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\\sf5filesrv5\energy\Procurement Resource Adequacy\SoD Implementation\Final Proposed Exceedance Levels and Profiles\Updated Solver Profiles - September 2023\For posting\"/>
    </mc:Choice>
  </mc:AlternateContent>
  <xr:revisionPtr revIDLastSave="0" documentId="13_ncr:1_{F8A7E977-1E68-4FBD-BD9C-327DD8FF4AF4}" xr6:coauthVersionLast="47" xr6:coauthVersionMax="47" xr10:uidLastSave="{00000000-0000-0000-0000-000000000000}"/>
  <bookViews>
    <workbookView xWindow="-28920" yWindow="-120" windowWidth="29040" windowHeight="15840" tabRatio="682" xr2:uid="{50116ADF-A1EC-427A-A35A-C8483F7CDD02}"/>
  </bookViews>
  <sheets>
    <sheet name="NOTES" sheetId="22" r:id="rId1"/>
    <sheet name="Source_Data" sheetId="1" r:id="rId2"/>
    <sheet name="Date_Selection" sheetId="2" r:id="rId3"/>
    <sheet name="Date_List" sheetId="5" r:id="rId4"/>
    <sheet name="Installed_Capacity" sheetId="12" r:id="rId5"/>
    <sheet name="Wind_Profile (AZ)" sheetId="13" r:id="rId6"/>
    <sheet name="Wind (AZ)" sheetId="18" r:id="rId7"/>
    <sheet name="Wind_Profile (NM)" sheetId="15" r:id="rId8"/>
    <sheet name="Wind (NM)" sheetId="19" r:id="rId9"/>
    <sheet name="Wind_Profile (WA-OR)" sheetId="16" r:id="rId10"/>
    <sheet name="Wind (WA-OR)" sheetId="20" r:id="rId11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3" hidden="1">Date_List!$A$1:$B$36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23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solver_adj" localSheetId="6" hidden="1">'Wind (AZ)'!$AD$23:$AD$24</definedName>
    <definedName name="solver_adj" localSheetId="8" hidden="1">'Wind (NM)'!$AD$23:$AD$24</definedName>
    <definedName name="solver_adj" localSheetId="10" hidden="1">'Wind (WA-OR)'!$AD$23:$AD$24</definedName>
    <definedName name="solver_cvg" localSheetId="6" hidden="1">0.0001</definedName>
    <definedName name="solver_cvg" localSheetId="8" hidden="1">0.1</definedName>
    <definedName name="solver_cvg" localSheetId="10" hidden="1">0.1</definedName>
    <definedName name="solver_drv" localSheetId="6" hidden="1">1</definedName>
    <definedName name="solver_drv" localSheetId="8" hidden="1">1</definedName>
    <definedName name="solver_drv" localSheetId="10" hidden="1">2</definedName>
    <definedName name="solver_eng" localSheetId="6" hidden="1">3</definedName>
    <definedName name="solver_eng" localSheetId="8" hidden="1">3</definedName>
    <definedName name="solver_eng" localSheetId="10" hidden="1">3</definedName>
    <definedName name="solver_est" localSheetId="6" hidden="1">1</definedName>
    <definedName name="solver_est" localSheetId="8" hidden="1">1</definedName>
    <definedName name="solver_est" localSheetId="10" hidden="1">1</definedName>
    <definedName name="solver_itr" localSheetId="6" hidden="1">2147483647</definedName>
    <definedName name="solver_itr" localSheetId="8" hidden="1">2147483647</definedName>
    <definedName name="solver_itr" localSheetId="10" hidden="1">2147483647</definedName>
    <definedName name="solver_lhs1" localSheetId="6" hidden="1">'Wind (AZ)'!$AD$23</definedName>
    <definedName name="solver_lhs1" localSheetId="8" hidden="1">'Wind (NM)'!$AD$23</definedName>
    <definedName name="solver_lhs1" localSheetId="10" hidden="1">'Wind (WA-OR)'!$AD$23</definedName>
    <definedName name="solver_lhs2" localSheetId="6" hidden="1">'Wind (AZ)'!$AD$23</definedName>
    <definedName name="solver_lhs2" localSheetId="8" hidden="1">'Wind (NM)'!$AD$23</definedName>
    <definedName name="solver_lhs2" localSheetId="10" hidden="1">'Wind (WA-OR)'!$AD$23</definedName>
    <definedName name="solver_lhs3" localSheetId="6" hidden="1">'Wind (AZ)'!$AD$24</definedName>
    <definedName name="solver_lhs3" localSheetId="8" hidden="1">'Wind (NM)'!$AD$24</definedName>
    <definedName name="solver_lhs3" localSheetId="10" hidden="1">'Wind (WA-OR)'!$AD$24</definedName>
    <definedName name="solver_lhs4" localSheetId="6" hidden="1">'Wind (AZ)'!$AD$24</definedName>
    <definedName name="solver_lhs4" localSheetId="8" hidden="1">'Wind (NM)'!$AD$24</definedName>
    <definedName name="solver_lhs4" localSheetId="10" hidden="1">'Wind (WA-OR)'!$AD$24</definedName>
    <definedName name="solver_lhs5" localSheetId="6" hidden="1">'Wind (AZ)'!$AD$28</definedName>
    <definedName name="solver_lhs5" localSheetId="8" hidden="1">'Wind (NM)'!$AD$28</definedName>
    <definedName name="solver_lhs5" localSheetId="10" hidden="1">'Wind (WA-OR)'!$AD$28</definedName>
    <definedName name="solver_lhs6" localSheetId="6" hidden="1">'Wind (AZ)'!$AD$29</definedName>
    <definedName name="solver_lhs6" localSheetId="8" hidden="1">'Wind (NM)'!$AD$29</definedName>
    <definedName name="solver_lhs6" localSheetId="10" hidden="1">'Wind (WA-OR)'!$AD$29</definedName>
    <definedName name="solver_mip" localSheetId="6" hidden="1">2147483647</definedName>
    <definedName name="solver_mip" localSheetId="8" hidden="1">2147483647</definedName>
    <definedName name="solver_mip" localSheetId="10" hidden="1">2147483647</definedName>
    <definedName name="solver_mni" localSheetId="6" hidden="1">30</definedName>
    <definedName name="solver_mni" localSheetId="8" hidden="1">60</definedName>
    <definedName name="solver_mni" localSheetId="10" hidden="1">60</definedName>
    <definedName name="solver_mrt" localSheetId="6" hidden="1">0.075</definedName>
    <definedName name="solver_mrt" localSheetId="8" hidden="1">0.075</definedName>
    <definedName name="solver_mrt" localSheetId="10" hidden="1">0.075</definedName>
    <definedName name="solver_msl" localSheetId="6" hidden="1">2</definedName>
    <definedName name="solver_msl" localSheetId="8" hidden="1">2</definedName>
    <definedName name="solver_msl" localSheetId="10" hidden="1">2</definedName>
    <definedName name="solver_neg" localSheetId="6" hidden="1">1</definedName>
    <definedName name="solver_neg" localSheetId="8" hidden="1">1</definedName>
    <definedName name="solver_neg" localSheetId="10" hidden="1">1</definedName>
    <definedName name="solver_nod" localSheetId="6" hidden="1">2147483647</definedName>
    <definedName name="solver_nod" localSheetId="8" hidden="1">2147483647</definedName>
    <definedName name="solver_nod" localSheetId="10" hidden="1">2147483647</definedName>
    <definedName name="solver_num" localSheetId="6" hidden="1">6</definedName>
    <definedName name="solver_num" localSheetId="8" hidden="1">6</definedName>
    <definedName name="solver_num" localSheetId="10" hidden="1">6</definedName>
    <definedName name="solver_nwt" localSheetId="6" hidden="1">1</definedName>
    <definedName name="solver_nwt" localSheetId="8" hidden="1">1</definedName>
    <definedName name="solver_nwt" localSheetId="10" hidden="1">1</definedName>
    <definedName name="solver_opt" localSheetId="6" hidden="1">'Wind (AZ)'!$AD$25</definedName>
    <definedName name="solver_opt" localSheetId="8" hidden="1">'Wind (NM)'!$AD$25</definedName>
    <definedName name="solver_opt" localSheetId="10" hidden="1">'Wind (WA-OR)'!$AD$25</definedName>
    <definedName name="solver_pre" localSheetId="6" hidden="1">0.1</definedName>
    <definedName name="solver_pre" localSheetId="8" hidden="1">0.1</definedName>
    <definedName name="solver_pre" localSheetId="10" hidden="1">0.1</definedName>
    <definedName name="solver_rbv" localSheetId="6" hidden="1">1</definedName>
    <definedName name="solver_rbv" localSheetId="8" hidden="1">1</definedName>
    <definedName name="solver_rbv" localSheetId="10" hidden="1">2</definedName>
    <definedName name="solver_rel1" localSheetId="6" hidden="1">1</definedName>
    <definedName name="solver_rel1" localSheetId="8" hidden="1">1</definedName>
    <definedName name="solver_rel1" localSheetId="10" hidden="1">1</definedName>
    <definedName name="solver_rel2" localSheetId="6" hidden="1">3</definedName>
    <definedName name="solver_rel2" localSheetId="8" hidden="1">3</definedName>
    <definedName name="solver_rel2" localSheetId="10" hidden="1">3</definedName>
    <definedName name="solver_rel3" localSheetId="6" hidden="1">1</definedName>
    <definedName name="solver_rel3" localSheetId="8" hidden="1">1</definedName>
    <definedName name="solver_rel3" localSheetId="10" hidden="1">1</definedName>
    <definedName name="solver_rel4" localSheetId="6" hidden="1">3</definedName>
    <definedName name="solver_rel4" localSheetId="8" hidden="1">3</definedName>
    <definedName name="solver_rel4" localSheetId="10" hidden="1">3</definedName>
    <definedName name="solver_rel5" localSheetId="6" hidden="1">2</definedName>
    <definedName name="solver_rel5" localSheetId="8" hidden="1">2</definedName>
    <definedName name="solver_rel5" localSheetId="10" hidden="1">2</definedName>
    <definedName name="solver_rel6" localSheetId="6" hidden="1">2</definedName>
    <definedName name="solver_rel6" localSheetId="8" hidden="1">2</definedName>
    <definedName name="solver_rel6" localSheetId="10" hidden="1">2</definedName>
    <definedName name="solver_rhs1" localSheetId="6" hidden="1">0.85</definedName>
    <definedName name="solver_rhs1" localSheetId="8" hidden="1">0.85</definedName>
    <definedName name="solver_rhs1" localSheetId="10" hidden="1">0.85</definedName>
    <definedName name="solver_rhs2" localSheetId="6" hidden="1">0.5</definedName>
    <definedName name="solver_rhs2" localSheetId="8" hidden="1">0.5</definedName>
    <definedName name="solver_rhs2" localSheetId="10" hidden="1">0.5</definedName>
    <definedName name="solver_rhs3" localSheetId="6" hidden="1">0.85</definedName>
    <definedName name="solver_rhs3" localSheetId="8" hidden="1">0.85</definedName>
    <definedName name="solver_rhs3" localSheetId="10" hidden="1">0.85</definedName>
    <definedName name="solver_rhs4" localSheetId="6" hidden="1">0.5</definedName>
    <definedName name="solver_rhs4" localSheetId="8" hidden="1">0.5</definedName>
    <definedName name="solver_rhs4" localSheetId="10" hidden="1">0.5</definedName>
    <definedName name="solver_rhs5" localSheetId="6" hidden="1">0</definedName>
    <definedName name="solver_rhs5" localSheetId="8" hidden="1">0</definedName>
    <definedName name="solver_rhs5" localSheetId="10" hidden="1">0</definedName>
    <definedName name="solver_rhs6" localSheetId="6" hidden="1">0</definedName>
    <definedName name="solver_rhs6" localSheetId="8" hidden="1">0</definedName>
    <definedName name="solver_rhs6" localSheetId="10" hidden="1">0</definedName>
    <definedName name="solver_rlx" localSheetId="6" hidden="1">2</definedName>
    <definedName name="solver_rlx" localSheetId="8" hidden="1">2</definedName>
    <definedName name="solver_rlx" localSheetId="10" hidden="1">2</definedName>
    <definedName name="solver_rsd" localSheetId="6" hidden="1">0</definedName>
    <definedName name="solver_rsd" localSheetId="8" hidden="1">0</definedName>
    <definedName name="solver_rsd" localSheetId="10" hidden="1">0</definedName>
    <definedName name="solver_scl" localSheetId="6" hidden="1">1</definedName>
    <definedName name="solver_scl" localSheetId="8" hidden="1">1</definedName>
    <definedName name="solver_scl" localSheetId="10" hidden="1">2</definedName>
    <definedName name="solver_sho" localSheetId="6" hidden="1">2</definedName>
    <definedName name="solver_sho" localSheetId="8" hidden="1">2</definedName>
    <definedName name="solver_sho" localSheetId="10" hidden="1">2</definedName>
    <definedName name="solver_ssz" localSheetId="6" hidden="1">100</definedName>
    <definedName name="solver_ssz" localSheetId="8" hidden="1">100</definedName>
    <definedName name="solver_ssz" localSheetId="10" hidden="1">100</definedName>
    <definedName name="solver_tim" localSheetId="6" hidden="1">2147483647</definedName>
    <definedName name="solver_tim" localSheetId="8" hidden="1">2147483647</definedName>
    <definedName name="solver_tim" localSheetId="10" hidden="1">2147483647</definedName>
    <definedName name="solver_tol" localSheetId="6" hidden="1">0.01</definedName>
    <definedName name="solver_tol" localSheetId="8" hidden="1">0.01</definedName>
    <definedName name="solver_tol" localSheetId="10" hidden="1">0.01</definedName>
    <definedName name="solver_typ" localSheetId="6" hidden="1">2</definedName>
    <definedName name="solver_typ" localSheetId="8" hidden="1">2</definedName>
    <definedName name="solver_typ" localSheetId="10" hidden="1">2</definedName>
    <definedName name="solver_val" localSheetId="6" hidden="1">0</definedName>
    <definedName name="solver_val" localSheetId="8" hidden="1">0</definedName>
    <definedName name="solver_val" localSheetId="10" hidden="1">0</definedName>
    <definedName name="solver_ver" localSheetId="6" hidden="1">3</definedName>
    <definedName name="solver_ver" localSheetId="8" hidden="1">3</definedName>
    <definedName name="solver_ver" localSheetId="1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G10" i="20" l="1" a="1"/>
  <c r="AG10" i="20" s="1"/>
  <c r="AH10" i="20" a="1"/>
  <c r="AH10" i="20" s="1"/>
  <c r="AI10" i="20" a="1"/>
  <c r="AI10" i="20" s="1"/>
  <c r="AJ10" i="20" a="1"/>
  <c r="AJ10" i="20" s="1"/>
  <c r="AK10" i="20" a="1"/>
  <c r="AK10" i="20" s="1"/>
  <c r="AL10" i="20" a="1"/>
  <c r="AL10" i="20" s="1"/>
  <c r="AM10" i="20" a="1"/>
  <c r="AM10" i="20" s="1"/>
  <c r="AN10" i="20" a="1"/>
  <c r="AN10" i="20" s="1"/>
  <c r="AO10" i="20" a="1"/>
  <c r="AO10" i="20" s="1"/>
  <c r="AP10" i="20" a="1"/>
  <c r="AP10" i="20" s="1"/>
  <c r="AQ10" i="20" a="1"/>
  <c r="AQ10" i="20" s="1"/>
  <c r="AR10" i="20" a="1"/>
  <c r="AR10" i="20" s="1"/>
  <c r="AS10" i="20" a="1"/>
  <c r="AS10" i="20" s="1"/>
  <c r="AT10" i="20" a="1"/>
  <c r="AT10" i="20" s="1"/>
  <c r="AU10" i="20" a="1"/>
  <c r="AU10" i="20" s="1"/>
  <c r="AV10" i="20" a="1"/>
  <c r="AV10" i="20" s="1"/>
  <c r="AW10" i="20" a="1"/>
  <c r="AW10" i="20" s="1"/>
  <c r="AX10" i="20" a="1"/>
  <c r="AX10" i="20" s="1"/>
  <c r="AY10" i="20" a="1"/>
  <c r="AY10" i="20" s="1"/>
  <c r="AZ10" i="20" a="1"/>
  <c r="AZ10" i="20" s="1"/>
  <c r="BA10" i="20" a="1"/>
  <c r="BA10" i="20" s="1"/>
  <c r="BB10" i="20" a="1"/>
  <c r="BB10" i="20" s="1"/>
  <c r="BC10" i="20" a="1"/>
  <c r="BC10" i="20" s="1"/>
  <c r="BD10" i="20" a="1"/>
  <c r="BD10" i="20" s="1"/>
  <c r="AG11" i="20" a="1"/>
  <c r="AG11" i="20" s="1"/>
  <c r="AH11" i="20" a="1"/>
  <c r="AH11" i="20" s="1"/>
  <c r="AI11" i="20" a="1"/>
  <c r="AI11" i="20" s="1"/>
  <c r="AJ11" i="20" a="1"/>
  <c r="AJ11" i="20" s="1"/>
  <c r="AK11" i="20" a="1"/>
  <c r="AK11" i="20" s="1"/>
  <c r="AL11" i="20" a="1"/>
  <c r="AL11" i="20" s="1"/>
  <c r="AM11" i="20" a="1"/>
  <c r="AM11" i="20" s="1"/>
  <c r="AN11" i="20" a="1"/>
  <c r="AN11" i="20" s="1"/>
  <c r="AO11" i="20" a="1"/>
  <c r="AO11" i="20" s="1"/>
  <c r="AP11" i="20" a="1"/>
  <c r="AP11" i="20" s="1"/>
  <c r="AQ11" i="20" a="1"/>
  <c r="AQ11" i="20" s="1"/>
  <c r="AR11" i="20" a="1"/>
  <c r="AR11" i="20" s="1"/>
  <c r="AS11" i="20" a="1"/>
  <c r="AS11" i="20" s="1"/>
  <c r="AT11" i="20" a="1"/>
  <c r="AT11" i="20" s="1"/>
  <c r="AU11" i="20" a="1"/>
  <c r="AU11" i="20" s="1"/>
  <c r="AV11" i="20" a="1"/>
  <c r="AV11" i="20" s="1"/>
  <c r="AW11" i="20" a="1"/>
  <c r="AW11" i="20" s="1"/>
  <c r="AX11" i="20" a="1"/>
  <c r="AX11" i="20" s="1"/>
  <c r="AY11" i="20" a="1"/>
  <c r="AY11" i="20" s="1"/>
  <c r="AZ11" i="20" a="1"/>
  <c r="AZ11" i="20" s="1"/>
  <c r="BA11" i="20" a="1"/>
  <c r="BA11" i="20" s="1"/>
  <c r="BB11" i="20" a="1"/>
  <c r="BB11" i="20" s="1"/>
  <c r="BC11" i="20" a="1"/>
  <c r="BC11" i="20" s="1"/>
  <c r="BD11" i="20" a="1"/>
  <c r="BD11" i="20" s="1"/>
  <c r="AG12" i="20" a="1"/>
  <c r="AG12" i="20" s="1"/>
  <c r="AH12" i="20" a="1"/>
  <c r="AH12" i="20" s="1"/>
  <c r="AI12" i="20" a="1"/>
  <c r="AI12" i="20" s="1"/>
  <c r="AJ12" i="20" a="1"/>
  <c r="AJ12" i="20" s="1"/>
  <c r="AK12" i="20" a="1"/>
  <c r="AK12" i="20" s="1"/>
  <c r="AL12" i="20" a="1"/>
  <c r="AL12" i="20" s="1"/>
  <c r="AM12" i="20" a="1"/>
  <c r="AM12" i="20" s="1"/>
  <c r="AN12" i="20" a="1"/>
  <c r="AN12" i="20" s="1"/>
  <c r="AO12" i="20" a="1"/>
  <c r="AO12" i="20" s="1"/>
  <c r="AP12" i="20" a="1"/>
  <c r="AP12" i="20" s="1"/>
  <c r="AQ12" i="20" a="1"/>
  <c r="AQ12" i="20" s="1"/>
  <c r="AR12" i="20" a="1"/>
  <c r="AR12" i="20" s="1"/>
  <c r="AS12" i="20" a="1"/>
  <c r="AS12" i="20" s="1"/>
  <c r="AT12" i="20" a="1"/>
  <c r="AT12" i="20" s="1"/>
  <c r="AU12" i="20" a="1"/>
  <c r="AU12" i="20" s="1"/>
  <c r="AV12" i="20" a="1"/>
  <c r="AV12" i="20" s="1"/>
  <c r="AW12" i="20" a="1"/>
  <c r="AW12" i="20" s="1"/>
  <c r="AX12" i="20" a="1"/>
  <c r="AX12" i="20" s="1"/>
  <c r="AY12" i="20" a="1"/>
  <c r="AY12" i="20" s="1"/>
  <c r="AZ12" i="20" a="1"/>
  <c r="AZ12" i="20" s="1"/>
  <c r="BA12" i="20" a="1"/>
  <c r="BA12" i="20" s="1"/>
  <c r="BB12" i="20" a="1"/>
  <c r="BB12" i="20" s="1"/>
  <c r="BC12" i="20" a="1"/>
  <c r="BC12" i="20" s="1"/>
  <c r="BD12" i="20" a="1"/>
  <c r="BD12" i="20" s="1"/>
  <c r="AG13" i="20" a="1"/>
  <c r="AG13" i="20" s="1"/>
  <c r="AH13" i="20" a="1"/>
  <c r="AH13" i="20" s="1"/>
  <c r="AI13" i="20" a="1"/>
  <c r="AI13" i="20" s="1"/>
  <c r="AJ13" i="20" a="1"/>
  <c r="AJ13" i="20" s="1"/>
  <c r="AK13" i="20" a="1"/>
  <c r="AK13" i="20" s="1"/>
  <c r="AL13" i="20" a="1"/>
  <c r="AL13" i="20" s="1"/>
  <c r="AM13" i="20" a="1"/>
  <c r="AM13" i="20" s="1"/>
  <c r="AN13" i="20" a="1"/>
  <c r="AN13" i="20" s="1"/>
  <c r="AO13" i="20" a="1"/>
  <c r="AO13" i="20" s="1"/>
  <c r="AP13" i="20" a="1"/>
  <c r="AP13" i="20" s="1"/>
  <c r="AQ13" i="20" a="1"/>
  <c r="AQ13" i="20" s="1"/>
  <c r="AR13" i="20" a="1"/>
  <c r="AR13" i="20" s="1"/>
  <c r="AS13" i="20" a="1"/>
  <c r="AS13" i="20" s="1"/>
  <c r="AT13" i="20" a="1"/>
  <c r="AT13" i="20" s="1"/>
  <c r="AU13" i="20" a="1"/>
  <c r="AU13" i="20" s="1"/>
  <c r="AV13" i="20" a="1"/>
  <c r="AV13" i="20" s="1"/>
  <c r="AW13" i="20" a="1"/>
  <c r="AW13" i="20" s="1"/>
  <c r="AX13" i="20" a="1"/>
  <c r="AX13" i="20" s="1"/>
  <c r="AY13" i="20" a="1"/>
  <c r="AY13" i="20" s="1"/>
  <c r="AZ13" i="20" a="1"/>
  <c r="AZ13" i="20" s="1"/>
  <c r="BA13" i="20" a="1"/>
  <c r="BA13" i="20" s="1"/>
  <c r="BB13" i="20" a="1"/>
  <c r="BB13" i="20" s="1"/>
  <c r="BC13" i="20" a="1"/>
  <c r="BC13" i="20" s="1"/>
  <c r="BD13" i="20" a="1"/>
  <c r="BD13" i="20" s="1"/>
  <c r="AH9" i="20" a="1"/>
  <c r="AH9" i="20" s="1"/>
  <c r="AI9" i="20" a="1"/>
  <c r="AI9" i="20" s="1"/>
  <c r="AJ9" i="20" a="1"/>
  <c r="AJ9" i="20" s="1"/>
  <c r="AK9" i="20" a="1"/>
  <c r="AK9" i="20" s="1"/>
  <c r="AL9" i="20" a="1"/>
  <c r="AL9" i="20" s="1"/>
  <c r="AM9" i="20" a="1"/>
  <c r="AM9" i="20" s="1"/>
  <c r="AN9" i="20" a="1"/>
  <c r="AN9" i="20" s="1"/>
  <c r="AO9" i="20" a="1"/>
  <c r="AO9" i="20" s="1"/>
  <c r="AP9" i="20" a="1"/>
  <c r="AP9" i="20" s="1"/>
  <c r="AQ9" i="20" a="1"/>
  <c r="AQ9" i="20" s="1"/>
  <c r="AR9" i="20" a="1"/>
  <c r="AR9" i="20" s="1"/>
  <c r="AS9" i="20" a="1"/>
  <c r="AS9" i="20" s="1"/>
  <c r="AT9" i="20" a="1"/>
  <c r="AT9" i="20" s="1"/>
  <c r="AU9" i="20" a="1"/>
  <c r="AU9" i="20" s="1"/>
  <c r="AV9" i="20" a="1"/>
  <c r="AV9" i="20" s="1"/>
  <c r="AW9" i="20" a="1"/>
  <c r="AW9" i="20" s="1"/>
  <c r="AX9" i="20" a="1"/>
  <c r="AX9" i="20" s="1"/>
  <c r="AY9" i="20" a="1"/>
  <c r="AY9" i="20" s="1"/>
  <c r="AZ9" i="20" a="1"/>
  <c r="AZ9" i="20" s="1"/>
  <c r="BA9" i="20" a="1"/>
  <c r="BA9" i="20" s="1"/>
  <c r="BB9" i="20" a="1"/>
  <c r="BB9" i="20" s="1"/>
  <c r="BC9" i="20" a="1"/>
  <c r="BC9" i="20" s="1"/>
  <c r="BD9" i="20" a="1"/>
  <c r="BD9" i="20" s="1"/>
  <c r="AG9" i="20" a="1"/>
  <c r="AG9" i="20" s="1"/>
  <c r="AG5" i="20" a="1"/>
  <c r="AG5" i="20" s="1"/>
  <c r="AH5" i="20" a="1"/>
  <c r="AH5" i="20" s="1"/>
  <c r="AI5" i="20" a="1"/>
  <c r="AI5" i="20" s="1"/>
  <c r="AJ5" i="20" a="1"/>
  <c r="AJ5" i="20" s="1"/>
  <c r="AK5" i="20" a="1"/>
  <c r="AK5" i="20" s="1"/>
  <c r="AL5" i="20" a="1"/>
  <c r="AL5" i="20" s="1"/>
  <c r="AM5" i="20" a="1"/>
  <c r="AM5" i="20" s="1"/>
  <c r="AN5" i="20" a="1"/>
  <c r="AN5" i="20" s="1"/>
  <c r="AO5" i="20" a="1"/>
  <c r="AO5" i="20" s="1"/>
  <c r="AP5" i="20" a="1"/>
  <c r="AP5" i="20" s="1"/>
  <c r="AQ5" i="20" a="1"/>
  <c r="AQ5" i="20" s="1"/>
  <c r="AR5" i="20" a="1"/>
  <c r="AR5" i="20" s="1"/>
  <c r="AS5" i="20" a="1"/>
  <c r="AS5" i="20" s="1"/>
  <c r="AT5" i="20" a="1"/>
  <c r="AT5" i="20" s="1"/>
  <c r="AU5" i="20" a="1"/>
  <c r="AU5" i="20" s="1"/>
  <c r="AV5" i="20" a="1"/>
  <c r="AV5" i="20" s="1"/>
  <c r="AW5" i="20" a="1"/>
  <c r="AW5" i="20" s="1"/>
  <c r="AX5" i="20" a="1"/>
  <c r="AX5" i="20" s="1"/>
  <c r="AY5" i="20" a="1"/>
  <c r="AY5" i="20" s="1"/>
  <c r="AZ5" i="20" a="1"/>
  <c r="AZ5" i="20" s="1"/>
  <c r="BA5" i="20" a="1"/>
  <c r="BA5" i="20" s="1"/>
  <c r="BB5" i="20" a="1"/>
  <c r="BB5" i="20" s="1"/>
  <c r="BC5" i="20" a="1"/>
  <c r="BC5" i="20" s="1"/>
  <c r="BD5" i="20" a="1"/>
  <c r="BD5" i="20" s="1"/>
  <c r="AG6" i="20" a="1"/>
  <c r="AG6" i="20" s="1"/>
  <c r="AH6" i="20" a="1"/>
  <c r="AH6" i="20" s="1"/>
  <c r="AI6" i="20" a="1"/>
  <c r="AI6" i="20" s="1"/>
  <c r="AJ6" i="20" a="1"/>
  <c r="AJ6" i="20" s="1"/>
  <c r="AK6" i="20" a="1"/>
  <c r="AK6" i="20" s="1"/>
  <c r="AL6" i="20" a="1"/>
  <c r="AL6" i="20" s="1"/>
  <c r="AM6" i="20" a="1"/>
  <c r="AM6" i="20" s="1"/>
  <c r="AN6" i="20" a="1"/>
  <c r="AN6" i="20" s="1"/>
  <c r="AO6" i="20" a="1"/>
  <c r="AO6" i="20" s="1"/>
  <c r="AP6" i="20" a="1"/>
  <c r="AP6" i="20" s="1"/>
  <c r="AQ6" i="20" a="1"/>
  <c r="AQ6" i="20" s="1"/>
  <c r="AR6" i="20" a="1"/>
  <c r="AR6" i="20" s="1"/>
  <c r="AS6" i="20" a="1"/>
  <c r="AS6" i="20" s="1"/>
  <c r="AT6" i="20" a="1"/>
  <c r="AT6" i="20" s="1"/>
  <c r="AU6" i="20" a="1"/>
  <c r="AU6" i="20" s="1"/>
  <c r="AV6" i="20" a="1"/>
  <c r="AV6" i="20" s="1"/>
  <c r="AW6" i="20" a="1"/>
  <c r="AW6" i="20" s="1"/>
  <c r="AX6" i="20" a="1"/>
  <c r="AX6" i="20" s="1"/>
  <c r="AY6" i="20" a="1"/>
  <c r="AY6" i="20" s="1"/>
  <c r="AZ6" i="20" a="1"/>
  <c r="AZ6" i="20" s="1"/>
  <c r="BA6" i="20" a="1"/>
  <c r="BA6" i="20" s="1"/>
  <c r="BB6" i="20" a="1"/>
  <c r="BB6" i="20" s="1"/>
  <c r="BC6" i="20" a="1"/>
  <c r="BC6" i="20" s="1"/>
  <c r="BD6" i="20" a="1"/>
  <c r="BD6" i="20" s="1"/>
  <c r="AG7" i="20" a="1"/>
  <c r="AG7" i="20" s="1"/>
  <c r="AH7" i="20" a="1"/>
  <c r="AH7" i="20" s="1"/>
  <c r="AI7" i="20" a="1"/>
  <c r="AI7" i="20" s="1"/>
  <c r="AJ7" i="20" a="1"/>
  <c r="AJ7" i="20" s="1"/>
  <c r="AK7" i="20" a="1"/>
  <c r="AK7" i="20" s="1"/>
  <c r="AL7" i="20" a="1"/>
  <c r="AL7" i="20" s="1"/>
  <c r="AM7" i="20" a="1"/>
  <c r="AM7" i="20" s="1"/>
  <c r="AN7" i="20" a="1"/>
  <c r="AN7" i="20" s="1"/>
  <c r="AO7" i="20" a="1"/>
  <c r="AO7" i="20" s="1"/>
  <c r="AP7" i="20" a="1"/>
  <c r="AP7" i="20" s="1"/>
  <c r="AQ7" i="20" a="1"/>
  <c r="AQ7" i="20" s="1"/>
  <c r="AR7" i="20" a="1"/>
  <c r="AR7" i="20" s="1"/>
  <c r="AS7" i="20" a="1"/>
  <c r="AS7" i="20" s="1"/>
  <c r="AT7" i="20" a="1"/>
  <c r="AT7" i="20" s="1"/>
  <c r="AU7" i="20" a="1"/>
  <c r="AU7" i="20" s="1"/>
  <c r="AV7" i="20" a="1"/>
  <c r="AV7" i="20" s="1"/>
  <c r="AW7" i="20" a="1"/>
  <c r="AW7" i="20" s="1"/>
  <c r="AX7" i="20" a="1"/>
  <c r="AX7" i="20" s="1"/>
  <c r="AY7" i="20" a="1"/>
  <c r="AY7" i="20" s="1"/>
  <c r="AZ7" i="20" a="1"/>
  <c r="AZ7" i="20" s="1"/>
  <c r="BA7" i="20" a="1"/>
  <c r="BA7" i="20" s="1"/>
  <c r="BB7" i="20" a="1"/>
  <c r="BB7" i="20" s="1"/>
  <c r="BC7" i="20" a="1"/>
  <c r="BC7" i="20" s="1"/>
  <c r="BD7" i="20" a="1"/>
  <c r="BD7" i="20" s="1"/>
  <c r="AG8" i="20" a="1"/>
  <c r="AG8" i="20" s="1"/>
  <c r="AH8" i="20" a="1"/>
  <c r="AH8" i="20" s="1"/>
  <c r="AI8" i="20" a="1"/>
  <c r="AI8" i="20" s="1"/>
  <c r="AJ8" i="20" a="1"/>
  <c r="AJ8" i="20" s="1"/>
  <c r="AK8" i="20" a="1"/>
  <c r="AK8" i="20" s="1"/>
  <c r="AL8" i="20" a="1"/>
  <c r="AL8" i="20" s="1"/>
  <c r="AM8" i="20" a="1"/>
  <c r="AM8" i="20" s="1"/>
  <c r="AN8" i="20" a="1"/>
  <c r="AN8" i="20" s="1"/>
  <c r="AO8" i="20" a="1"/>
  <c r="AO8" i="20" s="1"/>
  <c r="AP8" i="20" a="1"/>
  <c r="AP8" i="20" s="1"/>
  <c r="AQ8" i="20" a="1"/>
  <c r="AQ8" i="20" s="1"/>
  <c r="AR8" i="20" a="1"/>
  <c r="AR8" i="20" s="1"/>
  <c r="AS8" i="20" a="1"/>
  <c r="AS8" i="20" s="1"/>
  <c r="AT8" i="20" a="1"/>
  <c r="AT8" i="20" s="1"/>
  <c r="AU8" i="20" a="1"/>
  <c r="AU8" i="20" s="1"/>
  <c r="AV8" i="20" a="1"/>
  <c r="AV8" i="20" s="1"/>
  <c r="AW8" i="20" a="1"/>
  <c r="AW8" i="20" s="1"/>
  <c r="AX8" i="20" a="1"/>
  <c r="AX8" i="20" s="1"/>
  <c r="AY8" i="20" a="1"/>
  <c r="AY8" i="20" s="1"/>
  <c r="AZ8" i="20" a="1"/>
  <c r="AZ8" i="20" s="1"/>
  <c r="BA8" i="20" a="1"/>
  <c r="BA8" i="20" s="1"/>
  <c r="BB8" i="20" a="1"/>
  <c r="BB8" i="20" s="1"/>
  <c r="BC8" i="20" a="1"/>
  <c r="BC8" i="20" s="1"/>
  <c r="BD8" i="20" a="1"/>
  <c r="BD8" i="20" s="1"/>
  <c r="AG14" i="20" a="1"/>
  <c r="AG14" i="20" s="1"/>
  <c r="AH14" i="20" a="1"/>
  <c r="AH14" i="20" s="1"/>
  <c r="AI14" i="20" a="1"/>
  <c r="AI14" i="20" s="1"/>
  <c r="AJ14" i="20" a="1"/>
  <c r="AJ14" i="20" s="1"/>
  <c r="AK14" i="20" a="1"/>
  <c r="AK14" i="20" s="1"/>
  <c r="AL14" i="20" a="1"/>
  <c r="AL14" i="20" s="1"/>
  <c r="AM14" i="20" a="1"/>
  <c r="AM14" i="20" s="1"/>
  <c r="AN14" i="20" a="1"/>
  <c r="AN14" i="20" s="1"/>
  <c r="AO14" i="20" a="1"/>
  <c r="AO14" i="20" s="1"/>
  <c r="AP14" i="20" a="1"/>
  <c r="AP14" i="20" s="1"/>
  <c r="AQ14" i="20" a="1"/>
  <c r="AQ14" i="20" s="1"/>
  <c r="AR14" i="20" a="1"/>
  <c r="AR14" i="20" s="1"/>
  <c r="AS14" i="20" a="1"/>
  <c r="AS14" i="20" s="1"/>
  <c r="AT14" i="20" a="1"/>
  <c r="AT14" i="20" s="1"/>
  <c r="AU14" i="20" a="1"/>
  <c r="AU14" i="20" s="1"/>
  <c r="AV14" i="20" a="1"/>
  <c r="AV14" i="20" s="1"/>
  <c r="AW14" i="20" a="1"/>
  <c r="AW14" i="20" s="1"/>
  <c r="AX14" i="20" a="1"/>
  <c r="AX14" i="20" s="1"/>
  <c r="AY14" i="20" a="1"/>
  <c r="AY14" i="20" s="1"/>
  <c r="AZ14" i="20" a="1"/>
  <c r="AZ14" i="20" s="1"/>
  <c r="BA14" i="20" a="1"/>
  <c r="BA14" i="20" s="1"/>
  <c r="BB14" i="20" a="1"/>
  <c r="BB14" i="20" s="1"/>
  <c r="BC14" i="20" a="1"/>
  <c r="BC14" i="20" s="1"/>
  <c r="BD14" i="20" a="1"/>
  <c r="BD14" i="20" s="1"/>
  <c r="AG15" i="20" a="1"/>
  <c r="AG15" i="20" s="1"/>
  <c r="AH15" i="20" a="1"/>
  <c r="AH15" i="20" s="1"/>
  <c r="AI15" i="20" a="1"/>
  <c r="AI15" i="20" s="1"/>
  <c r="AJ15" i="20" a="1"/>
  <c r="AJ15" i="20" s="1"/>
  <c r="AK15" i="20" a="1"/>
  <c r="AK15" i="20" s="1"/>
  <c r="AL15" i="20" a="1"/>
  <c r="AL15" i="20" s="1"/>
  <c r="AM15" i="20" a="1"/>
  <c r="AM15" i="20" s="1"/>
  <c r="AN15" i="20" a="1"/>
  <c r="AN15" i="20" s="1"/>
  <c r="AO15" i="20" a="1"/>
  <c r="AO15" i="20" s="1"/>
  <c r="AP15" i="20" a="1"/>
  <c r="AP15" i="20" s="1"/>
  <c r="AQ15" i="20" a="1"/>
  <c r="AQ15" i="20" s="1"/>
  <c r="AR15" i="20" a="1"/>
  <c r="AR15" i="20" s="1"/>
  <c r="AS15" i="20" a="1"/>
  <c r="AS15" i="20" s="1"/>
  <c r="AT15" i="20" a="1"/>
  <c r="AT15" i="20" s="1"/>
  <c r="AU15" i="20" a="1"/>
  <c r="AU15" i="20" s="1"/>
  <c r="AV15" i="20" a="1"/>
  <c r="AV15" i="20" s="1"/>
  <c r="AW15" i="20" a="1"/>
  <c r="AW15" i="20" s="1"/>
  <c r="AX15" i="20" a="1"/>
  <c r="AX15" i="20" s="1"/>
  <c r="AY15" i="20" a="1"/>
  <c r="AY15" i="20" s="1"/>
  <c r="AZ15" i="20" a="1"/>
  <c r="AZ15" i="20" s="1"/>
  <c r="BA15" i="20" a="1"/>
  <c r="BA15" i="20" s="1"/>
  <c r="BB15" i="20" a="1"/>
  <c r="BB15" i="20" s="1"/>
  <c r="BC15" i="20" a="1"/>
  <c r="BC15" i="20" s="1"/>
  <c r="BD15" i="20" a="1"/>
  <c r="BD15" i="20" s="1"/>
  <c r="AH4" i="20" a="1"/>
  <c r="AH4" i="20" s="1"/>
  <c r="AI4" i="20" a="1"/>
  <c r="AI4" i="20" s="1"/>
  <c r="AJ4" i="20" a="1"/>
  <c r="AJ4" i="20" s="1"/>
  <c r="AK4" i="20" a="1"/>
  <c r="AK4" i="20" s="1"/>
  <c r="AL4" i="20" a="1"/>
  <c r="AL4" i="20" s="1"/>
  <c r="AM4" i="20" a="1"/>
  <c r="AM4" i="20" s="1"/>
  <c r="AN4" i="20" a="1"/>
  <c r="AN4" i="20" s="1"/>
  <c r="AO4" i="20" a="1"/>
  <c r="AO4" i="20" s="1"/>
  <c r="AP4" i="20" a="1"/>
  <c r="AP4" i="20" s="1"/>
  <c r="AQ4" i="20" a="1"/>
  <c r="AQ4" i="20" s="1"/>
  <c r="AR4" i="20" a="1"/>
  <c r="AR4" i="20" s="1"/>
  <c r="AS4" i="20" a="1"/>
  <c r="AS4" i="20" s="1"/>
  <c r="AT4" i="20" a="1"/>
  <c r="AT4" i="20" s="1"/>
  <c r="AU4" i="20" a="1"/>
  <c r="AU4" i="20" s="1"/>
  <c r="AV4" i="20" a="1"/>
  <c r="AV4" i="20" s="1"/>
  <c r="AW4" i="20" a="1"/>
  <c r="AW4" i="20" s="1"/>
  <c r="AX4" i="20" a="1"/>
  <c r="AX4" i="20" s="1"/>
  <c r="AY4" i="20" a="1"/>
  <c r="AY4" i="20" s="1"/>
  <c r="AZ4" i="20" a="1"/>
  <c r="AZ4" i="20" s="1"/>
  <c r="BA4" i="20" a="1"/>
  <c r="BA4" i="20" s="1"/>
  <c r="BB4" i="20" a="1"/>
  <c r="BB4" i="20" s="1"/>
  <c r="BC4" i="20" a="1"/>
  <c r="BC4" i="20" s="1"/>
  <c r="BD4" i="20" a="1"/>
  <c r="BD4" i="20" s="1"/>
  <c r="AG4" i="20" a="1"/>
  <c r="AG4" i="20" s="1"/>
  <c r="D26" i="20" a="1"/>
  <c r="D26" i="20" s="1"/>
  <c r="E26" i="20" a="1"/>
  <c r="E26" i="20" s="1"/>
  <c r="F26" i="20" a="1"/>
  <c r="F26" i="20" s="1"/>
  <c r="G26" i="20" a="1"/>
  <c r="G26" i="20" s="1"/>
  <c r="H26" i="20" a="1"/>
  <c r="H26" i="20" s="1"/>
  <c r="I26" i="20" a="1"/>
  <c r="I26" i="20" s="1"/>
  <c r="J26" i="20" a="1"/>
  <c r="J26" i="20" s="1"/>
  <c r="K26" i="20" a="1"/>
  <c r="K26" i="20" s="1"/>
  <c r="L26" i="20" a="1"/>
  <c r="L26" i="20" s="1"/>
  <c r="M26" i="20" a="1"/>
  <c r="M26" i="20" s="1"/>
  <c r="N26" i="20" a="1"/>
  <c r="N26" i="20" s="1"/>
  <c r="O26" i="20" a="1"/>
  <c r="O26" i="20" s="1"/>
  <c r="P26" i="20" a="1"/>
  <c r="P26" i="20" s="1"/>
  <c r="Q26" i="20" a="1"/>
  <c r="Q26" i="20" s="1"/>
  <c r="R26" i="20" a="1"/>
  <c r="R26" i="20" s="1"/>
  <c r="S26" i="20" a="1"/>
  <c r="S26" i="20" s="1"/>
  <c r="T26" i="20" a="1"/>
  <c r="T26" i="20" s="1"/>
  <c r="U26" i="20" a="1"/>
  <c r="U26" i="20" s="1"/>
  <c r="V26" i="20" a="1"/>
  <c r="V26" i="20" s="1"/>
  <c r="W26" i="20" a="1"/>
  <c r="W26" i="20" s="1"/>
  <c r="X26" i="20" a="1"/>
  <c r="X26" i="20" s="1"/>
  <c r="Y26" i="20" a="1"/>
  <c r="Y26" i="20" s="1"/>
  <c r="Z26" i="20" a="1"/>
  <c r="Z26" i="20" s="1"/>
  <c r="AA26" i="20" a="1"/>
  <c r="AA26" i="20" s="1"/>
  <c r="D27" i="20" a="1"/>
  <c r="D27" i="20" s="1"/>
  <c r="E27" i="20" a="1"/>
  <c r="E27" i="20" s="1"/>
  <c r="F27" i="20" a="1"/>
  <c r="F27" i="20" s="1"/>
  <c r="G27" i="20" a="1"/>
  <c r="G27" i="20" s="1"/>
  <c r="H27" i="20" a="1"/>
  <c r="H27" i="20" s="1"/>
  <c r="I27" i="20" a="1"/>
  <c r="I27" i="20" s="1"/>
  <c r="J27" i="20" a="1"/>
  <c r="J27" i="20" s="1"/>
  <c r="K27" i="20" a="1"/>
  <c r="K27" i="20" s="1"/>
  <c r="L27" i="20" a="1"/>
  <c r="L27" i="20" s="1"/>
  <c r="M27" i="20" a="1"/>
  <c r="M27" i="20" s="1"/>
  <c r="N27" i="20" a="1"/>
  <c r="N27" i="20" s="1"/>
  <c r="O27" i="20" a="1"/>
  <c r="O27" i="20" s="1"/>
  <c r="P27" i="20" a="1"/>
  <c r="P27" i="20" s="1"/>
  <c r="Q27" i="20" a="1"/>
  <c r="Q27" i="20" s="1"/>
  <c r="R27" i="20" a="1"/>
  <c r="R27" i="20" s="1"/>
  <c r="S27" i="20" a="1"/>
  <c r="S27" i="20" s="1"/>
  <c r="T27" i="20" a="1"/>
  <c r="T27" i="20" s="1"/>
  <c r="U27" i="20" a="1"/>
  <c r="U27" i="20" s="1"/>
  <c r="V27" i="20" a="1"/>
  <c r="V27" i="20" s="1"/>
  <c r="W27" i="20" a="1"/>
  <c r="W27" i="20" s="1"/>
  <c r="X27" i="20" a="1"/>
  <c r="X27" i="20" s="1"/>
  <c r="Y27" i="20" a="1"/>
  <c r="Y27" i="20" s="1"/>
  <c r="Z27" i="20" a="1"/>
  <c r="Z27" i="20" s="1"/>
  <c r="AA27" i="20" a="1"/>
  <c r="AA27" i="20" s="1"/>
  <c r="D28" i="20" a="1"/>
  <c r="D28" i="20" s="1"/>
  <c r="E28" i="20" a="1"/>
  <c r="E28" i="20" s="1"/>
  <c r="F28" i="20" a="1"/>
  <c r="F28" i="20" s="1"/>
  <c r="G28" i="20" a="1"/>
  <c r="G28" i="20" s="1"/>
  <c r="H28" i="20" a="1"/>
  <c r="H28" i="20" s="1"/>
  <c r="I28" i="20" a="1"/>
  <c r="I28" i="20" s="1"/>
  <c r="J28" i="20" a="1"/>
  <c r="J28" i="20" s="1"/>
  <c r="K28" i="20" a="1"/>
  <c r="K28" i="20" s="1"/>
  <c r="L28" i="20" a="1"/>
  <c r="L28" i="20" s="1"/>
  <c r="M28" i="20" a="1"/>
  <c r="M28" i="20" s="1"/>
  <c r="N28" i="20" a="1"/>
  <c r="N28" i="20" s="1"/>
  <c r="O28" i="20" a="1"/>
  <c r="O28" i="20" s="1"/>
  <c r="P28" i="20" a="1"/>
  <c r="P28" i="20" s="1"/>
  <c r="Q28" i="20" a="1"/>
  <c r="Q28" i="20" s="1"/>
  <c r="R28" i="20" a="1"/>
  <c r="R28" i="20" s="1"/>
  <c r="S28" i="20" a="1"/>
  <c r="S28" i="20" s="1"/>
  <c r="T28" i="20" a="1"/>
  <c r="T28" i="20" s="1"/>
  <c r="U28" i="20" a="1"/>
  <c r="U28" i="20" s="1"/>
  <c r="V28" i="20" a="1"/>
  <c r="V28" i="20" s="1"/>
  <c r="W28" i="20" a="1"/>
  <c r="W28" i="20" s="1"/>
  <c r="X28" i="20" a="1"/>
  <c r="X28" i="20" s="1"/>
  <c r="Y28" i="20" a="1"/>
  <c r="Y28" i="20" s="1"/>
  <c r="Z28" i="20" a="1"/>
  <c r="Z28" i="20" s="1"/>
  <c r="AA28" i="20" a="1"/>
  <c r="AA28" i="20" s="1"/>
  <c r="D29" i="20" a="1"/>
  <c r="D29" i="20" s="1"/>
  <c r="E29" i="20" a="1"/>
  <c r="E29" i="20" s="1"/>
  <c r="F29" i="20" a="1"/>
  <c r="F29" i="20" s="1"/>
  <c r="G29" i="20" a="1"/>
  <c r="G29" i="20" s="1"/>
  <c r="H29" i="20" a="1"/>
  <c r="H29" i="20" s="1"/>
  <c r="I29" i="20" a="1"/>
  <c r="I29" i="20" s="1"/>
  <c r="J29" i="20" a="1"/>
  <c r="J29" i="20" s="1"/>
  <c r="K29" i="20" a="1"/>
  <c r="K29" i="20" s="1"/>
  <c r="L29" i="20" a="1"/>
  <c r="L29" i="20" s="1"/>
  <c r="M29" i="20" a="1"/>
  <c r="M29" i="20" s="1"/>
  <c r="N29" i="20" a="1"/>
  <c r="N29" i="20" s="1"/>
  <c r="O29" i="20" a="1"/>
  <c r="O29" i="20" s="1"/>
  <c r="P29" i="20" a="1"/>
  <c r="P29" i="20" s="1"/>
  <c r="Q29" i="20" a="1"/>
  <c r="Q29" i="20" s="1"/>
  <c r="R29" i="20" a="1"/>
  <c r="R29" i="20" s="1"/>
  <c r="S29" i="20" a="1"/>
  <c r="S29" i="20" s="1"/>
  <c r="T29" i="20" a="1"/>
  <c r="T29" i="20" s="1"/>
  <c r="U29" i="20" a="1"/>
  <c r="U29" i="20" s="1"/>
  <c r="V29" i="20" a="1"/>
  <c r="V29" i="20" s="1"/>
  <c r="W29" i="20" a="1"/>
  <c r="W29" i="20" s="1"/>
  <c r="X29" i="20" a="1"/>
  <c r="X29" i="20" s="1"/>
  <c r="Y29" i="20" a="1"/>
  <c r="Y29" i="20" s="1"/>
  <c r="Z29" i="20" a="1"/>
  <c r="Z29" i="20" s="1"/>
  <c r="AA29" i="20" a="1"/>
  <c r="AA29" i="20" s="1"/>
  <c r="E25" i="20" a="1"/>
  <c r="E25" i="20" s="1"/>
  <c r="F25" i="20" a="1"/>
  <c r="F25" i="20" s="1"/>
  <c r="G25" i="20" a="1"/>
  <c r="G25" i="20" s="1"/>
  <c r="H25" i="20" a="1"/>
  <c r="H25" i="20" s="1"/>
  <c r="I25" i="20" a="1"/>
  <c r="I25" i="20" s="1"/>
  <c r="J25" i="20" a="1"/>
  <c r="J25" i="20" s="1"/>
  <c r="K25" i="20" a="1"/>
  <c r="K25" i="20" s="1"/>
  <c r="L25" i="20" a="1"/>
  <c r="L25" i="20" s="1"/>
  <c r="M25" i="20" a="1"/>
  <c r="M25" i="20" s="1"/>
  <c r="N25" i="20" a="1"/>
  <c r="N25" i="20" s="1"/>
  <c r="O25" i="20" a="1"/>
  <c r="O25" i="20" s="1"/>
  <c r="P25" i="20" a="1"/>
  <c r="P25" i="20" s="1"/>
  <c r="Q25" i="20" a="1"/>
  <c r="Q25" i="20" s="1"/>
  <c r="R25" i="20" a="1"/>
  <c r="R25" i="20" s="1"/>
  <c r="S25" i="20" a="1"/>
  <c r="S25" i="20" s="1"/>
  <c r="T25" i="20" a="1"/>
  <c r="T25" i="20" s="1"/>
  <c r="U25" i="20" a="1"/>
  <c r="U25" i="20" s="1"/>
  <c r="V25" i="20" a="1"/>
  <c r="V25" i="20" s="1"/>
  <c r="W25" i="20" a="1"/>
  <c r="W25" i="20" s="1"/>
  <c r="X25" i="20" a="1"/>
  <c r="X25" i="20" s="1"/>
  <c r="Y25" i="20" a="1"/>
  <c r="Y25" i="20" s="1"/>
  <c r="Z25" i="20" a="1"/>
  <c r="Z25" i="20" s="1"/>
  <c r="AA25" i="20" a="1"/>
  <c r="AA25" i="20" s="1"/>
  <c r="D25" i="20" a="1"/>
  <c r="D25" i="20" s="1"/>
  <c r="D21" i="20" a="1"/>
  <c r="D21" i="20" s="1"/>
  <c r="E21" i="20" a="1"/>
  <c r="E21" i="20" s="1"/>
  <c r="F21" i="20" a="1"/>
  <c r="F21" i="20" s="1"/>
  <c r="G21" i="20" a="1"/>
  <c r="G21" i="20" s="1"/>
  <c r="H21" i="20" a="1"/>
  <c r="H21" i="20" s="1"/>
  <c r="I21" i="20" a="1"/>
  <c r="I21" i="20" s="1"/>
  <c r="J21" i="20" a="1"/>
  <c r="J21" i="20" s="1"/>
  <c r="K21" i="20" a="1"/>
  <c r="K21" i="20" s="1"/>
  <c r="L21" i="20" a="1"/>
  <c r="L21" i="20" s="1"/>
  <c r="M21" i="20" a="1"/>
  <c r="M21" i="20" s="1"/>
  <c r="N21" i="20" a="1"/>
  <c r="N21" i="20" s="1"/>
  <c r="O21" i="20" a="1"/>
  <c r="O21" i="20" s="1"/>
  <c r="P21" i="20" a="1"/>
  <c r="P21" i="20" s="1"/>
  <c r="Q21" i="20" a="1"/>
  <c r="Q21" i="20" s="1"/>
  <c r="R21" i="20" a="1"/>
  <c r="R21" i="20" s="1"/>
  <c r="S21" i="20" a="1"/>
  <c r="S21" i="20" s="1"/>
  <c r="T21" i="20" a="1"/>
  <c r="T21" i="20" s="1"/>
  <c r="U21" i="20" a="1"/>
  <c r="U21" i="20" s="1"/>
  <c r="V21" i="20" a="1"/>
  <c r="V21" i="20" s="1"/>
  <c r="W21" i="20" a="1"/>
  <c r="W21" i="20" s="1"/>
  <c r="X21" i="20" a="1"/>
  <c r="X21" i="20" s="1"/>
  <c r="Y21" i="20" a="1"/>
  <c r="Y21" i="20" s="1"/>
  <c r="Z21" i="20" a="1"/>
  <c r="Z21" i="20" s="1"/>
  <c r="AA21" i="20" a="1"/>
  <c r="AA21" i="20" s="1"/>
  <c r="D22" i="20" a="1"/>
  <c r="D22" i="20" s="1"/>
  <c r="E22" i="20" a="1"/>
  <c r="E22" i="20" s="1"/>
  <c r="F22" i="20" a="1"/>
  <c r="F22" i="20" s="1"/>
  <c r="G22" i="20" a="1"/>
  <c r="G22" i="20" s="1"/>
  <c r="H22" i="20" a="1"/>
  <c r="H22" i="20" s="1"/>
  <c r="I22" i="20" a="1"/>
  <c r="I22" i="20" s="1"/>
  <c r="J22" i="20" a="1"/>
  <c r="J22" i="20" s="1"/>
  <c r="K22" i="20" a="1"/>
  <c r="K22" i="20" s="1"/>
  <c r="L22" i="20" a="1"/>
  <c r="L22" i="20" s="1"/>
  <c r="M22" i="20" a="1"/>
  <c r="M22" i="20" s="1"/>
  <c r="N22" i="20" a="1"/>
  <c r="N22" i="20" s="1"/>
  <c r="O22" i="20" a="1"/>
  <c r="O22" i="20" s="1"/>
  <c r="P22" i="20" a="1"/>
  <c r="P22" i="20" s="1"/>
  <c r="Q22" i="20" a="1"/>
  <c r="Q22" i="20" s="1"/>
  <c r="R22" i="20" a="1"/>
  <c r="R22" i="20" s="1"/>
  <c r="S22" i="20" a="1"/>
  <c r="S22" i="20" s="1"/>
  <c r="T22" i="20" a="1"/>
  <c r="T22" i="20" s="1"/>
  <c r="U22" i="20" a="1"/>
  <c r="U22" i="20" s="1"/>
  <c r="V22" i="20" a="1"/>
  <c r="V22" i="20" s="1"/>
  <c r="W22" i="20" a="1"/>
  <c r="W22" i="20" s="1"/>
  <c r="X22" i="20" a="1"/>
  <c r="X22" i="20" s="1"/>
  <c r="Y22" i="20" a="1"/>
  <c r="Y22" i="20" s="1"/>
  <c r="Z22" i="20" a="1"/>
  <c r="Z22" i="20" s="1"/>
  <c r="AA22" i="20" a="1"/>
  <c r="AA22" i="20" s="1"/>
  <c r="D23" i="20" a="1"/>
  <c r="D23" i="20" s="1"/>
  <c r="E23" i="20" a="1"/>
  <c r="E23" i="20" s="1"/>
  <c r="F23" i="20" a="1"/>
  <c r="F23" i="20" s="1"/>
  <c r="G23" i="20" a="1"/>
  <c r="G23" i="20" s="1"/>
  <c r="H23" i="20" a="1"/>
  <c r="H23" i="20" s="1"/>
  <c r="I23" i="20" a="1"/>
  <c r="I23" i="20" s="1"/>
  <c r="J23" i="20" a="1"/>
  <c r="J23" i="20" s="1"/>
  <c r="K23" i="20" a="1"/>
  <c r="K23" i="20" s="1"/>
  <c r="L23" i="20" a="1"/>
  <c r="L23" i="20" s="1"/>
  <c r="M23" i="20" a="1"/>
  <c r="M23" i="20" s="1"/>
  <c r="N23" i="20" a="1"/>
  <c r="N23" i="20" s="1"/>
  <c r="O23" i="20" a="1"/>
  <c r="O23" i="20" s="1"/>
  <c r="P23" i="20" a="1"/>
  <c r="P23" i="20" s="1"/>
  <c r="Q23" i="20" a="1"/>
  <c r="Q23" i="20" s="1"/>
  <c r="R23" i="20" a="1"/>
  <c r="R23" i="20" s="1"/>
  <c r="S23" i="20" a="1"/>
  <c r="S23" i="20" s="1"/>
  <c r="T23" i="20" a="1"/>
  <c r="T23" i="20" s="1"/>
  <c r="U23" i="20" a="1"/>
  <c r="U23" i="20" s="1"/>
  <c r="V23" i="20" a="1"/>
  <c r="V23" i="20" s="1"/>
  <c r="W23" i="20" a="1"/>
  <c r="W23" i="20" s="1"/>
  <c r="X23" i="20" a="1"/>
  <c r="X23" i="20" s="1"/>
  <c r="Y23" i="20" a="1"/>
  <c r="Y23" i="20" s="1"/>
  <c r="Z23" i="20" a="1"/>
  <c r="Z23" i="20" s="1"/>
  <c r="AA23" i="20" a="1"/>
  <c r="AA23" i="20" s="1"/>
  <c r="D24" i="20" a="1"/>
  <c r="D24" i="20" s="1"/>
  <c r="E24" i="20" a="1"/>
  <c r="E24" i="20" s="1"/>
  <c r="F24" i="20" a="1"/>
  <c r="F24" i="20" s="1"/>
  <c r="G24" i="20" a="1"/>
  <c r="G24" i="20" s="1"/>
  <c r="H24" i="20" a="1"/>
  <c r="H24" i="20" s="1"/>
  <c r="I24" i="20" a="1"/>
  <c r="I24" i="20" s="1"/>
  <c r="J24" i="20" a="1"/>
  <c r="J24" i="20" s="1"/>
  <c r="K24" i="20" a="1"/>
  <c r="K24" i="20" s="1"/>
  <c r="L24" i="20" a="1"/>
  <c r="L24" i="20" s="1"/>
  <c r="M24" i="20" a="1"/>
  <c r="M24" i="20" s="1"/>
  <c r="N24" i="20" a="1"/>
  <c r="N24" i="20" s="1"/>
  <c r="O24" i="20" a="1"/>
  <c r="O24" i="20" s="1"/>
  <c r="P24" i="20" a="1"/>
  <c r="P24" i="20" s="1"/>
  <c r="Q24" i="20" a="1"/>
  <c r="Q24" i="20" s="1"/>
  <c r="R24" i="20" a="1"/>
  <c r="R24" i="20" s="1"/>
  <c r="S24" i="20" a="1"/>
  <c r="S24" i="20" s="1"/>
  <c r="T24" i="20" a="1"/>
  <c r="T24" i="20" s="1"/>
  <c r="U24" i="20" a="1"/>
  <c r="U24" i="20" s="1"/>
  <c r="V24" i="20" a="1"/>
  <c r="V24" i="20" s="1"/>
  <c r="W24" i="20" a="1"/>
  <c r="W24" i="20" s="1"/>
  <c r="X24" i="20" a="1"/>
  <c r="X24" i="20" s="1"/>
  <c r="Y24" i="20" a="1"/>
  <c r="Y24" i="20" s="1"/>
  <c r="Z24" i="20" a="1"/>
  <c r="Z24" i="20" s="1"/>
  <c r="AA24" i="20" a="1"/>
  <c r="AA24" i="20" s="1"/>
  <c r="D30" i="20" a="1"/>
  <c r="D30" i="20" s="1"/>
  <c r="E30" i="20" a="1"/>
  <c r="E30" i="20" s="1"/>
  <c r="F30" i="20" a="1"/>
  <c r="F30" i="20" s="1"/>
  <c r="G30" i="20" a="1"/>
  <c r="G30" i="20" s="1"/>
  <c r="H30" i="20" a="1"/>
  <c r="H30" i="20" s="1"/>
  <c r="I30" i="20" a="1"/>
  <c r="I30" i="20" s="1"/>
  <c r="J30" i="20" a="1"/>
  <c r="J30" i="20" s="1"/>
  <c r="K30" i="20" a="1"/>
  <c r="K30" i="20" s="1"/>
  <c r="L30" i="20" a="1"/>
  <c r="L30" i="20" s="1"/>
  <c r="M30" i="20" a="1"/>
  <c r="M30" i="20" s="1"/>
  <c r="N30" i="20" a="1"/>
  <c r="N30" i="20" s="1"/>
  <c r="O30" i="20" a="1"/>
  <c r="O30" i="20" s="1"/>
  <c r="P30" i="20" a="1"/>
  <c r="P30" i="20" s="1"/>
  <c r="Q30" i="20" a="1"/>
  <c r="Q30" i="20" s="1"/>
  <c r="R30" i="20" a="1"/>
  <c r="R30" i="20" s="1"/>
  <c r="S30" i="20" a="1"/>
  <c r="S30" i="20" s="1"/>
  <c r="T30" i="20" a="1"/>
  <c r="T30" i="20" s="1"/>
  <c r="U30" i="20" a="1"/>
  <c r="U30" i="20" s="1"/>
  <c r="V30" i="20" a="1"/>
  <c r="V30" i="20" s="1"/>
  <c r="W30" i="20" a="1"/>
  <c r="W30" i="20" s="1"/>
  <c r="X30" i="20" a="1"/>
  <c r="X30" i="20" s="1"/>
  <c r="Y30" i="20" a="1"/>
  <c r="Y30" i="20" s="1"/>
  <c r="Z30" i="20" a="1"/>
  <c r="Z30" i="20" s="1"/>
  <c r="AA30" i="20" a="1"/>
  <c r="AA30" i="20" s="1"/>
  <c r="D31" i="20" a="1"/>
  <c r="D31" i="20" s="1"/>
  <c r="E31" i="20" a="1"/>
  <c r="E31" i="20" s="1"/>
  <c r="F31" i="20" a="1"/>
  <c r="F31" i="20" s="1"/>
  <c r="G31" i="20" a="1"/>
  <c r="G31" i="20" s="1"/>
  <c r="H31" i="20" a="1"/>
  <c r="H31" i="20" s="1"/>
  <c r="I31" i="20" a="1"/>
  <c r="I31" i="20" s="1"/>
  <c r="J31" i="20" a="1"/>
  <c r="J31" i="20" s="1"/>
  <c r="K31" i="20" a="1"/>
  <c r="K31" i="20" s="1"/>
  <c r="L31" i="20" a="1"/>
  <c r="L31" i="20" s="1"/>
  <c r="M31" i="20" a="1"/>
  <c r="M31" i="20" s="1"/>
  <c r="N31" i="20" a="1"/>
  <c r="N31" i="20" s="1"/>
  <c r="O31" i="20" a="1"/>
  <c r="O31" i="20" s="1"/>
  <c r="P31" i="20" a="1"/>
  <c r="P31" i="20" s="1"/>
  <c r="Q31" i="20" a="1"/>
  <c r="Q31" i="20" s="1"/>
  <c r="R31" i="20" a="1"/>
  <c r="R31" i="20" s="1"/>
  <c r="S31" i="20" a="1"/>
  <c r="S31" i="20" s="1"/>
  <c r="T31" i="20" a="1"/>
  <c r="T31" i="20" s="1"/>
  <c r="U31" i="20" a="1"/>
  <c r="U31" i="20" s="1"/>
  <c r="V31" i="20" a="1"/>
  <c r="V31" i="20" s="1"/>
  <c r="W31" i="20" a="1"/>
  <c r="W31" i="20" s="1"/>
  <c r="X31" i="20" a="1"/>
  <c r="X31" i="20" s="1"/>
  <c r="Y31" i="20" a="1"/>
  <c r="Y31" i="20" s="1"/>
  <c r="Z31" i="20" a="1"/>
  <c r="Z31" i="20" s="1"/>
  <c r="AA31" i="20" a="1"/>
  <c r="AA31" i="20" s="1"/>
  <c r="E20" i="20" a="1"/>
  <c r="E20" i="20" s="1"/>
  <c r="F20" i="20" a="1"/>
  <c r="F20" i="20" s="1"/>
  <c r="G20" i="20" a="1"/>
  <c r="G20" i="20" s="1"/>
  <c r="H20" i="20" a="1"/>
  <c r="H20" i="20" s="1"/>
  <c r="I20" i="20" a="1"/>
  <c r="I20" i="20" s="1"/>
  <c r="J20" i="20" a="1"/>
  <c r="J20" i="20" s="1"/>
  <c r="K20" i="20" a="1"/>
  <c r="K20" i="20" s="1"/>
  <c r="L20" i="20" a="1"/>
  <c r="L20" i="20" s="1"/>
  <c r="M20" i="20" a="1"/>
  <c r="M20" i="20" s="1"/>
  <c r="N20" i="20" a="1"/>
  <c r="N20" i="20" s="1"/>
  <c r="O20" i="20" a="1"/>
  <c r="O20" i="20" s="1"/>
  <c r="P20" i="20" a="1"/>
  <c r="P20" i="20" s="1"/>
  <c r="Q20" i="20" a="1"/>
  <c r="Q20" i="20" s="1"/>
  <c r="R20" i="20" a="1"/>
  <c r="R20" i="20" s="1"/>
  <c r="S20" i="20" a="1"/>
  <c r="S20" i="20" s="1"/>
  <c r="T20" i="20" a="1"/>
  <c r="T20" i="20" s="1"/>
  <c r="U20" i="20" a="1"/>
  <c r="U20" i="20" s="1"/>
  <c r="V20" i="20" a="1"/>
  <c r="V20" i="20" s="1"/>
  <c r="W20" i="20" a="1"/>
  <c r="W20" i="20" s="1"/>
  <c r="X20" i="20" a="1"/>
  <c r="X20" i="20" s="1"/>
  <c r="Y20" i="20" a="1"/>
  <c r="Y20" i="20" s="1"/>
  <c r="Z20" i="20" a="1"/>
  <c r="Z20" i="20" s="1"/>
  <c r="AA20" i="20" a="1"/>
  <c r="AA20" i="20" s="1"/>
  <c r="D20" i="20" a="1"/>
  <c r="D20" i="20" s="1"/>
  <c r="AG10" i="19" a="1"/>
  <c r="AG10" i="19" s="1"/>
  <c r="AH10" i="19" a="1"/>
  <c r="AH10" i="19" s="1"/>
  <c r="AI10" i="19" a="1"/>
  <c r="AI10" i="19" s="1"/>
  <c r="AJ10" i="19" a="1"/>
  <c r="AJ10" i="19" s="1"/>
  <c r="AK10" i="19" a="1"/>
  <c r="AK10" i="19" s="1"/>
  <c r="AL10" i="19" a="1"/>
  <c r="AL10" i="19" s="1"/>
  <c r="AM10" i="19" a="1"/>
  <c r="AM10" i="19" s="1"/>
  <c r="AN10" i="19" a="1"/>
  <c r="AN10" i="19" s="1"/>
  <c r="AO10" i="19" a="1"/>
  <c r="AO10" i="19" s="1"/>
  <c r="AP10" i="19" a="1"/>
  <c r="AP10" i="19" s="1"/>
  <c r="AQ10" i="19" a="1"/>
  <c r="AQ10" i="19" s="1"/>
  <c r="AR10" i="19" a="1"/>
  <c r="AR10" i="19" s="1"/>
  <c r="AS10" i="19" a="1"/>
  <c r="AS10" i="19" s="1"/>
  <c r="AT10" i="19" a="1"/>
  <c r="AT10" i="19" s="1"/>
  <c r="AU10" i="19" a="1"/>
  <c r="AU10" i="19" s="1"/>
  <c r="AV10" i="19" a="1"/>
  <c r="AV10" i="19" s="1"/>
  <c r="AW10" i="19" a="1"/>
  <c r="AW10" i="19" s="1"/>
  <c r="AX10" i="19" a="1"/>
  <c r="AX10" i="19" s="1"/>
  <c r="AY10" i="19" a="1"/>
  <c r="AY10" i="19" s="1"/>
  <c r="AZ10" i="19" a="1"/>
  <c r="AZ10" i="19" s="1"/>
  <c r="BA10" i="19" a="1"/>
  <c r="BA10" i="19" s="1"/>
  <c r="BB10" i="19" a="1"/>
  <c r="BB10" i="19" s="1"/>
  <c r="BC10" i="19" a="1"/>
  <c r="BC10" i="19" s="1"/>
  <c r="BD10" i="19" a="1"/>
  <c r="BD10" i="19" s="1"/>
  <c r="AG11" i="19" a="1"/>
  <c r="AG11" i="19" s="1"/>
  <c r="AH11" i="19" a="1"/>
  <c r="AH11" i="19" s="1"/>
  <c r="AI11" i="19" a="1"/>
  <c r="AI11" i="19" s="1"/>
  <c r="AJ11" i="19" a="1"/>
  <c r="AJ11" i="19" s="1"/>
  <c r="AK11" i="19" a="1"/>
  <c r="AK11" i="19" s="1"/>
  <c r="AL11" i="19" a="1"/>
  <c r="AL11" i="19" s="1"/>
  <c r="AM11" i="19" a="1"/>
  <c r="AM11" i="19" s="1"/>
  <c r="AN11" i="19" a="1"/>
  <c r="AN11" i="19" s="1"/>
  <c r="AO11" i="19" a="1"/>
  <c r="AO11" i="19" s="1"/>
  <c r="AP11" i="19" a="1"/>
  <c r="AP11" i="19" s="1"/>
  <c r="AQ11" i="19" a="1"/>
  <c r="AQ11" i="19" s="1"/>
  <c r="AR11" i="19" a="1"/>
  <c r="AR11" i="19" s="1"/>
  <c r="AS11" i="19" a="1"/>
  <c r="AS11" i="19" s="1"/>
  <c r="AT11" i="19" a="1"/>
  <c r="AT11" i="19" s="1"/>
  <c r="AU11" i="19" a="1"/>
  <c r="AU11" i="19" s="1"/>
  <c r="AV11" i="19" a="1"/>
  <c r="AV11" i="19" s="1"/>
  <c r="AW11" i="19" a="1"/>
  <c r="AW11" i="19" s="1"/>
  <c r="AX11" i="19" a="1"/>
  <c r="AX11" i="19" s="1"/>
  <c r="AY11" i="19" a="1"/>
  <c r="AY11" i="19" s="1"/>
  <c r="AZ11" i="19" a="1"/>
  <c r="AZ11" i="19" s="1"/>
  <c r="BA11" i="19" a="1"/>
  <c r="BA11" i="19" s="1"/>
  <c r="BB11" i="19" a="1"/>
  <c r="BB11" i="19" s="1"/>
  <c r="BC11" i="19" a="1"/>
  <c r="BC11" i="19" s="1"/>
  <c r="BD11" i="19" a="1"/>
  <c r="BD11" i="19" s="1"/>
  <c r="AG12" i="19" a="1"/>
  <c r="AG12" i="19" s="1"/>
  <c r="AH12" i="19" a="1"/>
  <c r="AH12" i="19" s="1"/>
  <c r="AI12" i="19" a="1"/>
  <c r="AI12" i="19" s="1"/>
  <c r="AJ12" i="19" a="1"/>
  <c r="AJ12" i="19" s="1"/>
  <c r="AK12" i="19" a="1"/>
  <c r="AK12" i="19" s="1"/>
  <c r="AL12" i="19" a="1"/>
  <c r="AL12" i="19" s="1"/>
  <c r="AM12" i="19" a="1"/>
  <c r="AM12" i="19" s="1"/>
  <c r="AN12" i="19" a="1"/>
  <c r="AN12" i="19" s="1"/>
  <c r="AO12" i="19" a="1"/>
  <c r="AO12" i="19" s="1"/>
  <c r="AP12" i="19" a="1"/>
  <c r="AP12" i="19" s="1"/>
  <c r="AQ12" i="19" a="1"/>
  <c r="AQ12" i="19" s="1"/>
  <c r="AR12" i="19" a="1"/>
  <c r="AR12" i="19" s="1"/>
  <c r="AS12" i="19" a="1"/>
  <c r="AS12" i="19" s="1"/>
  <c r="AT12" i="19" a="1"/>
  <c r="AT12" i="19" s="1"/>
  <c r="AU12" i="19" a="1"/>
  <c r="AU12" i="19" s="1"/>
  <c r="AV12" i="19" a="1"/>
  <c r="AV12" i="19" s="1"/>
  <c r="AW12" i="19" a="1"/>
  <c r="AW12" i="19" s="1"/>
  <c r="AX12" i="19" a="1"/>
  <c r="AX12" i="19" s="1"/>
  <c r="AY12" i="19" a="1"/>
  <c r="AY12" i="19" s="1"/>
  <c r="AZ12" i="19" a="1"/>
  <c r="AZ12" i="19" s="1"/>
  <c r="BA12" i="19" a="1"/>
  <c r="BA12" i="19" s="1"/>
  <c r="BB12" i="19" a="1"/>
  <c r="BB12" i="19" s="1"/>
  <c r="BC12" i="19" a="1"/>
  <c r="BC12" i="19" s="1"/>
  <c r="BD12" i="19" a="1"/>
  <c r="BD12" i="19" s="1"/>
  <c r="AG13" i="19" a="1"/>
  <c r="AG13" i="19" s="1"/>
  <c r="AH13" i="19" a="1"/>
  <c r="AH13" i="19" s="1"/>
  <c r="AI13" i="19" a="1"/>
  <c r="AI13" i="19" s="1"/>
  <c r="AJ13" i="19" a="1"/>
  <c r="AJ13" i="19" s="1"/>
  <c r="AK13" i="19" a="1"/>
  <c r="AK13" i="19" s="1"/>
  <c r="AL13" i="19" a="1"/>
  <c r="AL13" i="19" s="1"/>
  <c r="AM13" i="19" a="1"/>
  <c r="AM13" i="19" s="1"/>
  <c r="AN13" i="19" a="1"/>
  <c r="AN13" i="19" s="1"/>
  <c r="AO13" i="19" a="1"/>
  <c r="AO13" i="19" s="1"/>
  <c r="AP13" i="19" a="1"/>
  <c r="AP13" i="19" s="1"/>
  <c r="AQ13" i="19" a="1"/>
  <c r="AQ13" i="19" s="1"/>
  <c r="AR13" i="19" a="1"/>
  <c r="AR13" i="19" s="1"/>
  <c r="AS13" i="19" a="1"/>
  <c r="AS13" i="19" s="1"/>
  <c r="AT13" i="19" a="1"/>
  <c r="AT13" i="19" s="1"/>
  <c r="AU13" i="19" a="1"/>
  <c r="AU13" i="19" s="1"/>
  <c r="AV13" i="19" a="1"/>
  <c r="AV13" i="19" s="1"/>
  <c r="AW13" i="19" a="1"/>
  <c r="AW13" i="19" s="1"/>
  <c r="AX13" i="19" a="1"/>
  <c r="AX13" i="19" s="1"/>
  <c r="AY13" i="19" a="1"/>
  <c r="AY13" i="19" s="1"/>
  <c r="AZ13" i="19" a="1"/>
  <c r="AZ13" i="19" s="1"/>
  <c r="BA13" i="19" a="1"/>
  <c r="BA13" i="19" s="1"/>
  <c r="BB13" i="19" a="1"/>
  <c r="BB13" i="19" s="1"/>
  <c r="BC13" i="19" a="1"/>
  <c r="BC13" i="19" s="1"/>
  <c r="BD13" i="19" a="1"/>
  <c r="BD13" i="19" s="1"/>
  <c r="AH9" i="19" a="1"/>
  <c r="AH9" i="19" s="1"/>
  <c r="AI9" i="19" a="1"/>
  <c r="AI9" i="19" s="1"/>
  <c r="AJ9" i="19" a="1"/>
  <c r="AJ9" i="19" s="1"/>
  <c r="AK9" i="19" a="1"/>
  <c r="AK9" i="19" s="1"/>
  <c r="AL9" i="19" a="1"/>
  <c r="AL9" i="19" s="1"/>
  <c r="AM9" i="19" a="1"/>
  <c r="AM9" i="19" s="1"/>
  <c r="AN9" i="19" a="1"/>
  <c r="AN9" i="19" s="1"/>
  <c r="AO9" i="19" a="1"/>
  <c r="AO9" i="19" s="1"/>
  <c r="AP9" i="19" a="1"/>
  <c r="AP9" i="19" s="1"/>
  <c r="AQ9" i="19" a="1"/>
  <c r="AQ9" i="19" s="1"/>
  <c r="AR9" i="19" a="1"/>
  <c r="AR9" i="19" s="1"/>
  <c r="AS9" i="19" a="1"/>
  <c r="AS9" i="19" s="1"/>
  <c r="AT9" i="19" a="1"/>
  <c r="AT9" i="19" s="1"/>
  <c r="AU9" i="19" a="1"/>
  <c r="AU9" i="19" s="1"/>
  <c r="AV9" i="19" a="1"/>
  <c r="AV9" i="19" s="1"/>
  <c r="AW9" i="19" a="1"/>
  <c r="AW9" i="19" s="1"/>
  <c r="AX9" i="19" a="1"/>
  <c r="AX9" i="19" s="1"/>
  <c r="AY9" i="19" a="1"/>
  <c r="AY9" i="19" s="1"/>
  <c r="AZ9" i="19" a="1"/>
  <c r="AZ9" i="19" s="1"/>
  <c r="BA9" i="19" a="1"/>
  <c r="BA9" i="19" s="1"/>
  <c r="BB9" i="19" a="1"/>
  <c r="BB9" i="19" s="1"/>
  <c r="BC9" i="19" a="1"/>
  <c r="BC9" i="19" s="1"/>
  <c r="BD9" i="19" a="1"/>
  <c r="BD9" i="19" s="1"/>
  <c r="AG9" i="19" a="1"/>
  <c r="AG9" i="19" s="1"/>
  <c r="AG5" i="19" a="1"/>
  <c r="AG5" i="19" s="1"/>
  <c r="AH5" i="19" a="1"/>
  <c r="AH5" i="19" s="1"/>
  <c r="AI5" i="19" a="1"/>
  <c r="AI5" i="19" s="1"/>
  <c r="AJ5" i="19" a="1"/>
  <c r="AJ5" i="19" s="1"/>
  <c r="AK5" i="19" a="1"/>
  <c r="AK5" i="19" s="1"/>
  <c r="AL5" i="19" a="1"/>
  <c r="AL5" i="19" s="1"/>
  <c r="AM5" i="19" a="1"/>
  <c r="AM5" i="19" s="1"/>
  <c r="AN5" i="19" a="1"/>
  <c r="AN5" i="19" s="1"/>
  <c r="AO5" i="19" a="1"/>
  <c r="AO5" i="19" s="1"/>
  <c r="AP5" i="19" a="1"/>
  <c r="AP5" i="19" s="1"/>
  <c r="AQ5" i="19" a="1"/>
  <c r="AQ5" i="19" s="1"/>
  <c r="AR5" i="19" a="1"/>
  <c r="AR5" i="19" s="1"/>
  <c r="AS5" i="19" a="1"/>
  <c r="AS5" i="19" s="1"/>
  <c r="AT5" i="19" a="1"/>
  <c r="AT5" i="19" s="1"/>
  <c r="AU5" i="19" a="1"/>
  <c r="AU5" i="19" s="1"/>
  <c r="AV5" i="19" a="1"/>
  <c r="AV5" i="19" s="1"/>
  <c r="AW5" i="19" a="1"/>
  <c r="AW5" i="19" s="1"/>
  <c r="AX5" i="19" a="1"/>
  <c r="AX5" i="19" s="1"/>
  <c r="AY5" i="19" a="1"/>
  <c r="AY5" i="19" s="1"/>
  <c r="AZ5" i="19" a="1"/>
  <c r="AZ5" i="19" s="1"/>
  <c r="BA5" i="19" a="1"/>
  <c r="BA5" i="19" s="1"/>
  <c r="BB5" i="19" a="1"/>
  <c r="BB5" i="19" s="1"/>
  <c r="BC5" i="19" a="1"/>
  <c r="BC5" i="19" s="1"/>
  <c r="BD5" i="19" a="1"/>
  <c r="BD5" i="19" s="1"/>
  <c r="AG6" i="19" a="1"/>
  <c r="AG6" i="19" s="1"/>
  <c r="AH6" i="19" a="1"/>
  <c r="AH6" i="19" s="1"/>
  <c r="AI6" i="19" a="1"/>
  <c r="AI6" i="19" s="1"/>
  <c r="AJ6" i="19" a="1"/>
  <c r="AJ6" i="19" s="1"/>
  <c r="AK6" i="19" a="1"/>
  <c r="AK6" i="19" s="1"/>
  <c r="AL6" i="19" a="1"/>
  <c r="AL6" i="19" s="1"/>
  <c r="AM6" i="19" a="1"/>
  <c r="AM6" i="19" s="1"/>
  <c r="AN6" i="19" a="1"/>
  <c r="AN6" i="19" s="1"/>
  <c r="AO6" i="19" a="1"/>
  <c r="AO6" i="19" s="1"/>
  <c r="AP6" i="19" a="1"/>
  <c r="AP6" i="19" s="1"/>
  <c r="AQ6" i="19" a="1"/>
  <c r="AQ6" i="19" s="1"/>
  <c r="AR6" i="19" a="1"/>
  <c r="AR6" i="19" s="1"/>
  <c r="AS6" i="19" a="1"/>
  <c r="AS6" i="19" s="1"/>
  <c r="AT6" i="19" a="1"/>
  <c r="AT6" i="19" s="1"/>
  <c r="AU6" i="19" a="1"/>
  <c r="AU6" i="19" s="1"/>
  <c r="AV6" i="19" a="1"/>
  <c r="AV6" i="19" s="1"/>
  <c r="AW6" i="19" a="1"/>
  <c r="AW6" i="19" s="1"/>
  <c r="AX6" i="19" a="1"/>
  <c r="AX6" i="19" s="1"/>
  <c r="AY6" i="19" a="1"/>
  <c r="AY6" i="19" s="1"/>
  <c r="AZ6" i="19" a="1"/>
  <c r="AZ6" i="19" s="1"/>
  <c r="BA6" i="19" a="1"/>
  <c r="BA6" i="19" s="1"/>
  <c r="BB6" i="19" a="1"/>
  <c r="BB6" i="19" s="1"/>
  <c r="BC6" i="19" a="1"/>
  <c r="BC6" i="19" s="1"/>
  <c r="BD6" i="19" a="1"/>
  <c r="BD6" i="19" s="1"/>
  <c r="AG7" i="19" a="1"/>
  <c r="AG7" i="19" s="1"/>
  <c r="AH7" i="19" a="1"/>
  <c r="AH7" i="19" s="1"/>
  <c r="AI7" i="19" a="1"/>
  <c r="AI7" i="19" s="1"/>
  <c r="AJ7" i="19" a="1"/>
  <c r="AJ7" i="19" s="1"/>
  <c r="AK7" i="19" a="1"/>
  <c r="AK7" i="19" s="1"/>
  <c r="AL7" i="19" a="1"/>
  <c r="AL7" i="19" s="1"/>
  <c r="AM7" i="19" a="1"/>
  <c r="AM7" i="19" s="1"/>
  <c r="AN7" i="19" a="1"/>
  <c r="AN7" i="19" s="1"/>
  <c r="AO7" i="19" a="1"/>
  <c r="AO7" i="19" s="1"/>
  <c r="AP7" i="19" a="1"/>
  <c r="AP7" i="19" s="1"/>
  <c r="AQ7" i="19" a="1"/>
  <c r="AQ7" i="19" s="1"/>
  <c r="AR7" i="19" a="1"/>
  <c r="AR7" i="19" s="1"/>
  <c r="AS7" i="19" a="1"/>
  <c r="AS7" i="19" s="1"/>
  <c r="AT7" i="19" a="1"/>
  <c r="AT7" i="19" s="1"/>
  <c r="AU7" i="19" a="1"/>
  <c r="AU7" i="19" s="1"/>
  <c r="AV7" i="19" a="1"/>
  <c r="AV7" i="19" s="1"/>
  <c r="AW7" i="19" a="1"/>
  <c r="AW7" i="19" s="1"/>
  <c r="AX7" i="19" a="1"/>
  <c r="AX7" i="19" s="1"/>
  <c r="AY7" i="19" a="1"/>
  <c r="AY7" i="19" s="1"/>
  <c r="AZ7" i="19" a="1"/>
  <c r="AZ7" i="19" s="1"/>
  <c r="BA7" i="19" a="1"/>
  <c r="BA7" i="19" s="1"/>
  <c r="BB7" i="19" a="1"/>
  <c r="BB7" i="19" s="1"/>
  <c r="BC7" i="19" a="1"/>
  <c r="BC7" i="19" s="1"/>
  <c r="BD7" i="19" a="1"/>
  <c r="BD7" i="19" s="1"/>
  <c r="AG8" i="19" a="1"/>
  <c r="AG8" i="19" s="1"/>
  <c r="AH8" i="19" a="1"/>
  <c r="AH8" i="19" s="1"/>
  <c r="AI8" i="19" a="1"/>
  <c r="AI8" i="19" s="1"/>
  <c r="AJ8" i="19" a="1"/>
  <c r="AJ8" i="19" s="1"/>
  <c r="AK8" i="19" a="1"/>
  <c r="AK8" i="19" s="1"/>
  <c r="AL8" i="19" a="1"/>
  <c r="AL8" i="19" s="1"/>
  <c r="AM8" i="19" a="1"/>
  <c r="AM8" i="19" s="1"/>
  <c r="AN8" i="19" a="1"/>
  <c r="AN8" i="19" s="1"/>
  <c r="AO8" i="19" a="1"/>
  <c r="AO8" i="19" s="1"/>
  <c r="AP8" i="19" a="1"/>
  <c r="AP8" i="19" s="1"/>
  <c r="AQ8" i="19" a="1"/>
  <c r="AQ8" i="19" s="1"/>
  <c r="AR8" i="19" a="1"/>
  <c r="AR8" i="19" s="1"/>
  <c r="AS8" i="19" a="1"/>
  <c r="AS8" i="19" s="1"/>
  <c r="AT8" i="19" a="1"/>
  <c r="AT8" i="19" s="1"/>
  <c r="AU8" i="19" a="1"/>
  <c r="AU8" i="19" s="1"/>
  <c r="AV8" i="19" a="1"/>
  <c r="AV8" i="19" s="1"/>
  <c r="AW8" i="19" a="1"/>
  <c r="AW8" i="19" s="1"/>
  <c r="AX8" i="19" a="1"/>
  <c r="AX8" i="19" s="1"/>
  <c r="AY8" i="19" a="1"/>
  <c r="AY8" i="19" s="1"/>
  <c r="AZ8" i="19" a="1"/>
  <c r="AZ8" i="19" s="1"/>
  <c r="BA8" i="19" a="1"/>
  <c r="BA8" i="19" s="1"/>
  <c r="BB8" i="19" a="1"/>
  <c r="BB8" i="19" s="1"/>
  <c r="BC8" i="19" a="1"/>
  <c r="BC8" i="19" s="1"/>
  <c r="BD8" i="19" a="1"/>
  <c r="BD8" i="19" s="1"/>
  <c r="AG14" i="19" a="1"/>
  <c r="AG14" i="19" s="1"/>
  <c r="AH14" i="19" a="1"/>
  <c r="AH14" i="19" s="1"/>
  <c r="AI14" i="19" a="1"/>
  <c r="AI14" i="19" s="1"/>
  <c r="AJ14" i="19" a="1"/>
  <c r="AJ14" i="19" s="1"/>
  <c r="AK14" i="19" a="1"/>
  <c r="AK14" i="19" s="1"/>
  <c r="AL14" i="19" a="1"/>
  <c r="AL14" i="19" s="1"/>
  <c r="AM14" i="19" a="1"/>
  <c r="AM14" i="19" s="1"/>
  <c r="AN14" i="19" a="1"/>
  <c r="AN14" i="19" s="1"/>
  <c r="AO14" i="19" a="1"/>
  <c r="AO14" i="19" s="1"/>
  <c r="AP14" i="19" a="1"/>
  <c r="AP14" i="19" s="1"/>
  <c r="AQ14" i="19" a="1"/>
  <c r="AQ14" i="19" s="1"/>
  <c r="AR14" i="19" a="1"/>
  <c r="AR14" i="19" s="1"/>
  <c r="AS14" i="19" a="1"/>
  <c r="AS14" i="19" s="1"/>
  <c r="AT14" i="19" a="1"/>
  <c r="AT14" i="19" s="1"/>
  <c r="AU14" i="19" a="1"/>
  <c r="AU14" i="19" s="1"/>
  <c r="AV14" i="19" a="1"/>
  <c r="AV14" i="19" s="1"/>
  <c r="AW14" i="19" a="1"/>
  <c r="AW14" i="19" s="1"/>
  <c r="AX14" i="19" a="1"/>
  <c r="AX14" i="19" s="1"/>
  <c r="AY14" i="19" a="1"/>
  <c r="AY14" i="19" s="1"/>
  <c r="AZ14" i="19" a="1"/>
  <c r="AZ14" i="19" s="1"/>
  <c r="BA14" i="19" a="1"/>
  <c r="BA14" i="19" s="1"/>
  <c r="BB14" i="19" a="1"/>
  <c r="BB14" i="19" s="1"/>
  <c r="BC14" i="19" a="1"/>
  <c r="BC14" i="19" s="1"/>
  <c r="BD14" i="19" a="1"/>
  <c r="BD14" i="19" s="1"/>
  <c r="AG15" i="19" a="1"/>
  <c r="AG15" i="19" s="1"/>
  <c r="AH15" i="19" a="1"/>
  <c r="AH15" i="19" s="1"/>
  <c r="AI15" i="19" a="1"/>
  <c r="AI15" i="19" s="1"/>
  <c r="AJ15" i="19" a="1"/>
  <c r="AJ15" i="19" s="1"/>
  <c r="AK15" i="19" a="1"/>
  <c r="AK15" i="19" s="1"/>
  <c r="AL15" i="19" a="1"/>
  <c r="AL15" i="19" s="1"/>
  <c r="AM15" i="19" a="1"/>
  <c r="AM15" i="19" s="1"/>
  <c r="AN15" i="19" a="1"/>
  <c r="AN15" i="19" s="1"/>
  <c r="AO15" i="19" a="1"/>
  <c r="AO15" i="19" s="1"/>
  <c r="AP15" i="19" a="1"/>
  <c r="AP15" i="19" s="1"/>
  <c r="AQ15" i="19" a="1"/>
  <c r="AQ15" i="19" s="1"/>
  <c r="AR15" i="19" a="1"/>
  <c r="AR15" i="19" s="1"/>
  <c r="AS15" i="19" a="1"/>
  <c r="AS15" i="19" s="1"/>
  <c r="AT15" i="19" a="1"/>
  <c r="AT15" i="19" s="1"/>
  <c r="AU15" i="19" a="1"/>
  <c r="AU15" i="19" s="1"/>
  <c r="AV15" i="19" a="1"/>
  <c r="AV15" i="19" s="1"/>
  <c r="AW15" i="19" a="1"/>
  <c r="AW15" i="19" s="1"/>
  <c r="AX15" i="19" a="1"/>
  <c r="AX15" i="19" s="1"/>
  <c r="AY15" i="19" a="1"/>
  <c r="AY15" i="19" s="1"/>
  <c r="AZ15" i="19" a="1"/>
  <c r="AZ15" i="19" s="1"/>
  <c r="BA15" i="19" a="1"/>
  <c r="BA15" i="19" s="1"/>
  <c r="BB15" i="19" a="1"/>
  <c r="BB15" i="19" s="1"/>
  <c r="BC15" i="19" a="1"/>
  <c r="BC15" i="19" s="1"/>
  <c r="BD15" i="19" a="1"/>
  <c r="BD15" i="19" s="1"/>
  <c r="AH4" i="19" a="1"/>
  <c r="AH4" i="19" s="1"/>
  <c r="AI4" i="19" a="1"/>
  <c r="AI4" i="19" s="1"/>
  <c r="AJ4" i="19" a="1"/>
  <c r="AJ4" i="19" s="1"/>
  <c r="AK4" i="19" a="1"/>
  <c r="AK4" i="19" s="1"/>
  <c r="AL4" i="19" a="1"/>
  <c r="AL4" i="19" s="1"/>
  <c r="AM4" i="19" a="1"/>
  <c r="AM4" i="19" s="1"/>
  <c r="AN4" i="19" a="1"/>
  <c r="AN4" i="19" s="1"/>
  <c r="AO4" i="19" a="1"/>
  <c r="AO4" i="19" s="1"/>
  <c r="AP4" i="19" a="1"/>
  <c r="AP4" i="19" s="1"/>
  <c r="AQ4" i="19" a="1"/>
  <c r="AQ4" i="19" s="1"/>
  <c r="AR4" i="19" a="1"/>
  <c r="AR4" i="19" s="1"/>
  <c r="AS4" i="19" a="1"/>
  <c r="AS4" i="19" s="1"/>
  <c r="AT4" i="19" a="1"/>
  <c r="AT4" i="19" s="1"/>
  <c r="AU4" i="19" a="1"/>
  <c r="AU4" i="19" s="1"/>
  <c r="AV4" i="19" a="1"/>
  <c r="AV4" i="19" s="1"/>
  <c r="AW4" i="19" a="1"/>
  <c r="AW4" i="19" s="1"/>
  <c r="AX4" i="19" a="1"/>
  <c r="AX4" i="19" s="1"/>
  <c r="AY4" i="19" a="1"/>
  <c r="AY4" i="19" s="1"/>
  <c r="AZ4" i="19" a="1"/>
  <c r="AZ4" i="19" s="1"/>
  <c r="BA4" i="19" a="1"/>
  <c r="BA4" i="19" s="1"/>
  <c r="BB4" i="19" a="1"/>
  <c r="BB4" i="19" s="1"/>
  <c r="BC4" i="19" a="1"/>
  <c r="BC4" i="19" s="1"/>
  <c r="BD4" i="19" a="1"/>
  <c r="BD4" i="19" s="1"/>
  <c r="AG4" i="19" a="1"/>
  <c r="AG4" i="19" s="1"/>
  <c r="D26" i="19" a="1"/>
  <c r="D26" i="19" s="1"/>
  <c r="AG26" i="19" s="1"/>
  <c r="E26" i="19" a="1"/>
  <c r="E26" i="19" s="1"/>
  <c r="AH26" i="19" s="1"/>
  <c r="F26" i="19" a="1"/>
  <c r="F26" i="19" s="1"/>
  <c r="AI26" i="19" s="1"/>
  <c r="G26" i="19" a="1"/>
  <c r="G26" i="19" s="1"/>
  <c r="AJ26" i="19" s="1"/>
  <c r="H26" i="19" a="1"/>
  <c r="H26" i="19" s="1"/>
  <c r="AK26" i="19" s="1"/>
  <c r="I26" i="19" a="1"/>
  <c r="I26" i="19" s="1"/>
  <c r="AL26" i="19" s="1"/>
  <c r="J26" i="19" a="1"/>
  <c r="J26" i="19" s="1"/>
  <c r="AM26" i="19" s="1"/>
  <c r="K26" i="19" a="1"/>
  <c r="K26" i="19" s="1"/>
  <c r="AN26" i="19" s="1"/>
  <c r="L26" i="19" a="1"/>
  <c r="L26" i="19" s="1"/>
  <c r="AO26" i="19" s="1"/>
  <c r="M26" i="19" a="1"/>
  <c r="M26" i="19" s="1"/>
  <c r="AP26" i="19" s="1"/>
  <c r="N26" i="19" a="1"/>
  <c r="N26" i="19" s="1"/>
  <c r="AQ26" i="19" s="1"/>
  <c r="O26" i="19" a="1"/>
  <c r="O26" i="19" s="1"/>
  <c r="AR26" i="19" s="1"/>
  <c r="P26" i="19" a="1"/>
  <c r="P26" i="19" s="1"/>
  <c r="AS26" i="19" s="1"/>
  <c r="Q26" i="19" a="1"/>
  <c r="Q26" i="19" s="1"/>
  <c r="AT26" i="19" s="1"/>
  <c r="R26" i="19" a="1"/>
  <c r="R26" i="19" s="1"/>
  <c r="AU26" i="19" s="1"/>
  <c r="S26" i="19" a="1"/>
  <c r="S26" i="19" s="1"/>
  <c r="AV26" i="19" s="1"/>
  <c r="T26" i="19" a="1"/>
  <c r="T26" i="19" s="1"/>
  <c r="AW26" i="19" s="1"/>
  <c r="U26" i="19" a="1"/>
  <c r="U26" i="19" s="1"/>
  <c r="AX26" i="19" s="1"/>
  <c r="V26" i="19" a="1"/>
  <c r="V26" i="19" s="1"/>
  <c r="AY26" i="19" s="1"/>
  <c r="W26" i="19" a="1"/>
  <c r="W26" i="19" s="1"/>
  <c r="AZ26" i="19" s="1"/>
  <c r="X26" i="19" a="1"/>
  <c r="X26" i="19" s="1"/>
  <c r="BA26" i="19" s="1"/>
  <c r="Y26" i="19" a="1"/>
  <c r="Y26" i="19" s="1"/>
  <c r="BB26" i="19" s="1"/>
  <c r="Z26" i="19" a="1"/>
  <c r="Z26" i="19" s="1"/>
  <c r="BC26" i="19" s="1"/>
  <c r="AA26" i="19" a="1"/>
  <c r="AA26" i="19" s="1"/>
  <c r="BD26" i="19" s="1"/>
  <c r="D27" i="19" a="1"/>
  <c r="D27" i="19" s="1"/>
  <c r="AG27" i="19" s="1"/>
  <c r="E27" i="19" a="1"/>
  <c r="E27" i="19" s="1"/>
  <c r="AH27" i="19" s="1"/>
  <c r="F27" i="19" a="1"/>
  <c r="F27" i="19" s="1"/>
  <c r="AI27" i="19" s="1"/>
  <c r="G27" i="19" a="1"/>
  <c r="G27" i="19" s="1"/>
  <c r="AJ27" i="19" s="1"/>
  <c r="H27" i="19" a="1"/>
  <c r="H27" i="19" s="1"/>
  <c r="AK27" i="19" s="1"/>
  <c r="I27" i="19" a="1"/>
  <c r="I27" i="19" s="1"/>
  <c r="AL27" i="19" s="1"/>
  <c r="J27" i="19" a="1"/>
  <c r="J27" i="19" s="1"/>
  <c r="AM27" i="19" s="1"/>
  <c r="K27" i="19" a="1"/>
  <c r="K27" i="19" s="1"/>
  <c r="AN27" i="19" s="1"/>
  <c r="L27" i="19" a="1"/>
  <c r="L27" i="19" s="1"/>
  <c r="AO27" i="19" s="1"/>
  <c r="M27" i="19" a="1"/>
  <c r="M27" i="19" s="1"/>
  <c r="AP27" i="19" s="1"/>
  <c r="N27" i="19" a="1"/>
  <c r="N27" i="19" s="1"/>
  <c r="AQ27" i="19" s="1"/>
  <c r="O27" i="19" a="1"/>
  <c r="O27" i="19" s="1"/>
  <c r="AR27" i="19" s="1"/>
  <c r="P27" i="19" a="1"/>
  <c r="P27" i="19" s="1"/>
  <c r="AS27" i="19" s="1"/>
  <c r="Q27" i="19" a="1"/>
  <c r="Q27" i="19" s="1"/>
  <c r="AT27" i="19" s="1"/>
  <c r="R27" i="19" a="1"/>
  <c r="R27" i="19" s="1"/>
  <c r="AU27" i="19" s="1"/>
  <c r="S27" i="19" a="1"/>
  <c r="S27" i="19" s="1"/>
  <c r="AV27" i="19" s="1"/>
  <c r="T27" i="19" a="1"/>
  <c r="T27" i="19" s="1"/>
  <c r="AW27" i="19" s="1"/>
  <c r="U27" i="19" a="1"/>
  <c r="U27" i="19" s="1"/>
  <c r="AX27" i="19" s="1"/>
  <c r="V27" i="19" a="1"/>
  <c r="V27" i="19" s="1"/>
  <c r="AY27" i="19" s="1"/>
  <c r="W27" i="19" a="1"/>
  <c r="W27" i="19" s="1"/>
  <c r="X27" i="19" a="1"/>
  <c r="X27" i="19" s="1"/>
  <c r="BA27" i="19" s="1"/>
  <c r="Y27" i="19" a="1"/>
  <c r="Y27" i="19" s="1"/>
  <c r="BB27" i="19" s="1"/>
  <c r="Z27" i="19" a="1"/>
  <c r="Z27" i="19" s="1"/>
  <c r="BC27" i="19" s="1"/>
  <c r="AA27" i="19" a="1"/>
  <c r="AA27" i="19" s="1"/>
  <c r="BD27" i="19" s="1"/>
  <c r="D28" i="19" a="1"/>
  <c r="D28" i="19" s="1"/>
  <c r="AG28" i="19" s="1"/>
  <c r="E28" i="19" a="1"/>
  <c r="E28" i="19" s="1"/>
  <c r="AH28" i="19" s="1"/>
  <c r="F28" i="19" a="1"/>
  <c r="F28" i="19" s="1"/>
  <c r="AI28" i="19" s="1"/>
  <c r="G28" i="19" a="1"/>
  <c r="G28" i="19" s="1"/>
  <c r="AJ28" i="19" s="1"/>
  <c r="H28" i="19" a="1"/>
  <c r="H28" i="19" s="1"/>
  <c r="AK28" i="19" s="1"/>
  <c r="I28" i="19" a="1"/>
  <c r="I28" i="19" s="1"/>
  <c r="AL28" i="19" s="1"/>
  <c r="J28" i="19" a="1"/>
  <c r="J28" i="19" s="1"/>
  <c r="AM28" i="19" s="1"/>
  <c r="K28" i="19" a="1"/>
  <c r="K28" i="19" s="1"/>
  <c r="AN28" i="19" s="1"/>
  <c r="L28" i="19" a="1"/>
  <c r="L28" i="19" s="1"/>
  <c r="AO28" i="19" s="1"/>
  <c r="M28" i="19" a="1"/>
  <c r="M28" i="19" s="1"/>
  <c r="AP28" i="19" s="1"/>
  <c r="N28" i="19" a="1"/>
  <c r="N28" i="19" s="1"/>
  <c r="AQ28" i="19" s="1"/>
  <c r="O28" i="19" a="1"/>
  <c r="O28" i="19" s="1"/>
  <c r="AR28" i="19" s="1"/>
  <c r="P28" i="19" a="1"/>
  <c r="P28" i="19" s="1"/>
  <c r="AS28" i="19" s="1"/>
  <c r="Q28" i="19" a="1"/>
  <c r="Q28" i="19" s="1"/>
  <c r="AT28" i="19" s="1"/>
  <c r="R28" i="19" a="1"/>
  <c r="R28" i="19" s="1"/>
  <c r="AU28" i="19" s="1"/>
  <c r="S28" i="19" a="1"/>
  <c r="S28" i="19" s="1"/>
  <c r="AV28" i="19" s="1"/>
  <c r="T28" i="19" a="1"/>
  <c r="T28" i="19" s="1"/>
  <c r="AW28" i="19" s="1"/>
  <c r="U28" i="19" a="1"/>
  <c r="U28" i="19" s="1"/>
  <c r="AX28" i="19" s="1"/>
  <c r="V28" i="19" a="1"/>
  <c r="V28" i="19" s="1"/>
  <c r="AY28" i="19" s="1"/>
  <c r="W28" i="19" a="1"/>
  <c r="W28" i="19" s="1"/>
  <c r="AZ28" i="19" s="1"/>
  <c r="X28" i="19" a="1"/>
  <c r="X28" i="19" s="1"/>
  <c r="BA28" i="19" s="1"/>
  <c r="Y28" i="19" a="1"/>
  <c r="Y28" i="19" s="1"/>
  <c r="BB28" i="19" s="1"/>
  <c r="Z28" i="19" a="1"/>
  <c r="Z28" i="19" s="1"/>
  <c r="BC28" i="19" s="1"/>
  <c r="AA28" i="19" a="1"/>
  <c r="AA28" i="19" s="1"/>
  <c r="BD28" i="19" s="1"/>
  <c r="D29" i="19" a="1"/>
  <c r="D29" i="19" s="1"/>
  <c r="AG29" i="19" s="1"/>
  <c r="E29" i="19" a="1"/>
  <c r="E29" i="19" s="1"/>
  <c r="AH29" i="19" s="1"/>
  <c r="F29" i="19" a="1"/>
  <c r="F29" i="19" s="1"/>
  <c r="AI29" i="19" s="1"/>
  <c r="G29" i="19" a="1"/>
  <c r="G29" i="19" s="1"/>
  <c r="AJ29" i="19" s="1"/>
  <c r="H29" i="19" a="1"/>
  <c r="H29" i="19" s="1"/>
  <c r="AK29" i="19" s="1"/>
  <c r="I29" i="19" a="1"/>
  <c r="I29" i="19" s="1"/>
  <c r="AL29" i="19" s="1"/>
  <c r="J29" i="19" a="1"/>
  <c r="J29" i="19" s="1"/>
  <c r="AM29" i="19" s="1"/>
  <c r="K29" i="19" a="1"/>
  <c r="K29" i="19" s="1"/>
  <c r="AN29" i="19" s="1"/>
  <c r="L29" i="19" a="1"/>
  <c r="L29" i="19" s="1"/>
  <c r="AO29" i="19" s="1"/>
  <c r="M29" i="19" a="1"/>
  <c r="M29" i="19" s="1"/>
  <c r="AP29" i="19" s="1"/>
  <c r="N29" i="19" a="1"/>
  <c r="N29" i="19" s="1"/>
  <c r="AQ29" i="19" s="1"/>
  <c r="O29" i="19" a="1"/>
  <c r="O29" i="19" s="1"/>
  <c r="AR29" i="19" s="1"/>
  <c r="P29" i="19" a="1"/>
  <c r="P29" i="19" s="1"/>
  <c r="AS29" i="19" s="1"/>
  <c r="Q29" i="19" a="1"/>
  <c r="Q29" i="19" s="1"/>
  <c r="AT29" i="19" s="1"/>
  <c r="R29" i="19" a="1"/>
  <c r="R29" i="19" s="1"/>
  <c r="AU29" i="19" s="1"/>
  <c r="S29" i="19" a="1"/>
  <c r="S29" i="19" s="1"/>
  <c r="AV29" i="19" s="1"/>
  <c r="T29" i="19" a="1"/>
  <c r="T29" i="19" s="1"/>
  <c r="AW29" i="19" s="1"/>
  <c r="U29" i="19" a="1"/>
  <c r="U29" i="19" s="1"/>
  <c r="AX29" i="19" s="1"/>
  <c r="V29" i="19" a="1"/>
  <c r="V29" i="19" s="1"/>
  <c r="AY29" i="19" s="1"/>
  <c r="W29" i="19" a="1"/>
  <c r="W29" i="19" s="1"/>
  <c r="AZ29" i="19" s="1"/>
  <c r="X29" i="19" a="1"/>
  <c r="X29" i="19" s="1"/>
  <c r="BA29" i="19" s="1"/>
  <c r="Y29" i="19" a="1"/>
  <c r="Y29" i="19" s="1"/>
  <c r="BB29" i="19" s="1"/>
  <c r="Z29" i="19" a="1"/>
  <c r="Z29" i="19" s="1"/>
  <c r="BC29" i="19" s="1"/>
  <c r="AA29" i="19" a="1"/>
  <c r="AA29" i="19" s="1"/>
  <c r="BD29" i="19" s="1"/>
  <c r="E25" i="19" a="1"/>
  <c r="E25" i="19" s="1"/>
  <c r="AH25" i="19" s="1"/>
  <c r="F25" i="19" a="1"/>
  <c r="F25" i="19" s="1"/>
  <c r="AI25" i="19" s="1"/>
  <c r="G25" i="19" a="1"/>
  <c r="G25" i="19" s="1"/>
  <c r="AJ25" i="19" s="1"/>
  <c r="H25" i="19" a="1"/>
  <c r="H25" i="19" s="1"/>
  <c r="AK25" i="19" s="1"/>
  <c r="I25" i="19" a="1"/>
  <c r="I25" i="19" s="1"/>
  <c r="AL25" i="19" s="1"/>
  <c r="J25" i="19" a="1"/>
  <c r="J25" i="19" s="1"/>
  <c r="AM25" i="19" s="1"/>
  <c r="K25" i="19" a="1"/>
  <c r="K25" i="19" s="1"/>
  <c r="AN25" i="19" s="1"/>
  <c r="L25" i="19" a="1"/>
  <c r="L25" i="19" s="1"/>
  <c r="AO25" i="19" s="1"/>
  <c r="M25" i="19" a="1"/>
  <c r="M25" i="19" s="1"/>
  <c r="AP25" i="19" s="1"/>
  <c r="N25" i="19" a="1"/>
  <c r="N25" i="19" s="1"/>
  <c r="AQ25" i="19" s="1"/>
  <c r="O25" i="19" a="1"/>
  <c r="O25" i="19" s="1"/>
  <c r="AR25" i="19" s="1"/>
  <c r="P25" i="19" a="1"/>
  <c r="P25" i="19" s="1"/>
  <c r="AS25" i="19" s="1"/>
  <c r="Q25" i="19" a="1"/>
  <c r="Q25" i="19" s="1"/>
  <c r="AT25" i="19" s="1"/>
  <c r="R25" i="19" a="1"/>
  <c r="R25" i="19" s="1"/>
  <c r="AU25" i="19" s="1"/>
  <c r="S25" i="19" a="1"/>
  <c r="S25" i="19" s="1"/>
  <c r="AV25" i="19" s="1"/>
  <c r="T25" i="19" a="1"/>
  <c r="T25" i="19" s="1"/>
  <c r="AW25" i="19" s="1"/>
  <c r="U25" i="19" a="1"/>
  <c r="U25" i="19" s="1"/>
  <c r="AX25" i="19" s="1"/>
  <c r="V25" i="19" a="1"/>
  <c r="V25" i="19" s="1"/>
  <c r="AY25" i="19" s="1"/>
  <c r="W25" i="19" a="1"/>
  <c r="W25" i="19" s="1"/>
  <c r="AZ25" i="19" s="1"/>
  <c r="X25" i="19" a="1"/>
  <c r="X25" i="19" s="1"/>
  <c r="BA25" i="19" s="1"/>
  <c r="Y25" i="19" a="1"/>
  <c r="Y25" i="19" s="1"/>
  <c r="BB25" i="19" s="1"/>
  <c r="Z25" i="19" a="1"/>
  <c r="Z25" i="19" s="1"/>
  <c r="BC25" i="19" s="1"/>
  <c r="AA25" i="19" a="1"/>
  <c r="AA25" i="19" s="1"/>
  <c r="BD25" i="19" s="1"/>
  <c r="D25" i="19" a="1"/>
  <c r="D25" i="19" s="1"/>
  <c r="AG25" i="19" s="1"/>
  <c r="D21" i="19" a="1"/>
  <c r="D21" i="19" s="1"/>
  <c r="E21" i="19" a="1"/>
  <c r="E21" i="19" s="1"/>
  <c r="AH21" i="19" s="1"/>
  <c r="F21" i="19" a="1"/>
  <c r="F21" i="19" s="1"/>
  <c r="AI21" i="19" s="1"/>
  <c r="G21" i="19" a="1"/>
  <c r="G21" i="19" s="1"/>
  <c r="AJ21" i="19" s="1"/>
  <c r="H21" i="19" a="1"/>
  <c r="H21" i="19" s="1"/>
  <c r="I21" i="19" a="1"/>
  <c r="I21" i="19" s="1"/>
  <c r="AL21" i="19" s="1"/>
  <c r="J21" i="19" a="1"/>
  <c r="J21" i="19" s="1"/>
  <c r="AM21" i="19" s="1"/>
  <c r="K21" i="19" a="1"/>
  <c r="K21" i="19" s="1"/>
  <c r="AN21" i="19" s="1"/>
  <c r="L21" i="19" a="1"/>
  <c r="L21" i="19" s="1"/>
  <c r="M21" i="19" a="1"/>
  <c r="M21" i="19" s="1"/>
  <c r="AP21" i="19" s="1"/>
  <c r="N21" i="19" a="1"/>
  <c r="N21" i="19" s="1"/>
  <c r="AQ21" i="19" s="1"/>
  <c r="O21" i="19" a="1"/>
  <c r="O21" i="19" s="1"/>
  <c r="AR21" i="19" s="1"/>
  <c r="P21" i="19" a="1"/>
  <c r="P21" i="19" s="1"/>
  <c r="Q21" i="19" a="1"/>
  <c r="Q21" i="19" s="1"/>
  <c r="AT21" i="19" s="1"/>
  <c r="R21" i="19" a="1"/>
  <c r="R21" i="19" s="1"/>
  <c r="AU21" i="19" s="1"/>
  <c r="S21" i="19" a="1"/>
  <c r="S21" i="19" s="1"/>
  <c r="AV21" i="19" s="1"/>
  <c r="T21" i="19" a="1"/>
  <c r="T21" i="19" s="1"/>
  <c r="U21" i="19" a="1"/>
  <c r="U21" i="19" s="1"/>
  <c r="AX21" i="19" s="1"/>
  <c r="V21" i="19" a="1"/>
  <c r="V21" i="19" s="1"/>
  <c r="AY21" i="19" s="1"/>
  <c r="W21" i="19" a="1"/>
  <c r="W21" i="19" s="1"/>
  <c r="AZ21" i="19" s="1"/>
  <c r="X21" i="19" a="1"/>
  <c r="X21" i="19" s="1"/>
  <c r="Y21" i="19" a="1"/>
  <c r="Y21" i="19" s="1"/>
  <c r="BB21" i="19" s="1"/>
  <c r="Z21" i="19" a="1"/>
  <c r="Z21" i="19" s="1"/>
  <c r="BC21" i="19" s="1"/>
  <c r="AA21" i="19" a="1"/>
  <c r="AA21" i="19" s="1"/>
  <c r="BD21" i="19" s="1"/>
  <c r="D22" i="19" a="1"/>
  <c r="D22" i="19" s="1"/>
  <c r="E22" i="19" a="1"/>
  <c r="E22" i="19" s="1"/>
  <c r="F22" i="19" a="1"/>
  <c r="F22" i="19" s="1"/>
  <c r="AI22" i="19" s="1"/>
  <c r="G22" i="19" a="1"/>
  <c r="G22" i="19" s="1"/>
  <c r="AJ22" i="19" s="1"/>
  <c r="H22" i="19" a="1"/>
  <c r="H22" i="19" s="1"/>
  <c r="I22" i="19" a="1"/>
  <c r="I22" i="19" s="1"/>
  <c r="AL22" i="19" s="1"/>
  <c r="J22" i="19" a="1"/>
  <c r="J22" i="19" s="1"/>
  <c r="AM22" i="19" s="1"/>
  <c r="K22" i="19" a="1"/>
  <c r="K22" i="19" s="1"/>
  <c r="AN22" i="19" s="1"/>
  <c r="L22" i="19" a="1"/>
  <c r="L22" i="19" s="1"/>
  <c r="M22" i="19" a="1"/>
  <c r="M22" i="19" s="1"/>
  <c r="AP22" i="19" s="1"/>
  <c r="N22" i="19" a="1"/>
  <c r="N22" i="19" s="1"/>
  <c r="AQ22" i="19" s="1"/>
  <c r="O22" i="19" a="1"/>
  <c r="O22" i="19" s="1"/>
  <c r="AR22" i="19" s="1"/>
  <c r="P22" i="19" a="1"/>
  <c r="P22" i="19" s="1"/>
  <c r="Q22" i="19" a="1"/>
  <c r="Q22" i="19" s="1"/>
  <c r="AT22" i="19" s="1"/>
  <c r="R22" i="19" a="1"/>
  <c r="R22" i="19" s="1"/>
  <c r="AU22" i="19" s="1"/>
  <c r="S22" i="19" a="1"/>
  <c r="S22" i="19" s="1"/>
  <c r="AV22" i="19" s="1"/>
  <c r="T22" i="19" a="1"/>
  <c r="T22" i="19" s="1"/>
  <c r="U22" i="19" a="1"/>
  <c r="U22" i="19" s="1"/>
  <c r="AX22" i="19" s="1"/>
  <c r="V22" i="19" a="1"/>
  <c r="V22" i="19" s="1"/>
  <c r="AY22" i="19" s="1"/>
  <c r="W22" i="19" a="1"/>
  <c r="W22" i="19" s="1"/>
  <c r="AZ22" i="19" s="1"/>
  <c r="X22" i="19" a="1"/>
  <c r="X22" i="19" s="1"/>
  <c r="Y22" i="19" a="1"/>
  <c r="Y22" i="19" s="1"/>
  <c r="BB22" i="19" s="1"/>
  <c r="Z22" i="19" a="1"/>
  <c r="Z22" i="19" s="1"/>
  <c r="BC22" i="19" s="1"/>
  <c r="AA22" i="19" a="1"/>
  <c r="AA22" i="19" s="1"/>
  <c r="BD22" i="19" s="1"/>
  <c r="D23" i="19" a="1"/>
  <c r="D23" i="19" s="1"/>
  <c r="E23" i="19" a="1"/>
  <c r="E23" i="19" s="1"/>
  <c r="AH23" i="19" s="1"/>
  <c r="F23" i="19" a="1"/>
  <c r="F23" i="19" s="1"/>
  <c r="AI23" i="19" s="1"/>
  <c r="G23" i="19" a="1"/>
  <c r="G23" i="19" s="1"/>
  <c r="AJ23" i="19" s="1"/>
  <c r="H23" i="19" a="1"/>
  <c r="H23" i="19" s="1"/>
  <c r="I23" i="19" a="1"/>
  <c r="I23" i="19" s="1"/>
  <c r="AL23" i="19" s="1"/>
  <c r="J23" i="19" a="1"/>
  <c r="J23" i="19" s="1"/>
  <c r="AM23" i="19" s="1"/>
  <c r="K23" i="19" a="1"/>
  <c r="K23" i="19" s="1"/>
  <c r="AN23" i="19" s="1"/>
  <c r="L23" i="19" a="1"/>
  <c r="L23" i="19" s="1"/>
  <c r="M23" i="19" a="1"/>
  <c r="M23" i="19" s="1"/>
  <c r="AP23" i="19" s="1"/>
  <c r="N23" i="19" a="1"/>
  <c r="N23" i="19" s="1"/>
  <c r="AQ23" i="19" s="1"/>
  <c r="O23" i="19" a="1"/>
  <c r="O23" i="19" s="1"/>
  <c r="AR23" i="19" s="1"/>
  <c r="P23" i="19" a="1"/>
  <c r="P23" i="19" s="1"/>
  <c r="Q23" i="19" a="1"/>
  <c r="Q23" i="19" s="1"/>
  <c r="AT23" i="19" s="1"/>
  <c r="R23" i="19" a="1"/>
  <c r="R23" i="19" s="1"/>
  <c r="AU23" i="19" s="1"/>
  <c r="S23" i="19" a="1"/>
  <c r="S23" i="19" s="1"/>
  <c r="AV23" i="19" s="1"/>
  <c r="T23" i="19" a="1"/>
  <c r="T23" i="19" s="1"/>
  <c r="U23" i="19" a="1"/>
  <c r="U23" i="19" s="1"/>
  <c r="AX23" i="19" s="1"/>
  <c r="V23" i="19" a="1"/>
  <c r="V23" i="19" s="1"/>
  <c r="AY23" i="19" s="1"/>
  <c r="W23" i="19" a="1"/>
  <c r="W23" i="19" s="1"/>
  <c r="AZ23" i="19" s="1"/>
  <c r="X23" i="19" a="1"/>
  <c r="X23" i="19" s="1"/>
  <c r="Y23" i="19" a="1"/>
  <c r="Y23" i="19" s="1"/>
  <c r="Z23" i="19" a="1"/>
  <c r="Z23" i="19" s="1"/>
  <c r="BC23" i="19" s="1"/>
  <c r="AA23" i="19" a="1"/>
  <c r="AA23" i="19" s="1"/>
  <c r="BD23" i="19" s="1"/>
  <c r="D24" i="19" a="1"/>
  <c r="D24" i="19" s="1"/>
  <c r="E24" i="19" a="1"/>
  <c r="E24" i="19" s="1"/>
  <c r="AH24" i="19" s="1"/>
  <c r="F24" i="19" a="1"/>
  <c r="F24" i="19" s="1"/>
  <c r="AI24" i="19" s="1"/>
  <c r="G24" i="19" a="1"/>
  <c r="G24" i="19" s="1"/>
  <c r="AJ24" i="19" s="1"/>
  <c r="H24" i="19" a="1"/>
  <c r="H24" i="19" s="1"/>
  <c r="I24" i="19" a="1"/>
  <c r="I24" i="19" s="1"/>
  <c r="AL24" i="19" s="1"/>
  <c r="J24" i="19" a="1"/>
  <c r="J24" i="19" s="1"/>
  <c r="AM24" i="19" s="1"/>
  <c r="K24" i="19" a="1"/>
  <c r="K24" i="19" s="1"/>
  <c r="AN24" i="19" s="1"/>
  <c r="L24" i="19" a="1"/>
  <c r="L24" i="19" s="1"/>
  <c r="M24" i="19" a="1"/>
  <c r="M24" i="19" s="1"/>
  <c r="AP24" i="19" s="1"/>
  <c r="N24" i="19" a="1"/>
  <c r="N24" i="19" s="1"/>
  <c r="AQ24" i="19" s="1"/>
  <c r="O24" i="19" a="1"/>
  <c r="O24" i="19" s="1"/>
  <c r="AR24" i="19" s="1"/>
  <c r="P24" i="19" a="1"/>
  <c r="P24" i="19" s="1"/>
  <c r="Q24" i="19" a="1"/>
  <c r="Q24" i="19" s="1"/>
  <c r="AT24" i="19" s="1"/>
  <c r="R24" i="19" a="1"/>
  <c r="R24" i="19" s="1"/>
  <c r="AU24" i="19" s="1"/>
  <c r="S24" i="19" a="1"/>
  <c r="S24" i="19" s="1"/>
  <c r="AV24" i="19" s="1"/>
  <c r="T24" i="19" a="1"/>
  <c r="T24" i="19" s="1"/>
  <c r="U24" i="19" a="1"/>
  <c r="U24" i="19" s="1"/>
  <c r="AX24" i="19" s="1"/>
  <c r="V24" i="19" a="1"/>
  <c r="V24" i="19" s="1"/>
  <c r="AY24" i="19" s="1"/>
  <c r="W24" i="19" a="1"/>
  <c r="W24" i="19" s="1"/>
  <c r="AZ24" i="19" s="1"/>
  <c r="X24" i="19" a="1"/>
  <c r="X24" i="19" s="1"/>
  <c r="Y24" i="19" a="1"/>
  <c r="Y24" i="19" s="1"/>
  <c r="BB24" i="19" s="1"/>
  <c r="Z24" i="19" a="1"/>
  <c r="Z24" i="19" s="1"/>
  <c r="BC24" i="19" s="1"/>
  <c r="AA24" i="19" a="1"/>
  <c r="AA24" i="19" s="1"/>
  <c r="BD24" i="19" s="1"/>
  <c r="D30" i="19" a="1"/>
  <c r="D30" i="19" s="1"/>
  <c r="E30" i="19" a="1"/>
  <c r="E30" i="19" s="1"/>
  <c r="AH30" i="19" s="1"/>
  <c r="F30" i="19" a="1"/>
  <c r="F30" i="19" s="1"/>
  <c r="AI30" i="19" s="1"/>
  <c r="G30" i="19" a="1"/>
  <c r="G30" i="19" s="1"/>
  <c r="AJ30" i="19" s="1"/>
  <c r="H30" i="19" a="1"/>
  <c r="H30" i="19" s="1"/>
  <c r="AK30" i="19" s="1"/>
  <c r="I30" i="19" a="1"/>
  <c r="I30" i="19" s="1"/>
  <c r="AL30" i="19" s="1"/>
  <c r="J30" i="19" a="1"/>
  <c r="J30" i="19" s="1"/>
  <c r="AM30" i="19" s="1"/>
  <c r="K30" i="19" a="1"/>
  <c r="K30" i="19" s="1"/>
  <c r="AN30" i="19" s="1"/>
  <c r="L30" i="19" a="1"/>
  <c r="L30" i="19" s="1"/>
  <c r="AO30" i="19" s="1"/>
  <c r="M30" i="19" a="1"/>
  <c r="M30" i="19" s="1"/>
  <c r="AP30" i="19" s="1"/>
  <c r="N30" i="19" a="1"/>
  <c r="N30" i="19" s="1"/>
  <c r="AQ30" i="19" s="1"/>
  <c r="O30" i="19" a="1"/>
  <c r="O30" i="19" s="1"/>
  <c r="AR30" i="19" s="1"/>
  <c r="P30" i="19" a="1"/>
  <c r="P30" i="19" s="1"/>
  <c r="AS30" i="19" s="1"/>
  <c r="Q30" i="19" a="1"/>
  <c r="Q30" i="19" s="1"/>
  <c r="AT30" i="19" s="1"/>
  <c r="R30" i="19" a="1"/>
  <c r="R30" i="19" s="1"/>
  <c r="AU30" i="19" s="1"/>
  <c r="S30" i="19" a="1"/>
  <c r="S30" i="19" s="1"/>
  <c r="AV30" i="19" s="1"/>
  <c r="T30" i="19" a="1"/>
  <c r="T30" i="19" s="1"/>
  <c r="AW30" i="19" s="1"/>
  <c r="U30" i="19" a="1"/>
  <c r="U30" i="19" s="1"/>
  <c r="V30" i="19" a="1"/>
  <c r="V30" i="19" s="1"/>
  <c r="AY30" i="19" s="1"/>
  <c r="W30" i="19" a="1"/>
  <c r="W30" i="19" s="1"/>
  <c r="AZ30" i="19" s="1"/>
  <c r="X30" i="19" a="1"/>
  <c r="X30" i="19" s="1"/>
  <c r="BA30" i="19" s="1"/>
  <c r="Y30" i="19" a="1"/>
  <c r="Y30" i="19" s="1"/>
  <c r="BB30" i="19" s="1"/>
  <c r="Z30" i="19" a="1"/>
  <c r="Z30" i="19" s="1"/>
  <c r="BC30" i="19" s="1"/>
  <c r="AA30" i="19" a="1"/>
  <c r="AA30" i="19" s="1"/>
  <c r="BD30" i="19" s="1"/>
  <c r="D31" i="19" a="1"/>
  <c r="D31" i="19" s="1"/>
  <c r="E31" i="19" a="1"/>
  <c r="E31" i="19" s="1"/>
  <c r="AH31" i="19" s="1"/>
  <c r="F31" i="19" a="1"/>
  <c r="F31" i="19" s="1"/>
  <c r="AI31" i="19" s="1"/>
  <c r="G31" i="19" a="1"/>
  <c r="G31" i="19" s="1"/>
  <c r="AJ31" i="19" s="1"/>
  <c r="H31" i="19" a="1"/>
  <c r="H31" i="19" s="1"/>
  <c r="AK31" i="19" s="1"/>
  <c r="I31" i="19" a="1"/>
  <c r="I31" i="19" s="1"/>
  <c r="AL31" i="19" s="1"/>
  <c r="J31" i="19" a="1"/>
  <c r="J31" i="19" s="1"/>
  <c r="AM31" i="19" s="1"/>
  <c r="K31" i="19" a="1"/>
  <c r="K31" i="19" s="1"/>
  <c r="AN31" i="19" s="1"/>
  <c r="L31" i="19" a="1"/>
  <c r="L31" i="19" s="1"/>
  <c r="AO31" i="19" s="1"/>
  <c r="M31" i="19" a="1"/>
  <c r="M31" i="19" s="1"/>
  <c r="AP31" i="19" s="1"/>
  <c r="N31" i="19" a="1"/>
  <c r="N31" i="19" s="1"/>
  <c r="AQ31" i="19" s="1"/>
  <c r="O31" i="19" a="1"/>
  <c r="O31" i="19" s="1"/>
  <c r="AR31" i="19" s="1"/>
  <c r="P31" i="19" a="1"/>
  <c r="P31" i="19" s="1"/>
  <c r="AS31" i="19" s="1"/>
  <c r="Q31" i="19" a="1"/>
  <c r="Q31" i="19" s="1"/>
  <c r="AT31" i="19" s="1"/>
  <c r="R31" i="19" a="1"/>
  <c r="R31" i="19" s="1"/>
  <c r="AU31" i="19" s="1"/>
  <c r="S31" i="19" a="1"/>
  <c r="S31" i="19" s="1"/>
  <c r="AV31" i="19" s="1"/>
  <c r="T31" i="19" a="1"/>
  <c r="T31" i="19" s="1"/>
  <c r="AW31" i="19" s="1"/>
  <c r="U31" i="19" a="1"/>
  <c r="U31" i="19" s="1"/>
  <c r="AX31" i="19" s="1"/>
  <c r="V31" i="19" a="1"/>
  <c r="V31" i="19" s="1"/>
  <c r="AY31" i="19" s="1"/>
  <c r="W31" i="19" a="1"/>
  <c r="W31" i="19" s="1"/>
  <c r="AZ31" i="19" s="1"/>
  <c r="X31" i="19" a="1"/>
  <c r="X31" i="19" s="1"/>
  <c r="BA31" i="19" s="1"/>
  <c r="Y31" i="19" a="1"/>
  <c r="Y31" i="19" s="1"/>
  <c r="BB31" i="19" s="1"/>
  <c r="Z31" i="19" a="1"/>
  <c r="Z31" i="19" s="1"/>
  <c r="BC31" i="19" s="1"/>
  <c r="AA31" i="19" a="1"/>
  <c r="AA31" i="19" s="1"/>
  <c r="BD31" i="19" s="1"/>
  <c r="E20" i="19" a="1"/>
  <c r="E20" i="19" s="1"/>
  <c r="AH20" i="19" s="1"/>
  <c r="F20" i="19" a="1"/>
  <c r="F20" i="19" s="1"/>
  <c r="AI20" i="19" s="1"/>
  <c r="G20" i="19" a="1"/>
  <c r="G20" i="19" s="1"/>
  <c r="AJ20" i="19" s="1"/>
  <c r="H20" i="19" a="1"/>
  <c r="H20" i="19" s="1"/>
  <c r="AK20" i="19" s="1"/>
  <c r="I20" i="19" a="1"/>
  <c r="I20" i="19" s="1"/>
  <c r="AL20" i="19" s="1"/>
  <c r="J20" i="19" a="1"/>
  <c r="J20" i="19" s="1"/>
  <c r="AM20" i="19" s="1"/>
  <c r="K20" i="19" a="1"/>
  <c r="K20" i="19" s="1"/>
  <c r="AN20" i="19" s="1"/>
  <c r="L20" i="19" a="1"/>
  <c r="L20" i="19" s="1"/>
  <c r="AO20" i="19" s="1"/>
  <c r="M20" i="19" a="1"/>
  <c r="M20" i="19" s="1"/>
  <c r="AP20" i="19" s="1"/>
  <c r="N20" i="19" a="1"/>
  <c r="N20" i="19" s="1"/>
  <c r="AQ20" i="19" s="1"/>
  <c r="O20" i="19" a="1"/>
  <c r="O20" i="19" s="1"/>
  <c r="AR20" i="19" s="1"/>
  <c r="P20" i="19" a="1"/>
  <c r="P20" i="19" s="1"/>
  <c r="AS20" i="19" s="1"/>
  <c r="Q20" i="19" a="1"/>
  <c r="Q20" i="19" s="1"/>
  <c r="AT20" i="19" s="1"/>
  <c r="R20" i="19" a="1"/>
  <c r="R20" i="19" s="1"/>
  <c r="AU20" i="19" s="1"/>
  <c r="S20" i="19" a="1"/>
  <c r="S20" i="19" s="1"/>
  <c r="AV20" i="19" s="1"/>
  <c r="T20" i="19" a="1"/>
  <c r="T20" i="19" s="1"/>
  <c r="AW20" i="19" s="1"/>
  <c r="U20" i="19" a="1"/>
  <c r="U20" i="19" s="1"/>
  <c r="AX20" i="19" s="1"/>
  <c r="V20" i="19" a="1"/>
  <c r="V20" i="19" s="1"/>
  <c r="AY20" i="19" s="1"/>
  <c r="W20" i="19" a="1"/>
  <c r="W20" i="19" s="1"/>
  <c r="AZ20" i="19" s="1"/>
  <c r="X20" i="19" a="1"/>
  <c r="X20" i="19" s="1"/>
  <c r="BA20" i="19" s="1"/>
  <c r="Y20" i="19" a="1"/>
  <c r="Y20" i="19" s="1"/>
  <c r="BB20" i="19" s="1"/>
  <c r="Z20" i="19" a="1"/>
  <c r="Z20" i="19" s="1"/>
  <c r="BC20" i="19" s="1"/>
  <c r="AA20" i="19" a="1"/>
  <c r="AA20" i="19" s="1"/>
  <c r="BD20" i="19" s="1"/>
  <c r="D20" i="19" a="1"/>
  <c r="D20" i="19" s="1"/>
  <c r="AG31" i="19"/>
  <c r="AX30" i="19"/>
  <c r="AG30" i="19"/>
  <c r="BA24" i="19"/>
  <c r="AW24" i="19"/>
  <c r="AS24" i="19"/>
  <c r="AO24" i="19"/>
  <c r="AK24" i="19"/>
  <c r="AG24" i="19"/>
  <c r="BB23" i="19"/>
  <c r="BA23" i="19"/>
  <c r="AW23" i="19"/>
  <c r="AS23" i="19"/>
  <c r="AO23" i="19"/>
  <c r="AK23" i="19"/>
  <c r="AG23" i="19"/>
  <c r="BA22" i="19"/>
  <c r="AW22" i="19"/>
  <c r="AS22" i="19"/>
  <c r="AO22" i="19"/>
  <c r="AK22" i="19"/>
  <c r="AH22" i="19"/>
  <c r="AG22" i="19"/>
  <c r="BA21" i="19"/>
  <c r="AW21" i="19"/>
  <c r="AS21" i="19"/>
  <c r="AO21" i="19"/>
  <c r="AK21" i="19"/>
  <c r="AG21" i="19"/>
  <c r="AD29" i="19" l="1"/>
  <c r="AZ27" i="19"/>
  <c r="AD31" i="19"/>
  <c r="AD28" i="19"/>
  <c r="AG20" i="19"/>
  <c r="AD25" i="19" l="1"/>
  <c r="AG10" i="18" l="1" a="1"/>
  <c r="AG10" i="18" s="1"/>
  <c r="AH10" i="18" a="1"/>
  <c r="AH10" i="18" s="1"/>
  <c r="AI10" i="18" a="1"/>
  <c r="AI10" i="18" s="1"/>
  <c r="AJ10" i="18" a="1"/>
  <c r="AJ10" i="18" s="1"/>
  <c r="AK10" i="18" a="1"/>
  <c r="AK10" i="18" s="1"/>
  <c r="AL10" i="18" a="1"/>
  <c r="AL10" i="18" s="1"/>
  <c r="AM10" i="18" a="1"/>
  <c r="AM10" i="18" s="1"/>
  <c r="AN10" i="18" a="1"/>
  <c r="AN10" i="18" s="1"/>
  <c r="AO10" i="18" a="1"/>
  <c r="AO10" i="18" s="1"/>
  <c r="AP10" i="18" a="1"/>
  <c r="AP10" i="18" s="1"/>
  <c r="AQ10" i="18" a="1"/>
  <c r="AQ10" i="18" s="1"/>
  <c r="AR10" i="18" a="1"/>
  <c r="AR10" i="18" s="1"/>
  <c r="AS10" i="18" a="1"/>
  <c r="AS10" i="18" s="1"/>
  <c r="AT10" i="18" a="1"/>
  <c r="AT10" i="18" s="1"/>
  <c r="AU10" i="18" a="1"/>
  <c r="AU10" i="18" s="1"/>
  <c r="AV10" i="18" a="1"/>
  <c r="AV10" i="18" s="1"/>
  <c r="AW10" i="18" a="1"/>
  <c r="AW10" i="18" s="1"/>
  <c r="AX10" i="18" a="1"/>
  <c r="AX10" i="18" s="1"/>
  <c r="AY10" i="18" a="1"/>
  <c r="AY10" i="18" s="1"/>
  <c r="AZ10" i="18" a="1"/>
  <c r="AZ10" i="18" s="1"/>
  <c r="BA10" i="18" a="1"/>
  <c r="BA10" i="18" s="1"/>
  <c r="BB10" i="18" a="1"/>
  <c r="BB10" i="18" s="1"/>
  <c r="BC10" i="18" a="1"/>
  <c r="BC10" i="18" s="1"/>
  <c r="BD10" i="18" a="1"/>
  <c r="BD10" i="18" s="1"/>
  <c r="AG11" i="18" a="1"/>
  <c r="AG11" i="18" s="1"/>
  <c r="AH11" i="18" a="1"/>
  <c r="AH11" i="18" s="1"/>
  <c r="AI11" i="18" a="1"/>
  <c r="AI11" i="18" s="1"/>
  <c r="AJ11" i="18" a="1"/>
  <c r="AJ11" i="18" s="1"/>
  <c r="AK11" i="18" a="1"/>
  <c r="AK11" i="18" s="1"/>
  <c r="AL11" i="18" a="1"/>
  <c r="AL11" i="18" s="1"/>
  <c r="AM11" i="18" a="1"/>
  <c r="AM11" i="18" s="1"/>
  <c r="AN11" i="18" a="1"/>
  <c r="AN11" i="18" s="1"/>
  <c r="AO11" i="18" a="1"/>
  <c r="AO11" i="18" s="1"/>
  <c r="AP11" i="18" a="1"/>
  <c r="AP11" i="18" s="1"/>
  <c r="AQ11" i="18" a="1"/>
  <c r="AQ11" i="18" s="1"/>
  <c r="AR11" i="18" a="1"/>
  <c r="AR11" i="18" s="1"/>
  <c r="AS11" i="18" a="1"/>
  <c r="AS11" i="18" s="1"/>
  <c r="AT11" i="18" a="1"/>
  <c r="AT11" i="18" s="1"/>
  <c r="AU11" i="18" a="1"/>
  <c r="AU11" i="18" s="1"/>
  <c r="AV11" i="18" a="1"/>
  <c r="AV11" i="18" s="1"/>
  <c r="AW11" i="18" a="1"/>
  <c r="AW11" i="18" s="1"/>
  <c r="AX11" i="18" a="1"/>
  <c r="AX11" i="18" s="1"/>
  <c r="AY11" i="18" a="1"/>
  <c r="AY11" i="18" s="1"/>
  <c r="AZ11" i="18" a="1"/>
  <c r="AZ11" i="18" s="1"/>
  <c r="BA11" i="18" a="1"/>
  <c r="BA11" i="18" s="1"/>
  <c r="BB11" i="18" a="1"/>
  <c r="BB11" i="18" s="1"/>
  <c r="BC11" i="18" a="1"/>
  <c r="BC11" i="18" s="1"/>
  <c r="BD11" i="18" a="1"/>
  <c r="BD11" i="18" s="1"/>
  <c r="AG12" i="18" a="1"/>
  <c r="AG12" i="18" s="1"/>
  <c r="AH12" i="18" a="1"/>
  <c r="AH12" i="18" s="1"/>
  <c r="AI12" i="18" a="1"/>
  <c r="AI12" i="18" s="1"/>
  <c r="AJ12" i="18" a="1"/>
  <c r="AJ12" i="18" s="1"/>
  <c r="AK12" i="18" a="1"/>
  <c r="AK12" i="18" s="1"/>
  <c r="AL12" i="18" a="1"/>
  <c r="AL12" i="18" s="1"/>
  <c r="AM12" i="18" a="1"/>
  <c r="AM12" i="18" s="1"/>
  <c r="AN12" i="18" a="1"/>
  <c r="AN12" i="18" s="1"/>
  <c r="AO12" i="18" a="1"/>
  <c r="AO12" i="18" s="1"/>
  <c r="AP12" i="18" a="1"/>
  <c r="AP12" i="18" s="1"/>
  <c r="AQ12" i="18" a="1"/>
  <c r="AQ12" i="18" s="1"/>
  <c r="AR12" i="18" a="1"/>
  <c r="AR12" i="18" s="1"/>
  <c r="AS12" i="18" a="1"/>
  <c r="AS12" i="18" s="1"/>
  <c r="AT12" i="18" a="1"/>
  <c r="AT12" i="18" s="1"/>
  <c r="AU12" i="18" a="1"/>
  <c r="AU12" i="18" s="1"/>
  <c r="AV12" i="18" a="1"/>
  <c r="AV12" i="18" s="1"/>
  <c r="AW12" i="18" a="1"/>
  <c r="AW12" i="18" s="1"/>
  <c r="AX12" i="18" a="1"/>
  <c r="AX12" i="18" s="1"/>
  <c r="AY12" i="18" a="1"/>
  <c r="AY12" i="18" s="1"/>
  <c r="AZ12" i="18" a="1"/>
  <c r="AZ12" i="18" s="1"/>
  <c r="BA12" i="18" a="1"/>
  <c r="BA12" i="18" s="1"/>
  <c r="BB12" i="18" a="1"/>
  <c r="BB12" i="18" s="1"/>
  <c r="BC12" i="18" a="1"/>
  <c r="BC12" i="18" s="1"/>
  <c r="BD12" i="18" a="1"/>
  <c r="BD12" i="18" s="1"/>
  <c r="AG13" i="18" a="1"/>
  <c r="AG13" i="18" s="1"/>
  <c r="AH13" i="18" a="1"/>
  <c r="AH13" i="18" s="1"/>
  <c r="AI13" i="18" a="1"/>
  <c r="AI13" i="18" s="1"/>
  <c r="AJ13" i="18" a="1"/>
  <c r="AJ13" i="18" s="1"/>
  <c r="AK13" i="18" a="1"/>
  <c r="AK13" i="18" s="1"/>
  <c r="AL13" i="18" a="1"/>
  <c r="AL13" i="18" s="1"/>
  <c r="AM13" i="18" a="1"/>
  <c r="AM13" i="18" s="1"/>
  <c r="AN13" i="18" a="1"/>
  <c r="AN13" i="18" s="1"/>
  <c r="AO13" i="18" a="1"/>
  <c r="AO13" i="18" s="1"/>
  <c r="AP13" i="18" a="1"/>
  <c r="AP13" i="18" s="1"/>
  <c r="AQ13" i="18" a="1"/>
  <c r="AQ13" i="18" s="1"/>
  <c r="AR13" i="18" a="1"/>
  <c r="AR13" i="18" s="1"/>
  <c r="AS13" i="18" a="1"/>
  <c r="AS13" i="18" s="1"/>
  <c r="AT13" i="18" a="1"/>
  <c r="AT13" i="18" s="1"/>
  <c r="AU13" i="18" a="1"/>
  <c r="AU13" i="18" s="1"/>
  <c r="AV13" i="18" a="1"/>
  <c r="AV13" i="18" s="1"/>
  <c r="AW13" i="18" a="1"/>
  <c r="AW13" i="18" s="1"/>
  <c r="AX13" i="18" a="1"/>
  <c r="AX13" i="18" s="1"/>
  <c r="AY13" i="18" a="1"/>
  <c r="AY13" i="18" s="1"/>
  <c r="AZ13" i="18" a="1"/>
  <c r="AZ13" i="18" s="1"/>
  <c r="BA13" i="18" a="1"/>
  <c r="BA13" i="18" s="1"/>
  <c r="BB13" i="18" a="1"/>
  <c r="BB13" i="18" s="1"/>
  <c r="BC13" i="18" a="1"/>
  <c r="BC13" i="18" s="1"/>
  <c r="BD13" i="18" a="1"/>
  <c r="BD13" i="18" s="1"/>
  <c r="AH9" i="18" a="1"/>
  <c r="AH9" i="18" s="1"/>
  <c r="AI9" i="18" a="1"/>
  <c r="AI9" i="18" s="1"/>
  <c r="AJ9" i="18" a="1"/>
  <c r="AJ9" i="18" s="1"/>
  <c r="AK9" i="18" a="1"/>
  <c r="AK9" i="18" s="1"/>
  <c r="AL9" i="18" a="1"/>
  <c r="AL9" i="18" s="1"/>
  <c r="AM9" i="18" a="1"/>
  <c r="AM9" i="18" s="1"/>
  <c r="AN9" i="18" a="1"/>
  <c r="AN9" i="18" s="1"/>
  <c r="AO9" i="18" a="1"/>
  <c r="AO9" i="18" s="1"/>
  <c r="AP9" i="18" a="1"/>
  <c r="AP9" i="18" s="1"/>
  <c r="AQ9" i="18" a="1"/>
  <c r="AQ9" i="18" s="1"/>
  <c r="AR9" i="18" a="1"/>
  <c r="AR9" i="18" s="1"/>
  <c r="AS9" i="18" a="1"/>
  <c r="AS9" i="18" s="1"/>
  <c r="AT9" i="18" a="1"/>
  <c r="AT9" i="18" s="1"/>
  <c r="AU9" i="18" a="1"/>
  <c r="AU9" i="18" s="1"/>
  <c r="AV9" i="18" a="1"/>
  <c r="AV9" i="18" s="1"/>
  <c r="AW9" i="18" a="1"/>
  <c r="AW9" i="18" s="1"/>
  <c r="AX9" i="18" a="1"/>
  <c r="AX9" i="18" s="1"/>
  <c r="AY9" i="18" a="1"/>
  <c r="AY9" i="18" s="1"/>
  <c r="AZ9" i="18" a="1"/>
  <c r="AZ9" i="18" s="1"/>
  <c r="BA9" i="18" a="1"/>
  <c r="BA9" i="18" s="1"/>
  <c r="BB9" i="18" a="1"/>
  <c r="BB9" i="18" s="1"/>
  <c r="BC9" i="18" a="1"/>
  <c r="BC9" i="18" s="1"/>
  <c r="BD9" i="18" a="1"/>
  <c r="BD9" i="18" s="1"/>
  <c r="AG9" i="18" a="1"/>
  <c r="AG9" i="18" s="1"/>
  <c r="AG5" i="18" a="1"/>
  <c r="AG5" i="18" s="1"/>
  <c r="AH5" i="18" a="1"/>
  <c r="AH5" i="18" s="1"/>
  <c r="AI5" i="18" a="1"/>
  <c r="AI5" i="18" s="1"/>
  <c r="AJ5" i="18" a="1"/>
  <c r="AJ5" i="18" s="1"/>
  <c r="AK5" i="18" a="1"/>
  <c r="AK5" i="18" s="1"/>
  <c r="AL5" i="18" a="1"/>
  <c r="AL5" i="18" s="1"/>
  <c r="AM5" i="18" a="1"/>
  <c r="AM5" i="18" s="1"/>
  <c r="AN5" i="18" a="1"/>
  <c r="AN5" i="18" s="1"/>
  <c r="AO5" i="18" a="1"/>
  <c r="AO5" i="18" s="1"/>
  <c r="AP5" i="18" a="1"/>
  <c r="AP5" i="18" s="1"/>
  <c r="AQ5" i="18" a="1"/>
  <c r="AQ5" i="18" s="1"/>
  <c r="AR5" i="18" a="1"/>
  <c r="AR5" i="18" s="1"/>
  <c r="AS5" i="18" a="1"/>
  <c r="AS5" i="18" s="1"/>
  <c r="AT5" i="18" a="1"/>
  <c r="AT5" i="18" s="1"/>
  <c r="AU5" i="18" a="1"/>
  <c r="AU5" i="18" s="1"/>
  <c r="AV5" i="18" a="1"/>
  <c r="AV5" i="18" s="1"/>
  <c r="AW5" i="18" a="1"/>
  <c r="AW5" i="18" s="1"/>
  <c r="AX5" i="18" a="1"/>
  <c r="AX5" i="18" s="1"/>
  <c r="AY5" i="18" a="1"/>
  <c r="AY5" i="18" s="1"/>
  <c r="AZ5" i="18" a="1"/>
  <c r="AZ5" i="18" s="1"/>
  <c r="BA5" i="18" a="1"/>
  <c r="BA5" i="18" s="1"/>
  <c r="BB5" i="18" a="1"/>
  <c r="BB5" i="18" s="1"/>
  <c r="BC5" i="18" a="1"/>
  <c r="BC5" i="18" s="1"/>
  <c r="BD5" i="18" a="1"/>
  <c r="BD5" i="18" s="1"/>
  <c r="AG6" i="18" a="1"/>
  <c r="AG6" i="18" s="1"/>
  <c r="AH6" i="18" a="1"/>
  <c r="AH6" i="18" s="1"/>
  <c r="AI6" i="18" a="1"/>
  <c r="AI6" i="18" s="1"/>
  <c r="AJ6" i="18" a="1"/>
  <c r="AJ6" i="18" s="1"/>
  <c r="AK6" i="18" a="1"/>
  <c r="AK6" i="18" s="1"/>
  <c r="AL6" i="18" a="1"/>
  <c r="AL6" i="18" s="1"/>
  <c r="AM6" i="18" a="1"/>
  <c r="AM6" i="18" s="1"/>
  <c r="AN6" i="18" a="1"/>
  <c r="AN6" i="18" s="1"/>
  <c r="AO6" i="18" a="1"/>
  <c r="AO6" i="18" s="1"/>
  <c r="AP6" i="18" a="1"/>
  <c r="AP6" i="18" s="1"/>
  <c r="AQ6" i="18" a="1"/>
  <c r="AQ6" i="18" s="1"/>
  <c r="AR6" i="18" a="1"/>
  <c r="AR6" i="18" s="1"/>
  <c r="AS6" i="18" a="1"/>
  <c r="AS6" i="18" s="1"/>
  <c r="AT6" i="18" a="1"/>
  <c r="AT6" i="18" s="1"/>
  <c r="AU6" i="18" a="1"/>
  <c r="AU6" i="18" s="1"/>
  <c r="AV6" i="18" a="1"/>
  <c r="AV6" i="18" s="1"/>
  <c r="AW6" i="18" a="1"/>
  <c r="AW6" i="18" s="1"/>
  <c r="AX6" i="18" a="1"/>
  <c r="AX6" i="18" s="1"/>
  <c r="AY6" i="18" a="1"/>
  <c r="AY6" i="18" s="1"/>
  <c r="AZ6" i="18" a="1"/>
  <c r="AZ6" i="18" s="1"/>
  <c r="BA6" i="18" a="1"/>
  <c r="BA6" i="18" s="1"/>
  <c r="BB6" i="18" a="1"/>
  <c r="BB6" i="18" s="1"/>
  <c r="BC6" i="18" a="1"/>
  <c r="BC6" i="18" s="1"/>
  <c r="BD6" i="18" a="1"/>
  <c r="BD6" i="18" s="1"/>
  <c r="AG7" i="18" a="1"/>
  <c r="AG7" i="18" s="1"/>
  <c r="AH7" i="18" a="1"/>
  <c r="AH7" i="18" s="1"/>
  <c r="AI7" i="18" a="1"/>
  <c r="AI7" i="18" s="1"/>
  <c r="AJ7" i="18" a="1"/>
  <c r="AJ7" i="18" s="1"/>
  <c r="AK7" i="18" a="1"/>
  <c r="AK7" i="18" s="1"/>
  <c r="AL7" i="18" a="1"/>
  <c r="AL7" i="18" s="1"/>
  <c r="AM7" i="18" a="1"/>
  <c r="AM7" i="18" s="1"/>
  <c r="AN7" i="18" a="1"/>
  <c r="AN7" i="18" s="1"/>
  <c r="AO7" i="18" a="1"/>
  <c r="AO7" i="18" s="1"/>
  <c r="AP7" i="18" a="1"/>
  <c r="AP7" i="18" s="1"/>
  <c r="AQ7" i="18" a="1"/>
  <c r="AQ7" i="18" s="1"/>
  <c r="AR7" i="18" a="1"/>
  <c r="AR7" i="18" s="1"/>
  <c r="AS7" i="18" a="1"/>
  <c r="AS7" i="18" s="1"/>
  <c r="AT7" i="18" a="1"/>
  <c r="AT7" i="18" s="1"/>
  <c r="AU7" i="18" a="1"/>
  <c r="AU7" i="18" s="1"/>
  <c r="AV7" i="18" a="1"/>
  <c r="AV7" i="18" s="1"/>
  <c r="AW7" i="18" a="1"/>
  <c r="AW7" i="18" s="1"/>
  <c r="AX7" i="18" a="1"/>
  <c r="AX7" i="18" s="1"/>
  <c r="AY7" i="18" a="1"/>
  <c r="AY7" i="18" s="1"/>
  <c r="AZ7" i="18" a="1"/>
  <c r="AZ7" i="18" s="1"/>
  <c r="BA7" i="18" a="1"/>
  <c r="BA7" i="18" s="1"/>
  <c r="BB7" i="18" a="1"/>
  <c r="BB7" i="18" s="1"/>
  <c r="BC7" i="18" a="1"/>
  <c r="BC7" i="18" s="1"/>
  <c r="BD7" i="18" a="1"/>
  <c r="BD7" i="18" s="1"/>
  <c r="AG8" i="18" a="1"/>
  <c r="AG8" i="18" s="1"/>
  <c r="AH8" i="18" a="1"/>
  <c r="AH8" i="18" s="1"/>
  <c r="AI8" i="18" a="1"/>
  <c r="AI8" i="18" s="1"/>
  <c r="AJ8" i="18" a="1"/>
  <c r="AJ8" i="18" s="1"/>
  <c r="AK8" i="18" a="1"/>
  <c r="AK8" i="18" s="1"/>
  <c r="AL8" i="18" a="1"/>
  <c r="AL8" i="18" s="1"/>
  <c r="AM8" i="18" a="1"/>
  <c r="AM8" i="18" s="1"/>
  <c r="AN8" i="18" a="1"/>
  <c r="AN8" i="18" s="1"/>
  <c r="AO8" i="18" a="1"/>
  <c r="AO8" i="18" s="1"/>
  <c r="AP8" i="18" a="1"/>
  <c r="AP8" i="18" s="1"/>
  <c r="AQ8" i="18" a="1"/>
  <c r="AQ8" i="18" s="1"/>
  <c r="AR8" i="18" a="1"/>
  <c r="AR8" i="18" s="1"/>
  <c r="AS8" i="18" a="1"/>
  <c r="AS8" i="18" s="1"/>
  <c r="AT8" i="18" a="1"/>
  <c r="AT8" i="18" s="1"/>
  <c r="AU8" i="18" a="1"/>
  <c r="AU8" i="18" s="1"/>
  <c r="AV8" i="18" a="1"/>
  <c r="AV8" i="18" s="1"/>
  <c r="AW8" i="18" a="1"/>
  <c r="AW8" i="18" s="1"/>
  <c r="AX8" i="18" a="1"/>
  <c r="AX8" i="18" s="1"/>
  <c r="AY8" i="18" a="1"/>
  <c r="AY8" i="18" s="1"/>
  <c r="AZ8" i="18" a="1"/>
  <c r="AZ8" i="18" s="1"/>
  <c r="BA8" i="18" a="1"/>
  <c r="BA8" i="18" s="1"/>
  <c r="BB8" i="18" a="1"/>
  <c r="BB8" i="18" s="1"/>
  <c r="BC8" i="18" a="1"/>
  <c r="BC8" i="18" s="1"/>
  <c r="BD8" i="18" a="1"/>
  <c r="BD8" i="18" s="1"/>
  <c r="AG14" i="18" a="1"/>
  <c r="AG14" i="18" s="1"/>
  <c r="AH14" i="18" a="1"/>
  <c r="AH14" i="18" s="1"/>
  <c r="AI14" i="18" a="1"/>
  <c r="AI14" i="18" s="1"/>
  <c r="AJ14" i="18" a="1"/>
  <c r="AJ14" i="18" s="1"/>
  <c r="AK14" i="18" a="1"/>
  <c r="AK14" i="18" s="1"/>
  <c r="AL14" i="18" a="1"/>
  <c r="AL14" i="18" s="1"/>
  <c r="AM14" i="18" a="1"/>
  <c r="AM14" i="18" s="1"/>
  <c r="AN14" i="18" a="1"/>
  <c r="AN14" i="18" s="1"/>
  <c r="AO14" i="18" a="1"/>
  <c r="AO14" i="18" s="1"/>
  <c r="AP14" i="18" a="1"/>
  <c r="AP14" i="18" s="1"/>
  <c r="AQ14" i="18" a="1"/>
  <c r="AQ14" i="18" s="1"/>
  <c r="AR14" i="18" a="1"/>
  <c r="AR14" i="18" s="1"/>
  <c r="AS14" i="18" a="1"/>
  <c r="AS14" i="18" s="1"/>
  <c r="AT14" i="18" a="1"/>
  <c r="AT14" i="18" s="1"/>
  <c r="AU14" i="18" a="1"/>
  <c r="AU14" i="18" s="1"/>
  <c r="AV14" i="18" a="1"/>
  <c r="AV14" i="18" s="1"/>
  <c r="AW14" i="18" a="1"/>
  <c r="AW14" i="18" s="1"/>
  <c r="AX14" i="18" a="1"/>
  <c r="AX14" i="18" s="1"/>
  <c r="AY14" i="18" a="1"/>
  <c r="AY14" i="18" s="1"/>
  <c r="AZ14" i="18" a="1"/>
  <c r="AZ14" i="18" s="1"/>
  <c r="BA14" i="18" a="1"/>
  <c r="BA14" i="18" s="1"/>
  <c r="BB14" i="18" a="1"/>
  <c r="BB14" i="18" s="1"/>
  <c r="BC14" i="18" a="1"/>
  <c r="BC14" i="18" s="1"/>
  <c r="BD14" i="18" a="1"/>
  <c r="BD14" i="18" s="1"/>
  <c r="AG15" i="18" a="1"/>
  <c r="AG15" i="18" s="1"/>
  <c r="AH15" i="18" a="1"/>
  <c r="AH15" i="18" s="1"/>
  <c r="AI15" i="18" a="1"/>
  <c r="AI15" i="18" s="1"/>
  <c r="AJ15" i="18" a="1"/>
  <c r="AJ15" i="18" s="1"/>
  <c r="AK15" i="18" a="1"/>
  <c r="AK15" i="18" s="1"/>
  <c r="AL15" i="18" a="1"/>
  <c r="AL15" i="18" s="1"/>
  <c r="AM15" i="18" a="1"/>
  <c r="AM15" i="18" s="1"/>
  <c r="AN15" i="18" a="1"/>
  <c r="AN15" i="18" s="1"/>
  <c r="AO15" i="18" a="1"/>
  <c r="AO15" i="18" s="1"/>
  <c r="AP15" i="18" a="1"/>
  <c r="AP15" i="18" s="1"/>
  <c r="AQ15" i="18" a="1"/>
  <c r="AQ15" i="18" s="1"/>
  <c r="AR15" i="18" a="1"/>
  <c r="AR15" i="18" s="1"/>
  <c r="AS15" i="18" a="1"/>
  <c r="AS15" i="18" s="1"/>
  <c r="AT15" i="18" a="1"/>
  <c r="AT15" i="18" s="1"/>
  <c r="AU15" i="18" a="1"/>
  <c r="AU15" i="18" s="1"/>
  <c r="AV15" i="18" a="1"/>
  <c r="AV15" i="18" s="1"/>
  <c r="AW15" i="18" a="1"/>
  <c r="AW15" i="18" s="1"/>
  <c r="AX15" i="18" a="1"/>
  <c r="AX15" i="18" s="1"/>
  <c r="AY15" i="18" a="1"/>
  <c r="AY15" i="18" s="1"/>
  <c r="AZ15" i="18" a="1"/>
  <c r="AZ15" i="18" s="1"/>
  <c r="BA15" i="18" a="1"/>
  <c r="BA15" i="18" s="1"/>
  <c r="BB15" i="18" a="1"/>
  <c r="BB15" i="18" s="1"/>
  <c r="BC15" i="18" a="1"/>
  <c r="BC15" i="18" s="1"/>
  <c r="BD15" i="18" a="1"/>
  <c r="BD15" i="18" s="1"/>
  <c r="AH4" i="18" a="1"/>
  <c r="AH4" i="18" s="1"/>
  <c r="AI4" i="18" a="1"/>
  <c r="AI4" i="18" s="1"/>
  <c r="AJ4" i="18" a="1"/>
  <c r="AJ4" i="18" s="1"/>
  <c r="AK4" i="18" a="1"/>
  <c r="AK4" i="18" s="1"/>
  <c r="AL4" i="18" a="1"/>
  <c r="AL4" i="18" s="1"/>
  <c r="AM4" i="18" a="1"/>
  <c r="AM4" i="18" s="1"/>
  <c r="AN4" i="18" a="1"/>
  <c r="AN4" i="18" s="1"/>
  <c r="AO4" i="18" a="1"/>
  <c r="AO4" i="18" s="1"/>
  <c r="AP4" i="18" a="1"/>
  <c r="AP4" i="18" s="1"/>
  <c r="AQ4" i="18" a="1"/>
  <c r="AQ4" i="18" s="1"/>
  <c r="AR4" i="18" a="1"/>
  <c r="AR4" i="18" s="1"/>
  <c r="AS4" i="18" a="1"/>
  <c r="AS4" i="18" s="1"/>
  <c r="AT4" i="18" a="1"/>
  <c r="AT4" i="18" s="1"/>
  <c r="AU4" i="18" a="1"/>
  <c r="AU4" i="18" s="1"/>
  <c r="AV4" i="18" a="1"/>
  <c r="AV4" i="18" s="1"/>
  <c r="AW4" i="18" a="1"/>
  <c r="AW4" i="18" s="1"/>
  <c r="AX4" i="18" a="1"/>
  <c r="AX4" i="18" s="1"/>
  <c r="AY4" i="18" a="1"/>
  <c r="AY4" i="18" s="1"/>
  <c r="AZ4" i="18" a="1"/>
  <c r="AZ4" i="18" s="1"/>
  <c r="BA4" i="18" a="1"/>
  <c r="BA4" i="18" s="1"/>
  <c r="BB4" i="18" a="1"/>
  <c r="BB4" i="18" s="1"/>
  <c r="BC4" i="18" a="1"/>
  <c r="BC4" i="18" s="1"/>
  <c r="BD4" i="18" a="1"/>
  <c r="BD4" i="18" s="1"/>
  <c r="AG4" i="18" a="1"/>
  <c r="AG4" i="18" s="1"/>
  <c r="D26" i="18" a="1"/>
  <c r="D26" i="18" s="1"/>
  <c r="E26" i="18" a="1"/>
  <c r="E26" i="18" s="1"/>
  <c r="F26" i="18" a="1"/>
  <c r="F26" i="18" s="1"/>
  <c r="G26" i="18" a="1"/>
  <c r="G26" i="18" s="1"/>
  <c r="H26" i="18" a="1"/>
  <c r="H26" i="18" s="1"/>
  <c r="I26" i="18" a="1"/>
  <c r="I26" i="18" s="1"/>
  <c r="J26" i="18" a="1"/>
  <c r="J26" i="18" s="1"/>
  <c r="K26" i="18" a="1"/>
  <c r="K26" i="18" s="1"/>
  <c r="L26" i="18" a="1"/>
  <c r="L26" i="18" s="1"/>
  <c r="M26" i="18" a="1"/>
  <c r="M26" i="18" s="1"/>
  <c r="N26" i="18" a="1"/>
  <c r="N26" i="18" s="1"/>
  <c r="O26" i="18" a="1"/>
  <c r="O26" i="18" s="1"/>
  <c r="P26" i="18" a="1"/>
  <c r="P26" i="18" s="1"/>
  <c r="Q26" i="18" a="1"/>
  <c r="Q26" i="18" s="1"/>
  <c r="R26" i="18" a="1"/>
  <c r="R26" i="18" s="1"/>
  <c r="S26" i="18" a="1"/>
  <c r="S26" i="18" s="1"/>
  <c r="T26" i="18" a="1"/>
  <c r="T26" i="18" s="1"/>
  <c r="U26" i="18" a="1"/>
  <c r="U26" i="18" s="1"/>
  <c r="V26" i="18" a="1"/>
  <c r="V26" i="18" s="1"/>
  <c r="W26" i="18" a="1"/>
  <c r="W26" i="18" s="1"/>
  <c r="X26" i="18" a="1"/>
  <c r="X26" i="18" s="1"/>
  <c r="Y26" i="18" a="1"/>
  <c r="Y26" i="18" s="1"/>
  <c r="Z26" i="18" a="1"/>
  <c r="Z26" i="18" s="1"/>
  <c r="AA26" i="18" a="1"/>
  <c r="AA26" i="18" s="1"/>
  <c r="D27" i="18" a="1"/>
  <c r="D27" i="18" s="1"/>
  <c r="E27" i="18" a="1"/>
  <c r="E27" i="18" s="1"/>
  <c r="F27" i="18" a="1"/>
  <c r="F27" i="18" s="1"/>
  <c r="G27" i="18" a="1"/>
  <c r="G27" i="18" s="1"/>
  <c r="H27" i="18" a="1"/>
  <c r="H27" i="18" s="1"/>
  <c r="I27" i="18" a="1"/>
  <c r="I27" i="18" s="1"/>
  <c r="J27" i="18" a="1"/>
  <c r="J27" i="18" s="1"/>
  <c r="K27" i="18" a="1"/>
  <c r="K27" i="18" s="1"/>
  <c r="L27" i="18" a="1"/>
  <c r="L27" i="18" s="1"/>
  <c r="M27" i="18" a="1"/>
  <c r="M27" i="18" s="1"/>
  <c r="N27" i="18" a="1"/>
  <c r="N27" i="18" s="1"/>
  <c r="O27" i="18" a="1"/>
  <c r="O27" i="18" s="1"/>
  <c r="P27" i="18" a="1"/>
  <c r="P27" i="18" s="1"/>
  <c r="Q27" i="18" a="1"/>
  <c r="Q27" i="18" s="1"/>
  <c r="R27" i="18" a="1"/>
  <c r="R27" i="18" s="1"/>
  <c r="S27" i="18" a="1"/>
  <c r="S27" i="18" s="1"/>
  <c r="T27" i="18" a="1"/>
  <c r="T27" i="18" s="1"/>
  <c r="U27" i="18" a="1"/>
  <c r="U27" i="18" s="1"/>
  <c r="V27" i="18" a="1"/>
  <c r="V27" i="18" s="1"/>
  <c r="W27" i="18" a="1"/>
  <c r="W27" i="18" s="1"/>
  <c r="X27" i="18" a="1"/>
  <c r="X27" i="18" s="1"/>
  <c r="Y27" i="18" a="1"/>
  <c r="Y27" i="18" s="1"/>
  <c r="Z27" i="18" a="1"/>
  <c r="Z27" i="18" s="1"/>
  <c r="AA27" i="18" a="1"/>
  <c r="AA27" i="18" s="1"/>
  <c r="D28" i="18" a="1"/>
  <c r="D28" i="18" s="1"/>
  <c r="E28" i="18" a="1"/>
  <c r="E28" i="18" s="1"/>
  <c r="F28" i="18" a="1"/>
  <c r="F28" i="18" s="1"/>
  <c r="G28" i="18" a="1"/>
  <c r="G28" i="18" s="1"/>
  <c r="H28" i="18" a="1"/>
  <c r="H28" i="18" s="1"/>
  <c r="I28" i="18" a="1"/>
  <c r="I28" i="18" s="1"/>
  <c r="J28" i="18" a="1"/>
  <c r="J28" i="18" s="1"/>
  <c r="K28" i="18" a="1"/>
  <c r="K28" i="18" s="1"/>
  <c r="L28" i="18" a="1"/>
  <c r="L28" i="18" s="1"/>
  <c r="M28" i="18" a="1"/>
  <c r="M28" i="18" s="1"/>
  <c r="N28" i="18" a="1"/>
  <c r="N28" i="18" s="1"/>
  <c r="O28" i="18" a="1"/>
  <c r="O28" i="18" s="1"/>
  <c r="P28" i="18" a="1"/>
  <c r="P28" i="18" s="1"/>
  <c r="Q28" i="18" a="1"/>
  <c r="Q28" i="18" s="1"/>
  <c r="R28" i="18" a="1"/>
  <c r="R28" i="18" s="1"/>
  <c r="S28" i="18" a="1"/>
  <c r="S28" i="18" s="1"/>
  <c r="T28" i="18" a="1"/>
  <c r="T28" i="18" s="1"/>
  <c r="U28" i="18" a="1"/>
  <c r="U28" i="18" s="1"/>
  <c r="V28" i="18" a="1"/>
  <c r="V28" i="18" s="1"/>
  <c r="W28" i="18" a="1"/>
  <c r="W28" i="18" s="1"/>
  <c r="X28" i="18" a="1"/>
  <c r="X28" i="18" s="1"/>
  <c r="Y28" i="18" a="1"/>
  <c r="Y28" i="18" s="1"/>
  <c r="Z28" i="18" a="1"/>
  <c r="Z28" i="18" s="1"/>
  <c r="AA28" i="18" a="1"/>
  <c r="AA28" i="18" s="1"/>
  <c r="D29" i="18" a="1"/>
  <c r="D29" i="18" s="1"/>
  <c r="E29" i="18" a="1"/>
  <c r="E29" i="18" s="1"/>
  <c r="F29" i="18" a="1"/>
  <c r="F29" i="18" s="1"/>
  <c r="G29" i="18" a="1"/>
  <c r="G29" i="18" s="1"/>
  <c r="H29" i="18" a="1"/>
  <c r="H29" i="18" s="1"/>
  <c r="I29" i="18" a="1"/>
  <c r="I29" i="18" s="1"/>
  <c r="J29" i="18" a="1"/>
  <c r="J29" i="18" s="1"/>
  <c r="K29" i="18" a="1"/>
  <c r="K29" i="18" s="1"/>
  <c r="L29" i="18" a="1"/>
  <c r="L29" i="18" s="1"/>
  <c r="M29" i="18" a="1"/>
  <c r="M29" i="18" s="1"/>
  <c r="N29" i="18" a="1"/>
  <c r="N29" i="18" s="1"/>
  <c r="O29" i="18" a="1"/>
  <c r="O29" i="18" s="1"/>
  <c r="P29" i="18" a="1"/>
  <c r="P29" i="18" s="1"/>
  <c r="Q29" i="18" a="1"/>
  <c r="Q29" i="18" s="1"/>
  <c r="R29" i="18" a="1"/>
  <c r="R29" i="18" s="1"/>
  <c r="S29" i="18" a="1"/>
  <c r="S29" i="18" s="1"/>
  <c r="T29" i="18" a="1"/>
  <c r="T29" i="18" s="1"/>
  <c r="U29" i="18" a="1"/>
  <c r="U29" i="18" s="1"/>
  <c r="V29" i="18" a="1"/>
  <c r="V29" i="18" s="1"/>
  <c r="W29" i="18" a="1"/>
  <c r="W29" i="18" s="1"/>
  <c r="X29" i="18" a="1"/>
  <c r="X29" i="18" s="1"/>
  <c r="Y29" i="18" a="1"/>
  <c r="Y29" i="18" s="1"/>
  <c r="Z29" i="18" a="1"/>
  <c r="Z29" i="18" s="1"/>
  <c r="AA29" i="18" a="1"/>
  <c r="AA29" i="18" s="1"/>
  <c r="E25" i="18" a="1"/>
  <c r="E25" i="18" s="1"/>
  <c r="F25" i="18" a="1"/>
  <c r="F25" i="18" s="1"/>
  <c r="G25" i="18" a="1"/>
  <c r="G25" i="18" s="1"/>
  <c r="H25" i="18" a="1"/>
  <c r="H25" i="18" s="1"/>
  <c r="I25" i="18" a="1"/>
  <c r="I25" i="18" s="1"/>
  <c r="J25" i="18" a="1"/>
  <c r="J25" i="18" s="1"/>
  <c r="K25" i="18" a="1"/>
  <c r="K25" i="18" s="1"/>
  <c r="L25" i="18" a="1"/>
  <c r="L25" i="18" s="1"/>
  <c r="M25" i="18" a="1"/>
  <c r="M25" i="18" s="1"/>
  <c r="N25" i="18" a="1"/>
  <c r="N25" i="18" s="1"/>
  <c r="O25" i="18" a="1"/>
  <c r="O25" i="18" s="1"/>
  <c r="P25" i="18" a="1"/>
  <c r="P25" i="18" s="1"/>
  <c r="Q25" i="18" a="1"/>
  <c r="Q25" i="18" s="1"/>
  <c r="R25" i="18" a="1"/>
  <c r="R25" i="18" s="1"/>
  <c r="S25" i="18" a="1"/>
  <c r="S25" i="18" s="1"/>
  <c r="T25" i="18" a="1"/>
  <c r="T25" i="18" s="1"/>
  <c r="U25" i="18" a="1"/>
  <c r="U25" i="18" s="1"/>
  <c r="V25" i="18" a="1"/>
  <c r="V25" i="18" s="1"/>
  <c r="W25" i="18" a="1"/>
  <c r="W25" i="18" s="1"/>
  <c r="X25" i="18" a="1"/>
  <c r="X25" i="18" s="1"/>
  <c r="Y25" i="18" a="1"/>
  <c r="Y25" i="18" s="1"/>
  <c r="Z25" i="18" a="1"/>
  <c r="Z25" i="18" s="1"/>
  <c r="AA25" i="18" a="1"/>
  <c r="AA25" i="18" s="1"/>
  <c r="D25" i="18" a="1"/>
  <c r="D25" i="18" s="1"/>
  <c r="D30" i="18" a="1"/>
  <c r="D30" i="18" s="1"/>
  <c r="E30" i="18" a="1"/>
  <c r="E30" i="18" s="1"/>
  <c r="F30" i="18" a="1"/>
  <c r="F30" i="18" s="1"/>
  <c r="G30" i="18" a="1"/>
  <c r="G30" i="18" s="1"/>
  <c r="H30" i="18" a="1"/>
  <c r="H30" i="18" s="1"/>
  <c r="I30" i="18" a="1"/>
  <c r="I30" i="18" s="1"/>
  <c r="J30" i="18" a="1"/>
  <c r="J30" i="18" s="1"/>
  <c r="K30" i="18" a="1"/>
  <c r="K30" i="18" s="1"/>
  <c r="L30" i="18" a="1"/>
  <c r="L30" i="18" s="1"/>
  <c r="M30" i="18" a="1"/>
  <c r="M30" i="18" s="1"/>
  <c r="N30" i="18" a="1"/>
  <c r="N30" i="18" s="1"/>
  <c r="O30" i="18" a="1"/>
  <c r="O30" i="18" s="1"/>
  <c r="P30" i="18" a="1"/>
  <c r="P30" i="18" s="1"/>
  <c r="Q30" i="18" a="1"/>
  <c r="Q30" i="18" s="1"/>
  <c r="R30" i="18" a="1"/>
  <c r="R30" i="18" s="1"/>
  <c r="S30" i="18" a="1"/>
  <c r="S30" i="18" s="1"/>
  <c r="T30" i="18" a="1"/>
  <c r="T30" i="18" s="1"/>
  <c r="U30" i="18" a="1"/>
  <c r="U30" i="18" s="1"/>
  <c r="V30" i="18" a="1"/>
  <c r="V30" i="18" s="1"/>
  <c r="W30" i="18" a="1"/>
  <c r="W30" i="18" s="1"/>
  <c r="X30" i="18" a="1"/>
  <c r="X30" i="18" s="1"/>
  <c r="Y30" i="18" a="1"/>
  <c r="Y30" i="18" s="1"/>
  <c r="Z30" i="18" a="1"/>
  <c r="Z30" i="18" s="1"/>
  <c r="AA30" i="18" a="1"/>
  <c r="AA30" i="18" s="1"/>
  <c r="D31" i="18" a="1"/>
  <c r="D31" i="18" s="1"/>
  <c r="E31" i="18" a="1"/>
  <c r="E31" i="18" s="1"/>
  <c r="F31" i="18" a="1"/>
  <c r="F31" i="18" s="1"/>
  <c r="G31" i="18" a="1"/>
  <c r="G31" i="18" s="1"/>
  <c r="H31" i="18" a="1"/>
  <c r="H31" i="18" s="1"/>
  <c r="I31" i="18" a="1"/>
  <c r="I31" i="18" s="1"/>
  <c r="J31" i="18" a="1"/>
  <c r="J31" i="18" s="1"/>
  <c r="K31" i="18" a="1"/>
  <c r="K31" i="18" s="1"/>
  <c r="L31" i="18" a="1"/>
  <c r="L31" i="18" s="1"/>
  <c r="M31" i="18" a="1"/>
  <c r="M31" i="18" s="1"/>
  <c r="N31" i="18" a="1"/>
  <c r="N31" i="18" s="1"/>
  <c r="O31" i="18" a="1"/>
  <c r="O31" i="18" s="1"/>
  <c r="P31" i="18" a="1"/>
  <c r="P31" i="18" s="1"/>
  <c r="Q31" i="18" a="1"/>
  <c r="Q31" i="18" s="1"/>
  <c r="R31" i="18" a="1"/>
  <c r="R31" i="18" s="1"/>
  <c r="S31" i="18" a="1"/>
  <c r="S31" i="18" s="1"/>
  <c r="T31" i="18" a="1"/>
  <c r="T31" i="18" s="1"/>
  <c r="U31" i="18" a="1"/>
  <c r="U31" i="18" s="1"/>
  <c r="V31" i="18" a="1"/>
  <c r="V31" i="18" s="1"/>
  <c r="W31" i="18" a="1"/>
  <c r="W31" i="18" s="1"/>
  <c r="X31" i="18" a="1"/>
  <c r="X31" i="18" s="1"/>
  <c r="Y31" i="18" a="1"/>
  <c r="Y31" i="18" s="1"/>
  <c r="Z31" i="18" a="1"/>
  <c r="Z31" i="18" s="1"/>
  <c r="AA31" i="18" a="1"/>
  <c r="AA31" i="18" s="1"/>
  <c r="D21" i="18" a="1"/>
  <c r="D21" i="18" s="1"/>
  <c r="E21" i="18" a="1"/>
  <c r="E21" i="18" s="1"/>
  <c r="F21" i="18" a="1"/>
  <c r="F21" i="18" s="1"/>
  <c r="G21" i="18" a="1"/>
  <c r="G21" i="18" s="1"/>
  <c r="H21" i="18" a="1"/>
  <c r="H21" i="18" s="1"/>
  <c r="I21" i="18" a="1"/>
  <c r="I21" i="18" s="1"/>
  <c r="J21" i="18" a="1"/>
  <c r="J21" i="18" s="1"/>
  <c r="K21" i="18" a="1"/>
  <c r="K21" i="18" s="1"/>
  <c r="L21" i="18" a="1"/>
  <c r="L21" i="18" s="1"/>
  <c r="M21" i="18" a="1"/>
  <c r="M21" i="18" s="1"/>
  <c r="N21" i="18" a="1"/>
  <c r="N21" i="18" s="1"/>
  <c r="O21" i="18" a="1"/>
  <c r="O21" i="18" s="1"/>
  <c r="P21" i="18" a="1"/>
  <c r="P21" i="18" s="1"/>
  <c r="Q21" i="18" a="1"/>
  <c r="Q21" i="18" s="1"/>
  <c r="R21" i="18" a="1"/>
  <c r="R21" i="18" s="1"/>
  <c r="S21" i="18" a="1"/>
  <c r="S21" i="18" s="1"/>
  <c r="T21" i="18" a="1"/>
  <c r="T21" i="18" s="1"/>
  <c r="U21" i="18" a="1"/>
  <c r="U21" i="18" s="1"/>
  <c r="V21" i="18" a="1"/>
  <c r="V21" i="18" s="1"/>
  <c r="W21" i="18" a="1"/>
  <c r="W21" i="18" s="1"/>
  <c r="X21" i="18" a="1"/>
  <c r="X21" i="18" s="1"/>
  <c r="Y21" i="18" a="1"/>
  <c r="Y21" i="18" s="1"/>
  <c r="Z21" i="18" a="1"/>
  <c r="Z21" i="18" s="1"/>
  <c r="AA21" i="18" a="1"/>
  <c r="AA21" i="18" s="1"/>
  <c r="D22" i="18" a="1"/>
  <c r="D22" i="18" s="1"/>
  <c r="E22" i="18" a="1"/>
  <c r="E22" i="18" s="1"/>
  <c r="F22" i="18" a="1"/>
  <c r="F22" i="18" s="1"/>
  <c r="G22" i="18" a="1"/>
  <c r="G22" i="18" s="1"/>
  <c r="H22" i="18" a="1"/>
  <c r="H22" i="18" s="1"/>
  <c r="I22" i="18" a="1"/>
  <c r="I22" i="18" s="1"/>
  <c r="J22" i="18" a="1"/>
  <c r="J22" i="18" s="1"/>
  <c r="K22" i="18" a="1"/>
  <c r="K22" i="18" s="1"/>
  <c r="L22" i="18" a="1"/>
  <c r="L22" i="18" s="1"/>
  <c r="M22" i="18" a="1"/>
  <c r="M22" i="18" s="1"/>
  <c r="N22" i="18" a="1"/>
  <c r="N22" i="18" s="1"/>
  <c r="O22" i="18" a="1"/>
  <c r="O22" i="18" s="1"/>
  <c r="P22" i="18" a="1"/>
  <c r="P22" i="18" s="1"/>
  <c r="Q22" i="18" a="1"/>
  <c r="Q22" i="18" s="1"/>
  <c r="R22" i="18" a="1"/>
  <c r="R22" i="18" s="1"/>
  <c r="S22" i="18" a="1"/>
  <c r="S22" i="18" s="1"/>
  <c r="T22" i="18" a="1"/>
  <c r="T22" i="18" s="1"/>
  <c r="U22" i="18" a="1"/>
  <c r="U22" i="18" s="1"/>
  <c r="V22" i="18" a="1"/>
  <c r="V22" i="18" s="1"/>
  <c r="W22" i="18" a="1"/>
  <c r="W22" i="18" s="1"/>
  <c r="X22" i="18" a="1"/>
  <c r="X22" i="18" s="1"/>
  <c r="Y22" i="18" a="1"/>
  <c r="Y22" i="18" s="1"/>
  <c r="Z22" i="18" a="1"/>
  <c r="Z22" i="18" s="1"/>
  <c r="AA22" i="18" a="1"/>
  <c r="AA22" i="18" s="1"/>
  <c r="D23" i="18" a="1"/>
  <c r="D23" i="18" s="1"/>
  <c r="E23" i="18" a="1"/>
  <c r="E23" i="18" s="1"/>
  <c r="F23" i="18" a="1"/>
  <c r="F23" i="18" s="1"/>
  <c r="G23" i="18" a="1"/>
  <c r="G23" i="18" s="1"/>
  <c r="H23" i="18" a="1"/>
  <c r="H23" i="18" s="1"/>
  <c r="I23" i="18" a="1"/>
  <c r="I23" i="18" s="1"/>
  <c r="J23" i="18" a="1"/>
  <c r="J23" i="18" s="1"/>
  <c r="K23" i="18" a="1"/>
  <c r="K23" i="18" s="1"/>
  <c r="L23" i="18" a="1"/>
  <c r="L23" i="18" s="1"/>
  <c r="M23" i="18" a="1"/>
  <c r="M23" i="18" s="1"/>
  <c r="N23" i="18" a="1"/>
  <c r="N23" i="18" s="1"/>
  <c r="O23" i="18" a="1"/>
  <c r="O23" i="18" s="1"/>
  <c r="P23" i="18" a="1"/>
  <c r="P23" i="18" s="1"/>
  <c r="Q23" i="18" a="1"/>
  <c r="Q23" i="18" s="1"/>
  <c r="R23" i="18" a="1"/>
  <c r="R23" i="18" s="1"/>
  <c r="S23" i="18" a="1"/>
  <c r="S23" i="18" s="1"/>
  <c r="T23" i="18" a="1"/>
  <c r="T23" i="18" s="1"/>
  <c r="U23" i="18" a="1"/>
  <c r="U23" i="18" s="1"/>
  <c r="V23" i="18" a="1"/>
  <c r="V23" i="18" s="1"/>
  <c r="W23" i="18" a="1"/>
  <c r="W23" i="18" s="1"/>
  <c r="X23" i="18" a="1"/>
  <c r="X23" i="18" s="1"/>
  <c r="Y23" i="18" a="1"/>
  <c r="Y23" i="18" s="1"/>
  <c r="Z23" i="18" a="1"/>
  <c r="Z23" i="18" s="1"/>
  <c r="AA23" i="18" a="1"/>
  <c r="AA23" i="18" s="1"/>
  <c r="D24" i="18" a="1"/>
  <c r="D24" i="18" s="1"/>
  <c r="E24" i="18" a="1"/>
  <c r="E24" i="18" s="1"/>
  <c r="F24" i="18" a="1"/>
  <c r="F24" i="18" s="1"/>
  <c r="G24" i="18" a="1"/>
  <c r="G24" i="18" s="1"/>
  <c r="H24" i="18" a="1"/>
  <c r="H24" i="18" s="1"/>
  <c r="I24" i="18" a="1"/>
  <c r="I24" i="18" s="1"/>
  <c r="J24" i="18" a="1"/>
  <c r="J24" i="18" s="1"/>
  <c r="K24" i="18" a="1"/>
  <c r="K24" i="18" s="1"/>
  <c r="L24" i="18" a="1"/>
  <c r="L24" i="18" s="1"/>
  <c r="M24" i="18" a="1"/>
  <c r="M24" i="18" s="1"/>
  <c r="N24" i="18" a="1"/>
  <c r="N24" i="18" s="1"/>
  <c r="O24" i="18" a="1"/>
  <c r="O24" i="18" s="1"/>
  <c r="P24" i="18" a="1"/>
  <c r="P24" i="18" s="1"/>
  <c r="Q24" i="18" a="1"/>
  <c r="Q24" i="18" s="1"/>
  <c r="R24" i="18" a="1"/>
  <c r="R24" i="18" s="1"/>
  <c r="S24" i="18" a="1"/>
  <c r="S24" i="18" s="1"/>
  <c r="T24" i="18" a="1"/>
  <c r="T24" i="18" s="1"/>
  <c r="U24" i="18" a="1"/>
  <c r="U24" i="18" s="1"/>
  <c r="V24" i="18" a="1"/>
  <c r="V24" i="18" s="1"/>
  <c r="W24" i="18" a="1"/>
  <c r="W24" i="18" s="1"/>
  <c r="X24" i="18" a="1"/>
  <c r="X24" i="18" s="1"/>
  <c r="Y24" i="18" a="1"/>
  <c r="Y24" i="18" s="1"/>
  <c r="Z24" i="18" a="1"/>
  <c r="Z24" i="18" s="1"/>
  <c r="AA24" i="18" a="1"/>
  <c r="AA24" i="18" s="1"/>
  <c r="E20" i="18" a="1"/>
  <c r="E20" i="18" s="1"/>
  <c r="F20" i="18" a="1"/>
  <c r="F20" i="18" s="1"/>
  <c r="G20" i="18" a="1"/>
  <c r="G20" i="18" s="1"/>
  <c r="H20" i="18" a="1"/>
  <c r="H20" i="18" s="1"/>
  <c r="I20" i="18" a="1"/>
  <c r="I20" i="18" s="1"/>
  <c r="J20" i="18" a="1"/>
  <c r="J20" i="18" s="1"/>
  <c r="K20" i="18" a="1"/>
  <c r="K20" i="18" s="1"/>
  <c r="L20" i="18" a="1"/>
  <c r="L20" i="18" s="1"/>
  <c r="M20" i="18" a="1"/>
  <c r="M20" i="18" s="1"/>
  <c r="N20" i="18" a="1"/>
  <c r="N20" i="18" s="1"/>
  <c r="O20" i="18" a="1"/>
  <c r="O20" i="18" s="1"/>
  <c r="P20" i="18" a="1"/>
  <c r="P20" i="18" s="1"/>
  <c r="Q20" i="18" a="1"/>
  <c r="Q20" i="18" s="1"/>
  <c r="R20" i="18" a="1"/>
  <c r="R20" i="18" s="1"/>
  <c r="S20" i="18" a="1"/>
  <c r="S20" i="18" s="1"/>
  <c r="T20" i="18" a="1"/>
  <c r="T20" i="18" s="1"/>
  <c r="U20" i="18" a="1"/>
  <c r="U20" i="18" s="1"/>
  <c r="V20" i="18" a="1"/>
  <c r="V20" i="18" s="1"/>
  <c r="W20" i="18" a="1"/>
  <c r="W20" i="18" s="1"/>
  <c r="X20" i="18" a="1"/>
  <c r="X20" i="18" s="1"/>
  <c r="Y20" i="18" a="1"/>
  <c r="Y20" i="18" s="1"/>
  <c r="Z20" i="18" a="1"/>
  <c r="Z20" i="18" s="1"/>
  <c r="AA20" i="18" a="1"/>
  <c r="AA20" i="18" s="1"/>
  <c r="D20" i="18" a="1"/>
  <c r="D20" i="18" s="1"/>
  <c r="M4" i="1" l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266" i="1"/>
  <c r="M1267" i="1"/>
  <c r="M1268" i="1"/>
  <c r="M1269" i="1"/>
  <c r="M1270" i="1"/>
  <c r="M1271" i="1"/>
  <c r="M1272" i="1"/>
  <c r="M1273" i="1"/>
  <c r="M1274" i="1"/>
  <c r="M1275" i="1"/>
  <c r="M1276" i="1"/>
  <c r="M1277" i="1"/>
  <c r="M1278" i="1"/>
  <c r="M1279" i="1"/>
  <c r="M1280" i="1"/>
  <c r="M1281" i="1"/>
  <c r="M1282" i="1"/>
  <c r="M1283" i="1"/>
  <c r="M1284" i="1"/>
  <c r="M1285" i="1"/>
  <c r="M1286" i="1"/>
  <c r="M1287" i="1"/>
  <c r="M1288" i="1"/>
  <c r="M1289" i="1"/>
  <c r="M1290" i="1"/>
  <c r="M1291" i="1"/>
  <c r="M1292" i="1"/>
  <c r="M1293" i="1"/>
  <c r="M1294" i="1"/>
  <c r="M1295" i="1"/>
  <c r="M1296" i="1"/>
  <c r="M1297" i="1"/>
  <c r="M1298" i="1"/>
  <c r="M1299" i="1"/>
  <c r="M1300" i="1"/>
  <c r="M1301" i="1"/>
  <c r="M1302" i="1"/>
  <c r="M1303" i="1"/>
  <c r="M1304" i="1"/>
  <c r="M1305" i="1"/>
  <c r="M1306" i="1"/>
  <c r="M1307" i="1"/>
  <c r="M1308" i="1"/>
  <c r="M1309" i="1"/>
  <c r="M1310" i="1"/>
  <c r="M1311" i="1"/>
  <c r="M1312" i="1"/>
  <c r="M1313" i="1"/>
  <c r="M1314" i="1"/>
  <c r="M1315" i="1"/>
  <c r="M1316" i="1"/>
  <c r="M1317" i="1"/>
  <c r="M1318" i="1"/>
  <c r="M1319" i="1"/>
  <c r="M1320" i="1"/>
  <c r="M1321" i="1"/>
  <c r="M1322" i="1"/>
  <c r="M1323" i="1"/>
  <c r="M1324" i="1"/>
  <c r="M1325" i="1"/>
  <c r="M1326" i="1"/>
  <c r="M1327" i="1"/>
  <c r="M1328" i="1"/>
  <c r="M1329" i="1"/>
  <c r="M1330" i="1"/>
  <c r="M1331" i="1"/>
  <c r="M1332" i="1"/>
  <c r="M1333" i="1"/>
  <c r="M1334" i="1"/>
  <c r="M1335" i="1"/>
  <c r="M1336" i="1"/>
  <c r="M1337" i="1"/>
  <c r="M1338" i="1"/>
  <c r="M1339" i="1"/>
  <c r="M1340" i="1"/>
  <c r="M1341" i="1"/>
  <c r="M1342" i="1"/>
  <c r="M1343" i="1"/>
  <c r="M1344" i="1"/>
  <c r="M1345" i="1"/>
  <c r="M1346" i="1"/>
  <c r="M1347" i="1"/>
  <c r="M1348" i="1"/>
  <c r="M1349" i="1"/>
  <c r="M1350" i="1"/>
  <c r="M1351" i="1"/>
  <c r="M1352" i="1"/>
  <c r="M1353" i="1"/>
  <c r="M1354" i="1"/>
  <c r="M1355" i="1"/>
  <c r="M1356" i="1"/>
  <c r="M1357" i="1"/>
  <c r="M1358" i="1"/>
  <c r="M1359" i="1"/>
  <c r="M1360" i="1"/>
  <c r="M1361" i="1"/>
  <c r="M1362" i="1"/>
  <c r="M1363" i="1"/>
  <c r="M1364" i="1"/>
  <c r="M1365" i="1"/>
  <c r="M1366" i="1"/>
  <c r="M1367" i="1"/>
  <c r="M1368" i="1"/>
  <c r="M1369" i="1"/>
  <c r="M1370" i="1"/>
  <c r="M1371" i="1"/>
  <c r="M1372" i="1"/>
  <c r="M1373" i="1"/>
  <c r="M1374" i="1"/>
  <c r="M1375" i="1"/>
  <c r="M1376" i="1"/>
  <c r="M1377" i="1"/>
  <c r="M1378" i="1"/>
  <c r="M1379" i="1"/>
  <c r="M1380" i="1"/>
  <c r="M1381" i="1"/>
  <c r="M1382" i="1"/>
  <c r="M1383" i="1"/>
  <c r="M1384" i="1"/>
  <c r="M1385" i="1"/>
  <c r="M1386" i="1"/>
  <c r="M1387" i="1"/>
  <c r="M1388" i="1"/>
  <c r="M1389" i="1"/>
  <c r="M1390" i="1"/>
  <c r="M1391" i="1"/>
  <c r="M1392" i="1"/>
  <c r="M1393" i="1"/>
  <c r="M1394" i="1"/>
  <c r="M1395" i="1"/>
  <c r="M1396" i="1"/>
  <c r="M1397" i="1"/>
  <c r="M1398" i="1"/>
  <c r="M1399" i="1"/>
  <c r="M1400" i="1"/>
  <c r="M1401" i="1"/>
  <c r="M1402" i="1"/>
  <c r="M1403" i="1"/>
  <c r="M1404" i="1"/>
  <c r="M1405" i="1"/>
  <c r="M1406" i="1"/>
  <c r="M1407" i="1"/>
  <c r="M1408" i="1"/>
  <c r="M1409" i="1"/>
  <c r="M1410" i="1"/>
  <c r="M1411" i="1"/>
  <c r="M1412" i="1"/>
  <c r="M1413" i="1"/>
  <c r="M1414" i="1"/>
  <c r="M1415" i="1"/>
  <c r="M1416" i="1"/>
  <c r="M1417" i="1"/>
  <c r="M1418" i="1"/>
  <c r="M1419" i="1"/>
  <c r="M1420" i="1"/>
  <c r="M1421" i="1"/>
  <c r="M1422" i="1"/>
  <c r="M1423" i="1"/>
  <c r="M1424" i="1"/>
  <c r="M1425" i="1"/>
  <c r="M1426" i="1"/>
  <c r="M1427" i="1"/>
  <c r="M1428" i="1"/>
  <c r="M1429" i="1"/>
  <c r="M1430" i="1"/>
  <c r="M1431" i="1"/>
  <c r="M1432" i="1"/>
  <c r="M1433" i="1"/>
  <c r="M1434" i="1"/>
  <c r="M1435" i="1"/>
  <c r="M1436" i="1"/>
  <c r="M1437" i="1"/>
  <c r="M1438" i="1"/>
  <c r="M1439" i="1"/>
  <c r="M1440" i="1"/>
  <c r="M1441" i="1"/>
  <c r="M1442" i="1"/>
  <c r="M1443" i="1"/>
  <c r="M1444" i="1"/>
  <c r="M1445" i="1"/>
  <c r="M1446" i="1"/>
  <c r="M1447" i="1"/>
  <c r="M1448" i="1"/>
  <c r="M1449" i="1"/>
  <c r="M1450" i="1"/>
  <c r="M1451" i="1"/>
  <c r="M1452" i="1"/>
  <c r="M1453" i="1"/>
  <c r="M1454" i="1"/>
  <c r="M1455" i="1"/>
  <c r="M1456" i="1"/>
  <c r="M1457" i="1"/>
  <c r="M1458" i="1"/>
  <c r="M1459" i="1"/>
  <c r="M1460" i="1"/>
  <c r="M1461" i="1"/>
  <c r="M1462" i="1"/>
  <c r="M1463" i="1"/>
  <c r="M1464" i="1"/>
  <c r="M1465" i="1"/>
  <c r="M1466" i="1"/>
  <c r="M1467" i="1"/>
  <c r="M1468" i="1"/>
  <c r="M1469" i="1"/>
  <c r="M1470" i="1"/>
  <c r="M1471" i="1"/>
  <c r="M1472" i="1"/>
  <c r="M1473" i="1"/>
  <c r="M1474" i="1"/>
  <c r="M1475" i="1"/>
  <c r="M1476" i="1"/>
  <c r="M1477" i="1"/>
  <c r="M1478" i="1"/>
  <c r="M1479" i="1"/>
  <c r="M1480" i="1"/>
  <c r="M1481" i="1"/>
  <c r="M1482" i="1"/>
  <c r="M1483" i="1"/>
  <c r="M1484" i="1"/>
  <c r="M1485" i="1"/>
  <c r="M1486" i="1"/>
  <c r="M1487" i="1"/>
  <c r="M1488" i="1"/>
  <c r="M1489" i="1"/>
  <c r="M1490" i="1"/>
  <c r="M1491" i="1"/>
  <c r="M1492" i="1"/>
  <c r="M1493" i="1"/>
  <c r="M1494" i="1"/>
  <c r="M1495" i="1"/>
  <c r="M1496" i="1"/>
  <c r="M1497" i="1"/>
  <c r="M1498" i="1"/>
  <c r="M1499" i="1"/>
  <c r="M1500" i="1"/>
  <c r="M1501" i="1"/>
  <c r="M1502" i="1"/>
  <c r="M1503" i="1"/>
  <c r="M1504" i="1"/>
  <c r="M1505" i="1"/>
  <c r="M1506" i="1"/>
  <c r="M1507" i="1"/>
  <c r="M1508" i="1"/>
  <c r="M1509" i="1"/>
  <c r="M1510" i="1"/>
  <c r="M1511" i="1"/>
  <c r="M1512" i="1"/>
  <c r="M1513" i="1"/>
  <c r="M1514" i="1"/>
  <c r="M1515" i="1"/>
  <c r="M1516" i="1"/>
  <c r="M1517" i="1"/>
  <c r="M1518" i="1"/>
  <c r="M1519" i="1"/>
  <c r="M1520" i="1"/>
  <c r="M1521" i="1"/>
  <c r="M1522" i="1"/>
  <c r="M1523" i="1"/>
  <c r="M1524" i="1"/>
  <c r="M1525" i="1"/>
  <c r="M1526" i="1"/>
  <c r="M1527" i="1"/>
  <c r="M1528" i="1"/>
  <c r="M1529" i="1"/>
  <c r="M1530" i="1"/>
  <c r="M1531" i="1"/>
  <c r="M1532" i="1"/>
  <c r="M1533" i="1"/>
  <c r="M1534" i="1"/>
  <c r="M1535" i="1"/>
  <c r="M1536" i="1"/>
  <c r="M1537" i="1"/>
  <c r="M1538" i="1"/>
  <c r="M1539" i="1"/>
  <c r="M1540" i="1"/>
  <c r="M1541" i="1"/>
  <c r="M1542" i="1"/>
  <c r="M1543" i="1"/>
  <c r="M1544" i="1"/>
  <c r="M1545" i="1"/>
  <c r="M1546" i="1"/>
  <c r="M1547" i="1"/>
  <c r="M1548" i="1"/>
  <c r="M1549" i="1"/>
  <c r="M1550" i="1"/>
  <c r="M1551" i="1"/>
  <c r="M1552" i="1"/>
  <c r="M1553" i="1"/>
  <c r="M1554" i="1"/>
  <c r="M1555" i="1"/>
  <c r="M1556" i="1"/>
  <c r="M1557" i="1"/>
  <c r="M1558" i="1"/>
  <c r="M1559" i="1"/>
  <c r="M1560" i="1"/>
  <c r="M1561" i="1"/>
  <c r="M1562" i="1"/>
  <c r="M1563" i="1"/>
  <c r="M1564" i="1"/>
  <c r="M1565" i="1"/>
  <c r="M1566" i="1"/>
  <c r="M1567" i="1"/>
  <c r="M1568" i="1"/>
  <c r="M1569" i="1"/>
  <c r="M1570" i="1"/>
  <c r="M1571" i="1"/>
  <c r="M1572" i="1"/>
  <c r="M1573" i="1"/>
  <c r="M1574" i="1"/>
  <c r="M1575" i="1"/>
  <c r="M1576" i="1"/>
  <c r="M1577" i="1"/>
  <c r="M1578" i="1"/>
  <c r="M1579" i="1"/>
  <c r="M1580" i="1"/>
  <c r="M1581" i="1"/>
  <c r="M1582" i="1"/>
  <c r="M1583" i="1"/>
  <c r="M1584" i="1"/>
  <c r="M1585" i="1"/>
  <c r="M1586" i="1"/>
  <c r="M1587" i="1"/>
  <c r="M1588" i="1"/>
  <c r="M1589" i="1"/>
  <c r="M1590" i="1"/>
  <c r="M1591" i="1"/>
  <c r="M1592" i="1"/>
  <c r="M1593" i="1"/>
  <c r="M1594" i="1"/>
  <c r="M1595" i="1"/>
  <c r="M1596" i="1"/>
  <c r="M1597" i="1"/>
  <c r="M1598" i="1"/>
  <c r="M1599" i="1"/>
  <c r="M1600" i="1"/>
  <c r="M1601" i="1"/>
  <c r="M1602" i="1"/>
  <c r="M1603" i="1"/>
  <c r="M1604" i="1"/>
  <c r="M1605" i="1"/>
  <c r="M1606" i="1"/>
  <c r="M1607" i="1"/>
  <c r="M1608" i="1"/>
  <c r="M1609" i="1"/>
  <c r="M1610" i="1"/>
  <c r="M1611" i="1"/>
  <c r="M1612" i="1"/>
  <c r="M1613" i="1"/>
  <c r="M1614" i="1"/>
  <c r="M1615" i="1"/>
  <c r="M1616" i="1"/>
  <c r="M1617" i="1"/>
  <c r="M1618" i="1"/>
  <c r="M1619" i="1"/>
  <c r="M1620" i="1"/>
  <c r="M1621" i="1"/>
  <c r="M1622" i="1"/>
  <c r="M1623" i="1"/>
  <c r="M1624" i="1"/>
  <c r="M1625" i="1"/>
  <c r="M1626" i="1"/>
  <c r="M1627" i="1"/>
  <c r="M1628" i="1"/>
  <c r="M1629" i="1"/>
  <c r="M1630" i="1"/>
  <c r="M1631" i="1"/>
  <c r="M1632" i="1"/>
  <c r="M1633" i="1"/>
  <c r="M1634" i="1"/>
  <c r="M1635" i="1"/>
  <c r="M1636" i="1"/>
  <c r="M1637" i="1"/>
  <c r="M1638" i="1"/>
  <c r="M1639" i="1"/>
  <c r="M1640" i="1"/>
  <c r="M1641" i="1"/>
  <c r="M1642" i="1"/>
  <c r="M1643" i="1"/>
  <c r="M1644" i="1"/>
  <c r="M1645" i="1"/>
  <c r="M1646" i="1"/>
  <c r="M1647" i="1"/>
  <c r="M1648" i="1"/>
  <c r="M1649" i="1"/>
  <c r="M1650" i="1"/>
  <c r="M1651" i="1"/>
  <c r="M1652" i="1"/>
  <c r="M1653" i="1"/>
  <c r="M1654" i="1"/>
  <c r="M1655" i="1"/>
  <c r="M1656" i="1"/>
  <c r="M1657" i="1"/>
  <c r="M1658" i="1"/>
  <c r="M1659" i="1"/>
  <c r="M1660" i="1"/>
  <c r="M1661" i="1"/>
  <c r="M1662" i="1"/>
  <c r="M1663" i="1"/>
  <c r="M1664" i="1"/>
  <c r="M1665" i="1"/>
  <c r="M1666" i="1"/>
  <c r="M1667" i="1"/>
  <c r="M1668" i="1"/>
  <c r="M1669" i="1"/>
  <c r="M1670" i="1"/>
  <c r="M1671" i="1"/>
  <c r="M1672" i="1"/>
  <c r="M1673" i="1"/>
  <c r="M1674" i="1"/>
  <c r="M1675" i="1"/>
  <c r="M1676" i="1"/>
  <c r="M1677" i="1"/>
  <c r="M1678" i="1"/>
  <c r="M1679" i="1"/>
  <c r="M1680" i="1"/>
  <c r="M1681" i="1"/>
  <c r="M1682" i="1"/>
  <c r="M1683" i="1"/>
  <c r="M1684" i="1"/>
  <c r="M1685" i="1"/>
  <c r="M1686" i="1"/>
  <c r="M1687" i="1"/>
  <c r="M1688" i="1"/>
  <c r="M1689" i="1"/>
  <c r="M1690" i="1"/>
  <c r="M1691" i="1"/>
  <c r="M1692" i="1"/>
  <c r="M1693" i="1"/>
  <c r="M1694" i="1"/>
  <c r="M1695" i="1"/>
  <c r="M1696" i="1"/>
  <c r="M1697" i="1"/>
  <c r="M1698" i="1"/>
  <c r="M1699" i="1"/>
  <c r="M1700" i="1"/>
  <c r="M1701" i="1"/>
  <c r="M1702" i="1"/>
  <c r="M1703" i="1"/>
  <c r="M1704" i="1"/>
  <c r="M1705" i="1"/>
  <c r="M1706" i="1"/>
  <c r="M1707" i="1"/>
  <c r="M1708" i="1"/>
  <c r="M1709" i="1"/>
  <c r="M1710" i="1"/>
  <c r="M1711" i="1"/>
  <c r="M1712" i="1"/>
  <c r="M1713" i="1"/>
  <c r="M1714" i="1"/>
  <c r="M1715" i="1"/>
  <c r="M1716" i="1"/>
  <c r="M1717" i="1"/>
  <c r="M1718" i="1"/>
  <c r="M1719" i="1"/>
  <c r="M1720" i="1"/>
  <c r="M1721" i="1"/>
  <c r="M1722" i="1"/>
  <c r="M1723" i="1"/>
  <c r="M1724" i="1"/>
  <c r="M1725" i="1"/>
  <c r="M1726" i="1"/>
  <c r="M1727" i="1"/>
  <c r="M1728" i="1"/>
  <c r="M1729" i="1"/>
  <c r="M1730" i="1"/>
  <c r="M1731" i="1"/>
  <c r="M1732" i="1"/>
  <c r="M1733" i="1"/>
  <c r="M1734" i="1"/>
  <c r="M1735" i="1"/>
  <c r="M1736" i="1"/>
  <c r="M1737" i="1"/>
  <c r="M1738" i="1"/>
  <c r="M1739" i="1"/>
  <c r="M1740" i="1"/>
  <c r="M1741" i="1"/>
  <c r="M1742" i="1"/>
  <c r="M1743" i="1"/>
  <c r="M1744" i="1"/>
  <c r="M1745" i="1"/>
  <c r="M1746" i="1"/>
  <c r="M1747" i="1"/>
  <c r="M1748" i="1"/>
  <c r="M1749" i="1"/>
  <c r="M1750" i="1"/>
  <c r="M1751" i="1"/>
  <c r="M1752" i="1"/>
  <c r="M1753" i="1"/>
  <c r="M1754" i="1"/>
  <c r="M1755" i="1"/>
  <c r="M1756" i="1"/>
  <c r="M1757" i="1"/>
  <c r="M1758" i="1"/>
  <c r="M1759" i="1"/>
  <c r="M1760" i="1"/>
  <c r="M1761" i="1"/>
  <c r="M1762" i="1"/>
  <c r="M1763" i="1"/>
  <c r="M1764" i="1"/>
  <c r="M1765" i="1"/>
  <c r="M1766" i="1"/>
  <c r="M1767" i="1"/>
  <c r="M1768" i="1"/>
  <c r="M1769" i="1"/>
  <c r="M1770" i="1"/>
  <c r="M1771" i="1"/>
  <c r="M1772" i="1"/>
  <c r="M1773" i="1"/>
  <c r="M1774" i="1"/>
  <c r="M1775" i="1"/>
  <c r="M1776" i="1"/>
  <c r="M1777" i="1"/>
  <c r="M1778" i="1"/>
  <c r="M1779" i="1"/>
  <c r="M1780" i="1"/>
  <c r="M1781" i="1"/>
  <c r="M1782" i="1"/>
  <c r="M1783" i="1"/>
  <c r="M1784" i="1"/>
  <c r="M1785" i="1"/>
  <c r="M1786" i="1"/>
  <c r="M1787" i="1"/>
  <c r="M1788" i="1"/>
  <c r="M1789" i="1"/>
  <c r="M1790" i="1"/>
  <c r="M1791" i="1"/>
  <c r="M1792" i="1"/>
  <c r="M1793" i="1"/>
  <c r="M1794" i="1"/>
  <c r="M1795" i="1"/>
  <c r="M1796" i="1"/>
  <c r="M1797" i="1"/>
  <c r="M1798" i="1"/>
  <c r="M1799" i="1"/>
  <c r="M1800" i="1"/>
  <c r="M1801" i="1"/>
  <c r="M1802" i="1"/>
  <c r="M1803" i="1"/>
  <c r="M1804" i="1"/>
  <c r="M1805" i="1"/>
  <c r="M1806" i="1"/>
  <c r="M1807" i="1"/>
  <c r="M1808" i="1"/>
  <c r="M1809" i="1"/>
  <c r="M1810" i="1"/>
  <c r="M1811" i="1"/>
  <c r="M1812" i="1"/>
  <c r="M1813" i="1"/>
  <c r="M1814" i="1"/>
  <c r="M1815" i="1"/>
  <c r="M1816" i="1"/>
  <c r="M1817" i="1"/>
  <c r="M1818" i="1"/>
  <c r="M1819" i="1"/>
  <c r="M1820" i="1"/>
  <c r="M1821" i="1"/>
  <c r="M1822" i="1"/>
  <c r="M1823" i="1"/>
  <c r="M1824" i="1"/>
  <c r="M1825" i="1"/>
  <c r="M1826" i="1"/>
  <c r="M1827" i="1"/>
  <c r="M1828" i="1"/>
  <c r="M1829" i="1"/>
  <c r="M1830" i="1"/>
  <c r="M1831" i="1"/>
  <c r="M1832" i="1"/>
  <c r="M1833" i="1"/>
  <c r="M1834" i="1"/>
  <c r="M1835" i="1"/>
  <c r="M1836" i="1"/>
  <c r="M1837" i="1"/>
  <c r="M1838" i="1"/>
  <c r="M1839" i="1"/>
  <c r="M1840" i="1"/>
  <c r="M1841" i="1"/>
  <c r="M1842" i="1"/>
  <c r="M1843" i="1"/>
  <c r="M1844" i="1"/>
  <c r="M1845" i="1"/>
  <c r="M1846" i="1"/>
  <c r="M1847" i="1"/>
  <c r="M1848" i="1"/>
  <c r="M1849" i="1"/>
  <c r="M1850" i="1"/>
  <c r="M1851" i="1"/>
  <c r="M1852" i="1"/>
  <c r="M1853" i="1"/>
  <c r="M1854" i="1"/>
  <c r="M1855" i="1"/>
  <c r="M1856" i="1"/>
  <c r="M1857" i="1"/>
  <c r="M1858" i="1"/>
  <c r="M1859" i="1"/>
  <c r="M1860" i="1"/>
  <c r="M1861" i="1"/>
  <c r="M1862" i="1"/>
  <c r="M1863" i="1"/>
  <c r="M1864" i="1"/>
  <c r="M1865" i="1"/>
  <c r="M1866" i="1"/>
  <c r="M1867" i="1"/>
  <c r="M1868" i="1"/>
  <c r="M1869" i="1"/>
  <c r="M1870" i="1"/>
  <c r="M1871" i="1"/>
  <c r="M1872" i="1"/>
  <c r="M1873" i="1"/>
  <c r="M1874" i="1"/>
  <c r="M1875" i="1"/>
  <c r="M1876" i="1"/>
  <c r="M1877" i="1"/>
  <c r="M1878" i="1"/>
  <c r="M1879" i="1"/>
  <c r="M1880" i="1"/>
  <c r="M1881" i="1"/>
  <c r="M1882" i="1"/>
  <c r="M1883" i="1"/>
  <c r="M1884" i="1"/>
  <c r="M1885" i="1"/>
  <c r="M1886" i="1"/>
  <c r="M1887" i="1"/>
  <c r="M1888" i="1"/>
  <c r="M1889" i="1"/>
  <c r="M1890" i="1"/>
  <c r="M1891" i="1"/>
  <c r="M1892" i="1"/>
  <c r="M1893" i="1"/>
  <c r="M1894" i="1"/>
  <c r="M1895" i="1"/>
  <c r="M1896" i="1"/>
  <c r="M1897" i="1"/>
  <c r="M1898" i="1"/>
  <c r="M1899" i="1"/>
  <c r="M1900" i="1"/>
  <c r="M1901" i="1"/>
  <c r="M1902" i="1"/>
  <c r="M1903" i="1"/>
  <c r="M1904" i="1"/>
  <c r="M1905" i="1"/>
  <c r="M1906" i="1"/>
  <c r="M1907" i="1"/>
  <c r="M1908" i="1"/>
  <c r="M1909" i="1"/>
  <c r="M1910" i="1"/>
  <c r="M1911" i="1"/>
  <c r="M1912" i="1"/>
  <c r="M1913" i="1"/>
  <c r="M1914" i="1"/>
  <c r="M1915" i="1"/>
  <c r="M1916" i="1"/>
  <c r="M1917" i="1"/>
  <c r="M1918" i="1"/>
  <c r="M1919" i="1"/>
  <c r="M1920" i="1"/>
  <c r="M1921" i="1"/>
  <c r="M1922" i="1"/>
  <c r="M1923" i="1"/>
  <c r="M1924" i="1"/>
  <c r="M1925" i="1"/>
  <c r="M1926" i="1"/>
  <c r="M1927" i="1"/>
  <c r="M1928" i="1"/>
  <c r="M1929" i="1"/>
  <c r="M1930" i="1"/>
  <c r="M1931" i="1"/>
  <c r="M1932" i="1"/>
  <c r="M1933" i="1"/>
  <c r="M1934" i="1"/>
  <c r="M1935" i="1"/>
  <c r="M1936" i="1"/>
  <c r="M1937" i="1"/>
  <c r="M1938" i="1"/>
  <c r="M1939" i="1"/>
  <c r="M1940" i="1"/>
  <c r="M1941" i="1"/>
  <c r="M1942" i="1"/>
  <c r="M1943" i="1"/>
  <c r="M1944" i="1"/>
  <c r="M1945" i="1"/>
  <c r="M1946" i="1"/>
  <c r="M1947" i="1"/>
  <c r="M1948" i="1"/>
  <c r="M1949" i="1"/>
  <c r="M1950" i="1"/>
  <c r="M1951" i="1"/>
  <c r="M1952" i="1"/>
  <c r="M1953" i="1"/>
  <c r="M1954" i="1"/>
  <c r="M1955" i="1"/>
  <c r="M1956" i="1"/>
  <c r="M1957" i="1"/>
  <c r="M1958" i="1"/>
  <c r="M1959" i="1"/>
  <c r="M1960" i="1"/>
  <c r="M1961" i="1"/>
  <c r="M1962" i="1"/>
  <c r="M1963" i="1"/>
  <c r="M1964" i="1"/>
  <c r="M1965" i="1"/>
  <c r="M1966" i="1"/>
  <c r="M1967" i="1"/>
  <c r="M1968" i="1"/>
  <c r="M1969" i="1"/>
  <c r="M1970" i="1"/>
  <c r="M1971" i="1"/>
  <c r="M1972" i="1"/>
  <c r="M1973" i="1"/>
  <c r="M1974" i="1"/>
  <c r="M1975" i="1"/>
  <c r="M1976" i="1"/>
  <c r="M1977" i="1"/>
  <c r="M1978" i="1"/>
  <c r="M1979" i="1"/>
  <c r="M1980" i="1"/>
  <c r="M1981" i="1"/>
  <c r="M1982" i="1"/>
  <c r="M1983" i="1"/>
  <c r="M1984" i="1"/>
  <c r="M1985" i="1"/>
  <c r="M1986" i="1"/>
  <c r="M1987" i="1"/>
  <c r="M1988" i="1"/>
  <c r="M1989" i="1"/>
  <c r="M1990" i="1"/>
  <c r="M1991" i="1"/>
  <c r="M1992" i="1"/>
  <c r="M1993" i="1"/>
  <c r="M1994" i="1"/>
  <c r="M1995" i="1"/>
  <c r="M1996" i="1"/>
  <c r="M1997" i="1"/>
  <c r="M1998" i="1"/>
  <c r="M1999" i="1"/>
  <c r="M2000" i="1"/>
  <c r="M2001" i="1"/>
  <c r="M2002" i="1"/>
  <c r="M2003" i="1"/>
  <c r="M2004" i="1"/>
  <c r="M2005" i="1"/>
  <c r="M2006" i="1"/>
  <c r="M2007" i="1"/>
  <c r="M2008" i="1"/>
  <c r="M2009" i="1"/>
  <c r="M2010" i="1"/>
  <c r="M2011" i="1"/>
  <c r="M2012" i="1"/>
  <c r="M2013" i="1"/>
  <c r="M2014" i="1"/>
  <c r="M2015" i="1"/>
  <c r="M2016" i="1"/>
  <c r="M2017" i="1"/>
  <c r="M2018" i="1"/>
  <c r="M2019" i="1"/>
  <c r="M2020" i="1"/>
  <c r="M2021" i="1"/>
  <c r="M2022" i="1"/>
  <c r="M2023" i="1"/>
  <c r="M2024" i="1"/>
  <c r="M2025" i="1"/>
  <c r="M2026" i="1"/>
  <c r="M2027" i="1"/>
  <c r="M2028" i="1"/>
  <c r="M2029" i="1"/>
  <c r="M2030" i="1"/>
  <c r="M2031" i="1"/>
  <c r="M2032" i="1"/>
  <c r="M2033" i="1"/>
  <c r="M2034" i="1"/>
  <c r="M2035" i="1"/>
  <c r="M2036" i="1"/>
  <c r="M2037" i="1"/>
  <c r="M2038" i="1"/>
  <c r="M2039" i="1"/>
  <c r="M2040" i="1"/>
  <c r="M2041" i="1"/>
  <c r="M2042" i="1"/>
  <c r="M2043" i="1"/>
  <c r="M2044" i="1"/>
  <c r="M2045" i="1"/>
  <c r="M2046" i="1"/>
  <c r="M2047" i="1"/>
  <c r="M2048" i="1"/>
  <c r="M2049" i="1"/>
  <c r="M2050" i="1"/>
  <c r="M2051" i="1"/>
  <c r="M2052" i="1"/>
  <c r="M2053" i="1"/>
  <c r="M2054" i="1"/>
  <c r="M2055" i="1"/>
  <c r="M2056" i="1"/>
  <c r="M2057" i="1"/>
  <c r="M2058" i="1"/>
  <c r="M2059" i="1"/>
  <c r="M2060" i="1"/>
  <c r="M2061" i="1"/>
  <c r="M2062" i="1"/>
  <c r="M2063" i="1"/>
  <c r="M2064" i="1"/>
  <c r="M2065" i="1"/>
  <c r="M2066" i="1"/>
  <c r="M2067" i="1"/>
  <c r="M2068" i="1"/>
  <c r="M2069" i="1"/>
  <c r="M2070" i="1"/>
  <c r="M2071" i="1"/>
  <c r="M2072" i="1"/>
  <c r="M2073" i="1"/>
  <c r="M2074" i="1"/>
  <c r="M2075" i="1"/>
  <c r="M2076" i="1"/>
  <c r="M2077" i="1"/>
  <c r="M2078" i="1"/>
  <c r="M2079" i="1"/>
  <c r="M2080" i="1"/>
  <c r="M2081" i="1"/>
  <c r="M2082" i="1"/>
  <c r="M2083" i="1"/>
  <c r="M2084" i="1"/>
  <c r="M2085" i="1"/>
  <c r="M2086" i="1"/>
  <c r="M2087" i="1"/>
  <c r="M2088" i="1"/>
  <c r="M2089" i="1"/>
  <c r="M2090" i="1"/>
  <c r="M2091" i="1"/>
  <c r="M2092" i="1"/>
  <c r="M2093" i="1"/>
  <c r="M2094" i="1"/>
  <c r="M2095" i="1"/>
  <c r="M2096" i="1"/>
  <c r="M2097" i="1"/>
  <c r="M2098" i="1"/>
  <c r="M2099" i="1"/>
  <c r="M2100" i="1"/>
  <c r="M2101" i="1"/>
  <c r="M2102" i="1"/>
  <c r="M2103" i="1"/>
  <c r="M2104" i="1"/>
  <c r="M2105" i="1"/>
  <c r="M2106" i="1"/>
  <c r="M2107" i="1"/>
  <c r="M2108" i="1"/>
  <c r="M2109" i="1"/>
  <c r="M2110" i="1"/>
  <c r="M2111" i="1"/>
  <c r="M2112" i="1"/>
  <c r="M2113" i="1"/>
  <c r="M2114" i="1"/>
  <c r="M2115" i="1"/>
  <c r="M2116" i="1"/>
  <c r="M2117" i="1"/>
  <c r="M2118" i="1"/>
  <c r="M2119" i="1"/>
  <c r="M2120" i="1"/>
  <c r="M2121" i="1"/>
  <c r="M2122" i="1"/>
  <c r="M2123" i="1"/>
  <c r="M2124" i="1"/>
  <c r="M2125" i="1"/>
  <c r="M2126" i="1"/>
  <c r="M2127" i="1"/>
  <c r="M2128" i="1"/>
  <c r="M2129" i="1"/>
  <c r="M2130" i="1"/>
  <c r="M2131" i="1"/>
  <c r="M2132" i="1"/>
  <c r="M2133" i="1"/>
  <c r="M2134" i="1"/>
  <c r="M2135" i="1"/>
  <c r="M2136" i="1"/>
  <c r="M2137" i="1"/>
  <c r="M2138" i="1"/>
  <c r="M2139" i="1"/>
  <c r="M2140" i="1"/>
  <c r="M2141" i="1"/>
  <c r="M2142" i="1"/>
  <c r="M2143" i="1"/>
  <c r="M2144" i="1"/>
  <c r="M2145" i="1"/>
  <c r="M2146" i="1"/>
  <c r="M2147" i="1"/>
  <c r="M2148" i="1"/>
  <c r="M2149" i="1"/>
  <c r="M2150" i="1"/>
  <c r="M2151" i="1"/>
  <c r="M2152" i="1"/>
  <c r="M2153" i="1"/>
  <c r="M2154" i="1"/>
  <c r="M2155" i="1"/>
  <c r="M2156" i="1"/>
  <c r="M2157" i="1"/>
  <c r="M2158" i="1"/>
  <c r="M2159" i="1"/>
  <c r="M2160" i="1"/>
  <c r="M2161" i="1"/>
  <c r="M2162" i="1"/>
  <c r="M2163" i="1"/>
  <c r="M2164" i="1"/>
  <c r="M2165" i="1"/>
  <c r="M2166" i="1"/>
  <c r="M2167" i="1"/>
  <c r="M2168" i="1"/>
  <c r="M2169" i="1"/>
  <c r="M2170" i="1"/>
  <c r="M2171" i="1"/>
  <c r="M2172" i="1"/>
  <c r="M2173" i="1"/>
  <c r="M2174" i="1"/>
  <c r="M2175" i="1"/>
  <c r="M2176" i="1"/>
  <c r="M2177" i="1"/>
  <c r="M2178" i="1"/>
  <c r="M2179" i="1"/>
  <c r="M2180" i="1"/>
  <c r="M2181" i="1"/>
  <c r="M2182" i="1"/>
  <c r="M2183" i="1"/>
  <c r="M2184" i="1"/>
  <c r="M2185" i="1"/>
  <c r="M2186" i="1"/>
  <c r="M2187" i="1"/>
  <c r="M2188" i="1"/>
  <c r="M2189" i="1"/>
  <c r="M2190" i="1"/>
  <c r="M2191" i="1"/>
  <c r="M2192" i="1"/>
  <c r="M2193" i="1"/>
  <c r="M2194" i="1"/>
  <c r="M2195" i="1"/>
  <c r="M2196" i="1"/>
  <c r="M2197" i="1"/>
  <c r="M2198" i="1"/>
  <c r="M2199" i="1"/>
  <c r="M2200" i="1"/>
  <c r="M2201" i="1"/>
  <c r="M2202" i="1"/>
  <c r="M2203" i="1"/>
  <c r="M2204" i="1"/>
  <c r="M2205" i="1"/>
  <c r="M2206" i="1"/>
  <c r="M2207" i="1"/>
  <c r="M2208" i="1"/>
  <c r="M2209" i="1"/>
  <c r="M2210" i="1"/>
  <c r="M2211" i="1"/>
  <c r="M2212" i="1"/>
  <c r="M2213" i="1"/>
  <c r="M2214" i="1"/>
  <c r="M2215" i="1"/>
  <c r="M2216" i="1"/>
  <c r="M2217" i="1"/>
  <c r="M2218" i="1"/>
  <c r="M2219" i="1"/>
  <c r="M2220" i="1"/>
  <c r="M2221" i="1"/>
  <c r="M2222" i="1"/>
  <c r="M2223" i="1"/>
  <c r="M2224" i="1"/>
  <c r="M2225" i="1"/>
  <c r="M2226" i="1"/>
  <c r="M2227" i="1"/>
  <c r="M2228" i="1"/>
  <c r="M2229" i="1"/>
  <c r="M2230" i="1"/>
  <c r="M2231" i="1"/>
  <c r="M2232" i="1"/>
  <c r="M2233" i="1"/>
  <c r="M2234" i="1"/>
  <c r="M2235" i="1"/>
  <c r="M2236" i="1"/>
  <c r="M2237" i="1"/>
  <c r="M2238" i="1"/>
  <c r="M2239" i="1"/>
  <c r="M2240" i="1"/>
  <c r="M2241" i="1"/>
  <c r="M2242" i="1"/>
  <c r="M2243" i="1"/>
  <c r="M2244" i="1"/>
  <c r="M2245" i="1"/>
  <c r="M2246" i="1"/>
  <c r="M2247" i="1"/>
  <c r="M2248" i="1"/>
  <c r="M2249" i="1"/>
  <c r="M2250" i="1"/>
  <c r="M2251" i="1"/>
  <c r="M2252" i="1"/>
  <c r="M2253" i="1"/>
  <c r="M2254" i="1"/>
  <c r="M2255" i="1"/>
  <c r="M2256" i="1"/>
  <c r="M2257" i="1"/>
  <c r="M2258" i="1"/>
  <c r="M2259" i="1"/>
  <c r="M2260" i="1"/>
  <c r="M2261" i="1"/>
  <c r="M2262" i="1"/>
  <c r="M2263" i="1"/>
  <c r="M2264" i="1"/>
  <c r="M2265" i="1"/>
  <c r="M2266" i="1"/>
  <c r="M2267" i="1"/>
  <c r="M2268" i="1"/>
  <c r="M2269" i="1"/>
  <c r="M2270" i="1"/>
  <c r="M2271" i="1"/>
  <c r="M2272" i="1"/>
  <c r="M2273" i="1"/>
  <c r="M2274" i="1"/>
  <c r="M2275" i="1"/>
  <c r="M2276" i="1"/>
  <c r="M2277" i="1"/>
  <c r="M2278" i="1"/>
  <c r="M2279" i="1"/>
  <c r="M2280" i="1"/>
  <c r="M2281" i="1"/>
  <c r="M2282" i="1"/>
  <c r="M2283" i="1"/>
  <c r="M2284" i="1"/>
  <c r="M2285" i="1"/>
  <c r="M2286" i="1"/>
  <c r="M2287" i="1"/>
  <c r="M2288" i="1"/>
  <c r="M2289" i="1"/>
  <c r="M2290" i="1"/>
  <c r="M2291" i="1"/>
  <c r="M2292" i="1"/>
  <c r="M2293" i="1"/>
  <c r="M2294" i="1"/>
  <c r="M2295" i="1"/>
  <c r="M2296" i="1"/>
  <c r="M2297" i="1"/>
  <c r="M2298" i="1"/>
  <c r="M2299" i="1"/>
  <c r="M2300" i="1"/>
  <c r="M2301" i="1"/>
  <c r="M2302" i="1"/>
  <c r="M2303" i="1"/>
  <c r="M2304" i="1"/>
  <c r="M2305" i="1"/>
  <c r="M2306" i="1"/>
  <c r="M2307" i="1"/>
  <c r="M2308" i="1"/>
  <c r="M2309" i="1"/>
  <c r="M2310" i="1"/>
  <c r="M2311" i="1"/>
  <c r="M2312" i="1"/>
  <c r="M2313" i="1"/>
  <c r="M2314" i="1"/>
  <c r="M2315" i="1"/>
  <c r="M2316" i="1"/>
  <c r="M2317" i="1"/>
  <c r="M2318" i="1"/>
  <c r="M2319" i="1"/>
  <c r="M2320" i="1"/>
  <c r="M2321" i="1"/>
  <c r="M2322" i="1"/>
  <c r="M2323" i="1"/>
  <c r="M2324" i="1"/>
  <c r="M2325" i="1"/>
  <c r="M2326" i="1"/>
  <c r="M2327" i="1"/>
  <c r="M2328" i="1"/>
  <c r="M2329" i="1"/>
  <c r="M2330" i="1"/>
  <c r="M2331" i="1"/>
  <c r="M2332" i="1"/>
  <c r="M2333" i="1"/>
  <c r="M2334" i="1"/>
  <c r="M2335" i="1"/>
  <c r="M2336" i="1"/>
  <c r="M2337" i="1"/>
  <c r="M2338" i="1"/>
  <c r="M2339" i="1"/>
  <c r="M2340" i="1"/>
  <c r="M2341" i="1"/>
  <c r="M2342" i="1"/>
  <c r="M2343" i="1"/>
  <c r="M2344" i="1"/>
  <c r="M2345" i="1"/>
  <c r="M2346" i="1"/>
  <c r="M2347" i="1"/>
  <c r="M2348" i="1"/>
  <c r="M2349" i="1"/>
  <c r="M2350" i="1"/>
  <c r="M2351" i="1"/>
  <c r="M2352" i="1"/>
  <c r="M2353" i="1"/>
  <c r="M2354" i="1"/>
  <c r="M2355" i="1"/>
  <c r="M2356" i="1"/>
  <c r="M2357" i="1"/>
  <c r="M2358" i="1"/>
  <c r="M2359" i="1"/>
  <c r="M2360" i="1"/>
  <c r="M2361" i="1"/>
  <c r="M2362" i="1"/>
  <c r="M2363" i="1"/>
  <c r="M2364" i="1"/>
  <c r="M2365" i="1"/>
  <c r="M2366" i="1"/>
  <c r="M2367" i="1"/>
  <c r="M2368" i="1"/>
  <c r="M2369" i="1"/>
  <c r="M2370" i="1"/>
  <c r="M2371" i="1"/>
  <c r="M2372" i="1"/>
  <c r="M2373" i="1"/>
  <c r="M2374" i="1"/>
  <c r="M2375" i="1"/>
  <c r="M2376" i="1"/>
  <c r="M2377" i="1"/>
  <c r="M2378" i="1"/>
  <c r="M2379" i="1"/>
  <c r="M2380" i="1"/>
  <c r="M2381" i="1"/>
  <c r="M2382" i="1"/>
  <c r="M2383" i="1"/>
  <c r="M2384" i="1"/>
  <c r="M2385" i="1"/>
  <c r="M2386" i="1"/>
  <c r="M2387" i="1"/>
  <c r="M2388" i="1"/>
  <c r="M2389" i="1"/>
  <c r="M2390" i="1"/>
  <c r="M2391" i="1"/>
  <c r="M2392" i="1"/>
  <c r="M2393" i="1"/>
  <c r="M2394" i="1"/>
  <c r="M2395" i="1"/>
  <c r="M2396" i="1"/>
  <c r="M2397" i="1"/>
  <c r="M2398" i="1"/>
  <c r="M2399" i="1"/>
  <c r="M2400" i="1"/>
  <c r="M2401" i="1"/>
  <c r="M2402" i="1"/>
  <c r="M2403" i="1"/>
  <c r="M2404" i="1"/>
  <c r="M2405" i="1"/>
  <c r="M2406" i="1"/>
  <c r="M2407" i="1"/>
  <c r="M2408" i="1"/>
  <c r="M2409" i="1"/>
  <c r="M2410" i="1"/>
  <c r="M2411" i="1"/>
  <c r="M2412" i="1"/>
  <c r="M2413" i="1"/>
  <c r="M2414" i="1"/>
  <c r="M2415" i="1"/>
  <c r="M2416" i="1"/>
  <c r="M2417" i="1"/>
  <c r="M2418" i="1"/>
  <c r="M2419" i="1"/>
  <c r="M2420" i="1"/>
  <c r="M2421" i="1"/>
  <c r="M2422" i="1"/>
  <c r="M2423" i="1"/>
  <c r="M2424" i="1"/>
  <c r="M2425" i="1"/>
  <c r="M2426" i="1"/>
  <c r="M2427" i="1"/>
  <c r="M2428" i="1"/>
  <c r="M2429" i="1"/>
  <c r="M2430" i="1"/>
  <c r="M2431" i="1"/>
  <c r="M2432" i="1"/>
  <c r="M2433" i="1"/>
  <c r="M2434" i="1"/>
  <c r="M2435" i="1"/>
  <c r="M2436" i="1"/>
  <c r="M2437" i="1"/>
  <c r="M2438" i="1"/>
  <c r="M2439" i="1"/>
  <c r="M2440" i="1"/>
  <c r="M2441" i="1"/>
  <c r="M2442" i="1"/>
  <c r="M2443" i="1"/>
  <c r="M2444" i="1"/>
  <c r="M2445" i="1"/>
  <c r="M2446" i="1"/>
  <c r="M2447" i="1"/>
  <c r="M2448" i="1"/>
  <c r="M2449" i="1"/>
  <c r="M2450" i="1"/>
  <c r="M2451" i="1"/>
  <c r="M2452" i="1"/>
  <c r="M2453" i="1"/>
  <c r="M2454" i="1"/>
  <c r="M2455" i="1"/>
  <c r="M2456" i="1"/>
  <c r="M2457" i="1"/>
  <c r="M2458" i="1"/>
  <c r="M2459" i="1"/>
  <c r="M2460" i="1"/>
  <c r="M2461" i="1"/>
  <c r="M2462" i="1"/>
  <c r="M2463" i="1"/>
  <c r="M2464" i="1"/>
  <c r="M2465" i="1"/>
  <c r="M2466" i="1"/>
  <c r="M2467" i="1"/>
  <c r="M2468" i="1"/>
  <c r="M2469" i="1"/>
  <c r="M2470" i="1"/>
  <c r="M2471" i="1"/>
  <c r="M2472" i="1"/>
  <c r="M2473" i="1"/>
  <c r="M2474" i="1"/>
  <c r="M2475" i="1"/>
  <c r="M2476" i="1"/>
  <c r="M2477" i="1"/>
  <c r="M2478" i="1"/>
  <c r="M2479" i="1"/>
  <c r="M2480" i="1"/>
  <c r="M2481" i="1"/>
  <c r="M2482" i="1"/>
  <c r="M2483" i="1"/>
  <c r="M2484" i="1"/>
  <c r="M2485" i="1"/>
  <c r="M2486" i="1"/>
  <c r="M2487" i="1"/>
  <c r="M2488" i="1"/>
  <c r="M2489" i="1"/>
  <c r="M2490" i="1"/>
  <c r="M2491" i="1"/>
  <c r="M2492" i="1"/>
  <c r="M2493" i="1"/>
  <c r="M2494" i="1"/>
  <c r="M2495" i="1"/>
  <c r="M2496" i="1"/>
  <c r="M2497" i="1"/>
  <c r="M2498" i="1"/>
  <c r="M2499" i="1"/>
  <c r="M2500" i="1"/>
  <c r="M2501" i="1"/>
  <c r="M2502" i="1"/>
  <c r="M2503" i="1"/>
  <c r="M2504" i="1"/>
  <c r="M2505" i="1"/>
  <c r="M2506" i="1"/>
  <c r="M2507" i="1"/>
  <c r="M2508" i="1"/>
  <c r="M2509" i="1"/>
  <c r="M2510" i="1"/>
  <c r="M2511" i="1"/>
  <c r="M2512" i="1"/>
  <c r="M2513" i="1"/>
  <c r="M2514" i="1"/>
  <c r="M2515" i="1"/>
  <c r="M2516" i="1"/>
  <c r="M2517" i="1"/>
  <c r="M2518" i="1"/>
  <c r="M2519" i="1"/>
  <c r="M2520" i="1"/>
  <c r="M2521" i="1"/>
  <c r="M2522" i="1"/>
  <c r="M2523" i="1"/>
  <c r="M2524" i="1"/>
  <c r="M2525" i="1"/>
  <c r="M2526" i="1"/>
  <c r="M2527" i="1"/>
  <c r="M2528" i="1"/>
  <c r="M2529" i="1"/>
  <c r="M2530" i="1"/>
  <c r="M2531" i="1"/>
  <c r="M2532" i="1"/>
  <c r="M2533" i="1"/>
  <c r="M2534" i="1"/>
  <c r="M2535" i="1"/>
  <c r="M2536" i="1"/>
  <c r="M2537" i="1"/>
  <c r="M2538" i="1"/>
  <c r="M2539" i="1"/>
  <c r="M2540" i="1"/>
  <c r="M2541" i="1"/>
  <c r="M2542" i="1"/>
  <c r="M2543" i="1"/>
  <c r="M2544" i="1"/>
  <c r="M2545" i="1"/>
  <c r="M2546" i="1"/>
  <c r="M2547" i="1"/>
  <c r="M2548" i="1"/>
  <c r="M2549" i="1"/>
  <c r="M2550" i="1"/>
  <c r="M2551" i="1"/>
  <c r="M2552" i="1"/>
  <c r="M2553" i="1"/>
  <c r="M2554" i="1"/>
  <c r="M2555" i="1"/>
  <c r="M2556" i="1"/>
  <c r="M2557" i="1"/>
  <c r="M2558" i="1"/>
  <c r="M2559" i="1"/>
  <c r="M2560" i="1"/>
  <c r="M2561" i="1"/>
  <c r="M2562" i="1"/>
  <c r="M2563" i="1"/>
  <c r="M2564" i="1"/>
  <c r="M2565" i="1"/>
  <c r="M2566" i="1"/>
  <c r="M2567" i="1"/>
  <c r="M2568" i="1"/>
  <c r="M2569" i="1"/>
  <c r="M2570" i="1"/>
  <c r="M2571" i="1"/>
  <c r="M2572" i="1"/>
  <c r="M2573" i="1"/>
  <c r="M2574" i="1"/>
  <c r="M2575" i="1"/>
  <c r="M2576" i="1"/>
  <c r="M2577" i="1"/>
  <c r="M2578" i="1"/>
  <c r="M2579" i="1"/>
  <c r="M2580" i="1"/>
  <c r="M2581" i="1"/>
  <c r="M2582" i="1"/>
  <c r="M2583" i="1"/>
  <c r="M2584" i="1"/>
  <c r="M2585" i="1"/>
  <c r="M2586" i="1"/>
  <c r="M2587" i="1"/>
  <c r="M2588" i="1"/>
  <c r="M2589" i="1"/>
  <c r="M2590" i="1"/>
  <c r="M2591" i="1"/>
  <c r="M2592" i="1"/>
  <c r="M2593" i="1"/>
  <c r="M2594" i="1"/>
  <c r="M2595" i="1"/>
  <c r="M2596" i="1"/>
  <c r="M2597" i="1"/>
  <c r="M2598" i="1"/>
  <c r="M2599" i="1"/>
  <c r="M2600" i="1"/>
  <c r="M2601" i="1"/>
  <c r="M2602" i="1"/>
  <c r="M2603" i="1"/>
  <c r="M2604" i="1"/>
  <c r="M2605" i="1"/>
  <c r="M2606" i="1"/>
  <c r="M2607" i="1"/>
  <c r="M2608" i="1"/>
  <c r="M2609" i="1"/>
  <c r="M2610" i="1"/>
  <c r="M2611" i="1"/>
  <c r="M2612" i="1"/>
  <c r="M2613" i="1"/>
  <c r="M2614" i="1"/>
  <c r="M2615" i="1"/>
  <c r="M2616" i="1"/>
  <c r="M2617" i="1"/>
  <c r="M2618" i="1"/>
  <c r="M2619" i="1"/>
  <c r="M2620" i="1"/>
  <c r="M2621" i="1"/>
  <c r="M2622" i="1"/>
  <c r="M2623" i="1"/>
  <c r="M2624" i="1"/>
  <c r="M2625" i="1"/>
  <c r="M2626" i="1"/>
  <c r="M2627" i="1"/>
  <c r="M2628" i="1"/>
  <c r="M2629" i="1"/>
  <c r="M2630" i="1"/>
  <c r="M2631" i="1"/>
  <c r="M2632" i="1"/>
  <c r="M2633" i="1"/>
  <c r="M2634" i="1"/>
  <c r="M2635" i="1"/>
  <c r="M2636" i="1"/>
  <c r="M2637" i="1"/>
  <c r="M2638" i="1"/>
  <c r="M2639" i="1"/>
  <c r="M2640" i="1"/>
  <c r="M2641" i="1"/>
  <c r="M2642" i="1"/>
  <c r="M2643" i="1"/>
  <c r="M2644" i="1"/>
  <c r="M2645" i="1"/>
  <c r="M2646" i="1"/>
  <c r="M2647" i="1"/>
  <c r="M2648" i="1"/>
  <c r="M2649" i="1"/>
  <c r="M2650" i="1"/>
  <c r="M2651" i="1"/>
  <c r="M2652" i="1"/>
  <c r="M2653" i="1"/>
  <c r="M2654" i="1"/>
  <c r="M2655" i="1"/>
  <c r="M2656" i="1"/>
  <c r="M2657" i="1"/>
  <c r="M2658" i="1"/>
  <c r="M2659" i="1"/>
  <c r="M2660" i="1"/>
  <c r="M2661" i="1"/>
  <c r="M2662" i="1"/>
  <c r="M2663" i="1"/>
  <c r="M2664" i="1"/>
  <c r="M2665" i="1"/>
  <c r="M2666" i="1"/>
  <c r="M2667" i="1"/>
  <c r="M2668" i="1"/>
  <c r="M2669" i="1"/>
  <c r="M2670" i="1"/>
  <c r="M2671" i="1"/>
  <c r="M2672" i="1"/>
  <c r="M2673" i="1"/>
  <c r="M2674" i="1"/>
  <c r="M2675" i="1"/>
  <c r="M2676" i="1"/>
  <c r="M2677" i="1"/>
  <c r="M2678" i="1"/>
  <c r="M2679" i="1"/>
  <c r="M2680" i="1"/>
  <c r="M2681" i="1"/>
  <c r="M2682" i="1"/>
  <c r="M2683" i="1"/>
  <c r="M2684" i="1"/>
  <c r="M2685" i="1"/>
  <c r="M2686" i="1"/>
  <c r="M2687" i="1"/>
  <c r="M2688" i="1"/>
  <c r="M2689" i="1"/>
  <c r="M2690" i="1"/>
  <c r="M2691" i="1"/>
  <c r="M2692" i="1"/>
  <c r="M2693" i="1"/>
  <c r="M2694" i="1"/>
  <c r="M2695" i="1"/>
  <c r="M2696" i="1"/>
  <c r="M2697" i="1"/>
  <c r="M2698" i="1"/>
  <c r="M2699" i="1"/>
  <c r="M2700" i="1"/>
  <c r="M2701" i="1"/>
  <c r="M2702" i="1"/>
  <c r="M2703" i="1"/>
  <c r="M2704" i="1"/>
  <c r="M2705" i="1"/>
  <c r="M2706" i="1"/>
  <c r="M2707" i="1"/>
  <c r="M2708" i="1"/>
  <c r="M2709" i="1"/>
  <c r="M2710" i="1"/>
  <c r="M2711" i="1"/>
  <c r="M2712" i="1"/>
  <c r="M2713" i="1"/>
  <c r="M2714" i="1"/>
  <c r="M2715" i="1"/>
  <c r="M2716" i="1"/>
  <c r="M2717" i="1"/>
  <c r="M2718" i="1"/>
  <c r="M2719" i="1"/>
  <c r="M2720" i="1"/>
  <c r="M2721" i="1"/>
  <c r="M2722" i="1"/>
  <c r="M2723" i="1"/>
  <c r="M2724" i="1"/>
  <c r="M2725" i="1"/>
  <c r="M2726" i="1"/>
  <c r="M2727" i="1"/>
  <c r="M2728" i="1"/>
  <c r="M2729" i="1"/>
  <c r="M2730" i="1"/>
  <c r="M2731" i="1"/>
  <c r="M2732" i="1"/>
  <c r="M2733" i="1"/>
  <c r="M2734" i="1"/>
  <c r="M2735" i="1"/>
  <c r="M2736" i="1"/>
  <c r="M2737" i="1"/>
  <c r="M2738" i="1"/>
  <c r="M2739" i="1"/>
  <c r="M2740" i="1"/>
  <c r="M2741" i="1"/>
  <c r="M2742" i="1"/>
  <c r="M2743" i="1"/>
  <c r="M2744" i="1"/>
  <c r="M2745" i="1"/>
  <c r="M2746" i="1"/>
  <c r="M2747" i="1"/>
  <c r="M2748" i="1"/>
  <c r="M2749" i="1"/>
  <c r="M2750" i="1"/>
  <c r="M2751" i="1"/>
  <c r="M2752" i="1"/>
  <c r="M2753" i="1"/>
  <c r="M2754" i="1"/>
  <c r="M2755" i="1"/>
  <c r="M2756" i="1"/>
  <c r="M2757" i="1"/>
  <c r="M2758" i="1"/>
  <c r="M2759" i="1"/>
  <c r="M2760" i="1"/>
  <c r="M2761" i="1"/>
  <c r="M2762" i="1"/>
  <c r="M2763" i="1"/>
  <c r="M2764" i="1"/>
  <c r="M2765" i="1"/>
  <c r="M2766" i="1"/>
  <c r="M2767" i="1"/>
  <c r="M2768" i="1"/>
  <c r="M2769" i="1"/>
  <c r="M2770" i="1"/>
  <c r="M2771" i="1"/>
  <c r="M2772" i="1"/>
  <c r="M2773" i="1"/>
  <c r="M2774" i="1"/>
  <c r="M2775" i="1"/>
  <c r="M2776" i="1"/>
  <c r="M2777" i="1"/>
  <c r="M2778" i="1"/>
  <c r="M2779" i="1"/>
  <c r="M2780" i="1"/>
  <c r="M2781" i="1"/>
  <c r="M2782" i="1"/>
  <c r="M2783" i="1"/>
  <c r="M2784" i="1"/>
  <c r="M2785" i="1"/>
  <c r="M2786" i="1"/>
  <c r="M2787" i="1"/>
  <c r="M2788" i="1"/>
  <c r="M2789" i="1"/>
  <c r="M2790" i="1"/>
  <c r="M2791" i="1"/>
  <c r="M2792" i="1"/>
  <c r="M2793" i="1"/>
  <c r="M2794" i="1"/>
  <c r="M2795" i="1"/>
  <c r="M2796" i="1"/>
  <c r="M2797" i="1"/>
  <c r="M2798" i="1"/>
  <c r="M2799" i="1"/>
  <c r="M2800" i="1"/>
  <c r="M2801" i="1"/>
  <c r="M2802" i="1"/>
  <c r="M2803" i="1"/>
  <c r="M2804" i="1"/>
  <c r="M2805" i="1"/>
  <c r="M2806" i="1"/>
  <c r="M2807" i="1"/>
  <c r="M2808" i="1"/>
  <c r="M2809" i="1"/>
  <c r="M2810" i="1"/>
  <c r="M2811" i="1"/>
  <c r="M2812" i="1"/>
  <c r="M2813" i="1"/>
  <c r="M2814" i="1"/>
  <c r="M2815" i="1"/>
  <c r="M2816" i="1"/>
  <c r="M2817" i="1"/>
  <c r="M2818" i="1"/>
  <c r="M2819" i="1"/>
  <c r="M2820" i="1"/>
  <c r="M2821" i="1"/>
  <c r="M2822" i="1"/>
  <c r="M2823" i="1"/>
  <c r="M2824" i="1"/>
  <c r="M2825" i="1"/>
  <c r="M2826" i="1"/>
  <c r="M2827" i="1"/>
  <c r="M2828" i="1"/>
  <c r="M2829" i="1"/>
  <c r="M2830" i="1"/>
  <c r="M2831" i="1"/>
  <c r="M2832" i="1"/>
  <c r="M2833" i="1"/>
  <c r="M2834" i="1"/>
  <c r="M2835" i="1"/>
  <c r="M2836" i="1"/>
  <c r="M2837" i="1"/>
  <c r="M2838" i="1"/>
  <c r="M2839" i="1"/>
  <c r="M2840" i="1"/>
  <c r="M2841" i="1"/>
  <c r="M2842" i="1"/>
  <c r="M2843" i="1"/>
  <c r="M2844" i="1"/>
  <c r="M2845" i="1"/>
  <c r="M2846" i="1"/>
  <c r="M2847" i="1"/>
  <c r="M2848" i="1"/>
  <c r="M2849" i="1"/>
  <c r="M2850" i="1"/>
  <c r="M2851" i="1"/>
  <c r="M2852" i="1"/>
  <c r="M2853" i="1"/>
  <c r="M2854" i="1"/>
  <c r="M2855" i="1"/>
  <c r="M2856" i="1"/>
  <c r="M2857" i="1"/>
  <c r="M2858" i="1"/>
  <c r="M2859" i="1"/>
  <c r="M2860" i="1"/>
  <c r="M2861" i="1"/>
  <c r="M2862" i="1"/>
  <c r="M2863" i="1"/>
  <c r="M2864" i="1"/>
  <c r="M2865" i="1"/>
  <c r="M2866" i="1"/>
  <c r="M2867" i="1"/>
  <c r="M2868" i="1"/>
  <c r="M2869" i="1"/>
  <c r="M2870" i="1"/>
  <c r="M2871" i="1"/>
  <c r="M2872" i="1"/>
  <c r="M2873" i="1"/>
  <c r="M2874" i="1"/>
  <c r="M2875" i="1"/>
  <c r="M2876" i="1"/>
  <c r="M2877" i="1"/>
  <c r="M2878" i="1"/>
  <c r="M2879" i="1"/>
  <c r="M2880" i="1"/>
  <c r="M2881" i="1"/>
  <c r="M2882" i="1"/>
  <c r="M2883" i="1"/>
  <c r="M2884" i="1"/>
  <c r="M2885" i="1"/>
  <c r="M2886" i="1"/>
  <c r="M2887" i="1"/>
  <c r="M2888" i="1"/>
  <c r="M2889" i="1"/>
  <c r="M2890" i="1"/>
  <c r="M2891" i="1"/>
  <c r="M2892" i="1"/>
  <c r="M2893" i="1"/>
  <c r="M2894" i="1"/>
  <c r="M2895" i="1"/>
  <c r="M2896" i="1"/>
  <c r="M2897" i="1"/>
  <c r="M2898" i="1"/>
  <c r="M2899" i="1"/>
  <c r="M2900" i="1"/>
  <c r="M2901" i="1"/>
  <c r="M2902" i="1"/>
  <c r="M2903" i="1"/>
  <c r="M2904" i="1"/>
  <c r="M2905" i="1"/>
  <c r="M2906" i="1"/>
  <c r="M2907" i="1"/>
  <c r="M2908" i="1"/>
  <c r="M2909" i="1"/>
  <c r="M2910" i="1"/>
  <c r="M2911" i="1"/>
  <c r="M2912" i="1"/>
  <c r="M2913" i="1"/>
  <c r="M2914" i="1"/>
  <c r="M2915" i="1"/>
  <c r="M2916" i="1"/>
  <c r="M2917" i="1"/>
  <c r="M2918" i="1"/>
  <c r="M2919" i="1"/>
  <c r="M2920" i="1"/>
  <c r="M2921" i="1"/>
  <c r="M2922" i="1"/>
  <c r="M2923" i="1"/>
  <c r="M2924" i="1"/>
  <c r="M2925" i="1"/>
  <c r="M2926" i="1"/>
  <c r="M2927" i="1"/>
  <c r="M2928" i="1"/>
  <c r="M2929" i="1"/>
  <c r="M2930" i="1"/>
  <c r="M2931" i="1"/>
  <c r="M2932" i="1"/>
  <c r="M2933" i="1"/>
  <c r="M2934" i="1"/>
  <c r="M2935" i="1"/>
  <c r="M2936" i="1"/>
  <c r="M2937" i="1"/>
  <c r="M2938" i="1"/>
  <c r="M2939" i="1"/>
  <c r="M2940" i="1"/>
  <c r="M2941" i="1"/>
  <c r="M2942" i="1"/>
  <c r="M2943" i="1"/>
  <c r="M2944" i="1"/>
  <c r="M2945" i="1"/>
  <c r="M2946" i="1"/>
  <c r="M2947" i="1"/>
  <c r="M2948" i="1"/>
  <c r="M2949" i="1"/>
  <c r="M2950" i="1"/>
  <c r="M2951" i="1"/>
  <c r="M2952" i="1"/>
  <c r="M2953" i="1"/>
  <c r="M2954" i="1"/>
  <c r="M2955" i="1"/>
  <c r="M2956" i="1"/>
  <c r="M2957" i="1"/>
  <c r="M2958" i="1"/>
  <c r="M2959" i="1"/>
  <c r="M2960" i="1"/>
  <c r="M2961" i="1"/>
  <c r="M2962" i="1"/>
  <c r="M2963" i="1"/>
  <c r="M2964" i="1"/>
  <c r="M2965" i="1"/>
  <c r="M2966" i="1"/>
  <c r="M2967" i="1"/>
  <c r="M2968" i="1"/>
  <c r="M2969" i="1"/>
  <c r="M2970" i="1"/>
  <c r="M2971" i="1"/>
  <c r="M2972" i="1"/>
  <c r="M2973" i="1"/>
  <c r="M2974" i="1"/>
  <c r="M2975" i="1"/>
  <c r="M2976" i="1"/>
  <c r="M2977" i="1"/>
  <c r="M2978" i="1"/>
  <c r="M2979" i="1"/>
  <c r="M2980" i="1"/>
  <c r="M2981" i="1"/>
  <c r="M2982" i="1"/>
  <c r="M2983" i="1"/>
  <c r="M2984" i="1"/>
  <c r="M2985" i="1"/>
  <c r="M2986" i="1"/>
  <c r="M2987" i="1"/>
  <c r="M2988" i="1"/>
  <c r="M2989" i="1"/>
  <c r="M2990" i="1"/>
  <c r="M2991" i="1"/>
  <c r="M2992" i="1"/>
  <c r="M2993" i="1"/>
  <c r="M2994" i="1"/>
  <c r="M2995" i="1"/>
  <c r="M2996" i="1"/>
  <c r="M2997" i="1"/>
  <c r="M2998" i="1"/>
  <c r="M2999" i="1"/>
  <c r="M3000" i="1"/>
  <c r="M3001" i="1"/>
  <c r="M3002" i="1"/>
  <c r="M3003" i="1"/>
  <c r="M3004" i="1"/>
  <c r="M3005" i="1"/>
  <c r="M3006" i="1"/>
  <c r="M3007" i="1"/>
  <c r="M3008" i="1"/>
  <c r="M3009" i="1"/>
  <c r="M3010" i="1"/>
  <c r="M3011" i="1"/>
  <c r="M3012" i="1"/>
  <c r="M3013" i="1"/>
  <c r="M3014" i="1"/>
  <c r="M3015" i="1"/>
  <c r="M3016" i="1"/>
  <c r="M3017" i="1"/>
  <c r="M3018" i="1"/>
  <c r="M3019" i="1"/>
  <c r="M3020" i="1"/>
  <c r="M3021" i="1"/>
  <c r="M3022" i="1"/>
  <c r="M3023" i="1"/>
  <c r="M3024" i="1"/>
  <c r="M3025" i="1"/>
  <c r="M3026" i="1"/>
  <c r="M3027" i="1"/>
  <c r="M3028" i="1"/>
  <c r="M3029" i="1"/>
  <c r="M3030" i="1"/>
  <c r="M3031" i="1"/>
  <c r="M3032" i="1"/>
  <c r="M3033" i="1"/>
  <c r="M3034" i="1"/>
  <c r="M3035" i="1"/>
  <c r="M3036" i="1"/>
  <c r="M3037" i="1"/>
  <c r="M3038" i="1"/>
  <c r="M3039" i="1"/>
  <c r="M3040" i="1"/>
  <c r="M3041" i="1"/>
  <c r="M3042" i="1"/>
  <c r="M3043" i="1"/>
  <c r="M3044" i="1"/>
  <c r="M3045" i="1"/>
  <c r="M3046" i="1"/>
  <c r="M3047" i="1"/>
  <c r="M3048" i="1"/>
  <c r="M3049" i="1"/>
  <c r="M3050" i="1"/>
  <c r="M3051" i="1"/>
  <c r="M3052" i="1"/>
  <c r="M3053" i="1"/>
  <c r="M3054" i="1"/>
  <c r="M3055" i="1"/>
  <c r="M3056" i="1"/>
  <c r="M3057" i="1"/>
  <c r="M3058" i="1"/>
  <c r="M3059" i="1"/>
  <c r="M3060" i="1"/>
  <c r="M3061" i="1"/>
  <c r="M3062" i="1"/>
  <c r="M3063" i="1"/>
  <c r="M3064" i="1"/>
  <c r="M3065" i="1"/>
  <c r="M3066" i="1"/>
  <c r="M3067" i="1"/>
  <c r="M3068" i="1"/>
  <c r="M3069" i="1"/>
  <c r="M3070" i="1"/>
  <c r="M3071" i="1"/>
  <c r="M3072" i="1"/>
  <c r="M3073" i="1"/>
  <c r="M3074" i="1"/>
  <c r="M3075" i="1"/>
  <c r="M3076" i="1"/>
  <c r="M3077" i="1"/>
  <c r="M3078" i="1"/>
  <c r="M3079" i="1"/>
  <c r="M3080" i="1"/>
  <c r="M3081" i="1"/>
  <c r="M3082" i="1"/>
  <c r="M3083" i="1"/>
  <c r="M3084" i="1"/>
  <c r="M3085" i="1"/>
  <c r="M3086" i="1"/>
  <c r="M3087" i="1"/>
  <c r="M3088" i="1"/>
  <c r="M3089" i="1"/>
  <c r="M3090" i="1"/>
  <c r="M3091" i="1"/>
  <c r="M3092" i="1"/>
  <c r="M3093" i="1"/>
  <c r="M3094" i="1"/>
  <c r="M3095" i="1"/>
  <c r="M3096" i="1"/>
  <c r="M3097" i="1"/>
  <c r="M3098" i="1"/>
  <c r="M3099" i="1"/>
  <c r="M3100" i="1"/>
  <c r="M3101" i="1"/>
  <c r="M3102" i="1"/>
  <c r="M3103" i="1"/>
  <c r="M3104" i="1"/>
  <c r="M3105" i="1"/>
  <c r="M3106" i="1"/>
  <c r="M3107" i="1"/>
  <c r="M3108" i="1"/>
  <c r="M3109" i="1"/>
  <c r="M3110" i="1"/>
  <c r="M3111" i="1"/>
  <c r="M3112" i="1"/>
  <c r="M3113" i="1"/>
  <c r="M3114" i="1"/>
  <c r="M3115" i="1"/>
  <c r="M3116" i="1"/>
  <c r="M3117" i="1"/>
  <c r="M3118" i="1"/>
  <c r="M3119" i="1"/>
  <c r="M3120" i="1"/>
  <c r="M3121" i="1"/>
  <c r="M3122" i="1"/>
  <c r="M3123" i="1"/>
  <c r="M3124" i="1"/>
  <c r="M3125" i="1"/>
  <c r="M3126" i="1"/>
  <c r="M3127" i="1"/>
  <c r="M3128" i="1"/>
  <c r="M3129" i="1"/>
  <c r="M3130" i="1"/>
  <c r="M3131" i="1"/>
  <c r="M3132" i="1"/>
  <c r="M3133" i="1"/>
  <c r="M3134" i="1"/>
  <c r="M3135" i="1"/>
  <c r="M3136" i="1"/>
  <c r="M3137" i="1"/>
  <c r="M3138" i="1"/>
  <c r="M3139" i="1"/>
  <c r="M3140" i="1"/>
  <c r="M3141" i="1"/>
  <c r="M3142" i="1"/>
  <c r="M3143" i="1"/>
  <c r="M3144" i="1"/>
  <c r="M3145" i="1"/>
  <c r="M3146" i="1"/>
  <c r="M3147" i="1"/>
  <c r="M3148" i="1"/>
  <c r="M3149" i="1"/>
  <c r="M3150" i="1"/>
  <c r="M3151" i="1"/>
  <c r="M3152" i="1"/>
  <c r="M3153" i="1"/>
  <c r="M3154" i="1"/>
  <c r="M3155" i="1"/>
  <c r="M3156" i="1"/>
  <c r="M3157" i="1"/>
  <c r="M3158" i="1"/>
  <c r="M3159" i="1"/>
  <c r="M3160" i="1"/>
  <c r="M3161" i="1"/>
  <c r="M3162" i="1"/>
  <c r="M3163" i="1"/>
  <c r="M3164" i="1"/>
  <c r="M3165" i="1"/>
  <c r="M3166" i="1"/>
  <c r="M3167" i="1"/>
  <c r="M3168" i="1"/>
  <c r="M3169" i="1"/>
  <c r="M3170" i="1"/>
  <c r="M3171" i="1"/>
  <c r="M3172" i="1"/>
  <c r="M3173" i="1"/>
  <c r="M3174" i="1"/>
  <c r="M3175" i="1"/>
  <c r="M3176" i="1"/>
  <c r="M3177" i="1"/>
  <c r="M3178" i="1"/>
  <c r="M3179" i="1"/>
  <c r="M3180" i="1"/>
  <c r="M3181" i="1"/>
  <c r="M3182" i="1"/>
  <c r="M3183" i="1"/>
  <c r="M3184" i="1"/>
  <c r="M3185" i="1"/>
  <c r="M3186" i="1"/>
  <c r="M3187" i="1"/>
  <c r="M3188" i="1"/>
  <c r="M3189" i="1"/>
  <c r="M3190" i="1"/>
  <c r="M3191" i="1"/>
  <c r="M3192" i="1"/>
  <c r="M3193" i="1"/>
  <c r="M3194" i="1"/>
  <c r="M3195" i="1"/>
  <c r="M3196" i="1"/>
  <c r="M3197" i="1"/>
  <c r="M3198" i="1"/>
  <c r="M3199" i="1"/>
  <c r="M3200" i="1"/>
  <c r="M3201" i="1"/>
  <c r="M3202" i="1"/>
  <c r="M3203" i="1"/>
  <c r="M3204" i="1"/>
  <c r="M3205" i="1"/>
  <c r="M3206" i="1"/>
  <c r="M3207" i="1"/>
  <c r="M3208" i="1"/>
  <c r="M3209" i="1"/>
  <c r="M3210" i="1"/>
  <c r="M3211" i="1"/>
  <c r="M3212" i="1"/>
  <c r="M3213" i="1"/>
  <c r="M3214" i="1"/>
  <c r="M3215" i="1"/>
  <c r="M3216" i="1"/>
  <c r="M3217" i="1"/>
  <c r="M3218" i="1"/>
  <c r="M3219" i="1"/>
  <c r="M3220" i="1"/>
  <c r="M3221" i="1"/>
  <c r="M3222" i="1"/>
  <c r="M3223" i="1"/>
  <c r="M3224" i="1"/>
  <c r="M3225" i="1"/>
  <c r="M3226" i="1"/>
  <c r="M3227" i="1"/>
  <c r="M3228" i="1"/>
  <c r="M3229" i="1"/>
  <c r="M3230" i="1"/>
  <c r="M3231" i="1"/>
  <c r="M3232" i="1"/>
  <c r="M3233" i="1"/>
  <c r="M3234" i="1"/>
  <c r="M3235" i="1"/>
  <c r="M3236" i="1"/>
  <c r="M3237" i="1"/>
  <c r="M3238" i="1"/>
  <c r="M3239" i="1"/>
  <c r="M3240" i="1"/>
  <c r="M3241" i="1"/>
  <c r="M3242" i="1"/>
  <c r="M3243" i="1"/>
  <c r="M3244" i="1"/>
  <c r="M3245" i="1"/>
  <c r="M3246" i="1"/>
  <c r="M3247" i="1"/>
  <c r="M3248" i="1"/>
  <c r="M3249" i="1"/>
  <c r="M3250" i="1"/>
  <c r="M3251" i="1"/>
  <c r="M3252" i="1"/>
  <c r="M3253" i="1"/>
  <c r="M3254" i="1"/>
  <c r="M3255" i="1"/>
  <c r="M3256" i="1"/>
  <c r="M3257" i="1"/>
  <c r="M3258" i="1"/>
  <c r="M3259" i="1"/>
  <c r="M3260" i="1"/>
  <c r="M3261" i="1"/>
  <c r="M3262" i="1"/>
  <c r="M3263" i="1"/>
  <c r="M3264" i="1"/>
  <c r="M3265" i="1"/>
  <c r="M3266" i="1"/>
  <c r="M3267" i="1"/>
  <c r="M3268" i="1"/>
  <c r="M3269" i="1"/>
  <c r="M3270" i="1"/>
  <c r="M3271" i="1"/>
  <c r="M3272" i="1"/>
  <c r="M3273" i="1"/>
  <c r="M3274" i="1"/>
  <c r="M3275" i="1"/>
  <c r="M3276" i="1"/>
  <c r="M3277" i="1"/>
  <c r="M3278" i="1"/>
  <c r="M3279" i="1"/>
  <c r="M3280" i="1"/>
  <c r="M3281" i="1"/>
  <c r="M3282" i="1"/>
  <c r="M3283" i="1"/>
  <c r="M3284" i="1"/>
  <c r="M3285" i="1"/>
  <c r="M3286" i="1"/>
  <c r="M3287" i="1"/>
  <c r="M3288" i="1"/>
  <c r="M3289" i="1"/>
  <c r="M3290" i="1"/>
  <c r="M3291" i="1"/>
  <c r="M3292" i="1"/>
  <c r="M3293" i="1"/>
  <c r="M3294" i="1"/>
  <c r="M3295" i="1"/>
  <c r="M3296" i="1"/>
  <c r="M3297" i="1"/>
  <c r="M3298" i="1"/>
  <c r="M3299" i="1"/>
  <c r="M3300" i="1"/>
  <c r="M3301" i="1"/>
  <c r="M3302" i="1"/>
  <c r="M3303" i="1"/>
  <c r="M3304" i="1"/>
  <c r="M3305" i="1"/>
  <c r="M3306" i="1"/>
  <c r="M3307" i="1"/>
  <c r="M3308" i="1"/>
  <c r="M3309" i="1"/>
  <c r="M3310" i="1"/>
  <c r="M3311" i="1"/>
  <c r="M3312" i="1"/>
  <c r="M3313" i="1"/>
  <c r="M3314" i="1"/>
  <c r="M3315" i="1"/>
  <c r="M3316" i="1"/>
  <c r="M3317" i="1"/>
  <c r="M3318" i="1"/>
  <c r="M3319" i="1"/>
  <c r="M3320" i="1"/>
  <c r="M3321" i="1"/>
  <c r="M3322" i="1"/>
  <c r="M3323" i="1"/>
  <c r="M3324" i="1"/>
  <c r="M3325" i="1"/>
  <c r="M3326" i="1"/>
  <c r="M3327" i="1"/>
  <c r="M3328" i="1"/>
  <c r="M3329" i="1"/>
  <c r="M3330" i="1"/>
  <c r="M3331" i="1"/>
  <c r="M3332" i="1"/>
  <c r="M3333" i="1"/>
  <c r="M3334" i="1"/>
  <c r="M3335" i="1"/>
  <c r="M3336" i="1"/>
  <c r="M3337" i="1"/>
  <c r="M3338" i="1"/>
  <c r="M3339" i="1"/>
  <c r="M3340" i="1"/>
  <c r="M3341" i="1"/>
  <c r="M3342" i="1"/>
  <c r="M3343" i="1"/>
  <c r="M3344" i="1"/>
  <c r="M3345" i="1"/>
  <c r="M3346" i="1"/>
  <c r="M3347" i="1"/>
  <c r="M3348" i="1"/>
  <c r="M3349" i="1"/>
  <c r="M3350" i="1"/>
  <c r="M3351" i="1"/>
  <c r="M3352" i="1"/>
  <c r="M3353" i="1"/>
  <c r="M3354" i="1"/>
  <c r="M3355" i="1"/>
  <c r="M3356" i="1"/>
  <c r="M3357" i="1"/>
  <c r="M3358" i="1"/>
  <c r="M3359" i="1"/>
  <c r="M3360" i="1"/>
  <c r="M3361" i="1"/>
  <c r="M3362" i="1"/>
  <c r="M3363" i="1"/>
  <c r="M3364" i="1"/>
  <c r="M3365" i="1"/>
  <c r="M3366" i="1"/>
  <c r="M3367" i="1"/>
  <c r="M3368" i="1"/>
  <c r="M3369" i="1"/>
  <c r="M3370" i="1"/>
  <c r="M3371" i="1"/>
  <c r="M3372" i="1"/>
  <c r="M3373" i="1"/>
  <c r="M3374" i="1"/>
  <c r="M3375" i="1"/>
  <c r="M3376" i="1"/>
  <c r="M3377" i="1"/>
  <c r="M3378" i="1"/>
  <c r="M3379" i="1"/>
  <c r="M3380" i="1"/>
  <c r="M3381" i="1"/>
  <c r="M3382" i="1"/>
  <c r="M3383" i="1"/>
  <c r="M3384" i="1"/>
  <c r="M3385" i="1"/>
  <c r="M3386" i="1"/>
  <c r="M3387" i="1"/>
  <c r="M3388" i="1"/>
  <c r="M3389" i="1"/>
  <c r="M3390" i="1"/>
  <c r="M3391" i="1"/>
  <c r="M3392" i="1"/>
  <c r="M3393" i="1"/>
  <c r="M3394" i="1"/>
  <c r="M3395" i="1"/>
  <c r="M3396" i="1"/>
  <c r="M3397" i="1"/>
  <c r="M3398" i="1"/>
  <c r="M3399" i="1"/>
  <c r="M3400" i="1"/>
  <c r="M3401" i="1"/>
  <c r="M3402" i="1"/>
  <c r="M3403" i="1"/>
  <c r="M3404" i="1"/>
  <c r="M3405" i="1"/>
  <c r="M3406" i="1"/>
  <c r="M3407" i="1"/>
  <c r="M3408" i="1"/>
  <c r="M3409" i="1"/>
  <c r="M3410" i="1"/>
  <c r="M3411" i="1"/>
  <c r="M3412" i="1"/>
  <c r="M3413" i="1"/>
  <c r="M3414" i="1"/>
  <c r="M3415" i="1"/>
  <c r="M3416" i="1"/>
  <c r="M3417" i="1"/>
  <c r="M3418" i="1"/>
  <c r="M3419" i="1"/>
  <c r="M3420" i="1"/>
  <c r="M3421" i="1"/>
  <c r="M3422" i="1"/>
  <c r="M3423" i="1"/>
  <c r="M3424" i="1"/>
  <c r="M3425" i="1"/>
  <c r="M3426" i="1"/>
  <c r="M3427" i="1"/>
  <c r="M3428" i="1"/>
  <c r="M3429" i="1"/>
  <c r="M3430" i="1"/>
  <c r="M3431" i="1"/>
  <c r="M3432" i="1"/>
  <c r="M3433" i="1"/>
  <c r="M3434" i="1"/>
  <c r="M3435" i="1"/>
  <c r="M3436" i="1"/>
  <c r="M3437" i="1"/>
  <c r="M3438" i="1"/>
  <c r="M3439" i="1"/>
  <c r="M3440" i="1"/>
  <c r="M3441" i="1"/>
  <c r="M3442" i="1"/>
  <c r="M3443" i="1"/>
  <c r="M3444" i="1"/>
  <c r="M3445" i="1"/>
  <c r="M3446" i="1"/>
  <c r="M3447" i="1"/>
  <c r="M3448" i="1"/>
  <c r="M3449" i="1"/>
  <c r="M3450" i="1"/>
  <c r="M3451" i="1"/>
  <c r="M3452" i="1"/>
  <c r="M3453" i="1"/>
  <c r="M3454" i="1"/>
  <c r="M3455" i="1"/>
  <c r="M3456" i="1"/>
  <c r="M3457" i="1"/>
  <c r="M3458" i="1"/>
  <c r="M3459" i="1"/>
  <c r="M3460" i="1"/>
  <c r="M3461" i="1"/>
  <c r="M3462" i="1"/>
  <c r="M3463" i="1"/>
  <c r="M3464" i="1"/>
  <c r="M3465" i="1"/>
  <c r="M3466" i="1"/>
  <c r="M3467" i="1"/>
  <c r="M3468" i="1"/>
  <c r="M3469" i="1"/>
  <c r="M3470" i="1"/>
  <c r="M3471" i="1"/>
  <c r="M3472" i="1"/>
  <c r="M3473" i="1"/>
  <c r="M3474" i="1"/>
  <c r="M3475" i="1"/>
  <c r="M3476" i="1"/>
  <c r="M3477" i="1"/>
  <c r="M3478" i="1"/>
  <c r="M3479" i="1"/>
  <c r="M3480" i="1"/>
  <c r="M3481" i="1"/>
  <c r="M3482" i="1"/>
  <c r="M3483" i="1"/>
  <c r="M3484" i="1"/>
  <c r="M3485" i="1"/>
  <c r="M3486" i="1"/>
  <c r="M3487" i="1"/>
  <c r="M3488" i="1"/>
  <c r="M3489" i="1"/>
  <c r="M3490" i="1"/>
  <c r="M3491" i="1"/>
  <c r="M3492" i="1"/>
  <c r="M3493" i="1"/>
  <c r="M3494" i="1"/>
  <c r="M3495" i="1"/>
  <c r="M3496" i="1"/>
  <c r="M3497" i="1"/>
  <c r="M3498" i="1"/>
  <c r="M3499" i="1"/>
  <c r="M3500" i="1"/>
  <c r="M3501" i="1"/>
  <c r="M3502" i="1"/>
  <c r="M3503" i="1"/>
  <c r="M3504" i="1"/>
  <c r="M3505" i="1"/>
  <c r="M3506" i="1"/>
  <c r="M3507" i="1"/>
  <c r="M3508" i="1"/>
  <c r="M3509" i="1"/>
  <c r="M3510" i="1"/>
  <c r="M3511" i="1"/>
  <c r="M3512" i="1"/>
  <c r="M3513" i="1"/>
  <c r="M3514" i="1"/>
  <c r="M3515" i="1"/>
  <c r="M3516" i="1"/>
  <c r="M3517" i="1"/>
  <c r="M3518" i="1"/>
  <c r="M3519" i="1"/>
  <c r="M3520" i="1"/>
  <c r="M3521" i="1"/>
  <c r="M3522" i="1"/>
  <c r="M3523" i="1"/>
  <c r="M3524" i="1"/>
  <c r="M3525" i="1"/>
  <c r="M3526" i="1"/>
  <c r="M3527" i="1"/>
  <c r="M3528" i="1"/>
  <c r="M3529" i="1"/>
  <c r="M3530" i="1"/>
  <c r="M3531" i="1"/>
  <c r="M3532" i="1"/>
  <c r="M3533" i="1"/>
  <c r="M3534" i="1"/>
  <c r="M3535" i="1"/>
  <c r="M3536" i="1"/>
  <c r="M3537" i="1"/>
  <c r="M3538" i="1"/>
  <c r="M3539" i="1"/>
  <c r="M3540" i="1"/>
  <c r="M3541" i="1"/>
  <c r="M3542" i="1"/>
  <c r="M3543" i="1"/>
  <c r="M3544" i="1"/>
  <c r="M3545" i="1"/>
  <c r="M3546" i="1"/>
  <c r="M3547" i="1"/>
  <c r="M3548" i="1"/>
  <c r="M3549" i="1"/>
  <c r="M3550" i="1"/>
  <c r="M3551" i="1"/>
  <c r="M3552" i="1"/>
  <c r="M3553" i="1"/>
  <c r="M3554" i="1"/>
  <c r="M3555" i="1"/>
  <c r="M3556" i="1"/>
  <c r="M3557" i="1"/>
  <c r="M3558" i="1"/>
  <c r="M3559" i="1"/>
  <c r="M3560" i="1"/>
  <c r="M3561" i="1"/>
  <c r="M3562" i="1"/>
  <c r="M3563" i="1"/>
  <c r="M3564" i="1"/>
  <c r="M3565" i="1"/>
  <c r="M3566" i="1"/>
  <c r="M3567" i="1"/>
  <c r="M3568" i="1"/>
  <c r="M3569" i="1"/>
  <c r="M3570" i="1"/>
  <c r="M3571" i="1"/>
  <c r="M3572" i="1"/>
  <c r="M3573" i="1"/>
  <c r="M3574" i="1"/>
  <c r="M3575" i="1"/>
  <c r="M3576" i="1"/>
  <c r="M3577" i="1"/>
  <c r="M3578" i="1"/>
  <c r="M3579" i="1"/>
  <c r="M3580" i="1"/>
  <c r="M3581" i="1"/>
  <c r="M3582" i="1"/>
  <c r="M3583" i="1"/>
  <c r="M3584" i="1"/>
  <c r="M3585" i="1"/>
  <c r="M3586" i="1"/>
  <c r="M3587" i="1"/>
  <c r="M3588" i="1"/>
  <c r="M3589" i="1"/>
  <c r="M3590" i="1"/>
  <c r="M3591" i="1"/>
  <c r="M3592" i="1"/>
  <c r="M3593" i="1"/>
  <c r="M3594" i="1"/>
  <c r="M3595" i="1"/>
  <c r="M3596" i="1"/>
  <c r="M3597" i="1"/>
  <c r="M3598" i="1"/>
  <c r="M3599" i="1"/>
  <c r="M3600" i="1"/>
  <c r="M3601" i="1"/>
  <c r="M3602" i="1"/>
  <c r="M3603" i="1"/>
  <c r="M3604" i="1"/>
  <c r="M3605" i="1"/>
  <c r="M3606" i="1"/>
  <c r="M3607" i="1"/>
  <c r="M3608" i="1"/>
  <c r="M3609" i="1"/>
  <c r="M3610" i="1"/>
  <c r="M3611" i="1"/>
  <c r="M3612" i="1"/>
  <c r="M3613" i="1"/>
  <c r="M3614" i="1"/>
  <c r="M3615" i="1"/>
  <c r="M3616" i="1"/>
  <c r="M3617" i="1"/>
  <c r="M3618" i="1"/>
  <c r="M3619" i="1"/>
  <c r="M3620" i="1"/>
  <c r="M3621" i="1"/>
  <c r="M3622" i="1"/>
  <c r="M3623" i="1"/>
  <c r="M3624" i="1"/>
  <c r="M3625" i="1"/>
  <c r="M3626" i="1"/>
  <c r="M3627" i="1"/>
  <c r="M3628" i="1"/>
  <c r="M3629" i="1"/>
  <c r="M3630" i="1"/>
  <c r="M3631" i="1"/>
  <c r="M3632" i="1"/>
  <c r="M3633" i="1"/>
  <c r="M3634" i="1"/>
  <c r="M3635" i="1"/>
  <c r="M3636" i="1"/>
  <c r="M3637" i="1"/>
  <c r="M3638" i="1"/>
  <c r="M3639" i="1"/>
  <c r="M3640" i="1"/>
  <c r="M3641" i="1"/>
  <c r="M3642" i="1"/>
  <c r="M3643" i="1"/>
  <c r="M3644" i="1"/>
  <c r="M3645" i="1"/>
  <c r="M3646" i="1"/>
  <c r="M3647" i="1"/>
  <c r="M3648" i="1"/>
  <c r="M3649" i="1"/>
  <c r="M3650" i="1"/>
  <c r="M3651" i="1"/>
  <c r="M3652" i="1"/>
  <c r="M3653" i="1"/>
  <c r="M3654" i="1"/>
  <c r="M3655" i="1"/>
  <c r="M3656" i="1"/>
  <c r="M3657" i="1"/>
  <c r="M3658" i="1"/>
  <c r="M3659" i="1"/>
  <c r="M3660" i="1"/>
  <c r="M3661" i="1"/>
  <c r="M3662" i="1"/>
  <c r="M3663" i="1"/>
  <c r="M3664" i="1"/>
  <c r="M3665" i="1"/>
  <c r="M3666" i="1"/>
  <c r="M3667" i="1"/>
  <c r="M3668" i="1"/>
  <c r="M3669" i="1"/>
  <c r="M3670" i="1"/>
  <c r="M3671" i="1"/>
  <c r="M3672" i="1"/>
  <c r="M3673" i="1"/>
  <c r="M3674" i="1"/>
  <c r="M3675" i="1"/>
  <c r="M3676" i="1"/>
  <c r="M3677" i="1"/>
  <c r="M3678" i="1"/>
  <c r="M3679" i="1"/>
  <c r="M3680" i="1"/>
  <c r="M3681" i="1"/>
  <c r="M3682" i="1"/>
  <c r="M3683" i="1"/>
  <c r="M3684" i="1"/>
  <c r="M3685" i="1"/>
  <c r="M3686" i="1"/>
  <c r="M3687" i="1"/>
  <c r="M3688" i="1"/>
  <c r="M3689" i="1"/>
  <c r="M3690" i="1"/>
  <c r="M3691" i="1"/>
  <c r="M3692" i="1"/>
  <c r="M3693" i="1"/>
  <c r="M3694" i="1"/>
  <c r="M3695" i="1"/>
  <c r="M3696" i="1"/>
  <c r="M3697" i="1"/>
  <c r="M3698" i="1"/>
  <c r="M3699" i="1"/>
  <c r="M3700" i="1"/>
  <c r="M3701" i="1"/>
  <c r="M3702" i="1"/>
  <c r="M3703" i="1"/>
  <c r="M3704" i="1"/>
  <c r="M3705" i="1"/>
  <c r="M3706" i="1"/>
  <c r="M3707" i="1"/>
  <c r="M3708" i="1"/>
  <c r="M3709" i="1"/>
  <c r="M3710" i="1"/>
  <c r="M3711" i="1"/>
  <c r="M3712" i="1"/>
  <c r="M3713" i="1"/>
  <c r="M3714" i="1"/>
  <c r="M3715" i="1"/>
  <c r="M3716" i="1"/>
  <c r="M3717" i="1"/>
  <c r="M3718" i="1"/>
  <c r="M3719" i="1"/>
  <c r="M3720" i="1"/>
  <c r="M3721" i="1"/>
  <c r="M3722" i="1"/>
  <c r="M3723" i="1"/>
  <c r="M3724" i="1"/>
  <c r="M3725" i="1"/>
  <c r="M3726" i="1"/>
  <c r="M3727" i="1"/>
  <c r="M3728" i="1"/>
  <c r="M3729" i="1"/>
  <c r="M3730" i="1"/>
  <c r="M3731" i="1"/>
  <c r="M3732" i="1"/>
  <c r="M3733" i="1"/>
  <c r="M3734" i="1"/>
  <c r="M3735" i="1"/>
  <c r="M3736" i="1"/>
  <c r="M3737" i="1"/>
  <c r="M3738" i="1"/>
  <c r="M3739" i="1"/>
  <c r="M3740" i="1"/>
  <c r="M3741" i="1"/>
  <c r="M3742" i="1"/>
  <c r="M3743" i="1"/>
  <c r="M3744" i="1"/>
  <c r="M3745" i="1"/>
  <c r="M3746" i="1"/>
  <c r="M3747" i="1"/>
  <c r="M3748" i="1"/>
  <c r="M3749" i="1"/>
  <c r="M3750" i="1"/>
  <c r="M3751" i="1"/>
  <c r="M3752" i="1"/>
  <c r="M3753" i="1"/>
  <c r="M3754" i="1"/>
  <c r="M3755" i="1"/>
  <c r="M3756" i="1"/>
  <c r="M3757" i="1"/>
  <c r="M3758" i="1"/>
  <c r="M3759" i="1"/>
  <c r="M3760" i="1"/>
  <c r="M3761" i="1"/>
  <c r="M3762" i="1"/>
  <c r="M3763" i="1"/>
  <c r="M3764" i="1"/>
  <c r="M3765" i="1"/>
  <c r="M3766" i="1"/>
  <c r="M3767" i="1"/>
  <c r="M3768" i="1"/>
  <c r="M3769" i="1"/>
  <c r="M3770" i="1"/>
  <c r="M3771" i="1"/>
  <c r="M3772" i="1"/>
  <c r="M3773" i="1"/>
  <c r="M3774" i="1"/>
  <c r="M3775" i="1"/>
  <c r="M3776" i="1"/>
  <c r="M3777" i="1"/>
  <c r="M3778" i="1"/>
  <c r="M3779" i="1"/>
  <c r="M3780" i="1"/>
  <c r="M3781" i="1"/>
  <c r="M3782" i="1"/>
  <c r="M3783" i="1"/>
  <c r="M3784" i="1"/>
  <c r="M3785" i="1"/>
  <c r="M3786" i="1"/>
  <c r="M3787" i="1"/>
  <c r="M3788" i="1"/>
  <c r="M3789" i="1"/>
  <c r="M3790" i="1"/>
  <c r="M3791" i="1"/>
  <c r="M3792" i="1"/>
  <c r="M3793" i="1"/>
  <c r="M3794" i="1"/>
  <c r="M3795" i="1"/>
  <c r="M3796" i="1"/>
  <c r="M3797" i="1"/>
  <c r="M3798" i="1"/>
  <c r="M3799" i="1"/>
  <c r="M3800" i="1"/>
  <c r="M3801" i="1"/>
  <c r="M3802" i="1"/>
  <c r="M3803" i="1"/>
  <c r="M3804" i="1"/>
  <c r="M3805" i="1"/>
  <c r="M3806" i="1"/>
  <c r="M3807" i="1"/>
  <c r="M3808" i="1"/>
  <c r="M3809" i="1"/>
  <c r="M3810" i="1"/>
  <c r="M3811" i="1"/>
  <c r="M3812" i="1"/>
  <c r="M3813" i="1"/>
  <c r="M3814" i="1"/>
  <c r="M3815" i="1"/>
  <c r="M3816" i="1"/>
  <c r="M3817" i="1"/>
  <c r="M3818" i="1"/>
  <c r="M3819" i="1"/>
  <c r="M3820" i="1"/>
  <c r="M3821" i="1"/>
  <c r="M3822" i="1"/>
  <c r="M3823" i="1"/>
  <c r="M3824" i="1"/>
  <c r="M3825" i="1"/>
  <c r="M3826" i="1"/>
  <c r="M3827" i="1"/>
  <c r="M3828" i="1"/>
  <c r="M3829" i="1"/>
  <c r="M3830" i="1"/>
  <c r="M3831" i="1"/>
  <c r="M3832" i="1"/>
  <c r="M3833" i="1"/>
  <c r="M3834" i="1"/>
  <c r="M3835" i="1"/>
  <c r="M3836" i="1"/>
  <c r="M3837" i="1"/>
  <c r="M3838" i="1"/>
  <c r="M3839" i="1"/>
  <c r="M3840" i="1"/>
  <c r="M3841" i="1"/>
  <c r="M3842" i="1"/>
  <c r="M3843" i="1"/>
  <c r="M3844" i="1"/>
  <c r="M3845" i="1"/>
  <c r="M3846" i="1"/>
  <c r="M3847" i="1"/>
  <c r="M3848" i="1"/>
  <c r="M3849" i="1"/>
  <c r="M3850" i="1"/>
  <c r="M3851" i="1"/>
  <c r="M3852" i="1"/>
  <c r="M3853" i="1"/>
  <c r="M3854" i="1"/>
  <c r="M3855" i="1"/>
  <c r="M3856" i="1"/>
  <c r="M3857" i="1"/>
  <c r="M3858" i="1"/>
  <c r="M3859" i="1"/>
  <c r="M3860" i="1"/>
  <c r="M3861" i="1"/>
  <c r="M3862" i="1"/>
  <c r="M3863" i="1"/>
  <c r="M3864" i="1"/>
  <c r="M3865" i="1"/>
  <c r="M3866" i="1"/>
  <c r="M3867" i="1"/>
  <c r="M3868" i="1"/>
  <c r="M3869" i="1"/>
  <c r="M3870" i="1"/>
  <c r="M3871" i="1"/>
  <c r="M3872" i="1"/>
  <c r="M3873" i="1"/>
  <c r="M3874" i="1"/>
  <c r="M3875" i="1"/>
  <c r="M3876" i="1"/>
  <c r="M3877" i="1"/>
  <c r="M3878" i="1"/>
  <c r="M3879" i="1"/>
  <c r="M3880" i="1"/>
  <c r="M3881" i="1"/>
  <c r="M3882" i="1"/>
  <c r="M3883" i="1"/>
  <c r="M3884" i="1"/>
  <c r="M3885" i="1"/>
  <c r="M3886" i="1"/>
  <c r="M3887" i="1"/>
  <c r="M3888" i="1"/>
  <c r="M3889" i="1"/>
  <c r="M3890" i="1"/>
  <c r="M3891" i="1"/>
  <c r="M3892" i="1"/>
  <c r="M3893" i="1"/>
  <c r="M3894" i="1"/>
  <c r="M3895" i="1"/>
  <c r="M3896" i="1"/>
  <c r="M3897" i="1"/>
  <c r="M3898" i="1"/>
  <c r="M3899" i="1"/>
  <c r="M3900" i="1"/>
  <c r="M3901" i="1"/>
  <c r="M3902" i="1"/>
  <c r="M3903" i="1"/>
  <c r="M3904" i="1"/>
  <c r="M3905" i="1"/>
  <c r="M3906" i="1"/>
  <c r="M3907" i="1"/>
  <c r="M3908" i="1"/>
  <c r="M3909" i="1"/>
  <c r="M3910" i="1"/>
  <c r="M3911" i="1"/>
  <c r="M3912" i="1"/>
  <c r="M3913" i="1"/>
  <c r="M3914" i="1"/>
  <c r="M3915" i="1"/>
  <c r="M3916" i="1"/>
  <c r="M3917" i="1"/>
  <c r="M3918" i="1"/>
  <c r="M3919" i="1"/>
  <c r="M3920" i="1"/>
  <c r="M3921" i="1"/>
  <c r="M3922" i="1"/>
  <c r="M3923" i="1"/>
  <c r="M3924" i="1"/>
  <c r="M3925" i="1"/>
  <c r="M3926" i="1"/>
  <c r="M3927" i="1"/>
  <c r="M3928" i="1"/>
  <c r="M3929" i="1"/>
  <c r="M3930" i="1"/>
  <c r="M3931" i="1"/>
  <c r="M3932" i="1"/>
  <c r="M3933" i="1"/>
  <c r="M3934" i="1"/>
  <c r="M3935" i="1"/>
  <c r="M3936" i="1"/>
  <c r="M3937" i="1"/>
  <c r="M3938" i="1"/>
  <c r="M3939" i="1"/>
  <c r="M3940" i="1"/>
  <c r="M3941" i="1"/>
  <c r="M3942" i="1"/>
  <c r="M3943" i="1"/>
  <c r="M3944" i="1"/>
  <c r="M3945" i="1"/>
  <c r="M3946" i="1"/>
  <c r="M3947" i="1"/>
  <c r="M3948" i="1"/>
  <c r="M3949" i="1"/>
  <c r="M3950" i="1"/>
  <c r="M3951" i="1"/>
  <c r="M3952" i="1"/>
  <c r="M3953" i="1"/>
  <c r="M3954" i="1"/>
  <c r="M3955" i="1"/>
  <c r="M3956" i="1"/>
  <c r="M3957" i="1"/>
  <c r="M3958" i="1"/>
  <c r="M3959" i="1"/>
  <c r="M3960" i="1"/>
  <c r="M3961" i="1"/>
  <c r="M3962" i="1"/>
  <c r="M3963" i="1"/>
  <c r="M3964" i="1"/>
  <c r="M3965" i="1"/>
  <c r="M3966" i="1"/>
  <c r="M3967" i="1"/>
  <c r="M3968" i="1"/>
  <c r="M3969" i="1"/>
  <c r="M3970" i="1"/>
  <c r="M3971" i="1"/>
  <c r="M3972" i="1"/>
  <c r="M3973" i="1"/>
  <c r="M3974" i="1"/>
  <c r="M3975" i="1"/>
  <c r="M3976" i="1"/>
  <c r="M3977" i="1"/>
  <c r="M3978" i="1"/>
  <c r="M3979" i="1"/>
  <c r="M3980" i="1"/>
  <c r="M3981" i="1"/>
  <c r="M3982" i="1"/>
  <c r="M3983" i="1"/>
  <c r="M3984" i="1"/>
  <c r="M3985" i="1"/>
  <c r="M3986" i="1"/>
  <c r="M3987" i="1"/>
  <c r="M3988" i="1"/>
  <c r="M3989" i="1"/>
  <c r="M3990" i="1"/>
  <c r="M3991" i="1"/>
  <c r="M3992" i="1"/>
  <c r="M3993" i="1"/>
  <c r="M3994" i="1"/>
  <c r="M3995" i="1"/>
  <c r="M3996" i="1"/>
  <c r="M3997" i="1"/>
  <c r="M3998" i="1"/>
  <c r="M3999" i="1"/>
  <c r="M4000" i="1"/>
  <c r="M4001" i="1"/>
  <c r="M4002" i="1"/>
  <c r="M4003" i="1"/>
  <c r="M4004" i="1"/>
  <c r="M4005" i="1"/>
  <c r="M4006" i="1"/>
  <c r="M4007" i="1"/>
  <c r="M4008" i="1"/>
  <c r="M4009" i="1"/>
  <c r="M4010" i="1"/>
  <c r="M4011" i="1"/>
  <c r="M4012" i="1"/>
  <c r="M4013" i="1"/>
  <c r="M4014" i="1"/>
  <c r="M4015" i="1"/>
  <c r="M4016" i="1"/>
  <c r="M4017" i="1"/>
  <c r="M4018" i="1"/>
  <c r="M4019" i="1"/>
  <c r="M4020" i="1"/>
  <c r="M4021" i="1"/>
  <c r="M4022" i="1"/>
  <c r="M4023" i="1"/>
  <c r="M4024" i="1"/>
  <c r="M4025" i="1"/>
  <c r="M4026" i="1"/>
  <c r="M4027" i="1"/>
  <c r="M4028" i="1"/>
  <c r="M4029" i="1"/>
  <c r="M4030" i="1"/>
  <c r="M4031" i="1"/>
  <c r="M4032" i="1"/>
  <c r="M4033" i="1"/>
  <c r="M4034" i="1"/>
  <c r="M4035" i="1"/>
  <c r="M4036" i="1"/>
  <c r="M4037" i="1"/>
  <c r="M4038" i="1"/>
  <c r="M4039" i="1"/>
  <c r="M4040" i="1"/>
  <c r="M4041" i="1"/>
  <c r="M4042" i="1"/>
  <c r="M4043" i="1"/>
  <c r="M4044" i="1"/>
  <c r="M4045" i="1"/>
  <c r="M4046" i="1"/>
  <c r="M4047" i="1"/>
  <c r="M4048" i="1"/>
  <c r="M4049" i="1"/>
  <c r="M4050" i="1"/>
  <c r="M4051" i="1"/>
  <c r="M4052" i="1"/>
  <c r="M4053" i="1"/>
  <c r="M4054" i="1"/>
  <c r="M4055" i="1"/>
  <c r="M4056" i="1"/>
  <c r="M4057" i="1"/>
  <c r="M4058" i="1"/>
  <c r="M4059" i="1"/>
  <c r="M4060" i="1"/>
  <c r="M4061" i="1"/>
  <c r="M4062" i="1"/>
  <c r="M4063" i="1"/>
  <c r="M4064" i="1"/>
  <c r="M4065" i="1"/>
  <c r="M4066" i="1"/>
  <c r="M4067" i="1"/>
  <c r="M4068" i="1"/>
  <c r="M4069" i="1"/>
  <c r="M4070" i="1"/>
  <c r="M4071" i="1"/>
  <c r="M4072" i="1"/>
  <c r="M4073" i="1"/>
  <c r="M4074" i="1"/>
  <c r="M4075" i="1"/>
  <c r="M4076" i="1"/>
  <c r="M4077" i="1"/>
  <c r="M4078" i="1"/>
  <c r="M4079" i="1"/>
  <c r="M4080" i="1"/>
  <c r="M4081" i="1"/>
  <c r="M4082" i="1"/>
  <c r="M4083" i="1"/>
  <c r="M4084" i="1"/>
  <c r="M4085" i="1"/>
  <c r="M4086" i="1"/>
  <c r="M4087" i="1"/>
  <c r="M4088" i="1"/>
  <c r="M4089" i="1"/>
  <c r="M4090" i="1"/>
  <c r="M4091" i="1"/>
  <c r="M4092" i="1"/>
  <c r="M4093" i="1"/>
  <c r="M4094" i="1"/>
  <c r="M4095" i="1"/>
  <c r="M4096" i="1"/>
  <c r="M4097" i="1"/>
  <c r="M4098" i="1"/>
  <c r="M4099" i="1"/>
  <c r="M4100" i="1"/>
  <c r="M4101" i="1"/>
  <c r="M4102" i="1"/>
  <c r="M4103" i="1"/>
  <c r="M4104" i="1"/>
  <c r="M4105" i="1"/>
  <c r="M4106" i="1"/>
  <c r="M4107" i="1"/>
  <c r="M4108" i="1"/>
  <c r="M4109" i="1"/>
  <c r="M4110" i="1"/>
  <c r="M4111" i="1"/>
  <c r="M4112" i="1"/>
  <c r="M4113" i="1"/>
  <c r="M4114" i="1"/>
  <c r="M4115" i="1"/>
  <c r="M4116" i="1"/>
  <c r="M4117" i="1"/>
  <c r="M4118" i="1"/>
  <c r="M4119" i="1"/>
  <c r="M4120" i="1"/>
  <c r="M4121" i="1"/>
  <c r="M4122" i="1"/>
  <c r="M4123" i="1"/>
  <c r="M4124" i="1"/>
  <c r="M4125" i="1"/>
  <c r="M4126" i="1"/>
  <c r="M4127" i="1"/>
  <c r="M4128" i="1"/>
  <c r="M4129" i="1"/>
  <c r="M4130" i="1"/>
  <c r="M4131" i="1"/>
  <c r="M4132" i="1"/>
  <c r="M4133" i="1"/>
  <c r="M4134" i="1"/>
  <c r="M4135" i="1"/>
  <c r="M4136" i="1"/>
  <c r="M4137" i="1"/>
  <c r="M4138" i="1"/>
  <c r="M4139" i="1"/>
  <c r="M4140" i="1"/>
  <c r="M4141" i="1"/>
  <c r="M4142" i="1"/>
  <c r="M4143" i="1"/>
  <c r="M4144" i="1"/>
  <c r="M4145" i="1"/>
  <c r="M4146" i="1"/>
  <c r="M4147" i="1"/>
  <c r="M4148" i="1"/>
  <c r="M4149" i="1"/>
  <c r="M4150" i="1"/>
  <c r="M4151" i="1"/>
  <c r="M4152" i="1"/>
  <c r="M4153" i="1"/>
  <c r="M4154" i="1"/>
  <c r="M4155" i="1"/>
  <c r="M4156" i="1"/>
  <c r="M4157" i="1"/>
  <c r="M4158" i="1"/>
  <c r="M4159" i="1"/>
  <c r="M4160" i="1"/>
  <c r="M4161" i="1"/>
  <c r="M4162" i="1"/>
  <c r="M4163" i="1"/>
  <c r="M4164" i="1"/>
  <c r="M4165" i="1"/>
  <c r="M4166" i="1"/>
  <c r="M4167" i="1"/>
  <c r="M4168" i="1"/>
  <c r="M4169" i="1"/>
  <c r="M4170" i="1"/>
  <c r="M4171" i="1"/>
  <c r="M4172" i="1"/>
  <c r="M4173" i="1"/>
  <c r="M4174" i="1"/>
  <c r="M4175" i="1"/>
  <c r="M4176" i="1"/>
  <c r="M4177" i="1"/>
  <c r="M4178" i="1"/>
  <c r="M4179" i="1"/>
  <c r="M4180" i="1"/>
  <c r="M4181" i="1"/>
  <c r="M4182" i="1"/>
  <c r="M4183" i="1"/>
  <c r="M4184" i="1"/>
  <c r="M4185" i="1"/>
  <c r="M4186" i="1"/>
  <c r="M4187" i="1"/>
  <c r="M4188" i="1"/>
  <c r="M4189" i="1"/>
  <c r="M4190" i="1"/>
  <c r="M4191" i="1"/>
  <c r="M4192" i="1"/>
  <c r="M4193" i="1"/>
  <c r="M4194" i="1"/>
  <c r="M4195" i="1"/>
  <c r="M4196" i="1"/>
  <c r="M4197" i="1"/>
  <c r="M4198" i="1"/>
  <c r="M4199" i="1"/>
  <c r="M4200" i="1"/>
  <c r="M4201" i="1"/>
  <c r="M4202" i="1"/>
  <c r="M4203" i="1"/>
  <c r="M4204" i="1"/>
  <c r="M4205" i="1"/>
  <c r="M4206" i="1"/>
  <c r="M4207" i="1"/>
  <c r="M4208" i="1"/>
  <c r="M4209" i="1"/>
  <c r="M4210" i="1"/>
  <c r="M4211" i="1"/>
  <c r="M4212" i="1"/>
  <c r="M4213" i="1"/>
  <c r="M4214" i="1"/>
  <c r="M4215" i="1"/>
  <c r="M4216" i="1"/>
  <c r="M4217" i="1"/>
  <c r="M4218" i="1"/>
  <c r="M4219" i="1"/>
  <c r="M4220" i="1"/>
  <c r="M4221" i="1"/>
  <c r="M4222" i="1"/>
  <c r="M4223" i="1"/>
  <c r="M4224" i="1"/>
  <c r="M4225" i="1"/>
  <c r="M4226" i="1"/>
  <c r="M4227" i="1"/>
  <c r="M4228" i="1"/>
  <c r="M4229" i="1"/>
  <c r="M4230" i="1"/>
  <c r="M4231" i="1"/>
  <c r="M4232" i="1"/>
  <c r="M4233" i="1"/>
  <c r="M4234" i="1"/>
  <c r="M4235" i="1"/>
  <c r="M4236" i="1"/>
  <c r="M4237" i="1"/>
  <c r="M4238" i="1"/>
  <c r="M4239" i="1"/>
  <c r="M4240" i="1"/>
  <c r="M4241" i="1"/>
  <c r="M4242" i="1"/>
  <c r="M4243" i="1"/>
  <c r="M4244" i="1"/>
  <c r="M4245" i="1"/>
  <c r="M4246" i="1"/>
  <c r="M4247" i="1"/>
  <c r="M4248" i="1"/>
  <c r="M4249" i="1"/>
  <c r="M4250" i="1"/>
  <c r="M4251" i="1"/>
  <c r="M4252" i="1"/>
  <c r="M4253" i="1"/>
  <c r="M4254" i="1"/>
  <c r="M4255" i="1"/>
  <c r="M4256" i="1"/>
  <c r="M4257" i="1"/>
  <c r="M4258" i="1"/>
  <c r="M4259" i="1"/>
  <c r="M4260" i="1"/>
  <c r="M4261" i="1"/>
  <c r="M4262" i="1"/>
  <c r="M4263" i="1"/>
  <c r="M4264" i="1"/>
  <c r="M4265" i="1"/>
  <c r="M4266" i="1"/>
  <c r="M4267" i="1"/>
  <c r="M4268" i="1"/>
  <c r="M4269" i="1"/>
  <c r="M4270" i="1"/>
  <c r="M4271" i="1"/>
  <c r="M4272" i="1"/>
  <c r="M4273" i="1"/>
  <c r="M4274" i="1"/>
  <c r="M4275" i="1"/>
  <c r="M4276" i="1"/>
  <c r="M4277" i="1"/>
  <c r="M4278" i="1"/>
  <c r="M4279" i="1"/>
  <c r="M4280" i="1"/>
  <c r="M4281" i="1"/>
  <c r="M4282" i="1"/>
  <c r="M4283" i="1"/>
  <c r="M4284" i="1"/>
  <c r="M4285" i="1"/>
  <c r="M4286" i="1"/>
  <c r="M4287" i="1"/>
  <c r="M4288" i="1"/>
  <c r="M4289" i="1"/>
  <c r="M4290" i="1"/>
  <c r="M4291" i="1"/>
  <c r="M4292" i="1"/>
  <c r="M4293" i="1"/>
  <c r="M4294" i="1"/>
  <c r="M4295" i="1"/>
  <c r="M4296" i="1"/>
  <c r="M4297" i="1"/>
  <c r="M4298" i="1"/>
  <c r="M4299" i="1"/>
  <c r="M4300" i="1"/>
  <c r="M4301" i="1"/>
  <c r="M4302" i="1"/>
  <c r="M4303" i="1"/>
  <c r="M4304" i="1"/>
  <c r="M4305" i="1"/>
  <c r="M4306" i="1"/>
  <c r="M4307" i="1"/>
  <c r="M4308" i="1"/>
  <c r="M4309" i="1"/>
  <c r="M4310" i="1"/>
  <c r="M4311" i="1"/>
  <c r="M4312" i="1"/>
  <c r="M4313" i="1"/>
  <c r="M4314" i="1"/>
  <c r="M4315" i="1"/>
  <c r="M4316" i="1"/>
  <c r="M4317" i="1"/>
  <c r="M4318" i="1"/>
  <c r="M4319" i="1"/>
  <c r="M4320" i="1"/>
  <c r="M4321" i="1"/>
  <c r="M4322" i="1"/>
  <c r="M4323" i="1"/>
  <c r="M4324" i="1"/>
  <c r="M4325" i="1"/>
  <c r="M4326" i="1"/>
  <c r="M4327" i="1"/>
  <c r="M4328" i="1"/>
  <c r="M4329" i="1"/>
  <c r="M4330" i="1"/>
  <c r="M4331" i="1"/>
  <c r="M4332" i="1"/>
  <c r="M4333" i="1"/>
  <c r="M4334" i="1"/>
  <c r="M4335" i="1"/>
  <c r="M4336" i="1"/>
  <c r="M4337" i="1"/>
  <c r="M4338" i="1"/>
  <c r="M4339" i="1"/>
  <c r="M4340" i="1"/>
  <c r="M4341" i="1"/>
  <c r="M4342" i="1"/>
  <c r="M4343" i="1"/>
  <c r="M4344" i="1"/>
  <c r="M4345" i="1"/>
  <c r="M4346" i="1"/>
  <c r="M4347" i="1"/>
  <c r="M4348" i="1"/>
  <c r="M4349" i="1"/>
  <c r="M4350" i="1"/>
  <c r="M4351" i="1"/>
  <c r="M4352" i="1"/>
  <c r="M4353" i="1"/>
  <c r="M4354" i="1"/>
  <c r="M4355" i="1"/>
  <c r="M4356" i="1"/>
  <c r="M4357" i="1"/>
  <c r="M4358" i="1"/>
  <c r="M4359" i="1"/>
  <c r="M4360" i="1"/>
  <c r="M4361" i="1"/>
  <c r="M4362" i="1"/>
  <c r="M4363" i="1"/>
  <c r="M4364" i="1"/>
  <c r="M4365" i="1"/>
  <c r="M4366" i="1"/>
  <c r="M4367" i="1"/>
  <c r="M4368" i="1"/>
  <c r="M4369" i="1"/>
  <c r="M4370" i="1"/>
  <c r="M4371" i="1"/>
  <c r="M4372" i="1"/>
  <c r="M4373" i="1"/>
  <c r="M4374" i="1"/>
  <c r="M4375" i="1"/>
  <c r="M4376" i="1"/>
  <c r="M4377" i="1"/>
  <c r="M4378" i="1"/>
  <c r="M4379" i="1"/>
  <c r="M4380" i="1"/>
  <c r="M4381" i="1"/>
  <c r="M4382" i="1"/>
  <c r="M4383" i="1"/>
  <c r="M4384" i="1"/>
  <c r="M4385" i="1"/>
  <c r="M4386" i="1"/>
  <c r="M4387" i="1"/>
  <c r="M4388" i="1"/>
  <c r="M4389" i="1"/>
  <c r="M4390" i="1"/>
  <c r="M4391" i="1"/>
  <c r="M4392" i="1"/>
  <c r="M4393" i="1"/>
  <c r="M4394" i="1"/>
  <c r="M4395" i="1"/>
  <c r="M4396" i="1"/>
  <c r="M4397" i="1"/>
  <c r="M4398" i="1"/>
  <c r="M4399" i="1"/>
  <c r="M4400" i="1"/>
  <c r="M4401" i="1"/>
  <c r="M4402" i="1"/>
  <c r="M4403" i="1"/>
  <c r="M4404" i="1"/>
  <c r="M4405" i="1"/>
  <c r="M4406" i="1"/>
  <c r="M4407" i="1"/>
  <c r="M4408" i="1"/>
  <c r="M4409" i="1"/>
  <c r="M4410" i="1"/>
  <c r="M4411" i="1"/>
  <c r="M4412" i="1"/>
  <c r="M4413" i="1"/>
  <c r="M4414" i="1"/>
  <c r="M4415" i="1"/>
  <c r="M4416" i="1"/>
  <c r="M4417" i="1"/>
  <c r="M4418" i="1"/>
  <c r="M4419" i="1"/>
  <c r="M4420" i="1"/>
  <c r="M4421" i="1"/>
  <c r="M4422" i="1"/>
  <c r="M4423" i="1"/>
  <c r="M4424" i="1"/>
  <c r="M4425" i="1"/>
  <c r="M4426" i="1"/>
  <c r="M4427" i="1"/>
  <c r="M4428" i="1"/>
  <c r="M4429" i="1"/>
  <c r="M4430" i="1"/>
  <c r="M4431" i="1"/>
  <c r="M4432" i="1"/>
  <c r="M4433" i="1"/>
  <c r="M4434" i="1"/>
  <c r="M4435" i="1"/>
  <c r="M4436" i="1"/>
  <c r="M4437" i="1"/>
  <c r="M4438" i="1"/>
  <c r="M4439" i="1"/>
  <c r="M4440" i="1"/>
  <c r="M4441" i="1"/>
  <c r="M4442" i="1"/>
  <c r="M4443" i="1"/>
  <c r="M4444" i="1"/>
  <c r="M4445" i="1"/>
  <c r="M4446" i="1"/>
  <c r="M4447" i="1"/>
  <c r="M4448" i="1"/>
  <c r="M4449" i="1"/>
  <c r="M4450" i="1"/>
  <c r="M4451" i="1"/>
  <c r="M4452" i="1"/>
  <c r="M4453" i="1"/>
  <c r="M4454" i="1"/>
  <c r="M4455" i="1"/>
  <c r="M4456" i="1"/>
  <c r="M4457" i="1"/>
  <c r="M4458" i="1"/>
  <c r="M4459" i="1"/>
  <c r="M4460" i="1"/>
  <c r="M4461" i="1"/>
  <c r="M4462" i="1"/>
  <c r="M4463" i="1"/>
  <c r="M4464" i="1"/>
  <c r="M4465" i="1"/>
  <c r="M4466" i="1"/>
  <c r="M4467" i="1"/>
  <c r="M4468" i="1"/>
  <c r="M4469" i="1"/>
  <c r="M4470" i="1"/>
  <c r="M4471" i="1"/>
  <c r="M4472" i="1"/>
  <c r="M4473" i="1"/>
  <c r="M4474" i="1"/>
  <c r="M4475" i="1"/>
  <c r="M4476" i="1"/>
  <c r="M4477" i="1"/>
  <c r="M4478" i="1"/>
  <c r="M4479" i="1"/>
  <c r="M4480" i="1"/>
  <c r="M4481" i="1"/>
  <c r="M4482" i="1"/>
  <c r="M4483" i="1"/>
  <c r="M4484" i="1"/>
  <c r="M4485" i="1"/>
  <c r="M4486" i="1"/>
  <c r="M4487" i="1"/>
  <c r="M4488" i="1"/>
  <c r="M4489" i="1"/>
  <c r="M4490" i="1"/>
  <c r="M4491" i="1"/>
  <c r="M4492" i="1"/>
  <c r="M4493" i="1"/>
  <c r="M4494" i="1"/>
  <c r="M4495" i="1"/>
  <c r="M4496" i="1"/>
  <c r="M4497" i="1"/>
  <c r="M4498" i="1"/>
  <c r="M4499" i="1"/>
  <c r="M4500" i="1"/>
  <c r="M4501" i="1"/>
  <c r="M4502" i="1"/>
  <c r="M4503" i="1"/>
  <c r="M4504" i="1"/>
  <c r="M4505" i="1"/>
  <c r="M4506" i="1"/>
  <c r="M4507" i="1"/>
  <c r="M4508" i="1"/>
  <c r="M4509" i="1"/>
  <c r="M4510" i="1"/>
  <c r="M4511" i="1"/>
  <c r="M4512" i="1"/>
  <c r="M4513" i="1"/>
  <c r="M4514" i="1"/>
  <c r="M4515" i="1"/>
  <c r="M4516" i="1"/>
  <c r="M4517" i="1"/>
  <c r="M4518" i="1"/>
  <c r="M4519" i="1"/>
  <c r="M4520" i="1"/>
  <c r="M4521" i="1"/>
  <c r="M4522" i="1"/>
  <c r="M4523" i="1"/>
  <c r="M4524" i="1"/>
  <c r="M4525" i="1"/>
  <c r="M4526" i="1"/>
  <c r="M4527" i="1"/>
  <c r="M4528" i="1"/>
  <c r="M4529" i="1"/>
  <c r="M4530" i="1"/>
  <c r="M4531" i="1"/>
  <c r="M4532" i="1"/>
  <c r="M4533" i="1"/>
  <c r="M4534" i="1"/>
  <c r="M4535" i="1"/>
  <c r="M4536" i="1"/>
  <c r="M4537" i="1"/>
  <c r="M4538" i="1"/>
  <c r="M4539" i="1"/>
  <c r="M4540" i="1"/>
  <c r="M4541" i="1"/>
  <c r="M4542" i="1"/>
  <c r="M4543" i="1"/>
  <c r="M4544" i="1"/>
  <c r="M4545" i="1"/>
  <c r="M4546" i="1"/>
  <c r="M4547" i="1"/>
  <c r="M4548" i="1"/>
  <c r="M4549" i="1"/>
  <c r="M4550" i="1"/>
  <c r="M4551" i="1"/>
  <c r="M4552" i="1"/>
  <c r="M4553" i="1"/>
  <c r="M4554" i="1"/>
  <c r="M4555" i="1"/>
  <c r="M4556" i="1"/>
  <c r="M4557" i="1"/>
  <c r="M4558" i="1"/>
  <c r="M4559" i="1"/>
  <c r="M4560" i="1"/>
  <c r="M4561" i="1"/>
  <c r="M4562" i="1"/>
  <c r="M4563" i="1"/>
  <c r="M4564" i="1"/>
  <c r="M4565" i="1"/>
  <c r="M4566" i="1"/>
  <c r="M4567" i="1"/>
  <c r="M4568" i="1"/>
  <c r="M4569" i="1"/>
  <c r="M4570" i="1"/>
  <c r="M4571" i="1"/>
  <c r="M4572" i="1"/>
  <c r="M4573" i="1"/>
  <c r="M4574" i="1"/>
  <c r="M4575" i="1"/>
  <c r="M4576" i="1"/>
  <c r="M4577" i="1"/>
  <c r="M4578" i="1"/>
  <c r="M4579" i="1"/>
  <c r="M4580" i="1"/>
  <c r="M4581" i="1"/>
  <c r="M4582" i="1"/>
  <c r="M4583" i="1"/>
  <c r="M4584" i="1"/>
  <c r="M4585" i="1"/>
  <c r="M4586" i="1"/>
  <c r="M4587" i="1"/>
  <c r="M4588" i="1"/>
  <c r="M4589" i="1"/>
  <c r="M4590" i="1"/>
  <c r="M4591" i="1"/>
  <c r="M4592" i="1"/>
  <c r="M4593" i="1"/>
  <c r="M4594" i="1"/>
  <c r="M4595" i="1"/>
  <c r="M4596" i="1"/>
  <c r="M4597" i="1"/>
  <c r="M4598" i="1"/>
  <c r="M4599" i="1"/>
  <c r="M4600" i="1"/>
  <c r="M4601" i="1"/>
  <c r="M4602" i="1"/>
  <c r="M4603" i="1"/>
  <c r="M4604" i="1"/>
  <c r="M4605" i="1"/>
  <c r="M4606" i="1"/>
  <c r="M4607" i="1"/>
  <c r="M4608" i="1"/>
  <c r="M4609" i="1"/>
  <c r="M4610" i="1"/>
  <c r="M4611" i="1"/>
  <c r="M4612" i="1"/>
  <c r="M4613" i="1"/>
  <c r="M4614" i="1"/>
  <c r="M4615" i="1"/>
  <c r="M4616" i="1"/>
  <c r="M4617" i="1"/>
  <c r="M4618" i="1"/>
  <c r="M4619" i="1"/>
  <c r="M4620" i="1"/>
  <c r="M4621" i="1"/>
  <c r="M4622" i="1"/>
  <c r="M4623" i="1"/>
  <c r="M4624" i="1"/>
  <c r="M4625" i="1"/>
  <c r="M4626" i="1"/>
  <c r="M4627" i="1"/>
  <c r="M4628" i="1"/>
  <c r="M4629" i="1"/>
  <c r="M4630" i="1"/>
  <c r="M4631" i="1"/>
  <c r="M4632" i="1"/>
  <c r="M4633" i="1"/>
  <c r="M4634" i="1"/>
  <c r="M4635" i="1"/>
  <c r="M4636" i="1"/>
  <c r="M4637" i="1"/>
  <c r="M4638" i="1"/>
  <c r="M4639" i="1"/>
  <c r="M4640" i="1"/>
  <c r="M4641" i="1"/>
  <c r="M4642" i="1"/>
  <c r="M4643" i="1"/>
  <c r="M4644" i="1"/>
  <c r="M4645" i="1"/>
  <c r="M4646" i="1"/>
  <c r="M4647" i="1"/>
  <c r="M4648" i="1"/>
  <c r="M4649" i="1"/>
  <c r="M4650" i="1"/>
  <c r="M4651" i="1"/>
  <c r="M4652" i="1"/>
  <c r="M4653" i="1"/>
  <c r="M4654" i="1"/>
  <c r="M4655" i="1"/>
  <c r="M4656" i="1"/>
  <c r="M4657" i="1"/>
  <c r="M4658" i="1"/>
  <c r="M4659" i="1"/>
  <c r="M4660" i="1"/>
  <c r="M4661" i="1"/>
  <c r="M4662" i="1"/>
  <c r="M4663" i="1"/>
  <c r="M4664" i="1"/>
  <c r="M4665" i="1"/>
  <c r="M4666" i="1"/>
  <c r="M4667" i="1"/>
  <c r="M4668" i="1"/>
  <c r="M4669" i="1"/>
  <c r="M4670" i="1"/>
  <c r="M4671" i="1"/>
  <c r="M4672" i="1"/>
  <c r="M4673" i="1"/>
  <c r="M4674" i="1"/>
  <c r="M4675" i="1"/>
  <c r="M4676" i="1"/>
  <c r="M4677" i="1"/>
  <c r="M4678" i="1"/>
  <c r="M4679" i="1"/>
  <c r="M4680" i="1"/>
  <c r="M4681" i="1"/>
  <c r="M4682" i="1"/>
  <c r="M4683" i="1"/>
  <c r="M4684" i="1"/>
  <c r="M4685" i="1"/>
  <c r="M4686" i="1"/>
  <c r="M4687" i="1"/>
  <c r="M4688" i="1"/>
  <c r="M4689" i="1"/>
  <c r="M4690" i="1"/>
  <c r="M4691" i="1"/>
  <c r="M4692" i="1"/>
  <c r="M4693" i="1"/>
  <c r="M4694" i="1"/>
  <c r="M4695" i="1"/>
  <c r="M4696" i="1"/>
  <c r="M4697" i="1"/>
  <c r="M4698" i="1"/>
  <c r="M4699" i="1"/>
  <c r="M4700" i="1"/>
  <c r="M4701" i="1"/>
  <c r="M4702" i="1"/>
  <c r="M4703" i="1"/>
  <c r="M4704" i="1"/>
  <c r="M4705" i="1"/>
  <c r="M4706" i="1"/>
  <c r="M4707" i="1"/>
  <c r="M4708" i="1"/>
  <c r="M4709" i="1"/>
  <c r="M4710" i="1"/>
  <c r="M4711" i="1"/>
  <c r="M4712" i="1"/>
  <c r="M4713" i="1"/>
  <c r="M4714" i="1"/>
  <c r="M4715" i="1"/>
  <c r="M4716" i="1"/>
  <c r="M4717" i="1"/>
  <c r="M4718" i="1"/>
  <c r="M4719" i="1"/>
  <c r="M4720" i="1"/>
  <c r="M4721" i="1"/>
  <c r="M4722" i="1"/>
  <c r="M4723" i="1"/>
  <c r="M4724" i="1"/>
  <c r="M4725" i="1"/>
  <c r="M4726" i="1"/>
  <c r="M4727" i="1"/>
  <c r="M4728" i="1"/>
  <c r="M4729" i="1"/>
  <c r="M4730" i="1"/>
  <c r="M4731" i="1"/>
  <c r="M4732" i="1"/>
  <c r="M4733" i="1"/>
  <c r="M4734" i="1"/>
  <c r="M4735" i="1"/>
  <c r="M4736" i="1"/>
  <c r="M4737" i="1"/>
  <c r="M4738" i="1"/>
  <c r="M4739" i="1"/>
  <c r="M4740" i="1"/>
  <c r="M4741" i="1"/>
  <c r="M4742" i="1"/>
  <c r="M4743" i="1"/>
  <c r="M4744" i="1"/>
  <c r="M4745" i="1"/>
  <c r="M4746" i="1"/>
  <c r="M4747" i="1"/>
  <c r="M4748" i="1"/>
  <c r="M4749" i="1"/>
  <c r="M4750" i="1"/>
  <c r="M4751" i="1"/>
  <c r="M4752" i="1"/>
  <c r="M4753" i="1"/>
  <c r="M4754" i="1"/>
  <c r="M4755" i="1"/>
  <c r="M4756" i="1"/>
  <c r="M4757" i="1"/>
  <c r="M4758" i="1"/>
  <c r="M4759" i="1"/>
  <c r="M4760" i="1"/>
  <c r="M4761" i="1"/>
  <c r="M4762" i="1"/>
  <c r="M4763" i="1"/>
  <c r="M4764" i="1"/>
  <c r="M4765" i="1"/>
  <c r="M4766" i="1"/>
  <c r="M4767" i="1"/>
  <c r="M4768" i="1"/>
  <c r="M4769" i="1"/>
  <c r="M4770" i="1"/>
  <c r="M4771" i="1"/>
  <c r="M4772" i="1"/>
  <c r="M4773" i="1"/>
  <c r="M4774" i="1"/>
  <c r="M4775" i="1"/>
  <c r="M4776" i="1"/>
  <c r="M4777" i="1"/>
  <c r="M4778" i="1"/>
  <c r="M4779" i="1"/>
  <c r="M4780" i="1"/>
  <c r="M4781" i="1"/>
  <c r="M4782" i="1"/>
  <c r="M4783" i="1"/>
  <c r="M4784" i="1"/>
  <c r="M4785" i="1"/>
  <c r="M4786" i="1"/>
  <c r="M4787" i="1"/>
  <c r="M4788" i="1"/>
  <c r="M4789" i="1"/>
  <c r="M4790" i="1"/>
  <c r="M4791" i="1"/>
  <c r="M4792" i="1"/>
  <c r="M4793" i="1"/>
  <c r="M4794" i="1"/>
  <c r="M4795" i="1"/>
  <c r="M4796" i="1"/>
  <c r="M4797" i="1"/>
  <c r="M4798" i="1"/>
  <c r="M4799" i="1"/>
  <c r="M4800" i="1"/>
  <c r="M4801" i="1"/>
  <c r="M4802" i="1"/>
  <c r="M4803" i="1"/>
  <c r="M4804" i="1"/>
  <c r="M4805" i="1"/>
  <c r="M4806" i="1"/>
  <c r="M4807" i="1"/>
  <c r="M4808" i="1"/>
  <c r="M4809" i="1"/>
  <c r="M4810" i="1"/>
  <c r="M4811" i="1"/>
  <c r="M4812" i="1"/>
  <c r="M4813" i="1"/>
  <c r="M4814" i="1"/>
  <c r="M4815" i="1"/>
  <c r="M4816" i="1"/>
  <c r="M4817" i="1"/>
  <c r="M4818" i="1"/>
  <c r="M4819" i="1"/>
  <c r="M4820" i="1"/>
  <c r="M4821" i="1"/>
  <c r="M4822" i="1"/>
  <c r="M4823" i="1"/>
  <c r="M4824" i="1"/>
  <c r="M4825" i="1"/>
  <c r="M4826" i="1"/>
  <c r="M4827" i="1"/>
  <c r="M4828" i="1"/>
  <c r="M4829" i="1"/>
  <c r="M4830" i="1"/>
  <c r="M4831" i="1"/>
  <c r="M4832" i="1"/>
  <c r="M4833" i="1"/>
  <c r="M4834" i="1"/>
  <c r="M4835" i="1"/>
  <c r="M4836" i="1"/>
  <c r="M4837" i="1"/>
  <c r="M4838" i="1"/>
  <c r="M4839" i="1"/>
  <c r="M4840" i="1"/>
  <c r="M4841" i="1"/>
  <c r="M4842" i="1"/>
  <c r="M4843" i="1"/>
  <c r="M4844" i="1"/>
  <c r="M4845" i="1"/>
  <c r="M4846" i="1"/>
  <c r="M4847" i="1"/>
  <c r="M4848" i="1"/>
  <c r="M4849" i="1"/>
  <c r="M4850" i="1"/>
  <c r="M4851" i="1"/>
  <c r="M4852" i="1"/>
  <c r="M4853" i="1"/>
  <c r="M4854" i="1"/>
  <c r="M4855" i="1"/>
  <c r="M4856" i="1"/>
  <c r="M4857" i="1"/>
  <c r="M4858" i="1"/>
  <c r="M4859" i="1"/>
  <c r="M4860" i="1"/>
  <c r="M4861" i="1"/>
  <c r="M4862" i="1"/>
  <c r="M4863" i="1"/>
  <c r="M4864" i="1"/>
  <c r="M4865" i="1"/>
  <c r="M4866" i="1"/>
  <c r="M4867" i="1"/>
  <c r="M4868" i="1"/>
  <c r="M4869" i="1"/>
  <c r="M4870" i="1"/>
  <c r="M4871" i="1"/>
  <c r="M4872" i="1"/>
  <c r="M4873" i="1"/>
  <c r="M4874" i="1"/>
  <c r="M4875" i="1"/>
  <c r="M4876" i="1"/>
  <c r="M4877" i="1"/>
  <c r="M4878" i="1"/>
  <c r="M4879" i="1"/>
  <c r="M4880" i="1"/>
  <c r="M4881" i="1"/>
  <c r="M4882" i="1"/>
  <c r="M4883" i="1"/>
  <c r="M4884" i="1"/>
  <c r="M4885" i="1"/>
  <c r="M4886" i="1"/>
  <c r="M4887" i="1"/>
  <c r="M4888" i="1"/>
  <c r="M4889" i="1"/>
  <c r="M4890" i="1"/>
  <c r="M4891" i="1"/>
  <c r="M4892" i="1"/>
  <c r="M4893" i="1"/>
  <c r="M4894" i="1"/>
  <c r="M4895" i="1"/>
  <c r="M4896" i="1"/>
  <c r="M4897" i="1"/>
  <c r="M4898" i="1"/>
  <c r="M4899" i="1"/>
  <c r="M4900" i="1"/>
  <c r="M4901" i="1"/>
  <c r="M4902" i="1"/>
  <c r="M4903" i="1"/>
  <c r="M4904" i="1"/>
  <c r="M4905" i="1"/>
  <c r="M4906" i="1"/>
  <c r="M4907" i="1"/>
  <c r="M4908" i="1"/>
  <c r="M4909" i="1"/>
  <c r="M4910" i="1"/>
  <c r="M4911" i="1"/>
  <c r="M4912" i="1"/>
  <c r="M4913" i="1"/>
  <c r="M4914" i="1"/>
  <c r="M4915" i="1"/>
  <c r="M4916" i="1"/>
  <c r="M4917" i="1"/>
  <c r="M4918" i="1"/>
  <c r="M4919" i="1"/>
  <c r="M4920" i="1"/>
  <c r="M4921" i="1"/>
  <c r="M4922" i="1"/>
  <c r="M4923" i="1"/>
  <c r="M4924" i="1"/>
  <c r="M4925" i="1"/>
  <c r="M4926" i="1"/>
  <c r="M4927" i="1"/>
  <c r="M4928" i="1"/>
  <c r="M4929" i="1"/>
  <c r="M4930" i="1"/>
  <c r="M4931" i="1"/>
  <c r="M4932" i="1"/>
  <c r="M4933" i="1"/>
  <c r="M4934" i="1"/>
  <c r="M4935" i="1"/>
  <c r="M4936" i="1"/>
  <c r="M4937" i="1"/>
  <c r="M4938" i="1"/>
  <c r="M4939" i="1"/>
  <c r="M4940" i="1"/>
  <c r="M4941" i="1"/>
  <c r="M4942" i="1"/>
  <c r="M4943" i="1"/>
  <c r="M4944" i="1"/>
  <c r="M4945" i="1"/>
  <c r="M4946" i="1"/>
  <c r="M4947" i="1"/>
  <c r="M4948" i="1"/>
  <c r="M4949" i="1"/>
  <c r="M4950" i="1"/>
  <c r="M4951" i="1"/>
  <c r="M4952" i="1"/>
  <c r="M4953" i="1"/>
  <c r="M4954" i="1"/>
  <c r="M4955" i="1"/>
  <c r="M4956" i="1"/>
  <c r="M4957" i="1"/>
  <c r="M4958" i="1"/>
  <c r="M4959" i="1"/>
  <c r="M4960" i="1"/>
  <c r="M4961" i="1"/>
  <c r="M4962" i="1"/>
  <c r="M4963" i="1"/>
  <c r="M4964" i="1"/>
  <c r="M4965" i="1"/>
  <c r="M4966" i="1"/>
  <c r="M4967" i="1"/>
  <c r="M4968" i="1"/>
  <c r="M4969" i="1"/>
  <c r="M4970" i="1"/>
  <c r="M4971" i="1"/>
  <c r="M4972" i="1"/>
  <c r="M4973" i="1"/>
  <c r="M4974" i="1"/>
  <c r="M4975" i="1"/>
  <c r="M4976" i="1"/>
  <c r="M4977" i="1"/>
  <c r="M4978" i="1"/>
  <c r="M4979" i="1"/>
  <c r="M4980" i="1"/>
  <c r="M4981" i="1"/>
  <c r="M4982" i="1"/>
  <c r="M4983" i="1"/>
  <c r="M4984" i="1"/>
  <c r="M4985" i="1"/>
  <c r="M4986" i="1"/>
  <c r="M4987" i="1"/>
  <c r="M4988" i="1"/>
  <c r="M4989" i="1"/>
  <c r="M4990" i="1"/>
  <c r="M4991" i="1"/>
  <c r="M4992" i="1"/>
  <c r="M4993" i="1"/>
  <c r="M4994" i="1"/>
  <c r="M4995" i="1"/>
  <c r="M4996" i="1"/>
  <c r="M4997" i="1"/>
  <c r="M4998" i="1"/>
  <c r="M4999" i="1"/>
  <c r="M5000" i="1"/>
  <c r="M5001" i="1"/>
  <c r="M5002" i="1"/>
  <c r="M5003" i="1"/>
  <c r="M5004" i="1"/>
  <c r="M5005" i="1"/>
  <c r="M5006" i="1"/>
  <c r="M5007" i="1"/>
  <c r="M5008" i="1"/>
  <c r="M5009" i="1"/>
  <c r="M5010" i="1"/>
  <c r="M5011" i="1"/>
  <c r="M5012" i="1"/>
  <c r="M5013" i="1"/>
  <c r="M5014" i="1"/>
  <c r="M5015" i="1"/>
  <c r="M5016" i="1"/>
  <c r="M5017" i="1"/>
  <c r="M5018" i="1"/>
  <c r="M5019" i="1"/>
  <c r="M5020" i="1"/>
  <c r="M5021" i="1"/>
  <c r="M5022" i="1"/>
  <c r="M5023" i="1"/>
  <c r="M5024" i="1"/>
  <c r="M5025" i="1"/>
  <c r="M5026" i="1"/>
  <c r="M5027" i="1"/>
  <c r="M5028" i="1"/>
  <c r="M5029" i="1"/>
  <c r="M5030" i="1"/>
  <c r="M5031" i="1"/>
  <c r="M5032" i="1"/>
  <c r="M5033" i="1"/>
  <c r="M5034" i="1"/>
  <c r="M5035" i="1"/>
  <c r="M5036" i="1"/>
  <c r="M5037" i="1"/>
  <c r="M5038" i="1"/>
  <c r="M5039" i="1"/>
  <c r="M5040" i="1"/>
  <c r="M5041" i="1"/>
  <c r="M5042" i="1"/>
  <c r="M5043" i="1"/>
  <c r="M5044" i="1"/>
  <c r="M5045" i="1"/>
  <c r="M5046" i="1"/>
  <c r="M5047" i="1"/>
  <c r="M5048" i="1"/>
  <c r="M5049" i="1"/>
  <c r="M5050" i="1"/>
  <c r="M5051" i="1"/>
  <c r="M5052" i="1"/>
  <c r="M5053" i="1"/>
  <c r="M5054" i="1"/>
  <c r="M5055" i="1"/>
  <c r="M5056" i="1"/>
  <c r="M5057" i="1"/>
  <c r="M5058" i="1"/>
  <c r="M5059" i="1"/>
  <c r="M5060" i="1"/>
  <c r="M5061" i="1"/>
  <c r="M5062" i="1"/>
  <c r="M5063" i="1"/>
  <c r="M5064" i="1"/>
  <c r="M5065" i="1"/>
  <c r="M5066" i="1"/>
  <c r="M5067" i="1"/>
  <c r="M5068" i="1"/>
  <c r="M5069" i="1"/>
  <c r="M5070" i="1"/>
  <c r="M5071" i="1"/>
  <c r="M5072" i="1"/>
  <c r="M5073" i="1"/>
  <c r="M5074" i="1"/>
  <c r="M5075" i="1"/>
  <c r="M5076" i="1"/>
  <c r="M5077" i="1"/>
  <c r="M5078" i="1"/>
  <c r="M5079" i="1"/>
  <c r="M5080" i="1"/>
  <c r="M5081" i="1"/>
  <c r="M5082" i="1"/>
  <c r="M5083" i="1"/>
  <c r="M5084" i="1"/>
  <c r="M5085" i="1"/>
  <c r="M5086" i="1"/>
  <c r="M5087" i="1"/>
  <c r="M5088" i="1"/>
  <c r="M5089" i="1"/>
  <c r="M5090" i="1"/>
  <c r="M5091" i="1"/>
  <c r="M5092" i="1"/>
  <c r="M5093" i="1"/>
  <c r="M5094" i="1"/>
  <c r="M5095" i="1"/>
  <c r="M5096" i="1"/>
  <c r="M5097" i="1"/>
  <c r="M5098" i="1"/>
  <c r="M5099" i="1"/>
  <c r="M5100" i="1"/>
  <c r="M5101" i="1"/>
  <c r="M5102" i="1"/>
  <c r="M5103" i="1"/>
  <c r="M5104" i="1"/>
  <c r="M5105" i="1"/>
  <c r="M5106" i="1"/>
  <c r="M5107" i="1"/>
  <c r="M5108" i="1"/>
  <c r="M5109" i="1"/>
  <c r="M5110" i="1"/>
  <c r="M5111" i="1"/>
  <c r="M5112" i="1"/>
  <c r="M5113" i="1"/>
  <c r="M5114" i="1"/>
  <c r="M5115" i="1"/>
  <c r="M5116" i="1"/>
  <c r="M5117" i="1"/>
  <c r="M5118" i="1"/>
  <c r="M5119" i="1"/>
  <c r="M5120" i="1"/>
  <c r="M5121" i="1"/>
  <c r="M5122" i="1"/>
  <c r="M5123" i="1"/>
  <c r="M5124" i="1"/>
  <c r="M5125" i="1"/>
  <c r="M5126" i="1"/>
  <c r="M5127" i="1"/>
  <c r="M5128" i="1"/>
  <c r="M5129" i="1"/>
  <c r="M5130" i="1"/>
  <c r="M5131" i="1"/>
  <c r="M5132" i="1"/>
  <c r="M5133" i="1"/>
  <c r="M5134" i="1"/>
  <c r="M5135" i="1"/>
  <c r="M5136" i="1"/>
  <c r="M5137" i="1"/>
  <c r="M5138" i="1"/>
  <c r="M5139" i="1"/>
  <c r="M5140" i="1"/>
  <c r="M5141" i="1"/>
  <c r="M5142" i="1"/>
  <c r="M5143" i="1"/>
  <c r="M5144" i="1"/>
  <c r="M5145" i="1"/>
  <c r="M5146" i="1"/>
  <c r="M5147" i="1"/>
  <c r="M5148" i="1"/>
  <c r="M5149" i="1"/>
  <c r="M5150" i="1"/>
  <c r="M5151" i="1"/>
  <c r="M5152" i="1"/>
  <c r="M5153" i="1"/>
  <c r="M5154" i="1"/>
  <c r="M5155" i="1"/>
  <c r="M5156" i="1"/>
  <c r="M5157" i="1"/>
  <c r="M5158" i="1"/>
  <c r="M5159" i="1"/>
  <c r="M5160" i="1"/>
  <c r="M5161" i="1"/>
  <c r="M5162" i="1"/>
  <c r="M5163" i="1"/>
  <c r="M5164" i="1"/>
  <c r="M5165" i="1"/>
  <c r="M5166" i="1"/>
  <c r="M5167" i="1"/>
  <c r="M5168" i="1"/>
  <c r="M5169" i="1"/>
  <c r="M5170" i="1"/>
  <c r="M5171" i="1"/>
  <c r="M5172" i="1"/>
  <c r="M5173" i="1"/>
  <c r="M5174" i="1"/>
  <c r="M5175" i="1"/>
  <c r="M5176" i="1"/>
  <c r="M5177" i="1"/>
  <c r="M5178" i="1"/>
  <c r="M5179" i="1"/>
  <c r="M5180" i="1"/>
  <c r="M5181" i="1"/>
  <c r="M5182" i="1"/>
  <c r="M5183" i="1"/>
  <c r="M5184" i="1"/>
  <c r="M5185" i="1"/>
  <c r="M5186" i="1"/>
  <c r="M5187" i="1"/>
  <c r="M5188" i="1"/>
  <c r="M5189" i="1"/>
  <c r="M5190" i="1"/>
  <c r="M5191" i="1"/>
  <c r="M5192" i="1"/>
  <c r="M5193" i="1"/>
  <c r="M5194" i="1"/>
  <c r="M5195" i="1"/>
  <c r="M5196" i="1"/>
  <c r="M5197" i="1"/>
  <c r="M5198" i="1"/>
  <c r="M5199" i="1"/>
  <c r="M5200" i="1"/>
  <c r="M5201" i="1"/>
  <c r="M5202" i="1"/>
  <c r="M5203" i="1"/>
  <c r="M5204" i="1"/>
  <c r="M5205" i="1"/>
  <c r="M5206" i="1"/>
  <c r="M5207" i="1"/>
  <c r="M5208" i="1"/>
  <c r="M5209" i="1"/>
  <c r="M5210" i="1"/>
  <c r="M5211" i="1"/>
  <c r="M5212" i="1"/>
  <c r="M5213" i="1"/>
  <c r="M5214" i="1"/>
  <c r="M5215" i="1"/>
  <c r="M5216" i="1"/>
  <c r="M5217" i="1"/>
  <c r="M5218" i="1"/>
  <c r="M5219" i="1"/>
  <c r="M5220" i="1"/>
  <c r="M5221" i="1"/>
  <c r="M5222" i="1"/>
  <c r="M5223" i="1"/>
  <c r="M5224" i="1"/>
  <c r="M5225" i="1"/>
  <c r="M5226" i="1"/>
  <c r="M5227" i="1"/>
  <c r="M5228" i="1"/>
  <c r="M5229" i="1"/>
  <c r="M5230" i="1"/>
  <c r="M5231" i="1"/>
  <c r="M5232" i="1"/>
  <c r="M5233" i="1"/>
  <c r="M5234" i="1"/>
  <c r="M5235" i="1"/>
  <c r="M5236" i="1"/>
  <c r="M5237" i="1"/>
  <c r="M5238" i="1"/>
  <c r="M5239" i="1"/>
  <c r="M5240" i="1"/>
  <c r="M5241" i="1"/>
  <c r="M5242" i="1"/>
  <c r="M5243" i="1"/>
  <c r="M5244" i="1"/>
  <c r="M5245" i="1"/>
  <c r="M5246" i="1"/>
  <c r="M5247" i="1"/>
  <c r="M5248" i="1"/>
  <c r="M5249" i="1"/>
  <c r="M5250" i="1"/>
  <c r="M5251" i="1"/>
  <c r="M5252" i="1"/>
  <c r="M5253" i="1"/>
  <c r="M5254" i="1"/>
  <c r="M5255" i="1"/>
  <c r="M5256" i="1"/>
  <c r="M5257" i="1"/>
  <c r="M5258" i="1"/>
  <c r="M5259" i="1"/>
  <c r="M5260" i="1"/>
  <c r="M5261" i="1"/>
  <c r="M5262" i="1"/>
  <c r="M5263" i="1"/>
  <c r="M5264" i="1"/>
  <c r="M5265" i="1"/>
  <c r="M5266" i="1"/>
  <c r="M5267" i="1"/>
  <c r="M5268" i="1"/>
  <c r="M5269" i="1"/>
  <c r="M5270" i="1"/>
  <c r="M5271" i="1"/>
  <c r="M5272" i="1"/>
  <c r="M5273" i="1"/>
  <c r="M5274" i="1"/>
  <c r="M5275" i="1"/>
  <c r="M5276" i="1"/>
  <c r="M5277" i="1"/>
  <c r="M5278" i="1"/>
  <c r="M5279" i="1"/>
  <c r="M5280" i="1"/>
  <c r="M5281" i="1"/>
  <c r="M5282" i="1"/>
  <c r="M5283" i="1"/>
  <c r="M5284" i="1"/>
  <c r="M5285" i="1"/>
  <c r="M5286" i="1"/>
  <c r="M5287" i="1"/>
  <c r="M5288" i="1"/>
  <c r="M5289" i="1"/>
  <c r="M5290" i="1"/>
  <c r="M5291" i="1"/>
  <c r="M5292" i="1"/>
  <c r="M5293" i="1"/>
  <c r="M5294" i="1"/>
  <c r="M5295" i="1"/>
  <c r="M5296" i="1"/>
  <c r="M5297" i="1"/>
  <c r="M5298" i="1"/>
  <c r="M5299" i="1"/>
  <c r="M5300" i="1"/>
  <c r="M5301" i="1"/>
  <c r="M5302" i="1"/>
  <c r="M5303" i="1"/>
  <c r="M5304" i="1"/>
  <c r="M5305" i="1"/>
  <c r="M5306" i="1"/>
  <c r="M5307" i="1"/>
  <c r="M5308" i="1"/>
  <c r="M5309" i="1"/>
  <c r="M5310" i="1"/>
  <c r="M5311" i="1"/>
  <c r="M5312" i="1"/>
  <c r="M5313" i="1"/>
  <c r="M5314" i="1"/>
  <c r="M5315" i="1"/>
  <c r="M5316" i="1"/>
  <c r="M5317" i="1"/>
  <c r="M5318" i="1"/>
  <c r="M5319" i="1"/>
  <c r="M5320" i="1"/>
  <c r="M5321" i="1"/>
  <c r="M5322" i="1"/>
  <c r="M5323" i="1"/>
  <c r="M5324" i="1"/>
  <c r="M5325" i="1"/>
  <c r="M5326" i="1"/>
  <c r="M5327" i="1"/>
  <c r="M5328" i="1"/>
  <c r="M5329" i="1"/>
  <c r="M5330" i="1"/>
  <c r="M5331" i="1"/>
  <c r="M5332" i="1"/>
  <c r="M5333" i="1"/>
  <c r="M5334" i="1"/>
  <c r="M5335" i="1"/>
  <c r="M5336" i="1"/>
  <c r="M5337" i="1"/>
  <c r="M5338" i="1"/>
  <c r="M5339" i="1"/>
  <c r="M5340" i="1"/>
  <c r="M5341" i="1"/>
  <c r="M5342" i="1"/>
  <c r="M5343" i="1"/>
  <c r="M5344" i="1"/>
  <c r="M5345" i="1"/>
  <c r="M5346" i="1"/>
  <c r="M5347" i="1"/>
  <c r="M5348" i="1"/>
  <c r="M5349" i="1"/>
  <c r="M5350" i="1"/>
  <c r="M5351" i="1"/>
  <c r="M5352" i="1"/>
  <c r="M5353" i="1"/>
  <c r="M5354" i="1"/>
  <c r="M5355" i="1"/>
  <c r="M5356" i="1"/>
  <c r="M5357" i="1"/>
  <c r="M5358" i="1"/>
  <c r="M5359" i="1"/>
  <c r="M5360" i="1"/>
  <c r="M5361" i="1"/>
  <c r="M5362" i="1"/>
  <c r="M5363" i="1"/>
  <c r="M5364" i="1"/>
  <c r="M5365" i="1"/>
  <c r="M5366" i="1"/>
  <c r="M5367" i="1"/>
  <c r="M5368" i="1"/>
  <c r="M5369" i="1"/>
  <c r="M5370" i="1"/>
  <c r="M5371" i="1"/>
  <c r="M5372" i="1"/>
  <c r="M5373" i="1"/>
  <c r="M5374" i="1"/>
  <c r="M5375" i="1"/>
  <c r="M5376" i="1"/>
  <c r="M5377" i="1"/>
  <c r="M5378" i="1"/>
  <c r="M5379" i="1"/>
  <c r="M5380" i="1"/>
  <c r="M5381" i="1"/>
  <c r="M5382" i="1"/>
  <c r="M5383" i="1"/>
  <c r="M5384" i="1"/>
  <c r="M5385" i="1"/>
  <c r="M5386" i="1"/>
  <c r="M5387" i="1"/>
  <c r="M5388" i="1"/>
  <c r="M5389" i="1"/>
  <c r="M5390" i="1"/>
  <c r="M5391" i="1"/>
  <c r="M5392" i="1"/>
  <c r="M5393" i="1"/>
  <c r="M5394" i="1"/>
  <c r="M5395" i="1"/>
  <c r="M5396" i="1"/>
  <c r="M5397" i="1"/>
  <c r="M5398" i="1"/>
  <c r="M5399" i="1"/>
  <c r="M5400" i="1"/>
  <c r="M5401" i="1"/>
  <c r="M5402" i="1"/>
  <c r="M5403" i="1"/>
  <c r="M5404" i="1"/>
  <c r="M5405" i="1"/>
  <c r="M5406" i="1"/>
  <c r="M5407" i="1"/>
  <c r="M5408" i="1"/>
  <c r="M5409" i="1"/>
  <c r="M5410" i="1"/>
  <c r="M5411" i="1"/>
  <c r="M5412" i="1"/>
  <c r="M5413" i="1"/>
  <c r="M5414" i="1"/>
  <c r="M5415" i="1"/>
  <c r="M5416" i="1"/>
  <c r="M5417" i="1"/>
  <c r="M5418" i="1"/>
  <c r="M5419" i="1"/>
  <c r="M5420" i="1"/>
  <c r="M5421" i="1"/>
  <c r="M5422" i="1"/>
  <c r="M5423" i="1"/>
  <c r="M5424" i="1"/>
  <c r="M5425" i="1"/>
  <c r="M5426" i="1"/>
  <c r="M5427" i="1"/>
  <c r="M5428" i="1"/>
  <c r="M5429" i="1"/>
  <c r="M5430" i="1"/>
  <c r="M5431" i="1"/>
  <c r="M5432" i="1"/>
  <c r="M5433" i="1"/>
  <c r="M5434" i="1"/>
  <c r="M5435" i="1"/>
  <c r="M5436" i="1"/>
  <c r="M5437" i="1"/>
  <c r="M5438" i="1"/>
  <c r="M5439" i="1"/>
  <c r="M5440" i="1"/>
  <c r="M5441" i="1"/>
  <c r="M5442" i="1"/>
  <c r="M5443" i="1"/>
  <c r="M5444" i="1"/>
  <c r="M5445" i="1"/>
  <c r="M5446" i="1"/>
  <c r="M5447" i="1"/>
  <c r="M5448" i="1"/>
  <c r="M5449" i="1"/>
  <c r="M5450" i="1"/>
  <c r="M5451" i="1"/>
  <c r="M5452" i="1"/>
  <c r="M5453" i="1"/>
  <c r="M5454" i="1"/>
  <c r="M5455" i="1"/>
  <c r="M5456" i="1"/>
  <c r="M5457" i="1"/>
  <c r="M5458" i="1"/>
  <c r="M5459" i="1"/>
  <c r="M5460" i="1"/>
  <c r="M5461" i="1"/>
  <c r="M5462" i="1"/>
  <c r="M5463" i="1"/>
  <c r="M5464" i="1"/>
  <c r="M5465" i="1"/>
  <c r="M5466" i="1"/>
  <c r="M5467" i="1"/>
  <c r="M5468" i="1"/>
  <c r="M5469" i="1"/>
  <c r="M5470" i="1"/>
  <c r="M5471" i="1"/>
  <c r="M5472" i="1"/>
  <c r="M5473" i="1"/>
  <c r="M5474" i="1"/>
  <c r="M5475" i="1"/>
  <c r="M5476" i="1"/>
  <c r="M5477" i="1"/>
  <c r="M5478" i="1"/>
  <c r="M5479" i="1"/>
  <c r="M5480" i="1"/>
  <c r="M5481" i="1"/>
  <c r="M5482" i="1"/>
  <c r="M5483" i="1"/>
  <c r="M5484" i="1"/>
  <c r="M5485" i="1"/>
  <c r="M5486" i="1"/>
  <c r="M5487" i="1"/>
  <c r="M5488" i="1"/>
  <c r="M5489" i="1"/>
  <c r="M5490" i="1"/>
  <c r="M5491" i="1"/>
  <c r="M5492" i="1"/>
  <c r="M5493" i="1"/>
  <c r="M5494" i="1"/>
  <c r="M5495" i="1"/>
  <c r="M5496" i="1"/>
  <c r="M5497" i="1"/>
  <c r="M5498" i="1"/>
  <c r="M5499" i="1"/>
  <c r="M5500" i="1"/>
  <c r="M5501" i="1"/>
  <c r="M5502" i="1"/>
  <c r="M5503" i="1"/>
  <c r="M5504" i="1"/>
  <c r="M5505" i="1"/>
  <c r="M5506" i="1"/>
  <c r="M5507" i="1"/>
  <c r="M5508" i="1"/>
  <c r="M5509" i="1"/>
  <c r="M5510" i="1"/>
  <c r="M5511" i="1"/>
  <c r="M5512" i="1"/>
  <c r="M5513" i="1"/>
  <c r="M5514" i="1"/>
  <c r="M5515" i="1"/>
  <c r="M5516" i="1"/>
  <c r="M5517" i="1"/>
  <c r="M5518" i="1"/>
  <c r="M5519" i="1"/>
  <c r="M5520" i="1"/>
  <c r="M5521" i="1"/>
  <c r="M5522" i="1"/>
  <c r="M5523" i="1"/>
  <c r="M5524" i="1"/>
  <c r="M5525" i="1"/>
  <c r="M5526" i="1"/>
  <c r="M5527" i="1"/>
  <c r="M5528" i="1"/>
  <c r="M5529" i="1"/>
  <c r="M5530" i="1"/>
  <c r="M5531" i="1"/>
  <c r="M5532" i="1"/>
  <c r="M5533" i="1"/>
  <c r="M5534" i="1"/>
  <c r="M5535" i="1"/>
  <c r="M5536" i="1"/>
  <c r="M5537" i="1"/>
  <c r="M5538" i="1"/>
  <c r="M5539" i="1"/>
  <c r="M5540" i="1"/>
  <c r="M5541" i="1"/>
  <c r="M5542" i="1"/>
  <c r="M5543" i="1"/>
  <c r="M5544" i="1"/>
  <c r="M5545" i="1"/>
  <c r="M5546" i="1"/>
  <c r="M5547" i="1"/>
  <c r="M5548" i="1"/>
  <c r="M5549" i="1"/>
  <c r="M5550" i="1"/>
  <c r="M5551" i="1"/>
  <c r="M5552" i="1"/>
  <c r="M5553" i="1"/>
  <c r="M5554" i="1"/>
  <c r="M5555" i="1"/>
  <c r="M5556" i="1"/>
  <c r="M5557" i="1"/>
  <c r="M5558" i="1"/>
  <c r="M5559" i="1"/>
  <c r="M5560" i="1"/>
  <c r="M5561" i="1"/>
  <c r="M5562" i="1"/>
  <c r="M5563" i="1"/>
  <c r="M5564" i="1"/>
  <c r="M5565" i="1"/>
  <c r="M5566" i="1"/>
  <c r="M5567" i="1"/>
  <c r="M5568" i="1"/>
  <c r="M5569" i="1"/>
  <c r="M5570" i="1"/>
  <c r="M5571" i="1"/>
  <c r="M5572" i="1"/>
  <c r="M5573" i="1"/>
  <c r="M5574" i="1"/>
  <c r="M5575" i="1"/>
  <c r="M5576" i="1"/>
  <c r="M5577" i="1"/>
  <c r="M5578" i="1"/>
  <c r="M5579" i="1"/>
  <c r="M5580" i="1"/>
  <c r="M5581" i="1"/>
  <c r="M5582" i="1"/>
  <c r="M5583" i="1"/>
  <c r="M5584" i="1"/>
  <c r="M5585" i="1"/>
  <c r="M5586" i="1"/>
  <c r="M5587" i="1"/>
  <c r="M5588" i="1"/>
  <c r="M5589" i="1"/>
  <c r="M5590" i="1"/>
  <c r="M5591" i="1"/>
  <c r="M5592" i="1"/>
  <c r="M5593" i="1"/>
  <c r="M5594" i="1"/>
  <c r="M5595" i="1"/>
  <c r="M5596" i="1"/>
  <c r="M5597" i="1"/>
  <c r="M5598" i="1"/>
  <c r="M5599" i="1"/>
  <c r="M5600" i="1"/>
  <c r="M5601" i="1"/>
  <c r="M5602" i="1"/>
  <c r="M5603" i="1"/>
  <c r="M5604" i="1"/>
  <c r="M5605" i="1"/>
  <c r="M5606" i="1"/>
  <c r="M5607" i="1"/>
  <c r="M5608" i="1"/>
  <c r="M5609" i="1"/>
  <c r="M5610" i="1"/>
  <c r="M5611" i="1"/>
  <c r="M5612" i="1"/>
  <c r="M5613" i="1"/>
  <c r="M5614" i="1"/>
  <c r="M5615" i="1"/>
  <c r="M5616" i="1"/>
  <c r="M5617" i="1"/>
  <c r="M5618" i="1"/>
  <c r="M5619" i="1"/>
  <c r="M5620" i="1"/>
  <c r="M5621" i="1"/>
  <c r="M5622" i="1"/>
  <c r="M5623" i="1"/>
  <c r="M5624" i="1"/>
  <c r="M5625" i="1"/>
  <c r="M5626" i="1"/>
  <c r="M5627" i="1"/>
  <c r="M5628" i="1"/>
  <c r="M5629" i="1"/>
  <c r="M5630" i="1"/>
  <c r="M5631" i="1"/>
  <c r="M5632" i="1"/>
  <c r="M5633" i="1"/>
  <c r="M5634" i="1"/>
  <c r="M5635" i="1"/>
  <c r="M5636" i="1"/>
  <c r="M5637" i="1"/>
  <c r="M5638" i="1"/>
  <c r="M5639" i="1"/>
  <c r="M5640" i="1"/>
  <c r="M5641" i="1"/>
  <c r="M5642" i="1"/>
  <c r="M5643" i="1"/>
  <c r="M5644" i="1"/>
  <c r="M5645" i="1"/>
  <c r="M5646" i="1"/>
  <c r="M5647" i="1"/>
  <c r="M5648" i="1"/>
  <c r="M5649" i="1"/>
  <c r="M5650" i="1"/>
  <c r="M5651" i="1"/>
  <c r="M5652" i="1"/>
  <c r="M5653" i="1"/>
  <c r="M5654" i="1"/>
  <c r="M5655" i="1"/>
  <c r="M5656" i="1"/>
  <c r="M5657" i="1"/>
  <c r="M5658" i="1"/>
  <c r="M5659" i="1"/>
  <c r="M5660" i="1"/>
  <c r="M5661" i="1"/>
  <c r="M5662" i="1"/>
  <c r="M5663" i="1"/>
  <c r="M5664" i="1"/>
  <c r="M5665" i="1"/>
  <c r="M5666" i="1"/>
  <c r="M5667" i="1"/>
  <c r="M5668" i="1"/>
  <c r="M5669" i="1"/>
  <c r="M5670" i="1"/>
  <c r="M5671" i="1"/>
  <c r="M5672" i="1"/>
  <c r="M5673" i="1"/>
  <c r="M5674" i="1"/>
  <c r="M5675" i="1"/>
  <c r="M5676" i="1"/>
  <c r="M5677" i="1"/>
  <c r="M5678" i="1"/>
  <c r="M5679" i="1"/>
  <c r="M5680" i="1"/>
  <c r="M5681" i="1"/>
  <c r="M5682" i="1"/>
  <c r="M5683" i="1"/>
  <c r="M5684" i="1"/>
  <c r="M5685" i="1"/>
  <c r="M5686" i="1"/>
  <c r="M5687" i="1"/>
  <c r="M5688" i="1"/>
  <c r="M5689" i="1"/>
  <c r="M5690" i="1"/>
  <c r="M5691" i="1"/>
  <c r="M5692" i="1"/>
  <c r="M5693" i="1"/>
  <c r="M5694" i="1"/>
  <c r="M5695" i="1"/>
  <c r="M5696" i="1"/>
  <c r="M5697" i="1"/>
  <c r="M5698" i="1"/>
  <c r="M5699" i="1"/>
  <c r="M5700" i="1"/>
  <c r="M5701" i="1"/>
  <c r="M5702" i="1"/>
  <c r="M5703" i="1"/>
  <c r="M5704" i="1"/>
  <c r="M5705" i="1"/>
  <c r="M5706" i="1"/>
  <c r="M5707" i="1"/>
  <c r="M5708" i="1"/>
  <c r="M5709" i="1"/>
  <c r="M5710" i="1"/>
  <c r="M5711" i="1"/>
  <c r="M5712" i="1"/>
  <c r="M5713" i="1"/>
  <c r="M5714" i="1"/>
  <c r="M5715" i="1"/>
  <c r="M5716" i="1"/>
  <c r="M5717" i="1"/>
  <c r="M5718" i="1"/>
  <c r="M5719" i="1"/>
  <c r="M5720" i="1"/>
  <c r="M5721" i="1"/>
  <c r="M5722" i="1"/>
  <c r="M5723" i="1"/>
  <c r="M5724" i="1"/>
  <c r="M5725" i="1"/>
  <c r="M5726" i="1"/>
  <c r="M5727" i="1"/>
  <c r="M5728" i="1"/>
  <c r="M5729" i="1"/>
  <c r="M5730" i="1"/>
  <c r="M5731" i="1"/>
  <c r="M5732" i="1"/>
  <c r="M5733" i="1"/>
  <c r="M5734" i="1"/>
  <c r="M5735" i="1"/>
  <c r="M5736" i="1"/>
  <c r="M5737" i="1"/>
  <c r="M5738" i="1"/>
  <c r="M5739" i="1"/>
  <c r="M5740" i="1"/>
  <c r="M5741" i="1"/>
  <c r="M5742" i="1"/>
  <c r="M5743" i="1"/>
  <c r="M5744" i="1"/>
  <c r="M5745" i="1"/>
  <c r="M5746" i="1"/>
  <c r="M5747" i="1"/>
  <c r="M5748" i="1"/>
  <c r="M5749" i="1"/>
  <c r="M5750" i="1"/>
  <c r="M5751" i="1"/>
  <c r="M5752" i="1"/>
  <c r="M5753" i="1"/>
  <c r="M5754" i="1"/>
  <c r="M5755" i="1"/>
  <c r="M5756" i="1"/>
  <c r="M5757" i="1"/>
  <c r="M5758" i="1"/>
  <c r="M5759" i="1"/>
  <c r="M5760" i="1"/>
  <c r="M5761" i="1"/>
  <c r="M5762" i="1"/>
  <c r="M5763" i="1"/>
  <c r="M5764" i="1"/>
  <c r="M5765" i="1"/>
  <c r="M5766" i="1"/>
  <c r="M5767" i="1"/>
  <c r="M5768" i="1"/>
  <c r="M5769" i="1"/>
  <c r="M5770" i="1"/>
  <c r="M5771" i="1"/>
  <c r="M5772" i="1"/>
  <c r="M5773" i="1"/>
  <c r="M5774" i="1"/>
  <c r="M5775" i="1"/>
  <c r="M5776" i="1"/>
  <c r="M5777" i="1"/>
  <c r="M5778" i="1"/>
  <c r="M5779" i="1"/>
  <c r="M5780" i="1"/>
  <c r="M5781" i="1"/>
  <c r="M5782" i="1"/>
  <c r="M5783" i="1"/>
  <c r="M5784" i="1"/>
  <c r="M5785" i="1"/>
  <c r="M5786" i="1"/>
  <c r="M5787" i="1"/>
  <c r="M5788" i="1"/>
  <c r="M5789" i="1"/>
  <c r="M5790" i="1"/>
  <c r="M5791" i="1"/>
  <c r="M5792" i="1"/>
  <c r="M5793" i="1"/>
  <c r="M5794" i="1"/>
  <c r="M5795" i="1"/>
  <c r="M5796" i="1"/>
  <c r="M5797" i="1"/>
  <c r="M5798" i="1"/>
  <c r="M5799" i="1"/>
  <c r="M5800" i="1"/>
  <c r="M5801" i="1"/>
  <c r="M5802" i="1"/>
  <c r="M5803" i="1"/>
  <c r="M5804" i="1"/>
  <c r="M5805" i="1"/>
  <c r="M5806" i="1"/>
  <c r="M5807" i="1"/>
  <c r="M5808" i="1"/>
  <c r="M5809" i="1"/>
  <c r="M5810" i="1"/>
  <c r="M5811" i="1"/>
  <c r="M5812" i="1"/>
  <c r="M5813" i="1"/>
  <c r="M5814" i="1"/>
  <c r="M5815" i="1"/>
  <c r="M5816" i="1"/>
  <c r="M5817" i="1"/>
  <c r="M5818" i="1"/>
  <c r="M5819" i="1"/>
  <c r="M5820" i="1"/>
  <c r="M5821" i="1"/>
  <c r="M5822" i="1"/>
  <c r="M5823" i="1"/>
  <c r="M5824" i="1"/>
  <c r="M5825" i="1"/>
  <c r="M5826" i="1"/>
  <c r="M5827" i="1"/>
  <c r="M5828" i="1"/>
  <c r="M5829" i="1"/>
  <c r="M5830" i="1"/>
  <c r="M5831" i="1"/>
  <c r="M5832" i="1"/>
  <c r="M5833" i="1"/>
  <c r="M5834" i="1"/>
  <c r="M5835" i="1"/>
  <c r="M5836" i="1"/>
  <c r="M5837" i="1"/>
  <c r="M5838" i="1"/>
  <c r="M5839" i="1"/>
  <c r="M5840" i="1"/>
  <c r="M5841" i="1"/>
  <c r="M5842" i="1"/>
  <c r="M5843" i="1"/>
  <c r="M5844" i="1"/>
  <c r="M5845" i="1"/>
  <c r="M5846" i="1"/>
  <c r="M5847" i="1"/>
  <c r="M5848" i="1"/>
  <c r="M5849" i="1"/>
  <c r="M5850" i="1"/>
  <c r="M5851" i="1"/>
  <c r="M5852" i="1"/>
  <c r="M5853" i="1"/>
  <c r="M5854" i="1"/>
  <c r="M5855" i="1"/>
  <c r="M5856" i="1"/>
  <c r="M5857" i="1"/>
  <c r="M5858" i="1"/>
  <c r="M5859" i="1"/>
  <c r="M5860" i="1"/>
  <c r="M5861" i="1"/>
  <c r="M5862" i="1"/>
  <c r="M5863" i="1"/>
  <c r="M5864" i="1"/>
  <c r="M5865" i="1"/>
  <c r="M5866" i="1"/>
  <c r="M5867" i="1"/>
  <c r="M5868" i="1"/>
  <c r="M5869" i="1"/>
  <c r="M5870" i="1"/>
  <c r="M5871" i="1"/>
  <c r="M5872" i="1"/>
  <c r="M5873" i="1"/>
  <c r="M5874" i="1"/>
  <c r="M5875" i="1"/>
  <c r="M5876" i="1"/>
  <c r="M5877" i="1"/>
  <c r="M5878" i="1"/>
  <c r="M5879" i="1"/>
  <c r="M5880" i="1"/>
  <c r="M5881" i="1"/>
  <c r="M5882" i="1"/>
  <c r="M5883" i="1"/>
  <c r="M5884" i="1"/>
  <c r="M5885" i="1"/>
  <c r="M5886" i="1"/>
  <c r="M5887" i="1"/>
  <c r="M5888" i="1"/>
  <c r="M5889" i="1"/>
  <c r="M5890" i="1"/>
  <c r="M5891" i="1"/>
  <c r="M5892" i="1"/>
  <c r="M5893" i="1"/>
  <c r="M5894" i="1"/>
  <c r="M5895" i="1"/>
  <c r="M5896" i="1"/>
  <c r="M5897" i="1"/>
  <c r="M5898" i="1"/>
  <c r="M5899" i="1"/>
  <c r="M5900" i="1"/>
  <c r="M5901" i="1"/>
  <c r="M5902" i="1"/>
  <c r="M5903" i="1"/>
  <c r="M5904" i="1"/>
  <c r="M5905" i="1"/>
  <c r="M5906" i="1"/>
  <c r="M5907" i="1"/>
  <c r="M5908" i="1"/>
  <c r="M5909" i="1"/>
  <c r="M5910" i="1"/>
  <c r="M5911" i="1"/>
  <c r="M5912" i="1"/>
  <c r="M5913" i="1"/>
  <c r="M5914" i="1"/>
  <c r="M5915" i="1"/>
  <c r="M5916" i="1"/>
  <c r="M5917" i="1"/>
  <c r="M5918" i="1"/>
  <c r="M5919" i="1"/>
  <c r="M5920" i="1"/>
  <c r="M5921" i="1"/>
  <c r="M5922" i="1"/>
  <c r="M5923" i="1"/>
  <c r="M5924" i="1"/>
  <c r="M5925" i="1"/>
  <c r="M5926" i="1"/>
  <c r="M5927" i="1"/>
  <c r="M5928" i="1"/>
  <c r="M5929" i="1"/>
  <c r="M5930" i="1"/>
  <c r="M5931" i="1"/>
  <c r="M5932" i="1"/>
  <c r="M5933" i="1"/>
  <c r="M5934" i="1"/>
  <c r="M5935" i="1"/>
  <c r="M5936" i="1"/>
  <c r="M5937" i="1"/>
  <c r="M5938" i="1"/>
  <c r="M5939" i="1"/>
  <c r="M5940" i="1"/>
  <c r="M5941" i="1"/>
  <c r="M5942" i="1"/>
  <c r="M5943" i="1"/>
  <c r="M5944" i="1"/>
  <c r="M5945" i="1"/>
  <c r="M5946" i="1"/>
  <c r="M5947" i="1"/>
  <c r="M5948" i="1"/>
  <c r="M5949" i="1"/>
  <c r="M5950" i="1"/>
  <c r="M5951" i="1"/>
  <c r="M5952" i="1"/>
  <c r="M5953" i="1"/>
  <c r="M5954" i="1"/>
  <c r="M5955" i="1"/>
  <c r="M5956" i="1"/>
  <c r="M5957" i="1"/>
  <c r="M5958" i="1"/>
  <c r="M5959" i="1"/>
  <c r="M5960" i="1"/>
  <c r="M5961" i="1"/>
  <c r="M5962" i="1"/>
  <c r="M5963" i="1"/>
  <c r="M5964" i="1"/>
  <c r="M5965" i="1"/>
  <c r="M5966" i="1"/>
  <c r="M5967" i="1"/>
  <c r="M5968" i="1"/>
  <c r="M5969" i="1"/>
  <c r="M5970" i="1"/>
  <c r="M5971" i="1"/>
  <c r="M5972" i="1"/>
  <c r="M5973" i="1"/>
  <c r="M5974" i="1"/>
  <c r="M5975" i="1"/>
  <c r="M5976" i="1"/>
  <c r="M5977" i="1"/>
  <c r="M5978" i="1"/>
  <c r="M5979" i="1"/>
  <c r="M5980" i="1"/>
  <c r="M5981" i="1"/>
  <c r="M5982" i="1"/>
  <c r="M5983" i="1"/>
  <c r="M5984" i="1"/>
  <c r="M5985" i="1"/>
  <c r="M5986" i="1"/>
  <c r="M5987" i="1"/>
  <c r="M5988" i="1"/>
  <c r="M5989" i="1"/>
  <c r="M5990" i="1"/>
  <c r="M5991" i="1"/>
  <c r="M5992" i="1"/>
  <c r="M5993" i="1"/>
  <c r="M5994" i="1"/>
  <c r="M5995" i="1"/>
  <c r="M5996" i="1"/>
  <c r="M5997" i="1"/>
  <c r="M5998" i="1"/>
  <c r="M5999" i="1"/>
  <c r="M6000" i="1"/>
  <c r="M6001" i="1"/>
  <c r="M6002" i="1"/>
  <c r="M6003" i="1"/>
  <c r="M6004" i="1"/>
  <c r="M6005" i="1"/>
  <c r="M6006" i="1"/>
  <c r="M6007" i="1"/>
  <c r="M6008" i="1"/>
  <c r="M6009" i="1"/>
  <c r="M6010" i="1"/>
  <c r="M6011" i="1"/>
  <c r="M6012" i="1"/>
  <c r="M6013" i="1"/>
  <c r="M6014" i="1"/>
  <c r="M6015" i="1"/>
  <c r="M6016" i="1"/>
  <c r="M6017" i="1"/>
  <c r="M6018" i="1"/>
  <c r="M6019" i="1"/>
  <c r="M6020" i="1"/>
  <c r="M6021" i="1"/>
  <c r="M6022" i="1"/>
  <c r="M6023" i="1"/>
  <c r="M6024" i="1"/>
  <c r="M6025" i="1"/>
  <c r="M6026" i="1"/>
  <c r="M6027" i="1"/>
  <c r="M6028" i="1"/>
  <c r="M6029" i="1"/>
  <c r="M6030" i="1"/>
  <c r="M6031" i="1"/>
  <c r="M6032" i="1"/>
  <c r="M6033" i="1"/>
  <c r="M6034" i="1"/>
  <c r="M6035" i="1"/>
  <c r="M6036" i="1"/>
  <c r="M6037" i="1"/>
  <c r="M6038" i="1"/>
  <c r="M6039" i="1"/>
  <c r="M6040" i="1"/>
  <c r="M6041" i="1"/>
  <c r="M6042" i="1"/>
  <c r="M6043" i="1"/>
  <c r="M6044" i="1"/>
  <c r="M6045" i="1"/>
  <c r="M6046" i="1"/>
  <c r="M6047" i="1"/>
  <c r="M6048" i="1"/>
  <c r="M6049" i="1"/>
  <c r="M6050" i="1"/>
  <c r="M6051" i="1"/>
  <c r="M6052" i="1"/>
  <c r="M6053" i="1"/>
  <c r="M6054" i="1"/>
  <c r="M6055" i="1"/>
  <c r="M6056" i="1"/>
  <c r="M6057" i="1"/>
  <c r="M6058" i="1"/>
  <c r="M6059" i="1"/>
  <c r="M6060" i="1"/>
  <c r="M6061" i="1"/>
  <c r="M6062" i="1"/>
  <c r="M6063" i="1"/>
  <c r="M6064" i="1"/>
  <c r="M6065" i="1"/>
  <c r="M6066" i="1"/>
  <c r="M6067" i="1"/>
  <c r="M6068" i="1"/>
  <c r="M6069" i="1"/>
  <c r="M6070" i="1"/>
  <c r="M6071" i="1"/>
  <c r="M6072" i="1"/>
  <c r="M6073" i="1"/>
  <c r="M6074" i="1"/>
  <c r="M6075" i="1"/>
  <c r="M6076" i="1"/>
  <c r="M6077" i="1"/>
  <c r="M6078" i="1"/>
  <c r="M6079" i="1"/>
  <c r="M6080" i="1"/>
  <c r="M6081" i="1"/>
  <c r="M6082" i="1"/>
  <c r="M6083" i="1"/>
  <c r="M6084" i="1"/>
  <c r="M6085" i="1"/>
  <c r="M6086" i="1"/>
  <c r="M6087" i="1"/>
  <c r="M6088" i="1"/>
  <c r="M6089" i="1"/>
  <c r="M6090" i="1"/>
  <c r="M6091" i="1"/>
  <c r="M6092" i="1"/>
  <c r="M6093" i="1"/>
  <c r="M6094" i="1"/>
  <c r="M6095" i="1"/>
  <c r="M6096" i="1"/>
  <c r="M6097" i="1"/>
  <c r="M6098" i="1"/>
  <c r="M6099" i="1"/>
  <c r="M6100" i="1"/>
  <c r="M6101" i="1"/>
  <c r="M6102" i="1"/>
  <c r="M6103" i="1"/>
  <c r="M6104" i="1"/>
  <c r="M6105" i="1"/>
  <c r="M6106" i="1"/>
  <c r="M6107" i="1"/>
  <c r="M6108" i="1"/>
  <c r="M6109" i="1"/>
  <c r="M6110" i="1"/>
  <c r="M6111" i="1"/>
  <c r="M6112" i="1"/>
  <c r="M6113" i="1"/>
  <c r="M6114" i="1"/>
  <c r="M6115" i="1"/>
  <c r="M6116" i="1"/>
  <c r="M6117" i="1"/>
  <c r="M6118" i="1"/>
  <c r="M6119" i="1"/>
  <c r="M6120" i="1"/>
  <c r="M6121" i="1"/>
  <c r="M6122" i="1"/>
  <c r="M6123" i="1"/>
  <c r="M6124" i="1"/>
  <c r="M6125" i="1"/>
  <c r="M6126" i="1"/>
  <c r="M6127" i="1"/>
  <c r="M6128" i="1"/>
  <c r="M6129" i="1"/>
  <c r="M6130" i="1"/>
  <c r="M6131" i="1"/>
  <c r="M6132" i="1"/>
  <c r="M6133" i="1"/>
  <c r="M6134" i="1"/>
  <c r="M6135" i="1"/>
  <c r="M6136" i="1"/>
  <c r="M6137" i="1"/>
  <c r="M6138" i="1"/>
  <c r="M6139" i="1"/>
  <c r="M6140" i="1"/>
  <c r="M6141" i="1"/>
  <c r="M6142" i="1"/>
  <c r="M6143" i="1"/>
  <c r="M6144" i="1"/>
  <c r="M6145" i="1"/>
  <c r="M6146" i="1"/>
  <c r="M6147" i="1"/>
  <c r="M6148" i="1"/>
  <c r="M6149" i="1"/>
  <c r="M6150" i="1"/>
  <c r="M6151" i="1"/>
  <c r="M6152" i="1"/>
  <c r="M6153" i="1"/>
  <c r="M6154" i="1"/>
  <c r="M6155" i="1"/>
  <c r="M6156" i="1"/>
  <c r="M6157" i="1"/>
  <c r="M6158" i="1"/>
  <c r="M6159" i="1"/>
  <c r="M6160" i="1"/>
  <c r="M6161" i="1"/>
  <c r="M6162" i="1"/>
  <c r="M6163" i="1"/>
  <c r="M6164" i="1"/>
  <c r="M6165" i="1"/>
  <c r="M6166" i="1"/>
  <c r="M6167" i="1"/>
  <c r="M6168" i="1"/>
  <c r="M6169" i="1"/>
  <c r="M6170" i="1"/>
  <c r="M6171" i="1"/>
  <c r="M6172" i="1"/>
  <c r="M6173" i="1"/>
  <c r="M6174" i="1"/>
  <c r="M6175" i="1"/>
  <c r="M6176" i="1"/>
  <c r="M6177" i="1"/>
  <c r="M6178" i="1"/>
  <c r="M6179" i="1"/>
  <c r="M6180" i="1"/>
  <c r="M6181" i="1"/>
  <c r="M6182" i="1"/>
  <c r="M6183" i="1"/>
  <c r="M6184" i="1"/>
  <c r="M6185" i="1"/>
  <c r="M6186" i="1"/>
  <c r="M6187" i="1"/>
  <c r="M6188" i="1"/>
  <c r="M6189" i="1"/>
  <c r="M6190" i="1"/>
  <c r="M6191" i="1"/>
  <c r="M6192" i="1"/>
  <c r="M6193" i="1"/>
  <c r="M6194" i="1"/>
  <c r="M6195" i="1"/>
  <c r="M6196" i="1"/>
  <c r="M6197" i="1"/>
  <c r="M6198" i="1"/>
  <c r="M6199" i="1"/>
  <c r="M6200" i="1"/>
  <c r="M6201" i="1"/>
  <c r="M6202" i="1"/>
  <c r="M6203" i="1"/>
  <c r="M6204" i="1"/>
  <c r="M6205" i="1"/>
  <c r="M6206" i="1"/>
  <c r="M6207" i="1"/>
  <c r="M6208" i="1"/>
  <c r="M6209" i="1"/>
  <c r="M6210" i="1"/>
  <c r="M6211" i="1"/>
  <c r="M6212" i="1"/>
  <c r="M6213" i="1"/>
  <c r="M6214" i="1"/>
  <c r="M6215" i="1"/>
  <c r="M6216" i="1"/>
  <c r="M6217" i="1"/>
  <c r="M6218" i="1"/>
  <c r="M6219" i="1"/>
  <c r="M6220" i="1"/>
  <c r="M6221" i="1"/>
  <c r="M6222" i="1"/>
  <c r="M6223" i="1"/>
  <c r="M6224" i="1"/>
  <c r="M6225" i="1"/>
  <c r="M6226" i="1"/>
  <c r="M6227" i="1"/>
  <c r="M6228" i="1"/>
  <c r="M6229" i="1"/>
  <c r="M6230" i="1"/>
  <c r="M6231" i="1"/>
  <c r="M6232" i="1"/>
  <c r="M6233" i="1"/>
  <c r="M6234" i="1"/>
  <c r="M6235" i="1"/>
  <c r="M6236" i="1"/>
  <c r="M6237" i="1"/>
  <c r="M6238" i="1"/>
  <c r="M6239" i="1"/>
  <c r="M6240" i="1"/>
  <c r="M6241" i="1"/>
  <c r="M6242" i="1"/>
  <c r="M6243" i="1"/>
  <c r="M6244" i="1"/>
  <c r="M6245" i="1"/>
  <c r="M6246" i="1"/>
  <c r="M6247" i="1"/>
  <c r="M6248" i="1"/>
  <c r="M6249" i="1"/>
  <c r="M6250" i="1"/>
  <c r="M6251" i="1"/>
  <c r="M6252" i="1"/>
  <c r="M6253" i="1"/>
  <c r="M6254" i="1"/>
  <c r="M6255" i="1"/>
  <c r="M6256" i="1"/>
  <c r="M6257" i="1"/>
  <c r="M6258" i="1"/>
  <c r="M6259" i="1"/>
  <c r="M6260" i="1"/>
  <c r="M6261" i="1"/>
  <c r="M6262" i="1"/>
  <c r="M6263" i="1"/>
  <c r="M6264" i="1"/>
  <c r="M6265" i="1"/>
  <c r="M6266" i="1"/>
  <c r="M6267" i="1"/>
  <c r="M6268" i="1"/>
  <c r="M6269" i="1"/>
  <c r="M6270" i="1"/>
  <c r="M6271" i="1"/>
  <c r="M6272" i="1"/>
  <c r="M6273" i="1"/>
  <c r="M6274" i="1"/>
  <c r="M6275" i="1"/>
  <c r="M6276" i="1"/>
  <c r="M6277" i="1"/>
  <c r="M6278" i="1"/>
  <c r="M6279" i="1"/>
  <c r="M6280" i="1"/>
  <c r="M6281" i="1"/>
  <c r="M6282" i="1"/>
  <c r="M6283" i="1"/>
  <c r="M6284" i="1"/>
  <c r="M6285" i="1"/>
  <c r="M6286" i="1"/>
  <c r="M6287" i="1"/>
  <c r="M6288" i="1"/>
  <c r="M6289" i="1"/>
  <c r="M6290" i="1"/>
  <c r="M6291" i="1"/>
  <c r="M6292" i="1"/>
  <c r="M6293" i="1"/>
  <c r="M6294" i="1"/>
  <c r="M6295" i="1"/>
  <c r="M6296" i="1"/>
  <c r="M6297" i="1"/>
  <c r="M6298" i="1"/>
  <c r="M6299" i="1"/>
  <c r="M6300" i="1"/>
  <c r="M6301" i="1"/>
  <c r="M6302" i="1"/>
  <c r="M6303" i="1"/>
  <c r="M6304" i="1"/>
  <c r="M6305" i="1"/>
  <c r="M6306" i="1"/>
  <c r="M6307" i="1"/>
  <c r="M6308" i="1"/>
  <c r="M6309" i="1"/>
  <c r="M6310" i="1"/>
  <c r="M6311" i="1"/>
  <c r="M6312" i="1"/>
  <c r="M6313" i="1"/>
  <c r="M6314" i="1"/>
  <c r="M6315" i="1"/>
  <c r="M6316" i="1"/>
  <c r="M6317" i="1"/>
  <c r="M6318" i="1"/>
  <c r="M6319" i="1"/>
  <c r="M6320" i="1"/>
  <c r="M6321" i="1"/>
  <c r="M6322" i="1"/>
  <c r="M6323" i="1"/>
  <c r="M6324" i="1"/>
  <c r="M6325" i="1"/>
  <c r="M6326" i="1"/>
  <c r="M6327" i="1"/>
  <c r="M6328" i="1"/>
  <c r="M6329" i="1"/>
  <c r="M6330" i="1"/>
  <c r="M6331" i="1"/>
  <c r="M6332" i="1"/>
  <c r="M6333" i="1"/>
  <c r="M6334" i="1"/>
  <c r="M6335" i="1"/>
  <c r="M6336" i="1"/>
  <c r="M6337" i="1"/>
  <c r="M6338" i="1"/>
  <c r="M6339" i="1"/>
  <c r="M6340" i="1"/>
  <c r="M6341" i="1"/>
  <c r="M6342" i="1"/>
  <c r="M6343" i="1"/>
  <c r="M6344" i="1"/>
  <c r="M6345" i="1"/>
  <c r="M6346" i="1"/>
  <c r="M6347" i="1"/>
  <c r="M6348" i="1"/>
  <c r="M6349" i="1"/>
  <c r="M6350" i="1"/>
  <c r="M6351" i="1"/>
  <c r="M6352" i="1"/>
  <c r="M6353" i="1"/>
  <c r="M6354" i="1"/>
  <c r="M6355" i="1"/>
  <c r="M6356" i="1"/>
  <c r="M6357" i="1"/>
  <c r="M6358" i="1"/>
  <c r="M6359" i="1"/>
  <c r="M6360" i="1"/>
  <c r="M6361" i="1"/>
  <c r="M6362" i="1"/>
  <c r="M6363" i="1"/>
  <c r="M6364" i="1"/>
  <c r="M6365" i="1"/>
  <c r="M6366" i="1"/>
  <c r="M6367" i="1"/>
  <c r="M6368" i="1"/>
  <c r="M6369" i="1"/>
  <c r="M6370" i="1"/>
  <c r="M6371" i="1"/>
  <c r="M6372" i="1"/>
  <c r="M6373" i="1"/>
  <c r="M6374" i="1"/>
  <c r="M6375" i="1"/>
  <c r="M6376" i="1"/>
  <c r="M6377" i="1"/>
  <c r="M6378" i="1"/>
  <c r="M6379" i="1"/>
  <c r="M6380" i="1"/>
  <c r="M6381" i="1"/>
  <c r="M6382" i="1"/>
  <c r="M6383" i="1"/>
  <c r="M6384" i="1"/>
  <c r="M6385" i="1"/>
  <c r="M6386" i="1"/>
  <c r="M6387" i="1"/>
  <c r="M6388" i="1"/>
  <c r="M6389" i="1"/>
  <c r="M6390" i="1"/>
  <c r="M6391" i="1"/>
  <c r="M6392" i="1"/>
  <c r="M6393" i="1"/>
  <c r="M6394" i="1"/>
  <c r="M6395" i="1"/>
  <c r="M6396" i="1"/>
  <c r="M6397" i="1"/>
  <c r="M6398" i="1"/>
  <c r="M6399" i="1"/>
  <c r="M6400" i="1"/>
  <c r="M6401" i="1"/>
  <c r="M6402" i="1"/>
  <c r="M6403" i="1"/>
  <c r="M6404" i="1"/>
  <c r="M6405" i="1"/>
  <c r="M6406" i="1"/>
  <c r="M6407" i="1"/>
  <c r="M6408" i="1"/>
  <c r="M6409" i="1"/>
  <c r="M6410" i="1"/>
  <c r="M6411" i="1"/>
  <c r="M6412" i="1"/>
  <c r="M6413" i="1"/>
  <c r="M6414" i="1"/>
  <c r="M6415" i="1"/>
  <c r="M6416" i="1"/>
  <c r="M6417" i="1"/>
  <c r="M6418" i="1"/>
  <c r="M6419" i="1"/>
  <c r="M6420" i="1"/>
  <c r="M6421" i="1"/>
  <c r="M6422" i="1"/>
  <c r="M6423" i="1"/>
  <c r="M6424" i="1"/>
  <c r="M6425" i="1"/>
  <c r="M6426" i="1"/>
  <c r="M6427" i="1"/>
  <c r="M6428" i="1"/>
  <c r="M6429" i="1"/>
  <c r="M6430" i="1"/>
  <c r="M6431" i="1"/>
  <c r="M6432" i="1"/>
  <c r="M6433" i="1"/>
  <c r="M6434" i="1"/>
  <c r="M6435" i="1"/>
  <c r="M6436" i="1"/>
  <c r="M6437" i="1"/>
  <c r="M6438" i="1"/>
  <c r="M6439" i="1"/>
  <c r="M6440" i="1"/>
  <c r="M6441" i="1"/>
  <c r="M6442" i="1"/>
  <c r="M6443" i="1"/>
  <c r="M6444" i="1"/>
  <c r="M6445" i="1"/>
  <c r="M6446" i="1"/>
  <c r="M6447" i="1"/>
  <c r="M6448" i="1"/>
  <c r="M6449" i="1"/>
  <c r="M6450" i="1"/>
  <c r="M6451" i="1"/>
  <c r="M6452" i="1"/>
  <c r="M6453" i="1"/>
  <c r="M6454" i="1"/>
  <c r="M6455" i="1"/>
  <c r="M6456" i="1"/>
  <c r="M6457" i="1"/>
  <c r="M6458" i="1"/>
  <c r="M6459" i="1"/>
  <c r="M6460" i="1"/>
  <c r="M6461" i="1"/>
  <c r="M6462" i="1"/>
  <c r="M6463" i="1"/>
  <c r="M6464" i="1"/>
  <c r="M6465" i="1"/>
  <c r="M6466" i="1"/>
  <c r="M6467" i="1"/>
  <c r="M6468" i="1"/>
  <c r="M6469" i="1"/>
  <c r="M6470" i="1"/>
  <c r="M6471" i="1"/>
  <c r="M6472" i="1"/>
  <c r="M6473" i="1"/>
  <c r="M6474" i="1"/>
  <c r="M6475" i="1"/>
  <c r="M6476" i="1"/>
  <c r="M6477" i="1"/>
  <c r="M6478" i="1"/>
  <c r="M6479" i="1"/>
  <c r="M6480" i="1"/>
  <c r="M6481" i="1"/>
  <c r="M6482" i="1"/>
  <c r="M6483" i="1"/>
  <c r="M6484" i="1"/>
  <c r="M6485" i="1"/>
  <c r="M6486" i="1"/>
  <c r="M6487" i="1"/>
  <c r="M6488" i="1"/>
  <c r="M6489" i="1"/>
  <c r="M6490" i="1"/>
  <c r="M6491" i="1"/>
  <c r="M6492" i="1"/>
  <c r="M6493" i="1"/>
  <c r="M6494" i="1"/>
  <c r="M6495" i="1"/>
  <c r="M6496" i="1"/>
  <c r="M6497" i="1"/>
  <c r="M6498" i="1"/>
  <c r="M6499" i="1"/>
  <c r="M6500" i="1"/>
  <c r="M6501" i="1"/>
  <c r="M6502" i="1"/>
  <c r="M6503" i="1"/>
  <c r="M6504" i="1"/>
  <c r="M6505" i="1"/>
  <c r="M6506" i="1"/>
  <c r="M6507" i="1"/>
  <c r="M6508" i="1"/>
  <c r="M6509" i="1"/>
  <c r="M6510" i="1"/>
  <c r="M6511" i="1"/>
  <c r="M6512" i="1"/>
  <c r="M6513" i="1"/>
  <c r="M6514" i="1"/>
  <c r="M6515" i="1"/>
  <c r="M6516" i="1"/>
  <c r="M6517" i="1"/>
  <c r="M6518" i="1"/>
  <c r="M6519" i="1"/>
  <c r="M6520" i="1"/>
  <c r="M6521" i="1"/>
  <c r="M6522" i="1"/>
  <c r="M6523" i="1"/>
  <c r="M6524" i="1"/>
  <c r="M6525" i="1"/>
  <c r="M6526" i="1"/>
  <c r="M6527" i="1"/>
  <c r="M6528" i="1"/>
  <c r="M6529" i="1"/>
  <c r="M6530" i="1"/>
  <c r="M6531" i="1"/>
  <c r="M6532" i="1"/>
  <c r="M6533" i="1"/>
  <c r="M6534" i="1"/>
  <c r="M6535" i="1"/>
  <c r="M6536" i="1"/>
  <c r="M6537" i="1"/>
  <c r="M6538" i="1"/>
  <c r="M6539" i="1"/>
  <c r="M6540" i="1"/>
  <c r="M6541" i="1"/>
  <c r="M6542" i="1"/>
  <c r="M6543" i="1"/>
  <c r="M6544" i="1"/>
  <c r="M6545" i="1"/>
  <c r="M6546" i="1"/>
  <c r="M6547" i="1"/>
  <c r="M6548" i="1"/>
  <c r="M6549" i="1"/>
  <c r="M6550" i="1"/>
  <c r="M6551" i="1"/>
  <c r="M6552" i="1"/>
  <c r="M6553" i="1"/>
  <c r="M6554" i="1"/>
  <c r="M6555" i="1"/>
  <c r="M6556" i="1"/>
  <c r="M6557" i="1"/>
  <c r="M6558" i="1"/>
  <c r="M6559" i="1"/>
  <c r="M6560" i="1"/>
  <c r="M6561" i="1"/>
  <c r="M6562" i="1"/>
  <c r="M6563" i="1"/>
  <c r="M6564" i="1"/>
  <c r="M6565" i="1"/>
  <c r="M6566" i="1"/>
  <c r="M6567" i="1"/>
  <c r="M6568" i="1"/>
  <c r="M6569" i="1"/>
  <c r="M6570" i="1"/>
  <c r="M6571" i="1"/>
  <c r="M6572" i="1"/>
  <c r="M6573" i="1"/>
  <c r="M6574" i="1"/>
  <c r="M6575" i="1"/>
  <c r="M6576" i="1"/>
  <c r="M6577" i="1"/>
  <c r="M6578" i="1"/>
  <c r="M6579" i="1"/>
  <c r="M6580" i="1"/>
  <c r="M6581" i="1"/>
  <c r="M6582" i="1"/>
  <c r="M6583" i="1"/>
  <c r="M6584" i="1"/>
  <c r="M6585" i="1"/>
  <c r="M6586" i="1"/>
  <c r="M6587" i="1"/>
  <c r="M6588" i="1"/>
  <c r="M6589" i="1"/>
  <c r="M6590" i="1"/>
  <c r="M6591" i="1"/>
  <c r="M6592" i="1"/>
  <c r="M6593" i="1"/>
  <c r="M6594" i="1"/>
  <c r="M6595" i="1"/>
  <c r="M6596" i="1"/>
  <c r="M6597" i="1"/>
  <c r="M6598" i="1"/>
  <c r="M6599" i="1"/>
  <c r="M6600" i="1"/>
  <c r="M6601" i="1"/>
  <c r="M6602" i="1"/>
  <c r="M6603" i="1"/>
  <c r="M6604" i="1"/>
  <c r="M6605" i="1"/>
  <c r="M6606" i="1"/>
  <c r="M6607" i="1"/>
  <c r="M6608" i="1"/>
  <c r="M6609" i="1"/>
  <c r="M6610" i="1"/>
  <c r="M6611" i="1"/>
  <c r="M6612" i="1"/>
  <c r="M6613" i="1"/>
  <c r="M6614" i="1"/>
  <c r="M6615" i="1"/>
  <c r="M6616" i="1"/>
  <c r="M6617" i="1"/>
  <c r="M6618" i="1"/>
  <c r="M6619" i="1"/>
  <c r="M6620" i="1"/>
  <c r="M6621" i="1"/>
  <c r="M6622" i="1"/>
  <c r="M6623" i="1"/>
  <c r="M6624" i="1"/>
  <c r="M6625" i="1"/>
  <c r="M6626" i="1"/>
  <c r="M6627" i="1"/>
  <c r="M6628" i="1"/>
  <c r="M6629" i="1"/>
  <c r="M6630" i="1"/>
  <c r="M6631" i="1"/>
  <c r="M6632" i="1"/>
  <c r="M6633" i="1"/>
  <c r="M6634" i="1"/>
  <c r="M6635" i="1"/>
  <c r="M6636" i="1"/>
  <c r="M6637" i="1"/>
  <c r="M6638" i="1"/>
  <c r="M6639" i="1"/>
  <c r="M6640" i="1"/>
  <c r="M6641" i="1"/>
  <c r="M6642" i="1"/>
  <c r="M6643" i="1"/>
  <c r="M6644" i="1"/>
  <c r="M6645" i="1"/>
  <c r="M6646" i="1"/>
  <c r="M6647" i="1"/>
  <c r="M6648" i="1"/>
  <c r="M6649" i="1"/>
  <c r="M6650" i="1"/>
  <c r="M6651" i="1"/>
  <c r="M6652" i="1"/>
  <c r="M6653" i="1"/>
  <c r="M6654" i="1"/>
  <c r="M6655" i="1"/>
  <c r="M6656" i="1"/>
  <c r="M6657" i="1"/>
  <c r="M6658" i="1"/>
  <c r="M6659" i="1"/>
  <c r="M6660" i="1"/>
  <c r="M6661" i="1"/>
  <c r="M6662" i="1"/>
  <c r="M6663" i="1"/>
  <c r="M6664" i="1"/>
  <c r="M6665" i="1"/>
  <c r="M6666" i="1"/>
  <c r="M6667" i="1"/>
  <c r="M6668" i="1"/>
  <c r="M6669" i="1"/>
  <c r="M6670" i="1"/>
  <c r="M6671" i="1"/>
  <c r="M6672" i="1"/>
  <c r="M6673" i="1"/>
  <c r="M6674" i="1"/>
  <c r="M6675" i="1"/>
  <c r="M6676" i="1"/>
  <c r="M6677" i="1"/>
  <c r="M6678" i="1"/>
  <c r="M6679" i="1"/>
  <c r="M6680" i="1"/>
  <c r="M6681" i="1"/>
  <c r="M6682" i="1"/>
  <c r="M6683" i="1"/>
  <c r="M6684" i="1"/>
  <c r="M6685" i="1"/>
  <c r="M6686" i="1"/>
  <c r="M6687" i="1"/>
  <c r="M6688" i="1"/>
  <c r="M6689" i="1"/>
  <c r="M6690" i="1"/>
  <c r="M6691" i="1"/>
  <c r="M6692" i="1"/>
  <c r="M6693" i="1"/>
  <c r="M6694" i="1"/>
  <c r="M6695" i="1"/>
  <c r="M6696" i="1"/>
  <c r="M6697" i="1"/>
  <c r="M6698" i="1"/>
  <c r="M6699" i="1"/>
  <c r="M6700" i="1"/>
  <c r="M6701" i="1"/>
  <c r="M6702" i="1"/>
  <c r="M6703" i="1"/>
  <c r="M6704" i="1"/>
  <c r="M6705" i="1"/>
  <c r="M6706" i="1"/>
  <c r="M6707" i="1"/>
  <c r="M6708" i="1"/>
  <c r="M6709" i="1"/>
  <c r="M6710" i="1"/>
  <c r="M6711" i="1"/>
  <c r="M6712" i="1"/>
  <c r="M6713" i="1"/>
  <c r="M6714" i="1"/>
  <c r="M6715" i="1"/>
  <c r="M6716" i="1"/>
  <c r="M6717" i="1"/>
  <c r="M6718" i="1"/>
  <c r="M6719" i="1"/>
  <c r="M6720" i="1"/>
  <c r="M6721" i="1"/>
  <c r="M6722" i="1"/>
  <c r="M6723" i="1"/>
  <c r="M6724" i="1"/>
  <c r="M6725" i="1"/>
  <c r="M6726" i="1"/>
  <c r="M6727" i="1"/>
  <c r="M6728" i="1"/>
  <c r="M6729" i="1"/>
  <c r="M6730" i="1"/>
  <c r="M6731" i="1"/>
  <c r="M6732" i="1"/>
  <c r="M6733" i="1"/>
  <c r="M6734" i="1"/>
  <c r="M6735" i="1"/>
  <c r="M6736" i="1"/>
  <c r="M6737" i="1"/>
  <c r="M6738" i="1"/>
  <c r="M6739" i="1"/>
  <c r="M6740" i="1"/>
  <c r="M6741" i="1"/>
  <c r="M6742" i="1"/>
  <c r="M6743" i="1"/>
  <c r="M6744" i="1"/>
  <c r="M6745" i="1"/>
  <c r="M6746" i="1"/>
  <c r="M6747" i="1"/>
  <c r="M6748" i="1"/>
  <c r="M6749" i="1"/>
  <c r="M6750" i="1"/>
  <c r="M6751" i="1"/>
  <c r="M6752" i="1"/>
  <c r="M6753" i="1"/>
  <c r="M6754" i="1"/>
  <c r="M6755" i="1"/>
  <c r="M6756" i="1"/>
  <c r="M6757" i="1"/>
  <c r="M6758" i="1"/>
  <c r="M6759" i="1"/>
  <c r="M6760" i="1"/>
  <c r="M6761" i="1"/>
  <c r="M6762" i="1"/>
  <c r="M6763" i="1"/>
  <c r="M6764" i="1"/>
  <c r="M6765" i="1"/>
  <c r="M6766" i="1"/>
  <c r="M6767" i="1"/>
  <c r="M6768" i="1"/>
  <c r="M6769" i="1"/>
  <c r="M6770" i="1"/>
  <c r="M6771" i="1"/>
  <c r="M6772" i="1"/>
  <c r="M6773" i="1"/>
  <c r="M6774" i="1"/>
  <c r="M6775" i="1"/>
  <c r="M6776" i="1"/>
  <c r="M6777" i="1"/>
  <c r="M6778" i="1"/>
  <c r="M6779" i="1"/>
  <c r="M6780" i="1"/>
  <c r="M6781" i="1"/>
  <c r="M6782" i="1"/>
  <c r="M6783" i="1"/>
  <c r="M6784" i="1"/>
  <c r="M6785" i="1"/>
  <c r="M6786" i="1"/>
  <c r="M6787" i="1"/>
  <c r="M6788" i="1"/>
  <c r="M6789" i="1"/>
  <c r="M6790" i="1"/>
  <c r="M6791" i="1"/>
  <c r="M6792" i="1"/>
  <c r="M6793" i="1"/>
  <c r="M6794" i="1"/>
  <c r="M6795" i="1"/>
  <c r="M6796" i="1"/>
  <c r="M6797" i="1"/>
  <c r="M6798" i="1"/>
  <c r="M6799" i="1"/>
  <c r="M6800" i="1"/>
  <c r="M6801" i="1"/>
  <c r="M6802" i="1"/>
  <c r="M6803" i="1"/>
  <c r="M6804" i="1"/>
  <c r="M6805" i="1"/>
  <c r="M6806" i="1"/>
  <c r="M6807" i="1"/>
  <c r="M6808" i="1"/>
  <c r="M6809" i="1"/>
  <c r="M6810" i="1"/>
  <c r="M6811" i="1"/>
  <c r="M6812" i="1"/>
  <c r="M6813" i="1"/>
  <c r="M6814" i="1"/>
  <c r="M6815" i="1"/>
  <c r="M6816" i="1"/>
  <c r="M6817" i="1"/>
  <c r="M6818" i="1"/>
  <c r="M6819" i="1"/>
  <c r="M6820" i="1"/>
  <c r="M6821" i="1"/>
  <c r="M6822" i="1"/>
  <c r="M6823" i="1"/>
  <c r="M6824" i="1"/>
  <c r="M6825" i="1"/>
  <c r="M6826" i="1"/>
  <c r="M6827" i="1"/>
  <c r="M6828" i="1"/>
  <c r="M6829" i="1"/>
  <c r="M6830" i="1"/>
  <c r="M6831" i="1"/>
  <c r="M6832" i="1"/>
  <c r="M6833" i="1"/>
  <c r="M6834" i="1"/>
  <c r="M6835" i="1"/>
  <c r="M6836" i="1"/>
  <c r="M6837" i="1"/>
  <c r="M6838" i="1"/>
  <c r="M6839" i="1"/>
  <c r="M6840" i="1"/>
  <c r="M6841" i="1"/>
  <c r="M6842" i="1"/>
  <c r="M6843" i="1"/>
  <c r="M6844" i="1"/>
  <c r="M6845" i="1"/>
  <c r="M6846" i="1"/>
  <c r="M6847" i="1"/>
  <c r="M6848" i="1"/>
  <c r="M6849" i="1"/>
  <c r="M6850" i="1"/>
  <c r="M6851" i="1"/>
  <c r="M6852" i="1"/>
  <c r="M6853" i="1"/>
  <c r="M6854" i="1"/>
  <c r="M6855" i="1"/>
  <c r="M6856" i="1"/>
  <c r="M6857" i="1"/>
  <c r="M6858" i="1"/>
  <c r="M6859" i="1"/>
  <c r="M6860" i="1"/>
  <c r="M6861" i="1"/>
  <c r="M6862" i="1"/>
  <c r="M6863" i="1"/>
  <c r="M6864" i="1"/>
  <c r="M6865" i="1"/>
  <c r="M6866" i="1"/>
  <c r="M6867" i="1"/>
  <c r="M6868" i="1"/>
  <c r="M6869" i="1"/>
  <c r="M6870" i="1"/>
  <c r="M6871" i="1"/>
  <c r="M6872" i="1"/>
  <c r="M6873" i="1"/>
  <c r="M6874" i="1"/>
  <c r="M6875" i="1"/>
  <c r="M6876" i="1"/>
  <c r="M6877" i="1"/>
  <c r="M6878" i="1"/>
  <c r="M6879" i="1"/>
  <c r="M6880" i="1"/>
  <c r="M6881" i="1"/>
  <c r="M6882" i="1"/>
  <c r="M6883" i="1"/>
  <c r="M6884" i="1"/>
  <c r="M6885" i="1"/>
  <c r="M6886" i="1"/>
  <c r="M6887" i="1"/>
  <c r="M6888" i="1"/>
  <c r="M6889" i="1"/>
  <c r="M6890" i="1"/>
  <c r="M6891" i="1"/>
  <c r="M6892" i="1"/>
  <c r="M6893" i="1"/>
  <c r="M6894" i="1"/>
  <c r="M6895" i="1"/>
  <c r="M6896" i="1"/>
  <c r="M6897" i="1"/>
  <c r="M6898" i="1"/>
  <c r="M6899" i="1"/>
  <c r="M6900" i="1"/>
  <c r="M6901" i="1"/>
  <c r="M6902" i="1"/>
  <c r="M6903" i="1"/>
  <c r="M6904" i="1"/>
  <c r="M6905" i="1"/>
  <c r="M6906" i="1"/>
  <c r="M6907" i="1"/>
  <c r="M6908" i="1"/>
  <c r="M6909" i="1"/>
  <c r="M6910" i="1"/>
  <c r="M6911" i="1"/>
  <c r="M6912" i="1"/>
  <c r="M6913" i="1"/>
  <c r="M6914" i="1"/>
  <c r="M6915" i="1"/>
  <c r="M6916" i="1"/>
  <c r="M6917" i="1"/>
  <c r="M6918" i="1"/>
  <c r="M6919" i="1"/>
  <c r="M6920" i="1"/>
  <c r="M6921" i="1"/>
  <c r="M6922" i="1"/>
  <c r="M6923" i="1"/>
  <c r="M6924" i="1"/>
  <c r="M6925" i="1"/>
  <c r="M6926" i="1"/>
  <c r="M6927" i="1"/>
  <c r="M6928" i="1"/>
  <c r="M6929" i="1"/>
  <c r="M6930" i="1"/>
  <c r="M6931" i="1"/>
  <c r="M6932" i="1"/>
  <c r="M6933" i="1"/>
  <c r="M6934" i="1"/>
  <c r="M6935" i="1"/>
  <c r="M6936" i="1"/>
  <c r="M6937" i="1"/>
  <c r="M6938" i="1"/>
  <c r="M6939" i="1"/>
  <c r="M6940" i="1"/>
  <c r="M6941" i="1"/>
  <c r="M6942" i="1"/>
  <c r="M6943" i="1"/>
  <c r="M6944" i="1"/>
  <c r="M6945" i="1"/>
  <c r="M6946" i="1"/>
  <c r="M6947" i="1"/>
  <c r="M6948" i="1"/>
  <c r="M6949" i="1"/>
  <c r="M6950" i="1"/>
  <c r="M6951" i="1"/>
  <c r="M6952" i="1"/>
  <c r="M6953" i="1"/>
  <c r="M6954" i="1"/>
  <c r="M6955" i="1"/>
  <c r="M6956" i="1"/>
  <c r="M6957" i="1"/>
  <c r="M6958" i="1"/>
  <c r="M6959" i="1"/>
  <c r="M6960" i="1"/>
  <c r="M6961" i="1"/>
  <c r="M6962" i="1"/>
  <c r="M6963" i="1"/>
  <c r="M6964" i="1"/>
  <c r="M6965" i="1"/>
  <c r="M6966" i="1"/>
  <c r="M6967" i="1"/>
  <c r="M6968" i="1"/>
  <c r="M6969" i="1"/>
  <c r="M6970" i="1"/>
  <c r="M6971" i="1"/>
  <c r="M6972" i="1"/>
  <c r="M6973" i="1"/>
  <c r="M6974" i="1"/>
  <c r="M6975" i="1"/>
  <c r="M6976" i="1"/>
  <c r="M6977" i="1"/>
  <c r="M6978" i="1"/>
  <c r="M6979" i="1"/>
  <c r="M6980" i="1"/>
  <c r="M6981" i="1"/>
  <c r="M6982" i="1"/>
  <c r="M6983" i="1"/>
  <c r="M6984" i="1"/>
  <c r="M6985" i="1"/>
  <c r="M6986" i="1"/>
  <c r="M6987" i="1"/>
  <c r="M6988" i="1"/>
  <c r="M6989" i="1"/>
  <c r="M6990" i="1"/>
  <c r="M6991" i="1"/>
  <c r="M6992" i="1"/>
  <c r="M6993" i="1"/>
  <c r="M6994" i="1"/>
  <c r="M6995" i="1"/>
  <c r="M6996" i="1"/>
  <c r="M6997" i="1"/>
  <c r="M6998" i="1"/>
  <c r="M6999" i="1"/>
  <c r="M7000" i="1"/>
  <c r="M7001" i="1"/>
  <c r="M7002" i="1"/>
  <c r="M7003" i="1"/>
  <c r="M7004" i="1"/>
  <c r="M7005" i="1"/>
  <c r="M7006" i="1"/>
  <c r="M7007" i="1"/>
  <c r="M7008" i="1"/>
  <c r="M7009" i="1"/>
  <c r="M7010" i="1"/>
  <c r="M7011" i="1"/>
  <c r="M7012" i="1"/>
  <c r="M7013" i="1"/>
  <c r="M7014" i="1"/>
  <c r="M7015" i="1"/>
  <c r="M7016" i="1"/>
  <c r="M7017" i="1"/>
  <c r="M7018" i="1"/>
  <c r="M7019" i="1"/>
  <c r="M7020" i="1"/>
  <c r="M7021" i="1"/>
  <c r="M7022" i="1"/>
  <c r="M7023" i="1"/>
  <c r="M7024" i="1"/>
  <c r="M7025" i="1"/>
  <c r="M7026" i="1"/>
  <c r="M7027" i="1"/>
  <c r="M7028" i="1"/>
  <c r="M7029" i="1"/>
  <c r="M7030" i="1"/>
  <c r="M7031" i="1"/>
  <c r="M7032" i="1"/>
  <c r="M7033" i="1"/>
  <c r="M7034" i="1"/>
  <c r="M7035" i="1"/>
  <c r="M7036" i="1"/>
  <c r="M7037" i="1"/>
  <c r="M7038" i="1"/>
  <c r="M7039" i="1"/>
  <c r="M7040" i="1"/>
  <c r="M7041" i="1"/>
  <c r="M7042" i="1"/>
  <c r="M7043" i="1"/>
  <c r="M7044" i="1"/>
  <c r="M7045" i="1"/>
  <c r="M7046" i="1"/>
  <c r="M7047" i="1"/>
  <c r="M7048" i="1"/>
  <c r="M7049" i="1"/>
  <c r="M7050" i="1"/>
  <c r="M7051" i="1"/>
  <c r="M7052" i="1"/>
  <c r="M7053" i="1"/>
  <c r="M7054" i="1"/>
  <c r="M7055" i="1"/>
  <c r="M7056" i="1"/>
  <c r="M7057" i="1"/>
  <c r="M7058" i="1"/>
  <c r="M7059" i="1"/>
  <c r="M7060" i="1"/>
  <c r="M7061" i="1"/>
  <c r="M7062" i="1"/>
  <c r="M7063" i="1"/>
  <c r="M7064" i="1"/>
  <c r="M7065" i="1"/>
  <c r="M7066" i="1"/>
  <c r="M7067" i="1"/>
  <c r="M7068" i="1"/>
  <c r="M7069" i="1"/>
  <c r="M7070" i="1"/>
  <c r="M7071" i="1"/>
  <c r="M7072" i="1"/>
  <c r="M7073" i="1"/>
  <c r="M7074" i="1"/>
  <c r="M7075" i="1"/>
  <c r="M7076" i="1"/>
  <c r="M7077" i="1"/>
  <c r="M7078" i="1"/>
  <c r="M7079" i="1"/>
  <c r="M7080" i="1"/>
  <c r="M7081" i="1"/>
  <c r="M7082" i="1"/>
  <c r="M7083" i="1"/>
  <c r="M7084" i="1"/>
  <c r="M7085" i="1"/>
  <c r="M7086" i="1"/>
  <c r="M7087" i="1"/>
  <c r="M7088" i="1"/>
  <c r="M7089" i="1"/>
  <c r="M7090" i="1"/>
  <c r="M7091" i="1"/>
  <c r="M7092" i="1"/>
  <c r="M7093" i="1"/>
  <c r="M7094" i="1"/>
  <c r="M7095" i="1"/>
  <c r="M7096" i="1"/>
  <c r="M7097" i="1"/>
  <c r="M7098" i="1"/>
  <c r="M7099" i="1"/>
  <c r="M7100" i="1"/>
  <c r="M7101" i="1"/>
  <c r="M7102" i="1"/>
  <c r="M7103" i="1"/>
  <c r="M7104" i="1"/>
  <c r="M7105" i="1"/>
  <c r="M7106" i="1"/>
  <c r="M7107" i="1"/>
  <c r="M7108" i="1"/>
  <c r="M7109" i="1"/>
  <c r="M7110" i="1"/>
  <c r="M7111" i="1"/>
  <c r="M7112" i="1"/>
  <c r="M7113" i="1"/>
  <c r="M7114" i="1"/>
  <c r="M7115" i="1"/>
  <c r="M7116" i="1"/>
  <c r="M7117" i="1"/>
  <c r="M7118" i="1"/>
  <c r="M7119" i="1"/>
  <c r="M7120" i="1"/>
  <c r="M7121" i="1"/>
  <c r="M7122" i="1"/>
  <c r="M7123" i="1"/>
  <c r="M7124" i="1"/>
  <c r="M7125" i="1"/>
  <c r="M7126" i="1"/>
  <c r="M7127" i="1"/>
  <c r="M7128" i="1"/>
  <c r="M7129" i="1"/>
  <c r="M7130" i="1"/>
  <c r="M7131" i="1"/>
  <c r="M7132" i="1"/>
  <c r="M7133" i="1"/>
  <c r="M7134" i="1"/>
  <c r="M7135" i="1"/>
  <c r="M7136" i="1"/>
  <c r="M7137" i="1"/>
  <c r="M7138" i="1"/>
  <c r="M7139" i="1"/>
  <c r="M7140" i="1"/>
  <c r="M7141" i="1"/>
  <c r="M7142" i="1"/>
  <c r="M7143" i="1"/>
  <c r="M7144" i="1"/>
  <c r="M7145" i="1"/>
  <c r="M7146" i="1"/>
  <c r="M7147" i="1"/>
  <c r="M7148" i="1"/>
  <c r="M7149" i="1"/>
  <c r="M7150" i="1"/>
  <c r="M7151" i="1"/>
  <c r="M7152" i="1"/>
  <c r="M7153" i="1"/>
  <c r="M7154" i="1"/>
  <c r="M7155" i="1"/>
  <c r="M7156" i="1"/>
  <c r="M7157" i="1"/>
  <c r="M7158" i="1"/>
  <c r="M7159" i="1"/>
  <c r="M7160" i="1"/>
  <c r="M7161" i="1"/>
  <c r="M7162" i="1"/>
  <c r="M7163" i="1"/>
  <c r="M7164" i="1"/>
  <c r="M7165" i="1"/>
  <c r="M7166" i="1"/>
  <c r="M7167" i="1"/>
  <c r="M7168" i="1"/>
  <c r="M7169" i="1"/>
  <c r="M7170" i="1"/>
  <c r="M7171" i="1"/>
  <c r="M7172" i="1"/>
  <c r="M7173" i="1"/>
  <c r="M7174" i="1"/>
  <c r="M7175" i="1"/>
  <c r="M7176" i="1"/>
  <c r="M7177" i="1"/>
  <c r="M7178" i="1"/>
  <c r="M7179" i="1"/>
  <c r="M7180" i="1"/>
  <c r="M7181" i="1"/>
  <c r="M7182" i="1"/>
  <c r="M7183" i="1"/>
  <c r="M7184" i="1"/>
  <c r="M7185" i="1"/>
  <c r="M7186" i="1"/>
  <c r="M7187" i="1"/>
  <c r="M7188" i="1"/>
  <c r="M7189" i="1"/>
  <c r="M7190" i="1"/>
  <c r="M7191" i="1"/>
  <c r="M7192" i="1"/>
  <c r="M7193" i="1"/>
  <c r="M7194" i="1"/>
  <c r="M7195" i="1"/>
  <c r="M7196" i="1"/>
  <c r="M7197" i="1"/>
  <c r="M7198" i="1"/>
  <c r="M7199" i="1"/>
  <c r="M7200" i="1"/>
  <c r="M7201" i="1"/>
  <c r="M7202" i="1"/>
  <c r="M7203" i="1"/>
  <c r="M7204" i="1"/>
  <c r="M7205" i="1"/>
  <c r="M7206" i="1"/>
  <c r="M7207" i="1"/>
  <c r="M7208" i="1"/>
  <c r="M7209" i="1"/>
  <c r="M7210" i="1"/>
  <c r="M7211" i="1"/>
  <c r="M7212" i="1"/>
  <c r="M7213" i="1"/>
  <c r="M7214" i="1"/>
  <c r="M7215" i="1"/>
  <c r="M7216" i="1"/>
  <c r="M7217" i="1"/>
  <c r="M7218" i="1"/>
  <c r="M7219" i="1"/>
  <c r="M7220" i="1"/>
  <c r="M7221" i="1"/>
  <c r="M7222" i="1"/>
  <c r="M7223" i="1"/>
  <c r="M7224" i="1"/>
  <c r="M7225" i="1"/>
  <c r="M7226" i="1"/>
  <c r="M7227" i="1"/>
  <c r="M7228" i="1"/>
  <c r="M7229" i="1"/>
  <c r="M7230" i="1"/>
  <c r="M7231" i="1"/>
  <c r="M7232" i="1"/>
  <c r="M7233" i="1"/>
  <c r="M7234" i="1"/>
  <c r="M7235" i="1"/>
  <c r="M7236" i="1"/>
  <c r="M7237" i="1"/>
  <c r="M7238" i="1"/>
  <c r="M7239" i="1"/>
  <c r="M7240" i="1"/>
  <c r="M7241" i="1"/>
  <c r="M7242" i="1"/>
  <c r="M7243" i="1"/>
  <c r="M7244" i="1"/>
  <c r="M7245" i="1"/>
  <c r="M7246" i="1"/>
  <c r="M7247" i="1"/>
  <c r="M7248" i="1"/>
  <c r="M7249" i="1"/>
  <c r="M7250" i="1"/>
  <c r="M7251" i="1"/>
  <c r="M7252" i="1"/>
  <c r="M7253" i="1"/>
  <c r="M7254" i="1"/>
  <c r="M7255" i="1"/>
  <c r="M7256" i="1"/>
  <c r="M7257" i="1"/>
  <c r="M7258" i="1"/>
  <c r="M7259" i="1"/>
  <c r="M7260" i="1"/>
  <c r="M7261" i="1"/>
  <c r="M7262" i="1"/>
  <c r="M7263" i="1"/>
  <c r="M7264" i="1"/>
  <c r="M7265" i="1"/>
  <c r="M7266" i="1"/>
  <c r="M7267" i="1"/>
  <c r="M7268" i="1"/>
  <c r="M7269" i="1"/>
  <c r="M7270" i="1"/>
  <c r="M7271" i="1"/>
  <c r="M7272" i="1"/>
  <c r="M7273" i="1"/>
  <c r="M7274" i="1"/>
  <c r="M7275" i="1"/>
  <c r="M7276" i="1"/>
  <c r="M7277" i="1"/>
  <c r="M7278" i="1"/>
  <c r="M7279" i="1"/>
  <c r="M7280" i="1"/>
  <c r="M7281" i="1"/>
  <c r="M7282" i="1"/>
  <c r="M7283" i="1"/>
  <c r="M7284" i="1"/>
  <c r="M7285" i="1"/>
  <c r="M7286" i="1"/>
  <c r="M7287" i="1"/>
  <c r="M7288" i="1"/>
  <c r="M7289" i="1"/>
  <c r="M7290" i="1"/>
  <c r="M7291" i="1"/>
  <c r="M7292" i="1"/>
  <c r="M7293" i="1"/>
  <c r="M7294" i="1"/>
  <c r="M7295" i="1"/>
  <c r="M7296" i="1"/>
  <c r="M7297" i="1"/>
  <c r="M7298" i="1"/>
  <c r="M7299" i="1"/>
  <c r="M7300" i="1"/>
  <c r="M7301" i="1"/>
  <c r="M7302" i="1"/>
  <c r="M7303" i="1"/>
  <c r="M7304" i="1"/>
  <c r="M7305" i="1"/>
  <c r="M7306" i="1"/>
  <c r="M7307" i="1"/>
  <c r="M7308" i="1"/>
  <c r="M7309" i="1"/>
  <c r="M7310" i="1"/>
  <c r="M7311" i="1"/>
  <c r="M7312" i="1"/>
  <c r="M7313" i="1"/>
  <c r="M7314" i="1"/>
  <c r="M7315" i="1"/>
  <c r="M7316" i="1"/>
  <c r="M7317" i="1"/>
  <c r="M7318" i="1"/>
  <c r="M7319" i="1"/>
  <c r="M7320" i="1"/>
  <c r="M7321" i="1"/>
  <c r="M7322" i="1"/>
  <c r="M7323" i="1"/>
  <c r="M7324" i="1"/>
  <c r="M7325" i="1"/>
  <c r="M7326" i="1"/>
  <c r="M7327" i="1"/>
  <c r="M7328" i="1"/>
  <c r="M7329" i="1"/>
  <c r="M7330" i="1"/>
  <c r="M7331" i="1"/>
  <c r="M7332" i="1"/>
  <c r="M7333" i="1"/>
  <c r="M7334" i="1"/>
  <c r="M7335" i="1"/>
  <c r="M7336" i="1"/>
  <c r="M7337" i="1"/>
  <c r="M7338" i="1"/>
  <c r="M7339" i="1"/>
  <c r="M7340" i="1"/>
  <c r="M7341" i="1"/>
  <c r="M7342" i="1"/>
  <c r="M7343" i="1"/>
  <c r="M7344" i="1"/>
  <c r="M7345" i="1"/>
  <c r="M7346" i="1"/>
  <c r="M7347" i="1"/>
  <c r="M7348" i="1"/>
  <c r="M7349" i="1"/>
  <c r="M7350" i="1"/>
  <c r="M7351" i="1"/>
  <c r="M7352" i="1"/>
  <c r="M7353" i="1"/>
  <c r="M7354" i="1"/>
  <c r="M7355" i="1"/>
  <c r="M7356" i="1"/>
  <c r="M7357" i="1"/>
  <c r="M7358" i="1"/>
  <c r="M7359" i="1"/>
  <c r="M7360" i="1"/>
  <c r="M7361" i="1"/>
  <c r="M7362" i="1"/>
  <c r="M7363" i="1"/>
  <c r="M7364" i="1"/>
  <c r="M7365" i="1"/>
  <c r="M7366" i="1"/>
  <c r="M7367" i="1"/>
  <c r="M7368" i="1"/>
  <c r="M7369" i="1"/>
  <c r="M7370" i="1"/>
  <c r="M7371" i="1"/>
  <c r="M7372" i="1"/>
  <c r="M7373" i="1"/>
  <c r="M7374" i="1"/>
  <c r="M7375" i="1"/>
  <c r="M7376" i="1"/>
  <c r="M7377" i="1"/>
  <c r="M7378" i="1"/>
  <c r="M7379" i="1"/>
  <c r="M7380" i="1"/>
  <c r="M7381" i="1"/>
  <c r="M7382" i="1"/>
  <c r="M7383" i="1"/>
  <c r="M7384" i="1"/>
  <c r="M7385" i="1"/>
  <c r="M7386" i="1"/>
  <c r="M7387" i="1"/>
  <c r="M7388" i="1"/>
  <c r="M7389" i="1"/>
  <c r="M7390" i="1"/>
  <c r="M7391" i="1"/>
  <c r="M7392" i="1"/>
  <c r="M7393" i="1"/>
  <c r="M7394" i="1"/>
  <c r="M7395" i="1"/>
  <c r="M7396" i="1"/>
  <c r="M7397" i="1"/>
  <c r="M7398" i="1"/>
  <c r="M7399" i="1"/>
  <c r="M7400" i="1"/>
  <c r="M7401" i="1"/>
  <c r="M7402" i="1"/>
  <c r="M7403" i="1"/>
  <c r="M7404" i="1"/>
  <c r="M7405" i="1"/>
  <c r="M7406" i="1"/>
  <c r="M7407" i="1"/>
  <c r="M7408" i="1"/>
  <c r="M7409" i="1"/>
  <c r="M7410" i="1"/>
  <c r="M7411" i="1"/>
  <c r="M7412" i="1"/>
  <c r="M7413" i="1"/>
  <c r="M7414" i="1"/>
  <c r="M7415" i="1"/>
  <c r="M7416" i="1"/>
  <c r="M7417" i="1"/>
  <c r="M7418" i="1"/>
  <c r="M7419" i="1"/>
  <c r="M7420" i="1"/>
  <c r="M7421" i="1"/>
  <c r="M7422" i="1"/>
  <c r="M7423" i="1"/>
  <c r="M7424" i="1"/>
  <c r="M7425" i="1"/>
  <c r="M7426" i="1"/>
  <c r="M7427" i="1"/>
  <c r="M7428" i="1"/>
  <c r="M7429" i="1"/>
  <c r="M7430" i="1"/>
  <c r="M7431" i="1"/>
  <c r="M7432" i="1"/>
  <c r="M7433" i="1"/>
  <c r="M7434" i="1"/>
  <c r="M7435" i="1"/>
  <c r="M7436" i="1"/>
  <c r="M7437" i="1"/>
  <c r="M7438" i="1"/>
  <c r="M7439" i="1"/>
  <c r="M7440" i="1"/>
  <c r="M7441" i="1"/>
  <c r="M7442" i="1"/>
  <c r="M7443" i="1"/>
  <c r="M7444" i="1"/>
  <c r="M7445" i="1"/>
  <c r="M7446" i="1"/>
  <c r="M7447" i="1"/>
  <c r="M7448" i="1"/>
  <c r="M7449" i="1"/>
  <c r="M7450" i="1"/>
  <c r="M7451" i="1"/>
  <c r="M7452" i="1"/>
  <c r="M7453" i="1"/>
  <c r="M7454" i="1"/>
  <c r="M7455" i="1"/>
  <c r="M7456" i="1"/>
  <c r="M7457" i="1"/>
  <c r="M7458" i="1"/>
  <c r="M7459" i="1"/>
  <c r="M7460" i="1"/>
  <c r="M7461" i="1"/>
  <c r="M7462" i="1"/>
  <c r="M7463" i="1"/>
  <c r="M7464" i="1"/>
  <c r="M7465" i="1"/>
  <c r="M7466" i="1"/>
  <c r="M7467" i="1"/>
  <c r="M7468" i="1"/>
  <c r="M7469" i="1"/>
  <c r="M7470" i="1"/>
  <c r="M7471" i="1"/>
  <c r="M7472" i="1"/>
  <c r="M7473" i="1"/>
  <c r="M7474" i="1"/>
  <c r="M7475" i="1"/>
  <c r="M7476" i="1"/>
  <c r="M7477" i="1"/>
  <c r="M7478" i="1"/>
  <c r="M7479" i="1"/>
  <c r="M7480" i="1"/>
  <c r="M7481" i="1"/>
  <c r="M7482" i="1"/>
  <c r="M7483" i="1"/>
  <c r="M7484" i="1"/>
  <c r="M7485" i="1"/>
  <c r="M7486" i="1"/>
  <c r="M7487" i="1"/>
  <c r="M7488" i="1"/>
  <c r="M7489" i="1"/>
  <c r="M7490" i="1"/>
  <c r="M7491" i="1"/>
  <c r="M7492" i="1"/>
  <c r="M7493" i="1"/>
  <c r="M7494" i="1"/>
  <c r="M7495" i="1"/>
  <c r="M7496" i="1"/>
  <c r="M7497" i="1"/>
  <c r="M7498" i="1"/>
  <c r="M7499" i="1"/>
  <c r="M7500" i="1"/>
  <c r="M7501" i="1"/>
  <c r="M7502" i="1"/>
  <c r="M7503" i="1"/>
  <c r="M7504" i="1"/>
  <c r="M7505" i="1"/>
  <c r="M7506" i="1"/>
  <c r="M7507" i="1"/>
  <c r="M7508" i="1"/>
  <c r="M7509" i="1"/>
  <c r="M7510" i="1"/>
  <c r="M7511" i="1"/>
  <c r="M7512" i="1"/>
  <c r="M7513" i="1"/>
  <c r="M7514" i="1"/>
  <c r="M7515" i="1"/>
  <c r="M7516" i="1"/>
  <c r="M7517" i="1"/>
  <c r="M7518" i="1"/>
  <c r="M7519" i="1"/>
  <c r="M7520" i="1"/>
  <c r="M7521" i="1"/>
  <c r="M7522" i="1"/>
  <c r="M7523" i="1"/>
  <c r="M7524" i="1"/>
  <c r="M7525" i="1"/>
  <c r="M7526" i="1"/>
  <c r="M7527" i="1"/>
  <c r="M7528" i="1"/>
  <c r="M7529" i="1"/>
  <c r="M7530" i="1"/>
  <c r="M7531" i="1"/>
  <c r="M7532" i="1"/>
  <c r="M7533" i="1"/>
  <c r="M7534" i="1"/>
  <c r="M7535" i="1"/>
  <c r="M7536" i="1"/>
  <c r="M7537" i="1"/>
  <c r="M7538" i="1"/>
  <c r="M7539" i="1"/>
  <c r="M7540" i="1"/>
  <c r="M7541" i="1"/>
  <c r="M7542" i="1"/>
  <c r="M7543" i="1"/>
  <c r="M7544" i="1"/>
  <c r="M7545" i="1"/>
  <c r="M7546" i="1"/>
  <c r="M7547" i="1"/>
  <c r="M7548" i="1"/>
  <c r="M7549" i="1"/>
  <c r="M7550" i="1"/>
  <c r="M7551" i="1"/>
  <c r="M7552" i="1"/>
  <c r="M7553" i="1"/>
  <c r="M7554" i="1"/>
  <c r="M7555" i="1"/>
  <c r="M7556" i="1"/>
  <c r="M7557" i="1"/>
  <c r="M7558" i="1"/>
  <c r="M7559" i="1"/>
  <c r="M7560" i="1"/>
  <c r="M7561" i="1"/>
  <c r="M7562" i="1"/>
  <c r="M7563" i="1"/>
  <c r="M7564" i="1"/>
  <c r="M7565" i="1"/>
  <c r="M7566" i="1"/>
  <c r="M7567" i="1"/>
  <c r="M7568" i="1"/>
  <c r="M7569" i="1"/>
  <c r="M7570" i="1"/>
  <c r="M7571" i="1"/>
  <c r="M7572" i="1"/>
  <c r="M7573" i="1"/>
  <c r="M7574" i="1"/>
  <c r="M7575" i="1"/>
  <c r="M7576" i="1"/>
  <c r="M7577" i="1"/>
  <c r="M7578" i="1"/>
  <c r="M7579" i="1"/>
  <c r="M7580" i="1"/>
  <c r="M7581" i="1"/>
  <c r="M7582" i="1"/>
  <c r="M7583" i="1"/>
  <c r="M7584" i="1"/>
  <c r="M7585" i="1"/>
  <c r="M7586" i="1"/>
  <c r="M7587" i="1"/>
  <c r="M7588" i="1"/>
  <c r="M7589" i="1"/>
  <c r="M7590" i="1"/>
  <c r="M7591" i="1"/>
  <c r="M7592" i="1"/>
  <c r="M7593" i="1"/>
  <c r="M7594" i="1"/>
  <c r="M7595" i="1"/>
  <c r="M7596" i="1"/>
  <c r="M7597" i="1"/>
  <c r="M7598" i="1"/>
  <c r="M7599" i="1"/>
  <c r="M7600" i="1"/>
  <c r="M7601" i="1"/>
  <c r="M7602" i="1"/>
  <c r="M7603" i="1"/>
  <c r="M7604" i="1"/>
  <c r="M7605" i="1"/>
  <c r="M7606" i="1"/>
  <c r="M7607" i="1"/>
  <c r="M7608" i="1"/>
  <c r="M7609" i="1"/>
  <c r="M7610" i="1"/>
  <c r="M7611" i="1"/>
  <c r="M7612" i="1"/>
  <c r="M7613" i="1"/>
  <c r="M7614" i="1"/>
  <c r="M7615" i="1"/>
  <c r="M7616" i="1"/>
  <c r="M7617" i="1"/>
  <c r="M7618" i="1"/>
  <c r="M7619" i="1"/>
  <c r="M7620" i="1"/>
  <c r="M7621" i="1"/>
  <c r="M7622" i="1"/>
  <c r="M7623" i="1"/>
  <c r="M7624" i="1"/>
  <c r="M7625" i="1"/>
  <c r="M7626" i="1"/>
  <c r="M7627" i="1"/>
  <c r="M7628" i="1"/>
  <c r="M7629" i="1"/>
  <c r="M7630" i="1"/>
  <c r="M7631" i="1"/>
  <c r="M7632" i="1"/>
  <c r="M7633" i="1"/>
  <c r="M7634" i="1"/>
  <c r="M7635" i="1"/>
  <c r="M7636" i="1"/>
  <c r="M7637" i="1"/>
  <c r="M7638" i="1"/>
  <c r="M7639" i="1"/>
  <c r="M7640" i="1"/>
  <c r="M7641" i="1"/>
  <c r="M7642" i="1"/>
  <c r="M7643" i="1"/>
  <c r="M7644" i="1"/>
  <c r="M7645" i="1"/>
  <c r="M7646" i="1"/>
  <c r="M7647" i="1"/>
  <c r="M7648" i="1"/>
  <c r="M7649" i="1"/>
  <c r="M7650" i="1"/>
  <c r="M7651" i="1"/>
  <c r="M7652" i="1"/>
  <c r="M7653" i="1"/>
  <c r="M7654" i="1"/>
  <c r="M7655" i="1"/>
  <c r="M7656" i="1"/>
  <c r="M7657" i="1"/>
  <c r="M7658" i="1"/>
  <c r="M7659" i="1"/>
  <c r="M7660" i="1"/>
  <c r="M7661" i="1"/>
  <c r="M7662" i="1"/>
  <c r="M7663" i="1"/>
  <c r="M7664" i="1"/>
  <c r="M7665" i="1"/>
  <c r="M7666" i="1"/>
  <c r="M7667" i="1"/>
  <c r="M7668" i="1"/>
  <c r="M7669" i="1"/>
  <c r="M7670" i="1"/>
  <c r="M7671" i="1"/>
  <c r="M7672" i="1"/>
  <c r="M7673" i="1"/>
  <c r="M7674" i="1"/>
  <c r="M7675" i="1"/>
  <c r="M7676" i="1"/>
  <c r="M7677" i="1"/>
  <c r="M7678" i="1"/>
  <c r="M7679" i="1"/>
  <c r="M7680" i="1"/>
  <c r="M7681" i="1"/>
  <c r="M7682" i="1"/>
  <c r="M7683" i="1"/>
  <c r="M7684" i="1"/>
  <c r="M7685" i="1"/>
  <c r="M7686" i="1"/>
  <c r="M7687" i="1"/>
  <c r="M7688" i="1"/>
  <c r="M7689" i="1"/>
  <c r="M7690" i="1"/>
  <c r="M7691" i="1"/>
  <c r="M7692" i="1"/>
  <c r="M7693" i="1"/>
  <c r="M7694" i="1"/>
  <c r="M7695" i="1"/>
  <c r="M7696" i="1"/>
  <c r="M7697" i="1"/>
  <c r="M7698" i="1"/>
  <c r="M7699" i="1"/>
  <c r="M7700" i="1"/>
  <c r="M7701" i="1"/>
  <c r="M7702" i="1"/>
  <c r="M7703" i="1"/>
  <c r="M7704" i="1"/>
  <c r="M7705" i="1"/>
  <c r="M7706" i="1"/>
  <c r="M7707" i="1"/>
  <c r="M7708" i="1"/>
  <c r="M7709" i="1"/>
  <c r="M7710" i="1"/>
  <c r="M7711" i="1"/>
  <c r="M7712" i="1"/>
  <c r="M7713" i="1"/>
  <c r="M7714" i="1"/>
  <c r="M7715" i="1"/>
  <c r="M7716" i="1"/>
  <c r="M7717" i="1"/>
  <c r="M7718" i="1"/>
  <c r="M7719" i="1"/>
  <c r="M7720" i="1"/>
  <c r="M7721" i="1"/>
  <c r="M7722" i="1"/>
  <c r="M7723" i="1"/>
  <c r="M7724" i="1"/>
  <c r="M7725" i="1"/>
  <c r="M7726" i="1"/>
  <c r="M7727" i="1"/>
  <c r="M7728" i="1"/>
  <c r="M7729" i="1"/>
  <c r="M7730" i="1"/>
  <c r="M7731" i="1"/>
  <c r="M7732" i="1"/>
  <c r="M7733" i="1"/>
  <c r="M7734" i="1"/>
  <c r="M7735" i="1"/>
  <c r="M7736" i="1"/>
  <c r="M7737" i="1"/>
  <c r="M7738" i="1"/>
  <c r="M7739" i="1"/>
  <c r="M7740" i="1"/>
  <c r="M7741" i="1"/>
  <c r="M7742" i="1"/>
  <c r="M7743" i="1"/>
  <c r="M7744" i="1"/>
  <c r="M7745" i="1"/>
  <c r="M7746" i="1"/>
  <c r="M7747" i="1"/>
  <c r="M7748" i="1"/>
  <c r="M7749" i="1"/>
  <c r="M7750" i="1"/>
  <c r="M7751" i="1"/>
  <c r="M7752" i="1"/>
  <c r="M7753" i="1"/>
  <c r="M7754" i="1"/>
  <c r="M7755" i="1"/>
  <c r="M7756" i="1"/>
  <c r="M7757" i="1"/>
  <c r="M7758" i="1"/>
  <c r="M7759" i="1"/>
  <c r="M7760" i="1"/>
  <c r="M7761" i="1"/>
  <c r="M7762" i="1"/>
  <c r="M7763" i="1"/>
  <c r="M7764" i="1"/>
  <c r="M7765" i="1"/>
  <c r="M7766" i="1"/>
  <c r="M7767" i="1"/>
  <c r="M7768" i="1"/>
  <c r="M7769" i="1"/>
  <c r="M7770" i="1"/>
  <c r="M7771" i="1"/>
  <c r="M7772" i="1"/>
  <c r="M7773" i="1"/>
  <c r="M7774" i="1"/>
  <c r="M7775" i="1"/>
  <c r="M7776" i="1"/>
  <c r="M7777" i="1"/>
  <c r="M7778" i="1"/>
  <c r="M7779" i="1"/>
  <c r="M7780" i="1"/>
  <c r="M7781" i="1"/>
  <c r="M7782" i="1"/>
  <c r="M7783" i="1"/>
  <c r="M7784" i="1"/>
  <c r="M7785" i="1"/>
  <c r="M7786" i="1"/>
  <c r="M7787" i="1"/>
  <c r="M7788" i="1"/>
  <c r="M7789" i="1"/>
  <c r="M7790" i="1"/>
  <c r="M7791" i="1"/>
  <c r="M7792" i="1"/>
  <c r="M7793" i="1"/>
  <c r="M7794" i="1"/>
  <c r="M7795" i="1"/>
  <c r="M7796" i="1"/>
  <c r="M7797" i="1"/>
  <c r="M7798" i="1"/>
  <c r="M7799" i="1"/>
  <c r="M7800" i="1"/>
  <c r="M7801" i="1"/>
  <c r="M7802" i="1"/>
  <c r="M7803" i="1"/>
  <c r="M7804" i="1"/>
  <c r="M7805" i="1"/>
  <c r="M7806" i="1"/>
  <c r="M7807" i="1"/>
  <c r="M7808" i="1"/>
  <c r="M7809" i="1"/>
  <c r="M7810" i="1"/>
  <c r="M7811" i="1"/>
  <c r="M7812" i="1"/>
  <c r="M7813" i="1"/>
  <c r="M7814" i="1"/>
  <c r="M7815" i="1"/>
  <c r="M7816" i="1"/>
  <c r="M7817" i="1"/>
  <c r="M7818" i="1"/>
  <c r="M7819" i="1"/>
  <c r="M7820" i="1"/>
  <c r="M7821" i="1"/>
  <c r="M7822" i="1"/>
  <c r="M7823" i="1"/>
  <c r="M7824" i="1"/>
  <c r="M7825" i="1"/>
  <c r="M7826" i="1"/>
  <c r="M7827" i="1"/>
  <c r="M7828" i="1"/>
  <c r="M7829" i="1"/>
  <c r="M7830" i="1"/>
  <c r="M7831" i="1"/>
  <c r="M7832" i="1"/>
  <c r="M7833" i="1"/>
  <c r="M7834" i="1"/>
  <c r="M7835" i="1"/>
  <c r="M7836" i="1"/>
  <c r="M7837" i="1"/>
  <c r="M7838" i="1"/>
  <c r="M7839" i="1"/>
  <c r="M7840" i="1"/>
  <c r="M7841" i="1"/>
  <c r="M7842" i="1"/>
  <c r="M7843" i="1"/>
  <c r="M7844" i="1"/>
  <c r="M7845" i="1"/>
  <c r="M7846" i="1"/>
  <c r="M7847" i="1"/>
  <c r="M7848" i="1"/>
  <c r="M7849" i="1"/>
  <c r="M7850" i="1"/>
  <c r="M7851" i="1"/>
  <c r="M7852" i="1"/>
  <c r="M7853" i="1"/>
  <c r="M7854" i="1"/>
  <c r="M7855" i="1"/>
  <c r="M7856" i="1"/>
  <c r="M7857" i="1"/>
  <c r="M7858" i="1"/>
  <c r="M7859" i="1"/>
  <c r="M7860" i="1"/>
  <c r="M7861" i="1"/>
  <c r="M7862" i="1"/>
  <c r="M7863" i="1"/>
  <c r="M7864" i="1"/>
  <c r="M7865" i="1"/>
  <c r="M7866" i="1"/>
  <c r="M7867" i="1"/>
  <c r="M7868" i="1"/>
  <c r="M7869" i="1"/>
  <c r="M7870" i="1"/>
  <c r="M7871" i="1"/>
  <c r="M7872" i="1"/>
  <c r="M7873" i="1"/>
  <c r="M7874" i="1"/>
  <c r="M7875" i="1"/>
  <c r="M7876" i="1"/>
  <c r="M7877" i="1"/>
  <c r="M7878" i="1"/>
  <c r="M7879" i="1"/>
  <c r="M7880" i="1"/>
  <c r="M7881" i="1"/>
  <c r="M7882" i="1"/>
  <c r="M7883" i="1"/>
  <c r="M7884" i="1"/>
  <c r="M7885" i="1"/>
  <c r="M7886" i="1"/>
  <c r="M7887" i="1"/>
  <c r="M7888" i="1"/>
  <c r="M7889" i="1"/>
  <c r="M7890" i="1"/>
  <c r="M7891" i="1"/>
  <c r="M7892" i="1"/>
  <c r="M7893" i="1"/>
  <c r="M7894" i="1"/>
  <c r="M7895" i="1"/>
  <c r="M7896" i="1"/>
  <c r="M7897" i="1"/>
  <c r="M7898" i="1"/>
  <c r="M7899" i="1"/>
  <c r="M7900" i="1"/>
  <c r="M7901" i="1"/>
  <c r="M7902" i="1"/>
  <c r="M7903" i="1"/>
  <c r="M7904" i="1"/>
  <c r="M7905" i="1"/>
  <c r="M7906" i="1"/>
  <c r="M7907" i="1"/>
  <c r="M7908" i="1"/>
  <c r="M7909" i="1"/>
  <c r="M7910" i="1"/>
  <c r="M7911" i="1"/>
  <c r="M7912" i="1"/>
  <c r="M7913" i="1"/>
  <c r="M7914" i="1"/>
  <c r="M7915" i="1"/>
  <c r="M7916" i="1"/>
  <c r="M7917" i="1"/>
  <c r="M7918" i="1"/>
  <c r="M7919" i="1"/>
  <c r="M7920" i="1"/>
  <c r="M7921" i="1"/>
  <c r="M7922" i="1"/>
  <c r="M7923" i="1"/>
  <c r="M7924" i="1"/>
  <c r="M7925" i="1"/>
  <c r="M7926" i="1"/>
  <c r="M7927" i="1"/>
  <c r="M7928" i="1"/>
  <c r="M7929" i="1"/>
  <c r="M7930" i="1"/>
  <c r="M7931" i="1"/>
  <c r="M7932" i="1"/>
  <c r="M7933" i="1"/>
  <c r="M7934" i="1"/>
  <c r="M7935" i="1"/>
  <c r="M7936" i="1"/>
  <c r="M7937" i="1"/>
  <c r="M7938" i="1"/>
  <c r="M7939" i="1"/>
  <c r="M7940" i="1"/>
  <c r="M7941" i="1"/>
  <c r="M7942" i="1"/>
  <c r="M7943" i="1"/>
  <c r="M7944" i="1"/>
  <c r="M7945" i="1"/>
  <c r="M7946" i="1"/>
  <c r="M7947" i="1"/>
  <c r="M7948" i="1"/>
  <c r="M7949" i="1"/>
  <c r="M7950" i="1"/>
  <c r="M7951" i="1"/>
  <c r="M7952" i="1"/>
  <c r="M7953" i="1"/>
  <c r="M7954" i="1"/>
  <c r="M7955" i="1"/>
  <c r="M7956" i="1"/>
  <c r="M7957" i="1"/>
  <c r="M7958" i="1"/>
  <c r="M7959" i="1"/>
  <c r="M7960" i="1"/>
  <c r="M7961" i="1"/>
  <c r="M7962" i="1"/>
  <c r="M7963" i="1"/>
  <c r="M7964" i="1"/>
  <c r="M7965" i="1"/>
  <c r="M7966" i="1"/>
  <c r="M7967" i="1"/>
  <c r="M7968" i="1"/>
  <c r="M7969" i="1"/>
  <c r="M7970" i="1"/>
  <c r="M7971" i="1"/>
  <c r="M7972" i="1"/>
  <c r="M7973" i="1"/>
  <c r="M7974" i="1"/>
  <c r="M7975" i="1"/>
  <c r="M7976" i="1"/>
  <c r="M7977" i="1"/>
  <c r="M7978" i="1"/>
  <c r="M7979" i="1"/>
  <c r="M7980" i="1"/>
  <c r="M7981" i="1"/>
  <c r="M7982" i="1"/>
  <c r="M7983" i="1"/>
  <c r="M7984" i="1"/>
  <c r="M7985" i="1"/>
  <c r="M7986" i="1"/>
  <c r="M7987" i="1"/>
  <c r="M7988" i="1"/>
  <c r="M7989" i="1"/>
  <c r="M7990" i="1"/>
  <c r="M7991" i="1"/>
  <c r="M7992" i="1"/>
  <c r="M7993" i="1"/>
  <c r="M7994" i="1"/>
  <c r="M7995" i="1"/>
  <c r="M7996" i="1"/>
  <c r="M7997" i="1"/>
  <c r="M7998" i="1"/>
  <c r="M7999" i="1"/>
  <c r="M8000" i="1"/>
  <c r="M8001" i="1"/>
  <c r="M8002" i="1"/>
  <c r="M8003" i="1"/>
  <c r="M8004" i="1"/>
  <c r="M8005" i="1"/>
  <c r="M8006" i="1"/>
  <c r="M8007" i="1"/>
  <c r="M8008" i="1"/>
  <c r="M8009" i="1"/>
  <c r="M8010" i="1"/>
  <c r="M8011" i="1"/>
  <c r="M8012" i="1"/>
  <c r="M8013" i="1"/>
  <c r="M8014" i="1"/>
  <c r="M8015" i="1"/>
  <c r="M8016" i="1"/>
  <c r="M8017" i="1"/>
  <c r="M8018" i="1"/>
  <c r="M8019" i="1"/>
  <c r="M8020" i="1"/>
  <c r="M8021" i="1"/>
  <c r="M8022" i="1"/>
  <c r="M8023" i="1"/>
  <c r="M8024" i="1"/>
  <c r="M8025" i="1"/>
  <c r="M8026" i="1"/>
  <c r="M8027" i="1"/>
  <c r="M8028" i="1"/>
  <c r="M8029" i="1"/>
  <c r="M8030" i="1"/>
  <c r="M8031" i="1"/>
  <c r="M8032" i="1"/>
  <c r="M8033" i="1"/>
  <c r="M8034" i="1"/>
  <c r="M8035" i="1"/>
  <c r="M8036" i="1"/>
  <c r="M8037" i="1"/>
  <c r="M8038" i="1"/>
  <c r="M8039" i="1"/>
  <c r="M8040" i="1"/>
  <c r="M8041" i="1"/>
  <c r="M8042" i="1"/>
  <c r="M8043" i="1"/>
  <c r="M8044" i="1"/>
  <c r="M8045" i="1"/>
  <c r="M8046" i="1"/>
  <c r="M8047" i="1"/>
  <c r="M8048" i="1"/>
  <c r="M8049" i="1"/>
  <c r="M8050" i="1"/>
  <c r="M8051" i="1"/>
  <c r="M8052" i="1"/>
  <c r="M8053" i="1"/>
  <c r="M8054" i="1"/>
  <c r="M8055" i="1"/>
  <c r="M8056" i="1"/>
  <c r="M8057" i="1"/>
  <c r="M8058" i="1"/>
  <c r="M8059" i="1"/>
  <c r="M8060" i="1"/>
  <c r="M8061" i="1"/>
  <c r="M8062" i="1"/>
  <c r="M8063" i="1"/>
  <c r="M8064" i="1"/>
  <c r="M8065" i="1"/>
  <c r="M8066" i="1"/>
  <c r="M8067" i="1"/>
  <c r="M8068" i="1"/>
  <c r="M8069" i="1"/>
  <c r="M8070" i="1"/>
  <c r="M8071" i="1"/>
  <c r="M8072" i="1"/>
  <c r="M8073" i="1"/>
  <c r="M8074" i="1"/>
  <c r="M8075" i="1"/>
  <c r="M8076" i="1"/>
  <c r="M8077" i="1"/>
  <c r="M8078" i="1"/>
  <c r="M8079" i="1"/>
  <c r="M8080" i="1"/>
  <c r="M8081" i="1"/>
  <c r="M8082" i="1"/>
  <c r="M8083" i="1"/>
  <c r="M8084" i="1"/>
  <c r="M8085" i="1"/>
  <c r="M8086" i="1"/>
  <c r="M8087" i="1"/>
  <c r="M8088" i="1"/>
  <c r="M8089" i="1"/>
  <c r="M8090" i="1"/>
  <c r="M8091" i="1"/>
  <c r="M8092" i="1"/>
  <c r="M8093" i="1"/>
  <c r="M8094" i="1"/>
  <c r="M8095" i="1"/>
  <c r="M8096" i="1"/>
  <c r="M8097" i="1"/>
  <c r="M8098" i="1"/>
  <c r="M8099" i="1"/>
  <c r="M8100" i="1"/>
  <c r="M8101" i="1"/>
  <c r="M8102" i="1"/>
  <c r="M8103" i="1"/>
  <c r="M8104" i="1"/>
  <c r="M8105" i="1"/>
  <c r="M8106" i="1"/>
  <c r="M8107" i="1"/>
  <c r="M8108" i="1"/>
  <c r="M8109" i="1"/>
  <c r="M8110" i="1"/>
  <c r="M8111" i="1"/>
  <c r="M8112" i="1"/>
  <c r="M8113" i="1"/>
  <c r="M8114" i="1"/>
  <c r="M8115" i="1"/>
  <c r="M8116" i="1"/>
  <c r="M8117" i="1"/>
  <c r="M8118" i="1"/>
  <c r="M8119" i="1"/>
  <c r="M8120" i="1"/>
  <c r="M8121" i="1"/>
  <c r="M8122" i="1"/>
  <c r="M8123" i="1"/>
  <c r="M8124" i="1"/>
  <c r="M8125" i="1"/>
  <c r="M8126" i="1"/>
  <c r="M8127" i="1"/>
  <c r="M8128" i="1"/>
  <c r="M8129" i="1"/>
  <c r="M8130" i="1"/>
  <c r="M8131" i="1"/>
  <c r="M8132" i="1"/>
  <c r="M8133" i="1"/>
  <c r="M8134" i="1"/>
  <c r="M8135" i="1"/>
  <c r="M8136" i="1"/>
  <c r="M8137" i="1"/>
  <c r="M8138" i="1"/>
  <c r="M8139" i="1"/>
  <c r="M8140" i="1"/>
  <c r="M8141" i="1"/>
  <c r="M8142" i="1"/>
  <c r="M8143" i="1"/>
  <c r="M8144" i="1"/>
  <c r="M8145" i="1"/>
  <c r="M8146" i="1"/>
  <c r="M8147" i="1"/>
  <c r="M8148" i="1"/>
  <c r="M8149" i="1"/>
  <c r="M8150" i="1"/>
  <c r="M8151" i="1"/>
  <c r="M8152" i="1"/>
  <c r="M8153" i="1"/>
  <c r="M8154" i="1"/>
  <c r="M8155" i="1"/>
  <c r="M8156" i="1"/>
  <c r="M8157" i="1"/>
  <c r="M8158" i="1"/>
  <c r="M8159" i="1"/>
  <c r="M8160" i="1"/>
  <c r="M8161" i="1"/>
  <c r="M8162" i="1"/>
  <c r="M8163" i="1"/>
  <c r="M8164" i="1"/>
  <c r="M8165" i="1"/>
  <c r="M8166" i="1"/>
  <c r="M8167" i="1"/>
  <c r="M8168" i="1"/>
  <c r="M8169" i="1"/>
  <c r="M8170" i="1"/>
  <c r="M8171" i="1"/>
  <c r="M8172" i="1"/>
  <c r="M8173" i="1"/>
  <c r="M8174" i="1"/>
  <c r="M8175" i="1"/>
  <c r="M8176" i="1"/>
  <c r="M8177" i="1"/>
  <c r="M8178" i="1"/>
  <c r="M8179" i="1"/>
  <c r="M8180" i="1"/>
  <c r="M8181" i="1"/>
  <c r="M8182" i="1"/>
  <c r="M8183" i="1"/>
  <c r="M8184" i="1"/>
  <c r="M8185" i="1"/>
  <c r="M8186" i="1"/>
  <c r="M8187" i="1"/>
  <c r="M8188" i="1"/>
  <c r="M8189" i="1"/>
  <c r="M8190" i="1"/>
  <c r="M8191" i="1"/>
  <c r="M8192" i="1"/>
  <c r="M8193" i="1"/>
  <c r="M8194" i="1"/>
  <c r="M8195" i="1"/>
  <c r="M8196" i="1"/>
  <c r="M8197" i="1"/>
  <c r="M8198" i="1"/>
  <c r="M8199" i="1"/>
  <c r="M8200" i="1"/>
  <c r="M8201" i="1"/>
  <c r="M8202" i="1"/>
  <c r="M8203" i="1"/>
  <c r="M8204" i="1"/>
  <c r="M8205" i="1"/>
  <c r="M8206" i="1"/>
  <c r="M8207" i="1"/>
  <c r="M8208" i="1"/>
  <c r="M8209" i="1"/>
  <c r="M8210" i="1"/>
  <c r="M8211" i="1"/>
  <c r="M8212" i="1"/>
  <c r="M8213" i="1"/>
  <c r="M8214" i="1"/>
  <c r="M8215" i="1"/>
  <c r="M8216" i="1"/>
  <c r="M8217" i="1"/>
  <c r="M8218" i="1"/>
  <c r="M8219" i="1"/>
  <c r="M8220" i="1"/>
  <c r="M8221" i="1"/>
  <c r="M8222" i="1"/>
  <c r="M8223" i="1"/>
  <c r="M8224" i="1"/>
  <c r="M8225" i="1"/>
  <c r="M8226" i="1"/>
  <c r="M8227" i="1"/>
  <c r="M8228" i="1"/>
  <c r="M8229" i="1"/>
  <c r="M8230" i="1"/>
  <c r="M8231" i="1"/>
  <c r="M8232" i="1"/>
  <c r="M8233" i="1"/>
  <c r="M8234" i="1"/>
  <c r="M8235" i="1"/>
  <c r="M8236" i="1"/>
  <c r="M8237" i="1"/>
  <c r="M8238" i="1"/>
  <c r="M8239" i="1"/>
  <c r="M8240" i="1"/>
  <c r="M8241" i="1"/>
  <c r="M8242" i="1"/>
  <c r="M8243" i="1"/>
  <c r="M8244" i="1"/>
  <c r="M8245" i="1"/>
  <c r="M8246" i="1"/>
  <c r="M8247" i="1"/>
  <c r="M8248" i="1"/>
  <c r="M8249" i="1"/>
  <c r="M8250" i="1"/>
  <c r="M8251" i="1"/>
  <c r="M8252" i="1"/>
  <c r="M8253" i="1"/>
  <c r="M8254" i="1"/>
  <c r="M8255" i="1"/>
  <c r="M8256" i="1"/>
  <c r="M8257" i="1"/>
  <c r="M8258" i="1"/>
  <c r="M8259" i="1"/>
  <c r="M8260" i="1"/>
  <c r="M8261" i="1"/>
  <c r="M8262" i="1"/>
  <c r="M8263" i="1"/>
  <c r="M8264" i="1"/>
  <c r="M8265" i="1"/>
  <c r="M8266" i="1"/>
  <c r="M8267" i="1"/>
  <c r="M8268" i="1"/>
  <c r="M8269" i="1"/>
  <c r="M8270" i="1"/>
  <c r="M8271" i="1"/>
  <c r="M8272" i="1"/>
  <c r="M8273" i="1"/>
  <c r="M8274" i="1"/>
  <c r="M8275" i="1"/>
  <c r="M8276" i="1"/>
  <c r="M8277" i="1"/>
  <c r="M8278" i="1"/>
  <c r="M8279" i="1"/>
  <c r="M8280" i="1"/>
  <c r="M8281" i="1"/>
  <c r="M8282" i="1"/>
  <c r="M8283" i="1"/>
  <c r="M8284" i="1"/>
  <c r="M8285" i="1"/>
  <c r="M8286" i="1"/>
  <c r="M8287" i="1"/>
  <c r="M8288" i="1"/>
  <c r="M8289" i="1"/>
  <c r="M8290" i="1"/>
  <c r="M8291" i="1"/>
  <c r="M8292" i="1"/>
  <c r="M8293" i="1"/>
  <c r="M8294" i="1"/>
  <c r="M8295" i="1"/>
  <c r="M8296" i="1"/>
  <c r="M8297" i="1"/>
  <c r="M8298" i="1"/>
  <c r="M8299" i="1"/>
  <c r="M8300" i="1"/>
  <c r="M8301" i="1"/>
  <c r="M8302" i="1"/>
  <c r="M8303" i="1"/>
  <c r="M8304" i="1"/>
  <c r="M8305" i="1"/>
  <c r="M8306" i="1"/>
  <c r="M8307" i="1"/>
  <c r="M8308" i="1"/>
  <c r="M8309" i="1"/>
  <c r="M8310" i="1"/>
  <c r="M8311" i="1"/>
  <c r="M8312" i="1"/>
  <c r="M8313" i="1"/>
  <c r="M8314" i="1"/>
  <c r="M8315" i="1"/>
  <c r="M8316" i="1"/>
  <c r="M8317" i="1"/>
  <c r="M8318" i="1"/>
  <c r="M8319" i="1"/>
  <c r="M8320" i="1"/>
  <c r="M8321" i="1"/>
  <c r="M8322" i="1"/>
  <c r="M8323" i="1"/>
  <c r="M8324" i="1"/>
  <c r="M8325" i="1"/>
  <c r="M8326" i="1"/>
  <c r="M8327" i="1"/>
  <c r="M8328" i="1"/>
  <c r="M8329" i="1"/>
  <c r="M8330" i="1"/>
  <c r="M8331" i="1"/>
  <c r="M8332" i="1"/>
  <c r="M8333" i="1"/>
  <c r="M8334" i="1"/>
  <c r="M8335" i="1"/>
  <c r="M8336" i="1"/>
  <c r="M8337" i="1"/>
  <c r="M8338" i="1"/>
  <c r="M8339" i="1"/>
  <c r="M8340" i="1"/>
  <c r="M8341" i="1"/>
  <c r="M8342" i="1"/>
  <c r="M8343" i="1"/>
  <c r="M8344" i="1"/>
  <c r="M8345" i="1"/>
  <c r="M8346" i="1"/>
  <c r="M8347" i="1"/>
  <c r="M8348" i="1"/>
  <c r="M8349" i="1"/>
  <c r="M8350" i="1"/>
  <c r="M8351" i="1"/>
  <c r="M8352" i="1"/>
  <c r="M8353" i="1"/>
  <c r="M8354" i="1"/>
  <c r="M8355" i="1"/>
  <c r="M8356" i="1"/>
  <c r="M8357" i="1"/>
  <c r="M8358" i="1"/>
  <c r="M8359" i="1"/>
  <c r="M8360" i="1"/>
  <c r="M8361" i="1"/>
  <c r="M8362" i="1"/>
  <c r="M8363" i="1"/>
  <c r="M8364" i="1"/>
  <c r="M8365" i="1"/>
  <c r="M8366" i="1"/>
  <c r="M8367" i="1"/>
  <c r="M8368" i="1"/>
  <c r="M8369" i="1"/>
  <c r="M8370" i="1"/>
  <c r="M8371" i="1"/>
  <c r="M8372" i="1"/>
  <c r="M8373" i="1"/>
  <c r="M8374" i="1"/>
  <c r="M8375" i="1"/>
  <c r="M8376" i="1"/>
  <c r="M8377" i="1"/>
  <c r="M8378" i="1"/>
  <c r="M8379" i="1"/>
  <c r="M8380" i="1"/>
  <c r="M8381" i="1"/>
  <c r="M8382" i="1"/>
  <c r="M8383" i="1"/>
  <c r="M8384" i="1"/>
  <c r="M8385" i="1"/>
  <c r="M8386" i="1"/>
  <c r="M8387" i="1"/>
  <c r="M8388" i="1"/>
  <c r="M8389" i="1"/>
  <c r="M8390" i="1"/>
  <c r="M8391" i="1"/>
  <c r="M8392" i="1"/>
  <c r="M8393" i="1"/>
  <c r="M8394" i="1"/>
  <c r="M8395" i="1"/>
  <c r="M8396" i="1"/>
  <c r="M8397" i="1"/>
  <c r="M8398" i="1"/>
  <c r="M8399" i="1"/>
  <c r="M8400" i="1"/>
  <c r="M8401" i="1"/>
  <c r="M8402" i="1"/>
  <c r="M8403" i="1"/>
  <c r="M8404" i="1"/>
  <c r="M8405" i="1"/>
  <c r="M8406" i="1"/>
  <c r="M8407" i="1"/>
  <c r="M8408" i="1"/>
  <c r="M8409" i="1"/>
  <c r="M8410" i="1"/>
  <c r="M8411" i="1"/>
  <c r="M8412" i="1"/>
  <c r="M8413" i="1"/>
  <c r="M8414" i="1"/>
  <c r="M8415" i="1"/>
  <c r="M8416" i="1"/>
  <c r="M8417" i="1"/>
  <c r="M8418" i="1"/>
  <c r="M8419" i="1"/>
  <c r="M8420" i="1"/>
  <c r="M8421" i="1"/>
  <c r="M8422" i="1"/>
  <c r="M8423" i="1"/>
  <c r="M8424" i="1"/>
  <c r="M8425" i="1"/>
  <c r="M8426" i="1"/>
  <c r="M8427" i="1"/>
  <c r="M8428" i="1"/>
  <c r="M8429" i="1"/>
  <c r="M8430" i="1"/>
  <c r="M8431" i="1"/>
  <c r="M8432" i="1"/>
  <c r="M8433" i="1"/>
  <c r="M8434" i="1"/>
  <c r="M8435" i="1"/>
  <c r="M8436" i="1"/>
  <c r="M8437" i="1"/>
  <c r="M8438" i="1"/>
  <c r="M8439" i="1"/>
  <c r="M8440" i="1"/>
  <c r="M8441" i="1"/>
  <c r="M8442" i="1"/>
  <c r="M8443" i="1"/>
  <c r="M8444" i="1"/>
  <c r="M8445" i="1"/>
  <c r="M8446" i="1"/>
  <c r="M8447" i="1"/>
  <c r="M8448" i="1"/>
  <c r="M8449" i="1"/>
  <c r="M8450" i="1"/>
  <c r="M8451" i="1"/>
  <c r="M8452" i="1"/>
  <c r="M8453" i="1"/>
  <c r="M8454" i="1"/>
  <c r="M8455" i="1"/>
  <c r="M8456" i="1"/>
  <c r="M8457" i="1"/>
  <c r="M8458" i="1"/>
  <c r="M8459" i="1"/>
  <c r="M8460" i="1"/>
  <c r="M8461" i="1"/>
  <c r="M8462" i="1"/>
  <c r="M8463" i="1"/>
  <c r="M8464" i="1"/>
  <c r="M8465" i="1"/>
  <c r="M8466" i="1"/>
  <c r="M8467" i="1"/>
  <c r="M8468" i="1"/>
  <c r="M8469" i="1"/>
  <c r="M8470" i="1"/>
  <c r="M8471" i="1"/>
  <c r="M8472" i="1"/>
  <c r="M8473" i="1"/>
  <c r="M8474" i="1"/>
  <c r="M8475" i="1"/>
  <c r="M8476" i="1"/>
  <c r="M8477" i="1"/>
  <c r="M8478" i="1"/>
  <c r="M8479" i="1"/>
  <c r="M8480" i="1"/>
  <c r="M8481" i="1"/>
  <c r="M8482" i="1"/>
  <c r="M8483" i="1"/>
  <c r="M8484" i="1"/>
  <c r="M8485" i="1"/>
  <c r="M8486" i="1"/>
  <c r="M8487" i="1"/>
  <c r="M8488" i="1"/>
  <c r="M8489" i="1"/>
  <c r="M8490" i="1"/>
  <c r="M8491" i="1"/>
  <c r="M8492" i="1"/>
  <c r="M8493" i="1"/>
  <c r="M8494" i="1"/>
  <c r="M8495" i="1"/>
  <c r="M8496" i="1"/>
  <c r="M8497" i="1"/>
  <c r="M8498" i="1"/>
  <c r="M8499" i="1"/>
  <c r="M8500" i="1"/>
  <c r="M8501" i="1"/>
  <c r="M8502" i="1"/>
  <c r="M8503" i="1"/>
  <c r="M8504" i="1"/>
  <c r="M8505" i="1"/>
  <c r="M8506" i="1"/>
  <c r="M8507" i="1"/>
  <c r="M8508" i="1"/>
  <c r="M8509" i="1"/>
  <c r="M8510" i="1"/>
  <c r="M8511" i="1"/>
  <c r="M8512" i="1"/>
  <c r="M8513" i="1"/>
  <c r="M8514" i="1"/>
  <c r="M8515" i="1"/>
  <c r="M8516" i="1"/>
  <c r="M8517" i="1"/>
  <c r="M8518" i="1"/>
  <c r="M8519" i="1"/>
  <c r="M8520" i="1"/>
  <c r="M8521" i="1"/>
  <c r="M8522" i="1"/>
  <c r="M8523" i="1"/>
  <c r="M8524" i="1"/>
  <c r="M8525" i="1"/>
  <c r="M8526" i="1"/>
  <c r="M8527" i="1"/>
  <c r="M8528" i="1"/>
  <c r="M8529" i="1"/>
  <c r="M8530" i="1"/>
  <c r="M8531" i="1"/>
  <c r="M8532" i="1"/>
  <c r="M8533" i="1"/>
  <c r="M8534" i="1"/>
  <c r="M8535" i="1"/>
  <c r="M8536" i="1"/>
  <c r="M8537" i="1"/>
  <c r="M8538" i="1"/>
  <c r="M8539" i="1"/>
  <c r="M8540" i="1"/>
  <c r="M8541" i="1"/>
  <c r="M8542" i="1"/>
  <c r="M8543" i="1"/>
  <c r="M8544" i="1"/>
  <c r="M8545" i="1"/>
  <c r="M8546" i="1"/>
  <c r="M8547" i="1"/>
  <c r="M8548" i="1"/>
  <c r="M8549" i="1"/>
  <c r="M8550" i="1"/>
  <c r="M8551" i="1"/>
  <c r="M8552" i="1"/>
  <c r="M8553" i="1"/>
  <c r="M8554" i="1"/>
  <c r="M8555" i="1"/>
  <c r="M8556" i="1"/>
  <c r="M8557" i="1"/>
  <c r="M8558" i="1"/>
  <c r="M8559" i="1"/>
  <c r="M8560" i="1"/>
  <c r="M8561" i="1"/>
  <c r="M8562" i="1"/>
  <c r="M8563" i="1"/>
  <c r="M8564" i="1"/>
  <c r="M8565" i="1"/>
  <c r="M8566" i="1"/>
  <c r="M8567" i="1"/>
  <c r="M8568" i="1"/>
  <c r="M8569" i="1"/>
  <c r="M8570" i="1"/>
  <c r="M8571" i="1"/>
  <c r="M8572" i="1"/>
  <c r="M8573" i="1"/>
  <c r="M8574" i="1"/>
  <c r="M8575" i="1"/>
  <c r="M8576" i="1"/>
  <c r="M8577" i="1"/>
  <c r="M8578" i="1"/>
  <c r="M8579" i="1"/>
  <c r="M8580" i="1"/>
  <c r="M8581" i="1"/>
  <c r="M8582" i="1"/>
  <c r="M8583" i="1"/>
  <c r="M8584" i="1"/>
  <c r="M8585" i="1"/>
  <c r="M8586" i="1"/>
  <c r="M8587" i="1"/>
  <c r="M8588" i="1"/>
  <c r="M8589" i="1"/>
  <c r="M8590" i="1"/>
  <c r="M8591" i="1"/>
  <c r="M8592" i="1"/>
  <c r="M8593" i="1"/>
  <c r="M8594" i="1"/>
  <c r="M8595" i="1"/>
  <c r="M8596" i="1"/>
  <c r="M8597" i="1"/>
  <c r="M8598" i="1"/>
  <c r="M8599" i="1"/>
  <c r="M8600" i="1"/>
  <c r="M8601" i="1"/>
  <c r="M8602" i="1"/>
  <c r="M8603" i="1"/>
  <c r="M8604" i="1"/>
  <c r="M8605" i="1"/>
  <c r="M8606" i="1"/>
  <c r="M8607" i="1"/>
  <c r="M8608" i="1"/>
  <c r="M8609" i="1"/>
  <c r="M8610" i="1"/>
  <c r="M8611" i="1"/>
  <c r="M8612" i="1"/>
  <c r="M8613" i="1"/>
  <c r="M8614" i="1"/>
  <c r="M8615" i="1"/>
  <c r="M8616" i="1"/>
  <c r="M8617" i="1"/>
  <c r="M8618" i="1"/>
  <c r="M8619" i="1"/>
  <c r="M8620" i="1"/>
  <c r="M8621" i="1"/>
  <c r="M8622" i="1"/>
  <c r="M8623" i="1"/>
  <c r="M8624" i="1"/>
  <c r="M8625" i="1"/>
  <c r="M8626" i="1"/>
  <c r="M8627" i="1"/>
  <c r="M8628" i="1"/>
  <c r="M8629" i="1"/>
  <c r="M8630" i="1"/>
  <c r="M8631" i="1"/>
  <c r="M8632" i="1"/>
  <c r="M8633" i="1"/>
  <c r="M8634" i="1"/>
  <c r="M8635" i="1"/>
  <c r="M8636" i="1"/>
  <c r="M8637" i="1"/>
  <c r="M8638" i="1"/>
  <c r="M8639" i="1"/>
  <c r="M8640" i="1"/>
  <c r="M8641" i="1"/>
  <c r="M8642" i="1"/>
  <c r="M8643" i="1"/>
  <c r="M8644" i="1"/>
  <c r="M8645" i="1"/>
  <c r="M8646" i="1"/>
  <c r="M8647" i="1"/>
  <c r="M8648" i="1"/>
  <c r="M8649" i="1"/>
  <c r="M8650" i="1"/>
  <c r="M8651" i="1"/>
  <c r="M8652" i="1"/>
  <c r="M8653" i="1"/>
  <c r="M8654" i="1"/>
  <c r="M8655" i="1"/>
  <c r="M8656" i="1"/>
  <c r="M8657" i="1"/>
  <c r="M8658" i="1"/>
  <c r="M8659" i="1"/>
  <c r="M8660" i="1"/>
  <c r="M8661" i="1"/>
  <c r="M8662" i="1"/>
  <c r="M8663" i="1"/>
  <c r="M8664" i="1"/>
  <c r="M8665" i="1"/>
  <c r="M8666" i="1"/>
  <c r="M8667" i="1"/>
  <c r="M8668" i="1"/>
  <c r="M8669" i="1"/>
  <c r="M8670" i="1"/>
  <c r="M8671" i="1"/>
  <c r="M8672" i="1"/>
  <c r="M8673" i="1"/>
  <c r="M8674" i="1"/>
  <c r="M8675" i="1"/>
  <c r="M8676" i="1"/>
  <c r="M8677" i="1"/>
  <c r="M8678" i="1"/>
  <c r="M8679" i="1"/>
  <c r="M8680" i="1"/>
  <c r="M8681" i="1"/>
  <c r="M8682" i="1"/>
  <c r="M8683" i="1"/>
  <c r="M8684" i="1"/>
  <c r="M8685" i="1"/>
  <c r="M8686" i="1"/>
  <c r="M8687" i="1"/>
  <c r="M8688" i="1"/>
  <c r="M8689" i="1"/>
  <c r="M8690" i="1"/>
  <c r="M8691" i="1"/>
  <c r="M8692" i="1"/>
  <c r="M8693" i="1"/>
  <c r="M8694" i="1"/>
  <c r="M8695" i="1"/>
  <c r="M8696" i="1"/>
  <c r="M8697" i="1"/>
  <c r="M8698" i="1"/>
  <c r="M8699" i="1"/>
  <c r="M8700" i="1"/>
  <c r="M8701" i="1"/>
  <c r="M8702" i="1"/>
  <c r="M8703" i="1"/>
  <c r="M8704" i="1"/>
  <c r="M8705" i="1"/>
  <c r="M8706" i="1"/>
  <c r="M8707" i="1"/>
  <c r="M8708" i="1"/>
  <c r="M8709" i="1"/>
  <c r="M8710" i="1"/>
  <c r="M8711" i="1"/>
  <c r="M8712" i="1"/>
  <c r="M8713" i="1"/>
  <c r="M8714" i="1"/>
  <c r="M8715" i="1"/>
  <c r="M8716" i="1"/>
  <c r="M8717" i="1"/>
  <c r="M8718" i="1"/>
  <c r="M8719" i="1"/>
  <c r="M8720" i="1"/>
  <c r="M8721" i="1"/>
  <c r="M8722" i="1"/>
  <c r="M8723" i="1"/>
  <c r="M8724" i="1"/>
  <c r="M8725" i="1"/>
  <c r="M8726" i="1"/>
  <c r="M8727" i="1"/>
  <c r="M8728" i="1"/>
  <c r="M8729" i="1"/>
  <c r="M8730" i="1"/>
  <c r="M8731" i="1"/>
  <c r="M8732" i="1"/>
  <c r="M8733" i="1"/>
  <c r="M8734" i="1"/>
  <c r="M8735" i="1"/>
  <c r="M8736" i="1"/>
  <c r="M8737" i="1"/>
  <c r="M8738" i="1"/>
  <c r="M8739" i="1"/>
  <c r="M8740" i="1"/>
  <c r="M8741" i="1"/>
  <c r="M8742" i="1"/>
  <c r="M8743" i="1"/>
  <c r="M8744" i="1"/>
  <c r="M8745" i="1"/>
  <c r="M8746" i="1"/>
  <c r="M8747" i="1"/>
  <c r="M8748" i="1"/>
  <c r="M8749" i="1"/>
  <c r="M8750" i="1"/>
  <c r="M8751" i="1"/>
  <c r="M8752" i="1"/>
  <c r="M8753" i="1"/>
  <c r="M8754" i="1"/>
  <c r="M8755" i="1"/>
  <c r="M8756" i="1"/>
  <c r="M8757" i="1"/>
  <c r="M8758" i="1"/>
  <c r="M8759" i="1"/>
  <c r="M8760" i="1"/>
  <c r="M8761" i="1"/>
  <c r="M8762" i="1"/>
  <c r="M8763" i="1"/>
  <c r="M8764" i="1"/>
  <c r="M8765" i="1"/>
  <c r="M8766" i="1"/>
  <c r="M8767" i="1"/>
  <c r="M8768" i="1"/>
  <c r="M8769" i="1"/>
  <c r="M8770" i="1"/>
  <c r="M8771" i="1"/>
  <c r="M8772" i="1"/>
  <c r="M8773" i="1"/>
  <c r="M8774" i="1"/>
  <c r="M8775" i="1"/>
  <c r="M8776" i="1"/>
  <c r="M8777" i="1"/>
  <c r="M8778" i="1"/>
  <c r="M8779" i="1"/>
  <c r="M8780" i="1"/>
  <c r="M8781" i="1"/>
  <c r="M8782" i="1"/>
  <c r="M8783" i="1"/>
  <c r="M8784" i="1"/>
  <c r="M8785" i="1"/>
  <c r="M8786" i="1"/>
  <c r="M8787" i="1"/>
  <c r="M8788" i="1"/>
  <c r="M8789" i="1"/>
  <c r="M8790" i="1"/>
  <c r="M8791" i="1"/>
  <c r="M8792" i="1"/>
  <c r="M8793" i="1"/>
  <c r="M8794" i="1"/>
  <c r="M8795" i="1"/>
  <c r="M8796" i="1"/>
  <c r="M8797" i="1"/>
  <c r="M8798" i="1"/>
  <c r="M8799" i="1"/>
  <c r="M8800" i="1"/>
  <c r="M8801" i="1"/>
  <c r="M8802" i="1"/>
  <c r="M8803" i="1"/>
  <c r="M8804" i="1"/>
  <c r="M8805" i="1"/>
  <c r="M8806" i="1"/>
  <c r="M8807" i="1"/>
  <c r="M8808" i="1"/>
  <c r="M8809" i="1"/>
  <c r="M8810" i="1"/>
  <c r="M8811" i="1"/>
  <c r="M8812" i="1"/>
  <c r="M8813" i="1"/>
  <c r="M8814" i="1"/>
  <c r="M8815" i="1"/>
  <c r="M8816" i="1"/>
  <c r="M8817" i="1"/>
  <c r="M8818" i="1"/>
  <c r="M8819" i="1"/>
  <c r="M8820" i="1"/>
  <c r="M8821" i="1"/>
  <c r="M8822" i="1"/>
  <c r="M8823" i="1"/>
  <c r="M8824" i="1"/>
  <c r="M8825" i="1"/>
  <c r="M8826" i="1"/>
  <c r="M8827" i="1"/>
  <c r="M8828" i="1"/>
  <c r="M8829" i="1"/>
  <c r="M8830" i="1"/>
  <c r="M8831" i="1"/>
  <c r="M8832" i="1"/>
  <c r="M8833" i="1"/>
  <c r="M8834" i="1"/>
  <c r="M8835" i="1"/>
  <c r="M8836" i="1"/>
  <c r="M8837" i="1"/>
  <c r="M8838" i="1"/>
  <c r="M8839" i="1"/>
  <c r="M8840" i="1"/>
  <c r="M8841" i="1"/>
  <c r="M8842" i="1"/>
  <c r="M8843" i="1"/>
  <c r="M8844" i="1"/>
  <c r="M8845" i="1"/>
  <c r="M8846" i="1"/>
  <c r="M8847" i="1"/>
  <c r="M8848" i="1"/>
  <c r="M8849" i="1"/>
  <c r="M8850" i="1"/>
  <c r="M8851" i="1"/>
  <c r="M8852" i="1"/>
  <c r="M8853" i="1"/>
  <c r="M8854" i="1"/>
  <c r="M8855" i="1"/>
  <c r="M8856" i="1"/>
  <c r="M8857" i="1"/>
  <c r="M8858" i="1"/>
  <c r="M8859" i="1"/>
  <c r="M8860" i="1"/>
  <c r="M8861" i="1"/>
  <c r="M8862" i="1"/>
  <c r="M8863" i="1"/>
  <c r="M8864" i="1"/>
  <c r="M8865" i="1"/>
  <c r="M8866" i="1"/>
  <c r="M8867" i="1"/>
  <c r="M8868" i="1"/>
  <c r="M8869" i="1"/>
  <c r="M8870" i="1"/>
  <c r="M8871" i="1"/>
  <c r="M8872" i="1"/>
  <c r="M8873" i="1"/>
  <c r="M8874" i="1"/>
  <c r="M8875" i="1"/>
  <c r="M8876" i="1"/>
  <c r="M8877" i="1"/>
  <c r="M8878" i="1"/>
  <c r="M8879" i="1"/>
  <c r="M8880" i="1"/>
  <c r="M8881" i="1"/>
  <c r="M8882" i="1"/>
  <c r="M8883" i="1"/>
  <c r="M8884" i="1"/>
  <c r="M8885" i="1"/>
  <c r="M8886" i="1"/>
  <c r="M8887" i="1"/>
  <c r="M8888" i="1"/>
  <c r="M8889" i="1"/>
  <c r="M8890" i="1"/>
  <c r="M8891" i="1"/>
  <c r="M8892" i="1"/>
  <c r="M8893" i="1"/>
  <c r="M8894" i="1"/>
  <c r="M8895" i="1"/>
  <c r="M8896" i="1"/>
  <c r="M8897" i="1"/>
  <c r="M8898" i="1"/>
  <c r="M8899" i="1"/>
  <c r="M8900" i="1"/>
  <c r="M8901" i="1"/>
  <c r="M8902" i="1"/>
  <c r="M8903" i="1"/>
  <c r="M8904" i="1"/>
  <c r="M8905" i="1"/>
  <c r="M8906" i="1"/>
  <c r="M8907" i="1"/>
  <c r="M8908" i="1"/>
  <c r="M8909" i="1"/>
  <c r="M8910" i="1"/>
  <c r="M8911" i="1"/>
  <c r="M8912" i="1"/>
  <c r="M8913" i="1"/>
  <c r="M8914" i="1"/>
  <c r="M8915" i="1"/>
  <c r="M8916" i="1"/>
  <c r="M8917" i="1"/>
  <c r="M8918" i="1"/>
  <c r="M8919" i="1"/>
  <c r="M8920" i="1"/>
  <c r="M8921" i="1"/>
  <c r="M8922" i="1"/>
  <c r="M8923" i="1"/>
  <c r="M8924" i="1"/>
  <c r="M8925" i="1"/>
  <c r="M8926" i="1"/>
  <c r="M8927" i="1"/>
  <c r="M8928" i="1"/>
  <c r="M8929" i="1"/>
  <c r="M8930" i="1"/>
  <c r="M8931" i="1"/>
  <c r="M8932" i="1"/>
  <c r="M8933" i="1"/>
  <c r="M8934" i="1"/>
  <c r="M8935" i="1"/>
  <c r="M8936" i="1"/>
  <c r="M8937" i="1"/>
  <c r="M8938" i="1"/>
  <c r="M8939" i="1"/>
  <c r="M8940" i="1"/>
  <c r="M8941" i="1"/>
  <c r="M8942" i="1"/>
  <c r="M8943" i="1"/>
  <c r="M8944" i="1"/>
  <c r="M8945" i="1"/>
  <c r="M8946" i="1"/>
  <c r="M8947" i="1"/>
  <c r="M8948" i="1"/>
  <c r="M8949" i="1"/>
  <c r="M8950" i="1"/>
  <c r="M8951" i="1"/>
  <c r="M8952" i="1"/>
  <c r="M8953" i="1"/>
  <c r="M8954" i="1"/>
  <c r="M8955" i="1"/>
  <c r="M8956" i="1"/>
  <c r="M8957" i="1"/>
  <c r="M8958" i="1"/>
  <c r="M8959" i="1"/>
  <c r="M8960" i="1"/>
  <c r="M8961" i="1"/>
  <c r="M8962" i="1"/>
  <c r="M8963" i="1"/>
  <c r="M8964" i="1"/>
  <c r="M8965" i="1"/>
  <c r="M8966" i="1"/>
  <c r="M8967" i="1"/>
  <c r="M8968" i="1"/>
  <c r="M8969" i="1"/>
  <c r="M8970" i="1"/>
  <c r="M8971" i="1"/>
  <c r="M8972" i="1"/>
  <c r="M8973" i="1"/>
  <c r="M8974" i="1"/>
  <c r="M8975" i="1"/>
  <c r="M8976" i="1"/>
  <c r="M8977" i="1"/>
  <c r="M8978" i="1"/>
  <c r="M8979" i="1"/>
  <c r="M8980" i="1"/>
  <c r="M8981" i="1"/>
  <c r="M8982" i="1"/>
  <c r="M8983" i="1"/>
  <c r="M8984" i="1"/>
  <c r="M8985" i="1"/>
  <c r="M8986" i="1"/>
  <c r="M8987" i="1"/>
  <c r="M8988" i="1"/>
  <c r="M8989" i="1"/>
  <c r="M8990" i="1"/>
  <c r="M8991" i="1"/>
  <c r="M8992" i="1"/>
  <c r="M8993" i="1"/>
  <c r="M8994" i="1"/>
  <c r="M8995" i="1"/>
  <c r="M8996" i="1"/>
  <c r="M8997" i="1"/>
  <c r="M8998" i="1"/>
  <c r="M8999" i="1"/>
  <c r="M9000" i="1"/>
  <c r="M9001" i="1"/>
  <c r="M9002" i="1"/>
  <c r="M9003" i="1"/>
  <c r="M9004" i="1"/>
  <c r="M9005" i="1"/>
  <c r="M9006" i="1"/>
  <c r="M9007" i="1"/>
  <c r="M9008" i="1"/>
  <c r="M9009" i="1"/>
  <c r="M9010" i="1"/>
  <c r="M9011" i="1"/>
  <c r="M9012" i="1"/>
  <c r="M9013" i="1"/>
  <c r="M9014" i="1"/>
  <c r="M9015" i="1"/>
  <c r="M9016" i="1"/>
  <c r="M9017" i="1"/>
  <c r="M9018" i="1"/>
  <c r="M9019" i="1"/>
  <c r="M9020" i="1"/>
  <c r="M9021" i="1"/>
  <c r="M9022" i="1"/>
  <c r="M9023" i="1"/>
  <c r="M9024" i="1"/>
  <c r="M9025" i="1"/>
  <c r="M9026" i="1"/>
  <c r="M9027" i="1"/>
  <c r="M9028" i="1"/>
  <c r="M9029" i="1"/>
  <c r="M9030" i="1"/>
  <c r="M9031" i="1"/>
  <c r="M9032" i="1"/>
  <c r="M9033" i="1"/>
  <c r="M9034" i="1"/>
  <c r="M9035" i="1"/>
  <c r="M9036" i="1"/>
  <c r="M9037" i="1"/>
  <c r="M9038" i="1"/>
  <c r="M9039" i="1"/>
  <c r="M9040" i="1"/>
  <c r="M9041" i="1"/>
  <c r="M9042" i="1"/>
  <c r="M9043" i="1"/>
  <c r="M9044" i="1"/>
  <c r="M9045" i="1"/>
  <c r="M9046" i="1"/>
  <c r="M9047" i="1"/>
  <c r="M9048" i="1"/>
  <c r="M9049" i="1"/>
  <c r="M9050" i="1"/>
  <c r="M9051" i="1"/>
  <c r="M9052" i="1"/>
  <c r="M9053" i="1"/>
  <c r="M9054" i="1"/>
  <c r="M9055" i="1"/>
  <c r="M9056" i="1"/>
  <c r="M9057" i="1"/>
  <c r="M9058" i="1"/>
  <c r="M9059" i="1"/>
  <c r="M9060" i="1"/>
  <c r="M9061" i="1"/>
  <c r="M9062" i="1"/>
  <c r="M9063" i="1"/>
  <c r="M9064" i="1"/>
  <c r="M9065" i="1"/>
  <c r="M9066" i="1"/>
  <c r="M9067" i="1"/>
  <c r="M9068" i="1"/>
  <c r="M9069" i="1"/>
  <c r="M9070" i="1"/>
  <c r="M9071" i="1"/>
  <c r="M9072" i="1"/>
  <c r="M9073" i="1"/>
  <c r="M9074" i="1"/>
  <c r="M9075" i="1"/>
  <c r="M9076" i="1"/>
  <c r="M9077" i="1"/>
  <c r="M9078" i="1"/>
  <c r="M9079" i="1"/>
  <c r="M9080" i="1"/>
  <c r="M9081" i="1"/>
  <c r="M9082" i="1"/>
  <c r="M9083" i="1"/>
  <c r="M9084" i="1"/>
  <c r="M9085" i="1"/>
  <c r="M9086" i="1"/>
  <c r="M9087" i="1"/>
  <c r="M9088" i="1"/>
  <c r="M9089" i="1"/>
  <c r="M9090" i="1"/>
  <c r="M9091" i="1"/>
  <c r="M9092" i="1"/>
  <c r="M9093" i="1"/>
  <c r="M9094" i="1"/>
  <c r="M9095" i="1"/>
  <c r="M9096" i="1"/>
  <c r="M9097" i="1"/>
  <c r="M9098" i="1"/>
  <c r="M9099" i="1"/>
  <c r="M9100" i="1"/>
  <c r="M9101" i="1"/>
  <c r="M9102" i="1"/>
  <c r="M9103" i="1"/>
  <c r="M9104" i="1"/>
  <c r="M9105" i="1"/>
  <c r="M9106" i="1"/>
  <c r="M9107" i="1"/>
  <c r="M9108" i="1"/>
  <c r="M9109" i="1"/>
  <c r="M9110" i="1"/>
  <c r="M9111" i="1"/>
  <c r="M9112" i="1"/>
  <c r="M9113" i="1"/>
  <c r="M9114" i="1"/>
  <c r="M9115" i="1"/>
  <c r="M9116" i="1"/>
  <c r="M9117" i="1"/>
  <c r="M9118" i="1"/>
  <c r="M9119" i="1"/>
  <c r="M9120" i="1"/>
  <c r="M9121" i="1"/>
  <c r="M9122" i="1"/>
  <c r="M9123" i="1"/>
  <c r="M9124" i="1"/>
  <c r="M9125" i="1"/>
  <c r="M9126" i="1"/>
  <c r="M9127" i="1"/>
  <c r="M9128" i="1"/>
  <c r="M9129" i="1"/>
  <c r="M9130" i="1"/>
  <c r="M9131" i="1"/>
  <c r="M9132" i="1"/>
  <c r="M9133" i="1"/>
  <c r="M9134" i="1"/>
  <c r="M9135" i="1"/>
  <c r="M9136" i="1"/>
  <c r="M9137" i="1"/>
  <c r="M9138" i="1"/>
  <c r="M9139" i="1"/>
  <c r="M9140" i="1"/>
  <c r="M9141" i="1"/>
  <c r="M9142" i="1"/>
  <c r="M9143" i="1"/>
  <c r="M9144" i="1"/>
  <c r="M9145" i="1"/>
  <c r="M9146" i="1"/>
  <c r="M9147" i="1"/>
  <c r="M9148" i="1"/>
  <c r="M9149" i="1"/>
  <c r="M9150" i="1"/>
  <c r="M9151" i="1"/>
  <c r="M9152" i="1"/>
  <c r="M9153" i="1"/>
  <c r="M9154" i="1"/>
  <c r="M9155" i="1"/>
  <c r="M9156" i="1"/>
  <c r="M9157" i="1"/>
  <c r="M9158" i="1"/>
  <c r="M9159" i="1"/>
  <c r="M9160" i="1"/>
  <c r="M9161" i="1"/>
  <c r="M9162" i="1"/>
  <c r="M9163" i="1"/>
  <c r="M9164" i="1"/>
  <c r="M9165" i="1"/>
  <c r="M9166" i="1"/>
  <c r="M9167" i="1"/>
  <c r="M9168" i="1"/>
  <c r="M9169" i="1"/>
  <c r="M9170" i="1"/>
  <c r="M9171" i="1"/>
  <c r="M9172" i="1"/>
  <c r="M9173" i="1"/>
  <c r="M9174" i="1"/>
  <c r="M9175" i="1"/>
  <c r="M9176" i="1"/>
  <c r="M9177" i="1"/>
  <c r="M9178" i="1"/>
  <c r="M9179" i="1"/>
  <c r="M9180" i="1"/>
  <c r="M9181" i="1"/>
  <c r="M9182" i="1"/>
  <c r="M9183" i="1"/>
  <c r="M9184" i="1"/>
  <c r="M9185" i="1"/>
  <c r="M9186" i="1"/>
  <c r="M9187" i="1"/>
  <c r="M9188" i="1"/>
  <c r="M9189" i="1"/>
  <c r="M9190" i="1"/>
  <c r="M9191" i="1"/>
  <c r="M9192" i="1"/>
  <c r="M9193" i="1"/>
  <c r="M9194" i="1"/>
  <c r="M9195" i="1"/>
  <c r="M9196" i="1"/>
  <c r="M9197" i="1"/>
  <c r="M9198" i="1"/>
  <c r="M9199" i="1"/>
  <c r="M9200" i="1"/>
  <c r="M9201" i="1"/>
  <c r="M9202" i="1"/>
  <c r="M9203" i="1"/>
  <c r="M9204" i="1"/>
  <c r="M9205" i="1"/>
  <c r="M9206" i="1"/>
  <c r="M9207" i="1"/>
  <c r="M9208" i="1"/>
  <c r="M9209" i="1"/>
  <c r="M9210" i="1"/>
  <c r="M9211" i="1"/>
  <c r="M9212" i="1"/>
  <c r="M9213" i="1"/>
  <c r="M9214" i="1"/>
  <c r="M9215" i="1"/>
  <c r="M9216" i="1"/>
  <c r="M9217" i="1"/>
  <c r="M9218" i="1"/>
  <c r="M9219" i="1"/>
  <c r="M9220" i="1"/>
  <c r="M9221" i="1"/>
  <c r="M9222" i="1"/>
  <c r="M9223" i="1"/>
  <c r="M9224" i="1"/>
  <c r="M9225" i="1"/>
  <c r="M9226" i="1"/>
  <c r="M9227" i="1"/>
  <c r="M9228" i="1"/>
  <c r="M9229" i="1"/>
  <c r="M9230" i="1"/>
  <c r="M9231" i="1"/>
  <c r="M9232" i="1"/>
  <c r="M9233" i="1"/>
  <c r="M9234" i="1"/>
  <c r="M9235" i="1"/>
  <c r="M9236" i="1"/>
  <c r="M9237" i="1"/>
  <c r="M9238" i="1"/>
  <c r="M9239" i="1"/>
  <c r="M9240" i="1"/>
  <c r="M9241" i="1"/>
  <c r="M9242" i="1"/>
  <c r="M9243" i="1"/>
  <c r="M9244" i="1"/>
  <c r="M9245" i="1"/>
  <c r="M9246" i="1"/>
  <c r="M9247" i="1"/>
  <c r="M9248" i="1"/>
  <c r="M9249" i="1"/>
  <c r="M9250" i="1"/>
  <c r="M9251" i="1"/>
  <c r="M9252" i="1"/>
  <c r="M9253" i="1"/>
  <c r="M9254" i="1"/>
  <c r="M9255" i="1"/>
  <c r="M9256" i="1"/>
  <c r="M9257" i="1"/>
  <c r="M9258" i="1"/>
  <c r="M9259" i="1"/>
  <c r="M9260" i="1"/>
  <c r="M9261" i="1"/>
  <c r="M9262" i="1"/>
  <c r="M9263" i="1"/>
  <c r="M9264" i="1"/>
  <c r="M9265" i="1"/>
  <c r="M9266" i="1"/>
  <c r="M9267" i="1"/>
  <c r="M9268" i="1"/>
  <c r="M9269" i="1"/>
  <c r="M9270" i="1"/>
  <c r="M9271" i="1"/>
  <c r="M9272" i="1"/>
  <c r="M9273" i="1"/>
  <c r="M9274" i="1"/>
  <c r="M9275" i="1"/>
  <c r="M9276" i="1"/>
  <c r="M9277" i="1"/>
  <c r="M9278" i="1"/>
  <c r="M9279" i="1"/>
  <c r="M9280" i="1"/>
  <c r="M9281" i="1"/>
  <c r="M9282" i="1"/>
  <c r="M9283" i="1"/>
  <c r="M9284" i="1"/>
  <c r="M9285" i="1"/>
  <c r="M9286" i="1"/>
  <c r="M9287" i="1"/>
  <c r="M9288" i="1"/>
  <c r="M9289" i="1"/>
  <c r="M9290" i="1"/>
  <c r="M9291" i="1"/>
  <c r="M9292" i="1"/>
  <c r="M9293" i="1"/>
  <c r="M9294" i="1"/>
  <c r="M9295" i="1"/>
  <c r="M9296" i="1"/>
  <c r="M9297" i="1"/>
  <c r="M9298" i="1"/>
  <c r="M9299" i="1"/>
  <c r="M9300" i="1"/>
  <c r="M9301" i="1"/>
  <c r="M9302" i="1"/>
  <c r="M9303" i="1"/>
  <c r="M9304" i="1"/>
  <c r="M9305" i="1"/>
  <c r="M9306" i="1"/>
  <c r="M9307" i="1"/>
  <c r="M9308" i="1"/>
  <c r="M9309" i="1"/>
  <c r="M9310" i="1"/>
  <c r="M9311" i="1"/>
  <c r="M9312" i="1"/>
  <c r="M9313" i="1"/>
  <c r="M9314" i="1"/>
  <c r="M9315" i="1"/>
  <c r="M9316" i="1"/>
  <c r="M9317" i="1"/>
  <c r="M9318" i="1"/>
  <c r="M9319" i="1"/>
  <c r="M9320" i="1"/>
  <c r="M9321" i="1"/>
  <c r="M9322" i="1"/>
  <c r="M9323" i="1"/>
  <c r="M9324" i="1"/>
  <c r="M9325" i="1"/>
  <c r="M9326" i="1"/>
  <c r="M9327" i="1"/>
  <c r="M9328" i="1"/>
  <c r="M9329" i="1"/>
  <c r="M9330" i="1"/>
  <c r="M9331" i="1"/>
  <c r="M9332" i="1"/>
  <c r="M9333" i="1"/>
  <c r="M9334" i="1"/>
  <c r="M9335" i="1"/>
  <c r="M9336" i="1"/>
  <c r="M9337" i="1"/>
  <c r="M9338" i="1"/>
  <c r="M9339" i="1"/>
  <c r="M9340" i="1"/>
  <c r="M9341" i="1"/>
  <c r="M9342" i="1"/>
  <c r="M9343" i="1"/>
  <c r="M9344" i="1"/>
  <c r="M9345" i="1"/>
  <c r="M9346" i="1"/>
  <c r="M9347" i="1"/>
  <c r="M9348" i="1"/>
  <c r="M9349" i="1"/>
  <c r="M9350" i="1"/>
  <c r="M9351" i="1"/>
  <c r="M9352" i="1"/>
  <c r="M9353" i="1"/>
  <c r="M9354" i="1"/>
  <c r="M9355" i="1"/>
  <c r="M9356" i="1"/>
  <c r="M9357" i="1"/>
  <c r="M9358" i="1"/>
  <c r="M9359" i="1"/>
  <c r="M9360" i="1"/>
  <c r="M9361" i="1"/>
  <c r="M9362" i="1"/>
  <c r="M9363" i="1"/>
  <c r="M9364" i="1"/>
  <c r="M9365" i="1"/>
  <c r="M9366" i="1"/>
  <c r="M9367" i="1"/>
  <c r="M9368" i="1"/>
  <c r="M9369" i="1"/>
  <c r="M9370" i="1"/>
  <c r="M9371" i="1"/>
  <c r="M9372" i="1"/>
  <c r="M9373" i="1"/>
  <c r="M9374" i="1"/>
  <c r="M9375" i="1"/>
  <c r="M9376" i="1"/>
  <c r="M9377" i="1"/>
  <c r="M9378" i="1"/>
  <c r="M9379" i="1"/>
  <c r="M9380" i="1"/>
  <c r="M9381" i="1"/>
  <c r="M9382" i="1"/>
  <c r="M9383" i="1"/>
  <c r="M9384" i="1"/>
  <c r="M9385" i="1"/>
  <c r="M9386" i="1"/>
  <c r="M9387" i="1"/>
  <c r="M9388" i="1"/>
  <c r="M9389" i="1"/>
  <c r="M9390" i="1"/>
  <c r="M9391" i="1"/>
  <c r="M9392" i="1"/>
  <c r="M9393" i="1"/>
  <c r="M9394" i="1"/>
  <c r="M9395" i="1"/>
  <c r="M9396" i="1"/>
  <c r="M9397" i="1"/>
  <c r="M9398" i="1"/>
  <c r="M9399" i="1"/>
  <c r="M9400" i="1"/>
  <c r="M9401" i="1"/>
  <c r="M9402" i="1"/>
  <c r="M9403" i="1"/>
  <c r="M9404" i="1"/>
  <c r="M9405" i="1"/>
  <c r="M9406" i="1"/>
  <c r="M9407" i="1"/>
  <c r="M9408" i="1"/>
  <c r="M9409" i="1"/>
  <c r="M9410" i="1"/>
  <c r="M9411" i="1"/>
  <c r="M9412" i="1"/>
  <c r="M9413" i="1"/>
  <c r="M9414" i="1"/>
  <c r="M9415" i="1"/>
  <c r="M9416" i="1"/>
  <c r="M9417" i="1"/>
  <c r="M9418" i="1"/>
  <c r="M9419" i="1"/>
  <c r="M9420" i="1"/>
  <c r="M9421" i="1"/>
  <c r="M9422" i="1"/>
  <c r="M9423" i="1"/>
  <c r="M9424" i="1"/>
  <c r="M9425" i="1"/>
  <c r="M9426" i="1"/>
  <c r="M9427" i="1"/>
  <c r="M9428" i="1"/>
  <c r="M9429" i="1"/>
  <c r="M9430" i="1"/>
  <c r="M9431" i="1"/>
  <c r="M9432" i="1"/>
  <c r="M9433" i="1"/>
  <c r="M9434" i="1"/>
  <c r="M9435" i="1"/>
  <c r="M9436" i="1"/>
  <c r="M9437" i="1"/>
  <c r="M9438" i="1"/>
  <c r="M9439" i="1"/>
  <c r="M9440" i="1"/>
  <c r="M9441" i="1"/>
  <c r="M9442" i="1"/>
  <c r="M9443" i="1"/>
  <c r="M9444" i="1"/>
  <c r="M9445" i="1"/>
  <c r="M9446" i="1"/>
  <c r="M9447" i="1"/>
  <c r="M9448" i="1"/>
  <c r="M9449" i="1"/>
  <c r="M9450" i="1"/>
  <c r="M9451" i="1"/>
  <c r="M9452" i="1"/>
  <c r="M9453" i="1"/>
  <c r="M9454" i="1"/>
  <c r="M9455" i="1"/>
  <c r="M9456" i="1"/>
  <c r="M9457" i="1"/>
  <c r="M9458" i="1"/>
  <c r="M9459" i="1"/>
  <c r="M9460" i="1"/>
  <c r="M9461" i="1"/>
  <c r="M9462" i="1"/>
  <c r="M9463" i="1"/>
  <c r="M9464" i="1"/>
  <c r="M9465" i="1"/>
  <c r="M9466" i="1"/>
  <c r="M9467" i="1"/>
  <c r="M9468" i="1"/>
  <c r="M9469" i="1"/>
  <c r="M9470" i="1"/>
  <c r="M9471" i="1"/>
  <c r="M9472" i="1"/>
  <c r="M9473" i="1"/>
  <c r="M9474" i="1"/>
  <c r="M9475" i="1"/>
  <c r="M9476" i="1"/>
  <c r="M9477" i="1"/>
  <c r="M9478" i="1"/>
  <c r="M9479" i="1"/>
  <c r="M9480" i="1"/>
  <c r="M9481" i="1"/>
  <c r="M9482" i="1"/>
  <c r="M9483" i="1"/>
  <c r="M9484" i="1"/>
  <c r="M9485" i="1"/>
  <c r="M9486" i="1"/>
  <c r="M9487" i="1"/>
  <c r="M9488" i="1"/>
  <c r="M9489" i="1"/>
  <c r="M9490" i="1"/>
  <c r="M9491" i="1"/>
  <c r="M9492" i="1"/>
  <c r="M9493" i="1"/>
  <c r="M9494" i="1"/>
  <c r="M9495" i="1"/>
  <c r="M9496" i="1"/>
  <c r="M9497" i="1"/>
  <c r="M9498" i="1"/>
  <c r="M9499" i="1"/>
  <c r="M9500" i="1"/>
  <c r="M9501" i="1"/>
  <c r="M9502" i="1"/>
  <c r="M9503" i="1"/>
  <c r="M9504" i="1"/>
  <c r="M9505" i="1"/>
  <c r="M9506" i="1"/>
  <c r="M9507" i="1"/>
  <c r="M9508" i="1"/>
  <c r="M9509" i="1"/>
  <c r="M9510" i="1"/>
  <c r="M9511" i="1"/>
  <c r="M9512" i="1"/>
  <c r="M9513" i="1"/>
  <c r="M9514" i="1"/>
  <c r="M9515" i="1"/>
  <c r="M9516" i="1"/>
  <c r="M9517" i="1"/>
  <c r="M9518" i="1"/>
  <c r="M9519" i="1"/>
  <c r="M9520" i="1"/>
  <c r="M9521" i="1"/>
  <c r="M9522" i="1"/>
  <c r="M9523" i="1"/>
  <c r="M9524" i="1"/>
  <c r="M9525" i="1"/>
  <c r="M9526" i="1"/>
  <c r="M9527" i="1"/>
  <c r="M9528" i="1"/>
  <c r="M9529" i="1"/>
  <c r="M9530" i="1"/>
  <c r="M9531" i="1"/>
  <c r="M9532" i="1"/>
  <c r="M9533" i="1"/>
  <c r="M9534" i="1"/>
  <c r="M9535" i="1"/>
  <c r="M9536" i="1"/>
  <c r="M9537" i="1"/>
  <c r="M9538" i="1"/>
  <c r="M9539" i="1"/>
  <c r="M9540" i="1"/>
  <c r="M9541" i="1"/>
  <c r="M9542" i="1"/>
  <c r="M9543" i="1"/>
  <c r="M9544" i="1"/>
  <c r="M9545" i="1"/>
  <c r="M9546" i="1"/>
  <c r="M9547" i="1"/>
  <c r="M9548" i="1"/>
  <c r="M9549" i="1"/>
  <c r="M9550" i="1"/>
  <c r="M9551" i="1"/>
  <c r="M9552" i="1"/>
  <c r="M9553" i="1"/>
  <c r="M9554" i="1"/>
  <c r="M9555" i="1"/>
  <c r="M9556" i="1"/>
  <c r="M9557" i="1"/>
  <c r="M9558" i="1"/>
  <c r="M9559" i="1"/>
  <c r="M9560" i="1"/>
  <c r="M9561" i="1"/>
  <c r="M9562" i="1"/>
  <c r="M9563" i="1"/>
  <c r="M9564" i="1"/>
  <c r="M9565" i="1"/>
  <c r="M9566" i="1"/>
  <c r="M9567" i="1"/>
  <c r="M9568" i="1"/>
  <c r="M9569" i="1"/>
  <c r="M9570" i="1"/>
  <c r="M9571" i="1"/>
  <c r="M9572" i="1"/>
  <c r="M9573" i="1"/>
  <c r="M9574" i="1"/>
  <c r="M9575" i="1"/>
  <c r="M9576" i="1"/>
  <c r="M9577" i="1"/>
  <c r="M9578" i="1"/>
  <c r="M9579" i="1"/>
  <c r="M9580" i="1"/>
  <c r="M9581" i="1"/>
  <c r="M9582" i="1"/>
  <c r="M9583" i="1"/>
  <c r="M9584" i="1"/>
  <c r="M9585" i="1"/>
  <c r="M9586" i="1"/>
  <c r="M9587" i="1"/>
  <c r="M9588" i="1"/>
  <c r="M9589" i="1"/>
  <c r="M9590" i="1"/>
  <c r="M9591" i="1"/>
  <c r="M9592" i="1"/>
  <c r="M9593" i="1"/>
  <c r="M9594" i="1"/>
  <c r="M9595" i="1"/>
  <c r="M9596" i="1"/>
  <c r="M9597" i="1"/>
  <c r="M9598" i="1"/>
  <c r="M9599" i="1"/>
  <c r="M9600" i="1"/>
  <c r="M9601" i="1"/>
  <c r="M9602" i="1"/>
  <c r="M9603" i="1"/>
  <c r="M9604" i="1"/>
  <c r="M9605" i="1"/>
  <c r="M9606" i="1"/>
  <c r="M9607" i="1"/>
  <c r="M9608" i="1"/>
  <c r="M9609" i="1"/>
  <c r="M9610" i="1"/>
  <c r="M9611" i="1"/>
  <c r="M9612" i="1"/>
  <c r="M9613" i="1"/>
  <c r="M9614" i="1"/>
  <c r="M9615" i="1"/>
  <c r="M9616" i="1"/>
  <c r="M9617" i="1"/>
  <c r="M9618" i="1"/>
  <c r="M9619" i="1"/>
  <c r="M9620" i="1"/>
  <c r="M9621" i="1"/>
  <c r="M9622" i="1"/>
  <c r="M9623" i="1"/>
  <c r="M9624" i="1"/>
  <c r="M9625" i="1"/>
  <c r="M9626" i="1"/>
  <c r="M9627" i="1"/>
  <c r="M9628" i="1"/>
  <c r="M9629" i="1"/>
  <c r="M9630" i="1"/>
  <c r="M9631" i="1"/>
  <c r="M9632" i="1"/>
  <c r="M9633" i="1"/>
  <c r="M9634" i="1"/>
  <c r="M9635" i="1"/>
  <c r="M9636" i="1"/>
  <c r="M9637" i="1"/>
  <c r="M9638" i="1"/>
  <c r="M9639" i="1"/>
  <c r="M9640" i="1"/>
  <c r="M9641" i="1"/>
  <c r="M9642" i="1"/>
  <c r="M9643" i="1"/>
  <c r="M9644" i="1"/>
  <c r="M9645" i="1"/>
  <c r="M9646" i="1"/>
  <c r="M9647" i="1"/>
  <c r="M9648" i="1"/>
  <c r="M9649" i="1"/>
  <c r="M9650" i="1"/>
  <c r="M9651" i="1"/>
  <c r="M9652" i="1"/>
  <c r="M9653" i="1"/>
  <c r="M9654" i="1"/>
  <c r="M9655" i="1"/>
  <c r="M9656" i="1"/>
  <c r="M9657" i="1"/>
  <c r="M9658" i="1"/>
  <c r="M9659" i="1"/>
  <c r="M9660" i="1"/>
  <c r="M9661" i="1"/>
  <c r="M9662" i="1"/>
  <c r="M9663" i="1"/>
  <c r="M9664" i="1"/>
  <c r="M9665" i="1"/>
  <c r="M9666" i="1"/>
  <c r="M9667" i="1"/>
  <c r="M9668" i="1"/>
  <c r="M9669" i="1"/>
  <c r="M9670" i="1"/>
  <c r="M9671" i="1"/>
  <c r="M9672" i="1"/>
  <c r="M9673" i="1"/>
  <c r="M9674" i="1"/>
  <c r="M9675" i="1"/>
  <c r="M9676" i="1"/>
  <c r="M9677" i="1"/>
  <c r="M9678" i="1"/>
  <c r="M9679" i="1"/>
  <c r="M9680" i="1"/>
  <c r="M9681" i="1"/>
  <c r="M9682" i="1"/>
  <c r="M9683" i="1"/>
  <c r="M9684" i="1"/>
  <c r="M9685" i="1"/>
  <c r="M9686" i="1"/>
  <c r="M9687" i="1"/>
  <c r="M9688" i="1"/>
  <c r="M9689" i="1"/>
  <c r="M9690" i="1"/>
  <c r="M9691" i="1"/>
  <c r="M9692" i="1"/>
  <c r="M9693" i="1"/>
  <c r="M9694" i="1"/>
  <c r="M9695" i="1"/>
  <c r="M9696" i="1"/>
  <c r="M9697" i="1"/>
  <c r="M9698" i="1"/>
  <c r="M9699" i="1"/>
  <c r="M9700" i="1"/>
  <c r="M9701" i="1"/>
  <c r="M9702" i="1"/>
  <c r="M9703" i="1"/>
  <c r="M9704" i="1"/>
  <c r="M9705" i="1"/>
  <c r="M9706" i="1"/>
  <c r="M9707" i="1"/>
  <c r="M9708" i="1"/>
  <c r="M9709" i="1"/>
  <c r="M9710" i="1"/>
  <c r="M9711" i="1"/>
  <c r="M9712" i="1"/>
  <c r="M9713" i="1"/>
  <c r="M9714" i="1"/>
  <c r="M9715" i="1"/>
  <c r="M9716" i="1"/>
  <c r="M9717" i="1"/>
  <c r="M9718" i="1"/>
  <c r="M9719" i="1"/>
  <c r="M9720" i="1"/>
  <c r="M9721" i="1"/>
  <c r="M9722" i="1"/>
  <c r="M9723" i="1"/>
  <c r="M9724" i="1"/>
  <c r="M9725" i="1"/>
  <c r="M9726" i="1"/>
  <c r="M9727" i="1"/>
  <c r="M9728" i="1"/>
  <c r="M9729" i="1"/>
  <c r="M9730" i="1"/>
  <c r="M9731" i="1"/>
  <c r="M9732" i="1"/>
  <c r="M9733" i="1"/>
  <c r="M9734" i="1"/>
  <c r="M9735" i="1"/>
  <c r="M9736" i="1"/>
  <c r="M9737" i="1"/>
  <c r="M9738" i="1"/>
  <c r="M9739" i="1"/>
  <c r="M9740" i="1"/>
  <c r="M9741" i="1"/>
  <c r="M9742" i="1"/>
  <c r="M9743" i="1"/>
  <c r="M9744" i="1"/>
  <c r="M9745" i="1"/>
  <c r="M9746" i="1"/>
  <c r="M9747" i="1"/>
  <c r="M9748" i="1"/>
  <c r="M9749" i="1"/>
  <c r="M9750" i="1"/>
  <c r="M9751" i="1"/>
  <c r="M9752" i="1"/>
  <c r="M9753" i="1"/>
  <c r="M9754" i="1"/>
  <c r="M9755" i="1"/>
  <c r="M9756" i="1"/>
  <c r="M9757" i="1"/>
  <c r="M9758" i="1"/>
  <c r="M9759" i="1"/>
  <c r="M9760" i="1"/>
  <c r="M9761" i="1"/>
  <c r="M9762" i="1"/>
  <c r="M9763" i="1"/>
  <c r="M9764" i="1"/>
  <c r="M9765" i="1"/>
  <c r="M9766" i="1"/>
  <c r="M9767" i="1"/>
  <c r="M9768" i="1"/>
  <c r="M9769" i="1"/>
  <c r="M9770" i="1"/>
  <c r="M9771" i="1"/>
  <c r="M9772" i="1"/>
  <c r="M9773" i="1"/>
  <c r="M9774" i="1"/>
  <c r="M9775" i="1"/>
  <c r="M9776" i="1"/>
  <c r="M9777" i="1"/>
  <c r="M9778" i="1"/>
  <c r="M9779" i="1"/>
  <c r="M9780" i="1"/>
  <c r="M9781" i="1"/>
  <c r="M9782" i="1"/>
  <c r="M9783" i="1"/>
  <c r="M9784" i="1"/>
  <c r="M9785" i="1"/>
  <c r="M9786" i="1"/>
  <c r="M9787" i="1"/>
  <c r="M9788" i="1"/>
  <c r="M9789" i="1"/>
  <c r="M9790" i="1"/>
  <c r="M9791" i="1"/>
  <c r="M9792" i="1"/>
  <c r="M9793" i="1"/>
  <c r="M9794" i="1"/>
  <c r="M9795" i="1"/>
  <c r="M9796" i="1"/>
  <c r="M9797" i="1"/>
  <c r="M9798" i="1"/>
  <c r="M9799" i="1"/>
  <c r="M9800" i="1"/>
  <c r="M9801" i="1"/>
  <c r="M9802" i="1"/>
  <c r="M9803" i="1"/>
  <c r="M9804" i="1"/>
  <c r="M9805" i="1"/>
  <c r="M9806" i="1"/>
  <c r="M9807" i="1"/>
  <c r="M9808" i="1"/>
  <c r="M9809" i="1"/>
  <c r="M9810" i="1"/>
  <c r="M9811" i="1"/>
  <c r="M9812" i="1"/>
  <c r="M9813" i="1"/>
  <c r="M9814" i="1"/>
  <c r="M9815" i="1"/>
  <c r="M9816" i="1"/>
  <c r="M9817" i="1"/>
  <c r="M9818" i="1"/>
  <c r="M9819" i="1"/>
  <c r="M9820" i="1"/>
  <c r="M9821" i="1"/>
  <c r="M9822" i="1"/>
  <c r="M9823" i="1"/>
  <c r="M9824" i="1"/>
  <c r="M9825" i="1"/>
  <c r="M9826" i="1"/>
  <c r="M9827" i="1"/>
  <c r="M9828" i="1"/>
  <c r="M9829" i="1"/>
  <c r="M9830" i="1"/>
  <c r="M9831" i="1"/>
  <c r="M9832" i="1"/>
  <c r="M9833" i="1"/>
  <c r="M9834" i="1"/>
  <c r="M9835" i="1"/>
  <c r="M9836" i="1"/>
  <c r="M9837" i="1"/>
  <c r="M9838" i="1"/>
  <c r="M9839" i="1"/>
  <c r="M9840" i="1"/>
  <c r="M9841" i="1"/>
  <c r="M9842" i="1"/>
  <c r="M9843" i="1"/>
  <c r="M9844" i="1"/>
  <c r="M9845" i="1"/>
  <c r="M9846" i="1"/>
  <c r="M9847" i="1"/>
  <c r="M9848" i="1"/>
  <c r="M9849" i="1"/>
  <c r="M9850" i="1"/>
  <c r="M9851" i="1"/>
  <c r="M9852" i="1"/>
  <c r="M9853" i="1"/>
  <c r="M9854" i="1"/>
  <c r="M9855" i="1"/>
  <c r="M9856" i="1"/>
  <c r="M9857" i="1"/>
  <c r="M9858" i="1"/>
  <c r="M9859" i="1"/>
  <c r="M9860" i="1"/>
  <c r="M9861" i="1"/>
  <c r="M9862" i="1"/>
  <c r="M9863" i="1"/>
  <c r="M9864" i="1"/>
  <c r="M9865" i="1"/>
  <c r="M9866" i="1"/>
  <c r="M9867" i="1"/>
  <c r="M9868" i="1"/>
  <c r="M9869" i="1"/>
  <c r="M9870" i="1"/>
  <c r="M9871" i="1"/>
  <c r="M9872" i="1"/>
  <c r="M9873" i="1"/>
  <c r="M9874" i="1"/>
  <c r="M9875" i="1"/>
  <c r="M9876" i="1"/>
  <c r="M9877" i="1"/>
  <c r="M9878" i="1"/>
  <c r="M9879" i="1"/>
  <c r="M9880" i="1"/>
  <c r="M9881" i="1"/>
  <c r="M9882" i="1"/>
  <c r="M9883" i="1"/>
  <c r="M9884" i="1"/>
  <c r="M9885" i="1"/>
  <c r="M9886" i="1"/>
  <c r="M9887" i="1"/>
  <c r="M9888" i="1"/>
  <c r="M9889" i="1"/>
  <c r="M9890" i="1"/>
  <c r="M9891" i="1"/>
  <c r="M9892" i="1"/>
  <c r="M9893" i="1"/>
  <c r="M9894" i="1"/>
  <c r="M9895" i="1"/>
  <c r="M9896" i="1"/>
  <c r="M9897" i="1"/>
  <c r="M9898" i="1"/>
  <c r="M9899" i="1"/>
  <c r="M9900" i="1"/>
  <c r="M9901" i="1"/>
  <c r="M9902" i="1"/>
  <c r="M9903" i="1"/>
  <c r="M9904" i="1"/>
  <c r="M9905" i="1"/>
  <c r="M9906" i="1"/>
  <c r="M9907" i="1"/>
  <c r="M9908" i="1"/>
  <c r="M9909" i="1"/>
  <c r="M9910" i="1"/>
  <c r="M9911" i="1"/>
  <c r="M9912" i="1"/>
  <c r="M9913" i="1"/>
  <c r="M9914" i="1"/>
  <c r="M9915" i="1"/>
  <c r="M9916" i="1"/>
  <c r="M9917" i="1"/>
  <c r="M9918" i="1"/>
  <c r="M9919" i="1"/>
  <c r="M9920" i="1"/>
  <c r="M9921" i="1"/>
  <c r="M9922" i="1"/>
  <c r="M9923" i="1"/>
  <c r="M9924" i="1"/>
  <c r="M9925" i="1"/>
  <c r="M9926" i="1"/>
  <c r="M9927" i="1"/>
  <c r="M9928" i="1"/>
  <c r="M9929" i="1"/>
  <c r="M9930" i="1"/>
  <c r="M9931" i="1"/>
  <c r="M9932" i="1"/>
  <c r="M9933" i="1"/>
  <c r="M9934" i="1"/>
  <c r="M9935" i="1"/>
  <c r="M9936" i="1"/>
  <c r="M9937" i="1"/>
  <c r="M9938" i="1"/>
  <c r="M9939" i="1"/>
  <c r="M9940" i="1"/>
  <c r="M9941" i="1"/>
  <c r="M9942" i="1"/>
  <c r="M9943" i="1"/>
  <c r="M9944" i="1"/>
  <c r="M9945" i="1"/>
  <c r="M9946" i="1"/>
  <c r="M9947" i="1"/>
  <c r="M9948" i="1"/>
  <c r="M9949" i="1"/>
  <c r="M9950" i="1"/>
  <c r="M9951" i="1"/>
  <c r="M9952" i="1"/>
  <c r="M9953" i="1"/>
  <c r="M9954" i="1"/>
  <c r="M9955" i="1"/>
  <c r="M9956" i="1"/>
  <c r="M9957" i="1"/>
  <c r="M9958" i="1"/>
  <c r="M9959" i="1"/>
  <c r="M9960" i="1"/>
  <c r="M9961" i="1"/>
  <c r="M9962" i="1"/>
  <c r="M9963" i="1"/>
  <c r="M9964" i="1"/>
  <c r="M9965" i="1"/>
  <c r="M9966" i="1"/>
  <c r="M9967" i="1"/>
  <c r="M9968" i="1"/>
  <c r="M9969" i="1"/>
  <c r="M9970" i="1"/>
  <c r="M9971" i="1"/>
  <c r="M9972" i="1"/>
  <c r="M9973" i="1"/>
  <c r="M9974" i="1"/>
  <c r="M9975" i="1"/>
  <c r="M9976" i="1"/>
  <c r="M9977" i="1"/>
  <c r="M9978" i="1"/>
  <c r="M9979" i="1"/>
  <c r="M9980" i="1"/>
  <c r="M9981" i="1"/>
  <c r="M9982" i="1"/>
  <c r="M9983" i="1"/>
  <c r="M9984" i="1"/>
  <c r="M9985" i="1"/>
  <c r="M9986" i="1"/>
  <c r="M9987" i="1"/>
  <c r="M9988" i="1"/>
  <c r="M9989" i="1"/>
  <c r="M9990" i="1"/>
  <c r="M9991" i="1"/>
  <c r="M9992" i="1"/>
  <c r="M9993" i="1"/>
  <c r="M9994" i="1"/>
  <c r="M9995" i="1"/>
  <c r="M9996" i="1"/>
  <c r="M9997" i="1"/>
  <c r="M9998" i="1"/>
  <c r="M9999" i="1"/>
  <c r="M10000" i="1"/>
  <c r="M10001" i="1"/>
  <c r="M10002" i="1"/>
  <c r="M10003" i="1"/>
  <c r="M10004" i="1"/>
  <c r="M10005" i="1"/>
  <c r="M10006" i="1"/>
  <c r="M10007" i="1"/>
  <c r="M10008" i="1"/>
  <c r="M10009" i="1"/>
  <c r="M10010" i="1"/>
  <c r="M10011" i="1"/>
  <c r="M10012" i="1"/>
  <c r="M10013" i="1"/>
  <c r="M10014" i="1"/>
  <c r="M10015" i="1"/>
  <c r="M10016" i="1"/>
  <c r="M10017" i="1"/>
  <c r="M10018" i="1"/>
  <c r="M10019" i="1"/>
  <c r="M10020" i="1"/>
  <c r="M10021" i="1"/>
  <c r="M10022" i="1"/>
  <c r="M10023" i="1"/>
  <c r="M10024" i="1"/>
  <c r="M10025" i="1"/>
  <c r="M10026" i="1"/>
  <c r="M10027" i="1"/>
  <c r="M10028" i="1"/>
  <c r="M10029" i="1"/>
  <c r="M10030" i="1"/>
  <c r="M10031" i="1"/>
  <c r="M10032" i="1"/>
  <c r="M10033" i="1"/>
  <c r="M10034" i="1"/>
  <c r="M10035" i="1"/>
  <c r="M10036" i="1"/>
  <c r="M10037" i="1"/>
  <c r="M10038" i="1"/>
  <c r="M10039" i="1"/>
  <c r="M10040" i="1"/>
  <c r="M10041" i="1"/>
  <c r="M10042" i="1"/>
  <c r="M10043" i="1"/>
  <c r="M10044" i="1"/>
  <c r="M10045" i="1"/>
  <c r="M10046" i="1"/>
  <c r="M10047" i="1"/>
  <c r="M10048" i="1"/>
  <c r="M10049" i="1"/>
  <c r="M10050" i="1"/>
  <c r="M10051" i="1"/>
  <c r="M10052" i="1"/>
  <c r="M10053" i="1"/>
  <c r="M10054" i="1"/>
  <c r="M10055" i="1"/>
  <c r="M10056" i="1"/>
  <c r="M10057" i="1"/>
  <c r="M10058" i="1"/>
  <c r="M10059" i="1"/>
  <c r="M10060" i="1"/>
  <c r="M10061" i="1"/>
  <c r="M10062" i="1"/>
  <c r="M10063" i="1"/>
  <c r="M10064" i="1"/>
  <c r="M10065" i="1"/>
  <c r="M10066" i="1"/>
  <c r="M10067" i="1"/>
  <c r="M10068" i="1"/>
  <c r="M10069" i="1"/>
  <c r="M10070" i="1"/>
  <c r="M10071" i="1"/>
  <c r="M10072" i="1"/>
  <c r="M10073" i="1"/>
  <c r="M10074" i="1"/>
  <c r="M10075" i="1"/>
  <c r="M10076" i="1"/>
  <c r="M10077" i="1"/>
  <c r="M10078" i="1"/>
  <c r="M10079" i="1"/>
  <c r="M10080" i="1"/>
  <c r="M10081" i="1"/>
  <c r="M10082" i="1"/>
  <c r="M10083" i="1"/>
  <c r="M10084" i="1"/>
  <c r="M10085" i="1"/>
  <c r="M10086" i="1"/>
  <c r="M10087" i="1"/>
  <c r="M10088" i="1"/>
  <c r="M10089" i="1"/>
  <c r="M10090" i="1"/>
  <c r="M10091" i="1"/>
  <c r="M10092" i="1"/>
  <c r="M10093" i="1"/>
  <c r="M10094" i="1"/>
  <c r="M10095" i="1"/>
  <c r="M10096" i="1"/>
  <c r="M10097" i="1"/>
  <c r="M10098" i="1"/>
  <c r="M10099" i="1"/>
  <c r="M10100" i="1"/>
  <c r="M10101" i="1"/>
  <c r="M10102" i="1"/>
  <c r="M10103" i="1"/>
  <c r="M10104" i="1"/>
  <c r="M10105" i="1"/>
  <c r="M10106" i="1"/>
  <c r="M10107" i="1"/>
  <c r="M10108" i="1"/>
  <c r="M10109" i="1"/>
  <c r="M10110" i="1"/>
  <c r="M10111" i="1"/>
  <c r="M10112" i="1"/>
  <c r="M10113" i="1"/>
  <c r="M10114" i="1"/>
  <c r="M10115" i="1"/>
  <c r="M10116" i="1"/>
  <c r="M10117" i="1"/>
  <c r="M10118" i="1"/>
  <c r="M10119" i="1"/>
  <c r="M10120" i="1"/>
  <c r="M10121" i="1"/>
  <c r="M10122" i="1"/>
  <c r="M10123" i="1"/>
  <c r="M10124" i="1"/>
  <c r="M10125" i="1"/>
  <c r="M10126" i="1"/>
  <c r="M10127" i="1"/>
  <c r="M10128" i="1"/>
  <c r="M10129" i="1"/>
  <c r="M10130" i="1"/>
  <c r="M10131" i="1"/>
  <c r="M10132" i="1"/>
  <c r="M10133" i="1"/>
  <c r="M10134" i="1"/>
  <c r="M10135" i="1"/>
  <c r="M10136" i="1"/>
  <c r="M10137" i="1"/>
  <c r="M10138" i="1"/>
  <c r="M10139" i="1"/>
  <c r="M10140" i="1"/>
  <c r="M10141" i="1"/>
  <c r="M10142" i="1"/>
  <c r="M10143" i="1"/>
  <c r="M10144" i="1"/>
  <c r="M10145" i="1"/>
  <c r="M10146" i="1"/>
  <c r="M10147" i="1"/>
  <c r="M10148" i="1"/>
  <c r="M10149" i="1"/>
  <c r="M10150" i="1"/>
  <c r="M10151" i="1"/>
  <c r="M10152" i="1"/>
  <c r="M10153" i="1"/>
  <c r="M10154" i="1"/>
  <c r="M10155" i="1"/>
  <c r="M10156" i="1"/>
  <c r="M10157" i="1"/>
  <c r="M10158" i="1"/>
  <c r="M10159" i="1"/>
  <c r="M10160" i="1"/>
  <c r="M10161" i="1"/>
  <c r="M10162" i="1"/>
  <c r="M10163" i="1"/>
  <c r="M10164" i="1"/>
  <c r="M10165" i="1"/>
  <c r="M10166" i="1"/>
  <c r="M10167" i="1"/>
  <c r="M10168" i="1"/>
  <c r="M10169" i="1"/>
  <c r="M10170" i="1"/>
  <c r="M10171" i="1"/>
  <c r="M10172" i="1"/>
  <c r="M10173" i="1"/>
  <c r="M10174" i="1"/>
  <c r="M10175" i="1"/>
  <c r="M10176" i="1"/>
  <c r="M10177" i="1"/>
  <c r="M10178" i="1"/>
  <c r="M10179" i="1"/>
  <c r="M10180" i="1"/>
  <c r="M10181" i="1"/>
  <c r="M10182" i="1"/>
  <c r="M10183" i="1"/>
  <c r="M10184" i="1"/>
  <c r="M10185" i="1"/>
  <c r="M10186" i="1"/>
  <c r="M10187" i="1"/>
  <c r="M10188" i="1"/>
  <c r="M10189" i="1"/>
  <c r="M10190" i="1"/>
  <c r="M10191" i="1"/>
  <c r="M10192" i="1"/>
  <c r="M10193" i="1"/>
  <c r="M10194" i="1"/>
  <c r="M10195" i="1"/>
  <c r="M10196" i="1"/>
  <c r="M10197" i="1"/>
  <c r="M10198" i="1"/>
  <c r="M10199" i="1"/>
  <c r="M10200" i="1"/>
  <c r="M10201" i="1"/>
  <c r="M10202" i="1"/>
  <c r="M10203" i="1"/>
  <c r="M10204" i="1"/>
  <c r="M10205" i="1"/>
  <c r="M10206" i="1"/>
  <c r="M10207" i="1"/>
  <c r="M10208" i="1"/>
  <c r="M10209" i="1"/>
  <c r="M10210" i="1"/>
  <c r="M10211" i="1"/>
  <c r="M10212" i="1"/>
  <c r="M10213" i="1"/>
  <c r="M10214" i="1"/>
  <c r="M10215" i="1"/>
  <c r="M10216" i="1"/>
  <c r="M10217" i="1"/>
  <c r="M10218" i="1"/>
  <c r="M10219" i="1"/>
  <c r="M10220" i="1"/>
  <c r="M10221" i="1"/>
  <c r="M10222" i="1"/>
  <c r="M10223" i="1"/>
  <c r="M10224" i="1"/>
  <c r="M10225" i="1"/>
  <c r="M10226" i="1"/>
  <c r="M10227" i="1"/>
  <c r="M10228" i="1"/>
  <c r="M10229" i="1"/>
  <c r="M10230" i="1"/>
  <c r="M10231" i="1"/>
  <c r="M10232" i="1"/>
  <c r="M10233" i="1"/>
  <c r="M10234" i="1"/>
  <c r="M10235" i="1"/>
  <c r="M10236" i="1"/>
  <c r="M10237" i="1"/>
  <c r="M10238" i="1"/>
  <c r="M10239" i="1"/>
  <c r="M10240" i="1"/>
  <c r="M10241" i="1"/>
  <c r="M10242" i="1"/>
  <c r="M10243" i="1"/>
  <c r="M10244" i="1"/>
  <c r="M10245" i="1"/>
  <c r="M10246" i="1"/>
  <c r="M10247" i="1"/>
  <c r="M10248" i="1"/>
  <c r="M10249" i="1"/>
  <c r="M10250" i="1"/>
  <c r="M10251" i="1"/>
  <c r="M10252" i="1"/>
  <c r="M10253" i="1"/>
  <c r="M10254" i="1"/>
  <c r="M10255" i="1"/>
  <c r="M10256" i="1"/>
  <c r="M10257" i="1"/>
  <c r="M10258" i="1"/>
  <c r="M10259" i="1"/>
  <c r="M10260" i="1"/>
  <c r="M10261" i="1"/>
  <c r="M10262" i="1"/>
  <c r="M10263" i="1"/>
  <c r="M10264" i="1"/>
  <c r="M10265" i="1"/>
  <c r="M10266" i="1"/>
  <c r="M10267" i="1"/>
  <c r="M10268" i="1"/>
  <c r="M10269" i="1"/>
  <c r="M10270" i="1"/>
  <c r="M10271" i="1"/>
  <c r="M10272" i="1"/>
  <c r="M10273" i="1"/>
  <c r="M10274" i="1"/>
  <c r="M10275" i="1"/>
  <c r="M10276" i="1"/>
  <c r="M10277" i="1"/>
  <c r="M10278" i="1"/>
  <c r="M10279" i="1"/>
  <c r="M10280" i="1"/>
  <c r="M10281" i="1"/>
  <c r="M10282" i="1"/>
  <c r="M10283" i="1"/>
  <c r="M10284" i="1"/>
  <c r="M10285" i="1"/>
  <c r="M10286" i="1"/>
  <c r="M10287" i="1"/>
  <c r="M10288" i="1"/>
  <c r="M10289" i="1"/>
  <c r="M10290" i="1"/>
  <c r="M10291" i="1"/>
  <c r="M10292" i="1"/>
  <c r="M10293" i="1"/>
  <c r="M10294" i="1"/>
  <c r="M10295" i="1"/>
  <c r="M10296" i="1"/>
  <c r="M10297" i="1"/>
  <c r="M10298" i="1"/>
  <c r="M10299" i="1"/>
  <c r="M10300" i="1"/>
  <c r="M10301" i="1"/>
  <c r="M10302" i="1"/>
  <c r="M10303" i="1"/>
  <c r="M10304" i="1"/>
  <c r="M10305" i="1"/>
  <c r="M10306" i="1"/>
  <c r="M10307" i="1"/>
  <c r="M10308" i="1"/>
  <c r="M10309" i="1"/>
  <c r="M10310" i="1"/>
  <c r="M10311" i="1"/>
  <c r="M10312" i="1"/>
  <c r="M10313" i="1"/>
  <c r="M10314" i="1"/>
  <c r="M10315" i="1"/>
  <c r="M10316" i="1"/>
  <c r="M10317" i="1"/>
  <c r="M10318" i="1"/>
  <c r="M10319" i="1"/>
  <c r="M10320" i="1"/>
  <c r="M10321" i="1"/>
  <c r="M10322" i="1"/>
  <c r="M10323" i="1"/>
  <c r="M10324" i="1"/>
  <c r="M10325" i="1"/>
  <c r="M10326" i="1"/>
  <c r="M10327" i="1"/>
  <c r="M10328" i="1"/>
  <c r="M10329" i="1"/>
  <c r="M10330" i="1"/>
  <c r="M10331" i="1"/>
  <c r="M10332" i="1"/>
  <c r="M10333" i="1"/>
  <c r="M10334" i="1"/>
  <c r="M10335" i="1"/>
  <c r="M10336" i="1"/>
  <c r="M10337" i="1"/>
  <c r="M10338" i="1"/>
  <c r="M10339" i="1"/>
  <c r="M10340" i="1"/>
  <c r="M10341" i="1"/>
  <c r="M10342" i="1"/>
  <c r="M10343" i="1"/>
  <c r="M10344" i="1"/>
  <c r="M10345" i="1"/>
  <c r="M10346" i="1"/>
  <c r="M10347" i="1"/>
  <c r="M10348" i="1"/>
  <c r="M10349" i="1"/>
  <c r="M10350" i="1"/>
  <c r="M10351" i="1"/>
  <c r="M10352" i="1"/>
  <c r="M10353" i="1"/>
  <c r="M10354" i="1"/>
  <c r="M10355" i="1"/>
  <c r="M10356" i="1"/>
  <c r="M10357" i="1"/>
  <c r="M10358" i="1"/>
  <c r="M10359" i="1"/>
  <c r="M10360" i="1"/>
  <c r="M10361" i="1"/>
  <c r="M10362" i="1"/>
  <c r="M10363" i="1"/>
  <c r="M10364" i="1"/>
  <c r="M10365" i="1"/>
  <c r="M10366" i="1"/>
  <c r="M10367" i="1"/>
  <c r="M10368" i="1"/>
  <c r="M10369" i="1"/>
  <c r="M10370" i="1"/>
  <c r="M10371" i="1"/>
  <c r="M10372" i="1"/>
  <c r="M10373" i="1"/>
  <c r="M10374" i="1"/>
  <c r="M10375" i="1"/>
  <c r="M10376" i="1"/>
  <c r="M10377" i="1"/>
  <c r="M10378" i="1"/>
  <c r="M10379" i="1"/>
  <c r="M10380" i="1"/>
  <c r="M10381" i="1"/>
  <c r="M10382" i="1"/>
  <c r="M10383" i="1"/>
  <c r="M10384" i="1"/>
  <c r="M10385" i="1"/>
  <c r="M10386" i="1"/>
  <c r="M10387" i="1"/>
  <c r="M10388" i="1"/>
  <c r="M10389" i="1"/>
  <c r="M10390" i="1"/>
  <c r="M10391" i="1"/>
  <c r="M10392" i="1"/>
  <c r="M10393" i="1"/>
  <c r="M10394" i="1"/>
  <c r="M10395" i="1"/>
  <c r="M10396" i="1"/>
  <c r="M10397" i="1"/>
  <c r="M10398" i="1"/>
  <c r="M10399" i="1"/>
  <c r="M10400" i="1"/>
  <c r="M10401" i="1"/>
  <c r="M10402" i="1"/>
  <c r="M10403" i="1"/>
  <c r="M10404" i="1"/>
  <c r="M10405" i="1"/>
  <c r="M10406" i="1"/>
  <c r="M10407" i="1"/>
  <c r="M10408" i="1"/>
  <c r="M10409" i="1"/>
  <c r="M10410" i="1"/>
  <c r="M10411" i="1"/>
  <c r="M10412" i="1"/>
  <c r="M10413" i="1"/>
  <c r="M10414" i="1"/>
  <c r="M10415" i="1"/>
  <c r="M10416" i="1"/>
  <c r="M10417" i="1"/>
  <c r="M10418" i="1"/>
  <c r="M10419" i="1"/>
  <c r="M10420" i="1"/>
  <c r="M10421" i="1"/>
  <c r="M10422" i="1"/>
  <c r="M10423" i="1"/>
  <c r="M10424" i="1"/>
  <c r="M10425" i="1"/>
  <c r="M10426" i="1"/>
  <c r="M10427" i="1"/>
  <c r="M10428" i="1"/>
  <c r="M10429" i="1"/>
  <c r="M10430" i="1"/>
  <c r="M10431" i="1"/>
  <c r="M10432" i="1"/>
  <c r="M10433" i="1"/>
  <c r="M10434" i="1"/>
  <c r="M10435" i="1"/>
  <c r="M10436" i="1"/>
  <c r="M10437" i="1"/>
  <c r="M10438" i="1"/>
  <c r="M10439" i="1"/>
  <c r="M10440" i="1"/>
  <c r="M10441" i="1"/>
  <c r="M10442" i="1"/>
  <c r="M10443" i="1"/>
  <c r="M10444" i="1"/>
  <c r="M10445" i="1"/>
  <c r="M10446" i="1"/>
  <c r="M10447" i="1"/>
  <c r="M10448" i="1"/>
  <c r="M10449" i="1"/>
  <c r="M10450" i="1"/>
  <c r="M10451" i="1"/>
  <c r="M10452" i="1"/>
  <c r="M10453" i="1"/>
  <c r="M10454" i="1"/>
  <c r="M10455" i="1"/>
  <c r="M10456" i="1"/>
  <c r="M10457" i="1"/>
  <c r="M10458" i="1"/>
  <c r="M10459" i="1"/>
  <c r="M10460" i="1"/>
  <c r="M10461" i="1"/>
  <c r="M10462" i="1"/>
  <c r="M10463" i="1"/>
  <c r="M10464" i="1"/>
  <c r="M10465" i="1"/>
  <c r="M10466" i="1"/>
  <c r="M10467" i="1"/>
  <c r="M10468" i="1"/>
  <c r="M10469" i="1"/>
  <c r="M10470" i="1"/>
  <c r="M10471" i="1"/>
  <c r="M10472" i="1"/>
  <c r="M10473" i="1"/>
  <c r="M10474" i="1"/>
  <c r="M10475" i="1"/>
  <c r="M10476" i="1"/>
  <c r="M10477" i="1"/>
  <c r="M10478" i="1"/>
  <c r="M10479" i="1"/>
  <c r="M10480" i="1"/>
  <c r="M10481" i="1"/>
  <c r="M10482" i="1"/>
  <c r="M10483" i="1"/>
  <c r="M10484" i="1"/>
  <c r="M10485" i="1"/>
  <c r="M10486" i="1"/>
  <c r="M10487" i="1"/>
  <c r="M10488" i="1"/>
  <c r="M10489" i="1"/>
  <c r="M10490" i="1"/>
  <c r="M10491" i="1"/>
  <c r="M10492" i="1"/>
  <c r="M10493" i="1"/>
  <c r="M10494" i="1"/>
  <c r="M10495" i="1"/>
  <c r="M10496" i="1"/>
  <c r="M10497" i="1"/>
  <c r="M10498" i="1"/>
  <c r="M10499" i="1"/>
  <c r="M10500" i="1"/>
  <c r="M10501" i="1"/>
  <c r="M10502" i="1"/>
  <c r="M10503" i="1"/>
  <c r="M10504" i="1"/>
  <c r="M10505" i="1"/>
  <c r="M10506" i="1"/>
  <c r="M10507" i="1"/>
  <c r="M10508" i="1"/>
  <c r="M10509" i="1"/>
  <c r="M10510" i="1"/>
  <c r="M10511" i="1"/>
  <c r="M10512" i="1"/>
  <c r="M10513" i="1"/>
  <c r="M10514" i="1"/>
  <c r="M10515" i="1"/>
  <c r="M10516" i="1"/>
  <c r="M10517" i="1"/>
  <c r="M10518" i="1"/>
  <c r="M10519" i="1"/>
  <c r="M10520" i="1"/>
  <c r="M10521" i="1"/>
  <c r="M10522" i="1"/>
  <c r="M10523" i="1"/>
  <c r="M10524" i="1"/>
  <c r="M10525" i="1"/>
  <c r="M10526" i="1"/>
  <c r="M10527" i="1"/>
  <c r="M10528" i="1"/>
  <c r="M10529" i="1"/>
  <c r="M10530" i="1"/>
  <c r="M10531" i="1"/>
  <c r="M10532" i="1"/>
  <c r="M10533" i="1"/>
  <c r="M10534" i="1"/>
  <c r="M10535" i="1"/>
  <c r="M10536" i="1"/>
  <c r="M10537" i="1"/>
  <c r="M10538" i="1"/>
  <c r="M10539" i="1"/>
  <c r="M10540" i="1"/>
  <c r="M10541" i="1"/>
  <c r="M10542" i="1"/>
  <c r="M10543" i="1"/>
  <c r="M10544" i="1"/>
  <c r="M10545" i="1"/>
  <c r="M10546" i="1"/>
  <c r="M10547" i="1"/>
  <c r="M10548" i="1"/>
  <c r="M10549" i="1"/>
  <c r="M10550" i="1"/>
  <c r="M10551" i="1"/>
  <c r="M10552" i="1"/>
  <c r="M10553" i="1"/>
  <c r="M10554" i="1"/>
  <c r="M10555" i="1"/>
  <c r="M10556" i="1"/>
  <c r="M10557" i="1"/>
  <c r="M10558" i="1"/>
  <c r="M10559" i="1"/>
  <c r="M10560" i="1"/>
  <c r="M10561" i="1"/>
  <c r="M10562" i="1"/>
  <c r="M10563" i="1"/>
  <c r="M10564" i="1"/>
  <c r="M10565" i="1"/>
  <c r="M10566" i="1"/>
  <c r="M10567" i="1"/>
  <c r="M10568" i="1"/>
  <c r="M10569" i="1"/>
  <c r="M10570" i="1"/>
  <c r="M10571" i="1"/>
  <c r="M10572" i="1"/>
  <c r="M10573" i="1"/>
  <c r="M10574" i="1"/>
  <c r="M10575" i="1"/>
  <c r="M10576" i="1"/>
  <c r="M10577" i="1"/>
  <c r="M10578" i="1"/>
  <c r="M10579" i="1"/>
  <c r="M10580" i="1"/>
  <c r="M10581" i="1"/>
  <c r="M10582" i="1"/>
  <c r="M10583" i="1"/>
  <c r="M10584" i="1"/>
  <c r="M10585" i="1"/>
  <c r="M10586" i="1"/>
  <c r="M10587" i="1"/>
  <c r="M10588" i="1"/>
  <c r="M10589" i="1"/>
  <c r="M10590" i="1"/>
  <c r="M10591" i="1"/>
  <c r="M10592" i="1"/>
  <c r="M10593" i="1"/>
  <c r="M10594" i="1"/>
  <c r="M10595" i="1"/>
  <c r="M10596" i="1"/>
  <c r="M10597" i="1"/>
  <c r="M10598" i="1"/>
  <c r="M10599" i="1"/>
  <c r="M10600" i="1"/>
  <c r="M10601" i="1"/>
  <c r="M10602" i="1"/>
  <c r="M10603" i="1"/>
  <c r="M10604" i="1"/>
  <c r="M10605" i="1"/>
  <c r="M10606" i="1"/>
  <c r="M10607" i="1"/>
  <c r="M10608" i="1"/>
  <c r="M10609" i="1"/>
  <c r="M10610" i="1"/>
  <c r="M10611" i="1"/>
  <c r="M10612" i="1"/>
  <c r="M10613" i="1"/>
  <c r="M10614" i="1"/>
  <c r="M10615" i="1"/>
  <c r="M10616" i="1"/>
  <c r="M10617" i="1"/>
  <c r="M10618" i="1"/>
  <c r="M10619" i="1"/>
  <c r="M10620" i="1"/>
  <c r="M10621" i="1"/>
  <c r="M10622" i="1"/>
  <c r="M10623" i="1"/>
  <c r="M10624" i="1"/>
  <c r="M10625" i="1"/>
  <c r="M10626" i="1"/>
  <c r="M10627" i="1"/>
  <c r="M10628" i="1"/>
  <c r="M10629" i="1"/>
  <c r="M10630" i="1"/>
  <c r="M10631" i="1"/>
  <c r="M10632" i="1"/>
  <c r="M10633" i="1"/>
  <c r="M10634" i="1"/>
  <c r="M10635" i="1"/>
  <c r="M10636" i="1"/>
  <c r="M10637" i="1"/>
  <c r="M10638" i="1"/>
  <c r="M10639" i="1"/>
  <c r="M10640" i="1"/>
  <c r="M10641" i="1"/>
  <c r="M10642" i="1"/>
  <c r="M10643" i="1"/>
  <c r="M10644" i="1"/>
  <c r="M10645" i="1"/>
  <c r="M10646" i="1"/>
  <c r="M10647" i="1"/>
  <c r="M10648" i="1"/>
  <c r="M10649" i="1"/>
  <c r="M10650" i="1"/>
  <c r="M10651" i="1"/>
  <c r="M10652" i="1"/>
  <c r="M10653" i="1"/>
  <c r="M10654" i="1"/>
  <c r="M10655" i="1"/>
  <c r="M10656" i="1"/>
  <c r="M10657" i="1"/>
  <c r="M10658" i="1"/>
  <c r="M10659" i="1"/>
  <c r="M10660" i="1"/>
  <c r="M10661" i="1"/>
  <c r="M10662" i="1"/>
  <c r="M10663" i="1"/>
  <c r="M10664" i="1"/>
  <c r="M10665" i="1"/>
  <c r="M10666" i="1"/>
  <c r="M10667" i="1"/>
  <c r="M10668" i="1"/>
  <c r="M10669" i="1"/>
  <c r="M10670" i="1"/>
  <c r="M10671" i="1"/>
  <c r="M10672" i="1"/>
  <c r="M10673" i="1"/>
  <c r="M10674" i="1"/>
  <c r="M10675" i="1"/>
  <c r="M10676" i="1"/>
  <c r="M10677" i="1"/>
  <c r="M10678" i="1"/>
  <c r="M10679" i="1"/>
  <c r="M10680" i="1"/>
  <c r="M10681" i="1"/>
  <c r="M10682" i="1"/>
  <c r="M10683" i="1"/>
  <c r="M10684" i="1"/>
  <c r="M10685" i="1"/>
  <c r="M10686" i="1"/>
  <c r="M10687" i="1"/>
  <c r="M10688" i="1"/>
  <c r="M10689" i="1"/>
  <c r="M10690" i="1"/>
  <c r="M10691" i="1"/>
  <c r="M10692" i="1"/>
  <c r="M10693" i="1"/>
  <c r="M10694" i="1"/>
  <c r="M10695" i="1"/>
  <c r="M10696" i="1"/>
  <c r="M10697" i="1"/>
  <c r="M10698" i="1"/>
  <c r="M10699" i="1"/>
  <c r="M10700" i="1"/>
  <c r="M10701" i="1"/>
  <c r="M10702" i="1"/>
  <c r="M10703" i="1"/>
  <c r="M10704" i="1"/>
  <c r="M10705" i="1"/>
  <c r="M10706" i="1"/>
  <c r="M10707" i="1"/>
  <c r="M10708" i="1"/>
  <c r="M10709" i="1"/>
  <c r="M10710" i="1"/>
  <c r="M10711" i="1"/>
  <c r="M10712" i="1"/>
  <c r="M10713" i="1"/>
  <c r="M10714" i="1"/>
  <c r="M10715" i="1"/>
  <c r="M10716" i="1"/>
  <c r="M10717" i="1"/>
  <c r="M10718" i="1"/>
  <c r="M10719" i="1"/>
  <c r="M10720" i="1"/>
  <c r="M10721" i="1"/>
  <c r="M10722" i="1"/>
  <c r="M10723" i="1"/>
  <c r="M10724" i="1"/>
  <c r="M10725" i="1"/>
  <c r="M10726" i="1"/>
  <c r="M10727" i="1"/>
  <c r="M10728" i="1"/>
  <c r="M10729" i="1"/>
  <c r="M10730" i="1"/>
  <c r="M10731" i="1"/>
  <c r="M10732" i="1"/>
  <c r="M10733" i="1"/>
  <c r="M10734" i="1"/>
  <c r="M10735" i="1"/>
  <c r="M10736" i="1"/>
  <c r="M10737" i="1"/>
  <c r="M10738" i="1"/>
  <c r="M10739" i="1"/>
  <c r="M10740" i="1"/>
  <c r="M10741" i="1"/>
  <c r="M10742" i="1"/>
  <c r="M10743" i="1"/>
  <c r="M10744" i="1"/>
  <c r="M10745" i="1"/>
  <c r="M10746" i="1"/>
  <c r="M10747" i="1"/>
  <c r="M10748" i="1"/>
  <c r="M10749" i="1"/>
  <c r="M10750" i="1"/>
  <c r="M10751" i="1"/>
  <c r="M10752" i="1"/>
  <c r="M10753" i="1"/>
  <c r="M10754" i="1"/>
  <c r="M10755" i="1"/>
  <c r="M10756" i="1"/>
  <c r="M10757" i="1"/>
  <c r="M10758" i="1"/>
  <c r="M10759" i="1"/>
  <c r="M10760" i="1"/>
  <c r="M10761" i="1"/>
  <c r="M10762" i="1"/>
  <c r="M10763" i="1"/>
  <c r="M10764" i="1"/>
  <c r="M10765" i="1"/>
  <c r="M10766" i="1"/>
  <c r="M10767" i="1"/>
  <c r="M10768" i="1"/>
  <c r="M10769" i="1"/>
  <c r="M10770" i="1"/>
  <c r="M10771" i="1"/>
  <c r="M10772" i="1"/>
  <c r="M10773" i="1"/>
  <c r="M10774" i="1"/>
  <c r="M10775" i="1"/>
  <c r="M10776" i="1"/>
  <c r="M10777" i="1"/>
  <c r="M10778" i="1"/>
  <c r="M10779" i="1"/>
  <c r="M10780" i="1"/>
  <c r="M10781" i="1"/>
  <c r="M10782" i="1"/>
  <c r="M10783" i="1"/>
  <c r="M10784" i="1"/>
  <c r="M10785" i="1"/>
  <c r="M10786" i="1"/>
  <c r="M10787" i="1"/>
  <c r="M10788" i="1"/>
  <c r="M10789" i="1"/>
  <c r="M10790" i="1"/>
  <c r="M10791" i="1"/>
  <c r="M10792" i="1"/>
  <c r="M10793" i="1"/>
  <c r="M10794" i="1"/>
  <c r="M10795" i="1"/>
  <c r="M10796" i="1"/>
  <c r="M10797" i="1"/>
  <c r="M10798" i="1"/>
  <c r="M10799" i="1"/>
  <c r="M10800" i="1"/>
  <c r="M10801" i="1"/>
  <c r="M10802" i="1"/>
  <c r="M10803" i="1"/>
  <c r="M10804" i="1"/>
  <c r="M10805" i="1"/>
  <c r="M10806" i="1"/>
  <c r="M10807" i="1"/>
  <c r="M10808" i="1"/>
  <c r="M10809" i="1"/>
  <c r="M10810" i="1"/>
  <c r="M10811" i="1"/>
  <c r="M10812" i="1"/>
  <c r="M10813" i="1"/>
  <c r="M10814" i="1"/>
  <c r="M10815" i="1"/>
  <c r="M10816" i="1"/>
  <c r="M10817" i="1"/>
  <c r="M10818" i="1"/>
  <c r="M10819" i="1"/>
  <c r="M10820" i="1"/>
  <c r="M10821" i="1"/>
  <c r="M10822" i="1"/>
  <c r="M10823" i="1"/>
  <c r="M10824" i="1"/>
  <c r="M10825" i="1"/>
  <c r="M10826" i="1"/>
  <c r="M10827" i="1"/>
  <c r="M10828" i="1"/>
  <c r="M10829" i="1"/>
  <c r="M10830" i="1"/>
  <c r="M10831" i="1"/>
  <c r="M10832" i="1"/>
  <c r="M10833" i="1"/>
  <c r="M10834" i="1"/>
  <c r="M10835" i="1"/>
  <c r="M10836" i="1"/>
  <c r="M10837" i="1"/>
  <c r="M10838" i="1"/>
  <c r="M10839" i="1"/>
  <c r="M10840" i="1"/>
  <c r="M10841" i="1"/>
  <c r="M10842" i="1"/>
  <c r="M10843" i="1"/>
  <c r="M10844" i="1"/>
  <c r="M10845" i="1"/>
  <c r="M10846" i="1"/>
  <c r="M10847" i="1"/>
  <c r="M10848" i="1"/>
  <c r="M10849" i="1"/>
  <c r="M10850" i="1"/>
  <c r="M10851" i="1"/>
  <c r="M10852" i="1"/>
  <c r="M10853" i="1"/>
  <c r="M10854" i="1"/>
  <c r="M10855" i="1"/>
  <c r="M10856" i="1"/>
  <c r="M10857" i="1"/>
  <c r="M10858" i="1"/>
  <c r="M10859" i="1"/>
  <c r="M10860" i="1"/>
  <c r="M10861" i="1"/>
  <c r="M10862" i="1"/>
  <c r="M10863" i="1"/>
  <c r="M10864" i="1"/>
  <c r="M10865" i="1"/>
  <c r="M10866" i="1"/>
  <c r="M10867" i="1"/>
  <c r="M10868" i="1"/>
  <c r="M10869" i="1"/>
  <c r="M10870" i="1"/>
  <c r="M10871" i="1"/>
  <c r="M10872" i="1"/>
  <c r="M10873" i="1"/>
  <c r="M10874" i="1"/>
  <c r="M10875" i="1"/>
  <c r="M10876" i="1"/>
  <c r="M10877" i="1"/>
  <c r="M10878" i="1"/>
  <c r="M10879" i="1"/>
  <c r="M10880" i="1"/>
  <c r="M10881" i="1"/>
  <c r="M10882" i="1"/>
  <c r="M10883" i="1"/>
  <c r="M10884" i="1"/>
  <c r="M10885" i="1"/>
  <c r="M10886" i="1"/>
  <c r="M10887" i="1"/>
  <c r="M10888" i="1"/>
  <c r="M10889" i="1"/>
  <c r="M10890" i="1"/>
  <c r="M10891" i="1"/>
  <c r="M10892" i="1"/>
  <c r="M10893" i="1"/>
  <c r="M10894" i="1"/>
  <c r="M10895" i="1"/>
  <c r="M10896" i="1"/>
  <c r="M10897" i="1"/>
  <c r="M10898" i="1"/>
  <c r="M10899" i="1"/>
  <c r="M10900" i="1"/>
  <c r="M10901" i="1"/>
  <c r="M10902" i="1"/>
  <c r="M10903" i="1"/>
  <c r="M10904" i="1"/>
  <c r="M10905" i="1"/>
  <c r="M10906" i="1"/>
  <c r="M10907" i="1"/>
  <c r="M10908" i="1"/>
  <c r="M10909" i="1"/>
  <c r="M10910" i="1"/>
  <c r="M10911" i="1"/>
  <c r="M10912" i="1"/>
  <c r="M10913" i="1"/>
  <c r="M10914" i="1"/>
  <c r="M10915" i="1"/>
  <c r="M10916" i="1"/>
  <c r="M10917" i="1"/>
  <c r="M10918" i="1"/>
  <c r="M10919" i="1"/>
  <c r="M10920" i="1"/>
  <c r="M10921" i="1"/>
  <c r="M10922" i="1"/>
  <c r="M10923" i="1"/>
  <c r="M10924" i="1"/>
  <c r="M10925" i="1"/>
  <c r="M10926" i="1"/>
  <c r="M10927" i="1"/>
  <c r="M10928" i="1"/>
  <c r="M10929" i="1"/>
  <c r="M10930" i="1"/>
  <c r="M10931" i="1"/>
  <c r="M10932" i="1"/>
  <c r="M10933" i="1"/>
  <c r="M10934" i="1"/>
  <c r="M10935" i="1"/>
  <c r="M10936" i="1"/>
  <c r="M10937" i="1"/>
  <c r="M10938" i="1"/>
  <c r="M10939" i="1"/>
  <c r="M10940" i="1"/>
  <c r="M10941" i="1"/>
  <c r="M10942" i="1"/>
  <c r="M10943" i="1"/>
  <c r="M10944" i="1"/>
  <c r="M10945" i="1"/>
  <c r="M10946" i="1"/>
  <c r="M10947" i="1"/>
  <c r="M10948" i="1"/>
  <c r="M10949" i="1"/>
  <c r="M10950" i="1"/>
  <c r="M10951" i="1"/>
  <c r="M10952" i="1"/>
  <c r="M10953" i="1"/>
  <c r="M10954" i="1"/>
  <c r="M10955" i="1"/>
  <c r="M10956" i="1"/>
  <c r="M10957" i="1"/>
  <c r="M10958" i="1"/>
  <c r="M10959" i="1"/>
  <c r="M10960" i="1"/>
  <c r="M10961" i="1"/>
  <c r="M10962" i="1"/>
  <c r="M10963" i="1"/>
  <c r="M10964" i="1"/>
  <c r="M10965" i="1"/>
  <c r="M10966" i="1"/>
  <c r="M10967" i="1"/>
  <c r="M10968" i="1"/>
  <c r="M10969" i="1"/>
  <c r="M10970" i="1"/>
  <c r="M10971" i="1"/>
  <c r="M10972" i="1"/>
  <c r="M10973" i="1"/>
  <c r="M10974" i="1"/>
  <c r="M10975" i="1"/>
  <c r="M10976" i="1"/>
  <c r="M10977" i="1"/>
  <c r="M10978" i="1"/>
  <c r="M10979" i="1"/>
  <c r="M10980" i="1"/>
  <c r="M10981" i="1"/>
  <c r="M10982" i="1"/>
  <c r="M10983" i="1"/>
  <c r="M10984" i="1"/>
  <c r="M10985" i="1"/>
  <c r="M10986" i="1"/>
  <c r="M10987" i="1"/>
  <c r="M10988" i="1"/>
  <c r="M10989" i="1"/>
  <c r="M10990" i="1"/>
  <c r="M10991" i="1"/>
  <c r="M10992" i="1"/>
  <c r="M10993" i="1"/>
  <c r="M10994" i="1"/>
  <c r="M10995" i="1"/>
  <c r="M10996" i="1"/>
  <c r="M10997" i="1"/>
  <c r="M10998" i="1"/>
  <c r="M10999" i="1"/>
  <c r="M11000" i="1"/>
  <c r="M11001" i="1"/>
  <c r="M11002" i="1"/>
  <c r="M11003" i="1"/>
  <c r="M11004" i="1"/>
  <c r="M11005" i="1"/>
  <c r="M11006" i="1"/>
  <c r="M11007" i="1"/>
  <c r="M11008" i="1"/>
  <c r="M11009" i="1"/>
  <c r="M11010" i="1"/>
  <c r="M11011" i="1"/>
  <c r="M11012" i="1"/>
  <c r="M11013" i="1"/>
  <c r="M11014" i="1"/>
  <c r="M11015" i="1"/>
  <c r="M11016" i="1"/>
  <c r="M11017" i="1"/>
  <c r="M11018" i="1"/>
  <c r="M11019" i="1"/>
  <c r="M11020" i="1"/>
  <c r="M11021" i="1"/>
  <c r="M11022" i="1"/>
  <c r="M11023" i="1"/>
  <c r="M11024" i="1"/>
  <c r="M11025" i="1"/>
  <c r="M11026" i="1"/>
  <c r="M11027" i="1"/>
  <c r="M11028" i="1"/>
  <c r="M11029" i="1"/>
  <c r="M11030" i="1"/>
  <c r="M11031" i="1"/>
  <c r="M11032" i="1"/>
  <c r="M11033" i="1"/>
  <c r="M11034" i="1"/>
  <c r="M11035" i="1"/>
  <c r="M11036" i="1"/>
  <c r="M11037" i="1"/>
  <c r="M11038" i="1"/>
  <c r="M11039" i="1"/>
  <c r="M11040" i="1"/>
  <c r="M11041" i="1"/>
  <c r="M11042" i="1"/>
  <c r="M11043" i="1"/>
  <c r="M11044" i="1"/>
  <c r="M11045" i="1"/>
  <c r="M11046" i="1"/>
  <c r="M11047" i="1"/>
  <c r="M11048" i="1"/>
  <c r="M11049" i="1"/>
  <c r="M11050" i="1"/>
  <c r="M11051" i="1"/>
  <c r="M11052" i="1"/>
  <c r="M11053" i="1"/>
  <c r="M11054" i="1"/>
  <c r="M11055" i="1"/>
  <c r="M11056" i="1"/>
  <c r="M11057" i="1"/>
  <c r="M11058" i="1"/>
  <c r="M11059" i="1"/>
  <c r="M11060" i="1"/>
  <c r="M11061" i="1"/>
  <c r="M11062" i="1"/>
  <c r="M11063" i="1"/>
  <c r="M11064" i="1"/>
  <c r="M11065" i="1"/>
  <c r="M11066" i="1"/>
  <c r="M11067" i="1"/>
  <c r="M11068" i="1"/>
  <c r="M11069" i="1"/>
  <c r="M11070" i="1"/>
  <c r="M11071" i="1"/>
  <c r="M11072" i="1"/>
  <c r="M11073" i="1"/>
  <c r="M11074" i="1"/>
  <c r="M11075" i="1"/>
  <c r="M11076" i="1"/>
  <c r="M11077" i="1"/>
  <c r="M11078" i="1"/>
  <c r="M11079" i="1"/>
  <c r="M11080" i="1"/>
  <c r="M11081" i="1"/>
  <c r="M11082" i="1"/>
  <c r="M11083" i="1"/>
  <c r="M11084" i="1"/>
  <c r="M11085" i="1"/>
  <c r="M11086" i="1"/>
  <c r="M11087" i="1"/>
  <c r="M11088" i="1"/>
  <c r="M11089" i="1"/>
  <c r="M11090" i="1"/>
  <c r="M11091" i="1"/>
  <c r="M11092" i="1"/>
  <c r="M11093" i="1"/>
  <c r="M11094" i="1"/>
  <c r="M11095" i="1"/>
  <c r="M11096" i="1"/>
  <c r="M11097" i="1"/>
  <c r="M11098" i="1"/>
  <c r="M11099" i="1"/>
  <c r="M11100" i="1"/>
  <c r="M11101" i="1"/>
  <c r="M11102" i="1"/>
  <c r="M11103" i="1"/>
  <c r="M11104" i="1"/>
  <c r="M11105" i="1"/>
  <c r="M11106" i="1"/>
  <c r="M11107" i="1"/>
  <c r="M11108" i="1"/>
  <c r="M11109" i="1"/>
  <c r="M11110" i="1"/>
  <c r="M11111" i="1"/>
  <c r="M11112" i="1"/>
  <c r="M11113" i="1"/>
  <c r="M11114" i="1"/>
  <c r="M11115" i="1"/>
  <c r="M11116" i="1"/>
  <c r="M11117" i="1"/>
  <c r="M11118" i="1"/>
  <c r="M11119" i="1"/>
  <c r="M11120" i="1"/>
  <c r="M11121" i="1"/>
  <c r="M11122" i="1"/>
  <c r="M11123" i="1"/>
  <c r="M11124" i="1"/>
  <c r="M11125" i="1"/>
  <c r="M11126" i="1"/>
  <c r="M11127" i="1"/>
  <c r="M11128" i="1"/>
  <c r="M11129" i="1"/>
  <c r="M11130" i="1"/>
  <c r="M11131" i="1"/>
  <c r="M11132" i="1"/>
  <c r="M11133" i="1"/>
  <c r="M11134" i="1"/>
  <c r="M11135" i="1"/>
  <c r="M11136" i="1"/>
  <c r="M11137" i="1"/>
  <c r="M11138" i="1"/>
  <c r="M11139" i="1"/>
  <c r="M11140" i="1"/>
  <c r="M11141" i="1"/>
  <c r="M11142" i="1"/>
  <c r="M11143" i="1"/>
  <c r="M11144" i="1"/>
  <c r="M11145" i="1"/>
  <c r="M11146" i="1"/>
  <c r="M11147" i="1"/>
  <c r="M11148" i="1"/>
  <c r="M11149" i="1"/>
  <c r="M11150" i="1"/>
  <c r="M11151" i="1"/>
  <c r="M11152" i="1"/>
  <c r="M11153" i="1"/>
  <c r="M11154" i="1"/>
  <c r="M11155" i="1"/>
  <c r="M11156" i="1"/>
  <c r="M11157" i="1"/>
  <c r="M11158" i="1"/>
  <c r="M11159" i="1"/>
  <c r="M11160" i="1"/>
  <c r="M11161" i="1"/>
  <c r="M11162" i="1"/>
  <c r="M11163" i="1"/>
  <c r="M11164" i="1"/>
  <c r="M11165" i="1"/>
  <c r="M11166" i="1"/>
  <c r="M11167" i="1"/>
  <c r="M11168" i="1"/>
  <c r="M11169" i="1"/>
  <c r="M11170" i="1"/>
  <c r="M11171" i="1"/>
  <c r="M11172" i="1"/>
  <c r="M11173" i="1"/>
  <c r="M11174" i="1"/>
  <c r="M11175" i="1"/>
  <c r="M11176" i="1"/>
  <c r="M11177" i="1"/>
  <c r="M11178" i="1"/>
  <c r="M11179" i="1"/>
  <c r="M11180" i="1"/>
  <c r="M11181" i="1"/>
  <c r="M11182" i="1"/>
  <c r="M11183" i="1"/>
  <c r="M11184" i="1"/>
  <c r="M11185" i="1"/>
  <c r="M11186" i="1"/>
  <c r="M11187" i="1"/>
  <c r="M11188" i="1"/>
  <c r="M11189" i="1"/>
  <c r="M11190" i="1"/>
  <c r="M11191" i="1"/>
  <c r="M11192" i="1"/>
  <c r="M11193" i="1"/>
  <c r="M11194" i="1"/>
  <c r="M11195" i="1"/>
  <c r="M11196" i="1"/>
  <c r="M11197" i="1"/>
  <c r="M11198" i="1"/>
  <c r="M11199" i="1"/>
  <c r="M11200" i="1"/>
  <c r="M11201" i="1"/>
  <c r="M11202" i="1"/>
  <c r="M11203" i="1"/>
  <c r="M11204" i="1"/>
  <c r="M11205" i="1"/>
  <c r="M11206" i="1"/>
  <c r="M11207" i="1"/>
  <c r="M11208" i="1"/>
  <c r="M11209" i="1"/>
  <c r="M11210" i="1"/>
  <c r="M11211" i="1"/>
  <c r="M11212" i="1"/>
  <c r="M11213" i="1"/>
  <c r="M11214" i="1"/>
  <c r="M11215" i="1"/>
  <c r="M11216" i="1"/>
  <c r="M11217" i="1"/>
  <c r="M11218" i="1"/>
  <c r="M11219" i="1"/>
  <c r="M11220" i="1"/>
  <c r="M11221" i="1"/>
  <c r="M11222" i="1"/>
  <c r="M11223" i="1"/>
  <c r="M11224" i="1"/>
  <c r="M11225" i="1"/>
  <c r="M11226" i="1"/>
  <c r="M11227" i="1"/>
  <c r="M11228" i="1"/>
  <c r="M11229" i="1"/>
  <c r="M11230" i="1"/>
  <c r="M11231" i="1"/>
  <c r="M11232" i="1"/>
  <c r="M11233" i="1"/>
  <c r="M11234" i="1"/>
  <c r="M11235" i="1"/>
  <c r="M11236" i="1"/>
  <c r="M11237" i="1"/>
  <c r="M11238" i="1"/>
  <c r="M11239" i="1"/>
  <c r="M11240" i="1"/>
  <c r="M11241" i="1"/>
  <c r="M11242" i="1"/>
  <c r="M11243" i="1"/>
  <c r="M11244" i="1"/>
  <c r="M11245" i="1"/>
  <c r="M11246" i="1"/>
  <c r="M11247" i="1"/>
  <c r="M11248" i="1"/>
  <c r="M11249" i="1"/>
  <c r="M11250" i="1"/>
  <c r="M11251" i="1"/>
  <c r="M11252" i="1"/>
  <c r="M11253" i="1"/>
  <c r="M11254" i="1"/>
  <c r="M11255" i="1"/>
  <c r="M11256" i="1"/>
  <c r="M11257" i="1"/>
  <c r="M11258" i="1"/>
  <c r="M11259" i="1"/>
  <c r="M11260" i="1"/>
  <c r="M11261" i="1"/>
  <c r="M11262" i="1"/>
  <c r="M11263" i="1"/>
  <c r="M11264" i="1"/>
  <c r="M11265" i="1"/>
  <c r="M11266" i="1"/>
  <c r="M11267" i="1"/>
  <c r="M11268" i="1"/>
  <c r="M11269" i="1"/>
  <c r="M11270" i="1"/>
  <c r="M11271" i="1"/>
  <c r="M11272" i="1"/>
  <c r="M11273" i="1"/>
  <c r="M11274" i="1"/>
  <c r="M11275" i="1"/>
  <c r="M11276" i="1"/>
  <c r="M11277" i="1"/>
  <c r="M11278" i="1"/>
  <c r="M11279" i="1"/>
  <c r="M11280" i="1"/>
  <c r="M11281" i="1"/>
  <c r="M11282" i="1"/>
  <c r="M11283" i="1"/>
  <c r="M11284" i="1"/>
  <c r="M11285" i="1"/>
  <c r="M11286" i="1"/>
  <c r="M11287" i="1"/>
  <c r="M11288" i="1"/>
  <c r="M11289" i="1"/>
  <c r="M11290" i="1"/>
  <c r="M11291" i="1"/>
  <c r="M11292" i="1"/>
  <c r="M11293" i="1"/>
  <c r="M11294" i="1"/>
  <c r="M11295" i="1"/>
  <c r="M11296" i="1"/>
  <c r="M11297" i="1"/>
  <c r="M11298" i="1"/>
  <c r="M11299" i="1"/>
  <c r="M11300" i="1"/>
  <c r="M11301" i="1"/>
  <c r="M11302" i="1"/>
  <c r="M11303" i="1"/>
  <c r="M11304" i="1"/>
  <c r="M11305" i="1"/>
  <c r="M11306" i="1"/>
  <c r="M11307" i="1"/>
  <c r="M11308" i="1"/>
  <c r="M11309" i="1"/>
  <c r="M11310" i="1"/>
  <c r="M11311" i="1"/>
  <c r="M11312" i="1"/>
  <c r="M11313" i="1"/>
  <c r="M11314" i="1"/>
  <c r="M11315" i="1"/>
  <c r="M11316" i="1"/>
  <c r="M11317" i="1"/>
  <c r="M11318" i="1"/>
  <c r="M11319" i="1"/>
  <c r="M11320" i="1"/>
  <c r="M11321" i="1"/>
  <c r="M11322" i="1"/>
  <c r="M11323" i="1"/>
  <c r="M11324" i="1"/>
  <c r="M11325" i="1"/>
  <c r="M11326" i="1"/>
  <c r="M11327" i="1"/>
  <c r="M11328" i="1"/>
  <c r="M11329" i="1"/>
  <c r="M11330" i="1"/>
  <c r="M11331" i="1"/>
  <c r="M11332" i="1"/>
  <c r="M11333" i="1"/>
  <c r="M11334" i="1"/>
  <c r="M11335" i="1"/>
  <c r="M11336" i="1"/>
  <c r="M11337" i="1"/>
  <c r="M11338" i="1"/>
  <c r="M11339" i="1"/>
  <c r="M11340" i="1"/>
  <c r="M11341" i="1"/>
  <c r="M11342" i="1"/>
  <c r="M11343" i="1"/>
  <c r="M11344" i="1"/>
  <c r="M11345" i="1"/>
  <c r="M11346" i="1"/>
  <c r="M11347" i="1"/>
  <c r="M11348" i="1"/>
  <c r="M11349" i="1"/>
  <c r="M11350" i="1"/>
  <c r="M11351" i="1"/>
  <c r="M11352" i="1"/>
  <c r="M11353" i="1"/>
  <c r="M11354" i="1"/>
  <c r="M11355" i="1"/>
  <c r="M11356" i="1"/>
  <c r="M11357" i="1"/>
  <c r="M11358" i="1"/>
  <c r="M11359" i="1"/>
  <c r="M11360" i="1"/>
  <c r="M11361" i="1"/>
  <c r="M11362" i="1"/>
  <c r="M11363" i="1"/>
  <c r="M11364" i="1"/>
  <c r="M11365" i="1"/>
  <c r="M11366" i="1"/>
  <c r="M11367" i="1"/>
  <c r="M11368" i="1"/>
  <c r="M11369" i="1"/>
  <c r="M11370" i="1"/>
  <c r="M11371" i="1"/>
  <c r="M11372" i="1"/>
  <c r="M11373" i="1"/>
  <c r="M11374" i="1"/>
  <c r="M11375" i="1"/>
  <c r="M11376" i="1"/>
  <c r="M11377" i="1"/>
  <c r="M11378" i="1"/>
  <c r="M11379" i="1"/>
  <c r="M11380" i="1"/>
  <c r="M11381" i="1"/>
  <c r="M11382" i="1"/>
  <c r="M11383" i="1"/>
  <c r="M11384" i="1"/>
  <c r="M11385" i="1"/>
  <c r="M11386" i="1"/>
  <c r="M11387" i="1"/>
  <c r="M11388" i="1"/>
  <c r="M11389" i="1"/>
  <c r="M11390" i="1"/>
  <c r="M11391" i="1"/>
  <c r="M11392" i="1"/>
  <c r="M11393" i="1"/>
  <c r="M11394" i="1"/>
  <c r="M11395" i="1"/>
  <c r="M11396" i="1"/>
  <c r="M11397" i="1"/>
  <c r="M11398" i="1"/>
  <c r="M11399" i="1"/>
  <c r="M11400" i="1"/>
  <c r="M11401" i="1"/>
  <c r="M11402" i="1"/>
  <c r="M11403" i="1"/>
  <c r="M11404" i="1"/>
  <c r="M11405" i="1"/>
  <c r="M11406" i="1"/>
  <c r="M11407" i="1"/>
  <c r="M11408" i="1"/>
  <c r="M11409" i="1"/>
  <c r="M11410" i="1"/>
  <c r="M11411" i="1"/>
  <c r="M11412" i="1"/>
  <c r="M11413" i="1"/>
  <c r="M11414" i="1"/>
  <c r="M11415" i="1"/>
  <c r="M11416" i="1"/>
  <c r="M11417" i="1"/>
  <c r="M11418" i="1"/>
  <c r="M11419" i="1"/>
  <c r="M11420" i="1"/>
  <c r="M11421" i="1"/>
  <c r="M11422" i="1"/>
  <c r="M11423" i="1"/>
  <c r="M11424" i="1"/>
  <c r="M11425" i="1"/>
  <c r="M11426" i="1"/>
  <c r="M11427" i="1"/>
  <c r="M11428" i="1"/>
  <c r="M11429" i="1"/>
  <c r="M11430" i="1"/>
  <c r="M11431" i="1"/>
  <c r="M11432" i="1"/>
  <c r="M11433" i="1"/>
  <c r="M11434" i="1"/>
  <c r="M11435" i="1"/>
  <c r="M11436" i="1"/>
  <c r="M11437" i="1"/>
  <c r="M11438" i="1"/>
  <c r="M11439" i="1"/>
  <c r="M11440" i="1"/>
  <c r="M11441" i="1"/>
  <c r="M11442" i="1"/>
  <c r="M11443" i="1"/>
  <c r="M11444" i="1"/>
  <c r="M11445" i="1"/>
  <c r="M11446" i="1"/>
  <c r="M11447" i="1"/>
  <c r="M11448" i="1"/>
  <c r="M11449" i="1"/>
  <c r="M11450" i="1"/>
  <c r="M11451" i="1"/>
  <c r="M11452" i="1"/>
  <c r="M11453" i="1"/>
  <c r="M11454" i="1"/>
  <c r="M11455" i="1"/>
  <c r="M11456" i="1"/>
  <c r="M11457" i="1"/>
  <c r="M11458" i="1"/>
  <c r="M11459" i="1"/>
  <c r="M11460" i="1"/>
  <c r="M11461" i="1"/>
  <c r="M11462" i="1"/>
  <c r="M11463" i="1"/>
  <c r="M11464" i="1"/>
  <c r="M11465" i="1"/>
  <c r="M11466" i="1"/>
  <c r="M11467" i="1"/>
  <c r="M11468" i="1"/>
  <c r="M11469" i="1"/>
  <c r="M11470" i="1"/>
  <c r="M11471" i="1"/>
  <c r="M11472" i="1"/>
  <c r="M11473" i="1"/>
  <c r="M11474" i="1"/>
  <c r="M11475" i="1"/>
  <c r="M11476" i="1"/>
  <c r="M11477" i="1"/>
  <c r="M11478" i="1"/>
  <c r="M11479" i="1"/>
  <c r="M11480" i="1"/>
  <c r="M11481" i="1"/>
  <c r="M11482" i="1"/>
  <c r="M11483" i="1"/>
  <c r="M11484" i="1"/>
  <c r="M11485" i="1"/>
  <c r="M11486" i="1"/>
  <c r="M11487" i="1"/>
  <c r="M11488" i="1"/>
  <c r="M11489" i="1"/>
  <c r="M11490" i="1"/>
  <c r="M11491" i="1"/>
  <c r="M11492" i="1"/>
  <c r="M11493" i="1"/>
  <c r="M11494" i="1"/>
  <c r="M11495" i="1"/>
  <c r="M11496" i="1"/>
  <c r="M11497" i="1"/>
  <c r="M11498" i="1"/>
  <c r="M11499" i="1"/>
  <c r="M11500" i="1"/>
  <c r="M11501" i="1"/>
  <c r="M11502" i="1"/>
  <c r="M11503" i="1"/>
  <c r="M11504" i="1"/>
  <c r="M11505" i="1"/>
  <c r="M11506" i="1"/>
  <c r="M11507" i="1"/>
  <c r="M11508" i="1"/>
  <c r="M11509" i="1"/>
  <c r="M11510" i="1"/>
  <c r="M11511" i="1"/>
  <c r="M11512" i="1"/>
  <c r="M11513" i="1"/>
  <c r="M11514" i="1"/>
  <c r="M11515" i="1"/>
  <c r="M11516" i="1"/>
  <c r="M11517" i="1"/>
  <c r="M11518" i="1"/>
  <c r="M11519" i="1"/>
  <c r="M11520" i="1"/>
  <c r="M11521" i="1"/>
  <c r="M11522" i="1"/>
  <c r="M11523" i="1"/>
  <c r="M11524" i="1"/>
  <c r="M11525" i="1"/>
  <c r="M11526" i="1"/>
  <c r="M11527" i="1"/>
  <c r="M11528" i="1"/>
  <c r="M11529" i="1"/>
  <c r="M11530" i="1"/>
  <c r="M11531" i="1"/>
  <c r="M11532" i="1"/>
  <c r="M11533" i="1"/>
  <c r="M11534" i="1"/>
  <c r="M11535" i="1"/>
  <c r="M11536" i="1"/>
  <c r="M11537" i="1"/>
  <c r="M11538" i="1"/>
  <c r="M11539" i="1"/>
  <c r="M11540" i="1"/>
  <c r="M11541" i="1"/>
  <c r="M11542" i="1"/>
  <c r="M11543" i="1"/>
  <c r="M11544" i="1"/>
  <c r="M11545" i="1"/>
  <c r="M11546" i="1"/>
  <c r="M11547" i="1"/>
  <c r="M11548" i="1"/>
  <c r="M11549" i="1"/>
  <c r="M11550" i="1"/>
  <c r="M11551" i="1"/>
  <c r="M11552" i="1"/>
  <c r="M11553" i="1"/>
  <c r="M11554" i="1"/>
  <c r="M11555" i="1"/>
  <c r="M11556" i="1"/>
  <c r="M11557" i="1"/>
  <c r="M11558" i="1"/>
  <c r="M11559" i="1"/>
  <c r="M11560" i="1"/>
  <c r="M11561" i="1"/>
  <c r="M11562" i="1"/>
  <c r="M11563" i="1"/>
  <c r="M11564" i="1"/>
  <c r="M11565" i="1"/>
  <c r="M11566" i="1"/>
  <c r="M11567" i="1"/>
  <c r="M11568" i="1"/>
  <c r="M11569" i="1"/>
  <c r="M11570" i="1"/>
  <c r="M11571" i="1"/>
  <c r="M11572" i="1"/>
  <c r="M11573" i="1"/>
  <c r="M11574" i="1"/>
  <c r="M11575" i="1"/>
  <c r="M11576" i="1"/>
  <c r="M11577" i="1"/>
  <c r="M11578" i="1"/>
  <c r="M11579" i="1"/>
  <c r="M11580" i="1"/>
  <c r="M11581" i="1"/>
  <c r="M11582" i="1"/>
  <c r="M11583" i="1"/>
  <c r="M11584" i="1"/>
  <c r="M11585" i="1"/>
  <c r="M11586" i="1"/>
  <c r="M11587" i="1"/>
  <c r="M11588" i="1"/>
  <c r="M11589" i="1"/>
  <c r="M11590" i="1"/>
  <c r="M11591" i="1"/>
  <c r="M11592" i="1"/>
  <c r="M11593" i="1"/>
  <c r="M11594" i="1"/>
  <c r="M11595" i="1"/>
  <c r="M11596" i="1"/>
  <c r="M11597" i="1"/>
  <c r="M11598" i="1"/>
  <c r="M11599" i="1"/>
  <c r="M11600" i="1"/>
  <c r="M11601" i="1"/>
  <c r="M11602" i="1"/>
  <c r="M11603" i="1"/>
  <c r="M11604" i="1"/>
  <c r="M11605" i="1"/>
  <c r="M11606" i="1"/>
  <c r="M11607" i="1"/>
  <c r="M11608" i="1"/>
  <c r="M11609" i="1"/>
  <c r="M11610" i="1"/>
  <c r="M11611" i="1"/>
  <c r="M11612" i="1"/>
  <c r="M11613" i="1"/>
  <c r="M11614" i="1"/>
  <c r="M11615" i="1"/>
  <c r="M11616" i="1"/>
  <c r="M11617" i="1"/>
  <c r="M11618" i="1"/>
  <c r="M11619" i="1"/>
  <c r="M11620" i="1"/>
  <c r="M11621" i="1"/>
  <c r="M11622" i="1"/>
  <c r="M11623" i="1"/>
  <c r="M11624" i="1"/>
  <c r="M11625" i="1"/>
  <c r="M11626" i="1"/>
  <c r="M11627" i="1"/>
  <c r="M11628" i="1"/>
  <c r="M11629" i="1"/>
  <c r="M11630" i="1"/>
  <c r="M11631" i="1"/>
  <c r="M11632" i="1"/>
  <c r="M11633" i="1"/>
  <c r="M11634" i="1"/>
  <c r="M11635" i="1"/>
  <c r="M11636" i="1"/>
  <c r="M11637" i="1"/>
  <c r="M11638" i="1"/>
  <c r="M11639" i="1"/>
  <c r="M11640" i="1"/>
  <c r="M11641" i="1"/>
  <c r="M11642" i="1"/>
  <c r="M11643" i="1"/>
  <c r="M11644" i="1"/>
  <c r="M11645" i="1"/>
  <c r="M11646" i="1"/>
  <c r="M11647" i="1"/>
  <c r="M11648" i="1"/>
  <c r="M11649" i="1"/>
  <c r="M11650" i="1"/>
  <c r="M11651" i="1"/>
  <c r="M11652" i="1"/>
  <c r="M11653" i="1"/>
  <c r="M11654" i="1"/>
  <c r="M11655" i="1"/>
  <c r="M11656" i="1"/>
  <c r="M11657" i="1"/>
  <c r="M11658" i="1"/>
  <c r="M11659" i="1"/>
  <c r="M11660" i="1"/>
  <c r="M11661" i="1"/>
  <c r="M11662" i="1"/>
  <c r="M11663" i="1"/>
  <c r="M11664" i="1"/>
  <c r="M11665" i="1"/>
  <c r="M11666" i="1"/>
  <c r="M11667" i="1"/>
  <c r="M11668" i="1"/>
  <c r="M11669" i="1"/>
  <c r="M11670" i="1"/>
  <c r="M11671" i="1"/>
  <c r="M11672" i="1"/>
  <c r="M11673" i="1"/>
  <c r="M11674" i="1"/>
  <c r="M11675" i="1"/>
  <c r="M11676" i="1"/>
  <c r="M11677" i="1"/>
  <c r="M11678" i="1"/>
  <c r="M11679" i="1"/>
  <c r="M11680" i="1"/>
  <c r="M11681" i="1"/>
  <c r="M11682" i="1"/>
  <c r="M11683" i="1"/>
  <c r="M11684" i="1"/>
  <c r="M11685" i="1"/>
  <c r="M11686" i="1"/>
  <c r="M11687" i="1"/>
  <c r="M11688" i="1"/>
  <c r="M11689" i="1"/>
  <c r="M11690" i="1"/>
  <c r="M11691" i="1"/>
  <c r="M11692" i="1"/>
  <c r="M11693" i="1"/>
  <c r="M11694" i="1"/>
  <c r="M11695" i="1"/>
  <c r="M11696" i="1"/>
  <c r="M11697" i="1"/>
  <c r="M11698" i="1"/>
  <c r="M11699" i="1"/>
  <c r="M11700" i="1"/>
  <c r="M11701" i="1"/>
  <c r="M11702" i="1"/>
  <c r="M11703" i="1"/>
  <c r="M11704" i="1"/>
  <c r="M11705" i="1"/>
  <c r="M11706" i="1"/>
  <c r="M11707" i="1"/>
  <c r="M11708" i="1"/>
  <c r="M11709" i="1"/>
  <c r="M11710" i="1"/>
  <c r="M11711" i="1"/>
  <c r="M11712" i="1"/>
  <c r="M11713" i="1"/>
  <c r="M11714" i="1"/>
  <c r="M11715" i="1"/>
  <c r="M11716" i="1"/>
  <c r="M11717" i="1"/>
  <c r="M11718" i="1"/>
  <c r="M11719" i="1"/>
  <c r="M11720" i="1"/>
  <c r="M11721" i="1"/>
  <c r="M11722" i="1"/>
  <c r="M11723" i="1"/>
  <c r="M11724" i="1"/>
  <c r="M11725" i="1"/>
  <c r="M11726" i="1"/>
  <c r="M11727" i="1"/>
  <c r="M11728" i="1"/>
  <c r="M11729" i="1"/>
  <c r="M11730" i="1"/>
  <c r="M11731" i="1"/>
  <c r="M11732" i="1"/>
  <c r="M11733" i="1"/>
  <c r="M11734" i="1"/>
  <c r="M11735" i="1"/>
  <c r="M11736" i="1"/>
  <c r="M11737" i="1"/>
  <c r="M11738" i="1"/>
  <c r="M11739" i="1"/>
  <c r="M11740" i="1"/>
  <c r="M11741" i="1"/>
  <c r="M11742" i="1"/>
  <c r="M11743" i="1"/>
  <c r="M11744" i="1"/>
  <c r="M11745" i="1"/>
  <c r="M11746" i="1"/>
  <c r="M11747" i="1"/>
  <c r="M11748" i="1"/>
  <c r="M11749" i="1"/>
  <c r="M11750" i="1"/>
  <c r="M11751" i="1"/>
  <c r="M11752" i="1"/>
  <c r="M11753" i="1"/>
  <c r="M11754" i="1"/>
  <c r="M11755" i="1"/>
  <c r="M11756" i="1"/>
  <c r="M11757" i="1"/>
  <c r="M11758" i="1"/>
  <c r="M11759" i="1"/>
  <c r="M11760" i="1"/>
  <c r="M11761" i="1"/>
  <c r="M11762" i="1"/>
  <c r="M11763" i="1"/>
  <c r="M11764" i="1"/>
  <c r="M11765" i="1"/>
  <c r="M11766" i="1"/>
  <c r="M11767" i="1"/>
  <c r="M11768" i="1"/>
  <c r="M11769" i="1"/>
  <c r="M11770" i="1"/>
  <c r="M11771" i="1"/>
  <c r="M11772" i="1"/>
  <c r="M11773" i="1"/>
  <c r="M11774" i="1"/>
  <c r="M11775" i="1"/>
  <c r="M11776" i="1"/>
  <c r="M11777" i="1"/>
  <c r="M11778" i="1"/>
  <c r="M11779" i="1"/>
  <c r="M11780" i="1"/>
  <c r="M11781" i="1"/>
  <c r="M11782" i="1"/>
  <c r="M11783" i="1"/>
  <c r="M11784" i="1"/>
  <c r="M11785" i="1"/>
  <c r="M11786" i="1"/>
  <c r="M11787" i="1"/>
  <c r="M11788" i="1"/>
  <c r="M11789" i="1"/>
  <c r="M11790" i="1"/>
  <c r="M11791" i="1"/>
  <c r="M11792" i="1"/>
  <c r="M11793" i="1"/>
  <c r="M11794" i="1"/>
  <c r="M11795" i="1"/>
  <c r="M11796" i="1"/>
  <c r="M11797" i="1"/>
  <c r="M11798" i="1"/>
  <c r="M11799" i="1"/>
  <c r="M11800" i="1"/>
  <c r="M11801" i="1"/>
  <c r="M11802" i="1"/>
  <c r="M11803" i="1"/>
  <c r="M11804" i="1"/>
  <c r="M11805" i="1"/>
  <c r="M11806" i="1"/>
  <c r="M11807" i="1"/>
  <c r="M11808" i="1"/>
  <c r="M11809" i="1"/>
  <c r="M11810" i="1"/>
  <c r="M11811" i="1"/>
  <c r="M11812" i="1"/>
  <c r="M11813" i="1"/>
  <c r="M11814" i="1"/>
  <c r="M11815" i="1"/>
  <c r="M11816" i="1"/>
  <c r="M11817" i="1"/>
  <c r="M11818" i="1"/>
  <c r="M11819" i="1"/>
  <c r="M11820" i="1"/>
  <c r="M11821" i="1"/>
  <c r="M11822" i="1"/>
  <c r="M11823" i="1"/>
  <c r="M11824" i="1"/>
  <c r="M11825" i="1"/>
  <c r="M11826" i="1"/>
  <c r="M11827" i="1"/>
  <c r="M11828" i="1"/>
  <c r="M11829" i="1"/>
  <c r="M11830" i="1"/>
  <c r="M11831" i="1"/>
  <c r="M11832" i="1"/>
  <c r="M11833" i="1"/>
  <c r="M11834" i="1"/>
  <c r="M11835" i="1"/>
  <c r="M11836" i="1"/>
  <c r="M11837" i="1"/>
  <c r="M11838" i="1"/>
  <c r="M11839" i="1"/>
  <c r="M11840" i="1"/>
  <c r="M11841" i="1"/>
  <c r="M11842" i="1"/>
  <c r="M11843" i="1"/>
  <c r="M11844" i="1"/>
  <c r="M11845" i="1"/>
  <c r="M11846" i="1"/>
  <c r="M11847" i="1"/>
  <c r="M11848" i="1"/>
  <c r="M11849" i="1"/>
  <c r="M11850" i="1"/>
  <c r="M11851" i="1"/>
  <c r="M11852" i="1"/>
  <c r="M11853" i="1"/>
  <c r="M11854" i="1"/>
  <c r="M11855" i="1"/>
  <c r="M11856" i="1"/>
  <c r="M11857" i="1"/>
  <c r="M11858" i="1"/>
  <c r="M11859" i="1"/>
  <c r="M11860" i="1"/>
  <c r="M11861" i="1"/>
  <c r="M11862" i="1"/>
  <c r="M11863" i="1"/>
  <c r="M11864" i="1"/>
  <c r="M11865" i="1"/>
  <c r="M11866" i="1"/>
  <c r="M11867" i="1"/>
  <c r="M11868" i="1"/>
  <c r="M11869" i="1"/>
  <c r="M11870" i="1"/>
  <c r="M11871" i="1"/>
  <c r="M11872" i="1"/>
  <c r="M11873" i="1"/>
  <c r="M11874" i="1"/>
  <c r="M11875" i="1"/>
  <c r="M11876" i="1"/>
  <c r="M11877" i="1"/>
  <c r="M11878" i="1"/>
  <c r="M11879" i="1"/>
  <c r="M11880" i="1"/>
  <c r="M11881" i="1"/>
  <c r="M11882" i="1"/>
  <c r="M11883" i="1"/>
  <c r="M11884" i="1"/>
  <c r="M11885" i="1"/>
  <c r="M11886" i="1"/>
  <c r="M11887" i="1"/>
  <c r="M11888" i="1"/>
  <c r="M11889" i="1"/>
  <c r="M11890" i="1"/>
  <c r="M11891" i="1"/>
  <c r="M11892" i="1"/>
  <c r="M11893" i="1"/>
  <c r="M11894" i="1"/>
  <c r="M11895" i="1"/>
  <c r="M11896" i="1"/>
  <c r="M11897" i="1"/>
  <c r="M11898" i="1"/>
  <c r="M11899" i="1"/>
  <c r="M11900" i="1"/>
  <c r="M11901" i="1"/>
  <c r="M11902" i="1"/>
  <c r="M11903" i="1"/>
  <c r="M11904" i="1"/>
  <c r="M11905" i="1"/>
  <c r="M11906" i="1"/>
  <c r="M11907" i="1"/>
  <c r="M11908" i="1"/>
  <c r="M11909" i="1"/>
  <c r="M11910" i="1"/>
  <c r="M11911" i="1"/>
  <c r="M11912" i="1"/>
  <c r="M11913" i="1"/>
  <c r="M11914" i="1"/>
  <c r="M11915" i="1"/>
  <c r="M11916" i="1"/>
  <c r="M11917" i="1"/>
  <c r="M11918" i="1"/>
  <c r="M11919" i="1"/>
  <c r="M11920" i="1"/>
  <c r="M11921" i="1"/>
  <c r="M11922" i="1"/>
  <c r="M11923" i="1"/>
  <c r="M11924" i="1"/>
  <c r="M11925" i="1"/>
  <c r="M11926" i="1"/>
  <c r="M11927" i="1"/>
  <c r="M11928" i="1"/>
  <c r="M11929" i="1"/>
  <c r="M11930" i="1"/>
  <c r="M11931" i="1"/>
  <c r="M11932" i="1"/>
  <c r="M11933" i="1"/>
  <c r="M11934" i="1"/>
  <c r="M11935" i="1"/>
  <c r="M11936" i="1"/>
  <c r="M11937" i="1"/>
  <c r="M11938" i="1"/>
  <c r="M11939" i="1"/>
  <c r="M11940" i="1"/>
  <c r="M11941" i="1"/>
  <c r="M11942" i="1"/>
  <c r="M11943" i="1"/>
  <c r="M11944" i="1"/>
  <c r="M11945" i="1"/>
  <c r="M11946" i="1"/>
  <c r="M11947" i="1"/>
  <c r="M11948" i="1"/>
  <c r="M11949" i="1"/>
  <c r="M11950" i="1"/>
  <c r="M11951" i="1"/>
  <c r="M11952" i="1"/>
  <c r="M11953" i="1"/>
  <c r="M11954" i="1"/>
  <c r="M11955" i="1"/>
  <c r="M11956" i="1"/>
  <c r="M11957" i="1"/>
  <c r="M11958" i="1"/>
  <c r="M11959" i="1"/>
  <c r="M11960" i="1"/>
  <c r="M11961" i="1"/>
  <c r="M11962" i="1"/>
  <c r="M11963" i="1"/>
  <c r="M11964" i="1"/>
  <c r="M11965" i="1"/>
  <c r="M11966" i="1"/>
  <c r="M11967" i="1"/>
  <c r="M11968" i="1"/>
  <c r="M11969" i="1"/>
  <c r="M11970" i="1"/>
  <c r="M11971" i="1"/>
  <c r="M11972" i="1"/>
  <c r="M11973" i="1"/>
  <c r="M11974" i="1"/>
  <c r="M11975" i="1"/>
  <c r="M11976" i="1"/>
  <c r="M11977" i="1"/>
  <c r="M11978" i="1"/>
  <c r="M11979" i="1"/>
  <c r="M11980" i="1"/>
  <c r="M11981" i="1"/>
  <c r="M11982" i="1"/>
  <c r="M11983" i="1"/>
  <c r="M11984" i="1"/>
  <c r="M11985" i="1"/>
  <c r="M11986" i="1"/>
  <c r="M11987" i="1"/>
  <c r="M11988" i="1"/>
  <c r="M11989" i="1"/>
  <c r="M11990" i="1"/>
  <c r="M11991" i="1"/>
  <c r="M11992" i="1"/>
  <c r="M11993" i="1"/>
  <c r="M11994" i="1"/>
  <c r="M11995" i="1"/>
  <c r="M11996" i="1"/>
  <c r="M11997" i="1"/>
  <c r="M11998" i="1"/>
  <c r="M11999" i="1"/>
  <c r="M12000" i="1"/>
  <c r="M12001" i="1"/>
  <c r="M12002" i="1"/>
  <c r="M12003" i="1"/>
  <c r="M12004" i="1"/>
  <c r="M12005" i="1"/>
  <c r="M12006" i="1"/>
  <c r="M12007" i="1"/>
  <c r="M12008" i="1"/>
  <c r="M12009" i="1"/>
  <c r="M12010" i="1"/>
  <c r="M12011" i="1"/>
  <c r="M12012" i="1"/>
  <c r="M12013" i="1"/>
  <c r="M12014" i="1"/>
  <c r="M12015" i="1"/>
  <c r="M12016" i="1"/>
  <c r="M12017" i="1"/>
  <c r="M12018" i="1"/>
  <c r="M12019" i="1"/>
  <c r="M12020" i="1"/>
  <c r="M12021" i="1"/>
  <c r="M12022" i="1"/>
  <c r="M12023" i="1"/>
  <c r="M12024" i="1"/>
  <c r="M12025" i="1"/>
  <c r="M12026" i="1"/>
  <c r="M12027" i="1"/>
  <c r="M12028" i="1"/>
  <c r="M12029" i="1"/>
  <c r="M12030" i="1"/>
  <c r="M12031" i="1"/>
  <c r="M12032" i="1"/>
  <c r="M12033" i="1"/>
  <c r="M12034" i="1"/>
  <c r="M12035" i="1"/>
  <c r="M12036" i="1"/>
  <c r="M12037" i="1"/>
  <c r="M12038" i="1"/>
  <c r="M12039" i="1"/>
  <c r="M12040" i="1"/>
  <c r="M12041" i="1"/>
  <c r="M12042" i="1"/>
  <c r="M12043" i="1"/>
  <c r="M12044" i="1"/>
  <c r="M12045" i="1"/>
  <c r="M12046" i="1"/>
  <c r="M12047" i="1"/>
  <c r="M12048" i="1"/>
  <c r="M12049" i="1"/>
  <c r="M12050" i="1"/>
  <c r="M12051" i="1"/>
  <c r="M12052" i="1"/>
  <c r="M12053" i="1"/>
  <c r="M12054" i="1"/>
  <c r="M12055" i="1"/>
  <c r="M12056" i="1"/>
  <c r="M12057" i="1"/>
  <c r="M12058" i="1"/>
  <c r="M12059" i="1"/>
  <c r="M12060" i="1"/>
  <c r="M12061" i="1"/>
  <c r="M12062" i="1"/>
  <c r="M12063" i="1"/>
  <c r="M12064" i="1"/>
  <c r="M12065" i="1"/>
  <c r="M12066" i="1"/>
  <c r="M12067" i="1"/>
  <c r="M12068" i="1"/>
  <c r="M12069" i="1"/>
  <c r="M12070" i="1"/>
  <c r="M12071" i="1"/>
  <c r="M12072" i="1"/>
  <c r="M12073" i="1"/>
  <c r="M12074" i="1"/>
  <c r="M12075" i="1"/>
  <c r="M12076" i="1"/>
  <c r="M12077" i="1"/>
  <c r="M12078" i="1"/>
  <c r="M12079" i="1"/>
  <c r="M12080" i="1"/>
  <c r="M12081" i="1"/>
  <c r="M12082" i="1"/>
  <c r="M12083" i="1"/>
  <c r="M12084" i="1"/>
  <c r="M12085" i="1"/>
  <c r="M12086" i="1"/>
  <c r="M12087" i="1"/>
  <c r="M12088" i="1"/>
  <c r="M12089" i="1"/>
  <c r="M12090" i="1"/>
  <c r="M12091" i="1"/>
  <c r="M12092" i="1"/>
  <c r="M12093" i="1"/>
  <c r="M12094" i="1"/>
  <c r="M12095" i="1"/>
  <c r="M12096" i="1"/>
  <c r="M12097" i="1"/>
  <c r="M12098" i="1"/>
  <c r="M12099" i="1"/>
  <c r="M12100" i="1"/>
  <c r="M12101" i="1"/>
  <c r="M12102" i="1"/>
  <c r="M12103" i="1"/>
  <c r="M12104" i="1"/>
  <c r="M12105" i="1"/>
  <c r="M12106" i="1"/>
  <c r="M12107" i="1"/>
  <c r="M12108" i="1"/>
  <c r="M12109" i="1"/>
  <c r="M12110" i="1"/>
  <c r="M12111" i="1"/>
  <c r="M12112" i="1"/>
  <c r="M12113" i="1"/>
  <c r="M12114" i="1"/>
  <c r="M12115" i="1"/>
  <c r="M12116" i="1"/>
  <c r="M12117" i="1"/>
  <c r="M12118" i="1"/>
  <c r="M12119" i="1"/>
  <c r="M12120" i="1"/>
  <c r="M12121" i="1"/>
  <c r="M12122" i="1"/>
  <c r="M12123" i="1"/>
  <c r="M12124" i="1"/>
  <c r="M12125" i="1"/>
  <c r="M12126" i="1"/>
  <c r="M12127" i="1"/>
  <c r="M12128" i="1"/>
  <c r="M12129" i="1"/>
  <c r="M12130" i="1"/>
  <c r="M12131" i="1"/>
  <c r="M12132" i="1"/>
  <c r="M12133" i="1"/>
  <c r="M12134" i="1"/>
  <c r="M12135" i="1"/>
  <c r="M12136" i="1"/>
  <c r="M12137" i="1"/>
  <c r="M12138" i="1"/>
  <c r="M12139" i="1"/>
  <c r="M12140" i="1"/>
  <c r="M12141" i="1"/>
  <c r="M12142" i="1"/>
  <c r="M12143" i="1"/>
  <c r="M12144" i="1"/>
  <c r="M12145" i="1"/>
  <c r="M12146" i="1"/>
  <c r="M12147" i="1"/>
  <c r="M12148" i="1"/>
  <c r="M12149" i="1"/>
  <c r="M12150" i="1"/>
  <c r="M12151" i="1"/>
  <c r="M12152" i="1"/>
  <c r="M12153" i="1"/>
  <c r="M12154" i="1"/>
  <c r="M12155" i="1"/>
  <c r="M12156" i="1"/>
  <c r="M12157" i="1"/>
  <c r="M12158" i="1"/>
  <c r="M12159" i="1"/>
  <c r="M12160" i="1"/>
  <c r="M12161" i="1"/>
  <c r="M12162" i="1"/>
  <c r="M12163" i="1"/>
  <c r="M12164" i="1"/>
  <c r="M12165" i="1"/>
  <c r="M12166" i="1"/>
  <c r="M12167" i="1"/>
  <c r="M12168" i="1"/>
  <c r="M12169" i="1"/>
  <c r="M12170" i="1"/>
  <c r="M12171" i="1"/>
  <c r="M12172" i="1"/>
  <c r="M12173" i="1"/>
  <c r="M12174" i="1"/>
  <c r="M12175" i="1"/>
  <c r="M12176" i="1"/>
  <c r="M12177" i="1"/>
  <c r="M12178" i="1"/>
  <c r="M12179" i="1"/>
  <c r="M12180" i="1"/>
  <c r="M12181" i="1"/>
  <c r="M12182" i="1"/>
  <c r="M12183" i="1"/>
  <c r="M12184" i="1"/>
  <c r="M12185" i="1"/>
  <c r="M12186" i="1"/>
  <c r="M12187" i="1"/>
  <c r="M12188" i="1"/>
  <c r="M12189" i="1"/>
  <c r="M12190" i="1"/>
  <c r="M12191" i="1"/>
  <c r="M12192" i="1"/>
  <c r="M12193" i="1"/>
  <c r="M12194" i="1"/>
  <c r="M12195" i="1"/>
  <c r="M12196" i="1"/>
  <c r="M12197" i="1"/>
  <c r="M12198" i="1"/>
  <c r="M12199" i="1"/>
  <c r="M12200" i="1"/>
  <c r="M12201" i="1"/>
  <c r="M12202" i="1"/>
  <c r="M12203" i="1"/>
  <c r="M12204" i="1"/>
  <c r="M12205" i="1"/>
  <c r="M12206" i="1"/>
  <c r="M12207" i="1"/>
  <c r="M12208" i="1"/>
  <c r="M12209" i="1"/>
  <c r="M12210" i="1"/>
  <c r="M12211" i="1"/>
  <c r="M12212" i="1"/>
  <c r="M12213" i="1"/>
  <c r="M12214" i="1"/>
  <c r="M12215" i="1"/>
  <c r="M12216" i="1"/>
  <c r="M12217" i="1"/>
  <c r="M12218" i="1"/>
  <c r="M12219" i="1"/>
  <c r="M12220" i="1"/>
  <c r="M12221" i="1"/>
  <c r="M12222" i="1"/>
  <c r="M12223" i="1"/>
  <c r="M12224" i="1"/>
  <c r="M12225" i="1"/>
  <c r="M12226" i="1"/>
  <c r="M12227" i="1"/>
  <c r="M12228" i="1"/>
  <c r="M12229" i="1"/>
  <c r="M12230" i="1"/>
  <c r="M12231" i="1"/>
  <c r="M12232" i="1"/>
  <c r="M12233" i="1"/>
  <c r="M12234" i="1"/>
  <c r="M12235" i="1"/>
  <c r="M12236" i="1"/>
  <c r="M12237" i="1"/>
  <c r="M12238" i="1"/>
  <c r="M12239" i="1"/>
  <c r="M12240" i="1"/>
  <c r="M12241" i="1"/>
  <c r="M12242" i="1"/>
  <c r="M12243" i="1"/>
  <c r="M12244" i="1"/>
  <c r="M12245" i="1"/>
  <c r="M12246" i="1"/>
  <c r="M12247" i="1"/>
  <c r="M12248" i="1"/>
  <c r="M12249" i="1"/>
  <c r="M12250" i="1"/>
  <c r="M12251" i="1"/>
  <c r="M12252" i="1"/>
  <c r="M12253" i="1"/>
  <c r="M12254" i="1"/>
  <c r="M12255" i="1"/>
  <c r="M12256" i="1"/>
  <c r="M12257" i="1"/>
  <c r="M12258" i="1"/>
  <c r="M12259" i="1"/>
  <c r="M12260" i="1"/>
  <c r="M12261" i="1"/>
  <c r="M12262" i="1"/>
  <c r="M12263" i="1"/>
  <c r="M12264" i="1"/>
  <c r="M12265" i="1"/>
  <c r="M12266" i="1"/>
  <c r="M12267" i="1"/>
  <c r="M12268" i="1"/>
  <c r="M12269" i="1"/>
  <c r="M12270" i="1"/>
  <c r="M12271" i="1"/>
  <c r="M12272" i="1"/>
  <c r="M12273" i="1"/>
  <c r="M12274" i="1"/>
  <c r="M12275" i="1"/>
  <c r="M12276" i="1"/>
  <c r="M12277" i="1"/>
  <c r="M12278" i="1"/>
  <c r="M12279" i="1"/>
  <c r="M12280" i="1"/>
  <c r="M12281" i="1"/>
  <c r="M12282" i="1"/>
  <c r="M12283" i="1"/>
  <c r="M12284" i="1"/>
  <c r="M12285" i="1"/>
  <c r="M12286" i="1"/>
  <c r="M12287" i="1"/>
  <c r="M12288" i="1"/>
  <c r="M12289" i="1"/>
  <c r="M12290" i="1"/>
  <c r="M12291" i="1"/>
  <c r="M12292" i="1"/>
  <c r="M12293" i="1"/>
  <c r="M12294" i="1"/>
  <c r="M12295" i="1"/>
  <c r="M12296" i="1"/>
  <c r="M12297" i="1"/>
  <c r="M12298" i="1"/>
  <c r="M12299" i="1"/>
  <c r="M12300" i="1"/>
  <c r="M12301" i="1"/>
  <c r="M12302" i="1"/>
  <c r="M12303" i="1"/>
  <c r="M12304" i="1"/>
  <c r="M12305" i="1"/>
  <c r="M12306" i="1"/>
  <c r="M12307" i="1"/>
  <c r="M12308" i="1"/>
  <c r="M12309" i="1"/>
  <c r="M12310" i="1"/>
  <c r="M12311" i="1"/>
  <c r="M12312" i="1"/>
  <c r="M12313" i="1"/>
  <c r="M12314" i="1"/>
  <c r="M12315" i="1"/>
  <c r="M12316" i="1"/>
  <c r="M12317" i="1"/>
  <c r="M12318" i="1"/>
  <c r="M12319" i="1"/>
  <c r="M12320" i="1"/>
  <c r="M12321" i="1"/>
  <c r="M12322" i="1"/>
  <c r="M12323" i="1"/>
  <c r="M12324" i="1"/>
  <c r="M12325" i="1"/>
  <c r="M12326" i="1"/>
  <c r="M12327" i="1"/>
  <c r="M12328" i="1"/>
  <c r="M12329" i="1"/>
  <c r="M12330" i="1"/>
  <c r="M12331" i="1"/>
  <c r="M12332" i="1"/>
  <c r="M12333" i="1"/>
  <c r="M12334" i="1"/>
  <c r="M12335" i="1"/>
  <c r="M12336" i="1"/>
  <c r="M12337" i="1"/>
  <c r="M12338" i="1"/>
  <c r="M12339" i="1"/>
  <c r="M12340" i="1"/>
  <c r="M12341" i="1"/>
  <c r="M12342" i="1"/>
  <c r="M12343" i="1"/>
  <c r="M12344" i="1"/>
  <c r="M12345" i="1"/>
  <c r="M12346" i="1"/>
  <c r="M12347" i="1"/>
  <c r="M12348" i="1"/>
  <c r="M12349" i="1"/>
  <c r="M12350" i="1"/>
  <c r="M12351" i="1"/>
  <c r="M12352" i="1"/>
  <c r="M12353" i="1"/>
  <c r="M12354" i="1"/>
  <c r="M12355" i="1"/>
  <c r="M12356" i="1"/>
  <c r="M12357" i="1"/>
  <c r="M12358" i="1"/>
  <c r="M12359" i="1"/>
  <c r="M12360" i="1"/>
  <c r="M12361" i="1"/>
  <c r="M12362" i="1"/>
  <c r="M12363" i="1"/>
  <c r="M12364" i="1"/>
  <c r="M12365" i="1"/>
  <c r="M12366" i="1"/>
  <c r="M12367" i="1"/>
  <c r="M12368" i="1"/>
  <c r="M12369" i="1"/>
  <c r="M12370" i="1"/>
  <c r="M12371" i="1"/>
  <c r="M12372" i="1"/>
  <c r="M12373" i="1"/>
  <c r="M12374" i="1"/>
  <c r="M12375" i="1"/>
  <c r="M12376" i="1"/>
  <c r="M12377" i="1"/>
  <c r="M12378" i="1"/>
  <c r="M12379" i="1"/>
  <c r="M12380" i="1"/>
  <c r="M12381" i="1"/>
  <c r="M12382" i="1"/>
  <c r="M12383" i="1"/>
  <c r="M12384" i="1"/>
  <c r="M12385" i="1"/>
  <c r="M12386" i="1"/>
  <c r="M12387" i="1"/>
  <c r="M12388" i="1"/>
  <c r="M12389" i="1"/>
  <c r="M12390" i="1"/>
  <c r="M12391" i="1"/>
  <c r="M12392" i="1"/>
  <c r="M12393" i="1"/>
  <c r="M12394" i="1"/>
  <c r="M12395" i="1"/>
  <c r="M12396" i="1"/>
  <c r="M12397" i="1"/>
  <c r="M12398" i="1"/>
  <c r="M12399" i="1"/>
  <c r="M12400" i="1"/>
  <c r="M12401" i="1"/>
  <c r="M12402" i="1"/>
  <c r="M12403" i="1"/>
  <c r="M12404" i="1"/>
  <c r="M12405" i="1"/>
  <c r="M12406" i="1"/>
  <c r="M12407" i="1"/>
  <c r="M12408" i="1"/>
  <c r="M12409" i="1"/>
  <c r="M12410" i="1"/>
  <c r="M12411" i="1"/>
  <c r="M12412" i="1"/>
  <c r="M12413" i="1"/>
  <c r="M12414" i="1"/>
  <c r="M12415" i="1"/>
  <c r="M12416" i="1"/>
  <c r="M12417" i="1"/>
  <c r="M12418" i="1"/>
  <c r="M12419" i="1"/>
  <c r="M12420" i="1"/>
  <c r="M12421" i="1"/>
  <c r="M12422" i="1"/>
  <c r="M12423" i="1"/>
  <c r="M12424" i="1"/>
  <c r="M12425" i="1"/>
  <c r="M12426" i="1"/>
  <c r="M12427" i="1"/>
  <c r="M12428" i="1"/>
  <c r="M12429" i="1"/>
  <c r="M12430" i="1"/>
  <c r="M12431" i="1"/>
  <c r="M12432" i="1"/>
  <c r="M12433" i="1"/>
  <c r="M12434" i="1"/>
  <c r="M12435" i="1"/>
  <c r="M12436" i="1"/>
  <c r="M12437" i="1"/>
  <c r="M12438" i="1"/>
  <c r="M12439" i="1"/>
  <c r="M12440" i="1"/>
  <c r="M12441" i="1"/>
  <c r="M12442" i="1"/>
  <c r="M12443" i="1"/>
  <c r="M12444" i="1"/>
  <c r="M12445" i="1"/>
  <c r="M12446" i="1"/>
  <c r="M12447" i="1"/>
  <c r="M12448" i="1"/>
  <c r="M12449" i="1"/>
  <c r="M12450" i="1"/>
  <c r="M12451" i="1"/>
  <c r="M12452" i="1"/>
  <c r="M12453" i="1"/>
  <c r="M12454" i="1"/>
  <c r="M12455" i="1"/>
  <c r="M12456" i="1"/>
  <c r="M12457" i="1"/>
  <c r="M12458" i="1"/>
  <c r="M12459" i="1"/>
  <c r="M12460" i="1"/>
  <c r="M12461" i="1"/>
  <c r="M12462" i="1"/>
  <c r="M12463" i="1"/>
  <c r="M12464" i="1"/>
  <c r="M12465" i="1"/>
  <c r="M12466" i="1"/>
  <c r="M12467" i="1"/>
  <c r="M12468" i="1"/>
  <c r="M12469" i="1"/>
  <c r="M12470" i="1"/>
  <c r="M12471" i="1"/>
  <c r="M12472" i="1"/>
  <c r="M12473" i="1"/>
  <c r="M12474" i="1"/>
  <c r="M12475" i="1"/>
  <c r="M12476" i="1"/>
  <c r="M12477" i="1"/>
  <c r="M12478" i="1"/>
  <c r="M12479" i="1"/>
  <c r="M12480" i="1"/>
  <c r="M12481" i="1"/>
  <c r="M12482" i="1"/>
  <c r="M12483" i="1"/>
  <c r="M12484" i="1"/>
  <c r="M12485" i="1"/>
  <c r="M12486" i="1"/>
  <c r="M12487" i="1"/>
  <c r="M12488" i="1"/>
  <c r="M12489" i="1"/>
  <c r="M12490" i="1"/>
  <c r="M12491" i="1"/>
  <c r="M12492" i="1"/>
  <c r="M12493" i="1"/>
  <c r="M12494" i="1"/>
  <c r="M12495" i="1"/>
  <c r="M12496" i="1"/>
  <c r="M12497" i="1"/>
  <c r="M12498" i="1"/>
  <c r="M12499" i="1"/>
  <c r="M12500" i="1"/>
  <c r="M12501" i="1"/>
  <c r="M12502" i="1"/>
  <c r="M12503" i="1"/>
  <c r="M12504" i="1"/>
  <c r="M12505" i="1"/>
  <c r="M12506" i="1"/>
  <c r="M12507" i="1"/>
  <c r="M12508" i="1"/>
  <c r="M12509" i="1"/>
  <c r="M12510" i="1"/>
  <c r="M12511" i="1"/>
  <c r="M12512" i="1"/>
  <c r="M12513" i="1"/>
  <c r="M12514" i="1"/>
  <c r="M12515" i="1"/>
  <c r="M12516" i="1"/>
  <c r="M12517" i="1"/>
  <c r="M12518" i="1"/>
  <c r="M12519" i="1"/>
  <c r="M12520" i="1"/>
  <c r="M12521" i="1"/>
  <c r="M12522" i="1"/>
  <c r="M12523" i="1"/>
  <c r="M12524" i="1"/>
  <c r="M12525" i="1"/>
  <c r="M12526" i="1"/>
  <c r="M12527" i="1"/>
  <c r="M12528" i="1"/>
  <c r="M12529" i="1"/>
  <c r="M12530" i="1"/>
  <c r="M12531" i="1"/>
  <c r="M12532" i="1"/>
  <c r="M12533" i="1"/>
  <c r="M12534" i="1"/>
  <c r="M12535" i="1"/>
  <c r="M12536" i="1"/>
  <c r="M12537" i="1"/>
  <c r="M12538" i="1"/>
  <c r="M12539" i="1"/>
  <c r="M12540" i="1"/>
  <c r="M12541" i="1"/>
  <c r="M12542" i="1"/>
  <c r="M12543" i="1"/>
  <c r="M12544" i="1"/>
  <c r="M12545" i="1"/>
  <c r="M12546" i="1"/>
  <c r="M12547" i="1"/>
  <c r="M12548" i="1"/>
  <c r="M12549" i="1"/>
  <c r="M12550" i="1"/>
  <c r="M12551" i="1"/>
  <c r="M12552" i="1"/>
  <c r="M12553" i="1"/>
  <c r="M12554" i="1"/>
  <c r="M12555" i="1"/>
  <c r="M12556" i="1"/>
  <c r="M12557" i="1"/>
  <c r="M12558" i="1"/>
  <c r="M12559" i="1"/>
  <c r="M12560" i="1"/>
  <c r="M12561" i="1"/>
  <c r="M12562" i="1"/>
  <c r="M12563" i="1"/>
  <c r="M12564" i="1"/>
  <c r="M12565" i="1"/>
  <c r="M12566" i="1"/>
  <c r="M12567" i="1"/>
  <c r="M12568" i="1"/>
  <c r="M12569" i="1"/>
  <c r="M12570" i="1"/>
  <c r="M12571" i="1"/>
  <c r="M12572" i="1"/>
  <c r="M12573" i="1"/>
  <c r="M12574" i="1"/>
  <c r="M12575" i="1"/>
  <c r="M12576" i="1"/>
  <c r="M12577" i="1"/>
  <c r="M12578" i="1"/>
  <c r="M12579" i="1"/>
  <c r="M12580" i="1"/>
  <c r="M12581" i="1"/>
  <c r="M12582" i="1"/>
  <c r="M12583" i="1"/>
  <c r="M12584" i="1"/>
  <c r="M12585" i="1"/>
  <c r="M12586" i="1"/>
  <c r="M12587" i="1"/>
  <c r="M12588" i="1"/>
  <c r="M12589" i="1"/>
  <c r="M12590" i="1"/>
  <c r="M12591" i="1"/>
  <c r="M12592" i="1"/>
  <c r="M12593" i="1"/>
  <c r="M12594" i="1"/>
  <c r="M12595" i="1"/>
  <c r="M12596" i="1"/>
  <c r="M12597" i="1"/>
  <c r="M12598" i="1"/>
  <c r="M12599" i="1"/>
  <c r="M12600" i="1"/>
  <c r="M12601" i="1"/>
  <c r="M12602" i="1"/>
  <c r="M12603" i="1"/>
  <c r="M12604" i="1"/>
  <c r="M12605" i="1"/>
  <c r="M12606" i="1"/>
  <c r="M12607" i="1"/>
  <c r="M12608" i="1"/>
  <c r="M12609" i="1"/>
  <c r="M12610" i="1"/>
  <c r="M12611" i="1"/>
  <c r="M12612" i="1"/>
  <c r="M12613" i="1"/>
  <c r="M12614" i="1"/>
  <c r="M12615" i="1"/>
  <c r="M12616" i="1"/>
  <c r="M12617" i="1"/>
  <c r="M12618" i="1"/>
  <c r="M12619" i="1"/>
  <c r="M12620" i="1"/>
  <c r="M12621" i="1"/>
  <c r="M12622" i="1"/>
  <c r="M12623" i="1"/>
  <c r="M12624" i="1"/>
  <c r="M12625" i="1"/>
  <c r="M12626" i="1"/>
  <c r="M12627" i="1"/>
  <c r="M12628" i="1"/>
  <c r="M12629" i="1"/>
  <c r="M12630" i="1"/>
  <c r="M12631" i="1"/>
  <c r="M12632" i="1"/>
  <c r="M12633" i="1"/>
  <c r="M12634" i="1"/>
  <c r="M12635" i="1"/>
  <c r="M12636" i="1"/>
  <c r="M12637" i="1"/>
  <c r="M12638" i="1"/>
  <c r="M12639" i="1"/>
  <c r="M12640" i="1"/>
  <c r="M12641" i="1"/>
  <c r="M12642" i="1"/>
  <c r="M12643" i="1"/>
  <c r="M12644" i="1"/>
  <c r="M12645" i="1"/>
  <c r="M12646" i="1"/>
  <c r="M12647" i="1"/>
  <c r="M12648" i="1"/>
  <c r="M12649" i="1"/>
  <c r="M12650" i="1"/>
  <c r="M12651" i="1"/>
  <c r="M12652" i="1"/>
  <c r="M12653" i="1"/>
  <c r="M12654" i="1"/>
  <c r="M12655" i="1"/>
  <c r="M12656" i="1"/>
  <c r="M12657" i="1"/>
  <c r="M12658" i="1"/>
  <c r="M12659" i="1"/>
  <c r="M12660" i="1"/>
  <c r="M12661" i="1"/>
  <c r="M12662" i="1"/>
  <c r="M12663" i="1"/>
  <c r="M12664" i="1"/>
  <c r="M12665" i="1"/>
  <c r="M12666" i="1"/>
  <c r="M12667" i="1"/>
  <c r="M12668" i="1"/>
  <c r="M12669" i="1"/>
  <c r="M12670" i="1"/>
  <c r="M12671" i="1"/>
  <c r="M12672" i="1"/>
  <c r="M12673" i="1"/>
  <c r="M12674" i="1"/>
  <c r="M12675" i="1"/>
  <c r="M12676" i="1"/>
  <c r="M12677" i="1"/>
  <c r="M12678" i="1"/>
  <c r="M12679" i="1"/>
  <c r="M12680" i="1"/>
  <c r="M12681" i="1"/>
  <c r="M12682" i="1"/>
  <c r="M12683" i="1"/>
  <c r="M12684" i="1"/>
  <c r="M12685" i="1"/>
  <c r="M12686" i="1"/>
  <c r="M12687" i="1"/>
  <c r="M12688" i="1"/>
  <c r="M12689" i="1"/>
  <c r="M12690" i="1"/>
  <c r="M12691" i="1"/>
  <c r="M12692" i="1"/>
  <c r="M12693" i="1"/>
  <c r="M12694" i="1"/>
  <c r="M12695" i="1"/>
  <c r="M12696" i="1"/>
  <c r="M12697" i="1"/>
  <c r="M12698" i="1"/>
  <c r="M12699" i="1"/>
  <c r="M12700" i="1"/>
  <c r="M12701" i="1"/>
  <c r="M12702" i="1"/>
  <c r="M12703" i="1"/>
  <c r="M12704" i="1"/>
  <c r="M12705" i="1"/>
  <c r="M12706" i="1"/>
  <c r="M12707" i="1"/>
  <c r="M12708" i="1"/>
  <c r="M12709" i="1"/>
  <c r="M12710" i="1"/>
  <c r="M12711" i="1"/>
  <c r="M12712" i="1"/>
  <c r="M12713" i="1"/>
  <c r="M12714" i="1"/>
  <c r="M12715" i="1"/>
  <c r="M12716" i="1"/>
  <c r="M12717" i="1"/>
  <c r="M12718" i="1"/>
  <c r="M12719" i="1"/>
  <c r="M12720" i="1"/>
  <c r="M12721" i="1"/>
  <c r="M12722" i="1"/>
  <c r="M12723" i="1"/>
  <c r="M12724" i="1"/>
  <c r="M12725" i="1"/>
  <c r="M12726" i="1"/>
  <c r="M12727" i="1"/>
  <c r="M12728" i="1"/>
  <c r="M12729" i="1"/>
  <c r="M12730" i="1"/>
  <c r="M12731" i="1"/>
  <c r="M12732" i="1"/>
  <c r="M12733" i="1"/>
  <c r="M12734" i="1"/>
  <c r="M12735" i="1"/>
  <c r="M12736" i="1"/>
  <c r="M12737" i="1"/>
  <c r="M12738" i="1"/>
  <c r="M12739" i="1"/>
  <c r="M12740" i="1"/>
  <c r="M12741" i="1"/>
  <c r="M12742" i="1"/>
  <c r="M12743" i="1"/>
  <c r="M12744" i="1"/>
  <c r="M12745" i="1"/>
  <c r="M12746" i="1"/>
  <c r="M12747" i="1"/>
  <c r="M12748" i="1"/>
  <c r="M12749" i="1"/>
  <c r="M12750" i="1"/>
  <c r="M12751" i="1"/>
  <c r="M12752" i="1"/>
  <c r="M12753" i="1"/>
  <c r="M12754" i="1"/>
  <c r="M12755" i="1"/>
  <c r="M12756" i="1"/>
  <c r="M12757" i="1"/>
  <c r="M12758" i="1"/>
  <c r="M12759" i="1"/>
  <c r="M12760" i="1"/>
  <c r="M12761" i="1"/>
  <c r="M12762" i="1"/>
  <c r="M12763" i="1"/>
  <c r="M12764" i="1"/>
  <c r="M12765" i="1"/>
  <c r="M12766" i="1"/>
  <c r="M12767" i="1"/>
  <c r="M12768" i="1"/>
  <c r="M12769" i="1"/>
  <c r="M12770" i="1"/>
  <c r="M12771" i="1"/>
  <c r="M12772" i="1"/>
  <c r="M12773" i="1"/>
  <c r="M12774" i="1"/>
  <c r="M12775" i="1"/>
  <c r="M12776" i="1"/>
  <c r="M12777" i="1"/>
  <c r="M12778" i="1"/>
  <c r="M12779" i="1"/>
  <c r="M12780" i="1"/>
  <c r="M12781" i="1"/>
  <c r="M12782" i="1"/>
  <c r="M12783" i="1"/>
  <c r="M12784" i="1"/>
  <c r="M12785" i="1"/>
  <c r="M12786" i="1"/>
  <c r="M12787" i="1"/>
  <c r="M12788" i="1"/>
  <c r="M12789" i="1"/>
  <c r="M12790" i="1"/>
  <c r="M12791" i="1"/>
  <c r="M12792" i="1"/>
  <c r="M12793" i="1"/>
  <c r="M12794" i="1"/>
  <c r="M12795" i="1"/>
  <c r="M12796" i="1"/>
  <c r="M12797" i="1"/>
  <c r="M12798" i="1"/>
  <c r="M12799" i="1"/>
  <c r="M12800" i="1"/>
  <c r="M12801" i="1"/>
  <c r="M12802" i="1"/>
  <c r="M12803" i="1"/>
  <c r="M12804" i="1"/>
  <c r="M12805" i="1"/>
  <c r="M12806" i="1"/>
  <c r="M12807" i="1"/>
  <c r="M12808" i="1"/>
  <c r="M12809" i="1"/>
  <c r="M12810" i="1"/>
  <c r="M12811" i="1"/>
  <c r="M12812" i="1"/>
  <c r="M12813" i="1"/>
  <c r="M12814" i="1"/>
  <c r="M12815" i="1"/>
  <c r="M12816" i="1"/>
  <c r="M12817" i="1"/>
  <c r="M12818" i="1"/>
  <c r="M12819" i="1"/>
  <c r="M12820" i="1"/>
  <c r="M12821" i="1"/>
  <c r="M12822" i="1"/>
  <c r="M12823" i="1"/>
  <c r="M12824" i="1"/>
  <c r="M12825" i="1"/>
  <c r="M12826" i="1"/>
  <c r="M12827" i="1"/>
  <c r="M12828" i="1"/>
  <c r="M12829" i="1"/>
  <c r="M12830" i="1"/>
  <c r="M12831" i="1"/>
  <c r="M12832" i="1"/>
  <c r="M12833" i="1"/>
  <c r="M12834" i="1"/>
  <c r="M12835" i="1"/>
  <c r="M12836" i="1"/>
  <c r="M12837" i="1"/>
  <c r="M12838" i="1"/>
  <c r="M12839" i="1"/>
  <c r="M12840" i="1"/>
  <c r="M12841" i="1"/>
  <c r="M12842" i="1"/>
  <c r="M12843" i="1"/>
  <c r="M12844" i="1"/>
  <c r="M12845" i="1"/>
  <c r="M12846" i="1"/>
  <c r="M12847" i="1"/>
  <c r="M12848" i="1"/>
  <c r="M12849" i="1"/>
  <c r="M12850" i="1"/>
  <c r="M12851" i="1"/>
  <c r="M12852" i="1"/>
  <c r="M12853" i="1"/>
  <c r="M12854" i="1"/>
  <c r="M12855" i="1"/>
  <c r="M12856" i="1"/>
  <c r="M12857" i="1"/>
  <c r="M12858" i="1"/>
  <c r="M12859" i="1"/>
  <c r="M12860" i="1"/>
  <c r="M12861" i="1"/>
  <c r="M12862" i="1"/>
  <c r="M12863" i="1"/>
  <c r="M12864" i="1"/>
  <c r="M12865" i="1"/>
  <c r="M12866" i="1"/>
  <c r="M12867" i="1"/>
  <c r="M12868" i="1"/>
  <c r="M12869" i="1"/>
  <c r="M12870" i="1"/>
  <c r="M12871" i="1"/>
  <c r="M12872" i="1"/>
  <c r="M12873" i="1"/>
  <c r="M12874" i="1"/>
  <c r="M12875" i="1"/>
  <c r="M12876" i="1"/>
  <c r="M12877" i="1"/>
  <c r="M12878" i="1"/>
  <c r="M12879" i="1"/>
  <c r="M12880" i="1"/>
  <c r="M12881" i="1"/>
  <c r="M12882" i="1"/>
  <c r="M12883" i="1"/>
  <c r="M12884" i="1"/>
  <c r="M12885" i="1"/>
  <c r="M12886" i="1"/>
  <c r="M12887" i="1"/>
  <c r="M12888" i="1"/>
  <c r="M12889" i="1"/>
  <c r="M12890" i="1"/>
  <c r="M12891" i="1"/>
  <c r="M12892" i="1"/>
  <c r="M12893" i="1"/>
  <c r="M12894" i="1"/>
  <c r="M12895" i="1"/>
  <c r="M12896" i="1"/>
  <c r="M12897" i="1"/>
  <c r="M12898" i="1"/>
  <c r="M12899" i="1"/>
  <c r="M12900" i="1"/>
  <c r="M12901" i="1"/>
  <c r="M12902" i="1"/>
  <c r="M12903" i="1"/>
  <c r="M12904" i="1"/>
  <c r="M12905" i="1"/>
  <c r="M12906" i="1"/>
  <c r="M12907" i="1"/>
  <c r="M12908" i="1"/>
  <c r="M12909" i="1"/>
  <c r="M12910" i="1"/>
  <c r="M12911" i="1"/>
  <c r="M12912" i="1"/>
  <c r="M12913" i="1"/>
  <c r="M12914" i="1"/>
  <c r="M12915" i="1"/>
  <c r="M12916" i="1"/>
  <c r="M12917" i="1"/>
  <c r="M12918" i="1"/>
  <c r="M12919" i="1"/>
  <c r="M12920" i="1"/>
  <c r="M12921" i="1"/>
  <c r="M12922" i="1"/>
  <c r="M12923" i="1"/>
  <c r="M12924" i="1"/>
  <c r="M12925" i="1"/>
  <c r="M12926" i="1"/>
  <c r="M12927" i="1"/>
  <c r="M12928" i="1"/>
  <c r="M12929" i="1"/>
  <c r="M12930" i="1"/>
  <c r="M12931" i="1"/>
  <c r="M12932" i="1"/>
  <c r="M12933" i="1"/>
  <c r="M12934" i="1"/>
  <c r="M12935" i="1"/>
  <c r="M12936" i="1"/>
  <c r="M12937" i="1"/>
  <c r="M12938" i="1"/>
  <c r="M12939" i="1"/>
  <c r="M12940" i="1"/>
  <c r="M12941" i="1"/>
  <c r="M12942" i="1"/>
  <c r="M12943" i="1"/>
  <c r="M12944" i="1"/>
  <c r="M12945" i="1"/>
  <c r="M12946" i="1"/>
  <c r="M12947" i="1"/>
  <c r="M12948" i="1"/>
  <c r="M12949" i="1"/>
  <c r="M12950" i="1"/>
  <c r="M12951" i="1"/>
  <c r="M12952" i="1"/>
  <c r="M12953" i="1"/>
  <c r="M12954" i="1"/>
  <c r="M12955" i="1"/>
  <c r="M12956" i="1"/>
  <c r="M12957" i="1"/>
  <c r="M12958" i="1"/>
  <c r="M12959" i="1"/>
  <c r="M12960" i="1"/>
  <c r="M12961" i="1"/>
  <c r="M12962" i="1"/>
  <c r="M12963" i="1"/>
  <c r="M12964" i="1"/>
  <c r="M12965" i="1"/>
  <c r="M12966" i="1"/>
  <c r="M12967" i="1"/>
  <c r="M12968" i="1"/>
  <c r="M12969" i="1"/>
  <c r="M12970" i="1"/>
  <c r="M12971" i="1"/>
  <c r="M12972" i="1"/>
  <c r="M12973" i="1"/>
  <c r="M12974" i="1"/>
  <c r="M12975" i="1"/>
  <c r="M12976" i="1"/>
  <c r="M12977" i="1"/>
  <c r="M12978" i="1"/>
  <c r="M12979" i="1"/>
  <c r="M12980" i="1"/>
  <c r="M12981" i="1"/>
  <c r="M12982" i="1"/>
  <c r="M12983" i="1"/>
  <c r="M12984" i="1"/>
  <c r="M12985" i="1"/>
  <c r="M12986" i="1"/>
  <c r="M12987" i="1"/>
  <c r="M12988" i="1"/>
  <c r="M12989" i="1"/>
  <c r="M12990" i="1"/>
  <c r="M12991" i="1"/>
  <c r="M12992" i="1"/>
  <c r="M12993" i="1"/>
  <c r="M12994" i="1"/>
  <c r="M12995" i="1"/>
  <c r="M12996" i="1"/>
  <c r="M12997" i="1"/>
  <c r="M12998" i="1"/>
  <c r="M12999" i="1"/>
  <c r="M13000" i="1"/>
  <c r="M13001" i="1"/>
  <c r="M13002" i="1"/>
  <c r="M13003" i="1"/>
  <c r="M13004" i="1"/>
  <c r="M13005" i="1"/>
  <c r="M13006" i="1"/>
  <c r="M13007" i="1"/>
  <c r="M13008" i="1"/>
  <c r="M13009" i="1"/>
  <c r="M13010" i="1"/>
  <c r="M13011" i="1"/>
  <c r="M13012" i="1"/>
  <c r="M13013" i="1"/>
  <c r="M13014" i="1"/>
  <c r="M13015" i="1"/>
  <c r="M13016" i="1"/>
  <c r="M13017" i="1"/>
  <c r="M13018" i="1"/>
  <c r="M13019" i="1"/>
  <c r="M13020" i="1"/>
  <c r="M13021" i="1"/>
  <c r="M13022" i="1"/>
  <c r="M13023" i="1"/>
  <c r="M13024" i="1"/>
  <c r="M13025" i="1"/>
  <c r="M13026" i="1"/>
  <c r="M13027" i="1"/>
  <c r="M13028" i="1"/>
  <c r="M13029" i="1"/>
  <c r="M13030" i="1"/>
  <c r="M13031" i="1"/>
  <c r="M13032" i="1"/>
  <c r="M13033" i="1"/>
  <c r="M13034" i="1"/>
  <c r="M13035" i="1"/>
  <c r="M13036" i="1"/>
  <c r="M13037" i="1"/>
  <c r="M13038" i="1"/>
  <c r="M13039" i="1"/>
  <c r="M13040" i="1"/>
  <c r="M13041" i="1"/>
  <c r="M13042" i="1"/>
  <c r="M13043" i="1"/>
  <c r="M13044" i="1"/>
  <c r="M13045" i="1"/>
  <c r="M13046" i="1"/>
  <c r="M13047" i="1"/>
  <c r="M13048" i="1"/>
  <c r="M13049" i="1"/>
  <c r="M13050" i="1"/>
  <c r="M13051" i="1"/>
  <c r="M13052" i="1"/>
  <c r="M13053" i="1"/>
  <c r="M13054" i="1"/>
  <c r="M13055" i="1"/>
  <c r="M13056" i="1"/>
  <c r="M13057" i="1"/>
  <c r="M13058" i="1"/>
  <c r="M13059" i="1"/>
  <c r="M13060" i="1"/>
  <c r="M13061" i="1"/>
  <c r="M13062" i="1"/>
  <c r="M13063" i="1"/>
  <c r="M13064" i="1"/>
  <c r="M13065" i="1"/>
  <c r="M13066" i="1"/>
  <c r="M13067" i="1"/>
  <c r="M13068" i="1"/>
  <c r="M13069" i="1"/>
  <c r="M13070" i="1"/>
  <c r="M13071" i="1"/>
  <c r="M13072" i="1"/>
  <c r="M13073" i="1"/>
  <c r="M13074" i="1"/>
  <c r="M13075" i="1"/>
  <c r="M13076" i="1"/>
  <c r="M13077" i="1"/>
  <c r="M13078" i="1"/>
  <c r="M13079" i="1"/>
  <c r="M13080" i="1"/>
  <c r="M13081" i="1"/>
  <c r="M13082" i="1"/>
  <c r="M13083" i="1"/>
  <c r="M13084" i="1"/>
  <c r="M13085" i="1"/>
  <c r="M13086" i="1"/>
  <c r="M13087" i="1"/>
  <c r="M13088" i="1"/>
  <c r="M13089" i="1"/>
  <c r="M13090" i="1"/>
  <c r="M13091" i="1"/>
  <c r="M13092" i="1"/>
  <c r="M13093" i="1"/>
  <c r="M13094" i="1"/>
  <c r="M13095" i="1"/>
  <c r="M13096" i="1"/>
  <c r="M13097" i="1"/>
  <c r="M13098" i="1"/>
  <c r="M13099" i="1"/>
  <c r="M13100" i="1"/>
  <c r="M13101" i="1"/>
  <c r="M13102" i="1"/>
  <c r="M13103" i="1"/>
  <c r="M13104" i="1"/>
  <c r="M13105" i="1"/>
  <c r="M13106" i="1"/>
  <c r="M13107" i="1"/>
  <c r="M13108" i="1"/>
  <c r="M13109" i="1"/>
  <c r="M13110" i="1"/>
  <c r="M13111" i="1"/>
  <c r="M13112" i="1"/>
  <c r="M13113" i="1"/>
  <c r="M13114" i="1"/>
  <c r="M13115" i="1"/>
  <c r="M13116" i="1"/>
  <c r="M13117" i="1"/>
  <c r="M13118" i="1"/>
  <c r="M13119" i="1"/>
  <c r="M13120" i="1"/>
  <c r="M13121" i="1"/>
  <c r="M13122" i="1"/>
  <c r="M13123" i="1"/>
  <c r="M13124" i="1"/>
  <c r="M13125" i="1"/>
  <c r="M13126" i="1"/>
  <c r="M13127" i="1"/>
  <c r="M13128" i="1"/>
  <c r="M13129" i="1"/>
  <c r="M13130" i="1"/>
  <c r="M13131" i="1"/>
  <c r="M13132" i="1"/>
  <c r="M13133" i="1"/>
  <c r="M13134" i="1"/>
  <c r="M13135" i="1"/>
  <c r="M13136" i="1"/>
  <c r="M13137" i="1"/>
  <c r="M13138" i="1"/>
  <c r="M13139" i="1"/>
  <c r="M13140" i="1"/>
  <c r="M13141" i="1"/>
  <c r="M13142" i="1"/>
  <c r="M13143" i="1"/>
  <c r="M13144" i="1"/>
  <c r="M13145" i="1"/>
  <c r="M13146" i="1"/>
  <c r="M13147" i="1"/>
  <c r="M13148" i="1"/>
  <c r="M13149" i="1"/>
  <c r="M13150" i="1"/>
  <c r="M13151" i="1"/>
  <c r="M13152" i="1"/>
  <c r="M13153" i="1"/>
  <c r="M13154" i="1"/>
  <c r="M13155" i="1"/>
  <c r="M13156" i="1"/>
  <c r="M13157" i="1"/>
  <c r="M13158" i="1"/>
  <c r="M13159" i="1"/>
  <c r="M13160" i="1"/>
  <c r="M13161" i="1"/>
  <c r="M13162" i="1"/>
  <c r="M13163" i="1"/>
  <c r="M13164" i="1"/>
  <c r="M13165" i="1"/>
  <c r="M13166" i="1"/>
  <c r="M13167" i="1"/>
  <c r="M13168" i="1"/>
  <c r="M13169" i="1"/>
  <c r="M13170" i="1"/>
  <c r="M13171" i="1"/>
  <c r="M13172" i="1"/>
  <c r="M13173" i="1"/>
  <c r="M13174" i="1"/>
  <c r="M13175" i="1"/>
  <c r="M13176" i="1"/>
  <c r="M13177" i="1"/>
  <c r="M13178" i="1"/>
  <c r="M13179" i="1"/>
  <c r="M13180" i="1"/>
  <c r="M13181" i="1"/>
  <c r="M13182" i="1"/>
  <c r="M13183" i="1"/>
  <c r="M13184" i="1"/>
  <c r="M13185" i="1"/>
  <c r="M13186" i="1"/>
  <c r="M13187" i="1"/>
  <c r="M13188" i="1"/>
  <c r="M13189" i="1"/>
  <c r="M13190" i="1"/>
  <c r="M13191" i="1"/>
  <c r="M13192" i="1"/>
  <c r="M13193" i="1"/>
  <c r="M13194" i="1"/>
  <c r="M13195" i="1"/>
  <c r="M13196" i="1"/>
  <c r="M13197" i="1"/>
  <c r="M13198" i="1"/>
  <c r="M13199" i="1"/>
  <c r="M13200" i="1"/>
  <c r="M13201" i="1"/>
  <c r="M13202" i="1"/>
  <c r="M13203" i="1"/>
  <c r="M13204" i="1"/>
  <c r="M13205" i="1"/>
  <c r="M13206" i="1"/>
  <c r="M13207" i="1"/>
  <c r="M13208" i="1"/>
  <c r="M13209" i="1"/>
  <c r="M13210" i="1"/>
  <c r="M13211" i="1"/>
  <c r="M13212" i="1"/>
  <c r="M13213" i="1"/>
  <c r="M13214" i="1"/>
  <c r="M13215" i="1"/>
  <c r="M13216" i="1"/>
  <c r="M13217" i="1"/>
  <c r="M13218" i="1"/>
  <c r="M13219" i="1"/>
  <c r="M13220" i="1"/>
  <c r="M13221" i="1"/>
  <c r="M13222" i="1"/>
  <c r="M13223" i="1"/>
  <c r="M13224" i="1"/>
  <c r="M13225" i="1"/>
  <c r="M13226" i="1"/>
  <c r="M13227" i="1"/>
  <c r="M13228" i="1"/>
  <c r="M13229" i="1"/>
  <c r="M13230" i="1"/>
  <c r="M13231" i="1"/>
  <c r="M13232" i="1"/>
  <c r="M13233" i="1"/>
  <c r="M13234" i="1"/>
  <c r="M13235" i="1"/>
  <c r="M13236" i="1"/>
  <c r="M13237" i="1"/>
  <c r="M13238" i="1"/>
  <c r="M13239" i="1"/>
  <c r="M13240" i="1"/>
  <c r="M13241" i="1"/>
  <c r="M13242" i="1"/>
  <c r="M13243" i="1"/>
  <c r="M13244" i="1"/>
  <c r="M13245" i="1"/>
  <c r="M13246" i="1"/>
  <c r="M13247" i="1"/>
  <c r="M13248" i="1"/>
  <c r="M13249" i="1"/>
  <c r="M13250" i="1"/>
  <c r="M13251" i="1"/>
  <c r="M13252" i="1"/>
  <c r="M13253" i="1"/>
  <c r="M13254" i="1"/>
  <c r="M13255" i="1"/>
  <c r="M13256" i="1"/>
  <c r="M13257" i="1"/>
  <c r="M13258" i="1"/>
  <c r="M13259" i="1"/>
  <c r="M13260" i="1"/>
  <c r="M13261" i="1"/>
  <c r="M13262" i="1"/>
  <c r="M13263" i="1"/>
  <c r="M13264" i="1"/>
  <c r="M13265" i="1"/>
  <c r="M13266" i="1"/>
  <c r="M13267" i="1"/>
  <c r="M13268" i="1"/>
  <c r="M13269" i="1"/>
  <c r="M13270" i="1"/>
  <c r="M13271" i="1"/>
  <c r="M13272" i="1"/>
  <c r="M13273" i="1"/>
  <c r="M13274" i="1"/>
  <c r="M13275" i="1"/>
  <c r="M13276" i="1"/>
  <c r="M13277" i="1"/>
  <c r="M13278" i="1"/>
  <c r="M13279" i="1"/>
  <c r="M13280" i="1"/>
  <c r="M13281" i="1"/>
  <c r="M13282" i="1"/>
  <c r="M13283" i="1"/>
  <c r="M13284" i="1"/>
  <c r="M13285" i="1"/>
  <c r="M13286" i="1"/>
  <c r="M13287" i="1"/>
  <c r="M13288" i="1"/>
  <c r="M13289" i="1"/>
  <c r="M13290" i="1"/>
  <c r="M13291" i="1"/>
  <c r="M13292" i="1"/>
  <c r="M13293" i="1"/>
  <c r="M13294" i="1"/>
  <c r="M13295" i="1"/>
  <c r="M13296" i="1"/>
  <c r="M13297" i="1"/>
  <c r="M13298" i="1"/>
  <c r="M13299" i="1"/>
  <c r="M13300" i="1"/>
  <c r="M13301" i="1"/>
  <c r="M13302" i="1"/>
  <c r="M13303" i="1"/>
  <c r="M13304" i="1"/>
  <c r="M13305" i="1"/>
  <c r="M13306" i="1"/>
  <c r="M13307" i="1"/>
  <c r="M13308" i="1"/>
  <c r="M13309" i="1"/>
  <c r="M13310" i="1"/>
  <c r="M13311" i="1"/>
  <c r="M13312" i="1"/>
  <c r="M13313" i="1"/>
  <c r="M13314" i="1"/>
  <c r="M13315" i="1"/>
  <c r="M13316" i="1"/>
  <c r="M13317" i="1"/>
  <c r="M13318" i="1"/>
  <c r="M13319" i="1"/>
  <c r="M13320" i="1"/>
  <c r="M13321" i="1"/>
  <c r="M13322" i="1"/>
  <c r="M13323" i="1"/>
  <c r="M13324" i="1"/>
  <c r="M13325" i="1"/>
  <c r="M13326" i="1"/>
  <c r="M13327" i="1"/>
  <c r="M13328" i="1"/>
  <c r="M13329" i="1"/>
  <c r="M13330" i="1"/>
  <c r="M13331" i="1"/>
  <c r="M13332" i="1"/>
  <c r="M13333" i="1"/>
  <c r="M13334" i="1"/>
  <c r="M13335" i="1"/>
  <c r="M13336" i="1"/>
  <c r="M13337" i="1"/>
  <c r="M13338" i="1"/>
  <c r="M13339" i="1"/>
  <c r="M13340" i="1"/>
  <c r="M13341" i="1"/>
  <c r="M13342" i="1"/>
  <c r="M13343" i="1"/>
  <c r="M13344" i="1"/>
  <c r="M13345" i="1"/>
  <c r="M13346" i="1"/>
  <c r="M13347" i="1"/>
  <c r="M13348" i="1"/>
  <c r="M13349" i="1"/>
  <c r="M13350" i="1"/>
  <c r="M13351" i="1"/>
  <c r="M13352" i="1"/>
  <c r="M13353" i="1"/>
  <c r="M13354" i="1"/>
  <c r="M13355" i="1"/>
  <c r="M13356" i="1"/>
  <c r="M13357" i="1"/>
  <c r="M13358" i="1"/>
  <c r="M13359" i="1"/>
  <c r="M13360" i="1"/>
  <c r="M13361" i="1"/>
  <c r="M13362" i="1"/>
  <c r="M13363" i="1"/>
  <c r="M13364" i="1"/>
  <c r="M13365" i="1"/>
  <c r="M13366" i="1"/>
  <c r="M13367" i="1"/>
  <c r="M13368" i="1"/>
  <c r="M13369" i="1"/>
  <c r="M13370" i="1"/>
  <c r="M13371" i="1"/>
  <c r="M13372" i="1"/>
  <c r="M13373" i="1"/>
  <c r="M13374" i="1"/>
  <c r="M13375" i="1"/>
  <c r="M13376" i="1"/>
  <c r="M13377" i="1"/>
  <c r="M13378" i="1"/>
  <c r="M13379" i="1"/>
  <c r="M13380" i="1"/>
  <c r="M13381" i="1"/>
  <c r="M13382" i="1"/>
  <c r="M13383" i="1"/>
  <c r="M13384" i="1"/>
  <c r="M13385" i="1"/>
  <c r="M13386" i="1"/>
  <c r="M13387" i="1"/>
  <c r="M13388" i="1"/>
  <c r="M13389" i="1"/>
  <c r="M13390" i="1"/>
  <c r="M13391" i="1"/>
  <c r="M13392" i="1"/>
  <c r="M13393" i="1"/>
  <c r="M13394" i="1"/>
  <c r="M13395" i="1"/>
  <c r="M13396" i="1"/>
  <c r="M13397" i="1"/>
  <c r="M13398" i="1"/>
  <c r="M13399" i="1"/>
  <c r="M13400" i="1"/>
  <c r="M13401" i="1"/>
  <c r="M13402" i="1"/>
  <c r="M13403" i="1"/>
  <c r="M13404" i="1"/>
  <c r="M13405" i="1"/>
  <c r="M13406" i="1"/>
  <c r="M13407" i="1"/>
  <c r="M13408" i="1"/>
  <c r="M13409" i="1"/>
  <c r="M13410" i="1"/>
  <c r="M13411" i="1"/>
  <c r="M13412" i="1"/>
  <c r="M13413" i="1"/>
  <c r="M13414" i="1"/>
  <c r="M13415" i="1"/>
  <c r="M13416" i="1"/>
  <c r="M13417" i="1"/>
  <c r="M13418" i="1"/>
  <c r="M13419" i="1"/>
  <c r="M13420" i="1"/>
  <c r="M13421" i="1"/>
  <c r="M13422" i="1"/>
  <c r="M13423" i="1"/>
  <c r="M13424" i="1"/>
  <c r="M13425" i="1"/>
  <c r="M13426" i="1"/>
  <c r="M13427" i="1"/>
  <c r="M13428" i="1"/>
  <c r="M13429" i="1"/>
  <c r="M13430" i="1"/>
  <c r="M13431" i="1"/>
  <c r="M13432" i="1"/>
  <c r="M13433" i="1"/>
  <c r="M13434" i="1"/>
  <c r="M13435" i="1"/>
  <c r="M13436" i="1"/>
  <c r="M13437" i="1"/>
  <c r="M13438" i="1"/>
  <c r="M13439" i="1"/>
  <c r="M13440" i="1"/>
  <c r="M13441" i="1"/>
  <c r="M13442" i="1"/>
  <c r="M13443" i="1"/>
  <c r="M13444" i="1"/>
  <c r="M13445" i="1"/>
  <c r="M13446" i="1"/>
  <c r="M13447" i="1"/>
  <c r="M13448" i="1"/>
  <c r="M13449" i="1"/>
  <c r="M13450" i="1"/>
  <c r="M13451" i="1"/>
  <c r="M13452" i="1"/>
  <c r="M13453" i="1"/>
  <c r="M13454" i="1"/>
  <c r="M13455" i="1"/>
  <c r="M13456" i="1"/>
  <c r="M13457" i="1"/>
  <c r="M13458" i="1"/>
  <c r="M13459" i="1"/>
  <c r="M13460" i="1"/>
  <c r="M13461" i="1"/>
  <c r="M13462" i="1"/>
  <c r="M13463" i="1"/>
  <c r="M13464" i="1"/>
  <c r="M13465" i="1"/>
  <c r="M13466" i="1"/>
  <c r="M13467" i="1"/>
  <c r="M13468" i="1"/>
  <c r="M13469" i="1"/>
  <c r="M13470" i="1"/>
  <c r="M13471" i="1"/>
  <c r="M13472" i="1"/>
  <c r="M13473" i="1"/>
  <c r="M13474" i="1"/>
  <c r="M13475" i="1"/>
  <c r="M13476" i="1"/>
  <c r="M13477" i="1"/>
  <c r="M13478" i="1"/>
  <c r="M13479" i="1"/>
  <c r="M13480" i="1"/>
  <c r="M13481" i="1"/>
  <c r="M13482" i="1"/>
  <c r="M13483" i="1"/>
  <c r="M13484" i="1"/>
  <c r="M13485" i="1"/>
  <c r="M13486" i="1"/>
  <c r="M13487" i="1"/>
  <c r="M13488" i="1"/>
  <c r="M13489" i="1"/>
  <c r="M13490" i="1"/>
  <c r="M13491" i="1"/>
  <c r="M13492" i="1"/>
  <c r="M13493" i="1"/>
  <c r="M13494" i="1"/>
  <c r="M13495" i="1"/>
  <c r="M13496" i="1"/>
  <c r="M13497" i="1"/>
  <c r="M13498" i="1"/>
  <c r="M13499" i="1"/>
  <c r="M13500" i="1"/>
  <c r="M13501" i="1"/>
  <c r="M13502" i="1"/>
  <c r="M13503" i="1"/>
  <c r="M13504" i="1"/>
  <c r="M13505" i="1"/>
  <c r="M13506" i="1"/>
  <c r="M13507" i="1"/>
  <c r="M13508" i="1"/>
  <c r="M13509" i="1"/>
  <c r="M13510" i="1"/>
  <c r="M13511" i="1"/>
  <c r="M13512" i="1"/>
  <c r="M13513" i="1"/>
  <c r="M13514" i="1"/>
  <c r="M13515" i="1"/>
  <c r="M13516" i="1"/>
  <c r="M13517" i="1"/>
  <c r="M13518" i="1"/>
  <c r="M13519" i="1"/>
  <c r="M13520" i="1"/>
  <c r="M13521" i="1"/>
  <c r="M13522" i="1"/>
  <c r="M13523" i="1"/>
  <c r="M13524" i="1"/>
  <c r="M13525" i="1"/>
  <c r="M13526" i="1"/>
  <c r="M13527" i="1"/>
  <c r="M13528" i="1"/>
  <c r="M13529" i="1"/>
  <c r="M13530" i="1"/>
  <c r="M13531" i="1"/>
  <c r="M13532" i="1"/>
  <c r="M13533" i="1"/>
  <c r="M13534" i="1"/>
  <c r="M13535" i="1"/>
  <c r="M13536" i="1"/>
  <c r="M13537" i="1"/>
  <c r="M13538" i="1"/>
  <c r="M13539" i="1"/>
  <c r="M13540" i="1"/>
  <c r="M13541" i="1"/>
  <c r="M13542" i="1"/>
  <c r="M13543" i="1"/>
  <c r="M13544" i="1"/>
  <c r="M13545" i="1"/>
  <c r="M13546" i="1"/>
  <c r="M13547" i="1"/>
  <c r="M13548" i="1"/>
  <c r="M13549" i="1"/>
  <c r="M13550" i="1"/>
  <c r="M13551" i="1"/>
  <c r="M13552" i="1"/>
  <c r="M13553" i="1"/>
  <c r="M13554" i="1"/>
  <c r="M13555" i="1"/>
  <c r="M13556" i="1"/>
  <c r="M13557" i="1"/>
  <c r="M13558" i="1"/>
  <c r="M13559" i="1"/>
  <c r="M13560" i="1"/>
  <c r="M13561" i="1"/>
  <c r="M13562" i="1"/>
  <c r="M13563" i="1"/>
  <c r="M13564" i="1"/>
  <c r="M13565" i="1"/>
  <c r="M13566" i="1"/>
  <c r="M13567" i="1"/>
  <c r="M13568" i="1"/>
  <c r="M13569" i="1"/>
  <c r="M13570" i="1"/>
  <c r="M13571" i="1"/>
  <c r="M13572" i="1"/>
  <c r="M13573" i="1"/>
  <c r="M13574" i="1"/>
  <c r="M13575" i="1"/>
  <c r="M13576" i="1"/>
  <c r="M13577" i="1"/>
  <c r="M13578" i="1"/>
  <c r="M13579" i="1"/>
  <c r="M13580" i="1"/>
  <c r="M13581" i="1"/>
  <c r="M13582" i="1"/>
  <c r="M13583" i="1"/>
  <c r="M13584" i="1"/>
  <c r="M13585" i="1"/>
  <c r="M13586" i="1"/>
  <c r="M13587" i="1"/>
  <c r="M13588" i="1"/>
  <c r="M13589" i="1"/>
  <c r="M13590" i="1"/>
  <c r="M13591" i="1"/>
  <c r="M13592" i="1"/>
  <c r="M13593" i="1"/>
  <c r="M13594" i="1"/>
  <c r="M13595" i="1"/>
  <c r="M13596" i="1"/>
  <c r="M13597" i="1"/>
  <c r="M13598" i="1"/>
  <c r="M13599" i="1"/>
  <c r="M13600" i="1"/>
  <c r="M13601" i="1"/>
  <c r="M13602" i="1"/>
  <c r="M13603" i="1"/>
  <c r="M13604" i="1"/>
  <c r="M13605" i="1"/>
  <c r="M13606" i="1"/>
  <c r="M13607" i="1"/>
  <c r="M13608" i="1"/>
  <c r="M13609" i="1"/>
  <c r="M13610" i="1"/>
  <c r="M13611" i="1"/>
  <c r="M13612" i="1"/>
  <c r="M13613" i="1"/>
  <c r="M13614" i="1"/>
  <c r="M13615" i="1"/>
  <c r="M13616" i="1"/>
  <c r="M13617" i="1"/>
  <c r="M13618" i="1"/>
  <c r="M13619" i="1"/>
  <c r="M13620" i="1"/>
  <c r="M13621" i="1"/>
  <c r="M13622" i="1"/>
  <c r="M13623" i="1"/>
  <c r="M13624" i="1"/>
  <c r="M13625" i="1"/>
  <c r="M13626" i="1"/>
  <c r="M13627" i="1"/>
  <c r="M13628" i="1"/>
  <c r="M13629" i="1"/>
  <c r="M13630" i="1"/>
  <c r="M13631" i="1"/>
  <c r="M13632" i="1"/>
  <c r="M13633" i="1"/>
  <c r="M13634" i="1"/>
  <c r="M13635" i="1"/>
  <c r="M13636" i="1"/>
  <c r="M13637" i="1"/>
  <c r="M13638" i="1"/>
  <c r="M13639" i="1"/>
  <c r="M13640" i="1"/>
  <c r="M13641" i="1"/>
  <c r="M13642" i="1"/>
  <c r="M13643" i="1"/>
  <c r="M13644" i="1"/>
  <c r="M13645" i="1"/>
  <c r="M13646" i="1"/>
  <c r="M13647" i="1"/>
  <c r="M13648" i="1"/>
  <c r="M13649" i="1"/>
  <c r="M13650" i="1"/>
  <c r="M13651" i="1"/>
  <c r="M13652" i="1"/>
  <c r="M13653" i="1"/>
  <c r="M13654" i="1"/>
  <c r="M13655" i="1"/>
  <c r="M13656" i="1"/>
  <c r="M13657" i="1"/>
  <c r="M13658" i="1"/>
  <c r="M13659" i="1"/>
  <c r="M13660" i="1"/>
  <c r="M13661" i="1"/>
  <c r="M13662" i="1"/>
  <c r="M13663" i="1"/>
  <c r="M13664" i="1"/>
  <c r="M13665" i="1"/>
  <c r="M13666" i="1"/>
  <c r="M13667" i="1"/>
  <c r="M13668" i="1"/>
  <c r="M13669" i="1"/>
  <c r="M13670" i="1"/>
  <c r="M13671" i="1"/>
  <c r="M13672" i="1"/>
  <c r="M13673" i="1"/>
  <c r="M13674" i="1"/>
  <c r="M13675" i="1"/>
  <c r="M13676" i="1"/>
  <c r="M13677" i="1"/>
  <c r="M13678" i="1"/>
  <c r="M13679" i="1"/>
  <c r="M13680" i="1"/>
  <c r="M13681" i="1"/>
  <c r="M13682" i="1"/>
  <c r="M13683" i="1"/>
  <c r="M13684" i="1"/>
  <c r="M13685" i="1"/>
  <c r="M13686" i="1"/>
  <c r="M13687" i="1"/>
  <c r="M13688" i="1"/>
  <c r="M13689" i="1"/>
  <c r="M13690" i="1"/>
  <c r="M13691" i="1"/>
  <c r="M13692" i="1"/>
  <c r="M13693" i="1"/>
  <c r="M13694" i="1"/>
  <c r="M13695" i="1"/>
  <c r="M13696" i="1"/>
  <c r="M13697" i="1"/>
  <c r="M13698" i="1"/>
  <c r="M13699" i="1"/>
  <c r="M13700" i="1"/>
  <c r="M13701" i="1"/>
  <c r="M13702" i="1"/>
  <c r="M13703" i="1"/>
  <c r="M13704" i="1"/>
  <c r="M13705" i="1"/>
  <c r="M13706" i="1"/>
  <c r="M13707" i="1"/>
  <c r="M13708" i="1"/>
  <c r="M13709" i="1"/>
  <c r="M13710" i="1"/>
  <c r="M13711" i="1"/>
  <c r="M13712" i="1"/>
  <c r="M13713" i="1"/>
  <c r="M13714" i="1"/>
  <c r="M13715" i="1"/>
  <c r="M13716" i="1"/>
  <c r="M13717" i="1"/>
  <c r="M13718" i="1"/>
  <c r="M13719" i="1"/>
  <c r="M13720" i="1"/>
  <c r="M13721" i="1"/>
  <c r="M13722" i="1"/>
  <c r="M13723" i="1"/>
  <c r="M13724" i="1"/>
  <c r="M13725" i="1"/>
  <c r="M13726" i="1"/>
  <c r="M13727" i="1"/>
  <c r="M13728" i="1"/>
  <c r="M13729" i="1"/>
  <c r="M13730" i="1"/>
  <c r="M13731" i="1"/>
  <c r="M13732" i="1"/>
  <c r="M13733" i="1"/>
  <c r="M13734" i="1"/>
  <c r="M13735" i="1"/>
  <c r="M13736" i="1"/>
  <c r="M13737" i="1"/>
  <c r="M13738" i="1"/>
  <c r="M13739" i="1"/>
  <c r="M13740" i="1"/>
  <c r="M13741" i="1"/>
  <c r="M13742" i="1"/>
  <c r="M13743" i="1"/>
  <c r="M13744" i="1"/>
  <c r="M13745" i="1"/>
  <c r="M13746" i="1"/>
  <c r="M13747" i="1"/>
  <c r="M13748" i="1"/>
  <c r="M13749" i="1"/>
  <c r="M13750" i="1"/>
  <c r="M13751" i="1"/>
  <c r="M13752" i="1"/>
  <c r="M13753" i="1"/>
  <c r="M13754" i="1"/>
  <c r="M13755" i="1"/>
  <c r="M13756" i="1"/>
  <c r="M13757" i="1"/>
  <c r="M13758" i="1"/>
  <c r="M13759" i="1"/>
  <c r="M13760" i="1"/>
  <c r="M13761" i="1"/>
  <c r="M13762" i="1"/>
  <c r="M13763" i="1"/>
  <c r="M13764" i="1"/>
  <c r="M13765" i="1"/>
  <c r="M13766" i="1"/>
  <c r="M13767" i="1"/>
  <c r="M13768" i="1"/>
  <c r="M13769" i="1"/>
  <c r="M13770" i="1"/>
  <c r="M13771" i="1"/>
  <c r="M13772" i="1"/>
  <c r="M13773" i="1"/>
  <c r="M13774" i="1"/>
  <c r="M13775" i="1"/>
  <c r="M13776" i="1"/>
  <c r="M13777" i="1"/>
  <c r="M13778" i="1"/>
  <c r="M13779" i="1"/>
  <c r="M13780" i="1"/>
  <c r="M13781" i="1"/>
  <c r="M13782" i="1"/>
  <c r="M13783" i="1"/>
  <c r="M13784" i="1"/>
  <c r="M13785" i="1"/>
  <c r="M13786" i="1"/>
  <c r="M13787" i="1"/>
  <c r="M13788" i="1"/>
  <c r="M13789" i="1"/>
  <c r="M13790" i="1"/>
  <c r="M13791" i="1"/>
  <c r="M13792" i="1"/>
  <c r="M13793" i="1"/>
  <c r="M13794" i="1"/>
  <c r="M13795" i="1"/>
  <c r="M13796" i="1"/>
  <c r="M13797" i="1"/>
  <c r="M13798" i="1"/>
  <c r="M13799" i="1"/>
  <c r="M13800" i="1"/>
  <c r="M13801" i="1"/>
  <c r="M13802" i="1"/>
  <c r="M13803" i="1"/>
  <c r="M13804" i="1"/>
  <c r="M13805" i="1"/>
  <c r="M13806" i="1"/>
  <c r="M13807" i="1"/>
  <c r="M13808" i="1"/>
  <c r="M13809" i="1"/>
  <c r="M13810" i="1"/>
  <c r="M13811" i="1"/>
  <c r="M13812" i="1"/>
  <c r="M13813" i="1"/>
  <c r="M13814" i="1"/>
  <c r="M13815" i="1"/>
  <c r="M13816" i="1"/>
  <c r="M13817" i="1"/>
  <c r="M13818" i="1"/>
  <c r="M13819" i="1"/>
  <c r="M13820" i="1"/>
  <c r="M13821" i="1"/>
  <c r="M13822" i="1"/>
  <c r="M13823" i="1"/>
  <c r="M13824" i="1"/>
  <c r="M13825" i="1"/>
  <c r="M13826" i="1"/>
  <c r="M13827" i="1"/>
  <c r="M13828" i="1"/>
  <c r="M13829" i="1"/>
  <c r="M13830" i="1"/>
  <c r="M13831" i="1"/>
  <c r="M13832" i="1"/>
  <c r="M13833" i="1"/>
  <c r="M13834" i="1"/>
  <c r="M13835" i="1"/>
  <c r="M13836" i="1"/>
  <c r="M13837" i="1"/>
  <c r="M13838" i="1"/>
  <c r="M13839" i="1"/>
  <c r="M13840" i="1"/>
  <c r="M13841" i="1"/>
  <c r="M13842" i="1"/>
  <c r="M13843" i="1"/>
  <c r="M13844" i="1"/>
  <c r="M13845" i="1"/>
  <c r="M13846" i="1"/>
  <c r="M13847" i="1"/>
  <c r="M13848" i="1"/>
  <c r="M13849" i="1"/>
  <c r="M13850" i="1"/>
  <c r="M13851" i="1"/>
  <c r="M13852" i="1"/>
  <c r="M13853" i="1"/>
  <c r="M13854" i="1"/>
  <c r="M13855" i="1"/>
  <c r="M13856" i="1"/>
  <c r="M13857" i="1"/>
  <c r="M13858" i="1"/>
  <c r="M13859" i="1"/>
  <c r="M13860" i="1"/>
  <c r="M13861" i="1"/>
  <c r="M13862" i="1"/>
  <c r="M13863" i="1"/>
  <c r="M13864" i="1"/>
  <c r="M13865" i="1"/>
  <c r="M13866" i="1"/>
  <c r="M13867" i="1"/>
  <c r="M13868" i="1"/>
  <c r="M13869" i="1"/>
  <c r="M13870" i="1"/>
  <c r="M13871" i="1"/>
  <c r="M13872" i="1"/>
  <c r="M13873" i="1"/>
  <c r="M13874" i="1"/>
  <c r="M13875" i="1"/>
  <c r="M13876" i="1"/>
  <c r="M13877" i="1"/>
  <c r="M13878" i="1"/>
  <c r="M13879" i="1"/>
  <c r="M13880" i="1"/>
  <c r="M13881" i="1"/>
  <c r="M13882" i="1"/>
  <c r="M13883" i="1"/>
  <c r="M13884" i="1"/>
  <c r="M13885" i="1"/>
  <c r="M13886" i="1"/>
  <c r="M13887" i="1"/>
  <c r="M13888" i="1"/>
  <c r="M13889" i="1"/>
  <c r="M13890" i="1"/>
  <c r="M13891" i="1"/>
  <c r="M13892" i="1"/>
  <c r="M13893" i="1"/>
  <c r="M13894" i="1"/>
  <c r="M13895" i="1"/>
  <c r="M13896" i="1"/>
  <c r="M13897" i="1"/>
  <c r="M13898" i="1"/>
  <c r="M13899" i="1"/>
  <c r="M13900" i="1"/>
  <c r="M13901" i="1"/>
  <c r="M13902" i="1"/>
  <c r="M13903" i="1"/>
  <c r="M13904" i="1"/>
  <c r="M13905" i="1"/>
  <c r="M13906" i="1"/>
  <c r="M13907" i="1"/>
  <c r="M13908" i="1"/>
  <c r="M13909" i="1"/>
  <c r="M13910" i="1"/>
  <c r="M13911" i="1"/>
  <c r="M13912" i="1"/>
  <c r="M13913" i="1"/>
  <c r="M13914" i="1"/>
  <c r="M13915" i="1"/>
  <c r="M13916" i="1"/>
  <c r="M13917" i="1"/>
  <c r="M13918" i="1"/>
  <c r="M13919" i="1"/>
  <c r="M13920" i="1"/>
  <c r="M13921" i="1"/>
  <c r="M13922" i="1"/>
  <c r="M13923" i="1"/>
  <c r="M13924" i="1"/>
  <c r="M13925" i="1"/>
  <c r="M13926" i="1"/>
  <c r="M13927" i="1"/>
  <c r="M13928" i="1"/>
  <c r="M13929" i="1"/>
  <c r="M13930" i="1"/>
  <c r="M13931" i="1"/>
  <c r="M13932" i="1"/>
  <c r="M13933" i="1"/>
  <c r="M13934" i="1"/>
  <c r="M13935" i="1"/>
  <c r="M13936" i="1"/>
  <c r="M13937" i="1"/>
  <c r="M13938" i="1"/>
  <c r="M13939" i="1"/>
  <c r="M13940" i="1"/>
  <c r="M13941" i="1"/>
  <c r="M13942" i="1"/>
  <c r="M13943" i="1"/>
  <c r="M13944" i="1"/>
  <c r="M13945" i="1"/>
  <c r="M13946" i="1"/>
  <c r="M13947" i="1"/>
  <c r="M13948" i="1"/>
  <c r="M13949" i="1"/>
  <c r="M13950" i="1"/>
  <c r="M13951" i="1"/>
  <c r="M13952" i="1"/>
  <c r="M13953" i="1"/>
  <c r="M13954" i="1"/>
  <c r="M13955" i="1"/>
  <c r="M13956" i="1"/>
  <c r="M13957" i="1"/>
  <c r="M13958" i="1"/>
  <c r="M13959" i="1"/>
  <c r="M13960" i="1"/>
  <c r="M13961" i="1"/>
  <c r="M13962" i="1"/>
  <c r="M13963" i="1"/>
  <c r="M13964" i="1"/>
  <c r="M13965" i="1"/>
  <c r="M13966" i="1"/>
  <c r="M13967" i="1"/>
  <c r="M13968" i="1"/>
  <c r="M13969" i="1"/>
  <c r="M13970" i="1"/>
  <c r="M13971" i="1"/>
  <c r="M13972" i="1"/>
  <c r="M13973" i="1"/>
  <c r="M13974" i="1"/>
  <c r="M13975" i="1"/>
  <c r="M13976" i="1"/>
  <c r="M13977" i="1"/>
  <c r="M13978" i="1"/>
  <c r="M13979" i="1"/>
  <c r="M13980" i="1"/>
  <c r="M13981" i="1"/>
  <c r="M13982" i="1"/>
  <c r="M13983" i="1"/>
  <c r="M13984" i="1"/>
  <c r="M13985" i="1"/>
  <c r="M13986" i="1"/>
  <c r="M13987" i="1"/>
  <c r="M13988" i="1"/>
  <c r="M13989" i="1"/>
  <c r="M13990" i="1"/>
  <c r="M13991" i="1"/>
  <c r="M13992" i="1"/>
  <c r="M13993" i="1"/>
  <c r="M13994" i="1"/>
  <c r="M13995" i="1"/>
  <c r="M13996" i="1"/>
  <c r="M13997" i="1"/>
  <c r="M13998" i="1"/>
  <c r="M13999" i="1"/>
  <c r="M14000" i="1"/>
  <c r="M14001" i="1"/>
  <c r="M14002" i="1"/>
  <c r="M14003" i="1"/>
  <c r="M14004" i="1"/>
  <c r="M14005" i="1"/>
  <c r="M14006" i="1"/>
  <c r="M14007" i="1"/>
  <c r="M14008" i="1"/>
  <c r="M14009" i="1"/>
  <c r="M14010" i="1"/>
  <c r="M14011" i="1"/>
  <c r="M14012" i="1"/>
  <c r="M14013" i="1"/>
  <c r="M14014" i="1"/>
  <c r="M14015" i="1"/>
  <c r="M14016" i="1"/>
  <c r="M14017" i="1"/>
  <c r="M14018" i="1"/>
  <c r="M14019" i="1"/>
  <c r="M14020" i="1"/>
  <c r="M14021" i="1"/>
  <c r="M14022" i="1"/>
  <c r="M14023" i="1"/>
  <c r="M14024" i="1"/>
  <c r="M14025" i="1"/>
  <c r="M14026" i="1"/>
  <c r="M14027" i="1"/>
  <c r="M14028" i="1"/>
  <c r="M14029" i="1"/>
  <c r="M14030" i="1"/>
  <c r="M14031" i="1"/>
  <c r="M14032" i="1"/>
  <c r="M14033" i="1"/>
  <c r="M14034" i="1"/>
  <c r="M14035" i="1"/>
  <c r="M14036" i="1"/>
  <c r="M14037" i="1"/>
  <c r="M14038" i="1"/>
  <c r="M14039" i="1"/>
  <c r="M14040" i="1"/>
  <c r="M14041" i="1"/>
  <c r="M14042" i="1"/>
  <c r="M14043" i="1"/>
  <c r="M14044" i="1"/>
  <c r="M14045" i="1"/>
  <c r="M14046" i="1"/>
  <c r="M14047" i="1"/>
  <c r="M14048" i="1"/>
  <c r="M14049" i="1"/>
  <c r="M14050" i="1"/>
  <c r="M14051" i="1"/>
  <c r="M14052" i="1"/>
  <c r="M14053" i="1"/>
  <c r="M14054" i="1"/>
  <c r="M14055" i="1"/>
  <c r="M14056" i="1"/>
  <c r="M14057" i="1"/>
  <c r="M14058" i="1"/>
  <c r="M14059" i="1"/>
  <c r="M14060" i="1"/>
  <c r="M14061" i="1"/>
  <c r="M14062" i="1"/>
  <c r="M14063" i="1"/>
  <c r="M14064" i="1"/>
  <c r="M14065" i="1"/>
  <c r="M14066" i="1"/>
  <c r="M14067" i="1"/>
  <c r="M14068" i="1"/>
  <c r="M14069" i="1"/>
  <c r="M14070" i="1"/>
  <c r="M14071" i="1"/>
  <c r="M14072" i="1"/>
  <c r="M14073" i="1"/>
  <c r="M14074" i="1"/>
  <c r="M14075" i="1"/>
  <c r="M14076" i="1"/>
  <c r="M14077" i="1"/>
  <c r="M14078" i="1"/>
  <c r="M14079" i="1"/>
  <c r="M14080" i="1"/>
  <c r="M14081" i="1"/>
  <c r="M14082" i="1"/>
  <c r="M14083" i="1"/>
  <c r="M14084" i="1"/>
  <c r="M14085" i="1"/>
  <c r="M14086" i="1"/>
  <c r="M14087" i="1"/>
  <c r="M14088" i="1"/>
  <c r="M14089" i="1"/>
  <c r="M14090" i="1"/>
  <c r="M14091" i="1"/>
  <c r="M14092" i="1"/>
  <c r="M14093" i="1"/>
  <c r="M14094" i="1"/>
  <c r="M14095" i="1"/>
  <c r="M14096" i="1"/>
  <c r="M14097" i="1"/>
  <c r="M14098" i="1"/>
  <c r="M14099" i="1"/>
  <c r="M14100" i="1"/>
  <c r="M14101" i="1"/>
  <c r="M14102" i="1"/>
  <c r="M14103" i="1"/>
  <c r="M14104" i="1"/>
  <c r="M14105" i="1"/>
  <c r="M14106" i="1"/>
  <c r="M14107" i="1"/>
  <c r="M14108" i="1"/>
  <c r="M14109" i="1"/>
  <c r="M14110" i="1"/>
  <c r="M14111" i="1"/>
  <c r="M14112" i="1"/>
  <c r="M14113" i="1"/>
  <c r="M14114" i="1"/>
  <c r="M14115" i="1"/>
  <c r="M14116" i="1"/>
  <c r="M14117" i="1"/>
  <c r="M14118" i="1"/>
  <c r="M14119" i="1"/>
  <c r="M14120" i="1"/>
  <c r="M14121" i="1"/>
  <c r="M14122" i="1"/>
  <c r="M14123" i="1"/>
  <c r="M14124" i="1"/>
  <c r="M14125" i="1"/>
  <c r="M14126" i="1"/>
  <c r="M14127" i="1"/>
  <c r="M14128" i="1"/>
  <c r="M14129" i="1"/>
  <c r="M14130" i="1"/>
  <c r="M14131" i="1"/>
  <c r="M14132" i="1"/>
  <c r="M14133" i="1"/>
  <c r="M14134" i="1"/>
  <c r="M14135" i="1"/>
  <c r="M14136" i="1"/>
  <c r="M14137" i="1"/>
  <c r="M14138" i="1"/>
  <c r="M14139" i="1"/>
  <c r="M14140" i="1"/>
  <c r="M14141" i="1"/>
  <c r="M14142" i="1"/>
  <c r="M14143" i="1"/>
  <c r="M14144" i="1"/>
  <c r="M14145" i="1"/>
  <c r="M14146" i="1"/>
  <c r="M14147" i="1"/>
  <c r="M14148" i="1"/>
  <c r="M14149" i="1"/>
  <c r="M14150" i="1"/>
  <c r="M14151" i="1"/>
  <c r="M14152" i="1"/>
  <c r="M14153" i="1"/>
  <c r="M14154" i="1"/>
  <c r="M14155" i="1"/>
  <c r="M14156" i="1"/>
  <c r="M14157" i="1"/>
  <c r="M14158" i="1"/>
  <c r="M14159" i="1"/>
  <c r="M14160" i="1"/>
  <c r="M14161" i="1"/>
  <c r="M14162" i="1"/>
  <c r="M14163" i="1"/>
  <c r="M14164" i="1"/>
  <c r="M14165" i="1"/>
  <c r="M14166" i="1"/>
  <c r="M14167" i="1"/>
  <c r="M14168" i="1"/>
  <c r="M14169" i="1"/>
  <c r="M14170" i="1"/>
  <c r="M14171" i="1"/>
  <c r="M14172" i="1"/>
  <c r="M14173" i="1"/>
  <c r="M14174" i="1"/>
  <c r="M14175" i="1"/>
  <c r="M14176" i="1"/>
  <c r="M14177" i="1"/>
  <c r="M14178" i="1"/>
  <c r="M14179" i="1"/>
  <c r="M14180" i="1"/>
  <c r="M14181" i="1"/>
  <c r="M14182" i="1"/>
  <c r="M14183" i="1"/>
  <c r="M14184" i="1"/>
  <c r="M14185" i="1"/>
  <c r="M14186" i="1"/>
  <c r="M14187" i="1"/>
  <c r="M14188" i="1"/>
  <c r="M14189" i="1"/>
  <c r="M14190" i="1"/>
  <c r="M14191" i="1"/>
  <c r="M14192" i="1"/>
  <c r="M14193" i="1"/>
  <c r="M14194" i="1"/>
  <c r="M14195" i="1"/>
  <c r="M14196" i="1"/>
  <c r="M14197" i="1"/>
  <c r="M14198" i="1"/>
  <c r="M14199" i="1"/>
  <c r="M14200" i="1"/>
  <c r="M14201" i="1"/>
  <c r="M14202" i="1"/>
  <c r="M14203" i="1"/>
  <c r="M14204" i="1"/>
  <c r="M14205" i="1"/>
  <c r="M14206" i="1"/>
  <c r="M14207" i="1"/>
  <c r="M14208" i="1"/>
  <c r="M14209" i="1"/>
  <c r="M14210" i="1"/>
  <c r="M14211" i="1"/>
  <c r="M14212" i="1"/>
  <c r="M14213" i="1"/>
  <c r="M14214" i="1"/>
  <c r="M14215" i="1"/>
  <c r="M14216" i="1"/>
  <c r="M14217" i="1"/>
  <c r="M14218" i="1"/>
  <c r="M14219" i="1"/>
  <c r="M14220" i="1"/>
  <c r="M14221" i="1"/>
  <c r="M14222" i="1"/>
  <c r="M14223" i="1"/>
  <c r="M14224" i="1"/>
  <c r="M14225" i="1"/>
  <c r="M14226" i="1"/>
  <c r="M14227" i="1"/>
  <c r="M14228" i="1"/>
  <c r="M14229" i="1"/>
  <c r="M14230" i="1"/>
  <c r="M14231" i="1"/>
  <c r="M14232" i="1"/>
  <c r="M14233" i="1"/>
  <c r="M14234" i="1"/>
  <c r="M14235" i="1"/>
  <c r="M14236" i="1"/>
  <c r="M14237" i="1"/>
  <c r="M14238" i="1"/>
  <c r="M14239" i="1"/>
  <c r="M14240" i="1"/>
  <c r="M14241" i="1"/>
  <c r="M14242" i="1"/>
  <c r="M14243" i="1"/>
  <c r="M14244" i="1"/>
  <c r="M14245" i="1"/>
  <c r="M14246" i="1"/>
  <c r="M14247" i="1"/>
  <c r="M14248" i="1"/>
  <c r="M14249" i="1"/>
  <c r="M14250" i="1"/>
  <c r="M14251" i="1"/>
  <c r="M14252" i="1"/>
  <c r="M14253" i="1"/>
  <c r="M14254" i="1"/>
  <c r="M14255" i="1"/>
  <c r="M14256" i="1"/>
  <c r="M14257" i="1"/>
  <c r="M14258" i="1"/>
  <c r="M14259" i="1"/>
  <c r="M14260" i="1"/>
  <c r="M14261" i="1"/>
  <c r="M14262" i="1"/>
  <c r="M14263" i="1"/>
  <c r="M14264" i="1"/>
  <c r="M14265" i="1"/>
  <c r="M14266" i="1"/>
  <c r="M14267" i="1"/>
  <c r="M14268" i="1"/>
  <c r="M14269" i="1"/>
  <c r="M14270" i="1"/>
  <c r="M14271" i="1"/>
  <c r="M14272" i="1"/>
  <c r="M14273" i="1"/>
  <c r="M14274" i="1"/>
  <c r="M14275" i="1"/>
  <c r="M14276" i="1"/>
  <c r="M14277" i="1"/>
  <c r="M14278" i="1"/>
  <c r="M14279" i="1"/>
  <c r="M14280" i="1"/>
  <c r="M14281" i="1"/>
  <c r="M14282" i="1"/>
  <c r="M14283" i="1"/>
  <c r="M14284" i="1"/>
  <c r="M14285" i="1"/>
  <c r="M14286" i="1"/>
  <c r="M14287" i="1"/>
  <c r="M14288" i="1"/>
  <c r="M14289" i="1"/>
  <c r="M14290" i="1"/>
  <c r="M14291" i="1"/>
  <c r="M14292" i="1"/>
  <c r="M14293" i="1"/>
  <c r="M14294" i="1"/>
  <c r="M14295" i="1"/>
  <c r="M14296" i="1"/>
  <c r="M14297" i="1"/>
  <c r="M14298" i="1"/>
  <c r="M14299" i="1"/>
  <c r="M14300" i="1"/>
  <c r="M14301" i="1"/>
  <c r="M14302" i="1"/>
  <c r="M14303" i="1"/>
  <c r="M14304" i="1"/>
  <c r="M14305" i="1"/>
  <c r="M14306" i="1"/>
  <c r="M14307" i="1"/>
  <c r="M14308" i="1"/>
  <c r="M14309" i="1"/>
  <c r="M14310" i="1"/>
  <c r="M14311" i="1"/>
  <c r="M14312" i="1"/>
  <c r="M14313" i="1"/>
  <c r="M14314" i="1"/>
  <c r="M14315" i="1"/>
  <c r="M14316" i="1"/>
  <c r="M14317" i="1"/>
  <c r="M14318" i="1"/>
  <c r="M14319" i="1"/>
  <c r="M14320" i="1"/>
  <c r="M14321" i="1"/>
  <c r="M14322" i="1"/>
  <c r="M14323" i="1"/>
  <c r="M14324" i="1"/>
  <c r="M14325" i="1"/>
  <c r="M14326" i="1"/>
  <c r="M14327" i="1"/>
  <c r="M14328" i="1"/>
  <c r="M14329" i="1"/>
  <c r="M14330" i="1"/>
  <c r="M14331" i="1"/>
  <c r="M14332" i="1"/>
  <c r="M14333" i="1"/>
  <c r="M14334" i="1"/>
  <c r="M14335" i="1"/>
  <c r="M14336" i="1"/>
  <c r="M14337" i="1"/>
  <c r="M14338" i="1"/>
  <c r="M14339" i="1"/>
  <c r="M14340" i="1"/>
  <c r="M14341" i="1"/>
  <c r="M14342" i="1"/>
  <c r="M14343" i="1"/>
  <c r="M14344" i="1"/>
  <c r="M14345" i="1"/>
  <c r="M14346" i="1"/>
  <c r="M14347" i="1"/>
  <c r="M14348" i="1"/>
  <c r="M14349" i="1"/>
  <c r="M14350" i="1"/>
  <c r="M14351" i="1"/>
  <c r="M14352" i="1"/>
  <c r="M14353" i="1"/>
  <c r="M14354" i="1"/>
  <c r="M14355" i="1"/>
  <c r="M14356" i="1"/>
  <c r="M14357" i="1"/>
  <c r="M14358" i="1"/>
  <c r="M14359" i="1"/>
  <c r="M14360" i="1"/>
  <c r="M14361" i="1"/>
  <c r="M14362" i="1"/>
  <c r="M14363" i="1"/>
  <c r="M14364" i="1"/>
  <c r="M14365" i="1"/>
  <c r="M14366" i="1"/>
  <c r="M14367" i="1"/>
  <c r="M14368" i="1"/>
  <c r="M14369" i="1"/>
  <c r="M14370" i="1"/>
  <c r="M14371" i="1"/>
  <c r="M14372" i="1"/>
  <c r="M14373" i="1"/>
  <c r="M14374" i="1"/>
  <c r="M14375" i="1"/>
  <c r="M14376" i="1"/>
  <c r="M14377" i="1"/>
  <c r="M14378" i="1"/>
  <c r="M14379" i="1"/>
  <c r="M14380" i="1"/>
  <c r="M14381" i="1"/>
  <c r="M14382" i="1"/>
  <c r="M14383" i="1"/>
  <c r="M14384" i="1"/>
  <c r="M14385" i="1"/>
  <c r="M14386" i="1"/>
  <c r="M14387" i="1"/>
  <c r="M14388" i="1"/>
  <c r="M14389" i="1"/>
  <c r="M14390" i="1"/>
  <c r="M14391" i="1"/>
  <c r="M14392" i="1"/>
  <c r="M14393" i="1"/>
  <c r="M14394" i="1"/>
  <c r="M14395" i="1"/>
  <c r="M14396" i="1"/>
  <c r="M14397" i="1"/>
  <c r="M14398" i="1"/>
  <c r="M14399" i="1"/>
  <c r="M14400" i="1"/>
  <c r="M14401" i="1"/>
  <c r="M14402" i="1"/>
  <c r="M14403" i="1"/>
  <c r="M14404" i="1"/>
  <c r="M14405" i="1"/>
  <c r="M14406" i="1"/>
  <c r="M14407" i="1"/>
  <c r="M14408" i="1"/>
  <c r="M14409" i="1"/>
  <c r="M14410" i="1"/>
  <c r="M14411" i="1"/>
  <c r="M14412" i="1"/>
  <c r="M14413" i="1"/>
  <c r="M14414" i="1"/>
  <c r="M14415" i="1"/>
  <c r="M14416" i="1"/>
  <c r="M14417" i="1"/>
  <c r="M14418" i="1"/>
  <c r="M14419" i="1"/>
  <c r="M14420" i="1"/>
  <c r="M14421" i="1"/>
  <c r="M14422" i="1"/>
  <c r="M14423" i="1"/>
  <c r="M14424" i="1"/>
  <c r="M14425" i="1"/>
  <c r="M14426" i="1"/>
  <c r="M14427" i="1"/>
  <c r="M14428" i="1"/>
  <c r="M14429" i="1"/>
  <c r="M14430" i="1"/>
  <c r="M14431" i="1"/>
  <c r="M14432" i="1"/>
  <c r="M14433" i="1"/>
  <c r="M14434" i="1"/>
  <c r="M14435" i="1"/>
  <c r="M14436" i="1"/>
  <c r="M14437" i="1"/>
  <c r="M14438" i="1"/>
  <c r="M14439" i="1"/>
  <c r="M14440" i="1"/>
  <c r="M14441" i="1"/>
  <c r="M14442" i="1"/>
  <c r="M14443" i="1"/>
  <c r="M14444" i="1"/>
  <c r="M14445" i="1"/>
  <c r="M14446" i="1"/>
  <c r="M14447" i="1"/>
  <c r="M14448" i="1"/>
  <c r="M14449" i="1"/>
  <c r="M14450" i="1"/>
  <c r="M14451" i="1"/>
  <c r="M14452" i="1"/>
  <c r="M14453" i="1"/>
  <c r="M14454" i="1"/>
  <c r="M14455" i="1"/>
  <c r="M14456" i="1"/>
  <c r="M14457" i="1"/>
  <c r="M14458" i="1"/>
  <c r="M14459" i="1"/>
  <c r="M14460" i="1"/>
  <c r="M14461" i="1"/>
  <c r="M14462" i="1"/>
  <c r="M14463" i="1"/>
  <c r="M14464" i="1"/>
  <c r="M14465" i="1"/>
  <c r="M14466" i="1"/>
  <c r="M14467" i="1"/>
  <c r="M14468" i="1"/>
  <c r="M14469" i="1"/>
  <c r="M14470" i="1"/>
  <c r="M14471" i="1"/>
  <c r="M14472" i="1"/>
  <c r="M14473" i="1"/>
  <c r="M14474" i="1"/>
  <c r="M14475" i="1"/>
  <c r="M14476" i="1"/>
  <c r="M14477" i="1"/>
  <c r="M14478" i="1"/>
  <c r="M14479" i="1"/>
  <c r="M14480" i="1"/>
  <c r="M14481" i="1"/>
  <c r="M14482" i="1"/>
  <c r="M14483" i="1"/>
  <c r="M14484" i="1"/>
  <c r="M14485" i="1"/>
  <c r="M14486" i="1"/>
  <c r="M14487" i="1"/>
  <c r="M14488" i="1"/>
  <c r="M14489" i="1"/>
  <c r="M14490" i="1"/>
  <c r="M14491" i="1"/>
  <c r="M14492" i="1"/>
  <c r="M14493" i="1"/>
  <c r="M14494" i="1"/>
  <c r="M14495" i="1"/>
  <c r="M14496" i="1"/>
  <c r="M14497" i="1"/>
  <c r="M14498" i="1"/>
  <c r="M14499" i="1"/>
  <c r="M14500" i="1"/>
  <c r="M14501" i="1"/>
  <c r="M14502" i="1"/>
  <c r="M14503" i="1"/>
  <c r="M14504" i="1"/>
  <c r="M14505" i="1"/>
  <c r="M14506" i="1"/>
  <c r="M14507" i="1"/>
  <c r="M14508" i="1"/>
  <c r="M14509" i="1"/>
  <c r="M14510" i="1"/>
  <c r="M14511" i="1"/>
  <c r="M14512" i="1"/>
  <c r="M14513" i="1"/>
  <c r="M14514" i="1"/>
  <c r="M14515" i="1"/>
  <c r="M14516" i="1"/>
  <c r="M14517" i="1"/>
  <c r="M14518" i="1"/>
  <c r="M14519" i="1"/>
  <c r="M14520" i="1"/>
  <c r="M14521" i="1"/>
  <c r="M14522" i="1"/>
  <c r="M14523" i="1"/>
  <c r="M14524" i="1"/>
  <c r="M14525" i="1"/>
  <c r="M14526" i="1"/>
  <c r="M14527" i="1"/>
  <c r="M14528" i="1"/>
  <c r="M14529" i="1"/>
  <c r="M14530" i="1"/>
  <c r="M14531" i="1"/>
  <c r="M14532" i="1"/>
  <c r="M14533" i="1"/>
  <c r="M14534" i="1"/>
  <c r="M14535" i="1"/>
  <c r="M14536" i="1"/>
  <c r="M14537" i="1"/>
  <c r="M14538" i="1"/>
  <c r="M14539" i="1"/>
  <c r="M14540" i="1"/>
  <c r="M14541" i="1"/>
  <c r="M14542" i="1"/>
  <c r="M14543" i="1"/>
  <c r="M14544" i="1"/>
  <c r="M14545" i="1"/>
  <c r="M14546" i="1"/>
  <c r="M14547" i="1"/>
  <c r="M14548" i="1"/>
  <c r="M14549" i="1"/>
  <c r="M14550" i="1"/>
  <c r="M14551" i="1"/>
  <c r="M14552" i="1"/>
  <c r="M14553" i="1"/>
  <c r="M14554" i="1"/>
  <c r="M14555" i="1"/>
  <c r="M14556" i="1"/>
  <c r="M14557" i="1"/>
  <c r="M14558" i="1"/>
  <c r="M14559" i="1"/>
  <c r="M14560" i="1"/>
  <c r="M14561" i="1"/>
  <c r="M14562" i="1"/>
  <c r="M14563" i="1"/>
  <c r="M14564" i="1"/>
  <c r="M14565" i="1"/>
  <c r="M14566" i="1"/>
  <c r="M14567" i="1"/>
  <c r="M14568" i="1"/>
  <c r="M14569" i="1"/>
  <c r="M14570" i="1"/>
  <c r="M14571" i="1"/>
  <c r="M14572" i="1"/>
  <c r="M14573" i="1"/>
  <c r="M14574" i="1"/>
  <c r="M14575" i="1"/>
  <c r="M14576" i="1"/>
  <c r="M14577" i="1"/>
  <c r="M14578" i="1"/>
  <c r="M14579" i="1"/>
  <c r="M14580" i="1"/>
  <c r="M14581" i="1"/>
  <c r="M14582" i="1"/>
  <c r="M14583" i="1"/>
  <c r="M14584" i="1"/>
  <c r="M14585" i="1"/>
  <c r="M14586" i="1"/>
  <c r="M14587" i="1"/>
  <c r="M14588" i="1"/>
  <c r="M14589" i="1"/>
  <c r="M14590" i="1"/>
  <c r="M14591" i="1"/>
  <c r="M14592" i="1"/>
  <c r="M14593" i="1"/>
  <c r="M14594" i="1"/>
  <c r="M14595" i="1"/>
  <c r="M14596" i="1"/>
  <c r="M14597" i="1"/>
  <c r="M14598" i="1"/>
  <c r="M14599" i="1"/>
  <c r="M14600" i="1"/>
  <c r="M14601" i="1"/>
  <c r="M14602" i="1"/>
  <c r="M14603" i="1"/>
  <c r="M14604" i="1"/>
  <c r="M14605" i="1"/>
  <c r="M14606" i="1"/>
  <c r="M14607" i="1"/>
  <c r="M14608" i="1"/>
  <c r="M14609" i="1"/>
  <c r="M14610" i="1"/>
  <c r="M14611" i="1"/>
  <c r="M14612" i="1"/>
  <c r="M14613" i="1"/>
  <c r="M14614" i="1"/>
  <c r="M14615" i="1"/>
  <c r="M14616" i="1"/>
  <c r="M14617" i="1"/>
  <c r="M14618" i="1"/>
  <c r="M14619" i="1"/>
  <c r="M14620" i="1"/>
  <c r="M14621" i="1"/>
  <c r="M14622" i="1"/>
  <c r="M14623" i="1"/>
  <c r="M14624" i="1"/>
  <c r="M14625" i="1"/>
  <c r="M14626" i="1"/>
  <c r="M14627" i="1"/>
  <c r="M14628" i="1"/>
  <c r="M14629" i="1"/>
  <c r="M14630" i="1"/>
  <c r="M14631" i="1"/>
  <c r="M14632" i="1"/>
  <c r="M14633" i="1"/>
  <c r="M14634" i="1"/>
  <c r="M14635" i="1"/>
  <c r="M14636" i="1"/>
  <c r="M14637" i="1"/>
  <c r="M14638" i="1"/>
  <c r="M14639" i="1"/>
  <c r="M14640" i="1"/>
  <c r="M14641" i="1"/>
  <c r="M14642" i="1"/>
  <c r="M14643" i="1"/>
  <c r="M14644" i="1"/>
  <c r="M14645" i="1"/>
  <c r="M14646" i="1"/>
  <c r="M14647" i="1"/>
  <c r="M14648" i="1"/>
  <c r="M14649" i="1"/>
  <c r="M14650" i="1"/>
  <c r="M14651" i="1"/>
  <c r="M14652" i="1"/>
  <c r="M14653" i="1"/>
  <c r="M14654" i="1"/>
  <c r="M14655" i="1"/>
  <c r="M14656" i="1"/>
  <c r="M14657" i="1"/>
  <c r="M14658" i="1"/>
  <c r="M14659" i="1"/>
  <c r="M14660" i="1"/>
  <c r="M14661" i="1"/>
  <c r="M14662" i="1"/>
  <c r="M14663" i="1"/>
  <c r="M14664" i="1"/>
  <c r="M14665" i="1"/>
  <c r="M14666" i="1"/>
  <c r="M14667" i="1"/>
  <c r="M14668" i="1"/>
  <c r="M14669" i="1"/>
  <c r="M14670" i="1"/>
  <c r="M14671" i="1"/>
  <c r="M14672" i="1"/>
  <c r="M14673" i="1"/>
  <c r="M14674" i="1"/>
  <c r="M14675" i="1"/>
  <c r="M14676" i="1"/>
  <c r="M14677" i="1"/>
  <c r="M14678" i="1"/>
  <c r="M14679" i="1"/>
  <c r="M14680" i="1"/>
  <c r="M14681" i="1"/>
  <c r="M14682" i="1"/>
  <c r="M14683" i="1"/>
  <c r="M14684" i="1"/>
  <c r="M14685" i="1"/>
  <c r="M14686" i="1"/>
  <c r="M14687" i="1"/>
  <c r="M14688" i="1"/>
  <c r="M14689" i="1"/>
  <c r="M14690" i="1"/>
  <c r="M14691" i="1"/>
  <c r="M14692" i="1"/>
  <c r="M14693" i="1"/>
  <c r="M14694" i="1"/>
  <c r="M14695" i="1"/>
  <c r="M14696" i="1"/>
  <c r="M14697" i="1"/>
  <c r="M14698" i="1"/>
  <c r="M14699" i="1"/>
  <c r="M14700" i="1"/>
  <c r="M14701" i="1"/>
  <c r="M14702" i="1"/>
  <c r="M14703" i="1"/>
  <c r="M14704" i="1"/>
  <c r="M14705" i="1"/>
  <c r="M14706" i="1"/>
  <c r="M14707" i="1"/>
  <c r="M14708" i="1"/>
  <c r="M14709" i="1"/>
  <c r="M14710" i="1"/>
  <c r="M14711" i="1"/>
  <c r="M14712" i="1"/>
  <c r="M14713" i="1"/>
  <c r="M14714" i="1"/>
  <c r="M14715" i="1"/>
  <c r="M14716" i="1"/>
  <c r="M14717" i="1"/>
  <c r="M14718" i="1"/>
  <c r="M14719" i="1"/>
  <c r="M14720" i="1"/>
  <c r="M14721" i="1"/>
  <c r="M14722" i="1"/>
  <c r="M14723" i="1"/>
  <c r="M14724" i="1"/>
  <c r="M14725" i="1"/>
  <c r="M14726" i="1"/>
  <c r="M14727" i="1"/>
  <c r="M14728" i="1"/>
  <c r="M14729" i="1"/>
  <c r="M14730" i="1"/>
  <c r="M14731" i="1"/>
  <c r="M14732" i="1"/>
  <c r="M14733" i="1"/>
  <c r="M14734" i="1"/>
  <c r="M14735" i="1"/>
  <c r="M14736" i="1"/>
  <c r="M14737" i="1"/>
  <c r="M14738" i="1"/>
  <c r="M14739" i="1"/>
  <c r="M14740" i="1"/>
  <c r="M14741" i="1"/>
  <c r="M14742" i="1"/>
  <c r="M14743" i="1"/>
  <c r="M14744" i="1"/>
  <c r="M14745" i="1"/>
  <c r="M14746" i="1"/>
  <c r="M14747" i="1"/>
  <c r="M14748" i="1"/>
  <c r="M14749" i="1"/>
  <c r="M14750" i="1"/>
  <c r="M14751" i="1"/>
  <c r="M14752" i="1"/>
  <c r="M14753" i="1"/>
  <c r="M14754" i="1"/>
  <c r="M14755" i="1"/>
  <c r="M14756" i="1"/>
  <c r="M14757" i="1"/>
  <c r="M14758" i="1"/>
  <c r="M14759" i="1"/>
  <c r="M14760" i="1"/>
  <c r="M14761" i="1"/>
  <c r="M14762" i="1"/>
  <c r="M14763" i="1"/>
  <c r="M14764" i="1"/>
  <c r="M14765" i="1"/>
  <c r="M14766" i="1"/>
  <c r="M14767" i="1"/>
  <c r="M14768" i="1"/>
  <c r="M14769" i="1"/>
  <c r="M14770" i="1"/>
  <c r="M14771" i="1"/>
  <c r="M14772" i="1"/>
  <c r="M14773" i="1"/>
  <c r="M14774" i="1"/>
  <c r="M14775" i="1"/>
  <c r="M14776" i="1"/>
  <c r="M14777" i="1"/>
  <c r="M14778" i="1"/>
  <c r="M14779" i="1"/>
  <c r="M14780" i="1"/>
  <c r="M14781" i="1"/>
  <c r="M14782" i="1"/>
  <c r="M14783" i="1"/>
  <c r="M14784" i="1"/>
  <c r="M14785" i="1"/>
  <c r="M14786" i="1"/>
  <c r="M14787" i="1"/>
  <c r="M14788" i="1"/>
  <c r="M14789" i="1"/>
  <c r="M14790" i="1"/>
  <c r="M14791" i="1"/>
  <c r="M14792" i="1"/>
  <c r="M14793" i="1"/>
  <c r="M14794" i="1"/>
  <c r="M14795" i="1"/>
  <c r="M14796" i="1"/>
  <c r="M14797" i="1"/>
  <c r="M14798" i="1"/>
  <c r="M14799" i="1"/>
  <c r="M14800" i="1"/>
  <c r="M14801" i="1"/>
  <c r="M14802" i="1"/>
  <c r="M14803" i="1"/>
  <c r="M14804" i="1"/>
  <c r="M14805" i="1"/>
  <c r="M14806" i="1"/>
  <c r="M14807" i="1"/>
  <c r="M14808" i="1"/>
  <c r="M14809" i="1"/>
  <c r="M14810" i="1"/>
  <c r="M14811" i="1"/>
  <c r="M14812" i="1"/>
  <c r="M14813" i="1"/>
  <c r="M14814" i="1"/>
  <c r="M14815" i="1"/>
  <c r="M14816" i="1"/>
  <c r="M14817" i="1"/>
  <c r="M14818" i="1"/>
  <c r="M14819" i="1"/>
  <c r="M14820" i="1"/>
  <c r="M14821" i="1"/>
  <c r="M14822" i="1"/>
  <c r="M14823" i="1"/>
  <c r="M14824" i="1"/>
  <c r="M14825" i="1"/>
  <c r="M14826" i="1"/>
  <c r="M14827" i="1"/>
  <c r="M14828" i="1"/>
  <c r="M14829" i="1"/>
  <c r="M14830" i="1"/>
  <c r="M14831" i="1"/>
  <c r="M14832" i="1"/>
  <c r="M14833" i="1"/>
  <c r="M14834" i="1"/>
  <c r="M14835" i="1"/>
  <c r="M14836" i="1"/>
  <c r="M14837" i="1"/>
  <c r="M14838" i="1"/>
  <c r="M14839" i="1"/>
  <c r="M14840" i="1"/>
  <c r="M14841" i="1"/>
  <c r="M14842" i="1"/>
  <c r="M14843" i="1"/>
  <c r="M14844" i="1"/>
  <c r="M14845" i="1"/>
  <c r="M14846" i="1"/>
  <c r="M14847" i="1"/>
  <c r="M14848" i="1"/>
  <c r="M14849" i="1"/>
  <c r="M14850" i="1"/>
  <c r="M14851" i="1"/>
  <c r="M14852" i="1"/>
  <c r="M14853" i="1"/>
  <c r="M14854" i="1"/>
  <c r="M14855" i="1"/>
  <c r="M14856" i="1"/>
  <c r="M14857" i="1"/>
  <c r="M14858" i="1"/>
  <c r="M14859" i="1"/>
  <c r="M14860" i="1"/>
  <c r="M14861" i="1"/>
  <c r="M14862" i="1"/>
  <c r="M14863" i="1"/>
  <c r="M14864" i="1"/>
  <c r="M14865" i="1"/>
  <c r="M14866" i="1"/>
  <c r="M14867" i="1"/>
  <c r="M14868" i="1"/>
  <c r="M14869" i="1"/>
  <c r="M14870" i="1"/>
  <c r="M14871" i="1"/>
  <c r="M14872" i="1"/>
  <c r="M14873" i="1"/>
  <c r="M14874" i="1"/>
  <c r="M14875" i="1"/>
  <c r="M14876" i="1"/>
  <c r="M14877" i="1"/>
  <c r="M14878" i="1"/>
  <c r="M14879" i="1"/>
  <c r="M14880" i="1"/>
  <c r="M14881" i="1"/>
  <c r="M14882" i="1"/>
  <c r="M14883" i="1"/>
  <c r="M14884" i="1"/>
  <c r="M14885" i="1"/>
  <c r="M14886" i="1"/>
  <c r="M14887" i="1"/>
  <c r="M14888" i="1"/>
  <c r="M14889" i="1"/>
  <c r="M14890" i="1"/>
  <c r="M14891" i="1"/>
  <c r="M14892" i="1"/>
  <c r="M14893" i="1"/>
  <c r="M14894" i="1"/>
  <c r="M14895" i="1"/>
  <c r="M14896" i="1"/>
  <c r="M14897" i="1"/>
  <c r="M14898" i="1"/>
  <c r="M14899" i="1"/>
  <c r="M14900" i="1"/>
  <c r="M14901" i="1"/>
  <c r="M14902" i="1"/>
  <c r="M14903" i="1"/>
  <c r="M14904" i="1"/>
  <c r="M14905" i="1"/>
  <c r="M14906" i="1"/>
  <c r="M14907" i="1"/>
  <c r="M14908" i="1"/>
  <c r="M14909" i="1"/>
  <c r="M14910" i="1"/>
  <c r="M14911" i="1"/>
  <c r="M14912" i="1"/>
  <c r="M14913" i="1"/>
  <c r="M14914" i="1"/>
  <c r="M14915" i="1"/>
  <c r="M14916" i="1"/>
  <c r="M14917" i="1"/>
  <c r="M14918" i="1"/>
  <c r="M14919" i="1"/>
  <c r="M14920" i="1"/>
  <c r="M14921" i="1"/>
  <c r="M14922" i="1"/>
  <c r="M14923" i="1"/>
  <c r="M14924" i="1"/>
  <c r="M14925" i="1"/>
  <c r="M14926" i="1"/>
  <c r="M14927" i="1"/>
  <c r="M14928" i="1"/>
  <c r="M14929" i="1"/>
  <c r="M14930" i="1"/>
  <c r="M14931" i="1"/>
  <c r="M14932" i="1"/>
  <c r="M14933" i="1"/>
  <c r="M14934" i="1"/>
  <c r="M14935" i="1"/>
  <c r="M14936" i="1"/>
  <c r="M14937" i="1"/>
  <c r="M14938" i="1"/>
  <c r="M14939" i="1"/>
  <c r="M14940" i="1"/>
  <c r="M14941" i="1"/>
  <c r="M14942" i="1"/>
  <c r="M14943" i="1"/>
  <c r="M14944" i="1"/>
  <c r="M14945" i="1"/>
  <c r="M14946" i="1"/>
  <c r="M14947" i="1"/>
  <c r="M14948" i="1"/>
  <c r="M14949" i="1"/>
  <c r="M14950" i="1"/>
  <c r="M14951" i="1"/>
  <c r="M14952" i="1"/>
  <c r="M14953" i="1"/>
  <c r="M14954" i="1"/>
  <c r="M14955" i="1"/>
  <c r="M14956" i="1"/>
  <c r="M14957" i="1"/>
  <c r="M14958" i="1"/>
  <c r="M14959" i="1"/>
  <c r="M14960" i="1"/>
  <c r="M14961" i="1"/>
  <c r="M14962" i="1"/>
  <c r="M14963" i="1"/>
  <c r="M14964" i="1"/>
  <c r="M14965" i="1"/>
  <c r="M14966" i="1"/>
  <c r="M14967" i="1"/>
  <c r="M14968" i="1"/>
  <c r="M14969" i="1"/>
  <c r="M14970" i="1"/>
  <c r="M14971" i="1"/>
  <c r="M14972" i="1"/>
  <c r="M14973" i="1"/>
  <c r="M14974" i="1"/>
  <c r="M14975" i="1"/>
  <c r="M14976" i="1"/>
  <c r="M14977" i="1"/>
  <c r="M14978" i="1"/>
  <c r="M14979" i="1"/>
  <c r="M14980" i="1"/>
  <c r="M14981" i="1"/>
  <c r="M14982" i="1"/>
  <c r="M14983" i="1"/>
  <c r="M14984" i="1"/>
  <c r="M14985" i="1"/>
  <c r="M14986" i="1"/>
  <c r="M14987" i="1"/>
  <c r="M14988" i="1"/>
  <c r="M14989" i="1"/>
  <c r="M14990" i="1"/>
  <c r="M14991" i="1"/>
  <c r="M14992" i="1"/>
  <c r="M14993" i="1"/>
  <c r="M14994" i="1"/>
  <c r="M14995" i="1"/>
  <c r="M14996" i="1"/>
  <c r="M14997" i="1"/>
  <c r="M14998" i="1"/>
  <c r="M14999" i="1"/>
  <c r="M15000" i="1"/>
  <c r="M15001" i="1"/>
  <c r="M15002" i="1"/>
  <c r="M15003" i="1"/>
  <c r="M15004" i="1"/>
  <c r="M15005" i="1"/>
  <c r="M15006" i="1"/>
  <c r="M15007" i="1"/>
  <c r="M15008" i="1"/>
  <c r="M15009" i="1"/>
  <c r="M15010" i="1"/>
  <c r="M15011" i="1"/>
  <c r="M15012" i="1"/>
  <c r="M15013" i="1"/>
  <c r="M15014" i="1"/>
  <c r="M15015" i="1"/>
  <c r="M15016" i="1"/>
  <c r="M15017" i="1"/>
  <c r="M15018" i="1"/>
  <c r="M15019" i="1"/>
  <c r="M15020" i="1"/>
  <c r="M15021" i="1"/>
  <c r="M15022" i="1"/>
  <c r="M15023" i="1"/>
  <c r="M15024" i="1"/>
  <c r="M15025" i="1"/>
  <c r="M15026" i="1"/>
  <c r="M15027" i="1"/>
  <c r="M15028" i="1"/>
  <c r="M15029" i="1"/>
  <c r="M15030" i="1"/>
  <c r="M15031" i="1"/>
  <c r="M15032" i="1"/>
  <c r="M15033" i="1"/>
  <c r="M15034" i="1"/>
  <c r="M15035" i="1"/>
  <c r="M15036" i="1"/>
  <c r="M15037" i="1"/>
  <c r="M15038" i="1"/>
  <c r="M15039" i="1"/>
  <c r="M15040" i="1"/>
  <c r="M15041" i="1"/>
  <c r="M15042" i="1"/>
  <c r="M15043" i="1"/>
  <c r="M15044" i="1"/>
  <c r="M15045" i="1"/>
  <c r="M15046" i="1"/>
  <c r="M15047" i="1"/>
  <c r="M15048" i="1"/>
  <c r="M15049" i="1"/>
  <c r="M15050" i="1"/>
  <c r="M15051" i="1"/>
  <c r="M15052" i="1"/>
  <c r="M15053" i="1"/>
  <c r="M15054" i="1"/>
  <c r="M15055" i="1"/>
  <c r="M15056" i="1"/>
  <c r="M15057" i="1"/>
  <c r="M15058" i="1"/>
  <c r="M15059" i="1"/>
  <c r="M15060" i="1"/>
  <c r="M15061" i="1"/>
  <c r="M15062" i="1"/>
  <c r="M15063" i="1"/>
  <c r="M15064" i="1"/>
  <c r="M15065" i="1"/>
  <c r="M15066" i="1"/>
  <c r="M15067" i="1"/>
  <c r="M15068" i="1"/>
  <c r="M15069" i="1"/>
  <c r="M15070" i="1"/>
  <c r="M15071" i="1"/>
  <c r="M15072" i="1"/>
  <c r="M15073" i="1"/>
  <c r="M15074" i="1"/>
  <c r="M15075" i="1"/>
  <c r="M15076" i="1"/>
  <c r="M15077" i="1"/>
  <c r="M15078" i="1"/>
  <c r="M15079" i="1"/>
  <c r="M15080" i="1"/>
  <c r="M15081" i="1"/>
  <c r="M15082" i="1"/>
  <c r="M15083" i="1"/>
  <c r="M15084" i="1"/>
  <c r="M15085" i="1"/>
  <c r="M15086" i="1"/>
  <c r="M15087" i="1"/>
  <c r="M15088" i="1"/>
  <c r="M15089" i="1"/>
  <c r="M15090" i="1"/>
  <c r="M15091" i="1"/>
  <c r="M15092" i="1"/>
  <c r="M15093" i="1"/>
  <c r="M15094" i="1"/>
  <c r="M15095" i="1"/>
  <c r="M15096" i="1"/>
  <c r="M15097" i="1"/>
  <c r="M15098" i="1"/>
  <c r="M15099" i="1"/>
  <c r="M15100" i="1"/>
  <c r="M15101" i="1"/>
  <c r="M15102" i="1"/>
  <c r="M15103" i="1"/>
  <c r="M15104" i="1"/>
  <c r="M15105" i="1"/>
  <c r="M15106" i="1"/>
  <c r="M15107" i="1"/>
  <c r="M15108" i="1"/>
  <c r="M15109" i="1"/>
  <c r="M15110" i="1"/>
  <c r="M15111" i="1"/>
  <c r="M15112" i="1"/>
  <c r="M15113" i="1"/>
  <c r="M15114" i="1"/>
  <c r="M15115" i="1"/>
  <c r="M15116" i="1"/>
  <c r="M15117" i="1"/>
  <c r="M15118" i="1"/>
  <c r="M15119" i="1"/>
  <c r="M15120" i="1"/>
  <c r="M15121" i="1"/>
  <c r="M15122" i="1"/>
  <c r="M15123" i="1"/>
  <c r="M15124" i="1"/>
  <c r="M15125" i="1"/>
  <c r="M15126" i="1"/>
  <c r="M15127" i="1"/>
  <c r="M15128" i="1"/>
  <c r="M15129" i="1"/>
  <c r="M15130" i="1"/>
  <c r="M15131" i="1"/>
  <c r="M15132" i="1"/>
  <c r="M15133" i="1"/>
  <c r="M15134" i="1"/>
  <c r="M15135" i="1"/>
  <c r="M15136" i="1"/>
  <c r="M15137" i="1"/>
  <c r="M15138" i="1"/>
  <c r="M15139" i="1"/>
  <c r="M15140" i="1"/>
  <c r="M15141" i="1"/>
  <c r="M15142" i="1"/>
  <c r="M15143" i="1"/>
  <c r="M15144" i="1"/>
  <c r="M15145" i="1"/>
  <c r="M15146" i="1"/>
  <c r="M15147" i="1"/>
  <c r="M15148" i="1"/>
  <c r="M15149" i="1"/>
  <c r="M15150" i="1"/>
  <c r="M15151" i="1"/>
  <c r="M15152" i="1"/>
  <c r="M15153" i="1"/>
  <c r="M15154" i="1"/>
  <c r="M15155" i="1"/>
  <c r="M15156" i="1"/>
  <c r="M15157" i="1"/>
  <c r="M15158" i="1"/>
  <c r="M15159" i="1"/>
  <c r="M15160" i="1"/>
  <c r="M15161" i="1"/>
  <c r="M15162" i="1"/>
  <c r="M15163" i="1"/>
  <c r="M15164" i="1"/>
  <c r="M15165" i="1"/>
  <c r="M15166" i="1"/>
  <c r="M15167" i="1"/>
  <c r="M15168" i="1"/>
  <c r="M15169" i="1"/>
  <c r="M15170" i="1"/>
  <c r="M15171" i="1"/>
  <c r="M15172" i="1"/>
  <c r="M15173" i="1"/>
  <c r="M15174" i="1"/>
  <c r="M15175" i="1"/>
  <c r="M15176" i="1"/>
  <c r="M15177" i="1"/>
  <c r="M15178" i="1"/>
  <c r="M15179" i="1"/>
  <c r="M15180" i="1"/>
  <c r="M15181" i="1"/>
  <c r="M15182" i="1"/>
  <c r="M15183" i="1"/>
  <c r="M15184" i="1"/>
  <c r="M15185" i="1"/>
  <c r="M15186" i="1"/>
  <c r="M15187" i="1"/>
  <c r="M15188" i="1"/>
  <c r="M15189" i="1"/>
  <c r="M15190" i="1"/>
  <c r="M15191" i="1"/>
  <c r="M15192" i="1"/>
  <c r="M15193" i="1"/>
  <c r="M15194" i="1"/>
  <c r="M15195" i="1"/>
  <c r="M15196" i="1"/>
  <c r="M15197" i="1"/>
  <c r="M15198" i="1"/>
  <c r="M15199" i="1"/>
  <c r="M15200" i="1"/>
  <c r="M15201" i="1"/>
  <c r="M15202" i="1"/>
  <c r="M15203" i="1"/>
  <c r="M15204" i="1"/>
  <c r="M15205" i="1"/>
  <c r="M15206" i="1"/>
  <c r="M15207" i="1"/>
  <c r="M15208" i="1"/>
  <c r="M15209" i="1"/>
  <c r="M15210" i="1"/>
  <c r="M15211" i="1"/>
  <c r="M15212" i="1"/>
  <c r="M15213" i="1"/>
  <c r="M15214" i="1"/>
  <c r="M15215" i="1"/>
  <c r="M15216" i="1"/>
  <c r="M15217" i="1"/>
  <c r="M15218" i="1"/>
  <c r="M15219" i="1"/>
  <c r="M15220" i="1"/>
  <c r="M15221" i="1"/>
  <c r="M15222" i="1"/>
  <c r="M15223" i="1"/>
  <c r="M15224" i="1"/>
  <c r="M15225" i="1"/>
  <c r="M15226" i="1"/>
  <c r="M15227" i="1"/>
  <c r="M15228" i="1"/>
  <c r="M15229" i="1"/>
  <c r="M15230" i="1"/>
  <c r="M15231" i="1"/>
  <c r="M15232" i="1"/>
  <c r="M15233" i="1"/>
  <c r="M15234" i="1"/>
  <c r="M15235" i="1"/>
  <c r="M15236" i="1"/>
  <c r="M15237" i="1"/>
  <c r="M15238" i="1"/>
  <c r="M15239" i="1"/>
  <c r="M15240" i="1"/>
  <c r="M15241" i="1"/>
  <c r="M15242" i="1"/>
  <c r="M15243" i="1"/>
  <c r="M15244" i="1"/>
  <c r="M15245" i="1"/>
  <c r="M15246" i="1"/>
  <c r="M15247" i="1"/>
  <c r="M15248" i="1"/>
  <c r="M15249" i="1"/>
  <c r="M15250" i="1"/>
  <c r="M15251" i="1"/>
  <c r="M15252" i="1"/>
  <c r="M15253" i="1"/>
  <c r="M15254" i="1"/>
  <c r="M15255" i="1"/>
  <c r="M15256" i="1"/>
  <c r="M15257" i="1"/>
  <c r="M15258" i="1"/>
  <c r="M15259" i="1"/>
  <c r="M15260" i="1"/>
  <c r="M15261" i="1"/>
  <c r="M15262" i="1"/>
  <c r="M15263" i="1"/>
  <c r="M15264" i="1"/>
  <c r="M15265" i="1"/>
  <c r="M15266" i="1"/>
  <c r="M15267" i="1"/>
  <c r="M15268" i="1"/>
  <c r="M15269" i="1"/>
  <c r="M15270" i="1"/>
  <c r="M15271" i="1"/>
  <c r="M15272" i="1"/>
  <c r="M15273" i="1"/>
  <c r="M15274" i="1"/>
  <c r="M15275" i="1"/>
  <c r="M15276" i="1"/>
  <c r="M15277" i="1"/>
  <c r="M15278" i="1"/>
  <c r="M15279" i="1"/>
  <c r="M15280" i="1"/>
  <c r="M15281" i="1"/>
  <c r="M15282" i="1"/>
  <c r="M15283" i="1"/>
  <c r="M15284" i="1"/>
  <c r="M15285" i="1"/>
  <c r="M15286" i="1"/>
  <c r="M15287" i="1"/>
  <c r="M15288" i="1"/>
  <c r="M15289" i="1"/>
  <c r="M15290" i="1"/>
  <c r="M15291" i="1"/>
  <c r="M15292" i="1"/>
  <c r="M15293" i="1"/>
  <c r="M15294" i="1"/>
  <c r="M15295" i="1"/>
  <c r="M15296" i="1"/>
  <c r="M15297" i="1"/>
  <c r="M15298" i="1"/>
  <c r="M15299" i="1"/>
  <c r="M15300" i="1"/>
  <c r="M15301" i="1"/>
  <c r="M15302" i="1"/>
  <c r="M15303" i="1"/>
  <c r="M15304" i="1"/>
  <c r="M15305" i="1"/>
  <c r="M15306" i="1"/>
  <c r="M15307" i="1"/>
  <c r="M15308" i="1"/>
  <c r="M15309" i="1"/>
  <c r="M15310" i="1"/>
  <c r="M15311" i="1"/>
  <c r="M15312" i="1"/>
  <c r="M15313" i="1"/>
  <c r="M15314" i="1"/>
  <c r="M15315" i="1"/>
  <c r="M15316" i="1"/>
  <c r="M15317" i="1"/>
  <c r="M15318" i="1"/>
  <c r="M15319" i="1"/>
  <c r="M15320" i="1"/>
  <c r="M15321" i="1"/>
  <c r="M15322" i="1"/>
  <c r="M15323" i="1"/>
  <c r="M15324" i="1"/>
  <c r="M15325" i="1"/>
  <c r="M15326" i="1"/>
  <c r="M15327" i="1"/>
  <c r="M15328" i="1"/>
  <c r="M15329" i="1"/>
  <c r="M15330" i="1"/>
  <c r="M15331" i="1"/>
  <c r="M15332" i="1"/>
  <c r="M15333" i="1"/>
  <c r="M15334" i="1"/>
  <c r="M15335" i="1"/>
  <c r="M15336" i="1"/>
  <c r="M15337" i="1"/>
  <c r="M15338" i="1"/>
  <c r="M15339" i="1"/>
  <c r="M15340" i="1"/>
  <c r="M15341" i="1"/>
  <c r="M15342" i="1"/>
  <c r="M15343" i="1"/>
  <c r="M15344" i="1"/>
  <c r="M15345" i="1"/>
  <c r="M15346" i="1"/>
  <c r="M15347" i="1"/>
  <c r="M15348" i="1"/>
  <c r="M15349" i="1"/>
  <c r="M15350" i="1"/>
  <c r="M15351" i="1"/>
  <c r="M15352" i="1"/>
  <c r="M15353" i="1"/>
  <c r="M15354" i="1"/>
  <c r="M15355" i="1"/>
  <c r="M15356" i="1"/>
  <c r="M15357" i="1"/>
  <c r="M15358" i="1"/>
  <c r="M15359" i="1"/>
  <c r="M15360" i="1"/>
  <c r="M15361" i="1"/>
  <c r="M15362" i="1"/>
  <c r="M15363" i="1"/>
  <c r="M15364" i="1"/>
  <c r="M15365" i="1"/>
  <c r="M15366" i="1"/>
  <c r="M15367" i="1"/>
  <c r="M15368" i="1"/>
  <c r="M15369" i="1"/>
  <c r="M15370" i="1"/>
  <c r="M15371" i="1"/>
  <c r="M15372" i="1"/>
  <c r="M15373" i="1"/>
  <c r="M15374" i="1"/>
  <c r="M15375" i="1"/>
  <c r="M15376" i="1"/>
  <c r="M15377" i="1"/>
  <c r="M15378" i="1"/>
  <c r="M15379" i="1"/>
  <c r="M15380" i="1"/>
  <c r="M15381" i="1"/>
  <c r="M15382" i="1"/>
  <c r="M15383" i="1"/>
  <c r="M15384" i="1"/>
  <c r="M15385" i="1"/>
  <c r="M15386" i="1"/>
  <c r="M15387" i="1"/>
  <c r="M15388" i="1"/>
  <c r="M15389" i="1"/>
  <c r="M15390" i="1"/>
  <c r="M15391" i="1"/>
  <c r="M15392" i="1"/>
  <c r="M15393" i="1"/>
  <c r="M15394" i="1"/>
  <c r="M15395" i="1"/>
  <c r="M15396" i="1"/>
  <c r="M15397" i="1"/>
  <c r="M15398" i="1"/>
  <c r="M15399" i="1"/>
  <c r="M15400" i="1"/>
  <c r="M15401" i="1"/>
  <c r="M15402" i="1"/>
  <c r="M15403" i="1"/>
  <c r="M15404" i="1"/>
  <c r="M15405" i="1"/>
  <c r="M15406" i="1"/>
  <c r="M15407" i="1"/>
  <c r="M15408" i="1"/>
  <c r="M15409" i="1"/>
  <c r="M15410" i="1"/>
  <c r="M15411" i="1"/>
  <c r="M15412" i="1"/>
  <c r="M15413" i="1"/>
  <c r="M15414" i="1"/>
  <c r="M15415" i="1"/>
  <c r="M15416" i="1"/>
  <c r="M15417" i="1"/>
  <c r="M15418" i="1"/>
  <c r="M15419" i="1"/>
  <c r="M15420" i="1"/>
  <c r="M15421" i="1"/>
  <c r="M15422" i="1"/>
  <c r="M15423" i="1"/>
  <c r="M15424" i="1"/>
  <c r="M15425" i="1"/>
  <c r="M15426" i="1"/>
  <c r="M15427" i="1"/>
  <c r="M15428" i="1"/>
  <c r="M15429" i="1"/>
  <c r="M15430" i="1"/>
  <c r="M15431" i="1"/>
  <c r="M15432" i="1"/>
  <c r="M15433" i="1"/>
  <c r="M15434" i="1"/>
  <c r="M15435" i="1"/>
  <c r="M15436" i="1"/>
  <c r="M15437" i="1"/>
  <c r="M15438" i="1"/>
  <c r="M15439" i="1"/>
  <c r="M15440" i="1"/>
  <c r="M15441" i="1"/>
  <c r="M15442" i="1"/>
  <c r="M15443" i="1"/>
  <c r="M15444" i="1"/>
  <c r="M15445" i="1"/>
  <c r="M15446" i="1"/>
  <c r="M15447" i="1"/>
  <c r="M15448" i="1"/>
  <c r="M15449" i="1"/>
  <c r="M15450" i="1"/>
  <c r="M15451" i="1"/>
  <c r="M15452" i="1"/>
  <c r="M15453" i="1"/>
  <c r="M15454" i="1"/>
  <c r="M15455" i="1"/>
  <c r="M15456" i="1"/>
  <c r="M15457" i="1"/>
  <c r="M15458" i="1"/>
  <c r="M15459" i="1"/>
  <c r="M15460" i="1"/>
  <c r="M15461" i="1"/>
  <c r="M15462" i="1"/>
  <c r="M15463" i="1"/>
  <c r="M15464" i="1"/>
  <c r="M15465" i="1"/>
  <c r="M15466" i="1"/>
  <c r="M15467" i="1"/>
  <c r="M15468" i="1"/>
  <c r="M15469" i="1"/>
  <c r="M15470" i="1"/>
  <c r="M15471" i="1"/>
  <c r="M15472" i="1"/>
  <c r="M15473" i="1"/>
  <c r="M15474" i="1"/>
  <c r="M15475" i="1"/>
  <c r="M15476" i="1"/>
  <c r="M15477" i="1"/>
  <c r="M15478" i="1"/>
  <c r="M15479" i="1"/>
  <c r="M15480" i="1"/>
  <c r="M15481" i="1"/>
  <c r="M15482" i="1"/>
  <c r="M15483" i="1"/>
  <c r="M15484" i="1"/>
  <c r="M15485" i="1"/>
  <c r="M15486" i="1"/>
  <c r="M15487" i="1"/>
  <c r="M15488" i="1"/>
  <c r="M15489" i="1"/>
  <c r="M15490" i="1"/>
  <c r="M15491" i="1"/>
  <c r="M15492" i="1"/>
  <c r="M15493" i="1"/>
  <c r="M15494" i="1"/>
  <c r="M15495" i="1"/>
  <c r="M15496" i="1"/>
  <c r="M15497" i="1"/>
  <c r="M15498" i="1"/>
  <c r="M15499" i="1"/>
  <c r="M15500" i="1"/>
  <c r="M15501" i="1"/>
  <c r="M15502" i="1"/>
  <c r="M15503" i="1"/>
  <c r="M15504" i="1"/>
  <c r="M15505" i="1"/>
  <c r="M15506" i="1"/>
  <c r="M15507" i="1"/>
  <c r="M15508" i="1"/>
  <c r="M15509" i="1"/>
  <c r="M15510" i="1"/>
  <c r="M15511" i="1"/>
  <c r="M15512" i="1"/>
  <c r="M15513" i="1"/>
  <c r="M15514" i="1"/>
  <c r="M15515" i="1"/>
  <c r="M15516" i="1"/>
  <c r="M15517" i="1"/>
  <c r="M15518" i="1"/>
  <c r="M15519" i="1"/>
  <c r="M15520" i="1"/>
  <c r="M15521" i="1"/>
  <c r="M15522" i="1"/>
  <c r="M15523" i="1"/>
  <c r="M15524" i="1"/>
  <c r="M15525" i="1"/>
  <c r="M15526" i="1"/>
  <c r="M15527" i="1"/>
  <c r="M15528" i="1"/>
  <c r="M15529" i="1"/>
  <c r="M15530" i="1"/>
  <c r="M15531" i="1"/>
  <c r="M15532" i="1"/>
  <c r="M15533" i="1"/>
  <c r="M15534" i="1"/>
  <c r="M15535" i="1"/>
  <c r="M15536" i="1"/>
  <c r="M15537" i="1"/>
  <c r="M15538" i="1"/>
  <c r="M15539" i="1"/>
  <c r="M15540" i="1"/>
  <c r="M15541" i="1"/>
  <c r="M15542" i="1"/>
  <c r="M15543" i="1"/>
  <c r="M15544" i="1"/>
  <c r="M15545" i="1"/>
  <c r="M15546" i="1"/>
  <c r="M15547" i="1"/>
  <c r="M15548" i="1"/>
  <c r="M15549" i="1"/>
  <c r="M15550" i="1"/>
  <c r="M15551" i="1"/>
  <c r="M15552" i="1"/>
  <c r="M15553" i="1"/>
  <c r="M15554" i="1"/>
  <c r="M15555" i="1"/>
  <c r="M15556" i="1"/>
  <c r="M15557" i="1"/>
  <c r="M15558" i="1"/>
  <c r="M15559" i="1"/>
  <c r="M15560" i="1"/>
  <c r="M15561" i="1"/>
  <c r="M15562" i="1"/>
  <c r="M15563" i="1"/>
  <c r="M15564" i="1"/>
  <c r="M15565" i="1"/>
  <c r="M15566" i="1"/>
  <c r="M15567" i="1"/>
  <c r="M15568" i="1"/>
  <c r="M15569" i="1"/>
  <c r="M15570" i="1"/>
  <c r="M15571" i="1"/>
  <c r="M15572" i="1"/>
  <c r="M15573" i="1"/>
  <c r="M15574" i="1"/>
  <c r="M15575" i="1"/>
  <c r="M15576" i="1"/>
  <c r="M15577" i="1"/>
  <c r="M15578" i="1"/>
  <c r="M15579" i="1"/>
  <c r="M15580" i="1"/>
  <c r="M15581" i="1"/>
  <c r="M15582" i="1"/>
  <c r="M15583" i="1"/>
  <c r="M15584" i="1"/>
  <c r="M15585" i="1"/>
  <c r="M15586" i="1"/>
  <c r="M15587" i="1"/>
  <c r="M15588" i="1"/>
  <c r="M15589" i="1"/>
  <c r="M15590" i="1"/>
  <c r="M15591" i="1"/>
  <c r="M15592" i="1"/>
  <c r="M15593" i="1"/>
  <c r="M15594" i="1"/>
  <c r="M15595" i="1"/>
  <c r="M15596" i="1"/>
  <c r="M15597" i="1"/>
  <c r="M15598" i="1"/>
  <c r="M15599" i="1"/>
  <c r="M15600" i="1"/>
  <c r="M15601" i="1"/>
  <c r="M15602" i="1"/>
  <c r="M15603" i="1"/>
  <c r="M15604" i="1"/>
  <c r="M15605" i="1"/>
  <c r="M15606" i="1"/>
  <c r="M15607" i="1"/>
  <c r="M15608" i="1"/>
  <c r="M15609" i="1"/>
  <c r="M15610" i="1"/>
  <c r="M15611" i="1"/>
  <c r="M15612" i="1"/>
  <c r="M15613" i="1"/>
  <c r="M15614" i="1"/>
  <c r="M15615" i="1"/>
  <c r="M15616" i="1"/>
  <c r="M15617" i="1"/>
  <c r="M15618" i="1"/>
  <c r="M15619" i="1"/>
  <c r="M15620" i="1"/>
  <c r="M15621" i="1"/>
  <c r="M15622" i="1"/>
  <c r="M15623" i="1"/>
  <c r="M15624" i="1"/>
  <c r="M15625" i="1"/>
  <c r="M15626" i="1"/>
  <c r="M15627" i="1"/>
  <c r="M15628" i="1"/>
  <c r="M15629" i="1"/>
  <c r="M15630" i="1"/>
  <c r="M15631" i="1"/>
  <c r="M15632" i="1"/>
  <c r="M15633" i="1"/>
  <c r="M15634" i="1"/>
  <c r="M15635" i="1"/>
  <c r="M15636" i="1"/>
  <c r="M15637" i="1"/>
  <c r="M15638" i="1"/>
  <c r="M15639" i="1"/>
  <c r="M15640" i="1"/>
  <c r="M15641" i="1"/>
  <c r="M15642" i="1"/>
  <c r="M15643" i="1"/>
  <c r="M15644" i="1"/>
  <c r="M15645" i="1"/>
  <c r="M15646" i="1"/>
  <c r="M15647" i="1"/>
  <c r="M15648" i="1"/>
  <c r="M15649" i="1"/>
  <c r="M15650" i="1"/>
  <c r="M15651" i="1"/>
  <c r="M15652" i="1"/>
  <c r="M15653" i="1"/>
  <c r="M15654" i="1"/>
  <c r="M15655" i="1"/>
  <c r="M15656" i="1"/>
  <c r="M15657" i="1"/>
  <c r="M15658" i="1"/>
  <c r="M15659" i="1"/>
  <c r="M15660" i="1"/>
  <c r="M15661" i="1"/>
  <c r="M15662" i="1"/>
  <c r="M15663" i="1"/>
  <c r="M15664" i="1"/>
  <c r="M15665" i="1"/>
  <c r="M15666" i="1"/>
  <c r="M15667" i="1"/>
  <c r="M15668" i="1"/>
  <c r="M15669" i="1"/>
  <c r="M15670" i="1"/>
  <c r="M15671" i="1"/>
  <c r="M15672" i="1"/>
  <c r="M15673" i="1"/>
  <c r="M15674" i="1"/>
  <c r="M15675" i="1"/>
  <c r="M15676" i="1"/>
  <c r="M15677" i="1"/>
  <c r="M15678" i="1"/>
  <c r="M15679" i="1"/>
  <c r="M15680" i="1"/>
  <c r="M15681" i="1"/>
  <c r="M15682" i="1"/>
  <c r="M15683" i="1"/>
  <c r="M15684" i="1"/>
  <c r="M15685" i="1"/>
  <c r="M15686" i="1"/>
  <c r="M15687" i="1"/>
  <c r="M15688" i="1"/>
  <c r="M15689" i="1"/>
  <c r="M15690" i="1"/>
  <c r="M15691" i="1"/>
  <c r="M15692" i="1"/>
  <c r="M15693" i="1"/>
  <c r="M15694" i="1"/>
  <c r="M15695" i="1"/>
  <c r="M15696" i="1"/>
  <c r="M15697" i="1"/>
  <c r="M15698" i="1"/>
  <c r="M15699" i="1"/>
  <c r="M15700" i="1"/>
  <c r="M15701" i="1"/>
  <c r="M15702" i="1"/>
  <c r="M15703" i="1"/>
  <c r="M15704" i="1"/>
  <c r="M15705" i="1"/>
  <c r="M15706" i="1"/>
  <c r="M15707" i="1"/>
  <c r="M15708" i="1"/>
  <c r="M15709" i="1"/>
  <c r="M15710" i="1"/>
  <c r="M15711" i="1"/>
  <c r="M15712" i="1"/>
  <c r="M15713" i="1"/>
  <c r="M15714" i="1"/>
  <c r="M15715" i="1"/>
  <c r="M15716" i="1"/>
  <c r="M15717" i="1"/>
  <c r="M15718" i="1"/>
  <c r="M15719" i="1"/>
  <c r="M15720" i="1"/>
  <c r="M15721" i="1"/>
  <c r="M15722" i="1"/>
  <c r="M15723" i="1"/>
  <c r="M15724" i="1"/>
  <c r="M15725" i="1"/>
  <c r="M15726" i="1"/>
  <c r="M15727" i="1"/>
  <c r="M15728" i="1"/>
  <c r="M15729" i="1"/>
  <c r="M15730" i="1"/>
  <c r="M15731" i="1"/>
  <c r="M15732" i="1"/>
  <c r="M15733" i="1"/>
  <c r="M15734" i="1"/>
  <c r="M15735" i="1"/>
  <c r="M15736" i="1"/>
  <c r="M15737" i="1"/>
  <c r="M15738" i="1"/>
  <c r="M15739" i="1"/>
  <c r="M15740" i="1"/>
  <c r="M15741" i="1"/>
  <c r="M15742" i="1"/>
  <c r="M15743" i="1"/>
  <c r="M15744" i="1"/>
  <c r="M15745" i="1"/>
  <c r="M15746" i="1"/>
  <c r="M15747" i="1"/>
  <c r="M15748" i="1"/>
  <c r="M15749" i="1"/>
  <c r="M15750" i="1"/>
  <c r="M15751" i="1"/>
  <c r="M15752" i="1"/>
  <c r="M15753" i="1"/>
  <c r="M15754" i="1"/>
  <c r="M15755" i="1"/>
  <c r="M15756" i="1"/>
  <c r="M15757" i="1"/>
  <c r="M15758" i="1"/>
  <c r="M15759" i="1"/>
  <c r="M15760" i="1"/>
  <c r="M15761" i="1"/>
  <c r="M15762" i="1"/>
  <c r="M15763" i="1"/>
  <c r="M15764" i="1"/>
  <c r="M15765" i="1"/>
  <c r="M15766" i="1"/>
  <c r="M15767" i="1"/>
  <c r="M15768" i="1"/>
  <c r="M15769" i="1"/>
  <c r="M15770" i="1"/>
  <c r="M15771" i="1"/>
  <c r="M15772" i="1"/>
  <c r="M15773" i="1"/>
  <c r="M15774" i="1"/>
  <c r="M15775" i="1"/>
  <c r="M15776" i="1"/>
  <c r="M15777" i="1"/>
  <c r="M15778" i="1"/>
  <c r="M15779" i="1"/>
  <c r="M15780" i="1"/>
  <c r="M15781" i="1"/>
  <c r="M15782" i="1"/>
  <c r="M15783" i="1"/>
  <c r="M15784" i="1"/>
  <c r="M15785" i="1"/>
  <c r="M15786" i="1"/>
  <c r="M15787" i="1"/>
  <c r="M15788" i="1"/>
  <c r="M15789" i="1"/>
  <c r="M15790" i="1"/>
  <c r="M15791" i="1"/>
  <c r="M15792" i="1"/>
  <c r="M15793" i="1"/>
  <c r="M15794" i="1"/>
  <c r="M15795" i="1"/>
  <c r="M15796" i="1"/>
  <c r="M15797" i="1"/>
  <c r="M15798" i="1"/>
  <c r="M15799" i="1"/>
  <c r="M15800" i="1"/>
  <c r="M15801" i="1"/>
  <c r="M15802" i="1"/>
  <c r="M15803" i="1"/>
  <c r="M15804" i="1"/>
  <c r="M15805" i="1"/>
  <c r="M15806" i="1"/>
  <c r="M15807" i="1"/>
  <c r="M15808" i="1"/>
  <c r="M15809" i="1"/>
  <c r="M15810" i="1"/>
  <c r="M15811" i="1"/>
  <c r="M15812" i="1"/>
  <c r="M15813" i="1"/>
  <c r="M15814" i="1"/>
  <c r="M15815" i="1"/>
  <c r="M15816" i="1"/>
  <c r="M15817" i="1"/>
  <c r="M15818" i="1"/>
  <c r="M15819" i="1"/>
  <c r="M15820" i="1"/>
  <c r="M15821" i="1"/>
  <c r="M15822" i="1"/>
  <c r="M15823" i="1"/>
  <c r="M15824" i="1"/>
  <c r="M15825" i="1"/>
  <c r="M15826" i="1"/>
  <c r="M15827" i="1"/>
  <c r="M15828" i="1"/>
  <c r="M15829" i="1"/>
  <c r="M15830" i="1"/>
  <c r="M15831" i="1"/>
  <c r="M15832" i="1"/>
  <c r="M15833" i="1"/>
  <c r="M15834" i="1"/>
  <c r="M15835" i="1"/>
  <c r="M15836" i="1"/>
  <c r="M15837" i="1"/>
  <c r="M15838" i="1"/>
  <c r="M15839" i="1"/>
  <c r="M15840" i="1"/>
  <c r="M15841" i="1"/>
  <c r="M15842" i="1"/>
  <c r="M15843" i="1"/>
  <c r="M15844" i="1"/>
  <c r="M15845" i="1"/>
  <c r="M15846" i="1"/>
  <c r="M15847" i="1"/>
  <c r="M15848" i="1"/>
  <c r="M15849" i="1"/>
  <c r="M15850" i="1"/>
  <c r="M15851" i="1"/>
  <c r="M15852" i="1"/>
  <c r="M15853" i="1"/>
  <c r="M15854" i="1"/>
  <c r="M15855" i="1"/>
  <c r="M15856" i="1"/>
  <c r="M15857" i="1"/>
  <c r="M15858" i="1"/>
  <c r="M15859" i="1"/>
  <c r="M15860" i="1"/>
  <c r="M15861" i="1"/>
  <c r="M15862" i="1"/>
  <c r="M15863" i="1"/>
  <c r="M15864" i="1"/>
  <c r="M15865" i="1"/>
  <c r="M15866" i="1"/>
  <c r="M15867" i="1"/>
  <c r="M15868" i="1"/>
  <c r="M15869" i="1"/>
  <c r="M15870" i="1"/>
  <c r="M15871" i="1"/>
  <c r="M15872" i="1"/>
  <c r="M15873" i="1"/>
  <c r="M15874" i="1"/>
  <c r="M15875" i="1"/>
  <c r="M15876" i="1"/>
  <c r="M15877" i="1"/>
  <c r="M15878" i="1"/>
  <c r="M15879" i="1"/>
  <c r="M15880" i="1"/>
  <c r="M15881" i="1"/>
  <c r="M15882" i="1"/>
  <c r="M15883" i="1"/>
  <c r="M15884" i="1"/>
  <c r="M15885" i="1"/>
  <c r="M15886" i="1"/>
  <c r="M15887" i="1"/>
  <c r="M15888" i="1"/>
  <c r="M15889" i="1"/>
  <c r="M15890" i="1"/>
  <c r="M15891" i="1"/>
  <c r="M15892" i="1"/>
  <c r="M15893" i="1"/>
  <c r="M15894" i="1"/>
  <c r="M15895" i="1"/>
  <c r="M15896" i="1"/>
  <c r="M15897" i="1"/>
  <c r="M15898" i="1"/>
  <c r="M15899" i="1"/>
  <c r="M15900" i="1"/>
  <c r="M15901" i="1"/>
  <c r="M15902" i="1"/>
  <c r="M15903" i="1"/>
  <c r="M15904" i="1"/>
  <c r="M15905" i="1"/>
  <c r="M15906" i="1"/>
  <c r="M15907" i="1"/>
  <c r="M15908" i="1"/>
  <c r="M15909" i="1"/>
  <c r="M15910" i="1"/>
  <c r="M15911" i="1"/>
  <c r="M15912" i="1"/>
  <c r="M15913" i="1"/>
  <c r="M15914" i="1"/>
  <c r="M15915" i="1"/>
  <c r="M15916" i="1"/>
  <c r="M15917" i="1"/>
  <c r="M15918" i="1"/>
  <c r="M15919" i="1"/>
  <c r="M15920" i="1"/>
  <c r="M15921" i="1"/>
  <c r="M15922" i="1"/>
  <c r="M15923" i="1"/>
  <c r="M15924" i="1"/>
  <c r="M15925" i="1"/>
  <c r="M15926" i="1"/>
  <c r="M15927" i="1"/>
  <c r="M15928" i="1"/>
  <c r="M15929" i="1"/>
  <c r="M15930" i="1"/>
  <c r="M15931" i="1"/>
  <c r="M15932" i="1"/>
  <c r="M15933" i="1"/>
  <c r="M15934" i="1"/>
  <c r="M15935" i="1"/>
  <c r="M15936" i="1"/>
  <c r="M15937" i="1"/>
  <c r="M15938" i="1"/>
  <c r="M15939" i="1"/>
  <c r="M15940" i="1"/>
  <c r="M15941" i="1"/>
  <c r="M15942" i="1"/>
  <c r="M15943" i="1"/>
  <c r="M15944" i="1"/>
  <c r="M15945" i="1"/>
  <c r="M15946" i="1"/>
  <c r="M15947" i="1"/>
  <c r="M15948" i="1"/>
  <c r="M15949" i="1"/>
  <c r="M15950" i="1"/>
  <c r="M15951" i="1"/>
  <c r="M15952" i="1"/>
  <c r="M15953" i="1"/>
  <c r="M15954" i="1"/>
  <c r="M15955" i="1"/>
  <c r="M15956" i="1"/>
  <c r="M15957" i="1"/>
  <c r="M15958" i="1"/>
  <c r="M15959" i="1"/>
  <c r="M15960" i="1"/>
  <c r="M15961" i="1"/>
  <c r="M15962" i="1"/>
  <c r="M15963" i="1"/>
  <c r="M15964" i="1"/>
  <c r="M15965" i="1"/>
  <c r="M15966" i="1"/>
  <c r="M15967" i="1"/>
  <c r="M15968" i="1"/>
  <c r="M15969" i="1"/>
  <c r="M15970" i="1"/>
  <c r="M15971" i="1"/>
  <c r="M15972" i="1"/>
  <c r="M15973" i="1"/>
  <c r="M15974" i="1"/>
  <c r="M15975" i="1"/>
  <c r="M15976" i="1"/>
  <c r="M15977" i="1"/>
  <c r="M15978" i="1"/>
  <c r="M15979" i="1"/>
  <c r="M15980" i="1"/>
  <c r="M15981" i="1"/>
  <c r="M15982" i="1"/>
  <c r="M15983" i="1"/>
  <c r="M15984" i="1"/>
  <c r="M15985" i="1"/>
  <c r="M15986" i="1"/>
  <c r="M15987" i="1"/>
  <c r="M15988" i="1"/>
  <c r="M15989" i="1"/>
  <c r="M15990" i="1"/>
  <c r="M15991" i="1"/>
  <c r="M15992" i="1"/>
  <c r="M15993" i="1"/>
  <c r="M15994" i="1"/>
  <c r="M15995" i="1"/>
  <c r="M15996" i="1"/>
  <c r="M15997" i="1"/>
  <c r="M15998" i="1"/>
  <c r="M15999" i="1"/>
  <c r="M16000" i="1"/>
  <c r="M16001" i="1"/>
  <c r="M16002" i="1"/>
  <c r="M16003" i="1"/>
  <c r="M16004" i="1"/>
  <c r="M16005" i="1"/>
  <c r="M16006" i="1"/>
  <c r="M16007" i="1"/>
  <c r="M16008" i="1"/>
  <c r="M16009" i="1"/>
  <c r="M16010" i="1"/>
  <c r="M16011" i="1"/>
  <c r="M16012" i="1"/>
  <c r="M16013" i="1"/>
  <c r="M16014" i="1"/>
  <c r="M16015" i="1"/>
  <c r="M16016" i="1"/>
  <c r="M16017" i="1"/>
  <c r="M16018" i="1"/>
  <c r="M16019" i="1"/>
  <c r="M16020" i="1"/>
  <c r="M16021" i="1"/>
  <c r="M16022" i="1"/>
  <c r="M16023" i="1"/>
  <c r="M16024" i="1"/>
  <c r="M16025" i="1"/>
  <c r="M16026" i="1"/>
  <c r="M16027" i="1"/>
  <c r="M16028" i="1"/>
  <c r="M16029" i="1"/>
  <c r="M16030" i="1"/>
  <c r="M16031" i="1"/>
  <c r="M16032" i="1"/>
  <c r="M16033" i="1"/>
  <c r="M16034" i="1"/>
  <c r="M16035" i="1"/>
  <c r="M16036" i="1"/>
  <c r="M16037" i="1"/>
  <c r="M16038" i="1"/>
  <c r="M16039" i="1"/>
  <c r="M16040" i="1"/>
  <c r="M16041" i="1"/>
  <c r="M16042" i="1"/>
  <c r="M16043" i="1"/>
  <c r="M16044" i="1"/>
  <c r="M16045" i="1"/>
  <c r="M16046" i="1"/>
  <c r="M16047" i="1"/>
  <c r="M16048" i="1"/>
  <c r="M16049" i="1"/>
  <c r="M16050" i="1"/>
  <c r="M16051" i="1"/>
  <c r="M16052" i="1"/>
  <c r="M16053" i="1"/>
  <c r="M16054" i="1"/>
  <c r="M16055" i="1"/>
  <c r="M16056" i="1"/>
  <c r="M16057" i="1"/>
  <c r="M16058" i="1"/>
  <c r="M16059" i="1"/>
  <c r="M16060" i="1"/>
  <c r="M16061" i="1"/>
  <c r="M16062" i="1"/>
  <c r="M16063" i="1"/>
  <c r="M16064" i="1"/>
  <c r="M16065" i="1"/>
  <c r="M16066" i="1"/>
  <c r="M16067" i="1"/>
  <c r="M16068" i="1"/>
  <c r="M16069" i="1"/>
  <c r="M16070" i="1"/>
  <c r="M16071" i="1"/>
  <c r="M16072" i="1"/>
  <c r="M16073" i="1"/>
  <c r="M16074" i="1"/>
  <c r="M16075" i="1"/>
  <c r="M16076" i="1"/>
  <c r="M16077" i="1"/>
  <c r="M16078" i="1"/>
  <c r="M16079" i="1"/>
  <c r="M16080" i="1"/>
  <c r="M16081" i="1"/>
  <c r="M16082" i="1"/>
  <c r="M16083" i="1"/>
  <c r="M16084" i="1"/>
  <c r="M16085" i="1"/>
  <c r="M16086" i="1"/>
  <c r="M16087" i="1"/>
  <c r="M16088" i="1"/>
  <c r="M16089" i="1"/>
  <c r="M16090" i="1"/>
  <c r="M16091" i="1"/>
  <c r="M16092" i="1"/>
  <c r="M16093" i="1"/>
  <c r="M16094" i="1"/>
  <c r="M16095" i="1"/>
  <c r="M16096" i="1"/>
  <c r="M16097" i="1"/>
  <c r="M16098" i="1"/>
  <c r="M16099" i="1"/>
  <c r="M16100" i="1"/>
  <c r="M16101" i="1"/>
  <c r="M16102" i="1"/>
  <c r="M16103" i="1"/>
  <c r="M16104" i="1"/>
  <c r="M16105" i="1"/>
  <c r="M16106" i="1"/>
  <c r="M16107" i="1"/>
  <c r="M16108" i="1"/>
  <c r="M16109" i="1"/>
  <c r="M16110" i="1"/>
  <c r="M16111" i="1"/>
  <c r="M16112" i="1"/>
  <c r="M16113" i="1"/>
  <c r="M16114" i="1"/>
  <c r="M16115" i="1"/>
  <c r="M16116" i="1"/>
  <c r="M16117" i="1"/>
  <c r="M16118" i="1"/>
  <c r="M16119" i="1"/>
  <c r="M16120" i="1"/>
  <c r="M16121" i="1"/>
  <c r="M16122" i="1"/>
  <c r="M16123" i="1"/>
  <c r="M16124" i="1"/>
  <c r="M16125" i="1"/>
  <c r="M16126" i="1"/>
  <c r="M16127" i="1"/>
  <c r="M16128" i="1"/>
  <c r="M16129" i="1"/>
  <c r="M16130" i="1"/>
  <c r="M16131" i="1"/>
  <c r="M16132" i="1"/>
  <c r="M16133" i="1"/>
  <c r="M16134" i="1"/>
  <c r="M16135" i="1"/>
  <c r="M16136" i="1"/>
  <c r="M16137" i="1"/>
  <c r="M16138" i="1"/>
  <c r="M16139" i="1"/>
  <c r="M16140" i="1"/>
  <c r="M16141" i="1"/>
  <c r="M16142" i="1"/>
  <c r="M16143" i="1"/>
  <c r="M16144" i="1"/>
  <c r="M16145" i="1"/>
  <c r="M16146" i="1"/>
  <c r="M16147" i="1"/>
  <c r="M16148" i="1"/>
  <c r="M16149" i="1"/>
  <c r="M16150" i="1"/>
  <c r="M16151" i="1"/>
  <c r="M16152" i="1"/>
  <c r="M16153" i="1"/>
  <c r="M16154" i="1"/>
  <c r="M16155" i="1"/>
  <c r="M16156" i="1"/>
  <c r="M16157" i="1"/>
  <c r="M16158" i="1"/>
  <c r="M16159" i="1"/>
  <c r="M16160" i="1"/>
  <c r="M16161" i="1"/>
  <c r="M16162" i="1"/>
  <c r="M16163" i="1"/>
  <c r="M16164" i="1"/>
  <c r="M16165" i="1"/>
  <c r="M16166" i="1"/>
  <c r="M16167" i="1"/>
  <c r="M16168" i="1"/>
  <c r="M16169" i="1"/>
  <c r="M16170" i="1"/>
  <c r="M16171" i="1"/>
  <c r="M16172" i="1"/>
  <c r="M16173" i="1"/>
  <c r="M16174" i="1"/>
  <c r="M16175" i="1"/>
  <c r="M16176" i="1"/>
  <c r="M16177" i="1"/>
  <c r="M16178" i="1"/>
  <c r="M16179" i="1"/>
  <c r="M16180" i="1"/>
  <c r="M16181" i="1"/>
  <c r="M16182" i="1"/>
  <c r="M16183" i="1"/>
  <c r="M16184" i="1"/>
  <c r="M16185" i="1"/>
  <c r="M16186" i="1"/>
  <c r="M16187" i="1"/>
  <c r="M16188" i="1"/>
  <c r="M16189" i="1"/>
  <c r="M16190" i="1"/>
  <c r="M16191" i="1"/>
  <c r="M16192" i="1"/>
  <c r="M16193" i="1"/>
  <c r="M16194" i="1"/>
  <c r="M16195" i="1"/>
  <c r="M16196" i="1"/>
  <c r="M16197" i="1"/>
  <c r="M16198" i="1"/>
  <c r="M16199" i="1"/>
  <c r="M16200" i="1"/>
  <c r="M16201" i="1"/>
  <c r="M16202" i="1"/>
  <c r="M16203" i="1"/>
  <c r="M16204" i="1"/>
  <c r="M16205" i="1"/>
  <c r="M16206" i="1"/>
  <c r="M16207" i="1"/>
  <c r="M16208" i="1"/>
  <c r="M16209" i="1"/>
  <c r="M16210" i="1"/>
  <c r="M16211" i="1"/>
  <c r="M16212" i="1"/>
  <c r="M16213" i="1"/>
  <c r="M16214" i="1"/>
  <c r="M16215" i="1"/>
  <c r="M16216" i="1"/>
  <c r="M16217" i="1"/>
  <c r="M16218" i="1"/>
  <c r="M16219" i="1"/>
  <c r="M16220" i="1"/>
  <c r="M16221" i="1"/>
  <c r="M16222" i="1"/>
  <c r="M16223" i="1"/>
  <c r="M16224" i="1"/>
  <c r="M16225" i="1"/>
  <c r="M16226" i="1"/>
  <c r="M16227" i="1"/>
  <c r="M16228" i="1"/>
  <c r="M16229" i="1"/>
  <c r="M16230" i="1"/>
  <c r="M16231" i="1"/>
  <c r="M16232" i="1"/>
  <c r="M16233" i="1"/>
  <c r="M16234" i="1"/>
  <c r="M16235" i="1"/>
  <c r="M16236" i="1"/>
  <c r="M16237" i="1"/>
  <c r="M16238" i="1"/>
  <c r="M16239" i="1"/>
  <c r="M16240" i="1"/>
  <c r="M16241" i="1"/>
  <c r="M16242" i="1"/>
  <c r="M16243" i="1"/>
  <c r="M16244" i="1"/>
  <c r="M16245" i="1"/>
  <c r="M16246" i="1"/>
  <c r="M16247" i="1"/>
  <c r="M16248" i="1"/>
  <c r="M16249" i="1"/>
  <c r="M16250" i="1"/>
  <c r="M16251" i="1"/>
  <c r="M16252" i="1"/>
  <c r="M16253" i="1"/>
  <c r="M16254" i="1"/>
  <c r="M16255" i="1"/>
  <c r="M16256" i="1"/>
  <c r="M16257" i="1"/>
  <c r="M16258" i="1"/>
  <c r="M16259" i="1"/>
  <c r="M16260" i="1"/>
  <c r="M16261" i="1"/>
  <c r="M16262" i="1"/>
  <c r="M16263" i="1"/>
  <c r="M16264" i="1"/>
  <c r="M16265" i="1"/>
  <c r="M16266" i="1"/>
  <c r="M16267" i="1"/>
  <c r="M16268" i="1"/>
  <c r="M16269" i="1"/>
  <c r="M16270" i="1"/>
  <c r="M16271" i="1"/>
  <c r="M16272" i="1"/>
  <c r="M16273" i="1"/>
  <c r="M16274" i="1"/>
  <c r="M16275" i="1"/>
  <c r="M16276" i="1"/>
  <c r="M16277" i="1"/>
  <c r="M16278" i="1"/>
  <c r="M16279" i="1"/>
  <c r="M16280" i="1"/>
  <c r="M16281" i="1"/>
  <c r="M16282" i="1"/>
  <c r="M16283" i="1"/>
  <c r="M16284" i="1"/>
  <c r="M16285" i="1"/>
  <c r="M16286" i="1"/>
  <c r="M16287" i="1"/>
  <c r="M16288" i="1"/>
  <c r="M16289" i="1"/>
  <c r="M16290" i="1"/>
  <c r="M16291" i="1"/>
  <c r="M16292" i="1"/>
  <c r="M16293" i="1"/>
  <c r="M16294" i="1"/>
  <c r="M16295" i="1"/>
  <c r="M16296" i="1"/>
  <c r="M16297" i="1"/>
  <c r="M16298" i="1"/>
  <c r="M16299" i="1"/>
  <c r="M16300" i="1"/>
  <c r="M16301" i="1"/>
  <c r="M16302" i="1"/>
  <c r="M16303" i="1"/>
  <c r="M16304" i="1"/>
  <c r="M16305" i="1"/>
  <c r="M16306" i="1"/>
  <c r="M16307" i="1"/>
  <c r="M16308" i="1"/>
  <c r="M16309" i="1"/>
  <c r="M16310" i="1"/>
  <c r="M16311" i="1"/>
  <c r="M16312" i="1"/>
  <c r="M16313" i="1"/>
  <c r="M16314" i="1"/>
  <c r="M16315" i="1"/>
  <c r="M16316" i="1"/>
  <c r="M16317" i="1"/>
  <c r="M16318" i="1"/>
  <c r="M16319" i="1"/>
  <c r="M16320" i="1"/>
  <c r="M16321" i="1"/>
  <c r="M16322" i="1"/>
  <c r="M16323" i="1"/>
  <c r="M16324" i="1"/>
  <c r="M16325" i="1"/>
  <c r="M16326" i="1"/>
  <c r="M16327" i="1"/>
  <c r="M16328" i="1"/>
  <c r="M16329" i="1"/>
  <c r="M16330" i="1"/>
  <c r="M16331" i="1"/>
  <c r="M16332" i="1"/>
  <c r="M16333" i="1"/>
  <c r="M16334" i="1"/>
  <c r="M16335" i="1"/>
  <c r="M16336" i="1"/>
  <c r="M16337" i="1"/>
  <c r="M16338" i="1"/>
  <c r="M16339" i="1"/>
  <c r="M16340" i="1"/>
  <c r="M16341" i="1"/>
  <c r="M16342" i="1"/>
  <c r="M16343" i="1"/>
  <c r="M16344" i="1"/>
  <c r="M16345" i="1"/>
  <c r="M16346" i="1"/>
  <c r="M16347" i="1"/>
  <c r="M16348" i="1"/>
  <c r="M16349" i="1"/>
  <c r="M16350" i="1"/>
  <c r="M16351" i="1"/>
  <c r="M16352" i="1"/>
  <c r="M16353" i="1"/>
  <c r="M16354" i="1"/>
  <c r="M16355" i="1"/>
  <c r="M16356" i="1"/>
  <c r="M16357" i="1"/>
  <c r="M16358" i="1"/>
  <c r="M16359" i="1"/>
  <c r="M16360" i="1"/>
  <c r="M16361" i="1"/>
  <c r="M16362" i="1"/>
  <c r="M16363" i="1"/>
  <c r="M16364" i="1"/>
  <c r="M16365" i="1"/>
  <c r="M16366" i="1"/>
  <c r="M16367" i="1"/>
  <c r="M16368" i="1"/>
  <c r="M16369" i="1"/>
  <c r="M16370" i="1"/>
  <c r="M16371" i="1"/>
  <c r="M16372" i="1"/>
  <c r="M16373" i="1"/>
  <c r="M16374" i="1"/>
  <c r="M16375" i="1"/>
  <c r="M16376" i="1"/>
  <c r="M16377" i="1"/>
  <c r="M16378" i="1"/>
  <c r="M16379" i="1"/>
  <c r="M16380" i="1"/>
  <c r="M16381" i="1"/>
  <c r="M16382" i="1"/>
  <c r="M16383" i="1"/>
  <c r="M16384" i="1"/>
  <c r="M16385" i="1"/>
  <c r="M16386" i="1"/>
  <c r="M16387" i="1"/>
  <c r="M16388" i="1"/>
  <c r="M16389" i="1"/>
  <c r="M16390" i="1"/>
  <c r="M16391" i="1"/>
  <c r="M16392" i="1"/>
  <c r="M16393" i="1"/>
  <c r="M16394" i="1"/>
  <c r="M16395" i="1"/>
  <c r="M16396" i="1"/>
  <c r="M16397" i="1"/>
  <c r="M16398" i="1"/>
  <c r="M16399" i="1"/>
  <c r="M16400" i="1"/>
  <c r="M16401" i="1"/>
  <c r="M16402" i="1"/>
  <c r="M16403" i="1"/>
  <c r="M16404" i="1"/>
  <c r="M16405" i="1"/>
  <c r="M16406" i="1"/>
  <c r="M16407" i="1"/>
  <c r="M16408" i="1"/>
  <c r="M16409" i="1"/>
  <c r="M16410" i="1"/>
  <c r="M16411" i="1"/>
  <c r="M16412" i="1"/>
  <c r="M16413" i="1"/>
  <c r="M16414" i="1"/>
  <c r="M16415" i="1"/>
  <c r="M16416" i="1"/>
  <c r="M16417" i="1"/>
  <c r="M16418" i="1"/>
  <c r="M16419" i="1"/>
  <c r="M16420" i="1"/>
  <c r="M16421" i="1"/>
  <c r="M16422" i="1"/>
  <c r="M16423" i="1"/>
  <c r="M16424" i="1"/>
  <c r="M16425" i="1"/>
  <c r="M16426" i="1"/>
  <c r="M16427" i="1"/>
  <c r="M16428" i="1"/>
  <c r="M16429" i="1"/>
  <c r="M16430" i="1"/>
  <c r="M16431" i="1"/>
  <c r="M16432" i="1"/>
  <c r="M16433" i="1"/>
  <c r="M16434" i="1"/>
  <c r="M16435" i="1"/>
  <c r="M16436" i="1"/>
  <c r="M16437" i="1"/>
  <c r="M16438" i="1"/>
  <c r="M16439" i="1"/>
  <c r="M16440" i="1"/>
  <c r="M16441" i="1"/>
  <c r="M16442" i="1"/>
  <c r="M16443" i="1"/>
  <c r="M16444" i="1"/>
  <c r="M16445" i="1"/>
  <c r="M16446" i="1"/>
  <c r="M16447" i="1"/>
  <c r="M16448" i="1"/>
  <c r="M16449" i="1"/>
  <c r="M16450" i="1"/>
  <c r="M16451" i="1"/>
  <c r="M16452" i="1"/>
  <c r="M16453" i="1"/>
  <c r="M16454" i="1"/>
  <c r="M16455" i="1"/>
  <c r="M16456" i="1"/>
  <c r="M16457" i="1"/>
  <c r="M16458" i="1"/>
  <c r="M16459" i="1"/>
  <c r="M16460" i="1"/>
  <c r="M16461" i="1"/>
  <c r="M16462" i="1"/>
  <c r="M16463" i="1"/>
  <c r="M16464" i="1"/>
  <c r="M16465" i="1"/>
  <c r="M16466" i="1"/>
  <c r="M16467" i="1"/>
  <c r="M16468" i="1"/>
  <c r="M16469" i="1"/>
  <c r="M16470" i="1"/>
  <c r="M16471" i="1"/>
  <c r="M16472" i="1"/>
  <c r="M16473" i="1"/>
  <c r="M16474" i="1"/>
  <c r="M16475" i="1"/>
  <c r="M16476" i="1"/>
  <c r="M16477" i="1"/>
  <c r="M16478" i="1"/>
  <c r="M16479" i="1"/>
  <c r="M16480" i="1"/>
  <c r="M16481" i="1"/>
  <c r="M16482" i="1"/>
  <c r="M16483" i="1"/>
  <c r="M16484" i="1"/>
  <c r="M16485" i="1"/>
  <c r="M16486" i="1"/>
  <c r="M16487" i="1"/>
  <c r="M16488" i="1"/>
  <c r="M16489" i="1"/>
  <c r="M16490" i="1"/>
  <c r="M16491" i="1"/>
  <c r="M16492" i="1"/>
  <c r="M16493" i="1"/>
  <c r="M16494" i="1"/>
  <c r="M16495" i="1"/>
  <c r="M16496" i="1"/>
  <c r="M16497" i="1"/>
  <c r="M16498" i="1"/>
  <c r="M16499" i="1"/>
  <c r="M16500" i="1"/>
  <c r="M16501" i="1"/>
  <c r="M16502" i="1"/>
  <c r="M16503" i="1"/>
  <c r="M16504" i="1"/>
  <c r="M16505" i="1"/>
  <c r="M16506" i="1"/>
  <c r="M16507" i="1"/>
  <c r="M16508" i="1"/>
  <c r="M16509" i="1"/>
  <c r="M16510" i="1"/>
  <c r="M16511" i="1"/>
  <c r="M16512" i="1"/>
  <c r="M16513" i="1"/>
  <c r="M16514" i="1"/>
  <c r="M16515" i="1"/>
  <c r="M16516" i="1"/>
  <c r="M16517" i="1"/>
  <c r="M16518" i="1"/>
  <c r="M16519" i="1"/>
  <c r="M16520" i="1"/>
  <c r="M16521" i="1"/>
  <c r="M16522" i="1"/>
  <c r="M16523" i="1"/>
  <c r="M16524" i="1"/>
  <c r="M16525" i="1"/>
  <c r="M16526" i="1"/>
  <c r="M16527" i="1"/>
  <c r="M16528" i="1"/>
  <c r="M16529" i="1"/>
  <c r="M16530" i="1"/>
  <c r="M16531" i="1"/>
  <c r="M16532" i="1"/>
  <c r="M16533" i="1"/>
  <c r="M16534" i="1"/>
  <c r="M16535" i="1"/>
  <c r="M16536" i="1"/>
  <c r="M16537" i="1"/>
  <c r="M16538" i="1"/>
  <c r="M16539" i="1"/>
  <c r="M16540" i="1"/>
  <c r="M16541" i="1"/>
  <c r="M16542" i="1"/>
  <c r="M16543" i="1"/>
  <c r="M16544" i="1"/>
  <c r="M16545" i="1"/>
  <c r="M16546" i="1"/>
  <c r="M16547" i="1"/>
  <c r="M16548" i="1"/>
  <c r="M16549" i="1"/>
  <c r="M16550" i="1"/>
  <c r="M16551" i="1"/>
  <c r="M16552" i="1"/>
  <c r="M16553" i="1"/>
  <c r="M16554" i="1"/>
  <c r="M16555" i="1"/>
  <c r="M16556" i="1"/>
  <c r="M16557" i="1"/>
  <c r="M16558" i="1"/>
  <c r="M16559" i="1"/>
  <c r="M16560" i="1"/>
  <c r="M16561" i="1"/>
  <c r="M16562" i="1"/>
  <c r="M16563" i="1"/>
  <c r="M16564" i="1"/>
  <c r="M16565" i="1"/>
  <c r="M16566" i="1"/>
  <c r="M16567" i="1"/>
  <c r="M16568" i="1"/>
  <c r="M16569" i="1"/>
  <c r="M16570" i="1"/>
  <c r="M16571" i="1"/>
  <c r="M16572" i="1"/>
  <c r="M16573" i="1"/>
  <c r="M16574" i="1"/>
  <c r="M16575" i="1"/>
  <c r="M16576" i="1"/>
  <c r="M16577" i="1"/>
  <c r="M16578" i="1"/>
  <c r="M16579" i="1"/>
  <c r="M16580" i="1"/>
  <c r="M16581" i="1"/>
  <c r="M16582" i="1"/>
  <c r="M16583" i="1"/>
  <c r="M16584" i="1"/>
  <c r="M16585" i="1"/>
  <c r="M16586" i="1"/>
  <c r="M16587" i="1"/>
  <c r="M16588" i="1"/>
  <c r="M16589" i="1"/>
  <c r="M16590" i="1"/>
  <c r="M16591" i="1"/>
  <c r="M16592" i="1"/>
  <c r="M16593" i="1"/>
  <c r="M16594" i="1"/>
  <c r="M16595" i="1"/>
  <c r="M16596" i="1"/>
  <c r="M16597" i="1"/>
  <c r="M16598" i="1"/>
  <c r="M16599" i="1"/>
  <c r="M16600" i="1"/>
  <c r="M16601" i="1"/>
  <c r="M16602" i="1"/>
  <c r="M16603" i="1"/>
  <c r="M16604" i="1"/>
  <c r="M16605" i="1"/>
  <c r="M16606" i="1"/>
  <c r="M16607" i="1"/>
  <c r="M16608" i="1"/>
  <c r="M16609" i="1"/>
  <c r="M16610" i="1"/>
  <c r="M16611" i="1"/>
  <c r="M16612" i="1"/>
  <c r="M16613" i="1"/>
  <c r="M16614" i="1"/>
  <c r="M16615" i="1"/>
  <c r="M16616" i="1"/>
  <c r="M16617" i="1"/>
  <c r="M16618" i="1"/>
  <c r="M16619" i="1"/>
  <c r="M16620" i="1"/>
  <c r="M16621" i="1"/>
  <c r="M16622" i="1"/>
  <c r="M16623" i="1"/>
  <c r="M16624" i="1"/>
  <c r="M16625" i="1"/>
  <c r="M16626" i="1"/>
  <c r="M16627" i="1"/>
  <c r="M16628" i="1"/>
  <c r="M16629" i="1"/>
  <c r="M16630" i="1"/>
  <c r="M16631" i="1"/>
  <c r="M16632" i="1"/>
  <c r="M16633" i="1"/>
  <c r="M16634" i="1"/>
  <c r="M16635" i="1"/>
  <c r="M16636" i="1"/>
  <c r="M16637" i="1"/>
  <c r="M16638" i="1"/>
  <c r="M16639" i="1"/>
  <c r="M16640" i="1"/>
  <c r="M16641" i="1"/>
  <c r="M16642" i="1"/>
  <c r="M16643" i="1"/>
  <c r="M16644" i="1"/>
  <c r="M16645" i="1"/>
  <c r="M16646" i="1"/>
  <c r="M16647" i="1"/>
  <c r="M16648" i="1"/>
  <c r="M16649" i="1"/>
  <c r="M16650" i="1"/>
  <c r="M16651" i="1"/>
  <c r="M16652" i="1"/>
  <c r="M16653" i="1"/>
  <c r="M16654" i="1"/>
  <c r="M16655" i="1"/>
  <c r="M16656" i="1"/>
  <c r="M16657" i="1"/>
  <c r="M16658" i="1"/>
  <c r="M16659" i="1"/>
  <c r="M16660" i="1"/>
  <c r="M16661" i="1"/>
  <c r="M16662" i="1"/>
  <c r="M16663" i="1"/>
  <c r="M16664" i="1"/>
  <c r="M16665" i="1"/>
  <c r="M16666" i="1"/>
  <c r="M16667" i="1"/>
  <c r="M16668" i="1"/>
  <c r="M16669" i="1"/>
  <c r="M16670" i="1"/>
  <c r="M16671" i="1"/>
  <c r="M16672" i="1"/>
  <c r="M16673" i="1"/>
  <c r="M16674" i="1"/>
  <c r="M16675" i="1"/>
  <c r="M16676" i="1"/>
  <c r="M16677" i="1"/>
  <c r="M16678" i="1"/>
  <c r="M16679" i="1"/>
  <c r="M16680" i="1"/>
  <c r="M16681" i="1"/>
  <c r="M16682" i="1"/>
  <c r="M16683" i="1"/>
  <c r="M16684" i="1"/>
  <c r="M16685" i="1"/>
  <c r="M16686" i="1"/>
  <c r="M16687" i="1"/>
  <c r="M16688" i="1"/>
  <c r="M16689" i="1"/>
  <c r="M16690" i="1"/>
  <c r="M16691" i="1"/>
  <c r="M16692" i="1"/>
  <c r="M16693" i="1"/>
  <c r="M16694" i="1"/>
  <c r="M16695" i="1"/>
  <c r="M16696" i="1"/>
  <c r="M16697" i="1"/>
  <c r="M16698" i="1"/>
  <c r="M16699" i="1"/>
  <c r="M16700" i="1"/>
  <c r="M16701" i="1"/>
  <c r="M16702" i="1"/>
  <c r="M16703" i="1"/>
  <c r="M16704" i="1"/>
  <c r="M16705" i="1"/>
  <c r="M16706" i="1"/>
  <c r="M16707" i="1"/>
  <c r="M16708" i="1"/>
  <c r="M16709" i="1"/>
  <c r="M16710" i="1"/>
  <c r="M16711" i="1"/>
  <c r="M16712" i="1"/>
  <c r="M16713" i="1"/>
  <c r="M16714" i="1"/>
  <c r="M16715" i="1"/>
  <c r="M16716" i="1"/>
  <c r="M16717" i="1"/>
  <c r="M16718" i="1"/>
  <c r="M16719" i="1"/>
  <c r="M16720" i="1"/>
  <c r="M16721" i="1"/>
  <c r="M16722" i="1"/>
  <c r="M16723" i="1"/>
  <c r="M16724" i="1"/>
  <c r="M16725" i="1"/>
  <c r="M16726" i="1"/>
  <c r="M16727" i="1"/>
  <c r="M16728" i="1"/>
  <c r="M16729" i="1"/>
  <c r="M16730" i="1"/>
  <c r="M16731" i="1"/>
  <c r="M16732" i="1"/>
  <c r="M16733" i="1"/>
  <c r="M16734" i="1"/>
  <c r="M16735" i="1"/>
  <c r="M16736" i="1"/>
  <c r="M16737" i="1"/>
  <c r="M16738" i="1"/>
  <c r="M16739" i="1"/>
  <c r="M16740" i="1"/>
  <c r="M16741" i="1"/>
  <c r="M16742" i="1"/>
  <c r="M16743" i="1"/>
  <c r="M16744" i="1"/>
  <c r="M16745" i="1"/>
  <c r="M16746" i="1"/>
  <c r="M16747" i="1"/>
  <c r="M16748" i="1"/>
  <c r="M16749" i="1"/>
  <c r="M16750" i="1"/>
  <c r="M16751" i="1"/>
  <c r="M16752" i="1"/>
  <c r="M16753" i="1"/>
  <c r="M16754" i="1"/>
  <c r="M16755" i="1"/>
  <c r="M16756" i="1"/>
  <c r="M16757" i="1"/>
  <c r="M16758" i="1"/>
  <c r="M16759" i="1"/>
  <c r="M16760" i="1"/>
  <c r="M16761" i="1"/>
  <c r="M16762" i="1"/>
  <c r="M16763" i="1"/>
  <c r="M16764" i="1"/>
  <c r="M16765" i="1"/>
  <c r="M16766" i="1"/>
  <c r="M16767" i="1"/>
  <c r="M16768" i="1"/>
  <c r="M16769" i="1"/>
  <c r="M16770" i="1"/>
  <c r="M16771" i="1"/>
  <c r="M16772" i="1"/>
  <c r="M16773" i="1"/>
  <c r="M16774" i="1"/>
  <c r="M16775" i="1"/>
  <c r="M16776" i="1"/>
  <c r="M16777" i="1"/>
  <c r="M16778" i="1"/>
  <c r="M16779" i="1"/>
  <c r="M16780" i="1"/>
  <c r="M16781" i="1"/>
  <c r="M16782" i="1"/>
  <c r="M16783" i="1"/>
  <c r="M16784" i="1"/>
  <c r="M16785" i="1"/>
  <c r="M16786" i="1"/>
  <c r="M16787" i="1"/>
  <c r="M16788" i="1"/>
  <c r="M16789" i="1"/>
  <c r="M16790" i="1"/>
  <c r="M16791" i="1"/>
  <c r="M16792" i="1"/>
  <c r="M16793" i="1"/>
  <c r="M16794" i="1"/>
  <c r="M16795" i="1"/>
  <c r="M16796" i="1"/>
  <c r="M16797" i="1"/>
  <c r="M16798" i="1"/>
  <c r="M16799" i="1"/>
  <c r="M16800" i="1"/>
  <c r="M16801" i="1"/>
  <c r="M16802" i="1"/>
  <c r="M16803" i="1"/>
  <c r="M16804" i="1"/>
  <c r="M16805" i="1"/>
  <c r="M16806" i="1"/>
  <c r="M16807" i="1"/>
  <c r="M16808" i="1"/>
  <c r="M16809" i="1"/>
  <c r="M16810" i="1"/>
  <c r="M16811" i="1"/>
  <c r="M16812" i="1"/>
  <c r="M16813" i="1"/>
  <c r="M16814" i="1"/>
  <c r="M16815" i="1"/>
  <c r="M16816" i="1"/>
  <c r="M16817" i="1"/>
  <c r="M16818" i="1"/>
  <c r="M16819" i="1"/>
  <c r="M16820" i="1"/>
  <c r="M16821" i="1"/>
  <c r="M16822" i="1"/>
  <c r="M16823" i="1"/>
  <c r="M16824" i="1"/>
  <c r="M16825" i="1"/>
  <c r="M16826" i="1"/>
  <c r="M16827" i="1"/>
  <c r="M16828" i="1"/>
  <c r="M16829" i="1"/>
  <c r="M16830" i="1"/>
  <c r="M16831" i="1"/>
  <c r="M16832" i="1"/>
  <c r="M16833" i="1"/>
  <c r="M16834" i="1"/>
  <c r="M16835" i="1"/>
  <c r="M16836" i="1"/>
  <c r="M16837" i="1"/>
  <c r="M16838" i="1"/>
  <c r="M16839" i="1"/>
  <c r="M16840" i="1"/>
  <c r="M16841" i="1"/>
  <c r="M16842" i="1"/>
  <c r="M16843" i="1"/>
  <c r="M16844" i="1"/>
  <c r="M16845" i="1"/>
  <c r="M16846" i="1"/>
  <c r="M16847" i="1"/>
  <c r="M16848" i="1"/>
  <c r="M16849" i="1"/>
  <c r="M16850" i="1"/>
  <c r="M16851" i="1"/>
  <c r="M16852" i="1"/>
  <c r="M16853" i="1"/>
  <c r="M16854" i="1"/>
  <c r="M16855" i="1"/>
  <c r="M16856" i="1"/>
  <c r="M16857" i="1"/>
  <c r="M16858" i="1"/>
  <c r="M16859" i="1"/>
  <c r="M16860" i="1"/>
  <c r="M16861" i="1"/>
  <c r="M16862" i="1"/>
  <c r="M16863" i="1"/>
  <c r="M16864" i="1"/>
  <c r="M16865" i="1"/>
  <c r="M16866" i="1"/>
  <c r="M16867" i="1"/>
  <c r="M16868" i="1"/>
  <c r="M16869" i="1"/>
  <c r="M16870" i="1"/>
  <c r="M16871" i="1"/>
  <c r="M16872" i="1"/>
  <c r="M16873" i="1"/>
  <c r="M16874" i="1"/>
  <c r="M16875" i="1"/>
  <c r="M16876" i="1"/>
  <c r="M16877" i="1"/>
  <c r="M16878" i="1"/>
  <c r="M16879" i="1"/>
  <c r="M16880" i="1"/>
  <c r="M16881" i="1"/>
  <c r="M16882" i="1"/>
  <c r="M16883" i="1"/>
  <c r="M16884" i="1"/>
  <c r="M16885" i="1"/>
  <c r="M16886" i="1"/>
  <c r="M16887" i="1"/>
  <c r="M16888" i="1"/>
  <c r="M16889" i="1"/>
  <c r="M16890" i="1"/>
  <c r="M16891" i="1"/>
  <c r="M16892" i="1"/>
  <c r="M16893" i="1"/>
  <c r="M16894" i="1"/>
  <c r="M16895" i="1"/>
  <c r="M16896" i="1"/>
  <c r="M16897" i="1"/>
  <c r="M16898" i="1"/>
  <c r="M16899" i="1"/>
  <c r="M16900" i="1"/>
  <c r="M16901" i="1"/>
  <c r="M16902" i="1"/>
  <c r="M16903" i="1"/>
  <c r="M16904" i="1"/>
  <c r="M16905" i="1"/>
  <c r="M16906" i="1"/>
  <c r="M16907" i="1"/>
  <c r="M16908" i="1"/>
  <c r="M16909" i="1"/>
  <c r="M16910" i="1"/>
  <c r="M16911" i="1"/>
  <c r="M16912" i="1"/>
  <c r="M16913" i="1"/>
  <c r="M16914" i="1"/>
  <c r="M16915" i="1"/>
  <c r="M16916" i="1"/>
  <c r="M16917" i="1"/>
  <c r="M16918" i="1"/>
  <c r="M16919" i="1"/>
  <c r="M16920" i="1"/>
  <c r="M16921" i="1"/>
  <c r="M16922" i="1"/>
  <c r="M16923" i="1"/>
  <c r="M16924" i="1"/>
  <c r="M16925" i="1"/>
  <c r="M16926" i="1"/>
  <c r="M16927" i="1"/>
  <c r="M16928" i="1"/>
  <c r="M16929" i="1"/>
  <c r="M16930" i="1"/>
  <c r="M16931" i="1"/>
  <c r="M16932" i="1"/>
  <c r="M16933" i="1"/>
  <c r="M16934" i="1"/>
  <c r="M16935" i="1"/>
  <c r="M16936" i="1"/>
  <c r="M16937" i="1"/>
  <c r="M16938" i="1"/>
  <c r="M16939" i="1"/>
  <c r="M16940" i="1"/>
  <c r="M16941" i="1"/>
  <c r="M16942" i="1"/>
  <c r="M16943" i="1"/>
  <c r="M16944" i="1"/>
  <c r="M16945" i="1"/>
  <c r="M16946" i="1"/>
  <c r="M16947" i="1"/>
  <c r="M16948" i="1"/>
  <c r="M16949" i="1"/>
  <c r="M16950" i="1"/>
  <c r="M16951" i="1"/>
  <c r="M16952" i="1"/>
  <c r="M16953" i="1"/>
  <c r="M16954" i="1"/>
  <c r="M16955" i="1"/>
  <c r="M16956" i="1"/>
  <c r="M16957" i="1"/>
  <c r="M16958" i="1"/>
  <c r="M16959" i="1"/>
  <c r="M16960" i="1"/>
  <c r="M16961" i="1"/>
  <c r="M16962" i="1"/>
  <c r="M16963" i="1"/>
  <c r="M16964" i="1"/>
  <c r="M16965" i="1"/>
  <c r="M16966" i="1"/>
  <c r="M16967" i="1"/>
  <c r="M16968" i="1"/>
  <c r="M16969" i="1"/>
  <c r="M16970" i="1"/>
  <c r="M16971" i="1"/>
  <c r="M16972" i="1"/>
  <c r="M16973" i="1"/>
  <c r="M16974" i="1"/>
  <c r="M16975" i="1"/>
  <c r="M16976" i="1"/>
  <c r="M16977" i="1"/>
  <c r="M16978" i="1"/>
  <c r="M16979" i="1"/>
  <c r="M16980" i="1"/>
  <c r="M16981" i="1"/>
  <c r="M16982" i="1"/>
  <c r="M16983" i="1"/>
  <c r="M16984" i="1"/>
  <c r="M16985" i="1"/>
  <c r="M16986" i="1"/>
  <c r="M16987" i="1"/>
  <c r="M16988" i="1"/>
  <c r="M16989" i="1"/>
  <c r="M16990" i="1"/>
  <c r="M16991" i="1"/>
  <c r="M16992" i="1"/>
  <c r="M16993" i="1"/>
  <c r="M16994" i="1"/>
  <c r="M16995" i="1"/>
  <c r="M16996" i="1"/>
  <c r="M16997" i="1"/>
  <c r="M16998" i="1"/>
  <c r="M16999" i="1"/>
  <c r="M17000" i="1"/>
  <c r="M17001" i="1"/>
  <c r="M17002" i="1"/>
  <c r="M17003" i="1"/>
  <c r="M17004" i="1"/>
  <c r="M17005" i="1"/>
  <c r="M17006" i="1"/>
  <c r="M17007" i="1"/>
  <c r="M17008" i="1"/>
  <c r="M17009" i="1"/>
  <c r="M17010" i="1"/>
  <c r="M17011" i="1"/>
  <c r="M17012" i="1"/>
  <c r="M17013" i="1"/>
  <c r="M17014" i="1"/>
  <c r="M17015" i="1"/>
  <c r="M17016" i="1"/>
  <c r="M17017" i="1"/>
  <c r="M17018" i="1"/>
  <c r="M17019" i="1"/>
  <c r="M17020" i="1"/>
  <c r="M17021" i="1"/>
  <c r="M17022" i="1"/>
  <c r="M17023" i="1"/>
  <c r="M17024" i="1"/>
  <c r="M17025" i="1"/>
  <c r="M17026" i="1"/>
  <c r="M17027" i="1"/>
  <c r="M17028" i="1"/>
  <c r="M17029" i="1"/>
  <c r="M17030" i="1"/>
  <c r="M17031" i="1"/>
  <c r="M17032" i="1"/>
  <c r="M17033" i="1"/>
  <c r="M17034" i="1"/>
  <c r="M17035" i="1"/>
  <c r="M17036" i="1"/>
  <c r="M17037" i="1"/>
  <c r="M17038" i="1"/>
  <c r="M17039" i="1"/>
  <c r="M17040" i="1"/>
  <c r="M17041" i="1"/>
  <c r="M17042" i="1"/>
  <c r="M17043" i="1"/>
  <c r="M17044" i="1"/>
  <c r="M17045" i="1"/>
  <c r="M17046" i="1"/>
  <c r="M17047" i="1"/>
  <c r="M17048" i="1"/>
  <c r="M17049" i="1"/>
  <c r="M17050" i="1"/>
  <c r="M17051" i="1"/>
  <c r="M17052" i="1"/>
  <c r="M17053" i="1"/>
  <c r="M17054" i="1"/>
  <c r="M17055" i="1"/>
  <c r="M17056" i="1"/>
  <c r="M17057" i="1"/>
  <c r="M17058" i="1"/>
  <c r="M17059" i="1"/>
  <c r="M17060" i="1"/>
  <c r="M17061" i="1"/>
  <c r="M17062" i="1"/>
  <c r="M17063" i="1"/>
  <c r="M17064" i="1"/>
  <c r="M17065" i="1"/>
  <c r="M17066" i="1"/>
  <c r="M17067" i="1"/>
  <c r="M17068" i="1"/>
  <c r="M17069" i="1"/>
  <c r="M17070" i="1"/>
  <c r="M17071" i="1"/>
  <c r="M17072" i="1"/>
  <c r="M17073" i="1"/>
  <c r="M17074" i="1"/>
  <c r="M17075" i="1"/>
  <c r="M17076" i="1"/>
  <c r="M17077" i="1"/>
  <c r="M17078" i="1"/>
  <c r="M17079" i="1"/>
  <c r="M17080" i="1"/>
  <c r="M17081" i="1"/>
  <c r="M17082" i="1"/>
  <c r="M17083" i="1"/>
  <c r="M17084" i="1"/>
  <c r="M17085" i="1"/>
  <c r="M17086" i="1"/>
  <c r="M17087" i="1"/>
  <c r="M17088" i="1"/>
  <c r="M17089" i="1"/>
  <c r="M17090" i="1"/>
  <c r="M17091" i="1"/>
  <c r="M17092" i="1"/>
  <c r="M17093" i="1"/>
  <c r="M17094" i="1"/>
  <c r="M17095" i="1"/>
  <c r="M17096" i="1"/>
  <c r="M17097" i="1"/>
  <c r="M17098" i="1"/>
  <c r="M17099" i="1"/>
  <c r="M17100" i="1"/>
  <c r="M17101" i="1"/>
  <c r="M17102" i="1"/>
  <c r="M17103" i="1"/>
  <c r="M17104" i="1"/>
  <c r="M17105" i="1"/>
  <c r="M17106" i="1"/>
  <c r="M17107" i="1"/>
  <c r="M17108" i="1"/>
  <c r="M17109" i="1"/>
  <c r="M17110" i="1"/>
  <c r="M17111" i="1"/>
  <c r="M17112" i="1"/>
  <c r="M17113" i="1"/>
  <c r="M17114" i="1"/>
  <c r="M17115" i="1"/>
  <c r="M17116" i="1"/>
  <c r="M17117" i="1"/>
  <c r="M17118" i="1"/>
  <c r="M17119" i="1"/>
  <c r="M17120" i="1"/>
  <c r="M17121" i="1"/>
  <c r="M17122" i="1"/>
  <c r="M17123" i="1"/>
  <c r="M17124" i="1"/>
  <c r="M17125" i="1"/>
  <c r="M17126" i="1"/>
  <c r="M17127" i="1"/>
  <c r="M17128" i="1"/>
  <c r="M17129" i="1"/>
  <c r="M17130" i="1"/>
  <c r="M17131" i="1"/>
  <c r="M17132" i="1"/>
  <c r="M17133" i="1"/>
  <c r="M17134" i="1"/>
  <c r="M17135" i="1"/>
  <c r="M17136" i="1"/>
  <c r="M17137" i="1"/>
  <c r="M17138" i="1"/>
  <c r="M17139" i="1"/>
  <c r="M17140" i="1"/>
  <c r="M17141" i="1"/>
  <c r="M17142" i="1"/>
  <c r="M17143" i="1"/>
  <c r="M17144" i="1"/>
  <c r="M17145" i="1"/>
  <c r="M17146" i="1"/>
  <c r="M17147" i="1"/>
  <c r="M17148" i="1"/>
  <c r="M17149" i="1"/>
  <c r="M17150" i="1"/>
  <c r="M17151" i="1"/>
  <c r="M17152" i="1"/>
  <c r="M17153" i="1"/>
  <c r="M17154" i="1"/>
  <c r="M17155" i="1"/>
  <c r="M17156" i="1"/>
  <c r="M17157" i="1"/>
  <c r="M17158" i="1"/>
  <c r="M17159" i="1"/>
  <c r="M17160" i="1"/>
  <c r="M17161" i="1"/>
  <c r="M17162" i="1"/>
  <c r="M17163" i="1"/>
  <c r="M17164" i="1"/>
  <c r="M17165" i="1"/>
  <c r="M17166" i="1"/>
  <c r="M17167" i="1"/>
  <c r="M17168" i="1"/>
  <c r="M17169" i="1"/>
  <c r="M17170" i="1"/>
  <c r="M17171" i="1"/>
  <c r="M17172" i="1"/>
  <c r="M17173" i="1"/>
  <c r="M17174" i="1"/>
  <c r="M17175" i="1"/>
  <c r="M17176" i="1"/>
  <c r="M17177" i="1"/>
  <c r="M17178" i="1"/>
  <c r="M17179" i="1"/>
  <c r="M17180" i="1"/>
  <c r="M17181" i="1"/>
  <c r="M17182" i="1"/>
  <c r="M17183" i="1"/>
  <c r="M17184" i="1"/>
  <c r="M17185" i="1"/>
  <c r="M17186" i="1"/>
  <c r="M17187" i="1"/>
  <c r="M17188" i="1"/>
  <c r="M17189" i="1"/>
  <c r="M17190" i="1"/>
  <c r="M17191" i="1"/>
  <c r="M17192" i="1"/>
  <c r="M17193" i="1"/>
  <c r="M17194" i="1"/>
  <c r="M17195" i="1"/>
  <c r="M17196" i="1"/>
  <c r="M17197" i="1"/>
  <c r="M17198" i="1"/>
  <c r="M17199" i="1"/>
  <c r="M17200" i="1"/>
  <c r="M17201" i="1"/>
  <c r="M17202" i="1"/>
  <c r="M17203" i="1"/>
  <c r="M17204" i="1"/>
  <c r="M17205" i="1"/>
  <c r="M17206" i="1"/>
  <c r="M17207" i="1"/>
  <c r="M17208" i="1"/>
  <c r="M17209" i="1"/>
  <c r="M17210" i="1"/>
  <c r="M17211" i="1"/>
  <c r="M17212" i="1"/>
  <c r="M17213" i="1"/>
  <c r="M17214" i="1"/>
  <c r="M17215" i="1"/>
  <c r="M17216" i="1"/>
  <c r="M17217" i="1"/>
  <c r="M17218" i="1"/>
  <c r="M17219" i="1"/>
  <c r="M17220" i="1"/>
  <c r="M17221" i="1"/>
  <c r="M17222" i="1"/>
  <c r="M17223" i="1"/>
  <c r="M17224" i="1"/>
  <c r="M17225" i="1"/>
  <c r="M17226" i="1"/>
  <c r="M17227" i="1"/>
  <c r="M17228" i="1"/>
  <c r="M17229" i="1"/>
  <c r="M17230" i="1"/>
  <c r="M17231" i="1"/>
  <c r="M17232" i="1"/>
  <c r="M17233" i="1"/>
  <c r="M17234" i="1"/>
  <c r="M17235" i="1"/>
  <c r="M17236" i="1"/>
  <c r="M17237" i="1"/>
  <c r="M17238" i="1"/>
  <c r="M17239" i="1"/>
  <c r="M17240" i="1"/>
  <c r="M17241" i="1"/>
  <c r="M17242" i="1"/>
  <c r="M17243" i="1"/>
  <c r="M17244" i="1"/>
  <c r="M17245" i="1"/>
  <c r="M17246" i="1"/>
  <c r="M17247" i="1"/>
  <c r="M17248" i="1"/>
  <c r="M17249" i="1"/>
  <c r="M17250" i="1"/>
  <c r="M17251" i="1"/>
  <c r="M17252" i="1"/>
  <c r="M17253" i="1"/>
  <c r="M17254" i="1"/>
  <c r="M17255" i="1"/>
  <c r="M17256" i="1"/>
  <c r="M17257" i="1"/>
  <c r="M17258" i="1"/>
  <c r="M17259" i="1"/>
  <c r="M17260" i="1"/>
  <c r="M17261" i="1"/>
  <c r="M17262" i="1"/>
  <c r="M17263" i="1"/>
  <c r="M17264" i="1"/>
  <c r="M17265" i="1"/>
  <c r="M17266" i="1"/>
  <c r="M17267" i="1"/>
  <c r="M17268" i="1"/>
  <c r="M17269" i="1"/>
  <c r="M17270" i="1"/>
  <c r="M17271" i="1"/>
  <c r="M17272" i="1"/>
  <c r="M17273" i="1"/>
  <c r="M17274" i="1"/>
  <c r="M17275" i="1"/>
  <c r="M17276" i="1"/>
  <c r="M17277" i="1"/>
  <c r="M17278" i="1"/>
  <c r="M17279" i="1"/>
  <c r="M17280" i="1"/>
  <c r="M17281" i="1"/>
  <c r="M17282" i="1"/>
  <c r="M17283" i="1"/>
  <c r="M17284" i="1"/>
  <c r="M17285" i="1"/>
  <c r="M17286" i="1"/>
  <c r="M17287" i="1"/>
  <c r="M17288" i="1"/>
  <c r="M17289" i="1"/>
  <c r="M17290" i="1"/>
  <c r="M17291" i="1"/>
  <c r="M17292" i="1"/>
  <c r="M17293" i="1"/>
  <c r="M17294" i="1"/>
  <c r="M17295" i="1"/>
  <c r="M17296" i="1"/>
  <c r="M17297" i="1"/>
  <c r="M17298" i="1"/>
  <c r="M17299" i="1"/>
  <c r="M17300" i="1"/>
  <c r="M17301" i="1"/>
  <c r="M17302" i="1"/>
  <c r="M17303" i="1"/>
  <c r="M17304" i="1"/>
  <c r="M17305" i="1"/>
  <c r="M17306" i="1"/>
  <c r="M17307" i="1"/>
  <c r="M17308" i="1"/>
  <c r="M17309" i="1"/>
  <c r="M17310" i="1"/>
  <c r="M17311" i="1"/>
  <c r="M17312" i="1"/>
  <c r="M17313" i="1"/>
  <c r="M17314" i="1"/>
  <c r="M17315" i="1"/>
  <c r="M17316" i="1"/>
  <c r="M17317" i="1"/>
  <c r="M17318" i="1"/>
  <c r="M17319" i="1"/>
  <c r="M17320" i="1"/>
  <c r="M17321" i="1"/>
  <c r="M17322" i="1"/>
  <c r="M17323" i="1"/>
  <c r="M17324" i="1"/>
  <c r="M17325" i="1"/>
  <c r="M17326" i="1"/>
  <c r="M17327" i="1"/>
  <c r="M17328" i="1"/>
  <c r="M17329" i="1"/>
  <c r="M17330" i="1"/>
  <c r="M17331" i="1"/>
  <c r="M17332" i="1"/>
  <c r="M17333" i="1"/>
  <c r="M17334" i="1"/>
  <c r="M17335" i="1"/>
  <c r="M17336" i="1"/>
  <c r="M17337" i="1"/>
  <c r="M17338" i="1"/>
  <c r="M17339" i="1"/>
  <c r="M17340" i="1"/>
  <c r="M17341" i="1"/>
  <c r="M17342" i="1"/>
  <c r="M17343" i="1"/>
  <c r="M17344" i="1"/>
  <c r="M17345" i="1"/>
  <c r="M17346" i="1"/>
  <c r="M17347" i="1"/>
  <c r="M17348" i="1"/>
  <c r="M17349" i="1"/>
  <c r="M17350" i="1"/>
  <c r="M17351" i="1"/>
  <c r="M17352" i="1"/>
  <c r="M17353" i="1"/>
  <c r="M17354" i="1"/>
  <c r="M17355" i="1"/>
  <c r="M17356" i="1"/>
  <c r="M17357" i="1"/>
  <c r="M17358" i="1"/>
  <c r="M17359" i="1"/>
  <c r="M17360" i="1"/>
  <c r="M17361" i="1"/>
  <c r="M17362" i="1"/>
  <c r="M17363" i="1"/>
  <c r="M17364" i="1"/>
  <c r="M17365" i="1"/>
  <c r="M17366" i="1"/>
  <c r="M17367" i="1"/>
  <c r="M17368" i="1"/>
  <c r="M17369" i="1"/>
  <c r="M17370" i="1"/>
  <c r="M17371" i="1"/>
  <c r="M17372" i="1"/>
  <c r="M17373" i="1"/>
  <c r="M17374" i="1"/>
  <c r="M17375" i="1"/>
  <c r="M17376" i="1"/>
  <c r="M17377" i="1"/>
  <c r="M17378" i="1"/>
  <c r="M17379" i="1"/>
  <c r="M17380" i="1"/>
  <c r="M17381" i="1"/>
  <c r="M17382" i="1"/>
  <c r="M17383" i="1"/>
  <c r="M17384" i="1"/>
  <c r="M17385" i="1"/>
  <c r="M17386" i="1"/>
  <c r="M17387" i="1"/>
  <c r="M17388" i="1"/>
  <c r="M17389" i="1"/>
  <c r="M17390" i="1"/>
  <c r="M17391" i="1"/>
  <c r="M17392" i="1"/>
  <c r="M17393" i="1"/>
  <c r="M17394" i="1"/>
  <c r="M17395" i="1"/>
  <c r="M17396" i="1"/>
  <c r="M17397" i="1"/>
  <c r="M17398" i="1"/>
  <c r="M17399" i="1"/>
  <c r="M17400" i="1"/>
  <c r="M17401" i="1"/>
  <c r="M17402" i="1"/>
  <c r="M17403" i="1"/>
  <c r="M17404" i="1"/>
  <c r="M17405" i="1"/>
  <c r="M17406" i="1"/>
  <c r="M17407" i="1"/>
  <c r="M17408" i="1"/>
  <c r="M17409" i="1"/>
  <c r="M17410" i="1"/>
  <c r="M17411" i="1"/>
  <c r="M17412" i="1"/>
  <c r="M17413" i="1"/>
  <c r="M17414" i="1"/>
  <c r="M17415" i="1"/>
  <c r="M17416" i="1"/>
  <c r="M17417" i="1"/>
  <c r="M17418" i="1"/>
  <c r="M17419" i="1"/>
  <c r="M17420" i="1"/>
  <c r="M17421" i="1"/>
  <c r="M17422" i="1"/>
  <c r="M17423" i="1"/>
  <c r="M17424" i="1"/>
  <c r="M17425" i="1"/>
  <c r="M17426" i="1"/>
  <c r="M17427" i="1"/>
  <c r="M17428" i="1"/>
  <c r="M17429" i="1"/>
  <c r="M17430" i="1"/>
  <c r="M17431" i="1"/>
  <c r="M17432" i="1"/>
  <c r="M17433" i="1"/>
  <c r="M17434" i="1"/>
  <c r="M17435" i="1"/>
  <c r="M17436" i="1"/>
  <c r="M17437" i="1"/>
  <c r="M17438" i="1"/>
  <c r="M17439" i="1"/>
  <c r="M17440" i="1"/>
  <c r="M17441" i="1"/>
  <c r="M17442" i="1"/>
  <c r="M17443" i="1"/>
  <c r="M17444" i="1"/>
  <c r="M17445" i="1"/>
  <c r="M17446" i="1"/>
  <c r="M17447" i="1"/>
  <c r="M17448" i="1"/>
  <c r="M17449" i="1"/>
  <c r="M17450" i="1"/>
  <c r="M17451" i="1"/>
  <c r="M17452" i="1"/>
  <c r="M17453" i="1"/>
  <c r="M17454" i="1"/>
  <c r="M17455" i="1"/>
  <c r="M17456" i="1"/>
  <c r="M17457" i="1"/>
  <c r="M17458" i="1"/>
  <c r="M17459" i="1"/>
  <c r="M17460" i="1"/>
  <c r="M17461" i="1"/>
  <c r="M17462" i="1"/>
  <c r="M17463" i="1"/>
  <c r="M17464" i="1"/>
  <c r="M17465" i="1"/>
  <c r="M17466" i="1"/>
  <c r="M17467" i="1"/>
  <c r="M17468" i="1"/>
  <c r="M17469" i="1"/>
  <c r="M17470" i="1"/>
  <c r="M17471" i="1"/>
  <c r="M17472" i="1"/>
  <c r="M17473" i="1"/>
  <c r="M17474" i="1"/>
  <c r="M17475" i="1"/>
  <c r="M17476" i="1"/>
  <c r="M17477" i="1"/>
  <c r="M17478" i="1"/>
  <c r="M17479" i="1"/>
  <c r="M17480" i="1"/>
  <c r="M17481" i="1"/>
  <c r="M17482" i="1"/>
  <c r="M17483" i="1"/>
  <c r="M17484" i="1"/>
  <c r="M17485" i="1"/>
  <c r="M17486" i="1"/>
  <c r="M17487" i="1"/>
  <c r="M17488" i="1"/>
  <c r="M17489" i="1"/>
  <c r="M17490" i="1"/>
  <c r="M17491" i="1"/>
  <c r="M17492" i="1"/>
  <c r="M17493" i="1"/>
  <c r="M17494" i="1"/>
  <c r="M17495" i="1"/>
  <c r="M17496" i="1"/>
  <c r="M17497" i="1"/>
  <c r="M17498" i="1"/>
  <c r="M17499" i="1"/>
  <c r="M17500" i="1"/>
  <c r="M17501" i="1"/>
  <c r="M17502" i="1"/>
  <c r="M17503" i="1"/>
  <c r="M17504" i="1"/>
  <c r="M17505" i="1"/>
  <c r="M17506" i="1"/>
  <c r="M17507" i="1"/>
  <c r="M17508" i="1"/>
  <c r="M17509" i="1"/>
  <c r="M17510" i="1"/>
  <c r="M17511" i="1"/>
  <c r="M17512" i="1"/>
  <c r="M17513" i="1"/>
  <c r="M17514" i="1"/>
  <c r="M17515" i="1"/>
  <c r="M17516" i="1"/>
  <c r="M17517" i="1"/>
  <c r="M17518" i="1"/>
  <c r="M17519" i="1"/>
  <c r="M17520" i="1"/>
  <c r="M17521" i="1"/>
  <c r="M17522" i="1"/>
  <c r="M17523" i="1"/>
  <c r="M17524" i="1"/>
  <c r="M17525" i="1"/>
  <c r="M17526" i="1"/>
  <c r="M17527" i="1"/>
  <c r="M17528" i="1"/>
  <c r="M17529" i="1"/>
  <c r="M17530" i="1"/>
  <c r="M17531" i="1"/>
  <c r="M17532" i="1"/>
  <c r="M17533" i="1"/>
  <c r="M17534" i="1"/>
  <c r="M17535" i="1"/>
  <c r="M17536" i="1"/>
  <c r="M17537" i="1"/>
  <c r="M17538" i="1"/>
  <c r="M17539" i="1"/>
  <c r="M17540" i="1"/>
  <c r="M17541" i="1"/>
  <c r="M17542" i="1"/>
  <c r="M17543" i="1"/>
  <c r="M17544" i="1"/>
  <c r="M17545" i="1"/>
  <c r="M17546" i="1"/>
  <c r="M17547" i="1"/>
  <c r="M17548" i="1"/>
  <c r="M17549" i="1"/>
  <c r="M17550" i="1"/>
  <c r="M17551" i="1"/>
  <c r="M17552" i="1"/>
  <c r="M17553" i="1"/>
  <c r="M17554" i="1"/>
  <c r="M17555" i="1"/>
  <c r="M17556" i="1"/>
  <c r="M17557" i="1"/>
  <c r="M17558" i="1"/>
  <c r="M17559" i="1"/>
  <c r="M17560" i="1"/>
  <c r="M17561" i="1"/>
  <c r="M17562" i="1"/>
  <c r="M17563" i="1"/>
  <c r="M17564" i="1"/>
  <c r="M17565" i="1"/>
  <c r="M17566" i="1"/>
  <c r="M17567" i="1"/>
  <c r="M17568" i="1"/>
  <c r="M17569" i="1"/>
  <c r="M17570" i="1"/>
  <c r="M17571" i="1"/>
  <c r="M17572" i="1"/>
  <c r="M17573" i="1"/>
  <c r="M17574" i="1"/>
  <c r="M17575" i="1"/>
  <c r="M17576" i="1"/>
  <c r="M17577" i="1"/>
  <c r="M17578" i="1"/>
  <c r="M17579" i="1"/>
  <c r="M17580" i="1"/>
  <c r="M17581" i="1"/>
  <c r="M17582" i="1"/>
  <c r="M17583" i="1"/>
  <c r="M17584" i="1"/>
  <c r="M17585" i="1"/>
  <c r="M17586" i="1"/>
  <c r="M17587" i="1"/>
  <c r="M17588" i="1"/>
  <c r="M17589" i="1"/>
  <c r="M17590" i="1"/>
  <c r="M17591" i="1"/>
  <c r="M17592" i="1"/>
  <c r="M17593" i="1"/>
  <c r="M17594" i="1"/>
  <c r="M17595" i="1"/>
  <c r="M17596" i="1"/>
  <c r="M17597" i="1"/>
  <c r="M17598" i="1"/>
  <c r="M17599" i="1"/>
  <c r="M17600" i="1"/>
  <c r="M17601" i="1"/>
  <c r="M17602" i="1"/>
  <c r="M17603" i="1"/>
  <c r="M17604" i="1"/>
  <c r="M17605" i="1"/>
  <c r="M17606" i="1"/>
  <c r="M17607" i="1"/>
  <c r="M17608" i="1"/>
  <c r="M17609" i="1"/>
  <c r="M17610" i="1"/>
  <c r="M17611" i="1"/>
  <c r="M17612" i="1"/>
  <c r="M17613" i="1"/>
  <c r="M17614" i="1"/>
  <c r="M17615" i="1"/>
  <c r="M17616" i="1"/>
  <c r="M17617" i="1"/>
  <c r="M17618" i="1"/>
  <c r="M17619" i="1"/>
  <c r="M17620" i="1"/>
  <c r="M17621" i="1"/>
  <c r="M17622" i="1"/>
  <c r="M17623" i="1"/>
  <c r="M17624" i="1"/>
  <c r="M17625" i="1"/>
  <c r="M17626" i="1"/>
  <c r="M17627" i="1"/>
  <c r="M17628" i="1"/>
  <c r="M17629" i="1"/>
  <c r="M17630" i="1"/>
  <c r="M17631" i="1"/>
  <c r="M17632" i="1"/>
  <c r="M17633" i="1"/>
  <c r="M17634" i="1"/>
  <c r="M17635" i="1"/>
  <c r="M17636" i="1"/>
  <c r="M17637" i="1"/>
  <c r="M17638" i="1"/>
  <c r="M17639" i="1"/>
  <c r="M17640" i="1"/>
  <c r="M17641" i="1"/>
  <c r="M17642" i="1"/>
  <c r="M17643" i="1"/>
  <c r="M17644" i="1"/>
  <c r="M17645" i="1"/>
  <c r="M17646" i="1"/>
  <c r="M17647" i="1"/>
  <c r="M17648" i="1"/>
  <c r="M17649" i="1"/>
  <c r="M17650" i="1"/>
  <c r="M17651" i="1"/>
  <c r="M17652" i="1"/>
  <c r="M17653" i="1"/>
  <c r="M17654" i="1"/>
  <c r="M17655" i="1"/>
  <c r="M17656" i="1"/>
  <c r="M17657" i="1"/>
  <c r="M17658" i="1"/>
  <c r="M17659" i="1"/>
  <c r="M17660" i="1"/>
  <c r="M17661" i="1"/>
  <c r="M17662" i="1"/>
  <c r="M17663" i="1"/>
  <c r="M17664" i="1"/>
  <c r="M17665" i="1"/>
  <c r="M17666" i="1"/>
  <c r="M17667" i="1"/>
  <c r="M17668" i="1"/>
  <c r="M17669" i="1"/>
  <c r="M17670" i="1"/>
  <c r="M17671" i="1"/>
  <c r="M17672" i="1"/>
  <c r="M17673" i="1"/>
  <c r="M17674" i="1"/>
  <c r="M17675" i="1"/>
  <c r="M17676" i="1"/>
  <c r="M17677" i="1"/>
  <c r="M17678" i="1"/>
  <c r="M17679" i="1"/>
  <c r="M17680" i="1"/>
  <c r="M17681" i="1"/>
  <c r="M17682" i="1"/>
  <c r="M17683" i="1"/>
  <c r="M17684" i="1"/>
  <c r="M17685" i="1"/>
  <c r="M17686" i="1"/>
  <c r="M17687" i="1"/>
  <c r="M17688" i="1"/>
  <c r="M17689" i="1"/>
  <c r="M17690" i="1"/>
  <c r="M17691" i="1"/>
  <c r="M17692" i="1"/>
  <c r="M17693" i="1"/>
  <c r="M17694" i="1"/>
  <c r="M17695" i="1"/>
  <c r="M17696" i="1"/>
  <c r="M17697" i="1"/>
  <c r="M17698" i="1"/>
  <c r="M17699" i="1"/>
  <c r="M17700" i="1"/>
  <c r="M17701" i="1"/>
  <c r="M17702" i="1"/>
  <c r="M17703" i="1"/>
  <c r="M17704" i="1"/>
  <c r="M17705" i="1"/>
  <c r="M17706" i="1"/>
  <c r="M17707" i="1"/>
  <c r="M17708" i="1"/>
  <c r="M17709" i="1"/>
  <c r="M17710" i="1"/>
  <c r="M17711" i="1"/>
  <c r="M17712" i="1"/>
  <c r="M17713" i="1"/>
  <c r="M17714" i="1"/>
  <c r="M17715" i="1"/>
  <c r="M17716" i="1"/>
  <c r="M17717" i="1"/>
  <c r="M17718" i="1"/>
  <c r="M17719" i="1"/>
  <c r="M17720" i="1"/>
  <c r="M17721" i="1"/>
  <c r="M17722" i="1"/>
  <c r="M17723" i="1"/>
  <c r="M17724" i="1"/>
  <c r="M17725" i="1"/>
  <c r="M17726" i="1"/>
  <c r="M17727" i="1"/>
  <c r="M17728" i="1"/>
  <c r="M17729" i="1"/>
  <c r="M17730" i="1"/>
  <c r="M17731" i="1"/>
  <c r="M17732" i="1"/>
  <c r="M17733" i="1"/>
  <c r="M17734" i="1"/>
  <c r="M17735" i="1"/>
  <c r="M17736" i="1"/>
  <c r="M17737" i="1"/>
  <c r="M17738" i="1"/>
  <c r="M17739" i="1"/>
  <c r="M17740" i="1"/>
  <c r="M17741" i="1"/>
  <c r="M17742" i="1"/>
  <c r="M17743" i="1"/>
  <c r="M17744" i="1"/>
  <c r="M17745" i="1"/>
  <c r="M17746" i="1"/>
  <c r="M17747" i="1"/>
  <c r="M17748" i="1"/>
  <c r="M17749" i="1"/>
  <c r="M17750" i="1"/>
  <c r="M17751" i="1"/>
  <c r="M17752" i="1"/>
  <c r="M17753" i="1"/>
  <c r="M17754" i="1"/>
  <c r="M17755" i="1"/>
  <c r="M17756" i="1"/>
  <c r="M17757" i="1"/>
  <c r="M17758" i="1"/>
  <c r="M17759" i="1"/>
  <c r="M17760" i="1"/>
  <c r="M17761" i="1"/>
  <c r="M17762" i="1"/>
  <c r="M17763" i="1"/>
  <c r="M17764" i="1"/>
  <c r="M17765" i="1"/>
  <c r="M17766" i="1"/>
  <c r="M17767" i="1"/>
  <c r="M17768" i="1"/>
  <c r="M17769" i="1"/>
  <c r="M17770" i="1"/>
  <c r="M17771" i="1"/>
  <c r="M17772" i="1"/>
  <c r="M17773" i="1"/>
  <c r="M17774" i="1"/>
  <c r="M17775" i="1"/>
  <c r="M17776" i="1"/>
  <c r="M17777" i="1"/>
  <c r="M17778" i="1"/>
  <c r="M17779" i="1"/>
  <c r="M17780" i="1"/>
  <c r="M17781" i="1"/>
  <c r="M17782" i="1"/>
  <c r="M17783" i="1"/>
  <c r="M17784" i="1"/>
  <c r="M17785" i="1"/>
  <c r="M17786" i="1"/>
  <c r="M17787" i="1"/>
  <c r="M17788" i="1"/>
  <c r="M17789" i="1"/>
  <c r="M17790" i="1"/>
  <c r="M17791" i="1"/>
  <c r="M17792" i="1"/>
  <c r="M17793" i="1"/>
  <c r="M17794" i="1"/>
  <c r="M17795" i="1"/>
  <c r="M17796" i="1"/>
  <c r="M17797" i="1"/>
  <c r="M17798" i="1"/>
  <c r="M17799" i="1"/>
  <c r="M17800" i="1"/>
  <c r="M17801" i="1"/>
  <c r="M17802" i="1"/>
  <c r="M17803" i="1"/>
  <c r="M17804" i="1"/>
  <c r="M17805" i="1"/>
  <c r="M17806" i="1"/>
  <c r="M17807" i="1"/>
  <c r="M17808" i="1"/>
  <c r="M17809" i="1"/>
  <c r="M17810" i="1"/>
  <c r="M17811" i="1"/>
  <c r="M17812" i="1"/>
  <c r="M17813" i="1"/>
  <c r="M17814" i="1"/>
  <c r="M17815" i="1"/>
  <c r="M17816" i="1"/>
  <c r="M17817" i="1"/>
  <c r="M17818" i="1"/>
  <c r="M17819" i="1"/>
  <c r="M17820" i="1"/>
  <c r="M17821" i="1"/>
  <c r="M17822" i="1"/>
  <c r="M17823" i="1"/>
  <c r="M17824" i="1"/>
  <c r="M17825" i="1"/>
  <c r="M17826" i="1"/>
  <c r="M17827" i="1"/>
  <c r="M17828" i="1"/>
  <c r="M17829" i="1"/>
  <c r="M17830" i="1"/>
  <c r="M17831" i="1"/>
  <c r="M17832" i="1"/>
  <c r="M17833" i="1"/>
  <c r="M17834" i="1"/>
  <c r="M17835" i="1"/>
  <c r="M17836" i="1"/>
  <c r="M17837" i="1"/>
  <c r="M17838" i="1"/>
  <c r="M17839" i="1"/>
  <c r="M17840" i="1"/>
  <c r="M17841" i="1"/>
  <c r="M17842" i="1"/>
  <c r="M17843" i="1"/>
  <c r="M17844" i="1"/>
  <c r="M17845" i="1"/>
  <c r="M17846" i="1"/>
  <c r="M17847" i="1"/>
  <c r="M17848" i="1"/>
  <c r="M17849" i="1"/>
  <c r="M17850" i="1"/>
  <c r="M17851" i="1"/>
  <c r="M17852" i="1"/>
  <c r="M17853" i="1"/>
  <c r="M17854" i="1"/>
  <c r="M17855" i="1"/>
  <c r="M17856" i="1"/>
  <c r="M17857" i="1"/>
  <c r="M17858" i="1"/>
  <c r="M17859" i="1"/>
  <c r="M17860" i="1"/>
  <c r="M17861" i="1"/>
  <c r="M17862" i="1"/>
  <c r="M17863" i="1"/>
  <c r="M17864" i="1"/>
  <c r="M17865" i="1"/>
  <c r="M17866" i="1"/>
  <c r="M17867" i="1"/>
  <c r="M17868" i="1"/>
  <c r="M17869" i="1"/>
  <c r="M17870" i="1"/>
  <c r="M17871" i="1"/>
  <c r="M17872" i="1"/>
  <c r="M17873" i="1"/>
  <c r="M17874" i="1"/>
  <c r="M17875" i="1"/>
  <c r="M17876" i="1"/>
  <c r="M17877" i="1"/>
  <c r="M17878" i="1"/>
  <c r="M17879" i="1"/>
  <c r="M17880" i="1"/>
  <c r="M17881" i="1"/>
  <c r="M17882" i="1"/>
  <c r="M17883" i="1"/>
  <c r="M17884" i="1"/>
  <c r="M17885" i="1"/>
  <c r="M17886" i="1"/>
  <c r="M17887" i="1"/>
  <c r="M17888" i="1"/>
  <c r="M17889" i="1"/>
  <c r="M17890" i="1"/>
  <c r="M17891" i="1"/>
  <c r="M17892" i="1"/>
  <c r="M17893" i="1"/>
  <c r="M17894" i="1"/>
  <c r="M17895" i="1"/>
  <c r="M17896" i="1"/>
  <c r="M17897" i="1"/>
  <c r="M17898" i="1"/>
  <c r="M17899" i="1"/>
  <c r="M17900" i="1"/>
  <c r="M17901" i="1"/>
  <c r="M17902" i="1"/>
  <c r="M17903" i="1"/>
  <c r="M17904" i="1"/>
  <c r="M17905" i="1"/>
  <c r="M17906" i="1"/>
  <c r="M17907" i="1"/>
  <c r="M17908" i="1"/>
  <c r="M17909" i="1"/>
  <c r="M17910" i="1"/>
  <c r="M17911" i="1"/>
  <c r="M17912" i="1"/>
  <c r="M17913" i="1"/>
  <c r="M17914" i="1"/>
  <c r="M17915" i="1"/>
  <c r="M17916" i="1"/>
  <c r="M17917" i="1"/>
  <c r="M17918" i="1"/>
  <c r="M17919" i="1"/>
  <c r="M17920" i="1"/>
  <c r="M17921" i="1"/>
  <c r="M17922" i="1"/>
  <c r="M17923" i="1"/>
  <c r="M17924" i="1"/>
  <c r="M17925" i="1"/>
  <c r="M17926" i="1"/>
  <c r="M17927" i="1"/>
  <c r="M17928" i="1"/>
  <c r="M17929" i="1"/>
  <c r="M17930" i="1"/>
  <c r="M17931" i="1"/>
  <c r="M17932" i="1"/>
  <c r="M17933" i="1"/>
  <c r="M17934" i="1"/>
  <c r="M17935" i="1"/>
  <c r="M17936" i="1"/>
  <c r="M17937" i="1"/>
  <c r="M17938" i="1"/>
  <c r="M17939" i="1"/>
  <c r="M17940" i="1"/>
  <c r="M17941" i="1"/>
  <c r="M17942" i="1"/>
  <c r="M17943" i="1"/>
  <c r="M17944" i="1"/>
  <c r="M17945" i="1"/>
  <c r="M17946" i="1"/>
  <c r="M17947" i="1"/>
  <c r="M17948" i="1"/>
  <c r="M17949" i="1"/>
  <c r="M17950" i="1"/>
  <c r="M17951" i="1"/>
  <c r="M17952" i="1"/>
  <c r="M17953" i="1"/>
  <c r="M17954" i="1"/>
  <c r="M17955" i="1"/>
  <c r="M17956" i="1"/>
  <c r="M17957" i="1"/>
  <c r="M17958" i="1"/>
  <c r="M17959" i="1"/>
  <c r="M17960" i="1"/>
  <c r="M17961" i="1"/>
  <c r="M17962" i="1"/>
  <c r="M17963" i="1"/>
  <c r="M17964" i="1"/>
  <c r="M17965" i="1"/>
  <c r="M17966" i="1"/>
  <c r="M17967" i="1"/>
  <c r="M17968" i="1"/>
  <c r="M17969" i="1"/>
  <c r="M17970" i="1"/>
  <c r="M17971" i="1"/>
  <c r="M17972" i="1"/>
  <c r="M17973" i="1"/>
  <c r="M17974" i="1"/>
  <c r="M17975" i="1"/>
  <c r="M17976" i="1"/>
  <c r="M17977" i="1"/>
  <c r="M17978" i="1"/>
  <c r="M17979" i="1"/>
  <c r="M17980" i="1"/>
  <c r="M17981" i="1"/>
  <c r="M17982" i="1"/>
  <c r="M17983" i="1"/>
  <c r="M17984" i="1"/>
  <c r="M17985" i="1"/>
  <c r="M17986" i="1"/>
  <c r="M17987" i="1"/>
  <c r="M17988" i="1"/>
  <c r="M17989" i="1"/>
  <c r="M17990" i="1"/>
  <c r="M17991" i="1"/>
  <c r="M17992" i="1"/>
  <c r="M17993" i="1"/>
  <c r="M17994" i="1"/>
  <c r="M17995" i="1"/>
  <c r="M17996" i="1"/>
  <c r="M17997" i="1"/>
  <c r="M17998" i="1"/>
  <c r="M17999" i="1"/>
  <c r="M18000" i="1"/>
  <c r="M18001" i="1"/>
  <c r="M18002" i="1"/>
  <c r="M18003" i="1"/>
  <c r="M18004" i="1"/>
  <c r="M18005" i="1"/>
  <c r="M18006" i="1"/>
  <c r="M18007" i="1"/>
  <c r="M18008" i="1"/>
  <c r="M18009" i="1"/>
  <c r="M18010" i="1"/>
  <c r="M18011" i="1"/>
  <c r="M18012" i="1"/>
  <c r="M18013" i="1"/>
  <c r="M18014" i="1"/>
  <c r="M18015" i="1"/>
  <c r="M18016" i="1"/>
  <c r="M18017" i="1"/>
  <c r="M18018" i="1"/>
  <c r="M18019" i="1"/>
  <c r="M18020" i="1"/>
  <c r="M18021" i="1"/>
  <c r="M18022" i="1"/>
  <c r="M18023" i="1"/>
  <c r="M18024" i="1"/>
  <c r="M18025" i="1"/>
  <c r="M18026" i="1"/>
  <c r="M18027" i="1"/>
  <c r="M18028" i="1"/>
  <c r="M18029" i="1"/>
  <c r="M18030" i="1"/>
  <c r="M18031" i="1"/>
  <c r="M18032" i="1"/>
  <c r="M18033" i="1"/>
  <c r="M18034" i="1"/>
  <c r="M18035" i="1"/>
  <c r="M18036" i="1"/>
  <c r="M18037" i="1"/>
  <c r="M18038" i="1"/>
  <c r="M18039" i="1"/>
  <c r="M18040" i="1"/>
  <c r="M18041" i="1"/>
  <c r="M18042" i="1"/>
  <c r="M18043" i="1"/>
  <c r="M18044" i="1"/>
  <c r="M18045" i="1"/>
  <c r="M18046" i="1"/>
  <c r="M18047" i="1"/>
  <c r="M18048" i="1"/>
  <c r="M18049" i="1"/>
  <c r="M18050" i="1"/>
  <c r="M18051" i="1"/>
  <c r="M18052" i="1"/>
  <c r="M18053" i="1"/>
  <c r="M18054" i="1"/>
  <c r="M18055" i="1"/>
  <c r="M18056" i="1"/>
  <c r="M18057" i="1"/>
  <c r="M18058" i="1"/>
  <c r="M18059" i="1"/>
  <c r="M18060" i="1"/>
  <c r="M18061" i="1"/>
  <c r="M18062" i="1"/>
  <c r="M18063" i="1"/>
  <c r="M18064" i="1"/>
  <c r="M18065" i="1"/>
  <c r="M18066" i="1"/>
  <c r="M18067" i="1"/>
  <c r="M18068" i="1"/>
  <c r="M18069" i="1"/>
  <c r="M18070" i="1"/>
  <c r="M18071" i="1"/>
  <c r="M18072" i="1"/>
  <c r="M18073" i="1"/>
  <c r="M18074" i="1"/>
  <c r="M18075" i="1"/>
  <c r="M18076" i="1"/>
  <c r="M18077" i="1"/>
  <c r="M18078" i="1"/>
  <c r="M18079" i="1"/>
  <c r="M18080" i="1"/>
  <c r="M18081" i="1"/>
  <c r="M18082" i="1"/>
  <c r="M18083" i="1"/>
  <c r="M18084" i="1"/>
  <c r="M18085" i="1"/>
  <c r="M18086" i="1"/>
  <c r="M18087" i="1"/>
  <c r="M18088" i="1"/>
  <c r="M18089" i="1"/>
  <c r="M18090" i="1"/>
  <c r="M18091" i="1"/>
  <c r="M18092" i="1"/>
  <c r="M18093" i="1"/>
  <c r="M18094" i="1"/>
  <c r="M18095" i="1"/>
  <c r="M18096" i="1"/>
  <c r="M18097" i="1"/>
  <c r="M18098" i="1"/>
  <c r="M18099" i="1"/>
  <c r="M18100" i="1"/>
  <c r="M18101" i="1"/>
  <c r="M18102" i="1"/>
  <c r="M18103" i="1"/>
  <c r="M18104" i="1"/>
  <c r="M18105" i="1"/>
  <c r="M18106" i="1"/>
  <c r="M18107" i="1"/>
  <c r="M18108" i="1"/>
  <c r="M18109" i="1"/>
  <c r="M18110" i="1"/>
  <c r="M18111" i="1"/>
  <c r="M18112" i="1"/>
  <c r="M18113" i="1"/>
  <c r="M18114" i="1"/>
  <c r="M18115" i="1"/>
  <c r="M18116" i="1"/>
  <c r="M18117" i="1"/>
  <c r="M18118" i="1"/>
  <c r="M18119" i="1"/>
  <c r="M18120" i="1"/>
  <c r="M18121" i="1"/>
  <c r="M18122" i="1"/>
  <c r="M18123" i="1"/>
  <c r="M18124" i="1"/>
  <c r="M18125" i="1"/>
  <c r="M18126" i="1"/>
  <c r="M18127" i="1"/>
  <c r="M18128" i="1"/>
  <c r="M18129" i="1"/>
  <c r="M18130" i="1"/>
  <c r="M18131" i="1"/>
  <c r="M18132" i="1"/>
  <c r="M18133" i="1"/>
  <c r="M18134" i="1"/>
  <c r="M18135" i="1"/>
  <c r="M18136" i="1"/>
  <c r="M18137" i="1"/>
  <c r="M18138" i="1"/>
  <c r="M18139" i="1"/>
  <c r="M18140" i="1"/>
  <c r="M18141" i="1"/>
  <c r="M18142" i="1"/>
  <c r="M18143" i="1"/>
  <c r="M18144" i="1"/>
  <c r="M18145" i="1"/>
  <c r="M18146" i="1"/>
  <c r="M18147" i="1"/>
  <c r="M18148" i="1"/>
  <c r="M18149" i="1"/>
  <c r="M18150" i="1"/>
  <c r="M18151" i="1"/>
  <c r="M18152" i="1"/>
  <c r="M18153" i="1"/>
  <c r="M18154" i="1"/>
  <c r="M18155" i="1"/>
  <c r="M18156" i="1"/>
  <c r="M18157" i="1"/>
  <c r="M18158" i="1"/>
  <c r="M18159" i="1"/>
  <c r="M18160" i="1"/>
  <c r="M18161" i="1"/>
  <c r="M18162" i="1"/>
  <c r="M18163" i="1"/>
  <c r="M18164" i="1"/>
  <c r="M18165" i="1"/>
  <c r="M18166" i="1"/>
  <c r="M18167" i="1"/>
  <c r="M18168" i="1"/>
  <c r="M18169" i="1"/>
  <c r="M18170" i="1"/>
  <c r="M18171" i="1"/>
  <c r="M18172" i="1"/>
  <c r="M18173" i="1"/>
  <c r="M18174" i="1"/>
  <c r="M18175" i="1"/>
  <c r="M18176" i="1"/>
  <c r="M18177" i="1"/>
  <c r="M18178" i="1"/>
  <c r="M18179" i="1"/>
  <c r="M18180" i="1"/>
  <c r="M18181" i="1"/>
  <c r="M18182" i="1"/>
  <c r="M18183" i="1"/>
  <c r="M18184" i="1"/>
  <c r="M18185" i="1"/>
  <c r="M18186" i="1"/>
  <c r="M18187" i="1"/>
  <c r="M18188" i="1"/>
  <c r="M18189" i="1"/>
  <c r="M18190" i="1"/>
  <c r="M18191" i="1"/>
  <c r="M18192" i="1"/>
  <c r="M18193" i="1"/>
  <c r="M18194" i="1"/>
  <c r="M18195" i="1"/>
  <c r="M18196" i="1"/>
  <c r="M18197" i="1"/>
  <c r="M18198" i="1"/>
  <c r="M18199" i="1"/>
  <c r="M18200" i="1"/>
  <c r="M18201" i="1"/>
  <c r="M18202" i="1"/>
  <c r="M18203" i="1"/>
  <c r="M18204" i="1"/>
  <c r="M18205" i="1"/>
  <c r="M18206" i="1"/>
  <c r="M18207" i="1"/>
  <c r="M18208" i="1"/>
  <c r="M18209" i="1"/>
  <c r="M18210" i="1"/>
  <c r="M18211" i="1"/>
  <c r="M18212" i="1"/>
  <c r="M18213" i="1"/>
  <c r="M18214" i="1"/>
  <c r="M18215" i="1"/>
  <c r="M18216" i="1"/>
  <c r="M18217" i="1"/>
  <c r="M18218" i="1"/>
  <c r="M18219" i="1"/>
  <c r="M18220" i="1"/>
  <c r="M18221" i="1"/>
  <c r="M18222" i="1"/>
  <c r="M18223" i="1"/>
  <c r="M18224" i="1"/>
  <c r="M18225" i="1"/>
  <c r="M18226" i="1"/>
  <c r="M18227" i="1"/>
  <c r="M18228" i="1"/>
  <c r="M18229" i="1"/>
  <c r="M18230" i="1"/>
  <c r="M18231" i="1"/>
  <c r="M18232" i="1"/>
  <c r="M18233" i="1"/>
  <c r="M18234" i="1"/>
  <c r="M18235" i="1"/>
  <c r="M18236" i="1"/>
  <c r="M18237" i="1"/>
  <c r="M18238" i="1"/>
  <c r="M18239" i="1"/>
  <c r="M18240" i="1"/>
  <c r="M18241" i="1"/>
  <c r="M18242" i="1"/>
  <c r="M18243" i="1"/>
  <c r="M18244" i="1"/>
  <c r="M18245" i="1"/>
  <c r="M18246" i="1"/>
  <c r="M18247" i="1"/>
  <c r="M18248" i="1"/>
  <c r="M18249" i="1"/>
  <c r="M18250" i="1"/>
  <c r="M18251" i="1"/>
  <c r="M18252" i="1"/>
  <c r="M18253" i="1"/>
  <c r="M18254" i="1"/>
  <c r="M18255" i="1"/>
  <c r="M18256" i="1"/>
  <c r="M18257" i="1"/>
  <c r="M18258" i="1"/>
  <c r="M18259" i="1"/>
  <c r="M18260" i="1"/>
  <c r="M18261" i="1"/>
  <c r="M18262" i="1"/>
  <c r="M18263" i="1"/>
  <c r="M18264" i="1"/>
  <c r="M18265" i="1"/>
  <c r="M18266" i="1"/>
  <c r="M18267" i="1"/>
  <c r="M18268" i="1"/>
  <c r="M18269" i="1"/>
  <c r="M18270" i="1"/>
  <c r="M18271" i="1"/>
  <c r="M18272" i="1"/>
  <c r="M18273" i="1"/>
  <c r="M18274" i="1"/>
  <c r="M18275" i="1"/>
  <c r="M18276" i="1"/>
  <c r="M18277" i="1"/>
  <c r="M18278" i="1"/>
  <c r="M18279" i="1"/>
  <c r="M18280" i="1"/>
  <c r="M18281" i="1"/>
  <c r="M18282" i="1"/>
  <c r="M18283" i="1"/>
  <c r="M18284" i="1"/>
  <c r="M18285" i="1"/>
  <c r="M18286" i="1"/>
  <c r="M18287" i="1"/>
  <c r="M18288" i="1"/>
  <c r="M18289" i="1"/>
  <c r="M18290" i="1"/>
  <c r="M18291" i="1"/>
  <c r="M18292" i="1"/>
  <c r="M18293" i="1"/>
  <c r="M18294" i="1"/>
  <c r="M18295" i="1"/>
  <c r="M18296" i="1"/>
  <c r="M18297" i="1"/>
  <c r="M18298" i="1"/>
  <c r="M18299" i="1"/>
  <c r="M18300" i="1"/>
  <c r="M18301" i="1"/>
  <c r="M18302" i="1"/>
  <c r="M18303" i="1"/>
  <c r="M18304" i="1"/>
  <c r="M18305" i="1"/>
  <c r="M18306" i="1"/>
  <c r="M18307" i="1"/>
  <c r="M18308" i="1"/>
  <c r="M18309" i="1"/>
  <c r="M18310" i="1"/>
  <c r="M18311" i="1"/>
  <c r="M18312" i="1"/>
  <c r="M18313" i="1"/>
  <c r="M18314" i="1"/>
  <c r="M18315" i="1"/>
  <c r="M18316" i="1"/>
  <c r="M18317" i="1"/>
  <c r="M18318" i="1"/>
  <c r="M18319" i="1"/>
  <c r="M18320" i="1"/>
  <c r="M18321" i="1"/>
  <c r="M18322" i="1"/>
  <c r="M18323" i="1"/>
  <c r="M18324" i="1"/>
  <c r="M18325" i="1"/>
  <c r="M18326" i="1"/>
  <c r="M18327" i="1"/>
  <c r="M18328" i="1"/>
  <c r="M18329" i="1"/>
  <c r="M18330" i="1"/>
  <c r="M18331" i="1"/>
  <c r="M18332" i="1"/>
  <c r="M18333" i="1"/>
  <c r="M18334" i="1"/>
  <c r="M18335" i="1"/>
  <c r="M18336" i="1"/>
  <c r="M18337" i="1"/>
  <c r="M18338" i="1"/>
  <c r="M18339" i="1"/>
  <c r="M18340" i="1"/>
  <c r="M18341" i="1"/>
  <c r="M18342" i="1"/>
  <c r="M18343" i="1"/>
  <c r="M18344" i="1"/>
  <c r="M18345" i="1"/>
  <c r="M18346" i="1"/>
  <c r="M18347" i="1"/>
  <c r="M18348" i="1"/>
  <c r="M18349" i="1"/>
  <c r="M18350" i="1"/>
  <c r="M18351" i="1"/>
  <c r="M18352" i="1"/>
  <c r="M18353" i="1"/>
  <c r="M18354" i="1"/>
  <c r="M18355" i="1"/>
  <c r="M18356" i="1"/>
  <c r="M18357" i="1"/>
  <c r="M18358" i="1"/>
  <c r="M18359" i="1"/>
  <c r="M18360" i="1"/>
  <c r="M18361" i="1"/>
  <c r="M18362" i="1"/>
  <c r="M18363" i="1"/>
  <c r="M18364" i="1"/>
  <c r="M18365" i="1"/>
  <c r="M18366" i="1"/>
  <c r="M18367" i="1"/>
  <c r="M18368" i="1"/>
  <c r="M18369" i="1"/>
  <c r="M18370" i="1"/>
  <c r="M18371" i="1"/>
  <c r="M18372" i="1"/>
  <c r="M18373" i="1"/>
  <c r="M18374" i="1"/>
  <c r="M18375" i="1"/>
  <c r="M18376" i="1"/>
  <c r="M18377" i="1"/>
  <c r="M18378" i="1"/>
  <c r="M18379" i="1"/>
  <c r="M18380" i="1"/>
  <c r="M18381" i="1"/>
  <c r="M18382" i="1"/>
  <c r="M18383" i="1"/>
  <c r="M18384" i="1"/>
  <c r="M18385" i="1"/>
  <c r="M18386" i="1"/>
  <c r="M18387" i="1"/>
  <c r="M18388" i="1"/>
  <c r="M18389" i="1"/>
  <c r="M18390" i="1"/>
  <c r="M18391" i="1"/>
  <c r="M18392" i="1"/>
  <c r="M18393" i="1"/>
  <c r="M18394" i="1"/>
  <c r="M18395" i="1"/>
  <c r="M18396" i="1"/>
  <c r="M18397" i="1"/>
  <c r="M18398" i="1"/>
  <c r="M18399" i="1"/>
  <c r="M18400" i="1"/>
  <c r="M18401" i="1"/>
  <c r="M18402" i="1"/>
  <c r="M18403" i="1"/>
  <c r="M18404" i="1"/>
  <c r="M18405" i="1"/>
  <c r="M18406" i="1"/>
  <c r="M18407" i="1"/>
  <c r="M18408" i="1"/>
  <c r="M18409" i="1"/>
  <c r="M18410" i="1"/>
  <c r="M18411" i="1"/>
  <c r="M18412" i="1"/>
  <c r="M18413" i="1"/>
  <c r="M18414" i="1"/>
  <c r="M18415" i="1"/>
  <c r="M18416" i="1"/>
  <c r="M18417" i="1"/>
  <c r="M18418" i="1"/>
  <c r="M18419" i="1"/>
  <c r="M18420" i="1"/>
  <c r="M18421" i="1"/>
  <c r="M18422" i="1"/>
  <c r="M18423" i="1"/>
  <c r="M18424" i="1"/>
  <c r="M18425" i="1"/>
  <c r="M18426" i="1"/>
  <c r="M18427" i="1"/>
  <c r="M18428" i="1"/>
  <c r="M18429" i="1"/>
  <c r="M18430" i="1"/>
  <c r="M18431" i="1"/>
  <c r="M18432" i="1"/>
  <c r="M18433" i="1"/>
  <c r="M18434" i="1"/>
  <c r="M18435" i="1"/>
  <c r="M18436" i="1"/>
  <c r="M18437" i="1"/>
  <c r="M18438" i="1"/>
  <c r="M18439" i="1"/>
  <c r="M18440" i="1"/>
  <c r="M18441" i="1"/>
  <c r="M18442" i="1"/>
  <c r="M18443" i="1"/>
  <c r="M18444" i="1"/>
  <c r="M18445" i="1"/>
  <c r="M18446" i="1"/>
  <c r="M18447" i="1"/>
  <c r="M18448" i="1"/>
  <c r="M18449" i="1"/>
  <c r="M18450" i="1"/>
  <c r="M18451" i="1"/>
  <c r="M18452" i="1"/>
  <c r="M18453" i="1"/>
  <c r="M18454" i="1"/>
  <c r="M18455" i="1"/>
  <c r="M18456" i="1"/>
  <c r="M18457" i="1"/>
  <c r="M18458" i="1"/>
  <c r="M18459" i="1"/>
  <c r="M18460" i="1"/>
  <c r="M18461" i="1"/>
  <c r="M18462" i="1"/>
  <c r="M18463" i="1"/>
  <c r="M18464" i="1"/>
  <c r="M18465" i="1"/>
  <c r="M18466" i="1"/>
  <c r="M18467" i="1"/>
  <c r="M18468" i="1"/>
  <c r="M18469" i="1"/>
  <c r="M18470" i="1"/>
  <c r="M18471" i="1"/>
  <c r="M18472" i="1"/>
  <c r="M18473" i="1"/>
  <c r="M18474" i="1"/>
  <c r="M18475" i="1"/>
  <c r="M18476" i="1"/>
  <c r="M18477" i="1"/>
  <c r="M18478" i="1"/>
  <c r="M18479" i="1"/>
  <c r="M18480" i="1"/>
  <c r="M18481" i="1"/>
  <c r="M18482" i="1"/>
  <c r="M18483" i="1"/>
  <c r="M18484" i="1"/>
  <c r="M18485" i="1"/>
  <c r="M18486" i="1"/>
  <c r="M18487" i="1"/>
  <c r="M18488" i="1"/>
  <c r="M18489" i="1"/>
  <c r="M18490" i="1"/>
  <c r="M18491" i="1"/>
  <c r="M18492" i="1"/>
  <c r="M18493" i="1"/>
  <c r="M18494" i="1"/>
  <c r="M18495" i="1"/>
  <c r="M18496" i="1"/>
  <c r="M18497" i="1"/>
  <c r="M18498" i="1"/>
  <c r="M18499" i="1"/>
  <c r="M18500" i="1"/>
  <c r="M18501" i="1"/>
  <c r="M18502" i="1"/>
  <c r="M18503" i="1"/>
  <c r="M18504" i="1"/>
  <c r="M18505" i="1"/>
  <c r="M18506" i="1"/>
  <c r="M18507" i="1"/>
  <c r="M18508" i="1"/>
  <c r="M18509" i="1"/>
  <c r="M18510" i="1"/>
  <c r="M18511" i="1"/>
  <c r="M18512" i="1"/>
  <c r="M18513" i="1"/>
  <c r="M18514" i="1"/>
  <c r="M18515" i="1"/>
  <c r="M18516" i="1"/>
  <c r="M18517" i="1"/>
  <c r="M18518" i="1"/>
  <c r="M18519" i="1"/>
  <c r="M18520" i="1"/>
  <c r="M18521" i="1"/>
  <c r="M18522" i="1"/>
  <c r="M18523" i="1"/>
  <c r="M18524" i="1"/>
  <c r="M18525" i="1"/>
  <c r="M18526" i="1"/>
  <c r="M18527" i="1"/>
  <c r="M18528" i="1"/>
  <c r="M18529" i="1"/>
  <c r="M18530" i="1"/>
  <c r="M18531" i="1"/>
  <c r="M18532" i="1"/>
  <c r="M18533" i="1"/>
  <c r="M18534" i="1"/>
  <c r="M18535" i="1"/>
  <c r="M18536" i="1"/>
  <c r="M18537" i="1"/>
  <c r="M18538" i="1"/>
  <c r="M18539" i="1"/>
  <c r="M18540" i="1"/>
  <c r="M18541" i="1"/>
  <c r="M18542" i="1"/>
  <c r="M18543" i="1"/>
  <c r="M18544" i="1"/>
  <c r="M18545" i="1"/>
  <c r="M18546" i="1"/>
  <c r="M18547" i="1"/>
  <c r="M18548" i="1"/>
  <c r="M18549" i="1"/>
  <c r="M18550" i="1"/>
  <c r="M18551" i="1"/>
  <c r="M18552" i="1"/>
  <c r="M18553" i="1"/>
  <c r="M18554" i="1"/>
  <c r="M18555" i="1"/>
  <c r="M18556" i="1"/>
  <c r="M18557" i="1"/>
  <c r="M18558" i="1"/>
  <c r="M18559" i="1"/>
  <c r="M18560" i="1"/>
  <c r="M18561" i="1"/>
  <c r="M18562" i="1"/>
  <c r="M18563" i="1"/>
  <c r="M18564" i="1"/>
  <c r="M18565" i="1"/>
  <c r="M18566" i="1"/>
  <c r="M18567" i="1"/>
  <c r="M18568" i="1"/>
  <c r="M18569" i="1"/>
  <c r="M18570" i="1"/>
  <c r="M18571" i="1"/>
  <c r="M18572" i="1"/>
  <c r="M18573" i="1"/>
  <c r="M18574" i="1"/>
  <c r="M18575" i="1"/>
  <c r="M18576" i="1"/>
  <c r="M18577" i="1"/>
  <c r="M18578" i="1"/>
  <c r="M18579" i="1"/>
  <c r="M18580" i="1"/>
  <c r="M18581" i="1"/>
  <c r="M18582" i="1"/>
  <c r="M18583" i="1"/>
  <c r="M18584" i="1"/>
  <c r="M18585" i="1"/>
  <c r="M18586" i="1"/>
  <c r="M18587" i="1"/>
  <c r="M18588" i="1"/>
  <c r="M18589" i="1"/>
  <c r="M18590" i="1"/>
  <c r="M18591" i="1"/>
  <c r="M18592" i="1"/>
  <c r="M18593" i="1"/>
  <c r="M18594" i="1"/>
  <c r="M18595" i="1"/>
  <c r="M18596" i="1"/>
  <c r="M18597" i="1"/>
  <c r="M18598" i="1"/>
  <c r="M18599" i="1"/>
  <c r="M18600" i="1"/>
  <c r="M18601" i="1"/>
  <c r="M18602" i="1"/>
  <c r="M18603" i="1"/>
  <c r="M18604" i="1"/>
  <c r="M18605" i="1"/>
  <c r="M18606" i="1"/>
  <c r="M18607" i="1"/>
  <c r="M18608" i="1"/>
  <c r="M18609" i="1"/>
  <c r="M18610" i="1"/>
  <c r="M18611" i="1"/>
  <c r="M18612" i="1"/>
  <c r="M18613" i="1"/>
  <c r="M18614" i="1"/>
  <c r="M18615" i="1"/>
  <c r="M18616" i="1"/>
  <c r="M18617" i="1"/>
  <c r="M18618" i="1"/>
  <c r="M18619" i="1"/>
  <c r="M18620" i="1"/>
  <c r="M18621" i="1"/>
  <c r="M18622" i="1"/>
  <c r="M18623" i="1"/>
  <c r="M18624" i="1"/>
  <c r="M18625" i="1"/>
  <c r="M18626" i="1"/>
  <c r="M18627" i="1"/>
  <c r="M18628" i="1"/>
  <c r="M18629" i="1"/>
  <c r="M18630" i="1"/>
  <c r="M18631" i="1"/>
  <c r="M18632" i="1"/>
  <c r="M18633" i="1"/>
  <c r="M18634" i="1"/>
  <c r="M18635" i="1"/>
  <c r="M18636" i="1"/>
  <c r="M18637" i="1"/>
  <c r="M18638" i="1"/>
  <c r="M18639" i="1"/>
  <c r="M18640" i="1"/>
  <c r="M18641" i="1"/>
  <c r="M18642" i="1"/>
  <c r="M18643" i="1"/>
  <c r="M18644" i="1"/>
  <c r="M18645" i="1"/>
  <c r="M18646" i="1"/>
  <c r="M18647" i="1"/>
  <c r="M18648" i="1"/>
  <c r="M18649" i="1"/>
  <c r="M18650" i="1"/>
  <c r="M18651" i="1"/>
  <c r="M18652" i="1"/>
  <c r="M18653" i="1"/>
  <c r="M18654" i="1"/>
  <c r="M18655" i="1"/>
  <c r="M18656" i="1"/>
  <c r="M18657" i="1"/>
  <c r="M18658" i="1"/>
  <c r="M18659" i="1"/>
  <c r="M18660" i="1"/>
  <c r="M18661" i="1"/>
  <c r="M18662" i="1"/>
  <c r="M18663" i="1"/>
  <c r="M18664" i="1"/>
  <c r="M18665" i="1"/>
  <c r="M18666" i="1"/>
  <c r="M18667" i="1"/>
  <c r="M18668" i="1"/>
  <c r="M18669" i="1"/>
  <c r="M18670" i="1"/>
  <c r="M18671" i="1"/>
  <c r="M18672" i="1"/>
  <c r="M18673" i="1"/>
  <c r="M18674" i="1"/>
  <c r="M18675" i="1"/>
  <c r="M18676" i="1"/>
  <c r="M18677" i="1"/>
  <c r="M18678" i="1"/>
  <c r="M18679" i="1"/>
  <c r="M18680" i="1"/>
  <c r="M18681" i="1"/>
  <c r="M18682" i="1"/>
  <c r="M18683" i="1"/>
  <c r="M18684" i="1"/>
  <c r="M18685" i="1"/>
  <c r="M18686" i="1"/>
  <c r="M18687" i="1"/>
  <c r="M18688" i="1"/>
  <c r="M18689" i="1"/>
  <c r="M18690" i="1"/>
  <c r="M18691" i="1"/>
  <c r="M18692" i="1"/>
  <c r="M18693" i="1"/>
  <c r="M18694" i="1"/>
  <c r="M18695" i="1"/>
  <c r="M18696" i="1"/>
  <c r="M18697" i="1"/>
  <c r="M18698" i="1"/>
  <c r="M18699" i="1"/>
  <c r="M18700" i="1"/>
  <c r="M18701" i="1"/>
  <c r="M18702" i="1"/>
  <c r="M18703" i="1"/>
  <c r="M18704" i="1"/>
  <c r="M18705" i="1"/>
  <c r="M18706" i="1"/>
  <c r="M18707" i="1"/>
  <c r="M18708" i="1"/>
  <c r="M18709" i="1"/>
  <c r="M18710" i="1"/>
  <c r="M18711" i="1"/>
  <c r="M18712" i="1"/>
  <c r="M18713" i="1"/>
  <c r="M18714" i="1"/>
  <c r="M18715" i="1"/>
  <c r="M18716" i="1"/>
  <c r="M18717" i="1"/>
  <c r="M18718" i="1"/>
  <c r="M18719" i="1"/>
  <c r="M18720" i="1"/>
  <c r="M18721" i="1"/>
  <c r="M18722" i="1"/>
  <c r="M18723" i="1"/>
  <c r="M18724" i="1"/>
  <c r="M18725" i="1"/>
  <c r="M18726" i="1"/>
  <c r="M18727" i="1"/>
  <c r="M18728" i="1"/>
  <c r="M18729" i="1"/>
  <c r="M18730" i="1"/>
  <c r="M18731" i="1"/>
  <c r="M18732" i="1"/>
  <c r="M18733" i="1"/>
  <c r="M18734" i="1"/>
  <c r="M18735" i="1"/>
  <c r="M18736" i="1"/>
  <c r="M18737" i="1"/>
  <c r="M18738" i="1"/>
  <c r="M18739" i="1"/>
  <c r="M18740" i="1"/>
  <c r="M18741" i="1"/>
  <c r="M18742" i="1"/>
  <c r="M18743" i="1"/>
  <c r="M18744" i="1"/>
  <c r="M18745" i="1"/>
  <c r="M18746" i="1"/>
  <c r="M18747" i="1"/>
  <c r="M18748" i="1"/>
  <c r="M18749" i="1"/>
  <c r="M18750" i="1"/>
  <c r="M18751" i="1"/>
  <c r="M18752" i="1"/>
  <c r="M18753" i="1"/>
  <c r="M18754" i="1"/>
  <c r="M18755" i="1"/>
  <c r="M18756" i="1"/>
  <c r="M18757" i="1"/>
  <c r="M18758" i="1"/>
  <c r="M18759" i="1"/>
  <c r="M18760" i="1"/>
  <c r="M18761" i="1"/>
  <c r="M18762" i="1"/>
  <c r="M18763" i="1"/>
  <c r="M18764" i="1"/>
  <c r="M18765" i="1"/>
  <c r="M18766" i="1"/>
  <c r="M18767" i="1"/>
  <c r="M18768" i="1"/>
  <c r="M18769" i="1"/>
  <c r="M18770" i="1"/>
  <c r="M18771" i="1"/>
  <c r="M18772" i="1"/>
  <c r="M18773" i="1"/>
  <c r="M18774" i="1"/>
  <c r="M18775" i="1"/>
  <c r="M18776" i="1"/>
  <c r="M18777" i="1"/>
  <c r="M18778" i="1"/>
  <c r="M18779" i="1"/>
  <c r="M18780" i="1"/>
  <c r="M18781" i="1"/>
  <c r="M18782" i="1"/>
  <c r="M18783" i="1"/>
  <c r="M18784" i="1"/>
  <c r="M18785" i="1"/>
  <c r="M18786" i="1"/>
  <c r="M18787" i="1"/>
  <c r="M18788" i="1"/>
  <c r="M18789" i="1"/>
  <c r="M18790" i="1"/>
  <c r="M18791" i="1"/>
  <c r="M18792" i="1"/>
  <c r="M18793" i="1"/>
  <c r="M18794" i="1"/>
  <c r="M18795" i="1"/>
  <c r="M18796" i="1"/>
  <c r="M18797" i="1"/>
  <c r="M18798" i="1"/>
  <c r="M18799" i="1"/>
  <c r="M18800" i="1"/>
  <c r="M18801" i="1"/>
  <c r="M18802" i="1"/>
  <c r="M18803" i="1"/>
  <c r="M18804" i="1"/>
  <c r="M18805" i="1"/>
  <c r="M18806" i="1"/>
  <c r="M18807" i="1"/>
  <c r="M18808" i="1"/>
  <c r="M18809" i="1"/>
  <c r="M18810" i="1"/>
  <c r="M18811" i="1"/>
  <c r="M18812" i="1"/>
  <c r="M18813" i="1"/>
  <c r="M18814" i="1"/>
  <c r="M18815" i="1"/>
  <c r="M18816" i="1"/>
  <c r="M18817" i="1"/>
  <c r="M18818" i="1"/>
  <c r="M18819" i="1"/>
  <c r="M18820" i="1"/>
  <c r="M18821" i="1"/>
  <c r="M18822" i="1"/>
  <c r="M18823" i="1"/>
  <c r="M18824" i="1"/>
  <c r="M18825" i="1"/>
  <c r="M18826" i="1"/>
  <c r="M18827" i="1"/>
  <c r="M18828" i="1"/>
  <c r="M18829" i="1"/>
  <c r="M18830" i="1"/>
  <c r="M18831" i="1"/>
  <c r="M18832" i="1"/>
  <c r="M18833" i="1"/>
  <c r="M18834" i="1"/>
  <c r="M18835" i="1"/>
  <c r="M18836" i="1"/>
  <c r="M18837" i="1"/>
  <c r="M18838" i="1"/>
  <c r="M18839" i="1"/>
  <c r="M18840" i="1"/>
  <c r="M18841" i="1"/>
  <c r="M18842" i="1"/>
  <c r="M18843" i="1"/>
  <c r="M18844" i="1"/>
  <c r="M18845" i="1"/>
  <c r="M18846" i="1"/>
  <c r="M18847" i="1"/>
  <c r="M18848" i="1"/>
  <c r="M18849" i="1"/>
  <c r="M18850" i="1"/>
  <c r="M18851" i="1"/>
  <c r="M18852" i="1"/>
  <c r="M18853" i="1"/>
  <c r="M18854" i="1"/>
  <c r="M18855" i="1"/>
  <c r="M18856" i="1"/>
  <c r="M18857" i="1"/>
  <c r="M18858" i="1"/>
  <c r="M18859" i="1"/>
  <c r="M18860" i="1"/>
  <c r="M18861" i="1"/>
  <c r="M18862" i="1"/>
  <c r="M18863" i="1"/>
  <c r="M18864" i="1"/>
  <c r="M18865" i="1"/>
  <c r="M18866" i="1"/>
  <c r="M18867" i="1"/>
  <c r="M18868" i="1"/>
  <c r="M18869" i="1"/>
  <c r="M18870" i="1"/>
  <c r="M18871" i="1"/>
  <c r="M18872" i="1"/>
  <c r="M18873" i="1"/>
  <c r="M18874" i="1"/>
  <c r="M18875" i="1"/>
  <c r="M18876" i="1"/>
  <c r="M18877" i="1"/>
  <c r="M18878" i="1"/>
  <c r="M18879" i="1"/>
  <c r="M18880" i="1"/>
  <c r="M18881" i="1"/>
  <c r="M18882" i="1"/>
  <c r="M18883" i="1"/>
  <c r="M18884" i="1"/>
  <c r="M18885" i="1"/>
  <c r="M18886" i="1"/>
  <c r="M18887" i="1"/>
  <c r="M18888" i="1"/>
  <c r="M18889" i="1"/>
  <c r="M18890" i="1"/>
  <c r="M18891" i="1"/>
  <c r="M18892" i="1"/>
  <c r="M18893" i="1"/>
  <c r="M18894" i="1"/>
  <c r="M18895" i="1"/>
  <c r="M18896" i="1"/>
  <c r="M18897" i="1"/>
  <c r="M18898" i="1"/>
  <c r="M18899" i="1"/>
  <c r="M18900" i="1"/>
  <c r="M18901" i="1"/>
  <c r="M18902" i="1"/>
  <c r="M18903" i="1"/>
  <c r="M18904" i="1"/>
  <c r="M18905" i="1"/>
  <c r="M18906" i="1"/>
  <c r="M18907" i="1"/>
  <c r="M18908" i="1"/>
  <c r="M18909" i="1"/>
  <c r="M18910" i="1"/>
  <c r="M18911" i="1"/>
  <c r="M18912" i="1"/>
  <c r="M18913" i="1"/>
  <c r="M18914" i="1"/>
  <c r="M18915" i="1"/>
  <c r="M18916" i="1"/>
  <c r="M18917" i="1"/>
  <c r="M18918" i="1"/>
  <c r="M18919" i="1"/>
  <c r="M18920" i="1"/>
  <c r="M18921" i="1"/>
  <c r="M18922" i="1"/>
  <c r="M18923" i="1"/>
  <c r="M18924" i="1"/>
  <c r="M18925" i="1"/>
  <c r="M18926" i="1"/>
  <c r="M18927" i="1"/>
  <c r="M18928" i="1"/>
  <c r="M18929" i="1"/>
  <c r="M18930" i="1"/>
  <c r="M18931" i="1"/>
  <c r="M18932" i="1"/>
  <c r="M18933" i="1"/>
  <c r="M18934" i="1"/>
  <c r="M18935" i="1"/>
  <c r="M18936" i="1"/>
  <c r="M18937" i="1"/>
  <c r="M18938" i="1"/>
  <c r="M18939" i="1"/>
  <c r="M18940" i="1"/>
  <c r="M18941" i="1"/>
  <c r="M18942" i="1"/>
  <c r="M18943" i="1"/>
  <c r="M18944" i="1"/>
  <c r="M18945" i="1"/>
  <c r="M18946" i="1"/>
  <c r="M18947" i="1"/>
  <c r="M18948" i="1"/>
  <c r="M18949" i="1"/>
  <c r="M18950" i="1"/>
  <c r="M18951" i="1"/>
  <c r="M18952" i="1"/>
  <c r="M18953" i="1"/>
  <c r="M18954" i="1"/>
  <c r="M18955" i="1"/>
  <c r="M18956" i="1"/>
  <c r="M18957" i="1"/>
  <c r="M18958" i="1"/>
  <c r="M18959" i="1"/>
  <c r="M18960" i="1"/>
  <c r="M18961" i="1"/>
  <c r="M18962" i="1"/>
  <c r="M18963" i="1"/>
  <c r="M18964" i="1"/>
  <c r="M18965" i="1"/>
  <c r="M18966" i="1"/>
  <c r="M18967" i="1"/>
  <c r="M18968" i="1"/>
  <c r="M18969" i="1"/>
  <c r="M18970" i="1"/>
  <c r="M18971" i="1"/>
  <c r="M18972" i="1"/>
  <c r="M18973" i="1"/>
  <c r="M18974" i="1"/>
  <c r="M18975" i="1"/>
  <c r="M18976" i="1"/>
  <c r="M18977" i="1"/>
  <c r="M18978" i="1"/>
  <c r="M18979" i="1"/>
  <c r="M18980" i="1"/>
  <c r="M18981" i="1"/>
  <c r="M18982" i="1"/>
  <c r="M18983" i="1"/>
  <c r="M18984" i="1"/>
  <c r="M18985" i="1"/>
  <c r="M18986" i="1"/>
  <c r="M18987" i="1"/>
  <c r="M18988" i="1"/>
  <c r="M18989" i="1"/>
  <c r="M18990" i="1"/>
  <c r="M18991" i="1"/>
  <c r="M18992" i="1"/>
  <c r="M18993" i="1"/>
  <c r="M18994" i="1"/>
  <c r="M18995" i="1"/>
  <c r="M18996" i="1"/>
  <c r="M18997" i="1"/>
  <c r="M18998" i="1"/>
  <c r="M18999" i="1"/>
  <c r="M19000" i="1"/>
  <c r="M19001" i="1"/>
  <c r="M19002" i="1"/>
  <c r="M19003" i="1"/>
  <c r="M19004" i="1"/>
  <c r="M19005" i="1"/>
  <c r="M19006" i="1"/>
  <c r="M19007" i="1"/>
  <c r="M19008" i="1"/>
  <c r="M19009" i="1"/>
  <c r="M19010" i="1"/>
  <c r="M19011" i="1"/>
  <c r="M19012" i="1"/>
  <c r="M19013" i="1"/>
  <c r="M19014" i="1"/>
  <c r="M19015" i="1"/>
  <c r="M19016" i="1"/>
  <c r="M19017" i="1"/>
  <c r="M19018" i="1"/>
  <c r="M19019" i="1"/>
  <c r="M19020" i="1"/>
  <c r="M19021" i="1"/>
  <c r="M19022" i="1"/>
  <c r="M19023" i="1"/>
  <c r="M19024" i="1"/>
  <c r="M19025" i="1"/>
  <c r="M19026" i="1"/>
  <c r="M19027" i="1"/>
  <c r="M19028" i="1"/>
  <c r="M19029" i="1"/>
  <c r="M19030" i="1"/>
  <c r="M19031" i="1"/>
  <c r="M19032" i="1"/>
  <c r="M19033" i="1"/>
  <c r="M19034" i="1"/>
  <c r="M19035" i="1"/>
  <c r="M19036" i="1"/>
  <c r="M19037" i="1"/>
  <c r="M19038" i="1"/>
  <c r="M19039" i="1"/>
  <c r="M19040" i="1"/>
  <c r="M19041" i="1"/>
  <c r="M19042" i="1"/>
  <c r="M19043" i="1"/>
  <c r="M19044" i="1"/>
  <c r="M19045" i="1"/>
  <c r="M19046" i="1"/>
  <c r="M19047" i="1"/>
  <c r="M19048" i="1"/>
  <c r="M19049" i="1"/>
  <c r="M19050" i="1"/>
  <c r="M19051" i="1"/>
  <c r="M19052" i="1"/>
  <c r="M19053" i="1"/>
  <c r="M19054" i="1"/>
  <c r="M19055" i="1"/>
  <c r="M19056" i="1"/>
  <c r="M19057" i="1"/>
  <c r="M19058" i="1"/>
  <c r="M19059" i="1"/>
  <c r="M19060" i="1"/>
  <c r="M19061" i="1"/>
  <c r="M19062" i="1"/>
  <c r="M19063" i="1"/>
  <c r="M19064" i="1"/>
  <c r="M19065" i="1"/>
  <c r="M19066" i="1"/>
  <c r="M19067" i="1"/>
  <c r="M19068" i="1"/>
  <c r="M19069" i="1"/>
  <c r="M19070" i="1"/>
  <c r="M19071" i="1"/>
  <c r="M19072" i="1"/>
  <c r="M19073" i="1"/>
  <c r="M19074" i="1"/>
  <c r="M19075" i="1"/>
  <c r="M19076" i="1"/>
  <c r="M19077" i="1"/>
  <c r="M19078" i="1"/>
  <c r="M19079" i="1"/>
  <c r="M19080" i="1"/>
  <c r="M19081" i="1"/>
  <c r="M19082" i="1"/>
  <c r="M19083" i="1"/>
  <c r="M19084" i="1"/>
  <c r="M19085" i="1"/>
  <c r="M19086" i="1"/>
  <c r="M19087" i="1"/>
  <c r="M19088" i="1"/>
  <c r="M19089" i="1"/>
  <c r="M19090" i="1"/>
  <c r="M19091" i="1"/>
  <c r="M19092" i="1"/>
  <c r="M19093" i="1"/>
  <c r="M19094" i="1"/>
  <c r="M19095" i="1"/>
  <c r="M19096" i="1"/>
  <c r="M19097" i="1"/>
  <c r="M19098" i="1"/>
  <c r="M19099" i="1"/>
  <c r="M19100" i="1"/>
  <c r="M19101" i="1"/>
  <c r="M19102" i="1"/>
  <c r="M19103" i="1"/>
  <c r="M19104" i="1"/>
  <c r="M19105" i="1"/>
  <c r="M19106" i="1"/>
  <c r="M19107" i="1"/>
  <c r="M19108" i="1"/>
  <c r="M19109" i="1"/>
  <c r="M19110" i="1"/>
  <c r="M19111" i="1"/>
  <c r="M19112" i="1"/>
  <c r="M19113" i="1"/>
  <c r="M19114" i="1"/>
  <c r="M19115" i="1"/>
  <c r="M19116" i="1"/>
  <c r="M19117" i="1"/>
  <c r="M19118" i="1"/>
  <c r="M19119" i="1"/>
  <c r="M19120" i="1"/>
  <c r="M19121" i="1"/>
  <c r="M19122" i="1"/>
  <c r="M19123" i="1"/>
  <c r="M19124" i="1"/>
  <c r="M19125" i="1"/>
  <c r="M19126" i="1"/>
  <c r="M19127" i="1"/>
  <c r="M19128" i="1"/>
  <c r="M19129" i="1"/>
  <c r="M19130" i="1"/>
  <c r="M19131" i="1"/>
  <c r="M19132" i="1"/>
  <c r="M19133" i="1"/>
  <c r="M19134" i="1"/>
  <c r="M19135" i="1"/>
  <c r="M19136" i="1"/>
  <c r="M19137" i="1"/>
  <c r="M19138" i="1"/>
  <c r="M19139" i="1"/>
  <c r="M19140" i="1"/>
  <c r="M19141" i="1"/>
  <c r="M19142" i="1"/>
  <c r="M19143" i="1"/>
  <c r="M19144" i="1"/>
  <c r="M19145" i="1"/>
  <c r="M19146" i="1"/>
  <c r="M19147" i="1"/>
  <c r="M19148" i="1"/>
  <c r="M19149" i="1"/>
  <c r="M19150" i="1"/>
  <c r="M19151" i="1"/>
  <c r="M19152" i="1"/>
  <c r="M19153" i="1"/>
  <c r="M19154" i="1"/>
  <c r="M19155" i="1"/>
  <c r="M19156" i="1"/>
  <c r="M19157" i="1"/>
  <c r="M19158" i="1"/>
  <c r="M19159" i="1"/>
  <c r="M19160" i="1"/>
  <c r="M19161" i="1"/>
  <c r="M19162" i="1"/>
  <c r="M19163" i="1"/>
  <c r="M19164" i="1"/>
  <c r="M19165" i="1"/>
  <c r="M19166" i="1"/>
  <c r="M19167" i="1"/>
  <c r="M19168" i="1"/>
  <c r="M19169" i="1"/>
  <c r="M19170" i="1"/>
  <c r="M19171" i="1"/>
  <c r="M19172" i="1"/>
  <c r="M19173" i="1"/>
  <c r="M19174" i="1"/>
  <c r="M19175" i="1"/>
  <c r="M19176" i="1"/>
  <c r="M19177" i="1"/>
  <c r="M19178" i="1"/>
  <c r="M19179" i="1"/>
  <c r="M19180" i="1"/>
  <c r="M19181" i="1"/>
  <c r="M19182" i="1"/>
  <c r="M19183" i="1"/>
  <c r="M19184" i="1"/>
  <c r="M19185" i="1"/>
  <c r="M19186" i="1"/>
  <c r="M19187" i="1"/>
  <c r="M19188" i="1"/>
  <c r="M19189" i="1"/>
  <c r="M19190" i="1"/>
  <c r="M19191" i="1"/>
  <c r="M19192" i="1"/>
  <c r="M19193" i="1"/>
  <c r="M19194" i="1"/>
  <c r="M19195" i="1"/>
  <c r="M19196" i="1"/>
  <c r="M19197" i="1"/>
  <c r="M19198" i="1"/>
  <c r="M19199" i="1"/>
  <c r="M19200" i="1"/>
  <c r="M19201" i="1"/>
  <c r="M19202" i="1"/>
  <c r="M19203" i="1"/>
  <c r="M19204" i="1"/>
  <c r="M19205" i="1"/>
  <c r="M19206" i="1"/>
  <c r="M19207" i="1"/>
  <c r="M19208" i="1"/>
  <c r="M19209" i="1"/>
  <c r="M19210" i="1"/>
  <c r="M19211" i="1"/>
  <c r="M19212" i="1"/>
  <c r="M19213" i="1"/>
  <c r="M19214" i="1"/>
  <c r="M19215" i="1"/>
  <c r="M19216" i="1"/>
  <c r="M19217" i="1"/>
  <c r="M19218" i="1"/>
  <c r="M19219" i="1"/>
  <c r="M19220" i="1"/>
  <c r="M19221" i="1"/>
  <c r="M19222" i="1"/>
  <c r="M19223" i="1"/>
  <c r="M19224" i="1"/>
  <c r="M19225" i="1"/>
  <c r="M19226" i="1"/>
  <c r="M19227" i="1"/>
  <c r="M19228" i="1"/>
  <c r="M19229" i="1"/>
  <c r="M19230" i="1"/>
  <c r="M19231" i="1"/>
  <c r="M19232" i="1"/>
  <c r="M19233" i="1"/>
  <c r="M19234" i="1"/>
  <c r="M19235" i="1"/>
  <c r="M19236" i="1"/>
  <c r="M19237" i="1"/>
  <c r="M19238" i="1"/>
  <c r="M19239" i="1"/>
  <c r="M19240" i="1"/>
  <c r="M19241" i="1"/>
  <c r="M19242" i="1"/>
  <c r="M19243" i="1"/>
  <c r="M19244" i="1"/>
  <c r="M19245" i="1"/>
  <c r="M19246" i="1"/>
  <c r="M19247" i="1"/>
  <c r="M19248" i="1"/>
  <c r="M19249" i="1"/>
  <c r="M19250" i="1"/>
  <c r="M19251" i="1"/>
  <c r="M19252" i="1"/>
  <c r="M19253" i="1"/>
  <c r="M19254" i="1"/>
  <c r="M19255" i="1"/>
  <c r="M19256" i="1"/>
  <c r="M19257" i="1"/>
  <c r="M19258" i="1"/>
  <c r="M19259" i="1"/>
  <c r="M19260" i="1"/>
  <c r="M19261" i="1"/>
  <c r="M19262" i="1"/>
  <c r="M19263" i="1"/>
  <c r="M19264" i="1"/>
  <c r="M19265" i="1"/>
  <c r="M19266" i="1"/>
  <c r="M19267" i="1"/>
  <c r="M19268" i="1"/>
  <c r="M19269" i="1"/>
  <c r="M19270" i="1"/>
  <c r="M19271" i="1"/>
  <c r="M19272" i="1"/>
  <c r="M19273" i="1"/>
  <c r="M19274" i="1"/>
  <c r="M19275" i="1"/>
  <c r="M19276" i="1"/>
  <c r="M19277" i="1"/>
  <c r="M19278" i="1"/>
  <c r="M19279" i="1"/>
  <c r="M19280" i="1"/>
  <c r="M19281" i="1"/>
  <c r="M19282" i="1"/>
  <c r="M19283" i="1"/>
  <c r="M19284" i="1"/>
  <c r="M19285" i="1"/>
  <c r="M19286" i="1"/>
  <c r="M19287" i="1"/>
  <c r="M19288" i="1"/>
  <c r="M19289" i="1"/>
  <c r="M19290" i="1"/>
  <c r="M19291" i="1"/>
  <c r="M19292" i="1"/>
  <c r="M19293" i="1"/>
  <c r="M19294" i="1"/>
  <c r="M19295" i="1"/>
  <c r="M19296" i="1"/>
  <c r="M19297" i="1"/>
  <c r="M19298" i="1"/>
  <c r="M19299" i="1"/>
  <c r="M19300" i="1"/>
  <c r="M19301" i="1"/>
  <c r="M19302" i="1"/>
  <c r="M19303" i="1"/>
  <c r="M19304" i="1"/>
  <c r="M19305" i="1"/>
  <c r="M19306" i="1"/>
  <c r="M19307" i="1"/>
  <c r="M19308" i="1"/>
  <c r="M19309" i="1"/>
  <c r="M19310" i="1"/>
  <c r="M19311" i="1"/>
  <c r="M19312" i="1"/>
  <c r="M19313" i="1"/>
  <c r="M19314" i="1"/>
  <c r="M19315" i="1"/>
  <c r="M19316" i="1"/>
  <c r="M19317" i="1"/>
  <c r="M19318" i="1"/>
  <c r="M19319" i="1"/>
  <c r="M19320" i="1"/>
  <c r="M19321" i="1"/>
  <c r="M19322" i="1"/>
  <c r="M19323" i="1"/>
  <c r="M19324" i="1"/>
  <c r="M19325" i="1"/>
  <c r="M19326" i="1"/>
  <c r="M19327" i="1"/>
  <c r="M19328" i="1"/>
  <c r="M19329" i="1"/>
  <c r="M19330" i="1"/>
  <c r="M19331" i="1"/>
  <c r="M19332" i="1"/>
  <c r="M19333" i="1"/>
  <c r="M19334" i="1"/>
  <c r="M19335" i="1"/>
  <c r="M19336" i="1"/>
  <c r="M19337" i="1"/>
  <c r="M19338" i="1"/>
  <c r="M19339" i="1"/>
  <c r="M19340" i="1"/>
  <c r="M19341" i="1"/>
  <c r="M19342" i="1"/>
  <c r="M19343" i="1"/>
  <c r="M19344" i="1"/>
  <c r="M19345" i="1"/>
  <c r="M19346" i="1"/>
  <c r="M19347" i="1"/>
  <c r="M19348" i="1"/>
  <c r="M19349" i="1"/>
  <c r="M19350" i="1"/>
  <c r="M19351" i="1"/>
  <c r="M19352" i="1"/>
  <c r="M19353" i="1"/>
  <c r="M19354" i="1"/>
  <c r="M19355" i="1"/>
  <c r="M19356" i="1"/>
  <c r="M19357" i="1"/>
  <c r="M19358" i="1"/>
  <c r="M19359" i="1"/>
  <c r="M19360" i="1"/>
  <c r="M19361" i="1"/>
  <c r="M19362" i="1"/>
  <c r="M19363" i="1"/>
  <c r="M19364" i="1"/>
  <c r="M19365" i="1"/>
  <c r="M19366" i="1"/>
  <c r="M19367" i="1"/>
  <c r="M19368" i="1"/>
  <c r="M19369" i="1"/>
  <c r="M19370" i="1"/>
  <c r="M19371" i="1"/>
  <c r="M19372" i="1"/>
  <c r="M19373" i="1"/>
  <c r="M19374" i="1"/>
  <c r="M19375" i="1"/>
  <c r="M19376" i="1"/>
  <c r="M19377" i="1"/>
  <c r="M19378" i="1"/>
  <c r="M19379" i="1"/>
  <c r="M19380" i="1"/>
  <c r="M19381" i="1"/>
  <c r="M19382" i="1"/>
  <c r="M19383" i="1"/>
  <c r="M19384" i="1"/>
  <c r="M19385" i="1"/>
  <c r="M19386" i="1"/>
  <c r="M19387" i="1"/>
  <c r="M19388" i="1"/>
  <c r="M19389" i="1"/>
  <c r="M19390" i="1"/>
  <c r="M19391" i="1"/>
  <c r="M19392" i="1"/>
  <c r="M19393" i="1"/>
  <c r="M19394" i="1"/>
  <c r="M19395" i="1"/>
  <c r="M19396" i="1"/>
  <c r="M19397" i="1"/>
  <c r="M19398" i="1"/>
  <c r="M19399" i="1"/>
  <c r="M19400" i="1"/>
  <c r="M19401" i="1"/>
  <c r="M19402" i="1"/>
  <c r="M19403" i="1"/>
  <c r="M19404" i="1"/>
  <c r="M19405" i="1"/>
  <c r="M19406" i="1"/>
  <c r="M19407" i="1"/>
  <c r="M19408" i="1"/>
  <c r="M19409" i="1"/>
  <c r="M19410" i="1"/>
  <c r="M19411" i="1"/>
  <c r="M19412" i="1"/>
  <c r="M19413" i="1"/>
  <c r="M19414" i="1"/>
  <c r="M19415" i="1"/>
  <c r="M19416" i="1"/>
  <c r="M19417" i="1"/>
  <c r="M19418" i="1"/>
  <c r="M19419" i="1"/>
  <c r="M19420" i="1"/>
  <c r="M19421" i="1"/>
  <c r="M19422" i="1"/>
  <c r="M19423" i="1"/>
  <c r="M19424" i="1"/>
  <c r="M19425" i="1"/>
  <c r="M19426" i="1"/>
  <c r="M19427" i="1"/>
  <c r="M19428" i="1"/>
  <c r="M19429" i="1"/>
  <c r="M19430" i="1"/>
  <c r="M19431" i="1"/>
  <c r="M19432" i="1"/>
  <c r="M19433" i="1"/>
  <c r="M19434" i="1"/>
  <c r="M19435" i="1"/>
  <c r="M19436" i="1"/>
  <c r="M19437" i="1"/>
  <c r="M19438" i="1"/>
  <c r="M19439" i="1"/>
  <c r="M19440" i="1"/>
  <c r="M19441" i="1"/>
  <c r="M19442" i="1"/>
  <c r="M19443" i="1"/>
  <c r="M19444" i="1"/>
  <c r="M19445" i="1"/>
  <c r="M19446" i="1"/>
  <c r="M19447" i="1"/>
  <c r="M19448" i="1"/>
  <c r="M19449" i="1"/>
  <c r="M19450" i="1"/>
  <c r="M19451" i="1"/>
  <c r="M19452" i="1"/>
  <c r="M19453" i="1"/>
  <c r="M19454" i="1"/>
  <c r="M19455" i="1"/>
  <c r="M19456" i="1"/>
  <c r="M19457" i="1"/>
  <c r="M19458" i="1"/>
  <c r="M19459" i="1"/>
  <c r="M19460" i="1"/>
  <c r="M19461" i="1"/>
  <c r="M19462" i="1"/>
  <c r="M19463" i="1"/>
  <c r="M19464" i="1"/>
  <c r="M19465" i="1"/>
  <c r="M19466" i="1"/>
  <c r="M19467" i="1"/>
  <c r="M19468" i="1"/>
  <c r="M19469" i="1"/>
  <c r="M19470" i="1"/>
  <c r="M19471" i="1"/>
  <c r="M19472" i="1"/>
  <c r="M19473" i="1"/>
  <c r="M19474" i="1"/>
  <c r="M19475" i="1"/>
  <c r="M19476" i="1"/>
  <c r="M19477" i="1"/>
  <c r="M19478" i="1"/>
  <c r="M19479" i="1"/>
  <c r="M19480" i="1"/>
  <c r="M19481" i="1"/>
  <c r="M19482" i="1"/>
  <c r="M19483" i="1"/>
  <c r="M19484" i="1"/>
  <c r="M19485" i="1"/>
  <c r="M19486" i="1"/>
  <c r="M19487" i="1"/>
  <c r="M19488" i="1"/>
  <c r="M19489" i="1"/>
  <c r="M19490" i="1"/>
  <c r="M19491" i="1"/>
  <c r="M19492" i="1"/>
  <c r="M19493" i="1"/>
  <c r="M19494" i="1"/>
  <c r="M19495" i="1"/>
  <c r="M19496" i="1"/>
  <c r="M19497" i="1"/>
  <c r="M19498" i="1"/>
  <c r="M19499" i="1"/>
  <c r="M19500" i="1"/>
  <c r="M19501" i="1"/>
  <c r="M19502" i="1"/>
  <c r="M19503" i="1"/>
  <c r="M19504" i="1"/>
  <c r="M19505" i="1"/>
  <c r="M19506" i="1"/>
  <c r="M19507" i="1"/>
  <c r="M19508" i="1"/>
  <c r="M19509" i="1"/>
  <c r="M19510" i="1"/>
  <c r="M19511" i="1"/>
  <c r="M19512" i="1"/>
  <c r="M19513" i="1"/>
  <c r="M19514" i="1"/>
  <c r="M19515" i="1"/>
  <c r="M19516" i="1"/>
  <c r="M19517" i="1"/>
  <c r="M19518" i="1"/>
  <c r="M19519" i="1"/>
  <c r="M19520" i="1"/>
  <c r="M19521" i="1"/>
  <c r="M19522" i="1"/>
  <c r="M19523" i="1"/>
  <c r="M19524" i="1"/>
  <c r="M19525" i="1"/>
  <c r="M19526" i="1"/>
  <c r="M19527" i="1"/>
  <c r="M19528" i="1"/>
  <c r="M19529" i="1"/>
  <c r="M19530" i="1"/>
  <c r="M19531" i="1"/>
  <c r="M19532" i="1"/>
  <c r="M19533" i="1"/>
  <c r="M19534" i="1"/>
  <c r="M19535" i="1"/>
  <c r="M19536" i="1"/>
  <c r="M19537" i="1"/>
  <c r="M19538" i="1"/>
  <c r="M19539" i="1"/>
  <c r="M19540" i="1"/>
  <c r="M19541" i="1"/>
  <c r="M19542" i="1"/>
  <c r="M19543" i="1"/>
  <c r="M19544" i="1"/>
  <c r="M19545" i="1"/>
  <c r="M19546" i="1"/>
  <c r="M19547" i="1"/>
  <c r="M19548" i="1"/>
  <c r="M19549" i="1"/>
  <c r="M19550" i="1"/>
  <c r="M19551" i="1"/>
  <c r="M19552" i="1"/>
  <c r="M19553" i="1"/>
  <c r="M19554" i="1"/>
  <c r="M19555" i="1"/>
  <c r="M19556" i="1"/>
  <c r="M19557" i="1"/>
  <c r="M19558" i="1"/>
  <c r="M19559" i="1"/>
  <c r="M19560" i="1"/>
  <c r="M19561" i="1"/>
  <c r="M19562" i="1"/>
  <c r="M19563" i="1"/>
  <c r="M19564" i="1"/>
  <c r="M19565" i="1"/>
  <c r="M19566" i="1"/>
  <c r="M19567" i="1"/>
  <c r="M19568" i="1"/>
  <c r="M19569" i="1"/>
  <c r="M19570" i="1"/>
  <c r="M19571" i="1"/>
  <c r="M19572" i="1"/>
  <c r="M19573" i="1"/>
  <c r="M19574" i="1"/>
  <c r="M19575" i="1"/>
  <c r="M19576" i="1"/>
  <c r="M19577" i="1"/>
  <c r="M19578" i="1"/>
  <c r="M19579" i="1"/>
  <c r="M19580" i="1"/>
  <c r="M19581" i="1"/>
  <c r="M19582" i="1"/>
  <c r="M19583" i="1"/>
  <c r="M19584" i="1"/>
  <c r="M19585" i="1"/>
  <c r="M19586" i="1"/>
  <c r="M19587" i="1"/>
  <c r="M19588" i="1"/>
  <c r="M19589" i="1"/>
  <c r="M19590" i="1"/>
  <c r="M19591" i="1"/>
  <c r="M19592" i="1"/>
  <c r="M19593" i="1"/>
  <c r="M19594" i="1"/>
  <c r="M19595" i="1"/>
  <c r="M19596" i="1"/>
  <c r="M19597" i="1"/>
  <c r="M19598" i="1"/>
  <c r="M19599" i="1"/>
  <c r="M19600" i="1"/>
  <c r="M19601" i="1"/>
  <c r="M19602" i="1"/>
  <c r="M19603" i="1"/>
  <c r="M19604" i="1"/>
  <c r="M19605" i="1"/>
  <c r="M19606" i="1"/>
  <c r="M19607" i="1"/>
  <c r="M19608" i="1"/>
  <c r="M19609" i="1"/>
  <c r="M19610" i="1"/>
  <c r="M19611" i="1"/>
  <c r="M19612" i="1"/>
  <c r="M19613" i="1"/>
  <c r="M19614" i="1"/>
  <c r="M19615" i="1"/>
  <c r="M19616" i="1"/>
  <c r="M19617" i="1"/>
  <c r="M19618" i="1"/>
  <c r="M19619" i="1"/>
  <c r="M19620" i="1"/>
  <c r="M19621" i="1"/>
  <c r="M19622" i="1"/>
  <c r="M19623" i="1"/>
  <c r="M19624" i="1"/>
  <c r="M19625" i="1"/>
  <c r="M19626" i="1"/>
  <c r="M19627" i="1"/>
  <c r="M19628" i="1"/>
  <c r="M19629" i="1"/>
  <c r="M19630" i="1"/>
  <c r="M19631" i="1"/>
  <c r="M19632" i="1"/>
  <c r="M19633" i="1"/>
  <c r="M19634" i="1"/>
  <c r="M19635" i="1"/>
  <c r="M19636" i="1"/>
  <c r="M19637" i="1"/>
  <c r="M19638" i="1"/>
  <c r="M19639" i="1"/>
  <c r="M19640" i="1"/>
  <c r="M19641" i="1"/>
  <c r="M19642" i="1"/>
  <c r="M19643" i="1"/>
  <c r="M19644" i="1"/>
  <c r="M19645" i="1"/>
  <c r="M19646" i="1"/>
  <c r="M19647" i="1"/>
  <c r="M19648" i="1"/>
  <c r="M19649" i="1"/>
  <c r="M19650" i="1"/>
  <c r="M19651" i="1"/>
  <c r="M19652" i="1"/>
  <c r="M19653" i="1"/>
  <c r="M19654" i="1"/>
  <c r="M19655" i="1"/>
  <c r="M19656" i="1"/>
  <c r="M19657" i="1"/>
  <c r="M19658" i="1"/>
  <c r="M19659" i="1"/>
  <c r="M19660" i="1"/>
  <c r="M19661" i="1"/>
  <c r="M19662" i="1"/>
  <c r="M19663" i="1"/>
  <c r="M19664" i="1"/>
  <c r="M19665" i="1"/>
  <c r="M19666" i="1"/>
  <c r="M19667" i="1"/>
  <c r="M19668" i="1"/>
  <c r="M19669" i="1"/>
  <c r="M19670" i="1"/>
  <c r="M19671" i="1"/>
  <c r="M19672" i="1"/>
  <c r="M19673" i="1"/>
  <c r="M19674" i="1"/>
  <c r="M19675" i="1"/>
  <c r="M19676" i="1"/>
  <c r="M19677" i="1"/>
  <c r="M19678" i="1"/>
  <c r="M19679" i="1"/>
  <c r="M19680" i="1"/>
  <c r="M19681" i="1"/>
  <c r="M19682" i="1"/>
  <c r="M19683" i="1"/>
  <c r="M19684" i="1"/>
  <c r="M19685" i="1"/>
  <c r="M19686" i="1"/>
  <c r="M19687" i="1"/>
  <c r="M19688" i="1"/>
  <c r="M19689" i="1"/>
  <c r="M19690" i="1"/>
  <c r="M19691" i="1"/>
  <c r="M19692" i="1"/>
  <c r="M19693" i="1"/>
  <c r="M19694" i="1"/>
  <c r="M19695" i="1"/>
  <c r="M19696" i="1"/>
  <c r="M19697" i="1"/>
  <c r="M19698" i="1"/>
  <c r="M19699" i="1"/>
  <c r="M19700" i="1"/>
  <c r="M19701" i="1"/>
  <c r="M19702" i="1"/>
  <c r="M19703" i="1"/>
  <c r="M19704" i="1"/>
  <c r="M19705" i="1"/>
  <c r="M19706" i="1"/>
  <c r="M19707" i="1"/>
  <c r="M19708" i="1"/>
  <c r="M19709" i="1"/>
  <c r="M19710" i="1"/>
  <c r="M19711" i="1"/>
  <c r="M19712" i="1"/>
  <c r="M19713" i="1"/>
  <c r="M19714" i="1"/>
  <c r="M19715" i="1"/>
  <c r="M19716" i="1"/>
  <c r="M19717" i="1"/>
  <c r="M19718" i="1"/>
  <c r="M19719" i="1"/>
  <c r="M19720" i="1"/>
  <c r="M19721" i="1"/>
  <c r="M19722" i="1"/>
  <c r="M19723" i="1"/>
  <c r="M19724" i="1"/>
  <c r="M19725" i="1"/>
  <c r="M19726" i="1"/>
  <c r="M19727" i="1"/>
  <c r="M19728" i="1"/>
  <c r="M19729" i="1"/>
  <c r="M19730" i="1"/>
  <c r="M19731" i="1"/>
  <c r="M19732" i="1"/>
  <c r="M19733" i="1"/>
  <c r="M19734" i="1"/>
  <c r="M19735" i="1"/>
  <c r="M19736" i="1"/>
  <c r="M19737" i="1"/>
  <c r="M19738" i="1"/>
  <c r="M19739" i="1"/>
  <c r="M19740" i="1"/>
  <c r="M19741" i="1"/>
  <c r="M19742" i="1"/>
  <c r="M19743" i="1"/>
  <c r="M19744" i="1"/>
  <c r="M19745" i="1"/>
  <c r="M19746" i="1"/>
  <c r="M19747" i="1"/>
  <c r="M19748" i="1"/>
  <c r="M19749" i="1"/>
  <c r="M19750" i="1"/>
  <c r="M19751" i="1"/>
  <c r="M19752" i="1"/>
  <c r="M19753" i="1"/>
  <c r="M19754" i="1"/>
  <c r="M19755" i="1"/>
  <c r="M19756" i="1"/>
  <c r="M19757" i="1"/>
  <c r="M19758" i="1"/>
  <c r="M19759" i="1"/>
  <c r="M19760" i="1"/>
  <c r="M19761" i="1"/>
  <c r="M19762" i="1"/>
  <c r="M19763" i="1"/>
  <c r="M19764" i="1"/>
  <c r="M19765" i="1"/>
  <c r="M19766" i="1"/>
  <c r="M19767" i="1"/>
  <c r="M19768" i="1"/>
  <c r="M19769" i="1"/>
  <c r="M19770" i="1"/>
  <c r="M19771" i="1"/>
  <c r="M19772" i="1"/>
  <c r="M19773" i="1"/>
  <c r="M19774" i="1"/>
  <c r="M19775" i="1"/>
  <c r="M19776" i="1"/>
  <c r="M19777" i="1"/>
  <c r="M19778" i="1"/>
  <c r="M19779" i="1"/>
  <c r="M19780" i="1"/>
  <c r="M19781" i="1"/>
  <c r="M19782" i="1"/>
  <c r="M19783" i="1"/>
  <c r="M19784" i="1"/>
  <c r="M19785" i="1"/>
  <c r="M19786" i="1"/>
  <c r="M19787" i="1"/>
  <c r="M19788" i="1"/>
  <c r="M19789" i="1"/>
  <c r="M19790" i="1"/>
  <c r="M19791" i="1"/>
  <c r="M19792" i="1"/>
  <c r="M19793" i="1"/>
  <c r="M19794" i="1"/>
  <c r="M19795" i="1"/>
  <c r="M19796" i="1"/>
  <c r="M19797" i="1"/>
  <c r="M19798" i="1"/>
  <c r="M19799" i="1"/>
  <c r="M19800" i="1"/>
  <c r="M19801" i="1"/>
  <c r="M19802" i="1"/>
  <c r="M19803" i="1"/>
  <c r="M19804" i="1"/>
  <c r="M19805" i="1"/>
  <c r="M19806" i="1"/>
  <c r="M19807" i="1"/>
  <c r="M19808" i="1"/>
  <c r="M19809" i="1"/>
  <c r="M19810" i="1"/>
  <c r="M19811" i="1"/>
  <c r="M19812" i="1"/>
  <c r="M19813" i="1"/>
  <c r="M19814" i="1"/>
  <c r="M19815" i="1"/>
  <c r="M19816" i="1"/>
  <c r="M19817" i="1"/>
  <c r="M19818" i="1"/>
  <c r="M19819" i="1"/>
  <c r="M19820" i="1"/>
  <c r="M19821" i="1"/>
  <c r="M19822" i="1"/>
  <c r="M19823" i="1"/>
  <c r="M19824" i="1"/>
  <c r="M19825" i="1"/>
  <c r="M19826" i="1"/>
  <c r="M19827" i="1"/>
  <c r="M19828" i="1"/>
  <c r="M19829" i="1"/>
  <c r="M19830" i="1"/>
  <c r="M19831" i="1"/>
  <c r="M19832" i="1"/>
  <c r="M19833" i="1"/>
  <c r="M19834" i="1"/>
  <c r="M19835" i="1"/>
  <c r="M19836" i="1"/>
  <c r="M19837" i="1"/>
  <c r="M19838" i="1"/>
  <c r="M19839" i="1"/>
  <c r="M19840" i="1"/>
  <c r="M19841" i="1"/>
  <c r="M19842" i="1"/>
  <c r="M19843" i="1"/>
  <c r="M19844" i="1"/>
  <c r="M19845" i="1"/>
  <c r="M19846" i="1"/>
  <c r="M19847" i="1"/>
  <c r="M19848" i="1"/>
  <c r="M19849" i="1"/>
  <c r="M19850" i="1"/>
  <c r="M19851" i="1"/>
  <c r="M19852" i="1"/>
  <c r="M19853" i="1"/>
  <c r="M19854" i="1"/>
  <c r="M19855" i="1"/>
  <c r="M19856" i="1"/>
  <c r="M19857" i="1"/>
  <c r="M19858" i="1"/>
  <c r="M19859" i="1"/>
  <c r="M19860" i="1"/>
  <c r="M19861" i="1"/>
  <c r="M19862" i="1"/>
  <c r="M19863" i="1"/>
  <c r="M19864" i="1"/>
  <c r="M19865" i="1"/>
  <c r="M19866" i="1"/>
  <c r="M19867" i="1"/>
  <c r="M19868" i="1"/>
  <c r="M19869" i="1"/>
  <c r="M19870" i="1"/>
  <c r="M19871" i="1"/>
  <c r="M19872" i="1"/>
  <c r="M19873" i="1"/>
  <c r="M19874" i="1"/>
  <c r="M19875" i="1"/>
  <c r="M19876" i="1"/>
  <c r="M19877" i="1"/>
  <c r="M19878" i="1"/>
  <c r="M19879" i="1"/>
  <c r="M19880" i="1"/>
  <c r="M19881" i="1"/>
  <c r="M19882" i="1"/>
  <c r="M19883" i="1"/>
  <c r="M19884" i="1"/>
  <c r="M19885" i="1"/>
  <c r="M19886" i="1"/>
  <c r="M19887" i="1"/>
  <c r="M19888" i="1"/>
  <c r="M19889" i="1"/>
  <c r="M19890" i="1"/>
  <c r="M19891" i="1"/>
  <c r="M19892" i="1"/>
  <c r="M19893" i="1"/>
  <c r="M19894" i="1"/>
  <c r="M19895" i="1"/>
  <c r="M19896" i="1"/>
  <c r="M19897" i="1"/>
  <c r="M19898" i="1"/>
  <c r="M19899" i="1"/>
  <c r="M19900" i="1"/>
  <c r="M19901" i="1"/>
  <c r="M19902" i="1"/>
  <c r="M19903" i="1"/>
  <c r="M19904" i="1"/>
  <c r="M19905" i="1"/>
  <c r="M19906" i="1"/>
  <c r="M19907" i="1"/>
  <c r="M19908" i="1"/>
  <c r="M19909" i="1"/>
  <c r="M19910" i="1"/>
  <c r="M19911" i="1"/>
  <c r="M19912" i="1"/>
  <c r="M19913" i="1"/>
  <c r="M19914" i="1"/>
  <c r="M19915" i="1"/>
  <c r="M19916" i="1"/>
  <c r="M19917" i="1"/>
  <c r="M19918" i="1"/>
  <c r="M19919" i="1"/>
  <c r="M19920" i="1"/>
  <c r="M19921" i="1"/>
  <c r="M19922" i="1"/>
  <c r="M19923" i="1"/>
  <c r="M19924" i="1"/>
  <c r="M19925" i="1"/>
  <c r="M19926" i="1"/>
  <c r="M19927" i="1"/>
  <c r="M19928" i="1"/>
  <c r="M19929" i="1"/>
  <c r="M19930" i="1"/>
  <c r="M19931" i="1"/>
  <c r="M19932" i="1"/>
  <c r="M19933" i="1"/>
  <c r="M19934" i="1"/>
  <c r="M19935" i="1"/>
  <c r="M19936" i="1"/>
  <c r="M19937" i="1"/>
  <c r="M19938" i="1"/>
  <c r="M19939" i="1"/>
  <c r="M19940" i="1"/>
  <c r="M19941" i="1"/>
  <c r="M19942" i="1"/>
  <c r="M19943" i="1"/>
  <c r="M19944" i="1"/>
  <c r="M19945" i="1"/>
  <c r="M19946" i="1"/>
  <c r="M19947" i="1"/>
  <c r="M19948" i="1"/>
  <c r="M19949" i="1"/>
  <c r="M19950" i="1"/>
  <c r="M19951" i="1"/>
  <c r="M19952" i="1"/>
  <c r="M19953" i="1"/>
  <c r="M19954" i="1"/>
  <c r="M19955" i="1"/>
  <c r="M19956" i="1"/>
  <c r="M19957" i="1"/>
  <c r="M19958" i="1"/>
  <c r="M19959" i="1"/>
  <c r="M19960" i="1"/>
  <c r="M19961" i="1"/>
  <c r="M19962" i="1"/>
  <c r="M19963" i="1"/>
  <c r="M19964" i="1"/>
  <c r="M19965" i="1"/>
  <c r="M19966" i="1"/>
  <c r="M19967" i="1"/>
  <c r="M19968" i="1"/>
  <c r="M19969" i="1"/>
  <c r="M19970" i="1"/>
  <c r="M19971" i="1"/>
  <c r="M19972" i="1"/>
  <c r="M19973" i="1"/>
  <c r="M19974" i="1"/>
  <c r="M19975" i="1"/>
  <c r="M19976" i="1"/>
  <c r="M19977" i="1"/>
  <c r="M19978" i="1"/>
  <c r="M19979" i="1"/>
  <c r="M19980" i="1"/>
  <c r="M19981" i="1"/>
  <c r="M19982" i="1"/>
  <c r="M19983" i="1"/>
  <c r="M19984" i="1"/>
  <c r="M19985" i="1"/>
  <c r="M19986" i="1"/>
  <c r="M19987" i="1"/>
  <c r="M19988" i="1"/>
  <c r="M19989" i="1"/>
  <c r="M19990" i="1"/>
  <c r="M19991" i="1"/>
  <c r="M19992" i="1"/>
  <c r="M19993" i="1"/>
  <c r="M19994" i="1"/>
  <c r="M19995" i="1"/>
  <c r="M19996" i="1"/>
  <c r="M19997" i="1"/>
  <c r="M19998" i="1"/>
  <c r="M19999" i="1"/>
  <c r="M20000" i="1"/>
  <c r="M20001" i="1"/>
  <c r="M20002" i="1"/>
  <c r="M20003" i="1"/>
  <c r="M20004" i="1"/>
  <c r="M20005" i="1"/>
  <c r="M20006" i="1"/>
  <c r="M20007" i="1"/>
  <c r="M20008" i="1"/>
  <c r="M20009" i="1"/>
  <c r="M20010" i="1"/>
  <c r="M20011" i="1"/>
  <c r="M20012" i="1"/>
  <c r="M20013" i="1"/>
  <c r="M20014" i="1"/>
  <c r="M20015" i="1"/>
  <c r="M20016" i="1"/>
  <c r="M20017" i="1"/>
  <c r="M20018" i="1"/>
  <c r="M20019" i="1"/>
  <c r="M20020" i="1"/>
  <c r="M20021" i="1"/>
  <c r="M20022" i="1"/>
  <c r="M20023" i="1"/>
  <c r="M20024" i="1"/>
  <c r="M20025" i="1"/>
  <c r="M20026" i="1"/>
  <c r="M20027" i="1"/>
  <c r="M20028" i="1"/>
  <c r="M20029" i="1"/>
  <c r="M20030" i="1"/>
  <c r="M20031" i="1"/>
  <c r="M20032" i="1"/>
  <c r="M20033" i="1"/>
  <c r="M20034" i="1"/>
  <c r="M20035" i="1"/>
  <c r="M20036" i="1"/>
  <c r="M20037" i="1"/>
  <c r="M20038" i="1"/>
  <c r="M20039" i="1"/>
  <c r="M20040" i="1"/>
  <c r="M20041" i="1"/>
  <c r="M20042" i="1"/>
  <c r="M20043" i="1"/>
  <c r="M20044" i="1"/>
  <c r="M20045" i="1"/>
  <c r="M20046" i="1"/>
  <c r="M20047" i="1"/>
  <c r="M20048" i="1"/>
  <c r="M20049" i="1"/>
  <c r="M20050" i="1"/>
  <c r="M20051" i="1"/>
  <c r="M20052" i="1"/>
  <c r="M20053" i="1"/>
  <c r="M20054" i="1"/>
  <c r="M20055" i="1"/>
  <c r="M20056" i="1"/>
  <c r="M20057" i="1"/>
  <c r="M20058" i="1"/>
  <c r="M20059" i="1"/>
  <c r="M20060" i="1"/>
  <c r="M20061" i="1"/>
  <c r="M20062" i="1"/>
  <c r="M20063" i="1"/>
  <c r="M20064" i="1"/>
  <c r="M20065" i="1"/>
  <c r="M20066" i="1"/>
  <c r="M20067" i="1"/>
  <c r="M20068" i="1"/>
  <c r="M20069" i="1"/>
  <c r="M20070" i="1"/>
  <c r="M20071" i="1"/>
  <c r="M20072" i="1"/>
  <c r="M20073" i="1"/>
  <c r="M20074" i="1"/>
  <c r="M20075" i="1"/>
  <c r="M20076" i="1"/>
  <c r="M20077" i="1"/>
  <c r="M20078" i="1"/>
  <c r="M20079" i="1"/>
  <c r="M20080" i="1"/>
  <c r="M20081" i="1"/>
  <c r="M20082" i="1"/>
  <c r="M20083" i="1"/>
  <c r="M20084" i="1"/>
  <c r="M20085" i="1"/>
  <c r="M20086" i="1"/>
  <c r="M20087" i="1"/>
  <c r="M20088" i="1"/>
  <c r="M20089" i="1"/>
  <c r="M20090" i="1"/>
  <c r="M20091" i="1"/>
  <c r="M20092" i="1"/>
  <c r="M20093" i="1"/>
  <c r="M20094" i="1"/>
  <c r="M20095" i="1"/>
  <c r="M20096" i="1"/>
  <c r="M20097" i="1"/>
  <c r="M20098" i="1"/>
  <c r="M20099" i="1"/>
  <c r="M20100" i="1"/>
  <c r="M20101" i="1"/>
  <c r="M20102" i="1"/>
  <c r="M20103" i="1"/>
  <c r="M20104" i="1"/>
  <c r="M20105" i="1"/>
  <c r="M20106" i="1"/>
  <c r="M20107" i="1"/>
  <c r="M20108" i="1"/>
  <c r="M20109" i="1"/>
  <c r="M20110" i="1"/>
  <c r="M20111" i="1"/>
  <c r="M20112" i="1"/>
  <c r="M20113" i="1"/>
  <c r="M20114" i="1"/>
  <c r="M20115" i="1"/>
  <c r="M20116" i="1"/>
  <c r="M20117" i="1"/>
  <c r="M20118" i="1"/>
  <c r="M20119" i="1"/>
  <c r="M20120" i="1"/>
  <c r="M20121" i="1"/>
  <c r="M20122" i="1"/>
  <c r="M20123" i="1"/>
  <c r="M20124" i="1"/>
  <c r="M20125" i="1"/>
  <c r="M20126" i="1"/>
  <c r="M20127" i="1"/>
  <c r="M20128" i="1"/>
  <c r="M20129" i="1"/>
  <c r="M20130" i="1"/>
  <c r="M20131" i="1"/>
  <c r="M20132" i="1"/>
  <c r="M20133" i="1"/>
  <c r="M20134" i="1"/>
  <c r="M20135" i="1"/>
  <c r="M20136" i="1"/>
  <c r="M20137" i="1"/>
  <c r="M20138" i="1"/>
  <c r="M20139" i="1"/>
  <c r="M20140" i="1"/>
  <c r="M20141" i="1"/>
  <c r="M20142" i="1"/>
  <c r="M20143" i="1"/>
  <c r="M20144" i="1"/>
  <c r="M20145" i="1"/>
  <c r="M20146" i="1"/>
  <c r="M20147" i="1"/>
  <c r="M20148" i="1"/>
  <c r="M20149" i="1"/>
  <c r="M20150" i="1"/>
  <c r="M20151" i="1"/>
  <c r="M20152" i="1"/>
  <c r="M20153" i="1"/>
  <c r="M20154" i="1"/>
  <c r="M20155" i="1"/>
  <c r="M20156" i="1"/>
  <c r="M20157" i="1"/>
  <c r="M20158" i="1"/>
  <c r="M20159" i="1"/>
  <c r="M20160" i="1"/>
  <c r="M20161" i="1"/>
  <c r="M20162" i="1"/>
  <c r="M20163" i="1"/>
  <c r="M20164" i="1"/>
  <c r="M20165" i="1"/>
  <c r="M20166" i="1"/>
  <c r="M20167" i="1"/>
  <c r="M20168" i="1"/>
  <c r="M20169" i="1"/>
  <c r="M20170" i="1"/>
  <c r="M20171" i="1"/>
  <c r="M20172" i="1"/>
  <c r="M20173" i="1"/>
  <c r="M20174" i="1"/>
  <c r="M20175" i="1"/>
  <c r="M20176" i="1"/>
  <c r="M20177" i="1"/>
  <c r="M20178" i="1"/>
  <c r="M20179" i="1"/>
  <c r="M20180" i="1"/>
  <c r="M20181" i="1"/>
  <c r="M20182" i="1"/>
  <c r="M20183" i="1"/>
  <c r="M20184" i="1"/>
  <c r="M20185" i="1"/>
  <c r="M20186" i="1"/>
  <c r="M20187" i="1"/>
  <c r="M20188" i="1"/>
  <c r="M20189" i="1"/>
  <c r="M20190" i="1"/>
  <c r="M20191" i="1"/>
  <c r="M20192" i="1"/>
  <c r="M20193" i="1"/>
  <c r="M20194" i="1"/>
  <c r="M20195" i="1"/>
  <c r="M20196" i="1"/>
  <c r="M20197" i="1"/>
  <c r="M20198" i="1"/>
  <c r="M20199" i="1"/>
  <c r="M20200" i="1"/>
  <c r="M20201" i="1"/>
  <c r="M20202" i="1"/>
  <c r="M20203" i="1"/>
  <c r="M20204" i="1"/>
  <c r="M20205" i="1"/>
  <c r="M20206" i="1"/>
  <c r="M20207" i="1"/>
  <c r="M20208" i="1"/>
  <c r="M20209" i="1"/>
  <c r="M20210" i="1"/>
  <c r="M20211" i="1"/>
  <c r="M20212" i="1"/>
  <c r="M20213" i="1"/>
  <c r="M20214" i="1"/>
  <c r="M20215" i="1"/>
  <c r="M20216" i="1"/>
  <c r="M20217" i="1"/>
  <c r="M20218" i="1"/>
  <c r="M20219" i="1"/>
  <c r="M20220" i="1"/>
  <c r="M20221" i="1"/>
  <c r="M20222" i="1"/>
  <c r="M20223" i="1"/>
  <c r="M20224" i="1"/>
  <c r="M20225" i="1"/>
  <c r="M20226" i="1"/>
  <c r="M20227" i="1"/>
  <c r="M20228" i="1"/>
  <c r="M20229" i="1"/>
  <c r="M20230" i="1"/>
  <c r="M20231" i="1"/>
  <c r="M20232" i="1"/>
  <c r="M20233" i="1"/>
  <c r="M20234" i="1"/>
  <c r="M20235" i="1"/>
  <c r="M20236" i="1"/>
  <c r="M20237" i="1"/>
  <c r="M20238" i="1"/>
  <c r="M20239" i="1"/>
  <c r="M20240" i="1"/>
  <c r="M20241" i="1"/>
  <c r="M20242" i="1"/>
  <c r="M20243" i="1"/>
  <c r="M20244" i="1"/>
  <c r="M20245" i="1"/>
  <c r="M20246" i="1"/>
  <c r="M20247" i="1"/>
  <c r="M20248" i="1"/>
  <c r="M20249" i="1"/>
  <c r="M20250" i="1"/>
  <c r="M20251" i="1"/>
  <c r="M20252" i="1"/>
  <c r="M20253" i="1"/>
  <c r="M20254" i="1"/>
  <c r="M20255" i="1"/>
  <c r="M20256" i="1"/>
  <c r="M20257" i="1"/>
  <c r="M20258" i="1"/>
  <c r="M20259" i="1"/>
  <c r="M20260" i="1"/>
  <c r="M20261" i="1"/>
  <c r="M20262" i="1"/>
  <c r="M20263" i="1"/>
  <c r="M20264" i="1"/>
  <c r="M20265" i="1"/>
  <c r="M20266" i="1"/>
  <c r="M20267" i="1"/>
  <c r="M20268" i="1"/>
  <c r="M20269" i="1"/>
  <c r="M20270" i="1"/>
  <c r="M20271" i="1"/>
  <c r="M20272" i="1"/>
  <c r="M20273" i="1"/>
  <c r="M20274" i="1"/>
  <c r="M20275" i="1"/>
  <c r="M20276" i="1"/>
  <c r="M20277" i="1"/>
  <c r="M20278" i="1"/>
  <c r="M20279" i="1"/>
  <c r="M20280" i="1"/>
  <c r="M20281" i="1"/>
  <c r="M20282" i="1"/>
  <c r="M20283" i="1"/>
  <c r="M20284" i="1"/>
  <c r="M20285" i="1"/>
  <c r="M20286" i="1"/>
  <c r="M20287" i="1"/>
  <c r="M20288" i="1"/>
  <c r="M20289" i="1"/>
  <c r="M20290" i="1"/>
  <c r="M20291" i="1"/>
  <c r="M20292" i="1"/>
  <c r="M20293" i="1"/>
  <c r="M20294" i="1"/>
  <c r="M20295" i="1"/>
  <c r="M20296" i="1"/>
  <c r="M20297" i="1"/>
  <c r="M20298" i="1"/>
  <c r="M20299" i="1"/>
  <c r="M20300" i="1"/>
  <c r="M20301" i="1"/>
  <c r="M20302" i="1"/>
  <c r="M20303" i="1"/>
  <c r="M20304" i="1"/>
  <c r="M20305" i="1"/>
  <c r="M20306" i="1"/>
  <c r="M20307" i="1"/>
  <c r="M20308" i="1"/>
  <c r="M20309" i="1"/>
  <c r="M20310" i="1"/>
  <c r="M20311" i="1"/>
  <c r="M20312" i="1"/>
  <c r="M20313" i="1"/>
  <c r="M20314" i="1"/>
  <c r="M20315" i="1"/>
  <c r="M20316" i="1"/>
  <c r="M20317" i="1"/>
  <c r="M20318" i="1"/>
  <c r="M20319" i="1"/>
  <c r="M20320" i="1"/>
  <c r="M20321" i="1"/>
  <c r="M20322" i="1"/>
  <c r="M20323" i="1"/>
  <c r="M20324" i="1"/>
  <c r="M20325" i="1"/>
  <c r="M20326" i="1"/>
  <c r="M20327" i="1"/>
  <c r="M20328" i="1"/>
  <c r="M20329" i="1"/>
  <c r="M20330" i="1"/>
  <c r="M20331" i="1"/>
  <c r="M20332" i="1"/>
  <c r="M20333" i="1"/>
  <c r="M20334" i="1"/>
  <c r="M20335" i="1"/>
  <c r="M20336" i="1"/>
  <c r="M20337" i="1"/>
  <c r="M20338" i="1"/>
  <c r="M20339" i="1"/>
  <c r="M20340" i="1"/>
  <c r="M20341" i="1"/>
  <c r="M20342" i="1"/>
  <c r="M20343" i="1"/>
  <c r="M20344" i="1"/>
  <c r="M20345" i="1"/>
  <c r="M20346" i="1"/>
  <c r="M20347" i="1"/>
  <c r="M20348" i="1"/>
  <c r="M20349" i="1"/>
  <c r="M20350" i="1"/>
  <c r="M20351" i="1"/>
  <c r="M20352" i="1"/>
  <c r="M20353" i="1"/>
  <c r="M20354" i="1"/>
  <c r="M20355" i="1"/>
  <c r="M20356" i="1"/>
  <c r="M20357" i="1"/>
  <c r="M20358" i="1"/>
  <c r="M20359" i="1"/>
  <c r="M20360" i="1"/>
  <c r="M20361" i="1"/>
  <c r="M20362" i="1"/>
  <c r="M20363" i="1"/>
  <c r="M20364" i="1"/>
  <c r="M20365" i="1"/>
  <c r="M20366" i="1"/>
  <c r="M20367" i="1"/>
  <c r="M20368" i="1"/>
  <c r="M20369" i="1"/>
  <c r="M20370" i="1"/>
  <c r="M20371" i="1"/>
  <c r="M20372" i="1"/>
  <c r="M20373" i="1"/>
  <c r="M20374" i="1"/>
  <c r="M20375" i="1"/>
  <c r="M20376" i="1"/>
  <c r="M20377" i="1"/>
  <c r="M20378" i="1"/>
  <c r="M20379" i="1"/>
  <c r="M20380" i="1"/>
  <c r="M20381" i="1"/>
  <c r="M20382" i="1"/>
  <c r="M20383" i="1"/>
  <c r="M20384" i="1"/>
  <c r="M20385" i="1"/>
  <c r="M20386" i="1"/>
  <c r="M20387" i="1"/>
  <c r="M20388" i="1"/>
  <c r="M20389" i="1"/>
  <c r="M20390" i="1"/>
  <c r="M20391" i="1"/>
  <c r="M20392" i="1"/>
  <c r="M20393" i="1"/>
  <c r="M20394" i="1"/>
  <c r="M20395" i="1"/>
  <c r="M20396" i="1"/>
  <c r="M20397" i="1"/>
  <c r="M20398" i="1"/>
  <c r="M20399" i="1"/>
  <c r="M20400" i="1"/>
  <c r="M20401" i="1"/>
  <c r="M20402" i="1"/>
  <c r="M20403" i="1"/>
  <c r="M20404" i="1"/>
  <c r="M20405" i="1"/>
  <c r="M20406" i="1"/>
  <c r="M20407" i="1"/>
  <c r="M20408" i="1"/>
  <c r="M20409" i="1"/>
  <c r="M20410" i="1"/>
  <c r="M20411" i="1"/>
  <c r="M20412" i="1"/>
  <c r="M20413" i="1"/>
  <c r="M20414" i="1"/>
  <c r="M20415" i="1"/>
  <c r="M20416" i="1"/>
  <c r="M20417" i="1"/>
  <c r="M20418" i="1"/>
  <c r="M20419" i="1"/>
  <c r="M20420" i="1"/>
  <c r="M20421" i="1"/>
  <c r="M20422" i="1"/>
  <c r="M20423" i="1"/>
  <c r="M20424" i="1"/>
  <c r="M20425" i="1"/>
  <c r="M20426" i="1"/>
  <c r="M20427" i="1"/>
  <c r="M20428" i="1"/>
  <c r="M20429" i="1"/>
  <c r="M20430" i="1"/>
  <c r="M20431" i="1"/>
  <c r="M20432" i="1"/>
  <c r="M20433" i="1"/>
  <c r="M20434" i="1"/>
  <c r="M20435" i="1"/>
  <c r="M20436" i="1"/>
  <c r="M20437" i="1"/>
  <c r="M20438" i="1"/>
  <c r="M20439" i="1"/>
  <c r="M20440" i="1"/>
  <c r="M20441" i="1"/>
  <c r="M20442" i="1"/>
  <c r="M20443" i="1"/>
  <c r="M20444" i="1"/>
  <c r="M20445" i="1"/>
  <c r="M20446" i="1"/>
  <c r="M20447" i="1"/>
  <c r="M20448" i="1"/>
  <c r="M20449" i="1"/>
  <c r="M20450" i="1"/>
  <c r="M20451" i="1"/>
  <c r="M20452" i="1"/>
  <c r="M20453" i="1"/>
  <c r="M20454" i="1"/>
  <c r="M20455" i="1"/>
  <c r="M20456" i="1"/>
  <c r="M20457" i="1"/>
  <c r="M20458" i="1"/>
  <c r="M20459" i="1"/>
  <c r="M20460" i="1"/>
  <c r="M20461" i="1"/>
  <c r="M20462" i="1"/>
  <c r="M20463" i="1"/>
  <c r="M20464" i="1"/>
  <c r="M20465" i="1"/>
  <c r="M20466" i="1"/>
  <c r="M20467" i="1"/>
  <c r="M20468" i="1"/>
  <c r="M20469" i="1"/>
  <c r="M20470" i="1"/>
  <c r="M20471" i="1"/>
  <c r="M20472" i="1"/>
  <c r="M20473" i="1"/>
  <c r="M20474" i="1"/>
  <c r="M20475" i="1"/>
  <c r="M20476" i="1"/>
  <c r="M20477" i="1"/>
  <c r="M20478" i="1"/>
  <c r="M20479" i="1"/>
  <c r="M20480" i="1"/>
  <c r="M20481" i="1"/>
  <c r="M20482" i="1"/>
  <c r="M20483" i="1"/>
  <c r="M20484" i="1"/>
  <c r="M20485" i="1"/>
  <c r="M20486" i="1"/>
  <c r="M20487" i="1"/>
  <c r="M20488" i="1"/>
  <c r="M20489" i="1"/>
  <c r="M20490" i="1"/>
  <c r="M20491" i="1"/>
  <c r="M20492" i="1"/>
  <c r="M20493" i="1"/>
  <c r="M20494" i="1"/>
  <c r="M20495" i="1"/>
  <c r="M20496" i="1"/>
  <c r="M20497" i="1"/>
  <c r="M20498" i="1"/>
  <c r="M20499" i="1"/>
  <c r="M20500" i="1"/>
  <c r="M20501" i="1"/>
  <c r="M20502" i="1"/>
  <c r="M20503" i="1"/>
  <c r="M20504" i="1"/>
  <c r="M20505" i="1"/>
  <c r="M20506" i="1"/>
  <c r="M20507" i="1"/>
  <c r="M20508" i="1"/>
  <c r="M20509" i="1"/>
  <c r="M20510" i="1"/>
  <c r="M20511" i="1"/>
  <c r="M20512" i="1"/>
  <c r="M20513" i="1"/>
  <c r="M20514" i="1"/>
  <c r="M20515" i="1"/>
  <c r="M20516" i="1"/>
  <c r="M20517" i="1"/>
  <c r="M20518" i="1"/>
  <c r="M20519" i="1"/>
  <c r="M20520" i="1"/>
  <c r="M20521" i="1"/>
  <c r="M20522" i="1"/>
  <c r="M20523" i="1"/>
  <c r="M20524" i="1"/>
  <c r="M20525" i="1"/>
  <c r="M20526" i="1"/>
  <c r="M20527" i="1"/>
  <c r="M20528" i="1"/>
  <c r="M20529" i="1"/>
  <c r="M20530" i="1"/>
  <c r="M20531" i="1"/>
  <c r="M20532" i="1"/>
  <c r="M20533" i="1"/>
  <c r="M20534" i="1"/>
  <c r="M20535" i="1"/>
  <c r="M20536" i="1"/>
  <c r="M20537" i="1"/>
  <c r="M20538" i="1"/>
  <c r="M20539" i="1"/>
  <c r="M20540" i="1"/>
  <c r="M20541" i="1"/>
  <c r="M20542" i="1"/>
  <c r="M20543" i="1"/>
  <c r="M20544" i="1"/>
  <c r="M20545" i="1"/>
  <c r="M20546" i="1"/>
  <c r="M20547" i="1"/>
  <c r="M20548" i="1"/>
  <c r="M20549" i="1"/>
  <c r="M20550" i="1"/>
  <c r="M20551" i="1"/>
  <c r="M20552" i="1"/>
  <c r="M20553" i="1"/>
  <c r="M20554" i="1"/>
  <c r="M20555" i="1"/>
  <c r="M20556" i="1"/>
  <c r="M20557" i="1"/>
  <c r="M20558" i="1"/>
  <c r="M20559" i="1"/>
  <c r="M20560" i="1"/>
  <c r="M20561" i="1"/>
  <c r="M20562" i="1"/>
  <c r="M20563" i="1"/>
  <c r="M20564" i="1"/>
  <c r="M20565" i="1"/>
  <c r="M20566" i="1"/>
  <c r="M20567" i="1"/>
  <c r="M20568" i="1"/>
  <c r="M20569" i="1"/>
  <c r="M20570" i="1"/>
  <c r="M20571" i="1"/>
  <c r="M20572" i="1"/>
  <c r="M20573" i="1"/>
  <c r="M20574" i="1"/>
  <c r="M20575" i="1"/>
  <c r="M20576" i="1"/>
  <c r="M20577" i="1"/>
  <c r="M20578" i="1"/>
  <c r="M20579" i="1"/>
  <c r="M20580" i="1"/>
  <c r="M20581" i="1"/>
  <c r="M20582" i="1"/>
  <c r="M20583" i="1"/>
  <c r="M20584" i="1"/>
  <c r="M20585" i="1"/>
  <c r="M20586" i="1"/>
  <c r="M20587" i="1"/>
  <c r="M20588" i="1"/>
  <c r="M20589" i="1"/>
  <c r="M20590" i="1"/>
  <c r="M20591" i="1"/>
  <c r="M20592" i="1"/>
  <c r="M20593" i="1"/>
  <c r="M20594" i="1"/>
  <c r="M20595" i="1"/>
  <c r="M20596" i="1"/>
  <c r="M20597" i="1"/>
  <c r="M20598" i="1"/>
  <c r="M20599" i="1"/>
  <c r="M20600" i="1"/>
  <c r="M20601" i="1"/>
  <c r="M20602" i="1"/>
  <c r="M20603" i="1"/>
  <c r="M20604" i="1"/>
  <c r="M20605" i="1"/>
  <c r="M20606" i="1"/>
  <c r="M20607" i="1"/>
  <c r="M20608" i="1"/>
  <c r="M20609" i="1"/>
  <c r="M20610" i="1"/>
  <c r="M20611" i="1"/>
  <c r="M20612" i="1"/>
  <c r="M20613" i="1"/>
  <c r="M20614" i="1"/>
  <c r="M20615" i="1"/>
  <c r="M20616" i="1"/>
  <c r="M20617" i="1"/>
  <c r="M20618" i="1"/>
  <c r="M20619" i="1"/>
  <c r="M20620" i="1"/>
  <c r="M20621" i="1"/>
  <c r="M20622" i="1"/>
  <c r="M20623" i="1"/>
  <c r="M20624" i="1"/>
  <c r="M20625" i="1"/>
  <c r="M20626" i="1"/>
  <c r="M20627" i="1"/>
  <c r="M20628" i="1"/>
  <c r="M20629" i="1"/>
  <c r="M20630" i="1"/>
  <c r="M20631" i="1"/>
  <c r="M20632" i="1"/>
  <c r="M20633" i="1"/>
  <c r="M20634" i="1"/>
  <c r="M20635" i="1"/>
  <c r="M20636" i="1"/>
  <c r="M20637" i="1"/>
  <c r="M20638" i="1"/>
  <c r="M20639" i="1"/>
  <c r="M20640" i="1"/>
  <c r="M20641" i="1"/>
  <c r="M20642" i="1"/>
  <c r="M20643" i="1"/>
  <c r="M20644" i="1"/>
  <c r="M20645" i="1"/>
  <c r="M20646" i="1"/>
  <c r="M20647" i="1"/>
  <c r="M20648" i="1"/>
  <c r="M20649" i="1"/>
  <c r="M20650" i="1"/>
  <c r="M20651" i="1"/>
  <c r="M20652" i="1"/>
  <c r="M20653" i="1"/>
  <c r="M20654" i="1"/>
  <c r="M20655" i="1"/>
  <c r="M20656" i="1"/>
  <c r="M20657" i="1"/>
  <c r="M20658" i="1"/>
  <c r="M20659" i="1"/>
  <c r="M20660" i="1"/>
  <c r="M20661" i="1"/>
  <c r="M20662" i="1"/>
  <c r="M20663" i="1"/>
  <c r="M20664" i="1"/>
  <c r="M20665" i="1"/>
  <c r="M20666" i="1"/>
  <c r="M20667" i="1"/>
  <c r="M20668" i="1"/>
  <c r="M20669" i="1"/>
  <c r="M20670" i="1"/>
  <c r="M20671" i="1"/>
  <c r="M20672" i="1"/>
  <c r="M20673" i="1"/>
  <c r="M20674" i="1"/>
  <c r="M20675" i="1"/>
  <c r="M20676" i="1"/>
  <c r="M20677" i="1"/>
  <c r="M20678" i="1"/>
  <c r="M20679" i="1"/>
  <c r="M20680" i="1"/>
  <c r="M20681" i="1"/>
  <c r="M20682" i="1"/>
  <c r="M20683" i="1"/>
  <c r="M20684" i="1"/>
  <c r="M20685" i="1"/>
  <c r="M20686" i="1"/>
  <c r="M20687" i="1"/>
  <c r="M20688" i="1"/>
  <c r="M20689" i="1"/>
  <c r="M20690" i="1"/>
  <c r="M20691" i="1"/>
  <c r="M20692" i="1"/>
  <c r="M20693" i="1"/>
  <c r="M20694" i="1"/>
  <c r="M20695" i="1"/>
  <c r="M20696" i="1"/>
  <c r="M20697" i="1"/>
  <c r="M20698" i="1"/>
  <c r="M20699" i="1"/>
  <c r="M20700" i="1"/>
  <c r="M20701" i="1"/>
  <c r="M20702" i="1"/>
  <c r="M20703" i="1"/>
  <c r="M20704" i="1"/>
  <c r="M20705" i="1"/>
  <c r="M20706" i="1"/>
  <c r="M20707" i="1"/>
  <c r="M20708" i="1"/>
  <c r="M20709" i="1"/>
  <c r="M20710" i="1"/>
  <c r="M20711" i="1"/>
  <c r="M20712" i="1"/>
  <c r="M20713" i="1"/>
  <c r="M20714" i="1"/>
  <c r="M20715" i="1"/>
  <c r="M20716" i="1"/>
  <c r="M20717" i="1"/>
  <c r="M20718" i="1"/>
  <c r="M20719" i="1"/>
  <c r="M20720" i="1"/>
  <c r="M20721" i="1"/>
  <c r="M20722" i="1"/>
  <c r="M20723" i="1"/>
  <c r="M20724" i="1"/>
  <c r="M20725" i="1"/>
  <c r="M20726" i="1"/>
  <c r="M20727" i="1"/>
  <c r="M20728" i="1"/>
  <c r="M20729" i="1"/>
  <c r="M20730" i="1"/>
  <c r="M20731" i="1"/>
  <c r="M20732" i="1"/>
  <c r="M20733" i="1"/>
  <c r="M20734" i="1"/>
  <c r="M20735" i="1"/>
  <c r="M20736" i="1"/>
  <c r="M20737" i="1"/>
  <c r="M20738" i="1"/>
  <c r="M20739" i="1"/>
  <c r="M20740" i="1"/>
  <c r="M20741" i="1"/>
  <c r="M20742" i="1"/>
  <c r="M20743" i="1"/>
  <c r="M20744" i="1"/>
  <c r="M20745" i="1"/>
  <c r="M20746" i="1"/>
  <c r="M20747" i="1"/>
  <c r="M20748" i="1"/>
  <c r="M20749" i="1"/>
  <c r="M20750" i="1"/>
  <c r="M20751" i="1"/>
  <c r="M20752" i="1"/>
  <c r="M20753" i="1"/>
  <c r="M20754" i="1"/>
  <c r="M20755" i="1"/>
  <c r="M20756" i="1"/>
  <c r="M20757" i="1"/>
  <c r="M20758" i="1"/>
  <c r="M20759" i="1"/>
  <c r="M20760" i="1"/>
  <c r="M20761" i="1"/>
  <c r="M20762" i="1"/>
  <c r="M20763" i="1"/>
  <c r="M20764" i="1"/>
  <c r="M20765" i="1"/>
  <c r="M20766" i="1"/>
  <c r="M20767" i="1"/>
  <c r="M20768" i="1"/>
  <c r="M20769" i="1"/>
  <c r="M20770" i="1"/>
  <c r="M20771" i="1"/>
  <c r="M20772" i="1"/>
  <c r="M20773" i="1"/>
  <c r="M20774" i="1"/>
  <c r="M20775" i="1"/>
  <c r="M20776" i="1"/>
  <c r="M20777" i="1"/>
  <c r="M20778" i="1"/>
  <c r="M20779" i="1"/>
  <c r="M20780" i="1"/>
  <c r="M20781" i="1"/>
  <c r="M20782" i="1"/>
  <c r="M20783" i="1"/>
  <c r="M20784" i="1"/>
  <c r="M20785" i="1"/>
  <c r="M20786" i="1"/>
  <c r="M20787" i="1"/>
  <c r="M20788" i="1"/>
  <c r="M20789" i="1"/>
  <c r="M20790" i="1"/>
  <c r="M20791" i="1"/>
  <c r="M20792" i="1"/>
  <c r="M20793" i="1"/>
  <c r="M20794" i="1"/>
  <c r="M20795" i="1"/>
  <c r="M20796" i="1"/>
  <c r="M20797" i="1"/>
  <c r="M20798" i="1"/>
  <c r="M20799" i="1"/>
  <c r="M20800" i="1"/>
  <c r="M20801" i="1"/>
  <c r="M20802" i="1"/>
  <c r="M20803" i="1"/>
  <c r="M20804" i="1"/>
  <c r="M20805" i="1"/>
  <c r="M20806" i="1"/>
  <c r="M20807" i="1"/>
  <c r="M20808" i="1"/>
  <c r="M20809" i="1"/>
  <c r="M20810" i="1"/>
  <c r="M20811" i="1"/>
  <c r="M20812" i="1"/>
  <c r="M20813" i="1"/>
  <c r="M20814" i="1"/>
  <c r="M20815" i="1"/>
  <c r="M20816" i="1"/>
  <c r="M20817" i="1"/>
  <c r="M20818" i="1"/>
  <c r="M20819" i="1"/>
  <c r="M20820" i="1"/>
  <c r="M20821" i="1"/>
  <c r="M20822" i="1"/>
  <c r="M20823" i="1"/>
  <c r="M20824" i="1"/>
  <c r="M20825" i="1"/>
  <c r="M20826" i="1"/>
  <c r="M20827" i="1"/>
  <c r="M20828" i="1"/>
  <c r="M20829" i="1"/>
  <c r="M20830" i="1"/>
  <c r="M20831" i="1"/>
  <c r="M20832" i="1"/>
  <c r="M20833" i="1"/>
  <c r="M20834" i="1"/>
  <c r="M20835" i="1"/>
  <c r="M20836" i="1"/>
  <c r="M20837" i="1"/>
  <c r="M20838" i="1"/>
  <c r="M20839" i="1"/>
  <c r="M20840" i="1"/>
  <c r="M20841" i="1"/>
  <c r="M20842" i="1"/>
  <c r="M20843" i="1"/>
  <c r="M20844" i="1"/>
  <c r="M20845" i="1"/>
  <c r="M20846" i="1"/>
  <c r="M20847" i="1"/>
  <c r="M20848" i="1"/>
  <c r="M20849" i="1"/>
  <c r="M20850" i="1"/>
  <c r="M20851" i="1"/>
  <c r="M20852" i="1"/>
  <c r="M20853" i="1"/>
  <c r="M20854" i="1"/>
  <c r="M20855" i="1"/>
  <c r="M20856" i="1"/>
  <c r="M20857" i="1"/>
  <c r="M20858" i="1"/>
  <c r="M20859" i="1"/>
  <c r="M20860" i="1"/>
  <c r="M20861" i="1"/>
  <c r="M20862" i="1"/>
  <c r="M20863" i="1"/>
  <c r="M20864" i="1"/>
  <c r="M20865" i="1"/>
  <c r="M20866" i="1"/>
  <c r="M20867" i="1"/>
  <c r="M20868" i="1"/>
  <c r="M20869" i="1"/>
  <c r="M20870" i="1"/>
  <c r="M20871" i="1"/>
  <c r="M20872" i="1"/>
  <c r="M20873" i="1"/>
  <c r="M20874" i="1"/>
  <c r="M20875" i="1"/>
  <c r="M20876" i="1"/>
  <c r="M20877" i="1"/>
  <c r="M20878" i="1"/>
  <c r="M20879" i="1"/>
  <c r="M20880" i="1"/>
  <c r="M20881" i="1"/>
  <c r="M20882" i="1"/>
  <c r="M20883" i="1"/>
  <c r="M20884" i="1"/>
  <c r="M20885" i="1"/>
  <c r="M20886" i="1"/>
  <c r="M20887" i="1"/>
  <c r="M20888" i="1"/>
  <c r="M20889" i="1"/>
  <c r="M20890" i="1"/>
  <c r="M20891" i="1"/>
  <c r="M20892" i="1"/>
  <c r="M20893" i="1"/>
  <c r="M20894" i="1"/>
  <c r="M20895" i="1"/>
  <c r="M20896" i="1"/>
  <c r="M20897" i="1"/>
  <c r="M20898" i="1"/>
  <c r="M20899" i="1"/>
  <c r="M20900" i="1"/>
  <c r="M20901" i="1"/>
  <c r="M20902" i="1"/>
  <c r="M20903" i="1"/>
  <c r="M20904" i="1"/>
  <c r="M20905" i="1"/>
  <c r="M20906" i="1"/>
  <c r="M20907" i="1"/>
  <c r="M20908" i="1"/>
  <c r="M20909" i="1"/>
  <c r="M20910" i="1"/>
  <c r="M20911" i="1"/>
  <c r="M20912" i="1"/>
  <c r="M20913" i="1"/>
  <c r="M20914" i="1"/>
  <c r="M20915" i="1"/>
  <c r="M20916" i="1"/>
  <c r="M20917" i="1"/>
  <c r="M20918" i="1"/>
  <c r="M20919" i="1"/>
  <c r="M20920" i="1"/>
  <c r="M20921" i="1"/>
  <c r="M20922" i="1"/>
  <c r="M20923" i="1"/>
  <c r="M20924" i="1"/>
  <c r="M20925" i="1"/>
  <c r="M20926" i="1"/>
  <c r="M20927" i="1"/>
  <c r="M20928" i="1"/>
  <c r="M20929" i="1"/>
  <c r="M20930" i="1"/>
  <c r="M20931" i="1"/>
  <c r="M20932" i="1"/>
  <c r="M20933" i="1"/>
  <c r="M20934" i="1"/>
  <c r="M20935" i="1"/>
  <c r="M20936" i="1"/>
  <c r="M20937" i="1"/>
  <c r="M20938" i="1"/>
  <c r="M20939" i="1"/>
  <c r="M20940" i="1"/>
  <c r="M20941" i="1"/>
  <c r="M20942" i="1"/>
  <c r="M20943" i="1"/>
  <c r="M20944" i="1"/>
  <c r="M20945" i="1"/>
  <c r="M20946" i="1"/>
  <c r="M20947" i="1"/>
  <c r="M20948" i="1"/>
  <c r="M20949" i="1"/>
  <c r="M20950" i="1"/>
  <c r="M20951" i="1"/>
  <c r="M20952" i="1"/>
  <c r="M20953" i="1"/>
  <c r="M20954" i="1"/>
  <c r="M20955" i="1"/>
  <c r="M20956" i="1"/>
  <c r="M20957" i="1"/>
  <c r="M20958" i="1"/>
  <c r="M20959" i="1"/>
  <c r="M20960" i="1"/>
  <c r="M20961" i="1"/>
  <c r="M20962" i="1"/>
  <c r="M20963" i="1"/>
  <c r="M20964" i="1"/>
  <c r="M20965" i="1"/>
  <c r="M20966" i="1"/>
  <c r="M20967" i="1"/>
  <c r="M20968" i="1"/>
  <c r="M20969" i="1"/>
  <c r="M20970" i="1"/>
  <c r="M20971" i="1"/>
  <c r="M20972" i="1"/>
  <c r="M20973" i="1"/>
  <c r="M20974" i="1"/>
  <c r="M20975" i="1"/>
  <c r="M20976" i="1"/>
  <c r="M20977" i="1"/>
  <c r="M20978" i="1"/>
  <c r="M20979" i="1"/>
  <c r="M20980" i="1"/>
  <c r="M20981" i="1"/>
  <c r="M20982" i="1"/>
  <c r="M20983" i="1"/>
  <c r="M20984" i="1"/>
  <c r="M20985" i="1"/>
  <c r="M20986" i="1"/>
  <c r="M20987" i="1"/>
  <c r="M20988" i="1"/>
  <c r="M20989" i="1"/>
  <c r="M20990" i="1"/>
  <c r="M20991" i="1"/>
  <c r="M20992" i="1"/>
  <c r="M20993" i="1"/>
  <c r="M20994" i="1"/>
  <c r="M20995" i="1"/>
  <c r="M20996" i="1"/>
  <c r="M20997" i="1"/>
  <c r="M20998" i="1"/>
  <c r="M20999" i="1"/>
  <c r="M21000" i="1"/>
  <c r="M21001" i="1"/>
  <c r="M21002" i="1"/>
  <c r="M21003" i="1"/>
  <c r="M21004" i="1"/>
  <c r="M21005" i="1"/>
  <c r="M21006" i="1"/>
  <c r="M21007" i="1"/>
  <c r="M21008" i="1"/>
  <c r="M21009" i="1"/>
  <c r="M21010" i="1"/>
  <c r="M21011" i="1"/>
  <c r="M21012" i="1"/>
  <c r="M21013" i="1"/>
  <c r="M21014" i="1"/>
  <c r="M21015" i="1"/>
  <c r="M21016" i="1"/>
  <c r="M21017" i="1"/>
  <c r="M21018" i="1"/>
  <c r="M21019" i="1"/>
  <c r="M21020" i="1"/>
  <c r="M21021" i="1"/>
  <c r="M21022" i="1"/>
  <c r="M21023" i="1"/>
  <c r="M21024" i="1"/>
  <c r="M21025" i="1"/>
  <c r="M21026" i="1"/>
  <c r="M21027" i="1"/>
  <c r="M21028" i="1"/>
  <c r="M21029" i="1"/>
  <c r="M21030" i="1"/>
  <c r="M21031" i="1"/>
  <c r="M21032" i="1"/>
  <c r="M21033" i="1"/>
  <c r="M21034" i="1"/>
  <c r="M21035" i="1"/>
  <c r="M21036" i="1"/>
  <c r="M21037" i="1"/>
  <c r="M21038" i="1"/>
  <c r="M21039" i="1"/>
  <c r="M21040" i="1"/>
  <c r="M21041" i="1"/>
  <c r="M21042" i="1"/>
  <c r="M21043" i="1"/>
  <c r="M21044" i="1"/>
  <c r="M21045" i="1"/>
  <c r="M21046" i="1"/>
  <c r="M21047" i="1"/>
  <c r="M21048" i="1"/>
  <c r="M21049" i="1"/>
  <c r="M21050" i="1"/>
  <c r="M21051" i="1"/>
  <c r="M21052" i="1"/>
  <c r="M21053" i="1"/>
  <c r="M21054" i="1"/>
  <c r="M21055" i="1"/>
  <c r="M21056" i="1"/>
  <c r="M21057" i="1"/>
  <c r="M21058" i="1"/>
  <c r="M21059" i="1"/>
  <c r="M21060" i="1"/>
  <c r="M21061" i="1"/>
  <c r="M21062" i="1"/>
  <c r="M21063" i="1"/>
  <c r="M21064" i="1"/>
  <c r="M21065" i="1"/>
  <c r="M21066" i="1"/>
  <c r="M21067" i="1"/>
  <c r="M21068" i="1"/>
  <c r="M21069" i="1"/>
  <c r="M21070" i="1"/>
  <c r="M21071" i="1"/>
  <c r="M21072" i="1"/>
  <c r="M21073" i="1"/>
  <c r="M21074" i="1"/>
  <c r="M21075" i="1"/>
  <c r="M21076" i="1"/>
  <c r="M21077" i="1"/>
  <c r="M21078" i="1"/>
  <c r="M21079" i="1"/>
  <c r="M21080" i="1"/>
  <c r="M21081" i="1"/>
  <c r="M21082" i="1"/>
  <c r="M21083" i="1"/>
  <c r="M21084" i="1"/>
  <c r="M21085" i="1"/>
  <c r="M21086" i="1"/>
  <c r="M21087" i="1"/>
  <c r="M21088" i="1"/>
  <c r="M21089" i="1"/>
  <c r="M21090" i="1"/>
  <c r="M21091" i="1"/>
  <c r="M21092" i="1"/>
  <c r="M21093" i="1"/>
  <c r="M21094" i="1"/>
  <c r="M21095" i="1"/>
  <c r="M21096" i="1"/>
  <c r="M21097" i="1"/>
  <c r="M21098" i="1"/>
  <c r="M21099" i="1"/>
  <c r="M21100" i="1"/>
  <c r="M21101" i="1"/>
  <c r="M21102" i="1"/>
  <c r="M21103" i="1"/>
  <c r="M21104" i="1"/>
  <c r="M21105" i="1"/>
  <c r="M21106" i="1"/>
  <c r="M21107" i="1"/>
  <c r="M21108" i="1"/>
  <c r="M21109" i="1"/>
  <c r="M21110" i="1"/>
  <c r="M21111" i="1"/>
  <c r="M21112" i="1"/>
  <c r="M21113" i="1"/>
  <c r="M21114" i="1"/>
  <c r="M21115" i="1"/>
  <c r="M21116" i="1"/>
  <c r="M21117" i="1"/>
  <c r="M21118" i="1"/>
  <c r="M21119" i="1"/>
  <c r="M21120" i="1"/>
  <c r="M21121" i="1"/>
  <c r="M21122" i="1"/>
  <c r="M21123" i="1"/>
  <c r="M21124" i="1"/>
  <c r="M21125" i="1"/>
  <c r="M21126" i="1"/>
  <c r="M21127" i="1"/>
  <c r="M21128" i="1"/>
  <c r="M21129" i="1"/>
  <c r="M21130" i="1"/>
  <c r="M21131" i="1"/>
  <c r="M21132" i="1"/>
  <c r="M21133" i="1"/>
  <c r="M21134" i="1"/>
  <c r="M21135" i="1"/>
  <c r="M21136" i="1"/>
  <c r="M21137" i="1"/>
  <c r="M21138" i="1"/>
  <c r="M21139" i="1"/>
  <c r="M21140" i="1"/>
  <c r="M21141" i="1"/>
  <c r="M21142" i="1"/>
  <c r="M21143" i="1"/>
  <c r="M21144" i="1"/>
  <c r="M21145" i="1"/>
  <c r="M21146" i="1"/>
  <c r="M21147" i="1"/>
  <c r="M21148" i="1"/>
  <c r="M21149" i="1"/>
  <c r="M21150" i="1"/>
  <c r="M21151" i="1"/>
  <c r="M21152" i="1"/>
  <c r="M21153" i="1"/>
  <c r="M21154" i="1"/>
  <c r="M21155" i="1"/>
  <c r="M21156" i="1"/>
  <c r="M21157" i="1"/>
  <c r="M21158" i="1"/>
  <c r="M21159" i="1"/>
  <c r="M21160" i="1"/>
  <c r="M21161" i="1"/>
  <c r="M21162" i="1"/>
  <c r="M21163" i="1"/>
  <c r="M21164" i="1"/>
  <c r="M21165" i="1"/>
  <c r="M21166" i="1"/>
  <c r="M21167" i="1"/>
  <c r="M21168" i="1"/>
  <c r="M21169" i="1"/>
  <c r="M21170" i="1"/>
  <c r="M21171" i="1"/>
  <c r="M21172" i="1"/>
  <c r="M21173" i="1"/>
  <c r="M21174" i="1"/>
  <c r="M21175" i="1"/>
  <c r="M21176" i="1"/>
  <c r="M21177" i="1"/>
  <c r="M21178" i="1"/>
  <c r="M21179" i="1"/>
  <c r="M21180" i="1"/>
  <c r="M21181" i="1"/>
  <c r="M21182" i="1"/>
  <c r="M21183" i="1"/>
  <c r="M21184" i="1"/>
  <c r="M21185" i="1"/>
  <c r="M21186" i="1"/>
  <c r="M21187" i="1"/>
  <c r="M21188" i="1"/>
  <c r="M21189" i="1"/>
  <c r="M21190" i="1"/>
  <c r="M21191" i="1"/>
  <c r="M21192" i="1"/>
  <c r="M21193" i="1"/>
  <c r="M21194" i="1"/>
  <c r="M21195" i="1"/>
  <c r="M21196" i="1"/>
  <c r="M21197" i="1"/>
  <c r="M21198" i="1"/>
  <c r="M21199" i="1"/>
  <c r="M21200" i="1"/>
  <c r="M21201" i="1"/>
  <c r="M21202" i="1"/>
  <c r="M21203" i="1"/>
  <c r="M21204" i="1"/>
  <c r="M21205" i="1"/>
  <c r="M21206" i="1"/>
  <c r="M21207" i="1"/>
  <c r="M21208" i="1"/>
  <c r="M21209" i="1"/>
  <c r="M21210" i="1"/>
  <c r="M21211" i="1"/>
  <c r="M21212" i="1"/>
  <c r="M21213" i="1"/>
  <c r="M21214" i="1"/>
  <c r="M21215" i="1"/>
  <c r="M21216" i="1"/>
  <c r="M21217" i="1"/>
  <c r="M21218" i="1"/>
  <c r="M21219" i="1"/>
  <c r="M21220" i="1"/>
  <c r="M21221" i="1"/>
  <c r="M21222" i="1"/>
  <c r="M21223" i="1"/>
  <c r="M21224" i="1"/>
  <c r="M21225" i="1"/>
  <c r="M21226" i="1"/>
  <c r="M21227" i="1"/>
  <c r="M21228" i="1"/>
  <c r="M21229" i="1"/>
  <c r="M21230" i="1"/>
  <c r="M21231" i="1"/>
  <c r="M21232" i="1"/>
  <c r="M21233" i="1"/>
  <c r="M21234" i="1"/>
  <c r="M21235" i="1"/>
  <c r="M21236" i="1"/>
  <c r="M21237" i="1"/>
  <c r="M21238" i="1"/>
  <c r="M21239" i="1"/>
  <c r="M21240" i="1"/>
  <c r="M21241" i="1"/>
  <c r="M21242" i="1"/>
  <c r="M21243" i="1"/>
  <c r="M21244" i="1"/>
  <c r="M21245" i="1"/>
  <c r="M21246" i="1"/>
  <c r="M21247" i="1"/>
  <c r="M21248" i="1"/>
  <c r="M21249" i="1"/>
  <c r="M21250" i="1"/>
  <c r="M21251" i="1"/>
  <c r="M21252" i="1"/>
  <c r="M21253" i="1"/>
  <c r="M21254" i="1"/>
  <c r="M21255" i="1"/>
  <c r="M21256" i="1"/>
  <c r="M21257" i="1"/>
  <c r="M21258" i="1"/>
  <c r="M21259" i="1"/>
  <c r="M21260" i="1"/>
  <c r="M21261" i="1"/>
  <c r="M21262" i="1"/>
  <c r="M21263" i="1"/>
  <c r="M21264" i="1"/>
  <c r="M21265" i="1"/>
  <c r="M21266" i="1"/>
  <c r="M21267" i="1"/>
  <c r="M21268" i="1"/>
  <c r="M21269" i="1"/>
  <c r="M21270" i="1"/>
  <c r="M21271" i="1"/>
  <c r="M21272" i="1"/>
  <c r="M21273" i="1"/>
  <c r="M21274" i="1"/>
  <c r="M21275" i="1"/>
  <c r="M21276" i="1"/>
  <c r="M21277" i="1"/>
  <c r="M21278" i="1"/>
  <c r="M21279" i="1"/>
  <c r="M21280" i="1"/>
  <c r="M21281" i="1"/>
  <c r="M21282" i="1"/>
  <c r="M21283" i="1"/>
  <c r="M21284" i="1"/>
  <c r="M21285" i="1"/>
  <c r="M21286" i="1"/>
  <c r="M21287" i="1"/>
  <c r="M21288" i="1"/>
  <c r="M21289" i="1"/>
  <c r="M21290" i="1"/>
  <c r="M21291" i="1"/>
  <c r="M21292" i="1"/>
  <c r="M21293" i="1"/>
  <c r="M21294" i="1"/>
  <c r="M21295" i="1"/>
  <c r="M21296" i="1"/>
  <c r="M21297" i="1"/>
  <c r="M21298" i="1"/>
  <c r="M21299" i="1"/>
  <c r="M21300" i="1"/>
  <c r="M21301" i="1"/>
  <c r="M21302" i="1"/>
  <c r="M21303" i="1"/>
  <c r="M21304" i="1"/>
  <c r="M21305" i="1"/>
  <c r="M21306" i="1"/>
  <c r="M21307" i="1"/>
  <c r="M21308" i="1"/>
  <c r="M21309" i="1"/>
  <c r="M21310" i="1"/>
  <c r="M21311" i="1"/>
  <c r="M21312" i="1"/>
  <c r="M21313" i="1"/>
  <c r="M21314" i="1"/>
  <c r="M21315" i="1"/>
  <c r="M21316" i="1"/>
  <c r="M21317" i="1"/>
  <c r="M21318" i="1"/>
  <c r="M21319" i="1"/>
  <c r="M21320" i="1"/>
  <c r="M21321" i="1"/>
  <c r="M21322" i="1"/>
  <c r="M21323" i="1"/>
  <c r="M21324" i="1"/>
  <c r="M21325" i="1"/>
  <c r="M21326" i="1"/>
  <c r="M21327" i="1"/>
  <c r="M21328" i="1"/>
  <c r="M21329" i="1"/>
  <c r="M21330" i="1"/>
  <c r="M21331" i="1"/>
  <c r="M21332" i="1"/>
  <c r="M21333" i="1"/>
  <c r="M21334" i="1"/>
  <c r="M21335" i="1"/>
  <c r="M21336" i="1"/>
  <c r="M21337" i="1"/>
  <c r="M21338" i="1"/>
  <c r="M21339" i="1"/>
  <c r="M21340" i="1"/>
  <c r="M21341" i="1"/>
  <c r="M21342" i="1"/>
  <c r="M21343" i="1"/>
  <c r="M21344" i="1"/>
  <c r="M21345" i="1"/>
  <c r="M21346" i="1"/>
  <c r="M21347" i="1"/>
  <c r="M21348" i="1"/>
  <c r="M21349" i="1"/>
  <c r="M21350" i="1"/>
  <c r="M21351" i="1"/>
  <c r="M21352" i="1"/>
  <c r="M21353" i="1"/>
  <c r="M21354" i="1"/>
  <c r="M21355" i="1"/>
  <c r="M21356" i="1"/>
  <c r="M21357" i="1"/>
  <c r="M21358" i="1"/>
  <c r="M21359" i="1"/>
  <c r="M21360" i="1"/>
  <c r="M21361" i="1"/>
  <c r="M21362" i="1"/>
  <c r="M21363" i="1"/>
  <c r="M21364" i="1"/>
  <c r="M21365" i="1"/>
  <c r="M21366" i="1"/>
  <c r="M21367" i="1"/>
  <c r="M21368" i="1"/>
  <c r="M21369" i="1"/>
  <c r="M21370" i="1"/>
  <c r="M21371" i="1"/>
  <c r="M21372" i="1"/>
  <c r="M21373" i="1"/>
  <c r="M21374" i="1"/>
  <c r="M21375" i="1"/>
  <c r="M21376" i="1"/>
  <c r="M21377" i="1"/>
  <c r="M21378" i="1"/>
  <c r="M21379" i="1"/>
  <c r="M21380" i="1"/>
  <c r="M21381" i="1"/>
  <c r="M21382" i="1"/>
  <c r="M21383" i="1"/>
  <c r="M21384" i="1"/>
  <c r="M21385" i="1"/>
  <c r="M21386" i="1"/>
  <c r="M21387" i="1"/>
  <c r="M21388" i="1"/>
  <c r="M21389" i="1"/>
  <c r="M21390" i="1"/>
  <c r="M21391" i="1"/>
  <c r="M21392" i="1"/>
  <c r="M21393" i="1"/>
  <c r="M21394" i="1"/>
  <c r="M21395" i="1"/>
  <c r="M21396" i="1"/>
  <c r="M21397" i="1"/>
  <c r="M21398" i="1"/>
  <c r="M21399" i="1"/>
  <c r="M21400" i="1"/>
  <c r="M21401" i="1"/>
  <c r="M21402" i="1"/>
  <c r="M21403" i="1"/>
  <c r="M21404" i="1"/>
  <c r="M21405" i="1"/>
  <c r="M21406" i="1"/>
  <c r="M21407" i="1"/>
  <c r="M21408" i="1"/>
  <c r="M21409" i="1"/>
  <c r="M21410" i="1"/>
  <c r="M21411" i="1"/>
  <c r="M21412" i="1"/>
  <c r="M21413" i="1"/>
  <c r="M21414" i="1"/>
  <c r="M21415" i="1"/>
  <c r="M21416" i="1"/>
  <c r="M21417" i="1"/>
  <c r="M21418" i="1"/>
  <c r="M21419" i="1"/>
  <c r="M21420" i="1"/>
  <c r="M21421" i="1"/>
  <c r="M21422" i="1"/>
  <c r="M21423" i="1"/>
  <c r="M21424" i="1"/>
  <c r="M21425" i="1"/>
  <c r="M21426" i="1"/>
  <c r="M21427" i="1"/>
  <c r="M21428" i="1"/>
  <c r="M21429" i="1"/>
  <c r="M21430" i="1"/>
  <c r="M21431" i="1"/>
  <c r="M21432" i="1"/>
  <c r="M21433" i="1"/>
  <c r="M21434" i="1"/>
  <c r="M21435" i="1"/>
  <c r="M21436" i="1"/>
  <c r="M21437" i="1"/>
  <c r="M21438" i="1"/>
  <c r="M21439" i="1"/>
  <c r="M21440" i="1"/>
  <c r="M21441" i="1"/>
  <c r="M21442" i="1"/>
  <c r="M21443" i="1"/>
  <c r="M21444" i="1"/>
  <c r="M21445" i="1"/>
  <c r="M21446" i="1"/>
  <c r="M21447" i="1"/>
  <c r="M21448" i="1"/>
  <c r="M21449" i="1"/>
  <c r="M21450" i="1"/>
  <c r="M21451" i="1"/>
  <c r="M21452" i="1"/>
  <c r="M21453" i="1"/>
  <c r="M21454" i="1"/>
  <c r="M21455" i="1"/>
  <c r="M21456" i="1"/>
  <c r="M21457" i="1"/>
  <c r="M21458" i="1"/>
  <c r="M21459" i="1"/>
  <c r="M21460" i="1"/>
  <c r="M21461" i="1"/>
  <c r="M21462" i="1"/>
  <c r="M21463" i="1"/>
  <c r="M21464" i="1"/>
  <c r="M21465" i="1"/>
  <c r="M21466" i="1"/>
  <c r="M21467" i="1"/>
  <c r="M21468" i="1"/>
  <c r="M21469" i="1"/>
  <c r="M21470" i="1"/>
  <c r="M21471" i="1"/>
  <c r="M21472" i="1"/>
  <c r="M21473" i="1"/>
  <c r="M21474" i="1"/>
  <c r="M21475" i="1"/>
  <c r="M21476" i="1"/>
  <c r="M21477" i="1"/>
  <c r="M21478" i="1"/>
  <c r="M21479" i="1"/>
  <c r="M21480" i="1"/>
  <c r="M21481" i="1"/>
  <c r="M21482" i="1"/>
  <c r="M21483" i="1"/>
  <c r="M21484" i="1"/>
  <c r="M21485" i="1"/>
  <c r="M21486" i="1"/>
  <c r="M21487" i="1"/>
  <c r="M21488" i="1"/>
  <c r="M21489" i="1"/>
  <c r="M21490" i="1"/>
  <c r="M21491" i="1"/>
  <c r="M21492" i="1"/>
  <c r="M21493" i="1"/>
  <c r="M21494" i="1"/>
  <c r="M21495" i="1"/>
  <c r="M21496" i="1"/>
  <c r="M21497" i="1"/>
  <c r="M21498" i="1"/>
  <c r="M21499" i="1"/>
  <c r="M21500" i="1"/>
  <c r="M21501" i="1"/>
  <c r="M21502" i="1"/>
  <c r="M21503" i="1"/>
  <c r="M21504" i="1"/>
  <c r="M21505" i="1"/>
  <c r="M21506" i="1"/>
  <c r="M21507" i="1"/>
  <c r="M21508" i="1"/>
  <c r="M21509" i="1"/>
  <c r="M21510" i="1"/>
  <c r="M21511" i="1"/>
  <c r="M21512" i="1"/>
  <c r="M21513" i="1"/>
  <c r="M21514" i="1"/>
  <c r="M21515" i="1"/>
  <c r="M21516" i="1"/>
  <c r="M21517" i="1"/>
  <c r="M21518" i="1"/>
  <c r="M21519" i="1"/>
  <c r="M21520" i="1"/>
  <c r="M21521" i="1"/>
  <c r="M21522" i="1"/>
  <c r="M21523" i="1"/>
  <c r="M21524" i="1"/>
  <c r="M21525" i="1"/>
  <c r="M21526" i="1"/>
  <c r="M21527" i="1"/>
  <c r="M21528" i="1"/>
  <c r="M21529" i="1"/>
  <c r="M21530" i="1"/>
  <c r="M21531" i="1"/>
  <c r="M21532" i="1"/>
  <c r="M21533" i="1"/>
  <c r="M21534" i="1"/>
  <c r="M21535" i="1"/>
  <c r="M21536" i="1"/>
  <c r="M21537" i="1"/>
  <c r="M21538" i="1"/>
  <c r="M21539" i="1"/>
  <c r="M21540" i="1"/>
  <c r="M21541" i="1"/>
  <c r="M21542" i="1"/>
  <c r="M21543" i="1"/>
  <c r="M21544" i="1"/>
  <c r="M21545" i="1"/>
  <c r="M21546" i="1"/>
  <c r="M21547" i="1"/>
  <c r="M21548" i="1"/>
  <c r="M21549" i="1"/>
  <c r="M21550" i="1"/>
  <c r="M21551" i="1"/>
  <c r="M21552" i="1"/>
  <c r="M21553" i="1"/>
  <c r="M21554" i="1"/>
  <c r="M21555" i="1"/>
  <c r="M21556" i="1"/>
  <c r="M21557" i="1"/>
  <c r="M21558" i="1"/>
  <c r="M21559" i="1"/>
  <c r="M21560" i="1"/>
  <c r="M21561" i="1"/>
  <c r="M21562" i="1"/>
  <c r="M21563" i="1"/>
  <c r="M21564" i="1"/>
  <c r="M21565" i="1"/>
  <c r="M21566" i="1"/>
  <c r="M21567" i="1"/>
  <c r="M21568" i="1"/>
  <c r="M21569" i="1"/>
  <c r="M21570" i="1"/>
  <c r="M21571" i="1"/>
  <c r="M21572" i="1"/>
  <c r="M21573" i="1"/>
  <c r="M21574" i="1"/>
  <c r="M21575" i="1"/>
  <c r="M21576" i="1"/>
  <c r="M21577" i="1"/>
  <c r="M21578" i="1"/>
  <c r="M21579" i="1"/>
  <c r="M21580" i="1"/>
  <c r="M21581" i="1"/>
  <c r="M21582" i="1"/>
  <c r="M21583" i="1"/>
  <c r="M21584" i="1"/>
  <c r="M21585" i="1"/>
  <c r="M21586" i="1"/>
  <c r="M21587" i="1"/>
  <c r="M21588" i="1"/>
  <c r="M21589" i="1"/>
  <c r="M21590" i="1"/>
  <c r="M21591" i="1"/>
  <c r="M21592" i="1"/>
  <c r="M21593" i="1"/>
  <c r="M21594" i="1"/>
  <c r="M21595" i="1"/>
  <c r="M21596" i="1"/>
  <c r="M21597" i="1"/>
  <c r="M21598" i="1"/>
  <c r="M21599" i="1"/>
  <c r="M21600" i="1"/>
  <c r="M21601" i="1"/>
  <c r="M21602" i="1"/>
  <c r="M21603" i="1"/>
  <c r="M21604" i="1"/>
  <c r="M21605" i="1"/>
  <c r="M21606" i="1"/>
  <c r="M21607" i="1"/>
  <c r="M21608" i="1"/>
  <c r="M21609" i="1"/>
  <c r="M21610" i="1"/>
  <c r="M21611" i="1"/>
  <c r="M21612" i="1"/>
  <c r="M21613" i="1"/>
  <c r="M21614" i="1"/>
  <c r="M21615" i="1"/>
  <c r="M21616" i="1"/>
  <c r="M21617" i="1"/>
  <c r="M21618" i="1"/>
  <c r="M21619" i="1"/>
  <c r="M21620" i="1"/>
  <c r="M21621" i="1"/>
  <c r="M21622" i="1"/>
  <c r="M21623" i="1"/>
  <c r="M21624" i="1"/>
  <c r="M21625" i="1"/>
  <c r="M21626" i="1"/>
  <c r="M21627" i="1"/>
  <c r="M21628" i="1"/>
  <c r="M21629" i="1"/>
  <c r="M21630" i="1"/>
  <c r="M21631" i="1"/>
  <c r="M21632" i="1"/>
  <c r="M21633" i="1"/>
  <c r="M21634" i="1"/>
  <c r="M21635" i="1"/>
  <c r="M21636" i="1"/>
  <c r="M21637" i="1"/>
  <c r="M21638" i="1"/>
  <c r="M21639" i="1"/>
  <c r="M21640" i="1"/>
  <c r="M21641" i="1"/>
  <c r="M21642" i="1"/>
  <c r="M21643" i="1"/>
  <c r="M21644" i="1"/>
  <c r="M21645" i="1"/>
  <c r="M21646" i="1"/>
  <c r="M21647" i="1"/>
  <c r="M21648" i="1"/>
  <c r="M21649" i="1"/>
  <c r="M21650" i="1"/>
  <c r="M21651" i="1"/>
  <c r="M21652" i="1"/>
  <c r="M21653" i="1"/>
  <c r="M21654" i="1"/>
  <c r="M21655" i="1"/>
  <c r="M21656" i="1"/>
  <c r="M21657" i="1"/>
  <c r="M21658" i="1"/>
  <c r="M21659" i="1"/>
  <c r="M21660" i="1"/>
  <c r="M21661" i="1"/>
  <c r="M21662" i="1"/>
  <c r="M21663" i="1"/>
  <c r="M21664" i="1"/>
  <c r="M21665" i="1"/>
  <c r="M21666" i="1"/>
  <c r="M21667" i="1"/>
  <c r="M21668" i="1"/>
  <c r="M21669" i="1"/>
  <c r="M21670" i="1"/>
  <c r="M21671" i="1"/>
  <c r="M21672" i="1"/>
  <c r="M21673" i="1"/>
  <c r="M21674" i="1"/>
  <c r="M21675" i="1"/>
  <c r="M21676" i="1"/>
  <c r="M21677" i="1"/>
  <c r="M21678" i="1"/>
  <c r="M21679" i="1"/>
  <c r="M21680" i="1"/>
  <c r="M21681" i="1"/>
  <c r="M21682" i="1"/>
  <c r="M21683" i="1"/>
  <c r="M21684" i="1"/>
  <c r="M21685" i="1"/>
  <c r="M21686" i="1"/>
  <c r="M21687" i="1"/>
  <c r="M21688" i="1"/>
  <c r="M21689" i="1"/>
  <c r="M21690" i="1"/>
  <c r="M21691" i="1"/>
  <c r="M21692" i="1"/>
  <c r="M21693" i="1"/>
  <c r="M21694" i="1"/>
  <c r="M21695" i="1"/>
  <c r="M21696" i="1"/>
  <c r="M21697" i="1"/>
  <c r="M21698" i="1"/>
  <c r="M21699" i="1"/>
  <c r="M21700" i="1"/>
  <c r="M21701" i="1"/>
  <c r="M21702" i="1"/>
  <c r="M21703" i="1"/>
  <c r="M21704" i="1"/>
  <c r="M21705" i="1"/>
  <c r="M21706" i="1"/>
  <c r="M21707" i="1"/>
  <c r="M21708" i="1"/>
  <c r="M21709" i="1"/>
  <c r="M21710" i="1"/>
  <c r="M21711" i="1"/>
  <c r="M21712" i="1"/>
  <c r="M21713" i="1"/>
  <c r="M21714" i="1"/>
  <c r="M21715" i="1"/>
  <c r="M21716" i="1"/>
  <c r="M21717" i="1"/>
  <c r="M21718" i="1"/>
  <c r="M21719" i="1"/>
  <c r="M21720" i="1"/>
  <c r="M21721" i="1"/>
  <c r="M21722" i="1"/>
  <c r="M21723" i="1"/>
  <c r="M21724" i="1"/>
  <c r="M21725" i="1"/>
  <c r="M21726" i="1"/>
  <c r="M21727" i="1"/>
  <c r="M21728" i="1"/>
  <c r="M21729" i="1"/>
  <c r="M21730" i="1"/>
  <c r="M21731" i="1"/>
  <c r="M21732" i="1"/>
  <c r="M21733" i="1"/>
  <c r="M21734" i="1"/>
  <c r="M21735" i="1"/>
  <c r="M21736" i="1"/>
  <c r="M21737" i="1"/>
  <c r="M21738" i="1"/>
  <c r="M21739" i="1"/>
  <c r="M21740" i="1"/>
  <c r="M21741" i="1"/>
  <c r="M21742" i="1"/>
  <c r="M21743" i="1"/>
  <c r="M21744" i="1"/>
  <c r="M21745" i="1"/>
  <c r="M21746" i="1"/>
  <c r="M21747" i="1"/>
  <c r="M21748" i="1"/>
  <c r="M21749" i="1"/>
  <c r="M21750" i="1"/>
  <c r="M21751" i="1"/>
  <c r="M21752" i="1"/>
  <c r="M21753" i="1"/>
  <c r="M21754" i="1"/>
  <c r="M21755" i="1"/>
  <c r="M21756" i="1"/>
  <c r="M21757" i="1"/>
  <c r="M21758" i="1"/>
  <c r="M21759" i="1"/>
  <c r="M21760" i="1"/>
  <c r="M21761" i="1"/>
  <c r="M21762" i="1"/>
  <c r="M21763" i="1"/>
  <c r="M21764" i="1"/>
  <c r="M21765" i="1"/>
  <c r="M21766" i="1"/>
  <c r="M21767" i="1"/>
  <c r="M21768" i="1"/>
  <c r="M21769" i="1"/>
  <c r="M21770" i="1"/>
  <c r="M21771" i="1"/>
  <c r="M21772" i="1"/>
  <c r="M21773" i="1"/>
  <c r="M21774" i="1"/>
  <c r="M21775" i="1"/>
  <c r="M21776" i="1"/>
  <c r="M21777" i="1"/>
  <c r="M21778" i="1"/>
  <c r="M21779" i="1"/>
  <c r="M21780" i="1"/>
  <c r="M21781" i="1"/>
  <c r="M21782" i="1"/>
  <c r="M21783" i="1"/>
  <c r="M21784" i="1"/>
  <c r="M21785" i="1"/>
  <c r="M21786" i="1"/>
  <c r="M21787" i="1"/>
  <c r="M21788" i="1"/>
  <c r="M21789" i="1"/>
  <c r="M21790" i="1"/>
  <c r="M21791" i="1"/>
  <c r="M21792" i="1"/>
  <c r="M21793" i="1"/>
  <c r="M21794" i="1"/>
  <c r="M21795" i="1"/>
  <c r="M21796" i="1"/>
  <c r="M21797" i="1"/>
  <c r="M21798" i="1"/>
  <c r="M21799" i="1"/>
  <c r="M21800" i="1"/>
  <c r="M21801" i="1"/>
  <c r="M21802" i="1"/>
  <c r="M21803" i="1"/>
  <c r="M21804" i="1"/>
  <c r="M21805" i="1"/>
  <c r="M21806" i="1"/>
  <c r="M21807" i="1"/>
  <c r="M21808" i="1"/>
  <c r="M21809" i="1"/>
  <c r="M21810" i="1"/>
  <c r="M21811" i="1"/>
  <c r="M21812" i="1"/>
  <c r="M21813" i="1"/>
  <c r="M21814" i="1"/>
  <c r="M21815" i="1"/>
  <c r="M21816" i="1"/>
  <c r="M21817" i="1"/>
  <c r="M21818" i="1"/>
  <c r="M21819" i="1"/>
  <c r="M21820" i="1"/>
  <c r="M21821" i="1"/>
  <c r="M21822" i="1"/>
  <c r="M21823" i="1"/>
  <c r="M21824" i="1"/>
  <c r="M21825" i="1"/>
  <c r="M21826" i="1"/>
  <c r="M21827" i="1"/>
  <c r="M21828" i="1"/>
  <c r="M21829" i="1"/>
  <c r="M21830" i="1"/>
  <c r="M21831" i="1"/>
  <c r="M21832" i="1"/>
  <c r="M21833" i="1"/>
  <c r="M21834" i="1"/>
  <c r="M21835" i="1"/>
  <c r="M21836" i="1"/>
  <c r="M21837" i="1"/>
  <c r="M21838" i="1"/>
  <c r="M21839" i="1"/>
  <c r="M21840" i="1"/>
  <c r="M21841" i="1"/>
  <c r="M21842" i="1"/>
  <c r="M21843" i="1"/>
  <c r="M21844" i="1"/>
  <c r="M21845" i="1"/>
  <c r="M21846" i="1"/>
  <c r="M21847" i="1"/>
  <c r="M21848" i="1"/>
  <c r="M21849" i="1"/>
  <c r="M21850" i="1"/>
  <c r="M21851" i="1"/>
  <c r="M21852" i="1"/>
  <c r="M21853" i="1"/>
  <c r="M21854" i="1"/>
  <c r="M21855" i="1"/>
  <c r="M21856" i="1"/>
  <c r="M21857" i="1"/>
  <c r="M21858" i="1"/>
  <c r="M21859" i="1"/>
  <c r="M21860" i="1"/>
  <c r="M21861" i="1"/>
  <c r="M21862" i="1"/>
  <c r="M21863" i="1"/>
  <c r="M21864" i="1"/>
  <c r="M21865" i="1"/>
  <c r="M21866" i="1"/>
  <c r="M21867" i="1"/>
  <c r="M21868" i="1"/>
  <c r="M21869" i="1"/>
  <c r="M21870" i="1"/>
  <c r="M21871" i="1"/>
  <c r="M21872" i="1"/>
  <c r="M21873" i="1"/>
  <c r="M21874" i="1"/>
  <c r="M21875" i="1"/>
  <c r="M21876" i="1"/>
  <c r="M21877" i="1"/>
  <c r="M21878" i="1"/>
  <c r="M21879" i="1"/>
  <c r="M21880" i="1"/>
  <c r="M21881" i="1"/>
  <c r="M21882" i="1"/>
  <c r="M21883" i="1"/>
  <c r="M21884" i="1"/>
  <c r="M21885" i="1"/>
  <c r="M21886" i="1"/>
  <c r="M21887" i="1"/>
  <c r="M21888" i="1"/>
  <c r="M21889" i="1"/>
  <c r="M21890" i="1"/>
  <c r="M21891" i="1"/>
  <c r="M21892" i="1"/>
  <c r="M21893" i="1"/>
  <c r="M21894" i="1"/>
  <c r="M21895" i="1"/>
  <c r="M21896" i="1"/>
  <c r="M21897" i="1"/>
  <c r="M21898" i="1"/>
  <c r="M21899" i="1"/>
  <c r="M21900" i="1"/>
  <c r="M21901" i="1"/>
  <c r="M21902" i="1"/>
  <c r="M21903" i="1"/>
  <c r="M21904" i="1"/>
  <c r="M21905" i="1"/>
  <c r="M21906" i="1"/>
  <c r="M21907" i="1"/>
  <c r="M21908" i="1"/>
  <c r="M21909" i="1"/>
  <c r="M21910" i="1"/>
  <c r="M21911" i="1"/>
  <c r="M21912" i="1"/>
  <c r="M21913" i="1"/>
  <c r="M21914" i="1"/>
  <c r="M21915" i="1"/>
  <c r="M21916" i="1"/>
  <c r="M21917" i="1"/>
  <c r="M21918" i="1"/>
  <c r="M21919" i="1"/>
  <c r="M21920" i="1"/>
  <c r="M21921" i="1"/>
  <c r="M21922" i="1"/>
  <c r="M21923" i="1"/>
  <c r="M21924" i="1"/>
  <c r="M21925" i="1"/>
  <c r="M21926" i="1"/>
  <c r="M21927" i="1"/>
  <c r="M21928" i="1"/>
  <c r="M21929" i="1"/>
  <c r="M21930" i="1"/>
  <c r="M21931" i="1"/>
  <c r="M21932" i="1"/>
  <c r="M21933" i="1"/>
  <c r="M21934" i="1"/>
  <c r="M21935" i="1"/>
  <c r="M21936" i="1"/>
  <c r="M21937" i="1"/>
  <c r="M21938" i="1"/>
  <c r="M21939" i="1"/>
  <c r="M21940" i="1"/>
  <c r="M21941" i="1"/>
  <c r="M21942" i="1"/>
  <c r="M21943" i="1"/>
  <c r="M21944" i="1"/>
  <c r="M21945" i="1"/>
  <c r="M21946" i="1"/>
  <c r="M21947" i="1"/>
  <c r="M21948" i="1"/>
  <c r="M21949" i="1"/>
  <c r="M21950" i="1"/>
  <c r="M21951" i="1"/>
  <c r="M21952" i="1"/>
  <c r="M21953" i="1"/>
  <c r="M21954" i="1"/>
  <c r="M21955" i="1"/>
  <c r="M21956" i="1"/>
  <c r="M21957" i="1"/>
  <c r="M21958" i="1"/>
  <c r="M21959" i="1"/>
  <c r="M21960" i="1"/>
  <c r="M21961" i="1"/>
  <c r="M21962" i="1"/>
  <c r="M21963" i="1"/>
  <c r="M21964" i="1"/>
  <c r="M21965" i="1"/>
  <c r="M21966" i="1"/>
  <c r="M21967" i="1"/>
  <c r="M21968" i="1"/>
  <c r="M21969" i="1"/>
  <c r="M21970" i="1"/>
  <c r="M21971" i="1"/>
  <c r="M21972" i="1"/>
  <c r="M21973" i="1"/>
  <c r="M21974" i="1"/>
  <c r="M21975" i="1"/>
  <c r="M21976" i="1"/>
  <c r="M21977" i="1"/>
  <c r="M21978" i="1"/>
  <c r="M21979" i="1"/>
  <c r="M21980" i="1"/>
  <c r="M21981" i="1"/>
  <c r="M21982" i="1"/>
  <c r="M21983" i="1"/>
  <c r="M21984" i="1"/>
  <c r="M21985" i="1"/>
  <c r="M21986" i="1"/>
  <c r="M21987" i="1"/>
  <c r="M21988" i="1"/>
  <c r="M21989" i="1"/>
  <c r="M21990" i="1"/>
  <c r="M21991" i="1"/>
  <c r="M21992" i="1"/>
  <c r="M21993" i="1"/>
  <c r="M21994" i="1"/>
  <c r="M21995" i="1"/>
  <c r="M21996" i="1"/>
  <c r="M21997" i="1"/>
  <c r="M21998" i="1"/>
  <c r="M21999" i="1"/>
  <c r="M22000" i="1"/>
  <c r="M22001" i="1"/>
  <c r="M22002" i="1"/>
  <c r="M22003" i="1"/>
  <c r="M22004" i="1"/>
  <c r="M22005" i="1"/>
  <c r="M22006" i="1"/>
  <c r="M22007" i="1"/>
  <c r="M22008" i="1"/>
  <c r="M22009" i="1"/>
  <c r="M22010" i="1"/>
  <c r="M22011" i="1"/>
  <c r="M22012" i="1"/>
  <c r="M22013" i="1"/>
  <c r="M22014" i="1"/>
  <c r="M22015" i="1"/>
  <c r="M22016" i="1"/>
  <c r="M22017" i="1"/>
  <c r="M22018" i="1"/>
  <c r="M22019" i="1"/>
  <c r="M22020" i="1"/>
  <c r="M22021" i="1"/>
  <c r="M22022" i="1"/>
  <c r="M22023" i="1"/>
  <c r="M22024" i="1"/>
  <c r="M22025" i="1"/>
  <c r="M22026" i="1"/>
  <c r="M22027" i="1"/>
  <c r="M22028" i="1"/>
  <c r="M22029" i="1"/>
  <c r="M22030" i="1"/>
  <c r="M22031" i="1"/>
  <c r="M22032" i="1"/>
  <c r="M22033" i="1"/>
  <c r="M22034" i="1"/>
  <c r="M22035" i="1"/>
  <c r="M22036" i="1"/>
  <c r="M22037" i="1"/>
  <c r="M22038" i="1"/>
  <c r="M22039" i="1"/>
  <c r="M22040" i="1"/>
  <c r="M22041" i="1"/>
  <c r="M22042" i="1"/>
  <c r="M22043" i="1"/>
  <c r="M22044" i="1"/>
  <c r="M22045" i="1"/>
  <c r="M22046" i="1"/>
  <c r="M22047" i="1"/>
  <c r="M22048" i="1"/>
  <c r="M22049" i="1"/>
  <c r="M22050" i="1"/>
  <c r="M22051" i="1"/>
  <c r="M22052" i="1"/>
  <c r="M22053" i="1"/>
  <c r="M22054" i="1"/>
  <c r="M22055" i="1"/>
  <c r="M22056" i="1"/>
  <c r="M22057" i="1"/>
  <c r="M22058" i="1"/>
  <c r="M22059" i="1"/>
  <c r="M22060" i="1"/>
  <c r="M22061" i="1"/>
  <c r="M22062" i="1"/>
  <c r="M22063" i="1"/>
  <c r="M22064" i="1"/>
  <c r="M22065" i="1"/>
  <c r="M22066" i="1"/>
  <c r="M22067" i="1"/>
  <c r="M22068" i="1"/>
  <c r="M22069" i="1"/>
  <c r="M22070" i="1"/>
  <c r="M22071" i="1"/>
  <c r="M22072" i="1"/>
  <c r="M22073" i="1"/>
  <c r="M22074" i="1"/>
  <c r="M22075" i="1"/>
  <c r="M22076" i="1"/>
  <c r="M22077" i="1"/>
  <c r="M22078" i="1"/>
  <c r="M22079" i="1"/>
  <c r="M22080" i="1"/>
  <c r="M22081" i="1"/>
  <c r="M22082" i="1"/>
  <c r="M22083" i="1"/>
  <c r="M22084" i="1"/>
  <c r="M22085" i="1"/>
  <c r="M22086" i="1"/>
  <c r="M22087" i="1"/>
  <c r="M22088" i="1"/>
  <c r="M22089" i="1"/>
  <c r="M22090" i="1"/>
  <c r="M22091" i="1"/>
  <c r="M22092" i="1"/>
  <c r="M22093" i="1"/>
  <c r="M22094" i="1"/>
  <c r="M22095" i="1"/>
  <c r="M22096" i="1"/>
  <c r="M22097" i="1"/>
  <c r="M22098" i="1"/>
  <c r="M22099" i="1"/>
  <c r="M22100" i="1"/>
  <c r="M22101" i="1"/>
  <c r="M22102" i="1"/>
  <c r="M22103" i="1"/>
  <c r="M22104" i="1"/>
  <c r="M22105" i="1"/>
  <c r="M22106" i="1"/>
  <c r="M22107" i="1"/>
  <c r="M22108" i="1"/>
  <c r="M22109" i="1"/>
  <c r="M22110" i="1"/>
  <c r="M22111" i="1"/>
  <c r="M22112" i="1"/>
  <c r="M22113" i="1"/>
  <c r="M22114" i="1"/>
  <c r="M22115" i="1"/>
  <c r="M22116" i="1"/>
  <c r="M22117" i="1"/>
  <c r="M22118" i="1"/>
  <c r="M22119" i="1"/>
  <c r="M22120" i="1"/>
  <c r="M22121" i="1"/>
  <c r="M22122" i="1"/>
  <c r="M22123" i="1"/>
  <c r="M22124" i="1"/>
  <c r="M22125" i="1"/>
  <c r="M22126" i="1"/>
  <c r="M22127" i="1"/>
  <c r="M22128" i="1"/>
  <c r="M22129" i="1"/>
  <c r="M22130" i="1"/>
  <c r="M22131" i="1"/>
  <c r="M22132" i="1"/>
  <c r="M22133" i="1"/>
  <c r="M22134" i="1"/>
  <c r="M22135" i="1"/>
  <c r="M22136" i="1"/>
  <c r="M22137" i="1"/>
  <c r="M22138" i="1"/>
  <c r="M22139" i="1"/>
  <c r="M22140" i="1"/>
  <c r="M22141" i="1"/>
  <c r="M22142" i="1"/>
  <c r="M22143" i="1"/>
  <c r="M22144" i="1"/>
  <c r="M22145" i="1"/>
  <c r="M22146" i="1"/>
  <c r="M22147" i="1"/>
  <c r="M22148" i="1"/>
  <c r="M22149" i="1"/>
  <c r="M22150" i="1"/>
  <c r="M22151" i="1"/>
  <c r="M22152" i="1"/>
  <c r="M22153" i="1"/>
  <c r="M22154" i="1"/>
  <c r="M22155" i="1"/>
  <c r="M22156" i="1"/>
  <c r="M22157" i="1"/>
  <c r="M22158" i="1"/>
  <c r="M22159" i="1"/>
  <c r="M22160" i="1"/>
  <c r="M22161" i="1"/>
  <c r="M22162" i="1"/>
  <c r="M22163" i="1"/>
  <c r="M22164" i="1"/>
  <c r="M22165" i="1"/>
  <c r="M22166" i="1"/>
  <c r="M22167" i="1"/>
  <c r="M22168" i="1"/>
  <c r="M22169" i="1"/>
  <c r="M22170" i="1"/>
  <c r="M22171" i="1"/>
  <c r="M22172" i="1"/>
  <c r="M22173" i="1"/>
  <c r="M22174" i="1"/>
  <c r="M22175" i="1"/>
  <c r="M22176" i="1"/>
  <c r="M22177" i="1"/>
  <c r="M22178" i="1"/>
  <c r="M22179" i="1"/>
  <c r="M22180" i="1"/>
  <c r="M22181" i="1"/>
  <c r="M22182" i="1"/>
  <c r="M22183" i="1"/>
  <c r="M22184" i="1"/>
  <c r="M22185" i="1"/>
  <c r="M22186" i="1"/>
  <c r="M22187" i="1"/>
  <c r="M22188" i="1"/>
  <c r="M22189" i="1"/>
  <c r="M22190" i="1"/>
  <c r="M22191" i="1"/>
  <c r="M22192" i="1"/>
  <c r="M22193" i="1"/>
  <c r="M22194" i="1"/>
  <c r="M22195" i="1"/>
  <c r="M22196" i="1"/>
  <c r="M22197" i="1"/>
  <c r="M22198" i="1"/>
  <c r="M22199" i="1"/>
  <c r="M22200" i="1"/>
  <c r="M22201" i="1"/>
  <c r="M22202" i="1"/>
  <c r="M22203" i="1"/>
  <c r="M22204" i="1"/>
  <c r="M22205" i="1"/>
  <c r="M22206" i="1"/>
  <c r="M22207" i="1"/>
  <c r="M22208" i="1"/>
  <c r="M22209" i="1"/>
  <c r="M22210" i="1"/>
  <c r="M22211" i="1"/>
  <c r="M22212" i="1"/>
  <c r="M22213" i="1"/>
  <c r="M22214" i="1"/>
  <c r="M22215" i="1"/>
  <c r="M22216" i="1"/>
  <c r="M22217" i="1"/>
  <c r="M22218" i="1"/>
  <c r="M22219" i="1"/>
  <c r="M22220" i="1"/>
  <c r="M22221" i="1"/>
  <c r="M22222" i="1"/>
  <c r="M22223" i="1"/>
  <c r="M22224" i="1"/>
  <c r="M22225" i="1"/>
  <c r="M22226" i="1"/>
  <c r="M22227" i="1"/>
  <c r="M22228" i="1"/>
  <c r="M22229" i="1"/>
  <c r="M22230" i="1"/>
  <c r="M22231" i="1"/>
  <c r="M22232" i="1"/>
  <c r="M22233" i="1"/>
  <c r="M22234" i="1"/>
  <c r="M22235" i="1"/>
  <c r="M22236" i="1"/>
  <c r="M22237" i="1"/>
  <c r="M22238" i="1"/>
  <c r="M22239" i="1"/>
  <c r="M22240" i="1"/>
  <c r="M22241" i="1"/>
  <c r="M22242" i="1"/>
  <c r="M22243" i="1"/>
  <c r="M22244" i="1"/>
  <c r="M22245" i="1"/>
  <c r="M22246" i="1"/>
  <c r="M22247" i="1"/>
  <c r="M22248" i="1"/>
  <c r="M22249" i="1"/>
  <c r="M22250" i="1"/>
  <c r="M22251" i="1"/>
  <c r="M22252" i="1"/>
  <c r="M22253" i="1"/>
  <c r="M22254" i="1"/>
  <c r="M22255" i="1"/>
  <c r="M22256" i="1"/>
  <c r="M22257" i="1"/>
  <c r="M22258" i="1"/>
  <c r="M22259" i="1"/>
  <c r="M22260" i="1"/>
  <c r="M22261" i="1"/>
  <c r="M22262" i="1"/>
  <c r="M22263" i="1"/>
  <c r="M22264" i="1"/>
  <c r="M22265" i="1"/>
  <c r="M22266" i="1"/>
  <c r="M22267" i="1"/>
  <c r="M22268" i="1"/>
  <c r="M22269" i="1"/>
  <c r="M22270" i="1"/>
  <c r="M22271" i="1"/>
  <c r="M22272" i="1"/>
  <c r="M22273" i="1"/>
  <c r="M22274" i="1"/>
  <c r="M22275" i="1"/>
  <c r="M22276" i="1"/>
  <c r="M22277" i="1"/>
  <c r="M22278" i="1"/>
  <c r="M22279" i="1"/>
  <c r="M22280" i="1"/>
  <c r="M22281" i="1"/>
  <c r="M22282" i="1"/>
  <c r="M22283" i="1"/>
  <c r="M22284" i="1"/>
  <c r="M22285" i="1"/>
  <c r="M22286" i="1"/>
  <c r="M22287" i="1"/>
  <c r="M22288" i="1"/>
  <c r="M22289" i="1"/>
  <c r="M22290" i="1"/>
  <c r="M22291" i="1"/>
  <c r="M22292" i="1"/>
  <c r="M22293" i="1"/>
  <c r="M22294" i="1"/>
  <c r="M22295" i="1"/>
  <c r="M22296" i="1"/>
  <c r="M22297" i="1"/>
  <c r="M22298" i="1"/>
  <c r="M22299" i="1"/>
  <c r="M22300" i="1"/>
  <c r="M22301" i="1"/>
  <c r="M22302" i="1"/>
  <c r="M22303" i="1"/>
  <c r="M22304" i="1"/>
  <c r="M22305" i="1"/>
  <c r="M22306" i="1"/>
  <c r="M22307" i="1"/>
  <c r="M22308" i="1"/>
  <c r="M22309" i="1"/>
  <c r="M22310" i="1"/>
  <c r="M22311" i="1"/>
  <c r="M22312" i="1"/>
  <c r="M22313" i="1"/>
  <c r="M22314" i="1"/>
  <c r="M22315" i="1"/>
  <c r="M22316" i="1"/>
  <c r="M22317" i="1"/>
  <c r="M22318" i="1"/>
  <c r="M22319" i="1"/>
  <c r="M22320" i="1"/>
  <c r="M22321" i="1"/>
  <c r="M22322" i="1"/>
  <c r="M22323" i="1"/>
  <c r="M22324" i="1"/>
  <c r="M22325" i="1"/>
  <c r="M22326" i="1"/>
  <c r="M22327" i="1"/>
  <c r="M22328" i="1"/>
  <c r="M22329" i="1"/>
  <c r="M22330" i="1"/>
  <c r="M22331" i="1"/>
  <c r="M22332" i="1"/>
  <c r="M22333" i="1"/>
  <c r="M22334" i="1"/>
  <c r="M22335" i="1"/>
  <c r="M22336" i="1"/>
  <c r="M22337" i="1"/>
  <c r="M22338" i="1"/>
  <c r="M22339" i="1"/>
  <c r="M22340" i="1"/>
  <c r="M22341" i="1"/>
  <c r="M22342" i="1"/>
  <c r="M22343" i="1"/>
  <c r="M22344" i="1"/>
  <c r="M22345" i="1"/>
  <c r="M22346" i="1"/>
  <c r="M22347" i="1"/>
  <c r="M22348" i="1"/>
  <c r="M22349" i="1"/>
  <c r="M22350" i="1"/>
  <c r="M22351" i="1"/>
  <c r="M22352" i="1"/>
  <c r="M22353" i="1"/>
  <c r="M22354" i="1"/>
  <c r="M22355" i="1"/>
  <c r="M22356" i="1"/>
  <c r="M22357" i="1"/>
  <c r="M22358" i="1"/>
  <c r="M22359" i="1"/>
  <c r="M22360" i="1"/>
  <c r="M22361" i="1"/>
  <c r="M22362" i="1"/>
  <c r="M22363" i="1"/>
  <c r="M22364" i="1"/>
  <c r="M22365" i="1"/>
  <c r="M22366" i="1"/>
  <c r="M22367" i="1"/>
  <c r="M22368" i="1"/>
  <c r="M22369" i="1"/>
  <c r="M22370" i="1"/>
  <c r="M22371" i="1"/>
  <c r="M22372" i="1"/>
  <c r="M22373" i="1"/>
  <c r="M22374" i="1"/>
  <c r="M22375" i="1"/>
  <c r="M22376" i="1"/>
  <c r="M22377" i="1"/>
  <c r="M22378" i="1"/>
  <c r="M22379" i="1"/>
  <c r="M22380" i="1"/>
  <c r="M22381" i="1"/>
  <c r="M22382" i="1"/>
  <c r="M22383" i="1"/>
  <c r="M22384" i="1"/>
  <c r="M22385" i="1"/>
  <c r="M22386" i="1"/>
  <c r="M22387" i="1"/>
  <c r="M22388" i="1"/>
  <c r="M22389" i="1"/>
  <c r="M22390" i="1"/>
  <c r="M22391" i="1"/>
  <c r="M22392" i="1"/>
  <c r="M22393" i="1"/>
  <c r="M22394" i="1"/>
  <c r="M22395" i="1"/>
  <c r="M22396" i="1"/>
  <c r="M22397" i="1"/>
  <c r="M22398" i="1"/>
  <c r="M22399" i="1"/>
  <c r="M22400" i="1"/>
  <c r="M22401" i="1"/>
  <c r="M22402" i="1"/>
  <c r="M22403" i="1"/>
  <c r="M22404" i="1"/>
  <c r="M22405" i="1"/>
  <c r="M22406" i="1"/>
  <c r="M22407" i="1"/>
  <c r="M22408" i="1"/>
  <c r="M22409" i="1"/>
  <c r="M22410" i="1"/>
  <c r="M22411" i="1"/>
  <c r="M22412" i="1"/>
  <c r="M22413" i="1"/>
  <c r="M22414" i="1"/>
  <c r="M22415" i="1"/>
  <c r="M22416" i="1"/>
  <c r="M22417" i="1"/>
  <c r="M22418" i="1"/>
  <c r="M22419" i="1"/>
  <c r="M22420" i="1"/>
  <c r="M22421" i="1"/>
  <c r="M22422" i="1"/>
  <c r="M22423" i="1"/>
  <c r="M22424" i="1"/>
  <c r="M22425" i="1"/>
  <c r="M22426" i="1"/>
  <c r="M22427" i="1"/>
  <c r="M22428" i="1"/>
  <c r="M22429" i="1"/>
  <c r="M22430" i="1"/>
  <c r="M22431" i="1"/>
  <c r="M22432" i="1"/>
  <c r="M22433" i="1"/>
  <c r="M22434" i="1"/>
  <c r="M22435" i="1"/>
  <c r="M22436" i="1"/>
  <c r="M22437" i="1"/>
  <c r="M22438" i="1"/>
  <c r="M22439" i="1"/>
  <c r="M22440" i="1"/>
  <c r="M22441" i="1"/>
  <c r="M22442" i="1"/>
  <c r="M22443" i="1"/>
  <c r="M22444" i="1"/>
  <c r="M22445" i="1"/>
  <c r="M22446" i="1"/>
  <c r="M22447" i="1"/>
  <c r="M22448" i="1"/>
  <c r="M22449" i="1"/>
  <c r="M22450" i="1"/>
  <c r="M22451" i="1"/>
  <c r="M22452" i="1"/>
  <c r="M22453" i="1"/>
  <c r="M22454" i="1"/>
  <c r="M22455" i="1"/>
  <c r="M22456" i="1"/>
  <c r="M22457" i="1"/>
  <c r="M22458" i="1"/>
  <c r="M22459" i="1"/>
  <c r="M22460" i="1"/>
  <c r="M22461" i="1"/>
  <c r="M22462" i="1"/>
  <c r="M22463" i="1"/>
  <c r="M22464" i="1"/>
  <c r="M22465" i="1"/>
  <c r="M22466" i="1"/>
  <c r="M22467" i="1"/>
  <c r="M22468" i="1"/>
  <c r="M22469" i="1"/>
  <c r="M22470" i="1"/>
  <c r="M22471" i="1"/>
  <c r="M22472" i="1"/>
  <c r="M22473" i="1"/>
  <c r="M22474" i="1"/>
  <c r="M22475" i="1"/>
  <c r="M22476" i="1"/>
  <c r="M22477" i="1"/>
  <c r="M22478" i="1"/>
  <c r="M22479" i="1"/>
  <c r="M22480" i="1"/>
  <c r="M22481" i="1"/>
  <c r="M22482" i="1"/>
  <c r="M22483" i="1"/>
  <c r="M22484" i="1"/>
  <c r="M22485" i="1"/>
  <c r="M22486" i="1"/>
  <c r="M22487" i="1"/>
  <c r="M22488" i="1"/>
  <c r="M22489" i="1"/>
  <c r="M22490" i="1"/>
  <c r="M22491" i="1"/>
  <c r="M22492" i="1"/>
  <c r="M22493" i="1"/>
  <c r="M22494" i="1"/>
  <c r="M22495" i="1"/>
  <c r="M22496" i="1"/>
  <c r="M22497" i="1"/>
  <c r="M22498" i="1"/>
  <c r="M22499" i="1"/>
  <c r="M22500" i="1"/>
  <c r="M22501" i="1"/>
  <c r="M22502" i="1"/>
  <c r="M22503" i="1"/>
  <c r="M22504" i="1"/>
  <c r="M22505" i="1"/>
  <c r="M22506" i="1"/>
  <c r="M22507" i="1"/>
  <c r="M22508" i="1"/>
  <c r="M22509" i="1"/>
  <c r="M22510" i="1"/>
  <c r="M22511" i="1"/>
  <c r="M22512" i="1"/>
  <c r="M22513" i="1"/>
  <c r="M22514" i="1"/>
  <c r="M22515" i="1"/>
  <c r="M22516" i="1"/>
  <c r="M22517" i="1"/>
  <c r="M22518" i="1"/>
  <c r="M22519" i="1"/>
  <c r="M22520" i="1"/>
  <c r="M22521" i="1"/>
  <c r="M22522" i="1"/>
  <c r="M22523" i="1"/>
  <c r="M22524" i="1"/>
  <c r="M22525" i="1"/>
  <c r="M22526" i="1"/>
  <c r="M22527" i="1"/>
  <c r="M22528" i="1"/>
  <c r="M22529" i="1"/>
  <c r="M22530" i="1"/>
  <c r="M22531" i="1"/>
  <c r="M22532" i="1"/>
  <c r="M22533" i="1"/>
  <c r="M22534" i="1"/>
  <c r="M22535" i="1"/>
  <c r="M22536" i="1"/>
  <c r="M22537" i="1"/>
  <c r="M22538" i="1"/>
  <c r="M22539" i="1"/>
  <c r="M22540" i="1"/>
  <c r="M22541" i="1"/>
  <c r="M22542" i="1"/>
  <c r="M22543" i="1"/>
  <c r="M22544" i="1"/>
  <c r="M22545" i="1"/>
  <c r="M22546" i="1"/>
  <c r="M22547" i="1"/>
  <c r="M22548" i="1"/>
  <c r="M22549" i="1"/>
  <c r="M22550" i="1"/>
  <c r="M22551" i="1"/>
  <c r="M22552" i="1"/>
  <c r="M22553" i="1"/>
  <c r="M22554" i="1"/>
  <c r="M22555" i="1"/>
  <c r="M22556" i="1"/>
  <c r="M22557" i="1"/>
  <c r="M22558" i="1"/>
  <c r="M22559" i="1"/>
  <c r="M22560" i="1"/>
  <c r="M22561" i="1"/>
  <c r="M22562" i="1"/>
  <c r="M22563" i="1"/>
  <c r="M22564" i="1"/>
  <c r="M22565" i="1"/>
  <c r="M22566" i="1"/>
  <c r="M22567" i="1"/>
  <c r="M22568" i="1"/>
  <c r="M22569" i="1"/>
  <c r="M22570" i="1"/>
  <c r="M22571" i="1"/>
  <c r="M22572" i="1"/>
  <c r="M22573" i="1"/>
  <c r="M22574" i="1"/>
  <c r="M22575" i="1"/>
  <c r="M22576" i="1"/>
  <c r="M22577" i="1"/>
  <c r="M22578" i="1"/>
  <c r="M22579" i="1"/>
  <c r="M22580" i="1"/>
  <c r="M22581" i="1"/>
  <c r="M22582" i="1"/>
  <c r="M22583" i="1"/>
  <c r="M22584" i="1"/>
  <c r="M22585" i="1"/>
  <c r="M22586" i="1"/>
  <c r="M22587" i="1"/>
  <c r="M22588" i="1"/>
  <c r="M22589" i="1"/>
  <c r="M22590" i="1"/>
  <c r="M22591" i="1"/>
  <c r="M22592" i="1"/>
  <c r="M22593" i="1"/>
  <c r="M22594" i="1"/>
  <c r="M22595" i="1"/>
  <c r="M22596" i="1"/>
  <c r="M22597" i="1"/>
  <c r="M22598" i="1"/>
  <c r="M22599" i="1"/>
  <c r="M22600" i="1"/>
  <c r="M22601" i="1"/>
  <c r="M22602" i="1"/>
  <c r="M22603" i="1"/>
  <c r="M22604" i="1"/>
  <c r="M22605" i="1"/>
  <c r="M22606" i="1"/>
  <c r="M22607" i="1"/>
  <c r="M22608" i="1"/>
  <c r="M22609" i="1"/>
  <c r="M22610" i="1"/>
  <c r="M22611" i="1"/>
  <c r="M22612" i="1"/>
  <c r="M22613" i="1"/>
  <c r="M22614" i="1"/>
  <c r="M22615" i="1"/>
  <c r="M22616" i="1"/>
  <c r="M22617" i="1"/>
  <c r="M22618" i="1"/>
  <c r="M22619" i="1"/>
  <c r="M22620" i="1"/>
  <c r="M22621" i="1"/>
  <c r="M22622" i="1"/>
  <c r="M22623" i="1"/>
  <c r="M22624" i="1"/>
  <c r="M22625" i="1"/>
  <c r="M22626" i="1"/>
  <c r="M22627" i="1"/>
  <c r="M22628" i="1"/>
  <c r="M22629" i="1"/>
  <c r="M22630" i="1"/>
  <c r="M22631" i="1"/>
  <c r="M22632" i="1"/>
  <c r="M22633" i="1"/>
  <c r="M22634" i="1"/>
  <c r="M22635" i="1"/>
  <c r="M22636" i="1"/>
  <c r="M22637" i="1"/>
  <c r="M22638" i="1"/>
  <c r="M22639" i="1"/>
  <c r="M22640" i="1"/>
  <c r="M22641" i="1"/>
  <c r="M22642" i="1"/>
  <c r="M22643" i="1"/>
  <c r="M22644" i="1"/>
  <c r="M22645" i="1"/>
  <c r="M22646" i="1"/>
  <c r="M22647" i="1"/>
  <c r="M22648" i="1"/>
  <c r="M22649" i="1"/>
  <c r="M22650" i="1"/>
  <c r="M22651" i="1"/>
  <c r="M22652" i="1"/>
  <c r="M22653" i="1"/>
  <c r="M22654" i="1"/>
  <c r="M22655" i="1"/>
  <c r="M22656" i="1"/>
  <c r="M22657" i="1"/>
  <c r="M22658" i="1"/>
  <c r="M22659" i="1"/>
  <c r="M22660" i="1"/>
  <c r="M22661" i="1"/>
  <c r="M22662" i="1"/>
  <c r="M22663" i="1"/>
  <c r="M22664" i="1"/>
  <c r="M22665" i="1"/>
  <c r="M22666" i="1"/>
  <c r="M22667" i="1"/>
  <c r="M22668" i="1"/>
  <c r="M22669" i="1"/>
  <c r="M22670" i="1"/>
  <c r="M22671" i="1"/>
  <c r="M22672" i="1"/>
  <c r="M22673" i="1"/>
  <c r="M22674" i="1"/>
  <c r="M22675" i="1"/>
  <c r="M22676" i="1"/>
  <c r="M22677" i="1"/>
  <c r="M22678" i="1"/>
  <c r="M22679" i="1"/>
  <c r="M22680" i="1"/>
  <c r="M22681" i="1"/>
  <c r="M22682" i="1"/>
  <c r="M22683" i="1"/>
  <c r="M22684" i="1"/>
  <c r="M22685" i="1"/>
  <c r="M22686" i="1"/>
  <c r="M22687" i="1"/>
  <c r="M22688" i="1"/>
  <c r="M22689" i="1"/>
  <c r="M22690" i="1"/>
  <c r="M22691" i="1"/>
  <c r="M22692" i="1"/>
  <c r="M22693" i="1"/>
  <c r="M22694" i="1"/>
  <c r="M22695" i="1"/>
  <c r="M22696" i="1"/>
  <c r="M22697" i="1"/>
  <c r="M22698" i="1"/>
  <c r="M22699" i="1"/>
  <c r="M22700" i="1"/>
  <c r="M22701" i="1"/>
  <c r="M22702" i="1"/>
  <c r="M22703" i="1"/>
  <c r="M22704" i="1"/>
  <c r="M22705" i="1"/>
  <c r="M22706" i="1"/>
  <c r="M22707" i="1"/>
  <c r="M22708" i="1"/>
  <c r="M22709" i="1"/>
  <c r="M22710" i="1"/>
  <c r="M22711" i="1"/>
  <c r="M22712" i="1"/>
  <c r="M22713" i="1"/>
  <c r="M22714" i="1"/>
  <c r="M22715" i="1"/>
  <c r="M22716" i="1"/>
  <c r="M22717" i="1"/>
  <c r="M22718" i="1"/>
  <c r="M22719" i="1"/>
  <c r="M22720" i="1"/>
  <c r="M22721" i="1"/>
  <c r="M22722" i="1"/>
  <c r="M22723" i="1"/>
  <c r="M22724" i="1"/>
  <c r="M22725" i="1"/>
  <c r="M22726" i="1"/>
  <c r="M22727" i="1"/>
  <c r="M22728" i="1"/>
  <c r="M22729" i="1"/>
  <c r="M22730" i="1"/>
  <c r="M22731" i="1"/>
  <c r="M22732" i="1"/>
  <c r="M22733" i="1"/>
  <c r="M22734" i="1"/>
  <c r="M22735" i="1"/>
  <c r="M22736" i="1"/>
  <c r="M22737" i="1"/>
  <c r="M22738" i="1"/>
  <c r="M22739" i="1"/>
  <c r="M22740" i="1"/>
  <c r="M22741" i="1"/>
  <c r="M22742" i="1"/>
  <c r="M22743" i="1"/>
  <c r="M22744" i="1"/>
  <c r="M22745" i="1"/>
  <c r="M22746" i="1"/>
  <c r="M22747" i="1"/>
  <c r="M22748" i="1"/>
  <c r="M22749" i="1"/>
  <c r="M22750" i="1"/>
  <c r="M22751" i="1"/>
  <c r="M22752" i="1"/>
  <c r="M22753" i="1"/>
  <c r="M22754" i="1"/>
  <c r="M22755" i="1"/>
  <c r="M22756" i="1"/>
  <c r="M22757" i="1"/>
  <c r="M22758" i="1"/>
  <c r="M22759" i="1"/>
  <c r="M22760" i="1"/>
  <c r="M22761" i="1"/>
  <c r="M22762" i="1"/>
  <c r="M22763" i="1"/>
  <c r="M22764" i="1"/>
  <c r="M22765" i="1"/>
  <c r="M22766" i="1"/>
  <c r="M22767" i="1"/>
  <c r="M22768" i="1"/>
  <c r="M22769" i="1"/>
  <c r="M22770" i="1"/>
  <c r="M22771" i="1"/>
  <c r="M22772" i="1"/>
  <c r="M22773" i="1"/>
  <c r="M22774" i="1"/>
  <c r="M22775" i="1"/>
  <c r="M22776" i="1"/>
  <c r="M22777" i="1"/>
  <c r="M22778" i="1"/>
  <c r="M22779" i="1"/>
  <c r="M22780" i="1"/>
  <c r="M22781" i="1"/>
  <c r="M22782" i="1"/>
  <c r="M22783" i="1"/>
  <c r="M22784" i="1"/>
  <c r="M22785" i="1"/>
  <c r="M22786" i="1"/>
  <c r="M22787" i="1"/>
  <c r="M22788" i="1"/>
  <c r="M22789" i="1"/>
  <c r="M22790" i="1"/>
  <c r="M22791" i="1"/>
  <c r="M22792" i="1"/>
  <c r="M22793" i="1"/>
  <c r="M22794" i="1"/>
  <c r="M22795" i="1"/>
  <c r="M22796" i="1"/>
  <c r="M22797" i="1"/>
  <c r="M22798" i="1"/>
  <c r="M22799" i="1"/>
  <c r="M22800" i="1"/>
  <c r="M22801" i="1"/>
  <c r="M22802" i="1"/>
  <c r="M22803" i="1"/>
  <c r="M22804" i="1"/>
  <c r="M22805" i="1"/>
  <c r="M22806" i="1"/>
  <c r="M22807" i="1"/>
  <c r="M22808" i="1"/>
  <c r="M22809" i="1"/>
  <c r="M22810" i="1"/>
  <c r="M22811" i="1"/>
  <c r="M22812" i="1"/>
  <c r="M22813" i="1"/>
  <c r="M22814" i="1"/>
  <c r="M22815" i="1"/>
  <c r="M22816" i="1"/>
  <c r="M22817" i="1"/>
  <c r="M22818" i="1"/>
  <c r="M22819" i="1"/>
  <c r="M22820" i="1"/>
  <c r="M22821" i="1"/>
  <c r="M22822" i="1"/>
  <c r="M22823" i="1"/>
  <c r="M22824" i="1"/>
  <c r="M22825" i="1"/>
  <c r="M22826" i="1"/>
  <c r="M22827" i="1"/>
  <c r="M22828" i="1"/>
  <c r="M22829" i="1"/>
  <c r="M22830" i="1"/>
  <c r="M22831" i="1"/>
  <c r="M22832" i="1"/>
  <c r="M22833" i="1"/>
  <c r="M22834" i="1"/>
  <c r="M22835" i="1"/>
  <c r="M22836" i="1"/>
  <c r="M22837" i="1"/>
  <c r="M22838" i="1"/>
  <c r="M22839" i="1"/>
  <c r="M22840" i="1"/>
  <c r="M22841" i="1"/>
  <c r="M22842" i="1"/>
  <c r="M22843" i="1"/>
  <c r="M22844" i="1"/>
  <c r="M22845" i="1"/>
  <c r="M22846" i="1"/>
  <c r="M22847" i="1"/>
  <c r="M22848" i="1"/>
  <c r="M22849" i="1"/>
  <c r="M22850" i="1"/>
  <c r="M22851" i="1"/>
  <c r="M22852" i="1"/>
  <c r="M22853" i="1"/>
  <c r="M22854" i="1"/>
  <c r="M22855" i="1"/>
  <c r="M22856" i="1"/>
  <c r="M22857" i="1"/>
  <c r="M22858" i="1"/>
  <c r="M22859" i="1"/>
  <c r="M22860" i="1"/>
  <c r="M22861" i="1"/>
  <c r="M22862" i="1"/>
  <c r="M22863" i="1"/>
  <c r="M22864" i="1"/>
  <c r="M22865" i="1"/>
  <c r="M22866" i="1"/>
  <c r="M22867" i="1"/>
  <c r="M22868" i="1"/>
  <c r="M22869" i="1"/>
  <c r="M22870" i="1"/>
  <c r="M22871" i="1"/>
  <c r="M22872" i="1"/>
  <c r="M22873" i="1"/>
  <c r="M22874" i="1"/>
  <c r="M22875" i="1"/>
  <c r="M22876" i="1"/>
  <c r="M22877" i="1"/>
  <c r="M22878" i="1"/>
  <c r="M22879" i="1"/>
  <c r="M22880" i="1"/>
  <c r="M22881" i="1"/>
  <c r="M22882" i="1"/>
  <c r="M22883" i="1"/>
  <c r="M22884" i="1"/>
  <c r="M22885" i="1"/>
  <c r="M22886" i="1"/>
  <c r="M22887" i="1"/>
  <c r="M22888" i="1"/>
  <c r="M22889" i="1"/>
  <c r="M22890" i="1"/>
  <c r="M22891" i="1"/>
  <c r="M22892" i="1"/>
  <c r="M22893" i="1"/>
  <c r="M22894" i="1"/>
  <c r="M22895" i="1"/>
  <c r="M22896" i="1"/>
  <c r="M22897" i="1"/>
  <c r="M22898" i="1"/>
  <c r="M22899" i="1"/>
  <c r="M22900" i="1"/>
  <c r="M22901" i="1"/>
  <c r="M22902" i="1"/>
  <c r="M22903" i="1"/>
  <c r="M22904" i="1"/>
  <c r="M22905" i="1"/>
  <c r="M22906" i="1"/>
  <c r="M22907" i="1"/>
  <c r="M22908" i="1"/>
  <c r="M22909" i="1"/>
  <c r="M22910" i="1"/>
  <c r="M22911" i="1"/>
  <c r="M22912" i="1"/>
  <c r="M22913" i="1"/>
  <c r="M22914" i="1"/>
  <c r="M22915" i="1"/>
  <c r="M22916" i="1"/>
  <c r="M22917" i="1"/>
  <c r="M22918" i="1"/>
  <c r="M22919" i="1"/>
  <c r="M22920" i="1"/>
  <c r="M22921" i="1"/>
  <c r="M22922" i="1"/>
  <c r="M22923" i="1"/>
  <c r="M22924" i="1"/>
  <c r="M22925" i="1"/>
  <c r="M22926" i="1"/>
  <c r="M22927" i="1"/>
  <c r="M22928" i="1"/>
  <c r="M22929" i="1"/>
  <c r="M22930" i="1"/>
  <c r="M22931" i="1"/>
  <c r="M22932" i="1"/>
  <c r="M22933" i="1"/>
  <c r="M22934" i="1"/>
  <c r="M22935" i="1"/>
  <c r="M22936" i="1"/>
  <c r="M22937" i="1"/>
  <c r="M22938" i="1"/>
  <c r="M22939" i="1"/>
  <c r="M22940" i="1"/>
  <c r="M22941" i="1"/>
  <c r="M22942" i="1"/>
  <c r="M22943" i="1"/>
  <c r="M22944" i="1"/>
  <c r="M22945" i="1"/>
  <c r="M22946" i="1"/>
  <c r="M22947" i="1"/>
  <c r="M22948" i="1"/>
  <c r="M22949" i="1"/>
  <c r="M22950" i="1"/>
  <c r="M22951" i="1"/>
  <c r="M22952" i="1"/>
  <c r="M22953" i="1"/>
  <c r="M22954" i="1"/>
  <c r="M22955" i="1"/>
  <c r="M22956" i="1"/>
  <c r="M22957" i="1"/>
  <c r="M22958" i="1"/>
  <c r="M22959" i="1"/>
  <c r="M22960" i="1"/>
  <c r="M22961" i="1"/>
  <c r="M22962" i="1"/>
  <c r="M22963" i="1"/>
  <c r="M22964" i="1"/>
  <c r="M22965" i="1"/>
  <c r="M22966" i="1"/>
  <c r="M22967" i="1"/>
  <c r="M22968" i="1"/>
  <c r="M22969" i="1"/>
  <c r="M22970" i="1"/>
  <c r="M22971" i="1"/>
  <c r="M22972" i="1"/>
  <c r="M22973" i="1"/>
  <c r="M22974" i="1"/>
  <c r="M22975" i="1"/>
  <c r="M22976" i="1"/>
  <c r="M22977" i="1"/>
  <c r="M22978" i="1"/>
  <c r="M22979" i="1"/>
  <c r="M22980" i="1"/>
  <c r="M22981" i="1"/>
  <c r="M22982" i="1"/>
  <c r="M22983" i="1"/>
  <c r="M22984" i="1"/>
  <c r="M22985" i="1"/>
  <c r="M22986" i="1"/>
  <c r="M22987" i="1"/>
  <c r="M22988" i="1"/>
  <c r="M22989" i="1"/>
  <c r="M22990" i="1"/>
  <c r="M22991" i="1"/>
  <c r="M22992" i="1"/>
  <c r="M22993" i="1"/>
  <c r="M22994" i="1"/>
  <c r="M22995" i="1"/>
  <c r="M22996" i="1"/>
  <c r="M22997" i="1"/>
  <c r="M22998" i="1"/>
  <c r="M22999" i="1"/>
  <c r="M23000" i="1"/>
  <c r="M23001" i="1"/>
  <c r="M23002" i="1"/>
  <c r="M23003" i="1"/>
  <c r="M23004" i="1"/>
  <c r="M23005" i="1"/>
  <c r="M23006" i="1"/>
  <c r="M23007" i="1"/>
  <c r="M23008" i="1"/>
  <c r="M23009" i="1"/>
  <c r="M23010" i="1"/>
  <c r="M23011" i="1"/>
  <c r="M23012" i="1"/>
  <c r="M23013" i="1"/>
  <c r="M23014" i="1"/>
  <c r="M23015" i="1"/>
  <c r="M23016" i="1"/>
  <c r="M23017" i="1"/>
  <c r="M23018" i="1"/>
  <c r="M23019" i="1"/>
  <c r="M23020" i="1"/>
  <c r="M23021" i="1"/>
  <c r="M23022" i="1"/>
  <c r="M23023" i="1"/>
  <c r="M23024" i="1"/>
  <c r="M23025" i="1"/>
  <c r="M23026" i="1"/>
  <c r="M23027" i="1"/>
  <c r="M23028" i="1"/>
  <c r="M23029" i="1"/>
  <c r="M23030" i="1"/>
  <c r="M23031" i="1"/>
  <c r="M23032" i="1"/>
  <c r="M23033" i="1"/>
  <c r="M23034" i="1"/>
  <c r="M23035" i="1"/>
  <c r="M23036" i="1"/>
  <c r="M23037" i="1"/>
  <c r="M23038" i="1"/>
  <c r="M23039" i="1"/>
  <c r="M23040" i="1"/>
  <c r="M23041" i="1"/>
  <c r="M23042" i="1"/>
  <c r="M23043" i="1"/>
  <c r="M23044" i="1"/>
  <c r="M23045" i="1"/>
  <c r="M23046" i="1"/>
  <c r="M23047" i="1"/>
  <c r="M23048" i="1"/>
  <c r="M23049" i="1"/>
  <c r="M23050" i="1"/>
  <c r="M23051" i="1"/>
  <c r="M23052" i="1"/>
  <c r="M23053" i="1"/>
  <c r="M23054" i="1"/>
  <c r="M23055" i="1"/>
  <c r="M23056" i="1"/>
  <c r="M23057" i="1"/>
  <c r="M23058" i="1"/>
  <c r="M23059" i="1"/>
  <c r="M23060" i="1"/>
  <c r="M23061" i="1"/>
  <c r="M23062" i="1"/>
  <c r="M23063" i="1"/>
  <c r="M23064" i="1"/>
  <c r="M23065" i="1"/>
  <c r="M23066" i="1"/>
  <c r="M23067" i="1"/>
  <c r="M23068" i="1"/>
  <c r="M23069" i="1"/>
  <c r="M23070" i="1"/>
  <c r="M23071" i="1"/>
  <c r="M23072" i="1"/>
  <c r="M23073" i="1"/>
  <c r="M23074" i="1"/>
  <c r="M23075" i="1"/>
  <c r="M23076" i="1"/>
  <c r="M23077" i="1"/>
  <c r="M23078" i="1"/>
  <c r="M23079" i="1"/>
  <c r="M23080" i="1"/>
  <c r="M23081" i="1"/>
  <c r="M23082" i="1"/>
  <c r="M23083" i="1"/>
  <c r="M23084" i="1"/>
  <c r="M23085" i="1"/>
  <c r="M23086" i="1"/>
  <c r="M23087" i="1"/>
  <c r="M23088" i="1"/>
  <c r="M23089" i="1"/>
  <c r="M23090" i="1"/>
  <c r="M23091" i="1"/>
  <c r="M23092" i="1"/>
  <c r="M23093" i="1"/>
  <c r="M23094" i="1"/>
  <c r="M23095" i="1"/>
  <c r="M23096" i="1"/>
  <c r="M23097" i="1"/>
  <c r="M23098" i="1"/>
  <c r="M23099" i="1"/>
  <c r="M23100" i="1"/>
  <c r="M23101" i="1"/>
  <c r="M23102" i="1"/>
  <c r="M23103" i="1"/>
  <c r="M23104" i="1"/>
  <c r="M23105" i="1"/>
  <c r="M23106" i="1"/>
  <c r="M23107" i="1"/>
  <c r="M23108" i="1"/>
  <c r="M23109" i="1"/>
  <c r="M23110" i="1"/>
  <c r="M23111" i="1"/>
  <c r="M23112" i="1"/>
  <c r="M23113" i="1"/>
  <c r="M23114" i="1"/>
  <c r="M23115" i="1"/>
  <c r="M23116" i="1"/>
  <c r="M23117" i="1"/>
  <c r="M23118" i="1"/>
  <c r="M23119" i="1"/>
  <c r="M23120" i="1"/>
  <c r="M23121" i="1"/>
  <c r="M23122" i="1"/>
  <c r="M23123" i="1"/>
  <c r="M23124" i="1"/>
  <c r="M23125" i="1"/>
  <c r="M23126" i="1"/>
  <c r="M23127" i="1"/>
  <c r="M23128" i="1"/>
  <c r="M23129" i="1"/>
  <c r="M23130" i="1"/>
  <c r="M23131" i="1"/>
  <c r="M23132" i="1"/>
  <c r="M23133" i="1"/>
  <c r="M23134" i="1"/>
  <c r="M23135" i="1"/>
  <c r="M23136" i="1"/>
  <c r="M23137" i="1"/>
  <c r="M23138" i="1"/>
  <c r="M23139" i="1"/>
  <c r="M23140" i="1"/>
  <c r="M23141" i="1"/>
  <c r="M23142" i="1"/>
  <c r="M23143" i="1"/>
  <c r="M23144" i="1"/>
  <c r="M23145" i="1"/>
  <c r="M23146" i="1"/>
  <c r="M23147" i="1"/>
  <c r="M23148" i="1"/>
  <c r="M23149" i="1"/>
  <c r="M23150" i="1"/>
  <c r="M23151" i="1"/>
  <c r="M23152" i="1"/>
  <c r="M23153" i="1"/>
  <c r="M23154" i="1"/>
  <c r="M23155" i="1"/>
  <c r="M23156" i="1"/>
  <c r="M23157" i="1"/>
  <c r="M23158" i="1"/>
  <c r="M23159" i="1"/>
  <c r="M23160" i="1"/>
  <c r="M23161" i="1"/>
  <c r="M23162" i="1"/>
  <c r="M23163" i="1"/>
  <c r="M23164" i="1"/>
  <c r="M23165" i="1"/>
  <c r="M23166" i="1"/>
  <c r="M23167" i="1"/>
  <c r="M23168" i="1"/>
  <c r="M23169" i="1"/>
  <c r="M23170" i="1"/>
  <c r="M23171" i="1"/>
  <c r="M23172" i="1"/>
  <c r="M23173" i="1"/>
  <c r="M23174" i="1"/>
  <c r="M23175" i="1"/>
  <c r="M23176" i="1"/>
  <c r="M23177" i="1"/>
  <c r="M23178" i="1"/>
  <c r="M23179" i="1"/>
  <c r="M23180" i="1"/>
  <c r="M23181" i="1"/>
  <c r="M23182" i="1"/>
  <c r="M23183" i="1"/>
  <c r="M23184" i="1"/>
  <c r="M23185" i="1"/>
  <c r="M23186" i="1"/>
  <c r="M23187" i="1"/>
  <c r="M23188" i="1"/>
  <c r="M23189" i="1"/>
  <c r="M23190" i="1"/>
  <c r="M23191" i="1"/>
  <c r="M23192" i="1"/>
  <c r="M23193" i="1"/>
  <c r="M23194" i="1"/>
  <c r="M23195" i="1"/>
  <c r="M23196" i="1"/>
  <c r="M23197" i="1"/>
  <c r="M23198" i="1"/>
  <c r="M23199" i="1"/>
  <c r="M23200" i="1"/>
  <c r="M23201" i="1"/>
  <c r="M23202" i="1"/>
  <c r="M23203" i="1"/>
  <c r="M23204" i="1"/>
  <c r="M23205" i="1"/>
  <c r="M23206" i="1"/>
  <c r="M23207" i="1"/>
  <c r="M23208" i="1"/>
  <c r="M23209" i="1"/>
  <c r="M23210" i="1"/>
  <c r="M23211" i="1"/>
  <c r="M23212" i="1"/>
  <c r="M23213" i="1"/>
  <c r="M23214" i="1"/>
  <c r="M23215" i="1"/>
  <c r="M23216" i="1"/>
  <c r="M23217" i="1"/>
  <c r="M23218" i="1"/>
  <c r="M23219" i="1"/>
  <c r="M23220" i="1"/>
  <c r="M23221" i="1"/>
  <c r="M23222" i="1"/>
  <c r="M23223" i="1"/>
  <c r="M23224" i="1"/>
  <c r="M23225" i="1"/>
  <c r="M23226" i="1"/>
  <c r="M23227" i="1"/>
  <c r="M23228" i="1"/>
  <c r="M23229" i="1"/>
  <c r="M23230" i="1"/>
  <c r="M23231" i="1"/>
  <c r="M23232" i="1"/>
  <c r="M23233" i="1"/>
  <c r="M23234" i="1"/>
  <c r="M23235" i="1"/>
  <c r="M23236" i="1"/>
  <c r="M23237" i="1"/>
  <c r="M23238" i="1"/>
  <c r="M23239" i="1"/>
  <c r="M23240" i="1"/>
  <c r="M23241" i="1"/>
  <c r="M23242" i="1"/>
  <c r="M23243" i="1"/>
  <c r="M23244" i="1"/>
  <c r="M23245" i="1"/>
  <c r="M23246" i="1"/>
  <c r="M23247" i="1"/>
  <c r="M23248" i="1"/>
  <c r="M23249" i="1"/>
  <c r="M23250" i="1"/>
  <c r="M23251" i="1"/>
  <c r="M23252" i="1"/>
  <c r="M23253" i="1"/>
  <c r="M23254" i="1"/>
  <c r="M23255" i="1"/>
  <c r="M23256" i="1"/>
  <c r="M23257" i="1"/>
  <c r="M23258" i="1"/>
  <c r="M23259" i="1"/>
  <c r="M23260" i="1"/>
  <c r="M23261" i="1"/>
  <c r="M23262" i="1"/>
  <c r="M23263" i="1"/>
  <c r="M23264" i="1"/>
  <c r="M23265" i="1"/>
  <c r="M23266" i="1"/>
  <c r="M23267" i="1"/>
  <c r="M23268" i="1"/>
  <c r="M23269" i="1"/>
  <c r="M23270" i="1"/>
  <c r="M23271" i="1"/>
  <c r="M23272" i="1"/>
  <c r="M23273" i="1"/>
  <c r="M23274" i="1"/>
  <c r="M23275" i="1"/>
  <c r="M23276" i="1"/>
  <c r="M23277" i="1"/>
  <c r="M23278" i="1"/>
  <c r="M23279" i="1"/>
  <c r="M23280" i="1"/>
  <c r="M23281" i="1"/>
  <c r="M23282" i="1"/>
  <c r="M23283" i="1"/>
  <c r="M23284" i="1"/>
  <c r="M23285" i="1"/>
  <c r="M23286" i="1"/>
  <c r="M23287" i="1"/>
  <c r="M23288" i="1"/>
  <c r="M23289" i="1"/>
  <c r="M23290" i="1"/>
  <c r="M23291" i="1"/>
  <c r="M23292" i="1"/>
  <c r="M23293" i="1"/>
  <c r="M23294" i="1"/>
  <c r="M23295" i="1"/>
  <c r="M23296" i="1"/>
  <c r="M23297" i="1"/>
  <c r="M23298" i="1"/>
  <c r="M23299" i="1"/>
  <c r="M23300" i="1"/>
  <c r="M23301" i="1"/>
  <c r="M23302" i="1"/>
  <c r="M23303" i="1"/>
  <c r="M23304" i="1"/>
  <c r="M23305" i="1"/>
  <c r="M23306" i="1"/>
  <c r="M23307" i="1"/>
  <c r="M23308" i="1"/>
  <c r="M23309" i="1"/>
  <c r="M23310" i="1"/>
  <c r="M23311" i="1"/>
  <c r="M23312" i="1"/>
  <c r="M23313" i="1"/>
  <c r="M23314" i="1"/>
  <c r="M23315" i="1"/>
  <c r="M23316" i="1"/>
  <c r="M23317" i="1"/>
  <c r="M23318" i="1"/>
  <c r="M23319" i="1"/>
  <c r="M23320" i="1"/>
  <c r="M23321" i="1"/>
  <c r="M23322" i="1"/>
  <c r="M23323" i="1"/>
  <c r="M23324" i="1"/>
  <c r="M23325" i="1"/>
  <c r="M23326" i="1"/>
  <c r="M23327" i="1"/>
  <c r="M23328" i="1"/>
  <c r="M23329" i="1"/>
  <c r="M23330" i="1"/>
  <c r="M23331" i="1"/>
  <c r="M23332" i="1"/>
  <c r="M23333" i="1"/>
  <c r="M23334" i="1"/>
  <c r="M23335" i="1"/>
  <c r="M23336" i="1"/>
  <c r="M23337" i="1"/>
  <c r="M23338" i="1"/>
  <c r="M23339" i="1"/>
  <c r="M23340" i="1"/>
  <c r="M23341" i="1"/>
  <c r="M23342" i="1"/>
  <c r="M23343" i="1"/>
  <c r="M23344" i="1"/>
  <c r="M23345" i="1"/>
  <c r="M23346" i="1"/>
  <c r="M23347" i="1"/>
  <c r="M23348" i="1"/>
  <c r="M23349" i="1"/>
  <c r="M23350" i="1"/>
  <c r="M23351" i="1"/>
  <c r="M23352" i="1"/>
  <c r="M23353" i="1"/>
  <c r="M23354" i="1"/>
  <c r="M23355" i="1"/>
  <c r="M23356" i="1"/>
  <c r="M23357" i="1"/>
  <c r="M23358" i="1"/>
  <c r="M23359" i="1"/>
  <c r="M23360" i="1"/>
  <c r="M23361" i="1"/>
  <c r="M23362" i="1"/>
  <c r="M23363" i="1"/>
  <c r="M23364" i="1"/>
  <c r="M23365" i="1"/>
  <c r="M23366" i="1"/>
  <c r="M23367" i="1"/>
  <c r="M23368" i="1"/>
  <c r="M23369" i="1"/>
  <c r="M23370" i="1"/>
  <c r="M23371" i="1"/>
  <c r="M23372" i="1"/>
  <c r="M23373" i="1"/>
  <c r="M23374" i="1"/>
  <c r="M23375" i="1"/>
  <c r="M23376" i="1"/>
  <c r="M23377" i="1"/>
  <c r="M23378" i="1"/>
  <c r="M23379" i="1"/>
  <c r="M23380" i="1"/>
  <c r="M23381" i="1"/>
  <c r="M23382" i="1"/>
  <c r="M23383" i="1"/>
  <c r="M23384" i="1"/>
  <c r="M23385" i="1"/>
  <c r="M23386" i="1"/>
  <c r="M23387" i="1"/>
  <c r="M23388" i="1"/>
  <c r="M23389" i="1"/>
  <c r="M23390" i="1"/>
  <c r="M23391" i="1"/>
  <c r="M23392" i="1"/>
  <c r="M23393" i="1"/>
  <c r="M23394" i="1"/>
  <c r="M23395" i="1"/>
  <c r="M23396" i="1"/>
  <c r="M23397" i="1"/>
  <c r="M23398" i="1"/>
  <c r="M23399" i="1"/>
  <c r="M23400" i="1"/>
  <c r="M23401" i="1"/>
  <c r="M23402" i="1"/>
  <c r="M23403" i="1"/>
  <c r="M23404" i="1"/>
  <c r="M23405" i="1"/>
  <c r="M23406" i="1"/>
  <c r="M23407" i="1"/>
  <c r="M23408" i="1"/>
  <c r="M23409" i="1"/>
  <c r="M23410" i="1"/>
  <c r="M23411" i="1"/>
  <c r="M23412" i="1"/>
  <c r="M23413" i="1"/>
  <c r="M23414" i="1"/>
  <c r="M23415" i="1"/>
  <c r="M23416" i="1"/>
  <c r="M23417" i="1"/>
  <c r="M23418" i="1"/>
  <c r="M23419" i="1"/>
  <c r="M23420" i="1"/>
  <c r="M23421" i="1"/>
  <c r="M23422" i="1"/>
  <c r="M23423" i="1"/>
  <c r="M23424" i="1"/>
  <c r="M23425" i="1"/>
  <c r="M23426" i="1"/>
  <c r="M23427" i="1"/>
  <c r="M23428" i="1"/>
  <c r="M23429" i="1"/>
  <c r="M23430" i="1"/>
  <c r="M23431" i="1"/>
  <c r="M23432" i="1"/>
  <c r="M23433" i="1"/>
  <c r="M23434" i="1"/>
  <c r="M23435" i="1"/>
  <c r="M23436" i="1"/>
  <c r="M23437" i="1"/>
  <c r="M23438" i="1"/>
  <c r="M23439" i="1"/>
  <c r="M23440" i="1"/>
  <c r="M23441" i="1"/>
  <c r="M23442" i="1"/>
  <c r="M23443" i="1"/>
  <c r="M23444" i="1"/>
  <c r="M23445" i="1"/>
  <c r="M23446" i="1"/>
  <c r="M23447" i="1"/>
  <c r="M23448" i="1"/>
  <c r="M23449" i="1"/>
  <c r="M23450" i="1"/>
  <c r="M23451" i="1"/>
  <c r="M23452" i="1"/>
  <c r="M23453" i="1"/>
  <c r="M23454" i="1"/>
  <c r="M23455" i="1"/>
  <c r="M23456" i="1"/>
  <c r="M23457" i="1"/>
  <c r="M23458" i="1"/>
  <c r="M23459" i="1"/>
  <c r="M23460" i="1"/>
  <c r="M23461" i="1"/>
  <c r="M23462" i="1"/>
  <c r="M23463" i="1"/>
  <c r="M23464" i="1"/>
  <c r="M23465" i="1"/>
  <c r="M23466" i="1"/>
  <c r="M23467" i="1"/>
  <c r="M23468" i="1"/>
  <c r="M23469" i="1"/>
  <c r="M23470" i="1"/>
  <c r="M23471" i="1"/>
  <c r="M23472" i="1"/>
  <c r="M23473" i="1"/>
  <c r="M23474" i="1"/>
  <c r="M23475" i="1"/>
  <c r="M23476" i="1"/>
  <c r="M23477" i="1"/>
  <c r="M23478" i="1"/>
  <c r="M23479" i="1"/>
  <c r="M23480" i="1"/>
  <c r="M23481" i="1"/>
  <c r="M23482" i="1"/>
  <c r="M23483" i="1"/>
  <c r="M23484" i="1"/>
  <c r="M23485" i="1"/>
  <c r="M23486" i="1"/>
  <c r="M23487" i="1"/>
  <c r="M23488" i="1"/>
  <c r="M23489" i="1"/>
  <c r="M23490" i="1"/>
  <c r="M23491" i="1"/>
  <c r="M23492" i="1"/>
  <c r="M23493" i="1"/>
  <c r="M23494" i="1"/>
  <c r="M23495" i="1"/>
  <c r="M23496" i="1"/>
  <c r="M23497" i="1"/>
  <c r="M23498" i="1"/>
  <c r="M23499" i="1"/>
  <c r="M23500" i="1"/>
  <c r="M23501" i="1"/>
  <c r="M23502" i="1"/>
  <c r="M23503" i="1"/>
  <c r="M23504" i="1"/>
  <c r="M23505" i="1"/>
  <c r="M23506" i="1"/>
  <c r="M23507" i="1"/>
  <c r="M23508" i="1"/>
  <c r="M23509" i="1"/>
  <c r="M23510" i="1"/>
  <c r="M23511" i="1"/>
  <c r="M23512" i="1"/>
  <c r="M23513" i="1"/>
  <c r="M23514" i="1"/>
  <c r="M23515" i="1"/>
  <c r="M23516" i="1"/>
  <c r="M23517" i="1"/>
  <c r="M23518" i="1"/>
  <c r="M23519" i="1"/>
  <c r="M23520" i="1"/>
  <c r="M23521" i="1"/>
  <c r="M23522" i="1"/>
  <c r="M23523" i="1"/>
  <c r="M23524" i="1"/>
  <c r="M23525" i="1"/>
  <c r="M23526" i="1"/>
  <c r="M23527" i="1"/>
  <c r="M23528" i="1"/>
  <c r="M23529" i="1"/>
  <c r="M23530" i="1"/>
  <c r="M23531" i="1"/>
  <c r="M23532" i="1"/>
  <c r="M23533" i="1"/>
  <c r="M23534" i="1"/>
  <c r="M23535" i="1"/>
  <c r="M23536" i="1"/>
  <c r="M23537" i="1"/>
  <c r="M23538" i="1"/>
  <c r="M23539" i="1"/>
  <c r="M23540" i="1"/>
  <c r="M23541" i="1"/>
  <c r="M23542" i="1"/>
  <c r="M23543" i="1"/>
  <c r="M23544" i="1"/>
  <c r="M23545" i="1"/>
  <c r="M23546" i="1"/>
  <c r="M23547" i="1"/>
  <c r="M23548" i="1"/>
  <c r="M23549" i="1"/>
  <c r="M23550" i="1"/>
  <c r="M23551" i="1"/>
  <c r="M23552" i="1"/>
  <c r="M23553" i="1"/>
  <c r="M23554" i="1"/>
  <c r="M23555" i="1"/>
  <c r="M23556" i="1"/>
  <c r="M23557" i="1"/>
  <c r="M23558" i="1"/>
  <c r="M23559" i="1"/>
  <c r="M23560" i="1"/>
  <c r="M23561" i="1"/>
  <c r="M23562" i="1"/>
  <c r="M23563" i="1"/>
  <c r="M23564" i="1"/>
  <c r="M23565" i="1"/>
  <c r="M23566" i="1"/>
  <c r="M23567" i="1"/>
  <c r="M23568" i="1"/>
  <c r="M23569" i="1"/>
  <c r="M23570" i="1"/>
  <c r="M23571" i="1"/>
  <c r="M23572" i="1"/>
  <c r="M23573" i="1"/>
  <c r="M23574" i="1"/>
  <c r="M23575" i="1"/>
  <c r="M23576" i="1"/>
  <c r="M23577" i="1"/>
  <c r="M23578" i="1"/>
  <c r="M23579" i="1"/>
  <c r="M23580" i="1"/>
  <c r="M23581" i="1"/>
  <c r="M23582" i="1"/>
  <c r="M23583" i="1"/>
  <c r="M23584" i="1"/>
  <c r="M23585" i="1"/>
  <c r="M23586" i="1"/>
  <c r="M23587" i="1"/>
  <c r="M23588" i="1"/>
  <c r="M23589" i="1"/>
  <c r="M23590" i="1"/>
  <c r="M23591" i="1"/>
  <c r="M23592" i="1"/>
  <c r="M23593" i="1"/>
  <c r="M23594" i="1"/>
  <c r="M23595" i="1"/>
  <c r="M23596" i="1"/>
  <c r="M23597" i="1"/>
  <c r="M23598" i="1"/>
  <c r="M23599" i="1"/>
  <c r="M23600" i="1"/>
  <c r="M23601" i="1"/>
  <c r="M23602" i="1"/>
  <c r="M23603" i="1"/>
  <c r="M23604" i="1"/>
  <c r="M23605" i="1"/>
  <c r="M23606" i="1"/>
  <c r="M23607" i="1"/>
  <c r="M23608" i="1"/>
  <c r="M23609" i="1"/>
  <c r="M23610" i="1"/>
  <c r="M23611" i="1"/>
  <c r="M23612" i="1"/>
  <c r="M23613" i="1"/>
  <c r="M23614" i="1"/>
  <c r="M23615" i="1"/>
  <c r="M23616" i="1"/>
  <c r="M23617" i="1"/>
  <c r="M23618" i="1"/>
  <c r="M23619" i="1"/>
  <c r="M23620" i="1"/>
  <c r="M23621" i="1"/>
  <c r="M23622" i="1"/>
  <c r="M23623" i="1"/>
  <c r="M23624" i="1"/>
  <c r="M23625" i="1"/>
  <c r="M23626" i="1"/>
  <c r="M23627" i="1"/>
  <c r="M23628" i="1"/>
  <c r="M23629" i="1"/>
  <c r="M23630" i="1"/>
  <c r="M23631" i="1"/>
  <c r="M23632" i="1"/>
  <c r="M23633" i="1"/>
  <c r="M23634" i="1"/>
  <c r="M23635" i="1"/>
  <c r="M23636" i="1"/>
  <c r="M23637" i="1"/>
  <c r="M23638" i="1"/>
  <c r="M23639" i="1"/>
  <c r="M23640" i="1"/>
  <c r="M23641" i="1"/>
  <c r="M23642" i="1"/>
  <c r="M23643" i="1"/>
  <c r="M23644" i="1"/>
  <c r="M23645" i="1"/>
  <c r="M23646" i="1"/>
  <c r="M23647" i="1"/>
  <c r="M23648" i="1"/>
  <c r="M23649" i="1"/>
  <c r="M23650" i="1"/>
  <c r="M23651" i="1"/>
  <c r="M23652" i="1"/>
  <c r="M23653" i="1"/>
  <c r="M23654" i="1"/>
  <c r="M23655" i="1"/>
  <c r="M23656" i="1"/>
  <c r="M23657" i="1"/>
  <c r="M23658" i="1"/>
  <c r="M23659" i="1"/>
  <c r="M23660" i="1"/>
  <c r="M23661" i="1"/>
  <c r="M23662" i="1"/>
  <c r="M23663" i="1"/>
  <c r="M23664" i="1"/>
  <c r="M23665" i="1"/>
  <c r="M23666" i="1"/>
  <c r="M23667" i="1"/>
  <c r="M23668" i="1"/>
  <c r="M23669" i="1"/>
  <c r="M23670" i="1"/>
  <c r="M23671" i="1"/>
  <c r="M23672" i="1"/>
  <c r="M23673" i="1"/>
  <c r="M23674" i="1"/>
  <c r="M23675" i="1"/>
  <c r="M23676" i="1"/>
  <c r="M23677" i="1"/>
  <c r="M23678" i="1"/>
  <c r="M23679" i="1"/>
  <c r="M23680" i="1"/>
  <c r="M23681" i="1"/>
  <c r="M23682" i="1"/>
  <c r="M23683" i="1"/>
  <c r="M23684" i="1"/>
  <c r="M23685" i="1"/>
  <c r="M23686" i="1"/>
  <c r="M23687" i="1"/>
  <c r="M23688" i="1"/>
  <c r="M23689" i="1"/>
  <c r="M23690" i="1"/>
  <c r="M23691" i="1"/>
  <c r="M23692" i="1"/>
  <c r="M23693" i="1"/>
  <c r="M23694" i="1"/>
  <c r="M23695" i="1"/>
  <c r="M23696" i="1"/>
  <c r="M23697" i="1"/>
  <c r="M23698" i="1"/>
  <c r="M23699" i="1"/>
  <c r="M23700" i="1"/>
  <c r="M23701" i="1"/>
  <c r="M23702" i="1"/>
  <c r="M23703" i="1"/>
  <c r="M23704" i="1"/>
  <c r="M23705" i="1"/>
  <c r="M23706" i="1"/>
  <c r="M23707" i="1"/>
  <c r="M23708" i="1"/>
  <c r="M23709" i="1"/>
  <c r="M23710" i="1"/>
  <c r="M23711" i="1"/>
  <c r="M23712" i="1"/>
  <c r="M23713" i="1"/>
  <c r="M23714" i="1"/>
  <c r="M23715" i="1"/>
  <c r="M23716" i="1"/>
  <c r="M23717" i="1"/>
  <c r="M23718" i="1"/>
  <c r="M23719" i="1"/>
  <c r="M23720" i="1"/>
  <c r="M23721" i="1"/>
  <c r="M23722" i="1"/>
  <c r="M23723" i="1"/>
  <c r="M23724" i="1"/>
  <c r="M23725" i="1"/>
  <c r="M23726" i="1"/>
  <c r="M23727" i="1"/>
  <c r="M23728" i="1"/>
  <c r="M23729" i="1"/>
  <c r="M23730" i="1"/>
  <c r="M23731" i="1"/>
  <c r="M23732" i="1"/>
  <c r="M23733" i="1"/>
  <c r="M23734" i="1"/>
  <c r="M23735" i="1"/>
  <c r="M23736" i="1"/>
  <c r="M23737" i="1"/>
  <c r="M23738" i="1"/>
  <c r="M23739" i="1"/>
  <c r="M23740" i="1"/>
  <c r="M23741" i="1"/>
  <c r="M23742" i="1"/>
  <c r="M23743" i="1"/>
  <c r="M23744" i="1"/>
  <c r="M23745" i="1"/>
  <c r="M23746" i="1"/>
  <c r="M23747" i="1"/>
  <c r="M23748" i="1"/>
  <c r="M23749" i="1"/>
  <c r="M23750" i="1"/>
  <c r="M23751" i="1"/>
  <c r="M23752" i="1"/>
  <c r="M23753" i="1"/>
  <c r="M23754" i="1"/>
  <c r="M23755" i="1"/>
  <c r="M23756" i="1"/>
  <c r="M23757" i="1"/>
  <c r="M23758" i="1"/>
  <c r="M23759" i="1"/>
  <c r="M23760" i="1"/>
  <c r="M23761" i="1"/>
  <c r="M23762" i="1"/>
  <c r="M23763" i="1"/>
  <c r="M23764" i="1"/>
  <c r="M23765" i="1"/>
  <c r="M23766" i="1"/>
  <c r="M23767" i="1"/>
  <c r="M23768" i="1"/>
  <c r="M23769" i="1"/>
  <c r="M23770" i="1"/>
  <c r="M23771" i="1"/>
  <c r="M23772" i="1"/>
  <c r="M23773" i="1"/>
  <c r="M23774" i="1"/>
  <c r="M23775" i="1"/>
  <c r="M23776" i="1"/>
  <c r="M23777" i="1"/>
  <c r="M23778" i="1"/>
  <c r="M23779" i="1"/>
  <c r="M23780" i="1"/>
  <c r="M23781" i="1"/>
  <c r="M23782" i="1"/>
  <c r="M23783" i="1"/>
  <c r="M23784" i="1"/>
  <c r="M23785" i="1"/>
  <c r="M23786" i="1"/>
  <c r="M23787" i="1"/>
  <c r="M23788" i="1"/>
  <c r="M23789" i="1"/>
  <c r="M23790" i="1"/>
  <c r="M23791" i="1"/>
  <c r="M23792" i="1"/>
  <c r="M23793" i="1"/>
  <c r="M23794" i="1"/>
  <c r="M23795" i="1"/>
  <c r="M23796" i="1"/>
  <c r="M23797" i="1"/>
  <c r="M23798" i="1"/>
  <c r="M23799" i="1"/>
  <c r="M23800" i="1"/>
  <c r="M23801" i="1"/>
  <c r="M23802" i="1"/>
  <c r="M23803" i="1"/>
  <c r="M23804" i="1"/>
  <c r="M23805" i="1"/>
  <c r="M23806" i="1"/>
  <c r="M23807" i="1"/>
  <c r="M23808" i="1"/>
  <c r="M23809" i="1"/>
  <c r="M23810" i="1"/>
  <c r="M23811" i="1"/>
  <c r="M23812" i="1"/>
  <c r="M23813" i="1"/>
  <c r="M23814" i="1"/>
  <c r="M23815" i="1"/>
  <c r="M23816" i="1"/>
  <c r="M23817" i="1"/>
  <c r="M23818" i="1"/>
  <c r="M23819" i="1"/>
  <c r="M23820" i="1"/>
  <c r="M23821" i="1"/>
  <c r="M23822" i="1"/>
  <c r="M23823" i="1"/>
  <c r="M23824" i="1"/>
  <c r="M23825" i="1"/>
  <c r="M23826" i="1"/>
  <c r="M23827" i="1"/>
  <c r="M23828" i="1"/>
  <c r="M23829" i="1"/>
  <c r="M23830" i="1"/>
  <c r="M23831" i="1"/>
  <c r="M23832" i="1"/>
  <c r="M23833" i="1"/>
  <c r="M23834" i="1"/>
  <c r="M23835" i="1"/>
  <c r="M23836" i="1"/>
  <c r="M23837" i="1"/>
  <c r="M23838" i="1"/>
  <c r="M23839" i="1"/>
  <c r="M23840" i="1"/>
  <c r="M23841" i="1"/>
  <c r="M23842" i="1"/>
  <c r="M23843" i="1"/>
  <c r="M23844" i="1"/>
  <c r="M23845" i="1"/>
  <c r="M23846" i="1"/>
  <c r="M23847" i="1"/>
  <c r="M23848" i="1"/>
  <c r="M23849" i="1"/>
  <c r="M23850" i="1"/>
  <c r="M23851" i="1"/>
  <c r="M23852" i="1"/>
  <c r="M23853" i="1"/>
  <c r="M23854" i="1"/>
  <c r="M23855" i="1"/>
  <c r="M23856" i="1"/>
  <c r="M23857" i="1"/>
  <c r="M23858" i="1"/>
  <c r="M23859" i="1"/>
  <c r="M23860" i="1"/>
  <c r="M23861" i="1"/>
  <c r="M23862" i="1"/>
  <c r="M23863" i="1"/>
  <c r="M23864" i="1"/>
  <c r="M23865" i="1"/>
  <c r="M23866" i="1"/>
  <c r="M23867" i="1"/>
  <c r="M23868" i="1"/>
  <c r="M23869" i="1"/>
  <c r="M23870" i="1"/>
  <c r="M23871" i="1"/>
  <c r="M23872" i="1"/>
  <c r="M23873" i="1"/>
  <c r="M23874" i="1"/>
  <c r="M23875" i="1"/>
  <c r="M23876" i="1"/>
  <c r="M23877" i="1"/>
  <c r="M23878" i="1"/>
  <c r="M23879" i="1"/>
  <c r="M23880" i="1"/>
  <c r="M23881" i="1"/>
  <c r="M23882" i="1"/>
  <c r="M23883" i="1"/>
  <c r="M23884" i="1"/>
  <c r="M23885" i="1"/>
  <c r="M23886" i="1"/>
  <c r="M23887" i="1"/>
  <c r="M23888" i="1"/>
  <c r="M23889" i="1"/>
  <c r="M23890" i="1"/>
  <c r="M23891" i="1"/>
  <c r="M23892" i="1"/>
  <c r="M23893" i="1"/>
  <c r="M23894" i="1"/>
  <c r="M23895" i="1"/>
  <c r="M23896" i="1"/>
  <c r="M23897" i="1"/>
  <c r="M23898" i="1"/>
  <c r="M23899" i="1"/>
  <c r="M23900" i="1"/>
  <c r="M23901" i="1"/>
  <c r="M23902" i="1"/>
  <c r="M23903" i="1"/>
  <c r="M23904" i="1"/>
  <c r="M23905" i="1"/>
  <c r="M23906" i="1"/>
  <c r="M23907" i="1"/>
  <c r="M23908" i="1"/>
  <c r="M23909" i="1"/>
  <c r="M23910" i="1"/>
  <c r="M23911" i="1"/>
  <c r="M23912" i="1"/>
  <c r="M23913" i="1"/>
  <c r="M23914" i="1"/>
  <c r="M23915" i="1"/>
  <c r="M23916" i="1"/>
  <c r="M23917" i="1"/>
  <c r="M23918" i="1"/>
  <c r="M23919" i="1"/>
  <c r="M23920" i="1"/>
  <c r="M23921" i="1"/>
  <c r="M23922" i="1"/>
  <c r="M23923" i="1"/>
  <c r="M23924" i="1"/>
  <c r="M23925" i="1"/>
  <c r="M23926" i="1"/>
  <c r="M23927" i="1"/>
  <c r="M23928" i="1"/>
  <c r="M23929" i="1"/>
  <c r="M23930" i="1"/>
  <c r="M23931" i="1"/>
  <c r="M23932" i="1"/>
  <c r="M23933" i="1"/>
  <c r="M23934" i="1"/>
  <c r="M23935" i="1"/>
  <c r="M23936" i="1"/>
  <c r="M23937" i="1"/>
  <c r="M23938" i="1"/>
  <c r="M23939" i="1"/>
  <c r="M23940" i="1"/>
  <c r="M23941" i="1"/>
  <c r="M23942" i="1"/>
  <c r="M23943" i="1"/>
  <c r="M23944" i="1"/>
  <c r="M23945" i="1"/>
  <c r="M23946" i="1"/>
  <c r="M23947" i="1"/>
  <c r="M23948" i="1"/>
  <c r="M23949" i="1"/>
  <c r="M23950" i="1"/>
  <c r="M23951" i="1"/>
  <c r="M23952" i="1"/>
  <c r="M23953" i="1"/>
  <c r="M23954" i="1"/>
  <c r="M23955" i="1"/>
  <c r="M23956" i="1"/>
  <c r="M23957" i="1"/>
  <c r="M23958" i="1"/>
  <c r="M23959" i="1"/>
  <c r="M23960" i="1"/>
  <c r="M23961" i="1"/>
  <c r="M23962" i="1"/>
  <c r="M23963" i="1"/>
  <c r="M23964" i="1"/>
  <c r="M23965" i="1"/>
  <c r="M23966" i="1"/>
  <c r="M23967" i="1"/>
  <c r="M23968" i="1"/>
  <c r="M23969" i="1"/>
  <c r="M23970" i="1"/>
  <c r="M23971" i="1"/>
  <c r="M23972" i="1"/>
  <c r="M23973" i="1"/>
  <c r="M23974" i="1"/>
  <c r="M23975" i="1"/>
  <c r="M23976" i="1"/>
  <c r="M23977" i="1"/>
  <c r="M23978" i="1"/>
  <c r="M23979" i="1"/>
  <c r="M23980" i="1"/>
  <c r="M23981" i="1"/>
  <c r="M23982" i="1"/>
  <c r="M23983" i="1"/>
  <c r="M23984" i="1"/>
  <c r="M23985" i="1"/>
  <c r="M23986" i="1"/>
  <c r="M23987" i="1"/>
  <c r="M23988" i="1"/>
  <c r="M23989" i="1"/>
  <c r="M23990" i="1"/>
  <c r="M23991" i="1"/>
  <c r="M23992" i="1"/>
  <c r="M23993" i="1"/>
  <c r="M23994" i="1"/>
  <c r="M23995" i="1"/>
  <c r="M23996" i="1"/>
  <c r="M23997" i="1"/>
  <c r="M23998" i="1"/>
  <c r="M23999" i="1"/>
  <c r="M24000" i="1"/>
  <c r="M24001" i="1"/>
  <c r="M24002" i="1"/>
  <c r="M24003" i="1"/>
  <c r="M24004" i="1"/>
  <c r="M24005" i="1"/>
  <c r="M24006" i="1"/>
  <c r="M24007" i="1"/>
  <c r="M24008" i="1"/>
  <c r="M24009" i="1"/>
  <c r="M24010" i="1"/>
  <c r="M24011" i="1"/>
  <c r="M24012" i="1"/>
  <c r="M24013" i="1"/>
  <c r="M24014" i="1"/>
  <c r="M24015" i="1"/>
  <c r="M24016" i="1"/>
  <c r="M24017" i="1"/>
  <c r="M24018" i="1"/>
  <c r="M24019" i="1"/>
  <c r="M24020" i="1"/>
  <c r="M24021" i="1"/>
  <c r="M24022" i="1"/>
  <c r="M24023" i="1"/>
  <c r="M24024" i="1"/>
  <c r="M24025" i="1"/>
  <c r="M24026" i="1"/>
  <c r="M24027" i="1"/>
  <c r="M24028" i="1"/>
  <c r="M24029" i="1"/>
  <c r="M24030" i="1"/>
  <c r="M24031" i="1"/>
  <c r="M24032" i="1"/>
  <c r="M24033" i="1"/>
  <c r="M24034" i="1"/>
  <c r="M24035" i="1"/>
  <c r="M24036" i="1"/>
  <c r="M24037" i="1"/>
  <c r="M24038" i="1"/>
  <c r="M24039" i="1"/>
  <c r="M24040" i="1"/>
  <c r="M24041" i="1"/>
  <c r="M24042" i="1"/>
  <c r="M24043" i="1"/>
  <c r="M24044" i="1"/>
  <c r="M24045" i="1"/>
  <c r="M24046" i="1"/>
  <c r="M24047" i="1"/>
  <c r="M24048" i="1"/>
  <c r="M24049" i="1"/>
  <c r="M24050" i="1"/>
  <c r="M24051" i="1"/>
  <c r="M24052" i="1"/>
  <c r="M24053" i="1"/>
  <c r="M24054" i="1"/>
  <c r="M24055" i="1"/>
  <c r="M24056" i="1"/>
  <c r="M24057" i="1"/>
  <c r="M24058" i="1"/>
  <c r="M24059" i="1"/>
  <c r="M24060" i="1"/>
  <c r="M24061" i="1"/>
  <c r="M24062" i="1"/>
  <c r="M24063" i="1"/>
  <c r="M24064" i="1"/>
  <c r="M24065" i="1"/>
  <c r="M24066" i="1"/>
  <c r="M24067" i="1"/>
  <c r="M24068" i="1"/>
  <c r="M24069" i="1"/>
  <c r="M24070" i="1"/>
  <c r="M24071" i="1"/>
  <c r="M24072" i="1"/>
  <c r="M24073" i="1"/>
  <c r="M24074" i="1"/>
  <c r="M24075" i="1"/>
  <c r="M24076" i="1"/>
  <c r="M24077" i="1"/>
  <c r="M24078" i="1"/>
  <c r="M24079" i="1"/>
  <c r="M24080" i="1"/>
  <c r="M24081" i="1"/>
  <c r="M24082" i="1"/>
  <c r="M24083" i="1"/>
  <c r="M24084" i="1"/>
  <c r="M24085" i="1"/>
  <c r="M24086" i="1"/>
  <c r="M24087" i="1"/>
  <c r="M24088" i="1"/>
  <c r="M24089" i="1"/>
  <c r="M24090" i="1"/>
  <c r="M24091" i="1"/>
  <c r="M24092" i="1"/>
  <c r="M24093" i="1"/>
  <c r="M24094" i="1"/>
  <c r="M24095" i="1"/>
  <c r="M24096" i="1"/>
  <c r="M24097" i="1"/>
  <c r="M24098" i="1"/>
  <c r="M24099" i="1"/>
  <c r="M24100" i="1"/>
  <c r="M24101" i="1"/>
  <c r="M24102" i="1"/>
  <c r="M24103" i="1"/>
  <c r="M24104" i="1"/>
  <c r="M24105" i="1"/>
  <c r="M24106" i="1"/>
  <c r="M24107" i="1"/>
  <c r="M24108" i="1"/>
  <c r="M24109" i="1"/>
  <c r="M24110" i="1"/>
  <c r="M24111" i="1"/>
  <c r="M24112" i="1"/>
  <c r="M24113" i="1"/>
  <c r="M24114" i="1"/>
  <c r="M24115" i="1"/>
  <c r="M24116" i="1"/>
  <c r="M24117" i="1"/>
  <c r="M24118" i="1"/>
  <c r="M24119" i="1"/>
  <c r="M24120" i="1"/>
  <c r="M24121" i="1"/>
  <c r="M24122" i="1"/>
  <c r="M24123" i="1"/>
  <c r="M24124" i="1"/>
  <c r="M24125" i="1"/>
  <c r="M24126" i="1"/>
  <c r="M24127" i="1"/>
  <c r="M24128" i="1"/>
  <c r="M24129" i="1"/>
  <c r="M24130" i="1"/>
  <c r="M24131" i="1"/>
  <c r="M24132" i="1"/>
  <c r="M24133" i="1"/>
  <c r="M24134" i="1"/>
  <c r="M24135" i="1"/>
  <c r="M24136" i="1"/>
  <c r="M24137" i="1"/>
  <c r="M24138" i="1"/>
  <c r="M24139" i="1"/>
  <c r="M24140" i="1"/>
  <c r="M24141" i="1"/>
  <c r="M24142" i="1"/>
  <c r="M24143" i="1"/>
  <c r="M24144" i="1"/>
  <c r="M24145" i="1"/>
  <c r="M24146" i="1"/>
  <c r="M24147" i="1"/>
  <c r="M24148" i="1"/>
  <c r="M24149" i="1"/>
  <c r="M24150" i="1"/>
  <c r="M24151" i="1"/>
  <c r="M24152" i="1"/>
  <c r="M24153" i="1"/>
  <c r="M24154" i="1"/>
  <c r="M24155" i="1"/>
  <c r="M24156" i="1"/>
  <c r="M24157" i="1"/>
  <c r="M24158" i="1"/>
  <c r="M24159" i="1"/>
  <c r="M24160" i="1"/>
  <c r="M24161" i="1"/>
  <c r="M24162" i="1"/>
  <c r="M24163" i="1"/>
  <c r="M24164" i="1"/>
  <c r="M24165" i="1"/>
  <c r="M24166" i="1"/>
  <c r="M24167" i="1"/>
  <c r="M24168" i="1"/>
  <c r="M24169" i="1"/>
  <c r="M24170" i="1"/>
  <c r="M24171" i="1"/>
  <c r="M24172" i="1"/>
  <c r="M24173" i="1"/>
  <c r="M24174" i="1"/>
  <c r="M24175" i="1"/>
  <c r="M24176" i="1"/>
  <c r="M24177" i="1"/>
  <c r="M24178" i="1"/>
  <c r="M24179" i="1"/>
  <c r="M24180" i="1"/>
  <c r="M24181" i="1"/>
  <c r="M24182" i="1"/>
  <c r="M24183" i="1"/>
  <c r="M24184" i="1"/>
  <c r="M24185" i="1"/>
  <c r="M24186" i="1"/>
  <c r="M24187" i="1"/>
  <c r="M24188" i="1"/>
  <c r="M24189" i="1"/>
  <c r="M24190" i="1"/>
  <c r="M24191" i="1"/>
  <c r="M24192" i="1"/>
  <c r="M24193" i="1"/>
  <c r="M24194" i="1"/>
  <c r="M24195" i="1"/>
  <c r="M24196" i="1"/>
  <c r="M24197" i="1"/>
  <c r="M24198" i="1"/>
  <c r="M24199" i="1"/>
  <c r="M24200" i="1"/>
  <c r="M24201" i="1"/>
  <c r="M24202" i="1"/>
  <c r="M24203" i="1"/>
  <c r="M24204" i="1"/>
  <c r="M24205" i="1"/>
  <c r="M24206" i="1"/>
  <c r="M24207" i="1"/>
  <c r="M24208" i="1"/>
  <c r="M24209" i="1"/>
  <c r="M24210" i="1"/>
  <c r="M24211" i="1"/>
  <c r="M24212" i="1"/>
  <c r="M24213" i="1"/>
  <c r="M24214" i="1"/>
  <c r="M24215" i="1"/>
  <c r="M24216" i="1"/>
  <c r="M24217" i="1"/>
  <c r="M24218" i="1"/>
  <c r="M24219" i="1"/>
  <c r="M24220" i="1"/>
  <c r="M24221" i="1"/>
  <c r="M24222" i="1"/>
  <c r="M24223" i="1"/>
  <c r="M24224" i="1"/>
  <c r="M24225" i="1"/>
  <c r="M24226" i="1"/>
  <c r="M24227" i="1"/>
  <c r="M24228" i="1"/>
  <c r="M24229" i="1"/>
  <c r="M24230" i="1"/>
  <c r="M24231" i="1"/>
  <c r="M24232" i="1"/>
  <c r="M24233" i="1"/>
  <c r="M24234" i="1"/>
  <c r="M24235" i="1"/>
  <c r="M24236" i="1"/>
  <c r="M24237" i="1"/>
  <c r="M24238" i="1"/>
  <c r="M24239" i="1"/>
  <c r="M24240" i="1"/>
  <c r="M24241" i="1"/>
  <c r="M24242" i="1"/>
  <c r="M24243" i="1"/>
  <c r="M24244" i="1"/>
  <c r="M24245" i="1"/>
  <c r="M24246" i="1"/>
  <c r="M24247" i="1"/>
  <c r="M24248" i="1"/>
  <c r="M24249" i="1"/>
  <c r="M24250" i="1"/>
  <c r="M24251" i="1"/>
  <c r="M24252" i="1"/>
  <c r="M24253" i="1"/>
  <c r="M24254" i="1"/>
  <c r="M24255" i="1"/>
  <c r="M24256" i="1"/>
  <c r="M24257" i="1"/>
  <c r="M24258" i="1"/>
  <c r="M24259" i="1"/>
  <c r="M24260" i="1"/>
  <c r="M24261" i="1"/>
  <c r="M24262" i="1"/>
  <c r="M24263" i="1"/>
  <c r="M24264" i="1"/>
  <c r="M24265" i="1"/>
  <c r="M24266" i="1"/>
  <c r="M24267" i="1"/>
  <c r="M24268" i="1"/>
  <c r="M24269" i="1"/>
  <c r="M24270" i="1"/>
  <c r="M24271" i="1"/>
  <c r="M24272" i="1"/>
  <c r="M24273" i="1"/>
  <c r="M24274" i="1"/>
  <c r="M24275" i="1"/>
  <c r="M24276" i="1"/>
  <c r="M24277" i="1"/>
  <c r="M24278" i="1"/>
  <c r="M24279" i="1"/>
  <c r="M24280" i="1"/>
  <c r="M24281" i="1"/>
  <c r="M24282" i="1"/>
  <c r="M24283" i="1"/>
  <c r="M24284" i="1"/>
  <c r="M24285" i="1"/>
  <c r="M24286" i="1"/>
  <c r="M24287" i="1"/>
  <c r="M24288" i="1"/>
  <c r="M24289" i="1"/>
  <c r="M24290" i="1"/>
  <c r="M24291" i="1"/>
  <c r="M24292" i="1"/>
  <c r="M24293" i="1"/>
  <c r="M24294" i="1"/>
  <c r="M24295" i="1"/>
  <c r="M24296" i="1"/>
  <c r="M24297" i="1"/>
  <c r="M24298" i="1"/>
  <c r="M24299" i="1"/>
  <c r="M24300" i="1"/>
  <c r="M24301" i="1"/>
  <c r="M24302" i="1"/>
  <c r="M24303" i="1"/>
  <c r="M24304" i="1"/>
  <c r="M24305" i="1"/>
  <c r="M24306" i="1"/>
  <c r="M24307" i="1"/>
  <c r="M24308" i="1"/>
  <c r="M24309" i="1"/>
  <c r="M24310" i="1"/>
  <c r="M24311" i="1"/>
  <c r="M24312" i="1"/>
  <c r="M24313" i="1"/>
  <c r="M24314" i="1"/>
  <c r="M24315" i="1"/>
  <c r="M24316" i="1"/>
  <c r="M24317" i="1"/>
  <c r="M24318" i="1"/>
  <c r="M24319" i="1"/>
  <c r="M24320" i="1"/>
  <c r="M24321" i="1"/>
  <c r="M24322" i="1"/>
  <c r="M24323" i="1"/>
  <c r="M24324" i="1"/>
  <c r="M24325" i="1"/>
  <c r="M24326" i="1"/>
  <c r="M24327" i="1"/>
  <c r="M24328" i="1"/>
  <c r="M24329" i="1"/>
  <c r="M24330" i="1"/>
  <c r="M24331" i="1"/>
  <c r="M24332" i="1"/>
  <c r="M24333" i="1"/>
  <c r="M24334" i="1"/>
  <c r="M24335" i="1"/>
  <c r="M24336" i="1"/>
  <c r="M24337" i="1"/>
  <c r="M24338" i="1"/>
  <c r="M24339" i="1"/>
  <c r="M24340" i="1"/>
  <c r="M24341" i="1"/>
  <c r="M24342" i="1"/>
  <c r="M24343" i="1"/>
  <c r="M24344" i="1"/>
  <c r="M24345" i="1"/>
  <c r="M24346" i="1"/>
  <c r="M24347" i="1"/>
  <c r="M24348" i="1"/>
  <c r="M24349" i="1"/>
  <c r="M24350" i="1"/>
  <c r="M24351" i="1"/>
  <c r="M24352" i="1"/>
  <c r="M24353" i="1"/>
  <c r="M24354" i="1"/>
  <c r="M24355" i="1"/>
  <c r="M24356" i="1"/>
  <c r="M24357" i="1"/>
  <c r="M24358" i="1"/>
  <c r="M24359" i="1"/>
  <c r="M24360" i="1"/>
  <c r="M24361" i="1"/>
  <c r="M24362" i="1"/>
  <c r="M24363" i="1"/>
  <c r="M24364" i="1"/>
  <c r="M24365" i="1"/>
  <c r="M24366" i="1"/>
  <c r="M24367" i="1"/>
  <c r="M24368" i="1"/>
  <c r="M24369" i="1"/>
  <c r="M24370" i="1"/>
  <c r="M24371" i="1"/>
  <c r="M24372" i="1"/>
  <c r="M24373" i="1"/>
  <c r="M24374" i="1"/>
  <c r="M24375" i="1"/>
  <c r="M24376" i="1"/>
  <c r="M24377" i="1"/>
  <c r="M24378" i="1"/>
  <c r="M24379" i="1"/>
  <c r="M24380" i="1"/>
  <c r="M24381" i="1"/>
  <c r="M24382" i="1"/>
  <c r="M24383" i="1"/>
  <c r="M24384" i="1"/>
  <c r="M24385" i="1"/>
  <c r="M24386" i="1"/>
  <c r="M24387" i="1"/>
  <c r="M24388" i="1"/>
  <c r="M24389" i="1"/>
  <c r="M24390" i="1"/>
  <c r="M24391" i="1"/>
  <c r="M24392" i="1"/>
  <c r="M24393" i="1"/>
  <c r="M24394" i="1"/>
  <c r="M24395" i="1"/>
  <c r="M24396" i="1"/>
  <c r="M24397" i="1"/>
  <c r="M24398" i="1"/>
  <c r="M24399" i="1"/>
  <c r="M24400" i="1"/>
  <c r="M24401" i="1"/>
  <c r="M24402" i="1"/>
  <c r="M24403" i="1"/>
  <c r="M24404" i="1"/>
  <c r="M24405" i="1"/>
  <c r="M24406" i="1"/>
  <c r="M24407" i="1"/>
  <c r="M24408" i="1"/>
  <c r="M24409" i="1"/>
  <c r="M24410" i="1"/>
  <c r="M24411" i="1"/>
  <c r="M24412" i="1"/>
  <c r="M24413" i="1"/>
  <c r="M24414" i="1"/>
  <c r="M24415" i="1"/>
  <c r="M24416" i="1"/>
  <c r="M24417" i="1"/>
  <c r="M24418" i="1"/>
  <c r="M24419" i="1"/>
  <c r="M24420" i="1"/>
  <c r="M24421" i="1"/>
  <c r="M24422" i="1"/>
  <c r="M24423" i="1"/>
  <c r="M24424" i="1"/>
  <c r="M24425" i="1"/>
  <c r="M24426" i="1"/>
  <c r="M24427" i="1"/>
  <c r="M24428" i="1"/>
  <c r="M24429" i="1"/>
  <c r="M24430" i="1"/>
  <c r="M24431" i="1"/>
  <c r="M24432" i="1"/>
  <c r="M24433" i="1"/>
  <c r="M24434" i="1"/>
  <c r="M24435" i="1"/>
  <c r="M24436" i="1"/>
  <c r="M24437" i="1"/>
  <c r="M24438" i="1"/>
  <c r="M24439" i="1"/>
  <c r="M24440" i="1"/>
  <c r="M24441" i="1"/>
  <c r="M24442" i="1"/>
  <c r="M24443" i="1"/>
  <c r="M24444" i="1"/>
  <c r="M24445" i="1"/>
  <c r="M24446" i="1"/>
  <c r="M24447" i="1"/>
  <c r="M24448" i="1"/>
  <c r="M24449" i="1"/>
  <c r="M24450" i="1"/>
  <c r="M24451" i="1"/>
  <c r="M24452" i="1"/>
  <c r="M24453" i="1"/>
  <c r="M24454" i="1"/>
  <c r="M24455" i="1"/>
  <c r="M24456" i="1"/>
  <c r="M24457" i="1"/>
  <c r="M24458" i="1"/>
  <c r="M24459" i="1"/>
  <c r="M24460" i="1"/>
  <c r="M24461" i="1"/>
  <c r="M24462" i="1"/>
  <c r="M24463" i="1"/>
  <c r="M24464" i="1"/>
  <c r="M24465" i="1"/>
  <c r="M24466" i="1"/>
  <c r="M24467" i="1"/>
  <c r="M24468" i="1"/>
  <c r="M24469" i="1"/>
  <c r="M24470" i="1"/>
  <c r="M24471" i="1"/>
  <c r="M24472" i="1"/>
  <c r="M24473" i="1"/>
  <c r="M24474" i="1"/>
  <c r="M24475" i="1"/>
  <c r="M24476" i="1"/>
  <c r="M24477" i="1"/>
  <c r="M24478" i="1"/>
  <c r="M24479" i="1"/>
  <c r="M24480" i="1"/>
  <c r="M24481" i="1"/>
  <c r="M24482" i="1"/>
  <c r="M24483" i="1"/>
  <c r="M24484" i="1"/>
  <c r="M24485" i="1"/>
  <c r="M24486" i="1"/>
  <c r="M24487" i="1"/>
  <c r="M24488" i="1"/>
  <c r="M24489" i="1"/>
  <c r="M24490" i="1"/>
  <c r="M24491" i="1"/>
  <c r="M24492" i="1"/>
  <c r="M24493" i="1"/>
  <c r="M24494" i="1"/>
  <c r="M24495" i="1"/>
  <c r="M24496" i="1"/>
  <c r="M24497" i="1"/>
  <c r="M24498" i="1"/>
  <c r="M24499" i="1"/>
  <c r="M24500" i="1"/>
  <c r="M24501" i="1"/>
  <c r="M24502" i="1"/>
  <c r="M24503" i="1"/>
  <c r="M24504" i="1"/>
  <c r="M24505" i="1"/>
  <c r="M24506" i="1"/>
  <c r="M24507" i="1"/>
  <c r="M24508" i="1"/>
  <c r="M24509" i="1"/>
  <c r="M24510" i="1"/>
  <c r="M24511" i="1"/>
  <c r="M24512" i="1"/>
  <c r="M24513" i="1"/>
  <c r="M24514" i="1"/>
  <c r="M24515" i="1"/>
  <c r="M24516" i="1"/>
  <c r="M24517" i="1"/>
  <c r="M24518" i="1"/>
  <c r="M24519" i="1"/>
  <c r="M24520" i="1"/>
  <c r="M24521" i="1"/>
  <c r="M24522" i="1"/>
  <c r="M24523" i="1"/>
  <c r="M24524" i="1"/>
  <c r="M24525" i="1"/>
  <c r="M24526" i="1"/>
  <c r="M24527" i="1"/>
  <c r="M24528" i="1"/>
  <c r="M24529" i="1"/>
  <c r="M24530" i="1"/>
  <c r="M24531" i="1"/>
  <c r="M24532" i="1"/>
  <c r="M24533" i="1"/>
  <c r="M24534" i="1"/>
  <c r="M24535" i="1"/>
  <c r="M24536" i="1"/>
  <c r="M24537" i="1"/>
  <c r="M24538" i="1"/>
  <c r="M24539" i="1"/>
  <c r="M24540" i="1"/>
  <c r="M24541" i="1"/>
  <c r="M24542" i="1"/>
  <c r="M24543" i="1"/>
  <c r="M24544" i="1"/>
  <c r="M24545" i="1"/>
  <c r="M24546" i="1"/>
  <c r="M24547" i="1"/>
  <c r="M24548" i="1"/>
  <c r="M24549" i="1"/>
  <c r="M24550" i="1"/>
  <c r="M24551" i="1"/>
  <c r="M24552" i="1"/>
  <c r="M24553" i="1"/>
  <c r="M24554" i="1"/>
  <c r="M24555" i="1"/>
  <c r="M24556" i="1"/>
  <c r="M24557" i="1"/>
  <c r="M24558" i="1"/>
  <c r="M24559" i="1"/>
  <c r="M24560" i="1"/>
  <c r="M24561" i="1"/>
  <c r="M24562" i="1"/>
  <c r="M24563" i="1"/>
  <c r="M24564" i="1"/>
  <c r="M24565" i="1"/>
  <c r="M24566" i="1"/>
  <c r="M24567" i="1"/>
  <c r="M24568" i="1"/>
  <c r="M24569" i="1"/>
  <c r="M24570" i="1"/>
  <c r="M24571" i="1"/>
  <c r="M24572" i="1"/>
  <c r="M24573" i="1"/>
  <c r="M24574" i="1"/>
  <c r="M24575" i="1"/>
  <c r="M24576" i="1"/>
  <c r="M24577" i="1"/>
  <c r="M24578" i="1"/>
  <c r="M24579" i="1"/>
  <c r="M24580" i="1"/>
  <c r="M24581" i="1"/>
  <c r="M24582" i="1"/>
  <c r="M24583" i="1"/>
  <c r="M24584" i="1"/>
  <c r="M24585" i="1"/>
  <c r="M24586" i="1"/>
  <c r="M24587" i="1"/>
  <c r="M24588" i="1"/>
  <c r="M24589" i="1"/>
  <c r="M24590" i="1"/>
  <c r="M24591" i="1"/>
  <c r="M24592" i="1"/>
  <c r="M24593" i="1"/>
  <c r="M24594" i="1"/>
  <c r="M24595" i="1"/>
  <c r="M24596" i="1"/>
  <c r="M24597" i="1"/>
  <c r="M24598" i="1"/>
  <c r="M24599" i="1"/>
  <c r="M24600" i="1"/>
  <c r="M24601" i="1"/>
  <c r="M24602" i="1"/>
  <c r="M24603" i="1"/>
  <c r="M24604" i="1"/>
  <c r="M24605" i="1"/>
  <c r="M24606" i="1"/>
  <c r="M24607" i="1"/>
  <c r="M24608" i="1"/>
  <c r="M24609" i="1"/>
  <c r="M24610" i="1"/>
  <c r="M24611" i="1"/>
  <c r="M24612" i="1"/>
  <c r="M24613" i="1"/>
  <c r="M24614" i="1"/>
  <c r="M24615" i="1"/>
  <c r="M24616" i="1"/>
  <c r="M24617" i="1"/>
  <c r="M24618" i="1"/>
  <c r="M24619" i="1"/>
  <c r="M24620" i="1"/>
  <c r="M24621" i="1"/>
  <c r="M24622" i="1"/>
  <c r="M24623" i="1"/>
  <c r="M24624" i="1"/>
  <c r="M24625" i="1"/>
  <c r="M24626" i="1"/>
  <c r="M24627" i="1"/>
  <c r="M24628" i="1"/>
  <c r="M24629" i="1"/>
  <c r="M24630" i="1"/>
  <c r="M24631" i="1"/>
  <c r="M24632" i="1"/>
  <c r="M24633" i="1"/>
  <c r="M24634" i="1"/>
  <c r="M24635" i="1"/>
  <c r="M24636" i="1"/>
  <c r="M24637" i="1"/>
  <c r="M24638" i="1"/>
  <c r="M24639" i="1"/>
  <c r="M24640" i="1"/>
  <c r="M24641" i="1"/>
  <c r="M24642" i="1"/>
  <c r="M24643" i="1"/>
  <c r="M24644" i="1"/>
  <c r="M24645" i="1"/>
  <c r="M24646" i="1"/>
  <c r="M24647" i="1"/>
  <c r="M24648" i="1"/>
  <c r="M24649" i="1"/>
  <c r="M24650" i="1"/>
  <c r="M24651" i="1"/>
  <c r="M24652" i="1"/>
  <c r="M24653" i="1"/>
  <c r="M24654" i="1"/>
  <c r="M24655" i="1"/>
  <c r="M24656" i="1"/>
  <c r="M24657" i="1"/>
  <c r="M24658" i="1"/>
  <c r="M24659" i="1"/>
  <c r="M24660" i="1"/>
  <c r="M24661" i="1"/>
  <c r="M24662" i="1"/>
  <c r="M24663" i="1"/>
  <c r="M24664" i="1"/>
  <c r="M24665" i="1"/>
  <c r="M24666" i="1"/>
  <c r="M24667" i="1"/>
  <c r="M24668" i="1"/>
  <c r="M24669" i="1"/>
  <c r="M24670" i="1"/>
  <c r="M24671" i="1"/>
  <c r="M24672" i="1"/>
  <c r="M24673" i="1"/>
  <c r="M24674" i="1"/>
  <c r="M24675" i="1"/>
  <c r="M24676" i="1"/>
  <c r="M24677" i="1"/>
  <c r="M24678" i="1"/>
  <c r="M24679" i="1"/>
  <c r="M24680" i="1"/>
  <c r="M24681" i="1"/>
  <c r="M24682" i="1"/>
  <c r="M24683" i="1"/>
  <c r="M24684" i="1"/>
  <c r="M24685" i="1"/>
  <c r="M24686" i="1"/>
  <c r="M24687" i="1"/>
  <c r="M24688" i="1"/>
  <c r="M24689" i="1"/>
  <c r="M24690" i="1"/>
  <c r="M24691" i="1"/>
  <c r="M24692" i="1"/>
  <c r="M24693" i="1"/>
  <c r="M24694" i="1"/>
  <c r="M24695" i="1"/>
  <c r="M24696" i="1"/>
  <c r="M24697" i="1"/>
  <c r="M24698" i="1"/>
  <c r="M24699" i="1"/>
  <c r="M24700" i="1"/>
  <c r="M24701" i="1"/>
  <c r="M24702" i="1"/>
  <c r="M24703" i="1"/>
  <c r="M24704" i="1"/>
  <c r="M24705" i="1"/>
  <c r="M24706" i="1"/>
  <c r="M24707" i="1"/>
  <c r="M24708" i="1"/>
  <c r="M24709" i="1"/>
  <c r="M24710" i="1"/>
  <c r="M24711" i="1"/>
  <c r="M24712" i="1"/>
  <c r="M24713" i="1"/>
  <c r="M24714" i="1"/>
  <c r="M24715" i="1"/>
  <c r="M24716" i="1"/>
  <c r="M24717" i="1"/>
  <c r="M24718" i="1"/>
  <c r="M24719" i="1"/>
  <c r="M24720" i="1"/>
  <c r="M24721" i="1"/>
  <c r="M24722" i="1"/>
  <c r="M24723" i="1"/>
  <c r="M24724" i="1"/>
  <c r="M24725" i="1"/>
  <c r="M24726" i="1"/>
  <c r="M24727" i="1"/>
  <c r="M24728" i="1"/>
  <c r="M24729" i="1"/>
  <c r="M24730" i="1"/>
  <c r="M24731" i="1"/>
  <c r="M24732" i="1"/>
  <c r="M24733" i="1"/>
  <c r="M24734" i="1"/>
  <c r="M24735" i="1"/>
  <c r="M24736" i="1"/>
  <c r="M24737" i="1"/>
  <c r="M24738" i="1"/>
  <c r="M24739" i="1"/>
  <c r="M24740" i="1"/>
  <c r="M24741" i="1"/>
  <c r="M24742" i="1"/>
  <c r="M24743" i="1"/>
  <c r="M24744" i="1"/>
  <c r="M24745" i="1"/>
  <c r="M24746" i="1"/>
  <c r="M24747" i="1"/>
  <c r="M24748" i="1"/>
  <c r="M24749" i="1"/>
  <c r="M24750" i="1"/>
  <c r="M24751" i="1"/>
  <c r="M24752" i="1"/>
  <c r="M24753" i="1"/>
  <c r="M24754" i="1"/>
  <c r="M24755" i="1"/>
  <c r="M24756" i="1"/>
  <c r="M24757" i="1"/>
  <c r="M24758" i="1"/>
  <c r="M24759" i="1"/>
  <c r="M24760" i="1"/>
  <c r="M24761" i="1"/>
  <c r="M24762" i="1"/>
  <c r="M24763" i="1"/>
  <c r="M24764" i="1"/>
  <c r="M24765" i="1"/>
  <c r="M24766" i="1"/>
  <c r="M24767" i="1"/>
  <c r="M24768" i="1"/>
  <c r="M24769" i="1"/>
  <c r="M24770" i="1"/>
  <c r="M24771" i="1"/>
  <c r="M24772" i="1"/>
  <c r="M24773" i="1"/>
  <c r="M24774" i="1"/>
  <c r="M24775" i="1"/>
  <c r="M24776" i="1"/>
  <c r="M24777" i="1"/>
  <c r="M24778" i="1"/>
  <c r="M24779" i="1"/>
  <c r="M24780" i="1"/>
  <c r="M24781" i="1"/>
  <c r="M24782" i="1"/>
  <c r="M24783" i="1"/>
  <c r="M24784" i="1"/>
  <c r="M24785" i="1"/>
  <c r="M24786" i="1"/>
  <c r="M24787" i="1"/>
  <c r="M24788" i="1"/>
  <c r="M24789" i="1"/>
  <c r="M24790" i="1"/>
  <c r="M24791" i="1"/>
  <c r="M24792" i="1"/>
  <c r="M24793" i="1"/>
  <c r="M24794" i="1"/>
  <c r="M24795" i="1"/>
  <c r="M24796" i="1"/>
  <c r="M24797" i="1"/>
  <c r="M24798" i="1"/>
  <c r="M24799" i="1"/>
  <c r="M24800" i="1"/>
  <c r="M24801" i="1"/>
  <c r="M24802" i="1"/>
  <c r="M24803" i="1"/>
  <c r="M24804" i="1"/>
  <c r="M24805" i="1"/>
  <c r="M24806" i="1"/>
  <c r="M24807" i="1"/>
  <c r="M24808" i="1"/>
  <c r="M24809" i="1"/>
  <c r="M24810" i="1"/>
  <c r="M24811" i="1"/>
  <c r="M24812" i="1"/>
  <c r="M24813" i="1"/>
  <c r="M24814" i="1"/>
  <c r="M24815" i="1"/>
  <c r="M24816" i="1"/>
  <c r="M24817" i="1"/>
  <c r="M24818" i="1"/>
  <c r="M24819" i="1"/>
  <c r="M24820" i="1"/>
  <c r="M24821" i="1"/>
  <c r="M24822" i="1"/>
  <c r="M24823" i="1"/>
  <c r="M24824" i="1"/>
  <c r="M24825" i="1"/>
  <c r="M24826" i="1"/>
  <c r="M24827" i="1"/>
  <c r="M24828" i="1"/>
  <c r="M24829" i="1"/>
  <c r="M24830" i="1"/>
  <c r="M24831" i="1"/>
  <c r="M24832" i="1"/>
  <c r="M24833" i="1"/>
  <c r="M24834" i="1"/>
  <c r="M24835" i="1"/>
  <c r="M24836" i="1"/>
  <c r="M24837" i="1"/>
  <c r="M24838" i="1"/>
  <c r="M24839" i="1"/>
  <c r="M24840" i="1"/>
  <c r="M24841" i="1"/>
  <c r="M24842" i="1"/>
  <c r="M24843" i="1"/>
  <c r="M24844" i="1"/>
  <c r="M24845" i="1"/>
  <c r="M24846" i="1"/>
  <c r="M24847" i="1"/>
  <c r="M24848" i="1"/>
  <c r="M24849" i="1"/>
  <c r="M24850" i="1"/>
  <c r="M24851" i="1"/>
  <c r="M24852" i="1"/>
  <c r="M24853" i="1"/>
  <c r="M24854" i="1"/>
  <c r="M24855" i="1"/>
  <c r="M24856" i="1"/>
  <c r="M24857" i="1"/>
  <c r="M24858" i="1"/>
  <c r="M24859" i="1"/>
  <c r="M24860" i="1"/>
  <c r="M24861" i="1"/>
  <c r="M24862" i="1"/>
  <c r="M24863" i="1"/>
  <c r="M24864" i="1"/>
  <c r="M24865" i="1"/>
  <c r="M24866" i="1"/>
  <c r="M24867" i="1"/>
  <c r="M24868" i="1"/>
  <c r="M24869" i="1"/>
  <c r="M24870" i="1"/>
  <c r="M24871" i="1"/>
  <c r="M24872" i="1"/>
  <c r="M24873" i="1"/>
  <c r="M24874" i="1"/>
  <c r="M24875" i="1"/>
  <c r="M24876" i="1"/>
  <c r="M24877" i="1"/>
  <c r="M24878" i="1"/>
  <c r="M24879" i="1"/>
  <c r="M24880" i="1"/>
  <c r="M24881" i="1"/>
  <c r="M24882" i="1"/>
  <c r="M24883" i="1"/>
  <c r="M24884" i="1"/>
  <c r="M24885" i="1"/>
  <c r="M24886" i="1"/>
  <c r="M24887" i="1"/>
  <c r="M24888" i="1"/>
  <c r="M24889" i="1"/>
  <c r="M24890" i="1"/>
  <c r="M24891" i="1"/>
  <c r="M24892" i="1"/>
  <c r="M24893" i="1"/>
  <c r="M24894" i="1"/>
  <c r="M24895" i="1"/>
  <c r="M24896" i="1"/>
  <c r="M24897" i="1"/>
  <c r="M24898" i="1"/>
  <c r="M24899" i="1"/>
  <c r="M24900" i="1"/>
  <c r="M24901" i="1"/>
  <c r="M24902" i="1"/>
  <c r="M24903" i="1"/>
  <c r="M24904" i="1"/>
  <c r="M24905" i="1"/>
  <c r="M24906" i="1"/>
  <c r="M24907" i="1"/>
  <c r="M24908" i="1"/>
  <c r="M24909" i="1"/>
  <c r="M24910" i="1"/>
  <c r="M24911" i="1"/>
  <c r="M24912" i="1"/>
  <c r="M24913" i="1"/>
  <c r="M24914" i="1"/>
  <c r="M24915" i="1"/>
  <c r="M24916" i="1"/>
  <c r="M24917" i="1"/>
  <c r="M24918" i="1"/>
  <c r="M24919" i="1"/>
  <c r="M24920" i="1"/>
  <c r="M24921" i="1"/>
  <c r="M24922" i="1"/>
  <c r="M24923" i="1"/>
  <c r="M24924" i="1"/>
  <c r="M24925" i="1"/>
  <c r="M24926" i="1"/>
  <c r="M24927" i="1"/>
  <c r="M24928" i="1"/>
  <c r="M24929" i="1"/>
  <c r="M24930" i="1"/>
  <c r="M24931" i="1"/>
  <c r="M24932" i="1"/>
  <c r="M24933" i="1"/>
  <c r="M24934" i="1"/>
  <c r="M24935" i="1"/>
  <c r="M24936" i="1"/>
  <c r="M24937" i="1"/>
  <c r="M24938" i="1"/>
  <c r="M24939" i="1"/>
  <c r="M24940" i="1"/>
  <c r="M24941" i="1"/>
  <c r="M24942" i="1"/>
  <c r="M24943" i="1"/>
  <c r="M24944" i="1"/>
  <c r="M24945" i="1"/>
  <c r="M24946" i="1"/>
  <c r="M24947" i="1"/>
  <c r="M24948" i="1"/>
  <c r="M24949" i="1"/>
  <c r="M24950" i="1"/>
  <c r="M24951" i="1"/>
  <c r="M24952" i="1"/>
  <c r="M24953" i="1"/>
  <c r="M24954" i="1"/>
  <c r="M24955" i="1"/>
  <c r="M24956" i="1"/>
  <c r="M24957" i="1"/>
  <c r="M24958" i="1"/>
  <c r="M24959" i="1"/>
  <c r="M24960" i="1"/>
  <c r="M24961" i="1"/>
  <c r="M24962" i="1"/>
  <c r="M24963" i="1"/>
  <c r="M24964" i="1"/>
  <c r="M24965" i="1"/>
  <c r="M24966" i="1"/>
  <c r="M24967" i="1"/>
  <c r="M24968" i="1"/>
  <c r="M24969" i="1"/>
  <c r="M24970" i="1"/>
  <c r="M24971" i="1"/>
  <c r="M24972" i="1"/>
  <c r="M24973" i="1"/>
  <c r="M24974" i="1"/>
  <c r="M24975" i="1"/>
  <c r="M24976" i="1"/>
  <c r="M24977" i="1"/>
  <c r="M24978" i="1"/>
  <c r="M24979" i="1"/>
  <c r="M24980" i="1"/>
  <c r="M24981" i="1"/>
  <c r="M24982" i="1"/>
  <c r="M24983" i="1"/>
  <c r="M24984" i="1"/>
  <c r="M24985" i="1"/>
  <c r="M24986" i="1"/>
  <c r="M24987" i="1"/>
  <c r="M24988" i="1"/>
  <c r="M24989" i="1"/>
  <c r="M24990" i="1"/>
  <c r="M24991" i="1"/>
  <c r="M24992" i="1"/>
  <c r="M24993" i="1"/>
  <c r="M24994" i="1"/>
  <c r="M24995" i="1"/>
  <c r="M24996" i="1"/>
  <c r="M24997" i="1"/>
  <c r="M24998" i="1"/>
  <c r="M24999" i="1"/>
  <c r="M25000" i="1"/>
  <c r="M25001" i="1"/>
  <c r="M25002" i="1"/>
  <c r="M25003" i="1"/>
  <c r="M25004" i="1"/>
  <c r="M25005" i="1"/>
  <c r="M25006" i="1"/>
  <c r="M25007" i="1"/>
  <c r="M25008" i="1"/>
  <c r="M25009" i="1"/>
  <c r="M25010" i="1"/>
  <c r="M25011" i="1"/>
  <c r="M25012" i="1"/>
  <c r="M25013" i="1"/>
  <c r="M25014" i="1"/>
  <c r="M25015" i="1"/>
  <c r="M25016" i="1"/>
  <c r="M25017" i="1"/>
  <c r="M25018" i="1"/>
  <c r="M25019" i="1"/>
  <c r="M25020" i="1"/>
  <c r="M25021" i="1"/>
  <c r="M25022" i="1"/>
  <c r="M25023" i="1"/>
  <c r="M25024" i="1"/>
  <c r="M25025" i="1"/>
  <c r="M25026" i="1"/>
  <c r="M25027" i="1"/>
  <c r="M25028" i="1"/>
  <c r="M25029" i="1"/>
  <c r="M25030" i="1"/>
  <c r="M25031" i="1"/>
  <c r="M25032" i="1"/>
  <c r="M25033" i="1"/>
  <c r="M25034" i="1"/>
  <c r="M25035" i="1"/>
  <c r="M25036" i="1"/>
  <c r="M25037" i="1"/>
  <c r="M25038" i="1"/>
  <c r="M25039" i="1"/>
  <c r="M25040" i="1"/>
  <c r="M25041" i="1"/>
  <c r="M25042" i="1"/>
  <c r="M25043" i="1"/>
  <c r="M25044" i="1"/>
  <c r="M25045" i="1"/>
  <c r="M25046" i="1"/>
  <c r="M25047" i="1"/>
  <c r="M25048" i="1"/>
  <c r="M25049" i="1"/>
  <c r="M25050" i="1"/>
  <c r="M25051" i="1"/>
  <c r="M25052" i="1"/>
  <c r="M25053" i="1"/>
  <c r="M25054" i="1"/>
  <c r="M25055" i="1"/>
  <c r="M25056" i="1"/>
  <c r="M25057" i="1"/>
  <c r="M25058" i="1"/>
  <c r="M25059" i="1"/>
  <c r="M25060" i="1"/>
  <c r="M25061" i="1"/>
  <c r="M25062" i="1"/>
  <c r="M25063" i="1"/>
  <c r="M25064" i="1"/>
  <c r="M25065" i="1"/>
  <c r="M25066" i="1"/>
  <c r="M25067" i="1"/>
  <c r="M25068" i="1"/>
  <c r="M25069" i="1"/>
  <c r="M25070" i="1"/>
  <c r="M25071" i="1"/>
  <c r="M25072" i="1"/>
  <c r="M25073" i="1"/>
  <c r="M25074" i="1"/>
  <c r="M25075" i="1"/>
  <c r="M25076" i="1"/>
  <c r="M25077" i="1"/>
  <c r="M25078" i="1"/>
  <c r="M25079" i="1"/>
  <c r="M25080" i="1"/>
  <c r="M25081" i="1"/>
  <c r="M25082" i="1"/>
  <c r="M25083" i="1"/>
  <c r="M25084" i="1"/>
  <c r="M25085" i="1"/>
  <c r="M25086" i="1"/>
  <c r="M25087" i="1"/>
  <c r="M25088" i="1"/>
  <c r="M25089" i="1"/>
  <c r="M25090" i="1"/>
  <c r="M25091" i="1"/>
  <c r="M25092" i="1"/>
  <c r="M25093" i="1"/>
  <c r="M25094" i="1"/>
  <c r="M25095" i="1"/>
  <c r="M25096" i="1"/>
  <c r="M25097" i="1"/>
  <c r="M25098" i="1"/>
  <c r="M25099" i="1"/>
  <c r="M25100" i="1"/>
  <c r="M25101" i="1"/>
  <c r="M25102" i="1"/>
  <c r="M25103" i="1"/>
  <c r="M25104" i="1"/>
  <c r="M25105" i="1"/>
  <c r="M25106" i="1"/>
  <c r="M25107" i="1"/>
  <c r="M25108" i="1"/>
  <c r="M25109" i="1"/>
  <c r="M25110" i="1"/>
  <c r="M25111" i="1"/>
  <c r="M25112" i="1"/>
  <c r="M25113" i="1"/>
  <c r="M25114" i="1"/>
  <c r="M25115" i="1"/>
  <c r="M25116" i="1"/>
  <c r="M25117" i="1"/>
  <c r="M25118" i="1"/>
  <c r="M25119" i="1"/>
  <c r="M25120" i="1"/>
  <c r="M25121" i="1"/>
  <c r="M25122" i="1"/>
  <c r="M25123" i="1"/>
  <c r="M25124" i="1"/>
  <c r="M25125" i="1"/>
  <c r="M25126" i="1"/>
  <c r="M25127" i="1"/>
  <c r="M25128" i="1"/>
  <c r="M25129" i="1"/>
  <c r="M25130" i="1"/>
  <c r="M25131" i="1"/>
  <c r="M25132" i="1"/>
  <c r="M25133" i="1"/>
  <c r="M25134" i="1"/>
  <c r="M25135" i="1"/>
  <c r="M25136" i="1"/>
  <c r="M25137" i="1"/>
  <c r="M25138" i="1"/>
  <c r="M25139" i="1"/>
  <c r="M25140" i="1"/>
  <c r="M25141" i="1"/>
  <c r="M25142" i="1"/>
  <c r="M25143" i="1"/>
  <c r="M25144" i="1"/>
  <c r="M25145" i="1"/>
  <c r="M25146" i="1"/>
  <c r="M25147" i="1"/>
  <c r="M25148" i="1"/>
  <c r="M25149" i="1"/>
  <c r="M25150" i="1"/>
  <c r="M25151" i="1"/>
  <c r="M25152" i="1"/>
  <c r="M25153" i="1"/>
  <c r="M25154" i="1"/>
  <c r="M25155" i="1"/>
  <c r="M25156" i="1"/>
  <c r="M25157" i="1"/>
  <c r="M25158" i="1"/>
  <c r="M25159" i="1"/>
  <c r="M25160" i="1"/>
  <c r="M25161" i="1"/>
  <c r="M25162" i="1"/>
  <c r="M25163" i="1"/>
  <c r="M25164" i="1"/>
  <c r="M25165" i="1"/>
  <c r="M25166" i="1"/>
  <c r="M25167" i="1"/>
  <c r="M25168" i="1"/>
  <c r="M25169" i="1"/>
  <c r="M25170" i="1"/>
  <c r="M25171" i="1"/>
  <c r="M25172" i="1"/>
  <c r="M25173" i="1"/>
  <c r="M25174" i="1"/>
  <c r="M25175" i="1"/>
  <c r="M25176" i="1"/>
  <c r="M25177" i="1"/>
  <c r="M25178" i="1"/>
  <c r="M25179" i="1"/>
  <c r="M25180" i="1"/>
  <c r="M25181" i="1"/>
  <c r="M25182" i="1"/>
  <c r="M25183" i="1"/>
  <c r="M25184" i="1"/>
  <c r="M25185" i="1"/>
  <c r="M25186" i="1"/>
  <c r="M25187" i="1"/>
  <c r="M25188" i="1"/>
  <c r="M25189" i="1"/>
  <c r="M25190" i="1"/>
  <c r="M25191" i="1"/>
  <c r="M25192" i="1"/>
  <c r="M25193" i="1"/>
  <c r="M25194" i="1"/>
  <c r="M25195" i="1"/>
  <c r="M25196" i="1"/>
  <c r="M25197" i="1"/>
  <c r="M25198" i="1"/>
  <c r="M25199" i="1"/>
  <c r="M25200" i="1"/>
  <c r="M25201" i="1"/>
  <c r="M25202" i="1"/>
  <c r="M25203" i="1"/>
  <c r="M25204" i="1"/>
  <c r="M25205" i="1"/>
  <c r="M25206" i="1"/>
  <c r="M25207" i="1"/>
  <c r="M25208" i="1"/>
  <c r="M25209" i="1"/>
  <c r="M25210" i="1"/>
  <c r="M25211" i="1"/>
  <c r="M25212" i="1"/>
  <c r="M25213" i="1"/>
  <c r="M25214" i="1"/>
  <c r="M25215" i="1"/>
  <c r="M25216" i="1"/>
  <c r="M25217" i="1"/>
  <c r="M25218" i="1"/>
  <c r="M25219" i="1"/>
  <c r="M25220" i="1"/>
  <c r="M25221" i="1"/>
  <c r="M25222" i="1"/>
  <c r="M25223" i="1"/>
  <c r="M25224" i="1"/>
  <c r="M25225" i="1"/>
  <c r="M25226" i="1"/>
  <c r="M25227" i="1"/>
  <c r="M25228" i="1"/>
  <c r="M25229" i="1"/>
  <c r="M25230" i="1"/>
  <c r="M25231" i="1"/>
  <c r="M25232" i="1"/>
  <c r="M25233" i="1"/>
  <c r="M25234" i="1"/>
  <c r="M25235" i="1"/>
  <c r="M25236" i="1"/>
  <c r="M25237" i="1"/>
  <c r="M25238" i="1"/>
  <c r="M25239" i="1"/>
  <c r="M25240" i="1"/>
  <c r="M25241" i="1"/>
  <c r="M25242" i="1"/>
  <c r="M25243" i="1"/>
  <c r="M25244" i="1"/>
  <c r="M25245" i="1"/>
  <c r="M25246" i="1"/>
  <c r="M25247" i="1"/>
  <c r="M25248" i="1"/>
  <c r="M25249" i="1"/>
  <c r="M25250" i="1"/>
  <c r="M25251" i="1"/>
  <c r="M25252" i="1"/>
  <c r="M25253" i="1"/>
  <c r="M25254" i="1"/>
  <c r="M25255" i="1"/>
  <c r="M25256" i="1"/>
  <c r="M25257" i="1"/>
  <c r="M25258" i="1"/>
  <c r="M25259" i="1"/>
  <c r="M25260" i="1"/>
  <c r="M25261" i="1"/>
  <c r="M25262" i="1"/>
  <c r="M25263" i="1"/>
  <c r="M25264" i="1"/>
  <c r="M25265" i="1"/>
  <c r="M25266" i="1"/>
  <c r="M25267" i="1"/>
  <c r="M25268" i="1"/>
  <c r="M25269" i="1"/>
  <c r="M25270" i="1"/>
  <c r="M25271" i="1"/>
  <c r="M25272" i="1"/>
  <c r="M25273" i="1"/>
  <c r="M25274" i="1"/>
  <c r="M25275" i="1"/>
  <c r="M25276" i="1"/>
  <c r="M25277" i="1"/>
  <c r="M25278" i="1"/>
  <c r="M25279" i="1"/>
  <c r="M25280" i="1"/>
  <c r="M25281" i="1"/>
  <c r="M25282" i="1"/>
  <c r="M25283" i="1"/>
  <c r="M25284" i="1"/>
  <c r="M25285" i="1"/>
  <c r="M25286" i="1"/>
  <c r="M25287" i="1"/>
  <c r="M25288" i="1"/>
  <c r="M25289" i="1"/>
  <c r="M25290" i="1"/>
  <c r="M25291" i="1"/>
  <c r="M25292" i="1"/>
  <c r="M25293" i="1"/>
  <c r="M25294" i="1"/>
  <c r="M25295" i="1"/>
  <c r="M25296" i="1"/>
  <c r="M25297" i="1"/>
  <c r="M25298" i="1"/>
  <c r="M25299" i="1"/>
  <c r="M25300" i="1"/>
  <c r="M25301" i="1"/>
  <c r="M25302" i="1"/>
  <c r="M25303" i="1"/>
  <c r="M25304" i="1"/>
  <c r="M25305" i="1"/>
  <c r="M25306" i="1"/>
  <c r="M25307" i="1"/>
  <c r="M25308" i="1"/>
  <c r="M25309" i="1"/>
  <c r="M25310" i="1"/>
  <c r="M25311" i="1"/>
  <c r="M25312" i="1"/>
  <c r="M25313" i="1"/>
  <c r="M25314" i="1"/>
  <c r="M25315" i="1"/>
  <c r="M25316" i="1"/>
  <c r="M25317" i="1"/>
  <c r="M25318" i="1"/>
  <c r="M25319" i="1"/>
  <c r="M25320" i="1"/>
  <c r="M25321" i="1"/>
  <c r="M25322" i="1"/>
  <c r="M25323" i="1"/>
  <c r="M25324" i="1"/>
  <c r="M25325" i="1"/>
  <c r="M25326" i="1"/>
  <c r="M25327" i="1"/>
  <c r="M25328" i="1"/>
  <c r="M25329" i="1"/>
  <c r="M25330" i="1"/>
  <c r="M25331" i="1"/>
  <c r="M25332" i="1"/>
  <c r="M25333" i="1"/>
  <c r="M25334" i="1"/>
  <c r="M25335" i="1"/>
  <c r="M25336" i="1"/>
  <c r="M25337" i="1"/>
  <c r="M25338" i="1"/>
  <c r="M25339" i="1"/>
  <c r="M25340" i="1"/>
  <c r="M25341" i="1"/>
  <c r="M25342" i="1"/>
  <c r="M25343" i="1"/>
  <c r="M25344" i="1"/>
  <c r="M25345" i="1"/>
  <c r="M25346" i="1"/>
  <c r="M25347" i="1"/>
  <c r="M25348" i="1"/>
  <c r="M25349" i="1"/>
  <c r="M25350" i="1"/>
  <c r="M25351" i="1"/>
  <c r="M25352" i="1"/>
  <c r="M25353" i="1"/>
  <c r="M25354" i="1"/>
  <c r="M25355" i="1"/>
  <c r="M25356" i="1"/>
  <c r="M25357" i="1"/>
  <c r="M25358" i="1"/>
  <c r="M25359" i="1"/>
  <c r="M25360" i="1"/>
  <c r="M25361" i="1"/>
  <c r="M25362" i="1"/>
  <c r="M25363" i="1"/>
  <c r="M25364" i="1"/>
  <c r="M25365" i="1"/>
  <c r="M25366" i="1"/>
  <c r="M25367" i="1"/>
  <c r="M25368" i="1"/>
  <c r="M25369" i="1"/>
  <c r="M25370" i="1"/>
  <c r="M25371" i="1"/>
  <c r="M25372" i="1"/>
  <c r="M25373" i="1"/>
  <c r="M25374" i="1"/>
  <c r="M25375" i="1"/>
  <c r="M25376" i="1"/>
  <c r="M25377" i="1"/>
  <c r="M25378" i="1"/>
  <c r="M25379" i="1"/>
  <c r="M25380" i="1"/>
  <c r="M25381" i="1"/>
  <c r="M25382" i="1"/>
  <c r="M25383" i="1"/>
  <c r="M25384" i="1"/>
  <c r="M25385" i="1"/>
  <c r="M25386" i="1"/>
  <c r="M25387" i="1"/>
  <c r="M25388" i="1"/>
  <c r="M25389" i="1"/>
  <c r="M25390" i="1"/>
  <c r="M25391" i="1"/>
  <c r="M25392" i="1"/>
  <c r="M25393" i="1"/>
  <c r="M25394" i="1"/>
  <c r="M25395" i="1"/>
  <c r="M25396" i="1"/>
  <c r="M25397" i="1"/>
  <c r="M25398" i="1"/>
  <c r="M25399" i="1"/>
  <c r="M25400" i="1"/>
  <c r="M25401" i="1"/>
  <c r="M25402" i="1"/>
  <c r="M25403" i="1"/>
  <c r="M25404" i="1"/>
  <c r="M25405" i="1"/>
  <c r="M25406" i="1"/>
  <c r="M25407" i="1"/>
  <c r="M25408" i="1"/>
  <c r="M25409" i="1"/>
  <c r="M25410" i="1"/>
  <c r="M25411" i="1"/>
  <c r="M25412" i="1"/>
  <c r="M25413" i="1"/>
  <c r="M25414" i="1"/>
  <c r="M25415" i="1"/>
  <c r="M25416" i="1"/>
  <c r="M25417" i="1"/>
  <c r="M25418" i="1"/>
  <c r="M25419" i="1"/>
  <c r="M25420" i="1"/>
  <c r="M25421" i="1"/>
  <c r="M25422" i="1"/>
  <c r="M25423" i="1"/>
  <c r="M25424" i="1"/>
  <c r="M25425" i="1"/>
  <c r="M25426" i="1"/>
  <c r="M25427" i="1"/>
  <c r="M25428" i="1"/>
  <c r="M25429" i="1"/>
  <c r="M25430" i="1"/>
  <c r="M25431" i="1"/>
  <c r="M25432" i="1"/>
  <c r="M25433" i="1"/>
  <c r="M25434" i="1"/>
  <c r="M25435" i="1"/>
  <c r="M25436" i="1"/>
  <c r="M25437" i="1"/>
  <c r="M25438" i="1"/>
  <c r="M25439" i="1"/>
  <c r="M25440" i="1"/>
  <c r="M25441" i="1"/>
  <c r="M25442" i="1"/>
  <c r="M25443" i="1"/>
  <c r="M25444" i="1"/>
  <c r="M25445" i="1"/>
  <c r="M25446" i="1"/>
  <c r="M25447" i="1"/>
  <c r="M25448" i="1"/>
  <c r="M25449" i="1"/>
  <c r="M25450" i="1"/>
  <c r="M25451" i="1"/>
  <c r="M25452" i="1"/>
  <c r="M25453" i="1"/>
  <c r="M25454" i="1"/>
  <c r="M25455" i="1"/>
  <c r="M25456" i="1"/>
  <c r="M25457" i="1"/>
  <c r="M25458" i="1"/>
  <c r="M25459" i="1"/>
  <c r="M25460" i="1"/>
  <c r="M25461" i="1"/>
  <c r="M25462" i="1"/>
  <c r="M25463" i="1"/>
  <c r="M25464" i="1"/>
  <c r="M25465" i="1"/>
  <c r="M25466" i="1"/>
  <c r="M25467" i="1"/>
  <c r="M25468" i="1"/>
  <c r="M25469" i="1"/>
  <c r="M25470" i="1"/>
  <c r="M25471" i="1"/>
  <c r="M25472" i="1"/>
  <c r="M25473" i="1"/>
  <c r="M25474" i="1"/>
  <c r="M25475" i="1"/>
  <c r="M25476" i="1"/>
  <c r="M25477" i="1"/>
  <c r="M25478" i="1"/>
  <c r="M25479" i="1"/>
  <c r="M25480" i="1"/>
  <c r="M25481" i="1"/>
  <c r="M25482" i="1"/>
  <c r="M25483" i="1"/>
  <c r="M25484" i="1"/>
  <c r="M25485" i="1"/>
  <c r="M25486" i="1"/>
  <c r="M25487" i="1"/>
  <c r="M25488" i="1"/>
  <c r="M25489" i="1"/>
  <c r="M25490" i="1"/>
  <c r="M25491" i="1"/>
  <c r="M25492" i="1"/>
  <c r="M25493" i="1"/>
  <c r="M25494" i="1"/>
  <c r="M25495" i="1"/>
  <c r="M25496" i="1"/>
  <c r="M25497" i="1"/>
  <c r="M25498" i="1"/>
  <c r="M25499" i="1"/>
  <c r="M25500" i="1"/>
  <c r="M25501" i="1"/>
  <c r="M25502" i="1"/>
  <c r="M25503" i="1"/>
  <c r="M25504" i="1"/>
  <c r="M25505" i="1"/>
  <c r="M25506" i="1"/>
  <c r="M25507" i="1"/>
  <c r="M25508" i="1"/>
  <c r="M25509" i="1"/>
  <c r="M25510" i="1"/>
  <c r="M25511" i="1"/>
  <c r="M25512" i="1"/>
  <c r="M25513" i="1"/>
  <c r="M25514" i="1"/>
  <c r="M25515" i="1"/>
  <c r="M25516" i="1"/>
  <c r="M25517" i="1"/>
  <c r="M25518" i="1"/>
  <c r="M25519" i="1"/>
  <c r="M25520" i="1"/>
  <c r="M25521" i="1"/>
  <c r="M25522" i="1"/>
  <c r="M25523" i="1"/>
  <c r="M25524" i="1"/>
  <c r="M25525" i="1"/>
  <c r="M25526" i="1"/>
  <c r="M25527" i="1"/>
  <c r="M25528" i="1"/>
  <c r="M25529" i="1"/>
  <c r="M25530" i="1"/>
  <c r="M25531" i="1"/>
  <c r="M25532" i="1"/>
  <c r="M25533" i="1"/>
  <c r="M25534" i="1"/>
  <c r="M25535" i="1"/>
  <c r="M25536" i="1"/>
  <c r="M25537" i="1"/>
  <c r="M25538" i="1"/>
  <c r="M25539" i="1"/>
  <c r="M25540" i="1"/>
  <c r="M25541" i="1"/>
  <c r="M25542" i="1"/>
  <c r="M25543" i="1"/>
  <c r="M25544" i="1"/>
  <c r="M25545" i="1"/>
  <c r="M25546" i="1"/>
  <c r="M25547" i="1"/>
  <c r="M25548" i="1"/>
  <c r="M25549" i="1"/>
  <c r="M25550" i="1"/>
  <c r="M25551" i="1"/>
  <c r="M25552" i="1"/>
  <c r="M25553" i="1"/>
  <c r="M25554" i="1"/>
  <c r="M25555" i="1"/>
  <c r="M25556" i="1"/>
  <c r="M25557" i="1"/>
  <c r="M25558" i="1"/>
  <c r="M25559" i="1"/>
  <c r="M25560" i="1"/>
  <c r="M25561" i="1"/>
  <c r="M25562" i="1"/>
  <c r="M25563" i="1"/>
  <c r="M25564" i="1"/>
  <c r="M25565" i="1"/>
  <c r="M25566" i="1"/>
  <c r="M25567" i="1"/>
  <c r="M25568" i="1"/>
  <c r="M25569" i="1"/>
  <c r="M25570" i="1"/>
  <c r="M25571" i="1"/>
  <c r="M25572" i="1"/>
  <c r="M25573" i="1"/>
  <c r="M25574" i="1"/>
  <c r="M25575" i="1"/>
  <c r="M25576" i="1"/>
  <c r="M25577" i="1"/>
  <c r="M25578" i="1"/>
  <c r="M25579" i="1"/>
  <c r="M25580" i="1"/>
  <c r="M25581" i="1"/>
  <c r="M25582" i="1"/>
  <c r="M25583" i="1"/>
  <c r="M25584" i="1"/>
  <c r="M25585" i="1"/>
  <c r="M25586" i="1"/>
  <c r="M25587" i="1"/>
  <c r="M25588" i="1"/>
  <c r="M25589" i="1"/>
  <c r="M25590" i="1"/>
  <c r="M25591" i="1"/>
  <c r="M25592" i="1"/>
  <c r="M25593" i="1"/>
  <c r="M25594" i="1"/>
  <c r="M25595" i="1"/>
  <c r="M25596" i="1"/>
  <c r="M25597" i="1"/>
  <c r="M25598" i="1"/>
  <c r="M25599" i="1"/>
  <c r="M25600" i="1"/>
  <c r="M25601" i="1"/>
  <c r="M25602" i="1"/>
  <c r="M25603" i="1"/>
  <c r="M25604" i="1"/>
  <c r="M25605" i="1"/>
  <c r="M25606" i="1"/>
  <c r="M25607" i="1"/>
  <c r="M25608" i="1"/>
  <c r="M25609" i="1"/>
  <c r="M25610" i="1"/>
  <c r="M25611" i="1"/>
  <c r="M25612" i="1"/>
  <c r="M25613" i="1"/>
  <c r="M25614" i="1"/>
  <c r="M25615" i="1"/>
  <c r="M25616" i="1"/>
  <c r="M25617" i="1"/>
  <c r="M25618" i="1"/>
  <c r="M25619" i="1"/>
  <c r="M25620" i="1"/>
  <c r="M25621" i="1"/>
  <c r="M25622" i="1"/>
  <c r="M25623" i="1"/>
  <c r="M25624" i="1"/>
  <c r="M25625" i="1"/>
  <c r="M25626" i="1"/>
  <c r="M25627" i="1"/>
  <c r="M25628" i="1"/>
  <c r="M25629" i="1"/>
  <c r="M25630" i="1"/>
  <c r="M25631" i="1"/>
  <c r="M25632" i="1"/>
  <c r="M25633" i="1"/>
  <c r="M25634" i="1"/>
  <c r="M25635" i="1"/>
  <c r="M25636" i="1"/>
  <c r="M25637" i="1"/>
  <c r="M25638" i="1"/>
  <c r="M25639" i="1"/>
  <c r="M25640" i="1"/>
  <c r="M25641" i="1"/>
  <c r="M25642" i="1"/>
  <c r="M25643" i="1"/>
  <c r="M25644" i="1"/>
  <c r="M25645" i="1"/>
  <c r="M25646" i="1"/>
  <c r="M25647" i="1"/>
  <c r="M25648" i="1"/>
  <c r="M25649" i="1"/>
  <c r="M25650" i="1"/>
  <c r="M25651" i="1"/>
  <c r="M25652" i="1"/>
  <c r="M25653" i="1"/>
  <c r="M25654" i="1"/>
  <c r="M25655" i="1"/>
  <c r="M25656" i="1"/>
  <c r="M25657" i="1"/>
  <c r="M25658" i="1"/>
  <c r="M25659" i="1"/>
  <c r="M25660" i="1"/>
  <c r="M25661" i="1"/>
  <c r="M25662" i="1"/>
  <c r="M25663" i="1"/>
  <c r="M25664" i="1"/>
  <c r="M25665" i="1"/>
  <c r="M25666" i="1"/>
  <c r="M25667" i="1"/>
  <c r="M25668" i="1"/>
  <c r="M25669" i="1"/>
  <c r="M25670" i="1"/>
  <c r="M25671" i="1"/>
  <c r="M25672" i="1"/>
  <c r="M25673" i="1"/>
  <c r="M25674" i="1"/>
  <c r="M25675" i="1"/>
  <c r="M25676" i="1"/>
  <c r="M25677" i="1"/>
  <c r="M25678" i="1"/>
  <c r="M25679" i="1"/>
  <c r="M25680" i="1"/>
  <c r="M25681" i="1"/>
  <c r="M25682" i="1"/>
  <c r="M25683" i="1"/>
  <c r="M25684" i="1"/>
  <c r="M25685" i="1"/>
  <c r="M25686" i="1"/>
  <c r="M25687" i="1"/>
  <c r="M25688" i="1"/>
  <c r="M25689" i="1"/>
  <c r="M25690" i="1"/>
  <c r="M25691" i="1"/>
  <c r="M25692" i="1"/>
  <c r="M25693" i="1"/>
  <c r="M25694" i="1"/>
  <c r="M25695" i="1"/>
  <c r="M25696" i="1"/>
  <c r="M25697" i="1"/>
  <c r="M25698" i="1"/>
  <c r="M25699" i="1"/>
  <c r="M25700" i="1"/>
  <c r="M25701" i="1"/>
  <c r="M25702" i="1"/>
  <c r="M25703" i="1"/>
  <c r="M25704" i="1"/>
  <c r="M25705" i="1"/>
  <c r="M25706" i="1"/>
  <c r="M25707" i="1"/>
  <c r="M25708" i="1"/>
  <c r="M25709" i="1"/>
  <c r="M25710" i="1"/>
  <c r="M25711" i="1"/>
  <c r="M25712" i="1"/>
  <c r="M25713" i="1"/>
  <c r="M25714" i="1"/>
  <c r="M25715" i="1"/>
  <c r="M25716" i="1"/>
  <c r="M25717" i="1"/>
  <c r="M25718" i="1"/>
  <c r="M25719" i="1"/>
  <c r="M25720" i="1"/>
  <c r="M25721" i="1"/>
  <c r="M25722" i="1"/>
  <c r="M25723" i="1"/>
  <c r="M25724" i="1"/>
  <c r="M25725" i="1"/>
  <c r="M25726" i="1"/>
  <c r="M25727" i="1"/>
  <c r="M25728" i="1"/>
  <c r="M25729" i="1"/>
  <c r="M25730" i="1"/>
  <c r="M25731" i="1"/>
  <c r="M25732" i="1"/>
  <c r="M25733" i="1"/>
  <c r="M25734" i="1"/>
  <c r="M25735" i="1"/>
  <c r="M25736" i="1"/>
  <c r="M25737" i="1"/>
  <c r="M25738" i="1"/>
  <c r="M25739" i="1"/>
  <c r="M25740" i="1"/>
  <c r="M25741" i="1"/>
  <c r="M25742" i="1"/>
  <c r="M25743" i="1"/>
  <c r="M25744" i="1"/>
  <c r="M25745" i="1"/>
  <c r="M25746" i="1"/>
  <c r="M25747" i="1"/>
  <c r="M25748" i="1"/>
  <c r="M25749" i="1"/>
  <c r="M25750" i="1"/>
  <c r="M25751" i="1"/>
  <c r="M25752" i="1"/>
  <c r="M25753" i="1"/>
  <c r="M25754" i="1"/>
  <c r="M25755" i="1"/>
  <c r="M25756" i="1"/>
  <c r="M25757" i="1"/>
  <c r="M25758" i="1"/>
  <c r="M25759" i="1"/>
  <c r="M25760" i="1"/>
  <c r="M25761" i="1"/>
  <c r="M25762" i="1"/>
  <c r="M25763" i="1"/>
  <c r="M25764" i="1"/>
  <c r="M25765" i="1"/>
  <c r="M25766" i="1"/>
  <c r="M25767" i="1"/>
  <c r="M25768" i="1"/>
  <c r="M25769" i="1"/>
  <c r="M25770" i="1"/>
  <c r="M25771" i="1"/>
  <c r="M25772" i="1"/>
  <c r="M25773" i="1"/>
  <c r="M25774" i="1"/>
  <c r="M25775" i="1"/>
  <c r="M25776" i="1"/>
  <c r="M25777" i="1"/>
  <c r="M25778" i="1"/>
  <c r="M25779" i="1"/>
  <c r="M25780" i="1"/>
  <c r="M25781" i="1"/>
  <c r="M25782" i="1"/>
  <c r="M25783" i="1"/>
  <c r="M25784" i="1"/>
  <c r="M25785" i="1"/>
  <c r="M25786" i="1"/>
  <c r="M25787" i="1"/>
  <c r="M25788" i="1"/>
  <c r="M25789" i="1"/>
  <c r="M25790" i="1"/>
  <c r="M25791" i="1"/>
  <c r="M25792" i="1"/>
  <c r="M25793" i="1"/>
  <c r="M25794" i="1"/>
  <c r="M25795" i="1"/>
  <c r="M25796" i="1"/>
  <c r="M25797" i="1"/>
  <c r="M25798" i="1"/>
  <c r="M25799" i="1"/>
  <c r="M25800" i="1"/>
  <c r="M25801" i="1"/>
  <c r="M25802" i="1"/>
  <c r="M25803" i="1"/>
  <c r="M25804" i="1"/>
  <c r="M25805" i="1"/>
  <c r="M25806" i="1"/>
  <c r="M25807" i="1"/>
  <c r="M25808" i="1"/>
  <c r="M25809" i="1"/>
  <c r="M25810" i="1"/>
  <c r="M25811" i="1"/>
  <c r="M25812" i="1"/>
  <c r="M25813" i="1"/>
  <c r="M25814" i="1"/>
  <c r="M25815" i="1"/>
  <c r="M25816" i="1"/>
  <c r="M25817" i="1"/>
  <c r="M25818" i="1"/>
  <c r="M25819" i="1"/>
  <c r="M25820" i="1"/>
  <c r="M25821" i="1"/>
  <c r="M25822" i="1"/>
  <c r="M25823" i="1"/>
  <c r="M25824" i="1"/>
  <c r="M25825" i="1"/>
  <c r="M25826" i="1"/>
  <c r="M25827" i="1"/>
  <c r="M25828" i="1"/>
  <c r="M25829" i="1"/>
  <c r="M25830" i="1"/>
  <c r="M25831" i="1"/>
  <c r="M25832" i="1"/>
  <c r="M25833" i="1"/>
  <c r="M25834" i="1"/>
  <c r="M25835" i="1"/>
  <c r="M25836" i="1"/>
  <c r="M25837" i="1"/>
  <c r="M25838" i="1"/>
  <c r="M25839" i="1"/>
  <c r="M25840" i="1"/>
  <c r="M25841" i="1"/>
  <c r="M25842" i="1"/>
  <c r="M25843" i="1"/>
  <c r="M25844" i="1"/>
  <c r="M25845" i="1"/>
  <c r="M25846" i="1"/>
  <c r="M25847" i="1"/>
  <c r="M25848" i="1"/>
  <c r="M25849" i="1"/>
  <c r="M25850" i="1"/>
  <c r="M25851" i="1"/>
  <c r="M25852" i="1"/>
  <c r="M25853" i="1"/>
  <c r="M25854" i="1"/>
  <c r="M25855" i="1"/>
  <c r="M25856" i="1"/>
  <c r="M25857" i="1"/>
  <c r="M25858" i="1"/>
  <c r="M25859" i="1"/>
  <c r="M25860" i="1"/>
  <c r="M25861" i="1"/>
  <c r="M25862" i="1"/>
  <c r="M25863" i="1"/>
  <c r="M25864" i="1"/>
  <c r="M25865" i="1"/>
  <c r="M25866" i="1"/>
  <c r="M25867" i="1"/>
  <c r="M25868" i="1"/>
  <c r="M25869" i="1"/>
  <c r="M25870" i="1"/>
  <c r="M25871" i="1"/>
  <c r="M25872" i="1"/>
  <c r="M25873" i="1"/>
  <c r="M25874" i="1"/>
  <c r="M25875" i="1"/>
  <c r="M25876" i="1"/>
  <c r="M25877" i="1"/>
  <c r="M25878" i="1"/>
  <c r="M25879" i="1"/>
  <c r="M25880" i="1"/>
  <c r="M25881" i="1"/>
  <c r="M25882" i="1"/>
  <c r="M25883" i="1"/>
  <c r="M25884" i="1"/>
  <c r="M25885" i="1"/>
  <c r="M25886" i="1"/>
  <c r="M25887" i="1"/>
  <c r="M25888" i="1"/>
  <c r="M25889" i="1"/>
  <c r="M25890" i="1"/>
  <c r="M25891" i="1"/>
  <c r="M25892" i="1"/>
  <c r="M25893" i="1"/>
  <c r="M25894" i="1"/>
  <c r="M25895" i="1"/>
  <c r="M25896" i="1"/>
  <c r="M25897" i="1"/>
  <c r="M25898" i="1"/>
  <c r="M25899" i="1"/>
  <c r="M25900" i="1"/>
  <c r="M25901" i="1"/>
  <c r="M25902" i="1"/>
  <c r="M25903" i="1"/>
  <c r="M25904" i="1"/>
  <c r="M25905" i="1"/>
  <c r="M25906" i="1"/>
  <c r="M25907" i="1"/>
  <c r="M25908" i="1"/>
  <c r="M25909" i="1"/>
  <c r="M25910" i="1"/>
  <c r="M25911" i="1"/>
  <c r="M25912" i="1"/>
  <c r="M25913" i="1"/>
  <c r="M25914" i="1"/>
  <c r="M25915" i="1"/>
  <c r="M25916" i="1"/>
  <c r="M25917" i="1"/>
  <c r="M25918" i="1"/>
  <c r="M25919" i="1"/>
  <c r="M25920" i="1"/>
  <c r="M25921" i="1"/>
  <c r="M25922" i="1"/>
  <c r="M25923" i="1"/>
  <c r="M25924" i="1"/>
  <c r="M25925" i="1"/>
  <c r="M25926" i="1"/>
  <c r="M25927" i="1"/>
  <c r="M25928" i="1"/>
  <c r="M25929" i="1"/>
  <c r="M25930" i="1"/>
  <c r="M25931" i="1"/>
  <c r="M25932" i="1"/>
  <c r="M25933" i="1"/>
  <c r="M25934" i="1"/>
  <c r="M25935" i="1"/>
  <c r="M25936" i="1"/>
  <c r="M25937" i="1"/>
  <c r="M25938" i="1"/>
  <c r="M25939" i="1"/>
  <c r="M25940" i="1"/>
  <c r="M25941" i="1"/>
  <c r="M25942" i="1"/>
  <c r="M25943" i="1"/>
  <c r="M25944" i="1"/>
  <c r="M25945" i="1"/>
  <c r="M25946" i="1"/>
  <c r="M25947" i="1"/>
  <c r="M25948" i="1"/>
  <c r="M25949" i="1"/>
  <c r="M25950" i="1"/>
  <c r="M25951" i="1"/>
  <c r="M25952" i="1"/>
  <c r="M25953" i="1"/>
  <c r="M25954" i="1"/>
  <c r="M25955" i="1"/>
  <c r="M25956" i="1"/>
  <c r="M25957" i="1"/>
  <c r="M25958" i="1"/>
  <c r="M25959" i="1"/>
  <c r="M25960" i="1"/>
  <c r="M25961" i="1"/>
  <c r="M25962" i="1"/>
  <c r="M25963" i="1"/>
  <c r="M25964" i="1"/>
  <c r="M25965" i="1"/>
  <c r="M25966" i="1"/>
  <c r="M25967" i="1"/>
  <c r="M25968" i="1"/>
  <c r="M25969" i="1"/>
  <c r="M25970" i="1"/>
  <c r="M25971" i="1"/>
  <c r="M25972" i="1"/>
  <c r="M25973" i="1"/>
  <c r="M25974" i="1"/>
  <c r="M25975" i="1"/>
  <c r="M25976" i="1"/>
  <c r="M25977" i="1"/>
  <c r="M25978" i="1"/>
  <c r="M25979" i="1"/>
  <c r="M25980" i="1"/>
  <c r="M25981" i="1"/>
  <c r="M25982" i="1"/>
  <c r="M25983" i="1"/>
  <c r="M25984" i="1"/>
  <c r="M25985" i="1"/>
  <c r="M25986" i="1"/>
  <c r="M25987" i="1"/>
  <c r="M25988" i="1"/>
  <c r="M25989" i="1"/>
  <c r="M25990" i="1"/>
  <c r="M25991" i="1"/>
  <c r="M25992" i="1"/>
  <c r="M25993" i="1"/>
  <c r="M25994" i="1"/>
  <c r="M25995" i="1"/>
  <c r="M25996" i="1"/>
  <c r="M25997" i="1"/>
  <c r="M25998" i="1"/>
  <c r="M25999" i="1"/>
  <c r="M26000" i="1"/>
  <c r="M26001" i="1"/>
  <c r="M26002" i="1"/>
  <c r="M26003" i="1"/>
  <c r="M26004" i="1"/>
  <c r="M26005" i="1"/>
  <c r="M26006" i="1"/>
  <c r="M26007" i="1"/>
  <c r="M26008" i="1"/>
  <c r="M26009" i="1"/>
  <c r="M26010" i="1"/>
  <c r="M26011" i="1"/>
  <c r="M26012" i="1"/>
  <c r="M26013" i="1"/>
  <c r="M26014" i="1"/>
  <c r="M26015" i="1"/>
  <c r="M26016" i="1"/>
  <c r="M26017" i="1"/>
  <c r="M26018" i="1"/>
  <c r="M26019" i="1"/>
  <c r="M26020" i="1"/>
  <c r="M26021" i="1"/>
  <c r="M26022" i="1"/>
  <c r="M26023" i="1"/>
  <c r="M26024" i="1"/>
  <c r="M26025" i="1"/>
  <c r="M26026" i="1"/>
  <c r="M26027" i="1"/>
  <c r="M26028" i="1"/>
  <c r="M26029" i="1"/>
  <c r="M26030" i="1"/>
  <c r="M26031" i="1"/>
  <c r="M26032" i="1"/>
  <c r="M26033" i="1"/>
  <c r="M26034" i="1"/>
  <c r="M26035" i="1"/>
  <c r="M26036" i="1"/>
  <c r="M26037" i="1"/>
  <c r="M26038" i="1"/>
  <c r="M26039" i="1"/>
  <c r="M26040" i="1"/>
  <c r="M26041" i="1"/>
  <c r="M26042" i="1"/>
  <c r="M26043" i="1"/>
  <c r="M26044" i="1"/>
  <c r="M26045" i="1"/>
  <c r="M26046" i="1"/>
  <c r="M26047" i="1"/>
  <c r="M26048" i="1"/>
  <c r="M26049" i="1"/>
  <c r="M26050" i="1"/>
  <c r="M26051" i="1"/>
  <c r="M26052" i="1"/>
  <c r="M26053" i="1"/>
  <c r="M26054" i="1"/>
  <c r="M26055" i="1"/>
  <c r="M26056" i="1"/>
  <c r="M26057" i="1"/>
  <c r="M26058" i="1"/>
  <c r="M26059" i="1"/>
  <c r="M26060" i="1"/>
  <c r="M26061" i="1"/>
  <c r="M26062" i="1"/>
  <c r="M26063" i="1"/>
  <c r="M26064" i="1"/>
  <c r="M26065" i="1"/>
  <c r="M26066" i="1"/>
  <c r="M26067" i="1"/>
  <c r="M26068" i="1"/>
  <c r="M26069" i="1"/>
  <c r="M26070" i="1"/>
  <c r="M26071" i="1"/>
  <c r="M26072" i="1"/>
  <c r="M26073" i="1"/>
  <c r="M26074" i="1"/>
  <c r="M26075" i="1"/>
  <c r="M26076" i="1"/>
  <c r="M26077" i="1"/>
  <c r="M26078" i="1"/>
  <c r="M26079" i="1"/>
  <c r="M26080" i="1"/>
  <c r="M26081" i="1"/>
  <c r="M26082" i="1"/>
  <c r="M26083" i="1"/>
  <c r="M26084" i="1"/>
  <c r="M26085" i="1"/>
  <c r="M26086" i="1"/>
  <c r="M26087" i="1"/>
  <c r="M26088" i="1"/>
  <c r="M26089" i="1"/>
  <c r="M26090" i="1"/>
  <c r="M26091" i="1"/>
  <c r="M26092" i="1"/>
  <c r="M26093" i="1"/>
  <c r="M26094" i="1"/>
  <c r="M26095" i="1"/>
  <c r="M26096" i="1"/>
  <c r="M26097" i="1"/>
  <c r="M26098" i="1"/>
  <c r="M26099" i="1"/>
  <c r="M26100" i="1"/>
  <c r="M26101" i="1"/>
  <c r="M26102" i="1"/>
  <c r="M26103" i="1"/>
  <c r="M26104" i="1"/>
  <c r="M26105" i="1"/>
  <c r="M26106" i="1"/>
  <c r="M26107" i="1"/>
  <c r="M26108" i="1"/>
  <c r="M26109" i="1"/>
  <c r="M26110" i="1"/>
  <c r="M26111" i="1"/>
  <c r="M26112" i="1"/>
  <c r="M26113" i="1"/>
  <c r="M26114" i="1"/>
  <c r="M26115" i="1"/>
  <c r="M26116" i="1"/>
  <c r="M26117" i="1"/>
  <c r="M26118" i="1"/>
  <c r="M26119" i="1"/>
  <c r="M26120" i="1"/>
  <c r="M26121" i="1"/>
  <c r="M26122" i="1"/>
  <c r="M26123" i="1"/>
  <c r="M26124" i="1"/>
  <c r="M26125" i="1"/>
  <c r="M26126" i="1"/>
  <c r="M26127" i="1"/>
  <c r="M26128" i="1"/>
  <c r="M26129" i="1"/>
  <c r="M26130" i="1"/>
  <c r="M26131" i="1"/>
  <c r="M26132" i="1"/>
  <c r="M26133" i="1"/>
  <c r="M26134" i="1"/>
  <c r="M26135" i="1"/>
  <c r="M26136" i="1"/>
  <c r="M26137" i="1"/>
  <c r="M26138" i="1"/>
  <c r="M26139" i="1"/>
  <c r="M26140" i="1"/>
  <c r="M26141" i="1"/>
  <c r="M26142" i="1"/>
  <c r="M26143" i="1"/>
  <c r="M26144" i="1"/>
  <c r="M26145" i="1"/>
  <c r="M26146" i="1"/>
  <c r="M26147" i="1"/>
  <c r="M26148" i="1"/>
  <c r="M26149" i="1"/>
  <c r="M26150" i="1"/>
  <c r="M26151" i="1"/>
  <c r="M26152" i="1"/>
  <c r="M26153" i="1"/>
  <c r="M26154" i="1"/>
  <c r="M26155" i="1"/>
  <c r="M26156" i="1"/>
  <c r="M26157" i="1"/>
  <c r="M26158" i="1"/>
  <c r="M26159" i="1"/>
  <c r="M26160" i="1"/>
  <c r="M26161" i="1"/>
  <c r="M26162" i="1"/>
  <c r="M26163" i="1"/>
  <c r="M26164" i="1"/>
  <c r="M26165" i="1"/>
  <c r="M26166" i="1"/>
  <c r="M26167" i="1"/>
  <c r="M26168" i="1"/>
  <c r="M26169" i="1"/>
  <c r="M26170" i="1"/>
  <c r="M26171" i="1"/>
  <c r="M26172" i="1"/>
  <c r="M26173" i="1"/>
  <c r="M26174" i="1"/>
  <c r="M26175" i="1"/>
  <c r="M26176" i="1"/>
  <c r="M26177" i="1"/>
  <c r="M26178" i="1"/>
  <c r="M26179" i="1"/>
  <c r="M26180" i="1"/>
  <c r="M26181" i="1"/>
  <c r="M26182" i="1"/>
  <c r="M26183" i="1"/>
  <c r="M26184" i="1"/>
  <c r="M26185" i="1"/>
  <c r="M26186" i="1"/>
  <c r="M26187" i="1"/>
  <c r="M26188" i="1"/>
  <c r="M26189" i="1"/>
  <c r="M26190" i="1"/>
  <c r="M26191" i="1"/>
  <c r="M26192" i="1"/>
  <c r="M26193" i="1"/>
  <c r="M26194" i="1"/>
  <c r="M26195" i="1"/>
  <c r="M26196" i="1"/>
  <c r="M26197" i="1"/>
  <c r="M26198" i="1"/>
  <c r="M26199" i="1"/>
  <c r="M26200" i="1"/>
  <c r="M26201" i="1"/>
  <c r="M26202" i="1"/>
  <c r="M26203" i="1"/>
  <c r="M26204" i="1"/>
  <c r="M26205" i="1"/>
  <c r="M26206" i="1"/>
  <c r="M26207" i="1"/>
  <c r="M26208" i="1"/>
  <c r="M26209" i="1"/>
  <c r="M26210" i="1"/>
  <c r="M26211" i="1"/>
  <c r="M26212" i="1"/>
  <c r="M26213" i="1"/>
  <c r="M26214" i="1"/>
  <c r="M26215" i="1"/>
  <c r="M26216" i="1"/>
  <c r="M26217" i="1"/>
  <c r="M26218" i="1"/>
  <c r="M26219" i="1"/>
  <c r="M26220" i="1"/>
  <c r="M26221" i="1"/>
  <c r="M26222" i="1"/>
  <c r="M26223" i="1"/>
  <c r="M26224" i="1"/>
  <c r="M26225" i="1"/>
  <c r="M26226" i="1"/>
  <c r="M26227" i="1"/>
  <c r="M26228" i="1"/>
  <c r="M26229" i="1"/>
  <c r="M26230" i="1"/>
  <c r="M26231" i="1"/>
  <c r="M26232" i="1"/>
  <c r="M26233" i="1"/>
  <c r="M26234" i="1"/>
  <c r="M26235" i="1"/>
  <c r="M26236" i="1"/>
  <c r="M26237" i="1"/>
  <c r="M26238" i="1"/>
  <c r="M26239" i="1"/>
  <c r="M26240" i="1"/>
  <c r="M26241" i="1"/>
  <c r="M26242" i="1"/>
  <c r="M26243" i="1"/>
  <c r="M26244" i="1"/>
  <c r="M26245" i="1"/>
  <c r="M26246" i="1"/>
  <c r="M26247" i="1"/>
  <c r="M26248" i="1"/>
  <c r="M26249" i="1"/>
  <c r="M26250" i="1"/>
  <c r="M26251" i="1"/>
  <c r="M26252" i="1"/>
  <c r="M26253" i="1"/>
  <c r="M26254" i="1"/>
  <c r="M26255" i="1"/>
  <c r="M26256" i="1"/>
  <c r="M26257" i="1"/>
  <c r="M26258" i="1"/>
  <c r="M26259" i="1"/>
  <c r="M26260" i="1"/>
  <c r="M26261" i="1"/>
  <c r="M26262" i="1"/>
  <c r="M26263" i="1"/>
  <c r="M26264" i="1"/>
  <c r="M26265" i="1"/>
  <c r="M26266" i="1"/>
  <c r="M26267" i="1"/>
  <c r="M26268" i="1"/>
  <c r="M26269" i="1"/>
  <c r="M26270" i="1"/>
  <c r="M26271" i="1"/>
  <c r="M26272" i="1"/>
  <c r="M26273" i="1"/>
  <c r="M26274" i="1"/>
  <c r="M26275" i="1"/>
  <c r="M26276" i="1"/>
  <c r="M26277" i="1"/>
  <c r="M26278" i="1"/>
  <c r="M26279" i="1"/>
  <c r="M26280" i="1"/>
  <c r="M26281" i="1"/>
  <c r="M26282" i="1"/>
  <c r="M26283" i="1"/>
  <c r="M26284" i="1"/>
  <c r="M26285" i="1"/>
  <c r="M26286" i="1"/>
  <c r="M26287" i="1"/>
  <c r="M26288" i="1"/>
  <c r="M26289" i="1"/>
  <c r="M26290" i="1"/>
  <c r="M26291" i="1"/>
  <c r="M26292" i="1"/>
  <c r="M26293" i="1"/>
  <c r="M26294" i="1"/>
  <c r="M26295" i="1"/>
  <c r="M26296" i="1"/>
  <c r="M26297" i="1"/>
  <c r="M26298" i="1"/>
  <c r="M26299" i="1"/>
  <c r="M26300" i="1"/>
  <c r="M26301" i="1"/>
  <c r="M26302" i="1"/>
  <c r="M26303" i="1"/>
  <c r="M26304" i="1"/>
  <c r="M26305" i="1"/>
  <c r="M26306" i="1"/>
  <c r="M26307" i="1"/>
  <c r="M26308" i="1"/>
  <c r="M26309" i="1"/>
  <c r="M26310" i="1"/>
  <c r="M26311" i="1"/>
  <c r="M26312" i="1"/>
  <c r="M26313" i="1"/>
  <c r="M26314" i="1"/>
  <c r="M26315" i="1"/>
  <c r="M26316" i="1"/>
  <c r="M26317" i="1"/>
  <c r="M26318" i="1"/>
  <c r="M26319" i="1"/>
  <c r="M26320" i="1"/>
  <c r="M26321" i="1"/>
  <c r="M26322" i="1"/>
  <c r="M26323" i="1"/>
  <c r="M26324" i="1"/>
  <c r="M26325" i="1"/>
  <c r="M26326" i="1"/>
  <c r="M26327" i="1"/>
  <c r="M26328" i="1"/>
  <c r="M26329" i="1"/>
  <c r="M26330" i="1"/>
  <c r="M26331" i="1"/>
  <c r="M26332" i="1"/>
  <c r="M26333" i="1"/>
  <c r="M26334" i="1"/>
  <c r="M26335" i="1"/>
  <c r="M26336" i="1"/>
  <c r="M26337" i="1"/>
  <c r="M26338" i="1"/>
  <c r="M26339" i="1"/>
  <c r="M26340" i="1"/>
  <c r="M26341" i="1"/>
  <c r="M26342" i="1"/>
  <c r="M26343" i="1"/>
  <c r="M26344" i="1"/>
  <c r="M26345" i="1"/>
  <c r="M26346" i="1"/>
  <c r="M26347" i="1"/>
  <c r="M26348" i="1"/>
  <c r="M26349" i="1"/>
  <c r="M26350" i="1"/>
  <c r="M26351" i="1"/>
  <c r="M26352" i="1"/>
  <c r="M26353" i="1"/>
  <c r="M26354" i="1"/>
  <c r="M26355" i="1"/>
  <c r="M26356" i="1"/>
  <c r="M26357" i="1"/>
  <c r="M26358" i="1"/>
  <c r="M26359" i="1"/>
  <c r="M26360" i="1"/>
  <c r="M26361" i="1"/>
  <c r="M26362" i="1"/>
  <c r="M26363" i="1"/>
  <c r="M26364" i="1"/>
  <c r="M26365" i="1"/>
  <c r="M26366" i="1"/>
  <c r="M26367" i="1"/>
  <c r="M26368" i="1"/>
  <c r="M26369" i="1"/>
  <c r="M26370" i="1"/>
  <c r="M26371" i="1"/>
  <c r="M26372" i="1"/>
  <c r="M26373" i="1"/>
  <c r="M26374" i="1"/>
  <c r="M26375" i="1"/>
  <c r="M26376" i="1"/>
  <c r="M26377" i="1"/>
  <c r="M26378" i="1"/>
  <c r="M26379" i="1"/>
  <c r="M26380" i="1"/>
  <c r="M26381" i="1"/>
  <c r="M26382" i="1"/>
  <c r="M26383" i="1"/>
  <c r="M26384" i="1"/>
  <c r="M26385" i="1"/>
  <c r="M26386" i="1"/>
  <c r="M26387" i="1"/>
  <c r="M26388" i="1"/>
  <c r="M26389" i="1"/>
  <c r="M26390" i="1"/>
  <c r="M26391" i="1"/>
  <c r="M26392" i="1"/>
  <c r="M26393" i="1"/>
  <c r="M26394" i="1"/>
  <c r="M26395" i="1"/>
  <c r="M26396" i="1"/>
  <c r="M26397" i="1"/>
  <c r="M26398" i="1"/>
  <c r="M26399" i="1"/>
  <c r="M26400" i="1"/>
  <c r="M26401" i="1"/>
  <c r="M26402" i="1"/>
  <c r="M26403" i="1"/>
  <c r="M26404" i="1"/>
  <c r="M26405" i="1"/>
  <c r="M26406" i="1"/>
  <c r="M26407" i="1"/>
  <c r="M26408" i="1"/>
  <c r="M26409" i="1"/>
  <c r="M26410" i="1"/>
  <c r="M26411" i="1"/>
  <c r="M26412" i="1"/>
  <c r="M26413" i="1"/>
  <c r="M26414" i="1"/>
  <c r="M26415" i="1"/>
  <c r="M26416" i="1"/>
  <c r="M26417" i="1"/>
  <c r="M26418" i="1"/>
  <c r="M26419" i="1"/>
  <c r="M26420" i="1"/>
  <c r="M26421" i="1"/>
  <c r="M26422" i="1"/>
  <c r="M26423" i="1"/>
  <c r="M26424" i="1"/>
  <c r="M26425" i="1"/>
  <c r="M26426" i="1"/>
  <c r="M26427" i="1"/>
  <c r="M26428" i="1"/>
  <c r="M26429" i="1"/>
  <c r="M26430" i="1"/>
  <c r="M26431" i="1"/>
  <c r="M26432" i="1"/>
  <c r="M26433" i="1"/>
  <c r="M26434" i="1"/>
  <c r="M26435" i="1"/>
  <c r="M26436" i="1"/>
  <c r="M26437" i="1"/>
  <c r="M26438" i="1"/>
  <c r="M26439" i="1"/>
  <c r="M26440" i="1"/>
  <c r="M26441" i="1"/>
  <c r="M26442" i="1"/>
  <c r="M26443" i="1"/>
  <c r="M26444" i="1"/>
  <c r="M26445" i="1"/>
  <c r="M26446" i="1"/>
  <c r="M26447" i="1"/>
  <c r="M26448" i="1"/>
  <c r="M26449" i="1"/>
  <c r="M26450" i="1"/>
  <c r="M26451" i="1"/>
  <c r="M26452" i="1"/>
  <c r="M26453" i="1"/>
  <c r="M26454" i="1"/>
  <c r="M26455" i="1"/>
  <c r="M26456" i="1"/>
  <c r="M26457" i="1"/>
  <c r="M26458" i="1"/>
  <c r="M26459" i="1"/>
  <c r="M26460" i="1"/>
  <c r="M26461" i="1"/>
  <c r="M26462" i="1"/>
  <c r="M26463" i="1"/>
  <c r="M26464" i="1"/>
  <c r="M26465" i="1"/>
  <c r="M26466" i="1"/>
  <c r="M26467" i="1"/>
  <c r="M26468" i="1"/>
  <c r="M26469" i="1"/>
  <c r="M26470" i="1"/>
  <c r="M26471" i="1"/>
  <c r="M26472" i="1"/>
  <c r="M26473" i="1"/>
  <c r="M26474" i="1"/>
  <c r="M26475" i="1"/>
  <c r="M26476" i="1"/>
  <c r="M26477" i="1"/>
  <c r="M26478" i="1"/>
  <c r="M26479" i="1"/>
  <c r="M26480" i="1"/>
  <c r="M26481" i="1"/>
  <c r="M26482" i="1"/>
  <c r="M26483" i="1"/>
  <c r="M26484" i="1"/>
  <c r="M26485" i="1"/>
  <c r="M26486" i="1"/>
  <c r="M26487" i="1"/>
  <c r="M26488" i="1"/>
  <c r="M26489" i="1"/>
  <c r="M26490" i="1"/>
  <c r="M26491" i="1"/>
  <c r="M26492" i="1"/>
  <c r="M26493" i="1"/>
  <c r="M26494" i="1"/>
  <c r="M26495" i="1"/>
  <c r="M26496" i="1"/>
  <c r="M26497" i="1"/>
  <c r="M26498" i="1"/>
  <c r="M26499" i="1"/>
  <c r="M26500" i="1"/>
  <c r="M26501" i="1"/>
  <c r="M26502" i="1"/>
  <c r="M26503" i="1"/>
  <c r="M26504" i="1"/>
  <c r="M26505" i="1"/>
  <c r="M26506" i="1"/>
  <c r="M26507" i="1"/>
  <c r="M26508" i="1"/>
  <c r="M26509" i="1"/>
  <c r="M26510" i="1"/>
  <c r="M26511" i="1"/>
  <c r="M26512" i="1"/>
  <c r="M26513" i="1"/>
  <c r="M26514" i="1"/>
  <c r="M26515" i="1"/>
  <c r="M26516" i="1"/>
  <c r="M26517" i="1"/>
  <c r="M26518" i="1"/>
  <c r="M26519" i="1"/>
  <c r="M26520" i="1"/>
  <c r="M26521" i="1"/>
  <c r="M26522" i="1"/>
  <c r="M26523" i="1"/>
  <c r="M26524" i="1"/>
  <c r="M26525" i="1"/>
  <c r="M26526" i="1"/>
  <c r="M26527" i="1"/>
  <c r="M26528" i="1"/>
  <c r="M26529" i="1"/>
  <c r="M26530" i="1"/>
  <c r="M26531" i="1"/>
  <c r="M26532" i="1"/>
  <c r="M26533" i="1"/>
  <c r="M26534" i="1"/>
  <c r="M26535" i="1"/>
  <c r="M26536" i="1"/>
  <c r="M26537" i="1"/>
  <c r="M26538" i="1"/>
  <c r="M26539" i="1"/>
  <c r="M26540" i="1"/>
  <c r="M26541" i="1"/>
  <c r="M26542" i="1"/>
  <c r="M26543" i="1"/>
  <c r="M26544" i="1"/>
  <c r="M26545" i="1"/>
  <c r="M26546" i="1"/>
  <c r="M26547" i="1"/>
  <c r="M26548" i="1"/>
  <c r="M26549" i="1"/>
  <c r="M26550" i="1"/>
  <c r="M26551" i="1"/>
  <c r="M26552" i="1"/>
  <c r="M26553" i="1"/>
  <c r="M26554" i="1"/>
  <c r="M26555" i="1"/>
  <c r="M26556" i="1"/>
  <c r="M26557" i="1"/>
  <c r="M26558" i="1"/>
  <c r="M26559" i="1"/>
  <c r="M26560" i="1"/>
  <c r="M26561" i="1"/>
  <c r="M26562" i="1"/>
  <c r="M26563" i="1"/>
  <c r="M26564" i="1"/>
  <c r="M26565" i="1"/>
  <c r="M26566" i="1"/>
  <c r="M26567" i="1"/>
  <c r="M26568" i="1"/>
  <c r="M26569" i="1"/>
  <c r="M26570" i="1"/>
  <c r="M26571" i="1"/>
  <c r="M26572" i="1"/>
  <c r="M26573" i="1"/>
  <c r="M26574" i="1"/>
  <c r="M26575" i="1"/>
  <c r="M26576" i="1"/>
  <c r="M26577" i="1"/>
  <c r="M26578" i="1"/>
  <c r="M26579" i="1"/>
  <c r="M26580" i="1"/>
  <c r="M26581" i="1"/>
  <c r="M26582" i="1"/>
  <c r="M26583" i="1"/>
  <c r="M26584" i="1"/>
  <c r="M26585" i="1"/>
  <c r="M26586" i="1"/>
  <c r="M26587" i="1"/>
  <c r="M26588" i="1"/>
  <c r="M26589" i="1"/>
  <c r="M26590" i="1"/>
  <c r="M26591" i="1"/>
  <c r="M26592" i="1"/>
  <c r="M26593" i="1"/>
  <c r="M26594" i="1"/>
  <c r="M26595" i="1"/>
  <c r="M26596" i="1"/>
  <c r="M26597" i="1"/>
  <c r="M26598" i="1"/>
  <c r="M26599" i="1"/>
  <c r="M26600" i="1"/>
  <c r="M26601" i="1"/>
  <c r="M26602" i="1"/>
  <c r="M26603" i="1"/>
  <c r="M26604" i="1"/>
  <c r="M26605" i="1"/>
  <c r="M26606" i="1"/>
  <c r="M26607" i="1"/>
  <c r="M26608" i="1"/>
  <c r="M26609" i="1"/>
  <c r="M26610" i="1"/>
  <c r="M26611" i="1"/>
  <c r="M26612" i="1"/>
  <c r="M26613" i="1"/>
  <c r="M26614" i="1"/>
  <c r="M26615" i="1"/>
  <c r="M26616" i="1"/>
  <c r="M26617" i="1"/>
  <c r="M26618" i="1"/>
  <c r="M26619" i="1"/>
  <c r="M26620" i="1"/>
  <c r="M26621" i="1"/>
  <c r="M26622" i="1"/>
  <c r="M26623" i="1"/>
  <c r="M26624" i="1"/>
  <c r="M26625" i="1"/>
  <c r="M26626" i="1"/>
  <c r="M26627" i="1"/>
  <c r="M26628" i="1"/>
  <c r="M26629" i="1"/>
  <c r="M26630" i="1"/>
  <c r="M26631" i="1"/>
  <c r="M26632" i="1"/>
  <c r="M26633" i="1"/>
  <c r="M26634" i="1"/>
  <c r="M26635" i="1"/>
  <c r="M26636" i="1"/>
  <c r="M26637" i="1"/>
  <c r="M26638" i="1"/>
  <c r="M26639" i="1"/>
  <c r="M26640" i="1"/>
  <c r="M26641" i="1"/>
  <c r="M26642" i="1"/>
  <c r="M26643" i="1"/>
  <c r="M26644" i="1"/>
  <c r="M26645" i="1"/>
  <c r="M26646" i="1"/>
  <c r="M26647" i="1"/>
  <c r="M26648" i="1"/>
  <c r="M26649" i="1"/>
  <c r="M26650" i="1"/>
  <c r="M26651" i="1"/>
  <c r="M26652" i="1"/>
  <c r="M26653" i="1"/>
  <c r="M26654" i="1"/>
  <c r="M26655" i="1"/>
  <c r="M26656" i="1"/>
  <c r="M26657" i="1"/>
  <c r="M26658" i="1"/>
  <c r="M26659" i="1"/>
  <c r="M26660" i="1"/>
  <c r="M26661" i="1"/>
  <c r="M26662" i="1"/>
  <c r="M26663" i="1"/>
  <c r="M26664" i="1"/>
  <c r="M26665" i="1"/>
  <c r="M26666" i="1"/>
  <c r="M26667" i="1"/>
  <c r="M26668" i="1"/>
  <c r="M26669" i="1"/>
  <c r="M26670" i="1"/>
  <c r="M26671" i="1"/>
  <c r="M26672" i="1"/>
  <c r="M26673" i="1"/>
  <c r="M26674" i="1"/>
  <c r="M26675" i="1"/>
  <c r="M26676" i="1"/>
  <c r="M26677" i="1"/>
  <c r="M26678" i="1"/>
  <c r="M26679" i="1"/>
  <c r="M26680" i="1"/>
  <c r="M26681" i="1"/>
  <c r="M26682" i="1"/>
  <c r="M26683" i="1"/>
  <c r="M26684" i="1"/>
  <c r="M26685" i="1"/>
  <c r="M26686" i="1"/>
  <c r="M26687" i="1"/>
  <c r="M26688" i="1"/>
  <c r="M26689" i="1"/>
  <c r="M26690" i="1"/>
  <c r="M26691" i="1"/>
  <c r="M26692" i="1"/>
  <c r="M26693" i="1"/>
  <c r="M26694" i="1"/>
  <c r="M26695" i="1"/>
  <c r="M26696" i="1"/>
  <c r="M26697" i="1"/>
  <c r="M26698" i="1"/>
  <c r="M26699" i="1"/>
  <c r="M26700" i="1"/>
  <c r="M26701" i="1"/>
  <c r="M26702" i="1"/>
  <c r="M26703" i="1"/>
  <c r="M26704" i="1"/>
  <c r="M26705" i="1"/>
  <c r="M26706" i="1"/>
  <c r="M26707" i="1"/>
  <c r="M26708" i="1"/>
  <c r="M26709" i="1"/>
  <c r="M26710" i="1"/>
  <c r="M26711" i="1"/>
  <c r="M26712" i="1"/>
  <c r="M26713" i="1"/>
  <c r="M26714" i="1"/>
  <c r="M26715" i="1"/>
  <c r="M26716" i="1"/>
  <c r="M26717" i="1"/>
  <c r="M26718" i="1"/>
  <c r="M26719" i="1"/>
  <c r="M26720" i="1"/>
  <c r="M26721" i="1"/>
  <c r="M26722" i="1"/>
  <c r="M26723" i="1"/>
  <c r="M26724" i="1"/>
  <c r="M26725" i="1"/>
  <c r="M26726" i="1"/>
  <c r="M26727" i="1"/>
  <c r="M26728" i="1"/>
  <c r="M26729" i="1"/>
  <c r="M26730" i="1"/>
  <c r="M26731" i="1"/>
  <c r="M26732" i="1"/>
  <c r="M26733" i="1"/>
  <c r="M26734" i="1"/>
  <c r="M26735" i="1"/>
  <c r="M26736" i="1"/>
  <c r="M26737" i="1"/>
  <c r="M26738" i="1"/>
  <c r="M26739" i="1"/>
  <c r="M26740" i="1"/>
  <c r="M26741" i="1"/>
  <c r="M26742" i="1"/>
  <c r="M26743" i="1"/>
  <c r="M26744" i="1"/>
  <c r="M26745" i="1"/>
  <c r="M26746" i="1"/>
  <c r="M26747" i="1"/>
  <c r="M26748" i="1"/>
  <c r="M26749" i="1"/>
  <c r="M26750" i="1"/>
  <c r="M26751" i="1"/>
  <c r="M26752" i="1"/>
  <c r="M26753" i="1"/>
  <c r="M26754" i="1"/>
  <c r="M26755" i="1"/>
  <c r="M26756" i="1"/>
  <c r="M26757" i="1"/>
  <c r="M26758" i="1"/>
  <c r="M26759" i="1"/>
  <c r="M26760" i="1"/>
  <c r="M26761" i="1"/>
  <c r="M26762" i="1"/>
  <c r="M26763" i="1"/>
  <c r="M26764" i="1"/>
  <c r="M26765" i="1"/>
  <c r="M26766" i="1"/>
  <c r="M26767" i="1"/>
  <c r="M26768" i="1"/>
  <c r="M26769" i="1"/>
  <c r="M26770" i="1"/>
  <c r="M26771" i="1"/>
  <c r="M26772" i="1"/>
  <c r="M26773" i="1"/>
  <c r="M26774" i="1"/>
  <c r="M26775" i="1"/>
  <c r="M26776" i="1"/>
  <c r="M26777" i="1"/>
  <c r="M26778" i="1"/>
  <c r="M26779" i="1"/>
  <c r="M26780" i="1"/>
  <c r="M26781" i="1"/>
  <c r="M26782" i="1"/>
  <c r="M26783" i="1"/>
  <c r="M26784" i="1"/>
  <c r="M26785" i="1"/>
  <c r="M26786" i="1"/>
  <c r="M26787" i="1"/>
  <c r="M26788" i="1"/>
  <c r="M26789" i="1"/>
  <c r="M26790" i="1"/>
  <c r="M26791" i="1"/>
  <c r="M26792" i="1"/>
  <c r="M26793" i="1"/>
  <c r="M26794" i="1"/>
  <c r="M26795" i="1"/>
  <c r="M26796" i="1"/>
  <c r="M26797" i="1"/>
  <c r="M26798" i="1"/>
  <c r="M26799" i="1"/>
  <c r="M26800" i="1"/>
  <c r="M26801" i="1"/>
  <c r="M26802" i="1"/>
  <c r="M26803" i="1"/>
  <c r="M26804" i="1"/>
  <c r="M26805" i="1"/>
  <c r="M26806" i="1"/>
  <c r="M26807" i="1"/>
  <c r="M26808" i="1"/>
  <c r="M26809" i="1"/>
  <c r="M26810" i="1"/>
  <c r="M26811" i="1"/>
  <c r="M26812" i="1"/>
  <c r="M26813" i="1"/>
  <c r="M26814" i="1"/>
  <c r="M26815" i="1"/>
  <c r="M26816" i="1"/>
  <c r="M26817" i="1"/>
  <c r="M26818" i="1"/>
  <c r="M26819" i="1"/>
  <c r="M26820" i="1"/>
  <c r="M26821" i="1"/>
  <c r="M26822" i="1"/>
  <c r="M26823" i="1"/>
  <c r="M26824" i="1"/>
  <c r="M26825" i="1"/>
  <c r="M26826" i="1"/>
  <c r="M26827" i="1"/>
  <c r="M26828" i="1"/>
  <c r="M26829" i="1"/>
  <c r="M26830" i="1"/>
  <c r="M26831" i="1"/>
  <c r="M26832" i="1"/>
  <c r="M26833" i="1"/>
  <c r="M26834" i="1"/>
  <c r="M26835" i="1"/>
  <c r="M26836" i="1"/>
  <c r="M26837" i="1"/>
  <c r="M26838" i="1"/>
  <c r="M26839" i="1"/>
  <c r="M26840" i="1"/>
  <c r="M26841" i="1"/>
  <c r="M26842" i="1"/>
  <c r="M26843" i="1"/>
  <c r="M26844" i="1"/>
  <c r="M26845" i="1"/>
  <c r="M26846" i="1"/>
  <c r="M26847" i="1"/>
  <c r="M26848" i="1"/>
  <c r="M26849" i="1"/>
  <c r="M26850" i="1"/>
  <c r="M26851" i="1"/>
  <c r="M26852" i="1"/>
  <c r="M26853" i="1"/>
  <c r="M26854" i="1"/>
  <c r="M26855" i="1"/>
  <c r="M26856" i="1"/>
  <c r="M26857" i="1"/>
  <c r="M26858" i="1"/>
  <c r="M26859" i="1"/>
  <c r="M26860" i="1"/>
  <c r="M26861" i="1"/>
  <c r="M26862" i="1"/>
  <c r="M26863" i="1"/>
  <c r="M26864" i="1"/>
  <c r="M26865" i="1"/>
  <c r="M26866" i="1"/>
  <c r="M26867" i="1"/>
  <c r="M26868" i="1"/>
  <c r="M26869" i="1"/>
  <c r="M26870" i="1"/>
  <c r="M26871" i="1"/>
  <c r="M26872" i="1"/>
  <c r="M26873" i="1"/>
  <c r="M26874" i="1"/>
  <c r="M26875" i="1"/>
  <c r="M26876" i="1"/>
  <c r="M26877" i="1"/>
  <c r="M26878" i="1"/>
  <c r="M26879" i="1"/>
  <c r="M26880" i="1"/>
  <c r="M26881" i="1"/>
  <c r="M26882" i="1"/>
  <c r="M26883" i="1"/>
  <c r="M26884" i="1"/>
  <c r="M26885" i="1"/>
  <c r="M26886" i="1"/>
  <c r="M26887" i="1"/>
  <c r="M26888" i="1"/>
  <c r="M26889" i="1"/>
  <c r="M26890" i="1"/>
  <c r="M26891" i="1"/>
  <c r="M26892" i="1"/>
  <c r="M26893" i="1"/>
  <c r="M26894" i="1"/>
  <c r="M26895" i="1"/>
  <c r="M26896" i="1"/>
  <c r="M26897" i="1"/>
  <c r="M26898" i="1"/>
  <c r="M26899" i="1"/>
  <c r="M26900" i="1"/>
  <c r="M26901" i="1"/>
  <c r="M26902" i="1"/>
  <c r="M26903" i="1"/>
  <c r="M26904" i="1"/>
  <c r="M26905" i="1"/>
  <c r="M26906" i="1"/>
  <c r="M26907" i="1"/>
  <c r="M26908" i="1"/>
  <c r="M26909" i="1"/>
  <c r="M26910" i="1"/>
  <c r="M26911" i="1"/>
  <c r="M26912" i="1"/>
  <c r="M26913" i="1"/>
  <c r="M26914" i="1"/>
  <c r="M26915" i="1"/>
  <c r="M26916" i="1"/>
  <c r="M26917" i="1"/>
  <c r="M26918" i="1"/>
  <c r="M26919" i="1"/>
  <c r="M26920" i="1"/>
  <c r="M26921" i="1"/>
  <c r="M26922" i="1"/>
  <c r="M26923" i="1"/>
  <c r="M26924" i="1"/>
  <c r="M26925" i="1"/>
  <c r="M26926" i="1"/>
  <c r="M26927" i="1"/>
  <c r="M26928" i="1"/>
  <c r="M26929" i="1"/>
  <c r="M26930" i="1"/>
  <c r="M26931" i="1"/>
  <c r="M26932" i="1"/>
  <c r="M26933" i="1"/>
  <c r="M26934" i="1"/>
  <c r="M26935" i="1"/>
  <c r="M26936" i="1"/>
  <c r="M26937" i="1"/>
  <c r="M26938" i="1"/>
  <c r="M26939" i="1"/>
  <c r="M26940" i="1"/>
  <c r="M26941" i="1"/>
  <c r="M26942" i="1"/>
  <c r="M26943" i="1"/>
  <c r="M26944" i="1"/>
  <c r="M26945" i="1"/>
  <c r="M26946" i="1"/>
  <c r="M26947" i="1"/>
  <c r="M26948" i="1"/>
  <c r="M26949" i="1"/>
  <c r="M26950" i="1"/>
  <c r="M26951" i="1"/>
  <c r="M26952" i="1"/>
  <c r="M26953" i="1"/>
  <c r="M26954" i="1"/>
  <c r="M26955" i="1"/>
  <c r="M26956" i="1"/>
  <c r="M26957" i="1"/>
  <c r="M26958" i="1"/>
  <c r="M26959" i="1"/>
  <c r="M26960" i="1"/>
  <c r="M26961" i="1"/>
  <c r="M26962" i="1"/>
  <c r="M26963" i="1"/>
  <c r="M26964" i="1"/>
  <c r="M26965" i="1"/>
  <c r="M26966" i="1"/>
  <c r="M26967" i="1"/>
  <c r="M26968" i="1"/>
  <c r="M26969" i="1"/>
  <c r="M26970" i="1"/>
  <c r="M26971" i="1"/>
  <c r="M26972" i="1"/>
  <c r="M26973" i="1"/>
  <c r="M26974" i="1"/>
  <c r="M26975" i="1"/>
  <c r="M26976" i="1"/>
  <c r="M26977" i="1"/>
  <c r="M26978" i="1"/>
  <c r="M26979" i="1"/>
  <c r="M26980" i="1"/>
  <c r="M26981" i="1"/>
  <c r="M26982" i="1"/>
  <c r="M26983" i="1"/>
  <c r="M26984" i="1"/>
  <c r="M26985" i="1"/>
  <c r="M26986" i="1"/>
  <c r="M26987" i="1"/>
  <c r="M26988" i="1"/>
  <c r="M26989" i="1"/>
  <c r="M26990" i="1"/>
  <c r="M26991" i="1"/>
  <c r="M26992" i="1"/>
  <c r="M26993" i="1"/>
  <c r="M26994" i="1"/>
  <c r="M26995" i="1"/>
  <c r="M26996" i="1"/>
  <c r="M26997" i="1"/>
  <c r="M26998" i="1"/>
  <c r="M26999" i="1"/>
  <c r="M27000" i="1"/>
  <c r="M27001" i="1"/>
  <c r="M27002" i="1"/>
  <c r="M27003" i="1"/>
  <c r="M27004" i="1"/>
  <c r="M27005" i="1"/>
  <c r="M27006" i="1"/>
  <c r="M27007" i="1"/>
  <c r="M27008" i="1"/>
  <c r="M27009" i="1"/>
  <c r="M27010" i="1"/>
  <c r="M27011" i="1"/>
  <c r="M27012" i="1"/>
  <c r="M27013" i="1"/>
  <c r="M27014" i="1"/>
  <c r="M27015" i="1"/>
  <c r="M27016" i="1"/>
  <c r="M27017" i="1"/>
  <c r="M27018" i="1"/>
  <c r="M27019" i="1"/>
  <c r="M27020" i="1"/>
  <c r="M27021" i="1"/>
  <c r="M27022" i="1"/>
  <c r="M27023" i="1"/>
  <c r="M27024" i="1"/>
  <c r="M27025" i="1"/>
  <c r="M27026" i="1"/>
  <c r="M27027" i="1"/>
  <c r="M27028" i="1"/>
  <c r="M27029" i="1"/>
  <c r="M27030" i="1"/>
  <c r="M27031" i="1"/>
  <c r="M27032" i="1"/>
  <c r="M27033" i="1"/>
  <c r="M27034" i="1"/>
  <c r="M27035" i="1"/>
  <c r="M27036" i="1"/>
  <c r="M27037" i="1"/>
  <c r="M27038" i="1"/>
  <c r="M27039" i="1"/>
  <c r="M27040" i="1"/>
  <c r="M27041" i="1"/>
  <c r="M27042" i="1"/>
  <c r="M27043" i="1"/>
  <c r="M27044" i="1"/>
  <c r="M27045" i="1"/>
  <c r="M27046" i="1"/>
  <c r="M27047" i="1"/>
  <c r="M27048" i="1"/>
  <c r="M27049" i="1"/>
  <c r="M27050" i="1"/>
  <c r="M27051" i="1"/>
  <c r="M27052" i="1"/>
  <c r="M27053" i="1"/>
  <c r="M27054" i="1"/>
  <c r="M27055" i="1"/>
  <c r="M27056" i="1"/>
  <c r="M27057" i="1"/>
  <c r="M27058" i="1"/>
  <c r="M27059" i="1"/>
  <c r="M27060" i="1"/>
  <c r="M27061" i="1"/>
  <c r="M27062" i="1"/>
  <c r="M27063" i="1"/>
  <c r="M27064" i="1"/>
  <c r="M27065" i="1"/>
  <c r="M27066" i="1"/>
  <c r="M27067" i="1"/>
  <c r="M27068" i="1"/>
  <c r="M27069" i="1"/>
  <c r="M27070" i="1"/>
  <c r="M27071" i="1"/>
  <c r="M27072" i="1"/>
  <c r="M27073" i="1"/>
  <c r="M27074" i="1"/>
  <c r="M27075" i="1"/>
  <c r="M27076" i="1"/>
  <c r="M27077" i="1"/>
  <c r="M27078" i="1"/>
  <c r="M27079" i="1"/>
  <c r="M27080" i="1"/>
  <c r="M27081" i="1"/>
  <c r="M27082" i="1"/>
  <c r="M27083" i="1"/>
  <c r="M27084" i="1"/>
  <c r="M27085" i="1"/>
  <c r="M27086" i="1"/>
  <c r="M27087" i="1"/>
  <c r="M27088" i="1"/>
  <c r="M27089" i="1"/>
  <c r="M27090" i="1"/>
  <c r="M27091" i="1"/>
  <c r="M27092" i="1"/>
  <c r="M27093" i="1"/>
  <c r="M27094" i="1"/>
  <c r="M27095" i="1"/>
  <c r="M27096" i="1"/>
  <c r="M27097" i="1"/>
  <c r="M27098" i="1"/>
  <c r="M27099" i="1"/>
  <c r="M27100" i="1"/>
  <c r="M27101" i="1"/>
  <c r="M27102" i="1"/>
  <c r="M27103" i="1"/>
  <c r="M27104" i="1"/>
  <c r="M27105" i="1"/>
  <c r="M27106" i="1"/>
  <c r="M27107" i="1"/>
  <c r="M27108" i="1"/>
  <c r="M27109" i="1"/>
  <c r="M27110" i="1"/>
  <c r="M27111" i="1"/>
  <c r="M27112" i="1"/>
  <c r="M27113" i="1"/>
  <c r="M27114" i="1"/>
  <c r="M27115" i="1"/>
  <c r="M27116" i="1"/>
  <c r="M27117" i="1"/>
  <c r="M27118" i="1"/>
  <c r="M27119" i="1"/>
  <c r="M27120" i="1"/>
  <c r="M27121" i="1"/>
  <c r="M27122" i="1"/>
  <c r="M27123" i="1"/>
  <c r="M27124" i="1"/>
  <c r="M27125" i="1"/>
  <c r="M27126" i="1"/>
  <c r="M27127" i="1"/>
  <c r="M27128" i="1"/>
  <c r="M27129" i="1"/>
  <c r="M27130" i="1"/>
  <c r="M27131" i="1"/>
  <c r="M27132" i="1"/>
  <c r="M27133" i="1"/>
  <c r="M27134" i="1"/>
  <c r="M27135" i="1"/>
  <c r="M27136" i="1"/>
  <c r="M27137" i="1"/>
  <c r="M27138" i="1"/>
  <c r="M27139" i="1"/>
  <c r="M27140" i="1"/>
  <c r="M27141" i="1"/>
  <c r="M27142" i="1"/>
  <c r="M27143" i="1"/>
  <c r="M27144" i="1"/>
  <c r="M27145" i="1"/>
  <c r="M27146" i="1"/>
  <c r="M27147" i="1"/>
  <c r="M27148" i="1"/>
  <c r="M27149" i="1"/>
  <c r="M27150" i="1"/>
  <c r="M27151" i="1"/>
  <c r="M27152" i="1"/>
  <c r="M27153" i="1"/>
  <c r="M27154" i="1"/>
  <c r="M27155" i="1"/>
  <c r="M27156" i="1"/>
  <c r="M27157" i="1"/>
  <c r="M27158" i="1"/>
  <c r="M27159" i="1"/>
  <c r="M27160" i="1"/>
  <c r="M27161" i="1"/>
  <c r="M27162" i="1"/>
  <c r="M27163" i="1"/>
  <c r="M27164" i="1"/>
  <c r="M27165" i="1"/>
  <c r="M27166" i="1"/>
  <c r="M27167" i="1"/>
  <c r="M27168" i="1"/>
  <c r="M27169" i="1"/>
  <c r="M27170" i="1"/>
  <c r="M27171" i="1"/>
  <c r="M27172" i="1"/>
  <c r="M27173" i="1"/>
  <c r="M27174" i="1"/>
  <c r="M27175" i="1"/>
  <c r="M27176" i="1"/>
  <c r="M27177" i="1"/>
  <c r="M27178" i="1"/>
  <c r="M27179" i="1"/>
  <c r="M27180" i="1"/>
  <c r="M27181" i="1"/>
  <c r="M27182" i="1"/>
  <c r="M27183" i="1"/>
  <c r="M27184" i="1"/>
  <c r="M27185" i="1"/>
  <c r="M27186" i="1"/>
  <c r="M27187" i="1"/>
  <c r="M27188" i="1"/>
  <c r="M27189" i="1"/>
  <c r="M27190" i="1"/>
  <c r="M27191" i="1"/>
  <c r="M27192" i="1"/>
  <c r="M27193" i="1"/>
  <c r="M27194" i="1"/>
  <c r="M27195" i="1"/>
  <c r="M27196" i="1"/>
  <c r="M27197" i="1"/>
  <c r="M27198" i="1"/>
  <c r="M27199" i="1"/>
  <c r="M27200" i="1"/>
  <c r="M27201" i="1"/>
  <c r="M27202" i="1"/>
  <c r="M27203" i="1"/>
  <c r="M27204" i="1"/>
  <c r="M27205" i="1"/>
  <c r="M27206" i="1"/>
  <c r="M27207" i="1"/>
  <c r="M27208" i="1"/>
  <c r="M27209" i="1"/>
  <c r="M27210" i="1"/>
  <c r="M27211" i="1"/>
  <c r="M27212" i="1"/>
  <c r="M27213" i="1"/>
  <c r="M27214" i="1"/>
  <c r="M27215" i="1"/>
  <c r="M27216" i="1"/>
  <c r="M27217" i="1"/>
  <c r="M27218" i="1"/>
  <c r="M27219" i="1"/>
  <c r="M27220" i="1"/>
  <c r="M27221" i="1"/>
  <c r="M27222" i="1"/>
  <c r="M27223" i="1"/>
  <c r="M27224" i="1"/>
  <c r="M27225" i="1"/>
  <c r="M27226" i="1"/>
  <c r="M27227" i="1"/>
  <c r="M27228" i="1"/>
  <c r="M27229" i="1"/>
  <c r="M27230" i="1"/>
  <c r="M27231" i="1"/>
  <c r="M27232" i="1"/>
  <c r="M27233" i="1"/>
  <c r="M27234" i="1"/>
  <c r="M27235" i="1"/>
  <c r="M27236" i="1"/>
  <c r="M27237" i="1"/>
  <c r="M27238" i="1"/>
  <c r="M27239" i="1"/>
  <c r="M27240" i="1"/>
  <c r="M27241" i="1"/>
  <c r="M27242" i="1"/>
  <c r="M27243" i="1"/>
  <c r="M27244" i="1"/>
  <c r="M27245" i="1"/>
  <c r="M27246" i="1"/>
  <c r="M27247" i="1"/>
  <c r="M27248" i="1"/>
  <c r="M27249" i="1"/>
  <c r="M27250" i="1"/>
  <c r="M27251" i="1"/>
  <c r="M27252" i="1"/>
  <c r="M27253" i="1"/>
  <c r="M27254" i="1"/>
  <c r="M27255" i="1"/>
  <c r="M27256" i="1"/>
  <c r="M27257" i="1"/>
  <c r="M27258" i="1"/>
  <c r="M27259" i="1"/>
  <c r="M27260" i="1"/>
  <c r="M27261" i="1"/>
  <c r="M27262" i="1"/>
  <c r="M27263" i="1"/>
  <c r="M27264" i="1"/>
  <c r="M27265" i="1"/>
  <c r="M27266" i="1"/>
  <c r="M27267" i="1"/>
  <c r="M27268" i="1"/>
  <c r="M27269" i="1"/>
  <c r="M27270" i="1"/>
  <c r="M27271" i="1"/>
  <c r="M27272" i="1"/>
  <c r="M27273" i="1"/>
  <c r="M27274" i="1"/>
  <c r="M27275" i="1"/>
  <c r="M27276" i="1"/>
  <c r="M27277" i="1"/>
  <c r="M27278" i="1"/>
  <c r="M27279" i="1"/>
  <c r="M27280" i="1"/>
  <c r="M27281" i="1"/>
  <c r="M27282" i="1"/>
  <c r="M27283" i="1"/>
  <c r="M27284" i="1"/>
  <c r="M27285" i="1"/>
  <c r="M27286" i="1"/>
  <c r="M27287" i="1"/>
  <c r="M27288" i="1"/>
  <c r="M27289" i="1"/>
  <c r="M27290" i="1"/>
  <c r="M27291" i="1"/>
  <c r="M27292" i="1"/>
  <c r="M27293" i="1"/>
  <c r="M27294" i="1"/>
  <c r="M27295" i="1"/>
  <c r="M27296" i="1"/>
  <c r="M27297" i="1"/>
  <c r="M27298" i="1"/>
  <c r="M27299" i="1"/>
  <c r="M27300" i="1"/>
  <c r="M27301" i="1"/>
  <c r="M27302" i="1"/>
  <c r="M27303" i="1"/>
  <c r="M27304" i="1"/>
  <c r="M27305" i="1"/>
  <c r="M27306" i="1"/>
  <c r="M27307" i="1"/>
  <c r="M27308" i="1"/>
  <c r="M27309" i="1"/>
  <c r="M27310" i="1"/>
  <c r="M27311" i="1"/>
  <c r="M27312" i="1"/>
  <c r="M27313" i="1"/>
  <c r="M27314" i="1"/>
  <c r="M27315" i="1"/>
  <c r="M27316" i="1"/>
  <c r="M27317" i="1"/>
  <c r="M27318" i="1"/>
  <c r="M27319" i="1"/>
  <c r="M27320" i="1"/>
  <c r="M27321" i="1"/>
  <c r="M27322" i="1"/>
  <c r="M27323" i="1"/>
  <c r="M27324" i="1"/>
  <c r="M27325" i="1"/>
  <c r="M27326" i="1"/>
  <c r="M27327" i="1"/>
  <c r="M27328" i="1"/>
  <c r="M27329" i="1"/>
  <c r="M27330" i="1"/>
  <c r="M27331" i="1"/>
  <c r="M27332" i="1"/>
  <c r="M27333" i="1"/>
  <c r="M27334" i="1"/>
  <c r="M27335" i="1"/>
  <c r="M27336" i="1"/>
  <c r="M27337" i="1"/>
  <c r="M27338" i="1"/>
  <c r="M27339" i="1"/>
  <c r="M27340" i="1"/>
  <c r="M27341" i="1"/>
  <c r="M27342" i="1"/>
  <c r="M27343" i="1"/>
  <c r="M27344" i="1"/>
  <c r="M27345" i="1"/>
  <c r="M27346" i="1"/>
  <c r="M27347" i="1"/>
  <c r="M27348" i="1"/>
  <c r="M27349" i="1"/>
  <c r="M27350" i="1"/>
  <c r="M27351" i="1"/>
  <c r="M27352" i="1"/>
  <c r="M27353" i="1"/>
  <c r="M27354" i="1"/>
  <c r="M27355" i="1"/>
  <c r="M27356" i="1"/>
  <c r="M27357" i="1"/>
  <c r="M27358" i="1"/>
  <c r="M27359" i="1"/>
  <c r="M27360" i="1"/>
  <c r="M27361" i="1"/>
  <c r="M27362" i="1"/>
  <c r="M27363" i="1"/>
  <c r="M27364" i="1"/>
  <c r="M27365" i="1"/>
  <c r="M27366" i="1"/>
  <c r="M27367" i="1"/>
  <c r="M27368" i="1"/>
  <c r="M27369" i="1"/>
  <c r="M27370" i="1"/>
  <c r="M27371" i="1"/>
  <c r="M27372" i="1"/>
  <c r="M27373" i="1"/>
  <c r="M27374" i="1"/>
  <c r="M27375" i="1"/>
  <c r="M27376" i="1"/>
  <c r="M27377" i="1"/>
  <c r="M27378" i="1"/>
  <c r="M27379" i="1"/>
  <c r="M27380" i="1"/>
  <c r="M27381" i="1"/>
  <c r="M27382" i="1"/>
  <c r="M27383" i="1"/>
  <c r="M27384" i="1"/>
  <c r="M27385" i="1"/>
  <c r="M27386" i="1"/>
  <c r="M27387" i="1"/>
  <c r="M27388" i="1"/>
  <c r="M27389" i="1"/>
  <c r="M27390" i="1"/>
  <c r="M27391" i="1"/>
  <c r="M27392" i="1"/>
  <c r="M27393" i="1"/>
  <c r="M27394" i="1"/>
  <c r="M27395" i="1"/>
  <c r="M27396" i="1"/>
  <c r="M27397" i="1"/>
  <c r="M27398" i="1"/>
  <c r="M27399" i="1"/>
  <c r="M27400" i="1"/>
  <c r="M27401" i="1"/>
  <c r="M27402" i="1"/>
  <c r="M27403" i="1"/>
  <c r="M27404" i="1"/>
  <c r="M27405" i="1"/>
  <c r="M27406" i="1"/>
  <c r="M27407" i="1"/>
  <c r="M27408" i="1"/>
  <c r="M27409" i="1"/>
  <c r="M27410" i="1"/>
  <c r="M27411" i="1"/>
  <c r="M27412" i="1"/>
  <c r="M27413" i="1"/>
  <c r="M27414" i="1"/>
  <c r="M27415" i="1"/>
  <c r="M27416" i="1"/>
  <c r="M27417" i="1"/>
  <c r="M27418" i="1"/>
  <c r="M27419" i="1"/>
  <c r="M27420" i="1"/>
  <c r="M27421" i="1"/>
  <c r="M27422" i="1"/>
  <c r="M27423" i="1"/>
  <c r="M27424" i="1"/>
  <c r="M27425" i="1"/>
  <c r="M27426" i="1"/>
  <c r="M27427" i="1"/>
  <c r="M27428" i="1"/>
  <c r="M27429" i="1"/>
  <c r="M27430" i="1"/>
  <c r="M27431" i="1"/>
  <c r="M27432" i="1"/>
  <c r="M27433" i="1"/>
  <c r="M27434" i="1"/>
  <c r="M27435" i="1"/>
  <c r="M27436" i="1"/>
  <c r="M27437" i="1"/>
  <c r="M27438" i="1"/>
  <c r="M27439" i="1"/>
  <c r="M27440" i="1"/>
  <c r="M27441" i="1"/>
  <c r="M27442" i="1"/>
  <c r="M27443" i="1"/>
  <c r="M27444" i="1"/>
  <c r="M27445" i="1"/>
  <c r="M27446" i="1"/>
  <c r="M27447" i="1"/>
  <c r="M27448" i="1"/>
  <c r="M27449" i="1"/>
  <c r="M27450" i="1"/>
  <c r="M27451" i="1"/>
  <c r="M27452" i="1"/>
  <c r="M27453" i="1"/>
  <c r="M27454" i="1"/>
  <c r="M27455" i="1"/>
  <c r="M27456" i="1"/>
  <c r="M27457" i="1"/>
  <c r="M27458" i="1"/>
  <c r="M27459" i="1"/>
  <c r="M27460" i="1"/>
  <c r="M27461" i="1"/>
  <c r="M27462" i="1"/>
  <c r="M27463" i="1"/>
  <c r="M27464" i="1"/>
  <c r="M27465" i="1"/>
  <c r="M27466" i="1"/>
  <c r="M27467" i="1"/>
  <c r="M27468" i="1"/>
  <c r="M27469" i="1"/>
  <c r="M27470" i="1"/>
  <c r="M27471" i="1"/>
  <c r="M27472" i="1"/>
  <c r="M27473" i="1"/>
  <c r="M27474" i="1"/>
  <c r="M27475" i="1"/>
  <c r="M27476" i="1"/>
  <c r="M27477" i="1"/>
  <c r="M27478" i="1"/>
  <c r="M27479" i="1"/>
  <c r="M27480" i="1"/>
  <c r="M27481" i="1"/>
  <c r="M27482" i="1"/>
  <c r="M27483" i="1"/>
  <c r="M27484" i="1"/>
  <c r="M27485" i="1"/>
  <c r="M27486" i="1"/>
  <c r="M27487" i="1"/>
  <c r="M27488" i="1"/>
  <c r="M27489" i="1"/>
  <c r="M27490" i="1"/>
  <c r="M27491" i="1"/>
  <c r="M27492" i="1"/>
  <c r="M27493" i="1"/>
  <c r="M27494" i="1"/>
  <c r="M27495" i="1"/>
  <c r="M27496" i="1"/>
  <c r="M27497" i="1"/>
  <c r="M27498" i="1"/>
  <c r="M27499" i="1"/>
  <c r="M27500" i="1"/>
  <c r="M27501" i="1"/>
  <c r="M27502" i="1"/>
  <c r="M27503" i="1"/>
  <c r="M27504" i="1"/>
  <c r="M27505" i="1"/>
  <c r="M27506" i="1"/>
  <c r="M27507" i="1"/>
  <c r="M27508" i="1"/>
  <c r="M27509" i="1"/>
  <c r="M27510" i="1"/>
  <c r="M27511" i="1"/>
  <c r="M27512" i="1"/>
  <c r="M27513" i="1"/>
  <c r="M27514" i="1"/>
  <c r="M27515" i="1"/>
  <c r="M27516" i="1"/>
  <c r="M27517" i="1"/>
  <c r="M27518" i="1"/>
  <c r="M27519" i="1"/>
  <c r="M27520" i="1"/>
  <c r="M27521" i="1"/>
  <c r="M27522" i="1"/>
  <c r="M27523" i="1"/>
  <c r="M27524" i="1"/>
  <c r="M27525" i="1"/>
  <c r="M27526" i="1"/>
  <c r="M27527" i="1"/>
  <c r="M27528" i="1"/>
  <c r="M27529" i="1"/>
  <c r="M27530" i="1"/>
  <c r="M27531" i="1"/>
  <c r="M27532" i="1"/>
  <c r="M27533" i="1"/>
  <c r="M27534" i="1"/>
  <c r="M27535" i="1"/>
  <c r="M27536" i="1"/>
  <c r="M27537" i="1"/>
  <c r="M27538" i="1"/>
  <c r="M27539" i="1"/>
  <c r="M27540" i="1"/>
  <c r="M27541" i="1"/>
  <c r="M27542" i="1"/>
  <c r="M27543" i="1"/>
  <c r="M27544" i="1"/>
  <c r="M27545" i="1"/>
  <c r="M27546" i="1"/>
  <c r="M27547" i="1"/>
  <c r="M27548" i="1"/>
  <c r="M27549" i="1"/>
  <c r="M27550" i="1"/>
  <c r="M27551" i="1"/>
  <c r="M27552" i="1"/>
  <c r="M27553" i="1"/>
  <c r="M27554" i="1"/>
  <c r="M27555" i="1"/>
  <c r="M27556" i="1"/>
  <c r="M27557" i="1"/>
  <c r="M27558" i="1"/>
  <c r="M27559" i="1"/>
  <c r="M27560" i="1"/>
  <c r="M27561" i="1"/>
  <c r="M27562" i="1"/>
  <c r="M27563" i="1"/>
  <c r="M27564" i="1"/>
  <c r="M27565" i="1"/>
  <c r="M27566" i="1"/>
  <c r="M27567" i="1"/>
  <c r="M27568" i="1"/>
  <c r="M27569" i="1"/>
  <c r="M27570" i="1"/>
  <c r="M27571" i="1"/>
  <c r="M27572" i="1"/>
  <c r="M27573" i="1"/>
  <c r="M27574" i="1"/>
  <c r="M27575" i="1"/>
  <c r="M27576" i="1"/>
  <c r="M27577" i="1"/>
  <c r="M27578" i="1"/>
  <c r="M27579" i="1"/>
  <c r="M27580" i="1"/>
  <c r="M27581" i="1"/>
  <c r="M27582" i="1"/>
  <c r="M27583" i="1"/>
  <c r="M27584" i="1"/>
  <c r="M27585" i="1"/>
  <c r="M27586" i="1"/>
  <c r="M27587" i="1"/>
  <c r="M27588" i="1"/>
  <c r="M27589" i="1"/>
  <c r="M27590" i="1"/>
  <c r="M27591" i="1"/>
  <c r="M27592" i="1"/>
  <c r="M27593" i="1"/>
  <c r="M27594" i="1"/>
  <c r="M27595" i="1"/>
  <c r="M27596" i="1"/>
  <c r="M27597" i="1"/>
  <c r="M27598" i="1"/>
  <c r="M27599" i="1"/>
  <c r="M27600" i="1"/>
  <c r="M27601" i="1"/>
  <c r="M27602" i="1"/>
  <c r="M27603" i="1"/>
  <c r="M27604" i="1"/>
  <c r="M27605" i="1"/>
  <c r="M27606" i="1"/>
  <c r="M27607" i="1"/>
  <c r="M27608" i="1"/>
  <c r="M27609" i="1"/>
  <c r="M27610" i="1"/>
  <c r="M27611" i="1"/>
  <c r="M27612" i="1"/>
  <c r="M27613" i="1"/>
  <c r="M27614" i="1"/>
  <c r="M27615" i="1"/>
  <c r="M27616" i="1"/>
  <c r="M27617" i="1"/>
  <c r="M27618" i="1"/>
  <c r="M27619" i="1"/>
  <c r="M27620" i="1"/>
  <c r="M27621" i="1"/>
  <c r="M27622" i="1"/>
  <c r="M27623" i="1"/>
  <c r="M27624" i="1"/>
  <c r="M27625" i="1"/>
  <c r="M27626" i="1"/>
  <c r="M27627" i="1"/>
  <c r="M27628" i="1"/>
  <c r="M27629" i="1"/>
  <c r="M27630" i="1"/>
  <c r="M27631" i="1"/>
  <c r="M27632" i="1"/>
  <c r="M27633" i="1"/>
  <c r="M27634" i="1"/>
  <c r="M27635" i="1"/>
  <c r="M27636" i="1"/>
  <c r="M27637" i="1"/>
  <c r="M27638" i="1"/>
  <c r="M27639" i="1"/>
  <c r="M27640" i="1"/>
  <c r="M27641" i="1"/>
  <c r="M27642" i="1"/>
  <c r="M27643" i="1"/>
  <c r="M27644" i="1"/>
  <c r="M27645" i="1"/>
  <c r="M27646" i="1"/>
  <c r="M27647" i="1"/>
  <c r="M27648" i="1"/>
  <c r="M27649" i="1"/>
  <c r="M27650" i="1"/>
  <c r="M27651" i="1"/>
  <c r="M27652" i="1"/>
  <c r="M27653" i="1"/>
  <c r="M27654" i="1"/>
  <c r="M27655" i="1"/>
  <c r="M27656" i="1"/>
  <c r="M27657" i="1"/>
  <c r="M27658" i="1"/>
  <c r="M27659" i="1"/>
  <c r="M27660" i="1"/>
  <c r="M27661" i="1"/>
  <c r="M27662" i="1"/>
  <c r="M27663" i="1"/>
  <c r="M27664" i="1"/>
  <c r="M27665" i="1"/>
  <c r="M27666" i="1"/>
  <c r="M27667" i="1"/>
  <c r="M27668" i="1"/>
  <c r="M27669" i="1"/>
  <c r="M27670" i="1"/>
  <c r="M27671" i="1"/>
  <c r="M27672" i="1"/>
  <c r="M27673" i="1"/>
  <c r="M27674" i="1"/>
  <c r="M27675" i="1"/>
  <c r="M27676" i="1"/>
  <c r="M27677" i="1"/>
  <c r="M27678" i="1"/>
  <c r="M27679" i="1"/>
  <c r="M27680" i="1"/>
  <c r="M27681" i="1"/>
  <c r="M27682" i="1"/>
  <c r="M27683" i="1"/>
  <c r="M27684" i="1"/>
  <c r="M27685" i="1"/>
  <c r="M27686" i="1"/>
  <c r="M27687" i="1"/>
  <c r="M27688" i="1"/>
  <c r="M27689" i="1"/>
  <c r="M27690" i="1"/>
  <c r="M27691" i="1"/>
  <c r="M27692" i="1"/>
  <c r="M27693" i="1"/>
  <c r="M27694" i="1"/>
  <c r="M27695" i="1"/>
  <c r="M27696" i="1"/>
  <c r="M27697" i="1"/>
  <c r="M27698" i="1"/>
  <c r="M27699" i="1"/>
  <c r="M27700" i="1"/>
  <c r="M27701" i="1"/>
  <c r="M27702" i="1"/>
  <c r="M27703" i="1"/>
  <c r="M27704" i="1"/>
  <c r="M27705" i="1"/>
  <c r="M27706" i="1"/>
  <c r="M27707" i="1"/>
  <c r="M27708" i="1"/>
  <c r="M27709" i="1"/>
  <c r="M27710" i="1"/>
  <c r="M27711" i="1"/>
  <c r="M27712" i="1"/>
  <c r="M27713" i="1"/>
  <c r="M27714" i="1"/>
  <c r="M27715" i="1"/>
  <c r="M27716" i="1"/>
  <c r="M27717" i="1"/>
  <c r="M27718" i="1"/>
  <c r="M27719" i="1"/>
  <c r="M27720" i="1"/>
  <c r="M27721" i="1"/>
  <c r="M27722" i="1"/>
  <c r="M27723" i="1"/>
  <c r="M27724" i="1"/>
  <c r="M27725" i="1"/>
  <c r="M27726" i="1"/>
  <c r="M27727" i="1"/>
  <c r="M27728" i="1"/>
  <c r="M27729" i="1"/>
  <c r="M27730" i="1"/>
  <c r="M27731" i="1"/>
  <c r="M27732" i="1"/>
  <c r="M27733" i="1"/>
  <c r="M27734" i="1"/>
  <c r="M27735" i="1"/>
  <c r="M27736" i="1"/>
  <c r="M27737" i="1"/>
  <c r="M27738" i="1"/>
  <c r="M27739" i="1"/>
  <c r="M27740" i="1"/>
  <c r="M27741" i="1"/>
  <c r="M27742" i="1"/>
  <c r="M27743" i="1"/>
  <c r="M27744" i="1"/>
  <c r="M27745" i="1"/>
  <c r="M27746" i="1"/>
  <c r="M27747" i="1"/>
  <c r="M27748" i="1"/>
  <c r="M27749" i="1"/>
  <c r="M27750" i="1"/>
  <c r="M27751" i="1"/>
  <c r="M27752" i="1"/>
  <c r="M27753" i="1"/>
  <c r="M27754" i="1"/>
  <c r="M27755" i="1"/>
  <c r="M27756" i="1"/>
  <c r="M27757" i="1"/>
  <c r="M27758" i="1"/>
  <c r="M27759" i="1"/>
  <c r="M27760" i="1"/>
  <c r="M27761" i="1"/>
  <c r="M27762" i="1"/>
  <c r="M27763" i="1"/>
  <c r="M27764" i="1"/>
  <c r="M27765" i="1"/>
  <c r="M27766" i="1"/>
  <c r="M27767" i="1"/>
  <c r="M27768" i="1"/>
  <c r="M27769" i="1"/>
  <c r="M27770" i="1"/>
  <c r="M27771" i="1"/>
  <c r="M27772" i="1"/>
  <c r="M27773" i="1"/>
  <c r="M27774" i="1"/>
  <c r="M27775" i="1"/>
  <c r="M27776" i="1"/>
  <c r="M27777" i="1"/>
  <c r="M27778" i="1"/>
  <c r="M27779" i="1"/>
  <c r="M27780" i="1"/>
  <c r="M27781" i="1"/>
  <c r="M27782" i="1"/>
  <c r="M27783" i="1"/>
  <c r="M27784" i="1"/>
  <c r="M27785" i="1"/>
  <c r="M27786" i="1"/>
  <c r="M27787" i="1"/>
  <c r="M27788" i="1"/>
  <c r="M27789" i="1"/>
  <c r="M27790" i="1"/>
  <c r="M27791" i="1"/>
  <c r="M27792" i="1"/>
  <c r="M27793" i="1"/>
  <c r="M27794" i="1"/>
  <c r="M27795" i="1"/>
  <c r="M27796" i="1"/>
  <c r="M27797" i="1"/>
  <c r="M27798" i="1"/>
  <c r="M27799" i="1"/>
  <c r="M27800" i="1"/>
  <c r="M27801" i="1"/>
  <c r="M27802" i="1"/>
  <c r="M27803" i="1"/>
  <c r="M27804" i="1"/>
  <c r="M27805" i="1"/>
  <c r="M27806" i="1"/>
  <c r="M27807" i="1"/>
  <c r="M27808" i="1"/>
  <c r="M27809" i="1"/>
  <c r="M27810" i="1"/>
  <c r="M27811" i="1"/>
  <c r="M27812" i="1"/>
  <c r="M27813" i="1"/>
  <c r="M27814" i="1"/>
  <c r="M27815" i="1"/>
  <c r="M27816" i="1"/>
  <c r="M27817" i="1"/>
  <c r="M27818" i="1"/>
  <c r="M27819" i="1"/>
  <c r="M27820" i="1"/>
  <c r="M27821" i="1"/>
  <c r="M27822" i="1"/>
  <c r="M27823" i="1"/>
  <c r="M27824" i="1"/>
  <c r="M27825" i="1"/>
  <c r="M27826" i="1"/>
  <c r="M27827" i="1"/>
  <c r="M27828" i="1"/>
  <c r="M27829" i="1"/>
  <c r="M27830" i="1"/>
  <c r="M27831" i="1"/>
  <c r="M27832" i="1"/>
  <c r="M27833" i="1"/>
  <c r="M27834" i="1"/>
  <c r="M27835" i="1"/>
  <c r="M27836" i="1"/>
  <c r="M27837" i="1"/>
  <c r="M27838" i="1"/>
  <c r="M27839" i="1"/>
  <c r="M27840" i="1"/>
  <c r="M27841" i="1"/>
  <c r="M27842" i="1"/>
  <c r="M27843" i="1"/>
  <c r="M27844" i="1"/>
  <c r="M27845" i="1"/>
  <c r="M27846" i="1"/>
  <c r="M27847" i="1"/>
  <c r="M27848" i="1"/>
  <c r="M27849" i="1"/>
  <c r="M27850" i="1"/>
  <c r="M27851" i="1"/>
  <c r="M27852" i="1"/>
  <c r="M27853" i="1"/>
  <c r="M27854" i="1"/>
  <c r="M27855" i="1"/>
  <c r="M27856" i="1"/>
  <c r="M27857" i="1"/>
  <c r="M27858" i="1"/>
  <c r="M27859" i="1"/>
  <c r="M27860" i="1"/>
  <c r="M27861" i="1"/>
  <c r="M27862" i="1"/>
  <c r="M27863" i="1"/>
  <c r="M27864" i="1"/>
  <c r="M27865" i="1"/>
  <c r="M27866" i="1"/>
  <c r="M27867" i="1"/>
  <c r="M27868" i="1"/>
  <c r="M27869" i="1"/>
  <c r="M27870" i="1"/>
  <c r="M27871" i="1"/>
  <c r="M27872" i="1"/>
  <c r="M27873" i="1"/>
  <c r="M27874" i="1"/>
  <c r="M27875" i="1"/>
  <c r="M27876" i="1"/>
  <c r="M27877" i="1"/>
  <c r="M27878" i="1"/>
  <c r="M27879" i="1"/>
  <c r="M27880" i="1"/>
  <c r="M27881" i="1"/>
  <c r="M27882" i="1"/>
  <c r="M27883" i="1"/>
  <c r="M27884" i="1"/>
  <c r="M27885" i="1"/>
  <c r="M27886" i="1"/>
  <c r="M27887" i="1"/>
  <c r="M27888" i="1"/>
  <c r="M27889" i="1"/>
  <c r="M27890" i="1"/>
  <c r="M27891" i="1"/>
  <c r="M27892" i="1"/>
  <c r="M27893" i="1"/>
  <c r="M27894" i="1"/>
  <c r="M27895" i="1"/>
  <c r="M27896" i="1"/>
  <c r="M27897" i="1"/>
  <c r="M27898" i="1"/>
  <c r="M27899" i="1"/>
  <c r="M27900" i="1"/>
  <c r="M27901" i="1"/>
  <c r="M27902" i="1"/>
  <c r="M27903" i="1"/>
  <c r="M27904" i="1"/>
  <c r="M27905" i="1"/>
  <c r="M27906" i="1"/>
  <c r="M27907" i="1"/>
  <c r="M27908" i="1"/>
  <c r="M27909" i="1"/>
  <c r="M27910" i="1"/>
  <c r="M27911" i="1"/>
  <c r="M27912" i="1"/>
  <c r="M27913" i="1"/>
  <c r="M27914" i="1"/>
  <c r="M27915" i="1"/>
  <c r="M27916" i="1"/>
  <c r="M27917" i="1"/>
  <c r="M27918" i="1"/>
  <c r="M27919" i="1"/>
  <c r="M27920" i="1"/>
  <c r="M27921" i="1"/>
  <c r="M27922" i="1"/>
  <c r="M27923" i="1"/>
  <c r="M27924" i="1"/>
  <c r="M27925" i="1"/>
  <c r="M27926" i="1"/>
  <c r="M27927" i="1"/>
  <c r="M27928" i="1"/>
  <c r="M27929" i="1"/>
  <c r="M27930" i="1"/>
  <c r="M27931" i="1"/>
  <c r="M27932" i="1"/>
  <c r="M27933" i="1"/>
  <c r="M27934" i="1"/>
  <c r="M27935" i="1"/>
  <c r="M27936" i="1"/>
  <c r="M27937" i="1"/>
  <c r="M27938" i="1"/>
  <c r="M27939" i="1"/>
  <c r="M27940" i="1"/>
  <c r="M27941" i="1"/>
  <c r="M27942" i="1"/>
  <c r="M27943" i="1"/>
  <c r="M27944" i="1"/>
  <c r="M27945" i="1"/>
  <c r="M27946" i="1"/>
  <c r="M27947" i="1"/>
  <c r="M27948" i="1"/>
  <c r="M27949" i="1"/>
  <c r="M27950" i="1"/>
  <c r="M27951" i="1"/>
  <c r="M27952" i="1"/>
  <c r="M27953" i="1"/>
  <c r="M27954" i="1"/>
  <c r="M27955" i="1"/>
  <c r="M27956" i="1"/>
  <c r="M27957" i="1"/>
  <c r="M27958" i="1"/>
  <c r="M27959" i="1"/>
  <c r="M27960" i="1"/>
  <c r="M27961" i="1"/>
  <c r="M27962" i="1"/>
  <c r="M27963" i="1"/>
  <c r="M27964" i="1"/>
  <c r="M27965" i="1"/>
  <c r="M27966" i="1"/>
  <c r="M27967" i="1"/>
  <c r="M27968" i="1"/>
  <c r="M27969" i="1"/>
  <c r="M27970" i="1"/>
  <c r="M27971" i="1"/>
  <c r="M27972" i="1"/>
  <c r="M27973" i="1"/>
  <c r="M27974" i="1"/>
  <c r="M27975" i="1"/>
  <c r="M27976" i="1"/>
  <c r="M27977" i="1"/>
  <c r="M27978" i="1"/>
  <c r="M27979" i="1"/>
  <c r="M27980" i="1"/>
  <c r="M27981" i="1"/>
  <c r="M27982" i="1"/>
  <c r="M27983" i="1"/>
  <c r="M27984" i="1"/>
  <c r="M27985" i="1"/>
  <c r="M27986" i="1"/>
  <c r="M27987" i="1"/>
  <c r="M27988" i="1"/>
  <c r="M27989" i="1"/>
  <c r="M27990" i="1"/>
  <c r="M27991" i="1"/>
  <c r="M27992" i="1"/>
  <c r="M27993" i="1"/>
  <c r="M27994" i="1"/>
  <c r="M27995" i="1"/>
  <c r="M27996" i="1"/>
  <c r="M27997" i="1"/>
  <c r="M27998" i="1"/>
  <c r="M27999" i="1"/>
  <c r="M28000" i="1"/>
  <c r="M28001" i="1"/>
  <c r="M28002" i="1"/>
  <c r="M28003" i="1"/>
  <c r="M28004" i="1"/>
  <c r="M28005" i="1"/>
  <c r="M28006" i="1"/>
  <c r="M28007" i="1"/>
  <c r="M28008" i="1"/>
  <c r="M28009" i="1"/>
  <c r="M28010" i="1"/>
  <c r="M28011" i="1"/>
  <c r="M28012" i="1"/>
  <c r="M28013" i="1"/>
  <c r="M28014" i="1"/>
  <c r="M28015" i="1"/>
  <c r="M28016" i="1"/>
  <c r="M28017" i="1"/>
  <c r="M28018" i="1"/>
  <c r="M28019" i="1"/>
  <c r="M28020" i="1"/>
  <c r="M28021" i="1"/>
  <c r="M28022" i="1"/>
  <c r="M28023" i="1"/>
  <c r="M28024" i="1"/>
  <c r="M28025" i="1"/>
  <c r="M28026" i="1"/>
  <c r="M28027" i="1"/>
  <c r="M28028" i="1"/>
  <c r="M28029" i="1"/>
  <c r="M28030" i="1"/>
  <c r="M28031" i="1"/>
  <c r="M28032" i="1"/>
  <c r="M28033" i="1"/>
  <c r="M28034" i="1"/>
  <c r="M28035" i="1"/>
  <c r="M28036" i="1"/>
  <c r="M28037" i="1"/>
  <c r="M28038" i="1"/>
  <c r="M28039" i="1"/>
  <c r="M28040" i="1"/>
  <c r="M28041" i="1"/>
  <c r="M28042" i="1"/>
  <c r="M28043" i="1"/>
  <c r="M28044" i="1"/>
  <c r="M28045" i="1"/>
  <c r="M28046" i="1"/>
  <c r="M28047" i="1"/>
  <c r="M28048" i="1"/>
  <c r="M28049" i="1"/>
  <c r="M28050" i="1"/>
  <c r="M28051" i="1"/>
  <c r="M28052" i="1"/>
  <c r="M28053" i="1"/>
  <c r="M28054" i="1"/>
  <c r="M28055" i="1"/>
  <c r="M28056" i="1"/>
  <c r="M28057" i="1"/>
  <c r="M28058" i="1"/>
  <c r="M28059" i="1"/>
  <c r="M28060" i="1"/>
  <c r="M28061" i="1"/>
  <c r="M28062" i="1"/>
  <c r="M28063" i="1"/>
  <c r="M28064" i="1"/>
  <c r="M28065" i="1"/>
  <c r="M28066" i="1"/>
  <c r="M28067" i="1"/>
  <c r="M28068" i="1"/>
  <c r="M28069" i="1"/>
  <c r="M28070" i="1"/>
  <c r="M28071" i="1"/>
  <c r="M28072" i="1"/>
  <c r="M28073" i="1"/>
  <c r="M28074" i="1"/>
  <c r="M28075" i="1"/>
  <c r="M28076" i="1"/>
  <c r="M28077" i="1"/>
  <c r="M28078" i="1"/>
  <c r="M28079" i="1"/>
  <c r="M28080" i="1"/>
  <c r="M28081" i="1"/>
  <c r="M28082" i="1"/>
  <c r="M28083" i="1"/>
  <c r="M28084" i="1"/>
  <c r="M28085" i="1"/>
  <c r="M28086" i="1"/>
  <c r="M28087" i="1"/>
  <c r="M28088" i="1"/>
  <c r="M28089" i="1"/>
  <c r="M28090" i="1"/>
  <c r="M28091" i="1"/>
  <c r="M28092" i="1"/>
  <c r="M28093" i="1"/>
  <c r="M28094" i="1"/>
  <c r="M28095" i="1"/>
  <c r="M28096" i="1"/>
  <c r="M28097" i="1"/>
  <c r="M28098" i="1"/>
  <c r="M28099" i="1"/>
  <c r="M28100" i="1"/>
  <c r="M28101" i="1"/>
  <c r="M28102" i="1"/>
  <c r="M28103" i="1"/>
  <c r="M28104" i="1"/>
  <c r="M28105" i="1"/>
  <c r="M28106" i="1"/>
  <c r="M28107" i="1"/>
  <c r="M28108" i="1"/>
  <c r="M28109" i="1"/>
  <c r="M28110" i="1"/>
  <c r="M28111" i="1"/>
  <c r="M28112" i="1"/>
  <c r="M28113" i="1"/>
  <c r="M28114" i="1"/>
  <c r="M28115" i="1"/>
  <c r="M28116" i="1"/>
  <c r="M28117" i="1"/>
  <c r="M28118" i="1"/>
  <c r="M28119" i="1"/>
  <c r="M28120" i="1"/>
  <c r="M28121" i="1"/>
  <c r="M28122" i="1"/>
  <c r="M28123" i="1"/>
  <c r="M28124" i="1"/>
  <c r="M28125" i="1"/>
  <c r="M28126" i="1"/>
  <c r="M28127" i="1"/>
  <c r="M28128" i="1"/>
  <c r="M28129" i="1"/>
  <c r="M28130" i="1"/>
  <c r="M28131" i="1"/>
  <c r="M28132" i="1"/>
  <c r="M28133" i="1"/>
  <c r="M28134" i="1"/>
  <c r="M28135" i="1"/>
  <c r="M28136" i="1"/>
  <c r="M28137" i="1"/>
  <c r="M28138" i="1"/>
  <c r="M28139" i="1"/>
  <c r="M28140" i="1"/>
  <c r="M28141" i="1"/>
  <c r="M28142" i="1"/>
  <c r="M28143" i="1"/>
  <c r="M28144" i="1"/>
  <c r="M28145" i="1"/>
  <c r="M28146" i="1"/>
  <c r="M28147" i="1"/>
  <c r="M28148" i="1"/>
  <c r="M28149" i="1"/>
  <c r="M28150" i="1"/>
  <c r="M28151" i="1"/>
  <c r="M28152" i="1"/>
  <c r="M28153" i="1"/>
  <c r="M28154" i="1"/>
  <c r="M28155" i="1"/>
  <c r="M28156" i="1"/>
  <c r="M28157" i="1"/>
  <c r="M28158" i="1"/>
  <c r="M28159" i="1"/>
  <c r="M28160" i="1"/>
  <c r="M28161" i="1"/>
  <c r="M28162" i="1"/>
  <c r="M28163" i="1"/>
  <c r="M28164" i="1"/>
  <c r="M28165" i="1"/>
  <c r="M28166" i="1"/>
  <c r="M28167" i="1"/>
  <c r="M28168" i="1"/>
  <c r="M28169" i="1"/>
  <c r="M28170" i="1"/>
  <c r="M28171" i="1"/>
  <c r="M28172" i="1"/>
  <c r="M28173" i="1"/>
  <c r="M28174" i="1"/>
  <c r="M28175" i="1"/>
  <c r="M28176" i="1"/>
  <c r="M28177" i="1"/>
  <c r="M28178" i="1"/>
  <c r="M28179" i="1"/>
  <c r="M28180" i="1"/>
  <c r="M28181" i="1"/>
  <c r="M28182" i="1"/>
  <c r="M28183" i="1"/>
  <c r="M28184" i="1"/>
  <c r="M28185" i="1"/>
  <c r="M28186" i="1"/>
  <c r="M28187" i="1"/>
  <c r="M28188" i="1"/>
  <c r="M28189" i="1"/>
  <c r="M28190" i="1"/>
  <c r="M28191" i="1"/>
  <c r="M28192" i="1"/>
  <c r="M28193" i="1"/>
  <c r="M28194" i="1"/>
  <c r="M28195" i="1"/>
  <c r="M28196" i="1"/>
  <c r="M28197" i="1"/>
  <c r="M28198" i="1"/>
  <c r="M28199" i="1"/>
  <c r="M28200" i="1"/>
  <c r="M28201" i="1"/>
  <c r="M28202" i="1"/>
  <c r="M28203" i="1"/>
  <c r="M28204" i="1"/>
  <c r="M28205" i="1"/>
  <c r="M28206" i="1"/>
  <c r="M28207" i="1"/>
  <c r="M28208" i="1"/>
  <c r="M28209" i="1"/>
  <c r="M28210" i="1"/>
  <c r="M28211" i="1"/>
  <c r="M28212" i="1"/>
  <c r="M28213" i="1"/>
  <c r="M28214" i="1"/>
  <c r="M28215" i="1"/>
  <c r="M28216" i="1"/>
  <c r="M28217" i="1"/>
  <c r="M28218" i="1"/>
  <c r="M28219" i="1"/>
  <c r="M28220" i="1"/>
  <c r="M28221" i="1"/>
  <c r="M28222" i="1"/>
  <c r="M28223" i="1"/>
  <c r="M28224" i="1"/>
  <c r="M28225" i="1"/>
  <c r="M28226" i="1"/>
  <c r="M28227" i="1"/>
  <c r="M28228" i="1"/>
  <c r="M28229" i="1"/>
  <c r="M28230" i="1"/>
  <c r="M28231" i="1"/>
  <c r="M28232" i="1"/>
  <c r="M28233" i="1"/>
  <c r="M28234" i="1"/>
  <c r="M28235" i="1"/>
  <c r="M28236" i="1"/>
  <c r="M28237" i="1"/>
  <c r="M28238" i="1"/>
  <c r="M28239" i="1"/>
  <c r="M28240" i="1"/>
  <c r="M28241" i="1"/>
  <c r="M28242" i="1"/>
  <c r="M28243" i="1"/>
  <c r="M28244" i="1"/>
  <c r="M28245" i="1"/>
  <c r="M28246" i="1"/>
  <c r="M28247" i="1"/>
  <c r="M28248" i="1"/>
  <c r="M28249" i="1"/>
  <c r="M28250" i="1"/>
  <c r="M28251" i="1"/>
  <c r="M28252" i="1"/>
  <c r="M28253" i="1"/>
  <c r="M28254" i="1"/>
  <c r="M28255" i="1"/>
  <c r="M28256" i="1"/>
  <c r="M28257" i="1"/>
  <c r="M28258" i="1"/>
  <c r="M28259" i="1"/>
  <c r="M28260" i="1"/>
  <c r="M28261" i="1"/>
  <c r="M28262" i="1"/>
  <c r="M28263" i="1"/>
  <c r="M28264" i="1"/>
  <c r="M28265" i="1"/>
  <c r="M28266" i="1"/>
  <c r="M28267" i="1"/>
  <c r="M28268" i="1"/>
  <c r="M28269" i="1"/>
  <c r="M28270" i="1"/>
  <c r="M28271" i="1"/>
  <c r="M28272" i="1"/>
  <c r="M28273" i="1"/>
  <c r="M28274" i="1"/>
  <c r="M28275" i="1"/>
  <c r="M28276" i="1"/>
  <c r="M28277" i="1"/>
  <c r="M28278" i="1"/>
  <c r="M28279" i="1"/>
  <c r="M28280" i="1"/>
  <c r="M28281" i="1"/>
  <c r="M28282" i="1"/>
  <c r="M28283" i="1"/>
  <c r="M28284" i="1"/>
  <c r="M28285" i="1"/>
  <c r="M28286" i="1"/>
  <c r="M28287" i="1"/>
  <c r="M28288" i="1"/>
  <c r="M28289" i="1"/>
  <c r="M28290" i="1"/>
  <c r="M28291" i="1"/>
  <c r="M28292" i="1"/>
  <c r="M28293" i="1"/>
  <c r="M28294" i="1"/>
  <c r="M28295" i="1"/>
  <c r="M28296" i="1"/>
  <c r="M28297" i="1"/>
  <c r="M28298" i="1"/>
  <c r="M28299" i="1"/>
  <c r="M28300" i="1"/>
  <c r="M28301" i="1"/>
  <c r="M28302" i="1"/>
  <c r="M28303" i="1"/>
  <c r="M28304" i="1"/>
  <c r="M28305" i="1"/>
  <c r="M28306" i="1"/>
  <c r="M28307" i="1"/>
  <c r="M28308" i="1"/>
  <c r="M28309" i="1"/>
  <c r="M28310" i="1"/>
  <c r="M28311" i="1"/>
  <c r="M28312" i="1"/>
  <c r="M28313" i="1"/>
  <c r="M28314" i="1"/>
  <c r="M28315" i="1"/>
  <c r="M28316" i="1"/>
  <c r="M28317" i="1"/>
  <c r="M28318" i="1"/>
  <c r="M28319" i="1"/>
  <c r="M28320" i="1"/>
  <c r="M28321" i="1"/>
  <c r="M28322" i="1"/>
  <c r="M28323" i="1"/>
  <c r="M28324" i="1"/>
  <c r="M28325" i="1"/>
  <c r="M28326" i="1"/>
  <c r="M28327" i="1"/>
  <c r="M28328" i="1"/>
  <c r="M28329" i="1"/>
  <c r="M28330" i="1"/>
  <c r="M28331" i="1"/>
  <c r="M28332" i="1"/>
  <c r="M28333" i="1"/>
  <c r="M28334" i="1"/>
  <c r="M28335" i="1"/>
  <c r="M28336" i="1"/>
  <c r="M28337" i="1"/>
  <c r="M28338" i="1"/>
  <c r="M28339" i="1"/>
  <c r="M28340" i="1"/>
  <c r="M28341" i="1"/>
  <c r="M28342" i="1"/>
  <c r="M28343" i="1"/>
  <c r="M28344" i="1"/>
  <c r="M28345" i="1"/>
  <c r="M28346" i="1"/>
  <c r="M28347" i="1"/>
  <c r="M28348" i="1"/>
  <c r="M28349" i="1"/>
  <c r="M28350" i="1"/>
  <c r="M28351" i="1"/>
  <c r="M28352" i="1"/>
  <c r="M28353" i="1"/>
  <c r="M28354" i="1"/>
  <c r="M28355" i="1"/>
  <c r="M28356" i="1"/>
  <c r="M28357" i="1"/>
  <c r="M28358" i="1"/>
  <c r="M28359" i="1"/>
  <c r="M28360" i="1"/>
  <c r="M28361" i="1"/>
  <c r="M28362" i="1"/>
  <c r="M28363" i="1"/>
  <c r="M28364" i="1"/>
  <c r="M28365" i="1"/>
  <c r="M28366" i="1"/>
  <c r="M28367" i="1"/>
  <c r="M28368" i="1"/>
  <c r="M28369" i="1"/>
  <c r="M28370" i="1"/>
  <c r="M28371" i="1"/>
  <c r="M28372" i="1"/>
  <c r="M28373" i="1"/>
  <c r="M28374" i="1"/>
  <c r="M28375" i="1"/>
  <c r="M28376" i="1"/>
  <c r="M28377" i="1"/>
  <c r="M28378" i="1"/>
  <c r="M28379" i="1"/>
  <c r="M28380" i="1"/>
  <c r="M28381" i="1"/>
  <c r="M28382" i="1"/>
  <c r="M28383" i="1"/>
  <c r="M28384" i="1"/>
  <c r="M28385" i="1"/>
  <c r="M28386" i="1"/>
  <c r="M28387" i="1"/>
  <c r="M28388" i="1"/>
  <c r="M28389" i="1"/>
  <c r="M28390" i="1"/>
  <c r="M28391" i="1"/>
  <c r="M28392" i="1"/>
  <c r="M28393" i="1"/>
  <c r="M28394" i="1"/>
  <c r="M28395" i="1"/>
  <c r="M28396" i="1"/>
  <c r="M28397" i="1"/>
  <c r="M28398" i="1"/>
  <c r="M28399" i="1"/>
  <c r="M28400" i="1"/>
  <c r="M28401" i="1"/>
  <c r="M28402" i="1"/>
  <c r="M28403" i="1"/>
  <c r="M28404" i="1"/>
  <c r="M28405" i="1"/>
  <c r="M28406" i="1"/>
  <c r="M28407" i="1"/>
  <c r="M28408" i="1"/>
  <c r="M28409" i="1"/>
  <c r="M28410" i="1"/>
  <c r="M28411" i="1"/>
  <c r="M28412" i="1"/>
  <c r="M28413" i="1"/>
  <c r="M28414" i="1"/>
  <c r="M28415" i="1"/>
  <c r="M28416" i="1"/>
  <c r="M28417" i="1"/>
  <c r="M28418" i="1"/>
  <c r="M28419" i="1"/>
  <c r="M28420" i="1"/>
  <c r="M28421" i="1"/>
  <c r="M28422" i="1"/>
  <c r="M28423" i="1"/>
  <c r="M28424" i="1"/>
  <c r="M28425" i="1"/>
  <c r="M28426" i="1"/>
  <c r="M28427" i="1"/>
  <c r="M28428" i="1"/>
  <c r="M28429" i="1"/>
  <c r="M28430" i="1"/>
  <c r="M28431" i="1"/>
  <c r="M28432" i="1"/>
  <c r="M28433" i="1"/>
  <c r="M28434" i="1"/>
  <c r="M28435" i="1"/>
  <c r="M28436" i="1"/>
  <c r="M28437" i="1"/>
  <c r="M28438" i="1"/>
  <c r="M28439" i="1"/>
  <c r="M28440" i="1"/>
  <c r="M28441" i="1"/>
  <c r="M28442" i="1"/>
  <c r="M28443" i="1"/>
  <c r="M28444" i="1"/>
  <c r="M28445" i="1"/>
  <c r="M28446" i="1"/>
  <c r="M28447" i="1"/>
  <c r="M28448" i="1"/>
  <c r="M28449" i="1"/>
  <c r="M28450" i="1"/>
  <c r="M28451" i="1"/>
  <c r="M28452" i="1"/>
  <c r="M28453" i="1"/>
  <c r="M28454" i="1"/>
  <c r="M28455" i="1"/>
  <c r="M28456" i="1"/>
  <c r="M28457" i="1"/>
  <c r="M28458" i="1"/>
  <c r="M28459" i="1"/>
  <c r="M28460" i="1"/>
  <c r="M28461" i="1"/>
  <c r="M28462" i="1"/>
  <c r="M28463" i="1"/>
  <c r="M28464" i="1"/>
  <c r="M28465" i="1"/>
  <c r="M28466" i="1"/>
  <c r="M28467" i="1"/>
  <c r="M28468" i="1"/>
  <c r="M28469" i="1"/>
  <c r="M28470" i="1"/>
  <c r="M28471" i="1"/>
  <c r="M28472" i="1"/>
  <c r="M28473" i="1"/>
  <c r="M28474" i="1"/>
  <c r="M28475" i="1"/>
  <c r="M28476" i="1"/>
  <c r="M28477" i="1"/>
  <c r="M28478" i="1"/>
  <c r="M28479" i="1"/>
  <c r="M28480" i="1"/>
  <c r="M28481" i="1"/>
  <c r="M28482" i="1"/>
  <c r="M28483" i="1"/>
  <c r="M28484" i="1"/>
  <c r="M28485" i="1"/>
  <c r="M28486" i="1"/>
  <c r="M28487" i="1"/>
  <c r="M28488" i="1"/>
  <c r="M28489" i="1"/>
  <c r="M28490" i="1"/>
  <c r="M28491" i="1"/>
  <c r="M28492" i="1"/>
  <c r="M28493" i="1"/>
  <c r="M28494" i="1"/>
  <c r="M28495" i="1"/>
  <c r="M28496" i="1"/>
  <c r="M28497" i="1"/>
  <c r="M28498" i="1"/>
  <c r="M28499" i="1"/>
  <c r="M28500" i="1"/>
  <c r="M28501" i="1"/>
  <c r="M28502" i="1"/>
  <c r="M28503" i="1"/>
  <c r="M28504" i="1"/>
  <c r="M28505" i="1"/>
  <c r="M28506" i="1"/>
  <c r="M28507" i="1"/>
  <c r="M28508" i="1"/>
  <c r="M28509" i="1"/>
  <c r="M28510" i="1"/>
  <c r="M28511" i="1"/>
  <c r="M28512" i="1"/>
  <c r="M28513" i="1"/>
  <c r="M28514" i="1"/>
  <c r="M28515" i="1"/>
  <c r="M28516" i="1"/>
  <c r="M28517" i="1"/>
  <c r="M28518" i="1"/>
  <c r="M28519" i="1"/>
  <c r="M28520" i="1"/>
  <c r="M28521" i="1"/>
  <c r="M28522" i="1"/>
  <c r="M28523" i="1"/>
  <c r="M28524" i="1"/>
  <c r="M28525" i="1"/>
  <c r="M28526" i="1"/>
  <c r="M28527" i="1"/>
  <c r="M28528" i="1"/>
  <c r="M28529" i="1"/>
  <c r="M28530" i="1"/>
  <c r="M28531" i="1"/>
  <c r="M28532" i="1"/>
  <c r="M28533" i="1"/>
  <c r="M28534" i="1"/>
  <c r="M28535" i="1"/>
  <c r="M28536" i="1"/>
  <c r="M28537" i="1"/>
  <c r="M28538" i="1"/>
  <c r="M28539" i="1"/>
  <c r="M28540" i="1"/>
  <c r="M28541" i="1"/>
  <c r="M28542" i="1"/>
  <c r="M28543" i="1"/>
  <c r="M28544" i="1"/>
  <c r="M28545" i="1"/>
  <c r="M28546" i="1"/>
  <c r="M28547" i="1"/>
  <c r="M28548" i="1"/>
  <c r="M28549" i="1"/>
  <c r="M28550" i="1"/>
  <c r="M28551" i="1"/>
  <c r="M28552" i="1"/>
  <c r="M28553" i="1"/>
  <c r="M28554" i="1"/>
  <c r="M28555" i="1"/>
  <c r="M28556" i="1"/>
  <c r="M28557" i="1"/>
  <c r="M28558" i="1"/>
  <c r="M28559" i="1"/>
  <c r="M28560" i="1"/>
  <c r="M28561" i="1"/>
  <c r="M28562" i="1"/>
  <c r="M28563" i="1"/>
  <c r="M28564" i="1"/>
  <c r="M28565" i="1"/>
  <c r="M28566" i="1"/>
  <c r="M28567" i="1"/>
  <c r="M28568" i="1"/>
  <c r="M28569" i="1"/>
  <c r="M28570" i="1"/>
  <c r="M28571" i="1"/>
  <c r="M28572" i="1"/>
  <c r="M28573" i="1"/>
  <c r="M28574" i="1"/>
  <c r="M28575" i="1"/>
  <c r="M28576" i="1"/>
  <c r="M28577" i="1"/>
  <c r="M28578" i="1"/>
  <c r="M28579" i="1"/>
  <c r="M28580" i="1"/>
  <c r="M28581" i="1"/>
  <c r="M28582" i="1"/>
  <c r="M28583" i="1"/>
  <c r="M28584" i="1"/>
  <c r="M28585" i="1"/>
  <c r="M28586" i="1"/>
  <c r="M28587" i="1"/>
  <c r="M28588" i="1"/>
  <c r="M28589" i="1"/>
  <c r="M28590" i="1"/>
  <c r="M28591" i="1"/>
  <c r="M28592" i="1"/>
  <c r="M28593" i="1"/>
  <c r="M28594" i="1"/>
  <c r="M28595" i="1"/>
  <c r="M28596" i="1"/>
  <c r="M28597" i="1"/>
  <c r="M28598" i="1"/>
  <c r="M28599" i="1"/>
  <c r="M28600" i="1"/>
  <c r="M28601" i="1"/>
  <c r="M28602" i="1"/>
  <c r="M28603" i="1"/>
  <c r="M28604" i="1"/>
  <c r="M28605" i="1"/>
  <c r="M28606" i="1"/>
  <c r="M28607" i="1"/>
  <c r="M28608" i="1"/>
  <c r="M28609" i="1"/>
  <c r="M28610" i="1"/>
  <c r="M28611" i="1"/>
  <c r="M28612" i="1"/>
  <c r="M28613" i="1"/>
  <c r="M28614" i="1"/>
  <c r="M28615" i="1"/>
  <c r="M28616" i="1"/>
  <c r="M28617" i="1"/>
  <c r="M28618" i="1"/>
  <c r="M28619" i="1"/>
  <c r="M28620" i="1"/>
  <c r="M28621" i="1"/>
  <c r="M28622" i="1"/>
  <c r="M28623" i="1"/>
  <c r="M28624" i="1"/>
  <c r="M28625" i="1"/>
  <c r="M28626" i="1"/>
  <c r="M28627" i="1"/>
  <c r="M28628" i="1"/>
  <c r="M28629" i="1"/>
  <c r="M28630" i="1"/>
  <c r="M28631" i="1"/>
  <c r="M28632" i="1"/>
  <c r="M28633" i="1"/>
  <c r="M28634" i="1"/>
  <c r="M28635" i="1"/>
  <c r="M28636" i="1"/>
  <c r="M28637" i="1"/>
  <c r="M28638" i="1"/>
  <c r="M28639" i="1"/>
  <c r="M28640" i="1"/>
  <c r="M28641" i="1"/>
  <c r="M28642" i="1"/>
  <c r="M28643" i="1"/>
  <c r="M28644" i="1"/>
  <c r="M28645" i="1"/>
  <c r="M28646" i="1"/>
  <c r="M28647" i="1"/>
  <c r="M28648" i="1"/>
  <c r="M28649" i="1"/>
  <c r="M28650" i="1"/>
  <c r="M28651" i="1"/>
  <c r="M28652" i="1"/>
  <c r="M28653" i="1"/>
  <c r="M28654" i="1"/>
  <c r="M28655" i="1"/>
  <c r="M28656" i="1"/>
  <c r="M28657" i="1"/>
  <c r="M28658" i="1"/>
  <c r="M28659" i="1"/>
  <c r="M28660" i="1"/>
  <c r="M28661" i="1"/>
  <c r="M28662" i="1"/>
  <c r="M28663" i="1"/>
  <c r="M28664" i="1"/>
  <c r="M28665" i="1"/>
  <c r="M28666" i="1"/>
  <c r="M28667" i="1"/>
  <c r="M28668" i="1"/>
  <c r="M28669" i="1"/>
  <c r="M28670" i="1"/>
  <c r="M28671" i="1"/>
  <c r="M28672" i="1"/>
  <c r="M28673" i="1"/>
  <c r="M28674" i="1"/>
  <c r="M28675" i="1"/>
  <c r="M28676" i="1"/>
  <c r="M28677" i="1"/>
  <c r="M28678" i="1"/>
  <c r="M28679" i="1"/>
  <c r="M28680" i="1"/>
  <c r="M28681" i="1"/>
  <c r="M28682" i="1"/>
  <c r="M28683" i="1"/>
  <c r="M28684" i="1"/>
  <c r="M28685" i="1"/>
  <c r="M28686" i="1"/>
  <c r="M28687" i="1"/>
  <c r="M28688" i="1"/>
  <c r="M28689" i="1"/>
  <c r="M28690" i="1"/>
  <c r="M28691" i="1"/>
  <c r="M28692" i="1"/>
  <c r="M28693" i="1"/>
  <c r="M28694" i="1"/>
  <c r="M28695" i="1"/>
  <c r="M28696" i="1"/>
  <c r="M28697" i="1"/>
  <c r="M28698" i="1"/>
  <c r="M28699" i="1"/>
  <c r="M28700" i="1"/>
  <c r="M28701" i="1"/>
  <c r="M28702" i="1"/>
  <c r="M28703" i="1"/>
  <c r="M28704" i="1"/>
  <c r="M28705" i="1"/>
  <c r="M28706" i="1"/>
  <c r="M28707" i="1"/>
  <c r="M28708" i="1"/>
  <c r="M28709" i="1"/>
  <c r="M28710" i="1"/>
  <c r="M28711" i="1"/>
  <c r="M28712" i="1"/>
  <c r="M28713" i="1"/>
  <c r="M28714" i="1"/>
  <c r="M28715" i="1"/>
  <c r="M28716" i="1"/>
  <c r="M28717" i="1"/>
  <c r="M28718" i="1"/>
  <c r="M28719" i="1"/>
  <c r="M28720" i="1"/>
  <c r="M28721" i="1"/>
  <c r="M28722" i="1"/>
  <c r="M28723" i="1"/>
  <c r="M28724" i="1"/>
  <c r="M28725" i="1"/>
  <c r="M28726" i="1"/>
  <c r="M28727" i="1"/>
  <c r="M28728" i="1"/>
  <c r="M28729" i="1"/>
  <c r="M28730" i="1"/>
  <c r="M28731" i="1"/>
  <c r="M28732" i="1"/>
  <c r="M28733" i="1"/>
  <c r="M28734" i="1"/>
  <c r="M28735" i="1"/>
  <c r="M28736" i="1"/>
  <c r="M28737" i="1"/>
  <c r="M28738" i="1"/>
  <c r="M28739" i="1"/>
  <c r="M28740" i="1"/>
  <c r="M28741" i="1"/>
  <c r="M28742" i="1"/>
  <c r="M28743" i="1"/>
  <c r="M28744" i="1"/>
  <c r="M28745" i="1"/>
  <c r="M28746" i="1"/>
  <c r="M28747" i="1"/>
  <c r="M28748" i="1"/>
  <c r="M28749" i="1"/>
  <c r="M28750" i="1"/>
  <c r="M28751" i="1"/>
  <c r="M28752" i="1"/>
  <c r="M28753" i="1"/>
  <c r="M28754" i="1"/>
  <c r="M28755" i="1"/>
  <c r="M28756" i="1"/>
  <c r="M28757" i="1"/>
  <c r="M28758" i="1"/>
  <c r="M28759" i="1"/>
  <c r="M28760" i="1"/>
  <c r="M28761" i="1"/>
  <c r="M28762" i="1"/>
  <c r="M28763" i="1"/>
  <c r="M28764" i="1"/>
  <c r="M28765" i="1"/>
  <c r="M28766" i="1"/>
  <c r="M28767" i="1"/>
  <c r="M28768" i="1"/>
  <c r="M28769" i="1"/>
  <c r="M28770" i="1"/>
  <c r="M28771" i="1"/>
  <c r="M28772" i="1"/>
  <c r="M28773" i="1"/>
  <c r="M28774" i="1"/>
  <c r="M28775" i="1"/>
  <c r="M28776" i="1"/>
  <c r="M28777" i="1"/>
  <c r="M28778" i="1"/>
  <c r="M28779" i="1"/>
  <c r="M28780" i="1"/>
  <c r="M28781" i="1"/>
  <c r="M28782" i="1"/>
  <c r="M28783" i="1"/>
  <c r="M28784" i="1"/>
  <c r="M28785" i="1"/>
  <c r="M28786" i="1"/>
  <c r="M28787" i="1"/>
  <c r="M28788" i="1"/>
  <c r="M28789" i="1"/>
  <c r="M28790" i="1"/>
  <c r="M28791" i="1"/>
  <c r="M28792" i="1"/>
  <c r="M28793" i="1"/>
  <c r="M28794" i="1"/>
  <c r="M28795" i="1"/>
  <c r="M28796" i="1"/>
  <c r="M28797" i="1"/>
  <c r="M28798" i="1"/>
  <c r="M28799" i="1"/>
  <c r="M28800" i="1"/>
  <c r="M28801" i="1"/>
  <c r="M28802" i="1"/>
  <c r="M28803" i="1"/>
  <c r="M28804" i="1"/>
  <c r="M28805" i="1"/>
  <c r="M28806" i="1"/>
  <c r="M28807" i="1"/>
  <c r="M28808" i="1"/>
  <c r="M28809" i="1"/>
  <c r="M28810" i="1"/>
  <c r="M28811" i="1"/>
  <c r="M28812" i="1"/>
  <c r="M28813" i="1"/>
  <c r="M28814" i="1"/>
  <c r="M28815" i="1"/>
  <c r="M28816" i="1"/>
  <c r="M28817" i="1"/>
  <c r="M28818" i="1"/>
  <c r="M28819" i="1"/>
  <c r="M28820" i="1"/>
  <c r="M28821" i="1"/>
  <c r="M28822" i="1"/>
  <c r="M28823" i="1"/>
  <c r="M28824" i="1"/>
  <c r="M28825" i="1"/>
  <c r="M28826" i="1"/>
  <c r="M28827" i="1"/>
  <c r="M28828" i="1"/>
  <c r="M28829" i="1"/>
  <c r="M28830" i="1"/>
  <c r="M28831" i="1"/>
  <c r="M28832" i="1"/>
  <c r="M28833" i="1"/>
  <c r="M28834" i="1"/>
  <c r="M28835" i="1"/>
  <c r="M28836" i="1"/>
  <c r="M28837" i="1"/>
  <c r="M28838" i="1"/>
  <c r="M28839" i="1"/>
  <c r="M28840" i="1"/>
  <c r="M28841" i="1"/>
  <c r="M28842" i="1"/>
  <c r="M28843" i="1"/>
  <c r="M28844" i="1"/>
  <c r="M28845" i="1"/>
  <c r="M28846" i="1"/>
  <c r="M28847" i="1"/>
  <c r="M28848" i="1"/>
  <c r="M28849" i="1"/>
  <c r="M28850" i="1"/>
  <c r="M28851" i="1"/>
  <c r="M28852" i="1"/>
  <c r="M28853" i="1"/>
  <c r="M28854" i="1"/>
  <c r="M28855" i="1"/>
  <c r="M28856" i="1"/>
  <c r="M28857" i="1"/>
  <c r="M28858" i="1"/>
  <c r="M28859" i="1"/>
  <c r="M28860" i="1"/>
  <c r="M28861" i="1"/>
  <c r="M28862" i="1"/>
  <c r="M28863" i="1"/>
  <c r="M28864" i="1"/>
  <c r="M28865" i="1"/>
  <c r="M28866" i="1"/>
  <c r="M28867" i="1"/>
  <c r="M28868" i="1"/>
  <c r="M28869" i="1"/>
  <c r="M28870" i="1"/>
  <c r="M28871" i="1"/>
  <c r="M28872" i="1"/>
  <c r="M28873" i="1"/>
  <c r="M28874" i="1"/>
  <c r="M28875" i="1"/>
  <c r="M28876" i="1"/>
  <c r="M28877" i="1"/>
  <c r="M28878" i="1"/>
  <c r="M28879" i="1"/>
  <c r="M28880" i="1"/>
  <c r="M28881" i="1"/>
  <c r="M28882" i="1"/>
  <c r="M28883" i="1"/>
  <c r="M28884" i="1"/>
  <c r="M28885" i="1"/>
  <c r="M28886" i="1"/>
  <c r="M28887" i="1"/>
  <c r="M28888" i="1"/>
  <c r="M28889" i="1"/>
  <c r="M28890" i="1"/>
  <c r="M28891" i="1"/>
  <c r="M28892" i="1"/>
  <c r="M28893" i="1"/>
  <c r="M28894" i="1"/>
  <c r="M28895" i="1"/>
  <c r="M28896" i="1"/>
  <c r="M28897" i="1"/>
  <c r="M28898" i="1"/>
  <c r="M28899" i="1"/>
  <c r="M28900" i="1"/>
  <c r="M28901" i="1"/>
  <c r="M28902" i="1"/>
  <c r="M28903" i="1"/>
  <c r="M28904" i="1"/>
  <c r="M28905" i="1"/>
  <c r="M28906" i="1"/>
  <c r="M28907" i="1"/>
  <c r="M28908" i="1"/>
  <c r="M28909" i="1"/>
  <c r="M28910" i="1"/>
  <c r="M28911" i="1"/>
  <c r="M28912" i="1"/>
  <c r="M28913" i="1"/>
  <c r="M28914" i="1"/>
  <c r="M28915" i="1"/>
  <c r="M28916" i="1"/>
  <c r="M28917" i="1"/>
  <c r="M28918" i="1"/>
  <c r="M28919" i="1"/>
  <c r="M28920" i="1"/>
  <c r="M28921" i="1"/>
  <c r="M28922" i="1"/>
  <c r="M28923" i="1"/>
  <c r="M28924" i="1"/>
  <c r="M28925" i="1"/>
  <c r="M28926" i="1"/>
  <c r="M28927" i="1"/>
  <c r="M28928" i="1"/>
  <c r="M28929" i="1"/>
  <c r="M28930" i="1"/>
  <c r="M28931" i="1"/>
  <c r="M28932" i="1"/>
  <c r="M28933" i="1"/>
  <c r="M28934" i="1"/>
  <c r="M28935" i="1"/>
  <c r="M28936" i="1"/>
  <c r="M28937" i="1"/>
  <c r="M28938" i="1"/>
  <c r="M28939" i="1"/>
  <c r="M28940" i="1"/>
  <c r="M28941" i="1"/>
  <c r="M28942" i="1"/>
  <c r="M28943" i="1"/>
  <c r="M28944" i="1"/>
  <c r="M28945" i="1"/>
  <c r="M28946" i="1"/>
  <c r="M28947" i="1"/>
  <c r="M28948" i="1"/>
  <c r="M28949" i="1"/>
  <c r="M28950" i="1"/>
  <c r="M28951" i="1"/>
  <c r="M28952" i="1"/>
  <c r="M28953" i="1"/>
  <c r="M28954" i="1"/>
  <c r="M28955" i="1"/>
  <c r="M28956" i="1"/>
  <c r="M28957" i="1"/>
  <c r="M28958" i="1"/>
  <c r="M28959" i="1"/>
  <c r="M28960" i="1"/>
  <c r="M28961" i="1"/>
  <c r="M28962" i="1"/>
  <c r="M28963" i="1"/>
  <c r="M28964" i="1"/>
  <c r="M28965" i="1"/>
  <c r="M28966" i="1"/>
  <c r="M28967" i="1"/>
  <c r="M28968" i="1"/>
  <c r="M28969" i="1"/>
  <c r="M28970" i="1"/>
  <c r="M28971" i="1"/>
  <c r="M28972" i="1"/>
  <c r="M28973" i="1"/>
  <c r="M28974" i="1"/>
  <c r="M28975" i="1"/>
  <c r="M28976" i="1"/>
  <c r="M28977" i="1"/>
  <c r="M28978" i="1"/>
  <c r="M28979" i="1"/>
  <c r="M28980" i="1"/>
  <c r="M28981" i="1"/>
  <c r="M28982" i="1"/>
  <c r="M28983" i="1"/>
  <c r="M28984" i="1"/>
  <c r="M28985" i="1"/>
  <c r="M28986" i="1"/>
  <c r="M28987" i="1"/>
  <c r="M28988" i="1"/>
  <c r="M28989" i="1"/>
  <c r="M28990" i="1"/>
  <c r="M28991" i="1"/>
  <c r="M28992" i="1"/>
  <c r="M28993" i="1"/>
  <c r="M28994" i="1"/>
  <c r="M28995" i="1"/>
  <c r="M28996" i="1"/>
  <c r="M28997" i="1"/>
  <c r="M28998" i="1"/>
  <c r="M28999" i="1"/>
  <c r="M29000" i="1"/>
  <c r="M29001" i="1"/>
  <c r="M29002" i="1"/>
  <c r="M29003" i="1"/>
  <c r="M29004" i="1"/>
  <c r="M29005" i="1"/>
  <c r="M29006" i="1"/>
  <c r="M29007" i="1"/>
  <c r="M29008" i="1"/>
  <c r="M29009" i="1"/>
  <c r="M29010" i="1"/>
  <c r="M29011" i="1"/>
  <c r="M29012" i="1"/>
  <c r="M29013" i="1"/>
  <c r="M29014" i="1"/>
  <c r="M29015" i="1"/>
  <c r="M29016" i="1"/>
  <c r="M29017" i="1"/>
  <c r="M29018" i="1"/>
  <c r="M29019" i="1"/>
  <c r="M29020" i="1"/>
  <c r="M29021" i="1"/>
  <c r="M29022" i="1"/>
  <c r="M29023" i="1"/>
  <c r="M29024" i="1"/>
  <c r="M29025" i="1"/>
  <c r="M29026" i="1"/>
  <c r="M29027" i="1"/>
  <c r="M29028" i="1"/>
  <c r="M29029" i="1"/>
  <c r="M29030" i="1"/>
  <c r="M29031" i="1"/>
  <c r="M29032" i="1"/>
  <c r="M29033" i="1"/>
  <c r="M29034" i="1"/>
  <c r="M29035" i="1"/>
  <c r="M29036" i="1"/>
  <c r="M29037" i="1"/>
  <c r="M29038" i="1"/>
  <c r="M29039" i="1"/>
  <c r="M29040" i="1"/>
  <c r="M29041" i="1"/>
  <c r="M29042" i="1"/>
  <c r="M29043" i="1"/>
  <c r="M29044" i="1"/>
  <c r="M29045" i="1"/>
  <c r="M29046" i="1"/>
  <c r="M29047" i="1"/>
  <c r="M29048" i="1"/>
  <c r="M29049" i="1"/>
  <c r="M29050" i="1"/>
  <c r="M29051" i="1"/>
  <c r="M29052" i="1"/>
  <c r="M29053" i="1"/>
  <c r="M29054" i="1"/>
  <c r="M29055" i="1"/>
  <c r="M29056" i="1"/>
  <c r="M29057" i="1"/>
  <c r="M29058" i="1"/>
  <c r="M29059" i="1"/>
  <c r="M29060" i="1"/>
  <c r="M29061" i="1"/>
  <c r="M29062" i="1"/>
  <c r="M29063" i="1"/>
  <c r="M29064" i="1"/>
  <c r="M29065" i="1"/>
  <c r="M29066" i="1"/>
  <c r="M29067" i="1"/>
  <c r="M29068" i="1"/>
  <c r="M29069" i="1"/>
  <c r="M29070" i="1"/>
  <c r="M29071" i="1"/>
  <c r="M29072" i="1"/>
  <c r="M29073" i="1"/>
  <c r="M29074" i="1"/>
  <c r="M29075" i="1"/>
  <c r="M29076" i="1"/>
  <c r="M29077" i="1"/>
  <c r="M29078" i="1"/>
  <c r="M29079" i="1"/>
  <c r="M29080" i="1"/>
  <c r="M29081" i="1"/>
  <c r="M29082" i="1"/>
  <c r="M29083" i="1"/>
  <c r="M29084" i="1"/>
  <c r="M29085" i="1"/>
  <c r="M29086" i="1"/>
  <c r="M29087" i="1"/>
  <c r="M29088" i="1"/>
  <c r="M29089" i="1"/>
  <c r="M29090" i="1"/>
  <c r="M29091" i="1"/>
  <c r="M29092" i="1"/>
  <c r="M29093" i="1"/>
  <c r="M29094" i="1"/>
  <c r="M29095" i="1"/>
  <c r="M29096" i="1"/>
  <c r="M29097" i="1"/>
  <c r="M29098" i="1"/>
  <c r="M29099" i="1"/>
  <c r="M29100" i="1"/>
  <c r="M29101" i="1"/>
  <c r="M29102" i="1"/>
  <c r="M29103" i="1"/>
  <c r="M29104" i="1"/>
  <c r="M29105" i="1"/>
  <c r="M29106" i="1"/>
  <c r="M29107" i="1"/>
  <c r="M29108" i="1"/>
  <c r="M29109" i="1"/>
  <c r="M29110" i="1"/>
  <c r="M29111" i="1"/>
  <c r="M29112" i="1"/>
  <c r="M29113" i="1"/>
  <c r="M29114" i="1"/>
  <c r="M29115" i="1"/>
  <c r="M29116" i="1"/>
  <c r="M29117" i="1"/>
  <c r="M29118" i="1"/>
  <c r="M29119" i="1"/>
  <c r="M29120" i="1"/>
  <c r="M29121" i="1"/>
  <c r="M29122" i="1"/>
  <c r="M29123" i="1"/>
  <c r="M29124" i="1"/>
  <c r="M29125" i="1"/>
  <c r="M29126" i="1"/>
  <c r="M29127" i="1"/>
  <c r="M29128" i="1"/>
  <c r="M29129" i="1"/>
  <c r="M29130" i="1"/>
  <c r="M29131" i="1"/>
  <c r="M29132" i="1"/>
  <c r="M29133" i="1"/>
  <c r="M29134" i="1"/>
  <c r="M29135" i="1"/>
  <c r="M29136" i="1"/>
  <c r="M29137" i="1"/>
  <c r="M29138" i="1"/>
  <c r="M29139" i="1"/>
  <c r="M29140" i="1"/>
  <c r="M29141" i="1"/>
  <c r="M29142" i="1"/>
  <c r="M29143" i="1"/>
  <c r="M29144" i="1"/>
  <c r="M29145" i="1"/>
  <c r="M29146" i="1"/>
  <c r="M29147" i="1"/>
  <c r="M29148" i="1"/>
  <c r="M29149" i="1"/>
  <c r="M29150" i="1"/>
  <c r="M29151" i="1"/>
  <c r="M29152" i="1"/>
  <c r="M29153" i="1"/>
  <c r="M29154" i="1"/>
  <c r="M29155" i="1"/>
  <c r="M29156" i="1"/>
  <c r="M29157" i="1"/>
  <c r="M29158" i="1"/>
  <c r="M29159" i="1"/>
  <c r="M29160" i="1"/>
  <c r="M29161" i="1"/>
  <c r="M29162" i="1"/>
  <c r="M29163" i="1"/>
  <c r="M29164" i="1"/>
  <c r="M29165" i="1"/>
  <c r="M29166" i="1"/>
  <c r="M29167" i="1"/>
  <c r="M29168" i="1"/>
  <c r="M29169" i="1"/>
  <c r="M29170" i="1"/>
  <c r="M29171" i="1"/>
  <c r="M29172" i="1"/>
  <c r="M29173" i="1"/>
  <c r="M29174" i="1"/>
  <c r="M29175" i="1"/>
  <c r="M29176" i="1"/>
  <c r="M29177" i="1"/>
  <c r="M29178" i="1"/>
  <c r="M29179" i="1"/>
  <c r="M29180" i="1"/>
  <c r="M29181" i="1"/>
  <c r="M29182" i="1"/>
  <c r="M29183" i="1"/>
  <c r="M29184" i="1"/>
  <c r="M29185" i="1"/>
  <c r="M29186" i="1"/>
  <c r="M29187" i="1"/>
  <c r="M29188" i="1"/>
  <c r="M29189" i="1"/>
  <c r="M29190" i="1"/>
  <c r="M29191" i="1"/>
  <c r="M29192" i="1"/>
  <c r="M29193" i="1"/>
  <c r="M29194" i="1"/>
  <c r="M29195" i="1"/>
  <c r="M29196" i="1"/>
  <c r="M29197" i="1"/>
  <c r="M29198" i="1"/>
  <c r="M29199" i="1"/>
  <c r="M29200" i="1"/>
  <c r="M29201" i="1"/>
  <c r="M29202" i="1"/>
  <c r="M29203" i="1"/>
  <c r="M29204" i="1"/>
  <c r="M29205" i="1"/>
  <c r="M29206" i="1"/>
  <c r="M29207" i="1"/>
  <c r="M29208" i="1"/>
  <c r="M29209" i="1"/>
  <c r="M29210" i="1"/>
  <c r="M29211" i="1"/>
  <c r="M29212" i="1"/>
  <c r="M29213" i="1"/>
  <c r="M29214" i="1"/>
  <c r="M29215" i="1"/>
  <c r="M29216" i="1"/>
  <c r="M29217" i="1"/>
  <c r="M29218" i="1"/>
  <c r="M29219" i="1"/>
  <c r="M29220" i="1"/>
  <c r="M29221" i="1"/>
  <c r="M29222" i="1"/>
  <c r="M29223" i="1"/>
  <c r="M29224" i="1"/>
  <c r="M29225" i="1"/>
  <c r="M29226" i="1"/>
  <c r="M29227" i="1"/>
  <c r="M29228" i="1"/>
  <c r="M29229" i="1"/>
  <c r="M29230" i="1"/>
  <c r="M29231" i="1"/>
  <c r="M29232" i="1"/>
  <c r="M29233" i="1"/>
  <c r="M29234" i="1"/>
  <c r="M29235" i="1"/>
  <c r="M29236" i="1"/>
  <c r="M29237" i="1"/>
  <c r="M29238" i="1"/>
  <c r="M29239" i="1"/>
  <c r="M29240" i="1"/>
  <c r="M29241" i="1"/>
  <c r="M29242" i="1"/>
  <c r="M29243" i="1"/>
  <c r="M29244" i="1"/>
  <c r="M29245" i="1"/>
  <c r="M29246" i="1"/>
  <c r="M29247" i="1"/>
  <c r="M29248" i="1"/>
  <c r="M29249" i="1"/>
  <c r="M29250" i="1"/>
  <c r="M29251" i="1"/>
  <c r="M29252" i="1"/>
  <c r="M29253" i="1"/>
  <c r="M29254" i="1"/>
  <c r="M29255" i="1"/>
  <c r="M29256" i="1"/>
  <c r="M29257" i="1"/>
  <c r="M29258" i="1"/>
  <c r="M29259" i="1"/>
  <c r="M29260" i="1"/>
  <c r="M29261" i="1"/>
  <c r="M29262" i="1"/>
  <c r="M29263" i="1"/>
  <c r="M29264" i="1"/>
  <c r="M29265" i="1"/>
  <c r="M29266" i="1"/>
  <c r="M29267" i="1"/>
  <c r="M29268" i="1"/>
  <c r="M29269" i="1"/>
  <c r="M29270" i="1"/>
  <c r="M29271" i="1"/>
  <c r="M29272" i="1"/>
  <c r="M29273" i="1"/>
  <c r="M29274" i="1"/>
  <c r="M29275" i="1"/>
  <c r="M29276" i="1"/>
  <c r="M29277" i="1"/>
  <c r="M29278" i="1"/>
  <c r="M29279" i="1"/>
  <c r="M29280" i="1"/>
  <c r="M29281" i="1"/>
  <c r="M29282" i="1"/>
  <c r="M29283" i="1"/>
  <c r="M29284" i="1"/>
  <c r="M29285" i="1"/>
  <c r="M29286" i="1"/>
  <c r="M29287" i="1"/>
  <c r="M29288" i="1"/>
  <c r="M29289" i="1"/>
  <c r="M29290" i="1"/>
  <c r="M29291" i="1"/>
  <c r="M29292" i="1"/>
  <c r="M29293" i="1"/>
  <c r="M29294" i="1"/>
  <c r="M29295" i="1"/>
  <c r="M29296" i="1"/>
  <c r="M29297" i="1"/>
  <c r="M29298" i="1"/>
  <c r="M29299" i="1"/>
  <c r="M29300" i="1"/>
  <c r="M29301" i="1"/>
  <c r="M29302" i="1"/>
  <c r="M29303" i="1"/>
  <c r="M29304" i="1"/>
  <c r="M29305" i="1"/>
  <c r="M29306" i="1"/>
  <c r="M29307" i="1"/>
  <c r="M29308" i="1"/>
  <c r="M29309" i="1"/>
  <c r="M29310" i="1"/>
  <c r="M29311" i="1"/>
  <c r="M29312" i="1"/>
  <c r="M29313" i="1"/>
  <c r="M29314" i="1"/>
  <c r="M29315" i="1"/>
  <c r="M29316" i="1"/>
  <c r="M29317" i="1"/>
  <c r="M29318" i="1"/>
  <c r="M29319" i="1"/>
  <c r="M29320" i="1"/>
  <c r="M29321" i="1"/>
  <c r="M29322" i="1"/>
  <c r="M29323" i="1"/>
  <c r="M29324" i="1"/>
  <c r="M29325" i="1"/>
  <c r="M29326" i="1"/>
  <c r="M29327" i="1"/>
  <c r="M29328" i="1"/>
  <c r="M29329" i="1"/>
  <c r="M29330" i="1"/>
  <c r="M29331" i="1"/>
  <c r="M29332" i="1"/>
  <c r="M29333" i="1"/>
  <c r="M29334" i="1"/>
  <c r="M29335" i="1"/>
  <c r="M29336" i="1"/>
  <c r="M29337" i="1"/>
  <c r="M29338" i="1"/>
  <c r="M29339" i="1"/>
  <c r="M29340" i="1"/>
  <c r="M29341" i="1"/>
  <c r="M29342" i="1"/>
  <c r="M29343" i="1"/>
  <c r="M29344" i="1"/>
  <c r="M29345" i="1"/>
  <c r="M29346" i="1"/>
  <c r="M29347" i="1"/>
  <c r="M29348" i="1"/>
  <c r="M29349" i="1"/>
  <c r="M29350" i="1"/>
  <c r="M29351" i="1"/>
  <c r="M29352" i="1"/>
  <c r="M29353" i="1"/>
  <c r="M29354" i="1"/>
  <c r="M29355" i="1"/>
  <c r="M29356" i="1"/>
  <c r="M29357" i="1"/>
  <c r="M29358" i="1"/>
  <c r="M29359" i="1"/>
  <c r="M29360" i="1"/>
  <c r="M29361" i="1"/>
  <c r="M29362" i="1"/>
  <c r="M29363" i="1"/>
  <c r="M29364" i="1"/>
  <c r="M29365" i="1"/>
  <c r="M29366" i="1"/>
  <c r="M29367" i="1"/>
  <c r="M29368" i="1"/>
  <c r="M29369" i="1"/>
  <c r="M29370" i="1"/>
  <c r="M29371" i="1"/>
  <c r="M29372" i="1"/>
  <c r="M29373" i="1"/>
  <c r="M29374" i="1"/>
  <c r="M29375" i="1"/>
  <c r="M29376" i="1"/>
  <c r="M29377" i="1"/>
  <c r="M29378" i="1"/>
  <c r="M29379" i="1"/>
  <c r="M29380" i="1"/>
  <c r="M29381" i="1"/>
  <c r="M29382" i="1"/>
  <c r="M29383" i="1"/>
  <c r="M29384" i="1"/>
  <c r="M29385" i="1"/>
  <c r="M29386" i="1"/>
  <c r="M29387" i="1"/>
  <c r="M29388" i="1"/>
  <c r="M29389" i="1"/>
  <c r="M29390" i="1"/>
  <c r="M29391" i="1"/>
  <c r="M29392" i="1"/>
  <c r="M29393" i="1"/>
  <c r="M29394" i="1"/>
  <c r="M29395" i="1"/>
  <c r="M29396" i="1"/>
  <c r="M29397" i="1"/>
  <c r="M29398" i="1"/>
  <c r="M29399" i="1"/>
  <c r="M29400" i="1"/>
  <c r="M29401" i="1"/>
  <c r="M29402" i="1"/>
  <c r="M29403" i="1"/>
  <c r="M29404" i="1"/>
  <c r="M29405" i="1"/>
  <c r="M29406" i="1"/>
  <c r="M29407" i="1"/>
  <c r="M29408" i="1"/>
  <c r="M29409" i="1"/>
  <c r="M29410" i="1"/>
  <c r="M29411" i="1"/>
  <c r="M29412" i="1"/>
  <c r="M29413" i="1"/>
  <c r="M29414" i="1"/>
  <c r="M29415" i="1"/>
  <c r="M29416" i="1"/>
  <c r="M29417" i="1"/>
  <c r="M29418" i="1"/>
  <c r="M29419" i="1"/>
  <c r="M29420" i="1"/>
  <c r="M29421" i="1"/>
  <c r="M29422" i="1"/>
  <c r="M29423" i="1"/>
  <c r="M29424" i="1"/>
  <c r="M29425" i="1"/>
  <c r="M29426" i="1"/>
  <c r="M29427" i="1"/>
  <c r="M29428" i="1"/>
  <c r="M29429" i="1"/>
  <c r="M29430" i="1"/>
  <c r="M29431" i="1"/>
  <c r="M29432" i="1"/>
  <c r="M29433" i="1"/>
  <c r="M29434" i="1"/>
  <c r="M29435" i="1"/>
  <c r="M29436" i="1"/>
  <c r="M29437" i="1"/>
  <c r="M29438" i="1"/>
  <c r="M29439" i="1"/>
  <c r="M29440" i="1"/>
  <c r="M29441" i="1"/>
  <c r="M29442" i="1"/>
  <c r="M29443" i="1"/>
  <c r="M29444" i="1"/>
  <c r="M29445" i="1"/>
  <c r="M29446" i="1"/>
  <c r="M29447" i="1"/>
  <c r="M29448" i="1"/>
  <c r="M29449" i="1"/>
  <c r="M29450" i="1"/>
  <c r="M29451" i="1"/>
  <c r="M29452" i="1"/>
  <c r="M29453" i="1"/>
  <c r="M29454" i="1"/>
  <c r="M29455" i="1"/>
  <c r="M29456" i="1"/>
  <c r="M29457" i="1"/>
  <c r="M29458" i="1"/>
  <c r="M29459" i="1"/>
  <c r="M29460" i="1"/>
  <c r="M29461" i="1"/>
  <c r="M29462" i="1"/>
  <c r="M29463" i="1"/>
  <c r="M29464" i="1"/>
  <c r="M29465" i="1"/>
  <c r="M29466" i="1"/>
  <c r="M29467" i="1"/>
  <c r="M29468" i="1"/>
  <c r="M29469" i="1"/>
  <c r="M29470" i="1"/>
  <c r="M29471" i="1"/>
  <c r="M29472" i="1"/>
  <c r="M29473" i="1"/>
  <c r="M29474" i="1"/>
  <c r="M29475" i="1"/>
  <c r="M29476" i="1"/>
  <c r="M29477" i="1"/>
  <c r="M29478" i="1"/>
  <c r="M29479" i="1"/>
  <c r="M29480" i="1"/>
  <c r="M29481" i="1"/>
  <c r="M29482" i="1"/>
  <c r="M29483" i="1"/>
  <c r="M29484" i="1"/>
  <c r="M29485" i="1"/>
  <c r="M29486" i="1"/>
  <c r="M29487" i="1"/>
  <c r="M29488" i="1"/>
  <c r="M29489" i="1"/>
  <c r="M29490" i="1"/>
  <c r="M29491" i="1"/>
  <c r="M29492" i="1"/>
  <c r="M29493" i="1"/>
  <c r="M29494" i="1"/>
  <c r="M29495" i="1"/>
  <c r="M29496" i="1"/>
  <c r="M29497" i="1"/>
  <c r="M29498" i="1"/>
  <c r="M29499" i="1"/>
  <c r="M29500" i="1"/>
  <c r="M29501" i="1"/>
  <c r="M29502" i="1"/>
  <c r="M29503" i="1"/>
  <c r="M29504" i="1"/>
  <c r="M29505" i="1"/>
  <c r="M29506" i="1"/>
  <c r="M29507" i="1"/>
  <c r="M29508" i="1"/>
  <c r="M29509" i="1"/>
  <c r="M29510" i="1"/>
  <c r="M29511" i="1"/>
  <c r="M29512" i="1"/>
  <c r="M29513" i="1"/>
  <c r="M29514" i="1"/>
  <c r="M29515" i="1"/>
  <c r="M29516" i="1"/>
  <c r="M29517" i="1"/>
  <c r="M29518" i="1"/>
  <c r="M29519" i="1"/>
  <c r="M29520" i="1"/>
  <c r="M29521" i="1"/>
  <c r="M29522" i="1"/>
  <c r="M29523" i="1"/>
  <c r="M29524" i="1"/>
  <c r="M29525" i="1"/>
  <c r="M29526" i="1"/>
  <c r="M29527" i="1"/>
  <c r="M29528" i="1"/>
  <c r="M29529" i="1"/>
  <c r="M29530" i="1"/>
  <c r="M29531" i="1"/>
  <c r="M29532" i="1"/>
  <c r="M29533" i="1"/>
  <c r="M29534" i="1"/>
  <c r="M29535" i="1"/>
  <c r="M29536" i="1"/>
  <c r="M29537" i="1"/>
  <c r="M29538" i="1"/>
  <c r="M29539" i="1"/>
  <c r="M29540" i="1"/>
  <c r="M29541" i="1"/>
  <c r="M29542" i="1"/>
  <c r="M29543" i="1"/>
  <c r="M29544" i="1"/>
  <c r="M29545" i="1"/>
  <c r="M29546" i="1"/>
  <c r="M29547" i="1"/>
  <c r="M29548" i="1"/>
  <c r="M29549" i="1"/>
  <c r="M29550" i="1"/>
  <c r="M29551" i="1"/>
  <c r="M29552" i="1"/>
  <c r="M29553" i="1"/>
  <c r="M29554" i="1"/>
  <c r="M29555" i="1"/>
  <c r="M29556" i="1"/>
  <c r="M29557" i="1"/>
  <c r="M29558" i="1"/>
  <c r="M29559" i="1"/>
  <c r="M29560" i="1"/>
  <c r="M29561" i="1"/>
  <c r="M29562" i="1"/>
  <c r="M29563" i="1"/>
  <c r="M29564" i="1"/>
  <c r="M29565" i="1"/>
  <c r="M29566" i="1"/>
  <c r="M29567" i="1"/>
  <c r="M29568" i="1"/>
  <c r="M29569" i="1"/>
  <c r="M29570" i="1"/>
  <c r="M29571" i="1"/>
  <c r="M29572" i="1"/>
  <c r="M29573" i="1"/>
  <c r="M29574" i="1"/>
  <c r="M29575" i="1"/>
  <c r="M29576" i="1"/>
  <c r="M29577" i="1"/>
  <c r="M29578" i="1"/>
  <c r="M29579" i="1"/>
  <c r="M29580" i="1"/>
  <c r="M29581" i="1"/>
  <c r="M29582" i="1"/>
  <c r="M29583" i="1"/>
  <c r="M29584" i="1"/>
  <c r="M29585" i="1"/>
  <c r="M29586" i="1"/>
  <c r="M29587" i="1"/>
  <c r="M29588" i="1"/>
  <c r="M29589" i="1"/>
  <c r="M29590" i="1"/>
  <c r="M29591" i="1"/>
  <c r="M29592" i="1"/>
  <c r="M29593" i="1"/>
  <c r="M29594" i="1"/>
  <c r="M29595" i="1"/>
  <c r="M29596" i="1"/>
  <c r="M29597" i="1"/>
  <c r="M29598" i="1"/>
  <c r="M29599" i="1"/>
  <c r="M29600" i="1"/>
  <c r="M29601" i="1"/>
  <c r="M29602" i="1"/>
  <c r="M29603" i="1"/>
  <c r="M29604" i="1"/>
  <c r="M29605" i="1"/>
  <c r="M29606" i="1"/>
  <c r="M29607" i="1"/>
  <c r="M29608" i="1"/>
  <c r="M29609" i="1"/>
  <c r="M29610" i="1"/>
  <c r="M29611" i="1"/>
  <c r="M29612" i="1"/>
  <c r="M29613" i="1"/>
  <c r="M29614" i="1"/>
  <c r="M29615" i="1"/>
  <c r="M29616" i="1"/>
  <c r="M29617" i="1"/>
  <c r="M29618" i="1"/>
  <c r="M29619" i="1"/>
  <c r="M29620" i="1"/>
  <c r="M29621" i="1"/>
  <c r="M29622" i="1"/>
  <c r="M29623" i="1"/>
  <c r="M29624" i="1"/>
  <c r="M29625" i="1"/>
  <c r="M29626" i="1"/>
  <c r="M29627" i="1"/>
  <c r="M29628" i="1"/>
  <c r="M29629" i="1"/>
  <c r="M29630" i="1"/>
  <c r="M29631" i="1"/>
  <c r="M29632" i="1"/>
  <c r="M29633" i="1"/>
  <c r="M29634" i="1"/>
  <c r="M29635" i="1"/>
  <c r="M29636" i="1"/>
  <c r="M29637" i="1"/>
  <c r="M29638" i="1"/>
  <c r="M29639" i="1"/>
  <c r="M29640" i="1"/>
  <c r="M29641" i="1"/>
  <c r="M29642" i="1"/>
  <c r="M29643" i="1"/>
  <c r="M29644" i="1"/>
  <c r="M29645" i="1"/>
  <c r="M29646" i="1"/>
  <c r="M29647" i="1"/>
  <c r="M29648" i="1"/>
  <c r="M29649" i="1"/>
  <c r="M29650" i="1"/>
  <c r="M29651" i="1"/>
  <c r="M29652" i="1"/>
  <c r="M29653" i="1"/>
  <c r="M29654" i="1"/>
  <c r="M29655" i="1"/>
  <c r="M29656" i="1"/>
  <c r="M29657" i="1"/>
  <c r="M29658" i="1"/>
  <c r="M29659" i="1"/>
  <c r="M29660" i="1"/>
  <c r="M29661" i="1"/>
  <c r="M29662" i="1"/>
  <c r="M29663" i="1"/>
  <c r="M29664" i="1"/>
  <c r="M29665" i="1"/>
  <c r="M29666" i="1"/>
  <c r="M29667" i="1"/>
  <c r="M29668" i="1"/>
  <c r="M29669" i="1"/>
  <c r="M29670" i="1"/>
  <c r="M29671" i="1"/>
  <c r="M29672" i="1"/>
  <c r="M29673" i="1"/>
  <c r="M29674" i="1"/>
  <c r="M29675" i="1"/>
  <c r="M29676" i="1"/>
  <c r="M29677" i="1"/>
  <c r="M29678" i="1"/>
  <c r="M29679" i="1"/>
  <c r="M29680" i="1"/>
  <c r="M29681" i="1"/>
  <c r="M29682" i="1"/>
  <c r="M29683" i="1"/>
  <c r="M29684" i="1"/>
  <c r="M29685" i="1"/>
  <c r="M29686" i="1"/>
  <c r="M29687" i="1"/>
  <c r="M29688" i="1"/>
  <c r="M29689" i="1"/>
  <c r="M29690" i="1"/>
  <c r="M29691" i="1"/>
  <c r="M29692" i="1"/>
  <c r="M29693" i="1"/>
  <c r="M29694" i="1"/>
  <c r="M29695" i="1"/>
  <c r="M29696" i="1"/>
  <c r="M29697" i="1"/>
  <c r="M29698" i="1"/>
  <c r="M29699" i="1"/>
  <c r="M29700" i="1"/>
  <c r="M29701" i="1"/>
  <c r="M29702" i="1"/>
  <c r="M29703" i="1"/>
  <c r="M29704" i="1"/>
  <c r="M29705" i="1"/>
  <c r="M29706" i="1"/>
  <c r="M29707" i="1"/>
  <c r="M29708" i="1"/>
  <c r="M29709" i="1"/>
  <c r="M29710" i="1"/>
  <c r="M29711" i="1"/>
  <c r="M29712" i="1"/>
  <c r="M29713" i="1"/>
  <c r="M29714" i="1"/>
  <c r="M29715" i="1"/>
  <c r="M29716" i="1"/>
  <c r="M29717" i="1"/>
  <c r="M29718" i="1"/>
  <c r="M29719" i="1"/>
  <c r="M29720" i="1"/>
  <c r="M29721" i="1"/>
  <c r="M29722" i="1"/>
  <c r="M29723" i="1"/>
  <c r="M29724" i="1"/>
  <c r="M29725" i="1"/>
  <c r="M29726" i="1"/>
  <c r="M29727" i="1"/>
  <c r="M29728" i="1"/>
  <c r="M29729" i="1"/>
  <c r="M29730" i="1"/>
  <c r="M29731" i="1"/>
  <c r="M29732" i="1"/>
  <c r="M29733" i="1"/>
  <c r="M29734" i="1"/>
  <c r="M29735" i="1"/>
  <c r="M29736" i="1"/>
  <c r="M29737" i="1"/>
  <c r="M29738" i="1"/>
  <c r="M29739" i="1"/>
  <c r="M29740" i="1"/>
  <c r="M29741" i="1"/>
  <c r="M29742" i="1"/>
  <c r="M29743" i="1"/>
  <c r="M29744" i="1"/>
  <c r="M29745" i="1"/>
  <c r="M29746" i="1"/>
  <c r="M29747" i="1"/>
  <c r="M29748" i="1"/>
  <c r="M29749" i="1"/>
  <c r="M29750" i="1"/>
  <c r="M29751" i="1"/>
  <c r="M29752" i="1"/>
  <c r="M29753" i="1"/>
  <c r="M29754" i="1"/>
  <c r="M29755" i="1"/>
  <c r="M29756" i="1"/>
  <c r="M29757" i="1"/>
  <c r="M29758" i="1"/>
  <c r="M29759" i="1"/>
  <c r="M29760" i="1"/>
  <c r="M29761" i="1"/>
  <c r="M29762" i="1"/>
  <c r="M29763" i="1"/>
  <c r="M29764" i="1"/>
  <c r="M29765" i="1"/>
  <c r="M29766" i="1"/>
  <c r="M29767" i="1"/>
  <c r="M29768" i="1"/>
  <c r="M29769" i="1"/>
  <c r="M29770" i="1"/>
  <c r="M29771" i="1"/>
  <c r="M29772" i="1"/>
  <c r="M29773" i="1"/>
  <c r="M29774" i="1"/>
  <c r="M29775" i="1"/>
  <c r="M29776" i="1"/>
  <c r="M29777" i="1"/>
  <c r="M29778" i="1"/>
  <c r="M29779" i="1"/>
  <c r="M29780" i="1"/>
  <c r="M29781" i="1"/>
  <c r="M29782" i="1"/>
  <c r="M29783" i="1"/>
  <c r="M29784" i="1"/>
  <c r="M29785" i="1"/>
  <c r="M29786" i="1"/>
  <c r="M29787" i="1"/>
  <c r="M29788" i="1"/>
  <c r="M29789" i="1"/>
  <c r="M29790" i="1"/>
  <c r="M29791" i="1"/>
  <c r="M29792" i="1"/>
  <c r="M29793" i="1"/>
  <c r="M29794" i="1"/>
  <c r="M29795" i="1"/>
  <c r="M29796" i="1"/>
  <c r="M29797" i="1"/>
  <c r="M29798" i="1"/>
  <c r="M29799" i="1"/>
  <c r="M29800" i="1"/>
  <c r="M29801" i="1"/>
  <c r="M29802" i="1"/>
  <c r="M29803" i="1"/>
  <c r="M29804" i="1"/>
  <c r="M29805" i="1"/>
  <c r="M29806" i="1"/>
  <c r="M29807" i="1"/>
  <c r="M29808" i="1"/>
  <c r="M29809" i="1"/>
  <c r="M29810" i="1"/>
  <c r="M29811" i="1"/>
  <c r="M29812" i="1"/>
  <c r="M29813" i="1"/>
  <c r="M29814" i="1"/>
  <c r="M29815" i="1"/>
  <c r="M29816" i="1"/>
  <c r="M29817" i="1"/>
  <c r="M29818" i="1"/>
  <c r="M29819" i="1"/>
  <c r="M29820" i="1"/>
  <c r="M29821" i="1"/>
  <c r="M29822" i="1"/>
  <c r="M29823" i="1"/>
  <c r="M29824" i="1"/>
  <c r="M29825" i="1"/>
  <c r="M29826" i="1"/>
  <c r="M29827" i="1"/>
  <c r="M29828" i="1"/>
  <c r="M29829" i="1"/>
  <c r="M29830" i="1"/>
  <c r="M29831" i="1"/>
  <c r="M29832" i="1"/>
  <c r="M29833" i="1"/>
  <c r="M29834" i="1"/>
  <c r="M29835" i="1"/>
  <c r="M29836" i="1"/>
  <c r="M29837" i="1"/>
  <c r="M29838" i="1"/>
  <c r="M29839" i="1"/>
  <c r="M29840" i="1"/>
  <c r="M29841" i="1"/>
  <c r="M29842" i="1"/>
  <c r="M29843" i="1"/>
  <c r="M29844" i="1"/>
  <c r="M29845" i="1"/>
  <c r="M29846" i="1"/>
  <c r="M29847" i="1"/>
  <c r="M29848" i="1"/>
  <c r="M29849" i="1"/>
  <c r="M29850" i="1"/>
  <c r="M29851" i="1"/>
  <c r="M29852" i="1"/>
  <c r="M29853" i="1"/>
  <c r="M29854" i="1"/>
  <c r="M29855" i="1"/>
  <c r="M29856" i="1"/>
  <c r="M29857" i="1"/>
  <c r="M29858" i="1"/>
  <c r="M29859" i="1"/>
  <c r="M29860" i="1"/>
  <c r="M29861" i="1"/>
  <c r="M29862" i="1"/>
  <c r="M29863" i="1"/>
  <c r="M29864" i="1"/>
  <c r="M29865" i="1"/>
  <c r="M29866" i="1"/>
  <c r="M29867" i="1"/>
  <c r="M29868" i="1"/>
  <c r="M29869" i="1"/>
  <c r="M29870" i="1"/>
  <c r="M29871" i="1"/>
  <c r="M29872" i="1"/>
  <c r="M29873" i="1"/>
  <c r="M29874" i="1"/>
  <c r="M29875" i="1"/>
  <c r="M29876" i="1"/>
  <c r="M29877" i="1"/>
  <c r="M29878" i="1"/>
  <c r="M29879" i="1"/>
  <c r="M29880" i="1"/>
  <c r="M29881" i="1"/>
  <c r="M29882" i="1"/>
  <c r="M29883" i="1"/>
  <c r="M29884" i="1"/>
  <c r="M29885" i="1"/>
  <c r="M29886" i="1"/>
  <c r="M29887" i="1"/>
  <c r="M29888" i="1"/>
  <c r="M29889" i="1"/>
  <c r="M29890" i="1"/>
  <c r="M29891" i="1"/>
  <c r="M29892" i="1"/>
  <c r="M29893" i="1"/>
  <c r="M29894" i="1"/>
  <c r="M29895" i="1"/>
  <c r="M29896" i="1"/>
  <c r="M29897" i="1"/>
  <c r="M29898" i="1"/>
  <c r="M29899" i="1"/>
  <c r="M29900" i="1"/>
  <c r="M29901" i="1"/>
  <c r="M29902" i="1"/>
  <c r="M29903" i="1"/>
  <c r="M29904" i="1"/>
  <c r="M29905" i="1"/>
  <c r="M29906" i="1"/>
  <c r="M29907" i="1"/>
  <c r="M29908" i="1"/>
  <c r="M29909" i="1"/>
  <c r="M29910" i="1"/>
  <c r="M29911" i="1"/>
  <c r="M29912" i="1"/>
  <c r="M29913" i="1"/>
  <c r="M29914" i="1"/>
  <c r="M29915" i="1"/>
  <c r="M29916" i="1"/>
  <c r="M29917" i="1"/>
  <c r="M29918" i="1"/>
  <c r="M29919" i="1"/>
  <c r="M29920" i="1"/>
  <c r="M29921" i="1"/>
  <c r="M29922" i="1"/>
  <c r="M29923" i="1"/>
  <c r="M29924" i="1"/>
  <c r="M29925" i="1"/>
  <c r="M29926" i="1"/>
  <c r="M29927" i="1"/>
  <c r="M29928" i="1"/>
  <c r="M29929" i="1"/>
  <c r="M29930" i="1"/>
  <c r="M29931" i="1"/>
  <c r="M29932" i="1"/>
  <c r="M29933" i="1"/>
  <c r="M29934" i="1"/>
  <c r="M29935" i="1"/>
  <c r="M29936" i="1"/>
  <c r="M29937" i="1"/>
  <c r="M29938" i="1"/>
  <c r="M29939" i="1"/>
  <c r="M29940" i="1"/>
  <c r="M29941" i="1"/>
  <c r="M29942" i="1"/>
  <c r="M29943" i="1"/>
  <c r="M29944" i="1"/>
  <c r="M29945" i="1"/>
  <c r="M29946" i="1"/>
  <c r="M29947" i="1"/>
  <c r="M29948" i="1"/>
  <c r="M29949" i="1"/>
  <c r="M29950" i="1"/>
  <c r="M29951" i="1"/>
  <c r="M29952" i="1"/>
  <c r="M29953" i="1"/>
  <c r="M29954" i="1"/>
  <c r="M29955" i="1"/>
  <c r="M29956" i="1"/>
  <c r="M29957" i="1"/>
  <c r="M29958" i="1"/>
  <c r="M29959" i="1"/>
  <c r="M29960" i="1"/>
  <c r="M29961" i="1"/>
  <c r="M29962" i="1"/>
  <c r="M29963" i="1"/>
  <c r="M29964" i="1"/>
  <c r="M29965" i="1"/>
  <c r="M29966" i="1"/>
  <c r="M29967" i="1"/>
  <c r="M29968" i="1"/>
  <c r="M29969" i="1"/>
  <c r="M29970" i="1"/>
  <c r="M29971" i="1"/>
  <c r="M29972" i="1"/>
  <c r="M29973" i="1"/>
  <c r="M29974" i="1"/>
  <c r="M29975" i="1"/>
  <c r="M29976" i="1"/>
  <c r="M29977" i="1"/>
  <c r="M29978" i="1"/>
  <c r="M29979" i="1"/>
  <c r="M29980" i="1"/>
  <c r="M29981" i="1"/>
  <c r="M29982" i="1"/>
  <c r="M29983" i="1"/>
  <c r="M29984" i="1"/>
  <c r="M29985" i="1"/>
  <c r="M29986" i="1"/>
  <c r="M29987" i="1"/>
  <c r="M29988" i="1"/>
  <c r="M29989" i="1"/>
  <c r="M29990" i="1"/>
  <c r="M29991" i="1"/>
  <c r="M29992" i="1"/>
  <c r="M29993" i="1"/>
  <c r="M29994" i="1"/>
  <c r="M29995" i="1"/>
  <c r="M29996" i="1"/>
  <c r="M29997" i="1"/>
  <c r="M29998" i="1"/>
  <c r="M29999" i="1"/>
  <c r="M30000" i="1"/>
  <c r="M30001" i="1"/>
  <c r="M30002" i="1"/>
  <c r="M30003" i="1"/>
  <c r="M30004" i="1"/>
  <c r="M30005" i="1"/>
  <c r="M30006" i="1"/>
  <c r="M30007" i="1"/>
  <c r="M30008" i="1"/>
  <c r="M30009" i="1"/>
  <c r="M30010" i="1"/>
  <c r="M30011" i="1"/>
  <c r="M30012" i="1"/>
  <c r="M30013" i="1"/>
  <c r="M30014" i="1"/>
  <c r="M30015" i="1"/>
  <c r="M30016" i="1"/>
  <c r="M30017" i="1"/>
  <c r="M30018" i="1"/>
  <c r="M30019" i="1"/>
  <c r="M30020" i="1"/>
  <c r="M30021" i="1"/>
  <c r="M30022" i="1"/>
  <c r="M30023" i="1"/>
  <c r="M30024" i="1"/>
  <c r="M30025" i="1"/>
  <c r="M30026" i="1"/>
  <c r="M30027" i="1"/>
  <c r="M30028" i="1"/>
  <c r="M30029" i="1"/>
  <c r="M30030" i="1"/>
  <c r="M30031" i="1"/>
  <c r="M30032" i="1"/>
  <c r="M30033" i="1"/>
  <c r="M30034" i="1"/>
  <c r="M30035" i="1"/>
  <c r="M30036" i="1"/>
  <c r="M30037" i="1"/>
  <c r="M30038" i="1"/>
  <c r="M30039" i="1"/>
  <c r="M30040" i="1"/>
  <c r="M30041" i="1"/>
  <c r="M30042" i="1"/>
  <c r="M30043" i="1"/>
  <c r="M30044" i="1"/>
  <c r="M30045" i="1"/>
  <c r="M30046" i="1"/>
  <c r="M30047" i="1"/>
  <c r="M30048" i="1"/>
  <c r="M30049" i="1"/>
  <c r="M30050" i="1"/>
  <c r="M30051" i="1"/>
  <c r="M30052" i="1"/>
  <c r="M30053" i="1"/>
  <c r="M30054" i="1"/>
  <c r="M30055" i="1"/>
  <c r="M30056" i="1"/>
  <c r="M30057" i="1"/>
  <c r="M30058" i="1"/>
  <c r="M30059" i="1"/>
  <c r="M30060" i="1"/>
  <c r="M30061" i="1"/>
  <c r="M30062" i="1"/>
  <c r="M30063" i="1"/>
  <c r="M30064" i="1"/>
  <c r="M30065" i="1"/>
  <c r="M30066" i="1"/>
  <c r="M30067" i="1"/>
  <c r="M30068" i="1"/>
  <c r="M30069" i="1"/>
  <c r="M30070" i="1"/>
  <c r="M30071" i="1"/>
  <c r="M30072" i="1"/>
  <c r="M30073" i="1"/>
  <c r="M30074" i="1"/>
  <c r="M30075" i="1"/>
  <c r="M30076" i="1"/>
  <c r="M30077" i="1"/>
  <c r="M30078" i="1"/>
  <c r="M30079" i="1"/>
  <c r="M30080" i="1"/>
  <c r="M30081" i="1"/>
  <c r="M30082" i="1"/>
  <c r="M30083" i="1"/>
  <c r="M30084" i="1"/>
  <c r="M30085" i="1"/>
  <c r="M30086" i="1"/>
  <c r="M30087" i="1"/>
  <c r="M30088" i="1"/>
  <c r="M30089" i="1"/>
  <c r="M30090" i="1"/>
  <c r="M30091" i="1"/>
  <c r="M30092" i="1"/>
  <c r="M30093" i="1"/>
  <c r="M30094" i="1"/>
  <c r="M30095" i="1"/>
  <c r="M30096" i="1"/>
  <c r="M30097" i="1"/>
  <c r="M30098" i="1"/>
  <c r="M30099" i="1"/>
  <c r="M30100" i="1"/>
  <c r="M30101" i="1"/>
  <c r="M30102" i="1"/>
  <c r="M30103" i="1"/>
  <c r="M30104" i="1"/>
  <c r="M30105" i="1"/>
  <c r="M30106" i="1"/>
  <c r="M30107" i="1"/>
  <c r="M30108" i="1"/>
  <c r="M30109" i="1"/>
  <c r="M30110" i="1"/>
  <c r="M30111" i="1"/>
  <c r="M30112" i="1"/>
  <c r="M30113" i="1"/>
  <c r="M30114" i="1"/>
  <c r="M30115" i="1"/>
  <c r="M30116" i="1"/>
  <c r="M30117" i="1"/>
  <c r="M30118" i="1"/>
  <c r="M30119" i="1"/>
  <c r="M30120" i="1"/>
  <c r="M30121" i="1"/>
  <c r="M30122" i="1"/>
  <c r="M30123" i="1"/>
  <c r="M30124" i="1"/>
  <c r="M30125" i="1"/>
  <c r="M30126" i="1"/>
  <c r="M30127" i="1"/>
  <c r="M30128" i="1"/>
  <c r="M30129" i="1"/>
  <c r="M30130" i="1"/>
  <c r="M30131" i="1"/>
  <c r="M30132" i="1"/>
  <c r="M30133" i="1"/>
  <c r="M30134" i="1"/>
  <c r="M30135" i="1"/>
  <c r="M30136" i="1"/>
  <c r="M30137" i="1"/>
  <c r="M30138" i="1"/>
  <c r="M30139" i="1"/>
  <c r="M30140" i="1"/>
  <c r="M30141" i="1"/>
  <c r="M30142" i="1"/>
  <c r="M30143" i="1"/>
  <c r="M30144" i="1"/>
  <c r="M30145" i="1"/>
  <c r="M30146" i="1"/>
  <c r="M30147" i="1"/>
  <c r="M30148" i="1"/>
  <c r="M30149" i="1"/>
  <c r="M30150" i="1"/>
  <c r="M30151" i="1"/>
  <c r="M30152" i="1"/>
  <c r="M30153" i="1"/>
  <c r="M30154" i="1"/>
  <c r="M30155" i="1"/>
  <c r="M30156" i="1"/>
  <c r="M30157" i="1"/>
  <c r="M30158" i="1"/>
  <c r="M30159" i="1"/>
  <c r="M30160" i="1"/>
  <c r="M30161" i="1"/>
  <c r="M30162" i="1"/>
  <c r="M30163" i="1"/>
  <c r="M30164" i="1"/>
  <c r="M30165" i="1"/>
  <c r="M30166" i="1"/>
  <c r="M30167" i="1"/>
  <c r="M30168" i="1"/>
  <c r="M30169" i="1"/>
  <c r="M30170" i="1"/>
  <c r="M30171" i="1"/>
  <c r="M30172" i="1"/>
  <c r="M30173" i="1"/>
  <c r="M30174" i="1"/>
  <c r="M30175" i="1"/>
  <c r="M30176" i="1"/>
  <c r="M30177" i="1"/>
  <c r="M30178" i="1"/>
  <c r="M30179" i="1"/>
  <c r="M30180" i="1"/>
  <c r="M30181" i="1"/>
  <c r="M30182" i="1"/>
  <c r="M30183" i="1"/>
  <c r="M30184" i="1"/>
  <c r="M30185" i="1"/>
  <c r="M30186" i="1"/>
  <c r="M30187" i="1"/>
  <c r="M30188" i="1"/>
  <c r="M30189" i="1"/>
  <c r="M30190" i="1"/>
  <c r="M30191" i="1"/>
  <c r="M30192" i="1"/>
  <c r="M30193" i="1"/>
  <c r="M30194" i="1"/>
  <c r="M30195" i="1"/>
  <c r="M30196" i="1"/>
  <c r="M30197" i="1"/>
  <c r="M30198" i="1"/>
  <c r="M30199" i="1"/>
  <c r="M30200" i="1"/>
  <c r="M30201" i="1"/>
  <c r="M30202" i="1"/>
  <c r="M30203" i="1"/>
  <c r="M30204" i="1"/>
  <c r="M30205" i="1"/>
  <c r="M30206" i="1"/>
  <c r="M30207" i="1"/>
  <c r="M30208" i="1"/>
  <c r="M30209" i="1"/>
  <c r="M30210" i="1"/>
  <c r="M30211" i="1"/>
  <c r="M30212" i="1"/>
  <c r="M30213" i="1"/>
  <c r="M30214" i="1"/>
  <c r="M30215" i="1"/>
  <c r="M30216" i="1"/>
  <c r="M30217" i="1"/>
  <c r="M30218" i="1"/>
  <c r="M30219" i="1"/>
  <c r="M30220" i="1"/>
  <c r="M30221" i="1"/>
  <c r="M30222" i="1"/>
  <c r="M30223" i="1"/>
  <c r="M30224" i="1"/>
  <c r="M30225" i="1"/>
  <c r="M30226" i="1"/>
  <c r="M30227" i="1"/>
  <c r="M30228" i="1"/>
  <c r="M30229" i="1"/>
  <c r="M30230" i="1"/>
  <c r="M30231" i="1"/>
  <c r="M30232" i="1"/>
  <c r="M30233" i="1"/>
  <c r="M30234" i="1"/>
  <c r="M30235" i="1"/>
  <c r="M30236" i="1"/>
  <c r="M30237" i="1"/>
  <c r="M30238" i="1"/>
  <c r="M30239" i="1"/>
  <c r="M30240" i="1"/>
  <c r="M30241" i="1"/>
  <c r="M30242" i="1"/>
  <c r="M30243" i="1"/>
  <c r="M30244" i="1"/>
  <c r="M30245" i="1"/>
  <c r="M30246" i="1"/>
  <c r="M30247" i="1"/>
  <c r="M30248" i="1"/>
  <c r="M30249" i="1"/>
  <c r="M30250" i="1"/>
  <c r="M30251" i="1"/>
  <c r="M30252" i="1"/>
  <c r="M30253" i="1"/>
  <c r="M30254" i="1"/>
  <c r="M30255" i="1"/>
  <c r="M30256" i="1"/>
  <c r="M30257" i="1"/>
  <c r="M30258" i="1"/>
  <c r="M30259" i="1"/>
  <c r="M30260" i="1"/>
  <c r="M30261" i="1"/>
  <c r="M30262" i="1"/>
  <c r="M30263" i="1"/>
  <c r="M30264" i="1"/>
  <c r="M30265" i="1"/>
  <c r="M30266" i="1"/>
  <c r="M30267" i="1"/>
  <c r="M30268" i="1"/>
  <c r="M30269" i="1"/>
  <c r="M30270" i="1"/>
  <c r="M30271" i="1"/>
  <c r="M30272" i="1"/>
  <c r="M30273" i="1"/>
  <c r="M30274" i="1"/>
  <c r="M30275" i="1"/>
  <c r="M30276" i="1"/>
  <c r="M30277" i="1"/>
  <c r="M30278" i="1"/>
  <c r="M30279" i="1"/>
  <c r="M30280" i="1"/>
  <c r="M30281" i="1"/>
  <c r="M30282" i="1"/>
  <c r="M30283" i="1"/>
  <c r="M30284" i="1"/>
  <c r="M30285" i="1"/>
  <c r="M30286" i="1"/>
  <c r="M30287" i="1"/>
  <c r="M30288" i="1"/>
  <c r="M30289" i="1"/>
  <c r="M30290" i="1"/>
  <c r="M30291" i="1"/>
  <c r="M30292" i="1"/>
  <c r="M30293" i="1"/>
  <c r="M30294" i="1"/>
  <c r="M30295" i="1"/>
  <c r="M30296" i="1"/>
  <c r="M30297" i="1"/>
  <c r="M30298" i="1"/>
  <c r="M30299" i="1"/>
  <c r="M30300" i="1"/>
  <c r="M30301" i="1"/>
  <c r="M30302" i="1"/>
  <c r="M30303" i="1"/>
  <c r="M30304" i="1"/>
  <c r="M30305" i="1"/>
  <c r="M30306" i="1"/>
  <c r="M30307" i="1"/>
  <c r="M30308" i="1"/>
  <c r="M30309" i="1"/>
  <c r="M30310" i="1"/>
  <c r="M30311" i="1"/>
  <c r="M30312" i="1"/>
  <c r="M30313" i="1"/>
  <c r="M30314" i="1"/>
  <c r="M30315" i="1"/>
  <c r="M30316" i="1"/>
  <c r="M30317" i="1"/>
  <c r="M30318" i="1"/>
  <c r="M30319" i="1"/>
  <c r="M30320" i="1"/>
  <c r="M30321" i="1"/>
  <c r="M30322" i="1"/>
  <c r="M30323" i="1"/>
  <c r="M30324" i="1"/>
  <c r="M30325" i="1"/>
  <c r="M30326" i="1"/>
  <c r="M30327" i="1"/>
  <c r="M30328" i="1"/>
  <c r="M30329" i="1"/>
  <c r="M30330" i="1"/>
  <c r="M30331" i="1"/>
  <c r="M30332" i="1"/>
  <c r="M30333" i="1"/>
  <c r="M30334" i="1"/>
  <c r="M30335" i="1"/>
  <c r="M30336" i="1"/>
  <c r="M30337" i="1"/>
  <c r="M30338" i="1"/>
  <c r="M30339" i="1"/>
  <c r="M30340" i="1"/>
  <c r="M30341" i="1"/>
  <c r="M30342" i="1"/>
  <c r="M30343" i="1"/>
  <c r="M30344" i="1"/>
  <c r="M30345" i="1"/>
  <c r="M30346" i="1"/>
  <c r="M30347" i="1"/>
  <c r="M30348" i="1"/>
  <c r="M30349" i="1"/>
  <c r="M30350" i="1"/>
  <c r="M30351" i="1"/>
  <c r="M30352" i="1"/>
  <c r="M30353" i="1"/>
  <c r="M30354" i="1"/>
  <c r="M30355" i="1"/>
  <c r="M30356" i="1"/>
  <c r="M30357" i="1"/>
  <c r="M30358" i="1"/>
  <c r="M30359" i="1"/>
  <c r="M30360" i="1"/>
  <c r="M30361" i="1"/>
  <c r="M30362" i="1"/>
  <c r="M30363" i="1"/>
  <c r="M30364" i="1"/>
  <c r="M30365" i="1"/>
  <c r="M30366" i="1"/>
  <c r="M30367" i="1"/>
  <c r="M30368" i="1"/>
  <c r="M30369" i="1"/>
  <c r="M30370" i="1"/>
  <c r="M30371" i="1"/>
  <c r="M30372" i="1"/>
  <c r="M30373" i="1"/>
  <c r="M30374" i="1"/>
  <c r="M30375" i="1"/>
  <c r="M30376" i="1"/>
  <c r="M30377" i="1"/>
  <c r="M30378" i="1"/>
  <c r="M30379" i="1"/>
  <c r="M30380" i="1"/>
  <c r="M30381" i="1"/>
  <c r="M30382" i="1"/>
  <c r="M30383" i="1"/>
  <c r="M30384" i="1"/>
  <c r="M30385" i="1"/>
  <c r="M30386" i="1"/>
  <c r="M30387" i="1"/>
  <c r="M30388" i="1"/>
  <c r="M30389" i="1"/>
  <c r="M30390" i="1"/>
  <c r="M30391" i="1"/>
  <c r="M30392" i="1"/>
  <c r="M30393" i="1"/>
  <c r="M30394" i="1"/>
  <c r="M30395" i="1"/>
  <c r="M30396" i="1"/>
  <c r="M30397" i="1"/>
  <c r="M30398" i="1"/>
  <c r="M30399" i="1"/>
  <c r="M30400" i="1"/>
  <c r="M30401" i="1"/>
  <c r="M30402" i="1"/>
  <c r="M30403" i="1"/>
  <c r="M30404" i="1"/>
  <c r="M30405" i="1"/>
  <c r="M30406" i="1"/>
  <c r="M30407" i="1"/>
  <c r="M30408" i="1"/>
  <c r="M30409" i="1"/>
  <c r="M30410" i="1"/>
  <c r="M30411" i="1"/>
  <c r="M30412" i="1"/>
  <c r="M30413" i="1"/>
  <c r="M30414" i="1"/>
  <c r="M30415" i="1"/>
  <c r="M30416" i="1"/>
  <c r="M30417" i="1"/>
  <c r="M30418" i="1"/>
  <c r="M30419" i="1"/>
  <c r="M30420" i="1"/>
  <c r="M30421" i="1"/>
  <c r="M30422" i="1"/>
  <c r="M30423" i="1"/>
  <c r="M30424" i="1"/>
  <c r="M30425" i="1"/>
  <c r="M30426" i="1"/>
  <c r="M30427" i="1"/>
  <c r="M30428" i="1"/>
  <c r="M30429" i="1"/>
  <c r="M30430" i="1"/>
  <c r="M30431" i="1"/>
  <c r="M30432" i="1"/>
  <c r="M30433" i="1"/>
  <c r="M30434" i="1"/>
  <c r="M30435" i="1"/>
  <c r="M30436" i="1"/>
  <c r="M30437" i="1"/>
  <c r="M30438" i="1"/>
  <c r="M30439" i="1"/>
  <c r="M30440" i="1"/>
  <c r="M30441" i="1"/>
  <c r="M30442" i="1"/>
  <c r="M30443" i="1"/>
  <c r="M30444" i="1"/>
  <c r="M30445" i="1"/>
  <c r="M30446" i="1"/>
  <c r="M30447" i="1"/>
  <c r="M30448" i="1"/>
  <c r="M30449" i="1"/>
  <c r="M30450" i="1"/>
  <c r="M30451" i="1"/>
  <c r="M30452" i="1"/>
  <c r="M30453" i="1"/>
  <c r="M30454" i="1"/>
  <c r="M30455" i="1"/>
  <c r="M30456" i="1"/>
  <c r="M30457" i="1"/>
  <c r="M30458" i="1"/>
  <c r="M30459" i="1"/>
  <c r="M30460" i="1"/>
  <c r="M30461" i="1"/>
  <c r="M30462" i="1"/>
  <c r="M30463" i="1"/>
  <c r="M30464" i="1"/>
  <c r="M30465" i="1"/>
  <c r="M30466" i="1"/>
  <c r="M30467" i="1"/>
  <c r="M30468" i="1"/>
  <c r="M30469" i="1"/>
  <c r="M30470" i="1"/>
  <c r="M30471" i="1"/>
  <c r="M30472" i="1"/>
  <c r="M30473" i="1"/>
  <c r="M30474" i="1"/>
  <c r="M30475" i="1"/>
  <c r="M30476" i="1"/>
  <c r="M30477" i="1"/>
  <c r="M30478" i="1"/>
  <c r="M30479" i="1"/>
  <c r="M30480" i="1"/>
  <c r="M30481" i="1"/>
  <c r="M30482" i="1"/>
  <c r="M30483" i="1"/>
  <c r="M30484" i="1"/>
  <c r="M30485" i="1"/>
  <c r="M30486" i="1"/>
  <c r="M30487" i="1"/>
  <c r="M30488" i="1"/>
  <c r="M30489" i="1"/>
  <c r="M30490" i="1"/>
  <c r="M30491" i="1"/>
  <c r="M30492" i="1"/>
  <c r="M30493" i="1"/>
  <c r="M30494" i="1"/>
  <c r="M30495" i="1"/>
  <c r="M30496" i="1"/>
  <c r="M30497" i="1"/>
  <c r="M30498" i="1"/>
  <c r="M30499" i="1"/>
  <c r="M30500" i="1"/>
  <c r="M30501" i="1"/>
  <c r="M30502" i="1"/>
  <c r="M30503" i="1"/>
  <c r="M30504" i="1"/>
  <c r="M30505" i="1"/>
  <c r="M30506" i="1"/>
  <c r="M30507" i="1"/>
  <c r="M30508" i="1"/>
  <c r="M30509" i="1"/>
  <c r="M30510" i="1"/>
  <c r="M30511" i="1"/>
  <c r="M30512" i="1"/>
  <c r="M30513" i="1"/>
  <c r="M30514" i="1"/>
  <c r="M30515" i="1"/>
  <c r="M30516" i="1"/>
  <c r="M30517" i="1"/>
  <c r="M30518" i="1"/>
  <c r="M30519" i="1"/>
  <c r="M30520" i="1"/>
  <c r="M30521" i="1"/>
  <c r="M30522" i="1"/>
  <c r="M30523" i="1"/>
  <c r="M30524" i="1"/>
  <c r="M30525" i="1"/>
  <c r="M30526" i="1"/>
  <c r="M30527" i="1"/>
  <c r="M30528" i="1"/>
  <c r="M30529" i="1"/>
  <c r="M30530" i="1"/>
  <c r="M30531" i="1"/>
  <c r="M30532" i="1"/>
  <c r="M30533" i="1"/>
  <c r="M30534" i="1"/>
  <c r="M30535" i="1"/>
  <c r="M30536" i="1"/>
  <c r="M30537" i="1"/>
  <c r="M30538" i="1"/>
  <c r="M30539" i="1"/>
  <c r="M30540" i="1"/>
  <c r="M30541" i="1"/>
  <c r="M30542" i="1"/>
  <c r="M30543" i="1"/>
  <c r="M30544" i="1"/>
  <c r="M30545" i="1"/>
  <c r="M30546" i="1"/>
  <c r="M30547" i="1"/>
  <c r="M30548" i="1"/>
  <c r="M30549" i="1"/>
  <c r="M30550" i="1"/>
  <c r="M30551" i="1"/>
  <c r="M30552" i="1"/>
  <c r="M30553" i="1"/>
  <c r="M30554" i="1"/>
  <c r="M30555" i="1"/>
  <c r="M30556" i="1"/>
  <c r="M30557" i="1"/>
  <c r="M30558" i="1"/>
  <c r="M30559" i="1"/>
  <c r="M30560" i="1"/>
  <c r="M30561" i="1"/>
  <c r="M30562" i="1"/>
  <c r="M30563" i="1"/>
  <c r="M30564" i="1"/>
  <c r="M30565" i="1"/>
  <c r="M30566" i="1"/>
  <c r="M30567" i="1"/>
  <c r="M30568" i="1"/>
  <c r="M30569" i="1"/>
  <c r="M30570" i="1"/>
  <c r="M30571" i="1"/>
  <c r="M30572" i="1"/>
  <c r="M30573" i="1"/>
  <c r="M30574" i="1"/>
  <c r="M30575" i="1"/>
  <c r="M30576" i="1"/>
  <c r="M30577" i="1"/>
  <c r="M30578" i="1"/>
  <c r="M30579" i="1"/>
  <c r="M30580" i="1"/>
  <c r="M30581" i="1"/>
  <c r="M30582" i="1"/>
  <c r="M30583" i="1"/>
  <c r="M30584" i="1"/>
  <c r="M30585" i="1"/>
  <c r="M30586" i="1"/>
  <c r="M30587" i="1"/>
  <c r="M30588" i="1"/>
  <c r="M30589" i="1"/>
  <c r="M30590" i="1"/>
  <c r="M30591" i="1"/>
  <c r="M30592" i="1"/>
  <c r="M30593" i="1"/>
  <c r="M30594" i="1"/>
  <c r="M30595" i="1"/>
  <c r="M30596" i="1"/>
  <c r="M30597" i="1"/>
  <c r="M30598" i="1"/>
  <c r="M30599" i="1"/>
  <c r="M30600" i="1"/>
  <c r="M30601" i="1"/>
  <c r="M30602" i="1"/>
  <c r="M30603" i="1"/>
  <c r="M30604" i="1"/>
  <c r="M30605" i="1"/>
  <c r="M30606" i="1"/>
  <c r="M30607" i="1"/>
  <c r="M30608" i="1"/>
  <c r="M30609" i="1"/>
  <c r="M30610" i="1"/>
  <c r="M30611" i="1"/>
  <c r="M30612" i="1"/>
  <c r="M30613" i="1"/>
  <c r="M30614" i="1"/>
  <c r="M30615" i="1"/>
  <c r="M30616" i="1"/>
  <c r="M30617" i="1"/>
  <c r="M30618" i="1"/>
  <c r="M30619" i="1"/>
  <c r="M30620" i="1"/>
  <c r="M30621" i="1"/>
  <c r="M30622" i="1"/>
  <c r="M30623" i="1"/>
  <c r="M30624" i="1"/>
  <c r="M30625" i="1"/>
  <c r="M30626" i="1"/>
  <c r="M30627" i="1"/>
  <c r="M30628" i="1"/>
  <c r="M30629" i="1"/>
  <c r="M30630" i="1"/>
  <c r="M30631" i="1"/>
  <c r="M30632" i="1"/>
  <c r="M30633" i="1"/>
  <c r="M30634" i="1"/>
  <c r="M30635" i="1"/>
  <c r="M30636" i="1"/>
  <c r="M30637" i="1"/>
  <c r="M30638" i="1"/>
  <c r="M30639" i="1"/>
  <c r="M30640" i="1"/>
  <c r="M30641" i="1"/>
  <c r="M30642" i="1"/>
  <c r="M30643" i="1"/>
  <c r="M30644" i="1"/>
  <c r="M30645" i="1"/>
  <c r="M30646" i="1"/>
  <c r="M30647" i="1"/>
  <c r="M30648" i="1"/>
  <c r="M30649" i="1"/>
  <c r="M30650" i="1"/>
  <c r="M30651" i="1"/>
  <c r="M30652" i="1"/>
  <c r="M30653" i="1"/>
  <c r="M30654" i="1"/>
  <c r="M30655" i="1"/>
  <c r="M30656" i="1"/>
  <c r="M30657" i="1"/>
  <c r="M30658" i="1"/>
  <c r="M30659" i="1"/>
  <c r="M30660" i="1"/>
  <c r="M30661" i="1"/>
  <c r="M30662" i="1"/>
  <c r="M30663" i="1"/>
  <c r="M30664" i="1"/>
  <c r="M30665" i="1"/>
  <c r="M30666" i="1"/>
  <c r="M30667" i="1"/>
  <c r="M30668" i="1"/>
  <c r="M30669" i="1"/>
  <c r="M30670" i="1"/>
  <c r="M30671" i="1"/>
  <c r="M30672" i="1"/>
  <c r="M30673" i="1"/>
  <c r="M30674" i="1"/>
  <c r="M30675" i="1"/>
  <c r="M30676" i="1"/>
  <c r="M30677" i="1"/>
  <c r="M30678" i="1"/>
  <c r="M30679" i="1"/>
  <c r="M30680" i="1"/>
  <c r="M30681" i="1"/>
  <c r="M30682" i="1"/>
  <c r="M30683" i="1"/>
  <c r="M30684" i="1"/>
  <c r="M30685" i="1"/>
  <c r="M30686" i="1"/>
  <c r="M30687" i="1"/>
  <c r="M30688" i="1"/>
  <c r="M30689" i="1"/>
  <c r="M30690" i="1"/>
  <c r="M30691" i="1"/>
  <c r="M30692" i="1"/>
  <c r="M30693" i="1"/>
  <c r="M30694" i="1"/>
  <c r="M30695" i="1"/>
  <c r="M30696" i="1"/>
  <c r="M30697" i="1"/>
  <c r="M30698" i="1"/>
  <c r="M30699" i="1"/>
  <c r="M30700" i="1"/>
  <c r="M30701" i="1"/>
  <c r="M30702" i="1"/>
  <c r="M30703" i="1"/>
  <c r="M30704" i="1"/>
  <c r="M30705" i="1"/>
  <c r="M30706" i="1"/>
  <c r="M30707" i="1"/>
  <c r="M30708" i="1"/>
  <c r="M30709" i="1"/>
  <c r="M30710" i="1"/>
  <c r="M30711" i="1"/>
  <c r="M30712" i="1"/>
  <c r="M30713" i="1"/>
  <c r="M30714" i="1"/>
  <c r="M30715" i="1"/>
  <c r="M30716" i="1"/>
  <c r="M30717" i="1"/>
  <c r="M30718" i="1"/>
  <c r="M30719" i="1"/>
  <c r="M30720" i="1"/>
  <c r="M30721" i="1"/>
  <c r="M30722" i="1"/>
  <c r="M30723" i="1"/>
  <c r="M30724" i="1"/>
  <c r="M30725" i="1"/>
  <c r="M30726" i="1"/>
  <c r="M30727" i="1"/>
  <c r="M30728" i="1"/>
  <c r="M30729" i="1"/>
  <c r="M30730" i="1"/>
  <c r="M30731" i="1"/>
  <c r="M30732" i="1"/>
  <c r="M30733" i="1"/>
  <c r="M30734" i="1"/>
  <c r="M30735" i="1"/>
  <c r="M30736" i="1"/>
  <c r="M30737" i="1"/>
  <c r="M30738" i="1"/>
  <c r="M30739" i="1"/>
  <c r="M30740" i="1"/>
  <c r="M30741" i="1"/>
  <c r="M30742" i="1"/>
  <c r="M30743" i="1"/>
  <c r="M30744" i="1"/>
  <c r="M30745" i="1"/>
  <c r="M30746" i="1"/>
  <c r="M30747" i="1"/>
  <c r="M30748" i="1"/>
  <c r="M30749" i="1"/>
  <c r="M30750" i="1"/>
  <c r="M30751" i="1"/>
  <c r="M30752" i="1"/>
  <c r="M30753" i="1"/>
  <c r="M30754" i="1"/>
  <c r="M30755" i="1"/>
  <c r="M30756" i="1"/>
  <c r="M30757" i="1"/>
  <c r="M30758" i="1"/>
  <c r="M30759" i="1"/>
  <c r="M30760" i="1"/>
  <c r="M30761" i="1"/>
  <c r="M30762" i="1"/>
  <c r="M30763" i="1"/>
  <c r="M30764" i="1"/>
  <c r="M30765" i="1"/>
  <c r="M30766" i="1"/>
  <c r="M30767" i="1"/>
  <c r="M30768" i="1"/>
  <c r="M30769" i="1"/>
  <c r="M30770" i="1"/>
  <c r="M30771" i="1"/>
  <c r="M30772" i="1"/>
  <c r="M30773" i="1"/>
  <c r="M30774" i="1"/>
  <c r="M30775" i="1"/>
  <c r="M30776" i="1"/>
  <c r="M30777" i="1"/>
  <c r="M30778" i="1"/>
  <c r="M30779" i="1"/>
  <c r="M30780" i="1"/>
  <c r="M30781" i="1"/>
  <c r="M30782" i="1"/>
  <c r="M30783" i="1"/>
  <c r="M30784" i="1"/>
  <c r="M30785" i="1"/>
  <c r="M30786" i="1"/>
  <c r="M30787" i="1"/>
  <c r="M30788" i="1"/>
  <c r="M30789" i="1"/>
  <c r="M30790" i="1"/>
  <c r="M30791" i="1"/>
  <c r="M30792" i="1"/>
  <c r="M30793" i="1"/>
  <c r="M30794" i="1"/>
  <c r="M30795" i="1"/>
  <c r="M30796" i="1"/>
  <c r="M30797" i="1"/>
  <c r="M30798" i="1"/>
  <c r="M30799" i="1"/>
  <c r="M30800" i="1"/>
  <c r="M30801" i="1"/>
  <c r="M30802" i="1"/>
  <c r="M30803" i="1"/>
  <c r="M30804" i="1"/>
  <c r="M30805" i="1"/>
  <c r="M30806" i="1"/>
  <c r="M30807" i="1"/>
  <c r="M30808" i="1"/>
  <c r="M30809" i="1"/>
  <c r="M30810" i="1"/>
  <c r="M30811" i="1"/>
  <c r="M30812" i="1"/>
  <c r="M30813" i="1"/>
  <c r="M30814" i="1"/>
  <c r="M30815" i="1"/>
  <c r="M30816" i="1"/>
  <c r="M30817" i="1"/>
  <c r="M30818" i="1"/>
  <c r="M30819" i="1"/>
  <c r="M30820" i="1"/>
  <c r="M30821" i="1"/>
  <c r="M30822" i="1"/>
  <c r="M30823" i="1"/>
  <c r="M30824" i="1"/>
  <c r="M30825" i="1"/>
  <c r="M30826" i="1"/>
  <c r="M30827" i="1"/>
  <c r="M30828" i="1"/>
  <c r="M30829" i="1"/>
  <c r="M30830" i="1"/>
  <c r="M30831" i="1"/>
  <c r="M30832" i="1"/>
  <c r="M30833" i="1"/>
  <c r="M30834" i="1"/>
  <c r="M30835" i="1"/>
  <c r="M30836" i="1"/>
  <c r="M30837" i="1"/>
  <c r="M30838" i="1"/>
  <c r="M30839" i="1"/>
  <c r="M30840" i="1"/>
  <c r="M30841" i="1"/>
  <c r="M30842" i="1"/>
  <c r="M30843" i="1"/>
  <c r="M30844" i="1"/>
  <c r="M30845" i="1"/>
  <c r="M30846" i="1"/>
  <c r="M30847" i="1"/>
  <c r="M30848" i="1"/>
  <c r="M30849" i="1"/>
  <c r="M30850" i="1"/>
  <c r="M30851" i="1"/>
  <c r="M30852" i="1"/>
  <c r="M30853" i="1"/>
  <c r="M30854" i="1"/>
  <c r="M30855" i="1"/>
  <c r="M30856" i="1"/>
  <c r="M30857" i="1"/>
  <c r="M30858" i="1"/>
  <c r="M30859" i="1"/>
  <c r="M30860" i="1"/>
  <c r="M30861" i="1"/>
  <c r="M30862" i="1"/>
  <c r="M30863" i="1"/>
  <c r="M30864" i="1"/>
  <c r="M30865" i="1"/>
  <c r="M30866" i="1"/>
  <c r="M30867" i="1"/>
  <c r="M30868" i="1"/>
  <c r="M30869" i="1"/>
  <c r="M30870" i="1"/>
  <c r="M30871" i="1"/>
  <c r="M30872" i="1"/>
  <c r="M30873" i="1"/>
  <c r="M30874" i="1"/>
  <c r="M30875" i="1"/>
  <c r="M30876" i="1"/>
  <c r="M30877" i="1"/>
  <c r="M30878" i="1"/>
  <c r="M30879" i="1"/>
  <c r="M30880" i="1"/>
  <c r="M30881" i="1"/>
  <c r="M30882" i="1"/>
  <c r="M30883" i="1"/>
  <c r="M30884" i="1"/>
  <c r="M30885" i="1"/>
  <c r="M30886" i="1"/>
  <c r="M30887" i="1"/>
  <c r="M30888" i="1"/>
  <c r="M30889" i="1"/>
  <c r="M30890" i="1"/>
  <c r="M30891" i="1"/>
  <c r="M30892" i="1"/>
  <c r="M30893" i="1"/>
  <c r="M30894" i="1"/>
  <c r="M30895" i="1"/>
  <c r="M30896" i="1"/>
  <c r="M30897" i="1"/>
  <c r="M30898" i="1"/>
  <c r="M30899" i="1"/>
  <c r="M30900" i="1"/>
  <c r="M30901" i="1"/>
  <c r="M30902" i="1"/>
  <c r="M30903" i="1"/>
  <c r="M30904" i="1"/>
  <c r="M30905" i="1"/>
  <c r="M30906" i="1"/>
  <c r="M30907" i="1"/>
  <c r="M30908" i="1"/>
  <c r="M30909" i="1"/>
  <c r="M30910" i="1"/>
  <c r="M30911" i="1"/>
  <c r="M30912" i="1"/>
  <c r="M30913" i="1"/>
  <c r="M30914" i="1"/>
  <c r="M30915" i="1"/>
  <c r="M30916" i="1"/>
  <c r="M30917" i="1"/>
  <c r="M30918" i="1"/>
  <c r="M30919" i="1"/>
  <c r="M30920" i="1"/>
  <c r="M30921" i="1"/>
  <c r="M30922" i="1"/>
  <c r="M30923" i="1"/>
  <c r="M30924" i="1"/>
  <c r="M30925" i="1"/>
  <c r="M30926" i="1"/>
  <c r="M30927" i="1"/>
  <c r="M30928" i="1"/>
  <c r="M30929" i="1"/>
  <c r="M30930" i="1"/>
  <c r="M30931" i="1"/>
  <c r="M30932" i="1"/>
  <c r="M30933" i="1"/>
  <c r="M30934" i="1"/>
  <c r="M30935" i="1"/>
  <c r="M30936" i="1"/>
  <c r="M30937" i="1"/>
  <c r="M30938" i="1"/>
  <c r="M30939" i="1"/>
  <c r="M30940" i="1"/>
  <c r="M30941" i="1"/>
  <c r="M30942" i="1"/>
  <c r="M30943" i="1"/>
  <c r="M30944" i="1"/>
  <c r="M30945" i="1"/>
  <c r="M30946" i="1"/>
  <c r="M30947" i="1"/>
  <c r="M30948" i="1"/>
  <c r="M30949" i="1"/>
  <c r="M30950" i="1"/>
  <c r="M30951" i="1"/>
  <c r="M30952" i="1"/>
  <c r="M30953" i="1"/>
  <c r="M30954" i="1"/>
  <c r="M30955" i="1"/>
  <c r="M30956" i="1"/>
  <c r="M30957" i="1"/>
  <c r="M30958" i="1"/>
  <c r="M30959" i="1"/>
  <c r="M30960" i="1"/>
  <c r="M30961" i="1"/>
  <c r="M30962" i="1"/>
  <c r="M30963" i="1"/>
  <c r="M30964" i="1"/>
  <c r="M30965" i="1"/>
  <c r="M30966" i="1"/>
  <c r="M30967" i="1"/>
  <c r="M30968" i="1"/>
  <c r="M30969" i="1"/>
  <c r="M30970" i="1"/>
  <c r="M30971" i="1"/>
  <c r="M30972" i="1"/>
  <c r="M30973" i="1"/>
  <c r="M30974" i="1"/>
  <c r="M30975" i="1"/>
  <c r="M30976" i="1"/>
  <c r="M30977" i="1"/>
  <c r="M30978" i="1"/>
  <c r="M30979" i="1"/>
  <c r="M30980" i="1"/>
  <c r="M30981" i="1"/>
  <c r="M30982" i="1"/>
  <c r="M30983" i="1"/>
  <c r="M30984" i="1"/>
  <c r="M30985" i="1"/>
  <c r="M30986" i="1"/>
  <c r="M30987" i="1"/>
  <c r="M30988" i="1"/>
  <c r="M30989" i="1"/>
  <c r="M30990" i="1"/>
  <c r="M30991" i="1"/>
  <c r="M30992" i="1"/>
  <c r="M30993" i="1"/>
  <c r="M30994" i="1"/>
  <c r="M30995" i="1"/>
  <c r="M30996" i="1"/>
  <c r="M30997" i="1"/>
  <c r="M30998" i="1"/>
  <c r="M30999" i="1"/>
  <c r="M31000" i="1"/>
  <c r="M31001" i="1"/>
  <c r="M31002" i="1"/>
  <c r="M31003" i="1"/>
  <c r="M31004" i="1"/>
  <c r="M31005" i="1"/>
  <c r="M31006" i="1"/>
  <c r="M31007" i="1"/>
  <c r="M31008" i="1"/>
  <c r="M31009" i="1"/>
  <c r="M31010" i="1"/>
  <c r="M31011" i="1"/>
  <c r="M31012" i="1"/>
  <c r="M31013" i="1"/>
  <c r="M31014" i="1"/>
  <c r="M31015" i="1"/>
  <c r="M31016" i="1"/>
  <c r="M31017" i="1"/>
  <c r="M31018" i="1"/>
  <c r="M31019" i="1"/>
  <c r="M31020" i="1"/>
  <c r="M31021" i="1"/>
  <c r="M31022" i="1"/>
  <c r="M31023" i="1"/>
  <c r="M31024" i="1"/>
  <c r="M31025" i="1"/>
  <c r="M31026" i="1"/>
  <c r="M31027" i="1"/>
  <c r="M31028" i="1"/>
  <c r="M31029" i="1"/>
  <c r="M31030" i="1"/>
  <c r="M31031" i="1"/>
  <c r="M31032" i="1"/>
  <c r="M31033" i="1"/>
  <c r="M31034" i="1"/>
  <c r="M31035" i="1"/>
  <c r="M31036" i="1"/>
  <c r="M31037" i="1"/>
  <c r="M31038" i="1"/>
  <c r="M31039" i="1"/>
  <c r="M31040" i="1"/>
  <c r="M31041" i="1"/>
  <c r="M31042" i="1"/>
  <c r="M31043" i="1"/>
  <c r="M31044" i="1"/>
  <c r="M31045" i="1"/>
  <c r="M31046" i="1"/>
  <c r="M31047" i="1"/>
  <c r="M31048" i="1"/>
  <c r="M31049" i="1"/>
  <c r="M31050" i="1"/>
  <c r="M31051" i="1"/>
  <c r="M31052" i="1"/>
  <c r="M31053" i="1"/>
  <c r="M31054" i="1"/>
  <c r="M31055" i="1"/>
  <c r="M31056" i="1"/>
  <c r="M31057" i="1"/>
  <c r="M31058" i="1"/>
  <c r="M31059" i="1"/>
  <c r="M31060" i="1"/>
  <c r="M31061" i="1"/>
  <c r="M31062" i="1"/>
  <c r="M31063" i="1"/>
  <c r="M31064" i="1"/>
  <c r="M31065" i="1"/>
  <c r="M31066" i="1"/>
  <c r="M31067" i="1"/>
  <c r="M31068" i="1"/>
  <c r="M31069" i="1"/>
  <c r="M31070" i="1"/>
  <c r="M31071" i="1"/>
  <c r="M31072" i="1"/>
  <c r="M31073" i="1"/>
  <c r="M31074" i="1"/>
  <c r="M31075" i="1"/>
  <c r="M31076" i="1"/>
  <c r="M31077" i="1"/>
  <c r="M31078" i="1"/>
  <c r="M31079" i="1"/>
  <c r="M31080" i="1"/>
  <c r="M31081" i="1"/>
  <c r="M31082" i="1"/>
  <c r="M31083" i="1"/>
  <c r="M31084" i="1"/>
  <c r="M31085" i="1"/>
  <c r="M31086" i="1"/>
  <c r="M31087" i="1"/>
  <c r="M31088" i="1"/>
  <c r="M31089" i="1"/>
  <c r="M31090" i="1"/>
  <c r="M31091" i="1"/>
  <c r="M31092" i="1"/>
  <c r="M31093" i="1"/>
  <c r="M31094" i="1"/>
  <c r="M31095" i="1"/>
  <c r="M31096" i="1"/>
  <c r="M31097" i="1"/>
  <c r="M31098" i="1"/>
  <c r="M31099" i="1"/>
  <c r="M31100" i="1"/>
  <c r="M31101" i="1"/>
  <c r="M31102" i="1"/>
  <c r="M31103" i="1"/>
  <c r="M31104" i="1"/>
  <c r="M31105" i="1"/>
  <c r="M31106" i="1"/>
  <c r="M31107" i="1"/>
  <c r="M31108" i="1"/>
  <c r="M31109" i="1"/>
  <c r="M31110" i="1"/>
  <c r="M31111" i="1"/>
  <c r="M31112" i="1"/>
  <c r="M31113" i="1"/>
  <c r="M31114" i="1"/>
  <c r="M31115" i="1"/>
  <c r="M31116" i="1"/>
  <c r="M31117" i="1"/>
  <c r="M31118" i="1"/>
  <c r="M31119" i="1"/>
  <c r="M31120" i="1"/>
  <c r="M31121" i="1"/>
  <c r="M31122" i="1"/>
  <c r="M31123" i="1"/>
  <c r="M31124" i="1"/>
  <c r="M31125" i="1"/>
  <c r="M31126" i="1"/>
  <c r="M31127" i="1"/>
  <c r="M31128" i="1"/>
  <c r="M31129" i="1"/>
  <c r="M31130" i="1"/>
  <c r="M31131" i="1"/>
  <c r="M31132" i="1"/>
  <c r="M31133" i="1"/>
  <c r="M31134" i="1"/>
  <c r="M31135" i="1"/>
  <c r="M31136" i="1"/>
  <c r="M31137" i="1"/>
  <c r="M31138" i="1"/>
  <c r="M31139" i="1"/>
  <c r="M31140" i="1"/>
  <c r="M31141" i="1"/>
  <c r="M31142" i="1"/>
  <c r="M31143" i="1"/>
  <c r="M31144" i="1"/>
  <c r="M31145" i="1"/>
  <c r="M31146" i="1"/>
  <c r="M31147" i="1"/>
  <c r="M31148" i="1"/>
  <c r="M31149" i="1"/>
  <c r="M31150" i="1"/>
  <c r="M31151" i="1"/>
  <c r="M31152" i="1"/>
  <c r="M31153" i="1"/>
  <c r="M31154" i="1"/>
  <c r="M31155" i="1"/>
  <c r="M31156" i="1"/>
  <c r="M31157" i="1"/>
  <c r="M31158" i="1"/>
  <c r="M31159" i="1"/>
  <c r="M31160" i="1"/>
  <c r="M31161" i="1"/>
  <c r="M31162" i="1"/>
  <c r="M31163" i="1"/>
  <c r="M31164" i="1"/>
  <c r="M31165" i="1"/>
  <c r="M31166" i="1"/>
  <c r="M31167" i="1"/>
  <c r="M31168" i="1"/>
  <c r="M31169" i="1"/>
  <c r="M31170" i="1"/>
  <c r="M31171" i="1"/>
  <c r="M31172" i="1"/>
  <c r="M31173" i="1"/>
  <c r="M31174" i="1"/>
  <c r="M31175" i="1"/>
  <c r="M31176" i="1"/>
  <c r="M31177" i="1"/>
  <c r="M31178" i="1"/>
  <c r="M31179" i="1"/>
  <c r="M31180" i="1"/>
  <c r="M31181" i="1"/>
  <c r="M31182" i="1"/>
  <c r="M31183" i="1"/>
  <c r="M31184" i="1"/>
  <c r="M31185" i="1"/>
  <c r="M31186" i="1"/>
  <c r="M31187" i="1"/>
  <c r="M31188" i="1"/>
  <c r="M31189" i="1"/>
  <c r="M31190" i="1"/>
  <c r="M31191" i="1"/>
  <c r="M31192" i="1"/>
  <c r="M31193" i="1"/>
  <c r="M31194" i="1"/>
  <c r="M31195" i="1"/>
  <c r="M31196" i="1"/>
  <c r="M31197" i="1"/>
  <c r="M31198" i="1"/>
  <c r="M31199" i="1"/>
  <c r="M31200" i="1"/>
  <c r="M31201" i="1"/>
  <c r="M31202" i="1"/>
  <c r="M31203" i="1"/>
  <c r="M31204" i="1"/>
  <c r="M31205" i="1"/>
  <c r="M31206" i="1"/>
  <c r="M31207" i="1"/>
  <c r="M31208" i="1"/>
  <c r="M31209" i="1"/>
  <c r="M31210" i="1"/>
  <c r="M31211" i="1"/>
  <c r="M31212" i="1"/>
  <c r="M31213" i="1"/>
  <c r="M31214" i="1"/>
  <c r="M31215" i="1"/>
  <c r="M31216" i="1"/>
  <c r="M31217" i="1"/>
  <c r="M31218" i="1"/>
  <c r="M31219" i="1"/>
  <c r="M31220" i="1"/>
  <c r="M31221" i="1"/>
  <c r="M31222" i="1"/>
  <c r="M31223" i="1"/>
  <c r="M31224" i="1"/>
  <c r="M31225" i="1"/>
  <c r="M31226" i="1"/>
  <c r="M31227" i="1"/>
  <c r="M31228" i="1"/>
  <c r="M31229" i="1"/>
  <c r="M31230" i="1"/>
  <c r="M31231" i="1"/>
  <c r="M31232" i="1"/>
  <c r="M31233" i="1"/>
  <c r="M31234" i="1"/>
  <c r="M31235" i="1"/>
  <c r="M31236" i="1"/>
  <c r="M31237" i="1"/>
  <c r="M31238" i="1"/>
  <c r="M31239" i="1"/>
  <c r="M31240" i="1"/>
  <c r="M31241" i="1"/>
  <c r="M31242" i="1"/>
  <c r="M31243" i="1"/>
  <c r="M31244" i="1"/>
  <c r="M31245" i="1"/>
  <c r="M31246" i="1"/>
  <c r="M31247" i="1"/>
  <c r="M31248" i="1"/>
  <c r="M31249" i="1"/>
  <c r="M31250" i="1"/>
  <c r="M31251" i="1"/>
  <c r="M31252" i="1"/>
  <c r="M31253" i="1"/>
  <c r="M31254" i="1"/>
  <c r="M31255" i="1"/>
  <c r="M31256" i="1"/>
  <c r="M31257" i="1"/>
  <c r="M31258" i="1"/>
  <c r="M31259" i="1"/>
  <c r="M31260" i="1"/>
  <c r="M31261" i="1"/>
  <c r="M31262" i="1"/>
  <c r="M31263" i="1"/>
  <c r="M31264" i="1"/>
  <c r="M31265" i="1"/>
  <c r="M31266" i="1"/>
  <c r="M31267" i="1"/>
  <c r="M31268" i="1"/>
  <c r="M31269" i="1"/>
  <c r="M31270" i="1"/>
  <c r="M31271" i="1"/>
  <c r="M31272" i="1"/>
  <c r="M31273" i="1"/>
  <c r="M31274" i="1"/>
  <c r="M31275" i="1"/>
  <c r="M31276" i="1"/>
  <c r="M31277" i="1"/>
  <c r="M31278" i="1"/>
  <c r="M31279" i="1"/>
  <c r="M31280" i="1"/>
  <c r="M31281" i="1"/>
  <c r="M31282" i="1"/>
  <c r="M31283" i="1"/>
  <c r="M31284" i="1"/>
  <c r="M31285" i="1"/>
  <c r="M31286" i="1"/>
  <c r="M31287" i="1"/>
  <c r="M31288" i="1"/>
  <c r="M31289" i="1"/>
  <c r="M31290" i="1"/>
  <c r="M31291" i="1"/>
  <c r="M31292" i="1"/>
  <c r="M31293" i="1"/>
  <c r="M31294" i="1"/>
  <c r="M31295" i="1"/>
  <c r="M31296" i="1"/>
  <c r="M31297" i="1"/>
  <c r="M31298" i="1"/>
  <c r="M31299" i="1"/>
  <c r="M31300" i="1"/>
  <c r="M31301" i="1"/>
  <c r="M31302" i="1"/>
  <c r="M31303" i="1"/>
  <c r="M31304" i="1"/>
  <c r="M31305" i="1"/>
  <c r="M31306" i="1"/>
  <c r="M31307" i="1"/>
  <c r="M31308" i="1"/>
  <c r="M31309" i="1"/>
  <c r="M31310" i="1"/>
  <c r="M31311" i="1"/>
  <c r="M31312" i="1"/>
  <c r="M31313" i="1"/>
  <c r="M31314" i="1"/>
  <c r="M31315" i="1"/>
  <c r="M31316" i="1"/>
  <c r="M31317" i="1"/>
  <c r="M31318" i="1"/>
  <c r="M31319" i="1"/>
  <c r="M31320" i="1"/>
  <c r="M31321" i="1"/>
  <c r="M31322" i="1"/>
  <c r="M31323" i="1"/>
  <c r="M31324" i="1"/>
  <c r="M31325" i="1"/>
  <c r="M31326" i="1"/>
  <c r="M31327" i="1"/>
  <c r="M31328" i="1"/>
  <c r="M31329" i="1"/>
  <c r="M31330" i="1"/>
  <c r="M31331" i="1"/>
  <c r="M31332" i="1"/>
  <c r="M31333" i="1"/>
  <c r="M31334" i="1"/>
  <c r="M31335" i="1"/>
  <c r="M31336" i="1"/>
  <c r="M31337" i="1"/>
  <c r="M31338" i="1"/>
  <c r="M31339" i="1"/>
  <c r="M31340" i="1"/>
  <c r="M31341" i="1"/>
  <c r="M31342" i="1"/>
  <c r="M31343" i="1"/>
  <c r="M31344" i="1"/>
  <c r="M31345" i="1"/>
  <c r="M31346" i="1"/>
  <c r="M31347" i="1"/>
  <c r="M31348" i="1"/>
  <c r="M31349" i="1"/>
  <c r="M31350" i="1"/>
  <c r="M31351" i="1"/>
  <c r="M31352" i="1"/>
  <c r="M31353" i="1"/>
  <c r="M31354" i="1"/>
  <c r="M31355" i="1"/>
  <c r="M31356" i="1"/>
  <c r="M31357" i="1"/>
  <c r="M31358" i="1"/>
  <c r="M31359" i="1"/>
  <c r="M31360" i="1"/>
  <c r="M31361" i="1"/>
  <c r="M31362" i="1"/>
  <c r="M31363" i="1"/>
  <c r="M31364" i="1"/>
  <c r="M31365" i="1"/>
  <c r="M31366" i="1"/>
  <c r="M31367" i="1"/>
  <c r="M31368" i="1"/>
  <c r="M31369" i="1"/>
  <c r="M31370" i="1"/>
  <c r="M31371" i="1"/>
  <c r="M31372" i="1"/>
  <c r="M31373" i="1"/>
  <c r="M31374" i="1"/>
  <c r="M31375" i="1"/>
  <c r="M31376" i="1"/>
  <c r="M31377" i="1"/>
  <c r="M31378" i="1"/>
  <c r="M31379" i="1"/>
  <c r="M31380" i="1"/>
  <c r="M31381" i="1"/>
  <c r="M31382" i="1"/>
  <c r="M31383" i="1"/>
  <c r="M31384" i="1"/>
  <c r="M31385" i="1"/>
  <c r="M31386" i="1"/>
  <c r="M31387" i="1"/>
  <c r="M31388" i="1"/>
  <c r="M31389" i="1"/>
  <c r="M31390" i="1"/>
  <c r="M31391" i="1"/>
  <c r="M31392" i="1"/>
  <c r="M31393" i="1"/>
  <c r="M31394" i="1"/>
  <c r="M31395" i="1"/>
  <c r="M31396" i="1"/>
  <c r="M31397" i="1"/>
  <c r="M31398" i="1"/>
  <c r="M31399" i="1"/>
  <c r="M31400" i="1"/>
  <c r="M31401" i="1"/>
  <c r="M31402" i="1"/>
  <c r="M31403" i="1"/>
  <c r="M31404" i="1"/>
  <c r="M31405" i="1"/>
  <c r="M31406" i="1"/>
  <c r="M31407" i="1"/>
  <c r="M31408" i="1"/>
  <c r="M31409" i="1"/>
  <c r="M31410" i="1"/>
  <c r="M31411" i="1"/>
  <c r="M31412" i="1"/>
  <c r="M31413" i="1"/>
  <c r="M31414" i="1"/>
  <c r="M31415" i="1"/>
  <c r="M31416" i="1"/>
  <c r="M31417" i="1"/>
  <c r="M31418" i="1"/>
  <c r="M31419" i="1"/>
  <c r="M31420" i="1"/>
  <c r="M31421" i="1"/>
  <c r="M31422" i="1"/>
  <c r="M31423" i="1"/>
  <c r="M31424" i="1"/>
  <c r="M31425" i="1"/>
  <c r="M31426" i="1"/>
  <c r="M31427" i="1"/>
  <c r="M31428" i="1"/>
  <c r="M31429" i="1"/>
  <c r="M31430" i="1"/>
  <c r="M31431" i="1"/>
  <c r="M31432" i="1"/>
  <c r="M31433" i="1"/>
  <c r="M31434" i="1"/>
  <c r="M31435" i="1"/>
  <c r="M31436" i="1"/>
  <c r="M31437" i="1"/>
  <c r="M31438" i="1"/>
  <c r="M31439" i="1"/>
  <c r="M31440" i="1"/>
  <c r="M31441" i="1"/>
  <c r="M31442" i="1"/>
  <c r="M31443" i="1"/>
  <c r="M31444" i="1"/>
  <c r="M31445" i="1"/>
  <c r="M31446" i="1"/>
  <c r="M31447" i="1"/>
  <c r="M31448" i="1"/>
  <c r="M31449" i="1"/>
  <c r="M31450" i="1"/>
  <c r="M31451" i="1"/>
  <c r="M31452" i="1"/>
  <c r="M31453" i="1"/>
  <c r="M31454" i="1"/>
  <c r="M31455" i="1"/>
  <c r="M31456" i="1"/>
  <c r="M31457" i="1"/>
  <c r="M31458" i="1"/>
  <c r="M31459" i="1"/>
  <c r="M31460" i="1"/>
  <c r="M31461" i="1"/>
  <c r="M31462" i="1"/>
  <c r="M31463" i="1"/>
  <c r="M31464" i="1"/>
  <c r="M31465" i="1"/>
  <c r="M31466" i="1"/>
  <c r="M31467" i="1"/>
  <c r="M31468" i="1"/>
  <c r="M31469" i="1"/>
  <c r="M31470" i="1"/>
  <c r="M31471" i="1"/>
  <c r="M31472" i="1"/>
  <c r="M31473" i="1"/>
  <c r="M31474" i="1"/>
  <c r="M31475" i="1"/>
  <c r="M31476" i="1"/>
  <c r="M31477" i="1"/>
  <c r="M31478" i="1"/>
  <c r="M31479" i="1"/>
  <c r="M31480" i="1"/>
  <c r="M31481" i="1"/>
  <c r="M31482" i="1"/>
  <c r="M31483" i="1"/>
  <c r="M31484" i="1"/>
  <c r="M31485" i="1"/>
  <c r="M31486" i="1"/>
  <c r="M31487" i="1"/>
  <c r="M31488" i="1"/>
  <c r="M31489" i="1"/>
  <c r="M31490" i="1"/>
  <c r="M31491" i="1"/>
  <c r="M31492" i="1"/>
  <c r="M31493" i="1"/>
  <c r="M31494" i="1"/>
  <c r="M31495" i="1"/>
  <c r="M31496" i="1"/>
  <c r="M31497" i="1"/>
  <c r="M31498" i="1"/>
  <c r="M31499" i="1"/>
  <c r="M31500" i="1"/>
  <c r="M31501" i="1"/>
  <c r="M31502" i="1"/>
  <c r="M31503" i="1"/>
  <c r="M31504" i="1"/>
  <c r="M31505" i="1"/>
  <c r="M31506" i="1"/>
  <c r="M31507" i="1"/>
  <c r="M31508" i="1"/>
  <c r="M31509" i="1"/>
  <c r="M31510" i="1"/>
  <c r="M31511" i="1"/>
  <c r="M31512" i="1"/>
  <c r="M31513" i="1"/>
  <c r="M31514" i="1"/>
  <c r="M31515" i="1"/>
  <c r="M31516" i="1"/>
  <c r="M31517" i="1"/>
  <c r="M31518" i="1"/>
  <c r="M31519" i="1"/>
  <c r="M31520" i="1"/>
  <c r="M31521" i="1"/>
  <c r="M31522" i="1"/>
  <c r="M31523" i="1"/>
  <c r="M31524" i="1"/>
  <c r="M31525" i="1"/>
  <c r="M31526" i="1"/>
  <c r="M31527" i="1"/>
  <c r="M31528" i="1"/>
  <c r="M31529" i="1"/>
  <c r="M31530" i="1"/>
  <c r="M31531" i="1"/>
  <c r="M31532" i="1"/>
  <c r="M31533" i="1"/>
  <c r="M31534" i="1"/>
  <c r="M31535" i="1"/>
  <c r="M31536" i="1"/>
  <c r="M31537" i="1"/>
  <c r="M31538" i="1"/>
  <c r="M31539" i="1"/>
  <c r="M31540" i="1"/>
  <c r="M31541" i="1"/>
  <c r="M31542" i="1"/>
  <c r="M31543" i="1"/>
  <c r="M31544" i="1"/>
  <c r="M31545" i="1"/>
  <c r="M31546" i="1"/>
  <c r="M31547" i="1"/>
  <c r="M31548" i="1"/>
  <c r="M31549" i="1"/>
  <c r="M31550" i="1"/>
  <c r="M31551" i="1"/>
  <c r="M31552" i="1"/>
  <c r="M31553" i="1"/>
  <c r="M31554" i="1"/>
  <c r="M31555" i="1"/>
  <c r="M31556" i="1"/>
  <c r="M31557" i="1"/>
  <c r="M31558" i="1"/>
  <c r="M31559" i="1"/>
  <c r="M31560" i="1"/>
  <c r="M31561" i="1"/>
  <c r="M31562" i="1"/>
  <c r="M31563" i="1"/>
  <c r="M31564" i="1"/>
  <c r="M31565" i="1"/>
  <c r="M31566" i="1"/>
  <c r="M31567" i="1"/>
  <c r="M31568" i="1"/>
  <c r="M31569" i="1"/>
  <c r="M31570" i="1"/>
  <c r="M31571" i="1"/>
  <c r="M31572" i="1"/>
  <c r="M31573" i="1"/>
  <c r="M31574" i="1"/>
  <c r="M31575" i="1"/>
  <c r="M31576" i="1"/>
  <c r="M31577" i="1"/>
  <c r="M31578" i="1"/>
  <c r="M31579" i="1"/>
  <c r="M31580" i="1"/>
  <c r="M31581" i="1"/>
  <c r="M31582" i="1"/>
  <c r="M31583" i="1"/>
  <c r="M31584" i="1"/>
  <c r="M31585" i="1"/>
  <c r="M31586" i="1"/>
  <c r="M31587" i="1"/>
  <c r="M31588" i="1"/>
  <c r="M31589" i="1"/>
  <c r="M31590" i="1"/>
  <c r="M31591" i="1"/>
  <c r="M31592" i="1"/>
  <c r="M31593" i="1"/>
  <c r="M31594" i="1"/>
  <c r="M31595" i="1"/>
  <c r="M31596" i="1"/>
  <c r="M31597" i="1"/>
  <c r="M31598" i="1"/>
  <c r="M31599" i="1"/>
  <c r="M31600" i="1"/>
  <c r="M31601" i="1"/>
  <c r="M31602" i="1"/>
  <c r="M31603" i="1"/>
  <c r="M31604" i="1"/>
  <c r="M31605" i="1"/>
  <c r="M31606" i="1"/>
  <c r="M31607" i="1"/>
  <c r="M31608" i="1"/>
  <c r="M31609" i="1"/>
  <c r="M31610" i="1"/>
  <c r="M31611" i="1"/>
  <c r="M31612" i="1"/>
  <c r="M31613" i="1"/>
  <c r="M31614" i="1"/>
  <c r="M31615" i="1"/>
  <c r="M31616" i="1"/>
  <c r="M31617" i="1"/>
  <c r="M31618" i="1"/>
  <c r="M31619" i="1"/>
  <c r="M31620" i="1"/>
  <c r="M31621" i="1"/>
  <c r="M31622" i="1"/>
  <c r="M31623" i="1"/>
  <c r="M31624" i="1"/>
  <c r="M31625" i="1"/>
  <c r="M31626" i="1"/>
  <c r="M31627" i="1"/>
  <c r="M31628" i="1"/>
  <c r="M31629" i="1"/>
  <c r="M31630" i="1"/>
  <c r="M31631" i="1"/>
  <c r="M31632" i="1"/>
  <c r="M31633" i="1"/>
  <c r="M31634" i="1"/>
  <c r="M31635" i="1"/>
  <c r="M31636" i="1"/>
  <c r="M31637" i="1"/>
  <c r="M31638" i="1"/>
  <c r="M31639" i="1"/>
  <c r="M31640" i="1"/>
  <c r="M31641" i="1"/>
  <c r="M31642" i="1"/>
  <c r="M31643" i="1"/>
  <c r="M31644" i="1"/>
  <c r="M31645" i="1"/>
  <c r="M31646" i="1"/>
  <c r="M31647" i="1"/>
  <c r="M31648" i="1"/>
  <c r="M31649" i="1"/>
  <c r="M31650" i="1"/>
  <c r="M31651" i="1"/>
  <c r="M31652" i="1"/>
  <c r="M31653" i="1"/>
  <c r="M31654" i="1"/>
  <c r="M31655" i="1"/>
  <c r="M31656" i="1"/>
  <c r="M31657" i="1"/>
  <c r="M31658" i="1"/>
  <c r="M31659" i="1"/>
  <c r="M31660" i="1"/>
  <c r="M31661" i="1"/>
  <c r="M31662" i="1"/>
  <c r="M31663" i="1"/>
  <c r="M31664" i="1"/>
  <c r="M31665" i="1"/>
  <c r="M31666" i="1"/>
  <c r="M31667" i="1"/>
  <c r="M31668" i="1"/>
  <c r="M31669" i="1"/>
  <c r="M31670" i="1"/>
  <c r="M31671" i="1"/>
  <c r="M31672" i="1"/>
  <c r="M31673" i="1"/>
  <c r="M31674" i="1"/>
  <c r="M31675" i="1"/>
  <c r="M31676" i="1"/>
  <c r="M31677" i="1"/>
  <c r="M31678" i="1"/>
  <c r="M31679" i="1"/>
  <c r="M31680" i="1"/>
  <c r="M31681" i="1"/>
  <c r="M31682" i="1"/>
  <c r="M31683" i="1"/>
  <c r="M31684" i="1"/>
  <c r="M31685" i="1"/>
  <c r="M31686" i="1"/>
  <c r="M31687" i="1"/>
  <c r="M31688" i="1"/>
  <c r="M31689" i="1"/>
  <c r="M31690" i="1"/>
  <c r="M31691" i="1"/>
  <c r="M31692" i="1"/>
  <c r="M31693" i="1"/>
  <c r="M31694" i="1"/>
  <c r="M31695" i="1"/>
  <c r="M31696" i="1"/>
  <c r="M31697" i="1"/>
  <c r="M31698" i="1"/>
  <c r="M31699" i="1"/>
  <c r="M31700" i="1"/>
  <c r="M31701" i="1"/>
  <c r="M31702" i="1"/>
  <c r="M31703" i="1"/>
  <c r="M31704" i="1"/>
  <c r="M31705" i="1"/>
  <c r="M31706" i="1"/>
  <c r="M31707" i="1"/>
  <c r="M31708" i="1"/>
  <c r="M31709" i="1"/>
  <c r="M31710" i="1"/>
  <c r="M31711" i="1"/>
  <c r="M31712" i="1"/>
  <c r="M31713" i="1"/>
  <c r="M31714" i="1"/>
  <c r="M31715" i="1"/>
  <c r="M31716" i="1"/>
  <c r="M31717" i="1"/>
  <c r="M31718" i="1"/>
  <c r="M31719" i="1"/>
  <c r="M31720" i="1"/>
  <c r="M31721" i="1"/>
  <c r="M31722" i="1"/>
  <c r="M31723" i="1"/>
  <c r="M31724" i="1"/>
  <c r="M31725" i="1"/>
  <c r="M31726" i="1"/>
  <c r="M31727" i="1"/>
  <c r="M31728" i="1"/>
  <c r="M31729" i="1"/>
  <c r="M31730" i="1"/>
  <c r="M31731" i="1"/>
  <c r="M31732" i="1"/>
  <c r="M31733" i="1"/>
  <c r="M31734" i="1"/>
  <c r="M31735" i="1"/>
  <c r="M31736" i="1"/>
  <c r="M31737" i="1"/>
  <c r="M31738" i="1"/>
  <c r="M31739" i="1"/>
  <c r="M31740" i="1"/>
  <c r="M31741" i="1"/>
  <c r="M31742" i="1"/>
  <c r="M31743" i="1"/>
  <c r="M31744" i="1"/>
  <c r="M31745" i="1"/>
  <c r="M31746" i="1"/>
  <c r="M31747" i="1"/>
  <c r="M31748" i="1"/>
  <c r="M31749" i="1"/>
  <c r="M31750" i="1"/>
  <c r="M31751" i="1"/>
  <c r="M31752" i="1"/>
  <c r="M31753" i="1"/>
  <c r="M31754" i="1"/>
  <c r="M31755" i="1"/>
  <c r="M31756" i="1"/>
  <c r="M31757" i="1"/>
  <c r="M31758" i="1"/>
  <c r="M31759" i="1"/>
  <c r="M31760" i="1"/>
  <c r="M31761" i="1"/>
  <c r="M31762" i="1"/>
  <c r="M31763" i="1"/>
  <c r="M31764" i="1"/>
  <c r="M31765" i="1"/>
  <c r="M31766" i="1"/>
  <c r="M31767" i="1"/>
  <c r="M31768" i="1"/>
  <c r="M31769" i="1"/>
  <c r="M31770" i="1"/>
  <c r="M31771" i="1"/>
  <c r="M31772" i="1"/>
  <c r="M31773" i="1"/>
  <c r="M31774" i="1"/>
  <c r="M31775" i="1"/>
  <c r="M31776" i="1"/>
  <c r="M31777" i="1"/>
  <c r="M31778" i="1"/>
  <c r="M31779" i="1"/>
  <c r="M31780" i="1"/>
  <c r="M31781" i="1"/>
  <c r="M31782" i="1"/>
  <c r="M31783" i="1"/>
  <c r="M31784" i="1"/>
  <c r="M31785" i="1"/>
  <c r="M31786" i="1"/>
  <c r="M31787" i="1"/>
  <c r="M31788" i="1"/>
  <c r="M31789" i="1"/>
  <c r="M31790" i="1"/>
  <c r="M31791" i="1"/>
  <c r="M31792" i="1"/>
  <c r="M31793" i="1"/>
  <c r="M31794" i="1"/>
  <c r="M31795" i="1"/>
  <c r="M31796" i="1"/>
  <c r="M31797" i="1"/>
  <c r="M31798" i="1"/>
  <c r="M31799" i="1"/>
  <c r="M31800" i="1"/>
  <c r="M31801" i="1"/>
  <c r="M31802" i="1"/>
  <c r="M31803" i="1"/>
  <c r="M31804" i="1"/>
  <c r="M31805" i="1"/>
  <c r="M31806" i="1"/>
  <c r="M31807" i="1"/>
  <c r="M31808" i="1"/>
  <c r="M31809" i="1"/>
  <c r="M31810" i="1"/>
  <c r="M31811" i="1"/>
  <c r="M31812" i="1"/>
  <c r="M31813" i="1"/>
  <c r="M31814" i="1"/>
  <c r="M31815" i="1"/>
  <c r="M31816" i="1"/>
  <c r="M31817" i="1"/>
  <c r="M31818" i="1"/>
  <c r="M31819" i="1"/>
  <c r="M31820" i="1"/>
  <c r="M31821" i="1"/>
  <c r="M31822" i="1"/>
  <c r="M31823" i="1"/>
  <c r="M31824" i="1"/>
  <c r="M31825" i="1"/>
  <c r="M31826" i="1"/>
  <c r="M31827" i="1"/>
  <c r="M31828" i="1"/>
  <c r="M31829" i="1"/>
  <c r="M31830" i="1"/>
  <c r="M31831" i="1"/>
  <c r="M31832" i="1"/>
  <c r="M31833" i="1"/>
  <c r="M31834" i="1"/>
  <c r="M31835" i="1"/>
  <c r="M31836" i="1"/>
  <c r="M31837" i="1"/>
  <c r="M31838" i="1"/>
  <c r="M31839" i="1"/>
  <c r="M31840" i="1"/>
  <c r="M31841" i="1"/>
  <c r="M31842" i="1"/>
  <c r="M31843" i="1"/>
  <c r="M31844" i="1"/>
  <c r="M31845" i="1"/>
  <c r="M31846" i="1"/>
  <c r="M31847" i="1"/>
  <c r="M31848" i="1"/>
  <c r="M31849" i="1"/>
  <c r="M31850" i="1"/>
  <c r="M31851" i="1"/>
  <c r="M31852" i="1"/>
  <c r="M31853" i="1"/>
  <c r="M31854" i="1"/>
  <c r="M31855" i="1"/>
  <c r="M31856" i="1"/>
  <c r="M31857" i="1"/>
  <c r="M31858" i="1"/>
  <c r="M31859" i="1"/>
  <c r="M31860" i="1"/>
  <c r="M31861" i="1"/>
  <c r="M31862" i="1"/>
  <c r="M31863" i="1"/>
  <c r="M31864" i="1"/>
  <c r="M31865" i="1"/>
  <c r="M31866" i="1"/>
  <c r="M31867" i="1"/>
  <c r="M31868" i="1"/>
  <c r="M31869" i="1"/>
  <c r="M31870" i="1"/>
  <c r="M31871" i="1"/>
  <c r="M31872" i="1"/>
  <c r="M31873" i="1"/>
  <c r="M31874" i="1"/>
  <c r="M31875" i="1"/>
  <c r="M31876" i="1"/>
  <c r="M31877" i="1"/>
  <c r="M31878" i="1"/>
  <c r="M31879" i="1"/>
  <c r="M31880" i="1"/>
  <c r="M31881" i="1"/>
  <c r="M31882" i="1"/>
  <c r="M31883" i="1"/>
  <c r="M31884" i="1"/>
  <c r="M31885" i="1"/>
  <c r="M31886" i="1"/>
  <c r="M31887" i="1"/>
  <c r="M31888" i="1"/>
  <c r="M31889" i="1"/>
  <c r="M31890" i="1"/>
  <c r="M31891" i="1"/>
  <c r="M31892" i="1"/>
  <c r="M31893" i="1"/>
  <c r="M31894" i="1"/>
  <c r="M31895" i="1"/>
  <c r="M31896" i="1"/>
  <c r="M31897" i="1"/>
  <c r="M31898" i="1"/>
  <c r="M31899" i="1"/>
  <c r="M31900" i="1"/>
  <c r="M31901" i="1"/>
  <c r="M31902" i="1"/>
  <c r="M31903" i="1"/>
  <c r="M31904" i="1"/>
  <c r="M31905" i="1"/>
  <c r="M31906" i="1"/>
  <c r="M31907" i="1"/>
  <c r="M31908" i="1"/>
  <c r="M31909" i="1"/>
  <c r="M31910" i="1"/>
  <c r="M31911" i="1"/>
  <c r="M31912" i="1"/>
  <c r="M31913" i="1"/>
  <c r="M31914" i="1"/>
  <c r="M31915" i="1"/>
  <c r="M31916" i="1"/>
  <c r="M31917" i="1"/>
  <c r="M31918" i="1"/>
  <c r="M31919" i="1"/>
  <c r="M31920" i="1"/>
  <c r="M31921" i="1"/>
  <c r="M31922" i="1"/>
  <c r="M31923" i="1"/>
  <c r="M31924" i="1"/>
  <c r="M31925" i="1"/>
  <c r="M31926" i="1"/>
  <c r="M31927" i="1"/>
  <c r="M31928" i="1"/>
  <c r="M31929" i="1"/>
  <c r="M31930" i="1"/>
  <c r="M31931" i="1"/>
  <c r="M31932" i="1"/>
  <c r="M31933" i="1"/>
  <c r="M31934" i="1"/>
  <c r="M31935" i="1"/>
  <c r="M31936" i="1"/>
  <c r="M31937" i="1"/>
  <c r="M31938" i="1"/>
  <c r="M31939" i="1"/>
  <c r="M31940" i="1"/>
  <c r="M31941" i="1"/>
  <c r="M31942" i="1"/>
  <c r="M31943" i="1"/>
  <c r="M31944" i="1"/>
  <c r="M31945" i="1"/>
  <c r="M31946" i="1"/>
  <c r="M31947" i="1"/>
  <c r="M31948" i="1"/>
  <c r="M31949" i="1"/>
  <c r="M31950" i="1"/>
  <c r="M31951" i="1"/>
  <c r="M31952" i="1"/>
  <c r="M31953" i="1"/>
  <c r="M31954" i="1"/>
  <c r="M31955" i="1"/>
  <c r="M31956" i="1"/>
  <c r="M31957" i="1"/>
  <c r="M31958" i="1"/>
  <c r="M31959" i="1"/>
  <c r="M31960" i="1"/>
  <c r="M31961" i="1"/>
  <c r="M31962" i="1"/>
  <c r="M31963" i="1"/>
  <c r="M31964" i="1"/>
  <c r="M31965" i="1"/>
  <c r="M31966" i="1"/>
  <c r="M31967" i="1"/>
  <c r="M31968" i="1"/>
  <c r="M31969" i="1"/>
  <c r="M31970" i="1"/>
  <c r="M31971" i="1"/>
  <c r="M31972" i="1"/>
  <c r="M31973" i="1"/>
  <c r="M31974" i="1"/>
  <c r="M31975" i="1"/>
  <c r="M31976" i="1"/>
  <c r="M31977" i="1"/>
  <c r="M31978" i="1"/>
  <c r="M31979" i="1"/>
  <c r="M31980" i="1"/>
  <c r="M31981" i="1"/>
  <c r="M31982" i="1"/>
  <c r="M31983" i="1"/>
  <c r="M31984" i="1"/>
  <c r="M31985" i="1"/>
  <c r="M31986" i="1"/>
  <c r="M31987" i="1"/>
  <c r="M31988" i="1"/>
  <c r="M31989" i="1"/>
  <c r="M31990" i="1"/>
  <c r="M31991" i="1"/>
  <c r="M31992" i="1"/>
  <c r="M31993" i="1"/>
  <c r="M31994" i="1"/>
  <c r="M31995" i="1"/>
  <c r="M31996" i="1"/>
  <c r="M31997" i="1"/>
  <c r="M31998" i="1"/>
  <c r="M31999" i="1"/>
  <c r="M32000" i="1"/>
  <c r="M32001" i="1"/>
  <c r="M32002" i="1"/>
  <c r="M32003" i="1"/>
  <c r="M32004" i="1"/>
  <c r="M32005" i="1"/>
  <c r="M32006" i="1"/>
  <c r="M32007" i="1"/>
  <c r="M32008" i="1"/>
  <c r="M32009" i="1"/>
  <c r="M32010" i="1"/>
  <c r="M32011" i="1"/>
  <c r="M32012" i="1"/>
  <c r="M32013" i="1"/>
  <c r="M32014" i="1"/>
  <c r="M32015" i="1"/>
  <c r="M32016" i="1"/>
  <c r="M32017" i="1"/>
  <c r="M32018" i="1"/>
  <c r="M32019" i="1"/>
  <c r="M32020" i="1"/>
  <c r="M32021" i="1"/>
  <c r="M32022" i="1"/>
  <c r="M32023" i="1"/>
  <c r="M32024" i="1"/>
  <c r="M32025" i="1"/>
  <c r="M32026" i="1"/>
  <c r="M32027" i="1"/>
  <c r="M32028" i="1"/>
  <c r="M32029" i="1"/>
  <c r="M32030" i="1"/>
  <c r="M32031" i="1"/>
  <c r="M32032" i="1"/>
  <c r="M32033" i="1"/>
  <c r="M32034" i="1"/>
  <c r="M32035" i="1"/>
  <c r="M32036" i="1"/>
  <c r="M32037" i="1"/>
  <c r="M32038" i="1"/>
  <c r="M32039" i="1"/>
  <c r="M32040" i="1"/>
  <c r="M32041" i="1"/>
  <c r="M32042" i="1"/>
  <c r="M32043" i="1"/>
  <c r="M32044" i="1"/>
  <c r="M32045" i="1"/>
  <c r="M32046" i="1"/>
  <c r="M32047" i="1"/>
  <c r="M32048" i="1"/>
  <c r="M32049" i="1"/>
  <c r="M32050" i="1"/>
  <c r="M32051" i="1"/>
  <c r="M32052" i="1"/>
  <c r="M32053" i="1"/>
  <c r="M32054" i="1"/>
  <c r="M32055" i="1"/>
  <c r="M32056" i="1"/>
  <c r="M32057" i="1"/>
  <c r="M32058" i="1"/>
  <c r="M32059" i="1"/>
  <c r="M32060" i="1"/>
  <c r="M32061" i="1"/>
  <c r="M32062" i="1"/>
  <c r="M32063" i="1"/>
  <c r="M32064" i="1"/>
  <c r="M32065" i="1"/>
  <c r="M32066" i="1"/>
  <c r="M32067" i="1"/>
  <c r="M32068" i="1"/>
  <c r="M32069" i="1"/>
  <c r="M32070" i="1"/>
  <c r="M32071" i="1"/>
  <c r="M32072" i="1"/>
  <c r="M32073" i="1"/>
  <c r="M32074" i="1"/>
  <c r="M32075" i="1"/>
  <c r="M32076" i="1"/>
  <c r="M32077" i="1"/>
  <c r="M32078" i="1"/>
  <c r="M32079" i="1"/>
  <c r="M32080" i="1"/>
  <c r="M32081" i="1"/>
  <c r="M32082" i="1"/>
  <c r="M32083" i="1"/>
  <c r="M32084" i="1"/>
  <c r="M32085" i="1"/>
  <c r="M32086" i="1"/>
  <c r="M32087" i="1"/>
  <c r="M32088" i="1"/>
  <c r="M32089" i="1"/>
  <c r="M32090" i="1"/>
  <c r="M32091" i="1"/>
  <c r="M32092" i="1"/>
  <c r="M32093" i="1"/>
  <c r="M32094" i="1"/>
  <c r="M32095" i="1"/>
  <c r="M32096" i="1"/>
  <c r="M32097" i="1"/>
  <c r="M32098" i="1"/>
  <c r="M32099" i="1"/>
  <c r="M32100" i="1"/>
  <c r="M32101" i="1"/>
  <c r="M32102" i="1"/>
  <c r="M32103" i="1"/>
  <c r="M32104" i="1"/>
  <c r="M32105" i="1"/>
  <c r="M32106" i="1"/>
  <c r="M32107" i="1"/>
  <c r="M32108" i="1"/>
  <c r="M32109" i="1"/>
  <c r="M32110" i="1"/>
  <c r="M32111" i="1"/>
  <c r="M32112" i="1"/>
  <c r="M32113" i="1"/>
  <c r="M32114" i="1"/>
  <c r="M32115" i="1"/>
  <c r="M32116" i="1"/>
  <c r="M32117" i="1"/>
  <c r="M32118" i="1"/>
  <c r="M32119" i="1"/>
  <c r="M32120" i="1"/>
  <c r="M32121" i="1"/>
  <c r="M32122" i="1"/>
  <c r="M32123" i="1"/>
  <c r="M32124" i="1"/>
  <c r="M32125" i="1"/>
  <c r="M32126" i="1"/>
  <c r="M32127" i="1"/>
  <c r="M32128" i="1"/>
  <c r="M32129" i="1"/>
  <c r="M32130" i="1"/>
  <c r="M32131" i="1"/>
  <c r="M32132" i="1"/>
  <c r="M32133" i="1"/>
  <c r="M32134" i="1"/>
  <c r="M32135" i="1"/>
  <c r="M32136" i="1"/>
  <c r="M32137" i="1"/>
  <c r="M32138" i="1"/>
  <c r="M32139" i="1"/>
  <c r="M32140" i="1"/>
  <c r="M32141" i="1"/>
  <c r="M32142" i="1"/>
  <c r="M32143" i="1"/>
  <c r="M32144" i="1"/>
  <c r="M32145" i="1"/>
  <c r="M32146" i="1"/>
  <c r="M32147" i="1"/>
  <c r="M32148" i="1"/>
  <c r="M32149" i="1"/>
  <c r="M32150" i="1"/>
  <c r="M32151" i="1"/>
  <c r="M32152" i="1"/>
  <c r="M32153" i="1"/>
  <c r="M32154" i="1"/>
  <c r="M32155" i="1"/>
  <c r="M32156" i="1"/>
  <c r="M32157" i="1"/>
  <c r="M32158" i="1"/>
  <c r="M32159" i="1"/>
  <c r="M32160" i="1"/>
  <c r="M32161" i="1"/>
  <c r="M32162" i="1"/>
  <c r="M32163" i="1"/>
  <c r="M32164" i="1"/>
  <c r="M32165" i="1"/>
  <c r="M32166" i="1"/>
  <c r="M32167" i="1"/>
  <c r="M32168" i="1"/>
  <c r="M32169" i="1"/>
  <c r="M32170" i="1"/>
  <c r="M32171" i="1"/>
  <c r="M32172" i="1"/>
  <c r="M32173" i="1"/>
  <c r="M32174" i="1"/>
  <c r="M32175" i="1"/>
  <c r="M32176" i="1"/>
  <c r="M32177" i="1"/>
  <c r="M32178" i="1"/>
  <c r="M32179" i="1"/>
  <c r="M32180" i="1"/>
  <c r="M32181" i="1"/>
  <c r="M32182" i="1"/>
  <c r="M32183" i="1"/>
  <c r="M32184" i="1"/>
  <c r="M32185" i="1"/>
  <c r="M32186" i="1"/>
  <c r="M32187" i="1"/>
  <c r="M32188" i="1"/>
  <c r="M32189" i="1"/>
  <c r="M32190" i="1"/>
  <c r="M32191" i="1"/>
  <c r="M32192" i="1"/>
  <c r="M32193" i="1"/>
  <c r="M32194" i="1"/>
  <c r="M32195" i="1"/>
  <c r="M32196" i="1"/>
  <c r="M32197" i="1"/>
  <c r="M32198" i="1"/>
  <c r="M32199" i="1"/>
  <c r="M32200" i="1"/>
  <c r="M32201" i="1"/>
  <c r="M32202" i="1"/>
  <c r="M32203" i="1"/>
  <c r="M32204" i="1"/>
  <c r="M32205" i="1"/>
  <c r="M32206" i="1"/>
  <c r="M32207" i="1"/>
  <c r="M32208" i="1"/>
  <c r="M32209" i="1"/>
  <c r="M32210" i="1"/>
  <c r="M32211" i="1"/>
  <c r="M32212" i="1"/>
  <c r="M32213" i="1"/>
  <c r="M32214" i="1"/>
  <c r="M32215" i="1"/>
  <c r="M32216" i="1"/>
  <c r="M32217" i="1"/>
  <c r="M32218" i="1"/>
  <c r="M32219" i="1"/>
  <c r="M32220" i="1"/>
  <c r="M32221" i="1"/>
  <c r="M32222" i="1"/>
  <c r="M32223" i="1"/>
  <c r="M32224" i="1"/>
  <c r="M32225" i="1"/>
  <c r="M32226" i="1"/>
  <c r="M32227" i="1"/>
  <c r="M32228" i="1"/>
  <c r="M32229" i="1"/>
  <c r="M32230" i="1"/>
  <c r="M32231" i="1"/>
  <c r="M32232" i="1"/>
  <c r="M32233" i="1"/>
  <c r="M32234" i="1"/>
  <c r="M32235" i="1"/>
  <c r="M32236" i="1"/>
  <c r="M32237" i="1"/>
  <c r="M32238" i="1"/>
  <c r="M32239" i="1"/>
  <c r="M32240" i="1"/>
  <c r="M32241" i="1"/>
  <c r="M32242" i="1"/>
  <c r="M32243" i="1"/>
  <c r="M32244" i="1"/>
  <c r="M32245" i="1"/>
  <c r="M32246" i="1"/>
  <c r="M32247" i="1"/>
  <c r="M32248" i="1"/>
  <c r="M32249" i="1"/>
  <c r="M32250" i="1"/>
  <c r="M32251" i="1"/>
  <c r="M32252" i="1"/>
  <c r="M32253" i="1"/>
  <c r="M32254" i="1"/>
  <c r="M32255" i="1"/>
  <c r="M32256" i="1"/>
  <c r="M32257" i="1"/>
  <c r="M32258" i="1"/>
  <c r="M32259" i="1"/>
  <c r="M32260" i="1"/>
  <c r="M32261" i="1"/>
  <c r="M32262" i="1"/>
  <c r="M32263" i="1"/>
  <c r="M32264" i="1"/>
  <c r="M32265" i="1"/>
  <c r="M32266" i="1"/>
  <c r="M32267" i="1"/>
  <c r="M32268" i="1"/>
  <c r="M32269" i="1"/>
  <c r="M32270" i="1"/>
  <c r="M32271" i="1"/>
  <c r="M32272" i="1"/>
  <c r="M32273" i="1"/>
  <c r="M32274" i="1"/>
  <c r="M32275" i="1"/>
  <c r="M32276" i="1"/>
  <c r="M32277" i="1"/>
  <c r="M32278" i="1"/>
  <c r="M32279" i="1"/>
  <c r="M32280" i="1"/>
  <c r="M32281" i="1"/>
  <c r="M32282" i="1"/>
  <c r="M32283" i="1"/>
  <c r="M32284" i="1"/>
  <c r="M32285" i="1"/>
  <c r="M32286" i="1"/>
  <c r="M32287" i="1"/>
  <c r="M32288" i="1"/>
  <c r="M32289" i="1"/>
  <c r="M32290" i="1"/>
  <c r="M32291" i="1"/>
  <c r="M32292" i="1"/>
  <c r="M32293" i="1"/>
  <c r="M32294" i="1"/>
  <c r="M32295" i="1"/>
  <c r="M32296" i="1"/>
  <c r="M32297" i="1"/>
  <c r="M32298" i="1"/>
  <c r="M32299" i="1"/>
  <c r="M32300" i="1"/>
  <c r="M32301" i="1"/>
  <c r="M32302" i="1"/>
  <c r="M32303" i="1"/>
  <c r="M32304" i="1"/>
  <c r="M32305" i="1"/>
  <c r="M32306" i="1"/>
  <c r="M32307" i="1"/>
  <c r="M32308" i="1"/>
  <c r="M32309" i="1"/>
  <c r="M32310" i="1"/>
  <c r="M32311" i="1"/>
  <c r="M32312" i="1"/>
  <c r="M32313" i="1"/>
  <c r="M32314" i="1"/>
  <c r="M32315" i="1"/>
  <c r="M32316" i="1"/>
  <c r="M32317" i="1"/>
  <c r="M32318" i="1"/>
  <c r="M32319" i="1"/>
  <c r="M32320" i="1"/>
  <c r="M32321" i="1"/>
  <c r="M32322" i="1"/>
  <c r="M32323" i="1"/>
  <c r="M32324" i="1"/>
  <c r="M32325" i="1"/>
  <c r="M32326" i="1"/>
  <c r="M32327" i="1"/>
  <c r="M32328" i="1"/>
  <c r="M32329" i="1"/>
  <c r="M32330" i="1"/>
  <c r="M32331" i="1"/>
  <c r="M32332" i="1"/>
  <c r="M32333" i="1"/>
  <c r="M32334" i="1"/>
  <c r="M32335" i="1"/>
  <c r="M32336" i="1"/>
  <c r="M32337" i="1"/>
  <c r="M32338" i="1"/>
  <c r="M32339" i="1"/>
  <c r="M32340" i="1"/>
  <c r="M32341" i="1"/>
  <c r="M32342" i="1"/>
  <c r="M32343" i="1"/>
  <c r="M32344" i="1"/>
  <c r="M32345" i="1"/>
  <c r="M32346" i="1"/>
  <c r="M32347" i="1"/>
  <c r="M32348" i="1"/>
  <c r="M32349" i="1"/>
  <c r="M32350" i="1"/>
  <c r="M32351" i="1"/>
  <c r="M32352" i="1"/>
  <c r="M32353" i="1"/>
  <c r="M32354" i="1"/>
  <c r="M32355" i="1"/>
  <c r="M32356" i="1"/>
  <c r="M32357" i="1"/>
  <c r="M32358" i="1"/>
  <c r="M32359" i="1"/>
  <c r="M32360" i="1"/>
  <c r="M32361" i="1"/>
  <c r="M32362" i="1"/>
  <c r="M32363" i="1"/>
  <c r="M32364" i="1"/>
  <c r="M32365" i="1"/>
  <c r="M32366" i="1"/>
  <c r="M32367" i="1"/>
  <c r="M32368" i="1"/>
  <c r="M32369" i="1"/>
  <c r="M32370" i="1"/>
  <c r="M32371" i="1"/>
  <c r="M32372" i="1"/>
  <c r="M32373" i="1"/>
  <c r="M32374" i="1"/>
  <c r="M32375" i="1"/>
  <c r="M32376" i="1"/>
  <c r="M32377" i="1"/>
  <c r="M32378" i="1"/>
  <c r="M32379" i="1"/>
  <c r="M32380" i="1"/>
  <c r="M32381" i="1"/>
  <c r="M32382" i="1"/>
  <c r="M32383" i="1"/>
  <c r="M32384" i="1"/>
  <c r="M32385" i="1"/>
  <c r="M32386" i="1"/>
  <c r="M32387" i="1"/>
  <c r="M32388" i="1"/>
  <c r="M32389" i="1"/>
  <c r="M32390" i="1"/>
  <c r="M32391" i="1"/>
  <c r="M32392" i="1"/>
  <c r="M32393" i="1"/>
  <c r="M32394" i="1"/>
  <c r="M32395" i="1"/>
  <c r="M32396" i="1"/>
  <c r="M32397" i="1"/>
  <c r="M32398" i="1"/>
  <c r="M32399" i="1"/>
  <c r="M32400" i="1"/>
  <c r="M32401" i="1"/>
  <c r="M32402" i="1"/>
  <c r="M32403" i="1"/>
  <c r="M32404" i="1"/>
  <c r="M32405" i="1"/>
  <c r="M32406" i="1"/>
  <c r="M32407" i="1"/>
  <c r="M32408" i="1"/>
  <c r="M32409" i="1"/>
  <c r="M32410" i="1"/>
  <c r="M32411" i="1"/>
  <c r="M32412" i="1"/>
  <c r="M32413" i="1"/>
  <c r="M32414" i="1"/>
  <c r="M32415" i="1"/>
  <c r="M32416" i="1"/>
  <c r="M32417" i="1"/>
  <c r="M32418" i="1"/>
  <c r="M32419" i="1"/>
  <c r="M32420" i="1"/>
  <c r="M32421" i="1"/>
  <c r="M32422" i="1"/>
  <c r="M32423" i="1"/>
  <c r="M32424" i="1"/>
  <c r="M32425" i="1"/>
  <c r="M32426" i="1"/>
  <c r="M32427" i="1"/>
  <c r="M32428" i="1"/>
  <c r="M32429" i="1"/>
  <c r="M32430" i="1"/>
  <c r="M32431" i="1"/>
  <c r="M32432" i="1"/>
  <c r="M32433" i="1"/>
  <c r="M32434" i="1"/>
  <c r="M32435" i="1"/>
  <c r="M32436" i="1"/>
  <c r="M32437" i="1"/>
  <c r="M32438" i="1"/>
  <c r="M32439" i="1"/>
  <c r="M32440" i="1"/>
  <c r="M32441" i="1"/>
  <c r="M32442" i="1"/>
  <c r="M32443" i="1"/>
  <c r="M32444" i="1"/>
  <c r="M32445" i="1"/>
  <c r="M32446" i="1"/>
  <c r="M32447" i="1"/>
  <c r="M32448" i="1"/>
  <c r="M32449" i="1"/>
  <c r="M32450" i="1"/>
  <c r="M32451" i="1"/>
  <c r="M32452" i="1"/>
  <c r="M32453" i="1"/>
  <c r="M32454" i="1"/>
  <c r="M32455" i="1"/>
  <c r="M32456" i="1"/>
  <c r="M32457" i="1"/>
  <c r="M32458" i="1"/>
  <c r="M32459" i="1"/>
  <c r="M32460" i="1"/>
  <c r="M32461" i="1"/>
  <c r="M32462" i="1"/>
  <c r="M32463" i="1"/>
  <c r="M32464" i="1"/>
  <c r="M32465" i="1"/>
  <c r="M32466" i="1"/>
  <c r="M32467" i="1"/>
  <c r="M32468" i="1"/>
  <c r="M32469" i="1"/>
  <c r="M32470" i="1"/>
  <c r="M32471" i="1"/>
  <c r="M32472" i="1"/>
  <c r="M32473" i="1"/>
  <c r="M32474" i="1"/>
  <c r="M32475" i="1"/>
  <c r="M32476" i="1"/>
  <c r="M32477" i="1"/>
  <c r="M32478" i="1"/>
  <c r="M32479" i="1"/>
  <c r="M32480" i="1"/>
  <c r="M32481" i="1"/>
  <c r="M32482" i="1"/>
  <c r="M32483" i="1"/>
  <c r="M32484" i="1"/>
  <c r="M32485" i="1"/>
  <c r="M32486" i="1"/>
  <c r="M32487" i="1"/>
  <c r="M32488" i="1"/>
  <c r="M32489" i="1"/>
  <c r="M32490" i="1"/>
  <c r="M32491" i="1"/>
  <c r="M32492" i="1"/>
  <c r="M32493" i="1"/>
  <c r="M32494" i="1"/>
  <c r="M32495" i="1"/>
  <c r="M32496" i="1"/>
  <c r="M32497" i="1"/>
  <c r="M32498" i="1"/>
  <c r="M32499" i="1"/>
  <c r="M32500" i="1"/>
  <c r="M32501" i="1"/>
  <c r="M32502" i="1"/>
  <c r="M32503" i="1"/>
  <c r="M32504" i="1"/>
  <c r="M32505" i="1"/>
  <c r="M32506" i="1"/>
  <c r="M32507" i="1"/>
  <c r="M32508" i="1"/>
  <c r="M32509" i="1"/>
  <c r="M32510" i="1"/>
  <c r="M32511" i="1"/>
  <c r="M32512" i="1"/>
  <c r="M32513" i="1"/>
  <c r="M32514" i="1"/>
  <c r="M32515" i="1"/>
  <c r="M32516" i="1"/>
  <c r="M32517" i="1"/>
  <c r="M32518" i="1"/>
  <c r="M32519" i="1"/>
  <c r="M32520" i="1"/>
  <c r="M32521" i="1"/>
  <c r="M32522" i="1"/>
  <c r="M32523" i="1"/>
  <c r="M32524" i="1"/>
  <c r="M32525" i="1"/>
  <c r="M32526" i="1"/>
  <c r="M32527" i="1"/>
  <c r="M32528" i="1"/>
  <c r="M32529" i="1"/>
  <c r="M32530" i="1"/>
  <c r="M32531" i="1"/>
  <c r="M32532" i="1"/>
  <c r="M32533" i="1"/>
  <c r="M32534" i="1"/>
  <c r="M32535" i="1"/>
  <c r="M32536" i="1"/>
  <c r="M32537" i="1"/>
  <c r="M32538" i="1"/>
  <c r="M32539" i="1"/>
  <c r="M32540" i="1"/>
  <c r="M32541" i="1"/>
  <c r="M32542" i="1"/>
  <c r="M32543" i="1"/>
  <c r="M32544" i="1"/>
  <c r="M32545" i="1"/>
  <c r="M32546" i="1"/>
  <c r="M32547" i="1"/>
  <c r="M32548" i="1"/>
  <c r="M32549" i="1"/>
  <c r="M32550" i="1"/>
  <c r="M32551" i="1"/>
  <c r="M32552" i="1"/>
  <c r="M32553" i="1"/>
  <c r="M32554" i="1"/>
  <c r="M32555" i="1"/>
  <c r="M32556" i="1"/>
  <c r="M32557" i="1"/>
  <c r="M32558" i="1"/>
  <c r="M32559" i="1"/>
  <c r="M32560" i="1"/>
  <c r="M32561" i="1"/>
  <c r="M32562" i="1"/>
  <c r="M32563" i="1"/>
  <c r="M32564" i="1"/>
  <c r="M32565" i="1"/>
  <c r="M32566" i="1"/>
  <c r="M32567" i="1"/>
  <c r="M32568" i="1"/>
  <c r="M32569" i="1"/>
  <c r="M32570" i="1"/>
  <c r="M32571" i="1"/>
  <c r="M32572" i="1"/>
  <c r="M32573" i="1"/>
  <c r="M32574" i="1"/>
  <c r="M32575" i="1"/>
  <c r="M32576" i="1"/>
  <c r="M32577" i="1"/>
  <c r="M32578" i="1"/>
  <c r="M32579" i="1"/>
  <c r="M32580" i="1"/>
  <c r="M32581" i="1"/>
  <c r="M32582" i="1"/>
  <c r="M32583" i="1"/>
  <c r="M32584" i="1"/>
  <c r="M32585" i="1"/>
  <c r="M32586" i="1"/>
  <c r="M32587" i="1"/>
  <c r="M32588" i="1"/>
  <c r="M32589" i="1"/>
  <c r="M32590" i="1"/>
  <c r="M32591" i="1"/>
  <c r="M32592" i="1"/>
  <c r="M32593" i="1"/>
  <c r="M32594" i="1"/>
  <c r="M32595" i="1"/>
  <c r="M32596" i="1"/>
  <c r="M32597" i="1"/>
  <c r="M32598" i="1"/>
  <c r="M32599" i="1"/>
  <c r="M32600" i="1"/>
  <c r="M32601" i="1"/>
  <c r="M32602" i="1"/>
  <c r="M32603" i="1"/>
  <c r="M32604" i="1"/>
  <c r="M32605" i="1"/>
  <c r="M32606" i="1"/>
  <c r="M32607" i="1"/>
  <c r="M32608" i="1"/>
  <c r="M32609" i="1"/>
  <c r="M32610" i="1"/>
  <c r="M32611" i="1"/>
  <c r="M32612" i="1"/>
  <c r="M32613" i="1"/>
  <c r="M32614" i="1"/>
  <c r="M32615" i="1"/>
  <c r="M32616" i="1"/>
  <c r="M32617" i="1"/>
  <c r="M32618" i="1"/>
  <c r="M32619" i="1"/>
  <c r="M32620" i="1"/>
  <c r="M32621" i="1"/>
  <c r="M32622" i="1"/>
  <c r="M32623" i="1"/>
  <c r="M32624" i="1"/>
  <c r="M32625" i="1"/>
  <c r="M32626" i="1"/>
  <c r="M32627" i="1"/>
  <c r="M32628" i="1"/>
  <c r="M32629" i="1"/>
  <c r="M32630" i="1"/>
  <c r="M32631" i="1"/>
  <c r="M32632" i="1"/>
  <c r="M32633" i="1"/>
  <c r="M32634" i="1"/>
  <c r="M32635" i="1"/>
  <c r="M32636" i="1"/>
  <c r="M32637" i="1"/>
  <c r="M32638" i="1"/>
  <c r="M32639" i="1"/>
  <c r="M32640" i="1"/>
  <c r="M32641" i="1"/>
  <c r="M32642" i="1"/>
  <c r="M32643" i="1"/>
  <c r="M32644" i="1"/>
  <c r="M32645" i="1"/>
  <c r="M32646" i="1"/>
  <c r="M32647" i="1"/>
  <c r="M32648" i="1"/>
  <c r="M32649" i="1"/>
  <c r="M32650" i="1"/>
  <c r="M32651" i="1"/>
  <c r="M32652" i="1"/>
  <c r="M32653" i="1"/>
  <c r="M32654" i="1"/>
  <c r="M32655" i="1"/>
  <c r="M32656" i="1"/>
  <c r="M32657" i="1"/>
  <c r="M32658" i="1"/>
  <c r="M32659" i="1"/>
  <c r="M32660" i="1"/>
  <c r="M32661" i="1"/>
  <c r="M32662" i="1"/>
  <c r="M32663" i="1"/>
  <c r="M32664" i="1"/>
  <c r="M32665" i="1"/>
  <c r="M32666" i="1"/>
  <c r="M32667" i="1"/>
  <c r="M32668" i="1"/>
  <c r="M32669" i="1"/>
  <c r="M32670" i="1"/>
  <c r="M32671" i="1"/>
  <c r="M32672" i="1"/>
  <c r="M32673" i="1"/>
  <c r="M32674" i="1"/>
  <c r="M32675" i="1"/>
  <c r="M32676" i="1"/>
  <c r="M32677" i="1"/>
  <c r="M32678" i="1"/>
  <c r="M32679" i="1"/>
  <c r="M32680" i="1"/>
  <c r="M32681" i="1"/>
  <c r="M32682" i="1"/>
  <c r="M32683" i="1"/>
  <c r="M32684" i="1"/>
  <c r="M32685" i="1"/>
  <c r="M32686" i="1"/>
  <c r="M32687" i="1"/>
  <c r="M32688" i="1"/>
  <c r="M32689" i="1"/>
  <c r="M32690" i="1"/>
  <c r="M32691" i="1"/>
  <c r="M32692" i="1"/>
  <c r="M32693" i="1"/>
  <c r="M32694" i="1"/>
  <c r="M32695" i="1"/>
  <c r="M32696" i="1"/>
  <c r="M32697" i="1"/>
  <c r="M32698" i="1"/>
  <c r="M32699" i="1"/>
  <c r="M32700" i="1"/>
  <c r="M32701" i="1"/>
  <c r="M32702" i="1"/>
  <c r="M32703" i="1"/>
  <c r="M32704" i="1"/>
  <c r="M32705" i="1"/>
  <c r="M32706" i="1"/>
  <c r="M32707" i="1"/>
  <c r="M32708" i="1"/>
  <c r="M32709" i="1"/>
  <c r="M32710" i="1"/>
  <c r="M32711" i="1"/>
  <c r="M32712" i="1"/>
  <c r="M32713" i="1"/>
  <c r="M32714" i="1"/>
  <c r="M32715" i="1"/>
  <c r="M32716" i="1"/>
  <c r="M32717" i="1"/>
  <c r="M32718" i="1"/>
  <c r="M32719" i="1"/>
  <c r="M32720" i="1"/>
  <c r="M32721" i="1"/>
  <c r="M32722" i="1"/>
  <c r="M32723" i="1"/>
  <c r="M32724" i="1"/>
  <c r="M32725" i="1"/>
  <c r="M32726" i="1"/>
  <c r="M32727" i="1"/>
  <c r="M32728" i="1"/>
  <c r="M32729" i="1"/>
  <c r="M32730" i="1"/>
  <c r="M32731" i="1"/>
  <c r="M32732" i="1"/>
  <c r="M32733" i="1"/>
  <c r="M32734" i="1"/>
  <c r="M32735" i="1"/>
  <c r="M32736" i="1"/>
  <c r="M32737" i="1"/>
  <c r="M32738" i="1"/>
  <c r="M32739" i="1"/>
  <c r="M32740" i="1"/>
  <c r="M32741" i="1"/>
  <c r="M32742" i="1"/>
  <c r="M32743" i="1"/>
  <c r="M32744" i="1"/>
  <c r="M32745" i="1"/>
  <c r="M32746" i="1"/>
  <c r="M32747" i="1"/>
  <c r="M32748" i="1"/>
  <c r="M32749" i="1"/>
  <c r="M32750" i="1"/>
  <c r="M32751" i="1"/>
  <c r="M32752" i="1"/>
  <c r="M32753" i="1"/>
  <c r="M32754" i="1"/>
  <c r="M32755" i="1"/>
  <c r="M32756" i="1"/>
  <c r="M32757" i="1"/>
  <c r="M32758" i="1"/>
  <c r="M32759" i="1"/>
  <c r="M32760" i="1"/>
  <c r="M32761" i="1"/>
  <c r="M32762" i="1"/>
  <c r="M32763" i="1"/>
  <c r="M32764" i="1"/>
  <c r="M32765" i="1"/>
  <c r="M32766" i="1"/>
  <c r="M32767" i="1"/>
  <c r="M32768" i="1"/>
  <c r="M32769" i="1"/>
  <c r="M32770" i="1"/>
  <c r="M32771" i="1"/>
  <c r="M32772" i="1"/>
  <c r="M32773" i="1"/>
  <c r="M32774" i="1"/>
  <c r="M32775" i="1"/>
  <c r="M32776" i="1"/>
  <c r="M32777" i="1"/>
  <c r="M32778" i="1"/>
  <c r="M32779" i="1"/>
  <c r="M32780" i="1"/>
  <c r="M32781" i="1"/>
  <c r="M32782" i="1"/>
  <c r="M32783" i="1"/>
  <c r="M32784" i="1"/>
  <c r="M32785" i="1"/>
  <c r="M32786" i="1"/>
  <c r="M32787" i="1"/>
  <c r="M32788" i="1"/>
  <c r="M32789" i="1"/>
  <c r="M32790" i="1"/>
  <c r="M32791" i="1"/>
  <c r="M32792" i="1"/>
  <c r="M32793" i="1"/>
  <c r="M32794" i="1"/>
  <c r="M32795" i="1"/>
  <c r="M32796" i="1"/>
  <c r="M32797" i="1"/>
  <c r="M32798" i="1"/>
  <c r="M32799" i="1"/>
  <c r="M32800" i="1"/>
  <c r="M32801" i="1"/>
  <c r="M32802" i="1"/>
  <c r="M32803" i="1"/>
  <c r="M32804" i="1"/>
  <c r="M32805" i="1"/>
  <c r="M32806" i="1"/>
  <c r="M32807" i="1"/>
  <c r="M32808" i="1"/>
  <c r="M32809" i="1"/>
  <c r="M32810" i="1"/>
  <c r="M32811" i="1"/>
  <c r="M32812" i="1"/>
  <c r="M32813" i="1"/>
  <c r="M32814" i="1"/>
  <c r="M32815" i="1"/>
  <c r="M32816" i="1"/>
  <c r="M32817" i="1"/>
  <c r="M32818" i="1"/>
  <c r="M32819" i="1"/>
  <c r="M32820" i="1"/>
  <c r="M32821" i="1"/>
  <c r="M32822" i="1"/>
  <c r="M32823" i="1"/>
  <c r="M32824" i="1"/>
  <c r="M32825" i="1"/>
  <c r="M32826" i="1"/>
  <c r="M32827" i="1"/>
  <c r="M32828" i="1"/>
  <c r="M32829" i="1"/>
  <c r="M32830" i="1"/>
  <c r="M32831" i="1"/>
  <c r="M32832" i="1"/>
  <c r="M32833" i="1"/>
  <c r="M32834" i="1"/>
  <c r="M32835" i="1"/>
  <c r="M32836" i="1"/>
  <c r="M32837" i="1"/>
  <c r="M32838" i="1"/>
  <c r="M32839" i="1"/>
  <c r="M32840" i="1"/>
  <c r="M32841" i="1"/>
  <c r="M32842" i="1"/>
  <c r="M32843" i="1"/>
  <c r="M32844" i="1"/>
  <c r="M32845" i="1"/>
  <c r="M32846" i="1"/>
  <c r="M32847" i="1"/>
  <c r="M32848" i="1"/>
  <c r="M32849" i="1"/>
  <c r="M32850" i="1"/>
  <c r="M32851" i="1"/>
  <c r="M32852" i="1"/>
  <c r="M32853" i="1"/>
  <c r="M32854" i="1"/>
  <c r="M32855" i="1"/>
  <c r="M32856" i="1"/>
  <c r="M32857" i="1"/>
  <c r="M32858" i="1"/>
  <c r="M32859" i="1"/>
  <c r="M32860" i="1"/>
  <c r="M32861" i="1"/>
  <c r="M32862" i="1"/>
  <c r="M32863" i="1"/>
  <c r="M32864" i="1"/>
  <c r="M32865" i="1"/>
  <c r="M32866" i="1"/>
  <c r="M32867" i="1"/>
  <c r="M32868" i="1"/>
  <c r="M32869" i="1"/>
  <c r="M32870" i="1"/>
  <c r="M32871" i="1"/>
  <c r="M32872" i="1"/>
  <c r="M32873" i="1"/>
  <c r="M32874" i="1"/>
  <c r="M32875" i="1"/>
  <c r="M32876" i="1"/>
  <c r="M32877" i="1"/>
  <c r="M32878" i="1"/>
  <c r="M32879" i="1"/>
  <c r="M32880" i="1"/>
  <c r="M32881" i="1"/>
  <c r="M32882" i="1"/>
  <c r="M32883" i="1"/>
  <c r="M32884" i="1"/>
  <c r="M32885" i="1"/>
  <c r="M32886" i="1"/>
  <c r="M32887" i="1"/>
  <c r="M32888" i="1"/>
  <c r="M32889" i="1"/>
  <c r="M32890" i="1"/>
  <c r="M32891" i="1"/>
  <c r="M32892" i="1"/>
  <c r="M32893" i="1"/>
  <c r="M32894" i="1"/>
  <c r="M32895" i="1"/>
  <c r="M32896" i="1"/>
  <c r="M32897" i="1"/>
  <c r="M32898" i="1"/>
  <c r="M32899" i="1"/>
  <c r="M32900" i="1"/>
  <c r="M32901" i="1"/>
  <c r="M32902" i="1"/>
  <c r="M32903" i="1"/>
  <c r="M32904" i="1"/>
  <c r="M32905" i="1"/>
  <c r="M32906" i="1"/>
  <c r="M32907" i="1"/>
  <c r="M32908" i="1"/>
  <c r="M32909" i="1"/>
  <c r="M32910" i="1"/>
  <c r="M32911" i="1"/>
  <c r="M32912" i="1"/>
  <c r="M32913" i="1"/>
  <c r="M32914" i="1"/>
  <c r="M32915" i="1"/>
  <c r="M32916" i="1"/>
  <c r="M32917" i="1"/>
  <c r="M32918" i="1"/>
  <c r="M32919" i="1"/>
  <c r="M32920" i="1"/>
  <c r="M32921" i="1"/>
  <c r="M32922" i="1"/>
  <c r="M32923" i="1"/>
  <c r="M32924" i="1"/>
  <c r="M32925" i="1"/>
  <c r="M32926" i="1"/>
  <c r="M32927" i="1"/>
  <c r="M32928" i="1"/>
  <c r="M32929" i="1"/>
  <c r="M32930" i="1"/>
  <c r="M32931" i="1"/>
  <c r="M32932" i="1"/>
  <c r="M32933" i="1"/>
  <c r="M32934" i="1"/>
  <c r="M32935" i="1"/>
  <c r="M32936" i="1"/>
  <c r="M32937" i="1"/>
  <c r="M32938" i="1"/>
  <c r="M32939" i="1"/>
  <c r="M32940" i="1"/>
  <c r="M32941" i="1"/>
  <c r="M32942" i="1"/>
  <c r="M32943" i="1"/>
  <c r="M32944" i="1"/>
  <c r="M32945" i="1"/>
  <c r="M32946" i="1"/>
  <c r="M32947" i="1"/>
  <c r="M32948" i="1"/>
  <c r="M32949" i="1"/>
  <c r="M32950" i="1"/>
  <c r="M32951" i="1"/>
  <c r="M32952" i="1"/>
  <c r="M32953" i="1"/>
  <c r="M32954" i="1"/>
  <c r="M32955" i="1"/>
  <c r="M32956" i="1"/>
  <c r="M32957" i="1"/>
  <c r="M32958" i="1"/>
  <c r="M32959" i="1"/>
  <c r="M32960" i="1"/>
  <c r="M32961" i="1"/>
  <c r="M32962" i="1"/>
  <c r="M32963" i="1"/>
  <c r="M32964" i="1"/>
  <c r="M32965" i="1"/>
  <c r="M32966" i="1"/>
  <c r="M32967" i="1"/>
  <c r="M32968" i="1"/>
  <c r="M32969" i="1"/>
  <c r="M32970" i="1"/>
  <c r="M32971" i="1"/>
  <c r="M32972" i="1"/>
  <c r="M32973" i="1"/>
  <c r="M32974" i="1"/>
  <c r="M32975" i="1"/>
  <c r="M32976" i="1"/>
  <c r="M32977" i="1"/>
  <c r="M32978" i="1"/>
  <c r="M32979" i="1"/>
  <c r="M32980" i="1"/>
  <c r="M32981" i="1"/>
  <c r="M32982" i="1"/>
  <c r="M32983" i="1"/>
  <c r="M32984" i="1"/>
  <c r="M32985" i="1"/>
  <c r="M32986" i="1"/>
  <c r="M32987" i="1"/>
  <c r="M32988" i="1"/>
  <c r="M32989" i="1"/>
  <c r="M32990" i="1"/>
  <c r="M32991" i="1"/>
  <c r="M32992" i="1"/>
  <c r="M32993" i="1"/>
  <c r="M32994" i="1"/>
  <c r="M32995" i="1"/>
  <c r="M32996" i="1"/>
  <c r="M32997" i="1"/>
  <c r="M32998" i="1"/>
  <c r="M32999" i="1"/>
  <c r="M33000" i="1"/>
  <c r="M33001" i="1"/>
  <c r="M33002" i="1"/>
  <c r="M33003" i="1"/>
  <c r="M33004" i="1"/>
  <c r="M33005" i="1"/>
  <c r="M33006" i="1"/>
  <c r="M33007" i="1"/>
  <c r="M33008" i="1"/>
  <c r="M33009" i="1"/>
  <c r="M33010" i="1"/>
  <c r="M33011" i="1"/>
  <c r="M33012" i="1"/>
  <c r="M33013" i="1"/>
  <c r="M33014" i="1"/>
  <c r="M33015" i="1"/>
  <c r="M33016" i="1"/>
  <c r="M33017" i="1"/>
  <c r="M33018" i="1"/>
  <c r="M33019" i="1"/>
  <c r="M33020" i="1"/>
  <c r="M33021" i="1"/>
  <c r="M33022" i="1"/>
  <c r="M33023" i="1"/>
  <c r="M33024" i="1"/>
  <c r="M33025" i="1"/>
  <c r="M33026" i="1"/>
  <c r="M33027" i="1"/>
  <c r="M33028" i="1"/>
  <c r="M33029" i="1"/>
  <c r="M33030" i="1"/>
  <c r="M33031" i="1"/>
  <c r="M33032" i="1"/>
  <c r="M33033" i="1"/>
  <c r="M33034" i="1"/>
  <c r="M33035" i="1"/>
  <c r="M33036" i="1"/>
  <c r="M33037" i="1"/>
  <c r="M33038" i="1"/>
  <c r="M33039" i="1"/>
  <c r="M33040" i="1"/>
  <c r="M33041" i="1"/>
  <c r="M33042" i="1"/>
  <c r="M33043" i="1"/>
  <c r="M33044" i="1"/>
  <c r="M33045" i="1"/>
  <c r="M33046" i="1"/>
  <c r="M33047" i="1"/>
  <c r="M33048" i="1"/>
  <c r="M33049" i="1"/>
  <c r="M33050" i="1"/>
  <c r="M33051" i="1"/>
  <c r="M33052" i="1"/>
  <c r="M33053" i="1"/>
  <c r="M33054" i="1"/>
  <c r="M33055" i="1"/>
  <c r="M33056" i="1"/>
  <c r="M33057" i="1"/>
  <c r="M33058" i="1"/>
  <c r="M33059" i="1"/>
  <c r="M33060" i="1"/>
  <c r="M33061" i="1"/>
  <c r="M33062" i="1"/>
  <c r="M33063" i="1"/>
  <c r="M33064" i="1"/>
  <c r="M33065" i="1"/>
  <c r="M33066" i="1"/>
  <c r="M33067" i="1"/>
  <c r="M33068" i="1"/>
  <c r="M33069" i="1"/>
  <c r="M33070" i="1"/>
  <c r="M33071" i="1"/>
  <c r="M33072" i="1"/>
  <c r="M33073" i="1"/>
  <c r="M33074" i="1"/>
  <c r="M33075" i="1"/>
  <c r="M33076" i="1"/>
  <c r="M33077" i="1"/>
  <c r="M33078" i="1"/>
  <c r="M33079" i="1"/>
  <c r="M33080" i="1"/>
  <c r="M33081" i="1"/>
  <c r="M33082" i="1"/>
  <c r="M33083" i="1"/>
  <c r="M33084" i="1"/>
  <c r="M33085" i="1"/>
  <c r="M33086" i="1"/>
  <c r="M33087" i="1"/>
  <c r="M33088" i="1"/>
  <c r="M33089" i="1"/>
  <c r="M33090" i="1"/>
  <c r="M33091" i="1"/>
  <c r="M33092" i="1"/>
  <c r="M33093" i="1"/>
  <c r="M33094" i="1"/>
  <c r="M33095" i="1"/>
  <c r="M33096" i="1"/>
  <c r="M33097" i="1"/>
  <c r="M33098" i="1"/>
  <c r="M33099" i="1"/>
  <c r="M33100" i="1"/>
  <c r="M33101" i="1"/>
  <c r="M33102" i="1"/>
  <c r="M33103" i="1"/>
  <c r="M33104" i="1"/>
  <c r="M33105" i="1"/>
  <c r="M33106" i="1"/>
  <c r="M33107" i="1"/>
  <c r="M33108" i="1"/>
  <c r="M33109" i="1"/>
  <c r="M33110" i="1"/>
  <c r="M33111" i="1"/>
  <c r="M33112" i="1"/>
  <c r="M33113" i="1"/>
  <c r="M33114" i="1"/>
  <c r="M33115" i="1"/>
  <c r="M33116" i="1"/>
  <c r="M33117" i="1"/>
  <c r="M33118" i="1"/>
  <c r="M33119" i="1"/>
  <c r="M33120" i="1"/>
  <c r="M33121" i="1"/>
  <c r="M33122" i="1"/>
  <c r="M33123" i="1"/>
  <c r="M33124" i="1"/>
  <c r="M33125" i="1"/>
  <c r="M33126" i="1"/>
  <c r="M33127" i="1"/>
  <c r="M33128" i="1"/>
  <c r="M33129" i="1"/>
  <c r="M33130" i="1"/>
  <c r="M33131" i="1"/>
  <c r="M33132" i="1"/>
  <c r="M33133" i="1"/>
  <c r="M33134" i="1"/>
  <c r="M33135" i="1"/>
  <c r="M33136" i="1"/>
  <c r="M33137" i="1"/>
  <c r="M33138" i="1"/>
  <c r="M33139" i="1"/>
  <c r="M33140" i="1"/>
  <c r="M33141" i="1"/>
  <c r="M33142" i="1"/>
  <c r="M33143" i="1"/>
  <c r="M33144" i="1"/>
  <c r="M33145" i="1"/>
  <c r="M33146" i="1"/>
  <c r="M33147" i="1"/>
  <c r="M33148" i="1"/>
  <c r="M33149" i="1"/>
  <c r="M33150" i="1"/>
  <c r="M33151" i="1"/>
  <c r="M33152" i="1"/>
  <c r="M33153" i="1"/>
  <c r="M33154" i="1"/>
  <c r="M33155" i="1"/>
  <c r="M33156" i="1"/>
  <c r="M33157" i="1"/>
  <c r="M33158" i="1"/>
  <c r="M33159" i="1"/>
  <c r="M33160" i="1"/>
  <c r="M33161" i="1"/>
  <c r="M33162" i="1"/>
  <c r="M33163" i="1"/>
  <c r="M33164" i="1"/>
  <c r="M33165" i="1"/>
  <c r="M33166" i="1"/>
  <c r="M33167" i="1"/>
  <c r="M33168" i="1"/>
  <c r="M33169" i="1"/>
  <c r="M33170" i="1"/>
  <c r="M33171" i="1"/>
  <c r="M33172" i="1"/>
  <c r="M33173" i="1"/>
  <c r="M33174" i="1"/>
  <c r="M33175" i="1"/>
  <c r="M33176" i="1"/>
  <c r="M33177" i="1"/>
  <c r="M33178" i="1"/>
  <c r="M33179" i="1"/>
  <c r="M33180" i="1"/>
  <c r="M33181" i="1"/>
  <c r="M33182" i="1"/>
  <c r="M33183" i="1"/>
  <c r="M33184" i="1"/>
  <c r="M33185" i="1"/>
  <c r="M33186" i="1"/>
  <c r="M33187" i="1"/>
  <c r="M33188" i="1"/>
  <c r="M33189" i="1"/>
  <c r="M33190" i="1"/>
  <c r="M33191" i="1"/>
  <c r="M33192" i="1"/>
  <c r="M33193" i="1"/>
  <c r="M33194" i="1"/>
  <c r="M33195" i="1"/>
  <c r="M33196" i="1"/>
  <c r="M33197" i="1"/>
  <c r="M33198" i="1"/>
  <c r="M33199" i="1"/>
  <c r="M33200" i="1"/>
  <c r="M33201" i="1"/>
  <c r="M33202" i="1"/>
  <c r="M33203" i="1"/>
  <c r="M33204" i="1"/>
  <c r="M33205" i="1"/>
  <c r="M33206" i="1"/>
  <c r="M33207" i="1"/>
  <c r="M33208" i="1"/>
  <c r="M33209" i="1"/>
  <c r="M33210" i="1"/>
  <c r="M33211" i="1"/>
  <c r="M33212" i="1"/>
  <c r="M33213" i="1"/>
  <c r="M33214" i="1"/>
  <c r="M33215" i="1"/>
  <c r="M33216" i="1"/>
  <c r="M33217" i="1"/>
  <c r="M33218" i="1"/>
  <c r="M33219" i="1"/>
  <c r="M33220" i="1"/>
  <c r="M33221" i="1"/>
  <c r="M33222" i="1"/>
  <c r="M33223" i="1"/>
  <c r="M33224" i="1"/>
  <c r="M33225" i="1"/>
  <c r="M33226" i="1"/>
  <c r="M33227" i="1"/>
  <c r="M33228" i="1"/>
  <c r="M33229" i="1"/>
  <c r="M33230" i="1"/>
  <c r="M33231" i="1"/>
  <c r="M33232" i="1"/>
  <c r="M33233" i="1"/>
  <c r="M33234" i="1"/>
  <c r="M33235" i="1"/>
  <c r="M33236" i="1"/>
  <c r="M33237" i="1"/>
  <c r="M33238" i="1"/>
  <c r="M33239" i="1"/>
  <c r="M33240" i="1"/>
  <c r="M33241" i="1"/>
  <c r="M33242" i="1"/>
  <c r="M33243" i="1"/>
  <c r="M33244" i="1"/>
  <c r="M33245" i="1"/>
  <c r="M33246" i="1"/>
  <c r="M33247" i="1"/>
  <c r="M33248" i="1"/>
  <c r="M33249" i="1"/>
  <c r="M33250" i="1"/>
  <c r="M33251" i="1"/>
  <c r="M33252" i="1"/>
  <c r="M33253" i="1"/>
  <c r="M33254" i="1"/>
  <c r="M33255" i="1"/>
  <c r="M33256" i="1"/>
  <c r="M33257" i="1"/>
  <c r="M33258" i="1"/>
  <c r="M33259" i="1"/>
  <c r="M33260" i="1"/>
  <c r="M33261" i="1"/>
  <c r="M33262" i="1"/>
  <c r="M33263" i="1"/>
  <c r="M33264" i="1"/>
  <c r="M33265" i="1"/>
  <c r="M33266" i="1"/>
  <c r="M33267" i="1"/>
  <c r="M33268" i="1"/>
  <c r="M33269" i="1"/>
  <c r="M33270" i="1"/>
  <c r="M33271" i="1"/>
  <c r="M33272" i="1"/>
  <c r="M33273" i="1"/>
  <c r="M33274" i="1"/>
  <c r="M33275" i="1"/>
  <c r="M33276" i="1"/>
  <c r="M33277" i="1"/>
  <c r="M33278" i="1"/>
  <c r="M33279" i="1"/>
  <c r="M33280" i="1"/>
  <c r="M33281" i="1"/>
  <c r="M33282" i="1"/>
  <c r="M33283" i="1"/>
  <c r="M33284" i="1"/>
  <c r="M33285" i="1"/>
  <c r="M33286" i="1"/>
  <c r="M33287" i="1"/>
  <c r="M33288" i="1"/>
  <c r="M33289" i="1"/>
  <c r="M33290" i="1"/>
  <c r="M33291" i="1"/>
  <c r="M33292" i="1"/>
  <c r="M33293" i="1"/>
  <c r="M33294" i="1"/>
  <c r="M33295" i="1"/>
  <c r="M33296" i="1"/>
  <c r="M33297" i="1"/>
  <c r="M33298" i="1"/>
  <c r="M33299" i="1"/>
  <c r="M33300" i="1"/>
  <c r="M33301" i="1"/>
  <c r="M33302" i="1"/>
  <c r="M33303" i="1"/>
  <c r="M33304" i="1"/>
  <c r="M33305" i="1"/>
  <c r="M33306" i="1"/>
  <c r="M33307" i="1"/>
  <c r="M33308" i="1"/>
  <c r="M33309" i="1"/>
  <c r="M33310" i="1"/>
  <c r="M33311" i="1"/>
  <c r="M33312" i="1"/>
  <c r="M33313" i="1"/>
  <c r="M33314" i="1"/>
  <c r="M33315" i="1"/>
  <c r="M33316" i="1"/>
  <c r="M33317" i="1"/>
  <c r="M33318" i="1"/>
  <c r="M33319" i="1"/>
  <c r="M33320" i="1"/>
  <c r="M33321" i="1"/>
  <c r="M33322" i="1"/>
  <c r="M33323" i="1"/>
  <c r="M33324" i="1"/>
  <c r="M33325" i="1"/>
  <c r="M33326" i="1"/>
  <c r="M33327" i="1"/>
  <c r="M33328" i="1"/>
  <c r="M33329" i="1"/>
  <c r="M33330" i="1"/>
  <c r="M33331" i="1"/>
  <c r="M33332" i="1"/>
  <c r="M33333" i="1"/>
  <c r="M33334" i="1"/>
  <c r="M33335" i="1"/>
  <c r="M33336" i="1"/>
  <c r="M33337" i="1"/>
  <c r="M33338" i="1"/>
  <c r="M33339" i="1"/>
  <c r="M33340" i="1"/>
  <c r="M33341" i="1"/>
  <c r="M33342" i="1"/>
  <c r="M33343" i="1"/>
  <c r="M33344" i="1"/>
  <c r="M33345" i="1"/>
  <c r="M33346" i="1"/>
  <c r="M33347" i="1"/>
  <c r="M33348" i="1"/>
  <c r="M33349" i="1"/>
  <c r="M33350" i="1"/>
  <c r="M33351" i="1"/>
  <c r="M33352" i="1"/>
  <c r="M33353" i="1"/>
  <c r="M33354" i="1"/>
  <c r="M33355" i="1"/>
  <c r="M33356" i="1"/>
  <c r="M33357" i="1"/>
  <c r="M33358" i="1"/>
  <c r="M33359" i="1"/>
  <c r="M33360" i="1"/>
  <c r="M33361" i="1"/>
  <c r="M33362" i="1"/>
  <c r="M33363" i="1"/>
  <c r="M33364" i="1"/>
  <c r="M33365" i="1"/>
  <c r="M33366" i="1"/>
  <c r="M33367" i="1"/>
  <c r="M33368" i="1"/>
  <c r="M33369" i="1"/>
  <c r="M33370" i="1"/>
  <c r="M33371" i="1"/>
  <c r="M33372" i="1"/>
  <c r="M33373" i="1"/>
  <c r="M33374" i="1"/>
  <c r="M33375" i="1"/>
  <c r="M33376" i="1"/>
  <c r="M33377" i="1"/>
  <c r="M33378" i="1"/>
  <c r="M33379" i="1"/>
  <c r="M33380" i="1"/>
  <c r="M33381" i="1"/>
  <c r="M33382" i="1"/>
  <c r="M33383" i="1"/>
  <c r="M33384" i="1"/>
  <c r="M33385" i="1"/>
  <c r="M33386" i="1"/>
  <c r="M33387" i="1"/>
  <c r="M33388" i="1"/>
  <c r="M33389" i="1"/>
  <c r="M33390" i="1"/>
  <c r="M33391" i="1"/>
  <c r="M33392" i="1"/>
  <c r="M33393" i="1"/>
  <c r="M33394" i="1"/>
  <c r="M33395" i="1"/>
  <c r="M33396" i="1"/>
  <c r="M33397" i="1"/>
  <c r="M33398" i="1"/>
  <c r="M33399" i="1"/>
  <c r="M33400" i="1"/>
  <c r="M33401" i="1"/>
  <c r="M33402" i="1"/>
  <c r="M33403" i="1"/>
  <c r="M33404" i="1"/>
  <c r="M33405" i="1"/>
  <c r="M33406" i="1"/>
  <c r="M33407" i="1"/>
  <c r="M33408" i="1"/>
  <c r="M33409" i="1"/>
  <c r="M33410" i="1"/>
  <c r="M33411" i="1"/>
  <c r="M33412" i="1"/>
  <c r="M33413" i="1"/>
  <c r="M33414" i="1"/>
  <c r="M33415" i="1"/>
  <c r="M33416" i="1"/>
  <c r="M33417" i="1"/>
  <c r="M33418" i="1"/>
  <c r="M33419" i="1"/>
  <c r="M33420" i="1"/>
  <c r="M33421" i="1"/>
  <c r="M33422" i="1"/>
  <c r="M33423" i="1"/>
  <c r="M33424" i="1"/>
  <c r="M33425" i="1"/>
  <c r="M33426" i="1"/>
  <c r="M33427" i="1"/>
  <c r="M33428" i="1"/>
  <c r="M33429" i="1"/>
  <c r="M33430" i="1"/>
  <c r="M33431" i="1"/>
  <c r="M33432" i="1"/>
  <c r="M33433" i="1"/>
  <c r="M33434" i="1"/>
  <c r="M33435" i="1"/>
  <c r="M33436" i="1"/>
  <c r="M33437" i="1"/>
  <c r="M33438" i="1"/>
  <c r="M33439" i="1"/>
  <c r="M33440" i="1"/>
  <c r="M33441" i="1"/>
  <c r="M33442" i="1"/>
  <c r="M33443" i="1"/>
  <c r="M33444" i="1"/>
  <c r="M33445" i="1"/>
  <c r="M33446" i="1"/>
  <c r="M33447" i="1"/>
  <c r="M33448" i="1"/>
  <c r="M33449" i="1"/>
  <c r="M33450" i="1"/>
  <c r="M33451" i="1"/>
  <c r="M33452" i="1"/>
  <c r="M33453" i="1"/>
  <c r="M33454" i="1"/>
  <c r="M33455" i="1"/>
  <c r="M33456" i="1"/>
  <c r="M33457" i="1"/>
  <c r="M33458" i="1"/>
  <c r="M33459" i="1"/>
  <c r="M33460" i="1"/>
  <c r="M33461" i="1"/>
  <c r="M33462" i="1"/>
  <c r="M33463" i="1"/>
  <c r="M33464" i="1"/>
  <c r="M33465" i="1"/>
  <c r="M33466" i="1"/>
  <c r="M33467" i="1"/>
  <c r="M33468" i="1"/>
  <c r="M33469" i="1"/>
  <c r="M33470" i="1"/>
  <c r="M33471" i="1"/>
  <c r="M33472" i="1"/>
  <c r="M33473" i="1"/>
  <c r="M33474" i="1"/>
  <c r="M33475" i="1"/>
  <c r="M33476" i="1"/>
  <c r="M33477" i="1"/>
  <c r="M33478" i="1"/>
  <c r="M33479" i="1"/>
  <c r="M33480" i="1"/>
  <c r="M33481" i="1"/>
  <c r="M33482" i="1"/>
  <c r="M33483" i="1"/>
  <c r="M33484" i="1"/>
  <c r="M33485" i="1"/>
  <c r="M33486" i="1"/>
  <c r="M33487" i="1"/>
  <c r="M33488" i="1"/>
  <c r="M33489" i="1"/>
  <c r="M33490" i="1"/>
  <c r="M33491" i="1"/>
  <c r="M33492" i="1"/>
  <c r="M33493" i="1"/>
  <c r="M33494" i="1"/>
  <c r="M33495" i="1"/>
  <c r="M33496" i="1"/>
  <c r="M33497" i="1"/>
  <c r="M33498" i="1"/>
  <c r="M33499" i="1"/>
  <c r="M33500" i="1"/>
  <c r="M33501" i="1"/>
  <c r="M33502" i="1"/>
  <c r="M33503" i="1"/>
  <c r="M33504" i="1"/>
  <c r="M33505" i="1"/>
  <c r="M33506" i="1"/>
  <c r="M33507" i="1"/>
  <c r="M33508" i="1"/>
  <c r="M33509" i="1"/>
  <c r="M33510" i="1"/>
  <c r="M33511" i="1"/>
  <c r="M33512" i="1"/>
  <c r="M33513" i="1"/>
  <c r="M33514" i="1"/>
  <c r="M33515" i="1"/>
  <c r="M33516" i="1"/>
  <c r="M33517" i="1"/>
  <c r="M33518" i="1"/>
  <c r="M33519" i="1"/>
  <c r="M33520" i="1"/>
  <c r="M33521" i="1"/>
  <c r="M33522" i="1"/>
  <c r="M33523" i="1"/>
  <c r="M33524" i="1"/>
  <c r="M33525" i="1"/>
  <c r="M33526" i="1"/>
  <c r="M33527" i="1"/>
  <c r="M33528" i="1"/>
  <c r="M33529" i="1"/>
  <c r="M33530" i="1"/>
  <c r="M33531" i="1"/>
  <c r="M33532" i="1"/>
  <c r="M33533" i="1"/>
  <c r="M33534" i="1"/>
  <c r="M33535" i="1"/>
  <c r="M33536" i="1"/>
  <c r="M33537" i="1"/>
  <c r="M33538" i="1"/>
  <c r="M33539" i="1"/>
  <c r="M33540" i="1"/>
  <c r="M33541" i="1"/>
  <c r="M33542" i="1"/>
  <c r="M33543" i="1"/>
  <c r="M33544" i="1"/>
  <c r="M33545" i="1"/>
  <c r="M33546" i="1"/>
  <c r="M33547" i="1"/>
  <c r="M33548" i="1"/>
  <c r="M33549" i="1"/>
  <c r="M33550" i="1"/>
  <c r="M33551" i="1"/>
  <c r="M33552" i="1"/>
  <c r="M33553" i="1"/>
  <c r="M33554" i="1"/>
  <c r="M33555" i="1"/>
  <c r="M33556" i="1"/>
  <c r="M33557" i="1"/>
  <c r="M33558" i="1"/>
  <c r="M33559" i="1"/>
  <c r="M33560" i="1"/>
  <c r="M33561" i="1"/>
  <c r="M33562" i="1"/>
  <c r="M33563" i="1"/>
  <c r="M33564" i="1"/>
  <c r="M33565" i="1"/>
  <c r="M33566" i="1"/>
  <c r="M33567" i="1"/>
  <c r="M33568" i="1"/>
  <c r="M33569" i="1"/>
  <c r="M33570" i="1"/>
  <c r="M33571" i="1"/>
  <c r="M33572" i="1"/>
  <c r="M33573" i="1"/>
  <c r="M33574" i="1"/>
  <c r="M33575" i="1"/>
  <c r="M33576" i="1"/>
  <c r="M33577" i="1"/>
  <c r="M33578" i="1"/>
  <c r="M33579" i="1"/>
  <c r="M33580" i="1"/>
  <c r="M33581" i="1"/>
  <c r="M33582" i="1"/>
  <c r="M33583" i="1"/>
  <c r="M33584" i="1"/>
  <c r="M33585" i="1"/>
  <c r="M33586" i="1"/>
  <c r="M33587" i="1"/>
  <c r="M33588" i="1"/>
  <c r="M33589" i="1"/>
  <c r="M33590" i="1"/>
  <c r="M33591" i="1"/>
  <c r="M33592" i="1"/>
  <c r="M33593" i="1"/>
  <c r="M33594" i="1"/>
  <c r="M33595" i="1"/>
  <c r="M33596" i="1"/>
  <c r="M33597" i="1"/>
  <c r="M33598" i="1"/>
  <c r="M33599" i="1"/>
  <c r="M33600" i="1"/>
  <c r="M33601" i="1"/>
  <c r="M33602" i="1"/>
  <c r="M33603" i="1"/>
  <c r="M33604" i="1"/>
  <c r="M33605" i="1"/>
  <c r="M33606" i="1"/>
  <c r="M33607" i="1"/>
  <c r="M33608" i="1"/>
  <c r="M33609" i="1"/>
  <c r="M33610" i="1"/>
  <c r="M33611" i="1"/>
  <c r="M33612" i="1"/>
  <c r="M33613" i="1"/>
  <c r="M33614" i="1"/>
  <c r="M33615" i="1"/>
  <c r="M33616" i="1"/>
  <c r="M33617" i="1"/>
  <c r="M33618" i="1"/>
  <c r="M33619" i="1"/>
  <c r="M33620" i="1"/>
  <c r="M33621" i="1"/>
  <c r="M33622" i="1"/>
  <c r="M33623" i="1"/>
  <c r="M33624" i="1"/>
  <c r="M33625" i="1"/>
  <c r="M33626" i="1"/>
  <c r="M33627" i="1"/>
  <c r="M33628" i="1"/>
  <c r="M33629" i="1"/>
  <c r="M33630" i="1"/>
  <c r="M33631" i="1"/>
  <c r="M33632" i="1"/>
  <c r="M33633" i="1"/>
  <c r="M33634" i="1"/>
  <c r="M33635" i="1"/>
  <c r="M33636" i="1"/>
  <c r="M33637" i="1"/>
  <c r="M33638" i="1"/>
  <c r="M33639" i="1"/>
  <c r="M33640" i="1"/>
  <c r="M33641" i="1"/>
  <c r="M33642" i="1"/>
  <c r="M33643" i="1"/>
  <c r="M33644" i="1"/>
  <c r="M33645" i="1"/>
  <c r="M33646" i="1"/>
  <c r="M33647" i="1"/>
  <c r="M33648" i="1"/>
  <c r="M33649" i="1"/>
  <c r="M33650" i="1"/>
  <c r="M33651" i="1"/>
  <c r="M33652" i="1"/>
  <c r="M33653" i="1"/>
  <c r="M33654" i="1"/>
  <c r="M33655" i="1"/>
  <c r="M33656" i="1"/>
  <c r="M33657" i="1"/>
  <c r="M33658" i="1"/>
  <c r="M33659" i="1"/>
  <c r="M33660" i="1"/>
  <c r="M33661" i="1"/>
  <c r="M33662" i="1"/>
  <c r="M33663" i="1"/>
  <c r="M33664" i="1"/>
  <c r="M33665" i="1"/>
  <c r="M33666" i="1"/>
  <c r="M33667" i="1"/>
  <c r="M33668" i="1"/>
  <c r="M33669" i="1"/>
  <c r="M33670" i="1"/>
  <c r="M33671" i="1"/>
  <c r="M33672" i="1"/>
  <c r="M33673" i="1"/>
  <c r="M33674" i="1"/>
  <c r="M33675" i="1"/>
  <c r="M33676" i="1"/>
  <c r="M33677" i="1"/>
  <c r="M33678" i="1"/>
  <c r="M33679" i="1"/>
  <c r="M33680" i="1"/>
  <c r="M33681" i="1"/>
  <c r="M33682" i="1"/>
  <c r="M33683" i="1"/>
  <c r="M33684" i="1"/>
  <c r="M33685" i="1"/>
  <c r="M33686" i="1"/>
  <c r="M33687" i="1"/>
  <c r="M33688" i="1"/>
  <c r="M33689" i="1"/>
  <c r="M33690" i="1"/>
  <c r="M33691" i="1"/>
  <c r="M33692" i="1"/>
  <c r="M33693" i="1"/>
  <c r="M33694" i="1"/>
  <c r="M33695" i="1"/>
  <c r="M33696" i="1"/>
  <c r="M33697" i="1"/>
  <c r="M33698" i="1"/>
  <c r="M33699" i="1"/>
  <c r="M33700" i="1"/>
  <c r="M33701" i="1"/>
  <c r="M33702" i="1"/>
  <c r="M33703" i="1"/>
  <c r="M33704" i="1"/>
  <c r="M33705" i="1"/>
  <c r="M33706" i="1"/>
  <c r="M33707" i="1"/>
  <c r="M33708" i="1"/>
  <c r="M33709" i="1"/>
  <c r="M33710" i="1"/>
  <c r="M33711" i="1"/>
  <c r="M33712" i="1"/>
  <c r="M33713" i="1"/>
  <c r="M33714" i="1"/>
  <c r="M33715" i="1"/>
  <c r="M33716" i="1"/>
  <c r="M33717" i="1"/>
  <c r="M33718" i="1"/>
  <c r="M33719" i="1"/>
  <c r="M33720" i="1"/>
  <c r="M33721" i="1"/>
  <c r="M33722" i="1"/>
  <c r="M33723" i="1"/>
  <c r="M33724" i="1"/>
  <c r="M33725" i="1"/>
  <c r="M33726" i="1"/>
  <c r="M33727" i="1"/>
  <c r="M33728" i="1"/>
  <c r="M33729" i="1"/>
  <c r="M33730" i="1"/>
  <c r="M33731" i="1"/>
  <c r="M33732" i="1"/>
  <c r="M33733" i="1"/>
  <c r="M33734" i="1"/>
  <c r="M33735" i="1"/>
  <c r="M33736" i="1"/>
  <c r="M33737" i="1"/>
  <c r="M33738" i="1"/>
  <c r="M33739" i="1"/>
  <c r="M33740" i="1"/>
  <c r="M33741" i="1"/>
  <c r="M33742" i="1"/>
  <c r="M33743" i="1"/>
  <c r="M33744" i="1"/>
  <c r="M33745" i="1"/>
  <c r="M33746" i="1"/>
  <c r="M33747" i="1"/>
  <c r="M33748" i="1"/>
  <c r="M33749" i="1"/>
  <c r="M33750" i="1"/>
  <c r="M33751" i="1"/>
  <c r="M33752" i="1"/>
  <c r="M33753" i="1"/>
  <c r="M33754" i="1"/>
  <c r="M33755" i="1"/>
  <c r="M33756" i="1"/>
  <c r="M33757" i="1"/>
  <c r="M33758" i="1"/>
  <c r="M33759" i="1"/>
  <c r="M33760" i="1"/>
  <c r="M33761" i="1"/>
  <c r="M33762" i="1"/>
  <c r="M33763" i="1"/>
  <c r="M33764" i="1"/>
  <c r="M33765" i="1"/>
  <c r="M33766" i="1"/>
  <c r="M33767" i="1"/>
  <c r="M33768" i="1"/>
  <c r="M33769" i="1"/>
  <c r="M33770" i="1"/>
  <c r="M33771" i="1"/>
  <c r="M33772" i="1"/>
  <c r="M33773" i="1"/>
  <c r="M33774" i="1"/>
  <c r="M33775" i="1"/>
  <c r="M33776" i="1"/>
  <c r="M33777" i="1"/>
  <c r="M33778" i="1"/>
  <c r="M33779" i="1"/>
  <c r="M33780" i="1"/>
  <c r="M33781" i="1"/>
  <c r="M33782" i="1"/>
  <c r="M33783" i="1"/>
  <c r="M33784" i="1"/>
  <c r="M33785" i="1"/>
  <c r="M33786" i="1"/>
  <c r="M33787" i="1"/>
  <c r="M33788" i="1"/>
  <c r="M33789" i="1"/>
  <c r="M33790" i="1"/>
  <c r="M33791" i="1"/>
  <c r="M33792" i="1"/>
  <c r="M33793" i="1"/>
  <c r="M33794" i="1"/>
  <c r="M33795" i="1"/>
  <c r="M33796" i="1"/>
  <c r="M33797" i="1"/>
  <c r="M33798" i="1"/>
  <c r="M33799" i="1"/>
  <c r="M33800" i="1"/>
  <c r="M33801" i="1"/>
  <c r="M33802" i="1"/>
  <c r="M33803" i="1"/>
  <c r="M33804" i="1"/>
  <c r="M33805" i="1"/>
  <c r="M33806" i="1"/>
  <c r="M33807" i="1"/>
  <c r="M33808" i="1"/>
  <c r="M33809" i="1"/>
  <c r="M33810" i="1"/>
  <c r="M33811" i="1"/>
  <c r="M33812" i="1"/>
  <c r="M33813" i="1"/>
  <c r="M33814" i="1"/>
  <c r="M33815" i="1"/>
  <c r="M33816" i="1"/>
  <c r="M33817" i="1"/>
  <c r="M33818" i="1"/>
  <c r="M33819" i="1"/>
  <c r="M33820" i="1"/>
  <c r="M33821" i="1"/>
  <c r="M33822" i="1"/>
  <c r="M33823" i="1"/>
  <c r="M33824" i="1"/>
  <c r="M33825" i="1"/>
  <c r="M33826" i="1"/>
  <c r="M33827" i="1"/>
  <c r="M33828" i="1"/>
  <c r="M33829" i="1"/>
  <c r="M33830" i="1"/>
  <c r="M33831" i="1"/>
  <c r="M33832" i="1"/>
  <c r="M33833" i="1"/>
  <c r="M33834" i="1"/>
  <c r="M33835" i="1"/>
  <c r="M33836" i="1"/>
  <c r="M33837" i="1"/>
  <c r="M33838" i="1"/>
  <c r="M33839" i="1"/>
  <c r="M33840" i="1"/>
  <c r="M33841" i="1"/>
  <c r="M33842" i="1"/>
  <c r="M33843" i="1"/>
  <c r="M33844" i="1"/>
  <c r="M33845" i="1"/>
  <c r="M33846" i="1"/>
  <c r="M33847" i="1"/>
  <c r="M33848" i="1"/>
  <c r="M33849" i="1"/>
  <c r="M33850" i="1"/>
  <c r="M33851" i="1"/>
  <c r="M33852" i="1"/>
  <c r="M33853" i="1"/>
  <c r="M33854" i="1"/>
  <c r="M33855" i="1"/>
  <c r="M33856" i="1"/>
  <c r="M33857" i="1"/>
  <c r="M33858" i="1"/>
  <c r="M33859" i="1"/>
  <c r="M33860" i="1"/>
  <c r="M33861" i="1"/>
  <c r="M33862" i="1"/>
  <c r="M33863" i="1"/>
  <c r="M33864" i="1"/>
  <c r="M33865" i="1"/>
  <c r="M33866" i="1"/>
  <c r="M33867" i="1"/>
  <c r="M33868" i="1"/>
  <c r="M33869" i="1"/>
  <c r="M33870" i="1"/>
  <c r="M33871" i="1"/>
  <c r="M33872" i="1"/>
  <c r="M33873" i="1"/>
  <c r="M33874" i="1"/>
  <c r="M33875" i="1"/>
  <c r="M33876" i="1"/>
  <c r="M33877" i="1"/>
  <c r="M33878" i="1"/>
  <c r="M33879" i="1"/>
  <c r="M33880" i="1"/>
  <c r="M33881" i="1"/>
  <c r="M33882" i="1"/>
  <c r="M33883" i="1"/>
  <c r="M33884" i="1"/>
  <c r="M33885" i="1"/>
  <c r="M33886" i="1"/>
  <c r="M33887" i="1"/>
  <c r="M33888" i="1"/>
  <c r="M33889" i="1"/>
  <c r="M33890" i="1"/>
  <c r="M33891" i="1"/>
  <c r="M33892" i="1"/>
  <c r="M33893" i="1"/>
  <c r="M33894" i="1"/>
  <c r="M33895" i="1"/>
  <c r="M33896" i="1"/>
  <c r="M33897" i="1"/>
  <c r="M33898" i="1"/>
  <c r="M33899" i="1"/>
  <c r="M33900" i="1"/>
  <c r="M33901" i="1"/>
  <c r="M33902" i="1"/>
  <c r="M33903" i="1"/>
  <c r="M33904" i="1"/>
  <c r="M33905" i="1"/>
  <c r="M33906" i="1"/>
  <c r="M33907" i="1"/>
  <c r="M33908" i="1"/>
  <c r="M33909" i="1"/>
  <c r="M33910" i="1"/>
  <c r="M33911" i="1"/>
  <c r="M33912" i="1"/>
  <c r="M33913" i="1"/>
  <c r="M33914" i="1"/>
  <c r="M33915" i="1"/>
  <c r="M33916" i="1"/>
  <c r="M33917" i="1"/>
  <c r="M33918" i="1"/>
  <c r="M33919" i="1"/>
  <c r="M33920" i="1"/>
  <c r="M33921" i="1"/>
  <c r="M33922" i="1"/>
  <c r="M33923" i="1"/>
  <c r="M33924" i="1"/>
  <c r="M33925" i="1"/>
  <c r="M33926" i="1"/>
  <c r="M33927" i="1"/>
  <c r="M33928" i="1"/>
  <c r="M33929" i="1"/>
  <c r="M33930" i="1"/>
  <c r="M33931" i="1"/>
  <c r="M33932" i="1"/>
  <c r="M33933" i="1"/>
  <c r="M33934" i="1"/>
  <c r="M33935" i="1"/>
  <c r="M33936" i="1"/>
  <c r="M33937" i="1"/>
  <c r="M33938" i="1"/>
  <c r="M33939" i="1"/>
  <c r="M33940" i="1"/>
  <c r="M33941" i="1"/>
  <c r="M33942" i="1"/>
  <c r="M33943" i="1"/>
  <c r="M33944" i="1"/>
  <c r="M33945" i="1"/>
  <c r="M33946" i="1"/>
  <c r="M33947" i="1"/>
  <c r="M33948" i="1"/>
  <c r="M33949" i="1"/>
  <c r="M33950" i="1"/>
  <c r="M33951" i="1"/>
  <c r="M33952" i="1"/>
  <c r="M33953" i="1"/>
  <c r="M33954" i="1"/>
  <c r="M33955" i="1"/>
  <c r="M33956" i="1"/>
  <c r="M33957" i="1"/>
  <c r="M33958" i="1"/>
  <c r="M33959" i="1"/>
  <c r="M33960" i="1"/>
  <c r="M33961" i="1"/>
  <c r="M33962" i="1"/>
  <c r="M33963" i="1"/>
  <c r="M33964" i="1"/>
  <c r="M33965" i="1"/>
  <c r="M33966" i="1"/>
  <c r="M33967" i="1"/>
  <c r="M33968" i="1"/>
  <c r="M33969" i="1"/>
  <c r="M33970" i="1"/>
  <c r="M33971" i="1"/>
  <c r="M33972" i="1"/>
  <c r="M33973" i="1"/>
  <c r="M33974" i="1"/>
  <c r="M33975" i="1"/>
  <c r="M33976" i="1"/>
  <c r="M33977" i="1"/>
  <c r="M33978" i="1"/>
  <c r="M33979" i="1"/>
  <c r="M33980" i="1"/>
  <c r="M33981" i="1"/>
  <c r="M33982" i="1"/>
  <c r="M33983" i="1"/>
  <c r="M33984" i="1"/>
  <c r="M33985" i="1"/>
  <c r="M33986" i="1"/>
  <c r="M33987" i="1"/>
  <c r="M33988" i="1"/>
  <c r="M33989" i="1"/>
  <c r="M33990" i="1"/>
  <c r="M33991" i="1"/>
  <c r="M33992" i="1"/>
  <c r="M33993" i="1"/>
  <c r="M33994" i="1"/>
  <c r="M33995" i="1"/>
  <c r="M33996" i="1"/>
  <c r="M33997" i="1"/>
  <c r="M33998" i="1"/>
  <c r="M33999" i="1"/>
  <c r="M34000" i="1"/>
  <c r="M34001" i="1"/>
  <c r="M34002" i="1"/>
  <c r="M34003" i="1"/>
  <c r="M34004" i="1"/>
  <c r="M34005" i="1"/>
  <c r="M34006" i="1"/>
  <c r="M34007" i="1"/>
  <c r="M34008" i="1"/>
  <c r="M34009" i="1"/>
  <c r="M34010" i="1"/>
  <c r="M34011" i="1"/>
  <c r="M34012" i="1"/>
  <c r="M34013" i="1"/>
  <c r="M34014" i="1"/>
  <c r="M34015" i="1"/>
  <c r="M34016" i="1"/>
  <c r="M34017" i="1"/>
  <c r="M34018" i="1"/>
  <c r="M34019" i="1"/>
  <c r="M34020" i="1"/>
  <c r="M34021" i="1"/>
  <c r="M34022" i="1"/>
  <c r="M34023" i="1"/>
  <c r="M34024" i="1"/>
  <c r="M34025" i="1"/>
  <c r="M34026" i="1"/>
  <c r="M34027" i="1"/>
  <c r="M34028" i="1"/>
  <c r="M34029" i="1"/>
  <c r="M34030" i="1"/>
  <c r="M34031" i="1"/>
  <c r="M34032" i="1"/>
  <c r="M34033" i="1"/>
  <c r="M34034" i="1"/>
  <c r="M34035" i="1"/>
  <c r="M34036" i="1"/>
  <c r="M34037" i="1"/>
  <c r="M34038" i="1"/>
  <c r="M34039" i="1"/>
  <c r="M34040" i="1"/>
  <c r="M34041" i="1"/>
  <c r="M34042" i="1"/>
  <c r="M34043" i="1"/>
  <c r="M34044" i="1"/>
  <c r="M34045" i="1"/>
  <c r="M34046" i="1"/>
  <c r="M34047" i="1"/>
  <c r="M34048" i="1"/>
  <c r="M34049" i="1"/>
  <c r="M34050" i="1"/>
  <c r="M34051" i="1"/>
  <c r="M34052" i="1"/>
  <c r="M34053" i="1"/>
  <c r="M34054" i="1"/>
  <c r="M34055" i="1"/>
  <c r="M34056" i="1"/>
  <c r="M34057" i="1"/>
  <c r="M34058" i="1"/>
  <c r="M34059" i="1"/>
  <c r="M34060" i="1"/>
  <c r="M34061" i="1"/>
  <c r="M34062" i="1"/>
  <c r="M34063" i="1"/>
  <c r="M34064" i="1"/>
  <c r="M34065" i="1"/>
  <c r="M34066" i="1"/>
  <c r="M34067" i="1"/>
  <c r="M34068" i="1"/>
  <c r="M34069" i="1"/>
  <c r="M34070" i="1"/>
  <c r="M34071" i="1"/>
  <c r="M34072" i="1"/>
  <c r="M34073" i="1"/>
  <c r="M34074" i="1"/>
  <c r="M34075" i="1"/>
  <c r="M34076" i="1"/>
  <c r="M34077" i="1"/>
  <c r="M34078" i="1"/>
  <c r="M34079" i="1"/>
  <c r="M34080" i="1"/>
  <c r="M34081" i="1"/>
  <c r="M34082" i="1"/>
  <c r="M34083" i="1"/>
  <c r="M34084" i="1"/>
  <c r="M34085" i="1"/>
  <c r="M34086" i="1"/>
  <c r="M34087" i="1"/>
  <c r="M34088" i="1"/>
  <c r="M34089" i="1"/>
  <c r="M34090" i="1"/>
  <c r="M34091" i="1"/>
  <c r="M34092" i="1"/>
  <c r="M34093" i="1"/>
  <c r="M34094" i="1"/>
  <c r="M34095" i="1"/>
  <c r="M34096" i="1"/>
  <c r="M34097" i="1"/>
  <c r="M34098" i="1"/>
  <c r="M34099" i="1"/>
  <c r="M34100" i="1"/>
  <c r="M34101" i="1"/>
  <c r="M34102" i="1"/>
  <c r="M34103" i="1"/>
  <c r="M34104" i="1"/>
  <c r="M34105" i="1"/>
  <c r="M34106" i="1"/>
  <c r="M34107" i="1"/>
  <c r="M34108" i="1"/>
  <c r="M34109" i="1"/>
  <c r="M34110" i="1"/>
  <c r="M34111" i="1"/>
  <c r="M34112" i="1"/>
  <c r="M34113" i="1"/>
  <c r="M34114" i="1"/>
  <c r="M34115" i="1"/>
  <c r="M34116" i="1"/>
  <c r="M34117" i="1"/>
  <c r="M34118" i="1"/>
  <c r="M34119" i="1"/>
  <c r="M34120" i="1"/>
  <c r="M34121" i="1"/>
  <c r="M34122" i="1"/>
  <c r="M34123" i="1"/>
  <c r="M34124" i="1"/>
  <c r="M34125" i="1"/>
  <c r="M34126" i="1"/>
  <c r="M34127" i="1"/>
  <c r="M34128" i="1"/>
  <c r="M34129" i="1"/>
  <c r="M34130" i="1"/>
  <c r="M34131" i="1"/>
  <c r="M34132" i="1"/>
  <c r="M34133" i="1"/>
  <c r="M34134" i="1"/>
  <c r="M34135" i="1"/>
  <c r="M34136" i="1"/>
  <c r="M34137" i="1"/>
  <c r="M34138" i="1"/>
  <c r="M34139" i="1"/>
  <c r="M34140" i="1"/>
  <c r="M34141" i="1"/>
  <c r="M34142" i="1"/>
  <c r="M34143" i="1"/>
  <c r="M34144" i="1"/>
  <c r="M34145" i="1"/>
  <c r="M34146" i="1"/>
  <c r="M34147" i="1"/>
  <c r="M34148" i="1"/>
  <c r="M34149" i="1"/>
  <c r="M34150" i="1"/>
  <c r="M34151" i="1"/>
  <c r="M34152" i="1"/>
  <c r="M34153" i="1"/>
  <c r="M34154" i="1"/>
  <c r="M34155" i="1"/>
  <c r="M34156" i="1"/>
  <c r="M34157" i="1"/>
  <c r="M34158" i="1"/>
  <c r="M34159" i="1"/>
  <c r="M34160" i="1"/>
  <c r="M34161" i="1"/>
  <c r="M34162" i="1"/>
  <c r="M34163" i="1"/>
  <c r="M34164" i="1"/>
  <c r="M34165" i="1"/>
  <c r="M34166" i="1"/>
  <c r="M34167" i="1"/>
  <c r="M34168" i="1"/>
  <c r="M34169" i="1"/>
  <c r="M34170" i="1"/>
  <c r="M34171" i="1"/>
  <c r="M34172" i="1"/>
  <c r="M34173" i="1"/>
  <c r="M34174" i="1"/>
  <c r="M34175" i="1"/>
  <c r="M34176" i="1"/>
  <c r="M34177" i="1"/>
  <c r="M34178" i="1"/>
  <c r="M34179" i="1"/>
  <c r="M34180" i="1"/>
  <c r="M34181" i="1"/>
  <c r="M34182" i="1"/>
  <c r="M34183" i="1"/>
  <c r="M34184" i="1"/>
  <c r="M34185" i="1"/>
  <c r="M34186" i="1"/>
  <c r="M34187" i="1"/>
  <c r="M34188" i="1"/>
  <c r="M34189" i="1"/>
  <c r="M34190" i="1"/>
  <c r="M34191" i="1"/>
  <c r="M34192" i="1"/>
  <c r="M34193" i="1"/>
  <c r="M34194" i="1"/>
  <c r="M34195" i="1"/>
  <c r="M34196" i="1"/>
  <c r="M34197" i="1"/>
  <c r="M34198" i="1"/>
  <c r="M34199" i="1"/>
  <c r="M34200" i="1"/>
  <c r="M34201" i="1"/>
  <c r="M34202" i="1"/>
  <c r="M34203" i="1"/>
  <c r="M34204" i="1"/>
  <c r="M34205" i="1"/>
  <c r="M34206" i="1"/>
  <c r="M34207" i="1"/>
  <c r="M34208" i="1"/>
  <c r="M34209" i="1"/>
  <c r="M34210" i="1"/>
  <c r="M34211" i="1"/>
  <c r="M34212" i="1"/>
  <c r="M34213" i="1"/>
  <c r="M34214" i="1"/>
  <c r="M34215" i="1"/>
  <c r="M34216" i="1"/>
  <c r="M34217" i="1"/>
  <c r="M34218" i="1"/>
  <c r="M34219" i="1"/>
  <c r="M34220" i="1"/>
  <c r="M34221" i="1"/>
  <c r="M34222" i="1"/>
  <c r="M34223" i="1"/>
  <c r="M34224" i="1"/>
  <c r="M34225" i="1"/>
  <c r="M34226" i="1"/>
  <c r="M34227" i="1"/>
  <c r="M34228" i="1"/>
  <c r="M34229" i="1"/>
  <c r="M34230" i="1"/>
  <c r="M34231" i="1"/>
  <c r="M34232" i="1"/>
  <c r="M34233" i="1"/>
  <c r="M34234" i="1"/>
  <c r="M34235" i="1"/>
  <c r="M34236" i="1"/>
  <c r="M34237" i="1"/>
  <c r="M34238" i="1"/>
  <c r="M34239" i="1"/>
  <c r="M34240" i="1"/>
  <c r="M34241" i="1"/>
  <c r="M34242" i="1"/>
  <c r="M34243" i="1"/>
  <c r="M34244" i="1"/>
  <c r="M34245" i="1"/>
  <c r="M34246" i="1"/>
  <c r="M34247" i="1"/>
  <c r="M34248" i="1"/>
  <c r="M34249" i="1"/>
  <c r="M34250" i="1"/>
  <c r="M34251" i="1"/>
  <c r="M34252" i="1"/>
  <c r="M34253" i="1"/>
  <c r="M34254" i="1"/>
  <c r="M34255" i="1"/>
  <c r="M34256" i="1"/>
  <c r="M34257" i="1"/>
  <c r="M34258" i="1"/>
  <c r="M34259" i="1"/>
  <c r="M34260" i="1"/>
  <c r="M34261" i="1"/>
  <c r="M34262" i="1"/>
  <c r="M34263" i="1"/>
  <c r="M34264" i="1"/>
  <c r="M34265" i="1"/>
  <c r="M34266" i="1"/>
  <c r="M34267" i="1"/>
  <c r="M34268" i="1"/>
  <c r="M34269" i="1"/>
  <c r="M34270" i="1"/>
  <c r="M34271" i="1"/>
  <c r="M34272" i="1"/>
  <c r="M34273" i="1"/>
  <c r="M34274" i="1"/>
  <c r="M34275" i="1"/>
  <c r="M34276" i="1"/>
  <c r="M34277" i="1"/>
  <c r="M34278" i="1"/>
  <c r="M34279" i="1"/>
  <c r="M34280" i="1"/>
  <c r="M34281" i="1"/>
  <c r="M34282" i="1"/>
  <c r="M34283" i="1"/>
  <c r="M34284" i="1"/>
  <c r="M34285" i="1"/>
  <c r="M34286" i="1"/>
  <c r="M34287" i="1"/>
  <c r="M34288" i="1"/>
  <c r="M34289" i="1"/>
  <c r="M34290" i="1"/>
  <c r="M34291" i="1"/>
  <c r="M34292" i="1"/>
  <c r="M34293" i="1"/>
  <c r="M34294" i="1"/>
  <c r="M34295" i="1"/>
  <c r="M34296" i="1"/>
  <c r="M34297" i="1"/>
  <c r="M34298" i="1"/>
  <c r="M34299" i="1"/>
  <c r="M34300" i="1"/>
  <c r="M34301" i="1"/>
  <c r="M34302" i="1"/>
  <c r="M34303" i="1"/>
  <c r="M34304" i="1"/>
  <c r="M34305" i="1"/>
  <c r="M34306" i="1"/>
  <c r="M34307" i="1"/>
  <c r="M34308" i="1"/>
  <c r="M34309" i="1"/>
  <c r="M34310" i="1"/>
  <c r="M34311" i="1"/>
  <c r="M34312" i="1"/>
  <c r="M34313" i="1"/>
  <c r="M34314" i="1"/>
  <c r="M34315" i="1"/>
  <c r="M34316" i="1"/>
  <c r="M34317" i="1"/>
  <c r="M34318" i="1"/>
  <c r="M34319" i="1"/>
  <c r="M34320" i="1"/>
  <c r="M34321" i="1"/>
  <c r="M34322" i="1"/>
  <c r="M34323" i="1"/>
  <c r="M34324" i="1"/>
  <c r="M34325" i="1"/>
  <c r="M34326" i="1"/>
  <c r="M34327" i="1"/>
  <c r="M34328" i="1"/>
  <c r="M34329" i="1"/>
  <c r="M34330" i="1"/>
  <c r="M34331" i="1"/>
  <c r="M34332" i="1"/>
  <c r="M34333" i="1"/>
  <c r="M34334" i="1"/>
  <c r="M34335" i="1"/>
  <c r="M34336" i="1"/>
  <c r="M34337" i="1"/>
  <c r="M34338" i="1"/>
  <c r="M34339" i="1"/>
  <c r="M34340" i="1"/>
  <c r="M34341" i="1"/>
  <c r="M34342" i="1"/>
  <c r="M34343" i="1"/>
  <c r="M34344" i="1"/>
  <c r="M34345" i="1"/>
  <c r="M34346" i="1"/>
  <c r="M34347" i="1"/>
  <c r="M34348" i="1"/>
  <c r="M34349" i="1"/>
  <c r="M34350" i="1"/>
  <c r="M34351" i="1"/>
  <c r="M34352" i="1"/>
  <c r="M34353" i="1"/>
  <c r="M34354" i="1"/>
  <c r="M34355" i="1"/>
  <c r="M34356" i="1"/>
  <c r="M34357" i="1"/>
  <c r="M34358" i="1"/>
  <c r="M34359" i="1"/>
  <c r="M34360" i="1"/>
  <c r="M34361" i="1"/>
  <c r="M34362" i="1"/>
  <c r="M34363" i="1"/>
  <c r="M34364" i="1"/>
  <c r="M34365" i="1"/>
  <c r="M34366" i="1"/>
  <c r="M34367" i="1"/>
  <c r="M34368" i="1"/>
  <c r="M34369" i="1"/>
  <c r="M34370" i="1"/>
  <c r="M34371" i="1"/>
  <c r="M34372" i="1"/>
  <c r="M34373" i="1"/>
  <c r="M34374" i="1"/>
  <c r="M34375" i="1"/>
  <c r="M34376" i="1"/>
  <c r="M34377" i="1"/>
  <c r="M34378" i="1"/>
  <c r="M34379" i="1"/>
  <c r="M34380" i="1"/>
  <c r="M34381" i="1"/>
  <c r="M34382" i="1"/>
  <c r="M34383" i="1"/>
  <c r="M34384" i="1"/>
  <c r="M34385" i="1"/>
  <c r="M34386" i="1"/>
  <c r="M34387" i="1"/>
  <c r="M34388" i="1"/>
  <c r="M34389" i="1"/>
  <c r="M34390" i="1"/>
  <c r="M34391" i="1"/>
  <c r="M34392" i="1"/>
  <c r="M34393" i="1"/>
  <c r="M34394" i="1"/>
  <c r="M34395" i="1"/>
  <c r="M34396" i="1"/>
  <c r="M34397" i="1"/>
  <c r="M34398" i="1"/>
  <c r="M34399" i="1"/>
  <c r="M34400" i="1"/>
  <c r="M34401" i="1"/>
  <c r="M34402" i="1"/>
  <c r="M34403" i="1"/>
  <c r="M34404" i="1"/>
  <c r="M34405" i="1"/>
  <c r="M34406" i="1"/>
  <c r="M34407" i="1"/>
  <c r="M34408" i="1"/>
  <c r="M34409" i="1"/>
  <c r="M34410" i="1"/>
  <c r="M34411" i="1"/>
  <c r="M34412" i="1"/>
  <c r="M34413" i="1"/>
  <c r="M34414" i="1"/>
  <c r="M34415" i="1"/>
  <c r="M34416" i="1"/>
  <c r="M34417" i="1"/>
  <c r="M34418" i="1"/>
  <c r="M34419" i="1"/>
  <c r="M34420" i="1"/>
  <c r="M34421" i="1"/>
  <c r="M34422" i="1"/>
  <c r="M34423" i="1"/>
  <c r="M34424" i="1"/>
  <c r="M34425" i="1"/>
  <c r="M34426" i="1"/>
  <c r="M34427" i="1"/>
  <c r="M34428" i="1"/>
  <c r="M34429" i="1"/>
  <c r="M34430" i="1"/>
  <c r="M34431" i="1"/>
  <c r="M34432" i="1"/>
  <c r="M34433" i="1"/>
  <c r="M34434" i="1"/>
  <c r="M34435" i="1"/>
  <c r="M34436" i="1"/>
  <c r="M34437" i="1"/>
  <c r="M34438" i="1"/>
  <c r="M34439" i="1"/>
  <c r="M34440" i="1"/>
  <c r="M34441" i="1"/>
  <c r="M34442" i="1"/>
  <c r="M34443" i="1"/>
  <c r="M34444" i="1"/>
  <c r="M34445" i="1"/>
  <c r="M34446" i="1"/>
  <c r="M34447" i="1"/>
  <c r="M34448" i="1"/>
  <c r="M34449" i="1"/>
  <c r="M34450" i="1"/>
  <c r="M34451" i="1"/>
  <c r="M34452" i="1"/>
  <c r="M34453" i="1"/>
  <c r="M34454" i="1"/>
  <c r="M34455" i="1"/>
  <c r="M34456" i="1"/>
  <c r="M34457" i="1"/>
  <c r="M34458" i="1"/>
  <c r="M34459" i="1"/>
  <c r="M34460" i="1"/>
  <c r="M34461" i="1"/>
  <c r="M34462" i="1"/>
  <c r="M34463" i="1"/>
  <c r="M34464" i="1"/>
  <c r="M34465" i="1"/>
  <c r="M34466" i="1"/>
  <c r="M34467" i="1"/>
  <c r="M34468" i="1"/>
  <c r="M34469" i="1"/>
  <c r="M34470" i="1"/>
  <c r="M34471" i="1"/>
  <c r="M34472" i="1"/>
  <c r="M34473" i="1"/>
  <c r="M34474" i="1"/>
  <c r="M34475" i="1"/>
  <c r="M34476" i="1"/>
  <c r="M34477" i="1"/>
  <c r="M34478" i="1"/>
  <c r="M34479" i="1"/>
  <c r="M34480" i="1"/>
  <c r="M34481" i="1"/>
  <c r="M34482" i="1"/>
  <c r="M34483" i="1"/>
  <c r="M34484" i="1"/>
  <c r="M34485" i="1"/>
  <c r="M34486" i="1"/>
  <c r="M34487" i="1"/>
  <c r="M34488" i="1"/>
  <c r="M34489" i="1"/>
  <c r="M34490" i="1"/>
  <c r="M34491" i="1"/>
  <c r="M34492" i="1"/>
  <c r="M34493" i="1"/>
  <c r="M34494" i="1"/>
  <c r="M34495" i="1"/>
  <c r="M34496" i="1"/>
  <c r="M34497" i="1"/>
  <c r="M34498" i="1"/>
  <c r="M34499" i="1"/>
  <c r="M34500" i="1"/>
  <c r="M34501" i="1"/>
  <c r="M34502" i="1"/>
  <c r="M34503" i="1"/>
  <c r="M34504" i="1"/>
  <c r="M34505" i="1"/>
  <c r="M34506" i="1"/>
  <c r="M34507" i="1"/>
  <c r="M34508" i="1"/>
  <c r="M34509" i="1"/>
  <c r="M34510" i="1"/>
  <c r="M34511" i="1"/>
  <c r="M34512" i="1"/>
  <c r="M34513" i="1"/>
  <c r="M34514" i="1"/>
  <c r="M34515" i="1"/>
  <c r="M34516" i="1"/>
  <c r="M34517" i="1"/>
  <c r="M34518" i="1"/>
  <c r="M34519" i="1"/>
  <c r="M34520" i="1"/>
  <c r="M34521" i="1"/>
  <c r="M34522" i="1"/>
  <c r="M34523" i="1"/>
  <c r="M34524" i="1"/>
  <c r="M34525" i="1"/>
  <c r="M34526" i="1"/>
  <c r="M34527" i="1"/>
  <c r="M34528" i="1"/>
  <c r="M34529" i="1"/>
  <c r="M34530" i="1"/>
  <c r="M34531" i="1"/>
  <c r="M34532" i="1"/>
  <c r="M34533" i="1"/>
  <c r="M34534" i="1"/>
  <c r="M34535" i="1"/>
  <c r="M34536" i="1"/>
  <c r="M34537" i="1"/>
  <c r="M34538" i="1"/>
  <c r="M34539" i="1"/>
  <c r="M34540" i="1"/>
  <c r="M34541" i="1"/>
  <c r="M34542" i="1"/>
  <c r="M34543" i="1"/>
  <c r="M34544" i="1"/>
  <c r="M34545" i="1"/>
  <c r="M34546" i="1"/>
  <c r="M34547" i="1"/>
  <c r="M34548" i="1"/>
  <c r="M34549" i="1"/>
  <c r="M34550" i="1"/>
  <c r="M34551" i="1"/>
  <c r="M34552" i="1"/>
  <c r="M34553" i="1"/>
  <c r="M34554" i="1"/>
  <c r="M34555" i="1"/>
  <c r="M34556" i="1"/>
  <c r="M34557" i="1"/>
  <c r="M34558" i="1"/>
  <c r="M34559" i="1"/>
  <c r="M34560" i="1"/>
  <c r="M34561" i="1"/>
  <c r="M34562" i="1"/>
  <c r="M34563" i="1"/>
  <c r="M34564" i="1"/>
  <c r="M34565" i="1"/>
  <c r="M34566" i="1"/>
  <c r="M34567" i="1"/>
  <c r="M34568" i="1"/>
  <c r="M34569" i="1"/>
  <c r="M34570" i="1"/>
  <c r="M34571" i="1"/>
  <c r="M34572" i="1"/>
  <c r="M34573" i="1"/>
  <c r="M34574" i="1"/>
  <c r="M34575" i="1"/>
  <c r="M34576" i="1"/>
  <c r="M34577" i="1"/>
  <c r="M34578" i="1"/>
  <c r="M34579" i="1"/>
  <c r="M34580" i="1"/>
  <c r="M34581" i="1"/>
  <c r="M34582" i="1"/>
  <c r="M34583" i="1"/>
  <c r="M34584" i="1"/>
  <c r="M34585" i="1"/>
  <c r="M34586" i="1"/>
  <c r="M34587" i="1"/>
  <c r="M34588" i="1"/>
  <c r="M34589" i="1"/>
  <c r="M34590" i="1"/>
  <c r="M34591" i="1"/>
  <c r="M34592" i="1"/>
  <c r="M34593" i="1"/>
  <c r="M34594" i="1"/>
  <c r="M34595" i="1"/>
  <c r="M34596" i="1"/>
  <c r="M34597" i="1"/>
  <c r="M34598" i="1"/>
  <c r="M34599" i="1"/>
  <c r="M34600" i="1"/>
  <c r="M34601" i="1"/>
  <c r="M34602" i="1"/>
  <c r="M34603" i="1"/>
  <c r="M34604" i="1"/>
  <c r="M34605" i="1"/>
  <c r="M34606" i="1"/>
  <c r="M34607" i="1"/>
  <c r="M34608" i="1"/>
  <c r="M34609" i="1"/>
  <c r="M34610" i="1"/>
  <c r="M34611" i="1"/>
  <c r="M34612" i="1"/>
  <c r="M34613" i="1"/>
  <c r="M34614" i="1"/>
  <c r="M34615" i="1"/>
  <c r="M34616" i="1"/>
  <c r="M34617" i="1"/>
  <c r="M34618" i="1"/>
  <c r="M34619" i="1"/>
  <c r="M34620" i="1"/>
  <c r="M34621" i="1"/>
  <c r="M34622" i="1"/>
  <c r="M34623" i="1"/>
  <c r="M34624" i="1"/>
  <c r="M34625" i="1"/>
  <c r="M34626" i="1"/>
  <c r="M34627" i="1"/>
  <c r="M34628" i="1"/>
  <c r="M34629" i="1"/>
  <c r="M34630" i="1"/>
  <c r="M34631" i="1"/>
  <c r="M34632" i="1"/>
  <c r="M34633" i="1"/>
  <c r="M34634" i="1"/>
  <c r="M34635" i="1"/>
  <c r="M34636" i="1"/>
  <c r="M34637" i="1"/>
  <c r="M34638" i="1"/>
  <c r="M34639" i="1"/>
  <c r="M34640" i="1"/>
  <c r="M34641" i="1"/>
  <c r="M34642" i="1"/>
  <c r="M34643" i="1"/>
  <c r="M34644" i="1"/>
  <c r="M34645" i="1"/>
  <c r="M34646" i="1"/>
  <c r="M34647" i="1"/>
  <c r="M34648" i="1"/>
  <c r="M34649" i="1"/>
  <c r="M34650" i="1"/>
  <c r="M34651" i="1"/>
  <c r="M34652" i="1"/>
  <c r="M34653" i="1"/>
  <c r="M34654" i="1"/>
  <c r="M34655" i="1"/>
  <c r="M34656" i="1"/>
  <c r="M34657" i="1"/>
  <c r="M34658" i="1"/>
  <c r="M34659" i="1"/>
  <c r="M34660" i="1"/>
  <c r="M34661" i="1"/>
  <c r="M34662" i="1"/>
  <c r="M34663" i="1"/>
  <c r="M34664" i="1"/>
  <c r="M34665" i="1"/>
  <c r="M34666" i="1"/>
  <c r="M34667" i="1"/>
  <c r="M34668" i="1"/>
  <c r="M34669" i="1"/>
  <c r="M34670" i="1"/>
  <c r="M34671" i="1"/>
  <c r="M34672" i="1"/>
  <c r="M34673" i="1"/>
  <c r="M34674" i="1"/>
  <c r="M34675" i="1"/>
  <c r="M34676" i="1"/>
  <c r="M34677" i="1"/>
  <c r="M34678" i="1"/>
  <c r="M34679" i="1"/>
  <c r="M34680" i="1"/>
  <c r="M34681" i="1"/>
  <c r="M34682" i="1"/>
  <c r="M34683" i="1"/>
  <c r="M34684" i="1"/>
  <c r="M34685" i="1"/>
  <c r="M34686" i="1"/>
  <c r="M34687" i="1"/>
  <c r="M34688" i="1"/>
  <c r="M34689" i="1"/>
  <c r="M34690" i="1"/>
  <c r="M34691" i="1"/>
  <c r="M34692" i="1"/>
  <c r="M34693" i="1"/>
  <c r="M34694" i="1"/>
  <c r="M34695" i="1"/>
  <c r="M34696" i="1"/>
  <c r="M34697" i="1"/>
  <c r="M34698" i="1"/>
  <c r="M34699" i="1"/>
  <c r="M34700" i="1"/>
  <c r="M34701" i="1"/>
  <c r="M34702" i="1"/>
  <c r="M34703" i="1"/>
  <c r="M34704" i="1"/>
  <c r="M34705" i="1"/>
  <c r="M34706" i="1"/>
  <c r="M34707" i="1"/>
  <c r="M34708" i="1"/>
  <c r="M34709" i="1"/>
  <c r="M34710" i="1"/>
  <c r="M34711" i="1"/>
  <c r="M34712" i="1"/>
  <c r="M34713" i="1"/>
  <c r="M34714" i="1"/>
  <c r="M34715" i="1"/>
  <c r="M34716" i="1"/>
  <c r="M34717" i="1"/>
  <c r="M34718" i="1"/>
  <c r="M34719" i="1"/>
  <c r="M34720" i="1"/>
  <c r="M34721" i="1"/>
  <c r="M34722" i="1"/>
  <c r="M34723" i="1"/>
  <c r="M34724" i="1"/>
  <c r="M34725" i="1"/>
  <c r="M34726" i="1"/>
  <c r="M34727" i="1"/>
  <c r="M34728" i="1"/>
  <c r="M34729" i="1"/>
  <c r="M34730" i="1"/>
  <c r="M34731" i="1"/>
  <c r="M34732" i="1"/>
  <c r="M34733" i="1"/>
  <c r="M34734" i="1"/>
  <c r="M34735" i="1"/>
  <c r="M34736" i="1"/>
  <c r="M34737" i="1"/>
  <c r="M34738" i="1"/>
  <c r="M34739" i="1"/>
  <c r="M34740" i="1"/>
  <c r="M34741" i="1"/>
  <c r="M34742" i="1"/>
  <c r="M34743" i="1"/>
  <c r="M34744" i="1"/>
  <c r="M34745" i="1"/>
  <c r="M34746" i="1"/>
  <c r="M34747" i="1"/>
  <c r="M34748" i="1"/>
  <c r="M34749" i="1"/>
  <c r="M34750" i="1"/>
  <c r="M34751" i="1"/>
  <c r="M34752" i="1"/>
  <c r="M34753" i="1"/>
  <c r="M34754" i="1"/>
  <c r="M34755" i="1"/>
  <c r="M34756" i="1"/>
  <c r="M34757" i="1"/>
  <c r="M34758" i="1"/>
  <c r="M34759" i="1"/>
  <c r="M34760" i="1"/>
  <c r="M34761" i="1"/>
  <c r="M34762" i="1"/>
  <c r="M34763" i="1"/>
  <c r="M34764" i="1"/>
  <c r="M34765" i="1"/>
  <c r="M34766" i="1"/>
  <c r="M34767" i="1"/>
  <c r="M34768" i="1"/>
  <c r="M34769" i="1"/>
  <c r="M34770" i="1"/>
  <c r="M34771" i="1"/>
  <c r="M34772" i="1"/>
  <c r="M34773" i="1"/>
  <c r="M34774" i="1"/>
  <c r="M34775" i="1"/>
  <c r="M34776" i="1"/>
  <c r="M34777" i="1"/>
  <c r="M34778" i="1"/>
  <c r="M34779" i="1"/>
  <c r="M34780" i="1"/>
  <c r="M34781" i="1"/>
  <c r="M34782" i="1"/>
  <c r="M34783" i="1"/>
  <c r="M34784" i="1"/>
  <c r="M34785" i="1"/>
  <c r="M34786" i="1"/>
  <c r="M34787" i="1"/>
  <c r="M34788" i="1"/>
  <c r="M34789" i="1"/>
  <c r="M34790" i="1"/>
  <c r="M34791" i="1"/>
  <c r="M34792" i="1"/>
  <c r="M34793" i="1"/>
  <c r="M34794" i="1"/>
  <c r="M34795" i="1"/>
  <c r="M34796" i="1"/>
  <c r="M34797" i="1"/>
  <c r="M34798" i="1"/>
  <c r="M34799" i="1"/>
  <c r="M34800" i="1"/>
  <c r="M34801" i="1"/>
  <c r="M34802" i="1"/>
  <c r="M34803" i="1"/>
  <c r="M34804" i="1"/>
  <c r="M34805" i="1"/>
  <c r="M34806" i="1"/>
  <c r="M34807" i="1"/>
  <c r="M34808" i="1"/>
  <c r="M34809" i="1"/>
  <c r="M34810" i="1"/>
  <c r="M34811" i="1"/>
  <c r="M34812" i="1"/>
  <c r="M34813" i="1"/>
  <c r="M34814" i="1"/>
  <c r="M34815" i="1"/>
  <c r="M34816" i="1"/>
  <c r="M34817" i="1"/>
  <c r="M34818" i="1"/>
  <c r="M34819" i="1"/>
  <c r="M34820" i="1"/>
  <c r="M34821" i="1"/>
  <c r="M34822" i="1"/>
  <c r="M34823" i="1"/>
  <c r="M34824" i="1"/>
  <c r="M34825" i="1"/>
  <c r="M34826" i="1"/>
  <c r="M34827" i="1"/>
  <c r="M34828" i="1"/>
  <c r="M34829" i="1"/>
  <c r="M34830" i="1"/>
  <c r="M34831" i="1"/>
  <c r="M34832" i="1"/>
  <c r="M34833" i="1"/>
  <c r="M34834" i="1"/>
  <c r="M34835" i="1"/>
  <c r="M34836" i="1"/>
  <c r="M34837" i="1"/>
  <c r="M34838" i="1"/>
  <c r="M34839" i="1"/>
  <c r="M34840" i="1"/>
  <c r="M34841" i="1"/>
  <c r="M34842" i="1"/>
  <c r="M34843" i="1"/>
  <c r="M34844" i="1"/>
  <c r="M34845" i="1"/>
  <c r="M34846" i="1"/>
  <c r="M34847" i="1"/>
  <c r="M34848" i="1"/>
  <c r="M34849" i="1"/>
  <c r="M34850" i="1"/>
  <c r="M34851" i="1"/>
  <c r="M34852" i="1"/>
  <c r="M34853" i="1"/>
  <c r="M34854" i="1"/>
  <c r="M34855" i="1"/>
  <c r="M34856" i="1"/>
  <c r="M34857" i="1"/>
  <c r="M34858" i="1"/>
  <c r="M34859" i="1"/>
  <c r="M34860" i="1"/>
  <c r="M34861" i="1"/>
  <c r="M34862" i="1"/>
  <c r="M34863" i="1"/>
  <c r="M34864" i="1"/>
  <c r="M34865" i="1"/>
  <c r="M34866" i="1"/>
  <c r="M34867" i="1"/>
  <c r="M34868" i="1"/>
  <c r="M34869" i="1"/>
  <c r="M34870" i="1"/>
  <c r="M34871" i="1"/>
  <c r="M34872" i="1"/>
  <c r="M34873" i="1"/>
  <c r="M34874" i="1"/>
  <c r="M34875" i="1"/>
  <c r="M34876" i="1"/>
  <c r="M34877" i="1"/>
  <c r="M34878" i="1"/>
  <c r="M34879" i="1"/>
  <c r="M34880" i="1"/>
  <c r="M34881" i="1"/>
  <c r="M34882" i="1"/>
  <c r="M34883" i="1"/>
  <c r="M34884" i="1"/>
  <c r="M34885" i="1"/>
  <c r="M34886" i="1"/>
  <c r="M34887" i="1"/>
  <c r="M34888" i="1"/>
  <c r="M34889" i="1"/>
  <c r="M34890" i="1"/>
  <c r="M34891" i="1"/>
  <c r="M34892" i="1"/>
  <c r="M34893" i="1"/>
  <c r="M34894" i="1"/>
  <c r="M34895" i="1"/>
  <c r="M34896" i="1"/>
  <c r="M34897" i="1"/>
  <c r="M34898" i="1"/>
  <c r="M34899" i="1"/>
  <c r="M34900" i="1"/>
  <c r="M34901" i="1"/>
  <c r="M34902" i="1"/>
  <c r="M34903" i="1"/>
  <c r="M34904" i="1"/>
  <c r="M34905" i="1"/>
  <c r="M34906" i="1"/>
  <c r="M34907" i="1"/>
  <c r="M34908" i="1"/>
  <c r="M34909" i="1"/>
  <c r="M34910" i="1"/>
  <c r="M34911" i="1"/>
  <c r="M34912" i="1"/>
  <c r="M34913" i="1"/>
  <c r="M34914" i="1"/>
  <c r="M34915" i="1"/>
  <c r="M34916" i="1"/>
  <c r="M34917" i="1"/>
  <c r="M34918" i="1"/>
  <c r="M34919" i="1"/>
  <c r="M34920" i="1"/>
  <c r="M34921" i="1"/>
  <c r="M34922" i="1"/>
  <c r="M34923" i="1"/>
  <c r="M34924" i="1"/>
  <c r="M34925" i="1"/>
  <c r="M34926" i="1"/>
  <c r="M34927" i="1"/>
  <c r="M34928" i="1"/>
  <c r="M34929" i="1"/>
  <c r="M34930" i="1"/>
  <c r="M34931" i="1"/>
  <c r="M34932" i="1"/>
  <c r="M34933" i="1"/>
  <c r="M34934" i="1"/>
  <c r="M34935" i="1"/>
  <c r="M34936" i="1"/>
  <c r="M34937" i="1"/>
  <c r="M34938" i="1"/>
  <c r="M34939" i="1"/>
  <c r="M34940" i="1"/>
  <c r="M34941" i="1"/>
  <c r="M34942" i="1"/>
  <c r="M34943" i="1"/>
  <c r="M34944" i="1"/>
  <c r="M34945" i="1"/>
  <c r="M34946" i="1"/>
  <c r="M34947" i="1"/>
  <c r="M34948" i="1"/>
  <c r="M34949" i="1"/>
  <c r="M34950" i="1"/>
  <c r="M34951" i="1"/>
  <c r="M34952" i="1"/>
  <c r="M34953" i="1"/>
  <c r="M34954" i="1"/>
  <c r="M34955" i="1"/>
  <c r="M34956" i="1"/>
  <c r="M34957" i="1"/>
  <c r="M34958" i="1"/>
  <c r="M34959" i="1"/>
  <c r="M34960" i="1"/>
  <c r="M34961" i="1"/>
  <c r="M34962" i="1"/>
  <c r="M34963" i="1"/>
  <c r="M34964" i="1"/>
  <c r="M34965" i="1"/>
  <c r="M34966" i="1"/>
  <c r="M34967" i="1"/>
  <c r="M34968" i="1"/>
  <c r="M34969" i="1"/>
  <c r="M34970" i="1"/>
  <c r="M34971" i="1"/>
  <c r="M34972" i="1"/>
  <c r="M34973" i="1"/>
  <c r="M34974" i="1"/>
  <c r="M34975" i="1"/>
  <c r="M34976" i="1"/>
  <c r="M34977" i="1"/>
  <c r="M34978" i="1"/>
  <c r="M34979" i="1"/>
  <c r="M34980" i="1"/>
  <c r="M34981" i="1"/>
  <c r="M34982" i="1"/>
  <c r="M34983" i="1"/>
  <c r="M34984" i="1"/>
  <c r="M34985" i="1"/>
  <c r="M34986" i="1"/>
  <c r="M34987" i="1"/>
  <c r="M34988" i="1"/>
  <c r="M34989" i="1"/>
  <c r="M34990" i="1"/>
  <c r="M34991" i="1"/>
  <c r="M34992" i="1"/>
  <c r="M34993" i="1"/>
  <c r="M34994" i="1"/>
  <c r="M34995" i="1"/>
  <c r="M34996" i="1"/>
  <c r="M34997" i="1"/>
  <c r="M34998" i="1"/>
  <c r="M34999" i="1"/>
  <c r="M35000" i="1"/>
  <c r="M35001" i="1"/>
  <c r="M35002" i="1"/>
  <c r="M35003" i="1"/>
  <c r="M35004" i="1"/>
  <c r="M35005" i="1"/>
  <c r="M35006" i="1"/>
  <c r="M35007" i="1"/>
  <c r="M35008" i="1"/>
  <c r="M35009" i="1"/>
  <c r="M35010" i="1"/>
  <c r="M35011" i="1"/>
  <c r="M35012" i="1"/>
  <c r="M35013" i="1"/>
  <c r="M35014" i="1"/>
  <c r="M35015" i="1"/>
  <c r="M35016" i="1"/>
  <c r="M35017" i="1"/>
  <c r="M35018" i="1"/>
  <c r="M35019" i="1"/>
  <c r="M35020" i="1"/>
  <c r="M35021" i="1"/>
  <c r="M35022" i="1"/>
  <c r="M35023" i="1"/>
  <c r="M35024" i="1"/>
  <c r="M35025" i="1"/>
  <c r="M35026" i="1"/>
  <c r="M35027" i="1"/>
  <c r="M35028" i="1"/>
  <c r="M35029" i="1"/>
  <c r="M35030" i="1"/>
  <c r="M35031" i="1"/>
  <c r="M35032" i="1"/>
  <c r="M35033" i="1"/>
  <c r="M35034" i="1"/>
  <c r="M35035" i="1"/>
  <c r="M35036" i="1"/>
  <c r="M35037" i="1"/>
  <c r="M35038" i="1"/>
  <c r="M35039" i="1"/>
  <c r="M35040" i="1"/>
  <c r="M35041" i="1"/>
  <c r="M35042" i="1"/>
  <c r="M35043" i="1"/>
  <c r="M35044" i="1"/>
  <c r="M35045" i="1"/>
  <c r="M35046" i="1"/>
  <c r="M35047" i="1"/>
  <c r="M35048" i="1"/>
  <c r="M35049" i="1"/>
  <c r="M35050" i="1"/>
  <c r="M35051" i="1"/>
  <c r="M35052" i="1"/>
  <c r="M35053" i="1"/>
  <c r="M35054" i="1"/>
  <c r="M35055" i="1"/>
  <c r="M35056" i="1"/>
  <c r="M35057" i="1"/>
  <c r="M35058" i="1"/>
  <c r="M35059" i="1"/>
  <c r="M35060" i="1"/>
  <c r="M35061" i="1"/>
  <c r="M35062" i="1"/>
  <c r="M35063" i="1"/>
  <c r="M35064" i="1"/>
  <c r="M35065" i="1"/>
  <c r="M35066" i="1"/>
  <c r="M35067" i="1"/>
  <c r="M35068" i="1"/>
  <c r="M35069" i="1"/>
  <c r="M35070" i="1"/>
  <c r="M35071" i="1"/>
  <c r="M35072" i="1"/>
  <c r="M35073" i="1"/>
  <c r="M35074" i="1"/>
  <c r="M35075" i="1"/>
  <c r="M35076" i="1"/>
  <c r="M35077" i="1"/>
  <c r="M35078" i="1"/>
  <c r="M35079" i="1"/>
  <c r="M35080" i="1"/>
  <c r="M35081" i="1"/>
  <c r="M35082" i="1"/>
  <c r="M35083" i="1"/>
  <c r="M35084" i="1"/>
  <c r="M35085" i="1"/>
  <c r="M35086" i="1"/>
  <c r="M35087" i="1"/>
  <c r="M35088" i="1"/>
  <c r="M35089" i="1"/>
  <c r="M35090" i="1"/>
  <c r="M35091" i="1"/>
  <c r="M35092" i="1"/>
  <c r="M35093" i="1"/>
  <c r="M35094" i="1"/>
  <c r="M35095" i="1"/>
  <c r="M35096" i="1"/>
  <c r="M35097" i="1"/>
  <c r="M35098" i="1"/>
  <c r="M35099" i="1"/>
  <c r="M35100" i="1"/>
  <c r="M35101" i="1"/>
  <c r="M35102" i="1"/>
  <c r="M35103" i="1"/>
  <c r="M35104" i="1"/>
  <c r="M35105" i="1"/>
  <c r="M35106" i="1"/>
  <c r="M35107" i="1"/>
  <c r="M35108" i="1"/>
  <c r="M35109" i="1"/>
  <c r="M35110" i="1"/>
  <c r="M35111" i="1"/>
  <c r="M35112" i="1"/>
  <c r="M35113" i="1"/>
  <c r="M35114" i="1"/>
  <c r="M35115" i="1"/>
  <c r="M35116" i="1"/>
  <c r="M35117" i="1"/>
  <c r="M35118" i="1"/>
  <c r="M35119" i="1"/>
  <c r="M35120" i="1"/>
  <c r="M35121" i="1"/>
  <c r="M35122" i="1"/>
  <c r="M35123" i="1"/>
  <c r="M35124" i="1"/>
  <c r="M35125" i="1"/>
  <c r="M35126" i="1"/>
  <c r="M35127" i="1"/>
  <c r="M35128" i="1"/>
  <c r="M35129" i="1"/>
  <c r="M35130" i="1"/>
  <c r="M35131" i="1"/>
  <c r="M35132" i="1"/>
  <c r="M35133" i="1"/>
  <c r="M35134" i="1"/>
  <c r="M35135" i="1"/>
  <c r="M35136" i="1"/>
  <c r="M35137" i="1"/>
  <c r="M35138" i="1"/>
  <c r="M35139" i="1"/>
  <c r="M35140" i="1"/>
  <c r="M35141" i="1"/>
  <c r="M35142" i="1"/>
  <c r="M35143" i="1"/>
  <c r="M35144" i="1"/>
  <c r="M35145" i="1"/>
  <c r="M35146" i="1"/>
  <c r="M35147" i="1"/>
  <c r="M35148" i="1"/>
  <c r="M35149" i="1"/>
  <c r="M35150" i="1"/>
  <c r="M35151" i="1"/>
  <c r="M35152" i="1"/>
  <c r="M35153" i="1"/>
  <c r="M35154" i="1"/>
  <c r="M35155" i="1"/>
  <c r="M35156" i="1"/>
  <c r="M35157" i="1"/>
  <c r="M35158" i="1"/>
  <c r="M35159" i="1"/>
  <c r="M35160" i="1"/>
  <c r="M35161" i="1"/>
  <c r="M35162" i="1"/>
  <c r="M35163" i="1"/>
  <c r="M35164" i="1"/>
  <c r="M35165" i="1"/>
  <c r="M35166" i="1"/>
  <c r="M35167" i="1"/>
  <c r="M35168" i="1"/>
  <c r="M35169" i="1"/>
  <c r="M35170" i="1"/>
  <c r="M35171" i="1"/>
  <c r="M35172" i="1"/>
  <c r="M35173" i="1"/>
  <c r="M35174" i="1"/>
  <c r="M35175" i="1"/>
  <c r="M35176" i="1"/>
  <c r="M35177" i="1"/>
  <c r="M35178" i="1"/>
  <c r="M35179" i="1"/>
  <c r="M35180" i="1"/>
  <c r="M35181" i="1"/>
  <c r="M35182" i="1"/>
  <c r="M35183" i="1"/>
  <c r="M35184" i="1"/>
  <c r="M35185" i="1"/>
  <c r="M35186" i="1"/>
  <c r="M35187" i="1"/>
  <c r="M35188" i="1"/>
  <c r="M35189" i="1"/>
  <c r="M35190" i="1"/>
  <c r="M35191" i="1"/>
  <c r="M35192" i="1"/>
  <c r="M35193" i="1"/>
  <c r="M35194" i="1"/>
  <c r="M35195" i="1"/>
  <c r="M35196" i="1"/>
  <c r="M35197" i="1"/>
  <c r="M35198" i="1"/>
  <c r="M35199" i="1"/>
  <c r="M35200" i="1"/>
  <c r="M35201" i="1"/>
  <c r="M35202" i="1"/>
  <c r="M35203" i="1"/>
  <c r="M35204" i="1"/>
  <c r="M35205" i="1"/>
  <c r="M35206" i="1"/>
  <c r="M35207" i="1"/>
  <c r="M35208" i="1"/>
  <c r="M35209" i="1"/>
  <c r="M35210" i="1"/>
  <c r="M35211" i="1"/>
  <c r="M35212" i="1"/>
  <c r="M35213" i="1"/>
  <c r="M35214" i="1"/>
  <c r="M35215" i="1"/>
  <c r="M35216" i="1"/>
  <c r="M35217" i="1"/>
  <c r="M35218" i="1"/>
  <c r="M35219" i="1"/>
  <c r="M35220" i="1"/>
  <c r="M35221" i="1"/>
  <c r="M35222" i="1"/>
  <c r="M35223" i="1"/>
  <c r="M35224" i="1"/>
  <c r="M35225" i="1"/>
  <c r="M35226" i="1"/>
  <c r="M35227" i="1"/>
  <c r="M35228" i="1"/>
  <c r="M35229" i="1"/>
  <c r="M35230" i="1"/>
  <c r="M35231" i="1"/>
  <c r="M35232" i="1"/>
  <c r="M35233" i="1"/>
  <c r="M35234" i="1"/>
  <c r="M35235" i="1"/>
  <c r="M35236" i="1"/>
  <c r="M35237" i="1"/>
  <c r="M35238" i="1"/>
  <c r="M35239" i="1"/>
  <c r="M35240" i="1"/>
  <c r="M35241" i="1"/>
  <c r="M35242" i="1"/>
  <c r="M35243" i="1"/>
  <c r="M35244" i="1"/>
  <c r="M35245" i="1"/>
  <c r="M35246" i="1"/>
  <c r="M35247" i="1"/>
  <c r="M35248" i="1"/>
  <c r="M35249" i="1"/>
  <c r="M35250" i="1"/>
  <c r="M35251" i="1"/>
  <c r="M35252" i="1"/>
  <c r="M35253" i="1"/>
  <c r="M35254" i="1"/>
  <c r="M35255" i="1"/>
  <c r="M35256" i="1"/>
  <c r="M35257" i="1"/>
  <c r="M35258" i="1"/>
  <c r="M35259" i="1"/>
  <c r="M35260" i="1"/>
  <c r="M35261" i="1"/>
  <c r="M35262" i="1"/>
  <c r="M35263" i="1"/>
  <c r="M35264" i="1"/>
  <c r="M35265" i="1"/>
  <c r="M35266" i="1"/>
  <c r="M35267" i="1"/>
  <c r="M35268" i="1"/>
  <c r="M35269" i="1"/>
  <c r="M35270" i="1"/>
  <c r="M35271" i="1"/>
  <c r="M35272" i="1"/>
  <c r="M35273" i="1"/>
  <c r="M35274" i="1"/>
  <c r="M35275" i="1"/>
  <c r="M35276" i="1"/>
  <c r="M35277" i="1"/>
  <c r="M35278" i="1"/>
  <c r="M35279" i="1"/>
  <c r="M35280" i="1"/>
  <c r="M35281" i="1"/>
  <c r="M35282" i="1"/>
  <c r="M35283" i="1"/>
  <c r="M35284" i="1"/>
  <c r="M35285" i="1"/>
  <c r="M35286" i="1"/>
  <c r="M35287" i="1"/>
  <c r="M35288" i="1"/>
  <c r="M35289" i="1"/>
  <c r="M35290" i="1"/>
  <c r="M35291" i="1"/>
  <c r="M35292" i="1"/>
  <c r="M35293" i="1"/>
  <c r="M35294" i="1"/>
  <c r="M35295" i="1"/>
  <c r="M35296" i="1"/>
  <c r="M35297" i="1"/>
  <c r="M35298" i="1"/>
  <c r="M35299" i="1"/>
  <c r="M35300" i="1"/>
  <c r="M35301" i="1"/>
  <c r="M35302" i="1"/>
  <c r="M35303" i="1"/>
  <c r="M35304" i="1"/>
  <c r="M35305" i="1"/>
  <c r="M35306" i="1"/>
  <c r="M35307" i="1"/>
  <c r="M35308" i="1"/>
  <c r="M35309" i="1"/>
  <c r="M35310" i="1"/>
  <c r="M35311" i="1"/>
  <c r="M35312" i="1"/>
  <c r="M35313" i="1"/>
  <c r="M35314" i="1"/>
  <c r="M35315" i="1"/>
  <c r="M35316" i="1"/>
  <c r="M35317" i="1"/>
  <c r="M35318" i="1"/>
  <c r="M35319" i="1"/>
  <c r="M35320" i="1"/>
  <c r="M35321" i="1"/>
  <c r="M35322" i="1"/>
  <c r="M35323" i="1"/>
  <c r="M35324" i="1"/>
  <c r="M35325" i="1"/>
  <c r="M35326" i="1"/>
  <c r="M35327" i="1"/>
  <c r="M35328" i="1"/>
  <c r="M35329" i="1"/>
  <c r="M35330" i="1"/>
  <c r="M35331" i="1"/>
  <c r="M35332" i="1"/>
  <c r="M35333" i="1"/>
  <c r="M35334" i="1"/>
  <c r="M35335" i="1"/>
  <c r="M35336" i="1"/>
  <c r="M35337" i="1"/>
  <c r="M35338" i="1"/>
  <c r="M35339" i="1"/>
  <c r="M35340" i="1"/>
  <c r="M35341" i="1"/>
  <c r="M35342" i="1"/>
  <c r="M35343" i="1"/>
  <c r="M35344" i="1"/>
  <c r="M35345" i="1"/>
  <c r="M35346" i="1"/>
  <c r="M35347" i="1"/>
  <c r="M35348" i="1"/>
  <c r="M35349" i="1"/>
  <c r="M35350" i="1"/>
  <c r="M35351" i="1"/>
  <c r="M35352" i="1"/>
  <c r="M35353" i="1"/>
  <c r="M35354" i="1"/>
  <c r="M35355" i="1"/>
  <c r="M35356" i="1"/>
  <c r="M35357" i="1"/>
  <c r="M35358" i="1"/>
  <c r="M35359" i="1"/>
  <c r="M35360" i="1"/>
  <c r="M35361" i="1"/>
  <c r="M35362" i="1"/>
  <c r="M35363" i="1"/>
  <c r="M35364" i="1"/>
  <c r="M35365" i="1"/>
  <c r="M35366" i="1"/>
  <c r="M35367" i="1"/>
  <c r="M35368" i="1"/>
  <c r="M35369" i="1"/>
  <c r="M35370" i="1"/>
  <c r="M35371" i="1"/>
  <c r="M35372" i="1"/>
  <c r="M35373" i="1"/>
  <c r="M35374" i="1"/>
  <c r="M35375" i="1"/>
  <c r="M35376" i="1"/>
  <c r="M35377" i="1"/>
  <c r="M35378" i="1"/>
  <c r="M35379" i="1"/>
  <c r="M35380" i="1"/>
  <c r="M35381" i="1"/>
  <c r="M35382" i="1"/>
  <c r="M35383" i="1"/>
  <c r="M35384" i="1"/>
  <c r="M35385" i="1"/>
  <c r="M35386" i="1"/>
  <c r="M35387" i="1"/>
  <c r="M35388" i="1"/>
  <c r="M35389" i="1"/>
  <c r="M35390" i="1"/>
  <c r="M35391" i="1"/>
  <c r="M35392" i="1"/>
  <c r="M35393" i="1"/>
  <c r="M35394" i="1"/>
  <c r="M35395" i="1"/>
  <c r="M35396" i="1"/>
  <c r="M35397" i="1"/>
  <c r="M35398" i="1"/>
  <c r="M35399" i="1"/>
  <c r="M35400" i="1"/>
  <c r="M35401" i="1"/>
  <c r="M35402" i="1"/>
  <c r="M35403" i="1"/>
  <c r="M35404" i="1"/>
  <c r="M35405" i="1"/>
  <c r="M35406" i="1"/>
  <c r="M35407" i="1"/>
  <c r="M35408" i="1"/>
  <c r="M35409" i="1"/>
  <c r="M35410" i="1"/>
  <c r="M35411" i="1"/>
  <c r="M35412" i="1"/>
  <c r="M35413" i="1"/>
  <c r="M35414" i="1"/>
  <c r="M35415" i="1"/>
  <c r="M35416" i="1"/>
  <c r="M35417" i="1"/>
  <c r="M35418" i="1"/>
  <c r="M35419" i="1"/>
  <c r="M35420" i="1"/>
  <c r="M35421" i="1"/>
  <c r="M35422" i="1"/>
  <c r="M35423" i="1"/>
  <c r="M35424" i="1"/>
  <c r="M35425" i="1"/>
  <c r="M35426" i="1"/>
  <c r="M35427" i="1"/>
  <c r="M35428" i="1"/>
  <c r="M35429" i="1"/>
  <c r="M35430" i="1"/>
  <c r="M35431" i="1"/>
  <c r="M35432" i="1"/>
  <c r="M35433" i="1"/>
  <c r="M35434" i="1"/>
  <c r="M35435" i="1"/>
  <c r="M35436" i="1"/>
  <c r="M35437" i="1"/>
  <c r="M35438" i="1"/>
  <c r="M35439" i="1"/>
  <c r="M35440" i="1"/>
  <c r="M35441" i="1"/>
  <c r="M35442" i="1"/>
  <c r="M35443" i="1"/>
  <c r="M35444" i="1"/>
  <c r="M35445" i="1"/>
  <c r="M35446" i="1"/>
  <c r="M35447" i="1"/>
  <c r="M35448" i="1"/>
  <c r="M35449" i="1"/>
  <c r="M35450" i="1"/>
  <c r="M35451" i="1"/>
  <c r="M35452" i="1"/>
  <c r="M35453" i="1"/>
  <c r="M35454" i="1"/>
  <c r="M35455" i="1"/>
  <c r="M35456" i="1"/>
  <c r="M35457" i="1"/>
  <c r="M35458" i="1"/>
  <c r="M35459" i="1"/>
  <c r="M35460" i="1"/>
  <c r="M35461" i="1"/>
  <c r="M35462" i="1"/>
  <c r="M35463" i="1"/>
  <c r="M35464" i="1"/>
  <c r="M35465" i="1"/>
  <c r="M35466" i="1"/>
  <c r="M35467" i="1"/>
  <c r="M35468" i="1"/>
  <c r="M35469" i="1"/>
  <c r="M35470" i="1"/>
  <c r="M35471" i="1"/>
  <c r="M35472" i="1"/>
  <c r="M35473" i="1"/>
  <c r="M35474" i="1"/>
  <c r="M35475" i="1"/>
  <c r="M35476" i="1"/>
  <c r="M35477" i="1"/>
  <c r="M35478" i="1"/>
  <c r="M35479" i="1"/>
  <c r="M35480" i="1"/>
  <c r="M35481" i="1"/>
  <c r="M35482" i="1"/>
  <c r="M35483" i="1"/>
  <c r="M35484" i="1"/>
  <c r="M35485" i="1"/>
  <c r="M35486" i="1"/>
  <c r="M35487" i="1"/>
  <c r="M35488" i="1"/>
  <c r="M35489" i="1"/>
  <c r="M35490" i="1"/>
  <c r="M35491" i="1"/>
  <c r="M35492" i="1"/>
  <c r="M35493" i="1"/>
  <c r="M35494" i="1"/>
  <c r="M35495" i="1"/>
  <c r="M35496" i="1"/>
  <c r="M35497" i="1"/>
  <c r="M35498" i="1"/>
  <c r="M35499" i="1"/>
  <c r="M35500" i="1"/>
  <c r="M35501" i="1"/>
  <c r="M35502" i="1"/>
  <c r="M35503" i="1"/>
  <c r="M35504" i="1"/>
  <c r="M35505" i="1"/>
  <c r="M35506" i="1"/>
  <c r="M35507" i="1"/>
  <c r="M35508" i="1"/>
  <c r="M35509" i="1"/>
  <c r="M35510" i="1"/>
  <c r="M35511" i="1"/>
  <c r="M35512" i="1"/>
  <c r="M35513" i="1"/>
  <c r="M35514" i="1"/>
  <c r="M35515" i="1"/>
  <c r="M35516" i="1"/>
  <c r="M35517" i="1"/>
  <c r="M35518" i="1"/>
  <c r="M35519" i="1"/>
  <c r="M35520" i="1"/>
  <c r="M35521" i="1"/>
  <c r="M35522" i="1"/>
  <c r="M35523" i="1"/>
  <c r="M35524" i="1"/>
  <c r="M35525" i="1"/>
  <c r="M35526" i="1"/>
  <c r="M35527" i="1"/>
  <c r="M35528" i="1"/>
  <c r="M35529" i="1"/>
  <c r="M35530" i="1"/>
  <c r="M35531" i="1"/>
  <c r="M35532" i="1"/>
  <c r="M35533" i="1"/>
  <c r="M35534" i="1"/>
  <c r="M35535" i="1"/>
  <c r="M35536" i="1"/>
  <c r="M35537" i="1"/>
  <c r="M35538" i="1"/>
  <c r="M35539" i="1"/>
  <c r="M35540" i="1"/>
  <c r="M35541" i="1"/>
  <c r="M35542" i="1"/>
  <c r="M35543" i="1"/>
  <c r="M35544" i="1"/>
  <c r="M35545" i="1"/>
  <c r="M35546" i="1"/>
  <c r="M35547" i="1"/>
  <c r="M35548" i="1"/>
  <c r="M35549" i="1"/>
  <c r="M35550" i="1"/>
  <c r="M35551" i="1"/>
  <c r="M35552" i="1"/>
  <c r="M35553" i="1"/>
  <c r="M35554" i="1"/>
  <c r="M35555" i="1"/>
  <c r="M35556" i="1"/>
  <c r="M35557" i="1"/>
  <c r="M35558" i="1"/>
  <c r="M35559" i="1"/>
  <c r="M35560" i="1"/>
  <c r="M35561" i="1"/>
  <c r="M35562" i="1"/>
  <c r="M35563" i="1"/>
  <c r="M35564" i="1"/>
  <c r="M35565" i="1"/>
  <c r="M35566" i="1"/>
  <c r="M35567" i="1"/>
  <c r="M35568" i="1"/>
  <c r="M35569" i="1"/>
  <c r="M35570" i="1"/>
  <c r="M35571" i="1"/>
  <c r="M35572" i="1"/>
  <c r="M35573" i="1"/>
  <c r="M35574" i="1"/>
  <c r="M35575" i="1"/>
  <c r="M35576" i="1"/>
  <c r="M35577" i="1"/>
  <c r="M35578" i="1"/>
  <c r="M35579" i="1"/>
  <c r="M35580" i="1"/>
  <c r="M35581" i="1"/>
  <c r="M35582" i="1"/>
  <c r="M35583" i="1"/>
  <c r="M35584" i="1"/>
  <c r="M35585" i="1"/>
  <c r="M35586" i="1"/>
  <c r="M35587" i="1"/>
  <c r="M35588" i="1"/>
  <c r="M35589" i="1"/>
  <c r="M35590" i="1"/>
  <c r="M35591" i="1"/>
  <c r="M35592" i="1"/>
  <c r="M35593" i="1"/>
  <c r="M35594" i="1"/>
  <c r="M35595" i="1"/>
  <c r="M35596" i="1"/>
  <c r="M35597" i="1"/>
  <c r="M35598" i="1"/>
  <c r="M35599" i="1"/>
  <c r="M35600" i="1"/>
  <c r="M35601" i="1"/>
  <c r="M35602" i="1"/>
  <c r="M35603" i="1"/>
  <c r="M35604" i="1"/>
  <c r="M35605" i="1"/>
  <c r="M35606" i="1"/>
  <c r="M35607" i="1"/>
  <c r="M35608" i="1"/>
  <c r="M35609" i="1"/>
  <c r="M35610" i="1"/>
  <c r="M35611" i="1"/>
  <c r="M35612" i="1"/>
  <c r="M35613" i="1"/>
  <c r="M35614" i="1"/>
  <c r="M35615" i="1"/>
  <c r="M35616" i="1"/>
  <c r="M35617" i="1"/>
  <c r="M35618" i="1"/>
  <c r="M35619" i="1"/>
  <c r="M35620" i="1"/>
  <c r="M35621" i="1"/>
  <c r="M35622" i="1"/>
  <c r="M35623" i="1"/>
  <c r="M35624" i="1"/>
  <c r="M35625" i="1"/>
  <c r="M35626" i="1"/>
  <c r="M35627" i="1"/>
  <c r="M35628" i="1"/>
  <c r="M35629" i="1"/>
  <c r="M35630" i="1"/>
  <c r="M35631" i="1"/>
  <c r="M35632" i="1"/>
  <c r="M35633" i="1"/>
  <c r="M35634" i="1"/>
  <c r="M35635" i="1"/>
  <c r="M35636" i="1"/>
  <c r="M35637" i="1"/>
  <c r="M35638" i="1"/>
  <c r="M35639" i="1"/>
  <c r="M35640" i="1"/>
  <c r="M35641" i="1"/>
  <c r="M35642" i="1"/>
  <c r="M35643" i="1"/>
  <c r="M35644" i="1"/>
  <c r="M35645" i="1"/>
  <c r="M35646" i="1"/>
  <c r="M35647" i="1"/>
  <c r="M35648" i="1"/>
  <c r="M35649" i="1"/>
  <c r="M35650" i="1"/>
  <c r="M35651" i="1"/>
  <c r="M35652" i="1"/>
  <c r="M35653" i="1"/>
  <c r="M35654" i="1"/>
  <c r="M35655" i="1"/>
  <c r="M35656" i="1"/>
  <c r="M35657" i="1"/>
  <c r="M35658" i="1"/>
  <c r="M35659" i="1"/>
  <c r="M35660" i="1"/>
  <c r="M35661" i="1"/>
  <c r="M35662" i="1"/>
  <c r="M35663" i="1"/>
  <c r="M35664" i="1"/>
  <c r="M35665" i="1"/>
  <c r="M35666" i="1"/>
  <c r="M35667" i="1"/>
  <c r="M35668" i="1"/>
  <c r="M35669" i="1"/>
  <c r="M35670" i="1"/>
  <c r="M35671" i="1"/>
  <c r="M35672" i="1"/>
  <c r="M35673" i="1"/>
  <c r="M35674" i="1"/>
  <c r="M35675" i="1"/>
  <c r="M35676" i="1"/>
  <c r="M35677" i="1"/>
  <c r="M35678" i="1"/>
  <c r="M35679" i="1"/>
  <c r="M35680" i="1"/>
  <c r="M35681" i="1"/>
  <c r="M35682" i="1"/>
  <c r="M35683" i="1"/>
  <c r="M35684" i="1"/>
  <c r="M35685" i="1"/>
  <c r="M35686" i="1"/>
  <c r="M35687" i="1"/>
  <c r="M35688" i="1"/>
  <c r="M35689" i="1"/>
  <c r="M35690" i="1"/>
  <c r="M35691" i="1"/>
  <c r="M35692" i="1"/>
  <c r="M35693" i="1"/>
  <c r="M35694" i="1"/>
  <c r="M35695" i="1"/>
  <c r="M35696" i="1"/>
  <c r="M35697" i="1"/>
  <c r="M35698" i="1"/>
  <c r="M35699" i="1"/>
  <c r="M35700" i="1"/>
  <c r="M35701" i="1"/>
  <c r="M35702" i="1"/>
  <c r="M35703" i="1"/>
  <c r="M35704" i="1"/>
  <c r="M35705" i="1"/>
  <c r="M35706" i="1"/>
  <c r="M35707" i="1"/>
  <c r="M35708" i="1"/>
  <c r="M35709" i="1"/>
  <c r="M35710" i="1"/>
  <c r="M35711" i="1"/>
  <c r="M35712" i="1"/>
  <c r="M35713" i="1"/>
  <c r="M35714" i="1"/>
  <c r="M35715" i="1"/>
  <c r="M35716" i="1"/>
  <c r="M35717" i="1"/>
  <c r="M35718" i="1"/>
  <c r="M35719" i="1"/>
  <c r="M35720" i="1"/>
  <c r="M35721" i="1"/>
  <c r="M35722" i="1"/>
  <c r="M35723" i="1"/>
  <c r="M35724" i="1"/>
  <c r="M35725" i="1"/>
  <c r="M35726" i="1"/>
  <c r="M35727" i="1"/>
  <c r="M35728" i="1"/>
  <c r="M35729" i="1"/>
  <c r="M35730" i="1"/>
  <c r="M35731" i="1"/>
  <c r="M35732" i="1"/>
  <c r="M35733" i="1"/>
  <c r="M35734" i="1"/>
  <c r="M35735" i="1"/>
  <c r="M35736" i="1"/>
  <c r="M35737" i="1"/>
  <c r="M35738" i="1"/>
  <c r="M35739" i="1"/>
  <c r="M35740" i="1"/>
  <c r="M35741" i="1"/>
  <c r="M35742" i="1"/>
  <c r="M35743" i="1"/>
  <c r="M35744" i="1"/>
  <c r="M35745" i="1"/>
  <c r="M35746" i="1"/>
  <c r="M35747" i="1"/>
  <c r="M35748" i="1"/>
  <c r="M35749" i="1"/>
  <c r="M35750" i="1"/>
  <c r="M35751" i="1"/>
  <c r="M35752" i="1"/>
  <c r="M35753" i="1"/>
  <c r="M35754" i="1"/>
  <c r="M35755" i="1"/>
  <c r="M35756" i="1"/>
  <c r="M35757" i="1"/>
  <c r="M35758" i="1"/>
  <c r="M35759" i="1"/>
  <c r="M35760" i="1"/>
  <c r="M35761" i="1"/>
  <c r="M35762" i="1"/>
  <c r="M35763" i="1"/>
  <c r="M35764" i="1"/>
  <c r="M35765" i="1"/>
  <c r="M35766" i="1"/>
  <c r="M35767" i="1"/>
  <c r="M35768" i="1"/>
  <c r="M35769" i="1"/>
  <c r="M35770" i="1"/>
  <c r="M35771" i="1"/>
  <c r="M35772" i="1"/>
  <c r="M35773" i="1"/>
  <c r="M35774" i="1"/>
  <c r="M35775" i="1"/>
  <c r="M35776" i="1"/>
  <c r="M35777" i="1"/>
  <c r="M35778" i="1"/>
  <c r="M35779" i="1"/>
  <c r="M35780" i="1"/>
  <c r="M35781" i="1"/>
  <c r="M35782" i="1"/>
  <c r="M35783" i="1"/>
  <c r="M35784" i="1"/>
  <c r="M35785" i="1"/>
  <c r="M35786" i="1"/>
  <c r="M35787" i="1"/>
  <c r="M35788" i="1"/>
  <c r="M35789" i="1"/>
  <c r="M35790" i="1"/>
  <c r="M35791" i="1"/>
  <c r="M35792" i="1"/>
  <c r="M35793" i="1"/>
  <c r="M35794" i="1"/>
  <c r="M35795" i="1"/>
  <c r="M35796" i="1"/>
  <c r="M35797" i="1"/>
  <c r="M35798" i="1"/>
  <c r="M35799" i="1"/>
  <c r="M35800" i="1"/>
  <c r="M35801" i="1"/>
  <c r="M35802" i="1"/>
  <c r="M35803" i="1"/>
  <c r="M35804" i="1"/>
  <c r="M35805" i="1"/>
  <c r="M35806" i="1"/>
  <c r="M35807" i="1"/>
  <c r="M35808" i="1"/>
  <c r="M35809" i="1"/>
  <c r="M35810" i="1"/>
  <c r="M35811" i="1"/>
  <c r="M35812" i="1"/>
  <c r="M35813" i="1"/>
  <c r="M35814" i="1"/>
  <c r="M35815" i="1"/>
  <c r="M35816" i="1"/>
  <c r="M35817" i="1"/>
  <c r="M35818" i="1"/>
  <c r="M35819" i="1"/>
  <c r="M35820" i="1"/>
  <c r="M35821" i="1"/>
  <c r="M35822" i="1"/>
  <c r="M35823" i="1"/>
  <c r="M35824" i="1"/>
  <c r="M35825" i="1"/>
  <c r="M35826" i="1"/>
  <c r="M35827" i="1"/>
  <c r="M35828" i="1"/>
  <c r="M35829" i="1"/>
  <c r="M35830" i="1"/>
  <c r="M35831" i="1"/>
  <c r="M35832" i="1"/>
  <c r="M35833" i="1"/>
  <c r="M35834" i="1"/>
  <c r="M35835" i="1"/>
  <c r="M35836" i="1"/>
  <c r="M35837" i="1"/>
  <c r="M35838" i="1"/>
  <c r="M35839" i="1"/>
  <c r="M35840" i="1"/>
  <c r="M35841" i="1"/>
  <c r="M35842" i="1"/>
  <c r="M35843" i="1"/>
  <c r="M35844" i="1"/>
  <c r="M35845" i="1"/>
  <c r="M35846" i="1"/>
  <c r="M35847" i="1"/>
  <c r="M35848" i="1"/>
  <c r="M35849" i="1"/>
  <c r="M35850" i="1"/>
  <c r="M35851" i="1"/>
  <c r="M35852" i="1"/>
  <c r="M35853" i="1"/>
  <c r="M35854" i="1"/>
  <c r="M35855" i="1"/>
  <c r="M35856" i="1"/>
  <c r="M35857" i="1"/>
  <c r="M35858" i="1"/>
  <c r="M35859" i="1"/>
  <c r="M35860" i="1"/>
  <c r="M35861" i="1"/>
  <c r="M35862" i="1"/>
  <c r="M35863" i="1"/>
  <c r="M35864" i="1"/>
  <c r="M35865" i="1"/>
  <c r="M35866" i="1"/>
  <c r="M35867" i="1"/>
  <c r="M35868" i="1"/>
  <c r="M35869" i="1"/>
  <c r="M35870" i="1"/>
  <c r="M35871" i="1"/>
  <c r="M35872" i="1"/>
  <c r="M35873" i="1"/>
  <c r="M35874" i="1"/>
  <c r="M35875" i="1"/>
  <c r="M35876" i="1"/>
  <c r="M35877" i="1"/>
  <c r="M35878" i="1"/>
  <c r="M35879" i="1"/>
  <c r="M35880" i="1"/>
  <c r="M35881" i="1"/>
  <c r="M35882" i="1"/>
  <c r="M35883" i="1"/>
  <c r="M35884" i="1"/>
  <c r="M35885" i="1"/>
  <c r="M35886" i="1"/>
  <c r="M35887" i="1"/>
  <c r="M35888" i="1"/>
  <c r="M35889" i="1"/>
  <c r="M35890" i="1"/>
  <c r="M35891" i="1"/>
  <c r="M35892" i="1"/>
  <c r="M35893" i="1"/>
  <c r="M35894" i="1"/>
  <c r="M35895" i="1"/>
  <c r="M35896" i="1"/>
  <c r="M35897" i="1"/>
  <c r="M35898" i="1"/>
  <c r="M35899" i="1"/>
  <c r="M35900" i="1"/>
  <c r="M35901" i="1"/>
  <c r="M35902" i="1"/>
  <c r="M35903" i="1"/>
  <c r="M35904" i="1"/>
  <c r="M35905" i="1"/>
  <c r="M35906" i="1"/>
  <c r="M35907" i="1"/>
  <c r="M35908" i="1"/>
  <c r="M35909" i="1"/>
  <c r="M35910" i="1"/>
  <c r="M35911" i="1"/>
  <c r="M35912" i="1"/>
  <c r="M35913" i="1"/>
  <c r="M35914" i="1"/>
  <c r="M35915" i="1"/>
  <c r="M35916" i="1"/>
  <c r="M35917" i="1"/>
  <c r="M35918" i="1"/>
  <c r="M35919" i="1"/>
  <c r="M35920" i="1"/>
  <c r="M35921" i="1"/>
  <c r="M35922" i="1"/>
  <c r="M35923" i="1"/>
  <c r="M35924" i="1"/>
  <c r="M35925" i="1"/>
  <c r="M35926" i="1"/>
  <c r="M35927" i="1"/>
  <c r="M35928" i="1"/>
  <c r="M35929" i="1"/>
  <c r="M35930" i="1"/>
  <c r="M35931" i="1"/>
  <c r="M35932" i="1"/>
  <c r="M35933" i="1"/>
  <c r="M35934" i="1"/>
  <c r="M35935" i="1"/>
  <c r="M35936" i="1"/>
  <c r="M35937" i="1"/>
  <c r="M35938" i="1"/>
  <c r="M35939" i="1"/>
  <c r="M35940" i="1"/>
  <c r="M35941" i="1"/>
  <c r="M35942" i="1"/>
  <c r="M35943" i="1"/>
  <c r="M35944" i="1"/>
  <c r="M35945" i="1"/>
  <c r="M35946" i="1"/>
  <c r="M35947" i="1"/>
  <c r="M35948" i="1"/>
  <c r="M35949" i="1"/>
  <c r="M35950" i="1"/>
  <c r="M35951" i="1"/>
  <c r="M35952" i="1"/>
  <c r="M35953" i="1"/>
  <c r="M35954" i="1"/>
  <c r="M35955" i="1"/>
  <c r="M35956" i="1"/>
  <c r="M35957" i="1"/>
  <c r="M35958" i="1"/>
  <c r="M35959" i="1"/>
  <c r="M35960" i="1"/>
  <c r="M35961" i="1"/>
  <c r="M35962" i="1"/>
  <c r="M35963" i="1"/>
  <c r="M35964" i="1"/>
  <c r="M35965" i="1"/>
  <c r="M35966" i="1"/>
  <c r="M35967" i="1"/>
  <c r="M35968" i="1"/>
  <c r="M35969" i="1"/>
  <c r="M35970" i="1"/>
  <c r="M35971" i="1"/>
  <c r="M35972" i="1"/>
  <c r="M35973" i="1"/>
  <c r="M35974" i="1"/>
  <c r="M35975" i="1"/>
  <c r="M35976" i="1"/>
  <c r="M35977" i="1"/>
  <c r="M35978" i="1"/>
  <c r="M35979" i="1"/>
  <c r="M35980" i="1"/>
  <c r="M35981" i="1"/>
  <c r="M35982" i="1"/>
  <c r="M35983" i="1"/>
  <c r="M35984" i="1"/>
  <c r="M35985" i="1"/>
  <c r="M35986" i="1"/>
  <c r="M35987" i="1"/>
  <c r="M35988" i="1"/>
  <c r="M35989" i="1"/>
  <c r="M35990" i="1"/>
  <c r="M35991" i="1"/>
  <c r="M35992" i="1"/>
  <c r="M35993" i="1"/>
  <c r="M35994" i="1"/>
  <c r="M35995" i="1"/>
  <c r="M35996" i="1"/>
  <c r="M35997" i="1"/>
  <c r="M35998" i="1"/>
  <c r="M35999" i="1"/>
  <c r="M36000" i="1"/>
  <c r="M36001" i="1"/>
  <c r="M36002" i="1"/>
  <c r="M36003" i="1"/>
  <c r="M36004" i="1"/>
  <c r="M36005" i="1"/>
  <c r="M36006" i="1"/>
  <c r="M36007" i="1"/>
  <c r="M36008" i="1"/>
  <c r="M36009" i="1"/>
  <c r="M36010" i="1"/>
  <c r="M36011" i="1"/>
  <c r="M36012" i="1"/>
  <c r="M36013" i="1"/>
  <c r="M36014" i="1"/>
  <c r="M36015" i="1"/>
  <c r="M36016" i="1"/>
  <c r="M36017" i="1"/>
  <c r="M36018" i="1"/>
  <c r="M36019" i="1"/>
  <c r="M36020" i="1"/>
  <c r="M36021" i="1"/>
  <c r="M36022" i="1"/>
  <c r="M36023" i="1"/>
  <c r="M36024" i="1"/>
  <c r="M36025" i="1"/>
  <c r="M36026" i="1"/>
  <c r="M36027" i="1"/>
  <c r="M36028" i="1"/>
  <c r="M36029" i="1"/>
  <c r="M36030" i="1"/>
  <c r="M36031" i="1"/>
  <c r="M36032" i="1"/>
  <c r="M36033" i="1"/>
  <c r="M36034" i="1"/>
  <c r="M36035" i="1"/>
  <c r="M36036" i="1"/>
  <c r="M36037" i="1"/>
  <c r="M36038" i="1"/>
  <c r="M36039" i="1"/>
  <c r="M36040" i="1"/>
  <c r="M36041" i="1"/>
  <c r="M36042" i="1"/>
  <c r="M36043" i="1"/>
  <c r="M36044" i="1"/>
  <c r="M36045" i="1"/>
  <c r="M36046" i="1"/>
  <c r="M36047" i="1"/>
  <c r="M36048" i="1"/>
  <c r="M36049" i="1"/>
  <c r="M36050" i="1"/>
  <c r="M36051" i="1"/>
  <c r="M36052" i="1"/>
  <c r="M36053" i="1"/>
  <c r="M36054" i="1"/>
  <c r="M36055" i="1"/>
  <c r="M36056" i="1"/>
  <c r="M36057" i="1"/>
  <c r="M36058" i="1"/>
  <c r="M36059" i="1"/>
  <c r="M36060" i="1"/>
  <c r="M36061" i="1"/>
  <c r="M36062" i="1"/>
  <c r="M36063" i="1"/>
  <c r="M36064" i="1"/>
  <c r="M36065" i="1"/>
  <c r="M36066" i="1"/>
  <c r="M36067" i="1"/>
  <c r="M36068" i="1"/>
  <c r="M36069" i="1"/>
  <c r="M36070" i="1"/>
  <c r="M36071" i="1"/>
  <c r="M36072" i="1"/>
  <c r="M36073" i="1"/>
  <c r="M36074" i="1"/>
  <c r="M36075" i="1"/>
  <c r="M36076" i="1"/>
  <c r="M36077" i="1"/>
  <c r="M36078" i="1"/>
  <c r="M36079" i="1"/>
  <c r="M36080" i="1"/>
  <c r="M36081" i="1"/>
  <c r="M36082" i="1"/>
  <c r="M36083" i="1"/>
  <c r="M36084" i="1"/>
  <c r="M36085" i="1"/>
  <c r="M36086" i="1"/>
  <c r="M36087" i="1"/>
  <c r="M36088" i="1"/>
  <c r="M36089" i="1"/>
  <c r="M36090" i="1"/>
  <c r="M36091" i="1"/>
  <c r="M36092" i="1"/>
  <c r="M36093" i="1"/>
  <c r="M36094" i="1"/>
  <c r="M36095" i="1"/>
  <c r="M36096" i="1"/>
  <c r="M36097" i="1"/>
  <c r="M36098" i="1"/>
  <c r="M36099" i="1"/>
  <c r="M36100" i="1"/>
  <c r="M36101" i="1"/>
  <c r="M36102" i="1"/>
  <c r="M36103" i="1"/>
  <c r="M36104" i="1"/>
  <c r="M36105" i="1"/>
  <c r="M36106" i="1"/>
  <c r="M36107" i="1"/>
  <c r="M36108" i="1"/>
  <c r="M36109" i="1"/>
  <c r="M36110" i="1"/>
  <c r="M36111" i="1"/>
  <c r="M36112" i="1"/>
  <c r="M36113" i="1"/>
  <c r="M36114" i="1"/>
  <c r="M36115" i="1"/>
  <c r="M36116" i="1"/>
  <c r="M36117" i="1"/>
  <c r="M36118" i="1"/>
  <c r="M36119" i="1"/>
  <c r="M36120" i="1"/>
  <c r="M36121" i="1"/>
  <c r="M36122" i="1"/>
  <c r="M36123" i="1"/>
  <c r="M36124" i="1"/>
  <c r="M36125" i="1"/>
  <c r="M36126" i="1"/>
  <c r="M36127" i="1"/>
  <c r="M36128" i="1"/>
  <c r="M36129" i="1"/>
  <c r="M36130" i="1"/>
  <c r="M36131" i="1"/>
  <c r="M36132" i="1"/>
  <c r="M36133" i="1"/>
  <c r="M36134" i="1"/>
  <c r="M36135" i="1"/>
  <c r="M36136" i="1"/>
  <c r="M36137" i="1"/>
  <c r="M36138" i="1"/>
  <c r="M36139" i="1"/>
  <c r="M36140" i="1"/>
  <c r="M36141" i="1"/>
  <c r="M36142" i="1"/>
  <c r="M36143" i="1"/>
  <c r="M36144" i="1"/>
  <c r="M36145" i="1"/>
  <c r="M36146" i="1"/>
  <c r="M36147" i="1"/>
  <c r="M36148" i="1"/>
  <c r="M36149" i="1"/>
  <c r="M36150" i="1"/>
  <c r="M36151" i="1"/>
  <c r="M36152" i="1"/>
  <c r="M36153" i="1"/>
  <c r="M36154" i="1"/>
  <c r="M36155" i="1"/>
  <c r="M36156" i="1"/>
  <c r="M36157" i="1"/>
  <c r="M36158" i="1"/>
  <c r="M36159" i="1"/>
  <c r="M36160" i="1"/>
  <c r="M36161" i="1"/>
  <c r="M36162" i="1"/>
  <c r="M36163" i="1"/>
  <c r="M36164" i="1"/>
  <c r="M36165" i="1"/>
  <c r="M36166" i="1"/>
  <c r="M36167" i="1"/>
  <c r="M36168" i="1"/>
  <c r="M36169" i="1"/>
  <c r="M36170" i="1"/>
  <c r="M36171" i="1"/>
  <c r="M36172" i="1"/>
  <c r="M36173" i="1"/>
  <c r="M36174" i="1"/>
  <c r="M36175" i="1"/>
  <c r="M36176" i="1"/>
  <c r="M36177" i="1"/>
  <c r="M36178" i="1"/>
  <c r="M36179" i="1"/>
  <c r="M36180" i="1"/>
  <c r="M36181" i="1"/>
  <c r="M36182" i="1"/>
  <c r="M36183" i="1"/>
  <c r="M36184" i="1"/>
  <c r="M36185" i="1"/>
  <c r="M36186" i="1"/>
  <c r="M36187" i="1"/>
  <c r="M36188" i="1"/>
  <c r="M36189" i="1"/>
  <c r="M36190" i="1"/>
  <c r="M36191" i="1"/>
  <c r="M36192" i="1"/>
  <c r="M36193" i="1"/>
  <c r="M36194" i="1"/>
  <c r="M36195" i="1"/>
  <c r="M36196" i="1"/>
  <c r="M36197" i="1"/>
  <c r="M36198" i="1"/>
  <c r="M36199" i="1"/>
  <c r="M36200" i="1"/>
  <c r="M36201" i="1"/>
  <c r="M36202" i="1"/>
  <c r="M36203" i="1"/>
  <c r="M36204" i="1"/>
  <c r="M36205" i="1"/>
  <c r="M36206" i="1"/>
  <c r="M36207" i="1"/>
  <c r="M36208" i="1"/>
  <c r="M36209" i="1"/>
  <c r="M36210" i="1"/>
  <c r="M36211" i="1"/>
  <c r="M36212" i="1"/>
  <c r="M36213" i="1"/>
  <c r="M36214" i="1"/>
  <c r="M36215" i="1"/>
  <c r="M36216" i="1"/>
  <c r="M36217" i="1"/>
  <c r="M36218" i="1"/>
  <c r="M36219" i="1"/>
  <c r="M36220" i="1"/>
  <c r="M36221" i="1"/>
  <c r="M36222" i="1"/>
  <c r="M36223" i="1"/>
  <c r="M36224" i="1"/>
  <c r="M36225" i="1"/>
  <c r="M36226" i="1"/>
  <c r="M36227" i="1"/>
  <c r="M36228" i="1"/>
  <c r="M36229" i="1"/>
  <c r="M36230" i="1"/>
  <c r="M36231" i="1"/>
  <c r="M36232" i="1"/>
  <c r="M36233" i="1"/>
  <c r="M36234" i="1"/>
  <c r="M36235" i="1"/>
  <c r="M36236" i="1"/>
  <c r="M36237" i="1"/>
  <c r="M36238" i="1"/>
  <c r="M36239" i="1"/>
  <c r="M36240" i="1"/>
  <c r="M36241" i="1"/>
  <c r="M36242" i="1"/>
  <c r="M36243" i="1"/>
  <c r="M36244" i="1"/>
  <c r="M36245" i="1"/>
  <c r="M36246" i="1"/>
  <c r="M36247" i="1"/>
  <c r="M36248" i="1"/>
  <c r="M36249" i="1"/>
  <c r="M36250" i="1"/>
  <c r="M36251" i="1"/>
  <c r="M36252" i="1"/>
  <c r="M36253" i="1"/>
  <c r="M36254" i="1"/>
  <c r="M36255" i="1"/>
  <c r="M36256" i="1"/>
  <c r="M36257" i="1"/>
  <c r="M36258" i="1"/>
  <c r="M36259" i="1"/>
  <c r="M36260" i="1"/>
  <c r="M36261" i="1"/>
  <c r="M36262" i="1"/>
  <c r="M36263" i="1"/>
  <c r="M36264" i="1"/>
  <c r="M36265" i="1"/>
  <c r="M36266" i="1"/>
  <c r="M36267" i="1"/>
  <c r="M36268" i="1"/>
  <c r="M36269" i="1"/>
  <c r="M36270" i="1"/>
  <c r="M36271" i="1"/>
  <c r="M36272" i="1"/>
  <c r="M36273" i="1"/>
  <c r="M36274" i="1"/>
  <c r="M36275" i="1"/>
  <c r="M36276" i="1"/>
  <c r="M36277" i="1"/>
  <c r="M36278" i="1"/>
  <c r="M36279" i="1"/>
  <c r="M36280" i="1"/>
  <c r="M36281" i="1"/>
  <c r="M36282" i="1"/>
  <c r="M36283" i="1"/>
  <c r="M36284" i="1"/>
  <c r="M36285" i="1"/>
  <c r="M36286" i="1"/>
  <c r="M36287" i="1"/>
  <c r="M36288" i="1"/>
  <c r="M36289" i="1"/>
  <c r="M36290" i="1"/>
  <c r="M36291" i="1"/>
  <c r="M36292" i="1"/>
  <c r="M36293" i="1"/>
  <c r="M36294" i="1"/>
  <c r="M36295" i="1"/>
  <c r="M36296" i="1"/>
  <c r="M36297" i="1"/>
  <c r="M36298" i="1"/>
  <c r="M36299" i="1"/>
  <c r="M36300" i="1"/>
  <c r="M36301" i="1"/>
  <c r="M36302" i="1"/>
  <c r="M36303" i="1"/>
  <c r="M36304" i="1"/>
  <c r="M36305" i="1"/>
  <c r="M36306" i="1"/>
  <c r="M36307" i="1"/>
  <c r="M36308" i="1"/>
  <c r="M36309" i="1"/>
  <c r="M36310" i="1"/>
  <c r="M36311" i="1"/>
  <c r="M36312" i="1"/>
  <c r="M36313" i="1"/>
  <c r="M36314" i="1"/>
  <c r="M36315" i="1"/>
  <c r="M36316" i="1"/>
  <c r="M36317" i="1"/>
  <c r="M36318" i="1"/>
  <c r="M36319" i="1"/>
  <c r="M36320" i="1"/>
  <c r="M36321" i="1"/>
  <c r="M36322" i="1"/>
  <c r="M36323" i="1"/>
  <c r="M36324" i="1"/>
  <c r="M36325" i="1"/>
  <c r="M36326" i="1"/>
  <c r="M36327" i="1"/>
  <c r="M36328" i="1"/>
  <c r="M36329" i="1"/>
  <c r="M36330" i="1"/>
  <c r="M36331" i="1"/>
  <c r="M36332" i="1"/>
  <c r="M36333" i="1"/>
  <c r="M36334" i="1"/>
  <c r="M36335" i="1"/>
  <c r="M36336" i="1"/>
  <c r="M36337" i="1"/>
  <c r="M36338" i="1"/>
  <c r="M36339" i="1"/>
  <c r="M36340" i="1"/>
  <c r="M36341" i="1"/>
  <c r="M36342" i="1"/>
  <c r="M36343" i="1"/>
  <c r="M36344" i="1"/>
  <c r="M36345" i="1"/>
  <c r="M36346" i="1"/>
  <c r="M36347" i="1"/>
  <c r="M36348" i="1"/>
  <c r="M36349" i="1"/>
  <c r="M36350" i="1"/>
  <c r="M36351" i="1"/>
  <c r="M36352" i="1"/>
  <c r="M36353" i="1"/>
  <c r="M36354" i="1"/>
  <c r="M36355" i="1"/>
  <c r="M36356" i="1"/>
  <c r="M36357" i="1"/>
  <c r="M36358" i="1"/>
  <c r="M36359" i="1"/>
  <c r="M36360" i="1"/>
  <c r="M36361" i="1"/>
  <c r="M36362" i="1"/>
  <c r="M36363" i="1"/>
  <c r="M36364" i="1"/>
  <c r="M36365" i="1"/>
  <c r="M36366" i="1"/>
  <c r="M36367" i="1"/>
  <c r="M36368" i="1"/>
  <c r="M36369" i="1"/>
  <c r="M36370" i="1"/>
  <c r="M36371" i="1"/>
  <c r="M36372" i="1"/>
  <c r="M36373" i="1"/>
  <c r="M36374" i="1"/>
  <c r="M36375" i="1"/>
  <c r="M36376" i="1"/>
  <c r="M36377" i="1"/>
  <c r="M36378" i="1"/>
  <c r="M36379" i="1"/>
  <c r="M36380" i="1"/>
  <c r="M36381" i="1"/>
  <c r="M36382" i="1"/>
  <c r="M36383" i="1"/>
  <c r="M36384" i="1"/>
  <c r="M36385" i="1"/>
  <c r="M36386" i="1"/>
  <c r="M36387" i="1"/>
  <c r="M36388" i="1"/>
  <c r="M36389" i="1"/>
  <c r="M36390" i="1"/>
  <c r="M36391" i="1"/>
  <c r="M36392" i="1"/>
  <c r="M36393" i="1"/>
  <c r="M36394" i="1"/>
  <c r="M36395" i="1"/>
  <c r="M36396" i="1"/>
  <c r="M36397" i="1"/>
  <c r="M36398" i="1"/>
  <c r="M36399" i="1"/>
  <c r="M36400" i="1"/>
  <c r="M36401" i="1"/>
  <c r="M36402" i="1"/>
  <c r="M36403" i="1"/>
  <c r="M36404" i="1"/>
  <c r="M36405" i="1"/>
  <c r="M36406" i="1"/>
  <c r="M36407" i="1"/>
  <c r="M36408" i="1"/>
  <c r="M36409" i="1"/>
  <c r="M36410" i="1"/>
  <c r="M36411" i="1"/>
  <c r="M36412" i="1"/>
  <c r="M36413" i="1"/>
  <c r="M36414" i="1"/>
  <c r="M36415" i="1"/>
  <c r="M36416" i="1"/>
  <c r="M36417" i="1"/>
  <c r="M36418" i="1"/>
  <c r="M36419" i="1"/>
  <c r="M36420" i="1"/>
  <c r="M36421" i="1"/>
  <c r="M36422" i="1"/>
  <c r="M36423" i="1"/>
  <c r="M36424" i="1"/>
  <c r="M36425" i="1"/>
  <c r="M36426" i="1"/>
  <c r="M36427" i="1"/>
  <c r="M36428" i="1"/>
  <c r="M36429" i="1"/>
  <c r="M36430" i="1"/>
  <c r="M36431" i="1"/>
  <c r="M36432" i="1"/>
  <c r="M36433" i="1"/>
  <c r="M36434" i="1"/>
  <c r="M36435" i="1"/>
  <c r="M36436" i="1"/>
  <c r="M36437" i="1"/>
  <c r="M36438" i="1"/>
  <c r="M36439" i="1"/>
  <c r="M36440" i="1"/>
  <c r="M36441" i="1"/>
  <c r="M36442" i="1"/>
  <c r="M36443" i="1"/>
  <c r="M36444" i="1"/>
  <c r="M36445" i="1"/>
  <c r="M36446" i="1"/>
  <c r="M36447" i="1"/>
  <c r="M36448" i="1"/>
  <c r="M36449" i="1"/>
  <c r="M36450" i="1"/>
  <c r="M36451" i="1"/>
  <c r="M36452" i="1"/>
  <c r="M36453" i="1"/>
  <c r="M36454" i="1"/>
  <c r="M36455" i="1"/>
  <c r="M36456" i="1"/>
  <c r="M36457" i="1"/>
  <c r="M36458" i="1"/>
  <c r="M36459" i="1"/>
  <c r="M36460" i="1"/>
  <c r="M36461" i="1"/>
  <c r="M36462" i="1"/>
  <c r="M36463" i="1"/>
  <c r="M36464" i="1"/>
  <c r="M36465" i="1"/>
  <c r="M36466" i="1"/>
  <c r="M36467" i="1"/>
  <c r="M36468" i="1"/>
  <c r="M36469" i="1"/>
  <c r="M36470" i="1"/>
  <c r="M36471" i="1"/>
  <c r="M36472" i="1"/>
  <c r="M36473" i="1"/>
  <c r="M36474" i="1"/>
  <c r="M36475" i="1"/>
  <c r="M36476" i="1"/>
  <c r="M36477" i="1"/>
  <c r="M36478" i="1"/>
  <c r="M36479" i="1"/>
  <c r="M36480" i="1"/>
  <c r="M36481" i="1"/>
  <c r="M36482" i="1"/>
  <c r="M36483" i="1"/>
  <c r="M36484" i="1"/>
  <c r="M36485" i="1"/>
  <c r="M36486" i="1"/>
  <c r="M36487" i="1"/>
  <c r="M36488" i="1"/>
  <c r="M36489" i="1"/>
  <c r="M36490" i="1"/>
  <c r="M36491" i="1"/>
  <c r="M36492" i="1"/>
  <c r="M36493" i="1"/>
  <c r="M36494" i="1"/>
  <c r="M36495" i="1"/>
  <c r="M36496" i="1"/>
  <c r="M36497" i="1"/>
  <c r="M36498" i="1"/>
  <c r="M36499" i="1"/>
  <c r="M36500" i="1"/>
  <c r="M36501" i="1"/>
  <c r="M36502" i="1"/>
  <c r="M36503" i="1"/>
  <c r="M36504" i="1"/>
  <c r="M36505" i="1"/>
  <c r="M36506" i="1"/>
  <c r="M36507" i="1"/>
  <c r="M36508" i="1"/>
  <c r="M36509" i="1"/>
  <c r="M36510" i="1"/>
  <c r="M36511" i="1"/>
  <c r="M36512" i="1"/>
  <c r="M36513" i="1"/>
  <c r="M36514" i="1"/>
  <c r="M36515" i="1"/>
  <c r="M36516" i="1"/>
  <c r="M36517" i="1"/>
  <c r="M36518" i="1"/>
  <c r="M36519" i="1"/>
  <c r="M36520" i="1"/>
  <c r="M36521" i="1"/>
  <c r="M36522" i="1"/>
  <c r="M36523" i="1"/>
  <c r="M36524" i="1"/>
  <c r="M36525" i="1"/>
  <c r="M36526" i="1"/>
  <c r="M36527" i="1"/>
  <c r="M36528" i="1"/>
  <c r="M36529" i="1"/>
  <c r="M36530" i="1"/>
  <c r="M36531" i="1"/>
  <c r="M36532" i="1"/>
  <c r="M36533" i="1"/>
  <c r="M36534" i="1"/>
  <c r="M36535" i="1"/>
  <c r="M36536" i="1"/>
  <c r="M36537" i="1"/>
  <c r="M36538" i="1"/>
  <c r="M36539" i="1"/>
  <c r="M36540" i="1"/>
  <c r="M36541" i="1"/>
  <c r="M36542" i="1"/>
  <c r="M36543" i="1"/>
  <c r="M36544" i="1"/>
  <c r="M36545" i="1"/>
  <c r="M36546" i="1"/>
  <c r="M36547" i="1"/>
  <c r="M36548" i="1"/>
  <c r="M36549" i="1"/>
  <c r="M36550" i="1"/>
  <c r="M36551" i="1"/>
  <c r="M36552" i="1"/>
  <c r="M36553" i="1"/>
  <c r="M36554" i="1"/>
  <c r="M36555" i="1"/>
  <c r="M36556" i="1"/>
  <c r="M36557" i="1"/>
  <c r="M36558" i="1"/>
  <c r="M36559" i="1"/>
  <c r="M36560" i="1"/>
  <c r="M36561" i="1"/>
  <c r="M36562" i="1"/>
  <c r="M36563" i="1"/>
  <c r="M36564" i="1"/>
  <c r="M36565" i="1"/>
  <c r="M36566" i="1"/>
  <c r="M36567" i="1"/>
  <c r="M36568" i="1"/>
  <c r="M36569" i="1"/>
  <c r="M36570" i="1"/>
  <c r="M36571" i="1"/>
  <c r="M36572" i="1"/>
  <c r="M36573" i="1"/>
  <c r="M36574" i="1"/>
  <c r="M36575" i="1"/>
  <c r="M36576" i="1"/>
  <c r="M36577" i="1"/>
  <c r="M36578" i="1"/>
  <c r="M36579" i="1"/>
  <c r="M36580" i="1"/>
  <c r="M36581" i="1"/>
  <c r="M36582" i="1"/>
  <c r="M36583" i="1"/>
  <c r="M36584" i="1"/>
  <c r="M36585" i="1"/>
  <c r="M36586" i="1"/>
  <c r="M36587" i="1"/>
  <c r="M36588" i="1"/>
  <c r="M36589" i="1"/>
  <c r="M36590" i="1"/>
  <c r="M36591" i="1"/>
  <c r="M36592" i="1"/>
  <c r="M36593" i="1"/>
  <c r="M36594" i="1"/>
  <c r="M36595" i="1"/>
  <c r="M36596" i="1"/>
  <c r="M36597" i="1"/>
  <c r="M36598" i="1"/>
  <c r="M36599" i="1"/>
  <c r="M36600" i="1"/>
  <c r="M36601" i="1"/>
  <c r="M36602" i="1"/>
  <c r="M36603" i="1"/>
  <c r="M36604" i="1"/>
  <c r="M36605" i="1"/>
  <c r="M36606" i="1"/>
  <c r="M36607" i="1"/>
  <c r="M36608" i="1"/>
  <c r="M36609" i="1"/>
  <c r="M36610" i="1"/>
  <c r="M36611" i="1"/>
  <c r="M36612" i="1"/>
  <c r="M36613" i="1"/>
  <c r="M36614" i="1"/>
  <c r="M36615" i="1"/>
  <c r="M36616" i="1"/>
  <c r="M36617" i="1"/>
  <c r="M36618" i="1"/>
  <c r="M36619" i="1"/>
  <c r="M36620" i="1"/>
  <c r="M36621" i="1"/>
  <c r="M36622" i="1"/>
  <c r="M36623" i="1"/>
  <c r="M36624" i="1"/>
  <c r="M36625" i="1"/>
  <c r="M36626" i="1"/>
  <c r="M36627" i="1"/>
  <c r="M36628" i="1"/>
  <c r="M36629" i="1"/>
  <c r="M36630" i="1"/>
  <c r="M36631" i="1"/>
  <c r="M36632" i="1"/>
  <c r="M36633" i="1"/>
  <c r="M36634" i="1"/>
  <c r="M36635" i="1"/>
  <c r="M36636" i="1"/>
  <c r="M36637" i="1"/>
  <c r="M36638" i="1"/>
  <c r="M36639" i="1"/>
  <c r="M36640" i="1"/>
  <c r="M36641" i="1"/>
  <c r="M36642" i="1"/>
  <c r="M36643" i="1"/>
  <c r="M36644" i="1"/>
  <c r="M36645" i="1"/>
  <c r="M36646" i="1"/>
  <c r="M36647" i="1"/>
  <c r="M36648" i="1"/>
  <c r="M36649" i="1"/>
  <c r="M36650" i="1"/>
  <c r="M36651" i="1"/>
  <c r="M36652" i="1"/>
  <c r="M36653" i="1"/>
  <c r="M36654" i="1"/>
  <c r="M36655" i="1"/>
  <c r="M36656" i="1"/>
  <c r="M36657" i="1"/>
  <c r="M36658" i="1"/>
  <c r="M36659" i="1"/>
  <c r="M36660" i="1"/>
  <c r="M36661" i="1"/>
  <c r="M36662" i="1"/>
  <c r="M36663" i="1"/>
  <c r="M36664" i="1"/>
  <c r="M36665" i="1"/>
  <c r="M36666" i="1"/>
  <c r="M36667" i="1"/>
  <c r="M36668" i="1"/>
  <c r="M36669" i="1"/>
  <c r="M36670" i="1"/>
  <c r="M36671" i="1"/>
  <c r="M36672" i="1"/>
  <c r="M36673" i="1"/>
  <c r="M36674" i="1"/>
  <c r="M36675" i="1"/>
  <c r="M36676" i="1"/>
  <c r="M36677" i="1"/>
  <c r="M36678" i="1"/>
  <c r="M36679" i="1"/>
  <c r="M36680" i="1"/>
  <c r="M36681" i="1"/>
  <c r="M36682" i="1"/>
  <c r="M36683" i="1"/>
  <c r="M36684" i="1"/>
  <c r="M36685" i="1"/>
  <c r="M36686" i="1"/>
  <c r="M36687" i="1"/>
  <c r="M36688" i="1"/>
  <c r="M36689" i="1"/>
  <c r="M36690" i="1"/>
  <c r="M36691" i="1"/>
  <c r="M36692" i="1"/>
  <c r="M36693" i="1"/>
  <c r="M36694" i="1"/>
  <c r="M36695" i="1"/>
  <c r="M36696" i="1"/>
  <c r="M36697" i="1"/>
  <c r="M36698" i="1"/>
  <c r="M36699" i="1"/>
  <c r="M36700" i="1"/>
  <c r="M36701" i="1"/>
  <c r="M36702" i="1"/>
  <c r="M36703" i="1"/>
  <c r="M36704" i="1"/>
  <c r="M36705" i="1"/>
  <c r="M36706" i="1"/>
  <c r="M36707" i="1"/>
  <c r="M36708" i="1"/>
  <c r="M36709" i="1"/>
  <c r="M36710" i="1"/>
  <c r="M36711" i="1"/>
  <c r="M36712" i="1"/>
  <c r="M36713" i="1"/>
  <c r="M36714" i="1"/>
  <c r="M36715" i="1"/>
  <c r="M36716" i="1"/>
  <c r="M36717" i="1"/>
  <c r="M36718" i="1"/>
  <c r="M36719" i="1"/>
  <c r="M36720" i="1"/>
  <c r="M36721" i="1"/>
  <c r="M36722" i="1"/>
  <c r="M36723" i="1"/>
  <c r="M36724" i="1"/>
  <c r="M36725" i="1"/>
  <c r="M36726" i="1"/>
  <c r="M36727" i="1"/>
  <c r="M36728" i="1"/>
  <c r="M36729" i="1"/>
  <c r="M36730" i="1"/>
  <c r="M36731" i="1"/>
  <c r="M36732" i="1"/>
  <c r="M36733" i="1"/>
  <c r="M36734" i="1"/>
  <c r="M36735" i="1"/>
  <c r="M36736" i="1"/>
  <c r="M36737" i="1"/>
  <c r="M36738" i="1"/>
  <c r="M36739" i="1"/>
  <c r="M36740" i="1"/>
  <c r="M36741" i="1"/>
  <c r="M36742" i="1"/>
  <c r="M36743" i="1"/>
  <c r="M36744" i="1"/>
  <c r="M36745" i="1"/>
  <c r="M36746" i="1"/>
  <c r="M36747" i="1"/>
  <c r="M36748" i="1"/>
  <c r="M36749" i="1"/>
  <c r="M36750" i="1"/>
  <c r="M36751" i="1"/>
  <c r="M36752" i="1"/>
  <c r="M36753" i="1"/>
  <c r="M36754" i="1"/>
  <c r="M36755" i="1"/>
  <c r="M36756" i="1"/>
  <c r="M36757" i="1"/>
  <c r="M36758" i="1"/>
  <c r="M36759" i="1"/>
  <c r="M36760" i="1"/>
  <c r="M36761" i="1"/>
  <c r="M36762" i="1"/>
  <c r="M36763" i="1"/>
  <c r="M36764" i="1"/>
  <c r="M36765" i="1"/>
  <c r="M36766" i="1"/>
  <c r="M36767" i="1"/>
  <c r="M36768" i="1"/>
  <c r="M36769" i="1"/>
  <c r="M36770" i="1"/>
  <c r="M36771" i="1"/>
  <c r="M36772" i="1"/>
  <c r="M36773" i="1"/>
  <c r="M36774" i="1"/>
  <c r="M36775" i="1"/>
  <c r="M36776" i="1"/>
  <c r="M36777" i="1"/>
  <c r="M36778" i="1"/>
  <c r="M36779" i="1"/>
  <c r="M36780" i="1"/>
  <c r="M36781" i="1"/>
  <c r="M36782" i="1"/>
  <c r="M36783" i="1"/>
  <c r="M36784" i="1"/>
  <c r="M36785" i="1"/>
  <c r="M36786" i="1"/>
  <c r="M36787" i="1"/>
  <c r="M36788" i="1"/>
  <c r="M36789" i="1"/>
  <c r="M36790" i="1"/>
  <c r="M36791" i="1"/>
  <c r="M36792" i="1"/>
  <c r="M36793" i="1"/>
  <c r="M36794" i="1"/>
  <c r="M36795" i="1"/>
  <c r="M36796" i="1"/>
  <c r="M36797" i="1"/>
  <c r="M36798" i="1"/>
  <c r="M36799" i="1"/>
  <c r="M36800" i="1"/>
  <c r="M36801" i="1"/>
  <c r="M36802" i="1"/>
  <c r="M36803" i="1"/>
  <c r="M36804" i="1"/>
  <c r="M36805" i="1"/>
  <c r="M36806" i="1"/>
  <c r="M36807" i="1"/>
  <c r="M36808" i="1"/>
  <c r="M36809" i="1"/>
  <c r="M36810" i="1"/>
  <c r="M36811" i="1"/>
  <c r="M36812" i="1"/>
  <c r="M36813" i="1"/>
  <c r="M36814" i="1"/>
  <c r="M36815" i="1"/>
  <c r="M36816" i="1"/>
  <c r="M36817" i="1"/>
  <c r="M36818" i="1"/>
  <c r="M36819" i="1"/>
  <c r="M36820" i="1"/>
  <c r="M36821" i="1"/>
  <c r="M36822" i="1"/>
  <c r="M36823" i="1"/>
  <c r="M36824" i="1"/>
  <c r="M36825" i="1"/>
  <c r="M36826" i="1"/>
  <c r="M36827" i="1"/>
  <c r="M36828" i="1"/>
  <c r="M36829" i="1"/>
  <c r="M36830" i="1"/>
  <c r="M36831" i="1"/>
  <c r="M36832" i="1"/>
  <c r="M36833" i="1"/>
  <c r="M36834" i="1"/>
  <c r="M36835" i="1"/>
  <c r="M36836" i="1"/>
  <c r="M36837" i="1"/>
  <c r="M36838" i="1"/>
  <c r="M36839" i="1"/>
  <c r="M36840" i="1"/>
  <c r="M36841" i="1"/>
  <c r="M36842" i="1"/>
  <c r="M36843" i="1"/>
  <c r="M36844" i="1"/>
  <c r="M36845" i="1"/>
  <c r="M36846" i="1"/>
  <c r="M36847" i="1"/>
  <c r="M36848" i="1"/>
  <c r="M36849" i="1"/>
  <c r="M36850" i="1"/>
  <c r="M36851" i="1"/>
  <c r="M36852" i="1"/>
  <c r="M36853" i="1"/>
  <c r="M36854" i="1"/>
  <c r="M36855" i="1"/>
  <c r="M36856" i="1"/>
  <c r="M36857" i="1"/>
  <c r="M36858" i="1"/>
  <c r="M36859" i="1"/>
  <c r="M36860" i="1"/>
  <c r="M36861" i="1"/>
  <c r="M36862" i="1"/>
  <c r="M36863" i="1"/>
  <c r="M36864" i="1"/>
  <c r="M36865" i="1"/>
  <c r="M36866" i="1"/>
  <c r="M36867" i="1"/>
  <c r="M36868" i="1"/>
  <c r="M36869" i="1"/>
  <c r="M36870" i="1"/>
  <c r="M36871" i="1"/>
  <c r="M36872" i="1"/>
  <c r="M36873" i="1"/>
  <c r="M36874" i="1"/>
  <c r="M36875" i="1"/>
  <c r="M36876" i="1"/>
  <c r="M36877" i="1"/>
  <c r="M36878" i="1"/>
  <c r="M36879" i="1"/>
  <c r="M36880" i="1"/>
  <c r="M36881" i="1"/>
  <c r="M36882" i="1"/>
  <c r="M36883" i="1"/>
  <c r="M36884" i="1"/>
  <c r="M36885" i="1"/>
  <c r="M36886" i="1"/>
  <c r="M36887" i="1"/>
  <c r="M36888" i="1"/>
  <c r="M36889" i="1"/>
  <c r="M36890" i="1"/>
  <c r="M36891" i="1"/>
  <c r="M36892" i="1"/>
  <c r="M36893" i="1"/>
  <c r="M36894" i="1"/>
  <c r="M36895" i="1"/>
  <c r="M36896" i="1"/>
  <c r="M36897" i="1"/>
  <c r="M36898" i="1"/>
  <c r="M36899" i="1"/>
  <c r="M36900" i="1"/>
  <c r="M36901" i="1"/>
  <c r="M36902" i="1"/>
  <c r="M36903" i="1"/>
  <c r="M36904" i="1"/>
  <c r="M36905" i="1"/>
  <c r="M36906" i="1"/>
  <c r="M36907" i="1"/>
  <c r="M36908" i="1"/>
  <c r="M36909" i="1"/>
  <c r="M36910" i="1"/>
  <c r="M36911" i="1"/>
  <c r="M36912" i="1"/>
  <c r="M36913" i="1"/>
  <c r="M36914" i="1"/>
  <c r="M36915" i="1"/>
  <c r="M36916" i="1"/>
  <c r="M36917" i="1"/>
  <c r="M36918" i="1"/>
  <c r="M36919" i="1"/>
  <c r="M36920" i="1"/>
  <c r="M36921" i="1"/>
  <c r="M36922" i="1"/>
  <c r="M36923" i="1"/>
  <c r="M36924" i="1"/>
  <c r="M36925" i="1"/>
  <c r="M36926" i="1"/>
  <c r="M36927" i="1"/>
  <c r="M36928" i="1"/>
  <c r="M36929" i="1"/>
  <c r="M36930" i="1"/>
  <c r="M36931" i="1"/>
  <c r="M36932" i="1"/>
  <c r="M36933" i="1"/>
  <c r="M36934" i="1"/>
  <c r="M36935" i="1"/>
  <c r="M36936" i="1"/>
  <c r="M36937" i="1"/>
  <c r="M36938" i="1"/>
  <c r="M36939" i="1"/>
  <c r="M36940" i="1"/>
  <c r="M36941" i="1"/>
  <c r="M36942" i="1"/>
  <c r="M36943" i="1"/>
  <c r="M36944" i="1"/>
  <c r="M36945" i="1"/>
  <c r="M36946" i="1"/>
  <c r="M36947" i="1"/>
  <c r="M36948" i="1"/>
  <c r="M36949" i="1"/>
  <c r="M36950" i="1"/>
  <c r="M36951" i="1"/>
  <c r="M36952" i="1"/>
  <c r="M36953" i="1"/>
  <c r="M36954" i="1"/>
  <c r="M36955" i="1"/>
  <c r="M36956" i="1"/>
  <c r="M36957" i="1"/>
  <c r="M36958" i="1"/>
  <c r="M36959" i="1"/>
  <c r="M36960" i="1"/>
  <c r="M36961" i="1"/>
  <c r="M36962" i="1"/>
  <c r="M36963" i="1"/>
  <c r="M36964" i="1"/>
  <c r="M36965" i="1"/>
  <c r="M36966" i="1"/>
  <c r="M36967" i="1"/>
  <c r="M36968" i="1"/>
  <c r="M36969" i="1"/>
  <c r="M36970" i="1"/>
  <c r="M36971" i="1"/>
  <c r="M36972" i="1"/>
  <c r="M36973" i="1"/>
  <c r="M36974" i="1"/>
  <c r="M36975" i="1"/>
  <c r="M36976" i="1"/>
  <c r="M36977" i="1"/>
  <c r="M36978" i="1"/>
  <c r="M36979" i="1"/>
  <c r="M36980" i="1"/>
  <c r="M36981" i="1"/>
  <c r="M36982" i="1"/>
  <c r="M36983" i="1"/>
  <c r="M36984" i="1"/>
  <c r="M36985" i="1"/>
  <c r="M36986" i="1"/>
  <c r="M36987" i="1"/>
  <c r="M36988" i="1"/>
  <c r="M36989" i="1"/>
  <c r="M36990" i="1"/>
  <c r="M36991" i="1"/>
  <c r="M36992" i="1"/>
  <c r="M36993" i="1"/>
  <c r="M36994" i="1"/>
  <c r="M36995" i="1"/>
  <c r="M36996" i="1"/>
  <c r="M36997" i="1"/>
  <c r="M36998" i="1"/>
  <c r="M36999" i="1"/>
  <c r="M37000" i="1"/>
  <c r="M37001" i="1"/>
  <c r="M37002" i="1"/>
  <c r="M37003" i="1"/>
  <c r="M37004" i="1"/>
  <c r="M37005" i="1"/>
  <c r="M37006" i="1"/>
  <c r="M37007" i="1"/>
  <c r="M37008" i="1"/>
  <c r="M37009" i="1"/>
  <c r="M37010" i="1"/>
  <c r="M37011" i="1"/>
  <c r="M37012" i="1"/>
  <c r="M37013" i="1"/>
  <c r="M37014" i="1"/>
  <c r="M37015" i="1"/>
  <c r="M37016" i="1"/>
  <c r="M37017" i="1"/>
  <c r="M37018" i="1"/>
  <c r="M37019" i="1"/>
  <c r="M37020" i="1"/>
  <c r="M37021" i="1"/>
  <c r="M37022" i="1"/>
  <c r="M37023" i="1"/>
  <c r="M37024" i="1"/>
  <c r="M37025" i="1"/>
  <c r="M37026" i="1"/>
  <c r="M37027" i="1"/>
  <c r="M37028" i="1"/>
  <c r="M37029" i="1"/>
  <c r="M37030" i="1"/>
  <c r="M37031" i="1"/>
  <c r="M37032" i="1"/>
  <c r="M37033" i="1"/>
  <c r="M37034" i="1"/>
  <c r="M37035" i="1"/>
  <c r="M37036" i="1"/>
  <c r="M37037" i="1"/>
  <c r="M37038" i="1"/>
  <c r="M37039" i="1"/>
  <c r="M37040" i="1"/>
  <c r="M37041" i="1"/>
  <c r="M37042" i="1"/>
  <c r="M37043" i="1"/>
  <c r="M37044" i="1"/>
  <c r="M37045" i="1"/>
  <c r="M37046" i="1"/>
  <c r="M37047" i="1"/>
  <c r="M37048" i="1"/>
  <c r="M37049" i="1"/>
  <c r="M37050" i="1"/>
  <c r="M37051" i="1"/>
  <c r="M37052" i="1"/>
  <c r="M37053" i="1"/>
  <c r="M37054" i="1"/>
  <c r="M37055" i="1"/>
  <c r="M37056" i="1"/>
  <c r="M37057" i="1"/>
  <c r="M37058" i="1"/>
  <c r="M37059" i="1"/>
  <c r="M37060" i="1"/>
  <c r="M37061" i="1"/>
  <c r="M37062" i="1"/>
  <c r="M37063" i="1"/>
  <c r="M37064" i="1"/>
  <c r="M37065" i="1"/>
  <c r="M37066" i="1"/>
  <c r="M37067" i="1"/>
  <c r="M37068" i="1"/>
  <c r="M37069" i="1"/>
  <c r="M37070" i="1"/>
  <c r="M37071" i="1"/>
  <c r="M37072" i="1"/>
  <c r="M37073" i="1"/>
  <c r="M37074" i="1"/>
  <c r="M37075" i="1"/>
  <c r="M37076" i="1"/>
  <c r="M37077" i="1"/>
  <c r="M37078" i="1"/>
  <c r="M37079" i="1"/>
  <c r="M37080" i="1"/>
  <c r="M37081" i="1"/>
  <c r="M37082" i="1"/>
  <c r="M37083" i="1"/>
  <c r="M37084" i="1"/>
  <c r="M37085" i="1"/>
  <c r="M37086" i="1"/>
  <c r="M37087" i="1"/>
  <c r="M37088" i="1"/>
  <c r="M37089" i="1"/>
  <c r="M37090" i="1"/>
  <c r="M37091" i="1"/>
  <c r="M37092" i="1"/>
  <c r="M37093" i="1"/>
  <c r="M37094" i="1"/>
  <c r="M37095" i="1"/>
  <c r="M37096" i="1"/>
  <c r="M37097" i="1"/>
  <c r="M37098" i="1"/>
  <c r="M37099" i="1"/>
  <c r="M37100" i="1"/>
  <c r="M37101" i="1"/>
  <c r="M37102" i="1"/>
  <c r="M37103" i="1"/>
  <c r="M37104" i="1"/>
  <c r="M37105" i="1"/>
  <c r="M37106" i="1"/>
  <c r="M37107" i="1"/>
  <c r="M37108" i="1"/>
  <c r="M37109" i="1"/>
  <c r="M37110" i="1"/>
  <c r="M37111" i="1"/>
  <c r="M37112" i="1"/>
  <c r="M37113" i="1"/>
  <c r="M37114" i="1"/>
  <c r="M37115" i="1"/>
  <c r="M37116" i="1"/>
  <c r="M37117" i="1"/>
  <c r="M37118" i="1"/>
  <c r="M37119" i="1"/>
  <c r="M37120" i="1"/>
  <c r="M37121" i="1"/>
  <c r="M37122" i="1"/>
  <c r="M37123" i="1"/>
  <c r="M37124" i="1"/>
  <c r="M37125" i="1"/>
  <c r="M37126" i="1"/>
  <c r="M37127" i="1"/>
  <c r="M37128" i="1"/>
  <c r="M37129" i="1"/>
  <c r="M37130" i="1"/>
  <c r="M37131" i="1"/>
  <c r="M37132" i="1"/>
  <c r="M37133" i="1"/>
  <c r="M37134" i="1"/>
  <c r="M37135" i="1"/>
  <c r="M37136" i="1"/>
  <c r="M37137" i="1"/>
  <c r="M37138" i="1"/>
  <c r="M37139" i="1"/>
  <c r="M37140" i="1"/>
  <c r="M37141" i="1"/>
  <c r="M37142" i="1"/>
  <c r="M37143" i="1"/>
  <c r="M37144" i="1"/>
  <c r="M37145" i="1"/>
  <c r="M37146" i="1"/>
  <c r="M37147" i="1"/>
  <c r="M37148" i="1"/>
  <c r="M37149" i="1"/>
  <c r="M37150" i="1"/>
  <c r="M37151" i="1"/>
  <c r="M37152" i="1"/>
  <c r="M37153" i="1"/>
  <c r="M37154" i="1"/>
  <c r="M37155" i="1"/>
  <c r="M37156" i="1"/>
  <c r="M37157" i="1"/>
  <c r="M37158" i="1"/>
  <c r="M37159" i="1"/>
  <c r="M37160" i="1"/>
  <c r="M37161" i="1"/>
  <c r="M37162" i="1"/>
  <c r="M37163" i="1"/>
  <c r="M37164" i="1"/>
  <c r="M37165" i="1"/>
  <c r="M37166" i="1"/>
  <c r="M37167" i="1"/>
  <c r="M37168" i="1"/>
  <c r="M37169" i="1"/>
  <c r="M37170" i="1"/>
  <c r="M37171" i="1"/>
  <c r="M37172" i="1"/>
  <c r="M37173" i="1"/>
  <c r="M37174" i="1"/>
  <c r="M37175" i="1"/>
  <c r="M37176" i="1"/>
  <c r="M37177" i="1"/>
  <c r="M37178" i="1"/>
  <c r="M37179" i="1"/>
  <c r="M37180" i="1"/>
  <c r="M37181" i="1"/>
  <c r="M37182" i="1"/>
  <c r="M37183" i="1"/>
  <c r="M37184" i="1"/>
  <c r="M37185" i="1"/>
  <c r="M37186" i="1"/>
  <c r="M37187" i="1"/>
  <c r="M37188" i="1"/>
  <c r="M37189" i="1"/>
  <c r="M37190" i="1"/>
  <c r="M37191" i="1"/>
  <c r="M37192" i="1"/>
  <c r="M37193" i="1"/>
  <c r="M37194" i="1"/>
  <c r="M37195" i="1"/>
  <c r="M37196" i="1"/>
  <c r="M37197" i="1"/>
  <c r="M37198" i="1"/>
  <c r="M37199" i="1"/>
  <c r="M37200" i="1"/>
  <c r="M37201" i="1"/>
  <c r="M37202" i="1"/>
  <c r="M37203" i="1"/>
  <c r="M37204" i="1"/>
  <c r="M37205" i="1"/>
  <c r="M37206" i="1"/>
  <c r="M37207" i="1"/>
  <c r="M37208" i="1"/>
  <c r="M37209" i="1"/>
  <c r="M37210" i="1"/>
  <c r="M37211" i="1"/>
  <c r="M37212" i="1"/>
  <c r="M37213" i="1"/>
  <c r="M37214" i="1"/>
  <c r="M37215" i="1"/>
  <c r="M37216" i="1"/>
  <c r="M37217" i="1"/>
  <c r="M37218" i="1"/>
  <c r="M37219" i="1"/>
  <c r="M37220" i="1"/>
  <c r="M37221" i="1"/>
  <c r="M37222" i="1"/>
  <c r="M37223" i="1"/>
  <c r="M37224" i="1"/>
  <c r="M37225" i="1"/>
  <c r="M37226" i="1"/>
  <c r="M37227" i="1"/>
  <c r="M37228" i="1"/>
  <c r="M37229" i="1"/>
  <c r="M37230" i="1"/>
  <c r="M37231" i="1"/>
  <c r="M37232" i="1"/>
  <c r="M37233" i="1"/>
  <c r="M37234" i="1"/>
  <c r="M37235" i="1"/>
  <c r="M37236" i="1"/>
  <c r="M37237" i="1"/>
  <c r="M37238" i="1"/>
  <c r="M37239" i="1"/>
  <c r="M37240" i="1"/>
  <c r="M37241" i="1"/>
  <c r="M37242" i="1"/>
  <c r="M37243" i="1"/>
  <c r="M37244" i="1"/>
  <c r="M37245" i="1"/>
  <c r="M37246" i="1"/>
  <c r="M37247" i="1"/>
  <c r="M37248" i="1"/>
  <c r="M37249" i="1"/>
  <c r="M37250" i="1"/>
  <c r="M37251" i="1"/>
  <c r="M37252" i="1"/>
  <c r="M37253" i="1"/>
  <c r="M37254" i="1"/>
  <c r="M37255" i="1"/>
  <c r="M37256" i="1"/>
  <c r="M37257" i="1"/>
  <c r="M37258" i="1"/>
  <c r="M37259" i="1"/>
  <c r="M37260" i="1"/>
  <c r="M37261" i="1"/>
  <c r="M37262" i="1"/>
  <c r="M37263" i="1"/>
  <c r="M37264" i="1"/>
  <c r="M37265" i="1"/>
  <c r="M37266" i="1"/>
  <c r="M37267" i="1"/>
  <c r="M37268" i="1"/>
  <c r="M37269" i="1"/>
  <c r="M37270" i="1"/>
  <c r="M37271" i="1"/>
  <c r="M37272" i="1"/>
  <c r="M37273" i="1"/>
  <c r="M37274" i="1"/>
  <c r="M37275" i="1"/>
  <c r="M37276" i="1"/>
  <c r="M37277" i="1"/>
  <c r="M37278" i="1"/>
  <c r="M37279" i="1"/>
  <c r="M37280" i="1"/>
  <c r="M37281" i="1"/>
  <c r="M37282" i="1"/>
  <c r="M37283" i="1"/>
  <c r="M37284" i="1"/>
  <c r="M37285" i="1"/>
  <c r="M37286" i="1"/>
  <c r="M37287" i="1"/>
  <c r="M37288" i="1"/>
  <c r="M37289" i="1"/>
  <c r="M37290" i="1"/>
  <c r="M37291" i="1"/>
  <c r="M37292" i="1"/>
  <c r="M37293" i="1"/>
  <c r="M37294" i="1"/>
  <c r="M37295" i="1"/>
  <c r="M37296" i="1"/>
  <c r="M37297" i="1"/>
  <c r="M37298" i="1"/>
  <c r="M37299" i="1"/>
  <c r="M37300" i="1"/>
  <c r="M37301" i="1"/>
  <c r="M37302" i="1"/>
  <c r="M37303" i="1"/>
  <c r="M37304" i="1"/>
  <c r="M37305" i="1"/>
  <c r="M37306" i="1"/>
  <c r="M37307" i="1"/>
  <c r="M37308" i="1"/>
  <c r="M37309" i="1"/>
  <c r="M37310" i="1"/>
  <c r="M37311" i="1"/>
  <c r="M37312" i="1"/>
  <c r="M37313" i="1"/>
  <c r="M37314" i="1"/>
  <c r="M37315" i="1"/>
  <c r="M37316" i="1"/>
  <c r="M37317" i="1"/>
  <c r="M37318" i="1"/>
  <c r="M37319" i="1"/>
  <c r="M37320" i="1"/>
  <c r="M37321" i="1"/>
  <c r="M37322" i="1"/>
  <c r="M37323" i="1"/>
  <c r="M37324" i="1"/>
  <c r="M37325" i="1"/>
  <c r="M37326" i="1"/>
  <c r="M37327" i="1"/>
  <c r="M37328" i="1"/>
  <c r="M37329" i="1"/>
  <c r="M37330" i="1"/>
  <c r="M37331" i="1"/>
  <c r="M37332" i="1"/>
  <c r="M37333" i="1"/>
  <c r="M37334" i="1"/>
  <c r="M37335" i="1"/>
  <c r="M37336" i="1"/>
  <c r="M37337" i="1"/>
  <c r="M37338" i="1"/>
  <c r="M37339" i="1"/>
  <c r="M37340" i="1"/>
  <c r="M37341" i="1"/>
  <c r="M37342" i="1"/>
  <c r="M37343" i="1"/>
  <c r="M37344" i="1"/>
  <c r="M37345" i="1"/>
  <c r="M37346" i="1"/>
  <c r="M37347" i="1"/>
  <c r="M37348" i="1"/>
  <c r="M37349" i="1"/>
  <c r="M37350" i="1"/>
  <c r="M37351" i="1"/>
  <c r="M37352" i="1"/>
  <c r="M37353" i="1"/>
  <c r="M37354" i="1"/>
  <c r="M37355" i="1"/>
  <c r="M37356" i="1"/>
  <c r="M37357" i="1"/>
  <c r="M37358" i="1"/>
  <c r="M37359" i="1"/>
  <c r="M37360" i="1"/>
  <c r="M37361" i="1"/>
  <c r="M37362" i="1"/>
  <c r="M37363" i="1"/>
  <c r="M37364" i="1"/>
  <c r="M37365" i="1"/>
  <c r="M37366" i="1"/>
  <c r="M37367" i="1"/>
  <c r="M37368" i="1"/>
  <c r="M37369" i="1"/>
  <c r="M37370" i="1"/>
  <c r="M37371" i="1"/>
  <c r="M37372" i="1"/>
  <c r="M37373" i="1"/>
  <c r="M37374" i="1"/>
  <c r="M37375" i="1"/>
  <c r="M37376" i="1"/>
  <c r="M37377" i="1"/>
  <c r="M37378" i="1"/>
  <c r="M37379" i="1"/>
  <c r="M37380" i="1"/>
  <c r="M37381" i="1"/>
  <c r="M37382" i="1"/>
  <c r="M37383" i="1"/>
  <c r="M37384" i="1"/>
  <c r="M37385" i="1"/>
  <c r="M37386" i="1"/>
  <c r="M37387" i="1"/>
  <c r="M37388" i="1"/>
  <c r="M37389" i="1"/>
  <c r="M37390" i="1"/>
  <c r="M37391" i="1"/>
  <c r="M37392" i="1"/>
  <c r="M37393" i="1"/>
  <c r="M37394" i="1"/>
  <c r="M37395" i="1"/>
  <c r="M37396" i="1"/>
  <c r="M37397" i="1"/>
  <c r="M37398" i="1"/>
  <c r="M37399" i="1"/>
  <c r="M37400" i="1"/>
  <c r="M37401" i="1"/>
  <c r="M37402" i="1"/>
  <c r="M37403" i="1"/>
  <c r="M37404" i="1"/>
  <c r="M37405" i="1"/>
  <c r="M37406" i="1"/>
  <c r="M37407" i="1"/>
  <c r="M37408" i="1"/>
  <c r="M37409" i="1"/>
  <c r="M37410" i="1"/>
  <c r="M37411" i="1"/>
  <c r="M37412" i="1"/>
  <c r="M37413" i="1"/>
  <c r="M37414" i="1"/>
  <c r="M37415" i="1"/>
  <c r="M37416" i="1"/>
  <c r="M37417" i="1"/>
  <c r="M37418" i="1"/>
  <c r="M37419" i="1"/>
  <c r="M37420" i="1"/>
  <c r="M37421" i="1"/>
  <c r="M37422" i="1"/>
  <c r="M37423" i="1"/>
  <c r="M37424" i="1"/>
  <c r="M37425" i="1"/>
  <c r="M37426" i="1"/>
  <c r="M37427" i="1"/>
  <c r="M37428" i="1"/>
  <c r="M37429" i="1"/>
  <c r="M37430" i="1"/>
  <c r="M37431" i="1"/>
  <c r="M37432" i="1"/>
  <c r="M37433" i="1"/>
  <c r="M37434" i="1"/>
  <c r="M37435" i="1"/>
  <c r="M37436" i="1"/>
  <c r="M37437" i="1"/>
  <c r="M37438" i="1"/>
  <c r="M37439" i="1"/>
  <c r="M37440" i="1"/>
  <c r="M37441" i="1"/>
  <c r="M37442" i="1"/>
  <c r="M37443" i="1"/>
  <c r="M37444" i="1"/>
  <c r="M37445" i="1"/>
  <c r="M37446" i="1"/>
  <c r="M37447" i="1"/>
  <c r="M37448" i="1"/>
  <c r="M37449" i="1"/>
  <c r="M37450" i="1"/>
  <c r="M37451" i="1"/>
  <c r="M37452" i="1"/>
  <c r="M37453" i="1"/>
  <c r="M37454" i="1"/>
  <c r="M37455" i="1"/>
  <c r="M37456" i="1"/>
  <c r="M37457" i="1"/>
  <c r="M37458" i="1"/>
  <c r="M37459" i="1"/>
  <c r="M37460" i="1"/>
  <c r="M37461" i="1"/>
  <c r="M37462" i="1"/>
  <c r="M37463" i="1"/>
  <c r="M37464" i="1"/>
  <c r="M37465" i="1"/>
  <c r="M37466" i="1"/>
  <c r="M37467" i="1"/>
  <c r="M37468" i="1"/>
  <c r="M37469" i="1"/>
  <c r="M37470" i="1"/>
  <c r="M37471" i="1"/>
  <c r="M37472" i="1"/>
  <c r="M37473" i="1"/>
  <c r="M37474" i="1"/>
  <c r="M37475" i="1"/>
  <c r="M37476" i="1"/>
  <c r="M37477" i="1"/>
  <c r="M37478" i="1"/>
  <c r="M37479" i="1"/>
  <c r="M37480" i="1"/>
  <c r="M37481" i="1"/>
  <c r="M37482" i="1"/>
  <c r="M37483" i="1"/>
  <c r="M37484" i="1"/>
  <c r="M37485" i="1"/>
  <c r="M37486" i="1"/>
  <c r="M37487" i="1"/>
  <c r="M37488" i="1"/>
  <c r="M37489" i="1"/>
  <c r="M37490" i="1"/>
  <c r="M37491" i="1"/>
  <c r="M37492" i="1"/>
  <c r="M37493" i="1"/>
  <c r="M37494" i="1"/>
  <c r="M37495" i="1"/>
  <c r="M37496" i="1"/>
  <c r="M37497" i="1"/>
  <c r="M37498" i="1"/>
  <c r="M37499" i="1"/>
  <c r="M37500" i="1"/>
  <c r="M37501" i="1"/>
  <c r="M37502" i="1"/>
  <c r="M37503" i="1"/>
  <c r="M37504" i="1"/>
  <c r="M37505" i="1"/>
  <c r="M37506" i="1"/>
  <c r="M37507" i="1"/>
  <c r="M37508" i="1"/>
  <c r="M37509" i="1"/>
  <c r="M37510" i="1"/>
  <c r="M37511" i="1"/>
  <c r="M37512" i="1"/>
  <c r="M37513" i="1"/>
  <c r="M37514" i="1"/>
  <c r="M37515" i="1"/>
  <c r="M37516" i="1"/>
  <c r="M37517" i="1"/>
  <c r="M37518" i="1"/>
  <c r="M37519" i="1"/>
  <c r="M37520" i="1"/>
  <c r="M37521" i="1"/>
  <c r="M37522" i="1"/>
  <c r="M37523" i="1"/>
  <c r="M37524" i="1"/>
  <c r="M37525" i="1"/>
  <c r="M37526" i="1"/>
  <c r="M37527" i="1"/>
  <c r="M37528" i="1"/>
  <c r="M37529" i="1"/>
  <c r="M37530" i="1"/>
  <c r="M37531" i="1"/>
  <c r="M37532" i="1"/>
  <c r="M37533" i="1"/>
  <c r="M37534" i="1"/>
  <c r="M37535" i="1"/>
  <c r="M37536" i="1"/>
  <c r="M37537" i="1"/>
  <c r="M37538" i="1"/>
  <c r="M37539" i="1"/>
  <c r="M37540" i="1"/>
  <c r="M37541" i="1"/>
  <c r="M37542" i="1"/>
  <c r="M37543" i="1"/>
  <c r="M37544" i="1"/>
  <c r="M37545" i="1"/>
  <c r="M37546" i="1"/>
  <c r="M37547" i="1"/>
  <c r="M37548" i="1"/>
  <c r="M37549" i="1"/>
  <c r="M37550" i="1"/>
  <c r="M37551" i="1"/>
  <c r="M37552" i="1"/>
  <c r="M37553" i="1"/>
  <c r="M37554" i="1"/>
  <c r="M37555" i="1"/>
  <c r="M37556" i="1"/>
  <c r="M37557" i="1"/>
  <c r="M37558" i="1"/>
  <c r="M37559" i="1"/>
  <c r="M37560" i="1"/>
  <c r="M37561" i="1"/>
  <c r="M37562" i="1"/>
  <c r="M37563" i="1"/>
  <c r="M37564" i="1"/>
  <c r="M37565" i="1"/>
  <c r="M37566" i="1"/>
  <c r="M37567" i="1"/>
  <c r="M37568" i="1"/>
  <c r="M37569" i="1"/>
  <c r="M37570" i="1"/>
  <c r="M37571" i="1"/>
  <c r="M37572" i="1"/>
  <c r="M37573" i="1"/>
  <c r="M37574" i="1"/>
  <c r="M37575" i="1"/>
  <c r="M37576" i="1"/>
  <c r="M37577" i="1"/>
  <c r="M37578" i="1"/>
  <c r="M37579" i="1"/>
  <c r="M37580" i="1"/>
  <c r="M37581" i="1"/>
  <c r="M37582" i="1"/>
  <c r="M37583" i="1"/>
  <c r="M37584" i="1"/>
  <c r="M37585" i="1"/>
  <c r="M37586" i="1"/>
  <c r="M37587" i="1"/>
  <c r="M37588" i="1"/>
  <c r="M37589" i="1"/>
  <c r="M37590" i="1"/>
  <c r="M37591" i="1"/>
  <c r="M37592" i="1"/>
  <c r="M37593" i="1"/>
  <c r="M37594" i="1"/>
  <c r="M37595" i="1"/>
  <c r="M37596" i="1"/>
  <c r="M37597" i="1"/>
  <c r="M37598" i="1"/>
  <c r="M37599" i="1"/>
  <c r="M37600" i="1"/>
  <c r="M37601" i="1"/>
  <c r="M37602" i="1"/>
  <c r="M37603" i="1"/>
  <c r="M37604" i="1"/>
  <c r="M37605" i="1"/>
  <c r="M37606" i="1"/>
  <c r="M37607" i="1"/>
  <c r="M37608" i="1"/>
  <c r="M37609" i="1"/>
  <c r="M37610" i="1"/>
  <c r="M37611" i="1"/>
  <c r="M37612" i="1"/>
  <c r="M37613" i="1"/>
  <c r="M37614" i="1"/>
  <c r="M37615" i="1"/>
  <c r="M37616" i="1"/>
  <c r="M37617" i="1"/>
  <c r="M37618" i="1"/>
  <c r="M37619" i="1"/>
  <c r="M37620" i="1"/>
  <c r="M37621" i="1"/>
  <c r="M37622" i="1"/>
  <c r="M37623" i="1"/>
  <c r="M37624" i="1"/>
  <c r="M37625" i="1"/>
  <c r="M37626" i="1"/>
  <c r="M37627" i="1"/>
  <c r="M37628" i="1"/>
  <c r="M37629" i="1"/>
  <c r="M37630" i="1"/>
  <c r="M37631" i="1"/>
  <c r="M37632" i="1"/>
  <c r="M37633" i="1"/>
  <c r="M37634" i="1"/>
  <c r="M37635" i="1"/>
  <c r="M37636" i="1"/>
  <c r="M37637" i="1"/>
  <c r="M37638" i="1"/>
  <c r="M37639" i="1"/>
  <c r="M37640" i="1"/>
  <c r="M37641" i="1"/>
  <c r="M37642" i="1"/>
  <c r="M37643" i="1"/>
  <c r="M37644" i="1"/>
  <c r="M37645" i="1"/>
  <c r="M37646" i="1"/>
  <c r="M37647" i="1"/>
  <c r="M37648" i="1"/>
  <c r="M37649" i="1"/>
  <c r="M37650" i="1"/>
  <c r="M37651" i="1"/>
  <c r="M37652" i="1"/>
  <c r="M37653" i="1"/>
  <c r="M37654" i="1"/>
  <c r="M37655" i="1"/>
  <c r="M37656" i="1"/>
  <c r="M37657" i="1"/>
  <c r="M37658" i="1"/>
  <c r="M37659" i="1"/>
  <c r="M37660" i="1"/>
  <c r="M37661" i="1"/>
  <c r="M37662" i="1"/>
  <c r="M37663" i="1"/>
  <c r="M37664" i="1"/>
  <c r="M37665" i="1"/>
  <c r="M37666" i="1"/>
  <c r="M37667" i="1"/>
  <c r="M37668" i="1"/>
  <c r="M37669" i="1"/>
  <c r="M37670" i="1"/>
  <c r="M37671" i="1"/>
  <c r="M37672" i="1"/>
  <c r="M37673" i="1"/>
  <c r="M37674" i="1"/>
  <c r="M37675" i="1"/>
  <c r="M37676" i="1"/>
  <c r="M37677" i="1"/>
  <c r="M37678" i="1"/>
  <c r="M37679" i="1"/>
  <c r="M37680" i="1"/>
  <c r="M37681" i="1"/>
  <c r="M37682" i="1"/>
  <c r="M37683" i="1"/>
  <c r="M37684" i="1"/>
  <c r="M37685" i="1"/>
  <c r="M37686" i="1"/>
  <c r="M37687" i="1"/>
  <c r="M37688" i="1"/>
  <c r="M37689" i="1"/>
  <c r="M37690" i="1"/>
  <c r="M37691" i="1"/>
  <c r="M37692" i="1"/>
  <c r="M37693" i="1"/>
  <c r="M37694" i="1"/>
  <c r="M37695" i="1"/>
  <c r="M37696" i="1"/>
  <c r="M37697" i="1"/>
  <c r="M37698" i="1"/>
  <c r="M37699" i="1"/>
  <c r="M37700" i="1"/>
  <c r="M37701" i="1"/>
  <c r="M37702" i="1"/>
  <c r="M37703" i="1"/>
  <c r="M37704" i="1"/>
  <c r="M37705" i="1"/>
  <c r="M37706" i="1"/>
  <c r="M37707" i="1"/>
  <c r="M37708" i="1"/>
  <c r="M37709" i="1"/>
  <c r="M37710" i="1"/>
  <c r="M37711" i="1"/>
  <c r="M37712" i="1"/>
  <c r="M37713" i="1"/>
  <c r="M37714" i="1"/>
  <c r="M37715" i="1"/>
  <c r="M37716" i="1"/>
  <c r="M37717" i="1"/>
  <c r="M37718" i="1"/>
  <c r="M37719" i="1"/>
  <c r="M37720" i="1"/>
  <c r="M37721" i="1"/>
  <c r="M37722" i="1"/>
  <c r="M37723" i="1"/>
  <c r="M37724" i="1"/>
  <c r="M37725" i="1"/>
  <c r="M37726" i="1"/>
  <c r="M37727" i="1"/>
  <c r="M37728" i="1"/>
  <c r="M37729" i="1"/>
  <c r="M37730" i="1"/>
  <c r="M37731" i="1"/>
  <c r="M37732" i="1"/>
  <c r="M37733" i="1"/>
  <c r="M37734" i="1"/>
  <c r="M37735" i="1"/>
  <c r="M37736" i="1"/>
  <c r="M37737" i="1"/>
  <c r="M37738" i="1"/>
  <c r="M37739" i="1"/>
  <c r="M37740" i="1"/>
  <c r="M37741" i="1"/>
  <c r="M37742" i="1"/>
  <c r="M37743" i="1"/>
  <c r="M37744" i="1"/>
  <c r="M37745" i="1"/>
  <c r="M37746" i="1"/>
  <c r="M37747" i="1"/>
  <c r="M37748" i="1"/>
  <c r="M37749" i="1"/>
  <c r="M37750" i="1"/>
  <c r="M37751" i="1"/>
  <c r="M37752" i="1"/>
  <c r="M37753" i="1"/>
  <c r="M37754" i="1"/>
  <c r="M37755" i="1"/>
  <c r="M37756" i="1"/>
  <c r="M37757" i="1"/>
  <c r="M37758" i="1"/>
  <c r="M37759" i="1"/>
  <c r="M37760" i="1"/>
  <c r="M37761" i="1"/>
  <c r="M37762" i="1"/>
  <c r="M37763" i="1"/>
  <c r="M37764" i="1"/>
  <c r="M37765" i="1"/>
  <c r="M37766" i="1"/>
  <c r="M37767" i="1"/>
  <c r="M37768" i="1"/>
  <c r="M37769" i="1"/>
  <c r="M37770" i="1"/>
  <c r="M37771" i="1"/>
  <c r="M37772" i="1"/>
  <c r="M37773" i="1"/>
  <c r="M37774" i="1"/>
  <c r="M37775" i="1"/>
  <c r="M37776" i="1"/>
  <c r="M37777" i="1"/>
  <c r="M37778" i="1"/>
  <c r="M37779" i="1"/>
  <c r="M37780" i="1"/>
  <c r="M37781" i="1"/>
  <c r="M37782" i="1"/>
  <c r="M37783" i="1"/>
  <c r="M37784" i="1"/>
  <c r="M37785" i="1"/>
  <c r="M37786" i="1"/>
  <c r="M37787" i="1"/>
  <c r="M37788" i="1"/>
  <c r="M37789" i="1"/>
  <c r="M37790" i="1"/>
  <c r="M37791" i="1"/>
  <c r="M37792" i="1"/>
  <c r="M37793" i="1"/>
  <c r="M37794" i="1"/>
  <c r="M37795" i="1"/>
  <c r="M37796" i="1"/>
  <c r="M37797" i="1"/>
  <c r="M37798" i="1"/>
  <c r="M37799" i="1"/>
  <c r="M37800" i="1"/>
  <c r="M37801" i="1"/>
  <c r="M37802" i="1"/>
  <c r="M37803" i="1"/>
  <c r="M37804" i="1"/>
  <c r="M37805" i="1"/>
  <c r="M37806" i="1"/>
  <c r="M37807" i="1"/>
  <c r="M37808" i="1"/>
  <c r="M37809" i="1"/>
  <c r="M37810" i="1"/>
  <c r="M37811" i="1"/>
  <c r="M37812" i="1"/>
  <c r="M37813" i="1"/>
  <c r="M37814" i="1"/>
  <c r="M37815" i="1"/>
  <c r="M37816" i="1"/>
  <c r="M37817" i="1"/>
  <c r="M37818" i="1"/>
  <c r="M37819" i="1"/>
  <c r="M37820" i="1"/>
  <c r="M37821" i="1"/>
  <c r="M37822" i="1"/>
  <c r="M37823" i="1"/>
  <c r="M37824" i="1"/>
  <c r="M37825" i="1"/>
  <c r="M37826" i="1"/>
  <c r="M37827" i="1"/>
  <c r="M37828" i="1"/>
  <c r="M37829" i="1"/>
  <c r="M37830" i="1"/>
  <c r="M37831" i="1"/>
  <c r="M37832" i="1"/>
  <c r="M37833" i="1"/>
  <c r="M37834" i="1"/>
  <c r="M37835" i="1"/>
  <c r="M37836" i="1"/>
  <c r="M37837" i="1"/>
  <c r="M37838" i="1"/>
  <c r="M37839" i="1"/>
  <c r="M37840" i="1"/>
  <c r="M37841" i="1"/>
  <c r="M37842" i="1"/>
  <c r="M37843" i="1"/>
  <c r="M37844" i="1"/>
  <c r="M37845" i="1"/>
  <c r="M37846" i="1"/>
  <c r="M37847" i="1"/>
  <c r="M37848" i="1"/>
  <c r="M37849" i="1"/>
  <c r="M37850" i="1"/>
  <c r="M37851" i="1"/>
  <c r="M37852" i="1"/>
  <c r="M37853" i="1"/>
  <c r="M37854" i="1"/>
  <c r="M37855" i="1"/>
  <c r="M37856" i="1"/>
  <c r="M37857" i="1"/>
  <c r="M37858" i="1"/>
  <c r="M37859" i="1"/>
  <c r="M37860" i="1"/>
  <c r="M37861" i="1"/>
  <c r="M37862" i="1"/>
  <c r="M37863" i="1"/>
  <c r="M37864" i="1"/>
  <c r="M37865" i="1"/>
  <c r="M37866" i="1"/>
  <c r="M37867" i="1"/>
  <c r="M37868" i="1"/>
  <c r="M37869" i="1"/>
  <c r="M37870" i="1"/>
  <c r="M37871" i="1"/>
  <c r="M37872" i="1"/>
  <c r="M37873" i="1"/>
  <c r="M37874" i="1"/>
  <c r="M37875" i="1"/>
  <c r="M37876" i="1"/>
  <c r="M37877" i="1"/>
  <c r="M37878" i="1"/>
  <c r="M37879" i="1"/>
  <c r="M37880" i="1"/>
  <c r="M37881" i="1"/>
  <c r="M37882" i="1"/>
  <c r="M37883" i="1"/>
  <c r="M37884" i="1"/>
  <c r="M37885" i="1"/>
  <c r="M37886" i="1"/>
  <c r="M37887" i="1"/>
  <c r="M37888" i="1"/>
  <c r="M37889" i="1"/>
  <c r="M37890" i="1"/>
  <c r="M37891" i="1"/>
  <c r="M37892" i="1"/>
  <c r="M37893" i="1"/>
  <c r="M37894" i="1"/>
  <c r="M37895" i="1"/>
  <c r="M37896" i="1"/>
  <c r="M37897" i="1"/>
  <c r="M37898" i="1"/>
  <c r="M37899" i="1"/>
  <c r="M37900" i="1"/>
  <c r="M37901" i="1"/>
  <c r="M37902" i="1"/>
  <c r="M37903" i="1"/>
  <c r="M37904" i="1"/>
  <c r="M37905" i="1"/>
  <c r="M37906" i="1"/>
  <c r="M37907" i="1"/>
  <c r="M37908" i="1"/>
  <c r="M37909" i="1"/>
  <c r="M37910" i="1"/>
  <c r="M37911" i="1"/>
  <c r="M37912" i="1"/>
  <c r="M37913" i="1"/>
  <c r="M37914" i="1"/>
  <c r="M37915" i="1"/>
  <c r="M37916" i="1"/>
  <c r="M37917" i="1"/>
  <c r="M37918" i="1"/>
  <c r="M37919" i="1"/>
  <c r="M37920" i="1"/>
  <c r="M37921" i="1"/>
  <c r="M37922" i="1"/>
  <c r="M37923" i="1"/>
  <c r="M37924" i="1"/>
  <c r="M37925" i="1"/>
  <c r="M37926" i="1"/>
  <c r="M37927" i="1"/>
  <c r="M37928" i="1"/>
  <c r="M37929" i="1"/>
  <c r="M37930" i="1"/>
  <c r="M37931" i="1"/>
  <c r="M37932" i="1"/>
  <c r="M37933" i="1"/>
  <c r="M37934" i="1"/>
  <c r="M37935" i="1"/>
  <c r="M37936" i="1"/>
  <c r="M37937" i="1"/>
  <c r="M37938" i="1"/>
  <c r="M37939" i="1"/>
  <c r="M37940" i="1"/>
  <c r="M37941" i="1"/>
  <c r="M37942" i="1"/>
  <c r="M37943" i="1"/>
  <c r="M37944" i="1"/>
  <c r="M37945" i="1"/>
  <c r="M37946" i="1"/>
  <c r="M37947" i="1"/>
  <c r="M37948" i="1"/>
  <c r="M37949" i="1"/>
  <c r="M37950" i="1"/>
  <c r="M37951" i="1"/>
  <c r="M37952" i="1"/>
  <c r="M37953" i="1"/>
  <c r="M37954" i="1"/>
  <c r="M37955" i="1"/>
  <c r="M37956" i="1"/>
  <c r="M37957" i="1"/>
  <c r="M37958" i="1"/>
  <c r="M37959" i="1"/>
  <c r="M37960" i="1"/>
  <c r="M37961" i="1"/>
  <c r="M37962" i="1"/>
  <c r="M37963" i="1"/>
  <c r="M37964" i="1"/>
  <c r="M37965" i="1"/>
  <c r="M37966" i="1"/>
  <c r="M37967" i="1"/>
  <c r="M37968" i="1"/>
  <c r="M37969" i="1"/>
  <c r="M37970" i="1"/>
  <c r="M37971" i="1"/>
  <c r="M37972" i="1"/>
  <c r="M37973" i="1"/>
  <c r="M37974" i="1"/>
  <c r="M37975" i="1"/>
  <c r="M37976" i="1"/>
  <c r="M37977" i="1"/>
  <c r="M37978" i="1"/>
  <c r="M37979" i="1"/>
  <c r="M37980" i="1"/>
  <c r="M37981" i="1"/>
  <c r="M37982" i="1"/>
  <c r="M37983" i="1"/>
  <c r="M37984" i="1"/>
  <c r="M37985" i="1"/>
  <c r="M37986" i="1"/>
  <c r="M37987" i="1"/>
  <c r="M37988" i="1"/>
  <c r="M37989" i="1"/>
  <c r="M37990" i="1"/>
  <c r="M37991" i="1"/>
  <c r="M37992" i="1"/>
  <c r="M37993" i="1"/>
  <c r="M37994" i="1"/>
  <c r="M37995" i="1"/>
  <c r="M37996" i="1"/>
  <c r="M37997" i="1"/>
  <c r="M37998" i="1"/>
  <c r="M37999" i="1"/>
  <c r="M38000" i="1"/>
  <c r="M38001" i="1"/>
  <c r="M38002" i="1"/>
  <c r="M38003" i="1"/>
  <c r="M38004" i="1"/>
  <c r="M38005" i="1"/>
  <c r="M38006" i="1"/>
  <c r="M38007" i="1"/>
  <c r="M38008" i="1"/>
  <c r="M38009" i="1"/>
  <c r="M38010" i="1"/>
  <c r="M38011" i="1"/>
  <c r="M38012" i="1"/>
  <c r="M38013" i="1"/>
  <c r="M38014" i="1"/>
  <c r="M38015" i="1"/>
  <c r="M38016" i="1"/>
  <c r="M38017" i="1"/>
  <c r="M38018" i="1"/>
  <c r="M38019" i="1"/>
  <c r="M38020" i="1"/>
  <c r="M38021" i="1"/>
  <c r="M38022" i="1"/>
  <c r="M38023" i="1"/>
  <c r="M38024" i="1"/>
  <c r="M38025" i="1"/>
  <c r="M38026" i="1"/>
  <c r="M38027" i="1"/>
  <c r="M38028" i="1"/>
  <c r="M38029" i="1"/>
  <c r="M38030" i="1"/>
  <c r="M38031" i="1"/>
  <c r="M38032" i="1"/>
  <c r="M38033" i="1"/>
  <c r="M38034" i="1"/>
  <c r="M38035" i="1"/>
  <c r="M38036" i="1"/>
  <c r="M38037" i="1"/>
  <c r="M38038" i="1"/>
  <c r="M38039" i="1"/>
  <c r="M38040" i="1"/>
  <c r="M38041" i="1"/>
  <c r="M38042" i="1"/>
  <c r="M38043" i="1"/>
  <c r="M38044" i="1"/>
  <c r="M38045" i="1"/>
  <c r="M38046" i="1"/>
  <c r="M38047" i="1"/>
  <c r="M38048" i="1"/>
  <c r="M38049" i="1"/>
  <c r="M38050" i="1"/>
  <c r="M38051" i="1"/>
  <c r="M38052" i="1"/>
  <c r="M38053" i="1"/>
  <c r="M38054" i="1"/>
  <c r="M38055" i="1"/>
  <c r="M38056" i="1"/>
  <c r="M38057" i="1"/>
  <c r="M38058" i="1"/>
  <c r="M38059" i="1"/>
  <c r="M38060" i="1"/>
  <c r="M38061" i="1"/>
  <c r="M38062" i="1"/>
  <c r="M38063" i="1"/>
  <c r="M38064" i="1"/>
  <c r="M38065" i="1"/>
  <c r="M38066" i="1"/>
  <c r="M38067" i="1"/>
  <c r="M38068" i="1"/>
  <c r="M38069" i="1"/>
  <c r="M38070" i="1"/>
  <c r="M38071" i="1"/>
  <c r="M38072" i="1"/>
  <c r="M38073" i="1"/>
  <c r="M38074" i="1"/>
  <c r="M38075" i="1"/>
  <c r="M38076" i="1"/>
  <c r="M38077" i="1"/>
  <c r="M38078" i="1"/>
  <c r="M38079" i="1"/>
  <c r="M38080" i="1"/>
  <c r="M38081" i="1"/>
  <c r="M38082" i="1"/>
  <c r="M38083" i="1"/>
  <c r="M38084" i="1"/>
  <c r="M38085" i="1"/>
  <c r="M38086" i="1"/>
  <c r="M38087" i="1"/>
  <c r="M38088" i="1"/>
  <c r="M38089" i="1"/>
  <c r="M38090" i="1"/>
  <c r="M38091" i="1"/>
  <c r="M38092" i="1"/>
  <c r="M38093" i="1"/>
  <c r="M38094" i="1"/>
  <c r="M38095" i="1"/>
  <c r="M38096" i="1"/>
  <c r="M38097" i="1"/>
  <c r="M38098" i="1"/>
  <c r="M38099" i="1"/>
  <c r="M38100" i="1"/>
  <c r="M38101" i="1"/>
  <c r="M38102" i="1"/>
  <c r="M38103" i="1"/>
  <c r="M38104" i="1"/>
  <c r="M38105" i="1"/>
  <c r="M38106" i="1"/>
  <c r="M38107" i="1"/>
  <c r="M38108" i="1"/>
  <c r="M38109" i="1"/>
  <c r="M38110" i="1"/>
  <c r="M38111" i="1"/>
  <c r="M38112" i="1"/>
  <c r="M38113" i="1"/>
  <c r="M38114" i="1"/>
  <c r="M38115" i="1"/>
  <c r="M38116" i="1"/>
  <c r="M38117" i="1"/>
  <c r="M38118" i="1"/>
  <c r="M38119" i="1"/>
  <c r="M38120" i="1"/>
  <c r="M38121" i="1"/>
  <c r="M38122" i="1"/>
  <c r="M38123" i="1"/>
  <c r="M38124" i="1"/>
  <c r="M38125" i="1"/>
  <c r="M38126" i="1"/>
  <c r="M38127" i="1"/>
  <c r="M38128" i="1"/>
  <c r="M38129" i="1"/>
  <c r="M38130" i="1"/>
  <c r="M38131" i="1"/>
  <c r="M38132" i="1"/>
  <c r="M38133" i="1"/>
  <c r="M38134" i="1"/>
  <c r="M38135" i="1"/>
  <c r="M38136" i="1"/>
  <c r="M38137" i="1"/>
  <c r="M38138" i="1"/>
  <c r="M38139" i="1"/>
  <c r="M38140" i="1"/>
  <c r="M38141" i="1"/>
  <c r="M38142" i="1"/>
  <c r="M38143" i="1"/>
  <c r="M38144" i="1"/>
  <c r="M38145" i="1"/>
  <c r="M38146" i="1"/>
  <c r="M38147" i="1"/>
  <c r="M38148" i="1"/>
  <c r="M38149" i="1"/>
  <c r="M38150" i="1"/>
  <c r="M38151" i="1"/>
  <c r="M38152" i="1"/>
  <c r="M38153" i="1"/>
  <c r="M38154" i="1"/>
  <c r="M38155" i="1"/>
  <c r="M38156" i="1"/>
  <c r="M38157" i="1"/>
  <c r="M38158" i="1"/>
  <c r="M38159" i="1"/>
  <c r="M38160" i="1"/>
  <c r="M38161" i="1"/>
  <c r="M38162" i="1"/>
  <c r="M38163" i="1"/>
  <c r="M38164" i="1"/>
  <c r="M38165" i="1"/>
  <c r="M38166" i="1"/>
  <c r="M38167" i="1"/>
  <c r="M38168" i="1"/>
  <c r="M38169" i="1"/>
  <c r="M38170" i="1"/>
  <c r="M38171" i="1"/>
  <c r="M38172" i="1"/>
  <c r="M38173" i="1"/>
  <c r="M38174" i="1"/>
  <c r="M38175" i="1"/>
  <c r="M38176" i="1"/>
  <c r="M38177" i="1"/>
  <c r="M38178" i="1"/>
  <c r="M38179" i="1"/>
  <c r="M38180" i="1"/>
  <c r="M38181" i="1"/>
  <c r="M38182" i="1"/>
  <c r="M38183" i="1"/>
  <c r="M38184" i="1"/>
  <c r="M38185" i="1"/>
  <c r="M38186" i="1"/>
  <c r="M38187" i="1"/>
  <c r="M38188" i="1"/>
  <c r="M38189" i="1"/>
  <c r="M38190" i="1"/>
  <c r="M38191" i="1"/>
  <c r="M38192" i="1"/>
  <c r="M38193" i="1"/>
  <c r="M38194" i="1"/>
  <c r="M38195" i="1"/>
  <c r="M38196" i="1"/>
  <c r="M38197" i="1"/>
  <c r="M38198" i="1"/>
  <c r="M38199" i="1"/>
  <c r="M38200" i="1"/>
  <c r="M38201" i="1"/>
  <c r="M38202" i="1"/>
  <c r="M38203" i="1"/>
  <c r="M38204" i="1"/>
  <c r="M38205" i="1"/>
  <c r="M38206" i="1"/>
  <c r="M38207" i="1"/>
  <c r="M38208" i="1"/>
  <c r="M38209" i="1"/>
  <c r="M38210" i="1"/>
  <c r="M38211" i="1"/>
  <c r="M38212" i="1"/>
  <c r="M38213" i="1"/>
  <c r="M38214" i="1"/>
  <c r="M38215" i="1"/>
  <c r="M38216" i="1"/>
  <c r="M38217" i="1"/>
  <c r="M38218" i="1"/>
  <c r="M38219" i="1"/>
  <c r="M38220" i="1"/>
  <c r="M38221" i="1"/>
  <c r="M38222" i="1"/>
  <c r="M38223" i="1"/>
  <c r="M38224" i="1"/>
  <c r="M38225" i="1"/>
  <c r="M38226" i="1"/>
  <c r="M38227" i="1"/>
  <c r="M38228" i="1"/>
  <c r="M38229" i="1"/>
  <c r="M38230" i="1"/>
  <c r="M38231" i="1"/>
  <c r="M38232" i="1"/>
  <c r="M38233" i="1"/>
  <c r="M38234" i="1"/>
  <c r="M38235" i="1"/>
  <c r="M38236" i="1"/>
  <c r="M38237" i="1"/>
  <c r="M38238" i="1"/>
  <c r="M38239" i="1"/>
  <c r="M38240" i="1"/>
  <c r="M38241" i="1"/>
  <c r="M38242" i="1"/>
  <c r="M38243" i="1"/>
  <c r="M38244" i="1"/>
  <c r="M38245" i="1"/>
  <c r="M38246" i="1"/>
  <c r="M38247" i="1"/>
  <c r="M38248" i="1"/>
  <c r="M38249" i="1"/>
  <c r="M38250" i="1"/>
  <c r="M38251" i="1"/>
  <c r="M38252" i="1"/>
  <c r="M38253" i="1"/>
  <c r="M38254" i="1"/>
  <c r="M38255" i="1"/>
  <c r="M38256" i="1"/>
  <c r="M38257" i="1"/>
  <c r="M38258" i="1"/>
  <c r="M38259" i="1"/>
  <c r="M38260" i="1"/>
  <c r="M38261" i="1"/>
  <c r="M38262" i="1"/>
  <c r="M38263" i="1"/>
  <c r="M38264" i="1"/>
  <c r="M38265" i="1"/>
  <c r="M38266" i="1"/>
  <c r="M38267" i="1"/>
  <c r="M38268" i="1"/>
  <c r="M38269" i="1"/>
  <c r="M38270" i="1"/>
  <c r="M38271" i="1"/>
  <c r="M38272" i="1"/>
  <c r="M38273" i="1"/>
  <c r="M38274" i="1"/>
  <c r="M38275" i="1"/>
  <c r="M38276" i="1"/>
  <c r="M38277" i="1"/>
  <c r="M38278" i="1"/>
  <c r="M38279" i="1"/>
  <c r="M38280" i="1"/>
  <c r="M38281" i="1"/>
  <c r="M38282" i="1"/>
  <c r="M38283" i="1"/>
  <c r="M38284" i="1"/>
  <c r="M38285" i="1"/>
  <c r="M38286" i="1"/>
  <c r="M38287" i="1"/>
  <c r="M38288" i="1"/>
  <c r="M38289" i="1"/>
  <c r="M38290" i="1"/>
  <c r="M38291" i="1"/>
  <c r="M38292" i="1"/>
  <c r="M38293" i="1"/>
  <c r="M38294" i="1"/>
  <c r="M38295" i="1"/>
  <c r="M38296" i="1"/>
  <c r="M38297" i="1"/>
  <c r="M38298" i="1"/>
  <c r="M38299" i="1"/>
  <c r="M38300" i="1"/>
  <c r="M38301" i="1"/>
  <c r="M38302" i="1"/>
  <c r="M38303" i="1"/>
  <c r="M38304" i="1"/>
  <c r="M38305" i="1"/>
  <c r="M38306" i="1"/>
  <c r="M38307" i="1"/>
  <c r="M38308" i="1"/>
  <c r="M38309" i="1"/>
  <c r="M38310" i="1"/>
  <c r="M38311" i="1"/>
  <c r="M38312" i="1"/>
  <c r="M38313" i="1"/>
  <c r="M38314" i="1"/>
  <c r="M38315" i="1"/>
  <c r="M38316" i="1"/>
  <c r="M38317" i="1"/>
  <c r="M38318" i="1"/>
  <c r="M38319" i="1"/>
  <c r="M38320" i="1"/>
  <c r="M38321" i="1"/>
  <c r="M38322" i="1"/>
  <c r="M38323" i="1"/>
  <c r="M38324" i="1"/>
  <c r="M38325" i="1"/>
  <c r="M38326" i="1"/>
  <c r="M38327" i="1"/>
  <c r="M38328" i="1"/>
  <c r="M38329" i="1"/>
  <c r="M38330" i="1"/>
  <c r="M38331" i="1"/>
  <c r="M38332" i="1"/>
  <c r="M38333" i="1"/>
  <c r="M38334" i="1"/>
  <c r="M38335" i="1"/>
  <c r="M38336" i="1"/>
  <c r="M38337" i="1"/>
  <c r="M38338" i="1"/>
  <c r="M38339" i="1"/>
  <c r="M38340" i="1"/>
  <c r="M38341" i="1"/>
  <c r="M38342" i="1"/>
  <c r="M38343" i="1"/>
  <c r="M38344" i="1"/>
  <c r="M38345" i="1"/>
  <c r="M38346" i="1"/>
  <c r="M38347" i="1"/>
  <c r="M38348" i="1"/>
  <c r="M38349" i="1"/>
  <c r="M38350" i="1"/>
  <c r="M38351" i="1"/>
  <c r="M38352" i="1"/>
  <c r="M38353" i="1"/>
  <c r="M38354" i="1"/>
  <c r="M38355" i="1"/>
  <c r="M38356" i="1"/>
  <c r="M38357" i="1"/>
  <c r="M38358" i="1"/>
  <c r="M38359" i="1"/>
  <c r="M38360" i="1"/>
  <c r="M38361" i="1"/>
  <c r="M38362" i="1"/>
  <c r="M38363" i="1"/>
  <c r="M38364" i="1"/>
  <c r="M38365" i="1"/>
  <c r="M38366" i="1"/>
  <c r="M38367" i="1"/>
  <c r="M38368" i="1"/>
  <c r="M38369" i="1"/>
  <c r="M38370" i="1"/>
  <c r="M38371" i="1"/>
  <c r="M38372" i="1"/>
  <c r="M38373" i="1"/>
  <c r="M38374" i="1"/>
  <c r="M38375" i="1"/>
  <c r="M38376" i="1"/>
  <c r="M38377" i="1"/>
  <c r="M38378" i="1"/>
  <c r="M38379" i="1"/>
  <c r="M38380" i="1"/>
  <c r="M38381" i="1"/>
  <c r="M38382" i="1"/>
  <c r="M38383" i="1"/>
  <c r="M38384" i="1"/>
  <c r="M38385" i="1"/>
  <c r="M38386" i="1"/>
  <c r="M38387" i="1"/>
  <c r="M38388" i="1"/>
  <c r="M38389" i="1"/>
  <c r="M38390" i="1"/>
  <c r="M38391" i="1"/>
  <c r="M38392" i="1"/>
  <c r="M38393" i="1"/>
  <c r="M38394" i="1"/>
  <c r="M38395" i="1"/>
  <c r="M38396" i="1"/>
  <c r="M38397" i="1"/>
  <c r="M38398" i="1"/>
  <c r="M38399" i="1"/>
  <c r="M38400" i="1"/>
  <c r="M38401" i="1"/>
  <c r="M38402" i="1"/>
  <c r="M38403" i="1"/>
  <c r="M38404" i="1"/>
  <c r="M38405" i="1"/>
  <c r="M38406" i="1"/>
  <c r="M38407" i="1"/>
  <c r="M38408" i="1"/>
  <c r="M38409" i="1"/>
  <c r="M38410" i="1"/>
  <c r="M38411" i="1"/>
  <c r="M38412" i="1"/>
  <c r="M38413" i="1"/>
  <c r="M38414" i="1"/>
  <c r="M38415" i="1"/>
  <c r="M38416" i="1"/>
  <c r="M38417" i="1"/>
  <c r="M38418" i="1"/>
  <c r="M38419" i="1"/>
  <c r="M38420" i="1"/>
  <c r="M38421" i="1"/>
  <c r="M38422" i="1"/>
  <c r="M38423" i="1"/>
  <c r="M38424" i="1"/>
  <c r="M38425" i="1"/>
  <c r="M38426" i="1"/>
  <c r="M38427" i="1"/>
  <c r="M38428" i="1"/>
  <c r="M38429" i="1"/>
  <c r="M38430" i="1"/>
  <c r="M38431" i="1"/>
  <c r="M38432" i="1"/>
  <c r="M38433" i="1"/>
  <c r="M38434" i="1"/>
  <c r="M38435" i="1"/>
  <c r="M38436" i="1"/>
  <c r="M38437" i="1"/>
  <c r="M38438" i="1"/>
  <c r="M38439" i="1"/>
  <c r="M38440" i="1"/>
  <c r="M38441" i="1"/>
  <c r="M38442" i="1"/>
  <c r="M38443" i="1"/>
  <c r="M38444" i="1"/>
  <c r="M38445" i="1"/>
  <c r="M38446" i="1"/>
  <c r="M38447" i="1"/>
  <c r="M38448" i="1"/>
  <c r="M38449" i="1"/>
  <c r="M38450" i="1"/>
  <c r="M38451" i="1"/>
  <c r="M38452" i="1"/>
  <c r="M38453" i="1"/>
  <c r="M38454" i="1"/>
  <c r="M38455" i="1"/>
  <c r="M38456" i="1"/>
  <c r="M38457" i="1"/>
  <c r="M38458" i="1"/>
  <c r="M38459" i="1"/>
  <c r="M38460" i="1"/>
  <c r="M38461" i="1"/>
  <c r="M38462" i="1"/>
  <c r="M38463" i="1"/>
  <c r="M38464" i="1"/>
  <c r="M38465" i="1"/>
  <c r="M38466" i="1"/>
  <c r="M38467" i="1"/>
  <c r="M38468" i="1"/>
  <c r="M38469" i="1"/>
  <c r="M38470" i="1"/>
  <c r="M38471" i="1"/>
  <c r="M38472" i="1"/>
  <c r="M38473" i="1"/>
  <c r="M38474" i="1"/>
  <c r="M38475" i="1"/>
  <c r="M38476" i="1"/>
  <c r="M38477" i="1"/>
  <c r="M38478" i="1"/>
  <c r="M38479" i="1"/>
  <c r="M38480" i="1"/>
  <c r="M38481" i="1"/>
  <c r="M38482" i="1"/>
  <c r="M38483" i="1"/>
  <c r="M38484" i="1"/>
  <c r="M38485" i="1"/>
  <c r="M38486" i="1"/>
  <c r="M38487" i="1"/>
  <c r="M38488" i="1"/>
  <c r="M38489" i="1"/>
  <c r="M38490" i="1"/>
  <c r="M38491" i="1"/>
  <c r="M38492" i="1"/>
  <c r="M38493" i="1"/>
  <c r="M38494" i="1"/>
  <c r="M38495" i="1"/>
  <c r="M38496" i="1"/>
  <c r="M38497" i="1"/>
  <c r="M38498" i="1"/>
  <c r="M38499" i="1"/>
  <c r="M38500" i="1"/>
  <c r="M38501" i="1"/>
  <c r="M38502" i="1"/>
  <c r="M38503" i="1"/>
  <c r="M38504" i="1"/>
  <c r="M38505" i="1"/>
  <c r="M38506" i="1"/>
  <c r="M38507" i="1"/>
  <c r="M38508" i="1"/>
  <c r="M38509" i="1"/>
  <c r="M38510" i="1"/>
  <c r="M38511" i="1"/>
  <c r="M38512" i="1"/>
  <c r="M38513" i="1"/>
  <c r="M38514" i="1"/>
  <c r="M38515" i="1"/>
  <c r="M38516" i="1"/>
  <c r="M38517" i="1"/>
  <c r="M38518" i="1"/>
  <c r="M38519" i="1"/>
  <c r="M38520" i="1"/>
  <c r="M38521" i="1"/>
  <c r="M38522" i="1"/>
  <c r="M38523" i="1"/>
  <c r="M38524" i="1"/>
  <c r="M38525" i="1"/>
  <c r="M38526" i="1"/>
  <c r="M38527" i="1"/>
  <c r="M38528" i="1"/>
  <c r="M38529" i="1"/>
  <c r="M38530" i="1"/>
  <c r="M38531" i="1"/>
  <c r="M38532" i="1"/>
  <c r="M38533" i="1"/>
  <c r="M38534" i="1"/>
  <c r="M38535" i="1"/>
  <c r="M38536" i="1"/>
  <c r="M38537" i="1"/>
  <c r="M38538" i="1"/>
  <c r="M38539" i="1"/>
  <c r="M38540" i="1"/>
  <c r="M38541" i="1"/>
  <c r="M38542" i="1"/>
  <c r="M38543" i="1"/>
  <c r="M38544" i="1"/>
  <c r="M38545" i="1"/>
  <c r="M38546" i="1"/>
  <c r="M38547" i="1"/>
  <c r="M38548" i="1"/>
  <c r="M38549" i="1"/>
  <c r="M38550" i="1"/>
  <c r="M38551" i="1"/>
  <c r="M38552" i="1"/>
  <c r="M38553" i="1"/>
  <c r="M38554" i="1"/>
  <c r="M38555" i="1"/>
  <c r="M38556" i="1"/>
  <c r="M38557" i="1"/>
  <c r="M38558" i="1"/>
  <c r="M38559" i="1"/>
  <c r="M38560" i="1"/>
  <c r="M38561" i="1"/>
  <c r="M38562" i="1"/>
  <c r="M38563" i="1"/>
  <c r="M38564" i="1"/>
  <c r="M38565" i="1"/>
  <c r="M38566" i="1"/>
  <c r="M38567" i="1"/>
  <c r="M38568" i="1"/>
  <c r="M38569" i="1"/>
  <c r="M38570" i="1"/>
  <c r="M38571" i="1"/>
  <c r="M38572" i="1"/>
  <c r="M38573" i="1"/>
  <c r="M38574" i="1"/>
  <c r="M38575" i="1"/>
  <c r="M38576" i="1"/>
  <c r="M38577" i="1"/>
  <c r="M38578" i="1"/>
  <c r="M38579" i="1"/>
  <c r="M38580" i="1"/>
  <c r="M38581" i="1"/>
  <c r="M38582" i="1"/>
  <c r="M38583" i="1"/>
  <c r="M38584" i="1"/>
  <c r="M38585" i="1"/>
  <c r="M38586" i="1"/>
  <c r="M38587" i="1"/>
  <c r="M38588" i="1"/>
  <c r="M38589" i="1"/>
  <c r="M38590" i="1"/>
  <c r="M38591" i="1"/>
  <c r="M38592" i="1"/>
  <c r="M38593" i="1"/>
  <c r="M38594" i="1"/>
  <c r="M38595" i="1"/>
  <c r="M38596" i="1"/>
  <c r="M38597" i="1"/>
  <c r="M38598" i="1"/>
  <c r="M38599" i="1"/>
  <c r="M38600" i="1"/>
  <c r="M38601" i="1"/>
  <c r="M38602" i="1"/>
  <c r="M38603" i="1"/>
  <c r="M38604" i="1"/>
  <c r="M38605" i="1"/>
  <c r="M38606" i="1"/>
  <c r="M38607" i="1"/>
  <c r="M38608" i="1"/>
  <c r="M38609" i="1"/>
  <c r="M38610" i="1"/>
  <c r="M38611" i="1"/>
  <c r="M38612" i="1"/>
  <c r="M38613" i="1"/>
  <c r="M38614" i="1"/>
  <c r="M38615" i="1"/>
  <c r="M38616" i="1"/>
  <c r="M38617" i="1"/>
  <c r="M38618" i="1"/>
  <c r="M38619" i="1"/>
  <c r="M38620" i="1"/>
  <c r="M38621" i="1"/>
  <c r="M38622" i="1"/>
  <c r="M38623" i="1"/>
  <c r="M38624" i="1"/>
  <c r="M38625" i="1"/>
  <c r="M38626" i="1"/>
  <c r="M38627" i="1"/>
  <c r="M38628" i="1"/>
  <c r="M38629" i="1"/>
  <c r="M38630" i="1"/>
  <c r="M38631" i="1"/>
  <c r="M38632" i="1"/>
  <c r="M38633" i="1"/>
  <c r="M38634" i="1"/>
  <c r="M38635" i="1"/>
  <c r="M38636" i="1"/>
  <c r="M38637" i="1"/>
  <c r="M38638" i="1"/>
  <c r="M38639" i="1"/>
  <c r="M38640" i="1"/>
  <c r="M38641" i="1"/>
  <c r="M38642" i="1"/>
  <c r="M38643" i="1"/>
  <c r="M38644" i="1"/>
  <c r="M38645" i="1"/>
  <c r="M38646" i="1"/>
  <c r="M38647" i="1"/>
  <c r="M38648" i="1"/>
  <c r="M38649" i="1"/>
  <c r="M38650" i="1"/>
  <c r="M38651" i="1"/>
  <c r="M38652" i="1"/>
  <c r="M38653" i="1"/>
  <c r="M38654" i="1"/>
  <c r="M38655" i="1"/>
  <c r="M38656" i="1"/>
  <c r="M38657" i="1"/>
  <c r="M38658" i="1"/>
  <c r="M38659" i="1"/>
  <c r="M38660" i="1"/>
  <c r="M38661" i="1"/>
  <c r="M38662" i="1"/>
  <c r="M38663" i="1"/>
  <c r="M38664" i="1"/>
  <c r="M38665" i="1"/>
  <c r="M38666" i="1"/>
  <c r="M38667" i="1"/>
  <c r="M38668" i="1"/>
  <c r="M38669" i="1"/>
  <c r="M38670" i="1"/>
  <c r="M38671" i="1"/>
  <c r="M38672" i="1"/>
  <c r="M38673" i="1"/>
  <c r="M38674" i="1"/>
  <c r="M38675" i="1"/>
  <c r="M38676" i="1"/>
  <c r="M38677" i="1"/>
  <c r="M38678" i="1"/>
  <c r="M38679" i="1"/>
  <c r="M38680" i="1"/>
  <c r="M38681" i="1"/>
  <c r="M38682" i="1"/>
  <c r="M38683" i="1"/>
  <c r="M38684" i="1"/>
  <c r="M38685" i="1"/>
  <c r="M38686" i="1"/>
  <c r="M38687" i="1"/>
  <c r="M38688" i="1"/>
  <c r="M38689" i="1"/>
  <c r="M38690" i="1"/>
  <c r="M38691" i="1"/>
  <c r="M38692" i="1"/>
  <c r="M38693" i="1"/>
  <c r="M38694" i="1"/>
  <c r="M38695" i="1"/>
  <c r="M38696" i="1"/>
  <c r="M38697" i="1"/>
  <c r="M38698" i="1"/>
  <c r="M38699" i="1"/>
  <c r="M38700" i="1"/>
  <c r="M38701" i="1"/>
  <c r="M38702" i="1"/>
  <c r="M38703" i="1"/>
  <c r="M38704" i="1"/>
  <c r="M38705" i="1"/>
  <c r="M38706" i="1"/>
  <c r="M38707" i="1"/>
  <c r="M38708" i="1"/>
  <c r="M38709" i="1"/>
  <c r="M38710" i="1"/>
  <c r="M38711" i="1"/>
  <c r="M38712" i="1"/>
  <c r="M38713" i="1"/>
  <c r="M38714" i="1"/>
  <c r="M38715" i="1"/>
  <c r="M38716" i="1"/>
  <c r="M38717" i="1"/>
  <c r="M38718" i="1"/>
  <c r="M38719" i="1"/>
  <c r="M38720" i="1"/>
  <c r="M38721" i="1"/>
  <c r="M38722" i="1"/>
  <c r="M38723" i="1"/>
  <c r="M38724" i="1"/>
  <c r="M38725" i="1"/>
  <c r="M38726" i="1"/>
  <c r="M38727" i="1"/>
  <c r="M38728" i="1"/>
  <c r="M38729" i="1"/>
  <c r="M38730" i="1"/>
  <c r="M38731" i="1"/>
  <c r="M38732" i="1"/>
  <c r="M38733" i="1"/>
  <c r="M38734" i="1"/>
  <c r="M38735" i="1"/>
  <c r="M38736" i="1"/>
  <c r="M38737" i="1"/>
  <c r="M38738" i="1"/>
  <c r="M38739" i="1"/>
  <c r="M38740" i="1"/>
  <c r="M38741" i="1"/>
  <c r="M38742" i="1"/>
  <c r="M38743" i="1"/>
  <c r="M38744" i="1"/>
  <c r="M38745" i="1"/>
  <c r="M38746" i="1"/>
  <c r="M38747" i="1"/>
  <c r="M38748" i="1"/>
  <c r="M38749" i="1"/>
  <c r="M38750" i="1"/>
  <c r="M38751" i="1"/>
  <c r="M38752" i="1"/>
  <c r="M38753" i="1"/>
  <c r="M38754" i="1"/>
  <c r="M38755" i="1"/>
  <c r="M38756" i="1"/>
  <c r="M38757" i="1"/>
  <c r="M38758" i="1"/>
  <c r="M38759" i="1"/>
  <c r="M38760" i="1"/>
  <c r="M38761" i="1"/>
  <c r="M38762" i="1"/>
  <c r="M38763" i="1"/>
  <c r="M38764" i="1"/>
  <c r="M38765" i="1"/>
  <c r="M38766" i="1"/>
  <c r="M38767" i="1"/>
  <c r="M38768" i="1"/>
  <c r="M38769" i="1"/>
  <c r="M38770" i="1"/>
  <c r="M38771" i="1"/>
  <c r="M38772" i="1"/>
  <c r="M38773" i="1"/>
  <c r="M38774" i="1"/>
  <c r="M38775" i="1"/>
  <c r="M38776" i="1"/>
  <c r="M38777" i="1"/>
  <c r="M38778" i="1"/>
  <c r="M38779" i="1"/>
  <c r="M38780" i="1"/>
  <c r="M38781" i="1"/>
  <c r="M38782" i="1"/>
  <c r="M38783" i="1"/>
  <c r="M38784" i="1"/>
  <c r="M38785" i="1"/>
  <c r="M38786" i="1"/>
  <c r="M38787" i="1"/>
  <c r="M38788" i="1"/>
  <c r="M38789" i="1"/>
  <c r="M38790" i="1"/>
  <c r="M38791" i="1"/>
  <c r="M38792" i="1"/>
  <c r="M38793" i="1"/>
  <c r="M38794" i="1"/>
  <c r="M38795" i="1"/>
  <c r="M38796" i="1"/>
  <c r="M38797" i="1"/>
  <c r="M38798" i="1"/>
  <c r="M38799" i="1"/>
  <c r="M38800" i="1"/>
  <c r="M38801" i="1"/>
  <c r="M38802" i="1"/>
  <c r="M38803" i="1"/>
  <c r="M38804" i="1"/>
  <c r="M38805" i="1"/>
  <c r="M38806" i="1"/>
  <c r="M38807" i="1"/>
  <c r="M38808" i="1"/>
  <c r="M38809" i="1"/>
  <c r="M38810" i="1"/>
  <c r="M38811" i="1"/>
  <c r="M38812" i="1"/>
  <c r="M38813" i="1"/>
  <c r="M38814" i="1"/>
  <c r="M38815" i="1"/>
  <c r="M38816" i="1"/>
  <c r="M38817" i="1"/>
  <c r="M38818" i="1"/>
  <c r="M38819" i="1"/>
  <c r="M38820" i="1"/>
  <c r="M38821" i="1"/>
  <c r="M38822" i="1"/>
  <c r="M38823" i="1"/>
  <c r="M38824" i="1"/>
  <c r="M38825" i="1"/>
  <c r="M38826" i="1"/>
  <c r="M38827" i="1"/>
  <c r="M38828" i="1"/>
  <c r="M38829" i="1"/>
  <c r="M38830" i="1"/>
  <c r="M38831" i="1"/>
  <c r="M38832" i="1"/>
  <c r="M38833" i="1"/>
  <c r="M38834" i="1"/>
  <c r="M38835" i="1"/>
  <c r="M38836" i="1"/>
  <c r="M38837" i="1"/>
  <c r="M38838" i="1"/>
  <c r="M38839" i="1"/>
  <c r="M38840" i="1"/>
  <c r="M38841" i="1"/>
  <c r="M38842" i="1"/>
  <c r="M38843" i="1"/>
  <c r="M38844" i="1"/>
  <c r="M38845" i="1"/>
  <c r="M38846" i="1"/>
  <c r="M38847" i="1"/>
  <c r="M38848" i="1"/>
  <c r="M38849" i="1"/>
  <c r="M38850" i="1"/>
  <c r="M38851" i="1"/>
  <c r="M38852" i="1"/>
  <c r="M38853" i="1"/>
  <c r="M38854" i="1"/>
  <c r="M38855" i="1"/>
  <c r="M38856" i="1"/>
  <c r="M38857" i="1"/>
  <c r="M38858" i="1"/>
  <c r="M38859" i="1"/>
  <c r="M38860" i="1"/>
  <c r="M38861" i="1"/>
  <c r="M38862" i="1"/>
  <c r="M38863" i="1"/>
  <c r="M38864" i="1"/>
  <c r="M38865" i="1"/>
  <c r="M38866" i="1"/>
  <c r="M38867" i="1"/>
  <c r="M38868" i="1"/>
  <c r="M38869" i="1"/>
  <c r="M38870" i="1"/>
  <c r="M38871" i="1"/>
  <c r="M38872" i="1"/>
  <c r="M38873" i="1"/>
  <c r="M38874" i="1"/>
  <c r="M38875" i="1"/>
  <c r="M38876" i="1"/>
  <c r="M38877" i="1"/>
  <c r="M38878" i="1"/>
  <c r="M38879" i="1"/>
  <c r="M38880" i="1"/>
  <c r="M38881" i="1"/>
  <c r="M38882" i="1"/>
  <c r="M38883" i="1"/>
  <c r="M38884" i="1"/>
  <c r="M38885" i="1"/>
  <c r="M38886" i="1"/>
  <c r="M38887" i="1"/>
  <c r="M38888" i="1"/>
  <c r="M38889" i="1"/>
  <c r="M38890" i="1"/>
  <c r="M38891" i="1"/>
  <c r="M38892" i="1"/>
  <c r="M38893" i="1"/>
  <c r="M38894" i="1"/>
  <c r="M38895" i="1"/>
  <c r="M38896" i="1"/>
  <c r="M38897" i="1"/>
  <c r="M38898" i="1"/>
  <c r="M38899" i="1"/>
  <c r="M38900" i="1"/>
  <c r="M38901" i="1"/>
  <c r="M38902" i="1"/>
  <c r="M38903" i="1"/>
  <c r="M38904" i="1"/>
  <c r="M38905" i="1"/>
  <c r="M38906" i="1"/>
  <c r="M38907" i="1"/>
  <c r="M38908" i="1"/>
  <c r="M38909" i="1"/>
  <c r="M38910" i="1"/>
  <c r="M38911" i="1"/>
  <c r="M38912" i="1"/>
  <c r="M38913" i="1"/>
  <c r="M38914" i="1"/>
  <c r="M38915" i="1"/>
  <c r="M38916" i="1"/>
  <c r="M38917" i="1"/>
  <c r="M38918" i="1"/>
  <c r="M38919" i="1"/>
  <c r="M38920" i="1"/>
  <c r="M38921" i="1"/>
  <c r="M38922" i="1"/>
  <c r="M38923" i="1"/>
  <c r="M38924" i="1"/>
  <c r="M38925" i="1"/>
  <c r="M38926" i="1"/>
  <c r="M38927" i="1"/>
  <c r="M38928" i="1"/>
  <c r="M38929" i="1"/>
  <c r="M38930" i="1"/>
  <c r="M38931" i="1"/>
  <c r="M38932" i="1"/>
  <c r="M38933" i="1"/>
  <c r="M38934" i="1"/>
  <c r="M38935" i="1"/>
  <c r="M38936" i="1"/>
  <c r="M38937" i="1"/>
  <c r="M38938" i="1"/>
  <c r="M38939" i="1"/>
  <c r="M38940" i="1"/>
  <c r="M38941" i="1"/>
  <c r="M38942" i="1"/>
  <c r="M38943" i="1"/>
  <c r="M38944" i="1"/>
  <c r="M38945" i="1"/>
  <c r="M38946" i="1"/>
  <c r="M38947" i="1"/>
  <c r="M38948" i="1"/>
  <c r="M38949" i="1"/>
  <c r="M38950" i="1"/>
  <c r="M38951" i="1"/>
  <c r="M38952" i="1"/>
  <c r="M38953" i="1"/>
  <c r="M38954" i="1"/>
  <c r="M38955" i="1"/>
  <c r="M38956" i="1"/>
  <c r="M38957" i="1"/>
  <c r="M38958" i="1"/>
  <c r="M38959" i="1"/>
  <c r="M38960" i="1"/>
  <c r="M38961" i="1"/>
  <c r="M38962" i="1"/>
  <c r="M38963" i="1"/>
  <c r="M38964" i="1"/>
  <c r="M38965" i="1"/>
  <c r="M38966" i="1"/>
  <c r="M38967" i="1"/>
  <c r="M38968" i="1"/>
  <c r="M38969" i="1"/>
  <c r="M38970" i="1"/>
  <c r="M38971" i="1"/>
  <c r="M38972" i="1"/>
  <c r="M38973" i="1"/>
  <c r="M38974" i="1"/>
  <c r="M38975" i="1"/>
  <c r="M38976" i="1"/>
  <c r="M38977" i="1"/>
  <c r="M38978" i="1"/>
  <c r="M38979" i="1"/>
  <c r="M38980" i="1"/>
  <c r="M38981" i="1"/>
  <c r="M38982" i="1"/>
  <c r="M38983" i="1"/>
  <c r="M38984" i="1"/>
  <c r="M38985" i="1"/>
  <c r="M38986" i="1"/>
  <c r="M38987" i="1"/>
  <c r="M38988" i="1"/>
  <c r="M38989" i="1"/>
  <c r="M38990" i="1"/>
  <c r="M38991" i="1"/>
  <c r="M38992" i="1"/>
  <c r="M38993" i="1"/>
  <c r="M38994" i="1"/>
  <c r="M38995" i="1"/>
  <c r="M38996" i="1"/>
  <c r="M38997" i="1"/>
  <c r="M38998" i="1"/>
  <c r="M38999" i="1"/>
  <c r="M39000" i="1"/>
  <c r="M39001" i="1"/>
  <c r="M39002" i="1"/>
  <c r="M39003" i="1"/>
  <c r="M39004" i="1"/>
  <c r="M39005" i="1"/>
  <c r="M39006" i="1"/>
  <c r="M39007" i="1"/>
  <c r="M39008" i="1"/>
  <c r="M39009" i="1"/>
  <c r="M39010" i="1"/>
  <c r="M39011" i="1"/>
  <c r="M39012" i="1"/>
  <c r="M39013" i="1"/>
  <c r="M39014" i="1"/>
  <c r="M39015" i="1"/>
  <c r="M39016" i="1"/>
  <c r="M39017" i="1"/>
  <c r="M39018" i="1"/>
  <c r="M39019" i="1"/>
  <c r="M39020" i="1"/>
  <c r="M39021" i="1"/>
  <c r="M39022" i="1"/>
  <c r="M39023" i="1"/>
  <c r="M39024" i="1"/>
  <c r="M39025" i="1"/>
  <c r="M39026" i="1"/>
  <c r="M39027" i="1"/>
  <c r="M39028" i="1"/>
  <c r="M39029" i="1"/>
  <c r="M39030" i="1"/>
  <c r="M39031" i="1"/>
  <c r="M39032" i="1"/>
  <c r="M39033" i="1"/>
  <c r="M39034" i="1"/>
  <c r="M39035" i="1"/>
  <c r="M39036" i="1"/>
  <c r="M39037" i="1"/>
  <c r="M39038" i="1"/>
  <c r="M39039" i="1"/>
  <c r="M39040" i="1"/>
  <c r="M39041" i="1"/>
  <c r="M39042" i="1"/>
  <c r="M39043" i="1"/>
  <c r="M39044" i="1"/>
  <c r="M39045" i="1"/>
  <c r="M39046" i="1"/>
  <c r="M39047" i="1"/>
  <c r="M39048" i="1"/>
  <c r="M39049" i="1"/>
  <c r="M39050" i="1"/>
  <c r="M39051" i="1"/>
  <c r="M39052" i="1"/>
  <c r="M39053" i="1"/>
  <c r="M39054" i="1"/>
  <c r="M39055" i="1"/>
  <c r="M39056" i="1"/>
  <c r="M39057" i="1"/>
  <c r="M39058" i="1"/>
  <c r="M39059" i="1"/>
  <c r="M39060" i="1"/>
  <c r="M39061" i="1"/>
  <c r="M39062" i="1"/>
  <c r="M39063" i="1"/>
  <c r="M39064" i="1"/>
  <c r="M39065" i="1"/>
  <c r="M39066" i="1"/>
  <c r="M39067" i="1"/>
  <c r="M39068" i="1"/>
  <c r="M39069" i="1"/>
  <c r="M39070" i="1"/>
  <c r="M39071" i="1"/>
  <c r="M39072" i="1"/>
  <c r="M39073" i="1"/>
  <c r="M39074" i="1"/>
  <c r="M39075" i="1"/>
  <c r="M39076" i="1"/>
  <c r="M39077" i="1"/>
  <c r="M39078" i="1"/>
  <c r="M39079" i="1"/>
  <c r="M39080" i="1"/>
  <c r="M39081" i="1"/>
  <c r="M39082" i="1"/>
  <c r="M39083" i="1"/>
  <c r="M39084" i="1"/>
  <c r="M39085" i="1"/>
  <c r="M39086" i="1"/>
  <c r="M39087" i="1"/>
  <c r="M39088" i="1"/>
  <c r="M39089" i="1"/>
  <c r="M39090" i="1"/>
  <c r="M39091" i="1"/>
  <c r="M39092" i="1"/>
  <c r="M39093" i="1"/>
  <c r="M39094" i="1"/>
  <c r="M39095" i="1"/>
  <c r="M39096" i="1"/>
  <c r="M39097" i="1"/>
  <c r="M39098" i="1"/>
  <c r="M39099" i="1"/>
  <c r="M39100" i="1"/>
  <c r="M39101" i="1"/>
  <c r="M39102" i="1"/>
  <c r="M39103" i="1"/>
  <c r="M39104" i="1"/>
  <c r="M39105" i="1"/>
  <c r="M39106" i="1"/>
  <c r="M39107" i="1"/>
  <c r="M39108" i="1"/>
  <c r="M39109" i="1"/>
  <c r="M39110" i="1"/>
  <c r="M39111" i="1"/>
  <c r="M39112" i="1"/>
  <c r="M39113" i="1"/>
  <c r="M39114" i="1"/>
  <c r="M39115" i="1"/>
  <c r="M39116" i="1"/>
  <c r="M39117" i="1"/>
  <c r="M39118" i="1"/>
  <c r="M39119" i="1"/>
  <c r="M39120" i="1"/>
  <c r="M39121" i="1"/>
  <c r="M39122" i="1"/>
  <c r="M39123" i="1"/>
  <c r="M39124" i="1"/>
  <c r="M39125" i="1"/>
  <c r="M39126" i="1"/>
  <c r="M39127" i="1"/>
  <c r="M39128" i="1"/>
  <c r="M39129" i="1"/>
  <c r="M39130" i="1"/>
  <c r="M39131" i="1"/>
  <c r="M39132" i="1"/>
  <c r="M39133" i="1"/>
  <c r="M39134" i="1"/>
  <c r="M39135" i="1"/>
  <c r="M39136" i="1"/>
  <c r="M39137" i="1"/>
  <c r="M39138" i="1"/>
  <c r="M39139" i="1"/>
  <c r="M39140" i="1"/>
  <c r="M39141" i="1"/>
  <c r="M39142" i="1"/>
  <c r="M39143" i="1"/>
  <c r="M39144" i="1"/>
  <c r="M39145" i="1"/>
  <c r="M39146" i="1"/>
  <c r="M39147" i="1"/>
  <c r="M39148" i="1"/>
  <c r="M39149" i="1"/>
  <c r="M39150" i="1"/>
  <c r="M39151" i="1"/>
  <c r="M39152" i="1"/>
  <c r="M39153" i="1"/>
  <c r="M39154" i="1"/>
  <c r="M39155" i="1"/>
  <c r="M39156" i="1"/>
  <c r="M39157" i="1"/>
  <c r="M39158" i="1"/>
  <c r="M39159" i="1"/>
  <c r="M39160" i="1"/>
  <c r="M39161" i="1"/>
  <c r="M39162" i="1"/>
  <c r="M39163" i="1"/>
  <c r="M39164" i="1"/>
  <c r="M39165" i="1"/>
  <c r="M39166" i="1"/>
  <c r="M39167" i="1"/>
  <c r="M39168" i="1"/>
  <c r="M39169" i="1"/>
  <c r="M39170" i="1"/>
  <c r="M39171" i="1"/>
  <c r="M39172" i="1"/>
  <c r="M39173" i="1"/>
  <c r="M39174" i="1"/>
  <c r="M39175" i="1"/>
  <c r="M39176" i="1"/>
  <c r="M39177" i="1"/>
  <c r="M39178" i="1"/>
  <c r="M39179" i="1"/>
  <c r="M39180" i="1"/>
  <c r="M39181" i="1"/>
  <c r="M39182" i="1"/>
  <c r="M39183" i="1"/>
  <c r="M39184" i="1"/>
  <c r="M39185" i="1"/>
  <c r="M39186" i="1"/>
  <c r="M39187" i="1"/>
  <c r="M39188" i="1"/>
  <c r="M39189" i="1"/>
  <c r="M39190" i="1"/>
  <c r="M39191" i="1"/>
  <c r="M39192" i="1"/>
  <c r="M39193" i="1"/>
  <c r="M39194" i="1"/>
  <c r="M39195" i="1"/>
  <c r="M39196" i="1"/>
  <c r="M39197" i="1"/>
  <c r="M39198" i="1"/>
  <c r="M39199" i="1"/>
  <c r="M39200" i="1"/>
  <c r="M39201" i="1"/>
  <c r="M39202" i="1"/>
  <c r="M39203" i="1"/>
  <c r="M39204" i="1"/>
  <c r="M39205" i="1"/>
  <c r="M39206" i="1"/>
  <c r="M39207" i="1"/>
  <c r="M39208" i="1"/>
  <c r="M39209" i="1"/>
  <c r="M39210" i="1"/>
  <c r="M39211" i="1"/>
  <c r="M39212" i="1"/>
  <c r="M39213" i="1"/>
  <c r="M39214" i="1"/>
  <c r="M39215" i="1"/>
  <c r="M39216" i="1"/>
  <c r="M39217" i="1"/>
  <c r="M39218" i="1"/>
  <c r="M39219" i="1"/>
  <c r="M39220" i="1"/>
  <c r="M39221" i="1"/>
  <c r="M39222" i="1"/>
  <c r="M39223" i="1"/>
  <c r="M39224" i="1"/>
  <c r="M39225" i="1"/>
  <c r="M39226" i="1"/>
  <c r="M39227" i="1"/>
  <c r="M39228" i="1"/>
  <c r="M39229" i="1"/>
  <c r="M39230" i="1"/>
  <c r="M39231" i="1"/>
  <c r="M39232" i="1"/>
  <c r="M39233" i="1"/>
  <c r="M39234" i="1"/>
  <c r="M39235" i="1"/>
  <c r="M39236" i="1"/>
  <c r="M39237" i="1"/>
  <c r="M39238" i="1"/>
  <c r="M39239" i="1"/>
  <c r="M39240" i="1"/>
  <c r="M39241" i="1"/>
  <c r="M39242" i="1"/>
  <c r="M39243" i="1"/>
  <c r="M39244" i="1"/>
  <c r="M39245" i="1"/>
  <c r="M39246" i="1"/>
  <c r="M39247" i="1"/>
  <c r="M39248" i="1"/>
  <c r="M39249" i="1"/>
  <c r="M39250" i="1"/>
  <c r="M39251" i="1"/>
  <c r="M39252" i="1"/>
  <c r="M39253" i="1"/>
  <c r="M39254" i="1"/>
  <c r="M39255" i="1"/>
  <c r="M39256" i="1"/>
  <c r="M39257" i="1"/>
  <c r="M39258" i="1"/>
  <c r="M39259" i="1"/>
  <c r="M39260" i="1"/>
  <c r="M39261" i="1"/>
  <c r="M39262" i="1"/>
  <c r="M39263" i="1"/>
  <c r="M39264" i="1"/>
  <c r="M39265" i="1"/>
  <c r="M39266" i="1"/>
  <c r="M39267" i="1"/>
  <c r="M39268" i="1"/>
  <c r="M39269" i="1"/>
  <c r="M39270" i="1"/>
  <c r="M39271" i="1"/>
  <c r="M39272" i="1"/>
  <c r="M39273" i="1"/>
  <c r="M39274" i="1"/>
  <c r="M39275" i="1"/>
  <c r="M39276" i="1"/>
  <c r="M39277" i="1"/>
  <c r="M39278" i="1"/>
  <c r="M39279" i="1"/>
  <c r="M39280" i="1"/>
  <c r="M39281" i="1"/>
  <c r="M39282" i="1"/>
  <c r="M39283" i="1"/>
  <c r="M39284" i="1"/>
  <c r="M39285" i="1"/>
  <c r="M39286" i="1"/>
  <c r="M39287" i="1"/>
  <c r="M39288" i="1"/>
  <c r="M39289" i="1"/>
  <c r="M39290" i="1"/>
  <c r="M39291" i="1"/>
  <c r="M39292" i="1"/>
  <c r="M39293" i="1"/>
  <c r="M39294" i="1"/>
  <c r="M39295" i="1"/>
  <c r="M39296" i="1"/>
  <c r="M39297" i="1"/>
  <c r="M39298" i="1"/>
  <c r="M39299" i="1"/>
  <c r="M39300" i="1"/>
  <c r="M39301" i="1"/>
  <c r="M39302" i="1"/>
  <c r="M39303" i="1"/>
  <c r="M39304" i="1"/>
  <c r="M39305" i="1"/>
  <c r="M39306" i="1"/>
  <c r="M39307" i="1"/>
  <c r="M39308" i="1"/>
  <c r="M39309" i="1"/>
  <c r="M39310" i="1"/>
  <c r="M39311" i="1"/>
  <c r="M39312" i="1"/>
  <c r="M39313" i="1"/>
  <c r="M39314" i="1"/>
  <c r="M39315" i="1"/>
  <c r="M39316" i="1"/>
  <c r="M39317" i="1"/>
  <c r="M39318" i="1"/>
  <c r="M39319" i="1"/>
  <c r="M39320" i="1"/>
  <c r="M39321" i="1"/>
  <c r="M39322" i="1"/>
  <c r="M39323" i="1"/>
  <c r="M39324" i="1"/>
  <c r="M39325" i="1"/>
  <c r="M39326" i="1"/>
  <c r="M39327" i="1"/>
  <c r="M39328" i="1"/>
  <c r="M39329" i="1"/>
  <c r="M39330" i="1"/>
  <c r="M39331" i="1"/>
  <c r="M39332" i="1"/>
  <c r="M39333" i="1"/>
  <c r="M39334" i="1"/>
  <c r="M39335" i="1"/>
  <c r="M39336" i="1"/>
  <c r="M39337" i="1"/>
  <c r="M39338" i="1"/>
  <c r="M39339" i="1"/>
  <c r="M39340" i="1"/>
  <c r="M39341" i="1"/>
  <c r="M39342" i="1"/>
  <c r="M39343" i="1"/>
  <c r="M39344" i="1"/>
  <c r="M39345" i="1"/>
  <c r="M39346" i="1"/>
  <c r="M39347" i="1"/>
  <c r="M39348" i="1"/>
  <c r="M39349" i="1"/>
  <c r="M39350" i="1"/>
  <c r="M39351" i="1"/>
  <c r="M39352" i="1"/>
  <c r="M39353" i="1"/>
  <c r="M39354" i="1"/>
  <c r="M39355" i="1"/>
  <c r="M39356" i="1"/>
  <c r="M39357" i="1"/>
  <c r="M39358" i="1"/>
  <c r="M39359" i="1"/>
  <c r="M39360" i="1"/>
  <c r="M39361" i="1"/>
  <c r="M39362" i="1"/>
  <c r="M39363" i="1"/>
  <c r="M39364" i="1"/>
  <c r="M39365" i="1"/>
  <c r="M39366" i="1"/>
  <c r="M39367" i="1"/>
  <c r="M39368" i="1"/>
  <c r="M39369" i="1"/>
  <c r="M39370" i="1"/>
  <c r="M39371" i="1"/>
  <c r="M39372" i="1"/>
  <c r="M39373" i="1"/>
  <c r="M39374" i="1"/>
  <c r="M39375" i="1"/>
  <c r="M39376" i="1"/>
  <c r="M39377" i="1"/>
  <c r="M39378" i="1"/>
  <c r="M39379" i="1"/>
  <c r="M39380" i="1"/>
  <c r="M39381" i="1"/>
  <c r="M39382" i="1"/>
  <c r="M39383" i="1"/>
  <c r="M39384" i="1"/>
  <c r="M39385" i="1"/>
  <c r="M39386" i="1"/>
  <c r="M39387" i="1"/>
  <c r="M39388" i="1"/>
  <c r="M39389" i="1"/>
  <c r="M39390" i="1"/>
  <c r="M39391" i="1"/>
  <c r="M39392" i="1"/>
  <c r="M39393" i="1"/>
  <c r="M39394" i="1"/>
  <c r="M39395" i="1"/>
  <c r="M39396" i="1"/>
  <c r="M39397" i="1"/>
  <c r="M39398" i="1"/>
  <c r="M39399" i="1"/>
  <c r="M39400" i="1"/>
  <c r="M39401" i="1"/>
  <c r="M39402" i="1"/>
  <c r="M39403" i="1"/>
  <c r="M39404" i="1"/>
  <c r="M39405" i="1"/>
  <c r="M39406" i="1"/>
  <c r="M39407" i="1"/>
  <c r="M39408" i="1"/>
  <c r="M39409" i="1"/>
  <c r="M39410" i="1"/>
  <c r="M39411" i="1"/>
  <c r="M39412" i="1"/>
  <c r="M39413" i="1"/>
  <c r="M39414" i="1"/>
  <c r="M39415" i="1"/>
  <c r="M39416" i="1"/>
  <c r="M39417" i="1"/>
  <c r="M39418" i="1"/>
  <c r="M39419" i="1"/>
  <c r="M39420" i="1"/>
  <c r="M39421" i="1"/>
  <c r="M39422" i="1"/>
  <c r="M39423" i="1"/>
  <c r="M39424" i="1"/>
  <c r="M39425" i="1"/>
  <c r="M39426" i="1"/>
  <c r="M39427" i="1"/>
  <c r="M39428" i="1"/>
  <c r="M39429" i="1"/>
  <c r="M39430" i="1"/>
  <c r="M39431" i="1"/>
  <c r="M39432" i="1"/>
  <c r="M39433" i="1"/>
  <c r="M39434" i="1"/>
  <c r="M39435" i="1"/>
  <c r="M39436" i="1"/>
  <c r="M39437" i="1"/>
  <c r="M39438" i="1"/>
  <c r="M39439" i="1"/>
  <c r="M39440" i="1"/>
  <c r="M39441" i="1"/>
  <c r="M39442" i="1"/>
  <c r="M39443" i="1"/>
  <c r="M39444" i="1"/>
  <c r="M39445" i="1"/>
  <c r="M39446" i="1"/>
  <c r="M39447" i="1"/>
  <c r="M39448" i="1"/>
  <c r="M39449" i="1"/>
  <c r="M39450" i="1"/>
  <c r="M39451" i="1"/>
  <c r="M39452" i="1"/>
  <c r="M39453" i="1"/>
  <c r="M39454" i="1"/>
  <c r="M39455" i="1"/>
  <c r="M39456" i="1"/>
  <c r="M39457" i="1"/>
  <c r="M39458" i="1"/>
  <c r="M39459" i="1"/>
  <c r="M39460" i="1"/>
  <c r="M39461" i="1"/>
  <c r="M39462" i="1"/>
  <c r="M39463" i="1"/>
  <c r="M39464" i="1"/>
  <c r="M39465" i="1"/>
  <c r="M39466" i="1"/>
  <c r="M39467" i="1"/>
  <c r="M39468" i="1"/>
  <c r="M39469" i="1"/>
  <c r="M39470" i="1"/>
  <c r="M39471" i="1"/>
  <c r="M39472" i="1"/>
  <c r="M39473" i="1"/>
  <c r="M39474" i="1"/>
  <c r="M39475" i="1"/>
  <c r="M39476" i="1"/>
  <c r="M39477" i="1"/>
  <c r="M39478" i="1"/>
  <c r="M39479" i="1"/>
  <c r="M39480" i="1"/>
  <c r="M39481" i="1"/>
  <c r="M39482" i="1"/>
  <c r="M39483" i="1"/>
  <c r="M39484" i="1"/>
  <c r="M39485" i="1"/>
  <c r="M39486" i="1"/>
  <c r="M39487" i="1"/>
  <c r="M39488" i="1"/>
  <c r="M39489" i="1"/>
  <c r="M39490" i="1"/>
  <c r="M39491" i="1"/>
  <c r="M39492" i="1"/>
  <c r="M39493" i="1"/>
  <c r="M39494" i="1"/>
  <c r="M39495" i="1"/>
  <c r="M39496" i="1"/>
  <c r="M39497" i="1"/>
  <c r="M39498" i="1"/>
  <c r="M39499" i="1"/>
  <c r="M39500" i="1"/>
  <c r="M39501" i="1"/>
  <c r="M39502" i="1"/>
  <c r="M39503" i="1"/>
  <c r="M39504" i="1"/>
  <c r="M39505" i="1"/>
  <c r="M39506" i="1"/>
  <c r="M39507" i="1"/>
  <c r="M39508" i="1"/>
  <c r="M39509" i="1"/>
  <c r="M39510" i="1"/>
  <c r="M39511" i="1"/>
  <c r="M39512" i="1"/>
  <c r="M39513" i="1"/>
  <c r="M39514" i="1"/>
  <c r="M39515" i="1"/>
  <c r="M39516" i="1"/>
  <c r="M39517" i="1"/>
  <c r="M39518" i="1"/>
  <c r="M39519" i="1"/>
  <c r="M39520" i="1"/>
  <c r="M39521" i="1"/>
  <c r="M39522" i="1"/>
  <c r="M39523" i="1"/>
  <c r="M39524" i="1"/>
  <c r="M39525" i="1"/>
  <c r="M39526" i="1"/>
  <c r="M39527" i="1"/>
  <c r="M39528" i="1"/>
  <c r="M39529" i="1"/>
  <c r="M39530" i="1"/>
  <c r="M39531" i="1"/>
  <c r="M39532" i="1"/>
  <c r="M39533" i="1"/>
  <c r="M39534" i="1"/>
  <c r="M39535" i="1"/>
  <c r="M39536" i="1"/>
  <c r="M39537" i="1"/>
  <c r="M39538" i="1"/>
  <c r="M39539" i="1"/>
  <c r="M39540" i="1"/>
  <c r="M39541" i="1"/>
  <c r="M39542" i="1"/>
  <c r="M39543" i="1"/>
  <c r="M39544" i="1"/>
  <c r="M39545" i="1"/>
  <c r="M39546" i="1"/>
  <c r="M39547" i="1"/>
  <c r="M39548" i="1"/>
  <c r="M39549" i="1"/>
  <c r="M39550" i="1"/>
  <c r="M39551" i="1"/>
  <c r="M39552" i="1"/>
  <c r="M39553" i="1"/>
  <c r="M39554" i="1"/>
  <c r="M39555" i="1"/>
  <c r="M39556" i="1"/>
  <c r="M39557" i="1"/>
  <c r="M39558" i="1"/>
  <c r="M39559" i="1"/>
  <c r="M39560" i="1"/>
  <c r="M39561" i="1"/>
  <c r="M39562" i="1"/>
  <c r="M39563" i="1"/>
  <c r="M39564" i="1"/>
  <c r="M39565" i="1"/>
  <c r="M39566" i="1"/>
  <c r="M39567" i="1"/>
  <c r="M39568" i="1"/>
  <c r="M39569" i="1"/>
  <c r="M39570" i="1"/>
  <c r="M39571" i="1"/>
  <c r="M39572" i="1"/>
  <c r="M39573" i="1"/>
  <c r="M39574" i="1"/>
  <c r="M39575" i="1"/>
  <c r="M39576" i="1"/>
  <c r="M39577" i="1"/>
  <c r="M39578" i="1"/>
  <c r="M39579" i="1"/>
  <c r="M39580" i="1"/>
  <c r="M39581" i="1"/>
  <c r="M39582" i="1"/>
  <c r="M39583" i="1"/>
  <c r="M39584" i="1"/>
  <c r="M39585" i="1"/>
  <c r="M39586" i="1"/>
  <c r="M39587" i="1"/>
  <c r="M39588" i="1"/>
  <c r="M39589" i="1"/>
  <c r="M39590" i="1"/>
  <c r="M39591" i="1"/>
  <c r="M39592" i="1"/>
  <c r="M39593" i="1"/>
  <c r="M39594" i="1"/>
  <c r="M39595" i="1"/>
  <c r="M39596" i="1"/>
  <c r="M39597" i="1"/>
  <c r="M39598" i="1"/>
  <c r="M39599" i="1"/>
  <c r="M39600" i="1"/>
  <c r="M39601" i="1"/>
  <c r="M39602" i="1"/>
  <c r="M39603" i="1"/>
  <c r="M39604" i="1"/>
  <c r="M39605" i="1"/>
  <c r="M39606" i="1"/>
  <c r="M39607" i="1"/>
  <c r="M39608" i="1"/>
  <c r="M39609" i="1"/>
  <c r="M39610" i="1"/>
  <c r="M39611" i="1"/>
  <c r="M39612" i="1"/>
  <c r="M39613" i="1"/>
  <c r="M39614" i="1"/>
  <c r="M39615" i="1"/>
  <c r="M39616" i="1"/>
  <c r="M39617" i="1"/>
  <c r="M39618" i="1"/>
  <c r="M39619" i="1"/>
  <c r="M39620" i="1"/>
  <c r="M39621" i="1"/>
  <c r="M39622" i="1"/>
  <c r="M39623" i="1"/>
  <c r="M39624" i="1"/>
  <c r="M39625" i="1"/>
  <c r="M39626" i="1"/>
  <c r="M39627" i="1"/>
  <c r="M39628" i="1"/>
  <c r="M39629" i="1"/>
  <c r="M39630" i="1"/>
  <c r="M39631" i="1"/>
  <c r="M39632" i="1"/>
  <c r="M39633" i="1"/>
  <c r="M39634" i="1"/>
  <c r="M39635" i="1"/>
  <c r="M39636" i="1"/>
  <c r="M39637" i="1"/>
  <c r="M39638" i="1"/>
  <c r="M39639" i="1"/>
  <c r="M39640" i="1"/>
  <c r="M39641" i="1"/>
  <c r="M39642" i="1"/>
  <c r="M39643" i="1"/>
  <c r="M39644" i="1"/>
  <c r="M39645" i="1"/>
  <c r="M39646" i="1"/>
  <c r="M39647" i="1"/>
  <c r="M39648" i="1"/>
  <c r="M39649" i="1"/>
  <c r="M39650" i="1"/>
  <c r="M39651" i="1"/>
  <c r="M39652" i="1"/>
  <c r="M39653" i="1"/>
  <c r="M39654" i="1"/>
  <c r="M39655" i="1"/>
  <c r="M39656" i="1"/>
  <c r="M39657" i="1"/>
  <c r="M39658" i="1"/>
  <c r="M39659" i="1"/>
  <c r="M39660" i="1"/>
  <c r="M39661" i="1"/>
  <c r="M39662" i="1"/>
  <c r="M39663" i="1"/>
  <c r="M39664" i="1"/>
  <c r="M39665" i="1"/>
  <c r="M39666" i="1"/>
  <c r="M39667" i="1"/>
  <c r="M39668" i="1"/>
  <c r="M39669" i="1"/>
  <c r="M39670" i="1"/>
  <c r="M39671" i="1"/>
  <c r="M39672" i="1"/>
  <c r="M39673" i="1"/>
  <c r="M39674" i="1"/>
  <c r="M39675" i="1"/>
  <c r="M39676" i="1"/>
  <c r="M39677" i="1"/>
  <c r="M39678" i="1"/>
  <c r="M39679" i="1"/>
  <c r="M39680" i="1"/>
  <c r="M39681" i="1"/>
  <c r="M39682" i="1"/>
  <c r="M39683" i="1"/>
  <c r="M39684" i="1"/>
  <c r="M39685" i="1"/>
  <c r="M39686" i="1"/>
  <c r="M39687" i="1"/>
  <c r="M39688" i="1"/>
  <c r="M39689" i="1"/>
  <c r="M39690" i="1"/>
  <c r="M39691" i="1"/>
  <c r="M39692" i="1"/>
  <c r="M39693" i="1"/>
  <c r="M39694" i="1"/>
  <c r="M39695" i="1"/>
  <c r="M39696" i="1"/>
  <c r="M39697" i="1"/>
  <c r="M39698" i="1"/>
  <c r="M39699" i="1"/>
  <c r="M39700" i="1"/>
  <c r="M39701" i="1"/>
  <c r="M39702" i="1"/>
  <c r="M39703" i="1"/>
  <c r="M39704" i="1"/>
  <c r="M39705" i="1"/>
  <c r="M39706" i="1"/>
  <c r="M39707" i="1"/>
  <c r="M39708" i="1"/>
  <c r="M39709" i="1"/>
  <c r="M39710" i="1"/>
  <c r="M39711" i="1"/>
  <c r="M39712" i="1"/>
  <c r="M39713" i="1"/>
  <c r="M39714" i="1"/>
  <c r="M39715" i="1"/>
  <c r="M39716" i="1"/>
  <c r="M39717" i="1"/>
  <c r="M39718" i="1"/>
  <c r="M39719" i="1"/>
  <c r="M39720" i="1"/>
  <c r="M39721" i="1"/>
  <c r="M39722" i="1"/>
  <c r="M39723" i="1"/>
  <c r="M39724" i="1"/>
  <c r="M39725" i="1"/>
  <c r="M39726" i="1"/>
  <c r="M39727" i="1"/>
  <c r="M39728" i="1"/>
  <c r="M39729" i="1"/>
  <c r="M39730" i="1"/>
  <c r="M39731" i="1"/>
  <c r="M39732" i="1"/>
  <c r="M39733" i="1"/>
  <c r="M39734" i="1"/>
  <c r="M39735" i="1"/>
  <c r="M39736" i="1"/>
  <c r="M39737" i="1"/>
  <c r="M39738" i="1"/>
  <c r="M39739" i="1"/>
  <c r="M39740" i="1"/>
  <c r="M39741" i="1"/>
  <c r="M39742" i="1"/>
  <c r="M39743" i="1"/>
  <c r="M39744" i="1"/>
  <c r="M39745" i="1"/>
  <c r="M39746" i="1"/>
  <c r="M39747" i="1"/>
  <c r="M39748" i="1"/>
  <c r="M39749" i="1"/>
  <c r="M39750" i="1"/>
  <c r="M39751" i="1"/>
  <c r="M39752" i="1"/>
  <c r="M39753" i="1"/>
  <c r="M39754" i="1"/>
  <c r="M39755" i="1"/>
  <c r="M39756" i="1"/>
  <c r="M39757" i="1"/>
  <c r="M39758" i="1"/>
  <c r="M39759" i="1"/>
  <c r="M39760" i="1"/>
  <c r="M39761" i="1"/>
  <c r="M39762" i="1"/>
  <c r="M39763" i="1"/>
  <c r="M39764" i="1"/>
  <c r="M39765" i="1"/>
  <c r="M39766" i="1"/>
  <c r="M39767" i="1"/>
  <c r="M39768" i="1"/>
  <c r="M39769" i="1"/>
  <c r="M39770" i="1"/>
  <c r="M39771" i="1"/>
  <c r="M39772" i="1"/>
  <c r="M39773" i="1"/>
  <c r="M39774" i="1"/>
  <c r="M39775" i="1"/>
  <c r="M39776" i="1"/>
  <c r="M39777" i="1"/>
  <c r="M39778" i="1"/>
  <c r="M39779" i="1"/>
  <c r="M39780" i="1"/>
  <c r="M39781" i="1"/>
  <c r="M39782" i="1"/>
  <c r="M39783" i="1"/>
  <c r="M39784" i="1"/>
  <c r="M39785" i="1"/>
  <c r="M39786" i="1"/>
  <c r="M39787" i="1"/>
  <c r="M39788" i="1"/>
  <c r="M39789" i="1"/>
  <c r="M39790" i="1"/>
  <c r="M39791" i="1"/>
  <c r="M39792" i="1"/>
  <c r="M39793" i="1"/>
  <c r="M39794" i="1"/>
  <c r="M39795" i="1"/>
  <c r="M39796" i="1"/>
  <c r="M39797" i="1"/>
  <c r="M39798" i="1"/>
  <c r="M39799" i="1"/>
  <c r="M39800" i="1"/>
  <c r="M39801" i="1"/>
  <c r="M39802" i="1"/>
  <c r="M39803" i="1"/>
  <c r="M39804" i="1"/>
  <c r="M39805" i="1"/>
  <c r="M39806" i="1"/>
  <c r="M39807" i="1"/>
  <c r="M39808" i="1"/>
  <c r="M39809" i="1"/>
  <c r="M39810" i="1"/>
  <c r="M39811" i="1"/>
  <c r="M39812" i="1"/>
  <c r="M39813" i="1"/>
  <c r="M39814" i="1"/>
  <c r="M39815" i="1"/>
  <c r="M39816" i="1"/>
  <c r="M39817" i="1"/>
  <c r="M39818" i="1"/>
  <c r="M39819" i="1"/>
  <c r="M39820" i="1"/>
  <c r="M39821" i="1"/>
  <c r="M39822" i="1"/>
  <c r="M39823" i="1"/>
  <c r="M39824" i="1"/>
  <c r="M39825" i="1"/>
  <c r="M39826" i="1"/>
  <c r="M39827" i="1"/>
  <c r="M39828" i="1"/>
  <c r="M39829" i="1"/>
  <c r="M39830" i="1"/>
  <c r="M39831" i="1"/>
  <c r="M39832" i="1"/>
  <c r="M39833" i="1"/>
  <c r="M39834" i="1"/>
  <c r="M39835" i="1"/>
  <c r="M39836" i="1"/>
  <c r="M39837" i="1"/>
  <c r="M39838" i="1"/>
  <c r="M39839" i="1"/>
  <c r="M39840" i="1"/>
  <c r="M39841" i="1"/>
  <c r="M39842" i="1"/>
  <c r="M39843" i="1"/>
  <c r="M39844" i="1"/>
  <c r="M39845" i="1"/>
  <c r="M39846" i="1"/>
  <c r="M39847" i="1"/>
  <c r="M39848" i="1"/>
  <c r="M39849" i="1"/>
  <c r="M39850" i="1"/>
  <c r="M39851" i="1"/>
  <c r="M39852" i="1"/>
  <c r="M39853" i="1"/>
  <c r="M39854" i="1"/>
  <c r="M39855" i="1"/>
  <c r="M39856" i="1"/>
  <c r="M39857" i="1"/>
  <c r="M39858" i="1"/>
  <c r="M39859" i="1"/>
  <c r="M39860" i="1"/>
  <c r="M39861" i="1"/>
  <c r="M39862" i="1"/>
  <c r="M39863" i="1"/>
  <c r="M39864" i="1"/>
  <c r="M39865" i="1"/>
  <c r="M39866" i="1"/>
  <c r="M39867" i="1"/>
  <c r="M39868" i="1"/>
  <c r="M39869" i="1"/>
  <c r="M39870" i="1"/>
  <c r="M39871" i="1"/>
  <c r="M39872" i="1"/>
  <c r="M39873" i="1"/>
  <c r="M39874" i="1"/>
  <c r="M39875" i="1"/>
  <c r="M39876" i="1"/>
  <c r="M39877" i="1"/>
  <c r="M39878" i="1"/>
  <c r="M39879" i="1"/>
  <c r="M39880" i="1"/>
  <c r="M39881" i="1"/>
  <c r="M39882" i="1"/>
  <c r="M39883" i="1"/>
  <c r="M39884" i="1"/>
  <c r="M39885" i="1"/>
  <c r="M39886" i="1"/>
  <c r="M39887" i="1"/>
  <c r="M39888" i="1"/>
  <c r="M39889" i="1"/>
  <c r="M39890" i="1"/>
  <c r="M39891" i="1"/>
  <c r="M39892" i="1"/>
  <c r="M39893" i="1"/>
  <c r="M39894" i="1"/>
  <c r="M39895" i="1"/>
  <c r="M39896" i="1"/>
  <c r="M39897" i="1"/>
  <c r="M39898" i="1"/>
  <c r="M39899" i="1"/>
  <c r="M39900" i="1"/>
  <c r="M39901" i="1"/>
  <c r="M39902" i="1"/>
  <c r="M39903" i="1"/>
  <c r="M39904" i="1"/>
  <c r="M39905" i="1"/>
  <c r="M39906" i="1"/>
  <c r="M39907" i="1"/>
  <c r="M39908" i="1"/>
  <c r="M39909" i="1"/>
  <c r="M39910" i="1"/>
  <c r="M39911" i="1"/>
  <c r="M39912" i="1"/>
  <c r="M39913" i="1"/>
  <c r="M39914" i="1"/>
  <c r="M39915" i="1"/>
  <c r="M39916" i="1"/>
  <c r="M39917" i="1"/>
  <c r="M39918" i="1"/>
  <c r="M39919" i="1"/>
  <c r="M39920" i="1"/>
  <c r="M39921" i="1"/>
  <c r="M39922" i="1"/>
  <c r="M39923" i="1"/>
  <c r="M39924" i="1"/>
  <c r="M39925" i="1"/>
  <c r="M39926" i="1"/>
  <c r="M39927" i="1"/>
  <c r="M39928" i="1"/>
  <c r="M39929" i="1"/>
  <c r="M39930" i="1"/>
  <c r="M39931" i="1"/>
  <c r="M39932" i="1"/>
  <c r="M39933" i="1"/>
  <c r="M39934" i="1"/>
  <c r="M39935" i="1"/>
  <c r="M39936" i="1"/>
  <c r="M39937" i="1"/>
  <c r="M39938" i="1"/>
  <c r="M39939" i="1"/>
  <c r="M39940" i="1"/>
  <c r="M39941" i="1"/>
  <c r="M39942" i="1"/>
  <c r="M39943" i="1"/>
  <c r="M39944" i="1"/>
  <c r="M39945" i="1"/>
  <c r="M39946" i="1"/>
  <c r="M39947" i="1"/>
  <c r="M39948" i="1"/>
  <c r="M39949" i="1"/>
  <c r="M39950" i="1"/>
  <c r="M39951" i="1"/>
  <c r="M39952" i="1"/>
  <c r="M39953" i="1"/>
  <c r="M39954" i="1"/>
  <c r="M39955" i="1"/>
  <c r="M39956" i="1"/>
  <c r="M39957" i="1"/>
  <c r="M39958" i="1"/>
  <c r="M39959" i="1"/>
  <c r="M39960" i="1"/>
  <c r="M39961" i="1"/>
  <c r="M39962" i="1"/>
  <c r="M39963" i="1"/>
  <c r="M39964" i="1"/>
  <c r="M39965" i="1"/>
  <c r="M39966" i="1"/>
  <c r="M39967" i="1"/>
  <c r="M39968" i="1"/>
  <c r="M39969" i="1"/>
  <c r="M39970" i="1"/>
  <c r="M39971" i="1"/>
  <c r="M39972" i="1"/>
  <c r="M39973" i="1"/>
  <c r="M39974" i="1"/>
  <c r="M39975" i="1"/>
  <c r="M39976" i="1"/>
  <c r="M39977" i="1"/>
  <c r="M39978" i="1"/>
  <c r="M39979" i="1"/>
  <c r="M39980" i="1"/>
  <c r="M39981" i="1"/>
  <c r="M39982" i="1"/>
  <c r="M39983" i="1"/>
  <c r="M39984" i="1"/>
  <c r="M39985" i="1"/>
  <c r="M39986" i="1"/>
  <c r="M39987" i="1"/>
  <c r="M39988" i="1"/>
  <c r="M39989" i="1"/>
  <c r="M39990" i="1"/>
  <c r="M39991" i="1"/>
  <c r="M39992" i="1"/>
  <c r="M39993" i="1"/>
  <c r="M39994" i="1"/>
  <c r="M39995" i="1"/>
  <c r="M39996" i="1"/>
  <c r="M39997" i="1"/>
  <c r="M39998" i="1"/>
  <c r="M39999" i="1"/>
  <c r="M40000" i="1"/>
  <c r="M40001" i="1"/>
  <c r="M40002" i="1"/>
  <c r="M40003" i="1"/>
  <c r="M40004" i="1"/>
  <c r="M40005" i="1"/>
  <c r="M40006" i="1"/>
  <c r="M40007" i="1"/>
  <c r="M40008" i="1"/>
  <c r="M40009" i="1"/>
  <c r="M40010" i="1"/>
  <c r="M40011" i="1"/>
  <c r="M40012" i="1"/>
  <c r="M40013" i="1"/>
  <c r="M40014" i="1"/>
  <c r="M40015" i="1"/>
  <c r="M40016" i="1"/>
  <c r="M40017" i="1"/>
  <c r="M40018" i="1"/>
  <c r="M40019" i="1"/>
  <c r="M40020" i="1"/>
  <c r="M40021" i="1"/>
  <c r="M40022" i="1"/>
  <c r="M40023" i="1"/>
  <c r="M40024" i="1"/>
  <c r="M40025" i="1"/>
  <c r="M40026" i="1"/>
  <c r="M40027" i="1"/>
  <c r="M40028" i="1"/>
  <c r="M40029" i="1"/>
  <c r="M40030" i="1"/>
  <c r="M40031" i="1"/>
  <c r="M40032" i="1"/>
  <c r="M40033" i="1"/>
  <c r="M40034" i="1"/>
  <c r="M40035" i="1"/>
  <c r="M40036" i="1"/>
  <c r="M40037" i="1"/>
  <c r="M40038" i="1"/>
  <c r="M40039" i="1"/>
  <c r="M40040" i="1"/>
  <c r="M40041" i="1"/>
  <c r="M40042" i="1"/>
  <c r="M40043" i="1"/>
  <c r="M40044" i="1"/>
  <c r="M40045" i="1"/>
  <c r="M40046" i="1"/>
  <c r="M40047" i="1"/>
  <c r="M40048" i="1"/>
  <c r="M40049" i="1"/>
  <c r="M40050" i="1"/>
  <c r="M40051" i="1"/>
  <c r="M40052" i="1"/>
  <c r="M40053" i="1"/>
  <c r="M40054" i="1"/>
  <c r="M40055" i="1"/>
  <c r="M40056" i="1"/>
  <c r="M40057" i="1"/>
  <c r="M40058" i="1"/>
  <c r="M40059" i="1"/>
  <c r="M40060" i="1"/>
  <c r="M40061" i="1"/>
  <c r="M40062" i="1"/>
  <c r="M40063" i="1"/>
  <c r="M40064" i="1"/>
  <c r="M40065" i="1"/>
  <c r="M40066" i="1"/>
  <c r="M40067" i="1"/>
  <c r="M40068" i="1"/>
  <c r="M40069" i="1"/>
  <c r="M40070" i="1"/>
  <c r="M40071" i="1"/>
  <c r="M40072" i="1"/>
  <c r="M40073" i="1"/>
  <c r="M40074" i="1"/>
  <c r="M40075" i="1"/>
  <c r="M40076" i="1"/>
  <c r="M40077" i="1"/>
  <c r="M40078" i="1"/>
  <c r="M40079" i="1"/>
  <c r="M40080" i="1"/>
  <c r="M40081" i="1"/>
  <c r="M40082" i="1"/>
  <c r="M40083" i="1"/>
  <c r="M40084" i="1"/>
  <c r="M40085" i="1"/>
  <c r="M40086" i="1"/>
  <c r="M40087" i="1"/>
  <c r="M40088" i="1"/>
  <c r="M40089" i="1"/>
  <c r="M40090" i="1"/>
  <c r="M40091" i="1"/>
  <c r="M40092" i="1"/>
  <c r="M40093" i="1"/>
  <c r="M40094" i="1"/>
  <c r="M40095" i="1"/>
  <c r="M40096" i="1"/>
  <c r="M40097" i="1"/>
  <c r="M40098" i="1"/>
  <c r="M40099" i="1"/>
  <c r="M40100" i="1"/>
  <c r="M40101" i="1"/>
  <c r="M40102" i="1"/>
  <c r="M40103" i="1"/>
  <c r="M40104" i="1"/>
  <c r="M40105" i="1"/>
  <c r="M40106" i="1"/>
  <c r="M40107" i="1"/>
  <c r="M40108" i="1"/>
  <c r="M40109" i="1"/>
  <c r="M40110" i="1"/>
  <c r="M40111" i="1"/>
  <c r="M40112" i="1"/>
  <c r="M40113" i="1"/>
  <c r="M40114" i="1"/>
  <c r="M40115" i="1"/>
  <c r="M40116" i="1"/>
  <c r="M40117" i="1"/>
  <c r="M40118" i="1"/>
  <c r="M40119" i="1"/>
  <c r="M40120" i="1"/>
  <c r="M40121" i="1"/>
  <c r="M40122" i="1"/>
  <c r="M40123" i="1"/>
  <c r="M40124" i="1"/>
  <c r="M40125" i="1"/>
  <c r="M40126" i="1"/>
  <c r="M40127" i="1"/>
  <c r="M40128" i="1"/>
  <c r="M40129" i="1"/>
  <c r="M40130" i="1"/>
  <c r="M40131" i="1"/>
  <c r="M40132" i="1"/>
  <c r="M40133" i="1"/>
  <c r="M40134" i="1"/>
  <c r="M40135" i="1"/>
  <c r="M40136" i="1"/>
  <c r="M40137" i="1"/>
  <c r="M40138" i="1"/>
  <c r="M40139" i="1"/>
  <c r="M40140" i="1"/>
  <c r="M40141" i="1"/>
  <c r="M40142" i="1"/>
  <c r="M40143" i="1"/>
  <c r="M40144" i="1"/>
  <c r="M40145" i="1"/>
  <c r="M40146" i="1"/>
  <c r="M40147" i="1"/>
  <c r="M40148" i="1"/>
  <c r="M40149" i="1"/>
  <c r="M40150" i="1"/>
  <c r="M40151" i="1"/>
  <c r="M40152" i="1"/>
  <c r="M40153" i="1"/>
  <c r="M40154" i="1"/>
  <c r="M40155" i="1"/>
  <c r="M40156" i="1"/>
  <c r="M40157" i="1"/>
  <c r="M40158" i="1"/>
  <c r="M40159" i="1"/>
  <c r="M40160" i="1"/>
  <c r="M40161" i="1"/>
  <c r="M40162" i="1"/>
  <c r="M40163" i="1"/>
  <c r="M40164" i="1"/>
  <c r="M40165" i="1"/>
  <c r="M40166" i="1"/>
  <c r="M40167" i="1"/>
  <c r="M40168" i="1"/>
  <c r="M40169" i="1"/>
  <c r="M40170" i="1"/>
  <c r="M40171" i="1"/>
  <c r="M40172" i="1"/>
  <c r="M40173" i="1"/>
  <c r="M40174" i="1"/>
  <c r="M40175" i="1"/>
  <c r="M40176" i="1"/>
  <c r="M40177" i="1"/>
  <c r="M40178" i="1"/>
  <c r="M40179" i="1"/>
  <c r="M40180" i="1"/>
  <c r="M40181" i="1"/>
  <c r="M40182" i="1"/>
  <c r="M40183" i="1"/>
  <c r="M40184" i="1"/>
  <c r="M40185" i="1"/>
  <c r="M40186" i="1"/>
  <c r="M40187" i="1"/>
  <c r="M40188" i="1"/>
  <c r="M40189" i="1"/>
  <c r="M40190" i="1"/>
  <c r="M40191" i="1"/>
  <c r="M40192" i="1"/>
  <c r="M40193" i="1"/>
  <c r="M40194" i="1"/>
  <c r="M40195" i="1"/>
  <c r="M40196" i="1"/>
  <c r="M40197" i="1"/>
  <c r="M40198" i="1"/>
  <c r="M40199" i="1"/>
  <c r="M40200" i="1"/>
  <c r="M40201" i="1"/>
  <c r="M40202" i="1"/>
  <c r="M40203" i="1"/>
  <c r="M40204" i="1"/>
  <c r="M40205" i="1"/>
  <c r="M40206" i="1"/>
  <c r="M40207" i="1"/>
  <c r="M40208" i="1"/>
  <c r="M40209" i="1"/>
  <c r="M40210" i="1"/>
  <c r="M40211" i="1"/>
  <c r="M40212" i="1"/>
  <c r="M40213" i="1"/>
  <c r="M40214" i="1"/>
  <c r="M40215" i="1"/>
  <c r="M40216" i="1"/>
  <c r="M40217" i="1"/>
  <c r="M40218" i="1"/>
  <c r="M40219" i="1"/>
  <c r="M40220" i="1"/>
  <c r="M40221" i="1"/>
  <c r="M40222" i="1"/>
  <c r="M40223" i="1"/>
  <c r="M40224" i="1"/>
  <c r="M40225" i="1"/>
  <c r="M40226" i="1"/>
  <c r="M40227" i="1"/>
  <c r="M40228" i="1"/>
  <c r="M40229" i="1"/>
  <c r="M40230" i="1"/>
  <c r="M40231" i="1"/>
  <c r="M40232" i="1"/>
  <c r="M40233" i="1"/>
  <c r="M40234" i="1"/>
  <c r="M40235" i="1"/>
  <c r="M40236" i="1"/>
  <c r="M40237" i="1"/>
  <c r="M40238" i="1"/>
  <c r="M40239" i="1"/>
  <c r="M40240" i="1"/>
  <c r="M40241" i="1"/>
  <c r="M40242" i="1"/>
  <c r="M40243" i="1"/>
  <c r="M40244" i="1"/>
  <c r="M40245" i="1"/>
  <c r="M40246" i="1"/>
  <c r="M40247" i="1"/>
  <c r="M40248" i="1"/>
  <c r="M40249" i="1"/>
  <c r="M40250" i="1"/>
  <c r="M40251" i="1"/>
  <c r="M40252" i="1"/>
  <c r="M40253" i="1"/>
  <c r="M40254" i="1"/>
  <c r="M40255" i="1"/>
  <c r="M40256" i="1"/>
  <c r="M40257" i="1"/>
  <c r="M40258" i="1"/>
  <c r="M40259" i="1"/>
  <c r="M40260" i="1"/>
  <c r="M40261" i="1"/>
  <c r="M40262" i="1"/>
  <c r="M40263" i="1"/>
  <c r="M40264" i="1"/>
  <c r="M40265" i="1"/>
  <c r="M40266" i="1"/>
  <c r="M40267" i="1"/>
  <c r="M40268" i="1"/>
  <c r="M40269" i="1"/>
  <c r="M40270" i="1"/>
  <c r="M40271" i="1"/>
  <c r="M40272" i="1"/>
  <c r="M40273" i="1"/>
  <c r="M40274" i="1"/>
  <c r="M40275" i="1"/>
  <c r="M40276" i="1"/>
  <c r="M40277" i="1"/>
  <c r="M40278" i="1"/>
  <c r="M40279" i="1"/>
  <c r="M40280" i="1"/>
  <c r="M40281" i="1"/>
  <c r="M40282" i="1"/>
  <c r="M40283" i="1"/>
  <c r="M40284" i="1"/>
  <c r="M40285" i="1"/>
  <c r="M40286" i="1"/>
  <c r="M40287" i="1"/>
  <c r="M40288" i="1"/>
  <c r="M40289" i="1"/>
  <c r="M40290" i="1"/>
  <c r="M40291" i="1"/>
  <c r="M40292" i="1"/>
  <c r="M40293" i="1"/>
  <c r="M40294" i="1"/>
  <c r="M40295" i="1"/>
  <c r="M40296" i="1"/>
  <c r="M40297" i="1"/>
  <c r="M40298" i="1"/>
  <c r="M40299" i="1"/>
  <c r="M40300" i="1"/>
  <c r="M40301" i="1"/>
  <c r="M40302" i="1"/>
  <c r="M40303" i="1"/>
  <c r="M40304" i="1"/>
  <c r="M40305" i="1"/>
  <c r="M40306" i="1"/>
  <c r="M40307" i="1"/>
  <c r="M40308" i="1"/>
  <c r="M40309" i="1"/>
  <c r="M40310" i="1"/>
  <c r="M40311" i="1"/>
  <c r="M40312" i="1"/>
  <c r="M40313" i="1"/>
  <c r="M40314" i="1"/>
  <c r="M40315" i="1"/>
  <c r="M40316" i="1"/>
  <c r="M40317" i="1"/>
  <c r="M40318" i="1"/>
  <c r="M40319" i="1"/>
  <c r="M40320" i="1"/>
  <c r="M40321" i="1"/>
  <c r="M40322" i="1"/>
  <c r="M40323" i="1"/>
  <c r="M40324" i="1"/>
  <c r="M40325" i="1"/>
  <c r="M40326" i="1"/>
  <c r="M40327" i="1"/>
  <c r="M40328" i="1"/>
  <c r="M40329" i="1"/>
  <c r="M40330" i="1"/>
  <c r="M40331" i="1"/>
  <c r="M40332" i="1"/>
  <c r="M40333" i="1"/>
  <c r="M40334" i="1"/>
  <c r="M40335" i="1"/>
  <c r="M40336" i="1"/>
  <c r="M40337" i="1"/>
  <c r="M40338" i="1"/>
  <c r="M40339" i="1"/>
  <c r="M40340" i="1"/>
  <c r="M40341" i="1"/>
  <c r="M40342" i="1"/>
  <c r="M40343" i="1"/>
  <c r="M40344" i="1"/>
  <c r="M40345" i="1"/>
  <c r="M40346" i="1"/>
  <c r="M40347" i="1"/>
  <c r="M40348" i="1"/>
  <c r="M40349" i="1"/>
  <c r="M40350" i="1"/>
  <c r="M40351" i="1"/>
  <c r="M40352" i="1"/>
  <c r="M40353" i="1"/>
  <c r="M40354" i="1"/>
  <c r="M40355" i="1"/>
  <c r="M40356" i="1"/>
  <c r="M40357" i="1"/>
  <c r="M40358" i="1"/>
  <c r="M40359" i="1"/>
  <c r="M40360" i="1"/>
  <c r="M40361" i="1"/>
  <c r="M40362" i="1"/>
  <c r="M40363" i="1"/>
  <c r="M40364" i="1"/>
  <c r="M40365" i="1"/>
  <c r="M40366" i="1"/>
  <c r="M40367" i="1"/>
  <c r="M40368" i="1"/>
  <c r="M40369" i="1"/>
  <c r="M40370" i="1"/>
  <c r="M40371" i="1"/>
  <c r="M40372" i="1"/>
  <c r="M40373" i="1"/>
  <c r="M40374" i="1"/>
  <c r="M40375" i="1"/>
  <c r="M40376" i="1"/>
  <c r="M40377" i="1"/>
  <c r="M40378" i="1"/>
  <c r="M40379" i="1"/>
  <c r="M40380" i="1"/>
  <c r="M40381" i="1"/>
  <c r="M40382" i="1"/>
  <c r="M40383" i="1"/>
  <c r="M40384" i="1"/>
  <c r="M40385" i="1"/>
  <c r="M40386" i="1"/>
  <c r="M40387" i="1"/>
  <c r="M40388" i="1"/>
  <c r="M40389" i="1"/>
  <c r="M40390" i="1"/>
  <c r="M40391" i="1"/>
  <c r="M40392" i="1"/>
  <c r="M40393" i="1"/>
  <c r="M40394" i="1"/>
  <c r="M40395" i="1"/>
  <c r="M40396" i="1"/>
  <c r="M40397" i="1"/>
  <c r="M40398" i="1"/>
  <c r="M40399" i="1"/>
  <c r="M40400" i="1"/>
  <c r="M40401" i="1"/>
  <c r="M40402" i="1"/>
  <c r="M40403" i="1"/>
  <c r="M40404" i="1"/>
  <c r="M40405" i="1"/>
  <c r="M40406" i="1"/>
  <c r="M40407" i="1"/>
  <c r="M40408" i="1"/>
  <c r="M40409" i="1"/>
  <c r="M40410" i="1"/>
  <c r="M40411" i="1"/>
  <c r="M40412" i="1"/>
  <c r="M40413" i="1"/>
  <c r="M40414" i="1"/>
  <c r="M40415" i="1"/>
  <c r="M40416" i="1"/>
  <c r="M40417" i="1"/>
  <c r="M40418" i="1"/>
  <c r="M40419" i="1"/>
  <c r="M40420" i="1"/>
  <c r="M40421" i="1"/>
  <c r="M40422" i="1"/>
  <c r="M40423" i="1"/>
  <c r="M40424" i="1"/>
  <c r="M40425" i="1"/>
  <c r="M40426" i="1"/>
  <c r="M40427" i="1"/>
  <c r="M40428" i="1"/>
  <c r="M40429" i="1"/>
  <c r="M40430" i="1"/>
  <c r="M40431" i="1"/>
  <c r="M40432" i="1"/>
  <c r="M40433" i="1"/>
  <c r="M40434" i="1"/>
  <c r="M40435" i="1"/>
  <c r="M40436" i="1"/>
  <c r="M40437" i="1"/>
  <c r="M40438" i="1"/>
  <c r="M40439" i="1"/>
  <c r="M40440" i="1"/>
  <c r="M40441" i="1"/>
  <c r="M40442" i="1"/>
  <c r="M40443" i="1"/>
  <c r="M40444" i="1"/>
  <c r="M40445" i="1"/>
  <c r="M40446" i="1"/>
  <c r="M40447" i="1"/>
  <c r="M40448" i="1"/>
  <c r="M40449" i="1"/>
  <c r="M40450" i="1"/>
  <c r="M40451" i="1"/>
  <c r="M40452" i="1"/>
  <c r="M40453" i="1"/>
  <c r="M40454" i="1"/>
  <c r="M40455" i="1"/>
  <c r="M40456" i="1"/>
  <c r="M40457" i="1"/>
  <c r="M40458" i="1"/>
  <c r="M40459" i="1"/>
  <c r="M40460" i="1"/>
  <c r="M40461" i="1"/>
  <c r="M40462" i="1"/>
  <c r="M40463" i="1"/>
  <c r="M40464" i="1"/>
  <c r="M40465" i="1"/>
  <c r="M40466" i="1"/>
  <c r="M40467" i="1"/>
  <c r="M40468" i="1"/>
  <c r="M40469" i="1"/>
  <c r="M40470" i="1"/>
  <c r="M40471" i="1"/>
  <c r="M40472" i="1"/>
  <c r="M40473" i="1"/>
  <c r="M40474" i="1"/>
  <c r="M40475" i="1"/>
  <c r="M40476" i="1"/>
  <c r="M40477" i="1"/>
  <c r="M40478" i="1"/>
  <c r="M40479" i="1"/>
  <c r="M40480" i="1"/>
  <c r="M40481" i="1"/>
  <c r="M40482" i="1"/>
  <c r="M40483" i="1"/>
  <c r="M40484" i="1"/>
  <c r="M40485" i="1"/>
  <c r="M40486" i="1"/>
  <c r="M40487" i="1"/>
  <c r="M40488" i="1"/>
  <c r="M40489" i="1"/>
  <c r="M40490" i="1"/>
  <c r="M40491" i="1"/>
  <c r="M40492" i="1"/>
  <c r="M40493" i="1"/>
  <c r="M40494" i="1"/>
  <c r="M40495" i="1"/>
  <c r="M40496" i="1"/>
  <c r="M40497" i="1"/>
  <c r="M40498" i="1"/>
  <c r="M40499" i="1"/>
  <c r="M40500" i="1"/>
  <c r="M40501" i="1"/>
  <c r="M40502" i="1"/>
  <c r="M40503" i="1"/>
  <c r="M40504" i="1"/>
  <c r="M40505" i="1"/>
  <c r="M40506" i="1"/>
  <c r="M40507" i="1"/>
  <c r="M40508" i="1"/>
  <c r="M40509" i="1"/>
  <c r="M40510" i="1"/>
  <c r="M40511" i="1"/>
  <c r="M40512" i="1"/>
  <c r="M40513" i="1"/>
  <c r="M40514" i="1"/>
  <c r="M40515" i="1"/>
  <c r="M40516" i="1"/>
  <c r="M40517" i="1"/>
  <c r="M40518" i="1"/>
  <c r="M40519" i="1"/>
  <c r="M40520" i="1"/>
  <c r="M40521" i="1"/>
  <c r="M40522" i="1"/>
  <c r="M40523" i="1"/>
  <c r="M40524" i="1"/>
  <c r="M40525" i="1"/>
  <c r="M40526" i="1"/>
  <c r="M40527" i="1"/>
  <c r="M40528" i="1"/>
  <c r="M40529" i="1"/>
  <c r="M40530" i="1"/>
  <c r="M40531" i="1"/>
  <c r="M40532" i="1"/>
  <c r="M40533" i="1"/>
  <c r="M40534" i="1"/>
  <c r="M40535" i="1"/>
  <c r="M40536" i="1"/>
  <c r="M40537" i="1"/>
  <c r="M40538" i="1"/>
  <c r="M40539" i="1"/>
  <c r="M40540" i="1"/>
  <c r="M40541" i="1"/>
  <c r="M40542" i="1"/>
  <c r="M40543" i="1"/>
  <c r="M40544" i="1"/>
  <c r="M40545" i="1"/>
  <c r="M40546" i="1"/>
  <c r="M40547" i="1"/>
  <c r="M40548" i="1"/>
  <c r="M40549" i="1"/>
  <c r="M40550" i="1"/>
  <c r="M40551" i="1"/>
  <c r="M40552" i="1"/>
  <c r="M40553" i="1"/>
  <c r="M40554" i="1"/>
  <c r="M40555" i="1"/>
  <c r="M40556" i="1"/>
  <c r="M40557" i="1"/>
  <c r="M40558" i="1"/>
  <c r="M40559" i="1"/>
  <c r="M40560" i="1"/>
  <c r="M40561" i="1"/>
  <c r="M40562" i="1"/>
  <c r="M40563" i="1"/>
  <c r="M40564" i="1"/>
  <c r="M40565" i="1"/>
  <c r="M40566" i="1"/>
  <c r="M40567" i="1"/>
  <c r="M40568" i="1"/>
  <c r="M40569" i="1"/>
  <c r="M40570" i="1"/>
  <c r="M40571" i="1"/>
  <c r="M40572" i="1"/>
  <c r="M40573" i="1"/>
  <c r="M40574" i="1"/>
  <c r="M40575" i="1"/>
  <c r="M40576" i="1"/>
  <c r="M40577" i="1"/>
  <c r="M40578" i="1"/>
  <c r="M40579" i="1"/>
  <c r="M40580" i="1"/>
  <c r="M40581" i="1"/>
  <c r="M40582" i="1"/>
  <c r="M40583" i="1"/>
  <c r="M40584" i="1"/>
  <c r="M40585" i="1"/>
  <c r="M40586" i="1"/>
  <c r="M40587" i="1"/>
  <c r="M40588" i="1"/>
  <c r="M40589" i="1"/>
  <c r="M40590" i="1"/>
  <c r="M40591" i="1"/>
  <c r="M40592" i="1"/>
  <c r="M40593" i="1"/>
  <c r="M40594" i="1"/>
  <c r="M40595" i="1"/>
  <c r="M40596" i="1"/>
  <c r="M40597" i="1"/>
  <c r="M40598" i="1"/>
  <c r="M40599" i="1"/>
  <c r="M40600" i="1"/>
  <c r="M40601" i="1"/>
  <c r="M40602" i="1"/>
  <c r="M40603" i="1"/>
  <c r="M40604" i="1"/>
  <c r="M40605" i="1"/>
  <c r="M40606" i="1"/>
  <c r="M40607" i="1"/>
  <c r="M40608" i="1"/>
  <c r="M40609" i="1"/>
  <c r="M40610" i="1"/>
  <c r="M40611" i="1"/>
  <c r="M40612" i="1"/>
  <c r="M40613" i="1"/>
  <c r="M40614" i="1"/>
  <c r="M40615" i="1"/>
  <c r="M40616" i="1"/>
  <c r="M40617" i="1"/>
  <c r="M40618" i="1"/>
  <c r="M40619" i="1"/>
  <c r="M40620" i="1"/>
  <c r="M40621" i="1"/>
  <c r="M40622" i="1"/>
  <c r="M40623" i="1"/>
  <c r="M40624" i="1"/>
  <c r="M40625" i="1"/>
  <c r="M40626" i="1"/>
  <c r="M40627" i="1"/>
  <c r="M40628" i="1"/>
  <c r="M40629" i="1"/>
  <c r="M40630" i="1"/>
  <c r="M40631" i="1"/>
  <c r="M40632" i="1"/>
  <c r="M40633" i="1"/>
  <c r="M40634" i="1"/>
  <c r="M40635" i="1"/>
  <c r="M40636" i="1"/>
  <c r="M40637" i="1"/>
  <c r="M40638" i="1"/>
  <c r="M40639" i="1"/>
  <c r="M40640" i="1"/>
  <c r="M40641" i="1"/>
  <c r="M40642" i="1"/>
  <c r="M40643" i="1"/>
  <c r="M40644" i="1"/>
  <c r="M40645" i="1"/>
  <c r="M40646" i="1"/>
  <c r="M40647" i="1"/>
  <c r="M40648" i="1"/>
  <c r="M40649" i="1"/>
  <c r="M40650" i="1"/>
  <c r="M40651" i="1"/>
  <c r="M40652" i="1"/>
  <c r="M40653" i="1"/>
  <c r="M40654" i="1"/>
  <c r="M40655" i="1"/>
  <c r="M40656" i="1"/>
  <c r="M40657" i="1"/>
  <c r="M40658" i="1"/>
  <c r="M40659" i="1"/>
  <c r="M40660" i="1"/>
  <c r="M40661" i="1"/>
  <c r="M40662" i="1"/>
  <c r="M40663" i="1"/>
  <c r="M40664" i="1"/>
  <c r="M40665" i="1"/>
  <c r="M40666" i="1"/>
  <c r="M40667" i="1"/>
  <c r="M40668" i="1"/>
  <c r="M40669" i="1"/>
  <c r="M40670" i="1"/>
  <c r="M40671" i="1"/>
  <c r="M40672" i="1"/>
  <c r="M40673" i="1"/>
  <c r="M40674" i="1"/>
  <c r="M40675" i="1"/>
  <c r="M40676" i="1"/>
  <c r="M40677" i="1"/>
  <c r="M40678" i="1"/>
  <c r="M40679" i="1"/>
  <c r="M40680" i="1"/>
  <c r="M40681" i="1"/>
  <c r="M40682" i="1"/>
  <c r="M40683" i="1"/>
  <c r="M40684" i="1"/>
  <c r="M40685" i="1"/>
  <c r="M40686" i="1"/>
  <c r="M40687" i="1"/>
  <c r="M40688" i="1"/>
  <c r="M40689" i="1"/>
  <c r="M40690" i="1"/>
  <c r="M40691" i="1"/>
  <c r="M40692" i="1"/>
  <c r="M40693" i="1"/>
  <c r="M40694" i="1"/>
  <c r="M40695" i="1"/>
  <c r="M40696" i="1"/>
  <c r="M40697" i="1"/>
  <c r="M40698" i="1"/>
  <c r="M40699" i="1"/>
  <c r="M40700" i="1"/>
  <c r="M40701" i="1"/>
  <c r="M40702" i="1"/>
  <c r="M40703" i="1"/>
  <c r="M40704" i="1"/>
  <c r="M40705" i="1"/>
  <c r="M40706" i="1"/>
  <c r="M40707" i="1"/>
  <c r="M40708" i="1"/>
  <c r="M40709" i="1"/>
  <c r="M40710" i="1"/>
  <c r="M40711" i="1"/>
  <c r="M40712" i="1"/>
  <c r="M40713" i="1"/>
  <c r="M40714" i="1"/>
  <c r="M40715" i="1"/>
  <c r="M40716" i="1"/>
  <c r="M40717" i="1"/>
  <c r="M40718" i="1"/>
  <c r="M40719" i="1"/>
  <c r="M40720" i="1"/>
  <c r="M40721" i="1"/>
  <c r="M40722" i="1"/>
  <c r="M40723" i="1"/>
  <c r="M40724" i="1"/>
  <c r="M40725" i="1"/>
  <c r="M40726" i="1"/>
  <c r="M40727" i="1"/>
  <c r="M40728" i="1"/>
  <c r="M40729" i="1"/>
  <c r="M40730" i="1"/>
  <c r="M40731" i="1"/>
  <c r="M40732" i="1"/>
  <c r="M40733" i="1"/>
  <c r="M40734" i="1"/>
  <c r="M40735" i="1"/>
  <c r="M40736" i="1"/>
  <c r="M40737" i="1"/>
  <c r="M40738" i="1"/>
  <c r="M40739" i="1"/>
  <c r="M40740" i="1"/>
  <c r="M40741" i="1"/>
  <c r="M40742" i="1"/>
  <c r="M40743" i="1"/>
  <c r="M40744" i="1"/>
  <c r="M40745" i="1"/>
  <c r="M40746" i="1"/>
  <c r="M40747" i="1"/>
  <c r="M40748" i="1"/>
  <c r="M40749" i="1"/>
  <c r="M40750" i="1"/>
  <c r="M40751" i="1"/>
  <c r="M40752" i="1"/>
  <c r="M40753" i="1"/>
  <c r="M40754" i="1"/>
  <c r="M40755" i="1"/>
  <c r="M40756" i="1"/>
  <c r="M40757" i="1"/>
  <c r="M40758" i="1"/>
  <c r="M40759" i="1"/>
  <c r="M40760" i="1"/>
  <c r="M40761" i="1"/>
  <c r="M40762" i="1"/>
  <c r="M40763" i="1"/>
  <c r="M40764" i="1"/>
  <c r="M40765" i="1"/>
  <c r="M40766" i="1"/>
  <c r="M40767" i="1"/>
  <c r="M40768" i="1"/>
  <c r="M40769" i="1"/>
  <c r="M40770" i="1"/>
  <c r="M40771" i="1"/>
  <c r="M40772" i="1"/>
  <c r="M40773" i="1"/>
  <c r="M40774" i="1"/>
  <c r="M40775" i="1"/>
  <c r="M40776" i="1"/>
  <c r="M40777" i="1"/>
  <c r="M40778" i="1"/>
  <c r="M40779" i="1"/>
  <c r="M40780" i="1"/>
  <c r="M40781" i="1"/>
  <c r="M40782" i="1"/>
  <c r="M40783" i="1"/>
  <c r="M40784" i="1"/>
  <c r="M40785" i="1"/>
  <c r="M40786" i="1"/>
  <c r="M40787" i="1"/>
  <c r="M40788" i="1"/>
  <c r="M40789" i="1"/>
  <c r="M40790" i="1"/>
  <c r="M40791" i="1"/>
  <c r="M40792" i="1"/>
  <c r="M40793" i="1"/>
  <c r="M40794" i="1"/>
  <c r="M40795" i="1"/>
  <c r="M40796" i="1"/>
  <c r="M40797" i="1"/>
  <c r="M40798" i="1"/>
  <c r="M40799" i="1"/>
  <c r="M40800" i="1"/>
  <c r="M40801" i="1"/>
  <c r="M40802" i="1"/>
  <c r="M40803" i="1"/>
  <c r="M40804" i="1"/>
  <c r="M40805" i="1"/>
  <c r="M40806" i="1"/>
  <c r="M40807" i="1"/>
  <c r="M40808" i="1"/>
  <c r="M40809" i="1"/>
  <c r="M40810" i="1"/>
  <c r="M40811" i="1"/>
  <c r="M40812" i="1"/>
  <c r="M40813" i="1"/>
  <c r="M40814" i="1"/>
  <c r="M40815" i="1"/>
  <c r="M40816" i="1"/>
  <c r="M40817" i="1"/>
  <c r="M40818" i="1"/>
  <c r="M40819" i="1"/>
  <c r="M40820" i="1"/>
  <c r="M40821" i="1"/>
  <c r="M40822" i="1"/>
  <c r="M40823" i="1"/>
  <c r="M40824" i="1"/>
  <c r="M40825" i="1"/>
  <c r="M40826" i="1"/>
  <c r="M40827" i="1"/>
  <c r="M40828" i="1"/>
  <c r="M40829" i="1"/>
  <c r="M40830" i="1"/>
  <c r="M40831" i="1"/>
  <c r="M40832" i="1"/>
  <c r="M40833" i="1"/>
  <c r="M40834" i="1"/>
  <c r="M40835" i="1"/>
  <c r="M40836" i="1"/>
  <c r="M40837" i="1"/>
  <c r="M40838" i="1"/>
  <c r="M40839" i="1"/>
  <c r="M40840" i="1"/>
  <c r="M40841" i="1"/>
  <c r="M40842" i="1"/>
  <c r="M40843" i="1"/>
  <c r="M40844" i="1"/>
  <c r="M40845" i="1"/>
  <c r="M40846" i="1"/>
  <c r="M40847" i="1"/>
  <c r="M40848" i="1"/>
  <c r="M40849" i="1"/>
  <c r="M40850" i="1"/>
  <c r="M40851" i="1"/>
  <c r="M40852" i="1"/>
  <c r="M40853" i="1"/>
  <c r="M40854" i="1"/>
  <c r="M40855" i="1"/>
  <c r="M40856" i="1"/>
  <c r="M40857" i="1"/>
  <c r="M40858" i="1"/>
  <c r="M40859" i="1"/>
  <c r="M40860" i="1"/>
  <c r="M40861" i="1"/>
  <c r="M40862" i="1"/>
  <c r="M40863" i="1"/>
  <c r="M40864" i="1"/>
  <c r="M40865" i="1"/>
  <c r="M40866" i="1"/>
  <c r="M40867" i="1"/>
  <c r="M40868" i="1"/>
  <c r="M40869" i="1"/>
  <c r="M40870" i="1"/>
  <c r="M40871" i="1"/>
  <c r="M40872" i="1"/>
  <c r="M40873" i="1"/>
  <c r="M40874" i="1"/>
  <c r="M40875" i="1"/>
  <c r="M40876" i="1"/>
  <c r="M40877" i="1"/>
  <c r="M40878" i="1"/>
  <c r="M40879" i="1"/>
  <c r="M40880" i="1"/>
  <c r="M40881" i="1"/>
  <c r="M40882" i="1"/>
  <c r="M40883" i="1"/>
  <c r="M40884" i="1"/>
  <c r="M40885" i="1"/>
  <c r="M40886" i="1"/>
  <c r="M40887" i="1"/>
  <c r="M40888" i="1"/>
  <c r="M40889" i="1"/>
  <c r="M40890" i="1"/>
  <c r="M40891" i="1"/>
  <c r="M40892" i="1"/>
  <c r="M40893" i="1"/>
  <c r="M40894" i="1"/>
  <c r="M40895" i="1"/>
  <c r="M40896" i="1"/>
  <c r="M40897" i="1"/>
  <c r="M40898" i="1"/>
  <c r="M40899" i="1"/>
  <c r="M40900" i="1"/>
  <c r="M40901" i="1"/>
  <c r="M40902" i="1"/>
  <c r="M40903" i="1"/>
  <c r="M40904" i="1"/>
  <c r="M40905" i="1"/>
  <c r="M40906" i="1"/>
  <c r="M40907" i="1"/>
  <c r="M40908" i="1"/>
  <c r="M40909" i="1"/>
  <c r="M40910" i="1"/>
  <c r="M40911" i="1"/>
  <c r="M40912" i="1"/>
  <c r="M40913" i="1"/>
  <c r="M40914" i="1"/>
  <c r="M40915" i="1"/>
  <c r="M40916" i="1"/>
  <c r="M40917" i="1"/>
  <c r="M40918" i="1"/>
  <c r="M40919" i="1"/>
  <c r="M40920" i="1"/>
  <c r="M40921" i="1"/>
  <c r="M40922" i="1"/>
  <c r="M40923" i="1"/>
  <c r="M40924" i="1"/>
  <c r="M40925" i="1"/>
  <c r="M40926" i="1"/>
  <c r="M40927" i="1"/>
  <c r="M40928" i="1"/>
  <c r="M40929" i="1"/>
  <c r="M40930" i="1"/>
  <c r="M40931" i="1"/>
  <c r="M40932" i="1"/>
  <c r="M40933" i="1"/>
  <c r="M40934" i="1"/>
  <c r="M40935" i="1"/>
  <c r="M40936" i="1"/>
  <c r="M40937" i="1"/>
  <c r="M40938" i="1"/>
  <c r="M40939" i="1"/>
  <c r="M40940" i="1"/>
  <c r="M40941" i="1"/>
  <c r="M40942" i="1"/>
  <c r="M40943" i="1"/>
  <c r="M40944" i="1"/>
  <c r="M40945" i="1"/>
  <c r="M40946" i="1"/>
  <c r="M40947" i="1"/>
  <c r="M40948" i="1"/>
  <c r="M40949" i="1"/>
  <c r="M40950" i="1"/>
  <c r="M40951" i="1"/>
  <c r="M40952" i="1"/>
  <c r="M40953" i="1"/>
  <c r="M40954" i="1"/>
  <c r="M40955" i="1"/>
  <c r="M40956" i="1"/>
  <c r="M40957" i="1"/>
  <c r="M40958" i="1"/>
  <c r="M40959" i="1"/>
  <c r="M40960" i="1"/>
  <c r="M40961" i="1"/>
  <c r="M40962" i="1"/>
  <c r="M40963" i="1"/>
  <c r="M40964" i="1"/>
  <c r="M40965" i="1"/>
  <c r="M40966" i="1"/>
  <c r="M40967" i="1"/>
  <c r="M40968" i="1"/>
  <c r="M40969" i="1"/>
  <c r="M40970" i="1"/>
  <c r="M40971" i="1"/>
  <c r="M40972" i="1"/>
  <c r="M40973" i="1"/>
  <c r="M40974" i="1"/>
  <c r="M40975" i="1"/>
  <c r="M40976" i="1"/>
  <c r="M40977" i="1"/>
  <c r="M40978" i="1"/>
  <c r="M40979" i="1"/>
  <c r="M40980" i="1"/>
  <c r="M40981" i="1"/>
  <c r="M40982" i="1"/>
  <c r="M40983" i="1"/>
  <c r="M40984" i="1"/>
  <c r="M40985" i="1"/>
  <c r="M40986" i="1"/>
  <c r="M40987" i="1"/>
  <c r="M40988" i="1"/>
  <c r="M40989" i="1"/>
  <c r="M40990" i="1"/>
  <c r="M40991" i="1"/>
  <c r="M40992" i="1"/>
  <c r="M40993" i="1"/>
  <c r="M40994" i="1"/>
  <c r="M40995" i="1"/>
  <c r="M40996" i="1"/>
  <c r="M40997" i="1"/>
  <c r="M40998" i="1"/>
  <c r="M40999" i="1"/>
  <c r="M41000" i="1"/>
  <c r="M41001" i="1"/>
  <c r="M41002" i="1"/>
  <c r="M41003" i="1"/>
  <c r="M41004" i="1"/>
  <c r="M41005" i="1"/>
  <c r="M41006" i="1"/>
  <c r="M41007" i="1"/>
  <c r="M41008" i="1"/>
  <c r="M41009" i="1"/>
  <c r="M41010" i="1"/>
  <c r="M41011" i="1"/>
  <c r="M41012" i="1"/>
  <c r="M41013" i="1"/>
  <c r="M41014" i="1"/>
  <c r="M41015" i="1"/>
  <c r="M41016" i="1"/>
  <c r="M41017" i="1"/>
  <c r="M41018" i="1"/>
  <c r="M41019" i="1"/>
  <c r="M41020" i="1"/>
  <c r="M41021" i="1"/>
  <c r="M41022" i="1"/>
  <c r="M41023" i="1"/>
  <c r="M41024" i="1"/>
  <c r="M41025" i="1"/>
  <c r="M41026" i="1"/>
  <c r="M41027" i="1"/>
  <c r="M41028" i="1"/>
  <c r="M41029" i="1"/>
  <c r="M41030" i="1"/>
  <c r="M41031" i="1"/>
  <c r="M41032" i="1"/>
  <c r="M41033" i="1"/>
  <c r="M41034" i="1"/>
  <c r="M41035" i="1"/>
  <c r="M41036" i="1"/>
  <c r="M41037" i="1"/>
  <c r="M41038" i="1"/>
  <c r="M41039" i="1"/>
  <c r="M41040" i="1"/>
  <c r="M41041" i="1"/>
  <c r="M41042" i="1"/>
  <c r="M41043" i="1"/>
  <c r="M41044" i="1"/>
  <c r="M41045" i="1"/>
  <c r="M41046" i="1"/>
  <c r="M41047" i="1"/>
  <c r="M41048" i="1"/>
  <c r="M41049" i="1"/>
  <c r="M41050" i="1"/>
  <c r="M41051" i="1"/>
  <c r="M41052" i="1"/>
  <c r="M41053" i="1"/>
  <c r="M41054" i="1"/>
  <c r="M41055" i="1"/>
  <c r="M41056" i="1"/>
  <c r="M41057" i="1"/>
  <c r="M41058" i="1"/>
  <c r="M41059" i="1"/>
  <c r="M41060" i="1"/>
  <c r="M41061" i="1"/>
  <c r="M41062" i="1"/>
  <c r="M41063" i="1"/>
  <c r="M41064" i="1"/>
  <c r="M41065" i="1"/>
  <c r="M41066" i="1"/>
  <c r="M41067" i="1"/>
  <c r="M41068" i="1"/>
  <c r="M41069" i="1"/>
  <c r="M41070" i="1"/>
  <c r="M41071" i="1"/>
  <c r="M41072" i="1"/>
  <c r="M41073" i="1"/>
  <c r="M41074" i="1"/>
  <c r="M41075" i="1"/>
  <c r="M41076" i="1"/>
  <c r="M41077" i="1"/>
  <c r="M41078" i="1"/>
  <c r="M41079" i="1"/>
  <c r="M41080" i="1"/>
  <c r="M41081" i="1"/>
  <c r="M41082" i="1"/>
  <c r="M41083" i="1"/>
  <c r="M41084" i="1"/>
  <c r="M41085" i="1"/>
  <c r="M41086" i="1"/>
  <c r="M41087" i="1"/>
  <c r="M41088" i="1"/>
  <c r="M41089" i="1"/>
  <c r="M41090" i="1"/>
  <c r="M41091" i="1"/>
  <c r="M41092" i="1"/>
  <c r="M41093" i="1"/>
  <c r="M41094" i="1"/>
  <c r="M41095" i="1"/>
  <c r="M41096" i="1"/>
  <c r="M41097" i="1"/>
  <c r="M41098" i="1"/>
  <c r="M41099" i="1"/>
  <c r="M41100" i="1"/>
  <c r="M41101" i="1"/>
  <c r="M41102" i="1"/>
  <c r="M41103" i="1"/>
  <c r="M41104" i="1"/>
  <c r="M41105" i="1"/>
  <c r="M41106" i="1"/>
  <c r="M41107" i="1"/>
  <c r="M41108" i="1"/>
  <c r="M41109" i="1"/>
  <c r="M41110" i="1"/>
  <c r="M41111" i="1"/>
  <c r="M41112" i="1"/>
  <c r="M41113" i="1"/>
  <c r="M41114" i="1"/>
  <c r="M41115" i="1"/>
  <c r="M41116" i="1"/>
  <c r="M41117" i="1"/>
  <c r="M41118" i="1"/>
  <c r="M41119" i="1"/>
  <c r="M41120" i="1"/>
  <c r="M41121" i="1"/>
  <c r="M41122" i="1"/>
  <c r="M41123" i="1"/>
  <c r="M41124" i="1"/>
  <c r="M41125" i="1"/>
  <c r="M41126" i="1"/>
  <c r="M41127" i="1"/>
  <c r="M41128" i="1"/>
  <c r="M41129" i="1"/>
  <c r="M41130" i="1"/>
  <c r="M41131" i="1"/>
  <c r="M41132" i="1"/>
  <c r="M41133" i="1"/>
  <c r="M41134" i="1"/>
  <c r="M41135" i="1"/>
  <c r="M41136" i="1"/>
  <c r="M41137" i="1"/>
  <c r="M41138" i="1"/>
  <c r="M41139" i="1"/>
  <c r="M41140" i="1"/>
  <c r="M41141" i="1"/>
  <c r="M41142" i="1"/>
  <c r="M41143" i="1"/>
  <c r="M41144" i="1"/>
  <c r="M41145" i="1"/>
  <c r="M41146" i="1"/>
  <c r="M41147" i="1"/>
  <c r="M41148" i="1"/>
  <c r="M41149" i="1"/>
  <c r="M41150" i="1"/>
  <c r="M41151" i="1"/>
  <c r="M41152" i="1"/>
  <c r="M41153" i="1"/>
  <c r="M41154" i="1"/>
  <c r="M41155" i="1"/>
  <c r="M41156" i="1"/>
  <c r="M41157" i="1"/>
  <c r="M41158" i="1"/>
  <c r="M41159" i="1"/>
  <c r="M41160" i="1"/>
  <c r="M41161" i="1"/>
  <c r="M41162" i="1"/>
  <c r="M41163" i="1"/>
  <c r="M41164" i="1"/>
  <c r="M41165" i="1"/>
  <c r="M41166" i="1"/>
  <c r="M41167" i="1"/>
  <c r="M41168" i="1"/>
  <c r="M41169" i="1"/>
  <c r="M41170" i="1"/>
  <c r="M41171" i="1"/>
  <c r="M41172" i="1"/>
  <c r="M41173" i="1"/>
  <c r="M41174" i="1"/>
  <c r="M41175" i="1"/>
  <c r="M41176" i="1"/>
  <c r="M41177" i="1"/>
  <c r="M41178" i="1"/>
  <c r="M41179" i="1"/>
  <c r="M41180" i="1"/>
  <c r="M41181" i="1"/>
  <c r="M41182" i="1"/>
  <c r="M41183" i="1"/>
  <c r="M41184" i="1"/>
  <c r="M41185" i="1"/>
  <c r="M41186" i="1"/>
  <c r="M41187" i="1"/>
  <c r="M41188" i="1"/>
  <c r="M41189" i="1"/>
  <c r="M41190" i="1"/>
  <c r="M41191" i="1"/>
  <c r="M41192" i="1"/>
  <c r="M41193" i="1"/>
  <c r="M41194" i="1"/>
  <c r="M41195" i="1"/>
  <c r="M41196" i="1"/>
  <c r="M41197" i="1"/>
  <c r="M41198" i="1"/>
  <c r="M41199" i="1"/>
  <c r="M41200" i="1"/>
  <c r="M41201" i="1"/>
  <c r="M41202" i="1"/>
  <c r="M41203" i="1"/>
  <c r="M41204" i="1"/>
  <c r="M41205" i="1"/>
  <c r="M41206" i="1"/>
  <c r="M41207" i="1"/>
  <c r="M41208" i="1"/>
  <c r="M41209" i="1"/>
  <c r="M41210" i="1"/>
  <c r="M41211" i="1"/>
  <c r="M41212" i="1"/>
  <c r="M41213" i="1"/>
  <c r="M41214" i="1"/>
  <c r="M41215" i="1"/>
  <c r="M41216" i="1"/>
  <c r="M41217" i="1"/>
  <c r="M41218" i="1"/>
  <c r="M41219" i="1"/>
  <c r="M41220" i="1"/>
  <c r="M41221" i="1"/>
  <c r="M41222" i="1"/>
  <c r="M41223" i="1"/>
  <c r="M41224" i="1"/>
  <c r="M41225" i="1"/>
  <c r="M41226" i="1"/>
  <c r="M41227" i="1"/>
  <c r="M41228" i="1"/>
  <c r="M41229" i="1"/>
  <c r="M41230" i="1"/>
  <c r="M41231" i="1"/>
  <c r="M41232" i="1"/>
  <c r="M41233" i="1"/>
  <c r="M41234" i="1"/>
  <c r="M41235" i="1"/>
  <c r="M41236" i="1"/>
  <c r="M41237" i="1"/>
  <c r="M41238" i="1"/>
  <c r="M41239" i="1"/>
  <c r="M41240" i="1"/>
  <c r="M41241" i="1"/>
  <c r="M41242" i="1"/>
  <c r="M41243" i="1"/>
  <c r="M41244" i="1"/>
  <c r="M41245" i="1"/>
  <c r="M41246" i="1"/>
  <c r="M41247" i="1"/>
  <c r="M41248" i="1"/>
  <c r="M41249" i="1"/>
  <c r="M41250" i="1"/>
  <c r="M41251" i="1"/>
  <c r="M41252" i="1"/>
  <c r="M41253" i="1"/>
  <c r="M41254" i="1"/>
  <c r="M41255" i="1"/>
  <c r="M41256" i="1"/>
  <c r="M41257" i="1"/>
  <c r="M41258" i="1"/>
  <c r="M41259" i="1"/>
  <c r="M41260" i="1"/>
  <c r="M41261" i="1"/>
  <c r="M41262" i="1"/>
  <c r="M41263" i="1"/>
  <c r="M41264" i="1"/>
  <c r="M41265" i="1"/>
  <c r="M41266" i="1"/>
  <c r="M41267" i="1"/>
  <c r="M41268" i="1"/>
  <c r="M41269" i="1"/>
  <c r="M41270" i="1"/>
  <c r="M41271" i="1"/>
  <c r="M41272" i="1"/>
  <c r="M41273" i="1"/>
  <c r="M41274" i="1"/>
  <c r="M41275" i="1"/>
  <c r="M41276" i="1"/>
  <c r="M41277" i="1"/>
  <c r="M41278" i="1"/>
  <c r="M41279" i="1"/>
  <c r="M41280" i="1"/>
  <c r="M41281" i="1"/>
  <c r="M41282" i="1"/>
  <c r="M41283" i="1"/>
  <c r="M41284" i="1"/>
  <c r="M41285" i="1"/>
  <c r="M41286" i="1"/>
  <c r="M41287" i="1"/>
  <c r="M41288" i="1"/>
  <c r="M41289" i="1"/>
  <c r="M41290" i="1"/>
  <c r="M41291" i="1"/>
  <c r="M41292" i="1"/>
  <c r="M41293" i="1"/>
  <c r="M41294" i="1"/>
  <c r="M41295" i="1"/>
  <c r="M41296" i="1"/>
  <c r="M41297" i="1"/>
  <c r="M41298" i="1"/>
  <c r="M41299" i="1"/>
  <c r="M41300" i="1"/>
  <c r="M41301" i="1"/>
  <c r="M41302" i="1"/>
  <c r="M41303" i="1"/>
  <c r="M41304" i="1"/>
  <c r="M41305" i="1"/>
  <c r="M41306" i="1"/>
  <c r="M41307" i="1"/>
  <c r="M41308" i="1"/>
  <c r="M41309" i="1"/>
  <c r="M41310" i="1"/>
  <c r="M41311" i="1"/>
  <c r="M41312" i="1"/>
  <c r="M41313" i="1"/>
  <c r="M41314" i="1"/>
  <c r="M41315" i="1"/>
  <c r="M41316" i="1"/>
  <c r="M41317" i="1"/>
  <c r="M41318" i="1"/>
  <c r="M41319" i="1"/>
  <c r="M41320" i="1"/>
  <c r="M41321" i="1"/>
  <c r="M41322" i="1"/>
  <c r="M41323" i="1"/>
  <c r="M41324" i="1"/>
  <c r="M41325" i="1"/>
  <c r="M41326" i="1"/>
  <c r="M41327" i="1"/>
  <c r="M41328" i="1"/>
  <c r="M41329" i="1"/>
  <c r="M41330" i="1"/>
  <c r="M41331" i="1"/>
  <c r="M41332" i="1"/>
  <c r="M41333" i="1"/>
  <c r="M41334" i="1"/>
  <c r="M41335" i="1"/>
  <c r="M41336" i="1"/>
  <c r="M41337" i="1"/>
  <c r="M41338" i="1"/>
  <c r="M41339" i="1"/>
  <c r="M41340" i="1"/>
  <c r="M41341" i="1"/>
  <c r="M41342" i="1"/>
  <c r="M41343" i="1"/>
  <c r="M41344" i="1"/>
  <c r="M41345" i="1"/>
  <c r="M41346" i="1"/>
  <c r="M41347" i="1"/>
  <c r="M41348" i="1"/>
  <c r="M41349" i="1"/>
  <c r="M41350" i="1"/>
  <c r="M41351" i="1"/>
  <c r="M41352" i="1"/>
  <c r="M41353" i="1"/>
  <c r="M41354" i="1"/>
  <c r="M41355" i="1"/>
  <c r="M41356" i="1"/>
  <c r="M41357" i="1"/>
  <c r="M41358" i="1"/>
  <c r="M41359" i="1"/>
  <c r="M41360" i="1"/>
  <c r="M41361" i="1"/>
  <c r="M41362" i="1"/>
  <c r="M41363" i="1"/>
  <c r="M41364" i="1"/>
  <c r="M41365" i="1"/>
  <c r="M41366" i="1"/>
  <c r="M41367" i="1"/>
  <c r="M41368" i="1"/>
  <c r="M41369" i="1"/>
  <c r="M41370" i="1"/>
  <c r="M41371" i="1"/>
  <c r="M41372" i="1"/>
  <c r="M41373" i="1"/>
  <c r="M41374" i="1"/>
  <c r="M41375" i="1"/>
  <c r="M41376" i="1"/>
  <c r="M41377" i="1"/>
  <c r="M41378" i="1"/>
  <c r="M41379" i="1"/>
  <c r="M41380" i="1"/>
  <c r="M41381" i="1"/>
  <c r="M41382" i="1"/>
  <c r="M41383" i="1"/>
  <c r="M41384" i="1"/>
  <c r="M41385" i="1"/>
  <c r="M41386" i="1"/>
  <c r="M41387" i="1"/>
  <c r="M41388" i="1"/>
  <c r="M41389" i="1"/>
  <c r="M41390" i="1"/>
  <c r="M41391" i="1"/>
  <c r="M41392" i="1"/>
  <c r="M41393" i="1"/>
  <c r="M41394" i="1"/>
  <c r="M41395" i="1"/>
  <c r="M41396" i="1"/>
  <c r="M41397" i="1"/>
  <c r="M41398" i="1"/>
  <c r="M41399" i="1"/>
  <c r="M41400" i="1"/>
  <c r="M41401" i="1"/>
  <c r="M41402" i="1"/>
  <c r="M41403" i="1"/>
  <c r="M41404" i="1"/>
  <c r="M41405" i="1"/>
  <c r="M41406" i="1"/>
  <c r="M41407" i="1"/>
  <c r="M41408" i="1"/>
  <c r="M41409" i="1"/>
  <c r="M41410" i="1"/>
  <c r="M41411" i="1"/>
  <c r="M41412" i="1"/>
  <c r="M41413" i="1"/>
  <c r="M41414" i="1"/>
  <c r="M41415" i="1"/>
  <c r="M41416" i="1"/>
  <c r="M41417" i="1"/>
  <c r="M41418" i="1"/>
  <c r="M41419" i="1"/>
  <c r="M41420" i="1"/>
  <c r="M41421" i="1"/>
  <c r="M41422" i="1"/>
  <c r="M41423" i="1"/>
  <c r="M41424" i="1"/>
  <c r="M41425" i="1"/>
  <c r="M41426" i="1"/>
  <c r="M41427" i="1"/>
  <c r="M41428" i="1"/>
  <c r="M41429" i="1"/>
  <c r="M41430" i="1"/>
  <c r="M41431" i="1"/>
  <c r="M41432" i="1"/>
  <c r="M41433" i="1"/>
  <c r="M41434" i="1"/>
  <c r="M41435" i="1"/>
  <c r="M41436" i="1"/>
  <c r="M41437" i="1"/>
  <c r="M41438" i="1"/>
  <c r="M41439" i="1"/>
  <c r="M41440" i="1"/>
  <c r="M41441" i="1"/>
  <c r="M41442" i="1"/>
  <c r="M41443" i="1"/>
  <c r="M41444" i="1"/>
  <c r="M41445" i="1"/>
  <c r="M41446" i="1"/>
  <c r="M41447" i="1"/>
  <c r="M41448" i="1"/>
  <c r="M41449" i="1"/>
  <c r="M41450" i="1"/>
  <c r="M41451" i="1"/>
  <c r="M41452" i="1"/>
  <c r="M41453" i="1"/>
  <c r="M41454" i="1"/>
  <c r="M41455" i="1"/>
  <c r="M41456" i="1"/>
  <c r="M41457" i="1"/>
  <c r="M41458" i="1"/>
  <c r="M41459" i="1"/>
  <c r="M41460" i="1"/>
  <c r="M41461" i="1"/>
  <c r="M41462" i="1"/>
  <c r="M41463" i="1"/>
  <c r="M41464" i="1"/>
  <c r="M41465" i="1"/>
  <c r="M41466" i="1"/>
  <c r="M41467" i="1"/>
  <c r="M41468" i="1"/>
  <c r="M41469" i="1"/>
  <c r="M41470" i="1"/>
  <c r="M41471" i="1"/>
  <c r="M41472" i="1"/>
  <c r="M41473" i="1"/>
  <c r="M41474" i="1"/>
  <c r="M41475" i="1"/>
  <c r="M41476" i="1"/>
  <c r="M41477" i="1"/>
  <c r="M41478" i="1"/>
  <c r="M41479" i="1"/>
  <c r="M41480" i="1"/>
  <c r="M41481" i="1"/>
  <c r="M41482" i="1"/>
  <c r="M41483" i="1"/>
  <c r="M41484" i="1"/>
  <c r="M41485" i="1"/>
  <c r="M41486" i="1"/>
  <c r="M41487" i="1"/>
  <c r="M41488" i="1"/>
  <c r="M41489" i="1"/>
  <c r="M41490" i="1"/>
  <c r="M41491" i="1"/>
  <c r="M41492" i="1"/>
  <c r="M41493" i="1"/>
  <c r="M41494" i="1"/>
  <c r="M41495" i="1"/>
  <c r="M41496" i="1"/>
  <c r="M41497" i="1"/>
  <c r="M41498" i="1"/>
  <c r="M41499" i="1"/>
  <c r="M41500" i="1"/>
  <c r="M41501" i="1"/>
  <c r="M41502" i="1"/>
  <c r="M41503" i="1"/>
  <c r="M41504" i="1"/>
  <c r="M41505" i="1"/>
  <c r="M41506" i="1"/>
  <c r="M41507" i="1"/>
  <c r="M41508" i="1"/>
  <c r="M41509" i="1"/>
  <c r="M41510" i="1"/>
  <c r="M41511" i="1"/>
  <c r="M41512" i="1"/>
  <c r="M41513" i="1"/>
  <c r="M41514" i="1"/>
  <c r="M41515" i="1"/>
  <c r="M41516" i="1"/>
  <c r="M41517" i="1"/>
  <c r="M41518" i="1"/>
  <c r="M41519" i="1"/>
  <c r="M41520" i="1"/>
  <c r="M41521" i="1"/>
  <c r="M41522" i="1"/>
  <c r="M41523" i="1"/>
  <c r="M41524" i="1"/>
  <c r="M41525" i="1"/>
  <c r="M41526" i="1"/>
  <c r="M41527" i="1"/>
  <c r="M41528" i="1"/>
  <c r="M41529" i="1"/>
  <c r="M41530" i="1"/>
  <c r="M41531" i="1"/>
  <c r="M41532" i="1"/>
  <c r="M41533" i="1"/>
  <c r="M41534" i="1"/>
  <c r="M41535" i="1"/>
  <c r="M41536" i="1"/>
  <c r="M41537" i="1"/>
  <c r="M41538" i="1"/>
  <c r="M41539" i="1"/>
  <c r="M41540" i="1"/>
  <c r="M41541" i="1"/>
  <c r="M41542" i="1"/>
  <c r="M41543" i="1"/>
  <c r="M41544" i="1"/>
  <c r="M41545" i="1"/>
  <c r="M41546" i="1"/>
  <c r="M41547" i="1"/>
  <c r="M41548" i="1"/>
  <c r="M41549" i="1"/>
  <c r="M41550" i="1"/>
  <c r="M41551" i="1"/>
  <c r="M41552" i="1"/>
  <c r="M41553" i="1"/>
  <c r="M41554" i="1"/>
  <c r="M41555" i="1"/>
  <c r="M41556" i="1"/>
  <c r="M41557" i="1"/>
  <c r="M41558" i="1"/>
  <c r="M41559" i="1"/>
  <c r="M41560" i="1"/>
  <c r="M41561" i="1"/>
  <c r="M41562" i="1"/>
  <c r="M41563" i="1"/>
  <c r="M41564" i="1"/>
  <c r="M41565" i="1"/>
  <c r="M41566" i="1"/>
  <c r="M41567" i="1"/>
  <c r="M41568" i="1"/>
  <c r="M41569" i="1"/>
  <c r="M41570" i="1"/>
  <c r="M41571" i="1"/>
  <c r="M41572" i="1"/>
  <c r="M41573" i="1"/>
  <c r="M41574" i="1"/>
  <c r="M41575" i="1"/>
  <c r="M41576" i="1"/>
  <c r="M41577" i="1"/>
  <c r="M41578" i="1"/>
  <c r="M41579" i="1"/>
  <c r="M41580" i="1"/>
  <c r="M41581" i="1"/>
  <c r="M41582" i="1"/>
  <c r="M41583" i="1"/>
  <c r="M41584" i="1"/>
  <c r="M41585" i="1"/>
  <c r="M41586" i="1"/>
  <c r="M41587" i="1"/>
  <c r="M41588" i="1"/>
  <c r="M41589" i="1"/>
  <c r="M41590" i="1"/>
  <c r="M41591" i="1"/>
  <c r="M41592" i="1"/>
  <c r="M41593" i="1"/>
  <c r="M41594" i="1"/>
  <c r="M41595" i="1"/>
  <c r="M41596" i="1"/>
  <c r="M41597" i="1"/>
  <c r="M41598" i="1"/>
  <c r="M41599" i="1"/>
  <c r="M41600" i="1"/>
  <c r="M41601" i="1"/>
  <c r="M41602" i="1"/>
  <c r="M41603" i="1"/>
  <c r="M41604" i="1"/>
  <c r="M41605" i="1"/>
  <c r="M41606" i="1"/>
  <c r="M41607" i="1"/>
  <c r="M41608" i="1"/>
  <c r="M41609" i="1"/>
  <c r="M41610" i="1"/>
  <c r="M41611" i="1"/>
  <c r="M41612" i="1"/>
  <c r="M41613" i="1"/>
  <c r="M41614" i="1"/>
  <c r="M41615" i="1"/>
  <c r="M41616" i="1"/>
  <c r="M41617" i="1"/>
  <c r="M41618" i="1"/>
  <c r="M41619" i="1"/>
  <c r="M41620" i="1"/>
  <c r="M41621" i="1"/>
  <c r="M41622" i="1"/>
  <c r="M41623" i="1"/>
  <c r="M41624" i="1"/>
  <c r="M41625" i="1"/>
  <c r="M41626" i="1"/>
  <c r="M41627" i="1"/>
  <c r="M41628" i="1"/>
  <c r="M41629" i="1"/>
  <c r="M41630" i="1"/>
  <c r="M41631" i="1"/>
  <c r="M41632" i="1"/>
  <c r="M41633" i="1"/>
  <c r="M41634" i="1"/>
  <c r="M41635" i="1"/>
  <c r="M41636" i="1"/>
  <c r="M41637" i="1"/>
  <c r="M41638" i="1"/>
  <c r="M41639" i="1"/>
  <c r="M41640" i="1"/>
  <c r="M41641" i="1"/>
  <c r="M41642" i="1"/>
  <c r="M41643" i="1"/>
  <c r="M41644" i="1"/>
  <c r="M41645" i="1"/>
  <c r="M41646" i="1"/>
  <c r="M41647" i="1"/>
  <c r="M41648" i="1"/>
  <c r="M41649" i="1"/>
  <c r="M41650" i="1"/>
  <c r="M41651" i="1"/>
  <c r="M41652" i="1"/>
  <c r="M41653" i="1"/>
  <c r="M41654" i="1"/>
  <c r="M41655" i="1"/>
  <c r="M41656" i="1"/>
  <c r="M41657" i="1"/>
  <c r="M41658" i="1"/>
  <c r="M41659" i="1"/>
  <c r="M41660" i="1"/>
  <c r="M41661" i="1"/>
  <c r="M41662" i="1"/>
  <c r="M41663" i="1"/>
  <c r="M41664" i="1"/>
  <c r="M41665" i="1"/>
  <c r="M41666" i="1"/>
  <c r="M41667" i="1"/>
  <c r="M41668" i="1"/>
  <c r="M41669" i="1"/>
  <c r="M41670" i="1"/>
  <c r="M41671" i="1"/>
  <c r="M41672" i="1"/>
  <c r="M41673" i="1"/>
  <c r="M41674" i="1"/>
  <c r="M41675" i="1"/>
  <c r="M41676" i="1"/>
  <c r="M41677" i="1"/>
  <c r="M41678" i="1"/>
  <c r="M41679" i="1"/>
  <c r="M41680" i="1"/>
  <c r="M41681" i="1"/>
  <c r="M41682" i="1"/>
  <c r="M41683" i="1"/>
  <c r="M41684" i="1"/>
  <c r="M41685" i="1"/>
  <c r="M41686" i="1"/>
  <c r="M41687" i="1"/>
  <c r="M41688" i="1"/>
  <c r="M41689" i="1"/>
  <c r="M41690" i="1"/>
  <c r="M41691" i="1"/>
  <c r="M41692" i="1"/>
  <c r="M41693" i="1"/>
  <c r="M41694" i="1"/>
  <c r="M41695" i="1"/>
  <c r="M41696" i="1"/>
  <c r="M41697" i="1"/>
  <c r="M41698" i="1"/>
  <c r="M41699" i="1"/>
  <c r="M41700" i="1"/>
  <c r="M41701" i="1"/>
  <c r="M41702" i="1"/>
  <c r="M41703" i="1"/>
  <c r="M41704" i="1"/>
  <c r="M41705" i="1"/>
  <c r="M41706" i="1"/>
  <c r="M41707" i="1"/>
  <c r="M41708" i="1"/>
  <c r="M41709" i="1"/>
  <c r="M41710" i="1"/>
  <c r="M41711" i="1"/>
  <c r="M41712" i="1"/>
  <c r="M41713" i="1"/>
  <c r="M41714" i="1"/>
  <c r="M41715" i="1"/>
  <c r="M41716" i="1"/>
  <c r="M41717" i="1"/>
  <c r="M41718" i="1"/>
  <c r="M41719" i="1"/>
  <c r="M41720" i="1"/>
  <c r="M41721" i="1"/>
  <c r="M41722" i="1"/>
  <c r="M41723" i="1"/>
  <c r="M41724" i="1"/>
  <c r="M41725" i="1"/>
  <c r="M41726" i="1"/>
  <c r="M41727" i="1"/>
  <c r="M41728" i="1"/>
  <c r="M41729" i="1"/>
  <c r="M41730" i="1"/>
  <c r="M41731" i="1"/>
  <c r="M41732" i="1"/>
  <c r="M41733" i="1"/>
  <c r="M41734" i="1"/>
  <c r="M41735" i="1"/>
  <c r="M41736" i="1"/>
  <c r="M41737" i="1"/>
  <c r="M41738" i="1"/>
  <c r="M41739" i="1"/>
  <c r="M41740" i="1"/>
  <c r="M41741" i="1"/>
  <c r="M41742" i="1"/>
  <c r="M41743" i="1"/>
  <c r="M41744" i="1"/>
  <c r="M41745" i="1"/>
  <c r="M41746" i="1"/>
  <c r="M41747" i="1"/>
  <c r="M41748" i="1"/>
  <c r="M41749" i="1"/>
  <c r="M41750" i="1"/>
  <c r="M41751" i="1"/>
  <c r="M41752" i="1"/>
  <c r="M41753" i="1"/>
  <c r="M41754" i="1"/>
  <c r="M41755" i="1"/>
  <c r="M41756" i="1"/>
  <c r="M41757" i="1"/>
  <c r="M41758" i="1"/>
  <c r="M41759" i="1"/>
  <c r="M41760" i="1"/>
  <c r="M41761" i="1"/>
  <c r="M41762" i="1"/>
  <c r="M41763" i="1"/>
  <c r="M41764" i="1"/>
  <c r="M41765" i="1"/>
  <c r="M41766" i="1"/>
  <c r="M41767" i="1"/>
  <c r="M41768" i="1"/>
  <c r="M41769" i="1"/>
  <c r="M41770" i="1"/>
  <c r="M41771" i="1"/>
  <c r="M41772" i="1"/>
  <c r="M41773" i="1"/>
  <c r="M41774" i="1"/>
  <c r="M41775" i="1"/>
  <c r="M41776" i="1"/>
  <c r="M41777" i="1"/>
  <c r="M41778" i="1"/>
  <c r="M41779" i="1"/>
  <c r="M41780" i="1"/>
  <c r="M41781" i="1"/>
  <c r="M41782" i="1"/>
  <c r="M41783" i="1"/>
  <c r="M41784" i="1"/>
  <c r="M41785" i="1"/>
  <c r="M41786" i="1"/>
  <c r="M41787" i="1"/>
  <c r="M41788" i="1"/>
  <c r="M41789" i="1"/>
  <c r="M41790" i="1"/>
  <c r="M41791" i="1"/>
  <c r="M41792" i="1"/>
  <c r="M41793" i="1"/>
  <c r="M41794" i="1"/>
  <c r="M41795" i="1"/>
  <c r="M41796" i="1"/>
  <c r="M41797" i="1"/>
  <c r="M41798" i="1"/>
  <c r="M41799" i="1"/>
  <c r="M41800" i="1"/>
  <c r="M41801" i="1"/>
  <c r="M41802" i="1"/>
  <c r="M41803" i="1"/>
  <c r="M41804" i="1"/>
  <c r="M41805" i="1"/>
  <c r="M41806" i="1"/>
  <c r="M41807" i="1"/>
  <c r="M41808" i="1"/>
  <c r="M41809" i="1"/>
  <c r="M41810" i="1"/>
  <c r="M41811" i="1"/>
  <c r="M41812" i="1"/>
  <c r="M41813" i="1"/>
  <c r="M41814" i="1"/>
  <c r="M41815" i="1"/>
  <c r="M41816" i="1"/>
  <c r="M41817" i="1"/>
  <c r="M41818" i="1"/>
  <c r="M41819" i="1"/>
  <c r="M41820" i="1"/>
  <c r="M41821" i="1"/>
  <c r="M41822" i="1"/>
  <c r="M41823" i="1"/>
  <c r="M41824" i="1"/>
  <c r="M41825" i="1"/>
  <c r="M41826" i="1"/>
  <c r="M41827" i="1"/>
  <c r="M41828" i="1"/>
  <c r="M41829" i="1"/>
  <c r="M41830" i="1"/>
  <c r="M41831" i="1"/>
  <c r="M41832" i="1"/>
  <c r="M41833" i="1"/>
  <c r="M41834" i="1"/>
  <c r="M41835" i="1"/>
  <c r="M41836" i="1"/>
  <c r="M41837" i="1"/>
  <c r="M41838" i="1"/>
  <c r="M41839" i="1"/>
  <c r="M41840" i="1"/>
  <c r="M41841" i="1"/>
  <c r="M41842" i="1"/>
  <c r="M41843" i="1"/>
  <c r="M41844" i="1"/>
  <c r="M41845" i="1"/>
  <c r="M41846" i="1"/>
  <c r="M41847" i="1"/>
  <c r="M41848" i="1"/>
  <c r="M41849" i="1"/>
  <c r="M41850" i="1"/>
  <c r="M41851" i="1"/>
  <c r="M41852" i="1"/>
  <c r="M41853" i="1"/>
  <c r="M41854" i="1"/>
  <c r="M41855" i="1"/>
  <c r="M41856" i="1"/>
  <c r="M41857" i="1"/>
  <c r="M41858" i="1"/>
  <c r="M41859" i="1"/>
  <c r="M41860" i="1"/>
  <c r="M41861" i="1"/>
  <c r="M41862" i="1"/>
  <c r="M41863" i="1"/>
  <c r="M41864" i="1"/>
  <c r="M41865" i="1"/>
  <c r="M41866" i="1"/>
  <c r="M41867" i="1"/>
  <c r="M41868" i="1"/>
  <c r="M41869" i="1"/>
  <c r="M41870" i="1"/>
  <c r="M41871" i="1"/>
  <c r="M41872" i="1"/>
  <c r="M41873" i="1"/>
  <c r="M41874" i="1"/>
  <c r="M41875" i="1"/>
  <c r="M41876" i="1"/>
  <c r="M41877" i="1"/>
  <c r="M41878" i="1"/>
  <c r="M41879" i="1"/>
  <c r="M41880" i="1"/>
  <c r="M41881" i="1"/>
  <c r="M41882" i="1"/>
  <c r="M41883" i="1"/>
  <c r="M41884" i="1"/>
  <c r="M41885" i="1"/>
  <c r="M41886" i="1"/>
  <c r="M41887" i="1"/>
  <c r="M41888" i="1"/>
  <c r="M41889" i="1"/>
  <c r="M41890" i="1"/>
  <c r="M41891" i="1"/>
  <c r="M41892" i="1"/>
  <c r="M41893" i="1"/>
  <c r="M41894" i="1"/>
  <c r="M41895" i="1"/>
  <c r="M41896" i="1"/>
  <c r="M41897" i="1"/>
  <c r="M41898" i="1"/>
  <c r="M41899" i="1"/>
  <c r="M41900" i="1"/>
  <c r="M41901" i="1"/>
  <c r="M41902" i="1"/>
  <c r="M41903" i="1"/>
  <c r="M41904" i="1"/>
  <c r="M41905" i="1"/>
  <c r="M41906" i="1"/>
  <c r="M41907" i="1"/>
  <c r="M41908" i="1"/>
  <c r="M41909" i="1"/>
  <c r="M41910" i="1"/>
  <c r="M41911" i="1"/>
  <c r="M41912" i="1"/>
  <c r="M41913" i="1"/>
  <c r="M41914" i="1"/>
  <c r="M41915" i="1"/>
  <c r="M41916" i="1"/>
  <c r="M41917" i="1"/>
  <c r="M41918" i="1"/>
  <c r="M41919" i="1"/>
  <c r="M41920" i="1"/>
  <c r="M41921" i="1"/>
  <c r="M41922" i="1"/>
  <c r="M41923" i="1"/>
  <c r="M41924" i="1"/>
  <c r="M41925" i="1"/>
  <c r="M41926" i="1"/>
  <c r="M41927" i="1"/>
  <c r="M41928" i="1"/>
  <c r="M41929" i="1"/>
  <c r="M41930" i="1"/>
  <c r="M41931" i="1"/>
  <c r="M41932" i="1"/>
  <c r="M41933" i="1"/>
  <c r="M41934" i="1"/>
  <c r="M41935" i="1"/>
  <c r="M41936" i="1"/>
  <c r="M41937" i="1"/>
  <c r="M41938" i="1"/>
  <c r="M41939" i="1"/>
  <c r="M41940" i="1"/>
  <c r="M41941" i="1"/>
  <c r="M41942" i="1"/>
  <c r="M41943" i="1"/>
  <c r="M41944" i="1"/>
  <c r="M41945" i="1"/>
  <c r="M41946" i="1"/>
  <c r="M41947" i="1"/>
  <c r="M41948" i="1"/>
  <c r="M41949" i="1"/>
  <c r="M41950" i="1"/>
  <c r="M41951" i="1"/>
  <c r="M41952" i="1"/>
  <c r="M41953" i="1"/>
  <c r="M41954" i="1"/>
  <c r="M41955" i="1"/>
  <c r="M41956" i="1"/>
  <c r="M41957" i="1"/>
  <c r="M41958" i="1"/>
  <c r="M41959" i="1"/>
  <c r="M41960" i="1"/>
  <c r="M41961" i="1"/>
  <c r="M41962" i="1"/>
  <c r="M41963" i="1"/>
  <c r="M41964" i="1"/>
  <c r="M41965" i="1"/>
  <c r="M41966" i="1"/>
  <c r="M41967" i="1"/>
  <c r="M41968" i="1"/>
  <c r="M41969" i="1"/>
  <c r="M41970" i="1"/>
  <c r="M41971" i="1"/>
  <c r="M41972" i="1"/>
  <c r="M41973" i="1"/>
  <c r="M41974" i="1"/>
  <c r="M41975" i="1"/>
  <c r="M41976" i="1"/>
  <c r="M41977" i="1"/>
  <c r="M41978" i="1"/>
  <c r="M41979" i="1"/>
  <c r="M41980" i="1"/>
  <c r="M41981" i="1"/>
  <c r="M41982" i="1"/>
  <c r="M41983" i="1"/>
  <c r="M41984" i="1"/>
  <c r="M41985" i="1"/>
  <c r="M41986" i="1"/>
  <c r="M41987" i="1"/>
  <c r="M41988" i="1"/>
  <c r="M41989" i="1"/>
  <c r="M41990" i="1"/>
  <c r="M41991" i="1"/>
  <c r="M41992" i="1"/>
  <c r="M41993" i="1"/>
  <c r="M41994" i="1"/>
  <c r="M41995" i="1"/>
  <c r="M41996" i="1"/>
  <c r="M41997" i="1"/>
  <c r="M41998" i="1"/>
  <c r="M41999" i="1"/>
  <c r="M42000" i="1"/>
  <c r="M42001" i="1"/>
  <c r="M42002" i="1"/>
  <c r="M42003" i="1"/>
  <c r="M42004" i="1"/>
  <c r="M42005" i="1"/>
  <c r="M42006" i="1"/>
  <c r="M42007" i="1"/>
  <c r="M42008" i="1"/>
  <c r="M42009" i="1"/>
  <c r="M42010" i="1"/>
  <c r="M42011" i="1"/>
  <c r="M42012" i="1"/>
  <c r="M42013" i="1"/>
  <c r="M42014" i="1"/>
  <c r="M42015" i="1"/>
  <c r="M42016" i="1"/>
  <c r="M42017" i="1"/>
  <c r="M42018" i="1"/>
  <c r="M42019" i="1"/>
  <c r="M42020" i="1"/>
  <c r="M42021" i="1"/>
  <c r="M42022" i="1"/>
  <c r="M42023" i="1"/>
  <c r="M42024" i="1"/>
  <c r="M42025" i="1"/>
  <c r="M42026" i="1"/>
  <c r="M42027" i="1"/>
  <c r="M42028" i="1"/>
  <c r="M42029" i="1"/>
  <c r="M42030" i="1"/>
  <c r="M42031" i="1"/>
  <c r="M42032" i="1"/>
  <c r="M42033" i="1"/>
  <c r="M42034" i="1"/>
  <c r="M42035" i="1"/>
  <c r="M42036" i="1"/>
  <c r="M42037" i="1"/>
  <c r="M42038" i="1"/>
  <c r="M42039" i="1"/>
  <c r="M42040" i="1"/>
  <c r="M42041" i="1"/>
  <c r="M42042" i="1"/>
  <c r="M42043" i="1"/>
  <c r="M42044" i="1"/>
  <c r="M42045" i="1"/>
  <c r="M42046" i="1"/>
  <c r="M42047" i="1"/>
  <c r="M42048" i="1"/>
  <c r="M42049" i="1"/>
  <c r="M42050" i="1"/>
  <c r="M42051" i="1"/>
  <c r="M42052" i="1"/>
  <c r="M42053" i="1"/>
  <c r="M42054" i="1"/>
  <c r="M42055" i="1"/>
  <c r="M42056" i="1"/>
  <c r="M42057" i="1"/>
  <c r="M42058" i="1"/>
  <c r="M42059" i="1"/>
  <c r="M42060" i="1"/>
  <c r="M42061" i="1"/>
  <c r="M42062" i="1"/>
  <c r="M42063" i="1"/>
  <c r="M42064" i="1"/>
  <c r="M42065" i="1"/>
  <c r="M42066" i="1"/>
  <c r="M42067" i="1"/>
  <c r="M42068" i="1"/>
  <c r="M42069" i="1"/>
  <c r="M42070" i="1"/>
  <c r="M42071" i="1"/>
  <c r="M42072" i="1"/>
  <c r="M42073" i="1"/>
  <c r="M42074" i="1"/>
  <c r="M42075" i="1"/>
  <c r="M42076" i="1"/>
  <c r="M42077" i="1"/>
  <c r="M42078" i="1"/>
  <c r="M42079" i="1"/>
  <c r="M42080" i="1"/>
  <c r="M42081" i="1"/>
  <c r="M42082" i="1"/>
  <c r="M42083" i="1"/>
  <c r="M42084" i="1"/>
  <c r="M42085" i="1"/>
  <c r="M42086" i="1"/>
  <c r="M42087" i="1"/>
  <c r="M42088" i="1"/>
  <c r="M42089" i="1"/>
  <c r="M42090" i="1"/>
  <c r="M42091" i="1"/>
  <c r="M42092" i="1"/>
  <c r="M42093" i="1"/>
  <c r="M42094" i="1"/>
  <c r="M42095" i="1"/>
  <c r="M42096" i="1"/>
  <c r="M42097" i="1"/>
  <c r="M42098" i="1"/>
  <c r="M42099" i="1"/>
  <c r="M42100" i="1"/>
  <c r="M42101" i="1"/>
  <c r="M42102" i="1"/>
  <c r="M42103" i="1"/>
  <c r="M42104" i="1"/>
  <c r="M42105" i="1"/>
  <c r="M42106" i="1"/>
  <c r="M42107" i="1"/>
  <c r="M42108" i="1"/>
  <c r="M42109" i="1"/>
  <c r="M42110" i="1"/>
  <c r="M42111" i="1"/>
  <c r="M42112" i="1"/>
  <c r="M42113" i="1"/>
  <c r="M42114" i="1"/>
  <c r="M42115" i="1"/>
  <c r="M42116" i="1"/>
  <c r="M42117" i="1"/>
  <c r="M42118" i="1"/>
  <c r="M42119" i="1"/>
  <c r="M42120" i="1"/>
  <c r="M42121" i="1"/>
  <c r="M42122" i="1"/>
  <c r="M42123" i="1"/>
  <c r="M42124" i="1"/>
  <c r="M42125" i="1"/>
  <c r="M42126" i="1"/>
  <c r="M42127" i="1"/>
  <c r="M42128" i="1"/>
  <c r="M42129" i="1"/>
  <c r="M42130" i="1"/>
  <c r="M42131" i="1"/>
  <c r="M42132" i="1"/>
  <c r="M42133" i="1"/>
  <c r="M42134" i="1"/>
  <c r="M42135" i="1"/>
  <c r="M42136" i="1"/>
  <c r="M42137" i="1"/>
  <c r="M42138" i="1"/>
  <c r="M42139" i="1"/>
  <c r="M42140" i="1"/>
  <c r="M42141" i="1"/>
  <c r="M42142" i="1"/>
  <c r="M42143" i="1"/>
  <c r="M42144" i="1"/>
  <c r="M42145" i="1"/>
  <c r="M42146" i="1"/>
  <c r="M42147" i="1"/>
  <c r="M42148" i="1"/>
  <c r="M42149" i="1"/>
  <c r="M42150" i="1"/>
  <c r="M42151" i="1"/>
  <c r="M42152" i="1"/>
  <c r="M42153" i="1"/>
  <c r="M42154" i="1"/>
  <c r="M42155" i="1"/>
  <c r="M42156" i="1"/>
  <c r="M42157" i="1"/>
  <c r="M42158" i="1"/>
  <c r="M42159" i="1"/>
  <c r="M42160" i="1"/>
  <c r="M42161" i="1"/>
  <c r="M42162" i="1"/>
  <c r="M42163" i="1"/>
  <c r="M42164" i="1"/>
  <c r="M42165" i="1"/>
  <c r="M42166" i="1"/>
  <c r="M42167" i="1"/>
  <c r="M42168" i="1"/>
  <c r="M42169" i="1"/>
  <c r="M42170" i="1"/>
  <c r="M42171" i="1"/>
  <c r="M42172" i="1"/>
  <c r="M42173" i="1"/>
  <c r="M42174" i="1"/>
  <c r="M42175" i="1"/>
  <c r="M42176" i="1"/>
  <c r="M42177" i="1"/>
  <c r="M42178" i="1"/>
  <c r="M42179" i="1"/>
  <c r="M42180" i="1"/>
  <c r="M42181" i="1"/>
  <c r="M42182" i="1"/>
  <c r="M42183" i="1"/>
  <c r="M42184" i="1"/>
  <c r="M42185" i="1"/>
  <c r="M42186" i="1"/>
  <c r="M42187" i="1"/>
  <c r="M42188" i="1"/>
  <c r="M42189" i="1"/>
  <c r="M42190" i="1"/>
  <c r="M42191" i="1"/>
  <c r="M42192" i="1"/>
  <c r="M42193" i="1"/>
  <c r="M42194" i="1"/>
  <c r="M42195" i="1"/>
  <c r="M42196" i="1"/>
  <c r="M42197" i="1"/>
  <c r="M42198" i="1"/>
  <c r="M42199" i="1"/>
  <c r="M42200" i="1"/>
  <c r="M42201" i="1"/>
  <c r="M42202" i="1"/>
  <c r="M42203" i="1"/>
  <c r="M42204" i="1"/>
  <c r="M42205" i="1"/>
  <c r="M42206" i="1"/>
  <c r="M42207" i="1"/>
  <c r="M42208" i="1"/>
  <c r="M42209" i="1"/>
  <c r="M42210" i="1"/>
  <c r="M42211" i="1"/>
  <c r="M42212" i="1"/>
  <c r="M42213" i="1"/>
  <c r="M42214" i="1"/>
  <c r="M42215" i="1"/>
  <c r="M42216" i="1"/>
  <c r="M42217" i="1"/>
  <c r="M42218" i="1"/>
  <c r="M42219" i="1"/>
  <c r="M42220" i="1"/>
  <c r="M42221" i="1"/>
  <c r="M42222" i="1"/>
  <c r="M42223" i="1"/>
  <c r="M42224" i="1"/>
  <c r="M42225" i="1"/>
  <c r="M42226" i="1"/>
  <c r="M42227" i="1"/>
  <c r="M42228" i="1"/>
  <c r="M42229" i="1"/>
  <c r="M42230" i="1"/>
  <c r="M42231" i="1"/>
  <c r="M42232" i="1"/>
  <c r="M42233" i="1"/>
  <c r="M42234" i="1"/>
  <c r="M42235" i="1"/>
  <c r="M42236" i="1"/>
  <c r="M42237" i="1"/>
  <c r="M42238" i="1"/>
  <c r="M42239" i="1"/>
  <c r="M42240" i="1"/>
  <c r="M42241" i="1"/>
  <c r="M42242" i="1"/>
  <c r="M42243" i="1"/>
  <c r="M42244" i="1"/>
  <c r="M42245" i="1"/>
  <c r="M42246" i="1"/>
  <c r="M42247" i="1"/>
  <c r="M42248" i="1"/>
  <c r="M42249" i="1"/>
  <c r="M42250" i="1"/>
  <c r="M42251" i="1"/>
  <c r="M42252" i="1"/>
  <c r="M42253" i="1"/>
  <c r="M42254" i="1"/>
  <c r="M42255" i="1"/>
  <c r="M42256" i="1"/>
  <c r="M42257" i="1"/>
  <c r="M42258" i="1"/>
  <c r="M42259" i="1"/>
  <c r="M42260" i="1"/>
  <c r="M42261" i="1"/>
  <c r="M42262" i="1"/>
  <c r="M42263" i="1"/>
  <c r="M42264" i="1"/>
  <c r="M42265" i="1"/>
  <c r="M42266" i="1"/>
  <c r="M42267" i="1"/>
  <c r="M42268" i="1"/>
  <c r="M42269" i="1"/>
  <c r="M42270" i="1"/>
  <c r="M42271" i="1"/>
  <c r="M42272" i="1"/>
  <c r="M42273" i="1"/>
  <c r="M42274" i="1"/>
  <c r="M42275" i="1"/>
  <c r="M42276" i="1"/>
  <c r="M42277" i="1"/>
  <c r="M42278" i="1"/>
  <c r="M42279" i="1"/>
  <c r="M42280" i="1"/>
  <c r="M42281" i="1"/>
  <c r="M42282" i="1"/>
  <c r="M42283" i="1"/>
  <c r="M42284" i="1"/>
  <c r="M42285" i="1"/>
  <c r="M42286" i="1"/>
  <c r="M42287" i="1"/>
  <c r="M42288" i="1"/>
  <c r="M42289" i="1"/>
  <c r="M42290" i="1"/>
  <c r="M42291" i="1"/>
  <c r="M42292" i="1"/>
  <c r="M42293" i="1"/>
  <c r="M42294" i="1"/>
  <c r="M42295" i="1"/>
  <c r="M42296" i="1"/>
  <c r="M42297" i="1"/>
  <c r="M42298" i="1"/>
  <c r="M42299" i="1"/>
  <c r="M42300" i="1"/>
  <c r="M42301" i="1"/>
  <c r="M42302" i="1"/>
  <c r="M42303" i="1"/>
  <c r="M42304" i="1"/>
  <c r="M42305" i="1"/>
  <c r="M42306" i="1"/>
  <c r="M42307" i="1"/>
  <c r="M42308" i="1"/>
  <c r="M42309" i="1"/>
  <c r="M42310" i="1"/>
  <c r="M42311" i="1"/>
  <c r="M42312" i="1"/>
  <c r="M42313" i="1"/>
  <c r="M42314" i="1"/>
  <c r="M42315" i="1"/>
  <c r="M42316" i="1"/>
  <c r="M42317" i="1"/>
  <c r="M42318" i="1"/>
  <c r="M42319" i="1"/>
  <c r="M42320" i="1"/>
  <c r="M42321" i="1"/>
  <c r="M42322" i="1"/>
  <c r="M42323" i="1"/>
  <c r="M42324" i="1"/>
  <c r="M42325" i="1"/>
  <c r="M42326" i="1"/>
  <c r="M42327" i="1"/>
  <c r="M42328" i="1"/>
  <c r="M42329" i="1"/>
  <c r="M42330" i="1"/>
  <c r="M42331" i="1"/>
  <c r="M42332" i="1"/>
  <c r="M42333" i="1"/>
  <c r="M42334" i="1"/>
  <c r="M42335" i="1"/>
  <c r="M42336" i="1"/>
  <c r="M42337" i="1"/>
  <c r="M42338" i="1"/>
  <c r="M42339" i="1"/>
  <c r="M42340" i="1"/>
  <c r="M42341" i="1"/>
  <c r="M42342" i="1"/>
  <c r="M42343" i="1"/>
  <c r="M42344" i="1"/>
  <c r="M42345" i="1"/>
  <c r="M42346" i="1"/>
  <c r="M42347" i="1"/>
  <c r="M42348" i="1"/>
  <c r="M42349" i="1"/>
  <c r="M42350" i="1"/>
  <c r="M42351" i="1"/>
  <c r="M42352" i="1"/>
  <c r="M42353" i="1"/>
  <c r="M42354" i="1"/>
  <c r="M42355" i="1"/>
  <c r="M42356" i="1"/>
  <c r="M42357" i="1"/>
  <c r="M42358" i="1"/>
  <c r="M42359" i="1"/>
  <c r="M42360" i="1"/>
  <c r="M42361" i="1"/>
  <c r="M42362" i="1"/>
  <c r="M42363" i="1"/>
  <c r="M42364" i="1"/>
  <c r="M42365" i="1"/>
  <c r="M42366" i="1"/>
  <c r="M42367" i="1"/>
  <c r="M42368" i="1"/>
  <c r="M42369" i="1"/>
  <c r="M42370" i="1"/>
  <c r="M42371" i="1"/>
  <c r="M42372" i="1"/>
  <c r="M42373" i="1"/>
  <c r="M42374" i="1"/>
  <c r="M42375" i="1"/>
  <c r="M42376" i="1"/>
  <c r="M42377" i="1"/>
  <c r="M42378" i="1"/>
  <c r="M42379" i="1"/>
  <c r="M42380" i="1"/>
  <c r="M42381" i="1"/>
  <c r="M42382" i="1"/>
  <c r="M42383" i="1"/>
  <c r="M42384" i="1"/>
  <c r="M42385" i="1"/>
  <c r="M42386" i="1"/>
  <c r="M42387" i="1"/>
  <c r="M42388" i="1"/>
  <c r="M42389" i="1"/>
  <c r="M42390" i="1"/>
  <c r="M42391" i="1"/>
  <c r="M42392" i="1"/>
  <c r="M42393" i="1"/>
  <c r="M42394" i="1"/>
  <c r="M42395" i="1"/>
  <c r="M42396" i="1"/>
  <c r="M42397" i="1"/>
  <c r="M42398" i="1"/>
  <c r="M42399" i="1"/>
  <c r="M42400" i="1"/>
  <c r="M42401" i="1"/>
  <c r="M42402" i="1"/>
  <c r="M42403" i="1"/>
  <c r="M42404" i="1"/>
  <c r="M42405" i="1"/>
  <c r="M42406" i="1"/>
  <c r="M42407" i="1"/>
  <c r="M42408" i="1"/>
  <c r="M42409" i="1"/>
  <c r="M42410" i="1"/>
  <c r="M42411" i="1"/>
  <c r="M42412" i="1"/>
  <c r="M42413" i="1"/>
  <c r="M42414" i="1"/>
  <c r="M42415" i="1"/>
  <c r="M42416" i="1"/>
  <c r="M42417" i="1"/>
  <c r="M42418" i="1"/>
  <c r="M42419" i="1"/>
  <c r="M42420" i="1"/>
  <c r="M42421" i="1"/>
  <c r="M42422" i="1"/>
  <c r="M42423" i="1"/>
  <c r="M42424" i="1"/>
  <c r="M42425" i="1"/>
  <c r="M42426" i="1"/>
  <c r="M42427" i="1"/>
  <c r="M42428" i="1"/>
  <c r="M42429" i="1"/>
  <c r="M42430" i="1"/>
  <c r="M42431" i="1"/>
  <c r="M42432" i="1"/>
  <c r="M42433" i="1"/>
  <c r="M42434" i="1"/>
  <c r="M42435" i="1"/>
  <c r="M42436" i="1"/>
  <c r="M42437" i="1"/>
  <c r="M42438" i="1"/>
  <c r="M42439" i="1"/>
  <c r="M42440" i="1"/>
  <c r="M42441" i="1"/>
  <c r="M42442" i="1"/>
  <c r="M42443" i="1"/>
  <c r="M42444" i="1"/>
  <c r="M42445" i="1"/>
  <c r="M42446" i="1"/>
  <c r="M42447" i="1"/>
  <c r="M42448" i="1"/>
  <c r="M42449" i="1"/>
  <c r="M42450" i="1"/>
  <c r="M42451" i="1"/>
  <c r="M42452" i="1"/>
  <c r="M42453" i="1"/>
  <c r="M42454" i="1"/>
  <c r="M42455" i="1"/>
  <c r="M42456" i="1"/>
  <c r="M42457" i="1"/>
  <c r="M42458" i="1"/>
  <c r="M42459" i="1"/>
  <c r="M42460" i="1"/>
  <c r="M42461" i="1"/>
  <c r="M42462" i="1"/>
  <c r="M42463" i="1"/>
  <c r="M42464" i="1"/>
  <c r="M42465" i="1"/>
  <c r="M42466" i="1"/>
  <c r="M42467" i="1"/>
  <c r="M42468" i="1"/>
  <c r="M42469" i="1"/>
  <c r="M42470" i="1"/>
  <c r="M42471" i="1"/>
  <c r="M42472" i="1"/>
  <c r="M42473" i="1"/>
  <c r="M42474" i="1"/>
  <c r="M42475" i="1"/>
  <c r="M42476" i="1"/>
  <c r="M42477" i="1"/>
  <c r="M42478" i="1"/>
  <c r="M42479" i="1"/>
  <c r="M42480" i="1"/>
  <c r="M42481" i="1"/>
  <c r="M42482" i="1"/>
  <c r="M42483" i="1"/>
  <c r="M42484" i="1"/>
  <c r="M42485" i="1"/>
  <c r="M42486" i="1"/>
  <c r="M42487" i="1"/>
  <c r="M42488" i="1"/>
  <c r="M42489" i="1"/>
  <c r="M42490" i="1"/>
  <c r="M42491" i="1"/>
  <c r="M42492" i="1"/>
  <c r="M42493" i="1"/>
  <c r="M42494" i="1"/>
  <c r="M42495" i="1"/>
  <c r="M42496" i="1"/>
  <c r="M42497" i="1"/>
  <c r="M42498" i="1"/>
  <c r="M42499" i="1"/>
  <c r="M42500" i="1"/>
  <c r="M42501" i="1"/>
  <c r="M42502" i="1"/>
  <c r="M42503" i="1"/>
  <c r="M42504" i="1"/>
  <c r="M42505" i="1"/>
  <c r="M42506" i="1"/>
  <c r="M42507" i="1"/>
  <c r="M42508" i="1"/>
  <c r="M42509" i="1"/>
  <c r="M42510" i="1"/>
  <c r="M42511" i="1"/>
  <c r="M42512" i="1"/>
  <c r="M42513" i="1"/>
  <c r="M42514" i="1"/>
  <c r="M42515" i="1"/>
  <c r="M42516" i="1"/>
  <c r="M42517" i="1"/>
  <c r="M42518" i="1"/>
  <c r="M42519" i="1"/>
  <c r="M42520" i="1"/>
  <c r="M42521" i="1"/>
  <c r="M42522" i="1"/>
  <c r="M42523" i="1"/>
  <c r="M42524" i="1"/>
  <c r="M42525" i="1"/>
  <c r="M42526" i="1"/>
  <c r="M42527" i="1"/>
  <c r="M42528" i="1"/>
  <c r="M42529" i="1"/>
  <c r="M42530" i="1"/>
  <c r="M42531" i="1"/>
  <c r="M42532" i="1"/>
  <c r="M42533" i="1"/>
  <c r="M42534" i="1"/>
  <c r="M42535" i="1"/>
  <c r="M42536" i="1"/>
  <c r="M42537" i="1"/>
  <c r="M42538" i="1"/>
  <c r="M42539" i="1"/>
  <c r="M42540" i="1"/>
  <c r="M42541" i="1"/>
  <c r="M42542" i="1"/>
  <c r="M42543" i="1"/>
  <c r="M42544" i="1"/>
  <c r="M42545" i="1"/>
  <c r="M42546" i="1"/>
  <c r="M42547" i="1"/>
  <c r="M42548" i="1"/>
  <c r="M42549" i="1"/>
  <c r="M42550" i="1"/>
  <c r="M42551" i="1"/>
  <c r="M42552" i="1"/>
  <c r="M42553" i="1"/>
  <c r="M42554" i="1"/>
  <c r="M42555" i="1"/>
  <c r="M42556" i="1"/>
  <c r="M42557" i="1"/>
  <c r="M42558" i="1"/>
  <c r="M42559" i="1"/>
  <c r="M42560" i="1"/>
  <c r="M42561" i="1"/>
  <c r="M42562" i="1"/>
  <c r="M42563" i="1"/>
  <c r="M42564" i="1"/>
  <c r="M42565" i="1"/>
  <c r="M42566" i="1"/>
  <c r="M42567" i="1"/>
  <c r="M42568" i="1"/>
  <c r="M42569" i="1"/>
  <c r="M42570" i="1"/>
  <c r="M42571" i="1"/>
  <c r="M42572" i="1"/>
  <c r="M42573" i="1"/>
  <c r="M42574" i="1"/>
  <c r="M42575" i="1"/>
  <c r="M42576" i="1"/>
  <c r="M42577" i="1"/>
  <c r="M42578" i="1"/>
  <c r="M42579" i="1"/>
  <c r="M42580" i="1"/>
  <c r="M42581" i="1"/>
  <c r="M42582" i="1"/>
  <c r="M42583" i="1"/>
  <c r="M42584" i="1"/>
  <c r="M42585" i="1"/>
  <c r="M42586" i="1"/>
  <c r="M42587" i="1"/>
  <c r="M42588" i="1"/>
  <c r="M42589" i="1"/>
  <c r="M42590" i="1"/>
  <c r="M42591" i="1"/>
  <c r="M42592" i="1"/>
  <c r="M42593" i="1"/>
  <c r="M42594" i="1"/>
  <c r="M42595" i="1"/>
  <c r="M42596" i="1"/>
  <c r="M42597" i="1"/>
  <c r="M42598" i="1"/>
  <c r="M42599" i="1"/>
  <c r="M42600" i="1"/>
  <c r="M42601" i="1"/>
  <c r="M42602" i="1"/>
  <c r="M42603" i="1"/>
  <c r="M42604" i="1"/>
  <c r="M42605" i="1"/>
  <c r="M42606" i="1"/>
  <c r="M42607" i="1"/>
  <c r="M42608" i="1"/>
  <c r="M42609" i="1"/>
  <c r="M42610" i="1"/>
  <c r="M42611" i="1"/>
  <c r="M42612" i="1"/>
  <c r="M42613" i="1"/>
  <c r="M42614" i="1"/>
  <c r="M42615" i="1"/>
  <c r="M42616" i="1"/>
  <c r="M42617" i="1"/>
  <c r="M42618" i="1"/>
  <c r="M42619" i="1"/>
  <c r="M42620" i="1"/>
  <c r="M42621" i="1"/>
  <c r="M42622" i="1"/>
  <c r="M42623" i="1"/>
  <c r="M42624" i="1"/>
  <c r="M42625" i="1"/>
  <c r="M42626" i="1"/>
  <c r="M42627" i="1"/>
  <c r="M42628" i="1"/>
  <c r="M42629" i="1"/>
  <c r="M42630" i="1"/>
  <c r="M42631" i="1"/>
  <c r="M42632" i="1"/>
  <c r="M42633" i="1"/>
  <c r="M42634" i="1"/>
  <c r="M42635" i="1"/>
  <c r="M42636" i="1"/>
  <c r="M42637" i="1"/>
  <c r="M42638" i="1"/>
  <c r="M42639" i="1"/>
  <c r="M42640" i="1"/>
  <c r="M42641" i="1"/>
  <c r="M42642" i="1"/>
  <c r="M42643" i="1"/>
  <c r="M42644" i="1"/>
  <c r="M42645" i="1"/>
  <c r="M42646" i="1"/>
  <c r="M42647" i="1"/>
  <c r="M42648" i="1"/>
  <c r="M42649" i="1"/>
  <c r="M42650" i="1"/>
  <c r="M42651" i="1"/>
  <c r="M42652" i="1"/>
  <c r="M42653" i="1"/>
  <c r="M42654" i="1"/>
  <c r="M42655" i="1"/>
  <c r="M42656" i="1"/>
  <c r="M42657" i="1"/>
  <c r="M42658" i="1"/>
  <c r="M42659" i="1"/>
  <c r="M42660" i="1"/>
  <c r="M42661" i="1"/>
  <c r="M42662" i="1"/>
  <c r="M42663" i="1"/>
  <c r="M42664" i="1"/>
  <c r="M42665" i="1"/>
  <c r="M42666" i="1"/>
  <c r="M42667" i="1"/>
  <c r="M42668" i="1"/>
  <c r="M42669" i="1"/>
  <c r="M42670" i="1"/>
  <c r="M42671" i="1"/>
  <c r="M42672" i="1"/>
  <c r="M42673" i="1"/>
  <c r="M42674" i="1"/>
  <c r="M42675" i="1"/>
  <c r="M42676" i="1"/>
  <c r="M42677" i="1"/>
  <c r="M42678" i="1"/>
  <c r="M42679" i="1"/>
  <c r="M42680" i="1"/>
  <c r="M42681" i="1"/>
  <c r="M42682" i="1"/>
  <c r="M42683" i="1"/>
  <c r="M42684" i="1"/>
  <c r="M42685" i="1"/>
  <c r="M42686" i="1"/>
  <c r="M42687" i="1"/>
  <c r="M42688" i="1"/>
  <c r="M42689" i="1"/>
  <c r="M42690" i="1"/>
  <c r="M42691" i="1"/>
  <c r="M42692" i="1"/>
  <c r="M42693" i="1"/>
  <c r="M42694" i="1"/>
  <c r="M42695" i="1"/>
  <c r="M42696" i="1"/>
  <c r="M42697" i="1"/>
  <c r="M42698" i="1"/>
  <c r="M42699" i="1"/>
  <c r="M42700" i="1"/>
  <c r="M42701" i="1"/>
  <c r="M42702" i="1"/>
  <c r="M42703" i="1"/>
  <c r="M42704" i="1"/>
  <c r="M42705" i="1"/>
  <c r="M42706" i="1"/>
  <c r="M42707" i="1"/>
  <c r="M42708" i="1"/>
  <c r="M42709" i="1"/>
  <c r="M42710" i="1"/>
  <c r="M42711" i="1"/>
  <c r="M42712" i="1"/>
  <c r="M42713" i="1"/>
  <c r="M42714" i="1"/>
  <c r="M42715" i="1"/>
  <c r="M42716" i="1"/>
  <c r="M42717" i="1"/>
  <c r="M42718" i="1"/>
  <c r="M42719" i="1"/>
  <c r="M42720" i="1"/>
  <c r="M42721" i="1"/>
  <c r="M42722" i="1"/>
  <c r="M42723" i="1"/>
  <c r="M42724" i="1"/>
  <c r="M42725" i="1"/>
  <c r="M42726" i="1"/>
  <c r="M42727" i="1"/>
  <c r="M42728" i="1"/>
  <c r="M42729" i="1"/>
  <c r="M42730" i="1"/>
  <c r="M42731" i="1"/>
  <c r="M42732" i="1"/>
  <c r="M42733" i="1"/>
  <c r="M42734" i="1"/>
  <c r="M42735" i="1"/>
  <c r="M42736" i="1"/>
  <c r="M42737" i="1"/>
  <c r="M42738" i="1"/>
  <c r="M42739" i="1"/>
  <c r="M42740" i="1"/>
  <c r="M42741" i="1"/>
  <c r="M42742" i="1"/>
  <c r="M42743" i="1"/>
  <c r="M42744" i="1"/>
  <c r="M42745" i="1"/>
  <c r="M42746" i="1"/>
  <c r="M42747" i="1"/>
  <c r="M42748" i="1"/>
  <c r="M42749" i="1"/>
  <c r="M42750" i="1"/>
  <c r="M42751" i="1"/>
  <c r="M42752" i="1"/>
  <c r="M42753" i="1"/>
  <c r="M42754" i="1"/>
  <c r="M42755" i="1"/>
  <c r="M42756" i="1"/>
  <c r="M42757" i="1"/>
  <c r="M42758" i="1"/>
  <c r="M42759" i="1"/>
  <c r="M42760" i="1"/>
  <c r="M42761" i="1"/>
  <c r="M42762" i="1"/>
  <c r="M42763" i="1"/>
  <c r="M42764" i="1"/>
  <c r="M42765" i="1"/>
  <c r="M42766" i="1"/>
  <c r="M42767" i="1"/>
  <c r="M42768" i="1"/>
  <c r="M42769" i="1"/>
  <c r="M42770" i="1"/>
  <c r="M42771" i="1"/>
  <c r="M42772" i="1"/>
  <c r="M42773" i="1"/>
  <c r="M42774" i="1"/>
  <c r="M42775" i="1"/>
  <c r="M42776" i="1"/>
  <c r="M42777" i="1"/>
  <c r="M42778" i="1"/>
  <c r="M42779" i="1"/>
  <c r="M42780" i="1"/>
  <c r="M42781" i="1"/>
  <c r="M42782" i="1"/>
  <c r="M42783" i="1"/>
  <c r="M42784" i="1"/>
  <c r="M42785" i="1"/>
  <c r="M42786" i="1"/>
  <c r="M42787" i="1"/>
  <c r="M42788" i="1"/>
  <c r="M42789" i="1"/>
  <c r="M42790" i="1"/>
  <c r="M42791" i="1"/>
  <c r="M42792" i="1"/>
  <c r="M42793" i="1"/>
  <c r="M42794" i="1"/>
  <c r="M42795" i="1"/>
  <c r="M42796" i="1"/>
  <c r="M42797" i="1"/>
  <c r="M42798" i="1"/>
  <c r="M42799" i="1"/>
  <c r="M42800" i="1"/>
  <c r="M42801" i="1"/>
  <c r="M42802" i="1"/>
  <c r="M42803" i="1"/>
  <c r="M42804" i="1"/>
  <c r="M42805" i="1"/>
  <c r="M42806" i="1"/>
  <c r="M42807" i="1"/>
  <c r="M42808" i="1"/>
  <c r="M42809" i="1"/>
  <c r="M42810" i="1"/>
  <c r="M42811" i="1"/>
  <c r="M42812" i="1"/>
  <c r="M42813" i="1"/>
  <c r="M42814" i="1"/>
  <c r="M42815" i="1"/>
  <c r="M42816" i="1"/>
  <c r="M42817" i="1"/>
  <c r="M42818" i="1"/>
  <c r="M42819" i="1"/>
  <c r="M42820" i="1"/>
  <c r="M42821" i="1"/>
  <c r="M42822" i="1"/>
  <c r="M42823" i="1"/>
  <c r="M42824" i="1"/>
  <c r="M42825" i="1"/>
  <c r="M42826" i="1"/>
  <c r="M42827" i="1"/>
  <c r="M42828" i="1"/>
  <c r="M42829" i="1"/>
  <c r="M42830" i="1"/>
  <c r="M42831" i="1"/>
  <c r="M42832" i="1"/>
  <c r="M42833" i="1"/>
  <c r="M42834" i="1"/>
  <c r="M42835" i="1"/>
  <c r="M42836" i="1"/>
  <c r="M42837" i="1"/>
  <c r="M42838" i="1"/>
  <c r="M42839" i="1"/>
  <c r="M42840" i="1"/>
  <c r="M42841" i="1"/>
  <c r="M42842" i="1"/>
  <c r="M42843" i="1"/>
  <c r="M42844" i="1"/>
  <c r="M42845" i="1"/>
  <c r="M42846" i="1"/>
  <c r="M42847" i="1"/>
  <c r="M42848" i="1"/>
  <c r="M42849" i="1"/>
  <c r="M42850" i="1"/>
  <c r="M42851" i="1"/>
  <c r="M42852" i="1"/>
  <c r="M42853" i="1"/>
  <c r="M42854" i="1"/>
  <c r="M42855" i="1"/>
  <c r="M42856" i="1"/>
  <c r="M42857" i="1"/>
  <c r="M42858" i="1"/>
  <c r="M42859" i="1"/>
  <c r="M42860" i="1"/>
  <c r="M42861" i="1"/>
  <c r="M42862" i="1"/>
  <c r="M42863" i="1"/>
  <c r="M42864" i="1"/>
  <c r="M42865" i="1"/>
  <c r="M42866" i="1"/>
  <c r="M42867" i="1"/>
  <c r="M42868" i="1"/>
  <c r="M42869" i="1"/>
  <c r="M42870" i="1"/>
  <c r="M42871" i="1"/>
  <c r="M42872" i="1"/>
  <c r="M42873" i="1"/>
  <c r="M42874" i="1"/>
  <c r="M42875" i="1"/>
  <c r="M42876" i="1"/>
  <c r="M42877" i="1"/>
  <c r="M42878" i="1"/>
  <c r="M42879" i="1"/>
  <c r="M42880" i="1"/>
  <c r="M42881" i="1"/>
  <c r="M42882" i="1"/>
  <c r="M42883" i="1"/>
  <c r="M42884" i="1"/>
  <c r="M42885" i="1"/>
  <c r="M42886" i="1"/>
  <c r="M42887" i="1"/>
  <c r="M42888" i="1"/>
  <c r="M42889" i="1"/>
  <c r="M42890" i="1"/>
  <c r="M42891" i="1"/>
  <c r="M42892" i="1"/>
  <c r="M42893" i="1"/>
  <c r="M42894" i="1"/>
  <c r="M42895" i="1"/>
  <c r="M42896" i="1"/>
  <c r="M42897" i="1"/>
  <c r="M42898" i="1"/>
  <c r="M42899" i="1"/>
  <c r="M42900" i="1"/>
  <c r="M42901" i="1"/>
  <c r="M42902" i="1"/>
  <c r="M42903" i="1"/>
  <c r="M42904" i="1"/>
  <c r="M42905" i="1"/>
  <c r="M42906" i="1"/>
  <c r="M42907" i="1"/>
  <c r="M42908" i="1"/>
  <c r="M42909" i="1"/>
  <c r="M42910" i="1"/>
  <c r="M42911" i="1"/>
  <c r="M42912" i="1"/>
  <c r="M42913" i="1"/>
  <c r="M42914" i="1"/>
  <c r="M42915" i="1"/>
  <c r="M42916" i="1"/>
  <c r="M42917" i="1"/>
  <c r="M42918" i="1"/>
  <c r="M42919" i="1"/>
  <c r="M42920" i="1"/>
  <c r="M42921" i="1"/>
  <c r="M42922" i="1"/>
  <c r="M42923" i="1"/>
  <c r="M42924" i="1"/>
  <c r="M42925" i="1"/>
  <c r="M42926" i="1"/>
  <c r="M42927" i="1"/>
  <c r="M42928" i="1"/>
  <c r="M42929" i="1"/>
  <c r="M42930" i="1"/>
  <c r="M42931" i="1"/>
  <c r="M42932" i="1"/>
  <c r="M42933" i="1"/>
  <c r="M42934" i="1"/>
  <c r="M42935" i="1"/>
  <c r="M42936" i="1"/>
  <c r="M42937" i="1"/>
  <c r="M42938" i="1"/>
  <c r="M42939" i="1"/>
  <c r="M42940" i="1"/>
  <c r="M42941" i="1"/>
  <c r="M42942" i="1"/>
  <c r="M42943" i="1"/>
  <c r="M42944" i="1"/>
  <c r="M42945" i="1"/>
  <c r="M42946" i="1"/>
  <c r="M42947" i="1"/>
  <c r="M42948" i="1"/>
  <c r="M42949" i="1"/>
  <c r="M42950" i="1"/>
  <c r="M42951" i="1"/>
  <c r="M42952" i="1"/>
  <c r="M42953" i="1"/>
  <c r="M42954" i="1"/>
  <c r="M42955" i="1"/>
  <c r="M42956" i="1"/>
  <c r="M42957" i="1"/>
  <c r="M42958" i="1"/>
  <c r="M42959" i="1"/>
  <c r="M42960" i="1"/>
  <c r="M42961" i="1"/>
  <c r="M42962" i="1"/>
  <c r="M42963" i="1"/>
  <c r="M42964" i="1"/>
  <c r="M42965" i="1"/>
  <c r="M42966" i="1"/>
  <c r="M42967" i="1"/>
  <c r="M42968" i="1"/>
  <c r="M42969" i="1"/>
  <c r="M42970" i="1"/>
  <c r="M42971" i="1"/>
  <c r="M42972" i="1"/>
  <c r="M42973" i="1"/>
  <c r="M42974" i="1"/>
  <c r="M42975" i="1"/>
  <c r="M42976" i="1"/>
  <c r="M42977" i="1"/>
  <c r="M42978" i="1"/>
  <c r="M42979" i="1"/>
  <c r="M42980" i="1"/>
  <c r="M42981" i="1"/>
  <c r="M42982" i="1"/>
  <c r="M42983" i="1"/>
  <c r="M42984" i="1"/>
  <c r="M42985" i="1"/>
  <c r="M42986" i="1"/>
  <c r="M42987" i="1"/>
  <c r="M42988" i="1"/>
  <c r="M42989" i="1"/>
  <c r="M42990" i="1"/>
  <c r="M42991" i="1"/>
  <c r="M42992" i="1"/>
  <c r="M42993" i="1"/>
  <c r="M42994" i="1"/>
  <c r="M42995" i="1"/>
  <c r="M42996" i="1"/>
  <c r="M42997" i="1"/>
  <c r="M42998" i="1"/>
  <c r="M42999" i="1"/>
  <c r="M43000" i="1"/>
  <c r="M43001" i="1"/>
  <c r="M43002" i="1"/>
  <c r="M43003" i="1"/>
  <c r="M43004" i="1"/>
  <c r="M43005" i="1"/>
  <c r="M43006" i="1"/>
  <c r="M43007" i="1"/>
  <c r="M43008" i="1"/>
  <c r="M43009" i="1"/>
  <c r="M43010" i="1"/>
  <c r="M43011" i="1"/>
  <c r="M43012" i="1"/>
  <c r="M43013" i="1"/>
  <c r="M43014" i="1"/>
  <c r="M43015" i="1"/>
  <c r="M43016" i="1"/>
  <c r="M43017" i="1"/>
  <c r="M43018" i="1"/>
  <c r="M43019" i="1"/>
  <c r="M43020" i="1"/>
  <c r="M43021" i="1"/>
  <c r="M43022" i="1"/>
  <c r="M43023" i="1"/>
  <c r="M43024" i="1"/>
  <c r="M43025" i="1"/>
  <c r="M43026" i="1"/>
  <c r="M43027" i="1"/>
  <c r="M43028" i="1"/>
  <c r="M43029" i="1"/>
  <c r="M43030" i="1"/>
  <c r="M43031" i="1"/>
  <c r="M43032" i="1"/>
  <c r="M43033" i="1"/>
  <c r="M43034" i="1"/>
  <c r="M43035" i="1"/>
  <c r="M43036" i="1"/>
  <c r="M43037" i="1"/>
  <c r="M43038" i="1"/>
  <c r="M43039" i="1"/>
  <c r="M43040" i="1"/>
  <c r="M43041" i="1"/>
  <c r="M43042" i="1"/>
  <c r="M43043" i="1"/>
  <c r="M43044" i="1"/>
  <c r="M43045" i="1"/>
  <c r="M43046" i="1"/>
  <c r="M43047" i="1"/>
  <c r="M43048" i="1"/>
  <c r="M43049" i="1"/>
  <c r="M43050" i="1"/>
  <c r="M43051" i="1"/>
  <c r="M43052" i="1"/>
  <c r="M43053" i="1"/>
  <c r="M43054" i="1"/>
  <c r="M43055" i="1"/>
  <c r="M43056" i="1"/>
  <c r="M43057" i="1"/>
  <c r="M43058" i="1"/>
  <c r="M43059" i="1"/>
  <c r="M43060" i="1"/>
  <c r="M43061" i="1"/>
  <c r="M43062" i="1"/>
  <c r="M43063" i="1"/>
  <c r="M43064" i="1"/>
  <c r="M43065" i="1"/>
  <c r="M43066" i="1"/>
  <c r="M43067" i="1"/>
  <c r="M43068" i="1"/>
  <c r="M43069" i="1"/>
  <c r="M43070" i="1"/>
  <c r="M43071" i="1"/>
  <c r="M43072" i="1"/>
  <c r="M43073" i="1"/>
  <c r="M43074" i="1"/>
  <c r="M43075" i="1"/>
  <c r="M43076" i="1"/>
  <c r="M43077" i="1"/>
  <c r="M43078" i="1"/>
  <c r="M43079" i="1"/>
  <c r="M43080" i="1"/>
  <c r="M43081" i="1"/>
  <c r="M43082" i="1"/>
  <c r="M43083" i="1"/>
  <c r="M43084" i="1"/>
  <c r="M43085" i="1"/>
  <c r="M43086" i="1"/>
  <c r="M43087" i="1"/>
  <c r="M43088" i="1"/>
  <c r="M43089" i="1"/>
  <c r="M43090" i="1"/>
  <c r="M43091" i="1"/>
  <c r="M43092" i="1"/>
  <c r="M43093" i="1"/>
  <c r="M43094" i="1"/>
  <c r="M43095" i="1"/>
  <c r="M43096" i="1"/>
  <c r="M43097" i="1"/>
  <c r="M43098" i="1"/>
  <c r="M43099" i="1"/>
  <c r="M43100" i="1"/>
  <c r="M43101" i="1"/>
  <c r="M43102" i="1"/>
  <c r="M43103" i="1"/>
  <c r="M43104" i="1"/>
  <c r="M43105" i="1"/>
  <c r="M43106" i="1"/>
  <c r="M43107" i="1"/>
  <c r="M43108" i="1"/>
  <c r="M43109" i="1"/>
  <c r="M43110" i="1"/>
  <c r="M43111" i="1"/>
  <c r="M43112" i="1"/>
  <c r="M43113" i="1"/>
  <c r="M43114" i="1"/>
  <c r="M43115" i="1"/>
  <c r="M43116" i="1"/>
  <c r="M43117" i="1"/>
  <c r="M43118" i="1"/>
  <c r="M43119" i="1"/>
  <c r="M43120" i="1"/>
  <c r="M43121" i="1"/>
  <c r="M43122" i="1"/>
  <c r="M43123" i="1"/>
  <c r="M43124" i="1"/>
  <c r="M43125" i="1"/>
  <c r="M43126" i="1"/>
  <c r="M43127" i="1"/>
  <c r="M43128" i="1"/>
  <c r="M43129" i="1"/>
  <c r="M43130" i="1"/>
  <c r="M43131" i="1"/>
  <c r="M43132" i="1"/>
  <c r="M43133" i="1"/>
  <c r="M43134" i="1"/>
  <c r="M43135" i="1"/>
  <c r="M43136" i="1"/>
  <c r="M43137" i="1"/>
  <c r="M43138" i="1"/>
  <c r="M43139" i="1"/>
  <c r="M43140" i="1"/>
  <c r="M43141" i="1"/>
  <c r="M43142" i="1"/>
  <c r="M43143" i="1"/>
  <c r="M43144" i="1"/>
  <c r="M43145" i="1"/>
  <c r="M43146" i="1"/>
  <c r="M43147" i="1"/>
  <c r="M43148" i="1"/>
  <c r="M43149" i="1"/>
  <c r="M43150" i="1"/>
  <c r="M43151" i="1"/>
  <c r="M43152" i="1"/>
  <c r="M43153" i="1"/>
  <c r="M43154" i="1"/>
  <c r="M43155" i="1"/>
  <c r="M43156" i="1"/>
  <c r="M43157" i="1"/>
  <c r="M43158" i="1"/>
  <c r="M43159" i="1"/>
  <c r="M43160" i="1"/>
  <c r="M43161" i="1"/>
  <c r="M43162" i="1"/>
  <c r="M43163" i="1"/>
  <c r="M43164" i="1"/>
  <c r="M43165" i="1"/>
  <c r="M43166" i="1"/>
  <c r="M43167" i="1"/>
  <c r="M43168" i="1"/>
  <c r="M43169" i="1"/>
  <c r="M43170" i="1"/>
  <c r="M43171" i="1"/>
  <c r="M43172" i="1"/>
  <c r="M43173" i="1"/>
  <c r="M43174" i="1"/>
  <c r="M43175" i="1"/>
  <c r="M43176" i="1"/>
  <c r="M43177" i="1"/>
  <c r="M43178" i="1"/>
  <c r="M43179" i="1"/>
  <c r="M43180" i="1"/>
  <c r="M43181" i="1"/>
  <c r="M43182" i="1"/>
  <c r="M43183" i="1"/>
  <c r="M43184" i="1"/>
  <c r="M43185" i="1"/>
  <c r="M43186" i="1"/>
  <c r="M43187" i="1"/>
  <c r="M43188" i="1"/>
  <c r="M43189" i="1"/>
  <c r="M43190" i="1"/>
  <c r="M43191" i="1"/>
  <c r="M43192" i="1"/>
  <c r="M43193" i="1"/>
  <c r="M43194" i="1"/>
  <c r="M43195" i="1"/>
  <c r="M43196" i="1"/>
  <c r="M43197" i="1"/>
  <c r="M43198" i="1"/>
  <c r="M43199" i="1"/>
  <c r="M43200" i="1"/>
  <c r="M43201" i="1"/>
  <c r="M43202" i="1"/>
  <c r="M43203" i="1"/>
  <c r="M43204" i="1"/>
  <c r="M43205" i="1"/>
  <c r="M43206" i="1"/>
  <c r="M43207" i="1"/>
  <c r="M43208" i="1"/>
  <c r="M43209" i="1"/>
  <c r="M43210" i="1"/>
  <c r="M43211" i="1"/>
  <c r="M43212" i="1"/>
  <c r="M43213" i="1"/>
  <c r="M43214" i="1"/>
  <c r="M43215" i="1"/>
  <c r="M43216" i="1"/>
  <c r="M43217" i="1"/>
  <c r="M43218" i="1"/>
  <c r="M43219" i="1"/>
  <c r="M43220" i="1"/>
  <c r="M43221" i="1"/>
  <c r="M43222" i="1"/>
  <c r="M43223" i="1"/>
  <c r="M43224" i="1"/>
  <c r="M43225" i="1"/>
  <c r="M43226" i="1"/>
  <c r="M43227" i="1"/>
  <c r="M43228" i="1"/>
  <c r="M43229" i="1"/>
  <c r="M43230" i="1"/>
  <c r="M43231" i="1"/>
  <c r="M43232" i="1"/>
  <c r="M43233" i="1"/>
  <c r="M43234" i="1"/>
  <c r="M43235" i="1"/>
  <c r="M43236" i="1"/>
  <c r="M43237" i="1"/>
  <c r="M43238" i="1"/>
  <c r="M43239" i="1"/>
  <c r="M43240" i="1"/>
  <c r="M43241" i="1"/>
  <c r="M43242" i="1"/>
  <c r="M43243" i="1"/>
  <c r="M43244" i="1"/>
  <c r="M43245" i="1"/>
  <c r="M43246" i="1"/>
  <c r="M43247" i="1"/>
  <c r="M43248" i="1"/>
  <c r="M43249" i="1"/>
  <c r="M43250" i="1"/>
  <c r="M43251" i="1"/>
  <c r="M43252" i="1"/>
  <c r="M43253" i="1"/>
  <c r="M43254" i="1"/>
  <c r="M43255" i="1"/>
  <c r="M43256" i="1"/>
  <c r="M43257" i="1"/>
  <c r="M43258" i="1"/>
  <c r="M43259" i="1"/>
  <c r="M43260" i="1"/>
  <c r="M43261" i="1"/>
  <c r="M43262" i="1"/>
  <c r="M43263" i="1"/>
  <c r="M43264" i="1"/>
  <c r="M43265" i="1"/>
  <c r="M43266" i="1"/>
  <c r="M43267" i="1"/>
  <c r="M43268" i="1"/>
  <c r="M43269" i="1"/>
  <c r="M43270" i="1"/>
  <c r="M43271" i="1"/>
  <c r="M43272" i="1"/>
  <c r="M43273" i="1"/>
  <c r="M43274" i="1"/>
  <c r="M43275" i="1"/>
  <c r="M43276" i="1"/>
  <c r="M43277" i="1"/>
  <c r="M43278" i="1"/>
  <c r="M43279" i="1"/>
  <c r="M43280" i="1"/>
  <c r="M43281" i="1"/>
  <c r="M43282" i="1"/>
  <c r="M43283" i="1"/>
  <c r="M43284" i="1"/>
  <c r="M43285" i="1"/>
  <c r="M43286" i="1"/>
  <c r="M43287" i="1"/>
  <c r="M43288" i="1"/>
  <c r="M43289" i="1"/>
  <c r="M43290" i="1"/>
  <c r="M43291" i="1"/>
  <c r="M43292" i="1"/>
  <c r="M43293" i="1"/>
  <c r="M43294" i="1"/>
  <c r="M43295" i="1"/>
  <c r="M43296" i="1"/>
  <c r="M43297" i="1"/>
  <c r="M43298" i="1"/>
  <c r="M43299" i="1"/>
  <c r="M43300" i="1"/>
  <c r="M43301" i="1"/>
  <c r="M43302" i="1"/>
  <c r="M43303" i="1"/>
  <c r="M43304" i="1"/>
  <c r="M43305" i="1"/>
  <c r="M43306" i="1"/>
  <c r="M43307" i="1"/>
  <c r="M43308" i="1"/>
  <c r="M43309" i="1"/>
  <c r="M43310" i="1"/>
  <c r="M43311" i="1"/>
  <c r="M43312" i="1"/>
  <c r="M43313" i="1"/>
  <c r="M43314" i="1"/>
  <c r="M43315" i="1"/>
  <c r="M43316" i="1"/>
  <c r="M43317" i="1"/>
  <c r="M43318" i="1"/>
  <c r="M43319" i="1"/>
  <c r="M43320" i="1"/>
  <c r="M43321" i="1"/>
  <c r="M43322" i="1"/>
  <c r="M43323" i="1"/>
  <c r="M43324" i="1"/>
  <c r="M43325" i="1"/>
  <c r="M43326" i="1"/>
  <c r="M43327" i="1"/>
  <c r="M43328" i="1"/>
  <c r="M43329" i="1"/>
  <c r="M43330" i="1"/>
  <c r="M43331" i="1"/>
  <c r="M43332" i="1"/>
  <c r="M43333" i="1"/>
  <c r="M43334" i="1"/>
  <c r="M43335" i="1"/>
  <c r="M43336" i="1"/>
  <c r="M43337" i="1"/>
  <c r="M43338" i="1"/>
  <c r="M43339" i="1"/>
  <c r="M43340" i="1"/>
  <c r="M43341" i="1"/>
  <c r="M43342" i="1"/>
  <c r="M43343" i="1"/>
  <c r="M43344" i="1"/>
  <c r="M43345" i="1"/>
  <c r="M43346" i="1"/>
  <c r="M43347" i="1"/>
  <c r="M43348" i="1"/>
  <c r="M43349" i="1"/>
  <c r="M43350" i="1"/>
  <c r="M43351" i="1"/>
  <c r="M43352" i="1"/>
  <c r="M43353" i="1"/>
  <c r="M43354" i="1"/>
  <c r="M43355" i="1"/>
  <c r="M43356" i="1"/>
  <c r="M43357" i="1"/>
  <c r="M43358" i="1"/>
  <c r="M43359" i="1"/>
  <c r="M43360" i="1"/>
  <c r="M43361" i="1"/>
  <c r="M43362" i="1"/>
  <c r="M43363" i="1"/>
  <c r="M43364" i="1"/>
  <c r="M43365" i="1"/>
  <c r="M43366" i="1"/>
  <c r="M43367" i="1"/>
  <c r="M43368" i="1"/>
  <c r="M43369" i="1"/>
  <c r="M43370" i="1"/>
  <c r="M43371" i="1"/>
  <c r="M43372" i="1"/>
  <c r="M43373" i="1"/>
  <c r="M43374" i="1"/>
  <c r="M43375" i="1"/>
  <c r="M43376" i="1"/>
  <c r="M43377" i="1"/>
  <c r="M43378" i="1"/>
  <c r="M43379" i="1"/>
  <c r="M43380" i="1"/>
  <c r="M43381" i="1"/>
  <c r="M43382" i="1"/>
  <c r="M43383" i="1"/>
  <c r="M43384" i="1"/>
  <c r="M43385" i="1"/>
  <c r="M43386" i="1"/>
  <c r="M43387" i="1"/>
  <c r="M43388" i="1"/>
  <c r="M43389" i="1"/>
  <c r="M43390" i="1"/>
  <c r="M43391" i="1"/>
  <c r="M43392" i="1"/>
  <c r="M43393" i="1"/>
  <c r="M43394" i="1"/>
  <c r="M43395" i="1"/>
  <c r="M43396" i="1"/>
  <c r="M43397" i="1"/>
  <c r="M43398" i="1"/>
  <c r="M43399" i="1"/>
  <c r="M43400" i="1"/>
  <c r="M43401" i="1"/>
  <c r="M43402" i="1"/>
  <c r="M43403" i="1"/>
  <c r="M43404" i="1"/>
  <c r="M43405" i="1"/>
  <c r="M43406" i="1"/>
  <c r="M43407" i="1"/>
  <c r="M43408" i="1"/>
  <c r="M43409" i="1"/>
  <c r="M43410" i="1"/>
  <c r="M43411" i="1"/>
  <c r="M43412" i="1"/>
  <c r="M43413" i="1"/>
  <c r="M43414" i="1"/>
  <c r="M43415" i="1"/>
  <c r="M43416" i="1"/>
  <c r="M43417" i="1"/>
  <c r="M43418" i="1"/>
  <c r="M43419" i="1"/>
  <c r="M43420" i="1"/>
  <c r="M43421" i="1"/>
  <c r="M43422" i="1"/>
  <c r="M43423" i="1"/>
  <c r="M43424" i="1"/>
  <c r="M43425" i="1"/>
  <c r="M43426" i="1"/>
  <c r="M43427" i="1"/>
  <c r="M43428" i="1"/>
  <c r="M43429" i="1"/>
  <c r="M43430" i="1"/>
  <c r="M43431" i="1"/>
  <c r="M43432" i="1"/>
  <c r="M43433" i="1"/>
  <c r="M43434" i="1"/>
  <c r="M43435" i="1"/>
  <c r="M43436" i="1"/>
  <c r="M43437" i="1"/>
  <c r="M43438" i="1"/>
  <c r="M43439" i="1"/>
  <c r="M43440" i="1"/>
  <c r="M43441" i="1"/>
  <c r="M43442" i="1"/>
  <c r="M43443" i="1"/>
  <c r="M43444" i="1"/>
  <c r="M43445" i="1"/>
  <c r="M43446" i="1"/>
  <c r="M43447" i="1"/>
  <c r="M43448" i="1"/>
  <c r="M43449" i="1"/>
  <c r="M43450" i="1"/>
  <c r="M43451" i="1"/>
  <c r="M43452" i="1"/>
  <c r="M43453" i="1"/>
  <c r="M43454" i="1"/>
  <c r="M43455" i="1"/>
  <c r="M43456" i="1"/>
  <c r="M43457" i="1"/>
  <c r="M43458" i="1"/>
  <c r="M43459" i="1"/>
  <c r="M43460" i="1"/>
  <c r="M43461" i="1"/>
  <c r="M43462" i="1"/>
  <c r="M43463" i="1"/>
  <c r="M43464" i="1"/>
  <c r="M43465" i="1"/>
  <c r="M43466" i="1"/>
  <c r="M43467" i="1"/>
  <c r="M43468" i="1"/>
  <c r="M43469" i="1"/>
  <c r="M43470" i="1"/>
  <c r="M43471" i="1"/>
  <c r="M43472" i="1"/>
  <c r="M43473" i="1"/>
  <c r="M43474" i="1"/>
  <c r="M43475" i="1"/>
  <c r="M43476" i="1"/>
  <c r="M43477" i="1"/>
  <c r="M43478" i="1"/>
  <c r="M43479" i="1"/>
  <c r="M43480" i="1"/>
  <c r="M43481" i="1"/>
  <c r="M43482" i="1"/>
  <c r="M43483" i="1"/>
  <c r="M43484" i="1"/>
  <c r="M43485" i="1"/>
  <c r="M43486" i="1"/>
  <c r="M43487" i="1"/>
  <c r="M43488" i="1"/>
  <c r="M43489" i="1"/>
  <c r="M43490" i="1"/>
  <c r="M43491" i="1"/>
  <c r="M43492" i="1"/>
  <c r="M43493" i="1"/>
  <c r="M43494" i="1"/>
  <c r="M43495" i="1"/>
  <c r="M43496" i="1"/>
  <c r="M43497" i="1"/>
  <c r="M43498" i="1"/>
  <c r="M43499" i="1"/>
  <c r="M43500" i="1"/>
  <c r="M43501" i="1"/>
  <c r="M43502" i="1"/>
  <c r="M43503" i="1"/>
  <c r="M43504" i="1"/>
  <c r="M43505" i="1"/>
  <c r="M43506" i="1"/>
  <c r="M43507" i="1"/>
  <c r="M43508" i="1"/>
  <c r="M43509" i="1"/>
  <c r="M43510" i="1"/>
  <c r="M43511" i="1"/>
  <c r="M43512" i="1"/>
  <c r="M43513" i="1"/>
  <c r="M43514" i="1"/>
  <c r="M43515" i="1"/>
  <c r="M43516" i="1"/>
  <c r="M43517" i="1"/>
  <c r="M43518" i="1"/>
  <c r="M43519" i="1"/>
  <c r="M43520" i="1"/>
  <c r="M43521" i="1"/>
  <c r="M43522" i="1"/>
  <c r="M43523" i="1"/>
  <c r="M43524" i="1"/>
  <c r="M43525" i="1"/>
  <c r="M43526" i="1"/>
  <c r="M43527" i="1"/>
  <c r="M43528" i="1"/>
  <c r="M43529" i="1"/>
  <c r="M43530" i="1"/>
  <c r="M43531" i="1"/>
  <c r="M43532" i="1"/>
  <c r="M43533" i="1"/>
  <c r="M43534" i="1"/>
  <c r="M43535" i="1"/>
  <c r="M43536" i="1"/>
  <c r="M43537" i="1"/>
  <c r="M43538" i="1"/>
  <c r="M43539" i="1"/>
  <c r="M43540" i="1"/>
  <c r="M43541" i="1"/>
  <c r="M43542" i="1"/>
  <c r="M43543" i="1"/>
  <c r="M43544" i="1"/>
  <c r="M43545" i="1"/>
  <c r="M43546" i="1"/>
  <c r="M43547" i="1"/>
  <c r="M43548" i="1"/>
  <c r="M43549" i="1"/>
  <c r="M43550" i="1"/>
  <c r="M43551" i="1"/>
  <c r="M43552" i="1"/>
  <c r="M43553" i="1"/>
  <c r="M43554" i="1"/>
  <c r="M43555" i="1"/>
  <c r="M43556" i="1"/>
  <c r="M43557" i="1"/>
  <c r="M43558" i="1"/>
  <c r="M43559" i="1"/>
  <c r="M43560" i="1"/>
  <c r="M43561" i="1"/>
  <c r="M43562" i="1"/>
  <c r="M43563" i="1"/>
  <c r="M43564" i="1"/>
  <c r="M43565" i="1"/>
  <c r="M43566" i="1"/>
  <c r="M43567" i="1"/>
  <c r="M43568" i="1"/>
  <c r="M43569" i="1"/>
  <c r="M43570" i="1"/>
  <c r="M43571" i="1"/>
  <c r="M43572" i="1"/>
  <c r="M43573" i="1"/>
  <c r="M43574" i="1"/>
  <c r="M43575" i="1"/>
  <c r="M43576" i="1"/>
  <c r="M43577" i="1"/>
  <c r="M43578" i="1"/>
  <c r="M43579" i="1"/>
  <c r="M43580" i="1"/>
  <c r="M43581" i="1"/>
  <c r="M43582" i="1"/>
  <c r="M43583" i="1"/>
  <c r="M43584" i="1"/>
  <c r="M43585" i="1"/>
  <c r="M43586" i="1"/>
  <c r="M43587" i="1"/>
  <c r="M43588" i="1"/>
  <c r="M43589" i="1"/>
  <c r="M43590" i="1"/>
  <c r="M43591" i="1"/>
  <c r="M43592" i="1"/>
  <c r="M43593" i="1"/>
  <c r="M43594" i="1"/>
  <c r="M43595" i="1"/>
  <c r="M43596" i="1"/>
  <c r="M43597" i="1"/>
  <c r="M43598" i="1"/>
  <c r="M43599" i="1"/>
  <c r="M43600" i="1"/>
  <c r="M43601" i="1"/>
  <c r="M43602" i="1"/>
  <c r="M43603" i="1"/>
  <c r="M43604" i="1"/>
  <c r="M43605" i="1"/>
  <c r="M43606" i="1"/>
  <c r="M43607" i="1"/>
  <c r="M43608" i="1"/>
  <c r="M43609" i="1"/>
  <c r="M43610" i="1"/>
  <c r="M43611" i="1"/>
  <c r="M43612" i="1"/>
  <c r="M43613" i="1"/>
  <c r="M43614" i="1"/>
  <c r="M43615" i="1"/>
  <c r="M43616" i="1"/>
  <c r="M43617" i="1"/>
  <c r="M43618" i="1"/>
  <c r="M43619" i="1"/>
  <c r="M43620" i="1"/>
  <c r="M43621" i="1"/>
  <c r="M43622" i="1"/>
  <c r="M43623" i="1"/>
  <c r="M43624" i="1"/>
  <c r="M43625" i="1"/>
  <c r="M43626" i="1"/>
  <c r="M43627" i="1"/>
  <c r="M43628" i="1"/>
  <c r="M43629" i="1"/>
  <c r="M43630" i="1"/>
  <c r="M43631" i="1"/>
  <c r="M43632" i="1"/>
  <c r="M43633" i="1"/>
  <c r="M43634" i="1"/>
  <c r="M43635" i="1"/>
  <c r="M43636" i="1"/>
  <c r="M43637" i="1"/>
  <c r="M43638" i="1"/>
  <c r="M43639" i="1"/>
  <c r="M43640" i="1"/>
  <c r="M43641" i="1"/>
  <c r="M43642" i="1"/>
  <c r="M43643" i="1"/>
  <c r="M43644" i="1"/>
  <c r="M43645" i="1"/>
  <c r="M43646" i="1"/>
  <c r="M43647" i="1"/>
  <c r="M43648" i="1"/>
  <c r="M43649" i="1"/>
  <c r="M43650" i="1"/>
  <c r="M43651" i="1"/>
  <c r="M43652" i="1"/>
  <c r="M43653" i="1"/>
  <c r="M43654" i="1"/>
  <c r="M43655" i="1"/>
  <c r="M43656" i="1"/>
  <c r="M43657" i="1"/>
  <c r="M43658" i="1"/>
  <c r="M43659" i="1"/>
  <c r="M43660" i="1"/>
  <c r="M43661" i="1"/>
  <c r="M43662" i="1"/>
  <c r="M43663" i="1"/>
  <c r="M43664" i="1"/>
  <c r="M43665" i="1"/>
  <c r="M43666" i="1"/>
  <c r="M43667" i="1"/>
  <c r="M43668" i="1"/>
  <c r="M43669" i="1"/>
  <c r="M43670" i="1"/>
  <c r="M43671" i="1"/>
  <c r="M43672" i="1"/>
  <c r="M43673" i="1"/>
  <c r="M43674" i="1"/>
  <c r="M43675" i="1"/>
  <c r="M43676" i="1"/>
  <c r="M43677" i="1"/>
  <c r="M43678" i="1"/>
  <c r="M43679" i="1"/>
  <c r="M43680" i="1"/>
  <c r="M43681" i="1"/>
  <c r="M43682" i="1"/>
  <c r="M43683" i="1"/>
  <c r="M43684" i="1"/>
  <c r="M43685" i="1"/>
  <c r="M43686" i="1"/>
  <c r="M43687" i="1"/>
  <c r="M43688" i="1"/>
  <c r="M43689" i="1"/>
  <c r="M43690" i="1"/>
  <c r="M43691" i="1"/>
  <c r="M43692" i="1"/>
  <c r="M43693" i="1"/>
  <c r="M43694" i="1"/>
  <c r="M43695" i="1"/>
  <c r="M43696" i="1"/>
  <c r="M43697" i="1"/>
  <c r="M43698" i="1"/>
  <c r="M43699" i="1"/>
  <c r="M43700" i="1"/>
  <c r="M43701" i="1"/>
  <c r="M43702" i="1"/>
  <c r="M43703" i="1"/>
  <c r="M43704" i="1"/>
  <c r="M43705" i="1"/>
  <c r="M43706" i="1"/>
  <c r="M43707" i="1"/>
  <c r="M43708" i="1"/>
  <c r="M43709" i="1"/>
  <c r="M43710" i="1"/>
  <c r="M43711" i="1"/>
  <c r="M43712" i="1"/>
  <c r="M43713" i="1"/>
  <c r="M43714" i="1"/>
  <c r="M43715" i="1"/>
  <c r="M43716" i="1"/>
  <c r="M43717" i="1"/>
  <c r="M43718" i="1"/>
  <c r="M43719" i="1"/>
  <c r="M43720" i="1"/>
  <c r="M43721" i="1"/>
  <c r="M43722" i="1"/>
  <c r="M43723" i="1"/>
  <c r="M43724" i="1"/>
  <c r="M43725" i="1"/>
  <c r="M43726" i="1"/>
  <c r="M43727" i="1"/>
  <c r="M43728" i="1"/>
  <c r="M43729" i="1"/>
  <c r="M43730" i="1"/>
  <c r="M43731" i="1"/>
  <c r="M43732" i="1"/>
  <c r="M43733" i="1"/>
  <c r="M43734" i="1"/>
  <c r="M43735" i="1"/>
  <c r="M43736" i="1"/>
  <c r="M43737" i="1"/>
  <c r="M43738" i="1"/>
  <c r="M43739" i="1"/>
  <c r="M43740" i="1"/>
  <c r="M43741" i="1"/>
  <c r="M43742" i="1"/>
  <c r="M43743" i="1"/>
  <c r="M43744" i="1"/>
  <c r="M43745" i="1"/>
  <c r="M43746" i="1"/>
  <c r="M43747" i="1"/>
  <c r="M43748" i="1"/>
  <c r="M43749" i="1"/>
  <c r="M43750" i="1"/>
  <c r="M43751" i="1"/>
  <c r="M43752" i="1"/>
  <c r="M43753" i="1"/>
  <c r="M43754" i="1"/>
  <c r="M43755" i="1"/>
  <c r="M43756" i="1"/>
  <c r="M43757" i="1"/>
  <c r="M43758" i="1"/>
  <c r="M43759" i="1"/>
  <c r="M43760" i="1"/>
  <c r="M43761" i="1"/>
  <c r="M43762" i="1"/>
  <c r="M43763" i="1"/>
  <c r="M43764" i="1"/>
  <c r="M43765" i="1"/>
  <c r="M43766" i="1"/>
  <c r="M43767" i="1"/>
  <c r="M43768" i="1"/>
  <c r="M43769" i="1"/>
  <c r="M43770" i="1"/>
  <c r="M43771" i="1"/>
  <c r="M43772" i="1"/>
  <c r="M43773" i="1"/>
  <c r="M43774" i="1"/>
  <c r="M43775" i="1"/>
  <c r="M43776" i="1"/>
  <c r="M43777" i="1"/>
  <c r="M43778" i="1"/>
  <c r="M43779" i="1"/>
  <c r="M43780" i="1"/>
  <c r="M43781" i="1"/>
  <c r="M43782" i="1"/>
  <c r="M43783" i="1"/>
  <c r="M43784" i="1"/>
  <c r="M43785" i="1"/>
  <c r="M43786" i="1"/>
  <c r="M43787" i="1"/>
  <c r="M43788" i="1"/>
  <c r="M43789" i="1"/>
  <c r="M43790" i="1"/>
  <c r="M43791" i="1"/>
  <c r="M43792" i="1"/>
  <c r="M43793" i="1"/>
  <c r="M43794" i="1"/>
  <c r="M43795" i="1"/>
  <c r="M43796" i="1"/>
  <c r="M43797" i="1"/>
  <c r="M43798" i="1"/>
  <c r="M43799" i="1"/>
  <c r="M43800" i="1"/>
  <c r="M43801" i="1"/>
  <c r="M43802" i="1"/>
  <c r="M43803" i="1"/>
  <c r="M43804" i="1"/>
  <c r="M43805" i="1"/>
  <c r="M43806" i="1"/>
  <c r="M43807" i="1"/>
  <c r="M43808" i="1"/>
  <c r="M43809" i="1"/>
  <c r="M43810" i="1"/>
  <c r="M43811" i="1"/>
  <c r="M43812" i="1"/>
  <c r="M43813" i="1"/>
  <c r="M43814" i="1"/>
  <c r="M43815" i="1"/>
  <c r="M43816" i="1"/>
  <c r="M43817" i="1"/>
  <c r="M43818" i="1"/>
  <c r="M43819" i="1"/>
  <c r="M43820" i="1"/>
  <c r="M43821" i="1"/>
  <c r="M43822" i="1"/>
  <c r="M43823" i="1"/>
  <c r="M43824" i="1"/>
  <c r="M43825" i="1"/>
  <c r="M43826" i="1"/>
  <c r="M43827" i="1"/>
  <c r="M43828" i="1"/>
  <c r="M43829" i="1"/>
  <c r="M43830" i="1"/>
  <c r="M43831" i="1"/>
  <c r="M43832" i="1"/>
  <c r="M43833" i="1"/>
  <c r="M43834" i="1"/>
  <c r="M43835" i="1"/>
  <c r="M43836" i="1"/>
  <c r="M43837" i="1"/>
  <c r="M43838" i="1"/>
  <c r="M43839" i="1"/>
  <c r="M43840" i="1"/>
  <c r="M43841" i="1"/>
  <c r="M43842" i="1"/>
  <c r="M43843" i="1"/>
  <c r="M43844" i="1"/>
  <c r="M43845" i="1"/>
  <c r="M43846" i="1"/>
  <c r="M43847" i="1"/>
  <c r="M43848" i="1"/>
  <c r="M43849" i="1"/>
  <c r="M43850" i="1"/>
  <c r="M43851" i="1"/>
  <c r="M43852" i="1"/>
  <c r="M43853" i="1"/>
  <c r="M43854" i="1"/>
  <c r="M43855" i="1"/>
  <c r="M43856" i="1"/>
  <c r="M43857" i="1"/>
  <c r="M43858" i="1"/>
  <c r="M43859" i="1"/>
  <c r="M43860" i="1"/>
  <c r="M43861" i="1"/>
  <c r="M43862" i="1"/>
  <c r="M43863" i="1"/>
  <c r="M43864" i="1"/>
  <c r="M43865" i="1"/>
  <c r="M43866" i="1"/>
  <c r="M43867" i="1"/>
  <c r="M43868" i="1"/>
  <c r="M43869" i="1"/>
  <c r="M43870" i="1"/>
  <c r="M43871" i="1"/>
  <c r="M43872" i="1"/>
  <c r="M43873" i="1"/>
  <c r="M43874" i="1"/>
  <c r="M43875" i="1"/>
  <c r="M43876" i="1"/>
  <c r="M43877" i="1"/>
  <c r="M43878" i="1"/>
  <c r="M43879" i="1"/>
  <c r="M43880" i="1"/>
  <c r="M43881" i="1"/>
  <c r="M43882" i="1"/>
  <c r="M43883" i="1"/>
  <c r="M43884" i="1"/>
  <c r="M43885" i="1"/>
  <c r="M43886" i="1"/>
  <c r="M43887" i="1"/>
  <c r="M43888" i="1"/>
  <c r="M43889" i="1"/>
  <c r="M43890" i="1"/>
  <c r="M43891" i="1"/>
  <c r="M43892" i="1"/>
  <c r="M43893" i="1"/>
  <c r="M43894" i="1"/>
  <c r="M43895" i="1"/>
  <c r="M43896" i="1"/>
  <c r="M43897" i="1"/>
  <c r="M43898" i="1"/>
  <c r="M43899" i="1"/>
  <c r="M43900" i="1"/>
  <c r="M43901" i="1"/>
  <c r="M43902" i="1"/>
  <c r="M43903" i="1"/>
  <c r="M43904" i="1"/>
  <c r="M43905" i="1"/>
  <c r="M43906" i="1"/>
  <c r="M43907" i="1"/>
  <c r="M43908" i="1"/>
  <c r="M43909" i="1"/>
  <c r="M43910" i="1"/>
  <c r="M43911" i="1"/>
  <c r="M43912" i="1"/>
  <c r="M43913" i="1"/>
  <c r="M43914" i="1"/>
  <c r="M43915" i="1"/>
  <c r="M43916" i="1"/>
  <c r="M43917" i="1"/>
  <c r="M43918" i="1"/>
  <c r="M43919" i="1"/>
  <c r="M43920" i="1"/>
  <c r="M43921" i="1"/>
  <c r="M43922" i="1"/>
  <c r="M43923" i="1"/>
  <c r="M43924" i="1"/>
  <c r="M43925" i="1"/>
  <c r="M43926" i="1"/>
  <c r="M43927" i="1"/>
  <c r="M43928" i="1"/>
  <c r="M43929" i="1"/>
  <c r="M43930" i="1"/>
  <c r="M43931" i="1"/>
  <c r="M43932" i="1"/>
  <c r="M43933" i="1"/>
  <c r="M43934" i="1"/>
  <c r="M43935" i="1"/>
  <c r="M43936" i="1"/>
  <c r="M43937" i="1"/>
  <c r="M43938" i="1"/>
  <c r="M43939" i="1"/>
  <c r="M43940" i="1"/>
  <c r="M43941" i="1"/>
  <c r="M43942" i="1"/>
  <c r="M43943" i="1"/>
  <c r="M43944" i="1"/>
  <c r="M43945" i="1"/>
  <c r="M43946" i="1"/>
  <c r="M43947" i="1"/>
  <c r="M43948" i="1"/>
  <c r="M43949" i="1"/>
  <c r="M43950" i="1"/>
  <c r="M43951" i="1"/>
  <c r="M43952" i="1"/>
  <c r="M43953" i="1"/>
  <c r="M43954" i="1"/>
  <c r="M43955" i="1"/>
  <c r="M43956" i="1"/>
  <c r="M43957" i="1"/>
  <c r="M43958" i="1"/>
  <c r="M43959" i="1"/>
  <c r="M43960" i="1"/>
  <c r="M43961" i="1"/>
  <c r="M43962" i="1"/>
  <c r="M43963" i="1"/>
  <c r="M43964" i="1"/>
  <c r="M43965" i="1"/>
  <c r="M43966" i="1"/>
  <c r="M43967" i="1"/>
  <c r="M43968" i="1"/>
  <c r="M43969" i="1"/>
  <c r="M43970" i="1"/>
  <c r="M43971" i="1"/>
  <c r="M43972" i="1"/>
  <c r="M43973" i="1"/>
  <c r="M43974" i="1"/>
  <c r="M43975" i="1"/>
  <c r="M43976" i="1"/>
  <c r="M43977" i="1"/>
  <c r="M43978" i="1"/>
  <c r="M43979" i="1"/>
  <c r="M43980" i="1"/>
  <c r="M43981" i="1"/>
  <c r="M43982" i="1"/>
  <c r="M43983" i="1"/>
  <c r="M43984" i="1"/>
  <c r="M43985" i="1"/>
  <c r="M43986" i="1"/>
  <c r="M43987" i="1"/>
  <c r="M43988" i="1"/>
  <c r="M43989" i="1"/>
  <c r="M43990" i="1"/>
  <c r="M43991" i="1"/>
  <c r="M43992" i="1"/>
  <c r="M43993" i="1"/>
  <c r="M43994" i="1"/>
  <c r="M43995" i="1"/>
  <c r="M43996" i="1"/>
  <c r="M43997" i="1"/>
  <c r="M43998" i="1"/>
  <c r="M43999" i="1"/>
  <c r="M44000" i="1"/>
  <c r="M44001" i="1"/>
  <c r="M44002" i="1"/>
  <c r="M44003" i="1"/>
  <c r="M44004" i="1"/>
  <c r="M44005" i="1"/>
  <c r="M44006" i="1"/>
  <c r="M44007" i="1"/>
  <c r="M44008" i="1"/>
  <c r="M44009" i="1"/>
  <c r="M44010" i="1"/>
  <c r="M44011" i="1"/>
  <c r="M44012" i="1"/>
  <c r="M44013" i="1"/>
  <c r="M44014" i="1"/>
  <c r="M44015" i="1"/>
  <c r="M44016" i="1"/>
  <c r="M44017" i="1"/>
  <c r="M44018" i="1"/>
  <c r="M44019" i="1"/>
  <c r="M44020" i="1"/>
  <c r="M44021" i="1"/>
  <c r="M44022" i="1"/>
  <c r="M44023" i="1"/>
  <c r="M44024" i="1"/>
  <c r="M44025" i="1"/>
  <c r="M44026" i="1"/>
  <c r="M44027" i="1"/>
  <c r="M44028" i="1"/>
  <c r="M44029" i="1"/>
  <c r="M44030" i="1"/>
  <c r="M44031" i="1"/>
  <c r="M44032" i="1"/>
  <c r="M44033" i="1"/>
  <c r="M44034" i="1"/>
  <c r="M44035" i="1"/>
  <c r="M44036" i="1"/>
  <c r="M44037" i="1"/>
  <c r="M44038" i="1"/>
  <c r="M44039" i="1"/>
  <c r="M44040" i="1"/>
  <c r="M44041" i="1"/>
  <c r="M44042" i="1"/>
  <c r="M44043" i="1"/>
  <c r="M44044" i="1"/>
  <c r="M44045" i="1"/>
  <c r="M44046" i="1"/>
  <c r="M44047" i="1"/>
  <c r="M44048" i="1"/>
  <c r="M44049" i="1"/>
  <c r="M44050" i="1"/>
  <c r="M44051" i="1"/>
  <c r="M44052" i="1"/>
  <c r="M44053" i="1"/>
  <c r="M44054" i="1"/>
  <c r="M44055" i="1"/>
  <c r="M44056" i="1"/>
  <c r="M44057" i="1"/>
  <c r="M44058" i="1"/>
  <c r="M44059" i="1"/>
  <c r="M44060" i="1"/>
  <c r="M44061" i="1"/>
  <c r="M44062" i="1"/>
  <c r="M44063" i="1"/>
  <c r="M44064" i="1"/>
  <c r="M44065" i="1"/>
  <c r="M44066" i="1"/>
  <c r="M44067" i="1"/>
  <c r="M44068" i="1"/>
  <c r="M44069" i="1"/>
  <c r="M44070" i="1"/>
  <c r="M44071" i="1"/>
  <c r="M44072" i="1"/>
  <c r="M44073" i="1"/>
  <c r="M44074" i="1"/>
  <c r="M44075" i="1"/>
  <c r="M44076" i="1"/>
  <c r="M44077" i="1"/>
  <c r="M44078" i="1"/>
  <c r="M44079" i="1"/>
  <c r="M44080" i="1"/>
  <c r="M44081" i="1"/>
  <c r="M44082" i="1"/>
  <c r="M44083" i="1"/>
  <c r="M44084" i="1"/>
  <c r="M44085" i="1"/>
  <c r="M44086" i="1"/>
  <c r="M44087" i="1"/>
  <c r="M44088" i="1"/>
  <c r="M44089" i="1"/>
  <c r="M44090" i="1"/>
  <c r="M44091" i="1"/>
  <c r="M44092" i="1"/>
  <c r="M44093" i="1"/>
  <c r="M44094" i="1"/>
  <c r="M44095" i="1"/>
  <c r="M44096" i="1"/>
  <c r="M44097" i="1"/>
  <c r="M44098" i="1"/>
  <c r="M44099" i="1"/>
  <c r="M44100" i="1"/>
  <c r="M44101" i="1"/>
  <c r="M44102" i="1"/>
  <c r="M44103" i="1"/>
  <c r="M44104" i="1"/>
  <c r="M44105" i="1"/>
  <c r="M44106" i="1"/>
  <c r="M44107" i="1"/>
  <c r="M44108" i="1"/>
  <c r="M44109" i="1"/>
  <c r="M44110" i="1"/>
  <c r="M44111" i="1"/>
  <c r="M44112" i="1"/>
  <c r="M44113" i="1"/>
  <c r="M44114" i="1"/>
  <c r="M44115" i="1"/>
  <c r="M44116" i="1"/>
  <c r="M44117" i="1"/>
  <c r="M44118" i="1"/>
  <c r="M44119" i="1"/>
  <c r="M44120" i="1"/>
  <c r="M44121" i="1"/>
  <c r="M44122" i="1"/>
  <c r="M44123" i="1"/>
  <c r="M44124" i="1"/>
  <c r="M44125" i="1"/>
  <c r="M44126" i="1"/>
  <c r="M44127" i="1"/>
  <c r="M44128" i="1"/>
  <c r="M44129" i="1"/>
  <c r="M44130" i="1"/>
  <c r="M44131" i="1"/>
  <c r="M44132" i="1"/>
  <c r="M44133" i="1"/>
  <c r="M44134" i="1"/>
  <c r="M44135" i="1"/>
  <c r="M44136" i="1"/>
  <c r="M44137" i="1"/>
  <c r="M44138" i="1"/>
  <c r="M44139" i="1"/>
  <c r="M44140" i="1"/>
  <c r="M44141" i="1"/>
  <c r="M44142" i="1"/>
  <c r="M44143" i="1"/>
  <c r="M44144" i="1"/>
  <c r="M44145" i="1"/>
  <c r="M44146" i="1"/>
  <c r="M44147" i="1"/>
  <c r="M44148" i="1"/>
  <c r="M44149" i="1"/>
  <c r="M44150" i="1"/>
  <c r="M44151" i="1"/>
  <c r="M44152" i="1"/>
  <c r="M44153" i="1"/>
  <c r="M44154" i="1"/>
  <c r="M44155" i="1"/>
  <c r="M44156" i="1"/>
  <c r="M44157" i="1"/>
  <c r="M44158" i="1"/>
  <c r="M44159" i="1"/>
  <c r="M44160" i="1"/>
  <c r="M44161" i="1"/>
  <c r="M44162" i="1"/>
  <c r="M44163" i="1"/>
  <c r="M44164" i="1"/>
  <c r="M44165" i="1"/>
  <c r="M44166" i="1"/>
  <c r="M44167" i="1"/>
  <c r="M44168" i="1"/>
  <c r="M44169" i="1"/>
  <c r="M44170" i="1"/>
  <c r="M44171" i="1"/>
  <c r="M44172" i="1"/>
  <c r="M44173" i="1"/>
  <c r="M44174" i="1"/>
  <c r="M44175" i="1"/>
  <c r="M44176" i="1"/>
  <c r="M44177" i="1"/>
  <c r="M44178" i="1"/>
  <c r="M44179" i="1"/>
  <c r="M44180" i="1"/>
  <c r="M44181" i="1"/>
  <c r="M44182" i="1"/>
  <c r="M44183" i="1"/>
  <c r="M44184" i="1"/>
  <c r="M44185" i="1"/>
  <c r="M44186" i="1"/>
  <c r="M44187" i="1"/>
  <c r="M44188" i="1"/>
  <c r="M44189" i="1"/>
  <c r="M44190" i="1"/>
  <c r="M44191" i="1"/>
  <c r="M44192" i="1"/>
  <c r="M44193" i="1"/>
  <c r="M44194" i="1"/>
  <c r="M44195" i="1"/>
  <c r="M44196" i="1"/>
  <c r="M44197" i="1"/>
  <c r="M44198" i="1"/>
  <c r="M44199" i="1"/>
  <c r="M44200" i="1"/>
  <c r="M44201" i="1"/>
  <c r="M44202" i="1"/>
  <c r="M44203" i="1"/>
  <c r="M44204" i="1"/>
  <c r="M44205" i="1"/>
  <c r="M44206" i="1"/>
  <c r="M44207" i="1"/>
  <c r="M44208" i="1"/>
  <c r="M44209" i="1"/>
  <c r="M44210" i="1"/>
  <c r="M44211" i="1"/>
  <c r="M44212" i="1"/>
  <c r="M44213" i="1"/>
  <c r="M44214" i="1"/>
  <c r="M44215" i="1"/>
  <c r="M44216" i="1"/>
  <c r="M44217" i="1"/>
  <c r="M44218" i="1"/>
  <c r="M44219" i="1"/>
  <c r="M44220" i="1"/>
  <c r="M44221" i="1"/>
  <c r="M44222" i="1"/>
  <c r="M44223" i="1"/>
  <c r="M44224" i="1"/>
  <c r="M44225" i="1"/>
  <c r="M44226" i="1"/>
  <c r="M44227" i="1"/>
  <c r="M44228" i="1"/>
  <c r="M44229" i="1"/>
  <c r="M44230" i="1"/>
  <c r="M44231" i="1"/>
  <c r="M44232" i="1"/>
  <c r="M44233" i="1"/>
  <c r="M44234" i="1"/>
  <c r="M44235" i="1"/>
  <c r="M44236" i="1"/>
  <c r="M44237" i="1"/>
  <c r="M44238" i="1"/>
  <c r="M44239" i="1"/>
  <c r="M44240" i="1"/>
  <c r="M44241" i="1"/>
  <c r="M44242" i="1"/>
  <c r="M44243" i="1"/>
  <c r="M44244" i="1"/>
  <c r="M44245" i="1"/>
  <c r="M44246" i="1"/>
  <c r="M44247" i="1"/>
  <c r="M44248" i="1"/>
  <c r="M44249" i="1"/>
  <c r="M44250" i="1"/>
  <c r="M44251" i="1"/>
  <c r="M44252" i="1"/>
  <c r="M44253" i="1"/>
  <c r="M44254" i="1"/>
  <c r="M44255" i="1"/>
  <c r="M44256" i="1"/>
  <c r="M44257" i="1"/>
  <c r="M44258" i="1"/>
  <c r="M44259" i="1"/>
  <c r="M44260" i="1"/>
  <c r="M44261" i="1"/>
  <c r="M44262" i="1"/>
  <c r="M44263" i="1"/>
  <c r="M44264" i="1"/>
  <c r="M44265" i="1"/>
  <c r="M44266" i="1"/>
  <c r="M44267" i="1"/>
  <c r="M44268" i="1"/>
  <c r="M44269" i="1"/>
  <c r="M44270" i="1"/>
  <c r="M44271" i="1"/>
  <c r="M44272" i="1"/>
  <c r="M44273" i="1"/>
  <c r="M44274" i="1"/>
  <c r="M44275" i="1"/>
  <c r="M44276" i="1"/>
  <c r="M44277" i="1"/>
  <c r="M44278" i="1"/>
  <c r="M44279" i="1"/>
  <c r="M44280" i="1"/>
  <c r="M44281" i="1"/>
  <c r="M44282" i="1"/>
  <c r="M44283" i="1"/>
  <c r="M44284" i="1"/>
  <c r="M44285" i="1"/>
  <c r="M44286" i="1"/>
  <c r="M44287" i="1"/>
  <c r="M44288" i="1"/>
  <c r="M44289" i="1"/>
  <c r="M44290" i="1"/>
  <c r="M44291" i="1"/>
  <c r="M44292" i="1"/>
  <c r="M44293" i="1"/>
  <c r="M44294" i="1"/>
  <c r="M44295" i="1"/>
  <c r="M44296" i="1"/>
  <c r="M44297" i="1"/>
  <c r="M44298" i="1"/>
  <c r="M44299" i="1"/>
  <c r="M44300" i="1"/>
  <c r="M44301" i="1"/>
  <c r="M44302" i="1"/>
  <c r="M44303" i="1"/>
  <c r="M44304" i="1"/>
  <c r="M44305" i="1"/>
  <c r="M44306" i="1"/>
  <c r="M44307" i="1"/>
  <c r="M44308" i="1"/>
  <c r="M44309" i="1"/>
  <c r="M44310" i="1"/>
  <c r="M44311" i="1"/>
  <c r="M44312" i="1"/>
  <c r="M44313" i="1"/>
  <c r="M44314" i="1"/>
  <c r="M44315" i="1"/>
  <c r="M44316" i="1"/>
  <c r="M44317" i="1"/>
  <c r="M44318" i="1"/>
  <c r="M44319" i="1"/>
  <c r="M44320" i="1"/>
  <c r="M44321" i="1"/>
  <c r="M44322" i="1"/>
  <c r="M44323" i="1"/>
  <c r="M44324" i="1"/>
  <c r="M44325" i="1"/>
  <c r="M44326" i="1"/>
  <c r="M44327" i="1"/>
  <c r="M44328" i="1"/>
  <c r="M44329" i="1"/>
  <c r="M44330" i="1"/>
  <c r="M44331" i="1"/>
  <c r="M44332" i="1"/>
  <c r="M44333" i="1"/>
  <c r="M44334" i="1"/>
  <c r="M44335" i="1"/>
  <c r="M44336" i="1"/>
  <c r="M44337" i="1"/>
  <c r="M44338" i="1"/>
  <c r="M44339" i="1"/>
  <c r="M44340" i="1"/>
  <c r="M44341" i="1"/>
  <c r="M44342" i="1"/>
  <c r="M44343" i="1"/>
  <c r="M44344" i="1"/>
  <c r="M44345" i="1"/>
  <c r="M44346" i="1"/>
  <c r="M44347" i="1"/>
  <c r="M44348" i="1"/>
  <c r="M44349" i="1"/>
  <c r="M44350" i="1"/>
  <c r="M44351" i="1"/>
  <c r="M44352" i="1"/>
  <c r="M44353" i="1"/>
  <c r="M44354" i="1"/>
  <c r="M44355" i="1"/>
  <c r="M44356" i="1"/>
  <c r="M44357" i="1"/>
  <c r="M44358" i="1"/>
  <c r="M44359" i="1"/>
  <c r="M44360" i="1"/>
  <c r="M44361" i="1"/>
  <c r="M44362" i="1"/>
  <c r="M44363" i="1"/>
  <c r="M44364" i="1"/>
  <c r="M44365" i="1"/>
  <c r="M44366" i="1"/>
  <c r="M44367" i="1"/>
  <c r="M44368" i="1"/>
  <c r="M44369" i="1"/>
  <c r="M44370" i="1"/>
  <c r="M44371" i="1"/>
  <c r="M44372" i="1"/>
  <c r="M44373" i="1"/>
  <c r="M44374" i="1"/>
  <c r="M44375" i="1"/>
  <c r="M44376" i="1"/>
  <c r="M44377" i="1"/>
  <c r="M44378" i="1"/>
  <c r="M44379" i="1"/>
  <c r="M44380" i="1"/>
  <c r="M44381" i="1"/>
  <c r="M44382" i="1"/>
  <c r="M44383" i="1"/>
  <c r="M44384" i="1"/>
  <c r="M44385" i="1"/>
  <c r="M44386" i="1"/>
  <c r="M44387" i="1"/>
  <c r="M44388" i="1"/>
  <c r="M44389" i="1"/>
  <c r="M44390" i="1"/>
  <c r="M44391" i="1"/>
  <c r="M44392" i="1"/>
  <c r="M44393" i="1"/>
  <c r="M44394" i="1"/>
  <c r="M44395" i="1"/>
  <c r="M44396" i="1"/>
  <c r="M44397" i="1"/>
  <c r="M44398" i="1"/>
  <c r="M44399" i="1"/>
  <c r="M44400" i="1"/>
  <c r="M44401" i="1"/>
  <c r="M44402" i="1"/>
  <c r="M44403" i="1"/>
  <c r="M44404" i="1"/>
  <c r="M44405" i="1"/>
  <c r="M44406" i="1"/>
  <c r="M44407" i="1"/>
  <c r="M44408" i="1"/>
  <c r="M44409" i="1"/>
  <c r="M44410" i="1"/>
  <c r="M44411" i="1"/>
  <c r="M44412" i="1"/>
  <c r="M44413" i="1"/>
  <c r="M44414" i="1"/>
  <c r="M44415" i="1"/>
  <c r="M44416" i="1"/>
  <c r="M44417" i="1"/>
  <c r="M44418" i="1"/>
  <c r="M44419" i="1"/>
  <c r="M44420" i="1"/>
  <c r="M44421" i="1"/>
  <c r="M44422" i="1"/>
  <c r="M44423" i="1"/>
  <c r="M44424" i="1"/>
  <c r="M44425" i="1"/>
  <c r="M44426" i="1"/>
  <c r="M44427" i="1"/>
  <c r="M44428" i="1"/>
  <c r="M44429" i="1"/>
  <c r="M44430" i="1"/>
  <c r="M44431" i="1"/>
  <c r="M44432" i="1"/>
  <c r="M44433" i="1"/>
  <c r="M44434" i="1"/>
  <c r="M44435" i="1"/>
  <c r="M44436" i="1"/>
  <c r="M44437" i="1"/>
  <c r="M44438" i="1"/>
  <c r="M44439" i="1"/>
  <c r="M44440" i="1"/>
  <c r="M44441" i="1"/>
  <c r="M44442" i="1"/>
  <c r="M44443" i="1"/>
  <c r="M44444" i="1"/>
  <c r="M44445" i="1"/>
  <c r="M44446" i="1"/>
  <c r="M44447" i="1"/>
  <c r="M44448" i="1"/>
  <c r="M44449" i="1"/>
  <c r="M44450" i="1"/>
  <c r="M44451" i="1"/>
  <c r="M44452" i="1"/>
  <c r="M44453" i="1"/>
  <c r="M44454" i="1"/>
  <c r="M44455" i="1"/>
  <c r="M44456" i="1"/>
  <c r="M44457" i="1"/>
  <c r="M44458" i="1"/>
  <c r="M44459" i="1"/>
  <c r="M44460" i="1"/>
  <c r="M44461" i="1"/>
  <c r="M44462" i="1"/>
  <c r="M44463" i="1"/>
  <c r="M44464" i="1"/>
  <c r="M44465" i="1"/>
  <c r="M44466" i="1"/>
  <c r="M44467" i="1"/>
  <c r="M44468" i="1"/>
  <c r="M44469" i="1"/>
  <c r="M44470" i="1"/>
  <c r="M44471" i="1"/>
  <c r="M44472" i="1"/>
  <c r="M44473" i="1"/>
  <c r="M44474" i="1"/>
  <c r="M44475" i="1"/>
  <c r="M44476" i="1"/>
  <c r="M44477" i="1"/>
  <c r="M44478" i="1"/>
  <c r="M44479" i="1"/>
  <c r="M44480" i="1"/>
  <c r="M44481" i="1"/>
  <c r="M44482" i="1"/>
  <c r="M44483" i="1"/>
  <c r="M44484" i="1"/>
  <c r="M44485" i="1"/>
  <c r="M44486" i="1"/>
  <c r="M44487" i="1"/>
  <c r="M44488" i="1"/>
  <c r="M44489" i="1"/>
  <c r="M44490" i="1"/>
  <c r="M44491" i="1"/>
  <c r="M44492" i="1"/>
  <c r="M44493" i="1"/>
  <c r="M44494" i="1"/>
  <c r="M44495" i="1"/>
  <c r="M44496" i="1"/>
  <c r="M44497" i="1"/>
  <c r="M44498" i="1"/>
  <c r="M44499" i="1"/>
  <c r="M44500" i="1"/>
  <c r="M44501" i="1"/>
  <c r="M44502" i="1"/>
  <c r="M44503" i="1"/>
  <c r="M44504" i="1"/>
  <c r="M44505" i="1"/>
  <c r="M44506" i="1"/>
  <c r="M44507" i="1"/>
  <c r="M44508" i="1"/>
  <c r="M44509" i="1"/>
  <c r="M44510" i="1"/>
  <c r="M44511" i="1"/>
  <c r="M44512" i="1"/>
  <c r="M44513" i="1"/>
  <c r="M44514" i="1"/>
  <c r="M44515" i="1"/>
  <c r="M44516" i="1"/>
  <c r="M44517" i="1"/>
  <c r="M44518" i="1"/>
  <c r="M44519" i="1"/>
  <c r="M44520" i="1"/>
  <c r="M44521" i="1"/>
  <c r="M44522" i="1"/>
  <c r="M44523" i="1"/>
  <c r="M44524" i="1"/>
  <c r="M44525" i="1"/>
  <c r="M44526" i="1"/>
  <c r="M44527" i="1"/>
  <c r="M44528" i="1"/>
  <c r="M44529" i="1"/>
  <c r="M44530" i="1"/>
  <c r="M44531" i="1"/>
  <c r="M44532" i="1"/>
  <c r="M44533" i="1"/>
  <c r="M44534" i="1"/>
  <c r="M44535" i="1"/>
  <c r="M44536" i="1"/>
  <c r="M44537" i="1"/>
  <c r="M44538" i="1"/>
  <c r="M44539" i="1"/>
  <c r="M44540" i="1"/>
  <c r="M44541" i="1"/>
  <c r="M44542" i="1"/>
  <c r="M44543" i="1"/>
  <c r="M44544" i="1"/>
  <c r="M44545" i="1"/>
  <c r="M44546" i="1"/>
  <c r="M44547" i="1"/>
  <c r="M44548" i="1"/>
  <c r="M44549" i="1"/>
  <c r="M44550" i="1"/>
  <c r="M44551" i="1"/>
  <c r="M44552" i="1"/>
  <c r="M44553" i="1"/>
  <c r="M44554" i="1"/>
  <c r="M44555" i="1"/>
  <c r="M44556" i="1"/>
  <c r="M44557" i="1"/>
  <c r="M44558" i="1"/>
  <c r="M44559" i="1"/>
  <c r="M44560" i="1"/>
  <c r="M44561" i="1"/>
  <c r="M44562" i="1"/>
  <c r="M44563" i="1"/>
  <c r="M44564" i="1"/>
  <c r="M44565" i="1"/>
  <c r="M44566" i="1"/>
  <c r="M44567" i="1"/>
  <c r="M44568" i="1"/>
  <c r="M44569" i="1"/>
  <c r="M44570" i="1"/>
  <c r="M44571" i="1"/>
  <c r="M44572" i="1"/>
  <c r="M44573" i="1"/>
  <c r="M44574" i="1"/>
  <c r="M44575" i="1"/>
  <c r="M44576" i="1"/>
  <c r="M44577" i="1"/>
  <c r="M44578" i="1"/>
  <c r="M44579" i="1"/>
  <c r="M44580" i="1"/>
  <c r="M44581" i="1"/>
  <c r="M44582" i="1"/>
  <c r="M44583" i="1"/>
  <c r="M44584" i="1"/>
  <c r="M44585" i="1"/>
  <c r="M44586" i="1"/>
  <c r="M44587" i="1"/>
  <c r="M44588" i="1"/>
  <c r="M44589" i="1"/>
  <c r="M44590" i="1"/>
  <c r="M44591" i="1"/>
  <c r="M44592" i="1"/>
  <c r="M44593" i="1"/>
  <c r="M44594" i="1"/>
  <c r="M44595" i="1"/>
  <c r="M44596" i="1"/>
  <c r="M44597" i="1"/>
  <c r="M44598" i="1"/>
  <c r="M44599" i="1"/>
  <c r="M44600" i="1"/>
  <c r="M44601" i="1"/>
  <c r="M44602" i="1"/>
  <c r="M44603" i="1"/>
  <c r="M44604" i="1"/>
  <c r="M44605" i="1"/>
  <c r="M44606" i="1"/>
  <c r="M44607" i="1"/>
  <c r="M44608" i="1"/>
  <c r="M44609" i="1"/>
  <c r="M44610" i="1"/>
  <c r="M44611" i="1"/>
  <c r="M44612" i="1"/>
  <c r="M44613" i="1"/>
  <c r="M44614" i="1"/>
  <c r="M44615" i="1"/>
  <c r="M44616" i="1"/>
  <c r="M44617" i="1"/>
  <c r="M44618" i="1"/>
  <c r="M44619" i="1"/>
  <c r="M44620" i="1"/>
  <c r="M44621" i="1"/>
  <c r="M44622" i="1"/>
  <c r="M44623" i="1"/>
  <c r="M44624" i="1"/>
  <c r="M44625" i="1"/>
  <c r="M44626" i="1"/>
  <c r="M44627" i="1"/>
  <c r="M44628" i="1"/>
  <c r="M44629" i="1"/>
  <c r="M44630" i="1"/>
  <c r="M44631" i="1"/>
  <c r="M44632" i="1"/>
  <c r="M44633" i="1"/>
  <c r="M44634" i="1"/>
  <c r="M44635" i="1"/>
  <c r="M44636" i="1"/>
  <c r="M44637" i="1"/>
  <c r="M44638" i="1"/>
  <c r="M44639" i="1"/>
  <c r="M44640" i="1"/>
  <c r="M44641" i="1"/>
  <c r="M44642" i="1"/>
  <c r="M44643" i="1"/>
  <c r="M44644" i="1"/>
  <c r="M44645" i="1"/>
  <c r="M44646" i="1"/>
  <c r="M44647" i="1"/>
  <c r="M44648" i="1"/>
  <c r="M44649" i="1"/>
  <c r="M44650" i="1"/>
  <c r="M44651" i="1"/>
  <c r="M44652" i="1"/>
  <c r="M44653" i="1"/>
  <c r="M44654" i="1"/>
  <c r="M44655" i="1"/>
  <c r="M44656" i="1"/>
  <c r="M44657" i="1"/>
  <c r="M44658" i="1"/>
  <c r="M44659" i="1"/>
  <c r="M44660" i="1"/>
  <c r="M44661" i="1"/>
  <c r="M44662" i="1"/>
  <c r="M44663" i="1"/>
  <c r="M44664" i="1"/>
  <c r="M44665" i="1"/>
  <c r="M44666" i="1"/>
  <c r="M44667" i="1"/>
  <c r="M44668" i="1"/>
  <c r="M44669" i="1"/>
  <c r="M44670" i="1"/>
  <c r="M44671" i="1"/>
  <c r="M44672" i="1"/>
  <c r="M44673" i="1"/>
  <c r="M44674" i="1"/>
  <c r="M44675" i="1"/>
  <c r="M44676" i="1"/>
  <c r="M44677" i="1"/>
  <c r="M44678" i="1"/>
  <c r="M44679" i="1"/>
  <c r="M44680" i="1"/>
  <c r="M44681" i="1"/>
  <c r="M44682" i="1"/>
  <c r="M44683" i="1"/>
  <c r="M44684" i="1"/>
  <c r="M44685" i="1"/>
  <c r="M44686" i="1"/>
  <c r="M44687" i="1"/>
  <c r="M44688" i="1"/>
  <c r="M44689" i="1"/>
  <c r="M44690" i="1"/>
  <c r="M44691" i="1"/>
  <c r="M44692" i="1"/>
  <c r="M44693" i="1"/>
  <c r="M44694" i="1"/>
  <c r="M44695" i="1"/>
  <c r="M44696" i="1"/>
  <c r="M44697" i="1"/>
  <c r="M44698" i="1"/>
  <c r="M44699" i="1"/>
  <c r="M44700" i="1"/>
  <c r="M44701" i="1"/>
  <c r="M44702" i="1"/>
  <c r="M44703" i="1"/>
  <c r="M44704" i="1"/>
  <c r="M44705" i="1"/>
  <c r="M44706" i="1"/>
  <c r="M44707" i="1"/>
  <c r="M44708" i="1"/>
  <c r="M44709" i="1"/>
  <c r="M44710" i="1"/>
  <c r="M44711" i="1"/>
  <c r="M44712" i="1"/>
  <c r="M44713" i="1"/>
  <c r="M44714" i="1"/>
  <c r="M44715" i="1"/>
  <c r="M44716" i="1"/>
  <c r="M44717" i="1"/>
  <c r="M44718" i="1"/>
  <c r="M44719" i="1"/>
  <c r="M44720" i="1"/>
  <c r="M44721" i="1"/>
  <c r="M44722" i="1"/>
  <c r="M44723" i="1"/>
  <c r="M44724" i="1"/>
  <c r="M44725" i="1"/>
  <c r="M44726" i="1"/>
  <c r="M44727" i="1"/>
  <c r="M44728" i="1"/>
  <c r="M44729" i="1"/>
  <c r="M44730" i="1"/>
  <c r="M44731" i="1"/>
  <c r="M44732" i="1"/>
  <c r="M44733" i="1"/>
  <c r="M44734" i="1"/>
  <c r="M44735" i="1"/>
  <c r="M44736" i="1"/>
  <c r="M44737" i="1"/>
  <c r="M44738" i="1"/>
  <c r="M44739" i="1"/>
  <c r="M44740" i="1"/>
  <c r="M44741" i="1"/>
  <c r="M44742" i="1"/>
  <c r="M44743" i="1"/>
  <c r="M44744" i="1"/>
  <c r="M44745" i="1"/>
  <c r="M44746" i="1"/>
  <c r="M44747" i="1"/>
  <c r="M44748" i="1"/>
  <c r="M44749" i="1"/>
  <c r="M44750" i="1"/>
  <c r="M44751" i="1"/>
  <c r="M44752" i="1"/>
  <c r="M44753" i="1"/>
  <c r="M44754" i="1"/>
  <c r="M44755" i="1"/>
  <c r="M44756" i="1"/>
  <c r="M44757" i="1"/>
  <c r="M44758" i="1"/>
  <c r="M44759" i="1"/>
  <c r="M44760" i="1"/>
  <c r="M44761" i="1"/>
  <c r="M44762" i="1"/>
  <c r="M44763" i="1"/>
  <c r="M44764" i="1"/>
  <c r="M44765" i="1"/>
  <c r="M44766" i="1"/>
  <c r="M44767" i="1"/>
  <c r="M44768" i="1"/>
  <c r="M44769" i="1"/>
  <c r="M44770" i="1"/>
  <c r="M44771" i="1"/>
  <c r="M44772" i="1"/>
  <c r="M44773" i="1"/>
  <c r="M44774" i="1"/>
  <c r="M44775" i="1"/>
  <c r="M44776" i="1"/>
  <c r="M44777" i="1"/>
  <c r="M44778" i="1"/>
  <c r="M44779" i="1"/>
  <c r="M44780" i="1"/>
  <c r="M44781" i="1"/>
  <c r="M44782" i="1"/>
  <c r="M44783" i="1"/>
  <c r="M44784" i="1"/>
  <c r="M44785" i="1"/>
  <c r="M44786" i="1"/>
  <c r="M44787" i="1"/>
  <c r="M44788" i="1"/>
  <c r="M44789" i="1"/>
  <c r="M44790" i="1"/>
  <c r="M44791" i="1"/>
  <c r="M44792" i="1"/>
  <c r="M44793" i="1"/>
  <c r="M44794" i="1"/>
  <c r="M44795" i="1"/>
  <c r="M44796" i="1"/>
  <c r="M44797" i="1"/>
  <c r="M44798" i="1"/>
  <c r="M44799" i="1"/>
  <c r="M44800" i="1"/>
  <c r="M44801" i="1"/>
  <c r="M44802" i="1"/>
  <c r="M44803" i="1"/>
  <c r="M44804" i="1"/>
  <c r="M44805" i="1"/>
  <c r="M44806" i="1"/>
  <c r="M44807" i="1"/>
  <c r="M44808" i="1"/>
  <c r="M44809" i="1"/>
  <c r="M44810" i="1"/>
  <c r="M44811" i="1"/>
  <c r="M44812" i="1"/>
  <c r="M44813" i="1"/>
  <c r="M44814" i="1"/>
  <c r="M44815" i="1"/>
  <c r="M44816" i="1"/>
  <c r="M44817" i="1"/>
  <c r="M44818" i="1"/>
  <c r="M44819" i="1"/>
  <c r="M44820" i="1"/>
  <c r="M44821" i="1"/>
  <c r="M44822" i="1"/>
  <c r="M44823" i="1"/>
  <c r="M44824" i="1"/>
  <c r="M44825" i="1"/>
  <c r="M44826" i="1"/>
  <c r="M44827" i="1"/>
  <c r="M44828" i="1"/>
  <c r="M44829" i="1"/>
  <c r="M44830" i="1"/>
  <c r="M44831" i="1"/>
  <c r="M44832" i="1"/>
  <c r="M44833" i="1"/>
  <c r="M44834" i="1"/>
  <c r="M44835" i="1"/>
  <c r="M44836" i="1"/>
  <c r="M44837" i="1"/>
  <c r="M44838" i="1"/>
  <c r="M44839" i="1"/>
  <c r="M44840" i="1"/>
  <c r="M44841" i="1"/>
  <c r="M44842" i="1"/>
  <c r="M44843" i="1"/>
  <c r="M44844" i="1"/>
  <c r="M44845" i="1"/>
  <c r="M44846" i="1"/>
  <c r="M44847" i="1"/>
  <c r="M44848" i="1"/>
  <c r="M44849" i="1"/>
  <c r="M44850" i="1"/>
  <c r="M44851" i="1"/>
  <c r="M44852" i="1"/>
  <c r="M44853" i="1"/>
  <c r="M44854" i="1"/>
  <c r="M44855" i="1"/>
  <c r="M44856" i="1"/>
  <c r="M44857" i="1"/>
  <c r="M44858" i="1"/>
  <c r="M44859" i="1"/>
  <c r="M44860" i="1"/>
  <c r="M44861" i="1"/>
  <c r="M44862" i="1"/>
  <c r="M44863" i="1"/>
  <c r="M44864" i="1"/>
  <c r="M44865" i="1"/>
  <c r="M44866" i="1"/>
  <c r="M44867" i="1"/>
  <c r="M44868" i="1"/>
  <c r="M44869" i="1"/>
  <c r="M44870" i="1"/>
  <c r="M44871" i="1"/>
  <c r="M44872" i="1"/>
  <c r="M44873" i="1"/>
  <c r="M44874" i="1"/>
  <c r="M44875" i="1"/>
  <c r="M44876" i="1"/>
  <c r="M44877" i="1"/>
  <c r="M44878" i="1"/>
  <c r="M44879" i="1"/>
  <c r="M44880" i="1"/>
  <c r="M44881" i="1"/>
  <c r="M44882" i="1"/>
  <c r="M44883" i="1"/>
  <c r="M44884" i="1"/>
  <c r="M44885" i="1"/>
  <c r="M44886" i="1"/>
  <c r="M44887" i="1"/>
  <c r="M44888" i="1"/>
  <c r="M44889" i="1"/>
  <c r="M44890" i="1"/>
  <c r="M44891" i="1"/>
  <c r="M44892" i="1"/>
  <c r="M44893" i="1"/>
  <c r="M44894" i="1"/>
  <c r="M44895" i="1"/>
  <c r="M44896" i="1"/>
  <c r="M44897" i="1"/>
  <c r="M44898" i="1"/>
  <c r="M44899" i="1"/>
  <c r="M44900" i="1"/>
  <c r="M44901" i="1"/>
  <c r="M44902" i="1"/>
  <c r="M44903" i="1"/>
  <c r="M44904" i="1"/>
  <c r="M44905" i="1"/>
  <c r="M44906" i="1"/>
  <c r="M44907" i="1"/>
  <c r="M44908" i="1"/>
  <c r="M44909" i="1"/>
  <c r="M44910" i="1"/>
  <c r="M44911" i="1"/>
  <c r="M44912" i="1"/>
  <c r="M44913" i="1"/>
  <c r="M44914" i="1"/>
  <c r="M44915" i="1"/>
  <c r="M44916" i="1"/>
  <c r="M44917" i="1"/>
  <c r="M44918" i="1"/>
  <c r="M44919" i="1"/>
  <c r="M44920" i="1"/>
  <c r="M44921" i="1"/>
  <c r="M44922" i="1"/>
  <c r="M44923" i="1"/>
  <c r="M44924" i="1"/>
  <c r="M44925" i="1"/>
  <c r="M44926" i="1"/>
  <c r="M44927" i="1"/>
  <c r="M44928" i="1"/>
  <c r="M44929" i="1"/>
  <c r="M44930" i="1"/>
  <c r="M44931" i="1"/>
  <c r="M44932" i="1"/>
  <c r="M44933" i="1"/>
  <c r="M44934" i="1"/>
  <c r="M44935" i="1"/>
  <c r="M44936" i="1"/>
  <c r="M44937" i="1"/>
  <c r="M44938" i="1"/>
  <c r="M44939" i="1"/>
  <c r="M44940" i="1"/>
  <c r="M44941" i="1"/>
  <c r="M44942" i="1"/>
  <c r="M44943" i="1"/>
  <c r="M44944" i="1"/>
  <c r="M44945" i="1"/>
  <c r="M44946" i="1"/>
  <c r="M44947" i="1"/>
  <c r="M44948" i="1"/>
  <c r="M44949" i="1"/>
  <c r="M44950" i="1"/>
  <c r="M44951" i="1"/>
  <c r="M44952" i="1"/>
  <c r="M44953" i="1"/>
  <c r="M44954" i="1"/>
  <c r="M44955" i="1"/>
  <c r="M44956" i="1"/>
  <c r="M44957" i="1"/>
  <c r="M44958" i="1"/>
  <c r="M44959" i="1"/>
  <c r="M44960" i="1"/>
  <c r="M44961" i="1"/>
  <c r="M44962" i="1"/>
  <c r="M44963" i="1"/>
  <c r="M44964" i="1"/>
  <c r="M44965" i="1"/>
  <c r="M44966" i="1"/>
  <c r="M44967" i="1"/>
  <c r="M44968" i="1"/>
  <c r="M44969" i="1"/>
  <c r="M44970" i="1"/>
  <c r="M44971" i="1"/>
  <c r="M44972" i="1"/>
  <c r="M44973" i="1"/>
  <c r="M44974" i="1"/>
  <c r="M44975" i="1"/>
  <c r="M44976" i="1"/>
  <c r="M44977" i="1"/>
  <c r="M44978" i="1"/>
  <c r="M44979" i="1"/>
  <c r="M44980" i="1"/>
  <c r="M44981" i="1"/>
  <c r="M44982" i="1"/>
  <c r="M44983" i="1"/>
  <c r="M44984" i="1"/>
  <c r="M44985" i="1"/>
  <c r="M44986" i="1"/>
  <c r="M44987" i="1"/>
  <c r="M44988" i="1"/>
  <c r="M44989" i="1"/>
  <c r="M44990" i="1"/>
  <c r="M44991" i="1"/>
  <c r="M44992" i="1"/>
  <c r="M44993" i="1"/>
  <c r="M44994" i="1"/>
  <c r="M44995" i="1"/>
  <c r="M44996" i="1"/>
  <c r="M44997" i="1"/>
  <c r="M44998" i="1"/>
  <c r="M44999" i="1"/>
  <c r="M45000" i="1"/>
  <c r="M45001" i="1"/>
  <c r="M45002" i="1"/>
  <c r="M45003" i="1"/>
  <c r="M45004" i="1"/>
  <c r="M45005" i="1"/>
  <c r="M45006" i="1"/>
  <c r="M45007" i="1"/>
  <c r="M45008" i="1"/>
  <c r="M45009" i="1"/>
  <c r="M45010" i="1"/>
  <c r="M45011" i="1"/>
  <c r="M45012" i="1"/>
  <c r="M45013" i="1"/>
  <c r="M45014" i="1"/>
  <c r="M45015" i="1"/>
  <c r="M45016" i="1"/>
  <c r="M45017" i="1"/>
  <c r="M45018" i="1"/>
  <c r="M45019" i="1"/>
  <c r="M45020" i="1"/>
  <c r="M45021" i="1"/>
  <c r="M45022" i="1"/>
  <c r="M45023" i="1"/>
  <c r="M45024" i="1"/>
  <c r="M45025" i="1"/>
  <c r="M45026" i="1"/>
  <c r="M45027" i="1"/>
  <c r="M45028" i="1"/>
  <c r="M45029" i="1"/>
  <c r="M45030" i="1"/>
  <c r="M45031" i="1"/>
  <c r="M45032" i="1"/>
  <c r="M45033" i="1"/>
  <c r="M45034" i="1"/>
  <c r="M45035" i="1"/>
  <c r="M45036" i="1"/>
  <c r="M45037" i="1"/>
  <c r="M45038" i="1"/>
  <c r="M45039" i="1"/>
  <c r="M45040" i="1"/>
  <c r="M45041" i="1"/>
  <c r="M45042" i="1"/>
  <c r="M45043" i="1"/>
  <c r="M45044" i="1"/>
  <c r="M45045" i="1"/>
  <c r="M45046" i="1"/>
  <c r="M45047" i="1"/>
  <c r="M45048" i="1"/>
  <c r="M45049" i="1"/>
  <c r="M45050" i="1"/>
  <c r="M45051" i="1"/>
  <c r="M45052" i="1"/>
  <c r="M45053" i="1"/>
  <c r="M45054" i="1"/>
  <c r="M45055" i="1"/>
  <c r="M45056" i="1"/>
  <c r="M45057" i="1"/>
  <c r="M45058" i="1"/>
  <c r="M45059" i="1"/>
  <c r="M45060" i="1"/>
  <c r="M45061" i="1"/>
  <c r="M45062" i="1"/>
  <c r="M45063" i="1"/>
  <c r="M45064" i="1"/>
  <c r="M45065" i="1"/>
  <c r="M45066" i="1"/>
  <c r="M45067" i="1"/>
  <c r="M45068" i="1"/>
  <c r="M45069" i="1"/>
  <c r="M45070" i="1"/>
  <c r="M45071" i="1"/>
  <c r="M45072" i="1"/>
  <c r="M45073" i="1"/>
  <c r="M45074" i="1"/>
  <c r="M45075" i="1"/>
  <c r="M45076" i="1"/>
  <c r="M45077" i="1"/>
  <c r="M45078" i="1"/>
  <c r="M45079" i="1"/>
  <c r="M45080" i="1"/>
  <c r="M45081" i="1"/>
  <c r="M45082" i="1"/>
  <c r="M45083" i="1"/>
  <c r="M45084" i="1"/>
  <c r="M45085" i="1"/>
  <c r="M45086" i="1"/>
  <c r="M45087" i="1"/>
  <c r="M45088" i="1"/>
  <c r="M45089" i="1"/>
  <c r="M45090" i="1"/>
  <c r="M45091" i="1"/>
  <c r="M45092" i="1"/>
  <c r="M45093" i="1"/>
  <c r="M45094" i="1"/>
  <c r="M45095" i="1"/>
  <c r="M45096" i="1"/>
  <c r="M45097" i="1"/>
  <c r="M45098" i="1"/>
  <c r="M45099" i="1"/>
  <c r="M45100" i="1"/>
  <c r="M45101" i="1"/>
  <c r="M45102" i="1"/>
  <c r="M45103" i="1"/>
  <c r="M45104" i="1"/>
  <c r="M45105" i="1"/>
  <c r="M45106" i="1"/>
  <c r="M45107" i="1"/>
  <c r="M45108" i="1"/>
  <c r="M45109" i="1"/>
  <c r="M45110" i="1"/>
  <c r="M45111" i="1"/>
  <c r="M45112" i="1"/>
  <c r="M45113" i="1"/>
  <c r="M45114" i="1"/>
  <c r="M45115" i="1"/>
  <c r="M45116" i="1"/>
  <c r="M45117" i="1"/>
  <c r="M45118" i="1"/>
  <c r="M45119" i="1"/>
  <c r="M45120" i="1"/>
  <c r="M45121" i="1"/>
  <c r="M45122" i="1"/>
  <c r="M45123" i="1"/>
  <c r="M45124" i="1"/>
  <c r="M45125" i="1"/>
  <c r="M45126" i="1"/>
  <c r="M45127" i="1"/>
  <c r="M45128" i="1"/>
  <c r="M45129" i="1"/>
  <c r="M45130" i="1"/>
  <c r="M45131" i="1"/>
  <c r="M45132" i="1"/>
  <c r="M45133" i="1"/>
  <c r="M45134" i="1"/>
  <c r="M45135" i="1"/>
  <c r="M45136" i="1"/>
  <c r="M45137" i="1"/>
  <c r="M45138" i="1"/>
  <c r="M45139" i="1"/>
  <c r="M45140" i="1"/>
  <c r="M45141" i="1"/>
  <c r="M45142" i="1"/>
  <c r="M45143" i="1"/>
  <c r="M45144" i="1"/>
  <c r="M45145" i="1"/>
  <c r="M45146" i="1"/>
  <c r="M45147" i="1"/>
  <c r="M45148" i="1"/>
  <c r="M45149" i="1"/>
  <c r="M45150" i="1"/>
  <c r="M45151" i="1"/>
  <c r="M45152" i="1"/>
  <c r="M45153" i="1"/>
  <c r="M45154" i="1"/>
  <c r="M45155" i="1"/>
  <c r="M45156" i="1"/>
  <c r="M45157" i="1"/>
  <c r="M45158" i="1"/>
  <c r="M45159" i="1"/>
  <c r="M45160" i="1"/>
  <c r="M45161" i="1"/>
  <c r="M45162" i="1"/>
  <c r="M45163" i="1"/>
  <c r="M45164" i="1"/>
  <c r="M45165" i="1"/>
  <c r="M45166" i="1"/>
  <c r="M45167" i="1"/>
  <c r="M45168" i="1"/>
  <c r="M45169" i="1"/>
  <c r="M45170" i="1"/>
  <c r="M45171" i="1"/>
  <c r="M45172" i="1"/>
  <c r="M45173" i="1"/>
  <c r="M45174" i="1"/>
  <c r="M45175" i="1"/>
  <c r="M45176" i="1"/>
  <c r="M45177" i="1"/>
  <c r="M45178" i="1"/>
  <c r="M45179" i="1"/>
  <c r="M45180" i="1"/>
  <c r="M45181" i="1"/>
  <c r="M45182" i="1"/>
  <c r="M45183" i="1"/>
  <c r="M45184" i="1"/>
  <c r="M45185" i="1"/>
  <c r="M45186" i="1"/>
  <c r="M45187" i="1"/>
  <c r="M45188" i="1"/>
  <c r="M45189" i="1"/>
  <c r="M45190" i="1"/>
  <c r="M45191" i="1"/>
  <c r="M45192" i="1"/>
  <c r="M45193" i="1"/>
  <c r="M45194" i="1"/>
  <c r="M45195" i="1"/>
  <c r="M45196" i="1"/>
  <c r="M45197" i="1"/>
  <c r="M45198" i="1"/>
  <c r="M45199" i="1"/>
  <c r="M45200" i="1"/>
  <c r="M45201" i="1"/>
  <c r="M45202" i="1"/>
  <c r="M45203" i="1"/>
  <c r="M45204" i="1"/>
  <c r="M45205" i="1"/>
  <c r="M45206" i="1"/>
  <c r="M45207" i="1"/>
  <c r="M45208" i="1"/>
  <c r="M45209" i="1"/>
  <c r="M45210" i="1"/>
  <c r="M45211" i="1"/>
  <c r="M45212" i="1"/>
  <c r="M45213" i="1"/>
  <c r="M45214" i="1"/>
  <c r="M45215" i="1"/>
  <c r="M45216" i="1"/>
  <c r="M45217" i="1"/>
  <c r="M45218" i="1"/>
  <c r="M45219" i="1"/>
  <c r="M45220" i="1"/>
  <c r="M45221" i="1"/>
  <c r="M45222" i="1"/>
  <c r="M45223" i="1"/>
  <c r="M45224" i="1"/>
  <c r="M45225" i="1"/>
  <c r="M45226" i="1"/>
  <c r="M45227" i="1"/>
  <c r="M45228" i="1"/>
  <c r="M45229" i="1"/>
  <c r="M45230" i="1"/>
  <c r="M45231" i="1"/>
  <c r="M45232" i="1"/>
  <c r="M45233" i="1"/>
  <c r="M45234" i="1"/>
  <c r="M45235" i="1"/>
  <c r="M45236" i="1"/>
  <c r="M45237" i="1"/>
  <c r="M45238" i="1"/>
  <c r="M45239" i="1"/>
  <c r="M45240" i="1"/>
  <c r="M45241" i="1"/>
  <c r="M45242" i="1"/>
  <c r="M45243" i="1"/>
  <c r="M45244" i="1"/>
  <c r="M45245" i="1"/>
  <c r="M45246" i="1"/>
  <c r="M45247" i="1"/>
  <c r="M45248" i="1"/>
  <c r="M45249" i="1"/>
  <c r="M45250" i="1"/>
  <c r="M45251" i="1"/>
  <c r="M45252" i="1"/>
  <c r="M45253" i="1"/>
  <c r="M45254" i="1"/>
  <c r="M45255" i="1"/>
  <c r="M45256" i="1"/>
  <c r="M45257" i="1"/>
  <c r="M45258" i="1"/>
  <c r="M45259" i="1"/>
  <c r="M45260" i="1"/>
  <c r="M45261" i="1"/>
  <c r="M45262" i="1"/>
  <c r="M45263" i="1"/>
  <c r="M45264" i="1"/>
  <c r="M45265" i="1"/>
  <c r="M45266" i="1"/>
  <c r="M45267" i="1"/>
  <c r="M45268" i="1"/>
  <c r="M45269" i="1"/>
  <c r="M45270" i="1"/>
  <c r="M45271" i="1"/>
  <c r="M45272" i="1"/>
  <c r="M45273" i="1"/>
  <c r="M45274" i="1"/>
  <c r="M45275" i="1"/>
  <c r="M45276" i="1"/>
  <c r="M45277" i="1"/>
  <c r="M45278" i="1"/>
  <c r="M45279" i="1"/>
  <c r="M45280" i="1"/>
  <c r="M45281" i="1"/>
  <c r="M45282" i="1"/>
  <c r="M45283" i="1"/>
  <c r="M45284" i="1"/>
  <c r="M45285" i="1"/>
  <c r="M45286" i="1"/>
  <c r="M45287" i="1"/>
  <c r="M45288" i="1"/>
  <c r="M45289" i="1"/>
  <c r="M45290" i="1"/>
  <c r="M45291" i="1"/>
  <c r="M45292" i="1"/>
  <c r="M45293" i="1"/>
  <c r="M45294" i="1"/>
  <c r="M45295" i="1"/>
  <c r="M45296" i="1"/>
  <c r="M45297" i="1"/>
  <c r="M45298" i="1"/>
  <c r="M45299" i="1"/>
  <c r="M45300" i="1"/>
  <c r="M45301" i="1"/>
  <c r="M45302" i="1"/>
  <c r="M45303" i="1"/>
  <c r="M45304" i="1"/>
  <c r="M45305" i="1"/>
  <c r="M45306" i="1"/>
  <c r="M45307" i="1"/>
  <c r="M45308" i="1"/>
  <c r="M45309" i="1"/>
  <c r="M45310" i="1"/>
  <c r="M45311" i="1"/>
  <c r="M45312" i="1"/>
  <c r="M45313" i="1"/>
  <c r="M45314" i="1"/>
  <c r="M45315" i="1"/>
  <c r="M45316" i="1"/>
  <c r="M45317" i="1"/>
  <c r="M45318" i="1"/>
  <c r="M45319" i="1"/>
  <c r="M45320" i="1"/>
  <c r="M45321" i="1"/>
  <c r="M45322" i="1"/>
  <c r="M45323" i="1"/>
  <c r="M45324" i="1"/>
  <c r="M45325" i="1"/>
  <c r="M45326" i="1"/>
  <c r="M45327" i="1"/>
  <c r="M45328" i="1"/>
  <c r="M45329" i="1"/>
  <c r="M45330" i="1"/>
  <c r="M45331" i="1"/>
  <c r="M45332" i="1"/>
  <c r="M45333" i="1"/>
  <c r="M45334" i="1"/>
  <c r="M45335" i="1"/>
  <c r="M45336" i="1"/>
  <c r="M45337" i="1"/>
  <c r="M45338" i="1"/>
  <c r="M45339" i="1"/>
  <c r="M45340" i="1"/>
  <c r="M45341" i="1"/>
  <c r="M45342" i="1"/>
  <c r="M45343" i="1"/>
  <c r="M45344" i="1"/>
  <c r="M45345" i="1"/>
  <c r="M45346" i="1"/>
  <c r="M45347" i="1"/>
  <c r="M45348" i="1"/>
  <c r="M45349" i="1"/>
  <c r="M45350" i="1"/>
  <c r="M45351" i="1"/>
  <c r="M45352" i="1"/>
  <c r="M45353" i="1"/>
  <c r="M45354" i="1"/>
  <c r="M45355" i="1"/>
  <c r="M45356" i="1"/>
  <c r="M45357" i="1"/>
  <c r="M45358" i="1"/>
  <c r="M45359" i="1"/>
  <c r="M45360" i="1"/>
  <c r="M45361" i="1"/>
  <c r="M45362" i="1"/>
  <c r="M45363" i="1"/>
  <c r="M45364" i="1"/>
  <c r="M45365" i="1"/>
  <c r="M45366" i="1"/>
  <c r="M45367" i="1"/>
  <c r="M45368" i="1"/>
  <c r="M45369" i="1"/>
  <c r="M45370" i="1"/>
  <c r="M45371" i="1"/>
  <c r="M45372" i="1"/>
  <c r="M45373" i="1"/>
  <c r="M45374" i="1"/>
  <c r="M45375" i="1"/>
  <c r="M45376" i="1"/>
  <c r="M45377" i="1"/>
  <c r="M45378" i="1"/>
  <c r="M45379" i="1"/>
  <c r="M45380" i="1"/>
  <c r="M45381" i="1"/>
  <c r="M45382" i="1"/>
  <c r="M45383" i="1"/>
  <c r="M45384" i="1"/>
  <c r="M45385" i="1"/>
  <c r="M45386" i="1"/>
  <c r="M45387" i="1"/>
  <c r="M45388" i="1"/>
  <c r="M45389" i="1"/>
  <c r="M45390" i="1"/>
  <c r="M45391" i="1"/>
  <c r="M45392" i="1"/>
  <c r="M45393" i="1"/>
  <c r="M45394" i="1"/>
  <c r="M45395" i="1"/>
  <c r="M45396" i="1"/>
  <c r="M45397" i="1"/>
  <c r="M45398" i="1"/>
  <c r="M45399" i="1"/>
  <c r="M45400" i="1"/>
  <c r="M45401" i="1"/>
  <c r="M45402" i="1"/>
  <c r="M45403" i="1"/>
  <c r="M45404" i="1"/>
  <c r="M45405" i="1"/>
  <c r="M45406" i="1"/>
  <c r="M45407" i="1"/>
  <c r="M45408" i="1"/>
  <c r="M45409" i="1"/>
  <c r="M45410" i="1"/>
  <c r="M45411" i="1"/>
  <c r="M45412" i="1"/>
  <c r="M45413" i="1"/>
  <c r="M45414" i="1"/>
  <c r="M45415" i="1"/>
  <c r="M45416" i="1"/>
  <c r="M45417" i="1"/>
  <c r="M45418" i="1"/>
  <c r="M45419" i="1"/>
  <c r="M45420" i="1"/>
  <c r="M45421" i="1"/>
  <c r="M45422" i="1"/>
  <c r="M45423" i="1"/>
  <c r="M45424" i="1"/>
  <c r="M45425" i="1"/>
  <c r="M45426" i="1"/>
  <c r="M45427" i="1"/>
  <c r="M45428" i="1"/>
  <c r="M45429" i="1"/>
  <c r="M45430" i="1"/>
  <c r="M45431" i="1"/>
  <c r="M45432" i="1"/>
  <c r="M45433" i="1"/>
  <c r="M45434" i="1"/>
  <c r="M45435" i="1"/>
  <c r="M45436" i="1"/>
  <c r="M45437" i="1"/>
  <c r="M45438" i="1"/>
  <c r="M45439" i="1"/>
  <c r="M45440" i="1"/>
  <c r="M45441" i="1"/>
  <c r="M45442" i="1"/>
  <c r="M45443" i="1"/>
  <c r="M45444" i="1"/>
  <c r="M45445" i="1"/>
  <c r="M45446" i="1"/>
  <c r="M45447" i="1"/>
  <c r="M45448" i="1"/>
  <c r="M45449" i="1"/>
  <c r="M45450" i="1"/>
  <c r="M45451" i="1"/>
  <c r="M45452" i="1"/>
  <c r="M45453" i="1"/>
  <c r="M45454" i="1"/>
  <c r="M45455" i="1"/>
  <c r="M45456" i="1"/>
  <c r="M45457" i="1"/>
  <c r="M45458" i="1"/>
  <c r="M45459" i="1"/>
  <c r="M45460" i="1"/>
  <c r="M45461" i="1"/>
  <c r="M45462" i="1"/>
  <c r="M45463" i="1"/>
  <c r="M45464" i="1"/>
  <c r="M45465" i="1"/>
  <c r="M45466" i="1"/>
  <c r="M45467" i="1"/>
  <c r="M45468" i="1"/>
  <c r="M45469" i="1"/>
  <c r="M45470" i="1"/>
  <c r="M45471" i="1"/>
  <c r="M45472" i="1"/>
  <c r="M45473" i="1"/>
  <c r="M45474" i="1"/>
  <c r="M45475" i="1"/>
  <c r="M45476" i="1"/>
  <c r="M45477" i="1"/>
  <c r="M45478" i="1"/>
  <c r="M45479" i="1"/>
  <c r="M45480" i="1"/>
  <c r="M45481" i="1"/>
  <c r="M45482" i="1"/>
  <c r="M45483" i="1"/>
  <c r="M45484" i="1"/>
  <c r="M45485" i="1"/>
  <c r="M45486" i="1"/>
  <c r="M45487" i="1"/>
  <c r="M45488" i="1"/>
  <c r="M45489" i="1"/>
  <c r="M45490" i="1"/>
  <c r="M45491" i="1"/>
  <c r="M45492" i="1"/>
  <c r="M45493" i="1"/>
  <c r="M45494" i="1"/>
  <c r="M45495" i="1"/>
  <c r="M45496" i="1"/>
  <c r="M45497" i="1"/>
  <c r="M45498" i="1"/>
  <c r="M45499" i="1"/>
  <c r="M45500" i="1"/>
  <c r="M45501" i="1"/>
  <c r="M45502" i="1"/>
  <c r="M45503" i="1"/>
  <c r="M45504" i="1"/>
  <c r="M45505" i="1"/>
  <c r="M45506" i="1"/>
  <c r="M45507" i="1"/>
  <c r="M45508" i="1"/>
  <c r="M45509" i="1"/>
  <c r="M45510" i="1"/>
  <c r="M45511" i="1"/>
  <c r="M45512" i="1"/>
  <c r="M45513" i="1"/>
  <c r="M45514" i="1"/>
  <c r="M45515" i="1"/>
  <c r="M45516" i="1"/>
  <c r="M45517" i="1"/>
  <c r="M45518" i="1"/>
  <c r="M45519" i="1"/>
  <c r="M45520" i="1"/>
  <c r="M45521" i="1"/>
  <c r="M45522" i="1"/>
  <c r="M45523" i="1"/>
  <c r="M45524" i="1"/>
  <c r="M45525" i="1"/>
  <c r="M45526" i="1"/>
  <c r="M45527" i="1"/>
  <c r="M45528" i="1"/>
  <c r="M45529" i="1"/>
  <c r="M45530" i="1"/>
  <c r="M45531" i="1"/>
  <c r="M45532" i="1"/>
  <c r="M45533" i="1"/>
  <c r="M45534" i="1"/>
  <c r="M45535" i="1"/>
  <c r="M45536" i="1"/>
  <c r="M45537" i="1"/>
  <c r="M45538" i="1"/>
  <c r="M45539" i="1"/>
  <c r="M45540" i="1"/>
  <c r="M45541" i="1"/>
  <c r="M45542" i="1"/>
  <c r="M45543" i="1"/>
  <c r="M45544" i="1"/>
  <c r="M45545" i="1"/>
  <c r="M45546" i="1"/>
  <c r="M45547" i="1"/>
  <c r="M45548" i="1"/>
  <c r="M45549" i="1"/>
  <c r="M45550" i="1"/>
  <c r="M45551" i="1"/>
  <c r="M45552" i="1"/>
  <c r="M45553" i="1"/>
  <c r="M45554" i="1"/>
  <c r="M45555" i="1"/>
  <c r="M45556" i="1"/>
  <c r="M45557" i="1"/>
  <c r="M45558" i="1"/>
  <c r="M45559" i="1"/>
  <c r="M45560" i="1"/>
  <c r="M45561" i="1"/>
  <c r="M45562" i="1"/>
  <c r="M45563" i="1"/>
  <c r="M45564" i="1"/>
  <c r="M45565" i="1"/>
  <c r="M45566" i="1"/>
  <c r="M45567" i="1"/>
  <c r="M45568" i="1"/>
  <c r="M45569" i="1"/>
  <c r="M45570" i="1"/>
  <c r="M45571" i="1"/>
  <c r="M45572" i="1"/>
  <c r="M45573" i="1"/>
  <c r="M45574" i="1"/>
  <c r="M45575" i="1"/>
  <c r="M45576" i="1"/>
  <c r="M45577" i="1"/>
  <c r="M45578" i="1"/>
  <c r="M45579" i="1"/>
  <c r="M45580" i="1"/>
  <c r="M45581" i="1"/>
  <c r="M45582" i="1"/>
  <c r="M45583" i="1"/>
  <c r="M45584" i="1"/>
  <c r="M45585" i="1"/>
  <c r="M45586" i="1"/>
  <c r="M45587" i="1"/>
  <c r="M45588" i="1"/>
  <c r="M45589" i="1"/>
  <c r="M45590" i="1"/>
  <c r="M45591" i="1"/>
  <c r="M45592" i="1"/>
  <c r="M45593" i="1"/>
  <c r="M45594" i="1"/>
  <c r="M45595" i="1"/>
  <c r="M45596" i="1"/>
  <c r="M45597" i="1"/>
  <c r="M45598" i="1"/>
  <c r="M45599" i="1"/>
  <c r="M45600" i="1"/>
  <c r="M45601" i="1"/>
  <c r="M45602" i="1"/>
  <c r="M45603" i="1"/>
  <c r="M45604" i="1"/>
  <c r="M45605" i="1"/>
  <c r="M45606" i="1"/>
  <c r="M45607" i="1"/>
  <c r="M45608" i="1"/>
  <c r="M45609" i="1"/>
  <c r="M45610" i="1"/>
  <c r="M45611" i="1"/>
  <c r="M45612" i="1"/>
  <c r="M45613" i="1"/>
  <c r="M45614" i="1"/>
  <c r="M45615" i="1"/>
  <c r="M45616" i="1"/>
  <c r="M45617" i="1"/>
  <c r="M45618" i="1"/>
  <c r="M45619" i="1"/>
  <c r="M45620" i="1"/>
  <c r="M45621" i="1"/>
  <c r="M45622" i="1"/>
  <c r="M45623" i="1"/>
  <c r="M45624" i="1"/>
  <c r="M45625" i="1"/>
  <c r="M45626" i="1"/>
  <c r="M45627" i="1"/>
  <c r="M45628" i="1"/>
  <c r="M45629" i="1"/>
  <c r="M45630" i="1"/>
  <c r="M45631" i="1"/>
  <c r="M45632" i="1"/>
  <c r="M45633" i="1"/>
  <c r="M45634" i="1"/>
  <c r="M45635" i="1"/>
  <c r="M45636" i="1"/>
  <c r="M45637" i="1"/>
  <c r="M45638" i="1"/>
  <c r="M45639" i="1"/>
  <c r="M45640" i="1"/>
  <c r="M45641" i="1"/>
  <c r="M45642" i="1"/>
  <c r="M45643" i="1"/>
  <c r="M45644" i="1"/>
  <c r="M45645" i="1"/>
  <c r="M45646" i="1"/>
  <c r="M45647" i="1"/>
  <c r="M45648" i="1"/>
  <c r="M45649" i="1"/>
  <c r="M45650" i="1"/>
  <c r="M45651" i="1"/>
  <c r="M45652" i="1"/>
  <c r="M45653" i="1"/>
  <c r="M45654" i="1"/>
  <c r="M45655" i="1"/>
  <c r="M45656" i="1"/>
  <c r="M45657" i="1"/>
  <c r="M45658" i="1"/>
  <c r="M45659" i="1"/>
  <c r="M45660" i="1"/>
  <c r="M45661" i="1"/>
  <c r="M45662" i="1"/>
  <c r="M45663" i="1"/>
  <c r="M45664" i="1"/>
  <c r="M45665" i="1"/>
  <c r="M45666" i="1"/>
  <c r="M45667" i="1"/>
  <c r="M45668" i="1"/>
  <c r="M45669" i="1"/>
  <c r="M45670" i="1"/>
  <c r="M45671" i="1"/>
  <c r="M45672" i="1"/>
  <c r="M45673" i="1"/>
  <c r="M45674" i="1"/>
  <c r="M45675" i="1"/>
  <c r="M45676" i="1"/>
  <c r="M45677" i="1"/>
  <c r="M45678" i="1"/>
  <c r="M45679" i="1"/>
  <c r="M45680" i="1"/>
  <c r="M45681" i="1"/>
  <c r="M45682" i="1"/>
  <c r="M45683" i="1"/>
  <c r="M45684" i="1"/>
  <c r="M45685" i="1"/>
  <c r="M45686" i="1"/>
  <c r="M45687" i="1"/>
  <c r="M45688" i="1"/>
  <c r="M45689" i="1"/>
  <c r="M45690" i="1"/>
  <c r="M45691" i="1"/>
  <c r="M45692" i="1"/>
  <c r="M45693" i="1"/>
  <c r="M45694" i="1"/>
  <c r="M45695" i="1"/>
  <c r="M45696" i="1"/>
  <c r="M45697" i="1"/>
  <c r="M45698" i="1"/>
  <c r="M45699" i="1"/>
  <c r="M45700" i="1"/>
  <c r="M45701" i="1"/>
  <c r="M45702" i="1"/>
  <c r="M45703" i="1"/>
  <c r="M45704" i="1"/>
  <c r="M45705" i="1"/>
  <c r="M45706" i="1"/>
  <c r="M45707" i="1"/>
  <c r="M45708" i="1"/>
  <c r="M45709" i="1"/>
  <c r="M45710" i="1"/>
  <c r="M45711" i="1"/>
  <c r="M45712" i="1"/>
  <c r="M45713" i="1"/>
  <c r="M45714" i="1"/>
  <c r="M45715" i="1"/>
  <c r="M45716" i="1"/>
  <c r="M45717" i="1"/>
  <c r="M45718" i="1"/>
  <c r="M45719" i="1"/>
  <c r="M45720" i="1"/>
  <c r="M45721" i="1"/>
  <c r="M45722" i="1"/>
  <c r="M45723" i="1"/>
  <c r="M45724" i="1"/>
  <c r="M45725" i="1"/>
  <c r="M45726" i="1"/>
  <c r="M45727" i="1"/>
  <c r="M45728" i="1"/>
  <c r="M45729" i="1"/>
  <c r="M45730" i="1"/>
  <c r="M45731" i="1"/>
  <c r="M45732" i="1"/>
  <c r="M45733" i="1"/>
  <c r="M45734" i="1"/>
  <c r="M45735" i="1"/>
  <c r="M45736" i="1"/>
  <c r="M45737" i="1"/>
  <c r="M45738" i="1"/>
  <c r="M45739" i="1"/>
  <c r="M45740" i="1"/>
  <c r="M45741" i="1"/>
  <c r="M45742" i="1"/>
  <c r="M45743" i="1"/>
  <c r="M45744" i="1"/>
  <c r="M45745" i="1"/>
  <c r="M45746" i="1"/>
  <c r="M45747" i="1"/>
  <c r="M45748" i="1"/>
  <c r="M45749" i="1"/>
  <c r="M45750" i="1"/>
  <c r="M45751" i="1"/>
  <c r="M45752" i="1"/>
  <c r="M45753" i="1"/>
  <c r="M45754" i="1"/>
  <c r="M45755" i="1"/>
  <c r="M45756" i="1"/>
  <c r="M45757" i="1"/>
  <c r="M45758" i="1"/>
  <c r="M45759" i="1"/>
  <c r="M45760" i="1"/>
  <c r="M45761" i="1"/>
  <c r="M45762" i="1"/>
  <c r="M45763" i="1"/>
  <c r="M45764" i="1"/>
  <c r="M45765" i="1"/>
  <c r="M45766" i="1"/>
  <c r="M45767" i="1"/>
  <c r="M45768" i="1"/>
  <c r="M45769" i="1"/>
  <c r="M45770" i="1"/>
  <c r="M45771" i="1"/>
  <c r="M45772" i="1"/>
  <c r="M45773" i="1"/>
  <c r="M45774" i="1"/>
  <c r="M45775" i="1"/>
  <c r="M45776" i="1"/>
  <c r="M45777" i="1"/>
  <c r="M45778" i="1"/>
  <c r="M45779" i="1"/>
  <c r="M45780" i="1"/>
  <c r="M45781" i="1"/>
  <c r="M45782" i="1"/>
  <c r="M45783" i="1"/>
  <c r="M45784" i="1"/>
  <c r="M45785" i="1"/>
  <c r="M45786" i="1"/>
  <c r="M45787" i="1"/>
  <c r="M45788" i="1"/>
  <c r="M45789" i="1"/>
  <c r="M45790" i="1"/>
  <c r="M45791" i="1"/>
  <c r="M45792" i="1"/>
  <c r="M45793" i="1"/>
  <c r="M45794" i="1"/>
  <c r="M45795" i="1"/>
  <c r="M45796" i="1"/>
  <c r="M45797" i="1"/>
  <c r="M45798" i="1"/>
  <c r="M45799" i="1"/>
  <c r="M45800" i="1"/>
  <c r="M45801" i="1"/>
  <c r="M45802" i="1"/>
  <c r="M45803" i="1"/>
  <c r="M45804" i="1"/>
  <c r="M45805" i="1"/>
  <c r="M45806" i="1"/>
  <c r="M45807" i="1"/>
  <c r="M45808" i="1"/>
  <c r="M45809" i="1"/>
  <c r="M45810" i="1"/>
  <c r="M45811" i="1"/>
  <c r="M45812" i="1"/>
  <c r="M45813" i="1"/>
  <c r="M45814" i="1"/>
  <c r="M45815" i="1"/>
  <c r="M45816" i="1"/>
  <c r="M45817" i="1"/>
  <c r="M45818" i="1"/>
  <c r="M45819" i="1"/>
  <c r="M45820" i="1"/>
  <c r="M45821" i="1"/>
  <c r="M45822" i="1"/>
  <c r="M45823" i="1"/>
  <c r="M45824" i="1"/>
  <c r="M45825" i="1"/>
  <c r="M45826" i="1"/>
  <c r="M45827" i="1"/>
  <c r="M45828" i="1"/>
  <c r="M45829" i="1"/>
  <c r="M45830" i="1"/>
  <c r="M45831" i="1"/>
  <c r="M45832" i="1"/>
  <c r="M45833" i="1"/>
  <c r="M45834" i="1"/>
  <c r="M45835" i="1"/>
  <c r="M45836" i="1"/>
  <c r="M45837" i="1"/>
  <c r="M45838" i="1"/>
  <c r="M45839" i="1"/>
  <c r="M45840" i="1"/>
  <c r="M45841" i="1"/>
  <c r="M45842" i="1"/>
  <c r="M45843" i="1"/>
  <c r="M45844" i="1"/>
  <c r="M45845" i="1"/>
  <c r="M45846" i="1"/>
  <c r="M45847" i="1"/>
  <c r="M45848" i="1"/>
  <c r="M45849" i="1"/>
  <c r="M45850" i="1"/>
  <c r="M45851" i="1"/>
  <c r="M45852" i="1"/>
  <c r="M45853" i="1"/>
  <c r="M45854" i="1"/>
  <c r="M45855" i="1"/>
  <c r="M45856" i="1"/>
  <c r="M45857" i="1"/>
  <c r="M45858" i="1"/>
  <c r="M45859" i="1"/>
  <c r="M45860" i="1"/>
  <c r="M45861" i="1"/>
  <c r="M45862" i="1"/>
  <c r="M45863" i="1"/>
  <c r="M45864" i="1"/>
  <c r="M45865" i="1"/>
  <c r="M45866" i="1"/>
  <c r="M45867" i="1"/>
  <c r="M45868" i="1"/>
  <c r="M45869" i="1"/>
  <c r="M45870" i="1"/>
  <c r="M45871" i="1"/>
  <c r="M45872" i="1"/>
  <c r="M45873" i="1"/>
  <c r="M45874" i="1"/>
  <c r="M45875" i="1"/>
  <c r="M45876" i="1"/>
  <c r="M45877" i="1"/>
  <c r="M45878" i="1"/>
  <c r="M45879" i="1"/>
  <c r="M45880" i="1"/>
  <c r="M45881" i="1"/>
  <c r="M45882" i="1"/>
  <c r="M45883" i="1"/>
  <c r="M45884" i="1"/>
  <c r="M45885" i="1"/>
  <c r="M45886" i="1"/>
  <c r="M45887" i="1"/>
  <c r="M45888" i="1"/>
  <c r="M45889" i="1"/>
  <c r="M45890" i="1"/>
  <c r="M45891" i="1"/>
  <c r="M45892" i="1"/>
  <c r="M45893" i="1"/>
  <c r="M45894" i="1"/>
  <c r="M45895" i="1"/>
  <c r="M45896" i="1"/>
  <c r="M45897" i="1"/>
  <c r="M45898" i="1"/>
  <c r="M45899" i="1"/>
  <c r="M45900" i="1"/>
  <c r="M45901" i="1"/>
  <c r="M45902" i="1"/>
  <c r="M45903" i="1"/>
  <c r="M45904" i="1"/>
  <c r="M45905" i="1"/>
  <c r="M45906" i="1"/>
  <c r="M45907" i="1"/>
  <c r="M45908" i="1"/>
  <c r="M45909" i="1"/>
  <c r="M45910" i="1"/>
  <c r="M45911" i="1"/>
  <c r="M45912" i="1"/>
  <c r="M45913" i="1"/>
  <c r="M45914" i="1"/>
  <c r="M45915" i="1"/>
  <c r="M45916" i="1"/>
  <c r="M45917" i="1"/>
  <c r="M45918" i="1"/>
  <c r="M45919" i="1"/>
  <c r="M45920" i="1"/>
  <c r="M45921" i="1"/>
  <c r="M45922" i="1"/>
  <c r="M45923" i="1"/>
  <c r="M45924" i="1"/>
  <c r="M45925" i="1"/>
  <c r="M45926" i="1"/>
  <c r="M45927" i="1"/>
  <c r="M45928" i="1"/>
  <c r="M45929" i="1"/>
  <c r="M45930" i="1"/>
  <c r="M45931" i="1"/>
  <c r="M45932" i="1"/>
  <c r="M45933" i="1"/>
  <c r="M45934" i="1"/>
  <c r="M45935" i="1"/>
  <c r="M45936" i="1"/>
  <c r="M45937" i="1"/>
  <c r="M45938" i="1"/>
  <c r="M45939" i="1"/>
  <c r="M45940" i="1"/>
  <c r="M45941" i="1"/>
  <c r="M45942" i="1"/>
  <c r="M45943" i="1"/>
  <c r="M45944" i="1"/>
  <c r="M45945" i="1"/>
  <c r="M45946" i="1"/>
  <c r="M45947" i="1"/>
  <c r="M45948" i="1"/>
  <c r="M45949" i="1"/>
  <c r="M45950" i="1"/>
  <c r="M45951" i="1"/>
  <c r="M45952" i="1"/>
  <c r="M45953" i="1"/>
  <c r="M45954" i="1"/>
  <c r="M45955" i="1"/>
  <c r="M45956" i="1"/>
  <c r="M45957" i="1"/>
  <c r="M45958" i="1"/>
  <c r="M45959" i="1"/>
  <c r="M45960" i="1"/>
  <c r="M45961" i="1"/>
  <c r="M45962" i="1"/>
  <c r="M45963" i="1"/>
  <c r="M45964" i="1"/>
  <c r="M45965" i="1"/>
  <c r="M45966" i="1"/>
  <c r="M45967" i="1"/>
  <c r="M45968" i="1"/>
  <c r="M45969" i="1"/>
  <c r="M45970" i="1"/>
  <c r="M45971" i="1"/>
  <c r="M45972" i="1"/>
  <c r="M45973" i="1"/>
  <c r="M45974" i="1"/>
  <c r="M45975" i="1"/>
  <c r="M45976" i="1"/>
  <c r="M45977" i="1"/>
  <c r="M45978" i="1"/>
  <c r="M45979" i="1"/>
  <c r="M45980" i="1"/>
  <c r="M45981" i="1"/>
  <c r="M45982" i="1"/>
  <c r="M45983" i="1"/>
  <c r="M45984" i="1"/>
  <c r="M45985" i="1"/>
  <c r="M45986" i="1"/>
  <c r="M45987" i="1"/>
  <c r="M45988" i="1"/>
  <c r="M45989" i="1"/>
  <c r="M45990" i="1"/>
  <c r="M45991" i="1"/>
  <c r="M45992" i="1"/>
  <c r="M45993" i="1"/>
  <c r="M45994" i="1"/>
  <c r="M45995" i="1"/>
  <c r="M45996" i="1"/>
  <c r="M45997" i="1"/>
  <c r="M45998" i="1"/>
  <c r="M45999" i="1"/>
  <c r="M46000" i="1"/>
  <c r="M46001" i="1"/>
  <c r="M46002" i="1"/>
  <c r="M46003" i="1"/>
  <c r="M46004" i="1"/>
  <c r="M46005" i="1"/>
  <c r="M46006" i="1"/>
  <c r="M46007" i="1"/>
  <c r="M46008" i="1"/>
  <c r="M46009" i="1"/>
  <c r="M46010" i="1"/>
  <c r="M46011" i="1"/>
  <c r="M46012" i="1"/>
  <c r="M46013" i="1"/>
  <c r="M46014" i="1"/>
  <c r="M46015" i="1"/>
  <c r="M46016" i="1"/>
  <c r="M46017" i="1"/>
  <c r="M46018" i="1"/>
  <c r="M46019" i="1"/>
  <c r="M46020" i="1"/>
  <c r="M46021" i="1"/>
  <c r="M46022" i="1"/>
  <c r="M46023" i="1"/>
  <c r="M46024" i="1"/>
  <c r="M46025" i="1"/>
  <c r="M46026" i="1"/>
  <c r="M46027" i="1"/>
  <c r="M46028" i="1"/>
  <c r="M46029" i="1"/>
  <c r="M46030" i="1"/>
  <c r="M46031" i="1"/>
  <c r="M46032" i="1"/>
  <c r="M46033" i="1"/>
  <c r="M46034" i="1"/>
  <c r="M46035" i="1"/>
  <c r="M46036" i="1"/>
  <c r="M46037" i="1"/>
  <c r="M46038" i="1"/>
  <c r="M46039" i="1"/>
  <c r="M46040" i="1"/>
  <c r="M46041" i="1"/>
  <c r="M46042" i="1"/>
  <c r="M46043" i="1"/>
  <c r="M46044" i="1"/>
  <c r="M46045" i="1"/>
  <c r="M46046" i="1"/>
  <c r="M46047" i="1"/>
  <c r="M46048" i="1"/>
  <c r="M46049" i="1"/>
  <c r="M46050" i="1"/>
  <c r="M46051" i="1"/>
  <c r="M46052" i="1"/>
  <c r="M46053" i="1"/>
  <c r="M46054" i="1"/>
  <c r="M46055" i="1"/>
  <c r="M46056" i="1"/>
  <c r="M46057" i="1"/>
  <c r="M46058" i="1"/>
  <c r="M46059" i="1"/>
  <c r="M46060" i="1"/>
  <c r="M46061" i="1"/>
  <c r="M46062" i="1"/>
  <c r="M46063" i="1"/>
  <c r="M46064" i="1"/>
  <c r="M46065" i="1"/>
  <c r="M46066" i="1"/>
  <c r="M46067" i="1"/>
  <c r="M46068" i="1"/>
  <c r="M46069" i="1"/>
  <c r="M46070" i="1"/>
  <c r="M46071" i="1"/>
  <c r="M46072" i="1"/>
  <c r="M46073" i="1"/>
  <c r="M46074" i="1"/>
  <c r="M46075" i="1"/>
  <c r="M46076" i="1"/>
  <c r="M46077" i="1"/>
  <c r="M46078" i="1"/>
  <c r="M46079" i="1"/>
  <c r="M46080" i="1"/>
  <c r="M46081" i="1"/>
  <c r="M46082" i="1"/>
  <c r="M46083" i="1"/>
  <c r="M46084" i="1"/>
  <c r="M46085" i="1"/>
  <c r="M46086" i="1"/>
  <c r="M46087" i="1"/>
  <c r="M46088" i="1"/>
  <c r="M46089" i="1"/>
  <c r="M46090" i="1"/>
  <c r="M46091" i="1"/>
  <c r="M46092" i="1"/>
  <c r="M46093" i="1"/>
  <c r="M46094" i="1"/>
  <c r="M46095" i="1"/>
  <c r="M46096" i="1"/>
  <c r="M46097" i="1"/>
  <c r="M46098" i="1"/>
  <c r="M46099" i="1"/>
  <c r="M46100" i="1"/>
  <c r="M46101" i="1"/>
  <c r="M46102" i="1"/>
  <c r="M46103" i="1"/>
  <c r="M46104" i="1"/>
  <c r="M46105" i="1"/>
  <c r="M46106" i="1"/>
  <c r="M46107" i="1"/>
  <c r="M46108" i="1"/>
  <c r="M46109" i="1"/>
  <c r="M46110" i="1"/>
  <c r="M46111" i="1"/>
  <c r="M46112" i="1"/>
  <c r="M46113" i="1"/>
  <c r="M46114" i="1"/>
  <c r="M46115" i="1"/>
  <c r="M46116" i="1"/>
  <c r="M46117" i="1"/>
  <c r="M46118" i="1"/>
  <c r="M46119" i="1"/>
  <c r="M46120" i="1"/>
  <c r="M46121" i="1"/>
  <c r="M46122" i="1"/>
  <c r="M46123" i="1"/>
  <c r="M46124" i="1"/>
  <c r="M46125" i="1"/>
  <c r="M46126" i="1"/>
  <c r="M46127" i="1"/>
  <c r="M46128" i="1"/>
  <c r="M46129" i="1"/>
  <c r="M46130" i="1"/>
  <c r="M46131" i="1"/>
  <c r="M46132" i="1"/>
  <c r="M46133" i="1"/>
  <c r="M46134" i="1"/>
  <c r="M46135" i="1"/>
  <c r="M46136" i="1"/>
  <c r="M46137" i="1"/>
  <c r="M46138" i="1"/>
  <c r="M46139" i="1"/>
  <c r="M46140" i="1"/>
  <c r="M46141" i="1"/>
  <c r="M46142" i="1"/>
  <c r="M46143" i="1"/>
  <c r="M46144" i="1"/>
  <c r="M46145" i="1"/>
  <c r="M46146" i="1"/>
  <c r="M46147" i="1"/>
  <c r="M46148" i="1"/>
  <c r="M46149" i="1"/>
  <c r="M46150" i="1"/>
  <c r="M46151" i="1"/>
  <c r="M46152" i="1"/>
  <c r="M46153" i="1"/>
  <c r="M46154" i="1"/>
  <c r="M46155" i="1"/>
  <c r="M46156" i="1"/>
  <c r="M46157" i="1"/>
  <c r="M46158" i="1"/>
  <c r="M46159" i="1"/>
  <c r="M46160" i="1"/>
  <c r="M46161" i="1"/>
  <c r="M46162" i="1"/>
  <c r="M46163" i="1"/>
  <c r="M46164" i="1"/>
  <c r="M46165" i="1"/>
  <c r="M46166" i="1"/>
  <c r="M46167" i="1"/>
  <c r="M46168" i="1"/>
  <c r="M46169" i="1"/>
  <c r="M46170" i="1"/>
  <c r="M46171" i="1"/>
  <c r="M46172" i="1"/>
  <c r="M46173" i="1"/>
  <c r="M46174" i="1"/>
  <c r="M46175" i="1"/>
  <c r="M46176" i="1"/>
  <c r="M46177" i="1"/>
  <c r="M46178" i="1"/>
  <c r="M46179" i="1"/>
  <c r="M46180" i="1"/>
  <c r="M46181" i="1"/>
  <c r="M46182" i="1"/>
  <c r="M46183" i="1"/>
  <c r="M46184" i="1"/>
  <c r="M46185" i="1"/>
  <c r="M46186" i="1"/>
  <c r="M46187" i="1"/>
  <c r="M46188" i="1"/>
  <c r="M46189" i="1"/>
  <c r="M46190" i="1"/>
  <c r="M46191" i="1"/>
  <c r="M46192" i="1"/>
  <c r="M46193" i="1"/>
  <c r="M46194" i="1"/>
  <c r="M46195" i="1"/>
  <c r="M46196" i="1"/>
  <c r="M46197" i="1"/>
  <c r="M46198" i="1"/>
  <c r="M46199" i="1"/>
  <c r="M46200" i="1"/>
  <c r="M46201" i="1"/>
  <c r="M46202" i="1"/>
  <c r="M46203" i="1"/>
  <c r="M46204" i="1"/>
  <c r="M46205" i="1"/>
  <c r="M46206" i="1"/>
  <c r="M46207" i="1"/>
  <c r="M46208" i="1"/>
  <c r="M46209" i="1"/>
  <c r="M46210" i="1"/>
  <c r="M46211" i="1"/>
  <c r="M46212" i="1"/>
  <c r="M46213" i="1"/>
  <c r="M46214" i="1"/>
  <c r="M46215" i="1"/>
  <c r="M46216" i="1"/>
  <c r="M46217" i="1"/>
  <c r="M46218" i="1"/>
  <c r="M46219" i="1"/>
  <c r="M46220" i="1"/>
  <c r="M46221" i="1"/>
  <c r="M46222" i="1"/>
  <c r="M46223" i="1"/>
  <c r="M46224" i="1"/>
  <c r="M46225" i="1"/>
  <c r="M46226" i="1"/>
  <c r="M46227" i="1"/>
  <c r="M46228" i="1"/>
  <c r="M46229" i="1"/>
  <c r="M46230" i="1"/>
  <c r="M46231" i="1"/>
  <c r="M46232" i="1"/>
  <c r="M46233" i="1"/>
  <c r="M46234" i="1"/>
  <c r="M46235" i="1"/>
  <c r="M46236" i="1"/>
  <c r="M46237" i="1"/>
  <c r="M46238" i="1"/>
  <c r="M46239" i="1"/>
  <c r="M46240" i="1"/>
  <c r="M46241" i="1"/>
  <c r="M46242" i="1"/>
  <c r="M46243" i="1"/>
  <c r="M46244" i="1"/>
  <c r="M46245" i="1"/>
  <c r="M46246" i="1"/>
  <c r="M46247" i="1"/>
  <c r="M46248" i="1"/>
  <c r="M46249" i="1"/>
  <c r="M46250" i="1"/>
  <c r="M46251" i="1"/>
  <c r="M46252" i="1"/>
  <c r="M46253" i="1"/>
  <c r="M46254" i="1"/>
  <c r="M46255" i="1"/>
  <c r="M46256" i="1"/>
  <c r="M46257" i="1"/>
  <c r="M46258" i="1"/>
  <c r="M46259" i="1"/>
  <c r="M46260" i="1"/>
  <c r="M46261" i="1"/>
  <c r="M46262" i="1"/>
  <c r="M46263" i="1"/>
  <c r="M46264" i="1"/>
  <c r="M46265" i="1"/>
  <c r="M46266" i="1"/>
  <c r="M46267" i="1"/>
  <c r="M46268" i="1"/>
  <c r="M46269" i="1"/>
  <c r="M46270" i="1"/>
  <c r="M46271" i="1"/>
  <c r="M46272" i="1"/>
  <c r="M46273" i="1"/>
  <c r="M46274" i="1"/>
  <c r="M46275" i="1"/>
  <c r="M46276" i="1"/>
  <c r="M46277" i="1"/>
  <c r="M46278" i="1"/>
  <c r="M46279" i="1"/>
  <c r="M46280" i="1"/>
  <c r="M46281" i="1"/>
  <c r="M46282" i="1"/>
  <c r="M46283" i="1"/>
  <c r="M46284" i="1"/>
  <c r="M46285" i="1"/>
  <c r="M46286" i="1"/>
  <c r="M46287" i="1"/>
  <c r="M46288" i="1"/>
  <c r="M46289" i="1"/>
  <c r="M46290" i="1"/>
  <c r="M46291" i="1"/>
  <c r="M46292" i="1"/>
  <c r="M46293" i="1"/>
  <c r="M46294" i="1"/>
  <c r="M46295" i="1"/>
  <c r="M46296" i="1"/>
  <c r="M46297" i="1"/>
  <c r="M46298" i="1"/>
  <c r="M46299" i="1"/>
  <c r="M46300" i="1"/>
  <c r="M46301" i="1"/>
  <c r="M46302" i="1"/>
  <c r="M46303" i="1"/>
  <c r="M46304" i="1"/>
  <c r="M46305" i="1"/>
  <c r="M46306" i="1"/>
  <c r="M46307" i="1"/>
  <c r="M46308" i="1"/>
  <c r="M46309" i="1"/>
  <c r="M46310" i="1"/>
  <c r="M46311" i="1"/>
  <c r="M46312" i="1"/>
  <c r="M46313" i="1"/>
  <c r="M46314" i="1"/>
  <c r="M46315" i="1"/>
  <c r="M46316" i="1"/>
  <c r="M46317" i="1"/>
  <c r="M46318" i="1"/>
  <c r="M46319" i="1"/>
  <c r="M46320" i="1"/>
  <c r="M46321" i="1"/>
  <c r="M46322" i="1"/>
  <c r="M46323" i="1"/>
  <c r="M46324" i="1"/>
  <c r="M46325" i="1"/>
  <c r="M46326" i="1"/>
  <c r="M46327" i="1"/>
  <c r="M46328" i="1"/>
  <c r="M46329" i="1"/>
  <c r="M46330" i="1"/>
  <c r="M46331" i="1"/>
  <c r="M46332" i="1"/>
  <c r="M46333" i="1"/>
  <c r="M46334" i="1"/>
  <c r="M46335" i="1"/>
  <c r="M46336" i="1"/>
  <c r="M46337" i="1"/>
  <c r="M46338" i="1"/>
  <c r="M46339" i="1"/>
  <c r="M46340" i="1"/>
  <c r="M46341" i="1"/>
  <c r="M46342" i="1"/>
  <c r="M46343" i="1"/>
  <c r="M46344" i="1"/>
  <c r="M46345" i="1"/>
  <c r="M46346" i="1"/>
  <c r="M46347" i="1"/>
  <c r="M46348" i="1"/>
  <c r="M46349" i="1"/>
  <c r="M46350" i="1"/>
  <c r="M46351" i="1"/>
  <c r="M46352" i="1"/>
  <c r="M46353" i="1"/>
  <c r="M46354" i="1"/>
  <c r="M46355" i="1"/>
  <c r="M46356" i="1"/>
  <c r="M46357" i="1"/>
  <c r="M46358" i="1"/>
  <c r="M46359" i="1"/>
  <c r="M46360" i="1"/>
  <c r="M46361" i="1"/>
  <c r="M46362" i="1"/>
  <c r="M46363" i="1"/>
  <c r="M46364" i="1"/>
  <c r="M46365" i="1"/>
  <c r="M46366" i="1"/>
  <c r="M46367" i="1"/>
  <c r="M46368" i="1"/>
  <c r="M46369" i="1"/>
  <c r="M46370" i="1"/>
  <c r="M46371" i="1"/>
  <c r="M46372" i="1"/>
  <c r="M46373" i="1"/>
  <c r="M46374" i="1"/>
  <c r="M46375" i="1"/>
  <c r="M46376" i="1"/>
  <c r="M46377" i="1"/>
  <c r="M46378" i="1"/>
  <c r="M46379" i="1"/>
  <c r="M46380" i="1"/>
  <c r="M46381" i="1"/>
  <c r="M46382" i="1"/>
  <c r="M46383" i="1"/>
  <c r="M46384" i="1"/>
  <c r="M46385" i="1"/>
  <c r="M46386" i="1"/>
  <c r="M46387" i="1"/>
  <c r="M46388" i="1"/>
  <c r="M46389" i="1"/>
  <c r="M46390" i="1"/>
  <c r="M46391" i="1"/>
  <c r="M46392" i="1"/>
  <c r="M46393" i="1"/>
  <c r="M46394" i="1"/>
  <c r="M46395" i="1"/>
  <c r="M46396" i="1"/>
  <c r="M46397" i="1"/>
  <c r="M46398" i="1"/>
  <c r="M46399" i="1"/>
  <c r="M46400" i="1"/>
  <c r="M46401" i="1"/>
  <c r="M46402" i="1"/>
  <c r="M46403" i="1"/>
  <c r="M46404" i="1"/>
  <c r="M46405" i="1"/>
  <c r="M46406" i="1"/>
  <c r="M46407" i="1"/>
  <c r="M46408" i="1"/>
  <c r="M46409" i="1"/>
  <c r="M46410" i="1"/>
  <c r="M46411" i="1"/>
  <c r="M46412" i="1"/>
  <c r="M46413" i="1"/>
  <c r="M46414" i="1"/>
  <c r="M46415" i="1"/>
  <c r="M46416" i="1"/>
  <c r="M46417" i="1"/>
  <c r="M46418" i="1"/>
  <c r="M46419" i="1"/>
  <c r="M46420" i="1"/>
  <c r="M46421" i="1"/>
  <c r="M46422" i="1"/>
  <c r="M46423" i="1"/>
  <c r="M46424" i="1"/>
  <c r="M46425" i="1"/>
  <c r="M46426" i="1"/>
  <c r="M46427" i="1"/>
  <c r="M46428" i="1"/>
  <c r="M46429" i="1"/>
  <c r="M46430" i="1"/>
  <c r="M46431" i="1"/>
  <c r="M46432" i="1"/>
  <c r="M46433" i="1"/>
  <c r="M46434" i="1"/>
  <c r="M46435" i="1"/>
  <c r="M46436" i="1"/>
  <c r="M46437" i="1"/>
  <c r="M46438" i="1"/>
  <c r="M46439" i="1"/>
  <c r="M46440" i="1"/>
  <c r="M46441" i="1"/>
  <c r="M46442" i="1"/>
  <c r="M46443" i="1"/>
  <c r="M46444" i="1"/>
  <c r="M46445" i="1"/>
  <c r="M46446" i="1"/>
  <c r="M46447" i="1"/>
  <c r="M46448" i="1"/>
  <c r="M46449" i="1"/>
  <c r="M46450" i="1"/>
  <c r="M46451" i="1"/>
  <c r="M46452" i="1"/>
  <c r="M46453" i="1"/>
  <c r="M46454" i="1"/>
  <c r="M46455" i="1"/>
  <c r="M46456" i="1"/>
  <c r="M46457" i="1"/>
  <c r="M46458" i="1"/>
  <c r="M46459" i="1"/>
  <c r="M46460" i="1"/>
  <c r="M46461" i="1"/>
  <c r="M46462" i="1"/>
  <c r="M46463" i="1"/>
  <c r="M46464" i="1"/>
  <c r="M46465" i="1"/>
  <c r="M46466" i="1"/>
  <c r="M46467" i="1"/>
  <c r="M46468" i="1"/>
  <c r="M46469" i="1"/>
  <c r="M46470" i="1"/>
  <c r="M46471" i="1"/>
  <c r="M46472" i="1"/>
  <c r="M46473" i="1"/>
  <c r="M46474" i="1"/>
  <c r="M46475" i="1"/>
  <c r="M46476" i="1"/>
  <c r="M46477" i="1"/>
  <c r="M46478" i="1"/>
  <c r="M46479" i="1"/>
  <c r="M46480" i="1"/>
  <c r="M46481" i="1"/>
  <c r="M46482" i="1"/>
  <c r="M46483" i="1"/>
  <c r="M46484" i="1"/>
  <c r="M46485" i="1"/>
  <c r="M46486" i="1"/>
  <c r="M46487" i="1"/>
  <c r="M46488" i="1"/>
  <c r="M46489" i="1"/>
  <c r="M46490" i="1"/>
  <c r="M46491" i="1"/>
  <c r="M46492" i="1"/>
  <c r="M46493" i="1"/>
  <c r="M46494" i="1"/>
  <c r="M46495" i="1"/>
  <c r="M46496" i="1"/>
  <c r="M46497" i="1"/>
  <c r="M46498" i="1"/>
  <c r="M46499" i="1"/>
  <c r="M46500" i="1"/>
  <c r="M46501" i="1"/>
  <c r="M46502" i="1"/>
  <c r="M46503" i="1"/>
  <c r="M46504" i="1"/>
  <c r="M46505" i="1"/>
  <c r="M46506" i="1"/>
  <c r="M46507" i="1"/>
  <c r="M46508" i="1"/>
  <c r="M46509" i="1"/>
  <c r="M46510" i="1"/>
  <c r="M46511" i="1"/>
  <c r="M46512" i="1"/>
  <c r="M46513" i="1"/>
  <c r="M46514" i="1"/>
  <c r="M46515" i="1"/>
  <c r="M46516" i="1"/>
  <c r="M46517" i="1"/>
  <c r="M46518" i="1"/>
  <c r="M46519" i="1"/>
  <c r="M46520" i="1"/>
  <c r="M46521" i="1"/>
  <c r="M46522" i="1"/>
  <c r="M46523" i="1"/>
  <c r="M46524" i="1"/>
  <c r="M46525" i="1"/>
  <c r="M46526" i="1"/>
  <c r="M46527" i="1"/>
  <c r="M46528" i="1"/>
  <c r="M46529" i="1"/>
  <c r="M46530" i="1"/>
  <c r="M46531" i="1"/>
  <c r="M46532" i="1"/>
  <c r="M46533" i="1"/>
  <c r="M46534" i="1"/>
  <c r="M46535" i="1"/>
  <c r="M46536" i="1"/>
  <c r="M46537" i="1"/>
  <c r="M46538" i="1"/>
  <c r="M46539" i="1"/>
  <c r="M46540" i="1"/>
  <c r="M46541" i="1"/>
  <c r="M46542" i="1"/>
  <c r="M46543" i="1"/>
  <c r="M46544" i="1"/>
  <c r="M46545" i="1"/>
  <c r="M46546" i="1"/>
  <c r="M46547" i="1"/>
  <c r="M46548" i="1"/>
  <c r="M46549" i="1"/>
  <c r="M46550" i="1"/>
  <c r="M46551" i="1"/>
  <c r="M46552" i="1"/>
  <c r="M46553" i="1"/>
  <c r="M46554" i="1"/>
  <c r="M46555" i="1"/>
  <c r="M46556" i="1"/>
  <c r="M46557" i="1"/>
  <c r="M46558" i="1"/>
  <c r="M46559" i="1"/>
  <c r="M46560" i="1"/>
  <c r="M46561" i="1"/>
  <c r="M46562" i="1"/>
  <c r="M46563" i="1"/>
  <c r="M46564" i="1"/>
  <c r="M46565" i="1"/>
  <c r="M46566" i="1"/>
  <c r="M46567" i="1"/>
  <c r="M46568" i="1"/>
  <c r="M46569" i="1"/>
  <c r="M46570" i="1"/>
  <c r="M46571" i="1"/>
  <c r="M46572" i="1"/>
  <c r="M46573" i="1"/>
  <c r="M46574" i="1"/>
  <c r="M46575" i="1"/>
  <c r="M46576" i="1"/>
  <c r="M46577" i="1"/>
  <c r="M46578" i="1"/>
  <c r="M46579" i="1"/>
  <c r="M46580" i="1"/>
  <c r="M46581" i="1"/>
  <c r="M46582" i="1"/>
  <c r="M46583" i="1"/>
  <c r="M46584" i="1"/>
  <c r="M46585" i="1"/>
  <c r="M46586" i="1"/>
  <c r="M46587" i="1"/>
  <c r="M46588" i="1"/>
  <c r="M46589" i="1"/>
  <c r="M46590" i="1"/>
  <c r="M46591" i="1"/>
  <c r="M46592" i="1"/>
  <c r="M46593" i="1"/>
  <c r="M46594" i="1"/>
  <c r="M46595" i="1"/>
  <c r="M46596" i="1"/>
  <c r="M46597" i="1"/>
  <c r="M46598" i="1"/>
  <c r="M46599" i="1"/>
  <c r="M46600" i="1"/>
  <c r="M46601" i="1"/>
  <c r="M46602" i="1"/>
  <c r="M46603" i="1"/>
  <c r="M46604" i="1"/>
  <c r="M46605" i="1"/>
  <c r="M46606" i="1"/>
  <c r="M46607" i="1"/>
  <c r="M46608" i="1"/>
  <c r="M46609" i="1"/>
  <c r="M46610" i="1"/>
  <c r="M46611" i="1"/>
  <c r="M46612" i="1"/>
  <c r="M46613" i="1"/>
  <c r="M46614" i="1"/>
  <c r="M46615" i="1"/>
  <c r="M46616" i="1"/>
  <c r="M46617" i="1"/>
  <c r="M46618" i="1"/>
  <c r="M46619" i="1"/>
  <c r="M46620" i="1"/>
  <c r="M46621" i="1"/>
  <c r="M46622" i="1"/>
  <c r="M46623" i="1"/>
  <c r="M46624" i="1"/>
  <c r="M46625" i="1"/>
  <c r="M46626" i="1"/>
  <c r="M46627" i="1"/>
  <c r="M46628" i="1"/>
  <c r="M46629" i="1"/>
  <c r="M46630" i="1"/>
  <c r="M46631" i="1"/>
  <c r="M46632" i="1"/>
  <c r="M46633" i="1"/>
  <c r="M46634" i="1"/>
  <c r="M46635" i="1"/>
  <c r="M46636" i="1"/>
  <c r="M46637" i="1"/>
  <c r="M46638" i="1"/>
  <c r="M46639" i="1"/>
  <c r="M46640" i="1"/>
  <c r="M46641" i="1"/>
  <c r="M46642" i="1"/>
  <c r="M46643" i="1"/>
  <c r="M46644" i="1"/>
  <c r="M46645" i="1"/>
  <c r="M46646" i="1"/>
  <c r="M46647" i="1"/>
  <c r="M46648" i="1"/>
  <c r="M46649" i="1"/>
  <c r="M46650" i="1"/>
  <c r="M46651" i="1"/>
  <c r="M46652" i="1"/>
  <c r="M46653" i="1"/>
  <c r="M46654" i="1"/>
  <c r="M46655" i="1"/>
  <c r="M46656" i="1"/>
  <c r="M46657" i="1"/>
  <c r="M46658" i="1"/>
  <c r="M46659" i="1"/>
  <c r="M46660" i="1"/>
  <c r="M46661" i="1"/>
  <c r="M46662" i="1"/>
  <c r="M46663" i="1"/>
  <c r="M46664" i="1"/>
  <c r="M46665" i="1"/>
  <c r="M46666" i="1"/>
  <c r="M46667" i="1"/>
  <c r="M46668" i="1"/>
  <c r="M46669" i="1"/>
  <c r="M46670" i="1"/>
  <c r="M46671" i="1"/>
  <c r="M46672" i="1"/>
  <c r="M46673" i="1"/>
  <c r="M46674" i="1"/>
  <c r="M46675" i="1"/>
  <c r="M46676" i="1"/>
  <c r="M46677" i="1"/>
  <c r="M46678" i="1"/>
  <c r="M46679" i="1"/>
  <c r="M46680" i="1"/>
  <c r="M46681" i="1"/>
  <c r="M46682" i="1"/>
  <c r="M46683" i="1"/>
  <c r="M46684" i="1"/>
  <c r="M46685" i="1"/>
  <c r="M46686" i="1"/>
  <c r="M46687" i="1"/>
  <c r="M46688" i="1"/>
  <c r="M46689" i="1"/>
  <c r="M46690" i="1"/>
  <c r="M46691" i="1"/>
  <c r="M46692" i="1"/>
  <c r="M46693" i="1"/>
  <c r="M46694" i="1"/>
  <c r="M46695" i="1"/>
  <c r="M46696" i="1"/>
  <c r="M46697" i="1"/>
  <c r="M46698" i="1"/>
  <c r="M46699" i="1"/>
  <c r="M46700" i="1"/>
  <c r="M46701" i="1"/>
  <c r="M46702" i="1"/>
  <c r="M46703" i="1"/>
  <c r="M46704" i="1"/>
  <c r="M46705" i="1"/>
  <c r="M46706" i="1"/>
  <c r="M46707" i="1"/>
  <c r="M46708" i="1"/>
  <c r="M46709" i="1"/>
  <c r="M46710" i="1"/>
  <c r="M46711" i="1"/>
  <c r="M46712" i="1"/>
  <c r="M46713" i="1"/>
  <c r="M46714" i="1"/>
  <c r="M46715" i="1"/>
  <c r="M46716" i="1"/>
  <c r="M46717" i="1"/>
  <c r="M46718" i="1"/>
  <c r="M46719" i="1"/>
  <c r="M46720" i="1"/>
  <c r="M46721" i="1"/>
  <c r="M46722" i="1"/>
  <c r="M46723" i="1"/>
  <c r="M46724" i="1"/>
  <c r="M46725" i="1"/>
  <c r="M46726" i="1"/>
  <c r="M46727" i="1"/>
  <c r="M46728" i="1"/>
  <c r="M46729" i="1"/>
  <c r="M46730" i="1"/>
  <c r="M46731" i="1"/>
  <c r="M46732" i="1"/>
  <c r="M46733" i="1"/>
  <c r="M46734" i="1"/>
  <c r="M46735" i="1"/>
  <c r="M46736" i="1"/>
  <c r="M46737" i="1"/>
  <c r="M46738" i="1"/>
  <c r="M46739" i="1"/>
  <c r="M46740" i="1"/>
  <c r="M46741" i="1"/>
  <c r="M46742" i="1"/>
  <c r="M46743" i="1"/>
  <c r="M46744" i="1"/>
  <c r="M46745" i="1"/>
  <c r="M46746" i="1"/>
  <c r="M46747" i="1"/>
  <c r="M46748" i="1"/>
  <c r="M46749" i="1"/>
  <c r="M46750" i="1"/>
  <c r="M46751" i="1"/>
  <c r="M46752" i="1"/>
  <c r="M46753" i="1"/>
  <c r="M46754" i="1"/>
  <c r="M46755" i="1"/>
  <c r="M46756" i="1"/>
  <c r="M46757" i="1"/>
  <c r="M46758" i="1"/>
  <c r="M46759" i="1"/>
  <c r="M46760" i="1"/>
  <c r="M46761" i="1"/>
  <c r="M46762" i="1"/>
  <c r="M46763" i="1"/>
  <c r="M46764" i="1"/>
  <c r="M46765" i="1"/>
  <c r="M46766" i="1"/>
  <c r="M46767" i="1"/>
  <c r="M46768" i="1"/>
  <c r="M46769" i="1"/>
  <c r="M46770" i="1"/>
  <c r="M46771" i="1"/>
  <c r="M46772" i="1"/>
  <c r="M46773" i="1"/>
  <c r="M46774" i="1"/>
  <c r="M46775" i="1"/>
  <c r="M46776" i="1"/>
  <c r="M46777" i="1"/>
  <c r="M46778" i="1"/>
  <c r="M46779" i="1"/>
  <c r="M46780" i="1"/>
  <c r="M46781" i="1"/>
  <c r="M46782" i="1"/>
  <c r="M46783" i="1"/>
  <c r="M46784" i="1"/>
  <c r="M46785" i="1"/>
  <c r="M46786" i="1"/>
  <c r="M46787" i="1"/>
  <c r="M46788" i="1"/>
  <c r="M46789" i="1"/>
  <c r="M46790" i="1"/>
  <c r="M46791" i="1"/>
  <c r="M46792" i="1"/>
  <c r="M46793" i="1"/>
  <c r="M46794" i="1"/>
  <c r="M46795" i="1"/>
  <c r="M46796" i="1"/>
  <c r="M46797" i="1"/>
  <c r="M46798" i="1"/>
  <c r="M46799" i="1"/>
  <c r="M46800" i="1"/>
  <c r="M46801" i="1"/>
  <c r="M46802" i="1"/>
  <c r="M46803" i="1"/>
  <c r="M46804" i="1"/>
  <c r="M46805" i="1"/>
  <c r="M46806" i="1"/>
  <c r="M46807" i="1"/>
  <c r="M46808" i="1"/>
  <c r="M46809" i="1"/>
  <c r="M46810" i="1"/>
  <c r="M46811" i="1"/>
  <c r="M46812" i="1"/>
  <c r="M46813" i="1"/>
  <c r="M46814" i="1"/>
  <c r="M46815" i="1"/>
  <c r="M46816" i="1"/>
  <c r="M46817" i="1"/>
  <c r="M46818" i="1"/>
  <c r="M46819" i="1"/>
  <c r="M46820" i="1"/>
  <c r="M46821" i="1"/>
  <c r="M46822" i="1"/>
  <c r="M46823" i="1"/>
  <c r="M46824" i="1"/>
  <c r="M46825" i="1"/>
  <c r="M46826" i="1"/>
  <c r="M46827" i="1"/>
  <c r="M46828" i="1"/>
  <c r="M46829" i="1"/>
  <c r="M46830" i="1"/>
  <c r="M46831" i="1"/>
  <c r="M46832" i="1"/>
  <c r="M46833" i="1"/>
  <c r="M46834" i="1"/>
  <c r="M46835" i="1"/>
  <c r="M46836" i="1"/>
  <c r="M46837" i="1"/>
  <c r="M46838" i="1"/>
  <c r="M46839" i="1"/>
  <c r="M46840" i="1"/>
  <c r="M46841" i="1"/>
  <c r="M46842" i="1"/>
  <c r="M46843" i="1"/>
  <c r="M46844" i="1"/>
  <c r="M46845" i="1"/>
  <c r="M46846" i="1"/>
  <c r="M46847" i="1"/>
  <c r="M46848" i="1"/>
  <c r="M46849" i="1"/>
  <c r="M46850" i="1"/>
  <c r="M46851" i="1"/>
  <c r="M46852" i="1"/>
  <c r="M46853" i="1"/>
  <c r="M46854" i="1"/>
  <c r="M46855" i="1"/>
  <c r="M46856" i="1"/>
  <c r="M46857" i="1"/>
  <c r="M46858" i="1"/>
  <c r="M46859" i="1"/>
  <c r="M46860" i="1"/>
  <c r="M46861" i="1"/>
  <c r="M46862" i="1"/>
  <c r="M46863" i="1"/>
  <c r="M46864" i="1"/>
  <c r="M46865" i="1"/>
  <c r="M46866" i="1"/>
  <c r="M46867" i="1"/>
  <c r="M46868" i="1"/>
  <c r="M46869" i="1"/>
  <c r="M46870" i="1"/>
  <c r="M46871" i="1"/>
  <c r="M46872" i="1"/>
  <c r="M46873" i="1"/>
  <c r="M46874" i="1"/>
  <c r="M46875" i="1"/>
  <c r="M46876" i="1"/>
  <c r="M46877" i="1"/>
  <c r="M46878" i="1"/>
  <c r="M46879" i="1"/>
  <c r="M46880" i="1"/>
  <c r="M46881" i="1"/>
  <c r="M46882" i="1"/>
  <c r="M46883" i="1"/>
  <c r="M46884" i="1"/>
  <c r="M46885" i="1"/>
  <c r="M46886" i="1"/>
  <c r="M46887" i="1"/>
  <c r="M46888" i="1"/>
  <c r="M46889" i="1"/>
  <c r="M46890" i="1"/>
  <c r="M46891" i="1"/>
  <c r="M46892" i="1"/>
  <c r="M46893" i="1"/>
  <c r="M46894" i="1"/>
  <c r="M46895" i="1"/>
  <c r="M46896" i="1"/>
  <c r="M46897" i="1"/>
  <c r="M46898" i="1"/>
  <c r="M46899" i="1"/>
  <c r="M46900" i="1"/>
  <c r="M46901" i="1"/>
  <c r="M46902" i="1"/>
  <c r="M46903" i="1"/>
  <c r="M46904" i="1"/>
  <c r="M46905" i="1"/>
  <c r="M46906" i="1"/>
  <c r="M46907" i="1"/>
  <c r="M46908" i="1"/>
  <c r="M46909" i="1"/>
  <c r="M46910" i="1"/>
  <c r="M46911" i="1"/>
  <c r="M46912" i="1"/>
  <c r="M46913" i="1"/>
  <c r="M46914" i="1"/>
  <c r="M46915" i="1"/>
  <c r="M46916" i="1"/>
  <c r="M46917" i="1"/>
  <c r="M46918" i="1"/>
  <c r="M46919" i="1"/>
  <c r="M46920" i="1"/>
  <c r="M46921" i="1"/>
  <c r="M46922" i="1"/>
  <c r="M46923" i="1"/>
  <c r="M46924" i="1"/>
  <c r="M46925" i="1"/>
  <c r="M46926" i="1"/>
  <c r="M46927" i="1"/>
  <c r="M46928" i="1"/>
  <c r="M46929" i="1"/>
  <c r="M46930" i="1"/>
  <c r="M46931" i="1"/>
  <c r="M46932" i="1"/>
  <c r="M46933" i="1"/>
  <c r="M46934" i="1"/>
  <c r="M46935" i="1"/>
  <c r="M46936" i="1"/>
  <c r="M46937" i="1"/>
  <c r="M46938" i="1"/>
  <c r="M46939" i="1"/>
  <c r="M46940" i="1"/>
  <c r="M46941" i="1"/>
  <c r="M46942" i="1"/>
  <c r="M46943" i="1"/>
  <c r="M46944" i="1"/>
  <c r="M46945" i="1"/>
  <c r="M46946" i="1"/>
  <c r="M46947" i="1"/>
  <c r="M46948" i="1"/>
  <c r="M46949" i="1"/>
  <c r="M46950" i="1"/>
  <c r="M46951" i="1"/>
  <c r="M46952" i="1"/>
  <c r="M46953" i="1"/>
  <c r="M46954" i="1"/>
  <c r="M46955" i="1"/>
  <c r="M46956" i="1"/>
  <c r="M46957" i="1"/>
  <c r="M46958" i="1"/>
  <c r="M46959" i="1"/>
  <c r="M46960" i="1"/>
  <c r="M46961" i="1"/>
  <c r="M46962" i="1"/>
  <c r="M46963" i="1"/>
  <c r="M46964" i="1"/>
  <c r="M46965" i="1"/>
  <c r="M46966" i="1"/>
  <c r="M46967" i="1"/>
  <c r="M46968" i="1"/>
  <c r="M46969" i="1"/>
  <c r="M46970" i="1"/>
  <c r="M46971" i="1"/>
  <c r="M46972" i="1"/>
  <c r="M46973" i="1"/>
  <c r="M46974" i="1"/>
  <c r="M46975" i="1"/>
  <c r="M46976" i="1"/>
  <c r="M46977" i="1"/>
  <c r="M46978" i="1"/>
  <c r="M46979" i="1"/>
  <c r="M46980" i="1"/>
  <c r="M46981" i="1"/>
  <c r="M46982" i="1"/>
  <c r="M46983" i="1"/>
  <c r="M46984" i="1"/>
  <c r="M46985" i="1"/>
  <c r="M46986" i="1"/>
  <c r="M46987" i="1"/>
  <c r="M46988" i="1"/>
  <c r="M46989" i="1"/>
  <c r="M46990" i="1"/>
  <c r="M46991" i="1"/>
  <c r="M46992" i="1"/>
  <c r="M46993" i="1"/>
  <c r="M46994" i="1"/>
  <c r="M46995" i="1"/>
  <c r="M46996" i="1"/>
  <c r="M46997" i="1"/>
  <c r="M46998" i="1"/>
  <c r="M46999" i="1"/>
  <c r="M47000" i="1"/>
  <c r="M47001" i="1"/>
  <c r="M47002" i="1"/>
  <c r="M47003" i="1"/>
  <c r="M47004" i="1"/>
  <c r="M47005" i="1"/>
  <c r="M47006" i="1"/>
  <c r="M47007" i="1"/>
  <c r="M47008" i="1"/>
  <c r="M47009" i="1"/>
  <c r="M47010" i="1"/>
  <c r="M47011" i="1"/>
  <c r="M47012" i="1"/>
  <c r="M47013" i="1"/>
  <c r="M47014" i="1"/>
  <c r="M47015" i="1"/>
  <c r="M47016" i="1"/>
  <c r="M47017" i="1"/>
  <c r="M47018" i="1"/>
  <c r="M47019" i="1"/>
  <c r="M47020" i="1"/>
  <c r="M47021" i="1"/>
  <c r="M47022" i="1"/>
  <c r="M47023" i="1"/>
  <c r="M47024" i="1"/>
  <c r="M47025" i="1"/>
  <c r="M47026" i="1"/>
  <c r="M47027" i="1"/>
  <c r="M47028" i="1"/>
  <c r="M47029" i="1"/>
  <c r="M47030" i="1"/>
  <c r="M47031" i="1"/>
  <c r="M47032" i="1"/>
  <c r="M47033" i="1"/>
  <c r="M47034" i="1"/>
  <c r="M47035" i="1"/>
  <c r="M47036" i="1"/>
  <c r="M47037" i="1"/>
  <c r="M47038" i="1"/>
  <c r="M47039" i="1"/>
  <c r="M47040" i="1"/>
  <c r="M47041" i="1"/>
  <c r="M47042" i="1"/>
  <c r="M47043" i="1"/>
  <c r="M47044" i="1"/>
  <c r="M47045" i="1"/>
  <c r="M47046" i="1"/>
  <c r="M47047" i="1"/>
  <c r="M47048" i="1"/>
  <c r="M47049" i="1"/>
  <c r="M47050" i="1"/>
  <c r="M47051" i="1"/>
  <c r="M47052" i="1"/>
  <c r="M47053" i="1"/>
  <c r="M47054" i="1"/>
  <c r="M47055" i="1"/>
  <c r="M47056" i="1"/>
  <c r="M47057" i="1"/>
  <c r="M47058" i="1"/>
  <c r="M47059" i="1"/>
  <c r="M47060" i="1"/>
  <c r="M47061" i="1"/>
  <c r="M47062" i="1"/>
  <c r="M47063" i="1"/>
  <c r="M47064" i="1"/>
  <c r="M47065" i="1"/>
  <c r="M47066" i="1"/>
  <c r="M47067" i="1"/>
  <c r="M47068" i="1"/>
  <c r="M47069" i="1"/>
  <c r="M47070" i="1"/>
  <c r="M47071" i="1"/>
  <c r="M47072" i="1"/>
  <c r="M47073" i="1"/>
  <c r="M47074" i="1"/>
  <c r="M47075" i="1"/>
  <c r="M47076" i="1"/>
  <c r="M47077" i="1"/>
  <c r="M47078" i="1"/>
  <c r="M47079" i="1"/>
  <c r="M47080" i="1"/>
  <c r="M47081" i="1"/>
  <c r="M47082" i="1"/>
  <c r="M47083" i="1"/>
  <c r="M47084" i="1"/>
  <c r="M47085" i="1"/>
  <c r="M47086" i="1"/>
  <c r="M47087" i="1"/>
  <c r="M47088" i="1"/>
  <c r="M47089" i="1"/>
  <c r="M47090" i="1"/>
  <c r="M47091" i="1"/>
  <c r="M47092" i="1"/>
  <c r="M47093" i="1"/>
  <c r="M47094" i="1"/>
  <c r="M47095" i="1"/>
  <c r="M47096" i="1"/>
  <c r="M47097" i="1"/>
  <c r="M47098" i="1"/>
  <c r="M47099" i="1"/>
  <c r="M47100" i="1"/>
  <c r="M47101" i="1"/>
  <c r="M47102" i="1"/>
  <c r="M47103" i="1"/>
  <c r="M47104" i="1"/>
  <c r="M47105" i="1"/>
  <c r="M47106" i="1"/>
  <c r="M47107" i="1"/>
  <c r="M47108" i="1"/>
  <c r="M47109" i="1"/>
  <c r="M47110" i="1"/>
  <c r="M47111" i="1"/>
  <c r="M47112" i="1"/>
  <c r="M47113" i="1"/>
  <c r="M47114" i="1"/>
  <c r="M47115" i="1"/>
  <c r="M47116" i="1"/>
  <c r="M47117" i="1"/>
  <c r="M47118" i="1"/>
  <c r="M47119" i="1"/>
  <c r="M47120" i="1"/>
  <c r="M47121" i="1"/>
  <c r="M47122" i="1"/>
  <c r="M47123" i="1"/>
  <c r="M47124" i="1"/>
  <c r="M47125" i="1"/>
  <c r="M47126" i="1"/>
  <c r="M47127" i="1"/>
  <c r="M47128" i="1"/>
  <c r="M47129" i="1"/>
  <c r="M47130" i="1"/>
  <c r="M47131" i="1"/>
  <c r="M47132" i="1"/>
  <c r="M47133" i="1"/>
  <c r="M47134" i="1"/>
  <c r="M47135" i="1"/>
  <c r="M47136" i="1"/>
  <c r="M47137" i="1"/>
  <c r="M47138" i="1"/>
  <c r="M47139" i="1"/>
  <c r="M47140" i="1"/>
  <c r="M47141" i="1"/>
  <c r="M47142" i="1"/>
  <c r="M47143" i="1"/>
  <c r="M47144" i="1"/>
  <c r="M47145" i="1"/>
  <c r="M47146" i="1"/>
  <c r="M47147" i="1"/>
  <c r="M47148" i="1"/>
  <c r="M47149" i="1"/>
  <c r="M47150" i="1"/>
  <c r="M47151" i="1"/>
  <c r="M47152" i="1"/>
  <c r="M47153" i="1"/>
  <c r="M47154" i="1"/>
  <c r="M47155" i="1"/>
  <c r="M47156" i="1"/>
  <c r="M47157" i="1"/>
  <c r="M47158" i="1"/>
  <c r="M47159" i="1"/>
  <c r="M47160" i="1"/>
  <c r="M47161" i="1"/>
  <c r="M47162" i="1"/>
  <c r="M47163" i="1"/>
  <c r="M47164" i="1"/>
  <c r="M47165" i="1"/>
  <c r="M47166" i="1"/>
  <c r="M47167" i="1"/>
  <c r="M47168" i="1"/>
  <c r="M47169" i="1"/>
  <c r="M47170" i="1"/>
  <c r="M47171" i="1"/>
  <c r="M47172" i="1"/>
  <c r="M47173" i="1"/>
  <c r="M47174" i="1"/>
  <c r="M47175" i="1"/>
  <c r="M47176" i="1"/>
  <c r="M47177" i="1"/>
  <c r="M47178" i="1"/>
  <c r="M47179" i="1"/>
  <c r="M47180" i="1"/>
  <c r="M47181" i="1"/>
  <c r="M47182" i="1"/>
  <c r="M47183" i="1"/>
  <c r="M47184" i="1"/>
  <c r="M47185" i="1"/>
  <c r="M47186" i="1"/>
  <c r="M47187" i="1"/>
  <c r="M47188" i="1"/>
  <c r="M47189" i="1"/>
  <c r="M47190" i="1"/>
  <c r="M47191" i="1"/>
  <c r="M47192" i="1"/>
  <c r="M47193" i="1"/>
  <c r="M47194" i="1"/>
  <c r="M47195" i="1"/>
  <c r="M47196" i="1"/>
  <c r="M47197" i="1"/>
  <c r="M47198" i="1"/>
  <c r="M47199" i="1"/>
  <c r="M47200" i="1"/>
  <c r="M47201" i="1"/>
  <c r="M47202" i="1"/>
  <c r="M47203" i="1"/>
  <c r="M47204" i="1"/>
  <c r="M47205" i="1"/>
  <c r="M47206" i="1"/>
  <c r="M47207" i="1"/>
  <c r="M47208" i="1"/>
  <c r="M47209" i="1"/>
  <c r="M47210" i="1"/>
  <c r="M47211" i="1"/>
  <c r="M47212" i="1"/>
  <c r="M47213" i="1"/>
  <c r="M47214" i="1"/>
  <c r="M47215" i="1"/>
  <c r="M47216" i="1"/>
  <c r="M47217" i="1"/>
  <c r="M47218" i="1"/>
  <c r="M47219" i="1"/>
  <c r="M47220" i="1"/>
  <c r="M47221" i="1"/>
  <c r="M47222" i="1"/>
  <c r="M47223" i="1"/>
  <c r="M47224" i="1"/>
  <c r="M47225" i="1"/>
  <c r="M47226" i="1"/>
  <c r="M47227" i="1"/>
  <c r="M47228" i="1"/>
  <c r="M47229" i="1"/>
  <c r="M47230" i="1"/>
  <c r="M47231" i="1"/>
  <c r="M47232" i="1"/>
  <c r="M47233" i="1"/>
  <c r="M47234" i="1"/>
  <c r="M47235" i="1"/>
  <c r="M47236" i="1"/>
  <c r="M47237" i="1"/>
  <c r="M47238" i="1"/>
  <c r="M47239" i="1"/>
  <c r="M47240" i="1"/>
  <c r="M47241" i="1"/>
  <c r="M47242" i="1"/>
  <c r="M47243" i="1"/>
  <c r="M47244" i="1"/>
  <c r="M47245" i="1"/>
  <c r="M47246" i="1"/>
  <c r="M47247" i="1"/>
  <c r="M47248" i="1"/>
  <c r="M47249" i="1"/>
  <c r="M47250" i="1"/>
  <c r="M47251" i="1"/>
  <c r="M47252" i="1"/>
  <c r="M47253" i="1"/>
  <c r="M47254" i="1"/>
  <c r="M47255" i="1"/>
  <c r="M47256" i="1"/>
  <c r="M47257" i="1"/>
  <c r="M47258" i="1"/>
  <c r="M47259" i="1"/>
  <c r="M47260" i="1"/>
  <c r="M47261" i="1"/>
  <c r="M47262" i="1"/>
  <c r="M47263" i="1"/>
  <c r="M47264" i="1"/>
  <c r="M47265" i="1"/>
  <c r="M47266" i="1"/>
  <c r="M47267" i="1"/>
  <c r="M47268" i="1"/>
  <c r="M47269" i="1"/>
  <c r="M47270" i="1"/>
  <c r="M47271" i="1"/>
  <c r="M47272" i="1"/>
  <c r="M47273" i="1"/>
  <c r="M47274" i="1"/>
  <c r="M47275" i="1"/>
  <c r="M47276" i="1"/>
  <c r="M47277" i="1"/>
  <c r="M47278" i="1"/>
  <c r="M47279" i="1"/>
  <c r="M47280" i="1"/>
  <c r="M47281" i="1"/>
  <c r="M47282" i="1"/>
  <c r="M47283" i="1"/>
  <c r="M47284" i="1"/>
  <c r="M47285" i="1"/>
  <c r="M47286" i="1"/>
  <c r="M47287" i="1"/>
  <c r="M47288" i="1"/>
  <c r="M47289" i="1"/>
  <c r="M47290" i="1"/>
  <c r="M47291" i="1"/>
  <c r="M47292" i="1"/>
  <c r="M47293" i="1"/>
  <c r="M47294" i="1"/>
  <c r="M47295" i="1"/>
  <c r="M47296" i="1"/>
  <c r="M47297" i="1"/>
  <c r="M47298" i="1"/>
  <c r="M47299" i="1"/>
  <c r="M47300" i="1"/>
  <c r="M47301" i="1"/>
  <c r="M47302" i="1"/>
  <c r="M47303" i="1"/>
  <c r="M47304" i="1"/>
  <c r="M47305" i="1"/>
  <c r="M47306" i="1"/>
  <c r="M47307" i="1"/>
  <c r="M47308" i="1"/>
  <c r="M47309" i="1"/>
  <c r="M47310" i="1"/>
  <c r="M47311" i="1"/>
  <c r="M47312" i="1"/>
  <c r="M47313" i="1"/>
  <c r="M47314" i="1"/>
  <c r="M47315" i="1"/>
  <c r="M47316" i="1"/>
  <c r="M47317" i="1"/>
  <c r="M47318" i="1"/>
  <c r="M47319" i="1"/>
  <c r="M47320" i="1"/>
  <c r="M47321" i="1"/>
  <c r="M47322" i="1"/>
  <c r="M47323" i="1"/>
  <c r="M47324" i="1"/>
  <c r="M47325" i="1"/>
  <c r="M47326" i="1"/>
  <c r="M47327" i="1"/>
  <c r="M47328" i="1"/>
  <c r="M47329" i="1"/>
  <c r="M47330" i="1"/>
  <c r="M47331" i="1"/>
  <c r="M47332" i="1"/>
  <c r="M47333" i="1"/>
  <c r="M47334" i="1"/>
  <c r="M47335" i="1"/>
  <c r="M47336" i="1"/>
  <c r="M47337" i="1"/>
  <c r="M47338" i="1"/>
  <c r="M47339" i="1"/>
  <c r="M47340" i="1"/>
  <c r="M47341" i="1"/>
  <c r="M47342" i="1"/>
  <c r="M47343" i="1"/>
  <c r="M47344" i="1"/>
  <c r="M47345" i="1"/>
  <c r="M47346" i="1"/>
  <c r="M47347" i="1"/>
  <c r="M47348" i="1"/>
  <c r="M47349" i="1"/>
  <c r="M47350" i="1"/>
  <c r="M47351" i="1"/>
  <c r="M47352" i="1"/>
  <c r="M47353" i="1"/>
  <c r="M47354" i="1"/>
  <c r="M47355" i="1"/>
  <c r="M47356" i="1"/>
  <c r="M47357" i="1"/>
  <c r="M47358" i="1"/>
  <c r="M47359" i="1"/>
  <c r="M47360" i="1"/>
  <c r="M47361" i="1"/>
  <c r="M47362" i="1"/>
  <c r="M47363" i="1"/>
  <c r="M47364" i="1"/>
  <c r="M47365" i="1"/>
  <c r="M47366" i="1"/>
  <c r="M47367" i="1"/>
  <c r="M47368" i="1"/>
  <c r="M47369" i="1"/>
  <c r="M47370" i="1"/>
  <c r="M47371" i="1"/>
  <c r="M47372" i="1"/>
  <c r="M47373" i="1"/>
  <c r="M47374" i="1"/>
  <c r="M47375" i="1"/>
  <c r="M47376" i="1"/>
  <c r="M47377" i="1"/>
  <c r="M47378" i="1"/>
  <c r="M47379" i="1"/>
  <c r="M47380" i="1"/>
  <c r="M47381" i="1"/>
  <c r="M47382" i="1"/>
  <c r="M47383" i="1"/>
  <c r="M47384" i="1"/>
  <c r="M47385" i="1"/>
  <c r="M47386" i="1"/>
  <c r="M47387" i="1"/>
  <c r="M47388" i="1"/>
  <c r="M47389" i="1"/>
  <c r="M47390" i="1"/>
  <c r="M47391" i="1"/>
  <c r="M47392" i="1"/>
  <c r="M47393" i="1"/>
  <c r="M47394" i="1"/>
  <c r="M47395" i="1"/>
  <c r="M47396" i="1"/>
  <c r="M47397" i="1"/>
  <c r="M47398" i="1"/>
  <c r="M47399" i="1"/>
  <c r="M47400" i="1"/>
  <c r="M47401" i="1"/>
  <c r="M47402" i="1"/>
  <c r="M47403" i="1"/>
  <c r="M47404" i="1"/>
  <c r="M47405" i="1"/>
  <c r="M47406" i="1"/>
  <c r="M47407" i="1"/>
  <c r="M47408" i="1"/>
  <c r="M47409" i="1"/>
  <c r="M47410" i="1"/>
  <c r="M47411" i="1"/>
  <c r="M47412" i="1"/>
  <c r="M47413" i="1"/>
  <c r="M47414" i="1"/>
  <c r="M47415" i="1"/>
  <c r="M47416" i="1"/>
  <c r="M47417" i="1"/>
  <c r="M47418" i="1"/>
  <c r="M47419" i="1"/>
  <c r="M47420" i="1"/>
  <c r="M47421" i="1"/>
  <c r="M47422" i="1"/>
  <c r="M47423" i="1"/>
  <c r="M47424" i="1"/>
  <c r="M47425" i="1"/>
  <c r="M47426" i="1"/>
  <c r="M47427" i="1"/>
  <c r="M47428" i="1"/>
  <c r="M47429" i="1"/>
  <c r="M47430" i="1"/>
  <c r="M47431" i="1"/>
  <c r="M47432" i="1"/>
  <c r="M47433" i="1"/>
  <c r="M47434" i="1"/>
  <c r="M47435" i="1"/>
  <c r="M47436" i="1"/>
  <c r="M47437" i="1"/>
  <c r="M47438" i="1"/>
  <c r="M47439" i="1"/>
  <c r="M47440" i="1"/>
  <c r="M47441" i="1"/>
  <c r="M47442" i="1"/>
  <c r="M47443" i="1"/>
  <c r="M47444" i="1"/>
  <c r="M47445" i="1"/>
  <c r="M47446" i="1"/>
  <c r="M47447" i="1"/>
  <c r="M47448" i="1"/>
  <c r="M47449" i="1"/>
  <c r="M47450" i="1"/>
  <c r="M47451" i="1"/>
  <c r="M47452" i="1"/>
  <c r="M47453" i="1"/>
  <c r="M47454" i="1"/>
  <c r="M47455" i="1"/>
  <c r="M47456" i="1"/>
  <c r="M47457" i="1"/>
  <c r="M47458" i="1"/>
  <c r="M47459" i="1"/>
  <c r="M47460" i="1"/>
  <c r="M47461" i="1"/>
  <c r="M47462" i="1"/>
  <c r="M47463" i="1"/>
  <c r="M47464" i="1"/>
  <c r="M47465" i="1"/>
  <c r="M47466" i="1"/>
  <c r="M47467" i="1"/>
  <c r="M47468" i="1"/>
  <c r="M47469" i="1"/>
  <c r="M47470" i="1"/>
  <c r="M47471" i="1"/>
  <c r="M47472" i="1"/>
  <c r="M47473" i="1"/>
  <c r="M47474" i="1"/>
  <c r="M47475" i="1"/>
  <c r="M47476" i="1"/>
  <c r="M47477" i="1"/>
  <c r="M47478" i="1"/>
  <c r="M47479" i="1"/>
  <c r="M47480" i="1"/>
  <c r="M47481" i="1"/>
  <c r="M47482" i="1"/>
  <c r="M47483" i="1"/>
  <c r="M47484" i="1"/>
  <c r="M47485" i="1"/>
  <c r="M47486" i="1"/>
  <c r="M47487" i="1"/>
  <c r="M47488" i="1"/>
  <c r="M47489" i="1"/>
  <c r="M47490" i="1"/>
  <c r="M47491" i="1"/>
  <c r="M47492" i="1"/>
  <c r="M47493" i="1"/>
  <c r="M47494" i="1"/>
  <c r="M47495" i="1"/>
  <c r="M47496" i="1"/>
  <c r="M47497" i="1"/>
  <c r="M47498" i="1"/>
  <c r="M47499" i="1"/>
  <c r="M47500" i="1"/>
  <c r="M47501" i="1"/>
  <c r="M47502" i="1"/>
  <c r="M47503" i="1"/>
  <c r="M47504" i="1"/>
  <c r="M47505" i="1"/>
  <c r="M47506" i="1"/>
  <c r="M47507" i="1"/>
  <c r="M47508" i="1"/>
  <c r="M47509" i="1"/>
  <c r="M47510" i="1"/>
  <c r="M47511" i="1"/>
  <c r="M47512" i="1"/>
  <c r="M47513" i="1"/>
  <c r="M47514" i="1"/>
  <c r="M47515" i="1"/>
  <c r="M47516" i="1"/>
  <c r="M47517" i="1"/>
  <c r="M47518" i="1"/>
  <c r="M47519" i="1"/>
  <c r="M47520" i="1"/>
  <c r="M47521" i="1"/>
  <c r="M47522" i="1"/>
  <c r="M47523" i="1"/>
  <c r="M47524" i="1"/>
  <c r="M47525" i="1"/>
  <c r="M47526" i="1"/>
  <c r="M47527" i="1"/>
  <c r="M47528" i="1"/>
  <c r="M47529" i="1"/>
  <c r="M47530" i="1"/>
  <c r="M47531" i="1"/>
  <c r="M47532" i="1"/>
  <c r="M47533" i="1"/>
  <c r="M47534" i="1"/>
  <c r="M47535" i="1"/>
  <c r="M47536" i="1"/>
  <c r="M47537" i="1"/>
  <c r="M47538" i="1"/>
  <c r="M47539" i="1"/>
  <c r="M47540" i="1"/>
  <c r="M47541" i="1"/>
  <c r="M47542" i="1"/>
  <c r="M47543" i="1"/>
  <c r="M47544" i="1"/>
  <c r="M47545" i="1"/>
  <c r="M47546" i="1"/>
  <c r="M47547" i="1"/>
  <c r="M47548" i="1"/>
  <c r="M47549" i="1"/>
  <c r="M47550" i="1"/>
  <c r="M47551" i="1"/>
  <c r="M47552" i="1"/>
  <c r="M47553" i="1"/>
  <c r="M47554" i="1"/>
  <c r="M47555" i="1"/>
  <c r="M47556" i="1"/>
  <c r="M47557" i="1"/>
  <c r="M47558" i="1"/>
  <c r="M47559" i="1"/>
  <c r="M47560" i="1"/>
  <c r="M47561" i="1"/>
  <c r="M47562" i="1"/>
  <c r="M47563" i="1"/>
  <c r="M47564" i="1"/>
  <c r="M47565" i="1"/>
  <c r="M47566" i="1"/>
  <c r="M47567" i="1"/>
  <c r="M47568" i="1"/>
  <c r="M47569" i="1"/>
  <c r="M47570" i="1"/>
  <c r="M47571" i="1"/>
  <c r="M47572" i="1"/>
  <c r="M47573" i="1"/>
  <c r="M47574" i="1"/>
  <c r="M47575" i="1"/>
  <c r="M47576" i="1"/>
  <c r="M47577" i="1"/>
  <c r="M47578" i="1"/>
  <c r="M47579" i="1"/>
  <c r="M47580" i="1"/>
  <c r="M47581" i="1"/>
  <c r="M47582" i="1"/>
  <c r="M47583" i="1"/>
  <c r="M47584" i="1"/>
  <c r="M47585" i="1"/>
  <c r="M47586" i="1"/>
  <c r="M47587" i="1"/>
  <c r="M47588" i="1"/>
  <c r="M47589" i="1"/>
  <c r="M47590" i="1"/>
  <c r="M47591" i="1"/>
  <c r="M47592" i="1"/>
  <c r="M47593" i="1"/>
  <c r="M47594" i="1"/>
  <c r="M47595" i="1"/>
  <c r="M47596" i="1"/>
  <c r="M47597" i="1"/>
  <c r="M47598" i="1"/>
  <c r="M47599" i="1"/>
  <c r="M47600" i="1"/>
  <c r="M47601" i="1"/>
  <c r="M47602" i="1"/>
  <c r="M47603" i="1"/>
  <c r="M47604" i="1"/>
  <c r="M47605" i="1"/>
  <c r="M47606" i="1"/>
  <c r="M47607" i="1"/>
  <c r="M47608" i="1"/>
  <c r="M47609" i="1"/>
  <c r="M47610" i="1"/>
  <c r="M47611" i="1"/>
  <c r="M47612" i="1"/>
  <c r="M47613" i="1"/>
  <c r="M47614" i="1"/>
  <c r="M47615" i="1"/>
  <c r="M47616" i="1"/>
  <c r="M47617" i="1"/>
  <c r="M47618" i="1"/>
  <c r="M47619" i="1"/>
  <c r="M47620" i="1"/>
  <c r="M47621" i="1"/>
  <c r="M47622" i="1"/>
  <c r="M47623" i="1"/>
  <c r="M47624" i="1"/>
  <c r="M47625" i="1"/>
  <c r="M47626" i="1"/>
  <c r="M47627" i="1"/>
  <c r="M47628" i="1"/>
  <c r="M47629" i="1"/>
  <c r="M47630" i="1"/>
  <c r="M47631" i="1"/>
  <c r="M47632" i="1"/>
  <c r="M47633" i="1"/>
  <c r="M47634" i="1"/>
  <c r="M47635" i="1"/>
  <c r="M47636" i="1"/>
  <c r="M47637" i="1"/>
  <c r="M47638" i="1"/>
  <c r="M47639" i="1"/>
  <c r="M47640" i="1"/>
  <c r="M47641" i="1"/>
  <c r="M47642" i="1"/>
  <c r="M47643" i="1"/>
  <c r="M47644" i="1"/>
  <c r="M47645" i="1"/>
  <c r="M47646" i="1"/>
  <c r="M47647" i="1"/>
  <c r="M47648" i="1"/>
  <c r="M47649" i="1"/>
  <c r="M47650" i="1"/>
  <c r="M47651" i="1"/>
  <c r="M47652" i="1"/>
  <c r="M47653" i="1"/>
  <c r="M47654" i="1"/>
  <c r="M47655" i="1"/>
  <c r="M47656" i="1"/>
  <c r="M47657" i="1"/>
  <c r="M47658" i="1"/>
  <c r="M47659" i="1"/>
  <c r="M47660" i="1"/>
  <c r="M47661" i="1"/>
  <c r="M47662" i="1"/>
  <c r="M47663" i="1"/>
  <c r="M47664" i="1"/>
  <c r="M47665" i="1"/>
  <c r="M47666" i="1"/>
  <c r="M47667" i="1"/>
  <c r="M47668" i="1"/>
  <c r="M47669" i="1"/>
  <c r="M47670" i="1"/>
  <c r="M47671" i="1"/>
  <c r="M47672" i="1"/>
  <c r="M47673" i="1"/>
  <c r="M47674" i="1"/>
  <c r="M47675" i="1"/>
  <c r="M47676" i="1"/>
  <c r="M47677" i="1"/>
  <c r="M47678" i="1"/>
  <c r="M47679" i="1"/>
  <c r="M47680" i="1"/>
  <c r="M47681" i="1"/>
  <c r="M47682" i="1"/>
  <c r="M47683" i="1"/>
  <c r="M47684" i="1"/>
  <c r="M47685" i="1"/>
  <c r="M47686" i="1"/>
  <c r="M47687" i="1"/>
  <c r="M47688" i="1"/>
  <c r="M47689" i="1"/>
  <c r="M47690" i="1"/>
  <c r="M47691" i="1"/>
  <c r="M47692" i="1"/>
  <c r="M47693" i="1"/>
  <c r="M47694" i="1"/>
  <c r="M47695" i="1"/>
  <c r="M47696" i="1"/>
  <c r="M47697" i="1"/>
  <c r="M47698" i="1"/>
  <c r="M47699" i="1"/>
  <c r="M47700" i="1"/>
  <c r="M47701" i="1"/>
  <c r="M47702" i="1"/>
  <c r="M47703" i="1"/>
  <c r="M47704" i="1"/>
  <c r="M47705" i="1"/>
  <c r="M47706" i="1"/>
  <c r="M47707" i="1"/>
  <c r="M47708" i="1"/>
  <c r="M47709" i="1"/>
  <c r="M47710" i="1"/>
  <c r="M47711" i="1"/>
  <c r="M47712" i="1"/>
  <c r="M47713" i="1"/>
  <c r="M47714" i="1"/>
  <c r="M47715" i="1"/>
  <c r="M47716" i="1"/>
  <c r="M47717" i="1"/>
  <c r="M47718" i="1"/>
  <c r="M47719" i="1"/>
  <c r="M47720" i="1"/>
  <c r="M47721" i="1"/>
  <c r="M47722" i="1"/>
  <c r="M47723" i="1"/>
  <c r="M47724" i="1"/>
  <c r="M47725" i="1"/>
  <c r="M47726" i="1"/>
  <c r="M47727" i="1"/>
  <c r="M47728" i="1"/>
  <c r="M47729" i="1"/>
  <c r="M47730" i="1"/>
  <c r="M47731" i="1"/>
  <c r="M47732" i="1"/>
  <c r="M47733" i="1"/>
  <c r="M47734" i="1"/>
  <c r="M47735" i="1"/>
  <c r="M47736" i="1"/>
  <c r="M47737" i="1"/>
  <c r="M47738" i="1"/>
  <c r="M47739" i="1"/>
  <c r="M47740" i="1"/>
  <c r="M47741" i="1"/>
  <c r="M47742" i="1"/>
  <c r="M47743" i="1"/>
  <c r="M47744" i="1"/>
  <c r="M47745" i="1"/>
  <c r="M47746" i="1"/>
  <c r="M47747" i="1"/>
  <c r="M47748" i="1"/>
  <c r="M47749" i="1"/>
  <c r="M47750" i="1"/>
  <c r="M47751" i="1"/>
  <c r="M47752" i="1"/>
  <c r="M47753" i="1"/>
  <c r="M47754" i="1"/>
  <c r="M47755" i="1"/>
  <c r="M47756" i="1"/>
  <c r="M47757" i="1"/>
  <c r="M47758" i="1"/>
  <c r="M47759" i="1"/>
  <c r="M47760" i="1"/>
  <c r="M47761" i="1"/>
  <c r="M47762" i="1"/>
  <c r="M47763" i="1"/>
  <c r="M47764" i="1"/>
  <c r="M47765" i="1"/>
  <c r="M47766" i="1"/>
  <c r="M47767" i="1"/>
  <c r="M47768" i="1"/>
  <c r="M47769" i="1"/>
  <c r="M47770" i="1"/>
  <c r="M47771" i="1"/>
  <c r="M47772" i="1"/>
  <c r="M47773" i="1"/>
  <c r="M47774" i="1"/>
  <c r="M47775" i="1"/>
  <c r="M47776" i="1"/>
  <c r="M47777" i="1"/>
  <c r="M47778" i="1"/>
  <c r="M47779" i="1"/>
  <c r="M47780" i="1"/>
  <c r="M47781" i="1"/>
  <c r="M47782" i="1"/>
  <c r="M47783" i="1"/>
  <c r="M47784" i="1"/>
  <c r="M47785" i="1"/>
  <c r="M47786" i="1"/>
  <c r="M47787" i="1"/>
  <c r="M47788" i="1"/>
  <c r="M47789" i="1"/>
  <c r="M47790" i="1"/>
  <c r="M47791" i="1"/>
  <c r="M47792" i="1"/>
  <c r="M47793" i="1"/>
  <c r="M47794" i="1"/>
  <c r="M47795" i="1"/>
  <c r="M47796" i="1"/>
  <c r="M47797" i="1"/>
  <c r="M47798" i="1"/>
  <c r="M47799" i="1"/>
  <c r="M47800" i="1"/>
  <c r="M47801" i="1"/>
  <c r="M47802" i="1"/>
  <c r="M47803" i="1"/>
  <c r="M47804" i="1"/>
  <c r="M47805" i="1"/>
  <c r="M47806" i="1"/>
  <c r="M47807" i="1"/>
  <c r="M47808" i="1"/>
  <c r="M47809" i="1"/>
  <c r="M47810" i="1"/>
  <c r="M47811" i="1"/>
  <c r="M47812" i="1"/>
  <c r="M47813" i="1"/>
  <c r="M47814" i="1"/>
  <c r="M47815" i="1"/>
  <c r="M47816" i="1"/>
  <c r="M47817" i="1"/>
  <c r="M47818" i="1"/>
  <c r="M47819" i="1"/>
  <c r="M47820" i="1"/>
  <c r="M47821" i="1"/>
  <c r="M47822" i="1"/>
  <c r="M47823" i="1"/>
  <c r="M47824" i="1"/>
  <c r="M47825" i="1"/>
  <c r="M47826" i="1"/>
  <c r="M47827" i="1"/>
  <c r="M47828" i="1"/>
  <c r="M47829" i="1"/>
  <c r="M47830" i="1"/>
  <c r="M47831" i="1"/>
  <c r="M47832" i="1"/>
  <c r="M47833" i="1"/>
  <c r="M47834" i="1"/>
  <c r="M47835" i="1"/>
  <c r="M47836" i="1"/>
  <c r="M47837" i="1"/>
  <c r="M47838" i="1"/>
  <c r="M47839" i="1"/>
  <c r="M47840" i="1"/>
  <c r="M47841" i="1"/>
  <c r="M47842" i="1"/>
  <c r="M47843" i="1"/>
  <c r="M47844" i="1"/>
  <c r="M47845" i="1"/>
  <c r="M47846" i="1"/>
  <c r="M47847" i="1"/>
  <c r="M47848" i="1"/>
  <c r="M47849" i="1"/>
  <c r="M47850" i="1"/>
  <c r="M47851" i="1"/>
  <c r="M47852" i="1"/>
  <c r="M47853" i="1"/>
  <c r="M47854" i="1"/>
  <c r="M47855" i="1"/>
  <c r="M47856" i="1"/>
  <c r="M47857" i="1"/>
  <c r="M47858" i="1"/>
  <c r="M47859" i="1"/>
  <c r="M47860" i="1"/>
  <c r="M47861" i="1"/>
  <c r="M47862" i="1"/>
  <c r="M47863" i="1"/>
  <c r="M47864" i="1"/>
  <c r="M47865" i="1"/>
  <c r="M47866" i="1"/>
  <c r="M47867" i="1"/>
  <c r="M47868" i="1"/>
  <c r="M47869" i="1"/>
  <c r="M47870" i="1"/>
  <c r="M47871" i="1"/>
  <c r="M47872" i="1"/>
  <c r="M47873" i="1"/>
  <c r="M47874" i="1"/>
  <c r="M47875" i="1"/>
  <c r="M47876" i="1"/>
  <c r="M47877" i="1"/>
  <c r="M47878" i="1"/>
  <c r="M47879" i="1"/>
  <c r="M47880" i="1"/>
  <c r="M47881" i="1"/>
  <c r="M47882" i="1"/>
  <c r="M47883" i="1"/>
  <c r="M47884" i="1"/>
  <c r="M47885" i="1"/>
  <c r="M47886" i="1"/>
  <c r="M47887" i="1"/>
  <c r="M47888" i="1"/>
  <c r="M47889" i="1"/>
  <c r="M47890" i="1"/>
  <c r="M47891" i="1"/>
  <c r="M47892" i="1"/>
  <c r="M47893" i="1"/>
  <c r="M47894" i="1"/>
  <c r="M47895" i="1"/>
  <c r="M47896" i="1"/>
  <c r="M47897" i="1"/>
  <c r="M47898" i="1"/>
  <c r="M47899" i="1"/>
  <c r="M47900" i="1"/>
  <c r="M47901" i="1"/>
  <c r="M47902" i="1"/>
  <c r="M47903" i="1"/>
  <c r="M47904" i="1"/>
  <c r="M47905" i="1"/>
  <c r="M47906" i="1"/>
  <c r="M47907" i="1"/>
  <c r="M47908" i="1"/>
  <c r="M47909" i="1"/>
  <c r="M47910" i="1"/>
  <c r="M47911" i="1"/>
  <c r="M47912" i="1"/>
  <c r="M47913" i="1"/>
  <c r="M47914" i="1"/>
  <c r="M47915" i="1"/>
  <c r="M47916" i="1"/>
  <c r="M47917" i="1"/>
  <c r="M47918" i="1"/>
  <c r="M47919" i="1"/>
  <c r="M47920" i="1"/>
  <c r="M47921" i="1"/>
  <c r="M47922" i="1"/>
  <c r="M47923" i="1"/>
  <c r="M47924" i="1"/>
  <c r="M47925" i="1"/>
  <c r="M47926" i="1"/>
  <c r="M47927" i="1"/>
  <c r="M47928" i="1"/>
  <c r="M47929" i="1"/>
  <c r="M47930" i="1"/>
  <c r="M47931" i="1"/>
  <c r="M47932" i="1"/>
  <c r="M47933" i="1"/>
  <c r="M47934" i="1"/>
  <c r="M47935" i="1"/>
  <c r="M47936" i="1"/>
  <c r="M47937" i="1"/>
  <c r="M47938" i="1"/>
  <c r="M47939" i="1"/>
  <c r="M47940" i="1"/>
  <c r="M47941" i="1"/>
  <c r="M47942" i="1"/>
  <c r="M47943" i="1"/>
  <c r="M47944" i="1"/>
  <c r="M47945" i="1"/>
  <c r="M47946" i="1"/>
  <c r="M47947" i="1"/>
  <c r="M47948" i="1"/>
  <c r="M47949" i="1"/>
  <c r="M47950" i="1"/>
  <c r="M47951" i="1"/>
  <c r="M47952" i="1"/>
  <c r="M47953" i="1"/>
  <c r="M47954" i="1"/>
  <c r="M47955" i="1"/>
  <c r="M47956" i="1"/>
  <c r="M47957" i="1"/>
  <c r="M47958" i="1"/>
  <c r="M47959" i="1"/>
  <c r="M47960" i="1"/>
  <c r="M47961" i="1"/>
  <c r="M47962" i="1"/>
  <c r="M47963" i="1"/>
  <c r="M47964" i="1"/>
  <c r="M47965" i="1"/>
  <c r="M47966" i="1"/>
  <c r="M47967" i="1"/>
  <c r="M47968" i="1"/>
  <c r="M47969" i="1"/>
  <c r="M47970" i="1"/>
  <c r="M47971" i="1"/>
  <c r="M47972" i="1"/>
  <c r="M47973" i="1"/>
  <c r="M47974" i="1"/>
  <c r="M47975" i="1"/>
  <c r="M47976" i="1"/>
  <c r="M47977" i="1"/>
  <c r="M47978" i="1"/>
  <c r="M47979" i="1"/>
  <c r="M47980" i="1"/>
  <c r="M47981" i="1"/>
  <c r="M47982" i="1"/>
  <c r="M47983" i="1"/>
  <c r="M47984" i="1"/>
  <c r="M47985" i="1"/>
  <c r="M47986" i="1"/>
  <c r="M47987" i="1"/>
  <c r="M47988" i="1"/>
  <c r="M47989" i="1"/>
  <c r="M47990" i="1"/>
  <c r="M47991" i="1"/>
  <c r="M47992" i="1"/>
  <c r="M47993" i="1"/>
  <c r="M47994" i="1"/>
  <c r="M47995" i="1"/>
  <c r="M47996" i="1"/>
  <c r="M47997" i="1"/>
  <c r="M47998" i="1"/>
  <c r="M47999" i="1"/>
  <c r="M48000" i="1"/>
  <c r="M48001" i="1"/>
  <c r="M48002" i="1"/>
  <c r="M48003" i="1"/>
  <c r="M48004" i="1"/>
  <c r="M48005" i="1"/>
  <c r="M48006" i="1"/>
  <c r="M48007" i="1"/>
  <c r="M48008" i="1"/>
  <c r="M48009" i="1"/>
  <c r="M48010" i="1"/>
  <c r="M48011" i="1"/>
  <c r="M48012" i="1"/>
  <c r="M48013" i="1"/>
  <c r="M48014" i="1"/>
  <c r="M48015" i="1"/>
  <c r="M48016" i="1"/>
  <c r="M48017" i="1"/>
  <c r="M48018" i="1"/>
  <c r="M48019" i="1"/>
  <c r="M48020" i="1"/>
  <c r="M48021" i="1"/>
  <c r="M48022" i="1"/>
  <c r="M48023" i="1"/>
  <c r="M48024" i="1"/>
  <c r="M48025" i="1"/>
  <c r="M48026" i="1"/>
  <c r="M48027" i="1"/>
  <c r="M48028" i="1"/>
  <c r="M48029" i="1"/>
  <c r="M48030" i="1"/>
  <c r="M48031" i="1"/>
  <c r="M48032" i="1"/>
  <c r="M48033" i="1"/>
  <c r="M48034" i="1"/>
  <c r="M48035" i="1"/>
  <c r="M48036" i="1"/>
  <c r="M48037" i="1"/>
  <c r="M48038" i="1"/>
  <c r="M48039" i="1"/>
  <c r="M48040" i="1"/>
  <c r="M48041" i="1"/>
  <c r="M48042" i="1"/>
  <c r="M48043" i="1"/>
  <c r="M48044" i="1"/>
  <c r="M48045" i="1"/>
  <c r="M48046" i="1"/>
  <c r="M48047" i="1"/>
  <c r="M48048" i="1"/>
  <c r="M48049" i="1"/>
  <c r="M48050" i="1"/>
  <c r="M48051" i="1"/>
  <c r="M48052" i="1"/>
  <c r="M48053" i="1"/>
  <c r="M48054" i="1"/>
  <c r="M48055" i="1"/>
  <c r="M48056" i="1"/>
  <c r="M48057" i="1"/>
  <c r="M48058" i="1"/>
  <c r="M48059" i="1"/>
  <c r="M48060" i="1"/>
  <c r="M48061" i="1"/>
  <c r="M48062" i="1"/>
  <c r="M48063" i="1"/>
  <c r="M48064" i="1"/>
  <c r="M48065" i="1"/>
  <c r="M48066" i="1"/>
  <c r="M48067" i="1"/>
  <c r="M48068" i="1"/>
  <c r="M48069" i="1"/>
  <c r="M48070" i="1"/>
  <c r="M48071" i="1"/>
  <c r="M48072" i="1"/>
  <c r="M48073" i="1"/>
  <c r="M48074" i="1"/>
  <c r="M48075" i="1"/>
  <c r="M48076" i="1"/>
  <c r="M48077" i="1"/>
  <c r="M48078" i="1"/>
  <c r="M48079" i="1"/>
  <c r="M48080" i="1"/>
  <c r="M48081" i="1"/>
  <c r="M48082" i="1"/>
  <c r="M48083" i="1"/>
  <c r="M48084" i="1"/>
  <c r="M48085" i="1"/>
  <c r="M48086" i="1"/>
  <c r="M48087" i="1"/>
  <c r="M48088" i="1"/>
  <c r="M48089" i="1"/>
  <c r="M48090" i="1"/>
  <c r="M48091" i="1"/>
  <c r="M48092" i="1"/>
  <c r="M48093" i="1"/>
  <c r="M48094" i="1"/>
  <c r="M48095" i="1"/>
  <c r="M48096" i="1"/>
  <c r="M48097" i="1"/>
  <c r="M48098" i="1"/>
  <c r="M48099" i="1"/>
  <c r="M48100" i="1"/>
  <c r="M48101" i="1"/>
  <c r="M48102" i="1"/>
  <c r="M48103" i="1"/>
  <c r="M48104" i="1"/>
  <c r="M48105" i="1"/>
  <c r="M48106" i="1"/>
  <c r="M48107" i="1"/>
  <c r="M48108" i="1"/>
  <c r="M48109" i="1"/>
  <c r="M48110" i="1"/>
  <c r="M48111" i="1"/>
  <c r="M48112" i="1"/>
  <c r="M48113" i="1"/>
  <c r="M48114" i="1"/>
  <c r="M48115" i="1"/>
  <c r="M48116" i="1"/>
  <c r="M48117" i="1"/>
  <c r="M48118" i="1"/>
  <c r="M48119" i="1"/>
  <c r="M48120" i="1"/>
  <c r="M48121" i="1"/>
  <c r="M48122" i="1"/>
  <c r="M48123" i="1"/>
  <c r="M48124" i="1"/>
  <c r="M48125" i="1"/>
  <c r="M48126" i="1"/>
  <c r="M48127" i="1"/>
  <c r="M48128" i="1"/>
  <c r="M48129" i="1"/>
  <c r="M48130" i="1"/>
  <c r="M48131" i="1"/>
  <c r="M48132" i="1"/>
  <c r="M48133" i="1"/>
  <c r="M48134" i="1"/>
  <c r="M48135" i="1"/>
  <c r="M48136" i="1"/>
  <c r="M48137" i="1"/>
  <c r="M48138" i="1"/>
  <c r="M48139" i="1"/>
  <c r="M48140" i="1"/>
  <c r="M48141" i="1"/>
  <c r="M48142" i="1"/>
  <c r="M48143" i="1"/>
  <c r="M48144" i="1"/>
  <c r="M48145" i="1"/>
  <c r="M48146" i="1"/>
  <c r="M48147" i="1"/>
  <c r="M48148" i="1"/>
  <c r="M48149" i="1"/>
  <c r="M48150" i="1"/>
  <c r="M48151" i="1"/>
  <c r="M48152" i="1"/>
  <c r="M48153" i="1"/>
  <c r="M48154" i="1"/>
  <c r="M48155" i="1"/>
  <c r="M48156" i="1"/>
  <c r="M48157" i="1"/>
  <c r="M48158" i="1"/>
  <c r="M48159" i="1"/>
  <c r="M48160" i="1"/>
  <c r="M48161" i="1"/>
  <c r="M48162" i="1"/>
  <c r="M48163" i="1"/>
  <c r="M48164" i="1"/>
  <c r="M48165" i="1"/>
  <c r="M48166" i="1"/>
  <c r="M48167" i="1"/>
  <c r="M48168" i="1"/>
  <c r="M48169" i="1"/>
  <c r="M48170" i="1"/>
  <c r="M48171" i="1"/>
  <c r="M48172" i="1"/>
  <c r="M48173" i="1"/>
  <c r="M48174" i="1"/>
  <c r="M48175" i="1"/>
  <c r="M48176" i="1"/>
  <c r="M48177" i="1"/>
  <c r="M48178" i="1"/>
  <c r="M48179" i="1"/>
  <c r="M48180" i="1"/>
  <c r="M48181" i="1"/>
  <c r="M48182" i="1"/>
  <c r="M48183" i="1"/>
  <c r="M48184" i="1"/>
  <c r="M48185" i="1"/>
  <c r="M48186" i="1"/>
  <c r="M48187" i="1"/>
  <c r="M48188" i="1"/>
  <c r="M48189" i="1"/>
  <c r="M48190" i="1"/>
  <c r="M48191" i="1"/>
  <c r="M48192" i="1"/>
  <c r="M48193" i="1"/>
  <c r="M48194" i="1"/>
  <c r="M48195" i="1"/>
  <c r="M48196" i="1"/>
  <c r="M48197" i="1"/>
  <c r="M48198" i="1"/>
  <c r="M48199" i="1"/>
  <c r="M48200" i="1"/>
  <c r="M48201" i="1"/>
  <c r="M48202" i="1"/>
  <c r="M48203" i="1"/>
  <c r="M48204" i="1"/>
  <c r="M48205" i="1"/>
  <c r="M48206" i="1"/>
  <c r="M48207" i="1"/>
  <c r="M48208" i="1"/>
  <c r="M48209" i="1"/>
  <c r="M48210" i="1"/>
  <c r="M48211" i="1"/>
  <c r="M48212" i="1"/>
  <c r="M48213" i="1"/>
  <c r="M48214" i="1"/>
  <c r="M48215" i="1"/>
  <c r="M48216" i="1"/>
  <c r="M48217" i="1"/>
  <c r="M48218" i="1"/>
  <c r="M48219" i="1"/>
  <c r="M48220" i="1"/>
  <c r="M48221" i="1"/>
  <c r="M48222" i="1"/>
  <c r="M48223" i="1"/>
  <c r="M48224" i="1"/>
  <c r="M48225" i="1"/>
  <c r="M48226" i="1"/>
  <c r="M48227" i="1"/>
  <c r="M48228" i="1"/>
  <c r="M48229" i="1"/>
  <c r="M48230" i="1"/>
  <c r="M48231" i="1"/>
  <c r="M48232" i="1"/>
  <c r="M48233" i="1"/>
  <c r="M48234" i="1"/>
  <c r="M48235" i="1"/>
  <c r="M48236" i="1"/>
  <c r="M48237" i="1"/>
  <c r="M48238" i="1"/>
  <c r="M48239" i="1"/>
  <c r="M48240" i="1"/>
  <c r="M48241" i="1"/>
  <c r="M48242" i="1"/>
  <c r="M48243" i="1"/>
  <c r="M48244" i="1"/>
  <c r="M48245" i="1"/>
  <c r="M48246" i="1"/>
  <c r="M48247" i="1"/>
  <c r="M48248" i="1"/>
  <c r="M48249" i="1"/>
  <c r="M48250" i="1"/>
  <c r="M48251" i="1"/>
  <c r="M48252" i="1"/>
  <c r="M48253" i="1"/>
  <c r="M48254" i="1"/>
  <c r="M48255" i="1"/>
  <c r="M48256" i="1"/>
  <c r="M48257" i="1"/>
  <c r="M48258" i="1"/>
  <c r="M48259" i="1"/>
  <c r="M48260" i="1"/>
  <c r="M48261" i="1"/>
  <c r="M48262" i="1"/>
  <c r="M48263" i="1"/>
  <c r="M48264" i="1"/>
  <c r="M48265" i="1"/>
  <c r="M48266" i="1"/>
  <c r="M48267" i="1"/>
  <c r="M48268" i="1"/>
  <c r="M48269" i="1"/>
  <c r="M48270" i="1"/>
  <c r="M48271" i="1"/>
  <c r="M48272" i="1"/>
  <c r="M48273" i="1"/>
  <c r="M48274" i="1"/>
  <c r="M48275" i="1"/>
  <c r="M48276" i="1"/>
  <c r="M48277" i="1"/>
  <c r="M48278" i="1"/>
  <c r="M48279" i="1"/>
  <c r="M48280" i="1"/>
  <c r="M48281" i="1"/>
  <c r="M48282" i="1"/>
  <c r="M48283" i="1"/>
  <c r="M48284" i="1"/>
  <c r="M48285" i="1"/>
  <c r="M48286" i="1"/>
  <c r="M48287" i="1"/>
  <c r="M48288" i="1"/>
  <c r="M48289" i="1"/>
  <c r="M48290" i="1"/>
  <c r="M48291" i="1"/>
  <c r="M48292" i="1"/>
  <c r="M48293" i="1"/>
  <c r="M48294" i="1"/>
  <c r="M48295" i="1"/>
  <c r="M48296" i="1"/>
  <c r="M48297" i="1"/>
  <c r="M48298" i="1"/>
  <c r="M48299" i="1"/>
  <c r="M48300" i="1"/>
  <c r="M48301" i="1"/>
  <c r="M48302" i="1"/>
  <c r="M48303" i="1"/>
  <c r="M48304" i="1"/>
  <c r="M48305" i="1"/>
  <c r="M48306" i="1"/>
  <c r="M48307" i="1"/>
  <c r="M48308" i="1"/>
  <c r="M48309" i="1"/>
  <c r="M48310" i="1"/>
  <c r="M48311" i="1"/>
  <c r="M48312" i="1"/>
  <c r="M48313" i="1"/>
  <c r="M48314" i="1"/>
  <c r="M48315" i="1"/>
  <c r="M48316" i="1"/>
  <c r="M48317" i="1"/>
  <c r="M48318" i="1"/>
  <c r="M48319" i="1"/>
  <c r="M48320" i="1"/>
  <c r="M48321" i="1"/>
  <c r="M48322" i="1"/>
  <c r="M48323" i="1"/>
  <c r="M48324" i="1"/>
  <c r="M48325" i="1"/>
  <c r="M48326" i="1"/>
  <c r="M48327" i="1"/>
  <c r="M48328" i="1"/>
  <c r="M48329" i="1"/>
  <c r="M48330" i="1"/>
  <c r="M48331" i="1"/>
  <c r="M48332" i="1"/>
  <c r="M48333" i="1"/>
  <c r="M48334" i="1"/>
  <c r="M48335" i="1"/>
  <c r="M48336" i="1"/>
  <c r="M48337" i="1"/>
  <c r="M48338" i="1"/>
  <c r="M48339" i="1"/>
  <c r="M48340" i="1"/>
  <c r="M48341" i="1"/>
  <c r="M48342" i="1"/>
  <c r="M48343" i="1"/>
  <c r="M48344" i="1"/>
  <c r="M48345" i="1"/>
  <c r="M48346" i="1"/>
  <c r="M48347" i="1"/>
  <c r="M48348" i="1"/>
  <c r="M48349" i="1"/>
  <c r="M48350" i="1"/>
  <c r="M48351" i="1"/>
  <c r="M48352" i="1"/>
  <c r="M48353" i="1"/>
  <c r="M48354" i="1"/>
  <c r="M48355" i="1"/>
  <c r="M48356" i="1"/>
  <c r="M48357" i="1"/>
  <c r="M48358" i="1"/>
  <c r="M48359" i="1"/>
  <c r="M48360" i="1"/>
  <c r="M48361" i="1"/>
  <c r="M48362" i="1"/>
  <c r="M48363" i="1"/>
  <c r="M48364" i="1"/>
  <c r="M48365" i="1"/>
  <c r="M48366" i="1"/>
  <c r="M48367" i="1"/>
  <c r="M48368" i="1"/>
  <c r="M48369" i="1"/>
  <c r="M48370" i="1"/>
  <c r="M48371" i="1"/>
  <c r="M48372" i="1"/>
  <c r="M48373" i="1"/>
  <c r="M48374" i="1"/>
  <c r="M48375" i="1"/>
  <c r="M48376" i="1"/>
  <c r="M48377" i="1"/>
  <c r="M48378" i="1"/>
  <c r="M48379" i="1"/>
  <c r="M48380" i="1"/>
  <c r="M48381" i="1"/>
  <c r="M48382" i="1"/>
  <c r="M48383" i="1"/>
  <c r="M48384" i="1"/>
  <c r="M48385" i="1"/>
  <c r="M48386" i="1"/>
  <c r="M48387" i="1"/>
  <c r="M48388" i="1"/>
  <c r="M48389" i="1"/>
  <c r="M48390" i="1"/>
  <c r="M48391" i="1"/>
  <c r="M48392" i="1"/>
  <c r="M48393" i="1"/>
  <c r="M48394" i="1"/>
  <c r="M48395" i="1"/>
  <c r="M48396" i="1"/>
  <c r="M48397" i="1"/>
  <c r="M48398" i="1"/>
  <c r="M48399" i="1"/>
  <c r="M48400" i="1"/>
  <c r="M48401" i="1"/>
  <c r="M48402" i="1"/>
  <c r="M48403" i="1"/>
  <c r="M48404" i="1"/>
  <c r="M48405" i="1"/>
  <c r="M48406" i="1"/>
  <c r="M48407" i="1"/>
  <c r="M48408" i="1"/>
  <c r="M48409" i="1"/>
  <c r="M48410" i="1"/>
  <c r="M48411" i="1"/>
  <c r="M48412" i="1"/>
  <c r="M48413" i="1"/>
  <c r="M48414" i="1"/>
  <c r="M48415" i="1"/>
  <c r="M48416" i="1"/>
  <c r="M48417" i="1"/>
  <c r="M48418" i="1"/>
  <c r="M48419" i="1"/>
  <c r="M48420" i="1"/>
  <c r="M48421" i="1"/>
  <c r="M48422" i="1"/>
  <c r="M48423" i="1"/>
  <c r="M48424" i="1"/>
  <c r="M48425" i="1"/>
  <c r="M48426" i="1"/>
  <c r="M48427" i="1"/>
  <c r="M48428" i="1"/>
  <c r="M48429" i="1"/>
  <c r="M48430" i="1"/>
  <c r="M48431" i="1"/>
  <c r="M48432" i="1"/>
  <c r="M48433" i="1"/>
  <c r="M48434" i="1"/>
  <c r="M48435" i="1"/>
  <c r="M48436" i="1"/>
  <c r="M48437" i="1"/>
  <c r="M48438" i="1"/>
  <c r="M48439" i="1"/>
  <c r="M48440" i="1"/>
  <c r="M48441" i="1"/>
  <c r="M48442" i="1"/>
  <c r="M48443" i="1"/>
  <c r="M48444" i="1"/>
  <c r="M48445" i="1"/>
  <c r="M48446" i="1"/>
  <c r="M48447" i="1"/>
  <c r="M48448" i="1"/>
  <c r="M48449" i="1"/>
  <c r="M48450" i="1"/>
  <c r="M48451" i="1"/>
  <c r="M48452" i="1"/>
  <c r="M48453" i="1"/>
  <c r="M48454" i="1"/>
  <c r="M48455" i="1"/>
  <c r="M48456" i="1"/>
  <c r="M48457" i="1"/>
  <c r="M48458" i="1"/>
  <c r="M48459" i="1"/>
  <c r="M48460" i="1"/>
  <c r="M48461" i="1"/>
  <c r="M48462" i="1"/>
  <c r="M48463" i="1"/>
  <c r="M48464" i="1"/>
  <c r="M48465" i="1"/>
  <c r="M48466" i="1"/>
  <c r="M48467" i="1"/>
  <c r="M48468" i="1"/>
  <c r="M48469" i="1"/>
  <c r="M48470" i="1"/>
  <c r="M48471" i="1"/>
  <c r="M48472" i="1"/>
  <c r="M48473" i="1"/>
  <c r="M48474" i="1"/>
  <c r="M48475" i="1"/>
  <c r="M48476" i="1"/>
  <c r="M48477" i="1"/>
  <c r="M48478" i="1"/>
  <c r="M48479" i="1"/>
  <c r="M48480" i="1"/>
  <c r="M48481" i="1"/>
  <c r="M48482" i="1"/>
  <c r="M48483" i="1"/>
  <c r="M48484" i="1"/>
  <c r="M48485" i="1"/>
  <c r="M48486" i="1"/>
  <c r="M48487" i="1"/>
  <c r="M48488" i="1"/>
  <c r="M48489" i="1"/>
  <c r="M48490" i="1"/>
  <c r="M48491" i="1"/>
  <c r="M48492" i="1"/>
  <c r="M48493" i="1"/>
  <c r="M48494" i="1"/>
  <c r="M48495" i="1"/>
  <c r="M48496" i="1"/>
  <c r="M48497" i="1"/>
  <c r="M48498" i="1"/>
  <c r="M48499" i="1"/>
  <c r="M48500" i="1"/>
  <c r="M48501" i="1"/>
  <c r="M48502" i="1"/>
  <c r="M48503" i="1"/>
  <c r="M48504" i="1"/>
  <c r="M48505" i="1"/>
  <c r="M48506" i="1"/>
  <c r="M48507" i="1"/>
  <c r="M48508" i="1"/>
  <c r="M48509" i="1"/>
  <c r="M48510" i="1"/>
  <c r="M48511" i="1"/>
  <c r="M48512" i="1"/>
  <c r="M48513" i="1"/>
  <c r="M48514" i="1"/>
  <c r="M48515" i="1"/>
  <c r="M48516" i="1"/>
  <c r="M48517" i="1"/>
  <c r="M48518" i="1"/>
  <c r="M48519" i="1"/>
  <c r="M48520" i="1"/>
  <c r="M48521" i="1"/>
  <c r="M48522" i="1"/>
  <c r="M48523" i="1"/>
  <c r="M48524" i="1"/>
  <c r="M48525" i="1"/>
  <c r="M48526" i="1"/>
  <c r="M48527" i="1"/>
  <c r="M48528" i="1"/>
  <c r="M48529" i="1"/>
  <c r="M48530" i="1"/>
  <c r="M48531" i="1"/>
  <c r="M48532" i="1"/>
  <c r="M48533" i="1"/>
  <c r="M48534" i="1"/>
  <c r="M48535" i="1"/>
  <c r="M48536" i="1"/>
  <c r="M48537" i="1"/>
  <c r="M48538" i="1"/>
  <c r="M48539" i="1"/>
  <c r="M48540" i="1"/>
  <c r="M48541" i="1"/>
  <c r="M48542" i="1"/>
  <c r="M48543" i="1"/>
  <c r="M48544" i="1"/>
  <c r="M48545" i="1"/>
  <c r="M48546" i="1"/>
  <c r="M48547" i="1"/>
  <c r="M48548" i="1"/>
  <c r="M48549" i="1"/>
  <c r="M48550" i="1"/>
  <c r="M48551" i="1"/>
  <c r="M48552" i="1"/>
  <c r="M48553" i="1"/>
  <c r="M48554" i="1"/>
  <c r="M48555" i="1"/>
  <c r="M48556" i="1"/>
  <c r="M48557" i="1"/>
  <c r="M48558" i="1"/>
  <c r="M48559" i="1"/>
  <c r="M48560" i="1"/>
  <c r="M48561" i="1"/>
  <c r="M48562" i="1"/>
  <c r="M48563" i="1"/>
  <c r="M48564" i="1"/>
  <c r="M48565" i="1"/>
  <c r="M48566" i="1"/>
  <c r="M48567" i="1"/>
  <c r="M48568" i="1"/>
  <c r="M48569" i="1"/>
  <c r="M48570" i="1"/>
  <c r="M48571" i="1"/>
  <c r="M48572" i="1"/>
  <c r="M48573" i="1"/>
  <c r="M48574" i="1"/>
  <c r="M48575" i="1"/>
  <c r="M48576" i="1"/>
  <c r="M48577" i="1"/>
  <c r="M48578" i="1"/>
  <c r="M48579" i="1"/>
  <c r="M48580" i="1"/>
  <c r="M48581" i="1"/>
  <c r="M48582" i="1"/>
  <c r="M48583" i="1"/>
  <c r="M48584" i="1"/>
  <c r="M48585" i="1"/>
  <c r="M48586" i="1"/>
  <c r="M48587" i="1"/>
  <c r="M48588" i="1"/>
  <c r="M48589" i="1"/>
  <c r="M48590" i="1"/>
  <c r="M48591" i="1"/>
  <c r="M48592" i="1"/>
  <c r="M48593" i="1"/>
  <c r="M48594" i="1"/>
  <c r="M48595" i="1"/>
  <c r="M48596" i="1"/>
  <c r="M48597" i="1"/>
  <c r="M48598" i="1"/>
  <c r="M48599" i="1"/>
  <c r="M48600" i="1"/>
  <c r="M48601" i="1"/>
  <c r="M48602" i="1"/>
  <c r="M48603" i="1"/>
  <c r="M48604" i="1"/>
  <c r="M48605" i="1"/>
  <c r="M48606" i="1"/>
  <c r="M48607" i="1"/>
  <c r="M48608" i="1"/>
  <c r="M48609" i="1"/>
  <c r="M48610" i="1"/>
  <c r="M48611" i="1"/>
  <c r="M48612" i="1"/>
  <c r="M48613" i="1"/>
  <c r="M48614" i="1"/>
  <c r="M48615" i="1"/>
  <c r="M48616" i="1"/>
  <c r="M48617" i="1"/>
  <c r="M48618" i="1"/>
  <c r="M48619" i="1"/>
  <c r="M48620" i="1"/>
  <c r="M48621" i="1"/>
  <c r="M48622" i="1"/>
  <c r="M48623" i="1"/>
  <c r="M48624" i="1"/>
  <c r="M48625" i="1"/>
  <c r="M48626" i="1"/>
  <c r="M48627" i="1"/>
  <c r="M48628" i="1"/>
  <c r="M48629" i="1"/>
  <c r="M48630" i="1"/>
  <c r="M48631" i="1"/>
  <c r="M48632" i="1"/>
  <c r="M48633" i="1"/>
  <c r="M48634" i="1"/>
  <c r="M48635" i="1"/>
  <c r="M48636" i="1"/>
  <c r="M48637" i="1"/>
  <c r="M48638" i="1"/>
  <c r="M48639" i="1"/>
  <c r="M48640" i="1"/>
  <c r="M48641" i="1"/>
  <c r="M48642" i="1"/>
  <c r="M48643" i="1"/>
  <c r="M48644" i="1"/>
  <c r="M48645" i="1"/>
  <c r="M48646" i="1"/>
  <c r="M48647" i="1"/>
  <c r="M48648" i="1"/>
  <c r="M48649" i="1"/>
  <c r="M48650" i="1"/>
  <c r="M48651" i="1"/>
  <c r="M48652" i="1"/>
  <c r="M48653" i="1"/>
  <c r="M48654" i="1"/>
  <c r="M48655" i="1"/>
  <c r="M48656" i="1"/>
  <c r="M48657" i="1"/>
  <c r="M48658" i="1"/>
  <c r="M48659" i="1"/>
  <c r="M48660" i="1"/>
  <c r="M48661" i="1"/>
  <c r="M48662" i="1"/>
  <c r="M48663" i="1"/>
  <c r="M48664" i="1"/>
  <c r="M48665" i="1"/>
  <c r="M48666" i="1"/>
  <c r="M48667" i="1"/>
  <c r="M48668" i="1"/>
  <c r="M48669" i="1"/>
  <c r="M48670" i="1"/>
  <c r="M48671" i="1"/>
  <c r="M48672" i="1"/>
  <c r="M48673" i="1"/>
  <c r="M48674" i="1"/>
  <c r="M48675" i="1"/>
  <c r="M48676" i="1"/>
  <c r="M48677" i="1"/>
  <c r="M48678" i="1"/>
  <c r="M48679" i="1"/>
  <c r="M48680" i="1"/>
  <c r="M48681" i="1"/>
  <c r="M48682" i="1"/>
  <c r="M48683" i="1"/>
  <c r="M48684" i="1"/>
  <c r="M48685" i="1"/>
  <c r="M48686" i="1"/>
  <c r="M48687" i="1"/>
  <c r="M48688" i="1"/>
  <c r="M48689" i="1"/>
  <c r="M48690" i="1"/>
  <c r="M48691" i="1"/>
  <c r="M48692" i="1"/>
  <c r="M48693" i="1"/>
  <c r="M48694" i="1"/>
  <c r="M48695" i="1"/>
  <c r="M48696" i="1"/>
  <c r="M48697" i="1"/>
  <c r="M48698" i="1"/>
  <c r="M48699" i="1"/>
  <c r="M48700" i="1"/>
  <c r="M48701" i="1"/>
  <c r="M48702" i="1"/>
  <c r="M48703" i="1"/>
  <c r="M48704" i="1"/>
  <c r="M48705" i="1"/>
  <c r="M48706" i="1"/>
  <c r="M48707" i="1"/>
  <c r="M48708" i="1"/>
  <c r="M48709" i="1"/>
  <c r="M48710" i="1"/>
  <c r="M48711" i="1"/>
  <c r="M48712" i="1"/>
  <c r="M48713" i="1"/>
  <c r="M48714" i="1"/>
  <c r="M48715" i="1"/>
  <c r="M48716" i="1"/>
  <c r="M48717" i="1"/>
  <c r="M48718" i="1"/>
  <c r="M48719" i="1"/>
  <c r="M48720" i="1"/>
  <c r="M48721" i="1"/>
  <c r="M48722" i="1"/>
  <c r="M48723" i="1"/>
  <c r="M48724" i="1"/>
  <c r="M48725" i="1"/>
  <c r="M48726" i="1"/>
  <c r="M48727" i="1"/>
  <c r="M48728" i="1"/>
  <c r="M48729" i="1"/>
  <c r="M48730" i="1"/>
  <c r="M48731" i="1"/>
  <c r="M48732" i="1"/>
  <c r="M48733" i="1"/>
  <c r="M48734" i="1"/>
  <c r="M48735" i="1"/>
  <c r="M48736" i="1"/>
  <c r="M48737" i="1"/>
  <c r="M48738" i="1"/>
  <c r="M48739" i="1"/>
  <c r="M48740" i="1"/>
  <c r="M48741" i="1"/>
  <c r="M48742" i="1"/>
  <c r="M48743" i="1"/>
  <c r="M48744" i="1"/>
  <c r="M48745" i="1"/>
  <c r="M48746" i="1"/>
  <c r="M48747" i="1"/>
  <c r="M48748" i="1"/>
  <c r="M48749" i="1"/>
  <c r="M48750" i="1"/>
  <c r="M48751" i="1"/>
  <c r="M48752" i="1"/>
  <c r="M48753" i="1"/>
  <c r="M48754" i="1"/>
  <c r="M48755" i="1"/>
  <c r="M48756" i="1"/>
  <c r="M48757" i="1"/>
  <c r="M48758" i="1"/>
  <c r="M48759" i="1"/>
  <c r="M48760" i="1"/>
  <c r="M48761" i="1"/>
  <c r="M48762" i="1"/>
  <c r="M48763" i="1"/>
  <c r="M48764" i="1"/>
  <c r="M48765" i="1"/>
  <c r="M48766" i="1"/>
  <c r="M48767" i="1"/>
  <c r="M48768" i="1"/>
  <c r="M48769" i="1"/>
  <c r="M48770" i="1"/>
  <c r="M48771" i="1"/>
  <c r="M48772" i="1"/>
  <c r="M48773" i="1"/>
  <c r="M48774" i="1"/>
  <c r="M48775" i="1"/>
  <c r="M48776" i="1"/>
  <c r="M48777" i="1"/>
  <c r="M48778" i="1"/>
  <c r="M48779" i="1"/>
  <c r="M48780" i="1"/>
  <c r="M48781" i="1"/>
  <c r="M48782" i="1"/>
  <c r="M48783" i="1"/>
  <c r="M48784" i="1"/>
  <c r="M48785" i="1"/>
  <c r="M48786" i="1"/>
  <c r="M48787" i="1"/>
  <c r="M48788" i="1"/>
  <c r="M48789" i="1"/>
  <c r="M48790" i="1"/>
  <c r="M48791" i="1"/>
  <c r="M48792" i="1"/>
  <c r="M48793" i="1"/>
  <c r="M48794" i="1"/>
  <c r="M48795" i="1"/>
  <c r="M48796" i="1"/>
  <c r="M48797" i="1"/>
  <c r="M48798" i="1"/>
  <c r="M48799" i="1"/>
  <c r="M48800" i="1"/>
  <c r="M48801" i="1"/>
  <c r="M48802" i="1"/>
  <c r="M48803" i="1"/>
  <c r="M48804" i="1"/>
  <c r="M48805" i="1"/>
  <c r="M48806" i="1"/>
  <c r="M48807" i="1"/>
  <c r="M48808" i="1"/>
  <c r="M48809" i="1"/>
  <c r="M48810" i="1"/>
  <c r="M48811" i="1"/>
  <c r="M48812" i="1"/>
  <c r="M48813" i="1"/>
  <c r="M48814" i="1"/>
  <c r="M48815" i="1"/>
  <c r="M48816" i="1"/>
  <c r="M48817" i="1"/>
  <c r="M48818" i="1"/>
  <c r="M48819" i="1"/>
  <c r="M48820" i="1"/>
  <c r="M48821" i="1"/>
  <c r="M48822" i="1"/>
  <c r="M48823" i="1"/>
  <c r="M48824" i="1"/>
  <c r="M48825" i="1"/>
  <c r="M48826" i="1"/>
  <c r="M48827" i="1"/>
  <c r="M48828" i="1"/>
  <c r="M48829" i="1"/>
  <c r="M48830" i="1"/>
  <c r="M48831" i="1"/>
  <c r="M48832" i="1"/>
  <c r="M48833" i="1"/>
  <c r="M48834" i="1"/>
  <c r="M48835" i="1"/>
  <c r="M48836" i="1"/>
  <c r="M48837" i="1"/>
  <c r="M48838" i="1"/>
  <c r="M48839" i="1"/>
  <c r="M48840" i="1"/>
  <c r="M48841" i="1"/>
  <c r="M48842" i="1"/>
  <c r="M48843" i="1"/>
  <c r="M48844" i="1"/>
  <c r="M48845" i="1"/>
  <c r="M48846" i="1"/>
  <c r="M48847" i="1"/>
  <c r="M48848" i="1"/>
  <c r="M48849" i="1"/>
  <c r="M48850" i="1"/>
  <c r="M48851" i="1"/>
  <c r="M48852" i="1"/>
  <c r="M48853" i="1"/>
  <c r="M48854" i="1"/>
  <c r="M48855" i="1"/>
  <c r="M48856" i="1"/>
  <c r="M48857" i="1"/>
  <c r="M48858" i="1"/>
  <c r="M48859" i="1"/>
  <c r="M48860" i="1"/>
  <c r="M48861" i="1"/>
  <c r="M48862" i="1"/>
  <c r="M48863" i="1"/>
  <c r="M48864" i="1"/>
  <c r="M48865" i="1"/>
  <c r="M48866" i="1"/>
  <c r="M48867" i="1"/>
  <c r="M48868" i="1"/>
  <c r="M48869" i="1"/>
  <c r="M48870" i="1"/>
  <c r="M48871" i="1"/>
  <c r="M48872" i="1"/>
  <c r="M48873" i="1"/>
  <c r="M48874" i="1"/>
  <c r="M48875" i="1"/>
  <c r="M48876" i="1"/>
  <c r="M48877" i="1"/>
  <c r="M48878" i="1"/>
  <c r="M48879" i="1"/>
  <c r="M48880" i="1"/>
  <c r="M48881" i="1"/>
  <c r="M48882" i="1"/>
  <c r="M48883" i="1"/>
  <c r="M48884" i="1"/>
  <c r="M48885" i="1"/>
  <c r="M48886" i="1"/>
  <c r="M48887" i="1"/>
  <c r="M48888" i="1"/>
  <c r="M48889" i="1"/>
  <c r="M48890" i="1"/>
  <c r="M48891" i="1"/>
  <c r="M48892" i="1"/>
  <c r="M48893" i="1"/>
  <c r="M48894" i="1"/>
  <c r="M48895" i="1"/>
  <c r="M48896" i="1"/>
  <c r="M48897" i="1"/>
  <c r="M48898" i="1"/>
  <c r="M48899" i="1"/>
  <c r="M48900" i="1"/>
  <c r="M48901" i="1"/>
  <c r="M48902" i="1"/>
  <c r="M48903" i="1"/>
  <c r="M48904" i="1"/>
  <c r="M48905" i="1"/>
  <c r="M48906" i="1"/>
  <c r="M48907" i="1"/>
  <c r="M48908" i="1"/>
  <c r="M48909" i="1"/>
  <c r="M48910" i="1"/>
  <c r="M48911" i="1"/>
  <c r="M48912" i="1"/>
  <c r="M48913" i="1"/>
  <c r="M48914" i="1"/>
  <c r="M48915" i="1"/>
  <c r="M48916" i="1"/>
  <c r="M48917" i="1"/>
  <c r="M48918" i="1"/>
  <c r="M48919" i="1"/>
  <c r="M48920" i="1"/>
  <c r="M48921" i="1"/>
  <c r="M48922" i="1"/>
  <c r="M48923" i="1"/>
  <c r="M48924" i="1"/>
  <c r="M48925" i="1"/>
  <c r="M48926" i="1"/>
  <c r="M48927" i="1"/>
  <c r="M48928" i="1"/>
  <c r="M48929" i="1"/>
  <c r="M48930" i="1"/>
  <c r="M48931" i="1"/>
  <c r="M48932" i="1"/>
  <c r="M48933" i="1"/>
  <c r="M48934" i="1"/>
  <c r="M48935" i="1"/>
  <c r="M48936" i="1"/>
  <c r="M48937" i="1"/>
  <c r="M48938" i="1"/>
  <c r="M48939" i="1"/>
  <c r="M48940" i="1"/>
  <c r="M48941" i="1"/>
  <c r="M48942" i="1"/>
  <c r="M48943" i="1"/>
  <c r="M48944" i="1"/>
  <c r="M48945" i="1"/>
  <c r="M48946" i="1"/>
  <c r="M48947" i="1"/>
  <c r="M48948" i="1"/>
  <c r="M48949" i="1"/>
  <c r="M48950" i="1"/>
  <c r="M48951" i="1"/>
  <c r="M48952" i="1"/>
  <c r="M48953" i="1"/>
  <c r="M48954" i="1"/>
  <c r="M48955" i="1"/>
  <c r="M48956" i="1"/>
  <c r="M48957" i="1"/>
  <c r="M48958" i="1"/>
  <c r="M48959" i="1"/>
  <c r="M48960" i="1"/>
  <c r="M48961" i="1"/>
  <c r="M48962" i="1"/>
  <c r="M48963" i="1"/>
  <c r="M48964" i="1"/>
  <c r="M48965" i="1"/>
  <c r="M48966" i="1"/>
  <c r="M48967" i="1"/>
  <c r="M48968" i="1"/>
  <c r="M48969" i="1"/>
  <c r="M48970" i="1"/>
  <c r="M48971" i="1"/>
  <c r="M48972" i="1"/>
  <c r="M48973" i="1"/>
  <c r="M48974" i="1"/>
  <c r="M48975" i="1"/>
  <c r="M48976" i="1"/>
  <c r="M48977" i="1"/>
  <c r="M48978" i="1"/>
  <c r="M48979" i="1"/>
  <c r="M48980" i="1"/>
  <c r="M48981" i="1"/>
  <c r="M48982" i="1"/>
  <c r="M48983" i="1"/>
  <c r="M48984" i="1"/>
  <c r="M48985" i="1"/>
  <c r="M48986" i="1"/>
  <c r="M48987" i="1"/>
  <c r="M48988" i="1"/>
  <c r="M48989" i="1"/>
  <c r="M48990" i="1"/>
  <c r="M48991" i="1"/>
  <c r="M48992" i="1"/>
  <c r="M48993" i="1"/>
  <c r="M48994" i="1"/>
  <c r="M48995" i="1"/>
  <c r="M48996" i="1"/>
  <c r="M48997" i="1"/>
  <c r="M48998" i="1"/>
  <c r="M48999" i="1"/>
  <c r="M49000" i="1"/>
  <c r="M49001" i="1"/>
  <c r="M49002" i="1"/>
  <c r="M49003" i="1"/>
  <c r="M49004" i="1"/>
  <c r="M49005" i="1"/>
  <c r="M49006" i="1"/>
  <c r="M49007" i="1"/>
  <c r="M49008" i="1"/>
  <c r="M49009" i="1"/>
  <c r="M49010" i="1"/>
  <c r="M49011" i="1"/>
  <c r="M49012" i="1"/>
  <c r="M49013" i="1"/>
  <c r="M49014" i="1"/>
  <c r="M49015" i="1"/>
  <c r="M49016" i="1"/>
  <c r="M49017" i="1"/>
  <c r="M49018" i="1"/>
  <c r="M49019" i="1"/>
  <c r="M49020" i="1"/>
  <c r="M49021" i="1"/>
  <c r="M49022" i="1"/>
  <c r="M49023" i="1"/>
  <c r="M49024" i="1"/>
  <c r="M49025" i="1"/>
  <c r="M49026" i="1"/>
  <c r="M49027" i="1"/>
  <c r="M49028" i="1"/>
  <c r="M49029" i="1"/>
  <c r="M49030" i="1"/>
  <c r="M49031" i="1"/>
  <c r="M49032" i="1"/>
  <c r="M49033" i="1"/>
  <c r="M49034" i="1"/>
  <c r="M49035" i="1"/>
  <c r="M49036" i="1"/>
  <c r="M49037" i="1"/>
  <c r="M49038" i="1"/>
  <c r="M49039" i="1"/>
  <c r="M49040" i="1"/>
  <c r="M49041" i="1"/>
  <c r="M49042" i="1"/>
  <c r="M49043" i="1"/>
  <c r="M49044" i="1"/>
  <c r="M49045" i="1"/>
  <c r="M49046" i="1"/>
  <c r="M49047" i="1"/>
  <c r="M49048" i="1"/>
  <c r="M49049" i="1"/>
  <c r="M49050" i="1"/>
  <c r="M49051" i="1"/>
  <c r="M49052" i="1"/>
  <c r="M49053" i="1"/>
  <c r="M49054" i="1"/>
  <c r="M49055" i="1"/>
  <c r="M49056" i="1"/>
  <c r="M49057" i="1"/>
  <c r="M49058" i="1"/>
  <c r="M49059" i="1"/>
  <c r="M49060" i="1"/>
  <c r="M49061" i="1"/>
  <c r="M49062" i="1"/>
  <c r="M49063" i="1"/>
  <c r="M49064" i="1"/>
  <c r="M49065" i="1"/>
  <c r="M49066" i="1"/>
  <c r="M49067" i="1"/>
  <c r="M49068" i="1"/>
  <c r="M49069" i="1"/>
  <c r="M49070" i="1"/>
  <c r="M49071" i="1"/>
  <c r="M49072" i="1"/>
  <c r="M49073" i="1"/>
  <c r="M49074" i="1"/>
  <c r="M49075" i="1"/>
  <c r="M49076" i="1"/>
  <c r="M49077" i="1"/>
  <c r="M49078" i="1"/>
  <c r="M49079" i="1"/>
  <c r="M49080" i="1"/>
  <c r="M49081" i="1"/>
  <c r="M49082" i="1"/>
  <c r="M49083" i="1"/>
  <c r="M49084" i="1"/>
  <c r="M49085" i="1"/>
  <c r="M49086" i="1"/>
  <c r="M49087" i="1"/>
  <c r="M49088" i="1"/>
  <c r="M49089" i="1"/>
  <c r="M49090" i="1"/>
  <c r="M49091" i="1"/>
  <c r="M49092" i="1"/>
  <c r="M49093" i="1"/>
  <c r="M49094" i="1"/>
  <c r="M49095" i="1"/>
  <c r="M49096" i="1"/>
  <c r="M49097" i="1"/>
  <c r="M49098" i="1"/>
  <c r="M49099" i="1"/>
  <c r="M49100" i="1"/>
  <c r="M49101" i="1"/>
  <c r="M49102" i="1"/>
  <c r="M49103" i="1"/>
  <c r="M49104" i="1"/>
  <c r="M49105" i="1"/>
  <c r="M49106" i="1"/>
  <c r="M49107" i="1"/>
  <c r="M49108" i="1"/>
  <c r="M49109" i="1"/>
  <c r="M49110" i="1"/>
  <c r="M49111" i="1"/>
  <c r="M49112" i="1"/>
  <c r="M49113" i="1"/>
  <c r="M49114" i="1"/>
  <c r="M49115" i="1"/>
  <c r="M49116" i="1"/>
  <c r="M49117" i="1"/>
  <c r="M49118" i="1"/>
  <c r="M49119" i="1"/>
  <c r="M49120" i="1"/>
  <c r="M49121" i="1"/>
  <c r="M49122" i="1"/>
  <c r="M49123" i="1"/>
  <c r="M49124" i="1"/>
  <c r="M49125" i="1"/>
  <c r="M49126" i="1"/>
  <c r="M49127" i="1"/>
  <c r="M49128" i="1"/>
  <c r="M49129" i="1"/>
  <c r="M49130" i="1"/>
  <c r="M49131" i="1"/>
  <c r="M49132" i="1"/>
  <c r="M49133" i="1"/>
  <c r="M49134" i="1"/>
  <c r="M49135" i="1"/>
  <c r="M49136" i="1"/>
  <c r="M49137" i="1"/>
  <c r="M49138" i="1"/>
  <c r="M49139" i="1"/>
  <c r="M49140" i="1"/>
  <c r="M49141" i="1"/>
  <c r="M49142" i="1"/>
  <c r="M49143" i="1"/>
  <c r="M49144" i="1"/>
  <c r="M49145" i="1"/>
  <c r="M49146" i="1"/>
  <c r="M49147" i="1"/>
  <c r="M49148" i="1"/>
  <c r="M49149" i="1"/>
  <c r="M49150" i="1"/>
  <c r="M49151" i="1"/>
  <c r="M49152" i="1"/>
  <c r="M49153" i="1"/>
  <c r="M49154" i="1"/>
  <c r="M49155" i="1"/>
  <c r="M49156" i="1"/>
  <c r="M49157" i="1"/>
  <c r="M49158" i="1"/>
  <c r="M49159" i="1"/>
  <c r="M49160" i="1"/>
  <c r="M49161" i="1"/>
  <c r="M49162" i="1"/>
  <c r="M49163" i="1"/>
  <c r="M49164" i="1"/>
  <c r="M49165" i="1"/>
  <c r="M49166" i="1"/>
  <c r="M49167" i="1"/>
  <c r="M49168" i="1"/>
  <c r="M49169" i="1"/>
  <c r="M49170" i="1"/>
  <c r="M49171" i="1"/>
  <c r="M49172" i="1"/>
  <c r="M49173" i="1"/>
  <c r="M49174" i="1"/>
  <c r="M49175" i="1"/>
  <c r="M49176" i="1"/>
  <c r="M49177" i="1"/>
  <c r="M49178" i="1"/>
  <c r="M49179" i="1"/>
  <c r="M49180" i="1"/>
  <c r="M49181" i="1"/>
  <c r="M49182" i="1"/>
  <c r="M49183" i="1"/>
  <c r="M49184" i="1"/>
  <c r="M49185" i="1"/>
  <c r="M49186" i="1"/>
  <c r="M49187" i="1"/>
  <c r="M49188" i="1"/>
  <c r="M49189" i="1"/>
  <c r="M49190" i="1"/>
  <c r="M49191" i="1"/>
  <c r="M49192" i="1"/>
  <c r="M49193" i="1"/>
  <c r="M49194" i="1"/>
  <c r="M49195" i="1"/>
  <c r="M49196" i="1"/>
  <c r="M49197" i="1"/>
  <c r="M49198" i="1"/>
  <c r="M49199" i="1"/>
  <c r="M49200" i="1"/>
  <c r="M49201" i="1"/>
  <c r="M49202" i="1"/>
  <c r="M49203" i="1"/>
  <c r="M49204" i="1"/>
  <c r="M49205" i="1"/>
  <c r="M49206" i="1"/>
  <c r="M49207" i="1"/>
  <c r="M49208" i="1"/>
  <c r="M49209" i="1"/>
  <c r="M49210" i="1"/>
  <c r="M49211" i="1"/>
  <c r="M49212" i="1"/>
  <c r="M49213" i="1"/>
  <c r="M49214" i="1"/>
  <c r="M49215" i="1"/>
  <c r="M49216" i="1"/>
  <c r="M49217" i="1"/>
  <c r="M49218" i="1"/>
  <c r="M49219" i="1"/>
  <c r="M49220" i="1"/>
  <c r="M49221" i="1"/>
  <c r="M49222" i="1"/>
  <c r="M49223" i="1"/>
  <c r="M49224" i="1"/>
  <c r="M49225" i="1"/>
  <c r="M49226" i="1"/>
  <c r="M49227" i="1"/>
  <c r="M49228" i="1"/>
  <c r="M49229" i="1"/>
  <c r="M49230" i="1"/>
  <c r="M49231" i="1"/>
  <c r="M49232" i="1"/>
  <c r="M49233" i="1"/>
  <c r="M49234" i="1"/>
  <c r="M49235" i="1"/>
  <c r="M49236" i="1"/>
  <c r="M49237" i="1"/>
  <c r="M49238" i="1"/>
  <c r="M49239" i="1"/>
  <c r="M49240" i="1"/>
  <c r="M49241" i="1"/>
  <c r="M49242" i="1"/>
  <c r="M49243" i="1"/>
  <c r="M49244" i="1"/>
  <c r="M49245" i="1"/>
  <c r="M49246" i="1"/>
  <c r="M49247" i="1"/>
  <c r="M49248" i="1"/>
  <c r="M49249" i="1"/>
  <c r="M49250" i="1"/>
  <c r="M49251" i="1"/>
  <c r="M49252" i="1"/>
  <c r="M49253" i="1"/>
  <c r="M49254" i="1"/>
  <c r="M49255" i="1"/>
  <c r="M49256" i="1"/>
  <c r="M49257" i="1"/>
  <c r="M49258" i="1"/>
  <c r="M49259" i="1"/>
  <c r="M49260" i="1"/>
  <c r="M49261" i="1"/>
  <c r="M49262" i="1"/>
  <c r="M49263" i="1"/>
  <c r="M49264" i="1"/>
  <c r="M49265" i="1"/>
  <c r="M49266" i="1"/>
  <c r="M49267" i="1"/>
  <c r="M49268" i="1"/>
  <c r="M49269" i="1"/>
  <c r="M49270" i="1"/>
  <c r="M49271" i="1"/>
  <c r="M49272" i="1"/>
  <c r="M49273" i="1"/>
  <c r="M49274" i="1"/>
  <c r="M49275" i="1"/>
  <c r="M49276" i="1"/>
  <c r="M49277" i="1"/>
  <c r="M49278" i="1"/>
  <c r="M49279" i="1"/>
  <c r="M49280" i="1"/>
  <c r="M49281" i="1"/>
  <c r="M49282" i="1"/>
  <c r="M49283" i="1"/>
  <c r="M49284" i="1"/>
  <c r="M49285" i="1"/>
  <c r="M49286" i="1"/>
  <c r="M49287" i="1"/>
  <c r="M49288" i="1"/>
  <c r="M49289" i="1"/>
  <c r="M49290" i="1"/>
  <c r="M49291" i="1"/>
  <c r="M49292" i="1"/>
  <c r="M49293" i="1"/>
  <c r="M49294" i="1"/>
  <c r="M49295" i="1"/>
  <c r="M49296" i="1"/>
  <c r="M49297" i="1"/>
  <c r="M49298" i="1"/>
  <c r="M49299" i="1"/>
  <c r="M49300" i="1"/>
  <c r="M49301" i="1"/>
  <c r="M49302" i="1"/>
  <c r="M49303" i="1"/>
  <c r="M49304" i="1"/>
  <c r="M49305" i="1"/>
  <c r="M49306" i="1"/>
  <c r="M49307" i="1"/>
  <c r="M49308" i="1"/>
  <c r="M49309" i="1"/>
  <c r="M49310" i="1"/>
  <c r="M49311" i="1"/>
  <c r="M49312" i="1"/>
  <c r="M49313" i="1"/>
  <c r="M49314" i="1"/>
  <c r="M49315" i="1"/>
  <c r="M49316" i="1"/>
  <c r="M49317" i="1"/>
  <c r="M49318" i="1"/>
  <c r="M49319" i="1"/>
  <c r="M49320" i="1"/>
  <c r="M49321" i="1"/>
  <c r="M49322" i="1"/>
  <c r="M49323" i="1"/>
  <c r="M49324" i="1"/>
  <c r="M49325" i="1"/>
  <c r="M49326" i="1"/>
  <c r="M49327" i="1"/>
  <c r="M49328" i="1"/>
  <c r="M49329" i="1"/>
  <c r="M49330" i="1"/>
  <c r="M49331" i="1"/>
  <c r="M49332" i="1"/>
  <c r="M49333" i="1"/>
  <c r="M49334" i="1"/>
  <c r="M49335" i="1"/>
  <c r="M49336" i="1"/>
  <c r="M49337" i="1"/>
  <c r="M49338" i="1"/>
  <c r="M49339" i="1"/>
  <c r="M49340" i="1"/>
  <c r="M49341" i="1"/>
  <c r="M49342" i="1"/>
  <c r="M49343" i="1"/>
  <c r="M49344" i="1"/>
  <c r="M49345" i="1"/>
  <c r="M49346" i="1"/>
  <c r="M49347" i="1"/>
  <c r="M49348" i="1"/>
  <c r="M49349" i="1"/>
  <c r="M49350" i="1"/>
  <c r="M49351" i="1"/>
  <c r="M49352" i="1"/>
  <c r="M49353" i="1"/>
  <c r="M49354" i="1"/>
  <c r="M49355" i="1"/>
  <c r="M49356" i="1"/>
  <c r="M49357" i="1"/>
  <c r="M49358" i="1"/>
  <c r="M49359" i="1"/>
  <c r="M49360" i="1"/>
  <c r="M49361" i="1"/>
  <c r="M49362" i="1"/>
  <c r="M49363" i="1"/>
  <c r="M49364" i="1"/>
  <c r="M49365" i="1"/>
  <c r="M49366" i="1"/>
  <c r="M49367" i="1"/>
  <c r="M49368" i="1"/>
  <c r="M49369" i="1"/>
  <c r="M49370" i="1"/>
  <c r="M49371" i="1"/>
  <c r="M49372" i="1"/>
  <c r="M49373" i="1"/>
  <c r="M49374" i="1"/>
  <c r="M49375" i="1"/>
  <c r="M49376" i="1"/>
  <c r="M49377" i="1"/>
  <c r="M49378" i="1"/>
  <c r="M49379" i="1"/>
  <c r="M49380" i="1"/>
  <c r="M49381" i="1"/>
  <c r="M49382" i="1"/>
  <c r="M49383" i="1"/>
  <c r="M49384" i="1"/>
  <c r="M49385" i="1"/>
  <c r="M49386" i="1"/>
  <c r="M49387" i="1"/>
  <c r="M49388" i="1"/>
  <c r="M49389" i="1"/>
  <c r="M49390" i="1"/>
  <c r="M49391" i="1"/>
  <c r="M49392" i="1"/>
  <c r="M49393" i="1"/>
  <c r="M49394" i="1"/>
  <c r="M49395" i="1"/>
  <c r="M49396" i="1"/>
  <c r="M49397" i="1"/>
  <c r="M49398" i="1"/>
  <c r="M49399" i="1"/>
  <c r="M49400" i="1"/>
  <c r="M49401" i="1"/>
  <c r="M49402" i="1"/>
  <c r="M49403" i="1"/>
  <c r="M49404" i="1"/>
  <c r="M49405" i="1"/>
  <c r="M49406" i="1"/>
  <c r="M49407" i="1"/>
  <c r="M49408" i="1"/>
  <c r="M49409" i="1"/>
  <c r="M49410" i="1"/>
  <c r="M49411" i="1"/>
  <c r="M49412" i="1"/>
  <c r="M49413" i="1"/>
  <c r="M49414" i="1"/>
  <c r="M49415" i="1"/>
  <c r="M49416" i="1"/>
  <c r="M49417" i="1"/>
  <c r="M49418" i="1"/>
  <c r="M49419" i="1"/>
  <c r="M49420" i="1"/>
  <c r="M49421" i="1"/>
  <c r="M49422" i="1"/>
  <c r="M49423" i="1"/>
  <c r="M49424" i="1"/>
  <c r="M49425" i="1"/>
  <c r="M49426" i="1"/>
  <c r="M49427" i="1"/>
  <c r="M49428" i="1"/>
  <c r="M49429" i="1"/>
  <c r="M49430" i="1"/>
  <c r="M49431" i="1"/>
  <c r="M49432" i="1"/>
  <c r="M49433" i="1"/>
  <c r="M49434" i="1"/>
  <c r="M49435" i="1"/>
  <c r="M49436" i="1"/>
  <c r="M49437" i="1"/>
  <c r="M49438" i="1"/>
  <c r="M49439" i="1"/>
  <c r="M49440" i="1"/>
  <c r="M49441" i="1"/>
  <c r="M49442" i="1"/>
  <c r="M49443" i="1"/>
  <c r="M49444" i="1"/>
  <c r="M49445" i="1"/>
  <c r="M49446" i="1"/>
  <c r="M49447" i="1"/>
  <c r="M49448" i="1"/>
  <c r="M49449" i="1"/>
  <c r="M49450" i="1"/>
  <c r="M49451" i="1"/>
  <c r="M49452" i="1"/>
  <c r="M49453" i="1"/>
  <c r="M49454" i="1"/>
  <c r="M49455" i="1"/>
  <c r="M49456" i="1"/>
  <c r="M49457" i="1"/>
  <c r="M49458" i="1"/>
  <c r="M49459" i="1"/>
  <c r="M49460" i="1"/>
  <c r="M49461" i="1"/>
  <c r="M49462" i="1"/>
  <c r="M49463" i="1"/>
  <c r="M49464" i="1"/>
  <c r="M49465" i="1"/>
  <c r="M49466" i="1"/>
  <c r="M49467" i="1"/>
  <c r="M49468" i="1"/>
  <c r="M49469" i="1"/>
  <c r="M49470" i="1"/>
  <c r="M49471" i="1"/>
  <c r="M49472" i="1"/>
  <c r="M49473" i="1"/>
  <c r="M49474" i="1"/>
  <c r="M49475" i="1"/>
  <c r="M49476" i="1"/>
  <c r="M49477" i="1"/>
  <c r="M49478" i="1"/>
  <c r="M49479" i="1"/>
  <c r="M49480" i="1"/>
  <c r="M49481" i="1"/>
  <c r="M49482" i="1"/>
  <c r="M49483" i="1"/>
  <c r="M49484" i="1"/>
  <c r="M49485" i="1"/>
  <c r="M49486" i="1"/>
  <c r="M49487" i="1"/>
  <c r="M49488" i="1"/>
  <c r="M49489" i="1"/>
  <c r="M49490" i="1"/>
  <c r="M49491" i="1"/>
  <c r="M49492" i="1"/>
  <c r="M49493" i="1"/>
  <c r="M49494" i="1"/>
  <c r="M49495" i="1"/>
  <c r="M49496" i="1"/>
  <c r="M49497" i="1"/>
  <c r="M49498" i="1"/>
  <c r="M49499" i="1"/>
  <c r="M49500" i="1"/>
  <c r="M49501" i="1"/>
  <c r="M49502" i="1"/>
  <c r="M49503" i="1"/>
  <c r="M49504" i="1"/>
  <c r="M49505" i="1"/>
  <c r="M49506" i="1"/>
  <c r="M49507" i="1"/>
  <c r="M49508" i="1"/>
  <c r="M49509" i="1"/>
  <c r="M49510" i="1"/>
  <c r="M49511" i="1"/>
  <c r="M49512" i="1"/>
  <c r="M49513" i="1"/>
  <c r="M49514" i="1"/>
  <c r="M49515" i="1"/>
  <c r="M49516" i="1"/>
  <c r="M49517" i="1"/>
  <c r="M49518" i="1"/>
  <c r="M49519" i="1"/>
  <c r="M49520" i="1"/>
  <c r="M49521" i="1"/>
  <c r="M49522" i="1"/>
  <c r="M49523" i="1"/>
  <c r="M49524" i="1"/>
  <c r="M49525" i="1"/>
  <c r="M49526" i="1"/>
  <c r="M49527" i="1"/>
  <c r="M49528" i="1"/>
  <c r="M49529" i="1"/>
  <c r="M49530" i="1"/>
  <c r="M49531" i="1"/>
  <c r="M49532" i="1"/>
  <c r="M49533" i="1"/>
  <c r="M49534" i="1"/>
  <c r="M49535" i="1"/>
  <c r="M49536" i="1"/>
  <c r="M49537" i="1"/>
  <c r="M49538" i="1"/>
  <c r="M49539" i="1"/>
  <c r="M49540" i="1"/>
  <c r="M49541" i="1"/>
  <c r="M49542" i="1"/>
  <c r="M49543" i="1"/>
  <c r="M49544" i="1"/>
  <c r="M49545" i="1"/>
  <c r="M49546" i="1"/>
  <c r="M49547" i="1"/>
  <c r="M49548" i="1"/>
  <c r="M49549" i="1"/>
  <c r="M49550" i="1"/>
  <c r="M49551" i="1"/>
  <c r="M49552" i="1"/>
  <c r="M49553" i="1"/>
  <c r="M49554" i="1"/>
  <c r="M49555" i="1"/>
  <c r="M49556" i="1"/>
  <c r="M49557" i="1"/>
  <c r="M49558" i="1"/>
  <c r="M49559" i="1"/>
  <c r="M49560" i="1"/>
  <c r="M49561" i="1"/>
  <c r="M49562" i="1"/>
  <c r="M49563" i="1"/>
  <c r="M49564" i="1"/>
  <c r="M49565" i="1"/>
  <c r="M49566" i="1"/>
  <c r="M49567" i="1"/>
  <c r="M49568" i="1"/>
  <c r="M49569" i="1"/>
  <c r="M49570" i="1"/>
  <c r="M49571" i="1"/>
  <c r="M49572" i="1"/>
  <c r="M49573" i="1"/>
  <c r="M49574" i="1"/>
  <c r="M49575" i="1"/>
  <c r="M49576" i="1"/>
  <c r="M49577" i="1"/>
  <c r="M49578" i="1"/>
  <c r="M49579" i="1"/>
  <c r="M49580" i="1"/>
  <c r="M49581" i="1"/>
  <c r="M49582" i="1"/>
  <c r="M49583" i="1"/>
  <c r="M49584" i="1"/>
  <c r="M49585" i="1"/>
  <c r="M49586" i="1"/>
  <c r="M49587" i="1"/>
  <c r="M49588" i="1"/>
  <c r="M49589" i="1"/>
  <c r="M49590" i="1"/>
  <c r="M49591" i="1"/>
  <c r="M49592" i="1"/>
  <c r="M49593" i="1"/>
  <c r="M49594" i="1"/>
  <c r="M49595" i="1"/>
  <c r="M49596" i="1"/>
  <c r="M49597" i="1"/>
  <c r="M49598" i="1"/>
  <c r="M49599" i="1"/>
  <c r="M49600" i="1"/>
  <c r="M49601" i="1"/>
  <c r="M49602" i="1"/>
  <c r="M49603" i="1"/>
  <c r="M49604" i="1"/>
  <c r="M49605" i="1"/>
  <c r="M49606" i="1"/>
  <c r="M49607" i="1"/>
  <c r="M49608" i="1"/>
  <c r="M49609" i="1"/>
  <c r="M49610" i="1"/>
  <c r="M49611" i="1"/>
  <c r="M49612" i="1"/>
  <c r="M49613" i="1"/>
  <c r="M49614" i="1"/>
  <c r="M49615" i="1"/>
  <c r="M49616" i="1"/>
  <c r="M49617" i="1"/>
  <c r="M49618" i="1"/>
  <c r="M49619" i="1"/>
  <c r="M49620" i="1"/>
  <c r="M49621" i="1"/>
  <c r="M49622" i="1"/>
  <c r="M49623" i="1"/>
  <c r="M49624" i="1"/>
  <c r="M49625" i="1"/>
  <c r="M49626" i="1"/>
  <c r="M49627" i="1"/>
  <c r="M49628" i="1"/>
  <c r="M49629" i="1"/>
  <c r="M49630" i="1"/>
  <c r="M49631" i="1"/>
  <c r="M49632" i="1"/>
  <c r="M49633" i="1"/>
  <c r="M49634" i="1"/>
  <c r="M49635" i="1"/>
  <c r="M49636" i="1"/>
  <c r="M49637" i="1"/>
  <c r="M49638" i="1"/>
  <c r="M49639" i="1"/>
  <c r="M49640" i="1"/>
  <c r="M49641" i="1"/>
  <c r="M49642" i="1"/>
  <c r="M49643" i="1"/>
  <c r="M49644" i="1"/>
  <c r="M49645" i="1"/>
  <c r="M49646" i="1"/>
  <c r="M49647" i="1"/>
  <c r="M49648" i="1"/>
  <c r="M49649" i="1"/>
  <c r="M49650" i="1"/>
  <c r="M49651" i="1"/>
  <c r="M49652" i="1"/>
  <c r="M49653" i="1"/>
  <c r="M49654" i="1"/>
  <c r="M49655" i="1"/>
  <c r="M49656" i="1"/>
  <c r="M49657" i="1"/>
  <c r="M49658" i="1"/>
  <c r="M49659" i="1"/>
  <c r="M49660" i="1"/>
  <c r="M49661" i="1"/>
  <c r="M49662" i="1"/>
  <c r="M49663" i="1"/>
  <c r="M49664" i="1"/>
  <c r="M49665" i="1"/>
  <c r="M49666" i="1"/>
  <c r="M49667" i="1"/>
  <c r="M49668" i="1"/>
  <c r="M49669" i="1"/>
  <c r="M49670" i="1"/>
  <c r="M49671" i="1"/>
  <c r="M49672" i="1"/>
  <c r="M49673" i="1"/>
  <c r="M49674" i="1"/>
  <c r="M49675" i="1"/>
  <c r="M49676" i="1"/>
  <c r="M49677" i="1"/>
  <c r="M49678" i="1"/>
  <c r="M49679" i="1"/>
  <c r="M49680" i="1"/>
  <c r="M49681" i="1"/>
  <c r="M49682" i="1"/>
  <c r="M49683" i="1"/>
  <c r="M49684" i="1"/>
  <c r="M49685" i="1"/>
  <c r="M49686" i="1"/>
  <c r="M49687" i="1"/>
  <c r="M49688" i="1"/>
  <c r="M49689" i="1"/>
  <c r="M49690" i="1"/>
  <c r="M49691" i="1"/>
  <c r="M49692" i="1"/>
  <c r="M49693" i="1"/>
  <c r="M49694" i="1"/>
  <c r="M49695" i="1"/>
  <c r="M49696" i="1"/>
  <c r="M49697" i="1"/>
  <c r="M49698" i="1"/>
  <c r="M49699" i="1"/>
  <c r="M49700" i="1"/>
  <c r="M49701" i="1"/>
  <c r="M49702" i="1"/>
  <c r="M49703" i="1"/>
  <c r="M49704" i="1"/>
  <c r="M49705" i="1"/>
  <c r="M49706" i="1"/>
  <c r="M49707" i="1"/>
  <c r="M49708" i="1"/>
  <c r="M49709" i="1"/>
  <c r="M49710" i="1"/>
  <c r="M49711" i="1"/>
  <c r="M49712" i="1"/>
  <c r="M49713" i="1"/>
  <c r="M49714" i="1"/>
  <c r="M49715" i="1"/>
  <c r="M49716" i="1"/>
  <c r="M49717" i="1"/>
  <c r="M49718" i="1"/>
  <c r="M49719" i="1"/>
  <c r="M49720" i="1"/>
  <c r="M49721" i="1"/>
  <c r="M49722" i="1"/>
  <c r="M49723" i="1"/>
  <c r="M49724" i="1"/>
  <c r="M49725" i="1"/>
  <c r="M49726" i="1"/>
  <c r="M49727" i="1"/>
  <c r="M49728" i="1"/>
  <c r="M49729" i="1"/>
  <c r="M49730" i="1"/>
  <c r="M49731" i="1"/>
  <c r="M49732" i="1"/>
  <c r="M49733" i="1"/>
  <c r="M49734" i="1"/>
  <c r="M49735" i="1"/>
  <c r="M49736" i="1"/>
  <c r="M49737" i="1"/>
  <c r="M49738" i="1"/>
  <c r="M49739" i="1"/>
  <c r="M49740" i="1"/>
  <c r="M49741" i="1"/>
  <c r="M49742" i="1"/>
  <c r="M49743" i="1"/>
  <c r="M49744" i="1"/>
  <c r="M49745" i="1"/>
  <c r="M49746" i="1"/>
  <c r="M49747" i="1"/>
  <c r="M49748" i="1"/>
  <c r="M49749" i="1"/>
  <c r="M49750" i="1"/>
  <c r="M49751" i="1"/>
  <c r="M49752" i="1"/>
  <c r="M49753" i="1"/>
  <c r="M49754" i="1"/>
  <c r="M49755" i="1"/>
  <c r="M49756" i="1"/>
  <c r="M49757" i="1"/>
  <c r="M49758" i="1"/>
  <c r="M49759" i="1"/>
  <c r="M49760" i="1"/>
  <c r="M49761" i="1"/>
  <c r="M49762" i="1"/>
  <c r="M49763" i="1"/>
  <c r="M49764" i="1"/>
  <c r="M49765" i="1"/>
  <c r="M49766" i="1"/>
  <c r="M49767" i="1"/>
  <c r="M49768" i="1"/>
  <c r="M49769" i="1"/>
  <c r="M49770" i="1"/>
  <c r="M49771" i="1"/>
  <c r="M49772" i="1"/>
  <c r="M49773" i="1"/>
  <c r="M49774" i="1"/>
  <c r="M49775" i="1"/>
  <c r="M49776" i="1"/>
  <c r="M49777" i="1"/>
  <c r="M49778" i="1"/>
  <c r="M49779" i="1"/>
  <c r="M49780" i="1"/>
  <c r="M49781" i="1"/>
  <c r="M49782" i="1"/>
  <c r="M49783" i="1"/>
  <c r="M49784" i="1"/>
  <c r="M49785" i="1"/>
  <c r="M49786" i="1"/>
  <c r="M49787" i="1"/>
  <c r="M49788" i="1"/>
  <c r="M49789" i="1"/>
  <c r="M49790" i="1"/>
  <c r="M49791" i="1"/>
  <c r="M49792" i="1"/>
  <c r="M49793" i="1"/>
  <c r="M49794" i="1"/>
  <c r="M49795" i="1"/>
  <c r="M49796" i="1"/>
  <c r="M49797" i="1"/>
  <c r="M49798" i="1"/>
  <c r="M49799" i="1"/>
  <c r="M49800" i="1"/>
  <c r="M49801" i="1"/>
  <c r="M49802" i="1"/>
  <c r="M49803" i="1"/>
  <c r="M49804" i="1"/>
  <c r="M49805" i="1"/>
  <c r="M49806" i="1"/>
  <c r="M49807" i="1"/>
  <c r="M49808" i="1"/>
  <c r="M49809" i="1"/>
  <c r="M49810" i="1"/>
  <c r="M49811" i="1"/>
  <c r="M49812" i="1"/>
  <c r="M49813" i="1"/>
  <c r="M49814" i="1"/>
  <c r="M49815" i="1"/>
  <c r="M49816" i="1"/>
  <c r="M49817" i="1"/>
  <c r="M49818" i="1"/>
  <c r="M49819" i="1"/>
  <c r="M49820" i="1"/>
  <c r="M49821" i="1"/>
  <c r="M49822" i="1"/>
  <c r="M49823" i="1"/>
  <c r="M49824" i="1"/>
  <c r="M49825" i="1"/>
  <c r="M49826" i="1"/>
  <c r="M49827" i="1"/>
  <c r="M49828" i="1"/>
  <c r="M49829" i="1"/>
  <c r="M49830" i="1"/>
  <c r="M49831" i="1"/>
  <c r="M49832" i="1"/>
  <c r="M49833" i="1"/>
  <c r="M49834" i="1"/>
  <c r="M49835" i="1"/>
  <c r="M49836" i="1"/>
  <c r="M49837" i="1"/>
  <c r="M49838" i="1"/>
  <c r="M49839" i="1"/>
  <c r="M49840" i="1"/>
  <c r="M49841" i="1"/>
  <c r="M49842" i="1"/>
  <c r="M49843" i="1"/>
  <c r="M49844" i="1"/>
  <c r="M49845" i="1"/>
  <c r="M49846" i="1"/>
  <c r="M49847" i="1"/>
  <c r="M49848" i="1"/>
  <c r="M49849" i="1"/>
  <c r="M49850" i="1"/>
  <c r="M49851" i="1"/>
  <c r="M49852" i="1"/>
  <c r="M49853" i="1"/>
  <c r="M49854" i="1"/>
  <c r="M49855" i="1"/>
  <c r="M49856" i="1"/>
  <c r="M49857" i="1"/>
  <c r="M49858" i="1"/>
  <c r="M49859" i="1"/>
  <c r="M49860" i="1"/>
  <c r="M49861" i="1"/>
  <c r="M49862" i="1"/>
  <c r="M49863" i="1"/>
  <c r="M49864" i="1"/>
  <c r="M49865" i="1"/>
  <c r="M49866" i="1"/>
  <c r="M49867" i="1"/>
  <c r="M49868" i="1"/>
  <c r="M49869" i="1"/>
  <c r="M49870" i="1"/>
  <c r="M49871" i="1"/>
  <c r="M49872" i="1"/>
  <c r="M49873" i="1"/>
  <c r="M49874" i="1"/>
  <c r="M49875" i="1"/>
  <c r="M49876" i="1"/>
  <c r="M49877" i="1"/>
  <c r="M49878" i="1"/>
  <c r="M49879" i="1"/>
  <c r="M49880" i="1"/>
  <c r="M49881" i="1"/>
  <c r="M49882" i="1"/>
  <c r="M49883" i="1"/>
  <c r="M49884" i="1"/>
  <c r="M49885" i="1"/>
  <c r="M49886" i="1"/>
  <c r="M49887" i="1"/>
  <c r="M49888" i="1"/>
  <c r="M49889" i="1"/>
  <c r="M49890" i="1"/>
  <c r="M49891" i="1"/>
  <c r="M49892" i="1"/>
  <c r="M49893" i="1"/>
  <c r="M49894" i="1"/>
  <c r="M49895" i="1"/>
  <c r="M49896" i="1"/>
  <c r="M49897" i="1"/>
  <c r="M49898" i="1"/>
  <c r="M49899" i="1"/>
  <c r="M49900" i="1"/>
  <c r="M49901" i="1"/>
  <c r="M49902" i="1"/>
  <c r="M49903" i="1"/>
  <c r="M49904" i="1"/>
  <c r="M49905" i="1"/>
  <c r="M49906" i="1"/>
  <c r="M49907" i="1"/>
  <c r="M49908" i="1"/>
  <c r="M49909" i="1"/>
  <c r="M49910" i="1"/>
  <c r="M49911" i="1"/>
  <c r="M49912" i="1"/>
  <c r="M49913" i="1"/>
  <c r="M49914" i="1"/>
  <c r="M49915" i="1"/>
  <c r="M49916" i="1"/>
  <c r="M49917" i="1"/>
  <c r="M49918" i="1"/>
  <c r="M49919" i="1"/>
  <c r="M49920" i="1"/>
  <c r="M49921" i="1"/>
  <c r="M49922" i="1"/>
  <c r="M49923" i="1"/>
  <c r="M49924" i="1"/>
  <c r="M49925" i="1"/>
  <c r="M49926" i="1"/>
  <c r="M49927" i="1"/>
  <c r="M49928" i="1"/>
  <c r="M49929" i="1"/>
  <c r="M49930" i="1"/>
  <c r="M49931" i="1"/>
  <c r="M49932" i="1"/>
  <c r="M49933" i="1"/>
  <c r="M49934" i="1"/>
  <c r="M49935" i="1"/>
  <c r="M49936" i="1"/>
  <c r="M49937" i="1"/>
  <c r="M49938" i="1"/>
  <c r="M49939" i="1"/>
  <c r="M49940" i="1"/>
  <c r="M49941" i="1"/>
  <c r="M49942" i="1"/>
  <c r="M49943" i="1"/>
  <c r="M49944" i="1"/>
  <c r="M49945" i="1"/>
  <c r="M49946" i="1"/>
  <c r="M49947" i="1"/>
  <c r="M49948" i="1"/>
  <c r="M49949" i="1"/>
  <c r="M49950" i="1"/>
  <c r="M49951" i="1"/>
  <c r="M49952" i="1"/>
  <c r="M49953" i="1"/>
  <c r="M49954" i="1"/>
  <c r="M49955" i="1"/>
  <c r="M49956" i="1"/>
  <c r="M49957" i="1"/>
  <c r="M49958" i="1"/>
  <c r="M49959" i="1"/>
  <c r="M49960" i="1"/>
  <c r="M49961" i="1"/>
  <c r="M49962" i="1"/>
  <c r="M49963" i="1"/>
  <c r="M49964" i="1"/>
  <c r="M49965" i="1"/>
  <c r="M49966" i="1"/>
  <c r="M49967" i="1"/>
  <c r="M49968" i="1"/>
  <c r="M49969" i="1"/>
  <c r="M49970" i="1"/>
  <c r="M49971" i="1"/>
  <c r="M49972" i="1"/>
  <c r="M49973" i="1"/>
  <c r="M49974" i="1"/>
  <c r="M49975" i="1"/>
  <c r="M49976" i="1"/>
  <c r="M49977" i="1"/>
  <c r="M49978" i="1"/>
  <c r="M49979" i="1"/>
  <c r="M49980" i="1"/>
  <c r="M49981" i="1"/>
  <c r="M49982" i="1"/>
  <c r="M49983" i="1"/>
  <c r="M49984" i="1"/>
  <c r="M49985" i="1"/>
  <c r="M49986" i="1"/>
  <c r="M49987" i="1"/>
  <c r="M49988" i="1"/>
  <c r="M49989" i="1"/>
  <c r="M49990" i="1"/>
  <c r="M49991" i="1"/>
  <c r="M49992" i="1"/>
  <c r="M49993" i="1"/>
  <c r="M49994" i="1"/>
  <c r="M49995" i="1"/>
  <c r="M49996" i="1"/>
  <c r="M49997" i="1"/>
  <c r="M49998" i="1"/>
  <c r="M49999" i="1"/>
  <c r="M50000" i="1"/>
  <c r="M50001" i="1"/>
  <c r="M50002" i="1"/>
  <c r="M50003" i="1"/>
  <c r="M50004" i="1"/>
  <c r="M50005" i="1"/>
  <c r="M50006" i="1"/>
  <c r="M50007" i="1"/>
  <c r="M50008" i="1"/>
  <c r="M50009" i="1"/>
  <c r="M50010" i="1"/>
  <c r="M50011" i="1"/>
  <c r="M50012" i="1"/>
  <c r="M50013" i="1"/>
  <c r="M50014" i="1"/>
  <c r="M50015" i="1"/>
  <c r="M50016" i="1"/>
  <c r="M50017" i="1"/>
  <c r="M50018" i="1"/>
  <c r="M50019" i="1"/>
  <c r="M50020" i="1"/>
  <c r="M50021" i="1"/>
  <c r="M50022" i="1"/>
  <c r="M50023" i="1"/>
  <c r="M50024" i="1"/>
  <c r="M50025" i="1"/>
  <c r="M50026" i="1"/>
  <c r="M50027" i="1"/>
  <c r="M50028" i="1"/>
  <c r="M50029" i="1"/>
  <c r="M50030" i="1"/>
  <c r="M50031" i="1"/>
  <c r="M50032" i="1"/>
  <c r="M50033" i="1"/>
  <c r="M50034" i="1"/>
  <c r="M50035" i="1"/>
  <c r="M50036" i="1"/>
  <c r="M50037" i="1"/>
  <c r="M50038" i="1"/>
  <c r="M50039" i="1"/>
  <c r="M50040" i="1"/>
  <c r="M50041" i="1"/>
  <c r="M50042" i="1"/>
  <c r="M50043" i="1"/>
  <c r="M50044" i="1"/>
  <c r="M50045" i="1"/>
  <c r="M50046" i="1"/>
  <c r="M50047" i="1"/>
  <c r="M50048" i="1"/>
  <c r="M50049" i="1"/>
  <c r="M50050" i="1"/>
  <c r="M50051" i="1"/>
  <c r="M50052" i="1"/>
  <c r="M50053" i="1"/>
  <c r="M50054" i="1"/>
  <c r="M50055" i="1"/>
  <c r="M50056" i="1"/>
  <c r="M50057" i="1"/>
  <c r="M50058" i="1"/>
  <c r="M50059" i="1"/>
  <c r="M50060" i="1"/>
  <c r="M50061" i="1"/>
  <c r="M50062" i="1"/>
  <c r="M50063" i="1"/>
  <c r="M50064" i="1"/>
  <c r="M50065" i="1"/>
  <c r="M50066" i="1"/>
  <c r="M50067" i="1"/>
  <c r="M50068" i="1"/>
  <c r="M50069" i="1"/>
  <c r="M50070" i="1"/>
  <c r="M50071" i="1"/>
  <c r="M50072" i="1"/>
  <c r="M50073" i="1"/>
  <c r="M50074" i="1"/>
  <c r="M50075" i="1"/>
  <c r="M50076" i="1"/>
  <c r="M50077" i="1"/>
  <c r="M50078" i="1"/>
  <c r="M50079" i="1"/>
  <c r="M50080" i="1"/>
  <c r="M50081" i="1"/>
  <c r="M50082" i="1"/>
  <c r="M50083" i="1"/>
  <c r="M50084" i="1"/>
  <c r="M50085" i="1"/>
  <c r="M50086" i="1"/>
  <c r="M50087" i="1"/>
  <c r="M50088" i="1"/>
  <c r="M50089" i="1"/>
  <c r="M50090" i="1"/>
  <c r="M50091" i="1"/>
  <c r="M50092" i="1"/>
  <c r="M50093" i="1"/>
  <c r="M50094" i="1"/>
  <c r="M50095" i="1"/>
  <c r="M50096" i="1"/>
  <c r="M50097" i="1"/>
  <c r="M50098" i="1"/>
  <c r="M50099" i="1"/>
  <c r="M50100" i="1"/>
  <c r="M50101" i="1"/>
  <c r="M50102" i="1"/>
  <c r="M50103" i="1"/>
  <c r="M50104" i="1"/>
  <c r="M50105" i="1"/>
  <c r="M50106" i="1"/>
  <c r="M50107" i="1"/>
  <c r="M50108" i="1"/>
  <c r="M50109" i="1"/>
  <c r="M50110" i="1"/>
  <c r="M50111" i="1"/>
  <c r="M50112" i="1"/>
  <c r="M50113" i="1"/>
  <c r="M50114" i="1"/>
  <c r="M50115" i="1"/>
  <c r="M50116" i="1"/>
  <c r="M50117" i="1"/>
  <c r="M50118" i="1"/>
  <c r="M50119" i="1"/>
  <c r="M50120" i="1"/>
  <c r="M50121" i="1"/>
  <c r="M50122" i="1"/>
  <c r="M50123" i="1"/>
  <c r="M50124" i="1"/>
  <c r="M50125" i="1"/>
  <c r="M50126" i="1"/>
  <c r="M50127" i="1"/>
  <c r="M50128" i="1"/>
  <c r="M50129" i="1"/>
  <c r="M50130" i="1"/>
  <c r="M50131" i="1"/>
  <c r="M50132" i="1"/>
  <c r="M50133" i="1"/>
  <c r="M50134" i="1"/>
  <c r="M50135" i="1"/>
  <c r="M50136" i="1"/>
  <c r="M50137" i="1"/>
  <c r="M50138" i="1"/>
  <c r="M50139" i="1"/>
  <c r="M50140" i="1"/>
  <c r="M50141" i="1"/>
  <c r="M50142" i="1"/>
  <c r="M50143" i="1"/>
  <c r="M50144" i="1"/>
  <c r="M50145" i="1"/>
  <c r="M50146" i="1"/>
  <c r="M50147" i="1"/>
  <c r="M50148" i="1"/>
  <c r="M50149" i="1"/>
  <c r="M50150" i="1"/>
  <c r="M50151" i="1"/>
  <c r="M50152" i="1"/>
  <c r="M50153" i="1"/>
  <c r="M50154" i="1"/>
  <c r="M50155" i="1"/>
  <c r="M50156" i="1"/>
  <c r="M50157" i="1"/>
  <c r="M50158" i="1"/>
  <c r="M50159" i="1"/>
  <c r="M50160" i="1"/>
  <c r="M50161" i="1"/>
  <c r="M50162" i="1"/>
  <c r="M50163" i="1"/>
  <c r="M50164" i="1"/>
  <c r="M50165" i="1"/>
  <c r="M50166" i="1"/>
  <c r="M50167" i="1"/>
  <c r="M50168" i="1"/>
  <c r="M50169" i="1"/>
  <c r="M50170" i="1"/>
  <c r="M50171" i="1"/>
  <c r="M50172" i="1"/>
  <c r="M50173" i="1"/>
  <c r="M50174" i="1"/>
  <c r="M50175" i="1"/>
  <c r="M50176" i="1"/>
  <c r="M50177" i="1"/>
  <c r="M50178" i="1"/>
  <c r="M50179" i="1"/>
  <c r="M50180" i="1"/>
  <c r="M50181" i="1"/>
  <c r="M50182" i="1"/>
  <c r="M50183" i="1"/>
  <c r="M50184" i="1"/>
  <c r="M50185" i="1"/>
  <c r="M50186" i="1"/>
  <c r="M50187" i="1"/>
  <c r="M50188" i="1"/>
  <c r="M50189" i="1"/>
  <c r="M50190" i="1"/>
  <c r="M50191" i="1"/>
  <c r="M50192" i="1"/>
  <c r="M50193" i="1"/>
  <c r="M50194" i="1"/>
  <c r="M50195" i="1"/>
  <c r="M50196" i="1"/>
  <c r="M50197" i="1"/>
  <c r="M50198" i="1"/>
  <c r="M50199" i="1"/>
  <c r="M50200" i="1"/>
  <c r="M50201" i="1"/>
  <c r="M50202" i="1"/>
  <c r="M50203" i="1"/>
  <c r="M50204" i="1"/>
  <c r="M50205" i="1"/>
  <c r="M50206" i="1"/>
  <c r="M50207" i="1"/>
  <c r="M50208" i="1"/>
  <c r="M50209" i="1"/>
  <c r="M50210" i="1"/>
  <c r="M50211" i="1"/>
  <c r="M50212" i="1"/>
  <c r="M50213" i="1"/>
  <c r="M50214" i="1"/>
  <c r="M50215" i="1"/>
  <c r="M50216" i="1"/>
  <c r="M50217" i="1"/>
  <c r="M50218" i="1"/>
  <c r="M50219" i="1"/>
  <c r="M50220" i="1"/>
  <c r="M50221" i="1"/>
  <c r="M50222" i="1"/>
  <c r="M50223" i="1"/>
  <c r="M50224" i="1"/>
  <c r="M50225" i="1"/>
  <c r="M50226" i="1"/>
  <c r="M50227" i="1"/>
  <c r="M50228" i="1"/>
  <c r="M50229" i="1"/>
  <c r="M50230" i="1"/>
  <c r="M50231" i="1"/>
  <c r="M50232" i="1"/>
  <c r="M50233" i="1"/>
  <c r="M50234" i="1"/>
  <c r="M50235" i="1"/>
  <c r="M50236" i="1"/>
  <c r="M50237" i="1"/>
  <c r="M50238" i="1"/>
  <c r="M50239" i="1"/>
  <c r="M50240" i="1"/>
  <c r="M50241" i="1"/>
  <c r="M50242" i="1"/>
  <c r="M50243" i="1"/>
  <c r="M50244" i="1"/>
  <c r="M50245" i="1"/>
  <c r="M50246" i="1"/>
  <c r="M50247" i="1"/>
  <c r="M50248" i="1"/>
  <c r="M50249" i="1"/>
  <c r="M50250" i="1"/>
  <c r="M50251" i="1"/>
  <c r="M50252" i="1"/>
  <c r="M50253" i="1"/>
  <c r="M50254" i="1"/>
  <c r="M50255" i="1"/>
  <c r="M50256" i="1"/>
  <c r="M50257" i="1"/>
  <c r="M50258" i="1"/>
  <c r="M50259" i="1"/>
  <c r="M50260" i="1"/>
  <c r="M50261" i="1"/>
  <c r="M50262" i="1"/>
  <c r="M50263" i="1"/>
  <c r="M50264" i="1"/>
  <c r="M50265" i="1"/>
  <c r="M50266" i="1"/>
  <c r="M50267" i="1"/>
  <c r="M50268" i="1"/>
  <c r="M50269" i="1"/>
  <c r="M50270" i="1"/>
  <c r="M50271" i="1"/>
  <c r="M50272" i="1"/>
  <c r="M50273" i="1"/>
  <c r="M50274" i="1"/>
  <c r="M50275" i="1"/>
  <c r="M50276" i="1"/>
  <c r="M50277" i="1"/>
  <c r="M50278" i="1"/>
  <c r="M50279" i="1"/>
  <c r="M50280" i="1"/>
  <c r="M50281" i="1"/>
  <c r="M50282" i="1"/>
  <c r="M50283" i="1"/>
  <c r="M50284" i="1"/>
  <c r="M50285" i="1"/>
  <c r="M50286" i="1"/>
  <c r="M50287" i="1"/>
  <c r="M50288" i="1"/>
  <c r="M50289" i="1"/>
  <c r="M50290" i="1"/>
  <c r="M50291" i="1"/>
  <c r="M50292" i="1"/>
  <c r="M50293" i="1"/>
  <c r="M50294" i="1"/>
  <c r="M50295" i="1"/>
  <c r="M50296" i="1"/>
  <c r="M50297" i="1"/>
  <c r="M50298" i="1"/>
  <c r="M50299" i="1"/>
  <c r="M50300" i="1"/>
  <c r="M50301" i="1"/>
  <c r="M50302" i="1"/>
  <c r="M50303" i="1"/>
  <c r="M50304" i="1"/>
  <c r="M50305" i="1"/>
  <c r="M50306" i="1"/>
  <c r="M50307" i="1"/>
  <c r="M50308" i="1"/>
  <c r="M50309" i="1"/>
  <c r="M50310" i="1"/>
  <c r="M50311" i="1"/>
  <c r="M50312" i="1"/>
  <c r="M50313" i="1"/>
  <c r="M50314" i="1"/>
  <c r="M50315" i="1"/>
  <c r="M50316" i="1"/>
  <c r="M50317" i="1"/>
  <c r="M50318" i="1"/>
  <c r="M50319" i="1"/>
  <c r="M50320" i="1"/>
  <c r="M50321" i="1"/>
  <c r="M50322" i="1"/>
  <c r="M50323" i="1"/>
  <c r="M50324" i="1"/>
  <c r="M50325" i="1"/>
  <c r="M50326" i="1"/>
  <c r="M50327" i="1"/>
  <c r="M50328" i="1"/>
  <c r="M50329" i="1"/>
  <c r="M50330" i="1"/>
  <c r="M50331" i="1"/>
  <c r="M50332" i="1"/>
  <c r="M50333" i="1"/>
  <c r="M50334" i="1"/>
  <c r="M50335" i="1"/>
  <c r="M50336" i="1"/>
  <c r="M50337" i="1"/>
  <c r="M50338" i="1"/>
  <c r="M50339" i="1"/>
  <c r="M50340" i="1"/>
  <c r="M50341" i="1"/>
  <c r="M50342" i="1"/>
  <c r="M50343" i="1"/>
  <c r="M50344" i="1"/>
  <c r="M50345" i="1"/>
  <c r="M50346" i="1"/>
  <c r="M50347" i="1"/>
  <c r="M50348" i="1"/>
  <c r="M50349" i="1"/>
  <c r="M50350" i="1"/>
  <c r="M50351" i="1"/>
  <c r="M50352" i="1"/>
  <c r="M50353" i="1"/>
  <c r="M50354" i="1"/>
  <c r="M50355" i="1"/>
  <c r="M50356" i="1"/>
  <c r="M50357" i="1"/>
  <c r="M50358" i="1"/>
  <c r="M50359" i="1"/>
  <c r="M50360" i="1"/>
  <c r="M50361" i="1"/>
  <c r="M50362" i="1"/>
  <c r="M50363" i="1"/>
  <c r="M50364" i="1"/>
  <c r="M50365" i="1"/>
  <c r="M50366" i="1"/>
  <c r="M50367" i="1"/>
  <c r="M50368" i="1"/>
  <c r="M50369" i="1"/>
  <c r="M50370" i="1"/>
  <c r="M50371" i="1"/>
  <c r="M50372" i="1"/>
  <c r="M50373" i="1"/>
  <c r="M50374" i="1"/>
  <c r="M50375" i="1"/>
  <c r="M50376" i="1"/>
  <c r="M50377" i="1"/>
  <c r="M50378" i="1"/>
  <c r="M50379" i="1"/>
  <c r="M50380" i="1"/>
  <c r="M50381" i="1"/>
  <c r="M50382" i="1"/>
  <c r="M50383" i="1"/>
  <c r="M50384" i="1"/>
  <c r="M50385" i="1"/>
  <c r="M50386" i="1"/>
  <c r="M50387" i="1"/>
  <c r="M50388" i="1"/>
  <c r="M50389" i="1"/>
  <c r="M50390" i="1"/>
  <c r="M50391" i="1"/>
  <c r="M50392" i="1"/>
  <c r="M50393" i="1"/>
  <c r="M50394" i="1"/>
  <c r="M50395" i="1"/>
  <c r="M50396" i="1"/>
  <c r="M50397" i="1"/>
  <c r="M50398" i="1"/>
  <c r="M50399" i="1"/>
  <c r="M50400" i="1"/>
  <c r="M50401" i="1"/>
  <c r="M50402" i="1"/>
  <c r="M50403" i="1"/>
  <c r="M50404" i="1"/>
  <c r="M50405" i="1"/>
  <c r="M50406" i="1"/>
  <c r="M50407" i="1"/>
  <c r="M50408" i="1"/>
  <c r="M50409" i="1"/>
  <c r="M50410" i="1"/>
  <c r="M50411" i="1"/>
  <c r="M50412" i="1"/>
  <c r="M50413" i="1"/>
  <c r="M50414" i="1"/>
  <c r="M50415" i="1"/>
  <c r="M50416" i="1"/>
  <c r="M50417" i="1"/>
  <c r="M50418" i="1"/>
  <c r="M50419" i="1"/>
  <c r="M50420" i="1"/>
  <c r="M50421" i="1"/>
  <c r="M50422" i="1"/>
  <c r="M50423" i="1"/>
  <c r="M50424" i="1"/>
  <c r="M50425" i="1"/>
  <c r="M50426" i="1"/>
  <c r="M50427" i="1"/>
  <c r="M50428" i="1"/>
  <c r="M50429" i="1"/>
  <c r="M50430" i="1"/>
  <c r="M50431" i="1"/>
  <c r="M50432" i="1"/>
  <c r="M50433" i="1"/>
  <c r="M50434" i="1"/>
  <c r="M50435" i="1"/>
  <c r="M50436" i="1"/>
  <c r="M50437" i="1"/>
  <c r="M50438" i="1"/>
  <c r="M50439" i="1"/>
  <c r="M50440" i="1"/>
  <c r="M50441" i="1"/>
  <c r="M50442" i="1"/>
  <c r="M50443" i="1"/>
  <c r="M50444" i="1"/>
  <c r="M50445" i="1"/>
  <c r="M50446" i="1"/>
  <c r="M50447" i="1"/>
  <c r="M50448" i="1"/>
  <c r="M50449" i="1"/>
  <c r="M50450" i="1"/>
  <c r="M50451" i="1"/>
  <c r="M50452" i="1"/>
  <c r="M50453" i="1"/>
  <c r="M50454" i="1"/>
  <c r="M50455" i="1"/>
  <c r="M50456" i="1"/>
  <c r="M50457" i="1"/>
  <c r="M50458" i="1"/>
  <c r="M50459" i="1"/>
  <c r="M50460" i="1"/>
  <c r="M50461" i="1"/>
  <c r="M50462" i="1"/>
  <c r="M50463" i="1"/>
  <c r="M50464" i="1"/>
  <c r="M50465" i="1"/>
  <c r="M50466" i="1"/>
  <c r="M50467" i="1"/>
  <c r="M50468" i="1"/>
  <c r="M50469" i="1"/>
  <c r="M50470" i="1"/>
  <c r="M50471" i="1"/>
  <c r="M50472" i="1"/>
  <c r="M50473" i="1"/>
  <c r="M50474" i="1"/>
  <c r="M50475" i="1"/>
  <c r="M50476" i="1"/>
  <c r="M50477" i="1"/>
  <c r="M50478" i="1"/>
  <c r="M50479" i="1"/>
  <c r="M50480" i="1"/>
  <c r="M50481" i="1"/>
  <c r="M50482" i="1"/>
  <c r="M50483" i="1"/>
  <c r="M50484" i="1"/>
  <c r="M50485" i="1"/>
  <c r="M50486" i="1"/>
  <c r="M50487" i="1"/>
  <c r="M50488" i="1"/>
  <c r="M50489" i="1"/>
  <c r="M50490" i="1"/>
  <c r="M50491" i="1"/>
  <c r="M50492" i="1"/>
  <c r="M50493" i="1"/>
  <c r="M50494" i="1"/>
  <c r="M50495" i="1"/>
  <c r="M50496" i="1"/>
  <c r="M50497" i="1"/>
  <c r="M50498" i="1"/>
  <c r="M50499" i="1"/>
  <c r="M50500" i="1"/>
  <c r="M50501" i="1"/>
  <c r="M50502" i="1"/>
  <c r="M50503" i="1"/>
  <c r="M50504" i="1"/>
  <c r="M50505" i="1"/>
  <c r="M50506" i="1"/>
  <c r="M50507" i="1"/>
  <c r="M50508" i="1"/>
  <c r="M50509" i="1"/>
  <c r="M50510" i="1"/>
  <c r="M50511" i="1"/>
  <c r="M50512" i="1"/>
  <c r="M50513" i="1"/>
  <c r="M50514" i="1"/>
  <c r="M50515" i="1"/>
  <c r="M50516" i="1"/>
  <c r="M50517" i="1"/>
  <c r="M50518" i="1"/>
  <c r="M50519" i="1"/>
  <c r="M50520" i="1"/>
  <c r="M50521" i="1"/>
  <c r="M50522" i="1"/>
  <c r="M50523" i="1"/>
  <c r="M50524" i="1"/>
  <c r="M50525" i="1"/>
  <c r="M50526" i="1"/>
  <c r="M50527" i="1"/>
  <c r="M50528" i="1"/>
  <c r="M50529" i="1"/>
  <c r="M50530" i="1"/>
  <c r="M50531" i="1"/>
  <c r="M50532" i="1"/>
  <c r="M50533" i="1"/>
  <c r="M50534" i="1"/>
  <c r="M50535" i="1"/>
  <c r="M50536" i="1"/>
  <c r="M50537" i="1"/>
  <c r="M50538" i="1"/>
  <c r="M50539" i="1"/>
  <c r="M50540" i="1"/>
  <c r="M50541" i="1"/>
  <c r="M50542" i="1"/>
  <c r="M50543" i="1"/>
  <c r="M50544" i="1"/>
  <c r="M50545" i="1"/>
  <c r="M50546" i="1"/>
  <c r="M50547" i="1"/>
  <c r="M50548" i="1"/>
  <c r="M50549" i="1"/>
  <c r="M50550" i="1"/>
  <c r="M50551" i="1"/>
  <c r="M50552" i="1"/>
  <c r="M50553" i="1"/>
  <c r="M50554" i="1"/>
  <c r="M50555" i="1"/>
  <c r="M50556" i="1"/>
  <c r="M50557" i="1"/>
  <c r="M50558" i="1"/>
  <c r="M50559" i="1"/>
  <c r="M50560" i="1"/>
  <c r="M50561" i="1"/>
  <c r="M50562" i="1"/>
  <c r="M50563" i="1"/>
  <c r="M50564" i="1"/>
  <c r="M50565" i="1"/>
  <c r="M50566" i="1"/>
  <c r="M50567" i="1"/>
  <c r="M50568" i="1"/>
  <c r="M50569" i="1"/>
  <c r="M50570" i="1"/>
  <c r="M50571" i="1"/>
  <c r="M50572" i="1"/>
  <c r="M50573" i="1"/>
  <c r="M50574" i="1"/>
  <c r="M50575" i="1"/>
  <c r="M50576" i="1"/>
  <c r="M50577" i="1"/>
  <c r="M50578" i="1"/>
  <c r="M50579" i="1"/>
  <c r="M50580" i="1"/>
  <c r="M50581" i="1"/>
  <c r="M50582" i="1"/>
  <c r="M50583" i="1"/>
  <c r="M50584" i="1"/>
  <c r="M50585" i="1"/>
  <c r="M50586" i="1"/>
  <c r="M50587" i="1"/>
  <c r="M50588" i="1"/>
  <c r="M50589" i="1"/>
  <c r="M50590" i="1"/>
  <c r="M50591" i="1"/>
  <c r="M50592" i="1"/>
  <c r="M50593" i="1"/>
  <c r="M50594" i="1"/>
  <c r="M50595" i="1"/>
  <c r="M50596" i="1"/>
  <c r="M50597" i="1"/>
  <c r="M50598" i="1"/>
  <c r="M50599" i="1"/>
  <c r="M50600" i="1"/>
  <c r="M50601" i="1"/>
  <c r="M50602" i="1"/>
  <c r="M50603" i="1"/>
  <c r="M50604" i="1"/>
  <c r="M50605" i="1"/>
  <c r="M50606" i="1"/>
  <c r="M50607" i="1"/>
  <c r="M50608" i="1"/>
  <c r="M50609" i="1"/>
  <c r="M50610" i="1"/>
  <c r="M50611" i="1"/>
  <c r="M50612" i="1"/>
  <c r="M50613" i="1"/>
  <c r="M50614" i="1"/>
  <c r="M50615" i="1"/>
  <c r="M50616" i="1"/>
  <c r="M50617" i="1"/>
  <c r="M50618" i="1"/>
  <c r="M50619" i="1"/>
  <c r="M50620" i="1"/>
  <c r="M50621" i="1"/>
  <c r="M50622" i="1"/>
  <c r="M50623" i="1"/>
  <c r="M50624" i="1"/>
  <c r="M50625" i="1"/>
  <c r="M50626" i="1"/>
  <c r="M50627" i="1"/>
  <c r="M50628" i="1"/>
  <c r="M50629" i="1"/>
  <c r="M50630" i="1"/>
  <c r="M50631" i="1"/>
  <c r="M50632" i="1"/>
  <c r="M50633" i="1"/>
  <c r="M50634" i="1"/>
  <c r="M50635" i="1"/>
  <c r="M50636" i="1"/>
  <c r="M50637" i="1"/>
  <c r="M50638" i="1"/>
  <c r="M50639" i="1"/>
  <c r="M50640" i="1"/>
  <c r="M50641" i="1"/>
  <c r="M50642" i="1"/>
  <c r="M50643" i="1"/>
  <c r="M50644" i="1"/>
  <c r="M50645" i="1"/>
  <c r="M50646" i="1"/>
  <c r="M50647" i="1"/>
  <c r="M50648" i="1"/>
  <c r="M50649" i="1"/>
  <c r="M50650" i="1"/>
  <c r="M50651" i="1"/>
  <c r="M50652" i="1"/>
  <c r="M50653" i="1"/>
  <c r="M50654" i="1"/>
  <c r="M50655" i="1"/>
  <c r="M50656" i="1"/>
  <c r="M50657" i="1"/>
  <c r="M50658" i="1"/>
  <c r="M50659" i="1"/>
  <c r="M50660" i="1"/>
  <c r="M50661" i="1"/>
  <c r="M50662" i="1"/>
  <c r="M50663" i="1"/>
  <c r="M50664" i="1"/>
  <c r="M50665" i="1"/>
  <c r="M50666" i="1"/>
  <c r="M50667" i="1"/>
  <c r="M50668" i="1"/>
  <c r="M50669" i="1"/>
  <c r="M50670" i="1"/>
  <c r="M50671" i="1"/>
  <c r="M50672" i="1"/>
  <c r="M50673" i="1"/>
  <c r="M50674" i="1"/>
  <c r="M50675" i="1"/>
  <c r="M50676" i="1"/>
  <c r="M50677" i="1"/>
  <c r="M50678" i="1"/>
  <c r="M50679" i="1"/>
  <c r="M50680" i="1"/>
  <c r="M50681" i="1"/>
  <c r="M50682" i="1"/>
  <c r="M50683" i="1"/>
  <c r="M50684" i="1"/>
  <c r="M50685" i="1"/>
  <c r="M50686" i="1"/>
  <c r="M50687" i="1"/>
  <c r="M50688" i="1"/>
  <c r="M50689" i="1"/>
  <c r="M50690" i="1"/>
  <c r="M50691" i="1"/>
  <c r="M50692" i="1"/>
  <c r="M50693" i="1"/>
  <c r="M50694" i="1"/>
  <c r="M50695" i="1"/>
  <c r="M50696" i="1"/>
  <c r="M50697" i="1"/>
  <c r="M50698" i="1"/>
  <c r="M50699" i="1"/>
  <c r="M50700" i="1"/>
  <c r="M50701" i="1"/>
  <c r="M50702" i="1"/>
  <c r="M50703" i="1"/>
  <c r="M50704" i="1"/>
  <c r="M50705" i="1"/>
  <c r="M50706" i="1"/>
  <c r="M50707" i="1"/>
  <c r="M50708" i="1"/>
  <c r="M50709" i="1"/>
  <c r="M50710" i="1"/>
  <c r="M50711" i="1"/>
  <c r="M50712" i="1"/>
  <c r="M50713" i="1"/>
  <c r="M50714" i="1"/>
  <c r="M50715" i="1"/>
  <c r="M50716" i="1"/>
  <c r="M50717" i="1"/>
  <c r="M50718" i="1"/>
  <c r="M50719" i="1"/>
  <c r="M50720" i="1"/>
  <c r="M50721" i="1"/>
  <c r="M50722" i="1"/>
  <c r="M50723" i="1"/>
  <c r="M50724" i="1"/>
  <c r="M50725" i="1"/>
  <c r="M50726" i="1"/>
  <c r="M50727" i="1"/>
  <c r="M50728" i="1"/>
  <c r="M50729" i="1"/>
  <c r="M50730" i="1"/>
  <c r="M50731" i="1"/>
  <c r="M50732" i="1"/>
  <c r="M50733" i="1"/>
  <c r="M50734" i="1"/>
  <c r="M50735" i="1"/>
  <c r="M50736" i="1"/>
  <c r="M50737" i="1"/>
  <c r="M50738" i="1"/>
  <c r="M50739" i="1"/>
  <c r="M50740" i="1"/>
  <c r="M50741" i="1"/>
  <c r="M50742" i="1"/>
  <c r="M50743" i="1"/>
  <c r="M50744" i="1"/>
  <c r="M50745" i="1"/>
  <c r="M50746" i="1"/>
  <c r="M50747" i="1"/>
  <c r="M50748" i="1"/>
  <c r="M50749" i="1"/>
  <c r="M50750" i="1"/>
  <c r="M50751" i="1"/>
  <c r="M50752" i="1"/>
  <c r="M50753" i="1"/>
  <c r="M50754" i="1"/>
  <c r="M50755" i="1"/>
  <c r="M50756" i="1"/>
  <c r="M50757" i="1"/>
  <c r="M50758" i="1"/>
  <c r="M50759" i="1"/>
  <c r="M50760" i="1"/>
  <c r="M50761" i="1"/>
  <c r="M50762" i="1"/>
  <c r="M50763" i="1"/>
  <c r="M50764" i="1"/>
  <c r="M50765" i="1"/>
  <c r="M50766" i="1"/>
  <c r="M50767" i="1"/>
  <c r="M50768" i="1"/>
  <c r="M50769" i="1"/>
  <c r="M50770" i="1"/>
  <c r="M50771" i="1"/>
  <c r="M50772" i="1"/>
  <c r="M50773" i="1"/>
  <c r="M50774" i="1"/>
  <c r="M50775" i="1"/>
  <c r="M50776" i="1"/>
  <c r="M50777" i="1"/>
  <c r="M50778" i="1"/>
  <c r="M50779" i="1"/>
  <c r="M50780" i="1"/>
  <c r="M50781" i="1"/>
  <c r="M50782" i="1"/>
  <c r="M50783" i="1"/>
  <c r="M50784" i="1"/>
  <c r="M50785" i="1"/>
  <c r="M50786" i="1"/>
  <c r="M50787" i="1"/>
  <c r="M50788" i="1"/>
  <c r="M50789" i="1"/>
  <c r="M50790" i="1"/>
  <c r="M50791" i="1"/>
  <c r="M50792" i="1"/>
  <c r="M50793" i="1"/>
  <c r="M50794" i="1"/>
  <c r="M50795" i="1"/>
  <c r="M50796" i="1"/>
  <c r="M50797" i="1"/>
  <c r="M50798" i="1"/>
  <c r="M50799" i="1"/>
  <c r="M50800" i="1"/>
  <c r="M50801" i="1"/>
  <c r="M50802" i="1"/>
  <c r="M50803" i="1"/>
  <c r="M50804" i="1"/>
  <c r="M50805" i="1"/>
  <c r="M50806" i="1"/>
  <c r="M50807" i="1"/>
  <c r="M50808" i="1"/>
  <c r="M50809" i="1"/>
  <c r="M50810" i="1"/>
  <c r="M50811" i="1"/>
  <c r="M50812" i="1"/>
  <c r="M50813" i="1"/>
  <c r="M50814" i="1"/>
  <c r="M50815" i="1"/>
  <c r="M50816" i="1"/>
  <c r="M50817" i="1"/>
  <c r="M50818" i="1"/>
  <c r="M50819" i="1"/>
  <c r="M50820" i="1"/>
  <c r="M50821" i="1"/>
  <c r="M50822" i="1"/>
  <c r="M50823" i="1"/>
  <c r="M50824" i="1"/>
  <c r="M50825" i="1"/>
  <c r="M50826" i="1"/>
  <c r="M50827" i="1"/>
  <c r="M50828" i="1"/>
  <c r="M50829" i="1"/>
  <c r="M50830" i="1"/>
  <c r="M50831" i="1"/>
  <c r="M50832" i="1"/>
  <c r="M50833" i="1"/>
  <c r="M50834" i="1"/>
  <c r="M50835" i="1"/>
  <c r="M50836" i="1"/>
  <c r="M50837" i="1"/>
  <c r="M50838" i="1"/>
  <c r="M50839" i="1"/>
  <c r="M50840" i="1"/>
  <c r="M50841" i="1"/>
  <c r="M50842" i="1"/>
  <c r="M50843" i="1"/>
  <c r="M50844" i="1"/>
  <c r="M50845" i="1"/>
  <c r="M50846" i="1"/>
  <c r="M50847" i="1"/>
  <c r="M50848" i="1"/>
  <c r="M50849" i="1"/>
  <c r="M50850" i="1"/>
  <c r="M50851" i="1"/>
  <c r="M50852" i="1"/>
  <c r="M50853" i="1"/>
  <c r="M50854" i="1"/>
  <c r="M50855" i="1"/>
  <c r="M50856" i="1"/>
  <c r="M50857" i="1"/>
  <c r="M50858" i="1"/>
  <c r="M50859" i="1"/>
  <c r="M50860" i="1"/>
  <c r="M50861" i="1"/>
  <c r="M50862" i="1"/>
  <c r="M50863" i="1"/>
  <c r="M50864" i="1"/>
  <c r="M50865" i="1"/>
  <c r="M50866" i="1"/>
  <c r="M50867" i="1"/>
  <c r="M50868" i="1"/>
  <c r="M50869" i="1"/>
  <c r="M50870" i="1"/>
  <c r="M50871" i="1"/>
  <c r="M50872" i="1"/>
  <c r="M50873" i="1"/>
  <c r="M50874" i="1"/>
  <c r="M50875" i="1"/>
  <c r="M50876" i="1"/>
  <c r="M50877" i="1"/>
  <c r="M50878" i="1"/>
  <c r="M50879" i="1"/>
  <c r="M50880" i="1"/>
  <c r="M50881" i="1"/>
  <c r="M50882" i="1"/>
  <c r="M50883" i="1"/>
  <c r="M50884" i="1"/>
  <c r="M50885" i="1"/>
  <c r="M50886" i="1"/>
  <c r="M50887" i="1"/>
  <c r="M50888" i="1"/>
  <c r="M50889" i="1"/>
  <c r="M50890" i="1"/>
  <c r="M50891" i="1"/>
  <c r="M50892" i="1"/>
  <c r="M50893" i="1"/>
  <c r="M50894" i="1"/>
  <c r="M50895" i="1"/>
  <c r="M50896" i="1"/>
  <c r="M50897" i="1"/>
  <c r="M50898" i="1"/>
  <c r="M50899" i="1"/>
  <c r="M50900" i="1"/>
  <c r="M50901" i="1"/>
  <c r="M50902" i="1"/>
  <c r="M50903" i="1"/>
  <c r="M50904" i="1"/>
  <c r="M50905" i="1"/>
  <c r="M50906" i="1"/>
  <c r="M50907" i="1"/>
  <c r="M50908" i="1"/>
  <c r="M50909" i="1"/>
  <c r="M50910" i="1"/>
  <c r="M50911" i="1"/>
  <c r="M50912" i="1"/>
  <c r="M50913" i="1"/>
  <c r="M50914" i="1"/>
  <c r="M50915" i="1"/>
  <c r="M50916" i="1"/>
  <c r="M50917" i="1"/>
  <c r="M50918" i="1"/>
  <c r="M50919" i="1"/>
  <c r="M50920" i="1"/>
  <c r="M50921" i="1"/>
  <c r="M50922" i="1"/>
  <c r="M50923" i="1"/>
  <c r="M50924" i="1"/>
  <c r="M50925" i="1"/>
  <c r="M50926" i="1"/>
  <c r="M50927" i="1"/>
  <c r="M50928" i="1"/>
  <c r="M50929" i="1"/>
  <c r="M50930" i="1"/>
  <c r="M50931" i="1"/>
  <c r="M50932" i="1"/>
  <c r="M50933" i="1"/>
  <c r="M50934" i="1"/>
  <c r="M50935" i="1"/>
  <c r="M50936" i="1"/>
  <c r="M50937" i="1"/>
  <c r="M50938" i="1"/>
  <c r="M50939" i="1"/>
  <c r="M50940" i="1"/>
  <c r="M50941" i="1"/>
  <c r="M50942" i="1"/>
  <c r="M50943" i="1"/>
  <c r="M50944" i="1"/>
  <c r="M50945" i="1"/>
  <c r="M50946" i="1"/>
  <c r="M50947" i="1"/>
  <c r="M50948" i="1"/>
  <c r="M50949" i="1"/>
  <c r="M50950" i="1"/>
  <c r="M50951" i="1"/>
  <c r="M50952" i="1"/>
  <c r="M50953" i="1"/>
  <c r="M50954" i="1"/>
  <c r="M50955" i="1"/>
  <c r="M50956" i="1"/>
  <c r="M50957" i="1"/>
  <c r="M50958" i="1"/>
  <c r="M50959" i="1"/>
  <c r="M50960" i="1"/>
  <c r="M50961" i="1"/>
  <c r="M50962" i="1"/>
  <c r="M50963" i="1"/>
  <c r="M50964" i="1"/>
  <c r="M50965" i="1"/>
  <c r="M50966" i="1"/>
  <c r="M50967" i="1"/>
  <c r="M50968" i="1"/>
  <c r="M50969" i="1"/>
  <c r="M50970" i="1"/>
  <c r="M50971" i="1"/>
  <c r="M50972" i="1"/>
  <c r="M50973" i="1"/>
  <c r="M50974" i="1"/>
  <c r="M50975" i="1"/>
  <c r="M50976" i="1"/>
  <c r="M50977" i="1"/>
  <c r="M50978" i="1"/>
  <c r="M50979" i="1"/>
  <c r="M50980" i="1"/>
  <c r="M50981" i="1"/>
  <c r="M50982" i="1"/>
  <c r="M50983" i="1"/>
  <c r="M50984" i="1"/>
  <c r="M50985" i="1"/>
  <c r="M50986" i="1"/>
  <c r="M50987" i="1"/>
  <c r="M50988" i="1"/>
  <c r="M50989" i="1"/>
  <c r="M50990" i="1"/>
  <c r="M50991" i="1"/>
  <c r="M50992" i="1"/>
  <c r="M50993" i="1"/>
  <c r="M50994" i="1"/>
  <c r="M50995" i="1"/>
  <c r="M50996" i="1"/>
  <c r="M50997" i="1"/>
  <c r="M50998" i="1"/>
  <c r="M50999" i="1"/>
  <c r="M51000" i="1"/>
  <c r="M51001" i="1"/>
  <c r="M51002" i="1"/>
  <c r="M51003" i="1"/>
  <c r="M51004" i="1"/>
  <c r="M51005" i="1"/>
  <c r="M51006" i="1"/>
  <c r="M51007" i="1"/>
  <c r="M51008" i="1"/>
  <c r="M51009" i="1"/>
  <c r="M51010" i="1"/>
  <c r="M51011" i="1"/>
  <c r="M51012" i="1"/>
  <c r="M51013" i="1"/>
  <c r="M51014" i="1"/>
  <c r="M51015" i="1"/>
  <c r="M51016" i="1"/>
  <c r="M51017" i="1"/>
  <c r="M51018" i="1"/>
  <c r="M51019" i="1"/>
  <c r="M51020" i="1"/>
  <c r="M51021" i="1"/>
  <c r="M51022" i="1"/>
  <c r="M51023" i="1"/>
  <c r="M51024" i="1"/>
  <c r="M51025" i="1"/>
  <c r="M51026" i="1"/>
  <c r="M51027" i="1"/>
  <c r="M51028" i="1"/>
  <c r="M51029" i="1"/>
  <c r="M51030" i="1"/>
  <c r="M51031" i="1"/>
  <c r="M51032" i="1"/>
  <c r="M51033" i="1"/>
  <c r="M51034" i="1"/>
  <c r="M51035" i="1"/>
  <c r="M51036" i="1"/>
  <c r="M51037" i="1"/>
  <c r="M51038" i="1"/>
  <c r="M51039" i="1"/>
  <c r="M51040" i="1"/>
  <c r="M51041" i="1"/>
  <c r="M51042" i="1"/>
  <c r="M51043" i="1"/>
  <c r="M51044" i="1"/>
  <c r="M51045" i="1"/>
  <c r="M51046" i="1"/>
  <c r="M51047" i="1"/>
  <c r="M51048" i="1"/>
  <c r="M51049" i="1"/>
  <c r="M51050" i="1"/>
  <c r="M51051" i="1"/>
  <c r="M51052" i="1"/>
  <c r="M51053" i="1"/>
  <c r="M51054" i="1"/>
  <c r="M51055" i="1"/>
  <c r="M51056" i="1"/>
  <c r="M51057" i="1"/>
  <c r="M51058" i="1"/>
  <c r="M51059" i="1"/>
  <c r="M51060" i="1"/>
  <c r="M51061" i="1"/>
  <c r="M51062" i="1"/>
  <c r="M51063" i="1"/>
  <c r="M51064" i="1"/>
  <c r="M51065" i="1"/>
  <c r="M51066" i="1"/>
  <c r="M51067" i="1"/>
  <c r="M51068" i="1"/>
  <c r="M51069" i="1"/>
  <c r="M51070" i="1"/>
  <c r="M51071" i="1"/>
  <c r="M51072" i="1"/>
  <c r="M51073" i="1"/>
  <c r="M51074" i="1"/>
  <c r="M51075" i="1"/>
  <c r="M51076" i="1"/>
  <c r="M51077" i="1"/>
  <c r="M51078" i="1"/>
  <c r="M51079" i="1"/>
  <c r="M51080" i="1"/>
  <c r="M51081" i="1"/>
  <c r="M51082" i="1"/>
  <c r="M51083" i="1"/>
  <c r="M51084" i="1"/>
  <c r="M51085" i="1"/>
  <c r="M51086" i="1"/>
  <c r="M51087" i="1"/>
  <c r="M51088" i="1"/>
  <c r="M51089" i="1"/>
  <c r="M51090" i="1"/>
  <c r="M51091" i="1"/>
  <c r="M51092" i="1"/>
  <c r="M51093" i="1"/>
  <c r="M51094" i="1"/>
  <c r="M51095" i="1"/>
  <c r="M51096" i="1"/>
  <c r="M51097" i="1"/>
  <c r="M51098" i="1"/>
  <c r="M51099" i="1"/>
  <c r="M51100" i="1"/>
  <c r="M51101" i="1"/>
  <c r="M51102" i="1"/>
  <c r="M51103" i="1"/>
  <c r="M51104" i="1"/>
  <c r="M51105" i="1"/>
  <c r="M51106" i="1"/>
  <c r="M51107" i="1"/>
  <c r="M51108" i="1"/>
  <c r="M51109" i="1"/>
  <c r="M51110" i="1"/>
  <c r="M51111" i="1"/>
  <c r="M51112" i="1"/>
  <c r="M51113" i="1"/>
  <c r="M51114" i="1"/>
  <c r="M51115" i="1"/>
  <c r="M51116" i="1"/>
  <c r="M51117" i="1"/>
  <c r="M51118" i="1"/>
  <c r="M51119" i="1"/>
  <c r="M51120" i="1"/>
  <c r="M51121" i="1"/>
  <c r="M51122" i="1"/>
  <c r="M51123" i="1"/>
  <c r="M51124" i="1"/>
  <c r="M51125" i="1"/>
  <c r="M51126" i="1"/>
  <c r="M51127" i="1"/>
  <c r="M51128" i="1"/>
  <c r="M51129" i="1"/>
  <c r="M51130" i="1"/>
  <c r="M51131" i="1"/>
  <c r="M51132" i="1"/>
  <c r="M51133" i="1"/>
  <c r="M51134" i="1"/>
  <c r="M51135" i="1"/>
  <c r="M51136" i="1"/>
  <c r="M51137" i="1"/>
  <c r="M51138" i="1"/>
  <c r="M51139" i="1"/>
  <c r="M51140" i="1"/>
  <c r="M51141" i="1"/>
  <c r="M51142" i="1"/>
  <c r="M51143" i="1"/>
  <c r="M51144" i="1"/>
  <c r="M51145" i="1"/>
  <c r="M51146" i="1"/>
  <c r="M51147" i="1"/>
  <c r="M51148" i="1"/>
  <c r="M51149" i="1"/>
  <c r="M51150" i="1"/>
  <c r="M51151" i="1"/>
  <c r="M51152" i="1"/>
  <c r="M51153" i="1"/>
  <c r="M51154" i="1"/>
  <c r="M51155" i="1"/>
  <c r="M51156" i="1"/>
  <c r="M51157" i="1"/>
  <c r="M51158" i="1"/>
  <c r="M51159" i="1"/>
  <c r="M51160" i="1"/>
  <c r="M51161" i="1"/>
  <c r="M51162" i="1"/>
  <c r="M51163" i="1"/>
  <c r="M51164" i="1"/>
  <c r="M51165" i="1"/>
  <c r="M51166" i="1"/>
  <c r="M51167" i="1"/>
  <c r="M51168" i="1"/>
  <c r="M51169" i="1"/>
  <c r="M51170" i="1"/>
  <c r="M51171" i="1"/>
  <c r="M51172" i="1"/>
  <c r="M51173" i="1"/>
  <c r="M51174" i="1"/>
  <c r="M51175" i="1"/>
  <c r="M51176" i="1"/>
  <c r="M51177" i="1"/>
  <c r="M51178" i="1"/>
  <c r="M51179" i="1"/>
  <c r="M51180" i="1"/>
  <c r="M51181" i="1"/>
  <c r="M51182" i="1"/>
  <c r="M51183" i="1"/>
  <c r="M51184" i="1"/>
  <c r="M51185" i="1"/>
  <c r="M51186" i="1"/>
  <c r="M51187" i="1"/>
  <c r="M51188" i="1"/>
  <c r="M51189" i="1"/>
  <c r="M51190" i="1"/>
  <c r="M51191" i="1"/>
  <c r="M51192" i="1"/>
  <c r="M51193" i="1"/>
  <c r="M51194" i="1"/>
  <c r="M51195" i="1"/>
  <c r="M51196" i="1"/>
  <c r="M51197" i="1"/>
  <c r="M51198" i="1"/>
  <c r="M51199" i="1"/>
  <c r="M51200" i="1"/>
  <c r="M51201" i="1"/>
  <c r="M51202" i="1"/>
  <c r="M51203" i="1"/>
  <c r="M51204" i="1"/>
  <c r="M51205" i="1"/>
  <c r="M51206" i="1"/>
  <c r="M51207" i="1"/>
  <c r="M51208" i="1"/>
  <c r="M51209" i="1"/>
  <c r="M51210" i="1"/>
  <c r="M51211" i="1"/>
  <c r="M51212" i="1"/>
  <c r="M51213" i="1"/>
  <c r="M51214" i="1"/>
  <c r="M51215" i="1"/>
  <c r="M51216" i="1"/>
  <c r="M51217" i="1"/>
  <c r="M51218" i="1"/>
  <c r="M51219" i="1"/>
  <c r="M51220" i="1"/>
  <c r="M51221" i="1"/>
  <c r="M51222" i="1"/>
  <c r="M51223" i="1"/>
  <c r="M51224" i="1"/>
  <c r="M51225" i="1"/>
  <c r="M51226" i="1"/>
  <c r="M51227" i="1"/>
  <c r="M51228" i="1"/>
  <c r="M51229" i="1"/>
  <c r="M51230" i="1"/>
  <c r="M51231" i="1"/>
  <c r="M51232" i="1"/>
  <c r="M51233" i="1"/>
  <c r="M51234" i="1"/>
  <c r="M51235" i="1"/>
  <c r="M51236" i="1"/>
  <c r="M51237" i="1"/>
  <c r="M51238" i="1"/>
  <c r="M51239" i="1"/>
  <c r="M51240" i="1"/>
  <c r="M51241" i="1"/>
  <c r="M51242" i="1"/>
  <c r="M51243" i="1"/>
  <c r="M51244" i="1"/>
  <c r="M51245" i="1"/>
  <c r="M51246" i="1"/>
  <c r="M51247" i="1"/>
  <c r="M51248" i="1"/>
  <c r="M51249" i="1"/>
  <c r="M51250" i="1"/>
  <c r="M51251" i="1"/>
  <c r="M51252" i="1"/>
  <c r="M51253" i="1"/>
  <c r="M51254" i="1"/>
  <c r="M51255" i="1"/>
  <c r="M51256" i="1"/>
  <c r="M51257" i="1"/>
  <c r="M51258" i="1"/>
  <c r="M51259" i="1"/>
  <c r="M51260" i="1"/>
  <c r="M51261" i="1"/>
  <c r="M51262" i="1"/>
  <c r="M51263" i="1"/>
  <c r="M51264" i="1"/>
  <c r="M51265" i="1"/>
  <c r="M51266" i="1"/>
  <c r="M51267" i="1"/>
  <c r="M51268" i="1"/>
  <c r="M51269" i="1"/>
  <c r="M51270" i="1"/>
  <c r="M51271" i="1"/>
  <c r="M51272" i="1"/>
  <c r="M51273" i="1"/>
  <c r="M51274" i="1"/>
  <c r="M51275" i="1"/>
  <c r="M51276" i="1"/>
  <c r="M51277" i="1"/>
  <c r="M51278" i="1"/>
  <c r="M51279" i="1"/>
  <c r="M51280" i="1"/>
  <c r="M51281" i="1"/>
  <c r="M51282" i="1"/>
  <c r="M51283" i="1"/>
  <c r="M51284" i="1"/>
  <c r="M51285" i="1"/>
  <c r="M51286" i="1"/>
  <c r="M51287" i="1"/>
  <c r="M51288" i="1"/>
  <c r="M51289" i="1"/>
  <c r="M51290" i="1"/>
  <c r="M51291" i="1"/>
  <c r="M51292" i="1"/>
  <c r="M51293" i="1"/>
  <c r="M51294" i="1"/>
  <c r="M51295" i="1"/>
  <c r="M51296" i="1"/>
  <c r="M51297" i="1"/>
  <c r="M51298" i="1"/>
  <c r="M51299" i="1"/>
  <c r="M51300" i="1"/>
  <c r="M51301" i="1"/>
  <c r="M51302" i="1"/>
  <c r="M51303" i="1"/>
  <c r="M51304" i="1"/>
  <c r="M51305" i="1"/>
  <c r="M51306" i="1"/>
  <c r="M51307" i="1"/>
  <c r="M51308" i="1"/>
  <c r="M51309" i="1"/>
  <c r="M51310" i="1"/>
  <c r="M51311" i="1"/>
  <c r="M51312" i="1"/>
  <c r="M51313" i="1"/>
  <c r="M51314" i="1"/>
  <c r="M51315" i="1"/>
  <c r="M51316" i="1"/>
  <c r="M51317" i="1"/>
  <c r="M51318" i="1"/>
  <c r="M51319" i="1"/>
  <c r="M51320" i="1"/>
  <c r="M51321" i="1"/>
  <c r="M51322" i="1"/>
  <c r="M51323" i="1"/>
  <c r="M51324" i="1"/>
  <c r="M51325" i="1"/>
  <c r="M51326" i="1"/>
  <c r="M51327" i="1"/>
  <c r="M51328" i="1"/>
  <c r="M51329" i="1"/>
  <c r="M51330" i="1"/>
  <c r="M51331" i="1"/>
  <c r="M51332" i="1"/>
  <c r="M51333" i="1"/>
  <c r="M51334" i="1"/>
  <c r="M51335" i="1"/>
  <c r="M51336" i="1"/>
  <c r="M51337" i="1"/>
  <c r="M51338" i="1"/>
  <c r="M51339" i="1"/>
  <c r="M51340" i="1"/>
  <c r="M51341" i="1"/>
  <c r="M51342" i="1"/>
  <c r="M51343" i="1"/>
  <c r="M51344" i="1"/>
  <c r="M51345" i="1"/>
  <c r="M51346" i="1"/>
  <c r="M51347" i="1"/>
  <c r="M51348" i="1"/>
  <c r="M51349" i="1"/>
  <c r="M51350" i="1"/>
  <c r="M51351" i="1"/>
  <c r="M51352" i="1"/>
  <c r="M51353" i="1"/>
  <c r="M51354" i="1"/>
  <c r="M51355" i="1"/>
  <c r="M51356" i="1"/>
  <c r="M51357" i="1"/>
  <c r="M51358" i="1"/>
  <c r="M51359" i="1"/>
  <c r="M51360" i="1"/>
  <c r="M51361" i="1"/>
  <c r="M51362" i="1"/>
  <c r="M51363" i="1"/>
  <c r="M51364" i="1"/>
  <c r="M51365" i="1"/>
  <c r="M51366" i="1"/>
  <c r="M51367" i="1"/>
  <c r="M51368" i="1"/>
  <c r="M51369" i="1"/>
  <c r="M51370" i="1"/>
  <c r="M51371" i="1"/>
  <c r="M51372" i="1"/>
  <c r="M51373" i="1"/>
  <c r="M51374" i="1"/>
  <c r="M51375" i="1"/>
  <c r="M51376" i="1"/>
  <c r="M51377" i="1"/>
  <c r="M51378" i="1"/>
  <c r="M51379" i="1"/>
  <c r="M51380" i="1"/>
  <c r="M51381" i="1"/>
  <c r="M51382" i="1"/>
  <c r="M51383" i="1"/>
  <c r="M51384" i="1"/>
  <c r="M51385" i="1"/>
  <c r="M51386" i="1"/>
  <c r="M51387" i="1"/>
  <c r="M51388" i="1"/>
  <c r="M51389" i="1"/>
  <c r="M51390" i="1"/>
  <c r="M51391" i="1"/>
  <c r="M51392" i="1"/>
  <c r="M51393" i="1"/>
  <c r="M51394" i="1"/>
  <c r="M51395" i="1"/>
  <c r="M51396" i="1"/>
  <c r="M51397" i="1"/>
  <c r="M51398" i="1"/>
  <c r="M51399" i="1"/>
  <c r="M51400" i="1"/>
  <c r="M51401" i="1"/>
  <c r="M51402" i="1"/>
  <c r="M51403" i="1"/>
  <c r="M51404" i="1"/>
  <c r="M51405" i="1"/>
  <c r="M51406" i="1"/>
  <c r="M51407" i="1"/>
  <c r="M51408" i="1"/>
  <c r="M51409" i="1"/>
  <c r="M51410" i="1"/>
  <c r="M51411" i="1"/>
  <c r="M51412" i="1"/>
  <c r="M51413" i="1"/>
  <c r="M51414" i="1"/>
  <c r="M51415" i="1"/>
  <c r="M51416" i="1"/>
  <c r="M51417" i="1"/>
  <c r="M51418" i="1"/>
  <c r="M51419" i="1"/>
  <c r="M51420" i="1"/>
  <c r="M51421" i="1"/>
  <c r="M51422" i="1"/>
  <c r="M51423" i="1"/>
  <c r="M51424" i="1"/>
  <c r="M51425" i="1"/>
  <c r="M51426" i="1"/>
  <c r="M51427" i="1"/>
  <c r="M51428" i="1"/>
  <c r="M51429" i="1"/>
  <c r="M51430" i="1"/>
  <c r="M51431" i="1"/>
  <c r="M51432" i="1"/>
  <c r="M51433" i="1"/>
  <c r="M51434" i="1"/>
  <c r="M51435" i="1"/>
  <c r="M51436" i="1"/>
  <c r="M51437" i="1"/>
  <c r="M51438" i="1"/>
  <c r="M51439" i="1"/>
  <c r="M51440" i="1"/>
  <c r="M51441" i="1"/>
  <c r="M51442" i="1"/>
  <c r="M51443" i="1"/>
  <c r="M51444" i="1"/>
  <c r="M51445" i="1"/>
  <c r="M51446" i="1"/>
  <c r="M51447" i="1"/>
  <c r="M51448" i="1"/>
  <c r="M51449" i="1"/>
  <c r="M51450" i="1"/>
  <c r="M51451" i="1"/>
  <c r="M51452" i="1"/>
  <c r="M51453" i="1"/>
  <c r="M51454" i="1"/>
  <c r="M51455" i="1"/>
  <c r="M51456" i="1"/>
  <c r="M51457" i="1"/>
  <c r="M51458" i="1"/>
  <c r="M51459" i="1"/>
  <c r="M51460" i="1"/>
  <c r="M51461" i="1"/>
  <c r="M51462" i="1"/>
  <c r="M51463" i="1"/>
  <c r="M51464" i="1"/>
  <c r="M51465" i="1"/>
  <c r="M51466" i="1"/>
  <c r="M51467" i="1"/>
  <c r="M51468" i="1"/>
  <c r="M51469" i="1"/>
  <c r="M51470" i="1"/>
  <c r="M51471" i="1"/>
  <c r="M51472" i="1"/>
  <c r="M51473" i="1"/>
  <c r="M51474" i="1"/>
  <c r="M51475" i="1"/>
  <c r="M51476" i="1"/>
  <c r="M51477" i="1"/>
  <c r="M51478" i="1"/>
  <c r="M51479" i="1"/>
  <c r="M51480" i="1"/>
  <c r="M51481" i="1"/>
  <c r="M51482" i="1"/>
  <c r="M51483" i="1"/>
  <c r="M51484" i="1"/>
  <c r="M51485" i="1"/>
  <c r="M51486" i="1"/>
  <c r="M51487" i="1"/>
  <c r="M51488" i="1"/>
  <c r="M51489" i="1"/>
  <c r="M51490" i="1"/>
  <c r="M51491" i="1"/>
  <c r="M51492" i="1"/>
  <c r="M51493" i="1"/>
  <c r="M51494" i="1"/>
  <c r="M51495" i="1"/>
  <c r="M51496" i="1"/>
  <c r="M51497" i="1"/>
  <c r="M51498" i="1"/>
  <c r="M51499" i="1"/>
  <c r="M51500" i="1"/>
  <c r="M51501" i="1"/>
  <c r="M51502" i="1"/>
  <c r="M51503" i="1"/>
  <c r="M51504" i="1"/>
  <c r="M51505" i="1"/>
  <c r="M51506" i="1"/>
  <c r="M51507" i="1"/>
  <c r="M51508" i="1"/>
  <c r="M51509" i="1"/>
  <c r="M51510" i="1"/>
  <c r="M51511" i="1"/>
  <c r="M51512" i="1"/>
  <c r="M51513" i="1"/>
  <c r="M51514" i="1"/>
  <c r="M51515" i="1"/>
  <c r="M51516" i="1"/>
  <c r="M51517" i="1"/>
  <c r="M51518" i="1"/>
  <c r="M51519" i="1"/>
  <c r="M51520" i="1"/>
  <c r="M51521" i="1"/>
  <c r="M51522" i="1"/>
  <c r="M51523" i="1"/>
  <c r="M51524" i="1"/>
  <c r="M51525" i="1"/>
  <c r="M51526" i="1"/>
  <c r="M51527" i="1"/>
  <c r="M51528" i="1"/>
  <c r="M51529" i="1"/>
  <c r="M51530" i="1"/>
  <c r="M51531" i="1"/>
  <c r="M51532" i="1"/>
  <c r="M51533" i="1"/>
  <c r="M51534" i="1"/>
  <c r="M51535" i="1"/>
  <c r="M51536" i="1"/>
  <c r="M51537" i="1"/>
  <c r="M51538" i="1"/>
  <c r="M51539" i="1"/>
  <c r="M51540" i="1"/>
  <c r="M51541" i="1"/>
  <c r="M51542" i="1"/>
  <c r="M51543" i="1"/>
  <c r="M51544" i="1"/>
  <c r="M51545" i="1"/>
  <c r="M51546" i="1"/>
  <c r="M51547" i="1"/>
  <c r="M51548" i="1"/>
  <c r="M51549" i="1"/>
  <c r="M51550" i="1"/>
  <c r="M51551" i="1"/>
  <c r="M51552" i="1"/>
  <c r="M51553" i="1"/>
  <c r="M51554" i="1"/>
  <c r="M51555" i="1"/>
  <c r="M51556" i="1"/>
  <c r="M51557" i="1"/>
  <c r="M51558" i="1"/>
  <c r="M51559" i="1"/>
  <c r="M51560" i="1"/>
  <c r="M51561" i="1"/>
  <c r="M51562" i="1"/>
  <c r="M51563" i="1"/>
  <c r="M51564" i="1"/>
  <c r="M51565" i="1"/>
  <c r="M51566" i="1"/>
  <c r="M51567" i="1"/>
  <c r="M51568" i="1"/>
  <c r="M51569" i="1"/>
  <c r="M51570" i="1"/>
  <c r="M51571" i="1"/>
  <c r="M51572" i="1"/>
  <c r="M51573" i="1"/>
  <c r="M51574" i="1"/>
  <c r="M51575" i="1"/>
  <c r="M51576" i="1"/>
  <c r="M51577" i="1"/>
  <c r="M51578" i="1"/>
  <c r="M51579" i="1"/>
  <c r="M51580" i="1"/>
  <c r="M51581" i="1"/>
  <c r="M51582" i="1"/>
  <c r="M51583" i="1"/>
  <c r="M51584" i="1"/>
  <c r="M51585" i="1"/>
  <c r="M51586" i="1"/>
  <c r="M51587" i="1"/>
  <c r="M51588" i="1"/>
  <c r="M51589" i="1"/>
  <c r="M51590" i="1"/>
  <c r="M51591" i="1"/>
  <c r="M51592" i="1"/>
  <c r="M51593" i="1"/>
  <c r="M51594" i="1"/>
  <c r="M51595" i="1"/>
  <c r="M51596" i="1"/>
  <c r="M51597" i="1"/>
  <c r="M51598" i="1"/>
  <c r="M51599" i="1"/>
  <c r="M51600" i="1"/>
  <c r="M51601" i="1"/>
  <c r="M51602" i="1"/>
  <c r="M51603" i="1"/>
  <c r="M51604" i="1"/>
  <c r="M51605" i="1"/>
  <c r="M51606" i="1"/>
  <c r="M51607" i="1"/>
  <c r="M51608" i="1"/>
  <c r="M51609" i="1"/>
  <c r="M51610" i="1"/>
  <c r="M51611" i="1"/>
  <c r="M51612" i="1"/>
  <c r="M51613" i="1"/>
  <c r="M51614" i="1"/>
  <c r="M51615" i="1"/>
  <c r="M51616" i="1"/>
  <c r="M51617" i="1"/>
  <c r="M51618" i="1"/>
  <c r="M51619" i="1"/>
  <c r="M51620" i="1"/>
  <c r="M51621" i="1"/>
  <c r="M51622" i="1"/>
  <c r="M51623" i="1"/>
  <c r="M51624" i="1"/>
  <c r="M51625" i="1"/>
  <c r="M51626" i="1"/>
  <c r="M51627" i="1"/>
  <c r="M51628" i="1"/>
  <c r="M51629" i="1"/>
  <c r="M51630" i="1"/>
  <c r="M51631" i="1"/>
  <c r="M51632" i="1"/>
  <c r="M51633" i="1"/>
  <c r="M51634" i="1"/>
  <c r="M51635" i="1"/>
  <c r="M51636" i="1"/>
  <c r="M51637" i="1"/>
  <c r="M51638" i="1"/>
  <c r="M51639" i="1"/>
  <c r="M51640" i="1"/>
  <c r="M51641" i="1"/>
  <c r="M51642" i="1"/>
  <c r="M51643" i="1"/>
  <c r="M51644" i="1"/>
  <c r="M51645" i="1"/>
  <c r="M51646" i="1"/>
  <c r="M51647" i="1"/>
  <c r="M51648" i="1"/>
  <c r="M51649" i="1"/>
  <c r="M51650" i="1"/>
  <c r="M51651" i="1"/>
  <c r="M51652" i="1"/>
  <c r="M51653" i="1"/>
  <c r="M51654" i="1"/>
  <c r="M51655" i="1"/>
  <c r="M51656" i="1"/>
  <c r="M51657" i="1"/>
  <c r="M51658" i="1"/>
  <c r="M51659" i="1"/>
  <c r="M51660" i="1"/>
  <c r="M51661" i="1"/>
  <c r="M51662" i="1"/>
  <c r="M51663" i="1"/>
  <c r="M51664" i="1"/>
  <c r="M51665" i="1"/>
  <c r="M51666" i="1"/>
  <c r="M51667" i="1"/>
  <c r="M51668" i="1"/>
  <c r="M51669" i="1"/>
  <c r="M51670" i="1"/>
  <c r="M51671" i="1"/>
  <c r="M51672" i="1"/>
  <c r="M51673" i="1"/>
  <c r="M51674" i="1"/>
  <c r="M51675" i="1"/>
  <c r="M51676" i="1"/>
  <c r="M51677" i="1"/>
  <c r="M51678" i="1"/>
  <c r="M51679" i="1"/>
  <c r="M51680" i="1"/>
  <c r="M51681" i="1"/>
  <c r="M51682" i="1"/>
  <c r="M51683" i="1"/>
  <c r="M51684" i="1"/>
  <c r="M51685" i="1"/>
  <c r="M51686" i="1"/>
  <c r="M51687" i="1"/>
  <c r="M51688" i="1"/>
  <c r="M51689" i="1"/>
  <c r="M51690" i="1"/>
  <c r="M51691" i="1"/>
  <c r="M51692" i="1"/>
  <c r="M51693" i="1"/>
  <c r="M51694" i="1"/>
  <c r="M51695" i="1"/>
  <c r="M51696" i="1"/>
  <c r="M51697" i="1"/>
  <c r="M51698" i="1"/>
  <c r="M51699" i="1"/>
  <c r="M51700" i="1"/>
  <c r="M51701" i="1"/>
  <c r="M51702" i="1"/>
  <c r="M51703" i="1"/>
  <c r="M51704" i="1"/>
  <c r="M51705" i="1"/>
  <c r="M51706" i="1"/>
  <c r="M51707" i="1"/>
  <c r="M51708" i="1"/>
  <c r="M51709" i="1"/>
  <c r="M51710" i="1"/>
  <c r="M51711" i="1"/>
  <c r="M51712" i="1"/>
  <c r="M51713" i="1"/>
  <c r="M51714" i="1"/>
  <c r="M51715" i="1"/>
  <c r="M51716" i="1"/>
  <c r="M51717" i="1"/>
  <c r="M51718" i="1"/>
  <c r="M51719" i="1"/>
  <c r="M51720" i="1"/>
  <c r="M51721" i="1"/>
  <c r="M51722" i="1"/>
  <c r="M51723" i="1"/>
  <c r="M51724" i="1"/>
  <c r="M51725" i="1"/>
  <c r="M51726" i="1"/>
  <c r="M51727" i="1"/>
  <c r="M51728" i="1"/>
  <c r="M51729" i="1"/>
  <c r="M51730" i="1"/>
  <c r="M51731" i="1"/>
  <c r="M51732" i="1"/>
  <c r="M51733" i="1"/>
  <c r="M51734" i="1"/>
  <c r="M51735" i="1"/>
  <c r="M51736" i="1"/>
  <c r="M51737" i="1"/>
  <c r="M51738" i="1"/>
  <c r="M51739" i="1"/>
  <c r="M51740" i="1"/>
  <c r="M51741" i="1"/>
  <c r="M51742" i="1"/>
  <c r="M51743" i="1"/>
  <c r="M51744" i="1"/>
  <c r="M51745" i="1"/>
  <c r="M51746" i="1"/>
  <c r="M51747" i="1"/>
  <c r="M51748" i="1"/>
  <c r="M51749" i="1"/>
  <c r="M51750" i="1"/>
  <c r="M51751" i="1"/>
  <c r="M51752" i="1"/>
  <c r="M51753" i="1"/>
  <c r="M51754" i="1"/>
  <c r="M51755" i="1"/>
  <c r="M51756" i="1"/>
  <c r="M51757" i="1"/>
  <c r="M51758" i="1"/>
  <c r="M51759" i="1"/>
  <c r="M51760" i="1"/>
  <c r="M51761" i="1"/>
  <c r="M51762" i="1"/>
  <c r="M51763" i="1"/>
  <c r="M51764" i="1"/>
  <c r="M51765" i="1"/>
  <c r="M51766" i="1"/>
  <c r="M51767" i="1"/>
  <c r="M51768" i="1"/>
  <c r="M51769" i="1"/>
  <c r="M51770" i="1"/>
  <c r="M51771" i="1"/>
  <c r="M51772" i="1"/>
  <c r="M51773" i="1"/>
  <c r="M51774" i="1"/>
  <c r="M51775" i="1"/>
  <c r="M51776" i="1"/>
  <c r="M51777" i="1"/>
  <c r="M51778" i="1"/>
  <c r="M51779" i="1"/>
  <c r="M51780" i="1"/>
  <c r="M51781" i="1"/>
  <c r="M51782" i="1"/>
  <c r="M51783" i="1"/>
  <c r="M51784" i="1"/>
  <c r="M51785" i="1"/>
  <c r="M51786" i="1"/>
  <c r="M51787" i="1"/>
  <c r="M51788" i="1"/>
  <c r="M51789" i="1"/>
  <c r="M51790" i="1"/>
  <c r="M51791" i="1"/>
  <c r="M51792" i="1"/>
  <c r="M51793" i="1"/>
  <c r="M51794" i="1"/>
  <c r="M51795" i="1"/>
  <c r="M51796" i="1"/>
  <c r="M51797" i="1"/>
  <c r="M51798" i="1"/>
  <c r="M51799" i="1"/>
  <c r="M51800" i="1"/>
  <c r="M51801" i="1"/>
  <c r="M51802" i="1"/>
  <c r="M51803" i="1"/>
  <c r="M51804" i="1"/>
  <c r="M51805" i="1"/>
  <c r="M51806" i="1"/>
  <c r="M51807" i="1"/>
  <c r="M51808" i="1"/>
  <c r="M51809" i="1"/>
  <c r="M51810" i="1"/>
  <c r="M51811" i="1"/>
  <c r="M51812" i="1"/>
  <c r="M51813" i="1"/>
  <c r="M51814" i="1"/>
  <c r="M51815" i="1"/>
  <c r="M51816" i="1"/>
  <c r="M51817" i="1"/>
  <c r="M51818" i="1"/>
  <c r="M51819" i="1"/>
  <c r="M51820" i="1"/>
  <c r="M51821" i="1"/>
  <c r="M51822" i="1"/>
  <c r="M51823" i="1"/>
  <c r="M51824" i="1"/>
  <c r="M51825" i="1"/>
  <c r="M51826" i="1"/>
  <c r="M51827" i="1"/>
  <c r="M51828" i="1"/>
  <c r="M51829" i="1"/>
  <c r="M51830" i="1"/>
  <c r="M51831" i="1"/>
  <c r="M51832" i="1"/>
  <c r="M51833" i="1"/>
  <c r="M51834" i="1"/>
  <c r="M51835" i="1"/>
  <c r="M51836" i="1"/>
  <c r="M51837" i="1"/>
  <c r="M51838" i="1"/>
  <c r="M51839" i="1"/>
  <c r="M51840" i="1"/>
  <c r="M51841" i="1"/>
  <c r="M51842" i="1"/>
  <c r="M51843" i="1"/>
  <c r="M51844" i="1"/>
  <c r="M51845" i="1"/>
  <c r="M51846" i="1"/>
  <c r="M51847" i="1"/>
  <c r="M51848" i="1"/>
  <c r="M51849" i="1"/>
  <c r="M51850" i="1"/>
  <c r="M51851" i="1"/>
  <c r="M51852" i="1"/>
  <c r="M51853" i="1"/>
  <c r="M51854" i="1"/>
  <c r="M51855" i="1"/>
  <c r="M51856" i="1"/>
  <c r="M51857" i="1"/>
  <c r="M51858" i="1"/>
  <c r="M51859" i="1"/>
  <c r="M51860" i="1"/>
  <c r="M51861" i="1"/>
  <c r="M51862" i="1"/>
  <c r="M51863" i="1"/>
  <c r="M51864" i="1"/>
  <c r="M51865" i="1"/>
  <c r="M51866" i="1"/>
  <c r="M51867" i="1"/>
  <c r="M51868" i="1"/>
  <c r="M51869" i="1"/>
  <c r="M51870" i="1"/>
  <c r="M51871" i="1"/>
  <c r="M51872" i="1"/>
  <c r="M51873" i="1"/>
  <c r="M51874" i="1"/>
  <c r="M51875" i="1"/>
  <c r="M51876" i="1"/>
  <c r="M51877" i="1"/>
  <c r="M51878" i="1"/>
  <c r="M51879" i="1"/>
  <c r="M51880" i="1"/>
  <c r="M51881" i="1"/>
  <c r="M51882" i="1"/>
  <c r="M51883" i="1"/>
  <c r="M51884" i="1"/>
  <c r="M51885" i="1"/>
  <c r="M51886" i="1"/>
  <c r="M51887" i="1"/>
  <c r="M51888" i="1"/>
  <c r="M51889" i="1"/>
  <c r="M51890" i="1"/>
  <c r="M51891" i="1"/>
  <c r="M51892" i="1"/>
  <c r="M51893" i="1"/>
  <c r="M51894" i="1"/>
  <c r="M51895" i="1"/>
  <c r="M51896" i="1"/>
  <c r="M51897" i="1"/>
  <c r="M51898" i="1"/>
  <c r="M51899" i="1"/>
  <c r="M51900" i="1"/>
  <c r="M51901" i="1"/>
  <c r="M51902" i="1"/>
  <c r="M51903" i="1"/>
  <c r="M51904" i="1"/>
  <c r="M51905" i="1"/>
  <c r="M51906" i="1"/>
  <c r="M51907" i="1"/>
  <c r="M51908" i="1"/>
  <c r="M51909" i="1"/>
  <c r="M51910" i="1"/>
  <c r="M51911" i="1"/>
  <c r="M51912" i="1"/>
  <c r="M51913" i="1"/>
  <c r="M51914" i="1"/>
  <c r="M51915" i="1"/>
  <c r="M51916" i="1"/>
  <c r="M51917" i="1"/>
  <c r="M51918" i="1"/>
  <c r="M51919" i="1"/>
  <c r="M51920" i="1"/>
  <c r="M51921" i="1"/>
  <c r="M51922" i="1"/>
  <c r="M51923" i="1"/>
  <c r="M51924" i="1"/>
  <c r="M51925" i="1"/>
  <c r="M51926" i="1"/>
  <c r="M51927" i="1"/>
  <c r="M51928" i="1"/>
  <c r="M51929" i="1"/>
  <c r="M51930" i="1"/>
  <c r="M51931" i="1"/>
  <c r="M51932" i="1"/>
  <c r="M51933" i="1"/>
  <c r="M51934" i="1"/>
  <c r="M51935" i="1"/>
  <c r="M51936" i="1"/>
  <c r="M51937" i="1"/>
  <c r="M51938" i="1"/>
  <c r="M51939" i="1"/>
  <c r="M51940" i="1"/>
  <c r="M51941" i="1"/>
  <c r="M51942" i="1"/>
  <c r="M51943" i="1"/>
  <c r="M51944" i="1"/>
  <c r="M51945" i="1"/>
  <c r="M51946" i="1"/>
  <c r="M51947" i="1"/>
  <c r="M51948" i="1"/>
  <c r="M51949" i="1"/>
  <c r="M51950" i="1"/>
  <c r="M51951" i="1"/>
  <c r="M51952" i="1"/>
  <c r="M51953" i="1"/>
  <c r="M51954" i="1"/>
  <c r="M51955" i="1"/>
  <c r="M51956" i="1"/>
  <c r="M51957" i="1"/>
  <c r="M51958" i="1"/>
  <c r="M51959" i="1"/>
  <c r="M51960" i="1"/>
  <c r="M51961" i="1"/>
  <c r="M51962" i="1"/>
  <c r="M51963" i="1"/>
  <c r="M51964" i="1"/>
  <c r="M51965" i="1"/>
  <c r="M51966" i="1"/>
  <c r="M51967" i="1"/>
  <c r="M51968" i="1"/>
  <c r="M51969" i="1"/>
  <c r="M51970" i="1"/>
  <c r="M51971" i="1"/>
  <c r="M51972" i="1"/>
  <c r="M51973" i="1"/>
  <c r="M51974" i="1"/>
  <c r="M51975" i="1"/>
  <c r="M51976" i="1"/>
  <c r="M51977" i="1"/>
  <c r="M51978" i="1"/>
  <c r="M51979" i="1"/>
  <c r="M51980" i="1"/>
  <c r="M51981" i="1"/>
  <c r="M51982" i="1"/>
  <c r="M51983" i="1"/>
  <c r="M51984" i="1"/>
  <c r="M51985" i="1"/>
  <c r="M51986" i="1"/>
  <c r="M51987" i="1"/>
  <c r="M51988" i="1"/>
  <c r="M51989" i="1"/>
  <c r="M51990" i="1"/>
  <c r="M51991" i="1"/>
  <c r="M51992" i="1"/>
  <c r="M51993" i="1"/>
  <c r="M51994" i="1"/>
  <c r="M51995" i="1"/>
  <c r="M51996" i="1"/>
  <c r="M51997" i="1"/>
  <c r="M51998" i="1"/>
  <c r="M51999" i="1"/>
  <c r="M52000" i="1"/>
  <c r="M52001" i="1"/>
  <c r="M52002" i="1"/>
  <c r="M52003" i="1"/>
  <c r="M52004" i="1"/>
  <c r="M52005" i="1"/>
  <c r="M52006" i="1"/>
  <c r="M52007" i="1"/>
  <c r="M52008" i="1"/>
  <c r="M52009" i="1"/>
  <c r="M52010" i="1"/>
  <c r="M52011" i="1"/>
  <c r="M52012" i="1"/>
  <c r="M52013" i="1"/>
  <c r="M52014" i="1"/>
  <c r="M52015" i="1"/>
  <c r="M52016" i="1"/>
  <c r="M52017" i="1"/>
  <c r="M52018" i="1"/>
  <c r="M52019" i="1"/>
  <c r="M52020" i="1"/>
  <c r="M52021" i="1"/>
  <c r="M52022" i="1"/>
  <c r="M52023" i="1"/>
  <c r="M52024" i="1"/>
  <c r="M52025" i="1"/>
  <c r="M52026" i="1"/>
  <c r="M52027" i="1"/>
  <c r="M52028" i="1"/>
  <c r="M52029" i="1"/>
  <c r="M52030" i="1"/>
  <c r="M52031" i="1"/>
  <c r="M52032" i="1"/>
  <c r="M52033" i="1"/>
  <c r="M52034" i="1"/>
  <c r="M52035" i="1"/>
  <c r="M52036" i="1"/>
  <c r="M52037" i="1"/>
  <c r="M52038" i="1"/>
  <c r="M52039" i="1"/>
  <c r="M52040" i="1"/>
  <c r="M52041" i="1"/>
  <c r="M52042" i="1"/>
  <c r="M52043" i="1"/>
  <c r="M52044" i="1"/>
  <c r="M52045" i="1"/>
  <c r="M52046" i="1"/>
  <c r="M52047" i="1"/>
  <c r="M52048" i="1"/>
  <c r="M52049" i="1"/>
  <c r="M52050" i="1"/>
  <c r="M52051" i="1"/>
  <c r="M52052" i="1"/>
  <c r="M52053" i="1"/>
  <c r="M52054" i="1"/>
  <c r="M52055" i="1"/>
  <c r="M52056" i="1"/>
  <c r="M52057" i="1"/>
  <c r="M52058" i="1"/>
  <c r="M52059" i="1"/>
  <c r="M52060" i="1"/>
  <c r="M52061" i="1"/>
  <c r="M52062" i="1"/>
  <c r="M52063" i="1"/>
  <c r="M52064" i="1"/>
  <c r="M52065" i="1"/>
  <c r="M52066" i="1"/>
  <c r="M52067" i="1"/>
  <c r="M52068" i="1"/>
  <c r="M52069" i="1"/>
  <c r="M52070" i="1"/>
  <c r="M52071" i="1"/>
  <c r="M52072" i="1"/>
  <c r="M52073" i="1"/>
  <c r="M52074" i="1"/>
  <c r="M52075" i="1"/>
  <c r="M52076" i="1"/>
  <c r="M52077" i="1"/>
  <c r="M52078" i="1"/>
  <c r="M52079" i="1"/>
  <c r="M52080" i="1"/>
  <c r="M52081" i="1"/>
  <c r="M52082" i="1"/>
  <c r="M52083" i="1"/>
  <c r="M52084" i="1"/>
  <c r="M52085" i="1"/>
  <c r="M52086" i="1"/>
  <c r="M52087" i="1"/>
  <c r="M52088" i="1"/>
  <c r="M52089" i="1"/>
  <c r="M52090" i="1"/>
  <c r="M52091" i="1"/>
  <c r="M52092" i="1"/>
  <c r="M52093" i="1"/>
  <c r="M52094" i="1"/>
  <c r="M52095" i="1"/>
  <c r="M52096" i="1"/>
  <c r="M52097" i="1"/>
  <c r="M52098" i="1"/>
  <c r="M52099" i="1"/>
  <c r="M52100" i="1"/>
  <c r="M52101" i="1"/>
  <c r="M52102" i="1"/>
  <c r="M52103" i="1"/>
  <c r="M52104" i="1"/>
  <c r="M52105" i="1"/>
  <c r="M52106" i="1"/>
  <c r="M52107" i="1"/>
  <c r="M52108" i="1"/>
  <c r="M52109" i="1"/>
  <c r="M52110" i="1"/>
  <c r="M52111" i="1"/>
  <c r="M52112" i="1"/>
  <c r="M52113" i="1"/>
  <c r="M52114" i="1"/>
  <c r="M52115" i="1"/>
  <c r="M52116" i="1"/>
  <c r="M52117" i="1"/>
  <c r="M52118" i="1"/>
  <c r="M52119" i="1"/>
  <c r="M52120" i="1"/>
  <c r="M52121" i="1"/>
  <c r="M52122" i="1"/>
  <c r="M52123" i="1"/>
  <c r="M52124" i="1"/>
  <c r="M52125" i="1"/>
  <c r="M52126" i="1"/>
  <c r="M52127" i="1"/>
  <c r="M52128" i="1"/>
  <c r="M52129" i="1"/>
  <c r="M52130" i="1"/>
  <c r="M52131" i="1"/>
  <c r="M52132" i="1"/>
  <c r="M52133" i="1"/>
  <c r="M52134" i="1"/>
  <c r="M52135" i="1"/>
  <c r="M52136" i="1"/>
  <c r="M52137" i="1"/>
  <c r="M52138" i="1"/>
  <c r="M52139" i="1"/>
  <c r="M52140" i="1"/>
  <c r="M52141" i="1"/>
  <c r="M52142" i="1"/>
  <c r="M52143" i="1"/>
  <c r="M52144" i="1"/>
  <c r="M52145" i="1"/>
  <c r="M52146" i="1"/>
  <c r="M52147" i="1"/>
  <c r="M52148" i="1"/>
  <c r="M52149" i="1"/>
  <c r="M52150" i="1"/>
  <c r="M52151" i="1"/>
  <c r="M52152" i="1"/>
  <c r="M52153" i="1"/>
  <c r="M52154" i="1"/>
  <c r="M52155" i="1"/>
  <c r="M52156" i="1"/>
  <c r="M52157" i="1"/>
  <c r="M52158" i="1"/>
  <c r="M52159" i="1"/>
  <c r="M52160" i="1"/>
  <c r="M52161" i="1"/>
  <c r="M52162" i="1"/>
  <c r="M52163" i="1"/>
  <c r="M52164" i="1"/>
  <c r="M52165" i="1"/>
  <c r="M52166" i="1"/>
  <c r="M52167" i="1"/>
  <c r="M52168" i="1"/>
  <c r="M52169" i="1"/>
  <c r="M52170" i="1"/>
  <c r="M52171" i="1"/>
  <c r="M52172" i="1"/>
  <c r="M52173" i="1"/>
  <c r="M52174" i="1"/>
  <c r="M52175" i="1"/>
  <c r="M52176" i="1"/>
  <c r="M52177" i="1"/>
  <c r="M52178" i="1"/>
  <c r="M52179" i="1"/>
  <c r="M52180" i="1"/>
  <c r="M52181" i="1"/>
  <c r="M52182" i="1"/>
  <c r="M52183" i="1"/>
  <c r="M52184" i="1"/>
  <c r="M52185" i="1"/>
  <c r="M52186" i="1"/>
  <c r="M52187" i="1"/>
  <c r="M52188" i="1"/>
  <c r="M52189" i="1"/>
  <c r="M52190" i="1"/>
  <c r="M52191" i="1"/>
  <c r="M52192" i="1"/>
  <c r="M52193" i="1"/>
  <c r="M52194" i="1"/>
  <c r="M52195" i="1"/>
  <c r="M52196" i="1"/>
  <c r="M52197" i="1"/>
  <c r="M52198" i="1"/>
  <c r="M52199" i="1"/>
  <c r="M52200" i="1"/>
  <c r="M52201" i="1"/>
  <c r="M52202" i="1"/>
  <c r="M52203" i="1"/>
  <c r="M52204" i="1"/>
  <c r="M52205" i="1"/>
  <c r="M52206" i="1"/>
  <c r="M52207" i="1"/>
  <c r="M52208" i="1"/>
  <c r="M52209" i="1"/>
  <c r="M52210" i="1"/>
  <c r="M52211" i="1"/>
  <c r="M52212" i="1"/>
  <c r="M52213" i="1"/>
  <c r="M52214" i="1"/>
  <c r="M52215" i="1"/>
  <c r="M52216" i="1"/>
  <c r="M52217" i="1"/>
  <c r="M52218" i="1"/>
  <c r="M52219" i="1"/>
  <c r="M52220" i="1"/>
  <c r="M52221" i="1"/>
  <c r="M52222" i="1"/>
  <c r="M52223" i="1"/>
  <c r="M52224" i="1"/>
  <c r="M52225" i="1"/>
  <c r="M52226" i="1"/>
  <c r="M52227" i="1"/>
  <c r="M52228" i="1"/>
  <c r="M52229" i="1"/>
  <c r="M52230" i="1"/>
  <c r="M52231" i="1"/>
  <c r="M52232" i="1"/>
  <c r="M52233" i="1"/>
  <c r="M52234" i="1"/>
  <c r="M52235" i="1"/>
  <c r="M52236" i="1"/>
  <c r="M52237" i="1"/>
  <c r="M52238" i="1"/>
  <c r="M52239" i="1"/>
  <c r="M52240" i="1"/>
  <c r="M52241" i="1"/>
  <c r="M52242" i="1"/>
  <c r="M52243" i="1"/>
  <c r="M52244" i="1"/>
  <c r="M52245" i="1"/>
  <c r="M52246" i="1"/>
  <c r="M52247" i="1"/>
  <c r="M52248" i="1"/>
  <c r="M52249" i="1"/>
  <c r="M52250" i="1"/>
  <c r="M52251" i="1"/>
  <c r="M52252" i="1"/>
  <c r="M52253" i="1"/>
  <c r="M52254" i="1"/>
  <c r="M52255" i="1"/>
  <c r="M52256" i="1"/>
  <c r="M52257" i="1"/>
  <c r="M52258" i="1"/>
  <c r="M52259" i="1"/>
  <c r="M52260" i="1"/>
  <c r="M52261" i="1"/>
  <c r="M52262" i="1"/>
  <c r="M52263" i="1"/>
  <c r="M52264" i="1"/>
  <c r="M52265" i="1"/>
  <c r="M52266" i="1"/>
  <c r="M52267" i="1"/>
  <c r="M52268" i="1"/>
  <c r="M52269" i="1"/>
  <c r="M52270" i="1"/>
  <c r="M52271" i="1"/>
  <c r="M52272" i="1"/>
  <c r="M52273" i="1"/>
  <c r="M52274" i="1"/>
  <c r="M52275" i="1"/>
  <c r="M52276" i="1"/>
  <c r="M52277" i="1"/>
  <c r="M52278" i="1"/>
  <c r="M52279" i="1"/>
  <c r="M52280" i="1"/>
  <c r="M52281" i="1"/>
  <c r="M52282" i="1"/>
  <c r="M52283" i="1"/>
  <c r="M52284" i="1"/>
  <c r="M52285" i="1"/>
  <c r="M52286" i="1"/>
  <c r="M52287" i="1"/>
  <c r="M52288" i="1"/>
  <c r="M52289" i="1"/>
  <c r="M52290" i="1"/>
  <c r="M52291" i="1"/>
  <c r="M52292" i="1"/>
  <c r="M52293" i="1"/>
  <c r="M52294" i="1"/>
  <c r="M52295" i="1"/>
  <c r="M52296" i="1"/>
  <c r="M52297" i="1"/>
  <c r="M52298" i="1"/>
  <c r="M52299" i="1"/>
  <c r="M52300" i="1"/>
  <c r="M52301" i="1"/>
  <c r="M52302" i="1"/>
  <c r="M52303" i="1"/>
  <c r="M52304" i="1"/>
  <c r="M52305" i="1"/>
  <c r="M52306" i="1"/>
  <c r="M52307" i="1"/>
  <c r="M52308" i="1"/>
  <c r="M52309" i="1"/>
  <c r="M52310" i="1"/>
  <c r="M52311" i="1"/>
  <c r="M52312" i="1"/>
  <c r="M52313" i="1"/>
  <c r="M52314" i="1"/>
  <c r="M52315" i="1"/>
  <c r="M52316" i="1"/>
  <c r="M52317" i="1"/>
  <c r="M52318" i="1"/>
  <c r="M52319" i="1"/>
  <c r="M52320" i="1"/>
  <c r="M52321" i="1"/>
  <c r="M52322" i="1"/>
  <c r="M52323" i="1"/>
  <c r="M52324" i="1"/>
  <c r="M52325" i="1"/>
  <c r="M52326" i="1"/>
  <c r="M52327" i="1"/>
  <c r="M52328" i="1"/>
  <c r="M52329" i="1"/>
  <c r="M52330" i="1"/>
  <c r="M52331" i="1"/>
  <c r="M52332" i="1"/>
  <c r="M52333" i="1"/>
  <c r="M52334" i="1"/>
  <c r="M52335" i="1"/>
  <c r="M52336" i="1"/>
  <c r="M52337" i="1"/>
  <c r="M52338" i="1"/>
  <c r="M52339" i="1"/>
  <c r="M52340" i="1"/>
  <c r="M52341" i="1"/>
  <c r="M52342" i="1"/>
  <c r="M52343" i="1"/>
  <c r="M52344" i="1"/>
  <c r="M52345" i="1"/>
  <c r="M52346" i="1"/>
  <c r="M52347" i="1"/>
  <c r="M52348" i="1"/>
  <c r="M52349" i="1"/>
  <c r="M52350" i="1"/>
  <c r="M52351" i="1"/>
  <c r="M52352" i="1"/>
  <c r="M52353" i="1"/>
  <c r="M52354" i="1"/>
  <c r="M52355" i="1"/>
  <c r="M52356" i="1"/>
  <c r="M52357" i="1"/>
  <c r="M52358" i="1"/>
  <c r="M52359" i="1"/>
  <c r="M52360" i="1"/>
  <c r="M52361" i="1"/>
  <c r="M52362" i="1"/>
  <c r="M52363" i="1"/>
  <c r="M52364" i="1"/>
  <c r="M52365" i="1"/>
  <c r="M52366" i="1"/>
  <c r="M52367" i="1"/>
  <c r="M52368" i="1"/>
  <c r="M52369" i="1"/>
  <c r="M52370" i="1"/>
  <c r="M52371" i="1"/>
  <c r="M52372" i="1"/>
  <c r="M52373" i="1"/>
  <c r="M52374" i="1"/>
  <c r="M52375" i="1"/>
  <c r="M52376" i="1"/>
  <c r="M52377" i="1"/>
  <c r="M52378" i="1"/>
  <c r="M52379" i="1"/>
  <c r="M52380" i="1"/>
  <c r="M52381" i="1"/>
  <c r="M52382" i="1"/>
  <c r="M52383" i="1"/>
  <c r="M52384" i="1"/>
  <c r="M52385" i="1"/>
  <c r="M52386" i="1"/>
  <c r="M52387" i="1"/>
  <c r="M52388" i="1"/>
  <c r="M52389" i="1"/>
  <c r="M52390" i="1"/>
  <c r="M52391" i="1"/>
  <c r="M52392" i="1"/>
  <c r="M52393" i="1"/>
  <c r="M52394" i="1"/>
  <c r="M52395" i="1"/>
  <c r="M52396" i="1"/>
  <c r="M52397" i="1"/>
  <c r="M52398" i="1"/>
  <c r="M52399" i="1"/>
  <c r="M52400" i="1"/>
  <c r="M52401" i="1"/>
  <c r="M52402" i="1"/>
  <c r="M52403" i="1"/>
  <c r="M52404" i="1"/>
  <c r="M52405" i="1"/>
  <c r="M52406" i="1"/>
  <c r="M52407" i="1"/>
  <c r="M52408" i="1"/>
  <c r="M52409" i="1"/>
  <c r="M52410" i="1"/>
  <c r="M52411" i="1"/>
  <c r="M52412" i="1"/>
  <c r="M52413" i="1"/>
  <c r="M52414" i="1"/>
  <c r="M52415" i="1"/>
  <c r="M52416" i="1"/>
  <c r="M52417" i="1"/>
  <c r="M52418" i="1"/>
  <c r="M52419" i="1"/>
  <c r="M52420" i="1"/>
  <c r="M52421" i="1"/>
  <c r="M52422" i="1"/>
  <c r="M52423" i="1"/>
  <c r="M52424" i="1"/>
  <c r="M52425" i="1"/>
  <c r="M52426" i="1"/>
  <c r="M52427" i="1"/>
  <c r="M52428" i="1"/>
  <c r="M52429" i="1"/>
  <c r="M52430" i="1"/>
  <c r="M52431" i="1"/>
  <c r="M52432" i="1"/>
  <c r="M52433" i="1"/>
  <c r="M52434" i="1"/>
  <c r="M52435" i="1"/>
  <c r="M52436" i="1"/>
  <c r="M52437" i="1"/>
  <c r="M52438" i="1"/>
  <c r="M52439" i="1"/>
  <c r="M52440" i="1"/>
  <c r="M52441" i="1"/>
  <c r="M52442" i="1"/>
  <c r="M52443" i="1"/>
  <c r="M52444" i="1"/>
  <c r="M52445" i="1"/>
  <c r="M52446" i="1"/>
  <c r="M52447" i="1"/>
  <c r="M52448" i="1"/>
  <c r="M52449" i="1"/>
  <c r="M52450" i="1"/>
  <c r="M52451" i="1"/>
  <c r="M52452" i="1"/>
  <c r="M52453" i="1"/>
  <c r="M52454" i="1"/>
  <c r="M52455" i="1"/>
  <c r="M52456" i="1"/>
  <c r="M52457" i="1"/>
  <c r="M52458" i="1"/>
  <c r="M52459" i="1"/>
  <c r="M52460" i="1"/>
  <c r="M52461" i="1"/>
  <c r="M52462" i="1"/>
  <c r="M52463" i="1"/>
  <c r="M52464" i="1"/>
  <c r="M52465" i="1"/>
  <c r="M52466" i="1"/>
  <c r="M52467" i="1"/>
  <c r="M52468" i="1"/>
  <c r="M52469" i="1"/>
  <c r="M52470" i="1"/>
  <c r="M52471" i="1"/>
  <c r="M52472" i="1"/>
  <c r="M52473" i="1"/>
  <c r="M52474" i="1"/>
  <c r="M52475" i="1"/>
  <c r="M52476" i="1"/>
  <c r="M52477" i="1"/>
  <c r="M52478" i="1"/>
  <c r="M52479" i="1"/>
  <c r="M52480" i="1"/>
  <c r="M52481" i="1"/>
  <c r="M52482" i="1"/>
  <c r="M52483" i="1"/>
  <c r="M52484" i="1"/>
  <c r="M52485" i="1"/>
  <c r="M52486" i="1"/>
  <c r="M52487" i="1"/>
  <c r="M52488" i="1"/>
  <c r="M52489" i="1"/>
  <c r="M52490" i="1"/>
  <c r="M52491" i="1"/>
  <c r="M52492" i="1"/>
  <c r="M52493" i="1"/>
  <c r="M52494" i="1"/>
  <c r="M52495" i="1"/>
  <c r="M52496" i="1"/>
  <c r="M52497" i="1"/>
  <c r="M52498" i="1"/>
  <c r="M52499" i="1"/>
  <c r="M52500" i="1"/>
  <c r="M52501" i="1"/>
  <c r="M52502" i="1"/>
  <c r="M52503" i="1"/>
  <c r="M52504" i="1"/>
  <c r="M52505" i="1"/>
  <c r="M52506" i="1"/>
  <c r="M52507" i="1"/>
  <c r="M52508" i="1"/>
  <c r="M52509" i="1"/>
  <c r="M52510" i="1"/>
  <c r="M52511" i="1"/>
  <c r="M52512" i="1"/>
  <c r="M52513" i="1"/>
  <c r="M52514" i="1"/>
  <c r="M52515" i="1"/>
  <c r="M52516" i="1"/>
  <c r="M52517" i="1"/>
  <c r="M52518" i="1"/>
  <c r="M52519" i="1"/>
  <c r="M52520" i="1"/>
  <c r="M52521" i="1"/>
  <c r="M52522" i="1"/>
  <c r="M52523" i="1"/>
  <c r="M52524" i="1"/>
  <c r="M52525" i="1"/>
  <c r="M52526" i="1"/>
  <c r="M52527" i="1"/>
  <c r="M52528" i="1"/>
  <c r="M52529" i="1"/>
  <c r="M52530" i="1"/>
  <c r="M52531" i="1"/>
  <c r="M52532" i="1"/>
  <c r="M52533" i="1"/>
  <c r="M52534" i="1"/>
  <c r="M52535" i="1"/>
  <c r="M52536" i="1"/>
  <c r="M52537" i="1"/>
  <c r="M52538" i="1"/>
  <c r="M52539" i="1"/>
  <c r="M52540" i="1"/>
  <c r="M52541" i="1"/>
  <c r="M52542" i="1"/>
  <c r="M52543" i="1"/>
  <c r="M52544" i="1"/>
  <c r="M52545" i="1"/>
  <c r="M52546" i="1"/>
  <c r="M52547" i="1"/>
  <c r="M52548" i="1"/>
  <c r="M52549" i="1"/>
  <c r="M52550" i="1"/>
  <c r="M52551" i="1"/>
  <c r="M52552" i="1"/>
  <c r="M52553" i="1"/>
  <c r="M52554" i="1"/>
  <c r="M52555" i="1"/>
  <c r="M52556" i="1"/>
  <c r="M52557" i="1"/>
  <c r="M52558" i="1"/>
  <c r="M52559" i="1"/>
  <c r="M52560" i="1"/>
  <c r="M52561" i="1"/>
  <c r="M52562" i="1"/>
  <c r="M52563" i="1"/>
  <c r="M52564" i="1"/>
  <c r="M52565" i="1"/>
  <c r="M52566" i="1"/>
  <c r="M52567" i="1"/>
  <c r="M52568" i="1"/>
  <c r="M52569" i="1"/>
  <c r="M52570" i="1"/>
  <c r="M52571" i="1"/>
  <c r="M52572" i="1"/>
  <c r="M52573" i="1"/>
  <c r="M52574" i="1"/>
  <c r="M52575" i="1"/>
  <c r="M52576" i="1"/>
  <c r="M52577" i="1"/>
  <c r="M52578" i="1"/>
  <c r="M52579" i="1"/>
  <c r="M52580" i="1"/>
  <c r="M52581" i="1"/>
  <c r="M52582" i="1"/>
  <c r="M52583" i="1"/>
  <c r="M52584" i="1"/>
  <c r="M52585" i="1"/>
  <c r="M52586" i="1"/>
  <c r="M3" i="1"/>
  <c r="K3" i="1"/>
  <c r="C16" i="12" l="1"/>
  <c r="C17" i="12"/>
  <c r="C18" i="12"/>
  <c r="C19" i="12"/>
  <c r="C20" i="12"/>
  <c r="C15" i="12"/>
  <c r="C7" i="12"/>
  <c r="C8" i="12"/>
  <c r="C9" i="12"/>
  <c r="C10" i="12"/>
  <c r="C11" i="12"/>
  <c r="C6" i="12"/>
  <c r="G52586" i="1" l="1"/>
  <c r="G52585" i="1"/>
  <c r="G52584" i="1"/>
  <c r="G52583" i="1"/>
  <c r="G52582" i="1"/>
  <c r="G52581" i="1"/>
  <c r="G52580" i="1"/>
  <c r="G52579" i="1"/>
  <c r="G52578" i="1"/>
  <c r="G52577" i="1"/>
  <c r="G52576" i="1"/>
  <c r="G52575" i="1"/>
  <c r="G52574" i="1"/>
  <c r="G52573" i="1"/>
  <c r="G52572" i="1"/>
  <c r="G52571" i="1"/>
  <c r="G52570" i="1"/>
  <c r="G52569" i="1"/>
  <c r="G52568" i="1"/>
  <c r="G52567" i="1"/>
  <c r="G52566" i="1"/>
  <c r="G52565" i="1"/>
  <c r="G52564" i="1"/>
  <c r="G52563" i="1"/>
  <c r="G52562" i="1"/>
  <c r="G52561" i="1"/>
  <c r="G52560" i="1"/>
  <c r="G52559" i="1"/>
  <c r="G52558" i="1"/>
  <c r="G52557" i="1"/>
  <c r="G52556" i="1"/>
  <c r="G52555" i="1"/>
  <c r="G52554" i="1"/>
  <c r="G52553" i="1"/>
  <c r="G52552" i="1"/>
  <c r="G52551" i="1"/>
  <c r="G52550" i="1"/>
  <c r="G52549" i="1"/>
  <c r="G52548" i="1"/>
  <c r="G52547" i="1"/>
  <c r="G52546" i="1"/>
  <c r="G52545" i="1"/>
  <c r="G52544" i="1"/>
  <c r="G52543" i="1"/>
  <c r="G52542" i="1"/>
  <c r="G52541" i="1"/>
  <c r="G52540" i="1"/>
  <c r="G52539" i="1"/>
  <c r="G52538" i="1"/>
  <c r="G52537" i="1"/>
  <c r="G52536" i="1"/>
  <c r="G52535" i="1"/>
  <c r="G52534" i="1"/>
  <c r="G52533" i="1"/>
  <c r="G52532" i="1"/>
  <c r="G52531" i="1"/>
  <c r="G52530" i="1"/>
  <c r="G52529" i="1"/>
  <c r="G52528" i="1"/>
  <c r="G52527" i="1"/>
  <c r="G52526" i="1"/>
  <c r="G52525" i="1"/>
  <c r="G52524" i="1"/>
  <c r="G52523" i="1"/>
  <c r="G52522" i="1"/>
  <c r="G52521" i="1"/>
  <c r="G52520" i="1"/>
  <c r="G52519" i="1"/>
  <c r="G52518" i="1"/>
  <c r="G52517" i="1"/>
  <c r="G52516" i="1"/>
  <c r="G52515" i="1"/>
  <c r="G52514" i="1"/>
  <c r="G52513" i="1"/>
  <c r="G52512" i="1"/>
  <c r="G52511" i="1"/>
  <c r="G52510" i="1"/>
  <c r="G52509" i="1"/>
  <c r="G52508" i="1"/>
  <c r="G52507" i="1"/>
  <c r="G52506" i="1"/>
  <c r="G52505" i="1"/>
  <c r="G52504" i="1"/>
  <c r="G52503" i="1"/>
  <c r="G52502" i="1"/>
  <c r="G52501" i="1"/>
  <c r="G52500" i="1"/>
  <c r="G52499" i="1"/>
  <c r="G52498" i="1"/>
  <c r="G52497" i="1"/>
  <c r="G52496" i="1"/>
  <c r="G52495" i="1"/>
  <c r="G52494" i="1"/>
  <c r="G52493" i="1"/>
  <c r="G52492" i="1"/>
  <c r="G52491" i="1"/>
  <c r="G52490" i="1"/>
  <c r="G52489" i="1"/>
  <c r="G52488" i="1"/>
  <c r="G52487" i="1"/>
  <c r="G52486" i="1"/>
  <c r="G52485" i="1"/>
  <c r="G52484" i="1"/>
  <c r="G52483" i="1"/>
  <c r="G52482" i="1"/>
  <c r="G52481" i="1"/>
  <c r="G52480" i="1"/>
  <c r="G52479" i="1"/>
  <c r="G52478" i="1"/>
  <c r="G52477" i="1"/>
  <c r="G52476" i="1"/>
  <c r="G52475" i="1"/>
  <c r="G52474" i="1"/>
  <c r="G52473" i="1"/>
  <c r="G52472" i="1"/>
  <c r="G52471" i="1"/>
  <c r="G52470" i="1"/>
  <c r="G52469" i="1"/>
  <c r="G52468" i="1"/>
  <c r="G52467" i="1"/>
  <c r="G52466" i="1"/>
  <c r="G52465" i="1"/>
  <c r="G52464" i="1"/>
  <c r="G52463" i="1"/>
  <c r="G52462" i="1"/>
  <c r="G52461" i="1"/>
  <c r="G52460" i="1"/>
  <c r="G52459" i="1"/>
  <c r="G52458" i="1"/>
  <c r="G52457" i="1"/>
  <c r="G52456" i="1"/>
  <c r="G52455" i="1"/>
  <c r="G52454" i="1"/>
  <c r="G52453" i="1"/>
  <c r="G52452" i="1"/>
  <c r="G52451" i="1"/>
  <c r="G52450" i="1"/>
  <c r="G52449" i="1"/>
  <c r="G52448" i="1"/>
  <c r="G52447" i="1"/>
  <c r="G52446" i="1"/>
  <c r="G52445" i="1"/>
  <c r="G52444" i="1"/>
  <c r="G52443" i="1"/>
  <c r="G52442" i="1"/>
  <c r="G52441" i="1"/>
  <c r="G52440" i="1"/>
  <c r="G52439" i="1"/>
  <c r="G52438" i="1"/>
  <c r="G52437" i="1"/>
  <c r="G52436" i="1"/>
  <c r="G52435" i="1"/>
  <c r="G52434" i="1"/>
  <c r="G52433" i="1"/>
  <c r="G52432" i="1"/>
  <c r="G52431" i="1"/>
  <c r="G52430" i="1"/>
  <c r="G52429" i="1"/>
  <c r="G52428" i="1"/>
  <c r="G52427" i="1"/>
  <c r="G52426" i="1"/>
  <c r="G52425" i="1"/>
  <c r="G52424" i="1"/>
  <c r="G52423" i="1"/>
  <c r="G52422" i="1"/>
  <c r="G52421" i="1"/>
  <c r="G52420" i="1"/>
  <c r="G52419" i="1"/>
  <c r="G52418" i="1"/>
  <c r="G52417" i="1"/>
  <c r="G52416" i="1"/>
  <c r="G52415" i="1"/>
  <c r="G52414" i="1"/>
  <c r="G52413" i="1"/>
  <c r="G52412" i="1"/>
  <c r="G52411" i="1"/>
  <c r="G52410" i="1"/>
  <c r="G52409" i="1"/>
  <c r="G52408" i="1"/>
  <c r="G52407" i="1"/>
  <c r="G52406" i="1"/>
  <c r="G52405" i="1"/>
  <c r="G52404" i="1"/>
  <c r="G52403" i="1"/>
  <c r="G52402" i="1"/>
  <c r="G52401" i="1"/>
  <c r="G52400" i="1"/>
  <c r="G52399" i="1"/>
  <c r="G52398" i="1"/>
  <c r="G52397" i="1"/>
  <c r="G52396" i="1"/>
  <c r="G52395" i="1"/>
  <c r="G52394" i="1"/>
  <c r="G52393" i="1"/>
  <c r="G52392" i="1"/>
  <c r="G52391" i="1"/>
  <c r="G52390" i="1"/>
  <c r="G52389" i="1"/>
  <c r="G52388" i="1"/>
  <c r="G52387" i="1"/>
  <c r="G52386" i="1"/>
  <c r="G52385" i="1"/>
  <c r="G52384" i="1"/>
  <c r="G52383" i="1"/>
  <c r="G52382" i="1"/>
  <c r="G52381" i="1"/>
  <c r="G52380" i="1"/>
  <c r="G52379" i="1"/>
  <c r="G52378" i="1"/>
  <c r="G52377" i="1"/>
  <c r="G52376" i="1"/>
  <c r="G52375" i="1"/>
  <c r="G52374" i="1"/>
  <c r="G52373" i="1"/>
  <c r="G52372" i="1"/>
  <c r="G52371" i="1"/>
  <c r="G52370" i="1"/>
  <c r="G52369" i="1"/>
  <c r="G52368" i="1"/>
  <c r="G52367" i="1"/>
  <c r="G52366" i="1"/>
  <c r="G52365" i="1"/>
  <c r="G52364" i="1"/>
  <c r="G52363" i="1"/>
  <c r="G52362" i="1"/>
  <c r="G52361" i="1"/>
  <c r="G52360" i="1"/>
  <c r="G52359" i="1"/>
  <c r="G52358" i="1"/>
  <c r="G52357" i="1"/>
  <c r="G52356" i="1"/>
  <c r="G52355" i="1"/>
  <c r="G52354" i="1"/>
  <c r="G52353" i="1"/>
  <c r="G52352" i="1"/>
  <c r="G52351" i="1"/>
  <c r="G52350" i="1"/>
  <c r="G52349" i="1"/>
  <c r="G52348" i="1"/>
  <c r="G52347" i="1"/>
  <c r="G52346" i="1"/>
  <c r="G52345" i="1"/>
  <c r="G52344" i="1"/>
  <c r="G52343" i="1"/>
  <c r="G52342" i="1"/>
  <c r="G52341" i="1"/>
  <c r="G52340" i="1"/>
  <c r="G52339" i="1"/>
  <c r="G52338" i="1"/>
  <c r="G52337" i="1"/>
  <c r="G52336" i="1"/>
  <c r="G52335" i="1"/>
  <c r="G52334" i="1"/>
  <c r="G52333" i="1"/>
  <c r="G52332" i="1"/>
  <c r="G52331" i="1"/>
  <c r="G52330" i="1"/>
  <c r="G52329" i="1"/>
  <c r="G52328" i="1"/>
  <c r="G52327" i="1"/>
  <c r="G52326" i="1"/>
  <c r="G52325" i="1"/>
  <c r="G52324" i="1"/>
  <c r="G52323" i="1"/>
  <c r="G52322" i="1"/>
  <c r="G52321" i="1"/>
  <c r="G52320" i="1"/>
  <c r="G52319" i="1"/>
  <c r="G52318" i="1"/>
  <c r="G52317" i="1"/>
  <c r="G52316" i="1"/>
  <c r="G52315" i="1"/>
  <c r="G52314" i="1"/>
  <c r="G52313" i="1"/>
  <c r="G52312" i="1"/>
  <c r="G52311" i="1"/>
  <c r="G52310" i="1"/>
  <c r="G52309" i="1"/>
  <c r="G52308" i="1"/>
  <c r="G52307" i="1"/>
  <c r="G52306" i="1"/>
  <c r="G52305" i="1"/>
  <c r="G52304" i="1"/>
  <c r="G52303" i="1"/>
  <c r="G52302" i="1"/>
  <c r="G52301" i="1"/>
  <c r="G52300" i="1"/>
  <c r="G52299" i="1"/>
  <c r="G52298" i="1"/>
  <c r="G52297" i="1"/>
  <c r="G52296" i="1"/>
  <c r="G52295" i="1"/>
  <c r="G52294" i="1"/>
  <c r="G52293" i="1"/>
  <c r="G52292" i="1"/>
  <c r="G52291" i="1"/>
  <c r="G52290" i="1"/>
  <c r="G52289" i="1"/>
  <c r="G52288" i="1"/>
  <c r="G52287" i="1"/>
  <c r="G52286" i="1"/>
  <c r="G52285" i="1"/>
  <c r="G52284" i="1"/>
  <c r="G52283" i="1"/>
  <c r="G52282" i="1"/>
  <c r="G52281" i="1"/>
  <c r="G52280" i="1"/>
  <c r="G52279" i="1"/>
  <c r="G52278" i="1"/>
  <c r="G52277" i="1"/>
  <c r="G52276" i="1"/>
  <c r="G52275" i="1"/>
  <c r="G52274" i="1"/>
  <c r="G52273" i="1"/>
  <c r="G52272" i="1"/>
  <c r="G52271" i="1"/>
  <c r="G52270" i="1"/>
  <c r="G52269" i="1"/>
  <c r="G52268" i="1"/>
  <c r="G52267" i="1"/>
  <c r="G52266" i="1"/>
  <c r="G52265" i="1"/>
  <c r="G52264" i="1"/>
  <c r="G52263" i="1"/>
  <c r="G52262" i="1"/>
  <c r="G52261" i="1"/>
  <c r="G52260" i="1"/>
  <c r="G52259" i="1"/>
  <c r="G52258" i="1"/>
  <c r="G52257" i="1"/>
  <c r="G52256" i="1"/>
  <c r="G52255" i="1"/>
  <c r="G52254" i="1"/>
  <c r="G52253" i="1"/>
  <c r="G52252" i="1"/>
  <c r="G52251" i="1"/>
  <c r="G52250" i="1"/>
  <c r="G52249" i="1"/>
  <c r="G52248" i="1"/>
  <c r="G52247" i="1"/>
  <c r="G52246" i="1"/>
  <c r="G52245" i="1"/>
  <c r="G52244" i="1"/>
  <c r="G52243" i="1"/>
  <c r="G52242" i="1"/>
  <c r="G52241" i="1"/>
  <c r="G52240" i="1"/>
  <c r="G52239" i="1"/>
  <c r="G52238" i="1"/>
  <c r="G52237" i="1"/>
  <c r="G52236" i="1"/>
  <c r="G52235" i="1"/>
  <c r="G52234" i="1"/>
  <c r="G52233" i="1"/>
  <c r="G52232" i="1"/>
  <c r="G52231" i="1"/>
  <c r="G52230" i="1"/>
  <c r="G52229" i="1"/>
  <c r="G52228" i="1"/>
  <c r="G52227" i="1"/>
  <c r="G52226" i="1"/>
  <c r="G52225" i="1"/>
  <c r="G52224" i="1"/>
  <c r="G52223" i="1"/>
  <c r="G52222" i="1"/>
  <c r="G52221" i="1"/>
  <c r="G52220" i="1"/>
  <c r="G52219" i="1"/>
  <c r="G52218" i="1"/>
  <c r="G52217" i="1"/>
  <c r="G52216" i="1"/>
  <c r="G52215" i="1"/>
  <c r="G52214" i="1"/>
  <c r="G52213" i="1"/>
  <c r="G52212" i="1"/>
  <c r="G52211" i="1"/>
  <c r="G52210" i="1"/>
  <c r="G52209" i="1"/>
  <c r="G52208" i="1"/>
  <c r="G52207" i="1"/>
  <c r="G52206" i="1"/>
  <c r="G52205" i="1"/>
  <c r="G52204" i="1"/>
  <c r="G52203" i="1"/>
  <c r="G52202" i="1"/>
  <c r="G52201" i="1"/>
  <c r="G52200" i="1"/>
  <c r="G52199" i="1"/>
  <c r="G52198" i="1"/>
  <c r="G52197" i="1"/>
  <c r="G52196" i="1"/>
  <c r="G52195" i="1"/>
  <c r="G52194" i="1"/>
  <c r="G52193" i="1"/>
  <c r="G52192" i="1"/>
  <c r="G52191" i="1"/>
  <c r="G52190" i="1"/>
  <c r="G52189" i="1"/>
  <c r="G52188" i="1"/>
  <c r="G52187" i="1"/>
  <c r="G52186" i="1"/>
  <c r="G52185" i="1"/>
  <c r="G52184" i="1"/>
  <c r="G52183" i="1"/>
  <c r="G52182" i="1"/>
  <c r="G52181" i="1"/>
  <c r="G52180" i="1"/>
  <c r="G52179" i="1"/>
  <c r="G52178" i="1"/>
  <c r="G52177" i="1"/>
  <c r="G52176" i="1"/>
  <c r="G52175" i="1"/>
  <c r="G52174" i="1"/>
  <c r="G52173" i="1"/>
  <c r="G52172" i="1"/>
  <c r="G52171" i="1"/>
  <c r="G52170" i="1"/>
  <c r="G52169" i="1"/>
  <c r="G52168" i="1"/>
  <c r="G52167" i="1"/>
  <c r="G52166" i="1"/>
  <c r="G52165" i="1"/>
  <c r="G52164" i="1"/>
  <c r="G52163" i="1"/>
  <c r="G52162" i="1"/>
  <c r="G52161" i="1"/>
  <c r="G52160" i="1"/>
  <c r="G52159" i="1"/>
  <c r="G52158" i="1"/>
  <c r="G52157" i="1"/>
  <c r="G52156" i="1"/>
  <c r="G52155" i="1"/>
  <c r="G52154" i="1"/>
  <c r="G52153" i="1"/>
  <c r="G52152" i="1"/>
  <c r="G52151" i="1"/>
  <c r="G52150" i="1"/>
  <c r="G52149" i="1"/>
  <c r="G52148" i="1"/>
  <c r="G52147" i="1"/>
  <c r="G52146" i="1"/>
  <c r="G52145" i="1"/>
  <c r="G52144" i="1"/>
  <c r="G52143" i="1"/>
  <c r="G52142" i="1"/>
  <c r="G52141" i="1"/>
  <c r="G52140" i="1"/>
  <c r="G52139" i="1"/>
  <c r="G52138" i="1"/>
  <c r="G52137" i="1"/>
  <c r="G52136" i="1"/>
  <c r="G52135" i="1"/>
  <c r="G52134" i="1"/>
  <c r="G52133" i="1"/>
  <c r="G52132" i="1"/>
  <c r="G52131" i="1"/>
  <c r="G52130" i="1"/>
  <c r="G52129" i="1"/>
  <c r="G52128" i="1"/>
  <c r="G52127" i="1"/>
  <c r="G52126" i="1"/>
  <c r="G52125" i="1"/>
  <c r="G52124" i="1"/>
  <c r="G52123" i="1"/>
  <c r="G52122" i="1"/>
  <c r="G52121" i="1"/>
  <c r="G52120" i="1"/>
  <c r="G52119" i="1"/>
  <c r="G52118" i="1"/>
  <c r="G52117" i="1"/>
  <c r="G52116" i="1"/>
  <c r="G52115" i="1"/>
  <c r="G52114" i="1"/>
  <c r="G52113" i="1"/>
  <c r="G52112" i="1"/>
  <c r="G52111" i="1"/>
  <c r="G52110" i="1"/>
  <c r="G52109" i="1"/>
  <c r="G52108" i="1"/>
  <c r="G52107" i="1"/>
  <c r="G52106" i="1"/>
  <c r="G52105" i="1"/>
  <c r="G52104" i="1"/>
  <c r="G52103" i="1"/>
  <c r="G52102" i="1"/>
  <c r="G52101" i="1"/>
  <c r="G52100" i="1"/>
  <c r="G52099" i="1"/>
  <c r="G52098" i="1"/>
  <c r="G52097" i="1"/>
  <c r="G52096" i="1"/>
  <c r="G52095" i="1"/>
  <c r="G52094" i="1"/>
  <c r="G52093" i="1"/>
  <c r="G52092" i="1"/>
  <c r="G52091" i="1"/>
  <c r="G52090" i="1"/>
  <c r="G52089" i="1"/>
  <c r="G52088" i="1"/>
  <c r="G52087" i="1"/>
  <c r="G52086" i="1"/>
  <c r="G52085" i="1"/>
  <c r="G52084" i="1"/>
  <c r="G52083" i="1"/>
  <c r="G52082" i="1"/>
  <c r="G52081" i="1"/>
  <c r="G52080" i="1"/>
  <c r="G52079" i="1"/>
  <c r="G52078" i="1"/>
  <c r="G52077" i="1"/>
  <c r="G52076" i="1"/>
  <c r="G52075" i="1"/>
  <c r="G52074" i="1"/>
  <c r="G52073" i="1"/>
  <c r="G52072" i="1"/>
  <c r="G52071" i="1"/>
  <c r="G52070" i="1"/>
  <c r="G52069" i="1"/>
  <c r="G52068" i="1"/>
  <c r="G52067" i="1"/>
  <c r="G52066" i="1"/>
  <c r="G52065" i="1"/>
  <c r="G52064" i="1"/>
  <c r="G52063" i="1"/>
  <c r="G52062" i="1"/>
  <c r="G52061" i="1"/>
  <c r="G52060" i="1"/>
  <c r="G52059" i="1"/>
  <c r="G52058" i="1"/>
  <c r="G52057" i="1"/>
  <c r="G52056" i="1"/>
  <c r="G52055" i="1"/>
  <c r="G52054" i="1"/>
  <c r="G52053" i="1"/>
  <c r="G52052" i="1"/>
  <c r="G52051" i="1"/>
  <c r="G52050" i="1"/>
  <c r="G52049" i="1"/>
  <c r="G52048" i="1"/>
  <c r="G52047" i="1"/>
  <c r="G52046" i="1"/>
  <c r="G52045" i="1"/>
  <c r="G52044" i="1"/>
  <c r="G52043" i="1"/>
  <c r="G52042" i="1"/>
  <c r="G52041" i="1"/>
  <c r="G52040" i="1"/>
  <c r="G52039" i="1"/>
  <c r="G52038" i="1"/>
  <c r="G52037" i="1"/>
  <c r="G52036" i="1"/>
  <c r="G52035" i="1"/>
  <c r="G52034" i="1"/>
  <c r="G52033" i="1"/>
  <c r="G52032" i="1"/>
  <c r="G52031" i="1"/>
  <c r="G52030" i="1"/>
  <c r="G52029" i="1"/>
  <c r="G52028" i="1"/>
  <c r="G52027" i="1"/>
  <c r="G52026" i="1"/>
  <c r="G52025" i="1"/>
  <c r="G52024" i="1"/>
  <c r="G52023" i="1"/>
  <c r="G52022" i="1"/>
  <c r="G52021" i="1"/>
  <c r="G52020" i="1"/>
  <c r="G52019" i="1"/>
  <c r="G52018" i="1"/>
  <c r="G52017" i="1"/>
  <c r="G52016" i="1"/>
  <c r="G52015" i="1"/>
  <c r="G52014" i="1"/>
  <c r="G52013" i="1"/>
  <c r="G52012" i="1"/>
  <c r="G52011" i="1"/>
  <c r="G52010" i="1"/>
  <c r="G52009" i="1"/>
  <c r="G52008" i="1"/>
  <c r="G52007" i="1"/>
  <c r="G52006" i="1"/>
  <c r="G52005" i="1"/>
  <c r="G52004" i="1"/>
  <c r="G52003" i="1"/>
  <c r="G52002" i="1"/>
  <c r="G52001" i="1"/>
  <c r="G52000" i="1"/>
  <c r="G51999" i="1"/>
  <c r="G51998" i="1"/>
  <c r="G51997" i="1"/>
  <c r="G51996" i="1"/>
  <c r="G51995" i="1"/>
  <c r="G51994" i="1"/>
  <c r="G51993" i="1"/>
  <c r="G51992" i="1"/>
  <c r="G51991" i="1"/>
  <c r="G51990" i="1"/>
  <c r="G51989" i="1"/>
  <c r="G51988" i="1"/>
  <c r="G51987" i="1"/>
  <c r="G51986" i="1"/>
  <c r="G51985" i="1"/>
  <c r="G51984" i="1"/>
  <c r="G51983" i="1"/>
  <c r="G51982" i="1"/>
  <c r="G51981" i="1"/>
  <c r="G51980" i="1"/>
  <c r="G51979" i="1"/>
  <c r="G51978" i="1"/>
  <c r="G51977" i="1"/>
  <c r="G51976" i="1"/>
  <c r="G51975" i="1"/>
  <c r="G51974" i="1"/>
  <c r="G51973" i="1"/>
  <c r="G51972" i="1"/>
  <c r="G51971" i="1"/>
  <c r="G51970" i="1"/>
  <c r="G51969" i="1"/>
  <c r="G51968" i="1"/>
  <c r="G51967" i="1"/>
  <c r="G51966" i="1"/>
  <c r="G51965" i="1"/>
  <c r="G51964" i="1"/>
  <c r="G51963" i="1"/>
  <c r="G51962" i="1"/>
  <c r="G51961" i="1"/>
  <c r="G51960" i="1"/>
  <c r="G51959" i="1"/>
  <c r="G51958" i="1"/>
  <c r="G51957" i="1"/>
  <c r="G51956" i="1"/>
  <c r="G51955" i="1"/>
  <c r="G51954" i="1"/>
  <c r="G51953" i="1"/>
  <c r="G51952" i="1"/>
  <c r="G51951" i="1"/>
  <c r="G51950" i="1"/>
  <c r="G51949" i="1"/>
  <c r="G51948" i="1"/>
  <c r="G51947" i="1"/>
  <c r="G51946" i="1"/>
  <c r="G51945" i="1"/>
  <c r="G51944" i="1"/>
  <c r="G51943" i="1"/>
  <c r="G51942" i="1"/>
  <c r="G51941" i="1"/>
  <c r="G51940" i="1"/>
  <c r="G51939" i="1"/>
  <c r="G51938" i="1"/>
  <c r="G51937" i="1"/>
  <c r="G51936" i="1"/>
  <c r="G51935" i="1"/>
  <c r="G51934" i="1"/>
  <c r="G51933" i="1"/>
  <c r="G51932" i="1"/>
  <c r="G51931" i="1"/>
  <c r="G51930" i="1"/>
  <c r="G51929" i="1"/>
  <c r="G51928" i="1"/>
  <c r="G51927" i="1"/>
  <c r="G51926" i="1"/>
  <c r="G51925" i="1"/>
  <c r="G51924" i="1"/>
  <c r="G51923" i="1"/>
  <c r="G51922" i="1"/>
  <c r="G51921" i="1"/>
  <c r="G51920" i="1"/>
  <c r="G51919" i="1"/>
  <c r="G51918" i="1"/>
  <c r="G51917" i="1"/>
  <c r="G51916" i="1"/>
  <c r="G51915" i="1"/>
  <c r="G51914" i="1"/>
  <c r="G51913" i="1"/>
  <c r="G51912" i="1"/>
  <c r="G51911" i="1"/>
  <c r="G51910" i="1"/>
  <c r="G51909" i="1"/>
  <c r="G51908" i="1"/>
  <c r="G51907" i="1"/>
  <c r="G51906" i="1"/>
  <c r="G51905" i="1"/>
  <c r="G51904" i="1"/>
  <c r="G51903" i="1"/>
  <c r="G51902" i="1"/>
  <c r="G51901" i="1"/>
  <c r="G51900" i="1"/>
  <c r="G51899" i="1"/>
  <c r="G51898" i="1"/>
  <c r="G51897" i="1"/>
  <c r="G51896" i="1"/>
  <c r="G51895" i="1"/>
  <c r="G51894" i="1"/>
  <c r="G51893" i="1"/>
  <c r="G51892" i="1"/>
  <c r="G51891" i="1"/>
  <c r="G51890" i="1"/>
  <c r="G51889" i="1"/>
  <c r="G51888" i="1"/>
  <c r="G51887" i="1"/>
  <c r="G51886" i="1"/>
  <c r="G51885" i="1"/>
  <c r="G51884" i="1"/>
  <c r="G51883" i="1"/>
  <c r="G51882" i="1"/>
  <c r="G51881" i="1"/>
  <c r="G51880" i="1"/>
  <c r="G51879" i="1"/>
  <c r="G51878" i="1"/>
  <c r="G51877" i="1"/>
  <c r="G51876" i="1"/>
  <c r="G51875" i="1"/>
  <c r="G51874" i="1"/>
  <c r="G51873" i="1"/>
  <c r="G51872" i="1"/>
  <c r="G51871" i="1"/>
  <c r="G51870" i="1"/>
  <c r="G51869" i="1"/>
  <c r="G51868" i="1"/>
  <c r="G51867" i="1"/>
  <c r="G51866" i="1"/>
  <c r="G51865" i="1"/>
  <c r="G51864" i="1"/>
  <c r="G51863" i="1"/>
  <c r="G51862" i="1"/>
  <c r="G51861" i="1"/>
  <c r="G51860" i="1"/>
  <c r="G51859" i="1"/>
  <c r="G51858" i="1"/>
  <c r="G51857" i="1"/>
  <c r="G51856" i="1"/>
  <c r="G51855" i="1"/>
  <c r="G51854" i="1"/>
  <c r="G51853" i="1"/>
  <c r="G51852" i="1"/>
  <c r="G51851" i="1"/>
  <c r="G51850" i="1"/>
  <c r="G51849" i="1"/>
  <c r="G51848" i="1"/>
  <c r="G51847" i="1"/>
  <c r="G51846" i="1"/>
  <c r="G51845" i="1"/>
  <c r="G51844" i="1"/>
  <c r="G51843" i="1"/>
  <c r="G51842" i="1"/>
  <c r="G51841" i="1"/>
  <c r="G51840" i="1"/>
  <c r="G51839" i="1"/>
  <c r="G51838" i="1"/>
  <c r="G51837" i="1"/>
  <c r="G51836" i="1"/>
  <c r="G51835" i="1"/>
  <c r="G51834" i="1"/>
  <c r="G51833" i="1"/>
  <c r="G51832" i="1"/>
  <c r="G51831" i="1"/>
  <c r="G51830" i="1"/>
  <c r="G51829" i="1"/>
  <c r="G51828" i="1"/>
  <c r="G51827" i="1"/>
  <c r="G51826" i="1"/>
  <c r="G51825" i="1"/>
  <c r="G51824" i="1"/>
  <c r="G51823" i="1"/>
  <c r="G51822" i="1"/>
  <c r="G51821" i="1"/>
  <c r="G51820" i="1"/>
  <c r="G51819" i="1"/>
  <c r="G51818" i="1"/>
  <c r="G51817" i="1"/>
  <c r="G51816" i="1"/>
  <c r="G51815" i="1"/>
  <c r="G51814" i="1"/>
  <c r="G51813" i="1"/>
  <c r="G51812" i="1"/>
  <c r="G51811" i="1"/>
  <c r="G51810" i="1"/>
  <c r="G51809" i="1"/>
  <c r="G51808" i="1"/>
  <c r="G51807" i="1"/>
  <c r="G51806" i="1"/>
  <c r="G51805" i="1"/>
  <c r="G51804" i="1"/>
  <c r="G51803" i="1"/>
  <c r="G51802" i="1"/>
  <c r="G51801" i="1"/>
  <c r="G51800" i="1"/>
  <c r="G51799" i="1"/>
  <c r="G51798" i="1"/>
  <c r="G51797" i="1"/>
  <c r="G51796" i="1"/>
  <c r="G51795" i="1"/>
  <c r="G51794" i="1"/>
  <c r="G51793" i="1"/>
  <c r="G51792" i="1"/>
  <c r="G51791" i="1"/>
  <c r="G51790" i="1"/>
  <c r="G51789" i="1"/>
  <c r="G51788" i="1"/>
  <c r="G51787" i="1"/>
  <c r="G51786" i="1"/>
  <c r="G51785" i="1"/>
  <c r="G51784" i="1"/>
  <c r="G51783" i="1"/>
  <c r="G51782" i="1"/>
  <c r="G51781" i="1"/>
  <c r="G51780" i="1"/>
  <c r="G51779" i="1"/>
  <c r="G51778" i="1"/>
  <c r="G51777" i="1"/>
  <c r="G51776" i="1"/>
  <c r="G51775" i="1"/>
  <c r="G51774" i="1"/>
  <c r="G51773" i="1"/>
  <c r="G51772" i="1"/>
  <c r="G51771" i="1"/>
  <c r="G51770" i="1"/>
  <c r="G51769" i="1"/>
  <c r="G51768" i="1"/>
  <c r="G51767" i="1"/>
  <c r="G51766" i="1"/>
  <c r="G51765" i="1"/>
  <c r="G51764" i="1"/>
  <c r="G51763" i="1"/>
  <c r="G51762" i="1"/>
  <c r="G51761" i="1"/>
  <c r="G51760" i="1"/>
  <c r="G51759" i="1"/>
  <c r="G51758" i="1"/>
  <c r="G51757" i="1"/>
  <c r="G51756" i="1"/>
  <c r="G51755" i="1"/>
  <c r="G51754" i="1"/>
  <c r="G51753" i="1"/>
  <c r="G51752" i="1"/>
  <c r="G51751" i="1"/>
  <c r="G51750" i="1"/>
  <c r="G51749" i="1"/>
  <c r="G51748" i="1"/>
  <c r="G51747" i="1"/>
  <c r="G51746" i="1"/>
  <c r="G51745" i="1"/>
  <c r="G51744" i="1"/>
  <c r="G51743" i="1"/>
  <c r="G51742" i="1"/>
  <c r="G51741" i="1"/>
  <c r="G51740" i="1"/>
  <c r="G51739" i="1"/>
  <c r="G51738" i="1"/>
  <c r="G51737" i="1"/>
  <c r="G51736" i="1"/>
  <c r="G51735" i="1"/>
  <c r="G51734" i="1"/>
  <c r="G51733" i="1"/>
  <c r="G51732" i="1"/>
  <c r="G51731" i="1"/>
  <c r="G51730" i="1"/>
  <c r="G51729" i="1"/>
  <c r="G51728" i="1"/>
  <c r="G51727" i="1"/>
  <c r="G51726" i="1"/>
  <c r="G51725" i="1"/>
  <c r="G51724" i="1"/>
  <c r="G51723" i="1"/>
  <c r="G51722" i="1"/>
  <c r="G51721" i="1"/>
  <c r="G51720" i="1"/>
  <c r="G51719" i="1"/>
  <c r="G51718" i="1"/>
  <c r="G51717" i="1"/>
  <c r="G51716" i="1"/>
  <c r="G51715" i="1"/>
  <c r="G51714" i="1"/>
  <c r="G51713" i="1"/>
  <c r="G51712" i="1"/>
  <c r="G51711" i="1"/>
  <c r="G51710" i="1"/>
  <c r="G51709" i="1"/>
  <c r="G51708" i="1"/>
  <c r="G51707" i="1"/>
  <c r="G51706" i="1"/>
  <c r="G51705" i="1"/>
  <c r="G51704" i="1"/>
  <c r="G51703" i="1"/>
  <c r="G51702" i="1"/>
  <c r="G51701" i="1"/>
  <c r="G51700" i="1"/>
  <c r="G51699" i="1"/>
  <c r="G51698" i="1"/>
  <c r="G51697" i="1"/>
  <c r="G51696" i="1"/>
  <c r="G51695" i="1"/>
  <c r="G51694" i="1"/>
  <c r="G51693" i="1"/>
  <c r="G51692" i="1"/>
  <c r="G51691" i="1"/>
  <c r="G51690" i="1"/>
  <c r="G51689" i="1"/>
  <c r="G51688" i="1"/>
  <c r="G51687" i="1"/>
  <c r="G51686" i="1"/>
  <c r="G51685" i="1"/>
  <c r="G51684" i="1"/>
  <c r="G51683" i="1"/>
  <c r="G51682" i="1"/>
  <c r="G51681" i="1"/>
  <c r="G51680" i="1"/>
  <c r="G51679" i="1"/>
  <c r="G51678" i="1"/>
  <c r="G51677" i="1"/>
  <c r="G51676" i="1"/>
  <c r="G51675" i="1"/>
  <c r="G51674" i="1"/>
  <c r="G51673" i="1"/>
  <c r="G51672" i="1"/>
  <c r="G51671" i="1"/>
  <c r="G51670" i="1"/>
  <c r="G51669" i="1"/>
  <c r="G51668" i="1"/>
  <c r="G51667" i="1"/>
  <c r="G51666" i="1"/>
  <c r="G51665" i="1"/>
  <c r="G51664" i="1"/>
  <c r="G51663" i="1"/>
  <c r="G51662" i="1"/>
  <c r="G51661" i="1"/>
  <c r="G51660" i="1"/>
  <c r="G51659" i="1"/>
  <c r="G51658" i="1"/>
  <c r="G51657" i="1"/>
  <c r="G51656" i="1"/>
  <c r="G51655" i="1"/>
  <c r="G51654" i="1"/>
  <c r="G51653" i="1"/>
  <c r="G51652" i="1"/>
  <c r="G51651" i="1"/>
  <c r="G51650" i="1"/>
  <c r="G51649" i="1"/>
  <c r="G51648" i="1"/>
  <c r="G51647" i="1"/>
  <c r="G51646" i="1"/>
  <c r="G51645" i="1"/>
  <c r="G51644" i="1"/>
  <c r="G51643" i="1"/>
  <c r="G51642" i="1"/>
  <c r="G51641" i="1"/>
  <c r="G51640" i="1"/>
  <c r="G51639" i="1"/>
  <c r="G51638" i="1"/>
  <c r="G51637" i="1"/>
  <c r="G51636" i="1"/>
  <c r="G51635" i="1"/>
  <c r="G51634" i="1"/>
  <c r="G51633" i="1"/>
  <c r="G51632" i="1"/>
  <c r="G51631" i="1"/>
  <c r="G51630" i="1"/>
  <c r="G51629" i="1"/>
  <c r="G51628" i="1"/>
  <c r="G51627" i="1"/>
  <c r="G51626" i="1"/>
  <c r="G51625" i="1"/>
  <c r="G51624" i="1"/>
  <c r="G51623" i="1"/>
  <c r="G51622" i="1"/>
  <c r="G51621" i="1"/>
  <c r="G51620" i="1"/>
  <c r="G51619" i="1"/>
  <c r="G51618" i="1"/>
  <c r="G51617" i="1"/>
  <c r="G51616" i="1"/>
  <c r="G51615" i="1"/>
  <c r="G51614" i="1"/>
  <c r="G51613" i="1"/>
  <c r="G51612" i="1"/>
  <c r="G51611" i="1"/>
  <c r="G51610" i="1"/>
  <c r="G51609" i="1"/>
  <c r="G51608" i="1"/>
  <c r="G51607" i="1"/>
  <c r="G51606" i="1"/>
  <c r="G51605" i="1"/>
  <c r="G51604" i="1"/>
  <c r="G51603" i="1"/>
  <c r="G51602" i="1"/>
  <c r="G51601" i="1"/>
  <c r="G51600" i="1"/>
  <c r="G51599" i="1"/>
  <c r="G51598" i="1"/>
  <c r="G51597" i="1"/>
  <c r="G51596" i="1"/>
  <c r="G51595" i="1"/>
  <c r="G51594" i="1"/>
  <c r="G51593" i="1"/>
  <c r="G51592" i="1"/>
  <c r="G51591" i="1"/>
  <c r="G51590" i="1"/>
  <c r="G51589" i="1"/>
  <c r="G51588" i="1"/>
  <c r="G51587" i="1"/>
  <c r="G51586" i="1"/>
  <c r="G51585" i="1"/>
  <c r="G51584" i="1"/>
  <c r="G51583" i="1"/>
  <c r="G51582" i="1"/>
  <c r="G51581" i="1"/>
  <c r="G51580" i="1"/>
  <c r="G51579" i="1"/>
  <c r="G51578" i="1"/>
  <c r="G51577" i="1"/>
  <c r="G51576" i="1"/>
  <c r="G51575" i="1"/>
  <c r="G51574" i="1"/>
  <c r="G51573" i="1"/>
  <c r="G51572" i="1"/>
  <c r="G51571" i="1"/>
  <c r="G51570" i="1"/>
  <c r="G51569" i="1"/>
  <c r="G51568" i="1"/>
  <c r="G51567" i="1"/>
  <c r="G51566" i="1"/>
  <c r="G51565" i="1"/>
  <c r="G51564" i="1"/>
  <c r="G51563" i="1"/>
  <c r="G51562" i="1"/>
  <c r="G51561" i="1"/>
  <c r="G51560" i="1"/>
  <c r="G51559" i="1"/>
  <c r="G51558" i="1"/>
  <c r="G51557" i="1"/>
  <c r="G51556" i="1"/>
  <c r="G51555" i="1"/>
  <c r="G51554" i="1"/>
  <c r="G51553" i="1"/>
  <c r="G51552" i="1"/>
  <c r="G51551" i="1"/>
  <c r="G51550" i="1"/>
  <c r="G51549" i="1"/>
  <c r="G51548" i="1"/>
  <c r="G51547" i="1"/>
  <c r="G51546" i="1"/>
  <c r="G51545" i="1"/>
  <c r="G51544" i="1"/>
  <c r="G51543" i="1"/>
  <c r="G51542" i="1"/>
  <c r="G51541" i="1"/>
  <c r="G51540" i="1"/>
  <c r="G51539" i="1"/>
  <c r="G51538" i="1"/>
  <c r="G51537" i="1"/>
  <c r="G51536" i="1"/>
  <c r="G51535" i="1"/>
  <c r="G51534" i="1"/>
  <c r="G51533" i="1"/>
  <c r="G51532" i="1"/>
  <c r="G51531" i="1"/>
  <c r="G51530" i="1"/>
  <c r="G51529" i="1"/>
  <c r="G51528" i="1"/>
  <c r="G51527" i="1"/>
  <c r="G51526" i="1"/>
  <c r="G51525" i="1"/>
  <c r="G51524" i="1"/>
  <c r="G51523" i="1"/>
  <c r="G51522" i="1"/>
  <c r="G51521" i="1"/>
  <c r="G51520" i="1"/>
  <c r="G51519" i="1"/>
  <c r="G51518" i="1"/>
  <c r="G51517" i="1"/>
  <c r="G51516" i="1"/>
  <c r="G51515" i="1"/>
  <c r="G51514" i="1"/>
  <c r="G51513" i="1"/>
  <c r="G51512" i="1"/>
  <c r="G51511" i="1"/>
  <c r="G51510" i="1"/>
  <c r="G51509" i="1"/>
  <c r="G51508" i="1"/>
  <c r="G51507" i="1"/>
  <c r="G51506" i="1"/>
  <c r="G51505" i="1"/>
  <c r="G51504" i="1"/>
  <c r="G51503" i="1"/>
  <c r="G51502" i="1"/>
  <c r="G51501" i="1"/>
  <c r="G51500" i="1"/>
  <c r="G51499" i="1"/>
  <c r="G51498" i="1"/>
  <c r="G51497" i="1"/>
  <c r="G51496" i="1"/>
  <c r="G51495" i="1"/>
  <c r="G51494" i="1"/>
  <c r="G51493" i="1"/>
  <c r="G51492" i="1"/>
  <c r="G51491" i="1"/>
  <c r="G51490" i="1"/>
  <c r="G51489" i="1"/>
  <c r="G51488" i="1"/>
  <c r="G51487" i="1"/>
  <c r="G51486" i="1"/>
  <c r="G51485" i="1"/>
  <c r="G51484" i="1"/>
  <c r="G51483" i="1"/>
  <c r="G51482" i="1"/>
  <c r="G51481" i="1"/>
  <c r="G51480" i="1"/>
  <c r="G51479" i="1"/>
  <c r="G51478" i="1"/>
  <c r="G51477" i="1"/>
  <c r="G51476" i="1"/>
  <c r="G51475" i="1"/>
  <c r="G51474" i="1"/>
  <c r="G51473" i="1"/>
  <c r="G51472" i="1"/>
  <c r="G51471" i="1"/>
  <c r="G51470" i="1"/>
  <c r="G51469" i="1"/>
  <c r="G51468" i="1"/>
  <c r="G51467" i="1"/>
  <c r="G51466" i="1"/>
  <c r="G51465" i="1"/>
  <c r="G51464" i="1"/>
  <c r="G51463" i="1"/>
  <c r="G51462" i="1"/>
  <c r="G51461" i="1"/>
  <c r="G51460" i="1"/>
  <c r="G51459" i="1"/>
  <c r="G51458" i="1"/>
  <c r="G51457" i="1"/>
  <c r="G51456" i="1"/>
  <c r="G51455" i="1"/>
  <c r="G51454" i="1"/>
  <c r="G51453" i="1"/>
  <c r="G51452" i="1"/>
  <c r="G51451" i="1"/>
  <c r="G51450" i="1"/>
  <c r="G51449" i="1"/>
  <c r="G51448" i="1"/>
  <c r="G51447" i="1"/>
  <c r="G51446" i="1"/>
  <c r="G51445" i="1"/>
  <c r="G51444" i="1"/>
  <c r="G51443" i="1"/>
  <c r="G51442" i="1"/>
  <c r="G51441" i="1"/>
  <c r="G51440" i="1"/>
  <c r="G51439" i="1"/>
  <c r="G51438" i="1"/>
  <c r="G51437" i="1"/>
  <c r="G51436" i="1"/>
  <c r="G51435" i="1"/>
  <c r="G51434" i="1"/>
  <c r="G51433" i="1"/>
  <c r="G51432" i="1"/>
  <c r="G51431" i="1"/>
  <c r="G51430" i="1"/>
  <c r="G51429" i="1"/>
  <c r="G51428" i="1"/>
  <c r="G51427" i="1"/>
  <c r="G51426" i="1"/>
  <c r="G51425" i="1"/>
  <c r="G51424" i="1"/>
  <c r="G51423" i="1"/>
  <c r="G51422" i="1"/>
  <c r="G51421" i="1"/>
  <c r="G51420" i="1"/>
  <c r="G51419" i="1"/>
  <c r="G51418" i="1"/>
  <c r="G51417" i="1"/>
  <c r="G51416" i="1"/>
  <c r="G51415" i="1"/>
  <c r="G51414" i="1"/>
  <c r="G51413" i="1"/>
  <c r="G51412" i="1"/>
  <c r="G51411" i="1"/>
  <c r="G51410" i="1"/>
  <c r="G51409" i="1"/>
  <c r="G51408" i="1"/>
  <c r="G51407" i="1"/>
  <c r="G51406" i="1"/>
  <c r="G51405" i="1"/>
  <c r="G51404" i="1"/>
  <c r="G51403" i="1"/>
  <c r="G51402" i="1"/>
  <c r="G51401" i="1"/>
  <c r="G51400" i="1"/>
  <c r="G51399" i="1"/>
  <c r="G51398" i="1"/>
  <c r="G51397" i="1"/>
  <c r="G51396" i="1"/>
  <c r="G51395" i="1"/>
  <c r="G51394" i="1"/>
  <c r="G51393" i="1"/>
  <c r="G51392" i="1"/>
  <c r="G51391" i="1"/>
  <c r="G51390" i="1"/>
  <c r="G51389" i="1"/>
  <c r="G51388" i="1"/>
  <c r="G51387" i="1"/>
  <c r="G51386" i="1"/>
  <c r="G51385" i="1"/>
  <c r="G51384" i="1"/>
  <c r="G51383" i="1"/>
  <c r="G51382" i="1"/>
  <c r="G51381" i="1"/>
  <c r="G51380" i="1"/>
  <c r="G51379" i="1"/>
  <c r="G51378" i="1"/>
  <c r="G51377" i="1"/>
  <c r="G51376" i="1"/>
  <c r="G51375" i="1"/>
  <c r="G51374" i="1"/>
  <c r="G51373" i="1"/>
  <c r="G51372" i="1"/>
  <c r="G51371" i="1"/>
  <c r="G51370" i="1"/>
  <c r="G51369" i="1"/>
  <c r="G51368" i="1"/>
  <c r="G51367" i="1"/>
  <c r="G51366" i="1"/>
  <c r="G51365" i="1"/>
  <c r="G51364" i="1"/>
  <c r="G51363" i="1"/>
  <c r="G51362" i="1"/>
  <c r="G51361" i="1"/>
  <c r="G51360" i="1"/>
  <c r="G51359" i="1"/>
  <c r="G51358" i="1"/>
  <c r="G51357" i="1"/>
  <c r="G51356" i="1"/>
  <c r="G51355" i="1"/>
  <c r="G51354" i="1"/>
  <c r="G51353" i="1"/>
  <c r="G51352" i="1"/>
  <c r="G51351" i="1"/>
  <c r="G51350" i="1"/>
  <c r="G51349" i="1"/>
  <c r="G51348" i="1"/>
  <c r="G51347" i="1"/>
  <c r="G51346" i="1"/>
  <c r="G51345" i="1"/>
  <c r="G51344" i="1"/>
  <c r="G51343" i="1"/>
  <c r="G51342" i="1"/>
  <c r="G51341" i="1"/>
  <c r="G51340" i="1"/>
  <c r="G51339" i="1"/>
  <c r="G51338" i="1"/>
  <c r="G51337" i="1"/>
  <c r="G51336" i="1"/>
  <c r="G51335" i="1"/>
  <c r="G51334" i="1"/>
  <c r="G51333" i="1"/>
  <c r="G51332" i="1"/>
  <c r="G51331" i="1"/>
  <c r="G51330" i="1"/>
  <c r="G51329" i="1"/>
  <c r="G51328" i="1"/>
  <c r="G51327" i="1"/>
  <c r="G51326" i="1"/>
  <c r="G51325" i="1"/>
  <c r="G51324" i="1"/>
  <c r="G51323" i="1"/>
  <c r="G51322" i="1"/>
  <c r="G51321" i="1"/>
  <c r="G51320" i="1"/>
  <c r="G51319" i="1"/>
  <c r="G51318" i="1"/>
  <c r="G51317" i="1"/>
  <c r="G51316" i="1"/>
  <c r="G51315" i="1"/>
  <c r="G51314" i="1"/>
  <c r="G51313" i="1"/>
  <c r="G51312" i="1"/>
  <c r="G51311" i="1"/>
  <c r="G51310" i="1"/>
  <c r="G51309" i="1"/>
  <c r="G51308" i="1"/>
  <c r="G51307" i="1"/>
  <c r="G51306" i="1"/>
  <c r="G51305" i="1"/>
  <c r="G51304" i="1"/>
  <c r="G51303" i="1"/>
  <c r="G51302" i="1"/>
  <c r="G51301" i="1"/>
  <c r="G51300" i="1"/>
  <c r="G51299" i="1"/>
  <c r="G51298" i="1"/>
  <c r="G51297" i="1"/>
  <c r="G51296" i="1"/>
  <c r="G51295" i="1"/>
  <c r="G51294" i="1"/>
  <c r="G51293" i="1"/>
  <c r="G51292" i="1"/>
  <c r="G51291" i="1"/>
  <c r="G51290" i="1"/>
  <c r="G51289" i="1"/>
  <c r="G51288" i="1"/>
  <c r="G51287" i="1"/>
  <c r="G51286" i="1"/>
  <c r="G51285" i="1"/>
  <c r="G51284" i="1"/>
  <c r="G51283" i="1"/>
  <c r="G51282" i="1"/>
  <c r="G51281" i="1"/>
  <c r="G51280" i="1"/>
  <c r="G51279" i="1"/>
  <c r="G51278" i="1"/>
  <c r="G51277" i="1"/>
  <c r="G51276" i="1"/>
  <c r="G51275" i="1"/>
  <c r="G51274" i="1"/>
  <c r="G51273" i="1"/>
  <c r="G51272" i="1"/>
  <c r="G51271" i="1"/>
  <c r="G51270" i="1"/>
  <c r="G51269" i="1"/>
  <c r="G51268" i="1"/>
  <c r="G51267" i="1"/>
  <c r="G51266" i="1"/>
  <c r="G51265" i="1"/>
  <c r="G51264" i="1"/>
  <c r="G51263" i="1"/>
  <c r="G51262" i="1"/>
  <c r="G51261" i="1"/>
  <c r="G51260" i="1"/>
  <c r="G51259" i="1"/>
  <c r="G51258" i="1"/>
  <c r="G51257" i="1"/>
  <c r="G51256" i="1"/>
  <c r="G51255" i="1"/>
  <c r="G51254" i="1"/>
  <c r="G51253" i="1"/>
  <c r="G51252" i="1"/>
  <c r="G51251" i="1"/>
  <c r="G51250" i="1"/>
  <c r="G51249" i="1"/>
  <c r="G51248" i="1"/>
  <c r="G51247" i="1"/>
  <c r="G51246" i="1"/>
  <c r="G51245" i="1"/>
  <c r="G51244" i="1"/>
  <c r="G51243" i="1"/>
  <c r="G51242" i="1"/>
  <c r="G51241" i="1"/>
  <c r="G51240" i="1"/>
  <c r="G51239" i="1"/>
  <c r="G51238" i="1"/>
  <c r="G51237" i="1"/>
  <c r="G51236" i="1"/>
  <c r="G51235" i="1"/>
  <c r="G51234" i="1"/>
  <c r="G51233" i="1"/>
  <c r="G51232" i="1"/>
  <c r="G51231" i="1"/>
  <c r="G51230" i="1"/>
  <c r="G51229" i="1"/>
  <c r="G51228" i="1"/>
  <c r="G51227" i="1"/>
  <c r="G51226" i="1"/>
  <c r="G51225" i="1"/>
  <c r="G51224" i="1"/>
  <c r="G51223" i="1"/>
  <c r="G51222" i="1"/>
  <c r="G51221" i="1"/>
  <c r="G51220" i="1"/>
  <c r="G51219" i="1"/>
  <c r="G51218" i="1"/>
  <c r="G51217" i="1"/>
  <c r="G51216" i="1"/>
  <c r="G51215" i="1"/>
  <c r="G51214" i="1"/>
  <c r="G51213" i="1"/>
  <c r="G51212" i="1"/>
  <c r="G51211" i="1"/>
  <c r="G51210" i="1"/>
  <c r="G51209" i="1"/>
  <c r="G51208" i="1"/>
  <c r="G51207" i="1"/>
  <c r="G51206" i="1"/>
  <c r="G51205" i="1"/>
  <c r="G51204" i="1"/>
  <c r="G51203" i="1"/>
  <c r="G51202" i="1"/>
  <c r="G51201" i="1"/>
  <c r="G51200" i="1"/>
  <c r="G51199" i="1"/>
  <c r="G51198" i="1"/>
  <c r="G51197" i="1"/>
  <c r="G51196" i="1"/>
  <c r="G51195" i="1"/>
  <c r="G51194" i="1"/>
  <c r="G51193" i="1"/>
  <c r="G51192" i="1"/>
  <c r="G51191" i="1"/>
  <c r="G51190" i="1"/>
  <c r="G51189" i="1"/>
  <c r="G51188" i="1"/>
  <c r="G51187" i="1"/>
  <c r="G51186" i="1"/>
  <c r="G51185" i="1"/>
  <c r="G51184" i="1"/>
  <c r="G51183" i="1"/>
  <c r="G51182" i="1"/>
  <c r="G51181" i="1"/>
  <c r="G51180" i="1"/>
  <c r="G51179" i="1"/>
  <c r="G51178" i="1"/>
  <c r="G51177" i="1"/>
  <c r="G51176" i="1"/>
  <c r="G51175" i="1"/>
  <c r="G51174" i="1"/>
  <c r="G51173" i="1"/>
  <c r="G51172" i="1"/>
  <c r="G51171" i="1"/>
  <c r="G51170" i="1"/>
  <c r="G51169" i="1"/>
  <c r="G51168" i="1"/>
  <c r="G51167" i="1"/>
  <c r="G51166" i="1"/>
  <c r="G51165" i="1"/>
  <c r="G51164" i="1"/>
  <c r="G51163" i="1"/>
  <c r="G51162" i="1"/>
  <c r="G51161" i="1"/>
  <c r="G51160" i="1"/>
  <c r="G51159" i="1"/>
  <c r="G51158" i="1"/>
  <c r="G51157" i="1"/>
  <c r="G51156" i="1"/>
  <c r="G51155" i="1"/>
  <c r="G51154" i="1"/>
  <c r="G51153" i="1"/>
  <c r="G51152" i="1"/>
  <c r="G51151" i="1"/>
  <c r="G51150" i="1"/>
  <c r="G51149" i="1"/>
  <c r="G51148" i="1"/>
  <c r="G51147" i="1"/>
  <c r="G51146" i="1"/>
  <c r="G51145" i="1"/>
  <c r="G51144" i="1"/>
  <c r="G51143" i="1"/>
  <c r="G51142" i="1"/>
  <c r="G51141" i="1"/>
  <c r="G51140" i="1"/>
  <c r="G51139" i="1"/>
  <c r="G51138" i="1"/>
  <c r="G51137" i="1"/>
  <c r="G51136" i="1"/>
  <c r="G51135" i="1"/>
  <c r="G51134" i="1"/>
  <c r="G51133" i="1"/>
  <c r="G51132" i="1"/>
  <c r="G51131" i="1"/>
  <c r="G51130" i="1"/>
  <c r="G51129" i="1"/>
  <c r="G51128" i="1"/>
  <c r="G51127" i="1"/>
  <c r="G51126" i="1"/>
  <c r="G51125" i="1"/>
  <c r="G51124" i="1"/>
  <c r="G51123" i="1"/>
  <c r="G51122" i="1"/>
  <c r="G51121" i="1"/>
  <c r="G51120" i="1"/>
  <c r="G51119" i="1"/>
  <c r="G51118" i="1"/>
  <c r="G51117" i="1"/>
  <c r="G51116" i="1"/>
  <c r="G51115" i="1"/>
  <c r="G51114" i="1"/>
  <c r="G51113" i="1"/>
  <c r="G51112" i="1"/>
  <c r="G51111" i="1"/>
  <c r="G51110" i="1"/>
  <c r="G51109" i="1"/>
  <c r="G51108" i="1"/>
  <c r="G51107" i="1"/>
  <c r="G51106" i="1"/>
  <c r="G51105" i="1"/>
  <c r="G51104" i="1"/>
  <c r="G51103" i="1"/>
  <c r="G51102" i="1"/>
  <c r="G51101" i="1"/>
  <c r="G51100" i="1"/>
  <c r="G51099" i="1"/>
  <c r="G51098" i="1"/>
  <c r="G51097" i="1"/>
  <c r="G51096" i="1"/>
  <c r="G51095" i="1"/>
  <c r="G51094" i="1"/>
  <c r="G51093" i="1"/>
  <c r="G51092" i="1"/>
  <c r="G51091" i="1"/>
  <c r="G51090" i="1"/>
  <c r="G51089" i="1"/>
  <c r="G51088" i="1"/>
  <c r="G51087" i="1"/>
  <c r="G51086" i="1"/>
  <c r="G51085" i="1"/>
  <c r="G51084" i="1"/>
  <c r="G51083" i="1"/>
  <c r="G51082" i="1"/>
  <c r="G51081" i="1"/>
  <c r="G51080" i="1"/>
  <c r="G51079" i="1"/>
  <c r="G51078" i="1"/>
  <c r="G51077" i="1"/>
  <c r="G51076" i="1"/>
  <c r="G51075" i="1"/>
  <c r="G51074" i="1"/>
  <c r="G51073" i="1"/>
  <c r="G51072" i="1"/>
  <c r="G51071" i="1"/>
  <c r="G51070" i="1"/>
  <c r="G51069" i="1"/>
  <c r="G51068" i="1"/>
  <c r="G51067" i="1"/>
  <c r="G51066" i="1"/>
  <c r="G51065" i="1"/>
  <c r="G51064" i="1"/>
  <c r="G51063" i="1"/>
  <c r="G51062" i="1"/>
  <c r="G51061" i="1"/>
  <c r="G51060" i="1"/>
  <c r="G51059" i="1"/>
  <c r="G51058" i="1"/>
  <c r="G51057" i="1"/>
  <c r="G51056" i="1"/>
  <c r="G51055" i="1"/>
  <c r="G51054" i="1"/>
  <c r="G51053" i="1"/>
  <c r="G51052" i="1"/>
  <c r="G51051" i="1"/>
  <c r="G51050" i="1"/>
  <c r="G51049" i="1"/>
  <c r="G51048" i="1"/>
  <c r="G51047" i="1"/>
  <c r="G51046" i="1"/>
  <c r="G51045" i="1"/>
  <c r="G51044" i="1"/>
  <c r="G51043" i="1"/>
  <c r="G51042" i="1"/>
  <c r="G51041" i="1"/>
  <c r="G51040" i="1"/>
  <c r="G51039" i="1"/>
  <c r="G51038" i="1"/>
  <c r="G51037" i="1"/>
  <c r="G51036" i="1"/>
  <c r="G51035" i="1"/>
  <c r="G51034" i="1"/>
  <c r="G51033" i="1"/>
  <c r="G51032" i="1"/>
  <c r="G51031" i="1"/>
  <c r="G51030" i="1"/>
  <c r="G51029" i="1"/>
  <c r="G51028" i="1"/>
  <c r="G51027" i="1"/>
  <c r="G51026" i="1"/>
  <c r="G51025" i="1"/>
  <c r="G51024" i="1"/>
  <c r="G51023" i="1"/>
  <c r="G51022" i="1"/>
  <c r="G51021" i="1"/>
  <c r="G51020" i="1"/>
  <c r="G51019" i="1"/>
  <c r="G51018" i="1"/>
  <c r="G51017" i="1"/>
  <c r="G51016" i="1"/>
  <c r="G51015" i="1"/>
  <c r="G51014" i="1"/>
  <c r="G51013" i="1"/>
  <c r="G51012" i="1"/>
  <c r="G51011" i="1"/>
  <c r="G51010" i="1"/>
  <c r="G51009" i="1"/>
  <c r="G51008" i="1"/>
  <c r="G51007" i="1"/>
  <c r="G51006" i="1"/>
  <c r="G51005" i="1"/>
  <c r="G51004" i="1"/>
  <c r="G51003" i="1"/>
  <c r="G51002" i="1"/>
  <c r="G51001" i="1"/>
  <c r="G51000" i="1"/>
  <c r="G50999" i="1"/>
  <c r="G50998" i="1"/>
  <c r="G50997" i="1"/>
  <c r="G50996" i="1"/>
  <c r="G50995" i="1"/>
  <c r="G50994" i="1"/>
  <c r="G50993" i="1"/>
  <c r="G50992" i="1"/>
  <c r="G50991" i="1"/>
  <c r="G50990" i="1"/>
  <c r="G50989" i="1"/>
  <c r="G50988" i="1"/>
  <c r="G50987" i="1"/>
  <c r="G50986" i="1"/>
  <c r="G50985" i="1"/>
  <c r="G50984" i="1"/>
  <c r="G50983" i="1"/>
  <c r="G50982" i="1"/>
  <c r="G50981" i="1"/>
  <c r="G50980" i="1"/>
  <c r="G50979" i="1"/>
  <c r="G50978" i="1"/>
  <c r="G50977" i="1"/>
  <c r="G50976" i="1"/>
  <c r="G50975" i="1"/>
  <c r="G50974" i="1"/>
  <c r="G50973" i="1"/>
  <c r="G50972" i="1"/>
  <c r="G50971" i="1"/>
  <c r="G50970" i="1"/>
  <c r="G50969" i="1"/>
  <c r="G50968" i="1"/>
  <c r="G50967" i="1"/>
  <c r="G50966" i="1"/>
  <c r="G50965" i="1"/>
  <c r="G50964" i="1"/>
  <c r="G50963" i="1"/>
  <c r="G50962" i="1"/>
  <c r="G50961" i="1"/>
  <c r="G50960" i="1"/>
  <c r="G50959" i="1"/>
  <c r="G50958" i="1"/>
  <c r="G50957" i="1"/>
  <c r="G50956" i="1"/>
  <c r="G50955" i="1"/>
  <c r="G50954" i="1"/>
  <c r="G50953" i="1"/>
  <c r="G50952" i="1"/>
  <c r="G50951" i="1"/>
  <c r="G50950" i="1"/>
  <c r="G50949" i="1"/>
  <c r="G50948" i="1"/>
  <c r="G50947" i="1"/>
  <c r="G50946" i="1"/>
  <c r="G50945" i="1"/>
  <c r="G50944" i="1"/>
  <c r="G50943" i="1"/>
  <c r="G50942" i="1"/>
  <c r="G50941" i="1"/>
  <c r="G50940" i="1"/>
  <c r="G50939" i="1"/>
  <c r="G50938" i="1"/>
  <c r="G50937" i="1"/>
  <c r="G50936" i="1"/>
  <c r="G50935" i="1"/>
  <c r="G50934" i="1"/>
  <c r="G50933" i="1"/>
  <c r="G50932" i="1"/>
  <c r="G50931" i="1"/>
  <c r="G50930" i="1"/>
  <c r="G50929" i="1"/>
  <c r="G50928" i="1"/>
  <c r="G50927" i="1"/>
  <c r="G50926" i="1"/>
  <c r="G50925" i="1"/>
  <c r="G50924" i="1"/>
  <c r="G50923" i="1"/>
  <c r="G50922" i="1"/>
  <c r="G50921" i="1"/>
  <c r="G50920" i="1"/>
  <c r="G50919" i="1"/>
  <c r="G50918" i="1"/>
  <c r="G50917" i="1"/>
  <c r="G50916" i="1"/>
  <c r="G50915" i="1"/>
  <c r="G50914" i="1"/>
  <c r="G50913" i="1"/>
  <c r="G50912" i="1"/>
  <c r="G50911" i="1"/>
  <c r="G50910" i="1"/>
  <c r="G50909" i="1"/>
  <c r="G50908" i="1"/>
  <c r="G50907" i="1"/>
  <c r="G50906" i="1"/>
  <c r="G50905" i="1"/>
  <c r="G50904" i="1"/>
  <c r="G50903" i="1"/>
  <c r="G50902" i="1"/>
  <c r="G50901" i="1"/>
  <c r="G50900" i="1"/>
  <c r="G50899" i="1"/>
  <c r="G50898" i="1"/>
  <c r="G50897" i="1"/>
  <c r="G50896" i="1"/>
  <c r="G50895" i="1"/>
  <c r="G50894" i="1"/>
  <c r="G50893" i="1"/>
  <c r="G50892" i="1"/>
  <c r="G50891" i="1"/>
  <c r="G50890" i="1"/>
  <c r="G50889" i="1"/>
  <c r="G50888" i="1"/>
  <c r="G50887" i="1"/>
  <c r="G50886" i="1"/>
  <c r="G50885" i="1"/>
  <c r="G50884" i="1"/>
  <c r="G50883" i="1"/>
  <c r="G50882" i="1"/>
  <c r="G50881" i="1"/>
  <c r="G50880" i="1"/>
  <c r="G50879" i="1"/>
  <c r="G50878" i="1"/>
  <c r="G50877" i="1"/>
  <c r="G50876" i="1"/>
  <c r="G50875" i="1"/>
  <c r="G50874" i="1"/>
  <c r="G50873" i="1"/>
  <c r="G50872" i="1"/>
  <c r="G50871" i="1"/>
  <c r="G50870" i="1"/>
  <c r="G50869" i="1"/>
  <c r="G50868" i="1"/>
  <c r="G50867" i="1"/>
  <c r="G50866" i="1"/>
  <c r="G50865" i="1"/>
  <c r="G50864" i="1"/>
  <c r="G50863" i="1"/>
  <c r="G50862" i="1"/>
  <c r="G50861" i="1"/>
  <c r="G50860" i="1"/>
  <c r="G50859" i="1"/>
  <c r="G50858" i="1"/>
  <c r="G50857" i="1"/>
  <c r="G50856" i="1"/>
  <c r="G50855" i="1"/>
  <c r="G50854" i="1"/>
  <c r="G50853" i="1"/>
  <c r="G50852" i="1"/>
  <c r="G50851" i="1"/>
  <c r="G50850" i="1"/>
  <c r="G50849" i="1"/>
  <c r="G50848" i="1"/>
  <c r="G50847" i="1"/>
  <c r="G50846" i="1"/>
  <c r="G50845" i="1"/>
  <c r="G50844" i="1"/>
  <c r="G50843" i="1"/>
  <c r="G50842" i="1"/>
  <c r="G50841" i="1"/>
  <c r="G50840" i="1"/>
  <c r="G50839" i="1"/>
  <c r="G50838" i="1"/>
  <c r="G50837" i="1"/>
  <c r="G50836" i="1"/>
  <c r="G50835" i="1"/>
  <c r="G50834" i="1"/>
  <c r="G50833" i="1"/>
  <c r="G50832" i="1"/>
  <c r="G50831" i="1"/>
  <c r="G50830" i="1"/>
  <c r="G50829" i="1"/>
  <c r="G50828" i="1"/>
  <c r="G50827" i="1"/>
  <c r="G50826" i="1"/>
  <c r="G50825" i="1"/>
  <c r="G50824" i="1"/>
  <c r="G50823" i="1"/>
  <c r="G50822" i="1"/>
  <c r="G50821" i="1"/>
  <c r="G50820" i="1"/>
  <c r="G50819" i="1"/>
  <c r="G50818" i="1"/>
  <c r="G50817" i="1"/>
  <c r="G50816" i="1"/>
  <c r="G50815" i="1"/>
  <c r="G50814" i="1"/>
  <c r="G50813" i="1"/>
  <c r="G50812" i="1"/>
  <c r="G50811" i="1"/>
  <c r="G50810" i="1"/>
  <c r="G50809" i="1"/>
  <c r="G50808" i="1"/>
  <c r="G50807" i="1"/>
  <c r="G50806" i="1"/>
  <c r="G50805" i="1"/>
  <c r="G50804" i="1"/>
  <c r="G50803" i="1"/>
  <c r="G50802" i="1"/>
  <c r="G50801" i="1"/>
  <c r="G50800" i="1"/>
  <c r="G50799" i="1"/>
  <c r="G50798" i="1"/>
  <c r="G50797" i="1"/>
  <c r="G50796" i="1"/>
  <c r="G50795" i="1"/>
  <c r="G50794" i="1"/>
  <c r="G50793" i="1"/>
  <c r="G50792" i="1"/>
  <c r="G50791" i="1"/>
  <c r="G50790" i="1"/>
  <c r="G50789" i="1"/>
  <c r="G50788" i="1"/>
  <c r="G50787" i="1"/>
  <c r="G50786" i="1"/>
  <c r="G50785" i="1"/>
  <c r="G50784" i="1"/>
  <c r="G50783" i="1"/>
  <c r="G50782" i="1"/>
  <c r="G50781" i="1"/>
  <c r="G50780" i="1"/>
  <c r="G50779" i="1"/>
  <c r="G50778" i="1"/>
  <c r="G50777" i="1"/>
  <c r="G50776" i="1"/>
  <c r="G50775" i="1"/>
  <c r="G50774" i="1"/>
  <c r="G50773" i="1"/>
  <c r="G50772" i="1"/>
  <c r="G50771" i="1"/>
  <c r="G50770" i="1"/>
  <c r="G50769" i="1"/>
  <c r="G50768" i="1"/>
  <c r="G50767" i="1"/>
  <c r="G50766" i="1"/>
  <c r="G50765" i="1"/>
  <c r="G50764" i="1"/>
  <c r="G50763" i="1"/>
  <c r="G50762" i="1"/>
  <c r="G50761" i="1"/>
  <c r="G50760" i="1"/>
  <c r="G50759" i="1"/>
  <c r="G50758" i="1"/>
  <c r="G50757" i="1"/>
  <c r="G50756" i="1"/>
  <c r="G50755" i="1"/>
  <c r="G50754" i="1"/>
  <c r="G50753" i="1"/>
  <c r="G50752" i="1"/>
  <c r="G50751" i="1"/>
  <c r="G50750" i="1"/>
  <c r="G50749" i="1"/>
  <c r="G50748" i="1"/>
  <c r="G50747" i="1"/>
  <c r="G50746" i="1"/>
  <c r="G50745" i="1"/>
  <c r="G50744" i="1"/>
  <c r="G50743" i="1"/>
  <c r="G50742" i="1"/>
  <c r="G50741" i="1"/>
  <c r="G50740" i="1"/>
  <c r="G50739" i="1"/>
  <c r="G50738" i="1"/>
  <c r="G50737" i="1"/>
  <c r="G50736" i="1"/>
  <c r="G50735" i="1"/>
  <c r="G50734" i="1"/>
  <c r="G50733" i="1"/>
  <c r="G50732" i="1"/>
  <c r="G50731" i="1"/>
  <c r="G50730" i="1"/>
  <c r="G50729" i="1"/>
  <c r="G50728" i="1"/>
  <c r="G50727" i="1"/>
  <c r="G50726" i="1"/>
  <c r="G50725" i="1"/>
  <c r="G50724" i="1"/>
  <c r="G50723" i="1"/>
  <c r="G50722" i="1"/>
  <c r="G50721" i="1"/>
  <c r="G50720" i="1"/>
  <c r="G50719" i="1"/>
  <c r="G50718" i="1"/>
  <c r="G50717" i="1"/>
  <c r="G50716" i="1"/>
  <c r="G50715" i="1"/>
  <c r="G50714" i="1"/>
  <c r="G50713" i="1"/>
  <c r="G50712" i="1"/>
  <c r="G50711" i="1"/>
  <c r="G50710" i="1"/>
  <c r="G50709" i="1"/>
  <c r="G50708" i="1"/>
  <c r="G50707" i="1"/>
  <c r="G50706" i="1"/>
  <c r="G50705" i="1"/>
  <c r="G50704" i="1"/>
  <c r="G50703" i="1"/>
  <c r="G50702" i="1"/>
  <c r="G50701" i="1"/>
  <c r="G50700" i="1"/>
  <c r="G50699" i="1"/>
  <c r="G50698" i="1"/>
  <c r="G50697" i="1"/>
  <c r="G50696" i="1"/>
  <c r="G50695" i="1"/>
  <c r="G50694" i="1"/>
  <c r="G50693" i="1"/>
  <c r="G50692" i="1"/>
  <c r="G50691" i="1"/>
  <c r="G50690" i="1"/>
  <c r="G50689" i="1"/>
  <c r="G50688" i="1"/>
  <c r="G50687" i="1"/>
  <c r="G50686" i="1"/>
  <c r="G50685" i="1"/>
  <c r="G50684" i="1"/>
  <c r="G50683" i="1"/>
  <c r="G50682" i="1"/>
  <c r="G50681" i="1"/>
  <c r="G50680" i="1"/>
  <c r="G50679" i="1"/>
  <c r="G50678" i="1"/>
  <c r="G50677" i="1"/>
  <c r="G50676" i="1"/>
  <c r="G50675" i="1"/>
  <c r="G50674" i="1"/>
  <c r="G50673" i="1"/>
  <c r="G50672" i="1"/>
  <c r="G50671" i="1"/>
  <c r="G50670" i="1"/>
  <c r="G50669" i="1"/>
  <c r="G50668" i="1"/>
  <c r="G50667" i="1"/>
  <c r="G50666" i="1"/>
  <c r="G50665" i="1"/>
  <c r="G50664" i="1"/>
  <c r="G50663" i="1"/>
  <c r="G50662" i="1"/>
  <c r="G50661" i="1"/>
  <c r="G50660" i="1"/>
  <c r="G50659" i="1"/>
  <c r="G50658" i="1"/>
  <c r="G50657" i="1"/>
  <c r="G50656" i="1"/>
  <c r="G50655" i="1"/>
  <c r="G50654" i="1"/>
  <c r="G50653" i="1"/>
  <c r="G50652" i="1"/>
  <c r="G50651" i="1"/>
  <c r="G50650" i="1"/>
  <c r="G50649" i="1"/>
  <c r="G50648" i="1"/>
  <c r="G50647" i="1"/>
  <c r="G50646" i="1"/>
  <c r="G50645" i="1"/>
  <c r="G50644" i="1"/>
  <c r="G50643" i="1"/>
  <c r="G50642" i="1"/>
  <c r="G50641" i="1"/>
  <c r="G50640" i="1"/>
  <c r="G50639" i="1"/>
  <c r="G50638" i="1"/>
  <c r="G50637" i="1"/>
  <c r="G50636" i="1"/>
  <c r="G50635" i="1"/>
  <c r="G50634" i="1"/>
  <c r="G50633" i="1"/>
  <c r="G50632" i="1"/>
  <c r="G50631" i="1"/>
  <c r="G50630" i="1"/>
  <c r="G50629" i="1"/>
  <c r="G50628" i="1"/>
  <c r="G50627" i="1"/>
  <c r="G50626" i="1"/>
  <c r="G50625" i="1"/>
  <c r="G50624" i="1"/>
  <c r="G50623" i="1"/>
  <c r="G50622" i="1"/>
  <c r="G50621" i="1"/>
  <c r="G50620" i="1"/>
  <c r="G50619" i="1"/>
  <c r="G50618" i="1"/>
  <c r="G50617" i="1"/>
  <c r="G50616" i="1"/>
  <c r="G50615" i="1"/>
  <c r="G50614" i="1"/>
  <c r="G50613" i="1"/>
  <c r="G50612" i="1"/>
  <c r="G50611" i="1"/>
  <c r="G50610" i="1"/>
  <c r="G50609" i="1"/>
  <c r="G50608" i="1"/>
  <c r="G50607" i="1"/>
  <c r="G50606" i="1"/>
  <c r="G50605" i="1"/>
  <c r="G50604" i="1"/>
  <c r="G50603" i="1"/>
  <c r="G50602" i="1"/>
  <c r="G50601" i="1"/>
  <c r="G50600" i="1"/>
  <c r="G50599" i="1"/>
  <c r="G50598" i="1"/>
  <c r="G50597" i="1"/>
  <c r="G50596" i="1"/>
  <c r="G50595" i="1"/>
  <c r="G50594" i="1"/>
  <c r="G50593" i="1"/>
  <c r="G50592" i="1"/>
  <c r="G50591" i="1"/>
  <c r="G50590" i="1"/>
  <c r="G50589" i="1"/>
  <c r="G50588" i="1"/>
  <c r="G50587" i="1"/>
  <c r="G50586" i="1"/>
  <c r="G50585" i="1"/>
  <c r="G50584" i="1"/>
  <c r="G50583" i="1"/>
  <c r="G50582" i="1"/>
  <c r="G50581" i="1"/>
  <c r="G50580" i="1"/>
  <c r="G50579" i="1"/>
  <c r="G50578" i="1"/>
  <c r="G50577" i="1"/>
  <c r="G50576" i="1"/>
  <c r="G50575" i="1"/>
  <c r="G50574" i="1"/>
  <c r="G50573" i="1"/>
  <c r="G50572" i="1"/>
  <c r="G50571" i="1"/>
  <c r="G50570" i="1"/>
  <c r="G50569" i="1"/>
  <c r="G50568" i="1"/>
  <c r="G50567" i="1"/>
  <c r="G50566" i="1"/>
  <c r="G50565" i="1"/>
  <c r="G50564" i="1"/>
  <c r="G50563" i="1"/>
  <c r="G50562" i="1"/>
  <c r="G50561" i="1"/>
  <c r="G50560" i="1"/>
  <c r="G50559" i="1"/>
  <c r="G50558" i="1"/>
  <c r="G50557" i="1"/>
  <c r="G50556" i="1"/>
  <c r="G50555" i="1"/>
  <c r="G50554" i="1"/>
  <c r="G50553" i="1"/>
  <c r="G50552" i="1"/>
  <c r="G50551" i="1"/>
  <c r="G50550" i="1"/>
  <c r="G50549" i="1"/>
  <c r="G50548" i="1"/>
  <c r="G50547" i="1"/>
  <c r="G50546" i="1"/>
  <c r="G50545" i="1"/>
  <c r="G50544" i="1"/>
  <c r="G50543" i="1"/>
  <c r="G50542" i="1"/>
  <c r="G50541" i="1"/>
  <c r="G50540" i="1"/>
  <c r="G50539" i="1"/>
  <c r="G50538" i="1"/>
  <c r="G50537" i="1"/>
  <c r="G50536" i="1"/>
  <c r="G50535" i="1"/>
  <c r="G50534" i="1"/>
  <c r="G50533" i="1"/>
  <c r="G50532" i="1"/>
  <c r="G50531" i="1"/>
  <c r="G50530" i="1"/>
  <c r="G50529" i="1"/>
  <c r="G50528" i="1"/>
  <c r="G50527" i="1"/>
  <c r="G50526" i="1"/>
  <c r="G50525" i="1"/>
  <c r="G50524" i="1"/>
  <c r="G50523" i="1"/>
  <c r="G50522" i="1"/>
  <c r="G50521" i="1"/>
  <c r="G50520" i="1"/>
  <c r="G50519" i="1"/>
  <c r="G50518" i="1"/>
  <c r="G50517" i="1"/>
  <c r="G50516" i="1"/>
  <c r="G50515" i="1"/>
  <c r="G50514" i="1"/>
  <c r="G50513" i="1"/>
  <c r="G50512" i="1"/>
  <c r="G50511" i="1"/>
  <c r="G50510" i="1"/>
  <c r="G50509" i="1"/>
  <c r="G50508" i="1"/>
  <c r="G50507" i="1"/>
  <c r="G50506" i="1"/>
  <c r="G50505" i="1"/>
  <c r="G50504" i="1"/>
  <c r="G50503" i="1"/>
  <c r="G50502" i="1"/>
  <c r="G50501" i="1"/>
  <c r="G50500" i="1"/>
  <c r="G50499" i="1"/>
  <c r="G50498" i="1"/>
  <c r="G50497" i="1"/>
  <c r="G50496" i="1"/>
  <c r="G50495" i="1"/>
  <c r="G50494" i="1"/>
  <c r="G50493" i="1"/>
  <c r="G50492" i="1"/>
  <c r="G50491" i="1"/>
  <c r="G50490" i="1"/>
  <c r="G50489" i="1"/>
  <c r="G50488" i="1"/>
  <c r="G50487" i="1"/>
  <c r="G50486" i="1"/>
  <c r="G50485" i="1"/>
  <c r="G50484" i="1"/>
  <c r="G50483" i="1"/>
  <c r="G50482" i="1"/>
  <c r="G50481" i="1"/>
  <c r="G50480" i="1"/>
  <c r="G50479" i="1"/>
  <c r="G50478" i="1"/>
  <c r="G50477" i="1"/>
  <c r="G50476" i="1"/>
  <c r="G50475" i="1"/>
  <c r="G50474" i="1"/>
  <c r="G50473" i="1"/>
  <c r="G50472" i="1"/>
  <c r="G50471" i="1"/>
  <c r="G50470" i="1"/>
  <c r="G50469" i="1"/>
  <c r="G50468" i="1"/>
  <c r="G50467" i="1"/>
  <c r="G50466" i="1"/>
  <c r="G50465" i="1"/>
  <c r="G50464" i="1"/>
  <c r="G50463" i="1"/>
  <c r="G50462" i="1"/>
  <c r="G50461" i="1"/>
  <c r="G50460" i="1"/>
  <c r="G50459" i="1"/>
  <c r="G50458" i="1"/>
  <c r="G50457" i="1"/>
  <c r="G50456" i="1"/>
  <c r="G50455" i="1"/>
  <c r="G50454" i="1"/>
  <c r="G50453" i="1"/>
  <c r="G50452" i="1"/>
  <c r="G50451" i="1"/>
  <c r="G50450" i="1"/>
  <c r="G50449" i="1"/>
  <c r="G50448" i="1"/>
  <c r="G50447" i="1"/>
  <c r="G50446" i="1"/>
  <c r="G50445" i="1"/>
  <c r="G50444" i="1"/>
  <c r="G50443" i="1"/>
  <c r="G50442" i="1"/>
  <c r="G50441" i="1"/>
  <c r="G50440" i="1"/>
  <c r="G50439" i="1"/>
  <c r="G50438" i="1"/>
  <c r="G50437" i="1"/>
  <c r="G50436" i="1"/>
  <c r="G50435" i="1"/>
  <c r="G50434" i="1"/>
  <c r="G50433" i="1"/>
  <c r="G50432" i="1"/>
  <c r="G50431" i="1"/>
  <c r="G50430" i="1"/>
  <c r="G50429" i="1"/>
  <c r="G50428" i="1"/>
  <c r="G50427" i="1"/>
  <c r="G50426" i="1"/>
  <c r="G50425" i="1"/>
  <c r="G50424" i="1"/>
  <c r="G50423" i="1"/>
  <c r="G50422" i="1"/>
  <c r="G50421" i="1"/>
  <c r="G50420" i="1"/>
  <c r="G50419" i="1"/>
  <c r="G50418" i="1"/>
  <c r="G50417" i="1"/>
  <c r="G50416" i="1"/>
  <c r="G50415" i="1"/>
  <c r="G50414" i="1"/>
  <c r="G50413" i="1"/>
  <c r="G50412" i="1"/>
  <c r="G50411" i="1"/>
  <c r="G50410" i="1"/>
  <c r="G50409" i="1"/>
  <c r="G50408" i="1"/>
  <c r="G50407" i="1"/>
  <c r="G50406" i="1"/>
  <c r="G50405" i="1"/>
  <c r="G50404" i="1"/>
  <c r="G50403" i="1"/>
  <c r="G50402" i="1"/>
  <c r="G50401" i="1"/>
  <c r="G50400" i="1"/>
  <c r="G50399" i="1"/>
  <c r="G50398" i="1"/>
  <c r="G50397" i="1"/>
  <c r="G50396" i="1"/>
  <c r="G50395" i="1"/>
  <c r="G50394" i="1"/>
  <c r="G50393" i="1"/>
  <c r="G50392" i="1"/>
  <c r="G50391" i="1"/>
  <c r="G50390" i="1"/>
  <c r="G50389" i="1"/>
  <c r="G50388" i="1"/>
  <c r="G50387" i="1"/>
  <c r="G50386" i="1"/>
  <c r="G50385" i="1"/>
  <c r="G50384" i="1"/>
  <c r="G50383" i="1"/>
  <c r="G50382" i="1"/>
  <c r="G50381" i="1"/>
  <c r="G50380" i="1"/>
  <c r="G50379" i="1"/>
  <c r="G50378" i="1"/>
  <c r="G50377" i="1"/>
  <c r="G50376" i="1"/>
  <c r="G50375" i="1"/>
  <c r="G50374" i="1"/>
  <c r="G50373" i="1"/>
  <c r="G50372" i="1"/>
  <c r="G50371" i="1"/>
  <c r="G50370" i="1"/>
  <c r="G50369" i="1"/>
  <c r="G50368" i="1"/>
  <c r="G50367" i="1"/>
  <c r="G50366" i="1"/>
  <c r="G50365" i="1"/>
  <c r="G50364" i="1"/>
  <c r="G50363" i="1"/>
  <c r="G50362" i="1"/>
  <c r="G50361" i="1"/>
  <c r="G50360" i="1"/>
  <c r="G50359" i="1"/>
  <c r="G50358" i="1"/>
  <c r="G50357" i="1"/>
  <c r="G50356" i="1"/>
  <c r="G50355" i="1"/>
  <c r="G50354" i="1"/>
  <c r="G50353" i="1"/>
  <c r="G50352" i="1"/>
  <c r="G50351" i="1"/>
  <c r="G50350" i="1"/>
  <c r="G50349" i="1"/>
  <c r="G50348" i="1"/>
  <c r="G50347" i="1"/>
  <c r="G50346" i="1"/>
  <c r="G50345" i="1"/>
  <c r="G50344" i="1"/>
  <c r="G50343" i="1"/>
  <c r="G50342" i="1"/>
  <c r="G50341" i="1"/>
  <c r="G50340" i="1"/>
  <c r="G50339" i="1"/>
  <c r="G50338" i="1"/>
  <c r="G50337" i="1"/>
  <c r="G50336" i="1"/>
  <c r="G50335" i="1"/>
  <c r="G50334" i="1"/>
  <c r="G50333" i="1"/>
  <c r="G50332" i="1"/>
  <c r="G50331" i="1"/>
  <c r="G50330" i="1"/>
  <c r="G50329" i="1"/>
  <c r="G50328" i="1"/>
  <c r="G50327" i="1"/>
  <c r="G50326" i="1"/>
  <c r="G50325" i="1"/>
  <c r="G50324" i="1"/>
  <c r="G50323" i="1"/>
  <c r="G50322" i="1"/>
  <c r="G50321" i="1"/>
  <c r="G50320" i="1"/>
  <c r="G50319" i="1"/>
  <c r="G50318" i="1"/>
  <c r="G50317" i="1"/>
  <c r="G50316" i="1"/>
  <c r="G50315" i="1"/>
  <c r="G50314" i="1"/>
  <c r="G50313" i="1"/>
  <c r="G50312" i="1"/>
  <c r="G50311" i="1"/>
  <c r="G50310" i="1"/>
  <c r="G50309" i="1"/>
  <c r="G50308" i="1"/>
  <c r="G50307" i="1"/>
  <c r="G50306" i="1"/>
  <c r="G50305" i="1"/>
  <c r="G50304" i="1"/>
  <c r="G50303" i="1"/>
  <c r="G50302" i="1"/>
  <c r="G50301" i="1"/>
  <c r="G50300" i="1"/>
  <c r="G50299" i="1"/>
  <c r="G50298" i="1"/>
  <c r="G50297" i="1"/>
  <c r="G50296" i="1"/>
  <c r="G50295" i="1"/>
  <c r="G50294" i="1"/>
  <c r="G50293" i="1"/>
  <c r="G50292" i="1"/>
  <c r="G50291" i="1"/>
  <c r="G50290" i="1"/>
  <c r="G50289" i="1"/>
  <c r="G50288" i="1"/>
  <c r="G50287" i="1"/>
  <c r="G50286" i="1"/>
  <c r="G50285" i="1"/>
  <c r="G50284" i="1"/>
  <c r="G50283" i="1"/>
  <c r="G50282" i="1"/>
  <c r="G50281" i="1"/>
  <c r="G50280" i="1"/>
  <c r="G50279" i="1"/>
  <c r="G50278" i="1"/>
  <c r="G50277" i="1"/>
  <c r="G50276" i="1"/>
  <c r="G50275" i="1"/>
  <c r="G50274" i="1"/>
  <c r="G50273" i="1"/>
  <c r="G50272" i="1"/>
  <c r="G50271" i="1"/>
  <c r="G50270" i="1"/>
  <c r="G50269" i="1"/>
  <c r="G50268" i="1"/>
  <c r="G50267" i="1"/>
  <c r="G50266" i="1"/>
  <c r="G50265" i="1"/>
  <c r="G50264" i="1"/>
  <c r="G50263" i="1"/>
  <c r="G50262" i="1"/>
  <c r="G50261" i="1"/>
  <c r="G50260" i="1"/>
  <c r="G50259" i="1"/>
  <c r="G50258" i="1"/>
  <c r="G50257" i="1"/>
  <c r="G50256" i="1"/>
  <c r="G50255" i="1"/>
  <c r="G50254" i="1"/>
  <c r="G50253" i="1"/>
  <c r="G50252" i="1"/>
  <c r="G50251" i="1"/>
  <c r="G50250" i="1"/>
  <c r="G50249" i="1"/>
  <c r="G50248" i="1"/>
  <c r="G50247" i="1"/>
  <c r="G50246" i="1"/>
  <c r="G50245" i="1"/>
  <c r="G50244" i="1"/>
  <c r="G50243" i="1"/>
  <c r="G50242" i="1"/>
  <c r="G50241" i="1"/>
  <c r="G50240" i="1"/>
  <c r="G50239" i="1"/>
  <c r="G50238" i="1"/>
  <c r="G50237" i="1"/>
  <c r="G50236" i="1"/>
  <c r="G50235" i="1"/>
  <c r="G50234" i="1"/>
  <c r="G50233" i="1"/>
  <c r="G50232" i="1"/>
  <c r="G50231" i="1"/>
  <c r="G50230" i="1"/>
  <c r="G50229" i="1"/>
  <c r="G50228" i="1"/>
  <c r="G50227" i="1"/>
  <c r="G50226" i="1"/>
  <c r="G50225" i="1"/>
  <c r="G50224" i="1"/>
  <c r="G50223" i="1"/>
  <c r="G50222" i="1"/>
  <c r="G50221" i="1"/>
  <c r="G50220" i="1"/>
  <c r="G50219" i="1"/>
  <c r="G50218" i="1"/>
  <c r="G50217" i="1"/>
  <c r="G50216" i="1"/>
  <c r="G50215" i="1"/>
  <c r="G50214" i="1"/>
  <c r="G50213" i="1"/>
  <c r="G50212" i="1"/>
  <c r="G50211" i="1"/>
  <c r="G50210" i="1"/>
  <c r="G50209" i="1"/>
  <c r="G50208" i="1"/>
  <c r="G50207" i="1"/>
  <c r="G50206" i="1"/>
  <c r="G50205" i="1"/>
  <c r="G50204" i="1"/>
  <c r="G50203" i="1"/>
  <c r="G50202" i="1"/>
  <c r="G50201" i="1"/>
  <c r="G50200" i="1"/>
  <c r="G50199" i="1"/>
  <c r="G50198" i="1"/>
  <c r="G50197" i="1"/>
  <c r="G50196" i="1"/>
  <c r="G50195" i="1"/>
  <c r="G50194" i="1"/>
  <c r="G50193" i="1"/>
  <c r="G50192" i="1"/>
  <c r="G50191" i="1"/>
  <c r="G50190" i="1"/>
  <c r="G50189" i="1"/>
  <c r="G50188" i="1"/>
  <c r="G50187" i="1"/>
  <c r="G50186" i="1"/>
  <c r="G50185" i="1"/>
  <c r="G50184" i="1"/>
  <c r="G50183" i="1"/>
  <c r="G50182" i="1"/>
  <c r="G50181" i="1"/>
  <c r="G50180" i="1"/>
  <c r="G50179" i="1"/>
  <c r="G50178" i="1"/>
  <c r="G50177" i="1"/>
  <c r="G50176" i="1"/>
  <c r="G50175" i="1"/>
  <c r="G50174" i="1"/>
  <c r="G50173" i="1"/>
  <c r="G50172" i="1"/>
  <c r="G50171" i="1"/>
  <c r="G50170" i="1"/>
  <c r="G50169" i="1"/>
  <c r="G50168" i="1"/>
  <c r="G50167" i="1"/>
  <c r="G50166" i="1"/>
  <c r="G50165" i="1"/>
  <c r="G50164" i="1"/>
  <c r="G50163" i="1"/>
  <c r="G50162" i="1"/>
  <c r="G50161" i="1"/>
  <c r="G50160" i="1"/>
  <c r="G50159" i="1"/>
  <c r="G50158" i="1"/>
  <c r="G50157" i="1"/>
  <c r="G50156" i="1"/>
  <c r="G50155" i="1"/>
  <c r="G50154" i="1"/>
  <c r="G50153" i="1"/>
  <c r="G50152" i="1"/>
  <c r="G50151" i="1"/>
  <c r="G50150" i="1"/>
  <c r="G50149" i="1"/>
  <c r="G50148" i="1"/>
  <c r="G50147" i="1"/>
  <c r="G50146" i="1"/>
  <c r="G50145" i="1"/>
  <c r="G50144" i="1"/>
  <c r="G50143" i="1"/>
  <c r="G50142" i="1"/>
  <c r="G50141" i="1"/>
  <c r="G50140" i="1"/>
  <c r="G50139" i="1"/>
  <c r="G50138" i="1"/>
  <c r="G50137" i="1"/>
  <c r="G50136" i="1"/>
  <c r="G50135" i="1"/>
  <c r="G50134" i="1"/>
  <c r="G50133" i="1"/>
  <c r="G50132" i="1"/>
  <c r="G50131" i="1"/>
  <c r="G50130" i="1"/>
  <c r="G50129" i="1"/>
  <c r="G50128" i="1"/>
  <c r="G50127" i="1"/>
  <c r="G50126" i="1"/>
  <c r="G50125" i="1"/>
  <c r="G50124" i="1"/>
  <c r="G50123" i="1"/>
  <c r="G50122" i="1"/>
  <c r="G50121" i="1"/>
  <c r="G50120" i="1"/>
  <c r="G50119" i="1"/>
  <c r="G50118" i="1"/>
  <c r="G50117" i="1"/>
  <c r="G50116" i="1"/>
  <c r="G50115" i="1"/>
  <c r="G50114" i="1"/>
  <c r="G50113" i="1"/>
  <c r="G50112" i="1"/>
  <c r="G50111" i="1"/>
  <c r="G50110" i="1"/>
  <c r="G50109" i="1"/>
  <c r="G50108" i="1"/>
  <c r="G50107" i="1"/>
  <c r="G50106" i="1"/>
  <c r="G50105" i="1"/>
  <c r="G50104" i="1"/>
  <c r="G50103" i="1"/>
  <c r="G50102" i="1"/>
  <c r="G50101" i="1"/>
  <c r="G50100" i="1"/>
  <c r="G50099" i="1"/>
  <c r="G50098" i="1"/>
  <c r="G50097" i="1"/>
  <c r="G50096" i="1"/>
  <c r="G50095" i="1"/>
  <c r="G50094" i="1"/>
  <c r="G50093" i="1"/>
  <c r="G50092" i="1"/>
  <c r="G50091" i="1"/>
  <c r="G50090" i="1"/>
  <c r="G50089" i="1"/>
  <c r="G50088" i="1"/>
  <c r="G50087" i="1"/>
  <c r="G50086" i="1"/>
  <c r="G50085" i="1"/>
  <c r="G50084" i="1"/>
  <c r="G50083" i="1"/>
  <c r="G50082" i="1"/>
  <c r="G50081" i="1"/>
  <c r="G50080" i="1"/>
  <c r="G50079" i="1"/>
  <c r="G50078" i="1"/>
  <c r="G50077" i="1"/>
  <c r="G50076" i="1"/>
  <c r="G50075" i="1"/>
  <c r="G50074" i="1"/>
  <c r="G50073" i="1"/>
  <c r="G50072" i="1"/>
  <c r="G50071" i="1"/>
  <c r="G50070" i="1"/>
  <c r="G50069" i="1"/>
  <c r="G50068" i="1"/>
  <c r="G50067" i="1"/>
  <c r="G50066" i="1"/>
  <c r="G50065" i="1"/>
  <c r="G50064" i="1"/>
  <c r="G50063" i="1"/>
  <c r="G50062" i="1"/>
  <c r="G50061" i="1"/>
  <c r="G50060" i="1"/>
  <c r="G50059" i="1"/>
  <c r="G50058" i="1"/>
  <c r="G50057" i="1"/>
  <c r="G50056" i="1"/>
  <c r="G50055" i="1"/>
  <c r="G50054" i="1"/>
  <c r="G50053" i="1"/>
  <c r="G50052" i="1"/>
  <c r="G50051" i="1"/>
  <c r="G50050" i="1"/>
  <c r="G50049" i="1"/>
  <c r="G50048" i="1"/>
  <c r="G50047" i="1"/>
  <c r="G50046" i="1"/>
  <c r="G50045" i="1"/>
  <c r="G50044" i="1"/>
  <c r="G50043" i="1"/>
  <c r="G50042" i="1"/>
  <c r="G50041" i="1"/>
  <c r="G50040" i="1"/>
  <c r="G50039" i="1"/>
  <c r="G50038" i="1"/>
  <c r="G50037" i="1"/>
  <c r="G50036" i="1"/>
  <c r="G50035" i="1"/>
  <c r="G50034" i="1"/>
  <c r="G50033" i="1"/>
  <c r="G50032" i="1"/>
  <c r="G50031" i="1"/>
  <c r="G50030" i="1"/>
  <c r="G50029" i="1"/>
  <c r="G50028" i="1"/>
  <c r="G50027" i="1"/>
  <c r="G50026" i="1"/>
  <c r="G50025" i="1"/>
  <c r="G50024" i="1"/>
  <c r="G50023" i="1"/>
  <c r="G50022" i="1"/>
  <c r="G50021" i="1"/>
  <c r="G50020" i="1"/>
  <c r="G50019" i="1"/>
  <c r="G50018" i="1"/>
  <c r="G50017" i="1"/>
  <c r="G50016" i="1"/>
  <c r="G50015" i="1"/>
  <c r="G50014" i="1"/>
  <c r="G50013" i="1"/>
  <c r="G50012" i="1"/>
  <c r="G50011" i="1"/>
  <c r="G50010" i="1"/>
  <c r="G50009" i="1"/>
  <c r="G50008" i="1"/>
  <c r="G50007" i="1"/>
  <c r="G50006" i="1"/>
  <c r="G50005" i="1"/>
  <c r="G50004" i="1"/>
  <c r="G50003" i="1"/>
  <c r="G50002" i="1"/>
  <c r="G50001" i="1"/>
  <c r="G50000" i="1"/>
  <c r="G49999" i="1"/>
  <c r="G49998" i="1"/>
  <c r="G49997" i="1"/>
  <c r="G49996" i="1"/>
  <c r="G49995" i="1"/>
  <c r="G49994" i="1"/>
  <c r="G49993" i="1"/>
  <c r="G49992" i="1"/>
  <c r="G49991" i="1"/>
  <c r="G49990" i="1"/>
  <c r="G49989" i="1"/>
  <c r="G49988" i="1"/>
  <c r="G49987" i="1"/>
  <c r="G49986" i="1"/>
  <c r="G49985" i="1"/>
  <c r="G49984" i="1"/>
  <c r="G49983" i="1"/>
  <c r="G49982" i="1"/>
  <c r="G49981" i="1"/>
  <c r="G49980" i="1"/>
  <c r="G49979" i="1"/>
  <c r="G49978" i="1"/>
  <c r="G49977" i="1"/>
  <c r="G49976" i="1"/>
  <c r="G49975" i="1"/>
  <c r="G49974" i="1"/>
  <c r="G49973" i="1"/>
  <c r="G49972" i="1"/>
  <c r="G49971" i="1"/>
  <c r="G49970" i="1"/>
  <c r="G49969" i="1"/>
  <c r="G49968" i="1"/>
  <c r="G49967" i="1"/>
  <c r="G49966" i="1"/>
  <c r="G49965" i="1"/>
  <c r="G49964" i="1"/>
  <c r="G49963" i="1"/>
  <c r="G49962" i="1"/>
  <c r="G49961" i="1"/>
  <c r="G49960" i="1"/>
  <c r="G49959" i="1"/>
  <c r="G49958" i="1"/>
  <c r="G49957" i="1"/>
  <c r="G49956" i="1"/>
  <c r="G49955" i="1"/>
  <c r="G49954" i="1"/>
  <c r="G49953" i="1"/>
  <c r="G49952" i="1"/>
  <c r="G49951" i="1"/>
  <c r="G49950" i="1"/>
  <c r="G49949" i="1"/>
  <c r="G49948" i="1"/>
  <c r="G49947" i="1"/>
  <c r="G49946" i="1"/>
  <c r="G49945" i="1"/>
  <c r="G49944" i="1"/>
  <c r="G49943" i="1"/>
  <c r="G49942" i="1"/>
  <c r="G49941" i="1"/>
  <c r="G49940" i="1"/>
  <c r="G49939" i="1"/>
  <c r="G49938" i="1"/>
  <c r="G49937" i="1"/>
  <c r="G49936" i="1"/>
  <c r="G49935" i="1"/>
  <c r="G49934" i="1"/>
  <c r="G49933" i="1"/>
  <c r="G49932" i="1"/>
  <c r="G49931" i="1"/>
  <c r="G49930" i="1"/>
  <c r="G49929" i="1"/>
  <c r="G49928" i="1"/>
  <c r="G49927" i="1"/>
  <c r="G49926" i="1"/>
  <c r="G49925" i="1"/>
  <c r="G49924" i="1"/>
  <c r="G49923" i="1"/>
  <c r="G49922" i="1"/>
  <c r="G49921" i="1"/>
  <c r="G49920" i="1"/>
  <c r="G49919" i="1"/>
  <c r="G49918" i="1"/>
  <c r="G49917" i="1"/>
  <c r="G49916" i="1"/>
  <c r="G49915" i="1"/>
  <c r="G49914" i="1"/>
  <c r="G49913" i="1"/>
  <c r="G49912" i="1"/>
  <c r="G49911" i="1"/>
  <c r="G49910" i="1"/>
  <c r="G49909" i="1"/>
  <c r="G49908" i="1"/>
  <c r="G49907" i="1"/>
  <c r="G49906" i="1"/>
  <c r="G49905" i="1"/>
  <c r="G49904" i="1"/>
  <c r="G49903" i="1"/>
  <c r="G49902" i="1"/>
  <c r="G49901" i="1"/>
  <c r="G49900" i="1"/>
  <c r="G49899" i="1"/>
  <c r="G49898" i="1"/>
  <c r="G49897" i="1"/>
  <c r="G49896" i="1"/>
  <c r="G49895" i="1"/>
  <c r="G49894" i="1"/>
  <c r="G49893" i="1"/>
  <c r="G49892" i="1"/>
  <c r="G49891" i="1"/>
  <c r="G49890" i="1"/>
  <c r="G49889" i="1"/>
  <c r="G49888" i="1"/>
  <c r="G49887" i="1"/>
  <c r="G49886" i="1"/>
  <c r="G49885" i="1"/>
  <c r="G49884" i="1"/>
  <c r="G49883" i="1"/>
  <c r="G49882" i="1"/>
  <c r="G49881" i="1"/>
  <c r="G49880" i="1"/>
  <c r="G49879" i="1"/>
  <c r="G49878" i="1"/>
  <c r="G49877" i="1"/>
  <c r="G49876" i="1"/>
  <c r="G49875" i="1"/>
  <c r="G49874" i="1"/>
  <c r="G49873" i="1"/>
  <c r="G49872" i="1"/>
  <c r="G49871" i="1"/>
  <c r="G49870" i="1"/>
  <c r="G49869" i="1"/>
  <c r="G49868" i="1"/>
  <c r="G49867" i="1"/>
  <c r="G49866" i="1"/>
  <c r="G49865" i="1"/>
  <c r="G49864" i="1"/>
  <c r="G49863" i="1"/>
  <c r="G49862" i="1"/>
  <c r="G49861" i="1"/>
  <c r="G49860" i="1"/>
  <c r="G49859" i="1"/>
  <c r="G49858" i="1"/>
  <c r="G49857" i="1"/>
  <c r="G49856" i="1"/>
  <c r="G49855" i="1"/>
  <c r="G49854" i="1"/>
  <c r="G49853" i="1"/>
  <c r="G49852" i="1"/>
  <c r="G49851" i="1"/>
  <c r="G49850" i="1"/>
  <c r="G49849" i="1"/>
  <c r="G49848" i="1"/>
  <c r="G49847" i="1"/>
  <c r="G49846" i="1"/>
  <c r="G49845" i="1"/>
  <c r="G49844" i="1"/>
  <c r="G49843" i="1"/>
  <c r="G49842" i="1"/>
  <c r="G49841" i="1"/>
  <c r="G49840" i="1"/>
  <c r="G49839" i="1"/>
  <c r="G49838" i="1"/>
  <c r="G49837" i="1"/>
  <c r="G49836" i="1"/>
  <c r="G49835" i="1"/>
  <c r="G49834" i="1"/>
  <c r="G49833" i="1"/>
  <c r="G49832" i="1"/>
  <c r="G49831" i="1"/>
  <c r="G49830" i="1"/>
  <c r="G49829" i="1"/>
  <c r="G49828" i="1"/>
  <c r="G49827" i="1"/>
  <c r="G49826" i="1"/>
  <c r="G49825" i="1"/>
  <c r="G49824" i="1"/>
  <c r="G49823" i="1"/>
  <c r="G49822" i="1"/>
  <c r="G49821" i="1"/>
  <c r="G49820" i="1"/>
  <c r="G49819" i="1"/>
  <c r="G49818" i="1"/>
  <c r="G49817" i="1"/>
  <c r="G49816" i="1"/>
  <c r="G49815" i="1"/>
  <c r="G49814" i="1"/>
  <c r="G49813" i="1"/>
  <c r="G49812" i="1"/>
  <c r="G49811" i="1"/>
  <c r="G49810" i="1"/>
  <c r="G49809" i="1"/>
  <c r="G49808" i="1"/>
  <c r="G49807" i="1"/>
  <c r="G49806" i="1"/>
  <c r="G49805" i="1"/>
  <c r="G49804" i="1"/>
  <c r="G49803" i="1"/>
  <c r="G49802" i="1"/>
  <c r="G49801" i="1"/>
  <c r="G49800" i="1"/>
  <c r="G49799" i="1"/>
  <c r="G49798" i="1"/>
  <c r="G49797" i="1"/>
  <c r="G49796" i="1"/>
  <c r="G49795" i="1"/>
  <c r="G49794" i="1"/>
  <c r="G49793" i="1"/>
  <c r="G49792" i="1"/>
  <c r="G49791" i="1"/>
  <c r="G49790" i="1"/>
  <c r="G49789" i="1"/>
  <c r="G49788" i="1"/>
  <c r="G49787" i="1"/>
  <c r="G49786" i="1"/>
  <c r="G49785" i="1"/>
  <c r="G49784" i="1"/>
  <c r="G49783" i="1"/>
  <c r="G49782" i="1"/>
  <c r="G49781" i="1"/>
  <c r="G49780" i="1"/>
  <c r="G49779" i="1"/>
  <c r="G49778" i="1"/>
  <c r="G49777" i="1"/>
  <c r="G49776" i="1"/>
  <c r="G49775" i="1"/>
  <c r="G49774" i="1"/>
  <c r="G49773" i="1"/>
  <c r="G49772" i="1"/>
  <c r="G49771" i="1"/>
  <c r="G49770" i="1"/>
  <c r="G49769" i="1"/>
  <c r="G49768" i="1"/>
  <c r="G49767" i="1"/>
  <c r="G49766" i="1"/>
  <c r="G49765" i="1"/>
  <c r="G49764" i="1"/>
  <c r="G49763" i="1"/>
  <c r="G49762" i="1"/>
  <c r="G49761" i="1"/>
  <c r="G49760" i="1"/>
  <c r="G49759" i="1"/>
  <c r="G49758" i="1"/>
  <c r="G49757" i="1"/>
  <c r="G49756" i="1"/>
  <c r="G49755" i="1"/>
  <c r="G49754" i="1"/>
  <c r="G49753" i="1"/>
  <c r="G49752" i="1"/>
  <c r="G49751" i="1"/>
  <c r="G49750" i="1"/>
  <c r="G49749" i="1"/>
  <c r="G49748" i="1"/>
  <c r="G49747" i="1"/>
  <c r="G49746" i="1"/>
  <c r="G49745" i="1"/>
  <c r="G49744" i="1"/>
  <c r="G49743" i="1"/>
  <c r="G49742" i="1"/>
  <c r="G49741" i="1"/>
  <c r="G49740" i="1"/>
  <c r="G49739" i="1"/>
  <c r="G49738" i="1"/>
  <c r="G49737" i="1"/>
  <c r="G49736" i="1"/>
  <c r="G49735" i="1"/>
  <c r="G49734" i="1"/>
  <c r="G49733" i="1"/>
  <c r="G49732" i="1"/>
  <c r="G49731" i="1"/>
  <c r="G49730" i="1"/>
  <c r="G49729" i="1"/>
  <c r="G49728" i="1"/>
  <c r="G49727" i="1"/>
  <c r="G49726" i="1"/>
  <c r="G49725" i="1"/>
  <c r="G49724" i="1"/>
  <c r="G49723" i="1"/>
  <c r="G49722" i="1"/>
  <c r="G49721" i="1"/>
  <c r="G49720" i="1"/>
  <c r="G49719" i="1"/>
  <c r="G49718" i="1"/>
  <c r="G49717" i="1"/>
  <c r="G49716" i="1"/>
  <c r="G49715" i="1"/>
  <c r="G49714" i="1"/>
  <c r="G49713" i="1"/>
  <c r="G49712" i="1"/>
  <c r="G49711" i="1"/>
  <c r="G49710" i="1"/>
  <c r="G49709" i="1"/>
  <c r="G49708" i="1"/>
  <c r="G49707" i="1"/>
  <c r="G49706" i="1"/>
  <c r="G49705" i="1"/>
  <c r="G49704" i="1"/>
  <c r="G49703" i="1"/>
  <c r="G49702" i="1"/>
  <c r="G49701" i="1"/>
  <c r="G49700" i="1"/>
  <c r="G49699" i="1"/>
  <c r="G49698" i="1"/>
  <c r="G49697" i="1"/>
  <c r="G49696" i="1"/>
  <c r="G49695" i="1"/>
  <c r="G49694" i="1"/>
  <c r="G49693" i="1"/>
  <c r="G49692" i="1"/>
  <c r="G49691" i="1"/>
  <c r="G49690" i="1"/>
  <c r="G49689" i="1"/>
  <c r="G49688" i="1"/>
  <c r="G49687" i="1"/>
  <c r="G49686" i="1"/>
  <c r="G49685" i="1"/>
  <c r="G49684" i="1"/>
  <c r="G49683" i="1"/>
  <c r="G49682" i="1"/>
  <c r="G49681" i="1"/>
  <c r="G49680" i="1"/>
  <c r="G49679" i="1"/>
  <c r="G49678" i="1"/>
  <c r="G49677" i="1"/>
  <c r="G49676" i="1"/>
  <c r="G49675" i="1"/>
  <c r="G49674" i="1"/>
  <c r="G49673" i="1"/>
  <c r="G49672" i="1"/>
  <c r="G49671" i="1"/>
  <c r="G49670" i="1"/>
  <c r="G49669" i="1"/>
  <c r="G49668" i="1"/>
  <c r="G49667" i="1"/>
  <c r="G49666" i="1"/>
  <c r="G49665" i="1"/>
  <c r="G49664" i="1"/>
  <c r="G49663" i="1"/>
  <c r="G49662" i="1"/>
  <c r="G49661" i="1"/>
  <c r="G49660" i="1"/>
  <c r="G49659" i="1"/>
  <c r="G49658" i="1"/>
  <c r="G49657" i="1"/>
  <c r="G49656" i="1"/>
  <c r="G49655" i="1"/>
  <c r="G49654" i="1"/>
  <c r="G49653" i="1"/>
  <c r="G49652" i="1"/>
  <c r="G49651" i="1"/>
  <c r="G49650" i="1"/>
  <c r="G49649" i="1"/>
  <c r="G49648" i="1"/>
  <c r="G49647" i="1"/>
  <c r="G49646" i="1"/>
  <c r="G49645" i="1"/>
  <c r="G49644" i="1"/>
  <c r="G49643" i="1"/>
  <c r="G49642" i="1"/>
  <c r="G49641" i="1"/>
  <c r="G49640" i="1"/>
  <c r="G49639" i="1"/>
  <c r="G49638" i="1"/>
  <c r="G49637" i="1"/>
  <c r="G49636" i="1"/>
  <c r="G49635" i="1"/>
  <c r="G49634" i="1"/>
  <c r="G49633" i="1"/>
  <c r="G49632" i="1"/>
  <c r="G49631" i="1"/>
  <c r="G49630" i="1"/>
  <c r="G49629" i="1"/>
  <c r="G49628" i="1"/>
  <c r="G49627" i="1"/>
  <c r="G49626" i="1"/>
  <c r="G49625" i="1"/>
  <c r="G49624" i="1"/>
  <c r="G49623" i="1"/>
  <c r="G49622" i="1"/>
  <c r="G49621" i="1"/>
  <c r="G49620" i="1"/>
  <c r="G49619" i="1"/>
  <c r="G49618" i="1"/>
  <c r="G49617" i="1"/>
  <c r="G49616" i="1"/>
  <c r="G49615" i="1"/>
  <c r="G49614" i="1"/>
  <c r="G49613" i="1"/>
  <c r="G49612" i="1"/>
  <c r="G49611" i="1"/>
  <c r="G49610" i="1"/>
  <c r="G49609" i="1"/>
  <c r="G49608" i="1"/>
  <c r="G49607" i="1"/>
  <c r="G49606" i="1"/>
  <c r="G49605" i="1"/>
  <c r="G49604" i="1"/>
  <c r="G49603" i="1"/>
  <c r="G49602" i="1"/>
  <c r="G49601" i="1"/>
  <c r="G49600" i="1"/>
  <c r="G49599" i="1"/>
  <c r="G49598" i="1"/>
  <c r="G49597" i="1"/>
  <c r="G49596" i="1"/>
  <c r="G49595" i="1"/>
  <c r="G49594" i="1"/>
  <c r="G49593" i="1"/>
  <c r="G49592" i="1"/>
  <c r="G49591" i="1"/>
  <c r="G49590" i="1"/>
  <c r="G49589" i="1"/>
  <c r="G49588" i="1"/>
  <c r="G49587" i="1"/>
  <c r="G49586" i="1"/>
  <c r="G49585" i="1"/>
  <c r="G49584" i="1"/>
  <c r="G49583" i="1"/>
  <c r="G49582" i="1"/>
  <c r="G49581" i="1"/>
  <c r="G49580" i="1"/>
  <c r="G49579" i="1"/>
  <c r="G49578" i="1"/>
  <c r="G49577" i="1"/>
  <c r="G49576" i="1"/>
  <c r="G49575" i="1"/>
  <c r="G49574" i="1"/>
  <c r="G49573" i="1"/>
  <c r="G49572" i="1"/>
  <c r="G49571" i="1"/>
  <c r="G49570" i="1"/>
  <c r="G49569" i="1"/>
  <c r="G49568" i="1"/>
  <c r="G49567" i="1"/>
  <c r="G49566" i="1"/>
  <c r="G49565" i="1"/>
  <c r="G49564" i="1"/>
  <c r="G49563" i="1"/>
  <c r="G49562" i="1"/>
  <c r="G49561" i="1"/>
  <c r="G49560" i="1"/>
  <c r="G49559" i="1"/>
  <c r="G49558" i="1"/>
  <c r="G49557" i="1"/>
  <c r="G49556" i="1"/>
  <c r="G49555" i="1"/>
  <c r="G49554" i="1"/>
  <c r="G49553" i="1"/>
  <c r="G49552" i="1"/>
  <c r="G49551" i="1"/>
  <c r="G49550" i="1"/>
  <c r="G49549" i="1"/>
  <c r="G49548" i="1"/>
  <c r="G49547" i="1"/>
  <c r="G49546" i="1"/>
  <c r="G49545" i="1"/>
  <c r="G49544" i="1"/>
  <c r="G49543" i="1"/>
  <c r="G49542" i="1"/>
  <c r="G49541" i="1"/>
  <c r="G49540" i="1"/>
  <c r="G49539" i="1"/>
  <c r="G49538" i="1"/>
  <c r="G49537" i="1"/>
  <c r="G49536" i="1"/>
  <c r="G49535" i="1"/>
  <c r="G49534" i="1"/>
  <c r="G49533" i="1"/>
  <c r="G49532" i="1"/>
  <c r="G49531" i="1"/>
  <c r="G49530" i="1"/>
  <c r="G49529" i="1"/>
  <c r="G49528" i="1"/>
  <c r="G49527" i="1"/>
  <c r="G49526" i="1"/>
  <c r="G49525" i="1"/>
  <c r="G49524" i="1"/>
  <c r="G49523" i="1"/>
  <c r="G49522" i="1"/>
  <c r="G49521" i="1"/>
  <c r="G49520" i="1"/>
  <c r="G49519" i="1"/>
  <c r="G49518" i="1"/>
  <c r="G49517" i="1"/>
  <c r="G49516" i="1"/>
  <c r="G49515" i="1"/>
  <c r="G49514" i="1"/>
  <c r="G49513" i="1"/>
  <c r="G49512" i="1"/>
  <c r="G49511" i="1"/>
  <c r="G49510" i="1"/>
  <c r="G49509" i="1"/>
  <c r="G49508" i="1"/>
  <c r="G49507" i="1"/>
  <c r="G49506" i="1"/>
  <c r="G49505" i="1"/>
  <c r="G49504" i="1"/>
  <c r="G49503" i="1"/>
  <c r="G49502" i="1"/>
  <c r="G49501" i="1"/>
  <c r="G49500" i="1"/>
  <c r="G49499" i="1"/>
  <c r="G49498" i="1"/>
  <c r="G49497" i="1"/>
  <c r="G49496" i="1"/>
  <c r="G49495" i="1"/>
  <c r="G49494" i="1"/>
  <c r="G49493" i="1"/>
  <c r="G49492" i="1"/>
  <c r="G49491" i="1"/>
  <c r="G49490" i="1"/>
  <c r="G49489" i="1"/>
  <c r="G49488" i="1"/>
  <c r="G49487" i="1"/>
  <c r="G49486" i="1"/>
  <c r="G49485" i="1"/>
  <c r="G49484" i="1"/>
  <c r="G49483" i="1"/>
  <c r="G49482" i="1"/>
  <c r="G49481" i="1"/>
  <c r="G49480" i="1"/>
  <c r="G49479" i="1"/>
  <c r="G49478" i="1"/>
  <c r="G49477" i="1"/>
  <c r="G49476" i="1"/>
  <c r="G49475" i="1"/>
  <c r="G49474" i="1"/>
  <c r="G49473" i="1"/>
  <c r="G49472" i="1"/>
  <c r="G49471" i="1"/>
  <c r="G49470" i="1"/>
  <c r="G49469" i="1"/>
  <c r="G49468" i="1"/>
  <c r="G49467" i="1"/>
  <c r="G49466" i="1"/>
  <c r="G49465" i="1"/>
  <c r="G49464" i="1"/>
  <c r="G49463" i="1"/>
  <c r="G49462" i="1"/>
  <c r="G49461" i="1"/>
  <c r="G49460" i="1"/>
  <c r="G49459" i="1"/>
  <c r="G49458" i="1"/>
  <c r="G49457" i="1"/>
  <c r="G49456" i="1"/>
  <c r="G49455" i="1"/>
  <c r="G49454" i="1"/>
  <c r="G49453" i="1"/>
  <c r="G49452" i="1"/>
  <c r="G49451" i="1"/>
  <c r="G49450" i="1"/>
  <c r="G49449" i="1"/>
  <c r="G49448" i="1"/>
  <c r="G49447" i="1"/>
  <c r="G49446" i="1"/>
  <c r="G49445" i="1"/>
  <c r="G49444" i="1"/>
  <c r="G49443" i="1"/>
  <c r="G49442" i="1"/>
  <c r="G49441" i="1"/>
  <c r="G49440" i="1"/>
  <c r="G49439" i="1"/>
  <c r="G49438" i="1"/>
  <c r="G49437" i="1"/>
  <c r="G49436" i="1"/>
  <c r="G49435" i="1"/>
  <c r="G49434" i="1"/>
  <c r="G49433" i="1"/>
  <c r="G49432" i="1"/>
  <c r="G49431" i="1"/>
  <c r="G49430" i="1"/>
  <c r="G49429" i="1"/>
  <c r="G49428" i="1"/>
  <c r="G49427" i="1"/>
  <c r="G49426" i="1"/>
  <c r="G49425" i="1"/>
  <c r="G49424" i="1"/>
  <c r="G49423" i="1"/>
  <c r="G49422" i="1"/>
  <c r="G49421" i="1"/>
  <c r="G49420" i="1"/>
  <c r="G49419" i="1"/>
  <c r="G49418" i="1"/>
  <c r="G49417" i="1"/>
  <c r="G49416" i="1"/>
  <c r="G49415" i="1"/>
  <c r="G49414" i="1"/>
  <c r="G49413" i="1"/>
  <c r="G49412" i="1"/>
  <c r="G49411" i="1"/>
  <c r="G49410" i="1"/>
  <c r="G49409" i="1"/>
  <c r="G49408" i="1"/>
  <c r="G49407" i="1"/>
  <c r="G49406" i="1"/>
  <c r="G49405" i="1"/>
  <c r="G49404" i="1"/>
  <c r="G49403" i="1"/>
  <c r="G49402" i="1"/>
  <c r="G49401" i="1"/>
  <c r="G49400" i="1"/>
  <c r="G49399" i="1"/>
  <c r="G49398" i="1"/>
  <c r="G49397" i="1"/>
  <c r="G49396" i="1"/>
  <c r="G49395" i="1"/>
  <c r="G49394" i="1"/>
  <c r="G49393" i="1"/>
  <c r="G49392" i="1"/>
  <c r="G49391" i="1"/>
  <c r="G49390" i="1"/>
  <c r="G49389" i="1"/>
  <c r="G49388" i="1"/>
  <c r="G49387" i="1"/>
  <c r="G49386" i="1"/>
  <c r="G49385" i="1"/>
  <c r="G49384" i="1"/>
  <c r="G49383" i="1"/>
  <c r="G49382" i="1"/>
  <c r="G49381" i="1"/>
  <c r="G49380" i="1"/>
  <c r="G49379" i="1"/>
  <c r="G49378" i="1"/>
  <c r="G49377" i="1"/>
  <c r="G49376" i="1"/>
  <c r="G49375" i="1"/>
  <c r="G49374" i="1"/>
  <c r="G49373" i="1"/>
  <c r="G49372" i="1"/>
  <c r="G49371" i="1"/>
  <c r="G49370" i="1"/>
  <c r="G49369" i="1"/>
  <c r="G49368" i="1"/>
  <c r="G49367" i="1"/>
  <c r="G49366" i="1"/>
  <c r="G49365" i="1"/>
  <c r="G49364" i="1"/>
  <c r="G49363" i="1"/>
  <c r="G49362" i="1"/>
  <c r="G49361" i="1"/>
  <c r="G49360" i="1"/>
  <c r="G49359" i="1"/>
  <c r="G49358" i="1"/>
  <c r="G49357" i="1"/>
  <c r="G49356" i="1"/>
  <c r="G49355" i="1"/>
  <c r="G49354" i="1"/>
  <c r="G49353" i="1"/>
  <c r="G49352" i="1"/>
  <c r="G49351" i="1"/>
  <c r="G49350" i="1"/>
  <c r="G49349" i="1"/>
  <c r="G49348" i="1"/>
  <c r="G49347" i="1"/>
  <c r="G49346" i="1"/>
  <c r="G49345" i="1"/>
  <c r="G49344" i="1"/>
  <c r="G49343" i="1"/>
  <c r="G49342" i="1"/>
  <c r="G49341" i="1"/>
  <c r="G49340" i="1"/>
  <c r="G49339" i="1"/>
  <c r="G49338" i="1"/>
  <c r="G49337" i="1"/>
  <c r="G49336" i="1"/>
  <c r="G49335" i="1"/>
  <c r="G49334" i="1"/>
  <c r="G49333" i="1"/>
  <c r="G49332" i="1"/>
  <c r="G49331" i="1"/>
  <c r="G49330" i="1"/>
  <c r="G49329" i="1"/>
  <c r="G49328" i="1"/>
  <c r="G49327" i="1"/>
  <c r="G49326" i="1"/>
  <c r="G49325" i="1"/>
  <c r="G49324" i="1"/>
  <c r="G49323" i="1"/>
  <c r="G49322" i="1"/>
  <c r="G49321" i="1"/>
  <c r="G49320" i="1"/>
  <c r="G49319" i="1"/>
  <c r="G49318" i="1"/>
  <c r="G49317" i="1"/>
  <c r="G49316" i="1"/>
  <c r="G49315" i="1"/>
  <c r="G49314" i="1"/>
  <c r="G49313" i="1"/>
  <c r="G49312" i="1"/>
  <c r="G49311" i="1"/>
  <c r="G49310" i="1"/>
  <c r="G49309" i="1"/>
  <c r="G49308" i="1"/>
  <c r="G49307" i="1"/>
  <c r="G49306" i="1"/>
  <c r="G49305" i="1"/>
  <c r="G49304" i="1"/>
  <c r="G49303" i="1"/>
  <c r="G49302" i="1"/>
  <c r="G49301" i="1"/>
  <c r="G49300" i="1"/>
  <c r="G49299" i="1"/>
  <c r="G49298" i="1"/>
  <c r="G49297" i="1"/>
  <c r="G49296" i="1"/>
  <c r="G49295" i="1"/>
  <c r="G49294" i="1"/>
  <c r="G49293" i="1"/>
  <c r="G49292" i="1"/>
  <c r="G49291" i="1"/>
  <c r="G49290" i="1"/>
  <c r="G49289" i="1"/>
  <c r="G49288" i="1"/>
  <c r="G49287" i="1"/>
  <c r="G49286" i="1"/>
  <c r="G49285" i="1"/>
  <c r="G49284" i="1"/>
  <c r="G49283" i="1"/>
  <c r="G49282" i="1"/>
  <c r="G49281" i="1"/>
  <c r="G49280" i="1"/>
  <c r="G49279" i="1"/>
  <c r="G49278" i="1"/>
  <c r="G49277" i="1"/>
  <c r="G49276" i="1"/>
  <c r="G49275" i="1"/>
  <c r="G49274" i="1"/>
  <c r="G49273" i="1"/>
  <c r="G49272" i="1"/>
  <c r="G49271" i="1"/>
  <c r="G49270" i="1"/>
  <c r="G49269" i="1"/>
  <c r="G49268" i="1"/>
  <c r="G49267" i="1"/>
  <c r="G49266" i="1"/>
  <c r="G49265" i="1"/>
  <c r="G49264" i="1"/>
  <c r="G49263" i="1"/>
  <c r="G49262" i="1"/>
  <c r="G49261" i="1"/>
  <c r="G49260" i="1"/>
  <c r="G49259" i="1"/>
  <c r="G49258" i="1"/>
  <c r="G49257" i="1"/>
  <c r="G49256" i="1"/>
  <c r="G49255" i="1"/>
  <c r="G49254" i="1"/>
  <c r="G49253" i="1"/>
  <c r="G49252" i="1"/>
  <c r="G49251" i="1"/>
  <c r="G49250" i="1"/>
  <c r="G49249" i="1"/>
  <c r="G49248" i="1"/>
  <c r="G49247" i="1"/>
  <c r="G49246" i="1"/>
  <c r="G49245" i="1"/>
  <c r="G49244" i="1"/>
  <c r="G49243" i="1"/>
  <c r="G49242" i="1"/>
  <c r="G49241" i="1"/>
  <c r="G49240" i="1"/>
  <c r="G49239" i="1"/>
  <c r="G49238" i="1"/>
  <c r="G49237" i="1"/>
  <c r="G49236" i="1"/>
  <c r="G49235" i="1"/>
  <c r="G49234" i="1"/>
  <c r="G49233" i="1"/>
  <c r="G49232" i="1"/>
  <c r="G49231" i="1"/>
  <c r="G49230" i="1"/>
  <c r="G49229" i="1"/>
  <c r="G49228" i="1"/>
  <c r="G49227" i="1"/>
  <c r="G49226" i="1"/>
  <c r="G49225" i="1"/>
  <c r="G49224" i="1"/>
  <c r="G49223" i="1"/>
  <c r="G49222" i="1"/>
  <c r="G49221" i="1"/>
  <c r="G49220" i="1"/>
  <c r="G49219" i="1"/>
  <c r="G49218" i="1"/>
  <c r="G49217" i="1"/>
  <c r="G49216" i="1"/>
  <c r="G49215" i="1"/>
  <c r="G49214" i="1"/>
  <c r="G49213" i="1"/>
  <c r="G49212" i="1"/>
  <c r="G49211" i="1"/>
  <c r="G49210" i="1"/>
  <c r="G49209" i="1"/>
  <c r="G49208" i="1"/>
  <c r="G49207" i="1"/>
  <c r="G49206" i="1"/>
  <c r="G49205" i="1"/>
  <c r="G49204" i="1"/>
  <c r="G49203" i="1"/>
  <c r="G49202" i="1"/>
  <c r="G49201" i="1"/>
  <c r="G49200" i="1"/>
  <c r="G49199" i="1"/>
  <c r="G49198" i="1"/>
  <c r="G49197" i="1"/>
  <c r="G49196" i="1"/>
  <c r="G49195" i="1"/>
  <c r="G49194" i="1"/>
  <c r="G49193" i="1"/>
  <c r="G49192" i="1"/>
  <c r="G49191" i="1"/>
  <c r="G49190" i="1"/>
  <c r="G49189" i="1"/>
  <c r="G49188" i="1"/>
  <c r="G49187" i="1"/>
  <c r="G49186" i="1"/>
  <c r="G49185" i="1"/>
  <c r="G49184" i="1"/>
  <c r="G49183" i="1"/>
  <c r="G49182" i="1"/>
  <c r="G49181" i="1"/>
  <c r="G49180" i="1"/>
  <c r="G49179" i="1"/>
  <c r="G49178" i="1"/>
  <c r="G49177" i="1"/>
  <c r="G49176" i="1"/>
  <c r="G49175" i="1"/>
  <c r="G49174" i="1"/>
  <c r="G49173" i="1"/>
  <c r="G49172" i="1"/>
  <c r="G49171" i="1"/>
  <c r="G49170" i="1"/>
  <c r="G49169" i="1"/>
  <c r="G49168" i="1"/>
  <c r="G49167" i="1"/>
  <c r="G49166" i="1"/>
  <c r="G49165" i="1"/>
  <c r="G49164" i="1"/>
  <c r="G49163" i="1"/>
  <c r="G49162" i="1"/>
  <c r="G49161" i="1"/>
  <c r="G49160" i="1"/>
  <c r="G49159" i="1"/>
  <c r="G49158" i="1"/>
  <c r="G49157" i="1"/>
  <c r="G49156" i="1"/>
  <c r="G49155" i="1"/>
  <c r="G49154" i="1"/>
  <c r="G49153" i="1"/>
  <c r="G49152" i="1"/>
  <c r="G49151" i="1"/>
  <c r="G49150" i="1"/>
  <c r="G49149" i="1"/>
  <c r="G49148" i="1"/>
  <c r="G49147" i="1"/>
  <c r="G49146" i="1"/>
  <c r="G49145" i="1"/>
  <c r="G49144" i="1"/>
  <c r="G49143" i="1"/>
  <c r="G49142" i="1"/>
  <c r="G49141" i="1"/>
  <c r="G49140" i="1"/>
  <c r="G49139" i="1"/>
  <c r="G49138" i="1"/>
  <c r="G49137" i="1"/>
  <c r="G49136" i="1"/>
  <c r="G49135" i="1"/>
  <c r="G49134" i="1"/>
  <c r="G49133" i="1"/>
  <c r="G49132" i="1"/>
  <c r="G49131" i="1"/>
  <c r="G49130" i="1"/>
  <c r="G49129" i="1"/>
  <c r="G49128" i="1"/>
  <c r="G49127" i="1"/>
  <c r="G49126" i="1"/>
  <c r="G49125" i="1"/>
  <c r="G49124" i="1"/>
  <c r="G49123" i="1"/>
  <c r="G49122" i="1"/>
  <c r="G49121" i="1"/>
  <c r="G49120" i="1"/>
  <c r="G49119" i="1"/>
  <c r="G49118" i="1"/>
  <c r="G49117" i="1"/>
  <c r="G49116" i="1"/>
  <c r="G49115" i="1"/>
  <c r="G49114" i="1"/>
  <c r="G49113" i="1"/>
  <c r="G49112" i="1"/>
  <c r="G49111" i="1"/>
  <c r="G49110" i="1"/>
  <c r="G49109" i="1"/>
  <c r="G49108" i="1"/>
  <c r="G49107" i="1"/>
  <c r="G49106" i="1"/>
  <c r="G49105" i="1"/>
  <c r="G49104" i="1"/>
  <c r="G49103" i="1"/>
  <c r="G49102" i="1"/>
  <c r="G49101" i="1"/>
  <c r="G49100" i="1"/>
  <c r="G49099" i="1"/>
  <c r="G49098" i="1"/>
  <c r="G49097" i="1"/>
  <c r="G49096" i="1"/>
  <c r="G49095" i="1"/>
  <c r="G49094" i="1"/>
  <c r="G49093" i="1"/>
  <c r="G49092" i="1"/>
  <c r="G49091" i="1"/>
  <c r="G49090" i="1"/>
  <c r="G49089" i="1"/>
  <c r="G49088" i="1"/>
  <c r="G49087" i="1"/>
  <c r="G49086" i="1"/>
  <c r="G49085" i="1"/>
  <c r="G49084" i="1"/>
  <c r="G49083" i="1"/>
  <c r="G49082" i="1"/>
  <c r="G49081" i="1"/>
  <c r="G49080" i="1"/>
  <c r="G49079" i="1"/>
  <c r="G49078" i="1"/>
  <c r="G49077" i="1"/>
  <c r="G49076" i="1"/>
  <c r="G49075" i="1"/>
  <c r="G49074" i="1"/>
  <c r="G49073" i="1"/>
  <c r="G49072" i="1"/>
  <c r="G49071" i="1"/>
  <c r="G49070" i="1"/>
  <c r="G49069" i="1"/>
  <c r="G49068" i="1"/>
  <c r="G49067" i="1"/>
  <c r="G49066" i="1"/>
  <c r="G49065" i="1"/>
  <c r="G49064" i="1"/>
  <c r="G49063" i="1"/>
  <c r="G49062" i="1"/>
  <c r="G49061" i="1"/>
  <c r="G49060" i="1"/>
  <c r="G49059" i="1"/>
  <c r="G49058" i="1"/>
  <c r="G49057" i="1"/>
  <c r="G49056" i="1"/>
  <c r="G49055" i="1"/>
  <c r="G49054" i="1"/>
  <c r="G49053" i="1"/>
  <c r="G49052" i="1"/>
  <c r="G49051" i="1"/>
  <c r="G49050" i="1"/>
  <c r="G49049" i="1"/>
  <c r="G49048" i="1"/>
  <c r="G49047" i="1"/>
  <c r="G49046" i="1"/>
  <c r="G49045" i="1"/>
  <c r="G49044" i="1"/>
  <c r="G49043" i="1"/>
  <c r="G49042" i="1"/>
  <c r="G49041" i="1"/>
  <c r="G49040" i="1"/>
  <c r="G49039" i="1"/>
  <c r="G49038" i="1"/>
  <c r="G49037" i="1"/>
  <c r="G49036" i="1"/>
  <c r="G49035" i="1"/>
  <c r="G49034" i="1"/>
  <c r="G49033" i="1"/>
  <c r="G49032" i="1"/>
  <c r="G49031" i="1"/>
  <c r="G49030" i="1"/>
  <c r="G49029" i="1"/>
  <c r="G49028" i="1"/>
  <c r="G49027" i="1"/>
  <c r="G49026" i="1"/>
  <c r="G49025" i="1"/>
  <c r="G49024" i="1"/>
  <c r="G49023" i="1"/>
  <c r="G49022" i="1"/>
  <c r="G49021" i="1"/>
  <c r="G49020" i="1"/>
  <c r="G49019" i="1"/>
  <c r="G49018" i="1"/>
  <c r="G49017" i="1"/>
  <c r="G49016" i="1"/>
  <c r="G49015" i="1"/>
  <c r="G49014" i="1"/>
  <c r="G49013" i="1"/>
  <c r="G49012" i="1"/>
  <c r="G49011" i="1"/>
  <c r="G49010" i="1"/>
  <c r="G49009" i="1"/>
  <c r="G49008" i="1"/>
  <c r="G49007" i="1"/>
  <c r="G49006" i="1"/>
  <c r="G49005" i="1"/>
  <c r="G49004" i="1"/>
  <c r="G49003" i="1"/>
  <c r="G49002" i="1"/>
  <c r="G49001" i="1"/>
  <c r="G49000" i="1"/>
  <c r="G48999" i="1"/>
  <c r="G48998" i="1"/>
  <c r="G48997" i="1"/>
  <c r="G48996" i="1"/>
  <c r="G48995" i="1"/>
  <c r="G48994" i="1"/>
  <c r="G48993" i="1"/>
  <c r="G48992" i="1"/>
  <c r="G48991" i="1"/>
  <c r="G48990" i="1"/>
  <c r="G48989" i="1"/>
  <c r="G48988" i="1"/>
  <c r="G48987" i="1"/>
  <c r="G48986" i="1"/>
  <c r="G48985" i="1"/>
  <c r="G48984" i="1"/>
  <c r="G48983" i="1"/>
  <c r="G48982" i="1"/>
  <c r="G48981" i="1"/>
  <c r="G48980" i="1"/>
  <c r="G48979" i="1"/>
  <c r="G48978" i="1"/>
  <c r="G48977" i="1"/>
  <c r="G48976" i="1"/>
  <c r="G48975" i="1"/>
  <c r="G48974" i="1"/>
  <c r="G48973" i="1"/>
  <c r="G48972" i="1"/>
  <c r="G48971" i="1"/>
  <c r="G48970" i="1"/>
  <c r="G48969" i="1"/>
  <c r="G48968" i="1"/>
  <c r="G48967" i="1"/>
  <c r="G48966" i="1"/>
  <c r="G48965" i="1"/>
  <c r="G48964" i="1"/>
  <c r="G48963" i="1"/>
  <c r="G48962" i="1"/>
  <c r="G48961" i="1"/>
  <c r="G48960" i="1"/>
  <c r="G48959" i="1"/>
  <c r="G48958" i="1"/>
  <c r="G48957" i="1"/>
  <c r="G48956" i="1"/>
  <c r="G48955" i="1"/>
  <c r="G48954" i="1"/>
  <c r="G48953" i="1"/>
  <c r="G48952" i="1"/>
  <c r="G48951" i="1"/>
  <c r="G48950" i="1"/>
  <c r="G48949" i="1"/>
  <c r="G48948" i="1"/>
  <c r="G48947" i="1"/>
  <c r="G48946" i="1"/>
  <c r="G48945" i="1"/>
  <c r="G48944" i="1"/>
  <c r="G48943" i="1"/>
  <c r="G48942" i="1"/>
  <c r="G48941" i="1"/>
  <c r="G48940" i="1"/>
  <c r="G48939" i="1"/>
  <c r="G48938" i="1"/>
  <c r="G48937" i="1"/>
  <c r="G48936" i="1"/>
  <c r="G48935" i="1"/>
  <c r="G48934" i="1"/>
  <c r="G48933" i="1"/>
  <c r="G48932" i="1"/>
  <c r="G48931" i="1"/>
  <c r="G48930" i="1"/>
  <c r="G48929" i="1"/>
  <c r="G48928" i="1"/>
  <c r="G48927" i="1"/>
  <c r="G48926" i="1"/>
  <c r="G48925" i="1"/>
  <c r="G48924" i="1"/>
  <c r="G48923" i="1"/>
  <c r="G48922" i="1"/>
  <c r="G48921" i="1"/>
  <c r="G48920" i="1"/>
  <c r="G48919" i="1"/>
  <c r="G48918" i="1"/>
  <c r="G48917" i="1"/>
  <c r="G48916" i="1"/>
  <c r="G48915" i="1"/>
  <c r="G48914" i="1"/>
  <c r="G48913" i="1"/>
  <c r="G48912" i="1"/>
  <c r="G48911" i="1"/>
  <c r="G48910" i="1"/>
  <c r="G48909" i="1"/>
  <c r="G48908" i="1"/>
  <c r="G48907" i="1"/>
  <c r="G48906" i="1"/>
  <c r="G48905" i="1"/>
  <c r="G48904" i="1"/>
  <c r="G48903" i="1"/>
  <c r="G48902" i="1"/>
  <c r="G48901" i="1"/>
  <c r="G48900" i="1"/>
  <c r="G48899" i="1"/>
  <c r="G48898" i="1"/>
  <c r="G48897" i="1"/>
  <c r="G48896" i="1"/>
  <c r="G48895" i="1"/>
  <c r="G48894" i="1"/>
  <c r="G48893" i="1"/>
  <c r="G48892" i="1"/>
  <c r="G48891" i="1"/>
  <c r="G48890" i="1"/>
  <c r="G48889" i="1"/>
  <c r="G48888" i="1"/>
  <c r="G48887" i="1"/>
  <c r="G48886" i="1"/>
  <c r="G48885" i="1"/>
  <c r="G48884" i="1"/>
  <c r="G48883" i="1"/>
  <c r="G48882" i="1"/>
  <c r="G48881" i="1"/>
  <c r="G48880" i="1"/>
  <c r="G48879" i="1"/>
  <c r="G48878" i="1"/>
  <c r="G48877" i="1"/>
  <c r="G48876" i="1"/>
  <c r="G48875" i="1"/>
  <c r="G48874" i="1"/>
  <c r="G48873" i="1"/>
  <c r="G48872" i="1"/>
  <c r="G48871" i="1"/>
  <c r="G48870" i="1"/>
  <c r="G48869" i="1"/>
  <c r="G48868" i="1"/>
  <c r="G48867" i="1"/>
  <c r="G48866" i="1"/>
  <c r="G48865" i="1"/>
  <c r="G48864" i="1"/>
  <c r="G48863" i="1"/>
  <c r="G48862" i="1"/>
  <c r="G48861" i="1"/>
  <c r="G48860" i="1"/>
  <c r="G48859" i="1"/>
  <c r="G48858" i="1"/>
  <c r="G48857" i="1"/>
  <c r="G48856" i="1"/>
  <c r="G48855" i="1"/>
  <c r="G48854" i="1"/>
  <c r="G48853" i="1"/>
  <c r="G48852" i="1"/>
  <c r="G48851" i="1"/>
  <c r="G48850" i="1"/>
  <c r="G48849" i="1"/>
  <c r="G48848" i="1"/>
  <c r="G48847" i="1"/>
  <c r="G48846" i="1"/>
  <c r="G48845" i="1"/>
  <c r="G48844" i="1"/>
  <c r="G48843" i="1"/>
  <c r="G48842" i="1"/>
  <c r="G48841" i="1"/>
  <c r="G48840" i="1"/>
  <c r="G48839" i="1"/>
  <c r="G48838" i="1"/>
  <c r="G48837" i="1"/>
  <c r="G48836" i="1"/>
  <c r="G48835" i="1"/>
  <c r="G48834" i="1"/>
  <c r="G48833" i="1"/>
  <c r="G48832" i="1"/>
  <c r="G48831" i="1"/>
  <c r="G48830" i="1"/>
  <c r="G48829" i="1"/>
  <c r="G48828" i="1"/>
  <c r="G48827" i="1"/>
  <c r="G48826" i="1"/>
  <c r="G48825" i="1"/>
  <c r="G48824" i="1"/>
  <c r="G48823" i="1"/>
  <c r="G48822" i="1"/>
  <c r="G48821" i="1"/>
  <c r="G48820" i="1"/>
  <c r="G48819" i="1"/>
  <c r="G48818" i="1"/>
  <c r="G48817" i="1"/>
  <c r="G48816" i="1"/>
  <c r="G48815" i="1"/>
  <c r="G48814" i="1"/>
  <c r="G48813" i="1"/>
  <c r="G48812" i="1"/>
  <c r="G48811" i="1"/>
  <c r="G48810" i="1"/>
  <c r="G48809" i="1"/>
  <c r="G48808" i="1"/>
  <c r="G48807" i="1"/>
  <c r="G48806" i="1"/>
  <c r="G48805" i="1"/>
  <c r="G48804" i="1"/>
  <c r="G48803" i="1"/>
  <c r="G48802" i="1"/>
  <c r="G48801" i="1"/>
  <c r="G48800" i="1"/>
  <c r="G48799" i="1"/>
  <c r="G48798" i="1"/>
  <c r="G48797" i="1"/>
  <c r="G48796" i="1"/>
  <c r="G48795" i="1"/>
  <c r="G48794" i="1"/>
  <c r="G48793" i="1"/>
  <c r="G48792" i="1"/>
  <c r="G48791" i="1"/>
  <c r="G48790" i="1"/>
  <c r="G48789" i="1"/>
  <c r="G48788" i="1"/>
  <c r="G48787" i="1"/>
  <c r="G48786" i="1"/>
  <c r="G48785" i="1"/>
  <c r="G48784" i="1"/>
  <c r="G48783" i="1"/>
  <c r="G48782" i="1"/>
  <c r="G48781" i="1"/>
  <c r="G48780" i="1"/>
  <c r="G48779" i="1"/>
  <c r="G48778" i="1"/>
  <c r="G48777" i="1"/>
  <c r="G48776" i="1"/>
  <c r="G48775" i="1"/>
  <c r="G48774" i="1"/>
  <c r="G48773" i="1"/>
  <c r="G48772" i="1"/>
  <c r="G48771" i="1"/>
  <c r="G48770" i="1"/>
  <c r="G48769" i="1"/>
  <c r="G48768" i="1"/>
  <c r="G48767" i="1"/>
  <c r="G48766" i="1"/>
  <c r="G48765" i="1"/>
  <c r="G48764" i="1"/>
  <c r="G48763" i="1"/>
  <c r="G48762" i="1"/>
  <c r="G48761" i="1"/>
  <c r="G48760" i="1"/>
  <c r="G48759" i="1"/>
  <c r="G48758" i="1"/>
  <c r="G48757" i="1"/>
  <c r="G48756" i="1"/>
  <c r="G48755" i="1"/>
  <c r="G48754" i="1"/>
  <c r="G48753" i="1"/>
  <c r="G48752" i="1"/>
  <c r="G48751" i="1"/>
  <c r="G48750" i="1"/>
  <c r="G48749" i="1"/>
  <c r="G48748" i="1"/>
  <c r="G48747" i="1"/>
  <c r="G48746" i="1"/>
  <c r="G48745" i="1"/>
  <c r="G48744" i="1"/>
  <c r="G48743" i="1"/>
  <c r="G48742" i="1"/>
  <c r="G48741" i="1"/>
  <c r="G48740" i="1"/>
  <c r="G48739" i="1"/>
  <c r="G48738" i="1"/>
  <c r="G48737" i="1"/>
  <c r="G48736" i="1"/>
  <c r="G48735" i="1"/>
  <c r="G48734" i="1"/>
  <c r="G48733" i="1"/>
  <c r="G48732" i="1"/>
  <c r="G48731" i="1"/>
  <c r="G48730" i="1"/>
  <c r="G48729" i="1"/>
  <c r="G48728" i="1"/>
  <c r="G48727" i="1"/>
  <c r="G48726" i="1"/>
  <c r="G48725" i="1"/>
  <c r="G48724" i="1"/>
  <c r="G48723" i="1"/>
  <c r="G48722" i="1"/>
  <c r="G48721" i="1"/>
  <c r="G48720" i="1"/>
  <c r="G48719" i="1"/>
  <c r="G48718" i="1"/>
  <c r="G48717" i="1"/>
  <c r="G48716" i="1"/>
  <c r="G48715" i="1"/>
  <c r="G48714" i="1"/>
  <c r="G48713" i="1"/>
  <c r="G48712" i="1"/>
  <c r="G48711" i="1"/>
  <c r="G48710" i="1"/>
  <c r="G48709" i="1"/>
  <c r="G48708" i="1"/>
  <c r="G48707" i="1"/>
  <c r="G48706" i="1"/>
  <c r="G48705" i="1"/>
  <c r="G48704" i="1"/>
  <c r="G48703" i="1"/>
  <c r="G48702" i="1"/>
  <c r="G48701" i="1"/>
  <c r="G48700" i="1"/>
  <c r="G48699" i="1"/>
  <c r="G48698" i="1"/>
  <c r="G48697" i="1"/>
  <c r="G48696" i="1"/>
  <c r="G48695" i="1"/>
  <c r="G48694" i="1"/>
  <c r="G48693" i="1"/>
  <c r="G48692" i="1"/>
  <c r="G48691" i="1"/>
  <c r="G48690" i="1"/>
  <c r="G48689" i="1"/>
  <c r="G48688" i="1"/>
  <c r="G48687" i="1"/>
  <c r="G48686" i="1"/>
  <c r="G48685" i="1"/>
  <c r="G48684" i="1"/>
  <c r="G48683" i="1"/>
  <c r="G48682" i="1"/>
  <c r="G48681" i="1"/>
  <c r="G48680" i="1"/>
  <c r="G48679" i="1"/>
  <c r="G48678" i="1"/>
  <c r="G48677" i="1"/>
  <c r="G48676" i="1"/>
  <c r="G48675" i="1"/>
  <c r="G48674" i="1"/>
  <c r="G48673" i="1"/>
  <c r="G48672" i="1"/>
  <c r="G48671" i="1"/>
  <c r="G48670" i="1"/>
  <c r="G48669" i="1"/>
  <c r="G48668" i="1"/>
  <c r="G48667" i="1"/>
  <c r="G48666" i="1"/>
  <c r="G48665" i="1"/>
  <c r="G48664" i="1"/>
  <c r="G48663" i="1"/>
  <c r="G48662" i="1"/>
  <c r="G48661" i="1"/>
  <c r="G48660" i="1"/>
  <c r="G48659" i="1"/>
  <c r="G48658" i="1"/>
  <c r="G48657" i="1"/>
  <c r="G48656" i="1"/>
  <c r="G48655" i="1"/>
  <c r="G48654" i="1"/>
  <c r="G48653" i="1"/>
  <c r="G48652" i="1"/>
  <c r="G48651" i="1"/>
  <c r="G48650" i="1"/>
  <c r="G48649" i="1"/>
  <c r="G48648" i="1"/>
  <c r="G48647" i="1"/>
  <c r="G48646" i="1"/>
  <c r="G48645" i="1"/>
  <c r="G48644" i="1"/>
  <c r="G48643" i="1"/>
  <c r="G48642" i="1"/>
  <c r="G48641" i="1"/>
  <c r="G48640" i="1"/>
  <c r="G48639" i="1"/>
  <c r="G48638" i="1"/>
  <c r="G48637" i="1"/>
  <c r="G48636" i="1"/>
  <c r="G48635" i="1"/>
  <c r="G48634" i="1"/>
  <c r="G48633" i="1"/>
  <c r="G48632" i="1"/>
  <c r="G48631" i="1"/>
  <c r="G48630" i="1"/>
  <c r="G48629" i="1"/>
  <c r="G48628" i="1"/>
  <c r="G48627" i="1"/>
  <c r="G48626" i="1"/>
  <c r="G48625" i="1"/>
  <c r="G48624" i="1"/>
  <c r="G48623" i="1"/>
  <c r="G48622" i="1"/>
  <c r="G48621" i="1"/>
  <c r="G48620" i="1"/>
  <c r="G48619" i="1"/>
  <c r="G48618" i="1"/>
  <c r="G48617" i="1"/>
  <c r="G48616" i="1"/>
  <c r="G48615" i="1"/>
  <c r="G48614" i="1"/>
  <c r="G48613" i="1"/>
  <c r="G48612" i="1"/>
  <c r="G48611" i="1"/>
  <c r="G48610" i="1"/>
  <c r="G48609" i="1"/>
  <c r="G48608" i="1"/>
  <c r="G48607" i="1"/>
  <c r="G48606" i="1"/>
  <c r="G48605" i="1"/>
  <c r="G48604" i="1"/>
  <c r="G48603" i="1"/>
  <c r="G48602" i="1"/>
  <c r="G48601" i="1"/>
  <c r="G48600" i="1"/>
  <c r="G48599" i="1"/>
  <c r="G48598" i="1"/>
  <c r="G48597" i="1"/>
  <c r="G48596" i="1"/>
  <c r="G48595" i="1"/>
  <c r="G48594" i="1"/>
  <c r="G48593" i="1"/>
  <c r="G48592" i="1"/>
  <c r="G48591" i="1"/>
  <c r="G48590" i="1"/>
  <c r="G48589" i="1"/>
  <c r="G48588" i="1"/>
  <c r="G48587" i="1"/>
  <c r="G48586" i="1"/>
  <c r="G48585" i="1"/>
  <c r="G48584" i="1"/>
  <c r="G48583" i="1"/>
  <c r="G48582" i="1"/>
  <c r="G48581" i="1"/>
  <c r="G48580" i="1"/>
  <c r="G48579" i="1"/>
  <c r="G48578" i="1"/>
  <c r="G48577" i="1"/>
  <c r="G48576" i="1"/>
  <c r="G48575" i="1"/>
  <c r="G48574" i="1"/>
  <c r="G48573" i="1"/>
  <c r="G48572" i="1"/>
  <c r="G48571" i="1"/>
  <c r="G48570" i="1"/>
  <c r="G48569" i="1"/>
  <c r="G48568" i="1"/>
  <c r="G48567" i="1"/>
  <c r="G48566" i="1"/>
  <c r="G48565" i="1"/>
  <c r="G48564" i="1"/>
  <c r="G48563" i="1"/>
  <c r="G48562" i="1"/>
  <c r="G48561" i="1"/>
  <c r="G48560" i="1"/>
  <c r="G48559" i="1"/>
  <c r="G48558" i="1"/>
  <c r="G48557" i="1"/>
  <c r="G48556" i="1"/>
  <c r="G48555" i="1"/>
  <c r="G48554" i="1"/>
  <c r="G48553" i="1"/>
  <c r="G48552" i="1"/>
  <c r="G48551" i="1"/>
  <c r="G48550" i="1"/>
  <c r="G48549" i="1"/>
  <c r="G48548" i="1"/>
  <c r="G48547" i="1"/>
  <c r="G48546" i="1"/>
  <c r="G48545" i="1"/>
  <c r="G48544" i="1"/>
  <c r="G48543" i="1"/>
  <c r="G48542" i="1"/>
  <c r="G48541" i="1"/>
  <c r="G48540" i="1"/>
  <c r="G48539" i="1"/>
  <c r="G48538" i="1"/>
  <c r="G48537" i="1"/>
  <c r="G48536" i="1"/>
  <c r="G48535" i="1"/>
  <c r="G48534" i="1"/>
  <c r="G48533" i="1"/>
  <c r="G48532" i="1"/>
  <c r="G48531" i="1"/>
  <c r="G48530" i="1"/>
  <c r="G48529" i="1"/>
  <c r="G48528" i="1"/>
  <c r="G48527" i="1"/>
  <c r="G48526" i="1"/>
  <c r="G48525" i="1"/>
  <c r="G48524" i="1"/>
  <c r="G48523" i="1"/>
  <c r="G48522" i="1"/>
  <c r="G48521" i="1"/>
  <c r="G48520" i="1"/>
  <c r="G48519" i="1"/>
  <c r="G48518" i="1"/>
  <c r="G48517" i="1"/>
  <c r="G48516" i="1"/>
  <c r="G48515" i="1"/>
  <c r="G48514" i="1"/>
  <c r="G48513" i="1"/>
  <c r="G48512" i="1"/>
  <c r="G48511" i="1"/>
  <c r="G48510" i="1"/>
  <c r="G48509" i="1"/>
  <c r="G48508" i="1"/>
  <c r="G48507" i="1"/>
  <c r="G48506" i="1"/>
  <c r="G48505" i="1"/>
  <c r="G48504" i="1"/>
  <c r="G48503" i="1"/>
  <c r="G48502" i="1"/>
  <c r="G48501" i="1"/>
  <c r="G48500" i="1"/>
  <c r="G48499" i="1"/>
  <c r="G48498" i="1"/>
  <c r="G48497" i="1"/>
  <c r="G48496" i="1"/>
  <c r="G48495" i="1"/>
  <c r="G48494" i="1"/>
  <c r="G48493" i="1"/>
  <c r="G48492" i="1"/>
  <c r="G48491" i="1"/>
  <c r="G48490" i="1"/>
  <c r="G48489" i="1"/>
  <c r="G48488" i="1"/>
  <c r="G48487" i="1"/>
  <c r="G48486" i="1"/>
  <c r="G48485" i="1"/>
  <c r="G48484" i="1"/>
  <c r="G48483" i="1"/>
  <c r="G48482" i="1"/>
  <c r="G48481" i="1"/>
  <c r="G48480" i="1"/>
  <c r="G48479" i="1"/>
  <c r="G48478" i="1"/>
  <c r="G48477" i="1"/>
  <c r="G48476" i="1"/>
  <c r="G48475" i="1"/>
  <c r="G48474" i="1"/>
  <c r="G48473" i="1"/>
  <c r="G48472" i="1"/>
  <c r="G48471" i="1"/>
  <c r="G48470" i="1"/>
  <c r="G48469" i="1"/>
  <c r="G48468" i="1"/>
  <c r="G48467" i="1"/>
  <c r="G48466" i="1"/>
  <c r="G48465" i="1"/>
  <c r="G48464" i="1"/>
  <c r="G48463" i="1"/>
  <c r="G48462" i="1"/>
  <c r="G48461" i="1"/>
  <c r="G48460" i="1"/>
  <c r="G48459" i="1"/>
  <c r="G48458" i="1"/>
  <c r="G48457" i="1"/>
  <c r="G48456" i="1"/>
  <c r="G48455" i="1"/>
  <c r="G48454" i="1"/>
  <c r="G48453" i="1"/>
  <c r="G48452" i="1"/>
  <c r="G48451" i="1"/>
  <c r="G48450" i="1"/>
  <c r="G48449" i="1"/>
  <c r="G48448" i="1"/>
  <c r="G48447" i="1"/>
  <c r="G48446" i="1"/>
  <c r="G48445" i="1"/>
  <c r="G48444" i="1"/>
  <c r="G48443" i="1"/>
  <c r="G48442" i="1"/>
  <c r="G48441" i="1"/>
  <c r="G48440" i="1"/>
  <c r="G48439" i="1"/>
  <c r="G48438" i="1"/>
  <c r="G48437" i="1"/>
  <c r="G48436" i="1"/>
  <c r="G48435" i="1"/>
  <c r="G48434" i="1"/>
  <c r="G48433" i="1"/>
  <c r="G48432" i="1"/>
  <c r="G48431" i="1"/>
  <c r="G48430" i="1"/>
  <c r="G48429" i="1"/>
  <c r="G48428" i="1"/>
  <c r="G48427" i="1"/>
  <c r="G48426" i="1"/>
  <c r="G48425" i="1"/>
  <c r="G48424" i="1"/>
  <c r="G48423" i="1"/>
  <c r="G48422" i="1"/>
  <c r="G48421" i="1"/>
  <c r="G48420" i="1"/>
  <c r="G48419" i="1"/>
  <c r="G48418" i="1"/>
  <c r="G48417" i="1"/>
  <c r="G48416" i="1"/>
  <c r="G48415" i="1"/>
  <c r="G48414" i="1"/>
  <c r="G48413" i="1"/>
  <c r="G48412" i="1"/>
  <c r="G48411" i="1"/>
  <c r="G48410" i="1"/>
  <c r="G48409" i="1"/>
  <c r="G48408" i="1"/>
  <c r="G48407" i="1"/>
  <c r="G48406" i="1"/>
  <c r="G48405" i="1"/>
  <c r="G48404" i="1"/>
  <c r="G48403" i="1"/>
  <c r="G48402" i="1"/>
  <c r="G48401" i="1"/>
  <c r="G48400" i="1"/>
  <c r="G48399" i="1"/>
  <c r="G48398" i="1"/>
  <c r="G48397" i="1"/>
  <c r="G48396" i="1"/>
  <c r="G48395" i="1"/>
  <c r="G48394" i="1"/>
  <c r="G48393" i="1"/>
  <c r="G48392" i="1"/>
  <c r="G48391" i="1"/>
  <c r="G48390" i="1"/>
  <c r="G48389" i="1"/>
  <c r="G48388" i="1"/>
  <c r="G48387" i="1"/>
  <c r="G48386" i="1"/>
  <c r="G48385" i="1"/>
  <c r="G48384" i="1"/>
  <c r="G48383" i="1"/>
  <c r="G48382" i="1"/>
  <c r="G48381" i="1"/>
  <c r="G48380" i="1"/>
  <c r="G48379" i="1"/>
  <c r="G48378" i="1"/>
  <c r="G48377" i="1"/>
  <c r="G48376" i="1"/>
  <c r="G48375" i="1"/>
  <c r="G48374" i="1"/>
  <c r="G48373" i="1"/>
  <c r="G48372" i="1"/>
  <c r="G48371" i="1"/>
  <c r="G48370" i="1"/>
  <c r="G48369" i="1"/>
  <c r="G48368" i="1"/>
  <c r="G48367" i="1"/>
  <c r="G48366" i="1"/>
  <c r="G48365" i="1"/>
  <c r="G48364" i="1"/>
  <c r="G48363" i="1"/>
  <c r="G48362" i="1"/>
  <c r="G48361" i="1"/>
  <c r="G48360" i="1"/>
  <c r="G48359" i="1"/>
  <c r="G48358" i="1"/>
  <c r="G48357" i="1"/>
  <c r="G48356" i="1"/>
  <c r="G48355" i="1"/>
  <c r="G48354" i="1"/>
  <c r="G48353" i="1"/>
  <c r="G48352" i="1"/>
  <c r="G48351" i="1"/>
  <c r="G48350" i="1"/>
  <c r="G48349" i="1"/>
  <c r="G48348" i="1"/>
  <c r="G48347" i="1"/>
  <c r="G48346" i="1"/>
  <c r="G48345" i="1"/>
  <c r="G48344" i="1"/>
  <c r="G48343" i="1"/>
  <c r="G48342" i="1"/>
  <c r="G48341" i="1"/>
  <c r="G48340" i="1"/>
  <c r="G48339" i="1"/>
  <c r="G48338" i="1"/>
  <c r="G48337" i="1"/>
  <c r="G48336" i="1"/>
  <c r="G48335" i="1"/>
  <c r="G48334" i="1"/>
  <c r="G48333" i="1"/>
  <c r="G48332" i="1"/>
  <c r="G48331" i="1"/>
  <c r="G48330" i="1"/>
  <c r="G48329" i="1"/>
  <c r="G48328" i="1"/>
  <c r="G48327" i="1"/>
  <c r="G48326" i="1"/>
  <c r="G48325" i="1"/>
  <c r="G48324" i="1"/>
  <c r="G48323" i="1"/>
  <c r="G48322" i="1"/>
  <c r="G48321" i="1"/>
  <c r="G48320" i="1"/>
  <c r="G48319" i="1"/>
  <c r="G48318" i="1"/>
  <c r="G48317" i="1"/>
  <c r="G48316" i="1"/>
  <c r="G48315" i="1"/>
  <c r="G48314" i="1"/>
  <c r="G48313" i="1"/>
  <c r="G48312" i="1"/>
  <c r="G48311" i="1"/>
  <c r="G48310" i="1"/>
  <c r="G48309" i="1"/>
  <c r="G48308" i="1"/>
  <c r="G48307" i="1"/>
  <c r="G48306" i="1"/>
  <c r="G48305" i="1"/>
  <c r="G48304" i="1"/>
  <c r="G48303" i="1"/>
  <c r="G48302" i="1"/>
  <c r="G48301" i="1"/>
  <c r="G48300" i="1"/>
  <c r="G48299" i="1"/>
  <c r="G48298" i="1"/>
  <c r="G48297" i="1"/>
  <c r="G48296" i="1"/>
  <c r="G48295" i="1"/>
  <c r="G48294" i="1"/>
  <c r="G48293" i="1"/>
  <c r="G48292" i="1"/>
  <c r="G48291" i="1"/>
  <c r="G48290" i="1"/>
  <c r="G48289" i="1"/>
  <c r="G48288" i="1"/>
  <c r="G48287" i="1"/>
  <c r="G48286" i="1"/>
  <c r="G48285" i="1"/>
  <c r="G48284" i="1"/>
  <c r="G48283" i="1"/>
  <c r="G48282" i="1"/>
  <c r="G48281" i="1"/>
  <c r="G48280" i="1"/>
  <c r="G48279" i="1"/>
  <c r="G48278" i="1"/>
  <c r="G48277" i="1"/>
  <c r="G48276" i="1"/>
  <c r="G48275" i="1"/>
  <c r="G48274" i="1"/>
  <c r="G48273" i="1"/>
  <c r="G48272" i="1"/>
  <c r="G48271" i="1"/>
  <c r="G48270" i="1"/>
  <c r="G48269" i="1"/>
  <c r="G48268" i="1"/>
  <c r="G48267" i="1"/>
  <c r="G48266" i="1"/>
  <c r="G48265" i="1"/>
  <c r="G48264" i="1"/>
  <c r="G48263" i="1"/>
  <c r="G48262" i="1"/>
  <c r="G48261" i="1"/>
  <c r="G48260" i="1"/>
  <c r="G48259" i="1"/>
  <c r="G48258" i="1"/>
  <c r="G48257" i="1"/>
  <c r="G48256" i="1"/>
  <c r="G48255" i="1"/>
  <c r="G48254" i="1"/>
  <c r="G48253" i="1"/>
  <c r="G48252" i="1"/>
  <c r="G48251" i="1"/>
  <c r="G48250" i="1"/>
  <c r="G48249" i="1"/>
  <c r="G48248" i="1"/>
  <c r="G48247" i="1"/>
  <c r="G48246" i="1"/>
  <c r="G48245" i="1"/>
  <c r="G48244" i="1"/>
  <c r="G48243" i="1"/>
  <c r="G48242" i="1"/>
  <c r="G48241" i="1"/>
  <c r="G48240" i="1"/>
  <c r="G48239" i="1"/>
  <c r="G48238" i="1"/>
  <c r="G48237" i="1"/>
  <c r="G48236" i="1"/>
  <c r="G48235" i="1"/>
  <c r="G48234" i="1"/>
  <c r="G48233" i="1"/>
  <c r="G48232" i="1"/>
  <c r="G48231" i="1"/>
  <c r="G48230" i="1"/>
  <c r="G48229" i="1"/>
  <c r="G48228" i="1"/>
  <c r="G48227" i="1"/>
  <c r="G48226" i="1"/>
  <c r="G48225" i="1"/>
  <c r="G48224" i="1"/>
  <c r="G48223" i="1"/>
  <c r="G48222" i="1"/>
  <c r="G48221" i="1"/>
  <c r="G48220" i="1"/>
  <c r="G48219" i="1"/>
  <c r="G48218" i="1"/>
  <c r="G48217" i="1"/>
  <c r="G48216" i="1"/>
  <c r="G48215" i="1"/>
  <c r="G48214" i="1"/>
  <c r="G48213" i="1"/>
  <c r="G48212" i="1"/>
  <c r="G48211" i="1"/>
  <c r="G48210" i="1"/>
  <c r="G48209" i="1"/>
  <c r="G48208" i="1"/>
  <c r="G48207" i="1"/>
  <c r="G48206" i="1"/>
  <c r="G48205" i="1"/>
  <c r="G48204" i="1"/>
  <c r="G48203" i="1"/>
  <c r="G48202" i="1"/>
  <c r="G48201" i="1"/>
  <c r="G48200" i="1"/>
  <c r="G48199" i="1"/>
  <c r="G48198" i="1"/>
  <c r="G48197" i="1"/>
  <c r="G48196" i="1"/>
  <c r="G48195" i="1"/>
  <c r="G48194" i="1"/>
  <c r="G48193" i="1"/>
  <c r="G48192" i="1"/>
  <c r="G48191" i="1"/>
  <c r="G48190" i="1"/>
  <c r="G48189" i="1"/>
  <c r="G48188" i="1"/>
  <c r="G48187" i="1"/>
  <c r="G48186" i="1"/>
  <c r="G48185" i="1"/>
  <c r="G48184" i="1"/>
  <c r="G48183" i="1"/>
  <c r="G48182" i="1"/>
  <c r="G48181" i="1"/>
  <c r="G48180" i="1"/>
  <c r="G48179" i="1"/>
  <c r="G48178" i="1"/>
  <c r="G48177" i="1"/>
  <c r="G48176" i="1"/>
  <c r="G48175" i="1"/>
  <c r="G48174" i="1"/>
  <c r="G48173" i="1"/>
  <c r="G48172" i="1"/>
  <c r="G48171" i="1"/>
  <c r="G48170" i="1"/>
  <c r="G48169" i="1"/>
  <c r="G48168" i="1"/>
  <c r="G48167" i="1"/>
  <c r="G48166" i="1"/>
  <c r="G48165" i="1"/>
  <c r="G48164" i="1"/>
  <c r="G48163" i="1"/>
  <c r="G48162" i="1"/>
  <c r="G48161" i="1"/>
  <c r="G48160" i="1"/>
  <c r="G48159" i="1"/>
  <c r="G48158" i="1"/>
  <c r="G48157" i="1"/>
  <c r="G48156" i="1"/>
  <c r="G48155" i="1"/>
  <c r="G48154" i="1"/>
  <c r="G48153" i="1"/>
  <c r="G48152" i="1"/>
  <c r="G48151" i="1"/>
  <c r="G48150" i="1"/>
  <c r="G48149" i="1"/>
  <c r="G48148" i="1"/>
  <c r="G48147" i="1"/>
  <c r="G48146" i="1"/>
  <c r="G48145" i="1"/>
  <c r="G48144" i="1"/>
  <c r="G48143" i="1"/>
  <c r="G48142" i="1"/>
  <c r="G48141" i="1"/>
  <c r="G48140" i="1"/>
  <c r="G48139" i="1"/>
  <c r="G48138" i="1"/>
  <c r="G48137" i="1"/>
  <c r="G48136" i="1"/>
  <c r="G48135" i="1"/>
  <c r="G48134" i="1"/>
  <c r="G48133" i="1"/>
  <c r="G48132" i="1"/>
  <c r="G48131" i="1"/>
  <c r="G48130" i="1"/>
  <c r="G48129" i="1"/>
  <c r="G48128" i="1"/>
  <c r="G48127" i="1"/>
  <c r="G48126" i="1"/>
  <c r="G48125" i="1"/>
  <c r="G48124" i="1"/>
  <c r="G48123" i="1"/>
  <c r="G48122" i="1"/>
  <c r="G48121" i="1"/>
  <c r="G48120" i="1"/>
  <c r="G48119" i="1"/>
  <c r="G48118" i="1"/>
  <c r="G48117" i="1"/>
  <c r="G48116" i="1"/>
  <c r="G48115" i="1"/>
  <c r="G48114" i="1"/>
  <c r="G48113" i="1"/>
  <c r="G48112" i="1"/>
  <c r="G48111" i="1"/>
  <c r="G48110" i="1"/>
  <c r="G48109" i="1"/>
  <c r="G48108" i="1"/>
  <c r="G48107" i="1"/>
  <c r="G48106" i="1"/>
  <c r="G48105" i="1"/>
  <c r="G48104" i="1"/>
  <c r="G48103" i="1"/>
  <c r="G48102" i="1"/>
  <c r="G48101" i="1"/>
  <c r="G48100" i="1"/>
  <c r="G48099" i="1"/>
  <c r="G48098" i="1"/>
  <c r="G48097" i="1"/>
  <c r="G48096" i="1"/>
  <c r="G48095" i="1"/>
  <c r="G48094" i="1"/>
  <c r="G48093" i="1"/>
  <c r="G48092" i="1"/>
  <c r="G48091" i="1"/>
  <c r="G48090" i="1"/>
  <c r="G48089" i="1"/>
  <c r="G48088" i="1"/>
  <c r="G48087" i="1"/>
  <c r="G48086" i="1"/>
  <c r="G48085" i="1"/>
  <c r="G48084" i="1"/>
  <c r="G48083" i="1"/>
  <c r="G48082" i="1"/>
  <c r="G48081" i="1"/>
  <c r="G48080" i="1"/>
  <c r="G48079" i="1"/>
  <c r="G48078" i="1"/>
  <c r="G48077" i="1"/>
  <c r="G48076" i="1"/>
  <c r="G48075" i="1"/>
  <c r="G48074" i="1"/>
  <c r="G48073" i="1"/>
  <c r="G48072" i="1"/>
  <c r="G48071" i="1"/>
  <c r="G48070" i="1"/>
  <c r="G48069" i="1"/>
  <c r="G48068" i="1"/>
  <c r="G48067" i="1"/>
  <c r="G48066" i="1"/>
  <c r="G48065" i="1"/>
  <c r="G48064" i="1"/>
  <c r="G48063" i="1"/>
  <c r="G48062" i="1"/>
  <c r="G48061" i="1"/>
  <c r="G48060" i="1"/>
  <c r="G48059" i="1"/>
  <c r="G48058" i="1"/>
  <c r="G48057" i="1"/>
  <c r="G48056" i="1"/>
  <c r="G48055" i="1"/>
  <c r="G48054" i="1"/>
  <c r="G48053" i="1"/>
  <c r="G48052" i="1"/>
  <c r="G48051" i="1"/>
  <c r="G48050" i="1"/>
  <c r="G48049" i="1"/>
  <c r="G48048" i="1"/>
  <c r="G48047" i="1"/>
  <c r="G48046" i="1"/>
  <c r="G48045" i="1"/>
  <c r="G48044" i="1"/>
  <c r="G48043" i="1"/>
  <c r="G48042" i="1"/>
  <c r="G48041" i="1"/>
  <c r="G48040" i="1"/>
  <c r="G48039" i="1"/>
  <c r="G48038" i="1"/>
  <c r="G48037" i="1"/>
  <c r="G48036" i="1"/>
  <c r="G48035" i="1"/>
  <c r="G48034" i="1"/>
  <c r="G48033" i="1"/>
  <c r="G48032" i="1"/>
  <c r="G48031" i="1"/>
  <c r="G48030" i="1"/>
  <c r="G48029" i="1"/>
  <c r="G48028" i="1"/>
  <c r="G48027" i="1"/>
  <c r="G48026" i="1"/>
  <c r="G48025" i="1"/>
  <c r="G48024" i="1"/>
  <c r="G48023" i="1"/>
  <c r="G48022" i="1"/>
  <c r="G48021" i="1"/>
  <c r="G48020" i="1"/>
  <c r="G48019" i="1"/>
  <c r="G48018" i="1"/>
  <c r="G48017" i="1"/>
  <c r="G48016" i="1"/>
  <c r="G48015" i="1"/>
  <c r="G48014" i="1"/>
  <c r="G48013" i="1"/>
  <c r="G48012" i="1"/>
  <c r="G48011" i="1"/>
  <c r="G48010" i="1"/>
  <c r="G48009" i="1"/>
  <c r="G48008" i="1"/>
  <c r="G48007" i="1"/>
  <c r="G48006" i="1"/>
  <c r="G48005" i="1"/>
  <c r="G48004" i="1"/>
  <c r="G48003" i="1"/>
  <c r="G48002" i="1"/>
  <c r="G48001" i="1"/>
  <c r="G48000" i="1"/>
  <c r="G47999" i="1"/>
  <c r="G47998" i="1"/>
  <c r="G47997" i="1"/>
  <c r="G47996" i="1"/>
  <c r="G47995" i="1"/>
  <c r="G47994" i="1"/>
  <c r="G47993" i="1"/>
  <c r="G47992" i="1"/>
  <c r="G47991" i="1"/>
  <c r="G47990" i="1"/>
  <c r="G47989" i="1"/>
  <c r="G47988" i="1"/>
  <c r="G47987" i="1"/>
  <c r="G47986" i="1"/>
  <c r="G47985" i="1"/>
  <c r="G47984" i="1"/>
  <c r="G47983" i="1"/>
  <c r="G47982" i="1"/>
  <c r="G47981" i="1"/>
  <c r="G47980" i="1"/>
  <c r="G47979" i="1"/>
  <c r="G47978" i="1"/>
  <c r="G47977" i="1"/>
  <c r="G47976" i="1"/>
  <c r="G47975" i="1"/>
  <c r="G47974" i="1"/>
  <c r="G47973" i="1"/>
  <c r="G47972" i="1"/>
  <c r="G47971" i="1"/>
  <c r="G47970" i="1"/>
  <c r="G47969" i="1"/>
  <c r="G47968" i="1"/>
  <c r="G47967" i="1"/>
  <c r="G47966" i="1"/>
  <c r="G47965" i="1"/>
  <c r="G47964" i="1"/>
  <c r="G47963" i="1"/>
  <c r="G47962" i="1"/>
  <c r="G47961" i="1"/>
  <c r="G47960" i="1"/>
  <c r="G47959" i="1"/>
  <c r="G47958" i="1"/>
  <c r="G47957" i="1"/>
  <c r="G47956" i="1"/>
  <c r="G47955" i="1"/>
  <c r="G47954" i="1"/>
  <c r="G47953" i="1"/>
  <c r="G47952" i="1"/>
  <c r="G47951" i="1"/>
  <c r="G47950" i="1"/>
  <c r="G47949" i="1"/>
  <c r="G47948" i="1"/>
  <c r="G47947" i="1"/>
  <c r="G47946" i="1"/>
  <c r="G47945" i="1"/>
  <c r="G47944" i="1"/>
  <c r="G47943" i="1"/>
  <c r="G47942" i="1"/>
  <c r="G47941" i="1"/>
  <c r="G47940" i="1"/>
  <c r="G47939" i="1"/>
  <c r="G47938" i="1"/>
  <c r="G47937" i="1"/>
  <c r="G47936" i="1"/>
  <c r="G47935" i="1"/>
  <c r="G47934" i="1"/>
  <c r="G47933" i="1"/>
  <c r="G47932" i="1"/>
  <c r="G47931" i="1"/>
  <c r="G47930" i="1"/>
  <c r="G47929" i="1"/>
  <c r="G47928" i="1"/>
  <c r="G47927" i="1"/>
  <c r="G47926" i="1"/>
  <c r="G47925" i="1"/>
  <c r="G47924" i="1"/>
  <c r="G47923" i="1"/>
  <c r="G47922" i="1"/>
  <c r="G47921" i="1"/>
  <c r="G47920" i="1"/>
  <c r="G47919" i="1"/>
  <c r="G47918" i="1"/>
  <c r="G47917" i="1"/>
  <c r="G47916" i="1"/>
  <c r="G47915" i="1"/>
  <c r="G47914" i="1"/>
  <c r="G47913" i="1"/>
  <c r="G47912" i="1"/>
  <c r="G47911" i="1"/>
  <c r="G47910" i="1"/>
  <c r="G47909" i="1"/>
  <c r="G47908" i="1"/>
  <c r="G47907" i="1"/>
  <c r="G47906" i="1"/>
  <c r="G47905" i="1"/>
  <c r="G47904" i="1"/>
  <c r="G47903" i="1"/>
  <c r="G47902" i="1"/>
  <c r="G47901" i="1"/>
  <c r="G47900" i="1"/>
  <c r="G47899" i="1"/>
  <c r="G47898" i="1"/>
  <c r="G47897" i="1"/>
  <c r="G47896" i="1"/>
  <c r="G47895" i="1"/>
  <c r="G47894" i="1"/>
  <c r="G47893" i="1"/>
  <c r="G47892" i="1"/>
  <c r="G47891" i="1"/>
  <c r="G47890" i="1"/>
  <c r="G47889" i="1"/>
  <c r="G47888" i="1"/>
  <c r="G47887" i="1"/>
  <c r="G47886" i="1"/>
  <c r="G47885" i="1"/>
  <c r="G47884" i="1"/>
  <c r="G47883" i="1"/>
  <c r="G47882" i="1"/>
  <c r="G47881" i="1"/>
  <c r="G47880" i="1"/>
  <c r="G47879" i="1"/>
  <c r="G47878" i="1"/>
  <c r="G47877" i="1"/>
  <c r="G47876" i="1"/>
  <c r="G47875" i="1"/>
  <c r="G47874" i="1"/>
  <c r="G47873" i="1"/>
  <c r="G47872" i="1"/>
  <c r="G47871" i="1"/>
  <c r="G47870" i="1"/>
  <c r="G47869" i="1"/>
  <c r="G47868" i="1"/>
  <c r="G47867" i="1"/>
  <c r="G47866" i="1"/>
  <c r="G47865" i="1"/>
  <c r="G47864" i="1"/>
  <c r="G47863" i="1"/>
  <c r="G47862" i="1"/>
  <c r="G47861" i="1"/>
  <c r="G47860" i="1"/>
  <c r="G47859" i="1"/>
  <c r="G47858" i="1"/>
  <c r="G47857" i="1"/>
  <c r="G47856" i="1"/>
  <c r="G47855" i="1"/>
  <c r="G47854" i="1"/>
  <c r="G47853" i="1"/>
  <c r="G47852" i="1"/>
  <c r="G47851" i="1"/>
  <c r="G47850" i="1"/>
  <c r="G47849" i="1"/>
  <c r="G47848" i="1"/>
  <c r="G47847" i="1"/>
  <c r="G47846" i="1"/>
  <c r="G47845" i="1"/>
  <c r="G47844" i="1"/>
  <c r="G47843" i="1"/>
  <c r="G47842" i="1"/>
  <c r="G47841" i="1"/>
  <c r="G47840" i="1"/>
  <c r="G47839" i="1"/>
  <c r="G47838" i="1"/>
  <c r="G47837" i="1"/>
  <c r="G47836" i="1"/>
  <c r="G47835" i="1"/>
  <c r="G47834" i="1"/>
  <c r="G47833" i="1"/>
  <c r="G47832" i="1"/>
  <c r="G47831" i="1"/>
  <c r="G47830" i="1"/>
  <c r="G47829" i="1"/>
  <c r="G47828" i="1"/>
  <c r="G47827" i="1"/>
  <c r="G47826" i="1"/>
  <c r="G47825" i="1"/>
  <c r="G47824" i="1"/>
  <c r="G47823" i="1"/>
  <c r="G47822" i="1"/>
  <c r="G47821" i="1"/>
  <c r="G47820" i="1"/>
  <c r="G47819" i="1"/>
  <c r="G47818" i="1"/>
  <c r="G47817" i="1"/>
  <c r="G47816" i="1"/>
  <c r="G47815" i="1"/>
  <c r="G47814" i="1"/>
  <c r="G47813" i="1"/>
  <c r="G47812" i="1"/>
  <c r="G47811" i="1"/>
  <c r="G47810" i="1"/>
  <c r="G47809" i="1"/>
  <c r="G47808" i="1"/>
  <c r="G47807" i="1"/>
  <c r="G47806" i="1"/>
  <c r="G47805" i="1"/>
  <c r="G47804" i="1"/>
  <c r="G47803" i="1"/>
  <c r="G47802" i="1"/>
  <c r="G47801" i="1"/>
  <c r="G47800" i="1"/>
  <c r="G47799" i="1"/>
  <c r="G47798" i="1"/>
  <c r="G47797" i="1"/>
  <c r="G47796" i="1"/>
  <c r="G47795" i="1"/>
  <c r="G47794" i="1"/>
  <c r="G47793" i="1"/>
  <c r="G47792" i="1"/>
  <c r="G47791" i="1"/>
  <c r="G47790" i="1"/>
  <c r="G47789" i="1"/>
  <c r="G47788" i="1"/>
  <c r="G47787" i="1"/>
  <c r="G47786" i="1"/>
  <c r="G47785" i="1"/>
  <c r="G47784" i="1"/>
  <c r="G47783" i="1"/>
  <c r="G47782" i="1"/>
  <c r="G47781" i="1"/>
  <c r="G47780" i="1"/>
  <c r="G47779" i="1"/>
  <c r="G47778" i="1"/>
  <c r="G47777" i="1"/>
  <c r="G47776" i="1"/>
  <c r="G47775" i="1"/>
  <c r="G47774" i="1"/>
  <c r="G47773" i="1"/>
  <c r="G47772" i="1"/>
  <c r="G47771" i="1"/>
  <c r="G47770" i="1"/>
  <c r="G47769" i="1"/>
  <c r="G47768" i="1"/>
  <c r="G47767" i="1"/>
  <c r="G47766" i="1"/>
  <c r="G47765" i="1"/>
  <c r="G47764" i="1"/>
  <c r="G47763" i="1"/>
  <c r="G47762" i="1"/>
  <c r="G47761" i="1"/>
  <c r="G47760" i="1"/>
  <c r="G47759" i="1"/>
  <c r="G47758" i="1"/>
  <c r="G47757" i="1"/>
  <c r="G47756" i="1"/>
  <c r="G47755" i="1"/>
  <c r="G47754" i="1"/>
  <c r="G47753" i="1"/>
  <c r="G47752" i="1"/>
  <c r="G47751" i="1"/>
  <c r="G47750" i="1"/>
  <c r="G47749" i="1"/>
  <c r="G47748" i="1"/>
  <c r="G47747" i="1"/>
  <c r="G47746" i="1"/>
  <c r="G47745" i="1"/>
  <c r="G47744" i="1"/>
  <c r="G47743" i="1"/>
  <c r="G47742" i="1"/>
  <c r="G47741" i="1"/>
  <c r="G47740" i="1"/>
  <c r="G47739" i="1"/>
  <c r="G47738" i="1"/>
  <c r="G47737" i="1"/>
  <c r="G47736" i="1"/>
  <c r="G47735" i="1"/>
  <c r="G47734" i="1"/>
  <c r="G47733" i="1"/>
  <c r="G47732" i="1"/>
  <c r="G47731" i="1"/>
  <c r="G47730" i="1"/>
  <c r="G47729" i="1"/>
  <c r="G47728" i="1"/>
  <c r="G47727" i="1"/>
  <c r="G47726" i="1"/>
  <c r="G47725" i="1"/>
  <c r="G47724" i="1"/>
  <c r="G47723" i="1"/>
  <c r="G47722" i="1"/>
  <c r="G47721" i="1"/>
  <c r="G47720" i="1"/>
  <c r="G47719" i="1"/>
  <c r="G47718" i="1"/>
  <c r="G47717" i="1"/>
  <c r="G47716" i="1"/>
  <c r="G47715" i="1"/>
  <c r="G47714" i="1"/>
  <c r="G47713" i="1"/>
  <c r="G47712" i="1"/>
  <c r="G47711" i="1"/>
  <c r="G47710" i="1"/>
  <c r="G47709" i="1"/>
  <c r="G47708" i="1"/>
  <c r="G47707" i="1"/>
  <c r="G47706" i="1"/>
  <c r="G47705" i="1"/>
  <c r="G47704" i="1"/>
  <c r="G47703" i="1"/>
  <c r="G47702" i="1"/>
  <c r="G47701" i="1"/>
  <c r="G47700" i="1"/>
  <c r="G47699" i="1"/>
  <c r="G47698" i="1"/>
  <c r="G47697" i="1"/>
  <c r="G47696" i="1"/>
  <c r="G47695" i="1"/>
  <c r="G47694" i="1"/>
  <c r="G47693" i="1"/>
  <c r="G47692" i="1"/>
  <c r="G47691" i="1"/>
  <c r="G47690" i="1"/>
  <c r="G47689" i="1"/>
  <c r="G47688" i="1"/>
  <c r="G47687" i="1"/>
  <c r="G47686" i="1"/>
  <c r="G47685" i="1"/>
  <c r="G47684" i="1"/>
  <c r="G47683" i="1"/>
  <c r="G47682" i="1"/>
  <c r="G47681" i="1"/>
  <c r="G47680" i="1"/>
  <c r="G47679" i="1"/>
  <c r="G47678" i="1"/>
  <c r="G47677" i="1"/>
  <c r="G47676" i="1"/>
  <c r="G47675" i="1"/>
  <c r="G47674" i="1"/>
  <c r="G47673" i="1"/>
  <c r="G47672" i="1"/>
  <c r="G47671" i="1"/>
  <c r="G47670" i="1"/>
  <c r="G47669" i="1"/>
  <c r="G47668" i="1"/>
  <c r="G47667" i="1"/>
  <c r="G47666" i="1"/>
  <c r="G47665" i="1"/>
  <c r="G47664" i="1"/>
  <c r="G47663" i="1"/>
  <c r="G47662" i="1"/>
  <c r="G47661" i="1"/>
  <c r="G47660" i="1"/>
  <c r="G47659" i="1"/>
  <c r="G47658" i="1"/>
  <c r="G47657" i="1"/>
  <c r="G47656" i="1"/>
  <c r="G47655" i="1"/>
  <c r="G47654" i="1"/>
  <c r="G47653" i="1"/>
  <c r="G47652" i="1"/>
  <c r="G47651" i="1"/>
  <c r="G47650" i="1"/>
  <c r="G47649" i="1"/>
  <c r="G47648" i="1"/>
  <c r="G47647" i="1"/>
  <c r="G47646" i="1"/>
  <c r="G47645" i="1"/>
  <c r="G47644" i="1"/>
  <c r="G47643" i="1"/>
  <c r="G47642" i="1"/>
  <c r="G47641" i="1"/>
  <c r="G47640" i="1"/>
  <c r="G47639" i="1"/>
  <c r="G47638" i="1"/>
  <c r="G47637" i="1"/>
  <c r="G47636" i="1"/>
  <c r="G47635" i="1"/>
  <c r="G47634" i="1"/>
  <c r="G47633" i="1"/>
  <c r="G47632" i="1"/>
  <c r="G47631" i="1"/>
  <c r="G47630" i="1"/>
  <c r="G47629" i="1"/>
  <c r="G47628" i="1"/>
  <c r="G47627" i="1"/>
  <c r="G47626" i="1"/>
  <c r="G47625" i="1"/>
  <c r="G47624" i="1"/>
  <c r="G47623" i="1"/>
  <c r="G47622" i="1"/>
  <c r="G47621" i="1"/>
  <c r="G47620" i="1"/>
  <c r="G47619" i="1"/>
  <c r="G47618" i="1"/>
  <c r="G47617" i="1"/>
  <c r="G47616" i="1"/>
  <c r="G47615" i="1"/>
  <c r="G47614" i="1"/>
  <c r="G47613" i="1"/>
  <c r="G47612" i="1"/>
  <c r="G47611" i="1"/>
  <c r="G47610" i="1"/>
  <c r="G47609" i="1"/>
  <c r="G47608" i="1"/>
  <c r="G47607" i="1"/>
  <c r="G47606" i="1"/>
  <c r="G47605" i="1"/>
  <c r="G47604" i="1"/>
  <c r="G47603" i="1"/>
  <c r="G47602" i="1"/>
  <c r="G47601" i="1"/>
  <c r="G47600" i="1"/>
  <c r="G47599" i="1"/>
  <c r="G47598" i="1"/>
  <c r="G47597" i="1"/>
  <c r="G47596" i="1"/>
  <c r="G47595" i="1"/>
  <c r="G47594" i="1"/>
  <c r="G47593" i="1"/>
  <c r="G47592" i="1"/>
  <c r="G47591" i="1"/>
  <c r="G47590" i="1"/>
  <c r="G47589" i="1"/>
  <c r="G47588" i="1"/>
  <c r="G47587" i="1"/>
  <c r="G47586" i="1"/>
  <c r="G47585" i="1"/>
  <c r="G47584" i="1"/>
  <c r="G47583" i="1"/>
  <c r="G47582" i="1"/>
  <c r="G47581" i="1"/>
  <c r="G47580" i="1"/>
  <c r="G47579" i="1"/>
  <c r="G47578" i="1"/>
  <c r="G47577" i="1"/>
  <c r="G47576" i="1"/>
  <c r="G47575" i="1"/>
  <c r="G47574" i="1"/>
  <c r="G47573" i="1"/>
  <c r="G47572" i="1"/>
  <c r="G47571" i="1"/>
  <c r="G47570" i="1"/>
  <c r="G47569" i="1"/>
  <c r="G47568" i="1"/>
  <c r="G47567" i="1"/>
  <c r="G47566" i="1"/>
  <c r="G47565" i="1"/>
  <c r="G47564" i="1"/>
  <c r="G47563" i="1"/>
  <c r="G47562" i="1"/>
  <c r="G47561" i="1"/>
  <c r="G47560" i="1"/>
  <c r="G47559" i="1"/>
  <c r="G47558" i="1"/>
  <c r="G47557" i="1"/>
  <c r="G47556" i="1"/>
  <c r="G47555" i="1"/>
  <c r="G47554" i="1"/>
  <c r="G47553" i="1"/>
  <c r="G47552" i="1"/>
  <c r="G47551" i="1"/>
  <c r="G47550" i="1"/>
  <c r="G47549" i="1"/>
  <c r="G47548" i="1"/>
  <c r="G47547" i="1"/>
  <c r="G47546" i="1"/>
  <c r="G47545" i="1"/>
  <c r="G47544" i="1"/>
  <c r="G47543" i="1"/>
  <c r="G47542" i="1"/>
  <c r="G47541" i="1"/>
  <c r="G47540" i="1"/>
  <c r="G47539" i="1"/>
  <c r="G47538" i="1"/>
  <c r="G47537" i="1"/>
  <c r="G47536" i="1"/>
  <c r="G47535" i="1"/>
  <c r="G47534" i="1"/>
  <c r="G47533" i="1"/>
  <c r="G47532" i="1"/>
  <c r="G47531" i="1"/>
  <c r="G47530" i="1"/>
  <c r="G47529" i="1"/>
  <c r="G47528" i="1"/>
  <c r="G47527" i="1"/>
  <c r="G47526" i="1"/>
  <c r="G47525" i="1"/>
  <c r="G47524" i="1"/>
  <c r="G47523" i="1"/>
  <c r="G47522" i="1"/>
  <c r="G47521" i="1"/>
  <c r="G47520" i="1"/>
  <c r="G47519" i="1"/>
  <c r="G47518" i="1"/>
  <c r="G47517" i="1"/>
  <c r="G47516" i="1"/>
  <c r="G47515" i="1"/>
  <c r="G47514" i="1"/>
  <c r="G47513" i="1"/>
  <c r="G47512" i="1"/>
  <c r="G47511" i="1"/>
  <c r="G47510" i="1"/>
  <c r="G47509" i="1"/>
  <c r="G47508" i="1"/>
  <c r="G47507" i="1"/>
  <c r="G47506" i="1"/>
  <c r="G47505" i="1"/>
  <c r="G47504" i="1"/>
  <c r="G47503" i="1"/>
  <c r="G47502" i="1"/>
  <c r="G47501" i="1"/>
  <c r="G47500" i="1"/>
  <c r="G47499" i="1"/>
  <c r="G47498" i="1"/>
  <c r="G47497" i="1"/>
  <c r="G47496" i="1"/>
  <c r="G47495" i="1"/>
  <c r="G47494" i="1"/>
  <c r="G47493" i="1"/>
  <c r="G47492" i="1"/>
  <c r="G47491" i="1"/>
  <c r="G47490" i="1"/>
  <c r="G47489" i="1"/>
  <c r="G47488" i="1"/>
  <c r="G47487" i="1"/>
  <c r="G47486" i="1"/>
  <c r="G47485" i="1"/>
  <c r="G47484" i="1"/>
  <c r="G47483" i="1"/>
  <c r="G47482" i="1"/>
  <c r="G47481" i="1"/>
  <c r="G47480" i="1"/>
  <c r="G47479" i="1"/>
  <c r="G47478" i="1"/>
  <c r="G47477" i="1"/>
  <c r="G47476" i="1"/>
  <c r="G47475" i="1"/>
  <c r="G47474" i="1"/>
  <c r="G47473" i="1"/>
  <c r="G47472" i="1"/>
  <c r="G47471" i="1"/>
  <c r="G47470" i="1"/>
  <c r="G47469" i="1"/>
  <c r="G47468" i="1"/>
  <c r="G47467" i="1"/>
  <c r="G47466" i="1"/>
  <c r="G47465" i="1"/>
  <c r="G47464" i="1"/>
  <c r="G47463" i="1"/>
  <c r="G47462" i="1"/>
  <c r="G47461" i="1"/>
  <c r="G47460" i="1"/>
  <c r="G47459" i="1"/>
  <c r="G47458" i="1"/>
  <c r="G47457" i="1"/>
  <c r="G47456" i="1"/>
  <c r="G47455" i="1"/>
  <c r="G47454" i="1"/>
  <c r="G47453" i="1"/>
  <c r="G47452" i="1"/>
  <c r="G47451" i="1"/>
  <c r="G47450" i="1"/>
  <c r="G47449" i="1"/>
  <c r="G47448" i="1"/>
  <c r="G47447" i="1"/>
  <c r="G47446" i="1"/>
  <c r="G47445" i="1"/>
  <c r="G47444" i="1"/>
  <c r="G47443" i="1"/>
  <c r="G47442" i="1"/>
  <c r="G47441" i="1"/>
  <c r="G47440" i="1"/>
  <c r="G47439" i="1"/>
  <c r="G47438" i="1"/>
  <c r="G47437" i="1"/>
  <c r="G47436" i="1"/>
  <c r="G47435" i="1"/>
  <c r="G47434" i="1"/>
  <c r="G47433" i="1"/>
  <c r="G47432" i="1"/>
  <c r="G47431" i="1"/>
  <c r="G47430" i="1"/>
  <c r="G47429" i="1"/>
  <c r="G47428" i="1"/>
  <c r="G47427" i="1"/>
  <c r="G47426" i="1"/>
  <c r="G47425" i="1"/>
  <c r="G47424" i="1"/>
  <c r="G47423" i="1"/>
  <c r="G47422" i="1"/>
  <c r="G47421" i="1"/>
  <c r="G47420" i="1"/>
  <c r="G47419" i="1"/>
  <c r="G47418" i="1"/>
  <c r="G47417" i="1"/>
  <c r="G47416" i="1"/>
  <c r="G47415" i="1"/>
  <c r="G47414" i="1"/>
  <c r="G47413" i="1"/>
  <c r="G47412" i="1"/>
  <c r="G47411" i="1"/>
  <c r="G47410" i="1"/>
  <c r="G47409" i="1"/>
  <c r="G47408" i="1"/>
  <c r="G47407" i="1"/>
  <c r="G47406" i="1"/>
  <c r="G47405" i="1"/>
  <c r="G47404" i="1"/>
  <c r="G47403" i="1"/>
  <c r="G47402" i="1"/>
  <c r="G47401" i="1"/>
  <c r="G47400" i="1"/>
  <c r="G47399" i="1"/>
  <c r="G47398" i="1"/>
  <c r="G47397" i="1"/>
  <c r="G47396" i="1"/>
  <c r="G47395" i="1"/>
  <c r="G47394" i="1"/>
  <c r="G47393" i="1"/>
  <c r="G47392" i="1"/>
  <c r="G47391" i="1"/>
  <c r="G47390" i="1"/>
  <c r="G47389" i="1"/>
  <c r="G47388" i="1"/>
  <c r="G47387" i="1"/>
  <c r="G47386" i="1"/>
  <c r="G47385" i="1"/>
  <c r="G47384" i="1"/>
  <c r="G47383" i="1"/>
  <c r="G47382" i="1"/>
  <c r="G47381" i="1"/>
  <c r="G47380" i="1"/>
  <c r="G47379" i="1"/>
  <c r="G47378" i="1"/>
  <c r="G47377" i="1"/>
  <c r="G47376" i="1"/>
  <c r="G47375" i="1"/>
  <c r="G47374" i="1"/>
  <c r="G47373" i="1"/>
  <c r="G47372" i="1"/>
  <c r="G47371" i="1"/>
  <c r="G47370" i="1"/>
  <c r="G47369" i="1"/>
  <c r="G47368" i="1"/>
  <c r="G47367" i="1"/>
  <c r="G47366" i="1"/>
  <c r="G47365" i="1"/>
  <c r="G47364" i="1"/>
  <c r="G47363" i="1"/>
  <c r="G47362" i="1"/>
  <c r="G47361" i="1"/>
  <c r="G47360" i="1"/>
  <c r="G47359" i="1"/>
  <c r="G47358" i="1"/>
  <c r="G47357" i="1"/>
  <c r="G47356" i="1"/>
  <c r="G47355" i="1"/>
  <c r="G47354" i="1"/>
  <c r="G47353" i="1"/>
  <c r="G47352" i="1"/>
  <c r="G47351" i="1"/>
  <c r="G47350" i="1"/>
  <c r="G47349" i="1"/>
  <c r="G47348" i="1"/>
  <c r="G47347" i="1"/>
  <c r="G47346" i="1"/>
  <c r="G47345" i="1"/>
  <c r="G47344" i="1"/>
  <c r="G47343" i="1"/>
  <c r="G47342" i="1"/>
  <c r="G47341" i="1"/>
  <c r="G47340" i="1"/>
  <c r="G47339" i="1"/>
  <c r="G47338" i="1"/>
  <c r="G47337" i="1"/>
  <c r="G47336" i="1"/>
  <c r="G47335" i="1"/>
  <c r="G47334" i="1"/>
  <c r="G47333" i="1"/>
  <c r="G47332" i="1"/>
  <c r="G47331" i="1"/>
  <c r="G47330" i="1"/>
  <c r="G47329" i="1"/>
  <c r="G47328" i="1"/>
  <c r="G47327" i="1"/>
  <c r="G47326" i="1"/>
  <c r="G47325" i="1"/>
  <c r="G47324" i="1"/>
  <c r="G47323" i="1"/>
  <c r="G47322" i="1"/>
  <c r="G47321" i="1"/>
  <c r="G47320" i="1"/>
  <c r="G47319" i="1"/>
  <c r="G47318" i="1"/>
  <c r="G47317" i="1"/>
  <c r="G47316" i="1"/>
  <c r="G47315" i="1"/>
  <c r="G47314" i="1"/>
  <c r="G47313" i="1"/>
  <c r="G47312" i="1"/>
  <c r="G47311" i="1"/>
  <c r="G47310" i="1"/>
  <c r="G47309" i="1"/>
  <c r="G47308" i="1"/>
  <c r="G47307" i="1"/>
  <c r="G47306" i="1"/>
  <c r="G47305" i="1"/>
  <c r="G47304" i="1"/>
  <c r="G47303" i="1"/>
  <c r="G47302" i="1"/>
  <c r="G47301" i="1"/>
  <c r="G47300" i="1"/>
  <c r="G47299" i="1"/>
  <c r="G47298" i="1"/>
  <c r="G47297" i="1"/>
  <c r="G47296" i="1"/>
  <c r="G47295" i="1"/>
  <c r="G47294" i="1"/>
  <c r="G47293" i="1"/>
  <c r="G47292" i="1"/>
  <c r="G47291" i="1"/>
  <c r="G47290" i="1"/>
  <c r="G47289" i="1"/>
  <c r="G47288" i="1"/>
  <c r="G47287" i="1"/>
  <c r="G47286" i="1"/>
  <c r="G47285" i="1"/>
  <c r="G47284" i="1"/>
  <c r="G47283" i="1"/>
  <c r="G47282" i="1"/>
  <c r="G47281" i="1"/>
  <c r="G47280" i="1"/>
  <c r="G47279" i="1"/>
  <c r="G47278" i="1"/>
  <c r="G47277" i="1"/>
  <c r="G47276" i="1"/>
  <c r="G47275" i="1"/>
  <c r="G47274" i="1"/>
  <c r="G47273" i="1"/>
  <c r="G47272" i="1"/>
  <c r="G47271" i="1"/>
  <c r="G47270" i="1"/>
  <c r="G47269" i="1"/>
  <c r="G47268" i="1"/>
  <c r="G47267" i="1"/>
  <c r="G47266" i="1"/>
  <c r="G47265" i="1"/>
  <c r="G47264" i="1"/>
  <c r="G47263" i="1"/>
  <c r="G47262" i="1"/>
  <c r="G47261" i="1"/>
  <c r="G47260" i="1"/>
  <c r="G47259" i="1"/>
  <c r="G47258" i="1"/>
  <c r="G47257" i="1"/>
  <c r="G47256" i="1"/>
  <c r="G47255" i="1"/>
  <c r="G47254" i="1"/>
  <c r="G47253" i="1"/>
  <c r="G47252" i="1"/>
  <c r="G47251" i="1"/>
  <c r="G47250" i="1"/>
  <c r="G47249" i="1"/>
  <c r="G47248" i="1"/>
  <c r="G47247" i="1"/>
  <c r="G47246" i="1"/>
  <c r="G47245" i="1"/>
  <c r="G47244" i="1"/>
  <c r="G47243" i="1"/>
  <c r="G47242" i="1"/>
  <c r="G47241" i="1"/>
  <c r="G47240" i="1"/>
  <c r="G47239" i="1"/>
  <c r="G47238" i="1"/>
  <c r="G47237" i="1"/>
  <c r="G47236" i="1"/>
  <c r="G47235" i="1"/>
  <c r="G47234" i="1"/>
  <c r="G47233" i="1"/>
  <c r="G47232" i="1"/>
  <c r="G47231" i="1"/>
  <c r="G47230" i="1"/>
  <c r="G47229" i="1"/>
  <c r="G47228" i="1"/>
  <c r="G47227" i="1"/>
  <c r="G47226" i="1"/>
  <c r="G47225" i="1"/>
  <c r="G47224" i="1"/>
  <c r="G47223" i="1"/>
  <c r="G47222" i="1"/>
  <c r="G47221" i="1"/>
  <c r="G47220" i="1"/>
  <c r="G47219" i="1"/>
  <c r="G47218" i="1"/>
  <c r="G47217" i="1"/>
  <c r="G47216" i="1"/>
  <c r="G47215" i="1"/>
  <c r="G47214" i="1"/>
  <c r="G47213" i="1"/>
  <c r="G47212" i="1"/>
  <c r="G47211" i="1"/>
  <c r="G47210" i="1"/>
  <c r="G47209" i="1"/>
  <c r="G47208" i="1"/>
  <c r="G47207" i="1"/>
  <c r="G47206" i="1"/>
  <c r="G47205" i="1"/>
  <c r="G47204" i="1"/>
  <c r="G47203" i="1"/>
  <c r="G47202" i="1"/>
  <c r="G47201" i="1"/>
  <c r="G47200" i="1"/>
  <c r="G47199" i="1"/>
  <c r="G47198" i="1"/>
  <c r="G47197" i="1"/>
  <c r="G47196" i="1"/>
  <c r="G47195" i="1"/>
  <c r="G47194" i="1"/>
  <c r="G47193" i="1"/>
  <c r="G47192" i="1"/>
  <c r="G47191" i="1"/>
  <c r="G47190" i="1"/>
  <c r="G47189" i="1"/>
  <c r="G47188" i="1"/>
  <c r="G47187" i="1"/>
  <c r="G47186" i="1"/>
  <c r="G47185" i="1"/>
  <c r="G47184" i="1"/>
  <c r="G47183" i="1"/>
  <c r="G47182" i="1"/>
  <c r="G47181" i="1"/>
  <c r="G47180" i="1"/>
  <c r="G47179" i="1"/>
  <c r="G47178" i="1"/>
  <c r="G47177" i="1"/>
  <c r="G47176" i="1"/>
  <c r="G47175" i="1"/>
  <c r="G47174" i="1"/>
  <c r="G47173" i="1"/>
  <c r="G47172" i="1"/>
  <c r="G47171" i="1"/>
  <c r="G47170" i="1"/>
  <c r="G47169" i="1"/>
  <c r="G47168" i="1"/>
  <c r="G47167" i="1"/>
  <c r="G47166" i="1"/>
  <c r="G47165" i="1"/>
  <c r="G47164" i="1"/>
  <c r="G47163" i="1"/>
  <c r="G47162" i="1"/>
  <c r="G47161" i="1"/>
  <c r="G47160" i="1"/>
  <c r="G47159" i="1"/>
  <c r="G47158" i="1"/>
  <c r="G47157" i="1"/>
  <c r="G47156" i="1"/>
  <c r="G47155" i="1"/>
  <c r="G47154" i="1"/>
  <c r="G47153" i="1"/>
  <c r="G47152" i="1"/>
  <c r="G47151" i="1"/>
  <c r="G47150" i="1"/>
  <c r="G47149" i="1"/>
  <c r="G47148" i="1"/>
  <c r="G47147" i="1"/>
  <c r="G47146" i="1"/>
  <c r="G47145" i="1"/>
  <c r="G47144" i="1"/>
  <c r="G47143" i="1"/>
  <c r="G47142" i="1"/>
  <c r="G47141" i="1"/>
  <c r="G47140" i="1"/>
  <c r="G47139" i="1"/>
  <c r="G47138" i="1"/>
  <c r="G47137" i="1"/>
  <c r="G47136" i="1"/>
  <c r="G47135" i="1"/>
  <c r="G47134" i="1"/>
  <c r="G47133" i="1"/>
  <c r="G47132" i="1"/>
  <c r="G47131" i="1"/>
  <c r="G47130" i="1"/>
  <c r="G47129" i="1"/>
  <c r="G47128" i="1"/>
  <c r="G47127" i="1"/>
  <c r="G47126" i="1"/>
  <c r="G47125" i="1"/>
  <c r="G47124" i="1"/>
  <c r="G47123" i="1"/>
  <c r="G47122" i="1"/>
  <c r="G47121" i="1"/>
  <c r="G47120" i="1"/>
  <c r="G47119" i="1"/>
  <c r="G47118" i="1"/>
  <c r="G47117" i="1"/>
  <c r="G47116" i="1"/>
  <c r="G47115" i="1"/>
  <c r="G47114" i="1"/>
  <c r="G47113" i="1"/>
  <c r="G47112" i="1"/>
  <c r="G47111" i="1"/>
  <c r="G47110" i="1"/>
  <c r="G47109" i="1"/>
  <c r="G47108" i="1"/>
  <c r="G47107" i="1"/>
  <c r="G47106" i="1"/>
  <c r="G47105" i="1"/>
  <c r="G47104" i="1"/>
  <c r="G47103" i="1"/>
  <c r="G47102" i="1"/>
  <c r="G47101" i="1"/>
  <c r="G47100" i="1"/>
  <c r="G47099" i="1"/>
  <c r="G47098" i="1"/>
  <c r="G47097" i="1"/>
  <c r="G47096" i="1"/>
  <c r="G47095" i="1"/>
  <c r="G47094" i="1"/>
  <c r="G47093" i="1"/>
  <c r="G47092" i="1"/>
  <c r="G47091" i="1"/>
  <c r="G47090" i="1"/>
  <c r="G47089" i="1"/>
  <c r="G47088" i="1"/>
  <c r="G47087" i="1"/>
  <c r="G47086" i="1"/>
  <c r="G47085" i="1"/>
  <c r="G47084" i="1"/>
  <c r="G47083" i="1"/>
  <c r="G47082" i="1"/>
  <c r="G47081" i="1"/>
  <c r="G47080" i="1"/>
  <c r="G47079" i="1"/>
  <c r="G47078" i="1"/>
  <c r="G47077" i="1"/>
  <c r="G47076" i="1"/>
  <c r="G47075" i="1"/>
  <c r="G47074" i="1"/>
  <c r="G47073" i="1"/>
  <c r="G47072" i="1"/>
  <c r="G47071" i="1"/>
  <c r="G47070" i="1"/>
  <c r="G47069" i="1"/>
  <c r="G47068" i="1"/>
  <c r="G47067" i="1"/>
  <c r="G47066" i="1"/>
  <c r="G47065" i="1"/>
  <c r="G47064" i="1"/>
  <c r="G47063" i="1"/>
  <c r="G47062" i="1"/>
  <c r="G47061" i="1"/>
  <c r="G47060" i="1"/>
  <c r="G47059" i="1"/>
  <c r="G47058" i="1"/>
  <c r="G47057" i="1"/>
  <c r="G47056" i="1"/>
  <c r="G47055" i="1"/>
  <c r="G47054" i="1"/>
  <c r="G47053" i="1"/>
  <c r="G47052" i="1"/>
  <c r="G47051" i="1"/>
  <c r="G47050" i="1"/>
  <c r="G47049" i="1"/>
  <c r="G47048" i="1"/>
  <c r="G47047" i="1"/>
  <c r="G47046" i="1"/>
  <c r="G47045" i="1"/>
  <c r="G47044" i="1"/>
  <c r="G47043" i="1"/>
  <c r="G47042" i="1"/>
  <c r="G47041" i="1"/>
  <c r="G47040" i="1"/>
  <c r="G47039" i="1"/>
  <c r="G47038" i="1"/>
  <c r="G47037" i="1"/>
  <c r="G47036" i="1"/>
  <c r="G47035" i="1"/>
  <c r="G47034" i="1"/>
  <c r="G47033" i="1"/>
  <c r="G47032" i="1"/>
  <c r="G47031" i="1"/>
  <c r="G47030" i="1"/>
  <c r="G47029" i="1"/>
  <c r="G47028" i="1"/>
  <c r="G47027" i="1"/>
  <c r="G47026" i="1"/>
  <c r="G47025" i="1"/>
  <c r="G47024" i="1"/>
  <c r="G47023" i="1"/>
  <c r="G47022" i="1"/>
  <c r="G47021" i="1"/>
  <c r="G47020" i="1"/>
  <c r="G47019" i="1"/>
  <c r="G47018" i="1"/>
  <c r="G47017" i="1"/>
  <c r="G47016" i="1"/>
  <c r="G47015" i="1"/>
  <c r="G47014" i="1"/>
  <c r="G47013" i="1"/>
  <c r="G47012" i="1"/>
  <c r="G47011" i="1"/>
  <c r="G47010" i="1"/>
  <c r="G47009" i="1"/>
  <c r="G47008" i="1"/>
  <c r="G47007" i="1"/>
  <c r="G47006" i="1"/>
  <c r="G47005" i="1"/>
  <c r="G47004" i="1"/>
  <c r="G47003" i="1"/>
  <c r="G47002" i="1"/>
  <c r="G47001" i="1"/>
  <c r="G47000" i="1"/>
  <c r="G46999" i="1"/>
  <c r="G46998" i="1"/>
  <c r="G46997" i="1"/>
  <c r="G46996" i="1"/>
  <c r="G46995" i="1"/>
  <c r="G46994" i="1"/>
  <c r="G46993" i="1"/>
  <c r="G46992" i="1"/>
  <c r="G46991" i="1"/>
  <c r="G46990" i="1"/>
  <c r="G46989" i="1"/>
  <c r="G46988" i="1"/>
  <c r="G46987" i="1"/>
  <c r="G46986" i="1"/>
  <c r="G46985" i="1"/>
  <c r="G46984" i="1"/>
  <c r="G46983" i="1"/>
  <c r="G46982" i="1"/>
  <c r="G46981" i="1"/>
  <c r="G46980" i="1"/>
  <c r="G46979" i="1"/>
  <c r="G46978" i="1"/>
  <c r="G46977" i="1"/>
  <c r="G46976" i="1"/>
  <c r="G46975" i="1"/>
  <c r="G46974" i="1"/>
  <c r="G46973" i="1"/>
  <c r="G46972" i="1"/>
  <c r="G46971" i="1"/>
  <c r="G46970" i="1"/>
  <c r="G46969" i="1"/>
  <c r="G46968" i="1"/>
  <c r="G46967" i="1"/>
  <c r="G46966" i="1"/>
  <c r="G46965" i="1"/>
  <c r="G46964" i="1"/>
  <c r="G46963" i="1"/>
  <c r="G46962" i="1"/>
  <c r="G46961" i="1"/>
  <c r="G46960" i="1"/>
  <c r="G46959" i="1"/>
  <c r="G46958" i="1"/>
  <c r="G46957" i="1"/>
  <c r="G46956" i="1"/>
  <c r="G46955" i="1"/>
  <c r="G46954" i="1"/>
  <c r="G46953" i="1"/>
  <c r="G46952" i="1"/>
  <c r="G46951" i="1"/>
  <c r="G46950" i="1"/>
  <c r="G46949" i="1"/>
  <c r="G46948" i="1"/>
  <c r="G46947" i="1"/>
  <c r="G46946" i="1"/>
  <c r="G46945" i="1"/>
  <c r="G46944" i="1"/>
  <c r="G46943" i="1"/>
  <c r="G46942" i="1"/>
  <c r="G46941" i="1"/>
  <c r="G46940" i="1"/>
  <c r="G46939" i="1"/>
  <c r="G46938" i="1"/>
  <c r="G46937" i="1"/>
  <c r="G46936" i="1"/>
  <c r="G46935" i="1"/>
  <c r="G46934" i="1"/>
  <c r="G46933" i="1"/>
  <c r="G46932" i="1"/>
  <c r="G46931" i="1"/>
  <c r="G46930" i="1"/>
  <c r="G46929" i="1"/>
  <c r="G46928" i="1"/>
  <c r="G46927" i="1"/>
  <c r="G46926" i="1"/>
  <c r="G46925" i="1"/>
  <c r="G46924" i="1"/>
  <c r="G46923" i="1"/>
  <c r="G46922" i="1"/>
  <c r="G46921" i="1"/>
  <c r="G46920" i="1"/>
  <c r="G46919" i="1"/>
  <c r="G46918" i="1"/>
  <c r="G46917" i="1"/>
  <c r="G46916" i="1"/>
  <c r="G46915" i="1"/>
  <c r="G46914" i="1"/>
  <c r="G46913" i="1"/>
  <c r="G46912" i="1"/>
  <c r="G46911" i="1"/>
  <c r="G46910" i="1"/>
  <c r="G46909" i="1"/>
  <c r="G46908" i="1"/>
  <c r="G46907" i="1"/>
  <c r="G46906" i="1"/>
  <c r="G46905" i="1"/>
  <c r="G46904" i="1"/>
  <c r="G46903" i="1"/>
  <c r="G46902" i="1"/>
  <c r="G46901" i="1"/>
  <c r="G46900" i="1"/>
  <c r="G46899" i="1"/>
  <c r="G46898" i="1"/>
  <c r="G46897" i="1"/>
  <c r="G46896" i="1"/>
  <c r="G46895" i="1"/>
  <c r="G46894" i="1"/>
  <c r="G46893" i="1"/>
  <c r="G46892" i="1"/>
  <c r="G46891" i="1"/>
  <c r="G46890" i="1"/>
  <c r="G46889" i="1"/>
  <c r="G46888" i="1"/>
  <c r="G46887" i="1"/>
  <c r="G46886" i="1"/>
  <c r="G46885" i="1"/>
  <c r="G46884" i="1"/>
  <c r="G46883" i="1"/>
  <c r="G46882" i="1"/>
  <c r="G46881" i="1"/>
  <c r="G46880" i="1"/>
  <c r="G46879" i="1"/>
  <c r="G46878" i="1"/>
  <c r="G46877" i="1"/>
  <c r="G46876" i="1"/>
  <c r="G46875" i="1"/>
  <c r="G46874" i="1"/>
  <c r="G46873" i="1"/>
  <c r="G46872" i="1"/>
  <c r="G46871" i="1"/>
  <c r="G46870" i="1"/>
  <c r="G46869" i="1"/>
  <c r="G46868" i="1"/>
  <c r="G46867" i="1"/>
  <c r="G46866" i="1"/>
  <c r="G46865" i="1"/>
  <c r="G46864" i="1"/>
  <c r="G46863" i="1"/>
  <c r="G46862" i="1"/>
  <c r="G46861" i="1"/>
  <c r="G46860" i="1"/>
  <c r="G46859" i="1"/>
  <c r="G46858" i="1"/>
  <c r="G46857" i="1"/>
  <c r="G46856" i="1"/>
  <c r="G46855" i="1"/>
  <c r="G46854" i="1"/>
  <c r="G46853" i="1"/>
  <c r="G46852" i="1"/>
  <c r="G46851" i="1"/>
  <c r="G46850" i="1"/>
  <c r="G46849" i="1"/>
  <c r="G46848" i="1"/>
  <c r="G46847" i="1"/>
  <c r="G46846" i="1"/>
  <c r="G46845" i="1"/>
  <c r="G46844" i="1"/>
  <c r="G46843" i="1"/>
  <c r="G46842" i="1"/>
  <c r="G46841" i="1"/>
  <c r="G46840" i="1"/>
  <c r="G46839" i="1"/>
  <c r="G46838" i="1"/>
  <c r="G46837" i="1"/>
  <c r="G46836" i="1"/>
  <c r="G46835" i="1"/>
  <c r="G46834" i="1"/>
  <c r="G46833" i="1"/>
  <c r="G46832" i="1"/>
  <c r="G46831" i="1"/>
  <c r="G46830" i="1"/>
  <c r="G46829" i="1"/>
  <c r="G46828" i="1"/>
  <c r="G46827" i="1"/>
  <c r="G46826" i="1"/>
  <c r="G46825" i="1"/>
  <c r="G46824" i="1"/>
  <c r="G46823" i="1"/>
  <c r="G46822" i="1"/>
  <c r="G46821" i="1"/>
  <c r="G46820" i="1"/>
  <c r="G46819" i="1"/>
  <c r="G46818" i="1"/>
  <c r="G46817" i="1"/>
  <c r="G46816" i="1"/>
  <c r="G46815" i="1"/>
  <c r="G46814" i="1"/>
  <c r="G46813" i="1"/>
  <c r="G46812" i="1"/>
  <c r="G46811" i="1"/>
  <c r="G46810" i="1"/>
  <c r="G46809" i="1"/>
  <c r="G46808" i="1"/>
  <c r="G46807" i="1"/>
  <c r="G46806" i="1"/>
  <c r="G46805" i="1"/>
  <c r="G46804" i="1"/>
  <c r="G46803" i="1"/>
  <c r="G46802" i="1"/>
  <c r="G46801" i="1"/>
  <c r="G46800" i="1"/>
  <c r="G46799" i="1"/>
  <c r="G46798" i="1"/>
  <c r="G46797" i="1"/>
  <c r="G46796" i="1"/>
  <c r="G46795" i="1"/>
  <c r="G46794" i="1"/>
  <c r="G46793" i="1"/>
  <c r="G46792" i="1"/>
  <c r="G46791" i="1"/>
  <c r="G46790" i="1"/>
  <c r="G46789" i="1"/>
  <c r="G46788" i="1"/>
  <c r="G46787" i="1"/>
  <c r="G46786" i="1"/>
  <c r="G46785" i="1"/>
  <c r="G46784" i="1"/>
  <c r="G46783" i="1"/>
  <c r="G46782" i="1"/>
  <c r="G46781" i="1"/>
  <c r="G46780" i="1"/>
  <c r="G46779" i="1"/>
  <c r="G46778" i="1"/>
  <c r="G46777" i="1"/>
  <c r="G46776" i="1"/>
  <c r="G46775" i="1"/>
  <c r="G46774" i="1"/>
  <c r="G46773" i="1"/>
  <c r="G46772" i="1"/>
  <c r="G46771" i="1"/>
  <c r="G46770" i="1"/>
  <c r="G46769" i="1"/>
  <c r="G46768" i="1"/>
  <c r="G46767" i="1"/>
  <c r="G46766" i="1"/>
  <c r="G46765" i="1"/>
  <c r="G46764" i="1"/>
  <c r="G46763" i="1"/>
  <c r="G46762" i="1"/>
  <c r="G46761" i="1"/>
  <c r="G46760" i="1"/>
  <c r="G46759" i="1"/>
  <c r="G46758" i="1"/>
  <c r="G46757" i="1"/>
  <c r="G46756" i="1"/>
  <c r="G46755" i="1"/>
  <c r="G46754" i="1"/>
  <c r="G46753" i="1"/>
  <c r="G46752" i="1"/>
  <c r="G46751" i="1"/>
  <c r="G46750" i="1"/>
  <c r="G46749" i="1"/>
  <c r="G46748" i="1"/>
  <c r="G46747" i="1"/>
  <c r="G46746" i="1"/>
  <c r="G46745" i="1"/>
  <c r="G46744" i="1"/>
  <c r="G46743" i="1"/>
  <c r="G46742" i="1"/>
  <c r="G46741" i="1"/>
  <c r="G46740" i="1"/>
  <c r="G46739" i="1"/>
  <c r="G46738" i="1"/>
  <c r="G46737" i="1"/>
  <c r="G46736" i="1"/>
  <c r="G46735" i="1"/>
  <c r="G46734" i="1"/>
  <c r="G46733" i="1"/>
  <c r="G46732" i="1"/>
  <c r="G46731" i="1"/>
  <c r="G46730" i="1"/>
  <c r="G46729" i="1"/>
  <c r="G46728" i="1"/>
  <c r="G46727" i="1"/>
  <c r="G46726" i="1"/>
  <c r="G46725" i="1"/>
  <c r="G46724" i="1"/>
  <c r="G46723" i="1"/>
  <c r="G46722" i="1"/>
  <c r="G46721" i="1"/>
  <c r="G46720" i="1"/>
  <c r="G46719" i="1"/>
  <c r="G46718" i="1"/>
  <c r="G46717" i="1"/>
  <c r="G46716" i="1"/>
  <c r="G46715" i="1"/>
  <c r="G46714" i="1"/>
  <c r="G46713" i="1"/>
  <c r="G46712" i="1"/>
  <c r="G46711" i="1"/>
  <c r="G46710" i="1"/>
  <c r="G46709" i="1"/>
  <c r="G46708" i="1"/>
  <c r="G46707" i="1"/>
  <c r="G46706" i="1"/>
  <c r="G46705" i="1"/>
  <c r="G46704" i="1"/>
  <c r="G46703" i="1"/>
  <c r="G46702" i="1"/>
  <c r="G46701" i="1"/>
  <c r="G46700" i="1"/>
  <c r="G46699" i="1"/>
  <c r="G46698" i="1"/>
  <c r="G46697" i="1"/>
  <c r="G46696" i="1"/>
  <c r="G46695" i="1"/>
  <c r="G46694" i="1"/>
  <c r="G46693" i="1"/>
  <c r="G46692" i="1"/>
  <c r="G46691" i="1"/>
  <c r="G46690" i="1"/>
  <c r="G46689" i="1"/>
  <c r="G46688" i="1"/>
  <c r="G46687" i="1"/>
  <c r="G46686" i="1"/>
  <c r="G46685" i="1"/>
  <c r="G46684" i="1"/>
  <c r="G46683" i="1"/>
  <c r="G46682" i="1"/>
  <c r="G46681" i="1"/>
  <c r="G46680" i="1"/>
  <c r="G46679" i="1"/>
  <c r="G46678" i="1"/>
  <c r="G46677" i="1"/>
  <c r="G46676" i="1"/>
  <c r="G46675" i="1"/>
  <c r="G46674" i="1"/>
  <c r="G46673" i="1"/>
  <c r="G46672" i="1"/>
  <c r="G46671" i="1"/>
  <c r="G46670" i="1"/>
  <c r="G46669" i="1"/>
  <c r="G46668" i="1"/>
  <c r="G46667" i="1"/>
  <c r="G46666" i="1"/>
  <c r="G46665" i="1"/>
  <c r="G46664" i="1"/>
  <c r="G46663" i="1"/>
  <c r="G46662" i="1"/>
  <c r="G46661" i="1"/>
  <c r="G46660" i="1"/>
  <c r="G46659" i="1"/>
  <c r="G46658" i="1"/>
  <c r="G46657" i="1"/>
  <c r="G46656" i="1"/>
  <c r="G46655" i="1"/>
  <c r="G46654" i="1"/>
  <c r="G46653" i="1"/>
  <c r="G46652" i="1"/>
  <c r="G46651" i="1"/>
  <c r="G46650" i="1"/>
  <c r="G46649" i="1"/>
  <c r="G46648" i="1"/>
  <c r="G46647" i="1"/>
  <c r="G46646" i="1"/>
  <c r="G46645" i="1"/>
  <c r="G46644" i="1"/>
  <c r="G46643" i="1"/>
  <c r="G46642" i="1"/>
  <c r="G46641" i="1"/>
  <c r="G46640" i="1"/>
  <c r="G46639" i="1"/>
  <c r="G46638" i="1"/>
  <c r="G46637" i="1"/>
  <c r="G46636" i="1"/>
  <c r="G46635" i="1"/>
  <c r="G46634" i="1"/>
  <c r="G46633" i="1"/>
  <c r="G46632" i="1"/>
  <c r="G46631" i="1"/>
  <c r="G46630" i="1"/>
  <c r="G46629" i="1"/>
  <c r="G46628" i="1"/>
  <c r="G46627" i="1"/>
  <c r="G46626" i="1"/>
  <c r="G46625" i="1"/>
  <c r="G46624" i="1"/>
  <c r="G46623" i="1"/>
  <c r="G46622" i="1"/>
  <c r="G46621" i="1"/>
  <c r="G46620" i="1"/>
  <c r="G46619" i="1"/>
  <c r="G46618" i="1"/>
  <c r="G46617" i="1"/>
  <c r="G46616" i="1"/>
  <c r="G46615" i="1"/>
  <c r="G46614" i="1"/>
  <c r="G46613" i="1"/>
  <c r="G46612" i="1"/>
  <c r="G46611" i="1"/>
  <c r="G46610" i="1"/>
  <c r="G46609" i="1"/>
  <c r="G46608" i="1"/>
  <c r="G46607" i="1"/>
  <c r="G46606" i="1"/>
  <c r="G46605" i="1"/>
  <c r="G46604" i="1"/>
  <c r="G46603" i="1"/>
  <c r="G46602" i="1"/>
  <c r="G46601" i="1"/>
  <c r="G46600" i="1"/>
  <c r="G46599" i="1"/>
  <c r="G46598" i="1"/>
  <c r="G46597" i="1"/>
  <c r="G46596" i="1"/>
  <c r="G46595" i="1"/>
  <c r="G46594" i="1"/>
  <c r="G46593" i="1"/>
  <c r="G46592" i="1"/>
  <c r="G46591" i="1"/>
  <c r="G46590" i="1"/>
  <c r="G46589" i="1"/>
  <c r="G46588" i="1"/>
  <c r="G46587" i="1"/>
  <c r="G46586" i="1"/>
  <c r="G46585" i="1"/>
  <c r="G46584" i="1"/>
  <c r="G46583" i="1"/>
  <c r="G46582" i="1"/>
  <c r="G46581" i="1"/>
  <c r="G46580" i="1"/>
  <c r="G46579" i="1"/>
  <c r="G46578" i="1"/>
  <c r="G46577" i="1"/>
  <c r="G46576" i="1"/>
  <c r="G46575" i="1"/>
  <c r="G46574" i="1"/>
  <c r="G46573" i="1"/>
  <c r="G46572" i="1"/>
  <c r="G46571" i="1"/>
  <c r="G46570" i="1"/>
  <c r="G46569" i="1"/>
  <c r="G46568" i="1"/>
  <c r="G46567" i="1"/>
  <c r="G46566" i="1"/>
  <c r="G46565" i="1"/>
  <c r="G46564" i="1"/>
  <c r="G46563" i="1"/>
  <c r="G46562" i="1"/>
  <c r="G46561" i="1"/>
  <c r="G46560" i="1"/>
  <c r="G46559" i="1"/>
  <c r="G46558" i="1"/>
  <c r="G46557" i="1"/>
  <c r="G46556" i="1"/>
  <c r="G46555" i="1"/>
  <c r="G46554" i="1"/>
  <c r="G46553" i="1"/>
  <c r="G46552" i="1"/>
  <c r="G46551" i="1"/>
  <c r="G46550" i="1"/>
  <c r="G46549" i="1"/>
  <c r="G46548" i="1"/>
  <c r="G46547" i="1"/>
  <c r="G46546" i="1"/>
  <c r="G46545" i="1"/>
  <c r="G46544" i="1"/>
  <c r="G46543" i="1"/>
  <c r="G46542" i="1"/>
  <c r="G46541" i="1"/>
  <c r="G46540" i="1"/>
  <c r="G46539" i="1"/>
  <c r="G46538" i="1"/>
  <c r="G46537" i="1"/>
  <c r="G46536" i="1"/>
  <c r="G46535" i="1"/>
  <c r="G46534" i="1"/>
  <c r="G46533" i="1"/>
  <c r="G46532" i="1"/>
  <c r="G46531" i="1"/>
  <c r="G46530" i="1"/>
  <c r="G46529" i="1"/>
  <c r="G46528" i="1"/>
  <c r="G46527" i="1"/>
  <c r="G46526" i="1"/>
  <c r="G46525" i="1"/>
  <c r="G46524" i="1"/>
  <c r="G46523" i="1"/>
  <c r="G46522" i="1"/>
  <c r="G46521" i="1"/>
  <c r="G46520" i="1"/>
  <c r="G46519" i="1"/>
  <c r="G46518" i="1"/>
  <c r="G46517" i="1"/>
  <c r="G46516" i="1"/>
  <c r="G46515" i="1"/>
  <c r="G46514" i="1"/>
  <c r="G46513" i="1"/>
  <c r="G46512" i="1"/>
  <c r="G46511" i="1"/>
  <c r="G46510" i="1"/>
  <c r="G46509" i="1"/>
  <c r="G46508" i="1"/>
  <c r="G46507" i="1"/>
  <c r="G46506" i="1"/>
  <c r="G46505" i="1"/>
  <c r="G46504" i="1"/>
  <c r="G46503" i="1"/>
  <c r="G46502" i="1"/>
  <c r="G46501" i="1"/>
  <c r="G46500" i="1"/>
  <c r="G46499" i="1"/>
  <c r="G46498" i="1"/>
  <c r="G46497" i="1"/>
  <c r="G46496" i="1"/>
  <c r="G46495" i="1"/>
  <c r="G46494" i="1"/>
  <c r="G46493" i="1"/>
  <c r="G46492" i="1"/>
  <c r="G46491" i="1"/>
  <c r="G46490" i="1"/>
  <c r="G46489" i="1"/>
  <c r="G46488" i="1"/>
  <c r="G46487" i="1"/>
  <c r="G46486" i="1"/>
  <c r="G46485" i="1"/>
  <c r="G46484" i="1"/>
  <c r="G46483" i="1"/>
  <c r="G46482" i="1"/>
  <c r="G46481" i="1"/>
  <c r="G46480" i="1"/>
  <c r="G46479" i="1"/>
  <c r="G46478" i="1"/>
  <c r="G46477" i="1"/>
  <c r="G46476" i="1"/>
  <c r="G46475" i="1"/>
  <c r="G46474" i="1"/>
  <c r="G46473" i="1"/>
  <c r="G46472" i="1"/>
  <c r="G46471" i="1"/>
  <c r="G46470" i="1"/>
  <c r="G46469" i="1"/>
  <c r="G46468" i="1"/>
  <c r="G46467" i="1"/>
  <c r="G46466" i="1"/>
  <c r="G46465" i="1"/>
  <c r="G46464" i="1"/>
  <c r="G46463" i="1"/>
  <c r="G46462" i="1"/>
  <c r="G46461" i="1"/>
  <c r="G46460" i="1"/>
  <c r="G46459" i="1"/>
  <c r="G46458" i="1"/>
  <c r="G46457" i="1"/>
  <c r="G46456" i="1"/>
  <c r="G46455" i="1"/>
  <c r="G46454" i="1"/>
  <c r="G46453" i="1"/>
  <c r="G46452" i="1"/>
  <c r="G46451" i="1"/>
  <c r="G46450" i="1"/>
  <c r="G46449" i="1"/>
  <c r="G46448" i="1"/>
  <c r="G46447" i="1"/>
  <c r="G46446" i="1"/>
  <c r="G46445" i="1"/>
  <c r="G46444" i="1"/>
  <c r="G46443" i="1"/>
  <c r="G46442" i="1"/>
  <c r="G46441" i="1"/>
  <c r="G46440" i="1"/>
  <c r="G46439" i="1"/>
  <c r="G46438" i="1"/>
  <c r="G46437" i="1"/>
  <c r="G46436" i="1"/>
  <c r="G46435" i="1"/>
  <c r="G46434" i="1"/>
  <c r="G46433" i="1"/>
  <c r="G46432" i="1"/>
  <c r="G46431" i="1"/>
  <c r="G46430" i="1"/>
  <c r="G46429" i="1"/>
  <c r="G46428" i="1"/>
  <c r="G46427" i="1"/>
  <c r="G46426" i="1"/>
  <c r="G46425" i="1"/>
  <c r="G46424" i="1"/>
  <c r="G46423" i="1"/>
  <c r="G46422" i="1"/>
  <c r="G46421" i="1"/>
  <c r="G46420" i="1"/>
  <c r="G46419" i="1"/>
  <c r="G46418" i="1"/>
  <c r="G46417" i="1"/>
  <c r="G46416" i="1"/>
  <c r="G46415" i="1"/>
  <c r="G46414" i="1"/>
  <c r="G46413" i="1"/>
  <c r="G46412" i="1"/>
  <c r="G46411" i="1"/>
  <c r="G46410" i="1"/>
  <c r="G46409" i="1"/>
  <c r="G46408" i="1"/>
  <c r="G46407" i="1"/>
  <c r="G46406" i="1"/>
  <c r="G46405" i="1"/>
  <c r="G46404" i="1"/>
  <c r="G46403" i="1"/>
  <c r="G46402" i="1"/>
  <c r="G46401" i="1"/>
  <c r="G46400" i="1"/>
  <c r="G46399" i="1"/>
  <c r="G46398" i="1"/>
  <c r="G46397" i="1"/>
  <c r="G46396" i="1"/>
  <c r="G46395" i="1"/>
  <c r="G46394" i="1"/>
  <c r="G46393" i="1"/>
  <c r="G46392" i="1"/>
  <c r="G46391" i="1"/>
  <c r="G46390" i="1"/>
  <c r="G46389" i="1"/>
  <c r="G46388" i="1"/>
  <c r="G46387" i="1"/>
  <c r="G46386" i="1"/>
  <c r="G46385" i="1"/>
  <c r="G46384" i="1"/>
  <c r="G46383" i="1"/>
  <c r="G46382" i="1"/>
  <c r="G46381" i="1"/>
  <c r="G46380" i="1"/>
  <c r="G46379" i="1"/>
  <c r="G46378" i="1"/>
  <c r="G46377" i="1"/>
  <c r="G46376" i="1"/>
  <c r="G46375" i="1"/>
  <c r="G46374" i="1"/>
  <c r="G46373" i="1"/>
  <c r="G46372" i="1"/>
  <c r="G46371" i="1"/>
  <c r="G46370" i="1"/>
  <c r="G46369" i="1"/>
  <c r="G46368" i="1"/>
  <c r="G46367" i="1"/>
  <c r="G46366" i="1"/>
  <c r="G46365" i="1"/>
  <c r="G46364" i="1"/>
  <c r="G46363" i="1"/>
  <c r="G46362" i="1"/>
  <c r="G46361" i="1"/>
  <c r="G46360" i="1"/>
  <c r="G46359" i="1"/>
  <c r="G46358" i="1"/>
  <c r="G46357" i="1"/>
  <c r="G46356" i="1"/>
  <c r="G46355" i="1"/>
  <c r="G46354" i="1"/>
  <c r="G46353" i="1"/>
  <c r="G46352" i="1"/>
  <c r="G46351" i="1"/>
  <c r="G46350" i="1"/>
  <c r="G46349" i="1"/>
  <c r="G46348" i="1"/>
  <c r="G46347" i="1"/>
  <c r="G46346" i="1"/>
  <c r="G46345" i="1"/>
  <c r="G46344" i="1"/>
  <c r="G46343" i="1"/>
  <c r="G46342" i="1"/>
  <c r="G46341" i="1"/>
  <c r="G46340" i="1"/>
  <c r="G46339" i="1"/>
  <c r="G46338" i="1"/>
  <c r="G46337" i="1"/>
  <c r="G46336" i="1"/>
  <c r="G46335" i="1"/>
  <c r="G46334" i="1"/>
  <c r="G46333" i="1"/>
  <c r="G46332" i="1"/>
  <c r="G46331" i="1"/>
  <c r="G46330" i="1"/>
  <c r="G46329" i="1"/>
  <c r="G46328" i="1"/>
  <c r="G46327" i="1"/>
  <c r="G46326" i="1"/>
  <c r="G46325" i="1"/>
  <c r="G46324" i="1"/>
  <c r="G46323" i="1"/>
  <c r="G46322" i="1"/>
  <c r="G46321" i="1"/>
  <c r="G46320" i="1"/>
  <c r="G46319" i="1"/>
  <c r="G46318" i="1"/>
  <c r="G46317" i="1"/>
  <c r="G46316" i="1"/>
  <c r="G46315" i="1"/>
  <c r="G46314" i="1"/>
  <c r="G46313" i="1"/>
  <c r="G46312" i="1"/>
  <c r="G46311" i="1"/>
  <c r="G46310" i="1"/>
  <c r="G46309" i="1"/>
  <c r="G46308" i="1"/>
  <c r="G46307" i="1"/>
  <c r="G46306" i="1"/>
  <c r="G46305" i="1"/>
  <c r="G46304" i="1"/>
  <c r="G46303" i="1"/>
  <c r="G46302" i="1"/>
  <c r="G46301" i="1"/>
  <c r="G46300" i="1"/>
  <c r="G46299" i="1"/>
  <c r="G46298" i="1"/>
  <c r="G46297" i="1"/>
  <c r="G46296" i="1"/>
  <c r="G46295" i="1"/>
  <c r="G46294" i="1"/>
  <c r="G46293" i="1"/>
  <c r="G46292" i="1"/>
  <c r="G46291" i="1"/>
  <c r="G46290" i="1"/>
  <c r="G46289" i="1"/>
  <c r="G46288" i="1"/>
  <c r="G46287" i="1"/>
  <c r="G46286" i="1"/>
  <c r="G46285" i="1"/>
  <c r="G46284" i="1"/>
  <c r="G46283" i="1"/>
  <c r="G46282" i="1"/>
  <c r="G46281" i="1"/>
  <c r="G46280" i="1"/>
  <c r="G46279" i="1"/>
  <c r="G46278" i="1"/>
  <c r="G46277" i="1"/>
  <c r="G46276" i="1"/>
  <c r="G46275" i="1"/>
  <c r="G46274" i="1"/>
  <c r="G46273" i="1"/>
  <c r="G46272" i="1"/>
  <c r="G46271" i="1"/>
  <c r="G46270" i="1"/>
  <c r="G46269" i="1"/>
  <c r="G46268" i="1"/>
  <c r="G46267" i="1"/>
  <c r="G46266" i="1"/>
  <c r="G46265" i="1"/>
  <c r="G46264" i="1"/>
  <c r="G46263" i="1"/>
  <c r="G46262" i="1"/>
  <c r="G46261" i="1"/>
  <c r="G46260" i="1"/>
  <c r="G46259" i="1"/>
  <c r="G46258" i="1"/>
  <c r="G46257" i="1"/>
  <c r="G46256" i="1"/>
  <c r="G46255" i="1"/>
  <c r="G46254" i="1"/>
  <c r="G46253" i="1"/>
  <c r="G46252" i="1"/>
  <c r="G46251" i="1"/>
  <c r="G46250" i="1"/>
  <c r="G46249" i="1"/>
  <c r="G46248" i="1"/>
  <c r="G46247" i="1"/>
  <c r="G46246" i="1"/>
  <c r="G46245" i="1"/>
  <c r="G46244" i="1"/>
  <c r="G46243" i="1"/>
  <c r="G46242" i="1"/>
  <c r="G46241" i="1"/>
  <c r="G46240" i="1"/>
  <c r="G46239" i="1"/>
  <c r="G46238" i="1"/>
  <c r="G46237" i="1"/>
  <c r="G46236" i="1"/>
  <c r="G46235" i="1"/>
  <c r="G46234" i="1"/>
  <c r="G46233" i="1"/>
  <c r="G46232" i="1"/>
  <c r="G46231" i="1"/>
  <c r="G46230" i="1"/>
  <c r="G46229" i="1"/>
  <c r="G46228" i="1"/>
  <c r="G46227" i="1"/>
  <c r="G46226" i="1"/>
  <c r="G46225" i="1"/>
  <c r="G46224" i="1"/>
  <c r="G46223" i="1"/>
  <c r="G46222" i="1"/>
  <c r="G46221" i="1"/>
  <c r="G46220" i="1"/>
  <c r="G46219" i="1"/>
  <c r="G46218" i="1"/>
  <c r="G46217" i="1"/>
  <c r="G46216" i="1"/>
  <c r="G46215" i="1"/>
  <c r="G46214" i="1"/>
  <c r="G46213" i="1"/>
  <c r="G46212" i="1"/>
  <c r="G46211" i="1"/>
  <c r="G46210" i="1"/>
  <c r="G46209" i="1"/>
  <c r="G46208" i="1"/>
  <c r="G46207" i="1"/>
  <c r="G46206" i="1"/>
  <c r="G46205" i="1"/>
  <c r="G46204" i="1"/>
  <c r="G46203" i="1"/>
  <c r="G46202" i="1"/>
  <c r="G46201" i="1"/>
  <c r="G46200" i="1"/>
  <c r="G46199" i="1"/>
  <c r="G46198" i="1"/>
  <c r="G46197" i="1"/>
  <c r="G46196" i="1"/>
  <c r="G46195" i="1"/>
  <c r="G46194" i="1"/>
  <c r="G46193" i="1"/>
  <c r="G46192" i="1"/>
  <c r="G46191" i="1"/>
  <c r="G46190" i="1"/>
  <c r="G46189" i="1"/>
  <c r="G46188" i="1"/>
  <c r="G46187" i="1"/>
  <c r="G46186" i="1"/>
  <c r="G46185" i="1"/>
  <c r="G46184" i="1"/>
  <c r="G46183" i="1"/>
  <c r="G46182" i="1"/>
  <c r="G46181" i="1"/>
  <c r="G46180" i="1"/>
  <c r="G46179" i="1"/>
  <c r="G46178" i="1"/>
  <c r="G46177" i="1"/>
  <c r="G46176" i="1"/>
  <c r="G46175" i="1"/>
  <c r="G46174" i="1"/>
  <c r="G46173" i="1"/>
  <c r="G46172" i="1"/>
  <c r="G46171" i="1"/>
  <c r="G46170" i="1"/>
  <c r="G46169" i="1"/>
  <c r="G46168" i="1"/>
  <c r="G46167" i="1"/>
  <c r="G46166" i="1"/>
  <c r="G46165" i="1"/>
  <c r="G46164" i="1"/>
  <c r="G46163" i="1"/>
  <c r="G46162" i="1"/>
  <c r="G46161" i="1"/>
  <c r="G46160" i="1"/>
  <c r="G46159" i="1"/>
  <c r="G46158" i="1"/>
  <c r="G46157" i="1"/>
  <c r="G46156" i="1"/>
  <c r="G46155" i="1"/>
  <c r="G46154" i="1"/>
  <c r="G46153" i="1"/>
  <c r="G46152" i="1"/>
  <c r="G46151" i="1"/>
  <c r="G46150" i="1"/>
  <c r="G46149" i="1"/>
  <c r="G46148" i="1"/>
  <c r="G46147" i="1"/>
  <c r="G46146" i="1"/>
  <c r="G46145" i="1"/>
  <c r="G46144" i="1"/>
  <c r="G46143" i="1"/>
  <c r="G46142" i="1"/>
  <c r="G46141" i="1"/>
  <c r="G46140" i="1"/>
  <c r="G46139" i="1"/>
  <c r="G46138" i="1"/>
  <c r="G46137" i="1"/>
  <c r="G46136" i="1"/>
  <c r="G46135" i="1"/>
  <c r="G46134" i="1"/>
  <c r="G46133" i="1"/>
  <c r="G46132" i="1"/>
  <c r="G46131" i="1"/>
  <c r="G46130" i="1"/>
  <c r="G46129" i="1"/>
  <c r="G46128" i="1"/>
  <c r="G46127" i="1"/>
  <c r="G46126" i="1"/>
  <c r="G46125" i="1"/>
  <c r="G46124" i="1"/>
  <c r="G46123" i="1"/>
  <c r="G46122" i="1"/>
  <c r="G46121" i="1"/>
  <c r="G46120" i="1"/>
  <c r="G46119" i="1"/>
  <c r="G46118" i="1"/>
  <c r="G46117" i="1"/>
  <c r="G46116" i="1"/>
  <c r="G46115" i="1"/>
  <c r="G46114" i="1"/>
  <c r="G46113" i="1"/>
  <c r="G46112" i="1"/>
  <c r="G46111" i="1"/>
  <c r="G46110" i="1"/>
  <c r="G46109" i="1"/>
  <c r="G46108" i="1"/>
  <c r="G46107" i="1"/>
  <c r="G46106" i="1"/>
  <c r="G46105" i="1"/>
  <c r="G46104" i="1"/>
  <c r="G46103" i="1"/>
  <c r="G46102" i="1"/>
  <c r="G46101" i="1"/>
  <c r="G46100" i="1"/>
  <c r="G46099" i="1"/>
  <c r="G46098" i="1"/>
  <c r="G46097" i="1"/>
  <c r="G46096" i="1"/>
  <c r="G46095" i="1"/>
  <c r="G46094" i="1"/>
  <c r="G46093" i="1"/>
  <c r="G46092" i="1"/>
  <c r="G46091" i="1"/>
  <c r="G46090" i="1"/>
  <c r="G46089" i="1"/>
  <c r="G46088" i="1"/>
  <c r="G46087" i="1"/>
  <c r="G46086" i="1"/>
  <c r="G46085" i="1"/>
  <c r="G46084" i="1"/>
  <c r="G46083" i="1"/>
  <c r="G46082" i="1"/>
  <c r="G46081" i="1"/>
  <c r="G46080" i="1"/>
  <c r="G46079" i="1"/>
  <c r="G46078" i="1"/>
  <c r="G46077" i="1"/>
  <c r="G46076" i="1"/>
  <c r="G46075" i="1"/>
  <c r="G46074" i="1"/>
  <c r="G46073" i="1"/>
  <c r="G46072" i="1"/>
  <c r="G46071" i="1"/>
  <c r="G46070" i="1"/>
  <c r="G46069" i="1"/>
  <c r="G46068" i="1"/>
  <c r="G46067" i="1"/>
  <c r="G46066" i="1"/>
  <c r="G46065" i="1"/>
  <c r="G46064" i="1"/>
  <c r="G46063" i="1"/>
  <c r="G46062" i="1"/>
  <c r="G46061" i="1"/>
  <c r="G46060" i="1"/>
  <c r="G46059" i="1"/>
  <c r="G46058" i="1"/>
  <c r="G46057" i="1"/>
  <c r="G46056" i="1"/>
  <c r="G46055" i="1"/>
  <c r="G46054" i="1"/>
  <c r="G46053" i="1"/>
  <c r="G46052" i="1"/>
  <c r="G46051" i="1"/>
  <c r="G46050" i="1"/>
  <c r="G46049" i="1"/>
  <c r="G46048" i="1"/>
  <c r="G46047" i="1"/>
  <c r="G46046" i="1"/>
  <c r="G46045" i="1"/>
  <c r="G46044" i="1"/>
  <c r="G46043" i="1"/>
  <c r="G46042" i="1"/>
  <c r="G46041" i="1"/>
  <c r="G46040" i="1"/>
  <c r="G46039" i="1"/>
  <c r="G46038" i="1"/>
  <c r="G46037" i="1"/>
  <c r="G46036" i="1"/>
  <c r="G46035" i="1"/>
  <c r="G46034" i="1"/>
  <c r="G46033" i="1"/>
  <c r="G46032" i="1"/>
  <c r="G46031" i="1"/>
  <c r="G46030" i="1"/>
  <c r="G46029" i="1"/>
  <c r="G46028" i="1"/>
  <c r="G46027" i="1"/>
  <c r="G46026" i="1"/>
  <c r="G46025" i="1"/>
  <c r="G46024" i="1"/>
  <c r="G46023" i="1"/>
  <c r="G46022" i="1"/>
  <c r="G46021" i="1"/>
  <c r="G46020" i="1"/>
  <c r="G46019" i="1"/>
  <c r="G46018" i="1"/>
  <c r="G46017" i="1"/>
  <c r="G46016" i="1"/>
  <c r="G46015" i="1"/>
  <c r="G46014" i="1"/>
  <c r="G46013" i="1"/>
  <c r="G46012" i="1"/>
  <c r="G46011" i="1"/>
  <c r="G46010" i="1"/>
  <c r="G46009" i="1"/>
  <c r="G46008" i="1"/>
  <c r="G46007" i="1"/>
  <c r="G46006" i="1"/>
  <c r="G46005" i="1"/>
  <c r="G46004" i="1"/>
  <c r="G46003" i="1"/>
  <c r="G46002" i="1"/>
  <c r="G46001" i="1"/>
  <c r="G46000" i="1"/>
  <c r="G45999" i="1"/>
  <c r="G45998" i="1"/>
  <c r="G45997" i="1"/>
  <c r="G45996" i="1"/>
  <c r="G45995" i="1"/>
  <c r="G45994" i="1"/>
  <c r="G45993" i="1"/>
  <c r="G45992" i="1"/>
  <c r="G45991" i="1"/>
  <c r="G45990" i="1"/>
  <c r="G45989" i="1"/>
  <c r="G45988" i="1"/>
  <c r="G45987" i="1"/>
  <c r="G45986" i="1"/>
  <c r="G45985" i="1"/>
  <c r="G45984" i="1"/>
  <c r="G45983" i="1"/>
  <c r="G45982" i="1"/>
  <c r="G45981" i="1"/>
  <c r="G45980" i="1"/>
  <c r="G45979" i="1"/>
  <c r="G45978" i="1"/>
  <c r="G45977" i="1"/>
  <c r="G45976" i="1"/>
  <c r="G45975" i="1"/>
  <c r="G45974" i="1"/>
  <c r="G45973" i="1"/>
  <c r="G45972" i="1"/>
  <c r="G45971" i="1"/>
  <c r="G45970" i="1"/>
  <c r="G45969" i="1"/>
  <c r="G45968" i="1"/>
  <c r="G45967" i="1"/>
  <c r="G45966" i="1"/>
  <c r="G45965" i="1"/>
  <c r="G45964" i="1"/>
  <c r="G45963" i="1"/>
  <c r="G45962" i="1"/>
  <c r="G45961" i="1"/>
  <c r="G45960" i="1"/>
  <c r="G45959" i="1"/>
  <c r="G45958" i="1"/>
  <c r="G45957" i="1"/>
  <c r="G45956" i="1"/>
  <c r="G45955" i="1"/>
  <c r="G45954" i="1"/>
  <c r="G45953" i="1"/>
  <c r="G45952" i="1"/>
  <c r="G45951" i="1"/>
  <c r="G45950" i="1"/>
  <c r="G45949" i="1"/>
  <c r="G45948" i="1"/>
  <c r="G45947" i="1"/>
  <c r="G45946" i="1"/>
  <c r="G45945" i="1"/>
  <c r="G45944" i="1"/>
  <c r="G45943" i="1"/>
  <c r="G45942" i="1"/>
  <c r="G45941" i="1"/>
  <c r="G45940" i="1"/>
  <c r="G45939" i="1"/>
  <c r="G45938" i="1"/>
  <c r="G45937" i="1"/>
  <c r="G45936" i="1"/>
  <c r="G45935" i="1"/>
  <c r="G45934" i="1"/>
  <c r="G45933" i="1"/>
  <c r="G45932" i="1"/>
  <c r="G45931" i="1"/>
  <c r="G45930" i="1"/>
  <c r="G45929" i="1"/>
  <c r="G45928" i="1"/>
  <c r="G45927" i="1"/>
  <c r="G45926" i="1"/>
  <c r="G45925" i="1"/>
  <c r="G45924" i="1"/>
  <c r="G45923" i="1"/>
  <c r="G45922" i="1"/>
  <c r="G45921" i="1"/>
  <c r="G45920" i="1"/>
  <c r="G45919" i="1"/>
  <c r="G45918" i="1"/>
  <c r="G45917" i="1"/>
  <c r="G45916" i="1"/>
  <c r="G45915" i="1"/>
  <c r="G45914" i="1"/>
  <c r="G45913" i="1"/>
  <c r="G45912" i="1"/>
  <c r="G45911" i="1"/>
  <c r="G45910" i="1"/>
  <c r="G45909" i="1"/>
  <c r="G45908" i="1"/>
  <c r="G45907" i="1"/>
  <c r="G45906" i="1"/>
  <c r="G45905" i="1"/>
  <c r="G45904" i="1"/>
  <c r="G45903" i="1"/>
  <c r="G45902" i="1"/>
  <c r="G45901" i="1"/>
  <c r="G45900" i="1"/>
  <c r="G45899" i="1"/>
  <c r="G45898" i="1"/>
  <c r="G45897" i="1"/>
  <c r="G45896" i="1"/>
  <c r="G45895" i="1"/>
  <c r="G45894" i="1"/>
  <c r="G45893" i="1"/>
  <c r="G45892" i="1"/>
  <c r="G45891" i="1"/>
  <c r="G45890" i="1"/>
  <c r="G45889" i="1"/>
  <c r="G45888" i="1"/>
  <c r="G45887" i="1"/>
  <c r="G45886" i="1"/>
  <c r="G45885" i="1"/>
  <c r="G45884" i="1"/>
  <c r="G45883" i="1"/>
  <c r="G45882" i="1"/>
  <c r="G45881" i="1"/>
  <c r="G45880" i="1"/>
  <c r="G45879" i="1"/>
  <c r="G45878" i="1"/>
  <c r="G45877" i="1"/>
  <c r="G45876" i="1"/>
  <c r="G45875" i="1"/>
  <c r="G45874" i="1"/>
  <c r="G45873" i="1"/>
  <c r="G45872" i="1"/>
  <c r="G45871" i="1"/>
  <c r="G45870" i="1"/>
  <c r="G45869" i="1"/>
  <c r="G45868" i="1"/>
  <c r="G45867" i="1"/>
  <c r="G45866" i="1"/>
  <c r="G45865" i="1"/>
  <c r="G45864" i="1"/>
  <c r="G45863" i="1"/>
  <c r="G45862" i="1"/>
  <c r="G45861" i="1"/>
  <c r="G45860" i="1"/>
  <c r="G45859" i="1"/>
  <c r="G45858" i="1"/>
  <c r="G45857" i="1"/>
  <c r="G45856" i="1"/>
  <c r="G45855" i="1"/>
  <c r="G45854" i="1"/>
  <c r="G45853" i="1"/>
  <c r="G45852" i="1"/>
  <c r="G45851" i="1"/>
  <c r="G45850" i="1"/>
  <c r="G45849" i="1"/>
  <c r="G45848" i="1"/>
  <c r="G45847" i="1"/>
  <c r="G45846" i="1"/>
  <c r="G45845" i="1"/>
  <c r="G45844" i="1"/>
  <c r="G45843" i="1"/>
  <c r="G45842" i="1"/>
  <c r="G45841" i="1"/>
  <c r="G45840" i="1"/>
  <c r="G45839" i="1"/>
  <c r="G45838" i="1"/>
  <c r="G45837" i="1"/>
  <c r="G45836" i="1"/>
  <c r="G45835" i="1"/>
  <c r="G45834" i="1"/>
  <c r="G45833" i="1"/>
  <c r="G45832" i="1"/>
  <c r="G45831" i="1"/>
  <c r="G45830" i="1"/>
  <c r="G45829" i="1"/>
  <c r="G45828" i="1"/>
  <c r="G45827" i="1"/>
  <c r="G45826" i="1"/>
  <c r="G45825" i="1"/>
  <c r="G45824" i="1"/>
  <c r="G45823" i="1"/>
  <c r="G45822" i="1"/>
  <c r="G45821" i="1"/>
  <c r="G45820" i="1"/>
  <c r="G45819" i="1"/>
  <c r="G45818" i="1"/>
  <c r="G45817" i="1"/>
  <c r="G45816" i="1"/>
  <c r="G45815" i="1"/>
  <c r="G45814" i="1"/>
  <c r="G45813" i="1"/>
  <c r="G45812" i="1"/>
  <c r="G45811" i="1"/>
  <c r="G45810" i="1"/>
  <c r="G45809" i="1"/>
  <c r="G45808" i="1"/>
  <c r="G45807" i="1"/>
  <c r="G45806" i="1"/>
  <c r="G45805" i="1"/>
  <c r="G45804" i="1"/>
  <c r="G45803" i="1"/>
  <c r="G45802" i="1"/>
  <c r="G45801" i="1"/>
  <c r="G45800" i="1"/>
  <c r="G45799" i="1"/>
  <c r="G45798" i="1"/>
  <c r="G45797" i="1"/>
  <c r="G45796" i="1"/>
  <c r="G45795" i="1"/>
  <c r="G45794" i="1"/>
  <c r="G45793" i="1"/>
  <c r="G45792" i="1"/>
  <c r="G45791" i="1"/>
  <c r="G45790" i="1"/>
  <c r="G45789" i="1"/>
  <c r="G45788" i="1"/>
  <c r="G45787" i="1"/>
  <c r="G45786" i="1"/>
  <c r="G45785" i="1"/>
  <c r="G45784" i="1"/>
  <c r="G45783" i="1"/>
  <c r="G45782" i="1"/>
  <c r="G45781" i="1"/>
  <c r="G45780" i="1"/>
  <c r="G45779" i="1"/>
  <c r="G45778" i="1"/>
  <c r="G45777" i="1"/>
  <c r="G45776" i="1"/>
  <c r="G45775" i="1"/>
  <c r="G45774" i="1"/>
  <c r="G45773" i="1"/>
  <c r="G45772" i="1"/>
  <c r="G45771" i="1"/>
  <c r="G45770" i="1"/>
  <c r="G45769" i="1"/>
  <c r="G45768" i="1"/>
  <c r="G45767" i="1"/>
  <c r="G45766" i="1"/>
  <c r="G45765" i="1"/>
  <c r="G45764" i="1"/>
  <c r="G45763" i="1"/>
  <c r="G45762" i="1"/>
  <c r="G45761" i="1"/>
  <c r="G45760" i="1"/>
  <c r="G45759" i="1"/>
  <c r="G45758" i="1"/>
  <c r="G45757" i="1"/>
  <c r="G45756" i="1"/>
  <c r="G45755" i="1"/>
  <c r="G45754" i="1"/>
  <c r="G45753" i="1"/>
  <c r="G45752" i="1"/>
  <c r="G45751" i="1"/>
  <c r="G45750" i="1"/>
  <c r="G45749" i="1"/>
  <c r="G45748" i="1"/>
  <c r="G45747" i="1"/>
  <c r="G45746" i="1"/>
  <c r="G45745" i="1"/>
  <c r="G45744" i="1"/>
  <c r="G45743" i="1"/>
  <c r="G45742" i="1"/>
  <c r="G45741" i="1"/>
  <c r="G45740" i="1"/>
  <c r="G45739" i="1"/>
  <c r="G45738" i="1"/>
  <c r="G45737" i="1"/>
  <c r="G45736" i="1"/>
  <c r="G45735" i="1"/>
  <c r="G45734" i="1"/>
  <c r="G45733" i="1"/>
  <c r="G45732" i="1"/>
  <c r="G45731" i="1"/>
  <c r="G45730" i="1"/>
  <c r="G45729" i="1"/>
  <c r="G45728" i="1"/>
  <c r="G45727" i="1"/>
  <c r="G45726" i="1"/>
  <c r="G45725" i="1"/>
  <c r="G45724" i="1"/>
  <c r="G45723" i="1"/>
  <c r="G45722" i="1"/>
  <c r="G45721" i="1"/>
  <c r="G45720" i="1"/>
  <c r="G45719" i="1"/>
  <c r="G45718" i="1"/>
  <c r="G45717" i="1"/>
  <c r="G45716" i="1"/>
  <c r="G45715" i="1"/>
  <c r="G45714" i="1"/>
  <c r="G45713" i="1"/>
  <c r="G45712" i="1"/>
  <c r="G45711" i="1"/>
  <c r="G45710" i="1"/>
  <c r="G45709" i="1"/>
  <c r="G45708" i="1"/>
  <c r="G45707" i="1"/>
  <c r="G45706" i="1"/>
  <c r="G45705" i="1"/>
  <c r="G45704" i="1"/>
  <c r="G45703" i="1"/>
  <c r="G45702" i="1"/>
  <c r="G45701" i="1"/>
  <c r="G45700" i="1"/>
  <c r="G45699" i="1"/>
  <c r="G45698" i="1"/>
  <c r="G45697" i="1"/>
  <c r="G45696" i="1"/>
  <c r="G45695" i="1"/>
  <c r="G45694" i="1"/>
  <c r="G45693" i="1"/>
  <c r="G45692" i="1"/>
  <c r="G45691" i="1"/>
  <c r="G45690" i="1"/>
  <c r="G45689" i="1"/>
  <c r="G45688" i="1"/>
  <c r="G45687" i="1"/>
  <c r="G45686" i="1"/>
  <c r="G45685" i="1"/>
  <c r="G45684" i="1"/>
  <c r="G45683" i="1"/>
  <c r="G45682" i="1"/>
  <c r="G45681" i="1"/>
  <c r="G45680" i="1"/>
  <c r="G45679" i="1"/>
  <c r="G45678" i="1"/>
  <c r="G45677" i="1"/>
  <c r="G45676" i="1"/>
  <c r="G45675" i="1"/>
  <c r="G45674" i="1"/>
  <c r="G45673" i="1"/>
  <c r="G45672" i="1"/>
  <c r="G45671" i="1"/>
  <c r="G45670" i="1"/>
  <c r="G45669" i="1"/>
  <c r="G45668" i="1"/>
  <c r="G45667" i="1"/>
  <c r="G45666" i="1"/>
  <c r="G45665" i="1"/>
  <c r="G45664" i="1"/>
  <c r="G45663" i="1"/>
  <c r="G45662" i="1"/>
  <c r="G45661" i="1"/>
  <c r="G45660" i="1"/>
  <c r="G45659" i="1"/>
  <c r="G45658" i="1"/>
  <c r="G45657" i="1"/>
  <c r="G45656" i="1"/>
  <c r="G45655" i="1"/>
  <c r="G45654" i="1"/>
  <c r="G45653" i="1"/>
  <c r="G45652" i="1"/>
  <c r="G45651" i="1"/>
  <c r="G45650" i="1"/>
  <c r="G45649" i="1"/>
  <c r="G45648" i="1"/>
  <c r="G45647" i="1"/>
  <c r="G45646" i="1"/>
  <c r="G45645" i="1"/>
  <c r="G45644" i="1"/>
  <c r="G45643" i="1"/>
  <c r="G45642" i="1"/>
  <c r="G45641" i="1"/>
  <c r="G45640" i="1"/>
  <c r="G45639" i="1"/>
  <c r="G45638" i="1"/>
  <c r="G45637" i="1"/>
  <c r="G45636" i="1"/>
  <c r="G45635" i="1"/>
  <c r="G45634" i="1"/>
  <c r="G45633" i="1"/>
  <c r="G45632" i="1"/>
  <c r="G45631" i="1"/>
  <c r="G45630" i="1"/>
  <c r="G45629" i="1"/>
  <c r="G45628" i="1"/>
  <c r="G45627" i="1"/>
  <c r="G45626" i="1"/>
  <c r="G45625" i="1"/>
  <c r="G45624" i="1"/>
  <c r="G45623" i="1"/>
  <c r="G45622" i="1"/>
  <c r="G45621" i="1"/>
  <c r="G45620" i="1"/>
  <c r="G45619" i="1"/>
  <c r="G45618" i="1"/>
  <c r="G45617" i="1"/>
  <c r="G45616" i="1"/>
  <c r="G45615" i="1"/>
  <c r="G45614" i="1"/>
  <c r="G45613" i="1"/>
  <c r="G45612" i="1"/>
  <c r="G45611" i="1"/>
  <c r="G45610" i="1"/>
  <c r="G45609" i="1"/>
  <c r="G45608" i="1"/>
  <c r="G45607" i="1"/>
  <c r="G45606" i="1"/>
  <c r="G45605" i="1"/>
  <c r="G45604" i="1"/>
  <c r="G45603" i="1"/>
  <c r="G45602" i="1"/>
  <c r="G45601" i="1"/>
  <c r="G45600" i="1"/>
  <c r="G45599" i="1"/>
  <c r="G45598" i="1"/>
  <c r="G45597" i="1"/>
  <c r="G45596" i="1"/>
  <c r="G45595" i="1"/>
  <c r="G45594" i="1"/>
  <c r="G45593" i="1"/>
  <c r="G45592" i="1"/>
  <c r="G45591" i="1"/>
  <c r="G45590" i="1"/>
  <c r="G45589" i="1"/>
  <c r="G45588" i="1"/>
  <c r="G45587" i="1"/>
  <c r="G45586" i="1"/>
  <c r="G45585" i="1"/>
  <c r="G45584" i="1"/>
  <c r="G45583" i="1"/>
  <c r="G45582" i="1"/>
  <c r="G45581" i="1"/>
  <c r="G45580" i="1"/>
  <c r="G45579" i="1"/>
  <c r="G45578" i="1"/>
  <c r="G45577" i="1"/>
  <c r="G45576" i="1"/>
  <c r="G45575" i="1"/>
  <c r="G45574" i="1"/>
  <c r="G45573" i="1"/>
  <c r="G45572" i="1"/>
  <c r="G45571" i="1"/>
  <c r="G45570" i="1"/>
  <c r="G45569" i="1"/>
  <c r="G45568" i="1"/>
  <c r="G45567" i="1"/>
  <c r="G45566" i="1"/>
  <c r="G45565" i="1"/>
  <c r="G45564" i="1"/>
  <c r="G45563" i="1"/>
  <c r="G45562" i="1"/>
  <c r="G45561" i="1"/>
  <c r="G45560" i="1"/>
  <c r="G45559" i="1"/>
  <c r="G45558" i="1"/>
  <c r="G45557" i="1"/>
  <c r="G45556" i="1"/>
  <c r="G45555" i="1"/>
  <c r="G45554" i="1"/>
  <c r="G45553" i="1"/>
  <c r="G45552" i="1"/>
  <c r="G45551" i="1"/>
  <c r="G45550" i="1"/>
  <c r="G45549" i="1"/>
  <c r="G45548" i="1"/>
  <c r="G45547" i="1"/>
  <c r="G45546" i="1"/>
  <c r="G45545" i="1"/>
  <c r="G45544" i="1"/>
  <c r="G45543" i="1"/>
  <c r="G45542" i="1"/>
  <c r="G45541" i="1"/>
  <c r="G45540" i="1"/>
  <c r="G45539" i="1"/>
  <c r="G45538" i="1"/>
  <c r="G45537" i="1"/>
  <c r="G45536" i="1"/>
  <c r="G45535" i="1"/>
  <c r="G45534" i="1"/>
  <c r="G45533" i="1"/>
  <c r="G45532" i="1"/>
  <c r="G45531" i="1"/>
  <c r="G45530" i="1"/>
  <c r="G45529" i="1"/>
  <c r="G45528" i="1"/>
  <c r="G45527" i="1"/>
  <c r="G45526" i="1"/>
  <c r="G45525" i="1"/>
  <c r="G45524" i="1"/>
  <c r="G45523" i="1"/>
  <c r="G45522" i="1"/>
  <c r="G45521" i="1"/>
  <c r="G45520" i="1"/>
  <c r="G45519" i="1"/>
  <c r="G45518" i="1"/>
  <c r="G45517" i="1"/>
  <c r="G45516" i="1"/>
  <c r="G45515" i="1"/>
  <c r="G45514" i="1"/>
  <c r="G45513" i="1"/>
  <c r="G45512" i="1"/>
  <c r="G45511" i="1"/>
  <c r="G45510" i="1"/>
  <c r="G45509" i="1"/>
  <c r="G45508" i="1"/>
  <c r="G45507" i="1"/>
  <c r="G45506" i="1"/>
  <c r="G45505" i="1"/>
  <c r="G45504" i="1"/>
  <c r="G45503" i="1"/>
  <c r="G45502" i="1"/>
  <c r="G45501" i="1"/>
  <c r="G45500" i="1"/>
  <c r="G45499" i="1"/>
  <c r="G45498" i="1"/>
  <c r="G45497" i="1"/>
  <c r="G45496" i="1"/>
  <c r="G45495" i="1"/>
  <c r="G45494" i="1"/>
  <c r="G45493" i="1"/>
  <c r="G45492" i="1"/>
  <c r="G45491" i="1"/>
  <c r="G45490" i="1"/>
  <c r="G45489" i="1"/>
  <c r="G45488" i="1"/>
  <c r="G45487" i="1"/>
  <c r="G45486" i="1"/>
  <c r="G45485" i="1"/>
  <c r="G45484" i="1"/>
  <c r="G45483" i="1"/>
  <c r="G45482" i="1"/>
  <c r="G45481" i="1"/>
  <c r="G45480" i="1"/>
  <c r="G45479" i="1"/>
  <c r="G45478" i="1"/>
  <c r="G45477" i="1"/>
  <c r="G45476" i="1"/>
  <c r="G45475" i="1"/>
  <c r="G45474" i="1"/>
  <c r="G45473" i="1"/>
  <c r="G45472" i="1"/>
  <c r="G45471" i="1"/>
  <c r="G45470" i="1"/>
  <c r="G45469" i="1"/>
  <c r="G45468" i="1"/>
  <c r="G45467" i="1"/>
  <c r="G45466" i="1"/>
  <c r="G45465" i="1"/>
  <c r="G45464" i="1"/>
  <c r="G45463" i="1"/>
  <c r="G45462" i="1"/>
  <c r="G45461" i="1"/>
  <c r="G45460" i="1"/>
  <c r="G45459" i="1"/>
  <c r="G45458" i="1"/>
  <c r="G45457" i="1"/>
  <c r="G45456" i="1"/>
  <c r="G45455" i="1"/>
  <c r="G45454" i="1"/>
  <c r="G45453" i="1"/>
  <c r="G45452" i="1"/>
  <c r="G45451" i="1"/>
  <c r="G45450" i="1"/>
  <c r="G45449" i="1"/>
  <c r="G45448" i="1"/>
  <c r="G45447" i="1"/>
  <c r="G45446" i="1"/>
  <c r="G45445" i="1"/>
  <c r="G45444" i="1"/>
  <c r="G45443" i="1"/>
  <c r="G45442" i="1"/>
  <c r="G45441" i="1"/>
  <c r="G45440" i="1"/>
  <c r="G45439" i="1"/>
  <c r="G45438" i="1"/>
  <c r="G45437" i="1"/>
  <c r="G45436" i="1"/>
  <c r="G45435" i="1"/>
  <c r="G45434" i="1"/>
  <c r="G45433" i="1"/>
  <c r="G45432" i="1"/>
  <c r="G45431" i="1"/>
  <c r="G45430" i="1"/>
  <c r="G45429" i="1"/>
  <c r="G45428" i="1"/>
  <c r="G45427" i="1"/>
  <c r="G45426" i="1"/>
  <c r="G45425" i="1"/>
  <c r="G45424" i="1"/>
  <c r="G45423" i="1"/>
  <c r="G45422" i="1"/>
  <c r="G45421" i="1"/>
  <c r="G45420" i="1"/>
  <c r="G45419" i="1"/>
  <c r="G45418" i="1"/>
  <c r="G45417" i="1"/>
  <c r="G45416" i="1"/>
  <c r="G45415" i="1"/>
  <c r="G45414" i="1"/>
  <c r="G45413" i="1"/>
  <c r="G45412" i="1"/>
  <c r="G45411" i="1"/>
  <c r="G45410" i="1"/>
  <c r="G45409" i="1"/>
  <c r="G45408" i="1"/>
  <c r="G45407" i="1"/>
  <c r="G45406" i="1"/>
  <c r="G45405" i="1"/>
  <c r="G45404" i="1"/>
  <c r="G45403" i="1"/>
  <c r="G45402" i="1"/>
  <c r="G45401" i="1"/>
  <c r="G45400" i="1"/>
  <c r="G45399" i="1"/>
  <c r="G45398" i="1"/>
  <c r="G45397" i="1"/>
  <c r="G45396" i="1"/>
  <c r="G45395" i="1"/>
  <c r="G45394" i="1"/>
  <c r="G45393" i="1"/>
  <c r="G45392" i="1"/>
  <c r="G45391" i="1"/>
  <c r="G45390" i="1"/>
  <c r="G45389" i="1"/>
  <c r="G45388" i="1"/>
  <c r="G45387" i="1"/>
  <c r="G45386" i="1"/>
  <c r="G45385" i="1"/>
  <c r="G45384" i="1"/>
  <c r="G45383" i="1"/>
  <c r="G45382" i="1"/>
  <c r="G45381" i="1"/>
  <c r="G45380" i="1"/>
  <c r="G45379" i="1"/>
  <c r="G45378" i="1"/>
  <c r="G45377" i="1"/>
  <c r="G45376" i="1"/>
  <c r="G45375" i="1"/>
  <c r="G45374" i="1"/>
  <c r="G45373" i="1"/>
  <c r="G45372" i="1"/>
  <c r="G45371" i="1"/>
  <c r="G45370" i="1"/>
  <c r="G45369" i="1"/>
  <c r="G45368" i="1"/>
  <c r="G45367" i="1"/>
  <c r="G45366" i="1"/>
  <c r="G45365" i="1"/>
  <c r="G45364" i="1"/>
  <c r="G45363" i="1"/>
  <c r="G45362" i="1"/>
  <c r="G45361" i="1"/>
  <c r="G45360" i="1"/>
  <c r="G45359" i="1"/>
  <c r="G45358" i="1"/>
  <c r="G45357" i="1"/>
  <c r="G45356" i="1"/>
  <c r="G45355" i="1"/>
  <c r="G45354" i="1"/>
  <c r="G45353" i="1"/>
  <c r="G45352" i="1"/>
  <c r="G45351" i="1"/>
  <c r="G45350" i="1"/>
  <c r="G45349" i="1"/>
  <c r="G45348" i="1"/>
  <c r="G45347" i="1"/>
  <c r="G45346" i="1"/>
  <c r="G45345" i="1"/>
  <c r="G45344" i="1"/>
  <c r="G45343" i="1"/>
  <c r="G45342" i="1"/>
  <c r="G45341" i="1"/>
  <c r="G45340" i="1"/>
  <c r="G45339" i="1"/>
  <c r="G45338" i="1"/>
  <c r="G45337" i="1"/>
  <c r="G45336" i="1"/>
  <c r="G45335" i="1"/>
  <c r="G45334" i="1"/>
  <c r="G45333" i="1"/>
  <c r="G45332" i="1"/>
  <c r="G45331" i="1"/>
  <c r="G45330" i="1"/>
  <c r="G45329" i="1"/>
  <c r="G45328" i="1"/>
  <c r="G45327" i="1"/>
  <c r="G45326" i="1"/>
  <c r="G45325" i="1"/>
  <c r="G45324" i="1"/>
  <c r="G45323" i="1"/>
  <c r="G45322" i="1"/>
  <c r="G45321" i="1"/>
  <c r="G45320" i="1"/>
  <c r="G45319" i="1"/>
  <c r="G45318" i="1"/>
  <c r="G45317" i="1"/>
  <c r="G45316" i="1"/>
  <c r="G45315" i="1"/>
  <c r="G45314" i="1"/>
  <c r="G45313" i="1"/>
  <c r="G45312" i="1"/>
  <c r="G45311" i="1"/>
  <c r="G45310" i="1"/>
  <c r="G45309" i="1"/>
  <c r="G45308" i="1"/>
  <c r="G45307" i="1"/>
  <c r="G45306" i="1"/>
  <c r="G45305" i="1"/>
  <c r="G45304" i="1"/>
  <c r="G45303" i="1"/>
  <c r="G45302" i="1"/>
  <c r="G45301" i="1"/>
  <c r="G45300" i="1"/>
  <c r="G45299" i="1"/>
  <c r="G45298" i="1"/>
  <c r="G45297" i="1"/>
  <c r="G45296" i="1"/>
  <c r="G45295" i="1"/>
  <c r="G45294" i="1"/>
  <c r="G45293" i="1"/>
  <c r="G45292" i="1"/>
  <c r="G45291" i="1"/>
  <c r="G45290" i="1"/>
  <c r="G45289" i="1"/>
  <c r="G45288" i="1"/>
  <c r="G45287" i="1"/>
  <c r="G45286" i="1"/>
  <c r="G45285" i="1"/>
  <c r="G45284" i="1"/>
  <c r="G45283" i="1"/>
  <c r="G45282" i="1"/>
  <c r="G45281" i="1"/>
  <c r="G45280" i="1"/>
  <c r="G45279" i="1"/>
  <c r="G45278" i="1"/>
  <c r="G45277" i="1"/>
  <c r="G45276" i="1"/>
  <c r="G45275" i="1"/>
  <c r="G45274" i="1"/>
  <c r="G45273" i="1"/>
  <c r="G45272" i="1"/>
  <c r="G45271" i="1"/>
  <c r="G45270" i="1"/>
  <c r="G45269" i="1"/>
  <c r="G45268" i="1"/>
  <c r="G45267" i="1"/>
  <c r="G45266" i="1"/>
  <c r="G45265" i="1"/>
  <c r="G45264" i="1"/>
  <c r="G45263" i="1"/>
  <c r="G45262" i="1"/>
  <c r="G45261" i="1"/>
  <c r="G45260" i="1"/>
  <c r="G45259" i="1"/>
  <c r="G45258" i="1"/>
  <c r="G45257" i="1"/>
  <c r="G45256" i="1"/>
  <c r="G45255" i="1"/>
  <c r="G45254" i="1"/>
  <c r="G45253" i="1"/>
  <c r="G45252" i="1"/>
  <c r="G45251" i="1"/>
  <c r="G45250" i="1"/>
  <c r="G45249" i="1"/>
  <c r="G45248" i="1"/>
  <c r="G45247" i="1"/>
  <c r="G45246" i="1"/>
  <c r="G45245" i="1"/>
  <c r="G45244" i="1"/>
  <c r="G45243" i="1"/>
  <c r="G45242" i="1"/>
  <c r="G45241" i="1"/>
  <c r="G45240" i="1"/>
  <c r="G45239" i="1"/>
  <c r="G45238" i="1"/>
  <c r="G45237" i="1"/>
  <c r="G45236" i="1"/>
  <c r="G45235" i="1"/>
  <c r="G45234" i="1"/>
  <c r="G45233" i="1"/>
  <c r="G45232" i="1"/>
  <c r="G45231" i="1"/>
  <c r="G45230" i="1"/>
  <c r="G45229" i="1"/>
  <c r="G45228" i="1"/>
  <c r="G45227" i="1"/>
  <c r="G45226" i="1"/>
  <c r="G45225" i="1"/>
  <c r="G45224" i="1"/>
  <c r="G45223" i="1"/>
  <c r="G45222" i="1"/>
  <c r="G45221" i="1"/>
  <c r="G45220" i="1"/>
  <c r="G45219" i="1"/>
  <c r="G45218" i="1"/>
  <c r="G45217" i="1"/>
  <c r="G45216" i="1"/>
  <c r="G45215" i="1"/>
  <c r="G45214" i="1"/>
  <c r="G45213" i="1"/>
  <c r="G45212" i="1"/>
  <c r="G45211" i="1"/>
  <c r="G45210" i="1"/>
  <c r="G45209" i="1"/>
  <c r="G45208" i="1"/>
  <c r="G45207" i="1"/>
  <c r="G45206" i="1"/>
  <c r="G45205" i="1"/>
  <c r="G45204" i="1"/>
  <c r="G45203" i="1"/>
  <c r="G45202" i="1"/>
  <c r="G45201" i="1"/>
  <c r="G45200" i="1"/>
  <c r="G45199" i="1"/>
  <c r="G45198" i="1"/>
  <c r="G45197" i="1"/>
  <c r="G45196" i="1"/>
  <c r="G45195" i="1"/>
  <c r="G45194" i="1"/>
  <c r="G45193" i="1"/>
  <c r="G45192" i="1"/>
  <c r="G45191" i="1"/>
  <c r="G45190" i="1"/>
  <c r="G45189" i="1"/>
  <c r="G45188" i="1"/>
  <c r="G45187" i="1"/>
  <c r="G45186" i="1"/>
  <c r="G45185" i="1"/>
  <c r="G45184" i="1"/>
  <c r="G45183" i="1"/>
  <c r="G45182" i="1"/>
  <c r="G45181" i="1"/>
  <c r="G45180" i="1"/>
  <c r="G45179" i="1"/>
  <c r="G45178" i="1"/>
  <c r="G45177" i="1"/>
  <c r="G45176" i="1"/>
  <c r="G45175" i="1"/>
  <c r="G45174" i="1"/>
  <c r="G45173" i="1"/>
  <c r="G45172" i="1"/>
  <c r="G45171" i="1"/>
  <c r="G45170" i="1"/>
  <c r="G45169" i="1"/>
  <c r="G45168" i="1"/>
  <c r="G45167" i="1"/>
  <c r="G45166" i="1"/>
  <c r="G45165" i="1"/>
  <c r="G45164" i="1"/>
  <c r="G45163" i="1"/>
  <c r="G45162" i="1"/>
  <c r="G45161" i="1"/>
  <c r="G45160" i="1"/>
  <c r="G45159" i="1"/>
  <c r="G45158" i="1"/>
  <c r="G45157" i="1"/>
  <c r="G45156" i="1"/>
  <c r="G45155" i="1"/>
  <c r="G45154" i="1"/>
  <c r="G45153" i="1"/>
  <c r="G45152" i="1"/>
  <c r="G45151" i="1"/>
  <c r="G45150" i="1"/>
  <c r="G45149" i="1"/>
  <c r="G45148" i="1"/>
  <c r="G45147" i="1"/>
  <c r="G45146" i="1"/>
  <c r="G45145" i="1"/>
  <c r="G45144" i="1"/>
  <c r="G45143" i="1"/>
  <c r="G45142" i="1"/>
  <c r="G45141" i="1"/>
  <c r="G45140" i="1"/>
  <c r="G45139" i="1"/>
  <c r="G45138" i="1"/>
  <c r="G45137" i="1"/>
  <c r="G45136" i="1"/>
  <c r="G45135" i="1"/>
  <c r="G45134" i="1"/>
  <c r="G45133" i="1"/>
  <c r="G45132" i="1"/>
  <c r="G45131" i="1"/>
  <c r="G45130" i="1"/>
  <c r="G45129" i="1"/>
  <c r="G45128" i="1"/>
  <c r="G45127" i="1"/>
  <c r="G45126" i="1"/>
  <c r="G45125" i="1"/>
  <c r="G45124" i="1"/>
  <c r="G45123" i="1"/>
  <c r="G45122" i="1"/>
  <c r="G45121" i="1"/>
  <c r="G45120" i="1"/>
  <c r="G45119" i="1"/>
  <c r="G45118" i="1"/>
  <c r="G45117" i="1"/>
  <c r="G45116" i="1"/>
  <c r="G45115" i="1"/>
  <c r="G45114" i="1"/>
  <c r="G45113" i="1"/>
  <c r="G45112" i="1"/>
  <c r="G45111" i="1"/>
  <c r="G45110" i="1"/>
  <c r="G45109" i="1"/>
  <c r="G45108" i="1"/>
  <c r="G45107" i="1"/>
  <c r="G45106" i="1"/>
  <c r="G45105" i="1"/>
  <c r="G45104" i="1"/>
  <c r="G45103" i="1"/>
  <c r="G45102" i="1"/>
  <c r="G45101" i="1"/>
  <c r="G45100" i="1"/>
  <c r="G45099" i="1"/>
  <c r="G45098" i="1"/>
  <c r="G45097" i="1"/>
  <c r="G45096" i="1"/>
  <c r="G45095" i="1"/>
  <c r="G45094" i="1"/>
  <c r="G45093" i="1"/>
  <c r="G45092" i="1"/>
  <c r="G45091" i="1"/>
  <c r="G45090" i="1"/>
  <c r="G45089" i="1"/>
  <c r="G45088" i="1"/>
  <c r="G45087" i="1"/>
  <c r="G45086" i="1"/>
  <c r="G45085" i="1"/>
  <c r="G45084" i="1"/>
  <c r="G45083" i="1"/>
  <c r="G45082" i="1"/>
  <c r="G45081" i="1"/>
  <c r="G45080" i="1"/>
  <c r="G45079" i="1"/>
  <c r="G45078" i="1"/>
  <c r="G45077" i="1"/>
  <c r="G45076" i="1"/>
  <c r="G45075" i="1"/>
  <c r="G45074" i="1"/>
  <c r="G45073" i="1"/>
  <c r="G45072" i="1"/>
  <c r="G45071" i="1"/>
  <c r="G45070" i="1"/>
  <c r="G45069" i="1"/>
  <c r="G45068" i="1"/>
  <c r="G45067" i="1"/>
  <c r="G45066" i="1"/>
  <c r="G45065" i="1"/>
  <c r="G45064" i="1"/>
  <c r="G45063" i="1"/>
  <c r="G45062" i="1"/>
  <c r="G45061" i="1"/>
  <c r="G45060" i="1"/>
  <c r="G45059" i="1"/>
  <c r="G45058" i="1"/>
  <c r="G45057" i="1"/>
  <c r="G45056" i="1"/>
  <c r="G45055" i="1"/>
  <c r="G45054" i="1"/>
  <c r="G45053" i="1"/>
  <c r="G45052" i="1"/>
  <c r="G45051" i="1"/>
  <c r="G45050" i="1"/>
  <c r="G45049" i="1"/>
  <c r="G45048" i="1"/>
  <c r="G45047" i="1"/>
  <c r="G45046" i="1"/>
  <c r="G45045" i="1"/>
  <c r="G45044" i="1"/>
  <c r="G45043" i="1"/>
  <c r="G45042" i="1"/>
  <c r="G45041" i="1"/>
  <c r="G45040" i="1"/>
  <c r="G45039" i="1"/>
  <c r="G45038" i="1"/>
  <c r="G45037" i="1"/>
  <c r="G45036" i="1"/>
  <c r="G45035" i="1"/>
  <c r="G45034" i="1"/>
  <c r="G45033" i="1"/>
  <c r="G45032" i="1"/>
  <c r="G45031" i="1"/>
  <c r="G45030" i="1"/>
  <c r="G45029" i="1"/>
  <c r="G45028" i="1"/>
  <c r="G45027" i="1"/>
  <c r="G45026" i="1"/>
  <c r="G45025" i="1"/>
  <c r="G45024" i="1"/>
  <c r="G45023" i="1"/>
  <c r="G45022" i="1"/>
  <c r="G45021" i="1"/>
  <c r="G45020" i="1"/>
  <c r="G45019" i="1"/>
  <c r="G45018" i="1"/>
  <c r="G45017" i="1"/>
  <c r="G45016" i="1"/>
  <c r="G45015" i="1"/>
  <c r="G45014" i="1"/>
  <c r="G45013" i="1"/>
  <c r="G45012" i="1"/>
  <c r="G45011" i="1"/>
  <c r="G45010" i="1"/>
  <c r="G45009" i="1"/>
  <c r="G45008" i="1"/>
  <c r="G45007" i="1"/>
  <c r="G45006" i="1"/>
  <c r="G45005" i="1"/>
  <c r="G45004" i="1"/>
  <c r="G45003" i="1"/>
  <c r="G45002" i="1"/>
  <c r="G45001" i="1"/>
  <c r="G45000" i="1"/>
  <c r="G44999" i="1"/>
  <c r="G44998" i="1"/>
  <c r="G44997" i="1"/>
  <c r="G44996" i="1"/>
  <c r="G44995" i="1"/>
  <c r="G44994" i="1"/>
  <c r="G44993" i="1"/>
  <c r="G44992" i="1"/>
  <c r="G44991" i="1"/>
  <c r="G44990" i="1"/>
  <c r="G44989" i="1"/>
  <c r="G44988" i="1"/>
  <c r="G44987" i="1"/>
  <c r="G44986" i="1"/>
  <c r="G44985" i="1"/>
  <c r="G44984" i="1"/>
  <c r="G44983" i="1"/>
  <c r="G44982" i="1"/>
  <c r="G44981" i="1"/>
  <c r="G44980" i="1"/>
  <c r="G44979" i="1"/>
  <c r="G44978" i="1"/>
  <c r="G44977" i="1"/>
  <c r="G44976" i="1"/>
  <c r="G44975" i="1"/>
  <c r="G44974" i="1"/>
  <c r="G44973" i="1"/>
  <c r="G44972" i="1"/>
  <c r="G44971" i="1"/>
  <c r="G44970" i="1"/>
  <c r="G44969" i="1"/>
  <c r="G44968" i="1"/>
  <c r="G44967" i="1"/>
  <c r="G44966" i="1"/>
  <c r="G44965" i="1"/>
  <c r="G44964" i="1"/>
  <c r="G44963" i="1"/>
  <c r="G44962" i="1"/>
  <c r="G44961" i="1"/>
  <c r="G44960" i="1"/>
  <c r="G44959" i="1"/>
  <c r="G44958" i="1"/>
  <c r="G44957" i="1"/>
  <c r="G44956" i="1"/>
  <c r="G44955" i="1"/>
  <c r="G44954" i="1"/>
  <c r="G44953" i="1"/>
  <c r="G44952" i="1"/>
  <c r="G44951" i="1"/>
  <c r="G44950" i="1"/>
  <c r="G44949" i="1"/>
  <c r="G44948" i="1"/>
  <c r="G44947" i="1"/>
  <c r="G44946" i="1"/>
  <c r="G44945" i="1"/>
  <c r="G44944" i="1"/>
  <c r="G44943" i="1"/>
  <c r="G44942" i="1"/>
  <c r="G44941" i="1"/>
  <c r="G44940" i="1"/>
  <c r="G44939" i="1"/>
  <c r="G44938" i="1"/>
  <c r="G44937" i="1"/>
  <c r="G44936" i="1"/>
  <c r="G44935" i="1"/>
  <c r="G44934" i="1"/>
  <c r="G44933" i="1"/>
  <c r="G44932" i="1"/>
  <c r="G44931" i="1"/>
  <c r="G44930" i="1"/>
  <c r="G44929" i="1"/>
  <c r="G44928" i="1"/>
  <c r="G44927" i="1"/>
  <c r="G44926" i="1"/>
  <c r="G44925" i="1"/>
  <c r="G44924" i="1"/>
  <c r="G44923" i="1"/>
  <c r="G44922" i="1"/>
  <c r="G44921" i="1"/>
  <c r="G44920" i="1"/>
  <c r="G44919" i="1"/>
  <c r="G44918" i="1"/>
  <c r="G44917" i="1"/>
  <c r="G44916" i="1"/>
  <c r="G44915" i="1"/>
  <c r="G44914" i="1"/>
  <c r="G44913" i="1"/>
  <c r="G44912" i="1"/>
  <c r="G44911" i="1"/>
  <c r="G44910" i="1"/>
  <c r="G44909" i="1"/>
  <c r="G44908" i="1"/>
  <c r="G44907" i="1"/>
  <c r="G44906" i="1"/>
  <c r="G44905" i="1"/>
  <c r="G44904" i="1"/>
  <c r="G44903" i="1"/>
  <c r="G44902" i="1"/>
  <c r="G44901" i="1"/>
  <c r="G44900" i="1"/>
  <c r="G44899" i="1"/>
  <c r="G44898" i="1"/>
  <c r="G44897" i="1"/>
  <c r="G44896" i="1"/>
  <c r="G44895" i="1"/>
  <c r="G44894" i="1"/>
  <c r="G44893" i="1"/>
  <c r="G44892" i="1"/>
  <c r="G44891" i="1"/>
  <c r="G44890" i="1"/>
  <c r="G44889" i="1"/>
  <c r="G44888" i="1"/>
  <c r="G44887" i="1"/>
  <c r="G44886" i="1"/>
  <c r="G44885" i="1"/>
  <c r="G44884" i="1"/>
  <c r="G44883" i="1"/>
  <c r="G44882" i="1"/>
  <c r="G44881" i="1"/>
  <c r="G44880" i="1"/>
  <c r="G44879" i="1"/>
  <c r="G44878" i="1"/>
  <c r="G44877" i="1"/>
  <c r="G44876" i="1"/>
  <c r="G44875" i="1"/>
  <c r="G44874" i="1"/>
  <c r="G44873" i="1"/>
  <c r="G44872" i="1"/>
  <c r="G44871" i="1"/>
  <c r="G44870" i="1"/>
  <c r="G44869" i="1"/>
  <c r="G44868" i="1"/>
  <c r="G44867" i="1"/>
  <c r="G44866" i="1"/>
  <c r="G44865" i="1"/>
  <c r="G44864" i="1"/>
  <c r="G44863" i="1"/>
  <c r="G44862" i="1"/>
  <c r="G44861" i="1"/>
  <c r="G44860" i="1"/>
  <c r="G44859" i="1"/>
  <c r="G44858" i="1"/>
  <c r="G44857" i="1"/>
  <c r="G44856" i="1"/>
  <c r="G44855" i="1"/>
  <c r="G44854" i="1"/>
  <c r="G44853" i="1"/>
  <c r="G44852" i="1"/>
  <c r="G44851" i="1"/>
  <c r="G44850" i="1"/>
  <c r="G44849" i="1"/>
  <c r="G44848" i="1"/>
  <c r="G44847" i="1"/>
  <c r="G44846" i="1"/>
  <c r="G44845" i="1"/>
  <c r="G44844" i="1"/>
  <c r="G44843" i="1"/>
  <c r="G44842" i="1"/>
  <c r="G44841" i="1"/>
  <c r="G44840" i="1"/>
  <c r="G44839" i="1"/>
  <c r="G44838" i="1"/>
  <c r="G44837" i="1"/>
  <c r="G44836" i="1"/>
  <c r="G44835" i="1"/>
  <c r="G44834" i="1"/>
  <c r="G44833" i="1"/>
  <c r="G44832" i="1"/>
  <c r="G44831" i="1"/>
  <c r="G44830" i="1"/>
  <c r="G44829" i="1"/>
  <c r="G44828" i="1"/>
  <c r="G44827" i="1"/>
  <c r="G44826" i="1"/>
  <c r="G44825" i="1"/>
  <c r="G44824" i="1"/>
  <c r="G44823" i="1"/>
  <c r="G44822" i="1"/>
  <c r="G44821" i="1"/>
  <c r="G44820" i="1"/>
  <c r="G44819" i="1"/>
  <c r="G44818" i="1"/>
  <c r="G44817" i="1"/>
  <c r="G44816" i="1"/>
  <c r="G44815" i="1"/>
  <c r="G44814" i="1"/>
  <c r="G44813" i="1"/>
  <c r="G44812" i="1"/>
  <c r="G44811" i="1"/>
  <c r="G44810" i="1"/>
  <c r="G44809" i="1"/>
  <c r="G44808" i="1"/>
  <c r="G44807" i="1"/>
  <c r="G44806" i="1"/>
  <c r="G44805" i="1"/>
  <c r="G44804" i="1"/>
  <c r="G44803" i="1"/>
  <c r="G44802" i="1"/>
  <c r="G44801" i="1"/>
  <c r="G44800" i="1"/>
  <c r="G44799" i="1"/>
  <c r="G44798" i="1"/>
  <c r="G44797" i="1"/>
  <c r="G44796" i="1"/>
  <c r="G44795" i="1"/>
  <c r="G44794" i="1"/>
  <c r="G44793" i="1"/>
  <c r="G44792" i="1"/>
  <c r="G44791" i="1"/>
  <c r="G44790" i="1"/>
  <c r="G44789" i="1"/>
  <c r="G44788" i="1"/>
  <c r="G44787" i="1"/>
  <c r="G44786" i="1"/>
  <c r="G44785" i="1"/>
  <c r="G44784" i="1"/>
  <c r="G44783" i="1"/>
  <c r="G44782" i="1"/>
  <c r="G44781" i="1"/>
  <c r="G44780" i="1"/>
  <c r="G44779" i="1"/>
  <c r="G44778" i="1"/>
  <c r="G44777" i="1"/>
  <c r="G44776" i="1"/>
  <c r="G44775" i="1"/>
  <c r="G44774" i="1"/>
  <c r="G44773" i="1"/>
  <c r="G44772" i="1"/>
  <c r="G44771" i="1"/>
  <c r="G44770" i="1"/>
  <c r="G44769" i="1"/>
  <c r="G44768" i="1"/>
  <c r="G44767" i="1"/>
  <c r="G44766" i="1"/>
  <c r="G44765" i="1"/>
  <c r="G44764" i="1"/>
  <c r="G44763" i="1"/>
  <c r="G44762" i="1"/>
  <c r="G44761" i="1"/>
  <c r="G44760" i="1"/>
  <c r="G44759" i="1"/>
  <c r="G44758" i="1"/>
  <c r="G44757" i="1"/>
  <c r="G44756" i="1"/>
  <c r="G44755" i="1"/>
  <c r="G44754" i="1"/>
  <c r="G44753" i="1"/>
  <c r="G44752" i="1"/>
  <c r="G44751" i="1"/>
  <c r="G44750" i="1"/>
  <c r="G44749" i="1"/>
  <c r="G44748" i="1"/>
  <c r="G44747" i="1"/>
  <c r="G44746" i="1"/>
  <c r="G44745" i="1"/>
  <c r="G44744" i="1"/>
  <c r="G44743" i="1"/>
  <c r="G44742" i="1"/>
  <c r="G44741" i="1"/>
  <c r="G44740" i="1"/>
  <c r="G44739" i="1"/>
  <c r="G44738" i="1"/>
  <c r="G44737" i="1"/>
  <c r="G44736" i="1"/>
  <c r="G44735" i="1"/>
  <c r="G44734" i="1"/>
  <c r="G44733" i="1"/>
  <c r="G44732" i="1"/>
  <c r="G44731" i="1"/>
  <c r="G44730" i="1"/>
  <c r="G44729" i="1"/>
  <c r="G44728" i="1"/>
  <c r="G44727" i="1"/>
  <c r="G44726" i="1"/>
  <c r="G44725" i="1"/>
  <c r="G44724" i="1"/>
  <c r="G44723" i="1"/>
  <c r="G44722" i="1"/>
  <c r="G44721" i="1"/>
  <c r="G44720" i="1"/>
  <c r="G44719" i="1"/>
  <c r="G44718" i="1"/>
  <c r="G44717" i="1"/>
  <c r="G44716" i="1"/>
  <c r="G44715" i="1"/>
  <c r="G44714" i="1"/>
  <c r="G44713" i="1"/>
  <c r="G44712" i="1"/>
  <c r="G44711" i="1"/>
  <c r="G44710" i="1"/>
  <c r="G44709" i="1"/>
  <c r="G44708" i="1"/>
  <c r="G44707" i="1"/>
  <c r="G44706" i="1"/>
  <c r="G44705" i="1"/>
  <c r="G44704" i="1"/>
  <c r="G44703" i="1"/>
  <c r="G44702" i="1"/>
  <c r="G44701" i="1"/>
  <c r="G44700" i="1"/>
  <c r="G44699" i="1"/>
  <c r="G44698" i="1"/>
  <c r="G44697" i="1"/>
  <c r="G44696" i="1"/>
  <c r="G44695" i="1"/>
  <c r="G44694" i="1"/>
  <c r="G44693" i="1"/>
  <c r="G44692" i="1"/>
  <c r="G44691" i="1"/>
  <c r="G44690" i="1"/>
  <c r="G44689" i="1"/>
  <c r="G44688" i="1"/>
  <c r="G44687" i="1"/>
  <c r="G44686" i="1"/>
  <c r="G44685" i="1"/>
  <c r="G44684" i="1"/>
  <c r="G44683" i="1"/>
  <c r="G44682" i="1"/>
  <c r="G44681" i="1"/>
  <c r="G44680" i="1"/>
  <c r="G44679" i="1"/>
  <c r="G44678" i="1"/>
  <c r="G44677" i="1"/>
  <c r="G44676" i="1"/>
  <c r="G44675" i="1"/>
  <c r="G44674" i="1"/>
  <c r="G44673" i="1"/>
  <c r="G44672" i="1"/>
  <c r="G44671" i="1"/>
  <c r="G44670" i="1"/>
  <c r="G44669" i="1"/>
  <c r="G44668" i="1"/>
  <c r="G44667" i="1"/>
  <c r="G44666" i="1"/>
  <c r="G44665" i="1"/>
  <c r="G44664" i="1"/>
  <c r="G44663" i="1"/>
  <c r="G44662" i="1"/>
  <c r="G44661" i="1"/>
  <c r="G44660" i="1"/>
  <c r="G44659" i="1"/>
  <c r="G44658" i="1"/>
  <c r="G44657" i="1"/>
  <c r="G44656" i="1"/>
  <c r="G44655" i="1"/>
  <c r="G44654" i="1"/>
  <c r="G44653" i="1"/>
  <c r="G44652" i="1"/>
  <c r="G44651" i="1"/>
  <c r="G44650" i="1"/>
  <c r="G44649" i="1"/>
  <c r="G44648" i="1"/>
  <c r="G44647" i="1"/>
  <c r="G44646" i="1"/>
  <c r="G44645" i="1"/>
  <c r="G44644" i="1"/>
  <c r="G44643" i="1"/>
  <c r="G44642" i="1"/>
  <c r="G44641" i="1"/>
  <c r="G44640" i="1"/>
  <c r="G44639" i="1"/>
  <c r="G44638" i="1"/>
  <c r="G44637" i="1"/>
  <c r="G44636" i="1"/>
  <c r="G44635" i="1"/>
  <c r="G44634" i="1"/>
  <c r="G44633" i="1"/>
  <c r="G44632" i="1"/>
  <c r="G44631" i="1"/>
  <c r="G44630" i="1"/>
  <c r="G44629" i="1"/>
  <c r="G44628" i="1"/>
  <c r="G44627" i="1"/>
  <c r="G44626" i="1"/>
  <c r="G44625" i="1"/>
  <c r="G44624" i="1"/>
  <c r="G44623" i="1"/>
  <c r="G44622" i="1"/>
  <c r="G44621" i="1"/>
  <c r="G44620" i="1"/>
  <c r="G44619" i="1"/>
  <c r="G44618" i="1"/>
  <c r="G44617" i="1"/>
  <c r="G44616" i="1"/>
  <c r="G44615" i="1"/>
  <c r="G44614" i="1"/>
  <c r="G44613" i="1"/>
  <c r="G44612" i="1"/>
  <c r="G44611" i="1"/>
  <c r="G44610" i="1"/>
  <c r="G44609" i="1"/>
  <c r="G44608" i="1"/>
  <c r="G44607" i="1"/>
  <c r="G44606" i="1"/>
  <c r="G44605" i="1"/>
  <c r="G44604" i="1"/>
  <c r="G44603" i="1"/>
  <c r="G44602" i="1"/>
  <c r="G44601" i="1"/>
  <c r="G44600" i="1"/>
  <c r="G44599" i="1"/>
  <c r="G44598" i="1"/>
  <c r="G44597" i="1"/>
  <c r="G44596" i="1"/>
  <c r="G44595" i="1"/>
  <c r="G44594" i="1"/>
  <c r="G44593" i="1"/>
  <c r="G44592" i="1"/>
  <c r="G44591" i="1"/>
  <c r="G44590" i="1"/>
  <c r="G44589" i="1"/>
  <c r="G44588" i="1"/>
  <c r="G44587" i="1"/>
  <c r="G44586" i="1"/>
  <c r="G44585" i="1"/>
  <c r="G44584" i="1"/>
  <c r="G44583" i="1"/>
  <c r="G44582" i="1"/>
  <c r="G44581" i="1"/>
  <c r="G44580" i="1"/>
  <c r="G44579" i="1"/>
  <c r="G44578" i="1"/>
  <c r="G44577" i="1"/>
  <c r="G44576" i="1"/>
  <c r="G44575" i="1"/>
  <c r="G44574" i="1"/>
  <c r="G44573" i="1"/>
  <c r="G44572" i="1"/>
  <c r="G44571" i="1"/>
  <c r="G44570" i="1"/>
  <c r="G44569" i="1"/>
  <c r="G44568" i="1"/>
  <c r="G44567" i="1"/>
  <c r="G44566" i="1"/>
  <c r="G44565" i="1"/>
  <c r="G44564" i="1"/>
  <c r="G44563" i="1"/>
  <c r="G44562" i="1"/>
  <c r="G44561" i="1"/>
  <c r="G44560" i="1"/>
  <c r="G44559" i="1"/>
  <c r="G44558" i="1"/>
  <c r="G44557" i="1"/>
  <c r="G44556" i="1"/>
  <c r="G44555" i="1"/>
  <c r="G44554" i="1"/>
  <c r="G44553" i="1"/>
  <c r="G44552" i="1"/>
  <c r="G44551" i="1"/>
  <c r="G44550" i="1"/>
  <c r="G44549" i="1"/>
  <c r="G44548" i="1"/>
  <c r="G44547" i="1"/>
  <c r="G44546" i="1"/>
  <c r="G44545" i="1"/>
  <c r="G44544" i="1"/>
  <c r="G44543" i="1"/>
  <c r="G44542" i="1"/>
  <c r="G44541" i="1"/>
  <c r="G44540" i="1"/>
  <c r="G44539" i="1"/>
  <c r="G44538" i="1"/>
  <c r="G44537" i="1"/>
  <c r="G44536" i="1"/>
  <c r="G44535" i="1"/>
  <c r="G44534" i="1"/>
  <c r="G44533" i="1"/>
  <c r="G44532" i="1"/>
  <c r="G44531" i="1"/>
  <c r="G44530" i="1"/>
  <c r="G44529" i="1"/>
  <c r="G44528" i="1"/>
  <c r="G44527" i="1"/>
  <c r="G44526" i="1"/>
  <c r="G44525" i="1"/>
  <c r="G44524" i="1"/>
  <c r="G44523" i="1"/>
  <c r="G44522" i="1"/>
  <c r="G44521" i="1"/>
  <c r="G44520" i="1"/>
  <c r="G44519" i="1"/>
  <c r="G44518" i="1"/>
  <c r="G44517" i="1"/>
  <c r="G44516" i="1"/>
  <c r="G44515" i="1"/>
  <c r="G44514" i="1"/>
  <c r="G44513" i="1"/>
  <c r="G44512" i="1"/>
  <c r="G44511" i="1"/>
  <c r="G44510" i="1"/>
  <c r="G44509" i="1"/>
  <c r="G44508" i="1"/>
  <c r="G44507" i="1"/>
  <c r="G44506" i="1"/>
  <c r="G44505" i="1"/>
  <c r="G44504" i="1"/>
  <c r="G44503" i="1"/>
  <c r="G44502" i="1"/>
  <c r="G44501" i="1"/>
  <c r="G44500" i="1"/>
  <c r="G44499" i="1"/>
  <c r="G44498" i="1"/>
  <c r="G44497" i="1"/>
  <c r="G44496" i="1"/>
  <c r="G44495" i="1"/>
  <c r="G44494" i="1"/>
  <c r="G44493" i="1"/>
  <c r="G44492" i="1"/>
  <c r="G44491" i="1"/>
  <c r="G44490" i="1"/>
  <c r="G44489" i="1"/>
  <c r="G44488" i="1"/>
  <c r="G44487" i="1"/>
  <c r="G44486" i="1"/>
  <c r="G44485" i="1"/>
  <c r="G44484" i="1"/>
  <c r="G44483" i="1"/>
  <c r="G44482" i="1"/>
  <c r="G44481" i="1"/>
  <c r="G44480" i="1"/>
  <c r="G44479" i="1"/>
  <c r="G44478" i="1"/>
  <c r="G44477" i="1"/>
  <c r="G44476" i="1"/>
  <c r="G44475" i="1"/>
  <c r="G44474" i="1"/>
  <c r="G44473" i="1"/>
  <c r="G44472" i="1"/>
  <c r="G44471" i="1"/>
  <c r="G44470" i="1"/>
  <c r="G44469" i="1"/>
  <c r="G44468" i="1"/>
  <c r="G44467" i="1"/>
  <c r="G44466" i="1"/>
  <c r="G44465" i="1"/>
  <c r="G44464" i="1"/>
  <c r="G44463" i="1"/>
  <c r="G44462" i="1"/>
  <c r="G44461" i="1"/>
  <c r="G44460" i="1"/>
  <c r="G44459" i="1"/>
  <c r="G44458" i="1"/>
  <c r="G44457" i="1"/>
  <c r="G44456" i="1"/>
  <c r="G44455" i="1"/>
  <c r="G44454" i="1"/>
  <c r="G44453" i="1"/>
  <c r="G44452" i="1"/>
  <c r="G44451" i="1"/>
  <c r="G44450" i="1"/>
  <c r="G44449" i="1"/>
  <c r="G44448" i="1"/>
  <c r="G44447" i="1"/>
  <c r="G44446" i="1"/>
  <c r="G44445" i="1"/>
  <c r="G44444" i="1"/>
  <c r="G44443" i="1"/>
  <c r="G44442" i="1"/>
  <c r="G44441" i="1"/>
  <c r="G44440" i="1"/>
  <c r="G44439" i="1"/>
  <c r="G44438" i="1"/>
  <c r="G44437" i="1"/>
  <c r="G44436" i="1"/>
  <c r="G44435" i="1"/>
  <c r="G44434" i="1"/>
  <c r="G44433" i="1"/>
  <c r="G44432" i="1"/>
  <c r="G44431" i="1"/>
  <c r="G44430" i="1"/>
  <c r="G44429" i="1"/>
  <c r="G44428" i="1"/>
  <c r="G44427" i="1"/>
  <c r="G44426" i="1"/>
  <c r="G44425" i="1"/>
  <c r="G44424" i="1"/>
  <c r="G44423" i="1"/>
  <c r="G44422" i="1"/>
  <c r="G44421" i="1"/>
  <c r="G44420" i="1"/>
  <c r="G44419" i="1"/>
  <c r="G44418" i="1"/>
  <c r="G44417" i="1"/>
  <c r="G44416" i="1"/>
  <c r="G44415" i="1"/>
  <c r="G44414" i="1"/>
  <c r="G44413" i="1"/>
  <c r="G44412" i="1"/>
  <c r="G44411" i="1"/>
  <c r="G44410" i="1"/>
  <c r="G44409" i="1"/>
  <c r="G44408" i="1"/>
  <c r="G44407" i="1"/>
  <c r="G44406" i="1"/>
  <c r="G44405" i="1"/>
  <c r="G44404" i="1"/>
  <c r="G44403" i="1"/>
  <c r="G44402" i="1"/>
  <c r="G44401" i="1"/>
  <c r="G44400" i="1"/>
  <c r="G44399" i="1"/>
  <c r="G44398" i="1"/>
  <c r="G44397" i="1"/>
  <c r="G44396" i="1"/>
  <c r="G44395" i="1"/>
  <c r="G44394" i="1"/>
  <c r="G44393" i="1"/>
  <c r="G44392" i="1"/>
  <c r="G44391" i="1"/>
  <c r="G44390" i="1"/>
  <c r="G44389" i="1"/>
  <c r="G44388" i="1"/>
  <c r="G44387" i="1"/>
  <c r="G44386" i="1"/>
  <c r="G44385" i="1"/>
  <c r="G44384" i="1"/>
  <c r="G44383" i="1"/>
  <c r="G44382" i="1"/>
  <c r="G44381" i="1"/>
  <c r="G44380" i="1"/>
  <c r="G44379" i="1"/>
  <c r="G44378" i="1"/>
  <c r="G44377" i="1"/>
  <c r="G44376" i="1"/>
  <c r="G44375" i="1"/>
  <c r="G44374" i="1"/>
  <c r="G44373" i="1"/>
  <c r="G44372" i="1"/>
  <c r="G44371" i="1"/>
  <c r="G44370" i="1"/>
  <c r="G44369" i="1"/>
  <c r="G44368" i="1"/>
  <c r="G44367" i="1"/>
  <c r="G44366" i="1"/>
  <c r="G44365" i="1"/>
  <c r="G44364" i="1"/>
  <c r="G44363" i="1"/>
  <c r="G44362" i="1"/>
  <c r="G44361" i="1"/>
  <c r="G44360" i="1"/>
  <c r="G44359" i="1"/>
  <c r="G44358" i="1"/>
  <c r="G44357" i="1"/>
  <c r="G44356" i="1"/>
  <c r="G44355" i="1"/>
  <c r="G44354" i="1"/>
  <c r="G44353" i="1"/>
  <c r="G44352" i="1"/>
  <c r="G44351" i="1"/>
  <c r="G44350" i="1"/>
  <c r="G44349" i="1"/>
  <c r="G44348" i="1"/>
  <c r="G44347" i="1"/>
  <c r="G44346" i="1"/>
  <c r="G44345" i="1"/>
  <c r="G44344" i="1"/>
  <c r="G44343" i="1"/>
  <c r="G44342" i="1"/>
  <c r="G44341" i="1"/>
  <c r="G44340" i="1"/>
  <c r="G44339" i="1"/>
  <c r="G44338" i="1"/>
  <c r="G44337" i="1"/>
  <c r="G44336" i="1"/>
  <c r="G44335" i="1"/>
  <c r="G44334" i="1"/>
  <c r="G44333" i="1"/>
  <c r="G44332" i="1"/>
  <c r="G44331" i="1"/>
  <c r="G44330" i="1"/>
  <c r="G44329" i="1"/>
  <c r="G44328" i="1"/>
  <c r="G44327" i="1"/>
  <c r="G44326" i="1"/>
  <c r="G44325" i="1"/>
  <c r="G44324" i="1"/>
  <c r="G44323" i="1"/>
  <c r="G44322" i="1"/>
  <c r="G44321" i="1"/>
  <c r="G44320" i="1"/>
  <c r="G44319" i="1"/>
  <c r="G44318" i="1"/>
  <c r="G44317" i="1"/>
  <c r="G44316" i="1"/>
  <c r="G44315" i="1"/>
  <c r="G44314" i="1"/>
  <c r="G44313" i="1"/>
  <c r="G44312" i="1"/>
  <c r="G44311" i="1"/>
  <c r="G44310" i="1"/>
  <c r="G44309" i="1"/>
  <c r="G44308" i="1"/>
  <c r="G44307" i="1"/>
  <c r="G44306" i="1"/>
  <c r="G44305" i="1"/>
  <c r="G44304" i="1"/>
  <c r="G44303" i="1"/>
  <c r="G44302" i="1"/>
  <c r="G44301" i="1"/>
  <c r="G44300" i="1"/>
  <c r="G44299" i="1"/>
  <c r="G44298" i="1"/>
  <c r="G44297" i="1"/>
  <c r="G44296" i="1"/>
  <c r="G44295" i="1"/>
  <c r="G44294" i="1"/>
  <c r="G44293" i="1"/>
  <c r="G44292" i="1"/>
  <c r="G44291" i="1"/>
  <c r="G44290" i="1"/>
  <c r="G44289" i="1"/>
  <c r="G44288" i="1"/>
  <c r="G44287" i="1"/>
  <c r="G44286" i="1"/>
  <c r="G44285" i="1"/>
  <c r="G44284" i="1"/>
  <c r="G44283" i="1"/>
  <c r="G44282" i="1"/>
  <c r="G44281" i="1"/>
  <c r="G44280" i="1"/>
  <c r="G44279" i="1"/>
  <c r="G44278" i="1"/>
  <c r="G44277" i="1"/>
  <c r="G44276" i="1"/>
  <c r="G44275" i="1"/>
  <c r="G44274" i="1"/>
  <c r="G44273" i="1"/>
  <c r="G44272" i="1"/>
  <c r="G44271" i="1"/>
  <c r="G44270" i="1"/>
  <c r="G44269" i="1"/>
  <c r="G44268" i="1"/>
  <c r="G44267" i="1"/>
  <c r="G44266" i="1"/>
  <c r="G44265" i="1"/>
  <c r="G44264" i="1"/>
  <c r="G44263" i="1"/>
  <c r="G44262" i="1"/>
  <c r="G44261" i="1"/>
  <c r="G44260" i="1"/>
  <c r="G44259" i="1"/>
  <c r="G44258" i="1"/>
  <c r="G44257" i="1"/>
  <c r="G44256" i="1"/>
  <c r="G44255" i="1"/>
  <c r="G44254" i="1"/>
  <c r="G44253" i="1"/>
  <c r="G44252" i="1"/>
  <c r="G44251" i="1"/>
  <c r="G44250" i="1"/>
  <c r="G44249" i="1"/>
  <c r="G44248" i="1"/>
  <c r="G44247" i="1"/>
  <c r="G44246" i="1"/>
  <c r="G44245" i="1"/>
  <c r="G44244" i="1"/>
  <c r="G44243" i="1"/>
  <c r="G44242" i="1"/>
  <c r="G44241" i="1"/>
  <c r="G44240" i="1"/>
  <c r="G44239" i="1"/>
  <c r="G44238" i="1"/>
  <c r="G44237" i="1"/>
  <c r="G44236" i="1"/>
  <c r="G44235" i="1"/>
  <c r="G44234" i="1"/>
  <c r="G44233" i="1"/>
  <c r="G44232" i="1"/>
  <c r="G44231" i="1"/>
  <c r="G44230" i="1"/>
  <c r="G44229" i="1"/>
  <c r="G44228" i="1"/>
  <c r="G44227" i="1"/>
  <c r="G44226" i="1"/>
  <c r="G44225" i="1"/>
  <c r="G44224" i="1"/>
  <c r="G44223" i="1"/>
  <c r="G44222" i="1"/>
  <c r="G44221" i="1"/>
  <c r="G44220" i="1"/>
  <c r="G44219" i="1"/>
  <c r="G44218" i="1"/>
  <c r="G44217" i="1"/>
  <c r="G44216" i="1"/>
  <c r="G44215" i="1"/>
  <c r="G44214" i="1"/>
  <c r="G44213" i="1"/>
  <c r="G44212" i="1"/>
  <c r="G44211" i="1"/>
  <c r="G44210" i="1"/>
  <c r="G44209" i="1"/>
  <c r="G44208" i="1"/>
  <c r="G44207" i="1"/>
  <c r="G44206" i="1"/>
  <c r="G44205" i="1"/>
  <c r="G44204" i="1"/>
  <c r="G44203" i="1"/>
  <c r="G44202" i="1"/>
  <c r="G44201" i="1"/>
  <c r="G44200" i="1"/>
  <c r="G44199" i="1"/>
  <c r="G44198" i="1"/>
  <c r="G44197" i="1"/>
  <c r="G44196" i="1"/>
  <c r="G44195" i="1"/>
  <c r="G44194" i="1"/>
  <c r="G44193" i="1"/>
  <c r="G44192" i="1"/>
  <c r="G44191" i="1"/>
  <c r="G44190" i="1"/>
  <c r="G44189" i="1"/>
  <c r="G44188" i="1"/>
  <c r="G44187" i="1"/>
  <c r="G44186" i="1"/>
  <c r="G44185" i="1"/>
  <c r="G44184" i="1"/>
  <c r="G44183" i="1"/>
  <c r="G44182" i="1"/>
  <c r="G44181" i="1"/>
  <c r="G44180" i="1"/>
  <c r="G44179" i="1"/>
  <c r="G44178" i="1"/>
  <c r="G44177" i="1"/>
  <c r="G44176" i="1"/>
  <c r="G44175" i="1"/>
  <c r="G44174" i="1"/>
  <c r="G44173" i="1"/>
  <c r="G44172" i="1"/>
  <c r="G44171" i="1"/>
  <c r="G44170" i="1"/>
  <c r="G44169" i="1"/>
  <c r="G44168" i="1"/>
  <c r="G44167" i="1"/>
  <c r="G44166" i="1"/>
  <c r="G44165" i="1"/>
  <c r="G44164" i="1"/>
  <c r="G44163" i="1"/>
  <c r="G44162" i="1"/>
  <c r="G44161" i="1"/>
  <c r="G44160" i="1"/>
  <c r="G44159" i="1"/>
  <c r="G44158" i="1"/>
  <c r="G44157" i="1"/>
  <c r="G44156" i="1"/>
  <c r="G44155" i="1"/>
  <c r="G44154" i="1"/>
  <c r="G44153" i="1"/>
  <c r="G44152" i="1"/>
  <c r="G44151" i="1"/>
  <c r="G44150" i="1"/>
  <c r="G44149" i="1"/>
  <c r="G44148" i="1"/>
  <c r="G44147" i="1"/>
  <c r="G44146" i="1"/>
  <c r="G44145" i="1"/>
  <c r="G44144" i="1"/>
  <c r="G44143" i="1"/>
  <c r="G44142" i="1"/>
  <c r="G44141" i="1"/>
  <c r="G44140" i="1"/>
  <c r="G44139" i="1"/>
  <c r="G44138" i="1"/>
  <c r="G44137" i="1"/>
  <c r="G44136" i="1"/>
  <c r="G44135" i="1"/>
  <c r="G44134" i="1"/>
  <c r="G44133" i="1"/>
  <c r="G44132" i="1"/>
  <c r="G44131" i="1"/>
  <c r="G44130" i="1"/>
  <c r="G44129" i="1"/>
  <c r="G44128" i="1"/>
  <c r="G44127" i="1"/>
  <c r="G44126" i="1"/>
  <c r="G44125" i="1"/>
  <c r="G44124" i="1"/>
  <c r="G44123" i="1"/>
  <c r="G44122" i="1"/>
  <c r="G44121" i="1"/>
  <c r="G44120" i="1"/>
  <c r="G44119" i="1"/>
  <c r="G44118" i="1"/>
  <c r="G44117" i="1"/>
  <c r="G44116" i="1"/>
  <c r="G44115" i="1"/>
  <c r="G44114" i="1"/>
  <c r="G44113" i="1"/>
  <c r="G44112" i="1"/>
  <c r="G44111" i="1"/>
  <c r="G44110" i="1"/>
  <c r="G44109" i="1"/>
  <c r="G44108" i="1"/>
  <c r="G44107" i="1"/>
  <c r="G44106" i="1"/>
  <c r="G44105" i="1"/>
  <c r="G44104" i="1"/>
  <c r="G44103" i="1"/>
  <c r="G44102" i="1"/>
  <c r="G44101" i="1"/>
  <c r="G44100" i="1"/>
  <c r="G44099" i="1"/>
  <c r="G44098" i="1"/>
  <c r="G44097" i="1"/>
  <c r="G44096" i="1"/>
  <c r="G44095" i="1"/>
  <c r="G44094" i="1"/>
  <c r="G44093" i="1"/>
  <c r="G44092" i="1"/>
  <c r="G44091" i="1"/>
  <c r="G44090" i="1"/>
  <c r="G44089" i="1"/>
  <c r="G44088" i="1"/>
  <c r="G44087" i="1"/>
  <c r="G44086" i="1"/>
  <c r="G44085" i="1"/>
  <c r="G44084" i="1"/>
  <c r="G44083" i="1"/>
  <c r="G44082" i="1"/>
  <c r="G44081" i="1"/>
  <c r="G44080" i="1"/>
  <c r="G44079" i="1"/>
  <c r="G44078" i="1"/>
  <c r="G44077" i="1"/>
  <c r="G44076" i="1"/>
  <c r="G44075" i="1"/>
  <c r="G44074" i="1"/>
  <c r="G44073" i="1"/>
  <c r="G44072" i="1"/>
  <c r="G44071" i="1"/>
  <c r="G44070" i="1"/>
  <c r="G44069" i="1"/>
  <c r="G44068" i="1"/>
  <c r="G44067" i="1"/>
  <c r="G44066" i="1"/>
  <c r="G44065" i="1"/>
  <c r="G44064" i="1"/>
  <c r="G44063" i="1"/>
  <c r="G44062" i="1"/>
  <c r="G44061" i="1"/>
  <c r="G44060" i="1"/>
  <c r="G44059" i="1"/>
  <c r="G44058" i="1"/>
  <c r="G44057" i="1"/>
  <c r="G44056" i="1"/>
  <c r="G44055" i="1"/>
  <c r="G44054" i="1"/>
  <c r="G44053" i="1"/>
  <c r="G44052" i="1"/>
  <c r="G44051" i="1"/>
  <c r="G44050" i="1"/>
  <c r="G44049" i="1"/>
  <c r="G44048" i="1"/>
  <c r="G44047" i="1"/>
  <c r="G44046" i="1"/>
  <c r="G44045" i="1"/>
  <c r="G44044" i="1"/>
  <c r="G44043" i="1"/>
  <c r="G44042" i="1"/>
  <c r="G44041" i="1"/>
  <c r="G44040" i="1"/>
  <c r="G44039" i="1"/>
  <c r="G44038" i="1"/>
  <c r="G44037" i="1"/>
  <c r="G44036" i="1"/>
  <c r="G44035" i="1"/>
  <c r="G44034" i="1"/>
  <c r="G44033" i="1"/>
  <c r="G44032" i="1"/>
  <c r="G44031" i="1"/>
  <c r="G44030" i="1"/>
  <c r="G44029" i="1"/>
  <c r="G44028" i="1"/>
  <c r="G44027" i="1"/>
  <c r="G44026" i="1"/>
  <c r="G44025" i="1"/>
  <c r="G44024" i="1"/>
  <c r="G44023" i="1"/>
  <c r="G44022" i="1"/>
  <c r="G44021" i="1"/>
  <c r="G44020" i="1"/>
  <c r="G44019" i="1"/>
  <c r="G44018" i="1"/>
  <c r="G44017" i="1"/>
  <c r="G44016" i="1"/>
  <c r="G44015" i="1"/>
  <c r="G44014" i="1"/>
  <c r="G44013" i="1"/>
  <c r="G44012" i="1"/>
  <c r="G44011" i="1"/>
  <c r="G44010" i="1"/>
  <c r="G44009" i="1"/>
  <c r="G44008" i="1"/>
  <c r="G44007" i="1"/>
  <c r="G44006" i="1"/>
  <c r="G44005" i="1"/>
  <c r="G44004" i="1"/>
  <c r="G44003" i="1"/>
  <c r="G44002" i="1"/>
  <c r="G44001" i="1"/>
  <c r="G44000" i="1"/>
  <c r="G43999" i="1"/>
  <c r="G43998" i="1"/>
  <c r="G43997" i="1"/>
  <c r="G43996" i="1"/>
  <c r="G43995" i="1"/>
  <c r="G43994" i="1"/>
  <c r="G43993" i="1"/>
  <c r="G43992" i="1"/>
  <c r="G43991" i="1"/>
  <c r="G43990" i="1"/>
  <c r="G43989" i="1"/>
  <c r="G43988" i="1"/>
  <c r="G43987" i="1"/>
  <c r="G43986" i="1"/>
  <c r="G43985" i="1"/>
  <c r="G43984" i="1"/>
  <c r="G43983" i="1"/>
  <c r="G43982" i="1"/>
  <c r="G43981" i="1"/>
  <c r="G43980" i="1"/>
  <c r="G43979" i="1"/>
  <c r="G43978" i="1"/>
  <c r="G43977" i="1"/>
  <c r="G43976" i="1"/>
  <c r="G43975" i="1"/>
  <c r="G43974" i="1"/>
  <c r="G43973" i="1"/>
  <c r="G43972" i="1"/>
  <c r="G43971" i="1"/>
  <c r="G43970" i="1"/>
  <c r="G43969" i="1"/>
  <c r="G43968" i="1"/>
  <c r="G43967" i="1"/>
  <c r="G43966" i="1"/>
  <c r="G43965" i="1"/>
  <c r="G43964" i="1"/>
  <c r="G43963" i="1"/>
  <c r="G43962" i="1"/>
  <c r="G43961" i="1"/>
  <c r="G43960" i="1"/>
  <c r="G43959" i="1"/>
  <c r="G43958" i="1"/>
  <c r="G43957" i="1"/>
  <c r="G43956" i="1"/>
  <c r="G43955" i="1"/>
  <c r="G43954" i="1"/>
  <c r="G43953" i="1"/>
  <c r="G43952" i="1"/>
  <c r="G43951" i="1"/>
  <c r="G43950" i="1"/>
  <c r="G43949" i="1"/>
  <c r="G43948" i="1"/>
  <c r="G43947" i="1"/>
  <c r="G43946" i="1"/>
  <c r="G43945" i="1"/>
  <c r="G43944" i="1"/>
  <c r="G43943" i="1"/>
  <c r="G43942" i="1"/>
  <c r="G43941" i="1"/>
  <c r="G43940" i="1"/>
  <c r="G43939" i="1"/>
  <c r="G43938" i="1"/>
  <c r="G43937" i="1"/>
  <c r="G43936" i="1"/>
  <c r="G43935" i="1"/>
  <c r="G43934" i="1"/>
  <c r="G43933" i="1"/>
  <c r="G43932" i="1"/>
  <c r="G43931" i="1"/>
  <c r="G43930" i="1"/>
  <c r="G43929" i="1"/>
  <c r="G43928" i="1"/>
  <c r="G43927" i="1"/>
  <c r="G43926" i="1"/>
  <c r="G43925" i="1"/>
  <c r="G43924" i="1"/>
  <c r="G43923" i="1"/>
  <c r="G43922" i="1"/>
  <c r="G43921" i="1"/>
  <c r="G43920" i="1"/>
  <c r="G43919" i="1"/>
  <c r="G43918" i="1"/>
  <c r="G43917" i="1"/>
  <c r="G43916" i="1"/>
  <c r="G43915" i="1"/>
  <c r="G43914" i="1"/>
  <c r="G43913" i="1"/>
  <c r="G43912" i="1"/>
  <c r="G43911" i="1"/>
  <c r="G43910" i="1"/>
  <c r="G43909" i="1"/>
  <c r="G43908" i="1"/>
  <c r="G43907" i="1"/>
  <c r="G43906" i="1"/>
  <c r="G43905" i="1"/>
  <c r="G43904" i="1"/>
  <c r="G43903" i="1"/>
  <c r="G43902" i="1"/>
  <c r="G43901" i="1"/>
  <c r="G43900" i="1"/>
  <c r="G43899" i="1"/>
  <c r="G43898" i="1"/>
  <c r="G43897" i="1"/>
  <c r="G43896" i="1"/>
  <c r="G43895" i="1"/>
  <c r="G43894" i="1"/>
  <c r="G43893" i="1"/>
  <c r="G43892" i="1"/>
  <c r="G43891" i="1"/>
  <c r="G43890" i="1"/>
  <c r="G43889" i="1"/>
  <c r="G43888" i="1"/>
  <c r="G43887" i="1"/>
  <c r="G43886" i="1"/>
  <c r="G43885" i="1"/>
  <c r="G43884" i="1"/>
  <c r="G43883" i="1"/>
  <c r="G43882" i="1"/>
  <c r="G43881" i="1"/>
  <c r="G43880" i="1"/>
  <c r="G43879" i="1"/>
  <c r="G43878" i="1"/>
  <c r="G43877" i="1"/>
  <c r="G43876" i="1"/>
  <c r="G43875" i="1"/>
  <c r="G43874" i="1"/>
  <c r="G43873" i="1"/>
  <c r="G43872" i="1"/>
  <c r="G43871" i="1"/>
  <c r="G43870" i="1"/>
  <c r="G43869" i="1"/>
  <c r="G43868" i="1"/>
  <c r="G43867" i="1"/>
  <c r="G43866" i="1"/>
  <c r="G43865" i="1"/>
  <c r="G43864" i="1"/>
  <c r="G43863" i="1"/>
  <c r="G43862" i="1"/>
  <c r="G43861" i="1"/>
  <c r="G43860" i="1"/>
  <c r="G43859" i="1"/>
  <c r="G43858" i="1"/>
  <c r="G43857" i="1"/>
  <c r="G43856" i="1"/>
  <c r="G43855" i="1"/>
  <c r="G43854" i="1"/>
  <c r="G43853" i="1"/>
  <c r="G43852" i="1"/>
  <c r="G43851" i="1"/>
  <c r="G43850" i="1"/>
  <c r="G43849" i="1"/>
  <c r="G43848" i="1"/>
  <c r="G43847" i="1"/>
  <c r="G43846" i="1"/>
  <c r="G43845" i="1"/>
  <c r="G43844" i="1"/>
  <c r="G43843" i="1"/>
  <c r="G43842" i="1"/>
  <c r="G43841" i="1"/>
  <c r="G43840" i="1"/>
  <c r="G43839" i="1"/>
  <c r="G43838" i="1"/>
  <c r="G43837" i="1"/>
  <c r="G43836" i="1"/>
  <c r="G43835" i="1"/>
  <c r="G43834" i="1"/>
  <c r="G43833" i="1"/>
  <c r="G43832" i="1"/>
  <c r="G43831" i="1"/>
  <c r="G43830" i="1"/>
  <c r="G43829" i="1"/>
  <c r="G43828" i="1"/>
  <c r="G43827" i="1"/>
  <c r="G43826" i="1"/>
  <c r="G43825" i="1"/>
  <c r="G43824" i="1"/>
  <c r="G43823" i="1"/>
  <c r="G43822" i="1"/>
  <c r="G43821" i="1"/>
  <c r="G43820" i="1"/>
  <c r="G43819" i="1"/>
  <c r="G43818" i="1"/>
  <c r="G43817" i="1"/>
  <c r="G43816" i="1"/>
  <c r="G43815" i="1"/>
  <c r="G43814" i="1"/>
  <c r="G43813" i="1"/>
  <c r="G43812" i="1"/>
  <c r="G43811" i="1"/>
  <c r="G43810" i="1"/>
  <c r="G43809" i="1"/>
  <c r="G43808" i="1"/>
  <c r="G43807" i="1"/>
  <c r="G43806" i="1"/>
  <c r="G43805" i="1"/>
  <c r="G43804" i="1"/>
  <c r="G43803" i="1"/>
  <c r="G43802" i="1"/>
  <c r="G43801" i="1"/>
  <c r="G43800" i="1"/>
  <c r="G43799" i="1"/>
  <c r="G43798" i="1"/>
  <c r="G43797" i="1"/>
  <c r="G43796" i="1"/>
  <c r="G43795" i="1"/>
  <c r="G43794" i="1"/>
  <c r="G43793" i="1"/>
  <c r="G43792" i="1"/>
  <c r="G43791" i="1"/>
  <c r="G43790" i="1"/>
  <c r="G43789" i="1"/>
  <c r="G43788" i="1"/>
  <c r="G43787" i="1"/>
  <c r="G43786" i="1"/>
  <c r="G43785" i="1"/>
  <c r="G43784" i="1"/>
  <c r="G43783" i="1"/>
  <c r="G43782" i="1"/>
  <c r="G43781" i="1"/>
  <c r="G43780" i="1"/>
  <c r="G43779" i="1"/>
  <c r="G43778" i="1"/>
  <c r="G43777" i="1"/>
  <c r="G43776" i="1"/>
  <c r="G43775" i="1"/>
  <c r="G43774" i="1"/>
  <c r="G43773" i="1"/>
  <c r="G43772" i="1"/>
  <c r="G43771" i="1"/>
  <c r="G43770" i="1"/>
  <c r="G43769" i="1"/>
  <c r="G43768" i="1"/>
  <c r="G43767" i="1"/>
  <c r="G43766" i="1"/>
  <c r="G43765" i="1"/>
  <c r="G43764" i="1"/>
  <c r="G43763" i="1"/>
  <c r="G43762" i="1"/>
  <c r="G43761" i="1"/>
  <c r="G43760" i="1"/>
  <c r="G43759" i="1"/>
  <c r="G43758" i="1"/>
  <c r="G43757" i="1"/>
  <c r="G43756" i="1"/>
  <c r="G43755" i="1"/>
  <c r="G43754" i="1"/>
  <c r="G43753" i="1"/>
  <c r="G43752" i="1"/>
  <c r="G43751" i="1"/>
  <c r="G43750" i="1"/>
  <c r="G43749" i="1"/>
  <c r="G43748" i="1"/>
  <c r="G43747" i="1"/>
  <c r="G43746" i="1"/>
  <c r="G43745" i="1"/>
  <c r="G43744" i="1"/>
  <c r="G43743" i="1"/>
  <c r="G43742" i="1"/>
  <c r="G43741" i="1"/>
  <c r="G43740" i="1"/>
  <c r="G43739" i="1"/>
  <c r="G43738" i="1"/>
  <c r="G43737" i="1"/>
  <c r="G43736" i="1"/>
  <c r="G43735" i="1"/>
  <c r="G43734" i="1"/>
  <c r="G43733" i="1"/>
  <c r="G43732" i="1"/>
  <c r="G43731" i="1"/>
  <c r="G43730" i="1"/>
  <c r="G43729" i="1"/>
  <c r="G43728" i="1"/>
  <c r="G43727" i="1"/>
  <c r="G43726" i="1"/>
  <c r="G43725" i="1"/>
  <c r="G43724" i="1"/>
  <c r="G43723" i="1"/>
  <c r="G43722" i="1"/>
  <c r="G43721" i="1"/>
  <c r="G43720" i="1"/>
  <c r="G43719" i="1"/>
  <c r="G43718" i="1"/>
  <c r="G43717" i="1"/>
  <c r="G43716" i="1"/>
  <c r="G43715" i="1"/>
  <c r="G43714" i="1"/>
  <c r="G43713" i="1"/>
  <c r="G43712" i="1"/>
  <c r="G43711" i="1"/>
  <c r="G43710" i="1"/>
  <c r="G43709" i="1"/>
  <c r="G43708" i="1"/>
  <c r="G43707" i="1"/>
  <c r="G43706" i="1"/>
  <c r="G43705" i="1"/>
  <c r="G43704" i="1"/>
  <c r="G43703" i="1"/>
  <c r="G43702" i="1"/>
  <c r="G43701" i="1"/>
  <c r="G43700" i="1"/>
  <c r="G43699" i="1"/>
  <c r="G43698" i="1"/>
  <c r="G43697" i="1"/>
  <c r="G43696" i="1"/>
  <c r="G43695" i="1"/>
  <c r="G43694" i="1"/>
  <c r="G43693" i="1"/>
  <c r="G43692" i="1"/>
  <c r="G43691" i="1"/>
  <c r="G43690" i="1"/>
  <c r="G43689" i="1"/>
  <c r="G43688" i="1"/>
  <c r="G43687" i="1"/>
  <c r="G43686" i="1"/>
  <c r="G43685" i="1"/>
  <c r="G43684" i="1"/>
  <c r="G43683" i="1"/>
  <c r="G43682" i="1"/>
  <c r="G43681" i="1"/>
  <c r="G43680" i="1"/>
  <c r="G43679" i="1"/>
  <c r="G43678" i="1"/>
  <c r="G43677" i="1"/>
  <c r="G43676" i="1"/>
  <c r="G43675" i="1"/>
  <c r="G43674" i="1"/>
  <c r="G43673" i="1"/>
  <c r="G43672" i="1"/>
  <c r="G43671" i="1"/>
  <c r="G43670" i="1"/>
  <c r="G43669" i="1"/>
  <c r="G43668" i="1"/>
  <c r="G43667" i="1"/>
  <c r="G43666" i="1"/>
  <c r="G43665" i="1"/>
  <c r="G43664" i="1"/>
  <c r="G43663" i="1"/>
  <c r="G43662" i="1"/>
  <c r="G43661" i="1"/>
  <c r="G43660" i="1"/>
  <c r="G43659" i="1"/>
  <c r="G43658" i="1"/>
  <c r="G43657" i="1"/>
  <c r="G43656" i="1"/>
  <c r="G43655" i="1"/>
  <c r="G43654" i="1"/>
  <c r="G43653" i="1"/>
  <c r="G43652" i="1"/>
  <c r="G43651" i="1"/>
  <c r="G43650" i="1"/>
  <c r="G43649" i="1"/>
  <c r="G43648" i="1"/>
  <c r="G43647" i="1"/>
  <c r="G43646" i="1"/>
  <c r="G43645" i="1"/>
  <c r="G43644" i="1"/>
  <c r="G43643" i="1"/>
  <c r="G43642" i="1"/>
  <c r="G43641" i="1"/>
  <c r="G43640" i="1"/>
  <c r="G43639" i="1"/>
  <c r="G43638" i="1"/>
  <c r="G43637" i="1"/>
  <c r="G43636" i="1"/>
  <c r="G43635" i="1"/>
  <c r="G43634" i="1"/>
  <c r="G43633" i="1"/>
  <c r="G43632" i="1"/>
  <c r="G43631" i="1"/>
  <c r="G43630" i="1"/>
  <c r="G43629" i="1"/>
  <c r="G43628" i="1"/>
  <c r="G43627" i="1"/>
  <c r="G43626" i="1"/>
  <c r="G43625" i="1"/>
  <c r="G43624" i="1"/>
  <c r="G43623" i="1"/>
  <c r="G43622" i="1"/>
  <c r="G43621" i="1"/>
  <c r="G43620" i="1"/>
  <c r="G43619" i="1"/>
  <c r="G43618" i="1"/>
  <c r="G43617" i="1"/>
  <c r="G43616" i="1"/>
  <c r="G43615" i="1"/>
  <c r="G43614" i="1"/>
  <c r="G43613" i="1"/>
  <c r="G43612" i="1"/>
  <c r="G43611" i="1"/>
  <c r="G43610" i="1"/>
  <c r="G43609" i="1"/>
  <c r="G43608" i="1"/>
  <c r="G43607" i="1"/>
  <c r="G43606" i="1"/>
  <c r="G43605" i="1"/>
  <c r="G43604" i="1"/>
  <c r="G43603" i="1"/>
  <c r="G43602" i="1"/>
  <c r="G43601" i="1"/>
  <c r="G43600" i="1"/>
  <c r="G43599" i="1"/>
  <c r="G43598" i="1"/>
  <c r="G43597" i="1"/>
  <c r="G43596" i="1"/>
  <c r="G43595" i="1"/>
  <c r="G43594" i="1"/>
  <c r="G43593" i="1"/>
  <c r="G43592" i="1"/>
  <c r="G43591" i="1"/>
  <c r="G43590" i="1"/>
  <c r="G43589" i="1"/>
  <c r="G43588" i="1"/>
  <c r="G43587" i="1"/>
  <c r="G43586" i="1"/>
  <c r="G43585" i="1"/>
  <c r="G43584" i="1"/>
  <c r="G43583" i="1"/>
  <c r="G43582" i="1"/>
  <c r="G43581" i="1"/>
  <c r="G43580" i="1"/>
  <c r="G43579" i="1"/>
  <c r="G43578" i="1"/>
  <c r="G43577" i="1"/>
  <c r="G43576" i="1"/>
  <c r="G43575" i="1"/>
  <c r="G43574" i="1"/>
  <c r="G43573" i="1"/>
  <c r="G43572" i="1"/>
  <c r="G43571" i="1"/>
  <c r="G43570" i="1"/>
  <c r="G43569" i="1"/>
  <c r="G43568" i="1"/>
  <c r="G43567" i="1"/>
  <c r="G43566" i="1"/>
  <c r="G43565" i="1"/>
  <c r="G43564" i="1"/>
  <c r="G43563" i="1"/>
  <c r="G43562" i="1"/>
  <c r="G43561" i="1"/>
  <c r="G43560" i="1"/>
  <c r="G43559" i="1"/>
  <c r="G43558" i="1"/>
  <c r="G43557" i="1"/>
  <c r="G43556" i="1"/>
  <c r="G43555" i="1"/>
  <c r="G43554" i="1"/>
  <c r="G43553" i="1"/>
  <c r="G43552" i="1"/>
  <c r="G43551" i="1"/>
  <c r="G43550" i="1"/>
  <c r="G43549" i="1"/>
  <c r="G43548" i="1"/>
  <c r="G43547" i="1"/>
  <c r="G43546" i="1"/>
  <c r="G43545" i="1"/>
  <c r="G43544" i="1"/>
  <c r="G43543" i="1"/>
  <c r="G43542" i="1"/>
  <c r="G43541" i="1"/>
  <c r="G43540" i="1"/>
  <c r="G43539" i="1"/>
  <c r="G43538" i="1"/>
  <c r="G43537" i="1"/>
  <c r="G43536" i="1"/>
  <c r="G43535" i="1"/>
  <c r="G43534" i="1"/>
  <c r="G43533" i="1"/>
  <c r="G43532" i="1"/>
  <c r="G43531" i="1"/>
  <c r="G43530" i="1"/>
  <c r="G43529" i="1"/>
  <c r="G43528" i="1"/>
  <c r="G43527" i="1"/>
  <c r="G43526" i="1"/>
  <c r="G43525" i="1"/>
  <c r="G43524" i="1"/>
  <c r="G43523" i="1"/>
  <c r="G43522" i="1"/>
  <c r="G43521" i="1"/>
  <c r="G43520" i="1"/>
  <c r="G43519" i="1"/>
  <c r="G43518" i="1"/>
  <c r="G43517" i="1"/>
  <c r="G43516" i="1"/>
  <c r="G43515" i="1"/>
  <c r="G43514" i="1"/>
  <c r="G43513" i="1"/>
  <c r="G43512" i="1"/>
  <c r="G43511" i="1"/>
  <c r="G43510" i="1"/>
  <c r="G43509" i="1"/>
  <c r="G43508" i="1"/>
  <c r="G43507" i="1"/>
  <c r="G43506" i="1"/>
  <c r="G43505" i="1"/>
  <c r="G43504" i="1"/>
  <c r="G43503" i="1"/>
  <c r="G43502" i="1"/>
  <c r="G43501" i="1"/>
  <c r="G43500" i="1"/>
  <c r="G43499" i="1"/>
  <c r="G43498" i="1"/>
  <c r="G43497" i="1"/>
  <c r="G43496" i="1"/>
  <c r="G43495" i="1"/>
  <c r="G43494" i="1"/>
  <c r="G43493" i="1"/>
  <c r="G43492" i="1"/>
  <c r="G43491" i="1"/>
  <c r="G43490" i="1"/>
  <c r="G43489" i="1"/>
  <c r="G43488" i="1"/>
  <c r="G43487" i="1"/>
  <c r="G43486" i="1"/>
  <c r="G43485" i="1"/>
  <c r="G43484" i="1"/>
  <c r="G43483" i="1"/>
  <c r="G43482" i="1"/>
  <c r="G43481" i="1"/>
  <c r="G43480" i="1"/>
  <c r="G43479" i="1"/>
  <c r="G43478" i="1"/>
  <c r="G43477" i="1"/>
  <c r="G43476" i="1"/>
  <c r="G43475" i="1"/>
  <c r="G43474" i="1"/>
  <c r="G43473" i="1"/>
  <c r="G43472" i="1"/>
  <c r="G43471" i="1"/>
  <c r="G43470" i="1"/>
  <c r="G43469" i="1"/>
  <c r="G43468" i="1"/>
  <c r="G43467" i="1"/>
  <c r="G43466" i="1"/>
  <c r="G43465" i="1"/>
  <c r="G43464" i="1"/>
  <c r="G43463" i="1"/>
  <c r="G43462" i="1"/>
  <c r="G43461" i="1"/>
  <c r="G43460" i="1"/>
  <c r="G43459" i="1"/>
  <c r="G43458" i="1"/>
  <c r="G43457" i="1"/>
  <c r="G43456" i="1"/>
  <c r="G43455" i="1"/>
  <c r="G43454" i="1"/>
  <c r="G43453" i="1"/>
  <c r="G43452" i="1"/>
  <c r="G43451" i="1"/>
  <c r="G43450" i="1"/>
  <c r="G43449" i="1"/>
  <c r="G43448" i="1"/>
  <c r="G43447" i="1"/>
  <c r="G43446" i="1"/>
  <c r="G43445" i="1"/>
  <c r="G43444" i="1"/>
  <c r="G43443" i="1"/>
  <c r="G43442" i="1"/>
  <c r="G43441" i="1"/>
  <c r="G43440" i="1"/>
  <c r="G43439" i="1"/>
  <c r="G43438" i="1"/>
  <c r="G43437" i="1"/>
  <c r="G43436" i="1"/>
  <c r="G43435" i="1"/>
  <c r="G43434" i="1"/>
  <c r="G43433" i="1"/>
  <c r="G43432" i="1"/>
  <c r="G43431" i="1"/>
  <c r="G43430" i="1"/>
  <c r="G43429" i="1"/>
  <c r="G43428" i="1"/>
  <c r="G43427" i="1"/>
  <c r="G43426" i="1"/>
  <c r="G43425" i="1"/>
  <c r="G43424" i="1"/>
  <c r="G43423" i="1"/>
  <c r="G43422" i="1"/>
  <c r="G43421" i="1"/>
  <c r="G43420" i="1"/>
  <c r="G43419" i="1"/>
  <c r="G43418" i="1"/>
  <c r="G43417" i="1"/>
  <c r="G43416" i="1"/>
  <c r="G43415" i="1"/>
  <c r="G43414" i="1"/>
  <c r="G43413" i="1"/>
  <c r="G43412" i="1"/>
  <c r="G43411" i="1"/>
  <c r="G43410" i="1"/>
  <c r="G43409" i="1"/>
  <c r="G43408" i="1"/>
  <c r="G43407" i="1"/>
  <c r="G43406" i="1"/>
  <c r="G43405" i="1"/>
  <c r="G43404" i="1"/>
  <c r="G43403" i="1"/>
  <c r="G43402" i="1"/>
  <c r="G43401" i="1"/>
  <c r="G43400" i="1"/>
  <c r="G43399" i="1"/>
  <c r="G43398" i="1"/>
  <c r="G43397" i="1"/>
  <c r="G43396" i="1"/>
  <c r="G43395" i="1"/>
  <c r="G43394" i="1"/>
  <c r="G43393" i="1"/>
  <c r="G43392" i="1"/>
  <c r="G43391" i="1"/>
  <c r="G43390" i="1"/>
  <c r="G43389" i="1"/>
  <c r="G43388" i="1"/>
  <c r="G43387" i="1"/>
  <c r="G43386" i="1"/>
  <c r="G43385" i="1"/>
  <c r="G43384" i="1"/>
  <c r="G43383" i="1"/>
  <c r="G43382" i="1"/>
  <c r="G43381" i="1"/>
  <c r="G43380" i="1"/>
  <c r="G43379" i="1"/>
  <c r="G43378" i="1"/>
  <c r="G43377" i="1"/>
  <c r="G43376" i="1"/>
  <c r="G43375" i="1"/>
  <c r="G43374" i="1"/>
  <c r="G43373" i="1"/>
  <c r="G43372" i="1"/>
  <c r="G43371" i="1"/>
  <c r="G43370" i="1"/>
  <c r="G43369" i="1"/>
  <c r="G43368" i="1"/>
  <c r="G43367" i="1"/>
  <c r="G43366" i="1"/>
  <c r="G43365" i="1"/>
  <c r="G43364" i="1"/>
  <c r="G43363" i="1"/>
  <c r="G43362" i="1"/>
  <c r="G43361" i="1"/>
  <c r="G43360" i="1"/>
  <c r="G43359" i="1"/>
  <c r="G43358" i="1"/>
  <c r="G43357" i="1"/>
  <c r="G43356" i="1"/>
  <c r="G43355" i="1"/>
  <c r="G43354" i="1"/>
  <c r="G43353" i="1"/>
  <c r="G43352" i="1"/>
  <c r="G43351" i="1"/>
  <c r="G43350" i="1"/>
  <c r="G43349" i="1"/>
  <c r="G43348" i="1"/>
  <c r="G43347" i="1"/>
  <c r="G43346" i="1"/>
  <c r="G43345" i="1"/>
  <c r="G43344" i="1"/>
  <c r="G43343" i="1"/>
  <c r="G43342" i="1"/>
  <c r="G43341" i="1"/>
  <c r="G43340" i="1"/>
  <c r="G43339" i="1"/>
  <c r="G43338" i="1"/>
  <c r="G43337" i="1"/>
  <c r="G43336" i="1"/>
  <c r="G43335" i="1"/>
  <c r="G43334" i="1"/>
  <c r="G43333" i="1"/>
  <c r="G43332" i="1"/>
  <c r="G43331" i="1"/>
  <c r="G43330" i="1"/>
  <c r="G43329" i="1"/>
  <c r="G43328" i="1"/>
  <c r="G43327" i="1"/>
  <c r="G43326" i="1"/>
  <c r="G43325" i="1"/>
  <c r="G43324" i="1"/>
  <c r="G43323" i="1"/>
  <c r="G43322" i="1"/>
  <c r="G43321" i="1"/>
  <c r="G43320" i="1"/>
  <c r="G43319" i="1"/>
  <c r="G43318" i="1"/>
  <c r="G43317" i="1"/>
  <c r="G43316" i="1"/>
  <c r="G43315" i="1"/>
  <c r="G43314" i="1"/>
  <c r="G43313" i="1"/>
  <c r="G43312" i="1"/>
  <c r="G43311" i="1"/>
  <c r="G43310" i="1"/>
  <c r="G43309" i="1"/>
  <c r="G43308" i="1"/>
  <c r="G43307" i="1"/>
  <c r="G43306" i="1"/>
  <c r="G43305" i="1"/>
  <c r="G43304" i="1"/>
  <c r="G43303" i="1"/>
  <c r="G43302" i="1"/>
  <c r="G43301" i="1"/>
  <c r="G43300" i="1"/>
  <c r="G43299" i="1"/>
  <c r="G43298" i="1"/>
  <c r="G43297" i="1"/>
  <c r="G43296" i="1"/>
  <c r="G43295" i="1"/>
  <c r="G43294" i="1"/>
  <c r="G43293" i="1"/>
  <c r="G43292" i="1"/>
  <c r="G43291" i="1"/>
  <c r="G43290" i="1"/>
  <c r="G43289" i="1"/>
  <c r="G43288" i="1"/>
  <c r="G43287" i="1"/>
  <c r="G43286" i="1"/>
  <c r="G43285" i="1"/>
  <c r="G43284" i="1"/>
  <c r="G43283" i="1"/>
  <c r="G43282" i="1"/>
  <c r="G43281" i="1"/>
  <c r="G43280" i="1"/>
  <c r="G43279" i="1"/>
  <c r="G43278" i="1"/>
  <c r="G43277" i="1"/>
  <c r="G43276" i="1"/>
  <c r="G43275" i="1"/>
  <c r="G43274" i="1"/>
  <c r="G43273" i="1"/>
  <c r="G43272" i="1"/>
  <c r="G43271" i="1"/>
  <c r="G43270" i="1"/>
  <c r="G43269" i="1"/>
  <c r="G43268" i="1"/>
  <c r="G43267" i="1"/>
  <c r="G43266" i="1"/>
  <c r="G43265" i="1"/>
  <c r="G43264" i="1"/>
  <c r="G43263" i="1"/>
  <c r="G43262" i="1"/>
  <c r="G43261" i="1"/>
  <c r="G43260" i="1"/>
  <c r="G43259" i="1"/>
  <c r="G43258" i="1"/>
  <c r="G43257" i="1"/>
  <c r="G43256" i="1"/>
  <c r="G43255" i="1"/>
  <c r="G43254" i="1"/>
  <c r="G43253" i="1"/>
  <c r="G43252" i="1"/>
  <c r="G43251" i="1"/>
  <c r="G43250" i="1"/>
  <c r="G43249" i="1"/>
  <c r="G43248" i="1"/>
  <c r="G43247" i="1"/>
  <c r="G43246" i="1"/>
  <c r="G43245" i="1"/>
  <c r="G43244" i="1"/>
  <c r="G43243" i="1"/>
  <c r="G43242" i="1"/>
  <c r="G43241" i="1"/>
  <c r="G43240" i="1"/>
  <c r="G43239" i="1"/>
  <c r="G43238" i="1"/>
  <c r="G43237" i="1"/>
  <c r="G43236" i="1"/>
  <c r="G43235" i="1"/>
  <c r="G43234" i="1"/>
  <c r="G43233" i="1"/>
  <c r="G43232" i="1"/>
  <c r="G43231" i="1"/>
  <c r="G43230" i="1"/>
  <c r="G43229" i="1"/>
  <c r="G43228" i="1"/>
  <c r="G43227" i="1"/>
  <c r="G43226" i="1"/>
  <c r="G43225" i="1"/>
  <c r="G43224" i="1"/>
  <c r="G43223" i="1"/>
  <c r="G43222" i="1"/>
  <c r="G43221" i="1"/>
  <c r="G43220" i="1"/>
  <c r="G43219" i="1"/>
  <c r="G43218" i="1"/>
  <c r="G43217" i="1"/>
  <c r="G43216" i="1"/>
  <c r="G43215" i="1"/>
  <c r="G43214" i="1"/>
  <c r="G43213" i="1"/>
  <c r="G43212" i="1"/>
  <c r="G43211" i="1"/>
  <c r="G43210" i="1"/>
  <c r="G43209" i="1"/>
  <c r="G43208" i="1"/>
  <c r="G43207" i="1"/>
  <c r="G43206" i="1"/>
  <c r="G43205" i="1"/>
  <c r="G43204" i="1"/>
  <c r="G43203" i="1"/>
  <c r="G43202" i="1"/>
  <c r="G43201" i="1"/>
  <c r="G43200" i="1"/>
  <c r="G43199" i="1"/>
  <c r="G43198" i="1"/>
  <c r="G43197" i="1"/>
  <c r="G43196" i="1"/>
  <c r="G43195" i="1"/>
  <c r="G43194" i="1"/>
  <c r="G43193" i="1"/>
  <c r="G43192" i="1"/>
  <c r="G43191" i="1"/>
  <c r="G43190" i="1"/>
  <c r="G43189" i="1"/>
  <c r="G43188" i="1"/>
  <c r="G43187" i="1"/>
  <c r="G43186" i="1"/>
  <c r="G43185" i="1"/>
  <c r="G43184" i="1"/>
  <c r="G43183" i="1"/>
  <c r="G43182" i="1"/>
  <c r="G43181" i="1"/>
  <c r="G43180" i="1"/>
  <c r="G43179" i="1"/>
  <c r="G43178" i="1"/>
  <c r="G43177" i="1"/>
  <c r="G43176" i="1"/>
  <c r="G43175" i="1"/>
  <c r="G43174" i="1"/>
  <c r="G43173" i="1"/>
  <c r="G43172" i="1"/>
  <c r="G43171" i="1"/>
  <c r="G43170" i="1"/>
  <c r="G43169" i="1"/>
  <c r="G43168" i="1"/>
  <c r="G43167" i="1"/>
  <c r="G43166" i="1"/>
  <c r="G43165" i="1"/>
  <c r="G43164" i="1"/>
  <c r="G43163" i="1"/>
  <c r="G43162" i="1"/>
  <c r="G43161" i="1"/>
  <c r="G43160" i="1"/>
  <c r="G43159" i="1"/>
  <c r="G43158" i="1"/>
  <c r="G43157" i="1"/>
  <c r="G43156" i="1"/>
  <c r="G43155" i="1"/>
  <c r="G43154" i="1"/>
  <c r="G43153" i="1"/>
  <c r="G43152" i="1"/>
  <c r="G43151" i="1"/>
  <c r="G43150" i="1"/>
  <c r="G43149" i="1"/>
  <c r="G43148" i="1"/>
  <c r="G43147" i="1"/>
  <c r="G43146" i="1"/>
  <c r="G43145" i="1"/>
  <c r="G43144" i="1"/>
  <c r="G43143" i="1"/>
  <c r="G43142" i="1"/>
  <c r="G43141" i="1"/>
  <c r="G43140" i="1"/>
  <c r="G43139" i="1"/>
  <c r="G43138" i="1"/>
  <c r="G43137" i="1"/>
  <c r="G43136" i="1"/>
  <c r="G43135" i="1"/>
  <c r="G43134" i="1"/>
  <c r="G43133" i="1"/>
  <c r="G43132" i="1"/>
  <c r="G43131" i="1"/>
  <c r="G43130" i="1"/>
  <c r="G43129" i="1"/>
  <c r="G43128" i="1"/>
  <c r="G43127" i="1"/>
  <c r="G43126" i="1"/>
  <c r="G43125" i="1"/>
  <c r="G43124" i="1"/>
  <c r="G43123" i="1"/>
  <c r="G43122" i="1"/>
  <c r="G43121" i="1"/>
  <c r="G43120" i="1"/>
  <c r="G43119" i="1"/>
  <c r="G43118" i="1"/>
  <c r="G43117" i="1"/>
  <c r="G43116" i="1"/>
  <c r="G43115" i="1"/>
  <c r="G43114" i="1"/>
  <c r="G43113" i="1"/>
  <c r="G43112" i="1"/>
  <c r="G43111" i="1"/>
  <c r="G43110" i="1"/>
  <c r="G43109" i="1"/>
  <c r="G43108" i="1"/>
  <c r="G43107" i="1"/>
  <c r="G43106" i="1"/>
  <c r="G43105" i="1"/>
  <c r="G43104" i="1"/>
  <c r="G43103" i="1"/>
  <c r="G43102" i="1"/>
  <c r="G43101" i="1"/>
  <c r="G43100" i="1"/>
  <c r="G43099" i="1"/>
  <c r="G43098" i="1"/>
  <c r="G43097" i="1"/>
  <c r="G43096" i="1"/>
  <c r="G43095" i="1"/>
  <c r="G43094" i="1"/>
  <c r="G43093" i="1"/>
  <c r="G43092" i="1"/>
  <c r="G43091" i="1"/>
  <c r="G43090" i="1"/>
  <c r="G43089" i="1"/>
  <c r="G43088" i="1"/>
  <c r="G43087" i="1"/>
  <c r="G43086" i="1"/>
  <c r="G43085" i="1"/>
  <c r="G43084" i="1"/>
  <c r="G43083" i="1"/>
  <c r="G43082" i="1"/>
  <c r="G43081" i="1"/>
  <c r="G43080" i="1"/>
  <c r="G43079" i="1"/>
  <c r="G43078" i="1"/>
  <c r="G43077" i="1"/>
  <c r="G43076" i="1"/>
  <c r="G43075" i="1"/>
  <c r="G43074" i="1"/>
  <c r="G43073" i="1"/>
  <c r="G43072" i="1"/>
  <c r="G43071" i="1"/>
  <c r="G43070" i="1"/>
  <c r="G43069" i="1"/>
  <c r="G43068" i="1"/>
  <c r="G43067" i="1"/>
  <c r="G43066" i="1"/>
  <c r="G43065" i="1"/>
  <c r="G43064" i="1"/>
  <c r="G43063" i="1"/>
  <c r="G43062" i="1"/>
  <c r="G43061" i="1"/>
  <c r="G43060" i="1"/>
  <c r="G43059" i="1"/>
  <c r="G43058" i="1"/>
  <c r="G43057" i="1"/>
  <c r="G43056" i="1"/>
  <c r="G43055" i="1"/>
  <c r="G43054" i="1"/>
  <c r="G43053" i="1"/>
  <c r="G43052" i="1"/>
  <c r="G43051" i="1"/>
  <c r="G43050" i="1"/>
  <c r="G43049" i="1"/>
  <c r="G43048" i="1"/>
  <c r="G43047" i="1"/>
  <c r="G43046" i="1"/>
  <c r="G43045" i="1"/>
  <c r="G43044" i="1"/>
  <c r="G43043" i="1"/>
  <c r="G43042" i="1"/>
  <c r="G43041" i="1"/>
  <c r="G43040" i="1"/>
  <c r="G43039" i="1"/>
  <c r="G43038" i="1"/>
  <c r="G43037" i="1"/>
  <c r="G43036" i="1"/>
  <c r="G43035" i="1"/>
  <c r="G43034" i="1"/>
  <c r="G43033" i="1"/>
  <c r="G43032" i="1"/>
  <c r="G43031" i="1"/>
  <c r="G43030" i="1"/>
  <c r="G43029" i="1"/>
  <c r="G43028" i="1"/>
  <c r="G43027" i="1"/>
  <c r="G43026" i="1"/>
  <c r="G43025" i="1"/>
  <c r="G43024" i="1"/>
  <c r="G43023" i="1"/>
  <c r="G43022" i="1"/>
  <c r="G43021" i="1"/>
  <c r="G43020" i="1"/>
  <c r="G43019" i="1"/>
  <c r="G43018" i="1"/>
  <c r="G43017" i="1"/>
  <c r="G43016" i="1"/>
  <c r="G43015" i="1"/>
  <c r="G43014" i="1"/>
  <c r="G43013" i="1"/>
  <c r="G43012" i="1"/>
  <c r="G43011" i="1"/>
  <c r="G43010" i="1"/>
  <c r="G43009" i="1"/>
  <c r="G43008" i="1"/>
  <c r="G43007" i="1"/>
  <c r="G43006" i="1"/>
  <c r="G43005" i="1"/>
  <c r="G43004" i="1"/>
  <c r="G43003" i="1"/>
  <c r="G43002" i="1"/>
  <c r="G43001" i="1"/>
  <c r="G43000" i="1"/>
  <c r="G42999" i="1"/>
  <c r="G42998" i="1"/>
  <c r="G42997" i="1"/>
  <c r="G42996" i="1"/>
  <c r="G42995" i="1"/>
  <c r="G42994" i="1"/>
  <c r="G42993" i="1"/>
  <c r="G42992" i="1"/>
  <c r="G42991" i="1"/>
  <c r="G42990" i="1"/>
  <c r="G42989" i="1"/>
  <c r="G42988" i="1"/>
  <c r="G42987" i="1"/>
  <c r="G42986" i="1"/>
  <c r="G42985" i="1"/>
  <c r="G42984" i="1"/>
  <c r="G42983" i="1"/>
  <c r="G42982" i="1"/>
  <c r="G42981" i="1"/>
  <c r="G42980" i="1"/>
  <c r="G42979" i="1"/>
  <c r="G42978" i="1"/>
  <c r="G42977" i="1"/>
  <c r="G42976" i="1"/>
  <c r="G42975" i="1"/>
  <c r="G42974" i="1"/>
  <c r="G42973" i="1"/>
  <c r="G42972" i="1"/>
  <c r="G42971" i="1"/>
  <c r="G42970" i="1"/>
  <c r="G42969" i="1"/>
  <c r="G42968" i="1"/>
  <c r="G42967" i="1"/>
  <c r="G42966" i="1"/>
  <c r="G42965" i="1"/>
  <c r="G42964" i="1"/>
  <c r="G42963" i="1"/>
  <c r="G42962" i="1"/>
  <c r="G42961" i="1"/>
  <c r="G42960" i="1"/>
  <c r="G42959" i="1"/>
  <c r="G42958" i="1"/>
  <c r="G42957" i="1"/>
  <c r="G42956" i="1"/>
  <c r="G42955" i="1"/>
  <c r="G42954" i="1"/>
  <c r="G42953" i="1"/>
  <c r="G42952" i="1"/>
  <c r="G42951" i="1"/>
  <c r="G42950" i="1"/>
  <c r="G42949" i="1"/>
  <c r="G42948" i="1"/>
  <c r="G42947" i="1"/>
  <c r="G42946" i="1"/>
  <c r="G42945" i="1"/>
  <c r="G42944" i="1"/>
  <c r="G42943" i="1"/>
  <c r="G42942" i="1"/>
  <c r="G42941" i="1"/>
  <c r="G42940" i="1"/>
  <c r="G42939" i="1"/>
  <c r="G42938" i="1"/>
  <c r="G42937" i="1"/>
  <c r="G42936" i="1"/>
  <c r="G42935" i="1"/>
  <c r="G42934" i="1"/>
  <c r="G42933" i="1"/>
  <c r="G42932" i="1"/>
  <c r="G42931" i="1"/>
  <c r="G42930" i="1"/>
  <c r="G42929" i="1"/>
  <c r="G42928" i="1"/>
  <c r="G42927" i="1"/>
  <c r="G42926" i="1"/>
  <c r="G42925" i="1"/>
  <c r="G42924" i="1"/>
  <c r="G42923" i="1"/>
  <c r="G42922" i="1"/>
  <c r="G42921" i="1"/>
  <c r="G42920" i="1"/>
  <c r="G42919" i="1"/>
  <c r="G42918" i="1"/>
  <c r="G42917" i="1"/>
  <c r="G42916" i="1"/>
  <c r="G42915" i="1"/>
  <c r="G42914" i="1"/>
  <c r="G42913" i="1"/>
  <c r="G42912" i="1"/>
  <c r="G42911" i="1"/>
  <c r="G42910" i="1"/>
  <c r="G42909" i="1"/>
  <c r="G42908" i="1"/>
  <c r="G42907" i="1"/>
  <c r="G42906" i="1"/>
  <c r="G42905" i="1"/>
  <c r="G42904" i="1"/>
  <c r="G42903" i="1"/>
  <c r="G42902" i="1"/>
  <c r="G42901" i="1"/>
  <c r="G42900" i="1"/>
  <c r="G42899" i="1"/>
  <c r="G42898" i="1"/>
  <c r="G42897" i="1"/>
  <c r="G42896" i="1"/>
  <c r="G42895" i="1"/>
  <c r="G42894" i="1"/>
  <c r="G42893" i="1"/>
  <c r="G42892" i="1"/>
  <c r="G42891" i="1"/>
  <c r="G42890" i="1"/>
  <c r="G42889" i="1"/>
  <c r="G42888" i="1"/>
  <c r="G42887" i="1"/>
  <c r="G42886" i="1"/>
  <c r="G42885" i="1"/>
  <c r="G42884" i="1"/>
  <c r="G42883" i="1"/>
  <c r="G42882" i="1"/>
  <c r="G42881" i="1"/>
  <c r="G42880" i="1"/>
  <c r="G42879" i="1"/>
  <c r="G42878" i="1"/>
  <c r="G42877" i="1"/>
  <c r="G42876" i="1"/>
  <c r="G42875" i="1"/>
  <c r="G42874" i="1"/>
  <c r="G42873" i="1"/>
  <c r="G42872" i="1"/>
  <c r="G42871" i="1"/>
  <c r="G42870" i="1"/>
  <c r="G42869" i="1"/>
  <c r="G42868" i="1"/>
  <c r="G42867" i="1"/>
  <c r="G42866" i="1"/>
  <c r="G42865" i="1"/>
  <c r="G42864" i="1"/>
  <c r="G42863" i="1"/>
  <c r="G42862" i="1"/>
  <c r="G42861" i="1"/>
  <c r="G42860" i="1"/>
  <c r="G42859" i="1"/>
  <c r="G42858" i="1"/>
  <c r="G42857" i="1"/>
  <c r="G42856" i="1"/>
  <c r="G42855" i="1"/>
  <c r="G42854" i="1"/>
  <c r="G42853" i="1"/>
  <c r="G42852" i="1"/>
  <c r="G42851" i="1"/>
  <c r="G42850" i="1"/>
  <c r="G42849" i="1"/>
  <c r="G42848" i="1"/>
  <c r="G42847" i="1"/>
  <c r="G42846" i="1"/>
  <c r="G42845" i="1"/>
  <c r="G42844" i="1"/>
  <c r="G42843" i="1"/>
  <c r="G42842" i="1"/>
  <c r="G42841" i="1"/>
  <c r="G42840" i="1"/>
  <c r="G42839" i="1"/>
  <c r="G42838" i="1"/>
  <c r="G42837" i="1"/>
  <c r="G42836" i="1"/>
  <c r="G42835" i="1"/>
  <c r="G42834" i="1"/>
  <c r="G42833" i="1"/>
  <c r="G42832" i="1"/>
  <c r="G42831" i="1"/>
  <c r="G42830" i="1"/>
  <c r="G42829" i="1"/>
  <c r="G42828" i="1"/>
  <c r="G42827" i="1"/>
  <c r="G42826" i="1"/>
  <c r="G42825" i="1"/>
  <c r="G42824" i="1"/>
  <c r="G42823" i="1"/>
  <c r="G42822" i="1"/>
  <c r="G42821" i="1"/>
  <c r="G42820" i="1"/>
  <c r="G42819" i="1"/>
  <c r="G42818" i="1"/>
  <c r="G42817" i="1"/>
  <c r="G42816" i="1"/>
  <c r="G42815" i="1"/>
  <c r="G42814" i="1"/>
  <c r="G42813" i="1"/>
  <c r="G42812" i="1"/>
  <c r="G42811" i="1"/>
  <c r="G42810" i="1"/>
  <c r="G42809" i="1"/>
  <c r="G42808" i="1"/>
  <c r="G42807" i="1"/>
  <c r="G42806" i="1"/>
  <c r="G42805" i="1"/>
  <c r="G42804" i="1"/>
  <c r="G42803" i="1"/>
  <c r="G42802" i="1"/>
  <c r="G42801" i="1"/>
  <c r="G42800" i="1"/>
  <c r="G42799" i="1"/>
  <c r="G42798" i="1"/>
  <c r="G42797" i="1"/>
  <c r="G42796" i="1"/>
  <c r="G42795" i="1"/>
  <c r="G42794" i="1"/>
  <c r="G42793" i="1"/>
  <c r="G42792" i="1"/>
  <c r="G42791" i="1"/>
  <c r="G42790" i="1"/>
  <c r="G42789" i="1"/>
  <c r="G42788" i="1"/>
  <c r="G42787" i="1"/>
  <c r="G42786" i="1"/>
  <c r="G42785" i="1"/>
  <c r="G42784" i="1"/>
  <c r="G42783" i="1"/>
  <c r="G42782" i="1"/>
  <c r="G42781" i="1"/>
  <c r="G42780" i="1"/>
  <c r="G42779" i="1"/>
  <c r="G42778" i="1"/>
  <c r="G42777" i="1"/>
  <c r="G42776" i="1"/>
  <c r="G42775" i="1"/>
  <c r="G42774" i="1"/>
  <c r="G42773" i="1"/>
  <c r="G42772" i="1"/>
  <c r="G42771" i="1"/>
  <c r="G42770" i="1"/>
  <c r="G42769" i="1"/>
  <c r="G42768" i="1"/>
  <c r="G42767" i="1"/>
  <c r="G42766" i="1"/>
  <c r="G42765" i="1"/>
  <c r="G42764" i="1"/>
  <c r="G42763" i="1"/>
  <c r="G42762" i="1"/>
  <c r="G42761" i="1"/>
  <c r="G42760" i="1"/>
  <c r="G42759" i="1"/>
  <c r="G42758" i="1"/>
  <c r="G42757" i="1"/>
  <c r="G42756" i="1"/>
  <c r="G42755" i="1"/>
  <c r="G42754" i="1"/>
  <c r="G42753" i="1"/>
  <c r="G42752" i="1"/>
  <c r="G42751" i="1"/>
  <c r="G42750" i="1"/>
  <c r="G42749" i="1"/>
  <c r="G42748" i="1"/>
  <c r="G42747" i="1"/>
  <c r="G42746" i="1"/>
  <c r="G42745" i="1"/>
  <c r="G42744" i="1"/>
  <c r="G42743" i="1"/>
  <c r="G42742" i="1"/>
  <c r="G42741" i="1"/>
  <c r="G42740" i="1"/>
  <c r="G42739" i="1"/>
  <c r="G42738" i="1"/>
  <c r="G42737" i="1"/>
  <c r="G42736" i="1"/>
  <c r="G42735" i="1"/>
  <c r="G42734" i="1"/>
  <c r="G42733" i="1"/>
  <c r="G42732" i="1"/>
  <c r="G42731" i="1"/>
  <c r="G42730" i="1"/>
  <c r="G42729" i="1"/>
  <c r="G42728" i="1"/>
  <c r="G42727" i="1"/>
  <c r="G42726" i="1"/>
  <c r="G42725" i="1"/>
  <c r="G42724" i="1"/>
  <c r="G42723" i="1"/>
  <c r="G42722" i="1"/>
  <c r="G42721" i="1"/>
  <c r="G42720" i="1"/>
  <c r="G42719" i="1"/>
  <c r="G42718" i="1"/>
  <c r="G42717" i="1"/>
  <c r="G42716" i="1"/>
  <c r="G42715" i="1"/>
  <c r="G42714" i="1"/>
  <c r="G42713" i="1"/>
  <c r="G42712" i="1"/>
  <c r="G42711" i="1"/>
  <c r="G42710" i="1"/>
  <c r="G42709" i="1"/>
  <c r="G42708" i="1"/>
  <c r="G42707" i="1"/>
  <c r="G42706" i="1"/>
  <c r="G42705" i="1"/>
  <c r="G42704" i="1"/>
  <c r="G42703" i="1"/>
  <c r="G42702" i="1"/>
  <c r="G42701" i="1"/>
  <c r="G42700" i="1"/>
  <c r="G42699" i="1"/>
  <c r="G42698" i="1"/>
  <c r="G42697" i="1"/>
  <c r="G42696" i="1"/>
  <c r="G42695" i="1"/>
  <c r="G42694" i="1"/>
  <c r="G42693" i="1"/>
  <c r="G42692" i="1"/>
  <c r="G42691" i="1"/>
  <c r="G42690" i="1"/>
  <c r="G42689" i="1"/>
  <c r="G42688" i="1"/>
  <c r="G42687" i="1"/>
  <c r="G42686" i="1"/>
  <c r="G42685" i="1"/>
  <c r="G42684" i="1"/>
  <c r="G42683" i="1"/>
  <c r="G42682" i="1"/>
  <c r="G42681" i="1"/>
  <c r="G42680" i="1"/>
  <c r="G42679" i="1"/>
  <c r="G42678" i="1"/>
  <c r="G42677" i="1"/>
  <c r="G42676" i="1"/>
  <c r="G42675" i="1"/>
  <c r="G42674" i="1"/>
  <c r="G42673" i="1"/>
  <c r="G42672" i="1"/>
  <c r="G42671" i="1"/>
  <c r="G42670" i="1"/>
  <c r="G42669" i="1"/>
  <c r="G42668" i="1"/>
  <c r="G42667" i="1"/>
  <c r="G42666" i="1"/>
  <c r="G42665" i="1"/>
  <c r="G42664" i="1"/>
  <c r="G42663" i="1"/>
  <c r="G42662" i="1"/>
  <c r="G42661" i="1"/>
  <c r="G42660" i="1"/>
  <c r="G42659" i="1"/>
  <c r="G42658" i="1"/>
  <c r="G42657" i="1"/>
  <c r="G42656" i="1"/>
  <c r="G42655" i="1"/>
  <c r="G42654" i="1"/>
  <c r="G42653" i="1"/>
  <c r="G42652" i="1"/>
  <c r="G42651" i="1"/>
  <c r="G42650" i="1"/>
  <c r="G42649" i="1"/>
  <c r="G42648" i="1"/>
  <c r="G42647" i="1"/>
  <c r="G42646" i="1"/>
  <c r="G42645" i="1"/>
  <c r="G42644" i="1"/>
  <c r="G42643" i="1"/>
  <c r="G42642" i="1"/>
  <c r="G42641" i="1"/>
  <c r="G42640" i="1"/>
  <c r="G42639" i="1"/>
  <c r="G42638" i="1"/>
  <c r="G42637" i="1"/>
  <c r="G42636" i="1"/>
  <c r="G42635" i="1"/>
  <c r="G42634" i="1"/>
  <c r="G42633" i="1"/>
  <c r="G42632" i="1"/>
  <c r="G42631" i="1"/>
  <c r="G42630" i="1"/>
  <c r="G42629" i="1"/>
  <c r="G42628" i="1"/>
  <c r="G42627" i="1"/>
  <c r="G42626" i="1"/>
  <c r="G42625" i="1"/>
  <c r="G42624" i="1"/>
  <c r="G42623" i="1"/>
  <c r="G42622" i="1"/>
  <c r="G42621" i="1"/>
  <c r="G42620" i="1"/>
  <c r="G42619" i="1"/>
  <c r="G42618" i="1"/>
  <c r="G42617" i="1"/>
  <c r="G42616" i="1"/>
  <c r="G42615" i="1"/>
  <c r="G42614" i="1"/>
  <c r="G42613" i="1"/>
  <c r="G42612" i="1"/>
  <c r="G42611" i="1"/>
  <c r="G42610" i="1"/>
  <c r="G42609" i="1"/>
  <c r="G42608" i="1"/>
  <c r="G42607" i="1"/>
  <c r="G42606" i="1"/>
  <c r="G42605" i="1"/>
  <c r="G42604" i="1"/>
  <c r="G42603" i="1"/>
  <c r="G42602" i="1"/>
  <c r="G42601" i="1"/>
  <c r="G42600" i="1"/>
  <c r="G42599" i="1"/>
  <c r="G42598" i="1"/>
  <c r="G42597" i="1"/>
  <c r="G42596" i="1"/>
  <c r="G42595" i="1"/>
  <c r="G42594" i="1"/>
  <c r="G42593" i="1"/>
  <c r="G42592" i="1"/>
  <c r="G42591" i="1"/>
  <c r="G42590" i="1"/>
  <c r="G42589" i="1"/>
  <c r="G42588" i="1"/>
  <c r="G42587" i="1"/>
  <c r="G42586" i="1"/>
  <c r="G42585" i="1"/>
  <c r="G42584" i="1"/>
  <c r="G42583" i="1"/>
  <c r="G42582" i="1"/>
  <c r="G42581" i="1"/>
  <c r="G42580" i="1"/>
  <c r="G42579" i="1"/>
  <c r="G42578" i="1"/>
  <c r="G42577" i="1"/>
  <c r="G42576" i="1"/>
  <c r="G42575" i="1"/>
  <c r="G42574" i="1"/>
  <c r="G42573" i="1"/>
  <c r="G42572" i="1"/>
  <c r="G42571" i="1"/>
  <c r="G42570" i="1"/>
  <c r="G42569" i="1"/>
  <c r="G42568" i="1"/>
  <c r="G42567" i="1"/>
  <c r="G42566" i="1"/>
  <c r="G42565" i="1"/>
  <c r="G42564" i="1"/>
  <c r="G42563" i="1"/>
  <c r="G42562" i="1"/>
  <c r="G42561" i="1"/>
  <c r="G42560" i="1"/>
  <c r="G42559" i="1"/>
  <c r="G42558" i="1"/>
  <c r="G42557" i="1"/>
  <c r="G42556" i="1"/>
  <c r="G42555" i="1"/>
  <c r="G42554" i="1"/>
  <c r="G42553" i="1"/>
  <c r="G42552" i="1"/>
  <c r="G42551" i="1"/>
  <c r="G42550" i="1"/>
  <c r="G42549" i="1"/>
  <c r="G42548" i="1"/>
  <c r="G42547" i="1"/>
  <c r="G42546" i="1"/>
  <c r="G42545" i="1"/>
  <c r="G42544" i="1"/>
  <c r="G42543" i="1"/>
  <c r="G42542" i="1"/>
  <c r="G42541" i="1"/>
  <c r="G42540" i="1"/>
  <c r="G42539" i="1"/>
  <c r="G42538" i="1"/>
  <c r="G42537" i="1"/>
  <c r="G42536" i="1"/>
  <c r="G42535" i="1"/>
  <c r="G42534" i="1"/>
  <c r="G42533" i="1"/>
  <c r="G42532" i="1"/>
  <c r="G42531" i="1"/>
  <c r="G42530" i="1"/>
  <c r="G42529" i="1"/>
  <c r="G42528" i="1"/>
  <c r="G42527" i="1"/>
  <c r="G42526" i="1"/>
  <c r="G42525" i="1"/>
  <c r="G42524" i="1"/>
  <c r="G42523" i="1"/>
  <c r="G42522" i="1"/>
  <c r="G42521" i="1"/>
  <c r="G42520" i="1"/>
  <c r="G42519" i="1"/>
  <c r="G42518" i="1"/>
  <c r="G42517" i="1"/>
  <c r="G42516" i="1"/>
  <c r="G42515" i="1"/>
  <c r="G42514" i="1"/>
  <c r="G42513" i="1"/>
  <c r="G42512" i="1"/>
  <c r="G42511" i="1"/>
  <c r="G42510" i="1"/>
  <c r="G42509" i="1"/>
  <c r="G42508" i="1"/>
  <c r="G42507" i="1"/>
  <c r="G42506" i="1"/>
  <c r="G42505" i="1"/>
  <c r="G42504" i="1"/>
  <c r="G42503" i="1"/>
  <c r="G42502" i="1"/>
  <c r="G42501" i="1"/>
  <c r="G42500" i="1"/>
  <c r="G42499" i="1"/>
  <c r="G42498" i="1"/>
  <c r="G42497" i="1"/>
  <c r="G42496" i="1"/>
  <c r="G42495" i="1"/>
  <c r="G42494" i="1"/>
  <c r="G42493" i="1"/>
  <c r="G42492" i="1"/>
  <c r="G42491" i="1"/>
  <c r="G42490" i="1"/>
  <c r="G42489" i="1"/>
  <c r="G42488" i="1"/>
  <c r="G42487" i="1"/>
  <c r="G42486" i="1"/>
  <c r="G42485" i="1"/>
  <c r="G42484" i="1"/>
  <c r="G42483" i="1"/>
  <c r="G42482" i="1"/>
  <c r="G42481" i="1"/>
  <c r="G42480" i="1"/>
  <c r="G42479" i="1"/>
  <c r="G42478" i="1"/>
  <c r="G42477" i="1"/>
  <c r="G42476" i="1"/>
  <c r="G42475" i="1"/>
  <c r="G42474" i="1"/>
  <c r="G42473" i="1"/>
  <c r="G42472" i="1"/>
  <c r="G42471" i="1"/>
  <c r="G42470" i="1"/>
  <c r="G42469" i="1"/>
  <c r="G42468" i="1"/>
  <c r="G42467" i="1"/>
  <c r="G42466" i="1"/>
  <c r="G42465" i="1"/>
  <c r="G42464" i="1"/>
  <c r="G42463" i="1"/>
  <c r="G42462" i="1"/>
  <c r="G42461" i="1"/>
  <c r="G42460" i="1"/>
  <c r="G42459" i="1"/>
  <c r="G42458" i="1"/>
  <c r="G42457" i="1"/>
  <c r="G42456" i="1"/>
  <c r="G42455" i="1"/>
  <c r="G42454" i="1"/>
  <c r="G42453" i="1"/>
  <c r="G42452" i="1"/>
  <c r="G42451" i="1"/>
  <c r="G42450" i="1"/>
  <c r="G42449" i="1"/>
  <c r="G42448" i="1"/>
  <c r="G42447" i="1"/>
  <c r="G42446" i="1"/>
  <c r="G42445" i="1"/>
  <c r="G42444" i="1"/>
  <c r="G42443" i="1"/>
  <c r="G42442" i="1"/>
  <c r="G42441" i="1"/>
  <c r="G42440" i="1"/>
  <c r="G42439" i="1"/>
  <c r="G42438" i="1"/>
  <c r="G42437" i="1"/>
  <c r="G42436" i="1"/>
  <c r="G42435" i="1"/>
  <c r="G42434" i="1"/>
  <c r="G42433" i="1"/>
  <c r="G42432" i="1"/>
  <c r="G42431" i="1"/>
  <c r="G42430" i="1"/>
  <c r="G42429" i="1"/>
  <c r="G42428" i="1"/>
  <c r="G42427" i="1"/>
  <c r="G42426" i="1"/>
  <c r="G42425" i="1"/>
  <c r="G42424" i="1"/>
  <c r="G42423" i="1"/>
  <c r="G42422" i="1"/>
  <c r="G42421" i="1"/>
  <c r="G42420" i="1"/>
  <c r="G42419" i="1"/>
  <c r="G42418" i="1"/>
  <c r="G42417" i="1"/>
  <c r="G42416" i="1"/>
  <c r="G42415" i="1"/>
  <c r="G42414" i="1"/>
  <c r="G42413" i="1"/>
  <c r="G42412" i="1"/>
  <c r="G42411" i="1"/>
  <c r="G42410" i="1"/>
  <c r="G42409" i="1"/>
  <c r="G42408" i="1"/>
  <c r="G42407" i="1"/>
  <c r="G42406" i="1"/>
  <c r="G42405" i="1"/>
  <c r="G42404" i="1"/>
  <c r="G42403" i="1"/>
  <c r="G42402" i="1"/>
  <c r="G42401" i="1"/>
  <c r="G42400" i="1"/>
  <c r="G42399" i="1"/>
  <c r="G42398" i="1"/>
  <c r="G42397" i="1"/>
  <c r="G42396" i="1"/>
  <c r="G42395" i="1"/>
  <c r="G42394" i="1"/>
  <c r="G42393" i="1"/>
  <c r="G42392" i="1"/>
  <c r="G42391" i="1"/>
  <c r="G42390" i="1"/>
  <c r="G42389" i="1"/>
  <c r="G42388" i="1"/>
  <c r="G42387" i="1"/>
  <c r="G42386" i="1"/>
  <c r="G42385" i="1"/>
  <c r="G42384" i="1"/>
  <c r="G42383" i="1"/>
  <c r="G42382" i="1"/>
  <c r="G42381" i="1"/>
  <c r="G42380" i="1"/>
  <c r="G42379" i="1"/>
  <c r="G42378" i="1"/>
  <c r="G42377" i="1"/>
  <c r="G42376" i="1"/>
  <c r="G42375" i="1"/>
  <c r="G42374" i="1"/>
  <c r="G42373" i="1"/>
  <c r="G42372" i="1"/>
  <c r="G42371" i="1"/>
  <c r="G42370" i="1"/>
  <c r="G42369" i="1"/>
  <c r="G42368" i="1"/>
  <c r="G42367" i="1"/>
  <c r="G42366" i="1"/>
  <c r="G42365" i="1"/>
  <c r="G42364" i="1"/>
  <c r="G42363" i="1"/>
  <c r="G42362" i="1"/>
  <c r="G42361" i="1"/>
  <c r="G42360" i="1"/>
  <c r="G42359" i="1"/>
  <c r="G42358" i="1"/>
  <c r="G42357" i="1"/>
  <c r="G42356" i="1"/>
  <c r="G42355" i="1"/>
  <c r="G42354" i="1"/>
  <c r="G42353" i="1"/>
  <c r="G42352" i="1"/>
  <c r="G42351" i="1"/>
  <c r="G42350" i="1"/>
  <c r="G42349" i="1"/>
  <c r="G42348" i="1"/>
  <c r="G42347" i="1"/>
  <c r="G42346" i="1"/>
  <c r="G42345" i="1"/>
  <c r="G42344" i="1"/>
  <c r="G42343" i="1"/>
  <c r="G42342" i="1"/>
  <c r="G42341" i="1"/>
  <c r="G42340" i="1"/>
  <c r="G42339" i="1"/>
  <c r="G42338" i="1"/>
  <c r="G42337" i="1"/>
  <c r="G42336" i="1"/>
  <c r="G42335" i="1"/>
  <c r="G42334" i="1"/>
  <c r="G42333" i="1"/>
  <c r="G42332" i="1"/>
  <c r="G42331" i="1"/>
  <c r="G42330" i="1"/>
  <c r="G42329" i="1"/>
  <c r="G42328" i="1"/>
  <c r="G42327" i="1"/>
  <c r="G42326" i="1"/>
  <c r="G42325" i="1"/>
  <c r="G42324" i="1"/>
  <c r="G42323" i="1"/>
  <c r="G42322" i="1"/>
  <c r="G42321" i="1"/>
  <c r="G42320" i="1"/>
  <c r="G42319" i="1"/>
  <c r="G42318" i="1"/>
  <c r="G42317" i="1"/>
  <c r="G42316" i="1"/>
  <c r="G42315" i="1"/>
  <c r="G42314" i="1"/>
  <c r="G42313" i="1"/>
  <c r="G42312" i="1"/>
  <c r="G42311" i="1"/>
  <c r="G42310" i="1"/>
  <c r="G42309" i="1"/>
  <c r="G42308" i="1"/>
  <c r="G42307" i="1"/>
  <c r="G42306" i="1"/>
  <c r="G42305" i="1"/>
  <c r="G42304" i="1"/>
  <c r="G42303" i="1"/>
  <c r="G42302" i="1"/>
  <c r="G42301" i="1"/>
  <c r="G42300" i="1"/>
  <c r="G42299" i="1"/>
  <c r="G42298" i="1"/>
  <c r="G42297" i="1"/>
  <c r="G42296" i="1"/>
  <c r="G42295" i="1"/>
  <c r="G42294" i="1"/>
  <c r="G42293" i="1"/>
  <c r="G42292" i="1"/>
  <c r="G42291" i="1"/>
  <c r="G42290" i="1"/>
  <c r="G42289" i="1"/>
  <c r="G42288" i="1"/>
  <c r="G42287" i="1"/>
  <c r="G42286" i="1"/>
  <c r="G42285" i="1"/>
  <c r="G42284" i="1"/>
  <c r="G42283" i="1"/>
  <c r="G42282" i="1"/>
  <c r="G42281" i="1"/>
  <c r="G42280" i="1"/>
  <c r="G42279" i="1"/>
  <c r="G42278" i="1"/>
  <c r="G42277" i="1"/>
  <c r="G42276" i="1"/>
  <c r="G42275" i="1"/>
  <c r="G42274" i="1"/>
  <c r="G42273" i="1"/>
  <c r="G42272" i="1"/>
  <c r="G42271" i="1"/>
  <c r="G42270" i="1"/>
  <c r="G42269" i="1"/>
  <c r="G42268" i="1"/>
  <c r="G42267" i="1"/>
  <c r="G42266" i="1"/>
  <c r="G42265" i="1"/>
  <c r="G42264" i="1"/>
  <c r="G42263" i="1"/>
  <c r="G42262" i="1"/>
  <c r="G42261" i="1"/>
  <c r="G42260" i="1"/>
  <c r="G42259" i="1"/>
  <c r="G42258" i="1"/>
  <c r="G42257" i="1"/>
  <c r="G42256" i="1"/>
  <c r="G42255" i="1"/>
  <c r="G42254" i="1"/>
  <c r="G42253" i="1"/>
  <c r="G42252" i="1"/>
  <c r="G42251" i="1"/>
  <c r="G42250" i="1"/>
  <c r="G42249" i="1"/>
  <c r="G42248" i="1"/>
  <c r="G42247" i="1"/>
  <c r="G42246" i="1"/>
  <c r="G42245" i="1"/>
  <c r="G42244" i="1"/>
  <c r="G42243" i="1"/>
  <c r="G42242" i="1"/>
  <c r="G42241" i="1"/>
  <c r="G42240" i="1"/>
  <c r="G42239" i="1"/>
  <c r="G42238" i="1"/>
  <c r="G42237" i="1"/>
  <c r="G42236" i="1"/>
  <c r="G42235" i="1"/>
  <c r="G42234" i="1"/>
  <c r="G42233" i="1"/>
  <c r="G42232" i="1"/>
  <c r="G42231" i="1"/>
  <c r="G42230" i="1"/>
  <c r="G42229" i="1"/>
  <c r="G42228" i="1"/>
  <c r="G42227" i="1"/>
  <c r="G42226" i="1"/>
  <c r="G42225" i="1"/>
  <c r="G42224" i="1"/>
  <c r="G42223" i="1"/>
  <c r="G42222" i="1"/>
  <c r="G42221" i="1"/>
  <c r="G42220" i="1"/>
  <c r="G42219" i="1"/>
  <c r="G42218" i="1"/>
  <c r="G42217" i="1"/>
  <c r="G42216" i="1"/>
  <c r="G42215" i="1"/>
  <c r="G42214" i="1"/>
  <c r="G42213" i="1"/>
  <c r="G42212" i="1"/>
  <c r="G42211" i="1"/>
  <c r="G42210" i="1"/>
  <c r="G42209" i="1"/>
  <c r="G42208" i="1"/>
  <c r="G42207" i="1"/>
  <c r="G42206" i="1"/>
  <c r="G42205" i="1"/>
  <c r="G42204" i="1"/>
  <c r="G42203" i="1"/>
  <c r="G42202" i="1"/>
  <c r="G42201" i="1"/>
  <c r="G42200" i="1"/>
  <c r="G42199" i="1"/>
  <c r="G42198" i="1"/>
  <c r="G42197" i="1"/>
  <c r="G42196" i="1"/>
  <c r="G42195" i="1"/>
  <c r="G42194" i="1"/>
  <c r="G42193" i="1"/>
  <c r="G42192" i="1"/>
  <c r="G42191" i="1"/>
  <c r="G42190" i="1"/>
  <c r="G42189" i="1"/>
  <c r="G42188" i="1"/>
  <c r="G42187" i="1"/>
  <c r="G42186" i="1"/>
  <c r="G42185" i="1"/>
  <c r="G42184" i="1"/>
  <c r="G42183" i="1"/>
  <c r="G42182" i="1"/>
  <c r="G42181" i="1"/>
  <c r="G42180" i="1"/>
  <c r="G42179" i="1"/>
  <c r="G42178" i="1"/>
  <c r="G42177" i="1"/>
  <c r="G42176" i="1"/>
  <c r="G42175" i="1"/>
  <c r="G42174" i="1"/>
  <c r="G42173" i="1"/>
  <c r="G42172" i="1"/>
  <c r="G42171" i="1"/>
  <c r="G42170" i="1"/>
  <c r="G42169" i="1"/>
  <c r="G42168" i="1"/>
  <c r="G42167" i="1"/>
  <c r="G42166" i="1"/>
  <c r="G42165" i="1"/>
  <c r="G42164" i="1"/>
  <c r="G42163" i="1"/>
  <c r="G42162" i="1"/>
  <c r="G42161" i="1"/>
  <c r="G42160" i="1"/>
  <c r="G42159" i="1"/>
  <c r="G42158" i="1"/>
  <c r="G42157" i="1"/>
  <c r="G42156" i="1"/>
  <c r="G42155" i="1"/>
  <c r="G42154" i="1"/>
  <c r="G42153" i="1"/>
  <c r="G42152" i="1"/>
  <c r="G42151" i="1"/>
  <c r="G42150" i="1"/>
  <c r="G42149" i="1"/>
  <c r="G42148" i="1"/>
  <c r="G42147" i="1"/>
  <c r="G42146" i="1"/>
  <c r="G42145" i="1"/>
  <c r="G42144" i="1"/>
  <c r="G42143" i="1"/>
  <c r="G42142" i="1"/>
  <c r="G42141" i="1"/>
  <c r="G42140" i="1"/>
  <c r="G42139" i="1"/>
  <c r="G42138" i="1"/>
  <c r="G42137" i="1"/>
  <c r="G42136" i="1"/>
  <c r="G42135" i="1"/>
  <c r="G42134" i="1"/>
  <c r="G42133" i="1"/>
  <c r="G42132" i="1"/>
  <c r="G42131" i="1"/>
  <c r="G42130" i="1"/>
  <c r="G42129" i="1"/>
  <c r="G42128" i="1"/>
  <c r="G42127" i="1"/>
  <c r="G42126" i="1"/>
  <c r="G42125" i="1"/>
  <c r="G42124" i="1"/>
  <c r="G42123" i="1"/>
  <c r="G42122" i="1"/>
  <c r="G42121" i="1"/>
  <c r="G42120" i="1"/>
  <c r="G42119" i="1"/>
  <c r="G42118" i="1"/>
  <c r="G42117" i="1"/>
  <c r="G42116" i="1"/>
  <c r="G42115" i="1"/>
  <c r="G42114" i="1"/>
  <c r="G42113" i="1"/>
  <c r="G42112" i="1"/>
  <c r="G42111" i="1"/>
  <c r="G42110" i="1"/>
  <c r="G42109" i="1"/>
  <c r="G42108" i="1"/>
  <c r="G42107" i="1"/>
  <c r="G42106" i="1"/>
  <c r="G42105" i="1"/>
  <c r="G42104" i="1"/>
  <c r="G42103" i="1"/>
  <c r="G42102" i="1"/>
  <c r="G42101" i="1"/>
  <c r="G42100" i="1"/>
  <c r="G42099" i="1"/>
  <c r="G42098" i="1"/>
  <c r="G42097" i="1"/>
  <c r="G42096" i="1"/>
  <c r="G42095" i="1"/>
  <c r="G42094" i="1"/>
  <c r="G42093" i="1"/>
  <c r="G42092" i="1"/>
  <c r="G42091" i="1"/>
  <c r="G42090" i="1"/>
  <c r="G42089" i="1"/>
  <c r="G42088" i="1"/>
  <c r="G42087" i="1"/>
  <c r="G42086" i="1"/>
  <c r="G42085" i="1"/>
  <c r="G42084" i="1"/>
  <c r="G42083" i="1"/>
  <c r="G42082" i="1"/>
  <c r="G42081" i="1"/>
  <c r="G42080" i="1"/>
  <c r="G42079" i="1"/>
  <c r="G42078" i="1"/>
  <c r="G42077" i="1"/>
  <c r="G42076" i="1"/>
  <c r="G42075" i="1"/>
  <c r="G42074" i="1"/>
  <c r="G42073" i="1"/>
  <c r="G42072" i="1"/>
  <c r="G42071" i="1"/>
  <c r="G42070" i="1"/>
  <c r="G42069" i="1"/>
  <c r="G42068" i="1"/>
  <c r="G42067" i="1"/>
  <c r="G42066" i="1"/>
  <c r="G42065" i="1"/>
  <c r="G42064" i="1"/>
  <c r="G42063" i="1"/>
  <c r="G42062" i="1"/>
  <c r="G42061" i="1"/>
  <c r="G42060" i="1"/>
  <c r="G42059" i="1"/>
  <c r="G42058" i="1"/>
  <c r="G42057" i="1"/>
  <c r="G42056" i="1"/>
  <c r="G42055" i="1"/>
  <c r="G42054" i="1"/>
  <c r="G42053" i="1"/>
  <c r="G42052" i="1"/>
  <c r="G42051" i="1"/>
  <c r="G42050" i="1"/>
  <c r="G42049" i="1"/>
  <c r="G42048" i="1"/>
  <c r="G42047" i="1"/>
  <c r="G42046" i="1"/>
  <c r="G42045" i="1"/>
  <c r="G42044" i="1"/>
  <c r="G42043" i="1"/>
  <c r="G42042" i="1"/>
  <c r="G42041" i="1"/>
  <c r="G42040" i="1"/>
  <c r="G42039" i="1"/>
  <c r="G42038" i="1"/>
  <c r="G42037" i="1"/>
  <c r="G42036" i="1"/>
  <c r="G42035" i="1"/>
  <c r="G42034" i="1"/>
  <c r="G42033" i="1"/>
  <c r="G42032" i="1"/>
  <c r="G42031" i="1"/>
  <c r="G42030" i="1"/>
  <c r="G42029" i="1"/>
  <c r="G42028" i="1"/>
  <c r="G42027" i="1"/>
  <c r="G42026" i="1"/>
  <c r="G42025" i="1"/>
  <c r="G42024" i="1"/>
  <c r="G42023" i="1"/>
  <c r="G42022" i="1"/>
  <c r="G42021" i="1"/>
  <c r="G42020" i="1"/>
  <c r="G42019" i="1"/>
  <c r="G42018" i="1"/>
  <c r="G42017" i="1"/>
  <c r="G42016" i="1"/>
  <c r="G42015" i="1"/>
  <c r="G42014" i="1"/>
  <c r="G42013" i="1"/>
  <c r="G42012" i="1"/>
  <c r="G42011" i="1"/>
  <c r="G42010" i="1"/>
  <c r="G42009" i="1"/>
  <c r="G42008" i="1"/>
  <c r="G42007" i="1"/>
  <c r="G42006" i="1"/>
  <c r="G42005" i="1"/>
  <c r="G42004" i="1"/>
  <c r="G42003" i="1"/>
  <c r="G42002" i="1"/>
  <c r="G42001" i="1"/>
  <c r="G42000" i="1"/>
  <c r="G41999" i="1"/>
  <c r="G41998" i="1"/>
  <c r="G41997" i="1"/>
  <c r="G41996" i="1"/>
  <c r="G41995" i="1"/>
  <c r="G41994" i="1"/>
  <c r="G41993" i="1"/>
  <c r="G41992" i="1"/>
  <c r="G41991" i="1"/>
  <c r="G41990" i="1"/>
  <c r="G41989" i="1"/>
  <c r="G41988" i="1"/>
  <c r="G41987" i="1"/>
  <c r="G41986" i="1"/>
  <c r="G41985" i="1"/>
  <c r="G41984" i="1"/>
  <c r="G41983" i="1"/>
  <c r="G41982" i="1"/>
  <c r="G41981" i="1"/>
  <c r="G41980" i="1"/>
  <c r="G41979" i="1"/>
  <c r="G41978" i="1"/>
  <c r="G41977" i="1"/>
  <c r="G41976" i="1"/>
  <c r="G41975" i="1"/>
  <c r="G41974" i="1"/>
  <c r="G41973" i="1"/>
  <c r="G41972" i="1"/>
  <c r="G41971" i="1"/>
  <c r="G41970" i="1"/>
  <c r="G41969" i="1"/>
  <c r="G41968" i="1"/>
  <c r="G41967" i="1"/>
  <c r="G41966" i="1"/>
  <c r="G41965" i="1"/>
  <c r="G41964" i="1"/>
  <c r="G41963" i="1"/>
  <c r="G41962" i="1"/>
  <c r="G41961" i="1"/>
  <c r="G41960" i="1"/>
  <c r="G41959" i="1"/>
  <c r="G41958" i="1"/>
  <c r="G41957" i="1"/>
  <c r="G41956" i="1"/>
  <c r="G41955" i="1"/>
  <c r="G41954" i="1"/>
  <c r="G41953" i="1"/>
  <c r="G41952" i="1"/>
  <c r="G41951" i="1"/>
  <c r="G41950" i="1"/>
  <c r="G41949" i="1"/>
  <c r="G41948" i="1"/>
  <c r="G41947" i="1"/>
  <c r="G41946" i="1"/>
  <c r="G41945" i="1"/>
  <c r="G41944" i="1"/>
  <c r="G41943" i="1"/>
  <c r="G41942" i="1"/>
  <c r="G41941" i="1"/>
  <c r="G41940" i="1"/>
  <c r="G41939" i="1"/>
  <c r="G41938" i="1"/>
  <c r="G41937" i="1"/>
  <c r="G41936" i="1"/>
  <c r="G41935" i="1"/>
  <c r="G41934" i="1"/>
  <c r="G41933" i="1"/>
  <c r="G41932" i="1"/>
  <c r="G41931" i="1"/>
  <c r="G41930" i="1"/>
  <c r="G41929" i="1"/>
  <c r="G41928" i="1"/>
  <c r="G41927" i="1"/>
  <c r="G41926" i="1"/>
  <c r="G41925" i="1"/>
  <c r="G41924" i="1"/>
  <c r="G41923" i="1"/>
  <c r="G41922" i="1"/>
  <c r="G41921" i="1"/>
  <c r="G41920" i="1"/>
  <c r="G41919" i="1"/>
  <c r="G41918" i="1"/>
  <c r="G41917" i="1"/>
  <c r="G41916" i="1"/>
  <c r="G41915" i="1"/>
  <c r="G41914" i="1"/>
  <c r="G41913" i="1"/>
  <c r="G41912" i="1"/>
  <c r="G41911" i="1"/>
  <c r="G41910" i="1"/>
  <c r="G41909" i="1"/>
  <c r="G41908" i="1"/>
  <c r="G41907" i="1"/>
  <c r="G41906" i="1"/>
  <c r="G41905" i="1"/>
  <c r="G41904" i="1"/>
  <c r="G41903" i="1"/>
  <c r="G41902" i="1"/>
  <c r="G41901" i="1"/>
  <c r="G41900" i="1"/>
  <c r="G41899" i="1"/>
  <c r="G41898" i="1"/>
  <c r="G41897" i="1"/>
  <c r="G41896" i="1"/>
  <c r="G41895" i="1"/>
  <c r="G41894" i="1"/>
  <c r="G41893" i="1"/>
  <c r="G41892" i="1"/>
  <c r="G41891" i="1"/>
  <c r="G41890" i="1"/>
  <c r="G41889" i="1"/>
  <c r="G41888" i="1"/>
  <c r="G41887" i="1"/>
  <c r="G41886" i="1"/>
  <c r="G41885" i="1"/>
  <c r="G41884" i="1"/>
  <c r="G41883" i="1"/>
  <c r="G41882" i="1"/>
  <c r="G41881" i="1"/>
  <c r="G41880" i="1"/>
  <c r="G41879" i="1"/>
  <c r="G41878" i="1"/>
  <c r="G41877" i="1"/>
  <c r="G41876" i="1"/>
  <c r="G41875" i="1"/>
  <c r="G41874" i="1"/>
  <c r="G41873" i="1"/>
  <c r="G41872" i="1"/>
  <c r="G41871" i="1"/>
  <c r="G41870" i="1"/>
  <c r="G41869" i="1"/>
  <c r="G41868" i="1"/>
  <c r="G41867" i="1"/>
  <c r="G41866" i="1"/>
  <c r="G41865" i="1"/>
  <c r="G41864" i="1"/>
  <c r="G41863" i="1"/>
  <c r="G41862" i="1"/>
  <c r="G41861" i="1"/>
  <c r="G41860" i="1"/>
  <c r="G41859" i="1"/>
  <c r="G41858" i="1"/>
  <c r="G41857" i="1"/>
  <c r="G41856" i="1"/>
  <c r="G41855" i="1"/>
  <c r="G41854" i="1"/>
  <c r="G41853" i="1"/>
  <c r="G41852" i="1"/>
  <c r="G41851" i="1"/>
  <c r="G41850" i="1"/>
  <c r="G41849" i="1"/>
  <c r="G41848" i="1"/>
  <c r="G41847" i="1"/>
  <c r="G41846" i="1"/>
  <c r="G41845" i="1"/>
  <c r="G41844" i="1"/>
  <c r="G41843" i="1"/>
  <c r="G41842" i="1"/>
  <c r="G41841" i="1"/>
  <c r="G41840" i="1"/>
  <c r="G41839" i="1"/>
  <c r="G41838" i="1"/>
  <c r="G41837" i="1"/>
  <c r="G41836" i="1"/>
  <c r="G41835" i="1"/>
  <c r="G41834" i="1"/>
  <c r="G41833" i="1"/>
  <c r="G41832" i="1"/>
  <c r="G41831" i="1"/>
  <c r="G41830" i="1"/>
  <c r="G41829" i="1"/>
  <c r="G41828" i="1"/>
  <c r="G41827" i="1"/>
  <c r="G41826" i="1"/>
  <c r="G41825" i="1"/>
  <c r="G41824" i="1"/>
  <c r="G41823" i="1"/>
  <c r="G41822" i="1"/>
  <c r="G41821" i="1"/>
  <c r="G41820" i="1"/>
  <c r="G41819" i="1"/>
  <c r="G41818" i="1"/>
  <c r="G41817" i="1"/>
  <c r="G41816" i="1"/>
  <c r="G41815" i="1"/>
  <c r="G41814" i="1"/>
  <c r="G41813" i="1"/>
  <c r="G41812" i="1"/>
  <c r="G41811" i="1"/>
  <c r="G41810" i="1"/>
  <c r="G41809" i="1"/>
  <c r="G41808" i="1"/>
  <c r="G41807" i="1"/>
  <c r="G41806" i="1"/>
  <c r="G41805" i="1"/>
  <c r="G41804" i="1"/>
  <c r="G41803" i="1"/>
  <c r="G41802" i="1"/>
  <c r="G41801" i="1"/>
  <c r="G41800" i="1"/>
  <c r="G41799" i="1"/>
  <c r="G41798" i="1"/>
  <c r="G41797" i="1"/>
  <c r="G41796" i="1"/>
  <c r="G41795" i="1"/>
  <c r="G41794" i="1"/>
  <c r="G41793" i="1"/>
  <c r="G41792" i="1"/>
  <c r="G41791" i="1"/>
  <c r="G41790" i="1"/>
  <c r="G41789" i="1"/>
  <c r="G41788" i="1"/>
  <c r="G41787" i="1"/>
  <c r="G41786" i="1"/>
  <c r="G41785" i="1"/>
  <c r="G41784" i="1"/>
  <c r="G41783" i="1"/>
  <c r="G41782" i="1"/>
  <c r="G41781" i="1"/>
  <c r="G41780" i="1"/>
  <c r="G41779" i="1"/>
  <c r="G41778" i="1"/>
  <c r="G41777" i="1"/>
  <c r="G41776" i="1"/>
  <c r="G41775" i="1"/>
  <c r="G41774" i="1"/>
  <c r="G41773" i="1"/>
  <c r="G41772" i="1"/>
  <c r="G41771" i="1"/>
  <c r="G41770" i="1"/>
  <c r="G41769" i="1"/>
  <c r="G41768" i="1"/>
  <c r="G41767" i="1"/>
  <c r="G41766" i="1"/>
  <c r="G41765" i="1"/>
  <c r="G41764" i="1"/>
  <c r="G41763" i="1"/>
  <c r="G41762" i="1"/>
  <c r="G41761" i="1"/>
  <c r="G41760" i="1"/>
  <c r="G41759" i="1"/>
  <c r="G41758" i="1"/>
  <c r="G41757" i="1"/>
  <c r="G41756" i="1"/>
  <c r="G41755" i="1"/>
  <c r="G41754" i="1"/>
  <c r="G41753" i="1"/>
  <c r="G41752" i="1"/>
  <c r="G41751" i="1"/>
  <c r="G41750" i="1"/>
  <c r="G41749" i="1"/>
  <c r="G41748" i="1"/>
  <c r="G41747" i="1"/>
  <c r="G41746" i="1"/>
  <c r="G41745" i="1"/>
  <c r="G41744" i="1"/>
  <c r="G41743" i="1"/>
  <c r="G41742" i="1"/>
  <c r="G41741" i="1"/>
  <c r="G41740" i="1"/>
  <c r="G41739" i="1"/>
  <c r="G41738" i="1"/>
  <c r="G41737" i="1"/>
  <c r="G41736" i="1"/>
  <c r="G41735" i="1"/>
  <c r="G41734" i="1"/>
  <c r="G41733" i="1"/>
  <c r="G41732" i="1"/>
  <c r="G41731" i="1"/>
  <c r="G41730" i="1"/>
  <c r="G41729" i="1"/>
  <c r="G41728" i="1"/>
  <c r="G41727" i="1"/>
  <c r="G41726" i="1"/>
  <c r="G41725" i="1"/>
  <c r="G41724" i="1"/>
  <c r="G41723" i="1"/>
  <c r="G41722" i="1"/>
  <c r="G41721" i="1"/>
  <c r="G41720" i="1"/>
  <c r="G41719" i="1"/>
  <c r="G41718" i="1"/>
  <c r="G41717" i="1"/>
  <c r="G41716" i="1"/>
  <c r="G41715" i="1"/>
  <c r="G41714" i="1"/>
  <c r="G41713" i="1"/>
  <c r="G41712" i="1"/>
  <c r="G41711" i="1"/>
  <c r="G41710" i="1"/>
  <c r="G41709" i="1"/>
  <c r="G41708" i="1"/>
  <c r="G41707" i="1"/>
  <c r="G41706" i="1"/>
  <c r="G41705" i="1"/>
  <c r="G41704" i="1"/>
  <c r="G41703" i="1"/>
  <c r="G41702" i="1"/>
  <c r="G41701" i="1"/>
  <c r="G41700" i="1"/>
  <c r="G41699" i="1"/>
  <c r="G41698" i="1"/>
  <c r="G41697" i="1"/>
  <c r="G41696" i="1"/>
  <c r="G41695" i="1"/>
  <c r="G41694" i="1"/>
  <c r="G41693" i="1"/>
  <c r="G41692" i="1"/>
  <c r="G41691" i="1"/>
  <c r="G41690" i="1"/>
  <c r="G41689" i="1"/>
  <c r="G41688" i="1"/>
  <c r="G41687" i="1"/>
  <c r="G41686" i="1"/>
  <c r="G41685" i="1"/>
  <c r="G41684" i="1"/>
  <c r="G41683" i="1"/>
  <c r="G41682" i="1"/>
  <c r="G41681" i="1"/>
  <c r="G41680" i="1"/>
  <c r="G41679" i="1"/>
  <c r="G41678" i="1"/>
  <c r="G41677" i="1"/>
  <c r="G41676" i="1"/>
  <c r="G41675" i="1"/>
  <c r="G41674" i="1"/>
  <c r="G41673" i="1"/>
  <c r="G41672" i="1"/>
  <c r="G41671" i="1"/>
  <c r="G41670" i="1"/>
  <c r="G41669" i="1"/>
  <c r="G41668" i="1"/>
  <c r="G41667" i="1"/>
  <c r="G41666" i="1"/>
  <c r="G41665" i="1"/>
  <c r="G41664" i="1"/>
  <c r="G41663" i="1"/>
  <c r="G41662" i="1"/>
  <c r="G41661" i="1"/>
  <c r="G41660" i="1"/>
  <c r="G41659" i="1"/>
  <c r="G41658" i="1"/>
  <c r="G41657" i="1"/>
  <c r="G41656" i="1"/>
  <c r="G41655" i="1"/>
  <c r="G41654" i="1"/>
  <c r="G41653" i="1"/>
  <c r="G41652" i="1"/>
  <c r="G41651" i="1"/>
  <c r="G41650" i="1"/>
  <c r="G41649" i="1"/>
  <c r="G41648" i="1"/>
  <c r="G41647" i="1"/>
  <c r="G41646" i="1"/>
  <c r="G41645" i="1"/>
  <c r="G41644" i="1"/>
  <c r="G41643" i="1"/>
  <c r="G41642" i="1"/>
  <c r="G41641" i="1"/>
  <c r="G41640" i="1"/>
  <c r="G41639" i="1"/>
  <c r="G41638" i="1"/>
  <c r="G41637" i="1"/>
  <c r="G41636" i="1"/>
  <c r="G41635" i="1"/>
  <c r="G41634" i="1"/>
  <c r="G41633" i="1"/>
  <c r="G41632" i="1"/>
  <c r="G41631" i="1"/>
  <c r="G41630" i="1"/>
  <c r="G41629" i="1"/>
  <c r="G41628" i="1"/>
  <c r="G41627" i="1"/>
  <c r="G41626" i="1"/>
  <c r="G41625" i="1"/>
  <c r="G41624" i="1"/>
  <c r="G41623" i="1"/>
  <c r="G41622" i="1"/>
  <c r="G41621" i="1"/>
  <c r="G41620" i="1"/>
  <c r="G41619" i="1"/>
  <c r="G41618" i="1"/>
  <c r="G41617" i="1"/>
  <c r="G41616" i="1"/>
  <c r="G41615" i="1"/>
  <c r="G41614" i="1"/>
  <c r="G41613" i="1"/>
  <c r="G41612" i="1"/>
  <c r="G41611" i="1"/>
  <c r="G41610" i="1"/>
  <c r="G41609" i="1"/>
  <c r="G41608" i="1"/>
  <c r="G41607" i="1"/>
  <c r="G41606" i="1"/>
  <c r="G41605" i="1"/>
  <c r="G41604" i="1"/>
  <c r="G41603" i="1"/>
  <c r="G41602" i="1"/>
  <c r="G41601" i="1"/>
  <c r="G41600" i="1"/>
  <c r="G41599" i="1"/>
  <c r="G41598" i="1"/>
  <c r="G41597" i="1"/>
  <c r="G41596" i="1"/>
  <c r="G41595" i="1"/>
  <c r="G41594" i="1"/>
  <c r="G41593" i="1"/>
  <c r="G41592" i="1"/>
  <c r="G41591" i="1"/>
  <c r="G41590" i="1"/>
  <c r="G41589" i="1"/>
  <c r="G41588" i="1"/>
  <c r="G41587" i="1"/>
  <c r="G41586" i="1"/>
  <c r="G41585" i="1"/>
  <c r="G41584" i="1"/>
  <c r="G41583" i="1"/>
  <c r="G41582" i="1"/>
  <c r="G41581" i="1"/>
  <c r="G41580" i="1"/>
  <c r="G41579" i="1"/>
  <c r="G41578" i="1"/>
  <c r="G41577" i="1"/>
  <c r="G41576" i="1"/>
  <c r="G41575" i="1"/>
  <c r="G41574" i="1"/>
  <c r="G41573" i="1"/>
  <c r="G41572" i="1"/>
  <c r="G41571" i="1"/>
  <c r="G41570" i="1"/>
  <c r="G41569" i="1"/>
  <c r="G41568" i="1"/>
  <c r="G41567" i="1"/>
  <c r="G41566" i="1"/>
  <c r="G41565" i="1"/>
  <c r="G41564" i="1"/>
  <c r="G41563" i="1"/>
  <c r="G41562" i="1"/>
  <c r="G41561" i="1"/>
  <c r="G41560" i="1"/>
  <c r="G41559" i="1"/>
  <c r="G41558" i="1"/>
  <c r="G41557" i="1"/>
  <c r="G41556" i="1"/>
  <c r="G41555" i="1"/>
  <c r="G41554" i="1"/>
  <c r="G41553" i="1"/>
  <c r="G41552" i="1"/>
  <c r="G41551" i="1"/>
  <c r="G41550" i="1"/>
  <c r="G41549" i="1"/>
  <c r="G41548" i="1"/>
  <c r="G41547" i="1"/>
  <c r="G41546" i="1"/>
  <c r="G41545" i="1"/>
  <c r="G41544" i="1"/>
  <c r="G41543" i="1"/>
  <c r="G41542" i="1"/>
  <c r="G41541" i="1"/>
  <c r="G41540" i="1"/>
  <c r="G41539" i="1"/>
  <c r="G41538" i="1"/>
  <c r="G41537" i="1"/>
  <c r="G41536" i="1"/>
  <c r="G41535" i="1"/>
  <c r="G41534" i="1"/>
  <c r="G41533" i="1"/>
  <c r="G41532" i="1"/>
  <c r="G41531" i="1"/>
  <c r="G41530" i="1"/>
  <c r="G41529" i="1"/>
  <c r="G41528" i="1"/>
  <c r="G41527" i="1"/>
  <c r="G41526" i="1"/>
  <c r="G41525" i="1"/>
  <c r="G41524" i="1"/>
  <c r="G41523" i="1"/>
  <c r="G41522" i="1"/>
  <c r="G41521" i="1"/>
  <c r="G41520" i="1"/>
  <c r="G41519" i="1"/>
  <c r="G41518" i="1"/>
  <c r="G41517" i="1"/>
  <c r="G41516" i="1"/>
  <c r="G41515" i="1"/>
  <c r="G41514" i="1"/>
  <c r="G41513" i="1"/>
  <c r="G41512" i="1"/>
  <c r="G41511" i="1"/>
  <c r="G41510" i="1"/>
  <c r="G41509" i="1"/>
  <c r="G41508" i="1"/>
  <c r="G41507" i="1"/>
  <c r="G41506" i="1"/>
  <c r="G41505" i="1"/>
  <c r="G41504" i="1"/>
  <c r="G41503" i="1"/>
  <c r="G41502" i="1"/>
  <c r="G41501" i="1"/>
  <c r="G41500" i="1"/>
  <c r="G41499" i="1"/>
  <c r="G41498" i="1"/>
  <c r="G41497" i="1"/>
  <c r="G41496" i="1"/>
  <c r="G41495" i="1"/>
  <c r="G41494" i="1"/>
  <c r="G41493" i="1"/>
  <c r="G41492" i="1"/>
  <c r="G41491" i="1"/>
  <c r="G41490" i="1"/>
  <c r="G41489" i="1"/>
  <c r="G41488" i="1"/>
  <c r="G41487" i="1"/>
  <c r="G41486" i="1"/>
  <c r="G41485" i="1"/>
  <c r="G41484" i="1"/>
  <c r="G41483" i="1"/>
  <c r="G41482" i="1"/>
  <c r="G41481" i="1"/>
  <c r="G41480" i="1"/>
  <c r="G41479" i="1"/>
  <c r="G41478" i="1"/>
  <c r="G41477" i="1"/>
  <c r="G41476" i="1"/>
  <c r="G41475" i="1"/>
  <c r="G41474" i="1"/>
  <c r="G41473" i="1"/>
  <c r="G41472" i="1"/>
  <c r="G41471" i="1"/>
  <c r="G41470" i="1"/>
  <c r="G41469" i="1"/>
  <c r="G41468" i="1"/>
  <c r="G41467" i="1"/>
  <c r="G41466" i="1"/>
  <c r="G41465" i="1"/>
  <c r="G41464" i="1"/>
  <c r="G41463" i="1"/>
  <c r="G41462" i="1"/>
  <c r="G41461" i="1"/>
  <c r="G41460" i="1"/>
  <c r="G41459" i="1"/>
  <c r="G41458" i="1"/>
  <c r="G41457" i="1"/>
  <c r="G41456" i="1"/>
  <c r="G41455" i="1"/>
  <c r="G41454" i="1"/>
  <c r="G41453" i="1"/>
  <c r="G41452" i="1"/>
  <c r="G41451" i="1"/>
  <c r="G41450" i="1"/>
  <c r="G41449" i="1"/>
  <c r="G41448" i="1"/>
  <c r="G41447" i="1"/>
  <c r="G41446" i="1"/>
  <c r="G41445" i="1"/>
  <c r="G41444" i="1"/>
  <c r="G41443" i="1"/>
  <c r="G41442" i="1"/>
  <c r="G41441" i="1"/>
  <c r="G41440" i="1"/>
  <c r="G41439" i="1"/>
  <c r="G41438" i="1"/>
  <c r="G41437" i="1"/>
  <c r="G41436" i="1"/>
  <c r="G41435" i="1"/>
  <c r="G41434" i="1"/>
  <c r="G41433" i="1"/>
  <c r="G41432" i="1"/>
  <c r="G41431" i="1"/>
  <c r="G41430" i="1"/>
  <c r="G41429" i="1"/>
  <c r="G41428" i="1"/>
  <c r="G41427" i="1"/>
  <c r="G41426" i="1"/>
  <c r="G41425" i="1"/>
  <c r="G41424" i="1"/>
  <c r="G41423" i="1"/>
  <c r="G41422" i="1"/>
  <c r="G41421" i="1"/>
  <c r="G41420" i="1"/>
  <c r="G41419" i="1"/>
  <c r="G41418" i="1"/>
  <c r="G41417" i="1"/>
  <c r="G41416" i="1"/>
  <c r="G41415" i="1"/>
  <c r="G41414" i="1"/>
  <c r="G41413" i="1"/>
  <c r="G41412" i="1"/>
  <c r="G41411" i="1"/>
  <c r="G41410" i="1"/>
  <c r="G41409" i="1"/>
  <c r="G41408" i="1"/>
  <c r="G41407" i="1"/>
  <c r="G41406" i="1"/>
  <c r="G41405" i="1"/>
  <c r="G41404" i="1"/>
  <c r="G41403" i="1"/>
  <c r="G41402" i="1"/>
  <c r="G41401" i="1"/>
  <c r="G41400" i="1"/>
  <c r="G41399" i="1"/>
  <c r="G41398" i="1"/>
  <c r="G41397" i="1"/>
  <c r="G41396" i="1"/>
  <c r="G41395" i="1"/>
  <c r="G41394" i="1"/>
  <c r="G41393" i="1"/>
  <c r="G41392" i="1"/>
  <c r="G41391" i="1"/>
  <c r="G41390" i="1"/>
  <c r="G41389" i="1"/>
  <c r="G41388" i="1"/>
  <c r="G41387" i="1"/>
  <c r="G41386" i="1"/>
  <c r="G41385" i="1"/>
  <c r="G41384" i="1"/>
  <c r="G41383" i="1"/>
  <c r="G41382" i="1"/>
  <c r="G41381" i="1"/>
  <c r="G41380" i="1"/>
  <c r="G41379" i="1"/>
  <c r="G41378" i="1"/>
  <c r="G41377" i="1"/>
  <c r="G41376" i="1"/>
  <c r="G41375" i="1"/>
  <c r="G41374" i="1"/>
  <c r="G41373" i="1"/>
  <c r="G41372" i="1"/>
  <c r="G41371" i="1"/>
  <c r="G41370" i="1"/>
  <c r="G41369" i="1"/>
  <c r="G41368" i="1"/>
  <c r="G41367" i="1"/>
  <c r="G41366" i="1"/>
  <c r="G41365" i="1"/>
  <c r="G41364" i="1"/>
  <c r="G41363" i="1"/>
  <c r="G41362" i="1"/>
  <c r="G41361" i="1"/>
  <c r="G41360" i="1"/>
  <c r="G41359" i="1"/>
  <c r="G41358" i="1"/>
  <c r="G41357" i="1"/>
  <c r="G41356" i="1"/>
  <c r="G41355" i="1"/>
  <c r="G41354" i="1"/>
  <c r="G41353" i="1"/>
  <c r="G41352" i="1"/>
  <c r="G41351" i="1"/>
  <c r="G41350" i="1"/>
  <c r="G41349" i="1"/>
  <c r="G41348" i="1"/>
  <c r="G41347" i="1"/>
  <c r="G41346" i="1"/>
  <c r="G41345" i="1"/>
  <c r="G41344" i="1"/>
  <c r="G41343" i="1"/>
  <c r="G41342" i="1"/>
  <c r="G41341" i="1"/>
  <c r="G41340" i="1"/>
  <c r="G41339" i="1"/>
  <c r="G41338" i="1"/>
  <c r="G41337" i="1"/>
  <c r="G41336" i="1"/>
  <c r="G41335" i="1"/>
  <c r="G41334" i="1"/>
  <c r="G41333" i="1"/>
  <c r="G41332" i="1"/>
  <c r="G41331" i="1"/>
  <c r="G41330" i="1"/>
  <c r="G41329" i="1"/>
  <c r="G41328" i="1"/>
  <c r="G41327" i="1"/>
  <c r="G41326" i="1"/>
  <c r="G41325" i="1"/>
  <c r="G41324" i="1"/>
  <c r="G41323" i="1"/>
  <c r="G41322" i="1"/>
  <c r="G41321" i="1"/>
  <c r="G41320" i="1"/>
  <c r="G41319" i="1"/>
  <c r="G41318" i="1"/>
  <c r="G41317" i="1"/>
  <c r="G41316" i="1"/>
  <c r="G41315" i="1"/>
  <c r="G41314" i="1"/>
  <c r="G41313" i="1"/>
  <c r="G41312" i="1"/>
  <c r="G41311" i="1"/>
  <c r="G41310" i="1"/>
  <c r="G41309" i="1"/>
  <c r="G41308" i="1"/>
  <c r="G41307" i="1"/>
  <c r="G41306" i="1"/>
  <c r="G41305" i="1"/>
  <c r="G41304" i="1"/>
  <c r="G41303" i="1"/>
  <c r="G41302" i="1"/>
  <c r="G41301" i="1"/>
  <c r="G41300" i="1"/>
  <c r="G41299" i="1"/>
  <c r="G41298" i="1"/>
  <c r="G41297" i="1"/>
  <c r="G41296" i="1"/>
  <c r="G41295" i="1"/>
  <c r="G41294" i="1"/>
  <c r="G41293" i="1"/>
  <c r="G41292" i="1"/>
  <c r="G41291" i="1"/>
  <c r="G41290" i="1"/>
  <c r="G41289" i="1"/>
  <c r="G41288" i="1"/>
  <c r="G41287" i="1"/>
  <c r="G41286" i="1"/>
  <c r="G41285" i="1"/>
  <c r="G41284" i="1"/>
  <c r="G41283" i="1"/>
  <c r="G41282" i="1"/>
  <c r="G41281" i="1"/>
  <c r="G41280" i="1"/>
  <c r="G41279" i="1"/>
  <c r="G41278" i="1"/>
  <c r="G41277" i="1"/>
  <c r="G41276" i="1"/>
  <c r="G41275" i="1"/>
  <c r="G41274" i="1"/>
  <c r="G41273" i="1"/>
  <c r="G41272" i="1"/>
  <c r="G41271" i="1"/>
  <c r="G41270" i="1"/>
  <c r="G41269" i="1"/>
  <c r="G41268" i="1"/>
  <c r="G41267" i="1"/>
  <c r="G41266" i="1"/>
  <c r="G41265" i="1"/>
  <c r="G41264" i="1"/>
  <c r="G41263" i="1"/>
  <c r="G41262" i="1"/>
  <c r="G41261" i="1"/>
  <c r="G41260" i="1"/>
  <c r="G41259" i="1"/>
  <c r="G41258" i="1"/>
  <c r="G41257" i="1"/>
  <c r="G41256" i="1"/>
  <c r="G41255" i="1"/>
  <c r="G41254" i="1"/>
  <c r="G41253" i="1"/>
  <c r="G41252" i="1"/>
  <c r="G41251" i="1"/>
  <c r="G41250" i="1"/>
  <c r="G41249" i="1"/>
  <c r="G41248" i="1"/>
  <c r="G41247" i="1"/>
  <c r="G41246" i="1"/>
  <c r="G41245" i="1"/>
  <c r="G41244" i="1"/>
  <c r="G41243" i="1"/>
  <c r="G41242" i="1"/>
  <c r="G41241" i="1"/>
  <c r="G41240" i="1"/>
  <c r="G41239" i="1"/>
  <c r="G41238" i="1"/>
  <c r="G41237" i="1"/>
  <c r="G41236" i="1"/>
  <c r="G41235" i="1"/>
  <c r="G41234" i="1"/>
  <c r="G41233" i="1"/>
  <c r="G41232" i="1"/>
  <c r="G41231" i="1"/>
  <c r="G41230" i="1"/>
  <c r="G41229" i="1"/>
  <c r="G41228" i="1"/>
  <c r="G41227" i="1"/>
  <c r="G41226" i="1"/>
  <c r="G41225" i="1"/>
  <c r="G41224" i="1"/>
  <c r="G41223" i="1"/>
  <c r="G41222" i="1"/>
  <c r="G41221" i="1"/>
  <c r="G41220" i="1"/>
  <c r="G41219" i="1"/>
  <c r="G41218" i="1"/>
  <c r="G41217" i="1"/>
  <c r="G41216" i="1"/>
  <c r="G41215" i="1"/>
  <c r="G41214" i="1"/>
  <c r="G41213" i="1"/>
  <c r="G41212" i="1"/>
  <c r="G41211" i="1"/>
  <c r="G41210" i="1"/>
  <c r="G41209" i="1"/>
  <c r="G41208" i="1"/>
  <c r="G41207" i="1"/>
  <c r="G41206" i="1"/>
  <c r="G41205" i="1"/>
  <c r="G41204" i="1"/>
  <c r="G41203" i="1"/>
  <c r="G41202" i="1"/>
  <c r="G41201" i="1"/>
  <c r="G41200" i="1"/>
  <c r="G41199" i="1"/>
  <c r="G41198" i="1"/>
  <c r="G41197" i="1"/>
  <c r="G41196" i="1"/>
  <c r="G41195" i="1"/>
  <c r="G41194" i="1"/>
  <c r="G41193" i="1"/>
  <c r="G41192" i="1"/>
  <c r="G41191" i="1"/>
  <c r="G41190" i="1"/>
  <c r="G41189" i="1"/>
  <c r="G41188" i="1"/>
  <c r="G41187" i="1"/>
  <c r="G41186" i="1"/>
  <c r="G41185" i="1"/>
  <c r="G41184" i="1"/>
  <c r="G41183" i="1"/>
  <c r="G41182" i="1"/>
  <c r="G41181" i="1"/>
  <c r="G41180" i="1"/>
  <c r="G41179" i="1"/>
  <c r="G41178" i="1"/>
  <c r="G41177" i="1"/>
  <c r="G41176" i="1"/>
  <c r="G41175" i="1"/>
  <c r="G41174" i="1"/>
  <c r="G41173" i="1"/>
  <c r="G41172" i="1"/>
  <c r="G41171" i="1"/>
  <c r="G41170" i="1"/>
  <c r="G41169" i="1"/>
  <c r="G41168" i="1"/>
  <c r="G41167" i="1"/>
  <c r="G41166" i="1"/>
  <c r="G41165" i="1"/>
  <c r="G41164" i="1"/>
  <c r="G41163" i="1"/>
  <c r="G41162" i="1"/>
  <c r="G41161" i="1"/>
  <c r="G41160" i="1"/>
  <c r="G41159" i="1"/>
  <c r="G41158" i="1"/>
  <c r="G41157" i="1"/>
  <c r="G41156" i="1"/>
  <c r="G41155" i="1"/>
  <c r="G41154" i="1"/>
  <c r="G41153" i="1"/>
  <c r="G41152" i="1"/>
  <c r="G41151" i="1"/>
  <c r="G41150" i="1"/>
  <c r="G41149" i="1"/>
  <c r="G41148" i="1"/>
  <c r="G41147" i="1"/>
  <c r="G41146" i="1"/>
  <c r="G41145" i="1"/>
  <c r="G41144" i="1"/>
  <c r="G41143" i="1"/>
  <c r="G41142" i="1"/>
  <c r="G41141" i="1"/>
  <c r="G41140" i="1"/>
  <c r="G41139" i="1"/>
  <c r="G41138" i="1"/>
  <c r="G41137" i="1"/>
  <c r="G41136" i="1"/>
  <c r="G41135" i="1"/>
  <c r="G41134" i="1"/>
  <c r="G41133" i="1"/>
  <c r="G41132" i="1"/>
  <c r="G41131" i="1"/>
  <c r="G41130" i="1"/>
  <c r="G41129" i="1"/>
  <c r="G41128" i="1"/>
  <c r="G41127" i="1"/>
  <c r="G41126" i="1"/>
  <c r="G41125" i="1"/>
  <c r="G41124" i="1"/>
  <c r="G41123" i="1"/>
  <c r="G41122" i="1"/>
  <c r="G41121" i="1"/>
  <c r="G41120" i="1"/>
  <c r="G41119" i="1"/>
  <c r="G41118" i="1"/>
  <c r="G41117" i="1"/>
  <c r="G41116" i="1"/>
  <c r="G41115" i="1"/>
  <c r="G41114" i="1"/>
  <c r="G41113" i="1"/>
  <c r="G41112" i="1"/>
  <c r="G41111" i="1"/>
  <c r="G41110" i="1"/>
  <c r="G41109" i="1"/>
  <c r="G41108" i="1"/>
  <c r="G41107" i="1"/>
  <c r="G41106" i="1"/>
  <c r="G41105" i="1"/>
  <c r="G41104" i="1"/>
  <c r="G41103" i="1"/>
  <c r="G41102" i="1"/>
  <c r="G41101" i="1"/>
  <c r="G41100" i="1"/>
  <c r="G41099" i="1"/>
  <c r="G41098" i="1"/>
  <c r="G41097" i="1"/>
  <c r="G41096" i="1"/>
  <c r="G41095" i="1"/>
  <c r="G41094" i="1"/>
  <c r="G41093" i="1"/>
  <c r="G41092" i="1"/>
  <c r="G41091" i="1"/>
  <c r="G41090" i="1"/>
  <c r="G41089" i="1"/>
  <c r="G41088" i="1"/>
  <c r="G41087" i="1"/>
  <c r="G41086" i="1"/>
  <c r="G41085" i="1"/>
  <c r="G41084" i="1"/>
  <c r="G41083" i="1"/>
  <c r="G41082" i="1"/>
  <c r="G41081" i="1"/>
  <c r="G41080" i="1"/>
  <c r="G41079" i="1"/>
  <c r="G41078" i="1"/>
  <c r="G41077" i="1"/>
  <c r="G41076" i="1"/>
  <c r="G41075" i="1"/>
  <c r="G41074" i="1"/>
  <c r="G41073" i="1"/>
  <c r="G41072" i="1"/>
  <c r="G41071" i="1"/>
  <c r="G41070" i="1"/>
  <c r="G41069" i="1"/>
  <c r="G41068" i="1"/>
  <c r="G41067" i="1"/>
  <c r="G41066" i="1"/>
  <c r="G41065" i="1"/>
  <c r="G41064" i="1"/>
  <c r="G41063" i="1"/>
  <c r="G41062" i="1"/>
  <c r="G41061" i="1"/>
  <c r="G41060" i="1"/>
  <c r="G41059" i="1"/>
  <c r="G41058" i="1"/>
  <c r="G41057" i="1"/>
  <c r="G41056" i="1"/>
  <c r="G41055" i="1"/>
  <c r="G41054" i="1"/>
  <c r="G41053" i="1"/>
  <c r="G41052" i="1"/>
  <c r="G41051" i="1"/>
  <c r="G41050" i="1"/>
  <c r="G41049" i="1"/>
  <c r="G41048" i="1"/>
  <c r="G41047" i="1"/>
  <c r="G41046" i="1"/>
  <c r="G41045" i="1"/>
  <c r="G41044" i="1"/>
  <c r="G41043" i="1"/>
  <c r="G41042" i="1"/>
  <c r="G41041" i="1"/>
  <c r="G41040" i="1"/>
  <c r="G41039" i="1"/>
  <c r="G41038" i="1"/>
  <c r="G41037" i="1"/>
  <c r="G41036" i="1"/>
  <c r="G41035" i="1"/>
  <c r="G41034" i="1"/>
  <c r="G41033" i="1"/>
  <c r="G41032" i="1"/>
  <c r="G41031" i="1"/>
  <c r="G41030" i="1"/>
  <c r="G41029" i="1"/>
  <c r="G41028" i="1"/>
  <c r="G41027" i="1"/>
  <c r="G41026" i="1"/>
  <c r="G41025" i="1"/>
  <c r="G41024" i="1"/>
  <c r="G41023" i="1"/>
  <c r="G41022" i="1"/>
  <c r="G41021" i="1"/>
  <c r="G41020" i="1"/>
  <c r="G41019" i="1"/>
  <c r="G41018" i="1"/>
  <c r="G41017" i="1"/>
  <c r="G41016" i="1"/>
  <c r="G41015" i="1"/>
  <c r="G41014" i="1"/>
  <c r="G41013" i="1"/>
  <c r="G41012" i="1"/>
  <c r="G41011" i="1"/>
  <c r="G41010" i="1"/>
  <c r="G41009" i="1"/>
  <c r="G41008" i="1"/>
  <c r="G41007" i="1"/>
  <c r="G41006" i="1"/>
  <c r="G41005" i="1"/>
  <c r="G41004" i="1"/>
  <c r="G41003" i="1"/>
  <c r="G41002" i="1"/>
  <c r="G41001" i="1"/>
  <c r="G41000" i="1"/>
  <c r="G40999" i="1"/>
  <c r="G40998" i="1"/>
  <c r="G40997" i="1"/>
  <c r="G40996" i="1"/>
  <c r="G40995" i="1"/>
  <c r="G40994" i="1"/>
  <c r="G40993" i="1"/>
  <c r="G40992" i="1"/>
  <c r="G40991" i="1"/>
  <c r="G40990" i="1"/>
  <c r="G40989" i="1"/>
  <c r="G40988" i="1"/>
  <c r="G40987" i="1"/>
  <c r="G40986" i="1"/>
  <c r="G40985" i="1"/>
  <c r="G40984" i="1"/>
  <c r="G40983" i="1"/>
  <c r="G40982" i="1"/>
  <c r="G40981" i="1"/>
  <c r="G40980" i="1"/>
  <c r="G40979" i="1"/>
  <c r="G40978" i="1"/>
  <c r="G40977" i="1"/>
  <c r="G40976" i="1"/>
  <c r="G40975" i="1"/>
  <c r="G40974" i="1"/>
  <c r="G40973" i="1"/>
  <c r="G40972" i="1"/>
  <c r="G40971" i="1"/>
  <c r="G40970" i="1"/>
  <c r="G40969" i="1"/>
  <c r="G40968" i="1"/>
  <c r="G40967" i="1"/>
  <c r="G40966" i="1"/>
  <c r="G40965" i="1"/>
  <c r="G40964" i="1"/>
  <c r="G40963" i="1"/>
  <c r="G40962" i="1"/>
  <c r="G40961" i="1"/>
  <c r="G40960" i="1"/>
  <c r="G40959" i="1"/>
  <c r="G40958" i="1"/>
  <c r="G40957" i="1"/>
  <c r="G40956" i="1"/>
  <c r="G40955" i="1"/>
  <c r="G40954" i="1"/>
  <c r="G40953" i="1"/>
  <c r="G40952" i="1"/>
  <c r="G40951" i="1"/>
  <c r="G40950" i="1"/>
  <c r="G40949" i="1"/>
  <c r="G40948" i="1"/>
  <c r="G40947" i="1"/>
  <c r="G40946" i="1"/>
  <c r="G40945" i="1"/>
  <c r="G40944" i="1"/>
  <c r="G40943" i="1"/>
  <c r="G40942" i="1"/>
  <c r="G40941" i="1"/>
  <c r="G40940" i="1"/>
  <c r="G40939" i="1"/>
  <c r="G40938" i="1"/>
  <c r="G40937" i="1"/>
  <c r="G40936" i="1"/>
  <c r="G40935" i="1"/>
  <c r="G40934" i="1"/>
  <c r="G40933" i="1"/>
  <c r="G40932" i="1"/>
  <c r="G40931" i="1"/>
  <c r="G40930" i="1"/>
  <c r="G40929" i="1"/>
  <c r="G40928" i="1"/>
  <c r="G40927" i="1"/>
  <c r="G40926" i="1"/>
  <c r="G40925" i="1"/>
  <c r="G40924" i="1"/>
  <c r="G40923" i="1"/>
  <c r="G40922" i="1"/>
  <c r="G40921" i="1"/>
  <c r="G40920" i="1"/>
  <c r="G40919" i="1"/>
  <c r="G40918" i="1"/>
  <c r="G40917" i="1"/>
  <c r="G40916" i="1"/>
  <c r="G40915" i="1"/>
  <c r="G40914" i="1"/>
  <c r="G40913" i="1"/>
  <c r="G40912" i="1"/>
  <c r="G40911" i="1"/>
  <c r="G40910" i="1"/>
  <c r="G40909" i="1"/>
  <c r="G40908" i="1"/>
  <c r="G40907" i="1"/>
  <c r="G40906" i="1"/>
  <c r="G40905" i="1"/>
  <c r="G40904" i="1"/>
  <c r="G40903" i="1"/>
  <c r="G40902" i="1"/>
  <c r="G40901" i="1"/>
  <c r="G40900" i="1"/>
  <c r="G40899" i="1"/>
  <c r="G40898" i="1"/>
  <c r="G40897" i="1"/>
  <c r="G40896" i="1"/>
  <c r="G40895" i="1"/>
  <c r="G40894" i="1"/>
  <c r="G40893" i="1"/>
  <c r="G40892" i="1"/>
  <c r="G40891" i="1"/>
  <c r="G40890" i="1"/>
  <c r="G40889" i="1"/>
  <c r="G40888" i="1"/>
  <c r="G40887" i="1"/>
  <c r="G40886" i="1"/>
  <c r="G40885" i="1"/>
  <c r="G40884" i="1"/>
  <c r="G40883" i="1"/>
  <c r="G40882" i="1"/>
  <c r="G40881" i="1"/>
  <c r="G40880" i="1"/>
  <c r="G40879" i="1"/>
  <c r="G40878" i="1"/>
  <c r="G40877" i="1"/>
  <c r="G40876" i="1"/>
  <c r="G40875" i="1"/>
  <c r="G40874" i="1"/>
  <c r="G40873" i="1"/>
  <c r="G40872" i="1"/>
  <c r="G40871" i="1"/>
  <c r="G40870" i="1"/>
  <c r="G40869" i="1"/>
  <c r="G40868" i="1"/>
  <c r="G40867" i="1"/>
  <c r="G40866" i="1"/>
  <c r="G40865" i="1"/>
  <c r="G40864" i="1"/>
  <c r="G40863" i="1"/>
  <c r="G40862" i="1"/>
  <c r="G40861" i="1"/>
  <c r="G40860" i="1"/>
  <c r="G40859" i="1"/>
  <c r="G40858" i="1"/>
  <c r="G40857" i="1"/>
  <c r="G40856" i="1"/>
  <c r="G40855" i="1"/>
  <c r="G40854" i="1"/>
  <c r="G40853" i="1"/>
  <c r="G40852" i="1"/>
  <c r="G40851" i="1"/>
  <c r="G40850" i="1"/>
  <c r="G40849" i="1"/>
  <c r="G40848" i="1"/>
  <c r="G40847" i="1"/>
  <c r="G40846" i="1"/>
  <c r="G40845" i="1"/>
  <c r="G40844" i="1"/>
  <c r="G40843" i="1"/>
  <c r="G40842" i="1"/>
  <c r="G40841" i="1"/>
  <c r="G40840" i="1"/>
  <c r="G40839" i="1"/>
  <c r="G40838" i="1"/>
  <c r="G40837" i="1"/>
  <c r="G40836" i="1"/>
  <c r="G40835" i="1"/>
  <c r="G40834" i="1"/>
  <c r="G40833" i="1"/>
  <c r="G40832" i="1"/>
  <c r="G40831" i="1"/>
  <c r="G40830" i="1"/>
  <c r="G40829" i="1"/>
  <c r="G40828" i="1"/>
  <c r="G40827" i="1"/>
  <c r="G40826" i="1"/>
  <c r="G40825" i="1"/>
  <c r="G40824" i="1"/>
  <c r="G40823" i="1"/>
  <c r="G40822" i="1"/>
  <c r="G40821" i="1"/>
  <c r="G40820" i="1"/>
  <c r="G40819" i="1"/>
  <c r="G40818" i="1"/>
  <c r="G40817" i="1"/>
  <c r="G40816" i="1"/>
  <c r="G40815" i="1"/>
  <c r="G40814" i="1"/>
  <c r="G40813" i="1"/>
  <c r="G40812" i="1"/>
  <c r="G40811" i="1"/>
  <c r="G40810" i="1"/>
  <c r="G40809" i="1"/>
  <c r="G40808" i="1"/>
  <c r="G40807" i="1"/>
  <c r="G40806" i="1"/>
  <c r="G40805" i="1"/>
  <c r="G40804" i="1"/>
  <c r="G40803" i="1"/>
  <c r="G40802" i="1"/>
  <c r="G40801" i="1"/>
  <c r="G40800" i="1"/>
  <c r="G40799" i="1"/>
  <c r="G40798" i="1"/>
  <c r="G40797" i="1"/>
  <c r="G40796" i="1"/>
  <c r="G40795" i="1"/>
  <c r="G40794" i="1"/>
  <c r="G40793" i="1"/>
  <c r="G40792" i="1"/>
  <c r="G40791" i="1"/>
  <c r="G40790" i="1"/>
  <c r="G40789" i="1"/>
  <c r="G40788" i="1"/>
  <c r="G40787" i="1"/>
  <c r="G40786" i="1"/>
  <c r="G40785" i="1"/>
  <c r="G40784" i="1"/>
  <c r="G40783" i="1"/>
  <c r="G40782" i="1"/>
  <c r="G40781" i="1"/>
  <c r="G40780" i="1"/>
  <c r="G40779" i="1"/>
  <c r="G40778" i="1"/>
  <c r="G40777" i="1"/>
  <c r="G40776" i="1"/>
  <c r="G40775" i="1"/>
  <c r="G40774" i="1"/>
  <c r="G40773" i="1"/>
  <c r="G40772" i="1"/>
  <c r="G40771" i="1"/>
  <c r="G40770" i="1"/>
  <c r="G40769" i="1"/>
  <c r="G40768" i="1"/>
  <c r="G40767" i="1"/>
  <c r="G40766" i="1"/>
  <c r="G40765" i="1"/>
  <c r="G40764" i="1"/>
  <c r="G40763" i="1"/>
  <c r="G40762" i="1"/>
  <c r="G40761" i="1"/>
  <c r="G40760" i="1"/>
  <c r="G40759" i="1"/>
  <c r="G40758" i="1"/>
  <c r="G40757" i="1"/>
  <c r="G40756" i="1"/>
  <c r="G40755" i="1"/>
  <c r="G40754" i="1"/>
  <c r="G40753" i="1"/>
  <c r="G40752" i="1"/>
  <c r="G40751" i="1"/>
  <c r="G40750" i="1"/>
  <c r="G40749" i="1"/>
  <c r="G40748" i="1"/>
  <c r="G40747" i="1"/>
  <c r="G40746" i="1"/>
  <c r="G40745" i="1"/>
  <c r="G40744" i="1"/>
  <c r="G40743" i="1"/>
  <c r="G40742" i="1"/>
  <c r="G40741" i="1"/>
  <c r="G40740" i="1"/>
  <c r="G40739" i="1"/>
  <c r="G40738" i="1"/>
  <c r="G40737" i="1"/>
  <c r="G40736" i="1"/>
  <c r="G40735" i="1"/>
  <c r="G40734" i="1"/>
  <c r="G40733" i="1"/>
  <c r="G40732" i="1"/>
  <c r="G40731" i="1"/>
  <c r="G40730" i="1"/>
  <c r="G40729" i="1"/>
  <c r="G40728" i="1"/>
  <c r="G40727" i="1"/>
  <c r="G40726" i="1"/>
  <c r="G40725" i="1"/>
  <c r="G40724" i="1"/>
  <c r="G40723" i="1"/>
  <c r="G40722" i="1"/>
  <c r="G40721" i="1"/>
  <c r="G40720" i="1"/>
  <c r="G40719" i="1"/>
  <c r="G40718" i="1"/>
  <c r="G40717" i="1"/>
  <c r="G40716" i="1"/>
  <c r="G40715" i="1"/>
  <c r="G40714" i="1"/>
  <c r="G40713" i="1"/>
  <c r="G40712" i="1"/>
  <c r="G40711" i="1"/>
  <c r="G40710" i="1"/>
  <c r="G40709" i="1"/>
  <c r="G40708" i="1"/>
  <c r="G40707" i="1"/>
  <c r="G40706" i="1"/>
  <c r="G40705" i="1"/>
  <c r="G40704" i="1"/>
  <c r="G40703" i="1"/>
  <c r="G40702" i="1"/>
  <c r="G40701" i="1"/>
  <c r="G40700" i="1"/>
  <c r="G40699" i="1"/>
  <c r="G40698" i="1"/>
  <c r="G40697" i="1"/>
  <c r="G40696" i="1"/>
  <c r="G40695" i="1"/>
  <c r="G40694" i="1"/>
  <c r="G40693" i="1"/>
  <c r="G40692" i="1"/>
  <c r="G40691" i="1"/>
  <c r="G40690" i="1"/>
  <c r="G40689" i="1"/>
  <c r="G40688" i="1"/>
  <c r="G40687" i="1"/>
  <c r="G40686" i="1"/>
  <c r="G40685" i="1"/>
  <c r="G40684" i="1"/>
  <c r="G40683" i="1"/>
  <c r="G40682" i="1"/>
  <c r="G40681" i="1"/>
  <c r="G40680" i="1"/>
  <c r="G40679" i="1"/>
  <c r="G40678" i="1"/>
  <c r="G40677" i="1"/>
  <c r="G40676" i="1"/>
  <c r="G40675" i="1"/>
  <c r="G40674" i="1"/>
  <c r="G40673" i="1"/>
  <c r="G40672" i="1"/>
  <c r="G40671" i="1"/>
  <c r="G40670" i="1"/>
  <c r="G40669" i="1"/>
  <c r="G40668" i="1"/>
  <c r="G40667" i="1"/>
  <c r="G40666" i="1"/>
  <c r="G40665" i="1"/>
  <c r="G40664" i="1"/>
  <c r="G40663" i="1"/>
  <c r="G40662" i="1"/>
  <c r="G40661" i="1"/>
  <c r="G40660" i="1"/>
  <c r="G40659" i="1"/>
  <c r="G40658" i="1"/>
  <c r="G40657" i="1"/>
  <c r="G40656" i="1"/>
  <c r="G40655" i="1"/>
  <c r="G40654" i="1"/>
  <c r="G40653" i="1"/>
  <c r="G40652" i="1"/>
  <c r="G40651" i="1"/>
  <c r="G40650" i="1"/>
  <c r="G40649" i="1"/>
  <c r="G40648" i="1"/>
  <c r="G40647" i="1"/>
  <c r="G40646" i="1"/>
  <c r="G40645" i="1"/>
  <c r="G40644" i="1"/>
  <c r="G40643" i="1"/>
  <c r="G40642" i="1"/>
  <c r="G40641" i="1"/>
  <c r="G40640" i="1"/>
  <c r="G40639" i="1"/>
  <c r="G40638" i="1"/>
  <c r="G40637" i="1"/>
  <c r="G40636" i="1"/>
  <c r="G40635" i="1"/>
  <c r="G40634" i="1"/>
  <c r="G40633" i="1"/>
  <c r="G40632" i="1"/>
  <c r="G40631" i="1"/>
  <c r="G40630" i="1"/>
  <c r="G40629" i="1"/>
  <c r="G40628" i="1"/>
  <c r="G40627" i="1"/>
  <c r="G40626" i="1"/>
  <c r="G40625" i="1"/>
  <c r="G40624" i="1"/>
  <c r="G40623" i="1"/>
  <c r="G40622" i="1"/>
  <c r="G40621" i="1"/>
  <c r="G40620" i="1"/>
  <c r="G40619" i="1"/>
  <c r="G40618" i="1"/>
  <c r="G40617" i="1"/>
  <c r="G40616" i="1"/>
  <c r="G40615" i="1"/>
  <c r="G40614" i="1"/>
  <c r="G40613" i="1"/>
  <c r="G40612" i="1"/>
  <c r="G40611" i="1"/>
  <c r="G40610" i="1"/>
  <c r="G40609" i="1"/>
  <c r="G40608" i="1"/>
  <c r="G40607" i="1"/>
  <c r="G40606" i="1"/>
  <c r="G40605" i="1"/>
  <c r="G40604" i="1"/>
  <c r="G40603" i="1"/>
  <c r="G40602" i="1"/>
  <c r="G40601" i="1"/>
  <c r="G40600" i="1"/>
  <c r="G40599" i="1"/>
  <c r="G40598" i="1"/>
  <c r="G40597" i="1"/>
  <c r="G40596" i="1"/>
  <c r="G40595" i="1"/>
  <c r="G40594" i="1"/>
  <c r="G40593" i="1"/>
  <c r="G40592" i="1"/>
  <c r="G40591" i="1"/>
  <c r="G40590" i="1"/>
  <c r="G40589" i="1"/>
  <c r="G40588" i="1"/>
  <c r="G40587" i="1"/>
  <c r="G40586" i="1"/>
  <c r="G40585" i="1"/>
  <c r="G40584" i="1"/>
  <c r="G40583" i="1"/>
  <c r="G40582" i="1"/>
  <c r="G40581" i="1"/>
  <c r="G40580" i="1"/>
  <c r="G40579" i="1"/>
  <c r="G40578" i="1"/>
  <c r="G40577" i="1"/>
  <c r="G40576" i="1"/>
  <c r="G40575" i="1"/>
  <c r="G40574" i="1"/>
  <c r="G40573" i="1"/>
  <c r="G40572" i="1"/>
  <c r="G40571" i="1"/>
  <c r="G40570" i="1"/>
  <c r="G40569" i="1"/>
  <c r="G40568" i="1"/>
  <c r="G40567" i="1"/>
  <c r="G40566" i="1"/>
  <c r="G40565" i="1"/>
  <c r="G40564" i="1"/>
  <c r="G40563" i="1"/>
  <c r="G40562" i="1"/>
  <c r="G40561" i="1"/>
  <c r="G40560" i="1"/>
  <c r="G40559" i="1"/>
  <c r="G40558" i="1"/>
  <c r="G40557" i="1"/>
  <c r="G40556" i="1"/>
  <c r="G40555" i="1"/>
  <c r="G40554" i="1"/>
  <c r="G40553" i="1"/>
  <c r="G40552" i="1"/>
  <c r="G40551" i="1"/>
  <c r="G40550" i="1"/>
  <c r="G40549" i="1"/>
  <c r="G40548" i="1"/>
  <c r="G40547" i="1"/>
  <c r="G40546" i="1"/>
  <c r="G40545" i="1"/>
  <c r="G40544" i="1"/>
  <c r="G40543" i="1"/>
  <c r="G40542" i="1"/>
  <c r="G40541" i="1"/>
  <c r="G40540" i="1"/>
  <c r="G40539" i="1"/>
  <c r="G40538" i="1"/>
  <c r="G40537" i="1"/>
  <c r="G40536" i="1"/>
  <c r="G40535" i="1"/>
  <c r="G40534" i="1"/>
  <c r="G40533" i="1"/>
  <c r="G40532" i="1"/>
  <c r="G40531" i="1"/>
  <c r="G40530" i="1"/>
  <c r="G40529" i="1"/>
  <c r="G40528" i="1"/>
  <c r="G40527" i="1"/>
  <c r="G40526" i="1"/>
  <c r="G40525" i="1"/>
  <c r="G40524" i="1"/>
  <c r="G40523" i="1"/>
  <c r="G40522" i="1"/>
  <c r="G40521" i="1"/>
  <c r="G40520" i="1"/>
  <c r="G40519" i="1"/>
  <c r="G40518" i="1"/>
  <c r="G40517" i="1"/>
  <c r="G40516" i="1"/>
  <c r="G40515" i="1"/>
  <c r="G40514" i="1"/>
  <c r="G40513" i="1"/>
  <c r="G40512" i="1"/>
  <c r="G40511" i="1"/>
  <c r="G40510" i="1"/>
  <c r="G40509" i="1"/>
  <c r="G40508" i="1"/>
  <c r="G40507" i="1"/>
  <c r="G40506" i="1"/>
  <c r="G40505" i="1"/>
  <c r="G40504" i="1"/>
  <c r="G40503" i="1"/>
  <c r="G40502" i="1"/>
  <c r="G40501" i="1"/>
  <c r="G40500" i="1"/>
  <c r="G40499" i="1"/>
  <c r="G40498" i="1"/>
  <c r="G40497" i="1"/>
  <c r="G40496" i="1"/>
  <c r="G40495" i="1"/>
  <c r="G40494" i="1"/>
  <c r="G40493" i="1"/>
  <c r="G40492" i="1"/>
  <c r="G40491" i="1"/>
  <c r="G40490" i="1"/>
  <c r="G40489" i="1"/>
  <c r="G40488" i="1"/>
  <c r="G40487" i="1"/>
  <c r="G40486" i="1"/>
  <c r="G40485" i="1"/>
  <c r="G40484" i="1"/>
  <c r="G40483" i="1"/>
  <c r="G40482" i="1"/>
  <c r="G40481" i="1"/>
  <c r="G40480" i="1"/>
  <c r="G40479" i="1"/>
  <c r="G40478" i="1"/>
  <c r="G40477" i="1"/>
  <c r="G40476" i="1"/>
  <c r="G40475" i="1"/>
  <c r="G40474" i="1"/>
  <c r="G40473" i="1"/>
  <c r="G40472" i="1"/>
  <c r="G40471" i="1"/>
  <c r="G40470" i="1"/>
  <c r="G40469" i="1"/>
  <c r="G40468" i="1"/>
  <c r="G40467" i="1"/>
  <c r="G40466" i="1"/>
  <c r="G40465" i="1"/>
  <c r="G40464" i="1"/>
  <c r="G40463" i="1"/>
  <c r="G40462" i="1"/>
  <c r="G40461" i="1"/>
  <c r="G40460" i="1"/>
  <c r="G40459" i="1"/>
  <c r="G40458" i="1"/>
  <c r="G40457" i="1"/>
  <c r="G40456" i="1"/>
  <c r="G40455" i="1"/>
  <c r="G40454" i="1"/>
  <c r="G40453" i="1"/>
  <c r="G40452" i="1"/>
  <c r="G40451" i="1"/>
  <c r="G40450" i="1"/>
  <c r="G40449" i="1"/>
  <c r="G40448" i="1"/>
  <c r="G40447" i="1"/>
  <c r="G40446" i="1"/>
  <c r="G40445" i="1"/>
  <c r="G40444" i="1"/>
  <c r="G40443" i="1"/>
  <c r="G40442" i="1"/>
  <c r="G40441" i="1"/>
  <c r="G40440" i="1"/>
  <c r="G40439" i="1"/>
  <c r="G40438" i="1"/>
  <c r="G40437" i="1"/>
  <c r="G40436" i="1"/>
  <c r="G40435" i="1"/>
  <c r="G40434" i="1"/>
  <c r="G40433" i="1"/>
  <c r="G40432" i="1"/>
  <c r="G40431" i="1"/>
  <c r="G40430" i="1"/>
  <c r="G40429" i="1"/>
  <c r="G40428" i="1"/>
  <c r="G40427" i="1"/>
  <c r="G40426" i="1"/>
  <c r="G40425" i="1"/>
  <c r="G40424" i="1"/>
  <c r="G40423" i="1"/>
  <c r="G40422" i="1"/>
  <c r="G40421" i="1"/>
  <c r="G40420" i="1"/>
  <c r="G40419" i="1"/>
  <c r="G40418" i="1"/>
  <c r="G40417" i="1"/>
  <c r="G40416" i="1"/>
  <c r="G40415" i="1"/>
  <c r="G40414" i="1"/>
  <c r="G40413" i="1"/>
  <c r="G40412" i="1"/>
  <c r="G40411" i="1"/>
  <c r="G40410" i="1"/>
  <c r="G40409" i="1"/>
  <c r="G40408" i="1"/>
  <c r="G40407" i="1"/>
  <c r="G40406" i="1"/>
  <c r="G40405" i="1"/>
  <c r="G40404" i="1"/>
  <c r="G40403" i="1"/>
  <c r="G40402" i="1"/>
  <c r="G40401" i="1"/>
  <c r="G40400" i="1"/>
  <c r="G40399" i="1"/>
  <c r="G40398" i="1"/>
  <c r="G40397" i="1"/>
  <c r="G40396" i="1"/>
  <c r="G40395" i="1"/>
  <c r="G40394" i="1"/>
  <c r="G40393" i="1"/>
  <c r="G40392" i="1"/>
  <c r="G40391" i="1"/>
  <c r="G40390" i="1"/>
  <c r="G40389" i="1"/>
  <c r="G40388" i="1"/>
  <c r="G40387" i="1"/>
  <c r="G40386" i="1"/>
  <c r="G40385" i="1"/>
  <c r="G40384" i="1"/>
  <c r="G40383" i="1"/>
  <c r="G40382" i="1"/>
  <c r="G40381" i="1"/>
  <c r="G40380" i="1"/>
  <c r="G40379" i="1"/>
  <c r="G40378" i="1"/>
  <c r="G40377" i="1"/>
  <c r="G40376" i="1"/>
  <c r="G40375" i="1"/>
  <c r="G40374" i="1"/>
  <c r="G40373" i="1"/>
  <c r="G40372" i="1"/>
  <c r="G40371" i="1"/>
  <c r="G40370" i="1"/>
  <c r="G40369" i="1"/>
  <c r="G40368" i="1"/>
  <c r="G40367" i="1"/>
  <c r="G40366" i="1"/>
  <c r="G40365" i="1"/>
  <c r="G40364" i="1"/>
  <c r="G40363" i="1"/>
  <c r="G40362" i="1"/>
  <c r="G40361" i="1"/>
  <c r="G40360" i="1"/>
  <c r="G40359" i="1"/>
  <c r="G40358" i="1"/>
  <c r="G40357" i="1"/>
  <c r="G40356" i="1"/>
  <c r="G40355" i="1"/>
  <c r="G40354" i="1"/>
  <c r="G40353" i="1"/>
  <c r="G40352" i="1"/>
  <c r="G40351" i="1"/>
  <c r="G40350" i="1"/>
  <c r="G40349" i="1"/>
  <c r="G40348" i="1"/>
  <c r="G40347" i="1"/>
  <c r="G40346" i="1"/>
  <c r="G40345" i="1"/>
  <c r="G40344" i="1"/>
  <c r="G40343" i="1"/>
  <c r="G40342" i="1"/>
  <c r="G40341" i="1"/>
  <c r="G40340" i="1"/>
  <c r="G40339" i="1"/>
  <c r="G40338" i="1"/>
  <c r="G40337" i="1"/>
  <c r="G40336" i="1"/>
  <c r="G40335" i="1"/>
  <c r="G40334" i="1"/>
  <c r="G40333" i="1"/>
  <c r="G40332" i="1"/>
  <c r="G40331" i="1"/>
  <c r="G40330" i="1"/>
  <c r="G40329" i="1"/>
  <c r="G40328" i="1"/>
  <c r="G40327" i="1"/>
  <c r="G40326" i="1"/>
  <c r="G40325" i="1"/>
  <c r="G40324" i="1"/>
  <c r="G40323" i="1"/>
  <c r="G40322" i="1"/>
  <c r="G40321" i="1"/>
  <c r="G40320" i="1"/>
  <c r="G40319" i="1"/>
  <c r="G40318" i="1"/>
  <c r="G40317" i="1"/>
  <c r="G40316" i="1"/>
  <c r="G40315" i="1"/>
  <c r="G40314" i="1"/>
  <c r="G40313" i="1"/>
  <c r="G40312" i="1"/>
  <c r="G40311" i="1"/>
  <c r="G40310" i="1"/>
  <c r="G40309" i="1"/>
  <c r="G40308" i="1"/>
  <c r="G40307" i="1"/>
  <c r="G40306" i="1"/>
  <c r="G40305" i="1"/>
  <c r="G40304" i="1"/>
  <c r="G40303" i="1"/>
  <c r="G40302" i="1"/>
  <c r="G40301" i="1"/>
  <c r="G40300" i="1"/>
  <c r="G40299" i="1"/>
  <c r="G40298" i="1"/>
  <c r="G40297" i="1"/>
  <c r="G40296" i="1"/>
  <c r="G40295" i="1"/>
  <c r="G40294" i="1"/>
  <c r="G40293" i="1"/>
  <c r="G40292" i="1"/>
  <c r="G40291" i="1"/>
  <c r="G40290" i="1"/>
  <c r="G40289" i="1"/>
  <c r="G40288" i="1"/>
  <c r="G40287" i="1"/>
  <c r="G40286" i="1"/>
  <c r="G40285" i="1"/>
  <c r="G40284" i="1"/>
  <c r="G40283" i="1"/>
  <c r="G40282" i="1"/>
  <c r="G40281" i="1"/>
  <c r="G40280" i="1"/>
  <c r="G40279" i="1"/>
  <c r="G40278" i="1"/>
  <c r="G40277" i="1"/>
  <c r="G40276" i="1"/>
  <c r="G40275" i="1"/>
  <c r="G40274" i="1"/>
  <c r="G40273" i="1"/>
  <c r="G40272" i="1"/>
  <c r="G40271" i="1"/>
  <c r="G40270" i="1"/>
  <c r="G40269" i="1"/>
  <c r="G40268" i="1"/>
  <c r="G40267" i="1"/>
  <c r="G40266" i="1"/>
  <c r="G40265" i="1"/>
  <c r="G40264" i="1"/>
  <c r="G40263" i="1"/>
  <c r="G40262" i="1"/>
  <c r="G40261" i="1"/>
  <c r="G40260" i="1"/>
  <c r="G40259" i="1"/>
  <c r="G40258" i="1"/>
  <c r="G40257" i="1"/>
  <c r="G40256" i="1"/>
  <c r="G40255" i="1"/>
  <c r="G40254" i="1"/>
  <c r="G40253" i="1"/>
  <c r="G40252" i="1"/>
  <c r="G40251" i="1"/>
  <c r="G40250" i="1"/>
  <c r="G40249" i="1"/>
  <c r="G40248" i="1"/>
  <c r="G40247" i="1"/>
  <c r="G40246" i="1"/>
  <c r="G40245" i="1"/>
  <c r="G40244" i="1"/>
  <c r="G40243" i="1"/>
  <c r="G40242" i="1"/>
  <c r="G40241" i="1"/>
  <c r="G40240" i="1"/>
  <c r="G40239" i="1"/>
  <c r="G40238" i="1"/>
  <c r="G40237" i="1"/>
  <c r="G40236" i="1"/>
  <c r="G40235" i="1"/>
  <c r="G40234" i="1"/>
  <c r="G40233" i="1"/>
  <c r="G40232" i="1"/>
  <c r="G40231" i="1"/>
  <c r="G40230" i="1"/>
  <c r="G40229" i="1"/>
  <c r="G40228" i="1"/>
  <c r="G40227" i="1"/>
  <c r="G40226" i="1"/>
  <c r="G40225" i="1"/>
  <c r="G40224" i="1"/>
  <c r="G40223" i="1"/>
  <c r="G40222" i="1"/>
  <c r="G40221" i="1"/>
  <c r="G40220" i="1"/>
  <c r="G40219" i="1"/>
  <c r="G40218" i="1"/>
  <c r="G40217" i="1"/>
  <c r="G40216" i="1"/>
  <c r="G40215" i="1"/>
  <c r="G40214" i="1"/>
  <c r="G40213" i="1"/>
  <c r="G40212" i="1"/>
  <c r="G40211" i="1"/>
  <c r="G40210" i="1"/>
  <c r="G40209" i="1"/>
  <c r="G40208" i="1"/>
  <c r="G40207" i="1"/>
  <c r="G40206" i="1"/>
  <c r="G40205" i="1"/>
  <c r="G40204" i="1"/>
  <c r="G40203" i="1"/>
  <c r="G40202" i="1"/>
  <c r="G40201" i="1"/>
  <c r="G40200" i="1"/>
  <c r="G40199" i="1"/>
  <c r="G40198" i="1"/>
  <c r="G40197" i="1"/>
  <c r="G40196" i="1"/>
  <c r="G40195" i="1"/>
  <c r="G40194" i="1"/>
  <c r="G40193" i="1"/>
  <c r="G40192" i="1"/>
  <c r="G40191" i="1"/>
  <c r="G40190" i="1"/>
  <c r="G40189" i="1"/>
  <c r="G40188" i="1"/>
  <c r="G40187" i="1"/>
  <c r="G40186" i="1"/>
  <c r="G40185" i="1"/>
  <c r="G40184" i="1"/>
  <c r="G40183" i="1"/>
  <c r="G40182" i="1"/>
  <c r="G40181" i="1"/>
  <c r="G40180" i="1"/>
  <c r="G40179" i="1"/>
  <c r="G40178" i="1"/>
  <c r="G40177" i="1"/>
  <c r="G40176" i="1"/>
  <c r="G40175" i="1"/>
  <c r="G40174" i="1"/>
  <c r="G40173" i="1"/>
  <c r="G40172" i="1"/>
  <c r="G40171" i="1"/>
  <c r="G40170" i="1"/>
  <c r="G40169" i="1"/>
  <c r="G40168" i="1"/>
  <c r="G40167" i="1"/>
  <c r="G40166" i="1"/>
  <c r="G40165" i="1"/>
  <c r="G40164" i="1"/>
  <c r="G40163" i="1"/>
  <c r="G40162" i="1"/>
  <c r="G40161" i="1"/>
  <c r="G40160" i="1"/>
  <c r="G40159" i="1"/>
  <c r="G40158" i="1"/>
  <c r="G40157" i="1"/>
  <c r="G40156" i="1"/>
  <c r="G40155" i="1"/>
  <c r="G40154" i="1"/>
  <c r="G40153" i="1"/>
  <c r="G40152" i="1"/>
  <c r="G40151" i="1"/>
  <c r="G40150" i="1"/>
  <c r="G40149" i="1"/>
  <c r="G40148" i="1"/>
  <c r="G40147" i="1"/>
  <c r="G40146" i="1"/>
  <c r="G40145" i="1"/>
  <c r="G40144" i="1"/>
  <c r="G40143" i="1"/>
  <c r="G40142" i="1"/>
  <c r="G40141" i="1"/>
  <c r="G40140" i="1"/>
  <c r="G40139" i="1"/>
  <c r="G40138" i="1"/>
  <c r="G40137" i="1"/>
  <c r="G40136" i="1"/>
  <c r="G40135" i="1"/>
  <c r="G40134" i="1"/>
  <c r="G40133" i="1"/>
  <c r="G40132" i="1"/>
  <c r="G40131" i="1"/>
  <c r="G40130" i="1"/>
  <c r="G40129" i="1"/>
  <c r="G40128" i="1"/>
  <c r="G40127" i="1"/>
  <c r="G40126" i="1"/>
  <c r="G40125" i="1"/>
  <c r="G40124" i="1"/>
  <c r="G40123" i="1"/>
  <c r="G40122" i="1"/>
  <c r="G40121" i="1"/>
  <c r="G40120" i="1"/>
  <c r="G40119" i="1"/>
  <c r="G40118" i="1"/>
  <c r="G40117" i="1"/>
  <c r="G40116" i="1"/>
  <c r="G40115" i="1"/>
  <c r="G40114" i="1"/>
  <c r="G40113" i="1"/>
  <c r="G40112" i="1"/>
  <c r="G40111" i="1"/>
  <c r="G40110" i="1"/>
  <c r="G40109" i="1"/>
  <c r="G40108" i="1"/>
  <c r="G40107" i="1"/>
  <c r="G40106" i="1"/>
  <c r="G40105" i="1"/>
  <c r="G40104" i="1"/>
  <c r="G40103" i="1"/>
  <c r="G40102" i="1"/>
  <c r="G40101" i="1"/>
  <c r="G40100" i="1"/>
  <c r="G40099" i="1"/>
  <c r="G40098" i="1"/>
  <c r="G40097" i="1"/>
  <c r="G40096" i="1"/>
  <c r="G40095" i="1"/>
  <c r="G40094" i="1"/>
  <c r="G40093" i="1"/>
  <c r="G40092" i="1"/>
  <c r="G40091" i="1"/>
  <c r="G40090" i="1"/>
  <c r="G40089" i="1"/>
  <c r="G40088" i="1"/>
  <c r="G40087" i="1"/>
  <c r="G40086" i="1"/>
  <c r="G40085" i="1"/>
  <c r="G40084" i="1"/>
  <c r="G40083" i="1"/>
  <c r="G40082" i="1"/>
  <c r="G40081" i="1"/>
  <c r="G40080" i="1"/>
  <c r="G40079" i="1"/>
  <c r="G40078" i="1"/>
  <c r="G40077" i="1"/>
  <c r="G40076" i="1"/>
  <c r="G40075" i="1"/>
  <c r="G40074" i="1"/>
  <c r="G40073" i="1"/>
  <c r="G40072" i="1"/>
  <c r="G40071" i="1"/>
  <c r="G40070" i="1"/>
  <c r="G40069" i="1"/>
  <c r="G40068" i="1"/>
  <c r="G40067" i="1"/>
  <c r="G40066" i="1"/>
  <c r="G40065" i="1"/>
  <c r="G40064" i="1"/>
  <c r="G40063" i="1"/>
  <c r="G40062" i="1"/>
  <c r="G40061" i="1"/>
  <c r="G40060" i="1"/>
  <c r="G40059" i="1"/>
  <c r="G40058" i="1"/>
  <c r="G40057" i="1"/>
  <c r="G40056" i="1"/>
  <c r="G40055" i="1"/>
  <c r="G40054" i="1"/>
  <c r="G40053" i="1"/>
  <c r="G40052" i="1"/>
  <c r="G40051" i="1"/>
  <c r="G40050" i="1"/>
  <c r="G40049" i="1"/>
  <c r="G40048" i="1"/>
  <c r="G40047" i="1"/>
  <c r="G40046" i="1"/>
  <c r="G40045" i="1"/>
  <c r="G40044" i="1"/>
  <c r="G40043" i="1"/>
  <c r="G40042" i="1"/>
  <c r="G40041" i="1"/>
  <c r="G40040" i="1"/>
  <c r="G40039" i="1"/>
  <c r="G40038" i="1"/>
  <c r="G40037" i="1"/>
  <c r="G40036" i="1"/>
  <c r="G40035" i="1"/>
  <c r="G40034" i="1"/>
  <c r="G40033" i="1"/>
  <c r="G40032" i="1"/>
  <c r="G40031" i="1"/>
  <c r="G40030" i="1"/>
  <c r="G40029" i="1"/>
  <c r="G40028" i="1"/>
  <c r="G40027" i="1"/>
  <c r="G40026" i="1"/>
  <c r="G40025" i="1"/>
  <c r="G40024" i="1"/>
  <c r="G40023" i="1"/>
  <c r="G40022" i="1"/>
  <c r="G40021" i="1"/>
  <c r="G40020" i="1"/>
  <c r="G40019" i="1"/>
  <c r="G40018" i="1"/>
  <c r="G40017" i="1"/>
  <c r="G40016" i="1"/>
  <c r="G40015" i="1"/>
  <c r="G40014" i="1"/>
  <c r="G40013" i="1"/>
  <c r="G40012" i="1"/>
  <c r="G40011" i="1"/>
  <c r="G40010" i="1"/>
  <c r="G40009" i="1"/>
  <c r="G40008" i="1"/>
  <c r="G40007" i="1"/>
  <c r="G40006" i="1"/>
  <c r="G40005" i="1"/>
  <c r="G40004" i="1"/>
  <c r="G40003" i="1"/>
  <c r="G40002" i="1"/>
  <c r="G40001" i="1"/>
  <c r="G40000" i="1"/>
  <c r="G39999" i="1"/>
  <c r="G39998" i="1"/>
  <c r="G39997" i="1"/>
  <c r="G39996" i="1"/>
  <c r="G39995" i="1"/>
  <c r="G39994" i="1"/>
  <c r="G39993" i="1"/>
  <c r="G39992" i="1"/>
  <c r="G39991" i="1"/>
  <c r="G39990" i="1"/>
  <c r="G39989" i="1"/>
  <c r="G39988" i="1"/>
  <c r="G39987" i="1"/>
  <c r="G39986" i="1"/>
  <c r="G39985" i="1"/>
  <c r="G39984" i="1"/>
  <c r="G39983" i="1"/>
  <c r="G39982" i="1"/>
  <c r="G39981" i="1"/>
  <c r="G39980" i="1"/>
  <c r="G39979" i="1"/>
  <c r="G39978" i="1"/>
  <c r="G39977" i="1"/>
  <c r="G39976" i="1"/>
  <c r="G39975" i="1"/>
  <c r="G39974" i="1"/>
  <c r="G39973" i="1"/>
  <c r="G39972" i="1"/>
  <c r="G39971" i="1"/>
  <c r="G39970" i="1"/>
  <c r="G39969" i="1"/>
  <c r="G39968" i="1"/>
  <c r="G39967" i="1"/>
  <c r="G39966" i="1"/>
  <c r="G39965" i="1"/>
  <c r="G39964" i="1"/>
  <c r="G39963" i="1"/>
  <c r="G39962" i="1"/>
  <c r="G39961" i="1"/>
  <c r="G39960" i="1"/>
  <c r="G39959" i="1"/>
  <c r="G39958" i="1"/>
  <c r="G39957" i="1"/>
  <c r="G39956" i="1"/>
  <c r="G39955" i="1"/>
  <c r="G39954" i="1"/>
  <c r="G39953" i="1"/>
  <c r="G39952" i="1"/>
  <c r="G39951" i="1"/>
  <c r="G39950" i="1"/>
  <c r="G39949" i="1"/>
  <c r="G39948" i="1"/>
  <c r="G39947" i="1"/>
  <c r="G39946" i="1"/>
  <c r="G39945" i="1"/>
  <c r="G39944" i="1"/>
  <c r="G39943" i="1"/>
  <c r="G39942" i="1"/>
  <c r="G39941" i="1"/>
  <c r="G39940" i="1"/>
  <c r="G39939" i="1"/>
  <c r="G39938" i="1"/>
  <c r="G39937" i="1"/>
  <c r="G39936" i="1"/>
  <c r="G39935" i="1"/>
  <c r="G39934" i="1"/>
  <c r="G39933" i="1"/>
  <c r="G39932" i="1"/>
  <c r="G39931" i="1"/>
  <c r="G39930" i="1"/>
  <c r="G39929" i="1"/>
  <c r="G39928" i="1"/>
  <c r="G39927" i="1"/>
  <c r="G39926" i="1"/>
  <c r="G39925" i="1"/>
  <c r="G39924" i="1"/>
  <c r="G39923" i="1"/>
  <c r="G39922" i="1"/>
  <c r="G39921" i="1"/>
  <c r="G39920" i="1"/>
  <c r="G39919" i="1"/>
  <c r="G39918" i="1"/>
  <c r="G39917" i="1"/>
  <c r="G39916" i="1"/>
  <c r="G39915" i="1"/>
  <c r="G39914" i="1"/>
  <c r="G39913" i="1"/>
  <c r="G39912" i="1"/>
  <c r="G39911" i="1"/>
  <c r="G39910" i="1"/>
  <c r="G39909" i="1"/>
  <c r="G39908" i="1"/>
  <c r="G39907" i="1"/>
  <c r="G39906" i="1"/>
  <c r="G39905" i="1"/>
  <c r="G39904" i="1"/>
  <c r="G39903" i="1"/>
  <c r="G39902" i="1"/>
  <c r="G39901" i="1"/>
  <c r="G39900" i="1"/>
  <c r="G39899" i="1"/>
  <c r="G39898" i="1"/>
  <c r="G39897" i="1"/>
  <c r="G39896" i="1"/>
  <c r="G39895" i="1"/>
  <c r="G39894" i="1"/>
  <c r="G39893" i="1"/>
  <c r="G39892" i="1"/>
  <c r="G39891" i="1"/>
  <c r="G39890" i="1"/>
  <c r="G39889" i="1"/>
  <c r="G39888" i="1"/>
  <c r="G39887" i="1"/>
  <c r="G39886" i="1"/>
  <c r="G39885" i="1"/>
  <c r="G39884" i="1"/>
  <c r="G39883" i="1"/>
  <c r="G39882" i="1"/>
  <c r="G39881" i="1"/>
  <c r="G39880" i="1"/>
  <c r="G39879" i="1"/>
  <c r="G39878" i="1"/>
  <c r="G39877" i="1"/>
  <c r="G39876" i="1"/>
  <c r="G39875" i="1"/>
  <c r="G39874" i="1"/>
  <c r="G39873" i="1"/>
  <c r="G39872" i="1"/>
  <c r="G39871" i="1"/>
  <c r="G39870" i="1"/>
  <c r="G39869" i="1"/>
  <c r="G39868" i="1"/>
  <c r="G39867" i="1"/>
  <c r="G39866" i="1"/>
  <c r="G39865" i="1"/>
  <c r="G39864" i="1"/>
  <c r="G39863" i="1"/>
  <c r="G39862" i="1"/>
  <c r="G39861" i="1"/>
  <c r="G39860" i="1"/>
  <c r="G39859" i="1"/>
  <c r="G39858" i="1"/>
  <c r="G39857" i="1"/>
  <c r="G39856" i="1"/>
  <c r="G39855" i="1"/>
  <c r="G39854" i="1"/>
  <c r="G39853" i="1"/>
  <c r="G39852" i="1"/>
  <c r="G39851" i="1"/>
  <c r="G39850" i="1"/>
  <c r="G39849" i="1"/>
  <c r="G39848" i="1"/>
  <c r="G39847" i="1"/>
  <c r="G39846" i="1"/>
  <c r="G39845" i="1"/>
  <c r="G39844" i="1"/>
  <c r="G39843" i="1"/>
  <c r="G39842" i="1"/>
  <c r="G39841" i="1"/>
  <c r="G39840" i="1"/>
  <c r="G39839" i="1"/>
  <c r="G39838" i="1"/>
  <c r="G39837" i="1"/>
  <c r="G39836" i="1"/>
  <c r="G39835" i="1"/>
  <c r="G39834" i="1"/>
  <c r="G39833" i="1"/>
  <c r="G39832" i="1"/>
  <c r="G39831" i="1"/>
  <c r="G39830" i="1"/>
  <c r="G39829" i="1"/>
  <c r="G39828" i="1"/>
  <c r="G39827" i="1"/>
  <c r="G39826" i="1"/>
  <c r="G39825" i="1"/>
  <c r="G39824" i="1"/>
  <c r="G39823" i="1"/>
  <c r="G39822" i="1"/>
  <c r="G39821" i="1"/>
  <c r="G39820" i="1"/>
  <c r="G39819" i="1"/>
  <c r="G39818" i="1"/>
  <c r="G39817" i="1"/>
  <c r="G39816" i="1"/>
  <c r="G39815" i="1"/>
  <c r="G39814" i="1"/>
  <c r="G39813" i="1"/>
  <c r="G39812" i="1"/>
  <c r="G39811" i="1"/>
  <c r="G39810" i="1"/>
  <c r="G39809" i="1"/>
  <c r="G39808" i="1"/>
  <c r="G39807" i="1"/>
  <c r="G39806" i="1"/>
  <c r="G39805" i="1"/>
  <c r="G39804" i="1"/>
  <c r="G39803" i="1"/>
  <c r="G39802" i="1"/>
  <c r="G39801" i="1"/>
  <c r="G39800" i="1"/>
  <c r="G39799" i="1"/>
  <c r="G39798" i="1"/>
  <c r="G39797" i="1"/>
  <c r="G39796" i="1"/>
  <c r="G39795" i="1"/>
  <c r="G39794" i="1"/>
  <c r="G39793" i="1"/>
  <c r="G39792" i="1"/>
  <c r="G39791" i="1"/>
  <c r="G39790" i="1"/>
  <c r="G39789" i="1"/>
  <c r="G39788" i="1"/>
  <c r="G39787" i="1"/>
  <c r="G39786" i="1"/>
  <c r="G39785" i="1"/>
  <c r="G39784" i="1"/>
  <c r="G39783" i="1"/>
  <c r="G39782" i="1"/>
  <c r="G39781" i="1"/>
  <c r="G39780" i="1"/>
  <c r="G39779" i="1"/>
  <c r="G39778" i="1"/>
  <c r="G39777" i="1"/>
  <c r="G39776" i="1"/>
  <c r="G39775" i="1"/>
  <c r="G39774" i="1"/>
  <c r="G39773" i="1"/>
  <c r="G39772" i="1"/>
  <c r="G39771" i="1"/>
  <c r="G39770" i="1"/>
  <c r="G39769" i="1"/>
  <c r="G39768" i="1"/>
  <c r="G39767" i="1"/>
  <c r="G39766" i="1"/>
  <c r="G39765" i="1"/>
  <c r="G39764" i="1"/>
  <c r="G39763" i="1"/>
  <c r="G39762" i="1"/>
  <c r="G39761" i="1"/>
  <c r="G39760" i="1"/>
  <c r="G39759" i="1"/>
  <c r="G39758" i="1"/>
  <c r="G39757" i="1"/>
  <c r="G39756" i="1"/>
  <c r="G39755" i="1"/>
  <c r="G39754" i="1"/>
  <c r="G39753" i="1"/>
  <c r="G39752" i="1"/>
  <c r="G39751" i="1"/>
  <c r="G39750" i="1"/>
  <c r="G39749" i="1"/>
  <c r="G39748" i="1"/>
  <c r="G39747" i="1"/>
  <c r="G39746" i="1"/>
  <c r="G39745" i="1"/>
  <c r="G39744" i="1"/>
  <c r="G39743" i="1"/>
  <c r="G39742" i="1"/>
  <c r="G39741" i="1"/>
  <c r="G39740" i="1"/>
  <c r="G39739" i="1"/>
  <c r="G39738" i="1"/>
  <c r="G39737" i="1"/>
  <c r="G39736" i="1"/>
  <c r="G39735" i="1"/>
  <c r="G39734" i="1"/>
  <c r="G39733" i="1"/>
  <c r="G39732" i="1"/>
  <c r="G39731" i="1"/>
  <c r="G39730" i="1"/>
  <c r="G39729" i="1"/>
  <c r="G39728" i="1"/>
  <c r="G39727" i="1"/>
  <c r="G39726" i="1"/>
  <c r="G39725" i="1"/>
  <c r="G39724" i="1"/>
  <c r="G39723" i="1"/>
  <c r="G39722" i="1"/>
  <c r="G39721" i="1"/>
  <c r="G39720" i="1"/>
  <c r="G39719" i="1"/>
  <c r="G39718" i="1"/>
  <c r="G39717" i="1"/>
  <c r="G39716" i="1"/>
  <c r="G39715" i="1"/>
  <c r="G39714" i="1"/>
  <c r="G39713" i="1"/>
  <c r="G39712" i="1"/>
  <c r="G39711" i="1"/>
  <c r="G39710" i="1"/>
  <c r="G39709" i="1"/>
  <c r="G39708" i="1"/>
  <c r="G39707" i="1"/>
  <c r="G39706" i="1"/>
  <c r="G39705" i="1"/>
  <c r="G39704" i="1"/>
  <c r="G39703" i="1"/>
  <c r="G39702" i="1"/>
  <c r="G39701" i="1"/>
  <c r="G39700" i="1"/>
  <c r="G39699" i="1"/>
  <c r="G39698" i="1"/>
  <c r="G39697" i="1"/>
  <c r="G39696" i="1"/>
  <c r="G39695" i="1"/>
  <c r="G39694" i="1"/>
  <c r="G39693" i="1"/>
  <c r="G39692" i="1"/>
  <c r="G39691" i="1"/>
  <c r="G39690" i="1"/>
  <c r="G39689" i="1"/>
  <c r="G39688" i="1"/>
  <c r="G39687" i="1"/>
  <c r="G39686" i="1"/>
  <c r="G39685" i="1"/>
  <c r="G39684" i="1"/>
  <c r="G39683" i="1"/>
  <c r="G39682" i="1"/>
  <c r="G39681" i="1"/>
  <c r="G39680" i="1"/>
  <c r="G39679" i="1"/>
  <c r="G39678" i="1"/>
  <c r="G39677" i="1"/>
  <c r="G39676" i="1"/>
  <c r="G39675" i="1"/>
  <c r="G39674" i="1"/>
  <c r="G39673" i="1"/>
  <c r="G39672" i="1"/>
  <c r="G39671" i="1"/>
  <c r="G39670" i="1"/>
  <c r="G39669" i="1"/>
  <c r="G39668" i="1"/>
  <c r="G39667" i="1"/>
  <c r="G39666" i="1"/>
  <c r="G39665" i="1"/>
  <c r="G39664" i="1"/>
  <c r="G39663" i="1"/>
  <c r="G39662" i="1"/>
  <c r="G39661" i="1"/>
  <c r="G39660" i="1"/>
  <c r="G39659" i="1"/>
  <c r="G39658" i="1"/>
  <c r="G39657" i="1"/>
  <c r="G39656" i="1"/>
  <c r="G39655" i="1"/>
  <c r="G39654" i="1"/>
  <c r="G39653" i="1"/>
  <c r="G39652" i="1"/>
  <c r="G39651" i="1"/>
  <c r="G39650" i="1"/>
  <c r="G39649" i="1"/>
  <c r="G39648" i="1"/>
  <c r="G39647" i="1"/>
  <c r="G39646" i="1"/>
  <c r="G39645" i="1"/>
  <c r="G39644" i="1"/>
  <c r="G39643" i="1"/>
  <c r="G39642" i="1"/>
  <c r="G39641" i="1"/>
  <c r="G39640" i="1"/>
  <c r="G39639" i="1"/>
  <c r="G39638" i="1"/>
  <c r="G39637" i="1"/>
  <c r="G39636" i="1"/>
  <c r="G39635" i="1"/>
  <c r="G39634" i="1"/>
  <c r="G39633" i="1"/>
  <c r="G39632" i="1"/>
  <c r="G39631" i="1"/>
  <c r="G39630" i="1"/>
  <c r="G39629" i="1"/>
  <c r="G39628" i="1"/>
  <c r="G39627" i="1"/>
  <c r="G39626" i="1"/>
  <c r="G39625" i="1"/>
  <c r="G39624" i="1"/>
  <c r="G39623" i="1"/>
  <c r="G39622" i="1"/>
  <c r="G39621" i="1"/>
  <c r="G39620" i="1"/>
  <c r="G39619" i="1"/>
  <c r="G39618" i="1"/>
  <c r="G39617" i="1"/>
  <c r="G39616" i="1"/>
  <c r="G39615" i="1"/>
  <c r="G39614" i="1"/>
  <c r="G39613" i="1"/>
  <c r="G39612" i="1"/>
  <c r="G39611" i="1"/>
  <c r="G39610" i="1"/>
  <c r="G39609" i="1"/>
  <c r="G39608" i="1"/>
  <c r="G39607" i="1"/>
  <c r="G39606" i="1"/>
  <c r="G39605" i="1"/>
  <c r="G39604" i="1"/>
  <c r="G39603" i="1"/>
  <c r="G39602" i="1"/>
  <c r="G39601" i="1"/>
  <c r="G39600" i="1"/>
  <c r="G39599" i="1"/>
  <c r="G39598" i="1"/>
  <c r="G39597" i="1"/>
  <c r="G39596" i="1"/>
  <c r="G39595" i="1"/>
  <c r="G39594" i="1"/>
  <c r="G39593" i="1"/>
  <c r="G39592" i="1"/>
  <c r="G39591" i="1"/>
  <c r="G39590" i="1"/>
  <c r="G39589" i="1"/>
  <c r="G39588" i="1"/>
  <c r="G39587" i="1"/>
  <c r="G39586" i="1"/>
  <c r="G39585" i="1"/>
  <c r="G39584" i="1"/>
  <c r="G39583" i="1"/>
  <c r="G39582" i="1"/>
  <c r="G39581" i="1"/>
  <c r="G39580" i="1"/>
  <c r="G39579" i="1"/>
  <c r="G39578" i="1"/>
  <c r="G39577" i="1"/>
  <c r="G39576" i="1"/>
  <c r="G39575" i="1"/>
  <c r="G39574" i="1"/>
  <c r="G39573" i="1"/>
  <c r="G39572" i="1"/>
  <c r="G39571" i="1"/>
  <c r="G39570" i="1"/>
  <c r="G39569" i="1"/>
  <c r="G39568" i="1"/>
  <c r="G39567" i="1"/>
  <c r="G39566" i="1"/>
  <c r="G39565" i="1"/>
  <c r="G39564" i="1"/>
  <c r="G39563" i="1"/>
  <c r="G39562" i="1"/>
  <c r="G39561" i="1"/>
  <c r="G39560" i="1"/>
  <c r="G39559" i="1"/>
  <c r="G39558" i="1"/>
  <c r="G39557" i="1"/>
  <c r="G39556" i="1"/>
  <c r="G39555" i="1"/>
  <c r="G39554" i="1"/>
  <c r="G39553" i="1"/>
  <c r="G39552" i="1"/>
  <c r="G39551" i="1"/>
  <c r="G39550" i="1"/>
  <c r="G39549" i="1"/>
  <c r="G39548" i="1"/>
  <c r="G39547" i="1"/>
  <c r="G39546" i="1"/>
  <c r="G39545" i="1"/>
  <c r="G39544" i="1"/>
  <c r="G39543" i="1"/>
  <c r="G39542" i="1"/>
  <c r="G39541" i="1"/>
  <c r="G39540" i="1"/>
  <c r="G39539" i="1"/>
  <c r="G39538" i="1"/>
  <c r="G39537" i="1"/>
  <c r="G39536" i="1"/>
  <c r="G39535" i="1"/>
  <c r="G39534" i="1"/>
  <c r="G39533" i="1"/>
  <c r="G39532" i="1"/>
  <c r="G39531" i="1"/>
  <c r="G39530" i="1"/>
  <c r="G39529" i="1"/>
  <c r="G39528" i="1"/>
  <c r="G39527" i="1"/>
  <c r="G39526" i="1"/>
  <c r="G39525" i="1"/>
  <c r="G39524" i="1"/>
  <c r="G39523" i="1"/>
  <c r="G39522" i="1"/>
  <c r="G39521" i="1"/>
  <c r="G39520" i="1"/>
  <c r="G39519" i="1"/>
  <c r="G39518" i="1"/>
  <c r="G39517" i="1"/>
  <c r="G39516" i="1"/>
  <c r="G39515" i="1"/>
  <c r="G39514" i="1"/>
  <c r="G39513" i="1"/>
  <c r="G39512" i="1"/>
  <c r="G39511" i="1"/>
  <c r="G39510" i="1"/>
  <c r="G39509" i="1"/>
  <c r="G39508" i="1"/>
  <c r="G39507" i="1"/>
  <c r="G39506" i="1"/>
  <c r="G39505" i="1"/>
  <c r="G39504" i="1"/>
  <c r="G39503" i="1"/>
  <c r="G39502" i="1"/>
  <c r="G39501" i="1"/>
  <c r="G39500" i="1"/>
  <c r="G39499" i="1"/>
  <c r="G39498" i="1"/>
  <c r="G39497" i="1"/>
  <c r="G39496" i="1"/>
  <c r="G39495" i="1"/>
  <c r="G39494" i="1"/>
  <c r="G39493" i="1"/>
  <c r="G39492" i="1"/>
  <c r="G39491" i="1"/>
  <c r="G39490" i="1"/>
  <c r="G39489" i="1"/>
  <c r="G39488" i="1"/>
  <c r="G39487" i="1"/>
  <c r="G39486" i="1"/>
  <c r="G39485" i="1"/>
  <c r="G39484" i="1"/>
  <c r="G39483" i="1"/>
  <c r="G39482" i="1"/>
  <c r="G39481" i="1"/>
  <c r="G39480" i="1"/>
  <c r="G39479" i="1"/>
  <c r="G39478" i="1"/>
  <c r="G39477" i="1"/>
  <c r="G39476" i="1"/>
  <c r="G39475" i="1"/>
  <c r="G39474" i="1"/>
  <c r="G39473" i="1"/>
  <c r="G39472" i="1"/>
  <c r="G39471" i="1"/>
  <c r="G39470" i="1"/>
  <c r="G39469" i="1"/>
  <c r="G39468" i="1"/>
  <c r="G39467" i="1"/>
  <c r="G39466" i="1"/>
  <c r="G39465" i="1"/>
  <c r="G39464" i="1"/>
  <c r="G39463" i="1"/>
  <c r="G39462" i="1"/>
  <c r="G39461" i="1"/>
  <c r="G39460" i="1"/>
  <c r="G39459" i="1"/>
  <c r="G39458" i="1"/>
  <c r="G39457" i="1"/>
  <c r="G39456" i="1"/>
  <c r="G39455" i="1"/>
  <c r="G39454" i="1"/>
  <c r="G39453" i="1"/>
  <c r="G39452" i="1"/>
  <c r="G39451" i="1"/>
  <c r="G39450" i="1"/>
  <c r="G39449" i="1"/>
  <c r="G39448" i="1"/>
  <c r="G39447" i="1"/>
  <c r="G39446" i="1"/>
  <c r="G39445" i="1"/>
  <c r="G39444" i="1"/>
  <c r="G39443" i="1"/>
  <c r="G39442" i="1"/>
  <c r="G39441" i="1"/>
  <c r="G39440" i="1"/>
  <c r="G39439" i="1"/>
  <c r="G39438" i="1"/>
  <c r="G39437" i="1"/>
  <c r="G39436" i="1"/>
  <c r="G39435" i="1"/>
  <c r="G39434" i="1"/>
  <c r="G39433" i="1"/>
  <c r="G39432" i="1"/>
  <c r="G39431" i="1"/>
  <c r="G39430" i="1"/>
  <c r="G39429" i="1"/>
  <c r="G39428" i="1"/>
  <c r="G39427" i="1"/>
  <c r="G39426" i="1"/>
  <c r="G39425" i="1"/>
  <c r="G39424" i="1"/>
  <c r="G39423" i="1"/>
  <c r="G39422" i="1"/>
  <c r="G39421" i="1"/>
  <c r="G39420" i="1"/>
  <c r="G39419" i="1"/>
  <c r="G39418" i="1"/>
  <c r="G39417" i="1"/>
  <c r="G39416" i="1"/>
  <c r="G39415" i="1"/>
  <c r="G39414" i="1"/>
  <c r="G39413" i="1"/>
  <c r="G39412" i="1"/>
  <c r="G39411" i="1"/>
  <c r="G39410" i="1"/>
  <c r="G39409" i="1"/>
  <c r="G39408" i="1"/>
  <c r="G39407" i="1"/>
  <c r="G39406" i="1"/>
  <c r="G39405" i="1"/>
  <c r="G39404" i="1"/>
  <c r="G39403" i="1"/>
  <c r="G39402" i="1"/>
  <c r="G39401" i="1"/>
  <c r="G39400" i="1"/>
  <c r="G39399" i="1"/>
  <c r="G39398" i="1"/>
  <c r="G39397" i="1"/>
  <c r="G39396" i="1"/>
  <c r="G39395" i="1"/>
  <c r="G39394" i="1"/>
  <c r="G39393" i="1"/>
  <c r="G39392" i="1"/>
  <c r="G39391" i="1"/>
  <c r="G39390" i="1"/>
  <c r="G39389" i="1"/>
  <c r="G39388" i="1"/>
  <c r="G39387" i="1"/>
  <c r="G39386" i="1"/>
  <c r="G39385" i="1"/>
  <c r="G39384" i="1"/>
  <c r="G39383" i="1"/>
  <c r="G39382" i="1"/>
  <c r="G39381" i="1"/>
  <c r="G39380" i="1"/>
  <c r="G39379" i="1"/>
  <c r="G39378" i="1"/>
  <c r="G39377" i="1"/>
  <c r="G39376" i="1"/>
  <c r="G39375" i="1"/>
  <c r="G39374" i="1"/>
  <c r="G39373" i="1"/>
  <c r="G39372" i="1"/>
  <c r="G39371" i="1"/>
  <c r="G39370" i="1"/>
  <c r="G39369" i="1"/>
  <c r="G39368" i="1"/>
  <c r="G39367" i="1"/>
  <c r="G39366" i="1"/>
  <c r="G39365" i="1"/>
  <c r="G39364" i="1"/>
  <c r="G39363" i="1"/>
  <c r="G39362" i="1"/>
  <c r="G39361" i="1"/>
  <c r="G39360" i="1"/>
  <c r="G39359" i="1"/>
  <c r="G39358" i="1"/>
  <c r="G39357" i="1"/>
  <c r="G39356" i="1"/>
  <c r="G39355" i="1"/>
  <c r="G39354" i="1"/>
  <c r="G39353" i="1"/>
  <c r="G39352" i="1"/>
  <c r="G39351" i="1"/>
  <c r="G39350" i="1"/>
  <c r="G39349" i="1"/>
  <c r="G39348" i="1"/>
  <c r="G39347" i="1"/>
  <c r="G39346" i="1"/>
  <c r="G39345" i="1"/>
  <c r="G39344" i="1"/>
  <c r="G39343" i="1"/>
  <c r="G39342" i="1"/>
  <c r="G39341" i="1"/>
  <c r="G39340" i="1"/>
  <c r="G39339" i="1"/>
  <c r="G39338" i="1"/>
  <c r="G39337" i="1"/>
  <c r="G39336" i="1"/>
  <c r="G39335" i="1"/>
  <c r="G39334" i="1"/>
  <c r="G39333" i="1"/>
  <c r="G39332" i="1"/>
  <c r="G39331" i="1"/>
  <c r="G39330" i="1"/>
  <c r="G39329" i="1"/>
  <c r="G39328" i="1"/>
  <c r="G39327" i="1"/>
  <c r="G39326" i="1"/>
  <c r="G39325" i="1"/>
  <c r="G39324" i="1"/>
  <c r="G39323" i="1"/>
  <c r="G39322" i="1"/>
  <c r="G39321" i="1"/>
  <c r="G39320" i="1"/>
  <c r="G39319" i="1"/>
  <c r="G39318" i="1"/>
  <c r="G39317" i="1"/>
  <c r="G39316" i="1"/>
  <c r="G39315" i="1"/>
  <c r="G39314" i="1"/>
  <c r="G39313" i="1"/>
  <c r="G39312" i="1"/>
  <c r="G39311" i="1"/>
  <c r="G39310" i="1"/>
  <c r="G39309" i="1"/>
  <c r="G39308" i="1"/>
  <c r="G39307" i="1"/>
  <c r="G39306" i="1"/>
  <c r="G39305" i="1"/>
  <c r="G39304" i="1"/>
  <c r="G39303" i="1"/>
  <c r="G39302" i="1"/>
  <c r="G39301" i="1"/>
  <c r="G39300" i="1"/>
  <c r="G39299" i="1"/>
  <c r="G39298" i="1"/>
  <c r="G39297" i="1"/>
  <c r="G39296" i="1"/>
  <c r="G39295" i="1"/>
  <c r="G39294" i="1"/>
  <c r="G39293" i="1"/>
  <c r="G39292" i="1"/>
  <c r="G39291" i="1"/>
  <c r="G39290" i="1"/>
  <c r="G39289" i="1"/>
  <c r="G39288" i="1"/>
  <c r="G39287" i="1"/>
  <c r="G39286" i="1"/>
  <c r="G39285" i="1"/>
  <c r="G39284" i="1"/>
  <c r="G39283" i="1"/>
  <c r="G39282" i="1"/>
  <c r="G39281" i="1"/>
  <c r="G39280" i="1"/>
  <c r="G39279" i="1"/>
  <c r="G39278" i="1"/>
  <c r="G39277" i="1"/>
  <c r="G39276" i="1"/>
  <c r="G39275" i="1"/>
  <c r="G39274" i="1"/>
  <c r="G39273" i="1"/>
  <c r="G39272" i="1"/>
  <c r="G39271" i="1"/>
  <c r="G39270" i="1"/>
  <c r="G39269" i="1"/>
  <c r="G39268" i="1"/>
  <c r="G39267" i="1"/>
  <c r="G39266" i="1"/>
  <c r="G39265" i="1"/>
  <c r="G39264" i="1"/>
  <c r="G39263" i="1"/>
  <c r="G39262" i="1"/>
  <c r="G39261" i="1"/>
  <c r="G39260" i="1"/>
  <c r="G39259" i="1"/>
  <c r="G39258" i="1"/>
  <c r="G39257" i="1"/>
  <c r="G39256" i="1"/>
  <c r="G39255" i="1"/>
  <c r="G39254" i="1"/>
  <c r="G39253" i="1"/>
  <c r="G39252" i="1"/>
  <c r="G39251" i="1"/>
  <c r="G39250" i="1"/>
  <c r="G39249" i="1"/>
  <c r="G39248" i="1"/>
  <c r="G39247" i="1"/>
  <c r="G39246" i="1"/>
  <c r="G39245" i="1"/>
  <c r="G39244" i="1"/>
  <c r="G39243" i="1"/>
  <c r="G39242" i="1"/>
  <c r="G39241" i="1"/>
  <c r="G39240" i="1"/>
  <c r="G39239" i="1"/>
  <c r="G39238" i="1"/>
  <c r="G39237" i="1"/>
  <c r="G39236" i="1"/>
  <c r="G39235" i="1"/>
  <c r="G39234" i="1"/>
  <c r="G39233" i="1"/>
  <c r="G39232" i="1"/>
  <c r="G39231" i="1"/>
  <c r="G39230" i="1"/>
  <c r="G39229" i="1"/>
  <c r="G39228" i="1"/>
  <c r="G39227" i="1"/>
  <c r="G39226" i="1"/>
  <c r="G39225" i="1"/>
  <c r="G39224" i="1"/>
  <c r="G39223" i="1"/>
  <c r="G39222" i="1"/>
  <c r="G39221" i="1"/>
  <c r="G39220" i="1"/>
  <c r="G39219" i="1"/>
  <c r="G39218" i="1"/>
  <c r="G39217" i="1"/>
  <c r="G39216" i="1"/>
  <c r="G39215" i="1"/>
  <c r="G39214" i="1"/>
  <c r="G39213" i="1"/>
  <c r="G39212" i="1"/>
  <c r="G39211" i="1"/>
  <c r="G39210" i="1"/>
  <c r="G39209" i="1"/>
  <c r="G39208" i="1"/>
  <c r="G39207" i="1"/>
  <c r="G39206" i="1"/>
  <c r="G39205" i="1"/>
  <c r="G39204" i="1"/>
  <c r="G39203" i="1"/>
  <c r="G39202" i="1"/>
  <c r="G39201" i="1"/>
  <c r="G39200" i="1"/>
  <c r="G39199" i="1"/>
  <c r="G39198" i="1"/>
  <c r="G39197" i="1"/>
  <c r="G39196" i="1"/>
  <c r="G39195" i="1"/>
  <c r="G39194" i="1"/>
  <c r="G39193" i="1"/>
  <c r="G39192" i="1"/>
  <c r="G39191" i="1"/>
  <c r="G39190" i="1"/>
  <c r="G39189" i="1"/>
  <c r="G39188" i="1"/>
  <c r="G39187" i="1"/>
  <c r="G39186" i="1"/>
  <c r="G39185" i="1"/>
  <c r="G39184" i="1"/>
  <c r="G39183" i="1"/>
  <c r="G39182" i="1"/>
  <c r="G39181" i="1"/>
  <c r="G39180" i="1"/>
  <c r="G39179" i="1"/>
  <c r="G39178" i="1"/>
  <c r="G39177" i="1"/>
  <c r="G39176" i="1"/>
  <c r="G39175" i="1"/>
  <c r="G39174" i="1"/>
  <c r="G39173" i="1"/>
  <c r="G39172" i="1"/>
  <c r="G39171" i="1"/>
  <c r="G39170" i="1"/>
  <c r="G39169" i="1"/>
  <c r="G39168" i="1"/>
  <c r="G39167" i="1"/>
  <c r="G39166" i="1"/>
  <c r="G39165" i="1"/>
  <c r="G39164" i="1"/>
  <c r="G39163" i="1"/>
  <c r="G39162" i="1"/>
  <c r="G39161" i="1"/>
  <c r="G39160" i="1"/>
  <c r="G39159" i="1"/>
  <c r="G39158" i="1"/>
  <c r="G39157" i="1"/>
  <c r="G39156" i="1"/>
  <c r="G39155" i="1"/>
  <c r="G39154" i="1"/>
  <c r="G39153" i="1"/>
  <c r="G39152" i="1"/>
  <c r="G39151" i="1"/>
  <c r="G39150" i="1"/>
  <c r="G39149" i="1"/>
  <c r="G39148" i="1"/>
  <c r="G39147" i="1"/>
  <c r="G39146" i="1"/>
  <c r="G39145" i="1"/>
  <c r="G39144" i="1"/>
  <c r="G39143" i="1"/>
  <c r="G39142" i="1"/>
  <c r="G39141" i="1"/>
  <c r="G39140" i="1"/>
  <c r="G39139" i="1"/>
  <c r="G39138" i="1"/>
  <c r="G39137" i="1"/>
  <c r="G39136" i="1"/>
  <c r="G39135" i="1"/>
  <c r="G39134" i="1"/>
  <c r="G39133" i="1"/>
  <c r="G39132" i="1"/>
  <c r="G39131" i="1"/>
  <c r="G39130" i="1"/>
  <c r="G39129" i="1"/>
  <c r="G39128" i="1"/>
  <c r="G39127" i="1"/>
  <c r="G39126" i="1"/>
  <c r="G39125" i="1"/>
  <c r="G39124" i="1"/>
  <c r="G39123" i="1"/>
  <c r="G39122" i="1"/>
  <c r="G39121" i="1"/>
  <c r="G39120" i="1"/>
  <c r="G39119" i="1"/>
  <c r="G39118" i="1"/>
  <c r="G39117" i="1"/>
  <c r="G39116" i="1"/>
  <c r="G39115" i="1"/>
  <c r="G39114" i="1"/>
  <c r="G39113" i="1"/>
  <c r="G39112" i="1"/>
  <c r="G39111" i="1"/>
  <c r="G39110" i="1"/>
  <c r="G39109" i="1"/>
  <c r="G39108" i="1"/>
  <c r="G39107" i="1"/>
  <c r="G39106" i="1"/>
  <c r="G39105" i="1"/>
  <c r="G39104" i="1"/>
  <c r="G39103" i="1"/>
  <c r="G39102" i="1"/>
  <c r="G39101" i="1"/>
  <c r="G39100" i="1"/>
  <c r="G39099" i="1"/>
  <c r="G39098" i="1"/>
  <c r="G39097" i="1"/>
  <c r="G39096" i="1"/>
  <c r="G39095" i="1"/>
  <c r="G39094" i="1"/>
  <c r="G39093" i="1"/>
  <c r="G39092" i="1"/>
  <c r="G39091" i="1"/>
  <c r="G39090" i="1"/>
  <c r="G39089" i="1"/>
  <c r="G39088" i="1"/>
  <c r="G39087" i="1"/>
  <c r="G39086" i="1"/>
  <c r="G39085" i="1"/>
  <c r="G39084" i="1"/>
  <c r="G39083" i="1"/>
  <c r="G39082" i="1"/>
  <c r="G39081" i="1"/>
  <c r="G39080" i="1"/>
  <c r="G39079" i="1"/>
  <c r="G39078" i="1"/>
  <c r="G39077" i="1"/>
  <c r="G39076" i="1"/>
  <c r="G39075" i="1"/>
  <c r="G39074" i="1"/>
  <c r="G39073" i="1"/>
  <c r="G39072" i="1"/>
  <c r="G39071" i="1"/>
  <c r="G39070" i="1"/>
  <c r="G39069" i="1"/>
  <c r="G39068" i="1"/>
  <c r="G39067" i="1"/>
  <c r="G39066" i="1"/>
  <c r="G39065" i="1"/>
  <c r="G39064" i="1"/>
  <c r="G39063" i="1"/>
  <c r="G39062" i="1"/>
  <c r="G39061" i="1"/>
  <c r="G39060" i="1"/>
  <c r="G39059" i="1"/>
  <c r="G39058" i="1"/>
  <c r="G39057" i="1"/>
  <c r="G39056" i="1"/>
  <c r="G39055" i="1"/>
  <c r="G39054" i="1"/>
  <c r="G39053" i="1"/>
  <c r="G39052" i="1"/>
  <c r="G39051" i="1"/>
  <c r="G39050" i="1"/>
  <c r="G39049" i="1"/>
  <c r="G39048" i="1"/>
  <c r="G39047" i="1"/>
  <c r="G39046" i="1"/>
  <c r="G39045" i="1"/>
  <c r="G39044" i="1"/>
  <c r="G39043" i="1"/>
  <c r="G39042" i="1"/>
  <c r="G39041" i="1"/>
  <c r="G39040" i="1"/>
  <c r="G39039" i="1"/>
  <c r="G39038" i="1"/>
  <c r="G39037" i="1"/>
  <c r="G39036" i="1"/>
  <c r="G39035" i="1"/>
  <c r="G39034" i="1"/>
  <c r="G39033" i="1"/>
  <c r="G39032" i="1"/>
  <c r="G39031" i="1"/>
  <c r="G39030" i="1"/>
  <c r="G39029" i="1"/>
  <c r="G39028" i="1"/>
  <c r="G39027" i="1"/>
  <c r="G39026" i="1"/>
  <c r="G39025" i="1"/>
  <c r="G39024" i="1"/>
  <c r="G39023" i="1"/>
  <c r="G39022" i="1"/>
  <c r="G39021" i="1"/>
  <c r="G39020" i="1"/>
  <c r="G39019" i="1"/>
  <c r="G39018" i="1"/>
  <c r="G39017" i="1"/>
  <c r="G39016" i="1"/>
  <c r="G39015" i="1"/>
  <c r="G39014" i="1"/>
  <c r="G39013" i="1"/>
  <c r="G39012" i="1"/>
  <c r="G39011" i="1"/>
  <c r="G39010" i="1"/>
  <c r="G39009" i="1"/>
  <c r="G39008" i="1"/>
  <c r="G39007" i="1"/>
  <c r="G39006" i="1"/>
  <c r="G39005" i="1"/>
  <c r="G39004" i="1"/>
  <c r="G39003" i="1"/>
  <c r="G39002" i="1"/>
  <c r="G39001" i="1"/>
  <c r="G39000" i="1"/>
  <c r="G38999" i="1"/>
  <c r="G38998" i="1"/>
  <c r="G38997" i="1"/>
  <c r="G38996" i="1"/>
  <c r="G38995" i="1"/>
  <c r="G38994" i="1"/>
  <c r="G38993" i="1"/>
  <c r="G38992" i="1"/>
  <c r="G38991" i="1"/>
  <c r="G38990" i="1"/>
  <c r="G38989" i="1"/>
  <c r="G38988" i="1"/>
  <c r="G38987" i="1"/>
  <c r="G38986" i="1"/>
  <c r="G38985" i="1"/>
  <c r="G38984" i="1"/>
  <c r="G38983" i="1"/>
  <c r="G38982" i="1"/>
  <c r="G38981" i="1"/>
  <c r="G38980" i="1"/>
  <c r="G38979" i="1"/>
  <c r="G38978" i="1"/>
  <c r="G38977" i="1"/>
  <c r="G38976" i="1"/>
  <c r="G38975" i="1"/>
  <c r="G38974" i="1"/>
  <c r="G38973" i="1"/>
  <c r="G38972" i="1"/>
  <c r="G38971" i="1"/>
  <c r="G38970" i="1"/>
  <c r="G38969" i="1"/>
  <c r="G38968" i="1"/>
  <c r="G38967" i="1"/>
  <c r="G38966" i="1"/>
  <c r="G38965" i="1"/>
  <c r="G38964" i="1"/>
  <c r="G38963" i="1"/>
  <c r="G38962" i="1"/>
  <c r="G38961" i="1"/>
  <c r="G38960" i="1"/>
  <c r="G38959" i="1"/>
  <c r="G38958" i="1"/>
  <c r="G38957" i="1"/>
  <c r="G38956" i="1"/>
  <c r="G38955" i="1"/>
  <c r="G38954" i="1"/>
  <c r="G38953" i="1"/>
  <c r="G38952" i="1"/>
  <c r="G38951" i="1"/>
  <c r="G38950" i="1"/>
  <c r="G38949" i="1"/>
  <c r="G38948" i="1"/>
  <c r="G38947" i="1"/>
  <c r="G38946" i="1"/>
  <c r="G38945" i="1"/>
  <c r="G38944" i="1"/>
  <c r="G38943" i="1"/>
  <c r="G38942" i="1"/>
  <c r="G38941" i="1"/>
  <c r="G38940" i="1"/>
  <c r="G38939" i="1"/>
  <c r="G38938" i="1"/>
  <c r="G38937" i="1"/>
  <c r="G38936" i="1"/>
  <c r="G38935" i="1"/>
  <c r="G38934" i="1"/>
  <c r="G38933" i="1"/>
  <c r="G38932" i="1"/>
  <c r="G38931" i="1"/>
  <c r="G38930" i="1"/>
  <c r="G38929" i="1"/>
  <c r="G38928" i="1"/>
  <c r="G38927" i="1"/>
  <c r="G38926" i="1"/>
  <c r="G38925" i="1"/>
  <c r="G38924" i="1"/>
  <c r="G38923" i="1"/>
  <c r="G38922" i="1"/>
  <c r="G38921" i="1"/>
  <c r="G38920" i="1"/>
  <c r="G38919" i="1"/>
  <c r="G38918" i="1"/>
  <c r="G38917" i="1"/>
  <c r="G38916" i="1"/>
  <c r="G38915" i="1"/>
  <c r="G38914" i="1"/>
  <c r="G38913" i="1"/>
  <c r="G38912" i="1"/>
  <c r="G38911" i="1"/>
  <c r="G38910" i="1"/>
  <c r="G38909" i="1"/>
  <c r="G38908" i="1"/>
  <c r="G38907" i="1"/>
  <c r="G38906" i="1"/>
  <c r="G38905" i="1"/>
  <c r="G38904" i="1"/>
  <c r="G38903" i="1"/>
  <c r="G38902" i="1"/>
  <c r="G38901" i="1"/>
  <c r="G38900" i="1"/>
  <c r="G38899" i="1"/>
  <c r="G38898" i="1"/>
  <c r="G38897" i="1"/>
  <c r="G38896" i="1"/>
  <c r="G38895" i="1"/>
  <c r="G38894" i="1"/>
  <c r="G38893" i="1"/>
  <c r="G38892" i="1"/>
  <c r="G38891" i="1"/>
  <c r="G38890" i="1"/>
  <c r="G38889" i="1"/>
  <c r="G38888" i="1"/>
  <c r="G38887" i="1"/>
  <c r="G38886" i="1"/>
  <c r="G38885" i="1"/>
  <c r="G38884" i="1"/>
  <c r="G38883" i="1"/>
  <c r="G38882" i="1"/>
  <c r="G38881" i="1"/>
  <c r="G38880" i="1"/>
  <c r="G38879" i="1"/>
  <c r="G38878" i="1"/>
  <c r="G38877" i="1"/>
  <c r="G38876" i="1"/>
  <c r="G38875" i="1"/>
  <c r="G38874" i="1"/>
  <c r="G38873" i="1"/>
  <c r="G38872" i="1"/>
  <c r="G38871" i="1"/>
  <c r="G38870" i="1"/>
  <c r="G38869" i="1"/>
  <c r="G38868" i="1"/>
  <c r="G38867" i="1"/>
  <c r="G38866" i="1"/>
  <c r="G38865" i="1"/>
  <c r="G38864" i="1"/>
  <c r="G38863" i="1"/>
  <c r="G38862" i="1"/>
  <c r="G38861" i="1"/>
  <c r="G38860" i="1"/>
  <c r="G38859" i="1"/>
  <c r="G38858" i="1"/>
  <c r="G38857" i="1"/>
  <c r="G38856" i="1"/>
  <c r="G38855" i="1"/>
  <c r="G38854" i="1"/>
  <c r="G38853" i="1"/>
  <c r="G38852" i="1"/>
  <c r="G38851" i="1"/>
  <c r="G38850" i="1"/>
  <c r="G38849" i="1"/>
  <c r="G38848" i="1"/>
  <c r="G38847" i="1"/>
  <c r="G38846" i="1"/>
  <c r="G38845" i="1"/>
  <c r="G38844" i="1"/>
  <c r="G38843" i="1"/>
  <c r="G38842" i="1"/>
  <c r="G38841" i="1"/>
  <c r="G38840" i="1"/>
  <c r="G38839" i="1"/>
  <c r="G38838" i="1"/>
  <c r="G38837" i="1"/>
  <c r="G38836" i="1"/>
  <c r="G38835" i="1"/>
  <c r="G38834" i="1"/>
  <c r="G38833" i="1"/>
  <c r="G38832" i="1"/>
  <c r="G38831" i="1"/>
  <c r="G38830" i="1"/>
  <c r="G38829" i="1"/>
  <c r="G38828" i="1"/>
  <c r="G38827" i="1"/>
  <c r="G38826" i="1"/>
  <c r="G38825" i="1"/>
  <c r="G38824" i="1"/>
  <c r="G38823" i="1"/>
  <c r="G38822" i="1"/>
  <c r="G38821" i="1"/>
  <c r="G38820" i="1"/>
  <c r="G38819" i="1"/>
  <c r="G38818" i="1"/>
  <c r="G38817" i="1"/>
  <c r="G38816" i="1"/>
  <c r="G38815" i="1"/>
  <c r="G38814" i="1"/>
  <c r="G38813" i="1"/>
  <c r="G38812" i="1"/>
  <c r="G38811" i="1"/>
  <c r="G38810" i="1"/>
  <c r="G38809" i="1"/>
  <c r="G38808" i="1"/>
  <c r="G38807" i="1"/>
  <c r="G38806" i="1"/>
  <c r="G38805" i="1"/>
  <c r="G38804" i="1"/>
  <c r="G38803" i="1"/>
  <c r="G38802" i="1"/>
  <c r="G38801" i="1"/>
  <c r="G38800" i="1"/>
  <c r="G38799" i="1"/>
  <c r="G38798" i="1"/>
  <c r="G38797" i="1"/>
  <c r="G38796" i="1"/>
  <c r="G38795" i="1"/>
  <c r="G38794" i="1"/>
  <c r="G38793" i="1"/>
  <c r="G38792" i="1"/>
  <c r="G38791" i="1"/>
  <c r="G38790" i="1"/>
  <c r="G38789" i="1"/>
  <c r="G38788" i="1"/>
  <c r="G38787" i="1"/>
  <c r="G38786" i="1"/>
  <c r="G38785" i="1"/>
  <c r="G38784" i="1"/>
  <c r="G38783" i="1"/>
  <c r="G38782" i="1"/>
  <c r="G38781" i="1"/>
  <c r="G38780" i="1"/>
  <c r="G38779" i="1"/>
  <c r="G38778" i="1"/>
  <c r="G38777" i="1"/>
  <c r="G38776" i="1"/>
  <c r="G38775" i="1"/>
  <c r="G38774" i="1"/>
  <c r="G38773" i="1"/>
  <c r="G38772" i="1"/>
  <c r="G38771" i="1"/>
  <c r="G38770" i="1"/>
  <c r="G38769" i="1"/>
  <c r="G38768" i="1"/>
  <c r="G38767" i="1"/>
  <c r="G38766" i="1"/>
  <c r="G38765" i="1"/>
  <c r="G38764" i="1"/>
  <c r="G38763" i="1"/>
  <c r="G38762" i="1"/>
  <c r="G38761" i="1"/>
  <c r="G38760" i="1"/>
  <c r="G38759" i="1"/>
  <c r="G38758" i="1"/>
  <c r="G38757" i="1"/>
  <c r="G38756" i="1"/>
  <c r="G38755" i="1"/>
  <c r="G38754" i="1"/>
  <c r="G38753" i="1"/>
  <c r="G38752" i="1"/>
  <c r="G38751" i="1"/>
  <c r="G38750" i="1"/>
  <c r="G38749" i="1"/>
  <c r="G38748" i="1"/>
  <c r="G38747" i="1"/>
  <c r="G38746" i="1"/>
  <c r="G38745" i="1"/>
  <c r="G38744" i="1"/>
  <c r="G38743" i="1"/>
  <c r="G38742" i="1"/>
  <c r="G38741" i="1"/>
  <c r="G38740" i="1"/>
  <c r="G38739" i="1"/>
  <c r="G38738" i="1"/>
  <c r="G38737" i="1"/>
  <c r="G38736" i="1"/>
  <c r="G38735" i="1"/>
  <c r="G38734" i="1"/>
  <c r="G38733" i="1"/>
  <c r="G38732" i="1"/>
  <c r="G38731" i="1"/>
  <c r="G38730" i="1"/>
  <c r="G38729" i="1"/>
  <c r="G38728" i="1"/>
  <c r="G38727" i="1"/>
  <c r="G38726" i="1"/>
  <c r="G38725" i="1"/>
  <c r="G38724" i="1"/>
  <c r="G38723" i="1"/>
  <c r="G38722" i="1"/>
  <c r="G38721" i="1"/>
  <c r="G38720" i="1"/>
  <c r="G38719" i="1"/>
  <c r="G38718" i="1"/>
  <c r="G38717" i="1"/>
  <c r="G38716" i="1"/>
  <c r="G38715" i="1"/>
  <c r="G38714" i="1"/>
  <c r="G38713" i="1"/>
  <c r="G38712" i="1"/>
  <c r="G38711" i="1"/>
  <c r="G38710" i="1"/>
  <c r="G38709" i="1"/>
  <c r="G38708" i="1"/>
  <c r="G38707" i="1"/>
  <c r="G38706" i="1"/>
  <c r="G38705" i="1"/>
  <c r="G38704" i="1"/>
  <c r="G38703" i="1"/>
  <c r="G38702" i="1"/>
  <c r="G38701" i="1"/>
  <c r="G38700" i="1"/>
  <c r="G38699" i="1"/>
  <c r="G38698" i="1"/>
  <c r="G38697" i="1"/>
  <c r="G38696" i="1"/>
  <c r="G38695" i="1"/>
  <c r="G38694" i="1"/>
  <c r="G38693" i="1"/>
  <c r="G38692" i="1"/>
  <c r="G38691" i="1"/>
  <c r="G38690" i="1"/>
  <c r="G38689" i="1"/>
  <c r="G38688" i="1"/>
  <c r="G38687" i="1"/>
  <c r="G38686" i="1"/>
  <c r="G38685" i="1"/>
  <c r="G38684" i="1"/>
  <c r="G38683" i="1"/>
  <c r="G38682" i="1"/>
  <c r="G38681" i="1"/>
  <c r="G38680" i="1"/>
  <c r="G38679" i="1"/>
  <c r="G38678" i="1"/>
  <c r="G38677" i="1"/>
  <c r="G38676" i="1"/>
  <c r="G38675" i="1"/>
  <c r="G38674" i="1"/>
  <c r="G38673" i="1"/>
  <c r="G38672" i="1"/>
  <c r="G38671" i="1"/>
  <c r="G38670" i="1"/>
  <c r="G38669" i="1"/>
  <c r="G38668" i="1"/>
  <c r="G38667" i="1"/>
  <c r="G38666" i="1"/>
  <c r="G38665" i="1"/>
  <c r="G38664" i="1"/>
  <c r="G38663" i="1"/>
  <c r="G38662" i="1"/>
  <c r="G38661" i="1"/>
  <c r="G38660" i="1"/>
  <c r="G38659" i="1"/>
  <c r="G38658" i="1"/>
  <c r="G38657" i="1"/>
  <c r="G38656" i="1"/>
  <c r="G38655" i="1"/>
  <c r="G38654" i="1"/>
  <c r="G38653" i="1"/>
  <c r="G38652" i="1"/>
  <c r="G38651" i="1"/>
  <c r="G38650" i="1"/>
  <c r="G38649" i="1"/>
  <c r="G38648" i="1"/>
  <c r="G38647" i="1"/>
  <c r="G38646" i="1"/>
  <c r="G38645" i="1"/>
  <c r="G38644" i="1"/>
  <c r="G38643" i="1"/>
  <c r="G38642" i="1"/>
  <c r="G38641" i="1"/>
  <c r="G38640" i="1"/>
  <c r="G38639" i="1"/>
  <c r="G38638" i="1"/>
  <c r="G38637" i="1"/>
  <c r="G38636" i="1"/>
  <c r="G38635" i="1"/>
  <c r="G38634" i="1"/>
  <c r="G38633" i="1"/>
  <c r="G38632" i="1"/>
  <c r="G38631" i="1"/>
  <c r="G38630" i="1"/>
  <c r="G38629" i="1"/>
  <c r="G38628" i="1"/>
  <c r="G38627" i="1"/>
  <c r="G38626" i="1"/>
  <c r="G38625" i="1"/>
  <c r="G38624" i="1"/>
  <c r="G38623" i="1"/>
  <c r="G38622" i="1"/>
  <c r="G38621" i="1"/>
  <c r="G38620" i="1"/>
  <c r="G38619" i="1"/>
  <c r="G38618" i="1"/>
  <c r="G38617" i="1"/>
  <c r="G38616" i="1"/>
  <c r="G38615" i="1"/>
  <c r="G38614" i="1"/>
  <c r="G38613" i="1"/>
  <c r="G38612" i="1"/>
  <c r="G38611" i="1"/>
  <c r="G38610" i="1"/>
  <c r="G38609" i="1"/>
  <c r="G38608" i="1"/>
  <c r="G38607" i="1"/>
  <c r="G38606" i="1"/>
  <c r="G38605" i="1"/>
  <c r="G38604" i="1"/>
  <c r="G38603" i="1"/>
  <c r="G38602" i="1"/>
  <c r="G38601" i="1"/>
  <c r="G38600" i="1"/>
  <c r="G38599" i="1"/>
  <c r="G38598" i="1"/>
  <c r="G38597" i="1"/>
  <c r="G38596" i="1"/>
  <c r="G38595" i="1"/>
  <c r="G38594" i="1"/>
  <c r="G38593" i="1"/>
  <c r="G38592" i="1"/>
  <c r="G38591" i="1"/>
  <c r="G38590" i="1"/>
  <c r="G38589" i="1"/>
  <c r="G38588" i="1"/>
  <c r="G38587" i="1"/>
  <c r="G38586" i="1"/>
  <c r="G38585" i="1"/>
  <c r="G38584" i="1"/>
  <c r="G38583" i="1"/>
  <c r="G38582" i="1"/>
  <c r="G38581" i="1"/>
  <c r="G38580" i="1"/>
  <c r="G38579" i="1"/>
  <c r="G38578" i="1"/>
  <c r="G38577" i="1"/>
  <c r="G38576" i="1"/>
  <c r="G38575" i="1"/>
  <c r="G38574" i="1"/>
  <c r="G38573" i="1"/>
  <c r="G38572" i="1"/>
  <c r="G38571" i="1"/>
  <c r="G38570" i="1"/>
  <c r="G38569" i="1"/>
  <c r="G38568" i="1"/>
  <c r="G38567" i="1"/>
  <c r="G38566" i="1"/>
  <c r="G38565" i="1"/>
  <c r="G38564" i="1"/>
  <c r="G38563" i="1"/>
  <c r="G38562" i="1"/>
  <c r="G38561" i="1"/>
  <c r="G38560" i="1"/>
  <c r="G38559" i="1"/>
  <c r="G38558" i="1"/>
  <c r="G38557" i="1"/>
  <c r="G38556" i="1"/>
  <c r="G38555" i="1"/>
  <c r="G38554" i="1"/>
  <c r="G38553" i="1"/>
  <c r="G38552" i="1"/>
  <c r="G38551" i="1"/>
  <c r="G38550" i="1"/>
  <c r="G38549" i="1"/>
  <c r="G38548" i="1"/>
  <c r="G38547" i="1"/>
  <c r="G38546" i="1"/>
  <c r="G38545" i="1"/>
  <c r="G38544" i="1"/>
  <c r="G38543" i="1"/>
  <c r="G38542" i="1"/>
  <c r="G38541" i="1"/>
  <c r="G38540" i="1"/>
  <c r="G38539" i="1"/>
  <c r="G38538" i="1"/>
  <c r="G38537" i="1"/>
  <c r="G38536" i="1"/>
  <c r="G38535" i="1"/>
  <c r="G38534" i="1"/>
  <c r="G38533" i="1"/>
  <c r="G38532" i="1"/>
  <c r="G38531" i="1"/>
  <c r="G38530" i="1"/>
  <c r="G38529" i="1"/>
  <c r="G38528" i="1"/>
  <c r="G38527" i="1"/>
  <c r="G38526" i="1"/>
  <c r="G38525" i="1"/>
  <c r="G38524" i="1"/>
  <c r="G38523" i="1"/>
  <c r="G38522" i="1"/>
  <c r="G38521" i="1"/>
  <c r="G38520" i="1"/>
  <c r="G38519" i="1"/>
  <c r="G38518" i="1"/>
  <c r="G38517" i="1"/>
  <c r="G38516" i="1"/>
  <c r="G38515" i="1"/>
  <c r="G38514" i="1"/>
  <c r="G38513" i="1"/>
  <c r="G38512" i="1"/>
  <c r="G38511" i="1"/>
  <c r="G38510" i="1"/>
  <c r="G38509" i="1"/>
  <c r="G38508" i="1"/>
  <c r="G38507" i="1"/>
  <c r="G38506" i="1"/>
  <c r="G38505" i="1"/>
  <c r="G38504" i="1"/>
  <c r="G38503" i="1"/>
  <c r="G38502" i="1"/>
  <c r="G38501" i="1"/>
  <c r="G38500" i="1"/>
  <c r="G38499" i="1"/>
  <c r="G38498" i="1"/>
  <c r="G38497" i="1"/>
  <c r="G38496" i="1"/>
  <c r="G38495" i="1"/>
  <c r="G38494" i="1"/>
  <c r="G38493" i="1"/>
  <c r="G38492" i="1"/>
  <c r="G38491" i="1"/>
  <c r="G38490" i="1"/>
  <c r="G38489" i="1"/>
  <c r="G38488" i="1"/>
  <c r="G38487" i="1"/>
  <c r="G38486" i="1"/>
  <c r="G38485" i="1"/>
  <c r="G38484" i="1"/>
  <c r="G38483" i="1"/>
  <c r="G38482" i="1"/>
  <c r="G38481" i="1"/>
  <c r="G38480" i="1"/>
  <c r="G38479" i="1"/>
  <c r="G38478" i="1"/>
  <c r="G38477" i="1"/>
  <c r="G38476" i="1"/>
  <c r="G38475" i="1"/>
  <c r="G38474" i="1"/>
  <c r="G38473" i="1"/>
  <c r="G38472" i="1"/>
  <c r="G38471" i="1"/>
  <c r="G38470" i="1"/>
  <c r="G38469" i="1"/>
  <c r="G38468" i="1"/>
  <c r="G38467" i="1"/>
  <c r="G38466" i="1"/>
  <c r="G38465" i="1"/>
  <c r="G38464" i="1"/>
  <c r="G38463" i="1"/>
  <c r="G38462" i="1"/>
  <c r="G38461" i="1"/>
  <c r="G38460" i="1"/>
  <c r="G38459" i="1"/>
  <c r="G38458" i="1"/>
  <c r="G38457" i="1"/>
  <c r="G38456" i="1"/>
  <c r="G38455" i="1"/>
  <c r="G38454" i="1"/>
  <c r="G38453" i="1"/>
  <c r="G38452" i="1"/>
  <c r="G38451" i="1"/>
  <c r="G38450" i="1"/>
  <c r="G38449" i="1"/>
  <c r="G38448" i="1"/>
  <c r="G38447" i="1"/>
  <c r="G38446" i="1"/>
  <c r="G38445" i="1"/>
  <c r="G38444" i="1"/>
  <c r="G38443" i="1"/>
  <c r="G38442" i="1"/>
  <c r="G38441" i="1"/>
  <c r="G38440" i="1"/>
  <c r="G38439" i="1"/>
  <c r="G38438" i="1"/>
  <c r="G38437" i="1"/>
  <c r="G38436" i="1"/>
  <c r="G38435" i="1"/>
  <c r="G38434" i="1"/>
  <c r="G38433" i="1"/>
  <c r="G38432" i="1"/>
  <c r="G38431" i="1"/>
  <c r="G38430" i="1"/>
  <c r="G38429" i="1"/>
  <c r="G38428" i="1"/>
  <c r="G38427" i="1"/>
  <c r="G38426" i="1"/>
  <c r="G38425" i="1"/>
  <c r="G38424" i="1"/>
  <c r="G38423" i="1"/>
  <c r="G38422" i="1"/>
  <c r="G38421" i="1"/>
  <c r="G38420" i="1"/>
  <c r="G38419" i="1"/>
  <c r="G38418" i="1"/>
  <c r="G38417" i="1"/>
  <c r="G38416" i="1"/>
  <c r="G38415" i="1"/>
  <c r="G38414" i="1"/>
  <c r="G38413" i="1"/>
  <c r="G38412" i="1"/>
  <c r="G38411" i="1"/>
  <c r="G38410" i="1"/>
  <c r="G38409" i="1"/>
  <c r="G38408" i="1"/>
  <c r="G38407" i="1"/>
  <c r="G38406" i="1"/>
  <c r="G38405" i="1"/>
  <c r="G38404" i="1"/>
  <c r="G38403" i="1"/>
  <c r="G38402" i="1"/>
  <c r="G38401" i="1"/>
  <c r="G38400" i="1"/>
  <c r="G38399" i="1"/>
  <c r="G38398" i="1"/>
  <c r="G38397" i="1"/>
  <c r="G38396" i="1"/>
  <c r="G38395" i="1"/>
  <c r="G38394" i="1"/>
  <c r="G38393" i="1"/>
  <c r="G38392" i="1"/>
  <c r="G38391" i="1"/>
  <c r="G38390" i="1"/>
  <c r="G38389" i="1"/>
  <c r="G38388" i="1"/>
  <c r="G38387" i="1"/>
  <c r="G38386" i="1"/>
  <c r="G38385" i="1"/>
  <c r="G38384" i="1"/>
  <c r="G38383" i="1"/>
  <c r="G38382" i="1"/>
  <c r="G38381" i="1"/>
  <c r="G38380" i="1"/>
  <c r="G38379" i="1"/>
  <c r="G38378" i="1"/>
  <c r="G38377" i="1"/>
  <c r="G38376" i="1"/>
  <c r="G38375" i="1"/>
  <c r="G38374" i="1"/>
  <c r="G38373" i="1"/>
  <c r="G38372" i="1"/>
  <c r="G38371" i="1"/>
  <c r="G38370" i="1"/>
  <c r="G38369" i="1"/>
  <c r="G38368" i="1"/>
  <c r="G38367" i="1"/>
  <c r="G38366" i="1"/>
  <c r="G38365" i="1"/>
  <c r="G38364" i="1"/>
  <c r="G38363" i="1"/>
  <c r="G38362" i="1"/>
  <c r="G38361" i="1"/>
  <c r="G38360" i="1"/>
  <c r="G38359" i="1"/>
  <c r="G38358" i="1"/>
  <c r="G38357" i="1"/>
  <c r="G38356" i="1"/>
  <c r="G38355" i="1"/>
  <c r="G38354" i="1"/>
  <c r="G38353" i="1"/>
  <c r="G38352" i="1"/>
  <c r="G38351" i="1"/>
  <c r="G38350" i="1"/>
  <c r="G38349" i="1"/>
  <c r="G38348" i="1"/>
  <c r="G38347" i="1"/>
  <c r="G38346" i="1"/>
  <c r="G38345" i="1"/>
  <c r="G38344" i="1"/>
  <c r="G38343" i="1"/>
  <c r="G38342" i="1"/>
  <c r="G38341" i="1"/>
  <c r="G38340" i="1"/>
  <c r="G38339" i="1"/>
  <c r="G38338" i="1"/>
  <c r="G38337" i="1"/>
  <c r="G38336" i="1"/>
  <c r="G38335" i="1"/>
  <c r="G38334" i="1"/>
  <c r="G38333" i="1"/>
  <c r="G38332" i="1"/>
  <c r="G38331" i="1"/>
  <c r="G38330" i="1"/>
  <c r="G38329" i="1"/>
  <c r="G38328" i="1"/>
  <c r="G38327" i="1"/>
  <c r="G38326" i="1"/>
  <c r="G38325" i="1"/>
  <c r="G38324" i="1"/>
  <c r="G38323" i="1"/>
  <c r="G38322" i="1"/>
  <c r="G38321" i="1"/>
  <c r="G38320" i="1"/>
  <c r="G38319" i="1"/>
  <c r="G38318" i="1"/>
  <c r="G38317" i="1"/>
  <c r="G38316" i="1"/>
  <c r="G38315" i="1"/>
  <c r="G38314" i="1"/>
  <c r="G38313" i="1"/>
  <c r="G38312" i="1"/>
  <c r="G38311" i="1"/>
  <c r="G38310" i="1"/>
  <c r="G38309" i="1"/>
  <c r="G38308" i="1"/>
  <c r="G38307" i="1"/>
  <c r="G38306" i="1"/>
  <c r="G38305" i="1"/>
  <c r="G38304" i="1"/>
  <c r="G38303" i="1"/>
  <c r="G38302" i="1"/>
  <c r="G38301" i="1"/>
  <c r="G38300" i="1"/>
  <c r="G38299" i="1"/>
  <c r="G38298" i="1"/>
  <c r="G38297" i="1"/>
  <c r="G38296" i="1"/>
  <c r="G38295" i="1"/>
  <c r="G38294" i="1"/>
  <c r="G38293" i="1"/>
  <c r="G38292" i="1"/>
  <c r="G38291" i="1"/>
  <c r="G38290" i="1"/>
  <c r="G38289" i="1"/>
  <c r="G38288" i="1"/>
  <c r="G38287" i="1"/>
  <c r="G38286" i="1"/>
  <c r="G38285" i="1"/>
  <c r="G38284" i="1"/>
  <c r="G38283" i="1"/>
  <c r="G38282" i="1"/>
  <c r="G38281" i="1"/>
  <c r="G38280" i="1"/>
  <c r="G38279" i="1"/>
  <c r="G38278" i="1"/>
  <c r="G38277" i="1"/>
  <c r="G38276" i="1"/>
  <c r="G38275" i="1"/>
  <c r="G38274" i="1"/>
  <c r="G38273" i="1"/>
  <c r="G38272" i="1"/>
  <c r="G38271" i="1"/>
  <c r="G38270" i="1"/>
  <c r="G38269" i="1"/>
  <c r="G38268" i="1"/>
  <c r="G38267" i="1"/>
  <c r="G38266" i="1"/>
  <c r="G38265" i="1"/>
  <c r="G38264" i="1"/>
  <c r="G38263" i="1"/>
  <c r="G38262" i="1"/>
  <c r="G38261" i="1"/>
  <c r="G38260" i="1"/>
  <c r="G38259" i="1"/>
  <c r="G38258" i="1"/>
  <c r="G38257" i="1"/>
  <c r="G38256" i="1"/>
  <c r="G38255" i="1"/>
  <c r="G38254" i="1"/>
  <c r="G38253" i="1"/>
  <c r="G38252" i="1"/>
  <c r="G38251" i="1"/>
  <c r="G38250" i="1"/>
  <c r="G38249" i="1"/>
  <c r="G38248" i="1"/>
  <c r="G38247" i="1"/>
  <c r="G38246" i="1"/>
  <c r="G38245" i="1"/>
  <c r="G38244" i="1"/>
  <c r="G38243" i="1"/>
  <c r="G38242" i="1"/>
  <c r="G38241" i="1"/>
  <c r="G38240" i="1"/>
  <c r="G38239" i="1"/>
  <c r="G38238" i="1"/>
  <c r="G38237" i="1"/>
  <c r="G38236" i="1"/>
  <c r="G38235" i="1"/>
  <c r="G38234" i="1"/>
  <c r="G38233" i="1"/>
  <c r="G38232" i="1"/>
  <c r="G38231" i="1"/>
  <c r="G38230" i="1"/>
  <c r="G38229" i="1"/>
  <c r="G38228" i="1"/>
  <c r="G38227" i="1"/>
  <c r="G38226" i="1"/>
  <c r="G38225" i="1"/>
  <c r="G38224" i="1"/>
  <c r="G38223" i="1"/>
  <c r="G38222" i="1"/>
  <c r="G38221" i="1"/>
  <c r="G38220" i="1"/>
  <c r="G38219" i="1"/>
  <c r="G38218" i="1"/>
  <c r="G38217" i="1"/>
  <c r="G38216" i="1"/>
  <c r="G38215" i="1"/>
  <c r="G38214" i="1"/>
  <c r="G38213" i="1"/>
  <c r="G38212" i="1"/>
  <c r="G38211" i="1"/>
  <c r="G38210" i="1"/>
  <c r="G38209" i="1"/>
  <c r="G38208" i="1"/>
  <c r="G38207" i="1"/>
  <c r="G38206" i="1"/>
  <c r="G38205" i="1"/>
  <c r="G38204" i="1"/>
  <c r="G38203" i="1"/>
  <c r="G38202" i="1"/>
  <c r="G38201" i="1"/>
  <c r="G38200" i="1"/>
  <c r="G38199" i="1"/>
  <c r="G38198" i="1"/>
  <c r="G38197" i="1"/>
  <c r="G38196" i="1"/>
  <c r="G38195" i="1"/>
  <c r="G38194" i="1"/>
  <c r="G38193" i="1"/>
  <c r="G38192" i="1"/>
  <c r="G38191" i="1"/>
  <c r="G38190" i="1"/>
  <c r="G38189" i="1"/>
  <c r="G38188" i="1"/>
  <c r="G38187" i="1"/>
  <c r="G38186" i="1"/>
  <c r="G38185" i="1"/>
  <c r="G38184" i="1"/>
  <c r="G38183" i="1"/>
  <c r="G38182" i="1"/>
  <c r="G38181" i="1"/>
  <c r="G38180" i="1"/>
  <c r="G38179" i="1"/>
  <c r="G38178" i="1"/>
  <c r="G38177" i="1"/>
  <c r="G38176" i="1"/>
  <c r="G38175" i="1"/>
  <c r="G38174" i="1"/>
  <c r="G38173" i="1"/>
  <c r="G38172" i="1"/>
  <c r="G38171" i="1"/>
  <c r="G38170" i="1"/>
  <c r="G38169" i="1"/>
  <c r="G38168" i="1"/>
  <c r="G38167" i="1"/>
  <c r="G38166" i="1"/>
  <c r="G38165" i="1"/>
  <c r="G38164" i="1"/>
  <c r="G38163" i="1"/>
  <c r="G38162" i="1"/>
  <c r="G38161" i="1"/>
  <c r="G38160" i="1"/>
  <c r="G38159" i="1"/>
  <c r="G38158" i="1"/>
  <c r="G38157" i="1"/>
  <c r="G38156" i="1"/>
  <c r="G38155" i="1"/>
  <c r="G38154" i="1"/>
  <c r="G38153" i="1"/>
  <c r="G38152" i="1"/>
  <c r="G38151" i="1"/>
  <c r="G38150" i="1"/>
  <c r="G38149" i="1"/>
  <c r="G38148" i="1"/>
  <c r="G38147" i="1"/>
  <c r="G38146" i="1"/>
  <c r="G38145" i="1"/>
  <c r="G38144" i="1"/>
  <c r="G38143" i="1"/>
  <c r="G38142" i="1"/>
  <c r="G38141" i="1"/>
  <c r="G38140" i="1"/>
  <c r="G38139" i="1"/>
  <c r="G38138" i="1"/>
  <c r="G38137" i="1"/>
  <c r="G38136" i="1"/>
  <c r="G38135" i="1"/>
  <c r="G38134" i="1"/>
  <c r="G38133" i="1"/>
  <c r="G38132" i="1"/>
  <c r="G38131" i="1"/>
  <c r="G38130" i="1"/>
  <c r="G38129" i="1"/>
  <c r="G38128" i="1"/>
  <c r="G38127" i="1"/>
  <c r="G38126" i="1"/>
  <c r="G38125" i="1"/>
  <c r="G38124" i="1"/>
  <c r="G38123" i="1"/>
  <c r="G38122" i="1"/>
  <c r="G38121" i="1"/>
  <c r="G38120" i="1"/>
  <c r="G38119" i="1"/>
  <c r="G38118" i="1"/>
  <c r="G38117" i="1"/>
  <c r="G38116" i="1"/>
  <c r="G38115" i="1"/>
  <c r="G38114" i="1"/>
  <c r="G38113" i="1"/>
  <c r="G38112" i="1"/>
  <c r="G38111" i="1"/>
  <c r="G38110" i="1"/>
  <c r="G38109" i="1"/>
  <c r="G38108" i="1"/>
  <c r="G38107" i="1"/>
  <c r="G38106" i="1"/>
  <c r="G38105" i="1"/>
  <c r="G38104" i="1"/>
  <c r="G38103" i="1"/>
  <c r="G38102" i="1"/>
  <c r="G38101" i="1"/>
  <c r="G38100" i="1"/>
  <c r="G38099" i="1"/>
  <c r="G38098" i="1"/>
  <c r="G38097" i="1"/>
  <c r="G38096" i="1"/>
  <c r="G38095" i="1"/>
  <c r="G38094" i="1"/>
  <c r="G38093" i="1"/>
  <c r="G38092" i="1"/>
  <c r="G38091" i="1"/>
  <c r="G38090" i="1"/>
  <c r="G38089" i="1"/>
  <c r="G38088" i="1"/>
  <c r="G38087" i="1"/>
  <c r="G38086" i="1"/>
  <c r="G38085" i="1"/>
  <c r="G38084" i="1"/>
  <c r="G38083" i="1"/>
  <c r="G38082" i="1"/>
  <c r="G38081" i="1"/>
  <c r="G38080" i="1"/>
  <c r="G38079" i="1"/>
  <c r="G38078" i="1"/>
  <c r="G38077" i="1"/>
  <c r="G38076" i="1"/>
  <c r="G38075" i="1"/>
  <c r="G38074" i="1"/>
  <c r="G38073" i="1"/>
  <c r="G38072" i="1"/>
  <c r="G38071" i="1"/>
  <c r="G38070" i="1"/>
  <c r="G38069" i="1"/>
  <c r="G38068" i="1"/>
  <c r="G38067" i="1"/>
  <c r="G38066" i="1"/>
  <c r="G38065" i="1"/>
  <c r="G38064" i="1"/>
  <c r="G38063" i="1"/>
  <c r="G38062" i="1"/>
  <c r="G38061" i="1"/>
  <c r="G38060" i="1"/>
  <c r="G38059" i="1"/>
  <c r="G38058" i="1"/>
  <c r="G38057" i="1"/>
  <c r="G38056" i="1"/>
  <c r="G38055" i="1"/>
  <c r="G38054" i="1"/>
  <c r="G38053" i="1"/>
  <c r="G38052" i="1"/>
  <c r="G38051" i="1"/>
  <c r="G38050" i="1"/>
  <c r="G38049" i="1"/>
  <c r="G38048" i="1"/>
  <c r="G38047" i="1"/>
  <c r="G38046" i="1"/>
  <c r="G38045" i="1"/>
  <c r="G38044" i="1"/>
  <c r="G38043" i="1"/>
  <c r="G38042" i="1"/>
  <c r="G38041" i="1"/>
  <c r="G38040" i="1"/>
  <c r="G38039" i="1"/>
  <c r="G38038" i="1"/>
  <c r="G38037" i="1"/>
  <c r="G38036" i="1"/>
  <c r="G38035" i="1"/>
  <c r="G38034" i="1"/>
  <c r="G38033" i="1"/>
  <c r="G38032" i="1"/>
  <c r="G38031" i="1"/>
  <c r="G38030" i="1"/>
  <c r="G38029" i="1"/>
  <c r="G38028" i="1"/>
  <c r="G38027" i="1"/>
  <c r="G38026" i="1"/>
  <c r="G38025" i="1"/>
  <c r="G38024" i="1"/>
  <c r="G38023" i="1"/>
  <c r="G38022" i="1"/>
  <c r="G38021" i="1"/>
  <c r="G38020" i="1"/>
  <c r="G38019" i="1"/>
  <c r="G38018" i="1"/>
  <c r="G38017" i="1"/>
  <c r="G38016" i="1"/>
  <c r="G38015" i="1"/>
  <c r="G38014" i="1"/>
  <c r="G38013" i="1"/>
  <c r="G38012" i="1"/>
  <c r="G38011" i="1"/>
  <c r="G38010" i="1"/>
  <c r="G38009" i="1"/>
  <c r="G38008" i="1"/>
  <c r="G38007" i="1"/>
  <c r="G38006" i="1"/>
  <c r="G38005" i="1"/>
  <c r="G38004" i="1"/>
  <c r="G38003" i="1"/>
  <c r="G38002" i="1"/>
  <c r="G38001" i="1"/>
  <c r="G38000" i="1"/>
  <c r="G37999" i="1"/>
  <c r="G37998" i="1"/>
  <c r="G37997" i="1"/>
  <c r="G37996" i="1"/>
  <c r="G37995" i="1"/>
  <c r="G37994" i="1"/>
  <c r="G37993" i="1"/>
  <c r="G37992" i="1"/>
  <c r="G37991" i="1"/>
  <c r="G37990" i="1"/>
  <c r="G37989" i="1"/>
  <c r="G37988" i="1"/>
  <c r="G37987" i="1"/>
  <c r="G37986" i="1"/>
  <c r="G37985" i="1"/>
  <c r="G37984" i="1"/>
  <c r="G37983" i="1"/>
  <c r="G37982" i="1"/>
  <c r="G37981" i="1"/>
  <c r="G37980" i="1"/>
  <c r="G37979" i="1"/>
  <c r="G37978" i="1"/>
  <c r="G37977" i="1"/>
  <c r="G37976" i="1"/>
  <c r="G37975" i="1"/>
  <c r="G37974" i="1"/>
  <c r="G37973" i="1"/>
  <c r="G37972" i="1"/>
  <c r="G37971" i="1"/>
  <c r="G37970" i="1"/>
  <c r="G37969" i="1"/>
  <c r="G37968" i="1"/>
  <c r="G37967" i="1"/>
  <c r="G37966" i="1"/>
  <c r="G37965" i="1"/>
  <c r="G37964" i="1"/>
  <c r="G37963" i="1"/>
  <c r="G37962" i="1"/>
  <c r="G37961" i="1"/>
  <c r="G37960" i="1"/>
  <c r="G37959" i="1"/>
  <c r="G37958" i="1"/>
  <c r="G37957" i="1"/>
  <c r="G37956" i="1"/>
  <c r="G37955" i="1"/>
  <c r="G37954" i="1"/>
  <c r="G37953" i="1"/>
  <c r="G37952" i="1"/>
  <c r="G37951" i="1"/>
  <c r="G37950" i="1"/>
  <c r="G37949" i="1"/>
  <c r="G37948" i="1"/>
  <c r="G37947" i="1"/>
  <c r="G37946" i="1"/>
  <c r="G37945" i="1"/>
  <c r="G37944" i="1"/>
  <c r="G37943" i="1"/>
  <c r="G37942" i="1"/>
  <c r="G37941" i="1"/>
  <c r="G37940" i="1"/>
  <c r="G37939" i="1"/>
  <c r="G37938" i="1"/>
  <c r="G37937" i="1"/>
  <c r="G37936" i="1"/>
  <c r="G37935" i="1"/>
  <c r="G37934" i="1"/>
  <c r="G37933" i="1"/>
  <c r="G37932" i="1"/>
  <c r="G37931" i="1"/>
  <c r="G37930" i="1"/>
  <c r="G37929" i="1"/>
  <c r="G37928" i="1"/>
  <c r="G37927" i="1"/>
  <c r="G37926" i="1"/>
  <c r="G37925" i="1"/>
  <c r="G37924" i="1"/>
  <c r="G37923" i="1"/>
  <c r="G37922" i="1"/>
  <c r="G37921" i="1"/>
  <c r="G37920" i="1"/>
  <c r="G37919" i="1"/>
  <c r="G37918" i="1"/>
  <c r="G37917" i="1"/>
  <c r="G37916" i="1"/>
  <c r="G37915" i="1"/>
  <c r="G37914" i="1"/>
  <c r="G37913" i="1"/>
  <c r="G37912" i="1"/>
  <c r="G37911" i="1"/>
  <c r="G37910" i="1"/>
  <c r="G37909" i="1"/>
  <c r="G37908" i="1"/>
  <c r="G37907" i="1"/>
  <c r="G37906" i="1"/>
  <c r="G37905" i="1"/>
  <c r="G37904" i="1"/>
  <c r="G37903" i="1"/>
  <c r="G37902" i="1"/>
  <c r="G37901" i="1"/>
  <c r="G37900" i="1"/>
  <c r="G37899" i="1"/>
  <c r="G37898" i="1"/>
  <c r="G37897" i="1"/>
  <c r="G37896" i="1"/>
  <c r="G37895" i="1"/>
  <c r="G37894" i="1"/>
  <c r="G37893" i="1"/>
  <c r="G37892" i="1"/>
  <c r="G37891" i="1"/>
  <c r="G37890" i="1"/>
  <c r="G37889" i="1"/>
  <c r="G37888" i="1"/>
  <c r="G37887" i="1"/>
  <c r="G37886" i="1"/>
  <c r="G37885" i="1"/>
  <c r="G37884" i="1"/>
  <c r="G37883" i="1"/>
  <c r="G37882" i="1"/>
  <c r="G37881" i="1"/>
  <c r="G37880" i="1"/>
  <c r="G37879" i="1"/>
  <c r="G37878" i="1"/>
  <c r="G37877" i="1"/>
  <c r="G37876" i="1"/>
  <c r="G37875" i="1"/>
  <c r="G37874" i="1"/>
  <c r="G37873" i="1"/>
  <c r="G37872" i="1"/>
  <c r="G37871" i="1"/>
  <c r="G37870" i="1"/>
  <c r="G37869" i="1"/>
  <c r="G37868" i="1"/>
  <c r="G37867" i="1"/>
  <c r="G37866" i="1"/>
  <c r="G37865" i="1"/>
  <c r="G37864" i="1"/>
  <c r="G37863" i="1"/>
  <c r="G37862" i="1"/>
  <c r="G37861" i="1"/>
  <c r="G37860" i="1"/>
  <c r="G37859" i="1"/>
  <c r="G37858" i="1"/>
  <c r="G37857" i="1"/>
  <c r="G37856" i="1"/>
  <c r="G37855" i="1"/>
  <c r="G37854" i="1"/>
  <c r="G37853" i="1"/>
  <c r="G37852" i="1"/>
  <c r="G37851" i="1"/>
  <c r="G37850" i="1"/>
  <c r="G37849" i="1"/>
  <c r="G37848" i="1"/>
  <c r="G37847" i="1"/>
  <c r="G37846" i="1"/>
  <c r="G37845" i="1"/>
  <c r="G37844" i="1"/>
  <c r="G37843" i="1"/>
  <c r="G37842" i="1"/>
  <c r="G37841" i="1"/>
  <c r="G37840" i="1"/>
  <c r="G37839" i="1"/>
  <c r="G37838" i="1"/>
  <c r="G37837" i="1"/>
  <c r="G37836" i="1"/>
  <c r="G37835" i="1"/>
  <c r="G37834" i="1"/>
  <c r="G37833" i="1"/>
  <c r="G37832" i="1"/>
  <c r="G37831" i="1"/>
  <c r="G37830" i="1"/>
  <c r="G37829" i="1"/>
  <c r="G37828" i="1"/>
  <c r="G37827" i="1"/>
  <c r="G37826" i="1"/>
  <c r="G37825" i="1"/>
  <c r="G37824" i="1"/>
  <c r="G37823" i="1"/>
  <c r="G37822" i="1"/>
  <c r="G37821" i="1"/>
  <c r="G37820" i="1"/>
  <c r="G37819" i="1"/>
  <c r="G37818" i="1"/>
  <c r="G37817" i="1"/>
  <c r="G37816" i="1"/>
  <c r="G37815" i="1"/>
  <c r="G37814" i="1"/>
  <c r="G37813" i="1"/>
  <c r="G37812" i="1"/>
  <c r="G37811" i="1"/>
  <c r="G37810" i="1"/>
  <c r="G37809" i="1"/>
  <c r="G37808" i="1"/>
  <c r="G37807" i="1"/>
  <c r="G37806" i="1"/>
  <c r="G37805" i="1"/>
  <c r="G37804" i="1"/>
  <c r="G37803" i="1"/>
  <c r="G37802" i="1"/>
  <c r="G37801" i="1"/>
  <c r="G37800" i="1"/>
  <c r="G37799" i="1"/>
  <c r="G37798" i="1"/>
  <c r="G37797" i="1"/>
  <c r="G37796" i="1"/>
  <c r="G37795" i="1"/>
  <c r="G37794" i="1"/>
  <c r="G37793" i="1"/>
  <c r="G37792" i="1"/>
  <c r="G37791" i="1"/>
  <c r="G37790" i="1"/>
  <c r="G37789" i="1"/>
  <c r="G37788" i="1"/>
  <c r="G37787" i="1"/>
  <c r="G37786" i="1"/>
  <c r="G37785" i="1"/>
  <c r="G37784" i="1"/>
  <c r="G37783" i="1"/>
  <c r="G37782" i="1"/>
  <c r="G37781" i="1"/>
  <c r="G37780" i="1"/>
  <c r="G37779" i="1"/>
  <c r="G37778" i="1"/>
  <c r="G37777" i="1"/>
  <c r="G37776" i="1"/>
  <c r="G37775" i="1"/>
  <c r="G37774" i="1"/>
  <c r="G37773" i="1"/>
  <c r="G37772" i="1"/>
  <c r="G37771" i="1"/>
  <c r="G37770" i="1"/>
  <c r="G37769" i="1"/>
  <c r="G37768" i="1"/>
  <c r="G37767" i="1"/>
  <c r="G37766" i="1"/>
  <c r="G37765" i="1"/>
  <c r="G37764" i="1"/>
  <c r="G37763" i="1"/>
  <c r="G37762" i="1"/>
  <c r="G37761" i="1"/>
  <c r="G37760" i="1"/>
  <c r="G37759" i="1"/>
  <c r="G37758" i="1"/>
  <c r="G37757" i="1"/>
  <c r="G37756" i="1"/>
  <c r="G37755" i="1"/>
  <c r="G37754" i="1"/>
  <c r="G37753" i="1"/>
  <c r="G37752" i="1"/>
  <c r="G37751" i="1"/>
  <c r="G37750" i="1"/>
  <c r="G37749" i="1"/>
  <c r="G37748" i="1"/>
  <c r="G37747" i="1"/>
  <c r="G37746" i="1"/>
  <c r="G37745" i="1"/>
  <c r="G37744" i="1"/>
  <c r="G37743" i="1"/>
  <c r="G37742" i="1"/>
  <c r="G37741" i="1"/>
  <c r="G37740" i="1"/>
  <c r="G37739" i="1"/>
  <c r="G37738" i="1"/>
  <c r="G37737" i="1"/>
  <c r="G37736" i="1"/>
  <c r="G37735" i="1"/>
  <c r="G37734" i="1"/>
  <c r="G37733" i="1"/>
  <c r="G37732" i="1"/>
  <c r="G37731" i="1"/>
  <c r="G37730" i="1"/>
  <c r="G37729" i="1"/>
  <c r="G37728" i="1"/>
  <c r="G37727" i="1"/>
  <c r="G37726" i="1"/>
  <c r="G37725" i="1"/>
  <c r="G37724" i="1"/>
  <c r="G37723" i="1"/>
  <c r="G37722" i="1"/>
  <c r="G37721" i="1"/>
  <c r="G37720" i="1"/>
  <c r="G37719" i="1"/>
  <c r="G37718" i="1"/>
  <c r="G37717" i="1"/>
  <c r="G37716" i="1"/>
  <c r="G37715" i="1"/>
  <c r="G37714" i="1"/>
  <c r="G37713" i="1"/>
  <c r="G37712" i="1"/>
  <c r="G37711" i="1"/>
  <c r="G37710" i="1"/>
  <c r="G37709" i="1"/>
  <c r="G37708" i="1"/>
  <c r="G37707" i="1"/>
  <c r="G37706" i="1"/>
  <c r="G37705" i="1"/>
  <c r="G37704" i="1"/>
  <c r="G37703" i="1"/>
  <c r="G37702" i="1"/>
  <c r="G37701" i="1"/>
  <c r="G37700" i="1"/>
  <c r="G37699" i="1"/>
  <c r="G37698" i="1"/>
  <c r="G37697" i="1"/>
  <c r="G37696" i="1"/>
  <c r="G37695" i="1"/>
  <c r="G37694" i="1"/>
  <c r="G37693" i="1"/>
  <c r="G37692" i="1"/>
  <c r="G37691" i="1"/>
  <c r="G37690" i="1"/>
  <c r="G37689" i="1"/>
  <c r="G37688" i="1"/>
  <c r="G37687" i="1"/>
  <c r="G37686" i="1"/>
  <c r="G37685" i="1"/>
  <c r="G37684" i="1"/>
  <c r="G37683" i="1"/>
  <c r="G37682" i="1"/>
  <c r="G37681" i="1"/>
  <c r="G37680" i="1"/>
  <c r="G37679" i="1"/>
  <c r="G37678" i="1"/>
  <c r="G37677" i="1"/>
  <c r="G37676" i="1"/>
  <c r="G37675" i="1"/>
  <c r="G37674" i="1"/>
  <c r="G37673" i="1"/>
  <c r="G37672" i="1"/>
  <c r="G37671" i="1"/>
  <c r="G37670" i="1"/>
  <c r="G37669" i="1"/>
  <c r="G37668" i="1"/>
  <c r="G37667" i="1"/>
  <c r="G37666" i="1"/>
  <c r="G37665" i="1"/>
  <c r="G37664" i="1"/>
  <c r="G37663" i="1"/>
  <c r="G37662" i="1"/>
  <c r="G37661" i="1"/>
  <c r="G37660" i="1"/>
  <c r="G37659" i="1"/>
  <c r="G37658" i="1"/>
  <c r="G37657" i="1"/>
  <c r="G37656" i="1"/>
  <c r="G37655" i="1"/>
  <c r="G37654" i="1"/>
  <c r="G37653" i="1"/>
  <c r="G37652" i="1"/>
  <c r="G37651" i="1"/>
  <c r="G37650" i="1"/>
  <c r="G37649" i="1"/>
  <c r="G37648" i="1"/>
  <c r="G37647" i="1"/>
  <c r="G37646" i="1"/>
  <c r="G37645" i="1"/>
  <c r="G37644" i="1"/>
  <c r="G37643" i="1"/>
  <c r="G37642" i="1"/>
  <c r="G37641" i="1"/>
  <c r="G37640" i="1"/>
  <c r="G37639" i="1"/>
  <c r="G37638" i="1"/>
  <c r="G37637" i="1"/>
  <c r="G37636" i="1"/>
  <c r="G37635" i="1"/>
  <c r="G37634" i="1"/>
  <c r="G37633" i="1"/>
  <c r="G37632" i="1"/>
  <c r="G37631" i="1"/>
  <c r="G37630" i="1"/>
  <c r="G37629" i="1"/>
  <c r="G37628" i="1"/>
  <c r="G37627" i="1"/>
  <c r="G37626" i="1"/>
  <c r="G37625" i="1"/>
  <c r="G37624" i="1"/>
  <c r="G37623" i="1"/>
  <c r="G37622" i="1"/>
  <c r="G37621" i="1"/>
  <c r="G37620" i="1"/>
  <c r="G37619" i="1"/>
  <c r="G37618" i="1"/>
  <c r="G37617" i="1"/>
  <c r="G37616" i="1"/>
  <c r="G37615" i="1"/>
  <c r="G37614" i="1"/>
  <c r="G37613" i="1"/>
  <c r="G37612" i="1"/>
  <c r="G37611" i="1"/>
  <c r="G37610" i="1"/>
  <c r="G37609" i="1"/>
  <c r="G37608" i="1"/>
  <c r="G37607" i="1"/>
  <c r="G37606" i="1"/>
  <c r="G37605" i="1"/>
  <c r="G37604" i="1"/>
  <c r="G37603" i="1"/>
  <c r="G37602" i="1"/>
  <c r="G37601" i="1"/>
  <c r="G37600" i="1"/>
  <c r="G37599" i="1"/>
  <c r="G37598" i="1"/>
  <c r="G37597" i="1"/>
  <c r="G37596" i="1"/>
  <c r="G37595" i="1"/>
  <c r="G37594" i="1"/>
  <c r="G37593" i="1"/>
  <c r="G37592" i="1"/>
  <c r="G37591" i="1"/>
  <c r="G37590" i="1"/>
  <c r="G37589" i="1"/>
  <c r="G37588" i="1"/>
  <c r="G37587" i="1"/>
  <c r="G37586" i="1"/>
  <c r="G37585" i="1"/>
  <c r="G37584" i="1"/>
  <c r="G37583" i="1"/>
  <c r="G37582" i="1"/>
  <c r="G37581" i="1"/>
  <c r="G37580" i="1"/>
  <c r="G37579" i="1"/>
  <c r="G37578" i="1"/>
  <c r="G37577" i="1"/>
  <c r="G37576" i="1"/>
  <c r="G37575" i="1"/>
  <c r="G37574" i="1"/>
  <c r="G37573" i="1"/>
  <c r="G37572" i="1"/>
  <c r="G37571" i="1"/>
  <c r="G37570" i="1"/>
  <c r="G37569" i="1"/>
  <c r="G37568" i="1"/>
  <c r="G37567" i="1"/>
  <c r="G37566" i="1"/>
  <c r="G37565" i="1"/>
  <c r="G37564" i="1"/>
  <c r="G37563" i="1"/>
  <c r="G37562" i="1"/>
  <c r="G37561" i="1"/>
  <c r="G37560" i="1"/>
  <c r="G37559" i="1"/>
  <c r="G37558" i="1"/>
  <c r="G37557" i="1"/>
  <c r="G37556" i="1"/>
  <c r="G37555" i="1"/>
  <c r="G37554" i="1"/>
  <c r="G37553" i="1"/>
  <c r="G37552" i="1"/>
  <c r="G37551" i="1"/>
  <c r="G37550" i="1"/>
  <c r="G37549" i="1"/>
  <c r="G37548" i="1"/>
  <c r="G37547" i="1"/>
  <c r="G37546" i="1"/>
  <c r="G37545" i="1"/>
  <c r="G37544" i="1"/>
  <c r="G37543" i="1"/>
  <c r="G37542" i="1"/>
  <c r="G37541" i="1"/>
  <c r="G37540" i="1"/>
  <c r="G37539" i="1"/>
  <c r="G37538" i="1"/>
  <c r="G37537" i="1"/>
  <c r="G37536" i="1"/>
  <c r="G37535" i="1"/>
  <c r="G37534" i="1"/>
  <c r="G37533" i="1"/>
  <c r="G37532" i="1"/>
  <c r="G37531" i="1"/>
  <c r="G37530" i="1"/>
  <c r="G37529" i="1"/>
  <c r="G37528" i="1"/>
  <c r="G37527" i="1"/>
  <c r="G37526" i="1"/>
  <c r="G37525" i="1"/>
  <c r="G37524" i="1"/>
  <c r="G37523" i="1"/>
  <c r="G37522" i="1"/>
  <c r="G37521" i="1"/>
  <c r="G37520" i="1"/>
  <c r="G37519" i="1"/>
  <c r="G37518" i="1"/>
  <c r="G37517" i="1"/>
  <c r="G37516" i="1"/>
  <c r="G37515" i="1"/>
  <c r="G37514" i="1"/>
  <c r="G37513" i="1"/>
  <c r="G37512" i="1"/>
  <c r="G37511" i="1"/>
  <c r="G37510" i="1"/>
  <c r="G37509" i="1"/>
  <c r="G37508" i="1"/>
  <c r="G37507" i="1"/>
  <c r="G37506" i="1"/>
  <c r="G37505" i="1"/>
  <c r="G37504" i="1"/>
  <c r="G37503" i="1"/>
  <c r="G37502" i="1"/>
  <c r="G37501" i="1"/>
  <c r="G37500" i="1"/>
  <c r="G37499" i="1"/>
  <c r="G37498" i="1"/>
  <c r="G37497" i="1"/>
  <c r="G37496" i="1"/>
  <c r="G37495" i="1"/>
  <c r="G37494" i="1"/>
  <c r="G37493" i="1"/>
  <c r="G37492" i="1"/>
  <c r="G37491" i="1"/>
  <c r="G37490" i="1"/>
  <c r="G37489" i="1"/>
  <c r="G37488" i="1"/>
  <c r="G37487" i="1"/>
  <c r="G37486" i="1"/>
  <c r="G37485" i="1"/>
  <c r="G37484" i="1"/>
  <c r="G37483" i="1"/>
  <c r="G37482" i="1"/>
  <c r="G37481" i="1"/>
  <c r="G37480" i="1"/>
  <c r="G37479" i="1"/>
  <c r="G37478" i="1"/>
  <c r="G37477" i="1"/>
  <c r="G37476" i="1"/>
  <c r="G37475" i="1"/>
  <c r="G37474" i="1"/>
  <c r="G37473" i="1"/>
  <c r="G37472" i="1"/>
  <c r="G37471" i="1"/>
  <c r="G37470" i="1"/>
  <c r="G37469" i="1"/>
  <c r="G37468" i="1"/>
  <c r="G37467" i="1"/>
  <c r="G37466" i="1"/>
  <c r="G37465" i="1"/>
  <c r="G37464" i="1"/>
  <c r="G37463" i="1"/>
  <c r="G37462" i="1"/>
  <c r="G37461" i="1"/>
  <c r="G37460" i="1"/>
  <c r="G37459" i="1"/>
  <c r="G37458" i="1"/>
  <c r="G37457" i="1"/>
  <c r="G37456" i="1"/>
  <c r="G37455" i="1"/>
  <c r="G37454" i="1"/>
  <c r="G37453" i="1"/>
  <c r="G37452" i="1"/>
  <c r="G37451" i="1"/>
  <c r="G37450" i="1"/>
  <c r="G37449" i="1"/>
  <c r="G37448" i="1"/>
  <c r="G37447" i="1"/>
  <c r="G37446" i="1"/>
  <c r="G37445" i="1"/>
  <c r="G37444" i="1"/>
  <c r="G37443" i="1"/>
  <c r="G37442" i="1"/>
  <c r="G37441" i="1"/>
  <c r="G37440" i="1"/>
  <c r="G37439" i="1"/>
  <c r="G37438" i="1"/>
  <c r="G37437" i="1"/>
  <c r="G37436" i="1"/>
  <c r="G37435" i="1"/>
  <c r="G37434" i="1"/>
  <c r="G37433" i="1"/>
  <c r="G37432" i="1"/>
  <c r="G37431" i="1"/>
  <c r="G37430" i="1"/>
  <c r="G37429" i="1"/>
  <c r="G37428" i="1"/>
  <c r="G37427" i="1"/>
  <c r="G37426" i="1"/>
  <c r="G37425" i="1"/>
  <c r="G37424" i="1"/>
  <c r="G37423" i="1"/>
  <c r="G37422" i="1"/>
  <c r="G37421" i="1"/>
  <c r="G37420" i="1"/>
  <c r="G37419" i="1"/>
  <c r="G37418" i="1"/>
  <c r="G37417" i="1"/>
  <c r="G37416" i="1"/>
  <c r="G37415" i="1"/>
  <c r="G37414" i="1"/>
  <c r="G37413" i="1"/>
  <c r="G37412" i="1"/>
  <c r="G37411" i="1"/>
  <c r="G37410" i="1"/>
  <c r="G37409" i="1"/>
  <c r="G37408" i="1"/>
  <c r="G37407" i="1"/>
  <c r="G37406" i="1"/>
  <c r="G37405" i="1"/>
  <c r="G37404" i="1"/>
  <c r="G37403" i="1"/>
  <c r="G37402" i="1"/>
  <c r="G37401" i="1"/>
  <c r="G37400" i="1"/>
  <c r="G37399" i="1"/>
  <c r="G37398" i="1"/>
  <c r="G37397" i="1"/>
  <c r="G37396" i="1"/>
  <c r="G37395" i="1"/>
  <c r="G37394" i="1"/>
  <c r="G37393" i="1"/>
  <c r="G37392" i="1"/>
  <c r="G37391" i="1"/>
  <c r="G37390" i="1"/>
  <c r="G37389" i="1"/>
  <c r="G37388" i="1"/>
  <c r="G37387" i="1"/>
  <c r="G37386" i="1"/>
  <c r="G37385" i="1"/>
  <c r="G37384" i="1"/>
  <c r="G37383" i="1"/>
  <c r="G37382" i="1"/>
  <c r="G37381" i="1"/>
  <c r="G37380" i="1"/>
  <c r="G37379" i="1"/>
  <c r="G37378" i="1"/>
  <c r="G37377" i="1"/>
  <c r="G37376" i="1"/>
  <c r="G37375" i="1"/>
  <c r="G37374" i="1"/>
  <c r="G37373" i="1"/>
  <c r="G37372" i="1"/>
  <c r="G37371" i="1"/>
  <c r="G37370" i="1"/>
  <c r="G37369" i="1"/>
  <c r="G37368" i="1"/>
  <c r="G37367" i="1"/>
  <c r="G37366" i="1"/>
  <c r="G37365" i="1"/>
  <c r="G37364" i="1"/>
  <c r="G37363" i="1"/>
  <c r="G37362" i="1"/>
  <c r="G37361" i="1"/>
  <c r="G37360" i="1"/>
  <c r="G37359" i="1"/>
  <c r="G37358" i="1"/>
  <c r="G37357" i="1"/>
  <c r="G37356" i="1"/>
  <c r="G37355" i="1"/>
  <c r="G37354" i="1"/>
  <c r="G37353" i="1"/>
  <c r="G37352" i="1"/>
  <c r="G37351" i="1"/>
  <c r="G37350" i="1"/>
  <c r="G37349" i="1"/>
  <c r="G37348" i="1"/>
  <c r="G37347" i="1"/>
  <c r="G37346" i="1"/>
  <c r="G37345" i="1"/>
  <c r="G37344" i="1"/>
  <c r="G37343" i="1"/>
  <c r="G37342" i="1"/>
  <c r="G37341" i="1"/>
  <c r="G37340" i="1"/>
  <c r="G37339" i="1"/>
  <c r="G37338" i="1"/>
  <c r="G37337" i="1"/>
  <c r="G37336" i="1"/>
  <c r="G37335" i="1"/>
  <c r="G37334" i="1"/>
  <c r="G37333" i="1"/>
  <c r="G37332" i="1"/>
  <c r="G37331" i="1"/>
  <c r="G37330" i="1"/>
  <c r="G37329" i="1"/>
  <c r="G37328" i="1"/>
  <c r="G37327" i="1"/>
  <c r="G37326" i="1"/>
  <c r="G37325" i="1"/>
  <c r="G37324" i="1"/>
  <c r="G37323" i="1"/>
  <c r="G37322" i="1"/>
  <c r="G37321" i="1"/>
  <c r="G37320" i="1"/>
  <c r="G37319" i="1"/>
  <c r="G37318" i="1"/>
  <c r="G37317" i="1"/>
  <c r="G37316" i="1"/>
  <c r="G37315" i="1"/>
  <c r="G37314" i="1"/>
  <c r="G37313" i="1"/>
  <c r="G37312" i="1"/>
  <c r="G37311" i="1"/>
  <c r="G37310" i="1"/>
  <c r="G37309" i="1"/>
  <c r="G37308" i="1"/>
  <c r="G37307" i="1"/>
  <c r="G37306" i="1"/>
  <c r="G37305" i="1"/>
  <c r="G37304" i="1"/>
  <c r="G37303" i="1"/>
  <c r="G37302" i="1"/>
  <c r="G37301" i="1"/>
  <c r="G37300" i="1"/>
  <c r="G37299" i="1"/>
  <c r="G37298" i="1"/>
  <c r="G37297" i="1"/>
  <c r="G37296" i="1"/>
  <c r="G37295" i="1"/>
  <c r="G37294" i="1"/>
  <c r="G37293" i="1"/>
  <c r="G37292" i="1"/>
  <c r="G37291" i="1"/>
  <c r="G37290" i="1"/>
  <c r="G37289" i="1"/>
  <c r="G37288" i="1"/>
  <c r="G37287" i="1"/>
  <c r="G37286" i="1"/>
  <c r="G37285" i="1"/>
  <c r="G37284" i="1"/>
  <c r="G37283" i="1"/>
  <c r="G37282" i="1"/>
  <c r="G37281" i="1"/>
  <c r="G37280" i="1"/>
  <c r="G37279" i="1"/>
  <c r="G37278" i="1"/>
  <c r="G37277" i="1"/>
  <c r="G37276" i="1"/>
  <c r="G37275" i="1"/>
  <c r="G37274" i="1"/>
  <c r="G37273" i="1"/>
  <c r="G37272" i="1"/>
  <c r="G37271" i="1"/>
  <c r="G37270" i="1"/>
  <c r="G37269" i="1"/>
  <c r="G37268" i="1"/>
  <c r="G37267" i="1"/>
  <c r="G37266" i="1"/>
  <c r="G37265" i="1"/>
  <c r="G37264" i="1"/>
  <c r="G37263" i="1"/>
  <c r="G37262" i="1"/>
  <c r="G37261" i="1"/>
  <c r="G37260" i="1"/>
  <c r="G37259" i="1"/>
  <c r="G37258" i="1"/>
  <c r="G37257" i="1"/>
  <c r="G37256" i="1"/>
  <c r="G37255" i="1"/>
  <c r="G37254" i="1"/>
  <c r="G37253" i="1"/>
  <c r="G37252" i="1"/>
  <c r="G37251" i="1"/>
  <c r="G37250" i="1"/>
  <c r="G37249" i="1"/>
  <c r="G37248" i="1"/>
  <c r="G37247" i="1"/>
  <c r="G37246" i="1"/>
  <c r="G37245" i="1"/>
  <c r="G37244" i="1"/>
  <c r="G37243" i="1"/>
  <c r="G37242" i="1"/>
  <c r="G37241" i="1"/>
  <c r="G37240" i="1"/>
  <c r="G37239" i="1"/>
  <c r="G37238" i="1"/>
  <c r="G37237" i="1"/>
  <c r="G37236" i="1"/>
  <c r="G37235" i="1"/>
  <c r="G37234" i="1"/>
  <c r="G37233" i="1"/>
  <c r="G37232" i="1"/>
  <c r="G37231" i="1"/>
  <c r="G37230" i="1"/>
  <c r="G37229" i="1"/>
  <c r="G37228" i="1"/>
  <c r="G37227" i="1"/>
  <c r="G37226" i="1"/>
  <c r="G37225" i="1"/>
  <c r="G37224" i="1"/>
  <c r="G37223" i="1"/>
  <c r="G37222" i="1"/>
  <c r="G37221" i="1"/>
  <c r="G37220" i="1"/>
  <c r="G37219" i="1"/>
  <c r="G37218" i="1"/>
  <c r="G37217" i="1"/>
  <c r="G37216" i="1"/>
  <c r="G37215" i="1"/>
  <c r="G37214" i="1"/>
  <c r="G37213" i="1"/>
  <c r="G37212" i="1"/>
  <c r="G37211" i="1"/>
  <c r="G37210" i="1"/>
  <c r="G37209" i="1"/>
  <c r="G37208" i="1"/>
  <c r="G37207" i="1"/>
  <c r="G37206" i="1"/>
  <c r="G37205" i="1"/>
  <c r="G37204" i="1"/>
  <c r="G37203" i="1"/>
  <c r="G37202" i="1"/>
  <c r="G37201" i="1"/>
  <c r="G37200" i="1"/>
  <c r="G37199" i="1"/>
  <c r="G37198" i="1"/>
  <c r="G37197" i="1"/>
  <c r="G37196" i="1"/>
  <c r="G37195" i="1"/>
  <c r="G37194" i="1"/>
  <c r="G37193" i="1"/>
  <c r="G37192" i="1"/>
  <c r="G37191" i="1"/>
  <c r="G37190" i="1"/>
  <c r="G37189" i="1"/>
  <c r="G37188" i="1"/>
  <c r="G37187" i="1"/>
  <c r="G37186" i="1"/>
  <c r="G37185" i="1"/>
  <c r="G37184" i="1"/>
  <c r="G37183" i="1"/>
  <c r="G37182" i="1"/>
  <c r="G37181" i="1"/>
  <c r="G37180" i="1"/>
  <c r="G37179" i="1"/>
  <c r="G37178" i="1"/>
  <c r="G37177" i="1"/>
  <c r="G37176" i="1"/>
  <c r="G37175" i="1"/>
  <c r="G37174" i="1"/>
  <c r="G37173" i="1"/>
  <c r="G37172" i="1"/>
  <c r="G37171" i="1"/>
  <c r="G37170" i="1"/>
  <c r="G37169" i="1"/>
  <c r="G37168" i="1"/>
  <c r="G37167" i="1"/>
  <c r="G37166" i="1"/>
  <c r="G37165" i="1"/>
  <c r="G37164" i="1"/>
  <c r="G37163" i="1"/>
  <c r="G37162" i="1"/>
  <c r="G37161" i="1"/>
  <c r="G37160" i="1"/>
  <c r="G37159" i="1"/>
  <c r="G37158" i="1"/>
  <c r="G37157" i="1"/>
  <c r="G37156" i="1"/>
  <c r="G37155" i="1"/>
  <c r="G37154" i="1"/>
  <c r="G37153" i="1"/>
  <c r="G37152" i="1"/>
  <c r="G37151" i="1"/>
  <c r="G37150" i="1"/>
  <c r="G37149" i="1"/>
  <c r="G37148" i="1"/>
  <c r="G37147" i="1"/>
  <c r="G37146" i="1"/>
  <c r="G37145" i="1"/>
  <c r="G37144" i="1"/>
  <c r="G37143" i="1"/>
  <c r="G37142" i="1"/>
  <c r="G37141" i="1"/>
  <c r="G37140" i="1"/>
  <c r="G37139" i="1"/>
  <c r="G37138" i="1"/>
  <c r="G37137" i="1"/>
  <c r="G37136" i="1"/>
  <c r="G37135" i="1"/>
  <c r="G37134" i="1"/>
  <c r="G37133" i="1"/>
  <c r="G37132" i="1"/>
  <c r="G37131" i="1"/>
  <c r="G37130" i="1"/>
  <c r="G37129" i="1"/>
  <c r="G37128" i="1"/>
  <c r="G37127" i="1"/>
  <c r="G37126" i="1"/>
  <c r="G37125" i="1"/>
  <c r="G37124" i="1"/>
  <c r="G37123" i="1"/>
  <c r="G37122" i="1"/>
  <c r="G37121" i="1"/>
  <c r="G37120" i="1"/>
  <c r="G37119" i="1"/>
  <c r="G37118" i="1"/>
  <c r="G37117" i="1"/>
  <c r="G37116" i="1"/>
  <c r="G37115" i="1"/>
  <c r="G37114" i="1"/>
  <c r="G37113" i="1"/>
  <c r="G37112" i="1"/>
  <c r="G37111" i="1"/>
  <c r="G37110" i="1"/>
  <c r="G37109" i="1"/>
  <c r="G37108" i="1"/>
  <c r="G37107" i="1"/>
  <c r="G37106" i="1"/>
  <c r="G37105" i="1"/>
  <c r="G37104" i="1"/>
  <c r="G37103" i="1"/>
  <c r="G37102" i="1"/>
  <c r="G37101" i="1"/>
  <c r="G37100" i="1"/>
  <c r="G37099" i="1"/>
  <c r="G37098" i="1"/>
  <c r="G37097" i="1"/>
  <c r="G37096" i="1"/>
  <c r="G37095" i="1"/>
  <c r="G37094" i="1"/>
  <c r="G37093" i="1"/>
  <c r="G37092" i="1"/>
  <c r="G37091" i="1"/>
  <c r="G37090" i="1"/>
  <c r="G37089" i="1"/>
  <c r="G37088" i="1"/>
  <c r="G37087" i="1"/>
  <c r="G37086" i="1"/>
  <c r="G37085" i="1"/>
  <c r="G37084" i="1"/>
  <c r="G37083" i="1"/>
  <c r="G37082" i="1"/>
  <c r="G37081" i="1"/>
  <c r="G37080" i="1"/>
  <c r="G37079" i="1"/>
  <c r="G37078" i="1"/>
  <c r="G37077" i="1"/>
  <c r="G37076" i="1"/>
  <c r="G37075" i="1"/>
  <c r="G37074" i="1"/>
  <c r="G37073" i="1"/>
  <c r="G37072" i="1"/>
  <c r="G37071" i="1"/>
  <c r="G37070" i="1"/>
  <c r="G37069" i="1"/>
  <c r="G37068" i="1"/>
  <c r="G37067" i="1"/>
  <c r="G37066" i="1"/>
  <c r="G37065" i="1"/>
  <c r="G37064" i="1"/>
  <c r="G37063" i="1"/>
  <c r="G37062" i="1"/>
  <c r="G37061" i="1"/>
  <c r="G37060" i="1"/>
  <c r="G37059" i="1"/>
  <c r="G37058" i="1"/>
  <c r="G37057" i="1"/>
  <c r="G37056" i="1"/>
  <c r="G37055" i="1"/>
  <c r="G37054" i="1"/>
  <c r="G37053" i="1"/>
  <c r="G37052" i="1"/>
  <c r="G37051" i="1"/>
  <c r="G37050" i="1"/>
  <c r="G37049" i="1"/>
  <c r="G37048" i="1"/>
  <c r="G37047" i="1"/>
  <c r="G37046" i="1"/>
  <c r="G37045" i="1"/>
  <c r="G37044" i="1"/>
  <c r="G37043" i="1"/>
  <c r="G37042" i="1"/>
  <c r="G37041" i="1"/>
  <c r="G37040" i="1"/>
  <c r="G37039" i="1"/>
  <c r="G37038" i="1"/>
  <c r="G37037" i="1"/>
  <c r="G37036" i="1"/>
  <c r="G37035" i="1"/>
  <c r="G37034" i="1"/>
  <c r="G37033" i="1"/>
  <c r="G37032" i="1"/>
  <c r="G37031" i="1"/>
  <c r="G37030" i="1"/>
  <c r="G37029" i="1"/>
  <c r="G37028" i="1"/>
  <c r="G37027" i="1"/>
  <c r="G37026" i="1"/>
  <c r="G37025" i="1"/>
  <c r="G37024" i="1"/>
  <c r="G37023" i="1"/>
  <c r="G37022" i="1"/>
  <c r="G37021" i="1"/>
  <c r="G37020" i="1"/>
  <c r="G37019" i="1"/>
  <c r="G37018" i="1"/>
  <c r="G37017" i="1"/>
  <c r="G37016" i="1"/>
  <c r="G37015" i="1"/>
  <c r="G37014" i="1"/>
  <c r="G37013" i="1"/>
  <c r="G37012" i="1"/>
  <c r="G37011" i="1"/>
  <c r="G37010" i="1"/>
  <c r="G37009" i="1"/>
  <c r="G37008" i="1"/>
  <c r="G37007" i="1"/>
  <c r="G37006" i="1"/>
  <c r="G37005" i="1"/>
  <c r="G37004" i="1"/>
  <c r="G37003" i="1"/>
  <c r="G37002" i="1"/>
  <c r="G37001" i="1"/>
  <c r="G37000" i="1"/>
  <c r="G36999" i="1"/>
  <c r="G36998" i="1"/>
  <c r="G36997" i="1"/>
  <c r="G36996" i="1"/>
  <c r="G36995" i="1"/>
  <c r="G36994" i="1"/>
  <c r="G36993" i="1"/>
  <c r="G36992" i="1"/>
  <c r="G36991" i="1"/>
  <c r="G36990" i="1"/>
  <c r="G36989" i="1"/>
  <c r="G36988" i="1"/>
  <c r="G36987" i="1"/>
  <c r="G36986" i="1"/>
  <c r="G36985" i="1"/>
  <c r="G36984" i="1"/>
  <c r="G36983" i="1"/>
  <c r="G36982" i="1"/>
  <c r="G36981" i="1"/>
  <c r="G36980" i="1"/>
  <c r="G36979" i="1"/>
  <c r="G36978" i="1"/>
  <c r="G36977" i="1"/>
  <c r="G36976" i="1"/>
  <c r="G36975" i="1"/>
  <c r="G36974" i="1"/>
  <c r="G36973" i="1"/>
  <c r="G36972" i="1"/>
  <c r="G36971" i="1"/>
  <c r="G36970" i="1"/>
  <c r="G36969" i="1"/>
  <c r="G36968" i="1"/>
  <c r="G36967" i="1"/>
  <c r="G36966" i="1"/>
  <c r="G36965" i="1"/>
  <c r="G36964" i="1"/>
  <c r="G36963" i="1"/>
  <c r="G36962" i="1"/>
  <c r="G36961" i="1"/>
  <c r="G36960" i="1"/>
  <c r="G36959" i="1"/>
  <c r="G36958" i="1"/>
  <c r="G36957" i="1"/>
  <c r="G36956" i="1"/>
  <c r="G36955" i="1"/>
  <c r="G36954" i="1"/>
  <c r="G36953" i="1"/>
  <c r="G36952" i="1"/>
  <c r="G36951" i="1"/>
  <c r="G36950" i="1"/>
  <c r="G36949" i="1"/>
  <c r="G36948" i="1"/>
  <c r="G36947" i="1"/>
  <c r="G36946" i="1"/>
  <c r="G36945" i="1"/>
  <c r="G36944" i="1"/>
  <c r="G36943" i="1"/>
  <c r="G36942" i="1"/>
  <c r="G36941" i="1"/>
  <c r="G36940" i="1"/>
  <c r="G36939" i="1"/>
  <c r="G36938" i="1"/>
  <c r="G36937" i="1"/>
  <c r="G36936" i="1"/>
  <c r="G36935" i="1"/>
  <c r="G36934" i="1"/>
  <c r="G36933" i="1"/>
  <c r="G36932" i="1"/>
  <c r="G36931" i="1"/>
  <c r="G36930" i="1"/>
  <c r="G36929" i="1"/>
  <c r="G36928" i="1"/>
  <c r="G36927" i="1"/>
  <c r="G36926" i="1"/>
  <c r="G36925" i="1"/>
  <c r="G36924" i="1"/>
  <c r="G36923" i="1"/>
  <c r="G36922" i="1"/>
  <c r="G36921" i="1"/>
  <c r="G36920" i="1"/>
  <c r="G36919" i="1"/>
  <c r="G36918" i="1"/>
  <c r="G36917" i="1"/>
  <c r="G36916" i="1"/>
  <c r="G36915" i="1"/>
  <c r="G36914" i="1"/>
  <c r="G36913" i="1"/>
  <c r="G36912" i="1"/>
  <c r="G36911" i="1"/>
  <c r="G36910" i="1"/>
  <c r="G36909" i="1"/>
  <c r="G36908" i="1"/>
  <c r="G36907" i="1"/>
  <c r="G36906" i="1"/>
  <c r="G36905" i="1"/>
  <c r="G36904" i="1"/>
  <c r="G36903" i="1"/>
  <c r="G36902" i="1"/>
  <c r="G36901" i="1"/>
  <c r="G36900" i="1"/>
  <c r="G36899" i="1"/>
  <c r="G36898" i="1"/>
  <c r="G36897" i="1"/>
  <c r="G36896" i="1"/>
  <c r="G36895" i="1"/>
  <c r="G36894" i="1"/>
  <c r="G36893" i="1"/>
  <c r="G36892" i="1"/>
  <c r="G36891" i="1"/>
  <c r="G36890" i="1"/>
  <c r="G36889" i="1"/>
  <c r="G36888" i="1"/>
  <c r="G36887" i="1"/>
  <c r="G36886" i="1"/>
  <c r="G36885" i="1"/>
  <c r="G36884" i="1"/>
  <c r="G36883" i="1"/>
  <c r="G36882" i="1"/>
  <c r="G36881" i="1"/>
  <c r="G36880" i="1"/>
  <c r="G36879" i="1"/>
  <c r="G36878" i="1"/>
  <c r="G36877" i="1"/>
  <c r="G36876" i="1"/>
  <c r="G36875" i="1"/>
  <c r="G36874" i="1"/>
  <c r="G36873" i="1"/>
  <c r="G36872" i="1"/>
  <c r="G36871" i="1"/>
  <c r="G36870" i="1"/>
  <c r="G36869" i="1"/>
  <c r="G36868" i="1"/>
  <c r="G36867" i="1"/>
  <c r="G36866" i="1"/>
  <c r="G36865" i="1"/>
  <c r="G36864" i="1"/>
  <c r="G36863" i="1"/>
  <c r="G36862" i="1"/>
  <c r="G36861" i="1"/>
  <c r="G36860" i="1"/>
  <c r="G36859" i="1"/>
  <c r="G36858" i="1"/>
  <c r="G36857" i="1"/>
  <c r="G36856" i="1"/>
  <c r="G36855" i="1"/>
  <c r="G36854" i="1"/>
  <c r="G36853" i="1"/>
  <c r="G36852" i="1"/>
  <c r="G36851" i="1"/>
  <c r="G36850" i="1"/>
  <c r="G36849" i="1"/>
  <c r="G36848" i="1"/>
  <c r="G36847" i="1"/>
  <c r="G36846" i="1"/>
  <c r="G36845" i="1"/>
  <c r="G36844" i="1"/>
  <c r="G36843" i="1"/>
  <c r="G36842" i="1"/>
  <c r="G36841" i="1"/>
  <c r="G36840" i="1"/>
  <c r="G36839" i="1"/>
  <c r="G36838" i="1"/>
  <c r="G36837" i="1"/>
  <c r="G36836" i="1"/>
  <c r="G36835" i="1"/>
  <c r="G36834" i="1"/>
  <c r="G36833" i="1"/>
  <c r="G36832" i="1"/>
  <c r="G36831" i="1"/>
  <c r="G36830" i="1"/>
  <c r="G36829" i="1"/>
  <c r="G36828" i="1"/>
  <c r="G36827" i="1"/>
  <c r="G36826" i="1"/>
  <c r="G36825" i="1"/>
  <c r="G36824" i="1"/>
  <c r="G36823" i="1"/>
  <c r="G36822" i="1"/>
  <c r="G36821" i="1"/>
  <c r="G36820" i="1"/>
  <c r="G36819" i="1"/>
  <c r="G36818" i="1"/>
  <c r="G36817" i="1"/>
  <c r="G36816" i="1"/>
  <c r="G36815" i="1"/>
  <c r="G36814" i="1"/>
  <c r="G36813" i="1"/>
  <c r="G36812" i="1"/>
  <c r="G36811" i="1"/>
  <c r="G36810" i="1"/>
  <c r="G36809" i="1"/>
  <c r="G36808" i="1"/>
  <c r="G36807" i="1"/>
  <c r="G36806" i="1"/>
  <c r="G36805" i="1"/>
  <c r="G36804" i="1"/>
  <c r="G36803" i="1"/>
  <c r="G36802" i="1"/>
  <c r="G36801" i="1"/>
  <c r="G36800" i="1"/>
  <c r="G36799" i="1"/>
  <c r="G36798" i="1"/>
  <c r="G36797" i="1"/>
  <c r="G36796" i="1"/>
  <c r="G36795" i="1"/>
  <c r="G36794" i="1"/>
  <c r="G36793" i="1"/>
  <c r="G36792" i="1"/>
  <c r="G36791" i="1"/>
  <c r="G36790" i="1"/>
  <c r="G36789" i="1"/>
  <c r="G36788" i="1"/>
  <c r="G36787" i="1"/>
  <c r="G36786" i="1"/>
  <c r="G36785" i="1"/>
  <c r="G36784" i="1"/>
  <c r="G36783" i="1"/>
  <c r="G36782" i="1"/>
  <c r="G36781" i="1"/>
  <c r="G36780" i="1"/>
  <c r="G36779" i="1"/>
  <c r="G36778" i="1"/>
  <c r="G36777" i="1"/>
  <c r="G36776" i="1"/>
  <c r="G36775" i="1"/>
  <c r="G36774" i="1"/>
  <c r="G36773" i="1"/>
  <c r="G36772" i="1"/>
  <c r="G36771" i="1"/>
  <c r="G36770" i="1"/>
  <c r="G36769" i="1"/>
  <c r="G36768" i="1"/>
  <c r="G36767" i="1"/>
  <c r="G36766" i="1"/>
  <c r="G36765" i="1"/>
  <c r="G36764" i="1"/>
  <c r="G36763" i="1"/>
  <c r="G36762" i="1"/>
  <c r="G36761" i="1"/>
  <c r="G36760" i="1"/>
  <c r="G36759" i="1"/>
  <c r="G36758" i="1"/>
  <c r="G36757" i="1"/>
  <c r="G36756" i="1"/>
  <c r="G36755" i="1"/>
  <c r="G36754" i="1"/>
  <c r="G36753" i="1"/>
  <c r="G36752" i="1"/>
  <c r="G36751" i="1"/>
  <c r="G36750" i="1"/>
  <c r="G36749" i="1"/>
  <c r="G36748" i="1"/>
  <c r="G36747" i="1"/>
  <c r="G36746" i="1"/>
  <c r="G36745" i="1"/>
  <c r="G36744" i="1"/>
  <c r="G36743" i="1"/>
  <c r="G36742" i="1"/>
  <c r="G36741" i="1"/>
  <c r="G36740" i="1"/>
  <c r="G36739" i="1"/>
  <c r="G36738" i="1"/>
  <c r="G36737" i="1"/>
  <c r="G36736" i="1"/>
  <c r="G36735" i="1"/>
  <c r="G36734" i="1"/>
  <c r="G36733" i="1"/>
  <c r="G36732" i="1"/>
  <c r="G36731" i="1"/>
  <c r="G36730" i="1"/>
  <c r="G36729" i="1"/>
  <c r="G36728" i="1"/>
  <c r="G36727" i="1"/>
  <c r="G36726" i="1"/>
  <c r="G36725" i="1"/>
  <c r="G36724" i="1"/>
  <c r="G36723" i="1"/>
  <c r="G36722" i="1"/>
  <c r="G36721" i="1"/>
  <c r="G36720" i="1"/>
  <c r="G36719" i="1"/>
  <c r="G36718" i="1"/>
  <c r="G36717" i="1"/>
  <c r="G36716" i="1"/>
  <c r="G36715" i="1"/>
  <c r="G36714" i="1"/>
  <c r="G36713" i="1"/>
  <c r="G36712" i="1"/>
  <c r="G36711" i="1"/>
  <c r="G36710" i="1"/>
  <c r="G36709" i="1"/>
  <c r="G36708" i="1"/>
  <c r="G36707" i="1"/>
  <c r="G36706" i="1"/>
  <c r="G36705" i="1"/>
  <c r="G36704" i="1"/>
  <c r="G36703" i="1"/>
  <c r="G36702" i="1"/>
  <c r="G36701" i="1"/>
  <c r="G36700" i="1"/>
  <c r="G36699" i="1"/>
  <c r="G36698" i="1"/>
  <c r="G36697" i="1"/>
  <c r="G36696" i="1"/>
  <c r="G36695" i="1"/>
  <c r="G36694" i="1"/>
  <c r="G36693" i="1"/>
  <c r="G36692" i="1"/>
  <c r="G36691" i="1"/>
  <c r="G36690" i="1"/>
  <c r="G36689" i="1"/>
  <c r="G36688" i="1"/>
  <c r="G36687" i="1"/>
  <c r="G36686" i="1"/>
  <c r="G36685" i="1"/>
  <c r="G36684" i="1"/>
  <c r="G36683" i="1"/>
  <c r="G36682" i="1"/>
  <c r="G36681" i="1"/>
  <c r="G36680" i="1"/>
  <c r="G36679" i="1"/>
  <c r="G36678" i="1"/>
  <c r="G36677" i="1"/>
  <c r="G36676" i="1"/>
  <c r="G36675" i="1"/>
  <c r="G36674" i="1"/>
  <c r="G36673" i="1"/>
  <c r="G36672" i="1"/>
  <c r="G36671" i="1"/>
  <c r="G36670" i="1"/>
  <c r="G36669" i="1"/>
  <c r="G36668" i="1"/>
  <c r="G36667" i="1"/>
  <c r="G36666" i="1"/>
  <c r="G36665" i="1"/>
  <c r="G36664" i="1"/>
  <c r="G36663" i="1"/>
  <c r="G36662" i="1"/>
  <c r="G36661" i="1"/>
  <c r="G36660" i="1"/>
  <c r="G36659" i="1"/>
  <c r="G36658" i="1"/>
  <c r="G36657" i="1"/>
  <c r="G36656" i="1"/>
  <c r="G36655" i="1"/>
  <c r="G36654" i="1"/>
  <c r="G36653" i="1"/>
  <c r="G36652" i="1"/>
  <c r="G36651" i="1"/>
  <c r="G36650" i="1"/>
  <c r="G36649" i="1"/>
  <c r="G36648" i="1"/>
  <c r="G36647" i="1"/>
  <c r="G36646" i="1"/>
  <c r="G36645" i="1"/>
  <c r="G36644" i="1"/>
  <c r="G36643" i="1"/>
  <c r="G36642" i="1"/>
  <c r="G36641" i="1"/>
  <c r="G36640" i="1"/>
  <c r="G36639" i="1"/>
  <c r="G36638" i="1"/>
  <c r="G36637" i="1"/>
  <c r="G36636" i="1"/>
  <c r="G36635" i="1"/>
  <c r="G36634" i="1"/>
  <c r="G36633" i="1"/>
  <c r="G36632" i="1"/>
  <c r="G36631" i="1"/>
  <c r="G36630" i="1"/>
  <c r="G36629" i="1"/>
  <c r="G36628" i="1"/>
  <c r="G36627" i="1"/>
  <c r="G36626" i="1"/>
  <c r="G36625" i="1"/>
  <c r="G36624" i="1"/>
  <c r="G36623" i="1"/>
  <c r="G36622" i="1"/>
  <c r="G36621" i="1"/>
  <c r="G36620" i="1"/>
  <c r="G36619" i="1"/>
  <c r="G36618" i="1"/>
  <c r="G36617" i="1"/>
  <c r="G36616" i="1"/>
  <c r="G36615" i="1"/>
  <c r="G36614" i="1"/>
  <c r="G36613" i="1"/>
  <c r="G36612" i="1"/>
  <c r="G36611" i="1"/>
  <c r="G36610" i="1"/>
  <c r="G36609" i="1"/>
  <c r="G36608" i="1"/>
  <c r="G36607" i="1"/>
  <c r="G36606" i="1"/>
  <c r="G36605" i="1"/>
  <c r="G36604" i="1"/>
  <c r="G36603" i="1"/>
  <c r="G36602" i="1"/>
  <c r="G36601" i="1"/>
  <c r="G36600" i="1"/>
  <c r="G36599" i="1"/>
  <c r="G36598" i="1"/>
  <c r="G36597" i="1"/>
  <c r="G36596" i="1"/>
  <c r="G36595" i="1"/>
  <c r="G36594" i="1"/>
  <c r="G36593" i="1"/>
  <c r="G36592" i="1"/>
  <c r="G36591" i="1"/>
  <c r="G36590" i="1"/>
  <c r="G36589" i="1"/>
  <c r="G36588" i="1"/>
  <c r="G36587" i="1"/>
  <c r="G36586" i="1"/>
  <c r="G36585" i="1"/>
  <c r="G36584" i="1"/>
  <c r="G36583" i="1"/>
  <c r="G36582" i="1"/>
  <c r="G36581" i="1"/>
  <c r="G36580" i="1"/>
  <c r="G36579" i="1"/>
  <c r="G36578" i="1"/>
  <c r="G36577" i="1"/>
  <c r="G36576" i="1"/>
  <c r="G36575" i="1"/>
  <c r="G36574" i="1"/>
  <c r="G36573" i="1"/>
  <c r="G36572" i="1"/>
  <c r="G36571" i="1"/>
  <c r="G36570" i="1"/>
  <c r="G36569" i="1"/>
  <c r="G36568" i="1"/>
  <c r="G36567" i="1"/>
  <c r="G36566" i="1"/>
  <c r="G36565" i="1"/>
  <c r="G36564" i="1"/>
  <c r="G36563" i="1"/>
  <c r="G36562" i="1"/>
  <c r="G36561" i="1"/>
  <c r="G36560" i="1"/>
  <c r="G36559" i="1"/>
  <c r="G36558" i="1"/>
  <c r="G36557" i="1"/>
  <c r="G36556" i="1"/>
  <c r="G36555" i="1"/>
  <c r="G36554" i="1"/>
  <c r="G36553" i="1"/>
  <c r="G36552" i="1"/>
  <c r="G36551" i="1"/>
  <c r="G36550" i="1"/>
  <c r="G36549" i="1"/>
  <c r="G36548" i="1"/>
  <c r="G36547" i="1"/>
  <c r="G36546" i="1"/>
  <c r="G36545" i="1"/>
  <c r="G36544" i="1"/>
  <c r="G36543" i="1"/>
  <c r="G36542" i="1"/>
  <c r="G36541" i="1"/>
  <c r="G36540" i="1"/>
  <c r="G36539" i="1"/>
  <c r="G36538" i="1"/>
  <c r="G36537" i="1"/>
  <c r="G36536" i="1"/>
  <c r="G36535" i="1"/>
  <c r="G36534" i="1"/>
  <c r="G36533" i="1"/>
  <c r="G36532" i="1"/>
  <c r="G36531" i="1"/>
  <c r="G36530" i="1"/>
  <c r="G36529" i="1"/>
  <c r="G36528" i="1"/>
  <c r="G36527" i="1"/>
  <c r="G36526" i="1"/>
  <c r="G36525" i="1"/>
  <c r="G36524" i="1"/>
  <c r="G36523" i="1"/>
  <c r="G36522" i="1"/>
  <c r="G36521" i="1"/>
  <c r="G36520" i="1"/>
  <c r="G36519" i="1"/>
  <c r="G36518" i="1"/>
  <c r="G36517" i="1"/>
  <c r="G36516" i="1"/>
  <c r="G36515" i="1"/>
  <c r="G36514" i="1"/>
  <c r="G36513" i="1"/>
  <c r="G36512" i="1"/>
  <c r="G36511" i="1"/>
  <c r="G36510" i="1"/>
  <c r="G36509" i="1"/>
  <c r="G36508" i="1"/>
  <c r="G36507" i="1"/>
  <c r="G36506" i="1"/>
  <c r="G36505" i="1"/>
  <c r="G36504" i="1"/>
  <c r="G36503" i="1"/>
  <c r="G36502" i="1"/>
  <c r="G36501" i="1"/>
  <c r="G36500" i="1"/>
  <c r="G36499" i="1"/>
  <c r="G36498" i="1"/>
  <c r="G36497" i="1"/>
  <c r="G36496" i="1"/>
  <c r="G36495" i="1"/>
  <c r="G36494" i="1"/>
  <c r="G36493" i="1"/>
  <c r="G36492" i="1"/>
  <c r="G36491" i="1"/>
  <c r="G36490" i="1"/>
  <c r="G36489" i="1"/>
  <c r="G36488" i="1"/>
  <c r="G36487" i="1"/>
  <c r="G36486" i="1"/>
  <c r="G36485" i="1"/>
  <c r="G36484" i="1"/>
  <c r="G36483" i="1"/>
  <c r="G36482" i="1"/>
  <c r="G36481" i="1"/>
  <c r="G36480" i="1"/>
  <c r="G36479" i="1"/>
  <c r="G36478" i="1"/>
  <c r="G36477" i="1"/>
  <c r="G36476" i="1"/>
  <c r="G36475" i="1"/>
  <c r="G36474" i="1"/>
  <c r="G36473" i="1"/>
  <c r="G36472" i="1"/>
  <c r="G36471" i="1"/>
  <c r="G36470" i="1"/>
  <c r="G36469" i="1"/>
  <c r="G36468" i="1"/>
  <c r="G36467" i="1"/>
  <c r="G36466" i="1"/>
  <c r="G36465" i="1"/>
  <c r="G36464" i="1"/>
  <c r="G36463" i="1"/>
  <c r="G36462" i="1"/>
  <c r="G36461" i="1"/>
  <c r="G36460" i="1"/>
  <c r="G36459" i="1"/>
  <c r="G36458" i="1"/>
  <c r="G36457" i="1"/>
  <c r="G36456" i="1"/>
  <c r="G36455" i="1"/>
  <c r="G36454" i="1"/>
  <c r="G36453" i="1"/>
  <c r="G36452" i="1"/>
  <c r="G36451" i="1"/>
  <c r="G36450" i="1"/>
  <c r="G36449" i="1"/>
  <c r="G36448" i="1"/>
  <c r="G36447" i="1"/>
  <c r="G36446" i="1"/>
  <c r="G36445" i="1"/>
  <c r="G36444" i="1"/>
  <c r="G36443" i="1"/>
  <c r="G36442" i="1"/>
  <c r="G36441" i="1"/>
  <c r="G36440" i="1"/>
  <c r="G36439" i="1"/>
  <c r="G36438" i="1"/>
  <c r="G36437" i="1"/>
  <c r="G36436" i="1"/>
  <c r="G36435" i="1"/>
  <c r="G36434" i="1"/>
  <c r="G36433" i="1"/>
  <c r="G36432" i="1"/>
  <c r="G36431" i="1"/>
  <c r="G36430" i="1"/>
  <c r="G36429" i="1"/>
  <c r="G36428" i="1"/>
  <c r="G36427" i="1"/>
  <c r="G36426" i="1"/>
  <c r="G36425" i="1"/>
  <c r="G36424" i="1"/>
  <c r="G36423" i="1"/>
  <c r="G36422" i="1"/>
  <c r="G36421" i="1"/>
  <c r="G36420" i="1"/>
  <c r="G36419" i="1"/>
  <c r="G36418" i="1"/>
  <c r="G36417" i="1"/>
  <c r="G36416" i="1"/>
  <c r="G36415" i="1"/>
  <c r="G36414" i="1"/>
  <c r="G36413" i="1"/>
  <c r="G36412" i="1"/>
  <c r="G36411" i="1"/>
  <c r="G36410" i="1"/>
  <c r="G36409" i="1"/>
  <c r="G36408" i="1"/>
  <c r="G36407" i="1"/>
  <c r="G36406" i="1"/>
  <c r="G36405" i="1"/>
  <c r="G36404" i="1"/>
  <c r="G36403" i="1"/>
  <c r="G36402" i="1"/>
  <c r="G36401" i="1"/>
  <c r="G36400" i="1"/>
  <c r="G36399" i="1"/>
  <c r="G36398" i="1"/>
  <c r="G36397" i="1"/>
  <c r="G36396" i="1"/>
  <c r="G36395" i="1"/>
  <c r="G36394" i="1"/>
  <c r="G36393" i="1"/>
  <c r="G36392" i="1"/>
  <c r="G36391" i="1"/>
  <c r="G36390" i="1"/>
  <c r="G36389" i="1"/>
  <c r="G36388" i="1"/>
  <c r="G36387" i="1"/>
  <c r="G36386" i="1"/>
  <c r="G36385" i="1"/>
  <c r="G36384" i="1"/>
  <c r="G36383" i="1"/>
  <c r="G36382" i="1"/>
  <c r="G36381" i="1"/>
  <c r="G36380" i="1"/>
  <c r="G36379" i="1"/>
  <c r="G36378" i="1"/>
  <c r="G36377" i="1"/>
  <c r="G36376" i="1"/>
  <c r="G36375" i="1"/>
  <c r="G36374" i="1"/>
  <c r="G36373" i="1"/>
  <c r="G36372" i="1"/>
  <c r="G36371" i="1"/>
  <c r="G36370" i="1"/>
  <c r="G36369" i="1"/>
  <c r="G36368" i="1"/>
  <c r="G36367" i="1"/>
  <c r="G36366" i="1"/>
  <c r="G36365" i="1"/>
  <c r="G36364" i="1"/>
  <c r="G36363" i="1"/>
  <c r="G36362" i="1"/>
  <c r="G36361" i="1"/>
  <c r="G36360" i="1"/>
  <c r="G36359" i="1"/>
  <c r="G36358" i="1"/>
  <c r="G36357" i="1"/>
  <c r="G36356" i="1"/>
  <c r="G36355" i="1"/>
  <c r="G36354" i="1"/>
  <c r="G36353" i="1"/>
  <c r="G36352" i="1"/>
  <c r="G36351" i="1"/>
  <c r="G36350" i="1"/>
  <c r="G36349" i="1"/>
  <c r="G36348" i="1"/>
  <c r="G36347" i="1"/>
  <c r="G36346" i="1"/>
  <c r="G36345" i="1"/>
  <c r="G36344" i="1"/>
  <c r="G36343" i="1"/>
  <c r="G36342" i="1"/>
  <c r="G36341" i="1"/>
  <c r="G36340" i="1"/>
  <c r="G36339" i="1"/>
  <c r="G36338" i="1"/>
  <c r="G36337" i="1"/>
  <c r="G36336" i="1"/>
  <c r="G36335" i="1"/>
  <c r="G36334" i="1"/>
  <c r="G36333" i="1"/>
  <c r="G36332" i="1"/>
  <c r="G36331" i="1"/>
  <c r="G36330" i="1"/>
  <c r="G36329" i="1"/>
  <c r="G36328" i="1"/>
  <c r="G36327" i="1"/>
  <c r="G36326" i="1"/>
  <c r="G36325" i="1"/>
  <c r="G36324" i="1"/>
  <c r="G36323" i="1"/>
  <c r="G36322" i="1"/>
  <c r="G36321" i="1"/>
  <c r="G36320" i="1"/>
  <c r="G36319" i="1"/>
  <c r="G36318" i="1"/>
  <c r="G36317" i="1"/>
  <c r="G36316" i="1"/>
  <c r="G36315" i="1"/>
  <c r="G36314" i="1"/>
  <c r="G36313" i="1"/>
  <c r="G36312" i="1"/>
  <c r="G36311" i="1"/>
  <c r="G36310" i="1"/>
  <c r="G36309" i="1"/>
  <c r="G36308" i="1"/>
  <c r="G36307" i="1"/>
  <c r="G36306" i="1"/>
  <c r="G36305" i="1"/>
  <c r="G36304" i="1"/>
  <c r="G36303" i="1"/>
  <c r="G36302" i="1"/>
  <c r="G36301" i="1"/>
  <c r="G36300" i="1"/>
  <c r="G36299" i="1"/>
  <c r="G36298" i="1"/>
  <c r="G36297" i="1"/>
  <c r="G36296" i="1"/>
  <c r="G36295" i="1"/>
  <c r="G36294" i="1"/>
  <c r="G36293" i="1"/>
  <c r="G36292" i="1"/>
  <c r="G36291" i="1"/>
  <c r="G36290" i="1"/>
  <c r="G36289" i="1"/>
  <c r="G36288" i="1"/>
  <c r="G36287" i="1"/>
  <c r="G36286" i="1"/>
  <c r="G36285" i="1"/>
  <c r="G36284" i="1"/>
  <c r="G36283" i="1"/>
  <c r="G36282" i="1"/>
  <c r="G36281" i="1"/>
  <c r="G36280" i="1"/>
  <c r="G36279" i="1"/>
  <c r="G36278" i="1"/>
  <c r="G36277" i="1"/>
  <c r="G36276" i="1"/>
  <c r="G36275" i="1"/>
  <c r="G36274" i="1"/>
  <c r="G36273" i="1"/>
  <c r="G36272" i="1"/>
  <c r="G36271" i="1"/>
  <c r="G36270" i="1"/>
  <c r="G36269" i="1"/>
  <c r="G36268" i="1"/>
  <c r="G36267" i="1"/>
  <c r="G36266" i="1"/>
  <c r="G36265" i="1"/>
  <c r="G36264" i="1"/>
  <c r="G36263" i="1"/>
  <c r="G36262" i="1"/>
  <c r="G36261" i="1"/>
  <c r="G36260" i="1"/>
  <c r="G36259" i="1"/>
  <c r="G36258" i="1"/>
  <c r="G36257" i="1"/>
  <c r="G36256" i="1"/>
  <c r="G36255" i="1"/>
  <c r="G36254" i="1"/>
  <c r="G36253" i="1"/>
  <c r="G36252" i="1"/>
  <c r="G36251" i="1"/>
  <c r="G36250" i="1"/>
  <c r="G36249" i="1"/>
  <c r="G36248" i="1"/>
  <c r="G36247" i="1"/>
  <c r="G36246" i="1"/>
  <c r="G36245" i="1"/>
  <c r="G36244" i="1"/>
  <c r="G36243" i="1"/>
  <c r="G36242" i="1"/>
  <c r="G36241" i="1"/>
  <c r="G36240" i="1"/>
  <c r="G36239" i="1"/>
  <c r="G36238" i="1"/>
  <c r="G36237" i="1"/>
  <c r="G36236" i="1"/>
  <c r="G36235" i="1"/>
  <c r="G36234" i="1"/>
  <c r="G36233" i="1"/>
  <c r="G36232" i="1"/>
  <c r="G36231" i="1"/>
  <c r="G36230" i="1"/>
  <c r="G36229" i="1"/>
  <c r="G36228" i="1"/>
  <c r="G36227" i="1"/>
  <c r="G36226" i="1"/>
  <c r="G36225" i="1"/>
  <c r="G36224" i="1"/>
  <c r="G36223" i="1"/>
  <c r="G36222" i="1"/>
  <c r="G36221" i="1"/>
  <c r="G36220" i="1"/>
  <c r="G36219" i="1"/>
  <c r="G36218" i="1"/>
  <c r="G36217" i="1"/>
  <c r="G36216" i="1"/>
  <c r="G36215" i="1"/>
  <c r="G36214" i="1"/>
  <c r="G36213" i="1"/>
  <c r="G36212" i="1"/>
  <c r="G36211" i="1"/>
  <c r="G36210" i="1"/>
  <c r="G36209" i="1"/>
  <c r="G36208" i="1"/>
  <c r="G36207" i="1"/>
  <c r="G36206" i="1"/>
  <c r="G36205" i="1"/>
  <c r="G36204" i="1"/>
  <c r="G36203" i="1"/>
  <c r="G36202" i="1"/>
  <c r="G36201" i="1"/>
  <c r="G36200" i="1"/>
  <c r="G36199" i="1"/>
  <c r="G36198" i="1"/>
  <c r="G36197" i="1"/>
  <c r="G36196" i="1"/>
  <c r="G36195" i="1"/>
  <c r="G36194" i="1"/>
  <c r="G36193" i="1"/>
  <c r="G36192" i="1"/>
  <c r="G36191" i="1"/>
  <c r="G36190" i="1"/>
  <c r="G36189" i="1"/>
  <c r="G36188" i="1"/>
  <c r="G36187" i="1"/>
  <c r="G36186" i="1"/>
  <c r="G36185" i="1"/>
  <c r="G36184" i="1"/>
  <c r="G36183" i="1"/>
  <c r="G36182" i="1"/>
  <c r="G36181" i="1"/>
  <c r="G36180" i="1"/>
  <c r="G36179" i="1"/>
  <c r="G36178" i="1"/>
  <c r="G36177" i="1"/>
  <c r="G36176" i="1"/>
  <c r="G36175" i="1"/>
  <c r="G36174" i="1"/>
  <c r="G36173" i="1"/>
  <c r="G36172" i="1"/>
  <c r="G36171" i="1"/>
  <c r="G36170" i="1"/>
  <c r="G36169" i="1"/>
  <c r="G36168" i="1"/>
  <c r="G36167" i="1"/>
  <c r="G36166" i="1"/>
  <c r="G36165" i="1"/>
  <c r="G36164" i="1"/>
  <c r="G36163" i="1"/>
  <c r="G36162" i="1"/>
  <c r="G36161" i="1"/>
  <c r="G36160" i="1"/>
  <c r="G36159" i="1"/>
  <c r="G36158" i="1"/>
  <c r="G36157" i="1"/>
  <c r="G36156" i="1"/>
  <c r="G36155" i="1"/>
  <c r="G36154" i="1"/>
  <c r="G36153" i="1"/>
  <c r="G36152" i="1"/>
  <c r="G36151" i="1"/>
  <c r="G36150" i="1"/>
  <c r="G36149" i="1"/>
  <c r="G36148" i="1"/>
  <c r="G36147" i="1"/>
  <c r="G36146" i="1"/>
  <c r="G36145" i="1"/>
  <c r="G36144" i="1"/>
  <c r="G36143" i="1"/>
  <c r="G36142" i="1"/>
  <c r="G36141" i="1"/>
  <c r="G36140" i="1"/>
  <c r="G36139" i="1"/>
  <c r="G36138" i="1"/>
  <c r="G36137" i="1"/>
  <c r="G36136" i="1"/>
  <c r="G36135" i="1"/>
  <c r="G36134" i="1"/>
  <c r="G36133" i="1"/>
  <c r="G36132" i="1"/>
  <c r="G36131" i="1"/>
  <c r="G36130" i="1"/>
  <c r="G36129" i="1"/>
  <c r="G36128" i="1"/>
  <c r="G36127" i="1"/>
  <c r="G36126" i="1"/>
  <c r="G36125" i="1"/>
  <c r="G36124" i="1"/>
  <c r="G36123" i="1"/>
  <c r="G36122" i="1"/>
  <c r="G36121" i="1"/>
  <c r="G36120" i="1"/>
  <c r="G36119" i="1"/>
  <c r="G36118" i="1"/>
  <c r="G36117" i="1"/>
  <c r="G36116" i="1"/>
  <c r="G36115" i="1"/>
  <c r="G36114" i="1"/>
  <c r="G36113" i="1"/>
  <c r="G36112" i="1"/>
  <c r="G36111" i="1"/>
  <c r="G36110" i="1"/>
  <c r="G36109" i="1"/>
  <c r="G36108" i="1"/>
  <c r="G36107" i="1"/>
  <c r="G36106" i="1"/>
  <c r="G36105" i="1"/>
  <c r="G36104" i="1"/>
  <c r="G36103" i="1"/>
  <c r="G36102" i="1"/>
  <c r="G36101" i="1"/>
  <c r="G36100" i="1"/>
  <c r="G36099" i="1"/>
  <c r="G36098" i="1"/>
  <c r="G36097" i="1"/>
  <c r="G36096" i="1"/>
  <c r="G36095" i="1"/>
  <c r="G36094" i="1"/>
  <c r="G36093" i="1"/>
  <c r="G36092" i="1"/>
  <c r="G36091" i="1"/>
  <c r="G36090" i="1"/>
  <c r="G36089" i="1"/>
  <c r="G36088" i="1"/>
  <c r="G36087" i="1"/>
  <c r="G36086" i="1"/>
  <c r="G36085" i="1"/>
  <c r="G36084" i="1"/>
  <c r="G36083" i="1"/>
  <c r="G36082" i="1"/>
  <c r="G36081" i="1"/>
  <c r="G36080" i="1"/>
  <c r="G36079" i="1"/>
  <c r="G36078" i="1"/>
  <c r="G36077" i="1"/>
  <c r="G36076" i="1"/>
  <c r="G36075" i="1"/>
  <c r="G36074" i="1"/>
  <c r="G36073" i="1"/>
  <c r="G36072" i="1"/>
  <c r="G36071" i="1"/>
  <c r="G36070" i="1"/>
  <c r="G36069" i="1"/>
  <c r="G36068" i="1"/>
  <c r="G36067" i="1"/>
  <c r="G36066" i="1"/>
  <c r="G36065" i="1"/>
  <c r="G36064" i="1"/>
  <c r="G36063" i="1"/>
  <c r="G36062" i="1"/>
  <c r="G36061" i="1"/>
  <c r="G36060" i="1"/>
  <c r="G36059" i="1"/>
  <c r="G36058" i="1"/>
  <c r="G36057" i="1"/>
  <c r="G36056" i="1"/>
  <c r="G36055" i="1"/>
  <c r="G36054" i="1"/>
  <c r="G36053" i="1"/>
  <c r="G36052" i="1"/>
  <c r="G36051" i="1"/>
  <c r="G36050" i="1"/>
  <c r="G36049" i="1"/>
  <c r="G36048" i="1"/>
  <c r="G36047" i="1"/>
  <c r="G36046" i="1"/>
  <c r="G36045" i="1"/>
  <c r="G36044" i="1"/>
  <c r="G36043" i="1"/>
  <c r="G36042" i="1"/>
  <c r="G36041" i="1"/>
  <c r="G36040" i="1"/>
  <c r="G36039" i="1"/>
  <c r="G36038" i="1"/>
  <c r="G36037" i="1"/>
  <c r="G36036" i="1"/>
  <c r="G36035" i="1"/>
  <c r="G36034" i="1"/>
  <c r="G36033" i="1"/>
  <c r="G36032" i="1"/>
  <c r="G36031" i="1"/>
  <c r="G36030" i="1"/>
  <c r="G36029" i="1"/>
  <c r="G36028" i="1"/>
  <c r="G36027" i="1"/>
  <c r="G36026" i="1"/>
  <c r="G36025" i="1"/>
  <c r="G36024" i="1"/>
  <c r="G36023" i="1"/>
  <c r="G36022" i="1"/>
  <c r="G36021" i="1"/>
  <c r="G36020" i="1"/>
  <c r="G36019" i="1"/>
  <c r="G36018" i="1"/>
  <c r="G36017" i="1"/>
  <c r="G36016" i="1"/>
  <c r="G36015" i="1"/>
  <c r="G36014" i="1"/>
  <c r="G36013" i="1"/>
  <c r="G36012" i="1"/>
  <c r="G36011" i="1"/>
  <c r="G36010" i="1"/>
  <c r="G36009" i="1"/>
  <c r="G36008" i="1"/>
  <c r="G36007" i="1"/>
  <c r="G36006" i="1"/>
  <c r="G36005" i="1"/>
  <c r="G36004" i="1"/>
  <c r="G36003" i="1"/>
  <c r="G36002" i="1"/>
  <c r="G36001" i="1"/>
  <c r="G36000" i="1"/>
  <c r="G35999" i="1"/>
  <c r="G35998" i="1"/>
  <c r="G35997" i="1"/>
  <c r="G35996" i="1"/>
  <c r="G35995" i="1"/>
  <c r="G35994" i="1"/>
  <c r="G35993" i="1"/>
  <c r="G35992" i="1"/>
  <c r="G35991" i="1"/>
  <c r="G35990" i="1"/>
  <c r="G35989" i="1"/>
  <c r="G35988" i="1"/>
  <c r="G35987" i="1"/>
  <c r="G35986" i="1"/>
  <c r="G35985" i="1"/>
  <c r="G35984" i="1"/>
  <c r="G35983" i="1"/>
  <c r="G35982" i="1"/>
  <c r="G35981" i="1"/>
  <c r="G35980" i="1"/>
  <c r="G35979" i="1"/>
  <c r="G35978" i="1"/>
  <c r="G35977" i="1"/>
  <c r="G35976" i="1"/>
  <c r="G35975" i="1"/>
  <c r="G35974" i="1"/>
  <c r="G35973" i="1"/>
  <c r="G35972" i="1"/>
  <c r="G35971" i="1"/>
  <c r="G35970" i="1"/>
  <c r="G35969" i="1"/>
  <c r="G35968" i="1"/>
  <c r="G35967" i="1"/>
  <c r="G35966" i="1"/>
  <c r="G35965" i="1"/>
  <c r="G35964" i="1"/>
  <c r="G35963" i="1"/>
  <c r="G35962" i="1"/>
  <c r="G35961" i="1"/>
  <c r="G35960" i="1"/>
  <c r="G35959" i="1"/>
  <c r="G35958" i="1"/>
  <c r="G35957" i="1"/>
  <c r="G35956" i="1"/>
  <c r="G35955" i="1"/>
  <c r="G35954" i="1"/>
  <c r="G35953" i="1"/>
  <c r="G35952" i="1"/>
  <c r="G35951" i="1"/>
  <c r="G35950" i="1"/>
  <c r="G35949" i="1"/>
  <c r="G35948" i="1"/>
  <c r="G35947" i="1"/>
  <c r="G35946" i="1"/>
  <c r="G35945" i="1"/>
  <c r="G35944" i="1"/>
  <c r="G35943" i="1"/>
  <c r="G35942" i="1"/>
  <c r="G35941" i="1"/>
  <c r="G35940" i="1"/>
  <c r="G35939" i="1"/>
  <c r="G35938" i="1"/>
  <c r="G35937" i="1"/>
  <c r="G35936" i="1"/>
  <c r="G35935" i="1"/>
  <c r="G35934" i="1"/>
  <c r="G35933" i="1"/>
  <c r="G35932" i="1"/>
  <c r="G35931" i="1"/>
  <c r="G35930" i="1"/>
  <c r="G35929" i="1"/>
  <c r="G35928" i="1"/>
  <c r="G35927" i="1"/>
  <c r="G35926" i="1"/>
  <c r="G35925" i="1"/>
  <c r="G35924" i="1"/>
  <c r="G35923" i="1"/>
  <c r="G35922" i="1"/>
  <c r="G35921" i="1"/>
  <c r="G35920" i="1"/>
  <c r="G35919" i="1"/>
  <c r="G35918" i="1"/>
  <c r="G35917" i="1"/>
  <c r="G35916" i="1"/>
  <c r="G35915" i="1"/>
  <c r="G35914" i="1"/>
  <c r="G35913" i="1"/>
  <c r="G35912" i="1"/>
  <c r="G35911" i="1"/>
  <c r="G35910" i="1"/>
  <c r="G35909" i="1"/>
  <c r="G35908" i="1"/>
  <c r="G35907" i="1"/>
  <c r="G35906" i="1"/>
  <c r="G35905" i="1"/>
  <c r="G35904" i="1"/>
  <c r="G35903" i="1"/>
  <c r="G35902" i="1"/>
  <c r="G35901" i="1"/>
  <c r="G35900" i="1"/>
  <c r="G35899" i="1"/>
  <c r="G35898" i="1"/>
  <c r="G35897" i="1"/>
  <c r="G35896" i="1"/>
  <c r="G35895" i="1"/>
  <c r="G35894" i="1"/>
  <c r="G35893" i="1"/>
  <c r="G35892" i="1"/>
  <c r="G35891" i="1"/>
  <c r="G35890" i="1"/>
  <c r="G35889" i="1"/>
  <c r="G35888" i="1"/>
  <c r="G35887" i="1"/>
  <c r="G35886" i="1"/>
  <c r="G35885" i="1"/>
  <c r="G35884" i="1"/>
  <c r="G35883" i="1"/>
  <c r="G35882" i="1"/>
  <c r="G35881" i="1"/>
  <c r="G35880" i="1"/>
  <c r="G35879" i="1"/>
  <c r="G35878" i="1"/>
  <c r="G35877" i="1"/>
  <c r="G35876" i="1"/>
  <c r="G35875" i="1"/>
  <c r="G35874" i="1"/>
  <c r="G35873" i="1"/>
  <c r="G35872" i="1"/>
  <c r="G35871" i="1"/>
  <c r="G35870" i="1"/>
  <c r="G35869" i="1"/>
  <c r="G35868" i="1"/>
  <c r="G35867" i="1"/>
  <c r="G35866" i="1"/>
  <c r="G35865" i="1"/>
  <c r="G35864" i="1"/>
  <c r="G35863" i="1"/>
  <c r="G35862" i="1"/>
  <c r="G35861" i="1"/>
  <c r="G35860" i="1"/>
  <c r="G35859" i="1"/>
  <c r="G35858" i="1"/>
  <c r="G35857" i="1"/>
  <c r="G35856" i="1"/>
  <c r="G35855" i="1"/>
  <c r="G35854" i="1"/>
  <c r="G35853" i="1"/>
  <c r="G35852" i="1"/>
  <c r="G35851" i="1"/>
  <c r="G35850" i="1"/>
  <c r="G35849" i="1"/>
  <c r="G35848" i="1"/>
  <c r="G35847" i="1"/>
  <c r="G35846" i="1"/>
  <c r="G35845" i="1"/>
  <c r="G35844" i="1"/>
  <c r="G35843" i="1"/>
  <c r="G35842" i="1"/>
  <c r="G35841" i="1"/>
  <c r="G35840" i="1"/>
  <c r="G35839" i="1"/>
  <c r="G35838" i="1"/>
  <c r="G35837" i="1"/>
  <c r="G35836" i="1"/>
  <c r="G35835" i="1"/>
  <c r="G35834" i="1"/>
  <c r="G35833" i="1"/>
  <c r="G35832" i="1"/>
  <c r="G35831" i="1"/>
  <c r="G35830" i="1"/>
  <c r="G35829" i="1"/>
  <c r="G35828" i="1"/>
  <c r="G35827" i="1"/>
  <c r="G35826" i="1"/>
  <c r="G35825" i="1"/>
  <c r="G35824" i="1"/>
  <c r="G35823" i="1"/>
  <c r="G35822" i="1"/>
  <c r="G35821" i="1"/>
  <c r="G35820" i="1"/>
  <c r="G35819" i="1"/>
  <c r="G35818" i="1"/>
  <c r="G35817" i="1"/>
  <c r="G35816" i="1"/>
  <c r="G35815" i="1"/>
  <c r="G35814" i="1"/>
  <c r="G35813" i="1"/>
  <c r="G35812" i="1"/>
  <c r="G35811" i="1"/>
  <c r="G35810" i="1"/>
  <c r="G35809" i="1"/>
  <c r="G35808" i="1"/>
  <c r="G35807" i="1"/>
  <c r="G35806" i="1"/>
  <c r="G35805" i="1"/>
  <c r="G35804" i="1"/>
  <c r="G35803" i="1"/>
  <c r="G35802" i="1"/>
  <c r="G35801" i="1"/>
  <c r="G35800" i="1"/>
  <c r="G35799" i="1"/>
  <c r="G35798" i="1"/>
  <c r="G35797" i="1"/>
  <c r="G35796" i="1"/>
  <c r="G35795" i="1"/>
  <c r="G35794" i="1"/>
  <c r="G35793" i="1"/>
  <c r="G35792" i="1"/>
  <c r="G35791" i="1"/>
  <c r="G35790" i="1"/>
  <c r="G35789" i="1"/>
  <c r="G35788" i="1"/>
  <c r="G35787" i="1"/>
  <c r="G35786" i="1"/>
  <c r="G35785" i="1"/>
  <c r="G35784" i="1"/>
  <c r="G35783" i="1"/>
  <c r="G35782" i="1"/>
  <c r="G35781" i="1"/>
  <c r="G35780" i="1"/>
  <c r="G35779" i="1"/>
  <c r="G35778" i="1"/>
  <c r="G35777" i="1"/>
  <c r="G35776" i="1"/>
  <c r="G35775" i="1"/>
  <c r="G35774" i="1"/>
  <c r="G35773" i="1"/>
  <c r="G35772" i="1"/>
  <c r="G35771" i="1"/>
  <c r="G35770" i="1"/>
  <c r="G35769" i="1"/>
  <c r="G35768" i="1"/>
  <c r="G35767" i="1"/>
  <c r="G35766" i="1"/>
  <c r="G35765" i="1"/>
  <c r="G35764" i="1"/>
  <c r="G35763" i="1"/>
  <c r="G35762" i="1"/>
  <c r="G35761" i="1"/>
  <c r="G35760" i="1"/>
  <c r="G35759" i="1"/>
  <c r="G35758" i="1"/>
  <c r="G35757" i="1"/>
  <c r="G35756" i="1"/>
  <c r="G35755" i="1"/>
  <c r="G35754" i="1"/>
  <c r="G35753" i="1"/>
  <c r="G35752" i="1"/>
  <c r="G35751" i="1"/>
  <c r="G35750" i="1"/>
  <c r="G35749" i="1"/>
  <c r="G35748" i="1"/>
  <c r="G35747" i="1"/>
  <c r="G35746" i="1"/>
  <c r="G35745" i="1"/>
  <c r="G35744" i="1"/>
  <c r="G35743" i="1"/>
  <c r="G35742" i="1"/>
  <c r="G35741" i="1"/>
  <c r="G35740" i="1"/>
  <c r="G35739" i="1"/>
  <c r="G35738" i="1"/>
  <c r="G35737" i="1"/>
  <c r="G35736" i="1"/>
  <c r="G35735" i="1"/>
  <c r="G35734" i="1"/>
  <c r="G35733" i="1"/>
  <c r="G35732" i="1"/>
  <c r="G35731" i="1"/>
  <c r="G35730" i="1"/>
  <c r="G35729" i="1"/>
  <c r="G35728" i="1"/>
  <c r="G35727" i="1"/>
  <c r="G35726" i="1"/>
  <c r="G35725" i="1"/>
  <c r="G35724" i="1"/>
  <c r="G35723" i="1"/>
  <c r="G35722" i="1"/>
  <c r="G35721" i="1"/>
  <c r="G35720" i="1"/>
  <c r="G35719" i="1"/>
  <c r="G35718" i="1"/>
  <c r="G35717" i="1"/>
  <c r="G35716" i="1"/>
  <c r="G35715" i="1"/>
  <c r="G35714" i="1"/>
  <c r="G35713" i="1"/>
  <c r="G35712" i="1"/>
  <c r="G35711" i="1"/>
  <c r="G35710" i="1"/>
  <c r="G35709" i="1"/>
  <c r="G35708" i="1"/>
  <c r="G35707" i="1"/>
  <c r="G35706" i="1"/>
  <c r="G35705" i="1"/>
  <c r="G35704" i="1"/>
  <c r="G35703" i="1"/>
  <c r="G35702" i="1"/>
  <c r="G35701" i="1"/>
  <c r="G35700" i="1"/>
  <c r="G35699" i="1"/>
  <c r="G35698" i="1"/>
  <c r="G35697" i="1"/>
  <c r="G35696" i="1"/>
  <c r="G35695" i="1"/>
  <c r="G35694" i="1"/>
  <c r="G35693" i="1"/>
  <c r="G35692" i="1"/>
  <c r="G35691" i="1"/>
  <c r="G35690" i="1"/>
  <c r="G35689" i="1"/>
  <c r="G35688" i="1"/>
  <c r="G35687" i="1"/>
  <c r="G35686" i="1"/>
  <c r="G35685" i="1"/>
  <c r="G35684" i="1"/>
  <c r="G35683" i="1"/>
  <c r="G35682" i="1"/>
  <c r="G35681" i="1"/>
  <c r="G35680" i="1"/>
  <c r="G35679" i="1"/>
  <c r="G35678" i="1"/>
  <c r="G35677" i="1"/>
  <c r="G35676" i="1"/>
  <c r="G35675" i="1"/>
  <c r="G35674" i="1"/>
  <c r="G35673" i="1"/>
  <c r="G35672" i="1"/>
  <c r="G35671" i="1"/>
  <c r="G35670" i="1"/>
  <c r="G35669" i="1"/>
  <c r="G35668" i="1"/>
  <c r="G35667" i="1"/>
  <c r="G35666" i="1"/>
  <c r="G35665" i="1"/>
  <c r="G35664" i="1"/>
  <c r="G35663" i="1"/>
  <c r="G35662" i="1"/>
  <c r="G35661" i="1"/>
  <c r="G35660" i="1"/>
  <c r="G35659" i="1"/>
  <c r="G35658" i="1"/>
  <c r="G35657" i="1"/>
  <c r="G35656" i="1"/>
  <c r="G35655" i="1"/>
  <c r="G35654" i="1"/>
  <c r="G35653" i="1"/>
  <c r="G35652" i="1"/>
  <c r="G35651" i="1"/>
  <c r="G35650" i="1"/>
  <c r="G35649" i="1"/>
  <c r="G35648" i="1"/>
  <c r="G35647" i="1"/>
  <c r="G35646" i="1"/>
  <c r="G35645" i="1"/>
  <c r="G35644" i="1"/>
  <c r="G35643" i="1"/>
  <c r="G35642" i="1"/>
  <c r="G35641" i="1"/>
  <c r="G35640" i="1"/>
  <c r="G35639" i="1"/>
  <c r="G35638" i="1"/>
  <c r="G35637" i="1"/>
  <c r="G35636" i="1"/>
  <c r="G35635" i="1"/>
  <c r="G35634" i="1"/>
  <c r="G35633" i="1"/>
  <c r="G35632" i="1"/>
  <c r="G35631" i="1"/>
  <c r="G35630" i="1"/>
  <c r="G35629" i="1"/>
  <c r="G35628" i="1"/>
  <c r="G35627" i="1"/>
  <c r="G35626" i="1"/>
  <c r="G35625" i="1"/>
  <c r="G35624" i="1"/>
  <c r="G35623" i="1"/>
  <c r="G35622" i="1"/>
  <c r="G35621" i="1"/>
  <c r="G35620" i="1"/>
  <c r="G35619" i="1"/>
  <c r="G35618" i="1"/>
  <c r="G35617" i="1"/>
  <c r="G35616" i="1"/>
  <c r="G35615" i="1"/>
  <c r="G35614" i="1"/>
  <c r="G35613" i="1"/>
  <c r="G35612" i="1"/>
  <c r="G35611" i="1"/>
  <c r="G35610" i="1"/>
  <c r="G35609" i="1"/>
  <c r="G35608" i="1"/>
  <c r="G35607" i="1"/>
  <c r="G35606" i="1"/>
  <c r="G35605" i="1"/>
  <c r="G35604" i="1"/>
  <c r="G35603" i="1"/>
  <c r="G35602" i="1"/>
  <c r="G35601" i="1"/>
  <c r="G35600" i="1"/>
  <c r="G35599" i="1"/>
  <c r="G35598" i="1"/>
  <c r="G35597" i="1"/>
  <c r="G35596" i="1"/>
  <c r="G35595" i="1"/>
  <c r="G35594" i="1"/>
  <c r="G35593" i="1"/>
  <c r="G35592" i="1"/>
  <c r="G35591" i="1"/>
  <c r="G35590" i="1"/>
  <c r="G35589" i="1"/>
  <c r="G35588" i="1"/>
  <c r="G35587" i="1"/>
  <c r="G35586" i="1"/>
  <c r="G35585" i="1"/>
  <c r="G35584" i="1"/>
  <c r="G35583" i="1"/>
  <c r="G35582" i="1"/>
  <c r="G35581" i="1"/>
  <c r="G35580" i="1"/>
  <c r="G35579" i="1"/>
  <c r="G35578" i="1"/>
  <c r="G35577" i="1"/>
  <c r="G35576" i="1"/>
  <c r="G35575" i="1"/>
  <c r="G35574" i="1"/>
  <c r="G35573" i="1"/>
  <c r="G35572" i="1"/>
  <c r="G35571" i="1"/>
  <c r="G35570" i="1"/>
  <c r="G35569" i="1"/>
  <c r="G35568" i="1"/>
  <c r="G35567" i="1"/>
  <c r="G35566" i="1"/>
  <c r="G35565" i="1"/>
  <c r="G35564" i="1"/>
  <c r="G35563" i="1"/>
  <c r="G35562" i="1"/>
  <c r="G35561" i="1"/>
  <c r="G35560" i="1"/>
  <c r="G35559" i="1"/>
  <c r="G35558" i="1"/>
  <c r="G35557" i="1"/>
  <c r="G35556" i="1"/>
  <c r="G35555" i="1"/>
  <c r="G35554" i="1"/>
  <c r="G35553" i="1"/>
  <c r="G35552" i="1"/>
  <c r="G35551" i="1"/>
  <c r="G35550" i="1"/>
  <c r="G35549" i="1"/>
  <c r="G35548" i="1"/>
  <c r="G35547" i="1"/>
  <c r="G35546" i="1"/>
  <c r="G35545" i="1"/>
  <c r="G35544" i="1"/>
  <c r="G35543" i="1"/>
  <c r="G35542" i="1"/>
  <c r="G35541" i="1"/>
  <c r="G35540" i="1"/>
  <c r="G35539" i="1"/>
  <c r="G35538" i="1"/>
  <c r="G35537" i="1"/>
  <c r="G35536" i="1"/>
  <c r="G35535" i="1"/>
  <c r="G35534" i="1"/>
  <c r="G35533" i="1"/>
  <c r="G35532" i="1"/>
  <c r="G35531" i="1"/>
  <c r="G35530" i="1"/>
  <c r="G35529" i="1"/>
  <c r="G35528" i="1"/>
  <c r="G35527" i="1"/>
  <c r="G35526" i="1"/>
  <c r="G35525" i="1"/>
  <c r="G35524" i="1"/>
  <c r="G35523" i="1"/>
  <c r="G35522" i="1"/>
  <c r="G35521" i="1"/>
  <c r="G35520" i="1"/>
  <c r="G35519" i="1"/>
  <c r="G35518" i="1"/>
  <c r="G35517" i="1"/>
  <c r="G35516" i="1"/>
  <c r="G35515" i="1"/>
  <c r="G35514" i="1"/>
  <c r="G35513" i="1"/>
  <c r="G35512" i="1"/>
  <c r="G35511" i="1"/>
  <c r="G35510" i="1"/>
  <c r="G35509" i="1"/>
  <c r="G35508" i="1"/>
  <c r="G35507" i="1"/>
  <c r="G35506" i="1"/>
  <c r="G35505" i="1"/>
  <c r="G35504" i="1"/>
  <c r="G35503" i="1"/>
  <c r="G35502" i="1"/>
  <c r="G35501" i="1"/>
  <c r="G35500" i="1"/>
  <c r="G35499" i="1"/>
  <c r="G35498" i="1"/>
  <c r="G35497" i="1"/>
  <c r="G35496" i="1"/>
  <c r="G35495" i="1"/>
  <c r="G35494" i="1"/>
  <c r="G35493" i="1"/>
  <c r="G35492" i="1"/>
  <c r="G35491" i="1"/>
  <c r="G35490" i="1"/>
  <c r="G35489" i="1"/>
  <c r="G35488" i="1"/>
  <c r="G35487" i="1"/>
  <c r="G35486" i="1"/>
  <c r="G35485" i="1"/>
  <c r="G35484" i="1"/>
  <c r="G35483" i="1"/>
  <c r="G35482" i="1"/>
  <c r="G35481" i="1"/>
  <c r="G35480" i="1"/>
  <c r="G35479" i="1"/>
  <c r="G35478" i="1"/>
  <c r="G35477" i="1"/>
  <c r="G35476" i="1"/>
  <c r="G35475" i="1"/>
  <c r="G35474" i="1"/>
  <c r="G35473" i="1"/>
  <c r="G35472" i="1"/>
  <c r="G35471" i="1"/>
  <c r="G35470" i="1"/>
  <c r="G35469" i="1"/>
  <c r="G35468" i="1"/>
  <c r="G35467" i="1"/>
  <c r="G35466" i="1"/>
  <c r="G35465" i="1"/>
  <c r="G35464" i="1"/>
  <c r="G35463" i="1"/>
  <c r="G35462" i="1"/>
  <c r="G35461" i="1"/>
  <c r="G35460" i="1"/>
  <c r="G35459" i="1"/>
  <c r="G35458" i="1"/>
  <c r="G35457" i="1"/>
  <c r="G35456" i="1"/>
  <c r="G35455" i="1"/>
  <c r="G35454" i="1"/>
  <c r="G35453" i="1"/>
  <c r="G35452" i="1"/>
  <c r="G35451" i="1"/>
  <c r="G35450" i="1"/>
  <c r="G35449" i="1"/>
  <c r="G35448" i="1"/>
  <c r="G35447" i="1"/>
  <c r="G35446" i="1"/>
  <c r="G35445" i="1"/>
  <c r="G35444" i="1"/>
  <c r="G35443" i="1"/>
  <c r="G35442" i="1"/>
  <c r="G35441" i="1"/>
  <c r="G35440" i="1"/>
  <c r="G35439" i="1"/>
  <c r="G35438" i="1"/>
  <c r="G35437" i="1"/>
  <c r="G35436" i="1"/>
  <c r="G35435" i="1"/>
  <c r="G35434" i="1"/>
  <c r="G35433" i="1"/>
  <c r="G35432" i="1"/>
  <c r="G35431" i="1"/>
  <c r="G35430" i="1"/>
  <c r="G35429" i="1"/>
  <c r="G35428" i="1"/>
  <c r="G35427" i="1"/>
  <c r="G35426" i="1"/>
  <c r="G35425" i="1"/>
  <c r="G35424" i="1"/>
  <c r="G35423" i="1"/>
  <c r="G35422" i="1"/>
  <c r="G35421" i="1"/>
  <c r="G35420" i="1"/>
  <c r="G35419" i="1"/>
  <c r="G35418" i="1"/>
  <c r="G35417" i="1"/>
  <c r="G35416" i="1"/>
  <c r="G35415" i="1"/>
  <c r="G35414" i="1"/>
  <c r="G35413" i="1"/>
  <c r="G35412" i="1"/>
  <c r="G35411" i="1"/>
  <c r="G35410" i="1"/>
  <c r="G35409" i="1"/>
  <c r="G35408" i="1"/>
  <c r="G35407" i="1"/>
  <c r="G35406" i="1"/>
  <c r="G35405" i="1"/>
  <c r="G35404" i="1"/>
  <c r="G35403" i="1"/>
  <c r="G35402" i="1"/>
  <c r="G35401" i="1"/>
  <c r="G35400" i="1"/>
  <c r="G35399" i="1"/>
  <c r="G35398" i="1"/>
  <c r="G35397" i="1"/>
  <c r="G35396" i="1"/>
  <c r="G35395" i="1"/>
  <c r="G35394" i="1"/>
  <c r="G35393" i="1"/>
  <c r="G35392" i="1"/>
  <c r="G35391" i="1"/>
  <c r="G35390" i="1"/>
  <c r="G35389" i="1"/>
  <c r="G35388" i="1"/>
  <c r="G35387" i="1"/>
  <c r="G35386" i="1"/>
  <c r="G35385" i="1"/>
  <c r="G35384" i="1"/>
  <c r="G35383" i="1"/>
  <c r="G35382" i="1"/>
  <c r="G35381" i="1"/>
  <c r="G35380" i="1"/>
  <c r="G35379" i="1"/>
  <c r="G35378" i="1"/>
  <c r="G35377" i="1"/>
  <c r="G35376" i="1"/>
  <c r="G35375" i="1"/>
  <c r="G35374" i="1"/>
  <c r="G35373" i="1"/>
  <c r="G35372" i="1"/>
  <c r="G35371" i="1"/>
  <c r="G35370" i="1"/>
  <c r="G35369" i="1"/>
  <c r="G35368" i="1"/>
  <c r="G35367" i="1"/>
  <c r="G35366" i="1"/>
  <c r="G35365" i="1"/>
  <c r="G35364" i="1"/>
  <c r="G35363" i="1"/>
  <c r="G35362" i="1"/>
  <c r="G35361" i="1"/>
  <c r="G35360" i="1"/>
  <c r="G35359" i="1"/>
  <c r="G35358" i="1"/>
  <c r="G35357" i="1"/>
  <c r="G35356" i="1"/>
  <c r="G35355" i="1"/>
  <c r="G35354" i="1"/>
  <c r="G35353" i="1"/>
  <c r="G35352" i="1"/>
  <c r="G35351" i="1"/>
  <c r="G35350" i="1"/>
  <c r="G35349" i="1"/>
  <c r="G35348" i="1"/>
  <c r="G35347" i="1"/>
  <c r="G35346" i="1"/>
  <c r="G35345" i="1"/>
  <c r="G35344" i="1"/>
  <c r="G35343" i="1"/>
  <c r="G35342" i="1"/>
  <c r="G35341" i="1"/>
  <c r="G35340" i="1"/>
  <c r="G35339" i="1"/>
  <c r="G35338" i="1"/>
  <c r="G35337" i="1"/>
  <c r="G35336" i="1"/>
  <c r="G35335" i="1"/>
  <c r="G35334" i="1"/>
  <c r="G35333" i="1"/>
  <c r="G35332" i="1"/>
  <c r="G35331" i="1"/>
  <c r="G35330" i="1"/>
  <c r="G35329" i="1"/>
  <c r="G35328" i="1"/>
  <c r="G35327" i="1"/>
  <c r="G35326" i="1"/>
  <c r="G35325" i="1"/>
  <c r="G35324" i="1"/>
  <c r="G35323" i="1"/>
  <c r="G35322" i="1"/>
  <c r="G35321" i="1"/>
  <c r="G35320" i="1"/>
  <c r="G35319" i="1"/>
  <c r="G35318" i="1"/>
  <c r="G35317" i="1"/>
  <c r="G35316" i="1"/>
  <c r="G35315" i="1"/>
  <c r="G35314" i="1"/>
  <c r="G35313" i="1"/>
  <c r="G35312" i="1"/>
  <c r="G35311" i="1"/>
  <c r="G35310" i="1"/>
  <c r="G35309" i="1"/>
  <c r="G35308" i="1"/>
  <c r="G35307" i="1"/>
  <c r="G35306" i="1"/>
  <c r="G35305" i="1"/>
  <c r="G35304" i="1"/>
  <c r="G35303" i="1"/>
  <c r="G35302" i="1"/>
  <c r="G35301" i="1"/>
  <c r="G35300" i="1"/>
  <c r="G35299" i="1"/>
  <c r="G35298" i="1"/>
  <c r="G35297" i="1"/>
  <c r="G35296" i="1"/>
  <c r="G35295" i="1"/>
  <c r="G35294" i="1"/>
  <c r="G35293" i="1"/>
  <c r="G35292" i="1"/>
  <c r="G35291" i="1"/>
  <c r="G35290" i="1"/>
  <c r="G35289" i="1"/>
  <c r="G35288" i="1"/>
  <c r="G35287" i="1"/>
  <c r="G35286" i="1"/>
  <c r="G35285" i="1"/>
  <c r="G35284" i="1"/>
  <c r="G35283" i="1"/>
  <c r="G35282" i="1"/>
  <c r="G35281" i="1"/>
  <c r="G35280" i="1"/>
  <c r="G35279" i="1"/>
  <c r="G35278" i="1"/>
  <c r="G35277" i="1"/>
  <c r="G35276" i="1"/>
  <c r="G35275" i="1"/>
  <c r="G35274" i="1"/>
  <c r="G35273" i="1"/>
  <c r="G35272" i="1"/>
  <c r="G35271" i="1"/>
  <c r="G35270" i="1"/>
  <c r="G35269" i="1"/>
  <c r="G35268" i="1"/>
  <c r="G35267" i="1"/>
  <c r="G35266" i="1"/>
  <c r="G35265" i="1"/>
  <c r="G35264" i="1"/>
  <c r="G35263" i="1"/>
  <c r="G35262" i="1"/>
  <c r="G35261" i="1"/>
  <c r="G35260" i="1"/>
  <c r="G35259" i="1"/>
  <c r="G35258" i="1"/>
  <c r="G35257" i="1"/>
  <c r="G35256" i="1"/>
  <c r="G35255" i="1"/>
  <c r="G35254" i="1"/>
  <c r="G35253" i="1"/>
  <c r="G35252" i="1"/>
  <c r="G35251" i="1"/>
  <c r="G35250" i="1"/>
  <c r="G35249" i="1"/>
  <c r="G35248" i="1"/>
  <c r="G35247" i="1"/>
  <c r="G35246" i="1"/>
  <c r="G35245" i="1"/>
  <c r="G35244" i="1"/>
  <c r="G35243" i="1"/>
  <c r="G35242" i="1"/>
  <c r="G35241" i="1"/>
  <c r="G35240" i="1"/>
  <c r="G35239" i="1"/>
  <c r="G35238" i="1"/>
  <c r="G35237" i="1"/>
  <c r="G35236" i="1"/>
  <c r="G35235" i="1"/>
  <c r="G35234" i="1"/>
  <c r="G35233" i="1"/>
  <c r="G35232" i="1"/>
  <c r="G35231" i="1"/>
  <c r="G35230" i="1"/>
  <c r="G35229" i="1"/>
  <c r="G35228" i="1"/>
  <c r="G35227" i="1"/>
  <c r="G35226" i="1"/>
  <c r="G35225" i="1"/>
  <c r="G35224" i="1"/>
  <c r="G35223" i="1"/>
  <c r="G35222" i="1"/>
  <c r="G35221" i="1"/>
  <c r="G35220" i="1"/>
  <c r="G35219" i="1"/>
  <c r="G35218" i="1"/>
  <c r="G35217" i="1"/>
  <c r="G35216" i="1"/>
  <c r="G35215" i="1"/>
  <c r="G35214" i="1"/>
  <c r="G35213" i="1"/>
  <c r="G35212" i="1"/>
  <c r="G35211" i="1"/>
  <c r="G35210" i="1"/>
  <c r="G35209" i="1"/>
  <c r="G35208" i="1"/>
  <c r="G35207" i="1"/>
  <c r="G35206" i="1"/>
  <c r="G35205" i="1"/>
  <c r="G35204" i="1"/>
  <c r="G35203" i="1"/>
  <c r="G35202" i="1"/>
  <c r="G35201" i="1"/>
  <c r="G35200" i="1"/>
  <c r="G35199" i="1"/>
  <c r="G35198" i="1"/>
  <c r="G35197" i="1"/>
  <c r="G35196" i="1"/>
  <c r="G35195" i="1"/>
  <c r="G35194" i="1"/>
  <c r="G35193" i="1"/>
  <c r="G35192" i="1"/>
  <c r="G35191" i="1"/>
  <c r="G35190" i="1"/>
  <c r="G35189" i="1"/>
  <c r="G35188" i="1"/>
  <c r="G35187" i="1"/>
  <c r="G35186" i="1"/>
  <c r="G35185" i="1"/>
  <c r="G35184" i="1"/>
  <c r="G35183" i="1"/>
  <c r="G35182" i="1"/>
  <c r="G35181" i="1"/>
  <c r="G35180" i="1"/>
  <c r="G35179" i="1"/>
  <c r="G35178" i="1"/>
  <c r="G35177" i="1"/>
  <c r="G35176" i="1"/>
  <c r="G35175" i="1"/>
  <c r="G35174" i="1"/>
  <c r="G35173" i="1"/>
  <c r="G35172" i="1"/>
  <c r="G35171" i="1"/>
  <c r="G35170" i="1"/>
  <c r="G35169" i="1"/>
  <c r="G35168" i="1"/>
  <c r="G35167" i="1"/>
  <c r="G35166" i="1"/>
  <c r="G35165" i="1"/>
  <c r="G35164" i="1"/>
  <c r="G35163" i="1"/>
  <c r="G35162" i="1"/>
  <c r="G35161" i="1"/>
  <c r="G35160" i="1"/>
  <c r="G35159" i="1"/>
  <c r="G35158" i="1"/>
  <c r="G35157" i="1"/>
  <c r="G35156" i="1"/>
  <c r="G35155" i="1"/>
  <c r="G35154" i="1"/>
  <c r="G35153" i="1"/>
  <c r="G35152" i="1"/>
  <c r="G35151" i="1"/>
  <c r="G35150" i="1"/>
  <c r="G35149" i="1"/>
  <c r="G35148" i="1"/>
  <c r="G35147" i="1"/>
  <c r="G35146" i="1"/>
  <c r="G35145" i="1"/>
  <c r="G35144" i="1"/>
  <c r="G35143" i="1"/>
  <c r="G35142" i="1"/>
  <c r="G35141" i="1"/>
  <c r="G35140" i="1"/>
  <c r="G35139" i="1"/>
  <c r="G35138" i="1"/>
  <c r="G35137" i="1"/>
  <c r="G35136" i="1"/>
  <c r="G35135" i="1"/>
  <c r="G35134" i="1"/>
  <c r="G35133" i="1"/>
  <c r="G35132" i="1"/>
  <c r="G35131" i="1"/>
  <c r="G35130" i="1"/>
  <c r="G35129" i="1"/>
  <c r="G35128" i="1"/>
  <c r="G35127" i="1"/>
  <c r="G35126" i="1"/>
  <c r="G35125" i="1"/>
  <c r="G35124" i="1"/>
  <c r="G35123" i="1"/>
  <c r="G35122" i="1"/>
  <c r="G35121" i="1"/>
  <c r="G35120" i="1"/>
  <c r="G35119" i="1"/>
  <c r="G35118" i="1"/>
  <c r="G35117" i="1"/>
  <c r="G35116" i="1"/>
  <c r="G35115" i="1"/>
  <c r="G35114" i="1"/>
  <c r="G35113" i="1"/>
  <c r="G35112" i="1"/>
  <c r="G35111" i="1"/>
  <c r="G35110" i="1"/>
  <c r="G35109" i="1"/>
  <c r="G35108" i="1"/>
  <c r="G35107" i="1"/>
  <c r="G35106" i="1"/>
  <c r="G35105" i="1"/>
  <c r="G35104" i="1"/>
  <c r="G35103" i="1"/>
  <c r="G35102" i="1"/>
  <c r="G35101" i="1"/>
  <c r="G35100" i="1"/>
  <c r="G35099" i="1"/>
  <c r="G35098" i="1"/>
  <c r="G35097" i="1"/>
  <c r="G35096" i="1"/>
  <c r="G35095" i="1"/>
  <c r="G35094" i="1"/>
  <c r="G35093" i="1"/>
  <c r="G35092" i="1"/>
  <c r="G35091" i="1"/>
  <c r="G35090" i="1"/>
  <c r="G35089" i="1"/>
  <c r="G35088" i="1"/>
  <c r="G35087" i="1"/>
  <c r="G35086" i="1"/>
  <c r="G35085" i="1"/>
  <c r="G35084" i="1"/>
  <c r="G35083" i="1"/>
  <c r="G35082" i="1"/>
  <c r="G35081" i="1"/>
  <c r="G35080" i="1"/>
  <c r="G35079" i="1"/>
  <c r="G35078" i="1"/>
  <c r="G35077" i="1"/>
  <c r="G35076" i="1"/>
  <c r="G35075" i="1"/>
  <c r="G35074" i="1"/>
  <c r="G35073" i="1"/>
  <c r="G35072" i="1"/>
  <c r="G35071" i="1"/>
  <c r="G35070" i="1"/>
  <c r="G35069" i="1"/>
  <c r="G35068" i="1"/>
  <c r="G35067" i="1"/>
  <c r="G35066" i="1"/>
  <c r="G35065" i="1"/>
  <c r="G35064" i="1"/>
  <c r="G35063" i="1"/>
  <c r="G35062" i="1"/>
  <c r="G35061" i="1"/>
  <c r="G35060" i="1"/>
  <c r="G35059" i="1"/>
  <c r="G35058" i="1"/>
  <c r="G35057" i="1"/>
  <c r="G35056" i="1"/>
  <c r="G35055" i="1"/>
  <c r="G35054" i="1"/>
  <c r="G35053" i="1"/>
  <c r="G35052" i="1"/>
  <c r="G35051" i="1"/>
  <c r="G35050" i="1"/>
  <c r="G35049" i="1"/>
  <c r="G35048" i="1"/>
  <c r="G35047" i="1"/>
  <c r="G35046" i="1"/>
  <c r="G35045" i="1"/>
  <c r="G35044" i="1"/>
  <c r="G35043" i="1"/>
  <c r="G35042" i="1"/>
  <c r="G35041" i="1"/>
  <c r="G35040" i="1"/>
  <c r="G35039" i="1"/>
  <c r="G35038" i="1"/>
  <c r="G35037" i="1"/>
  <c r="G35036" i="1"/>
  <c r="G35035" i="1"/>
  <c r="G35034" i="1"/>
  <c r="G35033" i="1"/>
  <c r="G35032" i="1"/>
  <c r="G35031" i="1"/>
  <c r="G35030" i="1"/>
  <c r="G35029" i="1"/>
  <c r="G35028" i="1"/>
  <c r="G35027" i="1"/>
  <c r="G35026" i="1"/>
  <c r="G35025" i="1"/>
  <c r="G35024" i="1"/>
  <c r="G35023" i="1"/>
  <c r="G35022" i="1"/>
  <c r="G35021" i="1"/>
  <c r="G35020" i="1"/>
  <c r="G35019" i="1"/>
  <c r="G35018" i="1"/>
  <c r="G35017" i="1"/>
  <c r="G35016" i="1"/>
  <c r="G35015" i="1"/>
  <c r="G35014" i="1"/>
  <c r="G35013" i="1"/>
  <c r="G35012" i="1"/>
  <c r="G35011" i="1"/>
  <c r="G35010" i="1"/>
  <c r="G35009" i="1"/>
  <c r="G35008" i="1"/>
  <c r="G35007" i="1"/>
  <c r="G35006" i="1"/>
  <c r="G35005" i="1"/>
  <c r="G35004" i="1"/>
  <c r="G35003" i="1"/>
  <c r="G35002" i="1"/>
  <c r="G35001" i="1"/>
  <c r="G35000" i="1"/>
  <c r="G34999" i="1"/>
  <c r="G34998" i="1"/>
  <c r="G34997" i="1"/>
  <c r="G34996" i="1"/>
  <c r="G34995" i="1"/>
  <c r="G34994" i="1"/>
  <c r="G34993" i="1"/>
  <c r="G34992" i="1"/>
  <c r="G34991" i="1"/>
  <c r="G34990" i="1"/>
  <c r="G34989" i="1"/>
  <c r="G34988" i="1"/>
  <c r="G34987" i="1"/>
  <c r="G34986" i="1"/>
  <c r="G34985" i="1"/>
  <c r="G34984" i="1"/>
  <c r="G34983" i="1"/>
  <c r="G34982" i="1"/>
  <c r="G34981" i="1"/>
  <c r="G34980" i="1"/>
  <c r="G34979" i="1"/>
  <c r="G34978" i="1"/>
  <c r="G34977" i="1"/>
  <c r="G34976" i="1"/>
  <c r="G34975" i="1"/>
  <c r="G34974" i="1"/>
  <c r="G34973" i="1"/>
  <c r="G34972" i="1"/>
  <c r="G34971" i="1"/>
  <c r="G34970" i="1"/>
  <c r="G34969" i="1"/>
  <c r="G34968" i="1"/>
  <c r="G34967" i="1"/>
  <c r="G34966" i="1"/>
  <c r="G34965" i="1"/>
  <c r="G34964" i="1"/>
  <c r="G34963" i="1"/>
  <c r="G34962" i="1"/>
  <c r="G34961" i="1"/>
  <c r="G34960" i="1"/>
  <c r="G34959" i="1"/>
  <c r="G34958" i="1"/>
  <c r="G34957" i="1"/>
  <c r="G34956" i="1"/>
  <c r="G34955" i="1"/>
  <c r="G34954" i="1"/>
  <c r="G34953" i="1"/>
  <c r="G34952" i="1"/>
  <c r="G34951" i="1"/>
  <c r="G34950" i="1"/>
  <c r="G34949" i="1"/>
  <c r="G34948" i="1"/>
  <c r="G34947" i="1"/>
  <c r="G34946" i="1"/>
  <c r="G34945" i="1"/>
  <c r="G34944" i="1"/>
  <c r="G34943" i="1"/>
  <c r="G34942" i="1"/>
  <c r="G34941" i="1"/>
  <c r="G34940" i="1"/>
  <c r="G34939" i="1"/>
  <c r="G34938" i="1"/>
  <c r="G34937" i="1"/>
  <c r="G34936" i="1"/>
  <c r="G34935" i="1"/>
  <c r="G34934" i="1"/>
  <c r="G34933" i="1"/>
  <c r="G34932" i="1"/>
  <c r="G34931" i="1"/>
  <c r="G34930" i="1"/>
  <c r="G34929" i="1"/>
  <c r="G34928" i="1"/>
  <c r="G34927" i="1"/>
  <c r="G34926" i="1"/>
  <c r="G34925" i="1"/>
  <c r="G34924" i="1"/>
  <c r="G34923" i="1"/>
  <c r="G34922" i="1"/>
  <c r="G34921" i="1"/>
  <c r="G34920" i="1"/>
  <c r="G34919" i="1"/>
  <c r="G34918" i="1"/>
  <c r="G34917" i="1"/>
  <c r="G34916" i="1"/>
  <c r="G34915" i="1"/>
  <c r="G34914" i="1"/>
  <c r="G34913" i="1"/>
  <c r="G34912" i="1"/>
  <c r="G34911" i="1"/>
  <c r="G34910" i="1"/>
  <c r="G34909" i="1"/>
  <c r="G34908" i="1"/>
  <c r="G34907" i="1"/>
  <c r="G34906" i="1"/>
  <c r="G34905" i="1"/>
  <c r="G34904" i="1"/>
  <c r="G34903" i="1"/>
  <c r="G34902" i="1"/>
  <c r="G34901" i="1"/>
  <c r="G34900" i="1"/>
  <c r="G34899" i="1"/>
  <c r="G34898" i="1"/>
  <c r="G34897" i="1"/>
  <c r="G34896" i="1"/>
  <c r="G34895" i="1"/>
  <c r="G34894" i="1"/>
  <c r="G34893" i="1"/>
  <c r="G34892" i="1"/>
  <c r="G34891" i="1"/>
  <c r="G34890" i="1"/>
  <c r="G34889" i="1"/>
  <c r="G34888" i="1"/>
  <c r="G34887" i="1"/>
  <c r="G34886" i="1"/>
  <c r="G34885" i="1"/>
  <c r="G34884" i="1"/>
  <c r="G34883" i="1"/>
  <c r="G34882" i="1"/>
  <c r="G34881" i="1"/>
  <c r="G34880" i="1"/>
  <c r="G34879" i="1"/>
  <c r="G34878" i="1"/>
  <c r="G34877" i="1"/>
  <c r="G34876" i="1"/>
  <c r="G34875" i="1"/>
  <c r="G34874" i="1"/>
  <c r="G34873" i="1"/>
  <c r="G34872" i="1"/>
  <c r="G34871" i="1"/>
  <c r="G34870" i="1"/>
  <c r="G34869" i="1"/>
  <c r="G34868" i="1"/>
  <c r="G34867" i="1"/>
  <c r="G34866" i="1"/>
  <c r="G34865" i="1"/>
  <c r="G34864" i="1"/>
  <c r="G34863" i="1"/>
  <c r="G34862" i="1"/>
  <c r="G34861" i="1"/>
  <c r="G34860" i="1"/>
  <c r="G34859" i="1"/>
  <c r="G34858" i="1"/>
  <c r="G34857" i="1"/>
  <c r="G34856" i="1"/>
  <c r="G34855" i="1"/>
  <c r="G34854" i="1"/>
  <c r="G34853" i="1"/>
  <c r="G34852" i="1"/>
  <c r="G34851" i="1"/>
  <c r="G34850" i="1"/>
  <c r="G34849" i="1"/>
  <c r="G34848" i="1"/>
  <c r="G34847" i="1"/>
  <c r="G34846" i="1"/>
  <c r="G34845" i="1"/>
  <c r="G34844" i="1"/>
  <c r="G34843" i="1"/>
  <c r="G34842" i="1"/>
  <c r="G34841" i="1"/>
  <c r="G34840" i="1"/>
  <c r="G34839" i="1"/>
  <c r="G34838" i="1"/>
  <c r="G34837" i="1"/>
  <c r="G34836" i="1"/>
  <c r="G34835" i="1"/>
  <c r="G34834" i="1"/>
  <c r="G34833" i="1"/>
  <c r="G34832" i="1"/>
  <c r="G34831" i="1"/>
  <c r="G34830" i="1"/>
  <c r="G34829" i="1"/>
  <c r="G34828" i="1"/>
  <c r="G34827" i="1"/>
  <c r="G34826" i="1"/>
  <c r="G34825" i="1"/>
  <c r="G34824" i="1"/>
  <c r="G34823" i="1"/>
  <c r="G34822" i="1"/>
  <c r="G34821" i="1"/>
  <c r="G34820" i="1"/>
  <c r="G34819" i="1"/>
  <c r="G34818" i="1"/>
  <c r="G34817" i="1"/>
  <c r="G34816" i="1"/>
  <c r="G34815" i="1"/>
  <c r="G34814" i="1"/>
  <c r="G34813" i="1"/>
  <c r="G34812" i="1"/>
  <c r="G34811" i="1"/>
  <c r="G34810" i="1"/>
  <c r="G34809" i="1"/>
  <c r="G34808" i="1"/>
  <c r="G34807" i="1"/>
  <c r="G34806" i="1"/>
  <c r="G34805" i="1"/>
  <c r="G34804" i="1"/>
  <c r="G34803" i="1"/>
  <c r="G34802" i="1"/>
  <c r="G34801" i="1"/>
  <c r="G34800" i="1"/>
  <c r="G34799" i="1"/>
  <c r="G34798" i="1"/>
  <c r="G34797" i="1"/>
  <c r="G34796" i="1"/>
  <c r="G34795" i="1"/>
  <c r="G34794" i="1"/>
  <c r="G34793" i="1"/>
  <c r="G34792" i="1"/>
  <c r="G34791" i="1"/>
  <c r="G34790" i="1"/>
  <c r="G34789" i="1"/>
  <c r="G34788" i="1"/>
  <c r="G34787" i="1"/>
  <c r="G34786" i="1"/>
  <c r="G34785" i="1"/>
  <c r="G34784" i="1"/>
  <c r="G34783" i="1"/>
  <c r="G34782" i="1"/>
  <c r="G34781" i="1"/>
  <c r="G34780" i="1"/>
  <c r="G34779" i="1"/>
  <c r="G34778" i="1"/>
  <c r="G34777" i="1"/>
  <c r="G34776" i="1"/>
  <c r="G34775" i="1"/>
  <c r="G34774" i="1"/>
  <c r="G34773" i="1"/>
  <c r="G34772" i="1"/>
  <c r="G34771" i="1"/>
  <c r="G34770" i="1"/>
  <c r="G34769" i="1"/>
  <c r="G34768" i="1"/>
  <c r="G34767" i="1"/>
  <c r="G34766" i="1"/>
  <c r="G34765" i="1"/>
  <c r="G34764" i="1"/>
  <c r="G34763" i="1"/>
  <c r="G34762" i="1"/>
  <c r="G34761" i="1"/>
  <c r="G34760" i="1"/>
  <c r="G34759" i="1"/>
  <c r="G34758" i="1"/>
  <c r="G34757" i="1"/>
  <c r="G34756" i="1"/>
  <c r="G34755" i="1"/>
  <c r="G34754" i="1"/>
  <c r="G34753" i="1"/>
  <c r="G34752" i="1"/>
  <c r="G34751" i="1"/>
  <c r="G34750" i="1"/>
  <c r="G34749" i="1"/>
  <c r="G34748" i="1"/>
  <c r="G34747" i="1"/>
  <c r="G34746" i="1"/>
  <c r="G34745" i="1"/>
  <c r="G34744" i="1"/>
  <c r="G34743" i="1"/>
  <c r="G34742" i="1"/>
  <c r="G34741" i="1"/>
  <c r="G34740" i="1"/>
  <c r="G34739" i="1"/>
  <c r="G34738" i="1"/>
  <c r="G34737" i="1"/>
  <c r="G34736" i="1"/>
  <c r="G34735" i="1"/>
  <c r="G34734" i="1"/>
  <c r="G34733" i="1"/>
  <c r="G34732" i="1"/>
  <c r="G34731" i="1"/>
  <c r="G34730" i="1"/>
  <c r="G34729" i="1"/>
  <c r="G34728" i="1"/>
  <c r="G34727" i="1"/>
  <c r="G34726" i="1"/>
  <c r="G34725" i="1"/>
  <c r="G34724" i="1"/>
  <c r="G34723" i="1"/>
  <c r="G34722" i="1"/>
  <c r="G34721" i="1"/>
  <c r="G34720" i="1"/>
  <c r="G34719" i="1"/>
  <c r="G34718" i="1"/>
  <c r="G34717" i="1"/>
  <c r="G34716" i="1"/>
  <c r="G34715" i="1"/>
  <c r="G34714" i="1"/>
  <c r="G34713" i="1"/>
  <c r="G34712" i="1"/>
  <c r="G34711" i="1"/>
  <c r="G34710" i="1"/>
  <c r="G34709" i="1"/>
  <c r="G34708" i="1"/>
  <c r="G34707" i="1"/>
  <c r="G34706" i="1"/>
  <c r="G34705" i="1"/>
  <c r="G34704" i="1"/>
  <c r="G34703" i="1"/>
  <c r="G34702" i="1"/>
  <c r="G34701" i="1"/>
  <c r="G34700" i="1"/>
  <c r="G34699" i="1"/>
  <c r="G34698" i="1"/>
  <c r="G34697" i="1"/>
  <c r="G34696" i="1"/>
  <c r="G34695" i="1"/>
  <c r="G34694" i="1"/>
  <c r="G34693" i="1"/>
  <c r="G34692" i="1"/>
  <c r="G34691" i="1"/>
  <c r="G34690" i="1"/>
  <c r="G34689" i="1"/>
  <c r="G34688" i="1"/>
  <c r="G34687" i="1"/>
  <c r="G34686" i="1"/>
  <c r="G34685" i="1"/>
  <c r="G34684" i="1"/>
  <c r="G34683" i="1"/>
  <c r="G34682" i="1"/>
  <c r="G34681" i="1"/>
  <c r="G34680" i="1"/>
  <c r="G34679" i="1"/>
  <c r="G34678" i="1"/>
  <c r="G34677" i="1"/>
  <c r="G34676" i="1"/>
  <c r="G34675" i="1"/>
  <c r="G34674" i="1"/>
  <c r="G34673" i="1"/>
  <c r="G34672" i="1"/>
  <c r="G34671" i="1"/>
  <c r="G34670" i="1"/>
  <c r="G34669" i="1"/>
  <c r="G34668" i="1"/>
  <c r="G34667" i="1"/>
  <c r="G34666" i="1"/>
  <c r="G34665" i="1"/>
  <c r="G34664" i="1"/>
  <c r="G34663" i="1"/>
  <c r="G34662" i="1"/>
  <c r="G34661" i="1"/>
  <c r="G34660" i="1"/>
  <c r="G34659" i="1"/>
  <c r="G34658" i="1"/>
  <c r="G34657" i="1"/>
  <c r="G34656" i="1"/>
  <c r="G34655" i="1"/>
  <c r="G34654" i="1"/>
  <c r="G34653" i="1"/>
  <c r="G34652" i="1"/>
  <c r="G34651" i="1"/>
  <c r="G34650" i="1"/>
  <c r="G34649" i="1"/>
  <c r="G34648" i="1"/>
  <c r="G34647" i="1"/>
  <c r="G34646" i="1"/>
  <c r="G34645" i="1"/>
  <c r="G34644" i="1"/>
  <c r="G34643" i="1"/>
  <c r="G34642" i="1"/>
  <c r="G34641" i="1"/>
  <c r="G34640" i="1"/>
  <c r="G34639" i="1"/>
  <c r="G34638" i="1"/>
  <c r="G34637" i="1"/>
  <c r="G34636" i="1"/>
  <c r="G34635" i="1"/>
  <c r="G34634" i="1"/>
  <c r="G34633" i="1"/>
  <c r="G34632" i="1"/>
  <c r="G34631" i="1"/>
  <c r="G34630" i="1"/>
  <c r="G34629" i="1"/>
  <c r="G34628" i="1"/>
  <c r="G34627" i="1"/>
  <c r="G34626" i="1"/>
  <c r="G34625" i="1"/>
  <c r="G34624" i="1"/>
  <c r="G34623" i="1"/>
  <c r="G34622" i="1"/>
  <c r="G34621" i="1"/>
  <c r="G34620" i="1"/>
  <c r="G34619" i="1"/>
  <c r="G34618" i="1"/>
  <c r="G34617" i="1"/>
  <c r="G34616" i="1"/>
  <c r="G34615" i="1"/>
  <c r="G34614" i="1"/>
  <c r="G34613" i="1"/>
  <c r="G34612" i="1"/>
  <c r="G34611" i="1"/>
  <c r="G34610" i="1"/>
  <c r="G34609" i="1"/>
  <c r="G34608" i="1"/>
  <c r="G34607" i="1"/>
  <c r="G34606" i="1"/>
  <c r="G34605" i="1"/>
  <c r="G34604" i="1"/>
  <c r="G34603" i="1"/>
  <c r="G34602" i="1"/>
  <c r="G34601" i="1"/>
  <c r="G34600" i="1"/>
  <c r="G34599" i="1"/>
  <c r="G34598" i="1"/>
  <c r="G34597" i="1"/>
  <c r="G34596" i="1"/>
  <c r="G34595" i="1"/>
  <c r="G34594" i="1"/>
  <c r="G34593" i="1"/>
  <c r="G34592" i="1"/>
  <c r="G34591" i="1"/>
  <c r="G34590" i="1"/>
  <c r="G34589" i="1"/>
  <c r="G34588" i="1"/>
  <c r="G34587" i="1"/>
  <c r="G34586" i="1"/>
  <c r="G34585" i="1"/>
  <c r="G34584" i="1"/>
  <c r="G34583" i="1"/>
  <c r="G34582" i="1"/>
  <c r="G34581" i="1"/>
  <c r="G34580" i="1"/>
  <c r="G34579" i="1"/>
  <c r="G34578" i="1"/>
  <c r="G34577" i="1"/>
  <c r="G34576" i="1"/>
  <c r="G34575" i="1"/>
  <c r="G34574" i="1"/>
  <c r="G34573" i="1"/>
  <c r="G34572" i="1"/>
  <c r="G34571" i="1"/>
  <c r="G34570" i="1"/>
  <c r="G34569" i="1"/>
  <c r="G34568" i="1"/>
  <c r="G34567" i="1"/>
  <c r="G34566" i="1"/>
  <c r="G34565" i="1"/>
  <c r="G34564" i="1"/>
  <c r="G34563" i="1"/>
  <c r="G34562" i="1"/>
  <c r="G34561" i="1"/>
  <c r="G34560" i="1"/>
  <c r="G34559" i="1"/>
  <c r="G34558" i="1"/>
  <c r="G34557" i="1"/>
  <c r="G34556" i="1"/>
  <c r="G34555" i="1"/>
  <c r="G34554" i="1"/>
  <c r="G34553" i="1"/>
  <c r="G34552" i="1"/>
  <c r="G34551" i="1"/>
  <c r="G34550" i="1"/>
  <c r="G34549" i="1"/>
  <c r="G34548" i="1"/>
  <c r="G34547" i="1"/>
  <c r="G34546" i="1"/>
  <c r="G34545" i="1"/>
  <c r="G34544" i="1"/>
  <c r="G34543" i="1"/>
  <c r="G34542" i="1"/>
  <c r="G34541" i="1"/>
  <c r="G34540" i="1"/>
  <c r="G34539" i="1"/>
  <c r="G34538" i="1"/>
  <c r="G34537" i="1"/>
  <c r="G34536" i="1"/>
  <c r="G34535" i="1"/>
  <c r="G34534" i="1"/>
  <c r="G34533" i="1"/>
  <c r="G34532" i="1"/>
  <c r="G34531" i="1"/>
  <c r="G34530" i="1"/>
  <c r="G34529" i="1"/>
  <c r="G34528" i="1"/>
  <c r="G34527" i="1"/>
  <c r="G34526" i="1"/>
  <c r="G34525" i="1"/>
  <c r="G34524" i="1"/>
  <c r="G34523" i="1"/>
  <c r="G34522" i="1"/>
  <c r="G34521" i="1"/>
  <c r="G34520" i="1"/>
  <c r="G34519" i="1"/>
  <c r="G34518" i="1"/>
  <c r="G34517" i="1"/>
  <c r="G34516" i="1"/>
  <c r="G34515" i="1"/>
  <c r="G34514" i="1"/>
  <c r="G34513" i="1"/>
  <c r="G34512" i="1"/>
  <c r="G34511" i="1"/>
  <c r="G34510" i="1"/>
  <c r="G34509" i="1"/>
  <c r="G34508" i="1"/>
  <c r="G34507" i="1"/>
  <c r="G34506" i="1"/>
  <c r="G34505" i="1"/>
  <c r="G34504" i="1"/>
  <c r="G34503" i="1"/>
  <c r="G34502" i="1"/>
  <c r="G34501" i="1"/>
  <c r="G34500" i="1"/>
  <c r="G34499" i="1"/>
  <c r="G34498" i="1"/>
  <c r="G34497" i="1"/>
  <c r="G34496" i="1"/>
  <c r="G34495" i="1"/>
  <c r="G34494" i="1"/>
  <c r="G34493" i="1"/>
  <c r="G34492" i="1"/>
  <c r="G34491" i="1"/>
  <c r="G34490" i="1"/>
  <c r="G34489" i="1"/>
  <c r="G34488" i="1"/>
  <c r="G34487" i="1"/>
  <c r="G34486" i="1"/>
  <c r="G34485" i="1"/>
  <c r="G34484" i="1"/>
  <c r="G34483" i="1"/>
  <c r="G34482" i="1"/>
  <c r="G34481" i="1"/>
  <c r="G34480" i="1"/>
  <c r="G34479" i="1"/>
  <c r="G34478" i="1"/>
  <c r="G34477" i="1"/>
  <c r="G34476" i="1"/>
  <c r="G34475" i="1"/>
  <c r="G34474" i="1"/>
  <c r="G34473" i="1"/>
  <c r="G34472" i="1"/>
  <c r="G34471" i="1"/>
  <c r="G34470" i="1"/>
  <c r="G34469" i="1"/>
  <c r="G34468" i="1"/>
  <c r="G34467" i="1"/>
  <c r="G34466" i="1"/>
  <c r="G34465" i="1"/>
  <c r="G34464" i="1"/>
  <c r="G34463" i="1"/>
  <c r="G34462" i="1"/>
  <c r="G34461" i="1"/>
  <c r="G34460" i="1"/>
  <c r="G34459" i="1"/>
  <c r="G34458" i="1"/>
  <c r="G34457" i="1"/>
  <c r="G34456" i="1"/>
  <c r="G34455" i="1"/>
  <c r="G34454" i="1"/>
  <c r="G34453" i="1"/>
  <c r="G34452" i="1"/>
  <c r="G34451" i="1"/>
  <c r="G34450" i="1"/>
  <c r="G34449" i="1"/>
  <c r="G34448" i="1"/>
  <c r="G34447" i="1"/>
  <c r="G34446" i="1"/>
  <c r="G34445" i="1"/>
  <c r="G34444" i="1"/>
  <c r="G34443" i="1"/>
  <c r="G34442" i="1"/>
  <c r="G34441" i="1"/>
  <c r="G34440" i="1"/>
  <c r="G34439" i="1"/>
  <c r="G34438" i="1"/>
  <c r="G34437" i="1"/>
  <c r="G34436" i="1"/>
  <c r="G34435" i="1"/>
  <c r="G34434" i="1"/>
  <c r="G34433" i="1"/>
  <c r="G34432" i="1"/>
  <c r="G34431" i="1"/>
  <c r="G34430" i="1"/>
  <c r="G34429" i="1"/>
  <c r="G34428" i="1"/>
  <c r="G34427" i="1"/>
  <c r="G34426" i="1"/>
  <c r="G34425" i="1"/>
  <c r="G34424" i="1"/>
  <c r="G34423" i="1"/>
  <c r="G34422" i="1"/>
  <c r="G34421" i="1"/>
  <c r="G34420" i="1"/>
  <c r="G34419" i="1"/>
  <c r="G34418" i="1"/>
  <c r="G34417" i="1"/>
  <c r="G34416" i="1"/>
  <c r="G34415" i="1"/>
  <c r="G34414" i="1"/>
  <c r="G34413" i="1"/>
  <c r="G34412" i="1"/>
  <c r="G34411" i="1"/>
  <c r="G34410" i="1"/>
  <c r="G34409" i="1"/>
  <c r="G34408" i="1"/>
  <c r="G34407" i="1"/>
  <c r="G34406" i="1"/>
  <c r="G34405" i="1"/>
  <c r="G34404" i="1"/>
  <c r="G34403" i="1"/>
  <c r="G34402" i="1"/>
  <c r="G34401" i="1"/>
  <c r="G34400" i="1"/>
  <c r="G34399" i="1"/>
  <c r="G34398" i="1"/>
  <c r="G34397" i="1"/>
  <c r="G34396" i="1"/>
  <c r="G34395" i="1"/>
  <c r="G34394" i="1"/>
  <c r="G34393" i="1"/>
  <c r="G34392" i="1"/>
  <c r="G34391" i="1"/>
  <c r="G34390" i="1"/>
  <c r="G34389" i="1"/>
  <c r="G34388" i="1"/>
  <c r="G34387" i="1"/>
  <c r="G34386" i="1"/>
  <c r="G34385" i="1"/>
  <c r="G34384" i="1"/>
  <c r="G34383" i="1"/>
  <c r="G34382" i="1"/>
  <c r="G34381" i="1"/>
  <c r="G34380" i="1"/>
  <c r="G34379" i="1"/>
  <c r="G34378" i="1"/>
  <c r="G34377" i="1"/>
  <c r="G34376" i="1"/>
  <c r="G34375" i="1"/>
  <c r="G34374" i="1"/>
  <c r="G34373" i="1"/>
  <c r="G34372" i="1"/>
  <c r="G34371" i="1"/>
  <c r="G34370" i="1"/>
  <c r="G34369" i="1"/>
  <c r="G34368" i="1"/>
  <c r="G34367" i="1"/>
  <c r="G34366" i="1"/>
  <c r="G34365" i="1"/>
  <c r="G34364" i="1"/>
  <c r="G34363" i="1"/>
  <c r="G34362" i="1"/>
  <c r="G34361" i="1"/>
  <c r="G34360" i="1"/>
  <c r="G34359" i="1"/>
  <c r="G34358" i="1"/>
  <c r="G34357" i="1"/>
  <c r="G34356" i="1"/>
  <c r="G34355" i="1"/>
  <c r="G34354" i="1"/>
  <c r="G34353" i="1"/>
  <c r="G34352" i="1"/>
  <c r="G34351" i="1"/>
  <c r="G34350" i="1"/>
  <c r="G34349" i="1"/>
  <c r="G34348" i="1"/>
  <c r="G34347" i="1"/>
  <c r="G34346" i="1"/>
  <c r="G34345" i="1"/>
  <c r="G34344" i="1"/>
  <c r="G34343" i="1"/>
  <c r="G34342" i="1"/>
  <c r="G34341" i="1"/>
  <c r="G34340" i="1"/>
  <c r="G34339" i="1"/>
  <c r="G34338" i="1"/>
  <c r="G34337" i="1"/>
  <c r="G34336" i="1"/>
  <c r="G34335" i="1"/>
  <c r="G34334" i="1"/>
  <c r="G34333" i="1"/>
  <c r="G34332" i="1"/>
  <c r="G34331" i="1"/>
  <c r="G34330" i="1"/>
  <c r="G34329" i="1"/>
  <c r="G34328" i="1"/>
  <c r="G34327" i="1"/>
  <c r="G34326" i="1"/>
  <c r="G34325" i="1"/>
  <c r="G34324" i="1"/>
  <c r="G34323" i="1"/>
  <c r="G34322" i="1"/>
  <c r="G34321" i="1"/>
  <c r="G34320" i="1"/>
  <c r="G34319" i="1"/>
  <c r="G34318" i="1"/>
  <c r="G34317" i="1"/>
  <c r="G34316" i="1"/>
  <c r="G34315" i="1"/>
  <c r="G34314" i="1"/>
  <c r="G34313" i="1"/>
  <c r="G34312" i="1"/>
  <c r="G34311" i="1"/>
  <c r="G34310" i="1"/>
  <c r="G34309" i="1"/>
  <c r="G34308" i="1"/>
  <c r="G34307" i="1"/>
  <c r="G34306" i="1"/>
  <c r="G34305" i="1"/>
  <c r="G34304" i="1"/>
  <c r="G34303" i="1"/>
  <c r="G34302" i="1"/>
  <c r="G34301" i="1"/>
  <c r="G34300" i="1"/>
  <c r="G34299" i="1"/>
  <c r="G34298" i="1"/>
  <c r="G34297" i="1"/>
  <c r="G34296" i="1"/>
  <c r="G34295" i="1"/>
  <c r="G34294" i="1"/>
  <c r="G34293" i="1"/>
  <c r="G34292" i="1"/>
  <c r="G34291" i="1"/>
  <c r="G34290" i="1"/>
  <c r="G34289" i="1"/>
  <c r="G34288" i="1"/>
  <c r="G34287" i="1"/>
  <c r="G34286" i="1"/>
  <c r="G34285" i="1"/>
  <c r="G34284" i="1"/>
  <c r="G34283" i="1"/>
  <c r="G34282" i="1"/>
  <c r="G34281" i="1"/>
  <c r="G34280" i="1"/>
  <c r="G34279" i="1"/>
  <c r="G34278" i="1"/>
  <c r="G34277" i="1"/>
  <c r="G34276" i="1"/>
  <c r="G34275" i="1"/>
  <c r="G34274" i="1"/>
  <c r="G34273" i="1"/>
  <c r="G34272" i="1"/>
  <c r="G34271" i="1"/>
  <c r="G34270" i="1"/>
  <c r="G34269" i="1"/>
  <c r="G34268" i="1"/>
  <c r="G34267" i="1"/>
  <c r="G34266" i="1"/>
  <c r="G34265" i="1"/>
  <c r="G34264" i="1"/>
  <c r="G34263" i="1"/>
  <c r="G34262" i="1"/>
  <c r="G34261" i="1"/>
  <c r="G34260" i="1"/>
  <c r="G34259" i="1"/>
  <c r="G34258" i="1"/>
  <c r="G34257" i="1"/>
  <c r="G34256" i="1"/>
  <c r="G34255" i="1"/>
  <c r="G34254" i="1"/>
  <c r="G34253" i="1"/>
  <c r="G34252" i="1"/>
  <c r="G34251" i="1"/>
  <c r="G34250" i="1"/>
  <c r="G34249" i="1"/>
  <c r="G34248" i="1"/>
  <c r="G34247" i="1"/>
  <c r="G34246" i="1"/>
  <c r="G34245" i="1"/>
  <c r="G34244" i="1"/>
  <c r="G34243" i="1"/>
  <c r="G34242" i="1"/>
  <c r="G34241" i="1"/>
  <c r="G34240" i="1"/>
  <c r="G34239" i="1"/>
  <c r="G34238" i="1"/>
  <c r="G34237" i="1"/>
  <c r="G34236" i="1"/>
  <c r="G34235" i="1"/>
  <c r="G34234" i="1"/>
  <c r="G34233" i="1"/>
  <c r="G34232" i="1"/>
  <c r="G34231" i="1"/>
  <c r="G34230" i="1"/>
  <c r="G34229" i="1"/>
  <c r="G34228" i="1"/>
  <c r="G34227" i="1"/>
  <c r="G34226" i="1"/>
  <c r="G34225" i="1"/>
  <c r="G34224" i="1"/>
  <c r="G34223" i="1"/>
  <c r="G34222" i="1"/>
  <c r="G34221" i="1"/>
  <c r="G34220" i="1"/>
  <c r="G34219" i="1"/>
  <c r="G34218" i="1"/>
  <c r="G34217" i="1"/>
  <c r="G34216" i="1"/>
  <c r="G34215" i="1"/>
  <c r="G34214" i="1"/>
  <c r="G34213" i="1"/>
  <c r="G34212" i="1"/>
  <c r="G34211" i="1"/>
  <c r="G34210" i="1"/>
  <c r="G34209" i="1"/>
  <c r="G34208" i="1"/>
  <c r="G34207" i="1"/>
  <c r="G34206" i="1"/>
  <c r="G34205" i="1"/>
  <c r="G34204" i="1"/>
  <c r="G34203" i="1"/>
  <c r="G34202" i="1"/>
  <c r="G34201" i="1"/>
  <c r="G34200" i="1"/>
  <c r="G34199" i="1"/>
  <c r="G34198" i="1"/>
  <c r="G34197" i="1"/>
  <c r="G34196" i="1"/>
  <c r="G34195" i="1"/>
  <c r="G34194" i="1"/>
  <c r="G34193" i="1"/>
  <c r="G34192" i="1"/>
  <c r="G34191" i="1"/>
  <c r="G34190" i="1"/>
  <c r="G34189" i="1"/>
  <c r="G34188" i="1"/>
  <c r="G34187" i="1"/>
  <c r="G34186" i="1"/>
  <c r="G34185" i="1"/>
  <c r="G34184" i="1"/>
  <c r="G34183" i="1"/>
  <c r="G34182" i="1"/>
  <c r="G34181" i="1"/>
  <c r="G34180" i="1"/>
  <c r="G34179" i="1"/>
  <c r="G34178" i="1"/>
  <c r="G34177" i="1"/>
  <c r="G34176" i="1"/>
  <c r="G34175" i="1"/>
  <c r="G34174" i="1"/>
  <c r="G34173" i="1"/>
  <c r="G34172" i="1"/>
  <c r="G34171" i="1"/>
  <c r="G34170" i="1"/>
  <c r="G34169" i="1"/>
  <c r="G34168" i="1"/>
  <c r="G34167" i="1"/>
  <c r="G34166" i="1"/>
  <c r="G34165" i="1"/>
  <c r="G34164" i="1"/>
  <c r="G34163" i="1"/>
  <c r="G34162" i="1"/>
  <c r="G34161" i="1"/>
  <c r="G34160" i="1"/>
  <c r="G34159" i="1"/>
  <c r="G34158" i="1"/>
  <c r="G34157" i="1"/>
  <c r="G34156" i="1"/>
  <c r="G34155" i="1"/>
  <c r="G34154" i="1"/>
  <c r="G34153" i="1"/>
  <c r="G34152" i="1"/>
  <c r="G34151" i="1"/>
  <c r="G34150" i="1"/>
  <c r="G34149" i="1"/>
  <c r="G34148" i="1"/>
  <c r="G34147" i="1"/>
  <c r="G34146" i="1"/>
  <c r="G34145" i="1"/>
  <c r="G34144" i="1"/>
  <c r="G34143" i="1"/>
  <c r="G34142" i="1"/>
  <c r="G34141" i="1"/>
  <c r="G34140" i="1"/>
  <c r="G34139" i="1"/>
  <c r="G34138" i="1"/>
  <c r="G34137" i="1"/>
  <c r="G34136" i="1"/>
  <c r="G34135" i="1"/>
  <c r="G34134" i="1"/>
  <c r="G34133" i="1"/>
  <c r="G34132" i="1"/>
  <c r="G34131" i="1"/>
  <c r="G34130" i="1"/>
  <c r="G34129" i="1"/>
  <c r="G34128" i="1"/>
  <c r="G34127" i="1"/>
  <c r="G34126" i="1"/>
  <c r="G34125" i="1"/>
  <c r="G34124" i="1"/>
  <c r="G34123" i="1"/>
  <c r="G34122" i="1"/>
  <c r="G34121" i="1"/>
  <c r="G34120" i="1"/>
  <c r="G34119" i="1"/>
  <c r="G34118" i="1"/>
  <c r="G34117" i="1"/>
  <c r="G34116" i="1"/>
  <c r="G34115" i="1"/>
  <c r="G34114" i="1"/>
  <c r="G34113" i="1"/>
  <c r="G34112" i="1"/>
  <c r="G34111" i="1"/>
  <c r="G34110" i="1"/>
  <c r="G34109" i="1"/>
  <c r="G34108" i="1"/>
  <c r="G34107" i="1"/>
  <c r="G34106" i="1"/>
  <c r="G34105" i="1"/>
  <c r="G34104" i="1"/>
  <c r="G34103" i="1"/>
  <c r="G34102" i="1"/>
  <c r="G34101" i="1"/>
  <c r="G34100" i="1"/>
  <c r="G34099" i="1"/>
  <c r="G34098" i="1"/>
  <c r="G34097" i="1"/>
  <c r="G34096" i="1"/>
  <c r="G34095" i="1"/>
  <c r="G34094" i="1"/>
  <c r="G34093" i="1"/>
  <c r="G34092" i="1"/>
  <c r="G34091" i="1"/>
  <c r="G34090" i="1"/>
  <c r="G34089" i="1"/>
  <c r="G34088" i="1"/>
  <c r="G34087" i="1"/>
  <c r="G34086" i="1"/>
  <c r="G34085" i="1"/>
  <c r="G34084" i="1"/>
  <c r="G34083" i="1"/>
  <c r="G34082" i="1"/>
  <c r="G34081" i="1"/>
  <c r="G34080" i="1"/>
  <c r="G34079" i="1"/>
  <c r="G34078" i="1"/>
  <c r="G34077" i="1"/>
  <c r="G34076" i="1"/>
  <c r="G34075" i="1"/>
  <c r="G34074" i="1"/>
  <c r="G34073" i="1"/>
  <c r="G34072" i="1"/>
  <c r="G34071" i="1"/>
  <c r="G34070" i="1"/>
  <c r="G34069" i="1"/>
  <c r="G34068" i="1"/>
  <c r="G34067" i="1"/>
  <c r="G34066" i="1"/>
  <c r="G34065" i="1"/>
  <c r="G34064" i="1"/>
  <c r="G34063" i="1"/>
  <c r="G34062" i="1"/>
  <c r="G34061" i="1"/>
  <c r="G34060" i="1"/>
  <c r="G34059" i="1"/>
  <c r="G34058" i="1"/>
  <c r="G34057" i="1"/>
  <c r="G34056" i="1"/>
  <c r="G34055" i="1"/>
  <c r="G34054" i="1"/>
  <c r="G34053" i="1"/>
  <c r="G34052" i="1"/>
  <c r="G34051" i="1"/>
  <c r="G34050" i="1"/>
  <c r="G34049" i="1"/>
  <c r="G34048" i="1"/>
  <c r="G34047" i="1"/>
  <c r="G34046" i="1"/>
  <c r="G34045" i="1"/>
  <c r="G34044" i="1"/>
  <c r="G34043" i="1"/>
  <c r="G34042" i="1"/>
  <c r="G34041" i="1"/>
  <c r="G34040" i="1"/>
  <c r="G34039" i="1"/>
  <c r="G34038" i="1"/>
  <c r="G34037" i="1"/>
  <c r="G34036" i="1"/>
  <c r="G34035" i="1"/>
  <c r="G34034" i="1"/>
  <c r="G34033" i="1"/>
  <c r="G34032" i="1"/>
  <c r="G34031" i="1"/>
  <c r="G34030" i="1"/>
  <c r="G34029" i="1"/>
  <c r="G34028" i="1"/>
  <c r="G34027" i="1"/>
  <c r="G34026" i="1"/>
  <c r="G34025" i="1"/>
  <c r="G34024" i="1"/>
  <c r="G34023" i="1"/>
  <c r="G34022" i="1"/>
  <c r="G34021" i="1"/>
  <c r="G34020" i="1"/>
  <c r="G34019" i="1"/>
  <c r="G34018" i="1"/>
  <c r="G34017" i="1"/>
  <c r="G34016" i="1"/>
  <c r="G34015" i="1"/>
  <c r="G34014" i="1"/>
  <c r="G34013" i="1"/>
  <c r="G34012" i="1"/>
  <c r="G34011" i="1"/>
  <c r="G34010" i="1"/>
  <c r="G34009" i="1"/>
  <c r="G34008" i="1"/>
  <c r="G34007" i="1"/>
  <c r="G34006" i="1"/>
  <c r="G34005" i="1"/>
  <c r="G34004" i="1"/>
  <c r="G34003" i="1"/>
  <c r="G34002" i="1"/>
  <c r="G34001" i="1"/>
  <c r="G34000" i="1"/>
  <c r="G33999" i="1"/>
  <c r="G33998" i="1"/>
  <c r="G33997" i="1"/>
  <c r="G33996" i="1"/>
  <c r="G33995" i="1"/>
  <c r="G33994" i="1"/>
  <c r="G33993" i="1"/>
  <c r="G33992" i="1"/>
  <c r="G33991" i="1"/>
  <c r="G33990" i="1"/>
  <c r="G33989" i="1"/>
  <c r="G33988" i="1"/>
  <c r="G33987" i="1"/>
  <c r="G33986" i="1"/>
  <c r="G33985" i="1"/>
  <c r="G33984" i="1"/>
  <c r="G33983" i="1"/>
  <c r="G33982" i="1"/>
  <c r="G33981" i="1"/>
  <c r="G33980" i="1"/>
  <c r="G33979" i="1"/>
  <c r="G33978" i="1"/>
  <c r="G33977" i="1"/>
  <c r="G33976" i="1"/>
  <c r="G33975" i="1"/>
  <c r="G33974" i="1"/>
  <c r="G33973" i="1"/>
  <c r="G33972" i="1"/>
  <c r="G33971" i="1"/>
  <c r="G33970" i="1"/>
  <c r="G33969" i="1"/>
  <c r="G33968" i="1"/>
  <c r="G33967" i="1"/>
  <c r="G33966" i="1"/>
  <c r="G33965" i="1"/>
  <c r="G33964" i="1"/>
  <c r="G33963" i="1"/>
  <c r="G33962" i="1"/>
  <c r="G33961" i="1"/>
  <c r="G33960" i="1"/>
  <c r="G33959" i="1"/>
  <c r="G33958" i="1"/>
  <c r="G33957" i="1"/>
  <c r="G33956" i="1"/>
  <c r="G33955" i="1"/>
  <c r="G33954" i="1"/>
  <c r="G33953" i="1"/>
  <c r="G33952" i="1"/>
  <c r="G33951" i="1"/>
  <c r="G33950" i="1"/>
  <c r="G33949" i="1"/>
  <c r="G33948" i="1"/>
  <c r="G33947" i="1"/>
  <c r="G33946" i="1"/>
  <c r="G33945" i="1"/>
  <c r="G33944" i="1"/>
  <c r="G33943" i="1"/>
  <c r="G33942" i="1"/>
  <c r="G33941" i="1"/>
  <c r="G33940" i="1"/>
  <c r="G33939" i="1"/>
  <c r="G33938" i="1"/>
  <c r="G33937" i="1"/>
  <c r="G33936" i="1"/>
  <c r="G33935" i="1"/>
  <c r="G33934" i="1"/>
  <c r="G33933" i="1"/>
  <c r="G33932" i="1"/>
  <c r="G33931" i="1"/>
  <c r="G33930" i="1"/>
  <c r="G33929" i="1"/>
  <c r="G33928" i="1"/>
  <c r="G33927" i="1"/>
  <c r="G33926" i="1"/>
  <c r="G33925" i="1"/>
  <c r="G33924" i="1"/>
  <c r="G33923" i="1"/>
  <c r="G33922" i="1"/>
  <c r="G33921" i="1"/>
  <c r="G33920" i="1"/>
  <c r="G33919" i="1"/>
  <c r="G33918" i="1"/>
  <c r="G33917" i="1"/>
  <c r="G33916" i="1"/>
  <c r="G33915" i="1"/>
  <c r="G33914" i="1"/>
  <c r="G33913" i="1"/>
  <c r="G33912" i="1"/>
  <c r="G33911" i="1"/>
  <c r="G33910" i="1"/>
  <c r="G33909" i="1"/>
  <c r="G33908" i="1"/>
  <c r="G33907" i="1"/>
  <c r="G33906" i="1"/>
  <c r="G33905" i="1"/>
  <c r="G33904" i="1"/>
  <c r="G33903" i="1"/>
  <c r="G33902" i="1"/>
  <c r="G33901" i="1"/>
  <c r="G33900" i="1"/>
  <c r="G33899" i="1"/>
  <c r="G33898" i="1"/>
  <c r="G33897" i="1"/>
  <c r="G33896" i="1"/>
  <c r="G33895" i="1"/>
  <c r="G33894" i="1"/>
  <c r="G33893" i="1"/>
  <c r="G33892" i="1"/>
  <c r="G33891" i="1"/>
  <c r="G33890" i="1"/>
  <c r="G33889" i="1"/>
  <c r="G33888" i="1"/>
  <c r="G33887" i="1"/>
  <c r="G33886" i="1"/>
  <c r="G33885" i="1"/>
  <c r="G33884" i="1"/>
  <c r="G33883" i="1"/>
  <c r="G33882" i="1"/>
  <c r="G33881" i="1"/>
  <c r="G33880" i="1"/>
  <c r="G33879" i="1"/>
  <c r="G33878" i="1"/>
  <c r="G33877" i="1"/>
  <c r="G33876" i="1"/>
  <c r="G33875" i="1"/>
  <c r="G33874" i="1"/>
  <c r="G33873" i="1"/>
  <c r="G33872" i="1"/>
  <c r="G33871" i="1"/>
  <c r="G33870" i="1"/>
  <c r="G33869" i="1"/>
  <c r="G33868" i="1"/>
  <c r="G33867" i="1"/>
  <c r="G33866" i="1"/>
  <c r="G33865" i="1"/>
  <c r="G33864" i="1"/>
  <c r="G33863" i="1"/>
  <c r="G33862" i="1"/>
  <c r="G33861" i="1"/>
  <c r="G33860" i="1"/>
  <c r="G33859" i="1"/>
  <c r="G33858" i="1"/>
  <c r="G33857" i="1"/>
  <c r="G33856" i="1"/>
  <c r="G33855" i="1"/>
  <c r="G33854" i="1"/>
  <c r="G33853" i="1"/>
  <c r="G33852" i="1"/>
  <c r="G33851" i="1"/>
  <c r="G33850" i="1"/>
  <c r="G33849" i="1"/>
  <c r="G33848" i="1"/>
  <c r="G33847" i="1"/>
  <c r="G33846" i="1"/>
  <c r="G33845" i="1"/>
  <c r="G33844" i="1"/>
  <c r="G33843" i="1"/>
  <c r="G33842" i="1"/>
  <c r="G33841" i="1"/>
  <c r="G33840" i="1"/>
  <c r="G33839" i="1"/>
  <c r="G33838" i="1"/>
  <c r="G33837" i="1"/>
  <c r="G33836" i="1"/>
  <c r="G33835" i="1"/>
  <c r="G33834" i="1"/>
  <c r="G33833" i="1"/>
  <c r="G33832" i="1"/>
  <c r="G33831" i="1"/>
  <c r="G33830" i="1"/>
  <c r="G33829" i="1"/>
  <c r="G33828" i="1"/>
  <c r="G33827" i="1"/>
  <c r="G33826" i="1"/>
  <c r="G33825" i="1"/>
  <c r="G33824" i="1"/>
  <c r="G33823" i="1"/>
  <c r="G33822" i="1"/>
  <c r="G33821" i="1"/>
  <c r="G33820" i="1"/>
  <c r="G33819" i="1"/>
  <c r="G33818" i="1"/>
  <c r="G33817" i="1"/>
  <c r="G33816" i="1"/>
  <c r="G33815" i="1"/>
  <c r="G33814" i="1"/>
  <c r="G33813" i="1"/>
  <c r="G33812" i="1"/>
  <c r="G33811" i="1"/>
  <c r="G33810" i="1"/>
  <c r="G33809" i="1"/>
  <c r="G33808" i="1"/>
  <c r="G33807" i="1"/>
  <c r="G33806" i="1"/>
  <c r="G33805" i="1"/>
  <c r="G33804" i="1"/>
  <c r="G33803" i="1"/>
  <c r="G33802" i="1"/>
  <c r="G33801" i="1"/>
  <c r="G33800" i="1"/>
  <c r="G33799" i="1"/>
  <c r="G33798" i="1"/>
  <c r="G33797" i="1"/>
  <c r="G33796" i="1"/>
  <c r="G33795" i="1"/>
  <c r="G33794" i="1"/>
  <c r="G33793" i="1"/>
  <c r="G33792" i="1"/>
  <c r="G33791" i="1"/>
  <c r="G33790" i="1"/>
  <c r="G33789" i="1"/>
  <c r="G33788" i="1"/>
  <c r="G33787" i="1"/>
  <c r="G33786" i="1"/>
  <c r="G33785" i="1"/>
  <c r="G33784" i="1"/>
  <c r="G33783" i="1"/>
  <c r="G33782" i="1"/>
  <c r="G33781" i="1"/>
  <c r="G33780" i="1"/>
  <c r="G33779" i="1"/>
  <c r="G33778" i="1"/>
  <c r="G33777" i="1"/>
  <c r="G33776" i="1"/>
  <c r="G33775" i="1"/>
  <c r="G33774" i="1"/>
  <c r="G33773" i="1"/>
  <c r="G33772" i="1"/>
  <c r="G33771" i="1"/>
  <c r="G33770" i="1"/>
  <c r="G33769" i="1"/>
  <c r="G33768" i="1"/>
  <c r="G33767" i="1"/>
  <c r="G33766" i="1"/>
  <c r="G33765" i="1"/>
  <c r="G33764" i="1"/>
  <c r="G33763" i="1"/>
  <c r="G33762" i="1"/>
  <c r="G33761" i="1"/>
  <c r="G33760" i="1"/>
  <c r="G33759" i="1"/>
  <c r="G33758" i="1"/>
  <c r="G33757" i="1"/>
  <c r="G33756" i="1"/>
  <c r="G33755" i="1"/>
  <c r="G33754" i="1"/>
  <c r="G33753" i="1"/>
  <c r="G33752" i="1"/>
  <c r="G33751" i="1"/>
  <c r="G33750" i="1"/>
  <c r="G33749" i="1"/>
  <c r="G33748" i="1"/>
  <c r="G33747" i="1"/>
  <c r="G33746" i="1"/>
  <c r="G33745" i="1"/>
  <c r="G33744" i="1"/>
  <c r="G33743" i="1"/>
  <c r="G33742" i="1"/>
  <c r="G33741" i="1"/>
  <c r="G33740" i="1"/>
  <c r="G33739" i="1"/>
  <c r="G33738" i="1"/>
  <c r="G33737" i="1"/>
  <c r="G33736" i="1"/>
  <c r="G33735" i="1"/>
  <c r="G33734" i="1"/>
  <c r="G33733" i="1"/>
  <c r="G33732" i="1"/>
  <c r="G33731" i="1"/>
  <c r="G33730" i="1"/>
  <c r="G33729" i="1"/>
  <c r="G33728" i="1"/>
  <c r="G33727" i="1"/>
  <c r="G33726" i="1"/>
  <c r="G33725" i="1"/>
  <c r="G33724" i="1"/>
  <c r="G33723" i="1"/>
  <c r="G33722" i="1"/>
  <c r="G33721" i="1"/>
  <c r="G33720" i="1"/>
  <c r="G33719" i="1"/>
  <c r="G33718" i="1"/>
  <c r="G33717" i="1"/>
  <c r="G33716" i="1"/>
  <c r="G33715" i="1"/>
  <c r="G33714" i="1"/>
  <c r="G33713" i="1"/>
  <c r="G33712" i="1"/>
  <c r="G33711" i="1"/>
  <c r="G33710" i="1"/>
  <c r="G33709" i="1"/>
  <c r="G33708" i="1"/>
  <c r="G33707" i="1"/>
  <c r="G33706" i="1"/>
  <c r="G33705" i="1"/>
  <c r="G33704" i="1"/>
  <c r="G33703" i="1"/>
  <c r="G33702" i="1"/>
  <c r="G33701" i="1"/>
  <c r="G33700" i="1"/>
  <c r="G33699" i="1"/>
  <c r="G33698" i="1"/>
  <c r="G33697" i="1"/>
  <c r="G33696" i="1"/>
  <c r="G33695" i="1"/>
  <c r="G33694" i="1"/>
  <c r="G33693" i="1"/>
  <c r="G33692" i="1"/>
  <c r="G33691" i="1"/>
  <c r="G33690" i="1"/>
  <c r="G33689" i="1"/>
  <c r="G33688" i="1"/>
  <c r="G33687" i="1"/>
  <c r="G33686" i="1"/>
  <c r="G33685" i="1"/>
  <c r="G33684" i="1"/>
  <c r="G33683" i="1"/>
  <c r="G33682" i="1"/>
  <c r="G33681" i="1"/>
  <c r="G33680" i="1"/>
  <c r="G33679" i="1"/>
  <c r="G33678" i="1"/>
  <c r="G33677" i="1"/>
  <c r="G33676" i="1"/>
  <c r="G33675" i="1"/>
  <c r="G33674" i="1"/>
  <c r="G33673" i="1"/>
  <c r="G33672" i="1"/>
  <c r="G33671" i="1"/>
  <c r="G33670" i="1"/>
  <c r="G33669" i="1"/>
  <c r="G33668" i="1"/>
  <c r="G33667" i="1"/>
  <c r="G33666" i="1"/>
  <c r="G33665" i="1"/>
  <c r="G33664" i="1"/>
  <c r="G33663" i="1"/>
  <c r="G33662" i="1"/>
  <c r="G33661" i="1"/>
  <c r="G33660" i="1"/>
  <c r="G33659" i="1"/>
  <c r="G33658" i="1"/>
  <c r="G33657" i="1"/>
  <c r="G33656" i="1"/>
  <c r="G33655" i="1"/>
  <c r="G33654" i="1"/>
  <c r="G33653" i="1"/>
  <c r="G33652" i="1"/>
  <c r="G33651" i="1"/>
  <c r="G33650" i="1"/>
  <c r="G33649" i="1"/>
  <c r="G33648" i="1"/>
  <c r="G33647" i="1"/>
  <c r="G33646" i="1"/>
  <c r="G33645" i="1"/>
  <c r="G33644" i="1"/>
  <c r="G33643" i="1"/>
  <c r="G33642" i="1"/>
  <c r="G33641" i="1"/>
  <c r="G33640" i="1"/>
  <c r="G33639" i="1"/>
  <c r="G33638" i="1"/>
  <c r="G33637" i="1"/>
  <c r="G33636" i="1"/>
  <c r="G33635" i="1"/>
  <c r="G33634" i="1"/>
  <c r="G33633" i="1"/>
  <c r="G33632" i="1"/>
  <c r="G33631" i="1"/>
  <c r="G33630" i="1"/>
  <c r="G33629" i="1"/>
  <c r="G33628" i="1"/>
  <c r="G33627" i="1"/>
  <c r="G33626" i="1"/>
  <c r="G33625" i="1"/>
  <c r="G33624" i="1"/>
  <c r="G33623" i="1"/>
  <c r="G33622" i="1"/>
  <c r="G33621" i="1"/>
  <c r="G33620" i="1"/>
  <c r="G33619" i="1"/>
  <c r="G33618" i="1"/>
  <c r="G33617" i="1"/>
  <c r="G33616" i="1"/>
  <c r="G33615" i="1"/>
  <c r="G33614" i="1"/>
  <c r="G33613" i="1"/>
  <c r="G33612" i="1"/>
  <c r="G33611" i="1"/>
  <c r="G33610" i="1"/>
  <c r="G33609" i="1"/>
  <c r="G33608" i="1"/>
  <c r="G33607" i="1"/>
  <c r="G33606" i="1"/>
  <c r="G33605" i="1"/>
  <c r="G33604" i="1"/>
  <c r="G33603" i="1"/>
  <c r="G33602" i="1"/>
  <c r="G33601" i="1"/>
  <c r="G33600" i="1"/>
  <c r="G33599" i="1"/>
  <c r="G33598" i="1"/>
  <c r="G33597" i="1"/>
  <c r="G33596" i="1"/>
  <c r="G33595" i="1"/>
  <c r="G33594" i="1"/>
  <c r="G33593" i="1"/>
  <c r="G33592" i="1"/>
  <c r="G33591" i="1"/>
  <c r="G33590" i="1"/>
  <c r="G33589" i="1"/>
  <c r="G33588" i="1"/>
  <c r="G33587" i="1"/>
  <c r="G33586" i="1"/>
  <c r="G33585" i="1"/>
  <c r="G33584" i="1"/>
  <c r="G33583" i="1"/>
  <c r="G33582" i="1"/>
  <c r="G33581" i="1"/>
  <c r="G33580" i="1"/>
  <c r="G33579" i="1"/>
  <c r="G33578" i="1"/>
  <c r="G33577" i="1"/>
  <c r="G33576" i="1"/>
  <c r="G33575" i="1"/>
  <c r="G33574" i="1"/>
  <c r="G33573" i="1"/>
  <c r="G33572" i="1"/>
  <c r="G33571" i="1"/>
  <c r="G33570" i="1"/>
  <c r="G33569" i="1"/>
  <c r="G33568" i="1"/>
  <c r="G33567" i="1"/>
  <c r="G33566" i="1"/>
  <c r="G33565" i="1"/>
  <c r="G33564" i="1"/>
  <c r="G33563" i="1"/>
  <c r="G33562" i="1"/>
  <c r="G33561" i="1"/>
  <c r="G33560" i="1"/>
  <c r="G33559" i="1"/>
  <c r="G33558" i="1"/>
  <c r="G33557" i="1"/>
  <c r="G33556" i="1"/>
  <c r="G33555" i="1"/>
  <c r="G33554" i="1"/>
  <c r="G33553" i="1"/>
  <c r="G33552" i="1"/>
  <c r="G33551" i="1"/>
  <c r="G33550" i="1"/>
  <c r="G33549" i="1"/>
  <c r="G33548" i="1"/>
  <c r="G33547" i="1"/>
  <c r="G33546" i="1"/>
  <c r="G33545" i="1"/>
  <c r="G33544" i="1"/>
  <c r="G33543" i="1"/>
  <c r="G33542" i="1"/>
  <c r="G33541" i="1"/>
  <c r="G33540" i="1"/>
  <c r="G33539" i="1"/>
  <c r="G33538" i="1"/>
  <c r="G33537" i="1"/>
  <c r="G33536" i="1"/>
  <c r="G33535" i="1"/>
  <c r="G33534" i="1"/>
  <c r="G33533" i="1"/>
  <c r="G33532" i="1"/>
  <c r="G33531" i="1"/>
  <c r="G33530" i="1"/>
  <c r="G33529" i="1"/>
  <c r="G33528" i="1"/>
  <c r="G33527" i="1"/>
  <c r="G33526" i="1"/>
  <c r="G33525" i="1"/>
  <c r="G33524" i="1"/>
  <c r="G33523" i="1"/>
  <c r="G33522" i="1"/>
  <c r="G33521" i="1"/>
  <c r="G33520" i="1"/>
  <c r="G33519" i="1"/>
  <c r="G33518" i="1"/>
  <c r="G33517" i="1"/>
  <c r="G33516" i="1"/>
  <c r="G33515" i="1"/>
  <c r="G33514" i="1"/>
  <c r="G33513" i="1"/>
  <c r="G33512" i="1"/>
  <c r="G33511" i="1"/>
  <c r="G33510" i="1"/>
  <c r="G33509" i="1"/>
  <c r="G33508" i="1"/>
  <c r="G33507" i="1"/>
  <c r="G33506" i="1"/>
  <c r="G33505" i="1"/>
  <c r="G33504" i="1"/>
  <c r="G33503" i="1"/>
  <c r="G33502" i="1"/>
  <c r="G33501" i="1"/>
  <c r="G33500" i="1"/>
  <c r="G33499" i="1"/>
  <c r="G33498" i="1"/>
  <c r="G33497" i="1"/>
  <c r="G33496" i="1"/>
  <c r="G33495" i="1"/>
  <c r="G33494" i="1"/>
  <c r="G33493" i="1"/>
  <c r="G33492" i="1"/>
  <c r="G33491" i="1"/>
  <c r="G33490" i="1"/>
  <c r="G33489" i="1"/>
  <c r="G33488" i="1"/>
  <c r="G33487" i="1"/>
  <c r="G33486" i="1"/>
  <c r="G33485" i="1"/>
  <c r="G33484" i="1"/>
  <c r="G33483" i="1"/>
  <c r="G33482" i="1"/>
  <c r="G33481" i="1"/>
  <c r="G33480" i="1"/>
  <c r="G33479" i="1"/>
  <c r="G33478" i="1"/>
  <c r="G33477" i="1"/>
  <c r="G33476" i="1"/>
  <c r="G33475" i="1"/>
  <c r="G33474" i="1"/>
  <c r="G33473" i="1"/>
  <c r="G33472" i="1"/>
  <c r="G33471" i="1"/>
  <c r="G33470" i="1"/>
  <c r="G33469" i="1"/>
  <c r="G33468" i="1"/>
  <c r="G33467" i="1"/>
  <c r="G33466" i="1"/>
  <c r="G33465" i="1"/>
  <c r="G33464" i="1"/>
  <c r="G33463" i="1"/>
  <c r="G33462" i="1"/>
  <c r="G33461" i="1"/>
  <c r="G33460" i="1"/>
  <c r="G33459" i="1"/>
  <c r="G33458" i="1"/>
  <c r="G33457" i="1"/>
  <c r="G33456" i="1"/>
  <c r="G33455" i="1"/>
  <c r="G33454" i="1"/>
  <c r="G33453" i="1"/>
  <c r="G33452" i="1"/>
  <c r="G33451" i="1"/>
  <c r="G33450" i="1"/>
  <c r="G33449" i="1"/>
  <c r="G33448" i="1"/>
  <c r="G33447" i="1"/>
  <c r="G33446" i="1"/>
  <c r="G33445" i="1"/>
  <c r="G33444" i="1"/>
  <c r="G33443" i="1"/>
  <c r="G33442" i="1"/>
  <c r="G33441" i="1"/>
  <c r="G33440" i="1"/>
  <c r="G33439" i="1"/>
  <c r="G33438" i="1"/>
  <c r="G33437" i="1"/>
  <c r="G33436" i="1"/>
  <c r="G33435" i="1"/>
  <c r="G33434" i="1"/>
  <c r="G33433" i="1"/>
  <c r="G33432" i="1"/>
  <c r="G33431" i="1"/>
  <c r="G33430" i="1"/>
  <c r="G33429" i="1"/>
  <c r="G33428" i="1"/>
  <c r="G33427" i="1"/>
  <c r="G33426" i="1"/>
  <c r="G33425" i="1"/>
  <c r="G33424" i="1"/>
  <c r="G33423" i="1"/>
  <c r="G33422" i="1"/>
  <c r="G33421" i="1"/>
  <c r="G33420" i="1"/>
  <c r="G33419" i="1"/>
  <c r="G33418" i="1"/>
  <c r="G33417" i="1"/>
  <c r="G33416" i="1"/>
  <c r="G33415" i="1"/>
  <c r="G33414" i="1"/>
  <c r="G33413" i="1"/>
  <c r="G33412" i="1"/>
  <c r="G33411" i="1"/>
  <c r="G33410" i="1"/>
  <c r="G33409" i="1"/>
  <c r="G33408" i="1"/>
  <c r="G33407" i="1"/>
  <c r="G33406" i="1"/>
  <c r="G33405" i="1"/>
  <c r="G33404" i="1"/>
  <c r="G33403" i="1"/>
  <c r="G33402" i="1"/>
  <c r="G33401" i="1"/>
  <c r="G33400" i="1"/>
  <c r="G33399" i="1"/>
  <c r="G33398" i="1"/>
  <c r="G33397" i="1"/>
  <c r="G33396" i="1"/>
  <c r="G33395" i="1"/>
  <c r="G33394" i="1"/>
  <c r="G33393" i="1"/>
  <c r="G33392" i="1"/>
  <c r="G33391" i="1"/>
  <c r="G33390" i="1"/>
  <c r="G33389" i="1"/>
  <c r="G33388" i="1"/>
  <c r="G33387" i="1"/>
  <c r="G33386" i="1"/>
  <c r="G33385" i="1"/>
  <c r="G33384" i="1"/>
  <c r="G33383" i="1"/>
  <c r="G33382" i="1"/>
  <c r="G33381" i="1"/>
  <c r="G33380" i="1"/>
  <c r="G33379" i="1"/>
  <c r="G33378" i="1"/>
  <c r="G33377" i="1"/>
  <c r="G33376" i="1"/>
  <c r="G33375" i="1"/>
  <c r="G33374" i="1"/>
  <c r="G33373" i="1"/>
  <c r="G33372" i="1"/>
  <c r="G33371" i="1"/>
  <c r="G33370" i="1"/>
  <c r="G33369" i="1"/>
  <c r="G33368" i="1"/>
  <c r="G33367" i="1"/>
  <c r="G33366" i="1"/>
  <c r="G33365" i="1"/>
  <c r="G33364" i="1"/>
  <c r="G33363" i="1"/>
  <c r="G33362" i="1"/>
  <c r="G33361" i="1"/>
  <c r="G33360" i="1"/>
  <c r="G33359" i="1"/>
  <c r="G33358" i="1"/>
  <c r="G33357" i="1"/>
  <c r="G33356" i="1"/>
  <c r="G33355" i="1"/>
  <c r="G33354" i="1"/>
  <c r="G33353" i="1"/>
  <c r="G33352" i="1"/>
  <c r="G33351" i="1"/>
  <c r="G33350" i="1"/>
  <c r="G33349" i="1"/>
  <c r="G33348" i="1"/>
  <c r="G33347" i="1"/>
  <c r="G33346" i="1"/>
  <c r="G33345" i="1"/>
  <c r="G33344" i="1"/>
  <c r="G33343" i="1"/>
  <c r="G33342" i="1"/>
  <c r="G33341" i="1"/>
  <c r="G33340" i="1"/>
  <c r="G33339" i="1"/>
  <c r="G33338" i="1"/>
  <c r="G33337" i="1"/>
  <c r="G33336" i="1"/>
  <c r="G33335" i="1"/>
  <c r="G33334" i="1"/>
  <c r="G33333" i="1"/>
  <c r="G33332" i="1"/>
  <c r="G33331" i="1"/>
  <c r="G33330" i="1"/>
  <c r="G33329" i="1"/>
  <c r="G33328" i="1"/>
  <c r="G33327" i="1"/>
  <c r="G33326" i="1"/>
  <c r="G33325" i="1"/>
  <c r="G33324" i="1"/>
  <c r="G33323" i="1"/>
  <c r="G33322" i="1"/>
  <c r="G33321" i="1"/>
  <c r="G33320" i="1"/>
  <c r="G33319" i="1"/>
  <c r="G33318" i="1"/>
  <c r="G33317" i="1"/>
  <c r="G33316" i="1"/>
  <c r="G33315" i="1"/>
  <c r="G33314" i="1"/>
  <c r="G33313" i="1"/>
  <c r="G33312" i="1"/>
  <c r="G33311" i="1"/>
  <c r="G33310" i="1"/>
  <c r="G33309" i="1"/>
  <c r="G33308" i="1"/>
  <c r="G33307" i="1"/>
  <c r="G33306" i="1"/>
  <c r="G33305" i="1"/>
  <c r="G33304" i="1"/>
  <c r="G33303" i="1"/>
  <c r="G33302" i="1"/>
  <c r="G33301" i="1"/>
  <c r="G33300" i="1"/>
  <c r="G33299" i="1"/>
  <c r="G33298" i="1"/>
  <c r="G33297" i="1"/>
  <c r="G33296" i="1"/>
  <c r="G33295" i="1"/>
  <c r="G33294" i="1"/>
  <c r="G33293" i="1"/>
  <c r="G33292" i="1"/>
  <c r="G33291" i="1"/>
  <c r="G33290" i="1"/>
  <c r="G33289" i="1"/>
  <c r="G33288" i="1"/>
  <c r="G33287" i="1"/>
  <c r="G33286" i="1"/>
  <c r="G33285" i="1"/>
  <c r="G33284" i="1"/>
  <c r="G33283" i="1"/>
  <c r="G33282" i="1"/>
  <c r="G33281" i="1"/>
  <c r="G33280" i="1"/>
  <c r="G33279" i="1"/>
  <c r="G33278" i="1"/>
  <c r="G33277" i="1"/>
  <c r="G33276" i="1"/>
  <c r="G33275" i="1"/>
  <c r="G33274" i="1"/>
  <c r="G33273" i="1"/>
  <c r="G33272" i="1"/>
  <c r="G33271" i="1"/>
  <c r="G33270" i="1"/>
  <c r="G33269" i="1"/>
  <c r="G33268" i="1"/>
  <c r="G33267" i="1"/>
  <c r="G33266" i="1"/>
  <c r="G33265" i="1"/>
  <c r="G33264" i="1"/>
  <c r="G33263" i="1"/>
  <c r="G33262" i="1"/>
  <c r="G33261" i="1"/>
  <c r="G33260" i="1"/>
  <c r="G33259" i="1"/>
  <c r="G33258" i="1"/>
  <c r="G33257" i="1"/>
  <c r="G33256" i="1"/>
  <c r="G33255" i="1"/>
  <c r="G33254" i="1"/>
  <c r="G33253" i="1"/>
  <c r="G33252" i="1"/>
  <c r="G33251" i="1"/>
  <c r="G33250" i="1"/>
  <c r="G33249" i="1"/>
  <c r="G33248" i="1"/>
  <c r="G33247" i="1"/>
  <c r="G33246" i="1"/>
  <c r="G33245" i="1"/>
  <c r="G33244" i="1"/>
  <c r="G33243" i="1"/>
  <c r="G33242" i="1"/>
  <c r="G33241" i="1"/>
  <c r="G33240" i="1"/>
  <c r="G33239" i="1"/>
  <c r="G33238" i="1"/>
  <c r="G33237" i="1"/>
  <c r="G33236" i="1"/>
  <c r="G33235" i="1"/>
  <c r="G33234" i="1"/>
  <c r="G33233" i="1"/>
  <c r="G33232" i="1"/>
  <c r="G33231" i="1"/>
  <c r="G33230" i="1"/>
  <c r="G33229" i="1"/>
  <c r="G33228" i="1"/>
  <c r="G33227" i="1"/>
  <c r="G33226" i="1"/>
  <c r="G33225" i="1"/>
  <c r="G33224" i="1"/>
  <c r="G33223" i="1"/>
  <c r="G33222" i="1"/>
  <c r="G33221" i="1"/>
  <c r="G33220" i="1"/>
  <c r="G33219" i="1"/>
  <c r="G33218" i="1"/>
  <c r="G33217" i="1"/>
  <c r="G33216" i="1"/>
  <c r="G33215" i="1"/>
  <c r="G33214" i="1"/>
  <c r="G33213" i="1"/>
  <c r="G33212" i="1"/>
  <c r="G33211" i="1"/>
  <c r="G33210" i="1"/>
  <c r="G33209" i="1"/>
  <c r="G33208" i="1"/>
  <c r="G33207" i="1"/>
  <c r="G33206" i="1"/>
  <c r="G33205" i="1"/>
  <c r="G33204" i="1"/>
  <c r="G33203" i="1"/>
  <c r="G33202" i="1"/>
  <c r="G33201" i="1"/>
  <c r="G33200" i="1"/>
  <c r="G33199" i="1"/>
  <c r="G33198" i="1"/>
  <c r="G33197" i="1"/>
  <c r="G33196" i="1"/>
  <c r="G33195" i="1"/>
  <c r="G33194" i="1"/>
  <c r="G33193" i="1"/>
  <c r="G33192" i="1"/>
  <c r="G33191" i="1"/>
  <c r="G33190" i="1"/>
  <c r="G33189" i="1"/>
  <c r="G33188" i="1"/>
  <c r="G33187" i="1"/>
  <c r="G33186" i="1"/>
  <c r="G33185" i="1"/>
  <c r="G33184" i="1"/>
  <c r="G33183" i="1"/>
  <c r="G33182" i="1"/>
  <c r="G33181" i="1"/>
  <c r="G33180" i="1"/>
  <c r="G33179" i="1"/>
  <c r="G33178" i="1"/>
  <c r="G33177" i="1"/>
  <c r="G33176" i="1"/>
  <c r="G33175" i="1"/>
  <c r="G33174" i="1"/>
  <c r="G33173" i="1"/>
  <c r="G33172" i="1"/>
  <c r="G33171" i="1"/>
  <c r="G33170" i="1"/>
  <c r="G33169" i="1"/>
  <c r="G33168" i="1"/>
  <c r="G33167" i="1"/>
  <c r="G33166" i="1"/>
  <c r="G33165" i="1"/>
  <c r="G33164" i="1"/>
  <c r="G33163" i="1"/>
  <c r="G33162" i="1"/>
  <c r="G33161" i="1"/>
  <c r="G33160" i="1"/>
  <c r="G33159" i="1"/>
  <c r="G33158" i="1"/>
  <c r="G33157" i="1"/>
  <c r="G33156" i="1"/>
  <c r="G33155" i="1"/>
  <c r="G33154" i="1"/>
  <c r="G33153" i="1"/>
  <c r="G33152" i="1"/>
  <c r="G33151" i="1"/>
  <c r="G33150" i="1"/>
  <c r="G33149" i="1"/>
  <c r="G33148" i="1"/>
  <c r="G33147" i="1"/>
  <c r="G33146" i="1"/>
  <c r="G33145" i="1"/>
  <c r="G33144" i="1"/>
  <c r="G33143" i="1"/>
  <c r="G33142" i="1"/>
  <c r="G33141" i="1"/>
  <c r="G33140" i="1"/>
  <c r="G33139" i="1"/>
  <c r="G33138" i="1"/>
  <c r="G33137" i="1"/>
  <c r="G33136" i="1"/>
  <c r="G33135" i="1"/>
  <c r="G33134" i="1"/>
  <c r="G33133" i="1"/>
  <c r="G33132" i="1"/>
  <c r="G33131" i="1"/>
  <c r="G33130" i="1"/>
  <c r="G33129" i="1"/>
  <c r="G33128" i="1"/>
  <c r="G33127" i="1"/>
  <c r="G33126" i="1"/>
  <c r="G33125" i="1"/>
  <c r="G33124" i="1"/>
  <c r="G33123" i="1"/>
  <c r="G33122" i="1"/>
  <c r="G33121" i="1"/>
  <c r="G33120" i="1"/>
  <c r="G33119" i="1"/>
  <c r="G33118" i="1"/>
  <c r="G33117" i="1"/>
  <c r="G33116" i="1"/>
  <c r="G33115" i="1"/>
  <c r="G33114" i="1"/>
  <c r="G33113" i="1"/>
  <c r="G33112" i="1"/>
  <c r="G33111" i="1"/>
  <c r="G33110" i="1"/>
  <c r="G33109" i="1"/>
  <c r="G33108" i="1"/>
  <c r="G33107" i="1"/>
  <c r="G33106" i="1"/>
  <c r="G33105" i="1"/>
  <c r="G33104" i="1"/>
  <c r="G33103" i="1"/>
  <c r="G33102" i="1"/>
  <c r="G33101" i="1"/>
  <c r="G33100" i="1"/>
  <c r="G33099" i="1"/>
  <c r="G33098" i="1"/>
  <c r="G33097" i="1"/>
  <c r="G33096" i="1"/>
  <c r="G33095" i="1"/>
  <c r="G33094" i="1"/>
  <c r="G33093" i="1"/>
  <c r="G33092" i="1"/>
  <c r="G33091" i="1"/>
  <c r="G33090" i="1"/>
  <c r="G33089" i="1"/>
  <c r="G33088" i="1"/>
  <c r="G33087" i="1"/>
  <c r="G33086" i="1"/>
  <c r="G33085" i="1"/>
  <c r="G33084" i="1"/>
  <c r="G33083" i="1"/>
  <c r="G33082" i="1"/>
  <c r="G33081" i="1"/>
  <c r="G33080" i="1"/>
  <c r="G33079" i="1"/>
  <c r="G33078" i="1"/>
  <c r="G33077" i="1"/>
  <c r="G33076" i="1"/>
  <c r="G33075" i="1"/>
  <c r="G33074" i="1"/>
  <c r="G33073" i="1"/>
  <c r="G33072" i="1"/>
  <c r="G33071" i="1"/>
  <c r="G33070" i="1"/>
  <c r="G33069" i="1"/>
  <c r="G33068" i="1"/>
  <c r="G33067" i="1"/>
  <c r="G33066" i="1"/>
  <c r="G33065" i="1"/>
  <c r="G33064" i="1"/>
  <c r="G33063" i="1"/>
  <c r="G33062" i="1"/>
  <c r="G33061" i="1"/>
  <c r="G33060" i="1"/>
  <c r="G33059" i="1"/>
  <c r="G33058" i="1"/>
  <c r="G33057" i="1"/>
  <c r="G33056" i="1"/>
  <c r="G33055" i="1"/>
  <c r="G33054" i="1"/>
  <c r="G33053" i="1"/>
  <c r="G33052" i="1"/>
  <c r="G33051" i="1"/>
  <c r="G33050" i="1"/>
  <c r="G33049" i="1"/>
  <c r="G33048" i="1"/>
  <c r="G33047" i="1"/>
  <c r="G33046" i="1"/>
  <c r="G33045" i="1"/>
  <c r="G33044" i="1"/>
  <c r="G33043" i="1"/>
  <c r="G33042" i="1"/>
  <c r="G33041" i="1"/>
  <c r="G33040" i="1"/>
  <c r="G33039" i="1"/>
  <c r="G33038" i="1"/>
  <c r="G33037" i="1"/>
  <c r="G33036" i="1"/>
  <c r="G33035" i="1"/>
  <c r="G33034" i="1"/>
  <c r="G33033" i="1"/>
  <c r="G33032" i="1"/>
  <c r="G33031" i="1"/>
  <c r="G33030" i="1"/>
  <c r="G33029" i="1"/>
  <c r="G33028" i="1"/>
  <c r="G33027" i="1"/>
  <c r="G33026" i="1"/>
  <c r="G33025" i="1"/>
  <c r="G33024" i="1"/>
  <c r="G33023" i="1"/>
  <c r="G33022" i="1"/>
  <c r="G33021" i="1"/>
  <c r="G33020" i="1"/>
  <c r="G33019" i="1"/>
  <c r="G33018" i="1"/>
  <c r="G33017" i="1"/>
  <c r="G33016" i="1"/>
  <c r="G33015" i="1"/>
  <c r="G33014" i="1"/>
  <c r="G33013" i="1"/>
  <c r="G33012" i="1"/>
  <c r="G33011" i="1"/>
  <c r="G33010" i="1"/>
  <c r="G33009" i="1"/>
  <c r="G33008" i="1"/>
  <c r="G33007" i="1"/>
  <c r="G33006" i="1"/>
  <c r="G33005" i="1"/>
  <c r="G33004" i="1"/>
  <c r="G33003" i="1"/>
  <c r="G33002" i="1"/>
  <c r="G33001" i="1"/>
  <c r="G33000" i="1"/>
  <c r="G32999" i="1"/>
  <c r="G32998" i="1"/>
  <c r="G32997" i="1"/>
  <c r="G32996" i="1"/>
  <c r="G32995" i="1"/>
  <c r="G32994" i="1"/>
  <c r="G32993" i="1"/>
  <c r="G32992" i="1"/>
  <c r="G32991" i="1"/>
  <c r="G32990" i="1"/>
  <c r="G32989" i="1"/>
  <c r="G32988" i="1"/>
  <c r="G32987" i="1"/>
  <c r="G32986" i="1"/>
  <c r="G32985" i="1"/>
  <c r="G32984" i="1"/>
  <c r="G32983" i="1"/>
  <c r="G32982" i="1"/>
  <c r="G32981" i="1"/>
  <c r="G32980" i="1"/>
  <c r="G32979" i="1"/>
  <c r="G32978" i="1"/>
  <c r="G32977" i="1"/>
  <c r="G32976" i="1"/>
  <c r="G32975" i="1"/>
  <c r="G32974" i="1"/>
  <c r="G32973" i="1"/>
  <c r="G32972" i="1"/>
  <c r="G32971" i="1"/>
  <c r="G32970" i="1"/>
  <c r="G32969" i="1"/>
  <c r="G32968" i="1"/>
  <c r="G32967" i="1"/>
  <c r="G32966" i="1"/>
  <c r="G32965" i="1"/>
  <c r="G32964" i="1"/>
  <c r="G32963" i="1"/>
  <c r="G32962" i="1"/>
  <c r="G32961" i="1"/>
  <c r="G32960" i="1"/>
  <c r="G32959" i="1"/>
  <c r="G32958" i="1"/>
  <c r="G32957" i="1"/>
  <c r="G32956" i="1"/>
  <c r="G32955" i="1"/>
  <c r="G32954" i="1"/>
  <c r="G32953" i="1"/>
  <c r="G32952" i="1"/>
  <c r="G32951" i="1"/>
  <c r="G32950" i="1"/>
  <c r="G32949" i="1"/>
  <c r="G32948" i="1"/>
  <c r="G32947" i="1"/>
  <c r="G32946" i="1"/>
  <c r="G32945" i="1"/>
  <c r="G32944" i="1"/>
  <c r="G32943" i="1"/>
  <c r="G32942" i="1"/>
  <c r="G32941" i="1"/>
  <c r="G32940" i="1"/>
  <c r="G32939" i="1"/>
  <c r="G32938" i="1"/>
  <c r="G32937" i="1"/>
  <c r="G32936" i="1"/>
  <c r="G32935" i="1"/>
  <c r="G32934" i="1"/>
  <c r="G32933" i="1"/>
  <c r="G32932" i="1"/>
  <c r="G32931" i="1"/>
  <c r="G32930" i="1"/>
  <c r="G32929" i="1"/>
  <c r="G32928" i="1"/>
  <c r="G32927" i="1"/>
  <c r="G32926" i="1"/>
  <c r="G32925" i="1"/>
  <c r="G32924" i="1"/>
  <c r="G32923" i="1"/>
  <c r="G32922" i="1"/>
  <c r="G32921" i="1"/>
  <c r="G32920" i="1"/>
  <c r="G32919" i="1"/>
  <c r="G32918" i="1"/>
  <c r="G32917" i="1"/>
  <c r="G32916" i="1"/>
  <c r="G32915" i="1"/>
  <c r="G32914" i="1"/>
  <c r="G32913" i="1"/>
  <c r="G32912" i="1"/>
  <c r="G32911" i="1"/>
  <c r="G32910" i="1"/>
  <c r="G32909" i="1"/>
  <c r="G32908" i="1"/>
  <c r="G32907" i="1"/>
  <c r="G32906" i="1"/>
  <c r="G32905" i="1"/>
  <c r="G32904" i="1"/>
  <c r="G32903" i="1"/>
  <c r="G32902" i="1"/>
  <c r="G32901" i="1"/>
  <c r="G32900" i="1"/>
  <c r="G32899" i="1"/>
  <c r="G32898" i="1"/>
  <c r="G32897" i="1"/>
  <c r="G32896" i="1"/>
  <c r="G32895" i="1"/>
  <c r="G32894" i="1"/>
  <c r="G32893" i="1"/>
  <c r="G32892" i="1"/>
  <c r="G32891" i="1"/>
  <c r="G32890" i="1"/>
  <c r="G32889" i="1"/>
  <c r="G32888" i="1"/>
  <c r="G32887" i="1"/>
  <c r="G32886" i="1"/>
  <c r="G32885" i="1"/>
  <c r="G32884" i="1"/>
  <c r="G32883" i="1"/>
  <c r="G32882" i="1"/>
  <c r="G32881" i="1"/>
  <c r="G32880" i="1"/>
  <c r="G32879" i="1"/>
  <c r="G32878" i="1"/>
  <c r="G32877" i="1"/>
  <c r="G32876" i="1"/>
  <c r="G32875" i="1"/>
  <c r="G32874" i="1"/>
  <c r="G32873" i="1"/>
  <c r="G32872" i="1"/>
  <c r="G32871" i="1"/>
  <c r="G32870" i="1"/>
  <c r="G32869" i="1"/>
  <c r="G32868" i="1"/>
  <c r="G32867" i="1"/>
  <c r="G32866" i="1"/>
  <c r="G32865" i="1"/>
  <c r="G32864" i="1"/>
  <c r="G32863" i="1"/>
  <c r="G32862" i="1"/>
  <c r="G32861" i="1"/>
  <c r="G32860" i="1"/>
  <c r="G32859" i="1"/>
  <c r="G32858" i="1"/>
  <c r="G32857" i="1"/>
  <c r="G32856" i="1"/>
  <c r="G32855" i="1"/>
  <c r="G32854" i="1"/>
  <c r="G32853" i="1"/>
  <c r="G32852" i="1"/>
  <c r="G32851" i="1"/>
  <c r="G32850" i="1"/>
  <c r="G32849" i="1"/>
  <c r="G32848" i="1"/>
  <c r="G32847" i="1"/>
  <c r="G32846" i="1"/>
  <c r="G32845" i="1"/>
  <c r="G32844" i="1"/>
  <c r="G32843" i="1"/>
  <c r="G32842" i="1"/>
  <c r="G32841" i="1"/>
  <c r="G32840" i="1"/>
  <c r="G32839" i="1"/>
  <c r="G32838" i="1"/>
  <c r="G32837" i="1"/>
  <c r="G32836" i="1"/>
  <c r="G32835" i="1"/>
  <c r="G32834" i="1"/>
  <c r="G32833" i="1"/>
  <c r="G32832" i="1"/>
  <c r="G32831" i="1"/>
  <c r="G32830" i="1"/>
  <c r="G32829" i="1"/>
  <c r="G32828" i="1"/>
  <c r="G32827" i="1"/>
  <c r="G32826" i="1"/>
  <c r="G32825" i="1"/>
  <c r="G32824" i="1"/>
  <c r="G32823" i="1"/>
  <c r="G32822" i="1"/>
  <c r="G32821" i="1"/>
  <c r="G32820" i="1"/>
  <c r="G32819" i="1"/>
  <c r="G32818" i="1"/>
  <c r="G32817" i="1"/>
  <c r="G32816" i="1"/>
  <c r="G32815" i="1"/>
  <c r="G32814" i="1"/>
  <c r="G32813" i="1"/>
  <c r="G32812" i="1"/>
  <c r="G32811" i="1"/>
  <c r="G32810" i="1"/>
  <c r="G32809" i="1"/>
  <c r="G32808" i="1"/>
  <c r="G32807" i="1"/>
  <c r="G32806" i="1"/>
  <c r="G32805" i="1"/>
  <c r="G32804" i="1"/>
  <c r="G32803" i="1"/>
  <c r="G32802" i="1"/>
  <c r="G32801" i="1"/>
  <c r="G32800" i="1"/>
  <c r="G32799" i="1"/>
  <c r="G32798" i="1"/>
  <c r="G32797" i="1"/>
  <c r="G32796" i="1"/>
  <c r="G32795" i="1"/>
  <c r="G32794" i="1"/>
  <c r="G32793" i="1"/>
  <c r="G32792" i="1"/>
  <c r="G32791" i="1"/>
  <c r="G32790" i="1"/>
  <c r="G32789" i="1"/>
  <c r="G32788" i="1"/>
  <c r="G32787" i="1"/>
  <c r="G32786" i="1"/>
  <c r="G32785" i="1"/>
  <c r="G32784" i="1"/>
  <c r="G32783" i="1"/>
  <c r="G32782" i="1"/>
  <c r="G32781" i="1"/>
  <c r="G32780" i="1"/>
  <c r="G32779" i="1"/>
  <c r="G32778" i="1"/>
  <c r="G32777" i="1"/>
  <c r="G32776" i="1"/>
  <c r="G32775" i="1"/>
  <c r="G32774" i="1"/>
  <c r="G32773" i="1"/>
  <c r="G32772" i="1"/>
  <c r="G32771" i="1"/>
  <c r="G32770" i="1"/>
  <c r="G32769" i="1"/>
  <c r="G32768" i="1"/>
  <c r="G32767" i="1"/>
  <c r="G32766" i="1"/>
  <c r="G32765" i="1"/>
  <c r="G32764" i="1"/>
  <c r="G32763" i="1"/>
  <c r="G32762" i="1"/>
  <c r="G32761" i="1"/>
  <c r="G32760" i="1"/>
  <c r="G32759" i="1"/>
  <c r="G32758" i="1"/>
  <c r="G32757" i="1"/>
  <c r="G32756" i="1"/>
  <c r="G32755" i="1"/>
  <c r="G32754" i="1"/>
  <c r="G32753" i="1"/>
  <c r="G32752" i="1"/>
  <c r="G32751" i="1"/>
  <c r="G32750" i="1"/>
  <c r="G32749" i="1"/>
  <c r="G32748" i="1"/>
  <c r="G32747" i="1"/>
  <c r="G32746" i="1"/>
  <c r="G32745" i="1"/>
  <c r="G32744" i="1"/>
  <c r="G32743" i="1"/>
  <c r="G32742" i="1"/>
  <c r="G32741" i="1"/>
  <c r="G32740" i="1"/>
  <c r="G32739" i="1"/>
  <c r="G32738" i="1"/>
  <c r="G32737" i="1"/>
  <c r="G32736" i="1"/>
  <c r="G32735" i="1"/>
  <c r="G32734" i="1"/>
  <c r="G32733" i="1"/>
  <c r="G32732" i="1"/>
  <c r="G32731" i="1"/>
  <c r="G32730" i="1"/>
  <c r="G32729" i="1"/>
  <c r="G32728" i="1"/>
  <c r="G32727" i="1"/>
  <c r="G32726" i="1"/>
  <c r="G32725" i="1"/>
  <c r="G32724" i="1"/>
  <c r="G32723" i="1"/>
  <c r="G32722" i="1"/>
  <c r="G32721" i="1"/>
  <c r="G32720" i="1"/>
  <c r="G32719" i="1"/>
  <c r="G32718" i="1"/>
  <c r="G32717" i="1"/>
  <c r="G32716" i="1"/>
  <c r="G32715" i="1"/>
  <c r="G32714" i="1"/>
  <c r="G32713" i="1"/>
  <c r="G32712" i="1"/>
  <c r="G32711" i="1"/>
  <c r="G32710" i="1"/>
  <c r="G32709" i="1"/>
  <c r="G32708" i="1"/>
  <c r="G32707" i="1"/>
  <c r="G32706" i="1"/>
  <c r="G32705" i="1"/>
  <c r="G32704" i="1"/>
  <c r="G32703" i="1"/>
  <c r="G32702" i="1"/>
  <c r="G32701" i="1"/>
  <c r="G32700" i="1"/>
  <c r="G32699" i="1"/>
  <c r="G32698" i="1"/>
  <c r="G32697" i="1"/>
  <c r="G32696" i="1"/>
  <c r="G32695" i="1"/>
  <c r="G32694" i="1"/>
  <c r="G32693" i="1"/>
  <c r="G32692" i="1"/>
  <c r="G32691" i="1"/>
  <c r="G32690" i="1"/>
  <c r="G32689" i="1"/>
  <c r="G32688" i="1"/>
  <c r="G32687" i="1"/>
  <c r="G32686" i="1"/>
  <c r="G32685" i="1"/>
  <c r="G32684" i="1"/>
  <c r="G32683" i="1"/>
  <c r="G32682" i="1"/>
  <c r="G32681" i="1"/>
  <c r="G32680" i="1"/>
  <c r="G32679" i="1"/>
  <c r="G32678" i="1"/>
  <c r="G32677" i="1"/>
  <c r="G32676" i="1"/>
  <c r="G32675" i="1"/>
  <c r="G32674" i="1"/>
  <c r="G32673" i="1"/>
  <c r="G32672" i="1"/>
  <c r="G32671" i="1"/>
  <c r="G32670" i="1"/>
  <c r="G32669" i="1"/>
  <c r="G32668" i="1"/>
  <c r="G32667" i="1"/>
  <c r="G32666" i="1"/>
  <c r="G32665" i="1"/>
  <c r="G32664" i="1"/>
  <c r="G32663" i="1"/>
  <c r="G32662" i="1"/>
  <c r="G32661" i="1"/>
  <c r="G32660" i="1"/>
  <c r="G32659" i="1"/>
  <c r="G32658" i="1"/>
  <c r="G32657" i="1"/>
  <c r="G32656" i="1"/>
  <c r="G32655" i="1"/>
  <c r="G32654" i="1"/>
  <c r="G32653" i="1"/>
  <c r="G32652" i="1"/>
  <c r="G32651" i="1"/>
  <c r="G32650" i="1"/>
  <c r="G32649" i="1"/>
  <c r="G32648" i="1"/>
  <c r="G32647" i="1"/>
  <c r="G32646" i="1"/>
  <c r="G32645" i="1"/>
  <c r="G32644" i="1"/>
  <c r="G32643" i="1"/>
  <c r="G32642" i="1"/>
  <c r="G32641" i="1"/>
  <c r="G32640" i="1"/>
  <c r="G32639" i="1"/>
  <c r="G32638" i="1"/>
  <c r="G32637" i="1"/>
  <c r="G32636" i="1"/>
  <c r="G32635" i="1"/>
  <c r="G32634" i="1"/>
  <c r="G32633" i="1"/>
  <c r="G32632" i="1"/>
  <c r="G32631" i="1"/>
  <c r="G32630" i="1"/>
  <c r="G32629" i="1"/>
  <c r="G32628" i="1"/>
  <c r="G32627" i="1"/>
  <c r="G32626" i="1"/>
  <c r="G32625" i="1"/>
  <c r="G32624" i="1"/>
  <c r="G32623" i="1"/>
  <c r="G32622" i="1"/>
  <c r="G32621" i="1"/>
  <c r="G32620" i="1"/>
  <c r="G32619" i="1"/>
  <c r="G32618" i="1"/>
  <c r="G32617" i="1"/>
  <c r="G32616" i="1"/>
  <c r="G32615" i="1"/>
  <c r="G32614" i="1"/>
  <c r="G32613" i="1"/>
  <c r="G32612" i="1"/>
  <c r="G32611" i="1"/>
  <c r="G32610" i="1"/>
  <c r="G32609" i="1"/>
  <c r="G32608" i="1"/>
  <c r="G32607" i="1"/>
  <c r="G32606" i="1"/>
  <c r="G32605" i="1"/>
  <c r="G32604" i="1"/>
  <c r="G32603" i="1"/>
  <c r="G32602" i="1"/>
  <c r="G32601" i="1"/>
  <c r="G32600" i="1"/>
  <c r="G32599" i="1"/>
  <c r="G32598" i="1"/>
  <c r="G32597" i="1"/>
  <c r="G32596" i="1"/>
  <c r="G32595" i="1"/>
  <c r="G32594" i="1"/>
  <c r="G32593" i="1"/>
  <c r="G32592" i="1"/>
  <c r="G32591" i="1"/>
  <c r="G32590" i="1"/>
  <c r="G32589" i="1"/>
  <c r="G32588" i="1"/>
  <c r="G32587" i="1"/>
  <c r="G32586" i="1"/>
  <c r="G32585" i="1"/>
  <c r="G32584" i="1"/>
  <c r="G32583" i="1"/>
  <c r="G32582" i="1"/>
  <c r="G32581" i="1"/>
  <c r="G32580" i="1"/>
  <c r="G32579" i="1"/>
  <c r="G32578" i="1"/>
  <c r="G32577" i="1"/>
  <c r="G32576" i="1"/>
  <c r="G32575" i="1"/>
  <c r="G32574" i="1"/>
  <c r="G32573" i="1"/>
  <c r="G32572" i="1"/>
  <c r="G32571" i="1"/>
  <c r="G32570" i="1"/>
  <c r="G32569" i="1"/>
  <c r="G32568" i="1"/>
  <c r="G32567" i="1"/>
  <c r="G32566" i="1"/>
  <c r="G32565" i="1"/>
  <c r="G32564" i="1"/>
  <c r="G32563" i="1"/>
  <c r="G32562" i="1"/>
  <c r="G32561" i="1"/>
  <c r="G32560" i="1"/>
  <c r="G32559" i="1"/>
  <c r="G32558" i="1"/>
  <c r="G32557" i="1"/>
  <c r="G32556" i="1"/>
  <c r="G32555" i="1"/>
  <c r="G32554" i="1"/>
  <c r="G32553" i="1"/>
  <c r="G32552" i="1"/>
  <c r="G32551" i="1"/>
  <c r="G32550" i="1"/>
  <c r="G32549" i="1"/>
  <c r="G32548" i="1"/>
  <c r="G32547" i="1"/>
  <c r="G32546" i="1"/>
  <c r="G32545" i="1"/>
  <c r="G32544" i="1"/>
  <c r="G32543" i="1"/>
  <c r="G32542" i="1"/>
  <c r="G32541" i="1"/>
  <c r="G32540" i="1"/>
  <c r="G32539" i="1"/>
  <c r="G32538" i="1"/>
  <c r="G32537" i="1"/>
  <c r="G32536" i="1"/>
  <c r="G32535" i="1"/>
  <c r="G32534" i="1"/>
  <c r="G32533" i="1"/>
  <c r="G32532" i="1"/>
  <c r="G32531" i="1"/>
  <c r="G32530" i="1"/>
  <c r="G32529" i="1"/>
  <c r="G32528" i="1"/>
  <c r="G32527" i="1"/>
  <c r="G32526" i="1"/>
  <c r="G32525" i="1"/>
  <c r="G32524" i="1"/>
  <c r="G32523" i="1"/>
  <c r="G32522" i="1"/>
  <c r="G32521" i="1"/>
  <c r="G32520" i="1"/>
  <c r="G32519" i="1"/>
  <c r="G32518" i="1"/>
  <c r="G32517" i="1"/>
  <c r="G32516" i="1"/>
  <c r="G32515" i="1"/>
  <c r="G32514" i="1"/>
  <c r="G32513" i="1"/>
  <c r="G32512" i="1"/>
  <c r="G32511" i="1"/>
  <c r="G32510" i="1"/>
  <c r="G32509" i="1"/>
  <c r="G32508" i="1"/>
  <c r="G32507" i="1"/>
  <c r="G32506" i="1"/>
  <c r="G32505" i="1"/>
  <c r="G32504" i="1"/>
  <c r="G32503" i="1"/>
  <c r="G32502" i="1"/>
  <c r="G32501" i="1"/>
  <c r="G32500" i="1"/>
  <c r="G32499" i="1"/>
  <c r="G32498" i="1"/>
  <c r="G32497" i="1"/>
  <c r="G32496" i="1"/>
  <c r="G32495" i="1"/>
  <c r="G32494" i="1"/>
  <c r="G32493" i="1"/>
  <c r="G32492" i="1"/>
  <c r="G32491" i="1"/>
  <c r="G32490" i="1"/>
  <c r="G32489" i="1"/>
  <c r="G32488" i="1"/>
  <c r="G32487" i="1"/>
  <c r="G32486" i="1"/>
  <c r="G32485" i="1"/>
  <c r="G32484" i="1"/>
  <c r="G32483" i="1"/>
  <c r="G32482" i="1"/>
  <c r="G32481" i="1"/>
  <c r="G32480" i="1"/>
  <c r="G32479" i="1"/>
  <c r="G32478" i="1"/>
  <c r="G32477" i="1"/>
  <c r="G32476" i="1"/>
  <c r="G32475" i="1"/>
  <c r="G32474" i="1"/>
  <c r="G32473" i="1"/>
  <c r="G32472" i="1"/>
  <c r="G32471" i="1"/>
  <c r="G32470" i="1"/>
  <c r="G32469" i="1"/>
  <c r="G32468" i="1"/>
  <c r="G32467" i="1"/>
  <c r="G32466" i="1"/>
  <c r="G32465" i="1"/>
  <c r="G32464" i="1"/>
  <c r="G32463" i="1"/>
  <c r="G32462" i="1"/>
  <c r="G32461" i="1"/>
  <c r="G32460" i="1"/>
  <c r="G32459" i="1"/>
  <c r="G32458" i="1"/>
  <c r="G32457" i="1"/>
  <c r="G32456" i="1"/>
  <c r="G32455" i="1"/>
  <c r="G32454" i="1"/>
  <c r="G32453" i="1"/>
  <c r="G32452" i="1"/>
  <c r="G32451" i="1"/>
  <c r="G32450" i="1"/>
  <c r="G32449" i="1"/>
  <c r="G32448" i="1"/>
  <c r="G32447" i="1"/>
  <c r="G32446" i="1"/>
  <c r="G32445" i="1"/>
  <c r="G32444" i="1"/>
  <c r="G32443" i="1"/>
  <c r="G32442" i="1"/>
  <c r="G32441" i="1"/>
  <c r="G32440" i="1"/>
  <c r="G32439" i="1"/>
  <c r="G32438" i="1"/>
  <c r="G32437" i="1"/>
  <c r="G32436" i="1"/>
  <c r="G32435" i="1"/>
  <c r="G32434" i="1"/>
  <c r="G32433" i="1"/>
  <c r="G32432" i="1"/>
  <c r="G32431" i="1"/>
  <c r="G32430" i="1"/>
  <c r="G32429" i="1"/>
  <c r="G32428" i="1"/>
  <c r="G32427" i="1"/>
  <c r="G32426" i="1"/>
  <c r="G32425" i="1"/>
  <c r="G32424" i="1"/>
  <c r="G32423" i="1"/>
  <c r="G32422" i="1"/>
  <c r="G32421" i="1"/>
  <c r="G32420" i="1"/>
  <c r="G32419" i="1"/>
  <c r="G32418" i="1"/>
  <c r="G32417" i="1"/>
  <c r="G32416" i="1"/>
  <c r="G32415" i="1"/>
  <c r="G32414" i="1"/>
  <c r="G32413" i="1"/>
  <c r="G32412" i="1"/>
  <c r="G32411" i="1"/>
  <c r="G32410" i="1"/>
  <c r="G32409" i="1"/>
  <c r="G32408" i="1"/>
  <c r="G32407" i="1"/>
  <c r="G32406" i="1"/>
  <c r="G32405" i="1"/>
  <c r="G32404" i="1"/>
  <c r="G32403" i="1"/>
  <c r="G32402" i="1"/>
  <c r="G32401" i="1"/>
  <c r="G32400" i="1"/>
  <c r="G32399" i="1"/>
  <c r="G32398" i="1"/>
  <c r="G32397" i="1"/>
  <c r="G32396" i="1"/>
  <c r="G32395" i="1"/>
  <c r="G32394" i="1"/>
  <c r="G32393" i="1"/>
  <c r="G32392" i="1"/>
  <c r="G32391" i="1"/>
  <c r="G32390" i="1"/>
  <c r="G32389" i="1"/>
  <c r="G32388" i="1"/>
  <c r="G32387" i="1"/>
  <c r="G32386" i="1"/>
  <c r="G32385" i="1"/>
  <c r="G32384" i="1"/>
  <c r="G32383" i="1"/>
  <c r="G32382" i="1"/>
  <c r="G32381" i="1"/>
  <c r="G32380" i="1"/>
  <c r="G32379" i="1"/>
  <c r="G32378" i="1"/>
  <c r="G32377" i="1"/>
  <c r="G32376" i="1"/>
  <c r="G32375" i="1"/>
  <c r="G32374" i="1"/>
  <c r="G32373" i="1"/>
  <c r="G32372" i="1"/>
  <c r="G32371" i="1"/>
  <c r="G32370" i="1"/>
  <c r="G32369" i="1"/>
  <c r="G32368" i="1"/>
  <c r="G32367" i="1"/>
  <c r="G32366" i="1"/>
  <c r="G32365" i="1"/>
  <c r="G32364" i="1"/>
  <c r="G32363" i="1"/>
  <c r="G32362" i="1"/>
  <c r="G32361" i="1"/>
  <c r="G32360" i="1"/>
  <c r="G32359" i="1"/>
  <c r="G32358" i="1"/>
  <c r="G32357" i="1"/>
  <c r="G32356" i="1"/>
  <c r="G32355" i="1"/>
  <c r="G32354" i="1"/>
  <c r="G32353" i="1"/>
  <c r="G32352" i="1"/>
  <c r="G32351" i="1"/>
  <c r="G32350" i="1"/>
  <c r="G32349" i="1"/>
  <c r="G32348" i="1"/>
  <c r="G32347" i="1"/>
  <c r="G32346" i="1"/>
  <c r="G32345" i="1"/>
  <c r="G32344" i="1"/>
  <c r="G32343" i="1"/>
  <c r="G32342" i="1"/>
  <c r="G32341" i="1"/>
  <c r="G32340" i="1"/>
  <c r="G32339" i="1"/>
  <c r="G32338" i="1"/>
  <c r="G32337" i="1"/>
  <c r="G32336" i="1"/>
  <c r="G32335" i="1"/>
  <c r="G32334" i="1"/>
  <c r="G32333" i="1"/>
  <c r="G32332" i="1"/>
  <c r="G32331" i="1"/>
  <c r="G32330" i="1"/>
  <c r="G32329" i="1"/>
  <c r="G32328" i="1"/>
  <c r="G32327" i="1"/>
  <c r="G32326" i="1"/>
  <c r="G32325" i="1"/>
  <c r="G32324" i="1"/>
  <c r="G32323" i="1"/>
  <c r="G32322" i="1"/>
  <c r="G32321" i="1"/>
  <c r="G32320" i="1"/>
  <c r="G32319" i="1"/>
  <c r="G32318" i="1"/>
  <c r="G32317" i="1"/>
  <c r="G32316" i="1"/>
  <c r="G32315" i="1"/>
  <c r="G32314" i="1"/>
  <c r="G32313" i="1"/>
  <c r="G32312" i="1"/>
  <c r="G32311" i="1"/>
  <c r="G32310" i="1"/>
  <c r="G32309" i="1"/>
  <c r="G32308" i="1"/>
  <c r="G32307" i="1"/>
  <c r="G32306" i="1"/>
  <c r="G32305" i="1"/>
  <c r="G32304" i="1"/>
  <c r="G32303" i="1"/>
  <c r="G32302" i="1"/>
  <c r="G32301" i="1"/>
  <c r="G32300" i="1"/>
  <c r="G32299" i="1"/>
  <c r="G32298" i="1"/>
  <c r="G32297" i="1"/>
  <c r="G32296" i="1"/>
  <c r="G32295" i="1"/>
  <c r="G32294" i="1"/>
  <c r="G32293" i="1"/>
  <c r="G32292" i="1"/>
  <c r="G32291" i="1"/>
  <c r="G32290" i="1"/>
  <c r="G32289" i="1"/>
  <c r="G32288" i="1"/>
  <c r="G32287" i="1"/>
  <c r="G32286" i="1"/>
  <c r="G32285" i="1"/>
  <c r="G32284" i="1"/>
  <c r="G32283" i="1"/>
  <c r="G32282" i="1"/>
  <c r="G32281" i="1"/>
  <c r="G32280" i="1"/>
  <c r="G32279" i="1"/>
  <c r="G32278" i="1"/>
  <c r="G32277" i="1"/>
  <c r="G32276" i="1"/>
  <c r="G32275" i="1"/>
  <c r="G32274" i="1"/>
  <c r="G32273" i="1"/>
  <c r="G32272" i="1"/>
  <c r="G32271" i="1"/>
  <c r="G32270" i="1"/>
  <c r="G32269" i="1"/>
  <c r="G32268" i="1"/>
  <c r="G32267" i="1"/>
  <c r="G32266" i="1"/>
  <c r="G32265" i="1"/>
  <c r="G32264" i="1"/>
  <c r="G32263" i="1"/>
  <c r="G32262" i="1"/>
  <c r="G32261" i="1"/>
  <c r="G32260" i="1"/>
  <c r="G32259" i="1"/>
  <c r="G32258" i="1"/>
  <c r="G32257" i="1"/>
  <c r="G32256" i="1"/>
  <c r="G32255" i="1"/>
  <c r="G32254" i="1"/>
  <c r="G32253" i="1"/>
  <c r="G32252" i="1"/>
  <c r="G32251" i="1"/>
  <c r="G32250" i="1"/>
  <c r="G32249" i="1"/>
  <c r="G32248" i="1"/>
  <c r="G32247" i="1"/>
  <c r="G32246" i="1"/>
  <c r="G32245" i="1"/>
  <c r="G32244" i="1"/>
  <c r="G32243" i="1"/>
  <c r="G32242" i="1"/>
  <c r="G32241" i="1"/>
  <c r="G32240" i="1"/>
  <c r="G32239" i="1"/>
  <c r="G32238" i="1"/>
  <c r="G32237" i="1"/>
  <c r="G32236" i="1"/>
  <c r="G32235" i="1"/>
  <c r="G32234" i="1"/>
  <c r="G32233" i="1"/>
  <c r="G32232" i="1"/>
  <c r="G32231" i="1"/>
  <c r="G32230" i="1"/>
  <c r="G32229" i="1"/>
  <c r="G32228" i="1"/>
  <c r="G32227" i="1"/>
  <c r="G32226" i="1"/>
  <c r="G32225" i="1"/>
  <c r="G32224" i="1"/>
  <c r="G32223" i="1"/>
  <c r="G32222" i="1"/>
  <c r="G32221" i="1"/>
  <c r="G32220" i="1"/>
  <c r="G32219" i="1"/>
  <c r="G32218" i="1"/>
  <c r="G32217" i="1"/>
  <c r="G32216" i="1"/>
  <c r="G32215" i="1"/>
  <c r="G32214" i="1"/>
  <c r="G32213" i="1"/>
  <c r="G32212" i="1"/>
  <c r="G32211" i="1"/>
  <c r="G32210" i="1"/>
  <c r="G32209" i="1"/>
  <c r="G32208" i="1"/>
  <c r="G32207" i="1"/>
  <c r="G32206" i="1"/>
  <c r="G32205" i="1"/>
  <c r="G32204" i="1"/>
  <c r="G32203" i="1"/>
  <c r="G32202" i="1"/>
  <c r="G32201" i="1"/>
  <c r="G32200" i="1"/>
  <c r="G32199" i="1"/>
  <c r="G32198" i="1"/>
  <c r="G32197" i="1"/>
  <c r="G32196" i="1"/>
  <c r="G32195" i="1"/>
  <c r="G32194" i="1"/>
  <c r="G32193" i="1"/>
  <c r="G32192" i="1"/>
  <c r="G32191" i="1"/>
  <c r="G32190" i="1"/>
  <c r="G32189" i="1"/>
  <c r="G32188" i="1"/>
  <c r="G32187" i="1"/>
  <c r="G32186" i="1"/>
  <c r="G32185" i="1"/>
  <c r="G32184" i="1"/>
  <c r="G32183" i="1"/>
  <c r="G32182" i="1"/>
  <c r="G32181" i="1"/>
  <c r="G32180" i="1"/>
  <c r="G32179" i="1"/>
  <c r="G32178" i="1"/>
  <c r="G32177" i="1"/>
  <c r="G32176" i="1"/>
  <c r="G32175" i="1"/>
  <c r="G32174" i="1"/>
  <c r="G32173" i="1"/>
  <c r="G32172" i="1"/>
  <c r="G32171" i="1"/>
  <c r="G32170" i="1"/>
  <c r="G32169" i="1"/>
  <c r="G32168" i="1"/>
  <c r="G32167" i="1"/>
  <c r="G32166" i="1"/>
  <c r="G32165" i="1"/>
  <c r="G32164" i="1"/>
  <c r="G32163" i="1"/>
  <c r="G32162" i="1"/>
  <c r="G32161" i="1"/>
  <c r="G32160" i="1"/>
  <c r="G32159" i="1"/>
  <c r="G32158" i="1"/>
  <c r="G32157" i="1"/>
  <c r="G32156" i="1"/>
  <c r="G32155" i="1"/>
  <c r="G32154" i="1"/>
  <c r="G32153" i="1"/>
  <c r="G32152" i="1"/>
  <c r="G32151" i="1"/>
  <c r="G32150" i="1"/>
  <c r="G32149" i="1"/>
  <c r="G32148" i="1"/>
  <c r="G32147" i="1"/>
  <c r="G32146" i="1"/>
  <c r="G32145" i="1"/>
  <c r="G32144" i="1"/>
  <c r="G32143" i="1"/>
  <c r="G32142" i="1"/>
  <c r="G32141" i="1"/>
  <c r="G32140" i="1"/>
  <c r="G32139" i="1"/>
  <c r="G32138" i="1"/>
  <c r="G32137" i="1"/>
  <c r="G32136" i="1"/>
  <c r="G32135" i="1"/>
  <c r="G32134" i="1"/>
  <c r="G32133" i="1"/>
  <c r="G32132" i="1"/>
  <c r="G32131" i="1"/>
  <c r="G32130" i="1"/>
  <c r="G32129" i="1"/>
  <c r="G32128" i="1"/>
  <c r="G32127" i="1"/>
  <c r="G32126" i="1"/>
  <c r="G32125" i="1"/>
  <c r="G32124" i="1"/>
  <c r="G32123" i="1"/>
  <c r="G32122" i="1"/>
  <c r="G32121" i="1"/>
  <c r="G32120" i="1"/>
  <c r="G32119" i="1"/>
  <c r="G32118" i="1"/>
  <c r="G32117" i="1"/>
  <c r="G32116" i="1"/>
  <c r="G32115" i="1"/>
  <c r="G32114" i="1"/>
  <c r="G32113" i="1"/>
  <c r="G32112" i="1"/>
  <c r="G32111" i="1"/>
  <c r="G32110" i="1"/>
  <c r="G32109" i="1"/>
  <c r="G32108" i="1"/>
  <c r="G32107" i="1"/>
  <c r="G32106" i="1"/>
  <c r="G32105" i="1"/>
  <c r="G32104" i="1"/>
  <c r="G32103" i="1"/>
  <c r="G32102" i="1"/>
  <c r="G32101" i="1"/>
  <c r="G32100" i="1"/>
  <c r="G32099" i="1"/>
  <c r="G32098" i="1"/>
  <c r="G32097" i="1"/>
  <c r="G32096" i="1"/>
  <c r="G32095" i="1"/>
  <c r="G32094" i="1"/>
  <c r="G32093" i="1"/>
  <c r="G32092" i="1"/>
  <c r="G32091" i="1"/>
  <c r="G32090" i="1"/>
  <c r="G32089" i="1"/>
  <c r="G32088" i="1"/>
  <c r="G32087" i="1"/>
  <c r="G32086" i="1"/>
  <c r="G32085" i="1"/>
  <c r="G32084" i="1"/>
  <c r="G32083" i="1"/>
  <c r="G32082" i="1"/>
  <c r="G32081" i="1"/>
  <c r="G32080" i="1"/>
  <c r="G32079" i="1"/>
  <c r="G32078" i="1"/>
  <c r="G32077" i="1"/>
  <c r="G32076" i="1"/>
  <c r="G32075" i="1"/>
  <c r="G32074" i="1"/>
  <c r="G32073" i="1"/>
  <c r="G32072" i="1"/>
  <c r="G32071" i="1"/>
  <c r="G32070" i="1"/>
  <c r="G32069" i="1"/>
  <c r="G32068" i="1"/>
  <c r="G32067" i="1"/>
  <c r="G32066" i="1"/>
  <c r="G32065" i="1"/>
  <c r="G32064" i="1"/>
  <c r="G32063" i="1"/>
  <c r="G32062" i="1"/>
  <c r="G32061" i="1"/>
  <c r="G32060" i="1"/>
  <c r="G32059" i="1"/>
  <c r="G32058" i="1"/>
  <c r="G32057" i="1"/>
  <c r="G32056" i="1"/>
  <c r="G32055" i="1"/>
  <c r="G32054" i="1"/>
  <c r="G32053" i="1"/>
  <c r="G32052" i="1"/>
  <c r="G32051" i="1"/>
  <c r="G32050" i="1"/>
  <c r="G32049" i="1"/>
  <c r="G32048" i="1"/>
  <c r="G32047" i="1"/>
  <c r="G32046" i="1"/>
  <c r="G32045" i="1"/>
  <c r="G32044" i="1"/>
  <c r="G32043" i="1"/>
  <c r="G32042" i="1"/>
  <c r="G32041" i="1"/>
  <c r="G32040" i="1"/>
  <c r="G32039" i="1"/>
  <c r="G32038" i="1"/>
  <c r="G32037" i="1"/>
  <c r="G32036" i="1"/>
  <c r="G32035" i="1"/>
  <c r="G32034" i="1"/>
  <c r="G32033" i="1"/>
  <c r="G32032" i="1"/>
  <c r="G32031" i="1"/>
  <c r="G32030" i="1"/>
  <c r="G32029" i="1"/>
  <c r="G32028" i="1"/>
  <c r="G32027" i="1"/>
  <c r="G32026" i="1"/>
  <c r="G32025" i="1"/>
  <c r="G32024" i="1"/>
  <c r="G32023" i="1"/>
  <c r="G32022" i="1"/>
  <c r="G32021" i="1"/>
  <c r="G32020" i="1"/>
  <c r="G32019" i="1"/>
  <c r="G32018" i="1"/>
  <c r="G32017" i="1"/>
  <c r="G32016" i="1"/>
  <c r="G32015" i="1"/>
  <c r="G32014" i="1"/>
  <c r="G32013" i="1"/>
  <c r="G32012" i="1"/>
  <c r="G32011" i="1"/>
  <c r="G32010" i="1"/>
  <c r="G32009" i="1"/>
  <c r="G32008" i="1"/>
  <c r="G32007" i="1"/>
  <c r="G32006" i="1"/>
  <c r="G32005" i="1"/>
  <c r="G32004" i="1"/>
  <c r="G32003" i="1"/>
  <c r="G32002" i="1"/>
  <c r="G32001" i="1"/>
  <c r="G32000" i="1"/>
  <c r="G31999" i="1"/>
  <c r="G31998" i="1"/>
  <c r="G31997" i="1"/>
  <c r="G31996" i="1"/>
  <c r="G31995" i="1"/>
  <c r="G31994" i="1"/>
  <c r="G31993" i="1"/>
  <c r="G31992" i="1"/>
  <c r="G31991" i="1"/>
  <c r="G31990" i="1"/>
  <c r="G31989" i="1"/>
  <c r="G31988" i="1"/>
  <c r="G31987" i="1"/>
  <c r="G31986" i="1"/>
  <c r="G31985" i="1"/>
  <c r="G31984" i="1"/>
  <c r="G31983" i="1"/>
  <c r="G31982" i="1"/>
  <c r="G31981" i="1"/>
  <c r="G31980" i="1"/>
  <c r="G31979" i="1"/>
  <c r="G31978" i="1"/>
  <c r="G31977" i="1"/>
  <c r="G31976" i="1"/>
  <c r="G31975" i="1"/>
  <c r="G31974" i="1"/>
  <c r="G31973" i="1"/>
  <c r="G31972" i="1"/>
  <c r="G31971" i="1"/>
  <c r="G31970" i="1"/>
  <c r="G31969" i="1"/>
  <c r="G31968" i="1"/>
  <c r="G31967" i="1"/>
  <c r="G31966" i="1"/>
  <c r="G31965" i="1"/>
  <c r="G31964" i="1"/>
  <c r="G31963" i="1"/>
  <c r="G31962" i="1"/>
  <c r="G31961" i="1"/>
  <c r="G31960" i="1"/>
  <c r="G31959" i="1"/>
  <c r="G31958" i="1"/>
  <c r="G31957" i="1"/>
  <c r="G31956" i="1"/>
  <c r="G31955" i="1"/>
  <c r="G31954" i="1"/>
  <c r="G31953" i="1"/>
  <c r="G31952" i="1"/>
  <c r="G31951" i="1"/>
  <c r="G31950" i="1"/>
  <c r="G31949" i="1"/>
  <c r="G31948" i="1"/>
  <c r="G31947" i="1"/>
  <c r="G31946" i="1"/>
  <c r="G31945" i="1"/>
  <c r="G31944" i="1"/>
  <c r="G31943" i="1"/>
  <c r="G31942" i="1"/>
  <c r="G31941" i="1"/>
  <c r="G31940" i="1"/>
  <c r="G31939" i="1"/>
  <c r="G31938" i="1"/>
  <c r="G31937" i="1"/>
  <c r="G31936" i="1"/>
  <c r="G31935" i="1"/>
  <c r="G31934" i="1"/>
  <c r="G31933" i="1"/>
  <c r="G31932" i="1"/>
  <c r="G31931" i="1"/>
  <c r="G31930" i="1"/>
  <c r="G31929" i="1"/>
  <c r="G31928" i="1"/>
  <c r="G31927" i="1"/>
  <c r="G31926" i="1"/>
  <c r="G31925" i="1"/>
  <c r="G31924" i="1"/>
  <c r="G31923" i="1"/>
  <c r="G31922" i="1"/>
  <c r="G31921" i="1"/>
  <c r="G31920" i="1"/>
  <c r="G31919" i="1"/>
  <c r="G31918" i="1"/>
  <c r="G31917" i="1"/>
  <c r="G31916" i="1"/>
  <c r="G31915" i="1"/>
  <c r="G31914" i="1"/>
  <c r="G31913" i="1"/>
  <c r="G31912" i="1"/>
  <c r="G31911" i="1"/>
  <c r="G31910" i="1"/>
  <c r="G31909" i="1"/>
  <c r="G31908" i="1"/>
  <c r="G31907" i="1"/>
  <c r="G31906" i="1"/>
  <c r="G31905" i="1"/>
  <c r="G31904" i="1"/>
  <c r="G31903" i="1"/>
  <c r="G31902" i="1"/>
  <c r="G31901" i="1"/>
  <c r="G31900" i="1"/>
  <c r="G31899" i="1"/>
  <c r="G31898" i="1"/>
  <c r="G31897" i="1"/>
  <c r="G31896" i="1"/>
  <c r="G31895" i="1"/>
  <c r="G31894" i="1"/>
  <c r="G31893" i="1"/>
  <c r="G31892" i="1"/>
  <c r="G31891" i="1"/>
  <c r="G31890" i="1"/>
  <c r="G31889" i="1"/>
  <c r="G31888" i="1"/>
  <c r="G31887" i="1"/>
  <c r="G31886" i="1"/>
  <c r="G31885" i="1"/>
  <c r="G31884" i="1"/>
  <c r="G31883" i="1"/>
  <c r="G31882" i="1"/>
  <c r="G31881" i="1"/>
  <c r="G31880" i="1"/>
  <c r="G31879" i="1"/>
  <c r="G31878" i="1"/>
  <c r="G31877" i="1"/>
  <c r="G31876" i="1"/>
  <c r="G31875" i="1"/>
  <c r="G31874" i="1"/>
  <c r="G31873" i="1"/>
  <c r="G31872" i="1"/>
  <c r="G31871" i="1"/>
  <c r="G31870" i="1"/>
  <c r="G31869" i="1"/>
  <c r="G31868" i="1"/>
  <c r="G31867" i="1"/>
  <c r="G31866" i="1"/>
  <c r="G31865" i="1"/>
  <c r="G31864" i="1"/>
  <c r="G31863" i="1"/>
  <c r="G31862" i="1"/>
  <c r="G31861" i="1"/>
  <c r="G31860" i="1"/>
  <c r="G31859" i="1"/>
  <c r="G31858" i="1"/>
  <c r="G31857" i="1"/>
  <c r="G31856" i="1"/>
  <c r="G31855" i="1"/>
  <c r="G31854" i="1"/>
  <c r="G31853" i="1"/>
  <c r="G31852" i="1"/>
  <c r="G31851" i="1"/>
  <c r="G31850" i="1"/>
  <c r="G31849" i="1"/>
  <c r="G31848" i="1"/>
  <c r="G31847" i="1"/>
  <c r="G31846" i="1"/>
  <c r="G31845" i="1"/>
  <c r="G31844" i="1"/>
  <c r="G31843" i="1"/>
  <c r="G31842" i="1"/>
  <c r="G31841" i="1"/>
  <c r="G31840" i="1"/>
  <c r="G31839" i="1"/>
  <c r="G31838" i="1"/>
  <c r="G31837" i="1"/>
  <c r="G31836" i="1"/>
  <c r="G31835" i="1"/>
  <c r="G31834" i="1"/>
  <c r="G31833" i="1"/>
  <c r="G31832" i="1"/>
  <c r="G31831" i="1"/>
  <c r="G31830" i="1"/>
  <c r="G31829" i="1"/>
  <c r="G31828" i="1"/>
  <c r="G31827" i="1"/>
  <c r="G31826" i="1"/>
  <c r="G31825" i="1"/>
  <c r="G31824" i="1"/>
  <c r="G31823" i="1"/>
  <c r="G31822" i="1"/>
  <c r="G31821" i="1"/>
  <c r="G31820" i="1"/>
  <c r="G31819" i="1"/>
  <c r="G31818" i="1"/>
  <c r="G31817" i="1"/>
  <c r="G31816" i="1"/>
  <c r="G31815" i="1"/>
  <c r="G31814" i="1"/>
  <c r="G31813" i="1"/>
  <c r="G31812" i="1"/>
  <c r="G31811" i="1"/>
  <c r="G31810" i="1"/>
  <c r="G31809" i="1"/>
  <c r="G31808" i="1"/>
  <c r="G31807" i="1"/>
  <c r="G31806" i="1"/>
  <c r="G31805" i="1"/>
  <c r="G31804" i="1"/>
  <c r="G31803" i="1"/>
  <c r="G31802" i="1"/>
  <c r="G31801" i="1"/>
  <c r="G31800" i="1"/>
  <c r="G31799" i="1"/>
  <c r="G31798" i="1"/>
  <c r="G31797" i="1"/>
  <c r="G31796" i="1"/>
  <c r="G31795" i="1"/>
  <c r="G31794" i="1"/>
  <c r="G31793" i="1"/>
  <c r="G31792" i="1"/>
  <c r="G31791" i="1"/>
  <c r="G31790" i="1"/>
  <c r="G31789" i="1"/>
  <c r="G31788" i="1"/>
  <c r="G31787" i="1"/>
  <c r="G31786" i="1"/>
  <c r="G31785" i="1"/>
  <c r="G31784" i="1"/>
  <c r="G31783" i="1"/>
  <c r="G31782" i="1"/>
  <c r="G31781" i="1"/>
  <c r="G31780" i="1"/>
  <c r="G31779" i="1"/>
  <c r="G31778" i="1"/>
  <c r="G31777" i="1"/>
  <c r="G31776" i="1"/>
  <c r="G31775" i="1"/>
  <c r="G31774" i="1"/>
  <c r="G31773" i="1"/>
  <c r="G31772" i="1"/>
  <c r="G31771" i="1"/>
  <c r="G31770" i="1"/>
  <c r="G31769" i="1"/>
  <c r="G31768" i="1"/>
  <c r="G31767" i="1"/>
  <c r="G31766" i="1"/>
  <c r="G31765" i="1"/>
  <c r="G31764" i="1"/>
  <c r="G31763" i="1"/>
  <c r="G31762" i="1"/>
  <c r="G31761" i="1"/>
  <c r="G31760" i="1"/>
  <c r="G31759" i="1"/>
  <c r="G31758" i="1"/>
  <c r="G31757" i="1"/>
  <c r="G31756" i="1"/>
  <c r="G31755" i="1"/>
  <c r="G31754" i="1"/>
  <c r="G31753" i="1"/>
  <c r="G31752" i="1"/>
  <c r="G31751" i="1"/>
  <c r="G31750" i="1"/>
  <c r="G31749" i="1"/>
  <c r="G31748" i="1"/>
  <c r="G31747" i="1"/>
  <c r="G31746" i="1"/>
  <c r="G31745" i="1"/>
  <c r="G31744" i="1"/>
  <c r="G31743" i="1"/>
  <c r="G31742" i="1"/>
  <c r="G31741" i="1"/>
  <c r="G31740" i="1"/>
  <c r="G31739" i="1"/>
  <c r="G31738" i="1"/>
  <c r="G31737" i="1"/>
  <c r="G31736" i="1"/>
  <c r="G31735" i="1"/>
  <c r="G31734" i="1"/>
  <c r="G31733" i="1"/>
  <c r="G31732" i="1"/>
  <c r="G31731" i="1"/>
  <c r="G31730" i="1"/>
  <c r="G31729" i="1"/>
  <c r="G31728" i="1"/>
  <c r="G31727" i="1"/>
  <c r="G31726" i="1"/>
  <c r="G31725" i="1"/>
  <c r="G31724" i="1"/>
  <c r="G31723" i="1"/>
  <c r="G31722" i="1"/>
  <c r="G31721" i="1"/>
  <c r="G31720" i="1"/>
  <c r="G31719" i="1"/>
  <c r="G31718" i="1"/>
  <c r="G31717" i="1"/>
  <c r="G31716" i="1"/>
  <c r="G31715" i="1"/>
  <c r="G31714" i="1"/>
  <c r="G31713" i="1"/>
  <c r="G31712" i="1"/>
  <c r="G31711" i="1"/>
  <c r="G31710" i="1"/>
  <c r="G31709" i="1"/>
  <c r="G31708" i="1"/>
  <c r="G31707" i="1"/>
  <c r="G31706" i="1"/>
  <c r="G31705" i="1"/>
  <c r="G31704" i="1"/>
  <c r="G31703" i="1"/>
  <c r="G31702" i="1"/>
  <c r="G31701" i="1"/>
  <c r="G31700" i="1"/>
  <c r="G31699" i="1"/>
  <c r="G31698" i="1"/>
  <c r="G31697" i="1"/>
  <c r="G31696" i="1"/>
  <c r="G31695" i="1"/>
  <c r="G31694" i="1"/>
  <c r="G31693" i="1"/>
  <c r="G31692" i="1"/>
  <c r="G31691" i="1"/>
  <c r="G31690" i="1"/>
  <c r="G31689" i="1"/>
  <c r="G31688" i="1"/>
  <c r="G31687" i="1"/>
  <c r="G31686" i="1"/>
  <c r="G31685" i="1"/>
  <c r="G31684" i="1"/>
  <c r="G31683" i="1"/>
  <c r="G31682" i="1"/>
  <c r="G31681" i="1"/>
  <c r="G31680" i="1"/>
  <c r="G31679" i="1"/>
  <c r="G31678" i="1"/>
  <c r="G31677" i="1"/>
  <c r="G31676" i="1"/>
  <c r="G31675" i="1"/>
  <c r="G31674" i="1"/>
  <c r="G31673" i="1"/>
  <c r="G31672" i="1"/>
  <c r="G31671" i="1"/>
  <c r="G31670" i="1"/>
  <c r="G31669" i="1"/>
  <c r="G31668" i="1"/>
  <c r="G31667" i="1"/>
  <c r="G31666" i="1"/>
  <c r="G31665" i="1"/>
  <c r="G31664" i="1"/>
  <c r="G31663" i="1"/>
  <c r="G31662" i="1"/>
  <c r="G31661" i="1"/>
  <c r="G31660" i="1"/>
  <c r="G31659" i="1"/>
  <c r="G31658" i="1"/>
  <c r="G31657" i="1"/>
  <c r="G31656" i="1"/>
  <c r="G31655" i="1"/>
  <c r="G31654" i="1"/>
  <c r="G31653" i="1"/>
  <c r="G31652" i="1"/>
  <c r="G31651" i="1"/>
  <c r="G31650" i="1"/>
  <c r="G31649" i="1"/>
  <c r="G31648" i="1"/>
  <c r="G31647" i="1"/>
  <c r="G31646" i="1"/>
  <c r="G31645" i="1"/>
  <c r="G31644" i="1"/>
  <c r="G31643" i="1"/>
  <c r="G31642" i="1"/>
  <c r="G31641" i="1"/>
  <c r="G31640" i="1"/>
  <c r="G31639" i="1"/>
  <c r="G31638" i="1"/>
  <c r="G31637" i="1"/>
  <c r="G31636" i="1"/>
  <c r="G31635" i="1"/>
  <c r="G31634" i="1"/>
  <c r="G31633" i="1"/>
  <c r="G31632" i="1"/>
  <c r="G31631" i="1"/>
  <c r="G31630" i="1"/>
  <c r="G31629" i="1"/>
  <c r="G31628" i="1"/>
  <c r="G31627" i="1"/>
  <c r="G31626" i="1"/>
  <c r="G31625" i="1"/>
  <c r="G31624" i="1"/>
  <c r="G31623" i="1"/>
  <c r="G31622" i="1"/>
  <c r="G31621" i="1"/>
  <c r="G31620" i="1"/>
  <c r="G31619" i="1"/>
  <c r="G31618" i="1"/>
  <c r="G31617" i="1"/>
  <c r="G31616" i="1"/>
  <c r="G31615" i="1"/>
  <c r="G31614" i="1"/>
  <c r="G31613" i="1"/>
  <c r="G31612" i="1"/>
  <c r="G31611" i="1"/>
  <c r="G31610" i="1"/>
  <c r="G31609" i="1"/>
  <c r="G31608" i="1"/>
  <c r="G31607" i="1"/>
  <c r="G31606" i="1"/>
  <c r="G31605" i="1"/>
  <c r="G31604" i="1"/>
  <c r="G31603" i="1"/>
  <c r="G31602" i="1"/>
  <c r="G31601" i="1"/>
  <c r="G31600" i="1"/>
  <c r="G31599" i="1"/>
  <c r="G31598" i="1"/>
  <c r="G31597" i="1"/>
  <c r="G31596" i="1"/>
  <c r="G31595" i="1"/>
  <c r="G31594" i="1"/>
  <c r="G31593" i="1"/>
  <c r="G31592" i="1"/>
  <c r="G31591" i="1"/>
  <c r="G31590" i="1"/>
  <c r="G31589" i="1"/>
  <c r="G31588" i="1"/>
  <c r="G31587" i="1"/>
  <c r="G31586" i="1"/>
  <c r="G31585" i="1"/>
  <c r="G31584" i="1"/>
  <c r="G31583" i="1"/>
  <c r="G31582" i="1"/>
  <c r="G31581" i="1"/>
  <c r="G31580" i="1"/>
  <c r="G31579" i="1"/>
  <c r="G31578" i="1"/>
  <c r="G31577" i="1"/>
  <c r="G31576" i="1"/>
  <c r="G31575" i="1"/>
  <c r="G31574" i="1"/>
  <c r="G31573" i="1"/>
  <c r="G31572" i="1"/>
  <c r="G31571" i="1"/>
  <c r="G31570" i="1"/>
  <c r="G31569" i="1"/>
  <c r="G31568" i="1"/>
  <c r="G31567" i="1"/>
  <c r="G31566" i="1"/>
  <c r="G31565" i="1"/>
  <c r="G31564" i="1"/>
  <c r="G31563" i="1"/>
  <c r="G31562" i="1"/>
  <c r="G31561" i="1"/>
  <c r="G31560" i="1"/>
  <c r="G31559" i="1"/>
  <c r="G31558" i="1"/>
  <c r="G31557" i="1"/>
  <c r="G31556" i="1"/>
  <c r="G31555" i="1"/>
  <c r="G31554" i="1"/>
  <c r="G31553" i="1"/>
  <c r="G31552" i="1"/>
  <c r="G31551" i="1"/>
  <c r="G31550" i="1"/>
  <c r="G31549" i="1"/>
  <c r="G31548" i="1"/>
  <c r="G31547" i="1"/>
  <c r="G31546" i="1"/>
  <c r="G31545" i="1"/>
  <c r="G31544" i="1"/>
  <c r="G31543" i="1"/>
  <c r="G31542" i="1"/>
  <c r="G31541" i="1"/>
  <c r="G31540" i="1"/>
  <c r="G31539" i="1"/>
  <c r="G31538" i="1"/>
  <c r="G31537" i="1"/>
  <c r="G31536" i="1"/>
  <c r="G31535" i="1"/>
  <c r="G31534" i="1"/>
  <c r="G31533" i="1"/>
  <c r="G31532" i="1"/>
  <c r="G31531" i="1"/>
  <c r="G31530" i="1"/>
  <c r="G31529" i="1"/>
  <c r="G31528" i="1"/>
  <c r="G31527" i="1"/>
  <c r="G31526" i="1"/>
  <c r="G31525" i="1"/>
  <c r="G31524" i="1"/>
  <c r="G31523" i="1"/>
  <c r="G31522" i="1"/>
  <c r="G31521" i="1"/>
  <c r="G31520" i="1"/>
  <c r="G31519" i="1"/>
  <c r="G31518" i="1"/>
  <c r="G31517" i="1"/>
  <c r="G31516" i="1"/>
  <c r="G31515" i="1"/>
  <c r="G31514" i="1"/>
  <c r="G31513" i="1"/>
  <c r="G31512" i="1"/>
  <c r="G31511" i="1"/>
  <c r="G31510" i="1"/>
  <c r="G31509" i="1"/>
  <c r="G31508" i="1"/>
  <c r="G31507" i="1"/>
  <c r="G31506" i="1"/>
  <c r="G31505" i="1"/>
  <c r="G31504" i="1"/>
  <c r="G31503" i="1"/>
  <c r="G31502" i="1"/>
  <c r="G31501" i="1"/>
  <c r="G31500" i="1"/>
  <c r="G31499" i="1"/>
  <c r="G31498" i="1"/>
  <c r="G31497" i="1"/>
  <c r="G31496" i="1"/>
  <c r="G31495" i="1"/>
  <c r="G31494" i="1"/>
  <c r="G31493" i="1"/>
  <c r="G31492" i="1"/>
  <c r="G31491" i="1"/>
  <c r="G31490" i="1"/>
  <c r="G31489" i="1"/>
  <c r="G31488" i="1"/>
  <c r="G31487" i="1"/>
  <c r="G31486" i="1"/>
  <c r="G31485" i="1"/>
  <c r="G31484" i="1"/>
  <c r="G31483" i="1"/>
  <c r="G31482" i="1"/>
  <c r="G31481" i="1"/>
  <c r="G31480" i="1"/>
  <c r="G31479" i="1"/>
  <c r="G31478" i="1"/>
  <c r="G31477" i="1"/>
  <c r="G31476" i="1"/>
  <c r="G31475" i="1"/>
  <c r="G31474" i="1"/>
  <c r="G31473" i="1"/>
  <c r="G31472" i="1"/>
  <c r="G31471" i="1"/>
  <c r="G31470" i="1"/>
  <c r="G31469" i="1"/>
  <c r="G31468" i="1"/>
  <c r="G31467" i="1"/>
  <c r="G31466" i="1"/>
  <c r="G31465" i="1"/>
  <c r="G31464" i="1"/>
  <c r="G31463" i="1"/>
  <c r="G31462" i="1"/>
  <c r="G31461" i="1"/>
  <c r="G31460" i="1"/>
  <c r="G31459" i="1"/>
  <c r="G31458" i="1"/>
  <c r="G31457" i="1"/>
  <c r="G31456" i="1"/>
  <c r="G31455" i="1"/>
  <c r="G31454" i="1"/>
  <c r="G31453" i="1"/>
  <c r="G31452" i="1"/>
  <c r="G31451" i="1"/>
  <c r="G31450" i="1"/>
  <c r="G31449" i="1"/>
  <c r="G31448" i="1"/>
  <c r="G31447" i="1"/>
  <c r="G31446" i="1"/>
  <c r="G31445" i="1"/>
  <c r="G31444" i="1"/>
  <c r="G31443" i="1"/>
  <c r="G31442" i="1"/>
  <c r="G31441" i="1"/>
  <c r="G31440" i="1"/>
  <c r="G31439" i="1"/>
  <c r="G31438" i="1"/>
  <c r="G31437" i="1"/>
  <c r="G31436" i="1"/>
  <c r="G31435" i="1"/>
  <c r="G31434" i="1"/>
  <c r="G31433" i="1"/>
  <c r="G31432" i="1"/>
  <c r="G31431" i="1"/>
  <c r="G31430" i="1"/>
  <c r="G31429" i="1"/>
  <c r="G31428" i="1"/>
  <c r="G31427" i="1"/>
  <c r="G31426" i="1"/>
  <c r="G31425" i="1"/>
  <c r="G31424" i="1"/>
  <c r="G31423" i="1"/>
  <c r="G31422" i="1"/>
  <c r="G31421" i="1"/>
  <c r="G31420" i="1"/>
  <c r="G31419" i="1"/>
  <c r="G31418" i="1"/>
  <c r="G31417" i="1"/>
  <c r="G31416" i="1"/>
  <c r="G31415" i="1"/>
  <c r="G31414" i="1"/>
  <c r="G31413" i="1"/>
  <c r="G31412" i="1"/>
  <c r="G31411" i="1"/>
  <c r="G31410" i="1"/>
  <c r="G31409" i="1"/>
  <c r="G31408" i="1"/>
  <c r="G31407" i="1"/>
  <c r="G31406" i="1"/>
  <c r="G31405" i="1"/>
  <c r="G31404" i="1"/>
  <c r="G31403" i="1"/>
  <c r="G31402" i="1"/>
  <c r="G31401" i="1"/>
  <c r="G31400" i="1"/>
  <c r="G31399" i="1"/>
  <c r="G31398" i="1"/>
  <c r="G31397" i="1"/>
  <c r="G31396" i="1"/>
  <c r="G31395" i="1"/>
  <c r="G31394" i="1"/>
  <c r="G31393" i="1"/>
  <c r="G31392" i="1"/>
  <c r="G31391" i="1"/>
  <c r="G31390" i="1"/>
  <c r="G31389" i="1"/>
  <c r="G31388" i="1"/>
  <c r="G31387" i="1"/>
  <c r="G31386" i="1"/>
  <c r="G31385" i="1"/>
  <c r="G31384" i="1"/>
  <c r="G31383" i="1"/>
  <c r="G31382" i="1"/>
  <c r="G31381" i="1"/>
  <c r="G31380" i="1"/>
  <c r="G31379" i="1"/>
  <c r="G31378" i="1"/>
  <c r="G31377" i="1"/>
  <c r="G31376" i="1"/>
  <c r="G31375" i="1"/>
  <c r="G31374" i="1"/>
  <c r="G31373" i="1"/>
  <c r="G31372" i="1"/>
  <c r="G31371" i="1"/>
  <c r="G31370" i="1"/>
  <c r="G31369" i="1"/>
  <c r="G31368" i="1"/>
  <c r="G31367" i="1"/>
  <c r="G31366" i="1"/>
  <c r="G31365" i="1"/>
  <c r="G31364" i="1"/>
  <c r="G31363" i="1"/>
  <c r="G31362" i="1"/>
  <c r="G31361" i="1"/>
  <c r="G31360" i="1"/>
  <c r="G31359" i="1"/>
  <c r="G31358" i="1"/>
  <c r="G31357" i="1"/>
  <c r="G31356" i="1"/>
  <c r="G31355" i="1"/>
  <c r="G31354" i="1"/>
  <c r="G31353" i="1"/>
  <c r="G31352" i="1"/>
  <c r="G31351" i="1"/>
  <c r="G31350" i="1"/>
  <c r="G31349" i="1"/>
  <c r="G31348" i="1"/>
  <c r="G31347" i="1"/>
  <c r="G31346" i="1"/>
  <c r="G31345" i="1"/>
  <c r="G31344" i="1"/>
  <c r="G31343" i="1"/>
  <c r="G31342" i="1"/>
  <c r="G31341" i="1"/>
  <c r="G31340" i="1"/>
  <c r="G31339" i="1"/>
  <c r="G31338" i="1"/>
  <c r="G31337" i="1"/>
  <c r="G31336" i="1"/>
  <c r="G31335" i="1"/>
  <c r="G31334" i="1"/>
  <c r="G31333" i="1"/>
  <c r="G31332" i="1"/>
  <c r="G31331" i="1"/>
  <c r="G31330" i="1"/>
  <c r="G31329" i="1"/>
  <c r="G31328" i="1"/>
  <c r="G31327" i="1"/>
  <c r="G31326" i="1"/>
  <c r="G31325" i="1"/>
  <c r="G31324" i="1"/>
  <c r="G31323" i="1"/>
  <c r="G31322" i="1"/>
  <c r="G31321" i="1"/>
  <c r="G31320" i="1"/>
  <c r="G31319" i="1"/>
  <c r="G31318" i="1"/>
  <c r="G31317" i="1"/>
  <c r="G31316" i="1"/>
  <c r="G31315" i="1"/>
  <c r="G31314" i="1"/>
  <c r="G31313" i="1"/>
  <c r="G31312" i="1"/>
  <c r="G31311" i="1"/>
  <c r="G31310" i="1"/>
  <c r="G31309" i="1"/>
  <c r="G31308" i="1"/>
  <c r="G31307" i="1"/>
  <c r="G31306" i="1"/>
  <c r="G31305" i="1"/>
  <c r="G31304" i="1"/>
  <c r="G31303" i="1"/>
  <c r="G31302" i="1"/>
  <c r="G31301" i="1"/>
  <c r="G31300" i="1"/>
  <c r="G31299" i="1"/>
  <c r="G31298" i="1"/>
  <c r="G31297" i="1"/>
  <c r="G31296" i="1"/>
  <c r="G31295" i="1"/>
  <c r="G31294" i="1"/>
  <c r="G31293" i="1"/>
  <c r="G31292" i="1"/>
  <c r="G31291" i="1"/>
  <c r="G31290" i="1"/>
  <c r="G31289" i="1"/>
  <c r="G31288" i="1"/>
  <c r="G31287" i="1"/>
  <c r="G31286" i="1"/>
  <c r="G31285" i="1"/>
  <c r="G31284" i="1"/>
  <c r="G31283" i="1"/>
  <c r="G31282" i="1"/>
  <c r="G31281" i="1"/>
  <c r="G31280" i="1"/>
  <c r="G31279" i="1"/>
  <c r="G31278" i="1"/>
  <c r="G31277" i="1"/>
  <c r="G31276" i="1"/>
  <c r="G31275" i="1"/>
  <c r="G31274" i="1"/>
  <c r="G31273" i="1"/>
  <c r="G31272" i="1"/>
  <c r="G31271" i="1"/>
  <c r="G31270" i="1"/>
  <c r="G31269" i="1"/>
  <c r="G31268" i="1"/>
  <c r="G31267" i="1"/>
  <c r="G31266" i="1"/>
  <c r="G31265" i="1"/>
  <c r="G31264" i="1"/>
  <c r="G31263" i="1"/>
  <c r="G31262" i="1"/>
  <c r="G31261" i="1"/>
  <c r="G31260" i="1"/>
  <c r="G31259" i="1"/>
  <c r="G31258" i="1"/>
  <c r="G31257" i="1"/>
  <c r="G31256" i="1"/>
  <c r="G31255" i="1"/>
  <c r="G31254" i="1"/>
  <c r="G31253" i="1"/>
  <c r="G31252" i="1"/>
  <c r="G31251" i="1"/>
  <c r="G31250" i="1"/>
  <c r="G31249" i="1"/>
  <c r="G31248" i="1"/>
  <c r="G31247" i="1"/>
  <c r="G31246" i="1"/>
  <c r="G31245" i="1"/>
  <c r="G31244" i="1"/>
  <c r="G31243" i="1"/>
  <c r="G31242" i="1"/>
  <c r="G31241" i="1"/>
  <c r="G31240" i="1"/>
  <c r="G31239" i="1"/>
  <c r="G31238" i="1"/>
  <c r="G31237" i="1"/>
  <c r="G31236" i="1"/>
  <c r="G31235" i="1"/>
  <c r="G31234" i="1"/>
  <c r="G31233" i="1"/>
  <c r="G31232" i="1"/>
  <c r="G31231" i="1"/>
  <c r="G31230" i="1"/>
  <c r="G31229" i="1"/>
  <c r="G31228" i="1"/>
  <c r="G31227" i="1"/>
  <c r="G31226" i="1"/>
  <c r="G31225" i="1"/>
  <c r="G31224" i="1"/>
  <c r="G31223" i="1"/>
  <c r="G31222" i="1"/>
  <c r="G31221" i="1"/>
  <c r="G31220" i="1"/>
  <c r="G31219" i="1"/>
  <c r="G31218" i="1"/>
  <c r="G31217" i="1"/>
  <c r="G31216" i="1"/>
  <c r="G31215" i="1"/>
  <c r="G31214" i="1"/>
  <c r="G31213" i="1"/>
  <c r="G31212" i="1"/>
  <c r="G31211" i="1"/>
  <c r="G31210" i="1"/>
  <c r="G31209" i="1"/>
  <c r="G31208" i="1"/>
  <c r="G31207" i="1"/>
  <c r="G31206" i="1"/>
  <c r="G31205" i="1"/>
  <c r="G31204" i="1"/>
  <c r="G31203" i="1"/>
  <c r="G31202" i="1"/>
  <c r="G31201" i="1"/>
  <c r="G31200" i="1"/>
  <c r="G31199" i="1"/>
  <c r="G31198" i="1"/>
  <c r="G31197" i="1"/>
  <c r="G31196" i="1"/>
  <c r="G31195" i="1"/>
  <c r="G31194" i="1"/>
  <c r="G31193" i="1"/>
  <c r="G31192" i="1"/>
  <c r="G31191" i="1"/>
  <c r="G31190" i="1"/>
  <c r="G31189" i="1"/>
  <c r="G31188" i="1"/>
  <c r="G31187" i="1"/>
  <c r="G31186" i="1"/>
  <c r="G31185" i="1"/>
  <c r="G31184" i="1"/>
  <c r="G31183" i="1"/>
  <c r="G31182" i="1"/>
  <c r="G31181" i="1"/>
  <c r="G31180" i="1"/>
  <c r="G31179" i="1"/>
  <c r="G31178" i="1"/>
  <c r="G31177" i="1"/>
  <c r="G31176" i="1"/>
  <c r="G31175" i="1"/>
  <c r="G31174" i="1"/>
  <c r="G31173" i="1"/>
  <c r="G31172" i="1"/>
  <c r="G31171" i="1"/>
  <c r="G31170" i="1"/>
  <c r="G31169" i="1"/>
  <c r="G31168" i="1"/>
  <c r="G31167" i="1"/>
  <c r="G31166" i="1"/>
  <c r="G31165" i="1"/>
  <c r="G31164" i="1"/>
  <c r="G31163" i="1"/>
  <c r="G31162" i="1"/>
  <c r="G31161" i="1"/>
  <c r="G31160" i="1"/>
  <c r="G31159" i="1"/>
  <c r="G31158" i="1"/>
  <c r="G31157" i="1"/>
  <c r="G31156" i="1"/>
  <c r="G31155" i="1"/>
  <c r="G31154" i="1"/>
  <c r="G31153" i="1"/>
  <c r="G31152" i="1"/>
  <c r="G31151" i="1"/>
  <c r="G31150" i="1"/>
  <c r="G31149" i="1"/>
  <c r="G31148" i="1"/>
  <c r="G31147" i="1"/>
  <c r="G31146" i="1"/>
  <c r="G31145" i="1"/>
  <c r="G31144" i="1"/>
  <c r="G31143" i="1"/>
  <c r="G31142" i="1"/>
  <c r="G31141" i="1"/>
  <c r="G31140" i="1"/>
  <c r="G31139" i="1"/>
  <c r="G31138" i="1"/>
  <c r="G31137" i="1"/>
  <c r="G31136" i="1"/>
  <c r="G31135" i="1"/>
  <c r="G31134" i="1"/>
  <c r="G31133" i="1"/>
  <c r="G31132" i="1"/>
  <c r="G31131" i="1"/>
  <c r="G31130" i="1"/>
  <c r="G31129" i="1"/>
  <c r="G31128" i="1"/>
  <c r="G31127" i="1"/>
  <c r="G31126" i="1"/>
  <c r="G31125" i="1"/>
  <c r="G31124" i="1"/>
  <c r="G31123" i="1"/>
  <c r="G31122" i="1"/>
  <c r="G31121" i="1"/>
  <c r="G31120" i="1"/>
  <c r="G31119" i="1"/>
  <c r="G31118" i="1"/>
  <c r="G31117" i="1"/>
  <c r="G31116" i="1"/>
  <c r="G31115" i="1"/>
  <c r="G31114" i="1"/>
  <c r="G31113" i="1"/>
  <c r="G31112" i="1"/>
  <c r="G31111" i="1"/>
  <c r="G31110" i="1"/>
  <c r="G31109" i="1"/>
  <c r="G31108" i="1"/>
  <c r="G31107" i="1"/>
  <c r="G31106" i="1"/>
  <c r="G31105" i="1"/>
  <c r="G31104" i="1"/>
  <c r="G31103" i="1"/>
  <c r="G31102" i="1"/>
  <c r="G31101" i="1"/>
  <c r="G31100" i="1"/>
  <c r="G31099" i="1"/>
  <c r="G31098" i="1"/>
  <c r="G31097" i="1"/>
  <c r="G31096" i="1"/>
  <c r="G31095" i="1"/>
  <c r="G31094" i="1"/>
  <c r="G31093" i="1"/>
  <c r="G31092" i="1"/>
  <c r="G31091" i="1"/>
  <c r="G31090" i="1"/>
  <c r="G31089" i="1"/>
  <c r="G31088" i="1"/>
  <c r="G31087" i="1"/>
  <c r="G31086" i="1"/>
  <c r="G31085" i="1"/>
  <c r="G31084" i="1"/>
  <c r="G31083" i="1"/>
  <c r="G31082" i="1"/>
  <c r="G31081" i="1"/>
  <c r="G31080" i="1"/>
  <c r="G31079" i="1"/>
  <c r="G31078" i="1"/>
  <c r="G31077" i="1"/>
  <c r="G31076" i="1"/>
  <c r="G31075" i="1"/>
  <c r="G31074" i="1"/>
  <c r="G31073" i="1"/>
  <c r="G31072" i="1"/>
  <c r="G31071" i="1"/>
  <c r="G31070" i="1"/>
  <c r="G31069" i="1"/>
  <c r="G31068" i="1"/>
  <c r="G31067" i="1"/>
  <c r="G31066" i="1"/>
  <c r="G31065" i="1"/>
  <c r="G31064" i="1"/>
  <c r="G31063" i="1"/>
  <c r="G31062" i="1"/>
  <c r="G31061" i="1"/>
  <c r="G31060" i="1"/>
  <c r="G31059" i="1"/>
  <c r="G31058" i="1"/>
  <c r="G31057" i="1"/>
  <c r="G31056" i="1"/>
  <c r="G31055" i="1"/>
  <c r="G31054" i="1"/>
  <c r="G31053" i="1"/>
  <c r="G31052" i="1"/>
  <c r="G31051" i="1"/>
  <c r="G31050" i="1"/>
  <c r="G31049" i="1"/>
  <c r="G31048" i="1"/>
  <c r="G31047" i="1"/>
  <c r="G31046" i="1"/>
  <c r="G31045" i="1"/>
  <c r="G31044" i="1"/>
  <c r="G31043" i="1"/>
  <c r="G31042" i="1"/>
  <c r="G31041" i="1"/>
  <c r="G31040" i="1"/>
  <c r="G31039" i="1"/>
  <c r="G31038" i="1"/>
  <c r="G31037" i="1"/>
  <c r="G31036" i="1"/>
  <c r="G31035" i="1"/>
  <c r="G31034" i="1"/>
  <c r="G31033" i="1"/>
  <c r="G31032" i="1"/>
  <c r="G31031" i="1"/>
  <c r="G31030" i="1"/>
  <c r="G31029" i="1"/>
  <c r="G31028" i="1"/>
  <c r="G31027" i="1"/>
  <c r="G31026" i="1"/>
  <c r="G31025" i="1"/>
  <c r="G31024" i="1"/>
  <c r="G31023" i="1"/>
  <c r="G31022" i="1"/>
  <c r="G31021" i="1"/>
  <c r="G31020" i="1"/>
  <c r="G31019" i="1"/>
  <c r="G31018" i="1"/>
  <c r="G31017" i="1"/>
  <c r="G31016" i="1"/>
  <c r="G31015" i="1"/>
  <c r="G31014" i="1"/>
  <c r="G31013" i="1"/>
  <c r="G31012" i="1"/>
  <c r="G31011" i="1"/>
  <c r="G31010" i="1"/>
  <c r="G31009" i="1"/>
  <c r="G31008" i="1"/>
  <c r="G31007" i="1"/>
  <c r="G31006" i="1"/>
  <c r="G31005" i="1"/>
  <c r="G31004" i="1"/>
  <c r="G31003" i="1"/>
  <c r="G31002" i="1"/>
  <c r="G31001" i="1"/>
  <c r="G31000" i="1"/>
  <c r="G30999" i="1"/>
  <c r="G30998" i="1"/>
  <c r="G30997" i="1"/>
  <c r="G30996" i="1"/>
  <c r="G30995" i="1"/>
  <c r="G30994" i="1"/>
  <c r="G30993" i="1"/>
  <c r="G30992" i="1"/>
  <c r="G30991" i="1"/>
  <c r="G30990" i="1"/>
  <c r="G30989" i="1"/>
  <c r="G30988" i="1"/>
  <c r="G30987" i="1"/>
  <c r="G30986" i="1"/>
  <c r="G30985" i="1"/>
  <c r="G30984" i="1"/>
  <c r="G30983" i="1"/>
  <c r="G30982" i="1"/>
  <c r="G30981" i="1"/>
  <c r="G30980" i="1"/>
  <c r="G30979" i="1"/>
  <c r="G30978" i="1"/>
  <c r="G30977" i="1"/>
  <c r="G30976" i="1"/>
  <c r="G30975" i="1"/>
  <c r="G30974" i="1"/>
  <c r="G30973" i="1"/>
  <c r="G30972" i="1"/>
  <c r="G30971" i="1"/>
  <c r="G30970" i="1"/>
  <c r="G30969" i="1"/>
  <c r="G30968" i="1"/>
  <c r="G30967" i="1"/>
  <c r="G30966" i="1"/>
  <c r="G30965" i="1"/>
  <c r="G30964" i="1"/>
  <c r="G30963" i="1"/>
  <c r="G30962" i="1"/>
  <c r="G30961" i="1"/>
  <c r="G30960" i="1"/>
  <c r="G30959" i="1"/>
  <c r="G30958" i="1"/>
  <c r="G30957" i="1"/>
  <c r="G30956" i="1"/>
  <c r="G30955" i="1"/>
  <c r="G30954" i="1"/>
  <c r="G30953" i="1"/>
  <c r="G30952" i="1"/>
  <c r="G30951" i="1"/>
  <c r="G30950" i="1"/>
  <c r="G30949" i="1"/>
  <c r="G30948" i="1"/>
  <c r="G30947" i="1"/>
  <c r="G30946" i="1"/>
  <c r="G30945" i="1"/>
  <c r="G30944" i="1"/>
  <c r="G30943" i="1"/>
  <c r="G30942" i="1"/>
  <c r="G30941" i="1"/>
  <c r="G30940" i="1"/>
  <c r="G30939" i="1"/>
  <c r="G30938" i="1"/>
  <c r="G30937" i="1"/>
  <c r="G30936" i="1"/>
  <c r="G30935" i="1"/>
  <c r="G30934" i="1"/>
  <c r="G30933" i="1"/>
  <c r="G30932" i="1"/>
  <c r="G30931" i="1"/>
  <c r="G30930" i="1"/>
  <c r="G30929" i="1"/>
  <c r="G30928" i="1"/>
  <c r="G30927" i="1"/>
  <c r="G30926" i="1"/>
  <c r="G30925" i="1"/>
  <c r="G30924" i="1"/>
  <c r="G30923" i="1"/>
  <c r="G30922" i="1"/>
  <c r="G30921" i="1"/>
  <c r="G30920" i="1"/>
  <c r="G30919" i="1"/>
  <c r="G30918" i="1"/>
  <c r="G30917" i="1"/>
  <c r="G30916" i="1"/>
  <c r="G30915" i="1"/>
  <c r="G30914" i="1"/>
  <c r="G30913" i="1"/>
  <c r="G30912" i="1"/>
  <c r="G30911" i="1"/>
  <c r="G30910" i="1"/>
  <c r="G30909" i="1"/>
  <c r="G30908" i="1"/>
  <c r="G30907" i="1"/>
  <c r="G30906" i="1"/>
  <c r="G30905" i="1"/>
  <c r="G30904" i="1"/>
  <c r="G30903" i="1"/>
  <c r="G30902" i="1"/>
  <c r="G30901" i="1"/>
  <c r="G30900" i="1"/>
  <c r="G30899" i="1"/>
  <c r="G30898" i="1"/>
  <c r="G30897" i="1"/>
  <c r="G30896" i="1"/>
  <c r="G30895" i="1"/>
  <c r="G30894" i="1"/>
  <c r="G30893" i="1"/>
  <c r="G30892" i="1"/>
  <c r="G30891" i="1"/>
  <c r="G30890" i="1"/>
  <c r="G30889" i="1"/>
  <c r="G30888" i="1"/>
  <c r="G30887" i="1"/>
  <c r="G30886" i="1"/>
  <c r="G30885" i="1"/>
  <c r="G30884" i="1"/>
  <c r="G30883" i="1"/>
  <c r="G30882" i="1"/>
  <c r="G30881" i="1"/>
  <c r="G30880" i="1"/>
  <c r="G30879" i="1"/>
  <c r="G30878" i="1"/>
  <c r="G30877" i="1"/>
  <c r="G30876" i="1"/>
  <c r="G30875" i="1"/>
  <c r="G30874" i="1"/>
  <c r="G30873" i="1"/>
  <c r="G30872" i="1"/>
  <c r="G30871" i="1"/>
  <c r="G30870" i="1"/>
  <c r="G30869" i="1"/>
  <c r="G30868" i="1"/>
  <c r="G30867" i="1"/>
  <c r="G30866" i="1"/>
  <c r="G30865" i="1"/>
  <c r="G30864" i="1"/>
  <c r="G30863" i="1"/>
  <c r="G30862" i="1"/>
  <c r="G30861" i="1"/>
  <c r="G30860" i="1"/>
  <c r="G30859" i="1"/>
  <c r="G30858" i="1"/>
  <c r="G30857" i="1"/>
  <c r="G30856" i="1"/>
  <c r="G30855" i="1"/>
  <c r="G30854" i="1"/>
  <c r="G30853" i="1"/>
  <c r="G30852" i="1"/>
  <c r="G30851" i="1"/>
  <c r="G30850" i="1"/>
  <c r="G30849" i="1"/>
  <c r="G30848" i="1"/>
  <c r="G30847" i="1"/>
  <c r="G30846" i="1"/>
  <c r="G30845" i="1"/>
  <c r="G30844" i="1"/>
  <c r="G30843" i="1"/>
  <c r="G30842" i="1"/>
  <c r="G30841" i="1"/>
  <c r="G30840" i="1"/>
  <c r="G30839" i="1"/>
  <c r="G30838" i="1"/>
  <c r="G30837" i="1"/>
  <c r="G30836" i="1"/>
  <c r="G30835" i="1"/>
  <c r="G30834" i="1"/>
  <c r="G30833" i="1"/>
  <c r="G30832" i="1"/>
  <c r="G30831" i="1"/>
  <c r="G30830" i="1"/>
  <c r="G30829" i="1"/>
  <c r="G30828" i="1"/>
  <c r="G30827" i="1"/>
  <c r="G30826" i="1"/>
  <c r="G30825" i="1"/>
  <c r="G30824" i="1"/>
  <c r="G30823" i="1"/>
  <c r="G30822" i="1"/>
  <c r="G30821" i="1"/>
  <c r="G30820" i="1"/>
  <c r="G30819" i="1"/>
  <c r="G30818" i="1"/>
  <c r="G30817" i="1"/>
  <c r="G30816" i="1"/>
  <c r="G30815" i="1"/>
  <c r="G30814" i="1"/>
  <c r="G30813" i="1"/>
  <c r="G30812" i="1"/>
  <c r="G30811" i="1"/>
  <c r="G30810" i="1"/>
  <c r="G30809" i="1"/>
  <c r="G30808" i="1"/>
  <c r="G30807" i="1"/>
  <c r="G30806" i="1"/>
  <c r="G30805" i="1"/>
  <c r="G30804" i="1"/>
  <c r="G30803" i="1"/>
  <c r="G30802" i="1"/>
  <c r="G30801" i="1"/>
  <c r="G30800" i="1"/>
  <c r="G30799" i="1"/>
  <c r="G30798" i="1"/>
  <c r="G30797" i="1"/>
  <c r="G30796" i="1"/>
  <c r="G30795" i="1"/>
  <c r="G30794" i="1"/>
  <c r="G30793" i="1"/>
  <c r="G30792" i="1"/>
  <c r="G30791" i="1"/>
  <c r="G30790" i="1"/>
  <c r="G30789" i="1"/>
  <c r="G30788" i="1"/>
  <c r="G30787" i="1"/>
  <c r="G30786" i="1"/>
  <c r="G30785" i="1"/>
  <c r="G30784" i="1"/>
  <c r="G30783" i="1"/>
  <c r="G30782" i="1"/>
  <c r="G30781" i="1"/>
  <c r="G30780" i="1"/>
  <c r="G30779" i="1"/>
  <c r="G30778" i="1"/>
  <c r="G30777" i="1"/>
  <c r="G30776" i="1"/>
  <c r="G30775" i="1"/>
  <c r="G30774" i="1"/>
  <c r="G30773" i="1"/>
  <c r="G30772" i="1"/>
  <c r="G30771" i="1"/>
  <c r="G30770" i="1"/>
  <c r="G30769" i="1"/>
  <c r="G30768" i="1"/>
  <c r="G30767" i="1"/>
  <c r="G30766" i="1"/>
  <c r="G30765" i="1"/>
  <c r="G30764" i="1"/>
  <c r="G30763" i="1"/>
  <c r="G30762" i="1"/>
  <c r="G30761" i="1"/>
  <c r="G30760" i="1"/>
  <c r="G30759" i="1"/>
  <c r="G30758" i="1"/>
  <c r="G30757" i="1"/>
  <c r="G30756" i="1"/>
  <c r="G30755" i="1"/>
  <c r="G30754" i="1"/>
  <c r="G30753" i="1"/>
  <c r="G30752" i="1"/>
  <c r="G30751" i="1"/>
  <c r="G30750" i="1"/>
  <c r="G30749" i="1"/>
  <c r="G30748" i="1"/>
  <c r="G30747" i="1"/>
  <c r="G30746" i="1"/>
  <c r="G30745" i="1"/>
  <c r="G30744" i="1"/>
  <c r="G30743" i="1"/>
  <c r="G30742" i="1"/>
  <c r="G30741" i="1"/>
  <c r="G30740" i="1"/>
  <c r="G30739" i="1"/>
  <c r="G30738" i="1"/>
  <c r="G30737" i="1"/>
  <c r="G30736" i="1"/>
  <c r="G30735" i="1"/>
  <c r="G30734" i="1"/>
  <c r="G30733" i="1"/>
  <c r="G30732" i="1"/>
  <c r="G30731" i="1"/>
  <c r="G30730" i="1"/>
  <c r="G30729" i="1"/>
  <c r="G30728" i="1"/>
  <c r="G30727" i="1"/>
  <c r="G30726" i="1"/>
  <c r="G30725" i="1"/>
  <c r="G30724" i="1"/>
  <c r="G30723" i="1"/>
  <c r="G30722" i="1"/>
  <c r="G30721" i="1"/>
  <c r="G30720" i="1"/>
  <c r="G30719" i="1"/>
  <c r="G30718" i="1"/>
  <c r="G30717" i="1"/>
  <c r="G30716" i="1"/>
  <c r="G30715" i="1"/>
  <c r="G30714" i="1"/>
  <c r="G30713" i="1"/>
  <c r="G30712" i="1"/>
  <c r="G30711" i="1"/>
  <c r="G30710" i="1"/>
  <c r="G30709" i="1"/>
  <c r="G30708" i="1"/>
  <c r="G30707" i="1"/>
  <c r="G30706" i="1"/>
  <c r="G30705" i="1"/>
  <c r="G30704" i="1"/>
  <c r="G30703" i="1"/>
  <c r="G30702" i="1"/>
  <c r="G30701" i="1"/>
  <c r="G30700" i="1"/>
  <c r="G30699" i="1"/>
  <c r="G30698" i="1"/>
  <c r="G30697" i="1"/>
  <c r="G30696" i="1"/>
  <c r="G30695" i="1"/>
  <c r="G30694" i="1"/>
  <c r="G30693" i="1"/>
  <c r="G30692" i="1"/>
  <c r="G30691" i="1"/>
  <c r="G30690" i="1"/>
  <c r="G30689" i="1"/>
  <c r="G30688" i="1"/>
  <c r="G30687" i="1"/>
  <c r="G30686" i="1"/>
  <c r="G30685" i="1"/>
  <c r="G30684" i="1"/>
  <c r="G30683" i="1"/>
  <c r="G30682" i="1"/>
  <c r="G30681" i="1"/>
  <c r="G30680" i="1"/>
  <c r="G30679" i="1"/>
  <c r="G30678" i="1"/>
  <c r="G30677" i="1"/>
  <c r="G30676" i="1"/>
  <c r="G30675" i="1"/>
  <c r="G30674" i="1"/>
  <c r="G30673" i="1"/>
  <c r="G30672" i="1"/>
  <c r="G30671" i="1"/>
  <c r="G30670" i="1"/>
  <c r="G30669" i="1"/>
  <c r="G30668" i="1"/>
  <c r="G30667" i="1"/>
  <c r="G30666" i="1"/>
  <c r="G30665" i="1"/>
  <c r="G30664" i="1"/>
  <c r="G30663" i="1"/>
  <c r="G30662" i="1"/>
  <c r="G30661" i="1"/>
  <c r="G30660" i="1"/>
  <c r="G30659" i="1"/>
  <c r="G30658" i="1"/>
  <c r="G30657" i="1"/>
  <c r="G30656" i="1"/>
  <c r="G30655" i="1"/>
  <c r="G30654" i="1"/>
  <c r="G30653" i="1"/>
  <c r="G30652" i="1"/>
  <c r="G30651" i="1"/>
  <c r="G30650" i="1"/>
  <c r="G30649" i="1"/>
  <c r="G30648" i="1"/>
  <c r="G30647" i="1"/>
  <c r="G30646" i="1"/>
  <c r="G30645" i="1"/>
  <c r="G30644" i="1"/>
  <c r="G30643" i="1"/>
  <c r="G30642" i="1"/>
  <c r="G30641" i="1"/>
  <c r="G30640" i="1"/>
  <c r="G30639" i="1"/>
  <c r="G30638" i="1"/>
  <c r="G30637" i="1"/>
  <c r="G30636" i="1"/>
  <c r="G30635" i="1"/>
  <c r="G30634" i="1"/>
  <c r="G30633" i="1"/>
  <c r="G30632" i="1"/>
  <c r="G30631" i="1"/>
  <c r="G30630" i="1"/>
  <c r="G30629" i="1"/>
  <c r="G30628" i="1"/>
  <c r="G30627" i="1"/>
  <c r="G30626" i="1"/>
  <c r="G30625" i="1"/>
  <c r="G30624" i="1"/>
  <c r="G30623" i="1"/>
  <c r="G30622" i="1"/>
  <c r="G30621" i="1"/>
  <c r="G30620" i="1"/>
  <c r="G30619" i="1"/>
  <c r="G30618" i="1"/>
  <c r="G30617" i="1"/>
  <c r="G30616" i="1"/>
  <c r="G30615" i="1"/>
  <c r="G30614" i="1"/>
  <c r="G30613" i="1"/>
  <c r="G30612" i="1"/>
  <c r="G30611" i="1"/>
  <c r="G30610" i="1"/>
  <c r="G30609" i="1"/>
  <c r="G30608" i="1"/>
  <c r="G30607" i="1"/>
  <c r="G30606" i="1"/>
  <c r="G30605" i="1"/>
  <c r="G30604" i="1"/>
  <c r="G30603" i="1"/>
  <c r="G30602" i="1"/>
  <c r="G30601" i="1"/>
  <c r="G30600" i="1"/>
  <c r="G30599" i="1"/>
  <c r="G30598" i="1"/>
  <c r="G30597" i="1"/>
  <c r="G30596" i="1"/>
  <c r="G30595" i="1"/>
  <c r="G30594" i="1"/>
  <c r="G30593" i="1"/>
  <c r="G30592" i="1"/>
  <c r="G30591" i="1"/>
  <c r="G30590" i="1"/>
  <c r="G30589" i="1"/>
  <c r="G30588" i="1"/>
  <c r="G30587" i="1"/>
  <c r="G30586" i="1"/>
  <c r="G30585" i="1"/>
  <c r="G30584" i="1"/>
  <c r="G30583" i="1"/>
  <c r="G30582" i="1"/>
  <c r="G30581" i="1"/>
  <c r="G30580" i="1"/>
  <c r="G30579" i="1"/>
  <c r="G30578" i="1"/>
  <c r="G30577" i="1"/>
  <c r="G30576" i="1"/>
  <c r="G30575" i="1"/>
  <c r="G30574" i="1"/>
  <c r="G30573" i="1"/>
  <c r="G30572" i="1"/>
  <c r="G30571" i="1"/>
  <c r="G30570" i="1"/>
  <c r="G30569" i="1"/>
  <c r="G30568" i="1"/>
  <c r="G30567" i="1"/>
  <c r="G30566" i="1"/>
  <c r="G30565" i="1"/>
  <c r="G30564" i="1"/>
  <c r="G30563" i="1"/>
  <c r="G30562" i="1"/>
  <c r="G30561" i="1"/>
  <c r="G30560" i="1"/>
  <c r="G30559" i="1"/>
  <c r="G30558" i="1"/>
  <c r="G30557" i="1"/>
  <c r="G30556" i="1"/>
  <c r="G30555" i="1"/>
  <c r="G30554" i="1"/>
  <c r="G30553" i="1"/>
  <c r="G30552" i="1"/>
  <c r="G30551" i="1"/>
  <c r="G30550" i="1"/>
  <c r="G30549" i="1"/>
  <c r="G30548" i="1"/>
  <c r="G30547" i="1"/>
  <c r="G30546" i="1"/>
  <c r="G30545" i="1"/>
  <c r="G30544" i="1"/>
  <c r="G30543" i="1"/>
  <c r="G30542" i="1"/>
  <c r="G30541" i="1"/>
  <c r="G30540" i="1"/>
  <c r="G30539" i="1"/>
  <c r="G30538" i="1"/>
  <c r="G30537" i="1"/>
  <c r="G30536" i="1"/>
  <c r="G30535" i="1"/>
  <c r="G30534" i="1"/>
  <c r="G30533" i="1"/>
  <c r="G30532" i="1"/>
  <c r="G30531" i="1"/>
  <c r="G30530" i="1"/>
  <c r="G30529" i="1"/>
  <c r="G30528" i="1"/>
  <c r="G30527" i="1"/>
  <c r="G30526" i="1"/>
  <c r="G30525" i="1"/>
  <c r="G30524" i="1"/>
  <c r="G30523" i="1"/>
  <c r="G30522" i="1"/>
  <c r="G30521" i="1"/>
  <c r="G30520" i="1"/>
  <c r="G30519" i="1"/>
  <c r="G30518" i="1"/>
  <c r="G30517" i="1"/>
  <c r="G30516" i="1"/>
  <c r="G30515" i="1"/>
  <c r="G30514" i="1"/>
  <c r="G30513" i="1"/>
  <c r="G30512" i="1"/>
  <c r="G30511" i="1"/>
  <c r="G30510" i="1"/>
  <c r="G30509" i="1"/>
  <c r="G30508" i="1"/>
  <c r="G30507" i="1"/>
  <c r="G30506" i="1"/>
  <c r="G30505" i="1"/>
  <c r="G30504" i="1"/>
  <c r="G30503" i="1"/>
  <c r="G30502" i="1"/>
  <c r="G30501" i="1"/>
  <c r="G30500" i="1"/>
  <c r="G30499" i="1"/>
  <c r="G30498" i="1"/>
  <c r="G30497" i="1"/>
  <c r="G30496" i="1"/>
  <c r="G30495" i="1"/>
  <c r="G30494" i="1"/>
  <c r="G30493" i="1"/>
  <c r="G30492" i="1"/>
  <c r="G30491" i="1"/>
  <c r="G30490" i="1"/>
  <c r="G30489" i="1"/>
  <c r="G30488" i="1"/>
  <c r="G30487" i="1"/>
  <c r="G30486" i="1"/>
  <c r="G30485" i="1"/>
  <c r="G30484" i="1"/>
  <c r="G30483" i="1"/>
  <c r="G30482" i="1"/>
  <c r="G30481" i="1"/>
  <c r="G30480" i="1"/>
  <c r="G30479" i="1"/>
  <c r="G30478" i="1"/>
  <c r="G30477" i="1"/>
  <c r="G30476" i="1"/>
  <c r="G30475" i="1"/>
  <c r="G30474" i="1"/>
  <c r="G30473" i="1"/>
  <c r="G30472" i="1"/>
  <c r="G30471" i="1"/>
  <c r="G30470" i="1"/>
  <c r="G30469" i="1"/>
  <c r="G30468" i="1"/>
  <c r="G30467" i="1"/>
  <c r="G30466" i="1"/>
  <c r="G30465" i="1"/>
  <c r="G30464" i="1"/>
  <c r="G30463" i="1"/>
  <c r="G30462" i="1"/>
  <c r="G30461" i="1"/>
  <c r="G30460" i="1"/>
  <c r="G30459" i="1"/>
  <c r="G30458" i="1"/>
  <c r="G30457" i="1"/>
  <c r="G30456" i="1"/>
  <c r="G30455" i="1"/>
  <c r="G30454" i="1"/>
  <c r="G30453" i="1"/>
  <c r="G30452" i="1"/>
  <c r="G30451" i="1"/>
  <c r="G30450" i="1"/>
  <c r="G30449" i="1"/>
  <c r="G30448" i="1"/>
  <c r="G30447" i="1"/>
  <c r="G30446" i="1"/>
  <c r="G30445" i="1"/>
  <c r="G30444" i="1"/>
  <c r="G30443" i="1"/>
  <c r="G30442" i="1"/>
  <c r="G30441" i="1"/>
  <c r="G30440" i="1"/>
  <c r="G30439" i="1"/>
  <c r="G30438" i="1"/>
  <c r="G30437" i="1"/>
  <c r="G30436" i="1"/>
  <c r="G30435" i="1"/>
  <c r="G30434" i="1"/>
  <c r="G30433" i="1"/>
  <c r="G30432" i="1"/>
  <c r="G30431" i="1"/>
  <c r="G30430" i="1"/>
  <c r="G30429" i="1"/>
  <c r="G30428" i="1"/>
  <c r="G30427" i="1"/>
  <c r="G30426" i="1"/>
  <c r="G30425" i="1"/>
  <c r="G30424" i="1"/>
  <c r="G30423" i="1"/>
  <c r="G30422" i="1"/>
  <c r="G30421" i="1"/>
  <c r="G30420" i="1"/>
  <c r="G30419" i="1"/>
  <c r="G30418" i="1"/>
  <c r="G30417" i="1"/>
  <c r="G30416" i="1"/>
  <c r="G30415" i="1"/>
  <c r="G30414" i="1"/>
  <c r="G30413" i="1"/>
  <c r="G30412" i="1"/>
  <c r="G30411" i="1"/>
  <c r="G30410" i="1"/>
  <c r="G30409" i="1"/>
  <c r="G30408" i="1"/>
  <c r="G30407" i="1"/>
  <c r="G30406" i="1"/>
  <c r="G30405" i="1"/>
  <c r="G30404" i="1"/>
  <c r="G30403" i="1"/>
  <c r="G30402" i="1"/>
  <c r="G30401" i="1"/>
  <c r="G30400" i="1"/>
  <c r="G30399" i="1"/>
  <c r="G30398" i="1"/>
  <c r="G30397" i="1"/>
  <c r="G30396" i="1"/>
  <c r="G30395" i="1"/>
  <c r="G30394" i="1"/>
  <c r="G30393" i="1"/>
  <c r="G30392" i="1"/>
  <c r="G30391" i="1"/>
  <c r="G30390" i="1"/>
  <c r="G30389" i="1"/>
  <c r="G30388" i="1"/>
  <c r="G30387" i="1"/>
  <c r="G30386" i="1"/>
  <c r="G30385" i="1"/>
  <c r="G30384" i="1"/>
  <c r="G30383" i="1"/>
  <c r="G30382" i="1"/>
  <c r="G30381" i="1"/>
  <c r="G30380" i="1"/>
  <c r="G30379" i="1"/>
  <c r="G30378" i="1"/>
  <c r="G30377" i="1"/>
  <c r="G30376" i="1"/>
  <c r="G30375" i="1"/>
  <c r="G30374" i="1"/>
  <c r="G30373" i="1"/>
  <c r="G30372" i="1"/>
  <c r="G30371" i="1"/>
  <c r="G30370" i="1"/>
  <c r="G30369" i="1"/>
  <c r="G30368" i="1"/>
  <c r="G30367" i="1"/>
  <c r="G30366" i="1"/>
  <c r="G30365" i="1"/>
  <c r="G30364" i="1"/>
  <c r="G30363" i="1"/>
  <c r="G30362" i="1"/>
  <c r="G30361" i="1"/>
  <c r="G30360" i="1"/>
  <c r="G30359" i="1"/>
  <c r="G30358" i="1"/>
  <c r="G30357" i="1"/>
  <c r="G30356" i="1"/>
  <c r="G30355" i="1"/>
  <c r="G30354" i="1"/>
  <c r="G30353" i="1"/>
  <c r="G30352" i="1"/>
  <c r="G30351" i="1"/>
  <c r="G30350" i="1"/>
  <c r="G30349" i="1"/>
  <c r="G30348" i="1"/>
  <c r="G30347" i="1"/>
  <c r="G30346" i="1"/>
  <c r="G30345" i="1"/>
  <c r="G30344" i="1"/>
  <c r="G30343" i="1"/>
  <c r="G30342" i="1"/>
  <c r="G30341" i="1"/>
  <c r="G30340" i="1"/>
  <c r="G30339" i="1"/>
  <c r="G30338" i="1"/>
  <c r="G30337" i="1"/>
  <c r="G30336" i="1"/>
  <c r="G30335" i="1"/>
  <c r="G30334" i="1"/>
  <c r="G30333" i="1"/>
  <c r="G30332" i="1"/>
  <c r="G30331" i="1"/>
  <c r="G30330" i="1"/>
  <c r="G30329" i="1"/>
  <c r="G30328" i="1"/>
  <c r="G30327" i="1"/>
  <c r="G30326" i="1"/>
  <c r="G30325" i="1"/>
  <c r="G30324" i="1"/>
  <c r="G30323" i="1"/>
  <c r="G30322" i="1"/>
  <c r="G30321" i="1"/>
  <c r="G30320" i="1"/>
  <c r="G30319" i="1"/>
  <c r="G30318" i="1"/>
  <c r="G30317" i="1"/>
  <c r="G30316" i="1"/>
  <c r="G30315" i="1"/>
  <c r="G30314" i="1"/>
  <c r="G30313" i="1"/>
  <c r="G30312" i="1"/>
  <c r="G30311" i="1"/>
  <c r="G30310" i="1"/>
  <c r="G30309" i="1"/>
  <c r="G30308" i="1"/>
  <c r="G30307" i="1"/>
  <c r="G30306" i="1"/>
  <c r="G30305" i="1"/>
  <c r="G30304" i="1"/>
  <c r="G30303" i="1"/>
  <c r="G30302" i="1"/>
  <c r="G30301" i="1"/>
  <c r="G30300" i="1"/>
  <c r="G30299" i="1"/>
  <c r="G30298" i="1"/>
  <c r="G30297" i="1"/>
  <c r="G30296" i="1"/>
  <c r="G30295" i="1"/>
  <c r="G30294" i="1"/>
  <c r="G30293" i="1"/>
  <c r="G30292" i="1"/>
  <c r="G30291" i="1"/>
  <c r="G30290" i="1"/>
  <c r="G30289" i="1"/>
  <c r="G30288" i="1"/>
  <c r="G30287" i="1"/>
  <c r="G30286" i="1"/>
  <c r="G30285" i="1"/>
  <c r="G30284" i="1"/>
  <c r="G30283" i="1"/>
  <c r="G30282" i="1"/>
  <c r="G30281" i="1"/>
  <c r="G30280" i="1"/>
  <c r="G30279" i="1"/>
  <c r="G30278" i="1"/>
  <c r="G30277" i="1"/>
  <c r="G30276" i="1"/>
  <c r="G30275" i="1"/>
  <c r="G30274" i="1"/>
  <c r="G30273" i="1"/>
  <c r="G30272" i="1"/>
  <c r="G30271" i="1"/>
  <c r="G30270" i="1"/>
  <c r="G30269" i="1"/>
  <c r="G30268" i="1"/>
  <c r="G30267" i="1"/>
  <c r="G30266" i="1"/>
  <c r="G30265" i="1"/>
  <c r="G30264" i="1"/>
  <c r="G30263" i="1"/>
  <c r="G30262" i="1"/>
  <c r="G30261" i="1"/>
  <c r="G30260" i="1"/>
  <c r="G30259" i="1"/>
  <c r="G30258" i="1"/>
  <c r="G30257" i="1"/>
  <c r="G30256" i="1"/>
  <c r="G30255" i="1"/>
  <c r="G30254" i="1"/>
  <c r="G30253" i="1"/>
  <c r="G30252" i="1"/>
  <c r="G30251" i="1"/>
  <c r="G30250" i="1"/>
  <c r="G30249" i="1"/>
  <c r="G30248" i="1"/>
  <c r="G30247" i="1"/>
  <c r="G30246" i="1"/>
  <c r="G30245" i="1"/>
  <c r="G30244" i="1"/>
  <c r="G30243" i="1"/>
  <c r="G30242" i="1"/>
  <c r="G30241" i="1"/>
  <c r="G30240" i="1"/>
  <c r="G30239" i="1"/>
  <c r="G30238" i="1"/>
  <c r="G30237" i="1"/>
  <c r="G30236" i="1"/>
  <c r="G30235" i="1"/>
  <c r="G30234" i="1"/>
  <c r="G30233" i="1"/>
  <c r="G30232" i="1"/>
  <c r="G30231" i="1"/>
  <c r="G30230" i="1"/>
  <c r="G30229" i="1"/>
  <c r="G30228" i="1"/>
  <c r="G30227" i="1"/>
  <c r="G30226" i="1"/>
  <c r="G30225" i="1"/>
  <c r="G30224" i="1"/>
  <c r="G30223" i="1"/>
  <c r="G30222" i="1"/>
  <c r="G30221" i="1"/>
  <c r="G30220" i="1"/>
  <c r="G30219" i="1"/>
  <c r="G30218" i="1"/>
  <c r="G30217" i="1"/>
  <c r="G30216" i="1"/>
  <c r="G30215" i="1"/>
  <c r="G30214" i="1"/>
  <c r="G30213" i="1"/>
  <c r="G30212" i="1"/>
  <c r="G30211" i="1"/>
  <c r="G30210" i="1"/>
  <c r="G30209" i="1"/>
  <c r="G30208" i="1"/>
  <c r="G30207" i="1"/>
  <c r="G30206" i="1"/>
  <c r="G30205" i="1"/>
  <c r="G30204" i="1"/>
  <c r="G30203" i="1"/>
  <c r="G30202" i="1"/>
  <c r="G30201" i="1"/>
  <c r="G30200" i="1"/>
  <c r="G30199" i="1"/>
  <c r="G30198" i="1"/>
  <c r="G30197" i="1"/>
  <c r="G30196" i="1"/>
  <c r="G30195" i="1"/>
  <c r="G30194" i="1"/>
  <c r="G30193" i="1"/>
  <c r="G30192" i="1"/>
  <c r="G30191" i="1"/>
  <c r="G30190" i="1"/>
  <c r="G30189" i="1"/>
  <c r="G30188" i="1"/>
  <c r="G30187" i="1"/>
  <c r="G30186" i="1"/>
  <c r="G30185" i="1"/>
  <c r="G30184" i="1"/>
  <c r="G30183" i="1"/>
  <c r="G30182" i="1"/>
  <c r="G30181" i="1"/>
  <c r="G30180" i="1"/>
  <c r="G30179" i="1"/>
  <c r="G30178" i="1"/>
  <c r="G30177" i="1"/>
  <c r="G30176" i="1"/>
  <c r="G30175" i="1"/>
  <c r="G30174" i="1"/>
  <c r="G30173" i="1"/>
  <c r="G30172" i="1"/>
  <c r="G30171" i="1"/>
  <c r="G30170" i="1"/>
  <c r="G30169" i="1"/>
  <c r="G30168" i="1"/>
  <c r="G30167" i="1"/>
  <c r="G30166" i="1"/>
  <c r="G30165" i="1"/>
  <c r="G30164" i="1"/>
  <c r="G30163" i="1"/>
  <c r="G30162" i="1"/>
  <c r="G30161" i="1"/>
  <c r="G30160" i="1"/>
  <c r="G30159" i="1"/>
  <c r="G30158" i="1"/>
  <c r="G30157" i="1"/>
  <c r="G30156" i="1"/>
  <c r="G30155" i="1"/>
  <c r="G30154" i="1"/>
  <c r="G30153" i="1"/>
  <c r="G30152" i="1"/>
  <c r="G30151" i="1"/>
  <c r="G30150" i="1"/>
  <c r="G30149" i="1"/>
  <c r="G30148" i="1"/>
  <c r="G30147" i="1"/>
  <c r="G30146" i="1"/>
  <c r="G30145" i="1"/>
  <c r="G30144" i="1"/>
  <c r="G30143" i="1"/>
  <c r="G30142" i="1"/>
  <c r="G30141" i="1"/>
  <c r="G30140" i="1"/>
  <c r="G30139" i="1"/>
  <c r="G30138" i="1"/>
  <c r="G30137" i="1"/>
  <c r="G30136" i="1"/>
  <c r="G30135" i="1"/>
  <c r="G30134" i="1"/>
  <c r="G30133" i="1"/>
  <c r="G30132" i="1"/>
  <c r="G30131" i="1"/>
  <c r="G30130" i="1"/>
  <c r="G30129" i="1"/>
  <c r="G30128" i="1"/>
  <c r="G30127" i="1"/>
  <c r="G30126" i="1"/>
  <c r="G30125" i="1"/>
  <c r="G30124" i="1"/>
  <c r="G30123" i="1"/>
  <c r="G30122" i="1"/>
  <c r="G30121" i="1"/>
  <c r="G30120" i="1"/>
  <c r="G30119" i="1"/>
  <c r="G30118" i="1"/>
  <c r="G30117" i="1"/>
  <c r="G30116" i="1"/>
  <c r="G30115" i="1"/>
  <c r="G30114" i="1"/>
  <c r="G30113" i="1"/>
  <c r="G30112" i="1"/>
  <c r="G30111" i="1"/>
  <c r="G30110" i="1"/>
  <c r="G30109" i="1"/>
  <c r="G30108" i="1"/>
  <c r="G30107" i="1"/>
  <c r="G30106" i="1"/>
  <c r="G30105" i="1"/>
  <c r="G30104" i="1"/>
  <c r="G30103" i="1"/>
  <c r="G30102" i="1"/>
  <c r="G30101" i="1"/>
  <c r="G30100" i="1"/>
  <c r="G30099" i="1"/>
  <c r="G30098" i="1"/>
  <c r="G30097" i="1"/>
  <c r="G30096" i="1"/>
  <c r="G30095" i="1"/>
  <c r="G30094" i="1"/>
  <c r="G30093" i="1"/>
  <c r="G30092" i="1"/>
  <c r="G30091" i="1"/>
  <c r="G30090" i="1"/>
  <c r="G30089" i="1"/>
  <c r="G30088" i="1"/>
  <c r="G30087" i="1"/>
  <c r="G30086" i="1"/>
  <c r="G30085" i="1"/>
  <c r="G30084" i="1"/>
  <c r="G30083" i="1"/>
  <c r="G30082" i="1"/>
  <c r="G30081" i="1"/>
  <c r="G30080" i="1"/>
  <c r="G30079" i="1"/>
  <c r="G30078" i="1"/>
  <c r="G30077" i="1"/>
  <c r="G30076" i="1"/>
  <c r="G30075" i="1"/>
  <c r="G30074" i="1"/>
  <c r="G30073" i="1"/>
  <c r="G30072" i="1"/>
  <c r="G30071" i="1"/>
  <c r="G30070" i="1"/>
  <c r="G30069" i="1"/>
  <c r="G30068" i="1"/>
  <c r="G30067" i="1"/>
  <c r="G30066" i="1"/>
  <c r="G30065" i="1"/>
  <c r="G30064" i="1"/>
  <c r="G30063" i="1"/>
  <c r="G30062" i="1"/>
  <c r="G30061" i="1"/>
  <c r="G30060" i="1"/>
  <c r="G30059" i="1"/>
  <c r="G30058" i="1"/>
  <c r="G30057" i="1"/>
  <c r="G30056" i="1"/>
  <c r="G30055" i="1"/>
  <c r="G30054" i="1"/>
  <c r="G30053" i="1"/>
  <c r="G30052" i="1"/>
  <c r="G30051" i="1"/>
  <c r="G30050" i="1"/>
  <c r="G30049" i="1"/>
  <c r="G30048" i="1"/>
  <c r="G30047" i="1"/>
  <c r="G30046" i="1"/>
  <c r="G30045" i="1"/>
  <c r="G30044" i="1"/>
  <c r="G30043" i="1"/>
  <c r="G30042" i="1"/>
  <c r="G30041" i="1"/>
  <c r="G30040" i="1"/>
  <c r="G30039" i="1"/>
  <c r="G30038" i="1"/>
  <c r="G30037" i="1"/>
  <c r="G30036" i="1"/>
  <c r="G30035" i="1"/>
  <c r="G30034" i="1"/>
  <c r="G30033" i="1"/>
  <c r="G30032" i="1"/>
  <c r="G30031" i="1"/>
  <c r="G30030" i="1"/>
  <c r="G30029" i="1"/>
  <c r="G30028" i="1"/>
  <c r="G30027" i="1"/>
  <c r="G30026" i="1"/>
  <c r="G30025" i="1"/>
  <c r="G30024" i="1"/>
  <c r="G30023" i="1"/>
  <c r="G30022" i="1"/>
  <c r="G30021" i="1"/>
  <c r="G30020" i="1"/>
  <c r="G30019" i="1"/>
  <c r="G30018" i="1"/>
  <c r="G30017" i="1"/>
  <c r="G30016" i="1"/>
  <c r="G30015" i="1"/>
  <c r="G30014" i="1"/>
  <c r="G30013" i="1"/>
  <c r="G30012" i="1"/>
  <c r="G30011" i="1"/>
  <c r="G30010" i="1"/>
  <c r="G30009" i="1"/>
  <c r="G30008" i="1"/>
  <c r="G30007" i="1"/>
  <c r="G30006" i="1"/>
  <c r="G30005" i="1"/>
  <c r="G30004" i="1"/>
  <c r="G30003" i="1"/>
  <c r="G30002" i="1"/>
  <c r="G30001" i="1"/>
  <c r="G30000" i="1"/>
  <c r="G29999" i="1"/>
  <c r="G29998" i="1"/>
  <c r="G29997" i="1"/>
  <c r="G29996" i="1"/>
  <c r="G29995" i="1"/>
  <c r="G29994" i="1"/>
  <c r="G29993" i="1"/>
  <c r="G29992" i="1"/>
  <c r="G29991" i="1"/>
  <c r="G29990" i="1"/>
  <c r="G29989" i="1"/>
  <c r="G29988" i="1"/>
  <c r="G29987" i="1"/>
  <c r="G29986" i="1"/>
  <c r="G29985" i="1"/>
  <c r="G29984" i="1"/>
  <c r="G29983" i="1"/>
  <c r="G29982" i="1"/>
  <c r="G29981" i="1"/>
  <c r="G29980" i="1"/>
  <c r="G29979" i="1"/>
  <c r="G29978" i="1"/>
  <c r="G29977" i="1"/>
  <c r="G29976" i="1"/>
  <c r="G29975" i="1"/>
  <c r="G29974" i="1"/>
  <c r="G29973" i="1"/>
  <c r="G29972" i="1"/>
  <c r="G29971" i="1"/>
  <c r="G29970" i="1"/>
  <c r="G29969" i="1"/>
  <c r="G29968" i="1"/>
  <c r="G29967" i="1"/>
  <c r="G29966" i="1"/>
  <c r="G29965" i="1"/>
  <c r="G29964" i="1"/>
  <c r="G29963" i="1"/>
  <c r="G29962" i="1"/>
  <c r="G29961" i="1"/>
  <c r="G29960" i="1"/>
  <c r="G29959" i="1"/>
  <c r="G29958" i="1"/>
  <c r="G29957" i="1"/>
  <c r="G29956" i="1"/>
  <c r="G29955" i="1"/>
  <c r="G29954" i="1"/>
  <c r="G29953" i="1"/>
  <c r="G29952" i="1"/>
  <c r="G29951" i="1"/>
  <c r="G29950" i="1"/>
  <c r="G29949" i="1"/>
  <c r="G29948" i="1"/>
  <c r="G29947" i="1"/>
  <c r="G29946" i="1"/>
  <c r="G29945" i="1"/>
  <c r="G29944" i="1"/>
  <c r="G29943" i="1"/>
  <c r="G29942" i="1"/>
  <c r="G29941" i="1"/>
  <c r="G29940" i="1"/>
  <c r="G29939" i="1"/>
  <c r="G29938" i="1"/>
  <c r="G29937" i="1"/>
  <c r="G29936" i="1"/>
  <c r="G29935" i="1"/>
  <c r="G29934" i="1"/>
  <c r="G29933" i="1"/>
  <c r="G29932" i="1"/>
  <c r="G29931" i="1"/>
  <c r="G29930" i="1"/>
  <c r="G29929" i="1"/>
  <c r="G29928" i="1"/>
  <c r="G29927" i="1"/>
  <c r="G29926" i="1"/>
  <c r="G29925" i="1"/>
  <c r="G29924" i="1"/>
  <c r="G29923" i="1"/>
  <c r="G29922" i="1"/>
  <c r="G29921" i="1"/>
  <c r="G29920" i="1"/>
  <c r="G29919" i="1"/>
  <c r="G29918" i="1"/>
  <c r="G29917" i="1"/>
  <c r="G29916" i="1"/>
  <c r="G29915" i="1"/>
  <c r="G29914" i="1"/>
  <c r="G29913" i="1"/>
  <c r="G29912" i="1"/>
  <c r="G29911" i="1"/>
  <c r="G29910" i="1"/>
  <c r="G29909" i="1"/>
  <c r="G29908" i="1"/>
  <c r="G29907" i="1"/>
  <c r="G29906" i="1"/>
  <c r="G29905" i="1"/>
  <c r="G29904" i="1"/>
  <c r="G29903" i="1"/>
  <c r="G29902" i="1"/>
  <c r="G29901" i="1"/>
  <c r="G29900" i="1"/>
  <c r="G29899" i="1"/>
  <c r="G29898" i="1"/>
  <c r="G29897" i="1"/>
  <c r="G29896" i="1"/>
  <c r="G29895" i="1"/>
  <c r="G29894" i="1"/>
  <c r="G29893" i="1"/>
  <c r="G29892" i="1"/>
  <c r="G29891" i="1"/>
  <c r="G29890" i="1"/>
  <c r="G29889" i="1"/>
  <c r="G29888" i="1"/>
  <c r="G29887" i="1"/>
  <c r="G29886" i="1"/>
  <c r="G29885" i="1"/>
  <c r="G29884" i="1"/>
  <c r="G29883" i="1"/>
  <c r="G29882" i="1"/>
  <c r="G29881" i="1"/>
  <c r="G29880" i="1"/>
  <c r="G29879" i="1"/>
  <c r="G29878" i="1"/>
  <c r="G29877" i="1"/>
  <c r="G29876" i="1"/>
  <c r="G29875" i="1"/>
  <c r="G29874" i="1"/>
  <c r="G29873" i="1"/>
  <c r="G29872" i="1"/>
  <c r="G29871" i="1"/>
  <c r="G29870" i="1"/>
  <c r="G29869" i="1"/>
  <c r="G29868" i="1"/>
  <c r="G29867" i="1"/>
  <c r="G29866" i="1"/>
  <c r="G29865" i="1"/>
  <c r="G29864" i="1"/>
  <c r="G29863" i="1"/>
  <c r="G29862" i="1"/>
  <c r="G29861" i="1"/>
  <c r="G29860" i="1"/>
  <c r="G29859" i="1"/>
  <c r="G29858" i="1"/>
  <c r="G29857" i="1"/>
  <c r="G29856" i="1"/>
  <c r="G29855" i="1"/>
  <c r="G29854" i="1"/>
  <c r="G29853" i="1"/>
  <c r="G29852" i="1"/>
  <c r="G29851" i="1"/>
  <c r="G29850" i="1"/>
  <c r="G29849" i="1"/>
  <c r="G29848" i="1"/>
  <c r="G29847" i="1"/>
  <c r="G29846" i="1"/>
  <c r="G29845" i="1"/>
  <c r="G29844" i="1"/>
  <c r="G29843" i="1"/>
  <c r="G29842" i="1"/>
  <c r="G29841" i="1"/>
  <c r="G29840" i="1"/>
  <c r="G29839" i="1"/>
  <c r="G29838" i="1"/>
  <c r="G29837" i="1"/>
  <c r="G29836" i="1"/>
  <c r="G29835" i="1"/>
  <c r="G29834" i="1"/>
  <c r="G29833" i="1"/>
  <c r="G29832" i="1"/>
  <c r="G29831" i="1"/>
  <c r="G29830" i="1"/>
  <c r="G29829" i="1"/>
  <c r="G29828" i="1"/>
  <c r="G29827" i="1"/>
  <c r="G29826" i="1"/>
  <c r="G29825" i="1"/>
  <c r="G29824" i="1"/>
  <c r="G29823" i="1"/>
  <c r="G29822" i="1"/>
  <c r="G29821" i="1"/>
  <c r="G29820" i="1"/>
  <c r="G29819" i="1"/>
  <c r="G29818" i="1"/>
  <c r="G29817" i="1"/>
  <c r="G29816" i="1"/>
  <c r="G29815" i="1"/>
  <c r="G29814" i="1"/>
  <c r="G29813" i="1"/>
  <c r="G29812" i="1"/>
  <c r="G29811" i="1"/>
  <c r="G29810" i="1"/>
  <c r="G29809" i="1"/>
  <c r="G29808" i="1"/>
  <c r="G29807" i="1"/>
  <c r="G29806" i="1"/>
  <c r="G29805" i="1"/>
  <c r="G29804" i="1"/>
  <c r="G29803" i="1"/>
  <c r="G29802" i="1"/>
  <c r="G29801" i="1"/>
  <c r="G29800" i="1"/>
  <c r="G29799" i="1"/>
  <c r="G29798" i="1"/>
  <c r="G29797" i="1"/>
  <c r="G29796" i="1"/>
  <c r="G29795" i="1"/>
  <c r="G29794" i="1"/>
  <c r="G29793" i="1"/>
  <c r="G29792" i="1"/>
  <c r="G29791" i="1"/>
  <c r="G29790" i="1"/>
  <c r="G29789" i="1"/>
  <c r="G29788" i="1"/>
  <c r="G29787" i="1"/>
  <c r="G29786" i="1"/>
  <c r="G29785" i="1"/>
  <c r="G29784" i="1"/>
  <c r="G29783" i="1"/>
  <c r="G29782" i="1"/>
  <c r="G29781" i="1"/>
  <c r="G29780" i="1"/>
  <c r="G29779" i="1"/>
  <c r="G29778" i="1"/>
  <c r="G29777" i="1"/>
  <c r="G29776" i="1"/>
  <c r="G29775" i="1"/>
  <c r="G29774" i="1"/>
  <c r="G29773" i="1"/>
  <c r="G29772" i="1"/>
  <c r="G29771" i="1"/>
  <c r="G29770" i="1"/>
  <c r="G29769" i="1"/>
  <c r="G29768" i="1"/>
  <c r="G29767" i="1"/>
  <c r="G29766" i="1"/>
  <c r="G29765" i="1"/>
  <c r="G29764" i="1"/>
  <c r="G29763" i="1"/>
  <c r="G29762" i="1"/>
  <c r="G29761" i="1"/>
  <c r="G29760" i="1"/>
  <c r="G29759" i="1"/>
  <c r="G29758" i="1"/>
  <c r="G29757" i="1"/>
  <c r="G29756" i="1"/>
  <c r="G29755" i="1"/>
  <c r="G29754" i="1"/>
  <c r="G29753" i="1"/>
  <c r="G29752" i="1"/>
  <c r="G29751" i="1"/>
  <c r="G29750" i="1"/>
  <c r="G29749" i="1"/>
  <c r="G29748" i="1"/>
  <c r="G29747" i="1"/>
  <c r="G29746" i="1"/>
  <c r="G29745" i="1"/>
  <c r="G29744" i="1"/>
  <c r="G29743" i="1"/>
  <c r="G29742" i="1"/>
  <c r="G29741" i="1"/>
  <c r="G29740" i="1"/>
  <c r="G29739" i="1"/>
  <c r="G29738" i="1"/>
  <c r="G29737" i="1"/>
  <c r="G29736" i="1"/>
  <c r="G29735" i="1"/>
  <c r="G29734" i="1"/>
  <c r="G29733" i="1"/>
  <c r="G29732" i="1"/>
  <c r="G29731" i="1"/>
  <c r="G29730" i="1"/>
  <c r="G29729" i="1"/>
  <c r="G29728" i="1"/>
  <c r="G29727" i="1"/>
  <c r="G29726" i="1"/>
  <c r="G29725" i="1"/>
  <c r="G29724" i="1"/>
  <c r="G29723" i="1"/>
  <c r="G29722" i="1"/>
  <c r="G29721" i="1"/>
  <c r="G29720" i="1"/>
  <c r="G29719" i="1"/>
  <c r="G29718" i="1"/>
  <c r="G29717" i="1"/>
  <c r="G29716" i="1"/>
  <c r="G29715" i="1"/>
  <c r="G29714" i="1"/>
  <c r="G29713" i="1"/>
  <c r="G29712" i="1"/>
  <c r="G29711" i="1"/>
  <c r="G29710" i="1"/>
  <c r="G29709" i="1"/>
  <c r="G29708" i="1"/>
  <c r="G29707" i="1"/>
  <c r="G29706" i="1"/>
  <c r="G29705" i="1"/>
  <c r="G29704" i="1"/>
  <c r="G29703" i="1"/>
  <c r="G29702" i="1"/>
  <c r="G29701" i="1"/>
  <c r="G29700" i="1"/>
  <c r="G29699" i="1"/>
  <c r="G29698" i="1"/>
  <c r="G29697" i="1"/>
  <c r="G29696" i="1"/>
  <c r="G29695" i="1"/>
  <c r="G29694" i="1"/>
  <c r="G29693" i="1"/>
  <c r="G29692" i="1"/>
  <c r="G29691" i="1"/>
  <c r="G29690" i="1"/>
  <c r="G29689" i="1"/>
  <c r="G29688" i="1"/>
  <c r="G29687" i="1"/>
  <c r="G29686" i="1"/>
  <c r="G29685" i="1"/>
  <c r="G29684" i="1"/>
  <c r="G29683" i="1"/>
  <c r="G29682" i="1"/>
  <c r="G29681" i="1"/>
  <c r="G29680" i="1"/>
  <c r="G29679" i="1"/>
  <c r="G29678" i="1"/>
  <c r="G29677" i="1"/>
  <c r="G29676" i="1"/>
  <c r="G29675" i="1"/>
  <c r="G29674" i="1"/>
  <c r="G29673" i="1"/>
  <c r="G29672" i="1"/>
  <c r="G29671" i="1"/>
  <c r="G29670" i="1"/>
  <c r="G29669" i="1"/>
  <c r="G29668" i="1"/>
  <c r="G29667" i="1"/>
  <c r="G29666" i="1"/>
  <c r="G29665" i="1"/>
  <c r="G29664" i="1"/>
  <c r="G29663" i="1"/>
  <c r="G29662" i="1"/>
  <c r="G29661" i="1"/>
  <c r="G29660" i="1"/>
  <c r="G29659" i="1"/>
  <c r="G29658" i="1"/>
  <c r="G29657" i="1"/>
  <c r="G29656" i="1"/>
  <c r="G29655" i="1"/>
  <c r="G29654" i="1"/>
  <c r="G29653" i="1"/>
  <c r="G29652" i="1"/>
  <c r="G29651" i="1"/>
  <c r="G29650" i="1"/>
  <c r="G29649" i="1"/>
  <c r="G29648" i="1"/>
  <c r="G29647" i="1"/>
  <c r="G29646" i="1"/>
  <c r="G29645" i="1"/>
  <c r="G29644" i="1"/>
  <c r="G29643" i="1"/>
  <c r="G29642" i="1"/>
  <c r="G29641" i="1"/>
  <c r="G29640" i="1"/>
  <c r="G29639" i="1"/>
  <c r="G29638" i="1"/>
  <c r="G29637" i="1"/>
  <c r="G29636" i="1"/>
  <c r="G29635" i="1"/>
  <c r="G29634" i="1"/>
  <c r="G29633" i="1"/>
  <c r="G29632" i="1"/>
  <c r="G29631" i="1"/>
  <c r="G29630" i="1"/>
  <c r="G29629" i="1"/>
  <c r="G29628" i="1"/>
  <c r="G29627" i="1"/>
  <c r="G29626" i="1"/>
  <c r="G29625" i="1"/>
  <c r="G29624" i="1"/>
  <c r="G29623" i="1"/>
  <c r="G29622" i="1"/>
  <c r="G29621" i="1"/>
  <c r="G29620" i="1"/>
  <c r="G29619" i="1"/>
  <c r="G29618" i="1"/>
  <c r="G29617" i="1"/>
  <c r="G29616" i="1"/>
  <c r="G29615" i="1"/>
  <c r="G29614" i="1"/>
  <c r="G29613" i="1"/>
  <c r="G29612" i="1"/>
  <c r="G29611" i="1"/>
  <c r="G29610" i="1"/>
  <c r="G29609" i="1"/>
  <c r="G29608" i="1"/>
  <c r="G29607" i="1"/>
  <c r="G29606" i="1"/>
  <c r="G29605" i="1"/>
  <c r="G29604" i="1"/>
  <c r="G29603" i="1"/>
  <c r="G29602" i="1"/>
  <c r="G29601" i="1"/>
  <c r="G29600" i="1"/>
  <c r="G29599" i="1"/>
  <c r="G29598" i="1"/>
  <c r="G29597" i="1"/>
  <c r="G29596" i="1"/>
  <c r="G29595" i="1"/>
  <c r="G29594" i="1"/>
  <c r="G29593" i="1"/>
  <c r="G29592" i="1"/>
  <c r="G29591" i="1"/>
  <c r="G29590" i="1"/>
  <c r="G29589" i="1"/>
  <c r="G29588" i="1"/>
  <c r="G29587" i="1"/>
  <c r="G29586" i="1"/>
  <c r="G29585" i="1"/>
  <c r="G29584" i="1"/>
  <c r="G29583" i="1"/>
  <c r="G29582" i="1"/>
  <c r="G29581" i="1"/>
  <c r="G29580" i="1"/>
  <c r="G29579" i="1"/>
  <c r="G29578" i="1"/>
  <c r="G29577" i="1"/>
  <c r="G29576" i="1"/>
  <c r="G29575" i="1"/>
  <c r="G29574" i="1"/>
  <c r="G29573" i="1"/>
  <c r="G29572" i="1"/>
  <c r="G29571" i="1"/>
  <c r="G29570" i="1"/>
  <c r="G29569" i="1"/>
  <c r="G29568" i="1"/>
  <c r="G29567" i="1"/>
  <c r="G29566" i="1"/>
  <c r="G29565" i="1"/>
  <c r="G29564" i="1"/>
  <c r="G29563" i="1"/>
  <c r="G29562" i="1"/>
  <c r="G29561" i="1"/>
  <c r="G29560" i="1"/>
  <c r="G29559" i="1"/>
  <c r="G29558" i="1"/>
  <c r="G29557" i="1"/>
  <c r="G29556" i="1"/>
  <c r="G29555" i="1"/>
  <c r="G29554" i="1"/>
  <c r="G29553" i="1"/>
  <c r="G29552" i="1"/>
  <c r="G29551" i="1"/>
  <c r="G29550" i="1"/>
  <c r="G29549" i="1"/>
  <c r="G29548" i="1"/>
  <c r="G29547" i="1"/>
  <c r="G29546" i="1"/>
  <c r="G29545" i="1"/>
  <c r="G29544" i="1"/>
  <c r="G29543" i="1"/>
  <c r="G29542" i="1"/>
  <c r="G29541" i="1"/>
  <c r="G29540" i="1"/>
  <c r="G29539" i="1"/>
  <c r="G29538" i="1"/>
  <c r="G29537" i="1"/>
  <c r="G29536" i="1"/>
  <c r="G29535" i="1"/>
  <c r="G29534" i="1"/>
  <c r="G29533" i="1"/>
  <c r="G29532" i="1"/>
  <c r="G29531" i="1"/>
  <c r="G29530" i="1"/>
  <c r="G29529" i="1"/>
  <c r="G29528" i="1"/>
  <c r="G29527" i="1"/>
  <c r="G29526" i="1"/>
  <c r="G29525" i="1"/>
  <c r="G29524" i="1"/>
  <c r="G29523" i="1"/>
  <c r="G29522" i="1"/>
  <c r="G29521" i="1"/>
  <c r="G29520" i="1"/>
  <c r="G29519" i="1"/>
  <c r="G29518" i="1"/>
  <c r="G29517" i="1"/>
  <c r="G29516" i="1"/>
  <c r="G29515" i="1"/>
  <c r="G29514" i="1"/>
  <c r="G29513" i="1"/>
  <c r="G29512" i="1"/>
  <c r="G29511" i="1"/>
  <c r="G29510" i="1"/>
  <c r="G29509" i="1"/>
  <c r="G29508" i="1"/>
  <c r="G29507" i="1"/>
  <c r="G29506" i="1"/>
  <c r="G29505" i="1"/>
  <c r="G29504" i="1"/>
  <c r="G29503" i="1"/>
  <c r="G29502" i="1"/>
  <c r="G29501" i="1"/>
  <c r="G29500" i="1"/>
  <c r="G29499" i="1"/>
  <c r="G29498" i="1"/>
  <c r="G29497" i="1"/>
  <c r="G29496" i="1"/>
  <c r="G29495" i="1"/>
  <c r="G29494" i="1"/>
  <c r="G29493" i="1"/>
  <c r="G29492" i="1"/>
  <c r="G29491" i="1"/>
  <c r="G29490" i="1"/>
  <c r="G29489" i="1"/>
  <c r="G29488" i="1"/>
  <c r="G29487" i="1"/>
  <c r="G29486" i="1"/>
  <c r="G29485" i="1"/>
  <c r="G29484" i="1"/>
  <c r="G29483" i="1"/>
  <c r="G29482" i="1"/>
  <c r="G29481" i="1"/>
  <c r="G29480" i="1"/>
  <c r="G29479" i="1"/>
  <c r="G29478" i="1"/>
  <c r="G29477" i="1"/>
  <c r="G29476" i="1"/>
  <c r="G29475" i="1"/>
  <c r="G29474" i="1"/>
  <c r="G29473" i="1"/>
  <c r="G29472" i="1"/>
  <c r="G29471" i="1"/>
  <c r="G29470" i="1"/>
  <c r="G29469" i="1"/>
  <c r="G29468" i="1"/>
  <c r="G29467" i="1"/>
  <c r="G29466" i="1"/>
  <c r="G29465" i="1"/>
  <c r="G29464" i="1"/>
  <c r="G29463" i="1"/>
  <c r="G29462" i="1"/>
  <c r="G29461" i="1"/>
  <c r="G29460" i="1"/>
  <c r="G29459" i="1"/>
  <c r="G29458" i="1"/>
  <c r="G29457" i="1"/>
  <c r="G29456" i="1"/>
  <c r="G29455" i="1"/>
  <c r="G29454" i="1"/>
  <c r="G29453" i="1"/>
  <c r="G29452" i="1"/>
  <c r="G29451" i="1"/>
  <c r="G29450" i="1"/>
  <c r="G29449" i="1"/>
  <c r="G29448" i="1"/>
  <c r="G29447" i="1"/>
  <c r="G29446" i="1"/>
  <c r="G29445" i="1"/>
  <c r="G29444" i="1"/>
  <c r="G29443" i="1"/>
  <c r="G29442" i="1"/>
  <c r="G29441" i="1"/>
  <c r="G29440" i="1"/>
  <c r="G29439" i="1"/>
  <c r="G29438" i="1"/>
  <c r="G29437" i="1"/>
  <c r="G29436" i="1"/>
  <c r="G29435" i="1"/>
  <c r="G29434" i="1"/>
  <c r="G29433" i="1"/>
  <c r="G29432" i="1"/>
  <c r="G29431" i="1"/>
  <c r="G29430" i="1"/>
  <c r="G29429" i="1"/>
  <c r="G29428" i="1"/>
  <c r="G29427" i="1"/>
  <c r="G29426" i="1"/>
  <c r="G29425" i="1"/>
  <c r="G29424" i="1"/>
  <c r="G29423" i="1"/>
  <c r="G29422" i="1"/>
  <c r="G29421" i="1"/>
  <c r="G29420" i="1"/>
  <c r="G29419" i="1"/>
  <c r="G29418" i="1"/>
  <c r="G29417" i="1"/>
  <c r="G29416" i="1"/>
  <c r="G29415" i="1"/>
  <c r="G29414" i="1"/>
  <c r="G29413" i="1"/>
  <c r="G29412" i="1"/>
  <c r="G29411" i="1"/>
  <c r="G29410" i="1"/>
  <c r="G29409" i="1"/>
  <c r="G29408" i="1"/>
  <c r="G29407" i="1"/>
  <c r="G29406" i="1"/>
  <c r="G29405" i="1"/>
  <c r="G29404" i="1"/>
  <c r="G29403" i="1"/>
  <c r="G29402" i="1"/>
  <c r="G29401" i="1"/>
  <c r="G29400" i="1"/>
  <c r="G29399" i="1"/>
  <c r="G29398" i="1"/>
  <c r="G29397" i="1"/>
  <c r="G29396" i="1"/>
  <c r="G29395" i="1"/>
  <c r="G29394" i="1"/>
  <c r="G29393" i="1"/>
  <c r="G29392" i="1"/>
  <c r="G29391" i="1"/>
  <c r="G29390" i="1"/>
  <c r="G29389" i="1"/>
  <c r="G29388" i="1"/>
  <c r="G29387" i="1"/>
  <c r="G29386" i="1"/>
  <c r="G29385" i="1"/>
  <c r="G29384" i="1"/>
  <c r="G29383" i="1"/>
  <c r="G29382" i="1"/>
  <c r="G29381" i="1"/>
  <c r="G29380" i="1"/>
  <c r="G29379" i="1"/>
  <c r="G29378" i="1"/>
  <c r="G29377" i="1"/>
  <c r="G29376" i="1"/>
  <c r="G29375" i="1"/>
  <c r="G29374" i="1"/>
  <c r="G29373" i="1"/>
  <c r="G29372" i="1"/>
  <c r="G29371" i="1"/>
  <c r="G29370" i="1"/>
  <c r="G29369" i="1"/>
  <c r="G29368" i="1"/>
  <c r="G29367" i="1"/>
  <c r="G29366" i="1"/>
  <c r="G29365" i="1"/>
  <c r="G29364" i="1"/>
  <c r="G29363" i="1"/>
  <c r="G29362" i="1"/>
  <c r="G29361" i="1"/>
  <c r="G29360" i="1"/>
  <c r="G29359" i="1"/>
  <c r="G29358" i="1"/>
  <c r="G29357" i="1"/>
  <c r="G29356" i="1"/>
  <c r="G29355" i="1"/>
  <c r="G29354" i="1"/>
  <c r="G29353" i="1"/>
  <c r="G29352" i="1"/>
  <c r="G29351" i="1"/>
  <c r="G29350" i="1"/>
  <c r="G29349" i="1"/>
  <c r="G29348" i="1"/>
  <c r="G29347" i="1"/>
  <c r="G29346" i="1"/>
  <c r="G29345" i="1"/>
  <c r="G29344" i="1"/>
  <c r="G29343" i="1"/>
  <c r="G29342" i="1"/>
  <c r="G29341" i="1"/>
  <c r="G29340" i="1"/>
  <c r="G29339" i="1"/>
  <c r="G29338" i="1"/>
  <c r="G29337" i="1"/>
  <c r="G29336" i="1"/>
  <c r="G29335" i="1"/>
  <c r="G29334" i="1"/>
  <c r="G29333" i="1"/>
  <c r="G29332" i="1"/>
  <c r="G29331" i="1"/>
  <c r="G29330" i="1"/>
  <c r="G29329" i="1"/>
  <c r="G29328" i="1"/>
  <c r="G29327" i="1"/>
  <c r="G29326" i="1"/>
  <c r="G29325" i="1"/>
  <c r="G29324" i="1"/>
  <c r="G29323" i="1"/>
  <c r="G29322" i="1"/>
  <c r="G29321" i="1"/>
  <c r="G29320" i="1"/>
  <c r="G29319" i="1"/>
  <c r="G29318" i="1"/>
  <c r="G29317" i="1"/>
  <c r="G29316" i="1"/>
  <c r="G29315" i="1"/>
  <c r="G29314" i="1"/>
  <c r="G29313" i="1"/>
  <c r="G29312" i="1"/>
  <c r="G29311" i="1"/>
  <c r="G29310" i="1"/>
  <c r="G29309" i="1"/>
  <c r="G29308" i="1"/>
  <c r="G29307" i="1"/>
  <c r="G29306" i="1"/>
  <c r="G29305" i="1"/>
  <c r="G29304" i="1"/>
  <c r="G29303" i="1"/>
  <c r="G29302" i="1"/>
  <c r="G29301" i="1"/>
  <c r="G29300" i="1"/>
  <c r="G29299" i="1"/>
  <c r="G29298" i="1"/>
  <c r="G29297" i="1"/>
  <c r="G29296" i="1"/>
  <c r="G29295" i="1"/>
  <c r="G29294" i="1"/>
  <c r="G29293" i="1"/>
  <c r="G29292" i="1"/>
  <c r="G29291" i="1"/>
  <c r="G29290" i="1"/>
  <c r="G29289" i="1"/>
  <c r="G29288" i="1"/>
  <c r="G29287" i="1"/>
  <c r="G29286" i="1"/>
  <c r="G29285" i="1"/>
  <c r="G29284" i="1"/>
  <c r="G29283" i="1"/>
  <c r="G29282" i="1"/>
  <c r="G29281" i="1"/>
  <c r="G29280" i="1"/>
  <c r="G29279" i="1"/>
  <c r="G29278" i="1"/>
  <c r="G29277" i="1"/>
  <c r="G29276" i="1"/>
  <c r="G29275" i="1"/>
  <c r="G29274" i="1"/>
  <c r="G29273" i="1"/>
  <c r="G29272" i="1"/>
  <c r="G29271" i="1"/>
  <c r="G29270" i="1"/>
  <c r="G29269" i="1"/>
  <c r="G29268" i="1"/>
  <c r="G29267" i="1"/>
  <c r="G29266" i="1"/>
  <c r="G29265" i="1"/>
  <c r="G29264" i="1"/>
  <c r="G29263" i="1"/>
  <c r="G29262" i="1"/>
  <c r="G29261" i="1"/>
  <c r="G29260" i="1"/>
  <c r="G29259" i="1"/>
  <c r="G29258" i="1"/>
  <c r="G29257" i="1"/>
  <c r="G29256" i="1"/>
  <c r="G29255" i="1"/>
  <c r="G29254" i="1"/>
  <c r="G29253" i="1"/>
  <c r="G29252" i="1"/>
  <c r="G29251" i="1"/>
  <c r="G29250" i="1"/>
  <c r="G29249" i="1"/>
  <c r="G29248" i="1"/>
  <c r="G29247" i="1"/>
  <c r="G29246" i="1"/>
  <c r="G29245" i="1"/>
  <c r="G29244" i="1"/>
  <c r="G29243" i="1"/>
  <c r="G29242" i="1"/>
  <c r="G29241" i="1"/>
  <c r="G29240" i="1"/>
  <c r="G29239" i="1"/>
  <c r="G29238" i="1"/>
  <c r="G29237" i="1"/>
  <c r="G29236" i="1"/>
  <c r="G29235" i="1"/>
  <c r="G29234" i="1"/>
  <c r="G29233" i="1"/>
  <c r="G29232" i="1"/>
  <c r="G29231" i="1"/>
  <c r="G29230" i="1"/>
  <c r="G29229" i="1"/>
  <c r="G29228" i="1"/>
  <c r="G29227" i="1"/>
  <c r="G29226" i="1"/>
  <c r="G29225" i="1"/>
  <c r="G29224" i="1"/>
  <c r="G29223" i="1"/>
  <c r="G29222" i="1"/>
  <c r="G29221" i="1"/>
  <c r="G29220" i="1"/>
  <c r="G29219" i="1"/>
  <c r="G29218" i="1"/>
  <c r="G29217" i="1"/>
  <c r="G29216" i="1"/>
  <c r="G29215" i="1"/>
  <c r="G29214" i="1"/>
  <c r="G29213" i="1"/>
  <c r="G29212" i="1"/>
  <c r="G29211" i="1"/>
  <c r="G29210" i="1"/>
  <c r="G29209" i="1"/>
  <c r="G29208" i="1"/>
  <c r="G29207" i="1"/>
  <c r="G29206" i="1"/>
  <c r="G29205" i="1"/>
  <c r="G29204" i="1"/>
  <c r="G29203" i="1"/>
  <c r="G29202" i="1"/>
  <c r="G29201" i="1"/>
  <c r="G29200" i="1"/>
  <c r="G29199" i="1"/>
  <c r="G29198" i="1"/>
  <c r="G29197" i="1"/>
  <c r="G29196" i="1"/>
  <c r="G29195" i="1"/>
  <c r="G29194" i="1"/>
  <c r="G29193" i="1"/>
  <c r="G29192" i="1"/>
  <c r="G29191" i="1"/>
  <c r="G29190" i="1"/>
  <c r="G29189" i="1"/>
  <c r="G29188" i="1"/>
  <c r="G29187" i="1"/>
  <c r="G29186" i="1"/>
  <c r="G29185" i="1"/>
  <c r="G29184" i="1"/>
  <c r="G29183" i="1"/>
  <c r="G29182" i="1"/>
  <c r="G29181" i="1"/>
  <c r="G29180" i="1"/>
  <c r="G29179" i="1"/>
  <c r="G29178" i="1"/>
  <c r="G29177" i="1"/>
  <c r="G29176" i="1"/>
  <c r="G29175" i="1"/>
  <c r="G29174" i="1"/>
  <c r="G29173" i="1"/>
  <c r="G29172" i="1"/>
  <c r="G29171" i="1"/>
  <c r="G29170" i="1"/>
  <c r="G29169" i="1"/>
  <c r="G29168" i="1"/>
  <c r="G29167" i="1"/>
  <c r="G29166" i="1"/>
  <c r="G29165" i="1"/>
  <c r="G29164" i="1"/>
  <c r="G29163" i="1"/>
  <c r="G29162" i="1"/>
  <c r="G29161" i="1"/>
  <c r="G29160" i="1"/>
  <c r="G29159" i="1"/>
  <c r="G29158" i="1"/>
  <c r="G29157" i="1"/>
  <c r="G29156" i="1"/>
  <c r="G29155" i="1"/>
  <c r="G29154" i="1"/>
  <c r="G29153" i="1"/>
  <c r="G29152" i="1"/>
  <c r="G29151" i="1"/>
  <c r="G29150" i="1"/>
  <c r="G29149" i="1"/>
  <c r="G29148" i="1"/>
  <c r="G29147" i="1"/>
  <c r="G29146" i="1"/>
  <c r="G29145" i="1"/>
  <c r="G29144" i="1"/>
  <c r="G29143" i="1"/>
  <c r="G29142" i="1"/>
  <c r="G29141" i="1"/>
  <c r="G29140" i="1"/>
  <c r="G29139" i="1"/>
  <c r="G29138" i="1"/>
  <c r="G29137" i="1"/>
  <c r="G29136" i="1"/>
  <c r="G29135" i="1"/>
  <c r="G29134" i="1"/>
  <c r="G29133" i="1"/>
  <c r="G29132" i="1"/>
  <c r="G29131" i="1"/>
  <c r="G29130" i="1"/>
  <c r="G29129" i="1"/>
  <c r="G29128" i="1"/>
  <c r="G29127" i="1"/>
  <c r="G29126" i="1"/>
  <c r="G29125" i="1"/>
  <c r="G29124" i="1"/>
  <c r="G29123" i="1"/>
  <c r="G29122" i="1"/>
  <c r="G29121" i="1"/>
  <c r="G29120" i="1"/>
  <c r="G29119" i="1"/>
  <c r="G29118" i="1"/>
  <c r="G29117" i="1"/>
  <c r="G29116" i="1"/>
  <c r="G29115" i="1"/>
  <c r="G29114" i="1"/>
  <c r="G29113" i="1"/>
  <c r="G29112" i="1"/>
  <c r="G29111" i="1"/>
  <c r="G29110" i="1"/>
  <c r="G29109" i="1"/>
  <c r="G29108" i="1"/>
  <c r="G29107" i="1"/>
  <c r="G29106" i="1"/>
  <c r="G29105" i="1"/>
  <c r="G29104" i="1"/>
  <c r="G29103" i="1"/>
  <c r="G29102" i="1"/>
  <c r="G29101" i="1"/>
  <c r="G29100" i="1"/>
  <c r="G29099" i="1"/>
  <c r="G29098" i="1"/>
  <c r="G29097" i="1"/>
  <c r="G29096" i="1"/>
  <c r="G29095" i="1"/>
  <c r="G29094" i="1"/>
  <c r="G29093" i="1"/>
  <c r="G29092" i="1"/>
  <c r="G29091" i="1"/>
  <c r="G29090" i="1"/>
  <c r="G29089" i="1"/>
  <c r="G29088" i="1"/>
  <c r="G29087" i="1"/>
  <c r="G29086" i="1"/>
  <c r="G29085" i="1"/>
  <c r="G29084" i="1"/>
  <c r="G29083" i="1"/>
  <c r="G29082" i="1"/>
  <c r="G29081" i="1"/>
  <c r="G29080" i="1"/>
  <c r="G29079" i="1"/>
  <c r="G29078" i="1"/>
  <c r="G29077" i="1"/>
  <c r="G29076" i="1"/>
  <c r="G29075" i="1"/>
  <c r="G29074" i="1"/>
  <c r="G29073" i="1"/>
  <c r="G29072" i="1"/>
  <c r="G29071" i="1"/>
  <c r="G29070" i="1"/>
  <c r="G29069" i="1"/>
  <c r="G29068" i="1"/>
  <c r="G29067" i="1"/>
  <c r="G29066" i="1"/>
  <c r="G29065" i="1"/>
  <c r="G29064" i="1"/>
  <c r="G29063" i="1"/>
  <c r="G29062" i="1"/>
  <c r="G29061" i="1"/>
  <c r="G29060" i="1"/>
  <c r="G29059" i="1"/>
  <c r="G29058" i="1"/>
  <c r="G29057" i="1"/>
  <c r="G29056" i="1"/>
  <c r="G29055" i="1"/>
  <c r="G29054" i="1"/>
  <c r="G29053" i="1"/>
  <c r="G29052" i="1"/>
  <c r="G29051" i="1"/>
  <c r="G29050" i="1"/>
  <c r="G29049" i="1"/>
  <c r="G29048" i="1"/>
  <c r="G29047" i="1"/>
  <c r="G29046" i="1"/>
  <c r="G29045" i="1"/>
  <c r="G29044" i="1"/>
  <c r="G29043" i="1"/>
  <c r="G29042" i="1"/>
  <c r="G29041" i="1"/>
  <c r="G29040" i="1"/>
  <c r="G29039" i="1"/>
  <c r="G29038" i="1"/>
  <c r="G29037" i="1"/>
  <c r="G29036" i="1"/>
  <c r="G29035" i="1"/>
  <c r="G29034" i="1"/>
  <c r="G29033" i="1"/>
  <c r="G29032" i="1"/>
  <c r="G29031" i="1"/>
  <c r="G29030" i="1"/>
  <c r="G29029" i="1"/>
  <c r="G29028" i="1"/>
  <c r="G29027" i="1"/>
  <c r="G29026" i="1"/>
  <c r="G29025" i="1"/>
  <c r="G29024" i="1"/>
  <c r="G29023" i="1"/>
  <c r="G29022" i="1"/>
  <c r="G29021" i="1"/>
  <c r="G29020" i="1"/>
  <c r="G29019" i="1"/>
  <c r="G29018" i="1"/>
  <c r="G29017" i="1"/>
  <c r="G29016" i="1"/>
  <c r="G29015" i="1"/>
  <c r="G29014" i="1"/>
  <c r="G29013" i="1"/>
  <c r="G29012" i="1"/>
  <c r="G29011" i="1"/>
  <c r="G29010" i="1"/>
  <c r="G29009" i="1"/>
  <c r="G29008" i="1"/>
  <c r="G29007" i="1"/>
  <c r="G29006" i="1"/>
  <c r="G29005" i="1"/>
  <c r="G29004" i="1"/>
  <c r="G29003" i="1"/>
  <c r="G29002" i="1"/>
  <c r="G29001" i="1"/>
  <c r="G29000" i="1"/>
  <c r="G28999" i="1"/>
  <c r="G28998" i="1"/>
  <c r="G28997" i="1"/>
  <c r="G28996" i="1"/>
  <c r="G28995" i="1"/>
  <c r="G28994" i="1"/>
  <c r="G28993" i="1"/>
  <c r="G28992" i="1"/>
  <c r="G28991" i="1"/>
  <c r="G28990" i="1"/>
  <c r="G28989" i="1"/>
  <c r="G28988" i="1"/>
  <c r="G28987" i="1"/>
  <c r="G28986" i="1"/>
  <c r="G28985" i="1"/>
  <c r="G28984" i="1"/>
  <c r="G28983" i="1"/>
  <c r="G28982" i="1"/>
  <c r="G28981" i="1"/>
  <c r="G28980" i="1"/>
  <c r="G28979" i="1"/>
  <c r="G28978" i="1"/>
  <c r="G28977" i="1"/>
  <c r="G28976" i="1"/>
  <c r="G28975" i="1"/>
  <c r="G28974" i="1"/>
  <c r="G28973" i="1"/>
  <c r="G28972" i="1"/>
  <c r="G28971" i="1"/>
  <c r="G28970" i="1"/>
  <c r="G28969" i="1"/>
  <c r="G28968" i="1"/>
  <c r="G28967" i="1"/>
  <c r="G28966" i="1"/>
  <c r="G28965" i="1"/>
  <c r="G28964" i="1"/>
  <c r="G28963" i="1"/>
  <c r="G28962" i="1"/>
  <c r="G28961" i="1"/>
  <c r="G28960" i="1"/>
  <c r="G28959" i="1"/>
  <c r="G28958" i="1"/>
  <c r="G28957" i="1"/>
  <c r="G28956" i="1"/>
  <c r="G28955" i="1"/>
  <c r="G28954" i="1"/>
  <c r="G28953" i="1"/>
  <c r="G28952" i="1"/>
  <c r="G28951" i="1"/>
  <c r="G28950" i="1"/>
  <c r="G28949" i="1"/>
  <c r="G28948" i="1"/>
  <c r="G28947" i="1"/>
  <c r="G28946" i="1"/>
  <c r="G28945" i="1"/>
  <c r="G28944" i="1"/>
  <c r="G28943" i="1"/>
  <c r="G28942" i="1"/>
  <c r="G28941" i="1"/>
  <c r="G28940" i="1"/>
  <c r="G28939" i="1"/>
  <c r="G28938" i="1"/>
  <c r="G28937" i="1"/>
  <c r="G28936" i="1"/>
  <c r="G28935" i="1"/>
  <c r="G28934" i="1"/>
  <c r="G28933" i="1"/>
  <c r="G28932" i="1"/>
  <c r="G28931" i="1"/>
  <c r="G28930" i="1"/>
  <c r="G28929" i="1"/>
  <c r="G28928" i="1"/>
  <c r="G28927" i="1"/>
  <c r="G28926" i="1"/>
  <c r="G28925" i="1"/>
  <c r="G28924" i="1"/>
  <c r="G28923" i="1"/>
  <c r="G28922" i="1"/>
  <c r="G28921" i="1"/>
  <c r="G28920" i="1"/>
  <c r="G28919" i="1"/>
  <c r="G28918" i="1"/>
  <c r="G28917" i="1"/>
  <c r="G28916" i="1"/>
  <c r="G28915" i="1"/>
  <c r="G28914" i="1"/>
  <c r="G28913" i="1"/>
  <c r="G28912" i="1"/>
  <c r="G28911" i="1"/>
  <c r="G28910" i="1"/>
  <c r="G28909" i="1"/>
  <c r="G28908" i="1"/>
  <c r="G28907" i="1"/>
  <c r="G28906" i="1"/>
  <c r="G28905" i="1"/>
  <c r="G28904" i="1"/>
  <c r="G28903" i="1"/>
  <c r="G28902" i="1"/>
  <c r="G28901" i="1"/>
  <c r="G28900" i="1"/>
  <c r="G28899" i="1"/>
  <c r="G28898" i="1"/>
  <c r="G28897" i="1"/>
  <c r="G28896" i="1"/>
  <c r="G28895" i="1"/>
  <c r="G28894" i="1"/>
  <c r="G28893" i="1"/>
  <c r="G28892" i="1"/>
  <c r="G28891" i="1"/>
  <c r="G28890" i="1"/>
  <c r="G28889" i="1"/>
  <c r="G28888" i="1"/>
  <c r="G28887" i="1"/>
  <c r="G28886" i="1"/>
  <c r="G28885" i="1"/>
  <c r="G28884" i="1"/>
  <c r="G28883" i="1"/>
  <c r="G28882" i="1"/>
  <c r="G28881" i="1"/>
  <c r="G28880" i="1"/>
  <c r="G28879" i="1"/>
  <c r="G28878" i="1"/>
  <c r="G28877" i="1"/>
  <c r="G28876" i="1"/>
  <c r="G28875" i="1"/>
  <c r="G28874" i="1"/>
  <c r="G28873" i="1"/>
  <c r="G28872" i="1"/>
  <c r="G28871" i="1"/>
  <c r="G28870" i="1"/>
  <c r="G28869" i="1"/>
  <c r="G28868" i="1"/>
  <c r="G28867" i="1"/>
  <c r="G28866" i="1"/>
  <c r="G28865" i="1"/>
  <c r="G28864" i="1"/>
  <c r="G28863" i="1"/>
  <c r="G28862" i="1"/>
  <c r="G28861" i="1"/>
  <c r="G28860" i="1"/>
  <c r="G28859" i="1"/>
  <c r="G28858" i="1"/>
  <c r="G28857" i="1"/>
  <c r="G28856" i="1"/>
  <c r="G28855" i="1"/>
  <c r="G28854" i="1"/>
  <c r="G28853" i="1"/>
  <c r="G28852" i="1"/>
  <c r="G28851" i="1"/>
  <c r="G28850" i="1"/>
  <c r="G28849" i="1"/>
  <c r="G28848" i="1"/>
  <c r="G28847" i="1"/>
  <c r="G28846" i="1"/>
  <c r="G28845" i="1"/>
  <c r="G28844" i="1"/>
  <c r="G28843" i="1"/>
  <c r="G28842" i="1"/>
  <c r="G28841" i="1"/>
  <c r="G28840" i="1"/>
  <c r="G28839" i="1"/>
  <c r="G28838" i="1"/>
  <c r="G28837" i="1"/>
  <c r="G28836" i="1"/>
  <c r="G28835" i="1"/>
  <c r="G28834" i="1"/>
  <c r="G28833" i="1"/>
  <c r="G28832" i="1"/>
  <c r="G28831" i="1"/>
  <c r="G28830" i="1"/>
  <c r="G28829" i="1"/>
  <c r="G28828" i="1"/>
  <c r="G28827" i="1"/>
  <c r="G28826" i="1"/>
  <c r="G28825" i="1"/>
  <c r="G28824" i="1"/>
  <c r="G28823" i="1"/>
  <c r="G28822" i="1"/>
  <c r="G28821" i="1"/>
  <c r="G28820" i="1"/>
  <c r="G28819" i="1"/>
  <c r="G28818" i="1"/>
  <c r="G28817" i="1"/>
  <c r="G28816" i="1"/>
  <c r="G28815" i="1"/>
  <c r="G28814" i="1"/>
  <c r="G28813" i="1"/>
  <c r="G28812" i="1"/>
  <c r="G28811" i="1"/>
  <c r="G28810" i="1"/>
  <c r="G28809" i="1"/>
  <c r="G28808" i="1"/>
  <c r="G28807" i="1"/>
  <c r="G28806" i="1"/>
  <c r="G28805" i="1"/>
  <c r="G28804" i="1"/>
  <c r="G28803" i="1"/>
  <c r="G28802" i="1"/>
  <c r="G28801" i="1"/>
  <c r="G28800" i="1"/>
  <c r="G28799" i="1"/>
  <c r="G28798" i="1"/>
  <c r="G28797" i="1"/>
  <c r="G28796" i="1"/>
  <c r="G28795" i="1"/>
  <c r="G28794" i="1"/>
  <c r="G28793" i="1"/>
  <c r="G28792" i="1"/>
  <c r="G28791" i="1"/>
  <c r="G28790" i="1"/>
  <c r="G28789" i="1"/>
  <c r="G28788" i="1"/>
  <c r="G28787" i="1"/>
  <c r="G28786" i="1"/>
  <c r="G28785" i="1"/>
  <c r="G28784" i="1"/>
  <c r="G28783" i="1"/>
  <c r="G28782" i="1"/>
  <c r="G28781" i="1"/>
  <c r="G28780" i="1"/>
  <c r="G28779" i="1"/>
  <c r="G28778" i="1"/>
  <c r="G28777" i="1"/>
  <c r="G28776" i="1"/>
  <c r="G28775" i="1"/>
  <c r="G28774" i="1"/>
  <c r="G28773" i="1"/>
  <c r="G28772" i="1"/>
  <c r="G28771" i="1"/>
  <c r="G28770" i="1"/>
  <c r="G28769" i="1"/>
  <c r="G28768" i="1"/>
  <c r="G28767" i="1"/>
  <c r="G28766" i="1"/>
  <c r="G28765" i="1"/>
  <c r="G28764" i="1"/>
  <c r="G28763" i="1"/>
  <c r="G28762" i="1"/>
  <c r="G28761" i="1"/>
  <c r="G28760" i="1"/>
  <c r="G28759" i="1"/>
  <c r="G28758" i="1"/>
  <c r="G28757" i="1"/>
  <c r="G28756" i="1"/>
  <c r="G28755" i="1"/>
  <c r="G28754" i="1"/>
  <c r="G28753" i="1"/>
  <c r="G28752" i="1"/>
  <c r="G28751" i="1"/>
  <c r="G28750" i="1"/>
  <c r="G28749" i="1"/>
  <c r="G28748" i="1"/>
  <c r="G28747" i="1"/>
  <c r="G28746" i="1"/>
  <c r="G28745" i="1"/>
  <c r="G28744" i="1"/>
  <c r="G28743" i="1"/>
  <c r="G28742" i="1"/>
  <c r="G28741" i="1"/>
  <c r="G28740" i="1"/>
  <c r="G28739" i="1"/>
  <c r="G28738" i="1"/>
  <c r="G28737" i="1"/>
  <c r="G28736" i="1"/>
  <c r="G28735" i="1"/>
  <c r="G28734" i="1"/>
  <c r="G28733" i="1"/>
  <c r="G28732" i="1"/>
  <c r="G28731" i="1"/>
  <c r="G28730" i="1"/>
  <c r="G28729" i="1"/>
  <c r="G28728" i="1"/>
  <c r="G28727" i="1"/>
  <c r="G28726" i="1"/>
  <c r="G28725" i="1"/>
  <c r="G28724" i="1"/>
  <c r="G28723" i="1"/>
  <c r="G28722" i="1"/>
  <c r="G28721" i="1"/>
  <c r="G28720" i="1"/>
  <c r="G28719" i="1"/>
  <c r="G28718" i="1"/>
  <c r="G28717" i="1"/>
  <c r="G28716" i="1"/>
  <c r="G28715" i="1"/>
  <c r="G28714" i="1"/>
  <c r="G28713" i="1"/>
  <c r="G28712" i="1"/>
  <c r="G28711" i="1"/>
  <c r="G28710" i="1"/>
  <c r="G28709" i="1"/>
  <c r="G28708" i="1"/>
  <c r="G28707" i="1"/>
  <c r="G28706" i="1"/>
  <c r="G28705" i="1"/>
  <c r="G28704" i="1"/>
  <c r="G28703" i="1"/>
  <c r="G28702" i="1"/>
  <c r="G28701" i="1"/>
  <c r="G28700" i="1"/>
  <c r="G28699" i="1"/>
  <c r="G28698" i="1"/>
  <c r="G28697" i="1"/>
  <c r="G28696" i="1"/>
  <c r="G28695" i="1"/>
  <c r="G28694" i="1"/>
  <c r="G28693" i="1"/>
  <c r="G28692" i="1"/>
  <c r="G28691" i="1"/>
  <c r="G28690" i="1"/>
  <c r="G28689" i="1"/>
  <c r="G28688" i="1"/>
  <c r="G28687" i="1"/>
  <c r="G28686" i="1"/>
  <c r="G28685" i="1"/>
  <c r="G28684" i="1"/>
  <c r="G28683" i="1"/>
  <c r="G28682" i="1"/>
  <c r="G28681" i="1"/>
  <c r="G28680" i="1"/>
  <c r="G28679" i="1"/>
  <c r="G28678" i="1"/>
  <c r="G28677" i="1"/>
  <c r="G28676" i="1"/>
  <c r="G28675" i="1"/>
  <c r="G28674" i="1"/>
  <c r="G28673" i="1"/>
  <c r="G28672" i="1"/>
  <c r="G28671" i="1"/>
  <c r="G28670" i="1"/>
  <c r="G28669" i="1"/>
  <c r="G28668" i="1"/>
  <c r="G28667" i="1"/>
  <c r="G28666" i="1"/>
  <c r="G28665" i="1"/>
  <c r="G28664" i="1"/>
  <c r="G28663" i="1"/>
  <c r="G28662" i="1"/>
  <c r="G28661" i="1"/>
  <c r="G28660" i="1"/>
  <c r="G28659" i="1"/>
  <c r="G28658" i="1"/>
  <c r="G28657" i="1"/>
  <c r="G28656" i="1"/>
  <c r="G28655" i="1"/>
  <c r="G28654" i="1"/>
  <c r="G28653" i="1"/>
  <c r="G28652" i="1"/>
  <c r="G28651" i="1"/>
  <c r="G28650" i="1"/>
  <c r="G28649" i="1"/>
  <c r="G28648" i="1"/>
  <c r="G28647" i="1"/>
  <c r="G28646" i="1"/>
  <c r="G28645" i="1"/>
  <c r="G28644" i="1"/>
  <c r="G28643" i="1"/>
  <c r="G28642" i="1"/>
  <c r="G28641" i="1"/>
  <c r="G28640" i="1"/>
  <c r="G28639" i="1"/>
  <c r="G28638" i="1"/>
  <c r="G28637" i="1"/>
  <c r="G28636" i="1"/>
  <c r="G28635" i="1"/>
  <c r="G28634" i="1"/>
  <c r="G28633" i="1"/>
  <c r="G28632" i="1"/>
  <c r="G28631" i="1"/>
  <c r="G28630" i="1"/>
  <c r="G28629" i="1"/>
  <c r="G28628" i="1"/>
  <c r="G28627" i="1"/>
  <c r="G28626" i="1"/>
  <c r="G28625" i="1"/>
  <c r="G28624" i="1"/>
  <c r="G28623" i="1"/>
  <c r="G28622" i="1"/>
  <c r="G28621" i="1"/>
  <c r="G28620" i="1"/>
  <c r="G28619" i="1"/>
  <c r="G28618" i="1"/>
  <c r="G28617" i="1"/>
  <c r="G28616" i="1"/>
  <c r="G28615" i="1"/>
  <c r="G28614" i="1"/>
  <c r="G28613" i="1"/>
  <c r="G28612" i="1"/>
  <c r="G28611" i="1"/>
  <c r="G28610" i="1"/>
  <c r="G28609" i="1"/>
  <c r="G28608" i="1"/>
  <c r="G28607" i="1"/>
  <c r="G28606" i="1"/>
  <c r="G28605" i="1"/>
  <c r="G28604" i="1"/>
  <c r="G28603" i="1"/>
  <c r="G28602" i="1"/>
  <c r="G28601" i="1"/>
  <c r="G28600" i="1"/>
  <c r="G28599" i="1"/>
  <c r="G28598" i="1"/>
  <c r="G28597" i="1"/>
  <c r="G28596" i="1"/>
  <c r="G28595" i="1"/>
  <c r="G28594" i="1"/>
  <c r="G28593" i="1"/>
  <c r="G28592" i="1"/>
  <c r="G28591" i="1"/>
  <c r="G28590" i="1"/>
  <c r="G28589" i="1"/>
  <c r="G28588" i="1"/>
  <c r="G28587" i="1"/>
  <c r="G28586" i="1"/>
  <c r="G28585" i="1"/>
  <c r="G28584" i="1"/>
  <c r="G28583" i="1"/>
  <c r="G28582" i="1"/>
  <c r="G28581" i="1"/>
  <c r="G28580" i="1"/>
  <c r="G28579" i="1"/>
  <c r="G28578" i="1"/>
  <c r="G28577" i="1"/>
  <c r="G28576" i="1"/>
  <c r="G28575" i="1"/>
  <c r="G28574" i="1"/>
  <c r="G28573" i="1"/>
  <c r="G28572" i="1"/>
  <c r="G28571" i="1"/>
  <c r="G28570" i="1"/>
  <c r="G28569" i="1"/>
  <c r="G28568" i="1"/>
  <c r="G28567" i="1"/>
  <c r="G28566" i="1"/>
  <c r="G28565" i="1"/>
  <c r="G28564" i="1"/>
  <c r="G28563" i="1"/>
  <c r="G28562" i="1"/>
  <c r="G28561" i="1"/>
  <c r="G28560" i="1"/>
  <c r="G28559" i="1"/>
  <c r="G28558" i="1"/>
  <c r="G28557" i="1"/>
  <c r="G28556" i="1"/>
  <c r="G28555" i="1"/>
  <c r="G28554" i="1"/>
  <c r="G28553" i="1"/>
  <c r="G28552" i="1"/>
  <c r="G28551" i="1"/>
  <c r="G28550" i="1"/>
  <c r="G28549" i="1"/>
  <c r="G28548" i="1"/>
  <c r="G28547" i="1"/>
  <c r="G28546" i="1"/>
  <c r="G28545" i="1"/>
  <c r="G28544" i="1"/>
  <c r="G28543" i="1"/>
  <c r="G28542" i="1"/>
  <c r="G28541" i="1"/>
  <c r="G28540" i="1"/>
  <c r="G28539" i="1"/>
  <c r="G28538" i="1"/>
  <c r="G28537" i="1"/>
  <c r="G28536" i="1"/>
  <c r="G28535" i="1"/>
  <c r="G28534" i="1"/>
  <c r="G28533" i="1"/>
  <c r="G28532" i="1"/>
  <c r="G28531" i="1"/>
  <c r="G28530" i="1"/>
  <c r="G28529" i="1"/>
  <c r="G28528" i="1"/>
  <c r="G28527" i="1"/>
  <c r="G28526" i="1"/>
  <c r="G28525" i="1"/>
  <c r="G28524" i="1"/>
  <c r="G28523" i="1"/>
  <c r="G28522" i="1"/>
  <c r="G28521" i="1"/>
  <c r="G28520" i="1"/>
  <c r="G28519" i="1"/>
  <c r="G28518" i="1"/>
  <c r="G28517" i="1"/>
  <c r="G28516" i="1"/>
  <c r="G28515" i="1"/>
  <c r="G28514" i="1"/>
  <c r="G28513" i="1"/>
  <c r="G28512" i="1"/>
  <c r="G28511" i="1"/>
  <c r="G28510" i="1"/>
  <c r="G28509" i="1"/>
  <c r="G28508" i="1"/>
  <c r="G28507" i="1"/>
  <c r="G28506" i="1"/>
  <c r="G28505" i="1"/>
  <c r="G28504" i="1"/>
  <c r="G28503" i="1"/>
  <c r="G28502" i="1"/>
  <c r="G28501" i="1"/>
  <c r="G28500" i="1"/>
  <c r="G28499" i="1"/>
  <c r="G28498" i="1"/>
  <c r="G28497" i="1"/>
  <c r="G28496" i="1"/>
  <c r="G28495" i="1"/>
  <c r="G28494" i="1"/>
  <c r="G28493" i="1"/>
  <c r="G28492" i="1"/>
  <c r="G28491" i="1"/>
  <c r="G28490" i="1"/>
  <c r="G28489" i="1"/>
  <c r="G28488" i="1"/>
  <c r="G28487" i="1"/>
  <c r="G28486" i="1"/>
  <c r="G28485" i="1"/>
  <c r="G28484" i="1"/>
  <c r="G28483" i="1"/>
  <c r="G28482" i="1"/>
  <c r="G28481" i="1"/>
  <c r="G28480" i="1"/>
  <c r="G28479" i="1"/>
  <c r="G28478" i="1"/>
  <c r="G28477" i="1"/>
  <c r="G28476" i="1"/>
  <c r="G28475" i="1"/>
  <c r="G28474" i="1"/>
  <c r="G28473" i="1"/>
  <c r="G28472" i="1"/>
  <c r="G28471" i="1"/>
  <c r="G28470" i="1"/>
  <c r="G28469" i="1"/>
  <c r="G28468" i="1"/>
  <c r="G28467" i="1"/>
  <c r="G28466" i="1"/>
  <c r="G28465" i="1"/>
  <c r="G28464" i="1"/>
  <c r="G28463" i="1"/>
  <c r="G28462" i="1"/>
  <c r="G28461" i="1"/>
  <c r="G28460" i="1"/>
  <c r="G28459" i="1"/>
  <c r="G28458" i="1"/>
  <c r="G28457" i="1"/>
  <c r="G28456" i="1"/>
  <c r="G28455" i="1"/>
  <c r="G28454" i="1"/>
  <c r="G28453" i="1"/>
  <c r="G28452" i="1"/>
  <c r="G28451" i="1"/>
  <c r="G28450" i="1"/>
  <c r="G28449" i="1"/>
  <c r="G28448" i="1"/>
  <c r="G28447" i="1"/>
  <c r="G28446" i="1"/>
  <c r="G28445" i="1"/>
  <c r="G28444" i="1"/>
  <c r="G28443" i="1"/>
  <c r="G28442" i="1"/>
  <c r="G28441" i="1"/>
  <c r="G28440" i="1"/>
  <c r="G28439" i="1"/>
  <c r="G28438" i="1"/>
  <c r="G28437" i="1"/>
  <c r="G28436" i="1"/>
  <c r="G28435" i="1"/>
  <c r="G28434" i="1"/>
  <c r="G28433" i="1"/>
  <c r="G28432" i="1"/>
  <c r="G28431" i="1"/>
  <c r="G28430" i="1"/>
  <c r="G28429" i="1"/>
  <c r="G28428" i="1"/>
  <c r="G28427" i="1"/>
  <c r="G28426" i="1"/>
  <c r="G28425" i="1"/>
  <c r="G28424" i="1"/>
  <c r="G28423" i="1"/>
  <c r="G28422" i="1"/>
  <c r="G28421" i="1"/>
  <c r="G28420" i="1"/>
  <c r="G28419" i="1"/>
  <c r="G28418" i="1"/>
  <c r="G28417" i="1"/>
  <c r="G28416" i="1"/>
  <c r="G28415" i="1"/>
  <c r="G28414" i="1"/>
  <c r="G28413" i="1"/>
  <c r="G28412" i="1"/>
  <c r="G28411" i="1"/>
  <c r="G28410" i="1"/>
  <c r="G28409" i="1"/>
  <c r="G28408" i="1"/>
  <c r="G28407" i="1"/>
  <c r="G28406" i="1"/>
  <c r="G28405" i="1"/>
  <c r="G28404" i="1"/>
  <c r="G28403" i="1"/>
  <c r="G28402" i="1"/>
  <c r="G28401" i="1"/>
  <c r="G28400" i="1"/>
  <c r="G28399" i="1"/>
  <c r="G28398" i="1"/>
  <c r="G28397" i="1"/>
  <c r="G28396" i="1"/>
  <c r="G28395" i="1"/>
  <c r="G28394" i="1"/>
  <c r="G28393" i="1"/>
  <c r="G28392" i="1"/>
  <c r="G28391" i="1"/>
  <c r="G28390" i="1"/>
  <c r="G28389" i="1"/>
  <c r="G28388" i="1"/>
  <c r="G28387" i="1"/>
  <c r="G28386" i="1"/>
  <c r="G28385" i="1"/>
  <c r="G28384" i="1"/>
  <c r="G28383" i="1"/>
  <c r="G28382" i="1"/>
  <c r="G28381" i="1"/>
  <c r="G28380" i="1"/>
  <c r="G28379" i="1"/>
  <c r="G28378" i="1"/>
  <c r="G28377" i="1"/>
  <c r="G28376" i="1"/>
  <c r="G28375" i="1"/>
  <c r="G28374" i="1"/>
  <c r="G28373" i="1"/>
  <c r="G28372" i="1"/>
  <c r="G28371" i="1"/>
  <c r="G28370" i="1"/>
  <c r="G28369" i="1"/>
  <c r="G28368" i="1"/>
  <c r="G28367" i="1"/>
  <c r="G28366" i="1"/>
  <c r="G28365" i="1"/>
  <c r="G28364" i="1"/>
  <c r="G28363" i="1"/>
  <c r="G28362" i="1"/>
  <c r="G28361" i="1"/>
  <c r="G28360" i="1"/>
  <c r="G28359" i="1"/>
  <c r="G28358" i="1"/>
  <c r="G28357" i="1"/>
  <c r="G28356" i="1"/>
  <c r="G28355" i="1"/>
  <c r="G28354" i="1"/>
  <c r="G28353" i="1"/>
  <c r="G28352" i="1"/>
  <c r="G28351" i="1"/>
  <c r="G28350" i="1"/>
  <c r="G28349" i="1"/>
  <c r="G28348" i="1"/>
  <c r="G28347" i="1"/>
  <c r="G28346" i="1"/>
  <c r="G28345" i="1"/>
  <c r="G28344" i="1"/>
  <c r="G28343" i="1"/>
  <c r="G28342" i="1"/>
  <c r="G28341" i="1"/>
  <c r="G28340" i="1"/>
  <c r="G28339" i="1"/>
  <c r="G28338" i="1"/>
  <c r="G28337" i="1"/>
  <c r="G28336" i="1"/>
  <c r="G28335" i="1"/>
  <c r="G28334" i="1"/>
  <c r="G28333" i="1"/>
  <c r="G28332" i="1"/>
  <c r="G28331" i="1"/>
  <c r="G28330" i="1"/>
  <c r="G28329" i="1"/>
  <c r="G28328" i="1"/>
  <c r="G28327" i="1"/>
  <c r="G28326" i="1"/>
  <c r="G28325" i="1"/>
  <c r="G28324" i="1"/>
  <c r="G28323" i="1"/>
  <c r="G28322" i="1"/>
  <c r="G28321" i="1"/>
  <c r="G28320" i="1"/>
  <c r="G28319" i="1"/>
  <c r="G28318" i="1"/>
  <c r="G28317" i="1"/>
  <c r="G28316" i="1"/>
  <c r="G28315" i="1"/>
  <c r="G28314" i="1"/>
  <c r="G28313" i="1"/>
  <c r="G28312" i="1"/>
  <c r="G28311" i="1"/>
  <c r="G28310" i="1"/>
  <c r="G28309" i="1"/>
  <c r="G28308" i="1"/>
  <c r="G28307" i="1"/>
  <c r="G28306" i="1"/>
  <c r="G28305" i="1"/>
  <c r="G28304" i="1"/>
  <c r="G28303" i="1"/>
  <c r="G28302" i="1"/>
  <c r="G28301" i="1"/>
  <c r="G28300" i="1"/>
  <c r="G28299" i="1"/>
  <c r="G28298" i="1"/>
  <c r="G28297" i="1"/>
  <c r="G28296" i="1"/>
  <c r="G28295" i="1"/>
  <c r="G28294" i="1"/>
  <c r="G28293" i="1"/>
  <c r="G28292" i="1"/>
  <c r="G28291" i="1"/>
  <c r="G28290" i="1"/>
  <c r="G28289" i="1"/>
  <c r="G28288" i="1"/>
  <c r="G28287" i="1"/>
  <c r="G28286" i="1"/>
  <c r="G28285" i="1"/>
  <c r="G28284" i="1"/>
  <c r="G28283" i="1"/>
  <c r="G28282" i="1"/>
  <c r="G28281" i="1"/>
  <c r="G28280" i="1"/>
  <c r="G28279" i="1"/>
  <c r="G28278" i="1"/>
  <c r="G28277" i="1"/>
  <c r="G28276" i="1"/>
  <c r="G28275" i="1"/>
  <c r="G28274" i="1"/>
  <c r="G28273" i="1"/>
  <c r="G28272" i="1"/>
  <c r="G28271" i="1"/>
  <c r="G28270" i="1"/>
  <c r="G28269" i="1"/>
  <c r="G28268" i="1"/>
  <c r="G28267" i="1"/>
  <c r="G28266" i="1"/>
  <c r="G28265" i="1"/>
  <c r="G28264" i="1"/>
  <c r="G28263" i="1"/>
  <c r="G28262" i="1"/>
  <c r="G28261" i="1"/>
  <c r="G28260" i="1"/>
  <c r="G28259" i="1"/>
  <c r="G28258" i="1"/>
  <c r="G28257" i="1"/>
  <c r="G28256" i="1"/>
  <c r="G28255" i="1"/>
  <c r="G28254" i="1"/>
  <c r="G28253" i="1"/>
  <c r="G28252" i="1"/>
  <c r="G28251" i="1"/>
  <c r="G28250" i="1"/>
  <c r="G28249" i="1"/>
  <c r="G28248" i="1"/>
  <c r="G28247" i="1"/>
  <c r="G28246" i="1"/>
  <c r="G28245" i="1"/>
  <c r="G28244" i="1"/>
  <c r="G28243" i="1"/>
  <c r="G28242" i="1"/>
  <c r="G28241" i="1"/>
  <c r="G28240" i="1"/>
  <c r="G28239" i="1"/>
  <c r="G28238" i="1"/>
  <c r="G28237" i="1"/>
  <c r="G28236" i="1"/>
  <c r="G28235" i="1"/>
  <c r="G28234" i="1"/>
  <c r="G28233" i="1"/>
  <c r="G28232" i="1"/>
  <c r="G28231" i="1"/>
  <c r="G28230" i="1"/>
  <c r="G28229" i="1"/>
  <c r="G28228" i="1"/>
  <c r="G28227" i="1"/>
  <c r="G28226" i="1"/>
  <c r="G28225" i="1"/>
  <c r="G28224" i="1"/>
  <c r="G28223" i="1"/>
  <c r="G28222" i="1"/>
  <c r="G28221" i="1"/>
  <c r="G28220" i="1"/>
  <c r="G28219" i="1"/>
  <c r="G28218" i="1"/>
  <c r="G28217" i="1"/>
  <c r="G28216" i="1"/>
  <c r="G28215" i="1"/>
  <c r="G28214" i="1"/>
  <c r="G28213" i="1"/>
  <c r="G28212" i="1"/>
  <c r="G28211" i="1"/>
  <c r="G28210" i="1"/>
  <c r="G28209" i="1"/>
  <c r="G28208" i="1"/>
  <c r="G28207" i="1"/>
  <c r="G28206" i="1"/>
  <c r="G28205" i="1"/>
  <c r="G28204" i="1"/>
  <c r="G28203" i="1"/>
  <c r="G28202" i="1"/>
  <c r="G28201" i="1"/>
  <c r="G28200" i="1"/>
  <c r="G28199" i="1"/>
  <c r="G28198" i="1"/>
  <c r="G28197" i="1"/>
  <c r="G28196" i="1"/>
  <c r="G28195" i="1"/>
  <c r="G28194" i="1"/>
  <c r="G28193" i="1"/>
  <c r="G28192" i="1"/>
  <c r="G28191" i="1"/>
  <c r="G28190" i="1"/>
  <c r="G28189" i="1"/>
  <c r="G28188" i="1"/>
  <c r="G28187" i="1"/>
  <c r="G28186" i="1"/>
  <c r="G28185" i="1"/>
  <c r="G28184" i="1"/>
  <c r="G28183" i="1"/>
  <c r="G28182" i="1"/>
  <c r="G28181" i="1"/>
  <c r="G28180" i="1"/>
  <c r="G28179" i="1"/>
  <c r="G28178" i="1"/>
  <c r="G28177" i="1"/>
  <c r="G28176" i="1"/>
  <c r="G28175" i="1"/>
  <c r="G28174" i="1"/>
  <c r="G28173" i="1"/>
  <c r="G28172" i="1"/>
  <c r="G28171" i="1"/>
  <c r="G28170" i="1"/>
  <c r="G28169" i="1"/>
  <c r="G28168" i="1"/>
  <c r="G28167" i="1"/>
  <c r="G28166" i="1"/>
  <c r="G28165" i="1"/>
  <c r="G28164" i="1"/>
  <c r="G28163" i="1"/>
  <c r="G28162" i="1"/>
  <c r="G28161" i="1"/>
  <c r="G28160" i="1"/>
  <c r="G28159" i="1"/>
  <c r="G28158" i="1"/>
  <c r="G28157" i="1"/>
  <c r="G28156" i="1"/>
  <c r="G28155" i="1"/>
  <c r="G28154" i="1"/>
  <c r="G28153" i="1"/>
  <c r="G28152" i="1"/>
  <c r="G28151" i="1"/>
  <c r="G28150" i="1"/>
  <c r="G28149" i="1"/>
  <c r="G28148" i="1"/>
  <c r="G28147" i="1"/>
  <c r="G28146" i="1"/>
  <c r="G28145" i="1"/>
  <c r="G28144" i="1"/>
  <c r="G28143" i="1"/>
  <c r="G28142" i="1"/>
  <c r="G28141" i="1"/>
  <c r="G28140" i="1"/>
  <c r="G28139" i="1"/>
  <c r="G28138" i="1"/>
  <c r="G28137" i="1"/>
  <c r="G28136" i="1"/>
  <c r="G28135" i="1"/>
  <c r="G28134" i="1"/>
  <c r="G28133" i="1"/>
  <c r="G28132" i="1"/>
  <c r="G28131" i="1"/>
  <c r="G28130" i="1"/>
  <c r="G28129" i="1"/>
  <c r="G28128" i="1"/>
  <c r="G28127" i="1"/>
  <c r="G28126" i="1"/>
  <c r="G28125" i="1"/>
  <c r="G28124" i="1"/>
  <c r="G28123" i="1"/>
  <c r="G28122" i="1"/>
  <c r="G28121" i="1"/>
  <c r="G28120" i="1"/>
  <c r="G28119" i="1"/>
  <c r="G28118" i="1"/>
  <c r="G28117" i="1"/>
  <c r="G28116" i="1"/>
  <c r="G28115" i="1"/>
  <c r="G28114" i="1"/>
  <c r="G28113" i="1"/>
  <c r="G28112" i="1"/>
  <c r="G28111" i="1"/>
  <c r="G28110" i="1"/>
  <c r="G28109" i="1"/>
  <c r="G28108" i="1"/>
  <c r="G28107" i="1"/>
  <c r="G28106" i="1"/>
  <c r="G28105" i="1"/>
  <c r="G28104" i="1"/>
  <c r="G28103" i="1"/>
  <c r="G28102" i="1"/>
  <c r="G28101" i="1"/>
  <c r="G28100" i="1"/>
  <c r="G28099" i="1"/>
  <c r="G28098" i="1"/>
  <c r="G28097" i="1"/>
  <c r="G28096" i="1"/>
  <c r="G28095" i="1"/>
  <c r="G28094" i="1"/>
  <c r="G28093" i="1"/>
  <c r="G28092" i="1"/>
  <c r="G28091" i="1"/>
  <c r="G28090" i="1"/>
  <c r="G28089" i="1"/>
  <c r="G28088" i="1"/>
  <c r="G28087" i="1"/>
  <c r="G28086" i="1"/>
  <c r="G28085" i="1"/>
  <c r="G28084" i="1"/>
  <c r="G28083" i="1"/>
  <c r="G28082" i="1"/>
  <c r="G28081" i="1"/>
  <c r="G28080" i="1"/>
  <c r="G28079" i="1"/>
  <c r="G28078" i="1"/>
  <c r="G28077" i="1"/>
  <c r="G28076" i="1"/>
  <c r="G28075" i="1"/>
  <c r="G28074" i="1"/>
  <c r="G28073" i="1"/>
  <c r="G28072" i="1"/>
  <c r="G28071" i="1"/>
  <c r="G28070" i="1"/>
  <c r="G28069" i="1"/>
  <c r="G28068" i="1"/>
  <c r="G28067" i="1"/>
  <c r="G28066" i="1"/>
  <c r="G28065" i="1"/>
  <c r="G28064" i="1"/>
  <c r="G28063" i="1"/>
  <c r="G28062" i="1"/>
  <c r="G28061" i="1"/>
  <c r="G28060" i="1"/>
  <c r="G28059" i="1"/>
  <c r="G28058" i="1"/>
  <c r="G28057" i="1"/>
  <c r="G28056" i="1"/>
  <c r="G28055" i="1"/>
  <c r="G28054" i="1"/>
  <c r="G28053" i="1"/>
  <c r="G28052" i="1"/>
  <c r="G28051" i="1"/>
  <c r="G28050" i="1"/>
  <c r="G28049" i="1"/>
  <c r="G28048" i="1"/>
  <c r="G28047" i="1"/>
  <c r="G28046" i="1"/>
  <c r="G28045" i="1"/>
  <c r="G28044" i="1"/>
  <c r="G28043" i="1"/>
  <c r="G28042" i="1"/>
  <c r="G28041" i="1"/>
  <c r="G28040" i="1"/>
  <c r="G28039" i="1"/>
  <c r="G28038" i="1"/>
  <c r="G28037" i="1"/>
  <c r="G28036" i="1"/>
  <c r="G28035" i="1"/>
  <c r="G28034" i="1"/>
  <c r="G28033" i="1"/>
  <c r="G28032" i="1"/>
  <c r="G28031" i="1"/>
  <c r="G28030" i="1"/>
  <c r="G28029" i="1"/>
  <c r="G28028" i="1"/>
  <c r="G28027" i="1"/>
  <c r="G28026" i="1"/>
  <c r="G28025" i="1"/>
  <c r="G28024" i="1"/>
  <c r="G28023" i="1"/>
  <c r="G28022" i="1"/>
  <c r="G28021" i="1"/>
  <c r="G28020" i="1"/>
  <c r="G28019" i="1"/>
  <c r="G28018" i="1"/>
  <c r="G28017" i="1"/>
  <c r="G28016" i="1"/>
  <c r="G28015" i="1"/>
  <c r="G28014" i="1"/>
  <c r="G28013" i="1"/>
  <c r="G28012" i="1"/>
  <c r="G28011" i="1"/>
  <c r="G28010" i="1"/>
  <c r="G28009" i="1"/>
  <c r="G28008" i="1"/>
  <c r="G28007" i="1"/>
  <c r="G28006" i="1"/>
  <c r="G28005" i="1"/>
  <c r="G28004" i="1"/>
  <c r="G28003" i="1"/>
  <c r="G28002" i="1"/>
  <c r="G28001" i="1"/>
  <c r="G28000" i="1"/>
  <c r="G27999" i="1"/>
  <c r="G27998" i="1"/>
  <c r="G27997" i="1"/>
  <c r="G27996" i="1"/>
  <c r="G27995" i="1"/>
  <c r="G27994" i="1"/>
  <c r="G27993" i="1"/>
  <c r="G27992" i="1"/>
  <c r="G27991" i="1"/>
  <c r="G27990" i="1"/>
  <c r="G27989" i="1"/>
  <c r="G27988" i="1"/>
  <c r="G27987" i="1"/>
  <c r="G27986" i="1"/>
  <c r="G27985" i="1"/>
  <c r="G27984" i="1"/>
  <c r="G27983" i="1"/>
  <c r="G27982" i="1"/>
  <c r="G27981" i="1"/>
  <c r="G27980" i="1"/>
  <c r="G27979" i="1"/>
  <c r="G27978" i="1"/>
  <c r="G27977" i="1"/>
  <c r="G27976" i="1"/>
  <c r="G27975" i="1"/>
  <c r="G27974" i="1"/>
  <c r="G27973" i="1"/>
  <c r="G27972" i="1"/>
  <c r="G27971" i="1"/>
  <c r="G27970" i="1"/>
  <c r="G27969" i="1"/>
  <c r="G27968" i="1"/>
  <c r="G27967" i="1"/>
  <c r="G27966" i="1"/>
  <c r="G27965" i="1"/>
  <c r="G27964" i="1"/>
  <c r="G27963" i="1"/>
  <c r="G27962" i="1"/>
  <c r="G27961" i="1"/>
  <c r="G27960" i="1"/>
  <c r="G27959" i="1"/>
  <c r="G27958" i="1"/>
  <c r="G27957" i="1"/>
  <c r="G27956" i="1"/>
  <c r="G27955" i="1"/>
  <c r="G27954" i="1"/>
  <c r="G27953" i="1"/>
  <c r="G27952" i="1"/>
  <c r="G27951" i="1"/>
  <c r="G27950" i="1"/>
  <c r="G27949" i="1"/>
  <c r="G27948" i="1"/>
  <c r="G27947" i="1"/>
  <c r="G27946" i="1"/>
  <c r="G27945" i="1"/>
  <c r="G27944" i="1"/>
  <c r="G27943" i="1"/>
  <c r="G27942" i="1"/>
  <c r="G27941" i="1"/>
  <c r="G27940" i="1"/>
  <c r="G27939" i="1"/>
  <c r="G27938" i="1"/>
  <c r="G27937" i="1"/>
  <c r="G27936" i="1"/>
  <c r="G27935" i="1"/>
  <c r="G27934" i="1"/>
  <c r="G27933" i="1"/>
  <c r="G27932" i="1"/>
  <c r="G27931" i="1"/>
  <c r="G27930" i="1"/>
  <c r="G27929" i="1"/>
  <c r="G27928" i="1"/>
  <c r="G27927" i="1"/>
  <c r="G27926" i="1"/>
  <c r="G27925" i="1"/>
  <c r="G27924" i="1"/>
  <c r="G27923" i="1"/>
  <c r="G27922" i="1"/>
  <c r="G27921" i="1"/>
  <c r="G27920" i="1"/>
  <c r="G27919" i="1"/>
  <c r="G27918" i="1"/>
  <c r="G27917" i="1"/>
  <c r="G27916" i="1"/>
  <c r="G27915" i="1"/>
  <c r="G27914" i="1"/>
  <c r="G27913" i="1"/>
  <c r="G27912" i="1"/>
  <c r="G27911" i="1"/>
  <c r="G27910" i="1"/>
  <c r="G27909" i="1"/>
  <c r="G27908" i="1"/>
  <c r="G27907" i="1"/>
  <c r="G27906" i="1"/>
  <c r="G27905" i="1"/>
  <c r="G27904" i="1"/>
  <c r="G27903" i="1"/>
  <c r="G27902" i="1"/>
  <c r="G27901" i="1"/>
  <c r="G27900" i="1"/>
  <c r="G27899" i="1"/>
  <c r="G27898" i="1"/>
  <c r="G27897" i="1"/>
  <c r="G27896" i="1"/>
  <c r="G27895" i="1"/>
  <c r="G27894" i="1"/>
  <c r="G27893" i="1"/>
  <c r="G27892" i="1"/>
  <c r="G27891" i="1"/>
  <c r="G27890" i="1"/>
  <c r="G27889" i="1"/>
  <c r="G27888" i="1"/>
  <c r="G27887" i="1"/>
  <c r="G27886" i="1"/>
  <c r="G27885" i="1"/>
  <c r="G27884" i="1"/>
  <c r="G27883" i="1"/>
  <c r="G27882" i="1"/>
  <c r="G27881" i="1"/>
  <c r="G27880" i="1"/>
  <c r="G27879" i="1"/>
  <c r="G27878" i="1"/>
  <c r="G27877" i="1"/>
  <c r="G27876" i="1"/>
  <c r="G27875" i="1"/>
  <c r="G27874" i="1"/>
  <c r="G27873" i="1"/>
  <c r="G27872" i="1"/>
  <c r="G27871" i="1"/>
  <c r="G27870" i="1"/>
  <c r="G27869" i="1"/>
  <c r="G27868" i="1"/>
  <c r="G27867" i="1"/>
  <c r="G27866" i="1"/>
  <c r="G27865" i="1"/>
  <c r="G27864" i="1"/>
  <c r="G27863" i="1"/>
  <c r="G27862" i="1"/>
  <c r="G27861" i="1"/>
  <c r="G27860" i="1"/>
  <c r="G27859" i="1"/>
  <c r="G27858" i="1"/>
  <c r="G27857" i="1"/>
  <c r="G27856" i="1"/>
  <c r="G27855" i="1"/>
  <c r="G27854" i="1"/>
  <c r="G27853" i="1"/>
  <c r="G27852" i="1"/>
  <c r="G27851" i="1"/>
  <c r="G27850" i="1"/>
  <c r="G27849" i="1"/>
  <c r="G27848" i="1"/>
  <c r="G27847" i="1"/>
  <c r="G27846" i="1"/>
  <c r="G27845" i="1"/>
  <c r="G27844" i="1"/>
  <c r="G27843" i="1"/>
  <c r="G27842" i="1"/>
  <c r="G27841" i="1"/>
  <c r="G27840" i="1"/>
  <c r="G27839" i="1"/>
  <c r="G27838" i="1"/>
  <c r="G27837" i="1"/>
  <c r="G27836" i="1"/>
  <c r="G27835" i="1"/>
  <c r="G27834" i="1"/>
  <c r="G27833" i="1"/>
  <c r="G27832" i="1"/>
  <c r="G27831" i="1"/>
  <c r="G27830" i="1"/>
  <c r="G27829" i="1"/>
  <c r="G27828" i="1"/>
  <c r="G27827" i="1"/>
  <c r="G27826" i="1"/>
  <c r="G27825" i="1"/>
  <c r="G27824" i="1"/>
  <c r="G27823" i="1"/>
  <c r="G27822" i="1"/>
  <c r="G27821" i="1"/>
  <c r="G27820" i="1"/>
  <c r="G27819" i="1"/>
  <c r="G27818" i="1"/>
  <c r="G27817" i="1"/>
  <c r="G27816" i="1"/>
  <c r="G27815" i="1"/>
  <c r="G27814" i="1"/>
  <c r="G27813" i="1"/>
  <c r="G27812" i="1"/>
  <c r="G27811" i="1"/>
  <c r="G27810" i="1"/>
  <c r="G27809" i="1"/>
  <c r="G27808" i="1"/>
  <c r="G27807" i="1"/>
  <c r="G27806" i="1"/>
  <c r="G27805" i="1"/>
  <c r="G27804" i="1"/>
  <c r="G27803" i="1"/>
  <c r="G27802" i="1"/>
  <c r="G27801" i="1"/>
  <c r="G27800" i="1"/>
  <c r="G27799" i="1"/>
  <c r="G27798" i="1"/>
  <c r="G27797" i="1"/>
  <c r="G27796" i="1"/>
  <c r="G27795" i="1"/>
  <c r="G27794" i="1"/>
  <c r="G27793" i="1"/>
  <c r="G27792" i="1"/>
  <c r="G27791" i="1"/>
  <c r="G27790" i="1"/>
  <c r="G27789" i="1"/>
  <c r="G27788" i="1"/>
  <c r="G27787" i="1"/>
  <c r="G27786" i="1"/>
  <c r="G27785" i="1"/>
  <c r="G27784" i="1"/>
  <c r="G27783" i="1"/>
  <c r="G27782" i="1"/>
  <c r="G27781" i="1"/>
  <c r="G27780" i="1"/>
  <c r="G27779" i="1"/>
  <c r="G27778" i="1"/>
  <c r="G27777" i="1"/>
  <c r="G27776" i="1"/>
  <c r="G27775" i="1"/>
  <c r="G27774" i="1"/>
  <c r="G27773" i="1"/>
  <c r="G27772" i="1"/>
  <c r="G27771" i="1"/>
  <c r="G27770" i="1"/>
  <c r="G27769" i="1"/>
  <c r="G27768" i="1"/>
  <c r="G27767" i="1"/>
  <c r="G27766" i="1"/>
  <c r="G27765" i="1"/>
  <c r="G27764" i="1"/>
  <c r="G27763" i="1"/>
  <c r="G27762" i="1"/>
  <c r="G27761" i="1"/>
  <c r="G27760" i="1"/>
  <c r="G27759" i="1"/>
  <c r="G27758" i="1"/>
  <c r="G27757" i="1"/>
  <c r="G27756" i="1"/>
  <c r="G27755" i="1"/>
  <c r="G27754" i="1"/>
  <c r="G27753" i="1"/>
  <c r="G27752" i="1"/>
  <c r="G27751" i="1"/>
  <c r="G27750" i="1"/>
  <c r="G27749" i="1"/>
  <c r="G27748" i="1"/>
  <c r="G27747" i="1"/>
  <c r="G27746" i="1"/>
  <c r="G27745" i="1"/>
  <c r="G27744" i="1"/>
  <c r="G27743" i="1"/>
  <c r="G27742" i="1"/>
  <c r="G27741" i="1"/>
  <c r="G27740" i="1"/>
  <c r="G27739" i="1"/>
  <c r="G27738" i="1"/>
  <c r="G27737" i="1"/>
  <c r="G27736" i="1"/>
  <c r="G27735" i="1"/>
  <c r="G27734" i="1"/>
  <c r="G27733" i="1"/>
  <c r="G27732" i="1"/>
  <c r="G27731" i="1"/>
  <c r="G27730" i="1"/>
  <c r="G27729" i="1"/>
  <c r="G27728" i="1"/>
  <c r="G27727" i="1"/>
  <c r="G27726" i="1"/>
  <c r="G27725" i="1"/>
  <c r="G27724" i="1"/>
  <c r="G27723" i="1"/>
  <c r="G27722" i="1"/>
  <c r="G27721" i="1"/>
  <c r="G27720" i="1"/>
  <c r="G27719" i="1"/>
  <c r="G27718" i="1"/>
  <c r="G27717" i="1"/>
  <c r="G27716" i="1"/>
  <c r="G27715" i="1"/>
  <c r="G27714" i="1"/>
  <c r="G27713" i="1"/>
  <c r="G27712" i="1"/>
  <c r="G27711" i="1"/>
  <c r="G27710" i="1"/>
  <c r="G27709" i="1"/>
  <c r="G27708" i="1"/>
  <c r="G27707" i="1"/>
  <c r="G27706" i="1"/>
  <c r="G27705" i="1"/>
  <c r="G27704" i="1"/>
  <c r="G27703" i="1"/>
  <c r="G27702" i="1"/>
  <c r="G27701" i="1"/>
  <c r="G27700" i="1"/>
  <c r="G27699" i="1"/>
  <c r="G27698" i="1"/>
  <c r="G27697" i="1"/>
  <c r="G27696" i="1"/>
  <c r="G27695" i="1"/>
  <c r="G27694" i="1"/>
  <c r="G27693" i="1"/>
  <c r="G27692" i="1"/>
  <c r="G27691" i="1"/>
  <c r="G27690" i="1"/>
  <c r="G27689" i="1"/>
  <c r="G27688" i="1"/>
  <c r="G27687" i="1"/>
  <c r="G27686" i="1"/>
  <c r="G27685" i="1"/>
  <c r="G27684" i="1"/>
  <c r="G27683" i="1"/>
  <c r="G27682" i="1"/>
  <c r="G27681" i="1"/>
  <c r="G27680" i="1"/>
  <c r="G27679" i="1"/>
  <c r="G27678" i="1"/>
  <c r="G27677" i="1"/>
  <c r="G27676" i="1"/>
  <c r="G27675" i="1"/>
  <c r="G27674" i="1"/>
  <c r="G27673" i="1"/>
  <c r="G27672" i="1"/>
  <c r="G27671" i="1"/>
  <c r="G27670" i="1"/>
  <c r="G27669" i="1"/>
  <c r="G27668" i="1"/>
  <c r="G27667" i="1"/>
  <c r="G27666" i="1"/>
  <c r="G27665" i="1"/>
  <c r="G27664" i="1"/>
  <c r="G27663" i="1"/>
  <c r="G27662" i="1"/>
  <c r="G27661" i="1"/>
  <c r="G27660" i="1"/>
  <c r="G27659" i="1"/>
  <c r="G27658" i="1"/>
  <c r="G27657" i="1"/>
  <c r="G27656" i="1"/>
  <c r="G27655" i="1"/>
  <c r="G27654" i="1"/>
  <c r="G27653" i="1"/>
  <c r="G27652" i="1"/>
  <c r="G27651" i="1"/>
  <c r="G27650" i="1"/>
  <c r="G27649" i="1"/>
  <c r="G27648" i="1"/>
  <c r="G27647" i="1"/>
  <c r="G27646" i="1"/>
  <c r="G27645" i="1"/>
  <c r="G27644" i="1"/>
  <c r="G27643" i="1"/>
  <c r="G27642" i="1"/>
  <c r="G27641" i="1"/>
  <c r="G27640" i="1"/>
  <c r="G27639" i="1"/>
  <c r="G27638" i="1"/>
  <c r="G27637" i="1"/>
  <c r="G27636" i="1"/>
  <c r="G27635" i="1"/>
  <c r="G27634" i="1"/>
  <c r="G27633" i="1"/>
  <c r="G27632" i="1"/>
  <c r="G27631" i="1"/>
  <c r="G27630" i="1"/>
  <c r="G27629" i="1"/>
  <c r="G27628" i="1"/>
  <c r="G27627" i="1"/>
  <c r="G27626" i="1"/>
  <c r="G27625" i="1"/>
  <c r="G27624" i="1"/>
  <c r="G27623" i="1"/>
  <c r="G27622" i="1"/>
  <c r="G27621" i="1"/>
  <c r="G27620" i="1"/>
  <c r="G27619" i="1"/>
  <c r="G27618" i="1"/>
  <c r="G27617" i="1"/>
  <c r="G27616" i="1"/>
  <c r="G27615" i="1"/>
  <c r="G27614" i="1"/>
  <c r="G27613" i="1"/>
  <c r="G27612" i="1"/>
  <c r="G27611" i="1"/>
  <c r="G27610" i="1"/>
  <c r="G27609" i="1"/>
  <c r="G27608" i="1"/>
  <c r="G27607" i="1"/>
  <c r="G27606" i="1"/>
  <c r="G27605" i="1"/>
  <c r="G27604" i="1"/>
  <c r="G27603" i="1"/>
  <c r="G27602" i="1"/>
  <c r="G27601" i="1"/>
  <c r="G27600" i="1"/>
  <c r="G27599" i="1"/>
  <c r="G27598" i="1"/>
  <c r="G27597" i="1"/>
  <c r="G27596" i="1"/>
  <c r="G27595" i="1"/>
  <c r="G27594" i="1"/>
  <c r="G27593" i="1"/>
  <c r="G27592" i="1"/>
  <c r="G27591" i="1"/>
  <c r="G27590" i="1"/>
  <c r="G27589" i="1"/>
  <c r="G27588" i="1"/>
  <c r="G27587" i="1"/>
  <c r="G27586" i="1"/>
  <c r="G27585" i="1"/>
  <c r="G27584" i="1"/>
  <c r="G27583" i="1"/>
  <c r="G27582" i="1"/>
  <c r="G27581" i="1"/>
  <c r="G27580" i="1"/>
  <c r="G27579" i="1"/>
  <c r="G27578" i="1"/>
  <c r="G27577" i="1"/>
  <c r="G27576" i="1"/>
  <c r="G27575" i="1"/>
  <c r="G27574" i="1"/>
  <c r="G27573" i="1"/>
  <c r="G27572" i="1"/>
  <c r="G27571" i="1"/>
  <c r="G27570" i="1"/>
  <c r="G27569" i="1"/>
  <c r="G27568" i="1"/>
  <c r="G27567" i="1"/>
  <c r="G27566" i="1"/>
  <c r="G27565" i="1"/>
  <c r="G27564" i="1"/>
  <c r="G27563" i="1"/>
  <c r="G27562" i="1"/>
  <c r="G27561" i="1"/>
  <c r="G27560" i="1"/>
  <c r="G27559" i="1"/>
  <c r="G27558" i="1"/>
  <c r="G27557" i="1"/>
  <c r="G27556" i="1"/>
  <c r="G27555" i="1"/>
  <c r="G27554" i="1"/>
  <c r="G27553" i="1"/>
  <c r="G27552" i="1"/>
  <c r="G27551" i="1"/>
  <c r="G27550" i="1"/>
  <c r="G27549" i="1"/>
  <c r="G27548" i="1"/>
  <c r="G27547" i="1"/>
  <c r="G27546" i="1"/>
  <c r="G27545" i="1"/>
  <c r="G27544" i="1"/>
  <c r="G27543" i="1"/>
  <c r="G27542" i="1"/>
  <c r="G27541" i="1"/>
  <c r="G27540" i="1"/>
  <c r="G27539" i="1"/>
  <c r="G27538" i="1"/>
  <c r="G27537" i="1"/>
  <c r="G27536" i="1"/>
  <c r="G27535" i="1"/>
  <c r="G27534" i="1"/>
  <c r="G27533" i="1"/>
  <c r="G27532" i="1"/>
  <c r="G27531" i="1"/>
  <c r="G27530" i="1"/>
  <c r="G27529" i="1"/>
  <c r="G27528" i="1"/>
  <c r="G27527" i="1"/>
  <c r="G27526" i="1"/>
  <c r="G27525" i="1"/>
  <c r="G27524" i="1"/>
  <c r="G27523" i="1"/>
  <c r="G27522" i="1"/>
  <c r="G27521" i="1"/>
  <c r="G27520" i="1"/>
  <c r="G27519" i="1"/>
  <c r="G27518" i="1"/>
  <c r="G27517" i="1"/>
  <c r="G27516" i="1"/>
  <c r="G27515" i="1"/>
  <c r="G27514" i="1"/>
  <c r="G27513" i="1"/>
  <c r="G27512" i="1"/>
  <c r="G27511" i="1"/>
  <c r="G27510" i="1"/>
  <c r="G27509" i="1"/>
  <c r="G27508" i="1"/>
  <c r="G27507" i="1"/>
  <c r="G27506" i="1"/>
  <c r="G27505" i="1"/>
  <c r="G27504" i="1"/>
  <c r="G27503" i="1"/>
  <c r="G27502" i="1"/>
  <c r="G27501" i="1"/>
  <c r="G27500" i="1"/>
  <c r="G27499" i="1"/>
  <c r="G27498" i="1"/>
  <c r="G27497" i="1"/>
  <c r="G27496" i="1"/>
  <c r="G27495" i="1"/>
  <c r="G27494" i="1"/>
  <c r="G27493" i="1"/>
  <c r="G27492" i="1"/>
  <c r="G27491" i="1"/>
  <c r="G27490" i="1"/>
  <c r="G27489" i="1"/>
  <c r="G27488" i="1"/>
  <c r="G27487" i="1"/>
  <c r="G27486" i="1"/>
  <c r="G27485" i="1"/>
  <c r="G27484" i="1"/>
  <c r="G27483" i="1"/>
  <c r="G27482" i="1"/>
  <c r="G27481" i="1"/>
  <c r="G27480" i="1"/>
  <c r="G27479" i="1"/>
  <c r="G27478" i="1"/>
  <c r="G27477" i="1"/>
  <c r="G27476" i="1"/>
  <c r="G27475" i="1"/>
  <c r="G27474" i="1"/>
  <c r="G27473" i="1"/>
  <c r="G27472" i="1"/>
  <c r="G27471" i="1"/>
  <c r="G27470" i="1"/>
  <c r="G27469" i="1"/>
  <c r="G27468" i="1"/>
  <c r="G27467" i="1"/>
  <c r="G27466" i="1"/>
  <c r="G27465" i="1"/>
  <c r="G27464" i="1"/>
  <c r="G27463" i="1"/>
  <c r="G27462" i="1"/>
  <c r="G27461" i="1"/>
  <c r="G27460" i="1"/>
  <c r="G27459" i="1"/>
  <c r="G27458" i="1"/>
  <c r="G27457" i="1"/>
  <c r="G27456" i="1"/>
  <c r="G27455" i="1"/>
  <c r="G27454" i="1"/>
  <c r="G27453" i="1"/>
  <c r="G27452" i="1"/>
  <c r="G27451" i="1"/>
  <c r="G27450" i="1"/>
  <c r="G27449" i="1"/>
  <c r="G27448" i="1"/>
  <c r="G27447" i="1"/>
  <c r="G27446" i="1"/>
  <c r="G27445" i="1"/>
  <c r="G27444" i="1"/>
  <c r="G27443" i="1"/>
  <c r="G27442" i="1"/>
  <c r="G27441" i="1"/>
  <c r="G27440" i="1"/>
  <c r="G27439" i="1"/>
  <c r="G27438" i="1"/>
  <c r="G27437" i="1"/>
  <c r="G27436" i="1"/>
  <c r="G27435" i="1"/>
  <c r="G27434" i="1"/>
  <c r="G27433" i="1"/>
  <c r="G27432" i="1"/>
  <c r="G27431" i="1"/>
  <c r="G27430" i="1"/>
  <c r="G27429" i="1"/>
  <c r="G27428" i="1"/>
  <c r="G27427" i="1"/>
  <c r="G27426" i="1"/>
  <c r="G27425" i="1"/>
  <c r="G27424" i="1"/>
  <c r="G27423" i="1"/>
  <c r="G27422" i="1"/>
  <c r="G27421" i="1"/>
  <c r="G27420" i="1"/>
  <c r="G27419" i="1"/>
  <c r="G27418" i="1"/>
  <c r="G27417" i="1"/>
  <c r="G27416" i="1"/>
  <c r="G27415" i="1"/>
  <c r="G27414" i="1"/>
  <c r="G27413" i="1"/>
  <c r="G27412" i="1"/>
  <c r="G27411" i="1"/>
  <c r="G27410" i="1"/>
  <c r="G27409" i="1"/>
  <c r="G27408" i="1"/>
  <c r="G27407" i="1"/>
  <c r="G27406" i="1"/>
  <c r="G27405" i="1"/>
  <c r="G27404" i="1"/>
  <c r="G27403" i="1"/>
  <c r="G27402" i="1"/>
  <c r="G27401" i="1"/>
  <c r="G27400" i="1"/>
  <c r="G27399" i="1"/>
  <c r="G27398" i="1"/>
  <c r="G27397" i="1"/>
  <c r="G27396" i="1"/>
  <c r="G27395" i="1"/>
  <c r="G27394" i="1"/>
  <c r="G27393" i="1"/>
  <c r="G27392" i="1"/>
  <c r="G27391" i="1"/>
  <c r="G27390" i="1"/>
  <c r="G27389" i="1"/>
  <c r="G27388" i="1"/>
  <c r="G27387" i="1"/>
  <c r="G27386" i="1"/>
  <c r="G27385" i="1"/>
  <c r="G27384" i="1"/>
  <c r="G27383" i="1"/>
  <c r="G27382" i="1"/>
  <c r="G27381" i="1"/>
  <c r="G27380" i="1"/>
  <c r="G27379" i="1"/>
  <c r="G27378" i="1"/>
  <c r="G27377" i="1"/>
  <c r="G27376" i="1"/>
  <c r="G27375" i="1"/>
  <c r="G27374" i="1"/>
  <c r="G27373" i="1"/>
  <c r="G27372" i="1"/>
  <c r="G27371" i="1"/>
  <c r="G27370" i="1"/>
  <c r="G27369" i="1"/>
  <c r="G27368" i="1"/>
  <c r="G27367" i="1"/>
  <c r="G27366" i="1"/>
  <c r="G27365" i="1"/>
  <c r="G27364" i="1"/>
  <c r="G27363" i="1"/>
  <c r="G27362" i="1"/>
  <c r="G27361" i="1"/>
  <c r="G27360" i="1"/>
  <c r="G27359" i="1"/>
  <c r="G27358" i="1"/>
  <c r="G27357" i="1"/>
  <c r="G27356" i="1"/>
  <c r="G27355" i="1"/>
  <c r="G27354" i="1"/>
  <c r="G27353" i="1"/>
  <c r="G27352" i="1"/>
  <c r="G27351" i="1"/>
  <c r="G27350" i="1"/>
  <c r="G27349" i="1"/>
  <c r="G27348" i="1"/>
  <c r="G27347" i="1"/>
  <c r="G27346" i="1"/>
  <c r="G27345" i="1"/>
  <c r="G27344" i="1"/>
  <c r="G27343" i="1"/>
  <c r="G27342" i="1"/>
  <c r="G27341" i="1"/>
  <c r="G27340" i="1"/>
  <c r="G27339" i="1"/>
  <c r="G27338" i="1"/>
  <c r="G27337" i="1"/>
  <c r="G27336" i="1"/>
  <c r="G27335" i="1"/>
  <c r="G27334" i="1"/>
  <c r="G27333" i="1"/>
  <c r="G27332" i="1"/>
  <c r="G27331" i="1"/>
  <c r="G27330" i="1"/>
  <c r="G27329" i="1"/>
  <c r="G27328" i="1"/>
  <c r="G27327" i="1"/>
  <c r="G27326" i="1"/>
  <c r="G27325" i="1"/>
  <c r="G27324" i="1"/>
  <c r="G27323" i="1"/>
  <c r="G27322" i="1"/>
  <c r="G27321" i="1"/>
  <c r="G27320" i="1"/>
  <c r="G27319" i="1"/>
  <c r="G27318" i="1"/>
  <c r="G27317" i="1"/>
  <c r="G27316" i="1"/>
  <c r="G27315" i="1"/>
  <c r="G27314" i="1"/>
  <c r="G27313" i="1"/>
  <c r="G27312" i="1"/>
  <c r="G27311" i="1"/>
  <c r="G27310" i="1"/>
  <c r="G27309" i="1"/>
  <c r="G27308" i="1"/>
  <c r="G27307" i="1"/>
  <c r="G27306" i="1"/>
  <c r="G27305" i="1"/>
  <c r="G27304" i="1"/>
  <c r="G27303" i="1"/>
  <c r="G27302" i="1"/>
  <c r="G27301" i="1"/>
  <c r="G27300" i="1"/>
  <c r="G27299" i="1"/>
  <c r="G27298" i="1"/>
  <c r="G27297" i="1"/>
  <c r="G27296" i="1"/>
  <c r="G27295" i="1"/>
  <c r="G27294" i="1"/>
  <c r="G27293" i="1"/>
  <c r="G27292" i="1"/>
  <c r="G27291" i="1"/>
  <c r="G27290" i="1"/>
  <c r="G27289" i="1"/>
  <c r="G27288" i="1"/>
  <c r="G27287" i="1"/>
  <c r="G27286" i="1"/>
  <c r="G27285" i="1"/>
  <c r="G27284" i="1"/>
  <c r="G27283" i="1"/>
  <c r="G27282" i="1"/>
  <c r="G27281" i="1"/>
  <c r="G27280" i="1"/>
  <c r="G27279" i="1"/>
  <c r="G27278" i="1"/>
  <c r="G27277" i="1"/>
  <c r="G27276" i="1"/>
  <c r="G27275" i="1"/>
  <c r="G27274" i="1"/>
  <c r="G27273" i="1"/>
  <c r="G27272" i="1"/>
  <c r="G27271" i="1"/>
  <c r="G27270" i="1"/>
  <c r="G27269" i="1"/>
  <c r="G27268" i="1"/>
  <c r="G27267" i="1"/>
  <c r="G27266" i="1"/>
  <c r="G27265" i="1"/>
  <c r="G27264" i="1"/>
  <c r="G27263" i="1"/>
  <c r="G27262" i="1"/>
  <c r="G27261" i="1"/>
  <c r="G27260" i="1"/>
  <c r="G27259" i="1"/>
  <c r="G27258" i="1"/>
  <c r="G27257" i="1"/>
  <c r="G27256" i="1"/>
  <c r="G27255" i="1"/>
  <c r="G27254" i="1"/>
  <c r="G27253" i="1"/>
  <c r="G27252" i="1"/>
  <c r="G27251" i="1"/>
  <c r="G27250" i="1"/>
  <c r="G27249" i="1"/>
  <c r="G27248" i="1"/>
  <c r="G27247" i="1"/>
  <c r="G27246" i="1"/>
  <c r="G27245" i="1"/>
  <c r="G27244" i="1"/>
  <c r="G27243" i="1"/>
  <c r="G27242" i="1"/>
  <c r="G27241" i="1"/>
  <c r="G27240" i="1"/>
  <c r="G27239" i="1"/>
  <c r="G27238" i="1"/>
  <c r="G27237" i="1"/>
  <c r="G27236" i="1"/>
  <c r="G27235" i="1"/>
  <c r="G27234" i="1"/>
  <c r="G27233" i="1"/>
  <c r="G27232" i="1"/>
  <c r="G27231" i="1"/>
  <c r="G27230" i="1"/>
  <c r="G27229" i="1"/>
  <c r="G27228" i="1"/>
  <c r="G27227" i="1"/>
  <c r="G27226" i="1"/>
  <c r="G27225" i="1"/>
  <c r="G27224" i="1"/>
  <c r="G27223" i="1"/>
  <c r="G27222" i="1"/>
  <c r="G27221" i="1"/>
  <c r="G27220" i="1"/>
  <c r="G27219" i="1"/>
  <c r="G27218" i="1"/>
  <c r="G27217" i="1"/>
  <c r="G27216" i="1"/>
  <c r="G27215" i="1"/>
  <c r="G27214" i="1"/>
  <c r="G27213" i="1"/>
  <c r="G27212" i="1"/>
  <c r="G27211" i="1"/>
  <c r="G27210" i="1"/>
  <c r="G27209" i="1"/>
  <c r="G27208" i="1"/>
  <c r="G27207" i="1"/>
  <c r="G27206" i="1"/>
  <c r="G27205" i="1"/>
  <c r="G27204" i="1"/>
  <c r="G27203" i="1"/>
  <c r="G27202" i="1"/>
  <c r="G27201" i="1"/>
  <c r="G27200" i="1"/>
  <c r="G27199" i="1"/>
  <c r="G27198" i="1"/>
  <c r="G27197" i="1"/>
  <c r="G27196" i="1"/>
  <c r="G27195" i="1"/>
  <c r="G27194" i="1"/>
  <c r="G27193" i="1"/>
  <c r="G27192" i="1"/>
  <c r="G27191" i="1"/>
  <c r="G27190" i="1"/>
  <c r="G27189" i="1"/>
  <c r="G27188" i="1"/>
  <c r="G27187" i="1"/>
  <c r="G27186" i="1"/>
  <c r="G27185" i="1"/>
  <c r="G27184" i="1"/>
  <c r="G27183" i="1"/>
  <c r="G27182" i="1"/>
  <c r="G27181" i="1"/>
  <c r="G27180" i="1"/>
  <c r="G27179" i="1"/>
  <c r="G27178" i="1"/>
  <c r="G27177" i="1"/>
  <c r="G27176" i="1"/>
  <c r="G27175" i="1"/>
  <c r="G27174" i="1"/>
  <c r="G27173" i="1"/>
  <c r="G27172" i="1"/>
  <c r="G27171" i="1"/>
  <c r="G27170" i="1"/>
  <c r="G27169" i="1"/>
  <c r="G27168" i="1"/>
  <c r="G27167" i="1"/>
  <c r="G27166" i="1"/>
  <c r="G27165" i="1"/>
  <c r="G27164" i="1"/>
  <c r="G27163" i="1"/>
  <c r="G27162" i="1"/>
  <c r="G27161" i="1"/>
  <c r="G27160" i="1"/>
  <c r="G27159" i="1"/>
  <c r="G27158" i="1"/>
  <c r="G27157" i="1"/>
  <c r="G27156" i="1"/>
  <c r="G27155" i="1"/>
  <c r="G27154" i="1"/>
  <c r="G27153" i="1"/>
  <c r="G27152" i="1"/>
  <c r="G27151" i="1"/>
  <c r="G27150" i="1"/>
  <c r="G27149" i="1"/>
  <c r="G27148" i="1"/>
  <c r="G27147" i="1"/>
  <c r="G27146" i="1"/>
  <c r="G27145" i="1"/>
  <c r="G27144" i="1"/>
  <c r="G27143" i="1"/>
  <c r="G27142" i="1"/>
  <c r="G27141" i="1"/>
  <c r="G27140" i="1"/>
  <c r="G27139" i="1"/>
  <c r="G27138" i="1"/>
  <c r="G27137" i="1"/>
  <c r="G27136" i="1"/>
  <c r="G27135" i="1"/>
  <c r="G27134" i="1"/>
  <c r="G27133" i="1"/>
  <c r="G27132" i="1"/>
  <c r="G27131" i="1"/>
  <c r="G27130" i="1"/>
  <c r="G27129" i="1"/>
  <c r="G27128" i="1"/>
  <c r="G27127" i="1"/>
  <c r="G27126" i="1"/>
  <c r="G27125" i="1"/>
  <c r="G27124" i="1"/>
  <c r="G27123" i="1"/>
  <c r="G27122" i="1"/>
  <c r="G27121" i="1"/>
  <c r="G27120" i="1"/>
  <c r="G27119" i="1"/>
  <c r="G27118" i="1"/>
  <c r="G27117" i="1"/>
  <c r="G27116" i="1"/>
  <c r="G27115" i="1"/>
  <c r="G27114" i="1"/>
  <c r="G27113" i="1"/>
  <c r="G27112" i="1"/>
  <c r="G27111" i="1"/>
  <c r="G27110" i="1"/>
  <c r="G27109" i="1"/>
  <c r="G27108" i="1"/>
  <c r="G27107" i="1"/>
  <c r="G27106" i="1"/>
  <c r="G27105" i="1"/>
  <c r="G27104" i="1"/>
  <c r="G27103" i="1"/>
  <c r="G27102" i="1"/>
  <c r="G27101" i="1"/>
  <c r="G27100" i="1"/>
  <c r="G27099" i="1"/>
  <c r="G27098" i="1"/>
  <c r="G27097" i="1"/>
  <c r="G27096" i="1"/>
  <c r="G27095" i="1"/>
  <c r="G27094" i="1"/>
  <c r="G27093" i="1"/>
  <c r="G27092" i="1"/>
  <c r="G27091" i="1"/>
  <c r="G27090" i="1"/>
  <c r="G27089" i="1"/>
  <c r="G27088" i="1"/>
  <c r="G27087" i="1"/>
  <c r="G27086" i="1"/>
  <c r="G27085" i="1"/>
  <c r="G27084" i="1"/>
  <c r="G27083" i="1"/>
  <c r="G27082" i="1"/>
  <c r="G27081" i="1"/>
  <c r="G27080" i="1"/>
  <c r="G27079" i="1"/>
  <c r="G27078" i="1"/>
  <c r="G27077" i="1"/>
  <c r="G27076" i="1"/>
  <c r="G27075" i="1"/>
  <c r="G27074" i="1"/>
  <c r="G27073" i="1"/>
  <c r="G27072" i="1"/>
  <c r="G27071" i="1"/>
  <c r="G27070" i="1"/>
  <c r="G27069" i="1"/>
  <c r="G27068" i="1"/>
  <c r="G27067" i="1"/>
  <c r="G27066" i="1"/>
  <c r="G27065" i="1"/>
  <c r="G27064" i="1"/>
  <c r="G27063" i="1"/>
  <c r="G27062" i="1"/>
  <c r="G27061" i="1"/>
  <c r="G27060" i="1"/>
  <c r="G27059" i="1"/>
  <c r="G27058" i="1"/>
  <c r="G27057" i="1"/>
  <c r="G27056" i="1"/>
  <c r="G27055" i="1"/>
  <c r="G27054" i="1"/>
  <c r="G27053" i="1"/>
  <c r="G27052" i="1"/>
  <c r="G27051" i="1"/>
  <c r="G27050" i="1"/>
  <c r="G27049" i="1"/>
  <c r="G27048" i="1"/>
  <c r="G27047" i="1"/>
  <c r="G27046" i="1"/>
  <c r="G27045" i="1"/>
  <c r="G27044" i="1"/>
  <c r="G27043" i="1"/>
  <c r="G27042" i="1"/>
  <c r="G27041" i="1"/>
  <c r="G27040" i="1"/>
  <c r="G27039" i="1"/>
  <c r="G27038" i="1"/>
  <c r="G27037" i="1"/>
  <c r="G27036" i="1"/>
  <c r="G27035" i="1"/>
  <c r="G27034" i="1"/>
  <c r="G27033" i="1"/>
  <c r="G27032" i="1"/>
  <c r="G27031" i="1"/>
  <c r="G27030" i="1"/>
  <c r="G27029" i="1"/>
  <c r="G27028" i="1"/>
  <c r="G27027" i="1"/>
  <c r="G27026" i="1"/>
  <c r="G27025" i="1"/>
  <c r="G27024" i="1"/>
  <c r="G27023" i="1"/>
  <c r="G27022" i="1"/>
  <c r="G27021" i="1"/>
  <c r="G27020" i="1"/>
  <c r="G27019" i="1"/>
  <c r="G27018" i="1"/>
  <c r="G27017" i="1"/>
  <c r="G27016" i="1"/>
  <c r="G27015" i="1"/>
  <c r="G27014" i="1"/>
  <c r="G27013" i="1"/>
  <c r="G27012" i="1"/>
  <c r="G27011" i="1"/>
  <c r="G27010" i="1"/>
  <c r="G27009" i="1"/>
  <c r="G27008" i="1"/>
  <c r="G27007" i="1"/>
  <c r="G27006" i="1"/>
  <c r="G27005" i="1"/>
  <c r="G27004" i="1"/>
  <c r="G27003" i="1"/>
  <c r="G27002" i="1"/>
  <c r="G27001" i="1"/>
  <c r="G27000" i="1"/>
  <c r="G26999" i="1"/>
  <c r="G26998" i="1"/>
  <c r="G26997" i="1"/>
  <c r="G26996" i="1"/>
  <c r="G26995" i="1"/>
  <c r="G26994" i="1"/>
  <c r="G26993" i="1"/>
  <c r="G26992" i="1"/>
  <c r="G26991" i="1"/>
  <c r="G26990" i="1"/>
  <c r="G26989" i="1"/>
  <c r="G26988" i="1"/>
  <c r="G26987" i="1"/>
  <c r="G26986" i="1"/>
  <c r="G26985" i="1"/>
  <c r="G26984" i="1"/>
  <c r="G26983" i="1"/>
  <c r="G26982" i="1"/>
  <c r="G26981" i="1"/>
  <c r="G26980" i="1"/>
  <c r="G26979" i="1"/>
  <c r="G26978" i="1"/>
  <c r="G26977" i="1"/>
  <c r="G26976" i="1"/>
  <c r="G26975" i="1"/>
  <c r="G26974" i="1"/>
  <c r="G26973" i="1"/>
  <c r="G26972" i="1"/>
  <c r="G26971" i="1"/>
  <c r="G26970" i="1"/>
  <c r="G26969" i="1"/>
  <c r="G26968" i="1"/>
  <c r="G26967" i="1"/>
  <c r="G26966" i="1"/>
  <c r="G26965" i="1"/>
  <c r="G26964" i="1"/>
  <c r="G26963" i="1"/>
  <c r="G26962" i="1"/>
  <c r="G26961" i="1"/>
  <c r="G26960" i="1"/>
  <c r="G26959" i="1"/>
  <c r="G26958" i="1"/>
  <c r="G26957" i="1"/>
  <c r="G26956" i="1"/>
  <c r="G26955" i="1"/>
  <c r="G26954" i="1"/>
  <c r="G26953" i="1"/>
  <c r="G26952" i="1"/>
  <c r="G26951" i="1"/>
  <c r="G26950" i="1"/>
  <c r="G26949" i="1"/>
  <c r="G26948" i="1"/>
  <c r="G26947" i="1"/>
  <c r="G26946" i="1"/>
  <c r="G26945" i="1"/>
  <c r="G26944" i="1"/>
  <c r="G26943" i="1"/>
  <c r="G26942" i="1"/>
  <c r="G26941" i="1"/>
  <c r="G26940" i="1"/>
  <c r="G26939" i="1"/>
  <c r="G26938" i="1"/>
  <c r="G26937" i="1"/>
  <c r="G26936" i="1"/>
  <c r="G26935" i="1"/>
  <c r="G26934" i="1"/>
  <c r="G26933" i="1"/>
  <c r="G26932" i="1"/>
  <c r="G26931" i="1"/>
  <c r="G26930" i="1"/>
  <c r="G26929" i="1"/>
  <c r="G26928" i="1"/>
  <c r="G26927" i="1"/>
  <c r="G26926" i="1"/>
  <c r="G26925" i="1"/>
  <c r="G26924" i="1"/>
  <c r="G26923" i="1"/>
  <c r="G26922" i="1"/>
  <c r="G26921" i="1"/>
  <c r="G26920" i="1"/>
  <c r="G26919" i="1"/>
  <c r="G26918" i="1"/>
  <c r="G26917" i="1"/>
  <c r="G26916" i="1"/>
  <c r="G26915" i="1"/>
  <c r="G26914" i="1"/>
  <c r="G26913" i="1"/>
  <c r="G26912" i="1"/>
  <c r="G26911" i="1"/>
  <c r="G26910" i="1"/>
  <c r="G26909" i="1"/>
  <c r="G26908" i="1"/>
  <c r="G26907" i="1"/>
  <c r="G26906" i="1"/>
  <c r="G26905" i="1"/>
  <c r="G26904" i="1"/>
  <c r="G26903" i="1"/>
  <c r="G26902" i="1"/>
  <c r="G26901" i="1"/>
  <c r="G26900" i="1"/>
  <c r="G26899" i="1"/>
  <c r="G26898" i="1"/>
  <c r="G26897" i="1"/>
  <c r="G26896" i="1"/>
  <c r="G26895" i="1"/>
  <c r="G26894" i="1"/>
  <c r="G26893" i="1"/>
  <c r="G26892" i="1"/>
  <c r="G26891" i="1"/>
  <c r="G26890" i="1"/>
  <c r="G26889" i="1"/>
  <c r="G26888" i="1"/>
  <c r="G26887" i="1"/>
  <c r="G26886" i="1"/>
  <c r="G26885" i="1"/>
  <c r="G26884" i="1"/>
  <c r="G26883" i="1"/>
  <c r="G26882" i="1"/>
  <c r="G26881" i="1"/>
  <c r="G26880" i="1"/>
  <c r="G26879" i="1"/>
  <c r="G26878" i="1"/>
  <c r="G26877" i="1"/>
  <c r="G26876" i="1"/>
  <c r="G26875" i="1"/>
  <c r="G26874" i="1"/>
  <c r="G26873" i="1"/>
  <c r="G26872" i="1"/>
  <c r="G26871" i="1"/>
  <c r="G26870" i="1"/>
  <c r="G26869" i="1"/>
  <c r="G26868" i="1"/>
  <c r="G26867" i="1"/>
  <c r="G26866" i="1"/>
  <c r="G26865" i="1"/>
  <c r="G26864" i="1"/>
  <c r="G26863" i="1"/>
  <c r="G26862" i="1"/>
  <c r="G26861" i="1"/>
  <c r="G26860" i="1"/>
  <c r="G26859" i="1"/>
  <c r="G26858" i="1"/>
  <c r="G26857" i="1"/>
  <c r="G26856" i="1"/>
  <c r="G26855" i="1"/>
  <c r="G26854" i="1"/>
  <c r="G26853" i="1"/>
  <c r="G26852" i="1"/>
  <c r="G26851" i="1"/>
  <c r="G26850" i="1"/>
  <c r="G26849" i="1"/>
  <c r="G26848" i="1"/>
  <c r="G26847" i="1"/>
  <c r="G26846" i="1"/>
  <c r="G26845" i="1"/>
  <c r="G26844" i="1"/>
  <c r="G26843" i="1"/>
  <c r="G26842" i="1"/>
  <c r="G26841" i="1"/>
  <c r="G26840" i="1"/>
  <c r="G26839" i="1"/>
  <c r="G26838" i="1"/>
  <c r="G26837" i="1"/>
  <c r="G26836" i="1"/>
  <c r="G26835" i="1"/>
  <c r="G26834" i="1"/>
  <c r="G26833" i="1"/>
  <c r="G26832" i="1"/>
  <c r="G26831" i="1"/>
  <c r="G26830" i="1"/>
  <c r="G26829" i="1"/>
  <c r="G26828" i="1"/>
  <c r="G26827" i="1"/>
  <c r="G26826" i="1"/>
  <c r="G26825" i="1"/>
  <c r="G26824" i="1"/>
  <c r="G26823" i="1"/>
  <c r="G26822" i="1"/>
  <c r="G26821" i="1"/>
  <c r="G26820" i="1"/>
  <c r="G26819" i="1"/>
  <c r="G26818" i="1"/>
  <c r="G26817" i="1"/>
  <c r="G26816" i="1"/>
  <c r="G26815" i="1"/>
  <c r="G26814" i="1"/>
  <c r="G26813" i="1"/>
  <c r="G26812" i="1"/>
  <c r="G26811" i="1"/>
  <c r="G26810" i="1"/>
  <c r="G26809" i="1"/>
  <c r="G26808" i="1"/>
  <c r="G26807" i="1"/>
  <c r="G26806" i="1"/>
  <c r="G26805" i="1"/>
  <c r="G26804" i="1"/>
  <c r="G26803" i="1"/>
  <c r="G26802" i="1"/>
  <c r="G26801" i="1"/>
  <c r="G26800" i="1"/>
  <c r="G26799" i="1"/>
  <c r="G26798" i="1"/>
  <c r="G26797" i="1"/>
  <c r="G26796" i="1"/>
  <c r="G26795" i="1"/>
  <c r="G26794" i="1"/>
  <c r="G26793" i="1"/>
  <c r="G26792" i="1"/>
  <c r="G26791" i="1"/>
  <c r="G26790" i="1"/>
  <c r="G26789" i="1"/>
  <c r="G26788" i="1"/>
  <c r="G26787" i="1"/>
  <c r="G26786" i="1"/>
  <c r="G26785" i="1"/>
  <c r="G26784" i="1"/>
  <c r="G26783" i="1"/>
  <c r="G26782" i="1"/>
  <c r="G26781" i="1"/>
  <c r="G26780" i="1"/>
  <c r="G26779" i="1"/>
  <c r="G26778" i="1"/>
  <c r="G26777" i="1"/>
  <c r="G26776" i="1"/>
  <c r="G26775" i="1"/>
  <c r="G26774" i="1"/>
  <c r="G26773" i="1"/>
  <c r="G26772" i="1"/>
  <c r="G26771" i="1"/>
  <c r="G26770" i="1"/>
  <c r="G26769" i="1"/>
  <c r="G26768" i="1"/>
  <c r="G26767" i="1"/>
  <c r="G26766" i="1"/>
  <c r="G26765" i="1"/>
  <c r="G26764" i="1"/>
  <c r="G26763" i="1"/>
  <c r="G26762" i="1"/>
  <c r="G26761" i="1"/>
  <c r="G26760" i="1"/>
  <c r="G26759" i="1"/>
  <c r="G26758" i="1"/>
  <c r="G26757" i="1"/>
  <c r="G26756" i="1"/>
  <c r="G26755" i="1"/>
  <c r="G26754" i="1"/>
  <c r="G26753" i="1"/>
  <c r="G26752" i="1"/>
  <c r="G26751" i="1"/>
  <c r="G26750" i="1"/>
  <c r="G26749" i="1"/>
  <c r="G26748" i="1"/>
  <c r="G26747" i="1"/>
  <c r="G26746" i="1"/>
  <c r="G26745" i="1"/>
  <c r="G26744" i="1"/>
  <c r="G26743" i="1"/>
  <c r="G26742" i="1"/>
  <c r="G26741" i="1"/>
  <c r="G26740" i="1"/>
  <c r="G26739" i="1"/>
  <c r="G26738" i="1"/>
  <c r="G26737" i="1"/>
  <c r="G26736" i="1"/>
  <c r="G26735" i="1"/>
  <c r="G26734" i="1"/>
  <c r="G26733" i="1"/>
  <c r="G26732" i="1"/>
  <c r="G26731" i="1"/>
  <c r="G26730" i="1"/>
  <c r="G26729" i="1"/>
  <c r="G26728" i="1"/>
  <c r="G26727" i="1"/>
  <c r="G26726" i="1"/>
  <c r="G26725" i="1"/>
  <c r="G26724" i="1"/>
  <c r="G26723" i="1"/>
  <c r="G26722" i="1"/>
  <c r="G26721" i="1"/>
  <c r="G26720" i="1"/>
  <c r="G26719" i="1"/>
  <c r="G26718" i="1"/>
  <c r="G26717" i="1"/>
  <c r="G26716" i="1"/>
  <c r="G26715" i="1"/>
  <c r="G26714" i="1"/>
  <c r="G26713" i="1"/>
  <c r="G26712" i="1"/>
  <c r="G26711" i="1"/>
  <c r="G26710" i="1"/>
  <c r="G26709" i="1"/>
  <c r="G26708" i="1"/>
  <c r="G26707" i="1"/>
  <c r="G26706" i="1"/>
  <c r="G26705" i="1"/>
  <c r="G26704" i="1"/>
  <c r="G26703" i="1"/>
  <c r="G26702" i="1"/>
  <c r="G26701" i="1"/>
  <c r="G26700" i="1"/>
  <c r="G26699" i="1"/>
  <c r="G26698" i="1"/>
  <c r="G26697" i="1"/>
  <c r="G26696" i="1"/>
  <c r="G26695" i="1"/>
  <c r="G26694" i="1"/>
  <c r="G26693" i="1"/>
  <c r="G26692" i="1"/>
  <c r="G26691" i="1"/>
  <c r="G26690" i="1"/>
  <c r="G26689" i="1"/>
  <c r="G26688" i="1"/>
  <c r="G26687" i="1"/>
  <c r="G26686" i="1"/>
  <c r="G26685" i="1"/>
  <c r="G26684" i="1"/>
  <c r="G26683" i="1"/>
  <c r="G26682" i="1"/>
  <c r="G26681" i="1"/>
  <c r="G26680" i="1"/>
  <c r="G26679" i="1"/>
  <c r="G26678" i="1"/>
  <c r="G26677" i="1"/>
  <c r="G26676" i="1"/>
  <c r="G26675" i="1"/>
  <c r="G26674" i="1"/>
  <c r="G26673" i="1"/>
  <c r="G26672" i="1"/>
  <c r="G26671" i="1"/>
  <c r="G26670" i="1"/>
  <c r="G26669" i="1"/>
  <c r="G26668" i="1"/>
  <c r="G26667" i="1"/>
  <c r="G26666" i="1"/>
  <c r="G26665" i="1"/>
  <c r="G26664" i="1"/>
  <c r="G26663" i="1"/>
  <c r="G26662" i="1"/>
  <c r="G26661" i="1"/>
  <c r="G26660" i="1"/>
  <c r="G26659" i="1"/>
  <c r="G26658" i="1"/>
  <c r="G26657" i="1"/>
  <c r="G26656" i="1"/>
  <c r="G26655" i="1"/>
  <c r="G26654" i="1"/>
  <c r="G26653" i="1"/>
  <c r="G26652" i="1"/>
  <c r="G26651" i="1"/>
  <c r="G26650" i="1"/>
  <c r="G26649" i="1"/>
  <c r="G26648" i="1"/>
  <c r="G26647" i="1"/>
  <c r="G26646" i="1"/>
  <c r="G26645" i="1"/>
  <c r="G26644" i="1"/>
  <c r="G26643" i="1"/>
  <c r="G26642" i="1"/>
  <c r="G26641" i="1"/>
  <c r="G26640" i="1"/>
  <c r="G26639" i="1"/>
  <c r="G26638" i="1"/>
  <c r="G26637" i="1"/>
  <c r="G26636" i="1"/>
  <c r="G26635" i="1"/>
  <c r="G26634" i="1"/>
  <c r="G26633" i="1"/>
  <c r="G26632" i="1"/>
  <c r="G26631" i="1"/>
  <c r="G26630" i="1"/>
  <c r="G26629" i="1"/>
  <c r="G26628" i="1"/>
  <c r="G26627" i="1"/>
  <c r="G26626" i="1"/>
  <c r="G26625" i="1"/>
  <c r="G26624" i="1"/>
  <c r="G26623" i="1"/>
  <c r="G26622" i="1"/>
  <c r="G26621" i="1"/>
  <c r="G26620" i="1"/>
  <c r="G26619" i="1"/>
  <c r="G26618" i="1"/>
  <c r="G26617" i="1"/>
  <c r="G26616" i="1"/>
  <c r="G26615" i="1"/>
  <c r="G26614" i="1"/>
  <c r="G26613" i="1"/>
  <c r="G26612" i="1"/>
  <c r="G26611" i="1"/>
  <c r="G26610" i="1"/>
  <c r="G26609" i="1"/>
  <c r="G26608" i="1"/>
  <c r="G26607" i="1"/>
  <c r="G26606" i="1"/>
  <c r="G26605" i="1"/>
  <c r="G26604" i="1"/>
  <c r="G26603" i="1"/>
  <c r="G26602" i="1"/>
  <c r="G26601" i="1"/>
  <c r="G26600" i="1"/>
  <c r="G26599" i="1"/>
  <c r="G26598" i="1"/>
  <c r="G26597" i="1"/>
  <c r="G26596" i="1"/>
  <c r="G26595" i="1"/>
  <c r="G26594" i="1"/>
  <c r="G26593" i="1"/>
  <c r="G26592" i="1"/>
  <c r="G26591" i="1"/>
  <c r="G26590" i="1"/>
  <c r="G26589" i="1"/>
  <c r="G26588" i="1"/>
  <c r="G26587" i="1"/>
  <c r="G26586" i="1"/>
  <c r="G26585" i="1"/>
  <c r="G26584" i="1"/>
  <c r="G26583" i="1"/>
  <c r="G26582" i="1"/>
  <c r="G26581" i="1"/>
  <c r="G26580" i="1"/>
  <c r="G26579" i="1"/>
  <c r="G26578" i="1"/>
  <c r="G26577" i="1"/>
  <c r="G26576" i="1"/>
  <c r="G26575" i="1"/>
  <c r="G26574" i="1"/>
  <c r="G26573" i="1"/>
  <c r="G26572" i="1"/>
  <c r="G26571" i="1"/>
  <c r="G26570" i="1"/>
  <c r="G26569" i="1"/>
  <c r="G26568" i="1"/>
  <c r="G26567" i="1"/>
  <c r="G26566" i="1"/>
  <c r="G26565" i="1"/>
  <c r="G26564" i="1"/>
  <c r="G26563" i="1"/>
  <c r="G26562" i="1"/>
  <c r="G26561" i="1"/>
  <c r="G26560" i="1"/>
  <c r="G26559" i="1"/>
  <c r="G26558" i="1"/>
  <c r="G26557" i="1"/>
  <c r="G26556" i="1"/>
  <c r="G26555" i="1"/>
  <c r="G26554" i="1"/>
  <c r="G26553" i="1"/>
  <c r="G26552" i="1"/>
  <c r="G26551" i="1"/>
  <c r="G26550" i="1"/>
  <c r="G26549" i="1"/>
  <c r="G26548" i="1"/>
  <c r="G26547" i="1"/>
  <c r="G26546" i="1"/>
  <c r="G26545" i="1"/>
  <c r="G26544" i="1"/>
  <c r="G26543" i="1"/>
  <c r="G26542" i="1"/>
  <c r="G26541" i="1"/>
  <c r="G26540" i="1"/>
  <c r="G26539" i="1"/>
  <c r="G26538" i="1"/>
  <c r="G26537" i="1"/>
  <c r="G26536" i="1"/>
  <c r="G26535" i="1"/>
  <c r="G26534" i="1"/>
  <c r="G26533" i="1"/>
  <c r="G26532" i="1"/>
  <c r="G26531" i="1"/>
  <c r="G26530" i="1"/>
  <c r="G26529" i="1"/>
  <c r="G26528" i="1"/>
  <c r="G26527" i="1"/>
  <c r="G26526" i="1"/>
  <c r="G26525" i="1"/>
  <c r="G26524" i="1"/>
  <c r="G26523" i="1"/>
  <c r="G26522" i="1"/>
  <c r="G26521" i="1"/>
  <c r="G26520" i="1"/>
  <c r="G26519" i="1"/>
  <c r="G26518" i="1"/>
  <c r="G26517" i="1"/>
  <c r="G26516" i="1"/>
  <c r="G26515" i="1"/>
  <c r="G26514" i="1"/>
  <c r="G26513" i="1"/>
  <c r="G26512" i="1"/>
  <c r="G26511" i="1"/>
  <c r="G26510" i="1"/>
  <c r="G26509" i="1"/>
  <c r="G26508" i="1"/>
  <c r="G26507" i="1"/>
  <c r="G26506" i="1"/>
  <c r="G26505" i="1"/>
  <c r="G26504" i="1"/>
  <c r="G26503" i="1"/>
  <c r="G26502" i="1"/>
  <c r="G26501" i="1"/>
  <c r="G26500" i="1"/>
  <c r="G26499" i="1"/>
  <c r="G26498" i="1"/>
  <c r="G26497" i="1"/>
  <c r="G26496" i="1"/>
  <c r="G26495" i="1"/>
  <c r="G26494" i="1"/>
  <c r="G26493" i="1"/>
  <c r="G26492" i="1"/>
  <c r="G26491" i="1"/>
  <c r="G26490" i="1"/>
  <c r="G26489" i="1"/>
  <c r="G26488" i="1"/>
  <c r="G26487" i="1"/>
  <c r="G26486" i="1"/>
  <c r="G26485" i="1"/>
  <c r="G26484" i="1"/>
  <c r="G26483" i="1"/>
  <c r="G26482" i="1"/>
  <c r="G26481" i="1"/>
  <c r="G26480" i="1"/>
  <c r="G26479" i="1"/>
  <c r="G26478" i="1"/>
  <c r="G26477" i="1"/>
  <c r="G26476" i="1"/>
  <c r="G26475" i="1"/>
  <c r="G26474" i="1"/>
  <c r="G26473" i="1"/>
  <c r="G26472" i="1"/>
  <c r="G26471" i="1"/>
  <c r="G26470" i="1"/>
  <c r="G26469" i="1"/>
  <c r="G26468" i="1"/>
  <c r="G26467" i="1"/>
  <c r="G26466" i="1"/>
  <c r="G26465" i="1"/>
  <c r="G26464" i="1"/>
  <c r="G26463" i="1"/>
  <c r="G26462" i="1"/>
  <c r="G26461" i="1"/>
  <c r="G26460" i="1"/>
  <c r="G26459" i="1"/>
  <c r="G26458" i="1"/>
  <c r="G26457" i="1"/>
  <c r="G26456" i="1"/>
  <c r="G26455" i="1"/>
  <c r="G26454" i="1"/>
  <c r="G26453" i="1"/>
  <c r="G26452" i="1"/>
  <c r="G26451" i="1"/>
  <c r="G26450" i="1"/>
  <c r="G26449" i="1"/>
  <c r="G26448" i="1"/>
  <c r="G26447" i="1"/>
  <c r="G26446" i="1"/>
  <c r="G26445" i="1"/>
  <c r="G26444" i="1"/>
  <c r="G26443" i="1"/>
  <c r="G26442" i="1"/>
  <c r="G26441" i="1"/>
  <c r="G26440" i="1"/>
  <c r="G26439" i="1"/>
  <c r="G26438" i="1"/>
  <c r="G26437" i="1"/>
  <c r="G26436" i="1"/>
  <c r="G26435" i="1"/>
  <c r="G26434" i="1"/>
  <c r="G26433" i="1"/>
  <c r="G26432" i="1"/>
  <c r="G26431" i="1"/>
  <c r="G26430" i="1"/>
  <c r="G26429" i="1"/>
  <c r="G26428" i="1"/>
  <c r="G26427" i="1"/>
  <c r="G26426" i="1"/>
  <c r="G26425" i="1"/>
  <c r="G26424" i="1"/>
  <c r="G26423" i="1"/>
  <c r="G26422" i="1"/>
  <c r="G26421" i="1"/>
  <c r="G26420" i="1"/>
  <c r="G26419" i="1"/>
  <c r="G26418" i="1"/>
  <c r="G26417" i="1"/>
  <c r="G26416" i="1"/>
  <c r="G26415" i="1"/>
  <c r="G26414" i="1"/>
  <c r="G26413" i="1"/>
  <c r="G26412" i="1"/>
  <c r="G26411" i="1"/>
  <c r="G26410" i="1"/>
  <c r="G26409" i="1"/>
  <c r="G26408" i="1"/>
  <c r="G26407" i="1"/>
  <c r="G26406" i="1"/>
  <c r="G26405" i="1"/>
  <c r="G26404" i="1"/>
  <c r="G26403" i="1"/>
  <c r="G26402" i="1"/>
  <c r="G26401" i="1"/>
  <c r="G26400" i="1"/>
  <c r="G26399" i="1"/>
  <c r="G26398" i="1"/>
  <c r="G26397" i="1"/>
  <c r="G26396" i="1"/>
  <c r="G26395" i="1"/>
  <c r="G26394" i="1"/>
  <c r="G26393" i="1"/>
  <c r="G26392" i="1"/>
  <c r="G26391" i="1"/>
  <c r="G26390" i="1"/>
  <c r="G26389" i="1"/>
  <c r="G26388" i="1"/>
  <c r="G26387" i="1"/>
  <c r="G26386" i="1"/>
  <c r="G26385" i="1"/>
  <c r="G26384" i="1"/>
  <c r="G26383" i="1"/>
  <c r="G26382" i="1"/>
  <c r="G26381" i="1"/>
  <c r="G26380" i="1"/>
  <c r="G26379" i="1"/>
  <c r="G26378" i="1"/>
  <c r="G26377" i="1"/>
  <c r="G26376" i="1"/>
  <c r="G26375" i="1"/>
  <c r="G26374" i="1"/>
  <c r="G26373" i="1"/>
  <c r="G26372" i="1"/>
  <c r="G26371" i="1"/>
  <c r="G26370" i="1"/>
  <c r="G26369" i="1"/>
  <c r="G26368" i="1"/>
  <c r="G26367" i="1"/>
  <c r="G26366" i="1"/>
  <c r="G26365" i="1"/>
  <c r="G26364" i="1"/>
  <c r="G26363" i="1"/>
  <c r="G26362" i="1"/>
  <c r="G26361" i="1"/>
  <c r="G26360" i="1"/>
  <c r="G26359" i="1"/>
  <c r="G26358" i="1"/>
  <c r="G26357" i="1"/>
  <c r="G26356" i="1"/>
  <c r="G26355" i="1"/>
  <c r="G26354" i="1"/>
  <c r="G26353" i="1"/>
  <c r="G26352" i="1"/>
  <c r="G26351" i="1"/>
  <c r="G26350" i="1"/>
  <c r="G26349" i="1"/>
  <c r="G26348" i="1"/>
  <c r="G26347" i="1"/>
  <c r="G26346" i="1"/>
  <c r="G26345" i="1"/>
  <c r="G26344" i="1"/>
  <c r="G26343" i="1"/>
  <c r="G26342" i="1"/>
  <c r="G26341" i="1"/>
  <c r="G26340" i="1"/>
  <c r="G26339" i="1"/>
  <c r="G26338" i="1"/>
  <c r="G26337" i="1"/>
  <c r="G26336" i="1"/>
  <c r="G26335" i="1"/>
  <c r="G26334" i="1"/>
  <c r="G26333" i="1"/>
  <c r="G26332" i="1"/>
  <c r="G26331" i="1"/>
  <c r="G26330" i="1"/>
  <c r="G26329" i="1"/>
  <c r="G26328" i="1"/>
  <c r="G26327" i="1"/>
  <c r="G26326" i="1"/>
  <c r="G26325" i="1"/>
  <c r="G26324" i="1"/>
  <c r="G26323" i="1"/>
  <c r="G26322" i="1"/>
  <c r="G26321" i="1"/>
  <c r="G26320" i="1"/>
  <c r="G26319" i="1"/>
  <c r="G26318" i="1"/>
  <c r="G26317" i="1"/>
  <c r="G26316" i="1"/>
  <c r="G26315" i="1"/>
  <c r="G26314" i="1"/>
  <c r="G26313" i="1"/>
  <c r="G26312" i="1"/>
  <c r="G26311" i="1"/>
  <c r="G26310" i="1"/>
  <c r="G26309" i="1"/>
  <c r="G26308" i="1"/>
  <c r="G26307" i="1"/>
  <c r="G26306" i="1"/>
  <c r="G26305" i="1"/>
  <c r="G26304" i="1"/>
  <c r="G26303" i="1"/>
  <c r="G26302" i="1"/>
  <c r="G26301" i="1"/>
  <c r="G26300" i="1"/>
  <c r="G26299" i="1"/>
  <c r="G26298" i="1"/>
  <c r="G26297" i="1"/>
  <c r="G26296" i="1"/>
  <c r="G26295" i="1"/>
  <c r="G26294" i="1"/>
  <c r="G26293" i="1"/>
  <c r="G26292" i="1"/>
  <c r="G26291" i="1"/>
  <c r="G26290" i="1"/>
  <c r="G26289" i="1"/>
  <c r="G26288" i="1"/>
  <c r="G26287" i="1"/>
  <c r="G26286" i="1"/>
  <c r="G26285" i="1"/>
  <c r="G26284" i="1"/>
  <c r="G26283" i="1"/>
  <c r="G26282" i="1"/>
  <c r="G26281" i="1"/>
  <c r="G26280" i="1"/>
  <c r="G26279" i="1"/>
  <c r="G26278" i="1"/>
  <c r="G26277" i="1"/>
  <c r="G26276" i="1"/>
  <c r="G26275" i="1"/>
  <c r="G26274" i="1"/>
  <c r="G26273" i="1"/>
  <c r="G26272" i="1"/>
  <c r="G26271" i="1"/>
  <c r="G26270" i="1"/>
  <c r="G26269" i="1"/>
  <c r="G26268" i="1"/>
  <c r="G26267" i="1"/>
  <c r="G26266" i="1"/>
  <c r="G26265" i="1"/>
  <c r="G26264" i="1"/>
  <c r="G26263" i="1"/>
  <c r="G26262" i="1"/>
  <c r="G26261" i="1"/>
  <c r="G26260" i="1"/>
  <c r="G26259" i="1"/>
  <c r="G26258" i="1"/>
  <c r="G26257" i="1"/>
  <c r="G26256" i="1"/>
  <c r="G26255" i="1"/>
  <c r="G26254" i="1"/>
  <c r="G26253" i="1"/>
  <c r="G26252" i="1"/>
  <c r="G26251" i="1"/>
  <c r="G26250" i="1"/>
  <c r="G26249" i="1"/>
  <c r="G26248" i="1"/>
  <c r="G26247" i="1"/>
  <c r="G26246" i="1"/>
  <c r="G26245" i="1"/>
  <c r="G26244" i="1"/>
  <c r="G26243" i="1"/>
  <c r="G26242" i="1"/>
  <c r="G26241" i="1"/>
  <c r="G26240" i="1"/>
  <c r="G26239" i="1"/>
  <c r="G26238" i="1"/>
  <c r="G26237" i="1"/>
  <c r="G26236" i="1"/>
  <c r="G26235" i="1"/>
  <c r="G26234" i="1"/>
  <c r="G26233" i="1"/>
  <c r="G26232" i="1"/>
  <c r="G26231" i="1"/>
  <c r="G26230" i="1"/>
  <c r="G26229" i="1"/>
  <c r="G26228" i="1"/>
  <c r="G26227" i="1"/>
  <c r="G26226" i="1"/>
  <c r="G26225" i="1"/>
  <c r="G26224" i="1"/>
  <c r="G26223" i="1"/>
  <c r="G26222" i="1"/>
  <c r="G26221" i="1"/>
  <c r="G26220" i="1"/>
  <c r="G26219" i="1"/>
  <c r="G26218" i="1"/>
  <c r="G26217" i="1"/>
  <c r="G26216" i="1"/>
  <c r="G26215" i="1"/>
  <c r="G26214" i="1"/>
  <c r="G26213" i="1"/>
  <c r="G26212" i="1"/>
  <c r="G26211" i="1"/>
  <c r="G26210" i="1"/>
  <c r="G26209" i="1"/>
  <c r="G26208" i="1"/>
  <c r="G26207" i="1"/>
  <c r="G26206" i="1"/>
  <c r="G26205" i="1"/>
  <c r="G26204" i="1"/>
  <c r="G26203" i="1"/>
  <c r="G26202" i="1"/>
  <c r="G26201" i="1"/>
  <c r="G26200" i="1"/>
  <c r="G26199" i="1"/>
  <c r="G26198" i="1"/>
  <c r="G26197" i="1"/>
  <c r="G26196" i="1"/>
  <c r="G26195" i="1"/>
  <c r="G26194" i="1"/>
  <c r="G26193" i="1"/>
  <c r="G26192" i="1"/>
  <c r="G26191" i="1"/>
  <c r="G26190" i="1"/>
  <c r="G26189" i="1"/>
  <c r="G26188" i="1"/>
  <c r="G26187" i="1"/>
  <c r="G26186" i="1"/>
  <c r="G26185" i="1"/>
  <c r="G26184" i="1"/>
  <c r="G26183" i="1"/>
  <c r="G26182" i="1"/>
  <c r="G26181" i="1"/>
  <c r="G26180" i="1"/>
  <c r="G26179" i="1"/>
  <c r="G26178" i="1"/>
  <c r="G26177" i="1"/>
  <c r="G26176" i="1"/>
  <c r="G26175" i="1"/>
  <c r="G26174" i="1"/>
  <c r="G26173" i="1"/>
  <c r="G26172" i="1"/>
  <c r="G26171" i="1"/>
  <c r="G26170" i="1"/>
  <c r="G26169" i="1"/>
  <c r="G26168" i="1"/>
  <c r="G26167" i="1"/>
  <c r="G26166" i="1"/>
  <c r="G26165" i="1"/>
  <c r="G26164" i="1"/>
  <c r="G26163" i="1"/>
  <c r="G26162" i="1"/>
  <c r="G26161" i="1"/>
  <c r="G26160" i="1"/>
  <c r="G26159" i="1"/>
  <c r="G26158" i="1"/>
  <c r="G26157" i="1"/>
  <c r="G26156" i="1"/>
  <c r="G26155" i="1"/>
  <c r="G26154" i="1"/>
  <c r="G26153" i="1"/>
  <c r="G26152" i="1"/>
  <c r="G26151" i="1"/>
  <c r="G26150" i="1"/>
  <c r="G26149" i="1"/>
  <c r="G26148" i="1"/>
  <c r="G26147" i="1"/>
  <c r="G26146" i="1"/>
  <c r="G26145" i="1"/>
  <c r="G26144" i="1"/>
  <c r="G26143" i="1"/>
  <c r="G26142" i="1"/>
  <c r="G26141" i="1"/>
  <c r="G26140" i="1"/>
  <c r="G26139" i="1"/>
  <c r="G26138" i="1"/>
  <c r="G26137" i="1"/>
  <c r="G26136" i="1"/>
  <c r="G26135" i="1"/>
  <c r="G26134" i="1"/>
  <c r="G26133" i="1"/>
  <c r="G26132" i="1"/>
  <c r="G26131" i="1"/>
  <c r="G26130" i="1"/>
  <c r="G26129" i="1"/>
  <c r="G26128" i="1"/>
  <c r="G26127" i="1"/>
  <c r="G26126" i="1"/>
  <c r="G26125" i="1"/>
  <c r="G26124" i="1"/>
  <c r="G26123" i="1"/>
  <c r="G26122" i="1"/>
  <c r="G26121" i="1"/>
  <c r="G26120" i="1"/>
  <c r="G26119" i="1"/>
  <c r="G26118" i="1"/>
  <c r="G26117" i="1"/>
  <c r="G26116" i="1"/>
  <c r="G26115" i="1"/>
  <c r="G26114" i="1"/>
  <c r="G26113" i="1"/>
  <c r="G26112" i="1"/>
  <c r="G26111" i="1"/>
  <c r="G26110" i="1"/>
  <c r="G26109" i="1"/>
  <c r="G26108" i="1"/>
  <c r="G26107" i="1"/>
  <c r="G26106" i="1"/>
  <c r="G26105" i="1"/>
  <c r="G26104" i="1"/>
  <c r="G26103" i="1"/>
  <c r="G26102" i="1"/>
  <c r="G26101" i="1"/>
  <c r="G26100" i="1"/>
  <c r="G26099" i="1"/>
  <c r="G26098" i="1"/>
  <c r="G26097" i="1"/>
  <c r="G26096" i="1"/>
  <c r="G26095" i="1"/>
  <c r="G26094" i="1"/>
  <c r="G26093" i="1"/>
  <c r="G26092" i="1"/>
  <c r="G26091" i="1"/>
  <c r="G26090" i="1"/>
  <c r="G26089" i="1"/>
  <c r="G26088" i="1"/>
  <c r="G26087" i="1"/>
  <c r="G26086" i="1"/>
  <c r="G26085" i="1"/>
  <c r="G26084" i="1"/>
  <c r="G26083" i="1"/>
  <c r="G26082" i="1"/>
  <c r="G26081" i="1"/>
  <c r="G26080" i="1"/>
  <c r="G26079" i="1"/>
  <c r="G26078" i="1"/>
  <c r="G26077" i="1"/>
  <c r="G26076" i="1"/>
  <c r="G26075" i="1"/>
  <c r="G26074" i="1"/>
  <c r="G26073" i="1"/>
  <c r="G26072" i="1"/>
  <c r="G26071" i="1"/>
  <c r="G26070" i="1"/>
  <c r="G26069" i="1"/>
  <c r="G26068" i="1"/>
  <c r="G26067" i="1"/>
  <c r="G26066" i="1"/>
  <c r="G26065" i="1"/>
  <c r="G26064" i="1"/>
  <c r="G26063" i="1"/>
  <c r="G26062" i="1"/>
  <c r="G26061" i="1"/>
  <c r="G26060" i="1"/>
  <c r="G26059" i="1"/>
  <c r="G26058" i="1"/>
  <c r="G26057" i="1"/>
  <c r="G26056" i="1"/>
  <c r="G26055" i="1"/>
  <c r="G26054" i="1"/>
  <c r="G26053" i="1"/>
  <c r="G26052" i="1"/>
  <c r="G26051" i="1"/>
  <c r="G26050" i="1"/>
  <c r="G26049" i="1"/>
  <c r="G26048" i="1"/>
  <c r="G26047" i="1"/>
  <c r="G26046" i="1"/>
  <c r="G26045" i="1"/>
  <c r="G26044" i="1"/>
  <c r="G26043" i="1"/>
  <c r="G26042" i="1"/>
  <c r="G26041" i="1"/>
  <c r="G26040" i="1"/>
  <c r="G26039" i="1"/>
  <c r="G26038" i="1"/>
  <c r="G26037" i="1"/>
  <c r="G26036" i="1"/>
  <c r="G26035" i="1"/>
  <c r="G26034" i="1"/>
  <c r="G26033" i="1"/>
  <c r="G26032" i="1"/>
  <c r="G26031" i="1"/>
  <c r="G26030" i="1"/>
  <c r="G26029" i="1"/>
  <c r="G26028" i="1"/>
  <c r="G26027" i="1"/>
  <c r="G26026" i="1"/>
  <c r="G26025" i="1"/>
  <c r="G26024" i="1"/>
  <c r="G26023" i="1"/>
  <c r="G26022" i="1"/>
  <c r="G26021" i="1"/>
  <c r="G26020" i="1"/>
  <c r="G26019" i="1"/>
  <c r="G26018" i="1"/>
  <c r="G26017" i="1"/>
  <c r="G26016" i="1"/>
  <c r="G26015" i="1"/>
  <c r="G26014" i="1"/>
  <c r="G26013" i="1"/>
  <c r="G26012" i="1"/>
  <c r="G26011" i="1"/>
  <c r="G26010" i="1"/>
  <c r="G26009" i="1"/>
  <c r="G26008" i="1"/>
  <c r="G26007" i="1"/>
  <c r="G26006" i="1"/>
  <c r="G26005" i="1"/>
  <c r="G26004" i="1"/>
  <c r="G26003" i="1"/>
  <c r="G26002" i="1"/>
  <c r="G26001" i="1"/>
  <c r="G26000" i="1"/>
  <c r="G25999" i="1"/>
  <c r="G25998" i="1"/>
  <c r="G25997" i="1"/>
  <c r="G25996" i="1"/>
  <c r="G25995" i="1"/>
  <c r="G25994" i="1"/>
  <c r="G25993" i="1"/>
  <c r="G25992" i="1"/>
  <c r="G25991" i="1"/>
  <c r="G25990" i="1"/>
  <c r="G25989" i="1"/>
  <c r="G25988" i="1"/>
  <c r="G25987" i="1"/>
  <c r="G25986" i="1"/>
  <c r="G25985" i="1"/>
  <c r="G25984" i="1"/>
  <c r="G25983" i="1"/>
  <c r="G25982" i="1"/>
  <c r="G25981" i="1"/>
  <c r="G25980" i="1"/>
  <c r="G25979" i="1"/>
  <c r="G25978" i="1"/>
  <c r="G25977" i="1"/>
  <c r="G25976" i="1"/>
  <c r="G25975" i="1"/>
  <c r="G25974" i="1"/>
  <c r="G25973" i="1"/>
  <c r="G25972" i="1"/>
  <c r="G25971" i="1"/>
  <c r="G25970" i="1"/>
  <c r="G25969" i="1"/>
  <c r="G25968" i="1"/>
  <c r="G25967" i="1"/>
  <c r="G25966" i="1"/>
  <c r="G25965" i="1"/>
  <c r="G25964" i="1"/>
  <c r="G25963" i="1"/>
  <c r="G25962" i="1"/>
  <c r="G25961" i="1"/>
  <c r="G25960" i="1"/>
  <c r="G25959" i="1"/>
  <c r="G25958" i="1"/>
  <c r="G25957" i="1"/>
  <c r="G25956" i="1"/>
  <c r="G25955" i="1"/>
  <c r="G25954" i="1"/>
  <c r="G25953" i="1"/>
  <c r="G25952" i="1"/>
  <c r="G25951" i="1"/>
  <c r="G25950" i="1"/>
  <c r="G25949" i="1"/>
  <c r="G25948" i="1"/>
  <c r="G25947" i="1"/>
  <c r="G25946" i="1"/>
  <c r="G25945" i="1"/>
  <c r="G25944" i="1"/>
  <c r="G25943" i="1"/>
  <c r="G25942" i="1"/>
  <c r="G25941" i="1"/>
  <c r="G25940" i="1"/>
  <c r="G25939" i="1"/>
  <c r="G25938" i="1"/>
  <c r="G25937" i="1"/>
  <c r="G25936" i="1"/>
  <c r="G25935" i="1"/>
  <c r="G25934" i="1"/>
  <c r="G25933" i="1"/>
  <c r="G25932" i="1"/>
  <c r="G25931" i="1"/>
  <c r="G25930" i="1"/>
  <c r="G25929" i="1"/>
  <c r="G25928" i="1"/>
  <c r="G25927" i="1"/>
  <c r="G25926" i="1"/>
  <c r="G25925" i="1"/>
  <c r="G25924" i="1"/>
  <c r="G25923" i="1"/>
  <c r="G25922" i="1"/>
  <c r="G25921" i="1"/>
  <c r="G25920" i="1"/>
  <c r="G25919" i="1"/>
  <c r="G25918" i="1"/>
  <c r="G25917" i="1"/>
  <c r="G25916" i="1"/>
  <c r="G25915" i="1"/>
  <c r="G25914" i="1"/>
  <c r="G25913" i="1"/>
  <c r="G25912" i="1"/>
  <c r="G25911" i="1"/>
  <c r="G25910" i="1"/>
  <c r="G25909" i="1"/>
  <c r="G25908" i="1"/>
  <c r="G25907" i="1"/>
  <c r="G25906" i="1"/>
  <c r="G25905" i="1"/>
  <c r="G25904" i="1"/>
  <c r="G25903" i="1"/>
  <c r="G25902" i="1"/>
  <c r="G25901" i="1"/>
  <c r="G25900" i="1"/>
  <c r="G25899" i="1"/>
  <c r="G25898" i="1"/>
  <c r="G25897" i="1"/>
  <c r="G25896" i="1"/>
  <c r="G25895" i="1"/>
  <c r="G25894" i="1"/>
  <c r="G25893" i="1"/>
  <c r="G25892" i="1"/>
  <c r="G25891" i="1"/>
  <c r="G25890" i="1"/>
  <c r="G25889" i="1"/>
  <c r="G25888" i="1"/>
  <c r="G25887" i="1"/>
  <c r="G25886" i="1"/>
  <c r="G25885" i="1"/>
  <c r="G25884" i="1"/>
  <c r="G25883" i="1"/>
  <c r="G25882" i="1"/>
  <c r="G25881" i="1"/>
  <c r="G25880" i="1"/>
  <c r="G25879" i="1"/>
  <c r="G25878" i="1"/>
  <c r="G25877" i="1"/>
  <c r="G25876" i="1"/>
  <c r="G25875" i="1"/>
  <c r="G25874" i="1"/>
  <c r="G25873" i="1"/>
  <c r="G25872" i="1"/>
  <c r="G25871" i="1"/>
  <c r="G25870" i="1"/>
  <c r="G25869" i="1"/>
  <c r="G25868" i="1"/>
  <c r="G25867" i="1"/>
  <c r="G25866" i="1"/>
  <c r="G25865" i="1"/>
  <c r="G25864" i="1"/>
  <c r="G25863" i="1"/>
  <c r="G25862" i="1"/>
  <c r="G25861" i="1"/>
  <c r="G25860" i="1"/>
  <c r="G25859" i="1"/>
  <c r="G25858" i="1"/>
  <c r="G25857" i="1"/>
  <c r="G25856" i="1"/>
  <c r="G25855" i="1"/>
  <c r="G25854" i="1"/>
  <c r="G25853" i="1"/>
  <c r="G25852" i="1"/>
  <c r="G25851" i="1"/>
  <c r="G25850" i="1"/>
  <c r="G25849" i="1"/>
  <c r="G25848" i="1"/>
  <c r="G25847" i="1"/>
  <c r="G25846" i="1"/>
  <c r="G25845" i="1"/>
  <c r="G25844" i="1"/>
  <c r="G25843" i="1"/>
  <c r="G25842" i="1"/>
  <c r="G25841" i="1"/>
  <c r="G25840" i="1"/>
  <c r="G25839" i="1"/>
  <c r="G25838" i="1"/>
  <c r="G25837" i="1"/>
  <c r="G25836" i="1"/>
  <c r="G25835" i="1"/>
  <c r="G25834" i="1"/>
  <c r="G25833" i="1"/>
  <c r="G25832" i="1"/>
  <c r="G25831" i="1"/>
  <c r="G25830" i="1"/>
  <c r="G25829" i="1"/>
  <c r="G25828" i="1"/>
  <c r="G25827" i="1"/>
  <c r="G25826" i="1"/>
  <c r="G25825" i="1"/>
  <c r="G25824" i="1"/>
  <c r="G25823" i="1"/>
  <c r="G25822" i="1"/>
  <c r="G25821" i="1"/>
  <c r="G25820" i="1"/>
  <c r="G25819" i="1"/>
  <c r="G25818" i="1"/>
  <c r="G25817" i="1"/>
  <c r="G25816" i="1"/>
  <c r="G25815" i="1"/>
  <c r="G25814" i="1"/>
  <c r="G25813" i="1"/>
  <c r="G25812" i="1"/>
  <c r="G25811" i="1"/>
  <c r="G25810" i="1"/>
  <c r="G25809" i="1"/>
  <c r="G25808" i="1"/>
  <c r="G25807" i="1"/>
  <c r="G25806" i="1"/>
  <c r="G25805" i="1"/>
  <c r="G25804" i="1"/>
  <c r="G25803" i="1"/>
  <c r="G25802" i="1"/>
  <c r="G25801" i="1"/>
  <c r="G25800" i="1"/>
  <c r="G25799" i="1"/>
  <c r="G25798" i="1"/>
  <c r="G25797" i="1"/>
  <c r="G25796" i="1"/>
  <c r="G25795" i="1"/>
  <c r="G25794" i="1"/>
  <c r="G25793" i="1"/>
  <c r="G25792" i="1"/>
  <c r="G25791" i="1"/>
  <c r="G25790" i="1"/>
  <c r="G25789" i="1"/>
  <c r="G25788" i="1"/>
  <c r="G25787" i="1"/>
  <c r="G25786" i="1"/>
  <c r="G25785" i="1"/>
  <c r="G25784" i="1"/>
  <c r="G25783" i="1"/>
  <c r="G25782" i="1"/>
  <c r="G25781" i="1"/>
  <c r="G25780" i="1"/>
  <c r="G25779" i="1"/>
  <c r="G25778" i="1"/>
  <c r="G25777" i="1"/>
  <c r="G25776" i="1"/>
  <c r="G25775" i="1"/>
  <c r="G25774" i="1"/>
  <c r="G25773" i="1"/>
  <c r="G25772" i="1"/>
  <c r="G25771" i="1"/>
  <c r="G25770" i="1"/>
  <c r="G25769" i="1"/>
  <c r="G25768" i="1"/>
  <c r="G25767" i="1"/>
  <c r="G25766" i="1"/>
  <c r="G25765" i="1"/>
  <c r="G25764" i="1"/>
  <c r="G25763" i="1"/>
  <c r="G25762" i="1"/>
  <c r="G25761" i="1"/>
  <c r="G25760" i="1"/>
  <c r="G25759" i="1"/>
  <c r="G25758" i="1"/>
  <c r="G25757" i="1"/>
  <c r="G25756" i="1"/>
  <c r="G25755" i="1"/>
  <c r="G25754" i="1"/>
  <c r="G25753" i="1"/>
  <c r="G25752" i="1"/>
  <c r="G25751" i="1"/>
  <c r="G25750" i="1"/>
  <c r="G25749" i="1"/>
  <c r="G25748" i="1"/>
  <c r="G25747" i="1"/>
  <c r="G25746" i="1"/>
  <c r="G25745" i="1"/>
  <c r="G25744" i="1"/>
  <c r="G25743" i="1"/>
  <c r="G25742" i="1"/>
  <c r="G25741" i="1"/>
  <c r="G25740" i="1"/>
  <c r="G25739" i="1"/>
  <c r="G25738" i="1"/>
  <c r="G25737" i="1"/>
  <c r="G25736" i="1"/>
  <c r="G25735" i="1"/>
  <c r="G25734" i="1"/>
  <c r="G25733" i="1"/>
  <c r="G25732" i="1"/>
  <c r="G25731" i="1"/>
  <c r="G25730" i="1"/>
  <c r="G25729" i="1"/>
  <c r="G25728" i="1"/>
  <c r="G25727" i="1"/>
  <c r="G25726" i="1"/>
  <c r="G25725" i="1"/>
  <c r="G25724" i="1"/>
  <c r="G25723" i="1"/>
  <c r="G25722" i="1"/>
  <c r="G25721" i="1"/>
  <c r="G25720" i="1"/>
  <c r="G25719" i="1"/>
  <c r="G25718" i="1"/>
  <c r="G25717" i="1"/>
  <c r="G25716" i="1"/>
  <c r="G25715" i="1"/>
  <c r="G25714" i="1"/>
  <c r="G25713" i="1"/>
  <c r="G25712" i="1"/>
  <c r="G25711" i="1"/>
  <c r="G25710" i="1"/>
  <c r="G25709" i="1"/>
  <c r="G25708" i="1"/>
  <c r="G25707" i="1"/>
  <c r="G25706" i="1"/>
  <c r="G25705" i="1"/>
  <c r="G25704" i="1"/>
  <c r="G25703" i="1"/>
  <c r="G25702" i="1"/>
  <c r="G25701" i="1"/>
  <c r="G25700" i="1"/>
  <c r="G25699" i="1"/>
  <c r="G25698" i="1"/>
  <c r="G25697" i="1"/>
  <c r="G25696" i="1"/>
  <c r="G25695" i="1"/>
  <c r="G25694" i="1"/>
  <c r="G25693" i="1"/>
  <c r="G25692" i="1"/>
  <c r="G25691" i="1"/>
  <c r="G25690" i="1"/>
  <c r="G25689" i="1"/>
  <c r="G25688" i="1"/>
  <c r="G25687" i="1"/>
  <c r="G25686" i="1"/>
  <c r="G25685" i="1"/>
  <c r="G25684" i="1"/>
  <c r="G25683" i="1"/>
  <c r="G25682" i="1"/>
  <c r="G25681" i="1"/>
  <c r="G25680" i="1"/>
  <c r="G25679" i="1"/>
  <c r="G25678" i="1"/>
  <c r="G25677" i="1"/>
  <c r="G25676" i="1"/>
  <c r="G25675" i="1"/>
  <c r="G25674" i="1"/>
  <c r="G25673" i="1"/>
  <c r="G25672" i="1"/>
  <c r="G25671" i="1"/>
  <c r="G25670" i="1"/>
  <c r="G25669" i="1"/>
  <c r="G25668" i="1"/>
  <c r="G25667" i="1"/>
  <c r="G25666" i="1"/>
  <c r="G25665" i="1"/>
  <c r="G25664" i="1"/>
  <c r="G25663" i="1"/>
  <c r="G25662" i="1"/>
  <c r="G25661" i="1"/>
  <c r="G25660" i="1"/>
  <c r="G25659" i="1"/>
  <c r="G25658" i="1"/>
  <c r="G25657" i="1"/>
  <c r="G25656" i="1"/>
  <c r="G25655" i="1"/>
  <c r="G25654" i="1"/>
  <c r="G25653" i="1"/>
  <c r="G25652" i="1"/>
  <c r="G25651" i="1"/>
  <c r="G25650" i="1"/>
  <c r="G25649" i="1"/>
  <c r="G25648" i="1"/>
  <c r="G25647" i="1"/>
  <c r="G25646" i="1"/>
  <c r="G25645" i="1"/>
  <c r="G25644" i="1"/>
  <c r="G25643" i="1"/>
  <c r="G25642" i="1"/>
  <c r="G25641" i="1"/>
  <c r="G25640" i="1"/>
  <c r="G25639" i="1"/>
  <c r="G25638" i="1"/>
  <c r="G25637" i="1"/>
  <c r="G25636" i="1"/>
  <c r="G25635" i="1"/>
  <c r="G25634" i="1"/>
  <c r="G25633" i="1"/>
  <c r="G25632" i="1"/>
  <c r="G25631" i="1"/>
  <c r="G25630" i="1"/>
  <c r="G25629" i="1"/>
  <c r="G25628" i="1"/>
  <c r="G25627" i="1"/>
  <c r="G25626" i="1"/>
  <c r="G25625" i="1"/>
  <c r="G25624" i="1"/>
  <c r="G25623" i="1"/>
  <c r="G25622" i="1"/>
  <c r="G25621" i="1"/>
  <c r="G25620" i="1"/>
  <c r="G25619" i="1"/>
  <c r="G25618" i="1"/>
  <c r="G25617" i="1"/>
  <c r="G25616" i="1"/>
  <c r="G25615" i="1"/>
  <c r="G25614" i="1"/>
  <c r="G25613" i="1"/>
  <c r="G25612" i="1"/>
  <c r="G25611" i="1"/>
  <c r="G25610" i="1"/>
  <c r="G25609" i="1"/>
  <c r="G25608" i="1"/>
  <c r="G25607" i="1"/>
  <c r="G25606" i="1"/>
  <c r="G25605" i="1"/>
  <c r="G25604" i="1"/>
  <c r="G25603" i="1"/>
  <c r="G25602" i="1"/>
  <c r="G25601" i="1"/>
  <c r="G25600" i="1"/>
  <c r="G25599" i="1"/>
  <c r="G25598" i="1"/>
  <c r="G25597" i="1"/>
  <c r="G25596" i="1"/>
  <c r="G25595" i="1"/>
  <c r="G25594" i="1"/>
  <c r="G25593" i="1"/>
  <c r="G25592" i="1"/>
  <c r="G25591" i="1"/>
  <c r="G25590" i="1"/>
  <c r="G25589" i="1"/>
  <c r="G25588" i="1"/>
  <c r="G25587" i="1"/>
  <c r="G25586" i="1"/>
  <c r="G25585" i="1"/>
  <c r="G25584" i="1"/>
  <c r="G25583" i="1"/>
  <c r="G25582" i="1"/>
  <c r="G25581" i="1"/>
  <c r="G25580" i="1"/>
  <c r="G25579" i="1"/>
  <c r="G25578" i="1"/>
  <c r="G25577" i="1"/>
  <c r="G25576" i="1"/>
  <c r="G25575" i="1"/>
  <c r="G25574" i="1"/>
  <c r="G25573" i="1"/>
  <c r="G25572" i="1"/>
  <c r="G25571" i="1"/>
  <c r="G25570" i="1"/>
  <c r="G25569" i="1"/>
  <c r="G25568" i="1"/>
  <c r="G25567" i="1"/>
  <c r="G25566" i="1"/>
  <c r="G25565" i="1"/>
  <c r="G25564" i="1"/>
  <c r="G25563" i="1"/>
  <c r="G25562" i="1"/>
  <c r="G25561" i="1"/>
  <c r="G25560" i="1"/>
  <c r="G25559" i="1"/>
  <c r="G25558" i="1"/>
  <c r="G25557" i="1"/>
  <c r="G25556" i="1"/>
  <c r="G25555" i="1"/>
  <c r="G25554" i="1"/>
  <c r="G25553" i="1"/>
  <c r="G25552" i="1"/>
  <c r="G25551" i="1"/>
  <c r="G25550" i="1"/>
  <c r="G25549" i="1"/>
  <c r="G25548" i="1"/>
  <c r="G25547" i="1"/>
  <c r="G25546" i="1"/>
  <c r="G25545" i="1"/>
  <c r="G25544" i="1"/>
  <c r="G25543" i="1"/>
  <c r="G25542" i="1"/>
  <c r="G25541" i="1"/>
  <c r="G25540" i="1"/>
  <c r="G25539" i="1"/>
  <c r="G25538" i="1"/>
  <c r="G25537" i="1"/>
  <c r="G25536" i="1"/>
  <c r="G25535" i="1"/>
  <c r="G25534" i="1"/>
  <c r="G25533" i="1"/>
  <c r="G25532" i="1"/>
  <c r="G25531" i="1"/>
  <c r="G25530" i="1"/>
  <c r="G25529" i="1"/>
  <c r="G25528" i="1"/>
  <c r="G25527" i="1"/>
  <c r="G25526" i="1"/>
  <c r="G25525" i="1"/>
  <c r="G25524" i="1"/>
  <c r="G25523" i="1"/>
  <c r="G25522" i="1"/>
  <c r="G25521" i="1"/>
  <c r="G25520" i="1"/>
  <c r="G25519" i="1"/>
  <c r="G25518" i="1"/>
  <c r="G25517" i="1"/>
  <c r="G25516" i="1"/>
  <c r="G25515" i="1"/>
  <c r="G25514" i="1"/>
  <c r="G25513" i="1"/>
  <c r="G25512" i="1"/>
  <c r="G25511" i="1"/>
  <c r="G25510" i="1"/>
  <c r="G25509" i="1"/>
  <c r="G25508" i="1"/>
  <c r="G25507" i="1"/>
  <c r="G25506" i="1"/>
  <c r="G25505" i="1"/>
  <c r="G25504" i="1"/>
  <c r="G25503" i="1"/>
  <c r="G25502" i="1"/>
  <c r="G25501" i="1"/>
  <c r="G25500" i="1"/>
  <c r="G25499" i="1"/>
  <c r="G25498" i="1"/>
  <c r="G25497" i="1"/>
  <c r="G25496" i="1"/>
  <c r="G25495" i="1"/>
  <c r="G25494" i="1"/>
  <c r="G25493" i="1"/>
  <c r="G25492" i="1"/>
  <c r="G25491" i="1"/>
  <c r="G25490" i="1"/>
  <c r="G25489" i="1"/>
  <c r="G25488" i="1"/>
  <c r="G25487" i="1"/>
  <c r="G25486" i="1"/>
  <c r="G25485" i="1"/>
  <c r="G25484" i="1"/>
  <c r="G25483" i="1"/>
  <c r="G25482" i="1"/>
  <c r="G25481" i="1"/>
  <c r="G25480" i="1"/>
  <c r="G25479" i="1"/>
  <c r="G25478" i="1"/>
  <c r="G25477" i="1"/>
  <c r="G25476" i="1"/>
  <c r="G25475" i="1"/>
  <c r="G25474" i="1"/>
  <c r="G25473" i="1"/>
  <c r="G25472" i="1"/>
  <c r="G25471" i="1"/>
  <c r="G25470" i="1"/>
  <c r="G25469" i="1"/>
  <c r="G25468" i="1"/>
  <c r="G25467" i="1"/>
  <c r="G25466" i="1"/>
  <c r="G25465" i="1"/>
  <c r="G25464" i="1"/>
  <c r="G25463" i="1"/>
  <c r="G25462" i="1"/>
  <c r="G25461" i="1"/>
  <c r="G25460" i="1"/>
  <c r="G25459" i="1"/>
  <c r="G25458" i="1"/>
  <c r="G25457" i="1"/>
  <c r="G25456" i="1"/>
  <c r="G25455" i="1"/>
  <c r="G25454" i="1"/>
  <c r="G25453" i="1"/>
  <c r="G25452" i="1"/>
  <c r="G25451" i="1"/>
  <c r="G25450" i="1"/>
  <c r="G25449" i="1"/>
  <c r="G25448" i="1"/>
  <c r="G25447" i="1"/>
  <c r="G25446" i="1"/>
  <c r="G25445" i="1"/>
  <c r="G25444" i="1"/>
  <c r="G25443" i="1"/>
  <c r="G25442" i="1"/>
  <c r="G25441" i="1"/>
  <c r="G25440" i="1"/>
  <c r="G25439" i="1"/>
  <c r="G25438" i="1"/>
  <c r="G25437" i="1"/>
  <c r="G25436" i="1"/>
  <c r="G25435" i="1"/>
  <c r="G25434" i="1"/>
  <c r="G25433" i="1"/>
  <c r="G25432" i="1"/>
  <c r="G25431" i="1"/>
  <c r="G25430" i="1"/>
  <c r="G25429" i="1"/>
  <c r="G25428" i="1"/>
  <c r="G25427" i="1"/>
  <c r="G25426" i="1"/>
  <c r="G25425" i="1"/>
  <c r="G25424" i="1"/>
  <c r="G25423" i="1"/>
  <c r="G25422" i="1"/>
  <c r="G25421" i="1"/>
  <c r="G25420" i="1"/>
  <c r="G25419" i="1"/>
  <c r="G25418" i="1"/>
  <c r="G25417" i="1"/>
  <c r="G25416" i="1"/>
  <c r="G25415" i="1"/>
  <c r="G25414" i="1"/>
  <c r="G25413" i="1"/>
  <c r="G25412" i="1"/>
  <c r="G25411" i="1"/>
  <c r="G25410" i="1"/>
  <c r="G25409" i="1"/>
  <c r="G25408" i="1"/>
  <c r="G25407" i="1"/>
  <c r="G25406" i="1"/>
  <c r="G25405" i="1"/>
  <c r="G25404" i="1"/>
  <c r="G25403" i="1"/>
  <c r="G25402" i="1"/>
  <c r="G25401" i="1"/>
  <c r="G25400" i="1"/>
  <c r="G25399" i="1"/>
  <c r="G25398" i="1"/>
  <c r="G25397" i="1"/>
  <c r="G25396" i="1"/>
  <c r="G25395" i="1"/>
  <c r="G25394" i="1"/>
  <c r="G25393" i="1"/>
  <c r="G25392" i="1"/>
  <c r="G25391" i="1"/>
  <c r="G25390" i="1"/>
  <c r="G25389" i="1"/>
  <c r="G25388" i="1"/>
  <c r="G25387" i="1"/>
  <c r="G25386" i="1"/>
  <c r="G25385" i="1"/>
  <c r="G25384" i="1"/>
  <c r="G25383" i="1"/>
  <c r="G25382" i="1"/>
  <c r="G25381" i="1"/>
  <c r="G25380" i="1"/>
  <c r="G25379" i="1"/>
  <c r="G25378" i="1"/>
  <c r="G25377" i="1"/>
  <c r="G25376" i="1"/>
  <c r="G25375" i="1"/>
  <c r="G25374" i="1"/>
  <c r="G25373" i="1"/>
  <c r="G25372" i="1"/>
  <c r="G25371" i="1"/>
  <c r="G25370" i="1"/>
  <c r="G25369" i="1"/>
  <c r="G25368" i="1"/>
  <c r="G25367" i="1"/>
  <c r="G25366" i="1"/>
  <c r="G25365" i="1"/>
  <c r="G25364" i="1"/>
  <c r="G25363" i="1"/>
  <c r="G25362" i="1"/>
  <c r="G25361" i="1"/>
  <c r="G25360" i="1"/>
  <c r="G25359" i="1"/>
  <c r="G25358" i="1"/>
  <c r="G25357" i="1"/>
  <c r="G25356" i="1"/>
  <c r="G25355" i="1"/>
  <c r="G25354" i="1"/>
  <c r="G25353" i="1"/>
  <c r="G25352" i="1"/>
  <c r="G25351" i="1"/>
  <c r="G25350" i="1"/>
  <c r="G25349" i="1"/>
  <c r="G25348" i="1"/>
  <c r="G25347" i="1"/>
  <c r="G25346" i="1"/>
  <c r="G25345" i="1"/>
  <c r="G25344" i="1"/>
  <c r="G25343" i="1"/>
  <c r="G25342" i="1"/>
  <c r="G25341" i="1"/>
  <c r="G25340" i="1"/>
  <c r="G25339" i="1"/>
  <c r="G25338" i="1"/>
  <c r="G25337" i="1"/>
  <c r="G25336" i="1"/>
  <c r="G25335" i="1"/>
  <c r="G25334" i="1"/>
  <c r="G25333" i="1"/>
  <c r="G25332" i="1"/>
  <c r="G25331" i="1"/>
  <c r="G25330" i="1"/>
  <c r="G25329" i="1"/>
  <c r="G25328" i="1"/>
  <c r="G25327" i="1"/>
  <c r="G25326" i="1"/>
  <c r="G25325" i="1"/>
  <c r="G25324" i="1"/>
  <c r="G25323" i="1"/>
  <c r="G25322" i="1"/>
  <c r="G25321" i="1"/>
  <c r="G25320" i="1"/>
  <c r="G25319" i="1"/>
  <c r="G25318" i="1"/>
  <c r="G25317" i="1"/>
  <c r="G25316" i="1"/>
  <c r="G25315" i="1"/>
  <c r="G25314" i="1"/>
  <c r="G25313" i="1"/>
  <c r="G25312" i="1"/>
  <c r="G25311" i="1"/>
  <c r="G25310" i="1"/>
  <c r="G25309" i="1"/>
  <c r="G25308" i="1"/>
  <c r="G25307" i="1"/>
  <c r="G25306" i="1"/>
  <c r="G25305" i="1"/>
  <c r="G25304" i="1"/>
  <c r="G25303" i="1"/>
  <c r="G25302" i="1"/>
  <c r="G25301" i="1"/>
  <c r="G25300" i="1"/>
  <c r="G25299" i="1"/>
  <c r="G25298" i="1"/>
  <c r="G25297" i="1"/>
  <c r="G25296" i="1"/>
  <c r="G25295" i="1"/>
  <c r="G25294" i="1"/>
  <c r="G25293" i="1"/>
  <c r="G25292" i="1"/>
  <c r="G25291" i="1"/>
  <c r="G25290" i="1"/>
  <c r="G25289" i="1"/>
  <c r="G25288" i="1"/>
  <c r="G25287" i="1"/>
  <c r="G25286" i="1"/>
  <c r="G25285" i="1"/>
  <c r="G25284" i="1"/>
  <c r="G25283" i="1"/>
  <c r="G25282" i="1"/>
  <c r="G25281" i="1"/>
  <c r="G25280" i="1"/>
  <c r="G25279" i="1"/>
  <c r="G25278" i="1"/>
  <c r="G25277" i="1"/>
  <c r="G25276" i="1"/>
  <c r="G25275" i="1"/>
  <c r="G25274" i="1"/>
  <c r="G25273" i="1"/>
  <c r="G25272" i="1"/>
  <c r="G25271" i="1"/>
  <c r="G25270" i="1"/>
  <c r="G25269" i="1"/>
  <c r="G25268" i="1"/>
  <c r="G25267" i="1"/>
  <c r="G25266" i="1"/>
  <c r="G25265" i="1"/>
  <c r="G25264" i="1"/>
  <c r="G25263" i="1"/>
  <c r="G25262" i="1"/>
  <c r="G25261" i="1"/>
  <c r="G25260" i="1"/>
  <c r="G25259" i="1"/>
  <c r="G25258" i="1"/>
  <c r="G25257" i="1"/>
  <c r="G25256" i="1"/>
  <c r="G25255" i="1"/>
  <c r="G25254" i="1"/>
  <c r="G25253" i="1"/>
  <c r="G25252" i="1"/>
  <c r="G25251" i="1"/>
  <c r="G25250" i="1"/>
  <c r="G25249" i="1"/>
  <c r="G25248" i="1"/>
  <c r="G25247" i="1"/>
  <c r="G25246" i="1"/>
  <c r="G25245" i="1"/>
  <c r="G25244" i="1"/>
  <c r="G25243" i="1"/>
  <c r="G25242" i="1"/>
  <c r="G25241" i="1"/>
  <c r="G25240" i="1"/>
  <c r="G25239" i="1"/>
  <c r="G25238" i="1"/>
  <c r="G25237" i="1"/>
  <c r="G25236" i="1"/>
  <c r="G25235" i="1"/>
  <c r="G25234" i="1"/>
  <c r="G25233" i="1"/>
  <c r="G25232" i="1"/>
  <c r="G25231" i="1"/>
  <c r="G25230" i="1"/>
  <c r="G25229" i="1"/>
  <c r="G25228" i="1"/>
  <c r="G25227" i="1"/>
  <c r="G25226" i="1"/>
  <c r="G25225" i="1"/>
  <c r="G25224" i="1"/>
  <c r="G25223" i="1"/>
  <c r="G25222" i="1"/>
  <c r="G25221" i="1"/>
  <c r="G25220" i="1"/>
  <c r="G25219" i="1"/>
  <c r="G25218" i="1"/>
  <c r="G25217" i="1"/>
  <c r="G25216" i="1"/>
  <c r="G25215" i="1"/>
  <c r="G25214" i="1"/>
  <c r="G25213" i="1"/>
  <c r="G25212" i="1"/>
  <c r="G25211" i="1"/>
  <c r="G25210" i="1"/>
  <c r="G25209" i="1"/>
  <c r="G25208" i="1"/>
  <c r="G25207" i="1"/>
  <c r="G25206" i="1"/>
  <c r="G25205" i="1"/>
  <c r="G25204" i="1"/>
  <c r="G25203" i="1"/>
  <c r="G25202" i="1"/>
  <c r="G25201" i="1"/>
  <c r="G25200" i="1"/>
  <c r="G25199" i="1"/>
  <c r="G25198" i="1"/>
  <c r="G25197" i="1"/>
  <c r="G25196" i="1"/>
  <c r="G25195" i="1"/>
  <c r="G25194" i="1"/>
  <c r="G25193" i="1"/>
  <c r="G25192" i="1"/>
  <c r="G25191" i="1"/>
  <c r="G25190" i="1"/>
  <c r="G25189" i="1"/>
  <c r="G25188" i="1"/>
  <c r="G25187" i="1"/>
  <c r="G25186" i="1"/>
  <c r="G25185" i="1"/>
  <c r="G25184" i="1"/>
  <c r="G25183" i="1"/>
  <c r="G25182" i="1"/>
  <c r="G25181" i="1"/>
  <c r="G25180" i="1"/>
  <c r="G25179" i="1"/>
  <c r="G25178" i="1"/>
  <c r="G25177" i="1"/>
  <c r="G25176" i="1"/>
  <c r="G25175" i="1"/>
  <c r="G25174" i="1"/>
  <c r="G25173" i="1"/>
  <c r="G25172" i="1"/>
  <c r="G25171" i="1"/>
  <c r="G25170" i="1"/>
  <c r="G25169" i="1"/>
  <c r="G25168" i="1"/>
  <c r="G25167" i="1"/>
  <c r="G25166" i="1"/>
  <c r="G25165" i="1"/>
  <c r="G25164" i="1"/>
  <c r="G25163" i="1"/>
  <c r="G25162" i="1"/>
  <c r="G25161" i="1"/>
  <c r="G25160" i="1"/>
  <c r="G25159" i="1"/>
  <c r="G25158" i="1"/>
  <c r="G25157" i="1"/>
  <c r="G25156" i="1"/>
  <c r="G25155" i="1"/>
  <c r="G25154" i="1"/>
  <c r="G25153" i="1"/>
  <c r="G25152" i="1"/>
  <c r="G25151" i="1"/>
  <c r="G25150" i="1"/>
  <c r="G25149" i="1"/>
  <c r="G25148" i="1"/>
  <c r="G25147" i="1"/>
  <c r="G25146" i="1"/>
  <c r="G25145" i="1"/>
  <c r="G25144" i="1"/>
  <c r="G25143" i="1"/>
  <c r="G25142" i="1"/>
  <c r="G25141" i="1"/>
  <c r="G25140" i="1"/>
  <c r="G25139" i="1"/>
  <c r="G25138" i="1"/>
  <c r="G25137" i="1"/>
  <c r="G25136" i="1"/>
  <c r="G25135" i="1"/>
  <c r="G25134" i="1"/>
  <c r="G25133" i="1"/>
  <c r="G25132" i="1"/>
  <c r="G25131" i="1"/>
  <c r="G25130" i="1"/>
  <c r="G25129" i="1"/>
  <c r="G25128" i="1"/>
  <c r="G25127" i="1"/>
  <c r="G25126" i="1"/>
  <c r="G25125" i="1"/>
  <c r="G25124" i="1"/>
  <c r="G25123" i="1"/>
  <c r="G25122" i="1"/>
  <c r="G25121" i="1"/>
  <c r="G25120" i="1"/>
  <c r="G25119" i="1"/>
  <c r="G25118" i="1"/>
  <c r="G25117" i="1"/>
  <c r="G25116" i="1"/>
  <c r="G25115" i="1"/>
  <c r="G25114" i="1"/>
  <c r="G25113" i="1"/>
  <c r="G25112" i="1"/>
  <c r="G25111" i="1"/>
  <c r="G25110" i="1"/>
  <c r="G25109" i="1"/>
  <c r="G25108" i="1"/>
  <c r="G25107" i="1"/>
  <c r="G25106" i="1"/>
  <c r="G25105" i="1"/>
  <c r="G25104" i="1"/>
  <c r="G25103" i="1"/>
  <c r="G25102" i="1"/>
  <c r="G25101" i="1"/>
  <c r="G25100" i="1"/>
  <c r="G25099" i="1"/>
  <c r="G25098" i="1"/>
  <c r="G25097" i="1"/>
  <c r="G25096" i="1"/>
  <c r="G25095" i="1"/>
  <c r="G25094" i="1"/>
  <c r="G25093" i="1"/>
  <c r="G25092" i="1"/>
  <c r="G25091" i="1"/>
  <c r="G25090" i="1"/>
  <c r="G25089" i="1"/>
  <c r="G25088" i="1"/>
  <c r="G25087" i="1"/>
  <c r="G25086" i="1"/>
  <c r="G25085" i="1"/>
  <c r="G25084" i="1"/>
  <c r="G25083" i="1"/>
  <c r="G25082" i="1"/>
  <c r="G25081" i="1"/>
  <c r="G25080" i="1"/>
  <c r="G25079" i="1"/>
  <c r="G25078" i="1"/>
  <c r="G25077" i="1"/>
  <c r="G25076" i="1"/>
  <c r="G25075" i="1"/>
  <c r="G25074" i="1"/>
  <c r="G25073" i="1"/>
  <c r="G25072" i="1"/>
  <c r="G25071" i="1"/>
  <c r="G25070" i="1"/>
  <c r="G25069" i="1"/>
  <c r="G25068" i="1"/>
  <c r="G25067" i="1"/>
  <c r="G25066" i="1"/>
  <c r="G25065" i="1"/>
  <c r="G25064" i="1"/>
  <c r="G25063" i="1"/>
  <c r="G25062" i="1"/>
  <c r="G25061" i="1"/>
  <c r="G25060" i="1"/>
  <c r="G25059" i="1"/>
  <c r="G25058" i="1"/>
  <c r="G25057" i="1"/>
  <c r="G25056" i="1"/>
  <c r="G25055" i="1"/>
  <c r="G25054" i="1"/>
  <c r="G25053" i="1"/>
  <c r="G25052" i="1"/>
  <c r="G25051" i="1"/>
  <c r="G25050" i="1"/>
  <c r="G25049" i="1"/>
  <c r="G25048" i="1"/>
  <c r="G25047" i="1"/>
  <c r="G25046" i="1"/>
  <c r="G25045" i="1"/>
  <c r="G25044" i="1"/>
  <c r="G25043" i="1"/>
  <c r="G25042" i="1"/>
  <c r="G25041" i="1"/>
  <c r="G25040" i="1"/>
  <c r="G25039" i="1"/>
  <c r="G25038" i="1"/>
  <c r="G25037" i="1"/>
  <c r="G25036" i="1"/>
  <c r="G25035" i="1"/>
  <c r="G25034" i="1"/>
  <c r="G25033" i="1"/>
  <c r="G25032" i="1"/>
  <c r="G25031" i="1"/>
  <c r="G25030" i="1"/>
  <c r="G25029" i="1"/>
  <c r="G25028" i="1"/>
  <c r="G25027" i="1"/>
  <c r="G25026" i="1"/>
  <c r="G25025" i="1"/>
  <c r="G25024" i="1"/>
  <c r="G25023" i="1"/>
  <c r="G25022" i="1"/>
  <c r="G25021" i="1"/>
  <c r="G25020" i="1"/>
  <c r="G25019" i="1"/>
  <c r="G25018" i="1"/>
  <c r="G25017" i="1"/>
  <c r="G25016" i="1"/>
  <c r="G25015" i="1"/>
  <c r="G25014" i="1"/>
  <c r="G25013" i="1"/>
  <c r="G25012" i="1"/>
  <c r="G25011" i="1"/>
  <c r="G25010" i="1"/>
  <c r="G25009" i="1"/>
  <c r="G25008" i="1"/>
  <c r="G25007" i="1"/>
  <c r="G25006" i="1"/>
  <c r="G25005" i="1"/>
  <c r="G25004" i="1"/>
  <c r="G25003" i="1"/>
  <c r="G25002" i="1"/>
  <c r="G25001" i="1"/>
  <c r="G25000" i="1"/>
  <c r="G24999" i="1"/>
  <c r="G24998" i="1"/>
  <c r="G24997" i="1"/>
  <c r="G24996" i="1"/>
  <c r="G24995" i="1"/>
  <c r="G24994" i="1"/>
  <c r="G24993" i="1"/>
  <c r="G24992" i="1"/>
  <c r="G24991" i="1"/>
  <c r="G24990" i="1"/>
  <c r="G24989" i="1"/>
  <c r="G24988" i="1"/>
  <c r="G24987" i="1"/>
  <c r="G24986" i="1"/>
  <c r="G24985" i="1"/>
  <c r="G24984" i="1"/>
  <c r="G24983" i="1"/>
  <c r="G24982" i="1"/>
  <c r="G24981" i="1"/>
  <c r="G24980" i="1"/>
  <c r="G24979" i="1"/>
  <c r="G24978" i="1"/>
  <c r="G24977" i="1"/>
  <c r="G24976" i="1"/>
  <c r="G24975" i="1"/>
  <c r="G24974" i="1"/>
  <c r="G24973" i="1"/>
  <c r="G24972" i="1"/>
  <c r="G24971" i="1"/>
  <c r="G24970" i="1"/>
  <c r="G24969" i="1"/>
  <c r="G24968" i="1"/>
  <c r="G24967" i="1"/>
  <c r="G24966" i="1"/>
  <c r="G24965" i="1"/>
  <c r="G24964" i="1"/>
  <c r="G24963" i="1"/>
  <c r="G24962" i="1"/>
  <c r="G24961" i="1"/>
  <c r="G24960" i="1"/>
  <c r="G24959" i="1"/>
  <c r="G24958" i="1"/>
  <c r="G24957" i="1"/>
  <c r="G24956" i="1"/>
  <c r="G24955" i="1"/>
  <c r="G24954" i="1"/>
  <c r="G24953" i="1"/>
  <c r="G24952" i="1"/>
  <c r="G24951" i="1"/>
  <c r="G24950" i="1"/>
  <c r="G24949" i="1"/>
  <c r="G24948" i="1"/>
  <c r="G24947" i="1"/>
  <c r="G24946" i="1"/>
  <c r="G24945" i="1"/>
  <c r="G24944" i="1"/>
  <c r="G24943" i="1"/>
  <c r="G24942" i="1"/>
  <c r="G24941" i="1"/>
  <c r="G24940" i="1"/>
  <c r="G24939" i="1"/>
  <c r="G24938" i="1"/>
  <c r="G24937" i="1"/>
  <c r="G24936" i="1"/>
  <c r="G24935" i="1"/>
  <c r="G24934" i="1"/>
  <c r="G24933" i="1"/>
  <c r="G24932" i="1"/>
  <c r="G24931" i="1"/>
  <c r="G24930" i="1"/>
  <c r="G24929" i="1"/>
  <c r="G24928" i="1"/>
  <c r="G24927" i="1"/>
  <c r="G24926" i="1"/>
  <c r="G24925" i="1"/>
  <c r="G24924" i="1"/>
  <c r="G24923" i="1"/>
  <c r="G24922" i="1"/>
  <c r="G24921" i="1"/>
  <c r="G24920" i="1"/>
  <c r="G24919" i="1"/>
  <c r="G24918" i="1"/>
  <c r="G24917" i="1"/>
  <c r="G24916" i="1"/>
  <c r="G24915" i="1"/>
  <c r="G24914" i="1"/>
  <c r="G24913" i="1"/>
  <c r="G24912" i="1"/>
  <c r="G24911" i="1"/>
  <c r="G24910" i="1"/>
  <c r="G24909" i="1"/>
  <c r="G24908" i="1"/>
  <c r="G24907" i="1"/>
  <c r="G24906" i="1"/>
  <c r="G24905" i="1"/>
  <c r="G24904" i="1"/>
  <c r="G24903" i="1"/>
  <c r="G24902" i="1"/>
  <c r="G24901" i="1"/>
  <c r="G24900" i="1"/>
  <c r="G24899" i="1"/>
  <c r="G24898" i="1"/>
  <c r="G24897" i="1"/>
  <c r="G24896" i="1"/>
  <c r="G24895" i="1"/>
  <c r="G24894" i="1"/>
  <c r="G24893" i="1"/>
  <c r="G24892" i="1"/>
  <c r="G24891" i="1"/>
  <c r="G24890" i="1"/>
  <c r="G24889" i="1"/>
  <c r="G24888" i="1"/>
  <c r="G24887" i="1"/>
  <c r="G24886" i="1"/>
  <c r="G24885" i="1"/>
  <c r="G24884" i="1"/>
  <c r="G24883" i="1"/>
  <c r="G24882" i="1"/>
  <c r="G24881" i="1"/>
  <c r="G24880" i="1"/>
  <c r="G24879" i="1"/>
  <c r="G24878" i="1"/>
  <c r="G24877" i="1"/>
  <c r="G24876" i="1"/>
  <c r="G24875" i="1"/>
  <c r="G24874" i="1"/>
  <c r="G24873" i="1"/>
  <c r="G24872" i="1"/>
  <c r="G24871" i="1"/>
  <c r="G24870" i="1"/>
  <c r="G24869" i="1"/>
  <c r="G24868" i="1"/>
  <c r="G24867" i="1"/>
  <c r="G24866" i="1"/>
  <c r="G24865" i="1"/>
  <c r="G24864" i="1"/>
  <c r="G24863" i="1"/>
  <c r="G24862" i="1"/>
  <c r="G24861" i="1"/>
  <c r="G24860" i="1"/>
  <c r="G24859" i="1"/>
  <c r="G24858" i="1"/>
  <c r="G24857" i="1"/>
  <c r="G24856" i="1"/>
  <c r="G24855" i="1"/>
  <c r="G24854" i="1"/>
  <c r="G24853" i="1"/>
  <c r="G24852" i="1"/>
  <c r="G24851" i="1"/>
  <c r="G24850" i="1"/>
  <c r="G24849" i="1"/>
  <c r="G24848" i="1"/>
  <c r="G24847" i="1"/>
  <c r="G24846" i="1"/>
  <c r="G24845" i="1"/>
  <c r="G24844" i="1"/>
  <c r="G24843" i="1"/>
  <c r="G24842" i="1"/>
  <c r="G24841" i="1"/>
  <c r="G24840" i="1"/>
  <c r="G24839" i="1"/>
  <c r="G24838" i="1"/>
  <c r="G24837" i="1"/>
  <c r="G24836" i="1"/>
  <c r="G24835" i="1"/>
  <c r="G24834" i="1"/>
  <c r="G24833" i="1"/>
  <c r="G24832" i="1"/>
  <c r="G24831" i="1"/>
  <c r="G24830" i="1"/>
  <c r="G24829" i="1"/>
  <c r="G24828" i="1"/>
  <c r="G24827" i="1"/>
  <c r="G24826" i="1"/>
  <c r="G24825" i="1"/>
  <c r="G24824" i="1"/>
  <c r="G24823" i="1"/>
  <c r="G24822" i="1"/>
  <c r="G24821" i="1"/>
  <c r="G24820" i="1"/>
  <c r="G24819" i="1"/>
  <c r="G24818" i="1"/>
  <c r="G24817" i="1"/>
  <c r="G24816" i="1"/>
  <c r="G24815" i="1"/>
  <c r="G24814" i="1"/>
  <c r="G24813" i="1"/>
  <c r="G24812" i="1"/>
  <c r="G24811" i="1"/>
  <c r="G24810" i="1"/>
  <c r="G24809" i="1"/>
  <c r="G24808" i="1"/>
  <c r="G24807" i="1"/>
  <c r="G24806" i="1"/>
  <c r="G24805" i="1"/>
  <c r="G24804" i="1"/>
  <c r="G24803" i="1"/>
  <c r="G24802" i="1"/>
  <c r="G24801" i="1"/>
  <c r="G24800" i="1"/>
  <c r="G24799" i="1"/>
  <c r="G24798" i="1"/>
  <c r="G24797" i="1"/>
  <c r="G24796" i="1"/>
  <c r="G24795" i="1"/>
  <c r="G24794" i="1"/>
  <c r="G24793" i="1"/>
  <c r="G24792" i="1"/>
  <c r="G24791" i="1"/>
  <c r="G24790" i="1"/>
  <c r="G24789" i="1"/>
  <c r="G24788" i="1"/>
  <c r="G24787" i="1"/>
  <c r="G24786" i="1"/>
  <c r="G24785" i="1"/>
  <c r="G24784" i="1"/>
  <c r="G24783" i="1"/>
  <c r="G24782" i="1"/>
  <c r="G24781" i="1"/>
  <c r="G24780" i="1"/>
  <c r="G24779" i="1"/>
  <c r="G24778" i="1"/>
  <c r="G24777" i="1"/>
  <c r="G24776" i="1"/>
  <c r="G24775" i="1"/>
  <c r="G24774" i="1"/>
  <c r="G24773" i="1"/>
  <c r="G24772" i="1"/>
  <c r="G24771" i="1"/>
  <c r="G24770" i="1"/>
  <c r="G24769" i="1"/>
  <c r="G24768" i="1"/>
  <c r="G24767" i="1"/>
  <c r="G24766" i="1"/>
  <c r="G24765" i="1"/>
  <c r="G24764" i="1"/>
  <c r="G24763" i="1"/>
  <c r="G24762" i="1"/>
  <c r="G24761" i="1"/>
  <c r="G24760" i="1"/>
  <c r="G24759" i="1"/>
  <c r="G24758" i="1"/>
  <c r="G24757" i="1"/>
  <c r="G24756" i="1"/>
  <c r="G24755" i="1"/>
  <c r="G24754" i="1"/>
  <c r="G24753" i="1"/>
  <c r="G24752" i="1"/>
  <c r="G24751" i="1"/>
  <c r="G24750" i="1"/>
  <c r="G24749" i="1"/>
  <c r="G24748" i="1"/>
  <c r="G24747" i="1"/>
  <c r="G24746" i="1"/>
  <c r="G24745" i="1"/>
  <c r="G24744" i="1"/>
  <c r="G24743" i="1"/>
  <c r="G24742" i="1"/>
  <c r="G24741" i="1"/>
  <c r="G24740" i="1"/>
  <c r="G24739" i="1"/>
  <c r="G24738" i="1"/>
  <c r="G24737" i="1"/>
  <c r="G24736" i="1"/>
  <c r="G24735" i="1"/>
  <c r="G24734" i="1"/>
  <c r="G24733" i="1"/>
  <c r="G24732" i="1"/>
  <c r="G24731" i="1"/>
  <c r="G24730" i="1"/>
  <c r="G24729" i="1"/>
  <c r="G24728" i="1"/>
  <c r="G24727" i="1"/>
  <c r="G24726" i="1"/>
  <c r="G24725" i="1"/>
  <c r="G24724" i="1"/>
  <c r="G24723" i="1"/>
  <c r="G24722" i="1"/>
  <c r="G24721" i="1"/>
  <c r="G24720" i="1"/>
  <c r="G24719" i="1"/>
  <c r="G24718" i="1"/>
  <c r="G24717" i="1"/>
  <c r="G24716" i="1"/>
  <c r="G24715" i="1"/>
  <c r="G24714" i="1"/>
  <c r="G24713" i="1"/>
  <c r="G24712" i="1"/>
  <c r="G24711" i="1"/>
  <c r="G24710" i="1"/>
  <c r="G24709" i="1"/>
  <c r="G24708" i="1"/>
  <c r="G24707" i="1"/>
  <c r="G24706" i="1"/>
  <c r="G24705" i="1"/>
  <c r="G24704" i="1"/>
  <c r="G24703" i="1"/>
  <c r="G24702" i="1"/>
  <c r="G24701" i="1"/>
  <c r="G24700" i="1"/>
  <c r="G24699" i="1"/>
  <c r="G24698" i="1"/>
  <c r="G24697" i="1"/>
  <c r="G24696" i="1"/>
  <c r="G24695" i="1"/>
  <c r="G24694" i="1"/>
  <c r="G24693" i="1"/>
  <c r="G24692" i="1"/>
  <c r="G24691" i="1"/>
  <c r="G24690" i="1"/>
  <c r="G24689" i="1"/>
  <c r="G24688" i="1"/>
  <c r="G24687" i="1"/>
  <c r="G24686" i="1"/>
  <c r="G24685" i="1"/>
  <c r="G24684" i="1"/>
  <c r="G24683" i="1"/>
  <c r="G24682" i="1"/>
  <c r="G24681" i="1"/>
  <c r="G24680" i="1"/>
  <c r="G24679" i="1"/>
  <c r="G24678" i="1"/>
  <c r="G24677" i="1"/>
  <c r="G24676" i="1"/>
  <c r="G24675" i="1"/>
  <c r="G24674" i="1"/>
  <c r="G24673" i="1"/>
  <c r="G24672" i="1"/>
  <c r="G24671" i="1"/>
  <c r="G24670" i="1"/>
  <c r="G24669" i="1"/>
  <c r="G24668" i="1"/>
  <c r="G24667" i="1"/>
  <c r="G24666" i="1"/>
  <c r="G24665" i="1"/>
  <c r="G24664" i="1"/>
  <c r="G24663" i="1"/>
  <c r="G24662" i="1"/>
  <c r="G24661" i="1"/>
  <c r="G24660" i="1"/>
  <c r="G24659" i="1"/>
  <c r="G24658" i="1"/>
  <c r="G24657" i="1"/>
  <c r="G24656" i="1"/>
  <c r="G24655" i="1"/>
  <c r="G24654" i="1"/>
  <c r="G24653" i="1"/>
  <c r="G24652" i="1"/>
  <c r="G24651" i="1"/>
  <c r="G24650" i="1"/>
  <c r="G24649" i="1"/>
  <c r="G24648" i="1"/>
  <c r="G24647" i="1"/>
  <c r="G24646" i="1"/>
  <c r="G24645" i="1"/>
  <c r="G24644" i="1"/>
  <c r="G24643" i="1"/>
  <c r="G24642" i="1"/>
  <c r="G24641" i="1"/>
  <c r="G24640" i="1"/>
  <c r="G24639" i="1"/>
  <c r="G24638" i="1"/>
  <c r="G24637" i="1"/>
  <c r="G24636" i="1"/>
  <c r="G24635" i="1"/>
  <c r="G24634" i="1"/>
  <c r="G24633" i="1"/>
  <c r="G24632" i="1"/>
  <c r="G24631" i="1"/>
  <c r="G24630" i="1"/>
  <c r="G24629" i="1"/>
  <c r="G24628" i="1"/>
  <c r="G24627" i="1"/>
  <c r="G24626" i="1"/>
  <c r="G24625" i="1"/>
  <c r="G24624" i="1"/>
  <c r="G24623" i="1"/>
  <c r="G24622" i="1"/>
  <c r="G24621" i="1"/>
  <c r="G24620" i="1"/>
  <c r="G24619" i="1"/>
  <c r="G24618" i="1"/>
  <c r="G24617" i="1"/>
  <c r="G24616" i="1"/>
  <c r="G24615" i="1"/>
  <c r="G24614" i="1"/>
  <c r="G24613" i="1"/>
  <c r="G24612" i="1"/>
  <c r="G24611" i="1"/>
  <c r="G24610" i="1"/>
  <c r="G24609" i="1"/>
  <c r="G24608" i="1"/>
  <c r="G24607" i="1"/>
  <c r="G24606" i="1"/>
  <c r="G24605" i="1"/>
  <c r="G24604" i="1"/>
  <c r="G24603" i="1"/>
  <c r="G24602" i="1"/>
  <c r="G24601" i="1"/>
  <c r="G24600" i="1"/>
  <c r="G24599" i="1"/>
  <c r="G24598" i="1"/>
  <c r="G24597" i="1"/>
  <c r="G24596" i="1"/>
  <c r="G24595" i="1"/>
  <c r="G24594" i="1"/>
  <c r="G24593" i="1"/>
  <c r="G24592" i="1"/>
  <c r="G24591" i="1"/>
  <c r="G24590" i="1"/>
  <c r="G24589" i="1"/>
  <c r="G24588" i="1"/>
  <c r="G24587" i="1"/>
  <c r="G24586" i="1"/>
  <c r="G24585" i="1"/>
  <c r="G24584" i="1"/>
  <c r="G24583" i="1"/>
  <c r="G24582" i="1"/>
  <c r="G24581" i="1"/>
  <c r="G24580" i="1"/>
  <c r="G24579" i="1"/>
  <c r="G24578" i="1"/>
  <c r="G24577" i="1"/>
  <c r="G24576" i="1"/>
  <c r="G24575" i="1"/>
  <c r="G24574" i="1"/>
  <c r="G24573" i="1"/>
  <c r="G24572" i="1"/>
  <c r="G24571" i="1"/>
  <c r="G24570" i="1"/>
  <c r="G24569" i="1"/>
  <c r="G24568" i="1"/>
  <c r="G24567" i="1"/>
  <c r="G24566" i="1"/>
  <c r="G24565" i="1"/>
  <c r="G24564" i="1"/>
  <c r="G24563" i="1"/>
  <c r="G24562" i="1"/>
  <c r="G24561" i="1"/>
  <c r="G24560" i="1"/>
  <c r="G24559" i="1"/>
  <c r="G24558" i="1"/>
  <c r="G24557" i="1"/>
  <c r="G24556" i="1"/>
  <c r="G24555" i="1"/>
  <c r="G24554" i="1"/>
  <c r="G24553" i="1"/>
  <c r="G24552" i="1"/>
  <c r="G24551" i="1"/>
  <c r="G24550" i="1"/>
  <c r="G24549" i="1"/>
  <c r="G24548" i="1"/>
  <c r="G24547" i="1"/>
  <c r="G24546" i="1"/>
  <c r="G24545" i="1"/>
  <c r="G24544" i="1"/>
  <c r="G24543" i="1"/>
  <c r="G24542" i="1"/>
  <c r="G24541" i="1"/>
  <c r="G24540" i="1"/>
  <c r="G24539" i="1"/>
  <c r="G24538" i="1"/>
  <c r="G24537" i="1"/>
  <c r="G24536" i="1"/>
  <c r="G24535" i="1"/>
  <c r="G24534" i="1"/>
  <c r="G24533" i="1"/>
  <c r="G24532" i="1"/>
  <c r="G24531" i="1"/>
  <c r="G24530" i="1"/>
  <c r="G24529" i="1"/>
  <c r="G24528" i="1"/>
  <c r="G24527" i="1"/>
  <c r="G24526" i="1"/>
  <c r="G24525" i="1"/>
  <c r="G24524" i="1"/>
  <c r="G24523" i="1"/>
  <c r="G24522" i="1"/>
  <c r="G24521" i="1"/>
  <c r="G24520" i="1"/>
  <c r="G24519" i="1"/>
  <c r="G24518" i="1"/>
  <c r="G24517" i="1"/>
  <c r="G24516" i="1"/>
  <c r="G24515" i="1"/>
  <c r="G24514" i="1"/>
  <c r="G24513" i="1"/>
  <c r="G24512" i="1"/>
  <c r="G24511" i="1"/>
  <c r="G24510" i="1"/>
  <c r="G24509" i="1"/>
  <c r="G24508" i="1"/>
  <c r="G24507" i="1"/>
  <c r="G24506" i="1"/>
  <c r="G24505" i="1"/>
  <c r="G24504" i="1"/>
  <c r="G24503" i="1"/>
  <c r="G24502" i="1"/>
  <c r="G24501" i="1"/>
  <c r="G24500" i="1"/>
  <c r="G24499" i="1"/>
  <c r="G24498" i="1"/>
  <c r="G24497" i="1"/>
  <c r="G24496" i="1"/>
  <c r="G24495" i="1"/>
  <c r="G24494" i="1"/>
  <c r="G24493" i="1"/>
  <c r="G24492" i="1"/>
  <c r="G24491" i="1"/>
  <c r="G24490" i="1"/>
  <c r="G24489" i="1"/>
  <c r="G24488" i="1"/>
  <c r="G24487" i="1"/>
  <c r="G24486" i="1"/>
  <c r="G24485" i="1"/>
  <c r="G24484" i="1"/>
  <c r="G24483" i="1"/>
  <c r="G24482" i="1"/>
  <c r="G24481" i="1"/>
  <c r="G24480" i="1"/>
  <c r="G24479" i="1"/>
  <c r="G24478" i="1"/>
  <c r="G24477" i="1"/>
  <c r="G24476" i="1"/>
  <c r="G24475" i="1"/>
  <c r="G24474" i="1"/>
  <c r="G24473" i="1"/>
  <c r="G24472" i="1"/>
  <c r="G24471" i="1"/>
  <c r="G24470" i="1"/>
  <c r="G24469" i="1"/>
  <c r="G24468" i="1"/>
  <c r="G24467" i="1"/>
  <c r="G24466" i="1"/>
  <c r="G24465" i="1"/>
  <c r="G24464" i="1"/>
  <c r="G24463" i="1"/>
  <c r="G24462" i="1"/>
  <c r="G24461" i="1"/>
  <c r="G24460" i="1"/>
  <c r="G24459" i="1"/>
  <c r="G24458" i="1"/>
  <c r="G24457" i="1"/>
  <c r="G24456" i="1"/>
  <c r="G24455" i="1"/>
  <c r="G24454" i="1"/>
  <c r="G24453" i="1"/>
  <c r="G24452" i="1"/>
  <c r="G24451" i="1"/>
  <c r="G24450" i="1"/>
  <c r="G24449" i="1"/>
  <c r="G24448" i="1"/>
  <c r="G24447" i="1"/>
  <c r="G24446" i="1"/>
  <c r="G24445" i="1"/>
  <c r="G24444" i="1"/>
  <c r="G24443" i="1"/>
  <c r="G24442" i="1"/>
  <c r="G24441" i="1"/>
  <c r="G24440" i="1"/>
  <c r="G24439" i="1"/>
  <c r="G24438" i="1"/>
  <c r="G24437" i="1"/>
  <c r="G24436" i="1"/>
  <c r="G24435" i="1"/>
  <c r="G24434" i="1"/>
  <c r="G24433" i="1"/>
  <c r="G24432" i="1"/>
  <c r="G24431" i="1"/>
  <c r="G24430" i="1"/>
  <c r="G24429" i="1"/>
  <c r="G24428" i="1"/>
  <c r="G24427" i="1"/>
  <c r="G24426" i="1"/>
  <c r="G24425" i="1"/>
  <c r="G24424" i="1"/>
  <c r="G24423" i="1"/>
  <c r="G24422" i="1"/>
  <c r="G24421" i="1"/>
  <c r="G24420" i="1"/>
  <c r="G24419" i="1"/>
  <c r="G24418" i="1"/>
  <c r="G24417" i="1"/>
  <c r="G24416" i="1"/>
  <c r="G24415" i="1"/>
  <c r="G24414" i="1"/>
  <c r="G24413" i="1"/>
  <c r="G24412" i="1"/>
  <c r="G24411" i="1"/>
  <c r="G24410" i="1"/>
  <c r="G24409" i="1"/>
  <c r="G24408" i="1"/>
  <c r="G24407" i="1"/>
  <c r="G24406" i="1"/>
  <c r="G24405" i="1"/>
  <c r="G24404" i="1"/>
  <c r="G24403" i="1"/>
  <c r="G24402" i="1"/>
  <c r="G24401" i="1"/>
  <c r="G24400" i="1"/>
  <c r="G24399" i="1"/>
  <c r="G24398" i="1"/>
  <c r="G24397" i="1"/>
  <c r="G24396" i="1"/>
  <c r="G24395" i="1"/>
  <c r="G24394" i="1"/>
  <c r="G24393" i="1"/>
  <c r="G24392" i="1"/>
  <c r="G24391" i="1"/>
  <c r="G24390" i="1"/>
  <c r="G24389" i="1"/>
  <c r="G24388" i="1"/>
  <c r="G24387" i="1"/>
  <c r="G24386" i="1"/>
  <c r="G24385" i="1"/>
  <c r="G24384" i="1"/>
  <c r="G24383" i="1"/>
  <c r="G24382" i="1"/>
  <c r="G24381" i="1"/>
  <c r="G24380" i="1"/>
  <c r="G24379" i="1"/>
  <c r="G24378" i="1"/>
  <c r="G24377" i="1"/>
  <c r="G24376" i="1"/>
  <c r="G24375" i="1"/>
  <c r="G24374" i="1"/>
  <c r="G24373" i="1"/>
  <c r="G24372" i="1"/>
  <c r="G24371" i="1"/>
  <c r="G24370" i="1"/>
  <c r="G24369" i="1"/>
  <c r="G24368" i="1"/>
  <c r="G24367" i="1"/>
  <c r="G24366" i="1"/>
  <c r="G24365" i="1"/>
  <c r="G24364" i="1"/>
  <c r="G24363" i="1"/>
  <c r="G24362" i="1"/>
  <c r="G24361" i="1"/>
  <c r="G24360" i="1"/>
  <c r="G24359" i="1"/>
  <c r="G24358" i="1"/>
  <c r="G24357" i="1"/>
  <c r="G24356" i="1"/>
  <c r="G24355" i="1"/>
  <c r="G24354" i="1"/>
  <c r="G24353" i="1"/>
  <c r="G24352" i="1"/>
  <c r="G24351" i="1"/>
  <c r="G24350" i="1"/>
  <c r="G24349" i="1"/>
  <c r="G24348" i="1"/>
  <c r="G24347" i="1"/>
  <c r="G24346" i="1"/>
  <c r="G24345" i="1"/>
  <c r="G24344" i="1"/>
  <c r="G24343" i="1"/>
  <c r="G24342" i="1"/>
  <c r="G24341" i="1"/>
  <c r="G24340" i="1"/>
  <c r="G24339" i="1"/>
  <c r="G24338" i="1"/>
  <c r="G24337" i="1"/>
  <c r="G24336" i="1"/>
  <c r="G24335" i="1"/>
  <c r="G24334" i="1"/>
  <c r="G24333" i="1"/>
  <c r="G24332" i="1"/>
  <c r="G24331" i="1"/>
  <c r="G24330" i="1"/>
  <c r="G24329" i="1"/>
  <c r="G24328" i="1"/>
  <c r="G24327" i="1"/>
  <c r="G24326" i="1"/>
  <c r="G24325" i="1"/>
  <c r="G24324" i="1"/>
  <c r="G24323" i="1"/>
  <c r="G24322" i="1"/>
  <c r="G24321" i="1"/>
  <c r="G24320" i="1"/>
  <c r="G24319" i="1"/>
  <c r="G24318" i="1"/>
  <c r="G24317" i="1"/>
  <c r="G24316" i="1"/>
  <c r="G24315" i="1"/>
  <c r="G24314" i="1"/>
  <c r="G24313" i="1"/>
  <c r="G24312" i="1"/>
  <c r="G24311" i="1"/>
  <c r="G24310" i="1"/>
  <c r="G24309" i="1"/>
  <c r="G24308" i="1"/>
  <c r="G24307" i="1"/>
  <c r="G24306" i="1"/>
  <c r="G24305" i="1"/>
  <c r="G24304" i="1"/>
  <c r="G24303" i="1"/>
  <c r="G24302" i="1"/>
  <c r="G24301" i="1"/>
  <c r="G24300" i="1"/>
  <c r="G24299" i="1"/>
  <c r="G24298" i="1"/>
  <c r="G24297" i="1"/>
  <c r="G24296" i="1"/>
  <c r="G24295" i="1"/>
  <c r="G24294" i="1"/>
  <c r="G24293" i="1"/>
  <c r="G24292" i="1"/>
  <c r="G24291" i="1"/>
  <c r="G24290" i="1"/>
  <c r="G24289" i="1"/>
  <c r="G24288" i="1"/>
  <c r="G24287" i="1"/>
  <c r="G24286" i="1"/>
  <c r="G24285" i="1"/>
  <c r="G24284" i="1"/>
  <c r="G24283" i="1"/>
  <c r="G24282" i="1"/>
  <c r="G24281" i="1"/>
  <c r="G24280" i="1"/>
  <c r="G24279" i="1"/>
  <c r="G24278" i="1"/>
  <c r="G24277" i="1"/>
  <c r="G24276" i="1"/>
  <c r="G24275" i="1"/>
  <c r="G24274" i="1"/>
  <c r="G24273" i="1"/>
  <c r="G24272" i="1"/>
  <c r="G24271" i="1"/>
  <c r="G24270" i="1"/>
  <c r="G24269" i="1"/>
  <c r="G24268" i="1"/>
  <c r="G24267" i="1"/>
  <c r="G24266" i="1"/>
  <c r="G24265" i="1"/>
  <c r="G24264" i="1"/>
  <c r="G24263" i="1"/>
  <c r="G24262" i="1"/>
  <c r="G24261" i="1"/>
  <c r="G24260" i="1"/>
  <c r="G24259" i="1"/>
  <c r="G24258" i="1"/>
  <c r="G24257" i="1"/>
  <c r="G24256" i="1"/>
  <c r="G24255" i="1"/>
  <c r="G24254" i="1"/>
  <c r="G24253" i="1"/>
  <c r="G24252" i="1"/>
  <c r="G24251" i="1"/>
  <c r="G24250" i="1"/>
  <c r="G24249" i="1"/>
  <c r="G24248" i="1"/>
  <c r="G24247" i="1"/>
  <c r="G24246" i="1"/>
  <c r="G24245" i="1"/>
  <c r="G24244" i="1"/>
  <c r="G24243" i="1"/>
  <c r="G24242" i="1"/>
  <c r="G24241" i="1"/>
  <c r="G24240" i="1"/>
  <c r="G24239" i="1"/>
  <c r="G24238" i="1"/>
  <c r="G24237" i="1"/>
  <c r="G24236" i="1"/>
  <c r="G24235" i="1"/>
  <c r="G24234" i="1"/>
  <c r="G24233" i="1"/>
  <c r="G24232" i="1"/>
  <c r="G24231" i="1"/>
  <c r="G24230" i="1"/>
  <c r="G24229" i="1"/>
  <c r="G24228" i="1"/>
  <c r="G24227" i="1"/>
  <c r="G24226" i="1"/>
  <c r="G24225" i="1"/>
  <c r="G24224" i="1"/>
  <c r="G24223" i="1"/>
  <c r="G24222" i="1"/>
  <c r="G24221" i="1"/>
  <c r="G24220" i="1"/>
  <c r="G24219" i="1"/>
  <c r="G24218" i="1"/>
  <c r="G24217" i="1"/>
  <c r="G24216" i="1"/>
  <c r="G24215" i="1"/>
  <c r="G24214" i="1"/>
  <c r="G24213" i="1"/>
  <c r="G24212" i="1"/>
  <c r="G24211" i="1"/>
  <c r="G24210" i="1"/>
  <c r="G24209" i="1"/>
  <c r="G24208" i="1"/>
  <c r="G24207" i="1"/>
  <c r="G24206" i="1"/>
  <c r="G24205" i="1"/>
  <c r="G24204" i="1"/>
  <c r="G24203" i="1"/>
  <c r="G24202" i="1"/>
  <c r="G24201" i="1"/>
  <c r="G24200" i="1"/>
  <c r="G24199" i="1"/>
  <c r="G24198" i="1"/>
  <c r="G24197" i="1"/>
  <c r="G24196" i="1"/>
  <c r="G24195" i="1"/>
  <c r="G24194" i="1"/>
  <c r="G24193" i="1"/>
  <c r="G24192" i="1"/>
  <c r="G24191" i="1"/>
  <c r="G24190" i="1"/>
  <c r="G24189" i="1"/>
  <c r="G24188" i="1"/>
  <c r="G24187" i="1"/>
  <c r="G24186" i="1"/>
  <c r="G24185" i="1"/>
  <c r="G24184" i="1"/>
  <c r="G24183" i="1"/>
  <c r="G24182" i="1"/>
  <c r="G24181" i="1"/>
  <c r="G24180" i="1"/>
  <c r="G24179" i="1"/>
  <c r="G24178" i="1"/>
  <c r="G24177" i="1"/>
  <c r="G24176" i="1"/>
  <c r="G24175" i="1"/>
  <c r="G24174" i="1"/>
  <c r="G24173" i="1"/>
  <c r="G24172" i="1"/>
  <c r="G24171" i="1"/>
  <c r="G24170" i="1"/>
  <c r="G24169" i="1"/>
  <c r="G24168" i="1"/>
  <c r="G24167" i="1"/>
  <c r="G24166" i="1"/>
  <c r="G24165" i="1"/>
  <c r="G24164" i="1"/>
  <c r="G24163" i="1"/>
  <c r="G24162" i="1"/>
  <c r="G24161" i="1"/>
  <c r="G24160" i="1"/>
  <c r="G24159" i="1"/>
  <c r="G24158" i="1"/>
  <c r="G24157" i="1"/>
  <c r="G24156" i="1"/>
  <c r="G24155" i="1"/>
  <c r="G24154" i="1"/>
  <c r="G24153" i="1"/>
  <c r="G24152" i="1"/>
  <c r="G24151" i="1"/>
  <c r="G24150" i="1"/>
  <c r="G24149" i="1"/>
  <c r="G24148" i="1"/>
  <c r="G24147" i="1"/>
  <c r="G24146" i="1"/>
  <c r="G24145" i="1"/>
  <c r="G24144" i="1"/>
  <c r="G24143" i="1"/>
  <c r="G24142" i="1"/>
  <c r="G24141" i="1"/>
  <c r="G24140" i="1"/>
  <c r="G24139" i="1"/>
  <c r="G24138" i="1"/>
  <c r="G24137" i="1"/>
  <c r="G24136" i="1"/>
  <c r="G24135" i="1"/>
  <c r="G24134" i="1"/>
  <c r="G24133" i="1"/>
  <c r="G24132" i="1"/>
  <c r="G24131" i="1"/>
  <c r="G24130" i="1"/>
  <c r="G24129" i="1"/>
  <c r="G24128" i="1"/>
  <c r="G24127" i="1"/>
  <c r="G24126" i="1"/>
  <c r="G24125" i="1"/>
  <c r="G24124" i="1"/>
  <c r="G24123" i="1"/>
  <c r="G24122" i="1"/>
  <c r="G24121" i="1"/>
  <c r="G24120" i="1"/>
  <c r="G24119" i="1"/>
  <c r="G24118" i="1"/>
  <c r="G24117" i="1"/>
  <c r="G24116" i="1"/>
  <c r="G24115" i="1"/>
  <c r="G24114" i="1"/>
  <c r="G24113" i="1"/>
  <c r="G24112" i="1"/>
  <c r="G24111" i="1"/>
  <c r="G24110" i="1"/>
  <c r="G24109" i="1"/>
  <c r="G24108" i="1"/>
  <c r="G24107" i="1"/>
  <c r="G24106" i="1"/>
  <c r="G24105" i="1"/>
  <c r="G24104" i="1"/>
  <c r="G24103" i="1"/>
  <c r="G24102" i="1"/>
  <c r="G24101" i="1"/>
  <c r="G24100" i="1"/>
  <c r="G24099" i="1"/>
  <c r="G24098" i="1"/>
  <c r="G24097" i="1"/>
  <c r="G24096" i="1"/>
  <c r="G24095" i="1"/>
  <c r="G24094" i="1"/>
  <c r="G24093" i="1"/>
  <c r="G24092" i="1"/>
  <c r="G24091" i="1"/>
  <c r="G24090" i="1"/>
  <c r="G24089" i="1"/>
  <c r="G24088" i="1"/>
  <c r="G24087" i="1"/>
  <c r="G24086" i="1"/>
  <c r="G24085" i="1"/>
  <c r="G24084" i="1"/>
  <c r="G24083" i="1"/>
  <c r="G24082" i="1"/>
  <c r="G24081" i="1"/>
  <c r="G24080" i="1"/>
  <c r="G24079" i="1"/>
  <c r="G24078" i="1"/>
  <c r="G24077" i="1"/>
  <c r="G24076" i="1"/>
  <c r="G24075" i="1"/>
  <c r="G24074" i="1"/>
  <c r="G24073" i="1"/>
  <c r="G24072" i="1"/>
  <c r="G24071" i="1"/>
  <c r="G24070" i="1"/>
  <c r="G24069" i="1"/>
  <c r="G24068" i="1"/>
  <c r="G24067" i="1"/>
  <c r="G24066" i="1"/>
  <c r="G24065" i="1"/>
  <c r="G24064" i="1"/>
  <c r="G24063" i="1"/>
  <c r="G24062" i="1"/>
  <c r="G24061" i="1"/>
  <c r="G24060" i="1"/>
  <c r="G24059" i="1"/>
  <c r="G24058" i="1"/>
  <c r="G24057" i="1"/>
  <c r="G24056" i="1"/>
  <c r="G24055" i="1"/>
  <c r="G24054" i="1"/>
  <c r="G24053" i="1"/>
  <c r="G24052" i="1"/>
  <c r="G24051" i="1"/>
  <c r="G24050" i="1"/>
  <c r="G24049" i="1"/>
  <c r="G24048" i="1"/>
  <c r="G24047" i="1"/>
  <c r="G24046" i="1"/>
  <c r="G24045" i="1"/>
  <c r="G24044" i="1"/>
  <c r="G24043" i="1"/>
  <c r="G24042" i="1"/>
  <c r="G24041" i="1"/>
  <c r="G24040" i="1"/>
  <c r="G24039" i="1"/>
  <c r="G24038" i="1"/>
  <c r="G24037" i="1"/>
  <c r="G24036" i="1"/>
  <c r="G24035" i="1"/>
  <c r="G24034" i="1"/>
  <c r="G24033" i="1"/>
  <c r="G24032" i="1"/>
  <c r="G24031" i="1"/>
  <c r="G24030" i="1"/>
  <c r="G24029" i="1"/>
  <c r="G24028" i="1"/>
  <c r="G24027" i="1"/>
  <c r="G24026" i="1"/>
  <c r="G24025" i="1"/>
  <c r="G24024" i="1"/>
  <c r="G24023" i="1"/>
  <c r="G24022" i="1"/>
  <c r="G24021" i="1"/>
  <c r="G24020" i="1"/>
  <c r="G24019" i="1"/>
  <c r="G24018" i="1"/>
  <c r="G24017" i="1"/>
  <c r="G24016" i="1"/>
  <c r="G24015" i="1"/>
  <c r="G24014" i="1"/>
  <c r="G24013" i="1"/>
  <c r="G24012" i="1"/>
  <c r="G24011" i="1"/>
  <c r="G24010" i="1"/>
  <c r="G24009" i="1"/>
  <c r="G24008" i="1"/>
  <c r="G24007" i="1"/>
  <c r="G24006" i="1"/>
  <c r="G24005" i="1"/>
  <c r="G24004" i="1"/>
  <c r="G24003" i="1"/>
  <c r="G24002" i="1"/>
  <c r="G24001" i="1"/>
  <c r="G24000" i="1"/>
  <c r="G23999" i="1"/>
  <c r="G23998" i="1"/>
  <c r="G23997" i="1"/>
  <c r="G23996" i="1"/>
  <c r="G23995" i="1"/>
  <c r="G23994" i="1"/>
  <c r="G23993" i="1"/>
  <c r="G23992" i="1"/>
  <c r="G23991" i="1"/>
  <c r="G23990" i="1"/>
  <c r="G23989" i="1"/>
  <c r="G23988" i="1"/>
  <c r="G23987" i="1"/>
  <c r="G23986" i="1"/>
  <c r="G23985" i="1"/>
  <c r="G23984" i="1"/>
  <c r="G23983" i="1"/>
  <c r="G23982" i="1"/>
  <c r="G23981" i="1"/>
  <c r="G23980" i="1"/>
  <c r="G23979" i="1"/>
  <c r="G23978" i="1"/>
  <c r="G23977" i="1"/>
  <c r="G23976" i="1"/>
  <c r="G23975" i="1"/>
  <c r="G23974" i="1"/>
  <c r="G23973" i="1"/>
  <c r="G23972" i="1"/>
  <c r="G23971" i="1"/>
  <c r="G23970" i="1"/>
  <c r="G23969" i="1"/>
  <c r="G23968" i="1"/>
  <c r="G23967" i="1"/>
  <c r="G23966" i="1"/>
  <c r="G23965" i="1"/>
  <c r="G23964" i="1"/>
  <c r="G23963" i="1"/>
  <c r="G23962" i="1"/>
  <c r="G23961" i="1"/>
  <c r="G23960" i="1"/>
  <c r="G23959" i="1"/>
  <c r="G23958" i="1"/>
  <c r="G23957" i="1"/>
  <c r="G23956" i="1"/>
  <c r="G23955" i="1"/>
  <c r="G23954" i="1"/>
  <c r="G23953" i="1"/>
  <c r="G23952" i="1"/>
  <c r="G23951" i="1"/>
  <c r="G23950" i="1"/>
  <c r="G23949" i="1"/>
  <c r="G23948" i="1"/>
  <c r="G23947" i="1"/>
  <c r="G23946" i="1"/>
  <c r="G23945" i="1"/>
  <c r="G23944" i="1"/>
  <c r="G23943" i="1"/>
  <c r="G23942" i="1"/>
  <c r="G23941" i="1"/>
  <c r="G23940" i="1"/>
  <c r="G23939" i="1"/>
  <c r="G23938" i="1"/>
  <c r="G23937" i="1"/>
  <c r="G23936" i="1"/>
  <c r="G23935" i="1"/>
  <c r="G23934" i="1"/>
  <c r="G23933" i="1"/>
  <c r="G23932" i="1"/>
  <c r="G23931" i="1"/>
  <c r="G23930" i="1"/>
  <c r="G23929" i="1"/>
  <c r="G23928" i="1"/>
  <c r="G23927" i="1"/>
  <c r="G23926" i="1"/>
  <c r="G23925" i="1"/>
  <c r="G23924" i="1"/>
  <c r="G23923" i="1"/>
  <c r="G23922" i="1"/>
  <c r="G23921" i="1"/>
  <c r="G23920" i="1"/>
  <c r="G23919" i="1"/>
  <c r="G23918" i="1"/>
  <c r="G23917" i="1"/>
  <c r="G23916" i="1"/>
  <c r="G23915" i="1"/>
  <c r="G23914" i="1"/>
  <c r="G23913" i="1"/>
  <c r="G23912" i="1"/>
  <c r="G23911" i="1"/>
  <c r="G23910" i="1"/>
  <c r="G23909" i="1"/>
  <c r="G23908" i="1"/>
  <c r="G23907" i="1"/>
  <c r="G23906" i="1"/>
  <c r="G23905" i="1"/>
  <c r="G23904" i="1"/>
  <c r="G23903" i="1"/>
  <c r="G23902" i="1"/>
  <c r="G23901" i="1"/>
  <c r="G23900" i="1"/>
  <c r="G23899" i="1"/>
  <c r="G23898" i="1"/>
  <c r="G23897" i="1"/>
  <c r="G23896" i="1"/>
  <c r="G23895" i="1"/>
  <c r="G23894" i="1"/>
  <c r="G23893" i="1"/>
  <c r="G23892" i="1"/>
  <c r="G23891" i="1"/>
  <c r="G23890" i="1"/>
  <c r="G23889" i="1"/>
  <c r="G23888" i="1"/>
  <c r="G23887" i="1"/>
  <c r="G23886" i="1"/>
  <c r="G23885" i="1"/>
  <c r="G23884" i="1"/>
  <c r="G23883" i="1"/>
  <c r="G23882" i="1"/>
  <c r="G23881" i="1"/>
  <c r="G23880" i="1"/>
  <c r="G23879" i="1"/>
  <c r="G23878" i="1"/>
  <c r="G23877" i="1"/>
  <c r="G23876" i="1"/>
  <c r="G23875" i="1"/>
  <c r="G23874" i="1"/>
  <c r="G23873" i="1"/>
  <c r="G23872" i="1"/>
  <c r="G23871" i="1"/>
  <c r="G23870" i="1"/>
  <c r="G23869" i="1"/>
  <c r="G23868" i="1"/>
  <c r="G23867" i="1"/>
  <c r="G23866" i="1"/>
  <c r="G23865" i="1"/>
  <c r="G23864" i="1"/>
  <c r="G23863" i="1"/>
  <c r="G23862" i="1"/>
  <c r="G23861" i="1"/>
  <c r="G23860" i="1"/>
  <c r="G23859" i="1"/>
  <c r="G23858" i="1"/>
  <c r="G23857" i="1"/>
  <c r="G23856" i="1"/>
  <c r="G23855" i="1"/>
  <c r="G23854" i="1"/>
  <c r="G23853" i="1"/>
  <c r="G23852" i="1"/>
  <c r="G23851" i="1"/>
  <c r="G23850" i="1"/>
  <c r="G23849" i="1"/>
  <c r="G23848" i="1"/>
  <c r="G23847" i="1"/>
  <c r="G23846" i="1"/>
  <c r="G23845" i="1"/>
  <c r="G23844" i="1"/>
  <c r="G23843" i="1"/>
  <c r="G23842" i="1"/>
  <c r="G23841" i="1"/>
  <c r="G23840" i="1"/>
  <c r="G23839" i="1"/>
  <c r="G23838" i="1"/>
  <c r="G23837" i="1"/>
  <c r="G23836" i="1"/>
  <c r="G23835" i="1"/>
  <c r="G23834" i="1"/>
  <c r="G23833" i="1"/>
  <c r="G23832" i="1"/>
  <c r="G23831" i="1"/>
  <c r="G23830" i="1"/>
  <c r="G23829" i="1"/>
  <c r="G23828" i="1"/>
  <c r="G23827" i="1"/>
  <c r="G23826" i="1"/>
  <c r="G23825" i="1"/>
  <c r="G23824" i="1"/>
  <c r="G23823" i="1"/>
  <c r="G23822" i="1"/>
  <c r="G23821" i="1"/>
  <c r="G23820" i="1"/>
  <c r="G23819" i="1"/>
  <c r="G23818" i="1"/>
  <c r="G23817" i="1"/>
  <c r="G23816" i="1"/>
  <c r="G23815" i="1"/>
  <c r="G23814" i="1"/>
  <c r="G23813" i="1"/>
  <c r="G23812" i="1"/>
  <c r="G23811" i="1"/>
  <c r="G23810" i="1"/>
  <c r="G23809" i="1"/>
  <c r="G23808" i="1"/>
  <c r="G23807" i="1"/>
  <c r="G23806" i="1"/>
  <c r="G23805" i="1"/>
  <c r="G23804" i="1"/>
  <c r="G23803" i="1"/>
  <c r="G23802" i="1"/>
  <c r="G23801" i="1"/>
  <c r="G23800" i="1"/>
  <c r="G23799" i="1"/>
  <c r="G23798" i="1"/>
  <c r="G23797" i="1"/>
  <c r="G23796" i="1"/>
  <c r="G23795" i="1"/>
  <c r="G23794" i="1"/>
  <c r="G23793" i="1"/>
  <c r="G23792" i="1"/>
  <c r="G23791" i="1"/>
  <c r="G23790" i="1"/>
  <c r="G23789" i="1"/>
  <c r="G23788" i="1"/>
  <c r="G23787" i="1"/>
  <c r="G23786" i="1"/>
  <c r="G23785" i="1"/>
  <c r="G23784" i="1"/>
  <c r="G23783" i="1"/>
  <c r="G23782" i="1"/>
  <c r="G23781" i="1"/>
  <c r="G23780" i="1"/>
  <c r="G23779" i="1"/>
  <c r="G23778" i="1"/>
  <c r="G23777" i="1"/>
  <c r="G23776" i="1"/>
  <c r="G23775" i="1"/>
  <c r="G23774" i="1"/>
  <c r="G23773" i="1"/>
  <c r="G23772" i="1"/>
  <c r="G23771" i="1"/>
  <c r="G23770" i="1"/>
  <c r="G23769" i="1"/>
  <c r="G23768" i="1"/>
  <c r="G23767" i="1"/>
  <c r="G23766" i="1"/>
  <c r="G23765" i="1"/>
  <c r="G23764" i="1"/>
  <c r="G23763" i="1"/>
  <c r="G23762" i="1"/>
  <c r="G23761" i="1"/>
  <c r="G23760" i="1"/>
  <c r="G23759" i="1"/>
  <c r="G23758" i="1"/>
  <c r="G23757" i="1"/>
  <c r="G23756" i="1"/>
  <c r="G23755" i="1"/>
  <c r="G23754" i="1"/>
  <c r="G23753" i="1"/>
  <c r="G23752" i="1"/>
  <c r="G23751" i="1"/>
  <c r="G23750" i="1"/>
  <c r="G23749" i="1"/>
  <c r="G23748" i="1"/>
  <c r="G23747" i="1"/>
  <c r="G23746" i="1"/>
  <c r="G23745" i="1"/>
  <c r="G23744" i="1"/>
  <c r="G23743" i="1"/>
  <c r="G23742" i="1"/>
  <c r="G23741" i="1"/>
  <c r="G23740" i="1"/>
  <c r="G23739" i="1"/>
  <c r="G23738" i="1"/>
  <c r="G23737" i="1"/>
  <c r="G23736" i="1"/>
  <c r="G23735" i="1"/>
  <c r="G23734" i="1"/>
  <c r="G23733" i="1"/>
  <c r="G23732" i="1"/>
  <c r="G23731" i="1"/>
  <c r="G23730" i="1"/>
  <c r="G23729" i="1"/>
  <c r="G23728" i="1"/>
  <c r="G23727" i="1"/>
  <c r="G23726" i="1"/>
  <c r="G23725" i="1"/>
  <c r="G23724" i="1"/>
  <c r="G23723" i="1"/>
  <c r="G23722" i="1"/>
  <c r="G23721" i="1"/>
  <c r="G23720" i="1"/>
  <c r="G23719" i="1"/>
  <c r="G23718" i="1"/>
  <c r="G23717" i="1"/>
  <c r="G23716" i="1"/>
  <c r="G23715" i="1"/>
  <c r="G23714" i="1"/>
  <c r="G23713" i="1"/>
  <c r="G23712" i="1"/>
  <c r="G23711" i="1"/>
  <c r="G23710" i="1"/>
  <c r="G23709" i="1"/>
  <c r="G23708" i="1"/>
  <c r="G23707" i="1"/>
  <c r="G23706" i="1"/>
  <c r="G23705" i="1"/>
  <c r="G23704" i="1"/>
  <c r="G23703" i="1"/>
  <c r="G23702" i="1"/>
  <c r="G23701" i="1"/>
  <c r="G23700" i="1"/>
  <c r="G23699" i="1"/>
  <c r="G23698" i="1"/>
  <c r="G23697" i="1"/>
  <c r="G23696" i="1"/>
  <c r="G23695" i="1"/>
  <c r="G23694" i="1"/>
  <c r="G23693" i="1"/>
  <c r="G23692" i="1"/>
  <c r="G23691" i="1"/>
  <c r="G23690" i="1"/>
  <c r="G23689" i="1"/>
  <c r="G23688" i="1"/>
  <c r="G23687" i="1"/>
  <c r="G23686" i="1"/>
  <c r="G23685" i="1"/>
  <c r="G23684" i="1"/>
  <c r="G23683" i="1"/>
  <c r="G23682" i="1"/>
  <c r="G23681" i="1"/>
  <c r="G23680" i="1"/>
  <c r="G23679" i="1"/>
  <c r="G23678" i="1"/>
  <c r="G23677" i="1"/>
  <c r="G23676" i="1"/>
  <c r="G23675" i="1"/>
  <c r="G23674" i="1"/>
  <c r="G23673" i="1"/>
  <c r="G23672" i="1"/>
  <c r="G23671" i="1"/>
  <c r="G23670" i="1"/>
  <c r="G23669" i="1"/>
  <c r="G23668" i="1"/>
  <c r="G23667" i="1"/>
  <c r="G23666" i="1"/>
  <c r="G23665" i="1"/>
  <c r="G23664" i="1"/>
  <c r="G23663" i="1"/>
  <c r="G23662" i="1"/>
  <c r="G23661" i="1"/>
  <c r="G23660" i="1"/>
  <c r="G23659" i="1"/>
  <c r="G23658" i="1"/>
  <c r="G23657" i="1"/>
  <c r="G23656" i="1"/>
  <c r="G23655" i="1"/>
  <c r="G23654" i="1"/>
  <c r="G23653" i="1"/>
  <c r="G23652" i="1"/>
  <c r="G23651" i="1"/>
  <c r="G23650" i="1"/>
  <c r="G23649" i="1"/>
  <c r="G23648" i="1"/>
  <c r="G23647" i="1"/>
  <c r="G23646" i="1"/>
  <c r="G23645" i="1"/>
  <c r="G23644" i="1"/>
  <c r="G23643" i="1"/>
  <c r="G23642" i="1"/>
  <c r="G23641" i="1"/>
  <c r="G23640" i="1"/>
  <c r="G23639" i="1"/>
  <c r="G23638" i="1"/>
  <c r="G23637" i="1"/>
  <c r="G23636" i="1"/>
  <c r="G23635" i="1"/>
  <c r="G23634" i="1"/>
  <c r="G23633" i="1"/>
  <c r="G23632" i="1"/>
  <c r="G23631" i="1"/>
  <c r="G23630" i="1"/>
  <c r="G23629" i="1"/>
  <c r="G23628" i="1"/>
  <c r="G23627" i="1"/>
  <c r="G23626" i="1"/>
  <c r="G23625" i="1"/>
  <c r="G23624" i="1"/>
  <c r="G23623" i="1"/>
  <c r="G23622" i="1"/>
  <c r="G23621" i="1"/>
  <c r="G23620" i="1"/>
  <c r="G23619" i="1"/>
  <c r="G23618" i="1"/>
  <c r="G23617" i="1"/>
  <c r="G23616" i="1"/>
  <c r="G23615" i="1"/>
  <c r="G23614" i="1"/>
  <c r="G23613" i="1"/>
  <c r="G23612" i="1"/>
  <c r="G23611" i="1"/>
  <c r="G23610" i="1"/>
  <c r="G23609" i="1"/>
  <c r="G23608" i="1"/>
  <c r="G23607" i="1"/>
  <c r="G23606" i="1"/>
  <c r="G23605" i="1"/>
  <c r="G23604" i="1"/>
  <c r="G23603" i="1"/>
  <c r="G23602" i="1"/>
  <c r="G23601" i="1"/>
  <c r="G23600" i="1"/>
  <c r="G23599" i="1"/>
  <c r="G23598" i="1"/>
  <c r="G23597" i="1"/>
  <c r="G23596" i="1"/>
  <c r="G23595" i="1"/>
  <c r="G23594" i="1"/>
  <c r="G23593" i="1"/>
  <c r="G23592" i="1"/>
  <c r="G23591" i="1"/>
  <c r="G23590" i="1"/>
  <c r="G23589" i="1"/>
  <c r="G23588" i="1"/>
  <c r="G23587" i="1"/>
  <c r="G23586" i="1"/>
  <c r="G23585" i="1"/>
  <c r="G23584" i="1"/>
  <c r="G23583" i="1"/>
  <c r="G23582" i="1"/>
  <c r="G23581" i="1"/>
  <c r="G23580" i="1"/>
  <c r="G23579" i="1"/>
  <c r="G23578" i="1"/>
  <c r="G23577" i="1"/>
  <c r="G23576" i="1"/>
  <c r="G23575" i="1"/>
  <c r="G23574" i="1"/>
  <c r="G23573" i="1"/>
  <c r="G23572" i="1"/>
  <c r="G23571" i="1"/>
  <c r="G23570" i="1"/>
  <c r="G23569" i="1"/>
  <c r="G23568" i="1"/>
  <c r="G23567" i="1"/>
  <c r="G23566" i="1"/>
  <c r="G23565" i="1"/>
  <c r="G23564" i="1"/>
  <c r="G23563" i="1"/>
  <c r="G23562" i="1"/>
  <c r="G23561" i="1"/>
  <c r="G23560" i="1"/>
  <c r="G23559" i="1"/>
  <c r="G23558" i="1"/>
  <c r="G23557" i="1"/>
  <c r="G23556" i="1"/>
  <c r="G23555" i="1"/>
  <c r="G23554" i="1"/>
  <c r="G23553" i="1"/>
  <c r="G23552" i="1"/>
  <c r="G23551" i="1"/>
  <c r="G23550" i="1"/>
  <c r="G23549" i="1"/>
  <c r="G23548" i="1"/>
  <c r="G23547" i="1"/>
  <c r="G23546" i="1"/>
  <c r="G23545" i="1"/>
  <c r="G23544" i="1"/>
  <c r="G23543" i="1"/>
  <c r="G23542" i="1"/>
  <c r="G23541" i="1"/>
  <c r="G23540" i="1"/>
  <c r="G23539" i="1"/>
  <c r="G23538" i="1"/>
  <c r="G23537" i="1"/>
  <c r="G23536" i="1"/>
  <c r="G23535" i="1"/>
  <c r="G23534" i="1"/>
  <c r="G23533" i="1"/>
  <c r="G23532" i="1"/>
  <c r="G23531" i="1"/>
  <c r="G23530" i="1"/>
  <c r="G23529" i="1"/>
  <c r="G23528" i="1"/>
  <c r="G23527" i="1"/>
  <c r="G23526" i="1"/>
  <c r="G23525" i="1"/>
  <c r="G23524" i="1"/>
  <c r="G23523" i="1"/>
  <c r="G23522" i="1"/>
  <c r="G23521" i="1"/>
  <c r="G23520" i="1"/>
  <c r="G23519" i="1"/>
  <c r="G23518" i="1"/>
  <c r="G23517" i="1"/>
  <c r="G23516" i="1"/>
  <c r="G23515" i="1"/>
  <c r="G23514" i="1"/>
  <c r="G23513" i="1"/>
  <c r="G23512" i="1"/>
  <c r="G23511" i="1"/>
  <c r="G23510" i="1"/>
  <c r="G23509" i="1"/>
  <c r="G23508" i="1"/>
  <c r="G23507" i="1"/>
  <c r="G23506" i="1"/>
  <c r="G23505" i="1"/>
  <c r="G23504" i="1"/>
  <c r="G23503" i="1"/>
  <c r="G23502" i="1"/>
  <c r="G23501" i="1"/>
  <c r="G23500" i="1"/>
  <c r="G23499" i="1"/>
  <c r="G23498" i="1"/>
  <c r="G23497" i="1"/>
  <c r="G23496" i="1"/>
  <c r="G23495" i="1"/>
  <c r="G23494" i="1"/>
  <c r="G23493" i="1"/>
  <c r="G23492" i="1"/>
  <c r="G23491" i="1"/>
  <c r="G23490" i="1"/>
  <c r="G23489" i="1"/>
  <c r="G23488" i="1"/>
  <c r="G23487" i="1"/>
  <c r="G23486" i="1"/>
  <c r="G23485" i="1"/>
  <c r="G23484" i="1"/>
  <c r="G23483" i="1"/>
  <c r="G23482" i="1"/>
  <c r="G23481" i="1"/>
  <c r="G23480" i="1"/>
  <c r="G23479" i="1"/>
  <c r="G23478" i="1"/>
  <c r="G23477" i="1"/>
  <c r="G23476" i="1"/>
  <c r="G23475" i="1"/>
  <c r="G23474" i="1"/>
  <c r="G23473" i="1"/>
  <c r="G23472" i="1"/>
  <c r="G23471" i="1"/>
  <c r="G23470" i="1"/>
  <c r="G23469" i="1"/>
  <c r="G23468" i="1"/>
  <c r="G23467" i="1"/>
  <c r="G23466" i="1"/>
  <c r="G23465" i="1"/>
  <c r="G23464" i="1"/>
  <c r="G23463" i="1"/>
  <c r="G23462" i="1"/>
  <c r="G23461" i="1"/>
  <c r="G23460" i="1"/>
  <c r="G23459" i="1"/>
  <c r="G23458" i="1"/>
  <c r="G23457" i="1"/>
  <c r="G23456" i="1"/>
  <c r="G23455" i="1"/>
  <c r="G23454" i="1"/>
  <c r="G23453" i="1"/>
  <c r="G23452" i="1"/>
  <c r="G23451" i="1"/>
  <c r="G23450" i="1"/>
  <c r="G23449" i="1"/>
  <c r="G23448" i="1"/>
  <c r="G23447" i="1"/>
  <c r="G23446" i="1"/>
  <c r="G23445" i="1"/>
  <c r="G23444" i="1"/>
  <c r="G23443" i="1"/>
  <c r="G23442" i="1"/>
  <c r="G23441" i="1"/>
  <c r="G23440" i="1"/>
  <c r="G23439" i="1"/>
  <c r="G23438" i="1"/>
  <c r="G23437" i="1"/>
  <c r="G23436" i="1"/>
  <c r="G23435" i="1"/>
  <c r="G23434" i="1"/>
  <c r="G23433" i="1"/>
  <c r="G23432" i="1"/>
  <c r="G23431" i="1"/>
  <c r="G23430" i="1"/>
  <c r="G23429" i="1"/>
  <c r="G23428" i="1"/>
  <c r="G23427" i="1"/>
  <c r="G23426" i="1"/>
  <c r="G23425" i="1"/>
  <c r="G23424" i="1"/>
  <c r="G23423" i="1"/>
  <c r="G23422" i="1"/>
  <c r="G23421" i="1"/>
  <c r="G23420" i="1"/>
  <c r="G23419" i="1"/>
  <c r="G23418" i="1"/>
  <c r="G23417" i="1"/>
  <c r="G23416" i="1"/>
  <c r="G23415" i="1"/>
  <c r="G23414" i="1"/>
  <c r="G23413" i="1"/>
  <c r="G23412" i="1"/>
  <c r="G23411" i="1"/>
  <c r="G23410" i="1"/>
  <c r="G23409" i="1"/>
  <c r="G23408" i="1"/>
  <c r="G23407" i="1"/>
  <c r="G23406" i="1"/>
  <c r="G23405" i="1"/>
  <c r="G23404" i="1"/>
  <c r="G23403" i="1"/>
  <c r="G23402" i="1"/>
  <c r="G23401" i="1"/>
  <c r="G23400" i="1"/>
  <c r="G23399" i="1"/>
  <c r="G23398" i="1"/>
  <c r="G23397" i="1"/>
  <c r="G23396" i="1"/>
  <c r="G23395" i="1"/>
  <c r="G23394" i="1"/>
  <c r="G23393" i="1"/>
  <c r="G23392" i="1"/>
  <c r="G23391" i="1"/>
  <c r="G23390" i="1"/>
  <c r="G23389" i="1"/>
  <c r="G23388" i="1"/>
  <c r="G23387" i="1"/>
  <c r="G23386" i="1"/>
  <c r="G23385" i="1"/>
  <c r="G23384" i="1"/>
  <c r="G23383" i="1"/>
  <c r="G23382" i="1"/>
  <c r="G23381" i="1"/>
  <c r="G23380" i="1"/>
  <c r="G23379" i="1"/>
  <c r="G23378" i="1"/>
  <c r="G23377" i="1"/>
  <c r="G23376" i="1"/>
  <c r="G23375" i="1"/>
  <c r="G23374" i="1"/>
  <c r="G23373" i="1"/>
  <c r="G23372" i="1"/>
  <c r="G23371" i="1"/>
  <c r="G23370" i="1"/>
  <c r="G23369" i="1"/>
  <c r="G23368" i="1"/>
  <c r="G23367" i="1"/>
  <c r="G23366" i="1"/>
  <c r="G23365" i="1"/>
  <c r="G23364" i="1"/>
  <c r="G23363" i="1"/>
  <c r="G23362" i="1"/>
  <c r="G23361" i="1"/>
  <c r="G23360" i="1"/>
  <c r="G23359" i="1"/>
  <c r="G23358" i="1"/>
  <c r="G23357" i="1"/>
  <c r="G23356" i="1"/>
  <c r="G23355" i="1"/>
  <c r="G23354" i="1"/>
  <c r="G23353" i="1"/>
  <c r="G23352" i="1"/>
  <c r="G23351" i="1"/>
  <c r="G23350" i="1"/>
  <c r="G23349" i="1"/>
  <c r="G23348" i="1"/>
  <c r="G23347" i="1"/>
  <c r="G23346" i="1"/>
  <c r="G23345" i="1"/>
  <c r="G23344" i="1"/>
  <c r="G23343" i="1"/>
  <c r="G23342" i="1"/>
  <c r="G23341" i="1"/>
  <c r="G23340" i="1"/>
  <c r="G23339" i="1"/>
  <c r="G23338" i="1"/>
  <c r="G23337" i="1"/>
  <c r="G23336" i="1"/>
  <c r="G23335" i="1"/>
  <c r="G23334" i="1"/>
  <c r="G23333" i="1"/>
  <c r="G23332" i="1"/>
  <c r="G23331" i="1"/>
  <c r="G23330" i="1"/>
  <c r="G23329" i="1"/>
  <c r="G23328" i="1"/>
  <c r="G23327" i="1"/>
  <c r="G23326" i="1"/>
  <c r="G23325" i="1"/>
  <c r="G23324" i="1"/>
  <c r="G23323" i="1"/>
  <c r="G23322" i="1"/>
  <c r="G23321" i="1"/>
  <c r="G23320" i="1"/>
  <c r="G23319" i="1"/>
  <c r="G23318" i="1"/>
  <c r="G23317" i="1"/>
  <c r="G23316" i="1"/>
  <c r="G23315" i="1"/>
  <c r="G23314" i="1"/>
  <c r="G23313" i="1"/>
  <c r="G23312" i="1"/>
  <c r="G23311" i="1"/>
  <c r="G23310" i="1"/>
  <c r="G23309" i="1"/>
  <c r="G23308" i="1"/>
  <c r="G23307" i="1"/>
  <c r="G23306" i="1"/>
  <c r="G23305" i="1"/>
  <c r="G23304" i="1"/>
  <c r="G23303" i="1"/>
  <c r="G23302" i="1"/>
  <c r="G23301" i="1"/>
  <c r="G23300" i="1"/>
  <c r="G23299" i="1"/>
  <c r="G23298" i="1"/>
  <c r="G23297" i="1"/>
  <c r="G23296" i="1"/>
  <c r="G23295" i="1"/>
  <c r="G23294" i="1"/>
  <c r="G23293" i="1"/>
  <c r="G23292" i="1"/>
  <c r="G23291" i="1"/>
  <c r="G23290" i="1"/>
  <c r="G23289" i="1"/>
  <c r="G23288" i="1"/>
  <c r="G23287" i="1"/>
  <c r="G23286" i="1"/>
  <c r="G23285" i="1"/>
  <c r="G23284" i="1"/>
  <c r="G23283" i="1"/>
  <c r="G23282" i="1"/>
  <c r="G23281" i="1"/>
  <c r="G23280" i="1"/>
  <c r="G23279" i="1"/>
  <c r="G23278" i="1"/>
  <c r="G23277" i="1"/>
  <c r="G23276" i="1"/>
  <c r="G23275" i="1"/>
  <c r="G23274" i="1"/>
  <c r="G23273" i="1"/>
  <c r="G23272" i="1"/>
  <c r="G23271" i="1"/>
  <c r="G23270" i="1"/>
  <c r="G23269" i="1"/>
  <c r="G23268" i="1"/>
  <c r="G23267" i="1"/>
  <c r="G23266" i="1"/>
  <c r="G23265" i="1"/>
  <c r="G23264" i="1"/>
  <c r="G23263" i="1"/>
  <c r="G23262" i="1"/>
  <c r="G23261" i="1"/>
  <c r="G23260" i="1"/>
  <c r="G23259" i="1"/>
  <c r="G23258" i="1"/>
  <c r="G23257" i="1"/>
  <c r="G23256" i="1"/>
  <c r="G23255" i="1"/>
  <c r="G23254" i="1"/>
  <c r="G23253" i="1"/>
  <c r="G23252" i="1"/>
  <c r="G23251" i="1"/>
  <c r="G23250" i="1"/>
  <c r="G23249" i="1"/>
  <c r="G23248" i="1"/>
  <c r="G23247" i="1"/>
  <c r="G23246" i="1"/>
  <c r="G23245" i="1"/>
  <c r="G23244" i="1"/>
  <c r="G23243" i="1"/>
  <c r="G23242" i="1"/>
  <c r="G23241" i="1"/>
  <c r="G23240" i="1"/>
  <c r="G23239" i="1"/>
  <c r="G23238" i="1"/>
  <c r="G23237" i="1"/>
  <c r="G23236" i="1"/>
  <c r="G23235" i="1"/>
  <c r="G23234" i="1"/>
  <c r="G23233" i="1"/>
  <c r="G23232" i="1"/>
  <c r="G23231" i="1"/>
  <c r="G23230" i="1"/>
  <c r="G23229" i="1"/>
  <c r="G23228" i="1"/>
  <c r="G23227" i="1"/>
  <c r="G23226" i="1"/>
  <c r="G23225" i="1"/>
  <c r="G23224" i="1"/>
  <c r="G23223" i="1"/>
  <c r="G23222" i="1"/>
  <c r="G23221" i="1"/>
  <c r="G23220" i="1"/>
  <c r="G23219" i="1"/>
  <c r="G23218" i="1"/>
  <c r="G23217" i="1"/>
  <c r="G23216" i="1"/>
  <c r="G23215" i="1"/>
  <c r="G23214" i="1"/>
  <c r="G23213" i="1"/>
  <c r="G23212" i="1"/>
  <c r="G23211" i="1"/>
  <c r="G23210" i="1"/>
  <c r="G23209" i="1"/>
  <c r="G23208" i="1"/>
  <c r="G23207" i="1"/>
  <c r="G23206" i="1"/>
  <c r="G23205" i="1"/>
  <c r="G23204" i="1"/>
  <c r="G23203" i="1"/>
  <c r="G23202" i="1"/>
  <c r="G23201" i="1"/>
  <c r="G23200" i="1"/>
  <c r="G23199" i="1"/>
  <c r="G23198" i="1"/>
  <c r="G23197" i="1"/>
  <c r="G23196" i="1"/>
  <c r="G23195" i="1"/>
  <c r="G23194" i="1"/>
  <c r="G23193" i="1"/>
  <c r="G23192" i="1"/>
  <c r="G23191" i="1"/>
  <c r="G23190" i="1"/>
  <c r="G23189" i="1"/>
  <c r="G23188" i="1"/>
  <c r="G23187" i="1"/>
  <c r="G23186" i="1"/>
  <c r="G23185" i="1"/>
  <c r="G23184" i="1"/>
  <c r="G23183" i="1"/>
  <c r="G23182" i="1"/>
  <c r="G23181" i="1"/>
  <c r="G23180" i="1"/>
  <c r="G23179" i="1"/>
  <c r="G23178" i="1"/>
  <c r="G23177" i="1"/>
  <c r="G23176" i="1"/>
  <c r="G23175" i="1"/>
  <c r="G23174" i="1"/>
  <c r="G23173" i="1"/>
  <c r="G23172" i="1"/>
  <c r="G23171" i="1"/>
  <c r="G23170" i="1"/>
  <c r="G23169" i="1"/>
  <c r="G23168" i="1"/>
  <c r="G23167" i="1"/>
  <c r="G23166" i="1"/>
  <c r="G23165" i="1"/>
  <c r="G23164" i="1"/>
  <c r="G23163" i="1"/>
  <c r="G23162" i="1"/>
  <c r="G23161" i="1"/>
  <c r="G23160" i="1"/>
  <c r="G23159" i="1"/>
  <c r="G23158" i="1"/>
  <c r="G23157" i="1"/>
  <c r="G23156" i="1"/>
  <c r="G23155" i="1"/>
  <c r="G23154" i="1"/>
  <c r="G23153" i="1"/>
  <c r="G23152" i="1"/>
  <c r="G23151" i="1"/>
  <c r="G23150" i="1"/>
  <c r="G23149" i="1"/>
  <c r="G23148" i="1"/>
  <c r="G23147" i="1"/>
  <c r="G23146" i="1"/>
  <c r="G23145" i="1"/>
  <c r="G23144" i="1"/>
  <c r="G23143" i="1"/>
  <c r="G23142" i="1"/>
  <c r="G23141" i="1"/>
  <c r="G23140" i="1"/>
  <c r="G23139" i="1"/>
  <c r="G23138" i="1"/>
  <c r="G23137" i="1"/>
  <c r="G23136" i="1"/>
  <c r="G23135" i="1"/>
  <c r="G23134" i="1"/>
  <c r="G23133" i="1"/>
  <c r="G23132" i="1"/>
  <c r="G23131" i="1"/>
  <c r="G23130" i="1"/>
  <c r="G23129" i="1"/>
  <c r="G23128" i="1"/>
  <c r="G23127" i="1"/>
  <c r="G23126" i="1"/>
  <c r="G23125" i="1"/>
  <c r="G23124" i="1"/>
  <c r="G23123" i="1"/>
  <c r="G23122" i="1"/>
  <c r="G23121" i="1"/>
  <c r="G23120" i="1"/>
  <c r="G23119" i="1"/>
  <c r="G23118" i="1"/>
  <c r="G23117" i="1"/>
  <c r="G23116" i="1"/>
  <c r="G23115" i="1"/>
  <c r="G23114" i="1"/>
  <c r="G23113" i="1"/>
  <c r="G23112" i="1"/>
  <c r="G23111" i="1"/>
  <c r="G23110" i="1"/>
  <c r="G23109" i="1"/>
  <c r="G23108" i="1"/>
  <c r="G23107" i="1"/>
  <c r="G23106" i="1"/>
  <c r="G23105" i="1"/>
  <c r="G23104" i="1"/>
  <c r="G23103" i="1"/>
  <c r="G23102" i="1"/>
  <c r="G23101" i="1"/>
  <c r="G23100" i="1"/>
  <c r="G23099" i="1"/>
  <c r="G23098" i="1"/>
  <c r="G23097" i="1"/>
  <c r="G23096" i="1"/>
  <c r="G23095" i="1"/>
  <c r="G23094" i="1"/>
  <c r="G23093" i="1"/>
  <c r="G23092" i="1"/>
  <c r="G23091" i="1"/>
  <c r="G23090" i="1"/>
  <c r="G23089" i="1"/>
  <c r="G23088" i="1"/>
  <c r="G23087" i="1"/>
  <c r="G23086" i="1"/>
  <c r="G23085" i="1"/>
  <c r="G23084" i="1"/>
  <c r="G23083" i="1"/>
  <c r="G23082" i="1"/>
  <c r="G23081" i="1"/>
  <c r="G23080" i="1"/>
  <c r="G23079" i="1"/>
  <c r="G23078" i="1"/>
  <c r="G23077" i="1"/>
  <c r="G23076" i="1"/>
  <c r="G23075" i="1"/>
  <c r="G23074" i="1"/>
  <c r="G23073" i="1"/>
  <c r="G23072" i="1"/>
  <c r="G23071" i="1"/>
  <c r="G23070" i="1"/>
  <c r="G23069" i="1"/>
  <c r="G23068" i="1"/>
  <c r="G23067" i="1"/>
  <c r="G23066" i="1"/>
  <c r="G23065" i="1"/>
  <c r="G23064" i="1"/>
  <c r="G23063" i="1"/>
  <c r="G23062" i="1"/>
  <c r="G23061" i="1"/>
  <c r="G23060" i="1"/>
  <c r="G23059" i="1"/>
  <c r="G23058" i="1"/>
  <c r="G23057" i="1"/>
  <c r="G23056" i="1"/>
  <c r="G23055" i="1"/>
  <c r="G23054" i="1"/>
  <c r="G23053" i="1"/>
  <c r="G23052" i="1"/>
  <c r="G23051" i="1"/>
  <c r="G23050" i="1"/>
  <c r="G23049" i="1"/>
  <c r="G23048" i="1"/>
  <c r="G23047" i="1"/>
  <c r="G23046" i="1"/>
  <c r="G23045" i="1"/>
  <c r="G23044" i="1"/>
  <c r="G23043" i="1"/>
  <c r="G23042" i="1"/>
  <c r="G23041" i="1"/>
  <c r="G23040" i="1"/>
  <c r="G23039" i="1"/>
  <c r="G23038" i="1"/>
  <c r="G23037" i="1"/>
  <c r="G23036" i="1"/>
  <c r="G23035" i="1"/>
  <c r="G23034" i="1"/>
  <c r="G23033" i="1"/>
  <c r="G23032" i="1"/>
  <c r="G23031" i="1"/>
  <c r="G23030" i="1"/>
  <c r="G23029" i="1"/>
  <c r="G23028" i="1"/>
  <c r="G23027" i="1"/>
  <c r="G23026" i="1"/>
  <c r="G23025" i="1"/>
  <c r="G23024" i="1"/>
  <c r="G23023" i="1"/>
  <c r="G23022" i="1"/>
  <c r="G23021" i="1"/>
  <c r="G23020" i="1"/>
  <c r="G23019" i="1"/>
  <c r="G23018" i="1"/>
  <c r="G23017" i="1"/>
  <c r="G23016" i="1"/>
  <c r="G23015" i="1"/>
  <c r="G23014" i="1"/>
  <c r="G23013" i="1"/>
  <c r="G23012" i="1"/>
  <c r="G23011" i="1"/>
  <c r="G23010" i="1"/>
  <c r="G23009" i="1"/>
  <c r="G23008" i="1"/>
  <c r="G23007" i="1"/>
  <c r="G23006" i="1"/>
  <c r="G23005" i="1"/>
  <c r="G23004" i="1"/>
  <c r="G23003" i="1"/>
  <c r="G23002" i="1"/>
  <c r="G23001" i="1"/>
  <c r="G23000" i="1"/>
  <c r="G22999" i="1"/>
  <c r="G22998" i="1"/>
  <c r="G22997" i="1"/>
  <c r="G22996" i="1"/>
  <c r="G22995" i="1"/>
  <c r="G22994" i="1"/>
  <c r="G22993" i="1"/>
  <c r="G22992" i="1"/>
  <c r="G22991" i="1"/>
  <c r="G22990" i="1"/>
  <c r="G22989" i="1"/>
  <c r="G22988" i="1"/>
  <c r="G22987" i="1"/>
  <c r="G22986" i="1"/>
  <c r="G22985" i="1"/>
  <c r="G22984" i="1"/>
  <c r="G22983" i="1"/>
  <c r="G22982" i="1"/>
  <c r="G22981" i="1"/>
  <c r="G22980" i="1"/>
  <c r="G22979" i="1"/>
  <c r="G22978" i="1"/>
  <c r="G22977" i="1"/>
  <c r="G22976" i="1"/>
  <c r="G22975" i="1"/>
  <c r="G22974" i="1"/>
  <c r="G22973" i="1"/>
  <c r="G22972" i="1"/>
  <c r="G22971" i="1"/>
  <c r="G22970" i="1"/>
  <c r="G22969" i="1"/>
  <c r="G22968" i="1"/>
  <c r="G22967" i="1"/>
  <c r="G22966" i="1"/>
  <c r="G22965" i="1"/>
  <c r="G22964" i="1"/>
  <c r="G22963" i="1"/>
  <c r="G22962" i="1"/>
  <c r="G22961" i="1"/>
  <c r="G22960" i="1"/>
  <c r="G22959" i="1"/>
  <c r="G22958" i="1"/>
  <c r="G22957" i="1"/>
  <c r="G22956" i="1"/>
  <c r="G22955" i="1"/>
  <c r="G22954" i="1"/>
  <c r="G22953" i="1"/>
  <c r="G22952" i="1"/>
  <c r="G22951" i="1"/>
  <c r="G22950" i="1"/>
  <c r="G22949" i="1"/>
  <c r="G22948" i="1"/>
  <c r="G22947" i="1"/>
  <c r="G22946" i="1"/>
  <c r="G22945" i="1"/>
  <c r="G22944" i="1"/>
  <c r="G22943" i="1"/>
  <c r="G22942" i="1"/>
  <c r="G22941" i="1"/>
  <c r="G22940" i="1"/>
  <c r="G22939" i="1"/>
  <c r="G22938" i="1"/>
  <c r="G22937" i="1"/>
  <c r="G22936" i="1"/>
  <c r="G22935" i="1"/>
  <c r="G22934" i="1"/>
  <c r="G22933" i="1"/>
  <c r="G22932" i="1"/>
  <c r="G22931" i="1"/>
  <c r="G22930" i="1"/>
  <c r="G22929" i="1"/>
  <c r="G22928" i="1"/>
  <c r="G22927" i="1"/>
  <c r="G22926" i="1"/>
  <c r="G22925" i="1"/>
  <c r="G22924" i="1"/>
  <c r="G22923" i="1"/>
  <c r="G22922" i="1"/>
  <c r="G22921" i="1"/>
  <c r="G22920" i="1"/>
  <c r="G22919" i="1"/>
  <c r="G22918" i="1"/>
  <c r="G22917" i="1"/>
  <c r="G22916" i="1"/>
  <c r="G22915" i="1"/>
  <c r="G22914" i="1"/>
  <c r="G22913" i="1"/>
  <c r="G22912" i="1"/>
  <c r="G22911" i="1"/>
  <c r="G22910" i="1"/>
  <c r="G22909" i="1"/>
  <c r="G22908" i="1"/>
  <c r="G22907" i="1"/>
  <c r="G22906" i="1"/>
  <c r="G22905" i="1"/>
  <c r="G22904" i="1"/>
  <c r="G22903" i="1"/>
  <c r="G22902" i="1"/>
  <c r="G22901" i="1"/>
  <c r="G22900" i="1"/>
  <c r="G22899" i="1"/>
  <c r="G22898" i="1"/>
  <c r="G22897" i="1"/>
  <c r="G22896" i="1"/>
  <c r="G22895" i="1"/>
  <c r="G22894" i="1"/>
  <c r="G22893" i="1"/>
  <c r="G22892" i="1"/>
  <c r="G22891" i="1"/>
  <c r="G22890" i="1"/>
  <c r="G22889" i="1"/>
  <c r="G22888" i="1"/>
  <c r="G22887" i="1"/>
  <c r="G22886" i="1"/>
  <c r="G22885" i="1"/>
  <c r="G22884" i="1"/>
  <c r="G22883" i="1"/>
  <c r="G22882" i="1"/>
  <c r="G22881" i="1"/>
  <c r="G22880" i="1"/>
  <c r="G22879" i="1"/>
  <c r="G22878" i="1"/>
  <c r="G22877" i="1"/>
  <c r="G22876" i="1"/>
  <c r="G22875" i="1"/>
  <c r="G22874" i="1"/>
  <c r="G22873" i="1"/>
  <c r="G22872" i="1"/>
  <c r="G22871" i="1"/>
  <c r="G22870" i="1"/>
  <c r="G22869" i="1"/>
  <c r="G22868" i="1"/>
  <c r="G22867" i="1"/>
  <c r="G22866" i="1"/>
  <c r="G22865" i="1"/>
  <c r="G22864" i="1"/>
  <c r="G22863" i="1"/>
  <c r="G22862" i="1"/>
  <c r="G22861" i="1"/>
  <c r="G22860" i="1"/>
  <c r="G22859" i="1"/>
  <c r="G22858" i="1"/>
  <c r="G22857" i="1"/>
  <c r="G22856" i="1"/>
  <c r="G22855" i="1"/>
  <c r="G22854" i="1"/>
  <c r="G22853" i="1"/>
  <c r="G22852" i="1"/>
  <c r="G22851" i="1"/>
  <c r="G22850" i="1"/>
  <c r="G22849" i="1"/>
  <c r="G22848" i="1"/>
  <c r="G22847" i="1"/>
  <c r="G22846" i="1"/>
  <c r="G22845" i="1"/>
  <c r="G22844" i="1"/>
  <c r="G22843" i="1"/>
  <c r="G22842" i="1"/>
  <c r="G22841" i="1"/>
  <c r="G22840" i="1"/>
  <c r="G22839" i="1"/>
  <c r="G22838" i="1"/>
  <c r="G22837" i="1"/>
  <c r="G22836" i="1"/>
  <c r="G22835" i="1"/>
  <c r="G22834" i="1"/>
  <c r="G22833" i="1"/>
  <c r="G22832" i="1"/>
  <c r="G22831" i="1"/>
  <c r="G22830" i="1"/>
  <c r="G22829" i="1"/>
  <c r="G22828" i="1"/>
  <c r="G22827" i="1"/>
  <c r="G22826" i="1"/>
  <c r="G22825" i="1"/>
  <c r="G22824" i="1"/>
  <c r="G22823" i="1"/>
  <c r="G22822" i="1"/>
  <c r="G22821" i="1"/>
  <c r="G22820" i="1"/>
  <c r="G22819" i="1"/>
  <c r="G22818" i="1"/>
  <c r="G22817" i="1"/>
  <c r="G22816" i="1"/>
  <c r="G22815" i="1"/>
  <c r="G22814" i="1"/>
  <c r="G22813" i="1"/>
  <c r="G22812" i="1"/>
  <c r="G22811" i="1"/>
  <c r="G22810" i="1"/>
  <c r="G22809" i="1"/>
  <c r="G22808" i="1"/>
  <c r="G22807" i="1"/>
  <c r="G22806" i="1"/>
  <c r="G22805" i="1"/>
  <c r="G22804" i="1"/>
  <c r="G22803" i="1"/>
  <c r="G22802" i="1"/>
  <c r="G22801" i="1"/>
  <c r="G22800" i="1"/>
  <c r="G22799" i="1"/>
  <c r="G22798" i="1"/>
  <c r="G22797" i="1"/>
  <c r="G22796" i="1"/>
  <c r="G22795" i="1"/>
  <c r="G22794" i="1"/>
  <c r="G22793" i="1"/>
  <c r="G22792" i="1"/>
  <c r="G22791" i="1"/>
  <c r="G22790" i="1"/>
  <c r="G22789" i="1"/>
  <c r="G22788" i="1"/>
  <c r="G22787" i="1"/>
  <c r="G22786" i="1"/>
  <c r="G22785" i="1"/>
  <c r="G22784" i="1"/>
  <c r="G22783" i="1"/>
  <c r="G22782" i="1"/>
  <c r="G22781" i="1"/>
  <c r="G22780" i="1"/>
  <c r="G22779" i="1"/>
  <c r="G22778" i="1"/>
  <c r="G22777" i="1"/>
  <c r="G22776" i="1"/>
  <c r="G22775" i="1"/>
  <c r="G22774" i="1"/>
  <c r="G22773" i="1"/>
  <c r="G22772" i="1"/>
  <c r="G22771" i="1"/>
  <c r="G22770" i="1"/>
  <c r="G22769" i="1"/>
  <c r="G22768" i="1"/>
  <c r="G22767" i="1"/>
  <c r="G22766" i="1"/>
  <c r="G22765" i="1"/>
  <c r="G22764" i="1"/>
  <c r="G22763" i="1"/>
  <c r="G22762" i="1"/>
  <c r="G22761" i="1"/>
  <c r="G22760" i="1"/>
  <c r="G22759" i="1"/>
  <c r="G22758" i="1"/>
  <c r="G22757" i="1"/>
  <c r="G22756" i="1"/>
  <c r="G22755" i="1"/>
  <c r="G22754" i="1"/>
  <c r="G22753" i="1"/>
  <c r="G22752" i="1"/>
  <c r="G22751" i="1"/>
  <c r="G22750" i="1"/>
  <c r="G22749" i="1"/>
  <c r="G22748" i="1"/>
  <c r="G22747" i="1"/>
  <c r="G22746" i="1"/>
  <c r="G22745" i="1"/>
  <c r="G22744" i="1"/>
  <c r="G22743" i="1"/>
  <c r="G22742" i="1"/>
  <c r="G22741" i="1"/>
  <c r="G22740" i="1"/>
  <c r="G22739" i="1"/>
  <c r="G22738" i="1"/>
  <c r="G22737" i="1"/>
  <c r="G22736" i="1"/>
  <c r="G22735" i="1"/>
  <c r="G22734" i="1"/>
  <c r="G22733" i="1"/>
  <c r="G22732" i="1"/>
  <c r="G22731" i="1"/>
  <c r="G22730" i="1"/>
  <c r="G22729" i="1"/>
  <c r="G22728" i="1"/>
  <c r="G22727" i="1"/>
  <c r="G22726" i="1"/>
  <c r="G22725" i="1"/>
  <c r="G22724" i="1"/>
  <c r="G22723" i="1"/>
  <c r="G22722" i="1"/>
  <c r="G22721" i="1"/>
  <c r="G22720" i="1"/>
  <c r="G22719" i="1"/>
  <c r="G22718" i="1"/>
  <c r="G22717" i="1"/>
  <c r="G22716" i="1"/>
  <c r="G22715" i="1"/>
  <c r="G22714" i="1"/>
  <c r="G22713" i="1"/>
  <c r="G22712" i="1"/>
  <c r="G22711" i="1"/>
  <c r="G22710" i="1"/>
  <c r="G22709" i="1"/>
  <c r="G22708" i="1"/>
  <c r="G22707" i="1"/>
  <c r="G22706" i="1"/>
  <c r="G22705" i="1"/>
  <c r="G22704" i="1"/>
  <c r="G22703" i="1"/>
  <c r="G22702" i="1"/>
  <c r="G22701" i="1"/>
  <c r="G22700" i="1"/>
  <c r="G22699" i="1"/>
  <c r="G22698" i="1"/>
  <c r="G22697" i="1"/>
  <c r="G22696" i="1"/>
  <c r="G22695" i="1"/>
  <c r="G22694" i="1"/>
  <c r="G22693" i="1"/>
  <c r="G22692" i="1"/>
  <c r="G22691" i="1"/>
  <c r="G22690" i="1"/>
  <c r="G22689" i="1"/>
  <c r="G22688" i="1"/>
  <c r="G22687" i="1"/>
  <c r="G22686" i="1"/>
  <c r="G22685" i="1"/>
  <c r="G22684" i="1"/>
  <c r="G22683" i="1"/>
  <c r="G22682" i="1"/>
  <c r="G22681" i="1"/>
  <c r="G22680" i="1"/>
  <c r="G22679" i="1"/>
  <c r="G22678" i="1"/>
  <c r="G22677" i="1"/>
  <c r="G22676" i="1"/>
  <c r="G22675" i="1"/>
  <c r="G22674" i="1"/>
  <c r="G22673" i="1"/>
  <c r="G22672" i="1"/>
  <c r="G22671" i="1"/>
  <c r="G22670" i="1"/>
  <c r="G22669" i="1"/>
  <c r="G22668" i="1"/>
  <c r="G22667" i="1"/>
  <c r="G22666" i="1"/>
  <c r="G22665" i="1"/>
  <c r="G22664" i="1"/>
  <c r="G22663" i="1"/>
  <c r="G22662" i="1"/>
  <c r="G22661" i="1"/>
  <c r="G22660" i="1"/>
  <c r="G22659" i="1"/>
  <c r="G22658" i="1"/>
  <c r="G22657" i="1"/>
  <c r="G22656" i="1"/>
  <c r="G22655" i="1"/>
  <c r="G22654" i="1"/>
  <c r="G22653" i="1"/>
  <c r="G22652" i="1"/>
  <c r="G22651" i="1"/>
  <c r="G22650" i="1"/>
  <c r="G22649" i="1"/>
  <c r="G22648" i="1"/>
  <c r="G22647" i="1"/>
  <c r="G22646" i="1"/>
  <c r="G22645" i="1"/>
  <c r="G22644" i="1"/>
  <c r="G22643" i="1"/>
  <c r="G22642" i="1"/>
  <c r="G22641" i="1"/>
  <c r="G22640" i="1"/>
  <c r="G22639" i="1"/>
  <c r="G22638" i="1"/>
  <c r="G22637" i="1"/>
  <c r="G22636" i="1"/>
  <c r="G22635" i="1"/>
  <c r="G22634" i="1"/>
  <c r="G22633" i="1"/>
  <c r="G22632" i="1"/>
  <c r="G22631" i="1"/>
  <c r="G22630" i="1"/>
  <c r="G22629" i="1"/>
  <c r="G22628" i="1"/>
  <c r="G22627" i="1"/>
  <c r="G22626" i="1"/>
  <c r="G22625" i="1"/>
  <c r="G22624" i="1"/>
  <c r="G22623" i="1"/>
  <c r="G22622" i="1"/>
  <c r="G22621" i="1"/>
  <c r="G22620" i="1"/>
  <c r="G22619" i="1"/>
  <c r="G22618" i="1"/>
  <c r="G22617" i="1"/>
  <c r="G22616" i="1"/>
  <c r="G22615" i="1"/>
  <c r="G22614" i="1"/>
  <c r="G22613" i="1"/>
  <c r="G22612" i="1"/>
  <c r="G22611" i="1"/>
  <c r="G22610" i="1"/>
  <c r="G22609" i="1"/>
  <c r="G22608" i="1"/>
  <c r="G22607" i="1"/>
  <c r="G22606" i="1"/>
  <c r="G22605" i="1"/>
  <c r="G22604" i="1"/>
  <c r="G22603" i="1"/>
  <c r="G22602" i="1"/>
  <c r="G22601" i="1"/>
  <c r="G22600" i="1"/>
  <c r="G22599" i="1"/>
  <c r="G22598" i="1"/>
  <c r="G22597" i="1"/>
  <c r="G22596" i="1"/>
  <c r="G22595" i="1"/>
  <c r="G22594" i="1"/>
  <c r="G22593" i="1"/>
  <c r="G22592" i="1"/>
  <c r="G22591" i="1"/>
  <c r="G22590" i="1"/>
  <c r="G22589" i="1"/>
  <c r="G22588" i="1"/>
  <c r="G22587" i="1"/>
  <c r="G22586" i="1"/>
  <c r="G22585" i="1"/>
  <c r="G22584" i="1"/>
  <c r="G22583" i="1"/>
  <c r="G22582" i="1"/>
  <c r="G22581" i="1"/>
  <c r="G22580" i="1"/>
  <c r="G22579" i="1"/>
  <c r="G22578" i="1"/>
  <c r="G22577" i="1"/>
  <c r="G22576" i="1"/>
  <c r="G22575" i="1"/>
  <c r="G22574" i="1"/>
  <c r="G22573" i="1"/>
  <c r="G22572" i="1"/>
  <c r="G22571" i="1"/>
  <c r="G22570" i="1"/>
  <c r="G22569" i="1"/>
  <c r="G22568" i="1"/>
  <c r="G22567" i="1"/>
  <c r="G22566" i="1"/>
  <c r="G22565" i="1"/>
  <c r="G22564" i="1"/>
  <c r="G22563" i="1"/>
  <c r="G22562" i="1"/>
  <c r="G22561" i="1"/>
  <c r="G22560" i="1"/>
  <c r="G22559" i="1"/>
  <c r="G22558" i="1"/>
  <c r="G22557" i="1"/>
  <c r="G22556" i="1"/>
  <c r="G22555" i="1"/>
  <c r="G22554" i="1"/>
  <c r="G22553" i="1"/>
  <c r="G22552" i="1"/>
  <c r="G22551" i="1"/>
  <c r="G22550" i="1"/>
  <c r="G22549" i="1"/>
  <c r="G22548" i="1"/>
  <c r="G22547" i="1"/>
  <c r="G22546" i="1"/>
  <c r="G22545" i="1"/>
  <c r="G22544" i="1"/>
  <c r="G22543" i="1"/>
  <c r="G22542" i="1"/>
  <c r="G22541" i="1"/>
  <c r="G22540" i="1"/>
  <c r="G22539" i="1"/>
  <c r="G22538" i="1"/>
  <c r="G22537" i="1"/>
  <c r="G22536" i="1"/>
  <c r="G22535" i="1"/>
  <c r="G22534" i="1"/>
  <c r="G22533" i="1"/>
  <c r="G22532" i="1"/>
  <c r="G22531" i="1"/>
  <c r="G22530" i="1"/>
  <c r="G22529" i="1"/>
  <c r="G22528" i="1"/>
  <c r="G22527" i="1"/>
  <c r="G22526" i="1"/>
  <c r="G22525" i="1"/>
  <c r="G22524" i="1"/>
  <c r="G22523" i="1"/>
  <c r="G22522" i="1"/>
  <c r="G22521" i="1"/>
  <c r="G22520" i="1"/>
  <c r="G22519" i="1"/>
  <c r="G22518" i="1"/>
  <c r="G22517" i="1"/>
  <c r="G22516" i="1"/>
  <c r="G22515" i="1"/>
  <c r="G22514" i="1"/>
  <c r="G22513" i="1"/>
  <c r="G22512" i="1"/>
  <c r="G22511" i="1"/>
  <c r="G22510" i="1"/>
  <c r="G22509" i="1"/>
  <c r="G22508" i="1"/>
  <c r="G22507" i="1"/>
  <c r="G22506" i="1"/>
  <c r="G22505" i="1"/>
  <c r="G22504" i="1"/>
  <c r="G22503" i="1"/>
  <c r="G22502" i="1"/>
  <c r="G22501" i="1"/>
  <c r="G22500" i="1"/>
  <c r="G22499" i="1"/>
  <c r="G22498" i="1"/>
  <c r="G22497" i="1"/>
  <c r="G22496" i="1"/>
  <c r="G22495" i="1"/>
  <c r="G22494" i="1"/>
  <c r="G22493" i="1"/>
  <c r="G22492" i="1"/>
  <c r="G22491" i="1"/>
  <c r="G22490" i="1"/>
  <c r="G22489" i="1"/>
  <c r="G22488" i="1"/>
  <c r="G22487" i="1"/>
  <c r="G22486" i="1"/>
  <c r="G22485" i="1"/>
  <c r="G22484" i="1"/>
  <c r="G22483" i="1"/>
  <c r="G22482" i="1"/>
  <c r="G22481" i="1"/>
  <c r="G22480" i="1"/>
  <c r="G22479" i="1"/>
  <c r="G22478" i="1"/>
  <c r="G22477" i="1"/>
  <c r="G22476" i="1"/>
  <c r="G22475" i="1"/>
  <c r="G22474" i="1"/>
  <c r="G22473" i="1"/>
  <c r="G22472" i="1"/>
  <c r="G22471" i="1"/>
  <c r="G22470" i="1"/>
  <c r="G22469" i="1"/>
  <c r="G22468" i="1"/>
  <c r="G22467" i="1"/>
  <c r="G22466" i="1"/>
  <c r="G22465" i="1"/>
  <c r="G22464" i="1"/>
  <c r="G22463" i="1"/>
  <c r="G22462" i="1"/>
  <c r="G22461" i="1"/>
  <c r="G22460" i="1"/>
  <c r="G22459" i="1"/>
  <c r="G22458" i="1"/>
  <c r="G22457" i="1"/>
  <c r="G22456" i="1"/>
  <c r="G22455" i="1"/>
  <c r="G22454" i="1"/>
  <c r="G22453" i="1"/>
  <c r="G22452" i="1"/>
  <c r="G22451" i="1"/>
  <c r="G22450" i="1"/>
  <c r="G22449" i="1"/>
  <c r="G22448" i="1"/>
  <c r="G22447" i="1"/>
  <c r="G22446" i="1"/>
  <c r="G22445" i="1"/>
  <c r="G22444" i="1"/>
  <c r="G22443" i="1"/>
  <c r="G22442" i="1"/>
  <c r="G22441" i="1"/>
  <c r="G22440" i="1"/>
  <c r="G22439" i="1"/>
  <c r="G22438" i="1"/>
  <c r="G22437" i="1"/>
  <c r="G22436" i="1"/>
  <c r="G22435" i="1"/>
  <c r="G22434" i="1"/>
  <c r="G22433" i="1"/>
  <c r="G22432" i="1"/>
  <c r="G22431" i="1"/>
  <c r="G22430" i="1"/>
  <c r="G22429" i="1"/>
  <c r="G22428" i="1"/>
  <c r="G22427" i="1"/>
  <c r="G22426" i="1"/>
  <c r="G22425" i="1"/>
  <c r="G22424" i="1"/>
  <c r="G22423" i="1"/>
  <c r="G22422" i="1"/>
  <c r="G22421" i="1"/>
  <c r="G22420" i="1"/>
  <c r="G22419" i="1"/>
  <c r="G22418" i="1"/>
  <c r="G22417" i="1"/>
  <c r="G22416" i="1"/>
  <c r="G22415" i="1"/>
  <c r="G22414" i="1"/>
  <c r="G22413" i="1"/>
  <c r="G22412" i="1"/>
  <c r="G22411" i="1"/>
  <c r="G22410" i="1"/>
  <c r="G22409" i="1"/>
  <c r="G22408" i="1"/>
  <c r="G22407" i="1"/>
  <c r="G22406" i="1"/>
  <c r="G22405" i="1"/>
  <c r="G22404" i="1"/>
  <c r="G22403" i="1"/>
  <c r="G22402" i="1"/>
  <c r="G22401" i="1"/>
  <c r="G22400" i="1"/>
  <c r="G22399" i="1"/>
  <c r="G22398" i="1"/>
  <c r="G22397" i="1"/>
  <c r="G22396" i="1"/>
  <c r="G22395" i="1"/>
  <c r="G22394" i="1"/>
  <c r="G22393" i="1"/>
  <c r="G22392" i="1"/>
  <c r="G22391" i="1"/>
  <c r="G22390" i="1"/>
  <c r="G22389" i="1"/>
  <c r="G22388" i="1"/>
  <c r="G22387" i="1"/>
  <c r="G22386" i="1"/>
  <c r="G22385" i="1"/>
  <c r="G22384" i="1"/>
  <c r="G22383" i="1"/>
  <c r="G22382" i="1"/>
  <c r="G22381" i="1"/>
  <c r="G22380" i="1"/>
  <c r="G22379" i="1"/>
  <c r="G22378" i="1"/>
  <c r="G22377" i="1"/>
  <c r="G22376" i="1"/>
  <c r="G22375" i="1"/>
  <c r="G22374" i="1"/>
  <c r="G22373" i="1"/>
  <c r="G22372" i="1"/>
  <c r="G22371" i="1"/>
  <c r="G22370" i="1"/>
  <c r="G22369" i="1"/>
  <c r="G22368" i="1"/>
  <c r="G22367" i="1"/>
  <c r="G22366" i="1"/>
  <c r="G22365" i="1"/>
  <c r="G22364" i="1"/>
  <c r="G22363" i="1"/>
  <c r="G22362" i="1"/>
  <c r="G22361" i="1"/>
  <c r="G22360" i="1"/>
  <c r="G22359" i="1"/>
  <c r="G22358" i="1"/>
  <c r="G22357" i="1"/>
  <c r="G22356" i="1"/>
  <c r="G22355" i="1"/>
  <c r="G22354" i="1"/>
  <c r="G22353" i="1"/>
  <c r="G22352" i="1"/>
  <c r="G22351" i="1"/>
  <c r="G22350" i="1"/>
  <c r="G22349" i="1"/>
  <c r="G22348" i="1"/>
  <c r="G22347" i="1"/>
  <c r="G22346" i="1"/>
  <c r="G22345" i="1"/>
  <c r="G22344" i="1"/>
  <c r="G22343" i="1"/>
  <c r="G22342" i="1"/>
  <c r="G22341" i="1"/>
  <c r="G22340" i="1"/>
  <c r="G22339" i="1"/>
  <c r="G22338" i="1"/>
  <c r="G22337" i="1"/>
  <c r="G22336" i="1"/>
  <c r="G22335" i="1"/>
  <c r="G22334" i="1"/>
  <c r="G22333" i="1"/>
  <c r="G22332" i="1"/>
  <c r="G22331" i="1"/>
  <c r="G22330" i="1"/>
  <c r="G22329" i="1"/>
  <c r="G22328" i="1"/>
  <c r="G22327" i="1"/>
  <c r="G22326" i="1"/>
  <c r="G22325" i="1"/>
  <c r="G22324" i="1"/>
  <c r="G22323" i="1"/>
  <c r="G22322" i="1"/>
  <c r="G22321" i="1"/>
  <c r="G22320" i="1"/>
  <c r="G22319" i="1"/>
  <c r="G22318" i="1"/>
  <c r="G22317" i="1"/>
  <c r="G22316" i="1"/>
  <c r="G22315" i="1"/>
  <c r="G22314" i="1"/>
  <c r="G22313" i="1"/>
  <c r="G22312" i="1"/>
  <c r="G22311" i="1"/>
  <c r="G22310" i="1"/>
  <c r="G22309" i="1"/>
  <c r="G22308" i="1"/>
  <c r="G22307" i="1"/>
  <c r="G22306" i="1"/>
  <c r="G22305" i="1"/>
  <c r="G22304" i="1"/>
  <c r="G22303" i="1"/>
  <c r="G22302" i="1"/>
  <c r="G22301" i="1"/>
  <c r="G22300" i="1"/>
  <c r="G22299" i="1"/>
  <c r="G22298" i="1"/>
  <c r="G22297" i="1"/>
  <c r="G22296" i="1"/>
  <c r="G22295" i="1"/>
  <c r="G22294" i="1"/>
  <c r="G22293" i="1"/>
  <c r="G22292" i="1"/>
  <c r="G22291" i="1"/>
  <c r="G22290" i="1"/>
  <c r="G22289" i="1"/>
  <c r="G22288" i="1"/>
  <c r="G22287" i="1"/>
  <c r="G22286" i="1"/>
  <c r="G22285" i="1"/>
  <c r="G22284" i="1"/>
  <c r="G22283" i="1"/>
  <c r="G22282" i="1"/>
  <c r="G22281" i="1"/>
  <c r="G22280" i="1"/>
  <c r="G22279" i="1"/>
  <c r="G22278" i="1"/>
  <c r="G22277" i="1"/>
  <c r="G22276" i="1"/>
  <c r="G22275" i="1"/>
  <c r="G22274" i="1"/>
  <c r="G22273" i="1"/>
  <c r="G22272" i="1"/>
  <c r="G22271" i="1"/>
  <c r="G22270" i="1"/>
  <c r="G22269" i="1"/>
  <c r="G22268" i="1"/>
  <c r="G22267" i="1"/>
  <c r="G22266" i="1"/>
  <c r="G22265" i="1"/>
  <c r="G22264" i="1"/>
  <c r="G22263" i="1"/>
  <c r="G22262" i="1"/>
  <c r="G22261" i="1"/>
  <c r="G22260" i="1"/>
  <c r="G22259" i="1"/>
  <c r="G22258" i="1"/>
  <c r="G22257" i="1"/>
  <c r="G22256" i="1"/>
  <c r="G22255" i="1"/>
  <c r="G22254" i="1"/>
  <c r="G22253" i="1"/>
  <c r="G22252" i="1"/>
  <c r="G22251" i="1"/>
  <c r="G22250" i="1"/>
  <c r="G22249" i="1"/>
  <c r="G22248" i="1"/>
  <c r="G22247" i="1"/>
  <c r="G22246" i="1"/>
  <c r="G22245" i="1"/>
  <c r="G22244" i="1"/>
  <c r="G22243" i="1"/>
  <c r="G22242" i="1"/>
  <c r="G22241" i="1"/>
  <c r="G22240" i="1"/>
  <c r="G22239" i="1"/>
  <c r="G22238" i="1"/>
  <c r="G22237" i="1"/>
  <c r="G22236" i="1"/>
  <c r="G22235" i="1"/>
  <c r="G22234" i="1"/>
  <c r="G22233" i="1"/>
  <c r="G22232" i="1"/>
  <c r="G22231" i="1"/>
  <c r="G22230" i="1"/>
  <c r="G22229" i="1"/>
  <c r="G22228" i="1"/>
  <c r="G22227" i="1"/>
  <c r="G22226" i="1"/>
  <c r="G22225" i="1"/>
  <c r="G22224" i="1"/>
  <c r="G22223" i="1"/>
  <c r="G22222" i="1"/>
  <c r="G22221" i="1"/>
  <c r="G22220" i="1"/>
  <c r="G22219" i="1"/>
  <c r="G22218" i="1"/>
  <c r="G22217" i="1"/>
  <c r="G22216" i="1"/>
  <c r="G22215" i="1"/>
  <c r="G22214" i="1"/>
  <c r="G22213" i="1"/>
  <c r="G22212" i="1"/>
  <c r="G22211" i="1"/>
  <c r="G22210" i="1"/>
  <c r="G22209" i="1"/>
  <c r="G22208" i="1"/>
  <c r="G22207" i="1"/>
  <c r="G22206" i="1"/>
  <c r="G22205" i="1"/>
  <c r="G22204" i="1"/>
  <c r="G22203" i="1"/>
  <c r="G22202" i="1"/>
  <c r="G22201" i="1"/>
  <c r="G22200" i="1"/>
  <c r="G22199" i="1"/>
  <c r="G22198" i="1"/>
  <c r="G22197" i="1"/>
  <c r="G22196" i="1"/>
  <c r="G22195" i="1"/>
  <c r="G22194" i="1"/>
  <c r="G22193" i="1"/>
  <c r="G22192" i="1"/>
  <c r="G22191" i="1"/>
  <c r="G22190" i="1"/>
  <c r="G22189" i="1"/>
  <c r="G22188" i="1"/>
  <c r="G22187" i="1"/>
  <c r="G22186" i="1"/>
  <c r="G22185" i="1"/>
  <c r="G22184" i="1"/>
  <c r="G22183" i="1"/>
  <c r="G22182" i="1"/>
  <c r="G22181" i="1"/>
  <c r="G22180" i="1"/>
  <c r="G22179" i="1"/>
  <c r="G22178" i="1"/>
  <c r="G22177" i="1"/>
  <c r="G22176" i="1"/>
  <c r="G22175" i="1"/>
  <c r="G22174" i="1"/>
  <c r="G22173" i="1"/>
  <c r="G22172" i="1"/>
  <c r="G22171" i="1"/>
  <c r="G22170" i="1"/>
  <c r="G22169" i="1"/>
  <c r="G22168" i="1"/>
  <c r="G22167" i="1"/>
  <c r="G22166" i="1"/>
  <c r="G22165" i="1"/>
  <c r="G22164" i="1"/>
  <c r="G22163" i="1"/>
  <c r="G22162" i="1"/>
  <c r="G22161" i="1"/>
  <c r="G22160" i="1"/>
  <c r="G22159" i="1"/>
  <c r="G22158" i="1"/>
  <c r="G22157" i="1"/>
  <c r="G22156" i="1"/>
  <c r="G22155" i="1"/>
  <c r="G22154" i="1"/>
  <c r="G22153" i="1"/>
  <c r="G22152" i="1"/>
  <c r="G22151" i="1"/>
  <c r="G22150" i="1"/>
  <c r="G22149" i="1"/>
  <c r="G22148" i="1"/>
  <c r="G22147" i="1"/>
  <c r="G22146" i="1"/>
  <c r="G22145" i="1"/>
  <c r="G22144" i="1"/>
  <c r="G22143" i="1"/>
  <c r="G22142" i="1"/>
  <c r="G22141" i="1"/>
  <c r="G22140" i="1"/>
  <c r="G22139" i="1"/>
  <c r="G22138" i="1"/>
  <c r="G22137" i="1"/>
  <c r="G22136" i="1"/>
  <c r="G22135" i="1"/>
  <c r="G22134" i="1"/>
  <c r="G22133" i="1"/>
  <c r="G22132" i="1"/>
  <c r="G22131" i="1"/>
  <c r="G22130" i="1"/>
  <c r="G22129" i="1"/>
  <c r="G22128" i="1"/>
  <c r="G22127" i="1"/>
  <c r="G22126" i="1"/>
  <c r="G22125" i="1"/>
  <c r="G22124" i="1"/>
  <c r="G22123" i="1"/>
  <c r="G22122" i="1"/>
  <c r="G22121" i="1"/>
  <c r="G22120" i="1"/>
  <c r="G22119" i="1"/>
  <c r="G22118" i="1"/>
  <c r="G22117" i="1"/>
  <c r="G22116" i="1"/>
  <c r="G22115" i="1"/>
  <c r="G22114" i="1"/>
  <c r="G22113" i="1"/>
  <c r="G22112" i="1"/>
  <c r="G22111" i="1"/>
  <c r="G22110" i="1"/>
  <c r="G22109" i="1"/>
  <c r="G22108" i="1"/>
  <c r="G22107" i="1"/>
  <c r="G22106" i="1"/>
  <c r="G22105" i="1"/>
  <c r="G22104" i="1"/>
  <c r="G22103" i="1"/>
  <c r="G22102" i="1"/>
  <c r="G22101" i="1"/>
  <c r="G22100" i="1"/>
  <c r="G22099" i="1"/>
  <c r="G22098" i="1"/>
  <c r="G22097" i="1"/>
  <c r="G22096" i="1"/>
  <c r="G22095" i="1"/>
  <c r="G22094" i="1"/>
  <c r="G22093" i="1"/>
  <c r="G22092" i="1"/>
  <c r="G22091" i="1"/>
  <c r="G22090" i="1"/>
  <c r="G22089" i="1"/>
  <c r="G22088" i="1"/>
  <c r="G22087" i="1"/>
  <c r="G22086" i="1"/>
  <c r="G22085" i="1"/>
  <c r="G22084" i="1"/>
  <c r="G22083" i="1"/>
  <c r="G22082" i="1"/>
  <c r="G22081" i="1"/>
  <c r="G22080" i="1"/>
  <c r="G22079" i="1"/>
  <c r="G22078" i="1"/>
  <c r="G22077" i="1"/>
  <c r="G22076" i="1"/>
  <c r="G22075" i="1"/>
  <c r="G22074" i="1"/>
  <c r="G22073" i="1"/>
  <c r="G22072" i="1"/>
  <c r="G22071" i="1"/>
  <c r="G22070" i="1"/>
  <c r="G22069" i="1"/>
  <c r="G22068" i="1"/>
  <c r="G22067" i="1"/>
  <c r="G22066" i="1"/>
  <c r="G22065" i="1"/>
  <c r="G22064" i="1"/>
  <c r="G22063" i="1"/>
  <c r="G22062" i="1"/>
  <c r="G22061" i="1"/>
  <c r="G22060" i="1"/>
  <c r="G22059" i="1"/>
  <c r="G22058" i="1"/>
  <c r="G22057" i="1"/>
  <c r="G22056" i="1"/>
  <c r="G22055" i="1"/>
  <c r="G22054" i="1"/>
  <c r="G22053" i="1"/>
  <c r="G22052" i="1"/>
  <c r="G22051" i="1"/>
  <c r="G22050" i="1"/>
  <c r="G22049" i="1"/>
  <c r="G22048" i="1"/>
  <c r="G22047" i="1"/>
  <c r="G22046" i="1"/>
  <c r="G22045" i="1"/>
  <c r="G22044" i="1"/>
  <c r="G22043" i="1"/>
  <c r="G22042" i="1"/>
  <c r="G22041" i="1"/>
  <c r="G22040" i="1"/>
  <c r="G22039" i="1"/>
  <c r="G22038" i="1"/>
  <c r="G22037" i="1"/>
  <c r="G22036" i="1"/>
  <c r="G22035" i="1"/>
  <c r="G22034" i="1"/>
  <c r="G22033" i="1"/>
  <c r="G22032" i="1"/>
  <c r="G22031" i="1"/>
  <c r="G22030" i="1"/>
  <c r="G22029" i="1"/>
  <c r="G22028" i="1"/>
  <c r="G22027" i="1"/>
  <c r="G22026" i="1"/>
  <c r="G22025" i="1"/>
  <c r="G22024" i="1"/>
  <c r="G22023" i="1"/>
  <c r="G22022" i="1"/>
  <c r="G22021" i="1"/>
  <c r="G22020" i="1"/>
  <c r="G22019" i="1"/>
  <c r="G22018" i="1"/>
  <c r="G22017" i="1"/>
  <c r="G22016" i="1"/>
  <c r="G22015" i="1"/>
  <c r="G22014" i="1"/>
  <c r="G22013" i="1"/>
  <c r="G22012" i="1"/>
  <c r="G22011" i="1"/>
  <c r="G22010" i="1"/>
  <c r="G22009" i="1"/>
  <c r="G22008" i="1"/>
  <c r="G22007" i="1"/>
  <c r="G22006" i="1"/>
  <c r="G22005" i="1"/>
  <c r="G22004" i="1"/>
  <c r="G22003" i="1"/>
  <c r="G22002" i="1"/>
  <c r="G22001" i="1"/>
  <c r="G22000" i="1"/>
  <c r="G21999" i="1"/>
  <c r="G21998" i="1"/>
  <c r="G21997" i="1"/>
  <c r="G21996" i="1"/>
  <c r="G21995" i="1"/>
  <c r="G21994" i="1"/>
  <c r="G21993" i="1"/>
  <c r="G21992" i="1"/>
  <c r="G21991" i="1"/>
  <c r="G21990" i="1"/>
  <c r="G21989" i="1"/>
  <c r="G21988" i="1"/>
  <c r="G21987" i="1"/>
  <c r="G21986" i="1"/>
  <c r="G21985" i="1"/>
  <c r="G21984" i="1"/>
  <c r="G21983" i="1"/>
  <c r="G21982" i="1"/>
  <c r="G21981" i="1"/>
  <c r="G21980" i="1"/>
  <c r="G21979" i="1"/>
  <c r="G21978" i="1"/>
  <c r="G21977" i="1"/>
  <c r="G21976" i="1"/>
  <c r="G21975" i="1"/>
  <c r="G21974" i="1"/>
  <c r="G21973" i="1"/>
  <c r="G21972" i="1"/>
  <c r="G21971" i="1"/>
  <c r="G21970" i="1"/>
  <c r="G21969" i="1"/>
  <c r="G21968" i="1"/>
  <c r="G21967" i="1"/>
  <c r="G21966" i="1"/>
  <c r="G21965" i="1"/>
  <c r="G21964" i="1"/>
  <c r="G21963" i="1"/>
  <c r="G21962" i="1"/>
  <c r="G21961" i="1"/>
  <c r="G21960" i="1"/>
  <c r="G21959" i="1"/>
  <c r="G21958" i="1"/>
  <c r="G21957" i="1"/>
  <c r="G21956" i="1"/>
  <c r="G21955" i="1"/>
  <c r="G21954" i="1"/>
  <c r="G21953" i="1"/>
  <c r="G21952" i="1"/>
  <c r="G21951" i="1"/>
  <c r="G21950" i="1"/>
  <c r="G21949" i="1"/>
  <c r="G21948" i="1"/>
  <c r="G21947" i="1"/>
  <c r="G21946" i="1"/>
  <c r="G21945" i="1"/>
  <c r="G21944" i="1"/>
  <c r="G21943" i="1"/>
  <c r="G21942" i="1"/>
  <c r="G21941" i="1"/>
  <c r="G21940" i="1"/>
  <c r="G21939" i="1"/>
  <c r="G21938" i="1"/>
  <c r="G21937" i="1"/>
  <c r="G21936" i="1"/>
  <c r="G21935" i="1"/>
  <c r="G21934" i="1"/>
  <c r="G21933" i="1"/>
  <c r="G21932" i="1"/>
  <c r="G21931" i="1"/>
  <c r="G21930" i="1"/>
  <c r="G21929" i="1"/>
  <c r="G21928" i="1"/>
  <c r="G21927" i="1"/>
  <c r="G21926" i="1"/>
  <c r="G21925" i="1"/>
  <c r="G21924" i="1"/>
  <c r="G21923" i="1"/>
  <c r="G21922" i="1"/>
  <c r="G21921" i="1"/>
  <c r="G21920" i="1"/>
  <c r="G21919" i="1"/>
  <c r="G21918" i="1"/>
  <c r="G21917" i="1"/>
  <c r="G21916" i="1"/>
  <c r="G21915" i="1"/>
  <c r="G21914" i="1"/>
  <c r="G21913" i="1"/>
  <c r="G21912" i="1"/>
  <c r="G21911" i="1"/>
  <c r="G21910" i="1"/>
  <c r="G21909" i="1"/>
  <c r="G21908" i="1"/>
  <c r="G21907" i="1"/>
  <c r="G21906" i="1"/>
  <c r="G21905" i="1"/>
  <c r="G21904" i="1"/>
  <c r="G21903" i="1"/>
  <c r="G21902" i="1"/>
  <c r="G21901" i="1"/>
  <c r="G21900" i="1"/>
  <c r="G21899" i="1"/>
  <c r="G21898" i="1"/>
  <c r="G21897" i="1"/>
  <c r="G21896" i="1"/>
  <c r="G21895" i="1"/>
  <c r="G21894" i="1"/>
  <c r="G21893" i="1"/>
  <c r="G21892" i="1"/>
  <c r="G21891" i="1"/>
  <c r="G21890" i="1"/>
  <c r="G21889" i="1"/>
  <c r="G21888" i="1"/>
  <c r="G21887" i="1"/>
  <c r="G21886" i="1"/>
  <c r="G21885" i="1"/>
  <c r="G21884" i="1"/>
  <c r="G21883" i="1"/>
  <c r="G21882" i="1"/>
  <c r="G21881" i="1"/>
  <c r="G21880" i="1"/>
  <c r="G21879" i="1"/>
  <c r="G21878" i="1"/>
  <c r="G21877" i="1"/>
  <c r="G21876" i="1"/>
  <c r="G21875" i="1"/>
  <c r="G21874" i="1"/>
  <c r="G21873" i="1"/>
  <c r="G21872" i="1"/>
  <c r="G21871" i="1"/>
  <c r="G21870" i="1"/>
  <c r="G21869" i="1"/>
  <c r="G21868" i="1"/>
  <c r="G21867" i="1"/>
  <c r="G21866" i="1"/>
  <c r="G21865" i="1"/>
  <c r="G21864" i="1"/>
  <c r="G21863" i="1"/>
  <c r="G21862" i="1"/>
  <c r="G21861" i="1"/>
  <c r="G21860" i="1"/>
  <c r="G21859" i="1"/>
  <c r="G21858" i="1"/>
  <c r="G21857" i="1"/>
  <c r="G21856" i="1"/>
  <c r="G21855" i="1"/>
  <c r="G21854" i="1"/>
  <c r="G21853" i="1"/>
  <c r="G21852" i="1"/>
  <c r="G21851" i="1"/>
  <c r="G21850" i="1"/>
  <c r="G21849" i="1"/>
  <c r="G21848" i="1"/>
  <c r="G21847" i="1"/>
  <c r="G21846" i="1"/>
  <c r="G21845" i="1"/>
  <c r="G21844" i="1"/>
  <c r="G21843" i="1"/>
  <c r="G21842" i="1"/>
  <c r="G21841" i="1"/>
  <c r="G21840" i="1"/>
  <c r="G21839" i="1"/>
  <c r="G21838" i="1"/>
  <c r="G21837" i="1"/>
  <c r="G21836" i="1"/>
  <c r="G21835" i="1"/>
  <c r="G21834" i="1"/>
  <c r="G21833" i="1"/>
  <c r="G21832" i="1"/>
  <c r="G21831" i="1"/>
  <c r="G21830" i="1"/>
  <c r="G21829" i="1"/>
  <c r="G21828" i="1"/>
  <c r="G21827" i="1"/>
  <c r="G21826" i="1"/>
  <c r="G21825" i="1"/>
  <c r="G21824" i="1"/>
  <c r="G21823" i="1"/>
  <c r="G21822" i="1"/>
  <c r="G21821" i="1"/>
  <c r="G21820" i="1"/>
  <c r="G21819" i="1"/>
  <c r="G21818" i="1"/>
  <c r="G21817" i="1"/>
  <c r="G21816" i="1"/>
  <c r="G21815" i="1"/>
  <c r="G21814" i="1"/>
  <c r="G21813" i="1"/>
  <c r="G21812" i="1"/>
  <c r="G21811" i="1"/>
  <c r="G21810" i="1"/>
  <c r="G21809" i="1"/>
  <c r="G21808" i="1"/>
  <c r="G21807" i="1"/>
  <c r="G21806" i="1"/>
  <c r="G21805" i="1"/>
  <c r="G21804" i="1"/>
  <c r="G21803" i="1"/>
  <c r="G21802" i="1"/>
  <c r="G21801" i="1"/>
  <c r="G21800" i="1"/>
  <c r="G21799" i="1"/>
  <c r="G21798" i="1"/>
  <c r="G21797" i="1"/>
  <c r="G21796" i="1"/>
  <c r="G21795" i="1"/>
  <c r="G21794" i="1"/>
  <c r="G21793" i="1"/>
  <c r="G21792" i="1"/>
  <c r="G21791" i="1"/>
  <c r="G21790" i="1"/>
  <c r="G21789" i="1"/>
  <c r="G21788" i="1"/>
  <c r="G21787" i="1"/>
  <c r="G21786" i="1"/>
  <c r="G21785" i="1"/>
  <c r="G21784" i="1"/>
  <c r="G21783" i="1"/>
  <c r="G21782" i="1"/>
  <c r="G21781" i="1"/>
  <c r="G21780" i="1"/>
  <c r="G21779" i="1"/>
  <c r="G21778" i="1"/>
  <c r="G21777" i="1"/>
  <c r="G21776" i="1"/>
  <c r="G21775" i="1"/>
  <c r="G21774" i="1"/>
  <c r="G21773" i="1"/>
  <c r="G21772" i="1"/>
  <c r="G21771" i="1"/>
  <c r="G21770" i="1"/>
  <c r="G21769" i="1"/>
  <c r="G21768" i="1"/>
  <c r="G21767" i="1"/>
  <c r="G21766" i="1"/>
  <c r="G21765" i="1"/>
  <c r="G21764" i="1"/>
  <c r="G21763" i="1"/>
  <c r="G21762" i="1"/>
  <c r="G21761" i="1"/>
  <c r="G21760" i="1"/>
  <c r="G21759" i="1"/>
  <c r="G21758" i="1"/>
  <c r="G21757" i="1"/>
  <c r="G21756" i="1"/>
  <c r="G21755" i="1"/>
  <c r="G21754" i="1"/>
  <c r="G21753" i="1"/>
  <c r="G21752" i="1"/>
  <c r="G21751" i="1"/>
  <c r="G21750" i="1"/>
  <c r="G21749" i="1"/>
  <c r="G21748" i="1"/>
  <c r="G21747" i="1"/>
  <c r="G21746" i="1"/>
  <c r="G21745" i="1"/>
  <c r="G21744" i="1"/>
  <c r="G21743" i="1"/>
  <c r="G21742" i="1"/>
  <c r="G21741" i="1"/>
  <c r="G21740" i="1"/>
  <c r="G21739" i="1"/>
  <c r="G21738" i="1"/>
  <c r="G21737" i="1"/>
  <c r="G21736" i="1"/>
  <c r="G21735" i="1"/>
  <c r="G21734" i="1"/>
  <c r="G21733" i="1"/>
  <c r="G21732" i="1"/>
  <c r="G21731" i="1"/>
  <c r="G21730" i="1"/>
  <c r="G21729" i="1"/>
  <c r="G21728" i="1"/>
  <c r="G21727" i="1"/>
  <c r="G21726" i="1"/>
  <c r="G21725" i="1"/>
  <c r="G21724" i="1"/>
  <c r="G21723" i="1"/>
  <c r="G21722" i="1"/>
  <c r="G21721" i="1"/>
  <c r="G21720" i="1"/>
  <c r="G21719" i="1"/>
  <c r="G21718" i="1"/>
  <c r="G21717" i="1"/>
  <c r="G21716" i="1"/>
  <c r="G21715" i="1"/>
  <c r="G21714" i="1"/>
  <c r="G21713" i="1"/>
  <c r="G21712" i="1"/>
  <c r="G21711" i="1"/>
  <c r="G21710" i="1"/>
  <c r="G21709" i="1"/>
  <c r="G21708" i="1"/>
  <c r="G21707" i="1"/>
  <c r="G21706" i="1"/>
  <c r="G21705" i="1"/>
  <c r="G21704" i="1"/>
  <c r="G21703" i="1"/>
  <c r="G21702" i="1"/>
  <c r="G21701" i="1"/>
  <c r="G21700" i="1"/>
  <c r="G21699" i="1"/>
  <c r="G21698" i="1"/>
  <c r="G21697" i="1"/>
  <c r="G21696" i="1"/>
  <c r="G21695" i="1"/>
  <c r="G21694" i="1"/>
  <c r="G21693" i="1"/>
  <c r="G21692" i="1"/>
  <c r="G21691" i="1"/>
  <c r="G21690" i="1"/>
  <c r="G21689" i="1"/>
  <c r="G21688" i="1"/>
  <c r="G21687" i="1"/>
  <c r="G21686" i="1"/>
  <c r="G21685" i="1"/>
  <c r="G21684" i="1"/>
  <c r="G21683" i="1"/>
  <c r="G21682" i="1"/>
  <c r="G21681" i="1"/>
  <c r="G21680" i="1"/>
  <c r="G21679" i="1"/>
  <c r="G21678" i="1"/>
  <c r="G21677" i="1"/>
  <c r="G21676" i="1"/>
  <c r="G21675" i="1"/>
  <c r="G21674" i="1"/>
  <c r="G21673" i="1"/>
  <c r="G21672" i="1"/>
  <c r="G21671" i="1"/>
  <c r="G21670" i="1"/>
  <c r="G21669" i="1"/>
  <c r="G21668" i="1"/>
  <c r="G21667" i="1"/>
  <c r="G21666" i="1"/>
  <c r="G21665" i="1"/>
  <c r="G21664" i="1"/>
  <c r="G21663" i="1"/>
  <c r="G21662" i="1"/>
  <c r="G21661" i="1"/>
  <c r="G21660" i="1"/>
  <c r="G21659" i="1"/>
  <c r="G21658" i="1"/>
  <c r="G21657" i="1"/>
  <c r="G21656" i="1"/>
  <c r="G21655" i="1"/>
  <c r="G21654" i="1"/>
  <c r="G21653" i="1"/>
  <c r="G21652" i="1"/>
  <c r="G21651" i="1"/>
  <c r="G21650" i="1"/>
  <c r="G21649" i="1"/>
  <c r="G21648" i="1"/>
  <c r="G21647" i="1"/>
  <c r="G21646" i="1"/>
  <c r="G21645" i="1"/>
  <c r="G21644" i="1"/>
  <c r="G21643" i="1"/>
  <c r="G21642" i="1"/>
  <c r="G21641" i="1"/>
  <c r="G21640" i="1"/>
  <c r="G21639" i="1"/>
  <c r="G21638" i="1"/>
  <c r="G21637" i="1"/>
  <c r="G21636" i="1"/>
  <c r="G21635" i="1"/>
  <c r="G21634" i="1"/>
  <c r="G21633" i="1"/>
  <c r="G21632" i="1"/>
  <c r="G21631" i="1"/>
  <c r="G21630" i="1"/>
  <c r="G21629" i="1"/>
  <c r="G21628" i="1"/>
  <c r="G21627" i="1"/>
  <c r="G21626" i="1"/>
  <c r="G21625" i="1"/>
  <c r="G21624" i="1"/>
  <c r="G21623" i="1"/>
  <c r="G21622" i="1"/>
  <c r="G21621" i="1"/>
  <c r="G21620" i="1"/>
  <c r="G21619" i="1"/>
  <c r="G21618" i="1"/>
  <c r="G21617" i="1"/>
  <c r="G21616" i="1"/>
  <c r="G21615" i="1"/>
  <c r="G21614" i="1"/>
  <c r="G21613" i="1"/>
  <c r="G21612" i="1"/>
  <c r="G21611" i="1"/>
  <c r="G21610" i="1"/>
  <c r="G21609" i="1"/>
  <c r="G21608" i="1"/>
  <c r="G21607" i="1"/>
  <c r="G21606" i="1"/>
  <c r="G21605" i="1"/>
  <c r="G21604" i="1"/>
  <c r="G21603" i="1"/>
  <c r="G21602" i="1"/>
  <c r="G21601" i="1"/>
  <c r="G21600" i="1"/>
  <c r="G21599" i="1"/>
  <c r="G21598" i="1"/>
  <c r="G21597" i="1"/>
  <c r="G21596" i="1"/>
  <c r="G21595" i="1"/>
  <c r="G21594" i="1"/>
  <c r="G21593" i="1"/>
  <c r="G21592" i="1"/>
  <c r="G21591" i="1"/>
  <c r="G21590" i="1"/>
  <c r="G21589" i="1"/>
  <c r="G21588" i="1"/>
  <c r="G21587" i="1"/>
  <c r="G21586" i="1"/>
  <c r="G21585" i="1"/>
  <c r="G21584" i="1"/>
  <c r="G21583" i="1"/>
  <c r="G21582" i="1"/>
  <c r="G21581" i="1"/>
  <c r="G21580" i="1"/>
  <c r="G21579" i="1"/>
  <c r="G21578" i="1"/>
  <c r="G21577" i="1"/>
  <c r="G21576" i="1"/>
  <c r="G21575" i="1"/>
  <c r="G21574" i="1"/>
  <c r="G21573" i="1"/>
  <c r="G21572" i="1"/>
  <c r="G21571" i="1"/>
  <c r="G21570" i="1"/>
  <c r="G21569" i="1"/>
  <c r="G21568" i="1"/>
  <c r="G21567" i="1"/>
  <c r="G21566" i="1"/>
  <c r="G21565" i="1"/>
  <c r="G21564" i="1"/>
  <c r="G21563" i="1"/>
  <c r="G21562" i="1"/>
  <c r="G21561" i="1"/>
  <c r="G21560" i="1"/>
  <c r="G21559" i="1"/>
  <c r="G21558" i="1"/>
  <c r="G21557" i="1"/>
  <c r="G21556" i="1"/>
  <c r="G21555" i="1"/>
  <c r="G21554" i="1"/>
  <c r="G21553" i="1"/>
  <c r="G21552" i="1"/>
  <c r="G21551" i="1"/>
  <c r="G21550" i="1"/>
  <c r="G21549" i="1"/>
  <c r="G21548" i="1"/>
  <c r="G21547" i="1"/>
  <c r="G21546" i="1"/>
  <c r="G21545" i="1"/>
  <c r="G21544" i="1"/>
  <c r="G21543" i="1"/>
  <c r="G21542" i="1"/>
  <c r="G21541" i="1"/>
  <c r="G21540" i="1"/>
  <c r="G21539" i="1"/>
  <c r="G21538" i="1"/>
  <c r="G21537" i="1"/>
  <c r="G21536" i="1"/>
  <c r="G21535" i="1"/>
  <c r="G21534" i="1"/>
  <c r="G21533" i="1"/>
  <c r="G21532" i="1"/>
  <c r="G21531" i="1"/>
  <c r="G21530" i="1"/>
  <c r="G21529" i="1"/>
  <c r="G21528" i="1"/>
  <c r="G21527" i="1"/>
  <c r="G21526" i="1"/>
  <c r="G21525" i="1"/>
  <c r="G21524" i="1"/>
  <c r="G21523" i="1"/>
  <c r="G21522" i="1"/>
  <c r="G21521" i="1"/>
  <c r="G21520" i="1"/>
  <c r="G21519" i="1"/>
  <c r="G21518" i="1"/>
  <c r="G21517" i="1"/>
  <c r="G21516" i="1"/>
  <c r="G21515" i="1"/>
  <c r="G21514" i="1"/>
  <c r="G21513" i="1"/>
  <c r="G21512" i="1"/>
  <c r="G21511" i="1"/>
  <c r="G21510" i="1"/>
  <c r="G21509" i="1"/>
  <c r="G21508" i="1"/>
  <c r="G21507" i="1"/>
  <c r="G21506" i="1"/>
  <c r="G21505" i="1"/>
  <c r="G21504" i="1"/>
  <c r="G21503" i="1"/>
  <c r="G21502" i="1"/>
  <c r="G21501" i="1"/>
  <c r="G21500" i="1"/>
  <c r="G21499" i="1"/>
  <c r="G21498" i="1"/>
  <c r="G21497" i="1"/>
  <c r="G21496" i="1"/>
  <c r="G21495" i="1"/>
  <c r="G21494" i="1"/>
  <c r="G21493" i="1"/>
  <c r="G21492" i="1"/>
  <c r="G21491" i="1"/>
  <c r="G21490" i="1"/>
  <c r="G21489" i="1"/>
  <c r="G21488" i="1"/>
  <c r="G21487" i="1"/>
  <c r="G21486" i="1"/>
  <c r="G21485" i="1"/>
  <c r="G21484" i="1"/>
  <c r="G21483" i="1"/>
  <c r="G21482" i="1"/>
  <c r="G21481" i="1"/>
  <c r="G21480" i="1"/>
  <c r="G21479" i="1"/>
  <c r="G21478" i="1"/>
  <c r="G21477" i="1"/>
  <c r="G21476" i="1"/>
  <c r="G21475" i="1"/>
  <c r="G21474" i="1"/>
  <c r="G21473" i="1"/>
  <c r="G21472" i="1"/>
  <c r="G21471" i="1"/>
  <c r="G21470" i="1"/>
  <c r="G21469" i="1"/>
  <c r="G21468" i="1"/>
  <c r="G21467" i="1"/>
  <c r="G21466" i="1"/>
  <c r="G21465" i="1"/>
  <c r="G21464" i="1"/>
  <c r="G21463" i="1"/>
  <c r="G21462" i="1"/>
  <c r="G21461" i="1"/>
  <c r="G21460" i="1"/>
  <c r="G21459" i="1"/>
  <c r="G21458" i="1"/>
  <c r="G21457" i="1"/>
  <c r="G21456" i="1"/>
  <c r="G21455" i="1"/>
  <c r="G21454" i="1"/>
  <c r="G21453" i="1"/>
  <c r="G21452" i="1"/>
  <c r="G21451" i="1"/>
  <c r="G21450" i="1"/>
  <c r="G21449" i="1"/>
  <c r="G21448" i="1"/>
  <c r="G21447" i="1"/>
  <c r="G21446" i="1"/>
  <c r="G21445" i="1"/>
  <c r="G21444" i="1"/>
  <c r="G21443" i="1"/>
  <c r="G21442" i="1"/>
  <c r="G21441" i="1"/>
  <c r="G21440" i="1"/>
  <c r="G21439" i="1"/>
  <c r="G21438" i="1"/>
  <c r="G21437" i="1"/>
  <c r="G21436" i="1"/>
  <c r="G21435" i="1"/>
  <c r="G21434" i="1"/>
  <c r="G21433" i="1"/>
  <c r="G21432" i="1"/>
  <c r="G21431" i="1"/>
  <c r="G21430" i="1"/>
  <c r="G21429" i="1"/>
  <c r="G21428" i="1"/>
  <c r="G21427" i="1"/>
  <c r="G21426" i="1"/>
  <c r="G21425" i="1"/>
  <c r="G21424" i="1"/>
  <c r="G21423" i="1"/>
  <c r="G21422" i="1"/>
  <c r="G21421" i="1"/>
  <c r="G21420" i="1"/>
  <c r="G21419" i="1"/>
  <c r="G21418" i="1"/>
  <c r="G21417" i="1"/>
  <c r="G21416" i="1"/>
  <c r="G21415" i="1"/>
  <c r="G21414" i="1"/>
  <c r="G21413" i="1"/>
  <c r="G21412" i="1"/>
  <c r="G21411" i="1"/>
  <c r="G21410" i="1"/>
  <c r="G21409" i="1"/>
  <c r="G21408" i="1"/>
  <c r="G21407" i="1"/>
  <c r="G21406" i="1"/>
  <c r="G21405" i="1"/>
  <c r="G21404" i="1"/>
  <c r="G21403" i="1"/>
  <c r="G21402" i="1"/>
  <c r="G21401" i="1"/>
  <c r="G21400" i="1"/>
  <c r="G21399" i="1"/>
  <c r="G21398" i="1"/>
  <c r="G21397" i="1"/>
  <c r="G21396" i="1"/>
  <c r="G21395" i="1"/>
  <c r="G21394" i="1"/>
  <c r="G21393" i="1"/>
  <c r="G21392" i="1"/>
  <c r="G21391" i="1"/>
  <c r="G21390" i="1"/>
  <c r="G21389" i="1"/>
  <c r="G21388" i="1"/>
  <c r="G21387" i="1"/>
  <c r="G21386" i="1"/>
  <c r="G21385" i="1"/>
  <c r="G21384" i="1"/>
  <c r="G21383" i="1"/>
  <c r="G21382" i="1"/>
  <c r="G21381" i="1"/>
  <c r="G21380" i="1"/>
  <c r="G21379" i="1"/>
  <c r="G21378" i="1"/>
  <c r="G21377" i="1"/>
  <c r="G21376" i="1"/>
  <c r="G21375" i="1"/>
  <c r="G21374" i="1"/>
  <c r="G21373" i="1"/>
  <c r="G21372" i="1"/>
  <c r="G21371" i="1"/>
  <c r="G21370" i="1"/>
  <c r="G21369" i="1"/>
  <c r="G21368" i="1"/>
  <c r="G21367" i="1"/>
  <c r="G21366" i="1"/>
  <c r="G21365" i="1"/>
  <c r="G21364" i="1"/>
  <c r="G21363" i="1"/>
  <c r="G21362" i="1"/>
  <c r="G21361" i="1"/>
  <c r="G21360" i="1"/>
  <c r="G21359" i="1"/>
  <c r="G21358" i="1"/>
  <c r="G21357" i="1"/>
  <c r="G21356" i="1"/>
  <c r="G21355" i="1"/>
  <c r="G21354" i="1"/>
  <c r="G21353" i="1"/>
  <c r="G21352" i="1"/>
  <c r="G21351" i="1"/>
  <c r="G21350" i="1"/>
  <c r="G21349" i="1"/>
  <c r="G21348" i="1"/>
  <c r="G21347" i="1"/>
  <c r="G21346" i="1"/>
  <c r="G21345" i="1"/>
  <c r="G21344" i="1"/>
  <c r="G21343" i="1"/>
  <c r="G21342" i="1"/>
  <c r="G21341" i="1"/>
  <c r="G21340" i="1"/>
  <c r="G21339" i="1"/>
  <c r="G21338" i="1"/>
  <c r="G21337" i="1"/>
  <c r="G21336" i="1"/>
  <c r="G21335" i="1"/>
  <c r="G21334" i="1"/>
  <c r="G21333" i="1"/>
  <c r="G21332" i="1"/>
  <c r="G21331" i="1"/>
  <c r="G21330" i="1"/>
  <c r="G21329" i="1"/>
  <c r="G21328" i="1"/>
  <c r="G21327" i="1"/>
  <c r="G21326" i="1"/>
  <c r="G21325" i="1"/>
  <c r="G21324" i="1"/>
  <c r="G21323" i="1"/>
  <c r="G21322" i="1"/>
  <c r="G21321" i="1"/>
  <c r="G21320" i="1"/>
  <c r="G21319" i="1"/>
  <c r="G21318" i="1"/>
  <c r="G21317" i="1"/>
  <c r="G21316" i="1"/>
  <c r="G21315" i="1"/>
  <c r="G21314" i="1"/>
  <c r="G21313" i="1"/>
  <c r="G21312" i="1"/>
  <c r="G21311" i="1"/>
  <c r="G21310" i="1"/>
  <c r="G21309" i="1"/>
  <c r="G21308" i="1"/>
  <c r="G21307" i="1"/>
  <c r="G21306" i="1"/>
  <c r="G21305" i="1"/>
  <c r="G21304" i="1"/>
  <c r="G21303" i="1"/>
  <c r="G21302" i="1"/>
  <c r="G21301" i="1"/>
  <c r="G21300" i="1"/>
  <c r="G21299" i="1"/>
  <c r="G21298" i="1"/>
  <c r="G21297" i="1"/>
  <c r="G21296" i="1"/>
  <c r="G21295" i="1"/>
  <c r="G21294" i="1"/>
  <c r="G21293" i="1"/>
  <c r="G21292" i="1"/>
  <c r="G21291" i="1"/>
  <c r="G21290" i="1"/>
  <c r="G21289" i="1"/>
  <c r="G21288" i="1"/>
  <c r="G21287" i="1"/>
  <c r="G21286" i="1"/>
  <c r="G21285" i="1"/>
  <c r="G21284" i="1"/>
  <c r="G21283" i="1"/>
  <c r="G21282" i="1"/>
  <c r="G21281" i="1"/>
  <c r="G21280" i="1"/>
  <c r="G21279" i="1"/>
  <c r="G21278" i="1"/>
  <c r="G21277" i="1"/>
  <c r="G21276" i="1"/>
  <c r="G21275" i="1"/>
  <c r="G21274" i="1"/>
  <c r="G21273" i="1"/>
  <c r="G21272" i="1"/>
  <c r="G21271" i="1"/>
  <c r="G21270" i="1"/>
  <c r="G21269" i="1"/>
  <c r="G21268" i="1"/>
  <c r="G21267" i="1"/>
  <c r="G21266" i="1"/>
  <c r="G21265" i="1"/>
  <c r="G21264" i="1"/>
  <c r="G21263" i="1"/>
  <c r="G21262" i="1"/>
  <c r="G21261" i="1"/>
  <c r="G21260" i="1"/>
  <c r="G21259" i="1"/>
  <c r="G21258" i="1"/>
  <c r="G21257" i="1"/>
  <c r="G21256" i="1"/>
  <c r="G21255" i="1"/>
  <c r="G21254" i="1"/>
  <c r="G21253" i="1"/>
  <c r="G21252" i="1"/>
  <c r="G21251" i="1"/>
  <c r="G21250" i="1"/>
  <c r="G21249" i="1"/>
  <c r="G21248" i="1"/>
  <c r="G21247" i="1"/>
  <c r="G21246" i="1"/>
  <c r="G21245" i="1"/>
  <c r="G21244" i="1"/>
  <c r="G21243" i="1"/>
  <c r="G21242" i="1"/>
  <c r="G21241" i="1"/>
  <c r="G21240" i="1"/>
  <c r="G21239" i="1"/>
  <c r="G21238" i="1"/>
  <c r="G21237" i="1"/>
  <c r="G21236" i="1"/>
  <c r="G21235" i="1"/>
  <c r="G21234" i="1"/>
  <c r="G21233" i="1"/>
  <c r="G21232" i="1"/>
  <c r="G21231" i="1"/>
  <c r="G21230" i="1"/>
  <c r="G21229" i="1"/>
  <c r="G21228" i="1"/>
  <c r="G21227" i="1"/>
  <c r="G21226" i="1"/>
  <c r="G21225" i="1"/>
  <c r="G21224" i="1"/>
  <c r="G21223" i="1"/>
  <c r="G21222" i="1"/>
  <c r="G21221" i="1"/>
  <c r="G21220" i="1"/>
  <c r="G21219" i="1"/>
  <c r="G21218" i="1"/>
  <c r="G21217" i="1"/>
  <c r="G21216" i="1"/>
  <c r="G21215" i="1"/>
  <c r="G21214" i="1"/>
  <c r="G21213" i="1"/>
  <c r="G21212" i="1"/>
  <c r="G21211" i="1"/>
  <c r="G21210" i="1"/>
  <c r="G21209" i="1"/>
  <c r="G21208" i="1"/>
  <c r="G21207" i="1"/>
  <c r="G21206" i="1"/>
  <c r="G21205" i="1"/>
  <c r="G21204" i="1"/>
  <c r="G21203" i="1"/>
  <c r="G21202" i="1"/>
  <c r="G21201" i="1"/>
  <c r="G21200" i="1"/>
  <c r="G21199" i="1"/>
  <c r="G21198" i="1"/>
  <c r="G21197" i="1"/>
  <c r="G21196" i="1"/>
  <c r="G21195" i="1"/>
  <c r="G21194" i="1"/>
  <c r="G21193" i="1"/>
  <c r="G21192" i="1"/>
  <c r="G21191" i="1"/>
  <c r="G21190" i="1"/>
  <c r="G21189" i="1"/>
  <c r="G21188" i="1"/>
  <c r="G21187" i="1"/>
  <c r="G21186" i="1"/>
  <c r="G21185" i="1"/>
  <c r="G21184" i="1"/>
  <c r="G21183" i="1"/>
  <c r="G21182" i="1"/>
  <c r="G21181" i="1"/>
  <c r="G21180" i="1"/>
  <c r="G21179" i="1"/>
  <c r="G21178" i="1"/>
  <c r="G21177" i="1"/>
  <c r="G21176" i="1"/>
  <c r="G21175" i="1"/>
  <c r="G21174" i="1"/>
  <c r="G21173" i="1"/>
  <c r="G21172" i="1"/>
  <c r="G21171" i="1"/>
  <c r="G21170" i="1"/>
  <c r="G21169" i="1"/>
  <c r="G21168" i="1"/>
  <c r="G21167" i="1"/>
  <c r="G21166" i="1"/>
  <c r="G21165" i="1"/>
  <c r="G21164" i="1"/>
  <c r="G21163" i="1"/>
  <c r="G21162" i="1"/>
  <c r="G21161" i="1"/>
  <c r="G21160" i="1"/>
  <c r="G21159" i="1"/>
  <c r="G21158" i="1"/>
  <c r="G21157" i="1"/>
  <c r="G21156" i="1"/>
  <c r="G21155" i="1"/>
  <c r="G21154" i="1"/>
  <c r="G21153" i="1"/>
  <c r="G21152" i="1"/>
  <c r="G21151" i="1"/>
  <c r="G21150" i="1"/>
  <c r="G21149" i="1"/>
  <c r="G21148" i="1"/>
  <c r="G21147" i="1"/>
  <c r="G21146" i="1"/>
  <c r="G21145" i="1"/>
  <c r="G21144" i="1"/>
  <c r="G21143" i="1"/>
  <c r="G21142" i="1"/>
  <c r="G21141" i="1"/>
  <c r="G21140" i="1"/>
  <c r="G21139" i="1"/>
  <c r="G21138" i="1"/>
  <c r="G21137" i="1"/>
  <c r="G21136" i="1"/>
  <c r="G21135" i="1"/>
  <c r="G21134" i="1"/>
  <c r="G21133" i="1"/>
  <c r="G21132" i="1"/>
  <c r="G21131" i="1"/>
  <c r="G21130" i="1"/>
  <c r="G21129" i="1"/>
  <c r="G21128" i="1"/>
  <c r="G21127" i="1"/>
  <c r="G21126" i="1"/>
  <c r="G21125" i="1"/>
  <c r="G21124" i="1"/>
  <c r="G21123" i="1"/>
  <c r="G21122" i="1"/>
  <c r="G21121" i="1"/>
  <c r="G21120" i="1"/>
  <c r="G21119" i="1"/>
  <c r="G21118" i="1"/>
  <c r="G21117" i="1"/>
  <c r="G21116" i="1"/>
  <c r="G21115" i="1"/>
  <c r="G21114" i="1"/>
  <c r="G21113" i="1"/>
  <c r="G21112" i="1"/>
  <c r="G21111" i="1"/>
  <c r="G21110" i="1"/>
  <c r="G21109" i="1"/>
  <c r="G21108" i="1"/>
  <c r="G21107" i="1"/>
  <c r="G21106" i="1"/>
  <c r="G21105" i="1"/>
  <c r="G21104" i="1"/>
  <c r="G21103" i="1"/>
  <c r="G21102" i="1"/>
  <c r="G21101" i="1"/>
  <c r="G21100" i="1"/>
  <c r="G21099" i="1"/>
  <c r="G21098" i="1"/>
  <c r="G21097" i="1"/>
  <c r="G21096" i="1"/>
  <c r="G21095" i="1"/>
  <c r="G21094" i="1"/>
  <c r="G21093" i="1"/>
  <c r="G21092" i="1"/>
  <c r="G21091" i="1"/>
  <c r="G21090" i="1"/>
  <c r="G21089" i="1"/>
  <c r="G21088" i="1"/>
  <c r="G21087" i="1"/>
  <c r="G21086" i="1"/>
  <c r="G21085" i="1"/>
  <c r="G21084" i="1"/>
  <c r="G21083" i="1"/>
  <c r="G21082" i="1"/>
  <c r="G21081" i="1"/>
  <c r="G21080" i="1"/>
  <c r="G21079" i="1"/>
  <c r="G21078" i="1"/>
  <c r="G21077" i="1"/>
  <c r="G21076" i="1"/>
  <c r="G21075" i="1"/>
  <c r="G21074" i="1"/>
  <c r="G21073" i="1"/>
  <c r="G21072" i="1"/>
  <c r="G21071" i="1"/>
  <c r="G21070" i="1"/>
  <c r="G21069" i="1"/>
  <c r="G21068" i="1"/>
  <c r="G21067" i="1"/>
  <c r="G21066" i="1"/>
  <c r="G21065" i="1"/>
  <c r="G21064" i="1"/>
  <c r="G21063" i="1"/>
  <c r="G21062" i="1"/>
  <c r="G21061" i="1"/>
  <c r="G21060" i="1"/>
  <c r="G21059" i="1"/>
  <c r="G21058" i="1"/>
  <c r="G21057" i="1"/>
  <c r="G21056" i="1"/>
  <c r="G21055" i="1"/>
  <c r="G21054" i="1"/>
  <c r="G21053" i="1"/>
  <c r="G21052" i="1"/>
  <c r="G21051" i="1"/>
  <c r="G21050" i="1"/>
  <c r="G21049" i="1"/>
  <c r="G21048" i="1"/>
  <c r="G21047" i="1"/>
  <c r="G21046" i="1"/>
  <c r="G21045" i="1"/>
  <c r="G21044" i="1"/>
  <c r="G21043" i="1"/>
  <c r="G21042" i="1"/>
  <c r="G21041" i="1"/>
  <c r="G21040" i="1"/>
  <c r="G21039" i="1"/>
  <c r="G21038" i="1"/>
  <c r="G21037" i="1"/>
  <c r="G21036" i="1"/>
  <c r="G21035" i="1"/>
  <c r="G21034" i="1"/>
  <c r="G21033" i="1"/>
  <c r="G21032" i="1"/>
  <c r="G21031" i="1"/>
  <c r="G21030" i="1"/>
  <c r="G21029" i="1"/>
  <c r="G21028" i="1"/>
  <c r="G21027" i="1"/>
  <c r="G21026" i="1"/>
  <c r="G21025" i="1"/>
  <c r="G21024" i="1"/>
  <c r="G21023" i="1"/>
  <c r="G21022" i="1"/>
  <c r="G21021" i="1"/>
  <c r="G21020" i="1"/>
  <c r="G21019" i="1"/>
  <c r="G21018" i="1"/>
  <c r="G21017" i="1"/>
  <c r="G21016" i="1"/>
  <c r="G21015" i="1"/>
  <c r="G21014" i="1"/>
  <c r="G21013" i="1"/>
  <c r="G21012" i="1"/>
  <c r="G21011" i="1"/>
  <c r="G21010" i="1"/>
  <c r="G21009" i="1"/>
  <c r="G21008" i="1"/>
  <c r="G21007" i="1"/>
  <c r="G21006" i="1"/>
  <c r="G21005" i="1"/>
  <c r="G21004" i="1"/>
  <c r="G21003" i="1"/>
  <c r="G21002" i="1"/>
  <c r="G21001" i="1"/>
  <c r="G21000" i="1"/>
  <c r="G20999" i="1"/>
  <c r="G20998" i="1"/>
  <c r="G20997" i="1"/>
  <c r="G20996" i="1"/>
  <c r="G20995" i="1"/>
  <c r="G20994" i="1"/>
  <c r="G20993" i="1"/>
  <c r="G20992" i="1"/>
  <c r="G20991" i="1"/>
  <c r="G20990" i="1"/>
  <c r="G20989" i="1"/>
  <c r="G20988" i="1"/>
  <c r="G20987" i="1"/>
  <c r="G20986" i="1"/>
  <c r="G20985" i="1"/>
  <c r="G20984" i="1"/>
  <c r="G20983" i="1"/>
  <c r="G20982" i="1"/>
  <c r="G20981" i="1"/>
  <c r="G20980" i="1"/>
  <c r="G20979" i="1"/>
  <c r="G20978" i="1"/>
  <c r="G20977" i="1"/>
  <c r="G20976" i="1"/>
  <c r="G20975" i="1"/>
  <c r="G20974" i="1"/>
  <c r="G20973" i="1"/>
  <c r="G20972" i="1"/>
  <c r="G20971" i="1"/>
  <c r="G20970" i="1"/>
  <c r="G20969" i="1"/>
  <c r="G20968" i="1"/>
  <c r="G20967" i="1"/>
  <c r="G20966" i="1"/>
  <c r="G20965" i="1"/>
  <c r="G20964" i="1"/>
  <c r="G20963" i="1"/>
  <c r="G20962" i="1"/>
  <c r="G20961" i="1"/>
  <c r="G20960" i="1"/>
  <c r="G20959" i="1"/>
  <c r="G20958" i="1"/>
  <c r="G20957" i="1"/>
  <c r="G20956" i="1"/>
  <c r="G20955" i="1"/>
  <c r="G20954" i="1"/>
  <c r="G20953" i="1"/>
  <c r="G20952" i="1"/>
  <c r="G20951" i="1"/>
  <c r="G20950" i="1"/>
  <c r="G20949" i="1"/>
  <c r="G20948" i="1"/>
  <c r="G20947" i="1"/>
  <c r="G20946" i="1"/>
  <c r="G20945" i="1"/>
  <c r="G20944" i="1"/>
  <c r="G20943" i="1"/>
  <c r="G20942" i="1"/>
  <c r="G20941" i="1"/>
  <c r="G20940" i="1"/>
  <c r="G20939" i="1"/>
  <c r="G20938" i="1"/>
  <c r="G20937" i="1"/>
  <c r="G20936" i="1"/>
  <c r="G20935" i="1"/>
  <c r="G20934" i="1"/>
  <c r="G20933" i="1"/>
  <c r="G20932" i="1"/>
  <c r="G20931" i="1"/>
  <c r="G20930" i="1"/>
  <c r="G20929" i="1"/>
  <c r="G20928" i="1"/>
  <c r="G20927" i="1"/>
  <c r="G20926" i="1"/>
  <c r="G20925" i="1"/>
  <c r="G20924" i="1"/>
  <c r="G20923" i="1"/>
  <c r="G20922" i="1"/>
  <c r="G20921" i="1"/>
  <c r="G20920" i="1"/>
  <c r="G20919" i="1"/>
  <c r="G20918" i="1"/>
  <c r="G20917" i="1"/>
  <c r="G20916" i="1"/>
  <c r="G20915" i="1"/>
  <c r="G20914" i="1"/>
  <c r="G20913" i="1"/>
  <c r="G20912" i="1"/>
  <c r="G20911" i="1"/>
  <c r="G20910" i="1"/>
  <c r="G20909" i="1"/>
  <c r="G20908" i="1"/>
  <c r="G20907" i="1"/>
  <c r="G20906" i="1"/>
  <c r="G20905" i="1"/>
  <c r="G20904" i="1"/>
  <c r="G20903" i="1"/>
  <c r="G20902" i="1"/>
  <c r="G20901" i="1"/>
  <c r="G20900" i="1"/>
  <c r="G20899" i="1"/>
  <c r="G20898" i="1"/>
  <c r="G20897" i="1"/>
  <c r="G20896" i="1"/>
  <c r="G20895" i="1"/>
  <c r="G20894" i="1"/>
  <c r="G20893" i="1"/>
  <c r="G20892" i="1"/>
  <c r="G20891" i="1"/>
  <c r="G20890" i="1"/>
  <c r="G20889" i="1"/>
  <c r="G20888" i="1"/>
  <c r="G20887" i="1"/>
  <c r="G20886" i="1"/>
  <c r="G20885" i="1"/>
  <c r="G20884" i="1"/>
  <c r="G20883" i="1"/>
  <c r="G20882" i="1"/>
  <c r="G20881" i="1"/>
  <c r="G20880" i="1"/>
  <c r="G20879" i="1"/>
  <c r="G20878" i="1"/>
  <c r="G20877" i="1"/>
  <c r="G20876" i="1"/>
  <c r="G20875" i="1"/>
  <c r="G20874" i="1"/>
  <c r="G20873" i="1"/>
  <c r="G20872" i="1"/>
  <c r="G20871" i="1"/>
  <c r="G20870" i="1"/>
  <c r="G20869" i="1"/>
  <c r="G20868" i="1"/>
  <c r="G20867" i="1"/>
  <c r="G20866" i="1"/>
  <c r="G20865" i="1"/>
  <c r="G20864" i="1"/>
  <c r="G20863" i="1"/>
  <c r="G20862" i="1"/>
  <c r="G20861" i="1"/>
  <c r="G20860" i="1"/>
  <c r="G20859" i="1"/>
  <c r="G20858" i="1"/>
  <c r="G20857" i="1"/>
  <c r="G20856" i="1"/>
  <c r="G20855" i="1"/>
  <c r="G20854" i="1"/>
  <c r="G20853" i="1"/>
  <c r="G20852" i="1"/>
  <c r="G20851" i="1"/>
  <c r="G20850" i="1"/>
  <c r="G20849" i="1"/>
  <c r="G20848" i="1"/>
  <c r="G20847" i="1"/>
  <c r="G20846" i="1"/>
  <c r="G20845" i="1"/>
  <c r="G20844" i="1"/>
  <c r="G20843" i="1"/>
  <c r="G20842" i="1"/>
  <c r="G20841" i="1"/>
  <c r="G20840" i="1"/>
  <c r="G20839" i="1"/>
  <c r="G20838" i="1"/>
  <c r="G20837" i="1"/>
  <c r="G20836" i="1"/>
  <c r="G20835" i="1"/>
  <c r="G20834" i="1"/>
  <c r="G20833" i="1"/>
  <c r="G20832" i="1"/>
  <c r="G20831" i="1"/>
  <c r="G20830" i="1"/>
  <c r="G20829" i="1"/>
  <c r="G20828" i="1"/>
  <c r="G20827" i="1"/>
  <c r="G20826" i="1"/>
  <c r="G20825" i="1"/>
  <c r="G20824" i="1"/>
  <c r="G20823" i="1"/>
  <c r="G20822" i="1"/>
  <c r="G20821" i="1"/>
  <c r="G20820" i="1"/>
  <c r="G20819" i="1"/>
  <c r="G20818" i="1"/>
  <c r="G20817" i="1"/>
  <c r="G20816" i="1"/>
  <c r="G20815" i="1"/>
  <c r="G20814" i="1"/>
  <c r="G20813" i="1"/>
  <c r="G20812" i="1"/>
  <c r="G20811" i="1"/>
  <c r="G20810" i="1"/>
  <c r="G20809" i="1"/>
  <c r="G20808" i="1"/>
  <c r="G20807" i="1"/>
  <c r="G20806" i="1"/>
  <c r="G20805" i="1"/>
  <c r="G20804" i="1"/>
  <c r="G20803" i="1"/>
  <c r="G20802" i="1"/>
  <c r="G20801" i="1"/>
  <c r="G20800" i="1"/>
  <c r="G20799" i="1"/>
  <c r="G20798" i="1"/>
  <c r="G20797" i="1"/>
  <c r="G20796" i="1"/>
  <c r="G20795" i="1"/>
  <c r="G20794" i="1"/>
  <c r="G20793" i="1"/>
  <c r="G20792" i="1"/>
  <c r="G20791" i="1"/>
  <c r="G20790" i="1"/>
  <c r="G20789" i="1"/>
  <c r="G20788" i="1"/>
  <c r="G20787" i="1"/>
  <c r="G20786" i="1"/>
  <c r="G20785" i="1"/>
  <c r="G20784" i="1"/>
  <c r="G20783" i="1"/>
  <c r="G20782" i="1"/>
  <c r="G20781" i="1"/>
  <c r="G20780" i="1"/>
  <c r="G20779" i="1"/>
  <c r="G20778" i="1"/>
  <c r="G20777" i="1"/>
  <c r="G20776" i="1"/>
  <c r="G20775" i="1"/>
  <c r="G20774" i="1"/>
  <c r="G20773" i="1"/>
  <c r="G20772" i="1"/>
  <c r="G20771" i="1"/>
  <c r="G20770" i="1"/>
  <c r="G20769" i="1"/>
  <c r="G20768" i="1"/>
  <c r="G20767" i="1"/>
  <c r="G20766" i="1"/>
  <c r="G20765" i="1"/>
  <c r="G20764" i="1"/>
  <c r="G20763" i="1"/>
  <c r="G20762" i="1"/>
  <c r="G20761" i="1"/>
  <c r="G20760" i="1"/>
  <c r="G20759" i="1"/>
  <c r="G20758" i="1"/>
  <c r="G20757" i="1"/>
  <c r="G20756" i="1"/>
  <c r="G20755" i="1"/>
  <c r="G20754" i="1"/>
  <c r="G20753" i="1"/>
  <c r="G20752" i="1"/>
  <c r="G20751" i="1"/>
  <c r="G20750" i="1"/>
  <c r="G20749" i="1"/>
  <c r="G20748" i="1"/>
  <c r="G20747" i="1"/>
  <c r="G20746" i="1"/>
  <c r="G20745" i="1"/>
  <c r="G20744" i="1"/>
  <c r="G20743" i="1"/>
  <c r="G20742" i="1"/>
  <c r="G20741" i="1"/>
  <c r="G20740" i="1"/>
  <c r="G20739" i="1"/>
  <c r="G20738" i="1"/>
  <c r="G20737" i="1"/>
  <c r="G20736" i="1"/>
  <c r="G20735" i="1"/>
  <c r="G20734" i="1"/>
  <c r="G20733" i="1"/>
  <c r="G20732" i="1"/>
  <c r="G20731" i="1"/>
  <c r="G20730" i="1"/>
  <c r="G20729" i="1"/>
  <c r="G20728" i="1"/>
  <c r="G20727" i="1"/>
  <c r="G20726" i="1"/>
  <c r="G20725" i="1"/>
  <c r="G20724" i="1"/>
  <c r="G20723" i="1"/>
  <c r="G20722" i="1"/>
  <c r="G20721" i="1"/>
  <c r="G20720" i="1"/>
  <c r="G20719" i="1"/>
  <c r="G20718" i="1"/>
  <c r="G20717" i="1"/>
  <c r="G20716" i="1"/>
  <c r="G20715" i="1"/>
  <c r="G20714" i="1"/>
  <c r="G20713" i="1"/>
  <c r="G20712" i="1"/>
  <c r="G20711" i="1"/>
  <c r="G20710" i="1"/>
  <c r="G20709" i="1"/>
  <c r="G20708" i="1"/>
  <c r="G20707" i="1"/>
  <c r="G20706" i="1"/>
  <c r="G20705" i="1"/>
  <c r="G20704" i="1"/>
  <c r="G20703" i="1"/>
  <c r="G20702" i="1"/>
  <c r="G20701" i="1"/>
  <c r="G20700" i="1"/>
  <c r="G20699" i="1"/>
  <c r="G20698" i="1"/>
  <c r="G20697" i="1"/>
  <c r="G20696" i="1"/>
  <c r="G20695" i="1"/>
  <c r="G20694" i="1"/>
  <c r="G20693" i="1"/>
  <c r="G20692" i="1"/>
  <c r="G20691" i="1"/>
  <c r="G20690" i="1"/>
  <c r="G20689" i="1"/>
  <c r="G20688" i="1"/>
  <c r="G20687" i="1"/>
  <c r="G20686" i="1"/>
  <c r="G20685" i="1"/>
  <c r="G20684" i="1"/>
  <c r="G20683" i="1"/>
  <c r="G20682" i="1"/>
  <c r="G20681" i="1"/>
  <c r="G20680" i="1"/>
  <c r="G20679" i="1"/>
  <c r="G20678" i="1"/>
  <c r="G20677" i="1"/>
  <c r="G20676" i="1"/>
  <c r="G20675" i="1"/>
  <c r="G20674" i="1"/>
  <c r="G20673" i="1"/>
  <c r="G20672" i="1"/>
  <c r="G20671" i="1"/>
  <c r="G20670" i="1"/>
  <c r="G20669" i="1"/>
  <c r="G20668" i="1"/>
  <c r="G20667" i="1"/>
  <c r="G20666" i="1"/>
  <c r="G20665" i="1"/>
  <c r="G20664" i="1"/>
  <c r="G20663" i="1"/>
  <c r="G20662" i="1"/>
  <c r="G20661" i="1"/>
  <c r="G20660" i="1"/>
  <c r="G20659" i="1"/>
  <c r="G20658" i="1"/>
  <c r="G20657" i="1"/>
  <c r="G20656" i="1"/>
  <c r="G20655" i="1"/>
  <c r="G20654" i="1"/>
  <c r="G20653" i="1"/>
  <c r="G20652" i="1"/>
  <c r="G20651" i="1"/>
  <c r="G20650" i="1"/>
  <c r="G20649" i="1"/>
  <c r="G20648" i="1"/>
  <c r="G20647" i="1"/>
  <c r="G20646" i="1"/>
  <c r="G20645" i="1"/>
  <c r="G20644" i="1"/>
  <c r="G20643" i="1"/>
  <c r="G20642" i="1"/>
  <c r="G20641" i="1"/>
  <c r="G20640" i="1"/>
  <c r="G20639" i="1"/>
  <c r="G20638" i="1"/>
  <c r="G20637" i="1"/>
  <c r="G20636" i="1"/>
  <c r="G20635" i="1"/>
  <c r="G20634" i="1"/>
  <c r="G20633" i="1"/>
  <c r="G20632" i="1"/>
  <c r="G20631" i="1"/>
  <c r="G20630" i="1"/>
  <c r="G20629" i="1"/>
  <c r="G20628" i="1"/>
  <c r="G20627" i="1"/>
  <c r="G20626" i="1"/>
  <c r="G20625" i="1"/>
  <c r="G20624" i="1"/>
  <c r="G20623" i="1"/>
  <c r="G20622" i="1"/>
  <c r="G20621" i="1"/>
  <c r="G20620" i="1"/>
  <c r="G20619" i="1"/>
  <c r="G20618" i="1"/>
  <c r="G20617" i="1"/>
  <c r="G20616" i="1"/>
  <c r="G20615" i="1"/>
  <c r="G20614" i="1"/>
  <c r="G20613" i="1"/>
  <c r="G20612" i="1"/>
  <c r="G20611" i="1"/>
  <c r="G20610" i="1"/>
  <c r="G20609" i="1"/>
  <c r="G20608" i="1"/>
  <c r="G20607" i="1"/>
  <c r="G20606" i="1"/>
  <c r="G20605" i="1"/>
  <c r="G20604" i="1"/>
  <c r="G20603" i="1"/>
  <c r="G20602" i="1"/>
  <c r="G20601" i="1"/>
  <c r="G20600" i="1"/>
  <c r="G20599" i="1"/>
  <c r="G20598" i="1"/>
  <c r="G20597" i="1"/>
  <c r="G20596" i="1"/>
  <c r="G20595" i="1"/>
  <c r="G20594" i="1"/>
  <c r="G20593" i="1"/>
  <c r="G20592" i="1"/>
  <c r="G20591" i="1"/>
  <c r="G20590" i="1"/>
  <c r="G20589" i="1"/>
  <c r="G20588" i="1"/>
  <c r="G20587" i="1"/>
  <c r="G20586" i="1"/>
  <c r="G20585" i="1"/>
  <c r="G20584" i="1"/>
  <c r="G20583" i="1"/>
  <c r="G20582" i="1"/>
  <c r="G20581" i="1"/>
  <c r="G20580" i="1"/>
  <c r="G20579" i="1"/>
  <c r="G20578" i="1"/>
  <c r="G20577" i="1"/>
  <c r="G20576" i="1"/>
  <c r="G20575" i="1"/>
  <c r="G20574" i="1"/>
  <c r="G20573" i="1"/>
  <c r="G20572" i="1"/>
  <c r="G20571" i="1"/>
  <c r="G20570" i="1"/>
  <c r="G20569" i="1"/>
  <c r="G20568" i="1"/>
  <c r="G20567" i="1"/>
  <c r="G20566" i="1"/>
  <c r="G20565" i="1"/>
  <c r="G20564" i="1"/>
  <c r="G20563" i="1"/>
  <c r="G20562" i="1"/>
  <c r="G20561" i="1"/>
  <c r="G20560" i="1"/>
  <c r="G20559" i="1"/>
  <c r="G20558" i="1"/>
  <c r="G20557" i="1"/>
  <c r="G20556" i="1"/>
  <c r="G20555" i="1"/>
  <c r="G20554" i="1"/>
  <c r="G20553" i="1"/>
  <c r="G20552" i="1"/>
  <c r="G20551" i="1"/>
  <c r="G20550" i="1"/>
  <c r="G20549" i="1"/>
  <c r="G20548" i="1"/>
  <c r="G20547" i="1"/>
  <c r="G20546" i="1"/>
  <c r="G20545" i="1"/>
  <c r="G20544" i="1"/>
  <c r="G20543" i="1"/>
  <c r="G20542" i="1"/>
  <c r="G20541" i="1"/>
  <c r="G20540" i="1"/>
  <c r="G20539" i="1"/>
  <c r="G20538" i="1"/>
  <c r="G20537" i="1"/>
  <c r="G20536" i="1"/>
  <c r="G20535" i="1"/>
  <c r="G20534" i="1"/>
  <c r="G20533" i="1"/>
  <c r="G20532" i="1"/>
  <c r="G20531" i="1"/>
  <c r="G20530" i="1"/>
  <c r="G20529" i="1"/>
  <c r="G20528" i="1"/>
  <c r="G20527" i="1"/>
  <c r="G20526" i="1"/>
  <c r="G20525" i="1"/>
  <c r="G20524" i="1"/>
  <c r="G20523" i="1"/>
  <c r="G20522" i="1"/>
  <c r="G20521" i="1"/>
  <c r="G20520" i="1"/>
  <c r="G20519" i="1"/>
  <c r="G20518" i="1"/>
  <c r="G20517" i="1"/>
  <c r="G20516" i="1"/>
  <c r="G20515" i="1"/>
  <c r="G20514" i="1"/>
  <c r="G20513" i="1"/>
  <c r="G20512" i="1"/>
  <c r="G20511" i="1"/>
  <c r="G20510" i="1"/>
  <c r="G20509" i="1"/>
  <c r="G20508" i="1"/>
  <c r="G20507" i="1"/>
  <c r="G20506" i="1"/>
  <c r="G20505" i="1"/>
  <c r="G20504" i="1"/>
  <c r="G20503" i="1"/>
  <c r="G20502" i="1"/>
  <c r="G20501" i="1"/>
  <c r="G20500" i="1"/>
  <c r="G20499" i="1"/>
  <c r="G20498" i="1"/>
  <c r="G20497" i="1"/>
  <c r="G20496" i="1"/>
  <c r="G20495" i="1"/>
  <c r="G20494" i="1"/>
  <c r="G20493" i="1"/>
  <c r="G20492" i="1"/>
  <c r="G20491" i="1"/>
  <c r="G20490" i="1"/>
  <c r="G20489" i="1"/>
  <c r="G20488" i="1"/>
  <c r="G20487" i="1"/>
  <c r="G20486" i="1"/>
  <c r="G20485" i="1"/>
  <c r="G20484" i="1"/>
  <c r="G20483" i="1"/>
  <c r="G20482" i="1"/>
  <c r="G20481" i="1"/>
  <c r="G20480" i="1"/>
  <c r="G20479" i="1"/>
  <c r="G20478" i="1"/>
  <c r="G20477" i="1"/>
  <c r="G20476" i="1"/>
  <c r="G20475" i="1"/>
  <c r="G20474" i="1"/>
  <c r="G20473" i="1"/>
  <c r="G20472" i="1"/>
  <c r="G20471" i="1"/>
  <c r="G20470" i="1"/>
  <c r="G20469" i="1"/>
  <c r="G20468" i="1"/>
  <c r="G20467" i="1"/>
  <c r="G20466" i="1"/>
  <c r="G20465" i="1"/>
  <c r="G20464" i="1"/>
  <c r="G20463" i="1"/>
  <c r="G20462" i="1"/>
  <c r="G20461" i="1"/>
  <c r="G20460" i="1"/>
  <c r="G20459" i="1"/>
  <c r="G20458" i="1"/>
  <c r="G20457" i="1"/>
  <c r="G20456" i="1"/>
  <c r="G20455" i="1"/>
  <c r="G20454" i="1"/>
  <c r="G20453" i="1"/>
  <c r="G20452" i="1"/>
  <c r="G20451" i="1"/>
  <c r="G20450" i="1"/>
  <c r="G20449" i="1"/>
  <c r="G20448" i="1"/>
  <c r="G20447" i="1"/>
  <c r="G20446" i="1"/>
  <c r="G20445" i="1"/>
  <c r="G20444" i="1"/>
  <c r="G20443" i="1"/>
  <c r="G20442" i="1"/>
  <c r="G20441" i="1"/>
  <c r="G20440" i="1"/>
  <c r="G20439" i="1"/>
  <c r="G20438" i="1"/>
  <c r="G20437" i="1"/>
  <c r="G20436" i="1"/>
  <c r="G20435" i="1"/>
  <c r="G20434" i="1"/>
  <c r="G20433" i="1"/>
  <c r="G20432" i="1"/>
  <c r="G20431" i="1"/>
  <c r="G20430" i="1"/>
  <c r="G20429" i="1"/>
  <c r="G20428" i="1"/>
  <c r="G20427" i="1"/>
  <c r="G20426" i="1"/>
  <c r="G20425" i="1"/>
  <c r="G20424" i="1"/>
  <c r="G20423" i="1"/>
  <c r="G20422" i="1"/>
  <c r="G20421" i="1"/>
  <c r="G20420" i="1"/>
  <c r="G20419" i="1"/>
  <c r="G20418" i="1"/>
  <c r="G20417" i="1"/>
  <c r="G20416" i="1"/>
  <c r="G20415" i="1"/>
  <c r="G20414" i="1"/>
  <c r="G20413" i="1"/>
  <c r="G20412" i="1"/>
  <c r="G20411" i="1"/>
  <c r="G20410" i="1"/>
  <c r="G20409" i="1"/>
  <c r="G20408" i="1"/>
  <c r="G20407" i="1"/>
  <c r="G20406" i="1"/>
  <c r="G20405" i="1"/>
  <c r="G20404" i="1"/>
  <c r="G20403" i="1"/>
  <c r="G20402" i="1"/>
  <c r="G20401" i="1"/>
  <c r="G20400" i="1"/>
  <c r="G20399" i="1"/>
  <c r="G20398" i="1"/>
  <c r="G20397" i="1"/>
  <c r="G20396" i="1"/>
  <c r="G20395" i="1"/>
  <c r="G20394" i="1"/>
  <c r="G20393" i="1"/>
  <c r="G20392" i="1"/>
  <c r="G20391" i="1"/>
  <c r="G20390" i="1"/>
  <c r="G20389" i="1"/>
  <c r="G20388" i="1"/>
  <c r="G20387" i="1"/>
  <c r="G20386" i="1"/>
  <c r="G20385" i="1"/>
  <c r="G20384" i="1"/>
  <c r="G20383" i="1"/>
  <c r="G20382" i="1"/>
  <c r="G20381" i="1"/>
  <c r="G20380" i="1"/>
  <c r="G20379" i="1"/>
  <c r="G20378" i="1"/>
  <c r="G20377" i="1"/>
  <c r="G20376" i="1"/>
  <c r="G20375" i="1"/>
  <c r="G20374" i="1"/>
  <c r="G20373" i="1"/>
  <c r="G20372" i="1"/>
  <c r="G20371" i="1"/>
  <c r="G20370" i="1"/>
  <c r="G20369" i="1"/>
  <c r="G20368" i="1"/>
  <c r="G20367" i="1"/>
  <c r="G20366" i="1"/>
  <c r="G20365" i="1"/>
  <c r="G20364" i="1"/>
  <c r="G20363" i="1"/>
  <c r="G20362" i="1"/>
  <c r="G20361" i="1"/>
  <c r="G20360" i="1"/>
  <c r="G20359" i="1"/>
  <c r="G20358" i="1"/>
  <c r="G20357" i="1"/>
  <c r="G20356" i="1"/>
  <c r="G20355" i="1"/>
  <c r="G20354" i="1"/>
  <c r="G20353" i="1"/>
  <c r="G20352" i="1"/>
  <c r="G20351" i="1"/>
  <c r="G20350" i="1"/>
  <c r="G20349" i="1"/>
  <c r="G20348" i="1"/>
  <c r="G20347" i="1"/>
  <c r="G20346" i="1"/>
  <c r="G20345" i="1"/>
  <c r="G20344" i="1"/>
  <c r="G20343" i="1"/>
  <c r="G20342" i="1"/>
  <c r="G20341" i="1"/>
  <c r="G20340" i="1"/>
  <c r="G20339" i="1"/>
  <c r="G20338" i="1"/>
  <c r="G20337" i="1"/>
  <c r="G20336" i="1"/>
  <c r="G20335" i="1"/>
  <c r="G20334" i="1"/>
  <c r="G20333" i="1"/>
  <c r="G20332" i="1"/>
  <c r="G20331" i="1"/>
  <c r="G20330" i="1"/>
  <c r="G20329" i="1"/>
  <c r="G20328" i="1"/>
  <c r="G20327" i="1"/>
  <c r="G20326" i="1"/>
  <c r="G20325" i="1"/>
  <c r="G20324" i="1"/>
  <c r="G20323" i="1"/>
  <c r="G20322" i="1"/>
  <c r="G20321" i="1"/>
  <c r="G20320" i="1"/>
  <c r="G20319" i="1"/>
  <c r="G20318" i="1"/>
  <c r="G20317" i="1"/>
  <c r="G20316" i="1"/>
  <c r="G20315" i="1"/>
  <c r="G20314" i="1"/>
  <c r="G20313" i="1"/>
  <c r="G20312" i="1"/>
  <c r="G20311" i="1"/>
  <c r="G20310" i="1"/>
  <c r="G20309" i="1"/>
  <c r="G20308" i="1"/>
  <c r="G20307" i="1"/>
  <c r="G20306" i="1"/>
  <c r="G20305" i="1"/>
  <c r="G20304" i="1"/>
  <c r="G20303" i="1"/>
  <c r="G20302" i="1"/>
  <c r="G20301" i="1"/>
  <c r="G20300" i="1"/>
  <c r="G20299" i="1"/>
  <c r="G20298" i="1"/>
  <c r="G20297" i="1"/>
  <c r="G20296" i="1"/>
  <c r="G20295" i="1"/>
  <c r="G20294" i="1"/>
  <c r="G20293" i="1"/>
  <c r="G20292" i="1"/>
  <c r="G20291" i="1"/>
  <c r="G20290" i="1"/>
  <c r="G20289" i="1"/>
  <c r="G20288" i="1"/>
  <c r="G20287" i="1"/>
  <c r="G20286" i="1"/>
  <c r="G20285" i="1"/>
  <c r="G20284" i="1"/>
  <c r="G20283" i="1"/>
  <c r="G20282" i="1"/>
  <c r="G20281" i="1"/>
  <c r="G20280" i="1"/>
  <c r="G20279" i="1"/>
  <c r="G20278" i="1"/>
  <c r="G20277" i="1"/>
  <c r="G20276" i="1"/>
  <c r="G20275" i="1"/>
  <c r="G20274" i="1"/>
  <c r="G20273" i="1"/>
  <c r="G20272" i="1"/>
  <c r="G20271" i="1"/>
  <c r="G20270" i="1"/>
  <c r="G20269" i="1"/>
  <c r="G20268" i="1"/>
  <c r="G20267" i="1"/>
  <c r="G20266" i="1"/>
  <c r="G20265" i="1"/>
  <c r="G20264" i="1"/>
  <c r="G20263" i="1"/>
  <c r="G20262" i="1"/>
  <c r="G20261" i="1"/>
  <c r="G20260" i="1"/>
  <c r="G20259" i="1"/>
  <c r="G20258" i="1"/>
  <c r="G20257" i="1"/>
  <c r="G20256" i="1"/>
  <c r="G20255" i="1"/>
  <c r="G20254" i="1"/>
  <c r="G20253" i="1"/>
  <c r="G20252" i="1"/>
  <c r="G20251" i="1"/>
  <c r="G20250" i="1"/>
  <c r="G20249" i="1"/>
  <c r="G20248" i="1"/>
  <c r="G20247" i="1"/>
  <c r="G20246" i="1"/>
  <c r="G20245" i="1"/>
  <c r="G20244" i="1"/>
  <c r="G20243" i="1"/>
  <c r="G20242" i="1"/>
  <c r="G20241" i="1"/>
  <c r="G20240" i="1"/>
  <c r="G20239" i="1"/>
  <c r="G20238" i="1"/>
  <c r="G20237" i="1"/>
  <c r="G20236" i="1"/>
  <c r="G20235" i="1"/>
  <c r="G20234" i="1"/>
  <c r="G20233" i="1"/>
  <c r="G20232" i="1"/>
  <c r="G20231" i="1"/>
  <c r="G20230" i="1"/>
  <c r="G20229" i="1"/>
  <c r="G20228" i="1"/>
  <c r="G20227" i="1"/>
  <c r="G20226" i="1"/>
  <c r="G20225" i="1"/>
  <c r="G20224" i="1"/>
  <c r="G20223" i="1"/>
  <c r="G20222" i="1"/>
  <c r="G20221" i="1"/>
  <c r="G20220" i="1"/>
  <c r="G20219" i="1"/>
  <c r="G20218" i="1"/>
  <c r="G20217" i="1"/>
  <c r="G20216" i="1"/>
  <c r="G20215" i="1"/>
  <c r="G20214" i="1"/>
  <c r="G20213" i="1"/>
  <c r="G20212" i="1"/>
  <c r="G20211" i="1"/>
  <c r="G20210" i="1"/>
  <c r="G20209" i="1"/>
  <c r="G20208" i="1"/>
  <c r="G20207" i="1"/>
  <c r="G20206" i="1"/>
  <c r="G20205" i="1"/>
  <c r="G20204" i="1"/>
  <c r="G20203" i="1"/>
  <c r="G20202" i="1"/>
  <c r="G20201" i="1"/>
  <c r="G20200" i="1"/>
  <c r="G20199" i="1"/>
  <c r="G20198" i="1"/>
  <c r="G20197" i="1"/>
  <c r="G20196" i="1"/>
  <c r="G20195" i="1"/>
  <c r="G20194" i="1"/>
  <c r="G20193" i="1"/>
  <c r="G20192" i="1"/>
  <c r="G20191" i="1"/>
  <c r="G20190" i="1"/>
  <c r="G20189" i="1"/>
  <c r="G20188" i="1"/>
  <c r="G20187" i="1"/>
  <c r="G20186" i="1"/>
  <c r="G20185" i="1"/>
  <c r="G20184" i="1"/>
  <c r="G20183" i="1"/>
  <c r="G20182" i="1"/>
  <c r="G20181" i="1"/>
  <c r="G20180" i="1"/>
  <c r="G20179" i="1"/>
  <c r="G20178" i="1"/>
  <c r="G20177" i="1"/>
  <c r="G20176" i="1"/>
  <c r="G20175" i="1"/>
  <c r="G20174" i="1"/>
  <c r="G20173" i="1"/>
  <c r="G20172" i="1"/>
  <c r="G20171" i="1"/>
  <c r="G20170" i="1"/>
  <c r="G20169" i="1"/>
  <c r="G20168" i="1"/>
  <c r="G20167" i="1"/>
  <c r="G20166" i="1"/>
  <c r="G20165" i="1"/>
  <c r="G20164" i="1"/>
  <c r="G20163" i="1"/>
  <c r="G20162" i="1"/>
  <c r="G20161" i="1"/>
  <c r="G20160" i="1"/>
  <c r="G20159" i="1"/>
  <c r="G20158" i="1"/>
  <c r="G20157" i="1"/>
  <c r="G20156" i="1"/>
  <c r="G20155" i="1"/>
  <c r="G20154" i="1"/>
  <c r="G20153" i="1"/>
  <c r="G20152" i="1"/>
  <c r="G20151" i="1"/>
  <c r="G20150" i="1"/>
  <c r="G20149" i="1"/>
  <c r="G20148" i="1"/>
  <c r="G20147" i="1"/>
  <c r="G20146" i="1"/>
  <c r="G20145" i="1"/>
  <c r="G20144" i="1"/>
  <c r="G20143" i="1"/>
  <c r="G20142" i="1"/>
  <c r="G20141" i="1"/>
  <c r="G20140" i="1"/>
  <c r="G20139" i="1"/>
  <c r="G20138" i="1"/>
  <c r="G20137" i="1"/>
  <c r="G20136" i="1"/>
  <c r="G20135" i="1"/>
  <c r="G20134" i="1"/>
  <c r="G20133" i="1"/>
  <c r="G20132" i="1"/>
  <c r="G20131" i="1"/>
  <c r="G20130" i="1"/>
  <c r="G20129" i="1"/>
  <c r="G20128" i="1"/>
  <c r="G20127" i="1"/>
  <c r="G20126" i="1"/>
  <c r="G20125" i="1"/>
  <c r="G20124" i="1"/>
  <c r="G20123" i="1"/>
  <c r="G20122" i="1"/>
  <c r="G20121" i="1"/>
  <c r="G20120" i="1"/>
  <c r="G20119" i="1"/>
  <c r="G20118" i="1"/>
  <c r="G20117" i="1"/>
  <c r="G20116" i="1"/>
  <c r="G20115" i="1"/>
  <c r="G20114" i="1"/>
  <c r="G20113" i="1"/>
  <c r="G20112" i="1"/>
  <c r="G20111" i="1"/>
  <c r="G20110" i="1"/>
  <c r="G20109" i="1"/>
  <c r="G20108" i="1"/>
  <c r="G20107" i="1"/>
  <c r="G20106" i="1"/>
  <c r="G20105" i="1"/>
  <c r="G20104" i="1"/>
  <c r="G20103" i="1"/>
  <c r="G20102" i="1"/>
  <c r="G20101" i="1"/>
  <c r="G20100" i="1"/>
  <c r="G20099" i="1"/>
  <c r="G20098" i="1"/>
  <c r="G20097" i="1"/>
  <c r="G20096" i="1"/>
  <c r="G20095" i="1"/>
  <c r="G20094" i="1"/>
  <c r="G20093" i="1"/>
  <c r="G20092" i="1"/>
  <c r="G20091" i="1"/>
  <c r="G20090" i="1"/>
  <c r="G20089" i="1"/>
  <c r="G20088" i="1"/>
  <c r="G20087" i="1"/>
  <c r="G20086" i="1"/>
  <c r="G20085" i="1"/>
  <c r="G20084" i="1"/>
  <c r="G20083" i="1"/>
  <c r="G20082" i="1"/>
  <c r="G20081" i="1"/>
  <c r="G20080" i="1"/>
  <c r="G20079" i="1"/>
  <c r="G20078" i="1"/>
  <c r="G20077" i="1"/>
  <c r="G20076" i="1"/>
  <c r="G20075" i="1"/>
  <c r="G20074" i="1"/>
  <c r="G20073" i="1"/>
  <c r="G20072" i="1"/>
  <c r="G20071" i="1"/>
  <c r="G20070" i="1"/>
  <c r="G20069" i="1"/>
  <c r="G20068" i="1"/>
  <c r="G20067" i="1"/>
  <c r="G20066" i="1"/>
  <c r="G20065" i="1"/>
  <c r="G20064" i="1"/>
  <c r="G20063" i="1"/>
  <c r="G20062" i="1"/>
  <c r="G20061" i="1"/>
  <c r="G20060" i="1"/>
  <c r="G20059" i="1"/>
  <c r="G20058" i="1"/>
  <c r="G20057" i="1"/>
  <c r="G20056" i="1"/>
  <c r="G20055" i="1"/>
  <c r="G20054" i="1"/>
  <c r="G20053" i="1"/>
  <c r="G20052" i="1"/>
  <c r="G20051" i="1"/>
  <c r="G20050" i="1"/>
  <c r="G20049" i="1"/>
  <c r="G20048" i="1"/>
  <c r="G20047" i="1"/>
  <c r="G20046" i="1"/>
  <c r="G20045" i="1"/>
  <c r="G20044" i="1"/>
  <c r="G20043" i="1"/>
  <c r="G20042" i="1"/>
  <c r="G20041" i="1"/>
  <c r="G20040" i="1"/>
  <c r="G20039" i="1"/>
  <c r="G20038" i="1"/>
  <c r="G20037" i="1"/>
  <c r="G20036" i="1"/>
  <c r="G20035" i="1"/>
  <c r="G20034" i="1"/>
  <c r="G20033" i="1"/>
  <c r="G20032" i="1"/>
  <c r="G20031" i="1"/>
  <c r="G20030" i="1"/>
  <c r="G20029" i="1"/>
  <c r="G20028" i="1"/>
  <c r="G20027" i="1"/>
  <c r="G20026" i="1"/>
  <c r="G20025" i="1"/>
  <c r="G20024" i="1"/>
  <c r="G20023" i="1"/>
  <c r="G20022" i="1"/>
  <c r="G20021" i="1"/>
  <c r="G20020" i="1"/>
  <c r="G20019" i="1"/>
  <c r="G20018" i="1"/>
  <c r="G20017" i="1"/>
  <c r="G20016" i="1"/>
  <c r="G20015" i="1"/>
  <c r="G20014" i="1"/>
  <c r="G20013" i="1"/>
  <c r="G20012" i="1"/>
  <c r="G20011" i="1"/>
  <c r="G20010" i="1"/>
  <c r="G20009" i="1"/>
  <c r="G20008" i="1"/>
  <c r="G20007" i="1"/>
  <c r="G20006" i="1"/>
  <c r="G20005" i="1"/>
  <c r="G20004" i="1"/>
  <c r="G20003" i="1"/>
  <c r="G20002" i="1"/>
  <c r="G20001" i="1"/>
  <c r="G20000" i="1"/>
  <c r="G19999" i="1"/>
  <c r="G19998" i="1"/>
  <c r="G19997" i="1"/>
  <c r="G19996" i="1"/>
  <c r="G19995" i="1"/>
  <c r="G19994" i="1"/>
  <c r="G19993" i="1"/>
  <c r="G19992" i="1"/>
  <c r="G19991" i="1"/>
  <c r="G19990" i="1"/>
  <c r="G19989" i="1"/>
  <c r="G19988" i="1"/>
  <c r="G19987" i="1"/>
  <c r="G19986" i="1"/>
  <c r="G19985" i="1"/>
  <c r="G19984" i="1"/>
  <c r="G19983" i="1"/>
  <c r="G19982" i="1"/>
  <c r="G19981" i="1"/>
  <c r="G19980" i="1"/>
  <c r="G19979" i="1"/>
  <c r="G19978" i="1"/>
  <c r="G19977" i="1"/>
  <c r="G19976" i="1"/>
  <c r="G19975" i="1"/>
  <c r="G19974" i="1"/>
  <c r="G19973" i="1"/>
  <c r="G19972" i="1"/>
  <c r="G19971" i="1"/>
  <c r="G19970" i="1"/>
  <c r="G19969" i="1"/>
  <c r="G19968" i="1"/>
  <c r="G19967" i="1"/>
  <c r="G19966" i="1"/>
  <c r="G19965" i="1"/>
  <c r="G19964" i="1"/>
  <c r="G19963" i="1"/>
  <c r="G19962" i="1"/>
  <c r="G19961" i="1"/>
  <c r="G19960" i="1"/>
  <c r="G19959" i="1"/>
  <c r="G19958" i="1"/>
  <c r="G19957" i="1"/>
  <c r="G19956" i="1"/>
  <c r="G19955" i="1"/>
  <c r="G19954" i="1"/>
  <c r="G19953" i="1"/>
  <c r="G19952" i="1"/>
  <c r="G19951" i="1"/>
  <c r="G19950" i="1"/>
  <c r="G19949" i="1"/>
  <c r="G19948" i="1"/>
  <c r="G19947" i="1"/>
  <c r="G19946" i="1"/>
  <c r="G19945" i="1"/>
  <c r="G19944" i="1"/>
  <c r="G19943" i="1"/>
  <c r="G19942" i="1"/>
  <c r="G19941" i="1"/>
  <c r="G19940" i="1"/>
  <c r="G19939" i="1"/>
  <c r="G19938" i="1"/>
  <c r="G19937" i="1"/>
  <c r="G19936" i="1"/>
  <c r="G19935" i="1"/>
  <c r="G19934" i="1"/>
  <c r="G19933" i="1"/>
  <c r="G19932" i="1"/>
  <c r="G19931" i="1"/>
  <c r="G19930" i="1"/>
  <c r="G19929" i="1"/>
  <c r="G19928" i="1"/>
  <c r="G19927" i="1"/>
  <c r="G19926" i="1"/>
  <c r="G19925" i="1"/>
  <c r="G19924" i="1"/>
  <c r="G19923" i="1"/>
  <c r="G19922" i="1"/>
  <c r="G19921" i="1"/>
  <c r="G19920" i="1"/>
  <c r="G19919" i="1"/>
  <c r="G19918" i="1"/>
  <c r="G19917" i="1"/>
  <c r="G19916" i="1"/>
  <c r="G19915" i="1"/>
  <c r="G19914" i="1"/>
  <c r="G19913" i="1"/>
  <c r="G19912" i="1"/>
  <c r="G19911" i="1"/>
  <c r="G19910" i="1"/>
  <c r="G19909" i="1"/>
  <c r="G19908" i="1"/>
  <c r="G19907" i="1"/>
  <c r="G19906" i="1"/>
  <c r="G19905" i="1"/>
  <c r="G19904" i="1"/>
  <c r="G19903" i="1"/>
  <c r="G19902" i="1"/>
  <c r="G19901" i="1"/>
  <c r="G19900" i="1"/>
  <c r="G19899" i="1"/>
  <c r="G19898" i="1"/>
  <c r="G19897" i="1"/>
  <c r="G19896" i="1"/>
  <c r="G19895" i="1"/>
  <c r="G19894" i="1"/>
  <c r="G19893" i="1"/>
  <c r="G19892" i="1"/>
  <c r="G19891" i="1"/>
  <c r="G19890" i="1"/>
  <c r="G19889" i="1"/>
  <c r="G19888" i="1"/>
  <c r="G19887" i="1"/>
  <c r="G19886" i="1"/>
  <c r="G19885" i="1"/>
  <c r="G19884" i="1"/>
  <c r="G19883" i="1"/>
  <c r="G19882" i="1"/>
  <c r="G19881" i="1"/>
  <c r="G19880" i="1"/>
  <c r="G19879" i="1"/>
  <c r="G19878" i="1"/>
  <c r="G19877" i="1"/>
  <c r="G19876" i="1"/>
  <c r="G19875" i="1"/>
  <c r="G19874" i="1"/>
  <c r="G19873" i="1"/>
  <c r="G19872" i="1"/>
  <c r="G19871" i="1"/>
  <c r="G19870" i="1"/>
  <c r="G19869" i="1"/>
  <c r="G19868" i="1"/>
  <c r="G19867" i="1"/>
  <c r="G19866" i="1"/>
  <c r="G19865" i="1"/>
  <c r="G19864" i="1"/>
  <c r="G19863" i="1"/>
  <c r="G19862" i="1"/>
  <c r="G19861" i="1"/>
  <c r="G19860" i="1"/>
  <c r="G19859" i="1"/>
  <c r="G19858" i="1"/>
  <c r="G19857" i="1"/>
  <c r="G19856" i="1"/>
  <c r="G19855" i="1"/>
  <c r="G19854" i="1"/>
  <c r="G19853" i="1"/>
  <c r="G19852" i="1"/>
  <c r="G19851" i="1"/>
  <c r="G19850" i="1"/>
  <c r="G19849" i="1"/>
  <c r="G19848" i="1"/>
  <c r="G19847" i="1"/>
  <c r="G19846" i="1"/>
  <c r="G19845" i="1"/>
  <c r="G19844" i="1"/>
  <c r="G19843" i="1"/>
  <c r="G19842" i="1"/>
  <c r="G19841" i="1"/>
  <c r="G19840" i="1"/>
  <c r="G19839" i="1"/>
  <c r="G19838" i="1"/>
  <c r="G19837" i="1"/>
  <c r="G19836" i="1"/>
  <c r="G19835" i="1"/>
  <c r="G19834" i="1"/>
  <c r="G19833" i="1"/>
  <c r="G19832" i="1"/>
  <c r="G19831" i="1"/>
  <c r="G19830" i="1"/>
  <c r="G19829" i="1"/>
  <c r="G19828" i="1"/>
  <c r="G19827" i="1"/>
  <c r="G19826" i="1"/>
  <c r="G19825" i="1"/>
  <c r="G19824" i="1"/>
  <c r="G19823" i="1"/>
  <c r="G19822" i="1"/>
  <c r="G19821" i="1"/>
  <c r="G19820" i="1"/>
  <c r="G19819" i="1"/>
  <c r="G19818" i="1"/>
  <c r="G19817" i="1"/>
  <c r="G19816" i="1"/>
  <c r="G19815" i="1"/>
  <c r="G19814" i="1"/>
  <c r="G19813" i="1"/>
  <c r="G19812" i="1"/>
  <c r="G19811" i="1"/>
  <c r="G19810" i="1"/>
  <c r="G19809" i="1"/>
  <c r="G19808" i="1"/>
  <c r="G19807" i="1"/>
  <c r="G19806" i="1"/>
  <c r="G19805" i="1"/>
  <c r="G19804" i="1"/>
  <c r="G19803" i="1"/>
  <c r="G19802" i="1"/>
  <c r="G19801" i="1"/>
  <c r="G19800" i="1"/>
  <c r="G19799" i="1"/>
  <c r="G19798" i="1"/>
  <c r="G19797" i="1"/>
  <c r="G19796" i="1"/>
  <c r="G19795" i="1"/>
  <c r="G19794" i="1"/>
  <c r="G19793" i="1"/>
  <c r="G19792" i="1"/>
  <c r="G19791" i="1"/>
  <c r="G19790" i="1"/>
  <c r="G19789" i="1"/>
  <c r="G19788" i="1"/>
  <c r="G19787" i="1"/>
  <c r="G19786" i="1"/>
  <c r="G19785" i="1"/>
  <c r="G19784" i="1"/>
  <c r="G19783" i="1"/>
  <c r="G19782" i="1"/>
  <c r="G19781" i="1"/>
  <c r="G19780" i="1"/>
  <c r="G19779" i="1"/>
  <c r="G19778" i="1"/>
  <c r="G19777" i="1"/>
  <c r="G19776" i="1"/>
  <c r="G19775" i="1"/>
  <c r="G19774" i="1"/>
  <c r="G19773" i="1"/>
  <c r="G19772" i="1"/>
  <c r="G19771" i="1"/>
  <c r="G19770" i="1"/>
  <c r="G19769" i="1"/>
  <c r="G19768" i="1"/>
  <c r="G19767" i="1"/>
  <c r="G19766" i="1"/>
  <c r="G19765" i="1"/>
  <c r="G19764" i="1"/>
  <c r="G19763" i="1"/>
  <c r="G19762" i="1"/>
  <c r="G19761" i="1"/>
  <c r="G19760" i="1"/>
  <c r="G19759" i="1"/>
  <c r="G19758" i="1"/>
  <c r="G19757" i="1"/>
  <c r="G19756" i="1"/>
  <c r="G19755" i="1"/>
  <c r="G19754" i="1"/>
  <c r="G19753" i="1"/>
  <c r="G19752" i="1"/>
  <c r="G19751" i="1"/>
  <c r="G19750" i="1"/>
  <c r="G19749" i="1"/>
  <c r="G19748" i="1"/>
  <c r="G19747" i="1"/>
  <c r="G19746" i="1"/>
  <c r="G19745" i="1"/>
  <c r="G19744" i="1"/>
  <c r="G19743" i="1"/>
  <c r="G19742" i="1"/>
  <c r="G19741" i="1"/>
  <c r="G19740" i="1"/>
  <c r="G19739" i="1"/>
  <c r="G19738" i="1"/>
  <c r="G19737" i="1"/>
  <c r="G19736" i="1"/>
  <c r="G19735" i="1"/>
  <c r="G19734" i="1"/>
  <c r="G19733" i="1"/>
  <c r="G19732" i="1"/>
  <c r="G19731" i="1"/>
  <c r="G19730" i="1"/>
  <c r="G19729" i="1"/>
  <c r="G19728" i="1"/>
  <c r="G19727" i="1"/>
  <c r="G19726" i="1"/>
  <c r="G19725" i="1"/>
  <c r="G19724" i="1"/>
  <c r="G19723" i="1"/>
  <c r="G19722" i="1"/>
  <c r="G19721" i="1"/>
  <c r="G19720" i="1"/>
  <c r="G19719" i="1"/>
  <c r="G19718" i="1"/>
  <c r="G19717" i="1"/>
  <c r="G19716" i="1"/>
  <c r="G19715" i="1"/>
  <c r="G19714" i="1"/>
  <c r="G19713" i="1"/>
  <c r="G19712" i="1"/>
  <c r="G19711" i="1"/>
  <c r="G19710" i="1"/>
  <c r="G19709" i="1"/>
  <c r="G19708" i="1"/>
  <c r="G19707" i="1"/>
  <c r="G19706" i="1"/>
  <c r="G19705" i="1"/>
  <c r="G19704" i="1"/>
  <c r="G19703" i="1"/>
  <c r="G19702" i="1"/>
  <c r="G19701" i="1"/>
  <c r="G19700" i="1"/>
  <c r="G19699" i="1"/>
  <c r="G19698" i="1"/>
  <c r="G19697" i="1"/>
  <c r="G19696" i="1"/>
  <c r="G19695" i="1"/>
  <c r="G19694" i="1"/>
  <c r="G19693" i="1"/>
  <c r="G19692" i="1"/>
  <c r="G19691" i="1"/>
  <c r="G19690" i="1"/>
  <c r="G19689" i="1"/>
  <c r="G19688" i="1"/>
  <c r="G19687" i="1"/>
  <c r="G19686" i="1"/>
  <c r="G19685" i="1"/>
  <c r="G19684" i="1"/>
  <c r="G19683" i="1"/>
  <c r="G19682" i="1"/>
  <c r="G19681" i="1"/>
  <c r="G19680" i="1"/>
  <c r="G19679" i="1"/>
  <c r="G19678" i="1"/>
  <c r="G19677" i="1"/>
  <c r="G19676" i="1"/>
  <c r="G19675" i="1"/>
  <c r="G19674" i="1"/>
  <c r="G19673" i="1"/>
  <c r="G19672" i="1"/>
  <c r="G19671" i="1"/>
  <c r="G19670" i="1"/>
  <c r="G19669" i="1"/>
  <c r="G19668" i="1"/>
  <c r="G19667" i="1"/>
  <c r="G19666" i="1"/>
  <c r="G19665" i="1"/>
  <c r="G19664" i="1"/>
  <c r="G19663" i="1"/>
  <c r="G19662" i="1"/>
  <c r="G19661" i="1"/>
  <c r="G19660" i="1"/>
  <c r="G19659" i="1"/>
  <c r="G19658" i="1"/>
  <c r="G19657" i="1"/>
  <c r="G19656" i="1"/>
  <c r="G19655" i="1"/>
  <c r="G19654" i="1"/>
  <c r="G19653" i="1"/>
  <c r="G19652" i="1"/>
  <c r="G19651" i="1"/>
  <c r="G19650" i="1"/>
  <c r="G19649" i="1"/>
  <c r="G19648" i="1"/>
  <c r="G19647" i="1"/>
  <c r="G19646" i="1"/>
  <c r="G19645" i="1"/>
  <c r="G19644" i="1"/>
  <c r="G19643" i="1"/>
  <c r="G19642" i="1"/>
  <c r="G19641" i="1"/>
  <c r="G19640" i="1"/>
  <c r="G19639" i="1"/>
  <c r="G19638" i="1"/>
  <c r="G19637" i="1"/>
  <c r="G19636" i="1"/>
  <c r="G19635" i="1"/>
  <c r="G19634" i="1"/>
  <c r="G19633" i="1"/>
  <c r="G19632" i="1"/>
  <c r="G19631" i="1"/>
  <c r="G19630" i="1"/>
  <c r="G19629" i="1"/>
  <c r="G19628" i="1"/>
  <c r="G19627" i="1"/>
  <c r="G19626" i="1"/>
  <c r="G19625" i="1"/>
  <c r="G19624" i="1"/>
  <c r="G19623" i="1"/>
  <c r="G19622" i="1"/>
  <c r="G19621" i="1"/>
  <c r="G19620" i="1"/>
  <c r="G19619" i="1"/>
  <c r="G19618" i="1"/>
  <c r="G19617" i="1"/>
  <c r="G19616" i="1"/>
  <c r="G19615" i="1"/>
  <c r="G19614" i="1"/>
  <c r="G19613" i="1"/>
  <c r="G19612" i="1"/>
  <c r="G19611" i="1"/>
  <c r="G19610" i="1"/>
  <c r="G19609" i="1"/>
  <c r="G19608" i="1"/>
  <c r="G19607" i="1"/>
  <c r="G19606" i="1"/>
  <c r="G19605" i="1"/>
  <c r="G19604" i="1"/>
  <c r="G19603" i="1"/>
  <c r="G19602" i="1"/>
  <c r="G19601" i="1"/>
  <c r="G19600" i="1"/>
  <c r="G19599" i="1"/>
  <c r="G19598" i="1"/>
  <c r="G19597" i="1"/>
  <c r="G19596" i="1"/>
  <c r="G19595" i="1"/>
  <c r="G19594" i="1"/>
  <c r="G19593" i="1"/>
  <c r="G19592" i="1"/>
  <c r="G19591" i="1"/>
  <c r="G19590" i="1"/>
  <c r="G19589" i="1"/>
  <c r="G19588" i="1"/>
  <c r="G19587" i="1"/>
  <c r="G19586" i="1"/>
  <c r="G19585" i="1"/>
  <c r="G19584" i="1"/>
  <c r="G19583" i="1"/>
  <c r="G19582" i="1"/>
  <c r="G19581" i="1"/>
  <c r="G19580" i="1"/>
  <c r="G19579" i="1"/>
  <c r="G19578" i="1"/>
  <c r="G19577" i="1"/>
  <c r="G19576" i="1"/>
  <c r="G19575" i="1"/>
  <c r="G19574" i="1"/>
  <c r="G19573" i="1"/>
  <c r="G19572" i="1"/>
  <c r="G19571" i="1"/>
  <c r="G19570" i="1"/>
  <c r="G19569" i="1"/>
  <c r="G19568" i="1"/>
  <c r="G19567" i="1"/>
  <c r="G19566" i="1"/>
  <c r="G19565" i="1"/>
  <c r="G19564" i="1"/>
  <c r="G19563" i="1"/>
  <c r="G19562" i="1"/>
  <c r="G19561" i="1"/>
  <c r="G19560" i="1"/>
  <c r="G19559" i="1"/>
  <c r="G19558" i="1"/>
  <c r="G19557" i="1"/>
  <c r="G19556" i="1"/>
  <c r="G19555" i="1"/>
  <c r="G19554" i="1"/>
  <c r="G19553" i="1"/>
  <c r="G19552" i="1"/>
  <c r="G19551" i="1"/>
  <c r="G19550" i="1"/>
  <c r="G19549" i="1"/>
  <c r="G19548" i="1"/>
  <c r="G19547" i="1"/>
  <c r="G19546" i="1"/>
  <c r="G19545" i="1"/>
  <c r="G19544" i="1"/>
  <c r="G19543" i="1"/>
  <c r="G19542" i="1"/>
  <c r="G19541" i="1"/>
  <c r="G19540" i="1"/>
  <c r="G19539" i="1"/>
  <c r="G19538" i="1"/>
  <c r="G19537" i="1"/>
  <c r="G19536" i="1"/>
  <c r="G19535" i="1"/>
  <c r="G19534" i="1"/>
  <c r="G19533" i="1"/>
  <c r="G19532" i="1"/>
  <c r="G19531" i="1"/>
  <c r="G19530" i="1"/>
  <c r="G19529" i="1"/>
  <c r="G19528" i="1"/>
  <c r="G19527" i="1"/>
  <c r="G19526" i="1"/>
  <c r="G19525" i="1"/>
  <c r="G19524" i="1"/>
  <c r="G19523" i="1"/>
  <c r="G19522" i="1"/>
  <c r="G19521" i="1"/>
  <c r="G19520" i="1"/>
  <c r="G19519" i="1"/>
  <c r="G19518" i="1"/>
  <c r="G19517" i="1"/>
  <c r="G19516" i="1"/>
  <c r="G19515" i="1"/>
  <c r="G19514" i="1"/>
  <c r="G19513" i="1"/>
  <c r="G19512" i="1"/>
  <c r="G19511" i="1"/>
  <c r="G19510" i="1"/>
  <c r="G19509" i="1"/>
  <c r="G19508" i="1"/>
  <c r="G19507" i="1"/>
  <c r="G19506" i="1"/>
  <c r="G19505" i="1"/>
  <c r="G19504" i="1"/>
  <c r="G19503" i="1"/>
  <c r="G19502" i="1"/>
  <c r="G19501" i="1"/>
  <c r="G19500" i="1"/>
  <c r="G19499" i="1"/>
  <c r="G19498" i="1"/>
  <c r="G19497" i="1"/>
  <c r="G19496" i="1"/>
  <c r="G19495" i="1"/>
  <c r="G19494" i="1"/>
  <c r="G19493" i="1"/>
  <c r="G19492" i="1"/>
  <c r="G19491" i="1"/>
  <c r="G19490" i="1"/>
  <c r="G19489" i="1"/>
  <c r="G19488" i="1"/>
  <c r="G19487" i="1"/>
  <c r="G19486" i="1"/>
  <c r="G19485" i="1"/>
  <c r="G19484" i="1"/>
  <c r="G19483" i="1"/>
  <c r="G19482" i="1"/>
  <c r="G19481" i="1"/>
  <c r="G19480" i="1"/>
  <c r="G19479" i="1"/>
  <c r="G19478" i="1"/>
  <c r="G19477" i="1"/>
  <c r="G19476" i="1"/>
  <c r="G19475" i="1"/>
  <c r="G19474" i="1"/>
  <c r="G19473" i="1"/>
  <c r="G19472" i="1"/>
  <c r="G19471" i="1"/>
  <c r="G19470" i="1"/>
  <c r="G19469" i="1"/>
  <c r="G19468" i="1"/>
  <c r="G19467" i="1"/>
  <c r="G19466" i="1"/>
  <c r="G19465" i="1"/>
  <c r="G19464" i="1"/>
  <c r="G19463" i="1"/>
  <c r="G19462" i="1"/>
  <c r="G19461" i="1"/>
  <c r="G19460" i="1"/>
  <c r="G19459" i="1"/>
  <c r="G19458" i="1"/>
  <c r="G19457" i="1"/>
  <c r="G19456" i="1"/>
  <c r="G19455" i="1"/>
  <c r="G19454" i="1"/>
  <c r="G19453" i="1"/>
  <c r="G19452" i="1"/>
  <c r="G19451" i="1"/>
  <c r="G19450" i="1"/>
  <c r="G19449" i="1"/>
  <c r="G19448" i="1"/>
  <c r="G19447" i="1"/>
  <c r="G19446" i="1"/>
  <c r="G19445" i="1"/>
  <c r="G19444" i="1"/>
  <c r="G19443" i="1"/>
  <c r="G19442" i="1"/>
  <c r="G19441" i="1"/>
  <c r="G19440" i="1"/>
  <c r="G19439" i="1"/>
  <c r="G19438" i="1"/>
  <c r="G19437" i="1"/>
  <c r="G19436" i="1"/>
  <c r="G19435" i="1"/>
  <c r="G19434" i="1"/>
  <c r="G19433" i="1"/>
  <c r="G19432" i="1"/>
  <c r="G19431" i="1"/>
  <c r="G19430" i="1"/>
  <c r="G19429" i="1"/>
  <c r="G19428" i="1"/>
  <c r="G19427" i="1"/>
  <c r="G19426" i="1"/>
  <c r="G19425" i="1"/>
  <c r="G19424" i="1"/>
  <c r="G19423" i="1"/>
  <c r="G19422" i="1"/>
  <c r="G19421" i="1"/>
  <c r="G19420" i="1"/>
  <c r="G19419" i="1"/>
  <c r="G19418" i="1"/>
  <c r="G19417" i="1"/>
  <c r="G19416" i="1"/>
  <c r="G19415" i="1"/>
  <c r="G19414" i="1"/>
  <c r="G19413" i="1"/>
  <c r="G19412" i="1"/>
  <c r="G19411" i="1"/>
  <c r="G19410" i="1"/>
  <c r="G19409" i="1"/>
  <c r="G19408" i="1"/>
  <c r="G19407" i="1"/>
  <c r="G19406" i="1"/>
  <c r="G19405" i="1"/>
  <c r="G19404" i="1"/>
  <c r="G19403" i="1"/>
  <c r="G19402" i="1"/>
  <c r="G19401" i="1"/>
  <c r="G19400" i="1"/>
  <c r="G19399" i="1"/>
  <c r="G19398" i="1"/>
  <c r="G19397" i="1"/>
  <c r="G19396" i="1"/>
  <c r="G19395" i="1"/>
  <c r="G19394" i="1"/>
  <c r="G19393" i="1"/>
  <c r="G19392" i="1"/>
  <c r="G19391" i="1"/>
  <c r="G19390" i="1"/>
  <c r="G19389" i="1"/>
  <c r="G19388" i="1"/>
  <c r="G19387" i="1"/>
  <c r="G19386" i="1"/>
  <c r="G19385" i="1"/>
  <c r="G19384" i="1"/>
  <c r="G19383" i="1"/>
  <c r="G19382" i="1"/>
  <c r="G19381" i="1"/>
  <c r="G19380" i="1"/>
  <c r="G19379" i="1"/>
  <c r="G19378" i="1"/>
  <c r="G19377" i="1"/>
  <c r="G19376" i="1"/>
  <c r="G19375" i="1"/>
  <c r="G19374" i="1"/>
  <c r="G19373" i="1"/>
  <c r="G19372" i="1"/>
  <c r="G19371" i="1"/>
  <c r="G19370" i="1"/>
  <c r="G19369" i="1"/>
  <c r="G19368" i="1"/>
  <c r="G19367" i="1"/>
  <c r="G19366" i="1"/>
  <c r="G19365" i="1"/>
  <c r="G19364" i="1"/>
  <c r="G19363" i="1"/>
  <c r="G19362" i="1"/>
  <c r="G19361" i="1"/>
  <c r="G19360" i="1"/>
  <c r="G19359" i="1"/>
  <c r="G19358" i="1"/>
  <c r="G19357" i="1"/>
  <c r="G19356" i="1"/>
  <c r="G19355" i="1"/>
  <c r="G19354" i="1"/>
  <c r="G19353" i="1"/>
  <c r="G19352" i="1"/>
  <c r="G19351" i="1"/>
  <c r="G19350" i="1"/>
  <c r="G19349" i="1"/>
  <c r="G19348" i="1"/>
  <c r="G19347" i="1"/>
  <c r="G19346" i="1"/>
  <c r="G19345" i="1"/>
  <c r="G19344" i="1"/>
  <c r="G19343" i="1"/>
  <c r="G19342" i="1"/>
  <c r="G19341" i="1"/>
  <c r="G19340" i="1"/>
  <c r="G19339" i="1"/>
  <c r="G19338" i="1"/>
  <c r="G19337" i="1"/>
  <c r="G19336" i="1"/>
  <c r="G19335" i="1"/>
  <c r="G19334" i="1"/>
  <c r="G19333" i="1"/>
  <c r="G19332" i="1"/>
  <c r="G19331" i="1"/>
  <c r="G19330" i="1"/>
  <c r="G19329" i="1"/>
  <c r="G19328" i="1"/>
  <c r="G19327" i="1"/>
  <c r="G19326" i="1"/>
  <c r="G19325" i="1"/>
  <c r="G19324" i="1"/>
  <c r="G19323" i="1"/>
  <c r="G19322" i="1"/>
  <c r="G19321" i="1"/>
  <c r="G19320" i="1"/>
  <c r="G19319" i="1"/>
  <c r="G19318" i="1"/>
  <c r="G19317" i="1"/>
  <c r="G19316" i="1"/>
  <c r="G19315" i="1"/>
  <c r="G19314" i="1"/>
  <c r="G19313" i="1"/>
  <c r="G19312" i="1"/>
  <c r="G19311" i="1"/>
  <c r="G19310" i="1"/>
  <c r="G19309" i="1"/>
  <c r="G19308" i="1"/>
  <c r="G19307" i="1"/>
  <c r="G19306" i="1"/>
  <c r="G19305" i="1"/>
  <c r="G19304" i="1"/>
  <c r="G19303" i="1"/>
  <c r="G19302" i="1"/>
  <c r="G19301" i="1"/>
  <c r="G19300" i="1"/>
  <c r="G19299" i="1"/>
  <c r="G19298" i="1"/>
  <c r="G19297" i="1"/>
  <c r="G19296" i="1"/>
  <c r="G19295" i="1"/>
  <c r="G19294" i="1"/>
  <c r="G19293" i="1"/>
  <c r="G19292" i="1"/>
  <c r="G19291" i="1"/>
  <c r="G19290" i="1"/>
  <c r="G19289" i="1"/>
  <c r="G19288" i="1"/>
  <c r="G19287" i="1"/>
  <c r="G19286" i="1"/>
  <c r="G19285" i="1"/>
  <c r="G19284" i="1"/>
  <c r="G19283" i="1"/>
  <c r="G19282" i="1"/>
  <c r="G19281" i="1"/>
  <c r="G19280" i="1"/>
  <c r="G19279" i="1"/>
  <c r="G19278" i="1"/>
  <c r="G19277" i="1"/>
  <c r="G19276" i="1"/>
  <c r="G19275" i="1"/>
  <c r="G19274" i="1"/>
  <c r="G19273" i="1"/>
  <c r="G19272" i="1"/>
  <c r="G19271" i="1"/>
  <c r="G19270" i="1"/>
  <c r="G19269" i="1"/>
  <c r="G19268" i="1"/>
  <c r="G19267" i="1"/>
  <c r="G19266" i="1"/>
  <c r="G19265" i="1"/>
  <c r="G19264" i="1"/>
  <c r="G19263" i="1"/>
  <c r="G19262" i="1"/>
  <c r="G19261" i="1"/>
  <c r="G19260" i="1"/>
  <c r="G19259" i="1"/>
  <c r="G19258" i="1"/>
  <c r="G19257" i="1"/>
  <c r="G19256" i="1"/>
  <c r="G19255" i="1"/>
  <c r="G19254" i="1"/>
  <c r="G19253" i="1"/>
  <c r="G19252" i="1"/>
  <c r="G19251" i="1"/>
  <c r="G19250" i="1"/>
  <c r="G19249" i="1"/>
  <c r="G19248" i="1"/>
  <c r="G19247" i="1"/>
  <c r="G19246" i="1"/>
  <c r="G19245" i="1"/>
  <c r="G19244" i="1"/>
  <c r="G19243" i="1"/>
  <c r="G19242" i="1"/>
  <c r="G19241" i="1"/>
  <c r="G19240" i="1"/>
  <c r="G19239" i="1"/>
  <c r="G19238" i="1"/>
  <c r="G19237" i="1"/>
  <c r="G19236" i="1"/>
  <c r="G19235" i="1"/>
  <c r="G19234" i="1"/>
  <c r="G19233" i="1"/>
  <c r="G19232" i="1"/>
  <c r="G19231" i="1"/>
  <c r="G19230" i="1"/>
  <c r="G19229" i="1"/>
  <c r="G19228" i="1"/>
  <c r="G19227" i="1"/>
  <c r="G19226" i="1"/>
  <c r="G19225" i="1"/>
  <c r="G19224" i="1"/>
  <c r="G19223" i="1"/>
  <c r="G19222" i="1"/>
  <c r="G19221" i="1"/>
  <c r="G19220" i="1"/>
  <c r="G19219" i="1"/>
  <c r="G19218" i="1"/>
  <c r="G19217" i="1"/>
  <c r="G19216" i="1"/>
  <c r="G19215" i="1"/>
  <c r="G19214" i="1"/>
  <c r="G19213" i="1"/>
  <c r="G19212" i="1"/>
  <c r="G19211" i="1"/>
  <c r="G19210" i="1"/>
  <c r="G19209" i="1"/>
  <c r="G19208" i="1"/>
  <c r="G19207" i="1"/>
  <c r="G19206" i="1"/>
  <c r="G19205" i="1"/>
  <c r="G19204" i="1"/>
  <c r="G19203" i="1"/>
  <c r="G19202" i="1"/>
  <c r="G19201" i="1"/>
  <c r="G19200" i="1"/>
  <c r="G19199" i="1"/>
  <c r="G19198" i="1"/>
  <c r="G19197" i="1"/>
  <c r="G19196" i="1"/>
  <c r="G19195" i="1"/>
  <c r="G19194" i="1"/>
  <c r="G19193" i="1"/>
  <c r="G19192" i="1"/>
  <c r="G19191" i="1"/>
  <c r="G19190" i="1"/>
  <c r="G19189" i="1"/>
  <c r="G19188" i="1"/>
  <c r="G19187" i="1"/>
  <c r="G19186" i="1"/>
  <c r="G19185" i="1"/>
  <c r="G19184" i="1"/>
  <c r="G19183" i="1"/>
  <c r="G19182" i="1"/>
  <c r="G19181" i="1"/>
  <c r="G19180" i="1"/>
  <c r="G19179" i="1"/>
  <c r="G19178" i="1"/>
  <c r="G19177" i="1"/>
  <c r="G19176" i="1"/>
  <c r="G19175" i="1"/>
  <c r="G19174" i="1"/>
  <c r="G19173" i="1"/>
  <c r="G19172" i="1"/>
  <c r="G19171" i="1"/>
  <c r="G19170" i="1"/>
  <c r="G19169" i="1"/>
  <c r="G19168" i="1"/>
  <c r="G19167" i="1"/>
  <c r="G19166" i="1"/>
  <c r="G19165" i="1"/>
  <c r="G19164" i="1"/>
  <c r="G19163" i="1"/>
  <c r="G19162" i="1"/>
  <c r="G19161" i="1"/>
  <c r="G19160" i="1"/>
  <c r="G19159" i="1"/>
  <c r="G19158" i="1"/>
  <c r="G19157" i="1"/>
  <c r="G19156" i="1"/>
  <c r="G19155" i="1"/>
  <c r="G19154" i="1"/>
  <c r="G19153" i="1"/>
  <c r="G19152" i="1"/>
  <c r="G19151" i="1"/>
  <c r="G19150" i="1"/>
  <c r="G19149" i="1"/>
  <c r="G19148" i="1"/>
  <c r="G19147" i="1"/>
  <c r="G19146" i="1"/>
  <c r="G19145" i="1"/>
  <c r="G19144" i="1"/>
  <c r="G19143" i="1"/>
  <c r="G19142" i="1"/>
  <c r="G19141" i="1"/>
  <c r="G19140" i="1"/>
  <c r="G19139" i="1"/>
  <c r="G19138" i="1"/>
  <c r="G19137" i="1"/>
  <c r="G19136" i="1"/>
  <c r="G19135" i="1"/>
  <c r="G19134" i="1"/>
  <c r="G19133" i="1"/>
  <c r="G19132" i="1"/>
  <c r="G19131" i="1"/>
  <c r="G19130" i="1"/>
  <c r="G19129" i="1"/>
  <c r="G19128" i="1"/>
  <c r="G19127" i="1"/>
  <c r="G19126" i="1"/>
  <c r="G19125" i="1"/>
  <c r="G19124" i="1"/>
  <c r="G19123" i="1"/>
  <c r="G19122" i="1"/>
  <c r="G19121" i="1"/>
  <c r="G19120" i="1"/>
  <c r="G19119" i="1"/>
  <c r="G19118" i="1"/>
  <c r="G19117" i="1"/>
  <c r="G19116" i="1"/>
  <c r="G19115" i="1"/>
  <c r="G19114" i="1"/>
  <c r="G19113" i="1"/>
  <c r="G19112" i="1"/>
  <c r="G19111" i="1"/>
  <c r="G19110" i="1"/>
  <c r="G19109" i="1"/>
  <c r="G19108" i="1"/>
  <c r="G19107" i="1"/>
  <c r="G19106" i="1"/>
  <c r="G19105" i="1"/>
  <c r="G19104" i="1"/>
  <c r="G19103" i="1"/>
  <c r="G19102" i="1"/>
  <c r="G19101" i="1"/>
  <c r="G19100" i="1"/>
  <c r="G19099" i="1"/>
  <c r="G19098" i="1"/>
  <c r="G19097" i="1"/>
  <c r="G19096" i="1"/>
  <c r="G19095" i="1"/>
  <c r="G19094" i="1"/>
  <c r="G19093" i="1"/>
  <c r="G19092" i="1"/>
  <c r="G19091" i="1"/>
  <c r="G19090" i="1"/>
  <c r="G19089" i="1"/>
  <c r="G19088" i="1"/>
  <c r="G19087" i="1"/>
  <c r="G19086" i="1"/>
  <c r="G19085" i="1"/>
  <c r="G19084" i="1"/>
  <c r="G19083" i="1"/>
  <c r="G19082" i="1"/>
  <c r="G19081" i="1"/>
  <c r="G19080" i="1"/>
  <c r="G19079" i="1"/>
  <c r="G19078" i="1"/>
  <c r="G19077" i="1"/>
  <c r="G19076" i="1"/>
  <c r="G19075" i="1"/>
  <c r="G19074" i="1"/>
  <c r="G19073" i="1"/>
  <c r="G19072" i="1"/>
  <c r="G19071" i="1"/>
  <c r="G19070" i="1"/>
  <c r="G19069" i="1"/>
  <c r="G19068" i="1"/>
  <c r="G19067" i="1"/>
  <c r="G19066" i="1"/>
  <c r="G19065" i="1"/>
  <c r="G19064" i="1"/>
  <c r="G19063" i="1"/>
  <c r="G19062" i="1"/>
  <c r="G19061" i="1"/>
  <c r="G19060" i="1"/>
  <c r="G19059" i="1"/>
  <c r="G19058" i="1"/>
  <c r="G19057" i="1"/>
  <c r="G19056" i="1"/>
  <c r="G19055" i="1"/>
  <c r="G19054" i="1"/>
  <c r="G19053" i="1"/>
  <c r="G19052" i="1"/>
  <c r="G19051" i="1"/>
  <c r="G19050" i="1"/>
  <c r="G19049" i="1"/>
  <c r="G19048" i="1"/>
  <c r="G19047" i="1"/>
  <c r="G19046" i="1"/>
  <c r="G19045" i="1"/>
  <c r="G19044" i="1"/>
  <c r="G19043" i="1"/>
  <c r="G19042" i="1"/>
  <c r="G19041" i="1"/>
  <c r="G19040" i="1"/>
  <c r="G19039" i="1"/>
  <c r="G19038" i="1"/>
  <c r="G19037" i="1"/>
  <c r="G19036" i="1"/>
  <c r="G19035" i="1"/>
  <c r="G19034" i="1"/>
  <c r="G19033" i="1"/>
  <c r="G19032" i="1"/>
  <c r="G19031" i="1"/>
  <c r="G19030" i="1"/>
  <c r="G19029" i="1"/>
  <c r="G19028" i="1"/>
  <c r="G19027" i="1"/>
  <c r="G19026" i="1"/>
  <c r="G19025" i="1"/>
  <c r="G19024" i="1"/>
  <c r="G19023" i="1"/>
  <c r="G19022" i="1"/>
  <c r="G19021" i="1"/>
  <c r="G19020" i="1"/>
  <c r="G19019" i="1"/>
  <c r="G19018" i="1"/>
  <c r="G19017" i="1"/>
  <c r="G19016" i="1"/>
  <c r="G19015" i="1"/>
  <c r="G19014" i="1"/>
  <c r="G19013" i="1"/>
  <c r="G19012" i="1"/>
  <c r="G19011" i="1"/>
  <c r="G19010" i="1"/>
  <c r="G19009" i="1"/>
  <c r="G19008" i="1"/>
  <c r="G19007" i="1"/>
  <c r="G19006" i="1"/>
  <c r="G19005" i="1"/>
  <c r="G19004" i="1"/>
  <c r="G19003" i="1"/>
  <c r="G19002" i="1"/>
  <c r="G19001" i="1"/>
  <c r="G19000" i="1"/>
  <c r="G18999" i="1"/>
  <c r="G18998" i="1"/>
  <c r="G18997" i="1"/>
  <c r="G18996" i="1"/>
  <c r="G18995" i="1"/>
  <c r="G18994" i="1"/>
  <c r="G18993" i="1"/>
  <c r="G18992" i="1"/>
  <c r="G18991" i="1"/>
  <c r="G18990" i="1"/>
  <c r="G18989" i="1"/>
  <c r="G18988" i="1"/>
  <c r="G18987" i="1"/>
  <c r="G18986" i="1"/>
  <c r="G18985" i="1"/>
  <c r="G18984" i="1"/>
  <c r="G18983" i="1"/>
  <c r="G18982" i="1"/>
  <c r="G18981" i="1"/>
  <c r="G18980" i="1"/>
  <c r="G18979" i="1"/>
  <c r="G18978" i="1"/>
  <c r="G18977" i="1"/>
  <c r="G18976" i="1"/>
  <c r="G18975" i="1"/>
  <c r="G18974" i="1"/>
  <c r="G18973" i="1"/>
  <c r="G18972" i="1"/>
  <c r="G18971" i="1"/>
  <c r="G18970" i="1"/>
  <c r="G18969" i="1"/>
  <c r="G18968" i="1"/>
  <c r="G18967" i="1"/>
  <c r="G18966" i="1"/>
  <c r="G18965" i="1"/>
  <c r="G18964" i="1"/>
  <c r="G18963" i="1"/>
  <c r="G18962" i="1"/>
  <c r="G18961" i="1"/>
  <c r="G18960" i="1"/>
  <c r="G18959" i="1"/>
  <c r="G18958" i="1"/>
  <c r="G18957" i="1"/>
  <c r="G18956" i="1"/>
  <c r="G18955" i="1"/>
  <c r="G18954" i="1"/>
  <c r="G18953" i="1"/>
  <c r="G18952" i="1"/>
  <c r="G18951" i="1"/>
  <c r="G18950" i="1"/>
  <c r="G18949" i="1"/>
  <c r="G18948" i="1"/>
  <c r="G18947" i="1"/>
  <c r="G18946" i="1"/>
  <c r="G18945" i="1"/>
  <c r="G18944" i="1"/>
  <c r="G18943" i="1"/>
  <c r="G18942" i="1"/>
  <c r="G18941" i="1"/>
  <c r="G18940" i="1"/>
  <c r="G18939" i="1"/>
  <c r="G18938" i="1"/>
  <c r="G18937" i="1"/>
  <c r="G18936" i="1"/>
  <c r="G18935" i="1"/>
  <c r="G18934" i="1"/>
  <c r="G18933" i="1"/>
  <c r="G18932" i="1"/>
  <c r="G18931" i="1"/>
  <c r="G18930" i="1"/>
  <c r="G18929" i="1"/>
  <c r="G18928" i="1"/>
  <c r="G18927" i="1"/>
  <c r="G18926" i="1"/>
  <c r="G18925" i="1"/>
  <c r="G18924" i="1"/>
  <c r="G18923" i="1"/>
  <c r="G18922" i="1"/>
  <c r="G18921" i="1"/>
  <c r="G18920" i="1"/>
  <c r="G18919" i="1"/>
  <c r="G18918" i="1"/>
  <c r="G18917" i="1"/>
  <c r="G18916" i="1"/>
  <c r="G18915" i="1"/>
  <c r="G18914" i="1"/>
  <c r="G18913" i="1"/>
  <c r="G18912" i="1"/>
  <c r="G18911" i="1"/>
  <c r="G18910" i="1"/>
  <c r="G18909" i="1"/>
  <c r="G18908" i="1"/>
  <c r="G18907" i="1"/>
  <c r="G18906" i="1"/>
  <c r="G18905" i="1"/>
  <c r="G18904" i="1"/>
  <c r="G18903" i="1"/>
  <c r="G18902" i="1"/>
  <c r="G18901" i="1"/>
  <c r="G18900" i="1"/>
  <c r="G18899" i="1"/>
  <c r="G18898" i="1"/>
  <c r="G18897" i="1"/>
  <c r="G18896" i="1"/>
  <c r="G18895" i="1"/>
  <c r="G18894" i="1"/>
  <c r="G18893" i="1"/>
  <c r="G18892" i="1"/>
  <c r="G18891" i="1"/>
  <c r="G18890" i="1"/>
  <c r="G18889" i="1"/>
  <c r="G18888" i="1"/>
  <c r="G18887" i="1"/>
  <c r="G18886" i="1"/>
  <c r="G18885" i="1"/>
  <c r="G18884" i="1"/>
  <c r="G18883" i="1"/>
  <c r="G18882" i="1"/>
  <c r="G18881" i="1"/>
  <c r="G18880" i="1"/>
  <c r="G18879" i="1"/>
  <c r="G18878" i="1"/>
  <c r="G18877" i="1"/>
  <c r="G18876" i="1"/>
  <c r="G18875" i="1"/>
  <c r="G18874" i="1"/>
  <c r="G18873" i="1"/>
  <c r="G18872" i="1"/>
  <c r="G18871" i="1"/>
  <c r="G18870" i="1"/>
  <c r="G18869" i="1"/>
  <c r="G18868" i="1"/>
  <c r="G18867" i="1"/>
  <c r="G18866" i="1"/>
  <c r="G18865" i="1"/>
  <c r="G18864" i="1"/>
  <c r="G18863" i="1"/>
  <c r="G18862" i="1"/>
  <c r="G18861" i="1"/>
  <c r="G18860" i="1"/>
  <c r="G18859" i="1"/>
  <c r="G18858" i="1"/>
  <c r="G18857" i="1"/>
  <c r="G18856" i="1"/>
  <c r="G18855" i="1"/>
  <c r="G18854" i="1"/>
  <c r="G18853" i="1"/>
  <c r="G18852" i="1"/>
  <c r="G18851" i="1"/>
  <c r="G18850" i="1"/>
  <c r="G18849" i="1"/>
  <c r="G18848" i="1"/>
  <c r="G18847" i="1"/>
  <c r="G18846" i="1"/>
  <c r="G18845" i="1"/>
  <c r="G18844" i="1"/>
  <c r="G18843" i="1"/>
  <c r="G18842" i="1"/>
  <c r="G18841" i="1"/>
  <c r="G18840" i="1"/>
  <c r="G18839" i="1"/>
  <c r="G18838" i="1"/>
  <c r="G18837" i="1"/>
  <c r="G18836" i="1"/>
  <c r="G18835" i="1"/>
  <c r="G18834" i="1"/>
  <c r="G18833" i="1"/>
  <c r="G18832" i="1"/>
  <c r="G18831" i="1"/>
  <c r="G18830" i="1"/>
  <c r="G18829" i="1"/>
  <c r="G18828" i="1"/>
  <c r="G18827" i="1"/>
  <c r="G18826" i="1"/>
  <c r="G18825" i="1"/>
  <c r="G18824" i="1"/>
  <c r="G18823" i="1"/>
  <c r="G18822" i="1"/>
  <c r="G18821" i="1"/>
  <c r="G18820" i="1"/>
  <c r="G18819" i="1"/>
  <c r="G18818" i="1"/>
  <c r="G18817" i="1"/>
  <c r="G18816" i="1"/>
  <c r="G18815" i="1"/>
  <c r="G18814" i="1"/>
  <c r="G18813" i="1"/>
  <c r="G18812" i="1"/>
  <c r="G18811" i="1"/>
  <c r="G18810" i="1"/>
  <c r="G18809" i="1"/>
  <c r="G18808" i="1"/>
  <c r="G18807" i="1"/>
  <c r="G18806" i="1"/>
  <c r="G18805" i="1"/>
  <c r="G18804" i="1"/>
  <c r="G18803" i="1"/>
  <c r="G18802" i="1"/>
  <c r="G18801" i="1"/>
  <c r="G18800" i="1"/>
  <c r="G18799" i="1"/>
  <c r="G18798" i="1"/>
  <c r="G18797" i="1"/>
  <c r="G18796" i="1"/>
  <c r="G18795" i="1"/>
  <c r="G18794" i="1"/>
  <c r="G18793" i="1"/>
  <c r="G18792" i="1"/>
  <c r="G18791" i="1"/>
  <c r="G18790" i="1"/>
  <c r="G18789" i="1"/>
  <c r="G18788" i="1"/>
  <c r="G18787" i="1"/>
  <c r="G18786" i="1"/>
  <c r="G18785" i="1"/>
  <c r="G18784" i="1"/>
  <c r="G18783" i="1"/>
  <c r="G18782" i="1"/>
  <c r="G18781" i="1"/>
  <c r="G18780" i="1"/>
  <c r="G18779" i="1"/>
  <c r="G18778" i="1"/>
  <c r="G18777" i="1"/>
  <c r="G18776" i="1"/>
  <c r="G18775" i="1"/>
  <c r="G18774" i="1"/>
  <c r="G18773" i="1"/>
  <c r="G18772" i="1"/>
  <c r="G18771" i="1"/>
  <c r="G18770" i="1"/>
  <c r="G18769" i="1"/>
  <c r="G18768" i="1"/>
  <c r="G18767" i="1"/>
  <c r="G18766" i="1"/>
  <c r="G18765" i="1"/>
  <c r="G18764" i="1"/>
  <c r="G18763" i="1"/>
  <c r="G18762" i="1"/>
  <c r="G18761" i="1"/>
  <c r="G18760" i="1"/>
  <c r="G18759" i="1"/>
  <c r="G18758" i="1"/>
  <c r="G18757" i="1"/>
  <c r="G18756" i="1"/>
  <c r="G18755" i="1"/>
  <c r="G18754" i="1"/>
  <c r="G18753" i="1"/>
  <c r="G18752" i="1"/>
  <c r="G18751" i="1"/>
  <c r="G18750" i="1"/>
  <c r="G18749" i="1"/>
  <c r="G18748" i="1"/>
  <c r="G18747" i="1"/>
  <c r="G18746" i="1"/>
  <c r="G18745" i="1"/>
  <c r="G18744" i="1"/>
  <c r="G18743" i="1"/>
  <c r="G18742" i="1"/>
  <c r="G18741" i="1"/>
  <c r="G18740" i="1"/>
  <c r="G18739" i="1"/>
  <c r="G18738" i="1"/>
  <c r="G18737" i="1"/>
  <c r="G18736" i="1"/>
  <c r="G18735" i="1"/>
  <c r="G18734" i="1"/>
  <c r="G18733" i="1"/>
  <c r="G18732" i="1"/>
  <c r="G18731" i="1"/>
  <c r="G18730" i="1"/>
  <c r="G18729" i="1"/>
  <c r="G18728" i="1"/>
  <c r="G18727" i="1"/>
  <c r="G18726" i="1"/>
  <c r="G18725" i="1"/>
  <c r="G18724" i="1"/>
  <c r="G18723" i="1"/>
  <c r="G18722" i="1"/>
  <c r="G18721" i="1"/>
  <c r="G18720" i="1"/>
  <c r="G18719" i="1"/>
  <c r="G18718" i="1"/>
  <c r="G18717" i="1"/>
  <c r="G18716" i="1"/>
  <c r="G18715" i="1"/>
  <c r="G18714" i="1"/>
  <c r="G18713" i="1"/>
  <c r="G18712" i="1"/>
  <c r="G18711" i="1"/>
  <c r="G18710" i="1"/>
  <c r="G18709" i="1"/>
  <c r="G18708" i="1"/>
  <c r="G18707" i="1"/>
  <c r="G18706" i="1"/>
  <c r="G18705" i="1"/>
  <c r="G18704" i="1"/>
  <c r="G18703" i="1"/>
  <c r="G18702" i="1"/>
  <c r="G18701" i="1"/>
  <c r="G18700" i="1"/>
  <c r="G18699" i="1"/>
  <c r="G18698" i="1"/>
  <c r="G18697" i="1"/>
  <c r="G18696" i="1"/>
  <c r="G18695" i="1"/>
  <c r="G18694" i="1"/>
  <c r="G18693" i="1"/>
  <c r="G18692" i="1"/>
  <c r="G18691" i="1"/>
  <c r="G18690" i="1"/>
  <c r="G18689" i="1"/>
  <c r="G18688" i="1"/>
  <c r="G18687" i="1"/>
  <c r="G18686" i="1"/>
  <c r="G18685" i="1"/>
  <c r="G18684" i="1"/>
  <c r="G18683" i="1"/>
  <c r="G18682" i="1"/>
  <c r="G18681" i="1"/>
  <c r="G18680" i="1"/>
  <c r="G18679" i="1"/>
  <c r="G18678" i="1"/>
  <c r="G18677" i="1"/>
  <c r="G18676" i="1"/>
  <c r="G18675" i="1"/>
  <c r="G18674" i="1"/>
  <c r="G18673" i="1"/>
  <c r="G18672" i="1"/>
  <c r="G18671" i="1"/>
  <c r="G18670" i="1"/>
  <c r="G18669" i="1"/>
  <c r="G18668" i="1"/>
  <c r="G18667" i="1"/>
  <c r="G18666" i="1"/>
  <c r="G18665" i="1"/>
  <c r="G18664" i="1"/>
  <c r="G18663" i="1"/>
  <c r="G18662" i="1"/>
  <c r="G18661" i="1"/>
  <c r="G18660" i="1"/>
  <c r="G18659" i="1"/>
  <c r="G18658" i="1"/>
  <c r="G18657" i="1"/>
  <c r="G18656" i="1"/>
  <c r="G18655" i="1"/>
  <c r="G18654" i="1"/>
  <c r="G18653" i="1"/>
  <c r="G18652" i="1"/>
  <c r="G18651" i="1"/>
  <c r="G18650" i="1"/>
  <c r="G18649" i="1"/>
  <c r="G18648" i="1"/>
  <c r="G18647" i="1"/>
  <c r="G18646" i="1"/>
  <c r="G18645" i="1"/>
  <c r="G18644" i="1"/>
  <c r="G18643" i="1"/>
  <c r="G18642" i="1"/>
  <c r="G18641" i="1"/>
  <c r="G18640" i="1"/>
  <c r="G18639" i="1"/>
  <c r="G18638" i="1"/>
  <c r="G18637" i="1"/>
  <c r="G18636" i="1"/>
  <c r="G18635" i="1"/>
  <c r="G18634" i="1"/>
  <c r="G18633" i="1"/>
  <c r="G18632" i="1"/>
  <c r="G18631" i="1"/>
  <c r="G18630" i="1"/>
  <c r="G18629" i="1"/>
  <c r="G18628" i="1"/>
  <c r="G18627" i="1"/>
  <c r="G18626" i="1"/>
  <c r="G18625" i="1"/>
  <c r="G18624" i="1"/>
  <c r="G18623" i="1"/>
  <c r="G18622" i="1"/>
  <c r="G18621" i="1"/>
  <c r="G18620" i="1"/>
  <c r="G18619" i="1"/>
  <c r="G18618" i="1"/>
  <c r="G18617" i="1"/>
  <c r="G18616" i="1"/>
  <c r="G18615" i="1"/>
  <c r="G18614" i="1"/>
  <c r="G18613" i="1"/>
  <c r="G18612" i="1"/>
  <c r="G18611" i="1"/>
  <c r="G18610" i="1"/>
  <c r="G18609" i="1"/>
  <c r="G18608" i="1"/>
  <c r="G18607" i="1"/>
  <c r="G18606" i="1"/>
  <c r="G18605" i="1"/>
  <c r="G18604" i="1"/>
  <c r="G18603" i="1"/>
  <c r="G18602" i="1"/>
  <c r="G18601" i="1"/>
  <c r="G18600" i="1"/>
  <c r="G18599" i="1"/>
  <c r="G18598" i="1"/>
  <c r="G18597" i="1"/>
  <c r="G18596" i="1"/>
  <c r="G18595" i="1"/>
  <c r="G18594" i="1"/>
  <c r="G18593" i="1"/>
  <c r="G18592" i="1"/>
  <c r="G18591" i="1"/>
  <c r="G18590" i="1"/>
  <c r="G18589" i="1"/>
  <c r="G18588" i="1"/>
  <c r="G18587" i="1"/>
  <c r="G18586" i="1"/>
  <c r="G18585" i="1"/>
  <c r="G18584" i="1"/>
  <c r="G18583" i="1"/>
  <c r="G18582" i="1"/>
  <c r="G18581" i="1"/>
  <c r="G18580" i="1"/>
  <c r="G18579" i="1"/>
  <c r="G18578" i="1"/>
  <c r="G18577" i="1"/>
  <c r="G18576" i="1"/>
  <c r="G18575" i="1"/>
  <c r="G18574" i="1"/>
  <c r="G18573" i="1"/>
  <c r="G18572" i="1"/>
  <c r="G18571" i="1"/>
  <c r="G18570" i="1"/>
  <c r="G18569" i="1"/>
  <c r="G18568" i="1"/>
  <c r="G18567" i="1"/>
  <c r="G18566" i="1"/>
  <c r="G18565" i="1"/>
  <c r="G18564" i="1"/>
  <c r="G18563" i="1"/>
  <c r="G18562" i="1"/>
  <c r="G18561" i="1"/>
  <c r="G18560" i="1"/>
  <c r="G18559" i="1"/>
  <c r="G18558" i="1"/>
  <c r="G18557" i="1"/>
  <c r="G18556" i="1"/>
  <c r="G18555" i="1"/>
  <c r="G18554" i="1"/>
  <c r="G18553" i="1"/>
  <c r="G18552" i="1"/>
  <c r="G18551" i="1"/>
  <c r="G18550" i="1"/>
  <c r="G18549" i="1"/>
  <c r="G18548" i="1"/>
  <c r="G18547" i="1"/>
  <c r="G18546" i="1"/>
  <c r="G18545" i="1"/>
  <c r="G18544" i="1"/>
  <c r="G18543" i="1"/>
  <c r="G18542" i="1"/>
  <c r="G18541" i="1"/>
  <c r="G18540" i="1"/>
  <c r="G18539" i="1"/>
  <c r="G18538" i="1"/>
  <c r="G18537" i="1"/>
  <c r="G18536" i="1"/>
  <c r="G18535" i="1"/>
  <c r="G18534" i="1"/>
  <c r="G18533" i="1"/>
  <c r="G18532" i="1"/>
  <c r="G18531" i="1"/>
  <c r="G18530" i="1"/>
  <c r="G18529" i="1"/>
  <c r="G18528" i="1"/>
  <c r="G18527" i="1"/>
  <c r="G18526" i="1"/>
  <c r="G18525" i="1"/>
  <c r="G18524" i="1"/>
  <c r="G18523" i="1"/>
  <c r="G18522" i="1"/>
  <c r="G18521" i="1"/>
  <c r="G18520" i="1"/>
  <c r="G18519" i="1"/>
  <c r="G18518" i="1"/>
  <c r="G18517" i="1"/>
  <c r="G18516" i="1"/>
  <c r="G18515" i="1"/>
  <c r="G18514" i="1"/>
  <c r="G18513" i="1"/>
  <c r="G18512" i="1"/>
  <c r="G18511" i="1"/>
  <c r="G18510" i="1"/>
  <c r="G18509" i="1"/>
  <c r="G18508" i="1"/>
  <c r="G18507" i="1"/>
  <c r="G18506" i="1"/>
  <c r="G18505" i="1"/>
  <c r="G18504" i="1"/>
  <c r="G18503" i="1"/>
  <c r="G18502" i="1"/>
  <c r="G18501" i="1"/>
  <c r="G18500" i="1"/>
  <c r="G18499" i="1"/>
  <c r="G18498" i="1"/>
  <c r="G18497" i="1"/>
  <c r="G18496" i="1"/>
  <c r="G18495" i="1"/>
  <c r="G18494" i="1"/>
  <c r="G18493" i="1"/>
  <c r="G18492" i="1"/>
  <c r="G18491" i="1"/>
  <c r="G18490" i="1"/>
  <c r="G18489" i="1"/>
  <c r="G18488" i="1"/>
  <c r="G18487" i="1"/>
  <c r="G18486" i="1"/>
  <c r="G18485" i="1"/>
  <c r="G18484" i="1"/>
  <c r="G18483" i="1"/>
  <c r="G18482" i="1"/>
  <c r="G18481" i="1"/>
  <c r="G18480" i="1"/>
  <c r="G18479" i="1"/>
  <c r="G18478" i="1"/>
  <c r="G18477" i="1"/>
  <c r="G18476" i="1"/>
  <c r="G18475" i="1"/>
  <c r="G18474" i="1"/>
  <c r="G18473" i="1"/>
  <c r="G18472" i="1"/>
  <c r="G18471" i="1"/>
  <c r="G18470" i="1"/>
  <c r="G18469" i="1"/>
  <c r="G18468" i="1"/>
  <c r="G18467" i="1"/>
  <c r="G18466" i="1"/>
  <c r="G18465" i="1"/>
  <c r="G18464" i="1"/>
  <c r="G18463" i="1"/>
  <c r="G18462" i="1"/>
  <c r="G18461" i="1"/>
  <c r="G18460" i="1"/>
  <c r="G18459" i="1"/>
  <c r="G18458" i="1"/>
  <c r="G18457" i="1"/>
  <c r="G18456" i="1"/>
  <c r="G18455" i="1"/>
  <c r="G18454" i="1"/>
  <c r="G18453" i="1"/>
  <c r="G18452" i="1"/>
  <c r="G18451" i="1"/>
  <c r="G18450" i="1"/>
  <c r="G18449" i="1"/>
  <c r="G18448" i="1"/>
  <c r="G18447" i="1"/>
  <c r="G18446" i="1"/>
  <c r="G18445" i="1"/>
  <c r="G18444" i="1"/>
  <c r="G18443" i="1"/>
  <c r="G18442" i="1"/>
  <c r="G18441" i="1"/>
  <c r="G18440" i="1"/>
  <c r="G18439" i="1"/>
  <c r="G18438" i="1"/>
  <c r="G18437" i="1"/>
  <c r="G18436" i="1"/>
  <c r="G18435" i="1"/>
  <c r="G18434" i="1"/>
  <c r="G18433" i="1"/>
  <c r="G18432" i="1"/>
  <c r="G18431" i="1"/>
  <c r="G18430" i="1"/>
  <c r="G18429" i="1"/>
  <c r="G18428" i="1"/>
  <c r="G18427" i="1"/>
  <c r="G18426" i="1"/>
  <c r="G18425" i="1"/>
  <c r="G18424" i="1"/>
  <c r="G18423" i="1"/>
  <c r="G18422" i="1"/>
  <c r="G18421" i="1"/>
  <c r="G18420" i="1"/>
  <c r="G18419" i="1"/>
  <c r="G18418" i="1"/>
  <c r="G18417" i="1"/>
  <c r="G18416" i="1"/>
  <c r="G18415" i="1"/>
  <c r="G18414" i="1"/>
  <c r="G18413" i="1"/>
  <c r="G18412" i="1"/>
  <c r="G18411" i="1"/>
  <c r="G18410" i="1"/>
  <c r="G18409" i="1"/>
  <c r="G18408" i="1"/>
  <c r="G18407" i="1"/>
  <c r="G18406" i="1"/>
  <c r="G18405" i="1"/>
  <c r="G18404" i="1"/>
  <c r="G18403" i="1"/>
  <c r="G18402" i="1"/>
  <c r="G18401" i="1"/>
  <c r="G18400" i="1"/>
  <c r="G18399" i="1"/>
  <c r="G18398" i="1"/>
  <c r="G18397" i="1"/>
  <c r="G18396" i="1"/>
  <c r="G18395" i="1"/>
  <c r="G18394" i="1"/>
  <c r="G18393" i="1"/>
  <c r="G18392" i="1"/>
  <c r="G18391" i="1"/>
  <c r="G18390" i="1"/>
  <c r="G18389" i="1"/>
  <c r="G18388" i="1"/>
  <c r="G18387" i="1"/>
  <c r="G18386" i="1"/>
  <c r="G18385" i="1"/>
  <c r="G18384" i="1"/>
  <c r="G18383" i="1"/>
  <c r="G18382" i="1"/>
  <c r="G18381" i="1"/>
  <c r="G18380" i="1"/>
  <c r="G18379" i="1"/>
  <c r="G18378" i="1"/>
  <c r="G18377" i="1"/>
  <c r="G18376" i="1"/>
  <c r="G18375" i="1"/>
  <c r="G18374" i="1"/>
  <c r="G18373" i="1"/>
  <c r="G18372" i="1"/>
  <c r="G18371" i="1"/>
  <c r="G18370" i="1"/>
  <c r="G18369" i="1"/>
  <c r="G18368" i="1"/>
  <c r="G18367" i="1"/>
  <c r="G18366" i="1"/>
  <c r="G18365" i="1"/>
  <c r="G18364" i="1"/>
  <c r="G18363" i="1"/>
  <c r="G18362" i="1"/>
  <c r="G18361" i="1"/>
  <c r="G18360" i="1"/>
  <c r="G18359" i="1"/>
  <c r="G18358" i="1"/>
  <c r="G18357" i="1"/>
  <c r="G18356" i="1"/>
  <c r="G18355" i="1"/>
  <c r="G18354" i="1"/>
  <c r="G18353" i="1"/>
  <c r="G18352" i="1"/>
  <c r="G18351" i="1"/>
  <c r="G18350" i="1"/>
  <c r="G18349" i="1"/>
  <c r="G18348" i="1"/>
  <c r="G18347" i="1"/>
  <c r="G18346" i="1"/>
  <c r="G18345" i="1"/>
  <c r="G18344" i="1"/>
  <c r="G18343" i="1"/>
  <c r="G18342" i="1"/>
  <c r="G18341" i="1"/>
  <c r="G18340" i="1"/>
  <c r="G18339" i="1"/>
  <c r="G18338" i="1"/>
  <c r="G18337" i="1"/>
  <c r="G18336" i="1"/>
  <c r="G18335" i="1"/>
  <c r="G18334" i="1"/>
  <c r="G18333" i="1"/>
  <c r="G18332" i="1"/>
  <c r="G18331" i="1"/>
  <c r="G18330" i="1"/>
  <c r="G18329" i="1"/>
  <c r="G18328" i="1"/>
  <c r="G18327" i="1"/>
  <c r="G18326" i="1"/>
  <c r="G18325" i="1"/>
  <c r="G18324" i="1"/>
  <c r="G18323" i="1"/>
  <c r="G18322" i="1"/>
  <c r="G18321" i="1"/>
  <c r="G18320" i="1"/>
  <c r="G18319" i="1"/>
  <c r="G18318" i="1"/>
  <c r="G18317" i="1"/>
  <c r="G18316" i="1"/>
  <c r="G18315" i="1"/>
  <c r="G18314" i="1"/>
  <c r="G18313" i="1"/>
  <c r="G18312" i="1"/>
  <c r="G18311" i="1"/>
  <c r="G18310" i="1"/>
  <c r="G18309" i="1"/>
  <c r="G18308" i="1"/>
  <c r="G18307" i="1"/>
  <c r="G18306" i="1"/>
  <c r="G18305" i="1"/>
  <c r="G18304" i="1"/>
  <c r="G18303" i="1"/>
  <c r="G18302" i="1"/>
  <c r="G18301" i="1"/>
  <c r="G18300" i="1"/>
  <c r="G18299" i="1"/>
  <c r="G18298" i="1"/>
  <c r="G18297" i="1"/>
  <c r="G18296" i="1"/>
  <c r="G18295" i="1"/>
  <c r="G18294" i="1"/>
  <c r="G18293" i="1"/>
  <c r="G18292" i="1"/>
  <c r="G18291" i="1"/>
  <c r="G18290" i="1"/>
  <c r="G18289" i="1"/>
  <c r="G18288" i="1"/>
  <c r="G18287" i="1"/>
  <c r="G18286" i="1"/>
  <c r="G18285" i="1"/>
  <c r="G18284" i="1"/>
  <c r="G18283" i="1"/>
  <c r="G18282" i="1"/>
  <c r="G18281" i="1"/>
  <c r="G18280" i="1"/>
  <c r="G18279" i="1"/>
  <c r="G18278" i="1"/>
  <c r="G18277" i="1"/>
  <c r="G18276" i="1"/>
  <c r="G18275" i="1"/>
  <c r="G18274" i="1"/>
  <c r="G18273" i="1"/>
  <c r="G18272" i="1"/>
  <c r="G18271" i="1"/>
  <c r="G18270" i="1"/>
  <c r="G18269" i="1"/>
  <c r="G18268" i="1"/>
  <c r="G18267" i="1"/>
  <c r="G18266" i="1"/>
  <c r="G18265" i="1"/>
  <c r="G18264" i="1"/>
  <c r="G18263" i="1"/>
  <c r="G18262" i="1"/>
  <c r="G18261" i="1"/>
  <c r="G18260" i="1"/>
  <c r="G18259" i="1"/>
  <c r="G18258" i="1"/>
  <c r="G18257" i="1"/>
  <c r="G18256" i="1"/>
  <c r="G18255" i="1"/>
  <c r="G18254" i="1"/>
  <c r="G18253" i="1"/>
  <c r="G18252" i="1"/>
  <c r="G18251" i="1"/>
  <c r="G18250" i="1"/>
  <c r="G18249" i="1"/>
  <c r="G18248" i="1"/>
  <c r="G18247" i="1"/>
  <c r="G18246" i="1"/>
  <c r="G18245" i="1"/>
  <c r="G18244" i="1"/>
  <c r="G18243" i="1"/>
  <c r="G18242" i="1"/>
  <c r="G18241" i="1"/>
  <c r="G18240" i="1"/>
  <c r="G18239" i="1"/>
  <c r="G18238" i="1"/>
  <c r="G18237" i="1"/>
  <c r="G18236" i="1"/>
  <c r="G18235" i="1"/>
  <c r="G18234" i="1"/>
  <c r="G18233" i="1"/>
  <c r="G18232" i="1"/>
  <c r="G18231" i="1"/>
  <c r="G18230" i="1"/>
  <c r="G18229" i="1"/>
  <c r="G18228" i="1"/>
  <c r="G18227" i="1"/>
  <c r="G18226" i="1"/>
  <c r="G18225" i="1"/>
  <c r="G18224" i="1"/>
  <c r="G18223" i="1"/>
  <c r="G18222" i="1"/>
  <c r="G18221" i="1"/>
  <c r="G18220" i="1"/>
  <c r="G18219" i="1"/>
  <c r="G18218" i="1"/>
  <c r="G18217" i="1"/>
  <c r="G18216" i="1"/>
  <c r="G18215" i="1"/>
  <c r="G18214" i="1"/>
  <c r="G18213" i="1"/>
  <c r="G18212" i="1"/>
  <c r="G18211" i="1"/>
  <c r="G18210" i="1"/>
  <c r="G18209" i="1"/>
  <c r="G18208" i="1"/>
  <c r="G18207" i="1"/>
  <c r="G18206" i="1"/>
  <c r="G18205" i="1"/>
  <c r="G18204" i="1"/>
  <c r="G18203" i="1"/>
  <c r="G18202" i="1"/>
  <c r="G18201" i="1"/>
  <c r="G18200" i="1"/>
  <c r="G18199" i="1"/>
  <c r="G18198" i="1"/>
  <c r="G18197" i="1"/>
  <c r="G18196" i="1"/>
  <c r="G18195" i="1"/>
  <c r="G18194" i="1"/>
  <c r="G18193" i="1"/>
  <c r="G18192" i="1"/>
  <c r="G18191" i="1"/>
  <c r="G18190" i="1"/>
  <c r="G18189" i="1"/>
  <c r="G18188" i="1"/>
  <c r="G18187" i="1"/>
  <c r="G18186" i="1"/>
  <c r="G18185" i="1"/>
  <c r="G18184" i="1"/>
  <c r="G18183" i="1"/>
  <c r="G18182" i="1"/>
  <c r="G18181" i="1"/>
  <c r="G18180" i="1"/>
  <c r="G18179" i="1"/>
  <c r="G18178" i="1"/>
  <c r="G18177" i="1"/>
  <c r="G18176" i="1"/>
  <c r="G18175" i="1"/>
  <c r="G18174" i="1"/>
  <c r="G18173" i="1"/>
  <c r="G18172" i="1"/>
  <c r="G18171" i="1"/>
  <c r="G18170" i="1"/>
  <c r="G18169" i="1"/>
  <c r="G18168" i="1"/>
  <c r="G18167" i="1"/>
  <c r="G18166" i="1"/>
  <c r="G18165" i="1"/>
  <c r="G18164" i="1"/>
  <c r="G18163" i="1"/>
  <c r="G18162" i="1"/>
  <c r="G18161" i="1"/>
  <c r="G18160" i="1"/>
  <c r="G18159" i="1"/>
  <c r="G18158" i="1"/>
  <c r="G18157" i="1"/>
  <c r="G18156" i="1"/>
  <c r="G18155" i="1"/>
  <c r="G18154" i="1"/>
  <c r="G18153" i="1"/>
  <c r="G18152" i="1"/>
  <c r="G18151" i="1"/>
  <c r="G18150" i="1"/>
  <c r="G18149" i="1"/>
  <c r="G18148" i="1"/>
  <c r="G18147" i="1"/>
  <c r="G18146" i="1"/>
  <c r="G18145" i="1"/>
  <c r="G18144" i="1"/>
  <c r="G18143" i="1"/>
  <c r="G18142" i="1"/>
  <c r="G18141" i="1"/>
  <c r="G18140" i="1"/>
  <c r="G18139" i="1"/>
  <c r="G18138" i="1"/>
  <c r="G18137" i="1"/>
  <c r="G18136" i="1"/>
  <c r="G18135" i="1"/>
  <c r="G18134" i="1"/>
  <c r="G18133" i="1"/>
  <c r="G18132" i="1"/>
  <c r="G18131" i="1"/>
  <c r="G18130" i="1"/>
  <c r="G18129" i="1"/>
  <c r="G18128" i="1"/>
  <c r="G18127" i="1"/>
  <c r="G18126" i="1"/>
  <c r="G18125" i="1"/>
  <c r="G18124" i="1"/>
  <c r="G18123" i="1"/>
  <c r="G18122" i="1"/>
  <c r="G18121" i="1"/>
  <c r="G18120" i="1"/>
  <c r="G18119" i="1"/>
  <c r="G18118" i="1"/>
  <c r="G18117" i="1"/>
  <c r="G18116" i="1"/>
  <c r="G18115" i="1"/>
  <c r="G18114" i="1"/>
  <c r="G18113" i="1"/>
  <c r="G18112" i="1"/>
  <c r="G18111" i="1"/>
  <c r="G18110" i="1"/>
  <c r="G18109" i="1"/>
  <c r="G18108" i="1"/>
  <c r="G18107" i="1"/>
  <c r="G18106" i="1"/>
  <c r="G18105" i="1"/>
  <c r="G18104" i="1"/>
  <c r="G18103" i="1"/>
  <c r="G18102" i="1"/>
  <c r="G18101" i="1"/>
  <c r="G18100" i="1"/>
  <c r="G18099" i="1"/>
  <c r="G18098" i="1"/>
  <c r="G18097" i="1"/>
  <c r="G18096" i="1"/>
  <c r="G18095" i="1"/>
  <c r="G18094" i="1"/>
  <c r="G18093" i="1"/>
  <c r="G18092" i="1"/>
  <c r="G18091" i="1"/>
  <c r="G18090" i="1"/>
  <c r="G18089" i="1"/>
  <c r="G18088" i="1"/>
  <c r="G18087" i="1"/>
  <c r="G18086" i="1"/>
  <c r="G18085" i="1"/>
  <c r="G18084" i="1"/>
  <c r="G18083" i="1"/>
  <c r="G18082" i="1"/>
  <c r="G18081" i="1"/>
  <c r="G18080" i="1"/>
  <c r="G18079" i="1"/>
  <c r="G18078" i="1"/>
  <c r="G18077" i="1"/>
  <c r="G18076" i="1"/>
  <c r="G18075" i="1"/>
  <c r="G18074" i="1"/>
  <c r="G18073" i="1"/>
  <c r="G18072" i="1"/>
  <c r="G18071" i="1"/>
  <c r="G18070" i="1"/>
  <c r="G18069" i="1"/>
  <c r="G18068" i="1"/>
  <c r="G18067" i="1"/>
  <c r="G18066" i="1"/>
  <c r="G18065" i="1"/>
  <c r="G18064" i="1"/>
  <c r="G18063" i="1"/>
  <c r="G18062" i="1"/>
  <c r="G18061" i="1"/>
  <c r="G18060" i="1"/>
  <c r="G18059" i="1"/>
  <c r="G18058" i="1"/>
  <c r="G18057" i="1"/>
  <c r="G18056" i="1"/>
  <c r="G18055" i="1"/>
  <c r="G18054" i="1"/>
  <c r="G18053" i="1"/>
  <c r="G18052" i="1"/>
  <c r="G18051" i="1"/>
  <c r="G18050" i="1"/>
  <c r="G18049" i="1"/>
  <c r="G18048" i="1"/>
  <c r="G18047" i="1"/>
  <c r="G18046" i="1"/>
  <c r="G18045" i="1"/>
  <c r="G18044" i="1"/>
  <c r="G18043" i="1"/>
  <c r="G18042" i="1"/>
  <c r="G18041" i="1"/>
  <c r="G18040" i="1"/>
  <c r="G18039" i="1"/>
  <c r="G18038" i="1"/>
  <c r="G18037" i="1"/>
  <c r="G18036" i="1"/>
  <c r="G18035" i="1"/>
  <c r="G18034" i="1"/>
  <c r="G18033" i="1"/>
  <c r="G18032" i="1"/>
  <c r="G18031" i="1"/>
  <c r="G18030" i="1"/>
  <c r="G18029" i="1"/>
  <c r="G18028" i="1"/>
  <c r="G18027" i="1"/>
  <c r="G18026" i="1"/>
  <c r="G18025" i="1"/>
  <c r="G18024" i="1"/>
  <c r="G18023" i="1"/>
  <c r="G18022" i="1"/>
  <c r="G18021" i="1"/>
  <c r="G18020" i="1"/>
  <c r="G18019" i="1"/>
  <c r="G18018" i="1"/>
  <c r="G18017" i="1"/>
  <c r="G18016" i="1"/>
  <c r="G18015" i="1"/>
  <c r="G18014" i="1"/>
  <c r="G18013" i="1"/>
  <c r="G18012" i="1"/>
  <c r="G18011" i="1"/>
  <c r="G18010" i="1"/>
  <c r="G18009" i="1"/>
  <c r="G18008" i="1"/>
  <c r="G18007" i="1"/>
  <c r="G18006" i="1"/>
  <c r="G18005" i="1"/>
  <c r="G18004" i="1"/>
  <c r="G18003" i="1"/>
  <c r="G18002" i="1"/>
  <c r="G18001" i="1"/>
  <c r="G18000" i="1"/>
  <c r="G17999" i="1"/>
  <c r="G17998" i="1"/>
  <c r="G17997" i="1"/>
  <c r="G17996" i="1"/>
  <c r="G17995" i="1"/>
  <c r="G17994" i="1"/>
  <c r="G17993" i="1"/>
  <c r="G17992" i="1"/>
  <c r="G17991" i="1"/>
  <c r="G17990" i="1"/>
  <c r="G17989" i="1"/>
  <c r="G17988" i="1"/>
  <c r="G17987" i="1"/>
  <c r="G17986" i="1"/>
  <c r="G17985" i="1"/>
  <c r="G17984" i="1"/>
  <c r="G17983" i="1"/>
  <c r="G17982" i="1"/>
  <c r="G17981" i="1"/>
  <c r="G17980" i="1"/>
  <c r="G17979" i="1"/>
  <c r="G17978" i="1"/>
  <c r="G17977" i="1"/>
  <c r="G17976" i="1"/>
  <c r="G17975" i="1"/>
  <c r="G17974" i="1"/>
  <c r="G17973" i="1"/>
  <c r="G17972" i="1"/>
  <c r="G17971" i="1"/>
  <c r="G17970" i="1"/>
  <c r="G17969" i="1"/>
  <c r="G17968" i="1"/>
  <c r="G17967" i="1"/>
  <c r="G17966" i="1"/>
  <c r="G17965" i="1"/>
  <c r="G17964" i="1"/>
  <c r="G17963" i="1"/>
  <c r="G17962" i="1"/>
  <c r="G17961" i="1"/>
  <c r="G17960" i="1"/>
  <c r="G17959" i="1"/>
  <c r="G17958" i="1"/>
  <c r="G17957" i="1"/>
  <c r="G17956" i="1"/>
  <c r="G17955" i="1"/>
  <c r="G17954" i="1"/>
  <c r="G17953" i="1"/>
  <c r="G17952" i="1"/>
  <c r="G17951" i="1"/>
  <c r="G17950" i="1"/>
  <c r="G17949" i="1"/>
  <c r="G17948" i="1"/>
  <c r="G17947" i="1"/>
  <c r="G17946" i="1"/>
  <c r="G17945" i="1"/>
  <c r="G17944" i="1"/>
  <c r="G17943" i="1"/>
  <c r="G17942" i="1"/>
  <c r="G17941" i="1"/>
  <c r="G17940" i="1"/>
  <c r="G17939" i="1"/>
  <c r="G17938" i="1"/>
  <c r="G17937" i="1"/>
  <c r="G17936" i="1"/>
  <c r="G17935" i="1"/>
  <c r="G17934" i="1"/>
  <c r="G17933" i="1"/>
  <c r="G17932" i="1"/>
  <c r="G17931" i="1"/>
  <c r="G17930" i="1"/>
  <c r="G17929" i="1"/>
  <c r="G17928" i="1"/>
  <c r="G17927" i="1"/>
  <c r="G17926" i="1"/>
  <c r="G17925" i="1"/>
  <c r="G17924" i="1"/>
  <c r="G17923" i="1"/>
  <c r="G17922" i="1"/>
  <c r="G17921" i="1"/>
  <c r="G17920" i="1"/>
  <c r="G17919" i="1"/>
  <c r="G17918" i="1"/>
  <c r="G17917" i="1"/>
  <c r="G17916" i="1"/>
  <c r="G17915" i="1"/>
  <c r="G17914" i="1"/>
  <c r="G17913" i="1"/>
  <c r="G17912" i="1"/>
  <c r="G17911" i="1"/>
  <c r="G17910" i="1"/>
  <c r="G17909" i="1"/>
  <c r="G17908" i="1"/>
  <c r="G17907" i="1"/>
  <c r="G17906" i="1"/>
  <c r="G17905" i="1"/>
  <c r="G17904" i="1"/>
  <c r="G17903" i="1"/>
  <c r="G17902" i="1"/>
  <c r="G17901" i="1"/>
  <c r="G17900" i="1"/>
  <c r="G17899" i="1"/>
  <c r="G17898" i="1"/>
  <c r="G17897" i="1"/>
  <c r="G17896" i="1"/>
  <c r="G17895" i="1"/>
  <c r="G17894" i="1"/>
  <c r="G17893" i="1"/>
  <c r="G17892" i="1"/>
  <c r="G17891" i="1"/>
  <c r="G17890" i="1"/>
  <c r="G17889" i="1"/>
  <c r="G17888" i="1"/>
  <c r="G17887" i="1"/>
  <c r="G17886" i="1"/>
  <c r="G17885" i="1"/>
  <c r="G17884" i="1"/>
  <c r="G17883" i="1"/>
  <c r="G17882" i="1"/>
  <c r="G17881" i="1"/>
  <c r="G17880" i="1"/>
  <c r="G17879" i="1"/>
  <c r="G17878" i="1"/>
  <c r="G17877" i="1"/>
  <c r="G17876" i="1"/>
  <c r="G17875" i="1"/>
  <c r="G17874" i="1"/>
  <c r="G17873" i="1"/>
  <c r="G17872" i="1"/>
  <c r="G17871" i="1"/>
  <c r="G17870" i="1"/>
  <c r="G17869" i="1"/>
  <c r="G17868" i="1"/>
  <c r="G17867" i="1"/>
  <c r="G17866" i="1"/>
  <c r="G17865" i="1"/>
  <c r="G17864" i="1"/>
  <c r="G17863" i="1"/>
  <c r="G17862" i="1"/>
  <c r="G17861" i="1"/>
  <c r="G17860" i="1"/>
  <c r="G17859" i="1"/>
  <c r="G17858" i="1"/>
  <c r="G17857" i="1"/>
  <c r="G17856" i="1"/>
  <c r="G17855" i="1"/>
  <c r="G17854" i="1"/>
  <c r="G17853" i="1"/>
  <c r="G17852" i="1"/>
  <c r="G17851" i="1"/>
  <c r="G17850" i="1"/>
  <c r="G17849" i="1"/>
  <c r="G17848" i="1"/>
  <c r="G17847" i="1"/>
  <c r="G17846" i="1"/>
  <c r="G17845" i="1"/>
  <c r="G17844" i="1"/>
  <c r="G17843" i="1"/>
  <c r="G17842" i="1"/>
  <c r="G17841" i="1"/>
  <c r="G17840" i="1"/>
  <c r="G17839" i="1"/>
  <c r="G17838" i="1"/>
  <c r="G17837" i="1"/>
  <c r="G17836" i="1"/>
  <c r="G17835" i="1"/>
  <c r="G17834" i="1"/>
  <c r="G17833" i="1"/>
  <c r="G17832" i="1"/>
  <c r="G17831" i="1"/>
  <c r="G17830" i="1"/>
  <c r="G17829" i="1"/>
  <c r="G17828" i="1"/>
  <c r="G17827" i="1"/>
  <c r="G17826" i="1"/>
  <c r="G17825" i="1"/>
  <c r="G17824" i="1"/>
  <c r="G17823" i="1"/>
  <c r="G17822" i="1"/>
  <c r="G17821" i="1"/>
  <c r="G17820" i="1"/>
  <c r="G17819" i="1"/>
  <c r="G17818" i="1"/>
  <c r="G17817" i="1"/>
  <c r="G17816" i="1"/>
  <c r="G17815" i="1"/>
  <c r="G17814" i="1"/>
  <c r="G17813" i="1"/>
  <c r="G17812" i="1"/>
  <c r="G17811" i="1"/>
  <c r="G17810" i="1"/>
  <c r="G17809" i="1"/>
  <c r="G17808" i="1"/>
  <c r="G17807" i="1"/>
  <c r="G17806" i="1"/>
  <c r="G17805" i="1"/>
  <c r="G17804" i="1"/>
  <c r="G17803" i="1"/>
  <c r="G17802" i="1"/>
  <c r="G17801" i="1"/>
  <c r="G17800" i="1"/>
  <c r="G17799" i="1"/>
  <c r="G17798" i="1"/>
  <c r="G17797" i="1"/>
  <c r="G17796" i="1"/>
  <c r="G17795" i="1"/>
  <c r="G17794" i="1"/>
  <c r="G17793" i="1"/>
  <c r="G17792" i="1"/>
  <c r="G17791" i="1"/>
  <c r="G17790" i="1"/>
  <c r="G17789" i="1"/>
  <c r="G17788" i="1"/>
  <c r="G17787" i="1"/>
  <c r="G17786" i="1"/>
  <c r="G17785" i="1"/>
  <c r="G17784" i="1"/>
  <c r="G17783" i="1"/>
  <c r="G17782" i="1"/>
  <c r="G17781" i="1"/>
  <c r="G17780" i="1"/>
  <c r="G17779" i="1"/>
  <c r="G17778" i="1"/>
  <c r="G17777" i="1"/>
  <c r="G17776" i="1"/>
  <c r="G17775" i="1"/>
  <c r="G17774" i="1"/>
  <c r="G17773" i="1"/>
  <c r="G17772" i="1"/>
  <c r="G17771" i="1"/>
  <c r="G17770" i="1"/>
  <c r="G17769" i="1"/>
  <c r="G17768" i="1"/>
  <c r="G17767" i="1"/>
  <c r="G17766" i="1"/>
  <c r="G17765" i="1"/>
  <c r="G17764" i="1"/>
  <c r="G17763" i="1"/>
  <c r="G17762" i="1"/>
  <c r="G17761" i="1"/>
  <c r="G17760" i="1"/>
  <c r="G17759" i="1"/>
  <c r="G17758" i="1"/>
  <c r="G17757" i="1"/>
  <c r="G17756" i="1"/>
  <c r="G17755" i="1"/>
  <c r="G17754" i="1"/>
  <c r="G17753" i="1"/>
  <c r="G17752" i="1"/>
  <c r="G17751" i="1"/>
  <c r="G17750" i="1"/>
  <c r="G17749" i="1"/>
  <c r="G17748" i="1"/>
  <c r="G17747" i="1"/>
  <c r="G17746" i="1"/>
  <c r="G17745" i="1"/>
  <c r="G17744" i="1"/>
  <c r="G17743" i="1"/>
  <c r="G17742" i="1"/>
  <c r="G17741" i="1"/>
  <c r="G17740" i="1"/>
  <c r="G17739" i="1"/>
  <c r="G17738" i="1"/>
  <c r="G17737" i="1"/>
  <c r="G17736" i="1"/>
  <c r="G17735" i="1"/>
  <c r="G17734" i="1"/>
  <c r="G17733" i="1"/>
  <c r="G17732" i="1"/>
  <c r="G17731" i="1"/>
  <c r="G17730" i="1"/>
  <c r="G17729" i="1"/>
  <c r="G17728" i="1"/>
  <c r="G17727" i="1"/>
  <c r="G17726" i="1"/>
  <c r="G17725" i="1"/>
  <c r="G17724" i="1"/>
  <c r="G17723" i="1"/>
  <c r="G17722" i="1"/>
  <c r="G17721" i="1"/>
  <c r="G17720" i="1"/>
  <c r="G17719" i="1"/>
  <c r="G17718" i="1"/>
  <c r="G17717" i="1"/>
  <c r="G17716" i="1"/>
  <c r="G17715" i="1"/>
  <c r="G17714" i="1"/>
  <c r="G17713" i="1"/>
  <c r="G17712" i="1"/>
  <c r="G17711" i="1"/>
  <c r="G17710" i="1"/>
  <c r="G17709" i="1"/>
  <c r="G17708" i="1"/>
  <c r="G17707" i="1"/>
  <c r="G17706" i="1"/>
  <c r="G17705" i="1"/>
  <c r="G17704" i="1"/>
  <c r="G17703" i="1"/>
  <c r="G17702" i="1"/>
  <c r="G17701" i="1"/>
  <c r="G17700" i="1"/>
  <c r="G17699" i="1"/>
  <c r="G17698" i="1"/>
  <c r="G17697" i="1"/>
  <c r="G17696" i="1"/>
  <c r="G17695" i="1"/>
  <c r="G17694" i="1"/>
  <c r="G17693" i="1"/>
  <c r="G17692" i="1"/>
  <c r="G17691" i="1"/>
  <c r="G17690" i="1"/>
  <c r="G17689" i="1"/>
  <c r="G17688" i="1"/>
  <c r="G17687" i="1"/>
  <c r="G17686" i="1"/>
  <c r="G17685" i="1"/>
  <c r="G17684" i="1"/>
  <c r="G17683" i="1"/>
  <c r="G17682" i="1"/>
  <c r="G17681" i="1"/>
  <c r="G17680" i="1"/>
  <c r="G17679" i="1"/>
  <c r="G17678" i="1"/>
  <c r="G17677" i="1"/>
  <c r="G17676" i="1"/>
  <c r="G17675" i="1"/>
  <c r="G17674" i="1"/>
  <c r="G17673" i="1"/>
  <c r="G17672" i="1"/>
  <c r="G17671" i="1"/>
  <c r="G17670" i="1"/>
  <c r="G17669" i="1"/>
  <c r="G17668" i="1"/>
  <c r="G17667" i="1"/>
  <c r="G17666" i="1"/>
  <c r="G17665" i="1"/>
  <c r="G17664" i="1"/>
  <c r="G17663" i="1"/>
  <c r="G17662" i="1"/>
  <c r="G17661" i="1"/>
  <c r="G17660" i="1"/>
  <c r="G17659" i="1"/>
  <c r="G17658" i="1"/>
  <c r="G17657" i="1"/>
  <c r="G17656" i="1"/>
  <c r="G17655" i="1"/>
  <c r="G17654" i="1"/>
  <c r="G17653" i="1"/>
  <c r="G17652" i="1"/>
  <c r="G17651" i="1"/>
  <c r="G17650" i="1"/>
  <c r="G17649" i="1"/>
  <c r="G17648" i="1"/>
  <c r="G17647" i="1"/>
  <c r="G17646" i="1"/>
  <c r="G17645" i="1"/>
  <c r="G17644" i="1"/>
  <c r="G17643" i="1"/>
  <c r="G17642" i="1"/>
  <c r="G17641" i="1"/>
  <c r="G17640" i="1"/>
  <c r="G17639" i="1"/>
  <c r="G17638" i="1"/>
  <c r="G17637" i="1"/>
  <c r="G17636" i="1"/>
  <c r="G17635" i="1"/>
  <c r="G17634" i="1"/>
  <c r="G17633" i="1"/>
  <c r="G17632" i="1"/>
  <c r="G17631" i="1"/>
  <c r="G17630" i="1"/>
  <c r="G17629" i="1"/>
  <c r="G17628" i="1"/>
  <c r="G17627" i="1"/>
  <c r="G17626" i="1"/>
  <c r="G17625" i="1"/>
  <c r="G17624" i="1"/>
  <c r="G17623" i="1"/>
  <c r="G17622" i="1"/>
  <c r="G17621" i="1"/>
  <c r="G17620" i="1"/>
  <c r="G17619" i="1"/>
  <c r="G17618" i="1"/>
  <c r="G17617" i="1"/>
  <c r="G17616" i="1"/>
  <c r="G17615" i="1"/>
  <c r="G17614" i="1"/>
  <c r="G17613" i="1"/>
  <c r="G17612" i="1"/>
  <c r="G17611" i="1"/>
  <c r="G17610" i="1"/>
  <c r="G17609" i="1"/>
  <c r="G17608" i="1"/>
  <c r="G17607" i="1"/>
  <c r="G17606" i="1"/>
  <c r="G17605" i="1"/>
  <c r="G17604" i="1"/>
  <c r="G17603" i="1"/>
  <c r="G17602" i="1"/>
  <c r="G17601" i="1"/>
  <c r="G17600" i="1"/>
  <c r="G17599" i="1"/>
  <c r="G17598" i="1"/>
  <c r="G17597" i="1"/>
  <c r="G17596" i="1"/>
  <c r="G17595" i="1"/>
  <c r="G17594" i="1"/>
  <c r="G17593" i="1"/>
  <c r="G17592" i="1"/>
  <c r="G17591" i="1"/>
  <c r="G17590" i="1"/>
  <c r="G17589" i="1"/>
  <c r="G17588" i="1"/>
  <c r="G17587" i="1"/>
  <c r="G17586" i="1"/>
  <c r="G17585" i="1"/>
  <c r="G17584" i="1"/>
  <c r="G17583" i="1"/>
  <c r="G17582" i="1"/>
  <c r="G17581" i="1"/>
  <c r="G17580" i="1"/>
  <c r="G17579" i="1"/>
  <c r="G17578" i="1"/>
  <c r="G17577" i="1"/>
  <c r="G17576" i="1"/>
  <c r="G17575" i="1"/>
  <c r="G17574" i="1"/>
  <c r="G17573" i="1"/>
  <c r="G17572" i="1"/>
  <c r="G17571" i="1"/>
  <c r="G17570" i="1"/>
  <c r="G17569" i="1"/>
  <c r="G17568" i="1"/>
  <c r="G17567" i="1"/>
  <c r="G17566" i="1"/>
  <c r="G17565" i="1"/>
  <c r="G17564" i="1"/>
  <c r="G17563" i="1"/>
  <c r="G17562" i="1"/>
  <c r="G17561" i="1"/>
  <c r="G17560" i="1"/>
  <c r="G17559" i="1"/>
  <c r="G17558" i="1"/>
  <c r="G17557" i="1"/>
  <c r="G17556" i="1"/>
  <c r="G17555" i="1"/>
  <c r="G17554" i="1"/>
  <c r="G17553" i="1"/>
  <c r="G17552" i="1"/>
  <c r="G17551" i="1"/>
  <c r="G17550" i="1"/>
  <c r="G17549" i="1"/>
  <c r="G17548" i="1"/>
  <c r="G17547" i="1"/>
  <c r="G17546" i="1"/>
  <c r="G17545" i="1"/>
  <c r="G17544" i="1"/>
  <c r="G17543" i="1"/>
  <c r="G17542" i="1"/>
  <c r="G17541" i="1"/>
  <c r="G17540" i="1"/>
  <c r="G17539" i="1"/>
  <c r="G17538" i="1"/>
  <c r="G17537" i="1"/>
  <c r="G17536" i="1"/>
  <c r="G17535" i="1"/>
  <c r="G17534" i="1"/>
  <c r="G17533" i="1"/>
  <c r="G17532" i="1"/>
  <c r="G17531" i="1"/>
  <c r="G17530" i="1"/>
  <c r="G17529" i="1"/>
  <c r="G17528" i="1"/>
  <c r="G17527" i="1"/>
  <c r="G17526" i="1"/>
  <c r="G17525" i="1"/>
  <c r="G17524" i="1"/>
  <c r="G17523" i="1"/>
  <c r="G17522" i="1"/>
  <c r="G17521" i="1"/>
  <c r="G17520" i="1"/>
  <c r="G17519" i="1"/>
  <c r="G17518" i="1"/>
  <c r="G17517" i="1"/>
  <c r="G17516" i="1"/>
  <c r="G17515" i="1"/>
  <c r="G17514" i="1"/>
  <c r="G17513" i="1"/>
  <c r="G17512" i="1"/>
  <c r="G17511" i="1"/>
  <c r="G17510" i="1"/>
  <c r="G17509" i="1"/>
  <c r="G17508" i="1"/>
  <c r="G17507" i="1"/>
  <c r="G17506" i="1"/>
  <c r="G17505" i="1"/>
  <c r="G17504" i="1"/>
  <c r="G17503" i="1"/>
  <c r="G17502" i="1"/>
  <c r="G17501" i="1"/>
  <c r="G17500" i="1"/>
  <c r="G17499" i="1"/>
  <c r="G17498" i="1"/>
  <c r="G17497" i="1"/>
  <c r="G17496" i="1"/>
  <c r="G17495" i="1"/>
  <c r="G17494" i="1"/>
  <c r="G17493" i="1"/>
  <c r="G17492" i="1"/>
  <c r="G17491" i="1"/>
  <c r="G17490" i="1"/>
  <c r="G17489" i="1"/>
  <c r="G17488" i="1"/>
  <c r="G17487" i="1"/>
  <c r="G17486" i="1"/>
  <c r="G17485" i="1"/>
  <c r="G17484" i="1"/>
  <c r="G17483" i="1"/>
  <c r="G17482" i="1"/>
  <c r="G17481" i="1"/>
  <c r="G17480" i="1"/>
  <c r="G17479" i="1"/>
  <c r="G17478" i="1"/>
  <c r="G17477" i="1"/>
  <c r="G17476" i="1"/>
  <c r="G17475" i="1"/>
  <c r="G17474" i="1"/>
  <c r="G17473" i="1"/>
  <c r="G17472" i="1"/>
  <c r="G17471" i="1"/>
  <c r="G17470" i="1"/>
  <c r="G17469" i="1"/>
  <c r="G17468" i="1"/>
  <c r="G17467" i="1"/>
  <c r="G17466" i="1"/>
  <c r="G17465" i="1"/>
  <c r="G17464" i="1"/>
  <c r="G17463" i="1"/>
  <c r="G17462" i="1"/>
  <c r="G17461" i="1"/>
  <c r="G17460" i="1"/>
  <c r="G17459" i="1"/>
  <c r="G17458" i="1"/>
  <c r="G17457" i="1"/>
  <c r="G17456" i="1"/>
  <c r="G17455" i="1"/>
  <c r="G17454" i="1"/>
  <c r="G17453" i="1"/>
  <c r="G17452" i="1"/>
  <c r="G17451" i="1"/>
  <c r="G17450" i="1"/>
  <c r="G17449" i="1"/>
  <c r="G17448" i="1"/>
  <c r="G17447" i="1"/>
  <c r="G17446" i="1"/>
  <c r="G17445" i="1"/>
  <c r="G17444" i="1"/>
  <c r="G17443" i="1"/>
  <c r="G17442" i="1"/>
  <c r="G17441" i="1"/>
  <c r="G17440" i="1"/>
  <c r="G17439" i="1"/>
  <c r="G17438" i="1"/>
  <c r="G17437" i="1"/>
  <c r="G17436" i="1"/>
  <c r="G17435" i="1"/>
  <c r="G17434" i="1"/>
  <c r="G17433" i="1"/>
  <c r="G17432" i="1"/>
  <c r="G17431" i="1"/>
  <c r="G17430" i="1"/>
  <c r="G17429" i="1"/>
  <c r="G17428" i="1"/>
  <c r="G17427" i="1"/>
  <c r="G17426" i="1"/>
  <c r="G17425" i="1"/>
  <c r="G17424" i="1"/>
  <c r="G17423" i="1"/>
  <c r="G17422" i="1"/>
  <c r="G17421" i="1"/>
  <c r="G17420" i="1"/>
  <c r="G17419" i="1"/>
  <c r="G17418" i="1"/>
  <c r="G17417" i="1"/>
  <c r="G17416" i="1"/>
  <c r="G17415" i="1"/>
  <c r="G17414" i="1"/>
  <c r="G17413" i="1"/>
  <c r="G17412" i="1"/>
  <c r="G17411" i="1"/>
  <c r="G17410" i="1"/>
  <c r="G17409" i="1"/>
  <c r="G17408" i="1"/>
  <c r="G17407" i="1"/>
  <c r="G17406" i="1"/>
  <c r="G17405" i="1"/>
  <c r="G17404" i="1"/>
  <c r="G17403" i="1"/>
  <c r="G17402" i="1"/>
  <c r="G17401" i="1"/>
  <c r="G17400" i="1"/>
  <c r="G17399" i="1"/>
  <c r="G17398" i="1"/>
  <c r="G17397" i="1"/>
  <c r="G17396" i="1"/>
  <c r="G17395" i="1"/>
  <c r="G17394" i="1"/>
  <c r="G17393" i="1"/>
  <c r="G17392" i="1"/>
  <c r="G17391" i="1"/>
  <c r="G17390" i="1"/>
  <c r="G17389" i="1"/>
  <c r="G17388" i="1"/>
  <c r="G17387" i="1"/>
  <c r="G17386" i="1"/>
  <c r="G17385" i="1"/>
  <c r="G17384" i="1"/>
  <c r="G17383" i="1"/>
  <c r="G17382" i="1"/>
  <c r="G17381" i="1"/>
  <c r="G17380" i="1"/>
  <c r="G17379" i="1"/>
  <c r="G17378" i="1"/>
  <c r="G17377" i="1"/>
  <c r="G17376" i="1"/>
  <c r="G17375" i="1"/>
  <c r="G17374" i="1"/>
  <c r="G17373" i="1"/>
  <c r="G17372" i="1"/>
  <c r="G17371" i="1"/>
  <c r="G17370" i="1"/>
  <c r="G17369" i="1"/>
  <c r="G17368" i="1"/>
  <c r="G17367" i="1"/>
  <c r="G17366" i="1"/>
  <c r="G17365" i="1"/>
  <c r="G17364" i="1"/>
  <c r="G17363" i="1"/>
  <c r="G17362" i="1"/>
  <c r="G17361" i="1"/>
  <c r="G17360" i="1"/>
  <c r="G17359" i="1"/>
  <c r="G17358" i="1"/>
  <c r="G17357" i="1"/>
  <c r="G17356" i="1"/>
  <c r="G17355" i="1"/>
  <c r="G17354" i="1"/>
  <c r="G17353" i="1"/>
  <c r="G17352" i="1"/>
  <c r="G17351" i="1"/>
  <c r="G17350" i="1"/>
  <c r="G17349" i="1"/>
  <c r="G17348" i="1"/>
  <c r="G17347" i="1"/>
  <c r="G17346" i="1"/>
  <c r="G17345" i="1"/>
  <c r="G17344" i="1"/>
  <c r="G17343" i="1"/>
  <c r="G17342" i="1"/>
  <c r="G17341" i="1"/>
  <c r="G17340" i="1"/>
  <c r="G17339" i="1"/>
  <c r="G17338" i="1"/>
  <c r="G17337" i="1"/>
  <c r="G17336" i="1"/>
  <c r="G17335" i="1"/>
  <c r="G17334" i="1"/>
  <c r="G17333" i="1"/>
  <c r="G17332" i="1"/>
  <c r="G17331" i="1"/>
  <c r="G17330" i="1"/>
  <c r="G17329" i="1"/>
  <c r="G17328" i="1"/>
  <c r="G17327" i="1"/>
  <c r="G17326" i="1"/>
  <c r="G17325" i="1"/>
  <c r="G17324" i="1"/>
  <c r="G17323" i="1"/>
  <c r="G17322" i="1"/>
  <c r="G17321" i="1"/>
  <c r="G17320" i="1"/>
  <c r="G17319" i="1"/>
  <c r="G17318" i="1"/>
  <c r="G17317" i="1"/>
  <c r="G17316" i="1"/>
  <c r="G17315" i="1"/>
  <c r="G17314" i="1"/>
  <c r="G17313" i="1"/>
  <c r="G17312" i="1"/>
  <c r="G17311" i="1"/>
  <c r="G17310" i="1"/>
  <c r="G17309" i="1"/>
  <c r="G17308" i="1"/>
  <c r="G17307" i="1"/>
  <c r="G17306" i="1"/>
  <c r="G17305" i="1"/>
  <c r="G17304" i="1"/>
  <c r="G17303" i="1"/>
  <c r="G17302" i="1"/>
  <c r="G17301" i="1"/>
  <c r="G17300" i="1"/>
  <c r="G17299" i="1"/>
  <c r="G17298" i="1"/>
  <c r="G17297" i="1"/>
  <c r="G17296" i="1"/>
  <c r="G17295" i="1"/>
  <c r="G17294" i="1"/>
  <c r="G17293" i="1"/>
  <c r="G17292" i="1"/>
  <c r="G17291" i="1"/>
  <c r="G17290" i="1"/>
  <c r="G17289" i="1"/>
  <c r="G17288" i="1"/>
  <c r="G17287" i="1"/>
  <c r="G17286" i="1"/>
  <c r="G17285" i="1"/>
  <c r="G17284" i="1"/>
  <c r="G17283" i="1"/>
  <c r="G17282" i="1"/>
  <c r="G17281" i="1"/>
  <c r="G17280" i="1"/>
  <c r="G17279" i="1"/>
  <c r="G17278" i="1"/>
  <c r="G17277" i="1"/>
  <c r="G17276" i="1"/>
  <c r="G17275" i="1"/>
  <c r="G17274" i="1"/>
  <c r="G17273" i="1"/>
  <c r="G17272" i="1"/>
  <c r="G17271" i="1"/>
  <c r="G17270" i="1"/>
  <c r="G17269" i="1"/>
  <c r="G17268" i="1"/>
  <c r="G17267" i="1"/>
  <c r="G17266" i="1"/>
  <c r="G17265" i="1"/>
  <c r="G17264" i="1"/>
  <c r="G17263" i="1"/>
  <c r="G17262" i="1"/>
  <c r="G17261" i="1"/>
  <c r="G17260" i="1"/>
  <c r="G17259" i="1"/>
  <c r="G17258" i="1"/>
  <c r="G17257" i="1"/>
  <c r="G17256" i="1"/>
  <c r="G17255" i="1"/>
  <c r="G17254" i="1"/>
  <c r="G17253" i="1"/>
  <c r="G17252" i="1"/>
  <c r="G17251" i="1"/>
  <c r="G17250" i="1"/>
  <c r="G17249" i="1"/>
  <c r="G17248" i="1"/>
  <c r="G17247" i="1"/>
  <c r="G17246" i="1"/>
  <c r="G17245" i="1"/>
  <c r="G17244" i="1"/>
  <c r="G17243" i="1"/>
  <c r="G17242" i="1"/>
  <c r="G17241" i="1"/>
  <c r="G17240" i="1"/>
  <c r="G17239" i="1"/>
  <c r="G17238" i="1"/>
  <c r="G17237" i="1"/>
  <c r="G17236" i="1"/>
  <c r="G17235" i="1"/>
  <c r="G17234" i="1"/>
  <c r="G17233" i="1"/>
  <c r="G17232" i="1"/>
  <c r="G17231" i="1"/>
  <c r="G17230" i="1"/>
  <c r="G17229" i="1"/>
  <c r="G17228" i="1"/>
  <c r="G17227" i="1"/>
  <c r="G17226" i="1"/>
  <c r="G17225" i="1"/>
  <c r="G17224" i="1"/>
  <c r="G17223" i="1"/>
  <c r="G17222" i="1"/>
  <c r="G17221" i="1"/>
  <c r="G17220" i="1"/>
  <c r="G17219" i="1"/>
  <c r="G17218" i="1"/>
  <c r="G17217" i="1"/>
  <c r="G17216" i="1"/>
  <c r="G17215" i="1"/>
  <c r="G17214" i="1"/>
  <c r="G17213" i="1"/>
  <c r="G17212" i="1"/>
  <c r="G17211" i="1"/>
  <c r="G17210" i="1"/>
  <c r="G17209" i="1"/>
  <c r="G17208" i="1"/>
  <c r="G17207" i="1"/>
  <c r="G17206" i="1"/>
  <c r="G17205" i="1"/>
  <c r="G17204" i="1"/>
  <c r="G17203" i="1"/>
  <c r="G17202" i="1"/>
  <c r="G17201" i="1"/>
  <c r="G17200" i="1"/>
  <c r="G17199" i="1"/>
  <c r="G17198" i="1"/>
  <c r="G17197" i="1"/>
  <c r="G17196" i="1"/>
  <c r="G17195" i="1"/>
  <c r="G17194" i="1"/>
  <c r="G17193" i="1"/>
  <c r="G17192" i="1"/>
  <c r="G17191" i="1"/>
  <c r="G17190" i="1"/>
  <c r="G17189" i="1"/>
  <c r="G17188" i="1"/>
  <c r="G17187" i="1"/>
  <c r="G17186" i="1"/>
  <c r="G17185" i="1"/>
  <c r="G17184" i="1"/>
  <c r="G17183" i="1"/>
  <c r="G17182" i="1"/>
  <c r="G17181" i="1"/>
  <c r="G17180" i="1"/>
  <c r="G17179" i="1"/>
  <c r="G17178" i="1"/>
  <c r="G17177" i="1"/>
  <c r="G17176" i="1"/>
  <c r="G17175" i="1"/>
  <c r="G17174" i="1"/>
  <c r="G17173" i="1"/>
  <c r="G17172" i="1"/>
  <c r="G17171" i="1"/>
  <c r="G17170" i="1"/>
  <c r="G17169" i="1"/>
  <c r="G17168" i="1"/>
  <c r="G17167" i="1"/>
  <c r="G17166" i="1"/>
  <c r="G17165" i="1"/>
  <c r="G17164" i="1"/>
  <c r="G17163" i="1"/>
  <c r="G17162" i="1"/>
  <c r="G17161" i="1"/>
  <c r="G17160" i="1"/>
  <c r="G17159" i="1"/>
  <c r="G17158" i="1"/>
  <c r="G17157" i="1"/>
  <c r="G17156" i="1"/>
  <c r="G17155" i="1"/>
  <c r="G17154" i="1"/>
  <c r="G17153" i="1"/>
  <c r="G17152" i="1"/>
  <c r="G17151" i="1"/>
  <c r="G17150" i="1"/>
  <c r="G17149" i="1"/>
  <c r="G17148" i="1"/>
  <c r="G17147" i="1"/>
  <c r="G17146" i="1"/>
  <c r="G17145" i="1"/>
  <c r="G17144" i="1"/>
  <c r="G17143" i="1"/>
  <c r="G17142" i="1"/>
  <c r="G17141" i="1"/>
  <c r="G17140" i="1"/>
  <c r="G17139" i="1"/>
  <c r="G17138" i="1"/>
  <c r="G17137" i="1"/>
  <c r="G17136" i="1"/>
  <c r="G17135" i="1"/>
  <c r="G17134" i="1"/>
  <c r="G17133" i="1"/>
  <c r="G17132" i="1"/>
  <c r="G17131" i="1"/>
  <c r="G17130" i="1"/>
  <c r="G17129" i="1"/>
  <c r="G17128" i="1"/>
  <c r="G17127" i="1"/>
  <c r="G17126" i="1"/>
  <c r="G17125" i="1"/>
  <c r="G17124" i="1"/>
  <c r="G17123" i="1"/>
  <c r="G17122" i="1"/>
  <c r="G17121" i="1"/>
  <c r="G17120" i="1"/>
  <c r="G17119" i="1"/>
  <c r="G17118" i="1"/>
  <c r="G17117" i="1"/>
  <c r="G17116" i="1"/>
  <c r="G17115" i="1"/>
  <c r="G17114" i="1"/>
  <c r="G17113" i="1"/>
  <c r="G17112" i="1"/>
  <c r="G17111" i="1"/>
  <c r="G17110" i="1"/>
  <c r="G17109" i="1"/>
  <c r="G17108" i="1"/>
  <c r="G17107" i="1"/>
  <c r="G17106" i="1"/>
  <c r="G17105" i="1"/>
  <c r="G17104" i="1"/>
  <c r="G17103" i="1"/>
  <c r="G17102" i="1"/>
  <c r="G17101" i="1"/>
  <c r="G17100" i="1"/>
  <c r="G17099" i="1"/>
  <c r="G17098" i="1"/>
  <c r="G17097" i="1"/>
  <c r="G17096" i="1"/>
  <c r="G17095" i="1"/>
  <c r="G17094" i="1"/>
  <c r="G17093" i="1"/>
  <c r="G17092" i="1"/>
  <c r="G17091" i="1"/>
  <c r="G17090" i="1"/>
  <c r="G17089" i="1"/>
  <c r="G17088" i="1"/>
  <c r="G17087" i="1"/>
  <c r="G17086" i="1"/>
  <c r="G17085" i="1"/>
  <c r="G17084" i="1"/>
  <c r="G17083" i="1"/>
  <c r="G17082" i="1"/>
  <c r="G17081" i="1"/>
  <c r="G17080" i="1"/>
  <c r="G17079" i="1"/>
  <c r="G17078" i="1"/>
  <c r="G17077" i="1"/>
  <c r="G17076" i="1"/>
  <c r="G17075" i="1"/>
  <c r="G17074" i="1"/>
  <c r="G17073" i="1"/>
  <c r="G17072" i="1"/>
  <c r="G17071" i="1"/>
  <c r="G17070" i="1"/>
  <c r="G17069" i="1"/>
  <c r="G17068" i="1"/>
  <c r="G17067" i="1"/>
  <c r="G17066" i="1"/>
  <c r="G17065" i="1"/>
  <c r="G17064" i="1"/>
  <c r="G17063" i="1"/>
  <c r="G17062" i="1"/>
  <c r="G17061" i="1"/>
  <c r="G17060" i="1"/>
  <c r="G17059" i="1"/>
  <c r="G17058" i="1"/>
  <c r="G17057" i="1"/>
  <c r="G17056" i="1"/>
  <c r="G17055" i="1"/>
  <c r="G17054" i="1"/>
  <c r="G17053" i="1"/>
  <c r="G17052" i="1"/>
  <c r="G17051" i="1"/>
  <c r="G17050" i="1"/>
  <c r="G17049" i="1"/>
  <c r="G17048" i="1"/>
  <c r="G17047" i="1"/>
  <c r="G17046" i="1"/>
  <c r="G17045" i="1"/>
  <c r="G17044" i="1"/>
  <c r="G17043" i="1"/>
  <c r="G17042" i="1"/>
  <c r="G17041" i="1"/>
  <c r="G17040" i="1"/>
  <c r="G17039" i="1"/>
  <c r="G17038" i="1"/>
  <c r="G17037" i="1"/>
  <c r="G17036" i="1"/>
  <c r="G17035" i="1"/>
  <c r="G17034" i="1"/>
  <c r="G17033" i="1"/>
  <c r="G17032" i="1"/>
  <c r="G17031" i="1"/>
  <c r="G17030" i="1"/>
  <c r="G17029" i="1"/>
  <c r="G17028" i="1"/>
  <c r="G17027" i="1"/>
  <c r="G17026" i="1"/>
  <c r="G17025" i="1"/>
  <c r="G17024" i="1"/>
  <c r="G17023" i="1"/>
  <c r="G17022" i="1"/>
  <c r="G17021" i="1"/>
  <c r="G17020" i="1"/>
  <c r="G17019" i="1"/>
  <c r="G17018" i="1"/>
  <c r="G17017" i="1"/>
  <c r="G17016" i="1"/>
  <c r="G17015" i="1"/>
  <c r="G17014" i="1"/>
  <c r="G17013" i="1"/>
  <c r="G17012" i="1"/>
  <c r="G17011" i="1"/>
  <c r="G17010" i="1"/>
  <c r="G17009" i="1"/>
  <c r="G17008" i="1"/>
  <c r="G17007" i="1"/>
  <c r="G17006" i="1"/>
  <c r="G17005" i="1"/>
  <c r="G17004" i="1"/>
  <c r="G17003" i="1"/>
  <c r="G17002" i="1"/>
  <c r="G17001" i="1"/>
  <c r="G17000" i="1"/>
  <c r="G16999" i="1"/>
  <c r="G16998" i="1"/>
  <c r="G16997" i="1"/>
  <c r="G16996" i="1"/>
  <c r="G16995" i="1"/>
  <c r="G16994" i="1"/>
  <c r="G16993" i="1"/>
  <c r="G16992" i="1"/>
  <c r="G16991" i="1"/>
  <c r="G16990" i="1"/>
  <c r="G16989" i="1"/>
  <c r="G16988" i="1"/>
  <c r="G16987" i="1"/>
  <c r="G16986" i="1"/>
  <c r="G16985" i="1"/>
  <c r="G16984" i="1"/>
  <c r="G16983" i="1"/>
  <c r="G16982" i="1"/>
  <c r="G16981" i="1"/>
  <c r="G16980" i="1"/>
  <c r="G16979" i="1"/>
  <c r="G16978" i="1"/>
  <c r="G16977" i="1"/>
  <c r="G16976" i="1"/>
  <c r="G16975" i="1"/>
  <c r="G16974" i="1"/>
  <c r="G16973" i="1"/>
  <c r="G16972" i="1"/>
  <c r="G16971" i="1"/>
  <c r="G16970" i="1"/>
  <c r="G16969" i="1"/>
  <c r="G16968" i="1"/>
  <c r="G16967" i="1"/>
  <c r="G16966" i="1"/>
  <c r="G16965" i="1"/>
  <c r="G16964" i="1"/>
  <c r="G16963" i="1"/>
  <c r="G16962" i="1"/>
  <c r="G16961" i="1"/>
  <c r="G16960" i="1"/>
  <c r="G16959" i="1"/>
  <c r="G16958" i="1"/>
  <c r="G16957" i="1"/>
  <c r="G16956" i="1"/>
  <c r="G16955" i="1"/>
  <c r="G16954" i="1"/>
  <c r="G16953" i="1"/>
  <c r="G16952" i="1"/>
  <c r="G16951" i="1"/>
  <c r="G16950" i="1"/>
  <c r="G16949" i="1"/>
  <c r="G16948" i="1"/>
  <c r="G16947" i="1"/>
  <c r="G16946" i="1"/>
  <c r="G16945" i="1"/>
  <c r="G16944" i="1"/>
  <c r="G16943" i="1"/>
  <c r="G16942" i="1"/>
  <c r="G16941" i="1"/>
  <c r="G16940" i="1"/>
  <c r="G16939" i="1"/>
  <c r="G16938" i="1"/>
  <c r="G16937" i="1"/>
  <c r="G16936" i="1"/>
  <c r="G16935" i="1"/>
  <c r="G16934" i="1"/>
  <c r="G16933" i="1"/>
  <c r="G16932" i="1"/>
  <c r="G16931" i="1"/>
  <c r="G16930" i="1"/>
  <c r="G16929" i="1"/>
  <c r="G16928" i="1"/>
  <c r="G16927" i="1"/>
  <c r="G16926" i="1"/>
  <c r="G16925" i="1"/>
  <c r="G16924" i="1"/>
  <c r="G16923" i="1"/>
  <c r="G16922" i="1"/>
  <c r="G16921" i="1"/>
  <c r="G16920" i="1"/>
  <c r="G16919" i="1"/>
  <c r="G16918" i="1"/>
  <c r="G16917" i="1"/>
  <c r="G16916" i="1"/>
  <c r="G16915" i="1"/>
  <c r="G16914" i="1"/>
  <c r="G16913" i="1"/>
  <c r="G16912" i="1"/>
  <c r="G16911" i="1"/>
  <c r="G16910" i="1"/>
  <c r="G16909" i="1"/>
  <c r="G16908" i="1"/>
  <c r="G16907" i="1"/>
  <c r="G16906" i="1"/>
  <c r="G16905" i="1"/>
  <c r="G16904" i="1"/>
  <c r="G16903" i="1"/>
  <c r="G16902" i="1"/>
  <c r="G16901" i="1"/>
  <c r="G16900" i="1"/>
  <c r="G16899" i="1"/>
  <c r="G16898" i="1"/>
  <c r="G16897" i="1"/>
  <c r="G16896" i="1"/>
  <c r="G16895" i="1"/>
  <c r="G16894" i="1"/>
  <c r="G16893" i="1"/>
  <c r="G16892" i="1"/>
  <c r="G16891" i="1"/>
  <c r="G16890" i="1"/>
  <c r="G16889" i="1"/>
  <c r="G16888" i="1"/>
  <c r="G16887" i="1"/>
  <c r="G16886" i="1"/>
  <c r="G16885" i="1"/>
  <c r="G16884" i="1"/>
  <c r="G16883" i="1"/>
  <c r="G16882" i="1"/>
  <c r="G16881" i="1"/>
  <c r="G16880" i="1"/>
  <c r="G16879" i="1"/>
  <c r="G16878" i="1"/>
  <c r="G16877" i="1"/>
  <c r="G16876" i="1"/>
  <c r="G16875" i="1"/>
  <c r="G16874" i="1"/>
  <c r="G16873" i="1"/>
  <c r="G16872" i="1"/>
  <c r="G16871" i="1"/>
  <c r="G16870" i="1"/>
  <c r="G16869" i="1"/>
  <c r="G16868" i="1"/>
  <c r="G16867" i="1"/>
  <c r="G16866" i="1"/>
  <c r="G16865" i="1"/>
  <c r="G16864" i="1"/>
  <c r="G16863" i="1"/>
  <c r="G16862" i="1"/>
  <c r="G16861" i="1"/>
  <c r="G16860" i="1"/>
  <c r="G16859" i="1"/>
  <c r="G16858" i="1"/>
  <c r="G16857" i="1"/>
  <c r="G16856" i="1"/>
  <c r="G16855" i="1"/>
  <c r="G16854" i="1"/>
  <c r="G16853" i="1"/>
  <c r="G16852" i="1"/>
  <c r="G16851" i="1"/>
  <c r="G16850" i="1"/>
  <c r="G16849" i="1"/>
  <c r="G16848" i="1"/>
  <c r="G16847" i="1"/>
  <c r="G16846" i="1"/>
  <c r="G16845" i="1"/>
  <c r="G16844" i="1"/>
  <c r="G16843" i="1"/>
  <c r="G16842" i="1"/>
  <c r="G16841" i="1"/>
  <c r="G16840" i="1"/>
  <c r="G16839" i="1"/>
  <c r="G16838" i="1"/>
  <c r="G16837" i="1"/>
  <c r="G16836" i="1"/>
  <c r="G16835" i="1"/>
  <c r="G16834" i="1"/>
  <c r="G16833" i="1"/>
  <c r="G16832" i="1"/>
  <c r="G16831" i="1"/>
  <c r="G16830" i="1"/>
  <c r="G16829" i="1"/>
  <c r="G16828" i="1"/>
  <c r="G16827" i="1"/>
  <c r="G16826" i="1"/>
  <c r="G16825" i="1"/>
  <c r="G16824" i="1"/>
  <c r="G16823" i="1"/>
  <c r="G16822" i="1"/>
  <c r="G16821" i="1"/>
  <c r="G16820" i="1"/>
  <c r="G16819" i="1"/>
  <c r="G16818" i="1"/>
  <c r="G16817" i="1"/>
  <c r="G16816" i="1"/>
  <c r="G16815" i="1"/>
  <c r="G16814" i="1"/>
  <c r="G16813" i="1"/>
  <c r="G16812" i="1"/>
  <c r="G16811" i="1"/>
  <c r="G16810" i="1"/>
  <c r="G16809" i="1"/>
  <c r="G16808" i="1"/>
  <c r="G16807" i="1"/>
  <c r="G16806" i="1"/>
  <c r="G16805" i="1"/>
  <c r="G16804" i="1"/>
  <c r="G16803" i="1"/>
  <c r="G16802" i="1"/>
  <c r="G16801" i="1"/>
  <c r="G16800" i="1"/>
  <c r="G16799" i="1"/>
  <c r="G16798" i="1"/>
  <c r="G16797" i="1"/>
  <c r="G16796" i="1"/>
  <c r="G16795" i="1"/>
  <c r="G16794" i="1"/>
  <c r="G16793" i="1"/>
  <c r="G16792" i="1"/>
  <c r="G16791" i="1"/>
  <c r="G16790" i="1"/>
  <c r="G16789" i="1"/>
  <c r="G16788" i="1"/>
  <c r="G16787" i="1"/>
  <c r="G16786" i="1"/>
  <c r="G16785" i="1"/>
  <c r="G16784" i="1"/>
  <c r="G16783" i="1"/>
  <c r="G16782" i="1"/>
  <c r="G16781" i="1"/>
  <c r="G16780" i="1"/>
  <c r="G16779" i="1"/>
  <c r="G16778" i="1"/>
  <c r="G16777" i="1"/>
  <c r="G16776" i="1"/>
  <c r="G16775" i="1"/>
  <c r="G16774" i="1"/>
  <c r="G16773" i="1"/>
  <c r="G16772" i="1"/>
  <c r="G16771" i="1"/>
  <c r="G16770" i="1"/>
  <c r="G16769" i="1"/>
  <c r="G16768" i="1"/>
  <c r="G16767" i="1"/>
  <c r="G16766" i="1"/>
  <c r="G16765" i="1"/>
  <c r="G16764" i="1"/>
  <c r="G16763" i="1"/>
  <c r="G16762" i="1"/>
  <c r="G16761" i="1"/>
  <c r="G16760" i="1"/>
  <c r="G16759" i="1"/>
  <c r="G16758" i="1"/>
  <c r="G16757" i="1"/>
  <c r="G16756" i="1"/>
  <c r="G16755" i="1"/>
  <c r="G16754" i="1"/>
  <c r="G16753" i="1"/>
  <c r="G16752" i="1"/>
  <c r="G16751" i="1"/>
  <c r="G16750" i="1"/>
  <c r="G16749" i="1"/>
  <c r="G16748" i="1"/>
  <c r="G16747" i="1"/>
  <c r="G16746" i="1"/>
  <c r="G16745" i="1"/>
  <c r="G16744" i="1"/>
  <c r="G16743" i="1"/>
  <c r="G16742" i="1"/>
  <c r="G16741" i="1"/>
  <c r="G16740" i="1"/>
  <c r="G16739" i="1"/>
  <c r="G16738" i="1"/>
  <c r="G16737" i="1"/>
  <c r="G16736" i="1"/>
  <c r="G16735" i="1"/>
  <c r="G16734" i="1"/>
  <c r="G16733" i="1"/>
  <c r="G16732" i="1"/>
  <c r="G16731" i="1"/>
  <c r="G16730" i="1"/>
  <c r="G16729" i="1"/>
  <c r="G16728" i="1"/>
  <c r="G16727" i="1"/>
  <c r="G16726" i="1"/>
  <c r="G16725" i="1"/>
  <c r="G16724" i="1"/>
  <c r="G16723" i="1"/>
  <c r="G16722" i="1"/>
  <c r="G16721" i="1"/>
  <c r="G16720" i="1"/>
  <c r="G16719" i="1"/>
  <c r="G16718" i="1"/>
  <c r="G16717" i="1"/>
  <c r="G16716" i="1"/>
  <c r="G16715" i="1"/>
  <c r="G16714" i="1"/>
  <c r="G16713" i="1"/>
  <c r="G16712" i="1"/>
  <c r="G16711" i="1"/>
  <c r="G16710" i="1"/>
  <c r="G16709" i="1"/>
  <c r="G16708" i="1"/>
  <c r="G16707" i="1"/>
  <c r="G16706" i="1"/>
  <c r="G16705" i="1"/>
  <c r="G16704" i="1"/>
  <c r="G16703" i="1"/>
  <c r="G16702" i="1"/>
  <c r="G16701" i="1"/>
  <c r="G16700" i="1"/>
  <c r="G16699" i="1"/>
  <c r="G16698" i="1"/>
  <c r="G16697" i="1"/>
  <c r="G16696" i="1"/>
  <c r="G16695" i="1"/>
  <c r="G16694" i="1"/>
  <c r="G16693" i="1"/>
  <c r="G16692" i="1"/>
  <c r="G16691" i="1"/>
  <c r="G16690" i="1"/>
  <c r="G16689" i="1"/>
  <c r="G16688" i="1"/>
  <c r="G16687" i="1"/>
  <c r="G16686" i="1"/>
  <c r="G16685" i="1"/>
  <c r="G16684" i="1"/>
  <c r="G16683" i="1"/>
  <c r="G16682" i="1"/>
  <c r="G16681" i="1"/>
  <c r="G16680" i="1"/>
  <c r="G16679" i="1"/>
  <c r="G16678" i="1"/>
  <c r="G16677" i="1"/>
  <c r="G16676" i="1"/>
  <c r="G16675" i="1"/>
  <c r="G16674" i="1"/>
  <c r="G16673" i="1"/>
  <c r="G16672" i="1"/>
  <c r="G16671" i="1"/>
  <c r="G16670" i="1"/>
  <c r="G16669" i="1"/>
  <c r="G16668" i="1"/>
  <c r="G16667" i="1"/>
  <c r="G16666" i="1"/>
  <c r="G16665" i="1"/>
  <c r="G16664" i="1"/>
  <c r="G16663" i="1"/>
  <c r="G16662" i="1"/>
  <c r="G16661" i="1"/>
  <c r="G16660" i="1"/>
  <c r="G16659" i="1"/>
  <c r="G16658" i="1"/>
  <c r="G16657" i="1"/>
  <c r="G16656" i="1"/>
  <c r="G16655" i="1"/>
  <c r="G16654" i="1"/>
  <c r="G16653" i="1"/>
  <c r="G16652" i="1"/>
  <c r="G16651" i="1"/>
  <c r="G16650" i="1"/>
  <c r="G16649" i="1"/>
  <c r="G16648" i="1"/>
  <c r="G16647" i="1"/>
  <c r="G16646" i="1"/>
  <c r="G16645" i="1"/>
  <c r="G16644" i="1"/>
  <c r="G16643" i="1"/>
  <c r="G16642" i="1"/>
  <c r="G16641" i="1"/>
  <c r="G16640" i="1"/>
  <c r="G16639" i="1"/>
  <c r="G16638" i="1"/>
  <c r="G16637" i="1"/>
  <c r="G16636" i="1"/>
  <c r="G16635" i="1"/>
  <c r="G16634" i="1"/>
  <c r="G16633" i="1"/>
  <c r="G16632" i="1"/>
  <c r="G16631" i="1"/>
  <c r="G16630" i="1"/>
  <c r="G16629" i="1"/>
  <c r="G16628" i="1"/>
  <c r="G16627" i="1"/>
  <c r="G16626" i="1"/>
  <c r="G16625" i="1"/>
  <c r="G16624" i="1"/>
  <c r="G16623" i="1"/>
  <c r="G16622" i="1"/>
  <c r="G16621" i="1"/>
  <c r="G16620" i="1"/>
  <c r="G16619" i="1"/>
  <c r="G16618" i="1"/>
  <c r="G16617" i="1"/>
  <c r="G16616" i="1"/>
  <c r="G16615" i="1"/>
  <c r="G16614" i="1"/>
  <c r="G16613" i="1"/>
  <c r="G16612" i="1"/>
  <c r="G16611" i="1"/>
  <c r="G16610" i="1"/>
  <c r="G16609" i="1"/>
  <c r="G16608" i="1"/>
  <c r="G16607" i="1"/>
  <c r="G16606" i="1"/>
  <c r="G16605" i="1"/>
  <c r="G16604" i="1"/>
  <c r="G16603" i="1"/>
  <c r="G16602" i="1"/>
  <c r="G16601" i="1"/>
  <c r="G16600" i="1"/>
  <c r="G16599" i="1"/>
  <c r="G16598" i="1"/>
  <c r="G16597" i="1"/>
  <c r="G16596" i="1"/>
  <c r="G16595" i="1"/>
  <c r="G16594" i="1"/>
  <c r="G16593" i="1"/>
  <c r="G16592" i="1"/>
  <c r="G16591" i="1"/>
  <c r="G16590" i="1"/>
  <c r="G16589" i="1"/>
  <c r="G16588" i="1"/>
  <c r="G16587" i="1"/>
  <c r="G16586" i="1"/>
  <c r="G16585" i="1"/>
  <c r="G16584" i="1"/>
  <c r="G16583" i="1"/>
  <c r="G16582" i="1"/>
  <c r="G16581" i="1"/>
  <c r="G16580" i="1"/>
  <c r="G16579" i="1"/>
  <c r="G16578" i="1"/>
  <c r="G16577" i="1"/>
  <c r="G16576" i="1"/>
  <c r="G16575" i="1"/>
  <c r="G16574" i="1"/>
  <c r="G16573" i="1"/>
  <c r="G16572" i="1"/>
  <c r="G16571" i="1"/>
  <c r="G16570" i="1"/>
  <c r="G16569" i="1"/>
  <c r="G16568" i="1"/>
  <c r="G16567" i="1"/>
  <c r="G16566" i="1"/>
  <c r="G16565" i="1"/>
  <c r="G16564" i="1"/>
  <c r="G16563" i="1"/>
  <c r="G16562" i="1"/>
  <c r="G16561" i="1"/>
  <c r="G16560" i="1"/>
  <c r="G16559" i="1"/>
  <c r="G16558" i="1"/>
  <c r="G16557" i="1"/>
  <c r="G16556" i="1"/>
  <c r="G16555" i="1"/>
  <c r="G16554" i="1"/>
  <c r="G16553" i="1"/>
  <c r="G16552" i="1"/>
  <c r="G16551" i="1"/>
  <c r="G16550" i="1"/>
  <c r="G16549" i="1"/>
  <c r="G16548" i="1"/>
  <c r="G16547" i="1"/>
  <c r="G16546" i="1"/>
  <c r="G16545" i="1"/>
  <c r="G16544" i="1"/>
  <c r="G16543" i="1"/>
  <c r="G16542" i="1"/>
  <c r="G16541" i="1"/>
  <c r="G16540" i="1"/>
  <c r="G16539" i="1"/>
  <c r="G16538" i="1"/>
  <c r="G16537" i="1"/>
  <c r="G16536" i="1"/>
  <c r="G16535" i="1"/>
  <c r="G16534" i="1"/>
  <c r="G16533" i="1"/>
  <c r="G16532" i="1"/>
  <c r="G16531" i="1"/>
  <c r="G16530" i="1"/>
  <c r="G16529" i="1"/>
  <c r="G16528" i="1"/>
  <c r="G16527" i="1"/>
  <c r="G16526" i="1"/>
  <c r="G16525" i="1"/>
  <c r="G16524" i="1"/>
  <c r="G16523" i="1"/>
  <c r="G16522" i="1"/>
  <c r="G16521" i="1"/>
  <c r="G16520" i="1"/>
  <c r="G16519" i="1"/>
  <c r="G16518" i="1"/>
  <c r="G16517" i="1"/>
  <c r="G16516" i="1"/>
  <c r="G16515" i="1"/>
  <c r="G16514" i="1"/>
  <c r="G16513" i="1"/>
  <c r="G16512" i="1"/>
  <c r="G16511" i="1"/>
  <c r="G16510" i="1"/>
  <c r="G16509" i="1"/>
  <c r="G16508" i="1"/>
  <c r="G16507" i="1"/>
  <c r="G16506" i="1"/>
  <c r="G16505" i="1"/>
  <c r="G16504" i="1"/>
  <c r="G16503" i="1"/>
  <c r="G16502" i="1"/>
  <c r="G16501" i="1"/>
  <c r="G16500" i="1"/>
  <c r="G16499" i="1"/>
  <c r="G16498" i="1"/>
  <c r="G16497" i="1"/>
  <c r="G16496" i="1"/>
  <c r="G16495" i="1"/>
  <c r="G16494" i="1"/>
  <c r="G16493" i="1"/>
  <c r="G16492" i="1"/>
  <c r="G16491" i="1"/>
  <c r="G16490" i="1"/>
  <c r="G16489" i="1"/>
  <c r="G16488" i="1"/>
  <c r="G16487" i="1"/>
  <c r="G16486" i="1"/>
  <c r="G16485" i="1"/>
  <c r="G16484" i="1"/>
  <c r="G16483" i="1"/>
  <c r="G16482" i="1"/>
  <c r="G16481" i="1"/>
  <c r="G16480" i="1"/>
  <c r="G16479" i="1"/>
  <c r="G16478" i="1"/>
  <c r="G16477" i="1"/>
  <c r="G16476" i="1"/>
  <c r="G16475" i="1"/>
  <c r="G16474" i="1"/>
  <c r="G16473" i="1"/>
  <c r="G16472" i="1"/>
  <c r="G16471" i="1"/>
  <c r="G16470" i="1"/>
  <c r="G16469" i="1"/>
  <c r="G16468" i="1"/>
  <c r="G16467" i="1"/>
  <c r="G16466" i="1"/>
  <c r="G16465" i="1"/>
  <c r="G16464" i="1"/>
  <c r="G16463" i="1"/>
  <c r="G16462" i="1"/>
  <c r="G16461" i="1"/>
  <c r="G16460" i="1"/>
  <c r="G16459" i="1"/>
  <c r="G16458" i="1"/>
  <c r="G16457" i="1"/>
  <c r="G16456" i="1"/>
  <c r="G16455" i="1"/>
  <c r="G16454" i="1"/>
  <c r="G16453" i="1"/>
  <c r="G16452" i="1"/>
  <c r="G16451" i="1"/>
  <c r="G16450" i="1"/>
  <c r="G16449" i="1"/>
  <c r="G16448" i="1"/>
  <c r="G16447" i="1"/>
  <c r="G16446" i="1"/>
  <c r="G16445" i="1"/>
  <c r="G16444" i="1"/>
  <c r="G16443" i="1"/>
  <c r="G16442" i="1"/>
  <c r="G16441" i="1"/>
  <c r="G16440" i="1"/>
  <c r="G16439" i="1"/>
  <c r="G16438" i="1"/>
  <c r="G16437" i="1"/>
  <c r="G16436" i="1"/>
  <c r="G16435" i="1"/>
  <c r="G16434" i="1"/>
  <c r="G16433" i="1"/>
  <c r="G16432" i="1"/>
  <c r="G16431" i="1"/>
  <c r="G16430" i="1"/>
  <c r="G16429" i="1"/>
  <c r="G16428" i="1"/>
  <c r="G16427" i="1"/>
  <c r="G16426" i="1"/>
  <c r="G16425" i="1"/>
  <c r="G16424" i="1"/>
  <c r="G16423" i="1"/>
  <c r="G16422" i="1"/>
  <c r="G16421" i="1"/>
  <c r="G16420" i="1"/>
  <c r="G16419" i="1"/>
  <c r="G16418" i="1"/>
  <c r="G16417" i="1"/>
  <c r="G16416" i="1"/>
  <c r="G16415" i="1"/>
  <c r="G16414" i="1"/>
  <c r="G16413" i="1"/>
  <c r="G16412" i="1"/>
  <c r="G16411" i="1"/>
  <c r="G16410" i="1"/>
  <c r="G16409" i="1"/>
  <c r="G16408" i="1"/>
  <c r="G16407" i="1"/>
  <c r="G16406" i="1"/>
  <c r="G16405" i="1"/>
  <c r="G16404" i="1"/>
  <c r="G16403" i="1"/>
  <c r="G16402" i="1"/>
  <c r="G16401" i="1"/>
  <c r="G16400" i="1"/>
  <c r="G16399" i="1"/>
  <c r="G16398" i="1"/>
  <c r="G16397" i="1"/>
  <c r="G16396" i="1"/>
  <c r="G16395" i="1"/>
  <c r="G16394" i="1"/>
  <c r="G16393" i="1"/>
  <c r="G16392" i="1"/>
  <c r="G16391" i="1"/>
  <c r="G16390" i="1"/>
  <c r="G16389" i="1"/>
  <c r="G16388" i="1"/>
  <c r="G16387" i="1"/>
  <c r="G16386" i="1"/>
  <c r="G16385" i="1"/>
  <c r="G16384" i="1"/>
  <c r="G16383" i="1"/>
  <c r="G16382" i="1"/>
  <c r="G16381" i="1"/>
  <c r="G16380" i="1"/>
  <c r="G16379" i="1"/>
  <c r="G16378" i="1"/>
  <c r="G16377" i="1"/>
  <c r="G16376" i="1"/>
  <c r="G16375" i="1"/>
  <c r="G16374" i="1"/>
  <c r="G16373" i="1"/>
  <c r="G16372" i="1"/>
  <c r="G16371" i="1"/>
  <c r="G16370" i="1"/>
  <c r="G16369" i="1"/>
  <c r="G16368" i="1"/>
  <c r="G16367" i="1"/>
  <c r="G16366" i="1"/>
  <c r="G16365" i="1"/>
  <c r="G16364" i="1"/>
  <c r="G16363" i="1"/>
  <c r="G16362" i="1"/>
  <c r="G16361" i="1"/>
  <c r="G16360" i="1"/>
  <c r="G16359" i="1"/>
  <c r="G16358" i="1"/>
  <c r="G16357" i="1"/>
  <c r="G16356" i="1"/>
  <c r="G16355" i="1"/>
  <c r="G16354" i="1"/>
  <c r="G16353" i="1"/>
  <c r="G16352" i="1"/>
  <c r="G16351" i="1"/>
  <c r="G16350" i="1"/>
  <c r="G16349" i="1"/>
  <c r="G16348" i="1"/>
  <c r="G16347" i="1"/>
  <c r="G16346" i="1"/>
  <c r="G16345" i="1"/>
  <c r="G16344" i="1"/>
  <c r="G16343" i="1"/>
  <c r="G16342" i="1"/>
  <c r="G16341" i="1"/>
  <c r="G16340" i="1"/>
  <c r="G16339" i="1"/>
  <c r="G16338" i="1"/>
  <c r="G16337" i="1"/>
  <c r="G16336" i="1"/>
  <c r="G16335" i="1"/>
  <c r="G16334" i="1"/>
  <c r="G16333" i="1"/>
  <c r="G16332" i="1"/>
  <c r="G16331" i="1"/>
  <c r="G16330" i="1"/>
  <c r="G16329" i="1"/>
  <c r="G16328" i="1"/>
  <c r="G16327" i="1"/>
  <c r="G16326" i="1"/>
  <c r="G16325" i="1"/>
  <c r="G16324" i="1"/>
  <c r="G16323" i="1"/>
  <c r="G16322" i="1"/>
  <c r="G16321" i="1"/>
  <c r="G16320" i="1"/>
  <c r="G16319" i="1"/>
  <c r="G16318" i="1"/>
  <c r="G16317" i="1"/>
  <c r="G16316" i="1"/>
  <c r="G16315" i="1"/>
  <c r="G16314" i="1"/>
  <c r="G16313" i="1"/>
  <c r="G16312" i="1"/>
  <c r="G16311" i="1"/>
  <c r="G16310" i="1"/>
  <c r="G16309" i="1"/>
  <c r="G16308" i="1"/>
  <c r="G16307" i="1"/>
  <c r="G16306" i="1"/>
  <c r="G16305" i="1"/>
  <c r="G16304" i="1"/>
  <c r="G16303" i="1"/>
  <c r="G16302" i="1"/>
  <c r="G16301" i="1"/>
  <c r="G16300" i="1"/>
  <c r="G16299" i="1"/>
  <c r="G16298" i="1"/>
  <c r="G16297" i="1"/>
  <c r="G16296" i="1"/>
  <c r="G16295" i="1"/>
  <c r="G16294" i="1"/>
  <c r="G16293" i="1"/>
  <c r="G16292" i="1"/>
  <c r="G16291" i="1"/>
  <c r="G16290" i="1"/>
  <c r="G16289" i="1"/>
  <c r="G16288" i="1"/>
  <c r="G16287" i="1"/>
  <c r="G16286" i="1"/>
  <c r="G16285" i="1"/>
  <c r="G16284" i="1"/>
  <c r="G16283" i="1"/>
  <c r="G16282" i="1"/>
  <c r="G16281" i="1"/>
  <c r="G16280" i="1"/>
  <c r="G16279" i="1"/>
  <c r="G16278" i="1"/>
  <c r="G16277" i="1"/>
  <c r="G16276" i="1"/>
  <c r="G16275" i="1"/>
  <c r="G16274" i="1"/>
  <c r="G16273" i="1"/>
  <c r="G16272" i="1"/>
  <c r="G16271" i="1"/>
  <c r="G16270" i="1"/>
  <c r="G16269" i="1"/>
  <c r="G16268" i="1"/>
  <c r="G16267" i="1"/>
  <c r="G16266" i="1"/>
  <c r="G16265" i="1"/>
  <c r="G16264" i="1"/>
  <c r="G16263" i="1"/>
  <c r="G16262" i="1"/>
  <c r="G16261" i="1"/>
  <c r="G16260" i="1"/>
  <c r="G16259" i="1"/>
  <c r="G16258" i="1"/>
  <c r="G16257" i="1"/>
  <c r="G16256" i="1"/>
  <c r="G16255" i="1"/>
  <c r="G16254" i="1"/>
  <c r="G16253" i="1"/>
  <c r="G16252" i="1"/>
  <c r="G16251" i="1"/>
  <c r="G16250" i="1"/>
  <c r="G16249" i="1"/>
  <c r="G16248" i="1"/>
  <c r="G16247" i="1"/>
  <c r="G16246" i="1"/>
  <c r="G16245" i="1"/>
  <c r="G16244" i="1"/>
  <c r="G16243" i="1"/>
  <c r="G16242" i="1"/>
  <c r="G16241" i="1"/>
  <c r="G16240" i="1"/>
  <c r="G16239" i="1"/>
  <c r="G16238" i="1"/>
  <c r="G16237" i="1"/>
  <c r="G16236" i="1"/>
  <c r="G16235" i="1"/>
  <c r="G16234" i="1"/>
  <c r="G16233" i="1"/>
  <c r="G16232" i="1"/>
  <c r="G16231" i="1"/>
  <c r="G16230" i="1"/>
  <c r="G16229" i="1"/>
  <c r="G16228" i="1"/>
  <c r="G16227" i="1"/>
  <c r="G16226" i="1"/>
  <c r="G16225" i="1"/>
  <c r="G16224" i="1"/>
  <c r="G16223" i="1"/>
  <c r="G16222" i="1"/>
  <c r="G16221" i="1"/>
  <c r="G16220" i="1"/>
  <c r="G16219" i="1"/>
  <c r="G16218" i="1"/>
  <c r="G16217" i="1"/>
  <c r="G16216" i="1"/>
  <c r="G16215" i="1"/>
  <c r="G16214" i="1"/>
  <c r="G16213" i="1"/>
  <c r="G16212" i="1"/>
  <c r="G16211" i="1"/>
  <c r="G16210" i="1"/>
  <c r="G16209" i="1"/>
  <c r="G16208" i="1"/>
  <c r="G16207" i="1"/>
  <c r="G16206" i="1"/>
  <c r="G16205" i="1"/>
  <c r="G16204" i="1"/>
  <c r="G16203" i="1"/>
  <c r="G16202" i="1"/>
  <c r="G16201" i="1"/>
  <c r="G16200" i="1"/>
  <c r="G16199" i="1"/>
  <c r="G16198" i="1"/>
  <c r="G16197" i="1"/>
  <c r="G16196" i="1"/>
  <c r="G16195" i="1"/>
  <c r="G16194" i="1"/>
  <c r="G16193" i="1"/>
  <c r="G16192" i="1"/>
  <c r="G16191" i="1"/>
  <c r="G16190" i="1"/>
  <c r="G16189" i="1"/>
  <c r="G16188" i="1"/>
  <c r="G16187" i="1"/>
  <c r="G16186" i="1"/>
  <c r="G16185" i="1"/>
  <c r="G16184" i="1"/>
  <c r="G16183" i="1"/>
  <c r="G16182" i="1"/>
  <c r="G16181" i="1"/>
  <c r="G16180" i="1"/>
  <c r="G16179" i="1"/>
  <c r="G16178" i="1"/>
  <c r="G16177" i="1"/>
  <c r="G16176" i="1"/>
  <c r="G16175" i="1"/>
  <c r="G16174" i="1"/>
  <c r="G16173" i="1"/>
  <c r="G16172" i="1"/>
  <c r="G16171" i="1"/>
  <c r="G16170" i="1"/>
  <c r="G16169" i="1"/>
  <c r="G16168" i="1"/>
  <c r="G16167" i="1"/>
  <c r="G16166" i="1"/>
  <c r="G16165" i="1"/>
  <c r="G16164" i="1"/>
  <c r="G16163" i="1"/>
  <c r="G16162" i="1"/>
  <c r="G16161" i="1"/>
  <c r="G16160" i="1"/>
  <c r="G16159" i="1"/>
  <c r="G16158" i="1"/>
  <c r="G16157" i="1"/>
  <c r="G16156" i="1"/>
  <c r="G16155" i="1"/>
  <c r="G16154" i="1"/>
  <c r="G16153" i="1"/>
  <c r="G16152" i="1"/>
  <c r="G16151" i="1"/>
  <c r="G16150" i="1"/>
  <c r="G16149" i="1"/>
  <c r="G16148" i="1"/>
  <c r="G16147" i="1"/>
  <c r="G16146" i="1"/>
  <c r="G16145" i="1"/>
  <c r="G16144" i="1"/>
  <c r="G16143" i="1"/>
  <c r="G16142" i="1"/>
  <c r="G16141" i="1"/>
  <c r="G16140" i="1"/>
  <c r="G16139" i="1"/>
  <c r="G16138" i="1"/>
  <c r="G16137" i="1"/>
  <c r="G16136" i="1"/>
  <c r="G16135" i="1"/>
  <c r="G16134" i="1"/>
  <c r="G16133" i="1"/>
  <c r="G16132" i="1"/>
  <c r="G16131" i="1"/>
  <c r="G16130" i="1"/>
  <c r="G16129" i="1"/>
  <c r="G16128" i="1"/>
  <c r="G16127" i="1"/>
  <c r="G16126" i="1"/>
  <c r="G16125" i="1"/>
  <c r="G16124" i="1"/>
  <c r="G16123" i="1"/>
  <c r="G16122" i="1"/>
  <c r="G16121" i="1"/>
  <c r="G16120" i="1"/>
  <c r="G16119" i="1"/>
  <c r="G16118" i="1"/>
  <c r="G16117" i="1"/>
  <c r="G16116" i="1"/>
  <c r="G16115" i="1"/>
  <c r="G16114" i="1"/>
  <c r="G16113" i="1"/>
  <c r="G16112" i="1"/>
  <c r="G16111" i="1"/>
  <c r="G16110" i="1"/>
  <c r="G16109" i="1"/>
  <c r="G16108" i="1"/>
  <c r="G16107" i="1"/>
  <c r="G16106" i="1"/>
  <c r="G16105" i="1"/>
  <c r="G16104" i="1"/>
  <c r="G16103" i="1"/>
  <c r="G16102" i="1"/>
  <c r="G16101" i="1"/>
  <c r="G16100" i="1"/>
  <c r="G16099" i="1"/>
  <c r="G16098" i="1"/>
  <c r="G16097" i="1"/>
  <c r="G16096" i="1"/>
  <c r="G16095" i="1"/>
  <c r="G16094" i="1"/>
  <c r="G16093" i="1"/>
  <c r="G16092" i="1"/>
  <c r="G16091" i="1"/>
  <c r="G16090" i="1"/>
  <c r="G16089" i="1"/>
  <c r="G16088" i="1"/>
  <c r="G16087" i="1"/>
  <c r="G16086" i="1"/>
  <c r="G16085" i="1"/>
  <c r="G16084" i="1"/>
  <c r="G16083" i="1"/>
  <c r="G16082" i="1"/>
  <c r="G16081" i="1"/>
  <c r="G16080" i="1"/>
  <c r="G16079" i="1"/>
  <c r="G16078" i="1"/>
  <c r="G16077" i="1"/>
  <c r="G16076" i="1"/>
  <c r="G16075" i="1"/>
  <c r="G16074" i="1"/>
  <c r="G16073" i="1"/>
  <c r="G16072" i="1"/>
  <c r="G16071" i="1"/>
  <c r="G16070" i="1"/>
  <c r="G16069" i="1"/>
  <c r="G16068" i="1"/>
  <c r="G16067" i="1"/>
  <c r="G16066" i="1"/>
  <c r="G16065" i="1"/>
  <c r="G16064" i="1"/>
  <c r="G16063" i="1"/>
  <c r="G16062" i="1"/>
  <c r="G16061" i="1"/>
  <c r="G16060" i="1"/>
  <c r="G16059" i="1"/>
  <c r="G16058" i="1"/>
  <c r="G16057" i="1"/>
  <c r="G16056" i="1"/>
  <c r="G16055" i="1"/>
  <c r="G16054" i="1"/>
  <c r="G16053" i="1"/>
  <c r="G16052" i="1"/>
  <c r="G16051" i="1"/>
  <c r="G16050" i="1"/>
  <c r="G16049" i="1"/>
  <c r="G16048" i="1"/>
  <c r="G16047" i="1"/>
  <c r="G16046" i="1"/>
  <c r="G16045" i="1"/>
  <c r="G16044" i="1"/>
  <c r="G16043" i="1"/>
  <c r="G16042" i="1"/>
  <c r="G16041" i="1"/>
  <c r="G16040" i="1"/>
  <c r="G16039" i="1"/>
  <c r="G16038" i="1"/>
  <c r="G16037" i="1"/>
  <c r="G16036" i="1"/>
  <c r="G16035" i="1"/>
  <c r="G16034" i="1"/>
  <c r="G16033" i="1"/>
  <c r="G16032" i="1"/>
  <c r="G16031" i="1"/>
  <c r="G16030" i="1"/>
  <c r="G16029" i="1"/>
  <c r="G16028" i="1"/>
  <c r="G16027" i="1"/>
  <c r="G16026" i="1"/>
  <c r="G16025" i="1"/>
  <c r="G16024" i="1"/>
  <c r="G16023" i="1"/>
  <c r="G16022" i="1"/>
  <c r="G16021" i="1"/>
  <c r="G16020" i="1"/>
  <c r="G16019" i="1"/>
  <c r="G16018" i="1"/>
  <c r="G16017" i="1"/>
  <c r="G16016" i="1"/>
  <c r="G16015" i="1"/>
  <c r="G16014" i="1"/>
  <c r="G16013" i="1"/>
  <c r="G16012" i="1"/>
  <c r="G16011" i="1"/>
  <c r="G16010" i="1"/>
  <c r="G16009" i="1"/>
  <c r="G16008" i="1"/>
  <c r="G16007" i="1"/>
  <c r="G16006" i="1"/>
  <c r="G16005" i="1"/>
  <c r="G16004" i="1"/>
  <c r="G16003" i="1"/>
  <c r="G16002" i="1"/>
  <c r="G16001" i="1"/>
  <c r="G16000" i="1"/>
  <c r="G15999" i="1"/>
  <c r="G15998" i="1"/>
  <c r="G15997" i="1"/>
  <c r="G15996" i="1"/>
  <c r="G15995" i="1"/>
  <c r="G15994" i="1"/>
  <c r="G15993" i="1"/>
  <c r="G15992" i="1"/>
  <c r="G15991" i="1"/>
  <c r="G15990" i="1"/>
  <c r="G15989" i="1"/>
  <c r="G15988" i="1"/>
  <c r="G15987" i="1"/>
  <c r="G15986" i="1"/>
  <c r="G15985" i="1"/>
  <c r="G15984" i="1"/>
  <c r="G15983" i="1"/>
  <c r="G15982" i="1"/>
  <c r="G15981" i="1"/>
  <c r="G15980" i="1"/>
  <c r="G15979" i="1"/>
  <c r="G15978" i="1"/>
  <c r="G15977" i="1"/>
  <c r="G15976" i="1"/>
  <c r="G15975" i="1"/>
  <c r="G15974" i="1"/>
  <c r="G15973" i="1"/>
  <c r="G15972" i="1"/>
  <c r="G15971" i="1"/>
  <c r="G15970" i="1"/>
  <c r="G15969" i="1"/>
  <c r="G15968" i="1"/>
  <c r="G15967" i="1"/>
  <c r="G15966" i="1"/>
  <c r="G15965" i="1"/>
  <c r="G15964" i="1"/>
  <c r="G15963" i="1"/>
  <c r="G15962" i="1"/>
  <c r="G15961" i="1"/>
  <c r="G15960" i="1"/>
  <c r="G15959" i="1"/>
  <c r="G15958" i="1"/>
  <c r="G15957" i="1"/>
  <c r="G15956" i="1"/>
  <c r="G15955" i="1"/>
  <c r="G15954" i="1"/>
  <c r="G15953" i="1"/>
  <c r="G15952" i="1"/>
  <c r="G15951" i="1"/>
  <c r="G15950" i="1"/>
  <c r="G15949" i="1"/>
  <c r="G15948" i="1"/>
  <c r="G15947" i="1"/>
  <c r="G15946" i="1"/>
  <c r="G15945" i="1"/>
  <c r="G15944" i="1"/>
  <c r="G15943" i="1"/>
  <c r="G15942" i="1"/>
  <c r="G15941" i="1"/>
  <c r="G15940" i="1"/>
  <c r="G15939" i="1"/>
  <c r="G15938" i="1"/>
  <c r="G15937" i="1"/>
  <c r="G15936" i="1"/>
  <c r="G15935" i="1"/>
  <c r="G15934" i="1"/>
  <c r="G15933" i="1"/>
  <c r="G15932" i="1"/>
  <c r="G15931" i="1"/>
  <c r="G15930" i="1"/>
  <c r="G15929" i="1"/>
  <c r="G15928" i="1"/>
  <c r="G15927" i="1"/>
  <c r="G15926" i="1"/>
  <c r="G15925" i="1"/>
  <c r="G15924" i="1"/>
  <c r="G15923" i="1"/>
  <c r="G15922" i="1"/>
  <c r="G15921" i="1"/>
  <c r="G15920" i="1"/>
  <c r="G15919" i="1"/>
  <c r="G15918" i="1"/>
  <c r="G15917" i="1"/>
  <c r="G15916" i="1"/>
  <c r="G15915" i="1"/>
  <c r="G15914" i="1"/>
  <c r="G15913" i="1"/>
  <c r="G15912" i="1"/>
  <c r="G15911" i="1"/>
  <c r="G15910" i="1"/>
  <c r="G15909" i="1"/>
  <c r="G15908" i="1"/>
  <c r="G15907" i="1"/>
  <c r="G15906" i="1"/>
  <c r="G15905" i="1"/>
  <c r="G15904" i="1"/>
  <c r="G15903" i="1"/>
  <c r="G15902" i="1"/>
  <c r="G15901" i="1"/>
  <c r="G15900" i="1"/>
  <c r="G15899" i="1"/>
  <c r="G15898" i="1"/>
  <c r="G15897" i="1"/>
  <c r="G15896" i="1"/>
  <c r="G15895" i="1"/>
  <c r="G15894" i="1"/>
  <c r="G15893" i="1"/>
  <c r="G15892" i="1"/>
  <c r="G15891" i="1"/>
  <c r="G15890" i="1"/>
  <c r="G15889" i="1"/>
  <c r="G15888" i="1"/>
  <c r="G15887" i="1"/>
  <c r="G15886" i="1"/>
  <c r="G15885" i="1"/>
  <c r="G15884" i="1"/>
  <c r="G15883" i="1"/>
  <c r="G15882" i="1"/>
  <c r="G15881" i="1"/>
  <c r="G15880" i="1"/>
  <c r="G15879" i="1"/>
  <c r="G15878" i="1"/>
  <c r="G15877" i="1"/>
  <c r="G15876" i="1"/>
  <c r="G15875" i="1"/>
  <c r="G15874" i="1"/>
  <c r="G15873" i="1"/>
  <c r="G15872" i="1"/>
  <c r="G15871" i="1"/>
  <c r="G15870" i="1"/>
  <c r="G15869" i="1"/>
  <c r="G15868" i="1"/>
  <c r="G15867" i="1"/>
  <c r="G15866" i="1"/>
  <c r="G15865" i="1"/>
  <c r="G15864" i="1"/>
  <c r="G15863" i="1"/>
  <c r="G15862" i="1"/>
  <c r="G15861" i="1"/>
  <c r="G15860" i="1"/>
  <c r="G15859" i="1"/>
  <c r="G15858" i="1"/>
  <c r="G15857" i="1"/>
  <c r="G15856" i="1"/>
  <c r="G15855" i="1"/>
  <c r="G15854" i="1"/>
  <c r="G15853" i="1"/>
  <c r="G15852" i="1"/>
  <c r="G15851" i="1"/>
  <c r="G15850" i="1"/>
  <c r="G15849" i="1"/>
  <c r="G15848" i="1"/>
  <c r="G15847" i="1"/>
  <c r="G15846" i="1"/>
  <c r="G15845" i="1"/>
  <c r="G15844" i="1"/>
  <c r="G15843" i="1"/>
  <c r="G15842" i="1"/>
  <c r="G15841" i="1"/>
  <c r="G15840" i="1"/>
  <c r="G15839" i="1"/>
  <c r="G15838" i="1"/>
  <c r="G15837" i="1"/>
  <c r="G15836" i="1"/>
  <c r="G15835" i="1"/>
  <c r="G15834" i="1"/>
  <c r="G15833" i="1"/>
  <c r="G15832" i="1"/>
  <c r="G15831" i="1"/>
  <c r="G15830" i="1"/>
  <c r="G15829" i="1"/>
  <c r="G15828" i="1"/>
  <c r="G15827" i="1"/>
  <c r="G15826" i="1"/>
  <c r="G15825" i="1"/>
  <c r="G15824" i="1"/>
  <c r="G15823" i="1"/>
  <c r="G15822" i="1"/>
  <c r="G15821" i="1"/>
  <c r="G15820" i="1"/>
  <c r="G15819" i="1"/>
  <c r="G15818" i="1"/>
  <c r="G15817" i="1"/>
  <c r="G15816" i="1"/>
  <c r="G15815" i="1"/>
  <c r="G15814" i="1"/>
  <c r="G15813" i="1"/>
  <c r="G15812" i="1"/>
  <c r="G15811" i="1"/>
  <c r="G15810" i="1"/>
  <c r="G15809" i="1"/>
  <c r="G15808" i="1"/>
  <c r="G15807" i="1"/>
  <c r="G15806" i="1"/>
  <c r="G15805" i="1"/>
  <c r="G15804" i="1"/>
  <c r="G15803" i="1"/>
  <c r="G15802" i="1"/>
  <c r="G15801" i="1"/>
  <c r="G15800" i="1"/>
  <c r="G15799" i="1"/>
  <c r="G15798" i="1"/>
  <c r="G15797" i="1"/>
  <c r="G15796" i="1"/>
  <c r="G15795" i="1"/>
  <c r="G15794" i="1"/>
  <c r="G15793" i="1"/>
  <c r="G15792" i="1"/>
  <c r="G15791" i="1"/>
  <c r="G15790" i="1"/>
  <c r="G15789" i="1"/>
  <c r="G15788" i="1"/>
  <c r="G15787" i="1"/>
  <c r="G15786" i="1"/>
  <c r="G15785" i="1"/>
  <c r="G15784" i="1"/>
  <c r="G15783" i="1"/>
  <c r="G15782" i="1"/>
  <c r="G15781" i="1"/>
  <c r="G15780" i="1"/>
  <c r="G15779" i="1"/>
  <c r="G15778" i="1"/>
  <c r="G15777" i="1"/>
  <c r="G15776" i="1"/>
  <c r="G15775" i="1"/>
  <c r="G15774" i="1"/>
  <c r="G15773" i="1"/>
  <c r="G15772" i="1"/>
  <c r="G15771" i="1"/>
  <c r="G15770" i="1"/>
  <c r="G15769" i="1"/>
  <c r="G15768" i="1"/>
  <c r="G15767" i="1"/>
  <c r="G15766" i="1"/>
  <c r="G15765" i="1"/>
  <c r="G15764" i="1"/>
  <c r="G15763" i="1"/>
  <c r="G15762" i="1"/>
  <c r="G15761" i="1"/>
  <c r="G15760" i="1"/>
  <c r="G15759" i="1"/>
  <c r="G15758" i="1"/>
  <c r="G15757" i="1"/>
  <c r="G15756" i="1"/>
  <c r="G15755" i="1"/>
  <c r="G15754" i="1"/>
  <c r="G15753" i="1"/>
  <c r="G15752" i="1"/>
  <c r="G15751" i="1"/>
  <c r="G15750" i="1"/>
  <c r="G15749" i="1"/>
  <c r="G15748" i="1"/>
  <c r="G15747" i="1"/>
  <c r="G15746" i="1"/>
  <c r="G15745" i="1"/>
  <c r="G15744" i="1"/>
  <c r="G15743" i="1"/>
  <c r="G15742" i="1"/>
  <c r="G15741" i="1"/>
  <c r="G15740" i="1"/>
  <c r="G15739" i="1"/>
  <c r="G15738" i="1"/>
  <c r="G15737" i="1"/>
  <c r="G15736" i="1"/>
  <c r="G15735" i="1"/>
  <c r="G15734" i="1"/>
  <c r="G15733" i="1"/>
  <c r="G15732" i="1"/>
  <c r="G15731" i="1"/>
  <c r="G15730" i="1"/>
  <c r="G15729" i="1"/>
  <c r="G15728" i="1"/>
  <c r="G15727" i="1"/>
  <c r="G15726" i="1"/>
  <c r="G15725" i="1"/>
  <c r="G15724" i="1"/>
  <c r="G15723" i="1"/>
  <c r="G15722" i="1"/>
  <c r="G15721" i="1"/>
  <c r="G15720" i="1"/>
  <c r="G15719" i="1"/>
  <c r="G15718" i="1"/>
  <c r="G15717" i="1"/>
  <c r="G15716" i="1"/>
  <c r="G15715" i="1"/>
  <c r="G15714" i="1"/>
  <c r="G15713" i="1"/>
  <c r="G15712" i="1"/>
  <c r="G15711" i="1"/>
  <c r="G15710" i="1"/>
  <c r="G15709" i="1"/>
  <c r="G15708" i="1"/>
  <c r="G15707" i="1"/>
  <c r="G15706" i="1"/>
  <c r="G15705" i="1"/>
  <c r="G15704" i="1"/>
  <c r="G15703" i="1"/>
  <c r="G15702" i="1"/>
  <c r="G15701" i="1"/>
  <c r="G15700" i="1"/>
  <c r="G15699" i="1"/>
  <c r="G15698" i="1"/>
  <c r="G15697" i="1"/>
  <c r="G15696" i="1"/>
  <c r="G15695" i="1"/>
  <c r="G15694" i="1"/>
  <c r="G15693" i="1"/>
  <c r="G15692" i="1"/>
  <c r="G15691" i="1"/>
  <c r="G15690" i="1"/>
  <c r="G15689" i="1"/>
  <c r="G15688" i="1"/>
  <c r="G15687" i="1"/>
  <c r="G15686" i="1"/>
  <c r="G15685" i="1"/>
  <c r="G15684" i="1"/>
  <c r="G15683" i="1"/>
  <c r="G15682" i="1"/>
  <c r="G15681" i="1"/>
  <c r="G15680" i="1"/>
  <c r="G15679" i="1"/>
  <c r="G15678" i="1"/>
  <c r="G15677" i="1"/>
  <c r="G15676" i="1"/>
  <c r="G15675" i="1"/>
  <c r="G15674" i="1"/>
  <c r="G15673" i="1"/>
  <c r="G15672" i="1"/>
  <c r="G15671" i="1"/>
  <c r="G15670" i="1"/>
  <c r="G15669" i="1"/>
  <c r="G15668" i="1"/>
  <c r="G15667" i="1"/>
  <c r="G15666" i="1"/>
  <c r="G15665" i="1"/>
  <c r="G15664" i="1"/>
  <c r="G15663" i="1"/>
  <c r="G15662" i="1"/>
  <c r="G15661" i="1"/>
  <c r="G15660" i="1"/>
  <c r="G15659" i="1"/>
  <c r="G15658" i="1"/>
  <c r="G15657" i="1"/>
  <c r="G15656" i="1"/>
  <c r="G15655" i="1"/>
  <c r="G15654" i="1"/>
  <c r="G15653" i="1"/>
  <c r="G15652" i="1"/>
  <c r="G15651" i="1"/>
  <c r="G15650" i="1"/>
  <c r="G15649" i="1"/>
  <c r="G15648" i="1"/>
  <c r="G15647" i="1"/>
  <c r="G15646" i="1"/>
  <c r="G15645" i="1"/>
  <c r="G15644" i="1"/>
  <c r="G15643" i="1"/>
  <c r="G15642" i="1"/>
  <c r="G15641" i="1"/>
  <c r="G15640" i="1"/>
  <c r="G15639" i="1"/>
  <c r="G15638" i="1"/>
  <c r="G15637" i="1"/>
  <c r="G15636" i="1"/>
  <c r="G15635" i="1"/>
  <c r="G15634" i="1"/>
  <c r="G15633" i="1"/>
  <c r="G15632" i="1"/>
  <c r="G15631" i="1"/>
  <c r="G15630" i="1"/>
  <c r="G15629" i="1"/>
  <c r="G15628" i="1"/>
  <c r="G15627" i="1"/>
  <c r="G15626" i="1"/>
  <c r="G15625" i="1"/>
  <c r="G15624" i="1"/>
  <c r="G15623" i="1"/>
  <c r="G15622" i="1"/>
  <c r="G15621" i="1"/>
  <c r="G15620" i="1"/>
  <c r="G15619" i="1"/>
  <c r="G15618" i="1"/>
  <c r="G15617" i="1"/>
  <c r="G15616" i="1"/>
  <c r="G15615" i="1"/>
  <c r="G15614" i="1"/>
  <c r="G15613" i="1"/>
  <c r="G15612" i="1"/>
  <c r="G15611" i="1"/>
  <c r="G15610" i="1"/>
  <c r="G15609" i="1"/>
  <c r="G15608" i="1"/>
  <c r="G15607" i="1"/>
  <c r="G15606" i="1"/>
  <c r="G15605" i="1"/>
  <c r="G15604" i="1"/>
  <c r="G15603" i="1"/>
  <c r="G15602" i="1"/>
  <c r="G15601" i="1"/>
  <c r="G15600" i="1"/>
  <c r="G15599" i="1"/>
  <c r="G15598" i="1"/>
  <c r="G15597" i="1"/>
  <c r="G15596" i="1"/>
  <c r="G15595" i="1"/>
  <c r="G15594" i="1"/>
  <c r="G15593" i="1"/>
  <c r="G15592" i="1"/>
  <c r="G15591" i="1"/>
  <c r="G15590" i="1"/>
  <c r="G15589" i="1"/>
  <c r="G15588" i="1"/>
  <c r="G15587" i="1"/>
  <c r="G15586" i="1"/>
  <c r="G15585" i="1"/>
  <c r="G15584" i="1"/>
  <c r="G15583" i="1"/>
  <c r="G15582" i="1"/>
  <c r="G15581" i="1"/>
  <c r="G15580" i="1"/>
  <c r="G15579" i="1"/>
  <c r="G15578" i="1"/>
  <c r="G15577" i="1"/>
  <c r="G15576" i="1"/>
  <c r="G15575" i="1"/>
  <c r="G15574" i="1"/>
  <c r="G15573" i="1"/>
  <c r="G15572" i="1"/>
  <c r="G15571" i="1"/>
  <c r="G15570" i="1"/>
  <c r="G15569" i="1"/>
  <c r="G15568" i="1"/>
  <c r="G15567" i="1"/>
  <c r="G15566" i="1"/>
  <c r="G15565" i="1"/>
  <c r="G15564" i="1"/>
  <c r="G15563" i="1"/>
  <c r="G15562" i="1"/>
  <c r="G15561" i="1"/>
  <c r="G15560" i="1"/>
  <c r="G15559" i="1"/>
  <c r="G15558" i="1"/>
  <c r="G15557" i="1"/>
  <c r="G15556" i="1"/>
  <c r="G15555" i="1"/>
  <c r="G15554" i="1"/>
  <c r="G15553" i="1"/>
  <c r="G15552" i="1"/>
  <c r="G15551" i="1"/>
  <c r="G15550" i="1"/>
  <c r="G15549" i="1"/>
  <c r="G15548" i="1"/>
  <c r="G15547" i="1"/>
  <c r="G15546" i="1"/>
  <c r="G15545" i="1"/>
  <c r="G15544" i="1"/>
  <c r="G15543" i="1"/>
  <c r="G15542" i="1"/>
  <c r="G15541" i="1"/>
  <c r="G15540" i="1"/>
  <c r="G15539" i="1"/>
  <c r="G15538" i="1"/>
  <c r="G15537" i="1"/>
  <c r="G15536" i="1"/>
  <c r="G15535" i="1"/>
  <c r="G15534" i="1"/>
  <c r="G15533" i="1"/>
  <c r="G15532" i="1"/>
  <c r="G15531" i="1"/>
  <c r="G15530" i="1"/>
  <c r="G15529" i="1"/>
  <c r="G15528" i="1"/>
  <c r="G15527" i="1"/>
  <c r="G15526" i="1"/>
  <c r="G15525" i="1"/>
  <c r="G15524" i="1"/>
  <c r="G15523" i="1"/>
  <c r="G15522" i="1"/>
  <c r="G15521" i="1"/>
  <c r="G15520" i="1"/>
  <c r="G15519" i="1"/>
  <c r="G15518" i="1"/>
  <c r="G15517" i="1"/>
  <c r="G15516" i="1"/>
  <c r="G15515" i="1"/>
  <c r="G15514" i="1"/>
  <c r="G15513" i="1"/>
  <c r="G15512" i="1"/>
  <c r="G15511" i="1"/>
  <c r="G15510" i="1"/>
  <c r="G15509" i="1"/>
  <c r="G15508" i="1"/>
  <c r="G15507" i="1"/>
  <c r="G15506" i="1"/>
  <c r="G15505" i="1"/>
  <c r="G15504" i="1"/>
  <c r="G15503" i="1"/>
  <c r="G15502" i="1"/>
  <c r="G15501" i="1"/>
  <c r="G15500" i="1"/>
  <c r="G15499" i="1"/>
  <c r="G15498" i="1"/>
  <c r="G15497" i="1"/>
  <c r="G15496" i="1"/>
  <c r="G15495" i="1"/>
  <c r="G15494" i="1"/>
  <c r="G15493" i="1"/>
  <c r="G15492" i="1"/>
  <c r="G15491" i="1"/>
  <c r="G15490" i="1"/>
  <c r="G15489" i="1"/>
  <c r="G15488" i="1"/>
  <c r="G15487" i="1"/>
  <c r="G15486" i="1"/>
  <c r="G15485" i="1"/>
  <c r="G15484" i="1"/>
  <c r="G15483" i="1"/>
  <c r="G15482" i="1"/>
  <c r="G15481" i="1"/>
  <c r="G15480" i="1"/>
  <c r="G15479" i="1"/>
  <c r="G15478" i="1"/>
  <c r="G15477" i="1"/>
  <c r="G15476" i="1"/>
  <c r="G15475" i="1"/>
  <c r="G15474" i="1"/>
  <c r="G15473" i="1"/>
  <c r="G15472" i="1"/>
  <c r="G15471" i="1"/>
  <c r="G15470" i="1"/>
  <c r="G15469" i="1"/>
  <c r="G15468" i="1"/>
  <c r="G15467" i="1"/>
  <c r="G15466" i="1"/>
  <c r="G15465" i="1"/>
  <c r="G15464" i="1"/>
  <c r="G15463" i="1"/>
  <c r="G15462" i="1"/>
  <c r="G15461" i="1"/>
  <c r="G15460" i="1"/>
  <c r="G15459" i="1"/>
  <c r="G15458" i="1"/>
  <c r="G15457" i="1"/>
  <c r="G15456" i="1"/>
  <c r="G15455" i="1"/>
  <c r="G15454" i="1"/>
  <c r="G15453" i="1"/>
  <c r="G15452" i="1"/>
  <c r="G15451" i="1"/>
  <c r="G15450" i="1"/>
  <c r="G15449" i="1"/>
  <c r="G15448" i="1"/>
  <c r="G15447" i="1"/>
  <c r="G15446" i="1"/>
  <c r="G15445" i="1"/>
  <c r="G15444" i="1"/>
  <c r="G15443" i="1"/>
  <c r="G15442" i="1"/>
  <c r="G15441" i="1"/>
  <c r="G15440" i="1"/>
  <c r="G15439" i="1"/>
  <c r="G15438" i="1"/>
  <c r="G15437" i="1"/>
  <c r="G15436" i="1"/>
  <c r="G15435" i="1"/>
  <c r="G15434" i="1"/>
  <c r="G15433" i="1"/>
  <c r="G15432" i="1"/>
  <c r="G15431" i="1"/>
  <c r="G15430" i="1"/>
  <c r="G15429" i="1"/>
  <c r="G15428" i="1"/>
  <c r="G15427" i="1"/>
  <c r="G15426" i="1"/>
  <c r="G15425" i="1"/>
  <c r="G15424" i="1"/>
  <c r="G15423" i="1"/>
  <c r="G15422" i="1"/>
  <c r="G15421" i="1"/>
  <c r="G15420" i="1"/>
  <c r="G15419" i="1"/>
  <c r="G15418" i="1"/>
  <c r="G15417" i="1"/>
  <c r="G15416" i="1"/>
  <c r="G15415" i="1"/>
  <c r="G15414" i="1"/>
  <c r="G15413" i="1"/>
  <c r="G15412" i="1"/>
  <c r="G15411" i="1"/>
  <c r="G15410" i="1"/>
  <c r="G15409" i="1"/>
  <c r="G15408" i="1"/>
  <c r="G15407" i="1"/>
  <c r="G15406" i="1"/>
  <c r="G15405" i="1"/>
  <c r="G15404" i="1"/>
  <c r="G15403" i="1"/>
  <c r="G15402" i="1"/>
  <c r="G15401" i="1"/>
  <c r="G15400" i="1"/>
  <c r="G15399" i="1"/>
  <c r="G15398" i="1"/>
  <c r="G15397" i="1"/>
  <c r="G15396" i="1"/>
  <c r="G15395" i="1"/>
  <c r="G15394" i="1"/>
  <c r="G15393" i="1"/>
  <c r="G15392" i="1"/>
  <c r="G15391" i="1"/>
  <c r="G15390" i="1"/>
  <c r="G15389" i="1"/>
  <c r="G15388" i="1"/>
  <c r="G15387" i="1"/>
  <c r="G15386" i="1"/>
  <c r="G15385" i="1"/>
  <c r="G15384" i="1"/>
  <c r="G15383" i="1"/>
  <c r="G15382" i="1"/>
  <c r="G15381" i="1"/>
  <c r="G15380" i="1"/>
  <c r="G15379" i="1"/>
  <c r="G15378" i="1"/>
  <c r="G15377" i="1"/>
  <c r="G15376" i="1"/>
  <c r="G15375" i="1"/>
  <c r="G15374" i="1"/>
  <c r="G15373" i="1"/>
  <c r="G15372" i="1"/>
  <c r="G15371" i="1"/>
  <c r="G15370" i="1"/>
  <c r="G15369" i="1"/>
  <c r="G15368" i="1"/>
  <c r="G15367" i="1"/>
  <c r="G15366" i="1"/>
  <c r="G15365" i="1"/>
  <c r="G15364" i="1"/>
  <c r="G15363" i="1"/>
  <c r="G15362" i="1"/>
  <c r="G15361" i="1"/>
  <c r="G15360" i="1"/>
  <c r="G15359" i="1"/>
  <c r="G15358" i="1"/>
  <c r="G15357" i="1"/>
  <c r="G15356" i="1"/>
  <c r="G15355" i="1"/>
  <c r="G15354" i="1"/>
  <c r="G15353" i="1"/>
  <c r="G15352" i="1"/>
  <c r="G15351" i="1"/>
  <c r="G15350" i="1"/>
  <c r="G15349" i="1"/>
  <c r="G15348" i="1"/>
  <c r="G15347" i="1"/>
  <c r="G15346" i="1"/>
  <c r="G15345" i="1"/>
  <c r="G15344" i="1"/>
  <c r="G15343" i="1"/>
  <c r="G15342" i="1"/>
  <c r="G15341" i="1"/>
  <c r="G15340" i="1"/>
  <c r="G15339" i="1"/>
  <c r="G15338" i="1"/>
  <c r="G15337" i="1"/>
  <c r="G15336" i="1"/>
  <c r="G15335" i="1"/>
  <c r="G15334" i="1"/>
  <c r="G15333" i="1"/>
  <c r="G15332" i="1"/>
  <c r="G15331" i="1"/>
  <c r="G15330" i="1"/>
  <c r="G15329" i="1"/>
  <c r="G15328" i="1"/>
  <c r="G15327" i="1"/>
  <c r="G15326" i="1"/>
  <c r="G15325" i="1"/>
  <c r="G15324" i="1"/>
  <c r="G15323" i="1"/>
  <c r="G15322" i="1"/>
  <c r="G15321" i="1"/>
  <c r="G15320" i="1"/>
  <c r="G15319" i="1"/>
  <c r="G15318" i="1"/>
  <c r="G15317" i="1"/>
  <c r="G15316" i="1"/>
  <c r="G15315" i="1"/>
  <c r="G15314" i="1"/>
  <c r="G15313" i="1"/>
  <c r="G15312" i="1"/>
  <c r="G15311" i="1"/>
  <c r="G15310" i="1"/>
  <c r="G15309" i="1"/>
  <c r="G15308" i="1"/>
  <c r="G15307" i="1"/>
  <c r="G15306" i="1"/>
  <c r="G15305" i="1"/>
  <c r="G15304" i="1"/>
  <c r="G15303" i="1"/>
  <c r="G15302" i="1"/>
  <c r="G15301" i="1"/>
  <c r="G15300" i="1"/>
  <c r="G15299" i="1"/>
  <c r="G15298" i="1"/>
  <c r="G15297" i="1"/>
  <c r="G15296" i="1"/>
  <c r="G15295" i="1"/>
  <c r="G15294" i="1"/>
  <c r="G15293" i="1"/>
  <c r="G15292" i="1"/>
  <c r="G15291" i="1"/>
  <c r="G15290" i="1"/>
  <c r="G15289" i="1"/>
  <c r="G15288" i="1"/>
  <c r="G15287" i="1"/>
  <c r="G15286" i="1"/>
  <c r="G15285" i="1"/>
  <c r="G15284" i="1"/>
  <c r="G15283" i="1"/>
  <c r="G15282" i="1"/>
  <c r="G15281" i="1"/>
  <c r="G15280" i="1"/>
  <c r="G15279" i="1"/>
  <c r="G15278" i="1"/>
  <c r="G15277" i="1"/>
  <c r="G15276" i="1"/>
  <c r="G15275" i="1"/>
  <c r="G15274" i="1"/>
  <c r="G15273" i="1"/>
  <c r="G15272" i="1"/>
  <c r="G15271" i="1"/>
  <c r="G15270" i="1"/>
  <c r="G15269" i="1"/>
  <c r="G15268" i="1"/>
  <c r="G15267" i="1"/>
  <c r="G15266" i="1"/>
  <c r="G15265" i="1"/>
  <c r="G15264" i="1"/>
  <c r="G15263" i="1"/>
  <c r="G15262" i="1"/>
  <c r="G15261" i="1"/>
  <c r="G15260" i="1"/>
  <c r="G15259" i="1"/>
  <c r="G15258" i="1"/>
  <c r="G15257" i="1"/>
  <c r="G15256" i="1"/>
  <c r="G15255" i="1"/>
  <c r="G15254" i="1"/>
  <c r="G15253" i="1"/>
  <c r="G15252" i="1"/>
  <c r="G15251" i="1"/>
  <c r="G15250" i="1"/>
  <c r="G15249" i="1"/>
  <c r="G15248" i="1"/>
  <c r="G15247" i="1"/>
  <c r="G15246" i="1"/>
  <c r="G15245" i="1"/>
  <c r="G15244" i="1"/>
  <c r="G15243" i="1"/>
  <c r="G15242" i="1"/>
  <c r="G15241" i="1"/>
  <c r="G15240" i="1"/>
  <c r="G15239" i="1"/>
  <c r="G15238" i="1"/>
  <c r="G15237" i="1"/>
  <c r="G15236" i="1"/>
  <c r="G15235" i="1"/>
  <c r="G15234" i="1"/>
  <c r="G15233" i="1"/>
  <c r="G15232" i="1"/>
  <c r="G15231" i="1"/>
  <c r="G15230" i="1"/>
  <c r="G15229" i="1"/>
  <c r="G15228" i="1"/>
  <c r="G15227" i="1"/>
  <c r="G15226" i="1"/>
  <c r="G15225" i="1"/>
  <c r="G15224" i="1"/>
  <c r="G15223" i="1"/>
  <c r="G15222" i="1"/>
  <c r="G15221" i="1"/>
  <c r="G15220" i="1"/>
  <c r="G15219" i="1"/>
  <c r="G15218" i="1"/>
  <c r="G15217" i="1"/>
  <c r="G15216" i="1"/>
  <c r="G15215" i="1"/>
  <c r="G15214" i="1"/>
  <c r="G15213" i="1"/>
  <c r="G15212" i="1"/>
  <c r="G15211" i="1"/>
  <c r="G15210" i="1"/>
  <c r="G15209" i="1"/>
  <c r="G15208" i="1"/>
  <c r="G15207" i="1"/>
  <c r="G15206" i="1"/>
  <c r="G15205" i="1"/>
  <c r="G15204" i="1"/>
  <c r="G15203" i="1"/>
  <c r="G15202" i="1"/>
  <c r="G15201" i="1"/>
  <c r="G15200" i="1"/>
  <c r="G15199" i="1"/>
  <c r="G15198" i="1"/>
  <c r="G15197" i="1"/>
  <c r="G15196" i="1"/>
  <c r="G15195" i="1"/>
  <c r="G15194" i="1"/>
  <c r="G15193" i="1"/>
  <c r="G15192" i="1"/>
  <c r="G15191" i="1"/>
  <c r="G15190" i="1"/>
  <c r="G15189" i="1"/>
  <c r="G15188" i="1"/>
  <c r="G15187" i="1"/>
  <c r="G15186" i="1"/>
  <c r="G15185" i="1"/>
  <c r="G15184" i="1"/>
  <c r="G15183" i="1"/>
  <c r="G15182" i="1"/>
  <c r="G15181" i="1"/>
  <c r="G15180" i="1"/>
  <c r="G15179" i="1"/>
  <c r="G15178" i="1"/>
  <c r="G15177" i="1"/>
  <c r="G15176" i="1"/>
  <c r="G15175" i="1"/>
  <c r="G15174" i="1"/>
  <c r="G15173" i="1"/>
  <c r="G15172" i="1"/>
  <c r="G15171" i="1"/>
  <c r="G15170" i="1"/>
  <c r="G15169" i="1"/>
  <c r="G15168" i="1"/>
  <c r="G15167" i="1"/>
  <c r="G15166" i="1"/>
  <c r="G15165" i="1"/>
  <c r="G15164" i="1"/>
  <c r="G15163" i="1"/>
  <c r="G15162" i="1"/>
  <c r="G15161" i="1"/>
  <c r="G15160" i="1"/>
  <c r="G15159" i="1"/>
  <c r="G15158" i="1"/>
  <c r="G15157" i="1"/>
  <c r="G15156" i="1"/>
  <c r="G15155" i="1"/>
  <c r="G15154" i="1"/>
  <c r="G15153" i="1"/>
  <c r="G15152" i="1"/>
  <c r="G15151" i="1"/>
  <c r="G15150" i="1"/>
  <c r="G15149" i="1"/>
  <c r="G15148" i="1"/>
  <c r="G15147" i="1"/>
  <c r="G15146" i="1"/>
  <c r="G15145" i="1"/>
  <c r="G15144" i="1"/>
  <c r="G15143" i="1"/>
  <c r="G15142" i="1"/>
  <c r="G15141" i="1"/>
  <c r="G15140" i="1"/>
  <c r="G15139" i="1"/>
  <c r="G15138" i="1"/>
  <c r="G15137" i="1"/>
  <c r="G15136" i="1"/>
  <c r="G15135" i="1"/>
  <c r="G15134" i="1"/>
  <c r="G15133" i="1"/>
  <c r="G15132" i="1"/>
  <c r="G15131" i="1"/>
  <c r="G15130" i="1"/>
  <c r="G15129" i="1"/>
  <c r="G15128" i="1"/>
  <c r="G15127" i="1"/>
  <c r="G15126" i="1"/>
  <c r="G15125" i="1"/>
  <c r="G15124" i="1"/>
  <c r="G15123" i="1"/>
  <c r="G15122" i="1"/>
  <c r="G15121" i="1"/>
  <c r="G15120" i="1"/>
  <c r="G15119" i="1"/>
  <c r="G15118" i="1"/>
  <c r="G15117" i="1"/>
  <c r="G15116" i="1"/>
  <c r="G15115" i="1"/>
  <c r="G15114" i="1"/>
  <c r="G15113" i="1"/>
  <c r="G15112" i="1"/>
  <c r="G15111" i="1"/>
  <c r="G15110" i="1"/>
  <c r="G15109" i="1"/>
  <c r="G15108" i="1"/>
  <c r="G15107" i="1"/>
  <c r="G15106" i="1"/>
  <c r="G15105" i="1"/>
  <c r="G15104" i="1"/>
  <c r="G15103" i="1"/>
  <c r="G15102" i="1"/>
  <c r="G15101" i="1"/>
  <c r="G15100" i="1"/>
  <c r="G15099" i="1"/>
  <c r="G15098" i="1"/>
  <c r="G15097" i="1"/>
  <c r="G15096" i="1"/>
  <c r="G15095" i="1"/>
  <c r="G15094" i="1"/>
  <c r="G15093" i="1"/>
  <c r="G15092" i="1"/>
  <c r="G15091" i="1"/>
  <c r="G15090" i="1"/>
  <c r="G15089" i="1"/>
  <c r="G15088" i="1"/>
  <c r="G15087" i="1"/>
  <c r="G15086" i="1"/>
  <c r="G15085" i="1"/>
  <c r="G15084" i="1"/>
  <c r="G15083" i="1"/>
  <c r="G15082" i="1"/>
  <c r="G15081" i="1"/>
  <c r="G15080" i="1"/>
  <c r="G15079" i="1"/>
  <c r="G15078" i="1"/>
  <c r="G15077" i="1"/>
  <c r="G15076" i="1"/>
  <c r="G15075" i="1"/>
  <c r="G15074" i="1"/>
  <c r="G15073" i="1"/>
  <c r="G15072" i="1"/>
  <c r="G15071" i="1"/>
  <c r="G15070" i="1"/>
  <c r="G15069" i="1"/>
  <c r="G15068" i="1"/>
  <c r="G15067" i="1"/>
  <c r="G15066" i="1"/>
  <c r="G15065" i="1"/>
  <c r="G15064" i="1"/>
  <c r="G15063" i="1"/>
  <c r="G15062" i="1"/>
  <c r="G15061" i="1"/>
  <c r="G15060" i="1"/>
  <c r="G15059" i="1"/>
  <c r="G15058" i="1"/>
  <c r="G15057" i="1"/>
  <c r="G15056" i="1"/>
  <c r="G15055" i="1"/>
  <c r="G15054" i="1"/>
  <c r="G15053" i="1"/>
  <c r="G15052" i="1"/>
  <c r="G15051" i="1"/>
  <c r="G15050" i="1"/>
  <c r="G15049" i="1"/>
  <c r="G15048" i="1"/>
  <c r="G15047" i="1"/>
  <c r="G15046" i="1"/>
  <c r="G15045" i="1"/>
  <c r="G15044" i="1"/>
  <c r="G15043" i="1"/>
  <c r="G15042" i="1"/>
  <c r="G15041" i="1"/>
  <c r="G15040" i="1"/>
  <c r="G15039" i="1"/>
  <c r="G15038" i="1"/>
  <c r="G15037" i="1"/>
  <c r="G15036" i="1"/>
  <c r="G15035" i="1"/>
  <c r="G15034" i="1"/>
  <c r="G15033" i="1"/>
  <c r="G15032" i="1"/>
  <c r="G15031" i="1"/>
  <c r="G15030" i="1"/>
  <c r="G15029" i="1"/>
  <c r="G15028" i="1"/>
  <c r="G15027" i="1"/>
  <c r="G15026" i="1"/>
  <c r="G15025" i="1"/>
  <c r="G15024" i="1"/>
  <c r="G15023" i="1"/>
  <c r="G15022" i="1"/>
  <c r="G15021" i="1"/>
  <c r="G15020" i="1"/>
  <c r="G15019" i="1"/>
  <c r="G15018" i="1"/>
  <c r="G15017" i="1"/>
  <c r="G15016" i="1"/>
  <c r="G15015" i="1"/>
  <c r="G15014" i="1"/>
  <c r="G15013" i="1"/>
  <c r="G15012" i="1"/>
  <c r="G15011" i="1"/>
  <c r="G15010" i="1"/>
  <c r="G15009" i="1"/>
  <c r="G15008" i="1"/>
  <c r="G15007" i="1"/>
  <c r="G15006" i="1"/>
  <c r="G15005" i="1"/>
  <c r="G15004" i="1"/>
  <c r="G15003" i="1"/>
  <c r="G15002" i="1"/>
  <c r="G15001" i="1"/>
  <c r="G15000" i="1"/>
  <c r="G14999" i="1"/>
  <c r="G14998" i="1"/>
  <c r="G14997" i="1"/>
  <c r="G14996" i="1"/>
  <c r="G14995" i="1"/>
  <c r="G14994" i="1"/>
  <c r="G14993" i="1"/>
  <c r="G14992" i="1"/>
  <c r="G14991" i="1"/>
  <c r="G14990" i="1"/>
  <c r="G14989" i="1"/>
  <c r="G14988" i="1"/>
  <c r="G14987" i="1"/>
  <c r="G14986" i="1"/>
  <c r="G14985" i="1"/>
  <c r="G14984" i="1"/>
  <c r="G14983" i="1"/>
  <c r="G14982" i="1"/>
  <c r="G14981" i="1"/>
  <c r="G14980" i="1"/>
  <c r="G14979" i="1"/>
  <c r="G14978" i="1"/>
  <c r="G14977" i="1"/>
  <c r="G14976" i="1"/>
  <c r="G14975" i="1"/>
  <c r="G14974" i="1"/>
  <c r="G14973" i="1"/>
  <c r="G14972" i="1"/>
  <c r="G14971" i="1"/>
  <c r="G14970" i="1"/>
  <c r="G14969" i="1"/>
  <c r="G14968" i="1"/>
  <c r="G14967" i="1"/>
  <c r="G14966" i="1"/>
  <c r="G14965" i="1"/>
  <c r="G14964" i="1"/>
  <c r="G14963" i="1"/>
  <c r="G14962" i="1"/>
  <c r="G14961" i="1"/>
  <c r="G14960" i="1"/>
  <c r="G14959" i="1"/>
  <c r="G14958" i="1"/>
  <c r="G14957" i="1"/>
  <c r="G14956" i="1"/>
  <c r="G14955" i="1"/>
  <c r="G14954" i="1"/>
  <c r="G14953" i="1"/>
  <c r="G14952" i="1"/>
  <c r="G14951" i="1"/>
  <c r="G14950" i="1"/>
  <c r="G14949" i="1"/>
  <c r="G14948" i="1"/>
  <c r="G14947" i="1"/>
  <c r="G14946" i="1"/>
  <c r="G14945" i="1"/>
  <c r="G14944" i="1"/>
  <c r="G14943" i="1"/>
  <c r="G14942" i="1"/>
  <c r="G14941" i="1"/>
  <c r="G14940" i="1"/>
  <c r="G14939" i="1"/>
  <c r="G14938" i="1"/>
  <c r="G14937" i="1"/>
  <c r="G14936" i="1"/>
  <c r="G14935" i="1"/>
  <c r="G14934" i="1"/>
  <c r="G14933" i="1"/>
  <c r="G14932" i="1"/>
  <c r="G14931" i="1"/>
  <c r="G14930" i="1"/>
  <c r="G14929" i="1"/>
  <c r="G14928" i="1"/>
  <c r="G14927" i="1"/>
  <c r="G14926" i="1"/>
  <c r="G14925" i="1"/>
  <c r="G14924" i="1"/>
  <c r="G14923" i="1"/>
  <c r="G14922" i="1"/>
  <c r="G14921" i="1"/>
  <c r="G14920" i="1"/>
  <c r="G14919" i="1"/>
  <c r="G14918" i="1"/>
  <c r="G14917" i="1"/>
  <c r="G14916" i="1"/>
  <c r="G14915" i="1"/>
  <c r="G14914" i="1"/>
  <c r="G14913" i="1"/>
  <c r="G14912" i="1"/>
  <c r="G14911" i="1"/>
  <c r="G14910" i="1"/>
  <c r="G14909" i="1"/>
  <c r="G14908" i="1"/>
  <c r="G14907" i="1"/>
  <c r="G14906" i="1"/>
  <c r="G14905" i="1"/>
  <c r="G14904" i="1"/>
  <c r="G14903" i="1"/>
  <c r="G14902" i="1"/>
  <c r="G14901" i="1"/>
  <c r="G14900" i="1"/>
  <c r="G14899" i="1"/>
  <c r="G14898" i="1"/>
  <c r="G14897" i="1"/>
  <c r="G14896" i="1"/>
  <c r="G14895" i="1"/>
  <c r="G14894" i="1"/>
  <c r="G14893" i="1"/>
  <c r="G14892" i="1"/>
  <c r="G14891" i="1"/>
  <c r="G14890" i="1"/>
  <c r="G14889" i="1"/>
  <c r="G14888" i="1"/>
  <c r="G14887" i="1"/>
  <c r="G14886" i="1"/>
  <c r="G14885" i="1"/>
  <c r="G14884" i="1"/>
  <c r="G14883" i="1"/>
  <c r="G14882" i="1"/>
  <c r="G14881" i="1"/>
  <c r="G14880" i="1"/>
  <c r="G14879" i="1"/>
  <c r="G14878" i="1"/>
  <c r="G14877" i="1"/>
  <c r="G14876" i="1"/>
  <c r="G14875" i="1"/>
  <c r="G14874" i="1"/>
  <c r="G14873" i="1"/>
  <c r="G14872" i="1"/>
  <c r="G14871" i="1"/>
  <c r="G14870" i="1"/>
  <c r="G14869" i="1"/>
  <c r="G14868" i="1"/>
  <c r="G14867" i="1"/>
  <c r="G14866" i="1"/>
  <c r="G14865" i="1"/>
  <c r="G14864" i="1"/>
  <c r="G14863" i="1"/>
  <c r="G14862" i="1"/>
  <c r="G14861" i="1"/>
  <c r="G14860" i="1"/>
  <c r="G14859" i="1"/>
  <c r="G14858" i="1"/>
  <c r="G14857" i="1"/>
  <c r="G14856" i="1"/>
  <c r="G14855" i="1"/>
  <c r="G14854" i="1"/>
  <c r="G14853" i="1"/>
  <c r="G14852" i="1"/>
  <c r="G14851" i="1"/>
  <c r="G14850" i="1"/>
  <c r="G14849" i="1"/>
  <c r="G14848" i="1"/>
  <c r="G14847" i="1"/>
  <c r="G14846" i="1"/>
  <c r="G14845" i="1"/>
  <c r="G14844" i="1"/>
  <c r="G14843" i="1"/>
  <c r="G14842" i="1"/>
  <c r="G14841" i="1"/>
  <c r="G14840" i="1"/>
  <c r="G14839" i="1"/>
  <c r="G14838" i="1"/>
  <c r="G14837" i="1"/>
  <c r="G14836" i="1"/>
  <c r="G14835" i="1"/>
  <c r="G14834" i="1"/>
  <c r="G14833" i="1"/>
  <c r="G14832" i="1"/>
  <c r="G14831" i="1"/>
  <c r="G14830" i="1"/>
  <c r="G14829" i="1"/>
  <c r="G14828" i="1"/>
  <c r="G14827" i="1"/>
  <c r="G14826" i="1"/>
  <c r="G14825" i="1"/>
  <c r="G14824" i="1"/>
  <c r="G14823" i="1"/>
  <c r="G14822" i="1"/>
  <c r="G14821" i="1"/>
  <c r="G14820" i="1"/>
  <c r="G14819" i="1"/>
  <c r="G14818" i="1"/>
  <c r="G14817" i="1"/>
  <c r="G14816" i="1"/>
  <c r="G14815" i="1"/>
  <c r="G14814" i="1"/>
  <c r="G14813" i="1"/>
  <c r="G14812" i="1"/>
  <c r="G14811" i="1"/>
  <c r="G14810" i="1"/>
  <c r="G14809" i="1"/>
  <c r="G14808" i="1"/>
  <c r="G14807" i="1"/>
  <c r="G14806" i="1"/>
  <c r="G14805" i="1"/>
  <c r="G14804" i="1"/>
  <c r="G14803" i="1"/>
  <c r="G14802" i="1"/>
  <c r="G14801" i="1"/>
  <c r="G14800" i="1"/>
  <c r="G14799" i="1"/>
  <c r="G14798" i="1"/>
  <c r="G14797" i="1"/>
  <c r="G14796" i="1"/>
  <c r="G14795" i="1"/>
  <c r="G14794" i="1"/>
  <c r="G14793" i="1"/>
  <c r="G14792" i="1"/>
  <c r="G14791" i="1"/>
  <c r="G14790" i="1"/>
  <c r="G14789" i="1"/>
  <c r="G14788" i="1"/>
  <c r="G14787" i="1"/>
  <c r="G14786" i="1"/>
  <c r="G14785" i="1"/>
  <c r="G14784" i="1"/>
  <c r="G14783" i="1"/>
  <c r="G14782" i="1"/>
  <c r="G14781" i="1"/>
  <c r="G14780" i="1"/>
  <c r="G14779" i="1"/>
  <c r="G14778" i="1"/>
  <c r="G14777" i="1"/>
  <c r="G14776" i="1"/>
  <c r="G14775" i="1"/>
  <c r="G14774" i="1"/>
  <c r="G14773" i="1"/>
  <c r="G14772" i="1"/>
  <c r="G14771" i="1"/>
  <c r="G14770" i="1"/>
  <c r="G14769" i="1"/>
  <c r="G14768" i="1"/>
  <c r="G14767" i="1"/>
  <c r="G14766" i="1"/>
  <c r="G14765" i="1"/>
  <c r="G14764" i="1"/>
  <c r="G14763" i="1"/>
  <c r="G14762" i="1"/>
  <c r="G14761" i="1"/>
  <c r="G14760" i="1"/>
  <c r="G14759" i="1"/>
  <c r="G14758" i="1"/>
  <c r="G14757" i="1"/>
  <c r="G14756" i="1"/>
  <c r="G14755" i="1"/>
  <c r="G14754" i="1"/>
  <c r="G14753" i="1"/>
  <c r="G14752" i="1"/>
  <c r="G14751" i="1"/>
  <c r="G14750" i="1"/>
  <c r="G14749" i="1"/>
  <c r="G14748" i="1"/>
  <c r="G14747" i="1"/>
  <c r="G14746" i="1"/>
  <c r="G14745" i="1"/>
  <c r="G14744" i="1"/>
  <c r="G14743" i="1"/>
  <c r="G14742" i="1"/>
  <c r="G14741" i="1"/>
  <c r="G14740" i="1"/>
  <c r="G14739" i="1"/>
  <c r="G14738" i="1"/>
  <c r="G14737" i="1"/>
  <c r="G14736" i="1"/>
  <c r="G14735" i="1"/>
  <c r="G14734" i="1"/>
  <c r="G14733" i="1"/>
  <c r="G14732" i="1"/>
  <c r="G14731" i="1"/>
  <c r="G14730" i="1"/>
  <c r="G14729" i="1"/>
  <c r="G14728" i="1"/>
  <c r="G14727" i="1"/>
  <c r="G14726" i="1"/>
  <c r="G14725" i="1"/>
  <c r="G14724" i="1"/>
  <c r="G14723" i="1"/>
  <c r="G14722" i="1"/>
  <c r="G14721" i="1"/>
  <c r="G14720" i="1"/>
  <c r="G14719" i="1"/>
  <c r="G14718" i="1"/>
  <c r="G14717" i="1"/>
  <c r="G14716" i="1"/>
  <c r="G14715" i="1"/>
  <c r="G14714" i="1"/>
  <c r="G14713" i="1"/>
  <c r="G14712" i="1"/>
  <c r="G14711" i="1"/>
  <c r="G14710" i="1"/>
  <c r="G14709" i="1"/>
  <c r="G14708" i="1"/>
  <c r="G14707" i="1"/>
  <c r="G14706" i="1"/>
  <c r="G14705" i="1"/>
  <c r="G14704" i="1"/>
  <c r="G14703" i="1"/>
  <c r="G14702" i="1"/>
  <c r="G14701" i="1"/>
  <c r="G14700" i="1"/>
  <c r="G14699" i="1"/>
  <c r="G14698" i="1"/>
  <c r="G14697" i="1"/>
  <c r="G14696" i="1"/>
  <c r="G14695" i="1"/>
  <c r="G14694" i="1"/>
  <c r="G14693" i="1"/>
  <c r="G14692" i="1"/>
  <c r="G14691" i="1"/>
  <c r="G14690" i="1"/>
  <c r="G14689" i="1"/>
  <c r="G14688" i="1"/>
  <c r="G14687" i="1"/>
  <c r="G14686" i="1"/>
  <c r="G14685" i="1"/>
  <c r="G14684" i="1"/>
  <c r="G14683" i="1"/>
  <c r="G14682" i="1"/>
  <c r="G14681" i="1"/>
  <c r="G14680" i="1"/>
  <c r="G14679" i="1"/>
  <c r="G14678" i="1"/>
  <c r="G14677" i="1"/>
  <c r="G14676" i="1"/>
  <c r="G14675" i="1"/>
  <c r="G14674" i="1"/>
  <c r="G14673" i="1"/>
  <c r="G14672" i="1"/>
  <c r="G14671" i="1"/>
  <c r="G14670" i="1"/>
  <c r="G14669" i="1"/>
  <c r="G14668" i="1"/>
  <c r="G14667" i="1"/>
  <c r="G14666" i="1"/>
  <c r="G14665" i="1"/>
  <c r="G14664" i="1"/>
  <c r="G14663" i="1"/>
  <c r="G14662" i="1"/>
  <c r="G14661" i="1"/>
  <c r="G14660" i="1"/>
  <c r="G14659" i="1"/>
  <c r="G14658" i="1"/>
  <c r="G14657" i="1"/>
  <c r="G14656" i="1"/>
  <c r="G14655" i="1"/>
  <c r="G14654" i="1"/>
  <c r="G14653" i="1"/>
  <c r="G14652" i="1"/>
  <c r="G14651" i="1"/>
  <c r="G14650" i="1"/>
  <c r="G14649" i="1"/>
  <c r="G14648" i="1"/>
  <c r="G14647" i="1"/>
  <c r="G14646" i="1"/>
  <c r="G14645" i="1"/>
  <c r="G14644" i="1"/>
  <c r="G14643" i="1"/>
  <c r="G14642" i="1"/>
  <c r="G14641" i="1"/>
  <c r="G14640" i="1"/>
  <c r="G14639" i="1"/>
  <c r="G14638" i="1"/>
  <c r="G14637" i="1"/>
  <c r="G14636" i="1"/>
  <c r="G14635" i="1"/>
  <c r="G14634" i="1"/>
  <c r="G14633" i="1"/>
  <c r="G14632" i="1"/>
  <c r="G14631" i="1"/>
  <c r="G14630" i="1"/>
  <c r="G14629" i="1"/>
  <c r="G14628" i="1"/>
  <c r="G14627" i="1"/>
  <c r="G14626" i="1"/>
  <c r="G14625" i="1"/>
  <c r="G14624" i="1"/>
  <c r="G14623" i="1"/>
  <c r="G14622" i="1"/>
  <c r="G14621" i="1"/>
  <c r="G14620" i="1"/>
  <c r="G14619" i="1"/>
  <c r="G14618" i="1"/>
  <c r="G14617" i="1"/>
  <c r="G14616" i="1"/>
  <c r="G14615" i="1"/>
  <c r="G14614" i="1"/>
  <c r="G14613" i="1"/>
  <c r="G14612" i="1"/>
  <c r="G14611" i="1"/>
  <c r="G14610" i="1"/>
  <c r="G14609" i="1"/>
  <c r="G14608" i="1"/>
  <c r="G14607" i="1"/>
  <c r="G14606" i="1"/>
  <c r="G14605" i="1"/>
  <c r="G14604" i="1"/>
  <c r="G14603" i="1"/>
  <c r="G14602" i="1"/>
  <c r="G14601" i="1"/>
  <c r="G14600" i="1"/>
  <c r="G14599" i="1"/>
  <c r="G14598" i="1"/>
  <c r="G14597" i="1"/>
  <c r="G14596" i="1"/>
  <c r="G14595" i="1"/>
  <c r="G14594" i="1"/>
  <c r="G14593" i="1"/>
  <c r="G14592" i="1"/>
  <c r="G14591" i="1"/>
  <c r="G14590" i="1"/>
  <c r="G14589" i="1"/>
  <c r="G14588" i="1"/>
  <c r="G14587" i="1"/>
  <c r="G14586" i="1"/>
  <c r="G14585" i="1"/>
  <c r="G14584" i="1"/>
  <c r="G14583" i="1"/>
  <c r="G14582" i="1"/>
  <c r="G14581" i="1"/>
  <c r="G14580" i="1"/>
  <c r="G14579" i="1"/>
  <c r="G14578" i="1"/>
  <c r="G14577" i="1"/>
  <c r="G14576" i="1"/>
  <c r="G14575" i="1"/>
  <c r="G14574" i="1"/>
  <c r="G14573" i="1"/>
  <c r="G14572" i="1"/>
  <c r="G14571" i="1"/>
  <c r="G14570" i="1"/>
  <c r="G14569" i="1"/>
  <c r="G14568" i="1"/>
  <c r="G14567" i="1"/>
  <c r="G14566" i="1"/>
  <c r="G14565" i="1"/>
  <c r="G14564" i="1"/>
  <c r="G14563" i="1"/>
  <c r="G14562" i="1"/>
  <c r="G14561" i="1"/>
  <c r="G14560" i="1"/>
  <c r="G14559" i="1"/>
  <c r="G14558" i="1"/>
  <c r="G14557" i="1"/>
  <c r="G14556" i="1"/>
  <c r="G14555" i="1"/>
  <c r="G14554" i="1"/>
  <c r="G14553" i="1"/>
  <c r="G14552" i="1"/>
  <c r="G14551" i="1"/>
  <c r="G14550" i="1"/>
  <c r="G14549" i="1"/>
  <c r="G14548" i="1"/>
  <c r="G14547" i="1"/>
  <c r="G14546" i="1"/>
  <c r="G14545" i="1"/>
  <c r="G14544" i="1"/>
  <c r="G14543" i="1"/>
  <c r="G14542" i="1"/>
  <c r="G14541" i="1"/>
  <c r="G14540" i="1"/>
  <c r="G14539" i="1"/>
  <c r="G14538" i="1"/>
  <c r="G14537" i="1"/>
  <c r="G14536" i="1"/>
  <c r="G14535" i="1"/>
  <c r="G14534" i="1"/>
  <c r="G14533" i="1"/>
  <c r="G14532" i="1"/>
  <c r="G14531" i="1"/>
  <c r="G14530" i="1"/>
  <c r="G14529" i="1"/>
  <c r="G14528" i="1"/>
  <c r="G14527" i="1"/>
  <c r="G14526" i="1"/>
  <c r="G14525" i="1"/>
  <c r="G14524" i="1"/>
  <c r="G14523" i="1"/>
  <c r="G14522" i="1"/>
  <c r="G14521" i="1"/>
  <c r="G14520" i="1"/>
  <c r="G14519" i="1"/>
  <c r="G14518" i="1"/>
  <c r="G14517" i="1"/>
  <c r="G14516" i="1"/>
  <c r="G14515" i="1"/>
  <c r="G14514" i="1"/>
  <c r="G14513" i="1"/>
  <c r="G14512" i="1"/>
  <c r="G14511" i="1"/>
  <c r="G14510" i="1"/>
  <c r="G14509" i="1"/>
  <c r="G14508" i="1"/>
  <c r="G14507" i="1"/>
  <c r="G14506" i="1"/>
  <c r="G14505" i="1"/>
  <c r="G14504" i="1"/>
  <c r="G14503" i="1"/>
  <c r="G14502" i="1"/>
  <c r="G14501" i="1"/>
  <c r="G14500" i="1"/>
  <c r="G14499" i="1"/>
  <c r="G14498" i="1"/>
  <c r="G14497" i="1"/>
  <c r="G14496" i="1"/>
  <c r="G14495" i="1"/>
  <c r="G14494" i="1"/>
  <c r="G14493" i="1"/>
  <c r="G14492" i="1"/>
  <c r="G14491" i="1"/>
  <c r="G14490" i="1"/>
  <c r="G14489" i="1"/>
  <c r="G14488" i="1"/>
  <c r="G14487" i="1"/>
  <c r="G14486" i="1"/>
  <c r="G14485" i="1"/>
  <c r="G14484" i="1"/>
  <c r="G14483" i="1"/>
  <c r="G14482" i="1"/>
  <c r="G14481" i="1"/>
  <c r="G14480" i="1"/>
  <c r="G14479" i="1"/>
  <c r="G14478" i="1"/>
  <c r="G14477" i="1"/>
  <c r="G14476" i="1"/>
  <c r="G14475" i="1"/>
  <c r="G14474" i="1"/>
  <c r="G14473" i="1"/>
  <c r="G14472" i="1"/>
  <c r="G14471" i="1"/>
  <c r="G14470" i="1"/>
  <c r="G14469" i="1"/>
  <c r="G14468" i="1"/>
  <c r="G14467" i="1"/>
  <c r="G14466" i="1"/>
  <c r="G14465" i="1"/>
  <c r="G14464" i="1"/>
  <c r="G14463" i="1"/>
  <c r="G14462" i="1"/>
  <c r="G14461" i="1"/>
  <c r="G14460" i="1"/>
  <c r="G14459" i="1"/>
  <c r="G14458" i="1"/>
  <c r="G14457" i="1"/>
  <c r="G14456" i="1"/>
  <c r="G14455" i="1"/>
  <c r="G14454" i="1"/>
  <c r="G14453" i="1"/>
  <c r="G14452" i="1"/>
  <c r="G14451" i="1"/>
  <c r="G14450" i="1"/>
  <c r="G14449" i="1"/>
  <c r="G14448" i="1"/>
  <c r="G14447" i="1"/>
  <c r="G14446" i="1"/>
  <c r="G14445" i="1"/>
  <c r="G14444" i="1"/>
  <c r="G14443" i="1"/>
  <c r="G14442" i="1"/>
  <c r="G14441" i="1"/>
  <c r="G14440" i="1"/>
  <c r="G14439" i="1"/>
  <c r="G14438" i="1"/>
  <c r="G14437" i="1"/>
  <c r="G14436" i="1"/>
  <c r="G14435" i="1"/>
  <c r="G14434" i="1"/>
  <c r="G14433" i="1"/>
  <c r="G14432" i="1"/>
  <c r="G14431" i="1"/>
  <c r="G14430" i="1"/>
  <c r="G14429" i="1"/>
  <c r="G14428" i="1"/>
  <c r="G14427" i="1"/>
  <c r="G14426" i="1"/>
  <c r="G14425" i="1"/>
  <c r="G14424" i="1"/>
  <c r="G14423" i="1"/>
  <c r="G14422" i="1"/>
  <c r="G14421" i="1"/>
  <c r="G14420" i="1"/>
  <c r="G14419" i="1"/>
  <c r="G14418" i="1"/>
  <c r="G14417" i="1"/>
  <c r="G14416" i="1"/>
  <c r="G14415" i="1"/>
  <c r="G14414" i="1"/>
  <c r="G14413" i="1"/>
  <c r="G14412" i="1"/>
  <c r="G14411" i="1"/>
  <c r="G14410" i="1"/>
  <c r="G14409" i="1"/>
  <c r="G14408" i="1"/>
  <c r="G14407" i="1"/>
  <c r="G14406" i="1"/>
  <c r="G14405" i="1"/>
  <c r="G14404" i="1"/>
  <c r="G14403" i="1"/>
  <c r="G14402" i="1"/>
  <c r="G14401" i="1"/>
  <c r="G14400" i="1"/>
  <c r="G14399" i="1"/>
  <c r="G14398" i="1"/>
  <c r="G14397" i="1"/>
  <c r="G14396" i="1"/>
  <c r="G14395" i="1"/>
  <c r="G14394" i="1"/>
  <c r="G14393" i="1"/>
  <c r="G14392" i="1"/>
  <c r="G14391" i="1"/>
  <c r="G14390" i="1"/>
  <c r="G14389" i="1"/>
  <c r="G14388" i="1"/>
  <c r="G14387" i="1"/>
  <c r="G14386" i="1"/>
  <c r="G14385" i="1"/>
  <c r="G14384" i="1"/>
  <c r="G14383" i="1"/>
  <c r="G14382" i="1"/>
  <c r="G14381" i="1"/>
  <c r="G14380" i="1"/>
  <c r="G14379" i="1"/>
  <c r="G14378" i="1"/>
  <c r="G14377" i="1"/>
  <c r="G14376" i="1"/>
  <c r="G14375" i="1"/>
  <c r="G14374" i="1"/>
  <c r="G14373" i="1"/>
  <c r="G14372" i="1"/>
  <c r="G14371" i="1"/>
  <c r="G14370" i="1"/>
  <c r="G14369" i="1"/>
  <c r="G14368" i="1"/>
  <c r="G14367" i="1"/>
  <c r="G14366" i="1"/>
  <c r="G14365" i="1"/>
  <c r="G14364" i="1"/>
  <c r="G14363" i="1"/>
  <c r="G14362" i="1"/>
  <c r="G14361" i="1"/>
  <c r="G14360" i="1"/>
  <c r="G14359" i="1"/>
  <c r="G14358" i="1"/>
  <c r="G14357" i="1"/>
  <c r="G14356" i="1"/>
  <c r="G14355" i="1"/>
  <c r="G14354" i="1"/>
  <c r="G14353" i="1"/>
  <c r="G14352" i="1"/>
  <c r="G14351" i="1"/>
  <c r="G14350" i="1"/>
  <c r="G14349" i="1"/>
  <c r="G14348" i="1"/>
  <c r="G14347" i="1"/>
  <c r="G14346" i="1"/>
  <c r="G14345" i="1"/>
  <c r="G14344" i="1"/>
  <c r="G14343" i="1"/>
  <c r="G14342" i="1"/>
  <c r="G14341" i="1"/>
  <c r="G14340" i="1"/>
  <c r="G14339" i="1"/>
  <c r="G14338" i="1"/>
  <c r="G14337" i="1"/>
  <c r="G14336" i="1"/>
  <c r="G14335" i="1"/>
  <c r="G14334" i="1"/>
  <c r="G14333" i="1"/>
  <c r="G14332" i="1"/>
  <c r="G14331" i="1"/>
  <c r="G14330" i="1"/>
  <c r="G14329" i="1"/>
  <c r="G14328" i="1"/>
  <c r="G14327" i="1"/>
  <c r="G14326" i="1"/>
  <c r="G14325" i="1"/>
  <c r="G14324" i="1"/>
  <c r="G14323" i="1"/>
  <c r="G14322" i="1"/>
  <c r="G14321" i="1"/>
  <c r="G14320" i="1"/>
  <c r="G14319" i="1"/>
  <c r="G14318" i="1"/>
  <c r="G14317" i="1"/>
  <c r="G14316" i="1"/>
  <c r="G14315" i="1"/>
  <c r="G14314" i="1"/>
  <c r="G14313" i="1"/>
  <c r="G14312" i="1"/>
  <c r="G14311" i="1"/>
  <c r="G14310" i="1"/>
  <c r="G14309" i="1"/>
  <c r="G14308" i="1"/>
  <c r="G14307" i="1"/>
  <c r="G14306" i="1"/>
  <c r="G14305" i="1"/>
  <c r="G14304" i="1"/>
  <c r="G14303" i="1"/>
  <c r="G14302" i="1"/>
  <c r="G14301" i="1"/>
  <c r="G14300" i="1"/>
  <c r="G14299" i="1"/>
  <c r="G14298" i="1"/>
  <c r="G14297" i="1"/>
  <c r="G14296" i="1"/>
  <c r="G14295" i="1"/>
  <c r="G14294" i="1"/>
  <c r="G14293" i="1"/>
  <c r="G14292" i="1"/>
  <c r="G14291" i="1"/>
  <c r="G14290" i="1"/>
  <c r="G14289" i="1"/>
  <c r="G14288" i="1"/>
  <c r="G14287" i="1"/>
  <c r="G14286" i="1"/>
  <c r="G14285" i="1"/>
  <c r="G14284" i="1"/>
  <c r="G14283" i="1"/>
  <c r="G14282" i="1"/>
  <c r="G14281" i="1"/>
  <c r="G14280" i="1"/>
  <c r="G14279" i="1"/>
  <c r="G14278" i="1"/>
  <c r="G14277" i="1"/>
  <c r="G14276" i="1"/>
  <c r="G14275" i="1"/>
  <c r="G14274" i="1"/>
  <c r="G14273" i="1"/>
  <c r="G14272" i="1"/>
  <c r="G14271" i="1"/>
  <c r="G14270" i="1"/>
  <c r="G14269" i="1"/>
  <c r="G14268" i="1"/>
  <c r="G14267" i="1"/>
  <c r="G14266" i="1"/>
  <c r="G14265" i="1"/>
  <c r="G14264" i="1"/>
  <c r="G14263" i="1"/>
  <c r="G14262" i="1"/>
  <c r="G14261" i="1"/>
  <c r="G14260" i="1"/>
  <c r="G14259" i="1"/>
  <c r="G14258" i="1"/>
  <c r="G14257" i="1"/>
  <c r="G14256" i="1"/>
  <c r="G14255" i="1"/>
  <c r="G14254" i="1"/>
  <c r="G14253" i="1"/>
  <c r="G14252" i="1"/>
  <c r="G14251" i="1"/>
  <c r="G14250" i="1"/>
  <c r="G14249" i="1"/>
  <c r="G14248" i="1"/>
  <c r="G14247" i="1"/>
  <c r="G14246" i="1"/>
  <c r="G14245" i="1"/>
  <c r="G14244" i="1"/>
  <c r="G14243" i="1"/>
  <c r="G14242" i="1"/>
  <c r="G14241" i="1"/>
  <c r="G14240" i="1"/>
  <c r="G14239" i="1"/>
  <c r="G14238" i="1"/>
  <c r="G14237" i="1"/>
  <c r="G14236" i="1"/>
  <c r="G14235" i="1"/>
  <c r="G14234" i="1"/>
  <c r="G14233" i="1"/>
  <c r="G14232" i="1"/>
  <c r="G14231" i="1"/>
  <c r="G14230" i="1"/>
  <c r="G14229" i="1"/>
  <c r="G14228" i="1"/>
  <c r="G14227" i="1"/>
  <c r="G14226" i="1"/>
  <c r="G14225" i="1"/>
  <c r="G14224" i="1"/>
  <c r="G14223" i="1"/>
  <c r="G14222" i="1"/>
  <c r="G14221" i="1"/>
  <c r="G14220" i="1"/>
  <c r="G14219" i="1"/>
  <c r="G14218" i="1"/>
  <c r="G14217" i="1"/>
  <c r="G14216" i="1"/>
  <c r="G14215" i="1"/>
  <c r="G14214" i="1"/>
  <c r="G14213" i="1"/>
  <c r="G14212" i="1"/>
  <c r="G14211" i="1"/>
  <c r="G14210" i="1"/>
  <c r="G14209" i="1"/>
  <c r="G14208" i="1"/>
  <c r="G14207" i="1"/>
  <c r="G14206" i="1"/>
  <c r="G14205" i="1"/>
  <c r="G14204" i="1"/>
  <c r="G14203" i="1"/>
  <c r="G14202" i="1"/>
  <c r="G14201" i="1"/>
  <c r="G14200" i="1"/>
  <c r="G14199" i="1"/>
  <c r="G14198" i="1"/>
  <c r="G14197" i="1"/>
  <c r="G14196" i="1"/>
  <c r="G14195" i="1"/>
  <c r="G14194" i="1"/>
  <c r="G14193" i="1"/>
  <c r="G14192" i="1"/>
  <c r="G14191" i="1"/>
  <c r="G14190" i="1"/>
  <c r="G14189" i="1"/>
  <c r="G14188" i="1"/>
  <c r="G14187" i="1"/>
  <c r="G14186" i="1"/>
  <c r="G14185" i="1"/>
  <c r="G14184" i="1"/>
  <c r="G14183" i="1"/>
  <c r="G14182" i="1"/>
  <c r="G14181" i="1"/>
  <c r="G14180" i="1"/>
  <c r="G14179" i="1"/>
  <c r="G14178" i="1"/>
  <c r="G14177" i="1"/>
  <c r="G14176" i="1"/>
  <c r="G14175" i="1"/>
  <c r="G14174" i="1"/>
  <c r="G14173" i="1"/>
  <c r="G14172" i="1"/>
  <c r="G14171" i="1"/>
  <c r="G14170" i="1"/>
  <c r="G14169" i="1"/>
  <c r="G14168" i="1"/>
  <c r="G14167" i="1"/>
  <c r="G14166" i="1"/>
  <c r="G14165" i="1"/>
  <c r="G14164" i="1"/>
  <c r="G14163" i="1"/>
  <c r="G14162" i="1"/>
  <c r="G14161" i="1"/>
  <c r="G14160" i="1"/>
  <c r="G14159" i="1"/>
  <c r="G14158" i="1"/>
  <c r="G14157" i="1"/>
  <c r="G14156" i="1"/>
  <c r="G14155" i="1"/>
  <c r="G14154" i="1"/>
  <c r="G14153" i="1"/>
  <c r="G14152" i="1"/>
  <c r="G14151" i="1"/>
  <c r="G14150" i="1"/>
  <c r="G14149" i="1"/>
  <c r="G14148" i="1"/>
  <c r="G14147" i="1"/>
  <c r="G14146" i="1"/>
  <c r="G14145" i="1"/>
  <c r="G14144" i="1"/>
  <c r="G14143" i="1"/>
  <c r="G14142" i="1"/>
  <c r="G14141" i="1"/>
  <c r="G14140" i="1"/>
  <c r="G14139" i="1"/>
  <c r="G14138" i="1"/>
  <c r="G14137" i="1"/>
  <c r="G14136" i="1"/>
  <c r="G14135" i="1"/>
  <c r="G14134" i="1"/>
  <c r="G14133" i="1"/>
  <c r="G14132" i="1"/>
  <c r="G14131" i="1"/>
  <c r="G14130" i="1"/>
  <c r="G14129" i="1"/>
  <c r="G14128" i="1"/>
  <c r="G14127" i="1"/>
  <c r="G14126" i="1"/>
  <c r="G14125" i="1"/>
  <c r="G14124" i="1"/>
  <c r="G14123" i="1"/>
  <c r="G14122" i="1"/>
  <c r="G14121" i="1"/>
  <c r="G14120" i="1"/>
  <c r="G14119" i="1"/>
  <c r="G14118" i="1"/>
  <c r="G14117" i="1"/>
  <c r="G14116" i="1"/>
  <c r="G14115" i="1"/>
  <c r="G14114" i="1"/>
  <c r="G14113" i="1"/>
  <c r="G14112" i="1"/>
  <c r="G14111" i="1"/>
  <c r="G14110" i="1"/>
  <c r="G14109" i="1"/>
  <c r="G14108" i="1"/>
  <c r="G14107" i="1"/>
  <c r="G14106" i="1"/>
  <c r="G14105" i="1"/>
  <c r="G14104" i="1"/>
  <c r="G14103" i="1"/>
  <c r="G14102" i="1"/>
  <c r="G14101" i="1"/>
  <c r="G14100" i="1"/>
  <c r="G14099" i="1"/>
  <c r="G14098" i="1"/>
  <c r="G14097" i="1"/>
  <c r="G14096" i="1"/>
  <c r="G14095" i="1"/>
  <c r="G14094" i="1"/>
  <c r="G14093" i="1"/>
  <c r="G14092" i="1"/>
  <c r="G14091" i="1"/>
  <c r="G14090" i="1"/>
  <c r="G14089" i="1"/>
  <c r="G14088" i="1"/>
  <c r="G14087" i="1"/>
  <c r="G14086" i="1"/>
  <c r="G14085" i="1"/>
  <c r="G14084" i="1"/>
  <c r="G14083" i="1"/>
  <c r="G14082" i="1"/>
  <c r="G14081" i="1"/>
  <c r="G14080" i="1"/>
  <c r="G14079" i="1"/>
  <c r="G14078" i="1"/>
  <c r="G14077" i="1"/>
  <c r="G14076" i="1"/>
  <c r="G14075" i="1"/>
  <c r="G14074" i="1"/>
  <c r="G14073" i="1"/>
  <c r="G14072" i="1"/>
  <c r="G14071" i="1"/>
  <c r="G14070" i="1"/>
  <c r="G14069" i="1"/>
  <c r="G14068" i="1"/>
  <c r="G14067" i="1"/>
  <c r="G14066" i="1"/>
  <c r="G14065" i="1"/>
  <c r="G14064" i="1"/>
  <c r="G14063" i="1"/>
  <c r="G14062" i="1"/>
  <c r="G14061" i="1"/>
  <c r="G14060" i="1"/>
  <c r="G14059" i="1"/>
  <c r="G14058" i="1"/>
  <c r="G14057" i="1"/>
  <c r="G14056" i="1"/>
  <c r="G14055" i="1"/>
  <c r="G14054" i="1"/>
  <c r="G14053" i="1"/>
  <c r="G14052" i="1"/>
  <c r="G14051" i="1"/>
  <c r="G14050" i="1"/>
  <c r="G14049" i="1"/>
  <c r="G14048" i="1"/>
  <c r="G14047" i="1"/>
  <c r="G14046" i="1"/>
  <c r="G14045" i="1"/>
  <c r="G14044" i="1"/>
  <c r="G14043" i="1"/>
  <c r="G14042" i="1"/>
  <c r="G14041" i="1"/>
  <c r="G14040" i="1"/>
  <c r="G14039" i="1"/>
  <c r="G14038" i="1"/>
  <c r="G14037" i="1"/>
  <c r="G14036" i="1"/>
  <c r="G14035" i="1"/>
  <c r="G14034" i="1"/>
  <c r="G14033" i="1"/>
  <c r="G14032" i="1"/>
  <c r="G14031" i="1"/>
  <c r="G14030" i="1"/>
  <c r="G14029" i="1"/>
  <c r="G14028" i="1"/>
  <c r="G14027" i="1"/>
  <c r="G14026" i="1"/>
  <c r="G14025" i="1"/>
  <c r="G14024" i="1"/>
  <c r="G14023" i="1"/>
  <c r="G14022" i="1"/>
  <c r="G14021" i="1"/>
  <c r="G14020" i="1"/>
  <c r="G14019" i="1"/>
  <c r="G14018" i="1"/>
  <c r="G14017" i="1"/>
  <c r="G14016" i="1"/>
  <c r="G14015" i="1"/>
  <c r="G14014" i="1"/>
  <c r="G14013" i="1"/>
  <c r="G14012" i="1"/>
  <c r="G14011" i="1"/>
  <c r="G14010" i="1"/>
  <c r="G14009" i="1"/>
  <c r="G14008" i="1"/>
  <c r="G14007" i="1"/>
  <c r="G14006" i="1"/>
  <c r="G14005" i="1"/>
  <c r="G14004" i="1"/>
  <c r="G14003" i="1"/>
  <c r="G14002" i="1"/>
  <c r="G14001" i="1"/>
  <c r="G14000" i="1"/>
  <c r="G13999" i="1"/>
  <c r="G13998" i="1"/>
  <c r="G13997" i="1"/>
  <c r="G13996" i="1"/>
  <c r="G13995" i="1"/>
  <c r="G13994" i="1"/>
  <c r="G13993" i="1"/>
  <c r="G13992" i="1"/>
  <c r="G13991" i="1"/>
  <c r="G13990" i="1"/>
  <c r="G13989" i="1"/>
  <c r="G13988" i="1"/>
  <c r="G13987" i="1"/>
  <c r="G13986" i="1"/>
  <c r="G13985" i="1"/>
  <c r="G13984" i="1"/>
  <c r="G13983" i="1"/>
  <c r="G13982" i="1"/>
  <c r="G13981" i="1"/>
  <c r="G13980" i="1"/>
  <c r="G13979" i="1"/>
  <c r="G13978" i="1"/>
  <c r="G13977" i="1"/>
  <c r="G13976" i="1"/>
  <c r="G13975" i="1"/>
  <c r="G13974" i="1"/>
  <c r="G13973" i="1"/>
  <c r="G13972" i="1"/>
  <c r="G13971" i="1"/>
  <c r="G13970" i="1"/>
  <c r="G13969" i="1"/>
  <c r="G13968" i="1"/>
  <c r="G13967" i="1"/>
  <c r="G13966" i="1"/>
  <c r="G13965" i="1"/>
  <c r="G13964" i="1"/>
  <c r="G13963" i="1"/>
  <c r="G13962" i="1"/>
  <c r="G13961" i="1"/>
  <c r="G13960" i="1"/>
  <c r="G13959" i="1"/>
  <c r="G13958" i="1"/>
  <c r="G13957" i="1"/>
  <c r="G13956" i="1"/>
  <c r="G13955" i="1"/>
  <c r="G13954" i="1"/>
  <c r="G13953" i="1"/>
  <c r="G13952" i="1"/>
  <c r="G13951" i="1"/>
  <c r="G13950" i="1"/>
  <c r="G13949" i="1"/>
  <c r="G13948" i="1"/>
  <c r="G13947" i="1"/>
  <c r="G13946" i="1"/>
  <c r="G13945" i="1"/>
  <c r="G13944" i="1"/>
  <c r="G13943" i="1"/>
  <c r="G13942" i="1"/>
  <c r="G13941" i="1"/>
  <c r="G13940" i="1"/>
  <c r="G13939" i="1"/>
  <c r="G13938" i="1"/>
  <c r="G13937" i="1"/>
  <c r="G13936" i="1"/>
  <c r="G13935" i="1"/>
  <c r="G13934" i="1"/>
  <c r="G13933" i="1"/>
  <c r="G13932" i="1"/>
  <c r="G13931" i="1"/>
  <c r="G13930" i="1"/>
  <c r="G13929" i="1"/>
  <c r="G13928" i="1"/>
  <c r="G13927" i="1"/>
  <c r="G13926" i="1"/>
  <c r="G13925" i="1"/>
  <c r="G13924" i="1"/>
  <c r="G13923" i="1"/>
  <c r="G13922" i="1"/>
  <c r="G13921" i="1"/>
  <c r="G13920" i="1"/>
  <c r="G13919" i="1"/>
  <c r="G13918" i="1"/>
  <c r="G13917" i="1"/>
  <c r="G13916" i="1"/>
  <c r="G13915" i="1"/>
  <c r="G13914" i="1"/>
  <c r="G13913" i="1"/>
  <c r="G13912" i="1"/>
  <c r="G13911" i="1"/>
  <c r="G13910" i="1"/>
  <c r="G13909" i="1"/>
  <c r="G13908" i="1"/>
  <c r="G13907" i="1"/>
  <c r="G13906" i="1"/>
  <c r="G13905" i="1"/>
  <c r="G13904" i="1"/>
  <c r="G13903" i="1"/>
  <c r="G13902" i="1"/>
  <c r="G13901" i="1"/>
  <c r="G13900" i="1"/>
  <c r="G13899" i="1"/>
  <c r="G13898" i="1"/>
  <c r="G13897" i="1"/>
  <c r="G13896" i="1"/>
  <c r="G13895" i="1"/>
  <c r="G13894" i="1"/>
  <c r="G13893" i="1"/>
  <c r="G13892" i="1"/>
  <c r="G13891" i="1"/>
  <c r="G13890" i="1"/>
  <c r="G13889" i="1"/>
  <c r="G13888" i="1"/>
  <c r="G13887" i="1"/>
  <c r="G13886" i="1"/>
  <c r="G13885" i="1"/>
  <c r="G13884" i="1"/>
  <c r="G13883" i="1"/>
  <c r="G13882" i="1"/>
  <c r="G13881" i="1"/>
  <c r="G13880" i="1"/>
  <c r="G13879" i="1"/>
  <c r="G13878" i="1"/>
  <c r="G13877" i="1"/>
  <c r="G13876" i="1"/>
  <c r="G13875" i="1"/>
  <c r="G13874" i="1"/>
  <c r="G13873" i="1"/>
  <c r="G13872" i="1"/>
  <c r="G13871" i="1"/>
  <c r="G13870" i="1"/>
  <c r="G13869" i="1"/>
  <c r="G13868" i="1"/>
  <c r="G13867" i="1"/>
  <c r="G13866" i="1"/>
  <c r="G13865" i="1"/>
  <c r="G13864" i="1"/>
  <c r="G13863" i="1"/>
  <c r="G13862" i="1"/>
  <c r="G13861" i="1"/>
  <c r="G13860" i="1"/>
  <c r="G13859" i="1"/>
  <c r="G13858" i="1"/>
  <c r="G13857" i="1"/>
  <c r="G13856" i="1"/>
  <c r="G13855" i="1"/>
  <c r="G13854" i="1"/>
  <c r="G13853" i="1"/>
  <c r="G13852" i="1"/>
  <c r="G13851" i="1"/>
  <c r="G13850" i="1"/>
  <c r="G13849" i="1"/>
  <c r="G13848" i="1"/>
  <c r="G13847" i="1"/>
  <c r="G13846" i="1"/>
  <c r="G13845" i="1"/>
  <c r="G13844" i="1"/>
  <c r="G13843" i="1"/>
  <c r="G13842" i="1"/>
  <c r="G13841" i="1"/>
  <c r="G13840" i="1"/>
  <c r="G13839" i="1"/>
  <c r="G13838" i="1"/>
  <c r="G13837" i="1"/>
  <c r="G13836" i="1"/>
  <c r="G13835" i="1"/>
  <c r="G13834" i="1"/>
  <c r="G13833" i="1"/>
  <c r="G13832" i="1"/>
  <c r="G13831" i="1"/>
  <c r="G13830" i="1"/>
  <c r="G13829" i="1"/>
  <c r="G13828" i="1"/>
  <c r="G13827" i="1"/>
  <c r="G13826" i="1"/>
  <c r="G13825" i="1"/>
  <c r="G13824" i="1"/>
  <c r="G13823" i="1"/>
  <c r="G13822" i="1"/>
  <c r="G13821" i="1"/>
  <c r="G13820" i="1"/>
  <c r="G13819" i="1"/>
  <c r="G13818" i="1"/>
  <c r="G13817" i="1"/>
  <c r="G13816" i="1"/>
  <c r="G13815" i="1"/>
  <c r="G13814" i="1"/>
  <c r="G13813" i="1"/>
  <c r="G13812" i="1"/>
  <c r="G13811" i="1"/>
  <c r="G13810" i="1"/>
  <c r="G13809" i="1"/>
  <c r="G13808" i="1"/>
  <c r="G13807" i="1"/>
  <c r="G13806" i="1"/>
  <c r="G13805" i="1"/>
  <c r="G13804" i="1"/>
  <c r="G13803" i="1"/>
  <c r="G13802" i="1"/>
  <c r="G13801" i="1"/>
  <c r="G13800" i="1"/>
  <c r="G13799" i="1"/>
  <c r="G13798" i="1"/>
  <c r="G13797" i="1"/>
  <c r="G13796" i="1"/>
  <c r="G13795" i="1"/>
  <c r="G13794" i="1"/>
  <c r="G13793" i="1"/>
  <c r="G13792" i="1"/>
  <c r="G13791" i="1"/>
  <c r="G13790" i="1"/>
  <c r="G13789" i="1"/>
  <c r="G13788" i="1"/>
  <c r="G13787" i="1"/>
  <c r="G13786" i="1"/>
  <c r="G13785" i="1"/>
  <c r="G13784" i="1"/>
  <c r="G13783" i="1"/>
  <c r="G13782" i="1"/>
  <c r="G13781" i="1"/>
  <c r="G13780" i="1"/>
  <c r="G13779" i="1"/>
  <c r="G13778" i="1"/>
  <c r="G13777" i="1"/>
  <c r="G13776" i="1"/>
  <c r="G13775" i="1"/>
  <c r="G13774" i="1"/>
  <c r="G13773" i="1"/>
  <c r="G13772" i="1"/>
  <c r="G13771" i="1"/>
  <c r="G13770" i="1"/>
  <c r="G13769" i="1"/>
  <c r="G13768" i="1"/>
  <c r="G13767" i="1"/>
  <c r="G13766" i="1"/>
  <c r="G13765" i="1"/>
  <c r="G13764" i="1"/>
  <c r="G13763" i="1"/>
  <c r="G13762" i="1"/>
  <c r="G13761" i="1"/>
  <c r="G13760" i="1"/>
  <c r="G13759" i="1"/>
  <c r="G13758" i="1"/>
  <c r="G13757" i="1"/>
  <c r="G13756" i="1"/>
  <c r="G13755" i="1"/>
  <c r="G13754" i="1"/>
  <c r="G13753" i="1"/>
  <c r="G13752" i="1"/>
  <c r="G13751" i="1"/>
  <c r="G13750" i="1"/>
  <c r="G13749" i="1"/>
  <c r="G13748" i="1"/>
  <c r="G13747" i="1"/>
  <c r="G13746" i="1"/>
  <c r="G13745" i="1"/>
  <c r="G13744" i="1"/>
  <c r="G13743" i="1"/>
  <c r="G13742" i="1"/>
  <c r="G13741" i="1"/>
  <c r="G13740" i="1"/>
  <c r="G13739" i="1"/>
  <c r="G13738" i="1"/>
  <c r="G13737" i="1"/>
  <c r="G13736" i="1"/>
  <c r="G13735" i="1"/>
  <c r="G13734" i="1"/>
  <c r="G13733" i="1"/>
  <c r="G13732" i="1"/>
  <c r="G13731" i="1"/>
  <c r="G13730" i="1"/>
  <c r="G13729" i="1"/>
  <c r="G13728" i="1"/>
  <c r="G13727" i="1"/>
  <c r="G13726" i="1"/>
  <c r="G13725" i="1"/>
  <c r="G13724" i="1"/>
  <c r="G13723" i="1"/>
  <c r="G13722" i="1"/>
  <c r="G13721" i="1"/>
  <c r="G13720" i="1"/>
  <c r="G13719" i="1"/>
  <c r="G13718" i="1"/>
  <c r="G13717" i="1"/>
  <c r="G13716" i="1"/>
  <c r="G13715" i="1"/>
  <c r="G13714" i="1"/>
  <c r="G13713" i="1"/>
  <c r="G13712" i="1"/>
  <c r="G13711" i="1"/>
  <c r="G13710" i="1"/>
  <c r="G13709" i="1"/>
  <c r="G13708" i="1"/>
  <c r="G13707" i="1"/>
  <c r="G13706" i="1"/>
  <c r="G13705" i="1"/>
  <c r="G13704" i="1"/>
  <c r="G13703" i="1"/>
  <c r="G13702" i="1"/>
  <c r="G13701" i="1"/>
  <c r="G13700" i="1"/>
  <c r="G13699" i="1"/>
  <c r="G13698" i="1"/>
  <c r="G13697" i="1"/>
  <c r="G13696" i="1"/>
  <c r="G13695" i="1"/>
  <c r="G13694" i="1"/>
  <c r="G13693" i="1"/>
  <c r="G13692" i="1"/>
  <c r="G13691" i="1"/>
  <c r="G13690" i="1"/>
  <c r="G13689" i="1"/>
  <c r="G13688" i="1"/>
  <c r="G13687" i="1"/>
  <c r="G13686" i="1"/>
  <c r="G13685" i="1"/>
  <c r="G13684" i="1"/>
  <c r="G13683" i="1"/>
  <c r="G13682" i="1"/>
  <c r="G13681" i="1"/>
  <c r="G13680" i="1"/>
  <c r="G13679" i="1"/>
  <c r="G13678" i="1"/>
  <c r="G13677" i="1"/>
  <c r="G13676" i="1"/>
  <c r="G13675" i="1"/>
  <c r="G13674" i="1"/>
  <c r="G13673" i="1"/>
  <c r="G13672" i="1"/>
  <c r="G13671" i="1"/>
  <c r="G13670" i="1"/>
  <c r="G13669" i="1"/>
  <c r="G13668" i="1"/>
  <c r="G13667" i="1"/>
  <c r="G13666" i="1"/>
  <c r="G13665" i="1"/>
  <c r="G13664" i="1"/>
  <c r="G13663" i="1"/>
  <c r="G13662" i="1"/>
  <c r="G13661" i="1"/>
  <c r="G13660" i="1"/>
  <c r="G13659" i="1"/>
  <c r="G13658" i="1"/>
  <c r="G13657" i="1"/>
  <c r="G13656" i="1"/>
  <c r="G13655" i="1"/>
  <c r="G13654" i="1"/>
  <c r="G13653" i="1"/>
  <c r="G13652" i="1"/>
  <c r="G13651" i="1"/>
  <c r="G13650" i="1"/>
  <c r="G13649" i="1"/>
  <c r="G13648" i="1"/>
  <c r="G13647" i="1"/>
  <c r="G13646" i="1"/>
  <c r="G13645" i="1"/>
  <c r="G13644" i="1"/>
  <c r="G13643" i="1"/>
  <c r="G13642" i="1"/>
  <c r="G13641" i="1"/>
  <c r="G13640" i="1"/>
  <c r="G13639" i="1"/>
  <c r="G13638" i="1"/>
  <c r="G13637" i="1"/>
  <c r="G13636" i="1"/>
  <c r="G13635" i="1"/>
  <c r="G13634" i="1"/>
  <c r="G13633" i="1"/>
  <c r="G13632" i="1"/>
  <c r="G13631" i="1"/>
  <c r="G13630" i="1"/>
  <c r="G13629" i="1"/>
  <c r="G13628" i="1"/>
  <c r="G13627" i="1"/>
  <c r="G13626" i="1"/>
  <c r="G13625" i="1"/>
  <c r="G13624" i="1"/>
  <c r="G13623" i="1"/>
  <c r="G13622" i="1"/>
  <c r="G13621" i="1"/>
  <c r="G13620" i="1"/>
  <c r="G13619" i="1"/>
  <c r="G13618" i="1"/>
  <c r="G13617" i="1"/>
  <c r="G13616" i="1"/>
  <c r="G13615" i="1"/>
  <c r="G13614" i="1"/>
  <c r="G13613" i="1"/>
  <c r="G13612" i="1"/>
  <c r="G13611" i="1"/>
  <c r="G13610" i="1"/>
  <c r="G13609" i="1"/>
  <c r="G13608" i="1"/>
  <c r="G13607" i="1"/>
  <c r="G13606" i="1"/>
  <c r="G13605" i="1"/>
  <c r="G13604" i="1"/>
  <c r="G13603" i="1"/>
  <c r="G13602" i="1"/>
  <c r="G13601" i="1"/>
  <c r="G13600" i="1"/>
  <c r="G13599" i="1"/>
  <c r="G13598" i="1"/>
  <c r="G13597" i="1"/>
  <c r="G13596" i="1"/>
  <c r="G13595" i="1"/>
  <c r="G13594" i="1"/>
  <c r="G13593" i="1"/>
  <c r="G13592" i="1"/>
  <c r="G13591" i="1"/>
  <c r="G13590" i="1"/>
  <c r="G13589" i="1"/>
  <c r="G13588" i="1"/>
  <c r="G13587" i="1"/>
  <c r="G13586" i="1"/>
  <c r="G13585" i="1"/>
  <c r="G13584" i="1"/>
  <c r="G13583" i="1"/>
  <c r="G13582" i="1"/>
  <c r="G13581" i="1"/>
  <c r="G13580" i="1"/>
  <c r="G13579" i="1"/>
  <c r="G13578" i="1"/>
  <c r="G13577" i="1"/>
  <c r="G13576" i="1"/>
  <c r="G13575" i="1"/>
  <c r="G13574" i="1"/>
  <c r="G13573" i="1"/>
  <c r="G13572" i="1"/>
  <c r="G13571" i="1"/>
  <c r="G13570" i="1"/>
  <c r="G13569" i="1"/>
  <c r="G13568" i="1"/>
  <c r="G13567" i="1"/>
  <c r="G13566" i="1"/>
  <c r="G13565" i="1"/>
  <c r="G13564" i="1"/>
  <c r="G13563" i="1"/>
  <c r="G13562" i="1"/>
  <c r="G13561" i="1"/>
  <c r="G13560" i="1"/>
  <c r="G13559" i="1"/>
  <c r="G13558" i="1"/>
  <c r="G13557" i="1"/>
  <c r="G13556" i="1"/>
  <c r="G13555" i="1"/>
  <c r="G13554" i="1"/>
  <c r="G13553" i="1"/>
  <c r="G13552" i="1"/>
  <c r="G13551" i="1"/>
  <c r="G13550" i="1"/>
  <c r="G13549" i="1"/>
  <c r="G13548" i="1"/>
  <c r="G13547" i="1"/>
  <c r="G13546" i="1"/>
  <c r="G13545" i="1"/>
  <c r="G13544" i="1"/>
  <c r="G13543" i="1"/>
  <c r="G13542" i="1"/>
  <c r="G13541" i="1"/>
  <c r="G13540" i="1"/>
  <c r="G13539" i="1"/>
  <c r="G13538" i="1"/>
  <c r="G13537" i="1"/>
  <c r="G13536" i="1"/>
  <c r="G13535" i="1"/>
  <c r="G13534" i="1"/>
  <c r="G13533" i="1"/>
  <c r="G13532" i="1"/>
  <c r="G13531" i="1"/>
  <c r="G13530" i="1"/>
  <c r="G13529" i="1"/>
  <c r="G13528" i="1"/>
  <c r="G13527" i="1"/>
  <c r="G13526" i="1"/>
  <c r="G13525" i="1"/>
  <c r="G13524" i="1"/>
  <c r="G13523" i="1"/>
  <c r="G13522" i="1"/>
  <c r="G13521" i="1"/>
  <c r="G13520" i="1"/>
  <c r="G13519" i="1"/>
  <c r="G13518" i="1"/>
  <c r="G13517" i="1"/>
  <c r="G13516" i="1"/>
  <c r="G13515" i="1"/>
  <c r="G13514" i="1"/>
  <c r="G13513" i="1"/>
  <c r="G13512" i="1"/>
  <c r="G13511" i="1"/>
  <c r="G13510" i="1"/>
  <c r="G13509" i="1"/>
  <c r="G13508" i="1"/>
  <c r="G13507" i="1"/>
  <c r="G13506" i="1"/>
  <c r="G13505" i="1"/>
  <c r="G13504" i="1"/>
  <c r="G13503" i="1"/>
  <c r="G13502" i="1"/>
  <c r="G13501" i="1"/>
  <c r="G13500" i="1"/>
  <c r="G13499" i="1"/>
  <c r="G13498" i="1"/>
  <c r="G13497" i="1"/>
  <c r="G13496" i="1"/>
  <c r="G13495" i="1"/>
  <c r="G13494" i="1"/>
  <c r="G13493" i="1"/>
  <c r="G13492" i="1"/>
  <c r="G13491" i="1"/>
  <c r="G13490" i="1"/>
  <c r="G13489" i="1"/>
  <c r="G13488" i="1"/>
  <c r="G13487" i="1"/>
  <c r="G13486" i="1"/>
  <c r="G13485" i="1"/>
  <c r="G13484" i="1"/>
  <c r="G13483" i="1"/>
  <c r="G13482" i="1"/>
  <c r="G13481" i="1"/>
  <c r="G13480" i="1"/>
  <c r="G13479" i="1"/>
  <c r="G13478" i="1"/>
  <c r="G13477" i="1"/>
  <c r="G13476" i="1"/>
  <c r="G13475" i="1"/>
  <c r="G13474" i="1"/>
  <c r="G13473" i="1"/>
  <c r="G13472" i="1"/>
  <c r="G13471" i="1"/>
  <c r="G13470" i="1"/>
  <c r="G13469" i="1"/>
  <c r="G13468" i="1"/>
  <c r="G13467" i="1"/>
  <c r="G13466" i="1"/>
  <c r="G13465" i="1"/>
  <c r="G13464" i="1"/>
  <c r="G13463" i="1"/>
  <c r="G13462" i="1"/>
  <c r="G13461" i="1"/>
  <c r="G13460" i="1"/>
  <c r="G13459" i="1"/>
  <c r="G13458" i="1"/>
  <c r="G13457" i="1"/>
  <c r="G13456" i="1"/>
  <c r="G13455" i="1"/>
  <c r="G13454" i="1"/>
  <c r="G13453" i="1"/>
  <c r="G13452" i="1"/>
  <c r="G13451" i="1"/>
  <c r="G13450" i="1"/>
  <c r="G13449" i="1"/>
  <c r="G13448" i="1"/>
  <c r="G13447" i="1"/>
  <c r="G13446" i="1"/>
  <c r="G13445" i="1"/>
  <c r="G13444" i="1"/>
  <c r="G13443" i="1"/>
  <c r="G13442" i="1"/>
  <c r="G13441" i="1"/>
  <c r="G13440" i="1"/>
  <c r="G13439" i="1"/>
  <c r="G13438" i="1"/>
  <c r="G13437" i="1"/>
  <c r="G13436" i="1"/>
  <c r="G13435" i="1"/>
  <c r="G13434" i="1"/>
  <c r="G13433" i="1"/>
  <c r="G13432" i="1"/>
  <c r="G13431" i="1"/>
  <c r="G13430" i="1"/>
  <c r="G13429" i="1"/>
  <c r="G13428" i="1"/>
  <c r="G13427" i="1"/>
  <c r="G13426" i="1"/>
  <c r="G13425" i="1"/>
  <c r="G13424" i="1"/>
  <c r="G13423" i="1"/>
  <c r="G13422" i="1"/>
  <c r="G13421" i="1"/>
  <c r="G13420" i="1"/>
  <c r="G13419" i="1"/>
  <c r="G13418" i="1"/>
  <c r="G13417" i="1"/>
  <c r="G13416" i="1"/>
  <c r="G13415" i="1"/>
  <c r="G13414" i="1"/>
  <c r="G13413" i="1"/>
  <c r="G13412" i="1"/>
  <c r="G13411" i="1"/>
  <c r="G13410" i="1"/>
  <c r="G13409" i="1"/>
  <c r="G13408" i="1"/>
  <c r="G13407" i="1"/>
  <c r="G13406" i="1"/>
  <c r="G13405" i="1"/>
  <c r="G13404" i="1"/>
  <c r="G13403" i="1"/>
  <c r="G13402" i="1"/>
  <c r="G13401" i="1"/>
  <c r="G13400" i="1"/>
  <c r="G13399" i="1"/>
  <c r="G13398" i="1"/>
  <c r="G13397" i="1"/>
  <c r="G13396" i="1"/>
  <c r="G13395" i="1"/>
  <c r="G13394" i="1"/>
  <c r="G13393" i="1"/>
  <c r="G13392" i="1"/>
  <c r="G13391" i="1"/>
  <c r="G13390" i="1"/>
  <c r="G13389" i="1"/>
  <c r="G13388" i="1"/>
  <c r="G13387" i="1"/>
  <c r="G13386" i="1"/>
  <c r="G13385" i="1"/>
  <c r="G13384" i="1"/>
  <c r="G13383" i="1"/>
  <c r="G13382" i="1"/>
  <c r="G13381" i="1"/>
  <c r="G13380" i="1"/>
  <c r="G13379" i="1"/>
  <c r="G13378" i="1"/>
  <c r="G13377" i="1"/>
  <c r="G13376" i="1"/>
  <c r="G13375" i="1"/>
  <c r="G13374" i="1"/>
  <c r="G13373" i="1"/>
  <c r="G13372" i="1"/>
  <c r="G13371" i="1"/>
  <c r="G13370" i="1"/>
  <c r="G13369" i="1"/>
  <c r="G13368" i="1"/>
  <c r="G13367" i="1"/>
  <c r="G13366" i="1"/>
  <c r="G13365" i="1"/>
  <c r="G13364" i="1"/>
  <c r="G13363" i="1"/>
  <c r="G13362" i="1"/>
  <c r="G13361" i="1"/>
  <c r="G13360" i="1"/>
  <c r="G13359" i="1"/>
  <c r="G13358" i="1"/>
  <c r="G13357" i="1"/>
  <c r="G13356" i="1"/>
  <c r="G13355" i="1"/>
  <c r="G13354" i="1"/>
  <c r="G13353" i="1"/>
  <c r="G13352" i="1"/>
  <c r="G13351" i="1"/>
  <c r="G13350" i="1"/>
  <c r="G13349" i="1"/>
  <c r="G13348" i="1"/>
  <c r="G13347" i="1"/>
  <c r="G13346" i="1"/>
  <c r="G13345" i="1"/>
  <c r="G13344" i="1"/>
  <c r="G13343" i="1"/>
  <c r="G13342" i="1"/>
  <c r="G13341" i="1"/>
  <c r="G13340" i="1"/>
  <c r="G13339" i="1"/>
  <c r="G13338" i="1"/>
  <c r="G13337" i="1"/>
  <c r="G13336" i="1"/>
  <c r="G13335" i="1"/>
  <c r="G13334" i="1"/>
  <c r="G13333" i="1"/>
  <c r="G13332" i="1"/>
  <c r="G13331" i="1"/>
  <c r="G13330" i="1"/>
  <c r="G13329" i="1"/>
  <c r="G13328" i="1"/>
  <c r="G13327" i="1"/>
  <c r="G13326" i="1"/>
  <c r="G13325" i="1"/>
  <c r="G13324" i="1"/>
  <c r="G13323" i="1"/>
  <c r="G13322" i="1"/>
  <c r="G13321" i="1"/>
  <c r="G13320" i="1"/>
  <c r="G13319" i="1"/>
  <c r="G13318" i="1"/>
  <c r="G13317" i="1"/>
  <c r="G13316" i="1"/>
  <c r="G13315" i="1"/>
  <c r="G13314" i="1"/>
  <c r="G13313" i="1"/>
  <c r="G13312" i="1"/>
  <c r="G13311" i="1"/>
  <c r="G13310" i="1"/>
  <c r="G13309" i="1"/>
  <c r="G13308" i="1"/>
  <c r="G13307" i="1"/>
  <c r="G13306" i="1"/>
  <c r="G13305" i="1"/>
  <c r="G13304" i="1"/>
  <c r="G13303" i="1"/>
  <c r="G13302" i="1"/>
  <c r="G13301" i="1"/>
  <c r="G13300" i="1"/>
  <c r="G13299" i="1"/>
  <c r="G13298" i="1"/>
  <c r="G13297" i="1"/>
  <c r="G13296" i="1"/>
  <c r="G13295" i="1"/>
  <c r="G13294" i="1"/>
  <c r="G13293" i="1"/>
  <c r="G13292" i="1"/>
  <c r="G13291" i="1"/>
  <c r="G13290" i="1"/>
  <c r="G13289" i="1"/>
  <c r="G13288" i="1"/>
  <c r="G13287" i="1"/>
  <c r="G13286" i="1"/>
  <c r="G13285" i="1"/>
  <c r="G13284" i="1"/>
  <c r="G13283" i="1"/>
  <c r="G13282" i="1"/>
  <c r="G13281" i="1"/>
  <c r="G13280" i="1"/>
  <c r="G13279" i="1"/>
  <c r="G13278" i="1"/>
  <c r="G13277" i="1"/>
  <c r="G13276" i="1"/>
  <c r="G13275" i="1"/>
  <c r="G13274" i="1"/>
  <c r="G13273" i="1"/>
  <c r="G13272" i="1"/>
  <c r="G13271" i="1"/>
  <c r="G13270" i="1"/>
  <c r="G13269" i="1"/>
  <c r="G13268" i="1"/>
  <c r="G13267" i="1"/>
  <c r="G13266" i="1"/>
  <c r="G13265" i="1"/>
  <c r="G13264" i="1"/>
  <c r="G13263" i="1"/>
  <c r="G13262" i="1"/>
  <c r="G13261" i="1"/>
  <c r="G13260" i="1"/>
  <c r="G13259" i="1"/>
  <c r="G13258" i="1"/>
  <c r="G13257" i="1"/>
  <c r="G13256" i="1"/>
  <c r="G13255" i="1"/>
  <c r="G13254" i="1"/>
  <c r="G13253" i="1"/>
  <c r="G13252" i="1"/>
  <c r="G13251" i="1"/>
  <c r="G13250" i="1"/>
  <c r="G13249" i="1"/>
  <c r="G13248" i="1"/>
  <c r="G13247" i="1"/>
  <c r="G13246" i="1"/>
  <c r="G13245" i="1"/>
  <c r="G13244" i="1"/>
  <c r="G13243" i="1"/>
  <c r="G13242" i="1"/>
  <c r="G13241" i="1"/>
  <c r="G13240" i="1"/>
  <c r="G13239" i="1"/>
  <c r="G13238" i="1"/>
  <c r="G13237" i="1"/>
  <c r="G13236" i="1"/>
  <c r="G13235" i="1"/>
  <c r="G13234" i="1"/>
  <c r="G13233" i="1"/>
  <c r="G13232" i="1"/>
  <c r="G13231" i="1"/>
  <c r="G13230" i="1"/>
  <c r="G13229" i="1"/>
  <c r="G13228" i="1"/>
  <c r="G13227" i="1"/>
  <c r="G13226" i="1"/>
  <c r="G13225" i="1"/>
  <c r="G13224" i="1"/>
  <c r="G13223" i="1"/>
  <c r="G13222" i="1"/>
  <c r="G13221" i="1"/>
  <c r="G13220" i="1"/>
  <c r="G13219" i="1"/>
  <c r="G13218" i="1"/>
  <c r="G13217" i="1"/>
  <c r="G13216" i="1"/>
  <c r="G13215" i="1"/>
  <c r="G13214" i="1"/>
  <c r="G13213" i="1"/>
  <c r="G13212" i="1"/>
  <c r="G13211" i="1"/>
  <c r="G13210" i="1"/>
  <c r="G13209" i="1"/>
  <c r="G13208" i="1"/>
  <c r="G13207" i="1"/>
  <c r="G13206" i="1"/>
  <c r="G13205" i="1"/>
  <c r="G13204" i="1"/>
  <c r="G13203" i="1"/>
  <c r="G13202" i="1"/>
  <c r="G13201" i="1"/>
  <c r="G13200" i="1"/>
  <c r="G13199" i="1"/>
  <c r="G13198" i="1"/>
  <c r="G13197" i="1"/>
  <c r="G13196" i="1"/>
  <c r="G13195" i="1"/>
  <c r="G13194" i="1"/>
  <c r="G13193" i="1"/>
  <c r="G13192" i="1"/>
  <c r="G13191" i="1"/>
  <c r="G13190" i="1"/>
  <c r="G13189" i="1"/>
  <c r="G13188" i="1"/>
  <c r="G13187" i="1"/>
  <c r="G13186" i="1"/>
  <c r="G13185" i="1"/>
  <c r="G13184" i="1"/>
  <c r="G13183" i="1"/>
  <c r="G13182" i="1"/>
  <c r="G13181" i="1"/>
  <c r="G13180" i="1"/>
  <c r="G13179" i="1"/>
  <c r="G13178" i="1"/>
  <c r="G13177" i="1"/>
  <c r="G13176" i="1"/>
  <c r="G13175" i="1"/>
  <c r="G13174" i="1"/>
  <c r="G13173" i="1"/>
  <c r="G13172" i="1"/>
  <c r="G13171" i="1"/>
  <c r="G13170" i="1"/>
  <c r="G13169" i="1"/>
  <c r="G13168" i="1"/>
  <c r="G13167" i="1"/>
  <c r="G13166" i="1"/>
  <c r="G13165" i="1"/>
  <c r="G13164" i="1"/>
  <c r="G13163" i="1"/>
  <c r="G13162" i="1"/>
  <c r="G13161" i="1"/>
  <c r="G13160" i="1"/>
  <c r="G13159" i="1"/>
  <c r="G13158" i="1"/>
  <c r="G13157" i="1"/>
  <c r="G13156" i="1"/>
  <c r="G13155" i="1"/>
  <c r="G13154" i="1"/>
  <c r="G13153" i="1"/>
  <c r="G13152" i="1"/>
  <c r="G13151" i="1"/>
  <c r="G13150" i="1"/>
  <c r="G13149" i="1"/>
  <c r="G13148" i="1"/>
  <c r="G13147" i="1"/>
  <c r="G13146" i="1"/>
  <c r="G13145" i="1"/>
  <c r="G13144" i="1"/>
  <c r="G13143" i="1"/>
  <c r="G13142" i="1"/>
  <c r="G13141" i="1"/>
  <c r="G13140" i="1"/>
  <c r="G13139" i="1"/>
  <c r="G13138" i="1"/>
  <c r="G13137" i="1"/>
  <c r="G13136" i="1"/>
  <c r="G13135" i="1"/>
  <c r="G13134" i="1"/>
  <c r="G13133" i="1"/>
  <c r="G13132" i="1"/>
  <c r="G13131" i="1"/>
  <c r="G13130" i="1"/>
  <c r="G13129" i="1"/>
  <c r="G13128" i="1"/>
  <c r="G13127" i="1"/>
  <c r="G13126" i="1"/>
  <c r="G13125" i="1"/>
  <c r="G13124" i="1"/>
  <c r="G13123" i="1"/>
  <c r="G13122" i="1"/>
  <c r="G13121" i="1"/>
  <c r="G13120" i="1"/>
  <c r="G13119" i="1"/>
  <c r="G13118" i="1"/>
  <c r="G13117" i="1"/>
  <c r="G13116" i="1"/>
  <c r="G13115" i="1"/>
  <c r="G13114" i="1"/>
  <c r="G13113" i="1"/>
  <c r="G13112" i="1"/>
  <c r="G13111" i="1"/>
  <c r="G13110" i="1"/>
  <c r="G13109" i="1"/>
  <c r="G13108" i="1"/>
  <c r="G13107" i="1"/>
  <c r="G13106" i="1"/>
  <c r="G13105" i="1"/>
  <c r="G13104" i="1"/>
  <c r="G13103" i="1"/>
  <c r="G13102" i="1"/>
  <c r="G13101" i="1"/>
  <c r="G13100" i="1"/>
  <c r="G13099" i="1"/>
  <c r="G13098" i="1"/>
  <c r="G13097" i="1"/>
  <c r="G13096" i="1"/>
  <c r="G13095" i="1"/>
  <c r="G13094" i="1"/>
  <c r="G13093" i="1"/>
  <c r="G13092" i="1"/>
  <c r="G13091" i="1"/>
  <c r="G13090" i="1"/>
  <c r="G13089" i="1"/>
  <c r="G13088" i="1"/>
  <c r="G13087" i="1"/>
  <c r="G13086" i="1"/>
  <c r="G13085" i="1"/>
  <c r="G13084" i="1"/>
  <c r="G13083" i="1"/>
  <c r="G13082" i="1"/>
  <c r="G13081" i="1"/>
  <c r="G13080" i="1"/>
  <c r="G13079" i="1"/>
  <c r="G13078" i="1"/>
  <c r="G13077" i="1"/>
  <c r="G13076" i="1"/>
  <c r="G13075" i="1"/>
  <c r="G13074" i="1"/>
  <c r="G13073" i="1"/>
  <c r="G13072" i="1"/>
  <c r="G13071" i="1"/>
  <c r="G13070" i="1"/>
  <c r="G13069" i="1"/>
  <c r="G13068" i="1"/>
  <c r="G13067" i="1"/>
  <c r="G13066" i="1"/>
  <c r="G13065" i="1"/>
  <c r="G13064" i="1"/>
  <c r="G13063" i="1"/>
  <c r="G13062" i="1"/>
  <c r="G13061" i="1"/>
  <c r="G13060" i="1"/>
  <c r="G13059" i="1"/>
  <c r="G13058" i="1"/>
  <c r="G13057" i="1"/>
  <c r="G13056" i="1"/>
  <c r="G13055" i="1"/>
  <c r="G13054" i="1"/>
  <c r="G13053" i="1"/>
  <c r="G13052" i="1"/>
  <c r="G13051" i="1"/>
  <c r="G13050" i="1"/>
  <c r="G13049" i="1"/>
  <c r="G13048" i="1"/>
  <c r="G13047" i="1"/>
  <c r="G13046" i="1"/>
  <c r="G13045" i="1"/>
  <c r="G13044" i="1"/>
  <c r="G13043" i="1"/>
  <c r="G13042" i="1"/>
  <c r="G13041" i="1"/>
  <c r="G13040" i="1"/>
  <c r="G13039" i="1"/>
  <c r="G13038" i="1"/>
  <c r="G13037" i="1"/>
  <c r="G13036" i="1"/>
  <c r="G13035" i="1"/>
  <c r="G13034" i="1"/>
  <c r="G13033" i="1"/>
  <c r="G13032" i="1"/>
  <c r="G13031" i="1"/>
  <c r="G13030" i="1"/>
  <c r="G13029" i="1"/>
  <c r="G13028" i="1"/>
  <c r="G13027" i="1"/>
  <c r="G13026" i="1"/>
  <c r="G13025" i="1"/>
  <c r="G13024" i="1"/>
  <c r="G13023" i="1"/>
  <c r="G13022" i="1"/>
  <c r="G13021" i="1"/>
  <c r="G13020" i="1"/>
  <c r="G13019" i="1"/>
  <c r="G13018" i="1"/>
  <c r="G13017" i="1"/>
  <c r="G13016" i="1"/>
  <c r="G13015" i="1"/>
  <c r="G13014" i="1"/>
  <c r="G13013" i="1"/>
  <c r="G13012" i="1"/>
  <c r="G13011" i="1"/>
  <c r="G13010" i="1"/>
  <c r="G13009" i="1"/>
  <c r="G13008" i="1"/>
  <c r="G13007" i="1"/>
  <c r="G13006" i="1"/>
  <c r="G13005" i="1"/>
  <c r="G13004" i="1"/>
  <c r="G13003" i="1"/>
  <c r="G13002" i="1"/>
  <c r="G13001" i="1"/>
  <c r="G13000" i="1"/>
  <c r="G12999" i="1"/>
  <c r="G12998" i="1"/>
  <c r="G12997" i="1"/>
  <c r="G12996" i="1"/>
  <c r="G12995" i="1"/>
  <c r="G12994" i="1"/>
  <c r="G12993" i="1"/>
  <c r="G12992" i="1"/>
  <c r="G12991" i="1"/>
  <c r="G12990" i="1"/>
  <c r="G12989" i="1"/>
  <c r="G12988" i="1"/>
  <c r="G12987" i="1"/>
  <c r="G12986" i="1"/>
  <c r="G12985" i="1"/>
  <c r="G12984" i="1"/>
  <c r="G12983" i="1"/>
  <c r="G12982" i="1"/>
  <c r="G12981" i="1"/>
  <c r="G12980" i="1"/>
  <c r="G12979" i="1"/>
  <c r="G12978" i="1"/>
  <c r="G12977" i="1"/>
  <c r="G12976" i="1"/>
  <c r="G12975" i="1"/>
  <c r="G12974" i="1"/>
  <c r="G12973" i="1"/>
  <c r="G12972" i="1"/>
  <c r="G12971" i="1"/>
  <c r="G12970" i="1"/>
  <c r="G12969" i="1"/>
  <c r="G12968" i="1"/>
  <c r="G12967" i="1"/>
  <c r="G12966" i="1"/>
  <c r="G12965" i="1"/>
  <c r="G12964" i="1"/>
  <c r="G12963" i="1"/>
  <c r="G12962" i="1"/>
  <c r="G12961" i="1"/>
  <c r="G12960" i="1"/>
  <c r="G12959" i="1"/>
  <c r="G12958" i="1"/>
  <c r="G12957" i="1"/>
  <c r="G12956" i="1"/>
  <c r="G12955" i="1"/>
  <c r="G12954" i="1"/>
  <c r="G12953" i="1"/>
  <c r="G12952" i="1"/>
  <c r="G12951" i="1"/>
  <c r="G12950" i="1"/>
  <c r="G12949" i="1"/>
  <c r="G12948" i="1"/>
  <c r="G12947" i="1"/>
  <c r="G12946" i="1"/>
  <c r="G12945" i="1"/>
  <c r="G12944" i="1"/>
  <c r="G12943" i="1"/>
  <c r="G12942" i="1"/>
  <c r="G12941" i="1"/>
  <c r="G12940" i="1"/>
  <c r="G12939" i="1"/>
  <c r="G12938" i="1"/>
  <c r="G12937" i="1"/>
  <c r="G12936" i="1"/>
  <c r="G12935" i="1"/>
  <c r="G12934" i="1"/>
  <c r="G12933" i="1"/>
  <c r="G12932" i="1"/>
  <c r="G12931" i="1"/>
  <c r="G12930" i="1"/>
  <c r="G12929" i="1"/>
  <c r="G12928" i="1"/>
  <c r="G12927" i="1"/>
  <c r="G12926" i="1"/>
  <c r="G12925" i="1"/>
  <c r="G12924" i="1"/>
  <c r="G12923" i="1"/>
  <c r="G12922" i="1"/>
  <c r="G12921" i="1"/>
  <c r="G12920" i="1"/>
  <c r="G12919" i="1"/>
  <c r="G12918" i="1"/>
  <c r="G12917" i="1"/>
  <c r="G12916" i="1"/>
  <c r="G12915" i="1"/>
  <c r="G12914" i="1"/>
  <c r="G12913" i="1"/>
  <c r="G12912" i="1"/>
  <c r="G12911" i="1"/>
  <c r="G12910" i="1"/>
  <c r="G12909" i="1"/>
  <c r="G12908" i="1"/>
  <c r="G12907" i="1"/>
  <c r="G12906" i="1"/>
  <c r="G12905" i="1"/>
  <c r="G12904" i="1"/>
  <c r="G12903" i="1"/>
  <c r="G12902" i="1"/>
  <c r="G12901" i="1"/>
  <c r="G12900" i="1"/>
  <c r="G12899" i="1"/>
  <c r="G12898" i="1"/>
  <c r="G12897" i="1"/>
  <c r="G12896" i="1"/>
  <c r="G12895" i="1"/>
  <c r="G12894" i="1"/>
  <c r="G12893" i="1"/>
  <c r="G12892" i="1"/>
  <c r="G12891" i="1"/>
  <c r="G12890" i="1"/>
  <c r="G12889" i="1"/>
  <c r="G12888" i="1"/>
  <c r="G12887" i="1"/>
  <c r="G12886" i="1"/>
  <c r="G12885" i="1"/>
  <c r="G12884" i="1"/>
  <c r="G12883" i="1"/>
  <c r="G12882" i="1"/>
  <c r="G12881" i="1"/>
  <c r="G12880" i="1"/>
  <c r="G12879" i="1"/>
  <c r="G12878" i="1"/>
  <c r="G12877" i="1"/>
  <c r="G12876" i="1"/>
  <c r="G12875" i="1"/>
  <c r="G12874" i="1"/>
  <c r="G12873" i="1"/>
  <c r="G12872" i="1"/>
  <c r="G12871" i="1"/>
  <c r="G12870" i="1"/>
  <c r="G12869" i="1"/>
  <c r="G12868" i="1"/>
  <c r="G12867" i="1"/>
  <c r="G12866" i="1"/>
  <c r="G12865" i="1"/>
  <c r="G12864" i="1"/>
  <c r="G12863" i="1"/>
  <c r="G12862" i="1"/>
  <c r="G12861" i="1"/>
  <c r="G12860" i="1"/>
  <c r="G12859" i="1"/>
  <c r="G12858" i="1"/>
  <c r="G12857" i="1"/>
  <c r="G12856" i="1"/>
  <c r="G12855" i="1"/>
  <c r="G12854" i="1"/>
  <c r="G12853" i="1"/>
  <c r="G12852" i="1"/>
  <c r="G12851" i="1"/>
  <c r="G12850" i="1"/>
  <c r="G12849" i="1"/>
  <c r="G12848" i="1"/>
  <c r="G12847" i="1"/>
  <c r="G12846" i="1"/>
  <c r="G12845" i="1"/>
  <c r="G12844" i="1"/>
  <c r="G12843" i="1"/>
  <c r="G12842" i="1"/>
  <c r="G12841" i="1"/>
  <c r="G12840" i="1"/>
  <c r="G12839" i="1"/>
  <c r="G12838" i="1"/>
  <c r="G12837" i="1"/>
  <c r="G12836" i="1"/>
  <c r="G12835" i="1"/>
  <c r="G12834" i="1"/>
  <c r="G12833" i="1"/>
  <c r="G12832" i="1"/>
  <c r="G12831" i="1"/>
  <c r="G12830" i="1"/>
  <c r="G12829" i="1"/>
  <c r="G12828" i="1"/>
  <c r="G12827" i="1"/>
  <c r="G12826" i="1"/>
  <c r="G12825" i="1"/>
  <c r="G12824" i="1"/>
  <c r="G12823" i="1"/>
  <c r="G12822" i="1"/>
  <c r="G12821" i="1"/>
  <c r="G12820" i="1"/>
  <c r="G12819" i="1"/>
  <c r="G12818" i="1"/>
  <c r="G12817" i="1"/>
  <c r="G12816" i="1"/>
  <c r="G12815" i="1"/>
  <c r="G12814" i="1"/>
  <c r="G12813" i="1"/>
  <c r="G12812" i="1"/>
  <c r="G12811" i="1"/>
  <c r="G12810" i="1"/>
  <c r="G12809" i="1"/>
  <c r="G12808" i="1"/>
  <c r="G12807" i="1"/>
  <c r="G12806" i="1"/>
  <c r="G12805" i="1"/>
  <c r="G12804" i="1"/>
  <c r="G12803" i="1"/>
  <c r="G12802" i="1"/>
  <c r="G12801" i="1"/>
  <c r="G12800" i="1"/>
  <c r="G12799" i="1"/>
  <c r="G12798" i="1"/>
  <c r="G12797" i="1"/>
  <c r="G12796" i="1"/>
  <c r="G12795" i="1"/>
  <c r="G12794" i="1"/>
  <c r="G12793" i="1"/>
  <c r="G12792" i="1"/>
  <c r="G12791" i="1"/>
  <c r="G12790" i="1"/>
  <c r="G12789" i="1"/>
  <c r="G12788" i="1"/>
  <c r="G12787" i="1"/>
  <c r="G12786" i="1"/>
  <c r="G12785" i="1"/>
  <c r="G12784" i="1"/>
  <c r="G12783" i="1"/>
  <c r="G12782" i="1"/>
  <c r="G12781" i="1"/>
  <c r="G12780" i="1"/>
  <c r="G12779" i="1"/>
  <c r="G12778" i="1"/>
  <c r="G12777" i="1"/>
  <c r="G12776" i="1"/>
  <c r="G12775" i="1"/>
  <c r="G12774" i="1"/>
  <c r="G12773" i="1"/>
  <c r="G12772" i="1"/>
  <c r="G12771" i="1"/>
  <c r="G12770" i="1"/>
  <c r="G12769" i="1"/>
  <c r="G12768" i="1"/>
  <c r="G12767" i="1"/>
  <c r="G12766" i="1"/>
  <c r="G12765" i="1"/>
  <c r="G12764" i="1"/>
  <c r="G12763" i="1"/>
  <c r="G12762" i="1"/>
  <c r="G12761" i="1"/>
  <c r="G12760" i="1"/>
  <c r="G12759" i="1"/>
  <c r="G12758" i="1"/>
  <c r="G12757" i="1"/>
  <c r="G12756" i="1"/>
  <c r="G12755" i="1"/>
  <c r="G12754" i="1"/>
  <c r="G12753" i="1"/>
  <c r="G12752" i="1"/>
  <c r="G12751" i="1"/>
  <c r="G12750" i="1"/>
  <c r="G12749" i="1"/>
  <c r="G12748" i="1"/>
  <c r="G12747" i="1"/>
  <c r="G12746" i="1"/>
  <c r="G12745" i="1"/>
  <c r="G12744" i="1"/>
  <c r="G12743" i="1"/>
  <c r="G12742" i="1"/>
  <c r="G12741" i="1"/>
  <c r="G12740" i="1"/>
  <c r="G12739" i="1"/>
  <c r="G12738" i="1"/>
  <c r="G12737" i="1"/>
  <c r="G12736" i="1"/>
  <c r="G12735" i="1"/>
  <c r="G12734" i="1"/>
  <c r="G12733" i="1"/>
  <c r="G12732" i="1"/>
  <c r="G12731" i="1"/>
  <c r="G12730" i="1"/>
  <c r="G12729" i="1"/>
  <c r="G12728" i="1"/>
  <c r="G12727" i="1"/>
  <c r="G12726" i="1"/>
  <c r="G12725" i="1"/>
  <c r="G12724" i="1"/>
  <c r="G12723" i="1"/>
  <c r="G12722" i="1"/>
  <c r="G12721" i="1"/>
  <c r="G12720" i="1"/>
  <c r="G12719" i="1"/>
  <c r="G12718" i="1"/>
  <c r="G12717" i="1"/>
  <c r="G12716" i="1"/>
  <c r="G12715" i="1"/>
  <c r="G12714" i="1"/>
  <c r="G12713" i="1"/>
  <c r="G12712" i="1"/>
  <c r="G12711" i="1"/>
  <c r="G12710" i="1"/>
  <c r="G12709" i="1"/>
  <c r="G12708" i="1"/>
  <c r="G12707" i="1"/>
  <c r="G12706" i="1"/>
  <c r="G12705" i="1"/>
  <c r="G12704" i="1"/>
  <c r="G12703" i="1"/>
  <c r="G12702" i="1"/>
  <c r="G12701" i="1"/>
  <c r="G12700" i="1"/>
  <c r="G12699" i="1"/>
  <c r="G12698" i="1"/>
  <c r="G12697" i="1"/>
  <c r="G12696" i="1"/>
  <c r="G12695" i="1"/>
  <c r="G12694" i="1"/>
  <c r="G12693" i="1"/>
  <c r="G12692" i="1"/>
  <c r="G12691" i="1"/>
  <c r="G12690" i="1"/>
  <c r="G12689" i="1"/>
  <c r="G12688" i="1"/>
  <c r="G12687" i="1"/>
  <c r="G12686" i="1"/>
  <c r="G12685" i="1"/>
  <c r="G12684" i="1"/>
  <c r="G12683" i="1"/>
  <c r="G12682" i="1"/>
  <c r="G12681" i="1"/>
  <c r="G12680" i="1"/>
  <c r="G12679" i="1"/>
  <c r="G12678" i="1"/>
  <c r="G12677" i="1"/>
  <c r="G12676" i="1"/>
  <c r="G12675" i="1"/>
  <c r="G12674" i="1"/>
  <c r="G12673" i="1"/>
  <c r="G12672" i="1"/>
  <c r="G12671" i="1"/>
  <c r="G12670" i="1"/>
  <c r="G12669" i="1"/>
  <c r="G12668" i="1"/>
  <c r="G12667" i="1"/>
  <c r="G12666" i="1"/>
  <c r="G12665" i="1"/>
  <c r="G12664" i="1"/>
  <c r="G12663" i="1"/>
  <c r="G12662" i="1"/>
  <c r="G12661" i="1"/>
  <c r="G12660" i="1"/>
  <c r="G12659" i="1"/>
  <c r="G12658" i="1"/>
  <c r="G12657" i="1"/>
  <c r="G12656" i="1"/>
  <c r="G12655" i="1"/>
  <c r="G12654" i="1"/>
  <c r="G12653" i="1"/>
  <c r="G12652" i="1"/>
  <c r="G12651" i="1"/>
  <c r="G12650" i="1"/>
  <c r="G12649" i="1"/>
  <c r="G12648" i="1"/>
  <c r="G12647" i="1"/>
  <c r="G12646" i="1"/>
  <c r="G12645" i="1"/>
  <c r="G12644" i="1"/>
  <c r="G12643" i="1"/>
  <c r="G12642" i="1"/>
  <c r="G12641" i="1"/>
  <c r="G12640" i="1"/>
  <c r="G12639" i="1"/>
  <c r="G12638" i="1"/>
  <c r="G12637" i="1"/>
  <c r="G12636" i="1"/>
  <c r="G12635" i="1"/>
  <c r="G12634" i="1"/>
  <c r="G12633" i="1"/>
  <c r="G12632" i="1"/>
  <c r="G12631" i="1"/>
  <c r="G12630" i="1"/>
  <c r="G12629" i="1"/>
  <c r="G12628" i="1"/>
  <c r="G12627" i="1"/>
  <c r="G12626" i="1"/>
  <c r="G12625" i="1"/>
  <c r="G12624" i="1"/>
  <c r="G12623" i="1"/>
  <c r="G12622" i="1"/>
  <c r="G12621" i="1"/>
  <c r="G12620" i="1"/>
  <c r="G12619" i="1"/>
  <c r="G12618" i="1"/>
  <c r="G12617" i="1"/>
  <c r="G12616" i="1"/>
  <c r="G12615" i="1"/>
  <c r="G12614" i="1"/>
  <c r="G12613" i="1"/>
  <c r="G12612" i="1"/>
  <c r="G12611" i="1"/>
  <c r="G12610" i="1"/>
  <c r="G12609" i="1"/>
  <c r="G12608" i="1"/>
  <c r="G12607" i="1"/>
  <c r="G12606" i="1"/>
  <c r="G12605" i="1"/>
  <c r="G12604" i="1"/>
  <c r="G12603" i="1"/>
  <c r="G12602" i="1"/>
  <c r="G12601" i="1"/>
  <c r="G12600" i="1"/>
  <c r="G12599" i="1"/>
  <c r="G12598" i="1"/>
  <c r="G12597" i="1"/>
  <c r="G12596" i="1"/>
  <c r="G12595" i="1"/>
  <c r="G12594" i="1"/>
  <c r="G12593" i="1"/>
  <c r="G12592" i="1"/>
  <c r="G12591" i="1"/>
  <c r="G12590" i="1"/>
  <c r="G12589" i="1"/>
  <c r="G12588" i="1"/>
  <c r="G12587" i="1"/>
  <c r="G12586" i="1"/>
  <c r="G12585" i="1"/>
  <c r="G12584" i="1"/>
  <c r="G12583" i="1"/>
  <c r="G12582" i="1"/>
  <c r="G12581" i="1"/>
  <c r="G12580" i="1"/>
  <c r="G12579" i="1"/>
  <c r="G12578" i="1"/>
  <c r="G12577" i="1"/>
  <c r="G12576" i="1"/>
  <c r="G12575" i="1"/>
  <c r="G12574" i="1"/>
  <c r="G12573" i="1"/>
  <c r="G12572" i="1"/>
  <c r="G12571" i="1"/>
  <c r="G12570" i="1"/>
  <c r="G12569" i="1"/>
  <c r="G12568" i="1"/>
  <c r="G12567" i="1"/>
  <c r="G12566" i="1"/>
  <c r="G12565" i="1"/>
  <c r="G12564" i="1"/>
  <c r="G12563" i="1"/>
  <c r="G12562" i="1"/>
  <c r="G12561" i="1"/>
  <c r="G12560" i="1"/>
  <c r="G12559" i="1"/>
  <c r="G12558" i="1"/>
  <c r="G12557" i="1"/>
  <c r="G12556" i="1"/>
  <c r="G12555" i="1"/>
  <c r="G12554" i="1"/>
  <c r="G12553" i="1"/>
  <c r="G12552" i="1"/>
  <c r="G12551" i="1"/>
  <c r="G12550" i="1"/>
  <c r="G12549" i="1"/>
  <c r="G12548" i="1"/>
  <c r="G12547" i="1"/>
  <c r="G12546" i="1"/>
  <c r="G12545" i="1"/>
  <c r="G12544" i="1"/>
  <c r="G12543" i="1"/>
  <c r="G12542" i="1"/>
  <c r="G12541" i="1"/>
  <c r="G12540" i="1"/>
  <c r="G12539" i="1"/>
  <c r="G12538" i="1"/>
  <c r="G12537" i="1"/>
  <c r="G12536" i="1"/>
  <c r="G12535" i="1"/>
  <c r="G12534" i="1"/>
  <c r="G12533" i="1"/>
  <c r="G12532" i="1"/>
  <c r="G12531" i="1"/>
  <c r="G12530" i="1"/>
  <c r="G12529" i="1"/>
  <c r="G12528" i="1"/>
  <c r="G12527" i="1"/>
  <c r="G12526" i="1"/>
  <c r="G12525" i="1"/>
  <c r="G12524" i="1"/>
  <c r="G12523" i="1"/>
  <c r="G12522" i="1"/>
  <c r="G12521" i="1"/>
  <c r="G12520" i="1"/>
  <c r="G12519" i="1"/>
  <c r="G12518" i="1"/>
  <c r="G12517" i="1"/>
  <c r="G12516" i="1"/>
  <c r="G12515" i="1"/>
  <c r="G12514" i="1"/>
  <c r="G12513" i="1"/>
  <c r="G12512" i="1"/>
  <c r="G12511" i="1"/>
  <c r="G12510" i="1"/>
  <c r="G12509" i="1"/>
  <c r="G12508" i="1"/>
  <c r="G12507" i="1"/>
  <c r="G12506" i="1"/>
  <c r="G12505" i="1"/>
  <c r="G12504" i="1"/>
  <c r="G12503" i="1"/>
  <c r="G12502" i="1"/>
  <c r="G12501" i="1"/>
  <c r="G12500" i="1"/>
  <c r="G12499" i="1"/>
  <c r="G12498" i="1"/>
  <c r="G12497" i="1"/>
  <c r="G12496" i="1"/>
  <c r="G12495" i="1"/>
  <c r="G12494" i="1"/>
  <c r="G12493" i="1"/>
  <c r="G12492" i="1"/>
  <c r="G12491" i="1"/>
  <c r="G12490" i="1"/>
  <c r="G12489" i="1"/>
  <c r="G12488" i="1"/>
  <c r="G12487" i="1"/>
  <c r="G12486" i="1"/>
  <c r="G12485" i="1"/>
  <c r="G12484" i="1"/>
  <c r="G12483" i="1"/>
  <c r="G12482" i="1"/>
  <c r="G12481" i="1"/>
  <c r="G12480" i="1"/>
  <c r="G12479" i="1"/>
  <c r="G12478" i="1"/>
  <c r="G12477" i="1"/>
  <c r="G12476" i="1"/>
  <c r="G12475" i="1"/>
  <c r="G12474" i="1"/>
  <c r="G12473" i="1"/>
  <c r="G12472" i="1"/>
  <c r="G12471" i="1"/>
  <c r="G12470" i="1"/>
  <c r="G12469" i="1"/>
  <c r="G12468" i="1"/>
  <c r="G12467" i="1"/>
  <c r="G12466" i="1"/>
  <c r="G12465" i="1"/>
  <c r="G12464" i="1"/>
  <c r="G12463" i="1"/>
  <c r="G12462" i="1"/>
  <c r="G12461" i="1"/>
  <c r="G12460" i="1"/>
  <c r="G12459" i="1"/>
  <c r="G12458" i="1"/>
  <c r="G12457" i="1"/>
  <c r="G12456" i="1"/>
  <c r="G12455" i="1"/>
  <c r="G12454" i="1"/>
  <c r="G12453" i="1"/>
  <c r="G12452" i="1"/>
  <c r="G12451" i="1"/>
  <c r="G12450" i="1"/>
  <c r="G12449" i="1"/>
  <c r="G12448" i="1"/>
  <c r="G12447" i="1"/>
  <c r="G12446" i="1"/>
  <c r="G12445" i="1"/>
  <c r="G12444" i="1"/>
  <c r="G12443" i="1"/>
  <c r="G12442" i="1"/>
  <c r="G12441" i="1"/>
  <c r="G12440" i="1"/>
  <c r="G12439" i="1"/>
  <c r="G12438" i="1"/>
  <c r="G12437" i="1"/>
  <c r="G12436" i="1"/>
  <c r="G12435" i="1"/>
  <c r="G12434" i="1"/>
  <c r="G12433" i="1"/>
  <c r="G12432" i="1"/>
  <c r="G12431" i="1"/>
  <c r="G12430" i="1"/>
  <c r="G12429" i="1"/>
  <c r="G12428" i="1"/>
  <c r="G12427" i="1"/>
  <c r="G12426" i="1"/>
  <c r="G12425" i="1"/>
  <c r="G12424" i="1"/>
  <c r="G12423" i="1"/>
  <c r="G12422" i="1"/>
  <c r="G12421" i="1"/>
  <c r="G12420" i="1"/>
  <c r="G12419" i="1"/>
  <c r="G12418" i="1"/>
  <c r="G12417" i="1"/>
  <c r="G12416" i="1"/>
  <c r="G12415" i="1"/>
  <c r="G12414" i="1"/>
  <c r="G12413" i="1"/>
  <c r="G12412" i="1"/>
  <c r="G12411" i="1"/>
  <c r="G12410" i="1"/>
  <c r="G12409" i="1"/>
  <c r="G12408" i="1"/>
  <c r="G12407" i="1"/>
  <c r="G12406" i="1"/>
  <c r="G12405" i="1"/>
  <c r="G12404" i="1"/>
  <c r="G12403" i="1"/>
  <c r="G12402" i="1"/>
  <c r="G12401" i="1"/>
  <c r="G12400" i="1"/>
  <c r="G12399" i="1"/>
  <c r="G12398" i="1"/>
  <c r="G12397" i="1"/>
  <c r="G12396" i="1"/>
  <c r="G12395" i="1"/>
  <c r="G12394" i="1"/>
  <c r="G12393" i="1"/>
  <c r="G12392" i="1"/>
  <c r="G12391" i="1"/>
  <c r="G12390" i="1"/>
  <c r="G12389" i="1"/>
  <c r="G12388" i="1"/>
  <c r="G12387" i="1"/>
  <c r="G12386" i="1"/>
  <c r="G12385" i="1"/>
  <c r="G12384" i="1"/>
  <c r="G12383" i="1"/>
  <c r="G12382" i="1"/>
  <c r="G12381" i="1"/>
  <c r="G12380" i="1"/>
  <c r="G12379" i="1"/>
  <c r="G12378" i="1"/>
  <c r="G12377" i="1"/>
  <c r="G12376" i="1"/>
  <c r="G12375" i="1"/>
  <c r="G12374" i="1"/>
  <c r="G12373" i="1"/>
  <c r="G12372" i="1"/>
  <c r="G12371" i="1"/>
  <c r="G12370" i="1"/>
  <c r="G12369" i="1"/>
  <c r="G12368" i="1"/>
  <c r="G12367" i="1"/>
  <c r="G12366" i="1"/>
  <c r="G12365" i="1"/>
  <c r="G12364" i="1"/>
  <c r="G12363" i="1"/>
  <c r="G12362" i="1"/>
  <c r="G12361" i="1"/>
  <c r="G12360" i="1"/>
  <c r="G12359" i="1"/>
  <c r="G12358" i="1"/>
  <c r="G12357" i="1"/>
  <c r="G12356" i="1"/>
  <c r="G12355" i="1"/>
  <c r="G12354" i="1"/>
  <c r="G12353" i="1"/>
  <c r="G12352" i="1"/>
  <c r="G12351" i="1"/>
  <c r="G12350" i="1"/>
  <c r="G12349" i="1"/>
  <c r="G12348" i="1"/>
  <c r="G12347" i="1"/>
  <c r="G12346" i="1"/>
  <c r="G12345" i="1"/>
  <c r="G12344" i="1"/>
  <c r="G12343" i="1"/>
  <c r="G12342" i="1"/>
  <c r="G12341" i="1"/>
  <c r="G12340" i="1"/>
  <c r="G12339" i="1"/>
  <c r="G12338" i="1"/>
  <c r="G12337" i="1"/>
  <c r="G12336" i="1"/>
  <c r="G12335" i="1"/>
  <c r="G12334" i="1"/>
  <c r="G12333" i="1"/>
  <c r="G12332" i="1"/>
  <c r="G12331" i="1"/>
  <c r="G12330" i="1"/>
  <c r="G12329" i="1"/>
  <c r="G12328" i="1"/>
  <c r="G12327" i="1"/>
  <c r="G12326" i="1"/>
  <c r="G12325" i="1"/>
  <c r="G12324" i="1"/>
  <c r="G12323" i="1"/>
  <c r="G12322" i="1"/>
  <c r="G12321" i="1"/>
  <c r="G12320" i="1"/>
  <c r="G12319" i="1"/>
  <c r="G12318" i="1"/>
  <c r="G12317" i="1"/>
  <c r="G12316" i="1"/>
  <c r="G12315" i="1"/>
  <c r="G12314" i="1"/>
  <c r="G12313" i="1"/>
  <c r="G12312" i="1"/>
  <c r="G12311" i="1"/>
  <c r="G12310" i="1"/>
  <c r="G12309" i="1"/>
  <c r="G12308" i="1"/>
  <c r="G12307" i="1"/>
  <c r="G12306" i="1"/>
  <c r="G12305" i="1"/>
  <c r="G12304" i="1"/>
  <c r="G12303" i="1"/>
  <c r="G12302" i="1"/>
  <c r="G12301" i="1"/>
  <c r="G12300" i="1"/>
  <c r="G12299" i="1"/>
  <c r="G12298" i="1"/>
  <c r="G12297" i="1"/>
  <c r="G12296" i="1"/>
  <c r="G12295" i="1"/>
  <c r="G12294" i="1"/>
  <c r="G12293" i="1"/>
  <c r="G12292" i="1"/>
  <c r="G12291" i="1"/>
  <c r="G12290" i="1"/>
  <c r="G12289" i="1"/>
  <c r="G12288" i="1"/>
  <c r="G12287" i="1"/>
  <c r="G12286" i="1"/>
  <c r="G12285" i="1"/>
  <c r="G12284" i="1"/>
  <c r="G12283" i="1"/>
  <c r="G12282" i="1"/>
  <c r="G12281" i="1"/>
  <c r="G12280" i="1"/>
  <c r="G12279" i="1"/>
  <c r="G12278" i="1"/>
  <c r="G12277" i="1"/>
  <c r="G12276" i="1"/>
  <c r="G12275" i="1"/>
  <c r="G12274" i="1"/>
  <c r="G12273" i="1"/>
  <c r="G12272" i="1"/>
  <c r="G12271" i="1"/>
  <c r="G12270" i="1"/>
  <c r="G12269" i="1"/>
  <c r="G12268" i="1"/>
  <c r="G12267" i="1"/>
  <c r="G12266" i="1"/>
  <c r="G12265" i="1"/>
  <c r="G12264" i="1"/>
  <c r="G12263" i="1"/>
  <c r="G12262" i="1"/>
  <c r="G12261" i="1"/>
  <c r="G12260" i="1"/>
  <c r="G12259" i="1"/>
  <c r="G12258" i="1"/>
  <c r="G12257" i="1"/>
  <c r="G12256" i="1"/>
  <c r="G12255" i="1"/>
  <c r="G12254" i="1"/>
  <c r="G12253" i="1"/>
  <c r="G12252" i="1"/>
  <c r="G12251" i="1"/>
  <c r="G12250" i="1"/>
  <c r="G12249" i="1"/>
  <c r="G12248" i="1"/>
  <c r="G12247" i="1"/>
  <c r="G12246" i="1"/>
  <c r="G12245" i="1"/>
  <c r="G12244" i="1"/>
  <c r="G12243" i="1"/>
  <c r="G12242" i="1"/>
  <c r="G12241" i="1"/>
  <c r="G12240" i="1"/>
  <c r="G12239" i="1"/>
  <c r="G12238" i="1"/>
  <c r="G12237" i="1"/>
  <c r="G12236" i="1"/>
  <c r="G12235" i="1"/>
  <c r="G12234" i="1"/>
  <c r="G12233" i="1"/>
  <c r="G12232" i="1"/>
  <c r="G12231" i="1"/>
  <c r="G12230" i="1"/>
  <c r="G12229" i="1"/>
  <c r="G12228" i="1"/>
  <c r="G12227" i="1"/>
  <c r="G12226" i="1"/>
  <c r="G12225" i="1"/>
  <c r="G12224" i="1"/>
  <c r="G12223" i="1"/>
  <c r="G12222" i="1"/>
  <c r="G12221" i="1"/>
  <c r="G12220" i="1"/>
  <c r="G12219" i="1"/>
  <c r="G12218" i="1"/>
  <c r="G12217" i="1"/>
  <c r="G12216" i="1"/>
  <c r="G12215" i="1"/>
  <c r="G12214" i="1"/>
  <c r="G12213" i="1"/>
  <c r="G12212" i="1"/>
  <c r="G12211" i="1"/>
  <c r="G12210" i="1"/>
  <c r="G12209" i="1"/>
  <c r="G12208" i="1"/>
  <c r="G12207" i="1"/>
  <c r="G12206" i="1"/>
  <c r="G12205" i="1"/>
  <c r="G12204" i="1"/>
  <c r="G12203" i="1"/>
  <c r="G12202" i="1"/>
  <c r="G12201" i="1"/>
  <c r="G12200" i="1"/>
  <c r="G12199" i="1"/>
  <c r="G12198" i="1"/>
  <c r="G12197" i="1"/>
  <c r="G12196" i="1"/>
  <c r="G12195" i="1"/>
  <c r="G12194" i="1"/>
  <c r="G12193" i="1"/>
  <c r="G12192" i="1"/>
  <c r="G12191" i="1"/>
  <c r="G12190" i="1"/>
  <c r="G12189" i="1"/>
  <c r="G12188" i="1"/>
  <c r="G12187" i="1"/>
  <c r="G12186" i="1"/>
  <c r="G12185" i="1"/>
  <c r="G12184" i="1"/>
  <c r="G12183" i="1"/>
  <c r="G12182" i="1"/>
  <c r="G12181" i="1"/>
  <c r="G12180" i="1"/>
  <c r="G12179" i="1"/>
  <c r="G12178" i="1"/>
  <c r="G12177" i="1"/>
  <c r="G12176" i="1"/>
  <c r="G12175" i="1"/>
  <c r="G12174" i="1"/>
  <c r="G12173" i="1"/>
  <c r="G12172" i="1"/>
  <c r="G12171" i="1"/>
  <c r="G12170" i="1"/>
  <c r="G12169" i="1"/>
  <c r="G12168" i="1"/>
  <c r="G12167" i="1"/>
  <c r="G12166" i="1"/>
  <c r="G12165" i="1"/>
  <c r="G12164" i="1"/>
  <c r="G12163" i="1"/>
  <c r="G12162" i="1"/>
  <c r="G12161" i="1"/>
  <c r="G12160" i="1"/>
  <c r="G12159" i="1"/>
  <c r="G12158" i="1"/>
  <c r="G12157" i="1"/>
  <c r="G12156" i="1"/>
  <c r="G12155" i="1"/>
  <c r="G12154" i="1"/>
  <c r="G12153" i="1"/>
  <c r="G12152" i="1"/>
  <c r="G12151" i="1"/>
  <c r="G12150" i="1"/>
  <c r="G12149" i="1"/>
  <c r="G12148" i="1"/>
  <c r="G12147" i="1"/>
  <c r="G12146" i="1"/>
  <c r="G12145" i="1"/>
  <c r="G12144" i="1"/>
  <c r="G12143" i="1"/>
  <c r="G12142" i="1"/>
  <c r="G12141" i="1"/>
  <c r="G12140" i="1"/>
  <c r="G12139" i="1"/>
  <c r="G12138" i="1"/>
  <c r="G12137" i="1"/>
  <c r="G12136" i="1"/>
  <c r="G12135" i="1"/>
  <c r="G12134" i="1"/>
  <c r="G12133" i="1"/>
  <c r="G12132" i="1"/>
  <c r="G12131" i="1"/>
  <c r="G12130" i="1"/>
  <c r="G12129" i="1"/>
  <c r="G12128" i="1"/>
  <c r="G12127" i="1"/>
  <c r="G12126" i="1"/>
  <c r="G12125" i="1"/>
  <c r="G12124" i="1"/>
  <c r="G12123" i="1"/>
  <c r="G12122" i="1"/>
  <c r="G12121" i="1"/>
  <c r="G12120" i="1"/>
  <c r="G12119" i="1"/>
  <c r="G12118" i="1"/>
  <c r="G12117" i="1"/>
  <c r="G12116" i="1"/>
  <c r="G12115" i="1"/>
  <c r="G12114" i="1"/>
  <c r="G12113" i="1"/>
  <c r="G12112" i="1"/>
  <c r="G12111" i="1"/>
  <c r="G12110" i="1"/>
  <c r="G12109" i="1"/>
  <c r="G12108" i="1"/>
  <c r="G12107" i="1"/>
  <c r="G12106" i="1"/>
  <c r="G12105" i="1"/>
  <c r="G12104" i="1"/>
  <c r="G12103" i="1"/>
  <c r="G12102" i="1"/>
  <c r="G12101" i="1"/>
  <c r="G12100" i="1"/>
  <c r="G12099" i="1"/>
  <c r="G12098" i="1"/>
  <c r="G12097" i="1"/>
  <c r="G12096" i="1"/>
  <c r="G12095" i="1"/>
  <c r="G12094" i="1"/>
  <c r="G12093" i="1"/>
  <c r="G12092" i="1"/>
  <c r="G12091" i="1"/>
  <c r="G12090" i="1"/>
  <c r="G12089" i="1"/>
  <c r="G12088" i="1"/>
  <c r="G12087" i="1"/>
  <c r="G12086" i="1"/>
  <c r="G12085" i="1"/>
  <c r="G12084" i="1"/>
  <c r="G12083" i="1"/>
  <c r="G12082" i="1"/>
  <c r="G12081" i="1"/>
  <c r="G12080" i="1"/>
  <c r="G12079" i="1"/>
  <c r="G12078" i="1"/>
  <c r="G12077" i="1"/>
  <c r="G12076" i="1"/>
  <c r="G12075" i="1"/>
  <c r="G12074" i="1"/>
  <c r="G12073" i="1"/>
  <c r="G12072" i="1"/>
  <c r="G12071" i="1"/>
  <c r="G12070" i="1"/>
  <c r="G12069" i="1"/>
  <c r="G12068" i="1"/>
  <c r="G12067" i="1"/>
  <c r="G12066" i="1"/>
  <c r="G12065" i="1"/>
  <c r="G12064" i="1"/>
  <c r="G12063" i="1"/>
  <c r="G12062" i="1"/>
  <c r="G12061" i="1"/>
  <c r="G12060" i="1"/>
  <c r="G12059" i="1"/>
  <c r="G12058" i="1"/>
  <c r="G12057" i="1"/>
  <c r="G12056" i="1"/>
  <c r="G12055" i="1"/>
  <c r="G12054" i="1"/>
  <c r="G12053" i="1"/>
  <c r="G12052" i="1"/>
  <c r="G12051" i="1"/>
  <c r="G12050" i="1"/>
  <c r="G12049" i="1"/>
  <c r="G12048" i="1"/>
  <c r="G12047" i="1"/>
  <c r="G12046" i="1"/>
  <c r="G12045" i="1"/>
  <c r="G12044" i="1"/>
  <c r="G12043" i="1"/>
  <c r="G12042" i="1"/>
  <c r="G12041" i="1"/>
  <c r="G12040" i="1"/>
  <c r="G12039" i="1"/>
  <c r="G12038" i="1"/>
  <c r="G12037" i="1"/>
  <c r="G12036" i="1"/>
  <c r="G12035" i="1"/>
  <c r="G12034" i="1"/>
  <c r="G12033" i="1"/>
  <c r="G12032" i="1"/>
  <c r="G12031" i="1"/>
  <c r="G12030" i="1"/>
  <c r="G12029" i="1"/>
  <c r="G12028" i="1"/>
  <c r="G12027" i="1"/>
  <c r="G12026" i="1"/>
  <c r="G12025" i="1"/>
  <c r="G12024" i="1"/>
  <c r="G12023" i="1"/>
  <c r="G12022" i="1"/>
  <c r="G12021" i="1"/>
  <c r="G12020" i="1"/>
  <c r="G12019" i="1"/>
  <c r="G12018" i="1"/>
  <c r="G12017" i="1"/>
  <c r="G12016" i="1"/>
  <c r="G12015" i="1"/>
  <c r="G12014" i="1"/>
  <c r="G12013" i="1"/>
  <c r="G12012" i="1"/>
  <c r="G12011" i="1"/>
  <c r="G12010" i="1"/>
  <c r="G12009" i="1"/>
  <c r="G12008" i="1"/>
  <c r="G12007" i="1"/>
  <c r="G12006" i="1"/>
  <c r="G12005" i="1"/>
  <c r="G12004" i="1"/>
  <c r="G12003" i="1"/>
  <c r="G12002" i="1"/>
  <c r="G12001" i="1"/>
  <c r="G12000" i="1"/>
  <c r="G11999" i="1"/>
  <c r="G11998" i="1"/>
  <c r="G11997" i="1"/>
  <c r="G11996" i="1"/>
  <c r="G11995" i="1"/>
  <c r="G11994" i="1"/>
  <c r="G11993" i="1"/>
  <c r="G11992" i="1"/>
  <c r="G11991" i="1"/>
  <c r="G11990" i="1"/>
  <c r="G11989" i="1"/>
  <c r="G11988" i="1"/>
  <c r="G11987" i="1"/>
  <c r="G11986" i="1"/>
  <c r="G11985" i="1"/>
  <c r="G11984" i="1"/>
  <c r="G11983" i="1"/>
  <c r="G11982" i="1"/>
  <c r="G11981" i="1"/>
  <c r="G11980" i="1"/>
  <c r="G11979" i="1"/>
  <c r="G11978" i="1"/>
  <c r="G11977" i="1"/>
  <c r="G11976" i="1"/>
  <c r="G11975" i="1"/>
  <c r="G11974" i="1"/>
  <c r="G11973" i="1"/>
  <c r="G11972" i="1"/>
  <c r="G11971" i="1"/>
  <c r="G11970" i="1"/>
  <c r="G11969" i="1"/>
  <c r="G11968" i="1"/>
  <c r="G11967" i="1"/>
  <c r="G11966" i="1"/>
  <c r="G11965" i="1"/>
  <c r="G11964" i="1"/>
  <c r="G11963" i="1"/>
  <c r="G11962" i="1"/>
  <c r="G11961" i="1"/>
  <c r="G11960" i="1"/>
  <c r="G11959" i="1"/>
  <c r="G11958" i="1"/>
  <c r="G11957" i="1"/>
  <c r="G11956" i="1"/>
  <c r="G11955" i="1"/>
  <c r="G11954" i="1"/>
  <c r="G11953" i="1"/>
  <c r="G11952" i="1"/>
  <c r="G11951" i="1"/>
  <c r="G11950" i="1"/>
  <c r="G11949" i="1"/>
  <c r="G11948" i="1"/>
  <c r="G11947" i="1"/>
  <c r="G11946" i="1"/>
  <c r="G11945" i="1"/>
  <c r="G11944" i="1"/>
  <c r="G11943" i="1"/>
  <c r="G11942" i="1"/>
  <c r="G11941" i="1"/>
  <c r="G11940" i="1"/>
  <c r="G11939" i="1"/>
  <c r="G11938" i="1"/>
  <c r="G11937" i="1"/>
  <c r="G11936" i="1"/>
  <c r="G11935" i="1"/>
  <c r="G11934" i="1"/>
  <c r="G11933" i="1"/>
  <c r="G11932" i="1"/>
  <c r="G11931" i="1"/>
  <c r="G11930" i="1"/>
  <c r="G11929" i="1"/>
  <c r="G11928" i="1"/>
  <c r="G11927" i="1"/>
  <c r="G11926" i="1"/>
  <c r="G11925" i="1"/>
  <c r="G11924" i="1"/>
  <c r="G11923" i="1"/>
  <c r="G11922" i="1"/>
  <c r="G11921" i="1"/>
  <c r="G11920" i="1"/>
  <c r="G11919" i="1"/>
  <c r="G11918" i="1"/>
  <c r="G11917" i="1"/>
  <c r="G11916" i="1"/>
  <c r="G11915" i="1"/>
  <c r="G11914" i="1"/>
  <c r="G11913" i="1"/>
  <c r="G11912" i="1"/>
  <c r="G11911" i="1"/>
  <c r="G11910" i="1"/>
  <c r="G11909" i="1"/>
  <c r="G11908" i="1"/>
  <c r="G11907" i="1"/>
  <c r="G11906" i="1"/>
  <c r="G11905" i="1"/>
  <c r="G11904" i="1"/>
  <c r="G11903" i="1"/>
  <c r="G11902" i="1"/>
  <c r="G11901" i="1"/>
  <c r="G11900" i="1"/>
  <c r="G11899" i="1"/>
  <c r="G11898" i="1"/>
  <c r="G11897" i="1"/>
  <c r="G11896" i="1"/>
  <c r="G11895" i="1"/>
  <c r="G11894" i="1"/>
  <c r="G11893" i="1"/>
  <c r="G11892" i="1"/>
  <c r="G11891" i="1"/>
  <c r="G11890" i="1"/>
  <c r="G11889" i="1"/>
  <c r="G11888" i="1"/>
  <c r="G11887" i="1"/>
  <c r="G11886" i="1"/>
  <c r="G11885" i="1"/>
  <c r="G11884" i="1"/>
  <c r="G11883" i="1"/>
  <c r="G11882" i="1"/>
  <c r="G11881" i="1"/>
  <c r="G11880" i="1"/>
  <c r="G11879" i="1"/>
  <c r="G11878" i="1"/>
  <c r="G11877" i="1"/>
  <c r="G11876" i="1"/>
  <c r="G11875" i="1"/>
  <c r="G11874" i="1"/>
  <c r="G11873" i="1"/>
  <c r="G11872" i="1"/>
  <c r="G11871" i="1"/>
  <c r="G11870" i="1"/>
  <c r="G11869" i="1"/>
  <c r="G11868" i="1"/>
  <c r="G11867" i="1"/>
  <c r="G11866" i="1"/>
  <c r="G11865" i="1"/>
  <c r="G11864" i="1"/>
  <c r="G11863" i="1"/>
  <c r="G11862" i="1"/>
  <c r="G11861" i="1"/>
  <c r="G11860" i="1"/>
  <c r="G11859" i="1"/>
  <c r="G11858" i="1"/>
  <c r="G11857" i="1"/>
  <c r="G11856" i="1"/>
  <c r="G11855" i="1"/>
  <c r="G11854" i="1"/>
  <c r="G11853" i="1"/>
  <c r="G11852" i="1"/>
  <c r="G11851" i="1"/>
  <c r="G11850" i="1"/>
  <c r="G11849" i="1"/>
  <c r="G11848" i="1"/>
  <c r="G11847" i="1"/>
  <c r="G11846" i="1"/>
  <c r="G11845" i="1"/>
  <c r="G11844" i="1"/>
  <c r="G11843" i="1"/>
  <c r="G11842" i="1"/>
  <c r="G11841" i="1"/>
  <c r="G11840" i="1"/>
  <c r="G11839" i="1"/>
  <c r="G11838" i="1"/>
  <c r="G11837" i="1"/>
  <c r="G11836" i="1"/>
  <c r="G11835" i="1"/>
  <c r="G11834" i="1"/>
  <c r="G11833" i="1"/>
  <c r="G11832" i="1"/>
  <c r="G11831" i="1"/>
  <c r="G11830" i="1"/>
  <c r="G11829" i="1"/>
  <c r="G11828" i="1"/>
  <c r="G11827" i="1"/>
  <c r="G11826" i="1"/>
  <c r="G11825" i="1"/>
  <c r="G11824" i="1"/>
  <c r="G11823" i="1"/>
  <c r="G11822" i="1"/>
  <c r="G11821" i="1"/>
  <c r="G11820" i="1"/>
  <c r="G11819" i="1"/>
  <c r="G11818" i="1"/>
  <c r="G11817" i="1"/>
  <c r="G11816" i="1"/>
  <c r="G11815" i="1"/>
  <c r="G11814" i="1"/>
  <c r="G11813" i="1"/>
  <c r="G11812" i="1"/>
  <c r="G11811" i="1"/>
  <c r="G11810" i="1"/>
  <c r="G11809" i="1"/>
  <c r="G11808" i="1"/>
  <c r="G11807" i="1"/>
  <c r="G11806" i="1"/>
  <c r="G11805" i="1"/>
  <c r="G11804" i="1"/>
  <c r="G11803" i="1"/>
  <c r="G11802" i="1"/>
  <c r="G11801" i="1"/>
  <c r="G11800" i="1"/>
  <c r="G11799" i="1"/>
  <c r="G11798" i="1"/>
  <c r="G11797" i="1"/>
  <c r="G11796" i="1"/>
  <c r="G11795" i="1"/>
  <c r="G11794" i="1"/>
  <c r="G11793" i="1"/>
  <c r="G11792" i="1"/>
  <c r="G11791" i="1"/>
  <c r="G11790" i="1"/>
  <c r="G11789" i="1"/>
  <c r="G11788" i="1"/>
  <c r="G11787" i="1"/>
  <c r="G11786" i="1"/>
  <c r="G11785" i="1"/>
  <c r="G11784" i="1"/>
  <c r="G11783" i="1"/>
  <c r="G11782" i="1"/>
  <c r="G11781" i="1"/>
  <c r="G11780" i="1"/>
  <c r="G11779" i="1"/>
  <c r="G11778" i="1"/>
  <c r="G11777" i="1"/>
  <c r="G11776" i="1"/>
  <c r="G11775" i="1"/>
  <c r="G11774" i="1"/>
  <c r="G11773" i="1"/>
  <c r="G11772" i="1"/>
  <c r="G11771" i="1"/>
  <c r="G11770" i="1"/>
  <c r="G11769" i="1"/>
  <c r="G11768" i="1"/>
  <c r="G11767" i="1"/>
  <c r="G11766" i="1"/>
  <c r="G11765" i="1"/>
  <c r="G11764" i="1"/>
  <c r="G11763" i="1"/>
  <c r="G11762" i="1"/>
  <c r="G11761" i="1"/>
  <c r="G11760" i="1"/>
  <c r="G11759" i="1"/>
  <c r="G11758" i="1"/>
  <c r="G11757" i="1"/>
  <c r="G11756" i="1"/>
  <c r="G11755" i="1"/>
  <c r="G11754" i="1"/>
  <c r="G11753" i="1"/>
  <c r="G11752" i="1"/>
  <c r="G11751" i="1"/>
  <c r="G11750" i="1"/>
  <c r="G11749" i="1"/>
  <c r="G11748" i="1"/>
  <c r="G11747" i="1"/>
  <c r="G11746" i="1"/>
  <c r="G11745" i="1"/>
  <c r="G11744" i="1"/>
  <c r="G11743" i="1"/>
  <c r="G11742" i="1"/>
  <c r="G11741" i="1"/>
  <c r="G11740" i="1"/>
  <c r="G11739" i="1"/>
  <c r="G11738" i="1"/>
  <c r="G11737" i="1"/>
  <c r="G11736" i="1"/>
  <c r="G11735" i="1"/>
  <c r="G11734" i="1"/>
  <c r="G11733" i="1"/>
  <c r="G11732" i="1"/>
  <c r="G11731" i="1"/>
  <c r="G11730" i="1"/>
  <c r="G11729" i="1"/>
  <c r="G11728" i="1"/>
  <c r="G11727" i="1"/>
  <c r="G11726" i="1"/>
  <c r="G11725" i="1"/>
  <c r="G11724" i="1"/>
  <c r="G11723" i="1"/>
  <c r="G11722" i="1"/>
  <c r="G11721" i="1"/>
  <c r="G11720" i="1"/>
  <c r="G11719" i="1"/>
  <c r="G11718" i="1"/>
  <c r="G11717" i="1"/>
  <c r="G11716" i="1"/>
  <c r="G11715" i="1"/>
  <c r="G11714" i="1"/>
  <c r="G11713" i="1"/>
  <c r="G11712" i="1"/>
  <c r="G11711" i="1"/>
  <c r="G11710" i="1"/>
  <c r="G11709" i="1"/>
  <c r="G11708" i="1"/>
  <c r="G11707" i="1"/>
  <c r="G11706" i="1"/>
  <c r="G11705" i="1"/>
  <c r="G11704" i="1"/>
  <c r="G11703" i="1"/>
  <c r="G11702" i="1"/>
  <c r="G11701" i="1"/>
  <c r="G11700" i="1"/>
  <c r="G11699" i="1"/>
  <c r="G11698" i="1"/>
  <c r="G11697" i="1"/>
  <c r="G11696" i="1"/>
  <c r="G11695" i="1"/>
  <c r="G11694" i="1"/>
  <c r="G11693" i="1"/>
  <c r="G11692" i="1"/>
  <c r="G11691" i="1"/>
  <c r="G11690" i="1"/>
  <c r="G11689" i="1"/>
  <c r="G11688" i="1"/>
  <c r="G11687" i="1"/>
  <c r="G11686" i="1"/>
  <c r="G11685" i="1"/>
  <c r="G11684" i="1"/>
  <c r="G11683" i="1"/>
  <c r="G11682" i="1"/>
  <c r="G11681" i="1"/>
  <c r="G11680" i="1"/>
  <c r="G11679" i="1"/>
  <c r="G11678" i="1"/>
  <c r="G11677" i="1"/>
  <c r="G11676" i="1"/>
  <c r="G11675" i="1"/>
  <c r="G11674" i="1"/>
  <c r="G11673" i="1"/>
  <c r="G11672" i="1"/>
  <c r="G11671" i="1"/>
  <c r="G11670" i="1"/>
  <c r="G11669" i="1"/>
  <c r="G11668" i="1"/>
  <c r="G11667" i="1"/>
  <c r="G11666" i="1"/>
  <c r="G11665" i="1"/>
  <c r="G11664" i="1"/>
  <c r="G11663" i="1"/>
  <c r="G11662" i="1"/>
  <c r="G11661" i="1"/>
  <c r="G11660" i="1"/>
  <c r="G11659" i="1"/>
  <c r="G11658" i="1"/>
  <c r="G11657" i="1"/>
  <c r="G11656" i="1"/>
  <c r="G11655" i="1"/>
  <c r="G11654" i="1"/>
  <c r="G11653" i="1"/>
  <c r="G11652" i="1"/>
  <c r="G11651" i="1"/>
  <c r="G11650" i="1"/>
  <c r="G11649" i="1"/>
  <c r="G11648" i="1"/>
  <c r="G11647" i="1"/>
  <c r="G11646" i="1"/>
  <c r="G11645" i="1"/>
  <c r="G11644" i="1"/>
  <c r="G11643" i="1"/>
  <c r="G11642" i="1"/>
  <c r="G11641" i="1"/>
  <c r="G11640" i="1"/>
  <c r="G11639" i="1"/>
  <c r="G11638" i="1"/>
  <c r="G11637" i="1"/>
  <c r="G11636" i="1"/>
  <c r="G11635" i="1"/>
  <c r="G11634" i="1"/>
  <c r="G11633" i="1"/>
  <c r="G11632" i="1"/>
  <c r="G11631" i="1"/>
  <c r="G11630" i="1"/>
  <c r="G11629" i="1"/>
  <c r="G11628" i="1"/>
  <c r="G11627" i="1"/>
  <c r="G11626" i="1"/>
  <c r="G11625" i="1"/>
  <c r="G11624" i="1"/>
  <c r="G11623" i="1"/>
  <c r="G11622" i="1"/>
  <c r="G11621" i="1"/>
  <c r="G11620" i="1"/>
  <c r="G11619" i="1"/>
  <c r="G11618" i="1"/>
  <c r="G11617" i="1"/>
  <c r="G11616" i="1"/>
  <c r="G11615" i="1"/>
  <c r="G11614" i="1"/>
  <c r="G11613" i="1"/>
  <c r="G11612" i="1"/>
  <c r="G11611" i="1"/>
  <c r="G11610" i="1"/>
  <c r="G11609" i="1"/>
  <c r="G11608" i="1"/>
  <c r="G11607" i="1"/>
  <c r="G11606" i="1"/>
  <c r="G11605" i="1"/>
  <c r="G11604" i="1"/>
  <c r="G11603" i="1"/>
  <c r="G11602" i="1"/>
  <c r="G11601" i="1"/>
  <c r="G11600" i="1"/>
  <c r="G11599" i="1"/>
  <c r="G11598" i="1"/>
  <c r="G11597" i="1"/>
  <c r="G11596" i="1"/>
  <c r="G11595" i="1"/>
  <c r="G11594" i="1"/>
  <c r="G11593" i="1"/>
  <c r="G11592" i="1"/>
  <c r="G11591" i="1"/>
  <c r="G11590" i="1"/>
  <c r="G11589" i="1"/>
  <c r="G11588" i="1"/>
  <c r="G11587" i="1"/>
  <c r="G11586" i="1"/>
  <c r="G11585" i="1"/>
  <c r="G11584" i="1"/>
  <c r="G11583" i="1"/>
  <c r="G11582" i="1"/>
  <c r="G11581" i="1"/>
  <c r="G11580" i="1"/>
  <c r="G11579" i="1"/>
  <c r="G11578" i="1"/>
  <c r="G11577" i="1"/>
  <c r="G11576" i="1"/>
  <c r="G11575" i="1"/>
  <c r="G11574" i="1"/>
  <c r="G11573" i="1"/>
  <c r="G11572" i="1"/>
  <c r="G11571" i="1"/>
  <c r="G11570" i="1"/>
  <c r="G11569" i="1"/>
  <c r="G11568" i="1"/>
  <c r="G11567" i="1"/>
  <c r="G11566" i="1"/>
  <c r="G11565" i="1"/>
  <c r="G11564" i="1"/>
  <c r="G11563" i="1"/>
  <c r="G11562" i="1"/>
  <c r="G11561" i="1"/>
  <c r="G11560" i="1"/>
  <c r="G11559" i="1"/>
  <c r="G11558" i="1"/>
  <c r="G11557" i="1"/>
  <c r="G11556" i="1"/>
  <c r="G11555" i="1"/>
  <c r="G11554" i="1"/>
  <c r="G11553" i="1"/>
  <c r="G11552" i="1"/>
  <c r="G11551" i="1"/>
  <c r="G11550" i="1"/>
  <c r="G11549" i="1"/>
  <c r="G11548" i="1"/>
  <c r="G11547" i="1"/>
  <c r="G11546" i="1"/>
  <c r="G11545" i="1"/>
  <c r="G11544" i="1"/>
  <c r="G11543" i="1"/>
  <c r="G11542" i="1"/>
  <c r="G11541" i="1"/>
  <c r="G11540" i="1"/>
  <c r="G11539" i="1"/>
  <c r="G11538" i="1"/>
  <c r="G11537" i="1"/>
  <c r="G11536" i="1"/>
  <c r="G11535" i="1"/>
  <c r="G11534" i="1"/>
  <c r="G11533" i="1"/>
  <c r="G11532" i="1"/>
  <c r="G11531" i="1"/>
  <c r="G11530" i="1"/>
  <c r="G11529" i="1"/>
  <c r="G11528" i="1"/>
  <c r="G11527" i="1"/>
  <c r="G11526" i="1"/>
  <c r="G11525" i="1"/>
  <c r="G11524" i="1"/>
  <c r="G11523" i="1"/>
  <c r="G11522" i="1"/>
  <c r="G11521" i="1"/>
  <c r="G11520" i="1"/>
  <c r="G11519" i="1"/>
  <c r="G11518" i="1"/>
  <c r="G11517" i="1"/>
  <c r="G11516" i="1"/>
  <c r="G11515" i="1"/>
  <c r="G11514" i="1"/>
  <c r="G11513" i="1"/>
  <c r="G11512" i="1"/>
  <c r="G11511" i="1"/>
  <c r="G11510" i="1"/>
  <c r="G11509" i="1"/>
  <c r="G11508" i="1"/>
  <c r="G11507" i="1"/>
  <c r="G11506" i="1"/>
  <c r="G11505" i="1"/>
  <c r="G11504" i="1"/>
  <c r="G11503" i="1"/>
  <c r="G11502" i="1"/>
  <c r="G11501" i="1"/>
  <c r="G11500" i="1"/>
  <c r="G11499" i="1"/>
  <c r="G11498" i="1"/>
  <c r="G11497" i="1"/>
  <c r="G11496" i="1"/>
  <c r="G11495" i="1"/>
  <c r="G11494" i="1"/>
  <c r="G11493" i="1"/>
  <c r="G11492" i="1"/>
  <c r="G11491" i="1"/>
  <c r="G11490" i="1"/>
  <c r="G11489" i="1"/>
  <c r="G11488" i="1"/>
  <c r="G11487" i="1"/>
  <c r="G11486" i="1"/>
  <c r="G11485" i="1"/>
  <c r="G11484" i="1"/>
  <c r="G11483" i="1"/>
  <c r="G11482" i="1"/>
  <c r="G11481" i="1"/>
  <c r="G11480" i="1"/>
  <c r="G11479" i="1"/>
  <c r="G11478" i="1"/>
  <c r="G11477" i="1"/>
  <c r="G11476" i="1"/>
  <c r="G11475" i="1"/>
  <c r="G11474" i="1"/>
  <c r="G11473" i="1"/>
  <c r="G11472" i="1"/>
  <c r="G11471" i="1"/>
  <c r="G11470" i="1"/>
  <c r="G11469" i="1"/>
  <c r="G11468" i="1"/>
  <c r="G11467" i="1"/>
  <c r="G11466" i="1"/>
  <c r="G11465" i="1"/>
  <c r="G11464" i="1"/>
  <c r="G11463" i="1"/>
  <c r="G11462" i="1"/>
  <c r="G11461" i="1"/>
  <c r="G11460" i="1"/>
  <c r="G11459" i="1"/>
  <c r="G11458" i="1"/>
  <c r="G11457" i="1"/>
  <c r="G11456" i="1"/>
  <c r="G11455" i="1"/>
  <c r="G11454" i="1"/>
  <c r="G11453" i="1"/>
  <c r="G11452" i="1"/>
  <c r="G11451" i="1"/>
  <c r="G11450" i="1"/>
  <c r="G11449" i="1"/>
  <c r="G11448" i="1"/>
  <c r="G11447" i="1"/>
  <c r="G11446" i="1"/>
  <c r="G11445" i="1"/>
  <c r="G11444" i="1"/>
  <c r="G11443" i="1"/>
  <c r="G11442" i="1"/>
  <c r="G11441" i="1"/>
  <c r="G11440" i="1"/>
  <c r="G11439" i="1"/>
  <c r="G11438" i="1"/>
  <c r="G11437" i="1"/>
  <c r="G11436" i="1"/>
  <c r="G11435" i="1"/>
  <c r="G11434" i="1"/>
  <c r="G11433" i="1"/>
  <c r="G11432" i="1"/>
  <c r="G11431" i="1"/>
  <c r="G11430" i="1"/>
  <c r="G11429" i="1"/>
  <c r="G11428" i="1"/>
  <c r="G11427" i="1"/>
  <c r="G11426" i="1"/>
  <c r="G11425" i="1"/>
  <c r="G11424" i="1"/>
  <c r="G11423" i="1"/>
  <c r="G11422" i="1"/>
  <c r="G11421" i="1"/>
  <c r="G11420" i="1"/>
  <c r="G11419" i="1"/>
  <c r="G11418" i="1"/>
  <c r="G11417" i="1"/>
  <c r="G11416" i="1"/>
  <c r="G11415" i="1"/>
  <c r="G11414" i="1"/>
  <c r="G11413" i="1"/>
  <c r="G11412" i="1"/>
  <c r="G11411" i="1"/>
  <c r="G11410" i="1"/>
  <c r="G11409" i="1"/>
  <c r="G11408" i="1"/>
  <c r="G11407" i="1"/>
  <c r="G11406" i="1"/>
  <c r="G11405" i="1"/>
  <c r="G11404" i="1"/>
  <c r="G11403" i="1"/>
  <c r="G11402" i="1"/>
  <c r="G11401" i="1"/>
  <c r="G11400" i="1"/>
  <c r="G11399" i="1"/>
  <c r="G11398" i="1"/>
  <c r="G11397" i="1"/>
  <c r="G11396" i="1"/>
  <c r="G11395" i="1"/>
  <c r="G11394" i="1"/>
  <c r="G11393" i="1"/>
  <c r="G11392" i="1"/>
  <c r="G11391" i="1"/>
  <c r="G11390" i="1"/>
  <c r="G11389" i="1"/>
  <c r="G11388" i="1"/>
  <c r="G11387" i="1"/>
  <c r="G11386" i="1"/>
  <c r="G11385" i="1"/>
  <c r="G11384" i="1"/>
  <c r="G11383" i="1"/>
  <c r="G11382" i="1"/>
  <c r="G11381" i="1"/>
  <c r="G11380" i="1"/>
  <c r="G11379" i="1"/>
  <c r="G11378" i="1"/>
  <c r="G11377" i="1"/>
  <c r="G11376" i="1"/>
  <c r="G11375" i="1"/>
  <c r="G11374" i="1"/>
  <c r="G11373" i="1"/>
  <c r="G11372" i="1"/>
  <c r="G11371" i="1"/>
  <c r="G11370" i="1"/>
  <c r="G11369" i="1"/>
  <c r="G11368" i="1"/>
  <c r="G11367" i="1"/>
  <c r="G11366" i="1"/>
  <c r="G11365" i="1"/>
  <c r="G11364" i="1"/>
  <c r="G11363" i="1"/>
  <c r="G11362" i="1"/>
  <c r="G11361" i="1"/>
  <c r="G11360" i="1"/>
  <c r="G11359" i="1"/>
  <c r="G11358" i="1"/>
  <c r="G11357" i="1"/>
  <c r="G11356" i="1"/>
  <c r="G11355" i="1"/>
  <c r="G11354" i="1"/>
  <c r="G11353" i="1"/>
  <c r="G11352" i="1"/>
  <c r="G11351" i="1"/>
  <c r="G11350" i="1"/>
  <c r="G11349" i="1"/>
  <c r="G11348" i="1"/>
  <c r="G11347" i="1"/>
  <c r="G11346" i="1"/>
  <c r="G11345" i="1"/>
  <c r="G11344" i="1"/>
  <c r="G11343" i="1"/>
  <c r="G11342" i="1"/>
  <c r="G11341" i="1"/>
  <c r="G11340" i="1"/>
  <c r="G11339" i="1"/>
  <c r="G11338" i="1"/>
  <c r="G11337" i="1"/>
  <c r="G11336" i="1"/>
  <c r="G11335" i="1"/>
  <c r="G11334" i="1"/>
  <c r="G11333" i="1"/>
  <c r="G11332" i="1"/>
  <c r="G11331" i="1"/>
  <c r="G11330" i="1"/>
  <c r="G11329" i="1"/>
  <c r="G11328" i="1"/>
  <c r="G11327" i="1"/>
  <c r="G11326" i="1"/>
  <c r="G11325" i="1"/>
  <c r="G11324" i="1"/>
  <c r="G11323" i="1"/>
  <c r="G11322" i="1"/>
  <c r="G11321" i="1"/>
  <c r="G11320" i="1"/>
  <c r="G11319" i="1"/>
  <c r="G11318" i="1"/>
  <c r="G11317" i="1"/>
  <c r="G11316" i="1"/>
  <c r="G11315" i="1"/>
  <c r="G11314" i="1"/>
  <c r="G11313" i="1"/>
  <c r="G11312" i="1"/>
  <c r="G11311" i="1"/>
  <c r="G11310" i="1"/>
  <c r="G11309" i="1"/>
  <c r="G11308" i="1"/>
  <c r="G11307" i="1"/>
  <c r="G11306" i="1"/>
  <c r="G11305" i="1"/>
  <c r="G11304" i="1"/>
  <c r="G11303" i="1"/>
  <c r="G11302" i="1"/>
  <c r="G11301" i="1"/>
  <c r="G11300" i="1"/>
  <c r="G11299" i="1"/>
  <c r="G11298" i="1"/>
  <c r="G11297" i="1"/>
  <c r="G11296" i="1"/>
  <c r="G11295" i="1"/>
  <c r="G11294" i="1"/>
  <c r="G11293" i="1"/>
  <c r="G11292" i="1"/>
  <c r="G11291" i="1"/>
  <c r="G11290" i="1"/>
  <c r="G11289" i="1"/>
  <c r="G11288" i="1"/>
  <c r="G11287" i="1"/>
  <c r="G11286" i="1"/>
  <c r="G11285" i="1"/>
  <c r="G11284" i="1"/>
  <c r="G11283" i="1"/>
  <c r="G11282" i="1"/>
  <c r="G11281" i="1"/>
  <c r="G11280" i="1"/>
  <c r="G11279" i="1"/>
  <c r="G11278" i="1"/>
  <c r="G11277" i="1"/>
  <c r="G11276" i="1"/>
  <c r="G11275" i="1"/>
  <c r="G11274" i="1"/>
  <c r="G11273" i="1"/>
  <c r="G11272" i="1"/>
  <c r="G11271" i="1"/>
  <c r="G11270" i="1"/>
  <c r="G11269" i="1"/>
  <c r="G11268" i="1"/>
  <c r="G11267" i="1"/>
  <c r="G11266" i="1"/>
  <c r="G11265" i="1"/>
  <c r="G11264" i="1"/>
  <c r="G11263" i="1"/>
  <c r="G11262" i="1"/>
  <c r="G11261" i="1"/>
  <c r="G11260" i="1"/>
  <c r="G11259" i="1"/>
  <c r="G11258" i="1"/>
  <c r="G11257" i="1"/>
  <c r="G11256" i="1"/>
  <c r="G11255" i="1"/>
  <c r="G11254" i="1"/>
  <c r="G11253" i="1"/>
  <c r="G11252" i="1"/>
  <c r="G11251" i="1"/>
  <c r="G11250" i="1"/>
  <c r="G11249" i="1"/>
  <c r="G11248" i="1"/>
  <c r="G11247" i="1"/>
  <c r="G11246" i="1"/>
  <c r="G11245" i="1"/>
  <c r="G11244" i="1"/>
  <c r="G11243" i="1"/>
  <c r="G11242" i="1"/>
  <c r="G11241" i="1"/>
  <c r="G11240" i="1"/>
  <c r="G11239" i="1"/>
  <c r="G11238" i="1"/>
  <c r="G11237" i="1"/>
  <c r="G11236" i="1"/>
  <c r="G11235" i="1"/>
  <c r="G11234" i="1"/>
  <c r="G11233" i="1"/>
  <c r="G11232" i="1"/>
  <c r="G11231" i="1"/>
  <c r="G11230" i="1"/>
  <c r="G11229" i="1"/>
  <c r="G11228" i="1"/>
  <c r="G11227" i="1"/>
  <c r="G11226" i="1"/>
  <c r="G11225" i="1"/>
  <c r="G11224" i="1"/>
  <c r="G11223" i="1"/>
  <c r="G11222" i="1"/>
  <c r="G11221" i="1"/>
  <c r="G11220" i="1"/>
  <c r="G11219" i="1"/>
  <c r="G11218" i="1"/>
  <c r="G11217" i="1"/>
  <c r="G11216" i="1"/>
  <c r="G11215" i="1"/>
  <c r="G11214" i="1"/>
  <c r="G11213" i="1"/>
  <c r="G11212" i="1"/>
  <c r="G11211" i="1"/>
  <c r="G11210" i="1"/>
  <c r="G11209" i="1"/>
  <c r="G11208" i="1"/>
  <c r="G11207" i="1"/>
  <c r="G11206" i="1"/>
  <c r="G11205" i="1"/>
  <c r="G11204" i="1"/>
  <c r="G11203" i="1"/>
  <c r="G11202" i="1"/>
  <c r="G11201" i="1"/>
  <c r="G11200" i="1"/>
  <c r="G11199" i="1"/>
  <c r="G11198" i="1"/>
  <c r="G11197" i="1"/>
  <c r="G11196" i="1"/>
  <c r="G11195" i="1"/>
  <c r="G11194" i="1"/>
  <c r="G11193" i="1"/>
  <c r="G11192" i="1"/>
  <c r="G11191" i="1"/>
  <c r="G11190" i="1"/>
  <c r="G11189" i="1"/>
  <c r="G11188" i="1"/>
  <c r="G11187" i="1"/>
  <c r="G11186" i="1"/>
  <c r="G11185" i="1"/>
  <c r="G11184" i="1"/>
  <c r="G11183" i="1"/>
  <c r="G11182" i="1"/>
  <c r="G11181" i="1"/>
  <c r="G11180" i="1"/>
  <c r="G11179" i="1"/>
  <c r="G11178" i="1"/>
  <c r="G11177" i="1"/>
  <c r="G11176" i="1"/>
  <c r="G11175" i="1"/>
  <c r="G11174" i="1"/>
  <c r="G11173" i="1"/>
  <c r="G11172" i="1"/>
  <c r="G11171" i="1"/>
  <c r="G11170" i="1"/>
  <c r="G11169" i="1"/>
  <c r="G11168" i="1"/>
  <c r="G11167" i="1"/>
  <c r="G11166" i="1"/>
  <c r="G11165" i="1"/>
  <c r="G11164" i="1"/>
  <c r="G11163" i="1"/>
  <c r="G11162" i="1"/>
  <c r="G11161" i="1"/>
  <c r="G11160" i="1"/>
  <c r="G11159" i="1"/>
  <c r="G11158" i="1"/>
  <c r="G11157" i="1"/>
  <c r="G11156" i="1"/>
  <c r="G11155" i="1"/>
  <c r="G11154" i="1"/>
  <c r="G11153" i="1"/>
  <c r="G11152" i="1"/>
  <c r="G11151" i="1"/>
  <c r="G11150" i="1"/>
  <c r="G11149" i="1"/>
  <c r="G11148" i="1"/>
  <c r="G11147" i="1"/>
  <c r="G11146" i="1"/>
  <c r="G11145" i="1"/>
  <c r="G11144" i="1"/>
  <c r="G11143" i="1"/>
  <c r="G11142" i="1"/>
  <c r="G11141" i="1"/>
  <c r="G11140" i="1"/>
  <c r="G11139" i="1"/>
  <c r="G11138" i="1"/>
  <c r="G11137" i="1"/>
  <c r="G11136" i="1"/>
  <c r="G11135" i="1"/>
  <c r="G11134" i="1"/>
  <c r="G11133" i="1"/>
  <c r="G11132" i="1"/>
  <c r="G11131" i="1"/>
  <c r="G11130" i="1"/>
  <c r="G11129" i="1"/>
  <c r="G11128" i="1"/>
  <c r="G11127" i="1"/>
  <c r="G11126" i="1"/>
  <c r="G11125" i="1"/>
  <c r="G11124" i="1"/>
  <c r="G11123" i="1"/>
  <c r="G11122" i="1"/>
  <c r="G11121" i="1"/>
  <c r="G11120" i="1"/>
  <c r="G11119" i="1"/>
  <c r="G11118" i="1"/>
  <c r="G11117" i="1"/>
  <c r="G11116" i="1"/>
  <c r="G11115" i="1"/>
  <c r="G11114" i="1"/>
  <c r="G11113" i="1"/>
  <c r="G11112" i="1"/>
  <c r="G11111" i="1"/>
  <c r="G11110" i="1"/>
  <c r="G11109" i="1"/>
  <c r="G11108" i="1"/>
  <c r="G11107" i="1"/>
  <c r="G11106" i="1"/>
  <c r="G11105" i="1"/>
  <c r="G11104" i="1"/>
  <c r="G11103" i="1"/>
  <c r="G11102" i="1"/>
  <c r="G11101" i="1"/>
  <c r="G11100" i="1"/>
  <c r="G11099" i="1"/>
  <c r="G11098" i="1"/>
  <c r="G11097" i="1"/>
  <c r="G11096" i="1"/>
  <c r="G11095" i="1"/>
  <c r="G11094" i="1"/>
  <c r="G11093" i="1"/>
  <c r="G11092" i="1"/>
  <c r="G11091" i="1"/>
  <c r="G11090" i="1"/>
  <c r="G11089" i="1"/>
  <c r="G11088" i="1"/>
  <c r="G11087" i="1"/>
  <c r="G11086" i="1"/>
  <c r="G11085" i="1"/>
  <c r="G11084" i="1"/>
  <c r="G11083" i="1"/>
  <c r="G11082" i="1"/>
  <c r="G11081" i="1"/>
  <c r="G11080" i="1"/>
  <c r="G11079" i="1"/>
  <c r="G11078" i="1"/>
  <c r="G11077" i="1"/>
  <c r="G11076" i="1"/>
  <c r="G11075" i="1"/>
  <c r="G11074" i="1"/>
  <c r="G11073" i="1"/>
  <c r="G11072" i="1"/>
  <c r="G11071" i="1"/>
  <c r="G11070" i="1"/>
  <c r="G11069" i="1"/>
  <c r="G11068" i="1"/>
  <c r="G11067" i="1"/>
  <c r="G11066" i="1"/>
  <c r="G11065" i="1"/>
  <c r="G11064" i="1"/>
  <c r="G11063" i="1"/>
  <c r="G11062" i="1"/>
  <c r="G11061" i="1"/>
  <c r="G11060" i="1"/>
  <c r="G11059" i="1"/>
  <c r="G11058" i="1"/>
  <c r="G11057" i="1"/>
  <c r="G11056" i="1"/>
  <c r="G11055" i="1"/>
  <c r="G11054" i="1"/>
  <c r="G11053" i="1"/>
  <c r="G11052" i="1"/>
  <c r="G11051" i="1"/>
  <c r="G11050" i="1"/>
  <c r="G11049" i="1"/>
  <c r="G11048" i="1"/>
  <c r="G11047" i="1"/>
  <c r="G11046" i="1"/>
  <c r="G11045" i="1"/>
  <c r="G11044" i="1"/>
  <c r="G11043" i="1"/>
  <c r="G11042" i="1"/>
  <c r="G11041" i="1"/>
  <c r="G11040" i="1"/>
  <c r="G11039" i="1"/>
  <c r="G11038" i="1"/>
  <c r="G11037" i="1"/>
  <c r="G11036" i="1"/>
  <c r="G11035" i="1"/>
  <c r="G11034" i="1"/>
  <c r="G11033" i="1"/>
  <c r="G11032" i="1"/>
  <c r="G11031" i="1"/>
  <c r="G11030" i="1"/>
  <c r="G11029" i="1"/>
  <c r="G11028" i="1"/>
  <c r="G11027" i="1"/>
  <c r="G11026" i="1"/>
  <c r="G11025" i="1"/>
  <c r="G11024" i="1"/>
  <c r="G11023" i="1"/>
  <c r="G11022" i="1"/>
  <c r="G11021" i="1"/>
  <c r="G11020" i="1"/>
  <c r="G11019" i="1"/>
  <c r="G11018" i="1"/>
  <c r="G11017" i="1"/>
  <c r="G11016" i="1"/>
  <c r="G11015" i="1"/>
  <c r="G11014" i="1"/>
  <c r="G11013" i="1"/>
  <c r="G11012" i="1"/>
  <c r="G11011" i="1"/>
  <c r="G11010" i="1"/>
  <c r="G11009" i="1"/>
  <c r="G11008" i="1"/>
  <c r="G11007" i="1"/>
  <c r="G11006" i="1"/>
  <c r="G11005" i="1"/>
  <c r="G11004" i="1"/>
  <c r="G11003" i="1"/>
  <c r="G11002" i="1"/>
  <c r="G11001" i="1"/>
  <c r="G11000" i="1"/>
  <c r="G10999" i="1"/>
  <c r="G10998" i="1"/>
  <c r="G10997" i="1"/>
  <c r="G10996" i="1"/>
  <c r="G10995" i="1"/>
  <c r="G10994" i="1"/>
  <c r="G10993" i="1"/>
  <c r="G10992" i="1"/>
  <c r="G10991" i="1"/>
  <c r="G10990" i="1"/>
  <c r="G10989" i="1"/>
  <c r="G10988" i="1"/>
  <c r="G10987" i="1"/>
  <c r="G10986" i="1"/>
  <c r="G10985" i="1"/>
  <c r="G10984" i="1"/>
  <c r="G10983" i="1"/>
  <c r="G10982" i="1"/>
  <c r="G10981" i="1"/>
  <c r="G10980" i="1"/>
  <c r="G10979" i="1"/>
  <c r="G10978" i="1"/>
  <c r="G10977" i="1"/>
  <c r="G10976" i="1"/>
  <c r="G10975" i="1"/>
  <c r="G10974" i="1"/>
  <c r="G10973" i="1"/>
  <c r="G10972" i="1"/>
  <c r="G10971" i="1"/>
  <c r="G10970" i="1"/>
  <c r="G10969" i="1"/>
  <c r="G10968" i="1"/>
  <c r="G10967" i="1"/>
  <c r="G10966" i="1"/>
  <c r="G10965" i="1"/>
  <c r="G10964" i="1"/>
  <c r="G10963" i="1"/>
  <c r="G10962" i="1"/>
  <c r="G10961" i="1"/>
  <c r="G10960" i="1"/>
  <c r="G10959" i="1"/>
  <c r="G10958" i="1"/>
  <c r="G10957" i="1"/>
  <c r="G10956" i="1"/>
  <c r="G10955" i="1"/>
  <c r="G10954" i="1"/>
  <c r="G10953" i="1"/>
  <c r="G10952" i="1"/>
  <c r="G10951" i="1"/>
  <c r="G10950" i="1"/>
  <c r="G10949" i="1"/>
  <c r="G10948" i="1"/>
  <c r="G10947" i="1"/>
  <c r="G10946" i="1"/>
  <c r="G10945" i="1"/>
  <c r="G10944" i="1"/>
  <c r="G10943" i="1"/>
  <c r="G10942" i="1"/>
  <c r="G10941" i="1"/>
  <c r="G10940" i="1"/>
  <c r="G10939" i="1"/>
  <c r="G10938" i="1"/>
  <c r="G10937" i="1"/>
  <c r="G10936" i="1"/>
  <c r="G10935" i="1"/>
  <c r="G10934" i="1"/>
  <c r="G10933" i="1"/>
  <c r="G10932" i="1"/>
  <c r="G10931" i="1"/>
  <c r="G10930" i="1"/>
  <c r="G10929" i="1"/>
  <c r="G10928" i="1"/>
  <c r="G10927" i="1"/>
  <c r="G10926" i="1"/>
  <c r="G10925" i="1"/>
  <c r="G10924" i="1"/>
  <c r="G10923" i="1"/>
  <c r="G10922" i="1"/>
  <c r="G10921" i="1"/>
  <c r="G10920" i="1"/>
  <c r="G10919" i="1"/>
  <c r="G10918" i="1"/>
  <c r="G10917" i="1"/>
  <c r="G10916" i="1"/>
  <c r="G10915" i="1"/>
  <c r="G10914" i="1"/>
  <c r="G10913" i="1"/>
  <c r="G10912" i="1"/>
  <c r="G10911" i="1"/>
  <c r="G10910" i="1"/>
  <c r="G10909" i="1"/>
  <c r="G10908" i="1"/>
  <c r="G10907" i="1"/>
  <c r="G10906" i="1"/>
  <c r="G10905" i="1"/>
  <c r="G10904" i="1"/>
  <c r="G10903" i="1"/>
  <c r="G10902" i="1"/>
  <c r="G10901" i="1"/>
  <c r="G10900" i="1"/>
  <c r="G10899" i="1"/>
  <c r="G10898" i="1"/>
  <c r="G10897" i="1"/>
  <c r="G10896" i="1"/>
  <c r="G10895" i="1"/>
  <c r="G10894" i="1"/>
  <c r="G10893" i="1"/>
  <c r="G10892" i="1"/>
  <c r="G10891" i="1"/>
  <c r="G10890" i="1"/>
  <c r="G10889" i="1"/>
  <c r="G10888" i="1"/>
  <c r="G10887" i="1"/>
  <c r="G10886" i="1"/>
  <c r="G10885" i="1"/>
  <c r="G10884" i="1"/>
  <c r="G10883" i="1"/>
  <c r="G10882" i="1"/>
  <c r="G10881" i="1"/>
  <c r="G10880" i="1"/>
  <c r="G10879" i="1"/>
  <c r="G10878" i="1"/>
  <c r="G10877" i="1"/>
  <c r="G10876" i="1"/>
  <c r="G10875" i="1"/>
  <c r="G10874" i="1"/>
  <c r="G10873" i="1"/>
  <c r="G10872" i="1"/>
  <c r="G10871" i="1"/>
  <c r="G10870" i="1"/>
  <c r="G10869" i="1"/>
  <c r="G10868" i="1"/>
  <c r="G10867" i="1"/>
  <c r="G10866" i="1"/>
  <c r="G10865" i="1"/>
  <c r="G10864" i="1"/>
  <c r="G10863" i="1"/>
  <c r="G10862" i="1"/>
  <c r="G10861" i="1"/>
  <c r="G10860" i="1"/>
  <c r="G10859" i="1"/>
  <c r="G10858" i="1"/>
  <c r="G10857" i="1"/>
  <c r="G10856" i="1"/>
  <c r="G10855" i="1"/>
  <c r="G10854" i="1"/>
  <c r="G10853" i="1"/>
  <c r="G10852" i="1"/>
  <c r="G10851" i="1"/>
  <c r="G10850" i="1"/>
  <c r="G10849" i="1"/>
  <c r="G10848" i="1"/>
  <c r="G10847" i="1"/>
  <c r="G10846" i="1"/>
  <c r="G10845" i="1"/>
  <c r="G10844" i="1"/>
  <c r="G10843" i="1"/>
  <c r="G10842" i="1"/>
  <c r="G10841" i="1"/>
  <c r="G10840" i="1"/>
  <c r="G10839" i="1"/>
  <c r="G10838" i="1"/>
  <c r="G10837" i="1"/>
  <c r="G10836" i="1"/>
  <c r="G10835" i="1"/>
  <c r="G10834" i="1"/>
  <c r="G10833" i="1"/>
  <c r="G10832" i="1"/>
  <c r="G10831" i="1"/>
  <c r="G10830" i="1"/>
  <c r="G10829" i="1"/>
  <c r="G10828" i="1"/>
  <c r="G10827" i="1"/>
  <c r="G10826" i="1"/>
  <c r="G10825" i="1"/>
  <c r="G10824" i="1"/>
  <c r="G10823" i="1"/>
  <c r="G10822" i="1"/>
  <c r="G10821" i="1"/>
  <c r="G10820" i="1"/>
  <c r="G10819" i="1"/>
  <c r="G10818" i="1"/>
  <c r="G10817" i="1"/>
  <c r="G10816" i="1"/>
  <c r="G10815" i="1"/>
  <c r="G10814" i="1"/>
  <c r="G10813" i="1"/>
  <c r="G10812" i="1"/>
  <c r="G10811" i="1"/>
  <c r="G10810" i="1"/>
  <c r="G10809" i="1"/>
  <c r="G10808" i="1"/>
  <c r="G10807" i="1"/>
  <c r="G10806" i="1"/>
  <c r="G10805" i="1"/>
  <c r="G10804" i="1"/>
  <c r="G10803" i="1"/>
  <c r="G10802" i="1"/>
  <c r="G10801" i="1"/>
  <c r="G10800" i="1"/>
  <c r="G10799" i="1"/>
  <c r="G10798" i="1"/>
  <c r="G10797" i="1"/>
  <c r="G10796" i="1"/>
  <c r="G10795" i="1"/>
  <c r="G10794" i="1"/>
  <c r="G10793" i="1"/>
  <c r="G10792" i="1"/>
  <c r="G10791" i="1"/>
  <c r="G10790" i="1"/>
  <c r="G10789" i="1"/>
  <c r="G10788" i="1"/>
  <c r="G10787" i="1"/>
  <c r="G10786" i="1"/>
  <c r="G10785" i="1"/>
  <c r="G10784" i="1"/>
  <c r="G10783" i="1"/>
  <c r="G10782" i="1"/>
  <c r="G10781" i="1"/>
  <c r="G10780" i="1"/>
  <c r="G10779" i="1"/>
  <c r="G10778" i="1"/>
  <c r="G10777" i="1"/>
  <c r="G10776" i="1"/>
  <c r="G10775" i="1"/>
  <c r="G10774" i="1"/>
  <c r="G10773" i="1"/>
  <c r="G10772" i="1"/>
  <c r="G10771" i="1"/>
  <c r="G10770" i="1"/>
  <c r="G10769" i="1"/>
  <c r="G10768" i="1"/>
  <c r="G10767" i="1"/>
  <c r="G10766" i="1"/>
  <c r="G10765" i="1"/>
  <c r="G10764" i="1"/>
  <c r="G10763" i="1"/>
  <c r="G10762" i="1"/>
  <c r="G10761" i="1"/>
  <c r="G10760" i="1"/>
  <c r="G10759" i="1"/>
  <c r="G10758" i="1"/>
  <c r="G10757" i="1"/>
  <c r="G10756" i="1"/>
  <c r="G10755" i="1"/>
  <c r="G10754" i="1"/>
  <c r="G10753" i="1"/>
  <c r="G10752" i="1"/>
  <c r="G10751" i="1"/>
  <c r="G10750" i="1"/>
  <c r="G10749" i="1"/>
  <c r="G10748" i="1"/>
  <c r="G10747" i="1"/>
  <c r="G10746" i="1"/>
  <c r="G10745" i="1"/>
  <c r="G10744" i="1"/>
  <c r="G10743" i="1"/>
  <c r="G10742" i="1"/>
  <c r="G10741" i="1"/>
  <c r="G10740" i="1"/>
  <c r="G10739" i="1"/>
  <c r="G10738" i="1"/>
  <c r="G10737" i="1"/>
  <c r="G10736" i="1"/>
  <c r="G10735" i="1"/>
  <c r="G10734" i="1"/>
  <c r="G10733" i="1"/>
  <c r="G10732" i="1"/>
  <c r="G10731" i="1"/>
  <c r="G10730" i="1"/>
  <c r="G10729" i="1"/>
  <c r="G10728" i="1"/>
  <c r="G10727" i="1"/>
  <c r="G10726" i="1"/>
  <c r="G10725" i="1"/>
  <c r="G10724" i="1"/>
  <c r="G10723" i="1"/>
  <c r="G10722" i="1"/>
  <c r="G10721" i="1"/>
  <c r="G10720" i="1"/>
  <c r="G10719" i="1"/>
  <c r="G10718" i="1"/>
  <c r="G10717" i="1"/>
  <c r="G10716" i="1"/>
  <c r="G10715" i="1"/>
  <c r="G10714" i="1"/>
  <c r="G10713" i="1"/>
  <c r="G10712" i="1"/>
  <c r="G10711" i="1"/>
  <c r="G10710" i="1"/>
  <c r="G10709" i="1"/>
  <c r="G10708" i="1"/>
  <c r="G10707" i="1"/>
  <c r="G10706" i="1"/>
  <c r="G10705" i="1"/>
  <c r="G10704" i="1"/>
  <c r="G10703" i="1"/>
  <c r="G10702" i="1"/>
  <c r="G10701" i="1"/>
  <c r="G10700" i="1"/>
  <c r="G10699" i="1"/>
  <c r="G10698" i="1"/>
  <c r="G10697" i="1"/>
  <c r="G10696" i="1"/>
  <c r="G10695" i="1"/>
  <c r="G10694" i="1"/>
  <c r="G10693" i="1"/>
  <c r="G10692" i="1"/>
  <c r="G10691" i="1"/>
  <c r="G10690" i="1"/>
  <c r="G10689" i="1"/>
  <c r="G10688" i="1"/>
  <c r="G10687" i="1"/>
  <c r="G10686" i="1"/>
  <c r="G10685" i="1"/>
  <c r="G10684" i="1"/>
  <c r="G10683" i="1"/>
  <c r="G10682" i="1"/>
  <c r="G10681" i="1"/>
  <c r="G10680" i="1"/>
  <c r="G10679" i="1"/>
  <c r="G10678" i="1"/>
  <c r="G10677" i="1"/>
  <c r="G10676" i="1"/>
  <c r="G10675" i="1"/>
  <c r="G10674" i="1"/>
  <c r="G10673" i="1"/>
  <c r="G10672" i="1"/>
  <c r="G10671" i="1"/>
  <c r="G10670" i="1"/>
  <c r="G10669" i="1"/>
  <c r="G10668" i="1"/>
  <c r="G10667" i="1"/>
  <c r="G10666" i="1"/>
  <c r="G10665" i="1"/>
  <c r="G10664" i="1"/>
  <c r="G10663" i="1"/>
  <c r="G10662" i="1"/>
  <c r="G10661" i="1"/>
  <c r="G10660" i="1"/>
  <c r="G10659" i="1"/>
  <c r="G10658" i="1"/>
  <c r="G10657" i="1"/>
  <c r="G10656" i="1"/>
  <c r="G10655" i="1"/>
  <c r="G10654" i="1"/>
  <c r="G10653" i="1"/>
  <c r="G10652" i="1"/>
  <c r="G10651" i="1"/>
  <c r="G10650" i="1"/>
  <c r="G10649" i="1"/>
  <c r="G10648" i="1"/>
  <c r="G10647" i="1"/>
  <c r="G10646" i="1"/>
  <c r="G10645" i="1"/>
  <c r="G10644" i="1"/>
  <c r="G10643" i="1"/>
  <c r="G10642" i="1"/>
  <c r="G10641" i="1"/>
  <c r="G10640" i="1"/>
  <c r="G10639" i="1"/>
  <c r="G10638" i="1"/>
  <c r="G10637" i="1"/>
  <c r="G10636" i="1"/>
  <c r="G10635" i="1"/>
  <c r="G10634" i="1"/>
  <c r="G10633" i="1"/>
  <c r="G10632" i="1"/>
  <c r="G10631" i="1"/>
  <c r="G10630" i="1"/>
  <c r="G10629" i="1"/>
  <c r="G10628" i="1"/>
  <c r="G10627" i="1"/>
  <c r="G10626" i="1"/>
  <c r="G10625" i="1"/>
  <c r="G10624" i="1"/>
  <c r="G10623" i="1"/>
  <c r="G10622" i="1"/>
  <c r="G10621" i="1"/>
  <c r="G10620" i="1"/>
  <c r="G10619" i="1"/>
  <c r="G10618" i="1"/>
  <c r="G10617" i="1"/>
  <c r="G10616" i="1"/>
  <c r="G10615" i="1"/>
  <c r="G10614" i="1"/>
  <c r="G10613" i="1"/>
  <c r="G10612" i="1"/>
  <c r="G10611" i="1"/>
  <c r="G10610" i="1"/>
  <c r="G10609" i="1"/>
  <c r="G10608" i="1"/>
  <c r="G10607" i="1"/>
  <c r="G10606" i="1"/>
  <c r="G10605" i="1"/>
  <c r="G10604" i="1"/>
  <c r="G10603" i="1"/>
  <c r="G10602" i="1"/>
  <c r="G10601" i="1"/>
  <c r="G10600" i="1"/>
  <c r="G10599" i="1"/>
  <c r="G10598" i="1"/>
  <c r="G10597" i="1"/>
  <c r="G10596" i="1"/>
  <c r="G10595" i="1"/>
  <c r="G10594" i="1"/>
  <c r="G10593" i="1"/>
  <c r="G10592" i="1"/>
  <c r="G10591" i="1"/>
  <c r="G10590" i="1"/>
  <c r="G10589" i="1"/>
  <c r="G10588" i="1"/>
  <c r="G10587" i="1"/>
  <c r="G10586" i="1"/>
  <c r="G10585" i="1"/>
  <c r="G10584" i="1"/>
  <c r="G10583" i="1"/>
  <c r="G10582" i="1"/>
  <c r="G10581" i="1"/>
  <c r="G10580" i="1"/>
  <c r="G10579" i="1"/>
  <c r="G10578" i="1"/>
  <c r="G10577" i="1"/>
  <c r="G10576" i="1"/>
  <c r="G10575" i="1"/>
  <c r="G10574" i="1"/>
  <c r="G10573" i="1"/>
  <c r="G10572" i="1"/>
  <c r="G10571" i="1"/>
  <c r="G10570" i="1"/>
  <c r="G10569" i="1"/>
  <c r="G10568" i="1"/>
  <c r="G10567" i="1"/>
  <c r="G10566" i="1"/>
  <c r="G10565" i="1"/>
  <c r="G10564" i="1"/>
  <c r="G10563" i="1"/>
  <c r="G10562" i="1"/>
  <c r="G10561" i="1"/>
  <c r="G10560" i="1"/>
  <c r="G10559" i="1"/>
  <c r="G10558" i="1"/>
  <c r="G10557" i="1"/>
  <c r="G10556" i="1"/>
  <c r="G10555" i="1"/>
  <c r="G10554" i="1"/>
  <c r="G10553" i="1"/>
  <c r="G10552" i="1"/>
  <c r="G10551" i="1"/>
  <c r="G10550" i="1"/>
  <c r="G10549" i="1"/>
  <c r="G10548" i="1"/>
  <c r="G10547" i="1"/>
  <c r="G10546" i="1"/>
  <c r="G10545" i="1"/>
  <c r="G10544" i="1"/>
  <c r="G10543" i="1"/>
  <c r="G10542" i="1"/>
  <c r="G10541" i="1"/>
  <c r="G10540" i="1"/>
  <c r="G10539" i="1"/>
  <c r="G10538" i="1"/>
  <c r="G10537" i="1"/>
  <c r="G10536" i="1"/>
  <c r="G10535" i="1"/>
  <c r="G10534" i="1"/>
  <c r="G10533" i="1"/>
  <c r="G10532" i="1"/>
  <c r="G10531" i="1"/>
  <c r="G10530" i="1"/>
  <c r="G10529" i="1"/>
  <c r="G10528" i="1"/>
  <c r="G10527" i="1"/>
  <c r="G10526" i="1"/>
  <c r="G10525" i="1"/>
  <c r="G10524" i="1"/>
  <c r="G10523" i="1"/>
  <c r="G10522" i="1"/>
  <c r="G10521" i="1"/>
  <c r="G10520" i="1"/>
  <c r="G10519" i="1"/>
  <c r="G10518" i="1"/>
  <c r="G10517" i="1"/>
  <c r="G10516" i="1"/>
  <c r="G10515" i="1"/>
  <c r="G10514" i="1"/>
  <c r="G10513" i="1"/>
  <c r="G10512" i="1"/>
  <c r="G10511" i="1"/>
  <c r="G10510" i="1"/>
  <c r="G10509" i="1"/>
  <c r="G10508" i="1"/>
  <c r="G10507" i="1"/>
  <c r="G10506" i="1"/>
  <c r="G10505" i="1"/>
  <c r="G10504" i="1"/>
  <c r="G10503" i="1"/>
  <c r="G10502" i="1"/>
  <c r="G10501" i="1"/>
  <c r="G10500" i="1"/>
  <c r="G10499" i="1"/>
  <c r="G10498" i="1"/>
  <c r="G10497" i="1"/>
  <c r="G10496" i="1"/>
  <c r="G10495" i="1"/>
  <c r="G10494" i="1"/>
  <c r="G10493" i="1"/>
  <c r="G10492" i="1"/>
  <c r="G10491" i="1"/>
  <c r="G10490" i="1"/>
  <c r="G10489" i="1"/>
  <c r="G10488" i="1"/>
  <c r="G10487" i="1"/>
  <c r="G10486" i="1"/>
  <c r="G10485" i="1"/>
  <c r="G10484" i="1"/>
  <c r="G10483" i="1"/>
  <c r="G10482" i="1"/>
  <c r="G10481" i="1"/>
  <c r="G10480" i="1"/>
  <c r="G10479" i="1"/>
  <c r="G10478" i="1"/>
  <c r="G10477" i="1"/>
  <c r="G10476" i="1"/>
  <c r="G10475" i="1"/>
  <c r="G10474" i="1"/>
  <c r="G10473" i="1"/>
  <c r="G10472" i="1"/>
  <c r="G10471" i="1"/>
  <c r="G10470" i="1"/>
  <c r="G10469" i="1"/>
  <c r="G10468" i="1"/>
  <c r="G10467" i="1"/>
  <c r="G10466" i="1"/>
  <c r="G10465" i="1"/>
  <c r="G10464" i="1"/>
  <c r="G10463" i="1"/>
  <c r="G10462" i="1"/>
  <c r="G10461" i="1"/>
  <c r="G10460" i="1"/>
  <c r="G10459" i="1"/>
  <c r="G10458" i="1"/>
  <c r="G10457" i="1"/>
  <c r="G10456" i="1"/>
  <c r="G10455" i="1"/>
  <c r="G10454" i="1"/>
  <c r="G10453" i="1"/>
  <c r="G10452" i="1"/>
  <c r="G10451" i="1"/>
  <c r="G10450" i="1"/>
  <c r="G10449" i="1"/>
  <c r="G10448" i="1"/>
  <c r="G10447" i="1"/>
  <c r="G10446" i="1"/>
  <c r="G10445" i="1"/>
  <c r="G10444" i="1"/>
  <c r="G10443" i="1"/>
  <c r="G10442" i="1"/>
  <c r="G10441" i="1"/>
  <c r="G10440" i="1"/>
  <c r="G10439" i="1"/>
  <c r="G10438" i="1"/>
  <c r="G10437" i="1"/>
  <c r="G10436" i="1"/>
  <c r="G10435" i="1"/>
  <c r="G10434" i="1"/>
  <c r="G10433" i="1"/>
  <c r="G10432" i="1"/>
  <c r="G10431" i="1"/>
  <c r="G10430" i="1"/>
  <c r="G10429" i="1"/>
  <c r="G10428" i="1"/>
  <c r="G10427" i="1"/>
  <c r="G10426" i="1"/>
  <c r="G10425" i="1"/>
  <c r="G10424" i="1"/>
  <c r="G10423" i="1"/>
  <c r="G10422" i="1"/>
  <c r="G10421" i="1"/>
  <c r="G10420" i="1"/>
  <c r="G10419" i="1"/>
  <c r="G10418" i="1"/>
  <c r="G10417" i="1"/>
  <c r="G10416" i="1"/>
  <c r="G10415" i="1"/>
  <c r="G10414" i="1"/>
  <c r="G10413" i="1"/>
  <c r="G10412" i="1"/>
  <c r="G10411" i="1"/>
  <c r="G10410" i="1"/>
  <c r="G10409" i="1"/>
  <c r="G10408" i="1"/>
  <c r="G10407" i="1"/>
  <c r="G10406" i="1"/>
  <c r="G10405" i="1"/>
  <c r="G10404" i="1"/>
  <c r="G10403" i="1"/>
  <c r="G10402" i="1"/>
  <c r="G10401" i="1"/>
  <c r="G10400" i="1"/>
  <c r="G10399" i="1"/>
  <c r="G10398" i="1"/>
  <c r="G10397" i="1"/>
  <c r="G10396" i="1"/>
  <c r="G10395" i="1"/>
  <c r="G10394" i="1"/>
  <c r="G10393" i="1"/>
  <c r="G10392" i="1"/>
  <c r="G10391" i="1"/>
  <c r="G10390" i="1"/>
  <c r="G10389" i="1"/>
  <c r="G10388" i="1"/>
  <c r="G10387" i="1"/>
  <c r="G10386" i="1"/>
  <c r="G10385" i="1"/>
  <c r="G10384" i="1"/>
  <c r="G10383" i="1"/>
  <c r="G10382" i="1"/>
  <c r="G10381" i="1"/>
  <c r="G10380" i="1"/>
  <c r="G10379" i="1"/>
  <c r="G10378" i="1"/>
  <c r="G10377" i="1"/>
  <c r="G10376" i="1"/>
  <c r="G10375" i="1"/>
  <c r="G10374" i="1"/>
  <c r="G10373" i="1"/>
  <c r="G10372" i="1"/>
  <c r="G10371" i="1"/>
  <c r="G10370" i="1"/>
  <c r="G10369" i="1"/>
  <c r="G10368" i="1"/>
  <c r="G10367" i="1"/>
  <c r="G10366" i="1"/>
  <c r="G10365" i="1"/>
  <c r="G10364" i="1"/>
  <c r="G10363" i="1"/>
  <c r="G10362" i="1"/>
  <c r="G10361" i="1"/>
  <c r="G10360" i="1"/>
  <c r="G10359" i="1"/>
  <c r="G10358" i="1"/>
  <c r="G10357" i="1"/>
  <c r="G10356" i="1"/>
  <c r="G10355" i="1"/>
  <c r="G10354" i="1"/>
  <c r="G10353" i="1"/>
  <c r="G10352" i="1"/>
  <c r="G10351" i="1"/>
  <c r="G10350" i="1"/>
  <c r="G10349" i="1"/>
  <c r="G10348" i="1"/>
  <c r="G10347" i="1"/>
  <c r="G10346" i="1"/>
  <c r="G10345" i="1"/>
  <c r="G10344" i="1"/>
  <c r="G10343" i="1"/>
  <c r="G10342" i="1"/>
  <c r="G10341" i="1"/>
  <c r="G10340" i="1"/>
  <c r="G10339" i="1"/>
  <c r="G10338" i="1"/>
  <c r="G10337" i="1"/>
  <c r="G10336" i="1"/>
  <c r="G10335" i="1"/>
  <c r="G10334" i="1"/>
  <c r="G10333" i="1"/>
  <c r="G10332" i="1"/>
  <c r="G10331" i="1"/>
  <c r="G10330" i="1"/>
  <c r="G10329" i="1"/>
  <c r="G10328" i="1"/>
  <c r="G10327" i="1"/>
  <c r="G10326" i="1"/>
  <c r="G10325" i="1"/>
  <c r="G10324" i="1"/>
  <c r="G10323" i="1"/>
  <c r="G10322" i="1"/>
  <c r="G10321" i="1"/>
  <c r="G10320" i="1"/>
  <c r="G10319" i="1"/>
  <c r="G10318" i="1"/>
  <c r="G10317" i="1"/>
  <c r="G10316" i="1"/>
  <c r="G10315" i="1"/>
  <c r="G10314" i="1"/>
  <c r="G10313" i="1"/>
  <c r="G10312" i="1"/>
  <c r="G10311" i="1"/>
  <c r="G10310" i="1"/>
  <c r="G10309" i="1"/>
  <c r="G10308" i="1"/>
  <c r="G10307" i="1"/>
  <c r="G10306" i="1"/>
  <c r="G10305" i="1"/>
  <c r="G10304" i="1"/>
  <c r="G10303" i="1"/>
  <c r="G10302" i="1"/>
  <c r="G10301" i="1"/>
  <c r="G10300" i="1"/>
  <c r="G10299" i="1"/>
  <c r="G10298" i="1"/>
  <c r="G10297" i="1"/>
  <c r="G10296" i="1"/>
  <c r="G10295" i="1"/>
  <c r="G10294" i="1"/>
  <c r="G10293" i="1"/>
  <c r="G10292" i="1"/>
  <c r="G10291" i="1"/>
  <c r="G10290" i="1"/>
  <c r="G10289" i="1"/>
  <c r="G10288" i="1"/>
  <c r="G10287" i="1"/>
  <c r="G10286" i="1"/>
  <c r="G10285" i="1"/>
  <c r="G10284" i="1"/>
  <c r="G10283" i="1"/>
  <c r="G10282" i="1"/>
  <c r="G10281" i="1"/>
  <c r="G10280" i="1"/>
  <c r="G10279" i="1"/>
  <c r="G10278" i="1"/>
  <c r="G10277" i="1"/>
  <c r="G10276" i="1"/>
  <c r="G10275" i="1"/>
  <c r="G10274" i="1"/>
  <c r="G10273" i="1"/>
  <c r="G10272" i="1"/>
  <c r="G10271" i="1"/>
  <c r="G10270" i="1"/>
  <c r="G10269" i="1"/>
  <c r="G10268" i="1"/>
  <c r="G10267" i="1"/>
  <c r="G10266" i="1"/>
  <c r="G10265" i="1"/>
  <c r="G10264" i="1"/>
  <c r="G10263" i="1"/>
  <c r="G10262" i="1"/>
  <c r="G10261" i="1"/>
  <c r="G10260" i="1"/>
  <c r="G10259" i="1"/>
  <c r="G10258" i="1"/>
  <c r="G10257" i="1"/>
  <c r="G10256" i="1"/>
  <c r="G10255" i="1"/>
  <c r="G10254" i="1"/>
  <c r="G10253" i="1"/>
  <c r="G10252" i="1"/>
  <c r="G10251" i="1"/>
  <c r="G10250" i="1"/>
  <c r="G10249" i="1"/>
  <c r="G10248" i="1"/>
  <c r="G10247" i="1"/>
  <c r="G10246" i="1"/>
  <c r="G10245" i="1"/>
  <c r="G10244" i="1"/>
  <c r="G10243" i="1"/>
  <c r="G10242" i="1"/>
  <c r="G10241" i="1"/>
  <c r="G10240" i="1"/>
  <c r="G10239" i="1"/>
  <c r="G10238" i="1"/>
  <c r="G10237" i="1"/>
  <c r="G10236" i="1"/>
  <c r="G10235" i="1"/>
  <c r="G10234" i="1"/>
  <c r="G10233" i="1"/>
  <c r="G10232" i="1"/>
  <c r="G10231" i="1"/>
  <c r="G10230" i="1"/>
  <c r="G10229" i="1"/>
  <c r="G10228" i="1"/>
  <c r="G10227" i="1"/>
  <c r="G10226" i="1"/>
  <c r="G10225" i="1"/>
  <c r="G10224" i="1"/>
  <c r="G10223" i="1"/>
  <c r="G10222" i="1"/>
  <c r="G10221" i="1"/>
  <c r="G10220" i="1"/>
  <c r="G10219" i="1"/>
  <c r="G10218" i="1"/>
  <c r="G10217" i="1"/>
  <c r="G10216" i="1"/>
  <c r="G10215" i="1"/>
  <c r="G10214" i="1"/>
  <c r="G10213" i="1"/>
  <c r="G10212" i="1"/>
  <c r="G10211" i="1"/>
  <c r="G10210" i="1"/>
  <c r="G10209" i="1"/>
  <c r="G10208" i="1"/>
  <c r="G10207" i="1"/>
  <c r="G10206" i="1"/>
  <c r="G10205" i="1"/>
  <c r="G10204" i="1"/>
  <c r="G10203" i="1"/>
  <c r="G10202" i="1"/>
  <c r="G10201" i="1"/>
  <c r="G10200" i="1"/>
  <c r="G10199" i="1"/>
  <c r="G10198" i="1"/>
  <c r="G10197" i="1"/>
  <c r="G10196" i="1"/>
  <c r="G10195" i="1"/>
  <c r="G10194" i="1"/>
  <c r="G10193" i="1"/>
  <c r="G10192" i="1"/>
  <c r="G10191" i="1"/>
  <c r="G10190" i="1"/>
  <c r="G10189" i="1"/>
  <c r="G10188" i="1"/>
  <c r="G10187" i="1"/>
  <c r="G10186" i="1"/>
  <c r="G10185" i="1"/>
  <c r="G10184" i="1"/>
  <c r="G10183" i="1"/>
  <c r="G10182" i="1"/>
  <c r="G10181" i="1"/>
  <c r="G10180" i="1"/>
  <c r="G10179" i="1"/>
  <c r="G10178" i="1"/>
  <c r="G10177" i="1"/>
  <c r="G10176" i="1"/>
  <c r="G10175" i="1"/>
  <c r="G10174" i="1"/>
  <c r="G10173" i="1"/>
  <c r="G10172" i="1"/>
  <c r="G10171" i="1"/>
  <c r="G10170" i="1"/>
  <c r="G10169" i="1"/>
  <c r="G10168" i="1"/>
  <c r="G10167" i="1"/>
  <c r="G10166" i="1"/>
  <c r="G10165" i="1"/>
  <c r="G10164" i="1"/>
  <c r="G10163" i="1"/>
  <c r="G10162" i="1"/>
  <c r="G10161" i="1"/>
  <c r="G10160" i="1"/>
  <c r="G10159" i="1"/>
  <c r="G10158" i="1"/>
  <c r="G10157" i="1"/>
  <c r="G10156" i="1"/>
  <c r="G10155" i="1"/>
  <c r="G10154" i="1"/>
  <c r="G10153" i="1"/>
  <c r="G10152" i="1"/>
  <c r="G10151" i="1"/>
  <c r="G10150" i="1"/>
  <c r="G10149" i="1"/>
  <c r="G10148" i="1"/>
  <c r="G10147" i="1"/>
  <c r="G10146" i="1"/>
  <c r="G10145" i="1"/>
  <c r="G10144" i="1"/>
  <c r="G10143" i="1"/>
  <c r="G10142" i="1"/>
  <c r="G10141" i="1"/>
  <c r="G10140" i="1"/>
  <c r="G10139" i="1"/>
  <c r="G10138" i="1"/>
  <c r="G10137" i="1"/>
  <c r="G10136" i="1"/>
  <c r="G10135" i="1"/>
  <c r="G10134" i="1"/>
  <c r="G10133" i="1"/>
  <c r="G10132" i="1"/>
  <c r="G10131" i="1"/>
  <c r="G10130" i="1"/>
  <c r="G10129" i="1"/>
  <c r="G10128" i="1"/>
  <c r="G10127" i="1"/>
  <c r="G10126" i="1"/>
  <c r="G10125" i="1"/>
  <c r="G10124" i="1"/>
  <c r="G10123" i="1"/>
  <c r="G10122" i="1"/>
  <c r="G10121" i="1"/>
  <c r="G10120" i="1"/>
  <c r="G10119" i="1"/>
  <c r="G10118" i="1"/>
  <c r="G10117" i="1"/>
  <c r="G10116" i="1"/>
  <c r="G10115" i="1"/>
  <c r="G10114" i="1"/>
  <c r="G10113" i="1"/>
  <c r="G10112" i="1"/>
  <c r="G10111" i="1"/>
  <c r="G10110" i="1"/>
  <c r="G10109" i="1"/>
  <c r="G10108" i="1"/>
  <c r="G10107" i="1"/>
  <c r="G10106" i="1"/>
  <c r="G10105" i="1"/>
  <c r="G10104" i="1"/>
  <c r="G10103" i="1"/>
  <c r="G10102" i="1"/>
  <c r="G10101" i="1"/>
  <c r="G10100" i="1"/>
  <c r="G10099" i="1"/>
  <c r="G10098" i="1"/>
  <c r="G10097" i="1"/>
  <c r="G10096" i="1"/>
  <c r="G10095" i="1"/>
  <c r="G10094" i="1"/>
  <c r="G10093" i="1"/>
  <c r="G10092" i="1"/>
  <c r="G10091" i="1"/>
  <c r="G10090" i="1"/>
  <c r="G10089" i="1"/>
  <c r="G10088" i="1"/>
  <c r="G10087" i="1"/>
  <c r="G10086" i="1"/>
  <c r="G10085" i="1"/>
  <c r="G10084" i="1"/>
  <c r="G10083" i="1"/>
  <c r="G10082" i="1"/>
  <c r="G10081" i="1"/>
  <c r="G10080" i="1"/>
  <c r="G10079" i="1"/>
  <c r="G10078" i="1"/>
  <c r="G10077" i="1"/>
  <c r="G10076" i="1"/>
  <c r="G10075" i="1"/>
  <c r="G10074" i="1"/>
  <c r="G10073" i="1"/>
  <c r="G10072" i="1"/>
  <c r="G10071" i="1"/>
  <c r="G10070" i="1"/>
  <c r="G10069" i="1"/>
  <c r="G10068" i="1"/>
  <c r="G10067" i="1"/>
  <c r="G10066" i="1"/>
  <c r="G10065" i="1"/>
  <c r="G10064" i="1"/>
  <c r="G10063" i="1"/>
  <c r="G10062" i="1"/>
  <c r="G10061" i="1"/>
  <c r="G10060" i="1"/>
  <c r="G10059" i="1"/>
  <c r="G10058" i="1"/>
  <c r="G10057" i="1"/>
  <c r="G10056" i="1"/>
  <c r="G10055" i="1"/>
  <c r="G10054" i="1"/>
  <c r="G10053" i="1"/>
  <c r="G10052" i="1"/>
  <c r="G10051" i="1"/>
  <c r="G10050" i="1"/>
  <c r="G10049" i="1"/>
  <c r="G10048" i="1"/>
  <c r="G10047" i="1"/>
  <c r="G10046" i="1"/>
  <c r="G10045" i="1"/>
  <c r="G10044" i="1"/>
  <c r="G10043" i="1"/>
  <c r="G10042" i="1"/>
  <c r="G10041" i="1"/>
  <c r="G10040" i="1"/>
  <c r="G10039" i="1"/>
  <c r="G10038" i="1"/>
  <c r="G10037" i="1"/>
  <c r="G10036" i="1"/>
  <c r="G10035" i="1"/>
  <c r="G10034" i="1"/>
  <c r="G10033" i="1"/>
  <c r="G10032" i="1"/>
  <c r="G10031" i="1"/>
  <c r="G10030" i="1"/>
  <c r="G10029" i="1"/>
  <c r="G10028" i="1"/>
  <c r="G10027" i="1"/>
  <c r="G10026" i="1"/>
  <c r="G10025" i="1"/>
  <c r="G10024" i="1"/>
  <c r="G10023" i="1"/>
  <c r="G10022" i="1"/>
  <c r="G10021" i="1"/>
  <c r="G10020" i="1"/>
  <c r="G10019" i="1"/>
  <c r="G10018" i="1"/>
  <c r="G10017" i="1"/>
  <c r="G10016" i="1"/>
  <c r="G10015" i="1"/>
  <c r="G10014" i="1"/>
  <c r="G10013" i="1"/>
  <c r="G10012" i="1"/>
  <c r="G10011" i="1"/>
  <c r="G10010" i="1"/>
  <c r="G10009" i="1"/>
  <c r="G10008" i="1"/>
  <c r="G10007" i="1"/>
  <c r="G10006" i="1"/>
  <c r="G10005" i="1"/>
  <c r="G10004" i="1"/>
  <c r="G10003" i="1"/>
  <c r="G10002" i="1"/>
  <c r="G10001" i="1"/>
  <c r="G10000" i="1"/>
  <c r="G9999" i="1"/>
  <c r="G9998" i="1"/>
  <c r="G9997" i="1"/>
  <c r="G9996" i="1"/>
  <c r="G9995" i="1"/>
  <c r="G9994" i="1"/>
  <c r="G9993" i="1"/>
  <c r="G9992" i="1"/>
  <c r="G9991" i="1"/>
  <c r="G9990" i="1"/>
  <c r="G9989" i="1"/>
  <c r="G9988" i="1"/>
  <c r="G9987" i="1"/>
  <c r="G9986" i="1"/>
  <c r="G9985" i="1"/>
  <c r="G9984" i="1"/>
  <c r="G9983" i="1"/>
  <c r="G9982" i="1"/>
  <c r="G9981" i="1"/>
  <c r="G9980" i="1"/>
  <c r="G9979" i="1"/>
  <c r="G9978" i="1"/>
  <c r="G9977" i="1"/>
  <c r="G9976" i="1"/>
  <c r="G9975" i="1"/>
  <c r="G9974" i="1"/>
  <c r="G9973" i="1"/>
  <c r="G9972" i="1"/>
  <c r="G9971" i="1"/>
  <c r="G9970" i="1"/>
  <c r="G9969" i="1"/>
  <c r="G9968" i="1"/>
  <c r="G9967" i="1"/>
  <c r="G9966" i="1"/>
  <c r="G9965" i="1"/>
  <c r="G9964" i="1"/>
  <c r="G9963" i="1"/>
  <c r="G9962" i="1"/>
  <c r="G9961" i="1"/>
  <c r="G9960" i="1"/>
  <c r="G9959" i="1"/>
  <c r="G9958" i="1"/>
  <c r="G9957" i="1"/>
  <c r="G9956" i="1"/>
  <c r="G9955" i="1"/>
  <c r="G9954" i="1"/>
  <c r="G9953" i="1"/>
  <c r="G9952" i="1"/>
  <c r="G9951" i="1"/>
  <c r="G9950" i="1"/>
  <c r="G9949" i="1"/>
  <c r="G9948" i="1"/>
  <c r="G9947" i="1"/>
  <c r="G9946" i="1"/>
  <c r="G9945" i="1"/>
  <c r="G9944" i="1"/>
  <c r="G9943" i="1"/>
  <c r="G9942" i="1"/>
  <c r="G9941" i="1"/>
  <c r="G9940" i="1"/>
  <c r="G9939" i="1"/>
  <c r="G9938" i="1"/>
  <c r="G9937" i="1"/>
  <c r="G9936" i="1"/>
  <c r="G9935" i="1"/>
  <c r="G9934" i="1"/>
  <c r="G9933" i="1"/>
  <c r="G9932" i="1"/>
  <c r="G9931" i="1"/>
  <c r="G9930" i="1"/>
  <c r="G9929" i="1"/>
  <c r="G9928" i="1"/>
  <c r="G9927" i="1"/>
  <c r="G9926" i="1"/>
  <c r="G9925" i="1"/>
  <c r="G9924" i="1"/>
  <c r="G9923" i="1"/>
  <c r="G9922" i="1"/>
  <c r="G9921" i="1"/>
  <c r="G9920" i="1"/>
  <c r="G9919" i="1"/>
  <c r="G9918" i="1"/>
  <c r="G9917" i="1"/>
  <c r="G9916" i="1"/>
  <c r="G9915" i="1"/>
  <c r="G9914" i="1"/>
  <c r="G9913" i="1"/>
  <c r="G9912" i="1"/>
  <c r="G9911" i="1"/>
  <c r="G9910" i="1"/>
  <c r="G9909" i="1"/>
  <c r="G9908" i="1"/>
  <c r="G9907" i="1"/>
  <c r="G9906" i="1"/>
  <c r="G9905" i="1"/>
  <c r="G9904" i="1"/>
  <c r="G9903" i="1"/>
  <c r="G9902" i="1"/>
  <c r="G9901" i="1"/>
  <c r="G9900" i="1"/>
  <c r="G9899" i="1"/>
  <c r="G9898" i="1"/>
  <c r="G9897" i="1"/>
  <c r="G9896" i="1"/>
  <c r="G9895" i="1"/>
  <c r="G9894" i="1"/>
  <c r="G9893" i="1"/>
  <c r="G9892" i="1"/>
  <c r="G9891" i="1"/>
  <c r="G9890" i="1"/>
  <c r="G9889" i="1"/>
  <c r="G9888" i="1"/>
  <c r="G9887" i="1"/>
  <c r="G9886" i="1"/>
  <c r="G9885" i="1"/>
  <c r="G9884" i="1"/>
  <c r="G9883" i="1"/>
  <c r="G9882" i="1"/>
  <c r="G9881" i="1"/>
  <c r="G9880" i="1"/>
  <c r="G9879" i="1"/>
  <c r="G9878" i="1"/>
  <c r="G9877" i="1"/>
  <c r="G9876" i="1"/>
  <c r="G9875" i="1"/>
  <c r="G9874" i="1"/>
  <c r="G9873" i="1"/>
  <c r="G9872" i="1"/>
  <c r="G9871" i="1"/>
  <c r="G9870" i="1"/>
  <c r="G9869" i="1"/>
  <c r="G9868" i="1"/>
  <c r="G9867" i="1"/>
  <c r="G9866" i="1"/>
  <c r="G9865" i="1"/>
  <c r="G9864" i="1"/>
  <c r="G9863" i="1"/>
  <c r="G9862" i="1"/>
  <c r="G9861" i="1"/>
  <c r="G9860" i="1"/>
  <c r="G9859" i="1"/>
  <c r="G9858" i="1"/>
  <c r="G9857" i="1"/>
  <c r="G9856" i="1"/>
  <c r="G9855" i="1"/>
  <c r="G9854" i="1"/>
  <c r="G9853" i="1"/>
  <c r="G9852" i="1"/>
  <c r="G9851" i="1"/>
  <c r="G9850" i="1"/>
  <c r="G9849" i="1"/>
  <c r="G9848" i="1"/>
  <c r="G9847" i="1"/>
  <c r="G9846" i="1"/>
  <c r="G9845" i="1"/>
  <c r="G9844" i="1"/>
  <c r="G9843" i="1"/>
  <c r="G9842" i="1"/>
  <c r="G9841" i="1"/>
  <c r="G9840" i="1"/>
  <c r="G9839" i="1"/>
  <c r="G9838" i="1"/>
  <c r="G9837" i="1"/>
  <c r="G9836" i="1"/>
  <c r="G9835" i="1"/>
  <c r="G9834" i="1"/>
  <c r="G9833" i="1"/>
  <c r="G9832" i="1"/>
  <c r="G9831" i="1"/>
  <c r="G9830" i="1"/>
  <c r="G9829" i="1"/>
  <c r="G9828" i="1"/>
  <c r="G9827" i="1"/>
  <c r="G9826" i="1"/>
  <c r="G9825" i="1"/>
  <c r="G9824" i="1"/>
  <c r="G9823" i="1"/>
  <c r="G9822" i="1"/>
  <c r="G9821" i="1"/>
  <c r="G9820" i="1"/>
  <c r="G9819" i="1"/>
  <c r="G9818" i="1"/>
  <c r="G9817" i="1"/>
  <c r="G9816" i="1"/>
  <c r="G9815" i="1"/>
  <c r="G9814" i="1"/>
  <c r="G9813" i="1"/>
  <c r="G9812" i="1"/>
  <c r="G9811" i="1"/>
  <c r="G9810" i="1"/>
  <c r="G9809" i="1"/>
  <c r="G9808" i="1"/>
  <c r="G9807" i="1"/>
  <c r="G9806" i="1"/>
  <c r="G9805" i="1"/>
  <c r="G9804" i="1"/>
  <c r="G9803" i="1"/>
  <c r="G9802" i="1"/>
  <c r="G9801" i="1"/>
  <c r="G9800" i="1"/>
  <c r="G9799" i="1"/>
  <c r="G9798" i="1"/>
  <c r="G9797" i="1"/>
  <c r="G9796" i="1"/>
  <c r="G9795" i="1"/>
  <c r="G9794" i="1"/>
  <c r="G9793" i="1"/>
  <c r="G9792" i="1"/>
  <c r="G9791" i="1"/>
  <c r="G9790" i="1"/>
  <c r="G9789" i="1"/>
  <c r="G9788" i="1"/>
  <c r="G9787" i="1"/>
  <c r="G9786" i="1"/>
  <c r="G9785" i="1"/>
  <c r="G9784" i="1"/>
  <c r="G9783" i="1"/>
  <c r="G9782" i="1"/>
  <c r="G9781" i="1"/>
  <c r="G9780" i="1"/>
  <c r="G9779" i="1"/>
  <c r="G9778" i="1"/>
  <c r="G9777" i="1"/>
  <c r="G9776" i="1"/>
  <c r="G9775" i="1"/>
  <c r="G9774" i="1"/>
  <c r="G9773" i="1"/>
  <c r="G9772" i="1"/>
  <c r="G9771" i="1"/>
  <c r="G9770" i="1"/>
  <c r="G9769" i="1"/>
  <c r="G9768" i="1"/>
  <c r="G9767" i="1"/>
  <c r="G9766" i="1"/>
  <c r="G9765" i="1"/>
  <c r="G9764" i="1"/>
  <c r="G9763" i="1"/>
  <c r="G9762" i="1"/>
  <c r="G9761" i="1"/>
  <c r="G9760" i="1"/>
  <c r="G9759" i="1"/>
  <c r="G9758" i="1"/>
  <c r="G9757" i="1"/>
  <c r="G9756" i="1"/>
  <c r="G9755" i="1"/>
  <c r="G9754" i="1"/>
  <c r="G9753" i="1"/>
  <c r="G9752" i="1"/>
  <c r="G9751" i="1"/>
  <c r="G9750" i="1"/>
  <c r="G9749" i="1"/>
  <c r="G9748" i="1"/>
  <c r="G9747" i="1"/>
  <c r="G9746" i="1"/>
  <c r="G9745" i="1"/>
  <c r="G9744" i="1"/>
  <c r="G9743" i="1"/>
  <c r="G9742" i="1"/>
  <c r="G9741" i="1"/>
  <c r="G9740" i="1"/>
  <c r="G9739" i="1"/>
  <c r="G9738" i="1"/>
  <c r="G9737" i="1"/>
  <c r="G9736" i="1"/>
  <c r="G9735" i="1"/>
  <c r="G9734" i="1"/>
  <c r="G9733" i="1"/>
  <c r="G9732" i="1"/>
  <c r="G9731" i="1"/>
  <c r="G9730" i="1"/>
  <c r="G9729" i="1"/>
  <c r="G9728" i="1"/>
  <c r="G9727" i="1"/>
  <c r="G9726" i="1"/>
  <c r="G9725" i="1"/>
  <c r="G9724" i="1"/>
  <c r="G9723" i="1"/>
  <c r="G9722" i="1"/>
  <c r="G9721" i="1"/>
  <c r="G9720" i="1"/>
  <c r="G9719" i="1"/>
  <c r="G9718" i="1"/>
  <c r="G9717" i="1"/>
  <c r="G9716" i="1"/>
  <c r="G9715" i="1"/>
  <c r="G9714" i="1"/>
  <c r="G9713" i="1"/>
  <c r="G9712" i="1"/>
  <c r="G9711" i="1"/>
  <c r="G9710" i="1"/>
  <c r="G9709" i="1"/>
  <c r="G9708" i="1"/>
  <c r="G9707" i="1"/>
  <c r="G9706" i="1"/>
  <c r="G9705" i="1"/>
  <c r="G9704" i="1"/>
  <c r="G9703" i="1"/>
  <c r="G9702" i="1"/>
  <c r="G9701" i="1"/>
  <c r="G9700" i="1"/>
  <c r="G9699" i="1"/>
  <c r="G9698" i="1"/>
  <c r="G9697" i="1"/>
  <c r="G9696" i="1"/>
  <c r="G9695" i="1"/>
  <c r="G9694" i="1"/>
  <c r="G9693" i="1"/>
  <c r="G9692" i="1"/>
  <c r="G9691" i="1"/>
  <c r="G9690" i="1"/>
  <c r="G9689" i="1"/>
  <c r="G9688" i="1"/>
  <c r="G9687" i="1"/>
  <c r="G9686" i="1"/>
  <c r="G9685" i="1"/>
  <c r="G9684" i="1"/>
  <c r="G9683" i="1"/>
  <c r="G9682" i="1"/>
  <c r="G9681" i="1"/>
  <c r="G9680" i="1"/>
  <c r="G9679" i="1"/>
  <c r="G9678" i="1"/>
  <c r="G9677" i="1"/>
  <c r="G9676" i="1"/>
  <c r="G9675" i="1"/>
  <c r="G9674" i="1"/>
  <c r="G9673" i="1"/>
  <c r="G9672" i="1"/>
  <c r="G9671" i="1"/>
  <c r="G9670" i="1"/>
  <c r="G9669" i="1"/>
  <c r="G9668" i="1"/>
  <c r="G9667" i="1"/>
  <c r="G9666" i="1"/>
  <c r="G9665" i="1"/>
  <c r="G9664" i="1"/>
  <c r="G9663" i="1"/>
  <c r="G9662" i="1"/>
  <c r="G9661" i="1"/>
  <c r="G9660" i="1"/>
  <c r="G9659" i="1"/>
  <c r="G9658" i="1"/>
  <c r="G9657" i="1"/>
  <c r="G9656" i="1"/>
  <c r="G9655" i="1"/>
  <c r="G9654" i="1"/>
  <c r="G9653" i="1"/>
  <c r="G9652" i="1"/>
  <c r="G9651" i="1"/>
  <c r="G9650" i="1"/>
  <c r="G9649" i="1"/>
  <c r="G9648" i="1"/>
  <c r="G9647" i="1"/>
  <c r="G9646" i="1"/>
  <c r="G9645" i="1"/>
  <c r="G9644" i="1"/>
  <c r="G9643" i="1"/>
  <c r="G9642" i="1"/>
  <c r="G9641" i="1"/>
  <c r="G9640" i="1"/>
  <c r="G9639" i="1"/>
  <c r="G9638" i="1"/>
  <c r="G9637" i="1"/>
  <c r="G9636" i="1"/>
  <c r="G9635" i="1"/>
  <c r="G9634" i="1"/>
  <c r="G9633" i="1"/>
  <c r="G9632" i="1"/>
  <c r="G9631" i="1"/>
  <c r="G9630" i="1"/>
  <c r="G9629" i="1"/>
  <c r="G9628" i="1"/>
  <c r="G9627" i="1"/>
  <c r="G9626" i="1"/>
  <c r="G9625" i="1"/>
  <c r="G9624" i="1"/>
  <c r="G9623" i="1"/>
  <c r="G9622" i="1"/>
  <c r="G9621" i="1"/>
  <c r="G9620" i="1"/>
  <c r="G9619" i="1"/>
  <c r="G9618" i="1"/>
  <c r="G9617" i="1"/>
  <c r="G9616" i="1"/>
  <c r="G9615" i="1"/>
  <c r="G9614" i="1"/>
  <c r="G9613" i="1"/>
  <c r="G9612" i="1"/>
  <c r="G9611" i="1"/>
  <c r="G9610" i="1"/>
  <c r="G9609" i="1"/>
  <c r="G9608" i="1"/>
  <c r="G9607" i="1"/>
  <c r="G9606" i="1"/>
  <c r="G9605" i="1"/>
  <c r="G9604" i="1"/>
  <c r="G9603" i="1"/>
  <c r="G9602" i="1"/>
  <c r="G9601" i="1"/>
  <c r="G9600" i="1"/>
  <c r="G9599" i="1"/>
  <c r="G9598" i="1"/>
  <c r="G9597" i="1"/>
  <c r="G9596" i="1"/>
  <c r="G9595" i="1"/>
  <c r="G9594" i="1"/>
  <c r="G9593" i="1"/>
  <c r="G9592" i="1"/>
  <c r="G9591" i="1"/>
  <c r="G9590" i="1"/>
  <c r="G9589" i="1"/>
  <c r="G9588" i="1"/>
  <c r="G9587" i="1"/>
  <c r="G9586" i="1"/>
  <c r="G9585" i="1"/>
  <c r="G9584" i="1"/>
  <c r="G9583" i="1"/>
  <c r="G9582" i="1"/>
  <c r="G9581" i="1"/>
  <c r="G9580" i="1"/>
  <c r="G9579" i="1"/>
  <c r="G9578" i="1"/>
  <c r="G9577" i="1"/>
  <c r="G9576" i="1"/>
  <c r="G9575" i="1"/>
  <c r="G9574" i="1"/>
  <c r="G9573" i="1"/>
  <c r="G9572" i="1"/>
  <c r="G9571" i="1"/>
  <c r="G9570" i="1"/>
  <c r="G9569" i="1"/>
  <c r="G9568" i="1"/>
  <c r="G9567" i="1"/>
  <c r="G9566" i="1"/>
  <c r="G9565" i="1"/>
  <c r="G9564" i="1"/>
  <c r="G9563" i="1"/>
  <c r="G9562" i="1"/>
  <c r="G9561" i="1"/>
  <c r="G9560" i="1"/>
  <c r="G9559" i="1"/>
  <c r="G9558" i="1"/>
  <c r="G9557" i="1"/>
  <c r="G9556" i="1"/>
  <c r="G9555" i="1"/>
  <c r="G9554" i="1"/>
  <c r="G9553" i="1"/>
  <c r="G9552" i="1"/>
  <c r="G9551" i="1"/>
  <c r="G9550" i="1"/>
  <c r="G9549" i="1"/>
  <c r="G9548" i="1"/>
  <c r="G9547" i="1"/>
  <c r="G9546" i="1"/>
  <c r="G9545" i="1"/>
  <c r="G9544" i="1"/>
  <c r="G9543" i="1"/>
  <c r="G9542" i="1"/>
  <c r="G9541" i="1"/>
  <c r="G9540" i="1"/>
  <c r="G9539" i="1"/>
  <c r="G9538" i="1"/>
  <c r="G9537" i="1"/>
  <c r="G9536" i="1"/>
  <c r="G9535" i="1"/>
  <c r="G9534" i="1"/>
  <c r="G9533" i="1"/>
  <c r="G9532" i="1"/>
  <c r="G9531" i="1"/>
  <c r="G9530" i="1"/>
  <c r="G9529" i="1"/>
  <c r="G9528" i="1"/>
  <c r="G9527" i="1"/>
  <c r="G9526" i="1"/>
  <c r="G9525" i="1"/>
  <c r="G9524" i="1"/>
  <c r="G9523" i="1"/>
  <c r="G9522" i="1"/>
  <c r="G9521" i="1"/>
  <c r="G9520" i="1"/>
  <c r="G9519" i="1"/>
  <c r="G9518" i="1"/>
  <c r="G9517" i="1"/>
  <c r="G9516" i="1"/>
  <c r="G9515" i="1"/>
  <c r="G9514" i="1"/>
  <c r="G9513" i="1"/>
  <c r="G9512" i="1"/>
  <c r="G9511" i="1"/>
  <c r="G9510" i="1"/>
  <c r="G9509" i="1"/>
  <c r="G9508" i="1"/>
  <c r="G9507" i="1"/>
  <c r="G9506" i="1"/>
  <c r="G9505" i="1"/>
  <c r="G9504" i="1"/>
  <c r="G9503" i="1"/>
  <c r="G9502" i="1"/>
  <c r="G9501" i="1"/>
  <c r="G9500" i="1"/>
  <c r="G9499" i="1"/>
  <c r="G9498" i="1"/>
  <c r="G9497" i="1"/>
  <c r="G9496" i="1"/>
  <c r="G9495" i="1"/>
  <c r="G9494" i="1"/>
  <c r="G9493" i="1"/>
  <c r="G9492" i="1"/>
  <c r="G9491" i="1"/>
  <c r="G9490" i="1"/>
  <c r="G9489" i="1"/>
  <c r="G9488" i="1"/>
  <c r="G9487" i="1"/>
  <c r="G9486" i="1"/>
  <c r="G9485" i="1"/>
  <c r="G9484" i="1"/>
  <c r="G9483" i="1"/>
  <c r="G9482" i="1"/>
  <c r="G9481" i="1"/>
  <c r="G9480" i="1"/>
  <c r="G9479" i="1"/>
  <c r="G9478" i="1"/>
  <c r="G9477" i="1"/>
  <c r="G9476" i="1"/>
  <c r="G9475" i="1"/>
  <c r="G9474" i="1"/>
  <c r="G9473" i="1"/>
  <c r="G9472" i="1"/>
  <c r="G9471" i="1"/>
  <c r="G9470" i="1"/>
  <c r="G9469" i="1"/>
  <c r="G9468" i="1"/>
  <c r="G9467" i="1"/>
  <c r="G9466" i="1"/>
  <c r="G9465" i="1"/>
  <c r="G9464" i="1"/>
  <c r="G9463" i="1"/>
  <c r="G9462" i="1"/>
  <c r="G9461" i="1"/>
  <c r="G9460" i="1"/>
  <c r="G9459" i="1"/>
  <c r="G9458" i="1"/>
  <c r="G9457" i="1"/>
  <c r="G9456" i="1"/>
  <c r="G9455" i="1"/>
  <c r="G9454" i="1"/>
  <c r="G9453" i="1"/>
  <c r="G9452" i="1"/>
  <c r="G9451" i="1"/>
  <c r="G9450" i="1"/>
  <c r="G9449" i="1"/>
  <c r="G9448" i="1"/>
  <c r="G9447" i="1"/>
  <c r="G9446" i="1"/>
  <c r="G9445" i="1"/>
  <c r="G9444" i="1"/>
  <c r="G9443" i="1"/>
  <c r="G9442" i="1"/>
  <c r="G9441" i="1"/>
  <c r="G9440" i="1"/>
  <c r="G9439" i="1"/>
  <c r="G9438" i="1"/>
  <c r="G9437" i="1"/>
  <c r="G9436" i="1"/>
  <c r="G9435" i="1"/>
  <c r="G9434" i="1"/>
  <c r="G9433" i="1"/>
  <c r="G9432" i="1"/>
  <c r="G9431" i="1"/>
  <c r="G9430" i="1"/>
  <c r="G9429" i="1"/>
  <c r="G9428" i="1"/>
  <c r="G9427" i="1"/>
  <c r="G9426" i="1"/>
  <c r="G9425" i="1"/>
  <c r="G9424" i="1"/>
  <c r="G9423" i="1"/>
  <c r="G9422" i="1"/>
  <c r="G9421" i="1"/>
  <c r="G9420" i="1"/>
  <c r="G9419" i="1"/>
  <c r="G9418" i="1"/>
  <c r="G9417" i="1"/>
  <c r="G9416" i="1"/>
  <c r="G9415" i="1"/>
  <c r="G9414" i="1"/>
  <c r="G9413" i="1"/>
  <c r="G9412" i="1"/>
  <c r="G9411" i="1"/>
  <c r="G9410" i="1"/>
  <c r="G9409" i="1"/>
  <c r="G9408" i="1"/>
  <c r="G9407" i="1"/>
  <c r="G9406" i="1"/>
  <c r="G9405" i="1"/>
  <c r="G9404" i="1"/>
  <c r="G9403" i="1"/>
  <c r="G9402" i="1"/>
  <c r="G9401" i="1"/>
  <c r="G9400" i="1"/>
  <c r="G9399" i="1"/>
  <c r="G9398" i="1"/>
  <c r="G9397" i="1"/>
  <c r="G9396" i="1"/>
  <c r="G9395" i="1"/>
  <c r="G9394" i="1"/>
  <c r="G9393" i="1"/>
  <c r="G9392" i="1"/>
  <c r="G9391" i="1"/>
  <c r="G9390" i="1"/>
  <c r="G9389" i="1"/>
  <c r="G9388" i="1"/>
  <c r="G9387" i="1"/>
  <c r="G9386" i="1"/>
  <c r="G9385" i="1"/>
  <c r="G9384" i="1"/>
  <c r="G9383" i="1"/>
  <c r="G9382" i="1"/>
  <c r="G9381" i="1"/>
  <c r="G9380" i="1"/>
  <c r="G9379" i="1"/>
  <c r="G9378" i="1"/>
  <c r="G9377" i="1"/>
  <c r="G9376" i="1"/>
  <c r="G9375" i="1"/>
  <c r="G9374" i="1"/>
  <c r="G9373" i="1"/>
  <c r="G9372" i="1"/>
  <c r="G9371" i="1"/>
  <c r="G9370" i="1"/>
  <c r="G9369" i="1"/>
  <c r="G9368" i="1"/>
  <c r="G9367" i="1"/>
  <c r="G9366" i="1"/>
  <c r="G9365" i="1"/>
  <c r="G9364" i="1"/>
  <c r="G9363" i="1"/>
  <c r="G9362" i="1"/>
  <c r="G9361" i="1"/>
  <c r="G9360" i="1"/>
  <c r="G9359" i="1"/>
  <c r="G9358" i="1"/>
  <c r="G9357" i="1"/>
  <c r="G9356" i="1"/>
  <c r="G9355" i="1"/>
  <c r="G9354" i="1"/>
  <c r="G9353" i="1"/>
  <c r="G9352" i="1"/>
  <c r="G9351" i="1"/>
  <c r="G9350" i="1"/>
  <c r="G9349" i="1"/>
  <c r="G9348" i="1"/>
  <c r="G9347" i="1"/>
  <c r="G9346" i="1"/>
  <c r="G9345" i="1"/>
  <c r="G9344" i="1"/>
  <c r="G9343" i="1"/>
  <c r="G9342" i="1"/>
  <c r="G9341" i="1"/>
  <c r="G9340" i="1"/>
  <c r="G9339" i="1"/>
  <c r="G9338" i="1"/>
  <c r="G9337" i="1"/>
  <c r="G9336" i="1"/>
  <c r="G9335" i="1"/>
  <c r="G9334" i="1"/>
  <c r="G9333" i="1"/>
  <c r="G9332" i="1"/>
  <c r="G9331" i="1"/>
  <c r="G9330" i="1"/>
  <c r="G9329" i="1"/>
  <c r="G9328" i="1"/>
  <c r="G9327" i="1"/>
  <c r="G9326" i="1"/>
  <c r="G9325" i="1"/>
  <c r="G9324" i="1"/>
  <c r="G9323" i="1"/>
  <c r="G9322" i="1"/>
  <c r="G9321" i="1"/>
  <c r="G9320" i="1"/>
  <c r="G9319" i="1"/>
  <c r="G9318" i="1"/>
  <c r="G9317" i="1"/>
  <c r="G9316" i="1"/>
  <c r="G9315" i="1"/>
  <c r="G9314" i="1"/>
  <c r="G9313" i="1"/>
  <c r="G9312" i="1"/>
  <c r="G9311" i="1"/>
  <c r="G9310" i="1"/>
  <c r="G9309" i="1"/>
  <c r="G9308" i="1"/>
  <c r="G9307" i="1"/>
  <c r="G9306" i="1"/>
  <c r="G9305" i="1"/>
  <c r="G9304" i="1"/>
  <c r="G9303" i="1"/>
  <c r="G9302" i="1"/>
  <c r="G9301" i="1"/>
  <c r="G9300" i="1"/>
  <c r="G9299" i="1"/>
  <c r="G9298" i="1"/>
  <c r="G9297" i="1"/>
  <c r="G9296" i="1"/>
  <c r="G9295" i="1"/>
  <c r="G9294" i="1"/>
  <c r="G9293" i="1"/>
  <c r="G9292" i="1"/>
  <c r="G9291" i="1"/>
  <c r="G9290" i="1"/>
  <c r="G9289" i="1"/>
  <c r="G9288" i="1"/>
  <c r="G9287" i="1"/>
  <c r="G9286" i="1"/>
  <c r="G9285" i="1"/>
  <c r="G9284" i="1"/>
  <c r="G9283" i="1"/>
  <c r="G9282" i="1"/>
  <c r="G9281" i="1"/>
  <c r="G9280" i="1"/>
  <c r="G9279" i="1"/>
  <c r="G9278" i="1"/>
  <c r="G9277" i="1"/>
  <c r="G9276" i="1"/>
  <c r="G9275" i="1"/>
  <c r="G9274" i="1"/>
  <c r="G9273" i="1"/>
  <c r="G9272" i="1"/>
  <c r="G9271" i="1"/>
  <c r="G9270" i="1"/>
  <c r="G9269" i="1"/>
  <c r="G9268" i="1"/>
  <c r="G9267" i="1"/>
  <c r="G9266" i="1"/>
  <c r="G9265" i="1"/>
  <c r="G9264" i="1"/>
  <c r="G9263" i="1"/>
  <c r="G9262" i="1"/>
  <c r="G9261" i="1"/>
  <c r="G9260" i="1"/>
  <c r="G9259" i="1"/>
  <c r="G9258" i="1"/>
  <c r="G9257" i="1"/>
  <c r="G9256" i="1"/>
  <c r="G9255" i="1"/>
  <c r="G9254" i="1"/>
  <c r="G9253" i="1"/>
  <c r="G9252" i="1"/>
  <c r="G9251" i="1"/>
  <c r="G9250" i="1"/>
  <c r="G9249" i="1"/>
  <c r="G9248" i="1"/>
  <c r="G9247" i="1"/>
  <c r="G9246" i="1"/>
  <c r="G9245" i="1"/>
  <c r="G9244" i="1"/>
  <c r="G9243" i="1"/>
  <c r="G9242" i="1"/>
  <c r="G9241" i="1"/>
  <c r="G9240" i="1"/>
  <c r="G9239" i="1"/>
  <c r="G9238" i="1"/>
  <c r="G9237" i="1"/>
  <c r="G9236" i="1"/>
  <c r="G9235" i="1"/>
  <c r="G9234" i="1"/>
  <c r="G9233" i="1"/>
  <c r="G9232" i="1"/>
  <c r="G9231" i="1"/>
  <c r="G9230" i="1"/>
  <c r="G9229" i="1"/>
  <c r="G9228" i="1"/>
  <c r="G9227" i="1"/>
  <c r="G9226" i="1"/>
  <c r="G9225" i="1"/>
  <c r="G9224" i="1"/>
  <c r="G9223" i="1"/>
  <c r="G9222" i="1"/>
  <c r="G9221" i="1"/>
  <c r="G9220" i="1"/>
  <c r="G9219" i="1"/>
  <c r="G9218" i="1"/>
  <c r="G9217" i="1"/>
  <c r="G9216" i="1"/>
  <c r="G9215" i="1"/>
  <c r="G9214" i="1"/>
  <c r="G9213" i="1"/>
  <c r="G9212" i="1"/>
  <c r="G9211" i="1"/>
  <c r="G9210" i="1"/>
  <c r="G9209" i="1"/>
  <c r="G9208" i="1"/>
  <c r="G9207" i="1"/>
  <c r="G9206" i="1"/>
  <c r="G9205" i="1"/>
  <c r="G9204" i="1"/>
  <c r="G9203" i="1"/>
  <c r="G9202" i="1"/>
  <c r="G9201" i="1"/>
  <c r="G9200" i="1"/>
  <c r="G9199" i="1"/>
  <c r="G9198" i="1"/>
  <c r="G9197" i="1"/>
  <c r="G9196" i="1"/>
  <c r="G9195" i="1"/>
  <c r="G9194" i="1"/>
  <c r="G9193" i="1"/>
  <c r="G9192" i="1"/>
  <c r="G9191" i="1"/>
  <c r="G9190" i="1"/>
  <c r="G9189" i="1"/>
  <c r="G9188" i="1"/>
  <c r="G9187" i="1"/>
  <c r="G9186" i="1"/>
  <c r="G9185" i="1"/>
  <c r="G9184" i="1"/>
  <c r="G9183" i="1"/>
  <c r="G9182" i="1"/>
  <c r="G9181" i="1"/>
  <c r="G9180" i="1"/>
  <c r="G9179" i="1"/>
  <c r="G9178" i="1"/>
  <c r="G9177" i="1"/>
  <c r="G9176" i="1"/>
  <c r="G9175" i="1"/>
  <c r="G9174" i="1"/>
  <c r="G9173" i="1"/>
  <c r="G9172" i="1"/>
  <c r="G9171" i="1"/>
  <c r="G9170" i="1"/>
  <c r="G9169" i="1"/>
  <c r="G9168" i="1"/>
  <c r="G9167" i="1"/>
  <c r="G9166" i="1"/>
  <c r="G9165" i="1"/>
  <c r="G9164" i="1"/>
  <c r="G9163" i="1"/>
  <c r="G9162" i="1"/>
  <c r="G9161" i="1"/>
  <c r="G9160" i="1"/>
  <c r="G9159" i="1"/>
  <c r="G9158" i="1"/>
  <c r="G9157" i="1"/>
  <c r="G9156" i="1"/>
  <c r="G9155" i="1"/>
  <c r="G9154" i="1"/>
  <c r="G9153" i="1"/>
  <c r="G9152" i="1"/>
  <c r="G9151" i="1"/>
  <c r="G9150" i="1"/>
  <c r="G9149" i="1"/>
  <c r="G9148" i="1"/>
  <c r="G9147" i="1"/>
  <c r="G9146" i="1"/>
  <c r="G9145" i="1"/>
  <c r="G9144" i="1"/>
  <c r="G9143" i="1"/>
  <c r="G9142" i="1"/>
  <c r="G9141" i="1"/>
  <c r="G9140" i="1"/>
  <c r="G9139" i="1"/>
  <c r="G9138" i="1"/>
  <c r="G9137" i="1"/>
  <c r="G9136" i="1"/>
  <c r="G9135" i="1"/>
  <c r="G9134" i="1"/>
  <c r="G9133" i="1"/>
  <c r="G9132" i="1"/>
  <c r="G9131" i="1"/>
  <c r="G9130" i="1"/>
  <c r="G9129" i="1"/>
  <c r="G9128" i="1"/>
  <c r="G9127" i="1"/>
  <c r="G9126" i="1"/>
  <c r="G9125" i="1"/>
  <c r="G9124" i="1"/>
  <c r="G9123" i="1"/>
  <c r="G9122" i="1"/>
  <c r="G9121" i="1"/>
  <c r="G9120" i="1"/>
  <c r="G9119" i="1"/>
  <c r="G9118" i="1"/>
  <c r="G9117" i="1"/>
  <c r="G9116" i="1"/>
  <c r="G9115" i="1"/>
  <c r="G9114" i="1"/>
  <c r="G9113" i="1"/>
  <c r="G9112" i="1"/>
  <c r="G9111" i="1"/>
  <c r="G9110" i="1"/>
  <c r="G9109" i="1"/>
  <c r="G9108" i="1"/>
  <c r="G9107" i="1"/>
  <c r="G9106" i="1"/>
  <c r="G9105" i="1"/>
  <c r="G9104" i="1"/>
  <c r="G9103" i="1"/>
  <c r="G9102" i="1"/>
  <c r="G9101" i="1"/>
  <c r="G9100" i="1"/>
  <c r="G9099" i="1"/>
  <c r="G9098" i="1"/>
  <c r="G9097" i="1"/>
  <c r="G9096" i="1"/>
  <c r="G9095" i="1"/>
  <c r="G9094" i="1"/>
  <c r="G9093" i="1"/>
  <c r="G9092" i="1"/>
  <c r="G9091" i="1"/>
  <c r="G9090" i="1"/>
  <c r="G9089" i="1"/>
  <c r="G9088" i="1"/>
  <c r="G9087" i="1"/>
  <c r="G9086" i="1"/>
  <c r="G9085" i="1"/>
  <c r="G9084" i="1"/>
  <c r="G9083" i="1"/>
  <c r="G9082" i="1"/>
  <c r="G9081" i="1"/>
  <c r="G9080" i="1"/>
  <c r="G9079" i="1"/>
  <c r="G9078" i="1"/>
  <c r="G9077" i="1"/>
  <c r="G9076" i="1"/>
  <c r="G9075" i="1"/>
  <c r="G9074" i="1"/>
  <c r="G9073" i="1"/>
  <c r="G9072" i="1"/>
  <c r="G9071" i="1"/>
  <c r="G9070" i="1"/>
  <c r="G9069" i="1"/>
  <c r="G9068" i="1"/>
  <c r="G9067" i="1"/>
  <c r="G9066" i="1"/>
  <c r="G9065" i="1"/>
  <c r="G9064" i="1"/>
  <c r="G9063" i="1"/>
  <c r="G9062" i="1"/>
  <c r="G9061" i="1"/>
  <c r="G9060" i="1"/>
  <c r="G9059" i="1"/>
  <c r="G9058" i="1"/>
  <c r="G9057" i="1"/>
  <c r="G9056" i="1"/>
  <c r="G9055" i="1"/>
  <c r="G9054" i="1"/>
  <c r="G9053" i="1"/>
  <c r="G9052" i="1"/>
  <c r="G9051" i="1"/>
  <c r="G9050" i="1"/>
  <c r="G9049" i="1"/>
  <c r="G9048" i="1"/>
  <c r="G9047" i="1"/>
  <c r="G9046" i="1"/>
  <c r="G9045" i="1"/>
  <c r="G9044" i="1"/>
  <c r="G9043" i="1"/>
  <c r="G9042" i="1"/>
  <c r="G9041" i="1"/>
  <c r="G9040" i="1"/>
  <c r="G9039" i="1"/>
  <c r="G9038" i="1"/>
  <c r="G9037" i="1"/>
  <c r="G9036" i="1"/>
  <c r="G9035" i="1"/>
  <c r="G9034" i="1"/>
  <c r="G9033" i="1"/>
  <c r="G9032" i="1"/>
  <c r="G9031" i="1"/>
  <c r="G9030" i="1"/>
  <c r="G9029" i="1"/>
  <c r="G9028" i="1"/>
  <c r="G9027" i="1"/>
  <c r="G9026" i="1"/>
  <c r="G9025" i="1"/>
  <c r="G9024" i="1"/>
  <c r="G9023" i="1"/>
  <c r="G9022" i="1"/>
  <c r="G9021" i="1"/>
  <c r="G9020" i="1"/>
  <c r="G9019" i="1"/>
  <c r="G9018" i="1"/>
  <c r="G9017" i="1"/>
  <c r="G9016" i="1"/>
  <c r="G9015" i="1"/>
  <c r="G9014" i="1"/>
  <c r="G9013" i="1"/>
  <c r="G9012" i="1"/>
  <c r="G9011" i="1"/>
  <c r="G9010" i="1"/>
  <c r="G9009" i="1"/>
  <c r="G9008" i="1"/>
  <c r="G9007" i="1"/>
  <c r="G9006" i="1"/>
  <c r="G9005" i="1"/>
  <c r="G9004" i="1"/>
  <c r="G9003" i="1"/>
  <c r="G9002" i="1"/>
  <c r="G9001" i="1"/>
  <c r="G9000" i="1"/>
  <c r="G8999" i="1"/>
  <c r="G8998" i="1"/>
  <c r="G8997" i="1"/>
  <c r="G8996" i="1"/>
  <c r="G8995" i="1"/>
  <c r="G8994" i="1"/>
  <c r="G8993" i="1"/>
  <c r="G8992" i="1"/>
  <c r="G8991" i="1"/>
  <c r="G8990" i="1"/>
  <c r="G8989" i="1"/>
  <c r="G8988" i="1"/>
  <c r="G8987" i="1"/>
  <c r="G8986" i="1"/>
  <c r="G8985" i="1"/>
  <c r="G8984" i="1"/>
  <c r="G8983" i="1"/>
  <c r="G8982" i="1"/>
  <c r="G8981" i="1"/>
  <c r="G8980" i="1"/>
  <c r="G8979" i="1"/>
  <c r="G8978" i="1"/>
  <c r="G8977" i="1"/>
  <c r="G8976" i="1"/>
  <c r="G8975" i="1"/>
  <c r="G8974" i="1"/>
  <c r="G8973" i="1"/>
  <c r="G8972" i="1"/>
  <c r="G8971" i="1"/>
  <c r="G8970" i="1"/>
  <c r="G8969" i="1"/>
  <c r="G8968" i="1"/>
  <c r="G8967" i="1"/>
  <c r="G8966" i="1"/>
  <c r="G8965" i="1"/>
  <c r="G8964" i="1"/>
  <c r="G8963" i="1"/>
  <c r="G8962" i="1"/>
  <c r="G8961" i="1"/>
  <c r="G8960" i="1"/>
  <c r="G8959" i="1"/>
  <c r="G8958" i="1"/>
  <c r="G8957" i="1"/>
  <c r="G8956" i="1"/>
  <c r="G8955" i="1"/>
  <c r="G8954" i="1"/>
  <c r="G8953" i="1"/>
  <c r="G8952" i="1"/>
  <c r="G8951" i="1"/>
  <c r="G8950" i="1"/>
  <c r="G8949" i="1"/>
  <c r="G8948" i="1"/>
  <c r="G8947" i="1"/>
  <c r="G8946" i="1"/>
  <c r="G8945" i="1"/>
  <c r="G8944" i="1"/>
  <c r="G8943" i="1"/>
  <c r="G8942" i="1"/>
  <c r="G8941" i="1"/>
  <c r="G8940" i="1"/>
  <c r="G8939" i="1"/>
  <c r="G8938" i="1"/>
  <c r="G8937" i="1"/>
  <c r="G8936" i="1"/>
  <c r="G8935" i="1"/>
  <c r="G8934" i="1"/>
  <c r="G8933" i="1"/>
  <c r="G8932" i="1"/>
  <c r="G8931" i="1"/>
  <c r="G8930" i="1"/>
  <c r="G8929" i="1"/>
  <c r="G8928" i="1"/>
  <c r="G8927" i="1"/>
  <c r="G8926" i="1"/>
  <c r="G8925" i="1"/>
  <c r="G8924" i="1"/>
  <c r="G8923" i="1"/>
  <c r="G8922" i="1"/>
  <c r="G8921" i="1"/>
  <c r="G8920" i="1"/>
  <c r="G8919" i="1"/>
  <c r="G8918" i="1"/>
  <c r="G8917" i="1"/>
  <c r="G8916" i="1"/>
  <c r="G8915" i="1"/>
  <c r="G8914" i="1"/>
  <c r="G8913" i="1"/>
  <c r="G8912" i="1"/>
  <c r="G8911" i="1"/>
  <c r="G8910" i="1"/>
  <c r="G8909" i="1"/>
  <c r="G8908" i="1"/>
  <c r="G8907" i="1"/>
  <c r="G8906" i="1"/>
  <c r="G8905" i="1"/>
  <c r="G8904" i="1"/>
  <c r="G8903" i="1"/>
  <c r="G8902" i="1"/>
  <c r="G8901" i="1"/>
  <c r="G8900" i="1"/>
  <c r="G8899" i="1"/>
  <c r="G8898" i="1"/>
  <c r="G8897" i="1"/>
  <c r="G8896" i="1"/>
  <c r="G8895" i="1"/>
  <c r="G8894" i="1"/>
  <c r="G8893" i="1"/>
  <c r="G8892" i="1"/>
  <c r="G8891" i="1"/>
  <c r="G8890" i="1"/>
  <c r="G8889" i="1"/>
  <c r="G8888" i="1"/>
  <c r="G8887" i="1"/>
  <c r="G8886" i="1"/>
  <c r="G8885" i="1"/>
  <c r="G8884" i="1"/>
  <c r="G8883" i="1"/>
  <c r="G8882" i="1"/>
  <c r="G8881" i="1"/>
  <c r="G8880" i="1"/>
  <c r="G8879" i="1"/>
  <c r="G8878" i="1"/>
  <c r="G8877" i="1"/>
  <c r="G8876" i="1"/>
  <c r="G8875" i="1"/>
  <c r="G8874" i="1"/>
  <c r="G8873" i="1"/>
  <c r="G8872" i="1"/>
  <c r="G8871" i="1"/>
  <c r="G8870" i="1"/>
  <c r="G8869" i="1"/>
  <c r="G8868" i="1"/>
  <c r="G8867" i="1"/>
  <c r="G8866" i="1"/>
  <c r="G8865" i="1"/>
  <c r="G8864" i="1"/>
  <c r="G8863" i="1"/>
  <c r="G8862" i="1"/>
  <c r="G8861" i="1"/>
  <c r="G8860" i="1"/>
  <c r="G8859" i="1"/>
  <c r="G8858" i="1"/>
  <c r="G8857" i="1"/>
  <c r="G8856" i="1"/>
  <c r="G8855" i="1"/>
  <c r="G8854" i="1"/>
  <c r="G8853" i="1"/>
  <c r="G8852" i="1"/>
  <c r="G8851" i="1"/>
  <c r="G8850" i="1"/>
  <c r="G8849" i="1"/>
  <c r="G8848" i="1"/>
  <c r="G8847" i="1"/>
  <c r="G8846" i="1"/>
  <c r="G8845" i="1"/>
  <c r="G8844" i="1"/>
  <c r="G8843" i="1"/>
  <c r="G8842" i="1"/>
  <c r="G8841" i="1"/>
  <c r="G8840" i="1"/>
  <c r="G8839" i="1"/>
  <c r="G8838" i="1"/>
  <c r="G8837" i="1"/>
  <c r="G8836" i="1"/>
  <c r="G8835" i="1"/>
  <c r="G8834" i="1"/>
  <c r="G8833" i="1"/>
  <c r="G8832" i="1"/>
  <c r="G8831" i="1"/>
  <c r="G8830" i="1"/>
  <c r="G8829" i="1"/>
  <c r="G8828" i="1"/>
  <c r="G8827" i="1"/>
  <c r="G8826" i="1"/>
  <c r="G8825" i="1"/>
  <c r="G8824" i="1"/>
  <c r="G8823" i="1"/>
  <c r="G8822" i="1"/>
  <c r="G8821" i="1"/>
  <c r="G8820" i="1"/>
  <c r="G8819" i="1"/>
  <c r="G8818" i="1"/>
  <c r="G8817" i="1"/>
  <c r="G8816" i="1"/>
  <c r="G8815" i="1"/>
  <c r="G8814" i="1"/>
  <c r="G8813" i="1"/>
  <c r="G8812" i="1"/>
  <c r="G8811" i="1"/>
  <c r="G8810" i="1"/>
  <c r="G8809" i="1"/>
  <c r="G8808" i="1"/>
  <c r="G8807" i="1"/>
  <c r="G8806" i="1"/>
  <c r="G8805" i="1"/>
  <c r="G8804" i="1"/>
  <c r="G8803" i="1"/>
  <c r="G8802" i="1"/>
  <c r="G8801" i="1"/>
  <c r="G8800" i="1"/>
  <c r="G8799" i="1"/>
  <c r="G8798" i="1"/>
  <c r="G8797" i="1"/>
  <c r="G8796" i="1"/>
  <c r="G8795" i="1"/>
  <c r="G8794" i="1"/>
  <c r="G8793" i="1"/>
  <c r="G8792" i="1"/>
  <c r="G8791" i="1"/>
  <c r="G8790" i="1"/>
  <c r="G8789" i="1"/>
  <c r="G8788" i="1"/>
  <c r="G8787" i="1"/>
  <c r="G8786" i="1"/>
  <c r="G8785" i="1"/>
  <c r="G8784" i="1"/>
  <c r="G8783" i="1"/>
  <c r="G8782" i="1"/>
  <c r="G8781" i="1"/>
  <c r="G8780" i="1"/>
  <c r="G8779" i="1"/>
  <c r="G8778" i="1"/>
  <c r="G8777" i="1"/>
  <c r="G8776" i="1"/>
  <c r="G8775" i="1"/>
  <c r="G8774" i="1"/>
  <c r="G8773" i="1"/>
  <c r="G8772" i="1"/>
  <c r="G8771" i="1"/>
  <c r="G8770" i="1"/>
  <c r="G8769" i="1"/>
  <c r="G8768" i="1"/>
  <c r="G8767" i="1"/>
  <c r="G8766" i="1"/>
  <c r="G8765" i="1"/>
  <c r="G8764" i="1"/>
  <c r="G8763" i="1"/>
  <c r="G8762" i="1"/>
  <c r="G8761" i="1"/>
  <c r="G8760" i="1"/>
  <c r="G8759" i="1"/>
  <c r="G8758" i="1"/>
  <c r="G8757" i="1"/>
  <c r="G8756" i="1"/>
  <c r="G8755" i="1"/>
  <c r="G8754" i="1"/>
  <c r="G8753" i="1"/>
  <c r="G8752" i="1"/>
  <c r="G8751" i="1"/>
  <c r="G8750" i="1"/>
  <c r="G8749" i="1"/>
  <c r="G8748" i="1"/>
  <c r="G8747" i="1"/>
  <c r="G8746" i="1"/>
  <c r="G8745" i="1"/>
  <c r="G8744" i="1"/>
  <c r="G8743" i="1"/>
  <c r="G8742" i="1"/>
  <c r="G8741" i="1"/>
  <c r="G8740" i="1"/>
  <c r="G8739" i="1"/>
  <c r="G8738" i="1"/>
  <c r="G8737" i="1"/>
  <c r="G8736" i="1"/>
  <c r="G8735" i="1"/>
  <c r="G8734" i="1"/>
  <c r="G8733" i="1"/>
  <c r="G8732" i="1"/>
  <c r="G8731" i="1"/>
  <c r="G8730" i="1"/>
  <c r="G8729" i="1"/>
  <c r="G8728" i="1"/>
  <c r="G8727" i="1"/>
  <c r="G8726" i="1"/>
  <c r="G8725" i="1"/>
  <c r="G8724" i="1"/>
  <c r="G8723" i="1"/>
  <c r="G8722" i="1"/>
  <c r="G8721" i="1"/>
  <c r="G8720" i="1"/>
  <c r="G8719" i="1"/>
  <c r="G8718" i="1"/>
  <c r="G8717" i="1"/>
  <c r="G8716" i="1"/>
  <c r="G8715" i="1"/>
  <c r="G8714" i="1"/>
  <c r="G8713" i="1"/>
  <c r="G8712" i="1"/>
  <c r="G8711" i="1"/>
  <c r="G8710" i="1"/>
  <c r="G8709" i="1"/>
  <c r="G8708" i="1"/>
  <c r="G8707" i="1"/>
  <c r="G8706" i="1"/>
  <c r="G8705" i="1"/>
  <c r="G8704" i="1"/>
  <c r="G8703" i="1"/>
  <c r="G8702" i="1"/>
  <c r="G8701" i="1"/>
  <c r="G8700" i="1"/>
  <c r="G8699" i="1"/>
  <c r="G8698" i="1"/>
  <c r="G8697" i="1"/>
  <c r="G8696" i="1"/>
  <c r="G8695" i="1"/>
  <c r="G8694" i="1"/>
  <c r="G8693" i="1"/>
  <c r="G8692" i="1"/>
  <c r="G8691" i="1"/>
  <c r="G8690" i="1"/>
  <c r="G8689" i="1"/>
  <c r="G8688" i="1"/>
  <c r="G8687" i="1"/>
  <c r="G8686" i="1"/>
  <c r="G8685" i="1"/>
  <c r="G8684" i="1"/>
  <c r="G8683" i="1"/>
  <c r="G8682" i="1"/>
  <c r="G8681" i="1"/>
  <c r="G8680" i="1"/>
  <c r="G8679" i="1"/>
  <c r="G8678" i="1"/>
  <c r="G8677" i="1"/>
  <c r="G8676" i="1"/>
  <c r="G8675" i="1"/>
  <c r="G8674" i="1"/>
  <c r="G8673" i="1"/>
  <c r="G8672" i="1"/>
  <c r="G8671" i="1"/>
  <c r="G8670" i="1"/>
  <c r="G8669" i="1"/>
  <c r="G8668" i="1"/>
  <c r="G8667" i="1"/>
  <c r="G8666" i="1"/>
  <c r="G8665" i="1"/>
  <c r="G8664" i="1"/>
  <c r="G8663" i="1"/>
  <c r="G8662" i="1"/>
  <c r="G8661" i="1"/>
  <c r="G8660" i="1"/>
  <c r="G8659" i="1"/>
  <c r="G8658" i="1"/>
  <c r="G8657" i="1"/>
  <c r="G8656" i="1"/>
  <c r="G8655" i="1"/>
  <c r="G8654" i="1"/>
  <c r="G8653" i="1"/>
  <c r="G8652" i="1"/>
  <c r="G8651" i="1"/>
  <c r="G8650" i="1"/>
  <c r="G8649" i="1"/>
  <c r="G8648" i="1"/>
  <c r="G8647" i="1"/>
  <c r="G8646" i="1"/>
  <c r="G8645" i="1"/>
  <c r="G8644" i="1"/>
  <c r="G8643" i="1"/>
  <c r="G8642" i="1"/>
  <c r="G8641" i="1"/>
  <c r="G8640" i="1"/>
  <c r="G8639" i="1"/>
  <c r="G8638" i="1"/>
  <c r="G8637" i="1"/>
  <c r="G8636" i="1"/>
  <c r="G8635" i="1"/>
  <c r="G8634" i="1"/>
  <c r="G8633" i="1"/>
  <c r="G8632" i="1"/>
  <c r="G8631" i="1"/>
  <c r="G8630" i="1"/>
  <c r="G8629" i="1"/>
  <c r="G8628" i="1"/>
  <c r="G8627" i="1"/>
  <c r="G8626" i="1"/>
  <c r="G8625" i="1"/>
  <c r="G8624" i="1"/>
  <c r="G8623" i="1"/>
  <c r="G8622" i="1"/>
  <c r="G8621" i="1"/>
  <c r="G8620" i="1"/>
  <c r="G8619" i="1"/>
  <c r="G8618" i="1"/>
  <c r="G8617" i="1"/>
  <c r="G8616" i="1"/>
  <c r="G8615" i="1"/>
  <c r="G8614" i="1"/>
  <c r="G8613" i="1"/>
  <c r="G8612" i="1"/>
  <c r="G8611" i="1"/>
  <c r="G8610" i="1"/>
  <c r="G8609" i="1"/>
  <c r="G8608" i="1"/>
  <c r="G8607" i="1"/>
  <c r="G8606" i="1"/>
  <c r="G8605" i="1"/>
  <c r="G8604" i="1"/>
  <c r="G8603" i="1"/>
  <c r="G8602" i="1"/>
  <c r="G8601" i="1"/>
  <c r="G8600" i="1"/>
  <c r="G8599" i="1"/>
  <c r="G8598" i="1"/>
  <c r="G8597" i="1"/>
  <c r="G8596" i="1"/>
  <c r="G8595" i="1"/>
  <c r="G8594" i="1"/>
  <c r="G8593" i="1"/>
  <c r="G8592" i="1"/>
  <c r="G8591" i="1"/>
  <c r="G8590" i="1"/>
  <c r="G8589" i="1"/>
  <c r="G8588" i="1"/>
  <c r="G8587" i="1"/>
  <c r="G8586" i="1"/>
  <c r="G8585" i="1"/>
  <c r="G8584" i="1"/>
  <c r="G8583" i="1"/>
  <c r="G8582" i="1"/>
  <c r="G8581" i="1"/>
  <c r="G8580" i="1"/>
  <c r="G8579" i="1"/>
  <c r="G8578" i="1"/>
  <c r="G8577" i="1"/>
  <c r="G8576" i="1"/>
  <c r="G8575" i="1"/>
  <c r="G8574" i="1"/>
  <c r="G8573" i="1"/>
  <c r="G8572" i="1"/>
  <c r="G8571" i="1"/>
  <c r="G8570" i="1"/>
  <c r="G8569" i="1"/>
  <c r="G8568" i="1"/>
  <c r="G8567" i="1"/>
  <c r="G8566" i="1"/>
  <c r="G8565" i="1"/>
  <c r="G8564" i="1"/>
  <c r="G8563" i="1"/>
  <c r="G8562" i="1"/>
  <c r="G8561" i="1"/>
  <c r="G8560" i="1"/>
  <c r="G8559" i="1"/>
  <c r="G8558" i="1"/>
  <c r="G8557" i="1"/>
  <c r="G8556" i="1"/>
  <c r="G8555" i="1"/>
  <c r="G8554" i="1"/>
  <c r="G8553" i="1"/>
  <c r="G8552" i="1"/>
  <c r="G8551" i="1"/>
  <c r="G8550" i="1"/>
  <c r="G8549" i="1"/>
  <c r="G8548" i="1"/>
  <c r="G8547" i="1"/>
  <c r="G8546" i="1"/>
  <c r="G8545" i="1"/>
  <c r="G8544" i="1"/>
  <c r="G8543" i="1"/>
  <c r="G8542" i="1"/>
  <c r="G8541" i="1"/>
  <c r="G8540" i="1"/>
  <c r="G8539" i="1"/>
  <c r="G8538" i="1"/>
  <c r="G8537" i="1"/>
  <c r="G8536" i="1"/>
  <c r="G8535" i="1"/>
  <c r="G8534" i="1"/>
  <c r="G8533" i="1"/>
  <c r="G8532" i="1"/>
  <c r="G8531" i="1"/>
  <c r="G8530" i="1"/>
  <c r="G8529" i="1"/>
  <c r="G8528" i="1"/>
  <c r="G8527" i="1"/>
  <c r="G8526" i="1"/>
  <c r="G8525" i="1"/>
  <c r="G8524" i="1"/>
  <c r="G8523" i="1"/>
  <c r="G8522" i="1"/>
  <c r="G8521" i="1"/>
  <c r="G8520" i="1"/>
  <c r="G8519" i="1"/>
  <c r="G8518" i="1"/>
  <c r="G8517" i="1"/>
  <c r="G8516" i="1"/>
  <c r="G8515" i="1"/>
  <c r="G8514" i="1"/>
  <c r="G8513" i="1"/>
  <c r="G8512" i="1"/>
  <c r="G8511" i="1"/>
  <c r="G8510" i="1"/>
  <c r="G8509" i="1"/>
  <c r="G8508" i="1"/>
  <c r="G8507" i="1"/>
  <c r="G8506" i="1"/>
  <c r="G8505" i="1"/>
  <c r="G8504" i="1"/>
  <c r="G8503" i="1"/>
  <c r="G8502" i="1"/>
  <c r="G8501" i="1"/>
  <c r="G8500" i="1"/>
  <c r="G8499" i="1"/>
  <c r="G8498" i="1"/>
  <c r="G8497" i="1"/>
  <c r="G8496" i="1"/>
  <c r="G8495" i="1"/>
  <c r="G8494" i="1"/>
  <c r="G8493" i="1"/>
  <c r="G8492" i="1"/>
  <c r="G8491" i="1"/>
  <c r="G8490" i="1"/>
  <c r="G8489" i="1"/>
  <c r="G8488" i="1"/>
  <c r="G8487" i="1"/>
  <c r="G8486" i="1"/>
  <c r="G8485" i="1"/>
  <c r="G8484" i="1"/>
  <c r="G8483" i="1"/>
  <c r="G8482" i="1"/>
  <c r="G8481" i="1"/>
  <c r="G8480" i="1"/>
  <c r="G8479" i="1"/>
  <c r="G8478" i="1"/>
  <c r="G8477" i="1"/>
  <c r="G8476" i="1"/>
  <c r="G8475" i="1"/>
  <c r="G8474" i="1"/>
  <c r="G8473" i="1"/>
  <c r="G8472" i="1"/>
  <c r="G8471" i="1"/>
  <c r="G8470" i="1"/>
  <c r="G8469" i="1"/>
  <c r="G8468" i="1"/>
  <c r="G8467" i="1"/>
  <c r="G8466" i="1"/>
  <c r="G8465" i="1"/>
  <c r="G8464" i="1"/>
  <c r="G8463" i="1"/>
  <c r="G8462" i="1"/>
  <c r="G8461" i="1"/>
  <c r="G8460" i="1"/>
  <c r="G8459" i="1"/>
  <c r="G8458" i="1"/>
  <c r="G8457" i="1"/>
  <c r="G8456" i="1"/>
  <c r="G8455" i="1"/>
  <c r="G8454" i="1"/>
  <c r="G8453" i="1"/>
  <c r="G8452" i="1"/>
  <c r="G8451" i="1"/>
  <c r="G8450" i="1"/>
  <c r="G8449" i="1"/>
  <c r="G8448" i="1"/>
  <c r="G8447" i="1"/>
  <c r="G8446" i="1"/>
  <c r="G8445" i="1"/>
  <c r="G8444" i="1"/>
  <c r="G8443" i="1"/>
  <c r="G8442" i="1"/>
  <c r="G8441" i="1"/>
  <c r="G8440" i="1"/>
  <c r="G8439" i="1"/>
  <c r="G8438" i="1"/>
  <c r="G8437" i="1"/>
  <c r="G8436" i="1"/>
  <c r="G8435" i="1"/>
  <c r="G8434" i="1"/>
  <c r="G8433" i="1"/>
  <c r="G8432" i="1"/>
  <c r="G8431" i="1"/>
  <c r="G8430" i="1"/>
  <c r="G8429" i="1"/>
  <c r="G8428" i="1"/>
  <c r="G8427" i="1"/>
  <c r="G8426" i="1"/>
  <c r="G8425" i="1"/>
  <c r="G8424" i="1"/>
  <c r="G8423" i="1"/>
  <c r="G8422" i="1"/>
  <c r="G8421" i="1"/>
  <c r="G8420" i="1"/>
  <c r="G8419" i="1"/>
  <c r="G8418" i="1"/>
  <c r="G8417" i="1"/>
  <c r="G8416" i="1"/>
  <c r="G8415" i="1"/>
  <c r="G8414" i="1"/>
  <c r="G8413" i="1"/>
  <c r="G8412" i="1"/>
  <c r="G8411" i="1"/>
  <c r="G8410" i="1"/>
  <c r="G8409" i="1"/>
  <c r="G8408" i="1"/>
  <c r="G8407" i="1"/>
  <c r="G8406" i="1"/>
  <c r="G8405" i="1"/>
  <c r="G8404" i="1"/>
  <c r="G8403" i="1"/>
  <c r="G8402" i="1"/>
  <c r="G8401" i="1"/>
  <c r="G8400" i="1"/>
  <c r="G8399" i="1"/>
  <c r="G8398" i="1"/>
  <c r="G8397" i="1"/>
  <c r="G8396" i="1"/>
  <c r="G8395" i="1"/>
  <c r="G8394" i="1"/>
  <c r="G8393" i="1"/>
  <c r="G8392" i="1"/>
  <c r="G8391" i="1"/>
  <c r="G8390" i="1"/>
  <c r="G8389" i="1"/>
  <c r="G8388" i="1"/>
  <c r="G8387" i="1"/>
  <c r="G8386" i="1"/>
  <c r="G8385" i="1"/>
  <c r="G8384" i="1"/>
  <c r="G8383" i="1"/>
  <c r="G8382" i="1"/>
  <c r="G8381" i="1"/>
  <c r="G8380" i="1"/>
  <c r="G8379" i="1"/>
  <c r="G8378" i="1"/>
  <c r="G8377" i="1"/>
  <c r="G8376" i="1"/>
  <c r="G8375" i="1"/>
  <c r="G8374" i="1"/>
  <c r="G8373" i="1"/>
  <c r="G8372" i="1"/>
  <c r="G8371" i="1"/>
  <c r="G8370" i="1"/>
  <c r="G8369" i="1"/>
  <c r="G8368" i="1"/>
  <c r="G8367" i="1"/>
  <c r="G8366" i="1"/>
  <c r="G8365" i="1"/>
  <c r="G8364" i="1"/>
  <c r="G8363" i="1"/>
  <c r="G8362" i="1"/>
  <c r="G8361" i="1"/>
  <c r="G8360" i="1"/>
  <c r="G8359" i="1"/>
  <c r="G8358" i="1"/>
  <c r="G8357" i="1"/>
  <c r="G8356" i="1"/>
  <c r="G8355" i="1"/>
  <c r="G8354" i="1"/>
  <c r="G8353" i="1"/>
  <c r="G8352" i="1"/>
  <c r="G8351" i="1"/>
  <c r="G8350" i="1"/>
  <c r="G8349" i="1"/>
  <c r="G8348" i="1"/>
  <c r="G8347" i="1"/>
  <c r="G8346" i="1"/>
  <c r="G8345" i="1"/>
  <c r="G8344" i="1"/>
  <c r="G8343" i="1"/>
  <c r="G8342" i="1"/>
  <c r="G8341" i="1"/>
  <c r="G8340" i="1"/>
  <c r="G8339" i="1"/>
  <c r="G8338" i="1"/>
  <c r="G8337" i="1"/>
  <c r="G8336" i="1"/>
  <c r="G8335" i="1"/>
  <c r="G8334" i="1"/>
  <c r="G8333" i="1"/>
  <c r="G8332" i="1"/>
  <c r="G8331" i="1"/>
  <c r="G8330" i="1"/>
  <c r="G8329" i="1"/>
  <c r="G8328" i="1"/>
  <c r="G8327" i="1"/>
  <c r="G8326" i="1"/>
  <c r="G8325" i="1"/>
  <c r="G8324" i="1"/>
  <c r="G8323" i="1"/>
  <c r="G8322" i="1"/>
  <c r="G8321" i="1"/>
  <c r="G8320" i="1"/>
  <c r="G8319" i="1"/>
  <c r="G8318" i="1"/>
  <c r="G8317" i="1"/>
  <c r="G8316" i="1"/>
  <c r="G8315" i="1"/>
  <c r="G8314" i="1"/>
  <c r="G8313" i="1"/>
  <c r="G8312" i="1"/>
  <c r="G8311" i="1"/>
  <c r="G8310" i="1"/>
  <c r="G8309" i="1"/>
  <c r="G8308" i="1"/>
  <c r="G8307" i="1"/>
  <c r="G8306" i="1"/>
  <c r="G8305" i="1"/>
  <c r="G8304" i="1"/>
  <c r="G8303" i="1"/>
  <c r="G8302" i="1"/>
  <c r="G8301" i="1"/>
  <c r="G8300" i="1"/>
  <c r="G8299" i="1"/>
  <c r="G8298" i="1"/>
  <c r="G8297" i="1"/>
  <c r="G8296" i="1"/>
  <c r="G8295" i="1"/>
  <c r="G8294" i="1"/>
  <c r="G8293" i="1"/>
  <c r="G8292" i="1"/>
  <c r="G8291" i="1"/>
  <c r="G8290" i="1"/>
  <c r="G8289" i="1"/>
  <c r="G8288" i="1"/>
  <c r="G8287" i="1"/>
  <c r="G8286" i="1"/>
  <c r="G8285" i="1"/>
  <c r="G8284" i="1"/>
  <c r="G8283" i="1"/>
  <c r="G8282" i="1"/>
  <c r="G8281" i="1"/>
  <c r="G8280" i="1"/>
  <c r="G8279" i="1"/>
  <c r="G8278" i="1"/>
  <c r="G8277" i="1"/>
  <c r="G8276" i="1"/>
  <c r="G8275" i="1"/>
  <c r="G8274" i="1"/>
  <c r="G8273" i="1"/>
  <c r="G8272" i="1"/>
  <c r="G8271" i="1"/>
  <c r="G8270" i="1"/>
  <c r="G8269" i="1"/>
  <c r="G8268" i="1"/>
  <c r="G8267" i="1"/>
  <c r="G8266" i="1"/>
  <c r="G8265" i="1"/>
  <c r="G8264" i="1"/>
  <c r="G8263" i="1"/>
  <c r="G8262" i="1"/>
  <c r="G8261" i="1"/>
  <c r="G8260" i="1"/>
  <c r="G8259" i="1"/>
  <c r="G8258" i="1"/>
  <c r="G8257" i="1"/>
  <c r="G8256" i="1"/>
  <c r="G8255" i="1"/>
  <c r="G8254" i="1"/>
  <c r="G8253" i="1"/>
  <c r="G8252" i="1"/>
  <c r="G8251" i="1"/>
  <c r="G8250" i="1"/>
  <c r="G8249" i="1"/>
  <c r="G8248" i="1"/>
  <c r="G8247" i="1"/>
  <c r="G8246" i="1"/>
  <c r="G8245" i="1"/>
  <c r="G8244" i="1"/>
  <c r="G8243" i="1"/>
  <c r="G8242" i="1"/>
  <c r="G8241" i="1"/>
  <c r="G8240" i="1"/>
  <c r="G8239" i="1"/>
  <c r="G8238" i="1"/>
  <c r="G8237" i="1"/>
  <c r="G8236" i="1"/>
  <c r="G8235" i="1"/>
  <c r="G8234" i="1"/>
  <c r="G8233" i="1"/>
  <c r="G8232" i="1"/>
  <c r="G8231" i="1"/>
  <c r="G8230" i="1"/>
  <c r="G8229" i="1"/>
  <c r="G8228" i="1"/>
  <c r="G8227" i="1"/>
  <c r="G8226" i="1"/>
  <c r="G8225" i="1"/>
  <c r="G8224" i="1"/>
  <c r="G8223" i="1"/>
  <c r="G8222" i="1"/>
  <c r="G8221" i="1"/>
  <c r="G8220" i="1"/>
  <c r="G8219" i="1"/>
  <c r="G8218" i="1"/>
  <c r="G8217" i="1"/>
  <c r="G8216" i="1"/>
  <c r="G8215" i="1"/>
  <c r="G8214" i="1"/>
  <c r="G8213" i="1"/>
  <c r="G8212" i="1"/>
  <c r="G8211" i="1"/>
  <c r="G8210" i="1"/>
  <c r="G8209" i="1"/>
  <c r="G8208" i="1"/>
  <c r="G8207" i="1"/>
  <c r="G8206" i="1"/>
  <c r="G8205" i="1"/>
  <c r="G8204" i="1"/>
  <c r="G8203" i="1"/>
  <c r="G8202" i="1"/>
  <c r="G8201" i="1"/>
  <c r="G8200" i="1"/>
  <c r="G8199" i="1"/>
  <c r="G8198" i="1"/>
  <c r="G8197" i="1"/>
  <c r="G8196" i="1"/>
  <c r="G8195" i="1"/>
  <c r="G8194" i="1"/>
  <c r="G8193" i="1"/>
  <c r="G8192" i="1"/>
  <c r="G8191" i="1"/>
  <c r="G8190" i="1"/>
  <c r="G8189" i="1"/>
  <c r="G8188" i="1"/>
  <c r="G8187" i="1"/>
  <c r="G8186" i="1"/>
  <c r="G8185" i="1"/>
  <c r="G8184" i="1"/>
  <c r="G8183" i="1"/>
  <c r="G8182" i="1"/>
  <c r="G8181" i="1"/>
  <c r="G8180" i="1"/>
  <c r="G8179" i="1"/>
  <c r="G8178" i="1"/>
  <c r="G8177" i="1"/>
  <c r="G8176" i="1"/>
  <c r="G8175" i="1"/>
  <c r="G8174" i="1"/>
  <c r="G8173" i="1"/>
  <c r="G8172" i="1"/>
  <c r="G8171" i="1"/>
  <c r="G8170" i="1"/>
  <c r="G8169" i="1"/>
  <c r="G8168" i="1"/>
  <c r="G8167" i="1"/>
  <c r="G8166" i="1"/>
  <c r="G8165" i="1"/>
  <c r="G8164" i="1"/>
  <c r="G8163" i="1"/>
  <c r="G8162" i="1"/>
  <c r="G8161" i="1"/>
  <c r="G8160" i="1"/>
  <c r="G8159" i="1"/>
  <c r="G8158" i="1"/>
  <c r="G8157" i="1"/>
  <c r="G8156" i="1"/>
  <c r="G8155" i="1"/>
  <c r="G8154" i="1"/>
  <c r="G8153" i="1"/>
  <c r="G8152" i="1"/>
  <c r="G8151" i="1"/>
  <c r="G8150" i="1"/>
  <c r="G8149" i="1"/>
  <c r="G8148" i="1"/>
  <c r="G8147" i="1"/>
  <c r="G8146" i="1"/>
  <c r="G8145" i="1"/>
  <c r="G8144" i="1"/>
  <c r="G8143" i="1"/>
  <c r="G8142" i="1"/>
  <c r="G8141" i="1"/>
  <c r="G8140" i="1"/>
  <c r="G8139" i="1"/>
  <c r="G8138" i="1"/>
  <c r="G8137" i="1"/>
  <c r="G8136" i="1"/>
  <c r="G8135" i="1"/>
  <c r="G8134" i="1"/>
  <c r="G8133" i="1"/>
  <c r="G8132" i="1"/>
  <c r="G8131" i="1"/>
  <c r="G8130" i="1"/>
  <c r="G8129" i="1"/>
  <c r="G8128" i="1"/>
  <c r="G8127" i="1"/>
  <c r="G8126" i="1"/>
  <c r="G8125" i="1"/>
  <c r="G8124" i="1"/>
  <c r="G8123" i="1"/>
  <c r="G8122" i="1"/>
  <c r="G8121" i="1"/>
  <c r="G8120" i="1"/>
  <c r="G8119" i="1"/>
  <c r="G8118" i="1"/>
  <c r="G8117" i="1"/>
  <c r="G8116" i="1"/>
  <c r="G8115" i="1"/>
  <c r="G8114" i="1"/>
  <c r="G8113" i="1"/>
  <c r="G8112" i="1"/>
  <c r="G8111" i="1"/>
  <c r="G8110" i="1"/>
  <c r="G8109" i="1"/>
  <c r="G8108" i="1"/>
  <c r="G8107" i="1"/>
  <c r="G8106" i="1"/>
  <c r="G8105" i="1"/>
  <c r="G8104" i="1"/>
  <c r="G8103" i="1"/>
  <c r="G8102" i="1"/>
  <c r="G8101" i="1"/>
  <c r="G8100" i="1"/>
  <c r="G8099" i="1"/>
  <c r="G8098" i="1"/>
  <c r="G8097" i="1"/>
  <c r="G8096" i="1"/>
  <c r="G8095" i="1"/>
  <c r="G8094" i="1"/>
  <c r="G8093" i="1"/>
  <c r="G8092" i="1"/>
  <c r="G8091" i="1"/>
  <c r="G8090" i="1"/>
  <c r="G8089" i="1"/>
  <c r="G8088" i="1"/>
  <c r="G8087" i="1"/>
  <c r="G8086" i="1"/>
  <c r="G8085" i="1"/>
  <c r="G8084" i="1"/>
  <c r="G8083" i="1"/>
  <c r="G8082" i="1"/>
  <c r="G8081" i="1"/>
  <c r="G8080" i="1"/>
  <c r="G8079" i="1"/>
  <c r="G8078" i="1"/>
  <c r="G8077" i="1"/>
  <c r="G8076" i="1"/>
  <c r="G8075" i="1"/>
  <c r="G8074" i="1"/>
  <c r="G8073" i="1"/>
  <c r="G8072" i="1"/>
  <c r="G8071" i="1"/>
  <c r="G8070" i="1"/>
  <c r="G8069" i="1"/>
  <c r="G8068" i="1"/>
  <c r="G8067" i="1"/>
  <c r="G8066" i="1"/>
  <c r="G8065" i="1"/>
  <c r="G8064" i="1"/>
  <c r="G8063" i="1"/>
  <c r="G8062" i="1"/>
  <c r="G8061" i="1"/>
  <c r="G8060" i="1"/>
  <c r="G8059" i="1"/>
  <c r="G8058" i="1"/>
  <c r="G8057" i="1"/>
  <c r="G8056" i="1"/>
  <c r="G8055" i="1"/>
  <c r="G8054" i="1"/>
  <c r="G8053" i="1"/>
  <c r="G8052" i="1"/>
  <c r="G8051" i="1"/>
  <c r="G8050" i="1"/>
  <c r="G8049" i="1"/>
  <c r="G8048" i="1"/>
  <c r="G8047" i="1"/>
  <c r="G8046" i="1"/>
  <c r="G8045" i="1"/>
  <c r="G8044" i="1"/>
  <c r="G8043" i="1"/>
  <c r="G8042" i="1"/>
  <c r="G8041" i="1"/>
  <c r="G8040" i="1"/>
  <c r="G8039" i="1"/>
  <c r="G8038" i="1"/>
  <c r="G8037" i="1"/>
  <c r="G8036" i="1"/>
  <c r="G8035" i="1"/>
  <c r="G8034" i="1"/>
  <c r="G8033" i="1"/>
  <c r="G8032" i="1"/>
  <c r="G8031" i="1"/>
  <c r="G8030" i="1"/>
  <c r="G8029" i="1"/>
  <c r="G8028" i="1"/>
  <c r="G8027" i="1"/>
  <c r="G8026" i="1"/>
  <c r="G8025" i="1"/>
  <c r="G8024" i="1"/>
  <c r="G8023" i="1"/>
  <c r="G8022" i="1"/>
  <c r="G8021" i="1"/>
  <c r="G8020" i="1"/>
  <c r="G8019" i="1"/>
  <c r="G8018" i="1"/>
  <c r="G8017" i="1"/>
  <c r="G8016" i="1"/>
  <c r="G8015" i="1"/>
  <c r="G8014" i="1"/>
  <c r="G8013" i="1"/>
  <c r="G8012" i="1"/>
  <c r="G8011" i="1"/>
  <c r="G8010" i="1"/>
  <c r="G8009" i="1"/>
  <c r="G8008" i="1"/>
  <c r="G8007" i="1"/>
  <c r="G8006" i="1"/>
  <c r="G8005" i="1"/>
  <c r="G8004" i="1"/>
  <c r="G8003" i="1"/>
  <c r="G8002" i="1"/>
  <c r="G8001" i="1"/>
  <c r="G8000" i="1"/>
  <c r="G7999" i="1"/>
  <c r="G7998" i="1"/>
  <c r="G7997" i="1"/>
  <c r="G7996" i="1"/>
  <c r="G7995" i="1"/>
  <c r="G7994" i="1"/>
  <c r="G7993" i="1"/>
  <c r="G7992" i="1"/>
  <c r="G7991" i="1"/>
  <c r="G7990" i="1"/>
  <c r="G7989" i="1"/>
  <c r="G7988" i="1"/>
  <c r="G7987" i="1"/>
  <c r="G7986" i="1"/>
  <c r="G7985" i="1"/>
  <c r="G7984" i="1"/>
  <c r="G7983" i="1"/>
  <c r="G7982" i="1"/>
  <c r="G7981" i="1"/>
  <c r="G7980" i="1"/>
  <c r="G7979" i="1"/>
  <c r="G7978" i="1"/>
  <c r="G7977" i="1"/>
  <c r="G7976" i="1"/>
  <c r="G7975" i="1"/>
  <c r="G7974" i="1"/>
  <c r="G7973" i="1"/>
  <c r="G7972" i="1"/>
  <c r="G7971" i="1"/>
  <c r="G7970" i="1"/>
  <c r="G7969" i="1"/>
  <c r="G7968" i="1"/>
  <c r="G7967" i="1"/>
  <c r="G7966" i="1"/>
  <c r="G7965" i="1"/>
  <c r="G7964" i="1"/>
  <c r="G7963" i="1"/>
  <c r="G7962" i="1"/>
  <c r="G7961" i="1"/>
  <c r="G7960" i="1"/>
  <c r="G7959" i="1"/>
  <c r="G7958" i="1"/>
  <c r="G7957" i="1"/>
  <c r="G7956" i="1"/>
  <c r="G7955" i="1"/>
  <c r="G7954" i="1"/>
  <c r="G7953" i="1"/>
  <c r="G7952" i="1"/>
  <c r="G7951" i="1"/>
  <c r="G7950" i="1"/>
  <c r="G7949" i="1"/>
  <c r="G7948" i="1"/>
  <c r="G7947" i="1"/>
  <c r="G7946" i="1"/>
  <c r="G7945" i="1"/>
  <c r="G7944" i="1"/>
  <c r="G7943" i="1"/>
  <c r="G7942" i="1"/>
  <c r="G7941" i="1"/>
  <c r="G7940" i="1"/>
  <c r="G7939" i="1"/>
  <c r="G7938" i="1"/>
  <c r="G7937" i="1"/>
  <c r="G7936" i="1"/>
  <c r="G7935" i="1"/>
  <c r="G7934" i="1"/>
  <c r="G7933" i="1"/>
  <c r="G7932" i="1"/>
  <c r="G7931" i="1"/>
  <c r="G7930" i="1"/>
  <c r="G7929" i="1"/>
  <c r="G7928" i="1"/>
  <c r="G7927" i="1"/>
  <c r="G7926" i="1"/>
  <c r="G7925" i="1"/>
  <c r="G7924" i="1"/>
  <c r="G7923" i="1"/>
  <c r="G7922" i="1"/>
  <c r="G7921" i="1"/>
  <c r="G7920" i="1"/>
  <c r="G7919" i="1"/>
  <c r="G7918" i="1"/>
  <c r="G7917" i="1"/>
  <c r="G7916" i="1"/>
  <c r="G7915" i="1"/>
  <c r="G7914" i="1"/>
  <c r="G7913" i="1"/>
  <c r="G7912" i="1"/>
  <c r="G7911" i="1"/>
  <c r="G7910" i="1"/>
  <c r="G7909" i="1"/>
  <c r="G7908" i="1"/>
  <c r="G7907" i="1"/>
  <c r="G7906" i="1"/>
  <c r="G7905" i="1"/>
  <c r="G7904" i="1"/>
  <c r="G7903" i="1"/>
  <c r="G7902" i="1"/>
  <c r="G7901" i="1"/>
  <c r="G7900" i="1"/>
  <c r="G7899" i="1"/>
  <c r="G7898" i="1"/>
  <c r="G7897" i="1"/>
  <c r="G7896" i="1"/>
  <c r="G7895" i="1"/>
  <c r="G7894" i="1"/>
  <c r="G7893" i="1"/>
  <c r="G7892" i="1"/>
  <c r="G7891" i="1"/>
  <c r="G7890" i="1"/>
  <c r="G7889" i="1"/>
  <c r="G7888" i="1"/>
  <c r="G7887" i="1"/>
  <c r="G7886" i="1"/>
  <c r="G7885" i="1"/>
  <c r="G7884" i="1"/>
  <c r="G7883" i="1"/>
  <c r="G7882" i="1"/>
  <c r="G7881" i="1"/>
  <c r="G7880" i="1"/>
  <c r="G7879" i="1"/>
  <c r="G7878" i="1"/>
  <c r="G7877" i="1"/>
  <c r="G7876" i="1"/>
  <c r="G7875" i="1"/>
  <c r="G7874" i="1"/>
  <c r="G7873" i="1"/>
  <c r="G7872" i="1"/>
  <c r="G7871" i="1"/>
  <c r="G7870" i="1"/>
  <c r="G7869" i="1"/>
  <c r="G7868" i="1"/>
  <c r="G7867" i="1"/>
  <c r="G7866" i="1"/>
  <c r="G7865" i="1"/>
  <c r="G7864" i="1"/>
  <c r="G7863" i="1"/>
  <c r="G7862" i="1"/>
  <c r="G7861" i="1"/>
  <c r="G7860" i="1"/>
  <c r="G7859" i="1"/>
  <c r="G7858" i="1"/>
  <c r="G7857" i="1"/>
  <c r="G7856" i="1"/>
  <c r="G7855" i="1"/>
  <c r="G7854" i="1"/>
  <c r="G7853" i="1"/>
  <c r="G7852" i="1"/>
  <c r="G7851" i="1"/>
  <c r="G7850" i="1"/>
  <c r="G7849" i="1"/>
  <c r="G7848" i="1"/>
  <c r="G7847" i="1"/>
  <c r="G7846" i="1"/>
  <c r="G7845" i="1"/>
  <c r="G7844" i="1"/>
  <c r="G7843" i="1"/>
  <c r="G7842" i="1"/>
  <c r="G7841" i="1"/>
  <c r="G7840" i="1"/>
  <c r="G7839" i="1"/>
  <c r="G7838" i="1"/>
  <c r="G7837" i="1"/>
  <c r="G7836" i="1"/>
  <c r="G7835" i="1"/>
  <c r="G7834" i="1"/>
  <c r="G7833" i="1"/>
  <c r="G7832" i="1"/>
  <c r="G7831" i="1"/>
  <c r="G7830" i="1"/>
  <c r="G7829" i="1"/>
  <c r="G7828" i="1"/>
  <c r="G7827" i="1"/>
  <c r="G7826" i="1"/>
  <c r="G7825" i="1"/>
  <c r="G7824" i="1"/>
  <c r="G7823" i="1"/>
  <c r="G7822" i="1"/>
  <c r="G7821" i="1"/>
  <c r="G7820" i="1"/>
  <c r="G7819" i="1"/>
  <c r="G7818" i="1"/>
  <c r="G7817" i="1"/>
  <c r="G7816" i="1"/>
  <c r="G7815" i="1"/>
  <c r="G7814" i="1"/>
  <c r="G7813" i="1"/>
  <c r="G7812" i="1"/>
  <c r="G7811" i="1"/>
  <c r="G7810" i="1"/>
  <c r="G7809" i="1"/>
  <c r="G7808" i="1"/>
  <c r="G7807" i="1"/>
  <c r="G7806" i="1"/>
  <c r="G7805" i="1"/>
  <c r="G7804" i="1"/>
  <c r="G7803" i="1"/>
  <c r="G7802" i="1"/>
  <c r="G7801" i="1"/>
  <c r="G7800" i="1"/>
  <c r="G7799" i="1"/>
  <c r="G7798" i="1"/>
  <c r="G7797" i="1"/>
  <c r="G7796" i="1"/>
  <c r="G7795" i="1"/>
  <c r="G7794" i="1"/>
  <c r="G7793" i="1"/>
  <c r="G7792" i="1"/>
  <c r="G7791" i="1"/>
  <c r="G7790" i="1"/>
  <c r="G7789" i="1"/>
  <c r="G7788" i="1"/>
  <c r="G7787" i="1"/>
  <c r="G7786" i="1"/>
  <c r="G7785" i="1"/>
  <c r="G7784" i="1"/>
  <c r="G7783" i="1"/>
  <c r="G7782" i="1"/>
  <c r="G7781" i="1"/>
  <c r="G7780" i="1"/>
  <c r="G7779" i="1"/>
  <c r="G7778" i="1"/>
  <c r="G7777" i="1"/>
  <c r="G7776" i="1"/>
  <c r="G7775" i="1"/>
  <c r="G7774" i="1"/>
  <c r="G7773" i="1"/>
  <c r="G7772" i="1"/>
  <c r="G7771" i="1"/>
  <c r="G7770" i="1"/>
  <c r="G7769" i="1"/>
  <c r="G7768" i="1"/>
  <c r="G7767" i="1"/>
  <c r="G7766" i="1"/>
  <c r="G7765" i="1"/>
  <c r="G7764" i="1"/>
  <c r="G7763" i="1"/>
  <c r="G7762" i="1"/>
  <c r="G7761" i="1"/>
  <c r="G7760" i="1"/>
  <c r="G7759" i="1"/>
  <c r="G7758" i="1"/>
  <c r="G7757" i="1"/>
  <c r="G7756" i="1"/>
  <c r="G7755" i="1"/>
  <c r="G7754" i="1"/>
  <c r="G7753" i="1"/>
  <c r="G7752" i="1"/>
  <c r="G7751" i="1"/>
  <c r="G7750" i="1"/>
  <c r="G7749" i="1"/>
  <c r="G7748" i="1"/>
  <c r="G7747" i="1"/>
  <c r="G7746" i="1"/>
  <c r="G7745" i="1"/>
  <c r="G7744" i="1"/>
  <c r="G7743" i="1"/>
  <c r="G7742" i="1"/>
  <c r="G7741" i="1"/>
  <c r="G7740" i="1"/>
  <c r="G7739" i="1"/>
  <c r="G7738" i="1"/>
  <c r="G7737" i="1"/>
  <c r="G7736" i="1"/>
  <c r="G7735" i="1"/>
  <c r="G7734" i="1"/>
  <c r="G7733" i="1"/>
  <c r="G7732" i="1"/>
  <c r="G7731" i="1"/>
  <c r="G7730" i="1"/>
  <c r="G7729" i="1"/>
  <c r="G7728" i="1"/>
  <c r="G7727" i="1"/>
  <c r="G7726" i="1"/>
  <c r="G7725" i="1"/>
  <c r="G7724" i="1"/>
  <c r="G7723" i="1"/>
  <c r="G7722" i="1"/>
  <c r="G7721" i="1"/>
  <c r="G7720" i="1"/>
  <c r="G7719" i="1"/>
  <c r="G7718" i="1"/>
  <c r="G7717" i="1"/>
  <c r="G7716" i="1"/>
  <c r="G7715" i="1"/>
  <c r="G7714" i="1"/>
  <c r="G7713" i="1"/>
  <c r="G7712" i="1"/>
  <c r="G7711" i="1"/>
  <c r="G7710" i="1"/>
  <c r="G7709" i="1"/>
  <c r="G7708" i="1"/>
  <c r="G7707" i="1"/>
  <c r="G7706" i="1"/>
  <c r="G7705" i="1"/>
  <c r="G7704" i="1"/>
  <c r="G7703" i="1"/>
  <c r="G7702" i="1"/>
  <c r="G7701" i="1"/>
  <c r="G7700" i="1"/>
  <c r="G7699" i="1"/>
  <c r="G7698" i="1"/>
  <c r="G7697" i="1"/>
  <c r="G7696" i="1"/>
  <c r="G7695" i="1"/>
  <c r="G7694" i="1"/>
  <c r="G7693" i="1"/>
  <c r="G7692" i="1"/>
  <c r="G7691" i="1"/>
  <c r="G7690" i="1"/>
  <c r="G7689" i="1"/>
  <c r="G7688" i="1"/>
  <c r="G7687" i="1"/>
  <c r="G7686" i="1"/>
  <c r="G7685" i="1"/>
  <c r="G7684" i="1"/>
  <c r="G7683" i="1"/>
  <c r="G7682" i="1"/>
  <c r="G7681" i="1"/>
  <c r="G7680" i="1"/>
  <c r="G7679" i="1"/>
  <c r="G7678" i="1"/>
  <c r="G7677" i="1"/>
  <c r="G7676" i="1"/>
  <c r="G7675" i="1"/>
  <c r="G7674" i="1"/>
  <c r="G7673" i="1"/>
  <c r="G7672" i="1"/>
  <c r="G7671" i="1"/>
  <c r="G7670" i="1"/>
  <c r="G7669" i="1"/>
  <c r="G7668" i="1"/>
  <c r="G7667" i="1"/>
  <c r="G7666" i="1"/>
  <c r="G7665" i="1"/>
  <c r="G7664" i="1"/>
  <c r="G7663" i="1"/>
  <c r="G7662" i="1"/>
  <c r="G7661" i="1"/>
  <c r="G7660" i="1"/>
  <c r="G7659" i="1"/>
  <c r="G7658" i="1"/>
  <c r="G7657" i="1"/>
  <c r="G7656" i="1"/>
  <c r="G7655" i="1"/>
  <c r="G7654" i="1"/>
  <c r="G7653" i="1"/>
  <c r="G7652" i="1"/>
  <c r="G7651" i="1"/>
  <c r="G7650" i="1"/>
  <c r="G7649" i="1"/>
  <c r="G7648" i="1"/>
  <c r="G7647" i="1"/>
  <c r="G7646" i="1"/>
  <c r="G7645" i="1"/>
  <c r="G7644" i="1"/>
  <c r="G7643" i="1"/>
  <c r="G7642" i="1"/>
  <c r="G7641" i="1"/>
  <c r="G7640" i="1"/>
  <c r="G7639" i="1"/>
  <c r="G7638" i="1"/>
  <c r="G7637" i="1"/>
  <c r="G7636" i="1"/>
  <c r="G7635" i="1"/>
  <c r="G7634" i="1"/>
  <c r="G7633" i="1"/>
  <c r="G7632" i="1"/>
  <c r="G7631" i="1"/>
  <c r="G7630" i="1"/>
  <c r="G7629" i="1"/>
  <c r="G7628" i="1"/>
  <c r="G7627" i="1"/>
  <c r="G7626" i="1"/>
  <c r="G7625" i="1"/>
  <c r="G7624" i="1"/>
  <c r="G7623" i="1"/>
  <c r="G7622" i="1"/>
  <c r="G7621" i="1"/>
  <c r="G7620" i="1"/>
  <c r="G7619" i="1"/>
  <c r="G7618" i="1"/>
  <c r="G7617" i="1"/>
  <c r="G7616" i="1"/>
  <c r="G7615" i="1"/>
  <c r="G7614" i="1"/>
  <c r="G7613" i="1"/>
  <c r="G7612" i="1"/>
  <c r="G7611" i="1"/>
  <c r="G7610" i="1"/>
  <c r="G7609" i="1"/>
  <c r="G7608" i="1"/>
  <c r="G7607" i="1"/>
  <c r="G7606" i="1"/>
  <c r="G7605" i="1"/>
  <c r="G7604" i="1"/>
  <c r="G7603" i="1"/>
  <c r="G7602" i="1"/>
  <c r="G7601" i="1"/>
  <c r="G7600" i="1"/>
  <c r="G7599" i="1"/>
  <c r="G7598" i="1"/>
  <c r="G7597" i="1"/>
  <c r="G7596" i="1"/>
  <c r="G7595" i="1"/>
  <c r="G7594" i="1"/>
  <c r="G7593" i="1"/>
  <c r="G7592" i="1"/>
  <c r="G7591" i="1"/>
  <c r="G7590" i="1"/>
  <c r="G7589" i="1"/>
  <c r="G7588" i="1"/>
  <c r="G7587" i="1"/>
  <c r="G7586" i="1"/>
  <c r="G7585" i="1"/>
  <c r="G7584" i="1"/>
  <c r="G7583" i="1"/>
  <c r="G7582" i="1"/>
  <c r="G7581" i="1"/>
  <c r="G7580" i="1"/>
  <c r="G7579" i="1"/>
  <c r="G7578" i="1"/>
  <c r="G7577" i="1"/>
  <c r="G7576" i="1"/>
  <c r="G7575" i="1"/>
  <c r="G7574" i="1"/>
  <c r="G7573" i="1"/>
  <c r="G7572" i="1"/>
  <c r="G7571" i="1"/>
  <c r="G7570" i="1"/>
  <c r="G7569" i="1"/>
  <c r="G7568" i="1"/>
  <c r="G7567" i="1"/>
  <c r="G7566" i="1"/>
  <c r="G7565" i="1"/>
  <c r="G7564" i="1"/>
  <c r="G7563" i="1"/>
  <c r="G7562" i="1"/>
  <c r="G7561" i="1"/>
  <c r="G7560" i="1"/>
  <c r="G7559" i="1"/>
  <c r="G7558" i="1"/>
  <c r="G7557" i="1"/>
  <c r="G7556" i="1"/>
  <c r="G7555" i="1"/>
  <c r="G7554" i="1"/>
  <c r="G7553" i="1"/>
  <c r="G7552" i="1"/>
  <c r="G7551" i="1"/>
  <c r="G7550" i="1"/>
  <c r="G7549" i="1"/>
  <c r="G7548" i="1"/>
  <c r="G7547" i="1"/>
  <c r="G7546" i="1"/>
  <c r="G7545" i="1"/>
  <c r="G7544" i="1"/>
  <c r="G7543" i="1"/>
  <c r="G7542" i="1"/>
  <c r="G7541" i="1"/>
  <c r="G7540" i="1"/>
  <c r="G7539" i="1"/>
  <c r="G7538" i="1"/>
  <c r="G7537" i="1"/>
  <c r="G7536" i="1"/>
  <c r="G7535" i="1"/>
  <c r="G7534" i="1"/>
  <c r="G7533" i="1"/>
  <c r="G7532" i="1"/>
  <c r="G7531" i="1"/>
  <c r="G7530" i="1"/>
  <c r="G7529" i="1"/>
  <c r="G7528" i="1"/>
  <c r="G7527" i="1"/>
  <c r="G7526" i="1"/>
  <c r="G7525" i="1"/>
  <c r="G7524" i="1"/>
  <c r="G7523" i="1"/>
  <c r="G7522" i="1"/>
  <c r="G7521" i="1"/>
  <c r="G7520" i="1"/>
  <c r="G7519" i="1"/>
  <c r="G7518" i="1"/>
  <c r="G7517" i="1"/>
  <c r="G7516" i="1"/>
  <c r="G7515" i="1"/>
  <c r="G7514" i="1"/>
  <c r="G7513" i="1"/>
  <c r="G7512" i="1"/>
  <c r="G7511" i="1"/>
  <c r="G7510" i="1"/>
  <c r="G7509" i="1"/>
  <c r="G7508" i="1"/>
  <c r="G7507" i="1"/>
  <c r="G7506" i="1"/>
  <c r="G7505" i="1"/>
  <c r="G7504" i="1"/>
  <c r="G7503" i="1"/>
  <c r="G7502" i="1"/>
  <c r="G7501" i="1"/>
  <c r="G7500" i="1"/>
  <c r="G7499" i="1"/>
  <c r="G7498" i="1"/>
  <c r="G7497" i="1"/>
  <c r="G7496" i="1"/>
  <c r="G7495" i="1"/>
  <c r="G7494" i="1"/>
  <c r="G7493" i="1"/>
  <c r="G7492" i="1"/>
  <c r="G7491" i="1"/>
  <c r="G7490" i="1"/>
  <c r="G7489" i="1"/>
  <c r="G7488" i="1"/>
  <c r="G7487" i="1"/>
  <c r="G7486" i="1"/>
  <c r="G7485" i="1"/>
  <c r="G7484" i="1"/>
  <c r="G7483" i="1"/>
  <c r="G7482" i="1"/>
  <c r="G7481" i="1"/>
  <c r="G7480" i="1"/>
  <c r="G7479" i="1"/>
  <c r="G7478" i="1"/>
  <c r="G7477" i="1"/>
  <c r="G7476" i="1"/>
  <c r="G7475" i="1"/>
  <c r="G7474" i="1"/>
  <c r="G7473" i="1"/>
  <c r="G7472" i="1"/>
  <c r="G7471" i="1"/>
  <c r="G7470" i="1"/>
  <c r="G7469" i="1"/>
  <c r="G7468" i="1"/>
  <c r="G7467" i="1"/>
  <c r="G7466" i="1"/>
  <c r="G7465" i="1"/>
  <c r="G7464" i="1"/>
  <c r="G7463" i="1"/>
  <c r="G7462" i="1"/>
  <c r="G7461" i="1"/>
  <c r="G7460" i="1"/>
  <c r="G7459" i="1"/>
  <c r="G7458" i="1"/>
  <c r="G7457" i="1"/>
  <c r="G7456" i="1"/>
  <c r="G7455" i="1"/>
  <c r="G7454" i="1"/>
  <c r="G7453" i="1"/>
  <c r="G7452" i="1"/>
  <c r="G7451" i="1"/>
  <c r="G7450" i="1"/>
  <c r="G7449" i="1"/>
  <c r="G7448" i="1"/>
  <c r="G7447" i="1"/>
  <c r="G7446" i="1"/>
  <c r="G7445" i="1"/>
  <c r="G7444" i="1"/>
  <c r="G7443" i="1"/>
  <c r="G7442" i="1"/>
  <c r="G7441" i="1"/>
  <c r="G7440" i="1"/>
  <c r="G7439" i="1"/>
  <c r="G7438" i="1"/>
  <c r="G7437" i="1"/>
  <c r="G7436" i="1"/>
  <c r="G7435" i="1"/>
  <c r="G7434" i="1"/>
  <c r="G7433" i="1"/>
  <c r="G7432" i="1"/>
  <c r="G7431" i="1"/>
  <c r="G7430" i="1"/>
  <c r="G7429" i="1"/>
  <c r="G7428" i="1"/>
  <c r="G7427" i="1"/>
  <c r="G7426" i="1"/>
  <c r="G7425" i="1"/>
  <c r="G7424" i="1"/>
  <c r="G7423" i="1"/>
  <c r="G7422" i="1"/>
  <c r="G7421" i="1"/>
  <c r="G7420" i="1"/>
  <c r="G7419" i="1"/>
  <c r="G7418" i="1"/>
  <c r="G7417" i="1"/>
  <c r="G7416" i="1"/>
  <c r="G7415" i="1"/>
  <c r="G7414" i="1"/>
  <c r="G7413" i="1"/>
  <c r="G7412" i="1"/>
  <c r="G7411" i="1"/>
  <c r="G7410" i="1"/>
  <c r="G7409" i="1"/>
  <c r="G7408" i="1"/>
  <c r="G7407" i="1"/>
  <c r="G7406" i="1"/>
  <c r="G7405" i="1"/>
  <c r="G7404" i="1"/>
  <c r="G7403" i="1"/>
  <c r="G7402" i="1"/>
  <c r="G7401" i="1"/>
  <c r="G7400" i="1"/>
  <c r="G7399" i="1"/>
  <c r="G7398" i="1"/>
  <c r="G7397" i="1"/>
  <c r="G7396" i="1"/>
  <c r="G7395" i="1"/>
  <c r="G7394" i="1"/>
  <c r="G7393" i="1"/>
  <c r="G7392" i="1"/>
  <c r="G7391" i="1"/>
  <c r="G7390" i="1"/>
  <c r="G7389" i="1"/>
  <c r="G7388" i="1"/>
  <c r="G7387" i="1"/>
  <c r="G7386" i="1"/>
  <c r="G7385" i="1"/>
  <c r="G7384" i="1"/>
  <c r="G7383" i="1"/>
  <c r="G7382" i="1"/>
  <c r="G7381" i="1"/>
  <c r="G7380" i="1"/>
  <c r="G7379" i="1"/>
  <c r="G7378" i="1"/>
  <c r="G7377" i="1"/>
  <c r="G7376" i="1"/>
  <c r="G7375" i="1"/>
  <c r="G7374" i="1"/>
  <c r="G7373" i="1"/>
  <c r="G7372" i="1"/>
  <c r="G7371" i="1"/>
  <c r="G7370" i="1"/>
  <c r="G7369" i="1"/>
  <c r="G7368" i="1"/>
  <c r="G7367" i="1"/>
  <c r="G7366" i="1"/>
  <c r="G7365" i="1"/>
  <c r="G7364" i="1"/>
  <c r="G7363" i="1"/>
  <c r="G7362" i="1"/>
  <c r="G7361" i="1"/>
  <c r="G7360" i="1"/>
  <c r="G7359" i="1"/>
  <c r="G7358" i="1"/>
  <c r="G7357" i="1"/>
  <c r="G7356" i="1"/>
  <c r="G7355" i="1"/>
  <c r="G7354" i="1"/>
  <c r="G7353" i="1"/>
  <c r="G7352" i="1"/>
  <c r="G7351" i="1"/>
  <c r="G7350" i="1"/>
  <c r="G7349" i="1"/>
  <c r="G7348" i="1"/>
  <c r="G7347" i="1"/>
  <c r="G7346" i="1"/>
  <c r="G7345" i="1"/>
  <c r="G7344" i="1"/>
  <c r="G7343" i="1"/>
  <c r="G7342" i="1"/>
  <c r="G7341" i="1"/>
  <c r="G7340" i="1"/>
  <c r="G7339" i="1"/>
  <c r="G7338" i="1"/>
  <c r="G7337" i="1"/>
  <c r="G7336" i="1"/>
  <c r="G7335" i="1"/>
  <c r="G7334" i="1"/>
  <c r="G7333" i="1"/>
  <c r="G7332" i="1"/>
  <c r="G7331" i="1"/>
  <c r="G7330" i="1"/>
  <c r="G7329" i="1"/>
  <c r="G7328" i="1"/>
  <c r="G7327" i="1"/>
  <c r="G7326" i="1"/>
  <c r="G7325" i="1"/>
  <c r="G7324" i="1"/>
  <c r="G7323" i="1"/>
  <c r="G7322" i="1"/>
  <c r="G7321" i="1"/>
  <c r="G7320" i="1"/>
  <c r="G7319" i="1"/>
  <c r="G7318" i="1"/>
  <c r="G7317" i="1"/>
  <c r="G7316" i="1"/>
  <c r="G7315" i="1"/>
  <c r="G7314" i="1"/>
  <c r="G7313" i="1"/>
  <c r="G7312" i="1"/>
  <c r="G7311" i="1"/>
  <c r="G7310" i="1"/>
  <c r="G7309" i="1"/>
  <c r="G7308" i="1"/>
  <c r="G7307" i="1"/>
  <c r="G7306" i="1"/>
  <c r="G7305" i="1"/>
  <c r="G7304" i="1"/>
  <c r="G7303" i="1"/>
  <c r="G7302" i="1"/>
  <c r="G7301" i="1"/>
  <c r="G7300" i="1"/>
  <c r="G7299" i="1"/>
  <c r="G7298" i="1"/>
  <c r="G7297" i="1"/>
  <c r="G7296" i="1"/>
  <c r="G7295" i="1"/>
  <c r="G7294" i="1"/>
  <c r="G7293" i="1"/>
  <c r="G7292" i="1"/>
  <c r="G7291" i="1"/>
  <c r="G7290" i="1"/>
  <c r="G7289" i="1"/>
  <c r="G7288" i="1"/>
  <c r="G7287" i="1"/>
  <c r="G7286" i="1"/>
  <c r="G7285" i="1"/>
  <c r="G7284" i="1"/>
  <c r="G7283" i="1"/>
  <c r="G7282" i="1"/>
  <c r="G7281" i="1"/>
  <c r="G7280" i="1"/>
  <c r="G7279" i="1"/>
  <c r="G7278" i="1"/>
  <c r="G7277" i="1"/>
  <c r="G7276" i="1"/>
  <c r="G7275" i="1"/>
  <c r="G7274" i="1"/>
  <c r="G7273" i="1"/>
  <c r="G7272" i="1"/>
  <c r="G7271" i="1"/>
  <c r="G7270" i="1"/>
  <c r="G7269" i="1"/>
  <c r="G7268" i="1"/>
  <c r="G7267" i="1"/>
  <c r="G7266" i="1"/>
  <c r="G7265" i="1"/>
  <c r="G7264" i="1"/>
  <c r="G7263" i="1"/>
  <c r="G7262" i="1"/>
  <c r="G7261" i="1"/>
  <c r="G7260" i="1"/>
  <c r="G7259" i="1"/>
  <c r="G7258" i="1"/>
  <c r="G7257" i="1"/>
  <c r="G7256" i="1"/>
  <c r="G7255" i="1"/>
  <c r="G7254" i="1"/>
  <c r="G7253" i="1"/>
  <c r="G7252" i="1"/>
  <c r="G7251" i="1"/>
  <c r="G7250" i="1"/>
  <c r="G7249" i="1"/>
  <c r="G7248" i="1"/>
  <c r="G7247" i="1"/>
  <c r="G7246" i="1"/>
  <c r="G7245" i="1"/>
  <c r="G7244" i="1"/>
  <c r="G7243" i="1"/>
  <c r="G7242" i="1"/>
  <c r="G7241" i="1"/>
  <c r="G7240" i="1"/>
  <c r="G7239" i="1"/>
  <c r="G7238" i="1"/>
  <c r="G7237" i="1"/>
  <c r="G7236" i="1"/>
  <c r="G7235" i="1"/>
  <c r="G7234" i="1"/>
  <c r="G7233" i="1"/>
  <c r="G7232" i="1"/>
  <c r="G7231" i="1"/>
  <c r="G7230" i="1"/>
  <c r="G7229" i="1"/>
  <c r="G7228" i="1"/>
  <c r="G7227" i="1"/>
  <c r="G7226" i="1"/>
  <c r="G7225" i="1"/>
  <c r="G7224" i="1"/>
  <c r="G7223" i="1"/>
  <c r="G7222" i="1"/>
  <c r="G7221" i="1"/>
  <c r="G7220" i="1"/>
  <c r="G7219" i="1"/>
  <c r="G7218" i="1"/>
  <c r="G7217" i="1"/>
  <c r="G7216" i="1"/>
  <c r="G7215" i="1"/>
  <c r="G7214" i="1"/>
  <c r="G7213" i="1"/>
  <c r="G7212" i="1"/>
  <c r="G7211" i="1"/>
  <c r="G7210" i="1"/>
  <c r="G7209" i="1"/>
  <c r="G7208" i="1"/>
  <c r="G7207" i="1"/>
  <c r="G7206" i="1"/>
  <c r="G7205" i="1"/>
  <c r="G7204" i="1"/>
  <c r="G7203" i="1"/>
  <c r="G7202" i="1"/>
  <c r="G7201" i="1"/>
  <c r="G7200" i="1"/>
  <c r="G7199" i="1"/>
  <c r="G7198" i="1"/>
  <c r="G7197" i="1"/>
  <c r="G7196" i="1"/>
  <c r="G7195" i="1"/>
  <c r="G7194" i="1"/>
  <c r="G7193" i="1"/>
  <c r="G7192" i="1"/>
  <c r="G7191" i="1"/>
  <c r="G7190" i="1"/>
  <c r="G7189" i="1"/>
  <c r="G7188" i="1"/>
  <c r="G7187" i="1"/>
  <c r="G7186" i="1"/>
  <c r="G7185" i="1"/>
  <c r="G7184" i="1"/>
  <c r="G7183" i="1"/>
  <c r="G7182" i="1"/>
  <c r="G7181" i="1"/>
  <c r="G7180" i="1"/>
  <c r="G7179" i="1"/>
  <c r="G7178" i="1"/>
  <c r="G7177" i="1"/>
  <c r="G7176" i="1"/>
  <c r="G7175" i="1"/>
  <c r="G7174" i="1"/>
  <c r="G7173" i="1"/>
  <c r="G7172" i="1"/>
  <c r="G7171" i="1"/>
  <c r="G7170" i="1"/>
  <c r="G7169" i="1"/>
  <c r="G7168" i="1"/>
  <c r="G7167" i="1"/>
  <c r="G7166" i="1"/>
  <c r="G7165" i="1"/>
  <c r="G7164" i="1"/>
  <c r="G7163" i="1"/>
  <c r="G7162" i="1"/>
  <c r="G7161" i="1"/>
  <c r="G7160" i="1"/>
  <c r="G7159" i="1"/>
  <c r="G7158" i="1"/>
  <c r="G7157" i="1"/>
  <c r="G7156" i="1"/>
  <c r="G7155" i="1"/>
  <c r="G7154" i="1"/>
  <c r="G7153" i="1"/>
  <c r="G7152" i="1"/>
  <c r="G7151" i="1"/>
  <c r="G7150" i="1"/>
  <c r="G7149" i="1"/>
  <c r="G7148" i="1"/>
  <c r="G7147" i="1"/>
  <c r="G7146" i="1"/>
  <c r="G7145" i="1"/>
  <c r="G7144" i="1"/>
  <c r="G7143" i="1"/>
  <c r="G7142" i="1"/>
  <c r="G7141" i="1"/>
  <c r="G7140" i="1"/>
  <c r="G7139" i="1"/>
  <c r="G7138" i="1"/>
  <c r="G7137" i="1"/>
  <c r="G7136" i="1"/>
  <c r="G7135" i="1"/>
  <c r="G7134" i="1"/>
  <c r="G7133" i="1"/>
  <c r="G7132" i="1"/>
  <c r="G7131" i="1"/>
  <c r="G7130" i="1"/>
  <c r="G7129" i="1"/>
  <c r="G7128" i="1"/>
  <c r="G7127" i="1"/>
  <c r="G7126" i="1"/>
  <c r="G7125" i="1"/>
  <c r="G7124" i="1"/>
  <c r="G7123" i="1"/>
  <c r="G7122" i="1"/>
  <c r="G7121" i="1"/>
  <c r="G7120" i="1"/>
  <c r="G7119" i="1"/>
  <c r="G7118" i="1"/>
  <c r="G7117" i="1"/>
  <c r="G7116" i="1"/>
  <c r="G7115" i="1"/>
  <c r="G7114" i="1"/>
  <c r="G7113" i="1"/>
  <c r="G7112" i="1"/>
  <c r="G7111" i="1"/>
  <c r="G7110" i="1"/>
  <c r="G7109" i="1"/>
  <c r="G7108" i="1"/>
  <c r="G7107" i="1"/>
  <c r="G7106" i="1"/>
  <c r="G7105" i="1"/>
  <c r="G7104" i="1"/>
  <c r="G7103" i="1"/>
  <c r="G7102" i="1"/>
  <c r="G7101" i="1"/>
  <c r="G7100" i="1"/>
  <c r="G7099" i="1"/>
  <c r="G7098" i="1"/>
  <c r="G7097" i="1"/>
  <c r="G7096" i="1"/>
  <c r="G7095" i="1"/>
  <c r="G7094" i="1"/>
  <c r="G7093" i="1"/>
  <c r="G7092" i="1"/>
  <c r="G7091" i="1"/>
  <c r="G7090" i="1"/>
  <c r="G7089" i="1"/>
  <c r="G7088" i="1"/>
  <c r="G7087" i="1"/>
  <c r="G7086" i="1"/>
  <c r="G7085" i="1"/>
  <c r="G7084" i="1"/>
  <c r="G7083" i="1"/>
  <c r="G7082" i="1"/>
  <c r="G7081" i="1"/>
  <c r="G7080" i="1"/>
  <c r="G7079" i="1"/>
  <c r="G7078" i="1"/>
  <c r="G7077" i="1"/>
  <c r="G7076" i="1"/>
  <c r="G7075" i="1"/>
  <c r="G7074" i="1"/>
  <c r="G7073" i="1"/>
  <c r="G7072" i="1"/>
  <c r="G7071" i="1"/>
  <c r="G7070" i="1"/>
  <c r="G7069" i="1"/>
  <c r="G7068" i="1"/>
  <c r="G7067" i="1"/>
  <c r="G7066" i="1"/>
  <c r="G7065" i="1"/>
  <c r="G7064" i="1"/>
  <c r="G7063" i="1"/>
  <c r="G7062" i="1"/>
  <c r="G7061" i="1"/>
  <c r="G7060" i="1"/>
  <c r="G7059" i="1"/>
  <c r="G7058" i="1"/>
  <c r="G7057" i="1"/>
  <c r="G7056" i="1"/>
  <c r="G7055" i="1"/>
  <c r="G7054" i="1"/>
  <c r="G7053" i="1"/>
  <c r="G7052" i="1"/>
  <c r="G7051" i="1"/>
  <c r="G7050" i="1"/>
  <c r="G7049" i="1"/>
  <c r="G7048" i="1"/>
  <c r="G7047" i="1"/>
  <c r="G7046" i="1"/>
  <c r="G7045" i="1"/>
  <c r="G7044" i="1"/>
  <c r="G7043" i="1"/>
  <c r="G7042" i="1"/>
  <c r="G7041" i="1"/>
  <c r="G7040" i="1"/>
  <c r="G7039" i="1"/>
  <c r="G7038" i="1"/>
  <c r="G7037" i="1"/>
  <c r="G7036" i="1"/>
  <c r="G7035" i="1"/>
  <c r="G7034" i="1"/>
  <c r="G7033" i="1"/>
  <c r="G7032" i="1"/>
  <c r="G7031" i="1"/>
  <c r="G7030" i="1"/>
  <c r="G7029" i="1"/>
  <c r="G7028" i="1"/>
  <c r="G7027" i="1"/>
  <c r="G7026" i="1"/>
  <c r="G7025" i="1"/>
  <c r="G7024" i="1"/>
  <c r="G7023" i="1"/>
  <c r="G7022" i="1"/>
  <c r="G7021" i="1"/>
  <c r="G7020" i="1"/>
  <c r="G7019" i="1"/>
  <c r="G7018" i="1"/>
  <c r="G7017" i="1"/>
  <c r="G7016" i="1"/>
  <c r="G7015" i="1"/>
  <c r="G7014" i="1"/>
  <c r="G7013" i="1"/>
  <c r="G7012" i="1"/>
  <c r="G7011" i="1"/>
  <c r="G7010" i="1"/>
  <c r="G7009" i="1"/>
  <c r="G7008" i="1"/>
  <c r="G7007" i="1"/>
  <c r="G7006" i="1"/>
  <c r="G7005" i="1"/>
  <c r="G7004" i="1"/>
  <c r="G7003" i="1"/>
  <c r="G7002" i="1"/>
  <c r="G7001" i="1"/>
  <c r="G7000" i="1"/>
  <c r="G6999" i="1"/>
  <c r="G6998" i="1"/>
  <c r="G6997" i="1"/>
  <c r="G6996" i="1"/>
  <c r="G6995" i="1"/>
  <c r="G6994" i="1"/>
  <c r="G6993" i="1"/>
  <c r="G6992" i="1"/>
  <c r="G6991" i="1"/>
  <c r="G6990" i="1"/>
  <c r="G6989" i="1"/>
  <c r="G6988" i="1"/>
  <c r="G6987" i="1"/>
  <c r="G6986" i="1"/>
  <c r="G6985" i="1"/>
  <c r="G6984" i="1"/>
  <c r="G6983" i="1"/>
  <c r="G6982" i="1"/>
  <c r="G6981" i="1"/>
  <c r="G6980" i="1"/>
  <c r="G6979" i="1"/>
  <c r="G6978" i="1"/>
  <c r="G6977" i="1"/>
  <c r="G6976" i="1"/>
  <c r="G6975" i="1"/>
  <c r="G6974" i="1"/>
  <c r="G6973" i="1"/>
  <c r="G6972" i="1"/>
  <c r="G6971" i="1"/>
  <c r="G6970" i="1"/>
  <c r="G6969" i="1"/>
  <c r="G6968" i="1"/>
  <c r="G6967" i="1"/>
  <c r="G6966" i="1"/>
  <c r="G6965" i="1"/>
  <c r="G6964" i="1"/>
  <c r="G6963" i="1"/>
  <c r="G6962" i="1"/>
  <c r="G6961" i="1"/>
  <c r="G6960" i="1"/>
  <c r="G6959" i="1"/>
  <c r="G6958" i="1"/>
  <c r="G6957" i="1"/>
  <c r="G6956" i="1"/>
  <c r="G6955" i="1"/>
  <c r="G6954" i="1"/>
  <c r="G6953" i="1"/>
  <c r="G6952" i="1"/>
  <c r="G6951" i="1"/>
  <c r="G6950" i="1"/>
  <c r="G6949" i="1"/>
  <c r="G6948" i="1"/>
  <c r="G6947" i="1"/>
  <c r="G6946" i="1"/>
  <c r="G6945" i="1"/>
  <c r="G6944" i="1"/>
  <c r="G6943" i="1"/>
  <c r="G6942" i="1"/>
  <c r="G6941" i="1"/>
  <c r="G6940" i="1"/>
  <c r="G6939" i="1"/>
  <c r="G6938" i="1"/>
  <c r="G6937" i="1"/>
  <c r="G6936" i="1"/>
  <c r="G6935" i="1"/>
  <c r="G6934" i="1"/>
  <c r="G6933" i="1"/>
  <c r="G6932" i="1"/>
  <c r="G6931" i="1"/>
  <c r="G6930" i="1"/>
  <c r="G6929" i="1"/>
  <c r="G6928" i="1"/>
  <c r="G6927" i="1"/>
  <c r="G6926" i="1"/>
  <c r="G6925" i="1"/>
  <c r="G6924" i="1"/>
  <c r="G6923" i="1"/>
  <c r="G6922" i="1"/>
  <c r="G6921" i="1"/>
  <c r="G6920" i="1"/>
  <c r="G6919" i="1"/>
  <c r="G6918" i="1"/>
  <c r="G6917" i="1"/>
  <c r="G6916" i="1"/>
  <c r="G6915" i="1"/>
  <c r="G6914" i="1"/>
  <c r="G6913" i="1"/>
  <c r="G6912" i="1"/>
  <c r="G6911" i="1"/>
  <c r="G6910" i="1"/>
  <c r="G6909" i="1"/>
  <c r="G6908" i="1"/>
  <c r="G6907" i="1"/>
  <c r="G6906" i="1"/>
  <c r="G6905" i="1"/>
  <c r="G6904" i="1"/>
  <c r="G6903" i="1"/>
  <c r="G6902" i="1"/>
  <c r="G6901" i="1"/>
  <c r="G6900" i="1"/>
  <c r="G6899" i="1"/>
  <c r="G6898" i="1"/>
  <c r="G6897" i="1"/>
  <c r="G6896" i="1"/>
  <c r="G6895" i="1"/>
  <c r="G6894" i="1"/>
  <c r="G6893" i="1"/>
  <c r="G6892" i="1"/>
  <c r="G6891" i="1"/>
  <c r="G6890" i="1"/>
  <c r="G6889" i="1"/>
  <c r="G6888" i="1"/>
  <c r="G6887" i="1"/>
  <c r="G6886" i="1"/>
  <c r="G6885" i="1"/>
  <c r="G6884" i="1"/>
  <c r="G6883" i="1"/>
  <c r="G6882" i="1"/>
  <c r="G6881" i="1"/>
  <c r="G6880" i="1"/>
  <c r="G6879" i="1"/>
  <c r="G6878" i="1"/>
  <c r="G6877" i="1"/>
  <c r="G6876" i="1"/>
  <c r="G6875" i="1"/>
  <c r="G6874" i="1"/>
  <c r="G6873" i="1"/>
  <c r="G6872" i="1"/>
  <c r="G6871" i="1"/>
  <c r="G6870" i="1"/>
  <c r="G6869" i="1"/>
  <c r="G6868" i="1"/>
  <c r="G6867" i="1"/>
  <c r="G6866" i="1"/>
  <c r="G6865" i="1"/>
  <c r="G6864" i="1"/>
  <c r="G6863" i="1"/>
  <c r="G6862" i="1"/>
  <c r="G6861" i="1"/>
  <c r="G6860" i="1"/>
  <c r="G6859" i="1"/>
  <c r="G6858" i="1"/>
  <c r="G6857" i="1"/>
  <c r="G6856" i="1"/>
  <c r="G6855" i="1"/>
  <c r="G6854" i="1"/>
  <c r="G6853" i="1"/>
  <c r="G6852" i="1"/>
  <c r="G6851" i="1"/>
  <c r="G6850" i="1"/>
  <c r="G6849" i="1"/>
  <c r="G6848" i="1"/>
  <c r="G6847" i="1"/>
  <c r="G6846" i="1"/>
  <c r="G6845" i="1"/>
  <c r="G6844" i="1"/>
  <c r="G6843" i="1"/>
  <c r="G6842" i="1"/>
  <c r="G6841" i="1"/>
  <c r="G6840" i="1"/>
  <c r="G6839" i="1"/>
  <c r="G6838" i="1"/>
  <c r="G6837" i="1"/>
  <c r="G6836" i="1"/>
  <c r="G6835" i="1"/>
  <c r="G6834" i="1"/>
  <c r="G6833" i="1"/>
  <c r="G6832" i="1"/>
  <c r="G6831" i="1"/>
  <c r="G6830" i="1"/>
  <c r="G6829" i="1"/>
  <c r="G6828" i="1"/>
  <c r="G6827" i="1"/>
  <c r="G6826" i="1"/>
  <c r="G6825" i="1"/>
  <c r="G6824" i="1"/>
  <c r="G6823" i="1"/>
  <c r="G6822" i="1"/>
  <c r="G6821" i="1"/>
  <c r="G6820" i="1"/>
  <c r="G6819" i="1"/>
  <c r="G6818" i="1"/>
  <c r="G6817" i="1"/>
  <c r="G6816" i="1"/>
  <c r="G6815" i="1"/>
  <c r="G6814" i="1"/>
  <c r="G6813" i="1"/>
  <c r="G6812" i="1"/>
  <c r="G6811" i="1"/>
  <c r="G6810" i="1"/>
  <c r="G6809" i="1"/>
  <c r="G6808" i="1"/>
  <c r="G6807" i="1"/>
  <c r="G6806" i="1"/>
  <c r="G6805" i="1"/>
  <c r="G6804" i="1"/>
  <c r="G6803" i="1"/>
  <c r="G6802" i="1"/>
  <c r="G6801" i="1"/>
  <c r="G6800" i="1"/>
  <c r="G6799" i="1"/>
  <c r="G6798" i="1"/>
  <c r="G6797" i="1"/>
  <c r="G6796" i="1"/>
  <c r="G6795" i="1"/>
  <c r="G6794" i="1"/>
  <c r="G6793" i="1"/>
  <c r="G6792" i="1"/>
  <c r="G6791" i="1"/>
  <c r="G6790" i="1"/>
  <c r="G6789" i="1"/>
  <c r="G6788" i="1"/>
  <c r="G6787" i="1"/>
  <c r="G6786" i="1"/>
  <c r="G6785" i="1"/>
  <c r="G6784" i="1"/>
  <c r="G6783" i="1"/>
  <c r="G6782" i="1"/>
  <c r="G6781" i="1"/>
  <c r="G6780" i="1"/>
  <c r="G6779" i="1"/>
  <c r="G6778" i="1"/>
  <c r="G6777" i="1"/>
  <c r="G6776" i="1"/>
  <c r="G6775" i="1"/>
  <c r="G6774" i="1"/>
  <c r="G6773" i="1"/>
  <c r="G6772" i="1"/>
  <c r="G6771" i="1"/>
  <c r="G6770" i="1"/>
  <c r="G6769" i="1"/>
  <c r="G6768" i="1"/>
  <c r="G6767" i="1"/>
  <c r="G6766" i="1"/>
  <c r="G6765" i="1"/>
  <c r="G6764" i="1"/>
  <c r="G6763" i="1"/>
  <c r="G6762" i="1"/>
  <c r="G6761" i="1"/>
  <c r="G6760" i="1"/>
  <c r="G6759" i="1"/>
  <c r="G6758" i="1"/>
  <c r="G6757" i="1"/>
  <c r="G6756" i="1"/>
  <c r="G6755" i="1"/>
  <c r="G6754" i="1"/>
  <c r="G6753" i="1"/>
  <c r="G6752" i="1"/>
  <c r="G6751" i="1"/>
  <c r="G6750" i="1"/>
  <c r="G6749" i="1"/>
  <c r="G6748" i="1"/>
  <c r="G6747" i="1"/>
  <c r="G6746" i="1"/>
  <c r="G6745" i="1"/>
  <c r="G6744" i="1"/>
  <c r="G6743" i="1"/>
  <c r="G6742" i="1"/>
  <c r="G6741" i="1"/>
  <c r="G6740" i="1"/>
  <c r="G6739" i="1"/>
  <c r="G6738" i="1"/>
  <c r="G6737" i="1"/>
  <c r="G6736" i="1"/>
  <c r="G6735" i="1"/>
  <c r="G6734" i="1"/>
  <c r="G6733" i="1"/>
  <c r="G6732" i="1"/>
  <c r="G6731" i="1"/>
  <c r="G6730" i="1"/>
  <c r="G6729" i="1"/>
  <c r="G6728" i="1"/>
  <c r="G6727" i="1"/>
  <c r="G6726" i="1"/>
  <c r="G6725" i="1"/>
  <c r="G6724" i="1"/>
  <c r="G6723" i="1"/>
  <c r="G6722" i="1"/>
  <c r="G6721" i="1"/>
  <c r="G6720" i="1"/>
  <c r="G6719" i="1"/>
  <c r="G6718" i="1"/>
  <c r="G6717" i="1"/>
  <c r="G6716" i="1"/>
  <c r="G6715" i="1"/>
  <c r="G6714" i="1"/>
  <c r="G6713" i="1"/>
  <c r="G6712" i="1"/>
  <c r="G6711" i="1"/>
  <c r="G6710" i="1"/>
  <c r="G6709" i="1"/>
  <c r="G6708" i="1"/>
  <c r="G6707" i="1"/>
  <c r="G6706" i="1"/>
  <c r="G6705" i="1"/>
  <c r="G6704" i="1"/>
  <c r="G6703" i="1"/>
  <c r="G6702" i="1"/>
  <c r="G6701" i="1"/>
  <c r="G6700" i="1"/>
  <c r="G6699" i="1"/>
  <c r="G6698" i="1"/>
  <c r="G6697" i="1"/>
  <c r="G6696" i="1"/>
  <c r="G6695" i="1"/>
  <c r="G6694" i="1"/>
  <c r="G6693" i="1"/>
  <c r="G6692" i="1"/>
  <c r="G6691" i="1"/>
  <c r="G6690" i="1"/>
  <c r="G6689" i="1"/>
  <c r="G6688" i="1"/>
  <c r="G6687" i="1"/>
  <c r="G6686" i="1"/>
  <c r="G6685" i="1"/>
  <c r="G6684" i="1"/>
  <c r="G6683" i="1"/>
  <c r="G6682" i="1"/>
  <c r="G6681" i="1"/>
  <c r="G6680" i="1"/>
  <c r="G6679" i="1"/>
  <c r="G6678" i="1"/>
  <c r="G6677" i="1"/>
  <c r="G6676" i="1"/>
  <c r="G6675" i="1"/>
  <c r="G6674" i="1"/>
  <c r="G6673" i="1"/>
  <c r="G6672" i="1"/>
  <c r="G6671" i="1"/>
  <c r="G6670" i="1"/>
  <c r="G6669" i="1"/>
  <c r="G6668" i="1"/>
  <c r="G6667" i="1"/>
  <c r="G6666" i="1"/>
  <c r="G6665" i="1"/>
  <c r="G6664" i="1"/>
  <c r="G6663" i="1"/>
  <c r="G6662" i="1"/>
  <c r="G6661" i="1"/>
  <c r="G6660" i="1"/>
  <c r="G6659" i="1"/>
  <c r="G6658" i="1"/>
  <c r="G6657" i="1"/>
  <c r="G6656" i="1"/>
  <c r="G6655" i="1"/>
  <c r="G6654" i="1"/>
  <c r="G6653" i="1"/>
  <c r="G6652" i="1"/>
  <c r="G6651" i="1"/>
  <c r="G6650" i="1"/>
  <c r="G6649" i="1"/>
  <c r="G6648" i="1"/>
  <c r="G6647" i="1"/>
  <c r="G6646" i="1"/>
  <c r="G6645" i="1"/>
  <c r="G6644" i="1"/>
  <c r="G6643" i="1"/>
  <c r="G6642" i="1"/>
  <c r="G6641" i="1"/>
  <c r="G6640" i="1"/>
  <c r="G6639" i="1"/>
  <c r="G6638" i="1"/>
  <c r="G6637" i="1"/>
  <c r="G6636" i="1"/>
  <c r="G6635" i="1"/>
  <c r="G6634" i="1"/>
  <c r="G6633" i="1"/>
  <c r="G6632" i="1"/>
  <c r="G6631" i="1"/>
  <c r="G6630" i="1"/>
  <c r="G6629" i="1"/>
  <c r="G6628" i="1"/>
  <c r="G6627" i="1"/>
  <c r="G6626" i="1"/>
  <c r="G6625" i="1"/>
  <c r="G6624" i="1"/>
  <c r="G6623" i="1"/>
  <c r="G6622" i="1"/>
  <c r="G6621" i="1"/>
  <c r="G6620" i="1"/>
  <c r="G6619" i="1"/>
  <c r="G6618" i="1"/>
  <c r="G6617" i="1"/>
  <c r="G6616" i="1"/>
  <c r="G6615" i="1"/>
  <c r="G6614" i="1"/>
  <c r="G6613" i="1"/>
  <c r="G6612" i="1"/>
  <c r="G6611" i="1"/>
  <c r="G6610" i="1"/>
  <c r="G6609" i="1"/>
  <c r="G6608" i="1"/>
  <c r="G6607" i="1"/>
  <c r="G6606" i="1"/>
  <c r="G6605" i="1"/>
  <c r="G6604" i="1"/>
  <c r="G6603" i="1"/>
  <c r="G6602" i="1"/>
  <c r="G6601" i="1"/>
  <c r="G6600" i="1"/>
  <c r="G6599" i="1"/>
  <c r="G6598" i="1"/>
  <c r="G6597" i="1"/>
  <c r="G6596" i="1"/>
  <c r="G6595" i="1"/>
  <c r="G6594" i="1"/>
  <c r="G6593" i="1"/>
  <c r="G6592" i="1"/>
  <c r="G6591" i="1"/>
  <c r="G6590" i="1"/>
  <c r="G6589" i="1"/>
  <c r="G6588" i="1"/>
  <c r="G6587" i="1"/>
  <c r="G6586" i="1"/>
  <c r="G6585" i="1"/>
  <c r="G6584" i="1"/>
  <c r="G6583" i="1"/>
  <c r="G6582" i="1"/>
  <c r="G6581" i="1"/>
  <c r="G6580" i="1"/>
  <c r="G6579" i="1"/>
  <c r="G6578" i="1"/>
  <c r="G6577" i="1"/>
  <c r="G6576" i="1"/>
  <c r="G6575" i="1"/>
  <c r="G6574" i="1"/>
  <c r="G6573" i="1"/>
  <c r="G6572" i="1"/>
  <c r="G6571" i="1"/>
  <c r="G6570" i="1"/>
  <c r="G6569" i="1"/>
  <c r="G6568" i="1"/>
  <c r="G6567" i="1"/>
  <c r="G6566" i="1"/>
  <c r="G6565" i="1"/>
  <c r="G6564" i="1"/>
  <c r="G6563" i="1"/>
  <c r="G6562" i="1"/>
  <c r="G6561" i="1"/>
  <c r="G6560" i="1"/>
  <c r="G6559" i="1"/>
  <c r="G6558" i="1"/>
  <c r="G6557" i="1"/>
  <c r="G6556" i="1"/>
  <c r="G6555" i="1"/>
  <c r="G6554" i="1"/>
  <c r="G6553" i="1"/>
  <c r="G6552" i="1"/>
  <c r="G6551" i="1"/>
  <c r="G6550" i="1"/>
  <c r="G6549" i="1"/>
  <c r="G6548" i="1"/>
  <c r="G6547" i="1"/>
  <c r="G6546" i="1"/>
  <c r="G6545" i="1"/>
  <c r="G6544" i="1"/>
  <c r="G6543" i="1"/>
  <c r="G6542" i="1"/>
  <c r="G6541" i="1"/>
  <c r="G6540" i="1"/>
  <c r="G6539" i="1"/>
  <c r="G6538" i="1"/>
  <c r="G6537" i="1"/>
  <c r="G6536" i="1"/>
  <c r="G6535" i="1"/>
  <c r="G6534" i="1"/>
  <c r="G6533" i="1"/>
  <c r="G6532" i="1"/>
  <c r="G6531" i="1"/>
  <c r="G6530" i="1"/>
  <c r="G6529" i="1"/>
  <c r="G6528" i="1"/>
  <c r="G6527" i="1"/>
  <c r="G6526" i="1"/>
  <c r="G6525" i="1"/>
  <c r="G6524" i="1"/>
  <c r="G6523" i="1"/>
  <c r="G6522" i="1"/>
  <c r="G6521" i="1"/>
  <c r="G6520" i="1"/>
  <c r="G6519" i="1"/>
  <c r="G6518" i="1"/>
  <c r="G6517" i="1"/>
  <c r="G6516" i="1"/>
  <c r="G6515" i="1"/>
  <c r="G6514" i="1"/>
  <c r="G6513" i="1"/>
  <c r="G6512" i="1"/>
  <c r="G6511" i="1"/>
  <c r="G6510" i="1"/>
  <c r="G6509" i="1"/>
  <c r="G6508" i="1"/>
  <c r="G6507" i="1"/>
  <c r="G6506" i="1"/>
  <c r="G6505" i="1"/>
  <c r="G6504" i="1"/>
  <c r="G6503" i="1"/>
  <c r="G6502" i="1"/>
  <c r="G6501" i="1"/>
  <c r="G6500" i="1"/>
  <c r="G6499" i="1"/>
  <c r="G6498" i="1"/>
  <c r="G6497" i="1"/>
  <c r="G6496" i="1"/>
  <c r="G6495" i="1"/>
  <c r="G6494" i="1"/>
  <c r="G6493" i="1"/>
  <c r="G6492" i="1"/>
  <c r="G6491" i="1"/>
  <c r="G6490" i="1"/>
  <c r="G6489" i="1"/>
  <c r="G6488" i="1"/>
  <c r="G6487" i="1"/>
  <c r="G6486" i="1"/>
  <c r="G6485" i="1"/>
  <c r="G6484" i="1"/>
  <c r="G6483" i="1"/>
  <c r="G6482" i="1"/>
  <c r="G6481" i="1"/>
  <c r="G6480" i="1"/>
  <c r="G6479" i="1"/>
  <c r="G6478" i="1"/>
  <c r="G6477" i="1"/>
  <c r="G6476" i="1"/>
  <c r="G6475" i="1"/>
  <c r="G6474" i="1"/>
  <c r="G6473" i="1"/>
  <c r="G6472" i="1"/>
  <c r="G6471" i="1"/>
  <c r="G6470" i="1"/>
  <c r="G6469" i="1"/>
  <c r="G6468" i="1"/>
  <c r="G6467" i="1"/>
  <c r="G6466" i="1"/>
  <c r="G6465" i="1"/>
  <c r="G6464" i="1"/>
  <c r="G6463" i="1"/>
  <c r="G6462" i="1"/>
  <c r="G6461" i="1"/>
  <c r="G6460" i="1"/>
  <c r="G6459" i="1"/>
  <c r="G6458" i="1"/>
  <c r="G6457" i="1"/>
  <c r="G6456" i="1"/>
  <c r="G6455" i="1"/>
  <c r="G6454" i="1"/>
  <c r="G6453" i="1"/>
  <c r="G6452" i="1"/>
  <c r="G6451" i="1"/>
  <c r="G6450" i="1"/>
  <c r="G6449" i="1"/>
  <c r="G6448" i="1"/>
  <c r="G6447" i="1"/>
  <c r="G6446" i="1"/>
  <c r="G6445" i="1"/>
  <c r="G6444" i="1"/>
  <c r="G6443" i="1"/>
  <c r="G6442" i="1"/>
  <c r="G6441" i="1"/>
  <c r="G6440" i="1"/>
  <c r="G6439" i="1"/>
  <c r="G6438" i="1"/>
  <c r="G6437" i="1"/>
  <c r="G6436" i="1"/>
  <c r="G6435" i="1"/>
  <c r="G6434" i="1"/>
  <c r="G6433" i="1"/>
  <c r="G6432" i="1"/>
  <c r="G6431" i="1"/>
  <c r="G6430" i="1"/>
  <c r="G6429" i="1"/>
  <c r="G6428" i="1"/>
  <c r="G6427" i="1"/>
  <c r="G6426" i="1"/>
  <c r="G6425" i="1"/>
  <c r="G6424" i="1"/>
  <c r="G6423" i="1"/>
  <c r="G6422" i="1"/>
  <c r="G6421" i="1"/>
  <c r="G6420" i="1"/>
  <c r="G6419" i="1"/>
  <c r="G6418" i="1"/>
  <c r="G6417" i="1"/>
  <c r="G6416" i="1"/>
  <c r="G6415" i="1"/>
  <c r="G6414" i="1"/>
  <c r="G6413" i="1"/>
  <c r="G6412" i="1"/>
  <c r="G6411" i="1"/>
  <c r="G6410" i="1"/>
  <c r="G6409" i="1"/>
  <c r="G6408" i="1"/>
  <c r="G6407" i="1"/>
  <c r="G6406" i="1"/>
  <c r="G6405" i="1"/>
  <c r="G6404" i="1"/>
  <c r="G6403" i="1"/>
  <c r="G6402" i="1"/>
  <c r="G6401" i="1"/>
  <c r="G6400" i="1"/>
  <c r="G6399" i="1"/>
  <c r="G6398" i="1"/>
  <c r="G6397" i="1"/>
  <c r="G6396" i="1"/>
  <c r="G6395" i="1"/>
  <c r="G6394" i="1"/>
  <c r="G6393" i="1"/>
  <c r="G6392" i="1"/>
  <c r="G6391" i="1"/>
  <c r="G6390" i="1"/>
  <c r="G6389" i="1"/>
  <c r="G6388" i="1"/>
  <c r="G6387" i="1"/>
  <c r="G6386" i="1"/>
  <c r="G6385" i="1"/>
  <c r="G6384" i="1"/>
  <c r="G6383" i="1"/>
  <c r="G6382" i="1"/>
  <c r="G6381" i="1"/>
  <c r="G6380" i="1"/>
  <c r="G6379" i="1"/>
  <c r="G6378" i="1"/>
  <c r="G6377" i="1"/>
  <c r="G6376" i="1"/>
  <c r="G6375" i="1"/>
  <c r="G6374" i="1"/>
  <c r="G6373" i="1"/>
  <c r="G6372" i="1"/>
  <c r="G6371" i="1"/>
  <c r="G6370" i="1"/>
  <c r="G6369" i="1"/>
  <c r="G6368" i="1"/>
  <c r="G6367" i="1"/>
  <c r="G6366" i="1"/>
  <c r="G6365" i="1"/>
  <c r="G6364" i="1"/>
  <c r="G6363" i="1"/>
  <c r="G6362" i="1"/>
  <c r="G6361" i="1"/>
  <c r="G6360" i="1"/>
  <c r="G6359" i="1"/>
  <c r="G6358" i="1"/>
  <c r="G6357" i="1"/>
  <c r="G6356" i="1"/>
  <c r="G6355" i="1"/>
  <c r="G6354" i="1"/>
  <c r="G6353" i="1"/>
  <c r="G6352" i="1"/>
  <c r="G6351" i="1"/>
  <c r="G6350" i="1"/>
  <c r="G6349" i="1"/>
  <c r="G6348" i="1"/>
  <c r="G6347" i="1"/>
  <c r="G6346" i="1"/>
  <c r="G6345" i="1"/>
  <c r="G6344" i="1"/>
  <c r="G6343" i="1"/>
  <c r="G6342" i="1"/>
  <c r="G6341" i="1"/>
  <c r="G6340" i="1"/>
  <c r="G6339" i="1"/>
  <c r="G6338" i="1"/>
  <c r="G6337" i="1"/>
  <c r="G6336" i="1"/>
  <c r="G6335" i="1"/>
  <c r="G6334" i="1"/>
  <c r="G6333" i="1"/>
  <c r="G6332" i="1"/>
  <c r="G6331" i="1"/>
  <c r="G6330" i="1"/>
  <c r="G6329" i="1"/>
  <c r="G6328" i="1"/>
  <c r="G6327" i="1"/>
  <c r="G6326" i="1"/>
  <c r="G6325" i="1"/>
  <c r="G6324" i="1"/>
  <c r="G6323" i="1"/>
  <c r="G6322" i="1"/>
  <c r="G6321" i="1"/>
  <c r="G6320" i="1"/>
  <c r="G6319" i="1"/>
  <c r="G6318" i="1"/>
  <c r="G6317" i="1"/>
  <c r="G6316" i="1"/>
  <c r="G6315" i="1"/>
  <c r="G6314" i="1"/>
  <c r="G6313" i="1"/>
  <c r="G6312" i="1"/>
  <c r="G6311" i="1"/>
  <c r="G6310" i="1"/>
  <c r="G6309" i="1"/>
  <c r="G6308" i="1"/>
  <c r="G6307" i="1"/>
  <c r="G6306" i="1"/>
  <c r="G6305" i="1"/>
  <c r="G6304" i="1"/>
  <c r="G6303" i="1"/>
  <c r="G6302" i="1"/>
  <c r="G6301" i="1"/>
  <c r="G6300" i="1"/>
  <c r="G6299" i="1"/>
  <c r="G6298" i="1"/>
  <c r="G6297" i="1"/>
  <c r="G6296" i="1"/>
  <c r="G6295" i="1"/>
  <c r="G6294" i="1"/>
  <c r="G6293" i="1"/>
  <c r="G6292" i="1"/>
  <c r="G6291" i="1"/>
  <c r="G6290" i="1"/>
  <c r="G6289" i="1"/>
  <c r="G6288" i="1"/>
  <c r="G6287" i="1"/>
  <c r="G6286" i="1"/>
  <c r="G6285" i="1"/>
  <c r="G6284" i="1"/>
  <c r="G6283" i="1"/>
  <c r="G6282" i="1"/>
  <c r="G6281" i="1"/>
  <c r="G6280" i="1"/>
  <c r="G6279" i="1"/>
  <c r="G6278" i="1"/>
  <c r="G6277" i="1"/>
  <c r="G6276" i="1"/>
  <c r="G6275" i="1"/>
  <c r="G6274" i="1"/>
  <c r="G6273" i="1"/>
  <c r="G6272" i="1"/>
  <c r="G6271" i="1"/>
  <c r="G6270" i="1"/>
  <c r="G6269" i="1"/>
  <c r="G6268" i="1"/>
  <c r="G6267" i="1"/>
  <c r="G6266" i="1"/>
  <c r="G6265" i="1"/>
  <c r="G6264" i="1"/>
  <c r="G6263" i="1"/>
  <c r="G6262" i="1"/>
  <c r="G6261" i="1"/>
  <c r="G6260" i="1"/>
  <c r="G6259" i="1"/>
  <c r="G6258" i="1"/>
  <c r="G6257" i="1"/>
  <c r="G6256" i="1"/>
  <c r="G6255" i="1"/>
  <c r="G6254" i="1"/>
  <c r="G6253" i="1"/>
  <c r="G6252" i="1"/>
  <c r="G6251" i="1"/>
  <c r="G6250" i="1"/>
  <c r="G6249" i="1"/>
  <c r="G6248" i="1"/>
  <c r="G6247" i="1"/>
  <c r="G6246" i="1"/>
  <c r="G6245" i="1"/>
  <c r="G6244" i="1"/>
  <c r="G6243" i="1"/>
  <c r="G6242" i="1"/>
  <c r="G6241" i="1"/>
  <c r="G6240" i="1"/>
  <c r="G6239" i="1"/>
  <c r="G6238" i="1"/>
  <c r="G6237" i="1"/>
  <c r="G6236" i="1"/>
  <c r="G6235" i="1"/>
  <c r="G6234" i="1"/>
  <c r="G6233" i="1"/>
  <c r="G6232" i="1"/>
  <c r="G6231" i="1"/>
  <c r="G6230" i="1"/>
  <c r="G6229" i="1"/>
  <c r="G6228" i="1"/>
  <c r="G6227" i="1"/>
  <c r="G6226" i="1"/>
  <c r="G6225" i="1"/>
  <c r="G6224" i="1"/>
  <c r="G6223" i="1"/>
  <c r="G6222" i="1"/>
  <c r="G6221" i="1"/>
  <c r="G6220" i="1"/>
  <c r="G6219" i="1"/>
  <c r="G6218" i="1"/>
  <c r="G6217" i="1"/>
  <c r="G6216" i="1"/>
  <c r="G6215" i="1"/>
  <c r="G6214" i="1"/>
  <c r="G6213" i="1"/>
  <c r="G6212" i="1"/>
  <c r="G6211" i="1"/>
  <c r="G6210" i="1"/>
  <c r="G6209" i="1"/>
  <c r="G6208" i="1"/>
  <c r="G6207" i="1"/>
  <c r="G6206" i="1"/>
  <c r="G6205" i="1"/>
  <c r="G6204" i="1"/>
  <c r="G6203" i="1"/>
  <c r="G6202" i="1"/>
  <c r="G6201" i="1"/>
  <c r="G6200" i="1"/>
  <c r="G6199" i="1"/>
  <c r="G6198" i="1"/>
  <c r="G6197" i="1"/>
  <c r="G6196" i="1"/>
  <c r="G6195" i="1"/>
  <c r="G6194" i="1"/>
  <c r="G6193" i="1"/>
  <c r="G6192" i="1"/>
  <c r="G6191" i="1"/>
  <c r="G6190" i="1"/>
  <c r="G6189" i="1"/>
  <c r="G6188" i="1"/>
  <c r="G6187" i="1"/>
  <c r="G6186" i="1"/>
  <c r="G6185" i="1"/>
  <c r="G6184" i="1"/>
  <c r="G6183" i="1"/>
  <c r="G6182" i="1"/>
  <c r="G6181" i="1"/>
  <c r="G6180" i="1"/>
  <c r="G6179" i="1"/>
  <c r="G6178" i="1"/>
  <c r="G6177" i="1"/>
  <c r="G6176" i="1"/>
  <c r="G6175" i="1"/>
  <c r="G6174" i="1"/>
  <c r="G6173" i="1"/>
  <c r="G6172" i="1"/>
  <c r="G6171" i="1"/>
  <c r="G6170" i="1"/>
  <c r="G6169" i="1"/>
  <c r="G6168" i="1"/>
  <c r="G6167" i="1"/>
  <c r="G6166" i="1"/>
  <c r="G6165" i="1"/>
  <c r="G6164" i="1"/>
  <c r="G6163" i="1"/>
  <c r="G6162" i="1"/>
  <c r="G6161" i="1"/>
  <c r="G6160" i="1"/>
  <c r="G6159" i="1"/>
  <c r="G6158" i="1"/>
  <c r="G6157" i="1"/>
  <c r="G6156" i="1"/>
  <c r="G6155" i="1"/>
  <c r="G6154" i="1"/>
  <c r="G6153" i="1"/>
  <c r="G6152" i="1"/>
  <c r="G6151" i="1"/>
  <c r="G6150" i="1"/>
  <c r="G6149" i="1"/>
  <c r="G6148" i="1"/>
  <c r="G6147" i="1"/>
  <c r="G6146" i="1"/>
  <c r="G6145" i="1"/>
  <c r="G6144" i="1"/>
  <c r="G6143" i="1"/>
  <c r="G6142" i="1"/>
  <c r="G6141" i="1"/>
  <c r="G6140" i="1"/>
  <c r="G6139" i="1"/>
  <c r="G6138" i="1"/>
  <c r="G6137" i="1"/>
  <c r="G6136" i="1"/>
  <c r="G6135" i="1"/>
  <c r="G6134" i="1"/>
  <c r="G6133" i="1"/>
  <c r="G6132" i="1"/>
  <c r="G6131" i="1"/>
  <c r="G6130" i="1"/>
  <c r="G6129" i="1"/>
  <c r="G6128" i="1"/>
  <c r="G6127" i="1"/>
  <c r="G6126" i="1"/>
  <c r="G6125" i="1"/>
  <c r="G6124" i="1"/>
  <c r="G6123" i="1"/>
  <c r="G6122" i="1"/>
  <c r="G6121" i="1"/>
  <c r="G6120" i="1"/>
  <c r="G6119" i="1"/>
  <c r="G6118" i="1"/>
  <c r="G6117" i="1"/>
  <c r="G6116" i="1"/>
  <c r="G6115" i="1"/>
  <c r="G6114" i="1"/>
  <c r="G6113" i="1"/>
  <c r="G6112" i="1"/>
  <c r="G6111" i="1"/>
  <c r="G6110" i="1"/>
  <c r="G6109" i="1"/>
  <c r="G6108" i="1"/>
  <c r="G6107" i="1"/>
  <c r="G6106" i="1"/>
  <c r="G6105" i="1"/>
  <c r="G6104" i="1"/>
  <c r="G6103" i="1"/>
  <c r="G6102" i="1"/>
  <c r="G6101" i="1"/>
  <c r="G6100" i="1"/>
  <c r="G6099" i="1"/>
  <c r="G6098" i="1"/>
  <c r="G6097" i="1"/>
  <c r="G6096" i="1"/>
  <c r="G6095" i="1"/>
  <c r="G6094" i="1"/>
  <c r="G6093" i="1"/>
  <c r="G6092" i="1"/>
  <c r="G6091" i="1"/>
  <c r="G6090" i="1"/>
  <c r="G6089" i="1"/>
  <c r="G6088" i="1"/>
  <c r="G6087" i="1"/>
  <c r="G6086" i="1"/>
  <c r="G6085" i="1"/>
  <c r="G6084" i="1"/>
  <c r="G6083" i="1"/>
  <c r="G6082" i="1"/>
  <c r="G6081" i="1"/>
  <c r="G6080" i="1"/>
  <c r="G6079" i="1"/>
  <c r="G6078" i="1"/>
  <c r="G6077" i="1"/>
  <c r="G6076" i="1"/>
  <c r="G6075" i="1"/>
  <c r="G6074" i="1"/>
  <c r="G6073" i="1"/>
  <c r="G6072" i="1"/>
  <c r="G6071" i="1"/>
  <c r="G6070" i="1"/>
  <c r="G6069" i="1"/>
  <c r="G6068" i="1"/>
  <c r="G6067" i="1"/>
  <c r="G6066" i="1"/>
  <c r="G6065" i="1"/>
  <c r="G6064" i="1"/>
  <c r="G6063" i="1"/>
  <c r="G6062" i="1"/>
  <c r="G6061" i="1"/>
  <c r="G6060" i="1"/>
  <c r="G6059" i="1"/>
  <c r="G6058" i="1"/>
  <c r="G6057" i="1"/>
  <c r="G6056" i="1"/>
  <c r="G6055" i="1"/>
  <c r="G6054" i="1"/>
  <c r="G6053" i="1"/>
  <c r="G6052" i="1"/>
  <c r="G6051" i="1"/>
  <c r="G6050" i="1"/>
  <c r="G6049" i="1"/>
  <c r="G6048" i="1"/>
  <c r="G6047" i="1"/>
  <c r="G6046" i="1"/>
  <c r="G6045" i="1"/>
  <c r="G6044" i="1"/>
  <c r="G6043" i="1"/>
  <c r="G6042" i="1"/>
  <c r="G6041" i="1"/>
  <c r="G6040" i="1"/>
  <c r="G6039" i="1"/>
  <c r="G6038" i="1"/>
  <c r="G6037" i="1"/>
  <c r="G6036" i="1"/>
  <c r="G6035" i="1"/>
  <c r="G6034" i="1"/>
  <c r="G6033" i="1"/>
  <c r="G6032" i="1"/>
  <c r="G6031" i="1"/>
  <c r="G6030" i="1"/>
  <c r="G6029" i="1"/>
  <c r="G6028" i="1"/>
  <c r="G6027" i="1"/>
  <c r="G6026" i="1"/>
  <c r="G6025" i="1"/>
  <c r="G6024" i="1"/>
  <c r="G6023" i="1"/>
  <c r="G6022" i="1"/>
  <c r="G6021" i="1"/>
  <c r="G6020" i="1"/>
  <c r="G6019" i="1"/>
  <c r="G6018" i="1"/>
  <c r="G6017" i="1"/>
  <c r="G6016" i="1"/>
  <c r="G6015" i="1"/>
  <c r="G6014" i="1"/>
  <c r="G6013" i="1"/>
  <c r="G6012" i="1"/>
  <c r="G6011" i="1"/>
  <c r="G6010" i="1"/>
  <c r="G6009" i="1"/>
  <c r="G6008" i="1"/>
  <c r="G6007" i="1"/>
  <c r="G6006" i="1"/>
  <c r="G6005" i="1"/>
  <c r="G6004" i="1"/>
  <c r="G6003" i="1"/>
  <c r="G6002" i="1"/>
  <c r="G6001" i="1"/>
  <c r="G6000" i="1"/>
  <c r="G5999" i="1"/>
  <c r="G5998" i="1"/>
  <c r="G5997" i="1"/>
  <c r="G5996" i="1"/>
  <c r="G5995" i="1"/>
  <c r="G5994" i="1"/>
  <c r="G5993" i="1"/>
  <c r="G5992" i="1"/>
  <c r="G5991" i="1"/>
  <c r="G5990" i="1"/>
  <c r="G5989" i="1"/>
  <c r="G5988" i="1"/>
  <c r="G5987" i="1"/>
  <c r="G5986" i="1"/>
  <c r="G5985" i="1"/>
  <c r="G5984" i="1"/>
  <c r="G5983" i="1"/>
  <c r="G5982" i="1"/>
  <c r="G5981" i="1"/>
  <c r="G5980" i="1"/>
  <c r="G5979" i="1"/>
  <c r="G5978" i="1"/>
  <c r="G5977" i="1"/>
  <c r="G5976" i="1"/>
  <c r="G5975" i="1"/>
  <c r="G5974" i="1"/>
  <c r="G5973" i="1"/>
  <c r="G5972" i="1"/>
  <c r="G5971" i="1"/>
  <c r="G5970" i="1"/>
  <c r="G5969" i="1"/>
  <c r="G5968" i="1"/>
  <c r="G5967" i="1"/>
  <c r="G5966" i="1"/>
  <c r="G5965" i="1"/>
  <c r="G5964" i="1"/>
  <c r="G5963" i="1"/>
  <c r="G5962" i="1"/>
  <c r="G5961" i="1"/>
  <c r="G5960" i="1"/>
  <c r="G5959" i="1"/>
  <c r="G5958" i="1"/>
  <c r="G5957" i="1"/>
  <c r="G5956" i="1"/>
  <c r="G5955" i="1"/>
  <c r="G5954" i="1"/>
  <c r="G5953" i="1"/>
  <c r="G5952" i="1"/>
  <c r="G5951" i="1"/>
  <c r="G5950" i="1"/>
  <c r="G5949" i="1"/>
  <c r="G5948" i="1"/>
  <c r="G5947" i="1"/>
  <c r="G5946" i="1"/>
  <c r="G5945" i="1"/>
  <c r="G5944" i="1"/>
  <c r="G5943" i="1"/>
  <c r="G5942" i="1"/>
  <c r="G5941" i="1"/>
  <c r="G5940" i="1"/>
  <c r="G5939" i="1"/>
  <c r="G5938" i="1"/>
  <c r="G5937" i="1"/>
  <c r="G5936" i="1"/>
  <c r="G5935" i="1"/>
  <c r="G5934" i="1"/>
  <c r="G5933" i="1"/>
  <c r="G5932" i="1"/>
  <c r="G5931" i="1"/>
  <c r="G5930" i="1"/>
  <c r="G5929" i="1"/>
  <c r="G5928" i="1"/>
  <c r="G5927" i="1"/>
  <c r="G5926" i="1"/>
  <c r="G5925" i="1"/>
  <c r="G5924" i="1"/>
  <c r="G5923" i="1"/>
  <c r="G5922" i="1"/>
  <c r="G5921" i="1"/>
  <c r="G5920" i="1"/>
  <c r="G5919" i="1"/>
  <c r="G5918" i="1"/>
  <c r="G5917" i="1"/>
  <c r="G5916" i="1"/>
  <c r="G5915" i="1"/>
  <c r="G5914" i="1"/>
  <c r="G5913" i="1"/>
  <c r="G5912" i="1"/>
  <c r="G5911" i="1"/>
  <c r="G5910" i="1"/>
  <c r="G5909" i="1"/>
  <c r="G5908" i="1"/>
  <c r="G5907" i="1"/>
  <c r="G5906" i="1"/>
  <c r="G5905" i="1"/>
  <c r="G5904" i="1"/>
  <c r="G5903" i="1"/>
  <c r="G5902" i="1"/>
  <c r="G5901" i="1"/>
  <c r="G5900" i="1"/>
  <c r="G5899" i="1"/>
  <c r="G5898" i="1"/>
  <c r="G5897" i="1"/>
  <c r="G5896" i="1"/>
  <c r="G5895" i="1"/>
  <c r="G5894" i="1"/>
  <c r="G5893" i="1"/>
  <c r="G5892" i="1"/>
  <c r="G5891" i="1"/>
  <c r="G5890" i="1"/>
  <c r="G5889" i="1"/>
  <c r="G5888" i="1"/>
  <c r="G5887" i="1"/>
  <c r="G5886" i="1"/>
  <c r="G5885" i="1"/>
  <c r="G5884" i="1"/>
  <c r="G5883" i="1"/>
  <c r="G5882" i="1"/>
  <c r="G5881" i="1"/>
  <c r="G5880" i="1"/>
  <c r="G5879" i="1"/>
  <c r="G5878" i="1"/>
  <c r="G5877" i="1"/>
  <c r="G5876" i="1"/>
  <c r="G5875" i="1"/>
  <c r="G5874" i="1"/>
  <c r="G5873" i="1"/>
  <c r="G5872" i="1"/>
  <c r="G5871" i="1"/>
  <c r="G5870" i="1"/>
  <c r="G5869" i="1"/>
  <c r="G5868" i="1"/>
  <c r="G5867" i="1"/>
  <c r="G5866" i="1"/>
  <c r="G5865" i="1"/>
  <c r="G5864" i="1"/>
  <c r="G5863" i="1"/>
  <c r="G5862" i="1"/>
  <c r="G5861" i="1"/>
  <c r="G5860" i="1"/>
  <c r="G5859" i="1"/>
  <c r="G5858" i="1"/>
  <c r="G5857" i="1"/>
  <c r="G5856" i="1"/>
  <c r="G5855" i="1"/>
  <c r="G5854" i="1"/>
  <c r="G5853" i="1"/>
  <c r="G5852" i="1"/>
  <c r="G5851" i="1"/>
  <c r="G5850" i="1"/>
  <c r="G5849" i="1"/>
  <c r="G5848" i="1"/>
  <c r="G5847" i="1"/>
  <c r="G5846" i="1"/>
  <c r="G5845" i="1"/>
  <c r="G5844" i="1"/>
  <c r="G5843" i="1"/>
  <c r="G5842" i="1"/>
  <c r="G5841" i="1"/>
  <c r="G5840" i="1"/>
  <c r="G5839" i="1"/>
  <c r="G5838" i="1"/>
  <c r="G5837" i="1"/>
  <c r="G5836" i="1"/>
  <c r="G5835" i="1"/>
  <c r="G5834" i="1"/>
  <c r="G5833" i="1"/>
  <c r="G5832" i="1"/>
  <c r="G5831" i="1"/>
  <c r="G5830" i="1"/>
  <c r="G5829" i="1"/>
  <c r="G5828" i="1"/>
  <c r="G5827" i="1"/>
  <c r="G5826" i="1"/>
  <c r="G5825" i="1"/>
  <c r="G5824" i="1"/>
  <c r="G5823" i="1"/>
  <c r="G5822" i="1"/>
  <c r="G5821" i="1"/>
  <c r="G5820" i="1"/>
  <c r="G5819" i="1"/>
  <c r="G5818" i="1"/>
  <c r="G5817" i="1"/>
  <c r="G5816" i="1"/>
  <c r="G5815" i="1"/>
  <c r="G5814" i="1"/>
  <c r="G5813" i="1"/>
  <c r="G5812" i="1"/>
  <c r="G5811" i="1"/>
  <c r="G5810" i="1"/>
  <c r="G5809" i="1"/>
  <c r="G5808" i="1"/>
  <c r="G5807" i="1"/>
  <c r="G5806" i="1"/>
  <c r="G5805" i="1"/>
  <c r="G5804" i="1"/>
  <c r="G5803" i="1"/>
  <c r="G5802" i="1"/>
  <c r="G5801" i="1"/>
  <c r="G5800" i="1"/>
  <c r="G5799" i="1"/>
  <c r="G5798" i="1"/>
  <c r="G5797" i="1"/>
  <c r="G5796" i="1"/>
  <c r="G5795" i="1"/>
  <c r="G5794" i="1"/>
  <c r="G5793" i="1"/>
  <c r="G5792" i="1"/>
  <c r="G5791" i="1"/>
  <c r="G5790" i="1"/>
  <c r="G5789" i="1"/>
  <c r="G5788" i="1"/>
  <c r="G5787" i="1"/>
  <c r="G5786" i="1"/>
  <c r="G5785" i="1"/>
  <c r="G5784" i="1"/>
  <c r="G5783" i="1"/>
  <c r="G5782" i="1"/>
  <c r="G5781" i="1"/>
  <c r="G5780" i="1"/>
  <c r="G5779" i="1"/>
  <c r="G5778" i="1"/>
  <c r="G5777" i="1"/>
  <c r="G5776" i="1"/>
  <c r="G5775" i="1"/>
  <c r="G5774" i="1"/>
  <c r="G5773" i="1"/>
  <c r="G5772" i="1"/>
  <c r="G5771" i="1"/>
  <c r="G5770" i="1"/>
  <c r="G5769" i="1"/>
  <c r="G5768" i="1"/>
  <c r="G5767" i="1"/>
  <c r="G5766" i="1"/>
  <c r="G5765" i="1"/>
  <c r="G5764" i="1"/>
  <c r="G5763" i="1"/>
  <c r="G5762" i="1"/>
  <c r="G5761" i="1"/>
  <c r="G5760" i="1"/>
  <c r="G5759" i="1"/>
  <c r="G5758" i="1"/>
  <c r="G5757" i="1"/>
  <c r="G5756" i="1"/>
  <c r="G5755" i="1"/>
  <c r="G5754" i="1"/>
  <c r="G5753" i="1"/>
  <c r="G5752" i="1"/>
  <c r="G5751" i="1"/>
  <c r="G5750" i="1"/>
  <c r="G5749" i="1"/>
  <c r="G5748" i="1"/>
  <c r="G5747" i="1"/>
  <c r="G5746" i="1"/>
  <c r="G5745" i="1"/>
  <c r="G5744" i="1"/>
  <c r="G5743" i="1"/>
  <c r="G5742" i="1"/>
  <c r="G5741" i="1"/>
  <c r="G5740" i="1"/>
  <c r="G5739" i="1"/>
  <c r="G5738" i="1"/>
  <c r="G5737" i="1"/>
  <c r="G5736" i="1"/>
  <c r="G5735" i="1"/>
  <c r="G5734" i="1"/>
  <c r="G5733" i="1"/>
  <c r="G5732" i="1"/>
  <c r="G5731" i="1"/>
  <c r="G5730" i="1"/>
  <c r="G5729" i="1"/>
  <c r="G5728" i="1"/>
  <c r="G5727" i="1"/>
  <c r="G5726" i="1"/>
  <c r="G5725" i="1"/>
  <c r="G5724" i="1"/>
  <c r="G5723" i="1"/>
  <c r="G5722" i="1"/>
  <c r="G5721" i="1"/>
  <c r="G5720" i="1"/>
  <c r="G5719" i="1"/>
  <c r="G5718" i="1"/>
  <c r="G5717" i="1"/>
  <c r="G5716" i="1"/>
  <c r="G5715" i="1"/>
  <c r="G5714" i="1"/>
  <c r="G5713" i="1"/>
  <c r="G5712" i="1"/>
  <c r="G5711" i="1"/>
  <c r="G5710" i="1"/>
  <c r="G5709" i="1"/>
  <c r="G5708" i="1"/>
  <c r="G5707" i="1"/>
  <c r="G5706" i="1"/>
  <c r="G5705" i="1"/>
  <c r="G5704" i="1"/>
  <c r="G5703" i="1"/>
  <c r="G5702" i="1"/>
  <c r="G5701" i="1"/>
  <c r="G5700" i="1"/>
  <c r="G5699" i="1"/>
  <c r="G5698" i="1"/>
  <c r="G5697" i="1"/>
  <c r="G5696" i="1"/>
  <c r="G5695" i="1"/>
  <c r="G5694" i="1"/>
  <c r="G5693" i="1"/>
  <c r="G5692" i="1"/>
  <c r="G5691" i="1"/>
  <c r="G5690" i="1"/>
  <c r="G5689" i="1"/>
  <c r="G5688" i="1"/>
  <c r="G5687" i="1"/>
  <c r="G5686" i="1"/>
  <c r="G5685" i="1"/>
  <c r="G5684" i="1"/>
  <c r="G5683" i="1"/>
  <c r="G5682" i="1"/>
  <c r="G5681" i="1"/>
  <c r="G5680" i="1"/>
  <c r="G5679" i="1"/>
  <c r="G5678" i="1"/>
  <c r="G5677" i="1"/>
  <c r="G5676" i="1"/>
  <c r="G5675" i="1"/>
  <c r="G5674" i="1"/>
  <c r="G5673" i="1"/>
  <c r="G5672" i="1"/>
  <c r="G5671" i="1"/>
  <c r="G5670" i="1"/>
  <c r="G5669" i="1"/>
  <c r="G5668" i="1"/>
  <c r="G5667" i="1"/>
  <c r="G5666" i="1"/>
  <c r="G5665" i="1"/>
  <c r="G5664" i="1"/>
  <c r="G5663" i="1"/>
  <c r="G5662" i="1"/>
  <c r="G5661" i="1"/>
  <c r="G5660" i="1"/>
  <c r="G5659" i="1"/>
  <c r="G5658" i="1"/>
  <c r="G5657" i="1"/>
  <c r="G5656" i="1"/>
  <c r="G5655" i="1"/>
  <c r="G5654" i="1"/>
  <c r="G5653" i="1"/>
  <c r="G5652" i="1"/>
  <c r="G5651" i="1"/>
  <c r="G5650" i="1"/>
  <c r="G5649" i="1"/>
  <c r="G5648" i="1"/>
  <c r="G5647" i="1"/>
  <c r="G5646" i="1"/>
  <c r="G5645" i="1"/>
  <c r="G5644" i="1"/>
  <c r="G5643" i="1"/>
  <c r="G5642" i="1"/>
  <c r="G5641" i="1"/>
  <c r="G5640" i="1"/>
  <c r="G5639" i="1"/>
  <c r="G5638" i="1"/>
  <c r="G5637" i="1"/>
  <c r="G5636" i="1"/>
  <c r="G5635" i="1"/>
  <c r="G5634" i="1"/>
  <c r="G5633" i="1"/>
  <c r="G5632" i="1"/>
  <c r="G5631" i="1"/>
  <c r="G5630" i="1"/>
  <c r="G5629" i="1"/>
  <c r="G5628" i="1"/>
  <c r="G5627" i="1"/>
  <c r="G5626" i="1"/>
  <c r="G5625" i="1"/>
  <c r="G5624" i="1"/>
  <c r="G5623" i="1"/>
  <c r="G5622" i="1"/>
  <c r="G5621" i="1"/>
  <c r="G5620" i="1"/>
  <c r="G5619" i="1"/>
  <c r="G5618" i="1"/>
  <c r="G5617" i="1"/>
  <c r="G5616" i="1"/>
  <c r="G5615" i="1"/>
  <c r="G5614" i="1"/>
  <c r="G5613" i="1"/>
  <c r="G5612" i="1"/>
  <c r="G5611" i="1"/>
  <c r="G5610" i="1"/>
  <c r="G5609" i="1"/>
  <c r="G5608" i="1"/>
  <c r="G5607" i="1"/>
  <c r="G5606" i="1"/>
  <c r="G5605" i="1"/>
  <c r="G5604" i="1"/>
  <c r="G5603" i="1"/>
  <c r="G5602" i="1"/>
  <c r="G5601" i="1"/>
  <c r="G5600" i="1"/>
  <c r="G5599" i="1"/>
  <c r="G5598" i="1"/>
  <c r="G5597" i="1"/>
  <c r="G5596" i="1"/>
  <c r="G5595" i="1"/>
  <c r="G5594" i="1"/>
  <c r="G5593" i="1"/>
  <c r="G5592" i="1"/>
  <c r="G5591" i="1"/>
  <c r="G5590" i="1"/>
  <c r="G5589" i="1"/>
  <c r="G5588" i="1"/>
  <c r="G5587" i="1"/>
  <c r="G5586" i="1"/>
  <c r="G5585" i="1"/>
  <c r="G5584" i="1"/>
  <c r="G5583" i="1"/>
  <c r="G5582" i="1"/>
  <c r="G5581" i="1"/>
  <c r="G5580" i="1"/>
  <c r="G5579" i="1"/>
  <c r="G5578" i="1"/>
  <c r="G5577" i="1"/>
  <c r="G5576" i="1"/>
  <c r="G5575" i="1"/>
  <c r="G5574" i="1"/>
  <c r="G5573" i="1"/>
  <c r="G5572" i="1"/>
  <c r="G5571" i="1"/>
  <c r="G5570" i="1"/>
  <c r="G5569" i="1"/>
  <c r="G5568" i="1"/>
  <c r="G5567" i="1"/>
  <c r="G5566" i="1"/>
  <c r="G5565" i="1"/>
  <c r="G5564" i="1"/>
  <c r="G5563" i="1"/>
  <c r="G5562" i="1"/>
  <c r="G5561" i="1"/>
  <c r="G5560" i="1"/>
  <c r="G5559" i="1"/>
  <c r="G5558" i="1"/>
  <c r="G5557" i="1"/>
  <c r="G5556" i="1"/>
  <c r="G5555" i="1"/>
  <c r="G5554" i="1"/>
  <c r="G5553" i="1"/>
  <c r="G5552" i="1"/>
  <c r="G5551" i="1"/>
  <c r="G5550" i="1"/>
  <c r="G5549" i="1"/>
  <c r="G5548" i="1"/>
  <c r="G5547" i="1"/>
  <c r="G5546" i="1"/>
  <c r="G5545" i="1"/>
  <c r="G5544" i="1"/>
  <c r="G5543" i="1"/>
  <c r="G5542" i="1"/>
  <c r="G5541" i="1"/>
  <c r="G5540" i="1"/>
  <c r="G5539" i="1"/>
  <c r="G5538" i="1"/>
  <c r="G5537" i="1"/>
  <c r="G5536" i="1"/>
  <c r="G5535" i="1"/>
  <c r="G5534" i="1"/>
  <c r="G5533" i="1"/>
  <c r="G5532" i="1"/>
  <c r="G5531" i="1"/>
  <c r="G5530" i="1"/>
  <c r="G5529" i="1"/>
  <c r="G5528" i="1"/>
  <c r="G5527" i="1"/>
  <c r="G5526" i="1"/>
  <c r="G5525" i="1"/>
  <c r="G5524" i="1"/>
  <c r="G5523" i="1"/>
  <c r="G5522" i="1"/>
  <c r="G5521" i="1"/>
  <c r="G5520" i="1"/>
  <c r="G5519" i="1"/>
  <c r="G5518" i="1"/>
  <c r="G5517" i="1"/>
  <c r="G5516" i="1"/>
  <c r="G5515" i="1"/>
  <c r="G5514" i="1"/>
  <c r="G5513" i="1"/>
  <c r="G5512" i="1"/>
  <c r="G5511" i="1"/>
  <c r="G5510" i="1"/>
  <c r="G5509" i="1"/>
  <c r="G5508" i="1"/>
  <c r="G5507" i="1"/>
  <c r="G5506" i="1"/>
  <c r="G5505" i="1"/>
  <c r="G5504" i="1"/>
  <c r="G5503" i="1"/>
  <c r="G5502" i="1"/>
  <c r="G5501" i="1"/>
  <c r="G5500" i="1"/>
  <c r="G5499" i="1"/>
  <c r="G5498" i="1"/>
  <c r="G5497" i="1"/>
  <c r="G5496" i="1"/>
  <c r="G5495" i="1"/>
  <c r="G5494" i="1"/>
  <c r="G5493" i="1"/>
  <c r="G5492" i="1"/>
  <c r="G5491" i="1"/>
  <c r="G5490" i="1"/>
  <c r="G5489" i="1"/>
  <c r="G5488" i="1"/>
  <c r="G5487" i="1"/>
  <c r="G5486" i="1"/>
  <c r="G5485" i="1"/>
  <c r="G5484" i="1"/>
  <c r="G5483" i="1"/>
  <c r="G5482" i="1"/>
  <c r="G5481" i="1"/>
  <c r="G5480" i="1"/>
  <c r="G5479" i="1"/>
  <c r="G5478" i="1"/>
  <c r="G5477" i="1"/>
  <c r="G5476" i="1"/>
  <c r="G5475" i="1"/>
  <c r="G5474" i="1"/>
  <c r="G5473" i="1"/>
  <c r="G5472" i="1"/>
  <c r="G5471" i="1"/>
  <c r="G5470" i="1"/>
  <c r="G5469" i="1"/>
  <c r="G5468" i="1"/>
  <c r="G5467" i="1"/>
  <c r="G5466" i="1"/>
  <c r="G5465" i="1"/>
  <c r="G5464" i="1"/>
  <c r="G5463" i="1"/>
  <c r="G5462" i="1"/>
  <c r="G5461" i="1"/>
  <c r="G5460" i="1"/>
  <c r="G5459" i="1"/>
  <c r="G5458" i="1"/>
  <c r="G5457" i="1"/>
  <c r="G5456" i="1"/>
  <c r="G5455" i="1"/>
  <c r="G5454" i="1"/>
  <c r="G5453" i="1"/>
  <c r="G5452" i="1"/>
  <c r="G5451" i="1"/>
  <c r="G5450" i="1"/>
  <c r="G5449" i="1"/>
  <c r="G5448" i="1"/>
  <c r="G5447" i="1"/>
  <c r="G5446" i="1"/>
  <c r="G5445" i="1"/>
  <c r="G5444" i="1"/>
  <c r="G5443" i="1"/>
  <c r="G5442" i="1"/>
  <c r="G5441" i="1"/>
  <c r="G5440" i="1"/>
  <c r="G5439" i="1"/>
  <c r="G5438" i="1"/>
  <c r="G5437" i="1"/>
  <c r="G5436" i="1"/>
  <c r="G5435" i="1"/>
  <c r="G5434" i="1"/>
  <c r="G5433" i="1"/>
  <c r="G5432" i="1"/>
  <c r="G5431" i="1"/>
  <c r="G5430" i="1"/>
  <c r="G5429" i="1"/>
  <c r="G5428" i="1"/>
  <c r="G5427" i="1"/>
  <c r="G5426" i="1"/>
  <c r="G5425" i="1"/>
  <c r="G5424" i="1"/>
  <c r="G5423" i="1"/>
  <c r="G5422" i="1"/>
  <c r="G5421" i="1"/>
  <c r="G5420" i="1"/>
  <c r="G5419" i="1"/>
  <c r="G5418" i="1"/>
  <c r="G5417" i="1"/>
  <c r="G5416" i="1"/>
  <c r="G5415" i="1"/>
  <c r="G5414" i="1"/>
  <c r="G5413" i="1"/>
  <c r="G5412" i="1"/>
  <c r="G5411" i="1"/>
  <c r="G5410" i="1"/>
  <c r="G5409" i="1"/>
  <c r="G5408" i="1"/>
  <c r="G5407" i="1"/>
  <c r="G5406" i="1"/>
  <c r="G5405" i="1"/>
  <c r="G5404" i="1"/>
  <c r="G5403" i="1"/>
  <c r="G5402" i="1"/>
  <c r="G5401" i="1"/>
  <c r="G5400" i="1"/>
  <c r="G5399" i="1"/>
  <c r="G5398" i="1"/>
  <c r="G5397" i="1"/>
  <c r="G5396" i="1"/>
  <c r="G5395" i="1"/>
  <c r="G5394" i="1"/>
  <c r="G5393" i="1"/>
  <c r="G5392" i="1"/>
  <c r="G5391" i="1"/>
  <c r="G5390" i="1"/>
  <c r="G5389" i="1"/>
  <c r="G5388" i="1"/>
  <c r="G5387" i="1"/>
  <c r="G5386" i="1"/>
  <c r="G5385" i="1"/>
  <c r="G5384" i="1"/>
  <c r="G5383" i="1"/>
  <c r="G5382" i="1"/>
  <c r="G5381" i="1"/>
  <c r="G5380" i="1"/>
  <c r="G5379" i="1"/>
  <c r="G5378" i="1"/>
  <c r="G5377" i="1"/>
  <c r="G5376" i="1"/>
  <c r="G5375" i="1"/>
  <c r="G5374" i="1"/>
  <c r="G5373" i="1"/>
  <c r="G5372" i="1"/>
  <c r="G5371" i="1"/>
  <c r="G5370" i="1"/>
  <c r="G5369" i="1"/>
  <c r="G5368" i="1"/>
  <c r="G5367" i="1"/>
  <c r="G5366" i="1"/>
  <c r="G5365" i="1"/>
  <c r="G5364" i="1"/>
  <c r="G5363" i="1"/>
  <c r="G5362" i="1"/>
  <c r="G5361" i="1"/>
  <c r="G5360" i="1"/>
  <c r="G5359" i="1"/>
  <c r="G5358" i="1"/>
  <c r="G5357" i="1"/>
  <c r="G5356" i="1"/>
  <c r="G5355" i="1"/>
  <c r="G5354" i="1"/>
  <c r="G5353" i="1"/>
  <c r="G5352" i="1"/>
  <c r="G5351" i="1"/>
  <c r="G5350" i="1"/>
  <c r="G5349" i="1"/>
  <c r="G5348" i="1"/>
  <c r="G5347" i="1"/>
  <c r="G5346" i="1"/>
  <c r="G5345" i="1"/>
  <c r="G5344" i="1"/>
  <c r="G5343" i="1"/>
  <c r="G5342" i="1"/>
  <c r="G5341" i="1"/>
  <c r="G5340" i="1"/>
  <c r="G5339" i="1"/>
  <c r="G5338" i="1"/>
  <c r="G5337" i="1"/>
  <c r="G5336" i="1"/>
  <c r="G5335" i="1"/>
  <c r="G5334" i="1"/>
  <c r="G5333" i="1"/>
  <c r="G5332" i="1"/>
  <c r="G5331" i="1"/>
  <c r="G5330" i="1"/>
  <c r="G5329" i="1"/>
  <c r="G5328" i="1"/>
  <c r="G5327" i="1"/>
  <c r="G5326" i="1"/>
  <c r="G5325" i="1"/>
  <c r="G5324" i="1"/>
  <c r="G5323" i="1"/>
  <c r="G5322" i="1"/>
  <c r="G5321" i="1"/>
  <c r="G5320" i="1"/>
  <c r="G5319" i="1"/>
  <c r="G5318" i="1"/>
  <c r="G5317" i="1"/>
  <c r="G5316" i="1"/>
  <c r="G5315" i="1"/>
  <c r="G5314" i="1"/>
  <c r="G5313" i="1"/>
  <c r="G5312" i="1"/>
  <c r="G5311" i="1"/>
  <c r="G5310" i="1"/>
  <c r="G5309" i="1"/>
  <c r="G5308" i="1"/>
  <c r="G5307" i="1"/>
  <c r="G5306" i="1"/>
  <c r="G5305" i="1"/>
  <c r="G5304" i="1"/>
  <c r="G5303" i="1"/>
  <c r="G5302" i="1"/>
  <c r="G5301" i="1"/>
  <c r="G5300" i="1"/>
  <c r="G5299" i="1"/>
  <c r="G5298" i="1"/>
  <c r="G5297" i="1"/>
  <c r="G5296" i="1"/>
  <c r="G5295" i="1"/>
  <c r="G5294" i="1"/>
  <c r="G5293" i="1"/>
  <c r="G5292" i="1"/>
  <c r="G5291" i="1"/>
  <c r="G5290" i="1"/>
  <c r="G5289" i="1"/>
  <c r="G5288" i="1"/>
  <c r="G5287" i="1"/>
  <c r="G5286" i="1"/>
  <c r="G5285" i="1"/>
  <c r="G5284" i="1"/>
  <c r="G5283" i="1"/>
  <c r="G5282" i="1"/>
  <c r="G5281" i="1"/>
  <c r="G5280" i="1"/>
  <c r="G5279" i="1"/>
  <c r="G5278" i="1"/>
  <c r="G5277" i="1"/>
  <c r="G5276" i="1"/>
  <c r="G5275" i="1"/>
  <c r="G5274" i="1"/>
  <c r="G5273" i="1"/>
  <c r="G5272" i="1"/>
  <c r="G5271" i="1"/>
  <c r="G5270" i="1"/>
  <c r="G5269" i="1"/>
  <c r="G5268" i="1"/>
  <c r="G5267" i="1"/>
  <c r="G5266" i="1"/>
  <c r="G5265" i="1"/>
  <c r="G5264" i="1"/>
  <c r="G5263" i="1"/>
  <c r="G5262" i="1"/>
  <c r="G5261" i="1"/>
  <c r="G5260" i="1"/>
  <c r="G5259" i="1"/>
  <c r="G5258" i="1"/>
  <c r="G5257" i="1"/>
  <c r="G5256" i="1"/>
  <c r="G5255" i="1"/>
  <c r="G5254" i="1"/>
  <c r="G5253" i="1"/>
  <c r="G5252" i="1"/>
  <c r="G5251" i="1"/>
  <c r="G5250" i="1"/>
  <c r="G5249" i="1"/>
  <c r="G5248" i="1"/>
  <c r="G5247" i="1"/>
  <c r="G5246" i="1"/>
  <c r="G5245" i="1"/>
  <c r="G5244" i="1"/>
  <c r="G5243" i="1"/>
  <c r="G5242" i="1"/>
  <c r="G5241" i="1"/>
  <c r="G5240" i="1"/>
  <c r="G5239" i="1"/>
  <c r="G5238" i="1"/>
  <c r="G5237" i="1"/>
  <c r="G5236" i="1"/>
  <c r="G5235" i="1"/>
  <c r="G5234" i="1"/>
  <c r="G5233" i="1"/>
  <c r="G5232" i="1"/>
  <c r="G5231" i="1"/>
  <c r="G5230" i="1"/>
  <c r="G5229" i="1"/>
  <c r="G5228" i="1"/>
  <c r="G5227" i="1"/>
  <c r="G5226" i="1"/>
  <c r="G5225" i="1"/>
  <c r="G5224" i="1"/>
  <c r="G5223" i="1"/>
  <c r="G5222" i="1"/>
  <c r="G5221" i="1"/>
  <c r="G5220" i="1"/>
  <c r="G5219" i="1"/>
  <c r="G5218" i="1"/>
  <c r="G5217" i="1"/>
  <c r="G5216" i="1"/>
  <c r="G5215" i="1"/>
  <c r="G5214" i="1"/>
  <c r="G5213" i="1"/>
  <c r="G5212" i="1"/>
  <c r="G5211" i="1"/>
  <c r="G5210" i="1"/>
  <c r="G5209" i="1"/>
  <c r="G5208" i="1"/>
  <c r="G5207" i="1"/>
  <c r="G5206" i="1"/>
  <c r="G5205" i="1"/>
  <c r="G5204" i="1"/>
  <c r="G5203" i="1"/>
  <c r="G5202" i="1"/>
  <c r="G5201" i="1"/>
  <c r="G5200" i="1"/>
  <c r="G5199" i="1"/>
  <c r="G5198" i="1"/>
  <c r="G5197" i="1"/>
  <c r="G5196" i="1"/>
  <c r="G5195" i="1"/>
  <c r="G5194" i="1"/>
  <c r="G5193" i="1"/>
  <c r="G5192" i="1"/>
  <c r="G5191" i="1"/>
  <c r="G5190" i="1"/>
  <c r="G5189" i="1"/>
  <c r="G5188" i="1"/>
  <c r="G5187" i="1"/>
  <c r="G5186" i="1"/>
  <c r="G5185" i="1"/>
  <c r="G5184" i="1"/>
  <c r="G5183" i="1"/>
  <c r="G5182" i="1"/>
  <c r="G5181" i="1"/>
  <c r="G5180" i="1"/>
  <c r="G5179" i="1"/>
  <c r="G5178" i="1"/>
  <c r="G5177" i="1"/>
  <c r="G5176" i="1"/>
  <c r="G5175" i="1"/>
  <c r="G5174" i="1"/>
  <c r="G5173" i="1"/>
  <c r="G5172" i="1"/>
  <c r="G5171" i="1"/>
  <c r="G5170" i="1"/>
  <c r="G5169" i="1"/>
  <c r="G5168" i="1"/>
  <c r="G5167" i="1"/>
  <c r="G5166" i="1"/>
  <c r="G5165" i="1"/>
  <c r="G5164" i="1"/>
  <c r="G5163" i="1"/>
  <c r="G5162" i="1"/>
  <c r="G5161" i="1"/>
  <c r="G5160" i="1"/>
  <c r="G5159" i="1"/>
  <c r="G5158" i="1"/>
  <c r="G5157" i="1"/>
  <c r="G5156" i="1"/>
  <c r="G5155" i="1"/>
  <c r="G5154" i="1"/>
  <c r="G5153" i="1"/>
  <c r="G5152" i="1"/>
  <c r="G5151" i="1"/>
  <c r="G5150" i="1"/>
  <c r="G5149" i="1"/>
  <c r="G5148" i="1"/>
  <c r="G5147" i="1"/>
  <c r="G5146" i="1"/>
  <c r="G5145" i="1"/>
  <c r="G5144" i="1"/>
  <c r="G5143" i="1"/>
  <c r="G5142" i="1"/>
  <c r="G5141" i="1"/>
  <c r="G5140" i="1"/>
  <c r="G5139" i="1"/>
  <c r="G5138" i="1"/>
  <c r="G5137" i="1"/>
  <c r="G5136" i="1"/>
  <c r="G5135" i="1"/>
  <c r="G5134" i="1"/>
  <c r="G5133" i="1"/>
  <c r="G5132" i="1"/>
  <c r="G5131" i="1"/>
  <c r="G5130" i="1"/>
  <c r="G5129" i="1"/>
  <c r="G5128" i="1"/>
  <c r="G5127" i="1"/>
  <c r="G5126" i="1"/>
  <c r="G5125" i="1"/>
  <c r="G5124" i="1"/>
  <c r="G5123" i="1"/>
  <c r="G5122" i="1"/>
  <c r="G5121" i="1"/>
  <c r="G5120" i="1"/>
  <c r="G5119" i="1"/>
  <c r="G5118" i="1"/>
  <c r="G5117" i="1"/>
  <c r="G5116" i="1"/>
  <c r="G5115" i="1"/>
  <c r="G5114" i="1"/>
  <c r="G5113" i="1"/>
  <c r="G5112" i="1"/>
  <c r="G5111" i="1"/>
  <c r="G5110" i="1"/>
  <c r="G5109" i="1"/>
  <c r="G5108" i="1"/>
  <c r="G5107" i="1"/>
  <c r="G5106" i="1"/>
  <c r="G5105" i="1"/>
  <c r="G5104" i="1"/>
  <c r="G5103" i="1"/>
  <c r="G5102" i="1"/>
  <c r="G5101" i="1"/>
  <c r="G5100" i="1"/>
  <c r="G5099" i="1"/>
  <c r="G5098" i="1"/>
  <c r="G5097" i="1"/>
  <c r="G5096" i="1"/>
  <c r="G5095" i="1"/>
  <c r="G5094" i="1"/>
  <c r="G5093" i="1"/>
  <c r="G5092" i="1"/>
  <c r="G5091" i="1"/>
  <c r="G5090" i="1"/>
  <c r="G5089" i="1"/>
  <c r="G5088" i="1"/>
  <c r="G5087" i="1"/>
  <c r="G5086" i="1"/>
  <c r="G5085" i="1"/>
  <c r="G5084" i="1"/>
  <c r="G5083" i="1"/>
  <c r="G5082" i="1"/>
  <c r="G5081" i="1"/>
  <c r="G5080" i="1"/>
  <c r="G5079" i="1"/>
  <c r="G5078" i="1"/>
  <c r="G5077" i="1"/>
  <c r="G5076" i="1"/>
  <c r="G5075" i="1"/>
  <c r="G5074" i="1"/>
  <c r="G5073" i="1"/>
  <c r="G5072" i="1"/>
  <c r="G5071" i="1"/>
  <c r="G5070" i="1"/>
  <c r="G5069" i="1"/>
  <c r="G5068" i="1"/>
  <c r="G5067" i="1"/>
  <c r="G5066" i="1"/>
  <c r="G5065" i="1"/>
  <c r="G5064" i="1"/>
  <c r="G5063" i="1"/>
  <c r="G5062" i="1"/>
  <c r="G5061" i="1"/>
  <c r="G5060" i="1"/>
  <c r="G5059" i="1"/>
  <c r="G5058" i="1"/>
  <c r="G5057" i="1"/>
  <c r="G5056" i="1"/>
  <c r="G5055" i="1"/>
  <c r="G5054" i="1"/>
  <c r="G5053" i="1"/>
  <c r="G5052" i="1"/>
  <c r="G5051" i="1"/>
  <c r="G5050" i="1"/>
  <c r="G5049" i="1"/>
  <c r="G5048" i="1"/>
  <c r="G5047" i="1"/>
  <c r="G5046" i="1"/>
  <c r="G5045" i="1"/>
  <c r="G5044" i="1"/>
  <c r="G5043" i="1"/>
  <c r="G5042" i="1"/>
  <c r="G5041" i="1"/>
  <c r="G5040" i="1"/>
  <c r="G5039" i="1"/>
  <c r="G5038" i="1"/>
  <c r="G5037" i="1"/>
  <c r="G5036" i="1"/>
  <c r="G5035" i="1"/>
  <c r="G5034" i="1"/>
  <c r="G5033" i="1"/>
  <c r="G5032" i="1"/>
  <c r="G5031" i="1"/>
  <c r="G5030" i="1"/>
  <c r="G5029" i="1"/>
  <c r="G5028" i="1"/>
  <c r="G5027" i="1"/>
  <c r="G5026" i="1"/>
  <c r="G5025" i="1"/>
  <c r="G5024" i="1"/>
  <c r="G5023" i="1"/>
  <c r="G5022" i="1"/>
  <c r="G5021" i="1"/>
  <c r="G5020" i="1"/>
  <c r="G5019" i="1"/>
  <c r="G5018" i="1"/>
  <c r="G5017" i="1"/>
  <c r="G5016" i="1"/>
  <c r="G5015" i="1"/>
  <c r="G5014" i="1"/>
  <c r="G5013" i="1"/>
  <c r="G5012" i="1"/>
  <c r="G5011" i="1"/>
  <c r="G5010" i="1"/>
  <c r="G5009" i="1"/>
  <c r="G5008" i="1"/>
  <c r="G5007" i="1"/>
  <c r="G5006" i="1"/>
  <c r="G5005" i="1"/>
  <c r="G5004" i="1"/>
  <c r="G5003" i="1"/>
  <c r="G5002" i="1"/>
  <c r="G5001" i="1"/>
  <c r="G5000" i="1"/>
  <c r="G4999" i="1"/>
  <c r="G4998" i="1"/>
  <c r="G4997" i="1"/>
  <c r="G4996" i="1"/>
  <c r="G4995" i="1"/>
  <c r="G4994" i="1"/>
  <c r="G4993" i="1"/>
  <c r="G4992" i="1"/>
  <c r="G4991" i="1"/>
  <c r="G4990" i="1"/>
  <c r="G4989" i="1"/>
  <c r="G4988" i="1"/>
  <c r="G4987" i="1"/>
  <c r="G4986" i="1"/>
  <c r="G4985" i="1"/>
  <c r="G4984" i="1"/>
  <c r="G4983" i="1"/>
  <c r="G4982" i="1"/>
  <c r="G4981" i="1"/>
  <c r="G4980" i="1"/>
  <c r="G4979" i="1"/>
  <c r="G4978" i="1"/>
  <c r="G4977" i="1"/>
  <c r="G4976" i="1"/>
  <c r="G4975" i="1"/>
  <c r="G4974" i="1"/>
  <c r="G4973" i="1"/>
  <c r="G4972" i="1"/>
  <c r="G4971" i="1"/>
  <c r="G4970" i="1"/>
  <c r="G4969" i="1"/>
  <c r="G4968" i="1"/>
  <c r="G4967" i="1"/>
  <c r="G4966" i="1"/>
  <c r="G4965" i="1"/>
  <c r="G4964" i="1"/>
  <c r="G4963" i="1"/>
  <c r="G4962" i="1"/>
  <c r="G4961" i="1"/>
  <c r="G4960" i="1"/>
  <c r="G4959" i="1"/>
  <c r="G4958" i="1"/>
  <c r="G4957" i="1"/>
  <c r="G4956" i="1"/>
  <c r="G4955" i="1"/>
  <c r="G4954" i="1"/>
  <c r="G4953" i="1"/>
  <c r="G4952" i="1"/>
  <c r="G4951" i="1"/>
  <c r="G4950" i="1"/>
  <c r="G4949" i="1"/>
  <c r="G4948" i="1"/>
  <c r="G4947" i="1"/>
  <c r="G4946" i="1"/>
  <c r="G4945" i="1"/>
  <c r="G4944" i="1"/>
  <c r="G4943" i="1"/>
  <c r="G4942" i="1"/>
  <c r="G4941" i="1"/>
  <c r="G4940" i="1"/>
  <c r="G4939" i="1"/>
  <c r="G4938" i="1"/>
  <c r="G4937" i="1"/>
  <c r="G4936" i="1"/>
  <c r="G4935" i="1"/>
  <c r="G4934" i="1"/>
  <c r="G4933" i="1"/>
  <c r="G4932" i="1"/>
  <c r="G4931" i="1"/>
  <c r="G4930" i="1"/>
  <c r="G4929" i="1"/>
  <c r="G4928" i="1"/>
  <c r="G4927" i="1"/>
  <c r="G4926" i="1"/>
  <c r="G4925" i="1"/>
  <c r="G4924" i="1"/>
  <c r="G4923" i="1"/>
  <c r="G4922" i="1"/>
  <c r="G4921" i="1"/>
  <c r="G4920" i="1"/>
  <c r="G4919" i="1"/>
  <c r="G4918" i="1"/>
  <c r="G4917" i="1"/>
  <c r="G4916" i="1"/>
  <c r="G4915" i="1"/>
  <c r="G4914" i="1"/>
  <c r="G4913" i="1"/>
  <c r="G4912" i="1"/>
  <c r="G4911" i="1"/>
  <c r="G4910" i="1"/>
  <c r="G4909" i="1"/>
  <c r="G4908" i="1"/>
  <c r="G4907" i="1"/>
  <c r="G4906" i="1"/>
  <c r="G4905" i="1"/>
  <c r="G4904" i="1"/>
  <c r="G4903" i="1"/>
  <c r="G4902" i="1"/>
  <c r="G4901" i="1"/>
  <c r="G4900" i="1"/>
  <c r="G4899" i="1"/>
  <c r="G4898" i="1"/>
  <c r="G4897" i="1"/>
  <c r="G4896" i="1"/>
  <c r="G4895" i="1"/>
  <c r="G4894" i="1"/>
  <c r="G4893" i="1"/>
  <c r="G4892" i="1"/>
  <c r="G4891" i="1"/>
  <c r="G4890" i="1"/>
  <c r="G4889" i="1"/>
  <c r="G4888" i="1"/>
  <c r="G4887" i="1"/>
  <c r="G4886" i="1"/>
  <c r="G4885" i="1"/>
  <c r="G4884" i="1"/>
  <c r="G4883" i="1"/>
  <c r="G4882" i="1"/>
  <c r="G4881" i="1"/>
  <c r="G4880" i="1"/>
  <c r="G4879" i="1"/>
  <c r="G4878" i="1"/>
  <c r="G4877" i="1"/>
  <c r="G4876" i="1"/>
  <c r="G4875" i="1"/>
  <c r="G4874" i="1"/>
  <c r="G4873" i="1"/>
  <c r="G4872" i="1"/>
  <c r="G4871" i="1"/>
  <c r="G4870" i="1"/>
  <c r="G4869" i="1"/>
  <c r="G4868" i="1"/>
  <c r="G4867" i="1"/>
  <c r="G4866" i="1"/>
  <c r="G4865" i="1"/>
  <c r="G4864" i="1"/>
  <c r="G4863" i="1"/>
  <c r="G4862" i="1"/>
  <c r="G4861" i="1"/>
  <c r="G4860" i="1"/>
  <c r="G4859" i="1"/>
  <c r="G4858" i="1"/>
  <c r="G4857" i="1"/>
  <c r="G4856" i="1"/>
  <c r="G4855" i="1"/>
  <c r="G4854" i="1"/>
  <c r="G4853" i="1"/>
  <c r="G4852" i="1"/>
  <c r="G4851" i="1"/>
  <c r="G4850" i="1"/>
  <c r="G4849" i="1"/>
  <c r="G4848" i="1"/>
  <c r="G4847" i="1"/>
  <c r="G4846" i="1"/>
  <c r="G4845" i="1"/>
  <c r="G4844" i="1"/>
  <c r="G4843" i="1"/>
  <c r="G4842" i="1"/>
  <c r="G4841" i="1"/>
  <c r="G4840" i="1"/>
  <c r="G4839" i="1"/>
  <c r="G4838" i="1"/>
  <c r="G4837" i="1"/>
  <c r="G4836" i="1"/>
  <c r="G4835" i="1"/>
  <c r="G4834" i="1"/>
  <c r="G4833" i="1"/>
  <c r="G4832" i="1"/>
  <c r="G4831" i="1"/>
  <c r="G4830" i="1"/>
  <c r="G4829" i="1"/>
  <c r="G4828" i="1"/>
  <c r="G4827" i="1"/>
  <c r="G4826" i="1"/>
  <c r="G4825" i="1"/>
  <c r="G4824" i="1"/>
  <c r="G4823" i="1"/>
  <c r="G4822" i="1"/>
  <c r="G4821" i="1"/>
  <c r="G4820" i="1"/>
  <c r="G4819" i="1"/>
  <c r="G4818" i="1"/>
  <c r="G4817" i="1"/>
  <c r="G4816" i="1"/>
  <c r="G4815" i="1"/>
  <c r="G4814" i="1"/>
  <c r="G4813" i="1"/>
  <c r="G4812" i="1"/>
  <c r="G4811" i="1"/>
  <c r="G4810" i="1"/>
  <c r="G4809" i="1"/>
  <c r="G4808" i="1"/>
  <c r="G4807" i="1"/>
  <c r="G4806" i="1"/>
  <c r="G4805" i="1"/>
  <c r="G4804" i="1"/>
  <c r="G4803" i="1"/>
  <c r="G4802" i="1"/>
  <c r="G4801" i="1"/>
  <c r="G4800" i="1"/>
  <c r="G4799" i="1"/>
  <c r="G4798" i="1"/>
  <c r="G4797" i="1"/>
  <c r="G4796" i="1"/>
  <c r="G4795" i="1"/>
  <c r="G4794" i="1"/>
  <c r="G4793" i="1"/>
  <c r="G4792" i="1"/>
  <c r="G4791" i="1"/>
  <c r="G4790" i="1"/>
  <c r="G4789" i="1"/>
  <c r="G4788" i="1"/>
  <c r="G4787" i="1"/>
  <c r="G4786" i="1"/>
  <c r="G4785" i="1"/>
  <c r="G4784" i="1"/>
  <c r="G4783" i="1"/>
  <c r="G4782" i="1"/>
  <c r="G4781" i="1"/>
  <c r="G4780" i="1"/>
  <c r="G4779" i="1"/>
  <c r="G4778" i="1"/>
  <c r="G4777" i="1"/>
  <c r="G4776" i="1"/>
  <c r="G4775" i="1"/>
  <c r="G4774" i="1"/>
  <c r="G4773" i="1"/>
  <c r="G4772" i="1"/>
  <c r="G4771" i="1"/>
  <c r="G4770" i="1"/>
  <c r="G4769" i="1"/>
  <c r="G4768" i="1"/>
  <c r="G4767" i="1"/>
  <c r="G4766" i="1"/>
  <c r="G4765" i="1"/>
  <c r="G4764" i="1"/>
  <c r="G4763" i="1"/>
  <c r="G4762" i="1"/>
  <c r="G4761" i="1"/>
  <c r="G4760" i="1"/>
  <c r="G4759" i="1"/>
  <c r="G4758" i="1"/>
  <c r="G4757" i="1"/>
  <c r="G4756" i="1"/>
  <c r="G4755" i="1"/>
  <c r="G4754" i="1"/>
  <c r="G4753" i="1"/>
  <c r="G4752" i="1"/>
  <c r="G4751" i="1"/>
  <c r="G4750" i="1"/>
  <c r="G4749" i="1"/>
  <c r="G4748" i="1"/>
  <c r="G4747" i="1"/>
  <c r="G4746" i="1"/>
  <c r="G4745" i="1"/>
  <c r="G4744" i="1"/>
  <c r="G4743" i="1"/>
  <c r="G4742" i="1"/>
  <c r="G4741" i="1"/>
  <c r="G4740" i="1"/>
  <c r="G4739" i="1"/>
  <c r="G4738" i="1"/>
  <c r="G4737" i="1"/>
  <c r="G4736" i="1"/>
  <c r="G4735" i="1"/>
  <c r="G4734" i="1"/>
  <c r="G4733" i="1"/>
  <c r="G4732" i="1"/>
  <c r="G4731" i="1"/>
  <c r="G4730" i="1"/>
  <c r="G4729" i="1"/>
  <c r="G4728" i="1"/>
  <c r="G4727" i="1"/>
  <c r="G4726" i="1"/>
  <c r="G4725" i="1"/>
  <c r="G4724" i="1"/>
  <c r="G4723" i="1"/>
  <c r="G4722" i="1"/>
  <c r="G4721" i="1"/>
  <c r="G4720" i="1"/>
  <c r="G4719" i="1"/>
  <c r="G4718" i="1"/>
  <c r="G4717" i="1"/>
  <c r="G4716" i="1"/>
  <c r="G4715" i="1"/>
  <c r="G4714" i="1"/>
  <c r="G4713" i="1"/>
  <c r="G4712" i="1"/>
  <c r="G4711" i="1"/>
  <c r="G4710" i="1"/>
  <c r="G4709" i="1"/>
  <c r="G4708" i="1"/>
  <c r="G4707" i="1"/>
  <c r="G4706" i="1"/>
  <c r="G4705" i="1"/>
  <c r="G4704" i="1"/>
  <c r="G4703" i="1"/>
  <c r="G4702" i="1"/>
  <c r="G4701" i="1"/>
  <c r="G4700" i="1"/>
  <c r="G4699" i="1"/>
  <c r="G4698" i="1"/>
  <c r="G4697" i="1"/>
  <c r="G4696" i="1"/>
  <c r="G4695" i="1"/>
  <c r="G4694" i="1"/>
  <c r="G4693" i="1"/>
  <c r="G4692" i="1"/>
  <c r="G4691" i="1"/>
  <c r="G4690" i="1"/>
  <c r="G4689" i="1"/>
  <c r="G4688" i="1"/>
  <c r="G4687" i="1"/>
  <c r="G4686" i="1"/>
  <c r="G4685" i="1"/>
  <c r="G4684" i="1"/>
  <c r="G4683" i="1"/>
  <c r="G4682" i="1"/>
  <c r="G4681" i="1"/>
  <c r="G4680" i="1"/>
  <c r="G4679" i="1"/>
  <c r="G4678" i="1"/>
  <c r="G4677" i="1"/>
  <c r="G4676" i="1"/>
  <c r="G4675" i="1"/>
  <c r="G4674" i="1"/>
  <c r="G4673" i="1"/>
  <c r="G4672" i="1"/>
  <c r="G4671" i="1"/>
  <c r="G4670" i="1"/>
  <c r="G4669" i="1"/>
  <c r="G4668" i="1"/>
  <c r="G4667" i="1"/>
  <c r="G4666" i="1"/>
  <c r="G4665" i="1"/>
  <c r="G4664" i="1"/>
  <c r="G4663" i="1"/>
  <c r="G4662" i="1"/>
  <c r="G4661" i="1"/>
  <c r="G4660" i="1"/>
  <c r="G4659" i="1"/>
  <c r="G4658" i="1"/>
  <c r="G4657" i="1"/>
  <c r="G4656" i="1"/>
  <c r="G4655" i="1"/>
  <c r="G4654" i="1"/>
  <c r="G4653" i="1"/>
  <c r="G4652" i="1"/>
  <c r="G4651" i="1"/>
  <c r="G4650" i="1"/>
  <c r="G4649" i="1"/>
  <c r="G4648" i="1"/>
  <c r="G4647" i="1"/>
  <c r="G4646" i="1"/>
  <c r="G4645" i="1"/>
  <c r="G4644" i="1"/>
  <c r="G4643" i="1"/>
  <c r="G4642" i="1"/>
  <c r="G4641" i="1"/>
  <c r="G4640" i="1"/>
  <c r="G4639" i="1"/>
  <c r="G4638" i="1"/>
  <c r="G4637" i="1"/>
  <c r="G4636" i="1"/>
  <c r="G4635" i="1"/>
  <c r="G4634" i="1"/>
  <c r="G4633" i="1"/>
  <c r="G4632" i="1"/>
  <c r="G4631" i="1"/>
  <c r="G4630" i="1"/>
  <c r="G4629" i="1"/>
  <c r="G4628" i="1"/>
  <c r="G4627" i="1"/>
  <c r="G4626" i="1"/>
  <c r="G4625" i="1"/>
  <c r="G4624" i="1"/>
  <c r="G4623" i="1"/>
  <c r="G4622" i="1"/>
  <c r="G4621" i="1"/>
  <c r="G4620" i="1"/>
  <c r="G4619" i="1"/>
  <c r="G4618" i="1"/>
  <c r="G4617" i="1"/>
  <c r="G4616" i="1"/>
  <c r="G4615" i="1"/>
  <c r="G4614" i="1"/>
  <c r="G4613" i="1"/>
  <c r="G4612" i="1"/>
  <c r="G4611" i="1"/>
  <c r="G4610" i="1"/>
  <c r="G4609" i="1"/>
  <c r="G4608" i="1"/>
  <c r="G4607" i="1"/>
  <c r="G4606" i="1"/>
  <c r="G4605" i="1"/>
  <c r="G4604" i="1"/>
  <c r="G4603" i="1"/>
  <c r="G4602" i="1"/>
  <c r="G4601" i="1"/>
  <c r="G4600" i="1"/>
  <c r="G4599" i="1"/>
  <c r="G4598" i="1"/>
  <c r="G4597" i="1"/>
  <c r="G4596" i="1"/>
  <c r="G4595" i="1"/>
  <c r="G4594" i="1"/>
  <c r="G4593" i="1"/>
  <c r="G4592" i="1"/>
  <c r="G4591" i="1"/>
  <c r="G4590" i="1"/>
  <c r="G4589" i="1"/>
  <c r="G4588" i="1"/>
  <c r="G4587" i="1"/>
  <c r="G4586" i="1"/>
  <c r="G4585" i="1"/>
  <c r="G4584" i="1"/>
  <c r="G4583" i="1"/>
  <c r="G4582" i="1"/>
  <c r="G4581" i="1"/>
  <c r="G4580" i="1"/>
  <c r="G4579" i="1"/>
  <c r="G4578" i="1"/>
  <c r="G4577" i="1"/>
  <c r="G4576" i="1"/>
  <c r="G4575" i="1"/>
  <c r="G4574" i="1"/>
  <c r="G4573" i="1"/>
  <c r="G4572" i="1"/>
  <c r="G4571" i="1"/>
  <c r="G4570" i="1"/>
  <c r="G4569" i="1"/>
  <c r="G4568" i="1"/>
  <c r="G4567" i="1"/>
  <c r="G4566" i="1"/>
  <c r="G4565" i="1"/>
  <c r="G4564" i="1"/>
  <c r="G4563" i="1"/>
  <c r="G4562" i="1"/>
  <c r="G4561" i="1"/>
  <c r="G4560" i="1"/>
  <c r="G4559" i="1"/>
  <c r="G4558" i="1"/>
  <c r="G4557" i="1"/>
  <c r="G4556" i="1"/>
  <c r="G4555" i="1"/>
  <c r="G4554" i="1"/>
  <c r="G4553" i="1"/>
  <c r="G4552" i="1"/>
  <c r="G4551" i="1"/>
  <c r="G4550" i="1"/>
  <c r="G4549" i="1"/>
  <c r="G4548" i="1"/>
  <c r="G4547" i="1"/>
  <c r="G4546" i="1"/>
  <c r="G4545" i="1"/>
  <c r="G4544" i="1"/>
  <c r="G4543" i="1"/>
  <c r="G4542" i="1"/>
  <c r="G4541" i="1"/>
  <c r="G4540" i="1"/>
  <c r="G4539" i="1"/>
  <c r="G4538" i="1"/>
  <c r="G4537" i="1"/>
  <c r="G4536" i="1"/>
  <c r="G4535" i="1"/>
  <c r="G4534" i="1"/>
  <c r="G4533" i="1"/>
  <c r="G4532" i="1"/>
  <c r="G4531" i="1"/>
  <c r="G4530" i="1"/>
  <c r="G4529" i="1"/>
  <c r="G4528" i="1"/>
  <c r="G4527" i="1"/>
  <c r="G4526" i="1"/>
  <c r="G4525" i="1"/>
  <c r="G4524" i="1"/>
  <c r="G4523" i="1"/>
  <c r="G4522" i="1"/>
  <c r="G4521" i="1"/>
  <c r="G4520" i="1"/>
  <c r="G4519" i="1"/>
  <c r="G4518" i="1"/>
  <c r="G4517" i="1"/>
  <c r="G4516" i="1"/>
  <c r="G4515" i="1"/>
  <c r="G4514" i="1"/>
  <c r="G4513" i="1"/>
  <c r="G4512" i="1"/>
  <c r="G4511" i="1"/>
  <c r="G4510" i="1"/>
  <c r="G4509" i="1"/>
  <c r="G4508" i="1"/>
  <c r="G4507" i="1"/>
  <c r="G4506" i="1"/>
  <c r="G4505" i="1"/>
  <c r="G4504" i="1"/>
  <c r="G4503" i="1"/>
  <c r="G4502" i="1"/>
  <c r="G4501" i="1"/>
  <c r="G4500" i="1"/>
  <c r="G4499" i="1"/>
  <c r="G4498" i="1"/>
  <c r="G4497" i="1"/>
  <c r="G4496" i="1"/>
  <c r="G4495" i="1"/>
  <c r="G4494" i="1"/>
  <c r="G4493" i="1"/>
  <c r="G4492" i="1"/>
  <c r="G4491" i="1"/>
  <c r="G4490" i="1"/>
  <c r="G4489" i="1"/>
  <c r="G4488" i="1"/>
  <c r="G4487" i="1"/>
  <c r="G4486" i="1"/>
  <c r="G4485" i="1"/>
  <c r="G4484" i="1"/>
  <c r="G4483" i="1"/>
  <c r="G4482" i="1"/>
  <c r="G4481" i="1"/>
  <c r="G4480" i="1"/>
  <c r="G4479" i="1"/>
  <c r="G4478" i="1"/>
  <c r="G4477" i="1"/>
  <c r="G4476" i="1"/>
  <c r="G4475" i="1"/>
  <c r="G4474" i="1"/>
  <c r="G4473" i="1"/>
  <c r="G4472" i="1"/>
  <c r="G4471" i="1"/>
  <c r="G4470" i="1"/>
  <c r="G4469" i="1"/>
  <c r="G4468" i="1"/>
  <c r="G4467" i="1"/>
  <c r="G4466" i="1"/>
  <c r="G4465" i="1"/>
  <c r="G4464" i="1"/>
  <c r="G4463" i="1"/>
  <c r="G4462" i="1"/>
  <c r="G4461" i="1"/>
  <c r="G4460" i="1"/>
  <c r="G4459" i="1"/>
  <c r="G4458" i="1"/>
  <c r="G4457" i="1"/>
  <c r="G4456" i="1"/>
  <c r="G4455" i="1"/>
  <c r="G4454" i="1"/>
  <c r="G4453" i="1"/>
  <c r="G4452" i="1"/>
  <c r="G4451" i="1"/>
  <c r="G4450" i="1"/>
  <c r="G4449" i="1"/>
  <c r="G4448" i="1"/>
  <c r="G4447" i="1"/>
  <c r="G4446" i="1"/>
  <c r="G4445" i="1"/>
  <c r="G4444" i="1"/>
  <c r="G4443" i="1"/>
  <c r="G4442" i="1"/>
  <c r="G4441" i="1"/>
  <c r="G4440" i="1"/>
  <c r="G4439" i="1"/>
  <c r="G4438" i="1"/>
  <c r="G4437" i="1"/>
  <c r="G4436" i="1"/>
  <c r="G4435" i="1"/>
  <c r="G4434" i="1"/>
  <c r="G4433" i="1"/>
  <c r="G4432" i="1"/>
  <c r="G4431" i="1"/>
  <c r="G4430" i="1"/>
  <c r="G4429" i="1"/>
  <c r="G4428" i="1"/>
  <c r="G4427" i="1"/>
  <c r="G4426" i="1"/>
  <c r="G4425" i="1"/>
  <c r="G4424" i="1"/>
  <c r="G4423" i="1"/>
  <c r="G4422" i="1"/>
  <c r="G4421" i="1"/>
  <c r="G4420" i="1"/>
  <c r="G4419" i="1"/>
  <c r="G4418" i="1"/>
  <c r="G4417" i="1"/>
  <c r="G4416" i="1"/>
  <c r="G4415" i="1"/>
  <c r="G4414" i="1"/>
  <c r="G4413" i="1"/>
  <c r="G4412" i="1"/>
  <c r="G4411" i="1"/>
  <c r="G4410" i="1"/>
  <c r="G4409" i="1"/>
  <c r="G4408" i="1"/>
  <c r="G4407" i="1"/>
  <c r="G4406" i="1"/>
  <c r="G4405" i="1"/>
  <c r="G4404" i="1"/>
  <c r="G4403" i="1"/>
  <c r="G4402" i="1"/>
  <c r="G4401" i="1"/>
  <c r="G4400" i="1"/>
  <c r="G4399" i="1"/>
  <c r="G4398" i="1"/>
  <c r="G4397" i="1"/>
  <c r="G4396" i="1"/>
  <c r="G4395" i="1"/>
  <c r="G4394" i="1"/>
  <c r="G4393" i="1"/>
  <c r="G4392" i="1"/>
  <c r="G4391" i="1"/>
  <c r="G4390" i="1"/>
  <c r="G4389" i="1"/>
  <c r="G4388" i="1"/>
  <c r="G4387" i="1"/>
  <c r="G4386" i="1"/>
  <c r="G4385" i="1"/>
  <c r="G4384" i="1"/>
  <c r="G4383" i="1"/>
  <c r="G4382" i="1"/>
  <c r="G4381" i="1"/>
  <c r="G4380" i="1"/>
  <c r="G4379" i="1"/>
  <c r="G4378" i="1"/>
  <c r="G4377" i="1"/>
  <c r="G4376" i="1"/>
  <c r="G4375" i="1"/>
  <c r="G4374" i="1"/>
  <c r="G4373" i="1"/>
  <c r="G4372" i="1"/>
  <c r="G4371" i="1"/>
  <c r="G4370" i="1"/>
  <c r="G4369" i="1"/>
  <c r="G4368" i="1"/>
  <c r="G4367" i="1"/>
  <c r="G4366" i="1"/>
  <c r="G4365" i="1"/>
  <c r="G4364" i="1"/>
  <c r="G4363" i="1"/>
  <c r="G4362" i="1"/>
  <c r="G4361" i="1"/>
  <c r="G4360" i="1"/>
  <c r="G4359" i="1"/>
  <c r="G4358" i="1"/>
  <c r="G4357" i="1"/>
  <c r="G4356" i="1"/>
  <c r="G4355" i="1"/>
  <c r="G4354" i="1"/>
  <c r="G4353" i="1"/>
  <c r="G4352" i="1"/>
  <c r="G4351" i="1"/>
  <c r="G4350" i="1"/>
  <c r="G4349" i="1"/>
  <c r="G4348" i="1"/>
  <c r="G4347" i="1"/>
  <c r="G4346" i="1"/>
  <c r="G4345" i="1"/>
  <c r="G4344" i="1"/>
  <c r="G4343" i="1"/>
  <c r="G4342" i="1"/>
  <c r="G4341" i="1"/>
  <c r="G4340" i="1"/>
  <c r="G4339" i="1"/>
  <c r="G4338" i="1"/>
  <c r="G4337" i="1"/>
  <c r="G4336" i="1"/>
  <c r="G4335" i="1"/>
  <c r="G4334" i="1"/>
  <c r="G4333" i="1"/>
  <c r="G4332" i="1"/>
  <c r="G4331" i="1"/>
  <c r="G4330" i="1"/>
  <c r="G4329" i="1"/>
  <c r="G4328" i="1"/>
  <c r="G4327" i="1"/>
  <c r="G4326" i="1"/>
  <c r="G4325" i="1"/>
  <c r="G4324" i="1"/>
  <c r="G4323" i="1"/>
  <c r="G4322" i="1"/>
  <c r="G4321" i="1"/>
  <c r="G4320" i="1"/>
  <c r="G4319" i="1"/>
  <c r="G4318" i="1"/>
  <c r="G4317" i="1"/>
  <c r="G4316" i="1"/>
  <c r="G4315" i="1"/>
  <c r="G4314" i="1"/>
  <c r="G4313" i="1"/>
  <c r="G4312" i="1"/>
  <c r="G4311" i="1"/>
  <c r="G4310" i="1"/>
  <c r="G4309" i="1"/>
  <c r="G4308" i="1"/>
  <c r="G4307" i="1"/>
  <c r="G4306" i="1"/>
  <c r="G4305" i="1"/>
  <c r="G4304" i="1"/>
  <c r="G4303" i="1"/>
  <c r="G4302" i="1"/>
  <c r="G4301" i="1"/>
  <c r="G4300" i="1"/>
  <c r="G4299" i="1"/>
  <c r="G4298" i="1"/>
  <c r="G4297" i="1"/>
  <c r="G4296" i="1"/>
  <c r="G4295" i="1"/>
  <c r="G4294" i="1"/>
  <c r="G4293" i="1"/>
  <c r="G4292" i="1"/>
  <c r="G4291" i="1"/>
  <c r="G4290" i="1"/>
  <c r="G4289" i="1"/>
  <c r="G4288" i="1"/>
  <c r="G4287" i="1"/>
  <c r="G4286" i="1"/>
  <c r="G4285" i="1"/>
  <c r="G4284" i="1"/>
  <c r="G4283" i="1"/>
  <c r="G4282" i="1"/>
  <c r="G4281" i="1"/>
  <c r="G4280" i="1"/>
  <c r="G4279" i="1"/>
  <c r="G4278" i="1"/>
  <c r="G4277" i="1"/>
  <c r="G4276" i="1"/>
  <c r="G4275" i="1"/>
  <c r="G4274" i="1"/>
  <c r="G4273" i="1"/>
  <c r="G4272" i="1"/>
  <c r="G4271" i="1"/>
  <c r="G4270" i="1"/>
  <c r="G4269" i="1"/>
  <c r="G4268" i="1"/>
  <c r="G4267" i="1"/>
  <c r="G4266" i="1"/>
  <c r="G4265" i="1"/>
  <c r="G4264" i="1"/>
  <c r="G4263" i="1"/>
  <c r="G4262" i="1"/>
  <c r="G4261" i="1"/>
  <c r="G4260" i="1"/>
  <c r="G4259" i="1"/>
  <c r="G4258" i="1"/>
  <c r="G4257" i="1"/>
  <c r="G4256" i="1"/>
  <c r="G4255" i="1"/>
  <c r="G4254" i="1"/>
  <c r="G4253" i="1"/>
  <c r="G4252" i="1"/>
  <c r="G4251" i="1"/>
  <c r="G4250" i="1"/>
  <c r="G4249" i="1"/>
  <c r="G4248" i="1"/>
  <c r="G4247" i="1"/>
  <c r="G4246" i="1"/>
  <c r="G4245" i="1"/>
  <c r="G4244" i="1"/>
  <c r="G4243" i="1"/>
  <c r="G4242" i="1"/>
  <c r="G4241" i="1"/>
  <c r="G4240" i="1"/>
  <c r="G4239" i="1"/>
  <c r="G4238" i="1"/>
  <c r="G4237" i="1"/>
  <c r="G4236" i="1"/>
  <c r="G4235" i="1"/>
  <c r="G4234" i="1"/>
  <c r="G4233" i="1"/>
  <c r="G4232" i="1"/>
  <c r="G4231" i="1"/>
  <c r="G4230" i="1"/>
  <c r="G4229" i="1"/>
  <c r="G4228" i="1"/>
  <c r="G4227" i="1"/>
  <c r="G4226" i="1"/>
  <c r="G4225" i="1"/>
  <c r="G4224" i="1"/>
  <c r="G4223" i="1"/>
  <c r="G4222" i="1"/>
  <c r="G4221" i="1"/>
  <c r="G4220" i="1"/>
  <c r="G4219" i="1"/>
  <c r="G4218" i="1"/>
  <c r="G4217" i="1"/>
  <c r="G4216" i="1"/>
  <c r="G4215" i="1"/>
  <c r="G4214" i="1"/>
  <c r="G4213" i="1"/>
  <c r="G4212" i="1"/>
  <c r="G4211" i="1"/>
  <c r="G4210" i="1"/>
  <c r="G4209" i="1"/>
  <c r="G4208" i="1"/>
  <c r="G4207" i="1"/>
  <c r="G4206" i="1"/>
  <c r="G4205" i="1"/>
  <c r="G4204" i="1"/>
  <c r="G4203" i="1"/>
  <c r="G4202" i="1"/>
  <c r="G4201" i="1"/>
  <c r="G4200" i="1"/>
  <c r="G4199" i="1"/>
  <c r="G4198" i="1"/>
  <c r="G4197" i="1"/>
  <c r="G4196" i="1"/>
  <c r="G4195" i="1"/>
  <c r="G4194" i="1"/>
  <c r="G4193" i="1"/>
  <c r="G4192" i="1"/>
  <c r="G4191" i="1"/>
  <c r="G4190" i="1"/>
  <c r="G4189" i="1"/>
  <c r="G4188" i="1"/>
  <c r="G4187" i="1"/>
  <c r="G4186" i="1"/>
  <c r="G4185" i="1"/>
  <c r="G4184" i="1"/>
  <c r="G4183" i="1"/>
  <c r="G4182" i="1"/>
  <c r="G4181" i="1"/>
  <c r="G4180" i="1"/>
  <c r="G4179" i="1"/>
  <c r="G4178" i="1"/>
  <c r="G4177" i="1"/>
  <c r="G4176" i="1"/>
  <c r="G4175" i="1"/>
  <c r="G4174" i="1"/>
  <c r="G4173" i="1"/>
  <c r="G4172" i="1"/>
  <c r="G4171" i="1"/>
  <c r="G4170" i="1"/>
  <c r="G4169" i="1"/>
  <c r="G4168" i="1"/>
  <c r="G4167" i="1"/>
  <c r="G4166" i="1"/>
  <c r="G4165" i="1"/>
  <c r="G4164" i="1"/>
  <c r="G4163" i="1"/>
  <c r="G4162" i="1"/>
  <c r="G4161" i="1"/>
  <c r="G4160" i="1"/>
  <c r="G4159" i="1"/>
  <c r="G4158" i="1"/>
  <c r="G4157" i="1"/>
  <c r="G4156" i="1"/>
  <c r="G4155" i="1"/>
  <c r="G4154" i="1"/>
  <c r="G4153" i="1"/>
  <c r="G4152" i="1"/>
  <c r="G4151" i="1"/>
  <c r="G4150" i="1"/>
  <c r="G4149" i="1"/>
  <c r="G4148" i="1"/>
  <c r="G4147" i="1"/>
  <c r="G4146" i="1"/>
  <c r="G4145" i="1"/>
  <c r="G4144" i="1"/>
  <c r="G4143" i="1"/>
  <c r="G4142" i="1"/>
  <c r="G4141" i="1"/>
  <c r="G4140" i="1"/>
  <c r="G4139" i="1"/>
  <c r="G4138" i="1"/>
  <c r="G4137" i="1"/>
  <c r="G4136" i="1"/>
  <c r="G4135" i="1"/>
  <c r="G4134" i="1"/>
  <c r="G4133" i="1"/>
  <c r="G4132" i="1"/>
  <c r="G4131" i="1"/>
  <c r="G4130" i="1"/>
  <c r="G4129" i="1"/>
  <c r="G4128" i="1"/>
  <c r="G4127" i="1"/>
  <c r="G4126" i="1"/>
  <c r="G4125" i="1"/>
  <c r="G4124" i="1"/>
  <c r="G4123" i="1"/>
  <c r="G4122" i="1"/>
  <c r="G4121" i="1"/>
  <c r="G4120" i="1"/>
  <c r="G4119" i="1"/>
  <c r="G4118" i="1"/>
  <c r="G4117" i="1"/>
  <c r="G4116" i="1"/>
  <c r="G4115" i="1"/>
  <c r="G4114" i="1"/>
  <c r="G4113" i="1"/>
  <c r="G4112" i="1"/>
  <c r="G4111" i="1"/>
  <c r="G4110" i="1"/>
  <c r="G4109" i="1"/>
  <c r="G4108" i="1"/>
  <c r="G4107" i="1"/>
  <c r="G4106" i="1"/>
  <c r="G4105" i="1"/>
  <c r="G4104" i="1"/>
  <c r="G4103" i="1"/>
  <c r="G4102" i="1"/>
  <c r="G4101" i="1"/>
  <c r="G4100" i="1"/>
  <c r="G4099" i="1"/>
  <c r="G4098" i="1"/>
  <c r="G4097" i="1"/>
  <c r="G4096" i="1"/>
  <c r="G4095" i="1"/>
  <c r="G4094" i="1"/>
  <c r="G4093" i="1"/>
  <c r="G4092" i="1"/>
  <c r="G4091" i="1"/>
  <c r="G4090" i="1"/>
  <c r="G4089" i="1"/>
  <c r="G4088" i="1"/>
  <c r="G4087" i="1"/>
  <c r="G4086" i="1"/>
  <c r="G4085" i="1"/>
  <c r="G4084" i="1"/>
  <c r="G4083" i="1"/>
  <c r="G4082" i="1"/>
  <c r="G4081" i="1"/>
  <c r="G4080" i="1"/>
  <c r="G4079" i="1"/>
  <c r="G4078" i="1"/>
  <c r="G4077" i="1"/>
  <c r="G4076" i="1"/>
  <c r="G4075" i="1"/>
  <c r="G4074" i="1"/>
  <c r="G4073" i="1"/>
  <c r="G4072" i="1"/>
  <c r="G4071" i="1"/>
  <c r="G4070" i="1"/>
  <c r="G4069" i="1"/>
  <c r="G4068" i="1"/>
  <c r="G4067" i="1"/>
  <c r="G4066" i="1"/>
  <c r="G4065" i="1"/>
  <c r="G4064" i="1"/>
  <c r="G4063" i="1"/>
  <c r="G4062" i="1"/>
  <c r="G4061" i="1"/>
  <c r="G4060" i="1"/>
  <c r="G4059" i="1"/>
  <c r="G4058" i="1"/>
  <c r="G4057" i="1"/>
  <c r="G4056" i="1"/>
  <c r="G4055" i="1"/>
  <c r="G4054" i="1"/>
  <c r="G4053" i="1"/>
  <c r="G4052" i="1"/>
  <c r="G4051" i="1"/>
  <c r="G4050" i="1"/>
  <c r="G4049" i="1"/>
  <c r="G4048" i="1"/>
  <c r="G4047" i="1"/>
  <c r="G4046" i="1"/>
  <c r="G4045" i="1"/>
  <c r="G4044" i="1"/>
  <c r="G4043" i="1"/>
  <c r="G4042" i="1"/>
  <c r="G4041" i="1"/>
  <c r="G4040" i="1"/>
  <c r="G4039" i="1"/>
  <c r="G4038" i="1"/>
  <c r="G4037" i="1"/>
  <c r="G4036" i="1"/>
  <c r="G4035" i="1"/>
  <c r="G4034" i="1"/>
  <c r="G4033" i="1"/>
  <c r="G4032" i="1"/>
  <c r="G4031" i="1"/>
  <c r="G4030" i="1"/>
  <c r="G4029" i="1"/>
  <c r="G4028" i="1"/>
  <c r="G4027" i="1"/>
  <c r="G4026" i="1"/>
  <c r="G4025" i="1"/>
  <c r="G4024" i="1"/>
  <c r="G4023" i="1"/>
  <c r="G4022" i="1"/>
  <c r="G4021" i="1"/>
  <c r="G4020" i="1"/>
  <c r="G4019" i="1"/>
  <c r="G4018" i="1"/>
  <c r="G4017" i="1"/>
  <c r="G4016" i="1"/>
  <c r="G4015" i="1"/>
  <c r="G4014" i="1"/>
  <c r="G4013" i="1"/>
  <c r="G4012" i="1"/>
  <c r="G4011" i="1"/>
  <c r="G4010" i="1"/>
  <c r="G4009" i="1"/>
  <c r="G4008" i="1"/>
  <c r="G4007" i="1"/>
  <c r="G4006" i="1"/>
  <c r="G4005" i="1"/>
  <c r="G4004" i="1"/>
  <c r="G4003" i="1"/>
  <c r="G4002" i="1"/>
  <c r="G4001" i="1"/>
  <c r="G4000" i="1"/>
  <c r="G3999" i="1"/>
  <c r="G3998" i="1"/>
  <c r="G3997" i="1"/>
  <c r="G3996" i="1"/>
  <c r="G3995" i="1"/>
  <c r="G3994" i="1"/>
  <c r="G3993" i="1"/>
  <c r="G3992" i="1"/>
  <c r="G3991" i="1"/>
  <c r="G3990" i="1"/>
  <c r="G3989" i="1"/>
  <c r="G3988" i="1"/>
  <c r="G3987" i="1"/>
  <c r="G3986" i="1"/>
  <c r="G3985" i="1"/>
  <c r="G3984" i="1"/>
  <c r="G3983" i="1"/>
  <c r="G3982" i="1"/>
  <c r="G3981" i="1"/>
  <c r="G3980" i="1"/>
  <c r="G3979" i="1"/>
  <c r="G3978" i="1"/>
  <c r="G3977" i="1"/>
  <c r="G3976" i="1"/>
  <c r="G3975" i="1"/>
  <c r="G3974" i="1"/>
  <c r="G3973" i="1"/>
  <c r="G3972" i="1"/>
  <c r="G3971" i="1"/>
  <c r="G3970" i="1"/>
  <c r="G3969" i="1"/>
  <c r="G3968" i="1"/>
  <c r="G3967" i="1"/>
  <c r="G3966" i="1"/>
  <c r="G3965" i="1"/>
  <c r="G3964" i="1"/>
  <c r="G3963" i="1"/>
  <c r="G3962" i="1"/>
  <c r="G3961" i="1"/>
  <c r="G3960" i="1"/>
  <c r="G3959" i="1"/>
  <c r="G3958" i="1"/>
  <c r="G3957" i="1"/>
  <c r="G3956" i="1"/>
  <c r="G3955" i="1"/>
  <c r="G3954" i="1"/>
  <c r="G3953" i="1"/>
  <c r="G3952" i="1"/>
  <c r="G3951" i="1"/>
  <c r="G3950" i="1"/>
  <c r="G3949" i="1"/>
  <c r="G3948" i="1"/>
  <c r="G3947" i="1"/>
  <c r="G3946" i="1"/>
  <c r="G3945" i="1"/>
  <c r="G3944" i="1"/>
  <c r="G3943" i="1"/>
  <c r="G3942" i="1"/>
  <c r="G3941" i="1"/>
  <c r="G3940" i="1"/>
  <c r="G3939" i="1"/>
  <c r="G3938" i="1"/>
  <c r="G3937" i="1"/>
  <c r="G3936" i="1"/>
  <c r="G3935" i="1"/>
  <c r="G3934" i="1"/>
  <c r="G3933" i="1"/>
  <c r="G3932" i="1"/>
  <c r="G3931" i="1"/>
  <c r="G3930" i="1"/>
  <c r="G3929" i="1"/>
  <c r="G3928" i="1"/>
  <c r="G3927" i="1"/>
  <c r="G3926" i="1"/>
  <c r="G3925" i="1"/>
  <c r="G3924" i="1"/>
  <c r="G3923" i="1"/>
  <c r="G3922" i="1"/>
  <c r="G3921" i="1"/>
  <c r="G3920" i="1"/>
  <c r="G3919" i="1"/>
  <c r="G3918" i="1"/>
  <c r="G3917" i="1"/>
  <c r="G3916" i="1"/>
  <c r="G3915" i="1"/>
  <c r="G3914" i="1"/>
  <c r="G3913" i="1"/>
  <c r="G3912" i="1"/>
  <c r="G3911" i="1"/>
  <c r="G3910" i="1"/>
  <c r="G3909" i="1"/>
  <c r="G3908" i="1"/>
  <c r="G3907" i="1"/>
  <c r="G3906" i="1"/>
  <c r="G3905" i="1"/>
  <c r="G3904" i="1"/>
  <c r="G3903" i="1"/>
  <c r="G3902" i="1"/>
  <c r="G3901" i="1"/>
  <c r="G3900" i="1"/>
  <c r="G3899" i="1"/>
  <c r="G3898" i="1"/>
  <c r="G3897" i="1"/>
  <c r="G3896" i="1"/>
  <c r="G3895" i="1"/>
  <c r="G3894" i="1"/>
  <c r="G3893" i="1"/>
  <c r="G3892" i="1"/>
  <c r="G3891" i="1"/>
  <c r="G3890" i="1"/>
  <c r="G3889" i="1"/>
  <c r="G3888" i="1"/>
  <c r="G3887" i="1"/>
  <c r="G3886" i="1"/>
  <c r="G3885" i="1"/>
  <c r="G3884" i="1"/>
  <c r="G3883" i="1"/>
  <c r="G3882" i="1"/>
  <c r="G3881" i="1"/>
  <c r="G3880" i="1"/>
  <c r="G3879" i="1"/>
  <c r="G3878" i="1"/>
  <c r="G3877" i="1"/>
  <c r="G3876" i="1"/>
  <c r="G3875" i="1"/>
  <c r="G3874" i="1"/>
  <c r="G3873" i="1"/>
  <c r="G3872" i="1"/>
  <c r="G3871" i="1"/>
  <c r="G3870" i="1"/>
  <c r="G3869" i="1"/>
  <c r="G3868" i="1"/>
  <c r="G3867" i="1"/>
  <c r="G3866" i="1"/>
  <c r="G3865" i="1"/>
  <c r="G3864" i="1"/>
  <c r="G3863" i="1"/>
  <c r="G3862" i="1"/>
  <c r="G3861" i="1"/>
  <c r="G3860" i="1"/>
  <c r="G3859" i="1"/>
  <c r="G3858" i="1"/>
  <c r="G3857" i="1"/>
  <c r="G3856" i="1"/>
  <c r="G3855" i="1"/>
  <c r="G3854" i="1"/>
  <c r="G3853" i="1"/>
  <c r="G3852" i="1"/>
  <c r="G3851" i="1"/>
  <c r="G3850" i="1"/>
  <c r="G3849" i="1"/>
  <c r="G3848" i="1"/>
  <c r="G3847" i="1"/>
  <c r="G3846" i="1"/>
  <c r="G3845" i="1"/>
  <c r="G3844" i="1"/>
  <c r="G3843" i="1"/>
  <c r="G3842" i="1"/>
  <c r="G3841" i="1"/>
  <c r="G3840" i="1"/>
  <c r="G3839" i="1"/>
  <c r="G3838" i="1"/>
  <c r="G3837" i="1"/>
  <c r="G3836" i="1"/>
  <c r="G3835" i="1"/>
  <c r="G3834" i="1"/>
  <c r="G3833" i="1"/>
  <c r="G3832" i="1"/>
  <c r="G3831" i="1"/>
  <c r="G3830" i="1"/>
  <c r="G3829" i="1"/>
  <c r="G3828" i="1"/>
  <c r="G3827" i="1"/>
  <c r="G3826" i="1"/>
  <c r="G3825" i="1"/>
  <c r="G3824" i="1"/>
  <c r="G3823" i="1"/>
  <c r="G3822" i="1"/>
  <c r="G3821" i="1"/>
  <c r="G3820" i="1"/>
  <c r="G3819" i="1"/>
  <c r="G3818" i="1"/>
  <c r="G3817" i="1"/>
  <c r="G3816" i="1"/>
  <c r="G3815" i="1"/>
  <c r="G3814" i="1"/>
  <c r="G3813" i="1"/>
  <c r="G3812" i="1"/>
  <c r="G3811" i="1"/>
  <c r="G3810" i="1"/>
  <c r="G3809" i="1"/>
  <c r="G3808" i="1"/>
  <c r="G3807" i="1"/>
  <c r="G3806" i="1"/>
  <c r="G3805" i="1"/>
  <c r="G3804" i="1"/>
  <c r="G3803" i="1"/>
  <c r="G3802" i="1"/>
  <c r="G3801" i="1"/>
  <c r="G3800" i="1"/>
  <c r="G3799" i="1"/>
  <c r="G3798" i="1"/>
  <c r="G3797" i="1"/>
  <c r="G3796" i="1"/>
  <c r="G3795" i="1"/>
  <c r="G3794" i="1"/>
  <c r="G3793" i="1"/>
  <c r="G3792" i="1"/>
  <c r="G3791" i="1"/>
  <c r="G3790" i="1"/>
  <c r="G3789" i="1"/>
  <c r="G3788" i="1"/>
  <c r="G3787" i="1"/>
  <c r="G3786" i="1"/>
  <c r="G3785" i="1"/>
  <c r="G3784" i="1"/>
  <c r="G3783" i="1"/>
  <c r="G3782" i="1"/>
  <c r="G3781" i="1"/>
  <c r="G3780" i="1"/>
  <c r="G3779" i="1"/>
  <c r="G3778" i="1"/>
  <c r="G3777" i="1"/>
  <c r="G3776" i="1"/>
  <c r="G3775" i="1"/>
  <c r="G3774" i="1"/>
  <c r="G3773" i="1"/>
  <c r="G3772" i="1"/>
  <c r="G3771" i="1"/>
  <c r="G3770" i="1"/>
  <c r="G3769" i="1"/>
  <c r="G3768" i="1"/>
  <c r="G3767" i="1"/>
  <c r="G3766" i="1"/>
  <c r="G3765" i="1"/>
  <c r="G3764" i="1"/>
  <c r="G3763" i="1"/>
  <c r="G3762" i="1"/>
  <c r="G3761" i="1"/>
  <c r="G3760" i="1"/>
  <c r="G3759" i="1"/>
  <c r="G3758" i="1"/>
  <c r="G3757" i="1"/>
  <c r="G3756" i="1"/>
  <c r="G3755" i="1"/>
  <c r="G3754" i="1"/>
  <c r="G3753" i="1"/>
  <c r="G3752" i="1"/>
  <c r="G3751" i="1"/>
  <c r="G3750" i="1"/>
  <c r="G3749" i="1"/>
  <c r="G3748" i="1"/>
  <c r="G3747" i="1"/>
  <c r="G3746" i="1"/>
  <c r="G3745" i="1"/>
  <c r="G3744" i="1"/>
  <c r="G3743" i="1"/>
  <c r="G3742" i="1"/>
  <c r="G3741" i="1"/>
  <c r="G3740" i="1"/>
  <c r="G3739" i="1"/>
  <c r="G3738" i="1"/>
  <c r="G3737" i="1"/>
  <c r="G3736" i="1"/>
  <c r="G3735" i="1"/>
  <c r="G3734" i="1"/>
  <c r="G3733" i="1"/>
  <c r="G3732" i="1"/>
  <c r="G3731" i="1"/>
  <c r="G3730" i="1"/>
  <c r="G3729" i="1"/>
  <c r="G3728" i="1"/>
  <c r="G3727" i="1"/>
  <c r="G3726" i="1"/>
  <c r="G3725" i="1"/>
  <c r="G3724" i="1"/>
  <c r="G3723" i="1"/>
  <c r="G3722" i="1"/>
  <c r="G3721" i="1"/>
  <c r="G3720" i="1"/>
  <c r="G3719" i="1"/>
  <c r="G3718" i="1"/>
  <c r="G3717" i="1"/>
  <c r="G3716" i="1"/>
  <c r="G3715" i="1"/>
  <c r="G3714" i="1"/>
  <c r="G3713" i="1"/>
  <c r="G3712" i="1"/>
  <c r="G3711" i="1"/>
  <c r="G3710" i="1"/>
  <c r="G3709" i="1"/>
  <c r="G3708" i="1"/>
  <c r="G3707" i="1"/>
  <c r="G3706" i="1"/>
  <c r="G3705" i="1"/>
  <c r="G3704" i="1"/>
  <c r="G3703" i="1"/>
  <c r="G3702" i="1"/>
  <c r="G3701" i="1"/>
  <c r="G3700" i="1"/>
  <c r="G3699" i="1"/>
  <c r="G3698" i="1"/>
  <c r="G3697" i="1"/>
  <c r="G3696" i="1"/>
  <c r="G3695" i="1"/>
  <c r="G3694" i="1"/>
  <c r="G3693" i="1"/>
  <c r="G3692" i="1"/>
  <c r="G3691" i="1"/>
  <c r="G3690" i="1"/>
  <c r="G3689" i="1"/>
  <c r="G3688" i="1"/>
  <c r="G3687" i="1"/>
  <c r="G3686" i="1"/>
  <c r="G3685" i="1"/>
  <c r="G3684" i="1"/>
  <c r="G3683" i="1"/>
  <c r="G3682" i="1"/>
  <c r="G3681" i="1"/>
  <c r="G3680" i="1"/>
  <c r="G3679" i="1"/>
  <c r="G3678" i="1"/>
  <c r="G3677" i="1"/>
  <c r="G3676" i="1"/>
  <c r="G3675" i="1"/>
  <c r="G3674" i="1"/>
  <c r="G3673" i="1"/>
  <c r="G3672" i="1"/>
  <c r="G3671" i="1"/>
  <c r="G3670" i="1"/>
  <c r="G3669" i="1"/>
  <c r="G3668" i="1"/>
  <c r="G3667" i="1"/>
  <c r="G3666" i="1"/>
  <c r="G3665" i="1"/>
  <c r="G3664" i="1"/>
  <c r="G3663" i="1"/>
  <c r="G3662" i="1"/>
  <c r="G3661" i="1"/>
  <c r="G3660" i="1"/>
  <c r="G3659" i="1"/>
  <c r="G3658" i="1"/>
  <c r="G3657" i="1"/>
  <c r="G3656" i="1"/>
  <c r="G3655" i="1"/>
  <c r="G3654" i="1"/>
  <c r="G3653" i="1"/>
  <c r="G3652" i="1"/>
  <c r="G3651" i="1"/>
  <c r="G3650" i="1"/>
  <c r="G3649" i="1"/>
  <c r="G3648" i="1"/>
  <c r="G3647" i="1"/>
  <c r="G3646" i="1"/>
  <c r="G3645" i="1"/>
  <c r="G3644" i="1"/>
  <c r="G3643" i="1"/>
  <c r="G3642" i="1"/>
  <c r="G3641" i="1"/>
  <c r="G3640" i="1"/>
  <c r="G3639" i="1"/>
  <c r="G3638" i="1"/>
  <c r="G3637" i="1"/>
  <c r="G3636" i="1"/>
  <c r="G3635" i="1"/>
  <c r="G3634" i="1"/>
  <c r="G3633" i="1"/>
  <c r="G3632" i="1"/>
  <c r="G3631" i="1"/>
  <c r="G3630" i="1"/>
  <c r="G3629" i="1"/>
  <c r="G3628" i="1"/>
  <c r="G3627" i="1"/>
  <c r="G3626" i="1"/>
  <c r="G3625" i="1"/>
  <c r="G3624" i="1"/>
  <c r="G3623" i="1"/>
  <c r="G3622" i="1"/>
  <c r="G3621" i="1"/>
  <c r="G3620" i="1"/>
  <c r="G3619" i="1"/>
  <c r="G3618" i="1"/>
  <c r="G3617" i="1"/>
  <c r="G3616" i="1"/>
  <c r="G3615" i="1"/>
  <c r="G3614" i="1"/>
  <c r="G3613" i="1"/>
  <c r="G3612" i="1"/>
  <c r="G3611" i="1"/>
  <c r="G3610" i="1"/>
  <c r="G3609" i="1"/>
  <c r="G3608" i="1"/>
  <c r="G3607" i="1"/>
  <c r="G3606" i="1"/>
  <c r="G3605" i="1"/>
  <c r="G3604" i="1"/>
  <c r="G3603" i="1"/>
  <c r="G3602" i="1"/>
  <c r="G3601" i="1"/>
  <c r="G3600" i="1"/>
  <c r="G3599" i="1"/>
  <c r="G3598" i="1"/>
  <c r="G3597" i="1"/>
  <c r="G3596" i="1"/>
  <c r="G3595" i="1"/>
  <c r="G3594" i="1"/>
  <c r="G3593" i="1"/>
  <c r="G3592" i="1"/>
  <c r="G3591" i="1"/>
  <c r="G3590" i="1"/>
  <c r="G3589" i="1"/>
  <c r="G3588" i="1"/>
  <c r="G3587" i="1"/>
  <c r="G3586" i="1"/>
  <c r="G3585" i="1"/>
  <c r="G3584" i="1"/>
  <c r="G3583" i="1"/>
  <c r="G3582" i="1"/>
  <c r="G3581" i="1"/>
  <c r="G3580" i="1"/>
  <c r="G3579" i="1"/>
  <c r="G3578" i="1"/>
  <c r="G3577" i="1"/>
  <c r="G3576" i="1"/>
  <c r="G3575" i="1"/>
  <c r="G3574" i="1"/>
  <c r="G3573" i="1"/>
  <c r="G3572" i="1"/>
  <c r="G3571" i="1"/>
  <c r="G3570" i="1"/>
  <c r="G3569" i="1"/>
  <c r="G3568" i="1"/>
  <c r="G3567" i="1"/>
  <c r="G3566" i="1"/>
  <c r="G3565" i="1"/>
  <c r="G3564" i="1"/>
  <c r="G3563" i="1"/>
  <c r="G3562" i="1"/>
  <c r="G3561" i="1"/>
  <c r="G3560" i="1"/>
  <c r="G3559" i="1"/>
  <c r="G3558" i="1"/>
  <c r="G3557" i="1"/>
  <c r="G3556" i="1"/>
  <c r="G3555" i="1"/>
  <c r="G3554" i="1"/>
  <c r="G3553" i="1"/>
  <c r="G3552" i="1"/>
  <c r="G3551" i="1"/>
  <c r="G3550" i="1"/>
  <c r="G3549" i="1"/>
  <c r="G3548" i="1"/>
  <c r="G3547" i="1"/>
  <c r="G3546" i="1"/>
  <c r="G3545" i="1"/>
  <c r="G3544" i="1"/>
  <c r="G3543" i="1"/>
  <c r="G3542" i="1"/>
  <c r="G3541" i="1"/>
  <c r="G3540" i="1"/>
  <c r="G3539" i="1"/>
  <c r="G3538" i="1"/>
  <c r="G3537" i="1"/>
  <c r="G3536" i="1"/>
  <c r="G3535" i="1"/>
  <c r="G3534" i="1"/>
  <c r="G3533" i="1"/>
  <c r="G3532" i="1"/>
  <c r="G3531" i="1"/>
  <c r="G3530" i="1"/>
  <c r="G3529" i="1"/>
  <c r="G3528" i="1"/>
  <c r="G3527" i="1"/>
  <c r="G3526" i="1"/>
  <c r="G3525" i="1"/>
  <c r="G3524" i="1"/>
  <c r="G3523" i="1"/>
  <c r="G3522" i="1"/>
  <c r="G3521" i="1"/>
  <c r="G3520" i="1"/>
  <c r="G3519" i="1"/>
  <c r="G3518" i="1"/>
  <c r="G3517" i="1"/>
  <c r="G3516" i="1"/>
  <c r="G3515" i="1"/>
  <c r="G3514" i="1"/>
  <c r="G3513" i="1"/>
  <c r="G3512" i="1"/>
  <c r="G3511" i="1"/>
  <c r="G3510" i="1"/>
  <c r="G3509" i="1"/>
  <c r="G3508" i="1"/>
  <c r="G3507" i="1"/>
  <c r="G3506" i="1"/>
  <c r="G3505" i="1"/>
  <c r="G3504" i="1"/>
  <c r="G3503" i="1"/>
  <c r="G3502" i="1"/>
  <c r="G3501" i="1"/>
  <c r="G3500" i="1"/>
  <c r="G3499" i="1"/>
  <c r="G3498" i="1"/>
  <c r="G3497" i="1"/>
  <c r="G3496" i="1"/>
  <c r="G3495" i="1"/>
  <c r="G3494" i="1"/>
  <c r="G3493" i="1"/>
  <c r="G3492" i="1"/>
  <c r="G3491" i="1"/>
  <c r="G3490" i="1"/>
  <c r="G3489" i="1"/>
  <c r="G3488" i="1"/>
  <c r="G3487" i="1"/>
  <c r="G3486" i="1"/>
  <c r="G3485" i="1"/>
  <c r="G3484" i="1"/>
  <c r="G3483" i="1"/>
  <c r="G3482" i="1"/>
  <c r="G3481" i="1"/>
  <c r="G3480" i="1"/>
  <c r="G3479" i="1"/>
  <c r="G3478" i="1"/>
  <c r="G3477" i="1"/>
  <c r="G3476" i="1"/>
  <c r="G3475" i="1"/>
  <c r="G3474" i="1"/>
  <c r="G3473" i="1"/>
  <c r="G3472" i="1"/>
  <c r="G3471" i="1"/>
  <c r="G3470" i="1"/>
  <c r="G3469" i="1"/>
  <c r="G3468" i="1"/>
  <c r="G3467" i="1"/>
  <c r="G3466" i="1"/>
  <c r="G3465" i="1"/>
  <c r="G3464" i="1"/>
  <c r="G3463" i="1"/>
  <c r="G3462" i="1"/>
  <c r="G3461" i="1"/>
  <c r="G3460" i="1"/>
  <c r="G3459" i="1"/>
  <c r="G3458" i="1"/>
  <c r="G3457" i="1"/>
  <c r="G3456" i="1"/>
  <c r="G3455" i="1"/>
  <c r="G3454" i="1"/>
  <c r="G3453" i="1"/>
  <c r="G3452" i="1"/>
  <c r="G3451" i="1"/>
  <c r="G3450" i="1"/>
  <c r="G3449" i="1"/>
  <c r="G3448" i="1"/>
  <c r="G3447" i="1"/>
  <c r="G3446" i="1"/>
  <c r="G3445" i="1"/>
  <c r="G3444" i="1"/>
  <c r="G3443" i="1"/>
  <c r="G3442" i="1"/>
  <c r="G3441" i="1"/>
  <c r="G3440" i="1"/>
  <c r="G3439" i="1"/>
  <c r="G3438" i="1"/>
  <c r="G3437" i="1"/>
  <c r="G3436" i="1"/>
  <c r="G3435" i="1"/>
  <c r="G3434" i="1"/>
  <c r="G3433" i="1"/>
  <c r="G3432" i="1"/>
  <c r="G3431" i="1"/>
  <c r="G3430" i="1"/>
  <c r="G3429" i="1"/>
  <c r="G3428" i="1"/>
  <c r="G3427" i="1"/>
  <c r="G3426" i="1"/>
  <c r="G3425" i="1"/>
  <c r="G3424" i="1"/>
  <c r="G3423" i="1"/>
  <c r="G3422" i="1"/>
  <c r="G3421" i="1"/>
  <c r="G3420" i="1"/>
  <c r="G3419" i="1"/>
  <c r="G3418" i="1"/>
  <c r="G3417" i="1"/>
  <c r="G3416" i="1"/>
  <c r="G3415" i="1"/>
  <c r="G3414" i="1"/>
  <c r="G3413" i="1"/>
  <c r="G3412" i="1"/>
  <c r="G3411" i="1"/>
  <c r="G3410" i="1"/>
  <c r="G3409" i="1"/>
  <c r="G3408" i="1"/>
  <c r="G3407" i="1"/>
  <c r="G3406" i="1"/>
  <c r="G3405" i="1"/>
  <c r="G3404" i="1"/>
  <c r="G3403" i="1"/>
  <c r="G3402" i="1"/>
  <c r="G3401" i="1"/>
  <c r="G3400" i="1"/>
  <c r="G3399" i="1"/>
  <c r="G3398" i="1"/>
  <c r="G3397" i="1"/>
  <c r="G3396" i="1"/>
  <c r="G3395" i="1"/>
  <c r="G3394" i="1"/>
  <c r="G3393" i="1"/>
  <c r="G3392" i="1"/>
  <c r="G3391" i="1"/>
  <c r="G3390" i="1"/>
  <c r="G3389" i="1"/>
  <c r="G3388" i="1"/>
  <c r="G3387" i="1"/>
  <c r="G3386" i="1"/>
  <c r="G3385" i="1"/>
  <c r="G3384" i="1"/>
  <c r="G3383" i="1"/>
  <c r="G3382" i="1"/>
  <c r="G3381" i="1"/>
  <c r="G3380" i="1"/>
  <c r="G3379" i="1"/>
  <c r="G3378" i="1"/>
  <c r="G3377" i="1"/>
  <c r="G3376" i="1"/>
  <c r="G3375" i="1"/>
  <c r="G3374" i="1"/>
  <c r="G3373" i="1"/>
  <c r="G3372" i="1"/>
  <c r="G3371" i="1"/>
  <c r="G3370" i="1"/>
  <c r="G3369" i="1"/>
  <c r="G3368" i="1"/>
  <c r="G3367" i="1"/>
  <c r="G3366" i="1"/>
  <c r="G3365" i="1"/>
  <c r="G3364" i="1"/>
  <c r="G3363" i="1"/>
  <c r="G3362" i="1"/>
  <c r="G3361" i="1"/>
  <c r="G3360" i="1"/>
  <c r="G3359" i="1"/>
  <c r="G3358" i="1"/>
  <c r="G3357" i="1"/>
  <c r="G3356" i="1"/>
  <c r="G3355" i="1"/>
  <c r="G3354" i="1"/>
  <c r="G3353" i="1"/>
  <c r="G3352" i="1"/>
  <c r="G3351" i="1"/>
  <c r="G3350" i="1"/>
  <c r="G3349" i="1"/>
  <c r="G3348" i="1"/>
  <c r="G3347" i="1"/>
  <c r="G3346" i="1"/>
  <c r="G3345" i="1"/>
  <c r="G3344" i="1"/>
  <c r="G3343" i="1"/>
  <c r="G3342" i="1"/>
  <c r="G3341" i="1"/>
  <c r="G3340" i="1"/>
  <c r="G3339" i="1"/>
  <c r="G3338" i="1"/>
  <c r="G3337" i="1"/>
  <c r="G3336" i="1"/>
  <c r="G3335" i="1"/>
  <c r="G3334" i="1"/>
  <c r="G3333" i="1"/>
  <c r="G3332" i="1"/>
  <c r="G3331" i="1"/>
  <c r="G3330" i="1"/>
  <c r="G3329" i="1"/>
  <c r="G3328" i="1"/>
  <c r="G3327" i="1"/>
  <c r="G3326" i="1"/>
  <c r="G3325" i="1"/>
  <c r="G3324" i="1"/>
  <c r="G3323" i="1"/>
  <c r="G3322" i="1"/>
  <c r="G3321" i="1"/>
  <c r="G3320" i="1"/>
  <c r="G3319" i="1"/>
  <c r="G3318" i="1"/>
  <c r="G3317" i="1"/>
  <c r="G3316" i="1"/>
  <c r="G3315" i="1"/>
  <c r="G3314" i="1"/>
  <c r="G3313" i="1"/>
  <c r="G3312" i="1"/>
  <c r="G3311" i="1"/>
  <c r="G3310" i="1"/>
  <c r="G3309" i="1"/>
  <c r="G3308" i="1"/>
  <c r="G3307" i="1"/>
  <c r="G3306" i="1"/>
  <c r="G3305" i="1"/>
  <c r="G3304" i="1"/>
  <c r="G3303" i="1"/>
  <c r="G3302" i="1"/>
  <c r="G3301" i="1"/>
  <c r="G3300" i="1"/>
  <c r="G3299" i="1"/>
  <c r="G3298" i="1"/>
  <c r="G3297" i="1"/>
  <c r="G3296" i="1"/>
  <c r="G3295" i="1"/>
  <c r="G3294" i="1"/>
  <c r="G3293" i="1"/>
  <c r="G3292" i="1"/>
  <c r="G3291" i="1"/>
  <c r="G3290" i="1"/>
  <c r="G3289" i="1"/>
  <c r="G3288" i="1"/>
  <c r="G3287" i="1"/>
  <c r="G3286" i="1"/>
  <c r="G3285" i="1"/>
  <c r="G3284" i="1"/>
  <c r="G3283" i="1"/>
  <c r="G3282" i="1"/>
  <c r="G3281" i="1"/>
  <c r="G3280" i="1"/>
  <c r="G3279" i="1"/>
  <c r="G3278" i="1"/>
  <c r="G3277" i="1"/>
  <c r="G3276" i="1"/>
  <c r="G3275" i="1"/>
  <c r="G3274" i="1"/>
  <c r="G3273" i="1"/>
  <c r="G3272" i="1"/>
  <c r="G3271" i="1"/>
  <c r="G3270" i="1"/>
  <c r="G3269" i="1"/>
  <c r="G3268" i="1"/>
  <c r="G3267" i="1"/>
  <c r="G3266" i="1"/>
  <c r="G3265" i="1"/>
  <c r="G3264" i="1"/>
  <c r="G3263" i="1"/>
  <c r="G3262" i="1"/>
  <c r="G3261" i="1"/>
  <c r="G3260" i="1"/>
  <c r="G3259" i="1"/>
  <c r="G3258" i="1"/>
  <c r="G3257" i="1"/>
  <c r="G3256" i="1"/>
  <c r="G3255" i="1"/>
  <c r="G3254" i="1"/>
  <c r="G3253" i="1"/>
  <c r="G3252" i="1"/>
  <c r="G3251" i="1"/>
  <c r="G3250" i="1"/>
  <c r="G3249" i="1"/>
  <c r="G3248" i="1"/>
  <c r="G3247" i="1"/>
  <c r="G3246" i="1"/>
  <c r="G3245" i="1"/>
  <c r="G3244" i="1"/>
  <c r="G3243" i="1"/>
  <c r="G3242" i="1"/>
  <c r="G3241" i="1"/>
  <c r="G3240" i="1"/>
  <c r="G3239" i="1"/>
  <c r="G3238" i="1"/>
  <c r="G3237" i="1"/>
  <c r="G3236" i="1"/>
  <c r="G3235" i="1"/>
  <c r="G3234" i="1"/>
  <c r="G3233" i="1"/>
  <c r="G3232" i="1"/>
  <c r="G3231" i="1"/>
  <c r="G3230" i="1"/>
  <c r="G3229" i="1"/>
  <c r="G3228" i="1"/>
  <c r="G3227" i="1"/>
  <c r="G3226" i="1"/>
  <c r="G3225" i="1"/>
  <c r="G3224" i="1"/>
  <c r="G3223" i="1"/>
  <c r="G3222" i="1"/>
  <c r="G3221" i="1"/>
  <c r="G3220" i="1"/>
  <c r="G3219" i="1"/>
  <c r="G3218" i="1"/>
  <c r="G3217" i="1"/>
  <c r="G3216" i="1"/>
  <c r="G3215" i="1"/>
  <c r="G3214" i="1"/>
  <c r="G3213" i="1"/>
  <c r="G3212" i="1"/>
  <c r="G3211" i="1"/>
  <c r="G3210" i="1"/>
  <c r="G3209" i="1"/>
  <c r="G3208" i="1"/>
  <c r="G3207" i="1"/>
  <c r="G3206" i="1"/>
  <c r="G3205" i="1"/>
  <c r="G3204" i="1"/>
  <c r="G3203" i="1"/>
  <c r="G3202" i="1"/>
  <c r="G3201" i="1"/>
  <c r="G3200" i="1"/>
  <c r="G3199" i="1"/>
  <c r="G3198" i="1"/>
  <c r="G3197" i="1"/>
  <c r="G3196" i="1"/>
  <c r="G3195" i="1"/>
  <c r="G3194" i="1"/>
  <c r="G3193" i="1"/>
  <c r="G3192" i="1"/>
  <c r="G3191" i="1"/>
  <c r="G3190" i="1"/>
  <c r="G3189" i="1"/>
  <c r="G3188" i="1"/>
  <c r="G3187" i="1"/>
  <c r="G3186" i="1"/>
  <c r="G3185" i="1"/>
  <c r="G3184" i="1"/>
  <c r="G3183" i="1"/>
  <c r="G3182" i="1"/>
  <c r="G3181" i="1"/>
  <c r="G3180" i="1"/>
  <c r="G3179" i="1"/>
  <c r="G3178" i="1"/>
  <c r="G3177" i="1"/>
  <c r="G3176" i="1"/>
  <c r="G3175" i="1"/>
  <c r="G3174" i="1"/>
  <c r="G3173" i="1"/>
  <c r="G3172" i="1"/>
  <c r="G3171" i="1"/>
  <c r="G3170" i="1"/>
  <c r="G3169" i="1"/>
  <c r="G3168" i="1"/>
  <c r="G3167" i="1"/>
  <c r="G3166" i="1"/>
  <c r="G3165" i="1"/>
  <c r="G3164" i="1"/>
  <c r="G3163" i="1"/>
  <c r="G3162" i="1"/>
  <c r="G3161" i="1"/>
  <c r="G3160" i="1"/>
  <c r="G3159" i="1"/>
  <c r="G3158" i="1"/>
  <c r="G3157" i="1"/>
  <c r="G3156" i="1"/>
  <c r="G3155" i="1"/>
  <c r="G3154" i="1"/>
  <c r="G3153" i="1"/>
  <c r="G3152" i="1"/>
  <c r="G3151" i="1"/>
  <c r="G3150" i="1"/>
  <c r="G3149" i="1"/>
  <c r="G3148" i="1"/>
  <c r="G3147" i="1"/>
  <c r="G3146" i="1"/>
  <c r="G3145" i="1"/>
  <c r="G3144" i="1"/>
  <c r="G3143" i="1"/>
  <c r="G3142" i="1"/>
  <c r="G3141" i="1"/>
  <c r="G3140" i="1"/>
  <c r="G3139" i="1"/>
  <c r="G3138" i="1"/>
  <c r="G3137" i="1"/>
  <c r="G3136" i="1"/>
  <c r="G3135" i="1"/>
  <c r="G3134" i="1"/>
  <c r="G3133" i="1"/>
  <c r="G3132" i="1"/>
  <c r="G3131" i="1"/>
  <c r="G3130" i="1"/>
  <c r="G3129" i="1"/>
  <c r="G3128" i="1"/>
  <c r="G3127" i="1"/>
  <c r="G3126" i="1"/>
  <c r="G3125" i="1"/>
  <c r="G3124" i="1"/>
  <c r="G3123" i="1"/>
  <c r="G3122" i="1"/>
  <c r="G3121" i="1"/>
  <c r="G3120" i="1"/>
  <c r="G3119" i="1"/>
  <c r="G3118" i="1"/>
  <c r="G3117" i="1"/>
  <c r="G3116" i="1"/>
  <c r="G3115" i="1"/>
  <c r="G3114" i="1"/>
  <c r="G3113" i="1"/>
  <c r="G3112" i="1"/>
  <c r="G3111" i="1"/>
  <c r="G3110" i="1"/>
  <c r="G3109" i="1"/>
  <c r="G3108" i="1"/>
  <c r="G3107" i="1"/>
  <c r="G3106" i="1"/>
  <c r="G3105" i="1"/>
  <c r="G3104" i="1"/>
  <c r="G3103" i="1"/>
  <c r="G3102" i="1"/>
  <c r="G3101" i="1"/>
  <c r="G3100" i="1"/>
  <c r="G3099" i="1"/>
  <c r="G3098" i="1"/>
  <c r="G3097" i="1"/>
  <c r="G3096" i="1"/>
  <c r="G3095" i="1"/>
  <c r="G3094" i="1"/>
  <c r="G3093" i="1"/>
  <c r="G3092" i="1"/>
  <c r="G3091" i="1"/>
  <c r="G3090" i="1"/>
  <c r="G3089" i="1"/>
  <c r="G3088" i="1"/>
  <c r="G3087" i="1"/>
  <c r="G3086" i="1"/>
  <c r="G3085" i="1"/>
  <c r="G3084" i="1"/>
  <c r="G3083" i="1"/>
  <c r="G3082" i="1"/>
  <c r="G3081" i="1"/>
  <c r="G3080" i="1"/>
  <c r="G3079" i="1"/>
  <c r="G3078" i="1"/>
  <c r="G3077" i="1"/>
  <c r="G3076" i="1"/>
  <c r="G3075" i="1"/>
  <c r="G3074" i="1"/>
  <c r="G3073" i="1"/>
  <c r="G3072" i="1"/>
  <c r="G3071" i="1"/>
  <c r="G3070" i="1"/>
  <c r="G3069" i="1"/>
  <c r="G3068" i="1"/>
  <c r="G3067" i="1"/>
  <c r="G3066" i="1"/>
  <c r="G3065" i="1"/>
  <c r="G3064" i="1"/>
  <c r="G3063" i="1"/>
  <c r="G3062" i="1"/>
  <c r="G3061" i="1"/>
  <c r="G3060" i="1"/>
  <c r="G3059" i="1"/>
  <c r="G3058" i="1"/>
  <c r="G3057" i="1"/>
  <c r="G3056" i="1"/>
  <c r="G3055" i="1"/>
  <c r="G3054" i="1"/>
  <c r="G3053" i="1"/>
  <c r="G3052" i="1"/>
  <c r="G3051" i="1"/>
  <c r="G3050" i="1"/>
  <c r="G3049" i="1"/>
  <c r="G3048" i="1"/>
  <c r="G3047" i="1"/>
  <c r="G3046" i="1"/>
  <c r="G3045" i="1"/>
  <c r="G3044" i="1"/>
  <c r="G3043" i="1"/>
  <c r="G3042" i="1"/>
  <c r="G3041" i="1"/>
  <c r="G3040" i="1"/>
  <c r="G3039" i="1"/>
  <c r="G3038" i="1"/>
  <c r="G3037" i="1"/>
  <c r="G3036" i="1"/>
  <c r="G3035" i="1"/>
  <c r="G3034" i="1"/>
  <c r="G3033" i="1"/>
  <c r="G3032" i="1"/>
  <c r="G3031" i="1"/>
  <c r="G3030" i="1"/>
  <c r="G3029" i="1"/>
  <c r="G3028" i="1"/>
  <c r="G3027" i="1"/>
  <c r="G3026" i="1"/>
  <c r="G3025" i="1"/>
  <c r="G3024" i="1"/>
  <c r="G3023" i="1"/>
  <c r="G3022" i="1"/>
  <c r="G3021" i="1"/>
  <c r="G3020" i="1"/>
  <c r="G3019" i="1"/>
  <c r="G3018" i="1"/>
  <c r="G3017" i="1"/>
  <c r="G3016" i="1"/>
  <c r="G3015" i="1"/>
  <c r="G3014" i="1"/>
  <c r="G3013" i="1"/>
  <c r="G3012" i="1"/>
  <c r="G3011" i="1"/>
  <c r="G3010" i="1"/>
  <c r="G3009" i="1"/>
  <c r="G3008" i="1"/>
  <c r="G3007" i="1"/>
  <c r="G3006" i="1"/>
  <c r="G3005" i="1"/>
  <c r="G3004" i="1"/>
  <c r="G3003" i="1"/>
  <c r="G3002" i="1"/>
  <c r="G3001" i="1"/>
  <c r="G3000" i="1"/>
  <c r="G2999" i="1"/>
  <c r="G2998" i="1"/>
  <c r="G2997" i="1"/>
  <c r="G2996" i="1"/>
  <c r="G2995" i="1"/>
  <c r="G2994" i="1"/>
  <c r="G2993" i="1"/>
  <c r="G2992" i="1"/>
  <c r="G2991" i="1"/>
  <c r="G2990" i="1"/>
  <c r="G2989" i="1"/>
  <c r="G2988" i="1"/>
  <c r="G2987" i="1"/>
  <c r="G2986" i="1"/>
  <c r="G2985" i="1"/>
  <c r="G2984" i="1"/>
  <c r="G2983" i="1"/>
  <c r="G2982" i="1"/>
  <c r="G2981" i="1"/>
  <c r="G2980" i="1"/>
  <c r="G2979" i="1"/>
  <c r="G2978" i="1"/>
  <c r="G2977" i="1"/>
  <c r="G2976" i="1"/>
  <c r="G2975" i="1"/>
  <c r="G2974" i="1"/>
  <c r="G2973" i="1"/>
  <c r="G2972" i="1"/>
  <c r="G2971" i="1"/>
  <c r="G2970" i="1"/>
  <c r="G2969" i="1"/>
  <c r="G2968" i="1"/>
  <c r="G2967" i="1"/>
  <c r="G2966" i="1"/>
  <c r="G2965" i="1"/>
  <c r="G2964" i="1"/>
  <c r="G2963" i="1"/>
  <c r="G2962" i="1"/>
  <c r="G2961" i="1"/>
  <c r="G2960" i="1"/>
  <c r="G2959" i="1"/>
  <c r="G2958" i="1"/>
  <c r="G2957" i="1"/>
  <c r="G2956" i="1"/>
  <c r="G2955" i="1"/>
  <c r="G2954" i="1"/>
  <c r="G2953" i="1"/>
  <c r="G2952" i="1"/>
  <c r="G2951" i="1"/>
  <c r="G2950" i="1"/>
  <c r="G2949" i="1"/>
  <c r="G2948" i="1"/>
  <c r="G2947" i="1"/>
  <c r="G2946" i="1"/>
  <c r="G2945" i="1"/>
  <c r="G2944" i="1"/>
  <c r="G2943" i="1"/>
  <c r="G2942" i="1"/>
  <c r="G2941" i="1"/>
  <c r="G2940" i="1"/>
  <c r="G2939" i="1"/>
  <c r="G2938" i="1"/>
  <c r="G2937" i="1"/>
  <c r="G2936" i="1"/>
  <c r="G2935" i="1"/>
  <c r="G2934" i="1"/>
  <c r="G2933" i="1"/>
  <c r="G2932" i="1"/>
  <c r="G2931" i="1"/>
  <c r="G2930" i="1"/>
  <c r="G2929" i="1"/>
  <c r="G2928" i="1"/>
  <c r="G2927" i="1"/>
  <c r="G2926" i="1"/>
  <c r="G2925" i="1"/>
  <c r="G2924" i="1"/>
  <c r="G2923" i="1"/>
  <c r="G2922" i="1"/>
  <c r="G2921" i="1"/>
  <c r="G2920" i="1"/>
  <c r="G2919" i="1"/>
  <c r="G2918" i="1"/>
  <c r="G2917" i="1"/>
  <c r="G2916" i="1"/>
  <c r="G2915" i="1"/>
  <c r="G2914" i="1"/>
  <c r="G2913" i="1"/>
  <c r="G2912" i="1"/>
  <c r="G2911" i="1"/>
  <c r="G2910" i="1"/>
  <c r="G2909" i="1"/>
  <c r="G2908" i="1"/>
  <c r="G2907" i="1"/>
  <c r="G2906" i="1"/>
  <c r="G2905" i="1"/>
  <c r="G2904" i="1"/>
  <c r="G2903" i="1"/>
  <c r="G2902" i="1"/>
  <c r="G2901" i="1"/>
  <c r="G2900" i="1"/>
  <c r="G2899" i="1"/>
  <c r="G2898" i="1"/>
  <c r="G2897" i="1"/>
  <c r="G2896" i="1"/>
  <c r="G2895" i="1"/>
  <c r="G2894" i="1"/>
  <c r="G2893" i="1"/>
  <c r="G2892" i="1"/>
  <c r="G2891" i="1"/>
  <c r="G2890" i="1"/>
  <c r="G2889" i="1"/>
  <c r="G2888" i="1"/>
  <c r="G2887" i="1"/>
  <c r="G2886" i="1"/>
  <c r="G2885" i="1"/>
  <c r="G2884" i="1"/>
  <c r="G2883" i="1"/>
  <c r="G2882" i="1"/>
  <c r="G2881" i="1"/>
  <c r="G2880" i="1"/>
  <c r="G2879" i="1"/>
  <c r="G2878" i="1"/>
  <c r="G2877" i="1"/>
  <c r="G2876" i="1"/>
  <c r="G2875" i="1"/>
  <c r="G2874" i="1"/>
  <c r="G2873" i="1"/>
  <c r="G2872" i="1"/>
  <c r="G2871" i="1"/>
  <c r="G2870" i="1"/>
  <c r="G2869" i="1"/>
  <c r="G2868" i="1"/>
  <c r="G2867" i="1"/>
  <c r="G2866" i="1"/>
  <c r="G2865" i="1"/>
  <c r="G2864" i="1"/>
  <c r="G2863" i="1"/>
  <c r="G2862" i="1"/>
  <c r="G2861" i="1"/>
  <c r="G2860" i="1"/>
  <c r="G2859" i="1"/>
  <c r="G2858" i="1"/>
  <c r="G2857" i="1"/>
  <c r="G2856" i="1"/>
  <c r="G2855" i="1"/>
  <c r="G2854" i="1"/>
  <c r="G2853" i="1"/>
  <c r="G2852" i="1"/>
  <c r="G2851" i="1"/>
  <c r="G2850" i="1"/>
  <c r="G2849" i="1"/>
  <c r="G2848" i="1"/>
  <c r="G2847" i="1"/>
  <c r="G2846" i="1"/>
  <c r="G2845" i="1"/>
  <c r="G2844" i="1"/>
  <c r="G2843" i="1"/>
  <c r="G2842" i="1"/>
  <c r="G2841" i="1"/>
  <c r="G2840" i="1"/>
  <c r="G2839" i="1"/>
  <c r="G2838" i="1"/>
  <c r="G2837" i="1"/>
  <c r="G2836" i="1"/>
  <c r="G2835" i="1"/>
  <c r="G2834" i="1"/>
  <c r="G2833" i="1"/>
  <c r="G2832" i="1"/>
  <c r="G2831" i="1"/>
  <c r="G2830" i="1"/>
  <c r="G2829" i="1"/>
  <c r="G2828" i="1"/>
  <c r="G2827" i="1"/>
  <c r="G2826" i="1"/>
  <c r="G2825" i="1"/>
  <c r="G2824" i="1"/>
  <c r="G2823" i="1"/>
  <c r="G2822" i="1"/>
  <c r="G2821" i="1"/>
  <c r="G2820" i="1"/>
  <c r="G2819" i="1"/>
  <c r="G2818" i="1"/>
  <c r="G2817" i="1"/>
  <c r="G2816" i="1"/>
  <c r="G2815" i="1"/>
  <c r="G2814" i="1"/>
  <c r="G2813" i="1"/>
  <c r="G2812" i="1"/>
  <c r="G2811" i="1"/>
  <c r="G2810" i="1"/>
  <c r="G2809" i="1"/>
  <c r="G2808" i="1"/>
  <c r="G2807" i="1"/>
  <c r="G2806" i="1"/>
  <c r="G2805" i="1"/>
  <c r="G2804" i="1"/>
  <c r="G2803" i="1"/>
  <c r="G2802" i="1"/>
  <c r="G2801" i="1"/>
  <c r="G2800" i="1"/>
  <c r="G2799" i="1"/>
  <c r="G2798" i="1"/>
  <c r="G2797" i="1"/>
  <c r="G2796" i="1"/>
  <c r="G2795" i="1"/>
  <c r="G2794" i="1"/>
  <c r="G2793" i="1"/>
  <c r="G2792" i="1"/>
  <c r="G2791" i="1"/>
  <c r="G2790" i="1"/>
  <c r="G2789" i="1"/>
  <c r="G2788" i="1"/>
  <c r="G2787" i="1"/>
  <c r="G2786" i="1"/>
  <c r="G2785" i="1"/>
  <c r="G2784" i="1"/>
  <c r="G2783" i="1"/>
  <c r="G2782" i="1"/>
  <c r="G2781" i="1"/>
  <c r="G2780" i="1"/>
  <c r="G2779" i="1"/>
  <c r="G2778" i="1"/>
  <c r="G2777" i="1"/>
  <c r="G2776" i="1"/>
  <c r="G2775" i="1"/>
  <c r="G2774" i="1"/>
  <c r="G2773" i="1"/>
  <c r="G2772" i="1"/>
  <c r="G2771" i="1"/>
  <c r="G2770" i="1"/>
  <c r="G2769" i="1"/>
  <c r="G2768" i="1"/>
  <c r="G2767" i="1"/>
  <c r="G2766" i="1"/>
  <c r="G2765" i="1"/>
  <c r="G2764" i="1"/>
  <c r="G2763" i="1"/>
  <c r="G2762" i="1"/>
  <c r="G2761" i="1"/>
  <c r="G2760" i="1"/>
  <c r="G2759" i="1"/>
  <c r="G2758" i="1"/>
  <c r="G2757" i="1"/>
  <c r="G2756" i="1"/>
  <c r="G2755" i="1"/>
  <c r="G2754" i="1"/>
  <c r="G2753" i="1"/>
  <c r="G2752" i="1"/>
  <c r="G2751" i="1"/>
  <c r="G2750" i="1"/>
  <c r="G2749" i="1"/>
  <c r="G2748" i="1"/>
  <c r="G2747" i="1"/>
  <c r="G2746" i="1"/>
  <c r="G2745" i="1"/>
  <c r="G2744" i="1"/>
  <c r="G2743" i="1"/>
  <c r="G2742" i="1"/>
  <c r="G2741" i="1"/>
  <c r="G2740" i="1"/>
  <c r="G2739" i="1"/>
  <c r="G2738" i="1"/>
  <c r="G2737" i="1"/>
  <c r="G2736" i="1"/>
  <c r="G2735" i="1"/>
  <c r="G2734" i="1"/>
  <c r="G2733" i="1"/>
  <c r="G2732" i="1"/>
  <c r="G2731" i="1"/>
  <c r="G2730" i="1"/>
  <c r="G2729" i="1"/>
  <c r="G2728" i="1"/>
  <c r="G2727" i="1"/>
  <c r="G2726" i="1"/>
  <c r="G2725" i="1"/>
  <c r="G2724" i="1"/>
  <c r="G2723" i="1"/>
  <c r="G2722" i="1"/>
  <c r="G2721" i="1"/>
  <c r="G2720" i="1"/>
  <c r="G2719" i="1"/>
  <c r="G2718" i="1"/>
  <c r="G2717" i="1"/>
  <c r="G2716" i="1"/>
  <c r="G2715" i="1"/>
  <c r="G2714" i="1"/>
  <c r="G2713" i="1"/>
  <c r="G2712" i="1"/>
  <c r="G2711" i="1"/>
  <c r="G2710" i="1"/>
  <c r="G2709" i="1"/>
  <c r="G2708" i="1"/>
  <c r="G2707" i="1"/>
  <c r="G2706" i="1"/>
  <c r="G2705" i="1"/>
  <c r="G2704" i="1"/>
  <c r="G2703" i="1"/>
  <c r="G2702" i="1"/>
  <c r="G2701" i="1"/>
  <c r="G2700" i="1"/>
  <c r="G2699" i="1"/>
  <c r="G2698" i="1"/>
  <c r="G2697" i="1"/>
  <c r="G2696" i="1"/>
  <c r="G2695" i="1"/>
  <c r="G2694" i="1"/>
  <c r="G2693" i="1"/>
  <c r="G2692" i="1"/>
  <c r="G2691" i="1"/>
  <c r="G2690" i="1"/>
  <c r="G2689" i="1"/>
  <c r="G2688" i="1"/>
  <c r="G2687" i="1"/>
  <c r="G2686" i="1"/>
  <c r="G2685" i="1"/>
  <c r="G2684" i="1"/>
  <c r="G2683" i="1"/>
  <c r="G2682" i="1"/>
  <c r="G2681" i="1"/>
  <c r="G2680" i="1"/>
  <c r="G2679" i="1"/>
  <c r="G2678" i="1"/>
  <c r="G2677" i="1"/>
  <c r="G2676" i="1"/>
  <c r="G2675" i="1"/>
  <c r="G2674" i="1"/>
  <c r="G2673" i="1"/>
  <c r="G2672" i="1"/>
  <c r="G2671" i="1"/>
  <c r="G2670" i="1"/>
  <c r="G2669" i="1"/>
  <c r="G2668" i="1"/>
  <c r="G2667" i="1"/>
  <c r="G2666" i="1"/>
  <c r="G2665" i="1"/>
  <c r="G2664" i="1"/>
  <c r="G2663" i="1"/>
  <c r="G2662" i="1"/>
  <c r="G2661" i="1"/>
  <c r="G2660" i="1"/>
  <c r="G2659" i="1"/>
  <c r="G2658" i="1"/>
  <c r="G2657" i="1"/>
  <c r="G2656" i="1"/>
  <c r="G2655" i="1"/>
  <c r="G2654" i="1"/>
  <c r="G2653" i="1"/>
  <c r="G2652" i="1"/>
  <c r="G2651" i="1"/>
  <c r="G2650" i="1"/>
  <c r="G2649" i="1"/>
  <c r="G2648" i="1"/>
  <c r="G2647" i="1"/>
  <c r="G2646" i="1"/>
  <c r="G2645" i="1"/>
  <c r="G2644" i="1"/>
  <c r="G2643" i="1"/>
  <c r="G2642" i="1"/>
  <c r="G2641" i="1"/>
  <c r="G2640" i="1"/>
  <c r="G2639" i="1"/>
  <c r="G2638" i="1"/>
  <c r="G2637" i="1"/>
  <c r="G2636" i="1"/>
  <c r="G2635" i="1"/>
  <c r="G2634" i="1"/>
  <c r="G2633" i="1"/>
  <c r="G2632" i="1"/>
  <c r="G2631" i="1"/>
  <c r="G2630" i="1"/>
  <c r="G2629" i="1"/>
  <c r="G2628" i="1"/>
  <c r="G2627" i="1"/>
  <c r="G2626" i="1"/>
  <c r="G2625" i="1"/>
  <c r="G2624" i="1"/>
  <c r="G2623" i="1"/>
  <c r="G2622" i="1"/>
  <c r="G2621" i="1"/>
  <c r="G2620" i="1"/>
  <c r="G2619" i="1"/>
  <c r="G2618" i="1"/>
  <c r="G2617" i="1"/>
  <c r="G2616" i="1"/>
  <c r="G2615" i="1"/>
  <c r="G2614" i="1"/>
  <c r="G2613" i="1"/>
  <c r="G2612" i="1"/>
  <c r="G2611" i="1"/>
  <c r="G2610" i="1"/>
  <c r="G2609" i="1"/>
  <c r="G2608" i="1"/>
  <c r="G2607" i="1"/>
  <c r="G2606" i="1"/>
  <c r="G2605" i="1"/>
  <c r="G2604" i="1"/>
  <c r="G2603" i="1"/>
  <c r="G2602" i="1"/>
  <c r="G2601" i="1"/>
  <c r="G2600" i="1"/>
  <c r="G2599" i="1"/>
  <c r="G2598" i="1"/>
  <c r="G2597" i="1"/>
  <c r="G2596" i="1"/>
  <c r="G2595" i="1"/>
  <c r="G2594" i="1"/>
  <c r="G2593" i="1"/>
  <c r="G2592" i="1"/>
  <c r="G2591" i="1"/>
  <c r="G2590" i="1"/>
  <c r="G2589" i="1"/>
  <c r="G2588" i="1"/>
  <c r="G2587" i="1"/>
  <c r="G2586" i="1"/>
  <c r="G2585" i="1"/>
  <c r="G2584" i="1"/>
  <c r="G2583" i="1"/>
  <c r="G2582" i="1"/>
  <c r="G2581" i="1"/>
  <c r="G2580" i="1"/>
  <c r="G2579" i="1"/>
  <c r="G2578" i="1"/>
  <c r="G2577" i="1"/>
  <c r="G2576" i="1"/>
  <c r="G2575" i="1"/>
  <c r="G2574" i="1"/>
  <c r="G2573" i="1"/>
  <c r="G2572" i="1"/>
  <c r="G2571" i="1"/>
  <c r="G2570" i="1"/>
  <c r="G2569" i="1"/>
  <c r="G2568" i="1"/>
  <c r="G2567" i="1"/>
  <c r="G2566" i="1"/>
  <c r="G2565" i="1"/>
  <c r="G2564" i="1"/>
  <c r="G2563" i="1"/>
  <c r="G2562" i="1"/>
  <c r="G2561" i="1"/>
  <c r="G2560" i="1"/>
  <c r="G2559" i="1"/>
  <c r="G2558" i="1"/>
  <c r="G2557" i="1"/>
  <c r="G2556" i="1"/>
  <c r="G2555" i="1"/>
  <c r="G2554" i="1"/>
  <c r="G2553" i="1"/>
  <c r="G2552" i="1"/>
  <c r="G2551" i="1"/>
  <c r="G2550" i="1"/>
  <c r="G2549" i="1"/>
  <c r="G2548" i="1"/>
  <c r="G2547" i="1"/>
  <c r="G2546" i="1"/>
  <c r="G2545" i="1"/>
  <c r="G2544" i="1"/>
  <c r="G2543" i="1"/>
  <c r="G2542" i="1"/>
  <c r="G2541" i="1"/>
  <c r="G2540" i="1"/>
  <c r="G2539" i="1"/>
  <c r="G2538" i="1"/>
  <c r="G2537" i="1"/>
  <c r="G2536" i="1"/>
  <c r="G2535" i="1"/>
  <c r="G2534" i="1"/>
  <c r="G2533" i="1"/>
  <c r="G2532" i="1"/>
  <c r="G2531" i="1"/>
  <c r="G2530" i="1"/>
  <c r="G2529" i="1"/>
  <c r="G2528" i="1"/>
  <c r="G2527" i="1"/>
  <c r="G2526" i="1"/>
  <c r="G2525" i="1"/>
  <c r="G2524" i="1"/>
  <c r="G2523" i="1"/>
  <c r="G2522" i="1"/>
  <c r="G2521" i="1"/>
  <c r="G2520" i="1"/>
  <c r="G2519" i="1"/>
  <c r="G2518" i="1"/>
  <c r="G2517" i="1"/>
  <c r="G2516" i="1"/>
  <c r="G2515" i="1"/>
  <c r="G2514" i="1"/>
  <c r="G2513" i="1"/>
  <c r="G2512" i="1"/>
  <c r="G2511" i="1"/>
  <c r="G2510" i="1"/>
  <c r="G2509" i="1"/>
  <c r="G2508" i="1"/>
  <c r="G2507" i="1"/>
  <c r="G2506" i="1"/>
  <c r="G2505" i="1"/>
  <c r="G2504" i="1"/>
  <c r="G2503" i="1"/>
  <c r="G2502" i="1"/>
  <c r="G2501" i="1"/>
  <c r="G2500" i="1"/>
  <c r="G2499" i="1"/>
  <c r="G2498" i="1"/>
  <c r="G2497" i="1"/>
  <c r="G2496" i="1"/>
  <c r="G2495" i="1"/>
  <c r="G2494" i="1"/>
  <c r="G2493" i="1"/>
  <c r="G2492" i="1"/>
  <c r="G2491" i="1"/>
  <c r="G2490" i="1"/>
  <c r="G2489" i="1"/>
  <c r="G2488" i="1"/>
  <c r="G2487" i="1"/>
  <c r="G2486" i="1"/>
  <c r="G2485" i="1"/>
  <c r="G2484" i="1"/>
  <c r="G2483" i="1"/>
  <c r="G2482" i="1"/>
  <c r="G2481" i="1"/>
  <c r="G2480" i="1"/>
  <c r="G2479" i="1"/>
  <c r="G2478" i="1"/>
  <c r="G2477" i="1"/>
  <c r="G2476" i="1"/>
  <c r="G2475" i="1"/>
  <c r="G2474" i="1"/>
  <c r="G2473" i="1"/>
  <c r="G2472" i="1"/>
  <c r="G2471" i="1"/>
  <c r="G2470" i="1"/>
  <c r="G2469" i="1"/>
  <c r="G2468" i="1"/>
  <c r="G2467" i="1"/>
  <c r="G2466" i="1"/>
  <c r="G2465" i="1"/>
  <c r="G2464" i="1"/>
  <c r="G2463" i="1"/>
  <c r="G2462" i="1"/>
  <c r="G2461" i="1"/>
  <c r="G2460" i="1"/>
  <c r="G2459" i="1"/>
  <c r="G2458" i="1"/>
  <c r="G2457" i="1"/>
  <c r="G2456" i="1"/>
  <c r="G2455" i="1"/>
  <c r="G2454" i="1"/>
  <c r="G2453" i="1"/>
  <c r="G2452" i="1"/>
  <c r="G2451" i="1"/>
  <c r="G2450" i="1"/>
  <c r="G2449" i="1"/>
  <c r="G2448" i="1"/>
  <c r="G2447" i="1"/>
  <c r="G2446" i="1"/>
  <c r="G2445" i="1"/>
  <c r="G2444" i="1"/>
  <c r="G2443" i="1"/>
  <c r="G2442" i="1"/>
  <c r="G2441" i="1"/>
  <c r="G2440" i="1"/>
  <c r="G2439" i="1"/>
  <c r="G2438" i="1"/>
  <c r="G2437" i="1"/>
  <c r="G2436" i="1"/>
  <c r="G2435" i="1"/>
  <c r="G2434" i="1"/>
  <c r="G2433" i="1"/>
  <c r="G2432" i="1"/>
  <c r="G2431" i="1"/>
  <c r="G2430" i="1"/>
  <c r="G2429" i="1"/>
  <c r="G2428" i="1"/>
  <c r="G2427" i="1"/>
  <c r="G2426" i="1"/>
  <c r="G2425" i="1"/>
  <c r="G2424" i="1"/>
  <c r="G2423" i="1"/>
  <c r="G2422" i="1"/>
  <c r="G2421" i="1"/>
  <c r="G2420" i="1"/>
  <c r="G2419" i="1"/>
  <c r="G2418" i="1"/>
  <c r="G2417" i="1"/>
  <c r="G2416" i="1"/>
  <c r="G2415" i="1"/>
  <c r="G2414" i="1"/>
  <c r="G2413" i="1"/>
  <c r="G2412" i="1"/>
  <c r="G2411" i="1"/>
  <c r="G2410" i="1"/>
  <c r="G2409" i="1"/>
  <c r="G2408" i="1"/>
  <c r="G2407" i="1"/>
  <c r="G2406" i="1"/>
  <c r="G2405" i="1"/>
  <c r="G2404" i="1"/>
  <c r="G2403" i="1"/>
  <c r="G2402" i="1"/>
  <c r="G2401" i="1"/>
  <c r="G2400" i="1"/>
  <c r="G2399" i="1"/>
  <c r="G2398" i="1"/>
  <c r="G2397" i="1"/>
  <c r="G2396" i="1"/>
  <c r="G2395" i="1"/>
  <c r="G2394" i="1"/>
  <c r="G2393" i="1"/>
  <c r="G2392" i="1"/>
  <c r="G2391" i="1"/>
  <c r="G2390" i="1"/>
  <c r="G2389" i="1"/>
  <c r="G2388" i="1"/>
  <c r="G2387" i="1"/>
  <c r="G2386" i="1"/>
  <c r="G2385" i="1"/>
  <c r="G2384" i="1"/>
  <c r="G2383" i="1"/>
  <c r="G2382" i="1"/>
  <c r="G2381" i="1"/>
  <c r="G2380" i="1"/>
  <c r="G2379" i="1"/>
  <c r="G2378" i="1"/>
  <c r="G2377" i="1"/>
  <c r="G2376" i="1"/>
  <c r="G2375" i="1"/>
  <c r="G2374" i="1"/>
  <c r="G2373" i="1"/>
  <c r="G2372" i="1"/>
  <c r="G2371" i="1"/>
  <c r="G2370" i="1"/>
  <c r="G2369" i="1"/>
  <c r="G2368" i="1"/>
  <c r="G2367" i="1"/>
  <c r="G2366" i="1"/>
  <c r="G2365" i="1"/>
  <c r="G2364" i="1"/>
  <c r="G2363" i="1"/>
  <c r="G2362" i="1"/>
  <c r="G2361" i="1"/>
  <c r="G2360" i="1"/>
  <c r="G2359" i="1"/>
  <c r="G2358" i="1"/>
  <c r="G2357" i="1"/>
  <c r="G2356" i="1"/>
  <c r="G2355" i="1"/>
  <c r="G2354" i="1"/>
  <c r="G2353" i="1"/>
  <c r="G2352" i="1"/>
  <c r="G2351" i="1"/>
  <c r="G2350" i="1"/>
  <c r="G2349" i="1"/>
  <c r="G2348" i="1"/>
  <c r="G2347" i="1"/>
  <c r="G2346" i="1"/>
  <c r="G2345" i="1"/>
  <c r="G2344" i="1"/>
  <c r="G2343" i="1"/>
  <c r="G2342" i="1"/>
  <c r="G2341" i="1"/>
  <c r="G2340" i="1"/>
  <c r="G2339" i="1"/>
  <c r="G2338" i="1"/>
  <c r="G2337" i="1"/>
  <c r="G2336" i="1"/>
  <c r="G2335" i="1"/>
  <c r="G2334" i="1"/>
  <c r="G2333" i="1"/>
  <c r="G2332" i="1"/>
  <c r="G2331" i="1"/>
  <c r="G2330" i="1"/>
  <c r="G2329" i="1"/>
  <c r="G2328" i="1"/>
  <c r="G2327" i="1"/>
  <c r="G2326" i="1"/>
  <c r="G2325" i="1"/>
  <c r="G2324" i="1"/>
  <c r="G2323" i="1"/>
  <c r="G2322" i="1"/>
  <c r="G2321" i="1"/>
  <c r="G2320" i="1"/>
  <c r="G2319" i="1"/>
  <c r="G2318" i="1"/>
  <c r="G2317" i="1"/>
  <c r="G2316" i="1"/>
  <c r="G2315" i="1"/>
  <c r="G2314" i="1"/>
  <c r="G2313" i="1"/>
  <c r="G2312" i="1"/>
  <c r="G2311" i="1"/>
  <c r="G2310" i="1"/>
  <c r="G2309" i="1"/>
  <c r="G2308" i="1"/>
  <c r="G2307" i="1"/>
  <c r="G2306" i="1"/>
  <c r="G2305" i="1"/>
  <c r="G2304" i="1"/>
  <c r="G2303" i="1"/>
  <c r="G2302" i="1"/>
  <c r="G2301" i="1"/>
  <c r="G2300" i="1"/>
  <c r="G2299" i="1"/>
  <c r="G2298" i="1"/>
  <c r="G2297" i="1"/>
  <c r="G2296" i="1"/>
  <c r="G2295" i="1"/>
  <c r="G2294" i="1"/>
  <c r="G2293" i="1"/>
  <c r="G2292" i="1"/>
  <c r="G2291" i="1"/>
  <c r="G2290" i="1"/>
  <c r="G2289" i="1"/>
  <c r="G2288" i="1"/>
  <c r="G2287" i="1"/>
  <c r="G2286" i="1"/>
  <c r="G2285" i="1"/>
  <c r="G2284" i="1"/>
  <c r="G2283" i="1"/>
  <c r="G2282" i="1"/>
  <c r="G2281" i="1"/>
  <c r="G2280" i="1"/>
  <c r="G2279" i="1"/>
  <c r="G2278" i="1"/>
  <c r="G2277" i="1"/>
  <c r="G2276" i="1"/>
  <c r="G2275" i="1"/>
  <c r="G2274" i="1"/>
  <c r="G2273" i="1"/>
  <c r="G2272" i="1"/>
  <c r="G2271" i="1"/>
  <c r="G2270" i="1"/>
  <c r="G2269" i="1"/>
  <c r="G2268" i="1"/>
  <c r="G2267" i="1"/>
  <c r="G2266" i="1"/>
  <c r="G2265" i="1"/>
  <c r="G2264" i="1"/>
  <c r="G2263" i="1"/>
  <c r="G2262" i="1"/>
  <c r="G2261" i="1"/>
  <c r="G2260" i="1"/>
  <c r="G2259" i="1"/>
  <c r="G2258" i="1"/>
  <c r="G2257" i="1"/>
  <c r="G2256" i="1"/>
  <c r="G2255" i="1"/>
  <c r="G2254" i="1"/>
  <c r="G2253" i="1"/>
  <c r="G2252" i="1"/>
  <c r="G2251" i="1"/>
  <c r="G2250" i="1"/>
  <c r="G2249" i="1"/>
  <c r="G2248" i="1"/>
  <c r="G2247" i="1"/>
  <c r="G2246" i="1"/>
  <c r="G2245" i="1"/>
  <c r="G2244" i="1"/>
  <c r="G2243" i="1"/>
  <c r="G2242" i="1"/>
  <c r="G2241" i="1"/>
  <c r="G2240" i="1"/>
  <c r="G2239" i="1"/>
  <c r="G2238" i="1"/>
  <c r="G2237" i="1"/>
  <c r="G2236" i="1"/>
  <c r="G2235" i="1"/>
  <c r="G2234" i="1"/>
  <c r="G2233" i="1"/>
  <c r="G2232" i="1"/>
  <c r="G2231" i="1"/>
  <c r="G2230" i="1"/>
  <c r="G2229" i="1"/>
  <c r="G2228" i="1"/>
  <c r="G2227" i="1"/>
  <c r="G2226" i="1"/>
  <c r="G2225" i="1"/>
  <c r="G2224" i="1"/>
  <c r="G2223" i="1"/>
  <c r="G2222" i="1"/>
  <c r="G2221" i="1"/>
  <c r="G2220" i="1"/>
  <c r="G2219" i="1"/>
  <c r="G2218" i="1"/>
  <c r="G2217" i="1"/>
  <c r="G2216" i="1"/>
  <c r="G2215" i="1"/>
  <c r="G2214" i="1"/>
  <c r="G2213" i="1"/>
  <c r="G2212" i="1"/>
  <c r="G2211" i="1"/>
  <c r="G2210" i="1"/>
  <c r="G2209" i="1"/>
  <c r="G2208" i="1"/>
  <c r="G2207" i="1"/>
  <c r="G2206" i="1"/>
  <c r="G2205" i="1"/>
  <c r="G2204" i="1"/>
  <c r="G2203" i="1"/>
  <c r="G2202" i="1"/>
  <c r="G2201" i="1"/>
  <c r="G2200" i="1"/>
  <c r="G2199" i="1"/>
  <c r="G2198" i="1"/>
  <c r="G2197" i="1"/>
  <c r="G2196" i="1"/>
  <c r="G2195" i="1"/>
  <c r="G2194" i="1"/>
  <c r="G2193" i="1"/>
  <c r="G2192" i="1"/>
  <c r="G2191" i="1"/>
  <c r="G2190" i="1"/>
  <c r="G2189" i="1"/>
  <c r="G2188" i="1"/>
  <c r="G2187" i="1"/>
  <c r="G2186" i="1"/>
  <c r="G2185" i="1"/>
  <c r="G2184" i="1"/>
  <c r="G2183" i="1"/>
  <c r="G2182" i="1"/>
  <c r="G2181" i="1"/>
  <c r="G2180" i="1"/>
  <c r="G2179" i="1"/>
  <c r="G2178" i="1"/>
  <c r="G2177" i="1"/>
  <c r="G2176" i="1"/>
  <c r="G2175" i="1"/>
  <c r="G2174" i="1"/>
  <c r="G2173" i="1"/>
  <c r="G2172" i="1"/>
  <c r="G2171" i="1"/>
  <c r="G2170" i="1"/>
  <c r="G2169" i="1"/>
  <c r="G2168" i="1"/>
  <c r="G2167" i="1"/>
  <c r="G2166" i="1"/>
  <c r="G2165" i="1"/>
  <c r="G2164" i="1"/>
  <c r="G2163" i="1"/>
  <c r="G2162" i="1"/>
  <c r="G2161" i="1"/>
  <c r="G2160" i="1"/>
  <c r="G2159" i="1"/>
  <c r="G2158" i="1"/>
  <c r="G2157" i="1"/>
  <c r="G2156" i="1"/>
  <c r="G2155" i="1"/>
  <c r="G2154" i="1"/>
  <c r="G2153" i="1"/>
  <c r="G2152" i="1"/>
  <c r="G2151" i="1"/>
  <c r="G2150" i="1"/>
  <c r="G2149" i="1"/>
  <c r="G2148" i="1"/>
  <c r="G2147" i="1"/>
  <c r="G2146" i="1"/>
  <c r="G2145" i="1"/>
  <c r="G2144" i="1"/>
  <c r="G2143" i="1"/>
  <c r="G2142" i="1"/>
  <c r="G2141" i="1"/>
  <c r="G2140" i="1"/>
  <c r="G2139" i="1"/>
  <c r="G2138" i="1"/>
  <c r="G2137" i="1"/>
  <c r="G2136" i="1"/>
  <c r="G2135" i="1"/>
  <c r="G2134" i="1"/>
  <c r="G2133" i="1"/>
  <c r="G2132" i="1"/>
  <c r="G2131" i="1"/>
  <c r="G2130" i="1"/>
  <c r="G2129" i="1"/>
  <c r="G2128" i="1"/>
  <c r="G2127" i="1"/>
  <c r="G2126" i="1"/>
  <c r="G2125" i="1"/>
  <c r="G2124" i="1"/>
  <c r="G2123" i="1"/>
  <c r="G2122" i="1"/>
  <c r="G2121" i="1"/>
  <c r="G2120" i="1"/>
  <c r="G2119" i="1"/>
  <c r="G2118" i="1"/>
  <c r="G2117" i="1"/>
  <c r="G2116" i="1"/>
  <c r="G2115" i="1"/>
  <c r="G2114" i="1"/>
  <c r="G2113" i="1"/>
  <c r="G2112" i="1"/>
  <c r="G2111" i="1"/>
  <c r="G2110" i="1"/>
  <c r="G2109" i="1"/>
  <c r="G2108" i="1"/>
  <c r="G2107" i="1"/>
  <c r="G2106" i="1"/>
  <c r="G2105" i="1"/>
  <c r="G2104" i="1"/>
  <c r="G2103" i="1"/>
  <c r="G2102" i="1"/>
  <c r="G2101" i="1"/>
  <c r="G2100" i="1"/>
  <c r="G2099" i="1"/>
  <c r="G2098" i="1"/>
  <c r="G2097" i="1"/>
  <c r="G2096" i="1"/>
  <c r="G2095" i="1"/>
  <c r="G2094" i="1"/>
  <c r="G2093" i="1"/>
  <c r="G2092" i="1"/>
  <c r="G2091" i="1"/>
  <c r="G2090" i="1"/>
  <c r="G2089" i="1"/>
  <c r="G2088" i="1"/>
  <c r="G2087" i="1"/>
  <c r="G2086" i="1"/>
  <c r="G2085" i="1"/>
  <c r="G2084" i="1"/>
  <c r="G2083" i="1"/>
  <c r="G2082" i="1"/>
  <c r="G2081" i="1"/>
  <c r="G2080" i="1"/>
  <c r="G2079" i="1"/>
  <c r="G2078" i="1"/>
  <c r="G2077" i="1"/>
  <c r="G2076" i="1"/>
  <c r="G2075" i="1"/>
  <c r="G2074" i="1"/>
  <c r="G2073" i="1"/>
  <c r="G2072" i="1"/>
  <c r="G2071" i="1"/>
  <c r="G2070" i="1"/>
  <c r="G2069" i="1"/>
  <c r="G2068" i="1"/>
  <c r="G2067" i="1"/>
  <c r="G2066" i="1"/>
  <c r="G2065" i="1"/>
  <c r="G2064" i="1"/>
  <c r="G2063" i="1"/>
  <c r="G2062" i="1"/>
  <c r="G2061" i="1"/>
  <c r="G2060" i="1"/>
  <c r="G2059" i="1"/>
  <c r="G2058" i="1"/>
  <c r="G2057" i="1"/>
  <c r="G2056" i="1"/>
  <c r="G2055" i="1"/>
  <c r="G2054" i="1"/>
  <c r="G2053" i="1"/>
  <c r="G2052" i="1"/>
  <c r="G2051" i="1"/>
  <c r="G2050" i="1"/>
  <c r="G2049" i="1"/>
  <c r="G2048" i="1"/>
  <c r="G2047" i="1"/>
  <c r="G2046" i="1"/>
  <c r="G2045" i="1"/>
  <c r="G2044" i="1"/>
  <c r="G2043" i="1"/>
  <c r="G2042" i="1"/>
  <c r="G2041" i="1"/>
  <c r="G2040" i="1"/>
  <c r="G2039" i="1"/>
  <c r="G2038" i="1"/>
  <c r="G2037" i="1"/>
  <c r="G2036" i="1"/>
  <c r="G2035" i="1"/>
  <c r="G2034" i="1"/>
  <c r="G2033" i="1"/>
  <c r="G2032" i="1"/>
  <c r="G2031" i="1"/>
  <c r="G2030" i="1"/>
  <c r="G2029" i="1"/>
  <c r="G2028" i="1"/>
  <c r="G2027" i="1"/>
  <c r="G2026" i="1"/>
  <c r="G2025" i="1"/>
  <c r="G2024" i="1"/>
  <c r="G2023" i="1"/>
  <c r="G2022" i="1"/>
  <c r="G2021" i="1"/>
  <c r="G2020" i="1"/>
  <c r="G2019" i="1"/>
  <c r="G2018" i="1"/>
  <c r="G2017" i="1"/>
  <c r="G2016" i="1"/>
  <c r="G2015" i="1"/>
  <c r="G2014" i="1"/>
  <c r="G2013" i="1"/>
  <c r="G2012" i="1"/>
  <c r="G2011" i="1"/>
  <c r="G2010" i="1"/>
  <c r="G2009" i="1"/>
  <c r="G2008" i="1"/>
  <c r="G2007" i="1"/>
  <c r="G2006" i="1"/>
  <c r="G2005" i="1"/>
  <c r="G2004" i="1"/>
  <c r="G2003" i="1"/>
  <c r="G2002" i="1"/>
  <c r="G2001" i="1"/>
  <c r="G2000" i="1"/>
  <c r="G1999" i="1"/>
  <c r="G1998" i="1"/>
  <c r="G1997" i="1"/>
  <c r="G1996" i="1"/>
  <c r="G1995" i="1"/>
  <c r="G1994" i="1"/>
  <c r="G1993" i="1"/>
  <c r="G1992" i="1"/>
  <c r="G1991" i="1"/>
  <c r="G1990" i="1"/>
  <c r="G1989" i="1"/>
  <c r="G1988" i="1"/>
  <c r="G1987" i="1"/>
  <c r="G1986" i="1"/>
  <c r="G1985" i="1"/>
  <c r="G1984" i="1"/>
  <c r="G1983" i="1"/>
  <c r="G1982" i="1"/>
  <c r="G1981" i="1"/>
  <c r="G1980" i="1"/>
  <c r="G1979" i="1"/>
  <c r="G1978" i="1"/>
  <c r="G1977" i="1"/>
  <c r="G1976" i="1"/>
  <c r="G1975" i="1"/>
  <c r="G1974" i="1"/>
  <c r="G1973" i="1"/>
  <c r="G1972" i="1"/>
  <c r="G1971" i="1"/>
  <c r="G1970" i="1"/>
  <c r="G1969" i="1"/>
  <c r="G1968" i="1"/>
  <c r="G1967" i="1"/>
  <c r="G1966" i="1"/>
  <c r="G1965" i="1"/>
  <c r="G1964" i="1"/>
  <c r="G1963" i="1"/>
  <c r="G1962" i="1"/>
  <c r="G1961" i="1"/>
  <c r="G1960" i="1"/>
  <c r="G1959" i="1"/>
  <c r="G1958" i="1"/>
  <c r="G1957" i="1"/>
  <c r="G1956" i="1"/>
  <c r="G1955" i="1"/>
  <c r="G1954" i="1"/>
  <c r="G1953" i="1"/>
  <c r="G1952" i="1"/>
  <c r="G1951" i="1"/>
  <c r="G1950" i="1"/>
  <c r="G1949" i="1"/>
  <c r="G1948" i="1"/>
  <c r="G1947" i="1"/>
  <c r="G1946" i="1"/>
  <c r="G1945" i="1"/>
  <c r="G1944" i="1"/>
  <c r="G1943" i="1"/>
  <c r="G1942" i="1"/>
  <c r="G1941" i="1"/>
  <c r="G1940" i="1"/>
  <c r="G1939" i="1"/>
  <c r="G1938" i="1"/>
  <c r="G1937" i="1"/>
  <c r="G1936" i="1"/>
  <c r="G1935" i="1"/>
  <c r="G1934" i="1"/>
  <c r="G1933" i="1"/>
  <c r="G1932" i="1"/>
  <c r="G1931" i="1"/>
  <c r="G1930" i="1"/>
  <c r="G1929" i="1"/>
  <c r="G1928" i="1"/>
  <c r="G1927" i="1"/>
  <c r="G1926" i="1"/>
  <c r="G1925" i="1"/>
  <c r="G1924" i="1"/>
  <c r="G1923" i="1"/>
  <c r="G1922" i="1"/>
  <c r="G1921" i="1"/>
  <c r="G1920" i="1"/>
  <c r="G1919" i="1"/>
  <c r="G1918" i="1"/>
  <c r="G1917" i="1"/>
  <c r="G1916" i="1"/>
  <c r="G1915" i="1"/>
  <c r="G1914" i="1"/>
  <c r="G1913" i="1"/>
  <c r="G1912" i="1"/>
  <c r="G1911" i="1"/>
  <c r="G1910" i="1"/>
  <c r="G1909" i="1"/>
  <c r="G1908" i="1"/>
  <c r="G1907" i="1"/>
  <c r="G1906" i="1"/>
  <c r="G1905" i="1"/>
  <c r="G1904" i="1"/>
  <c r="G1903" i="1"/>
  <c r="G1902" i="1"/>
  <c r="G1901" i="1"/>
  <c r="G1900" i="1"/>
  <c r="G1899" i="1"/>
  <c r="G1898" i="1"/>
  <c r="G1897" i="1"/>
  <c r="G1896" i="1"/>
  <c r="G1895" i="1"/>
  <c r="G1894" i="1"/>
  <c r="G1893" i="1"/>
  <c r="G1892" i="1"/>
  <c r="G1891" i="1"/>
  <c r="G1890" i="1"/>
  <c r="G1889" i="1"/>
  <c r="G1888" i="1"/>
  <c r="G1887" i="1"/>
  <c r="G1886" i="1"/>
  <c r="G1885" i="1"/>
  <c r="G1884" i="1"/>
  <c r="G1883" i="1"/>
  <c r="G1882" i="1"/>
  <c r="G1881" i="1"/>
  <c r="G1880" i="1"/>
  <c r="G1879" i="1"/>
  <c r="G1878" i="1"/>
  <c r="G1877" i="1"/>
  <c r="G1876" i="1"/>
  <c r="G1875" i="1"/>
  <c r="G1874" i="1"/>
  <c r="G1873" i="1"/>
  <c r="G1872" i="1"/>
  <c r="G1871" i="1"/>
  <c r="G1870" i="1"/>
  <c r="G1869" i="1"/>
  <c r="G1868" i="1"/>
  <c r="G1867" i="1"/>
  <c r="G1866" i="1"/>
  <c r="G1865" i="1"/>
  <c r="G1864" i="1"/>
  <c r="G1863" i="1"/>
  <c r="G1862" i="1"/>
  <c r="G1861" i="1"/>
  <c r="G1860" i="1"/>
  <c r="G1859" i="1"/>
  <c r="G1858" i="1"/>
  <c r="G1857" i="1"/>
  <c r="G1856" i="1"/>
  <c r="G1855" i="1"/>
  <c r="G1854" i="1"/>
  <c r="G1853" i="1"/>
  <c r="G1852" i="1"/>
  <c r="G1851" i="1"/>
  <c r="G1850" i="1"/>
  <c r="G1849" i="1"/>
  <c r="G1848" i="1"/>
  <c r="G1847" i="1"/>
  <c r="G1846" i="1"/>
  <c r="G1845" i="1"/>
  <c r="G1844" i="1"/>
  <c r="G1843" i="1"/>
  <c r="G1842" i="1"/>
  <c r="G1841" i="1"/>
  <c r="G1840" i="1"/>
  <c r="G1839" i="1"/>
  <c r="G1838" i="1"/>
  <c r="G1837" i="1"/>
  <c r="G1836" i="1"/>
  <c r="G1835" i="1"/>
  <c r="G1834" i="1"/>
  <c r="G1833" i="1"/>
  <c r="G1832" i="1"/>
  <c r="G1831" i="1"/>
  <c r="G1830" i="1"/>
  <c r="G1829" i="1"/>
  <c r="G1828" i="1"/>
  <c r="G1827" i="1"/>
  <c r="G1826" i="1"/>
  <c r="G1825" i="1"/>
  <c r="G1824" i="1"/>
  <c r="G1823" i="1"/>
  <c r="G1822" i="1"/>
  <c r="G1821" i="1"/>
  <c r="G1820" i="1"/>
  <c r="G1819" i="1"/>
  <c r="G1818" i="1"/>
  <c r="G1817" i="1"/>
  <c r="G1816" i="1"/>
  <c r="G1815" i="1"/>
  <c r="G1814" i="1"/>
  <c r="G1813" i="1"/>
  <c r="G1812" i="1"/>
  <c r="G1811" i="1"/>
  <c r="G1810" i="1"/>
  <c r="G1809" i="1"/>
  <c r="G1808" i="1"/>
  <c r="G1807" i="1"/>
  <c r="G1806" i="1"/>
  <c r="G1805" i="1"/>
  <c r="G1804" i="1"/>
  <c r="G1803" i="1"/>
  <c r="G1802" i="1"/>
  <c r="G1801" i="1"/>
  <c r="G1800" i="1"/>
  <c r="G1799" i="1"/>
  <c r="G1798" i="1"/>
  <c r="G1797" i="1"/>
  <c r="G1796" i="1"/>
  <c r="G1795" i="1"/>
  <c r="G1794" i="1"/>
  <c r="G1793" i="1"/>
  <c r="G1792" i="1"/>
  <c r="G1791" i="1"/>
  <c r="G1790" i="1"/>
  <c r="G1789" i="1"/>
  <c r="G1788" i="1"/>
  <c r="G1787" i="1"/>
  <c r="G1786" i="1"/>
  <c r="G1785" i="1"/>
  <c r="G1784" i="1"/>
  <c r="G1783" i="1"/>
  <c r="G1782" i="1"/>
  <c r="G1781" i="1"/>
  <c r="G1780" i="1"/>
  <c r="G1779" i="1"/>
  <c r="G1778" i="1"/>
  <c r="G1777" i="1"/>
  <c r="G1776" i="1"/>
  <c r="G1775" i="1"/>
  <c r="G1774" i="1"/>
  <c r="G1773" i="1"/>
  <c r="G1772" i="1"/>
  <c r="G1771" i="1"/>
  <c r="G1770" i="1"/>
  <c r="G1769" i="1"/>
  <c r="G1768" i="1"/>
  <c r="G1767" i="1"/>
  <c r="G1766" i="1"/>
  <c r="G1765" i="1"/>
  <c r="G1764" i="1"/>
  <c r="G1763" i="1"/>
  <c r="G1762" i="1"/>
  <c r="G1761" i="1"/>
  <c r="G1760" i="1"/>
  <c r="G1759" i="1"/>
  <c r="G1758" i="1"/>
  <c r="G1757" i="1"/>
  <c r="G1756" i="1"/>
  <c r="G1755" i="1"/>
  <c r="G1754" i="1"/>
  <c r="G1753" i="1"/>
  <c r="G1752" i="1"/>
  <c r="G1751" i="1"/>
  <c r="G1750" i="1"/>
  <c r="G1749" i="1"/>
  <c r="G1748" i="1"/>
  <c r="G1747" i="1"/>
  <c r="G1746" i="1"/>
  <c r="G1745" i="1"/>
  <c r="G1744" i="1"/>
  <c r="G1743" i="1"/>
  <c r="G1742" i="1"/>
  <c r="G1741" i="1"/>
  <c r="G1740" i="1"/>
  <c r="G1739" i="1"/>
  <c r="G1738" i="1"/>
  <c r="G1737" i="1"/>
  <c r="G1736" i="1"/>
  <c r="G1735" i="1"/>
  <c r="G1734" i="1"/>
  <c r="G1733" i="1"/>
  <c r="G1732" i="1"/>
  <c r="G1731" i="1"/>
  <c r="G1730" i="1"/>
  <c r="G1729" i="1"/>
  <c r="G1728" i="1"/>
  <c r="G1727" i="1"/>
  <c r="G1726" i="1"/>
  <c r="G1725" i="1"/>
  <c r="G1724" i="1"/>
  <c r="G1723" i="1"/>
  <c r="G1722" i="1"/>
  <c r="G1721" i="1"/>
  <c r="G1720" i="1"/>
  <c r="G1719" i="1"/>
  <c r="G1718" i="1"/>
  <c r="G1717" i="1"/>
  <c r="G1716" i="1"/>
  <c r="G1715" i="1"/>
  <c r="G1714" i="1"/>
  <c r="G1713" i="1"/>
  <c r="G1712" i="1"/>
  <c r="G1711" i="1"/>
  <c r="G1710" i="1"/>
  <c r="G1709" i="1"/>
  <c r="G1708" i="1"/>
  <c r="G1707" i="1"/>
  <c r="G1706" i="1"/>
  <c r="G1705" i="1"/>
  <c r="G1704" i="1"/>
  <c r="G1703" i="1"/>
  <c r="G1702" i="1"/>
  <c r="G1701" i="1"/>
  <c r="G1700" i="1"/>
  <c r="G1699" i="1"/>
  <c r="G1698" i="1"/>
  <c r="G1697" i="1"/>
  <c r="G1696" i="1"/>
  <c r="G1695" i="1"/>
  <c r="G1694" i="1"/>
  <c r="G1693" i="1"/>
  <c r="G1692" i="1"/>
  <c r="G1691" i="1"/>
  <c r="G1690" i="1"/>
  <c r="G1689" i="1"/>
  <c r="G1688" i="1"/>
  <c r="G1687" i="1"/>
  <c r="G1686" i="1"/>
  <c r="G1685" i="1"/>
  <c r="G1684" i="1"/>
  <c r="G1683" i="1"/>
  <c r="G1682" i="1"/>
  <c r="G1681" i="1"/>
  <c r="G1680" i="1"/>
  <c r="G1679" i="1"/>
  <c r="G1678" i="1"/>
  <c r="G1677" i="1"/>
  <c r="G1676" i="1"/>
  <c r="G1675" i="1"/>
  <c r="G1674" i="1"/>
  <c r="G1673" i="1"/>
  <c r="G1672" i="1"/>
  <c r="G1671" i="1"/>
  <c r="G1670" i="1"/>
  <c r="G1669" i="1"/>
  <c r="G1668" i="1"/>
  <c r="G1667" i="1"/>
  <c r="G1666" i="1"/>
  <c r="G1665" i="1"/>
  <c r="G1664" i="1"/>
  <c r="G1663" i="1"/>
  <c r="G1662" i="1"/>
  <c r="G1661" i="1"/>
  <c r="G1660" i="1"/>
  <c r="G1659" i="1"/>
  <c r="G1658" i="1"/>
  <c r="G1657" i="1"/>
  <c r="G1656" i="1"/>
  <c r="G1655" i="1"/>
  <c r="G1654" i="1"/>
  <c r="G1653" i="1"/>
  <c r="G1652" i="1"/>
  <c r="G1651" i="1"/>
  <c r="G1650" i="1"/>
  <c r="G1649" i="1"/>
  <c r="G1648" i="1"/>
  <c r="G1647" i="1"/>
  <c r="G1646" i="1"/>
  <c r="G1645" i="1"/>
  <c r="G1644" i="1"/>
  <c r="G1643" i="1"/>
  <c r="G1642" i="1"/>
  <c r="G1641" i="1"/>
  <c r="G1640" i="1"/>
  <c r="G1639" i="1"/>
  <c r="G1638" i="1"/>
  <c r="G1637" i="1"/>
  <c r="G1636" i="1"/>
  <c r="G1635" i="1"/>
  <c r="G1634" i="1"/>
  <c r="G1633" i="1"/>
  <c r="G1632" i="1"/>
  <c r="G1631" i="1"/>
  <c r="G1630" i="1"/>
  <c r="G1629" i="1"/>
  <c r="G1628" i="1"/>
  <c r="G1627" i="1"/>
  <c r="G1626" i="1"/>
  <c r="G1625" i="1"/>
  <c r="G1624" i="1"/>
  <c r="G1623" i="1"/>
  <c r="G1622" i="1"/>
  <c r="G1621" i="1"/>
  <c r="G1620" i="1"/>
  <c r="G1619" i="1"/>
  <c r="G1618" i="1"/>
  <c r="G1617" i="1"/>
  <c r="G1616" i="1"/>
  <c r="G1615" i="1"/>
  <c r="G1614" i="1"/>
  <c r="G1613" i="1"/>
  <c r="G1612" i="1"/>
  <c r="G1611" i="1"/>
  <c r="G1610" i="1"/>
  <c r="G1609" i="1"/>
  <c r="G1608" i="1"/>
  <c r="G1607" i="1"/>
  <c r="G1606" i="1"/>
  <c r="G1605" i="1"/>
  <c r="G1604" i="1"/>
  <c r="G1603" i="1"/>
  <c r="G1602" i="1"/>
  <c r="G1601" i="1"/>
  <c r="G1600" i="1"/>
  <c r="G1599" i="1"/>
  <c r="G1598" i="1"/>
  <c r="G1597" i="1"/>
  <c r="G1596" i="1"/>
  <c r="G1595" i="1"/>
  <c r="G1594" i="1"/>
  <c r="G1593" i="1"/>
  <c r="G1592" i="1"/>
  <c r="G1591" i="1"/>
  <c r="G1590" i="1"/>
  <c r="G1589" i="1"/>
  <c r="G1588" i="1"/>
  <c r="G1587" i="1"/>
  <c r="G1586" i="1"/>
  <c r="G1585" i="1"/>
  <c r="G1584" i="1"/>
  <c r="G1583" i="1"/>
  <c r="G1582" i="1"/>
  <c r="G1581" i="1"/>
  <c r="G1580" i="1"/>
  <c r="G1579" i="1"/>
  <c r="G1578" i="1"/>
  <c r="G1577" i="1"/>
  <c r="G1576" i="1"/>
  <c r="G1575" i="1"/>
  <c r="G1574" i="1"/>
  <c r="G1573" i="1"/>
  <c r="G1572" i="1"/>
  <c r="G1571" i="1"/>
  <c r="G1570" i="1"/>
  <c r="G1569" i="1"/>
  <c r="G1568" i="1"/>
  <c r="G1567" i="1"/>
  <c r="G1566" i="1"/>
  <c r="G1565" i="1"/>
  <c r="G1564" i="1"/>
  <c r="G1563" i="1"/>
  <c r="G1562" i="1"/>
  <c r="G1561" i="1"/>
  <c r="G1560" i="1"/>
  <c r="G1559" i="1"/>
  <c r="G1558" i="1"/>
  <c r="G1557" i="1"/>
  <c r="G1556" i="1"/>
  <c r="G1555" i="1"/>
  <c r="G1554" i="1"/>
  <c r="G1553" i="1"/>
  <c r="G1552" i="1"/>
  <c r="G1551" i="1"/>
  <c r="G1550" i="1"/>
  <c r="G1549" i="1"/>
  <c r="G1548" i="1"/>
  <c r="G1547" i="1"/>
  <c r="G1546" i="1"/>
  <c r="G1545" i="1"/>
  <c r="G1544" i="1"/>
  <c r="G1543" i="1"/>
  <c r="G1542" i="1"/>
  <c r="G1541" i="1"/>
  <c r="G1540" i="1"/>
  <c r="G1539" i="1"/>
  <c r="G1538" i="1"/>
  <c r="G1537" i="1"/>
  <c r="G1536" i="1"/>
  <c r="G1535" i="1"/>
  <c r="G1534" i="1"/>
  <c r="G1533" i="1"/>
  <c r="G1532" i="1"/>
  <c r="G1531" i="1"/>
  <c r="G1530" i="1"/>
  <c r="G1529" i="1"/>
  <c r="G1528" i="1"/>
  <c r="G1527" i="1"/>
  <c r="G1526" i="1"/>
  <c r="G1525" i="1"/>
  <c r="G1524" i="1"/>
  <c r="G1523" i="1"/>
  <c r="G1522" i="1"/>
  <c r="G1521" i="1"/>
  <c r="G1520" i="1"/>
  <c r="G1519" i="1"/>
  <c r="G1518" i="1"/>
  <c r="G1517" i="1"/>
  <c r="G1516" i="1"/>
  <c r="G1515" i="1"/>
  <c r="G1514" i="1"/>
  <c r="G1513" i="1"/>
  <c r="G1512" i="1"/>
  <c r="G1511" i="1"/>
  <c r="G1510" i="1"/>
  <c r="G1509" i="1"/>
  <c r="G1508" i="1"/>
  <c r="G1507" i="1"/>
  <c r="G1506" i="1"/>
  <c r="G1505" i="1"/>
  <c r="G1504" i="1"/>
  <c r="G1503" i="1"/>
  <c r="G1502" i="1"/>
  <c r="G1501" i="1"/>
  <c r="G1500" i="1"/>
  <c r="G1499" i="1"/>
  <c r="G1498" i="1"/>
  <c r="G1497" i="1"/>
  <c r="G1496" i="1"/>
  <c r="G1495" i="1"/>
  <c r="G1494" i="1"/>
  <c r="G1493" i="1"/>
  <c r="G1492" i="1"/>
  <c r="G1491" i="1"/>
  <c r="G1490" i="1"/>
  <c r="G1489" i="1"/>
  <c r="G1488" i="1"/>
  <c r="G1487" i="1"/>
  <c r="G1486" i="1"/>
  <c r="G1485" i="1"/>
  <c r="G1484" i="1"/>
  <c r="G1483" i="1"/>
  <c r="G1482" i="1"/>
  <c r="G1481" i="1"/>
  <c r="G1480" i="1"/>
  <c r="G1479" i="1"/>
  <c r="G1478" i="1"/>
  <c r="G1477" i="1"/>
  <c r="G1476" i="1"/>
  <c r="G1475" i="1"/>
  <c r="G1474" i="1"/>
  <c r="G1473" i="1"/>
  <c r="G1472" i="1"/>
  <c r="G1471" i="1"/>
  <c r="G1470" i="1"/>
  <c r="G1469" i="1"/>
  <c r="G1468" i="1"/>
  <c r="G1467" i="1"/>
  <c r="G1466" i="1"/>
  <c r="G1465" i="1"/>
  <c r="G1464" i="1"/>
  <c r="G1463" i="1"/>
  <c r="G1462" i="1"/>
  <c r="G1461" i="1"/>
  <c r="G1460" i="1"/>
  <c r="G1459" i="1"/>
  <c r="G1458" i="1"/>
  <c r="G1457" i="1"/>
  <c r="G1456" i="1"/>
  <c r="G1455" i="1"/>
  <c r="G1454" i="1"/>
  <c r="G1453" i="1"/>
  <c r="G1452" i="1"/>
  <c r="G1451" i="1"/>
  <c r="G1450" i="1"/>
  <c r="G1449" i="1"/>
  <c r="G1448" i="1"/>
  <c r="G1447" i="1"/>
  <c r="G1446" i="1"/>
  <c r="G1445" i="1"/>
  <c r="G1444" i="1"/>
  <c r="G1443" i="1"/>
  <c r="G1442" i="1"/>
  <c r="G1441" i="1"/>
  <c r="G1440" i="1"/>
  <c r="G1439" i="1"/>
  <c r="G1438" i="1"/>
  <c r="G1437" i="1"/>
  <c r="G1436" i="1"/>
  <c r="G1435" i="1"/>
  <c r="G1434" i="1"/>
  <c r="G1433" i="1"/>
  <c r="G1432" i="1"/>
  <c r="G1431" i="1"/>
  <c r="G1430" i="1"/>
  <c r="G1429" i="1"/>
  <c r="G1428" i="1"/>
  <c r="G1427" i="1"/>
  <c r="G1426" i="1"/>
  <c r="G1425" i="1"/>
  <c r="G1424" i="1"/>
  <c r="G1423" i="1"/>
  <c r="G1422" i="1"/>
  <c r="G1421" i="1"/>
  <c r="G1420" i="1"/>
  <c r="G1419" i="1"/>
  <c r="G1418" i="1"/>
  <c r="G1417" i="1"/>
  <c r="G1416" i="1"/>
  <c r="G1415" i="1"/>
  <c r="G1414" i="1"/>
  <c r="G1413" i="1"/>
  <c r="G1412" i="1"/>
  <c r="G1411" i="1"/>
  <c r="G1410" i="1"/>
  <c r="G1409" i="1"/>
  <c r="G1408" i="1"/>
  <c r="G1407" i="1"/>
  <c r="G1406" i="1"/>
  <c r="G1405" i="1"/>
  <c r="G1404" i="1"/>
  <c r="G1403" i="1"/>
  <c r="G1402" i="1"/>
  <c r="G1401" i="1"/>
  <c r="G1400" i="1"/>
  <c r="G1399" i="1"/>
  <c r="G1398" i="1"/>
  <c r="G1397" i="1"/>
  <c r="G1396" i="1"/>
  <c r="G1395" i="1"/>
  <c r="G1394" i="1"/>
  <c r="G1393" i="1"/>
  <c r="G1392" i="1"/>
  <c r="G1391" i="1"/>
  <c r="G1390" i="1"/>
  <c r="G1389" i="1"/>
  <c r="G1388" i="1"/>
  <c r="G1387" i="1"/>
  <c r="G1386" i="1"/>
  <c r="G1385" i="1"/>
  <c r="G1384" i="1"/>
  <c r="G1383" i="1"/>
  <c r="G1382" i="1"/>
  <c r="G1381" i="1"/>
  <c r="G1380" i="1"/>
  <c r="G1379" i="1"/>
  <c r="G1378" i="1"/>
  <c r="G1377" i="1"/>
  <c r="G1376" i="1"/>
  <c r="G1375" i="1"/>
  <c r="G1374" i="1"/>
  <c r="G1373" i="1"/>
  <c r="G1372" i="1"/>
  <c r="G1371" i="1"/>
  <c r="G1370" i="1"/>
  <c r="G1369" i="1"/>
  <c r="G1368" i="1"/>
  <c r="G1367" i="1"/>
  <c r="G1366" i="1"/>
  <c r="G1365" i="1"/>
  <c r="G1364" i="1"/>
  <c r="G1363" i="1"/>
  <c r="G1362" i="1"/>
  <c r="G1361" i="1"/>
  <c r="G1360" i="1"/>
  <c r="G1359" i="1"/>
  <c r="G1358" i="1"/>
  <c r="G1357" i="1"/>
  <c r="G1356" i="1"/>
  <c r="G1355" i="1"/>
  <c r="G1354" i="1"/>
  <c r="G1353" i="1"/>
  <c r="G1352" i="1"/>
  <c r="G1351" i="1"/>
  <c r="G1350" i="1"/>
  <c r="G1349" i="1"/>
  <c r="G1348" i="1"/>
  <c r="G1347" i="1"/>
  <c r="G1346" i="1"/>
  <c r="G1345" i="1"/>
  <c r="G1344" i="1"/>
  <c r="G1343" i="1"/>
  <c r="G1342" i="1"/>
  <c r="G1341" i="1"/>
  <c r="G1340" i="1"/>
  <c r="G1339" i="1"/>
  <c r="G1338" i="1"/>
  <c r="G1337" i="1"/>
  <c r="G1336" i="1"/>
  <c r="G1335" i="1"/>
  <c r="G1334" i="1"/>
  <c r="G1333" i="1"/>
  <c r="G1332" i="1"/>
  <c r="G1331" i="1"/>
  <c r="G1330" i="1"/>
  <c r="G1329" i="1"/>
  <c r="G1328" i="1"/>
  <c r="G1327" i="1"/>
  <c r="G1326" i="1"/>
  <c r="G1325" i="1"/>
  <c r="G1324" i="1"/>
  <c r="G1323" i="1"/>
  <c r="G1322" i="1"/>
  <c r="G1321" i="1"/>
  <c r="G1320" i="1"/>
  <c r="G1319" i="1"/>
  <c r="G1318" i="1"/>
  <c r="G1317" i="1"/>
  <c r="G1316" i="1"/>
  <c r="G1315" i="1"/>
  <c r="G1314" i="1"/>
  <c r="G1313" i="1"/>
  <c r="G1312" i="1"/>
  <c r="G1311" i="1"/>
  <c r="G1310" i="1"/>
  <c r="G1309" i="1"/>
  <c r="G1308" i="1"/>
  <c r="G1307" i="1"/>
  <c r="G1306" i="1"/>
  <c r="G1305" i="1"/>
  <c r="G1304" i="1"/>
  <c r="G1303" i="1"/>
  <c r="G1302" i="1"/>
  <c r="G1301" i="1"/>
  <c r="G1300" i="1"/>
  <c r="G1299" i="1"/>
  <c r="G1298" i="1"/>
  <c r="G1297" i="1"/>
  <c r="G1296" i="1"/>
  <c r="G1295" i="1"/>
  <c r="G1294" i="1"/>
  <c r="G1293" i="1"/>
  <c r="G1292" i="1"/>
  <c r="G1291" i="1"/>
  <c r="G1290" i="1"/>
  <c r="G1289" i="1"/>
  <c r="G1288" i="1"/>
  <c r="G1287" i="1"/>
  <c r="G1286" i="1"/>
  <c r="G1285" i="1"/>
  <c r="G1284" i="1"/>
  <c r="G1283" i="1"/>
  <c r="G1282" i="1"/>
  <c r="G1281" i="1"/>
  <c r="G1280" i="1"/>
  <c r="G1279" i="1"/>
  <c r="G1278" i="1"/>
  <c r="G1277" i="1"/>
  <c r="G1276" i="1"/>
  <c r="G1275" i="1"/>
  <c r="G1274" i="1"/>
  <c r="G1273" i="1"/>
  <c r="G1272" i="1"/>
  <c r="G1271" i="1"/>
  <c r="G1270" i="1"/>
  <c r="G1269" i="1"/>
  <c r="G1268" i="1"/>
  <c r="G1267" i="1"/>
  <c r="G1266" i="1"/>
  <c r="G1265" i="1"/>
  <c r="G1264" i="1"/>
  <c r="G1263" i="1"/>
  <c r="G1262" i="1"/>
  <c r="G1261" i="1"/>
  <c r="G1260" i="1"/>
  <c r="G1259" i="1"/>
  <c r="G1258" i="1"/>
  <c r="G1257" i="1"/>
  <c r="G1256" i="1"/>
  <c r="G1255" i="1"/>
  <c r="G1254" i="1"/>
  <c r="G1253" i="1"/>
  <c r="G1252" i="1"/>
  <c r="G1251" i="1"/>
  <c r="G1250" i="1"/>
  <c r="G1249" i="1"/>
  <c r="G1248" i="1"/>
  <c r="G1247" i="1"/>
  <c r="G1246" i="1"/>
  <c r="G1245" i="1"/>
  <c r="G1244" i="1"/>
  <c r="G1243" i="1"/>
  <c r="G1242" i="1"/>
  <c r="G1241" i="1"/>
  <c r="G1240" i="1"/>
  <c r="G1239" i="1"/>
  <c r="G1238" i="1"/>
  <c r="G1237" i="1"/>
  <c r="G1236" i="1"/>
  <c r="G1235" i="1"/>
  <c r="G1234" i="1"/>
  <c r="G1233" i="1"/>
  <c r="G1232" i="1"/>
  <c r="G1231" i="1"/>
  <c r="G1230" i="1"/>
  <c r="G1229" i="1"/>
  <c r="G1228" i="1"/>
  <c r="G1227" i="1"/>
  <c r="G1226" i="1"/>
  <c r="G1225" i="1"/>
  <c r="G1224" i="1"/>
  <c r="G1223" i="1"/>
  <c r="G1222" i="1"/>
  <c r="G1221" i="1"/>
  <c r="G1220" i="1"/>
  <c r="G1219" i="1"/>
  <c r="G1218" i="1"/>
  <c r="G1217" i="1"/>
  <c r="G1216" i="1"/>
  <c r="G1215" i="1"/>
  <c r="G1214" i="1"/>
  <c r="G1213" i="1"/>
  <c r="G1212" i="1"/>
  <c r="G1211" i="1"/>
  <c r="G1210" i="1"/>
  <c r="G1209" i="1"/>
  <c r="G1208" i="1"/>
  <c r="G1207" i="1"/>
  <c r="G1206" i="1"/>
  <c r="G1205" i="1"/>
  <c r="G1204" i="1"/>
  <c r="G1203" i="1"/>
  <c r="G1202" i="1"/>
  <c r="G1201" i="1"/>
  <c r="G1200" i="1"/>
  <c r="G1199" i="1"/>
  <c r="G1198" i="1"/>
  <c r="G1197" i="1"/>
  <c r="G1196" i="1"/>
  <c r="G1195" i="1"/>
  <c r="G1194" i="1"/>
  <c r="G1193" i="1"/>
  <c r="G1192" i="1"/>
  <c r="G1191" i="1"/>
  <c r="G1190" i="1"/>
  <c r="G1189" i="1"/>
  <c r="G1188" i="1"/>
  <c r="G1187" i="1"/>
  <c r="G1186" i="1"/>
  <c r="G1185" i="1"/>
  <c r="G1184" i="1"/>
  <c r="G1183" i="1"/>
  <c r="G1182" i="1"/>
  <c r="G1181" i="1"/>
  <c r="G1180" i="1"/>
  <c r="G1179" i="1"/>
  <c r="G1178" i="1"/>
  <c r="G1177" i="1"/>
  <c r="G1176" i="1"/>
  <c r="G1175" i="1"/>
  <c r="G1174" i="1"/>
  <c r="G1173" i="1"/>
  <c r="G1172" i="1"/>
  <c r="G1171" i="1"/>
  <c r="G1170" i="1"/>
  <c r="G1169" i="1"/>
  <c r="G1168" i="1"/>
  <c r="G1167" i="1"/>
  <c r="G1166" i="1"/>
  <c r="G1165" i="1"/>
  <c r="G1164" i="1"/>
  <c r="G1163" i="1"/>
  <c r="G1162" i="1"/>
  <c r="G1161" i="1"/>
  <c r="G1160" i="1"/>
  <c r="G1159" i="1"/>
  <c r="G1158" i="1"/>
  <c r="G1157" i="1"/>
  <c r="G1156" i="1"/>
  <c r="G1155" i="1"/>
  <c r="G1154" i="1"/>
  <c r="G1153" i="1"/>
  <c r="G1152" i="1"/>
  <c r="G1151" i="1"/>
  <c r="G1150" i="1"/>
  <c r="G1149" i="1"/>
  <c r="G1148" i="1"/>
  <c r="G1147" i="1"/>
  <c r="G1146" i="1"/>
  <c r="G1145" i="1"/>
  <c r="G1144" i="1"/>
  <c r="G1143" i="1"/>
  <c r="G1142" i="1"/>
  <c r="G1141" i="1"/>
  <c r="G1140" i="1"/>
  <c r="G1139" i="1"/>
  <c r="G1138" i="1"/>
  <c r="G1137" i="1"/>
  <c r="G1136" i="1"/>
  <c r="G1135" i="1"/>
  <c r="G1134" i="1"/>
  <c r="G1133" i="1"/>
  <c r="G1132" i="1"/>
  <c r="G1131" i="1"/>
  <c r="G1130" i="1"/>
  <c r="G1129" i="1"/>
  <c r="G1128" i="1"/>
  <c r="G1127" i="1"/>
  <c r="G1126" i="1"/>
  <c r="G1125" i="1"/>
  <c r="G1124" i="1"/>
  <c r="G1123" i="1"/>
  <c r="G1122" i="1"/>
  <c r="G1121" i="1"/>
  <c r="G1120" i="1"/>
  <c r="G1119" i="1"/>
  <c r="G1118" i="1"/>
  <c r="G1117" i="1"/>
  <c r="G1116" i="1"/>
  <c r="G1115" i="1"/>
  <c r="G1114" i="1"/>
  <c r="G1113" i="1"/>
  <c r="G1112" i="1"/>
  <c r="G1111" i="1"/>
  <c r="G1110" i="1"/>
  <c r="G1109" i="1"/>
  <c r="G1108" i="1"/>
  <c r="G1107" i="1"/>
  <c r="G1106" i="1"/>
  <c r="G1105" i="1"/>
  <c r="G1104" i="1"/>
  <c r="G1103" i="1"/>
  <c r="G1102" i="1"/>
  <c r="G1101" i="1"/>
  <c r="G1100" i="1"/>
  <c r="G1099" i="1"/>
  <c r="G1098" i="1"/>
  <c r="G1097" i="1"/>
  <c r="G1096" i="1"/>
  <c r="G1095" i="1"/>
  <c r="G1094" i="1"/>
  <c r="G1093" i="1"/>
  <c r="G1092" i="1"/>
  <c r="G1091" i="1"/>
  <c r="G1090" i="1"/>
  <c r="G1089" i="1"/>
  <c r="G1088" i="1"/>
  <c r="G1087" i="1"/>
  <c r="G1086" i="1"/>
  <c r="G1085" i="1"/>
  <c r="G1084" i="1"/>
  <c r="G1083" i="1"/>
  <c r="G1082" i="1"/>
  <c r="G1081" i="1"/>
  <c r="G1080" i="1"/>
  <c r="G1079" i="1"/>
  <c r="G1078" i="1"/>
  <c r="G1077" i="1"/>
  <c r="G1076" i="1"/>
  <c r="G1075" i="1"/>
  <c r="G1074" i="1"/>
  <c r="G1073" i="1"/>
  <c r="G1072" i="1"/>
  <c r="G1071" i="1"/>
  <c r="G1070" i="1"/>
  <c r="G1069" i="1"/>
  <c r="G1068" i="1"/>
  <c r="G1067" i="1"/>
  <c r="G1066" i="1"/>
  <c r="G1065" i="1"/>
  <c r="G1064" i="1"/>
  <c r="G1063" i="1"/>
  <c r="G1062" i="1"/>
  <c r="G1061" i="1"/>
  <c r="G1060" i="1"/>
  <c r="G1059" i="1"/>
  <c r="G1058" i="1"/>
  <c r="G1057" i="1"/>
  <c r="G1056" i="1"/>
  <c r="G1055" i="1"/>
  <c r="G1054" i="1"/>
  <c r="G1053" i="1"/>
  <c r="G1052" i="1"/>
  <c r="G1051" i="1"/>
  <c r="G1050" i="1"/>
  <c r="G1049" i="1"/>
  <c r="G1048" i="1"/>
  <c r="G1047" i="1"/>
  <c r="G1046" i="1"/>
  <c r="G1045" i="1"/>
  <c r="G1044" i="1"/>
  <c r="G1043" i="1"/>
  <c r="G1042" i="1"/>
  <c r="G1041" i="1"/>
  <c r="G1040" i="1"/>
  <c r="G1039" i="1"/>
  <c r="G1038" i="1"/>
  <c r="G1037" i="1"/>
  <c r="G1036" i="1"/>
  <c r="G1035" i="1"/>
  <c r="G1034" i="1"/>
  <c r="G1033" i="1"/>
  <c r="G1032" i="1"/>
  <c r="G1031" i="1"/>
  <c r="G1030" i="1"/>
  <c r="G1029" i="1"/>
  <c r="G1028" i="1"/>
  <c r="G1027" i="1"/>
  <c r="G1026" i="1"/>
  <c r="G1025" i="1"/>
  <c r="G1024" i="1"/>
  <c r="G1023" i="1"/>
  <c r="G1022" i="1"/>
  <c r="G1021" i="1"/>
  <c r="G1020" i="1"/>
  <c r="G1019" i="1"/>
  <c r="G1018" i="1"/>
  <c r="G1017" i="1"/>
  <c r="G1016" i="1"/>
  <c r="G1015" i="1"/>
  <c r="G1014" i="1"/>
  <c r="G1013" i="1"/>
  <c r="G1012" i="1"/>
  <c r="G1011" i="1"/>
  <c r="G1010" i="1"/>
  <c r="G1009" i="1"/>
  <c r="G1008" i="1"/>
  <c r="G1007" i="1"/>
  <c r="G1006" i="1"/>
  <c r="G1005" i="1"/>
  <c r="G1004" i="1"/>
  <c r="G1003" i="1"/>
  <c r="G1002" i="1"/>
  <c r="G1001" i="1"/>
  <c r="G1000" i="1"/>
  <c r="G999" i="1"/>
  <c r="G998" i="1"/>
  <c r="G997" i="1"/>
  <c r="G996" i="1"/>
  <c r="G995" i="1"/>
  <c r="G994" i="1"/>
  <c r="G993" i="1"/>
  <c r="G992" i="1"/>
  <c r="G991" i="1"/>
  <c r="G990" i="1"/>
  <c r="G989" i="1"/>
  <c r="G988" i="1"/>
  <c r="G987" i="1"/>
  <c r="G986" i="1"/>
  <c r="G985" i="1"/>
  <c r="G984" i="1"/>
  <c r="G983" i="1"/>
  <c r="G982" i="1"/>
  <c r="G981" i="1"/>
  <c r="G980" i="1"/>
  <c r="G979" i="1"/>
  <c r="G978" i="1"/>
  <c r="G977" i="1"/>
  <c r="G976" i="1"/>
  <c r="G975" i="1"/>
  <c r="G974" i="1"/>
  <c r="G973" i="1"/>
  <c r="G972" i="1"/>
  <c r="G971" i="1"/>
  <c r="G970" i="1"/>
  <c r="G969" i="1"/>
  <c r="G968" i="1"/>
  <c r="G967" i="1"/>
  <c r="G966" i="1"/>
  <c r="G965" i="1"/>
  <c r="G964" i="1"/>
  <c r="G963" i="1"/>
  <c r="G962" i="1"/>
  <c r="G961" i="1"/>
  <c r="G960" i="1"/>
  <c r="G959" i="1"/>
  <c r="G958" i="1"/>
  <c r="G957" i="1"/>
  <c r="G956" i="1"/>
  <c r="G955" i="1"/>
  <c r="G954" i="1"/>
  <c r="G953" i="1"/>
  <c r="G952" i="1"/>
  <c r="G951" i="1"/>
  <c r="G950" i="1"/>
  <c r="G949" i="1"/>
  <c r="G948" i="1"/>
  <c r="G947" i="1"/>
  <c r="G946" i="1"/>
  <c r="G945" i="1"/>
  <c r="G944" i="1"/>
  <c r="G943" i="1"/>
  <c r="G942" i="1"/>
  <c r="G941" i="1"/>
  <c r="G940" i="1"/>
  <c r="G939" i="1"/>
  <c r="G938" i="1"/>
  <c r="G937" i="1"/>
  <c r="G936" i="1"/>
  <c r="G935" i="1"/>
  <c r="G934" i="1"/>
  <c r="G933" i="1"/>
  <c r="G932" i="1"/>
  <c r="G931" i="1"/>
  <c r="G930" i="1"/>
  <c r="G929" i="1"/>
  <c r="G928" i="1"/>
  <c r="G927" i="1"/>
  <c r="G926" i="1"/>
  <c r="G925" i="1"/>
  <c r="G924" i="1"/>
  <c r="G923" i="1"/>
  <c r="G922" i="1"/>
  <c r="G921" i="1"/>
  <c r="G920" i="1"/>
  <c r="G919" i="1"/>
  <c r="G918" i="1"/>
  <c r="G917" i="1"/>
  <c r="G916" i="1"/>
  <c r="G915" i="1"/>
  <c r="G914" i="1"/>
  <c r="G913" i="1"/>
  <c r="G912" i="1"/>
  <c r="G911" i="1"/>
  <c r="G910" i="1"/>
  <c r="G909" i="1"/>
  <c r="G908" i="1"/>
  <c r="G907" i="1"/>
  <c r="G906" i="1"/>
  <c r="G905" i="1"/>
  <c r="G904" i="1"/>
  <c r="G903" i="1"/>
  <c r="G902" i="1"/>
  <c r="G901" i="1"/>
  <c r="G900" i="1"/>
  <c r="G899" i="1"/>
  <c r="G898" i="1"/>
  <c r="G897" i="1"/>
  <c r="G896" i="1"/>
  <c r="G895" i="1"/>
  <c r="G894" i="1"/>
  <c r="G893" i="1"/>
  <c r="G892" i="1"/>
  <c r="G891" i="1"/>
  <c r="G890" i="1"/>
  <c r="G889" i="1"/>
  <c r="G888" i="1"/>
  <c r="G887" i="1"/>
  <c r="G886" i="1"/>
  <c r="G885" i="1"/>
  <c r="G884" i="1"/>
  <c r="G883" i="1"/>
  <c r="G882" i="1"/>
  <c r="G881" i="1"/>
  <c r="G880" i="1"/>
  <c r="G879" i="1"/>
  <c r="G878" i="1"/>
  <c r="G877" i="1"/>
  <c r="G876" i="1"/>
  <c r="G875" i="1"/>
  <c r="G874" i="1"/>
  <c r="G873" i="1"/>
  <c r="G872" i="1"/>
  <c r="G871" i="1"/>
  <c r="G870" i="1"/>
  <c r="G869" i="1"/>
  <c r="G868" i="1"/>
  <c r="G867" i="1"/>
  <c r="G866" i="1"/>
  <c r="G865" i="1"/>
  <c r="G864" i="1"/>
  <c r="G863" i="1"/>
  <c r="G862" i="1"/>
  <c r="G861" i="1"/>
  <c r="G860" i="1"/>
  <c r="G859" i="1"/>
  <c r="G858" i="1"/>
  <c r="G857" i="1"/>
  <c r="G856" i="1"/>
  <c r="G855" i="1"/>
  <c r="G854" i="1"/>
  <c r="G853" i="1"/>
  <c r="G852" i="1"/>
  <c r="G851" i="1"/>
  <c r="G850" i="1"/>
  <c r="G849" i="1"/>
  <c r="G848" i="1"/>
  <c r="G847" i="1"/>
  <c r="G846" i="1"/>
  <c r="G845" i="1"/>
  <c r="G844" i="1"/>
  <c r="G843" i="1"/>
  <c r="G842" i="1"/>
  <c r="G841" i="1"/>
  <c r="G840" i="1"/>
  <c r="G839" i="1"/>
  <c r="G838" i="1"/>
  <c r="G837" i="1"/>
  <c r="G836" i="1"/>
  <c r="G835" i="1"/>
  <c r="G834" i="1"/>
  <c r="G833" i="1"/>
  <c r="G832" i="1"/>
  <c r="G831" i="1"/>
  <c r="G830" i="1"/>
  <c r="G829" i="1"/>
  <c r="G828" i="1"/>
  <c r="G827" i="1"/>
  <c r="G826" i="1"/>
  <c r="G825" i="1"/>
  <c r="G824" i="1"/>
  <c r="G823" i="1"/>
  <c r="G822" i="1"/>
  <c r="G821" i="1"/>
  <c r="G820" i="1"/>
  <c r="G819" i="1"/>
  <c r="G818" i="1"/>
  <c r="G817" i="1"/>
  <c r="G816" i="1"/>
  <c r="G815" i="1"/>
  <c r="G814" i="1"/>
  <c r="G813" i="1"/>
  <c r="G812" i="1"/>
  <c r="G811" i="1"/>
  <c r="G810" i="1"/>
  <c r="G809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2" i="1"/>
  <c r="G791" i="1"/>
  <c r="G790" i="1"/>
  <c r="G789" i="1"/>
  <c r="G788" i="1"/>
  <c r="G787" i="1"/>
  <c r="G786" i="1"/>
  <c r="G785" i="1"/>
  <c r="G784" i="1"/>
  <c r="G783" i="1"/>
  <c r="G782" i="1"/>
  <c r="G781" i="1"/>
  <c r="G780" i="1"/>
  <c r="G779" i="1"/>
  <c r="G778" i="1"/>
  <c r="G777" i="1"/>
  <c r="G776" i="1"/>
  <c r="G775" i="1"/>
  <c r="G774" i="1"/>
  <c r="G773" i="1"/>
  <c r="G772" i="1"/>
  <c r="G771" i="1"/>
  <c r="G770" i="1"/>
  <c r="G769" i="1"/>
  <c r="G768" i="1"/>
  <c r="G767" i="1"/>
  <c r="G766" i="1"/>
  <c r="G765" i="1"/>
  <c r="G764" i="1"/>
  <c r="G763" i="1"/>
  <c r="G762" i="1"/>
  <c r="G761" i="1"/>
  <c r="G760" i="1"/>
  <c r="G759" i="1"/>
  <c r="G758" i="1"/>
  <c r="G757" i="1"/>
  <c r="G756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31" i="1"/>
  <c r="G730" i="1"/>
  <c r="G729" i="1"/>
  <c r="G728" i="1"/>
  <c r="G727" i="1"/>
  <c r="G726" i="1"/>
  <c r="G725" i="1"/>
  <c r="G724" i="1"/>
  <c r="G723" i="1"/>
  <c r="G722" i="1"/>
  <c r="G721" i="1"/>
  <c r="G720" i="1"/>
  <c r="G719" i="1"/>
  <c r="G718" i="1"/>
  <c r="G717" i="1"/>
  <c r="G716" i="1"/>
  <c r="G715" i="1"/>
  <c r="G714" i="1"/>
  <c r="G713" i="1"/>
  <c r="G712" i="1"/>
  <c r="G711" i="1"/>
  <c r="G710" i="1"/>
  <c r="G709" i="1"/>
  <c r="G708" i="1"/>
  <c r="G707" i="1"/>
  <c r="G706" i="1"/>
  <c r="G705" i="1"/>
  <c r="G704" i="1"/>
  <c r="G703" i="1"/>
  <c r="G702" i="1"/>
  <c r="G701" i="1"/>
  <c r="G700" i="1"/>
  <c r="G699" i="1"/>
  <c r="G698" i="1"/>
  <c r="G697" i="1"/>
  <c r="G696" i="1"/>
  <c r="G695" i="1"/>
  <c r="G694" i="1"/>
  <c r="G693" i="1"/>
  <c r="G692" i="1"/>
  <c r="G691" i="1"/>
  <c r="G690" i="1"/>
  <c r="G689" i="1"/>
  <c r="G688" i="1"/>
  <c r="G687" i="1"/>
  <c r="G686" i="1"/>
  <c r="G685" i="1"/>
  <c r="G684" i="1"/>
  <c r="G683" i="1"/>
  <c r="G682" i="1"/>
  <c r="G681" i="1"/>
  <c r="G680" i="1"/>
  <c r="G679" i="1"/>
  <c r="G678" i="1"/>
  <c r="G677" i="1"/>
  <c r="G676" i="1"/>
  <c r="G675" i="1"/>
  <c r="G674" i="1"/>
  <c r="G673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3" i="1"/>
  <c r="G642" i="1"/>
  <c r="G641" i="1"/>
  <c r="G640" i="1"/>
  <c r="G639" i="1"/>
  <c r="G638" i="1"/>
  <c r="G637" i="1"/>
  <c r="G636" i="1"/>
  <c r="G635" i="1"/>
  <c r="G634" i="1"/>
  <c r="G633" i="1"/>
  <c r="G632" i="1"/>
  <c r="G631" i="1"/>
  <c r="G630" i="1"/>
  <c r="G629" i="1"/>
  <c r="G628" i="1"/>
  <c r="G627" i="1"/>
  <c r="G626" i="1"/>
  <c r="G625" i="1"/>
  <c r="G624" i="1"/>
  <c r="G623" i="1"/>
  <c r="G622" i="1"/>
  <c r="G621" i="1"/>
  <c r="G620" i="1"/>
  <c r="G619" i="1"/>
  <c r="G618" i="1"/>
  <c r="G617" i="1"/>
  <c r="G616" i="1"/>
  <c r="G615" i="1"/>
  <c r="G614" i="1"/>
  <c r="G613" i="1"/>
  <c r="G612" i="1"/>
  <c r="G611" i="1"/>
  <c r="G610" i="1"/>
  <c r="G609" i="1"/>
  <c r="G608" i="1"/>
  <c r="G607" i="1"/>
  <c r="G606" i="1"/>
  <c r="G605" i="1"/>
  <c r="G604" i="1"/>
  <c r="G603" i="1"/>
  <c r="G602" i="1"/>
  <c r="G601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584" i="1"/>
  <c r="G583" i="1"/>
  <c r="G582" i="1"/>
  <c r="G581" i="1"/>
  <c r="G580" i="1"/>
  <c r="G579" i="1"/>
  <c r="G578" i="1"/>
  <c r="G577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560" i="1"/>
  <c r="G559" i="1"/>
  <c r="G558" i="1"/>
  <c r="G557" i="1"/>
  <c r="G556" i="1"/>
  <c r="G555" i="1"/>
  <c r="G554" i="1"/>
  <c r="G553" i="1"/>
  <c r="G552" i="1"/>
  <c r="G551" i="1"/>
  <c r="G550" i="1"/>
  <c r="G549" i="1"/>
  <c r="G548" i="1"/>
  <c r="G547" i="1"/>
  <c r="G546" i="1"/>
  <c r="G545" i="1"/>
  <c r="G544" i="1"/>
  <c r="G543" i="1"/>
  <c r="G542" i="1"/>
  <c r="G541" i="1"/>
  <c r="G540" i="1"/>
  <c r="G539" i="1"/>
  <c r="G538" i="1"/>
  <c r="G537" i="1"/>
  <c r="G536" i="1"/>
  <c r="G535" i="1"/>
  <c r="G534" i="1"/>
  <c r="G533" i="1"/>
  <c r="G532" i="1"/>
  <c r="G531" i="1"/>
  <c r="G530" i="1"/>
  <c r="G529" i="1"/>
  <c r="G528" i="1"/>
  <c r="G527" i="1"/>
  <c r="G526" i="1"/>
  <c r="G525" i="1"/>
  <c r="G524" i="1"/>
  <c r="G523" i="1"/>
  <c r="G522" i="1"/>
  <c r="G521" i="1"/>
  <c r="G520" i="1"/>
  <c r="G519" i="1"/>
  <c r="G518" i="1"/>
  <c r="G517" i="1"/>
  <c r="G516" i="1"/>
  <c r="G515" i="1"/>
  <c r="G514" i="1"/>
  <c r="G513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464" i="1"/>
  <c r="G463" i="1"/>
  <c r="G462" i="1"/>
  <c r="G461" i="1"/>
  <c r="G460" i="1"/>
  <c r="G459" i="1"/>
  <c r="G458" i="1"/>
  <c r="G457" i="1"/>
  <c r="G456" i="1"/>
  <c r="G455" i="1"/>
  <c r="G454" i="1"/>
  <c r="G453" i="1"/>
  <c r="G452" i="1"/>
  <c r="G451" i="1"/>
  <c r="G450" i="1"/>
  <c r="G449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416" i="1"/>
  <c r="G415" i="1"/>
  <c r="G414" i="1"/>
  <c r="G413" i="1"/>
  <c r="G412" i="1"/>
  <c r="G411" i="1"/>
  <c r="G410" i="1"/>
  <c r="G409" i="1"/>
  <c r="G408" i="1"/>
  <c r="G407" i="1"/>
  <c r="G406" i="1"/>
  <c r="G405" i="1"/>
  <c r="G404" i="1"/>
  <c r="G403" i="1"/>
  <c r="G402" i="1"/>
  <c r="G401" i="1"/>
  <c r="G400" i="1"/>
  <c r="G399" i="1"/>
  <c r="G398" i="1"/>
  <c r="G397" i="1"/>
  <c r="G396" i="1"/>
  <c r="G395" i="1"/>
  <c r="G394" i="1"/>
  <c r="G393" i="1"/>
  <c r="G392" i="1"/>
  <c r="G391" i="1"/>
  <c r="G390" i="1"/>
  <c r="G389" i="1"/>
  <c r="G388" i="1"/>
  <c r="G387" i="1"/>
  <c r="G386" i="1"/>
  <c r="G385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68" i="1"/>
  <c r="G367" i="1"/>
  <c r="G366" i="1"/>
  <c r="G365" i="1"/>
  <c r="G364" i="1"/>
  <c r="G363" i="1"/>
  <c r="G362" i="1"/>
  <c r="G361" i="1"/>
  <c r="G360" i="1"/>
  <c r="G359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42" i="1"/>
  <c r="G341" i="1"/>
  <c r="G340" i="1"/>
  <c r="G339" i="1"/>
  <c r="G338" i="1"/>
  <c r="G337" i="1"/>
  <c r="G336" i="1"/>
  <c r="G335" i="1"/>
  <c r="G334" i="1"/>
  <c r="G333" i="1"/>
  <c r="G332" i="1"/>
  <c r="G331" i="1"/>
  <c r="G330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3" i="1"/>
  <c r="G312" i="1"/>
  <c r="G311" i="1"/>
  <c r="G310" i="1"/>
  <c r="G309" i="1"/>
  <c r="G308" i="1"/>
  <c r="G307" i="1"/>
  <c r="G306" i="1"/>
  <c r="G305" i="1"/>
  <c r="G304" i="1"/>
  <c r="G303" i="1"/>
  <c r="G302" i="1"/>
  <c r="G301" i="1"/>
  <c r="G300" i="1"/>
  <c r="G299" i="1"/>
  <c r="G298" i="1"/>
  <c r="G297" i="1"/>
  <c r="G296" i="1"/>
  <c r="G295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8" i="1"/>
  <c r="G277" i="1"/>
  <c r="G276" i="1"/>
  <c r="G275" i="1"/>
  <c r="G274" i="1"/>
  <c r="G273" i="1"/>
  <c r="G272" i="1"/>
  <c r="G271" i="1"/>
  <c r="G270" i="1"/>
  <c r="G269" i="1"/>
  <c r="G268" i="1"/>
  <c r="G267" i="1"/>
  <c r="G266" i="1"/>
  <c r="G265" i="1"/>
  <c r="G264" i="1"/>
  <c r="G263" i="1"/>
  <c r="G262" i="1"/>
  <c r="G261" i="1"/>
  <c r="G260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9" i="1"/>
  <c r="G218" i="1"/>
  <c r="G217" i="1"/>
  <c r="G216" i="1"/>
  <c r="G215" i="1"/>
  <c r="G214" i="1"/>
  <c r="G213" i="1"/>
  <c r="G212" i="1"/>
  <c r="G211" i="1"/>
  <c r="G210" i="1"/>
  <c r="G209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2" i="1"/>
  <c r="G191" i="1"/>
  <c r="G190" i="1"/>
  <c r="G189" i="1"/>
  <c r="G188" i="1"/>
  <c r="G187" i="1"/>
  <c r="G186" i="1"/>
  <c r="G185" i="1"/>
  <c r="G184" i="1"/>
  <c r="G183" i="1"/>
  <c r="G182" i="1"/>
  <c r="G181" i="1"/>
  <c r="G180" i="1"/>
  <c r="G179" i="1"/>
  <c r="G178" i="1"/>
  <c r="G177" i="1"/>
  <c r="G176" i="1"/>
  <c r="G175" i="1"/>
  <c r="G174" i="1"/>
  <c r="G173" i="1"/>
  <c r="G172" i="1"/>
  <c r="G171" i="1"/>
  <c r="G170" i="1"/>
  <c r="G169" i="1"/>
  <c r="G168" i="1"/>
  <c r="G167" i="1"/>
  <c r="G166" i="1"/>
  <c r="G165" i="1"/>
  <c r="G164" i="1"/>
  <c r="G163" i="1"/>
  <c r="G162" i="1"/>
  <c r="G161" i="1"/>
  <c r="G160" i="1"/>
  <c r="G159" i="1"/>
  <c r="G158" i="1"/>
  <c r="G157" i="1"/>
  <c r="G156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3" i="1"/>
  <c r="G42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9" i="1"/>
  <c r="G8" i="1"/>
  <c r="G7" i="1"/>
  <c r="G6" i="1"/>
  <c r="G5" i="1"/>
  <c r="G4" i="1"/>
  <c r="G3" i="1"/>
  <c r="L3" i="1" l="1"/>
  <c r="B5" i="20"/>
  <c r="E3" i="20"/>
  <c r="F3" i="20" s="1"/>
  <c r="G3" i="20" s="1"/>
  <c r="H3" i="20" s="1"/>
  <c r="I3" i="20" s="1"/>
  <c r="J3" i="20" s="1"/>
  <c r="K3" i="20" s="1"/>
  <c r="L3" i="20" s="1"/>
  <c r="M3" i="20" s="1"/>
  <c r="N3" i="20" s="1"/>
  <c r="O3" i="20" s="1"/>
  <c r="P3" i="20" s="1"/>
  <c r="Q3" i="20" s="1"/>
  <c r="R3" i="20" s="1"/>
  <c r="S3" i="20" s="1"/>
  <c r="T3" i="20" s="1"/>
  <c r="U3" i="20" s="1"/>
  <c r="V3" i="20" s="1"/>
  <c r="W3" i="20" s="1"/>
  <c r="X3" i="20" s="1"/>
  <c r="Y3" i="20" s="1"/>
  <c r="Z3" i="20" s="1"/>
  <c r="AA3" i="20" s="1"/>
  <c r="B5" i="19"/>
  <c r="E3" i="19"/>
  <c r="F3" i="19" s="1"/>
  <c r="G3" i="19" s="1"/>
  <c r="H3" i="19" s="1"/>
  <c r="I3" i="19" s="1"/>
  <c r="J3" i="19" s="1"/>
  <c r="K3" i="19" s="1"/>
  <c r="L3" i="19" s="1"/>
  <c r="M3" i="19" s="1"/>
  <c r="N3" i="19" s="1"/>
  <c r="O3" i="19" s="1"/>
  <c r="P3" i="19" s="1"/>
  <c r="Q3" i="19" s="1"/>
  <c r="R3" i="19" s="1"/>
  <c r="S3" i="19" s="1"/>
  <c r="T3" i="19" s="1"/>
  <c r="U3" i="19" s="1"/>
  <c r="V3" i="19" s="1"/>
  <c r="W3" i="19" s="1"/>
  <c r="X3" i="19" s="1"/>
  <c r="Y3" i="19" s="1"/>
  <c r="Z3" i="19" s="1"/>
  <c r="AA3" i="19" s="1"/>
  <c r="B5" i="18"/>
  <c r="B6" i="18" s="1"/>
  <c r="B7" i="18" s="1"/>
  <c r="B8" i="18" s="1"/>
  <c r="B9" i="18" s="1"/>
  <c r="B10" i="18" s="1"/>
  <c r="B11" i="18" s="1"/>
  <c r="B12" i="18" s="1"/>
  <c r="B13" i="18" s="1"/>
  <c r="B14" i="18" s="1"/>
  <c r="B15" i="18" s="1"/>
  <c r="E3" i="18"/>
  <c r="F3" i="18" s="1"/>
  <c r="G3" i="18" s="1"/>
  <c r="H3" i="18" s="1"/>
  <c r="I3" i="18" s="1"/>
  <c r="J3" i="18" s="1"/>
  <c r="K3" i="18" s="1"/>
  <c r="L3" i="18" s="1"/>
  <c r="M3" i="18" s="1"/>
  <c r="N3" i="18" s="1"/>
  <c r="O3" i="18" s="1"/>
  <c r="P3" i="18" s="1"/>
  <c r="Q3" i="18" s="1"/>
  <c r="R3" i="18" s="1"/>
  <c r="S3" i="18" s="1"/>
  <c r="T3" i="18" s="1"/>
  <c r="U3" i="18" s="1"/>
  <c r="V3" i="18" s="1"/>
  <c r="W3" i="18" s="1"/>
  <c r="X3" i="18" s="1"/>
  <c r="Y3" i="18" s="1"/>
  <c r="Z3" i="18" s="1"/>
  <c r="AA3" i="18" s="1"/>
  <c r="B6" i="20" l="1"/>
  <c r="B6" i="19"/>
  <c r="A196" i="16"/>
  <c r="B247" i="16"/>
  <c r="B246" i="16"/>
  <c r="B245" i="16"/>
  <c r="B244" i="16"/>
  <c r="B243" i="16"/>
  <c r="B242" i="16"/>
  <c r="B241" i="16"/>
  <c r="B240" i="16"/>
  <c r="B239" i="16"/>
  <c r="B238" i="16"/>
  <c r="B237" i="16"/>
  <c r="B236" i="16"/>
  <c r="C235" i="16"/>
  <c r="B235" i="16"/>
  <c r="B234" i="16"/>
  <c r="B233" i="16"/>
  <c r="C233" i="16" s="1"/>
  <c r="B232" i="16"/>
  <c r="B231" i="16"/>
  <c r="B230" i="16"/>
  <c r="B229" i="16"/>
  <c r="B228" i="16"/>
  <c r="B227" i="16"/>
  <c r="B226" i="16"/>
  <c r="B225" i="16"/>
  <c r="C224" i="16"/>
  <c r="B224" i="16"/>
  <c r="B223" i="16"/>
  <c r="B222" i="16"/>
  <c r="C222" i="16" s="1"/>
  <c r="B221" i="16"/>
  <c r="B220" i="16"/>
  <c r="B219" i="16"/>
  <c r="B218" i="16"/>
  <c r="B217" i="16"/>
  <c r="C216" i="16"/>
  <c r="B216" i="16"/>
  <c r="B215" i="16"/>
  <c r="B214" i="16"/>
  <c r="B213" i="16"/>
  <c r="B212" i="16"/>
  <c r="B211" i="16"/>
  <c r="B210" i="16"/>
  <c r="B209" i="16"/>
  <c r="B208" i="16"/>
  <c r="B207" i="16"/>
  <c r="B206" i="16"/>
  <c r="B205" i="16"/>
  <c r="C205" i="16" s="1"/>
  <c r="B204" i="16"/>
  <c r="B203" i="16"/>
  <c r="B202" i="16"/>
  <c r="B201" i="16"/>
  <c r="B200" i="16"/>
  <c r="B199" i="16"/>
  <c r="B198" i="16"/>
  <c r="C197" i="16"/>
  <c r="B197" i="16"/>
  <c r="C196" i="16"/>
  <c r="B196" i="16"/>
  <c r="B195" i="16"/>
  <c r="B194" i="16"/>
  <c r="B193" i="16"/>
  <c r="B192" i="16"/>
  <c r="B191" i="16"/>
  <c r="B190" i="16"/>
  <c r="B189" i="16"/>
  <c r="B188" i="16"/>
  <c r="B187" i="16"/>
  <c r="B186" i="16"/>
  <c r="B185" i="16"/>
  <c r="B184" i="16"/>
  <c r="B183" i="16"/>
  <c r="B182" i="16"/>
  <c r="B181" i="16"/>
  <c r="C180" i="16"/>
  <c r="B180" i="16"/>
  <c r="A180" i="16" s="1"/>
  <c r="B179" i="16"/>
  <c r="B178" i="16"/>
  <c r="B177" i="16"/>
  <c r="B176" i="16"/>
  <c r="B175" i="16"/>
  <c r="B174" i="16"/>
  <c r="B173" i="16"/>
  <c r="B172" i="16"/>
  <c r="B171" i="16"/>
  <c r="B170" i="16"/>
  <c r="C169" i="16"/>
  <c r="B169" i="16"/>
  <c r="B168" i="16"/>
  <c r="B167" i="16"/>
  <c r="B166" i="16"/>
  <c r="B165" i="16"/>
  <c r="B164" i="16"/>
  <c r="B163" i="16"/>
  <c r="B162" i="16"/>
  <c r="B161" i="16"/>
  <c r="B160" i="16"/>
  <c r="B159" i="16"/>
  <c r="B158" i="16"/>
  <c r="B157" i="16"/>
  <c r="B156" i="16"/>
  <c r="B155" i="16"/>
  <c r="B154" i="16"/>
  <c r="B153" i="16"/>
  <c r="B152" i="16"/>
  <c r="B151" i="16"/>
  <c r="B150" i="16"/>
  <c r="B149" i="16"/>
  <c r="B148" i="16"/>
  <c r="B147" i="16"/>
  <c r="B146" i="16"/>
  <c r="B145" i="16"/>
  <c r="B144" i="16"/>
  <c r="B143" i="16"/>
  <c r="B142" i="16"/>
  <c r="B141" i="16"/>
  <c r="B140" i="16"/>
  <c r="B139" i="16"/>
  <c r="B138" i="16"/>
  <c r="B137" i="16"/>
  <c r="B136" i="16"/>
  <c r="B135" i="16"/>
  <c r="B134" i="16"/>
  <c r="B133" i="16"/>
  <c r="B132" i="16"/>
  <c r="C131" i="16"/>
  <c r="B131" i="16"/>
  <c r="B130" i="16"/>
  <c r="B129" i="16"/>
  <c r="B128" i="16"/>
  <c r="B127" i="16"/>
  <c r="B126" i="16"/>
  <c r="B125" i="16"/>
  <c r="B124" i="16"/>
  <c r="B123" i="16"/>
  <c r="B122" i="16"/>
  <c r="B121" i="16"/>
  <c r="B120" i="16"/>
  <c r="B119" i="16"/>
  <c r="C119" i="16" s="1"/>
  <c r="B118" i="16"/>
  <c r="B117" i="16"/>
  <c r="B116" i="16"/>
  <c r="B115" i="16"/>
  <c r="B114" i="16"/>
  <c r="B113" i="16"/>
  <c r="B112" i="16"/>
  <c r="B111" i="16"/>
  <c r="B110" i="16"/>
  <c r="B109" i="16"/>
  <c r="B108" i="16"/>
  <c r="C107" i="16"/>
  <c r="B107" i="16"/>
  <c r="B106" i="16"/>
  <c r="B105" i="16"/>
  <c r="B104" i="16"/>
  <c r="B103" i="16"/>
  <c r="B102" i="16"/>
  <c r="B101" i="16"/>
  <c r="B100" i="16"/>
  <c r="B99" i="16"/>
  <c r="C98" i="16"/>
  <c r="B98" i="16"/>
  <c r="B97" i="16"/>
  <c r="B96" i="16"/>
  <c r="B95" i="16"/>
  <c r="B94" i="16"/>
  <c r="B93" i="16"/>
  <c r="B92" i="16"/>
  <c r="B91" i="16"/>
  <c r="B90" i="16"/>
  <c r="B89" i="16"/>
  <c r="B88" i="16"/>
  <c r="B87" i="16"/>
  <c r="B86" i="16"/>
  <c r="B85" i="16"/>
  <c r="B84" i="16"/>
  <c r="B83" i="16"/>
  <c r="C83" i="16" s="1"/>
  <c r="B82" i="16"/>
  <c r="B81" i="16"/>
  <c r="B80" i="16"/>
  <c r="B79" i="16"/>
  <c r="B78" i="16"/>
  <c r="B77" i="16"/>
  <c r="B76" i="16"/>
  <c r="B75" i="16"/>
  <c r="B74" i="16"/>
  <c r="B73" i="16"/>
  <c r="B72" i="16"/>
  <c r="B71" i="16"/>
  <c r="B70" i="16"/>
  <c r="B69" i="16"/>
  <c r="C69" i="16" s="1"/>
  <c r="B68" i="16"/>
  <c r="B67" i="16"/>
  <c r="B66" i="16"/>
  <c r="B65" i="16"/>
  <c r="B64" i="16"/>
  <c r="B63" i="16"/>
  <c r="B62" i="16"/>
  <c r="B61" i="16"/>
  <c r="B60" i="16"/>
  <c r="B59" i="16"/>
  <c r="B58" i="16"/>
  <c r="C57" i="16"/>
  <c r="B57" i="16"/>
  <c r="B56" i="16"/>
  <c r="C56" i="16" s="1"/>
  <c r="B55" i="16"/>
  <c r="B54" i="16"/>
  <c r="B53" i="16"/>
  <c r="B52" i="16"/>
  <c r="B51" i="16"/>
  <c r="B50" i="16"/>
  <c r="B49" i="16"/>
  <c r="C48" i="16"/>
  <c r="B48" i="16"/>
  <c r="B47" i="16"/>
  <c r="B46" i="16"/>
  <c r="B45" i="16"/>
  <c r="C44" i="16"/>
  <c r="B44" i="16"/>
  <c r="A44" i="16" s="1"/>
  <c r="B43" i="16"/>
  <c r="B42" i="16"/>
  <c r="B41" i="16"/>
  <c r="B40" i="16"/>
  <c r="B39" i="16"/>
  <c r="C39" i="16" s="1"/>
  <c r="B38" i="16"/>
  <c r="B37" i="16"/>
  <c r="B36" i="16"/>
  <c r="B35" i="16"/>
  <c r="B34" i="16"/>
  <c r="B33" i="16"/>
  <c r="B32" i="16"/>
  <c r="C31" i="16"/>
  <c r="B31" i="16"/>
  <c r="B30" i="16"/>
  <c r="B29" i="16"/>
  <c r="B28" i="16"/>
  <c r="B27" i="16"/>
  <c r="C27" i="16" s="1"/>
  <c r="B26" i="16"/>
  <c r="B25" i="16"/>
  <c r="B24" i="16"/>
  <c r="C23" i="16"/>
  <c r="B23" i="16"/>
  <c r="B22" i="16"/>
  <c r="C22" i="16" s="1"/>
  <c r="B21" i="16"/>
  <c r="B20" i="16"/>
  <c r="B19" i="16"/>
  <c r="B18" i="16"/>
  <c r="B17" i="16"/>
  <c r="B16" i="16"/>
  <c r="C16" i="16" s="1"/>
  <c r="B15" i="16"/>
  <c r="B14" i="16"/>
  <c r="B13" i="16"/>
  <c r="B12" i="16"/>
  <c r="B11" i="16"/>
  <c r="C11" i="16" s="1"/>
  <c r="B10" i="16"/>
  <c r="B9" i="16"/>
  <c r="B8" i="16"/>
  <c r="B7" i="16"/>
  <c r="B6" i="16"/>
  <c r="B5" i="16"/>
  <c r="B4" i="16"/>
  <c r="E3" i="16"/>
  <c r="B311" i="15"/>
  <c r="B310" i="15"/>
  <c r="B309" i="15"/>
  <c r="C309" i="15" s="1"/>
  <c r="B308" i="15"/>
  <c r="B307" i="15"/>
  <c r="C306" i="15"/>
  <c r="B306" i="15"/>
  <c r="C305" i="15"/>
  <c r="B305" i="15"/>
  <c r="A305" i="15" s="1"/>
  <c r="B304" i="15"/>
  <c r="B303" i="15"/>
  <c r="B302" i="15"/>
  <c r="C301" i="15"/>
  <c r="B301" i="15"/>
  <c r="B300" i="15"/>
  <c r="B299" i="15"/>
  <c r="B298" i="15"/>
  <c r="B297" i="15"/>
  <c r="B296" i="15"/>
  <c r="C295" i="15"/>
  <c r="B295" i="15"/>
  <c r="B294" i="15"/>
  <c r="B293" i="15"/>
  <c r="C293" i="15" s="1"/>
  <c r="B292" i="15"/>
  <c r="B291" i="15"/>
  <c r="C291" i="15" s="1"/>
  <c r="A291" i="15" s="1"/>
  <c r="B290" i="15"/>
  <c r="B289" i="15"/>
  <c r="C288" i="15"/>
  <c r="B288" i="15"/>
  <c r="B287" i="15"/>
  <c r="B286" i="15"/>
  <c r="B285" i="15"/>
  <c r="B284" i="15"/>
  <c r="B283" i="15"/>
  <c r="B282" i="15"/>
  <c r="C282" i="15" s="1"/>
  <c r="B281" i="15"/>
  <c r="C281" i="15" s="1"/>
  <c r="B280" i="15"/>
  <c r="B279" i="15"/>
  <c r="B278" i="15"/>
  <c r="B277" i="15"/>
  <c r="B276" i="15"/>
  <c r="B275" i="15"/>
  <c r="C275" i="15" s="1"/>
  <c r="A275" i="15" s="1"/>
  <c r="B274" i="15"/>
  <c r="C273" i="15"/>
  <c r="B273" i="15"/>
  <c r="B272" i="15"/>
  <c r="B271" i="15"/>
  <c r="C270" i="15"/>
  <c r="B270" i="15"/>
  <c r="B269" i="15"/>
  <c r="B268" i="15"/>
  <c r="B267" i="15"/>
  <c r="B266" i="15"/>
  <c r="C266" i="15" s="1"/>
  <c r="C265" i="15"/>
  <c r="B265" i="15"/>
  <c r="B264" i="15"/>
  <c r="B263" i="15"/>
  <c r="C263" i="15" s="1"/>
  <c r="B262" i="15"/>
  <c r="B261" i="15"/>
  <c r="B260" i="15"/>
  <c r="B259" i="15"/>
  <c r="C259" i="15" s="1"/>
  <c r="A259" i="15" s="1"/>
  <c r="B258" i="15"/>
  <c r="B257" i="15"/>
  <c r="C257" i="15" s="1"/>
  <c r="B256" i="15"/>
  <c r="B255" i="15"/>
  <c r="B254" i="15"/>
  <c r="B253" i="15"/>
  <c r="B252" i="15"/>
  <c r="B251" i="15"/>
  <c r="C251" i="15" s="1"/>
  <c r="A251" i="15" s="1"/>
  <c r="B250" i="15"/>
  <c r="B249" i="15"/>
  <c r="C248" i="15"/>
  <c r="B248" i="15"/>
  <c r="B247" i="15"/>
  <c r="B246" i="15"/>
  <c r="B245" i="15"/>
  <c r="B244" i="15"/>
  <c r="B243" i="15"/>
  <c r="C242" i="15"/>
  <c r="B242" i="15"/>
  <c r="A242" i="15" s="1"/>
  <c r="B241" i="15"/>
  <c r="C241" i="15" s="1"/>
  <c r="B240" i="15"/>
  <c r="B239" i="15"/>
  <c r="B238" i="15"/>
  <c r="B237" i="15"/>
  <c r="B236" i="15"/>
  <c r="B235" i="15"/>
  <c r="B234" i="15"/>
  <c r="B233" i="15"/>
  <c r="B232" i="15"/>
  <c r="B231" i="15"/>
  <c r="C231" i="15" s="1"/>
  <c r="B230" i="15"/>
  <c r="B229" i="15"/>
  <c r="B228" i="15"/>
  <c r="B227" i="15"/>
  <c r="B226" i="15"/>
  <c r="C226" i="15" s="1"/>
  <c r="A226" i="15" s="1"/>
  <c r="B225" i="15"/>
  <c r="B224" i="15"/>
  <c r="B223" i="15"/>
  <c r="B222" i="15"/>
  <c r="B221" i="15"/>
  <c r="B220" i="15"/>
  <c r="B219" i="15"/>
  <c r="B218" i="15"/>
  <c r="B217" i="15"/>
  <c r="B216" i="15"/>
  <c r="B215" i="15"/>
  <c r="B214" i="15"/>
  <c r="B213" i="15"/>
  <c r="B212" i="15"/>
  <c r="B211" i="15"/>
  <c r="B210" i="15"/>
  <c r="B209" i="15"/>
  <c r="C208" i="15"/>
  <c r="B208" i="15"/>
  <c r="B207" i="15"/>
  <c r="C207" i="15" s="1"/>
  <c r="B206" i="15"/>
  <c r="B205" i="15"/>
  <c r="B204" i="15"/>
  <c r="B203" i="15"/>
  <c r="B202" i="15"/>
  <c r="B201" i="15"/>
  <c r="C201" i="15" s="1"/>
  <c r="B200" i="15"/>
  <c r="B199" i="15"/>
  <c r="B198" i="15"/>
  <c r="B197" i="15"/>
  <c r="C196" i="15"/>
  <c r="B196" i="15"/>
  <c r="B195" i="15"/>
  <c r="C194" i="15"/>
  <c r="A194" i="15" s="1"/>
  <c r="B194" i="15"/>
  <c r="C193" i="15"/>
  <c r="B193" i="15"/>
  <c r="B192" i="15"/>
  <c r="B191" i="15"/>
  <c r="B190" i="15"/>
  <c r="C189" i="15"/>
  <c r="B189" i="15"/>
  <c r="B188" i="15"/>
  <c r="B187" i="15"/>
  <c r="B186" i="15"/>
  <c r="B185" i="15"/>
  <c r="B184" i="15"/>
  <c r="B183" i="15"/>
  <c r="C183" i="15" s="1"/>
  <c r="B182" i="15"/>
  <c r="B181" i="15"/>
  <c r="B180" i="15"/>
  <c r="B179" i="15"/>
  <c r="B178" i="15"/>
  <c r="C177" i="15"/>
  <c r="B177" i="15"/>
  <c r="C176" i="15"/>
  <c r="B176" i="15"/>
  <c r="B175" i="15"/>
  <c r="C174" i="15"/>
  <c r="B174" i="15"/>
  <c r="C173" i="15"/>
  <c r="B173" i="15"/>
  <c r="A173" i="15" s="1"/>
  <c r="B172" i="15"/>
  <c r="C172" i="15" s="1"/>
  <c r="B171" i="15"/>
  <c r="B170" i="15"/>
  <c r="C169" i="15"/>
  <c r="B169" i="15"/>
  <c r="B168" i="15"/>
  <c r="B167" i="15"/>
  <c r="B166" i="15"/>
  <c r="B165" i="15"/>
  <c r="B164" i="15"/>
  <c r="B163" i="15"/>
  <c r="B162" i="15"/>
  <c r="B161" i="15"/>
  <c r="C161" i="15" s="1"/>
  <c r="B160" i="15"/>
  <c r="B159" i="15"/>
  <c r="B158" i="15"/>
  <c r="C157" i="15"/>
  <c r="B157" i="15"/>
  <c r="B156" i="15"/>
  <c r="B155" i="15"/>
  <c r="B154" i="15"/>
  <c r="B153" i="15"/>
  <c r="B152" i="15"/>
  <c r="C152" i="15" s="1"/>
  <c r="B151" i="15"/>
  <c r="B150" i="15"/>
  <c r="B149" i="15"/>
  <c r="B148" i="15"/>
  <c r="B147" i="15"/>
  <c r="B146" i="15"/>
  <c r="C146" i="15" s="1"/>
  <c r="A146" i="15" s="1"/>
  <c r="B145" i="15"/>
  <c r="C144" i="15"/>
  <c r="B144" i="15"/>
  <c r="B143" i="15"/>
  <c r="C143" i="15" s="1"/>
  <c r="B142" i="15"/>
  <c r="B141" i="15"/>
  <c r="B140" i="15"/>
  <c r="B139" i="15"/>
  <c r="B138" i="15"/>
  <c r="B137" i="15"/>
  <c r="B136" i="15"/>
  <c r="C136" i="15" s="1"/>
  <c r="B135" i="15"/>
  <c r="B134" i="15"/>
  <c r="B133" i="15"/>
  <c r="B132" i="15"/>
  <c r="C131" i="15"/>
  <c r="B131" i="15"/>
  <c r="B130" i="15"/>
  <c r="C129" i="15"/>
  <c r="B129" i="15"/>
  <c r="A129" i="15" s="1"/>
  <c r="B128" i="15"/>
  <c r="B127" i="15"/>
  <c r="C127" i="15" s="1"/>
  <c r="B126" i="15"/>
  <c r="C125" i="15"/>
  <c r="B125" i="15"/>
  <c r="B124" i="15"/>
  <c r="B123" i="15"/>
  <c r="B122" i="15"/>
  <c r="C122" i="15" s="1"/>
  <c r="B121" i="15"/>
  <c r="B120" i="15"/>
  <c r="B119" i="15"/>
  <c r="C119" i="15" s="1"/>
  <c r="B118" i="15"/>
  <c r="B117" i="15"/>
  <c r="B116" i="15"/>
  <c r="B115" i="15"/>
  <c r="B114" i="15"/>
  <c r="C114" i="15" s="1"/>
  <c r="A114" i="15" s="1"/>
  <c r="C113" i="15"/>
  <c r="B113" i="15"/>
  <c r="B112" i="15"/>
  <c r="C111" i="15"/>
  <c r="B111" i="15"/>
  <c r="A111" i="15" s="1"/>
  <c r="B110" i="15"/>
  <c r="C110" i="15" s="1"/>
  <c r="B109" i="15"/>
  <c r="B108" i="15"/>
  <c r="C108" i="15" s="1"/>
  <c r="B107" i="15"/>
  <c r="B106" i="15"/>
  <c r="C106" i="15" s="1"/>
  <c r="A106" i="15" s="1"/>
  <c r="B105" i="15"/>
  <c r="C105" i="15" s="1"/>
  <c r="B104" i="15"/>
  <c r="B103" i="15"/>
  <c r="C102" i="15"/>
  <c r="B102" i="15"/>
  <c r="B101" i="15"/>
  <c r="B100" i="15"/>
  <c r="B99" i="15"/>
  <c r="C98" i="15"/>
  <c r="B98" i="15"/>
  <c r="A98" i="15" s="1"/>
  <c r="B97" i="15"/>
  <c r="C97" i="15" s="1"/>
  <c r="B96" i="15"/>
  <c r="B95" i="15"/>
  <c r="B94" i="15"/>
  <c r="B93" i="15"/>
  <c r="B92" i="15"/>
  <c r="B91" i="15"/>
  <c r="B90" i="15"/>
  <c r="C90" i="15" s="1"/>
  <c r="A90" i="15" s="1"/>
  <c r="B89" i="15"/>
  <c r="B88" i="15"/>
  <c r="B87" i="15"/>
  <c r="C87" i="15" s="1"/>
  <c r="B86" i="15"/>
  <c r="B85" i="15"/>
  <c r="B84" i="15"/>
  <c r="B83" i="15"/>
  <c r="C83" i="15" s="1"/>
  <c r="B82" i="15"/>
  <c r="C82" i="15" s="1"/>
  <c r="A82" i="15" s="1"/>
  <c r="B81" i="15"/>
  <c r="B80" i="15"/>
  <c r="B79" i="15"/>
  <c r="B78" i="15"/>
  <c r="B77" i="15"/>
  <c r="C77" i="15" s="1"/>
  <c r="B76" i="15"/>
  <c r="B75" i="15"/>
  <c r="B74" i="15"/>
  <c r="B73" i="15"/>
  <c r="B72" i="15"/>
  <c r="B71" i="15"/>
  <c r="C71" i="15" s="1"/>
  <c r="B70" i="15"/>
  <c r="C70" i="15" s="1"/>
  <c r="B69" i="15"/>
  <c r="B68" i="15"/>
  <c r="B67" i="15"/>
  <c r="B66" i="15"/>
  <c r="B65" i="15"/>
  <c r="B64" i="15"/>
  <c r="B63" i="15"/>
  <c r="C62" i="15"/>
  <c r="B62" i="15"/>
  <c r="A62" i="15" s="1"/>
  <c r="B61" i="15"/>
  <c r="B60" i="15"/>
  <c r="B59" i="15"/>
  <c r="B58" i="15"/>
  <c r="B57" i="15"/>
  <c r="B56" i="15"/>
  <c r="B55" i="15"/>
  <c r="B54" i="15"/>
  <c r="B53" i="15"/>
  <c r="C52" i="15"/>
  <c r="B52" i="15"/>
  <c r="A52" i="15" s="1"/>
  <c r="B51" i="15"/>
  <c r="B50" i="15"/>
  <c r="B49" i="15"/>
  <c r="B48" i="15"/>
  <c r="B47" i="15"/>
  <c r="B46" i="15"/>
  <c r="B45" i="15"/>
  <c r="C44" i="15"/>
  <c r="B44" i="15"/>
  <c r="B43" i="15"/>
  <c r="B42" i="15"/>
  <c r="B41" i="15"/>
  <c r="B40" i="15"/>
  <c r="B39" i="15"/>
  <c r="B38" i="15"/>
  <c r="C37" i="15"/>
  <c r="B37" i="15"/>
  <c r="B36" i="15"/>
  <c r="C35" i="15"/>
  <c r="B35" i="15"/>
  <c r="A35" i="15" s="1"/>
  <c r="B34" i="15"/>
  <c r="C33" i="15"/>
  <c r="B33" i="15"/>
  <c r="A33" i="15" s="1"/>
  <c r="B32" i="15"/>
  <c r="B31" i="15"/>
  <c r="C31" i="15" s="1"/>
  <c r="B30" i="15"/>
  <c r="B29" i="15"/>
  <c r="B28" i="15"/>
  <c r="B27" i="15"/>
  <c r="B26" i="15"/>
  <c r="B25" i="15"/>
  <c r="B24" i="15"/>
  <c r="C24" i="15" s="1"/>
  <c r="B23" i="15"/>
  <c r="B22" i="15"/>
  <c r="B21" i="15"/>
  <c r="B20" i="15"/>
  <c r="B19" i="15"/>
  <c r="B18" i="15"/>
  <c r="B17" i="15"/>
  <c r="B16" i="15"/>
  <c r="B15" i="15"/>
  <c r="C15" i="15" s="1"/>
  <c r="B14" i="15"/>
  <c r="C13" i="15"/>
  <c r="B13" i="15"/>
  <c r="A13" i="15" s="1"/>
  <c r="B12" i="15"/>
  <c r="B11" i="15"/>
  <c r="C11" i="15" s="1"/>
  <c r="B10" i="15"/>
  <c r="B9" i="15"/>
  <c r="C9" i="15" s="1"/>
  <c r="B8" i="15"/>
  <c r="B7" i="15"/>
  <c r="B6" i="15"/>
  <c r="B5" i="15"/>
  <c r="C5" i="15" s="1"/>
  <c r="B4" i="15"/>
  <c r="E3" i="15"/>
  <c r="F3" i="15" s="1"/>
  <c r="C164" i="16" l="1"/>
  <c r="A164" i="16" s="1"/>
  <c r="D12" i="16"/>
  <c r="E12" i="16"/>
  <c r="C34" i="16"/>
  <c r="C51" i="16"/>
  <c r="A51" i="16" s="1"/>
  <c r="C91" i="16"/>
  <c r="A91" i="16" s="1"/>
  <c r="C103" i="16"/>
  <c r="A103" i="16" s="1"/>
  <c r="D103" i="16" s="1"/>
  <c r="C114" i="16"/>
  <c r="C134" i="16"/>
  <c r="C148" i="16"/>
  <c r="A148" i="16" s="1"/>
  <c r="C160" i="16"/>
  <c r="C185" i="16"/>
  <c r="A185" i="16" s="1"/>
  <c r="C212" i="16"/>
  <c r="C228" i="16"/>
  <c r="C239" i="16"/>
  <c r="C12" i="16"/>
  <c r="A12" i="16" s="1"/>
  <c r="C155" i="16"/>
  <c r="D180" i="16"/>
  <c r="E180" i="16"/>
  <c r="C218" i="16"/>
  <c r="A224" i="16"/>
  <c r="D224" i="16" s="1"/>
  <c r="A235" i="16"/>
  <c r="E235" i="16"/>
  <c r="D235" i="16"/>
  <c r="C246" i="16"/>
  <c r="A16" i="16"/>
  <c r="D16" i="16"/>
  <c r="E16" i="16"/>
  <c r="D164" i="16"/>
  <c r="E164" i="16"/>
  <c r="C7" i="16"/>
  <c r="A7" i="16" s="1"/>
  <c r="C18" i="16"/>
  <c r="C41" i="16"/>
  <c r="A41" i="16" s="1"/>
  <c r="C47" i="16"/>
  <c r="A47" i="16" s="1"/>
  <c r="C65" i="16"/>
  <c r="C92" i="16"/>
  <c r="A92" i="16" s="1"/>
  <c r="E92" i="16" s="1"/>
  <c r="C104" i="16"/>
  <c r="D116" i="16"/>
  <c r="D167" i="16"/>
  <c r="A56" i="16"/>
  <c r="D56" i="16" s="1"/>
  <c r="E56" i="16"/>
  <c r="C53" i="16"/>
  <c r="C99" i="16"/>
  <c r="C111" i="16"/>
  <c r="C116" i="16"/>
  <c r="A116" i="16" s="1"/>
  <c r="E116" i="16" s="1"/>
  <c r="A131" i="16"/>
  <c r="D131" i="16"/>
  <c r="E131" i="16"/>
  <c r="C144" i="16"/>
  <c r="C162" i="16"/>
  <c r="A162" i="16" s="1"/>
  <c r="C167" i="16"/>
  <c r="A167" i="16" s="1"/>
  <c r="E167" i="16" s="1"/>
  <c r="D196" i="16"/>
  <c r="E196" i="16"/>
  <c r="C214" i="16"/>
  <c r="C230" i="16"/>
  <c r="A228" i="16"/>
  <c r="A11" i="16"/>
  <c r="C14" i="16"/>
  <c r="C37" i="16"/>
  <c r="C209" i="16"/>
  <c r="A209" i="16" s="1"/>
  <c r="C220" i="16"/>
  <c r="A220" i="16"/>
  <c r="C26" i="16"/>
  <c r="A26" i="16" s="1"/>
  <c r="E44" i="16"/>
  <c r="D44" i="16"/>
  <c r="C82" i="16"/>
  <c r="A82" i="16" s="1"/>
  <c r="E101" i="16"/>
  <c r="A107" i="16"/>
  <c r="D107" i="16"/>
  <c r="E107" i="16"/>
  <c r="C112" i="16"/>
  <c r="A112" i="16" s="1"/>
  <c r="E118" i="16"/>
  <c r="D139" i="16"/>
  <c r="D146" i="16"/>
  <c r="C152" i="16"/>
  <c r="A152" i="16" s="1"/>
  <c r="C158" i="16"/>
  <c r="C163" i="16"/>
  <c r="A163" i="16" s="1"/>
  <c r="E163" i="16" s="1"/>
  <c r="D169" i="16"/>
  <c r="E169" i="16"/>
  <c r="E176" i="16"/>
  <c r="A216" i="16"/>
  <c r="E216" i="16"/>
  <c r="D216" i="16"/>
  <c r="C226" i="16"/>
  <c r="E232" i="16"/>
  <c r="D232" i="16"/>
  <c r="C237" i="16"/>
  <c r="A237" i="16" s="1"/>
  <c r="C243" i="16"/>
  <c r="A243" i="16" s="1"/>
  <c r="D243" i="16" s="1"/>
  <c r="A212" i="16"/>
  <c r="A37" i="15"/>
  <c r="A44" i="15"/>
  <c r="A102" i="15"/>
  <c r="A113" i="15"/>
  <c r="A157" i="15"/>
  <c r="A176" i="15"/>
  <c r="A189" i="15"/>
  <c r="A248" i="15"/>
  <c r="A273" i="15"/>
  <c r="A288" i="15"/>
  <c r="A295" i="15"/>
  <c r="A301" i="15"/>
  <c r="A306" i="15"/>
  <c r="A122" i="15"/>
  <c r="A64" i="15"/>
  <c r="A222" i="15"/>
  <c r="C64" i="15"/>
  <c r="A78" i="15"/>
  <c r="C139" i="15"/>
  <c r="A139" i="15" s="1"/>
  <c r="A177" i="15"/>
  <c r="A196" i="15"/>
  <c r="A208" i="15"/>
  <c r="C222" i="15"/>
  <c r="C16" i="15"/>
  <c r="A16" i="15" s="1"/>
  <c r="A83" i="15"/>
  <c r="C78" i="15"/>
  <c r="A115" i="15"/>
  <c r="A134" i="15"/>
  <c r="A264" i="15"/>
  <c r="A270" i="15"/>
  <c r="A183" i="15"/>
  <c r="C46" i="15"/>
  <c r="A46" i="15" s="1"/>
  <c r="C104" i="15"/>
  <c r="A104" i="15" s="1"/>
  <c r="C115" i="15"/>
  <c r="C134" i="15"/>
  <c r="C147" i="15"/>
  <c r="A147" i="15" s="1"/>
  <c r="C153" i="15"/>
  <c r="A153" i="15" s="1"/>
  <c r="C238" i="15"/>
  <c r="A238" i="15" s="1"/>
  <c r="C264" i="15"/>
  <c r="A304" i="15"/>
  <c r="A11" i="15"/>
  <c r="A108" i="15"/>
  <c r="A172" i="15"/>
  <c r="A80" i="15"/>
  <c r="A94" i="15"/>
  <c r="A169" i="15"/>
  <c r="A174" i="15"/>
  <c r="A193" i="15"/>
  <c r="C197" i="15"/>
  <c r="A197" i="15" s="1"/>
  <c r="C203" i="15"/>
  <c r="A203" i="15" s="1"/>
  <c r="C232" i="15"/>
  <c r="A232" i="15" s="1"/>
  <c r="A265" i="15"/>
  <c r="C304" i="15"/>
  <c r="A70" i="15"/>
  <c r="C67" i="15"/>
  <c r="A67" i="15" s="1"/>
  <c r="C80" i="15"/>
  <c r="C94" i="15"/>
  <c r="C100" i="15"/>
  <c r="A100" i="15" s="1"/>
  <c r="A149" i="15"/>
  <c r="A300" i="15"/>
  <c r="A263" i="15"/>
  <c r="C55" i="15"/>
  <c r="A55" i="15" s="1"/>
  <c r="A125" i="15"/>
  <c r="A131" i="15"/>
  <c r="A144" i="15"/>
  <c r="C149" i="15"/>
  <c r="C198" i="15"/>
  <c r="A198" i="15" s="1"/>
  <c r="C247" i="15"/>
  <c r="A247" i="15" s="1"/>
  <c r="C272" i="15"/>
  <c r="A272" i="15" s="1"/>
  <c r="C300" i="15"/>
  <c r="A308" i="15"/>
  <c r="C7" i="15"/>
  <c r="A7" i="15" s="1"/>
  <c r="C12" i="15"/>
  <c r="A12" i="15" s="1"/>
  <c r="C51" i="15"/>
  <c r="A51" i="15" s="1"/>
  <c r="C56" i="15"/>
  <c r="A56" i="15" s="1"/>
  <c r="C74" i="15"/>
  <c r="A74" i="15" s="1"/>
  <c r="C99" i="15"/>
  <c r="A99" i="15" s="1"/>
  <c r="C103" i="15"/>
  <c r="A103" i="15" s="1"/>
  <c r="C107" i="15"/>
  <c r="A107" i="15" s="1"/>
  <c r="C121" i="15"/>
  <c r="A121" i="15" s="1"/>
  <c r="C130" i="15"/>
  <c r="A130" i="15" s="1"/>
  <c r="C135" i="15"/>
  <c r="A135" i="15" s="1"/>
  <c r="C150" i="15"/>
  <c r="A150" i="15" s="1"/>
  <c r="C154" i="15"/>
  <c r="A154" i="15" s="1"/>
  <c r="C158" i="15"/>
  <c r="A158" i="15" s="1"/>
  <c r="C190" i="15"/>
  <c r="A190" i="15" s="1"/>
  <c r="C216" i="15"/>
  <c r="A216" i="15" s="1"/>
  <c r="C234" i="15"/>
  <c r="A234" i="15" s="1"/>
  <c r="C249" i="15"/>
  <c r="A249" i="15" s="1"/>
  <c r="C255" i="15"/>
  <c r="A255" i="15" s="1"/>
  <c r="C279" i="15"/>
  <c r="A279" i="15" s="1"/>
  <c r="C283" i="15"/>
  <c r="A283" i="15" s="1"/>
  <c r="C310" i="15"/>
  <c r="A310" i="15" s="1"/>
  <c r="A282" i="15"/>
  <c r="A266" i="15"/>
  <c r="A241" i="15"/>
  <c r="A201" i="15"/>
  <c r="A161" i="15"/>
  <c r="A105" i="15"/>
  <c r="A97" i="15"/>
  <c r="A9" i="15"/>
  <c r="C23" i="15"/>
  <c r="A23" i="15" s="1"/>
  <c r="C29" i="15"/>
  <c r="A29" i="15" s="1"/>
  <c r="C39" i="15"/>
  <c r="A39" i="15" s="1"/>
  <c r="C95" i="15"/>
  <c r="A95" i="15" s="1"/>
  <c r="C117" i="15"/>
  <c r="A117" i="15" s="1"/>
  <c r="C126" i="15"/>
  <c r="A126" i="15" s="1"/>
  <c r="C165" i="15"/>
  <c r="A165" i="15" s="1"/>
  <c r="C171" i="15"/>
  <c r="A171" i="15" s="1"/>
  <c r="C175" i="15"/>
  <c r="A175" i="15" s="1"/>
  <c r="C195" i="15"/>
  <c r="A195" i="15" s="1"/>
  <c r="C199" i="15"/>
  <c r="A199" i="15" s="1"/>
  <c r="C230" i="15"/>
  <c r="A230" i="15" s="1"/>
  <c r="C239" i="15"/>
  <c r="A239" i="15" s="1"/>
  <c r="A281" i="15"/>
  <c r="A257" i="15"/>
  <c r="A152" i="15"/>
  <c r="A136" i="15"/>
  <c r="A24" i="15"/>
  <c r="C142" i="15"/>
  <c r="A142" i="15" s="1"/>
  <c r="C151" i="15"/>
  <c r="A151" i="15" s="1"/>
  <c r="C155" i="15"/>
  <c r="A155" i="15" s="1"/>
  <c r="C181" i="15"/>
  <c r="A181" i="15" s="1"/>
  <c r="C187" i="15"/>
  <c r="A187" i="15" s="1"/>
  <c r="C191" i="15"/>
  <c r="A191" i="15" s="1"/>
  <c r="C235" i="15"/>
  <c r="A235" i="15" s="1"/>
  <c r="C256" i="15"/>
  <c r="A256" i="15" s="1"/>
  <c r="C261" i="15"/>
  <c r="A261" i="15" s="1"/>
  <c r="C280" i="15"/>
  <c r="A280" i="15" s="1"/>
  <c r="D280" i="15" s="1"/>
  <c r="A231" i="15"/>
  <c r="A207" i="15"/>
  <c r="A143" i="15"/>
  <c r="A127" i="15"/>
  <c r="A119" i="15"/>
  <c r="A87" i="15"/>
  <c r="A71" i="15"/>
  <c r="A31" i="15"/>
  <c r="A15" i="15"/>
  <c r="C19" i="15"/>
  <c r="A19" i="15" s="1"/>
  <c r="C76" i="15"/>
  <c r="A76" i="15" s="1"/>
  <c r="C86" i="15"/>
  <c r="A86" i="15" s="1"/>
  <c r="C91" i="15"/>
  <c r="A91" i="15" s="1"/>
  <c r="C118" i="15"/>
  <c r="A118" i="15" s="1"/>
  <c r="C212" i="15"/>
  <c r="A212" i="15" s="1"/>
  <c r="C246" i="15"/>
  <c r="A246" i="15" s="1"/>
  <c r="C271" i="15"/>
  <c r="A271" i="15" s="1"/>
  <c r="C285" i="15"/>
  <c r="A285" i="15" s="1"/>
  <c r="A110" i="15"/>
  <c r="C36" i="15"/>
  <c r="A36" i="15" s="1"/>
  <c r="C101" i="15"/>
  <c r="A101" i="15" s="1"/>
  <c r="C123" i="15"/>
  <c r="A123" i="15" s="1"/>
  <c r="C156" i="15"/>
  <c r="A156" i="15" s="1"/>
  <c r="C188" i="15"/>
  <c r="A188" i="15" s="1"/>
  <c r="C236" i="15"/>
  <c r="A236" i="15" s="1"/>
  <c r="C276" i="15"/>
  <c r="A276" i="15" s="1"/>
  <c r="C308" i="15"/>
  <c r="A77" i="15"/>
  <c r="A5" i="15"/>
  <c r="C20" i="15"/>
  <c r="A20" i="15" s="1"/>
  <c r="A309" i="15"/>
  <c r="A293" i="15"/>
  <c r="C268" i="15"/>
  <c r="A268" i="15" s="1"/>
  <c r="F301" i="15"/>
  <c r="F305" i="15"/>
  <c r="F309" i="15"/>
  <c r="F300" i="15"/>
  <c r="F306" i="15"/>
  <c r="F308" i="15"/>
  <c r="B7" i="20"/>
  <c r="B7" i="19"/>
  <c r="E280" i="15"/>
  <c r="F280" i="15"/>
  <c r="D264" i="15"/>
  <c r="E264" i="15"/>
  <c r="F264" i="15"/>
  <c r="D248" i="15"/>
  <c r="E248" i="15"/>
  <c r="F248" i="15"/>
  <c r="D231" i="15"/>
  <c r="E231" i="15"/>
  <c r="F231" i="15"/>
  <c r="D199" i="15"/>
  <c r="E199" i="15"/>
  <c r="F199" i="15"/>
  <c r="D183" i="15"/>
  <c r="E183" i="15"/>
  <c r="F183" i="15"/>
  <c r="D151" i="15"/>
  <c r="E151" i="15"/>
  <c r="F151" i="15"/>
  <c r="D135" i="15"/>
  <c r="E135" i="15"/>
  <c r="F135" i="15"/>
  <c r="D119" i="15"/>
  <c r="E119" i="15"/>
  <c r="F119" i="15"/>
  <c r="D87" i="15"/>
  <c r="E87" i="15"/>
  <c r="F87" i="15"/>
  <c r="D71" i="15"/>
  <c r="E71" i="15"/>
  <c r="F71" i="15"/>
  <c r="E39" i="15"/>
  <c r="F39" i="15"/>
  <c r="D39" i="15"/>
  <c r="D31" i="15"/>
  <c r="E31" i="15"/>
  <c r="F31" i="15"/>
  <c r="D23" i="15"/>
  <c r="E23" i="15"/>
  <c r="F23" i="15"/>
  <c r="D7" i="15"/>
  <c r="E7" i="15"/>
  <c r="F7" i="15"/>
  <c r="D295" i="15"/>
  <c r="E295" i="15"/>
  <c r="F295" i="15"/>
  <c r="D271" i="15"/>
  <c r="E271" i="15"/>
  <c r="F271" i="15"/>
  <c r="D263" i="15"/>
  <c r="E263" i="15"/>
  <c r="F263" i="15"/>
  <c r="D255" i="15"/>
  <c r="E255" i="15"/>
  <c r="F255" i="15"/>
  <c r="D246" i="15"/>
  <c r="E246" i="15"/>
  <c r="F246" i="15"/>
  <c r="D222" i="15"/>
  <c r="E222" i="15"/>
  <c r="F222" i="15"/>
  <c r="D190" i="15"/>
  <c r="E190" i="15"/>
  <c r="F190" i="15"/>
  <c r="D174" i="15"/>
  <c r="E174" i="15"/>
  <c r="F174" i="15"/>
  <c r="D158" i="15"/>
  <c r="E158" i="15"/>
  <c r="F158" i="15"/>
  <c r="D150" i="15"/>
  <c r="E150" i="15"/>
  <c r="F150" i="15"/>
  <c r="D142" i="15"/>
  <c r="E142" i="15"/>
  <c r="F142" i="15"/>
  <c r="D134" i="15"/>
  <c r="E134" i="15"/>
  <c r="F134" i="15"/>
  <c r="D126" i="15"/>
  <c r="E126" i="15"/>
  <c r="F126" i="15"/>
  <c r="D118" i="15"/>
  <c r="E118" i="15"/>
  <c r="F118" i="15"/>
  <c r="D110" i="15"/>
  <c r="E110" i="15"/>
  <c r="F110" i="15"/>
  <c r="D102" i="15"/>
  <c r="E102" i="15"/>
  <c r="F102" i="15"/>
  <c r="D94" i="15"/>
  <c r="E94" i="15"/>
  <c r="F94" i="15"/>
  <c r="D86" i="15"/>
  <c r="E86" i="15"/>
  <c r="F86" i="15"/>
  <c r="D78" i="15"/>
  <c r="E78" i="15"/>
  <c r="F78" i="15"/>
  <c r="D70" i="15"/>
  <c r="E70" i="15"/>
  <c r="F70" i="15"/>
  <c r="D62" i="15"/>
  <c r="E62" i="15"/>
  <c r="F62" i="15"/>
  <c r="E310" i="15"/>
  <c r="E309" i="15"/>
  <c r="E308" i="15"/>
  <c r="E306" i="15"/>
  <c r="E305" i="15"/>
  <c r="E304" i="15"/>
  <c r="E301" i="15"/>
  <c r="E300" i="15"/>
  <c r="D270" i="15"/>
  <c r="E270" i="15"/>
  <c r="F270" i="15"/>
  <c r="D189" i="15"/>
  <c r="E189" i="15"/>
  <c r="F189" i="15"/>
  <c r="D173" i="15"/>
  <c r="E173" i="15"/>
  <c r="F173" i="15"/>
  <c r="D165" i="15"/>
  <c r="E165" i="15"/>
  <c r="F165" i="15"/>
  <c r="D157" i="15"/>
  <c r="E157" i="15"/>
  <c r="F157" i="15"/>
  <c r="D149" i="15"/>
  <c r="E149" i="15"/>
  <c r="F149" i="15"/>
  <c r="D125" i="15"/>
  <c r="E125" i="15"/>
  <c r="F125" i="15"/>
  <c r="D117" i="15"/>
  <c r="E117" i="15"/>
  <c r="F117" i="15"/>
  <c r="D77" i="15"/>
  <c r="E77" i="15"/>
  <c r="F77" i="15"/>
  <c r="E37" i="15"/>
  <c r="F37" i="15"/>
  <c r="D37" i="15"/>
  <c r="D29" i="15"/>
  <c r="E29" i="15"/>
  <c r="F29" i="15"/>
  <c r="D13" i="15"/>
  <c r="E13" i="15"/>
  <c r="F13" i="15"/>
  <c r="D5" i="15"/>
  <c r="E5" i="15"/>
  <c r="F5" i="15"/>
  <c r="D310" i="15"/>
  <c r="D309" i="15"/>
  <c r="D308" i="15"/>
  <c r="D306" i="15"/>
  <c r="D305" i="15"/>
  <c r="D304" i="15"/>
  <c r="D301" i="15"/>
  <c r="D300" i="15"/>
  <c r="D288" i="15"/>
  <c r="E288" i="15"/>
  <c r="F288" i="15"/>
  <c r="D256" i="15"/>
  <c r="E256" i="15"/>
  <c r="F256" i="15"/>
  <c r="D239" i="15"/>
  <c r="E239" i="15"/>
  <c r="F239" i="15"/>
  <c r="D207" i="15"/>
  <c r="E207" i="15"/>
  <c r="F207" i="15"/>
  <c r="D175" i="15"/>
  <c r="E175" i="15"/>
  <c r="F175" i="15"/>
  <c r="D143" i="15"/>
  <c r="E143" i="15"/>
  <c r="F143" i="15"/>
  <c r="D127" i="15"/>
  <c r="E127" i="15"/>
  <c r="F127" i="15"/>
  <c r="D111" i="15"/>
  <c r="E111" i="15"/>
  <c r="F111" i="15"/>
  <c r="D95" i="15"/>
  <c r="E95" i="15"/>
  <c r="F95" i="15"/>
  <c r="D15" i="15"/>
  <c r="E15" i="15"/>
  <c r="F15" i="15"/>
  <c r="D293" i="15"/>
  <c r="E293" i="15"/>
  <c r="F293" i="15"/>
  <c r="D285" i="15"/>
  <c r="E285" i="15"/>
  <c r="F285" i="15"/>
  <c r="D261" i="15"/>
  <c r="E261" i="15"/>
  <c r="F261" i="15"/>
  <c r="D236" i="15"/>
  <c r="E236" i="15"/>
  <c r="F236" i="15"/>
  <c r="D212" i="15"/>
  <c r="E212" i="15"/>
  <c r="F212" i="15"/>
  <c r="D196" i="15"/>
  <c r="E196" i="15"/>
  <c r="F196" i="15"/>
  <c r="D188" i="15"/>
  <c r="E188" i="15"/>
  <c r="F188" i="15"/>
  <c r="D172" i="15"/>
  <c r="E172" i="15"/>
  <c r="F172" i="15"/>
  <c r="D156" i="15"/>
  <c r="E156" i="15"/>
  <c r="F156" i="15"/>
  <c r="D108" i="15"/>
  <c r="E108" i="15"/>
  <c r="F108" i="15"/>
  <c r="D76" i="15"/>
  <c r="E76" i="15"/>
  <c r="F76" i="15"/>
  <c r="E52" i="15"/>
  <c r="F52" i="15"/>
  <c r="D52" i="15"/>
  <c r="E44" i="15"/>
  <c r="F44" i="15"/>
  <c r="D44" i="15"/>
  <c r="D20" i="15"/>
  <c r="E20" i="15"/>
  <c r="F20" i="15"/>
  <c r="D276" i="15"/>
  <c r="E276" i="15"/>
  <c r="F276" i="15"/>
  <c r="D268" i="15"/>
  <c r="E268" i="15"/>
  <c r="F268" i="15"/>
  <c r="D235" i="15"/>
  <c r="E235" i="15"/>
  <c r="F235" i="15"/>
  <c r="D195" i="15"/>
  <c r="E195" i="15"/>
  <c r="F195" i="15"/>
  <c r="D187" i="15"/>
  <c r="E187" i="15"/>
  <c r="F187" i="15"/>
  <c r="D171" i="15"/>
  <c r="E171" i="15"/>
  <c r="F171" i="15"/>
  <c r="D155" i="15"/>
  <c r="E155" i="15"/>
  <c r="F155" i="15"/>
  <c r="D131" i="15"/>
  <c r="E131" i="15"/>
  <c r="F131" i="15"/>
  <c r="D123" i="15"/>
  <c r="E123" i="15"/>
  <c r="F123" i="15"/>
  <c r="D115" i="15"/>
  <c r="E115" i="15"/>
  <c r="F115" i="15"/>
  <c r="D107" i="15"/>
  <c r="E107" i="15"/>
  <c r="F107" i="15"/>
  <c r="D99" i="15"/>
  <c r="E99" i="15"/>
  <c r="F99" i="15"/>
  <c r="D91" i="15"/>
  <c r="E91" i="15"/>
  <c r="F91" i="15"/>
  <c r="D83" i="15"/>
  <c r="E83" i="15"/>
  <c r="F83" i="15"/>
  <c r="E51" i="15"/>
  <c r="F51" i="15"/>
  <c r="D51" i="15"/>
  <c r="E35" i="15"/>
  <c r="F35" i="15"/>
  <c r="D35" i="15"/>
  <c r="D19" i="15"/>
  <c r="E19" i="15"/>
  <c r="F19" i="15"/>
  <c r="D11" i="15"/>
  <c r="E11" i="15"/>
  <c r="F11" i="15"/>
  <c r="F304" i="15"/>
  <c r="D291" i="15"/>
  <c r="E291" i="15"/>
  <c r="F291" i="15"/>
  <c r="D283" i="15"/>
  <c r="E283" i="15"/>
  <c r="F283" i="15"/>
  <c r="D275" i="15"/>
  <c r="E275" i="15"/>
  <c r="F275" i="15"/>
  <c r="D259" i="15"/>
  <c r="E259" i="15"/>
  <c r="F259" i="15"/>
  <c r="D251" i="15"/>
  <c r="E251" i="15"/>
  <c r="F251" i="15"/>
  <c r="D242" i="15"/>
  <c r="E242" i="15"/>
  <c r="F242" i="15"/>
  <c r="D234" i="15"/>
  <c r="E234" i="15"/>
  <c r="F234" i="15"/>
  <c r="D226" i="15"/>
  <c r="E226" i="15"/>
  <c r="F226" i="15"/>
  <c r="D194" i="15"/>
  <c r="E194" i="15"/>
  <c r="F194" i="15"/>
  <c r="D146" i="15"/>
  <c r="E146" i="15"/>
  <c r="F146" i="15"/>
  <c r="D130" i="15"/>
  <c r="E130" i="15"/>
  <c r="F130" i="15"/>
  <c r="D122" i="15"/>
  <c r="E122" i="15"/>
  <c r="F122" i="15"/>
  <c r="D114" i="15"/>
  <c r="E114" i="15"/>
  <c r="F114" i="15"/>
  <c r="D106" i="15"/>
  <c r="E106" i="15"/>
  <c r="F106" i="15"/>
  <c r="D98" i="15"/>
  <c r="E98" i="15"/>
  <c r="F98" i="15"/>
  <c r="D90" i="15"/>
  <c r="E90" i="15"/>
  <c r="F90" i="15"/>
  <c r="D82" i="15"/>
  <c r="E82" i="15"/>
  <c r="F82" i="15"/>
  <c r="D74" i="15"/>
  <c r="E74" i="15"/>
  <c r="F74" i="15"/>
  <c r="D282" i="15"/>
  <c r="E282" i="15"/>
  <c r="F282" i="15"/>
  <c r="D266" i="15"/>
  <c r="E266" i="15"/>
  <c r="F266" i="15"/>
  <c r="D241" i="15"/>
  <c r="E241" i="15"/>
  <c r="F241" i="15"/>
  <c r="D201" i="15"/>
  <c r="E201" i="15"/>
  <c r="F201" i="15"/>
  <c r="D193" i="15"/>
  <c r="E193" i="15"/>
  <c r="F193" i="15"/>
  <c r="D177" i="15"/>
  <c r="E177" i="15"/>
  <c r="F177" i="15"/>
  <c r="D169" i="15"/>
  <c r="E169" i="15"/>
  <c r="F169" i="15"/>
  <c r="D161" i="15"/>
  <c r="E161" i="15"/>
  <c r="F161" i="15"/>
  <c r="D129" i="15"/>
  <c r="E129" i="15"/>
  <c r="F129" i="15"/>
  <c r="D121" i="15"/>
  <c r="E121" i="15"/>
  <c r="F121" i="15"/>
  <c r="D113" i="15"/>
  <c r="E113" i="15"/>
  <c r="F113" i="15"/>
  <c r="D105" i="15"/>
  <c r="E105" i="15"/>
  <c r="F105" i="15"/>
  <c r="D97" i="15"/>
  <c r="E97" i="15"/>
  <c r="F97" i="15"/>
  <c r="D33" i="15"/>
  <c r="E33" i="15"/>
  <c r="F33" i="15"/>
  <c r="D9" i="15"/>
  <c r="E9" i="15"/>
  <c r="F9" i="15"/>
  <c r="D281" i="15"/>
  <c r="E281" i="15"/>
  <c r="F281" i="15"/>
  <c r="D273" i="15"/>
  <c r="E273" i="15"/>
  <c r="F273" i="15"/>
  <c r="D265" i="15"/>
  <c r="E265" i="15"/>
  <c r="F265" i="15"/>
  <c r="D257" i="15"/>
  <c r="E257" i="15"/>
  <c r="F257" i="15"/>
  <c r="D249" i="15"/>
  <c r="E249" i="15"/>
  <c r="F249" i="15"/>
  <c r="D216" i="15"/>
  <c r="E216" i="15"/>
  <c r="F216" i="15"/>
  <c r="D208" i="15"/>
  <c r="E208" i="15"/>
  <c r="F208" i="15"/>
  <c r="D176" i="15"/>
  <c r="E176" i="15"/>
  <c r="F176" i="15"/>
  <c r="D152" i="15"/>
  <c r="E152" i="15"/>
  <c r="F152" i="15"/>
  <c r="D144" i="15"/>
  <c r="E144" i="15"/>
  <c r="F144" i="15"/>
  <c r="D136" i="15"/>
  <c r="E136" i="15"/>
  <c r="F136" i="15"/>
  <c r="E88" i="15"/>
  <c r="D80" i="15"/>
  <c r="E80" i="15"/>
  <c r="F80" i="15"/>
  <c r="D64" i="15"/>
  <c r="E64" i="15"/>
  <c r="F64" i="15"/>
  <c r="E48" i="15"/>
  <c r="D48" i="15"/>
  <c r="D32" i="15"/>
  <c r="D24" i="15"/>
  <c r="E24" i="15"/>
  <c r="F24" i="15"/>
  <c r="D8" i="15"/>
  <c r="C213" i="16"/>
  <c r="A213" i="16" s="1"/>
  <c r="A229" i="16"/>
  <c r="C229" i="16"/>
  <c r="A22" i="16"/>
  <c r="A27" i="16"/>
  <c r="C159" i="16"/>
  <c r="A159" i="16" s="1"/>
  <c r="C8" i="16"/>
  <c r="A8" i="16" s="1"/>
  <c r="C123" i="16"/>
  <c r="A123" i="16" s="1"/>
  <c r="C181" i="16"/>
  <c r="A181" i="16" s="1"/>
  <c r="C225" i="16"/>
  <c r="A225" i="16" s="1"/>
  <c r="C242" i="16"/>
  <c r="A242" i="16" s="1"/>
  <c r="D242" i="16" s="1"/>
  <c r="A43" i="16"/>
  <c r="C43" i="16"/>
  <c r="C88" i="16"/>
  <c r="A88" i="16" s="1"/>
  <c r="A168" i="16"/>
  <c r="E168" i="16" s="1"/>
  <c r="C168" i="16"/>
  <c r="A221" i="16"/>
  <c r="E221" i="16" s="1"/>
  <c r="C221" i="16"/>
  <c r="C77" i="16"/>
  <c r="A77" i="16" s="1"/>
  <c r="C108" i="16"/>
  <c r="A108" i="16" s="1"/>
  <c r="C217" i="16"/>
  <c r="A217" i="16" s="1"/>
  <c r="A57" i="16"/>
  <c r="A98" i="16"/>
  <c r="C130" i="16"/>
  <c r="A130" i="16" s="1"/>
  <c r="C201" i="16"/>
  <c r="A201" i="16" s="1"/>
  <c r="A155" i="16"/>
  <c r="A99" i="16"/>
  <c r="A83" i="16"/>
  <c r="C234" i="16"/>
  <c r="C238" i="16"/>
  <c r="A238" i="16" s="1"/>
  <c r="A234" i="16"/>
  <c r="A226" i="16"/>
  <c r="E226" i="16" s="1"/>
  <c r="A218" i="16"/>
  <c r="A114" i="16"/>
  <c r="A34" i="16"/>
  <c r="A18" i="16"/>
  <c r="C60" i="16"/>
  <c r="A60" i="16" s="1"/>
  <c r="D60" i="16" s="1"/>
  <c r="A233" i="16"/>
  <c r="A169" i="16"/>
  <c r="A65" i="16"/>
  <c r="C10" i="16"/>
  <c r="A10" i="16" s="1"/>
  <c r="C19" i="16"/>
  <c r="A19" i="16" s="1"/>
  <c r="C30" i="16"/>
  <c r="C35" i="16"/>
  <c r="A35" i="16" s="1"/>
  <c r="C40" i="16"/>
  <c r="A40" i="16" s="1"/>
  <c r="C49" i="16"/>
  <c r="A49" i="16" s="1"/>
  <c r="D49" i="16" s="1"/>
  <c r="C73" i="16"/>
  <c r="A73" i="16" s="1"/>
  <c r="C84" i="16"/>
  <c r="A84" i="16" s="1"/>
  <c r="C90" i="16"/>
  <c r="A90" i="16" s="1"/>
  <c r="C100" i="16"/>
  <c r="A100" i="16" s="1"/>
  <c r="C110" i="16"/>
  <c r="C138" i="16"/>
  <c r="A138" i="16" s="1"/>
  <c r="C151" i="16"/>
  <c r="C156" i="16"/>
  <c r="A156" i="16" s="1"/>
  <c r="A160" i="16"/>
  <c r="A144" i="16"/>
  <c r="A104" i="16"/>
  <c r="A48" i="16"/>
  <c r="C6" i="16"/>
  <c r="C15" i="16"/>
  <c r="A15" i="16" s="1"/>
  <c r="C45" i="16"/>
  <c r="A45" i="16" s="1"/>
  <c r="C61" i="16"/>
  <c r="A61" i="16" s="1"/>
  <c r="C80" i="16"/>
  <c r="A80" i="16" s="1"/>
  <c r="C96" i="16"/>
  <c r="A96" i="16" s="1"/>
  <c r="C106" i="16"/>
  <c r="A106" i="16" s="1"/>
  <c r="D106" i="16" s="1"/>
  <c r="C115" i="16"/>
  <c r="A115" i="16" s="1"/>
  <c r="C120" i="16"/>
  <c r="A120" i="16" s="1"/>
  <c r="C166" i="16"/>
  <c r="A166" i="16" s="1"/>
  <c r="C215" i="16"/>
  <c r="A215" i="16" s="1"/>
  <c r="D215" i="16" s="1"/>
  <c r="C219" i="16"/>
  <c r="A219" i="16" s="1"/>
  <c r="C223" i="16"/>
  <c r="C227" i="16"/>
  <c r="A227" i="16" s="1"/>
  <c r="C244" i="16"/>
  <c r="A244" i="16" s="1"/>
  <c r="A239" i="16"/>
  <c r="A223" i="16"/>
  <c r="A151" i="16"/>
  <c r="A119" i="16"/>
  <c r="A111" i="16"/>
  <c r="A39" i="16"/>
  <c r="A31" i="16"/>
  <c r="A23" i="16"/>
  <c r="C232" i="16"/>
  <c r="A232" i="16" s="1"/>
  <c r="C236" i="16"/>
  <c r="A236" i="16" s="1"/>
  <c r="C240" i="16"/>
  <c r="A240" i="16" s="1"/>
  <c r="A246" i="16"/>
  <c r="A230" i="16"/>
  <c r="A222" i="16"/>
  <c r="D222" i="16" s="1"/>
  <c r="A214" i="16"/>
  <c r="A158" i="16"/>
  <c r="A134" i="16"/>
  <c r="A110" i="16"/>
  <c r="A62" i="16"/>
  <c r="D62" i="16" s="1"/>
  <c r="A30" i="16"/>
  <c r="A14" i="16"/>
  <c r="A6" i="16"/>
  <c r="A205" i="16"/>
  <c r="A197" i="16"/>
  <c r="E197" i="16" s="1"/>
  <c r="A157" i="16"/>
  <c r="A149" i="16"/>
  <c r="A101" i="16"/>
  <c r="D101" i="16" s="1"/>
  <c r="A85" i="16"/>
  <c r="A69" i="16"/>
  <c r="A53" i="16"/>
  <c r="A37" i="16"/>
  <c r="A13" i="16"/>
  <c r="A5" i="16"/>
  <c r="C21" i="16"/>
  <c r="A21" i="16" s="1"/>
  <c r="C5" i="16"/>
  <c r="C17" i="16"/>
  <c r="A17" i="16" s="1"/>
  <c r="F3" i="16"/>
  <c r="F60" i="16" s="1"/>
  <c r="C13" i="16"/>
  <c r="C64" i="16"/>
  <c r="A64" i="16" s="1"/>
  <c r="C25" i="16"/>
  <c r="A25" i="16" s="1"/>
  <c r="C29" i="16"/>
  <c r="A29" i="16" s="1"/>
  <c r="C36" i="16"/>
  <c r="A36" i="16" s="1"/>
  <c r="C50" i="16"/>
  <c r="A50" i="16" s="1"/>
  <c r="C72" i="16"/>
  <c r="A72" i="16" s="1"/>
  <c r="C33" i="16"/>
  <c r="A33" i="16" s="1"/>
  <c r="D33" i="16" s="1"/>
  <c r="C9" i="16"/>
  <c r="A9" i="16" s="1"/>
  <c r="C52" i="16"/>
  <c r="A52" i="16" s="1"/>
  <c r="C55" i="16"/>
  <c r="A55" i="16" s="1"/>
  <c r="D55" i="16" s="1"/>
  <c r="C67" i="16"/>
  <c r="A67" i="16" s="1"/>
  <c r="D67" i="16" s="1"/>
  <c r="C87" i="16"/>
  <c r="A87" i="16" s="1"/>
  <c r="C75" i="16"/>
  <c r="A75" i="16" s="1"/>
  <c r="E75" i="16" s="1"/>
  <c r="C54" i="16"/>
  <c r="A54" i="16" s="1"/>
  <c r="D54" i="16" s="1"/>
  <c r="C78" i="16"/>
  <c r="A78" i="16" s="1"/>
  <c r="C62" i="16"/>
  <c r="C70" i="16"/>
  <c r="A70" i="16" s="1"/>
  <c r="C4" i="16"/>
  <c r="A4" i="16" s="1"/>
  <c r="C20" i="16"/>
  <c r="A20" i="16" s="1"/>
  <c r="D20" i="16" s="1"/>
  <c r="C24" i="16"/>
  <c r="A24" i="16" s="1"/>
  <c r="C28" i="16"/>
  <c r="A28" i="16" s="1"/>
  <c r="C32" i="16"/>
  <c r="A32" i="16" s="1"/>
  <c r="D32" i="16" s="1"/>
  <c r="C94" i="16"/>
  <c r="A94" i="16" s="1"/>
  <c r="C46" i="16"/>
  <c r="A46" i="16" s="1"/>
  <c r="C58" i="16"/>
  <c r="A58" i="16" s="1"/>
  <c r="C86" i="16"/>
  <c r="A86" i="16" s="1"/>
  <c r="C85" i="16"/>
  <c r="C95" i="16"/>
  <c r="A95" i="16" s="1"/>
  <c r="E95" i="16" s="1"/>
  <c r="C38" i="16"/>
  <c r="A38" i="16" s="1"/>
  <c r="D38" i="16" s="1"/>
  <c r="C59" i="16"/>
  <c r="A59" i="16" s="1"/>
  <c r="C63" i="16"/>
  <c r="A63" i="16" s="1"/>
  <c r="C66" i="16"/>
  <c r="A66" i="16" s="1"/>
  <c r="C68" i="16"/>
  <c r="A68" i="16" s="1"/>
  <c r="E68" i="16" s="1"/>
  <c r="C71" i="16"/>
  <c r="A71" i="16" s="1"/>
  <c r="C74" i="16"/>
  <c r="A74" i="16" s="1"/>
  <c r="D74" i="16" s="1"/>
  <c r="C76" i="16"/>
  <c r="A76" i="16" s="1"/>
  <c r="C79" i="16"/>
  <c r="A79" i="16" s="1"/>
  <c r="C42" i="16"/>
  <c r="A42" i="16" s="1"/>
  <c r="C93" i="16"/>
  <c r="A93" i="16" s="1"/>
  <c r="C118" i="16"/>
  <c r="A118" i="16" s="1"/>
  <c r="D118" i="16" s="1"/>
  <c r="C89" i="16"/>
  <c r="A89" i="16" s="1"/>
  <c r="D89" i="16" s="1"/>
  <c r="C128" i="16"/>
  <c r="A128" i="16" s="1"/>
  <c r="C81" i="16"/>
  <c r="A81" i="16" s="1"/>
  <c r="C102" i="16"/>
  <c r="A102" i="16" s="1"/>
  <c r="C139" i="16"/>
  <c r="A139" i="16" s="1"/>
  <c r="E139" i="16" s="1"/>
  <c r="C129" i="16"/>
  <c r="A129" i="16" s="1"/>
  <c r="C97" i="16"/>
  <c r="A97" i="16" s="1"/>
  <c r="C101" i="16"/>
  <c r="C105" i="16"/>
  <c r="A105" i="16" s="1"/>
  <c r="C109" i="16"/>
  <c r="A109" i="16" s="1"/>
  <c r="C113" i="16"/>
  <c r="A113" i="16" s="1"/>
  <c r="C117" i="16"/>
  <c r="A117" i="16" s="1"/>
  <c r="C125" i="16"/>
  <c r="A125" i="16" s="1"/>
  <c r="C126" i="16"/>
  <c r="A126" i="16" s="1"/>
  <c r="C124" i="16"/>
  <c r="A124" i="16" s="1"/>
  <c r="C135" i="16"/>
  <c r="A135" i="16" s="1"/>
  <c r="C141" i="16"/>
  <c r="A141" i="16" s="1"/>
  <c r="C143" i="16"/>
  <c r="A143" i="16" s="1"/>
  <c r="C133" i="16"/>
  <c r="A133" i="16" s="1"/>
  <c r="C200" i="16"/>
  <c r="A200" i="16" s="1"/>
  <c r="C121" i="16"/>
  <c r="A121" i="16" s="1"/>
  <c r="C122" i="16"/>
  <c r="A122" i="16" s="1"/>
  <c r="C132" i="16"/>
  <c r="A132" i="16" s="1"/>
  <c r="D132" i="16" s="1"/>
  <c r="C137" i="16"/>
  <c r="A137" i="16" s="1"/>
  <c r="C149" i="16"/>
  <c r="C208" i="16"/>
  <c r="A208" i="16" s="1"/>
  <c r="C153" i="16"/>
  <c r="A153" i="16" s="1"/>
  <c r="C136" i="16"/>
  <c r="A136" i="16" s="1"/>
  <c r="C145" i="16"/>
  <c r="A145" i="16" s="1"/>
  <c r="D145" i="16" s="1"/>
  <c r="C147" i="16"/>
  <c r="A147" i="16" s="1"/>
  <c r="C154" i="16"/>
  <c r="A154" i="16" s="1"/>
  <c r="C127" i="16"/>
  <c r="A127" i="16" s="1"/>
  <c r="C140" i="16"/>
  <c r="A140" i="16" s="1"/>
  <c r="C204" i="16"/>
  <c r="A204" i="16" s="1"/>
  <c r="D204" i="16" s="1"/>
  <c r="C157" i="16"/>
  <c r="C161" i="16"/>
  <c r="A161" i="16" s="1"/>
  <c r="C165" i="16"/>
  <c r="A165" i="16" s="1"/>
  <c r="C175" i="16"/>
  <c r="A175" i="16" s="1"/>
  <c r="E175" i="16" s="1"/>
  <c r="C183" i="16"/>
  <c r="A183" i="16" s="1"/>
  <c r="D183" i="16" s="1"/>
  <c r="C184" i="16"/>
  <c r="A184" i="16" s="1"/>
  <c r="C191" i="16"/>
  <c r="A191" i="16" s="1"/>
  <c r="C142" i="16"/>
  <c r="A142" i="16" s="1"/>
  <c r="C146" i="16"/>
  <c r="A146" i="16" s="1"/>
  <c r="E146" i="16" s="1"/>
  <c r="C150" i="16"/>
  <c r="A150" i="16" s="1"/>
  <c r="C170" i="16"/>
  <c r="A170" i="16" s="1"/>
  <c r="C177" i="16"/>
  <c r="A177" i="16" s="1"/>
  <c r="C186" i="16"/>
  <c r="A186" i="16" s="1"/>
  <c r="C193" i="16"/>
  <c r="A193" i="16" s="1"/>
  <c r="C176" i="16"/>
  <c r="A176" i="16" s="1"/>
  <c r="D176" i="16" s="1"/>
  <c r="C192" i="16"/>
  <c r="A192" i="16" s="1"/>
  <c r="C182" i="16"/>
  <c r="A182" i="16" s="1"/>
  <c r="E182" i="16" s="1"/>
  <c r="C199" i="16"/>
  <c r="A199" i="16" s="1"/>
  <c r="C203" i="16"/>
  <c r="A203" i="16" s="1"/>
  <c r="D203" i="16" s="1"/>
  <c r="C207" i="16"/>
  <c r="A207" i="16" s="1"/>
  <c r="C211" i="16"/>
  <c r="A211" i="16" s="1"/>
  <c r="C171" i="16"/>
  <c r="A171" i="16" s="1"/>
  <c r="C187" i="16"/>
  <c r="A187" i="16" s="1"/>
  <c r="C172" i="16"/>
  <c r="A172" i="16" s="1"/>
  <c r="C173" i="16"/>
  <c r="A173" i="16" s="1"/>
  <c r="C174" i="16"/>
  <c r="A174" i="16" s="1"/>
  <c r="C188" i="16"/>
  <c r="A188" i="16" s="1"/>
  <c r="E188" i="16" s="1"/>
  <c r="C189" i="16"/>
  <c r="A189" i="16" s="1"/>
  <c r="E189" i="16" s="1"/>
  <c r="C190" i="16"/>
  <c r="A190" i="16" s="1"/>
  <c r="E190" i="16" s="1"/>
  <c r="C178" i="16"/>
  <c r="A178" i="16" s="1"/>
  <c r="C194" i="16"/>
  <c r="A194" i="16" s="1"/>
  <c r="C198" i="16"/>
  <c r="A198" i="16" s="1"/>
  <c r="C202" i="16"/>
  <c r="A202" i="16" s="1"/>
  <c r="E202" i="16" s="1"/>
  <c r="C206" i="16"/>
  <c r="A206" i="16" s="1"/>
  <c r="C210" i="16"/>
  <c r="A210" i="16" s="1"/>
  <c r="E210" i="16" s="1"/>
  <c r="C179" i="16"/>
  <c r="A179" i="16" s="1"/>
  <c r="C195" i="16"/>
  <c r="A195" i="16" s="1"/>
  <c r="C231" i="16"/>
  <c r="A231" i="16" s="1"/>
  <c r="E231" i="16" s="1"/>
  <c r="C247" i="16"/>
  <c r="A247" i="16" s="1"/>
  <c r="C241" i="16"/>
  <c r="A241" i="16" s="1"/>
  <c r="C245" i="16"/>
  <c r="A245" i="16" s="1"/>
  <c r="C63" i="15"/>
  <c r="A63" i="15" s="1"/>
  <c r="C68" i="15"/>
  <c r="A68" i="15" s="1"/>
  <c r="C6" i="15"/>
  <c r="A6" i="15" s="1"/>
  <c r="C60" i="15"/>
  <c r="A60" i="15" s="1"/>
  <c r="C85" i="15"/>
  <c r="A85" i="15" s="1"/>
  <c r="C8" i="15"/>
  <c r="A8" i="15" s="1"/>
  <c r="F8" i="15" s="1"/>
  <c r="G3" i="15"/>
  <c r="G240" i="15" s="1"/>
  <c r="C17" i="15"/>
  <c r="A17" i="15" s="1"/>
  <c r="E17" i="15" s="1"/>
  <c r="C25" i="15"/>
  <c r="A25" i="15" s="1"/>
  <c r="C27" i="15"/>
  <c r="A27" i="15" s="1"/>
  <c r="C30" i="15"/>
  <c r="A30" i="15" s="1"/>
  <c r="C75" i="15"/>
  <c r="A75" i="15" s="1"/>
  <c r="C4" i="15"/>
  <c r="A4" i="15" s="1"/>
  <c r="C18" i="15"/>
  <c r="A18" i="15" s="1"/>
  <c r="C14" i="15"/>
  <c r="A14" i="15" s="1"/>
  <c r="C21" i="15"/>
  <c r="A21" i="15" s="1"/>
  <c r="C26" i="15"/>
  <c r="A26" i="15" s="1"/>
  <c r="C42" i="15"/>
  <c r="A42" i="15" s="1"/>
  <c r="C48" i="15"/>
  <c r="A48" i="15" s="1"/>
  <c r="F48" i="15" s="1"/>
  <c r="C73" i="15"/>
  <c r="A73" i="15" s="1"/>
  <c r="C89" i="15"/>
  <c r="A89" i="15" s="1"/>
  <c r="E89" i="15" s="1"/>
  <c r="C112" i="15"/>
  <c r="A112" i="15" s="1"/>
  <c r="D112" i="15" s="1"/>
  <c r="C120" i="15"/>
  <c r="A120" i="15" s="1"/>
  <c r="D120" i="15" s="1"/>
  <c r="C133" i="15"/>
  <c r="A133" i="15" s="1"/>
  <c r="C59" i="15"/>
  <c r="A59" i="15" s="1"/>
  <c r="C65" i="15"/>
  <c r="A65" i="15" s="1"/>
  <c r="C88" i="15"/>
  <c r="A88" i="15" s="1"/>
  <c r="C10" i="15"/>
  <c r="A10" i="15" s="1"/>
  <c r="C22" i="15"/>
  <c r="A22" i="15" s="1"/>
  <c r="C124" i="15"/>
  <c r="A124" i="15" s="1"/>
  <c r="C132" i="15"/>
  <c r="A132" i="15" s="1"/>
  <c r="C32" i="15"/>
  <c r="A32" i="15" s="1"/>
  <c r="F32" i="15" s="1"/>
  <c r="C34" i="15"/>
  <c r="A34" i="15" s="1"/>
  <c r="C38" i="15"/>
  <c r="A38" i="15" s="1"/>
  <c r="C93" i="15"/>
  <c r="A93" i="15" s="1"/>
  <c r="C141" i="15"/>
  <c r="A141" i="15" s="1"/>
  <c r="C28" i="15"/>
  <c r="A28" i="15" s="1"/>
  <c r="C40" i="15"/>
  <c r="A40" i="15" s="1"/>
  <c r="E40" i="15" s="1"/>
  <c r="C43" i="15"/>
  <c r="A43" i="15" s="1"/>
  <c r="C47" i="15"/>
  <c r="A47" i="15" s="1"/>
  <c r="C49" i="15"/>
  <c r="A49" i="15" s="1"/>
  <c r="C53" i="15"/>
  <c r="A53" i="15" s="1"/>
  <c r="C58" i="15"/>
  <c r="A58" i="15" s="1"/>
  <c r="C66" i="15"/>
  <c r="A66" i="15" s="1"/>
  <c r="C116" i="15"/>
  <c r="A116" i="15" s="1"/>
  <c r="C50" i="15"/>
  <c r="A50" i="15" s="1"/>
  <c r="C72" i="15"/>
  <c r="A72" i="15" s="1"/>
  <c r="D72" i="15" s="1"/>
  <c r="C109" i="15"/>
  <c r="A109" i="15" s="1"/>
  <c r="C128" i="15"/>
  <c r="A128" i="15" s="1"/>
  <c r="E128" i="15" s="1"/>
  <c r="C162" i="15"/>
  <c r="A162" i="15" s="1"/>
  <c r="C167" i="15"/>
  <c r="A167" i="15" s="1"/>
  <c r="C45" i="15"/>
  <c r="A45" i="15" s="1"/>
  <c r="C96" i="15"/>
  <c r="A96" i="15" s="1"/>
  <c r="D96" i="15" s="1"/>
  <c r="C137" i="15"/>
  <c r="A137" i="15" s="1"/>
  <c r="E137" i="15" s="1"/>
  <c r="C69" i="15"/>
  <c r="A69" i="15" s="1"/>
  <c r="C138" i="15"/>
  <c r="A138" i="15" s="1"/>
  <c r="C140" i="15"/>
  <c r="A140" i="15" s="1"/>
  <c r="C163" i="15"/>
  <c r="A163" i="15" s="1"/>
  <c r="C179" i="15"/>
  <c r="A179" i="15" s="1"/>
  <c r="C170" i="15"/>
  <c r="A170" i="15" s="1"/>
  <c r="C61" i="15"/>
  <c r="A61" i="15" s="1"/>
  <c r="C79" i="15"/>
  <c r="A79" i="15" s="1"/>
  <c r="C92" i="15"/>
  <c r="A92" i="15" s="1"/>
  <c r="C145" i="15"/>
  <c r="A145" i="15" s="1"/>
  <c r="C164" i="15"/>
  <c r="A164" i="15" s="1"/>
  <c r="C54" i="15"/>
  <c r="A54" i="15" s="1"/>
  <c r="C81" i="15"/>
  <c r="A81" i="15" s="1"/>
  <c r="C84" i="15"/>
  <c r="A84" i="15" s="1"/>
  <c r="C41" i="15"/>
  <c r="A41" i="15" s="1"/>
  <c r="F41" i="15" s="1"/>
  <c r="C57" i="15"/>
  <c r="A57" i="15" s="1"/>
  <c r="C160" i="15"/>
  <c r="A160" i="15" s="1"/>
  <c r="E160" i="15" s="1"/>
  <c r="C166" i="15"/>
  <c r="A166" i="15" s="1"/>
  <c r="C185" i="15"/>
  <c r="A185" i="15" s="1"/>
  <c r="C148" i="15"/>
  <c r="A148" i="15" s="1"/>
  <c r="C168" i="15"/>
  <c r="A168" i="15" s="1"/>
  <c r="E168" i="15" s="1"/>
  <c r="C192" i="15"/>
  <c r="A192" i="15" s="1"/>
  <c r="E192" i="15" s="1"/>
  <c r="C159" i="15"/>
  <c r="A159" i="15" s="1"/>
  <c r="C178" i="15"/>
  <c r="A178" i="15" s="1"/>
  <c r="C184" i="15"/>
  <c r="A184" i="15" s="1"/>
  <c r="D184" i="15" s="1"/>
  <c r="C214" i="15"/>
  <c r="A214" i="15" s="1"/>
  <c r="C221" i="15"/>
  <c r="A221" i="15" s="1"/>
  <c r="C223" i="15"/>
  <c r="A223" i="15" s="1"/>
  <c r="C202" i="15"/>
  <c r="A202" i="15" s="1"/>
  <c r="C204" i="15"/>
  <c r="A204" i="15" s="1"/>
  <c r="C237" i="15"/>
  <c r="A237" i="15" s="1"/>
  <c r="C180" i="15"/>
  <c r="A180" i="15" s="1"/>
  <c r="C228" i="15"/>
  <c r="A228" i="15" s="1"/>
  <c r="C182" i="15"/>
  <c r="A182" i="15" s="1"/>
  <c r="C218" i="15"/>
  <c r="A218" i="15" s="1"/>
  <c r="C245" i="15"/>
  <c r="A245" i="15" s="1"/>
  <c r="C186" i="15"/>
  <c r="A186" i="15" s="1"/>
  <c r="C206" i="15"/>
  <c r="A206" i="15" s="1"/>
  <c r="C209" i="15"/>
  <c r="A209" i="15" s="1"/>
  <c r="D209" i="15" s="1"/>
  <c r="C213" i="15"/>
  <c r="A213" i="15" s="1"/>
  <c r="C220" i="15"/>
  <c r="A220" i="15" s="1"/>
  <c r="C243" i="15"/>
  <c r="A243" i="15" s="1"/>
  <c r="C225" i="15"/>
  <c r="A225" i="15" s="1"/>
  <c r="C229" i="15"/>
  <c r="A229" i="15" s="1"/>
  <c r="C244" i="15"/>
  <c r="A244" i="15" s="1"/>
  <c r="C200" i="15"/>
  <c r="A200" i="15" s="1"/>
  <c r="D200" i="15" s="1"/>
  <c r="C205" i="15"/>
  <c r="A205" i="15" s="1"/>
  <c r="C210" i="15"/>
  <c r="A210" i="15" s="1"/>
  <c r="C215" i="15"/>
  <c r="A215" i="15" s="1"/>
  <c r="C224" i="15"/>
  <c r="A224" i="15" s="1"/>
  <c r="D224" i="15" s="1"/>
  <c r="C227" i="15"/>
  <c r="A227" i="15" s="1"/>
  <c r="C240" i="15"/>
  <c r="A240" i="15" s="1"/>
  <c r="C211" i="15"/>
  <c r="A211" i="15" s="1"/>
  <c r="C219" i="15"/>
  <c r="A219" i="15" s="1"/>
  <c r="C217" i="15"/>
  <c r="A217" i="15" s="1"/>
  <c r="C233" i="15"/>
  <c r="A233" i="15" s="1"/>
  <c r="C262" i="15"/>
  <c r="A262" i="15" s="1"/>
  <c r="C253" i="15"/>
  <c r="A253" i="15" s="1"/>
  <c r="C258" i="15"/>
  <c r="A258" i="15" s="1"/>
  <c r="C250" i="15"/>
  <c r="A250" i="15" s="1"/>
  <c r="C252" i="15"/>
  <c r="A252" i="15" s="1"/>
  <c r="C260" i="15"/>
  <c r="A260" i="15" s="1"/>
  <c r="C254" i="15"/>
  <c r="A254" i="15" s="1"/>
  <c r="C289" i="15"/>
  <c r="A289" i="15" s="1"/>
  <c r="C269" i="15"/>
  <c r="A269" i="15" s="1"/>
  <c r="C277" i="15"/>
  <c r="A277" i="15" s="1"/>
  <c r="C267" i="15"/>
  <c r="A267" i="15" s="1"/>
  <c r="C294" i="15"/>
  <c r="A294" i="15" s="1"/>
  <c r="C298" i="15"/>
  <c r="A298" i="15" s="1"/>
  <c r="C274" i="15"/>
  <c r="A274" i="15" s="1"/>
  <c r="C278" i="15"/>
  <c r="A278" i="15" s="1"/>
  <c r="C284" i="15"/>
  <c r="A284" i="15" s="1"/>
  <c r="C287" i="15"/>
  <c r="A287" i="15" s="1"/>
  <c r="C299" i="15"/>
  <c r="A299" i="15" s="1"/>
  <c r="C292" i="15"/>
  <c r="A292" i="15" s="1"/>
  <c r="C296" i="15"/>
  <c r="A296" i="15" s="1"/>
  <c r="C307" i="15"/>
  <c r="A307" i="15" s="1"/>
  <c r="C286" i="15"/>
  <c r="A286" i="15" s="1"/>
  <c r="C290" i="15"/>
  <c r="A290" i="15" s="1"/>
  <c r="C297" i="15"/>
  <c r="A297" i="15" s="1"/>
  <c r="C303" i="15"/>
  <c r="A303" i="15" s="1"/>
  <c r="C311" i="15"/>
  <c r="A311" i="15" s="1"/>
  <c r="C302" i="15"/>
  <c r="A302" i="15" s="1"/>
  <c r="F40" i="15" l="1"/>
  <c r="E8" i="15"/>
  <c r="E96" i="15"/>
  <c r="F160" i="15"/>
  <c r="E45" i="16"/>
  <c r="D45" i="16"/>
  <c r="D40" i="16"/>
  <c r="E40" i="16"/>
  <c r="D165" i="16"/>
  <c r="E165" i="16"/>
  <c r="D125" i="16"/>
  <c r="E125" i="16"/>
  <c r="E166" i="16"/>
  <c r="D166" i="16"/>
  <c r="D15" i="16"/>
  <c r="E15" i="16"/>
  <c r="D237" i="16"/>
  <c r="E237" i="16"/>
  <c r="E112" i="16"/>
  <c r="D112" i="16"/>
  <c r="D77" i="16"/>
  <c r="E77" i="16"/>
  <c r="E150" i="16"/>
  <c r="D150" i="16"/>
  <c r="D181" i="16"/>
  <c r="E181" i="16"/>
  <c r="E209" i="16"/>
  <c r="D209" i="16"/>
  <c r="E123" i="16"/>
  <c r="D123" i="16"/>
  <c r="E141" i="16"/>
  <c r="D141" i="16"/>
  <c r="E93" i="16"/>
  <c r="D93" i="16"/>
  <c r="E61" i="16"/>
  <c r="D61" i="16"/>
  <c r="E238" i="16"/>
  <c r="D238" i="16"/>
  <c r="D159" i="16"/>
  <c r="E159" i="16"/>
  <c r="D95" i="16"/>
  <c r="F55" i="16"/>
  <c r="F62" i="16"/>
  <c r="F215" i="16"/>
  <c r="D182" i="16"/>
  <c r="F67" i="16"/>
  <c r="D11" i="16"/>
  <c r="E11" i="16"/>
  <c r="E48" i="16"/>
  <c r="D48" i="16"/>
  <c r="D100" i="16"/>
  <c r="E100" i="16"/>
  <c r="D19" i="16"/>
  <c r="E19" i="16"/>
  <c r="D34" i="16"/>
  <c r="E34" i="16"/>
  <c r="D99" i="16"/>
  <c r="E99" i="16"/>
  <c r="D43" i="16"/>
  <c r="E43" i="16"/>
  <c r="E132" i="16"/>
  <c r="E245" i="16"/>
  <c r="D245" i="16"/>
  <c r="D156" i="16"/>
  <c r="E156" i="16"/>
  <c r="E234" i="16"/>
  <c r="D234" i="16"/>
  <c r="D98" i="16"/>
  <c r="E98" i="16"/>
  <c r="F232" i="16"/>
  <c r="D190" i="16"/>
  <c r="F61" i="16"/>
  <c r="E62" i="16"/>
  <c r="E33" i="16"/>
  <c r="D231" i="16"/>
  <c r="D175" i="16"/>
  <c r="E67" i="16"/>
  <c r="F20" i="16"/>
  <c r="F69" i="16"/>
  <c r="F225" i="16"/>
  <c r="F176" i="16"/>
  <c r="D29" i="16"/>
  <c r="E29" i="16"/>
  <c r="D5" i="16"/>
  <c r="E5" i="16"/>
  <c r="E205" i="16"/>
  <c r="D205" i="16"/>
  <c r="D240" i="16"/>
  <c r="E240" i="16"/>
  <c r="D119" i="16"/>
  <c r="E119" i="16"/>
  <c r="D241" i="16"/>
  <c r="E241" i="16"/>
  <c r="E198" i="16"/>
  <c r="D198" i="16"/>
  <c r="D172" i="16"/>
  <c r="E172" i="16"/>
  <c r="E192" i="16"/>
  <c r="D192" i="16"/>
  <c r="E142" i="16"/>
  <c r="D142" i="16"/>
  <c r="E208" i="16"/>
  <c r="D208" i="16"/>
  <c r="E143" i="16"/>
  <c r="D143" i="16"/>
  <c r="D109" i="16"/>
  <c r="E109" i="16"/>
  <c r="D128" i="16"/>
  <c r="E128" i="16"/>
  <c r="D71" i="16"/>
  <c r="E71" i="16"/>
  <c r="E86" i="16"/>
  <c r="D86" i="16"/>
  <c r="D4" i="16"/>
  <c r="E4" i="16"/>
  <c r="E229" i="16"/>
  <c r="D229" i="16"/>
  <c r="F221" i="16"/>
  <c r="F216" i="16"/>
  <c r="F125" i="16"/>
  <c r="F107" i="16"/>
  <c r="E89" i="16"/>
  <c r="D75" i="16"/>
  <c r="E49" i="16"/>
  <c r="E220" i="16"/>
  <c r="D220" i="16"/>
  <c r="E215" i="16"/>
  <c r="D168" i="16"/>
  <c r="F158" i="16"/>
  <c r="F74" i="16"/>
  <c r="E54" i="16"/>
  <c r="E20" i="16"/>
  <c r="D188" i="16"/>
  <c r="D58" i="16"/>
  <c r="E58" i="16"/>
  <c r="D70" i="16"/>
  <c r="E70" i="16"/>
  <c r="E52" i="16"/>
  <c r="D52" i="16"/>
  <c r="D64" i="16"/>
  <c r="E64" i="16"/>
  <c r="D37" i="16"/>
  <c r="E37" i="16"/>
  <c r="D6" i="16"/>
  <c r="E6" i="16"/>
  <c r="E223" i="16"/>
  <c r="D223" i="16"/>
  <c r="D120" i="16"/>
  <c r="E120" i="16"/>
  <c r="E138" i="16"/>
  <c r="D138" i="16"/>
  <c r="D35" i="16"/>
  <c r="E35" i="16"/>
  <c r="E183" i="16"/>
  <c r="E152" i="16"/>
  <c r="D152" i="16"/>
  <c r="F146" i="16"/>
  <c r="D82" i="16"/>
  <c r="E82" i="16"/>
  <c r="E38" i="16"/>
  <c r="F32" i="16"/>
  <c r="F237" i="16"/>
  <c r="F226" i="16"/>
  <c r="D163" i="16"/>
  <c r="F152" i="16"/>
  <c r="E106" i="16"/>
  <c r="E74" i="16"/>
  <c r="F96" i="16"/>
  <c r="D195" i="16"/>
  <c r="E195" i="16"/>
  <c r="D211" i="16"/>
  <c r="E211" i="16"/>
  <c r="D186" i="16"/>
  <c r="E186" i="16"/>
  <c r="E154" i="16"/>
  <c r="D154" i="16"/>
  <c r="E124" i="16"/>
  <c r="D124" i="16"/>
  <c r="D97" i="16"/>
  <c r="E97" i="16"/>
  <c r="D63" i="16"/>
  <c r="E63" i="16"/>
  <c r="D94" i="16"/>
  <c r="E94" i="16"/>
  <c r="D78" i="16"/>
  <c r="E78" i="16"/>
  <c r="F132" i="16"/>
  <c r="D206" i="16"/>
  <c r="E206" i="16"/>
  <c r="D174" i="16"/>
  <c r="E174" i="16"/>
  <c r="D199" i="16"/>
  <c r="E199" i="16"/>
  <c r="D161" i="16"/>
  <c r="E161" i="16"/>
  <c r="D136" i="16"/>
  <c r="E136" i="16"/>
  <c r="D200" i="16"/>
  <c r="E200" i="16"/>
  <c r="E117" i="16"/>
  <c r="D117" i="16"/>
  <c r="D102" i="16"/>
  <c r="E102" i="16"/>
  <c r="E76" i="16"/>
  <c r="D76" i="16"/>
  <c r="D24" i="16"/>
  <c r="E24" i="16"/>
  <c r="D87" i="16"/>
  <c r="E87" i="16"/>
  <c r="E36" i="16"/>
  <c r="D36" i="16"/>
  <c r="D21" i="16"/>
  <c r="E21" i="16"/>
  <c r="D85" i="16"/>
  <c r="E85" i="16"/>
  <c r="E134" i="16"/>
  <c r="D134" i="16"/>
  <c r="D246" i="16"/>
  <c r="E246" i="16"/>
  <c r="E111" i="16"/>
  <c r="D111" i="16"/>
  <c r="E219" i="16"/>
  <c r="D219" i="16"/>
  <c r="E160" i="16"/>
  <c r="D160" i="16"/>
  <c r="E73" i="16"/>
  <c r="D73" i="16"/>
  <c r="D130" i="16"/>
  <c r="E130" i="16"/>
  <c r="D22" i="16"/>
  <c r="E22" i="16"/>
  <c r="F183" i="16"/>
  <c r="F139" i="16"/>
  <c r="E173" i="16"/>
  <c r="D173" i="16"/>
  <c r="E153" i="16"/>
  <c r="D153" i="16"/>
  <c r="D133" i="16"/>
  <c r="E133" i="16"/>
  <c r="D113" i="16"/>
  <c r="E113" i="16"/>
  <c r="D81" i="16"/>
  <c r="E81" i="16"/>
  <c r="E25" i="16"/>
  <c r="D25" i="16"/>
  <c r="D13" i="16"/>
  <c r="E13" i="16"/>
  <c r="E158" i="16"/>
  <c r="D158" i="16"/>
  <c r="E236" i="16"/>
  <c r="D236" i="16"/>
  <c r="D151" i="16"/>
  <c r="E151" i="16"/>
  <c r="E233" i="16"/>
  <c r="D233" i="16"/>
  <c r="E57" i="16"/>
  <c r="D57" i="16"/>
  <c r="D197" i="16"/>
  <c r="F169" i="16"/>
  <c r="D247" i="16"/>
  <c r="E247" i="16"/>
  <c r="D194" i="16"/>
  <c r="E194" i="16"/>
  <c r="E187" i="16"/>
  <c r="D187" i="16"/>
  <c r="D191" i="16"/>
  <c r="E191" i="16"/>
  <c r="D140" i="16"/>
  <c r="E140" i="16"/>
  <c r="D105" i="16"/>
  <c r="E105" i="16"/>
  <c r="D217" i="16"/>
  <c r="E217" i="16"/>
  <c r="D88" i="16"/>
  <c r="E88" i="16"/>
  <c r="D213" i="16"/>
  <c r="E213" i="16"/>
  <c r="F210" i="16"/>
  <c r="F204" i="16"/>
  <c r="F190" i="16"/>
  <c r="D178" i="16"/>
  <c r="E178" i="16"/>
  <c r="D171" i="16"/>
  <c r="E171" i="16"/>
  <c r="D193" i="16"/>
  <c r="E193" i="16"/>
  <c r="D184" i="16"/>
  <c r="E184" i="16"/>
  <c r="E127" i="16"/>
  <c r="D127" i="16"/>
  <c r="D137" i="16"/>
  <c r="E137" i="16"/>
  <c r="D135" i="16"/>
  <c r="E135" i="16"/>
  <c r="D66" i="16"/>
  <c r="E66" i="16"/>
  <c r="D46" i="16"/>
  <c r="E46" i="16"/>
  <c r="D9" i="16"/>
  <c r="E9" i="16"/>
  <c r="D14" i="16"/>
  <c r="E14" i="16"/>
  <c r="E214" i="16"/>
  <c r="D214" i="16"/>
  <c r="E239" i="16"/>
  <c r="D239" i="16"/>
  <c r="D115" i="16"/>
  <c r="E115" i="16"/>
  <c r="E18" i="16"/>
  <c r="D18" i="16"/>
  <c r="E83" i="16"/>
  <c r="D83" i="16"/>
  <c r="D108" i="16"/>
  <c r="E108" i="16"/>
  <c r="E8" i="16"/>
  <c r="D8" i="16"/>
  <c r="E204" i="16"/>
  <c r="F197" i="16"/>
  <c r="D68" i="16"/>
  <c r="F222" i="16"/>
  <c r="E242" i="16"/>
  <c r="D202" i="16"/>
  <c r="F75" i="16"/>
  <c r="E32" i="16"/>
  <c r="D226" i="16"/>
  <c r="E145" i="16"/>
  <c r="D23" i="16"/>
  <c r="E23" i="16"/>
  <c r="D244" i="16"/>
  <c r="E244" i="16"/>
  <c r="D207" i="16"/>
  <c r="E207" i="16"/>
  <c r="D177" i="16"/>
  <c r="E177" i="16"/>
  <c r="D221" i="16"/>
  <c r="D210" i="16"/>
  <c r="E55" i="16"/>
  <c r="F38" i="16"/>
  <c r="E203" i="16"/>
  <c r="E222" i="16"/>
  <c r="D162" i="16"/>
  <c r="E162" i="16"/>
  <c r="F5" i="16"/>
  <c r="F91" i="16"/>
  <c r="F97" i="16"/>
  <c r="F57" i="16"/>
  <c r="F34" i="16"/>
  <c r="F45" i="16"/>
  <c r="F51" i="16"/>
  <c r="F114" i="16"/>
  <c r="F127" i="16"/>
  <c r="F134" i="16"/>
  <c r="F141" i="16"/>
  <c r="F148" i="16"/>
  <c r="F154" i="16"/>
  <c r="F160" i="16"/>
  <c r="F83" i="16"/>
  <c r="F142" i="16"/>
  <c r="F199" i="16"/>
  <c r="F170" i="16"/>
  <c r="F178" i="16"/>
  <c r="F155" i="16"/>
  <c r="F35" i="16"/>
  <c r="F39" i="16"/>
  <c r="F211" i="16"/>
  <c r="F227" i="16"/>
  <c r="F13" i="16"/>
  <c r="F103" i="16"/>
  <c r="F108" i="16"/>
  <c r="F212" i="16"/>
  <c r="F217" i="16"/>
  <c r="F228" i="16"/>
  <c r="F239" i="16"/>
  <c r="F245" i="16"/>
  <c r="F205" i="16"/>
  <c r="F244" i="16"/>
  <c r="F98" i="16"/>
  <c r="F193" i="16"/>
  <c r="F63" i="16"/>
  <c r="F77" i="16"/>
  <c r="F46" i="16"/>
  <c r="F64" i="16"/>
  <c r="F78" i="16"/>
  <c r="F120" i="16"/>
  <c r="F50" i="16"/>
  <c r="F113" i="16"/>
  <c r="F85" i="16"/>
  <c r="F129" i="16"/>
  <c r="F207" i="16"/>
  <c r="F126" i="16"/>
  <c r="F111" i="16"/>
  <c r="F116" i="16"/>
  <c r="F122" i="16"/>
  <c r="F130" i="16"/>
  <c r="F136" i="16"/>
  <c r="F144" i="16"/>
  <c r="F150" i="16"/>
  <c r="F192" i="16"/>
  <c r="F4" i="16"/>
  <c r="F29" i="16"/>
  <c r="F47" i="16"/>
  <c r="F65" i="16"/>
  <c r="F110" i="16"/>
  <c r="F186" i="16"/>
  <c r="F229" i="16"/>
  <c r="F30" i="16"/>
  <c r="F109" i="16"/>
  <c r="F223" i="16"/>
  <c r="F234" i="16"/>
  <c r="F246" i="16"/>
  <c r="F153" i="16"/>
  <c r="F143" i="16"/>
  <c r="F166" i="16"/>
  <c r="F185" i="16"/>
  <c r="F6" i="16"/>
  <c r="F17" i="16"/>
  <c r="F28" i="16"/>
  <c r="F165" i="16"/>
  <c r="F179" i="16"/>
  <c r="F206" i="16"/>
  <c r="F218" i="16"/>
  <c r="F22" i="16"/>
  <c r="F41" i="16"/>
  <c r="F79" i="16"/>
  <c r="F121" i="16"/>
  <c r="F200" i="16"/>
  <c r="F76" i="16"/>
  <c r="F201" i="16"/>
  <c r="F208" i="16"/>
  <c r="F214" i="16"/>
  <c r="F219" i="16"/>
  <c r="F230" i="16"/>
  <c r="F241" i="16"/>
  <c r="F247" i="16"/>
  <c r="F8" i="16"/>
  <c r="F14" i="16"/>
  <c r="F19" i="16"/>
  <c r="F25" i="16"/>
  <c r="F31" i="16"/>
  <c r="F40" i="16"/>
  <c r="F70" i="16"/>
  <c r="F84" i="16"/>
  <c r="F128" i="16"/>
  <c r="F90" i="16"/>
  <c r="F18" i="16"/>
  <c r="F180" i="16"/>
  <c r="F224" i="16"/>
  <c r="F240" i="16"/>
  <c r="F16" i="16"/>
  <c r="F7" i="16"/>
  <c r="F92" i="16"/>
  <c r="F135" i="16"/>
  <c r="F161" i="16"/>
  <c r="F213" i="16"/>
  <c r="F147" i="16"/>
  <c r="F99" i="16"/>
  <c r="F52" i="16"/>
  <c r="F71" i="16"/>
  <c r="F115" i="16"/>
  <c r="F194" i="16"/>
  <c r="F36" i="16"/>
  <c r="F53" i="16"/>
  <c r="F198" i="16"/>
  <c r="F177" i="16"/>
  <c r="F12" i="16"/>
  <c r="F23" i="16"/>
  <c r="F171" i="16"/>
  <c r="F238" i="16"/>
  <c r="F104" i="16"/>
  <c r="F149" i="16"/>
  <c r="F172" i="16"/>
  <c r="F235" i="16"/>
  <c r="F102" i="16"/>
  <c r="F184" i="16"/>
  <c r="F58" i="16"/>
  <c r="F156" i="16"/>
  <c r="F162" i="16"/>
  <c r="F167" i="16"/>
  <c r="F66" i="16"/>
  <c r="F151" i="16"/>
  <c r="F157" i="16"/>
  <c r="F26" i="16"/>
  <c r="F82" i="16"/>
  <c r="F88" i="16"/>
  <c r="F94" i="16"/>
  <c r="F100" i="16"/>
  <c r="F131" i="16"/>
  <c r="F243" i="16"/>
  <c r="F140" i="16"/>
  <c r="F10" i="16"/>
  <c r="F15" i="16"/>
  <c r="F21" i="16"/>
  <c r="F89" i="16"/>
  <c r="F95" i="16"/>
  <c r="F101" i="16"/>
  <c r="F72" i="16"/>
  <c r="F173" i="16"/>
  <c r="F42" i="16"/>
  <c r="F81" i="16"/>
  <c r="F174" i="16"/>
  <c r="F181" i="16"/>
  <c r="F188" i="16"/>
  <c r="F196" i="16"/>
  <c r="F43" i="16"/>
  <c r="F54" i="16"/>
  <c r="F164" i="16"/>
  <c r="F80" i="16"/>
  <c r="F59" i="16"/>
  <c r="F123" i="16"/>
  <c r="F202" i="16"/>
  <c r="F209" i="16"/>
  <c r="F112" i="16"/>
  <c r="F117" i="16"/>
  <c r="F124" i="16"/>
  <c r="F138" i="16"/>
  <c r="F145" i="16"/>
  <c r="F86" i="16"/>
  <c r="F187" i="16"/>
  <c r="F93" i="16"/>
  <c r="F24" i="16"/>
  <c r="F56" i="16"/>
  <c r="F37" i="16"/>
  <c r="F73" i="16"/>
  <c r="F236" i="16"/>
  <c r="F242" i="16"/>
  <c r="F106" i="16"/>
  <c r="F163" i="16"/>
  <c r="F168" i="16"/>
  <c r="F175" i="16"/>
  <c r="F182" i="16"/>
  <c r="F189" i="16"/>
  <c r="F33" i="16"/>
  <c r="F195" i="16"/>
  <c r="F11" i="16"/>
  <c r="F27" i="16"/>
  <c r="F119" i="16"/>
  <c r="F133" i="16"/>
  <c r="F159" i="16"/>
  <c r="F191" i="16"/>
  <c r="F9" i="16"/>
  <c r="F203" i="16"/>
  <c r="F233" i="16"/>
  <c r="F48" i="16"/>
  <c r="F87" i="16"/>
  <c r="F105" i="16"/>
  <c r="F137" i="16"/>
  <c r="E53" i="16"/>
  <c r="D53" i="16"/>
  <c r="D149" i="16"/>
  <c r="E149" i="16"/>
  <c r="E30" i="16"/>
  <c r="D30" i="16"/>
  <c r="D179" i="16"/>
  <c r="E179" i="16"/>
  <c r="D147" i="16"/>
  <c r="E147" i="16"/>
  <c r="D122" i="16"/>
  <c r="E122" i="16"/>
  <c r="D126" i="16"/>
  <c r="E126" i="16"/>
  <c r="D129" i="16"/>
  <c r="E129" i="16"/>
  <c r="D42" i="16"/>
  <c r="E42" i="16"/>
  <c r="E59" i="16"/>
  <c r="D59" i="16"/>
  <c r="E72" i="16"/>
  <c r="D72" i="16"/>
  <c r="D17" i="16"/>
  <c r="E17" i="16"/>
  <c r="D157" i="16"/>
  <c r="E157" i="16"/>
  <c r="D230" i="16"/>
  <c r="E230" i="16"/>
  <c r="D31" i="16"/>
  <c r="E31" i="16"/>
  <c r="E227" i="16"/>
  <c r="D227" i="16"/>
  <c r="E96" i="16"/>
  <c r="D96" i="16"/>
  <c r="E104" i="16"/>
  <c r="D104" i="16"/>
  <c r="E90" i="16"/>
  <c r="D90" i="16"/>
  <c r="D10" i="16"/>
  <c r="E10" i="16"/>
  <c r="E114" i="16"/>
  <c r="D114" i="16"/>
  <c r="D155" i="16"/>
  <c r="E155" i="16"/>
  <c r="D212" i="16"/>
  <c r="E212" i="16"/>
  <c r="D170" i="16"/>
  <c r="E170" i="16"/>
  <c r="E121" i="16"/>
  <c r="D121" i="16"/>
  <c r="E79" i="16"/>
  <c r="D79" i="16"/>
  <c r="D28" i="16"/>
  <c r="E28" i="16"/>
  <c r="D50" i="16"/>
  <c r="E50" i="16"/>
  <c r="E69" i="16"/>
  <c r="D69" i="16"/>
  <c r="D110" i="16"/>
  <c r="E110" i="16"/>
  <c r="D39" i="16"/>
  <c r="E39" i="16"/>
  <c r="E80" i="16"/>
  <c r="D80" i="16"/>
  <c r="E144" i="16"/>
  <c r="D144" i="16"/>
  <c r="D84" i="16"/>
  <c r="E84" i="16"/>
  <c r="D65" i="16"/>
  <c r="E65" i="16"/>
  <c r="D218" i="16"/>
  <c r="E218" i="16"/>
  <c r="D201" i="16"/>
  <c r="E201" i="16"/>
  <c r="D225" i="16"/>
  <c r="E225" i="16"/>
  <c r="D27" i="16"/>
  <c r="E27" i="16"/>
  <c r="F118" i="16"/>
  <c r="F68" i="16"/>
  <c r="F49" i="16"/>
  <c r="F44" i="16"/>
  <c r="D26" i="16"/>
  <c r="E26" i="16"/>
  <c r="E243" i="16"/>
  <c r="F231" i="16"/>
  <c r="D189" i="16"/>
  <c r="E60" i="16"/>
  <c r="F220" i="16"/>
  <c r="E228" i="16"/>
  <c r="D228" i="16"/>
  <c r="D47" i="16"/>
  <c r="E47" i="16"/>
  <c r="D7" i="16"/>
  <c r="E7" i="16"/>
  <c r="D41" i="16"/>
  <c r="E41" i="16"/>
  <c r="D92" i="16"/>
  <c r="D51" i="16"/>
  <c r="E51" i="16"/>
  <c r="E185" i="16"/>
  <c r="D185" i="16"/>
  <c r="E224" i="16"/>
  <c r="E148" i="16"/>
  <c r="D148" i="16"/>
  <c r="D91" i="16"/>
  <c r="E91" i="16"/>
  <c r="E103" i="16"/>
  <c r="E46" i="15"/>
  <c r="F46" i="15"/>
  <c r="D46" i="15"/>
  <c r="F16" i="15"/>
  <c r="D16" i="15"/>
  <c r="E16" i="15"/>
  <c r="E67" i="15"/>
  <c r="F67" i="15"/>
  <c r="D67" i="15"/>
  <c r="D101" i="15"/>
  <c r="E101" i="15"/>
  <c r="F101" i="15"/>
  <c r="E103" i="15"/>
  <c r="F103" i="15"/>
  <c r="D103" i="15"/>
  <c r="E55" i="15"/>
  <c r="F55" i="15"/>
  <c r="D55" i="15"/>
  <c r="D238" i="15"/>
  <c r="E238" i="15"/>
  <c r="F238" i="15"/>
  <c r="E36" i="15"/>
  <c r="F36" i="15"/>
  <c r="D36" i="15"/>
  <c r="D191" i="15"/>
  <c r="E191" i="15"/>
  <c r="F191" i="15"/>
  <c r="D272" i="15"/>
  <c r="E272" i="15"/>
  <c r="F272" i="15"/>
  <c r="D153" i="15"/>
  <c r="F153" i="15"/>
  <c r="E153" i="15"/>
  <c r="D154" i="15"/>
  <c r="E154" i="15"/>
  <c r="F154" i="15"/>
  <c r="D247" i="15"/>
  <c r="E247" i="15"/>
  <c r="F247" i="15"/>
  <c r="D147" i="15"/>
  <c r="E147" i="15"/>
  <c r="F147" i="15"/>
  <c r="F181" i="15"/>
  <c r="D181" i="15"/>
  <c r="E181" i="15"/>
  <c r="D279" i="15"/>
  <c r="E279" i="15"/>
  <c r="F279" i="15"/>
  <c r="E56" i="15"/>
  <c r="D56" i="15"/>
  <c r="F56" i="15"/>
  <c r="D198" i="15"/>
  <c r="E198" i="15"/>
  <c r="F198" i="15"/>
  <c r="D232" i="15"/>
  <c r="E232" i="15"/>
  <c r="F232" i="15"/>
  <c r="E139" i="15"/>
  <c r="F139" i="15"/>
  <c r="D139" i="15"/>
  <c r="E100" i="15"/>
  <c r="F100" i="15"/>
  <c r="D100" i="15"/>
  <c r="D203" i="15"/>
  <c r="E203" i="15"/>
  <c r="F203" i="15"/>
  <c r="D230" i="15"/>
  <c r="E230" i="15"/>
  <c r="F230" i="15"/>
  <c r="D12" i="15"/>
  <c r="E12" i="15"/>
  <c r="F12" i="15"/>
  <c r="D197" i="15"/>
  <c r="E197" i="15"/>
  <c r="F197" i="15"/>
  <c r="D104" i="15"/>
  <c r="F104" i="15"/>
  <c r="E104" i="15"/>
  <c r="G48" i="15"/>
  <c r="D192" i="15"/>
  <c r="E224" i="15"/>
  <c r="E112" i="15"/>
  <c r="G208" i="15"/>
  <c r="D41" i="15"/>
  <c r="G288" i="15"/>
  <c r="D89" i="15"/>
  <c r="D40" i="15"/>
  <c r="G144" i="15"/>
  <c r="G80" i="15"/>
  <c r="G120" i="15"/>
  <c r="D168" i="15"/>
  <c r="G184" i="15"/>
  <c r="F200" i="15"/>
  <c r="G81" i="15"/>
  <c r="D128" i="15"/>
  <c r="G311" i="15"/>
  <c r="F311" i="15"/>
  <c r="E311" i="15"/>
  <c r="D311" i="15"/>
  <c r="G299" i="15"/>
  <c r="F299" i="15"/>
  <c r="E299" i="15"/>
  <c r="D299" i="15"/>
  <c r="G277" i="15"/>
  <c r="D277" i="15"/>
  <c r="E277" i="15"/>
  <c r="F277" i="15"/>
  <c r="G252" i="15"/>
  <c r="D252" i="15"/>
  <c r="E252" i="15"/>
  <c r="F252" i="15"/>
  <c r="F219" i="15"/>
  <c r="D219" i="15"/>
  <c r="E219" i="15"/>
  <c r="E205" i="15"/>
  <c r="F205" i="15"/>
  <c r="D205" i="15"/>
  <c r="E220" i="15"/>
  <c r="F220" i="15"/>
  <c r="D220" i="15"/>
  <c r="D228" i="15"/>
  <c r="E228" i="15"/>
  <c r="F228" i="15"/>
  <c r="F92" i="15"/>
  <c r="E92" i="15"/>
  <c r="D92" i="15"/>
  <c r="F69" i="15"/>
  <c r="D69" i="15"/>
  <c r="E69" i="15"/>
  <c r="G290" i="15"/>
  <c r="E290" i="15"/>
  <c r="D290" i="15"/>
  <c r="F290" i="15"/>
  <c r="F278" i="15"/>
  <c r="D278" i="15"/>
  <c r="E278" i="15"/>
  <c r="D254" i="15"/>
  <c r="F254" i="15"/>
  <c r="E254" i="15"/>
  <c r="G253" i="15"/>
  <c r="E253" i="15"/>
  <c r="F253" i="15"/>
  <c r="D253" i="15"/>
  <c r="D240" i="15"/>
  <c r="E240" i="15"/>
  <c r="F244" i="15"/>
  <c r="D244" i="15"/>
  <c r="E244" i="15"/>
  <c r="E206" i="15"/>
  <c r="F206" i="15"/>
  <c r="D206" i="15"/>
  <c r="E204" i="15"/>
  <c r="F204" i="15"/>
  <c r="D204" i="15"/>
  <c r="F84" i="15"/>
  <c r="E84" i="15"/>
  <c r="D84" i="15"/>
  <c r="E170" i="15"/>
  <c r="F170" i="15"/>
  <c r="D170" i="15"/>
  <c r="D45" i="15"/>
  <c r="E45" i="15"/>
  <c r="F45" i="15"/>
  <c r="F66" i="15"/>
  <c r="D66" i="15"/>
  <c r="E66" i="15"/>
  <c r="E141" i="15"/>
  <c r="F141" i="15"/>
  <c r="D141" i="15"/>
  <c r="F10" i="15"/>
  <c r="E10" i="15"/>
  <c r="D10" i="15"/>
  <c r="D73" i="15"/>
  <c r="E73" i="15"/>
  <c r="F73" i="15"/>
  <c r="F75" i="15"/>
  <c r="D75" i="15"/>
  <c r="E75" i="15"/>
  <c r="F60" i="15"/>
  <c r="D60" i="15"/>
  <c r="E60" i="15"/>
  <c r="G56" i="15"/>
  <c r="G88" i="15"/>
  <c r="G96" i="15"/>
  <c r="G112" i="15"/>
  <c r="F128" i="15"/>
  <c r="D160" i="15"/>
  <c r="G176" i="15"/>
  <c r="F192" i="15"/>
  <c r="D43" i="15"/>
  <c r="E43" i="15"/>
  <c r="F43" i="15"/>
  <c r="E132" i="15"/>
  <c r="D132" i="15"/>
  <c r="F132" i="15"/>
  <c r="F14" i="15"/>
  <c r="D14" i="15"/>
  <c r="E14" i="15"/>
  <c r="G300" i="15"/>
  <c r="G301" i="15"/>
  <c r="G305" i="15"/>
  <c r="G306" i="15"/>
  <c r="G265" i="15"/>
  <c r="G304" i="15"/>
  <c r="G273" i="15"/>
  <c r="G199" i="15"/>
  <c r="G247" i="15"/>
  <c r="G119" i="15"/>
  <c r="G167" i="15"/>
  <c r="G215" i="15"/>
  <c r="G87" i="15"/>
  <c r="G71" i="15"/>
  <c r="G135" i="15"/>
  <c r="G55" i="15"/>
  <c r="G39" i="15"/>
  <c r="G231" i="15"/>
  <c r="G103" i="15"/>
  <c r="G151" i="15"/>
  <c r="G31" i="15"/>
  <c r="G230" i="15"/>
  <c r="G238" i="15"/>
  <c r="G174" i="15"/>
  <c r="G4" i="15"/>
  <c r="G246" i="15"/>
  <c r="G183" i="15"/>
  <c r="G190" i="15"/>
  <c r="G23" i="15"/>
  <c r="G7" i="15"/>
  <c r="G214" i="15"/>
  <c r="G150" i="15"/>
  <c r="G142" i="15"/>
  <c r="G134" i="15"/>
  <c r="G126" i="15"/>
  <c r="G118" i="15"/>
  <c r="G110" i="15"/>
  <c r="G166" i="15"/>
  <c r="G158" i="15"/>
  <c r="G222" i="15"/>
  <c r="G182" i="15"/>
  <c r="G102" i="15"/>
  <c r="G30" i="15"/>
  <c r="G206" i="15"/>
  <c r="G198" i="15"/>
  <c r="G86" i="15"/>
  <c r="G78" i="15"/>
  <c r="G70" i="15"/>
  <c r="G62" i="15"/>
  <c r="G94" i="15"/>
  <c r="G245" i="15"/>
  <c r="G237" i="15"/>
  <c r="G229" i="15"/>
  <c r="G221" i="15"/>
  <c r="G213" i="15"/>
  <c r="G205" i="15"/>
  <c r="G197" i="15"/>
  <c r="G189" i="15"/>
  <c r="G181" i="15"/>
  <c r="G173" i="15"/>
  <c r="G165" i="15"/>
  <c r="G157" i="15"/>
  <c r="G149" i="15"/>
  <c r="G141" i="15"/>
  <c r="G38" i="15"/>
  <c r="G46" i="15"/>
  <c r="G54" i="15"/>
  <c r="G14" i="15"/>
  <c r="G22" i="15"/>
  <c r="G6" i="15"/>
  <c r="G295" i="15"/>
  <c r="G101" i="15"/>
  <c r="G93" i="15"/>
  <c r="G85" i="15"/>
  <c r="G77" i="15"/>
  <c r="G69" i="15"/>
  <c r="G61" i="15"/>
  <c r="G263" i="15"/>
  <c r="G21" i="15"/>
  <c r="G143" i="15"/>
  <c r="G63" i="15"/>
  <c r="G109" i="15"/>
  <c r="G5" i="15"/>
  <c r="G133" i="15"/>
  <c r="G125" i="15"/>
  <c r="G117" i="15"/>
  <c r="G45" i="15"/>
  <c r="G37" i="15"/>
  <c r="G287" i="15"/>
  <c r="G255" i="15"/>
  <c r="G207" i="15"/>
  <c r="G47" i="15"/>
  <c r="G279" i="15"/>
  <c r="G127" i="15"/>
  <c r="G159" i="15"/>
  <c r="G220" i="15"/>
  <c r="G271" i="15"/>
  <c r="G191" i="15"/>
  <c r="G79" i="15"/>
  <c r="G228" i="15"/>
  <c r="G164" i="15"/>
  <c r="G15" i="15"/>
  <c r="G236" i="15"/>
  <c r="G172" i="15"/>
  <c r="G95" i="15"/>
  <c r="G244" i="15"/>
  <c r="G180" i="15"/>
  <c r="G53" i="15"/>
  <c r="G175" i="15"/>
  <c r="G111" i="15"/>
  <c r="G13" i="15"/>
  <c r="G29" i="15"/>
  <c r="G223" i="15"/>
  <c r="G239" i="15"/>
  <c r="G212" i="15"/>
  <c r="G148" i="15"/>
  <c r="G140" i="15"/>
  <c r="G132" i="15"/>
  <c r="G196" i="15"/>
  <c r="G44" i="15"/>
  <c r="G188" i="15"/>
  <c r="G124" i="15"/>
  <c r="G156" i="15"/>
  <c r="G52" i="15"/>
  <c r="G20" i="15"/>
  <c r="G12" i="15"/>
  <c r="G108" i="15"/>
  <c r="G76" i="15"/>
  <c r="G60" i="15"/>
  <c r="G204" i="15"/>
  <c r="G116" i="15"/>
  <c r="G100" i="15"/>
  <c r="G84" i="15"/>
  <c r="G68" i="15"/>
  <c r="G92" i="15"/>
  <c r="G36" i="15"/>
  <c r="G51" i="15"/>
  <c r="G43" i="15"/>
  <c r="G35" i="15"/>
  <c r="G28" i="15"/>
  <c r="G27" i="15"/>
  <c r="G19" i="15"/>
  <c r="G11" i="15"/>
  <c r="G243" i="15"/>
  <c r="G235" i="15"/>
  <c r="G227" i="15"/>
  <c r="G219" i="15"/>
  <c r="G211" i="15"/>
  <c r="G203" i="15"/>
  <c r="G195" i="15"/>
  <c r="G187" i="15"/>
  <c r="G179" i="15"/>
  <c r="G171" i="15"/>
  <c r="G163" i="15"/>
  <c r="G155" i="15"/>
  <c r="G147" i="15"/>
  <c r="G139" i="15"/>
  <c r="G131" i="15"/>
  <c r="G123" i="15"/>
  <c r="G115" i="15"/>
  <c r="G107" i="15"/>
  <c r="G242" i="15"/>
  <c r="G91" i="15"/>
  <c r="G75" i="15"/>
  <c r="G226" i="15"/>
  <c r="G50" i="15"/>
  <c r="G42" i="15"/>
  <c r="G34" i="15"/>
  <c r="G67" i="15"/>
  <c r="G294" i="15"/>
  <c r="G234" i="15"/>
  <c r="G99" i="15"/>
  <c r="G83" i="15"/>
  <c r="G59" i="15"/>
  <c r="G218" i="15"/>
  <c r="G210" i="15"/>
  <c r="G202" i="15"/>
  <c r="G194" i="15"/>
  <c r="G186" i="15"/>
  <c r="G178" i="15"/>
  <c r="G170" i="15"/>
  <c r="G162" i="15"/>
  <c r="G154" i="15"/>
  <c r="G146" i="15"/>
  <c r="G138" i="15"/>
  <c r="G130" i="15"/>
  <c r="G122" i="15"/>
  <c r="G114" i="15"/>
  <c r="G106" i="15"/>
  <c r="G262" i="15"/>
  <c r="G98" i="15"/>
  <c r="G82" i="15"/>
  <c r="G58" i="15"/>
  <c r="G270" i="15"/>
  <c r="G66" i="15"/>
  <c r="G241" i="15"/>
  <c r="G177" i="15"/>
  <c r="G251" i="15"/>
  <c r="G10" i="15"/>
  <c r="G90" i="15"/>
  <c r="G74" i="15"/>
  <c r="G18" i="15"/>
  <c r="G286" i="15"/>
  <c r="G193" i="15"/>
  <c r="G26" i="15"/>
  <c r="G254" i="15"/>
  <c r="G278" i="15"/>
  <c r="G217" i="15"/>
  <c r="G185" i="15"/>
  <c r="G145" i="15"/>
  <c r="G113" i="15"/>
  <c r="G65" i="15"/>
  <c r="G41" i="15"/>
  <c r="G33" i="15"/>
  <c r="G9" i="15"/>
  <c r="G233" i="15"/>
  <c r="G89" i="15"/>
  <c r="G24" i="15"/>
  <c r="G16" i="15"/>
  <c r="G8" i="15"/>
  <c r="G264" i="15"/>
  <c r="G137" i="15"/>
  <c r="G105" i="15"/>
  <c r="G283" i="15"/>
  <c r="G259" i="15"/>
  <c r="G73" i="15"/>
  <c r="G49" i="15"/>
  <c r="G17" i="15"/>
  <c r="G225" i="15"/>
  <c r="G209" i="15"/>
  <c r="G169" i="15"/>
  <c r="G129" i="15"/>
  <c r="G57" i="15"/>
  <c r="G201" i="15"/>
  <c r="G153" i="15"/>
  <c r="G97" i="15"/>
  <c r="G275" i="15"/>
  <c r="G291" i="15"/>
  <c r="G267" i="15"/>
  <c r="G297" i="15"/>
  <c r="F297" i="15"/>
  <c r="E297" i="15"/>
  <c r="D297" i="15"/>
  <c r="G284" i="15"/>
  <c r="F284" i="15"/>
  <c r="D284" i="15"/>
  <c r="E284" i="15"/>
  <c r="G289" i="15"/>
  <c r="E289" i="15"/>
  <c r="F289" i="15"/>
  <c r="G258" i="15"/>
  <c r="E258" i="15"/>
  <c r="D258" i="15"/>
  <c r="F258" i="15"/>
  <c r="F211" i="15"/>
  <c r="D211" i="15"/>
  <c r="E211" i="15"/>
  <c r="F72" i="15"/>
  <c r="D286" i="15"/>
  <c r="E286" i="15"/>
  <c r="F286" i="15"/>
  <c r="G274" i="15"/>
  <c r="F274" i="15"/>
  <c r="E274" i="15"/>
  <c r="D274" i="15"/>
  <c r="G260" i="15"/>
  <c r="F260" i="15"/>
  <c r="D260" i="15"/>
  <c r="E260" i="15"/>
  <c r="F227" i="15"/>
  <c r="D227" i="15"/>
  <c r="E227" i="15"/>
  <c r="D229" i="15"/>
  <c r="E229" i="15"/>
  <c r="F229" i="15"/>
  <c r="E186" i="15"/>
  <c r="F186" i="15"/>
  <c r="D186" i="15"/>
  <c r="E202" i="15"/>
  <c r="F202" i="15"/>
  <c r="D202" i="15"/>
  <c r="F81" i="15"/>
  <c r="D81" i="15"/>
  <c r="D179" i="15"/>
  <c r="E179" i="15"/>
  <c r="F179" i="15"/>
  <c r="D167" i="15"/>
  <c r="E167" i="15"/>
  <c r="F167" i="15"/>
  <c r="F58" i="15"/>
  <c r="D58" i="15"/>
  <c r="E58" i="15"/>
  <c r="F93" i="15"/>
  <c r="D93" i="15"/>
  <c r="E93" i="15"/>
  <c r="D88" i="15"/>
  <c r="F88" i="15"/>
  <c r="F30" i="15"/>
  <c r="D30" i="15"/>
  <c r="E30" i="15"/>
  <c r="F6" i="15"/>
  <c r="E6" i="15"/>
  <c r="D6" i="15"/>
  <c r="G256" i="15"/>
  <c r="G280" i="15"/>
  <c r="E32" i="15"/>
  <c r="G104" i="15"/>
  <c r="F120" i="15"/>
  <c r="G168" i="15"/>
  <c r="F184" i="15"/>
  <c r="E200" i="15"/>
  <c r="G224" i="15"/>
  <c r="F240" i="15"/>
  <c r="G121" i="15"/>
  <c r="D294" i="15"/>
  <c r="E294" i="15"/>
  <c r="F294" i="15"/>
  <c r="F217" i="15"/>
  <c r="D217" i="15"/>
  <c r="E217" i="15"/>
  <c r="E221" i="15"/>
  <c r="F221" i="15"/>
  <c r="D221" i="15"/>
  <c r="E164" i="15"/>
  <c r="D164" i="15"/>
  <c r="F164" i="15"/>
  <c r="D34" i="15"/>
  <c r="E34" i="15"/>
  <c r="F34" i="15"/>
  <c r="F26" i="15"/>
  <c r="E26" i="15"/>
  <c r="D26" i="15"/>
  <c r="E63" i="15"/>
  <c r="D63" i="15"/>
  <c r="F63" i="15"/>
  <c r="G307" i="15"/>
  <c r="F307" i="15"/>
  <c r="E307" i="15"/>
  <c r="D307" i="15"/>
  <c r="G298" i="15"/>
  <c r="F298" i="15"/>
  <c r="E298" i="15"/>
  <c r="D298" i="15"/>
  <c r="F262" i="15"/>
  <c r="D262" i="15"/>
  <c r="E262" i="15"/>
  <c r="D233" i="15"/>
  <c r="F233" i="15"/>
  <c r="E225" i="15"/>
  <c r="F225" i="15"/>
  <c r="D225" i="15"/>
  <c r="E245" i="15"/>
  <c r="F245" i="15"/>
  <c r="D245" i="15"/>
  <c r="F223" i="15"/>
  <c r="D223" i="15"/>
  <c r="E223" i="15"/>
  <c r="E148" i="15"/>
  <c r="D148" i="15"/>
  <c r="F148" i="15"/>
  <c r="F54" i="15"/>
  <c r="D54" i="15"/>
  <c r="E54" i="15"/>
  <c r="F163" i="15"/>
  <c r="D163" i="15"/>
  <c r="E163" i="15"/>
  <c r="F162" i="15"/>
  <c r="D162" i="15"/>
  <c r="E162" i="15"/>
  <c r="D53" i="15"/>
  <c r="E53" i="15"/>
  <c r="F53" i="15"/>
  <c r="D38" i="15"/>
  <c r="E38" i="15"/>
  <c r="F38" i="15"/>
  <c r="E65" i="15"/>
  <c r="F65" i="15"/>
  <c r="D65" i="15"/>
  <c r="F42" i="15"/>
  <c r="D42" i="15"/>
  <c r="E42" i="15"/>
  <c r="E27" i="15"/>
  <c r="F27" i="15"/>
  <c r="D27" i="15"/>
  <c r="F68" i="15"/>
  <c r="E68" i="15"/>
  <c r="D68" i="15"/>
  <c r="F112" i="15"/>
  <c r="G160" i="15"/>
  <c r="F224" i="15"/>
  <c r="G25" i="15"/>
  <c r="G296" i="15"/>
  <c r="F296" i="15"/>
  <c r="E296" i="15"/>
  <c r="D296" i="15"/>
  <c r="F215" i="15"/>
  <c r="D215" i="15"/>
  <c r="E215" i="15"/>
  <c r="E218" i="15"/>
  <c r="F218" i="15"/>
  <c r="D218" i="15"/>
  <c r="D185" i="15"/>
  <c r="E185" i="15"/>
  <c r="E140" i="15"/>
  <c r="F140" i="15"/>
  <c r="D140" i="15"/>
  <c r="D49" i="15"/>
  <c r="E49" i="15"/>
  <c r="F49" i="15"/>
  <c r="F59" i="15"/>
  <c r="D59" i="15"/>
  <c r="E59" i="15"/>
  <c r="E25" i="15"/>
  <c r="F25" i="15"/>
  <c r="E72" i="15"/>
  <c r="G72" i="15"/>
  <c r="E120" i="15"/>
  <c r="G152" i="15"/>
  <c r="F168" i="15"/>
  <c r="E184" i="15"/>
  <c r="G216" i="15"/>
  <c r="D25" i="15"/>
  <c r="F185" i="15"/>
  <c r="G302" i="15"/>
  <c r="F302" i="15"/>
  <c r="E302" i="15"/>
  <c r="D302" i="15"/>
  <c r="G292" i="15"/>
  <c r="F292" i="15"/>
  <c r="E292" i="15"/>
  <c r="D292" i="15"/>
  <c r="D267" i="15"/>
  <c r="E267" i="15"/>
  <c r="F267" i="15"/>
  <c r="E210" i="15"/>
  <c r="F210" i="15"/>
  <c r="D210" i="15"/>
  <c r="F243" i="15"/>
  <c r="D243" i="15"/>
  <c r="E243" i="15"/>
  <c r="D182" i="15"/>
  <c r="F182" i="15"/>
  <c r="E182" i="15"/>
  <c r="E214" i="15"/>
  <c r="F214" i="15"/>
  <c r="D214" i="15"/>
  <c r="D166" i="15"/>
  <c r="E166" i="15"/>
  <c r="F166" i="15"/>
  <c r="D145" i="15"/>
  <c r="E145" i="15"/>
  <c r="D138" i="15"/>
  <c r="E138" i="15"/>
  <c r="F138" i="15"/>
  <c r="F109" i="15"/>
  <c r="D109" i="15"/>
  <c r="E109" i="15"/>
  <c r="E47" i="15"/>
  <c r="F47" i="15"/>
  <c r="D47" i="15"/>
  <c r="F133" i="15"/>
  <c r="D133" i="15"/>
  <c r="D5" i="19" s="1"/>
  <c r="E133" i="15"/>
  <c r="F21" i="15"/>
  <c r="D21" i="15"/>
  <c r="E21" i="15"/>
  <c r="F17" i="15"/>
  <c r="D17" i="15"/>
  <c r="G136" i="15"/>
  <c r="G200" i="15"/>
  <c r="G232" i="15"/>
  <c r="E81" i="15"/>
  <c r="G161" i="15"/>
  <c r="E233" i="15"/>
  <c r="G303" i="15"/>
  <c r="F303" i="15"/>
  <c r="E303" i="15"/>
  <c r="D303" i="15"/>
  <c r="E287" i="15"/>
  <c r="F287" i="15"/>
  <c r="D287" i="15"/>
  <c r="G269" i="15"/>
  <c r="E269" i="15"/>
  <c r="F269" i="15"/>
  <c r="D269" i="15"/>
  <c r="G250" i="15"/>
  <c r="F250" i="15"/>
  <c r="E250" i="15"/>
  <c r="D250" i="15"/>
  <c r="D213" i="15"/>
  <c r="E213" i="15"/>
  <c r="F213" i="15"/>
  <c r="D180" i="15"/>
  <c r="E180" i="15"/>
  <c r="F180" i="15"/>
  <c r="E178" i="15"/>
  <c r="F178" i="15"/>
  <c r="D178" i="15"/>
  <c r="F57" i="15"/>
  <c r="D57" i="15"/>
  <c r="E57" i="15"/>
  <c r="D79" i="15"/>
  <c r="E79" i="15"/>
  <c r="F79" i="15"/>
  <c r="F137" i="15"/>
  <c r="D137" i="15"/>
  <c r="F50" i="15"/>
  <c r="D50" i="15"/>
  <c r="E50" i="15"/>
  <c r="F124" i="15"/>
  <c r="D124" i="15"/>
  <c r="E124" i="15"/>
  <c r="F18" i="15"/>
  <c r="E18" i="15"/>
  <c r="D18" i="15"/>
  <c r="G248" i="15"/>
  <c r="G272" i="15"/>
  <c r="G32" i="15"/>
  <c r="G40" i="15"/>
  <c r="G64" i="15"/>
  <c r="G128" i="15"/>
  <c r="G192" i="15"/>
  <c r="D289" i="15"/>
  <c r="F145" i="15"/>
  <c r="F96" i="15"/>
  <c r="E41" i="15"/>
  <c r="F89" i="15"/>
  <c r="F209" i="15"/>
  <c r="F237" i="15"/>
  <c r="D237" i="15"/>
  <c r="E237" i="15"/>
  <c r="F159" i="15"/>
  <c r="D159" i="15"/>
  <c r="E159" i="15"/>
  <c r="F61" i="15"/>
  <c r="D61" i="15"/>
  <c r="E61" i="15"/>
  <c r="F116" i="15"/>
  <c r="D116" i="15"/>
  <c r="E116" i="15"/>
  <c r="F28" i="15"/>
  <c r="E28" i="15"/>
  <c r="D28" i="15"/>
  <c r="F22" i="15"/>
  <c r="F7" i="19" s="1"/>
  <c r="D22" i="15"/>
  <c r="E22" i="15"/>
  <c r="F4" i="15"/>
  <c r="F4" i="19" s="1"/>
  <c r="E4" i="15"/>
  <c r="D4" i="15"/>
  <c r="F85" i="15"/>
  <c r="D85" i="15"/>
  <c r="E85" i="15"/>
  <c r="E209" i="15"/>
  <c r="G276" i="15"/>
  <c r="G285" i="15"/>
  <c r="G310" i="15"/>
  <c r="F310" i="15"/>
  <c r="G268" i="15"/>
  <c r="G249" i="15"/>
  <c r="G261" i="15"/>
  <c r="G308" i="15"/>
  <c r="G293" i="15"/>
  <c r="G309" i="15"/>
  <c r="G257" i="15"/>
  <c r="G266" i="15"/>
  <c r="G7" i="19" s="1"/>
  <c r="G281" i="15"/>
  <c r="G282" i="15"/>
  <c r="F5" i="19"/>
  <c r="E4" i="19"/>
  <c r="D4" i="19"/>
  <c r="E6" i="19"/>
  <c r="E5" i="19"/>
  <c r="G6" i="19"/>
  <c r="E7" i="19"/>
  <c r="B8" i="20"/>
  <c r="B8" i="19"/>
  <c r="G3" i="16"/>
  <c r="H3" i="15"/>
  <c r="G8" i="19" l="1"/>
  <c r="D8" i="19"/>
  <c r="D6" i="19"/>
  <c r="F6" i="19"/>
  <c r="G5" i="19"/>
  <c r="G4" i="19"/>
  <c r="D7" i="19"/>
  <c r="G185" i="16"/>
  <c r="G192" i="16"/>
  <c r="G198" i="16"/>
  <c r="G177" i="16"/>
  <c r="G6" i="16"/>
  <c r="G12" i="16"/>
  <c r="G17" i="16"/>
  <c r="G23" i="16"/>
  <c r="G28" i="16"/>
  <c r="G40" i="16"/>
  <c r="G46" i="16"/>
  <c r="G64" i="16"/>
  <c r="G70" i="16"/>
  <c r="G78" i="16"/>
  <c r="G84" i="16"/>
  <c r="G165" i="16"/>
  <c r="G171" i="16"/>
  <c r="G179" i="16"/>
  <c r="G34" i="16"/>
  <c r="G45" i="16"/>
  <c r="G63" i="16"/>
  <c r="G77" i="16"/>
  <c r="G239" i="16"/>
  <c r="G5" i="16"/>
  <c r="G51" i="16"/>
  <c r="G91" i="16"/>
  <c r="G97" i="16"/>
  <c r="G212" i="16"/>
  <c r="G217" i="16"/>
  <c r="G228" i="16"/>
  <c r="G205" i="16"/>
  <c r="G244" i="16"/>
  <c r="G206" i="16"/>
  <c r="G50" i="16"/>
  <c r="G109" i="16"/>
  <c r="G199" i="16"/>
  <c r="G223" i="16"/>
  <c r="G22" i="16"/>
  <c r="G113" i="16"/>
  <c r="G153" i="16"/>
  <c r="G200" i="16"/>
  <c r="G207" i="16"/>
  <c r="G76" i="16"/>
  <c r="G114" i="16"/>
  <c r="G127" i="16"/>
  <c r="G134" i="16"/>
  <c r="G141" i="16"/>
  <c r="G148" i="16"/>
  <c r="G154" i="16"/>
  <c r="G160" i="16"/>
  <c r="G4" i="16"/>
  <c r="G83" i="16"/>
  <c r="G142" i="16"/>
  <c r="G234" i="16"/>
  <c r="G108" i="16"/>
  <c r="G170" i="16"/>
  <c r="G178" i="16"/>
  <c r="G35" i="16"/>
  <c r="G71" i="16"/>
  <c r="G135" i="16"/>
  <c r="G161" i="16"/>
  <c r="G224" i="16"/>
  <c r="G240" i="16"/>
  <c r="G211" i="16"/>
  <c r="G53" i="16"/>
  <c r="G99" i="16"/>
  <c r="G156" i="16"/>
  <c r="G201" i="16"/>
  <c r="G208" i="16"/>
  <c r="G214" i="16"/>
  <c r="G103" i="16"/>
  <c r="G120" i="16"/>
  <c r="G52" i="16"/>
  <c r="G115" i="16"/>
  <c r="G194" i="16"/>
  <c r="G213" i="16"/>
  <c r="G184" i="16"/>
  <c r="G13" i="16"/>
  <c r="G36" i="16"/>
  <c r="G245" i="16"/>
  <c r="G98" i="16"/>
  <c r="G193" i="16"/>
  <c r="G85" i="16"/>
  <c r="G104" i="16"/>
  <c r="G149" i="16"/>
  <c r="G172" i="16"/>
  <c r="G235" i="16"/>
  <c r="G102" i="16"/>
  <c r="G238" i="16"/>
  <c r="G29" i="16"/>
  <c r="G65" i="16"/>
  <c r="G129" i="16"/>
  <c r="G39" i="16"/>
  <c r="G227" i="16"/>
  <c r="G111" i="16"/>
  <c r="G116" i="16"/>
  <c r="G122" i="16"/>
  <c r="G130" i="16"/>
  <c r="G136" i="16"/>
  <c r="G144" i="16"/>
  <c r="G150" i="16"/>
  <c r="G105" i="16"/>
  <c r="G131" i="16"/>
  <c r="G246" i="16"/>
  <c r="G47" i="16"/>
  <c r="G110" i="16"/>
  <c r="G186" i="16"/>
  <c r="G229" i="16"/>
  <c r="G164" i="16"/>
  <c r="G128" i="16"/>
  <c r="G79" i="16"/>
  <c r="G143" i="16"/>
  <c r="G166" i="16"/>
  <c r="G57" i="16"/>
  <c r="G218" i="16"/>
  <c r="G18" i="16"/>
  <c r="G41" i="16"/>
  <c r="G121" i="16"/>
  <c r="G16" i="16"/>
  <c r="G155" i="16"/>
  <c r="G90" i="16"/>
  <c r="G7" i="16"/>
  <c r="G92" i="16"/>
  <c r="G180" i="16"/>
  <c r="G147" i="16"/>
  <c r="G24" i="16"/>
  <c r="G58" i="16"/>
  <c r="G72" i="16"/>
  <c r="G80" i="16"/>
  <c r="G86" i="16"/>
  <c r="G195" i="16"/>
  <c r="G219" i="16"/>
  <c r="G37" i="16"/>
  <c r="G202" i="16"/>
  <c r="G106" i="16"/>
  <c r="G19" i="16"/>
  <c r="G87" i="16"/>
  <c r="G220" i="16"/>
  <c r="G225" i="16"/>
  <c r="G11" i="16"/>
  <c r="G27" i="16"/>
  <c r="G119" i="16"/>
  <c r="G133" i="16"/>
  <c r="G159" i="16"/>
  <c r="G191" i="16"/>
  <c r="G9" i="16"/>
  <c r="G162" i="16"/>
  <c r="G167" i="16"/>
  <c r="G230" i="16"/>
  <c r="G56" i="16"/>
  <c r="G48" i="16"/>
  <c r="G66" i="16"/>
  <c r="G137" i="16"/>
  <c r="G236" i="16"/>
  <c r="G242" i="16"/>
  <c r="G20" i="16"/>
  <c r="G60" i="16"/>
  <c r="G67" i="16"/>
  <c r="G74" i="16"/>
  <c r="G30" i="16"/>
  <c r="G233" i="16"/>
  <c r="G31" i="16"/>
  <c r="G151" i="16"/>
  <c r="G157" i="16"/>
  <c r="G26" i="16"/>
  <c r="G43" i="16"/>
  <c r="G54" i="16"/>
  <c r="G82" i="16"/>
  <c r="G88" i="16"/>
  <c r="G94" i="16"/>
  <c r="G100" i="16"/>
  <c r="G126" i="16"/>
  <c r="G173" i="16"/>
  <c r="G241" i="16"/>
  <c r="G14" i="16"/>
  <c r="G81" i="16"/>
  <c r="G42" i="16"/>
  <c r="G59" i="16"/>
  <c r="G174" i="16"/>
  <c r="G181" i="16"/>
  <c r="G188" i="16"/>
  <c r="G196" i="16"/>
  <c r="G243" i="16"/>
  <c r="G32" i="16"/>
  <c r="G187" i="16"/>
  <c r="G247" i="16"/>
  <c r="G25" i="16"/>
  <c r="G93" i="16"/>
  <c r="G123" i="16"/>
  <c r="G112" i="16"/>
  <c r="G117" i="16"/>
  <c r="G124" i="16"/>
  <c r="G138" i="16"/>
  <c r="G145" i="16"/>
  <c r="G33" i="16"/>
  <c r="G8" i="16"/>
  <c r="G73" i="16"/>
  <c r="G163" i="16"/>
  <c r="G38" i="16"/>
  <c r="G61" i="16"/>
  <c r="G125" i="16"/>
  <c r="G168" i="16"/>
  <c r="G62" i="16"/>
  <c r="G183" i="16"/>
  <c r="G204" i="16"/>
  <c r="G210" i="16"/>
  <c r="G175" i="16"/>
  <c r="G215" i="16"/>
  <c r="G231" i="16"/>
  <c r="G140" i="16"/>
  <c r="G15" i="16"/>
  <c r="G68" i="16"/>
  <c r="G89" i="16"/>
  <c r="G139" i="16"/>
  <c r="G209" i="16"/>
  <c r="G182" i="16"/>
  <c r="G118" i="16"/>
  <c r="G232" i="16"/>
  <c r="G132" i="16"/>
  <c r="G222" i="16"/>
  <c r="G189" i="16"/>
  <c r="G75" i="16"/>
  <c r="G101" i="16"/>
  <c r="G176" i="16"/>
  <c r="G96" i="16"/>
  <c r="G152" i="16"/>
  <c r="G203" i="16"/>
  <c r="G158" i="16"/>
  <c r="G226" i="16"/>
  <c r="G237" i="16"/>
  <c r="G10" i="16"/>
  <c r="G55" i="16"/>
  <c r="G190" i="16"/>
  <c r="G197" i="16"/>
  <c r="G107" i="16"/>
  <c r="G169" i="16"/>
  <c r="G69" i="16"/>
  <c r="G21" i="16"/>
  <c r="G44" i="16"/>
  <c r="G49" i="16"/>
  <c r="G95" i="16"/>
  <c r="G146" i="16"/>
  <c r="G216" i="16"/>
  <c r="G221" i="16"/>
  <c r="E8" i="19"/>
  <c r="F8" i="19"/>
  <c r="H280" i="15"/>
  <c r="H231" i="15"/>
  <c r="H103" i="15"/>
  <c r="H151" i="15"/>
  <c r="H55" i="15"/>
  <c r="H39" i="15"/>
  <c r="H199" i="15"/>
  <c r="H264" i="15"/>
  <c r="H247" i="15"/>
  <c r="H119" i="15"/>
  <c r="H271" i="15"/>
  <c r="H167" i="15"/>
  <c r="H248" i="15"/>
  <c r="H135" i="15"/>
  <c r="H87" i="15"/>
  <c r="H71" i="15"/>
  <c r="H279" i="15"/>
  <c r="H183" i="15"/>
  <c r="H7" i="15"/>
  <c r="H287" i="15"/>
  <c r="H214" i="15"/>
  <c r="H215" i="15"/>
  <c r="H31" i="15"/>
  <c r="H295" i="15"/>
  <c r="H255" i="15"/>
  <c r="H230" i="15"/>
  <c r="H166" i="15"/>
  <c r="H238" i="15"/>
  <c r="H23" i="15"/>
  <c r="H263" i="15"/>
  <c r="H190" i="15"/>
  <c r="H134" i="15"/>
  <c r="H86" i="15"/>
  <c r="H78" i="15"/>
  <c r="H70" i="15"/>
  <c r="H62" i="15"/>
  <c r="H94" i="15"/>
  <c r="H286" i="15"/>
  <c r="H118" i="15"/>
  <c r="H222" i="15"/>
  <c r="H142" i="15"/>
  <c r="H54" i="15"/>
  <c r="H46" i="15"/>
  <c r="H38" i="15"/>
  <c r="H182" i="15"/>
  <c r="H174" i="15"/>
  <c r="H158" i="15"/>
  <c r="H102" i="15"/>
  <c r="H126" i="15"/>
  <c r="H30" i="15"/>
  <c r="H206" i="15"/>
  <c r="H150" i="15"/>
  <c r="H246" i="15"/>
  <c r="H198" i="15"/>
  <c r="H110" i="15"/>
  <c r="H22" i="15"/>
  <c r="H14" i="15"/>
  <c r="H6" i="15"/>
  <c r="H294" i="15"/>
  <c r="H254" i="15"/>
  <c r="H278" i="15"/>
  <c r="H262" i="15"/>
  <c r="H245" i="15"/>
  <c r="H181" i="15"/>
  <c r="H133" i="15"/>
  <c r="H125" i="15"/>
  <c r="H117" i="15"/>
  <c r="H109" i="15"/>
  <c r="H256" i="15"/>
  <c r="H47" i="15"/>
  <c r="H205" i="15"/>
  <c r="H141" i="15"/>
  <c r="H270" i="15"/>
  <c r="H229" i="15"/>
  <c r="H165" i="15"/>
  <c r="H53" i="15"/>
  <c r="H45" i="15"/>
  <c r="H37" i="15"/>
  <c r="H189" i="15"/>
  <c r="H213" i="15"/>
  <c r="H149" i="15"/>
  <c r="H237" i="15"/>
  <c r="H197" i="15"/>
  <c r="H101" i="15"/>
  <c r="H69" i="15"/>
  <c r="H272" i="15"/>
  <c r="H93" i="15"/>
  <c r="H221" i="15"/>
  <c r="H21" i="15"/>
  <c r="H127" i="15"/>
  <c r="H29" i="15"/>
  <c r="H13" i="15"/>
  <c r="H157" i="15"/>
  <c r="H61" i="15"/>
  <c r="H77" i="15"/>
  <c r="H5" i="15"/>
  <c r="H173" i="15"/>
  <c r="H191" i="15"/>
  <c r="H15" i="15"/>
  <c r="H85" i="15"/>
  <c r="H288" i="15"/>
  <c r="H239" i="15"/>
  <c r="H111" i="15"/>
  <c r="H223" i="15"/>
  <c r="H207" i="15"/>
  <c r="H63" i="15"/>
  <c r="H196" i="15"/>
  <c r="H159" i="15"/>
  <c r="H143" i="15"/>
  <c r="H269" i="15"/>
  <c r="H204" i="15"/>
  <c r="H124" i="15"/>
  <c r="H116" i="15"/>
  <c r="H108" i="15"/>
  <c r="H79" i="15"/>
  <c r="H293" i="15"/>
  <c r="H212" i="15"/>
  <c r="H148" i="15"/>
  <c r="H140" i="15"/>
  <c r="H132" i="15"/>
  <c r="H253" i="15"/>
  <c r="H220" i="15"/>
  <c r="H156" i="15"/>
  <c r="H277" i="15"/>
  <c r="H95" i="15"/>
  <c r="H236" i="15"/>
  <c r="H175" i="15"/>
  <c r="H261" i="15"/>
  <c r="H285" i="15"/>
  <c r="H188" i="15"/>
  <c r="H100" i="15"/>
  <c r="H84" i="15"/>
  <c r="H68" i="15"/>
  <c r="H60" i="15"/>
  <c r="H36" i="15"/>
  <c r="H276" i="15"/>
  <c r="H92" i="15"/>
  <c r="H28" i="15"/>
  <c r="H228" i="15"/>
  <c r="H172" i="15"/>
  <c r="H284" i="15"/>
  <c r="H52" i="15"/>
  <c r="H268" i="15"/>
  <c r="H244" i="15"/>
  <c r="H180" i="15"/>
  <c r="H164" i="15"/>
  <c r="H76" i="15"/>
  <c r="H20" i="15"/>
  <c r="H12" i="15"/>
  <c r="H292" i="15"/>
  <c r="H252" i="15"/>
  <c r="H283" i="15"/>
  <c r="H44" i="15"/>
  <c r="H27" i="15"/>
  <c r="H19" i="15"/>
  <c r="H11" i="15"/>
  <c r="H291" i="15"/>
  <c r="H260" i="15"/>
  <c r="H243" i="15"/>
  <c r="H235" i="15"/>
  <c r="H227" i="15"/>
  <c r="H219" i="15"/>
  <c r="H211" i="15"/>
  <c r="H203" i="15"/>
  <c r="H195" i="15"/>
  <c r="H187" i="15"/>
  <c r="H179" i="15"/>
  <c r="H171" i="15"/>
  <c r="H163" i="15"/>
  <c r="H155" i="15"/>
  <c r="H147" i="15"/>
  <c r="H139" i="15"/>
  <c r="H131" i="15"/>
  <c r="H123" i="15"/>
  <c r="H115" i="15"/>
  <c r="H107" i="15"/>
  <c r="H275" i="15"/>
  <c r="H59" i="15"/>
  <c r="H234" i="15"/>
  <c r="H51" i="15"/>
  <c r="H218" i="15"/>
  <c r="H210" i="15"/>
  <c r="H202" i="15"/>
  <c r="H194" i="15"/>
  <c r="H186" i="15"/>
  <c r="H178" i="15"/>
  <c r="H170" i="15"/>
  <c r="H162" i="15"/>
  <c r="H154" i="15"/>
  <c r="H146" i="15"/>
  <c r="H138" i="15"/>
  <c r="H130" i="15"/>
  <c r="H122" i="15"/>
  <c r="H114" i="15"/>
  <c r="H106" i="15"/>
  <c r="H91" i="15"/>
  <c r="H75" i="15"/>
  <c r="H43" i="15"/>
  <c r="H251" i="15"/>
  <c r="H242" i="15"/>
  <c r="H67" i="15"/>
  <c r="H35" i="15"/>
  <c r="H267" i="15"/>
  <c r="H226" i="15"/>
  <c r="H259" i="15"/>
  <c r="H99" i="15"/>
  <c r="H83" i="15"/>
  <c r="H34" i="15"/>
  <c r="H290" i="15"/>
  <c r="H282" i="15"/>
  <c r="H98" i="15"/>
  <c r="H82" i="15"/>
  <c r="H42" i="15"/>
  <c r="H274" i="15"/>
  <c r="H250" i="15"/>
  <c r="H58" i="15"/>
  <c r="H50" i="15"/>
  <c r="H217" i="15"/>
  <c r="H33" i="15"/>
  <c r="H311" i="15"/>
  <c r="H303" i="15"/>
  <c r="H66" i="15"/>
  <c r="H233" i="15"/>
  <c r="H169" i="15"/>
  <c r="H90" i="15"/>
  <c r="H74" i="15"/>
  <c r="H10" i="15"/>
  <c r="H241" i="15"/>
  <c r="H18" i="15"/>
  <c r="H258" i="15"/>
  <c r="H26" i="15"/>
  <c r="H201" i="15"/>
  <c r="H161" i="15"/>
  <c r="H97" i="15"/>
  <c r="H273" i="15"/>
  <c r="H193" i="15"/>
  <c r="H121" i="15"/>
  <c r="H81" i="15"/>
  <c r="H25" i="15"/>
  <c r="H300" i="15"/>
  <c r="H297" i="15"/>
  <c r="H32" i="15"/>
  <c r="H266" i="15"/>
  <c r="H185" i="15"/>
  <c r="H57" i="15"/>
  <c r="H309" i="15"/>
  <c r="H306" i="15"/>
  <c r="H257" i="15"/>
  <c r="H145" i="15"/>
  <c r="H113" i="15"/>
  <c r="H65" i="15"/>
  <c r="H9" i="15"/>
  <c r="H289" i="15"/>
  <c r="H177" i="15"/>
  <c r="H89" i="15"/>
  <c r="H41" i="15"/>
  <c r="H308" i="15"/>
  <c r="H305" i="15"/>
  <c r="H302" i="15"/>
  <c r="H299" i="15"/>
  <c r="H296" i="15"/>
  <c r="H137" i="15"/>
  <c r="H105" i="15"/>
  <c r="H265" i="15"/>
  <c r="H129" i="15"/>
  <c r="H49" i="15"/>
  <c r="H310" i="15"/>
  <c r="H307" i="15"/>
  <c r="H304" i="15"/>
  <c r="H301" i="15"/>
  <c r="H298" i="15"/>
  <c r="H249" i="15"/>
  <c r="H176" i="15"/>
  <c r="H112" i="15"/>
  <c r="H96" i="15"/>
  <c r="H88" i="15"/>
  <c r="H120" i="15"/>
  <c r="H80" i="15"/>
  <c r="H281" i="15"/>
  <c r="H184" i="15"/>
  <c r="H48" i="15"/>
  <c r="H128" i="15"/>
  <c r="H73" i="15"/>
  <c r="H225" i="15"/>
  <c r="H232" i="15"/>
  <c r="H200" i="15"/>
  <c r="H136" i="15"/>
  <c r="H64" i="15"/>
  <c r="H208" i="15"/>
  <c r="H144" i="15"/>
  <c r="H56" i="15"/>
  <c r="H8" i="15"/>
  <c r="H192" i="15"/>
  <c r="H24" i="15"/>
  <c r="H216" i="15"/>
  <c r="H152" i="15"/>
  <c r="H72" i="15"/>
  <c r="H40" i="15"/>
  <c r="H209" i="15"/>
  <c r="H153" i="15"/>
  <c r="H160" i="15"/>
  <c r="H17" i="15"/>
  <c r="H240" i="15"/>
  <c r="H224" i="15"/>
  <c r="H168" i="15"/>
  <c r="H104" i="15"/>
  <c r="H16" i="15"/>
  <c r="H4" i="15"/>
  <c r="E6" i="20"/>
  <c r="AH22" i="20" s="1"/>
  <c r="E7" i="20"/>
  <c r="AH23" i="20" s="1"/>
  <c r="D7" i="20"/>
  <c r="AG23" i="20" s="1"/>
  <c r="F7" i="20"/>
  <c r="AI23" i="20" s="1"/>
  <c r="F4" i="20"/>
  <c r="AI20" i="20" s="1"/>
  <c r="D6" i="20"/>
  <c r="AG22" i="20" s="1"/>
  <c r="E5" i="20"/>
  <c r="AH21" i="20" s="1"/>
  <c r="F6" i="20"/>
  <c r="AI22" i="20" s="1"/>
  <c r="D5" i="20"/>
  <c r="AG21" i="20" s="1"/>
  <c r="E4" i="20"/>
  <c r="AH20" i="20" s="1"/>
  <c r="F5" i="20"/>
  <c r="AI21" i="20" s="1"/>
  <c r="D4" i="20"/>
  <c r="B9" i="20"/>
  <c r="F8" i="20"/>
  <c r="AI24" i="20" s="1"/>
  <c r="E8" i="20"/>
  <c r="AH24" i="20" s="1"/>
  <c r="D8" i="20"/>
  <c r="AG24" i="20" s="1"/>
  <c r="B9" i="19"/>
  <c r="D9" i="19" s="1"/>
  <c r="H3" i="16"/>
  <c r="I3" i="15"/>
  <c r="AG20" i="20" l="1"/>
  <c r="G9" i="19"/>
  <c r="F9" i="19"/>
  <c r="E9" i="19"/>
  <c r="H63" i="16"/>
  <c r="H70" i="16"/>
  <c r="H78" i="16"/>
  <c r="H77" i="16"/>
  <c r="H91" i="16"/>
  <c r="H170" i="16"/>
  <c r="H178" i="16"/>
  <c r="H185" i="16"/>
  <c r="H192" i="16"/>
  <c r="H198" i="16"/>
  <c r="H4" i="16"/>
  <c r="H177" i="16"/>
  <c r="H6" i="16"/>
  <c r="H12" i="16"/>
  <c r="H17" i="16"/>
  <c r="H23" i="16"/>
  <c r="H28" i="16"/>
  <c r="H40" i="16"/>
  <c r="H46" i="16"/>
  <c r="H165" i="16"/>
  <c r="H171" i="16"/>
  <c r="H179" i="16"/>
  <c r="H103" i="16"/>
  <c r="H114" i="16"/>
  <c r="H134" i="16"/>
  <c r="H154" i="16"/>
  <c r="H57" i="16"/>
  <c r="H142" i="16"/>
  <c r="H193" i="16"/>
  <c r="H234" i="16"/>
  <c r="H65" i="16"/>
  <c r="H71" i="16"/>
  <c r="H79" i="16"/>
  <c r="H92" i="16"/>
  <c r="H161" i="16"/>
  <c r="H166" i="16"/>
  <c r="H172" i="16"/>
  <c r="H180" i="16"/>
  <c r="H186" i="16"/>
  <c r="H194" i="16"/>
  <c r="H224" i="16"/>
  <c r="H126" i="16"/>
  <c r="H53" i="16"/>
  <c r="H34" i="16"/>
  <c r="H45" i="16"/>
  <c r="H5" i="16"/>
  <c r="H51" i="16"/>
  <c r="H212" i="16"/>
  <c r="H217" i="16"/>
  <c r="H64" i="16"/>
  <c r="H84" i="16"/>
  <c r="H120" i="16"/>
  <c r="H128" i="16"/>
  <c r="H206" i="16"/>
  <c r="H50" i="16"/>
  <c r="H108" i="16"/>
  <c r="H141" i="16"/>
  <c r="H148" i="16"/>
  <c r="H109" i="16"/>
  <c r="H218" i="16"/>
  <c r="H110" i="16"/>
  <c r="H167" i="16"/>
  <c r="H173" i="16"/>
  <c r="H187" i="16"/>
  <c r="H195" i="16"/>
  <c r="H56" i="16"/>
  <c r="H239" i="16"/>
  <c r="H205" i="16"/>
  <c r="H113" i="16"/>
  <c r="H238" i="16"/>
  <c r="H18" i="16"/>
  <c r="H41" i="16"/>
  <c r="H85" i="16"/>
  <c r="H16" i="16"/>
  <c r="H102" i="16"/>
  <c r="H147" i="16"/>
  <c r="H160" i="16"/>
  <c r="H90" i="16"/>
  <c r="H7" i="16"/>
  <c r="H135" i="16"/>
  <c r="H149" i="16"/>
  <c r="H127" i="16"/>
  <c r="H245" i="16"/>
  <c r="H83" i="16"/>
  <c r="H246" i="16"/>
  <c r="H35" i="16"/>
  <c r="H115" i="16"/>
  <c r="H129" i="16"/>
  <c r="H207" i="16"/>
  <c r="H213" i="16"/>
  <c r="H76" i="16"/>
  <c r="H233" i="16"/>
  <c r="H66" i="16"/>
  <c r="H73" i="16"/>
  <c r="H81" i="16"/>
  <c r="H87" i="16"/>
  <c r="H153" i="16"/>
  <c r="H52" i="16"/>
  <c r="H104" i="16"/>
  <c r="H184" i="16"/>
  <c r="H244" i="16"/>
  <c r="H98" i="16"/>
  <c r="H155" i="16"/>
  <c r="H235" i="16"/>
  <c r="H72" i="16"/>
  <c r="H80" i="16"/>
  <c r="H199" i="16"/>
  <c r="H223" i="16"/>
  <c r="H22" i="16"/>
  <c r="H29" i="16"/>
  <c r="H121" i="16"/>
  <c r="H200" i="16"/>
  <c r="H240" i="16"/>
  <c r="H39" i="16"/>
  <c r="H211" i="16"/>
  <c r="H227" i="16"/>
  <c r="H97" i="16"/>
  <c r="H228" i="16"/>
  <c r="H47" i="16"/>
  <c r="H143" i="16"/>
  <c r="H229" i="16"/>
  <c r="H164" i="16"/>
  <c r="H30" i="16"/>
  <c r="H86" i="16"/>
  <c r="H99" i="16"/>
  <c r="H162" i="16"/>
  <c r="H13" i="16"/>
  <c r="H122" i="16"/>
  <c r="H247" i="16"/>
  <c r="H42" i="16"/>
  <c r="H174" i="16"/>
  <c r="H181" i="16"/>
  <c r="H188" i="16"/>
  <c r="H196" i="16"/>
  <c r="H236" i="16"/>
  <c r="H242" i="16"/>
  <c r="H60" i="16"/>
  <c r="H74" i="16"/>
  <c r="H201" i="16"/>
  <c r="H25" i="16"/>
  <c r="H67" i="16"/>
  <c r="H82" i="16"/>
  <c r="H88" i="16"/>
  <c r="H100" i="16"/>
  <c r="H68" i="16"/>
  <c r="H107" i="16"/>
  <c r="H125" i="16"/>
  <c r="H132" i="16"/>
  <c r="H111" i="16"/>
  <c r="H144" i="16"/>
  <c r="H219" i="16"/>
  <c r="H8" i="16"/>
  <c r="H209" i="16"/>
  <c r="H133" i="16"/>
  <c r="H158" i="16"/>
  <c r="H136" i="16"/>
  <c r="H208" i="16"/>
  <c r="H37" i="16"/>
  <c r="H59" i="16"/>
  <c r="H137" i="16"/>
  <c r="H202" i="16"/>
  <c r="H94" i="16"/>
  <c r="H163" i="16"/>
  <c r="H168" i="16"/>
  <c r="H175" i="16"/>
  <c r="H182" i="16"/>
  <c r="H189" i="16"/>
  <c r="H231" i="16"/>
  <c r="H58" i="16"/>
  <c r="H150" i="16"/>
  <c r="H230" i="16"/>
  <c r="H19" i="16"/>
  <c r="H156" i="16"/>
  <c r="H214" i="16"/>
  <c r="H48" i="16"/>
  <c r="H93" i="16"/>
  <c r="H131" i="16"/>
  <c r="H96" i="16"/>
  <c r="H20" i="16"/>
  <c r="H203" i="16"/>
  <c r="H140" i="16"/>
  <c r="H24" i="16"/>
  <c r="H116" i="16"/>
  <c r="H241" i="16"/>
  <c r="H31" i="16"/>
  <c r="H105" i="16"/>
  <c r="H151" i="16"/>
  <c r="H157" i="16"/>
  <c r="H26" i="16"/>
  <c r="H43" i="16"/>
  <c r="H54" i="16"/>
  <c r="H106" i="16"/>
  <c r="H36" i="16"/>
  <c r="H130" i="16"/>
  <c r="H14" i="16"/>
  <c r="H123" i="16"/>
  <c r="H225" i="16"/>
  <c r="H27" i="16"/>
  <c r="H9" i="16"/>
  <c r="H138" i="16"/>
  <c r="H21" i="16"/>
  <c r="H32" i="16"/>
  <c r="H44" i="16"/>
  <c r="H49" i="16"/>
  <c r="H216" i="16"/>
  <c r="H221" i="16"/>
  <c r="H232" i="16"/>
  <c r="H220" i="16"/>
  <c r="H69" i="16"/>
  <c r="H117" i="16"/>
  <c r="H152" i="16"/>
  <c r="H215" i="16"/>
  <c r="H38" i="16"/>
  <c r="H190" i="16"/>
  <c r="H197" i="16"/>
  <c r="H11" i="16"/>
  <c r="H75" i="16"/>
  <c r="H112" i="16"/>
  <c r="H15" i="16"/>
  <c r="H101" i="16"/>
  <c r="H139" i="16"/>
  <c r="H146" i="16"/>
  <c r="H183" i="16"/>
  <c r="H176" i="16"/>
  <c r="H204" i="16"/>
  <c r="H210" i="16"/>
  <c r="H119" i="16"/>
  <c r="H191" i="16"/>
  <c r="H243" i="16"/>
  <c r="H95" i="16"/>
  <c r="H222" i="16"/>
  <c r="H62" i="16"/>
  <c r="H169" i="16"/>
  <c r="H159" i="16"/>
  <c r="H61" i="16"/>
  <c r="H118" i="16"/>
  <c r="H124" i="16"/>
  <c r="H145" i="16"/>
  <c r="H226" i="16"/>
  <c r="H237" i="16"/>
  <c r="H33" i="16"/>
  <c r="H10" i="16"/>
  <c r="H55" i="16"/>
  <c r="H89" i="16"/>
  <c r="H8" i="19"/>
  <c r="H4" i="19"/>
  <c r="H9" i="19"/>
  <c r="H7" i="19"/>
  <c r="H6" i="19"/>
  <c r="H5" i="19"/>
  <c r="I264" i="15"/>
  <c r="I280" i="15"/>
  <c r="I215" i="15"/>
  <c r="I135" i="15"/>
  <c r="I87" i="15"/>
  <c r="I71" i="15"/>
  <c r="I31" i="15"/>
  <c r="I183" i="15"/>
  <c r="I231" i="15"/>
  <c r="I103" i="15"/>
  <c r="I263" i="15"/>
  <c r="I151" i="15"/>
  <c r="I55" i="15"/>
  <c r="I39" i="15"/>
  <c r="I287" i="15"/>
  <c r="I247" i="15"/>
  <c r="I119" i="15"/>
  <c r="I271" i="15"/>
  <c r="I248" i="15"/>
  <c r="I167" i="15"/>
  <c r="I199" i="15"/>
  <c r="I246" i="15"/>
  <c r="I7" i="15"/>
  <c r="I190" i="15"/>
  <c r="I279" i="15"/>
  <c r="I206" i="15"/>
  <c r="I295" i="15"/>
  <c r="I255" i="15"/>
  <c r="I23" i="15"/>
  <c r="I230" i="15"/>
  <c r="I166" i="15"/>
  <c r="I126" i="15"/>
  <c r="I238" i="15"/>
  <c r="I214" i="15"/>
  <c r="I198" i="15"/>
  <c r="I150" i="15"/>
  <c r="I30" i="15"/>
  <c r="I278" i="15"/>
  <c r="I110" i="15"/>
  <c r="I22" i="15"/>
  <c r="I14" i="15"/>
  <c r="I6" i="15"/>
  <c r="I134" i="15"/>
  <c r="I86" i="15"/>
  <c r="I78" i="15"/>
  <c r="I70" i="15"/>
  <c r="I62" i="15"/>
  <c r="I94" i="15"/>
  <c r="I222" i="15"/>
  <c r="I118" i="15"/>
  <c r="I182" i="15"/>
  <c r="I174" i="15"/>
  <c r="I158" i="15"/>
  <c r="I142" i="15"/>
  <c r="I54" i="15"/>
  <c r="I46" i="15"/>
  <c r="I38" i="15"/>
  <c r="I102" i="15"/>
  <c r="I294" i="15"/>
  <c r="I286" i="15"/>
  <c r="I262" i="15"/>
  <c r="I237" i="15"/>
  <c r="I173" i="15"/>
  <c r="I95" i="15"/>
  <c r="I79" i="15"/>
  <c r="I63" i="15"/>
  <c r="I197" i="15"/>
  <c r="I221" i="15"/>
  <c r="I157" i="15"/>
  <c r="I101" i="15"/>
  <c r="I93" i="15"/>
  <c r="I85" i="15"/>
  <c r="I77" i="15"/>
  <c r="I69" i="15"/>
  <c r="I61" i="15"/>
  <c r="I270" i="15"/>
  <c r="I245" i="15"/>
  <c r="I181" i="15"/>
  <c r="I133" i="15"/>
  <c r="I125" i="15"/>
  <c r="I117" i="15"/>
  <c r="I109" i="15"/>
  <c r="I205" i="15"/>
  <c r="I141" i="15"/>
  <c r="I254" i="15"/>
  <c r="I229" i="15"/>
  <c r="I189" i="15"/>
  <c r="I53" i="15"/>
  <c r="I272" i="15"/>
  <c r="I256" i="15"/>
  <c r="I159" i="15"/>
  <c r="I149" i="15"/>
  <c r="I37" i="15"/>
  <c r="I21" i="15"/>
  <c r="I213" i="15"/>
  <c r="I29" i="15"/>
  <c r="I13" i="15"/>
  <c r="I175" i="15"/>
  <c r="I165" i="15"/>
  <c r="I45" i="15"/>
  <c r="I223" i="15"/>
  <c r="I5" i="15"/>
  <c r="I143" i="15"/>
  <c r="I239" i="15"/>
  <c r="I236" i="15"/>
  <c r="I207" i="15"/>
  <c r="I127" i="15"/>
  <c r="I47" i="15"/>
  <c r="I15" i="15"/>
  <c r="I261" i="15"/>
  <c r="I244" i="15"/>
  <c r="I180" i="15"/>
  <c r="I285" i="15"/>
  <c r="I188" i="15"/>
  <c r="I191" i="15"/>
  <c r="I196" i="15"/>
  <c r="I288" i="15"/>
  <c r="I269" i="15"/>
  <c r="I293" i="15"/>
  <c r="I212" i="15"/>
  <c r="I253" i="15"/>
  <c r="I111" i="15"/>
  <c r="I277" i="15"/>
  <c r="I228" i="15"/>
  <c r="I164" i="15"/>
  <c r="I108" i="15"/>
  <c r="I76" i="15"/>
  <c r="I268" i="15"/>
  <c r="I148" i="15"/>
  <c r="I132" i="15"/>
  <c r="I116" i="15"/>
  <c r="I100" i="15"/>
  <c r="I84" i="15"/>
  <c r="I68" i="15"/>
  <c r="I60" i="15"/>
  <c r="I292" i="15"/>
  <c r="I220" i="15"/>
  <c r="I36" i="15"/>
  <c r="I20" i="15"/>
  <c r="I12" i="15"/>
  <c r="I276" i="15"/>
  <c r="I124" i="15"/>
  <c r="I28" i="15"/>
  <c r="I172" i="15"/>
  <c r="I140" i="15"/>
  <c r="I44" i="15"/>
  <c r="I260" i="15"/>
  <c r="I156" i="15"/>
  <c r="I204" i="15"/>
  <c r="I52" i="15"/>
  <c r="I92" i="15"/>
  <c r="I27" i="15"/>
  <c r="I19" i="15"/>
  <c r="I11" i="15"/>
  <c r="I291" i="15"/>
  <c r="I243" i="15"/>
  <c r="I235" i="15"/>
  <c r="I227" i="15"/>
  <c r="I219" i="15"/>
  <c r="I211" i="15"/>
  <c r="I203" i="15"/>
  <c r="I195" i="15"/>
  <c r="I187" i="15"/>
  <c r="I179" i="15"/>
  <c r="I171" i="15"/>
  <c r="I163" i="15"/>
  <c r="I155" i="15"/>
  <c r="I147" i="15"/>
  <c r="I139" i="15"/>
  <c r="I131" i="15"/>
  <c r="I123" i="15"/>
  <c r="I115" i="15"/>
  <c r="I107" i="15"/>
  <c r="I275" i="15"/>
  <c r="I252" i="15"/>
  <c r="I51" i="15"/>
  <c r="I43" i="15"/>
  <c r="I35" i="15"/>
  <c r="I283" i="15"/>
  <c r="I284" i="15"/>
  <c r="I267" i="15"/>
  <c r="I99" i="15"/>
  <c r="I83" i="15"/>
  <c r="I259" i="15"/>
  <c r="I59" i="15"/>
  <c r="I234" i="15"/>
  <c r="I26" i="15"/>
  <c r="I18" i="15"/>
  <c r="I10" i="15"/>
  <c r="I311" i="15"/>
  <c r="I303" i="15"/>
  <c r="I91" i="15"/>
  <c r="I75" i="15"/>
  <c r="I251" i="15"/>
  <c r="I67" i="15"/>
  <c r="I242" i="15"/>
  <c r="I218" i="15"/>
  <c r="I210" i="15"/>
  <c r="I202" i="15"/>
  <c r="I194" i="15"/>
  <c r="I186" i="15"/>
  <c r="I178" i="15"/>
  <c r="I170" i="15"/>
  <c r="I162" i="15"/>
  <c r="I154" i="15"/>
  <c r="I146" i="15"/>
  <c r="I138" i="15"/>
  <c r="I130" i="15"/>
  <c r="I122" i="15"/>
  <c r="I114" i="15"/>
  <c r="I106" i="15"/>
  <c r="I226" i="15"/>
  <c r="I50" i="15"/>
  <c r="I42" i="15"/>
  <c r="I34" i="15"/>
  <c r="I307" i="15"/>
  <c r="I299" i="15"/>
  <c r="I290" i="15"/>
  <c r="I310" i="15"/>
  <c r="I306" i="15"/>
  <c r="I258" i="15"/>
  <c r="I98" i="15"/>
  <c r="I82" i="15"/>
  <c r="I309" i="15"/>
  <c r="I302" i="15"/>
  <c r="I282" i="15"/>
  <c r="I193" i="15"/>
  <c r="I58" i="15"/>
  <c r="I305" i="15"/>
  <c r="I298" i="15"/>
  <c r="I66" i="15"/>
  <c r="I308" i="15"/>
  <c r="I301" i="15"/>
  <c r="I209" i="15"/>
  <c r="I145" i="15"/>
  <c r="I137" i="15"/>
  <c r="I129" i="15"/>
  <c r="I121" i="15"/>
  <c r="I113" i="15"/>
  <c r="I105" i="15"/>
  <c r="I304" i="15"/>
  <c r="I297" i="15"/>
  <c r="I217" i="15"/>
  <c r="I90" i="15"/>
  <c r="I74" i="15"/>
  <c r="I300" i="15"/>
  <c r="I266" i="15"/>
  <c r="I296" i="15"/>
  <c r="I233" i="15"/>
  <c r="I274" i="15"/>
  <c r="I241" i="15"/>
  <c r="I169" i="15"/>
  <c r="I73" i="15"/>
  <c r="I33" i="15"/>
  <c r="I281" i="15"/>
  <c r="I265" i="15"/>
  <c r="I240" i="15"/>
  <c r="I232" i="15"/>
  <c r="I224" i="15"/>
  <c r="I216" i="15"/>
  <c r="I208" i="15"/>
  <c r="I200" i="15"/>
  <c r="I192" i="15"/>
  <c r="I184" i="15"/>
  <c r="I176" i="15"/>
  <c r="I168" i="15"/>
  <c r="I160" i="15"/>
  <c r="I152" i="15"/>
  <c r="I144" i="15"/>
  <c r="I136" i="15"/>
  <c r="I128" i="15"/>
  <c r="I120" i="15"/>
  <c r="I112" i="15"/>
  <c r="I104" i="15"/>
  <c r="I24" i="15"/>
  <c r="I16" i="15"/>
  <c r="I8" i="15"/>
  <c r="I250" i="15"/>
  <c r="I201" i="15"/>
  <c r="I161" i="15"/>
  <c r="I97" i="15"/>
  <c r="I49" i="15"/>
  <c r="I17" i="15"/>
  <c r="I4" i="15"/>
  <c r="I249" i="15"/>
  <c r="I81" i="15"/>
  <c r="I273" i="15"/>
  <c r="I57" i="15"/>
  <c r="I25" i="15"/>
  <c r="I185" i="15"/>
  <c r="I65" i="15"/>
  <c r="I257" i="15"/>
  <c r="I225" i="15"/>
  <c r="I177" i="15"/>
  <c r="I153" i="15"/>
  <c r="I41" i="15"/>
  <c r="I40" i="15"/>
  <c r="I72" i="15"/>
  <c r="I96" i="15"/>
  <c r="I88" i="15"/>
  <c r="I48" i="15"/>
  <c r="I9" i="15"/>
  <c r="I80" i="15"/>
  <c r="I89" i="15"/>
  <c r="I32" i="15"/>
  <c r="I64" i="15"/>
  <c r="I56" i="15"/>
  <c r="I289" i="15"/>
  <c r="G8" i="20"/>
  <c r="AJ24" i="20" s="1"/>
  <c r="G6" i="20"/>
  <c r="AJ22" i="20" s="1"/>
  <c r="G5" i="20"/>
  <c r="AJ21" i="20" s="1"/>
  <c r="G4" i="20"/>
  <c r="AJ20" i="20" s="1"/>
  <c r="G7" i="20"/>
  <c r="AJ23" i="20" s="1"/>
  <c r="B10" i="20"/>
  <c r="F9" i="20"/>
  <c r="AI25" i="20" s="1"/>
  <c r="G9" i="20"/>
  <c r="AJ25" i="20" s="1"/>
  <c r="D9" i="20"/>
  <c r="AG25" i="20" s="1"/>
  <c r="E9" i="20"/>
  <c r="AH25" i="20" s="1"/>
  <c r="B10" i="19"/>
  <c r="I3" i="16"/>
  <c r="J3" i="15"/>
  <c r="D10" i="19" l="1"/>
  <c r="E10" i="19"/>
  <c r="F10" i="19"/>
  <c r="G10" i="19"/>
  <c r="H10" i="19"/>
  <c r="I34" i="16"/>
  <c r="I45" i="16"/>
  <c r="I120" i="16"/>
  <c r="I128" i="16"/>
  <c r="I5" i="16"/>
  <c r="I51" i="16"/>
  <c r="I64" i="16"/>
  <c r="I70" i="16"/>
  <c r="I78" i="16"/>
  <c r="I84" i="16"/>
  <c r="I246" i="16"/>
  <c r="I103" i="16"/>
  <c r="I160" i="16"/>
  <c r="I98" i="16"/>
  <c r="I18" i="16"/>
  <c r="I29" i="16"/>
  <c r="I41" i="16"/>
  <c r="I16" i="16"/>
  <c r="I164" i="16"/>
  <c r="I184" i="16"/>
  <c r="I63" i="16"/>
  <c r="I77" i="16"/>
  <c r="I91" i="16"/>
  <c r="I97" i="16"/>
  <c r="I185" i="16"/>
  <c r="I192" i="16"/>
  <c r="I198" i="16"/>
  <c r="I177" i="16"/>
  <c r="I6" i="16"/>
  <c r="I12" i="16"/>
  <c r="I17" i="16"/>
  <c r="I23" i="16"/>
  <c r="I28" i="16"/>
  <c r="I40" i="16"/>
  <c r="I46" i="16"/>
  <c r="I165" i="16"/>
  <c r="I171" i="16"/>
  <c r="I179" i="16"/>
  <c r="I199" i="16"/>
  <c r="I141" i="16"/>
  <c r="I228" i="16"/>
  <c r="I205" i="16"/>
  <c r="I90" i="16"/>
  <c r="I79" i="16"/>
  <c r="I143" i="16"/>
  <c r="I213" i="16"/>
  <c r="I76" i="16"/>
  <c r="I170" i="16"/>
  <c r="I239" i="16"/>
  <c r="I83" i="16"/>
  <c r="I57" i="16"/>
  <c r="I155" i="16"/>
  <c r="I223" i="16"/>
  <c r="I234" i="16"/>
  <c r="I22" i="16"/>
  <c r="I47" i="16"/>
  <c r="I121" i="16"/>
  <c r="I186" i="16"/>
  <c r="I39" i="16"/>
  <c r="I30" i="16"/>
  <c r="I127" i="16"/>
  <c r="I245" i="16"/>
  <c r="I206" i="16"/>
  <c r="I218" i="16"/>
  <c r="I50" i="16"/>
  <c r="I238" i="16"/>
  <c r="I92" i="16"/>
  <c r="I166" i="16"/>
  <c r="I235" i="16"/>
  <c r="I148" i="16"/>
  <c r="I71" i="16"/>
  <c r="I135" i="16"/>
  <c r="I207" i="16"/>
  <c r="I227" i="16"/>
  <c r="I58" i="16"/>
  <c r="I99" i="16"/>
  <c r="I167" i="16"/>
  <c r="I173" i="16"/>
  <c r="I187" i="16"/>
  <c r="I195" i="16"/>
  <c r="I56" i="16"/>
  <c r="I37" i="16"/>
  <c r="I42" i="16"/>
  <c r="I48" i="16"/>
  <c r="I108" i="16"/>
  <c r="I244" i="16"/>
  <c r="I142" i="16"/>
  <c r="I113" i="16"/>
  <c r="I115" i="16"/>
  <c r="I180" i="16"/>
  <c r="I229" i="16"/>
  <c r="I102" i="16"/>
  <c r="I134" i="16"/>
  <c r="I4" i="16"/>
  <c r="I109" i="16"/>
  <c r="I193" i="16"/>
  <c r="I7" i="16"/>
  <c r="I85" i="16"/>
  <c r="I104" i="16"/>
  <c r="I149" i="16"/>
  <c r="I161" i="16"/>
  <c r="I126" i="16"/>
  <c r="I53" i="16"/>
  <c r="I154" i="16"/>
  <c r="I212" i="16"/>
  <c r="I35" i="16"/>
  <c r="I52" i="16"/>
  <c r="I65" i="16"/>
  <c r="I129" i="16"/>
  <c r="I194" i="16"/>
  <c r="I200" i="16"/>
  <c r="I211" i="16"/>
  <c r="I13" i="16"/>
  <c r="I36" i="16"/>
  <c r="I114" i="16"/>
  <c r="I178" i="16"/>
  <c r="I217" i="16"/>
  <c r="I153" i="16"/>
  <c r="I110" i="16"/>
  <c r="I172" i="16"/>
  <c r="I224" i="16"/>
  <c r="I240" i="16"/>
  <c r="I136" i="16"/>
  <c r="I31" i="16"/>
  <c r="I59" i="16"/>
  <c r="I123" i="16"/>
  <c r="I222" i="16"/>
  <c r="I20" i="16"/>
  <c r="I130" i="16"/>
  <c r="I156" i="16"/>
  <c r="I219" i="16"/>
  <c r="I14" i="16"/>
  <c r="I93" i="16"/>
  <c r="I157" i="16"/>
  <c r="I26" i="16"/>
  <c r="I43" i="16"/>
  <c r="I54" i="16"/>
  <c r="I112" i="16"/>
  <c r="I117" i="16"/>
  <c r="I124" i="16"/>
  <c r="I138" i="16"/>
  <c r="I145" i="16"/>
  <c r="I226" i="16"/>
  <c r="I231" i="16"/>
  <c r="I237" i="16"/>
  <c r="I169" i="16"/>
  <c r="I176" i="16"/>
  <c r="I183" i="16"/>
  <c r="I122" i="16"/>
  <c r="I73" i="16"/>
  <c r="I69" i="16"/>
  <c r="I96" i="16"/>
  <c r="I152" i="16"/>
  <c r="I116" i="16"/>
  <c r="I201" i="16"/>
  <c r="I230" i="16"/>
  <c r="I25" i="16"/>
  <c r="I174" i="16"/>
  <c r="I181" i="16"/>
  <c r="I188" i="16"/>
  <c r="I196" i="16"/>
  <c r="I72" i="16"/>
  <c r="I233" i="16"/>
  <c r="I8" i="16"/>
  <c r="I87" i="16"/>
  <c r="I80" i="16"/>
  <c r="I208" i="16"/>
  <c r="I241" i="16"/>
  <c r="I66" i="16"/>
  <c r="I137" i="16"/>
  <c r="I220" i="16"/>
  <c r="I225" i="16"/>
  <c r="I60" i="16"/>
  <c r="I67" i="16"/>
  <c r="I74" i="16"/>
  <c r="I158" i="16"/>
  <c r="I62" i="16"/>
  <c r="I111" i="16"/>
  <c r="I150" i="16"/>
  <c r="I162" i="16"/>
  <c r="I19" i="16"/>
  <c r="I131" i="16"/>
  <c r="I151" i="16"/>
  <c r="I236" i="16"/>
  <c r="I242" i="16"/>
  <c r="I82" i="16"/>
  <c r="I88" i="16"/>
  <c r="I94" i="16"/>
  <c r="I100" i="16"/>
  <c r="I163" i="16"/>
  <c r="I168" i="16"/>
  <c r="I175" i="16"/>
  <c r="I182" i="16"/>
  <c r="I189" i="16"/>
  <c r="I147" i="16"/>
  <c r="I24" i="16"/>
  <c r="I86" i="16"/>
  <c r="I144" i="16"/>
  <c r="I214" i="16"/>
  <c r="I247" i="16"/>
  <c r="I81" i="16"/>
  <c r="I105" i="16"/>
  <c r="I202" i="16"/>
  <c r="I133" i="16"/>
  <c r="I215" i="16"/>
  <c r="I33" i="16"/>
  <c r="I107" i="16"/>
  <c r="I27" i="16"/>
  <c r="I9" i="16"/>
  <c r="I243" i="16"/>
  <c r="I10" i="16"/>
  <c r="I55" i="16"/>
  <c r="I146" i="16"/>
  <c r="I119" i="16"/>
  <c r="I21" i="16"/>
  <c r="I32" i="16"/>
  <c r="I44" i="16"/>
  <c r="I49" i="16"/>
  <c r="I61" i="16"/>
  <c r="I95" i="16"/>
  <c r="I11" i="16"/>
  <c r="I203" i="16"/>
  <c r="I140" i="16"/>
  <c r="I38" i="16"/>
  <c r="I190" i="16"/>
  <c r="I197" i="16"/>
  <c r="I132" i="16"/>
  <c r="I232" i="16"/>
  <c r="I125" i="16"/>
  <c r="I68" i="16"/>
  <c r="I139" i="16"/>
  <c r="I191" i="16"/>
  <c r="I106" i="16"/>
  <c r="I15" i="16"/>
  <c r="I89" i="16"/>
  <c r="I118" i="16"/>
  <c r="I204" i="16"/>
  <c r="I210" i="16"/>
  <c r="I209" i="16"/>
  <c r="I216" i="16"/>
  <c r="I221" i="16"/>
  <c r="I101" i="16"/>
  <c r="I159" i="16"/>
  <c r="I75" i="16"/>
  <c r="I5" i="19"/>
  <c r="I10" i="19"/>
  <c r="I4" i="19"/>
  <c r="I9" i="19"/>
  <c r="I6" i="19"/>
  <c r="I8" i="19"/>
  <c r="I7" i="19"/>
  <c r="J248" i="15"/>
  <c r="J264" i="15"/>
  <c r="J280" i="15"/>
  <c r="J231" i="15"/>
  <c r="J151" i="15"/>
  <c r="J199" i="15"/>
  <c r="J247" i="15"/>
  <c r="J119" i="15"/>
  <c r="J31" i="15"/>
  <c r="J23" i="15"/>
  <c r="J7" i="15"/>
  <c r="J295" i="15"/>
  <c r="J255" i="15"/>
  <c r="J167" i="15"/>
  <c r="J87" i="15"/>
  <c r="J71" i="15"/>
  <c r="J279" i="15"/>
  <c r="J135" i="15"/>
  <c r="J263" i="15"/>
  <c r="J183" i="15"/>
  <c r="J287" i="15"/>
  <c r="J103" i="15"/>
  <c r="J206" i="15"/>
  <c r="J215" i="15"/>
  <c r="J222" i="15"/>
  <c r="J158" i="15"/>
  <c r="J55" i="15"/>
  <c r="J39" i="15"/>
  <c r="J230" i="15"/>
  <c r="J271" i="15"/>
  <c r="J246" i="15"/>
  <c r="J182" i="15"/>
  <c r="J102" i="15"/>
  <c r="J94" i="15"/>
  <c r="J166" i="15"/>
  <c r="J134" i="15"/>
  <c r="J270" i="15"/>
  <c r="J238" i="15"/>
  <c r="J174" i="15"/>
  <c r="J118" i="15"/>
  <c r="J190" i="15"/>
  <c r="J142" i="15"/>
  <c r="J214" i="15"/>
  <c r="J198" i="15"/>
  <c r="J126" i="15"/>
  <c r="J54" i="15"/>
  <c r="J46" i="15"/>
  <c r="J38" i="15"/>
  <c r="J30" i="15"/>
  <c r="J22" i="15"/>
  <c r="J14" i="15"/>
  <c r="J6" i="15"/>
  <c r="J150" i="15"/>
  <c r="J86" i="15"/>
  <c r="J78" i="15"/>
  <c r="J70" i="15"/>
  <c r="J62" i="15"/>
  <c r="J110" i="15"/>
  <c r="J278" i="15"/>
  <c r="J294" i="15"/>
  <c r="J245" i="15"/>
  <c r="J181" i="15"/>
  <c r="J239" i="15"/>
  <c r="J223" i="15"/>
  <c r="J207" i="15"/>
  <c r="J191" i="15"/>
  <c r="J175" i="15"/>
  <c r="J159" i="15"/>
  <c r="J143" i="15"/>
  <c r="J127" i="15"/>
  <c r="J111" i="15"/>
  <c r="J262" i="15"/>
  <c r="J205" i="15"/>
  <c r="J229" i="15"/>
  <c r="J165" i="15"/>
  <c r="J286" i="15"/>
  <c r="J189" i="15"/>
  <c r="J141" i="15"/>
  <c r="J133" i="15"/>
  <c r="J125" i="15"/>
  <c r="J117" i="15"/>
  <c r="J109" i="15"/>
  <c r="J213" i="15"/>
  <c r="J29" i="15"/>
  <c r="J21" i="15"/>
  <c r="J13" i="15"/>
  <c r="J5" i="15"/>
  <c r="J288" i="15"/>
  <c r="J237" i="15"/>
  <c r="J254" i="15"/>
  <c r="J197" i="15"/>
  <c r="J149" i="15"/>
  <c r="J173" i="15"/>
  <c r="J85" i="15"/>
  <c r="J37" i="15"/>
  <c r="J101" i="15"/>
  <c r="J93" i="15"/>
  <c r="J69" i="15"/>
  <c r="J63" i="15"/>
  <c r="J221" i="15"/>
  <c r="J272" i="15"/>
  <c r="J256" i="15"/>
  <c r="J53" i="15"/>
  <c r="J157" i="15"/>
  <c r="J77" i="15"/>
  <c r="J61" i="15"/>
  <c r="J95" i="15"/>
  <c r="J47" i="15"/>
  <c r="J293" i="15"/>
  <c r="J253" i="15"/>
  <c r="J277" i="15"/>
  <c r="J124" i="15"/>
  <c r="J116" i="15"/>
  <c r="J108" i="15"/>
  <c r="J148" i="15"/>
  <c r="J140" i="15"/>
  <c r="J132" i="15"/>
  <c r="J261" i="15"/>
  <c r="J45" i="15"/>
  <c r="J15" i="15"/>
  <c r="J285" i="15"/>
  <c r="J79" i="15"/>
  <c r="J269" i="15"/>
  <c r="J36" i="15"/>
  <c r="J260" i="15"/>
  <c r="J28" i="15"/>
  <c r="J284" i="15"/>
  <c r="J76" i="15"/>
  <c r="J268" i="15"/>
  <c r="J100" i="15"/>
  <c r="J84" i="15"/>
  <c r="J68" i="15"/>
  <c r="J60" i="15"/>
  <c r="J52" i="15"/>
  <c r="J196" i="15"/>
  <c r="J292" i="15"/>
  <c r="J92" i="15"/>
  <c r="J12" i="15"/>
  <c r="J252" i="15"/>
  <c r="J243" i="15"/>
  <c r="J235" i="15"/>
  <c r="J227" i="15"/>
  <c r="J219" i="15"/>
  <c r="J211" i="15"/>
  <c r="J203" i="15"/>
  <c r="J195" i="15"/>
  <c r="J187" i="15"/>
  <c r="J179" i="15"/>
  <c r="J171" i="15"/>
  <c r="J163" i="15"/>
  <c r="J155" i="15"/>
  <c r="J147" i="15"/>
  <c r="J139" i="15"/>
  <c r="J131" i="15"/>
  <c r="J123" i="15"/>
  <c r="J115" i="15"/>
  <c r="J107" i="15"/>
  <c r="J311" i="15"/>
  <c r="J303" i="15"/>
  <c r="J172" i="15"/>
  <c r="J283" i="15"/>
  <c r="J305" i="15"/>
  <c r="J297" i="15"/>
  <c r="J267" i="15"/>
  <c r="J20" i="15"/>
  <c r="J99" i="15"/>
  <c r="J91" i="15"/>
  <c r="J83" i="15"/>
  <c r="J75" i="15"/>
  <c r="J67" i="15"/>
  <c r="J59" i="15"/>
  <c r="J307" i="15"/>
  <c r="J299" i="15"/>
  <c r="J276" i="15"/>
  <c r="J304" i="15"/>
  <c r="J296" i="15"/>
  <c r="J275" i="15"/>
  <c r="J242" i="15"/>
  <c r="J234" i="15"/>
  <c r="J226" i="15"/>
  <c r="J44" i="15"/>
  <c r="J306" i="15"/>
  <c r="J298" i="15"/>
  <c r="J259" i="15"/>
  <c r="J51" i="15"/>
  <c r="J300" i="15"/>
  <c r="J43" i="15"/>
  <c r="J291" i="15"/>
  <c r="J35" i="15"/>
  <c r="J27" i="15"/>
  <c r="J236" i="15"/>
  <c r="J218" i="15"/>
  <c r="J210" i="15"/>
  <c r="J202" i="15"/>
  <c r="J194" i="15"/>
  <c r="J186" i="15"/>
  <c r="J178" i="15"/>
  <c r="J170" i="15"/>
  <c r="J162" i="15"/>
  <c r="J154" i="15"/>
  <c r="J50" i="15"/>
  <c r="J42" i="15"/>
  <c r="J34" i="15"/>
  <c r="J19" i="15"/>
  <c r="J310" i="15"/>
  <c r="J146" i="15"/>
  <c r="J138" i="15"/>
  <c r="J130" i="15"/>
  <c r="J122" i="15"/>
  <c r="J114" i="15"/>
  <c r="J106" i="15"/>
  <c r="J309" i="15"/>
  <c r="J302" i="15"/>
  <c r="J251" i="15"/>
  <c r="J11" i="15"/>
  <c r="J308" i="15"/>
  <c r="J301" i="15"/>
  <c r="J98" i="15"/>
  <c r="J90" i="15"/>
  <c r="J82" i="15"/>
  <c r="J74" i="15"/>
  <c r="J66" i="15"/>
  <c r="J58" i="15"/>
  <c r="J282" i="15"/>
  <c r="J266" i="15"/>
  <c r="J10" i="15"/>
  <c r="J201" i="15"/>
  <c r="J145" i="15"/>
  <c r="J137" i="15"/>
  <c r="J129" i="15"/>
  <c r="J121" i="15"/>
  <c r="J113" i="15"/>
  <c r="J105" i="15"/>
  <c r="J188" i="15"/>
  <c r="J289" i="15"/>
  <c r="J18" i="15"/>
  <c r="J4" i="15"/>
  <c r="J26" i="15"/>
  <c r="J258" i="15"/>
  <c r="J217" i="15"/>
  <c r="J153" i="15"/>
  <c r="J290" i="15"/>
  <c r="J225" i="15"/>
  <c r="J212" i="15"/>
  <c r="J274" i="15"/>
  <c r="J250" i="15"/>
  <c r="J241" i="15"/>
  <c r="J65" i="15"/>
  <c r="J257" i="15"/>
  <c r="J193" i="15"/>
  <c r="J89" i="15"/>
  <c r="J41" i="15"/>
  <c r="J25" i="15"/>
  <c r="J185" i="15"/>
  <c r="J73" i="15"/>
  <c r="J9" i="15"/>
  <c r="J281" i="15"/>
  <c r="J265" i="15"/>
  <c r="J209" i="15"/>
  <c r="J177" i="15"/>
  <c r="J97" i="15"/>
  <c r="J49" i="15"/>
  <c r="J33" i="15"/>
  <c r="J169" i="15"/>
  <c r="J249" i="15"/>
  <c r="J233" i="15"/>
  <c r="J161" i="15"/>
  <c r="J240" i="15"/>
  <c r="J232" i="15"/>
  <c r="J224" i="15"/>
  <c r="J216" i="15"/>
  <c r="J208" i="15"/>
  <c r="J200" i="15"/>
  <c r="J192" i="15"/>
  <c r="J184" i="15"/>
  <c r="J176" i="15"/>
  <c r="J168" i="15"/>
  <c r="J160" i="15"/>
  <c r="J152" i="15"/>
  <c r="J144" i="15"/>
  <c r="J136" i="15"/>
  <c r="J128" i="15"/>
  <c r="J120" i="15"/>
  <c r="J112" i="15"/>
  <c r="J104" i="15"/>
  <c r="J81" i="15"/>
  <c r="J64" i="15"/>
  <c r="J40" i="15"/>
  <c r="J24" i="15"/>
  <c r="J57" i="15"/>
  <c r="J228" i="15"/>
  <c r="J72" i="15"/>
  <c r="J96" i="15"/>
  <c r="J88" i="15"/>
  <c r="J48" i="15"/>
  <c r="J8" i="15"/>
  <c r="J17" i="15"/>
  <c r="J32" i="15"/>
  <c r="J164" i="15"/>
  <c r="J80" i="15"/>
  <c r="J273" i="15"/>
  <c r="J56" i="15"/>
  <c r="J16" i="15"/>
  <c r="J180" i="15"/>
  <c r="J220" i="15"/>
  <c r="J156" i="15"/>
  <c r="J204" i="15"/>
  <c r="J244" i="15"/>
  <c r="H9" i="20"/>
  <c r="AK25" i="20" s="1"/>
  <c r="H7" i="20"/>
  <c r="AK23" i="20" s="1"/>
  <c r="H4" i="20"/>
  <c r="AK20" i="20" s="1"/>
  <c r="H5" i="20"/>
  <c r="AK21" i="20" s="1"/>
  <c r="H8" i="20"/>
  <c r="AK24" i="20" s="1"/>
  <c r="H6" i="20"/>
  <c r="AK22" i="20" s="1"/>
  <c r="B11" i="20"/>
  <c r="F10" i="20"/>
  <c r="AI26" i="20" s="1"/>
  <c r="G10" i="20"/>
  <c r="AJ26" i="20" s="1"/>
  <c r="H10" i="20"/>
  <c r="AK26" i="20" s="1"/>
  <c r="E10" i="20"/>
  <c r="AH26" i="20" s="1"/>
  <c r="D10" i="20"/>
  <c r="AG26" i="20" s="1"/>
  <c r="B11" i="19"/>
  <c r="I11" i="19" s="1"/>
  <c r="J3" i="16"/>
  <c r="K3" i="15"/>
  <c r="D11" i="19" l="1"/>
  <c r="F11" i="19"/>
  <c r="E11" i="19"/>
  <c r="G11" i="19"/>
  <c r="H11" i="19"/>
  <c r="J160" i="16"/>
  <c r="J34" i="16"/>
  <c r="J45" i="16"/>
  <c r="J63" i="16"/>
  <c r="J77" i="16"/>
  <c r="J178" i="16"/>
  <c r="J212" i="16"/>
  <c r="J217" i="16"/>
  <c r="J239" i="16"/>
  <c r="J245" i="16"/>
  <c r="J205" i="16"/>
  <c r="J120" i="16"/>
  <c r="J128" i="16"/>
  <c r="J206" i="16"/>
  <c r="J90" i="16"/>
  <c r="J5" i="16"/>
  <c r="J51" i="16"/>
  <c r="J91" i="16"/>
  <c r="J97" i="16"/>
  <c r="J108" i="16"/>
  <c r="J114" i="16"/>
  <c r="J127" i="16"/>
  <c r="J134" i="16"/>
  <c r="J141" i="16"/>
  <c r="J148" i="16"/>
  <c r="J154" i="16"/>
  <c r="J170" i="16"/>
  <c r="J185" i="16"/>
  <c r="J192" i="16"/>
  <c r="J228" i="16"/>
  <c r="J177" i="16"/>
  <c r="J142" i="16"/>
  <c r="J165" i="16"/>
  <c r="J199" i="16"/>
  <c r="J50" i="16"/>
  <c r="J207" i="16"/>
  <c r="J213" i="16"/>
  <c r="J126" i="16"/>
  <c r="J147" i="16"/>
  <c r="J103" i="16"/>
  <c r="J198" i="16"/>
  <c r="J171" i="16"/>
  <c r="J179" i="16"/>
  <c r="J83" i="16"/>
  <c r="J35" i="16"/>
  <c r="J79" i="16"/>
  <c r="J129" i="16"/>
  <c r="J76" i="16"/>
  <c r="J53" i="16"/>
  <c r="J72" i="16"/>
  <c r="J80" i="16"/>
  <c r="J86" i="16"/>
  <c r="J201" i="16"/>
  <c r="J208" i="16"/>
  <c r="J214" i="16"/>
  <c r="J230" i="16"/>
  <c r="J241" i="16"/>
  <c r="J247" i="16"/>
  <c r="J6" i="16"/>
  <c r="J17" i="16"/>
  <c r="J28" i="16"/>
  <c r="J40" i="16"/>
  <c r="J193" i="16"/>
  <c r="J52" i="16"/>
  <c r="J110" i="16"/>
  <c r="J166" i="16"/>
  <c r="J180" i="16"/>
  <c r="J200" i="16"/>
  <c r="J224" i="16"/>
  <c r="J13" i="16"/>
  <c r="J36" i="16"/>
  <c r="J64" i="16"/>
  <c r="J78" i="16"/>
  <c r="J155" i="16"/>
  <c r="J234" i="16"/>
  <c r="J246" i="16"/>
  <c r="J22" i="16"/>
  <c r="J153" i="16"/>
  <c r="J92" i="16"/>
  <c r="J143" i="16"/>
  <c r="J161" i="16"/>
  <c r="J240" i="16"/>
  <c r="J57" i="16"/>
  <c r="J98" i="16"/>
  <c r="J223" i="16"/>
  <c r="J29" i="16"/>
  <c r="J71" i="16"/>
  <c r="J121" i="16"/>
  <c r="J39" i="16"/>
  <c r="J156" i="16"/>
  <c r="J187" i="16"/>
  <c r="J195" i="16"/>
  <c r="J4" i="16"/>
  <c r="J218" i="16"/>
  <c r="J47" i="16"/>
  <c r="J172" i="16"/>
  <c r="J194" i="16"/>
  <c r="J184" i="16"/>
  <c r="J12" i="16"/>
  <c r="J23" i="16"/>
  <c r="J46" i="16"/>
  <c r="J238" i="16"/>
  <c r="J85" i="16"/>
  <c r="J135" i="16"/>
  <c r="J235" i="16"/>
  <c r="J102" i="16"/>
  <c r="J58" i="16"/>
  <c r="J244" i="16"/>
  <c r="J70" i="16"/>
  <c r="J84" i="16"/>
  <c r="J18" i="16"/>
  <c r="J41" i="16"/>
  <c r="J65" i="16"/>
  <c r="J115" i="16"/>
  <c r="J229" i="16"/>
  <c r="J16" i="16"/>
  <c r="J227" i="16"/>
  <c r="J109" i="16"/>
  <c r="J113" i="16"/>
  <c r="J7" i="16"/>
  <c r="J104" i="16"/>
  <c r="J149" i="16"/>
  <c r="J186" i="16"/>
  <c r="J164" i="16"/>
  <c r="J24" i="16"/>
  <c r="J211" i="16"/>
  <c r="J144" i="16"/>
  <c r="J37" i="16"/>
  <c r="J59" i="16"/>
  <c r="J137" i="16"/>
  <c r="J202" i="16"/>
  <c r="J69" i="16"/>
  <c r="J96" i="16"/>
  <c r="J136" i="16"/>
  <c r="J56" i="16"/>
  <c r="J19" i="16"/>
  <c r="J93" i="16"/>
  <c r="J131" i="16"/>
  <c r="J151" i="16"/>
  <c r="J181" i="16"/>
  <c r="J188" i="16"/>
  <c r="J196" i="16"/>
  <c r="J220" i="16"/>
  <c r="J225" i="16"/>
  <c r="J33" i="16"/>
  <c r="J130" i="16"/>
  <c r="J162" i="16"/>
  <c r="J48" i="16"/>
  <c r="J73" i="16"/>
  <c r="J236" i="16"/>
  <c r="J242" i="16"/>
  <c r="J11" i="16"/>
  <c r="J27" i="16"/>
  <c r="J9" i="16"/>
  <c r="J99" i="16"/>
  <c r="J122" i="16"/>
  <c r="J167" i="16"/>
  <c r="J31" i="16"/>
  <c r="J123" i="16"/>
  <c r="J174" i="16"/>
  <c r="J20" i="16"/>
  <c r="J60" i="16"/>
  <c r="J67" i="16"/>
  <c r="J74" i="16"/>
  <c r="J203" i="16"/>
  <c r="J215" i="16"/>
  <c r="J62" i="16"/>
  <c r="J116" i="16"/>
  <c r="J219" i="16"/>
  <c r="J14" i="16"/>
  <c r="J87" i="16"/>
  <c r="J30" i="16"/>
  <c r="J173" i="16"/>
  <c r="J42" i="16"/>
  <c r="J66" i="16"/>
  <c r="J191" i="16"/>
  <c r="J152" i="16"/>
  <c r="J158" i="16"/>
  <c r="J226" i="16"/>
  <c r="J231" i="16"/>
  <c r="J10" i="16"/>
  <c r="J15" i="16"/>
  <c r="J21" i="16"/>
  <c r="J38" i="16"/>
  <c r="J44" i="16"/>
  <c r="J49" i="16"/>
  <c r="J55" i="16"/>
  <c r="J25" i="16"/>
  <c r="J159" i="16"/>
  <c r="J163" i="16"/>
  <c r="J182" i="16"/>
  <c r="J243" i="16"/>
  <c r="J32" i="16"/>
  <c r="J111" i="16"/>
  <c r="J150" i="16"/>
  <c r="J233" i="16"/>
  <c r="J8" i="16"/>
  <c r="J81" i="16"/>
  <c r="J105" i="16"/>
  <c r="J157" i="16"/>
  <c r="J222" i="16"/>
  <c r="J82" i="16"/>
  <c r="J106" i="16"/>
  <c r="J117" i="16"/>
  <c r="J118" i="16"/>
  <c r="J133" i="16"/>
  <c r="J75" i="16"/>
  <c r="J204" i="16"/>
  <c r="J210" i="16"/>
  <c r="J54" i="16"/>
  <c r="J100" i="16"/>
  <c r="J112" i="16"/>
  <c r="J189" i="16"/>
  <c r="J95" i="16"/>
  <c r="J119" i="16"/>
  <c r="J232" i="16"/>
  <c r="J190" i="16"/>
  <c r="J183" i="16"/>
  <c r="J139" i="16"/>
  <c r="J176" i="16"/>
  <c r="J132" i="16"/>
  <c r="J43" i="16"/>
  <c r="J94" i="16"/>
  <c r="J146" i="16"/>
  <c r="J138" i="16"/>
  <c r="J168" i="16"/>
  <c r="J140" i="16"/>
  <c r="J61" i="16"/>
  <c r="J89" i="16"/>
  <c r="J107" i="16"/>
  <c r="J125" i="16"/>
  <c r="J169" i="16"/>
  <c r="J197" i="16"/>
  <c r="J216" i="16"/>
  <c r="J88" i="16"/>
  <c r="J124" i="16"/>
  <c r="J145" i="16"/>
  <c r="J175" i="16"/>
  <c r="J237" i="16"/>
  <c r="J209" i="16"/>
  <c r="J26" i="16"/>
  <c r="J68" i="16"/>
  <c r="J101" i="16"/>
  <c r="J221" i="16"/>
  <c r="J8" i="19"/>
  <c r="J4" i="19"/>
  <c r="J7" i="19"/>
  <c r="J10" i="19"/>
  <c r="J6" i="19"/>
  <c r="K247" i="15"/>
  <c r="K231" i="15"/>
  <c r="K215" i="15"/>
  <c r="K199" i="15"/>
  <c r="K183" i="15"/>
  <c r="K167" i="15"/>
  <c r="K151" i="15"/>
  <c r="K135" i="15"/>
  <c r="K119" i="15"/>
  <c r="K103" i="15"/>
  <c r="K280" i="15"/>
  <c r="K248" i="15"/>
  <c r="K264" i="15"/>
  <c r="K295" i="15"/>
  <c r="K271" i="15"/>
  <c r="K31" i="15"/>
  <c r="K23" i="15"/>
  <c r="K7" i="15"/>
  <c r="K255" i="15"/>
  <c r="K87" i="15"/>
  <c r="K71" i="15"/>
  <c r="K55" i="15"/>
  <c r="K39" i="15"/>
  <c r="K279" i="15"/>
  <c r="K222" i="15"/>
  <c r="K230" i="15"/>
  <c r="K166" i="15"/>
  <c r="K238" i="15"/>
  <c r="K263" i="15"/>
  <c r="K246" i="15"/>
  <c r="K182" i="15"/>
  <c r="K287" i="15"/>
  <c r="K206" i="15"/>
  <c r="K174" i="15"/>
  <c r="K158" i="15"/>
  <c r="K142" i="15"/>
  <c r="K190" i="15"/>
  <c r="K94" i="15"/>
  <c r="K86" i="15"/>
  <c r="K78" i="15"/>
  <c r="K70" i="15"/>
  <c r="K62" i="15"/>
  <c r="K54" i="15"/>
  <c r="K46" i="15"/>
  <c r="K38" i="15"/>
  <c r="K262" i="15"/>
  <c r="K126" i="15"/>
  <c r="K214" i="15"/>
  <c r="K198" i="15"/>
  <c r="K150" i="15"/>
  <c r="K110" i="15"/>
  <c r="K102" i="15"/>
  <c r="K134" i="15"/>
  <c r="K294" i="15"/>
  <c r="K118" i="15"/>
  <c r="K14" i="15"/>
  <c r="K6" i="15"/>
  <c r="K22" i="15"/>
  <c r="K30" i="15"/>
  <c r="K286" i="15"/>
  <c r="K254" i="15"/>
  <c r="K278" i="15"/>
  <c r="K229" i="15"/>
  <c r="K189" i="15"/>
  <c r="K101" i="15"/>
  <c r="K93" i="15"/>
  <c r="K85" i="15"/>
  <c r="K77" i="15"/>
  <c r="K69" i="15"/>
  <c r="K61" i="15"/>
  <c r="K53" i="15"/>
  <c r="K45" i="15"/>
  <c r="K37" i="15"/>
  <c r="K213" i="15"/>
  <c r="K149" i="15"/>
  <c r="K237" i="15"/>
  <c r="K173" i="15"/>
  <c r="K197" i="15"/>
  <c r="K270" i="15"/>
  <c r="K221" i="15"/>
  <c r="K157" i="15"/>
  <c r="K272" i="15"/>
  <c r="K245" i="15"/>
  <c r="K181" i="15"/>
  <c r="K205" i="15"/>
  <c r="K141" i="15"/>
  <c r="K133" i="15"/>
  <c r="K125" i="15"/>
  <c r="K117" i="15"/>
  <c r="K109" i="15"/>
  <c r="K29" i="15"/>
  <c r="K13" i="15"/>
  <c r="K143" i="15"/>
  <c r="K288" i="15"/>
  <c r="K256" i="15"/>
  <c r="K207" i="15"/>
  <c r="K165" i="15"/>
  <c r="K127" i="15"/>
  <c r="K175" i="15"/>
  <c r="K285" i="15"/>
  <c r="K212" i="15"/>
  <c r="K223" i="15"/>
  <c r="K111" i="15"/>
  <c r="K220" i="15"/>
  <c r="K156" i="15"/>
  <c r="K100" i="15"/>
  <c r="K92" i="15"/>
  <c r="K84" i="15"/>
  <c r="K76" i="15"/>
  <c r="K68" i="15"/>
  <c r="K60" i="15"/>
  <c r="K52" i="15"/>
  <c r="K44" i="15"/>
  <c r="K36" i="15"/>
  <c r="K239" i="15"/>
  <c r="K95" i="15"/>
  <c r="K269" i="15"/>
  <c r="K228" i="15"/>
  <c r="K164" i="15"/>
  <c r="K293" i="15"/>
  <c r="K236" i="15"/>
  <c r="K172" i="15"/>
  <c r="K47" i="15"/>
  <c r="K253" i="15"/>
  <c r="K191" i="15"/>
  <c r="K159" i="15"/>
  <c r="K63" i="15"/>
  <c r="K277" i="15"/>
  <c r="K5" i="15"/>
  <c r="K21" i="15"/>
  <c r="K79" i="15"/>
  <c r="K15" i="15"/>
  <c r="K261" i="15"/>
  <c r="K204" i="15"/>
  <c r="K124" i="15"/>
  <c r="K116" i="15"/>
  <c r="K108" i="15"/>
  <c r="K180" i="15"/>
  <c r="K12" i="15"/>
  <c r="K309" i="15"/>
  <c r="K301" i="15"/>
  <c r="K252" i="15"/>
  <c r="K20" i="15"/>
  <c r="K306" i="15"/>
  <c r="K298" i="15"/>
  <c r="K276" i="15"/>
  <c r="K148" i="15"/>
  <c r="K132" i="15"/>
  <c r="K308" i="15"/>
  <c r="K300" i="15"/>
  <c r="K260" i="15"/>
  <c r="K196" i="15"/>
  <c r="K28" i="15"/>
  <c r="K305" i="15"/>
  <c r="K297" i="15"/>
  <c r="K284" i="15"/>
  <c r="K310" i="15"/>
  <c r="K302" i="15"/>
  <c r="K188" i="15"/>
  <c r="K244" i="15"/>
  <c r="K140" i="15"/>
  <c r="K304" i="15"/>
  <c r="K296" i="15"/>
  <c r="K292" i="15"/>
  <c r="K307" i="15"/>
  <c r="K275" i="15"/>
  <c r="K259" i="15"/>
  <c r="K303" i="15"/>
  <c r="K311" i="15"/>
  <c r="K243" i="15"/>
  <c r="K235" i="15"/>
  <c r="K227" i="15"/>
  <c r="K219" i="15"/>
  <c r="K211" i="15"/>
  <c r="K203" i="15"/>
  <c r="K195" i="15"/>
  <c r="K187" i="15"/>
  <c r="K179" i="15"/>
  <c r="K171" i="15"/>
  <c r="K163" i="15"/>
  <c r="K155" i="15"/>
  <c r="K147" i="15"/>
  <c r="K139" i="15"/>
  <c r="K131" i="15"/>
  <c r="K123" i="15"/>
  <c r="K115" i="15"/>
  <c r="K107" i="15"/>
  <c r="K4" i="15"/>
  <c r="K267" i="15"/>
  <c r="K299" i="15"/>
  <c r="K268" i="15"/>
  <c r="K99" i="15"/>
  <c r="K91" i="15"/>
  <c r="K83" i="15"/>
  <c r="K75" i="15"/>
  <c r="K67" i="15"/>
  <c r="K59" i="15"/>
  <c r="K51" i="15"/>
  <c r="K43" i="15"/>
  <c r="K35" i="15"/>
  <c r="K251" i="15"/>
  <c r="K11" i="15"/>
  <c r="K242" i="15"/>
  <c r="K218" i="15"/>
  <c r="K210" i="15"/>
  <c r="K202" i="15"/>
  <c r="K194" i="15"/>
  <c r="K186" i="15"/>
  <c r="K178" i="15"/>
  <c r="K170" i="15"/>
  <c r="K162" i="15"/>
  <c r="K154" i="15"/>
  <c r="K146" i="15"/>
  <c r="K138" i="15"/>
  <c r="K130" i="15"/>
  <c r="K122" i="15"/>
  <c r="K114" i="15"/>
  <c r="K106" i="15"/>
  <c r="K291" i="15"/>
  <c r="K226" i="15"/>
  <c r="K98" i="15"/>
  <c r="K90" i="15"/>
  <c r="K82" i="15"/>
  <c r="K74" i="15"/>
  <c r="K66" i="15"/>
  <c r="K58" i="15"/>
  <c r="K50" i="15"/>
  <c r="K42" i="15"/>
  <c r="K34" i="15"/>
  <c r="K27" i="15"/>
  <c r="K283" i="15"/>
  <c r="K19" i="15"/>
  <c r="K234" i="15"/>
  <c r="K274" i="15"/>
  <c r="K250" i="15"/>
  <c r="K233" i="15"/>
  <c r="K169" i="15"/>
  <c r="K281" i="15"/>
  <c r="K10" i="15"/>
  <c r="K185" i="15"/>
  <c r="K18" i="15"/>
  <c r="K26" i="15"/>
  <c r="K258" i="15"/>
  <c r="K290" i="15"/>
  <c r="K282" i="15"/>
  <c r="K209" i="15"/>
  <c r="K153" i="15"/>
  <c r="K249" i="15"/>
  <c r="K225" i="15"/>
  <c r="K177" i="15"/>
  <c r="K137" i="15"/>
  <c r="K105" i="15"/>
  <c r="K81" i="15"/>
  <c r="K17" i="15"/>
  <c r="K273" i="15"/>
  <c r="K241" i="15"/>
  <c r="K41" i="15"/>
  <c r="K266" i="15"/>
  <c r="K129" i="15"/>
  <c r="K65" i="15"/>
  <c r="K289" i="15"/>
  <c r="K257" i="15"/>
  <c r="K217" i="15"/>
  <c r="K201" i="15"/>
  <c r="K89" i="15"/>
  <c r="K25" i="15"/>
  <c r="K240" i="15"/>
  <c r="K232" i="15"/>
  <c r="K224" i="15"/>
  <c r="K216" i="15"/>
  <c r="K208" i="15"/>
  <c r="K200" i="15"/>
  <c r="K192" i="15"/>
  <c r="K184" i="15"/>
  <c r="K176" i="15"/>
  <c r="K168" i="15"/>
  <c r="K160" i="15"/>
  <c r="K152" i="15"/>
  <c r="K144" i="15"/>
  <c r="K136" i="15"/>
  <c r="K128" i="15"/>
  <c r="K120" i="15"/>
  <c r="K112" i="15"/>
  <c r="K104" i="15"/>
  <c r="K193" i="15"/>
  <c r="K161" i="15"/>
  <c r="K121" i="15"/>
  <c r="K49" i="15"/>
  <c r="K33" i="15"/>
  <c r="K145" i="15"/>
  <c r="K113" i="15"/>
  <c r="K97" i="15"/>
  <c r="K57" i="15"/>
  <c r="K9" i="15"/>
  <c r="K32" i="15"/>
  <c r="K80" i="15"/>
  <c r="K56" i="15"/>
  <c r="K40" i="15"/>
  <c r="K73" i="15"/>
  <c r="K64" i="15"/>
  <c r="K16" i="15"/>
  <c r="K265" i="15"/>
  <c r="K24" i="15"/>
  <c r="K72" i="15"/>
  <c r="K48" i="15"/>
  <c r="K96" i="15"/>
  <c r="K88" i="15"/>
  <c r="K8" i="15"/>
  <c r="J11" i="19"/>
  <c r="J9" i="19"/>
  <c r="J5" i="19"/>
  <c r="I10" i="20"/>
  <c r="AL26" i="20" s="1"/>
  <c r="I6" i="20"/>
  <c r="AL22" i="20" s="1"/>
  <c r="I9" i="20"/>
  <c r="AL25" i="20" s="1"/>
  <c r="I5" i="20"/>
  <c r="AL21" i="20" s="1"/>
  <c r="I7" i="20"/>
  <c r="AL23" i="20" s="1"/>
  <c r="I4" i="20"/>
  <c r="I8" i="20"/>
  <c r="AL24" i="20" s="1"/>
  <c r="B12" i="20"/>
  <c r="I11" i="20"/>
  <c r="AL27" i="20" s="1"/>
  <c r="F11" i="20"/>
  <c r="AI27" i="20" s="1"/>
  <c r="G11" i="20"/>
  <c r="AJ27" i="20" s="1"/>
  <c r="H11" i="20"/>
  <c r="AK27" i="20" s="1"/>
  <c r="D11" i="20"/>
  <c r="AG27" i="20" s="1"/>
  <c r="E11" i="20"/>
  <c r="AH27" i="20" s="1"/>
  <c r="B12" i="19"/>
  <c r="J12" i="19" s="1"/>
  <c r="K3" i="16"/>
  <c r="L3" i="15"/>
  <c r="AL20" i="20" l="1"/>
  <c r="E12" i="19"/>
  <c r="G12" i="19"/>
  <c r="D12" i="19"/>
  <c r="F12" i="19"/>
  <c r="H12" i="19"/>
  <c r="I12" i="19"/>
  <c r="K103" i="16"/>
  <c r="K108" i="16"/>
  <c r="K141" i="16"/>
  <c r="K148" i="16"/>
  <c r="K170" i="16"/>
  <c r="K178" i="16"/>
  <c r="K127" i="16"/>
  <c r="K114" i="16"/>
  <c r="K134" i="16"/>
  <c r="K154" i="16"/>
  <c r="K142" i="16"/>
  <c r="K155" i="16"/>
  <c r="K6" i="16"/>
  <c r="K12" i="16"/>
  <c r="K17" i="16"/>
  <c r="K40" i="16"/>
  <c r="K46" i="16"/>
  <c r="K64" i="16"/>
  <c r="K70" i="16"/>
  <c r="K78" i="16"/>
  <c r="K84" i="16"/>
  <c r="K18" i="16"/>
  <c r="K115" i="16"/>
  <c r="K135" i="16"/>
  <c r="K143" i="16"/>
  <c r="K227" i="16"/>
  <c r="K24" i="16"/>
  <c r="K30" i="16"/>
  <c r="K34" i="16"/>
  <c r="K45" i="16"/>
  <c r="K63" i="16"/>
  <c r="K77" i="16"/>
  <c r="K212" i="16"/>
  <c r="K217" i="16"/>
  <c r="K205" i="16"/>
  <c r="K244" i="16"/>
  <c r="K23" i="16"/>
  <c r="K109" i="16"/>
  <c r="K90" i="16"/>
  <c r="K113" i="16"/>
  <c r="K5" i="16"/>
  <c r="K51" i="16"/>
  <c r="K91" i="16"/>
  <c r="K97" i="16"/>
  <c r="K160" i="16"/>
  <c r="K193" i="16"/>
  <c r="K85" i="16"/>
  <c r="K161" i="16"/>
  <c r="K102" i="16"/>
  <c r="K122" i="16"/>
  <c r="K130" i="16"/>
  <c r="K150" i="16"/>
  <c r="K156" i="16"/>
  <c r="K165" i="16"/>
  <c r="K179" i="16"/>
  <c r="K238" i="16"/>
  <c r="K41" i="16"/>
  <c r="K65" i="16"/>
  <c r="K194" i="16"/>
  <c r="K235" i="16"/>
  <c r="K16" i="16"/>
  <c r="K184" i="16"/>
  <c r="K83" i="16"/>
  <c r="K128" i="16"/>
  <c r="K104" i="16"/>
  <c r="K172" i="16"/>
  <c r="K207" i="16"/>
  <c r="K229" i="16"/>
  <c r="K228" i="16"/>
  <c r="K28" i="16"/>
  <c r="K35" i="16"/>
  <c r="K79" i="16"/>
  <c r="K149" i="16"/>
  <c r="K76" i="16"/>
  <c r="K53" i="16"/>
  <c r="K72" i="16"/>
  <c r="K80" i="16"/>
  <c r="K86" i="16"/>
  <c r="K201" i="16"/>
  <c r="K208" i="16"/>
  <c r="K219" i="16"/>
  <c r="K192" i="16"/>
  <c r="K198" i="16"/>
  <c r="K239" i="16"/>
  <c r="K57" i="16"/>
  <c r="K98" i="16"/>
  <c r="K199" i="16"/>
  <c r="K22" i="16"/>
  <c r="K7" i="16"/>
  <c r="K52" i="16"/>
  <c r="K129" i="16"/>
  <c r="K186" i="16"/>
  <c r="K200" i="16"/>
  <c r="K164" i="16"/>
  <c r="K245" i="16"/>
  <c r="K177" i="16"/>
  <c r="K171" i="16"/>
  <c r="K234" i="16"/>
  <c r="K246" i="16"/>
  <c r="K50" i="16"/>
  <c r="K153" i="16"/>
  <c r="K92" i="16"/>
  <c r="K166" i="16"/>
  <c r="K224" i="16"/>
  <c r="K240" i="16"/>
  <c r="K211" i="16"/>
  <c r="K185" i="16"/>
  <c r="K4" i="16"/>
  <c r="K120" i="16"/>
  <c r="K206" i="16"/>
  <c r="K223" i="16"/>
  <c r="K29" i="16"/>
  <c r="K71" i="16"/>
  <c r="K213" i="16"/>
  <c r="K39" i="16"/>
  <c r="K126" i="16"/>
  <c r="K218" i="16"/>
  <c r="K47" i="16"/>
  <c r="K110" i="16"/>
  <c r="K121" i="16"/>
  <c r="K180" i="16"/>
  <c r="K111" i="16"/>
  <c r="K147" i="16"/>
  <c r="K162" i="16"/>
  <c r="K42" i="16"/>
  <c r="K66" i="16"/>
  <c r="K123" i="16"/>
  <c r="K222" i="16"/>
  <c r="K112" i="16"/>
  <c r="K117" i="16"/>
  <c r="K124" i="16"/>
  <c r="K36" i="16"/>
  <c r="K167" i="16"/>
  <c r="K230" i="16"/>
  <c r="K25" i="16"/>
  <c r="K26" i="16"/>
  <c r="K152" i="16"/>
  <c r="K163" i="16"/>
  <c r="K168" i="16"/>
  <c r="K175" i="16"/>
  <c r="K182" i="16"/>
  <c r="K189" i="16"/>
  <c r="K226" i="16"/>
  <c r="K243" i="16"/>
  <c r="K32" i="16"/>
  <c r="K107" i="16"/>
  <c r="K13" i="16"/>
  <c r="K233" i="16"/>
  <c r="K8" i="16"/>
  <c r="K81" i="16"/>
  <c r="K105" i="16"/>
  <c r="K159" i="16"/>
  <c r="K191" i="16"/>
  <c r="K144" i="16"/>
  <c r="K173" i="16"/>
  <c r="K241" i="16"/>
  <c r="K56" i="16"/>
  <c r="K37" i="16"/>
  <c r="K59" i="16"/>
  <c r="K209" i="16"/>
  <c r="K69" i="16"/>
  <c r="K96" i="16"/>
  <c r="K133" i="16"/>
  <c r="K138" i="16"/>
  <c r="K136" i="16"/>
  <c r="K19" i="16"/>
  <c r="K93" i="16"/>
  <c r="K137" i="16"/>
  <c r="K157" i="16"/>
  <c r="K99" i="16"/>
  <c r="K187" i="16"/>
  <c r="K214" i="16"/>
  <c r="K247" i="16"/>
  <c r="K48" i="16"/>
  <c r="K73" i="16"/>
  <c r="K220" i="16"/>
  <c r="K236" i="16"/>
  <c r="K11" i="16"/>
  <c r="K27" i="16"/>
  <c r="K119" i="16"/>
  <c r="K9" i="16"/>
  <c r="K58" i="16"/>
  <c r="K131" i="16"/>
  <c r="K174" i="16"/>
  <c r="K181" i="16"/>
  <c r="K188" i="16"/>
  <c r="K196" i="16"/>
  <c r="K242" i="16"/>
  <c r="K60" i="16"/>
  <c r="K67" i="16"/>
  <c r="K74" i="16"/>
  <c r="K62" i="16"/>
  <c r="K140" i="16"/>
  <c r="K116" i="16"/>
  <c r="K195" i="16"/>
  <c r="K14" i="16"/>
  <c r="K31" i="16"/>
  <c r="K87" i="16"/>
  <c r="K151" i="16"/>
  <c r="K145" i="16"/>
  <c r="K237" i="16"/>
  <c r="K89" i="16"/>
  <c r="K125" i="16"/>
  <c r="K82" i="16"/>
  <c r="K106" i="16"/>
  <c r="K15" i="16"/>
  <c r="K68" i="16"/>
  <c r="K183" i="16"/>
  <c r="K202" i="16"/>
  <c r="K20" i="16"/>
  <c r="K158" i="16"/>
  <c r="K101" i="16"/>
  <c r="K146" i="16"/>
  <c r="K54" i="16"/>
  <c r="K100" i="16"/>
  <c r="K215" i="16"/>
  <c r="K75" i="16"/>
  <c r="K132" i="16"/>
  <c r="K190" i="16"/>
  <c r="K197" i="16"/>
  <c r="K232" i="16"/>
  <c r="K225" i="16"/>
  <c r="K231" i="16"/>
  <c r="K139" i="16"/>
  <c r="K176" i="16"/>
  <c r="K43" i="16"/>
  <c r="K94" i="16"/>
  <c r="K33" i="16"/>
  <c r="K10" i="16"/>
  <c r="K55" i="16"/>
  <c r="K95" i="16"/>
  <c r="K204" i="16"/>
  <c r="K210" i="16"/>
  <c r="K221" i="16"/>
  <c r="K21" i="16"/>
  <c r="K44" i="16"/>
  <c r="K49" i="16"/>
  <c r="K118" i="16"/>
  <c r="K216" i="16"/>
  <c r="K169" i="16"/>
  <c r="K88" i="16"/>
  <c r="K203" i="16"/>
  <c r="K38" i="16"/>
  <c r="K61" i="16"/>
  <c r="K5" i="19"/>
  <c r="K4" i="19"/>
  <c r="K12" i="19"/>
  <c r="K10" i="19"/>
  <c r="K9" i="19"/>
  <c r="L280" i="15"/>
  <c r="L151" i="15"/>
  <c r="L264" i="15"/>
  <c r="L199" i="15"/>
  <c r="L103" i="15"/>
  <c r="L247" i="15"/>
  <c r="L119" i="15"/>
  <c r="L167" i="15"/>
  <c r="L87" i="15"/>
  <c r="L71" i="15"/>
  <c r="L279" i="15"/>
  <c r="L215" i="15"/>
  <c r="L248" i="15"/>
  <c r="L183" i="15"/>
  <c r="L55" i="15"/>
  <c r="L39" i="15"/>
  <c r="L287" i="15"/>
  <c r="L231" i="15"/>
  <c r="L31" i="15"/>
  <c r="L23" i="15"/>
  <c r="L230" i="15"/>
  <c r="L7" i="15"/>
  <c r="L238" i="15"/>
  <c r="L174" i="15"/>
  <c r="L271" i="15"/>
  <c r="L246" i="15"/>
  <c r="L190" i="15"/>
  <c r="L255" i="15"/>
  <c r="L135" i="15"/>
  <c r="L263" i="15"/>
  <c r="L214" i="15"/>
  <c r="L150" i="15"/>
  <c r="L142" i="15"/>
  <c r="L134" i="15"/>
  <c r="L126" i="15"/>
  <c r="L118" i="15"/>
  <c r="L110" i="15"/>
  <c r="L102" i="15"/>
  <c r="L295" i="15"/>
  <c r="L294" i="15"/>
  <c r="L158" i="15"/>
  <c r="L166" i="15"/>
  <c r="L222" i="15"/>
  <c r="L182" i="15"/>
  <c r="L94" i="15"/>
  <c r="L86" i="15"/>
  <c r="L78" i="15"/>
  <c r="L70" i="15"/>
  <c r="L62" i="15"/>
  <c r="L198" i="15"/>
  <c r="L54" i="15"/>
  <c r="L46" i="15"/>
  <c r="L38" i="15"/>
  <c r="L206" i="15"/>
  <c r="L278" i="15"/>
  <c r="L245" i="15"/>
  <c r="L237" i="15"/>
  <c r="L229" i="15"/>
  <c r="L221" i="15"/>
  <c r="L213" i="15"/>
  <c r="L205" i="15"/>
  <c r="L197" i="15"/>
  <c r="L189" i="15"/>
  <c r="L181" i="15"/>
  <c r="L173" i="15"/>
  <c r="L165" i="15"/>
  <c r="L157" i="15"/>
  <c r="L149" i="15"/>
  <c r="L141" i="15"/>
  <c r="L14" i="15"/>
  <c r="L6" i="15"/>
  <c r="L22" i="15"/>
  <c r="L270" i="15"/>
  <c r="L30" i="15"/>
  <c r="L262" i="15"/>
  <c r="L254" i="15"/>
  <c r="L311" i="15"/>
  <c r="L303" i="15"/>
  <c r="L272" i="15"/>
  <c r="L286" i="15"/>
  <c r="L101" i="15"/>
  <c r="L93" i="15"/>
  <c r="L85" i="15"/>
  <c r="L77" i="15"/>
  <c r="L69" i="15"/>
  <c r="L61" i="15"/>
  <c r="L53" i="15"/>
  <c r="L45" i="15"/>
  <c r="L37" i="15"/>
  <c r="L307" i="15"/>
  <c r="L299" i="15"/>
  <c r="L296" i="15"/>
  <c r="L109" i="15"/>
  <c r="L125" i="15"/>
  <c r="L117" i="15"/>
  <c r="L309" i="15"/>
  <c r="L256" i="15"/>
  <c r="L223" i="15"/>
  <c r="L133" i="15"/>
  <c r="L29" i="15"/>
  <c r="L21" i="15"/>
  <c r="L13" i="15"/>
  <c r="L302" i="15"/>
  <c r="L5" i="15"/>
  <c r="L308" i="15"/>
  <c r="L305" i="15"/>
  <c r="L298" i="15"/>
  <c r="L301" i="15"/>
  <c r="L239" i="15"/>
  <c r="L304" i="15"/>
  <c r="L297" i="15"/>
  <c r="L159" i="15"/>
  <c r="L95" i="15"/>
  <c r="L310" i="15"/>
  <c r="L300" i="15"/>
  <c r="L207" i="15"/>
  <c r="L306" i="15"/>
  <c r="L175" i="15"/>
  <c r="L127" i="15"/>
  <c r="L253" i="15"/>
  <c r="L220" i="15"/>
  <c r="L143" i="15"/>
  <c r="L79" i="15"/>
  <c r="L47" i="15"/>
  <c r="L277" i="15"/>
  <c r="L228" i="15"/>
  <c r="L164" i="15"/>
  <c r="L236" i="15"/>
  <c r="L172" i="15"/>
  <c r="L15" i="15"/>
  <c r="L261" i="15"/>
  <c r="L244" i="15"/>
  <c r="L180" i="15"/>
  <c r="L285" i="15"/>
  <c r="L191" i="15"/>
  <c r="L288" i="15"/>
  <c r="L63" i="15"/>
  <c r="L269" i="15"/>
  <c r="L111" i="15"/>
  <c r="L293" i="15"/>
  <c r="L212" i="15"/>
  <c r="L148" i="15"/>
  <c r="L140" i="15"/>
  <c r="L132" i="15"/>
  <c r="L108" i="15"/>
  <c r="L100" i="15"/>
  <c r="L84" i="15"/>
  <c r="L68" i="15"/>
  <c r="L36" i="15"/>
  <c r="L284" i="15"/>
  <c r="L92" i="15"/>
  <c r="L60" i="15"/>
  <c r="L116" i="15"/>
  <c r="L204" i="15"/>
  <c r="L196" i="15"/>
  <c r="L292" i="15"/>
  <c r="L52" i="15"/>
  <c r="L20" i="15"/>
  <c r="L12" i="15"/>
  <c r="L252" i="15"/>
  <c r="L276" i="15"/>
  <c r="L188" i="15"/>
  <c r="L156" i="15"/>
  <c r="L124" i="15"/>
  <c r="L76" i="15"/>
  <c r="L28" i="15"/>
  <c r="L4" i="15"/>
  <c r="L268" i="15"/>
  <c r="L51" i="15"/>
  <c r="L43" i="15"/>
  <c r="L35" i="15"/>
  <c r="L27" i="15"/>
  <c r="L19" i="15"/>
  <c r="L11" i="15"/>
  <c r="L291" i="15"/>
  <c r="L243" i="15"/>
  <c r="L235" i="15"/>
  <c r="L227" i="15"/>
  <c r="L219" i="15"/>
  <c r="L211" i="15"/>
  <c r="L203" i="15"/>
  <c r="L195" i="15"/>
  <c r="L187" i="15"/>
  <c r="L179" i="15"/>
  <c r="L171" i="15"/>
  <c r="L163" i="15"/>
  <c r="L155" i="15"/>
  <c r="L147" i="15"/>
  <c r="L139" i="15"/>
  <c r="L131" i="15"/>
  <c r="L123" i="15"/>
  <c r="L115" i="15"/>
  <c r="L107" i="15"/>
  <c r="L44" i="15"/>
  <c r="L260" i="15"/>
  <c r="L283" i="15"/>
  <c r="L75" i="15"/>
  <c r="L275" i="15"/>
  <c r="L218" i="15"/>
  <c r="L91" i="15"/>
  <c r="L242" i="15"/>
  <c r="L67" i="15"/>
  <c r="L267" i="15"/>
  <c r="L251" i="15"/>
  <c r="L226" i="15"/>
  <c r="L99" i="15"/>
  <c r="L83" i="15"/>
  <c r="L59" i="15"/>
  <c r="L259" i="15"/>
  <c r="L234" i="15"/>
  <c r="L210" i="15"/>
  <c r="L202" i="15"/>
  <c r="L194" i="15"/>
  <c r="L186" i="15"/>
  <c r="L178" i="15"/>
  <c r="L170" i="15"/>
  <c r="L162" i="15"/>
  <c r="L154" i="15"/>
  <c r="L146" i="15"/>
  <c r="L138" i="15"/>
  <c r="L130" i="15"/>
  <c r="L122" i="15"/>
  <c r="L114" i="15"/>
  <c r="L106" i="15"/>
  <c r="L26" i="15"/>
  <c r="L58" i="15"/>
  <c r="L34" i="15"/>
  <c r="L290" i="15"/>
  <c r="L282" i="15"/>
  <c r="L258" i="15"/>
  <c r="L241" i="15"/>
  <c r="L177" i="15"/>
  <c r="L57" i="15"/>
  <c r="L49" i="15"/>
  <c r="L41" i="15"/>
  <c r="L33" i="15"/>
  <c r="L90" i="15"/>
  <c r="L74" i="15"/>
  <c r="L66" i="15"/>
  <c r="L42" i="15"/>
  <c r="L50" i="15"/>
  <c r="L274" i="15"/>
  <c r="L250" i="15"/>
  <c r="L193" i="15"/>
  <c r="L10" i="15"/>
  <c r="L98" i="15"/>
  <c r="L82" i="15"/>
  <c r="L18" i="15"/>
  <c r="L266" i="15"/>
  <c r="L217" i="15"/>
  <c r="L225" i="15"/>
  <c r="L121" i="15"/>
  <c r="L153" i="15"/>
  <c r="L73" i="15"/>
  <c r="L9" i="15"/>
  <c r="L281" i="15"/>
  <c r="L32" i="15"/>
  <c r="L24" i="15"/>
  <c r="L16" i="15"/>
  <c r="L8" i="15"/>
  <c r="L185" i="15"/>
  <c r="L145" i="15"/>
  <c r="L113" i="15"/>
  <c r="L97" i="15"/>
  <c r="L265" i="15"/>
  <c r="L137" i="15"/>
  <c r="L105" i="15"/>
  <c r="L81" i="15"/>
  <c r="L17" i="15"/>
  <c r="L249" i="15"/>
  <c r="L233" i="15"/>
  <c r="L273" i="15"/>
  <c r="L209" i="15"/>
  <c r="L161" i="15"/>
  <c r="L89" i="15"/>
  <c r="L25" i="15"/>
  <c r="L289" i="15"/>
  <c r="L257" i="15"/>
  <c r="L201" i="15"/>
  <c r="L168" i="15"/>
  <c r="L104" i="15"/>
  <c r="L96" i="15"/>
  <c r="L56" i="15"/>
  <c r="L112" i="15"/>
  <c r="L88" i="15"/>
  <c r="L72" i="15"/>
  <c r="L40" i="15"/>
  <c r="L224" i="15"/>
  <c r="L176" i="15"/>
  <c r="L120" i="15"/>
  <c r="L169" i="15"/>
  <c r="L240" i="15"/>
  <c r="L192" i="15"/>
  <c r="L128" i="15"/>
  <c r="L200" i="15"/>
  <c r="L136" i="15"/>
  <c r="L80" i="15"/>
  <c r="L184" i="15"/>
  <c r="L129" i="15"/>
  <c r="L232" i="15"/>
  <c r="L208" i="15"/>
  <c r="L144" i="15"/>
  <c r="L48" i="15"/>
  <c r="L65" i="15"/>
  <c r="L216" i="15"/>
  <c r="L152" i="15"/>
  <c r="L160" i="15"/>
  <c r="L64" i="15"/>
  <c r="K8" i="19"/>
  <c r="K7" i="19"/>
  <c r="K6" i="19"/>
  <c r="K11" i="19"/>
  <c r="J11" i="20"/>
  <c r="AM27" i="20" s="1"/>
  <c r="J10" i="20"/>
  <c r="AM26" i="20" s="1"/>
  <c r="J9" i="20"/>
  <c r="AM25" i="20" s="1"/>
  <c r="J6" i="20"/>
  <c r="AM22" i="20" s="1"/>
  <c r="J8" i="20"/>
  <c r="AM24" i="20" s="1"/>
  <c r="J4" i="20"/>
  <c r="AM20" i="20" s="1"/>
  <c r="J7" i="20"/>
  <c r="AM23" i="20" s="1"/>
  <c r="J5" i="20"/>
  <c r="AM21" i="20" s="1"/>
  <c r="B13" i="20"/>
  <c r="I12" i="20"/>
  <c r="AL28" i="20" s="1"/>
  <c r="F12" i="20"/>
  <c r="AI28" i="20" s="1"/>
  <c r="G12" i="20"/>
  <c r="AJ28" i="20" s="1"/>
  <c r="H12" i="20"/>
  <c r="AK28" i="20" s="1"/>
  <c r="E12" i="20"/>
  <c r="AH28" i="20" s="1"/>
  <c r="J12" i="20"/>
  <c r="AM28" i="20" s="1"/>
  <c r="D12" i="20"/>
  <c r="AG28" i="20" s="1"/>
  <c r="B13" i="19"/>
  <c r="L3" i="16"/>
  <c r="M3" i="15"/>
  <c r="G13" i="19" l="1"/>
  <c r="D13" i="19"/>
  <c r="E13" i="19"/>
  <c r="F13" i="19"/>
  <c r="H13" i="19"/>
  <c r="I13" i="19"/>
  <c r="J13" i="19"/>
  <c r="K13" i="19"/>
  <c r="L45" i="16"/>
  <c r="L108" i="16"/>
  <c r="L185" i="16"/>
  <c r="L192" i="16"/>
  <c r="L198" i="16"/>
  <c r="L177" i="16"/>
  <c r="L6" i="16"/>
  <c r="L12" i="16"/>
  <c r="L17" i="16"/>
  <c r="L23" i="16"/>
  <c r="L28" i="16"/>
  <c r="L64" i="16"/>
  <c r="L70" i="16"/>
  <c r="L78" i="16"/>
  <c r="L84" i="16"/>
  <c r="L165" i="16"/>
  <c r="L171" i="16"/>
  <c r="L179" i="16"/>
  <c r="L63" i="16"/>
  <c r="L77" i="16"/>
  <c r="L5" i="16"/>
  <c r="L91" i="16"/>
  <c r="L97" i="16"/>
  <c r="L212" i="16"/>
  <c r="L217" i="16"/>
  <c r="L239" i="16"/>
  <c r="L245" i="16"/>
  <c r="L205" i="16"/>
  <c r="L244" i="16"/>
  <c r="L40" i="16"/>
  <c r="L103" i="16"/>
  <c r="L228" i="16"/>
  <c r="L109" i="16"/>
  <c r="L206" i="16"/>
  <c r="L22" i="16"/>
  <c r="L113" i="16"/>
  <c r="L153" i="16"/>
  <c r="L41" i="16"/>
  <c r="L200" i="16"/>
  <c r="L207" i="16"/>
  <c r="L213" i="16"/>
  <c r="L76" i="16"/>
  <c r="L102" i="16"/>
  <c r="L114" i="16"/>
  <c r="L127" i="16"/>
  <c r="L134" i="16"/>
  <c r="L141" i="16"/>
  <c r="L148" i="16"/>
  <c r="L154" i="16"/>
  <c r="L160" i="16"/>
  <c r="L4" i="16"/>
  <c r="L83" i="16"/>
  <c r="L142" i="16"/>
  <c r="L223" i="16"/>
  <c r="L234" i="16"/>
  <c r="L34" i="16"/>
  <c r="L51" i="16"/>
  <c r="L170" i="16"/>
  <c r="L178" i="16"/>
  <c r="L7" i="16"/>
  <c r="L92" i="16"/>
  <c r="L180" i="16"/>
  <c r="L147" i="16"/>
  <c r="L24" i="16"/>
  <c r="L99" i="16"/>
  <c r="L201" i="16"/>
  <c r="L208" i="16"/>
  <c r="L214" i="16"/>
  <c r="L219" i="16"/>
  <c r="L230" i="16"/>
  <c r="L247" i="16"/>
  <c r="L56" i="16"/>
  <c r="L57" i="16"/>
  <c r="L128" i="16"/>
  <c r="L218" i="16"/>
  <c r="L71" i="16"/>
  <c r="L135" i="16"/>
  <c r="L161" i="16"/>
  <c r="L224" i="16"/>
  <c r="L240" i="16"/>
  <c r="L211" i="16"/>
  <c r="L58" i="16"/>
  <c r="L90" i="16"/>
  <c r="L35" i="16"/>
  <c r="L52" i="16"/>
  <c r="L115" i="16"/>
  <c r="L194" i="16"/>
  <c r="L46" i="16"/>
  <c r="L155" i="16"/>
  <c r="L50" i="16"/>
  <c r="L85" i="16"/>
  <c r="L149" i="16"/>
  <c r="L172" i="16"/>
  <c r="L126" i="16"/>
  <c r="L111" i="16"/>
  <c r="L116" i="16"/>
  <c r="L122" i="16"/>
  <c r="L130" i="16"/>
  <c r="L136" i="16"/>
  <c r="L144" i="16"/>
  <c r="L150" i="16"/>
  <c r="L156" i="16"/>
  <c r="L37" i="16"/>
  <c r="L131" i="16"/>
  <c r="L199" i="16"/>
  <c r="L29" i="16"/>
  <c r="L65" i="16"/>
  <c r="L129" i="16"/>
  <c r="L235" i="16"/>
  <c r="L120" i="16"/>
  <c r="L193" i="16"/>
  <c r="L238" i="16"/>
  <c r="L104" i="16"/>
  <c r="L110" i="16"/>
  <c r="L186" i="16"/>
  <c r="L39" i="16"/>
  <c r="L164" i="16"/>
  <c r="L30" i="16"/>
  <c r="L53" i="16"/>
  <c r="L98" i="16"/>
  <c r="L47" i="16"/>
  <c r="L79" i="16"/>
  <c r="L143" i="16"/>
  <c r="L166" i="16"/>
  <c r="L229" i="16"/>
  <c r="L227" i="16"/>
  <c r="L246" i="16"/>
  <c r="L18" i="16"/>
  <c r="L121" i="16"/>
  <c r="L16" i="16"/>
  <c r="L72" i="16"/>
  <c r="L80" i="16"/>
  <c r="L86" i="16"/>
  <c r="L187" i="16"/>
  <c r="L8" i="16"/>
  <c r="L42" i="16"/>
  <c r="L73" i="16"/>
  <c r="L202" i="16"/>
  <c r="L209" i="16"/>
  <c r="L54" i="16"/>
  <c r="L225" i="16"/>
  <c r="L11" i="16"/>
  <c r="L27" i="16"/>
  <c r="L119" i="16"/>
  <c r="L133" i="16"/>
  <c r="L159" i="16"/>
  <c r="L191" i="16"/>
  <c r="L9" i="16"/>
  <c r="L38" i="16"/>
  <c r="L36" i="16"/>
  <c r="L195" i="16"/>
  <c r="L19" i="16"/>
  <c r="L87" i="16"/>
  <c r="L137" i="16"/>
  <c r="L220" i="16"/>
  <c r="L236" i="16"/>
  <c r="L242" i="16"/>
  <c r="L20" i="16"/>
  <c r="L60" i="16"/>
  <c r="L67" i="16"/>
  <c r="L74" i="16"/>
  <c r="L48" i="16"/>
  <c r="L66" i="16"/>
  <c r="L151" i="16"/>
  <c r="L157" i="16"/>
  <c r="L26" i="16"/>
  <c r="L82" i="16"/>
  <c r="L88" i="16"/>
  <c r="L94" i="16"/>
  <c r="L100" i="16"/>
  <c r="L106" i="16"/>
  <c r="L31" i="16"/>
  <c r="L184" i="16"/>
  <c r="L162" i="16"/>
  <c r="L167" i="16"/>
  <c r="L14" i="16"/>
  <c r="L81" i="16"/>
  <c r="L105" i="16"/>
  <c r="L174" i="16"/>
  <c r="L181" i="16"/>
  <c r="L188" i="16"/>
  <c r="L196" i="16"/>
  <c r="L226" i="16"/>
  <c r="L231" i="16"/>
  <c r="L237" i="16"/>
  <c r="L32" i="16"/>
  <c r="L13" i="16"/>
  <c r="L173" i="16"/>
  <c r="L233" i="16"/>
  <c r="L59" i="16"/>
  <c r="L112" i="16"/>
  <c r="L117" i="16"/>
  <c r="L124" i="16"/>
  <c r="L138" i="16"/>
  <c r="L145" i="16"/>
  <c r="L243" i="16"/>
  <c r="L241" i="16"/>
  <c r="L25" i="16"/>
  <c r="L93" i="16"/>
  <c r="L123" i="16"/>
  <c r="L182" i="16"/>
  <c r="L95" i="16"/>
  <c r="L146" i="16"/>
  <c r="L169" i="16"/>
  <c r="L189" i="16"/>
  <c r="L33" i="16"/>
  <c r="L125" i="16"/>
  <c r="L204" i="16"/>
  <c r="L222" i="16"/>
  <c r="L152" i="16"/>
  <c r="L203" i="16"/>
  <c r="L10" i="16"/>
  <c r="L21" i="16"/>
  <c r="L55" i="16"/>
  <c r="L61" i="16"/>
  <c r="L96" i="16"/>
  <c r="L158" i="16"/>
  <c r="L44" i="16"/>
  <c r="L89" i="16"/>
  <c r="L107" i="16"/>
  <c r="L139" i="16"/>
  <c r="L216" i="16"/>
  <c r="L232" i="16"/>
  <c r="L176" i="16"/>
  <c r="L190" i="16"/>
  <c r="L49" i="16"/>
  <c r="L68" i="16"/>
  <c r="L118" i="16"/>
  <c r="L69" i="16"/>
  <c r="L163" i="16"/>
  <c r="L62" i="16"/>
  <c r="L101" i="16"/>
  <c r="L183" i="16"/>
  <c r="L210" i="16"/>
  <c r="L168" i="16"/>
  <c r="L215" i="16"/>
  <c r="L140" i="16"/>
  <c r="L15" i="16"/>
  <c r="L75" i="16"/>
  <c r="L132" i="16"/>
  <c r="L197" i="16"/>
  <c r="L43" i="16"/>
  <c r="L175" i="16"/>
  <c r="L221" i="16"/>
  <c r="L10" i="19"/>
  <c r="L11" i="19"/>
  <c r="L13" i="19"/>
  <c r="L6" i="19"/>
  <c r="L5" i="19"/>
  <c r="L7" i="19"/>
  <c r="L12" i="19"/>
  <c r="L9" i="19"/>
  <c r="M295" i="15"/>
  <c r="M280" i="15"/>
  <c r="M183" i="15"/>
  <c r="M231" i="15"/>
  <c r="M151" i="15"/>
  <c r="M264" i="15"/>
  <c r="M199" i="15"/>
  <c r="M103" i="15"/>
  <c r="M271" i="15"/>
  <c r="M247" i="15"/>
  <c r="M119" i="15"/>
  <c r="M55" i="15"/>
  <c r="M39" i="15"/>
  <c r="M215" i="15"/>
  <c r="M87" i="15"/>
  <c r="M71" i="15"/>
  <c r="M279" i="15"/>
  <c r="M248" i="15"/>
  <c r="M135" i="15"/>
  <c r="M263" i="15"/>
  <c r="M214" i="15"/>
  <c r="M31" i="15"/>
  <c r="M23" i="15"/>
  <c r="M7" i="15"/>
  <c r="M230" i="15"/>
  <c r="M166" i="15"/>
  <c r="M238" i="15"/>
  <c r="M167" i="15"/>
  <c r="M287" i="15"/>
  <c r="M255" i="15"/>
  <c r="M190" i="15"/>
  <c r="M110" i="15"/>
  <c r="M94" i="15"/>
  <c r="M86" i="15"/>
  <c r="M78" i="15"/>
  <c r="M70" i="15"/>
  <c r="M62" i="15"/>
  <c r="M206" i="15"/>
  <c r="M198" i="15"/>
  <c r="M134" i="15"/>
  <c r="M311" i="15"/>
  <c r="M303" i="15"/>
  <c r="M286" i="15"/>
  <c r="M102" i="15"/>
  <c r="M308" i="15"/>
  <c r="M118" i="15"/>
  <c r="M142" i="15"/>
  <c r="M246" i="15"/>
  <c r="M307" i="15"/>
  <c r="M299" i="15"/>
  <c r="M174" i="15"/>
  <c r="M158" i="15"/>
  <c r="M126" i="15"/>
  <c r="M54" i="15"/>
  <c r="M46" i="15"/>
  <c r="M38" i="15"/>
  <c r="M304" i="15"/>
  <c r="M222" i="15"/>
  <c r="M182" i="15"/>
  <c r="M150" i="15"/>
  <c r="M30" i="15"/>
  <c r="M22" i="15"/>
  <c r="M14" i="15"/>
  <c r="M6" i="15"/>
  <c r="M309" i="15"/>
  <c r="M301" i="15"/>
  <c r="M297" i="15"/>
  <c r="M302" i="15"/>
  <c r="M306" i="15"/>
  <c r="M296" i="15"/>
  <c r="M262" i="15"/>
  <c r="M300" i="15"/>
  <c r="M305" i="15"/>
  <c r="M310" i="15"/>
  <c r="M278" i="15"/>
  <c r="M298" i="15"/>
  <c r="M270" i="15"/>
  <c r="M221" i="15"/>
  <c r="M157" i="15"/>
  <c r="M133" i="15"/>
  <c r="M125" i="15"/>
  <c r="M117" i="15"/>
  <c r="M109" i="15"/>
  <c r="M256" i="15"/>
  <c r="M294" i="15"/>
  <c r="M245" i="15"/>
  <c r="M181" i="15"/>
  <c r="M254" i="15"/>
  <c r="M205" i="15"/>
  <c r="M141" i="15"/>
  <c r="M229" i="15"/>
  <c r="M165" i="15"/>
  <c r="M189" i="15"/>
  <c r="M213" i="15"/>
  <c r="M237" i="15"/>
  <c r="M173" i="15"/>
  <c r="M69" i="15"/>
  <c r="M239" i="15"/>
  <c r="M149" i="15"/>
  <c r="M45" i="15"/>
  <c r="M4" i="15"/>
  <c r="M207" i="15"/>
  <c r="M197" i="15"/>
  <c r="M85" i="15"/>
  <c r="M77" i="15"/>
  <c r="M288" i="15"/>
  <c r="M61" i="15"/>
  <c r="M272" i="15"/>
  <c r="M93" i="15"/>
  <c r="M29" i="15"/>
  <c r="M21" i="15"/>
  <c r="M13" i="15"/>
  <c r="M223" i="15"/>
  <c r="M101" i="15"/>
  <c r="M53" i="15"/>
  <c r="M5" i="15"/>
  <c r="M143" i="15"/>
  <c r="M79" i="15"/>
  <c r="M15" i="15"/>
  <c r="M37" i="15"/>
  <c r="M191" i="15"/>
  <c r="M63" i="15"/>
  <c r="M196" i="15"/>
  <c r="M111" i="15"/>
  <c r="M269" i="15"/>
  <c r="M204" i="15"/>
  <c r="M124" i="15"/>
  <c r="M116" i="15"/>
  <c r="M108" i="15"/>
  <c r="M175" i="15"/>
  <c r="M293" i="15"/>
  <c r="M212" i="15"/>
  <c r="M148" i="15"/>
  <c r="M140" i="15"/>
  <c r="M132" i="15"/>
  <c r="M127" i="15"/>
  <c r="M47" i="15"/>
  <c r="M253" i="15"/>
  <c r="M220" i="15"/>
  <c r="M156" i="15"/>
  <c r="M277" i="15"/>
  <c r="M159" i="15"/>
  <c r="M236" i="15"/>
  <c r="M95" i="15"/>
  <c r="M261" i="15"/>
  <c r="M285" i="15"/>
  <c r="M188" i="15"/>
  <c r="M52" i="15"/>
  <c r="M276" i="15"/>
  <c r="M228" i="15"/>
  <c r="M180" i="15"/>
  <c r="M164" i="15"/>
  <c r="M100" i="15"/>
  <c r="M92" i="15"/>
  <c r="M284" i="15"/>
  <c r="M244" i="15"/>
  <c r="M60" i="15"/>
  <c r="M36" i="15"/>
  <c r="M268" i="15"/>
  <c r="M172" i="15"/>
  <c r="M44" i="15"/>
  <c r="M20" i="15"/>
  <c r="M12" i="15"/>
  <c r="M28" i="15"/>
  <c r="M252" i="15"/>
  <c r="M68" i="15"/>
  <c r="M283" i="15"/>
  <c r="M84" i="15"/>
  <c r="M292" i="15"/>
  <c r="M51" i="15"/>
  <c r="M43" i="15"/>
  <c r="M35" i="15"/>
  <c r="M27" i="15"/>
  <c r="M19" i="15"/>
  <c r="M11" i="15"/>
  <c r="M291" i="15"/>
  <c r="M76" i="15"/>
  <c r="M260" i="15"/>
  <c r="M243" i="15"/>
  <c r="M235" i="15"/>
  <c r="M227" i="15"/>
  <c r="M219" i="15"/>
  <c r="M211" i="15"/>
  <c r="M203" i="15"/>
  <c r="M195" i="15"/>
  <c r="M187" i="15"/>
  <c r="M179" i="15"/>
  <c r="M171" i="15"/>
  <c r="M163" i="15"/>
  <c r="M155" i="15"/>
  <c r="M147" i="15"/>
  <c r="M139" i="15"/>
  <c r="M131" i="15"/>
  <c r="M123" i="15"/>
  <c r="M115" i="15"/>
  <c r="M107" i="15"/>
  <c r="M275" i="15"/>
  <c r="M259" i="15"/>
  <c r="M75" i="15"/>
  <c r="M234" i="15"/>
  <c r="M210" i="15"/>
  <c r="M202" i="15"/>
  <c r="M194" i="15"/>
  <c r="M186" i="15"/>
  <c r="M178" i="15"/>
  <c r="M170" i="15"/>
  <c r="M162" i="15"/>
  <c r="M154" i="15"/>
  <c r="M146" i="15"/>
  <c r="M138" i="15"/>
  <c r="M130" i="15"/>
  <c r="M122" i="15"/>
  <c r="M114" i="15"/>
  <c r="M106" i="15"/>
  <c r="M91" i="15"/>
  <c r="M218" i="15"/>
  <c r="M67" i="15"/>
  <c r="M267" i="15"/>
  <c r="M242" i="15"/>
  <c r="M251" i="15"/>
  <c r="M59" i="15"/>
  <c r="M226" i="15"/>
  <c r="M99" i="15"/>
  <c r="M83" i="15"/>
  <c r="M50" i="15"/>
  <c r="M42" i="15"/>
  <c r="M34" i="15"/>
  <c r="M10" i="15"/>
  <c r="M98" i="15"/>
  <c r="M82" i="15"/>
  <c r="M18" i="15"/>
  <c r="M26" i="15"/>
  <c r="M266" i="15"/>
  <c r="M217" i="15"/>
  <c r="M153" i="15"/>
  <c r="M58" i="15"/>
  <c r="M290" i="15"/>
  <c r="M282" i="15"/>
  <c r="M258" i="15"/>
  <c r="M233" i="15"/>
  <c r="M169" i="15"/>
  <c r="M90" i="15"/>
  <c r="M74" i="15"/>
  <c r="M66" i="15"/>
  <c r="M241" i="15"/>
  <c r="M274" i="15"/>
  <c r="M250" i="15"/>
  <c r="M41" i="15"/>
  <c r="M273" i="15"/>
  <c r="M209" i="15"/>
  <c r="M201" i="15"/>
  <c r="M129" i="15"/>
  <c r="M65" i="15"/>
  <c r="M33" i="15"/>
  <c r="M289" i="15"/>
  <c r="M225" i="15"/>
  <c r="M161" i="15"/>
  <c r="M89" i="15"/>
  <c r="M25" i="15"/>
  <c r="M257" i="15"/>
  <c r="M193" i="15"/>
  <c r="M121" i="15"/>
  <c r="M49" i="15"/>
  <c r="M185" i="15"/>
  <c r="M73" i="15"/>
  <c r="M9" i="15"/>
  <c r="M281" i="15"/>
  <c r="M145" i="15"/>
  <c r="M113" i="15"/>
  <c r="M97" i="15"/>
  <c r="M265" i="15"/>
  <c r="M137" i="15"/>
  <c r="M105" i="15"/>
  <c r="M81" i="15"/>
  <c r="M17" i="15"/>
  <c r="M249" i="15"/>
  <c r="M216" i="15"/>
  <c r="M152" i="15"/>
  <c r="M16" i="15"/>
  <c r="M40" i="15"/>
  <c r="M104" i="15"/>
  <c r="M64" i="15"/>
  <c r="M24" i="15"/>
  <c r="M160" i="15"/>
  <c r="M224" i="15"/>
  <c r="M176" i="15"/>
  <c r="M112" i="15"/>
  <c r="M96" i="15"/>
  <c r="M240" i="15"/>
  <c r="M184" i="15"/>
  <c r="M120" i="15"/>
  <c r="M88" i="15"/>
  <c r="M72" i="15"/>
  <c r="M48" i="15"/>
  <c r="M192" i="15"/>
  <c r="M128" i="15"/>
  <c r="M8" i="15"/>
  <c r="M168" i="15"/>
  <c r="M177" i="15"/>
  <c r="M200" i="15"/>
  <c r="M136" i="15"/>
  <c r="M32" i="15"/>
  <c r="M57" i="15"/>
  <c r="M232" i="15"/>
  <c r="M208" i="15"/>
  <c r="M144" i="15"/>
  <c r="M80" i="15"/>
  <c r="M56" i="15"/>
  <c r="L8" i="19"/>
  <c r="L4" i="19"/>
  <c r="K12" i="20"/>
  <c r="AN28" i="20" s="1"/>
  <c r="K6" i="20"/>
  <c r="AN22" i="20" s="1"/>
  <c r="K9" i="20"/>
  <c r="AN25" i="20" s="1"/>
  <c r="K5" i="20"/>
  <c r="AN21" i="20" s="1"/>
  <c r="K11" i="20"/>
  <c r="AN27" i="20" s="1"/>
  <c r="K8" i="20"/>
  <c r="AN24" i="20" s="1"/>
  <c r="K10" i="20"/>
  <c r="AN26" i="20" s="1"/>
  <c r="K7" i="20"/>
  <c r="AN23" i="20" s="1"/>
  <c r="K4" i="20"/>
  <c r="AN20" i="20" s="1"/>
  <c r="B14" i="20"/>
  <c r="I13" i="20"/>
  <c r="AL29" i="20" s="1"/>
  <c r="F13" i="20"/>
  <c r="AI29" i="20" s="1"/>
  <c r="H13" i="20"/>
  <c r="AK29" i="20" s="1"/>
  <c r="K13" i="20"/>
  <c r="AN29" i="20" s="1"/>
  <c r="D13" i="20"/>
  <c r="AG29" i="20" s="1"/>
  <c r="E13" i="20"/>
  <c r="AH29" i="20" s="1"/>
  <c r="G13" i="20"/>
  <c r="AJ29" i="20" s="1"/>
  <c r="J13" i="20"/>
  <c r="AM29" i="20" s="1"/>
  <c r="B14" i="19"/>
  <c r="M3" i="16"/>
  <c r="N3" i="15"/>
  <c r="D14" i="19" l="1"/>
  <c r="F14" i="19"/>
  <c r="G14" i="19"/>
  <c r="E14" i="19"/>
  <c r="H14" i="19"/>
  <c r="I14" i="19"/>
  <c r="J14" i="19"/>
  <c r="K14" i="19"/>
  <c r="L14" i="19"/>
  <c r="M51" i="16"/>
  <c r="M120" i="16"/>
  <c r="M128" i="16"/>
  <c r="M34" i="16"/>
  <c r="M108" i="16"/>
  <c r="M170" i="16"/>
  <c r="M178" i="16"/>
  <c r="M212" i="16"/>
  <c r="M217" i="16"/>
  <c r="M228" i="16"/>
  <c r="M185" i="16"/>
  <c r="M192" i="16"/>
  <c r="M198" i="16"/>
  <c r="M4" i="16"/>
  <c r="M177" i="16"/>
  <c r="M6" i="16"/>
  <c r="M12" i="16"/>
  <c r="M17" i="16"/>
  <c r="M23" i="16"/>
  <c r="M28" i="16"/>
  <c r="M57" i="16"/>
  <c r="M64" i="16"/>
  <c r="M70" i="16"/>
  <c r="M78" i="16"/>
  <c r="M84" i="16"/>
  <c r="M165" i="16"/>
  <c r="M171" i="16"/>
  <c r="M179" i="16"/>
  <c r="M45" i="16"/>
  <c r="M40" i="16"/>
  <c r="M98" i="16"/>
  <c r="M193" i="16"/>
  <c r="M47" i="16"/>
  <c r="M161" i="16"/>
  <c r="M166" i="16"/>
  <c r="M172" i="16"/>
  <c r="M180" i="16"/>
  <c r="M186" i="16"/>
  <c r="M194" i="16"/>
  <c r="M224" i="16"/>
  <c r="M63" i="16"/>
  <c r="M77" i="16"/>
  <c r="M103" i="16"/>
  <c r="M5" i="16"/>
  <c r="M91" i="16"/>
  <c r="M97" i="16"/>
  <c r="M206" i="16"/>
  <c r="M160" i="16"/>
  <c r="M142" i="16"/>
  <c r="M153" i="16"/>
  <c r="M238" i="16"/>
  <c r="M110" i="16"/>
  <c r="M229" i="16"/>
  <c r="M164" i="16"/>
  <c r="M30" i="16"/>
  <c r="M167" i="16"/>
  <c r="M173" i="16"/>
  <c r="M187" i="16"/>
  <c r="M195" i="16"/>
  <c r="M127" i="16"/>
  <c r="M109" i="16"/>
  <c r="M22" i="16"/>
  <c r="M79" i="16"/>
  <c r="M143" i="16"/>
  <c r="M240" i="16"/>
  <c r="M76" i="16"/>
  <c r="M211" i="16"/>
  <c r="M227" i="16"/>
  <c r="M53" i="16"/>
  <c r="M148" i="16"/>
  <c r="M218" i="16"/>
  <c r="M18" i="16"/>
  <c r="M121" i="16"/>
  <c r="M200" i="16"/>
  <c r="M16" i="16"/>
  <c r="M90" i="16"/>
  <c r="M7" i="16"/>
  <c r="M35" i="16"/>
  <c r="M52" i="16"/>
  <c r="M92" i="16"/>
  <c r="M147" i="16"/>
  <c r="M24" i="16"/>
  <c r="M36" i="16"/>
  <c r="M99" i="16"/>
  <c r="M230" i="16"/>
  <c r="M247" i="16"/>
  <c r="M134" i="16"/>
  <c r="M46" i="16"/>
  <c r="M234" i="16"/>
  <c r="M71" i="16"/>
  <c r="M135" i="16"/>
  <c r="M213" i="16"/>
  <c r="M154" i="16"/>
  <c r="M83" i="16"/>
  <c r="M155" i="16"/>
  <c r="M223" i="16"/>
  <c r="M50" i="16"/>
  <c r="M115" i="16"/>
  <c r="M184" i="16"/>
  <c r="M13" i="16"/>
  <c r="M114" i="16"/>
  <c r="M239" i="16"/>
  <c r="M199" i="16"/>
  <c r="M246" i="16"/>
  <c r="M113" i="16"/>
  <c r="M41" i="16"/>
  <c r="M85" i="16"/>
  <c r="M104" i="16"/>
  <c r="M149" i="16"/>
  <c r="M235" i="16"/>
  <c r="M39" i="16"/>
  <c r="M102" i="16"/>
  <c r="M126" i="16"/>
  <c r="M141" i="16"/>
  <c r="M245" i="16"/>
  <c r="M205" i="16"/>
  <c r="M244" i="16"/>
  <c r="M29" i="16"/>
  <c r="M65" i="16"/>
  <c r="M129" i="16"/>
  <c r="M207" i="16"/>
  <c r="M162" i="16"/>
  <c r="M208" i="16"/>
  <c r="M241" i="16"/>
  <c r="M14" i="16"/>
  <c r="M37" i="16"/>
  <c r="M81" i="16"/>
  <c r="M105" i="16"/>
  <c r="M174" i="16"/>
  <c r="M181" i="16"/>
  <c r="M188" i="16"/>
  <c r="M196" i="16"/>
  <c r="M220" i="16"/>
  <c r="M225" i="16"/>
  <c r="M43" i="16"/>
  <c r="M72" i="16"/>
  <c r="M150" i="16"/>
  <c r="M56" i="16"/>
  <c r="M233" i="16"/>
  <c r="M42" i="16"/>
  <c r="M59" i="16"/>
  <c r="M123" i="16"/>
  <c r="M236" i="16"/>
  <c r="M242" i="16"/>
  <c r="M112" i="16"/>
  <c r="M117" i="16"/>
  <c r="M124" i="16"/>
  <c r="M138" i="16"/>
  <c r="M145" i="16"/>
  <c r="M55" i="16"/>
  <c r="M80" i="16"/>
  <c r="M111" i="16"/>
  <c r="M144" i="16"/>
  <c r="M214" i="16"/>
  <c r="M25" i="16"/>
  <c r="M93" i="16"/>
  <c r="M69" i="16"/>
  <c r="M96" i="16"/>
  <c r="M54" i="16"/>
  <c r="M152" i="16"/>
  <c r="M158" i="16"/>
  <c r="M86" i="16"/>
  <c r="M136" i="16"/>
  <c r="M201" i="16"/>
  <c r="M8" i="16"/>
  <c r="M73" i="16"/>
  <c r="M222" i="16"/>
  <c r="M106" i="16"/>
  <c r="M163" i="16"/>
  <c r="M168" i="16"/>
  <c r="M175" i="16"/>
  <c r="M182" i="16"/>
  <c r="M189" i="16"/>
  <c r="M237" i="16"/>
  <c r="M58" i="16"/>
  <c r="M130" i="16"/>
  <c r="M48" i="16"/>
  <c r="M122" i="16"/>
  <c r="M19" i="16"/>
  <c r="M87" i="16"/>
  <c r="M137" i="16"/>
  <c r="M20" i="16"/>
  <c r="M60" i="16"/>
  <c r="M67" i="16"/>
  <c r="M74" i="16"/>
  <c r="M62" i="16"/>
  <c r="M116" i="16"/>
  <c r="M219" i="16"/>
  <c r="M66" i="16"/>
  <c r="M151" i="16"/>
  <c r="M157" i="16"/>
  <c r="M209" i="16"/>
  <c r="M26" i="16"/>
  <c r="M82" i="16"/>
  <c r="M88" i="16"/>
  <c r="M94" i="16"/>
  <c r="M100" i="16"/>
  <c r="M203" i="16"/>
  <c r="M215" i="16"/>
  <c r="M49" i="16"/>
  <c r="M156" i="16"/>
  <c r="M31" i="16"/>
  <c r="M131" i="16"/>
  <c r="M11" i="16"/>
  <c r="M119" i="16"/>
  <c r="M75" i="16"/>
  <c r="M101" i="16"/>
  <c r="M132" i="16"/>
  <c r="M176" i="16"/>
  <c r="M204" i="16"/>
  <c r="M202" i="16"/>
  <c r="M197" i="16"/>
  <c r="M216" i="16"/>
  <c r="M191" i="16"/>
  <c r="M231" i="16"/>
  <c r="M146" i="16"/>
  <c r="M226" i="16"/>
  <c r="M10" i="16"/>
  <c r="M21" i="16"/>
  <c r="M32" i="16"/>
  <c r="M95" i="16"/>
  <c r="M125" i="16"/>
  <c r="M169" i="16"/>
  <c r="M210" i="16"/>
  <c r="M221" i="16"/>
  <c r="M139" i="16"/>
  <c r="M183" i="16"/>
  <c r="M159" i="16"/>
  <c r="M44" i="16"/>
  <c r="M61" i="16"/>
  <c r="M190" i="16"/>
  <c r="M27" i="16"/>
  <c r="M133" i="16"/>
  <c r="M9" i="16"/>
  <c r="M243" i="16"/>
  <c r="M38" i="16"/>
  <c r="M68" i="16"/>
  <c r="M89" i="16"/>
  <c r="M107" i="16"/>
  <c r="M118" i="16"/>
  <c r="M33" i="16"/>
  <c r="M140" i="16"/>
  <c r="M15" i="16"/>
  <c r="M232" i="16"/>
  <c r="M8" i="19"/>
  <c r="M11" i="19"/>
  <c r="M13" i="19"/>
  <c r="N309" i="15"/>
  <c r="N303" i="15"/>
  <c r="N297" i="15"/>
  <c r="N264" i="15"/>
  <c r="N103" i="15"/>
  <c r="N308" i="15"/>
  <c r="N299" i="15"/>
  <c r="N280" i="15"/>
  <c r="N311" i="15"/>
  <c r="N307" i="15"/>
  <c r="N302" i="15"/>
  <c r="N310" i="15"/>
  <c r="N301" i="15"/>
  <c r="N298" i="15"/>
  <c r="N306" i="15"/>
  <c r="N305" i="15"/>
  <c r="N167" i="15"/>
  <c r="N23" i="15"/>
  <c r="N7" i="15"/>
  <c r="N295" i="15"/>
  <c r="N248" i="15"/>
  <c r="N215" i="15"/>
  <c r="N87" i="15"/>
  <c r="N71" i="15"/>
  <c r="N135" i="15"/>
  <c r="N183" i="15"/>
  <c r="N263" i="15"/>
  <c r="N231" i="15"/>
  <c r="N287" i="15"/>
  <c r="N300" i="15"/>
  <c r="N199" i="15"/>
  <c r="N31" i="15"/>
  <c r="N271" i="15"/>
  <c r="N247" i="15"/>
  <c r="N119" i="15"/>
  <c r="N55" i="15"/>
  <c r="N39" i="15"/>
  <c r="N296" i="15"/>
  <c r="N255" i="15"/>
  <c r="N246" i="15"/>
  <c r="N190" i="15"/>
  <c r="N279" i="15"/>
  <c r="N151" i="15"/>
  <c r="N206" i="15"/>
  <c r="N230" i="15"/>
  <c r="N166" i="15"/>
  <c r="N158" i="15"/>
  <c r="N222" i="15"/>
  <c r="N182" i="15"/>
  <c r="N174" i="15"/>
  <c r="N126" i="15"/>
  <c r="N54" i="15"/>
  <c r="N46" i="15"/>
  <c r="N38" i="15"/>
  <c r="N278" i="15"/>
  <c r="N150" i="15"/>
  <c r="N22" i="15"/>
  <c r="N14" i="15"/>
  <c r="N6" i="15"/>
  <c r="N110" i="15"/>
  <c r="N94" i="15"/>
  <c r="N86" i="15"/>
  <c r="N78" i="15"/>
  <c r="N70" i="15"/>
  <c r="N62" i="15"/>
  <c r="N30" i="15"/>
  <c r="N214" i="15"/>
  <c r="N198" i="15"/>
  <c r="N134" i="15"/>
  <c r="N102" i="15"/>
  <c r="N118" i="15"/>
  <c r="N4" i="15"/>
  <c r="N238" i="15"/>
  <c r="N142" i="15"/>
  <c r="N270" i="15"/>
  <c r="N294" i="15"/>
  <c r="N286" i="15"/>
  <c r="N254" i="15"/>
  <c r="N213" i="15"/>
  <c r="N149" i="15"/>
  <c r="N53" i="15"/>
  <c r="N45" i="15"/>
  <c r="N37" i="15"/>
  <c r="N95" i="15"/>
  <c r="N79" i="15"/>
  <c r="N63" i="15"/>
  <c r="N237" i="15"/>
  <c r="N173" i="15"/>
  <c r="N197" i="15"/>
  <c r="N101" i="15"/>
  <c r="N93" i="15"/>
  <c r="N85" i="15"/>
  <c r="N77" i="15"/>
  <c r="N69" i="15"/>
  <c r="N61" i="15"/>
  <c r="N221" i="15"/>
  <c r="N157" i="15"/>
  <c r="N133" i="15"/>
  <c r="N125" i="15"/>
  <c r="N117" i="15"/>
  <c r="N109" i="15"/>
  <c r="N262" i="15"/>
  <c r="N245" i="15"/>
  <c r="N181" i="15"/>
  <c r="N205" i="15"/>
  <c r="N229" i="15"/>
  <c r="N165" i="15"/>
  <c r="N29" i="15"/>
  <c r="N13" i="15"/>
  <c r="N189" i="15"/>
  <c r="N239" i="15"/>
  <c r="N111" i="15"/>
  <c r="N288" i="15"/>
  <c r="N272" i="15"/>
  <c r="N175" i="15"/>
  <c r="N141" i="15"/>
  <c r="N21" i="15"/>
  <c r="N256" i="15"/>
  <c r="N223" i="15"/>
  <c r="N191" i="15"/>
  <c r="N15" i="15"/>
  <c r="N236" i="15"/>
  <c r="N261" i="15"/>
  <c r="N244" i="15"/>
  <c r="N180" i="15"/>
  <c r="N52" i="15"/>
  <c r="N44" i="15"/>
  <c r="N36" i="15"/>
  <c r="N5" i="15"/>
  <c r="N285" i="15"/>
  <c r="N188" i="15"/>
  <c r="N196" i="15"/>
  <c r="N269" i="15"/>
  <c r="N143" i="15"/>
  <c r="N127" i="15"/>
  <c r="N293" i="15"/>
  <c r="N212" i="15"/>
  <c r="N159" i="15"/>
  <c r="N47" i="15"/>
  <c r="N253" i="15"/>
  <c r="N207" i="15"/>
  <c r="N277" i="15"/>
  <c r="N228" i="15"/>
  <c r="N164" i="15"/>
  <c r="N220" i="15"/>
  <c r="N124" i="15"/>
  <c r="N268" i="15"/>
  <c r="N172" i="15"/>
  <c r="N140" i="15"/>
  <c r="N292" i="15"/>
  <c r="N156" i="15"/>
  <c r="N108" i="15"/>
  <c r="N84" i="15"/>
  <c r="N68" i="15"/>
  <c r="N276" i="15"/>
  <c r="N204" i="15"/>
  <c r="N116" i="15"/>
  <c r="N92" i="15"/>
  <c r="N76" i="15"/>
  <c r="N28" i="15"/>
  <c r="N148" i="15"/>
  <c r="N132" i="15"/>
  <c r="N100" i="15"/>
  <c r="N60" i="15"/>
  <c r="N260" i="15"/>
  <c r="N27" i="15"/>
  <c r="N19" i="15"/>
  <c r="N11" i="15"/>
  <c r="N291" i="15"/>
  <c r="N20" i="15"/>
  <c r="N12" i="15"/>
  <c r="N284" i="15"/>
  <c r="N243" i="15"/>
  <c r="N235" i="15"/>
  <c r="N227" i="15"/>
  <c r="N219" i="15"/>
  <c r="N211" i="15"/>
  <c r="N203" i="15"/>
  <c r="N195" i="15"/>
  <c r="N187" i="15"/>
  <c r="N179" i="15"/>
  <c r="N171" i="15"/>
  <c r="N163" i="15"/>
  <c r="N155" i="15"/>
  <c r="N147" i="15"/>
  <c r="N139" i="15"/>
  <c r="N131" i="15"/>
  <c r="N123" i="15"/>
  <c r="N115" i="15"/>
  <c r="N107" i="15"/>
  <c r="N99" i="15"/>
  <c r="N91" i="15"/>
  <c r="N83" i="15"/>
  <c r="N75" i="15"/>
  <c r="N67" i="15"/>
  <c r="N59" i="15"/>
  <c r="N275" i="15"/>
  <c r="N252" i="15"/>
  <c r="N283" i="15"/>
  <c r="N51" i="15"/>
  <c r="N43" i="15"/>
  <c r="N35" i="15"/>
  <c r="N267" i="15"/>
  <c r="N226" i="15"/>
  <c r="N259" i="15"/>
  <c r="N50" i="15"/>
  <c r="N42" i="15"/>
  <c r="N34" i="15"/>
  <c r="N234" i="15"/>
  <c r="N26" i="15"/>
  <c r="N18" i="15"/>
  <c r="N10" i="15"/>
  <c r="N304" i="15"/>
  <c r="N218" i="15"/>
  <c r="N210" i="15"/>
  <c r="N202" i="15"/>
  <c r="N194" i="15"/>
  <c r="N186" i="15"/>
  <c r="N178" i="15"/>
  <c r="N170" i="15"/>
  <c r="N162" i="15"/>
  <c r="N154" i="15"/>
  <c r="N146" i="15"/>
  <c r="N138" i="15"/>
  <c r="N130" i="15"/>
  <c r="N122" i="15"/>
  <c r="N114" i="15"/>
  <c r="N106" i="15"/>
  <c r="N242" i="15"/>
  <c r="N251" i="15"/>
  <c r="N290" i="15"/>
  <c r="N274" i="15"/>
  <c r="N250" i="15"/>
  <c r="N193" i="15"/>
  <c r="N97" i="15"/>
  <c r="N89" i="15"/>
  <c r="N81" i="15"/>
  <c r="N73" i="15"/>
  <c r="N65" i="15"/>
  <c r="N25" i="15"/>
  <c r="N17" i="15"/>
  <c r="N9" i="15"/>
  <c r="N98" i="15"/>
  <c r="N82" i="15"/>
  <c r="N209" i="15"/>
  <c r="N153" i="15"/>
  <c r="N145" i="15"/>
  <c r="N137" i="15"/>
  <c r="N129" i="15"/>
  <c r="N121" i="15"/>
  <c r="N113" i="15"/>
  <c r="N105" i="15"/>
  <c r="N58" i="15"/>
  <c r="N266" i="15"/>
  <c r="N217" i="15"/>
  <c r="N66" i="15"/>
  <c r="N90" i="15"/>
  <c r="N74" i="15"/>
  <c r="N282" i="15"/>
  <c r="N258" i="15"/>
  <c r="N233" i="15"/>
  <c r="N265" i="15"/>
  <c r="N177" i="15"/>
  <c r="N57" i="15"/>
  <c r="N240" i="15"/>
  <c r="N232" i="15"/>
  <c r="N224" i="15"/>
  <c r="N216" i="15"/>
  <c r="N208" i="15"/>
  <c r="N200" i="15"/>
  <c r="N192" i="15"/>
  <c r="N184" i="15"/>
  <c r="N176" i="15"/>
  <c r="N168" i="15"/>
  <c r="N160" i="15"/>
  <c r="N152" i="15"/>
  <c r="N144" i="15"/>
  <c r="N136" i="15"/>
  <c r="N128" i="15"/>
  <c r="N120" i="15"/>
  <c r="N112" i="15"/>
  <c r="N104" i="15"/>
  <c r="N169" i="15"/>
  <c r="N249" i="15"/>
  <c r="N225" i="15"/>
  <c r="N41" i="15"/>
  <c r="N33" i="15"/>
  <c r="N273" i="15"/>
  <c r="N241" i="15"/>
  <c r="N201" i="15"/>
  <c r="N161" i="15"/>
  <c r="N289" i="15"/>
  <c r="N257" i="15"/>
  <c r="N185" i="15"/>
  <c r="N8" i="15"/>
  <c r="N80" i="15"/>
  <c r="N56" i="15"/>
  <c r="N16" i="15"/>
  <c r="N49" i="15"/>
  <c r="N40" i="15"/>
  <c r="N96" i="15"/>
  <c r="N64" i="15"/>
  <c r="N281" i="15"/>
  <c r="N88" i="15"/>
  <c r="N32" i="15"/>
  <c r="N24" i="15"/>
  <c r="N72" i="15"/>
  <c r="N48" i="15"/>
  <c r="M10" i="19"/>
  <c r="M7" i="19"/>
  <c r="M9" i="19"/>
  <c r="M6" i="19"/>
  <c r="M12" i="19"/>
  <c r="M4" i="19"/>
  <c r="M14" i="19"/>
  <c r="M5" i="19"/>
  <c r="L13" i="20"/>
  <c r="AO29" i="20" s="1"/>
  <c r="L9" i="20"/>
  <c r="AO25" i="20" s="1"/>
  <c r="L11" i="20"/>
  <c r="AO27" i="20" s="1"/>
  <c r="L10" i="20"/>
  <c r="AO26" i="20" s="1"/>
  <c r="L6" i="20"/>
  <c r="AO22" i="20" s="1"/>
  <c r="L8" i="20"/>
  <c r="AO24" i="20" s="1"/>
  <c r="L5" i="20"/>
  <c r="AO21" i="20" s="1"/>
  <c r="L7" i="20"/>
  <c r="AO23" i="20" s="1"/>
  <c r="L4" i="20"/>
  <c r="AO20" i="20" s="1"/>
  <c r="L12" i="20"/>
  <c r="AO28" i="20" s="1"/>
  <c r="B15" i="20"/>
  <c r="I14" i="20"/>
  <c r="AL30" i="20" s="1"/>
  <c r="F14" i="20"/>
  <c r="AI30" i="20" s="1"/>
  <c r="H14" i="20"/>
  <c r="AK30" i="20" s="1"/>
  <c r="L14" i="20"/>
  <c r="AO30" i="20" s="1"/>
  <c r="D14" i="20"/>
  <c r="AG30" i="20" s="1"/>
  <c r="E14" i="20"/>
  <c r="AH30" i="20" s="1"/>
  <c r="G14" i="20"/>
  <c r="AJ30" i="20" s="1"/>
  <c r="J14" i="20"/>
  <c r="AM30" i="20" s="1"/>
  <c r="K14" i="20"/>
  <c r="AN30" i="20" s="1"/>
  <c r="B15" i="19"/>
  <c r="N3" i="16"/>
  <c r="O3" i="15"/>
  <c r="F15" i="19" l="1"/>
  <c r="D15" i="19"/>
  <c r="G15" i="19"/>
  <c r="E15" i="19"/>
  <c r="H15" i="19"/>
  <c r="I15" i="19"/>
  <c r="J15" i="19"/>
  <c r="K15" i="19"/>
  <c r="L15" i="19"/>
  <c r="M15" i="19"/>
  <c r="N63" i="16"/>
  <c r="N77" i="16"/>
  <c r="N40" i="16"/>
  <c r="N46" i="16"/>
  <c r="N5" i="16"/>
  <c r="N34" i="16"/>
  <c r="N45" i="16"/>
  <c r="N51" i="16"/>
  <c r="N120" i="16"/>
  <c r="N128" i="16"/>
  <c r="N246" i="16"/>
  <c r="N50" i="16"/>
  <c r="N108" i="16"/>
  <c r="N114" i="16"/>
  <c r="N127" i="16"/>
  <c r="N134" i="16"/>
  <c r="N141" i="16"/>
  <c r="N148" i="16"/>
  <c r="N154" i="16"/>
  <c r="N160" i="16"/>
  <c r="N83" i="16"/>
  <c r="N142" i="16"/>
  <c r="N18" i="16"/>
  <c r="N29" i="16"/>
  <c r="N65" i="16"/>
  <c r="N71" i="16"/>
  <c r="N79" i="16"/>
  <c r="N85" i="16"/>
  <c r="N92" i="16"/>
  <c r="N16" i="16"/>
  <c r="N126" i="16"/>
  <c r="N147" i="16"/>
  <c r="N164" i="16"/>
  <c r="N184" i="16"/>
  <c r="N185" i="16"/>
  <c r="N192" i="16"/>
  <c r="N198" i="16"/>
  <c r="N177" i="16"/>
  <c r="N6" i="16"/>
  <c r="N12" i="16"/>
  <c r="N17" i="16"/>
  <c r="N23" i="16"/>
  <c r="N28" i="16"/>
  <c r="N64" i="16"/>
  <c r="N70" i="16"/>
  <c r="N78" i="16"/>
  <c r="N84" i="16"/>
  <c r="N165" i="16"/>
  <c r="N171" i="16"/>
  <c r="N179" i="16"/>
  <c r="N103" i="16"/>
  <c r="N245" i="16"/>
  <c r="N205" i="16"/>
  <c r="N193" i="16"/>
  <c r="N238" i="16"/>
  <c r="N104" i="16"/>
  <c r="N149" i="16"/>
  <c r="N172" i="16"/>
  <c r="N235" i="16"/>
  <c r="N102" i="16"/>
  <c r="N98" i="16"/>
  <c r="N113" i="16"/>
  <c r="N129" i="16"/>
  <c r="N207" i="16"/>
  <c r="N39" i="16"/>
  <c r="N227" i="16"/>
  <c r="N47" i="16"/>
  <c r="N110" i="16"/>
  <c r="N186" i="16"/>
  <c r="N229" i="16"/>
  <c r="N91" i="16"/>
  <c r="N4" i="16"/>
  <c r="N109" i="16"/>
  <c r="N223" i="16"/>
  <c r="N234" i="16"/>
  <c r="N153" i="16"/>
  <c r="N143" i="16"/>
  <c r="N166" i="16"/>
  <c r="N58" i="16"/>
  <c r="N167" i="16"/>
  <c r="N173" i="16"/>
  <c r="N187" i="16"/>
  <c r="N195" i="16"/>
  <c r="N59" i="16"/>
  <c r="N66" i="16"/>
  <c r="N73" i="16"/>
  <c r="N81" i="16"/>
  <c r="N87" i="16"/>
  <c r="N93" i="16"/>
  <c r="N212" i="16"/>
  <c r="N244" i="16"/>
  <c r="N206" i="16"/>
  <c r="N218" i="16"/>
  <c r="N22" i="16"/>
  <c r="N41" i="16"/>
  <c r="N121" i="16"/>
  <c r="N200" i="16"/>
  <c r="N76" i="16"/>
  <c r="N211" i="16"/>
  <c r="N178" i="16"/>
  <c r="N217" i="16"/>
  <c r="N90" i="16"/>
  <c r="N180" i="16"/>
  <c r="N224" i="16"/>
  <c r="N240" i="16"/>
  <c r="N24" i="16"/>
  <c r="N72" i="16"/>
  <c r="N80" i="16"/>
  <c r="N86" i="16"/>
  <c r="N97" i="16"/>
  <c r="N228" i="16"/>
  <c r="N57" i="16"/>
  <c r="N155" i="16"/>
  <c r="N7" i="16"/>
  <c r="N35" i="16"/>
  <c r="N135" i="16"/>
  <c r="N161" i="16"/>
  <c r="N213" i="16"/>
  <c r="N170" i="16"/>
  <c r="N239" i="16"/>
  <c r="N199" i="16"/>
  <c r="N52" i="16"/>
  <c r="N115" i="16"/>
  <c r="N194" i="16"/>
  <c r="N13" i="16"/>
  <c r="N36" i="16"/>
  <c r="N53" i="16"/>
  <c r="N156" i="16"/>
  <c r="N233" i="16"/>
  <c r="N48" i="16"/>
  <c r="N105" i="16"/>
  <c r="N137" i="16"/>
  <c r="N222" i="16"/>
  <c r="N20" i="16"/>
  <c r="N60" i="16"/>
  <c r="N67" i="16"/>
  <c r="N74" i="16"/>
  <c r="N162" i="16"/>
  <c r="N208" i="16"/>
  <c r="N241" i="16"/>
  <c r="N31" i="16"/>
  <c r="N151" i="16"/>
  <c r="N157" i="16"/>
  <c r="N26" i="16"/>
  <c r="N82" i="16"/>
  <c r="N88" i="16"/>
  <c r="N94" i="16"/>
  <c r="N100" i="16"/>
  <c r="N226" i="16"/>
  <c r="N231" i="16"/>
  <c r="N237" i="16"/>
  <c r="N61" i="16"/>
  <c r="N68" i="16"/>
  <c r="N75" i="16"/>
  <c r="N169" i="16"/>
  <c r="N176" i="16"/>
  <c r="N183" i="16"/>
  <c r="N190" i="16"/>
  <c r="N30" i="16"/>
  <c r="N99" i="16"/>
  <c r="N150" i="16"/>
  <c r="N14" i="16"/>
  <c r="N131" i="16"/>
  <c r="N111" i="16"/>
  <c r="N144" i="16"/>
  <c r="N214" i="16"/>
  <c r="N247" i="16"/>
  <c r="N42" i="16"/>
  <c r="N174" i="16"/>
  <c r="N181" i="16"/>
  <c r="N188" i="16"/>
  <c r="N196" i="16"/>
  <c r="N43" i="16"/>
  <c r="N54" i="16"/>
  <c r="N136" i="16"/>
  <c r="N25" i="16"/>
  <c r="N123" i="16"/>
  <c r="N130" i="16"/>
  <c r="N219" i="16"/>
  <c r="N8" i="16"/>
  <c r="N220" i="16"/>
  <c r="N225" i="16"/>
  <c r="N69" i="16"/>
  <c r="N96" i="16"/>
  <c r="N152" i="16"/>
  <c r="N158" i="16"/>
  <c r="N33" i="16"/>
  <c r="N122" i="16"/>
  <c r="N56" i="16"/>
  <c r="N37" i="16"/>
  <c r="N236" i="16"/>
  <c r="N242" i="16"/>
  <c r="N106" i="16"/>
  <c r="N163" i="16"/>
  <c r="N168" i="16"/>
  <c r="N175" i="16"/>
  <c r="N182" i="16"/>
  <c r="N189" i="16"/>
  <c r="N116" i="16"/>
  <c r="N201" i="16"/>
  <c r="N230" i="16"/>
  <c r="N19" i="16"/>
  <c r="N112" i="16"/>
  <c r="N215" i="16"/>
  <c r="N62" i="16"/>
  <c r="N55" i="16"/>
  <c r="N89" i="16"/>
  <c r="N139" i="16"/>
  <c r="N11" i="16"/>
  <c r="N119" i="16"/>
  <c r="N243" i="16"/>
  <c r="N140" i="16"/>
  <c r="N15" i="16"/>
  <c r="N44" i="16"/>
  <c r="N49" i="16"/>
  <c r="N118" i="16"/>
  <c r="N209" i="16"/>
  <c r="N138" i="16"/>
  <c r="N38" i="16"/>
  <c r="N101" i="16"/>
  <c r="N191" i="16"/>
  <c r="N145" i="16"/>
  <c r="N203" i="16"/>
  <c r="N132" i="16"/>
  <c r="N197" i="16"/>
  <c r="N146" i="16"/>
  <c r="N232" i="16"/>
  <c r="N202" i="16"/>
  <c r="N124" i="16"/>
  <c r="N159" i="16"/>
  <c r="N10" i="16"/>
  <c r="N21" i="16"/>
  <c r="N32" i="16"/>
  <c r="N95" i="16"/>
  <c r="N204" i="16"/>
  <c r="N210" i="16"/>
  <c r="N117" i="16"/>
  <c r="N107" i="16"/>
  <c r="N125" i="16"/>
  <c r="N216" i="16"/>
  <c r="N221" i="16"/>
  <c r="N27" i="16"/>
  <c r="N133" i="16"/>
  <c r="N9" i="16"/>
  <c r="N13" i="19"/>
  <c r="N6" i="19"/>
  <c r="N5" i="19"/>
  <c r="N10" i="19"/>
  <c r="N4" i="19"/>
  <c r="O250" i="15"/>
  <c r="O290" i="15"/>
  <c r="O258" i="15"/>
  <c r="O247" i="15"/>
  <c r="O231" i="15"/>
  <c r="O215" i="15"/>
  <c r="O199" i="15"/>
  <c r="O183" i="15"/>
  <c r="O167" i="15"/>
  <c r="O151" i="15"/>
  <c r="O135" i="15"/>
  <c r="O119" i="15"/>
  <c r="O282" i="15"/>
  <c r="O274" i="15"/>
  <c r="O266" i="15"/>
  <c r="O31" i="15"/>
  <c r="O23" i="15"/>
  <c r="O7" i="15"/>
  <c r="O87" i="15"/>
  <c r="O71" i="15"/>
  <c r="O4" i="15"/>
  <c r="O103" i="15"/>
  <c r="O55" i="15"/>
  <c r="O39" i="15"/>
  <c r="O222" i="15"/>
  <c r="O230" i="15"/>
  <c r="O166" i="15"/>
  <c r="O238" i="15"/>
  <c r="O246" i="15"/>
  <c r="O182" i="15"/>
  <c r="O206" i="15"/>
  <c r="O102" i="15"/>
  <c r="O94" i="15"/>
  <c r="O118" i="15"/>
  <c r="O142" i="15"/>
  <c r="O263" i="15"/>
  <c r="O158" i="15"/>
  <c r="O174" i="15"/>
  <c r="O126" i="15"/>
  <c r="O30" i="15"/>
  <c r="O190" i="15"/>
  <c r="O150" i="15"/>
  <c r="O110" i="15"/>
  <c r="O22" i="15"/>
  <c r="O14" i="15"/>
  <c r="O6" i="15"/>
  <c r="O279" i="15"/>
  <c r="O214" i="15"/>
  <c r="O198" i="15"/>
  <c r="O134" i="15"/>
  <c r="O86" i="15"/>
  <c r="O78" i="15"/>
  <c r="O70" i="15"/>
  <c r="O62" i="15"/>
  <c r="O54" i="15"/>
  <c r="O46" i="15"/>
  <c r="O38" i="15"/>
  <c r="O271" i="15"/>
  <c r="O255" i="15"/>
  <c r="O287" i="15"/>
  <c r="O229" i="15"/>
  <c r="O165" i="15"/>
  <c r="O252" i="15"/>
  <c r="O189" i="15"/>
  <c r="O213" i="15"/>
  <c r="O149" i="15"/>
  <c r="O237" i="15"/>
  <c r="O173" i="15"/>
  <c r="O197" i="15"/>
  <c r="O29" i="15"/>
  <c r="O21" i="15"/>
  <c r="O13" i="15"/>
  <c r="O5" i="15"/>
  <c r="O284" i="15"/>
  <c r="O221" i="15"/>
  <c r="O245" i="15"/>
  <c r="O181" i="15"/>
  <c r="O133" i="15"/>
  <c r="O125" i="15"/>
  <c r="O117" i="15"/>
  <c r="O109" i="15"/>
  <c r="O141" i="15"/>
  <c r="O93" i="15"/>
  <c r="O276" i="15"/>
  <c r="O61" i="15"/>
  <c r="O45" i="15"/>
  <c r="O268" i="15"/>
  <c r="O223" i="15"/>
  <c r="O157" i="15"/>
  <c r="O292" i="15"/>
  <c r="O77" i="15"/>
  <c r="O260" i="15"/>
  <c r="O239" i="15"/>
  <c r="O85" i="15"/>
  <c r="O69" i="15"/>
  <c r="O53" i="15"/>
  <c r="O159" i="15"/>
  <c r="O79" i="15"/>
  <c r="O205" i="15"/>
  <c r="O101" i="15"/>
  <c r="O207" i="15"/>
  <c r="O37" i="15"/>
  <c r="O212" i="15"/>
  <c r="O220" i="15"/>
  <c r="O156" i="15"/>
  <c r="O191" i="15"/>
  <c r="O47" i="15"/>
  <c r="O228" i="15"/>
  <c r="O164" i="15"/>
  <c r="O15" i="15"/>
  <c r="O236" i="15"/>
  <c r="O172" i="15"/>
  <c r="O95" i="15"/>
  <c r="O175" i="15"/>
  <c r="O111" i="15"/>
  <c r="O127" i="15"/>
  <c r="O63" i="15"/>
  <c r="O143" i="15"/>
  <c r="O204" i="15"/>
  <c r="O124" i="15"/>
  <c r="O116" i="15"/>
  <c r="O108" i="15"/>
  <c r="O92" i="15"/>
  <c r="O196" i="15"/>
  <c r="O36" i="15"/>
  <c r="O265" i="15"/>
  <c r="O188" i="15"/>
  <c r="O140" i="15"/>
  <c r="O44" i="15"/>
  <c r="O289" i="15"/>
  <c r="O257" i="15"/>
  <c r="O180" i="15"/>
  <c r="O244" i="15"/>
  <c r="O52" i="15"/>
  <c r="O20" i="15"/>
  <c r="O12" i="15"/>
  <c r="O281" i="15"/>
  <c r="O249" i="15"/>
  <c r="O76" i="15"/>
  <c r="O60" i="15"/>
  <c r="O148" i="15"/>
  <c r="O132" i="15"/>
  <c r="O100" i="15"/>
  <c r="O84" i="15"/>
  <c r="O68" i="15"/>
  <c r="O28" i="15"/>
  <c r="O273" i="15"/>
  <c r="O294" i="15"/>
  <c r="O51" i="15"/>
  <c r="O43" i="15"/>
  <c r="O35" i="15"/>
  <c r="O278" i="15"/>
  <c r="O99" i="15"/>
  <c r="O91" i="15"/>
  <c r="O83" i="15"/>
  <c r="O75" i="15"/>
  <c r="O67" i="15"/>
  <c r="O59" i="15"/>
  <c r="O262" i="15"/>
  <c r="O243" i="15"/>
  <c r="O235" i="15"/>
  <c r="O227" i="15"/>
  <c r="O219" i="15"/>
  <c r="O211" i="15"/>
  <c r="O203" i="15"/>
  <c r="O195" i="15"/>
  <c r="O187" i="15"/>
  <c r="O179" i="15"/>
  <c r="O171" i="15"/>
  <c r="O163" i="15"/>
  <c r="O155" i="15"/>
  <c r="O147" i="15"/>
  <c r="O139" i="15"/>
  <c r="O131" i="15"/>
  <c r="O123" i="15"/>
  <c r="O115" i="15"/>
  <c r="O107" i="15"/>
  <c r="O254" i="15"/>
  <c r="O218" i="15"/>
  <c r="O210" i="15"/>
  <c r="O202" i="15"/>
  <c r="O194" i="15"/>
  <c r="O186" i="15"/>
  <c r="O178" i="15"/>
  <c r="O170" i="15"/>
  <c r="O162" i="15"/>
  <c r="O154" i="15"/>
  <c r="O146" i="15"/>
  <c r="O138" i="15"/>
  <c r="O130" i="15"/>
  <c r="O122" i="15"/>
  <c r="O114" i="15"/>
  <c r="O106" i="15"/>
  <c r="O27" i="15"/>
  <c r="O242" i="15"/>
  <c r="O226" i="15"/>
  <c r="O251" i="15"/>
  <c r="O19" i="15"/>
  <c r="O286" i="15"/>
  <c r="O234" i="15"/>
  <c r="O11" i="15"/>
  <c r="O270" i="15"/>
  <c r="O98" i="15"/>
  <c r="O90" i="15"/>
  <c r="O82" i="15"/>
  <c r="O74" i="15"/>
  <c r="O66" i="15"/>
  <c r="O58" i="15"/>
  <c r="O283" i="15"/>
  <c r="O267" i="15"/>
  <c r="O291" i="15"/>
  <c r="O233" i="15"/>
  <c r="O169" i="15"/>
  <c r="O272" i="15"/>
  <c r="O34" i="15"/>
  <c r="O259" i="15"/>
  <c r="O42" i="15"/>
  <c r="O10" i="15"/>
  <c r="O185" i="15"/>
  <c r="O50" i="15"/>
  <c r="O18" i="15"/>
  <c r="O26" i="15"/>
  <c r="O275" i="15"/>
  <c r="O209" i="15"/>
  <c r="O217" i="15"/>
  <c r="O57" i="15"/>
  <c r="O288" i="15"/>
  <c r="O264" i="15"/>
  <c r="O145" i="15"/>
  <c r="O113" i="15"/>
  <c r="O65" i="15"/>
  <c r="O9" i="15"/>
  <c r="O309" i="15"/>
  <c r="O305" i="15"/>
  <c r="O301" i="15"/>
  <c r="O297" i="15"/>
  <c r="O285" i="15"/>
  <c r="O89" i="15"/>
  <c r="O41" i="15"/>
  <c r="O177" i="15"/>
  <c r="O137" i="15"/>
  <c r="O105" i="15"/>
  <c r="O280" i="15"/>
  <c r="O256" i="15"/>
  <c r="O153" i="15"/>
  <c r="O73" i="15"/>
  <c r="O17" i="15"/>
  <c r="O240" i="15"/>
  <c r="O232" i="15"/>
  <c r="O224" i="15"/>
  <c r="O216" i="15"/>
  <c r="O208" i="15"/>
  <c r="O200" i="15"/>
  <c r="O192" i="15"/>
  <c r="O184" i="15"/>
  <c r="O176" i="15"/>
  <c r="O168" i="15"/>
  <c r="O160" i="15"/>
  <c r="O152" i="15"/>
  <c r="O144" i="15"/>
  <c r="O136" i="15"/>
  <c r="O128" i="15"/>
  <c r="O120" i="15"/>
  <c r="O112" i="15"/>
  <c r="O104" i="15"/>
  <c r="O225" i="15"/>
  <c r="O129" i="15"/>
  <c r="O49" i="15"/>
  <c r="O248" i="15"/>
  <c r="O193" i="15"/>
  <c r="O161" i="15"/>
  <c r="O121" i="15"/>
  <c r="O81" i="15"/>
  <c r="O33" i="15"/>
  <c r="O25" i="15"/>
  <c r="O241" i="15"/>
  <c r="O80" i="15"/>
  <c r="O24" i="15"/>
  <c r="O304" i="15"/>
  <c r="O295" i="15"/>
  <c r="O64" i="15"/>
  <c r="O32" i="15"/>
  <c r="O40" i="15"/>
  <c r="O307" i="15"/>
  <c r="O298" i="15"/>
  <c r="O56" i="15"/>
  <c r="O201" i="15"/>
  <c r="O261" i="15"/>
  <c r="O72" i="15"/>
  <c r="O311" i="15"/>
  <c r="O302" i="15"/>
  <c r="O16" i="15"/>
  <c r="O306" i="15"/>
  <c r="O48" i="15"/>
  <c r="O308" i="15"/>
  <c r="O299" i="15"/>
  <c r="O293" i="15"/>
  <c r="O269" i="15"/>
  <c r="O310" i="15"/>
  <c r="O296" i="15"/>
  <c r="O277" i="15"/>
  <c r="O253" i="15"/>
  <c r="O97" i="15"/>
  <c r="O96" i="15"/>
  <c r="O88" i="15"/>
  <c r="O300" i="15"/>
  <c r="O8" i="15"/>
  <c r="O303" i="15"/>
  <c r="N8" i="19"/>
  <c r="N7" i="19"/>
  <c r="N15" i="19"/>
  <c r="N9" i="19"/>
  <c r="N11" i="19"/>
  <c r="N12" i="19"/>
  <c r="N14" i="19"/>
  <c r="M14" i="20"/>
  <c r="AP30" i="20" s="1"/>
  <c r="M13" i="20"/>
  <c r="AP29" i="20" s="1"/>
  <c r="M12" i="20"/>
  <c r="AP28" i="20" s="1"/>
  <c r="M5" i="20"/>
  <c r="AP21" i="20" s="1"/>
  <c r="M9" i="20"/>
  <c r="AP25" i="20" s="1"/>
  <c r="M11" i="20"/>
  <c r="AP27" i="20" s="1"/>
  <c r="M6" i="20"/>
  <c r="AP22" i="20" s="1"/>
  <c r="M8" i="20"/>
  <c r="AP24" i="20" s="1"/>
  <c r="M10" i="20"/>
  <c r="AP26" i="20" s="1"/>
  <c r="M4" i="20"/>
  <c r="AP20" i="20" s="1"/>
  <c r="M7" i="20"/>
  <c r="AP23" i="20" s="1"/>
  <c r="I15" i="20"/>
  <c r="AL31" i="20" s="1"/>
  <c r="F15" i="20"/>
  <c r="AI31" i="20" s="1"/>
  <c r="H15" i="20"/>
  <c r="AK31" i="20" s="1"/>
  <c r="M15" i="20"/>
  <c r="AP31" i="20" s="1"/>
  <c r="D15" i="20"/>
  <c r="AG31" i="20" s="1"/>
  <c r="E15" i="20"/>
  <c r="AH31" i="20" s="1"/>
  <c r="G15" i="20"/>
  <c r="AJ31" i="20" s="1"/>
  <c r="J15" i="20"/>
  <c r="AM31" i="20" s="1"/>
  <c r="K15" i="20"/>
  <c r="AN31" i="20" s="1"/>
  <c r="L15" i="20"/>
  <c r="AO31" i="20" s="1"/>
  <c r="O3" i="16"/>
  <c r="P3" i="15"/>
  <c r="O170" i="16" l="1"/>
  <c r="O178" i="16"/>
  <c r="O155" i="16"/>
  <c r="O103" i="16"/>
  <c r="O34" i="16"/>
  <c r="O45" i="16"/>
  <c r="O63" i="16"/>
  <c r="O77" i="16"/>
  <c r="O239" i="16"/>
  <c r="O245" i="16"/>
  <c r="O90" i="16"/>
  <c r="O5" i="16"/>
  <c r="O51" i="16"/>
  <c r="O91" i="16"/>
  <c r="O97" i="16"/>
  <c r="O212" i="16"/>
  <c r="O217" i="16"/>
  <c r="O228" i="16"/>
  <c r="O205" i="16"/>
  <c r="O244" i="16"/>
  <c r="O206" i="16"/>
  <c r="O50" i="16"/>
  <c r="O104" i="16"/>
  <c r="O213" i="16"/>
  <c r="O102" i="16"/>
  <c r="O120" i="16"/>
  <c r="O128" i="16"/>
  <c r="O218" i="16"/>
  <c r="O108" i="16"/>
  <c r="O114" i="16"/>
  <c r="O127" i="16"/>
  <c r="O134" i="16"/>
  <c r="O141" i="16"/>
  <c r="O148" i="16"/>
  <c r="O154" i="16"/>
  <c r="O160" i="16"/>
  <c r="O83" i="16"/>
  <c r="O199" i="16"/>
  <c r="O7" i="16"/>
  <c r="O92" i="16"/>
  <c r="O180" i="16"/>
  <c r="O200" i="16"/>
  <c r="O147" i="16"/>
  <c r="O24" i="16"/>
  <c r="O58" i="16"/>
  <c r="O72" i="16"/>
  <c r="O80" i="16"/>
  <c r="O86" i="16"/>
  <c r="O219" i="16"/>
  <c r="O230" i="16"/>
  <c r="O241" i="16"/>
  <c r="O247" i="16"/>
  <c r="O198" i="16"/>
  <c r="O177" i="16"/>
  <c r="O12" i="16"/>
  <c r="O23" i="16"/>
  <c r="O46" i="16"/>
  <c r="O171" i="16"/>
  <c r="O35" i="16"/>
  <c r="O71" i="16"/>
  <c r="O135" i="16"/>
  <c r="O161" i="16"/>
  <c r="O224" i="16"/>
  <c r="O240" i="16"/>
  <c r="O211" i="16"/>
  <c r="O53" i="16"/>
  <c r="O192" i="16"/>
  <c r="O64" i="16"/>
  <c r="O78" i="16"/>
  <c r="O52" i="16"/>
  <c r="O115" i="16"/>
  <c r="O194" i="16"/>
  <c r="O98" i="16"/>
  <c r="O142" i="16"/>
  <c r="O193" i="16"/>
  <c r="O113" i="16"/>
  <c r="O85" i="16"/>
  <c r="O149" i="16"/>
  <c r="O172" i="16"/>
  <c r="O235" i="16"/>
  <c r="O126" i="16"/>
  <c r="O123" i="16"/>
  <c r="O185" i="16"/>
  <c r="O4" i="16"/>
  <c r="O109" i="16"/>
  <c r="O238" i="16"/>
  <c r="O29" i="16"/>
  <c r="O65" i="16"/>
  <c r="O129" i="16"/>
  <c r="O39" i="16"/>
  <c r="O227" i="16"/>
  <c r="O6" i="16"/>
  <c r="O17" i="16"/>
  <c r="O28" i="16"/>
  <c r="O40" i="16"/>
  <c r="O165" i="16"/>
  <c r="O179" i="16"/>
  <c r="O223" i="16"/>
  <c r="O234" i="16"/>
  <c r="O246" i="16"/>
  <c r="O22" i="16"/>
  <c r="O153" i="16"/>
  <c r="O47" i="16"/>
  <c r="O110" i="16"/>
  <c r="O186" i="16"/>
  <c r="O207" i="16"/>
  <c r="O229" i="16"/>
  <c r="O164" i="16"/>
  <c r="O30" i="16"/>
  <c r="O70" i="16"/>
  <c r="O84" i="16"/>
  <c r="O79" i="16"/>
  <c r="O143" i="16"/>
  <c r="O166" i="16"/>
  <c r="O76" i="16"/>
  <c r="O57" i="16"/>
  <c r="O18" i="16"/>
  <c r="O41" i="16"/>
  <c r="O121" i="16"/>
  <c r="O16" i="16"/>
  <c r="O122" i="16"/>
  <c r="O8" i="16"/>
  <c r="O73" i="16"/>
  <c r="O209" i="16"/>
  <c r="O69" i="16"/>
  <c r="O96" i="16"/>
  <c r="O116" i="16"/>
  <c r="O195" i="16"/>
  <c r="O37" i="16"/>
  <c r="O202" i="16"/>
  <c r="O106" i="16"/>
  <c r="O163" i="16"/>
  <c r="O168" i="16"/>
  <c r="O175" i="16"/>
  <c r="O182" i="16"/>
  <c r="O189" i="16"/>
  <c r="O118" i="16"/>
  <c r="O125" i="16"/>
  <c r="O132" i="16"/>
  <c r="O139" i="16"/>
  <c r="O146" i="16"/>
  <c r="O19" i="16"/>
  <c r="O87" i="16"/>
  <c r="O105" i="16"/>
  <c r="O220" i="16"/>
  <c r="O225" i="16"/>
  <c r="O11" i="16"/>
  <c r="O27" i="16"/>
  <c r="O119" i="16"/>
  <c r="O133" i="16"/>
  <c r="O159" i="16"/>
  <c r="O191" i="16"/>
  <c r="O9" i="16"/>
  <c r="O99" i="16"/>
  <c r="O162" i="16"/>
  <c r="O167" i="16"/>
  <c r="O201" i="16"/>
  <c r="O56" i="16"/>
  <c r="O48" i="16"/>
  <c r="O66" i="16"/>
  <c r="O137" i="16"/>
  <c r="O236" i="16"/>
  <c r="O242" i="16"/>
  <c r="O20" i="16"/>
  <c r="O60" i="16"/>
  <c r="O67" i="16"/>
  <c r="O74" i="16"/>
  <c r="O203" i="16"/>
  <c r="O62" i="16"/>
  <c r="O150" i="16"/>
  <c r="O233" i="16"/>
  <c r="O31" i="16"/>
  <c r="O131" i="16"/>
  <c r="O151" i="16"/>
  <c r="O157" i="16"/>
  <c r="O111" i="16"/>
  <c r="O144" i="16"/>
  <c r="O173" i="16"/>
  <c r="O208" i="16"/>
  <c r="O14" i="16"/>
  <c r="O81" i="16"/>
  <c r="O222" i="16"/>
  <c r="O215" i="16"/>
  <c r="O226" i="16"/>
  <c r="O231" i="16"/>
  <c r="O237" i="16"/>
  <c r="O140" i="16"/>
  <c r="O10" i="16"/>
  <c r="O15" i="16"/>
  <c r="O21" i="16"/>
  <c r="O38" i="16"/>
  <c r="O44" i="16"/>
  <c r="O49" i="16"/>
  <c r="O55" i="16"/>
  <c r="O184" i="16"/>
  <c r="O36" i="16"/>
  <c r="O136" i="16"/>
  <c r="O42" i="16"/>
  <c r="O59" i="16"/>
  <c r="O174" i="16"/>
  <c r="O181" i="16"/>
  <c r="O188" i="16"/>
  <c r="O196" i="16"/>
  <c r="O243" i="16"/>
  <c r="O32" i="16"/>
  <c r="O13" i="16"/>
  <c r="O130" i="16"/>
  <c r="O156" i="16"/>
  <c r="O187" i="16"/>
  <c r="O214" i="16"/>
  <c r="O25" i="16"/>
  <c r="O93" i="16"/>
  <c r="O54" i="16"/>
  <c r="O94" i="16"/>
  <c r="O95" i="16"/>
  <c r="O107" i="16"/>
  <c r="O169" i="16"/>
  <c r="O112" i="16"/>
  <c r="O33" i="16"/>
  <c r="O61" i="16"/>
  <c r="O43" i="16"/>
  <c r="O88" i="16"/>
  <c r="O138" i="16"/>
  <c r="O68" i="16"/>
  <c r="O89" i="16"/>
  <c r="O216" i="16"/>
  <c r="O221" i="16"/>
  <c r="O232" i="16"/>
  <c r="O176" i="16"/>
  <c r="O190" i="16"/>
  <c r="O197" i="16"/>
  <c r="O82" i="16"/>
  <c r="O145" i="16"/>
  <c r="O26" i="16"/>
  <c r="O124" i="16"/>
  <c r="O75" i="16"/>
  <c r="O101" i="16"/>
  <c r="O183" i="16"/>
  <c r="O204" i="16"/>
  <c r="O210" i="16"/>
  <c r="O100" i="16"/>
  <c r="O152" i="16"/>
  <c r="O117" i="16"/>
  <c r="O158" i="16"/>
  <c r="O13" i="19"/>
  <c r="O10" i="19"/>
  <c r="O5" i="19"/>
  <c r="O12" i="19"/>
  <c r="O14" i="19"/>
  <c r="O4" i="19"/>
  <c r="O8" i="19"/>
  <c r="P280" i="15"/>
  <c r="P248" i="15"/>
  <c r="P264" i="15"/>
  <c r="P183" i="15"/>
  <c r="P231" i="15"/>
  <c r="P103" i="15"/>
  <c r="P151" i="15"/>
  <c r="P55" i="15"/>
  <c r="P199" i="15"/>
  <c r="P31" i="15"/>
  <c r="P247" i="15"/>
  <c r="P119" i="15"/>
  <c r="P271" i="15"/>
  <c r="P215" i="15"/>
  <c r="P23" i="15"/>
  <c r="P7" i="15"/>
  <c r="P255" i="15"/>
  <c r="P135" i="15"/>
  <c r="P87" i="15"/>
  <c r="P71" i="15"/>
  <c r="P279" i="15"/>
  <c r="P39" i="15"/>
  <c r="P287" i="15"/>
  <c r="P206" i="15"/>
  <c r="P222" i="15"/>
  <c r="P158" i="15"/>
  <c r="P230" i="15"/>
  <c r="P167" i="15"/>
  <c r="P246" i="15"/>
  <c r="P182" i="15"/>
  <c r="P238" i="15"/>
  <c r="P214" i="15"/>
  <c r="P198" i="15"/>
  <c r="P110" i="15"/>
  <c r="P134" i="15"/>
  <c r="P86" i="15"/>
  <c r="P78" i="15"/>
  <c r="P70" i="15"/>
  <c r="P62" i="15"/>
  <c r="P262" i="15"/>
  <c r="P94" i="15"/>
  <c r="P166" i="15"/>
  <c r="P118" i="15"/>
  <c r="P263" i="15"/>
  <c r="P142" i="15"/>
  <c r="P174" i="15"/>
  <c r="P102" i="15"/>
  <c r="P294" i="15"/>
  <c r="P190" i="15"/>
  <c r="P126" i="15"/>
  <c r="P30" i="15"/>
  <c r="P150" i="15"/>
  <c r="P22" i="15"/>
  <c r="P6" i="15"/>
  <c r="P286" i="15"/>
  <c r="P278" i="15"/>
  <c r="P38" i="15"/>
  <c r="P46" i="15"/>
  <c r="P270" i="15"/>
  <c r="P54" i="15"/>
  <c r="P14" i="15"/>
  <c r="P254" i="15"/>
  <c r="P221" i="15"/>
  <c r="P157" i="15"/>
  <c r="P101" i="15"/>
  <c r="P93" i="15"/>
  <c r="P85" i="15"/>
  <c r="P77" i="15"/>
  <c r="P69" i="15"/>
  <c r="P61" i="15"/>
  <c r="P239" i="15"/>
  <c r="P223" i="15"/>
  <c r="P207" i="15"/>
  <c r="P191" i="15"/>
  <c r="P175" i="15"/>
  <c r="P159" i="15"/>
  <c r="P143" i="15"/>
  <c r="P127" i="15"/>
  <c r="P111" i="15"/>
  <c r="P245" i="15"/>
  <c r="P181" i="15"/>
  <c r="P133" i="15"/>
  <c r="P125" i="15"/>
  <c r="P117" i="15"/>
  <c r="P109" i="15"/>
  <c r="P205" i="15"/>
  <c r="P141" i="15"/>
  <c r="P229" i="15"/>
  <c r="P165" i="15"/>
  <c r="P189" i="15"/>
  <c r="P272" i="15"/>
  <c r="P213" i="15"/>
  <c r="P237" i="15"/>
  <c r="P173" i="15"/>
  <c r="P288" i="15"/>
  <c r="P256" i="15"/>
  <c r="P149" i="15"/>
  <c r="P37" i="15"/>
  <c r="P21" i="15"/>
  <c r="P29" i="15"/>
  <c r="P13" i="15"/>
  <c r="P197" i="15"/>
  <c r="P45" i="15"/>
  <c r="P5" i="15"/>
  <c r="P63" i="15"/>
  <c r="P47" i="15"/>
  <c r="P285" i="15"/>
  <c r="P188" i="15"/>
  <c r="P196" i="15"/>
  <c r="P100" i="15"/>
  <c r="P92" i="15"/>
  <c r="P84" i="15"/>
  <c r="P76" i="15"/>
  <c r="P68" i="15"/>
  <c r="P60" i="15"/>
  <c r="P269" i="15"/>
  <c r="P204" i="15"/>
  <c r="P124" i="15"/>
  <c r="P116" i="15"/>
  <c r="P108" i="15"/>
  <c r="P53" i="15"/>
  <c r="P79" i="15"/>
  <c r="P293" i="15"/>
  <c r="P212" i="15"/>
  <c r="P148" i="15"/>
  <c r="P140" i="15"/>
  <c r="P132" i="15"/>
  <c r="P253" i="15"/>
  <c r="P15" i="15"/>
  <c r="P277" i="15"/>
  <c r="P228" i="15"/>
  <c r="P95" i="15"/>
  <c r="P261" i="15"/>
  <c r="P244" i="15"/>
  <c r="P180" i="15"/>
  <c r="P20" i="15"/>
  <c r="P12" i="15"/>
  <c r="P252" i="15"/>
  <c r="P220" i="15"/>
  <c r="P36" i="15"/>
  <c r="P276" i="15"/>
  <c r="P44" i="15"/>
  <c r="P260" i="15"/>
  <c r="P172" i="15"/>
  <c r="P156" i="15"/>
  <c r="P284" i="15"/>
  <c r="P52" i="15"/>
  <c r="P236" i="15"/>
  <c r="P164" i="15"/>
  <c r="P292" i="15"/>
  <c r="P243" i="15"/>
  <c r="P235" i="15"/>
  <c r="P227" i="15"/>
  <c r="P219" i="15"/>
  <c r="P211" i="15"/>
  <c r="P203" i="15"/>
  <c r="P195" i="15"/>
  <c r="P187" i="15"/>
  <c r="P179" i="15"/>
  <c r="P171" i="15"/>
  <c r="P163" i="15"/>
  <c r="P155" i="15"/>
  <c r="P147" i="15"/>
  <c r="P139" i="15"/>
  <c r="P131" i="15"/>
  <c r="P123" i="15"/>
  <c r="P115" i="15"/>
  <c r="P107" i="15"/>
  <c r="P275" i="15"/>
  <c r="P51" i="15"/>
  <c r="P43" i="15"/>
  <c r="P35" i="15"/>
  <c r="P259" i="15"/>
  <c r="P28" i="15"/>
  <c r="P268" i="15"/>
  <c r="P267" i="15"/>
  <c r="P242" i="15"/>
  <c r="P234" i="15"/>
  <c r="P226" i="15"/>
  <c r="P99" i="15"/>
  <c r="P91" i="15"/>
  <c r="P83" i="15"/>
  <c r="P75" i="15"/>
  <c r="P67" i="15"/>
  <c r="P59" i="15"/>
  <c r="P251" i="15"/>
  <c r="P11" i="15"/>
  <c r="P283" i="15"/>
  <c r="P27" i="15"/>
  <c r="P98" i="15"/>
  <c r="P90" i="15"/>
  <c r="P82" i="15"/>
  <c r="P74" i="15"/>
  <c r="P66" i="15"/>
  <c r="P58" i="15"/>
  <c r="P218" i="15"/>
  <c r="P210" i="15"/>
  <c r="P202" i="15"/>
  <c r="P194" i="15"/>
  <c r="P186" i="15"/>
  <c r="P178" i="15"/>
  <c r="P170" i="15"/>
  <c r="P162" i="15"/>
  <c r="P154" i="15"/>
  <c r="P146" i="15"/>
  <c r="P138" i="15"/>
  <c r="P130" i="15"/>
  <c r="P122" i="15"/>
  <c r="P114" i="15"/>
  <c r="P106" i="15"/>
  <c r="P19" i="15"/>
  <c r="P291" i="15"/>
  <c r="P274" i="15"/>
  <c r="P26" i="15"/>
  <c r="P34" i="15"/>
  <c r="P290" i="15"/>
  <c r="P282" i="15"/>
  <c r="P42" i="15"/>
  <c r="P250" i="15"/>
  <c r="P209" i="15"/>
  <c r="P145" i="15"/>
  <c r="P137" i="15"/>
  <c r="P129" i="15"/>
  <c r="P121" i="15"/>
  <c r="P113" i="15"/>
  <c r="P105" i="15"/>
  <c r="P308" i="15"/>
  <c r="P300" i="15"/>
  <c r="P281" i="15"/>
  <c r="P50" i="15"/>
  <c r="P266" i="15"/>
  <c r="P225" i="15"/>
  <c r="P161" i="15"/>
  <c r="P233" i="15"/>
  <c r="P10" i="15"/>
  <c r="P18" i="15"/>
  <c r="P258" i="15"/>
  <c r="P49" i="15"/>
  <c r="P297" i="15"/>
  <c r="P249" i="15"/>
  <c r="P201" i="15"/>
  <c r="P97" i="15"/>
  <c r="P309" i="15"/>
  <c r="P306" i="15"/>
  <c r="P303" i="15"/>
  <c r="P273" i="15"/>
  <c r="P56" i="15"/>
  <c r="P48" i="15"/>
  <c r="P40" i="15"/>
  <c r="P217" i="15"/>
  <c r="P193" i="15"/>
  <c r="P81" i="15"/>
  <c r="P25" i="15"/>
  <c r="P185" i="15"/>
  <c r="P57" i="15"/>
  <c r="P305" i="15"/>
  <c r="P302" i="15"/>
  <c r="P299" i="15"/>
  <c r="P296" i="15"/>
  <c r="P257" i="15"/>
  <c r="P65" i="15"/>
  <c r="P9" i="15"/>
  <c r="P311" i="15"/>
  <c r="P289" i="15"/>
  <c r="P177" i="15"/>
  <c r="P89" i="15"/>
  <c r="P41" i="15"/>
  <c r="P33" i="15"/>
  <c r="P241" i="15"/>
  <c r="P73" i="15"/>
  <c r="P17" i="15"/>
  <c r="P240" i="15"/>
  <c r="P232" i="15"/>
  <c r="P224" i="15"/>
  <c r="P216" i="15"/>
  <c r="P208" i="15"/>
  <c r="P200" i="15"/>
  <c r="P192" i="15"/>
  <c r="P184" i="15"/>
  <c r="P176" i="15"/>
  <c r="P168" i="15"/>
  <c r="P160" i="15"/>
  <c r="P152" i="15"/>
  <c r="P144" i="15"/>
  <c r="P136" i="15"/>
  <c r="P128" i="15"/>
  <c r="P120" i="15"/>
  <c r="P112" i="15"/>
  <c r="P104" i="15"/>
  <c r="P301" i="15"/>
  <c r="P16" i="15"/>
  <c r="P96" i="15"/>
  <c r="P88" i="15"/>
  <c r="P32" i="15"/>
  <c r="P24" i="15"/>
  <c r="P298" i="15"/>
  <c r="P80" i="15"/>
  <c r="P265" i="15"/>
  <c r="P64" i="15"/>
  <c r="P169" i="15"/>
  <c r="P310" i="15"/>
  <c r="P8" i="15"/>
  <c r="P307" i="15"/>
  <c r="P295" i="15"/>
  <c r="P153" i="15"/>
  <c r="P304" i="15"/>
  <c r="P72" i="15"/>
  <c r="P4" i="15"/>
  <c r="O15" i="19"/>
  <c r="O6" i="19"/>
  <c r="O11" i="19"/>
  <c r="O7" i="19"/>
  <c r="O9" i="19"/>
  <c r="N15" i="20"/>
  <c r="AQ31" i="20" s="1"/>
  <c r="N4" i="20"/>
  <c r="AQ20" i="20" s="1"/>
  <c r="N7" i="20"/>
  <c r="AQ23" i="20" s="1"/>
  <c r="N5" i="20"/>
  <c r="AQ21" i="20" s="1"/>
  <c r="N14" i="20"/>
  <c r="AQ30" i="20" s="1"/>
  <c r="N13" i="20"/>
  <c r="AQ29" i="20" s="1"/>
  <c r="N12" i="20"/>
  <c r="AQ28" i="20" s="1"/>
  <c r="N8" i="20"/>
  <c r="AQ24" i="20" s="1"/>
  <c r="N9" i="20"/>
  <c r="AQ25" i="20" s="1"/>
  <c r="N6" i="20"/>
  <c r="AQ22" i="20" s="1"/>
  <c r="N11" i="20"/>
  <c r="AQ27" i="20" s="1"/>
  <c r="N10" i="20"/>
  <c r="AQ26" i="20" s="1"/>
  <c r="P3" i="16"/>
  <c r="Q3" i="15"/>
  <c r="P77" i="16" l="1"/>
  <c r="P120" i="16"/>
  <c r="P128" i="16"/>
  <c r="P63" i="16"/>
  <c r="P97" i="16"/>
  <c r="P160" i="16"/>
  <c r="P91" i="16"/>
  <c r="P170" i="16"/>
  <c r="P178" i="16"/>
  <c r="P218" i="16"/>
  <c r="P223" i="16"/>
  <c r="P127" i="16"/>
  <c r="P185" i="16"/>
  <c r="P192" i="16"/>
  <c r="P198" i="16"/>
  <c r="P4" i="16"/>
  <c r="P177" i="16"/>
  <c r="P6" i="16"/>
  <c r="P12" i="16"/>
  <c r="P17" i="16"/>
  <c r="P23" i="16"/>
  <c r="P28" i="16"/>
  <c r="P40" i="16"/>
  <c r="P46" i="16"/>
  <c r="P165" i="16"/>
  <c r="P171" i="16"/>
  <c r="P179" i="16"/>
  <c r="P199" i="16"/>
  <c r="P85" i="16"/>
  <c r="P229" i="16"/>
  <c r="P147" i="16"/>
  <c r="P211" i="16"/>
  <c r="P24" i="16"/>
  <c r="P30" i="16"/>
  <c r="P34" i="16"/>
  <c r="P45" i="16"/>
  <c r="P103" i="16"/>
  <c r="P228" i="16"/>
  <c r="P83" i="16"/>
  <c r="P205" i="16"/>
  <c r="P244" i="16"/>
  <c r="P70" i="16"/>
  <c r="P78" i="16"/>
  <c r="P5" i="16"/>
  <c r="P51" i="16"/>
  <c r="P114" i="16"/>
  <c r="P134" i="16"/>
  <c r="P154" i="16"/>
  <c r="P239" i="16"/>
  <c r="P57" i="16"/>
  <c r="P50" i="16"/>
  <c r="P47" i="16"/>
  <c r="P121" i="16"/>
  <c r="P166" i="16"/>
  <c r="P213" i="16"/>
  <c r="P164" i="16"/>
  <c r="P58" i="16"/>
  <c r="P99" i="16"/>
  <c r="P162" i="16"/>
  <c r="P141" i="16"/>
  <c r="P245" i="16"/>
  <c r="P84" i="16"/>
  <c r="P109" i="16"/>
  <c r="P65" i="16"/>
  <c r="P143" i="16"/>
  <c r="P235" i="16"/>
  <c r="P113" i="16"/>
  <c r="P18" i="16"/>
  <c r="P41" i="16"/>
  <c r="P180" i="16"/>
  <c r="P200" i="16"/>
  <c r="P16" i="16"/>
  <c r="P7" i="16"/>
  <c r="P79" i="16"/>
  <c r="P161" i="16"/>
  <c r="P224" i="16"/>
  <c r="P240" i="16"/>
  <c r="P53" i="16"/>
  <c r="P201" i="16"/>
  <c r="P208" i="16"/>
  <c r="P93" i="16"/>
  <c r="P148" i="16"/>
  <c r="P193" i="16"/>
  <c r="P90" i="16"/>
  <c r="P35" i="16"/>
  <c r="P110" i="16"/>
  <c r="P135" i="16"/>
  <c r="P149" i="16"/>
  <c r="P194" i="16"/>
  <c r="P207" i="16"/>
  <c r="P76" i="16"/>
  <c r="P108" i="16"/>
  <c r="P212" i="16"/>
  <c r="P64" i="16"/>
  <c r="P52" i="16"/>
  <c r="P92" i="16"/>
  <c r="P115" i="16"/>
  <c r="P129" i="16"/>
  <c r="P172" i="16"/>
  <c r="P102" i="16"/>
  <c r="P184" i="16"/>
  <c r="P13" i="16"/>
  <c r="P36" i="16"/>
  <c r="P86" i="16"/>
  <c r="P217" i="16"/>
  <c r="P98" i="16"/>
  <c r="P155" i="16"/>
  <c r="P206" i="16"/>
  <c r="P153" i="16"/>
  <c r="P238" i="16"/>
  <c r="P71" i="16"/>
  <c r="P142" i="16"/>
  <c r="P234" i="16"/>
  <c r="P246" i="16"/>
  <c r="P22" i="16"/>
  <c r="P29" i="16"/>
  <c r="P104" i="16"/>
  <c r="P186" i="16"/>
  <c r="P39" i="16"/>
  <c r="P227" i="16"/>
  <c r="P116" i="16"/>
  <c r="P156" i="16"/>
  <c r="P14" i="16"/>
  <c r="P131" i="16"/>
  <c r="P220" i="16"/>
  <c r="P106" i="16"/>
  <c r="P150" i="16"/>
  <c r="P187" i="16"/>
  <c r="P230" i="16"/>
  <c r="P42" i="16"/>
  <c r="P66" i="16"/>
  <c r="P151" i="16"/>
  <c r="P174" i="16"/>
  <c r="P181" i="16"/>
  <c r="P188" i="16"/>
  <c r="P196" i="16"/>
  <c r="P60" i="16"/>
  <c r="P94" i="16"/>
  <c r="P112" i="16"/>
  <c r="P117" i="16"/>
  <c r="P124" i="16"/>
  <c r="P145" i="16"/>
  <c r="P203" i="16"/>
  <c r="P32" i="16"/>
  <c r="P61" i="16"/>
  <c r="P118" i="16"/>
  <c r="P146" i="16"/>
  <c r="P233" i="16"/>
  <c r="P25" i="16"/>
  <c r="P81" i="16"/>
  <c r="P105" i="16"/>
  <c r="P123" i="16"/>
  <c r="P222" i="16"/>
  <c r="P67" i="16"/>
  <c r="P74" i="16"/>
  <c r="P88" i="16"/>
  <c r="P100" i="16"/>
  <c r="P152" i="16"/>
  <c r="P111" i="16"/>
  <c r="P195" i="16"/>
  <c r="P241" i="16"/>
  <c r="P8" i="16"/>
  <c r="P82" i="16"/>
  <c r="P158" i="16"/>
  <c r="P237" i="16"/>
  <c r="P130" i="16"/>
  <c r="P144" i="16"/>
  <c r="P37" i="16"/>
  <c r="P59" i="16"/>
  <c r="P126" i="16"/>
  <c r="P122" i="16"/>
  <c r="P136" i="16"/>
  <c r="P167" i="16"/>
  <c r="P247" i="16"/>
  <c r="P56" i="16"/>
  <c r="P19" i="16"/>
  <c r="P73" i="16"/>
  <c r="P137" i="16"/>
  <c r="P236" i="16"/>
  <c r="P242" i="16"/>
  <c r="P11" i="16"/>
  <c r="P27" i="16"/>
  <c r="P69" i="16"/>
  <c r="P159" i="16"/>
  <c r="P191" i="16"/>
  <c r="P9" i="16"/>
  <c r="P72" i="16"/>
  <c r="P214" i="16"/>
  <c r="P48" i="16"/>
  <c r="P202" i="16"/>
  <c r="P209" i="16"/>
  <c r="P96" i="16"/>
  <c r="P20" i="16"/>
  <c r="P80" i="16"/>
  <c r="P173" i="16"/>
  <c r="P219" i="16"/>
  <c r="P31" i="16"/>
  <c r="P87" i="16"/>
  <c r="P157" i="16"/>
  <c r="P226" i="16"/>
  <c r="P10" i="16"/>
  <c r="P55" i="16"/>
  <c r="P89" i="16"/>
  <c r="P176" i="16"/>
  <c r="P210" i="16"/>
  <c r="P54" i="16"/>
  <c r="P163" i="16"/>
  <c r="P21" i="16"/>
  <c r="P44" i="16"/>
  <c r="P49" i="16"/>
  <c r="P101" i="16"/>
  <c r="P125" i="16"/>
  <c r="P133" i="16"/>
  <c r="P168" i="16"/>
  <c r="P243" i="16"/>
  <c r="P33" i="16"/>
  <c r="P38" i="16"/>
  <c r="P43" i="16"/>
  <c r="P175" i="16"/>
  <c r="P215" i="16"/>
  <c r="P231" i="16"/>
  <c r="P75" i="16"/>
  <c r="P169" i="16"/>
  <c r="P204" i="16"/>
  <c r="P183" i="16"/>
  <c r="P182" i="16"/>
  <c r="P62" i="16"/>
  <c r="P15" i="16"/>
  <c r="P119" i="16"/>
  <c r="P95" i="16"/>
  <c r="P216" i="16"/>
  <c r="P221" i="16"/>
  <c r="P190" i="16"/>
  <c r="P197" i="16"/>
  <c r="P26" i="16"/>
  <c r="P138" i="16"/>
  <c r="P189" i="16"/>
  <c r="P132" i="16"/>
  <c r="P139" i="16"/>
  <c r="P232" i="16"/>
  <c r="P107" i="16"/>
  <c r="P225" i="16"/>
  <c r="P140" i="16"/>
  <c r="P68" i="16"/>
  <c r="P8" i="19"/>
  <c r="P7" i="19"/>
  <c r="P15" i="19"/>
  <c r="P9" i="19"/>
  <c r="P6" i="19"/>
  <c r="P5" i="19"/>
  <c r="P10" i="19"/>
  <c r="P14" i="19"/>
  <c r="P13" i="19"/>
  <c r="P12" i="19"/>
  <c r="Q264" i="15"/>
  <c r="Q153" i="15"/>
  <c r="Q280" i="15"/>
  <c r="Q248" i="15"/>
  <c r="Q167" i="15"/>
  <c r="Q23" i="15"/>
  <c r="Q7" i="15"/>
  <c r="Q215" i="15"/>
  <c r="Q135" i="15"/>
  <c r="Q87" i="15"/>
  <c r="Q71" i="15"/>
  <c r="Q183" i="15"/>
  <c r="Q231" i="15"/>
  <c r="Q103" i="15"/>
  <c r="Q263" i="15"/>
  <c r="Q199" i="15"/>
  <c r="Q247" i="15"/>
  <c r="Q119" i="15"/>
  <c r="Q31" i="15"/>
  <c r="Q271" i="15"/>
  <c r="Q238" i="15"/>
  <c r="Q246" i="15"/>
  <c r="Q182" i="15"/>
  <c r="Q55" i="15"/>
  <c r="Q39" i="15"/>
  <c r="Q287" i="15"/>
  <c r="Q279" i="15"/>
  <c r="Q198" i="15"/>
  <c r="Q151" i="15"/>
  <c r="Q255" i="15"/>
  <c r="Q222" i="15"/>
  <c r="Q158" i="15"/>
  <c r="Q206" i="15"/>
  <c r="Q190" i="15"/>
  <c r="Q102" i="15"/>
  <c r="Q230" i="15"/>
  <c r="Q126" i="15"/>
  <c r="Q254" i="15"/>
  <c r="Q214" i="15"/>
  <c r="Q150" i="15"/>
  <c r="Q30" i="15"/>
  <c r="Q110" i="15"/>
  <c r="Q134" i="15"/>
  <c r="Q86" i="15"/>
  <c r="Q78" i="15"/>
  <c r="Q70" i="15"/>
  <c r="Q62" i="15"/>
  <c r="Q166" i="15"/>
  <c r="Q94" i="15"/>
  <c r="Q286" i="15"/>
  <c r="Q118" i="15"/>
  <c r="Q174" i="15"/>
  <c r="Q142" i="15"/>
  <c r="Q54" i="15"/>
  <c r="Q46" i="15"/>
  <c r="Q38" i="15"/>
  <c r="Q22" i="15"/>
  <c r="Q14" i="15"/>
  <c r="Q6" i="15"/>
  <c r="Q278" i="15"/>
  <c r="Q294" i="15"/>
  <c r="Q270" i="15"/>
  <c r="Q262" i="15"/>
  <c r="Q213" i="15"/>
  <c r="Q149" i="15"/>
  <c r="Q237" i="15"/>
  <c r="Q173" i="15"/>
  <c r="Q197" i="15"/>
  <c r="Q221" i="15"/>
  <c r="Q157" i="15"/>
  <c r="Q101" i="15"/>
  <c r="Q93" i="15"/>
  <c r="Q85" i="15"/>
  <c r="Q77" i="15"/>
  <c r="Q245" i="15"/>
  <c r="Q181" i="15"/>
  <c r="Q133" i="15"/>
  <c r="Q125" i="15"/>
  <c r="Q117" i="15"/>
  <c r="Q109" i="15"/>
  <c r="Q256" i="15"/>
  <c r="Q205" i="15"/>
  <c r="Q229" i="15"/>
  <c r="Q165" i="15"/>
  <c r="Q141" i="15"/>
  <c r="Q69" i="15"/>
  <c r="Q288" i="15"/>
  <c r="Q239" i="15"/>
  <c r="Q111" i="15"/>
  <c r="Q189" i="15"/>
  <c r="Q53" i="15"/>
  <c r="Q272" i="15"/>
  <c r="Q61" i="15"/>
  <c r="Q37" i="15"/>
  <c r="Q21" i="15"/>
  <c r="Q29" i="15"/>
  <c r="Q13" i="15"/>
  <c r="Q175" i="15"/>
  <c r="Q95" i="15"/>
  <c r="Q45" i="15"/>
  <c r="Q223" i="15"/>
  <c r="Q277" i="15"/>
  <c r="Q228" i="15"/>
  <c r="Q63" i="15"/>
  <c r="Q236" i="15"/>
  <c r="Q172" i="15"/>
  <c r="Q207" i="15"/>
  <c r="Q143" i="15"/>
  <c r="Q127" i="15"/>
  <c r="Q47" i="15"/>
  <c r="Q261" i="15"/>
  <c r="Q244" i="15"/>
  <c r="Q180" i="15"/>
  <c r="Q5" i="15"/>
  <c r="Q159" i="15"/>
  <c r="Q285" i="15"/>
  <c r="Q188" i="15"/>
  <c r="Q191" i="15"/>
  <c r="Q79" i="15"/>
  <c r="Q269" i="15"/>
  <c r="Q293" i="15"/>
  <c r="Q15" i="15"/>
  <c r="Q253" i="15"/>
  <c r="Q220" i="15"/>
  <c r="Q156" i="15"/>
  <c r="Q204" i="15"/>
  <c r="Q52" i="15"/>
  <c r="Q212" i="15"/>
  <c r="Q164" i="15"/>
  <c r="Q108" i="15"/>
  <c r="Q76" i="15"/>
  <c r="Q268" i="15"/>
  <c r="Q196" i="15"/>
  <c r="Q148" i="15"/>
  <c r="Q132" i="15"/>
  <c r="Q116" i="15"/>
  <c r="Q92" i="15"/>
  <c r="Q252" i="15"/>
  <c r="Q36" i="15"/>
  <c r="Q20" i="15"/>
  <c r="Q12" i="15"/>
  <c r="Q276" i="15"/>
  <c r="Q124" i="15"/>
  <c r="Q28" i="15"/>
  <c r="Q140" i="15"/>
  <c r="Q44" i="15"/>
  <c r="Q284" i="15"/>
  <c r="Q260" i="15"/>
  <c r="Q267" i="15"/>
  <c r="Q68" i="15"/>
  <c r="Q292" i="15"/>
  <c r="Q84" i="15"/>
  <c r="Q99" i="15"/>
  <c r="Q91" i="15"/>
  <c r="Q83" i="15"/>
  <c r="Q75" i="15"/>
  <c r="Q67" i="15"/>
  <c r="Q59" i="15"/>
  <c r="Q251" i="15"/>
  <c r="Q60" i="15"/>
  <c r="Q243" i="15"/>
  <c r="Q235" i="15"/>
  <c r="Q227" i="15"/>
  <c r="Q219" i="15"/>
  <c r="Q211" i="15"/>
  <c r="Q203" i="15"/>
  <c r="Q195" i="15"/>
  <c r="Q100" i="15"/>
  <c r="Q51" i="15"/>
  <c r="Q43" i="15"/>
  <c r="Q35" i="15"/>
  <c r="Q259" i="15"/>
  <c r="Q131" i="15"/>
  <c r="Q291" i="15"/>
  <c r="Q226" i="15"/>
  <c r="Q187" i="15"/>
  <c r="Q123" i="15"/>
  <c r="Q11" i="15"/>
  <c r="Q179" i="15"/>
  <c r="Q115" i="15"/>
  <c r="Q283" i="15"/>
  <c r="Q171" i="15"/>
  <c r="Q107" i="15"/>
  <c r="Q27" i="15"/>
  <c r="Q275" i="15"/>
  <c r="Q234" i="15"/>
  <c r="Q308" i="15"/>
  <c r="Q300" i="15"/>
  <c r="Q163" i="15"/>
  <c r="Q155" i="15"/>
  <c r="Q98" i="15"/>
  <c r="Q90" i="15"/>
  <c r="Q82" i="15"/>
  <c r="Q74" i="15"/>
  <c r="Q147" i="15"/>
  <c r="Q19" i="15"/>
  <c r="Q242" i="15"/>
  <c r="Q218" i="15"/>
  <c r="Q210" i="15"/>
  <c r="Q202" i="15"/>
  <c r="Q194" i="15"/>
  <c r="Q186" i="15"/>
  <c r="Q178" i="15"/>
  <c r="Q139" i="15"/>
  <c r="Q304" i="15"/>
  <c r="Q296" i="15"/>
  <c r="Q266" i="15"/>
  <c r="Q146" i="15"/>
  <c r="Q18" i="15"/>
  <c r="Q10" i="15"/>
  <c r="Q306" i="15"/>
  <c r="Q299" i="15"/>
  <c r="Q170" i="15"/>
  <c r="Q138" i="15"/>
  <c r="Q26" i="15"/>
  <c r="Q309" i="15"/>
  <c r="Q302" i="15"/>
  <c r="Q295" i="15"/>
  <c r="Q130" i="15"/>
  <c r="Q305" i="15"/>
  <c r="Q298" i="15"/>
  <c r="Q258" i="15"/>
  <c r="Q185" i="15"/>
  <c r="Q25" i="15"/>
  <c r="Q17" i="15"/>
  <c r="Q9" i="15"/>
  <c r="Q122" i="15"/>
  <c r="Q34" i="15"/>
  <c r="Q301" i="15"/>
  <c r="Q290" i="15"/>
  <c r="Q282" i="15"/>
  <c r="Q114" i="15"/>
  <c r="Q58" i="15"/>
  <c r="Q42" i="15"/>
  <c r="Q297" i="15"/>
  <c r="Q274" i="15"/>
  <c r="Q250" i="15"/>
  <c r="Q201" i="15"/>
  <c r="Q97" i="15"/>
  <c r="Q106" i="15"/>
  <c r="Q66" i="15"/>
  <c r="Q50" i="15"/>
  <c r="Q311" i="15"/>
  <c r="Q307" i="15"/>
  <c r="Q162" i="15"/>
  <c r="Q154" i="15"/>
  <c r="Q310" i="15"/>
  <c r="Q303" i="15"/>
  <c r="Q225" i="15"/>
  <c r="Q209" i="15"/>
  <c r="Q177" i="15"/>
  <c r="Q41" i="15"/>
  <c r="Q241" i="15"/>
  <c r="Q169" i="15"/>
  <c r="Q129" i="15"/>
  <c r="Q73" i="15"/>
  <c r="Q4" i="15"/>
  <c r="Q281" i="15"/>
  <c r="Q265" i="15"/>
  <c r="Q96" i="15"/>
  <c r="Q88" i="15"/>
  <c r="Q80" i="15"/>
  <c r="Q72" i="15"/>
  <c r="Q64" i="15"/>
  <c r="Q32" i="15"/>
  <c r="Q240" i="15"/>
  <c r="Q232" i="15"/>
  <c r="Q224" i="15"/>
  <c r="Q217" i="15"/>
  <c r="Q161" i="15"/>
  <c r="Q121" i="15"/>
  <c r="Q49" i="15"/>
  <c r="Q249" i="15"/>
  <c r="Q233" i="15"/>
  <c r="Q193" i="15"/>
  <c r="Q81" i="15"/>
  <c r="Q273" i="15"/>
  <c r="Q145" i="15"/>
  <c r="Q113" i="15"/>
  <c r="Q57" i="15"/>
  <c r="Q137" i="15"/>
  <c r="Q105" i="15"/>
  <c r="Q89" i="15"/>
  <c r="Q33" i="15"/>
  <c r="Q289" i="15"/>
  <c r="Q160" i="15"/>
  <c r="Q104" i="15"/>
  <c r="Q40" i="15"/>
  <c r="Q112" i="15"/>
  <c r="Q168" i="15"/>
  <c r="Q184" i="15"/>
  <c r="Q120" i="15"/>
  <c r="Q192" i="15"/>
  <c r="Q128" i="15"/>
  <c r="Q48" i="15"/>
  <c r="Q65" i="15"/>
  <c r="Q200" i="15"/>
  <c r="Q136" i="15"/>
  <c r="Q24" i="15"/>
  <c r="Q176" i="15"/>
  <c r="Q16" i="15"/>
  <c r="Q208" i="15"/>
  <c r="Q144" i="15"/>
  <c r="Q257" i="15"/>
  <c r="Q216" i="15"/>
  <c r="Q152" i="15"/>
  <c r="Q56" i="15"/>
  <c r="Q8" i="15"/>
  <c r="P4" i="19"/>
  <c r="P11" i="19"/>
  <c r="O4" i="20"/>
  <c r="AR20" i="20" s="1"/>
  <c r="O6" i="20"/>
  <c r="AR22" i="20" s="1"/>
  <c r="O12" i="20"/>
  <c r="AR28" i="20" s="1"/>
  <c r="O5" i="20"/>
  <c r="AR21" i="20" s="1"/>
  <c r="O8" i="20"/>
  <c r="AR24" i="20" s="1"/>
  <c r="O11" i="20"/>
  <c r="AR27" i="20" s="1"/>
  <c r="O7" i="20"/>
  <c r="AR23" i="20" s="1"/>
  <c r="O10" i="20"/>
  <c r="AR26" i="20" s="1"/>
  <c r="O14" i="20"/>
  <c r="AR30" i="20" s="1"/>
  <c r="O13" i="20"/>
  <c r="AR29" i="20" s="1"/>
  <c r="O9" i="20"/>
  <c r="AR25" i="20" s="1"/>
  <c r="O15" i="20"/>
  <c r="AR31" i="20" s="1"/>
  <c r="Q3" i="16"/>
  <c r="R3" i="15"/>
  <c r="Q212" i="16" l="1"/>
  <c r="Q217" i="16"/>
  <c r="Q228" i="16"/>
  <c r="Q239" i="16"/>
  <c r="Q245" i="16"/>
  <c r="Q205" i="16"/>
  <c r="Q244" i="16"/>
  <c r="Q57" i="16"/>
  <c r="Q109" i="16"/>
  <c r="Q34" i="16"/>
  <c r="Q45" i="16"/>
  <c r="Q5" i="16"/>
  <c r="Q51" i="16"/>
  <c r="Q108" i="16"/>
  <c r="Q114" i="16"/>
  <c r="Q127" i="16"/>
  <c r="Q134" i="16"/>
  <c r="Q141" i="16"/>
  <c r="Q148" i="16"/>
  <c r="Q154" i="16"/>
  <c r="Q155" i="16"/>
  <c r="Q234" i="16"/>
  <c r="Q22" i="16"/>
  <c r="Q64" i="16"/>
  <c r="Q70" i="16"/>
  <c r="Q78" i="16"/>
  <c r="Q84" i="16"/>
  <c r="Q246" i="16"/>
  <c r="Q238" i="16"/>
  <c r="Q7" i="16"/>
  <c r="Q35" i="16"/>
  <c r="Q110" i="16"/>
  <c r="Q115" i="16"/>
  <c r="Q121" i="16"/>
  <c r="Q129" i="16"/>
  <c r="Q135" i="16"/>
  <c r="Q143" i="16"/>
  <c r="Q149" i="16"/>
  <c r="Q235" i="16"/>
  <c r="Q240" i="16"/>
  <c r="Q39" i="16"/>
  <c r="Q63" i="16"/>
  <c r="Q77" i="16"/>
  <c r="Q170" i="16"/>
  <c r="Q178" i="16"/>
  <c r="Q4" i="16"/>
  <c r="Q90" i="16"/>
  <c r="Q91" i="16"/>
  <c r="Q97" i="16"/>
  <c r="Q103" i="16"/>
  <c r="Q185" i="16"/>
  <c r="Q192" i="16"/>
  <c r="Q6" i="16"/>
  <c r="Q17" i="16"/>
  <c r="Q28" i="16"/>
  <c r="Q40" i="16"/>
  <c r="Q165" i="16"/>
  <c r="Q179" i="16"/>
  <c r="Q153" i="16"/>
  <c r="Q172" i="16"/>
  <c r="Q224" i="16"/>
  <c r="Q29" i="16"/>
  <c r="Q79" i="16"/>
  <c r="Q213" i="16"/>
  <c r="Q76" i="16"/>
  <c r="Q83" i="16"/>
  <c r="Q223" i="16"/>
  <c r="Q47" i="16"/>
  <c r="Q104" i="16"/>
  <c r="Q186" i="16"/>
  <c r="Q160" i="16"/>
  <c r="Q198" i="16"/>
  <c r="Q120" i="16"/>
  <c r="Q206" i="16"/>
  <c r="Q218" i="16"/>
  <c r="Q50" i="16"/>
  <c r="Q92" i="16"/>
  <c r="Q166" i="16"/>
  <c r="Q147" i="16"/>
  <c r="Q72" i="16"/>
  <c r="Q80" i="16"/>
  <c r="Q86" i="16"/>
  <c r="Q162" i="16"/>
  <c r="Q105" i="16"/>
  <c r="Q177" i="16"/>
  <c r="Q12" i="16"/>
  <c r="Q23" i="16"/>
  <c r="Q46" i="16"/>
  <c r="Q98" i="16"/>
  <c r="Q171" i="16"/>
  <c r="Q18" i="16"/>
  <c r="Q41" i="16"/>
  <c r="Q71" i="16"/>
  <c r="Q207" i="16"/>
  <c r="Q16" i="16"/>
  <c r="Q227" i="16"/>
  <c r="Q142" i="16"/>
  <c r="Q113" i="16"/>
  <c r="Q180" i="16"/>
  <c r="Q229" i="16"/>
  <c r="Q24" i="16"/>
  <c r="Q193" i="16"/>
  <c r="Q85" i="16"/>
  <c r="Q161" i="16"/>
  <c r="Q102" i="16"/>
  <c r="Q126" i="16"/>
  <c r="Q53" i="16"/>
  <c r="Q128" i="16"/>
  <c r="Q199" i="16"/>
  <c r="Q52" i="16"/>
  <c r="Q65" i="16"/>
  <c r="Q194" i="16"/>
  <c r="Q200" i="16"/>
  <c r="Q184" i="16"/>
  <c r="Q211" i="16"/>
  <c r="Q13" i="16"/>
  <c r="Q36" i="16"/>
  <c r="Q111" i="16"/>
  <c r="Q116" i="16"/>
  <c r="Q122" i="16"/>
  <c r="Q130" i="16"/>
  <c r="Q136" i="16"/>
  <c r="Q144" i="16"/>
  <c r="Q150" i="16"/>
  <c r="Q214" i="16"/>
  <c r="Q247" i="16"/>
  <c r="Q48" i="16"/>
  <c r="Q81" i="16"/>
  <c r="Q11" i="16"/>
  <c r="Q27" i="16"/>
  <c r="Q159" i="16"/>
  <c r="Q191" i="16"/>
  <c r="Q9" i="16"/>
  <c r="Q173" i="16"/>
  <c r="Q31" i="16"/>
  <c r="Q59" i="16"/>
  <c r="Q123" i="16"/>
  <c r="Q222" i="16"/>
  <c r="Q20" i="16"/>
  <c r="Q106" i="16"/>
  <c r="Q215" i="16"/>
  <c r="Q156" i="16"/>
  <c r="Q219" i="16"/>
  <c r="Q14" i="16"/>
  <c r="Q93" i="16"/>
  <c r="Q157" i="16"/>
  <c r="Q26" i="16"/>
  <c r="Q43" i="16"/>
  <c r="Q54" i="16"/>
  <c r="Q112" i="16"/>
  <c r="Q117" i="16"/>
  <c r="Q124" i="16"/>
  <c r="Q138" i="16"/>
  <c r="Q145" i="16"/>
  <c r="Q187" i="16"/>
  <c r="Q42" i="16"/>
  <c r="Q73" i="16"/>
  <c r="Q69" i="16"/>
  <c r="Q96" i="16"/>
  <c r="Q152" i="16"/>
  <c r="Q243" i="16"/>
  <c r="Q10" i="16"/>
  <c r="Q15" i="16"/>
  <c r="Q164" i="16"/>
  <c r="Q30" i="16"/>
  <c r="Q201" i="16"/>
  <c r="Q230" i="16"/>
  <c r="Q25" i="16"/>
  <c r="Q174" i="16"/>
  <c r="Q58" i="16"/>
  <c r="Q99" i="16"/>
  <c r="Q195" i="16"/>
  <c r="Q233" i="16"/>
  <c r="Q8" i="16"/>
  <c r="Q87" i="16"/>
  <c r="Q202" i="16"/>
  <c r="Q209" i="16"/>
  <c r="Q119" i="16"/>
  <c r="Q133" i="16"/>
  <c r="Q208" i="16"/>
  <c r="Q241" i="16"/>
  <c r="Q37" i="16"/>
  <c r="Q66" i="16"/>
  <c r="Q137" i="16"/>
  <c r="Q220" i="16"/>
  <c r="Q225" i="16"/>
  <c r="Q60" i="16"/>
  <c r="Q67" i="16"/>
  <c r="Q74" i="16"/>
  <c r="Q158" i="16"/>
  <c r="Q33" i="16"/>
  <c r="Q62" i="16"/>
  <c r="Q167" i="16"/>
  <c r="Q56" i="16"/>
  <c r="Q19" i="16"/>
  <c r="Q131" i="16"/>
  <c r="Q151" i="16"/>
  <c r="Q188" i="16"/>
  <c r="Q242" i="16"/>
  <c r="Q75" i="16"/>
  <c r="Q101" i="16"/>
  <c r="Q132" i="16"/>
  <c r="Q232" i="16"/>
  <c r="Q94" i="16"/>
  <c r="Q231" i="16"/>
  <c r="Q107" i="16"/>
  <c r="Q236" i="16"/>
  <c r="Q163" i="16"/>
  <c r="Q55" i="16"/>
  <c r="Q146" i="16"/>
  <c r="Q88" i="16"/>
  <c r="Q168" i="16"/>
  <c r="Q21" i="16"/>
  <c r="Q32" i="16"/>
  <c r="Q44" i="16"/>
  <c r="Q49" i="16"/>
  <c r="Q61" i="16"/>
  <c r="Q95" i="16"/>
  <c r="Q125" i="16"/>
  <c r="Q139" i="16"/>
  <c r="Q169" i="16"/>
  <c r="Q190" i="16"/>
  <c r="Q183" i="16"/>
  <c r="Q216" i="16"/>
  <c r="Q221" i="16"/>
  <c r="Q181" i="16"/>
  <c r="Q175" i="16"/>
  <c r="Q203" i="16"/>
  <c r="Q140" i="16"/>
  <c r="Q38" i="16"/>
  <c r="Q82" i="16"/>
  <c r="Q182" i="16"/>
  <c r="Q226" i="16"/>
  <c r="Q237" i="16"/>
  <c r="Q68" i="16"/>
  <c r="Q197" i="16"/>
  <c r="Q176" i="16"/>
  <c r="Q196" i="16"/>
  <c r="Q89" i="16"/>
  <c r="Q118" i="16"/>
  <c r="Q204" i="16"/>
  <c r="Q210" i="16"/>
  <c r="Q100" i="16"/>
  <c r="Q189" i="16"/>
  <c r="Q15" i="19"/>
  <c r="Q14" i="19"/>
  <c r="Q10" i="19"/>
  <c r="Q7" i="19"/>
  <c r="Q8" i="19"/>
  <c r="Q5" i="19"/>
  <c r="Q12" i="19"/>
  <c r="Q6" i="19"/>
  <c r="Q4" i="19"/>
  <c r="Q11" i="19"/>
  <c r="Q13" i="19"/>
  <c r="Q9" i="19"/>
  <c r="R248" i="15"/>
  <c r="R193" i="15"/>
  <c r="R169" i="15"/>
  <c r="R177" i="15"/>
  <c r="R264" i="15"/>
  <c r="R183" i="15"/>
  <c r="R135" i="15"/>
  <c r="R55" i="15"/>
  <c r="R39" i="15"/>
  <c r="R287" i="15"/>
  <c r="R231" i="15"/>
  <c r="R199" i="15"/>
  <c r="R151" i="15"/>
  <c r="R247" i="15"/>
  <c r="R31" i="15"/>
  <c r="R23" i="15"/>
  <c r="R7" i="15"/>
  <c r="R255" i="15"/>
  <c r="R280" i="15"/>
  <c r="R215" i="15"/>
  <c r="R103" i="15"/>
  <c r="R263" i="15"/>
  <c r="R167" i="15"/>
  <c r="R119" i="15"/>
  <c r="R198" i="15"/>
  <c r="R71" i="15"/>
  <c r="R214" i="15"/>
  <c r="R279" i="15"/>
  <c r="R87" i="15"/>
  <c r="R238" i="15"/>
  <c r="R174" i="15"/>
  <c r="R271" i="15"/>
  <c r="R222" i="15"/>
  <c r="R110" i="15"/>
  <c r="R166" i="15"/>
  <c r="R134" i="15"/>
  <c r="R246" i="15"/>
  <c r="R182" i="15"/>
  <c r="R102" i="15"/>
  <c r="R230" i="15"/>
  <c r="R158" i="15"/>
  <c r="R118" i="15"/>
  <c r="R206" i="15"/>
  <c r="R190" i="15"/>
  <c r="R142" i="15"/>
  <c r="R126" i="15"/>
  <c r="R30" i="15"/>
  <c r="R22" i="15"/>
  <c r="R14" i="15"/>
  <c r="R6" i="15"/>
  <c r="R150" i="15"/>
  <c r="R94" i="15"/>
  <c r="R86" i="15"/>
  <c r="R78" i="15"/>
  <c r="R70" i="15"/>
  <c r="R62" i="15"/>
  <c r="R262" i="15"/>
  <c r="R38" i="15"/>
  <c r="R46" i="15"/>
  <c r="R294" i="15"/>
  <c r="R286" i="15"/>
  <c r="R278" i="15"/>
  <c r="R54" i="15"/>
  <c r="R270" i="15"/>
  <c r="R254" i="15"/>
  <c r="R221" i="15"/>
  <c r="R157" i="15"/>
  <c r="R245" i="15"/>
  <c r="R181" i="15"/>
  <c r="R141" i="15"/>
  <c r="R133" i="15"/>
  <c r="R125" i="15"/>
  <c r="R117" i="15"/>
  <c r="R109" i="15"/>
  <c r="R205" i="15"/>
  <c r="R229" i="15"/>
  <c r="R165" i="15"/>
  <c r="R189" i="15"/>
  <c r="R149" i="15"/>
  <c r="R213" i="15"/>
  <c r="R237" i="15"/>
  <c r="R173" i="15"/>
  <c r="R101" i="15"/>
  <c r="R93" i="15"/>
  <c r="R85" i="15"/>
  <c r="R77" i="15"/>
  <c r="R37" i="15"/>
  <c r="R69" i="15"/>
  <c r="R45" i="15"/>
  <c r="R288" i="15"/>
  <c r="R272" i="15"/>
  <c r="R256" i="15"/>
  <c r="R197" i="15"/>
  <c r="R29" i="15"/>
  <c r="R13" i="15"/>
  <c r="R191" i="15"/>
  <c r="R143" i="15"/>
  <c r="R79" i="15"/>
  <c r="R61" i="15"/>
  <c r="R53" i="15"/>
  <c r="R21" i="15"/>
  <c r="R5" i="15"/>
  <c r="R239" i="15"/>
  <c r="R269" i="15"/>
  <c r="R188" i="15"/>
  <c r="R95" i="15"/>
  <c r="R293" i="15"/>
  <c r="R196" i="15"/>
  <c r="R175" i="15"/>
  <c r="R253" i="15"/>
  <c r="R204" i="15"/>
  <c r="R223" i="15"/>
  <c r="R207" i="15"/>
  <c r="R63" i="15"/>
  <c r="R47" i="15"/>
  <c r="R277" i="15"/>
  <c r="R212" i="15"/>
  <c r="R124" i="15"/>
  <c r="R127" i="15"/>
  <c r="R261" i="15"/>
  <c r="R228" i="15"/>
  <c r="R159" i="15"/>
  <c r="R15" i="15"/>
  <c r="R285" i="15"/>
  <c r="R244" i="15"/>
  <c r="R180" i="15"/>
  <c r="R100" i="15"/>
  <c r="R92" i="15"/>
  <c r="R84" i="15"/>
  <c r="R76" i="15"/>
  <c r="R68" i="15"/>
  <c r="R236" i="15"/>
  <c r="R172" i="15"/>
  <c r="R156" i="15"/>
  <c r="R140" i="15"/>
  <c r="R220" i="15"/>
  <c r="R164" i="15"/>
  <c r="R148" i="15"/>
  <c r="R132" i="15"/>
  <c r="R108" i="15"/>
  <c r="R44" i="15"/>
  <c r="R268" i="15"/>
  <c r="R116" i="15"/>
  <c r="R60" i="15"/>
  <c r="R292" i="15"/>
  <c r="R52" i="15"/>
  <c r="R20" i="15"/>
  <c r="R308" i="15"/>
  <c r="R300" i="15"/>
  <c r="R259" i="15"/>
  <c r="R243" i="15"/>
  <c r="R235" i="15"/>
  <c r="R227" i="15"/>
  <c r="R219" i="15"/>
  <c r="R211" i="15"/>
  <c r="R203" i="15"/>
  <c r="R260" i="15"/>
  <c r="R310" i="15"/>
  <c r="R302" i="15"/>
  <c r="R36" i="15"/>
  <c r="R12" i="15"/>
  <c r="R252" i="15"/>
  <c r="R27" i="15"/>
  <c r="R19" i="15"/>
  <c r="R11" i="15"/>
  <c r="R304" i="15"/>
  <c r="R296" i="15"/>
  <c r="R291" i="15"/>
  <c r="R99" i="15"/>
  <c r="R91" i="15"/>
  <c r="R83" i="15"/>
  <c r="R75" i="15"/>
  <c r="R67" i="15"/>
  <c r="R59" i="15"/>
  <c r="R309" i="15"/>
  <c r="R301" i="15"/>
  <c r="R251" i="15"/>
  <c r="R276" i="15"/>
  <c r="R28" i="15"/>
  <c r="R284" i="15"/>
  <c r="R311" i="15"/>
  <c r="R303" i="15"/>
  <c r="R295" i="15"/>
  <c r="R147" i="15"/>
  <c r="R35" i="15"/>
  <c r="R307" i="15"/>
  <c r="R234" i="15"/>
  <c r="R98" i="15"/>
  <c r="R90" i="15"/>
  <c r="R82" i="15"/>
  <c r="R74" i="15"/>
  <c r="R139" i="15"/>
  <c r="R306" i="15"/>
  <c r="R299" i="15"/>
  <c r="R195" i="15"/>
  <c r="R131" i="15"/>
  <c r="R305" i="15"/>
  <c r="R298" i="15"/>
  <c r="R187" i="15"/>
  <c r="R123" i="15"/>
  <c r="R297" i="15"/>
  <c r="R283" i="15"/>
  <c r="R242" i="15"/>
  <c r="R111" i="15"/>
  <c r="R290" i="15"/>
  <c r="R179" i="15"/>
  <c r="R115" i="15"/>
  <c r="R218" i="15"/>
  <c r="R210" i="15"/>
  <c r="R202" i="15"/>
  <c r="R194" i="15"/>
  <c r="R186" i="15"/>
  <c r="R178" i="15"/>
  <c r="R170" i="15"/>
  <c r="R162" i="15"/>
  <c r="R171" i="15"/>
  <c r="R107" i="15"/>
  <c r="R275" i="15"/>
  <c r="R226" i="15"/>
  <c r="R163" i="15"/>
  <c r="R51" i="15"/>
  <c r="R155" i="15"/>
  <c r="R43" i="15"/>
  <c r="R267" i="15"/>
  <c r="R26" i="15"/>
  <c r="R18" i="15"/>
  <c r="R10" i="15"/>
  <c r="R4" i="15"/>
  <c r="R258" i="15"/>
  <c r="R50" i="15"/>
  <c r="R154" i="15"/>
  <c r="R266" i="15"/>
  <c r="R146" i="15"/>
  <c r="R153" i="15"/>
  <c r="R138" i="15"/>
  <c r="R130" i="15"/>
  <c r="R122" i="15"/>
  <c r="R282" i="15"/>
  <c r="R114" i="15"/>
  <c r="R58" i="15"/>
  <c r="R34" i="15"/>
  <c r="R106" i="15"/>
  <c r="R66" i="15"/>
  <c r="R42" i="15"/>
  <c r="R274" i="15"/>
  <c r="R250" i="15"/>
  <c r="R121" i="15"/>
  <c r="R33" i="15"/>
  <c r="R65" i="15"/>
  <c r="R57" i="15"/>
  <c r="R209" i="15"/>
  <c r="R289" i="15"/>
  <c r="R257" i="15"/>
  <c r="R145" i="15"/>
  <c r="R113" i="15"/>
  <c r="R89" i="15"/>
  <c r="R25" i="15"/>
  <c r="R41" i="15"/>
  <c r="R137" i="15"/>
  <c r="R105" i="15"/>
  <c r="R73" i="15"/>
  <c r="R9" i="15"/>
  <c r="R281" i="15"/>
  <c r="R265" i="15"/>
  <c r="R96" i="15"/>
  <c r="R97" i="15"/>
  <c r="R81" i="15"/>
  <c r="R17" i="15"/>
  <c r="R273" i="15"/>
  <c r="R232" i="15"/>
  <c r="R192" i="15"/>
  <c r="R128" i="15"/>
  <c r="R16" i="15"/>
  <c r="R208" i="15"/>
  <c r="R56" i="15"/>
  <c r="R24" i="15"/>
  <c r="R129" i="15"/>
  <c r="R200" i="15"/>
  <c r="R136" i="15"/>
  <c r="R64" i="15"/>
  <c r="R240" i="15"/>
  <c r="R216" i="15"/>
  <c r="R152" i="15"/>
  <c r="R49" i="15"/>
  <c r="R224" i="15"/>
  <c r="R160" i="15"/>
  <c r="R72" i="15"/>
  <c r="R40" i="15"/>
  <c r="R185" i="15"/>
  <c r="R168" i="15"/>
  <c r="R104" i="15"/>
  <c r="R88" i="15"/>
  <c r="R8" i="15"/>
  <c r="R176" i="15"/>
  <c r="R112" i="15"/>
  <c r="R32" i="15"/>
  <c r="R144" i="15"/>
  <c r="R249" i="15"/>
  <c r="R184" i="15"/>
  <c r="R120" i="15"/>
  <c r="R80" i="15"/>
  <c r="R48" i="15"/>
  <c r="R241" i="15"/>
  <c r="R233" i="15"/>
  <c r="R225" i="15"/>
  <c r="R161" i="15"/>
  <c r="R201" i="15"/>
  <c r="R217" i="15"/>
  <c r="P15" i="20"/>
  <c r="AS31" i="20" s="1"/>
  <c r="P12" i="20"/>
  <c r="AS28" i="20" s="1"/>
  <c r="P5" i="20"/>
  <c r="AS21" i="20" s="1"/>
  <c r="P8" i="20"/>
  <c r="AS24" i="20" s="1"/>
  <c r="P6" i="20"/>
  <c r="AS22" i="20" s="1"/>
  <c r="P11" i="20"/>
  <c r="AS27" i="20" s="1"/>
  <c r="P7" i="20"/>
  <c r="AS23" i="20" s="1"/>
  <c r="P9" i="20"/>
  <c r="AS25" i="20" s="1"/>
  <c r="P10" i="20"/>
  <c r="AS26" i="20" s="1"/>
  <c r="P4" i="20"/>
  <c r="AS20" i="20" s="1"/>
  <c r="P14" i="20"/>
  <c r="AS30" i="20" s="1"/>
  <c r="P13" i="20"/>
  <c r="AS29" i="20" s="1"/>
  <c r="R3" i="16"/>
  <c r="S3" i="15"/>
  <c r="R4" i="16" l="1"/>
  <c r="R83" i="16"/>
  <c r="R170" i="16"/>
  <c r="R244" i="16"/>
  <c r="R57" i="16"/>
  <c r="R98" i="16"/>
  <c r="R109" i="16"/>
  <c r="R34" i="16"/>
  <c r="R45" i="16"/>
  <c r="R63" i="16"/>
  <c r="R77" i="16"/>
  <c r="R160" i="16"/>
  <c r="R178" i="16"/>
  <c r="R198" i="16"/>
  <c r="R212" i="16"/>
  <c r="R217" i="16"/>
  <c r="R239" i="16"/>
  <c r="R245" i="16"/>
  <c r="R205" i="16"/>
  <c r="R120" i="16"/>
  <c r="R128" i="16"/>
  <c r="R206" i="16"/>
  <c r="R90" i="16"/>
  <c r="R200" i="16"/>
  <c r="R184" i="16"/>
  <c r="R5" i="16"/>
  <c r="R51" i="16"/>
  <c r="R91" i="16"/>
  <c r="R97" i="16"/>
  <c r="R108" i="16"/>
  <c r="R114" i="16"/>
  <c r="R127" i="16"/>
  <c r="R134" i="16"/>
  <c r="R141" i="16"/>
  <c r="R148" i="16"/>
  <c r="R154" i="16"/>
  <c r="R103" i="16"/>
  <c r="R192" i="16"/>
  <c r="R155" i="16"/>
  <c r="R193" i="16"/>
  <c r="R218" i="16"/>
  <c r="R223" i="16"/>
  <c r="R234" i="16"/>
  <c r="R22" i="16"/>
  <c r="R113" i="16"/>
  <c r="R7" i="16"/>
  <c r="R104" i="16"/>
  <c r="R149" i="16"/>
  <c r="R126" i="16"/>
  <c r="R164" i="16"/>
  <c r="R24" i="16"/>
  <c r="R156" i="16"/>
  <c r="R162" i="16"/>
  <c r="R219" i="16"/>
  <c r="R35" i="16"/>
  <c r="R79" i="16"/>
  <c r="R129" i="16"/>
  <c r="R76" i="16"/>
  <c r="R53" i="16"/>
  <c r="R72" i="16"/>
  <c r="R80" i="16"/>
  <c r="R86" i="16"/>
  <c r="R228" i="16"/>
  <c r="R6" i="16"/>
  <c r="R17" i="16"/>
  <c r="R28" i="16"/>
  <c r="R40" i="16"/>
  <c r="R199" i="16"/>
  <c r="R52" i="16"/>
  <c r="R110" i="16"/>
  <c r="R180" i="16"/>
  <c r="R224" i="16"/>
  <c r="R64" i="16"/>
  <c r="R78" i="16"/>
  <c r="R165" i="16"/>
  <c r="R179" i="16"/>
  <c r="R246" i="16"/>
  <c r="R153" i="16"/>
  <c r="R92" i="16"/>
  <c r="R143" i="16"/>
  <c r="R161" i="16"/>
  <c r="R194" i="16"/>
  <c r="R240" i="16"/>
  <c r="R211" i="16"/>
  <c r="R50" i="16"/>
  <c r="R29" i="16"/>
  <c r="R71" i="16"/>
  <c r="R121" i="16"/>
  <c r="R213" i="16"/>
  <c r="R39" i="16"/>
  <c r="R47" i="16"/>
  <c r="R172" i="16"/>
  <c r="R147" i="16"/>
  <c r="R30" i="16"/>
  <c r="R12" i="16"/>
  <c r="R23" i="16"/>
  <c r="R46" i="16"/>
  <c r="R142" i="16"/>
  <c r="R238" i="16"/>
  <c r="R85" i="16"/>
  <c r="R135" i="16"/>
  <c r="R186" i="16"/>
  <c r="R235" i="16"/>
  <c r="R102" i="16"/>
  <c r="R185" i="16"/>
  <c r="R177" i="16"/>
  <c r="R70" i="16"/>
  <c r="R84" i="16"/>
  <c r="R171" i="16"/>
  <c r="R18" i="16"/>
  <c r="R41" i="16"/>
  <c r="R65" i="16"/>
  <c r="R115" i="16"/>
  <c r="R166" i="16"/>
  <c r="R207" i="16"/>
  <c r="R229" i="16"/>
  <c r="R16" i="16"/>
  <c r="R227" i="16"/>
  <c r="R36" i="16"/>
  <c r="R111" i="16"/>
  <c r="R150" i="16"/>
  <c r="R187" i="16"/>
  <c r="R233" i="16"/>
  <c r="R8" i="16"/>
  <c r="R81" i="16"/>
  <c r="R105" i="16"/>
  <c r="R157" i="16"/>
  <c r="R209" i="16"/>
  <c r="R119" i="16"/>
  <c r="R133" i="16"/>
  <c r="R13" i="16"/>
  <c r="R144" i="16"/>
  <c r="R208" i="16"/>
  <c r="R241" i="16"/>
  <c r="R37" i="16"/>
  <c r="R59" i="16"/>
  <c r="R137" i="16"/>
  <c r="R174" i="16"/>
  <c r="R202" i="16"/>
  <c r="R69" i="16"/>
  <c r="R96" i="16"/>
  <c r="R183" i="16"/>
  <c r="R136" i="16"/>
  <c r="R195" i="16"/>
  <c r="R56" i="16"/>
  <c r="R19" i="16"/>
  <c r="R93" i="16"/>
  <c r="R131" i="16"/>
  <c r="R151" i="16"/>
  <c r="R181" i="16"/>
  <c r="R188" i="16"/>
  <c r="R196" i="16"/>
  <c r="R220" i="16"/>
  <c r="R225" i="16"/>
  <c r="R130" i="16"/>
  <c r="R214" i="16"/>
  <c r="R247" i="16"/>
  <c r="R48" i="16"/>
  <c r="R73" i="16"/>
  <c r="R236" i="16"/>
  <c r="R242" i="16"/>
  <c r="R11" i="16"/>
  <c r="R27" i="16"/>
  <c r="R9" i="16"/>
  <c r="R158" i="16"/>
  <c r="R140" i="16"/>
  <c r="R99" i="16"/>
  <c r="R122" i="16"/>
  <c r="R167" i="16"/>
  <c r="R31" i="16"/>
  <c r="R123" i="16"/>
  <c r="R116" i="16"/>
  <c r="R14" i="16"/>
  <c r="R87" i="16"/>
  <c r="R222" i="16"/>
  <c r="R26" i="16"/>
  <c r="R43" i="16"/>
  <c r="R54" i="16"/>
  <c r="R82" i="16"/>
  <c r="R88" i="16"/>
  <c r="R94" i="16"/>
  <c r="R100" i="16"/>
  <c r="R106" i="16"/>
  <c r="R112" i="16"/>
  <c r="R117" i="16"/>
  <c r="R124" i="16"/>
  <c r="R138" i="16"/>
  <c r="R145" i="16"/>
  <c r="R163" i="16"/>
  <c r="R168" i="16"/>
  <c r="R189" i="16"/>
  <c r="R237" i="16"/>
  <c r="R61" i="16"/>
  <c r="R68" i="16"/>
  <c r="R75" i="16"/>
  <c r="R173" i="16"/>
  <c r="R42" i="16"/>
  <c r="R66" i="16"/>
  <c r="R191" i="16"/>
  <c r="R152" i="16"/>
  <c r="R175" i="16"/>
  <c r="R226" i="16"/>
  <c r="R231" i="16"/>
  <c r="R10" i="16"/>
  <c r="R15" i="16"/>
  <c r="R21" i="16"/>
  <c r="R38" i="16"/>
  <c r="R44" i="16"/>
  <c r="R49" i="16"/>
  <c r="R55" i="16"/>
  <c r="R58" i="16"/>
  <c r="R201" i="16"/>
  <c r="R230" i="16"/>
  <c r="R25" i="16"/>
  <c r="R101" i="16"/>
  <c r="R139" i="16"/>
  <c r="R176" i="16"/>
  <c r="R159" i="16"/>
  <c r="R20" i="16"/>
  <c r="R118" i="16"/>
  <c r="R74" i="16"/>
  <c r="R215" i="16"/>
  <c r="R62" i="16"/>
  <c r="R243" i="16"/>
  <c r="R95" i="16"/>
  <c r="R132" i="16"/>
  <c r="R169" i="16"/>
  <c r="R197" i="16"/>
  <c r="R216" i="16"/>
  <c r="R221" i="16"/>
  <c r="R232" i="16"/>
  <c r="R146" i="16"/>
  <c r="R67" i="16"/>
  <c r="R33" i="16"/>
  <c r="R32" i="16"/>
  <c r="R190" i="16"/>
  <c r="R204" i="16"/>
  <c r="R210" i="16"/>
  <c r="R60" i="16"/>
  <c r="R203" i="16"/>
  <c r="R89" i="16"/>
  <c r="R107" i="16"/>
  <c r="R125" i="16"/>
  <c r="R182" i="16"/>
  <c r="R10" i="19"/>
  <c r="R15" i="19"/>
  <c r="R8" i="19"/>
  <c r="R4" i="19"/>
  <c r="R13" i="19"/>
  <c r="R5" i="19"/>
  <c r="R12" i="19"/>
  <c r="R14" i="19"/>
  <c r="R6" i="19"/>
  <c r="R11" i="19"/>
  <c r="R7" i="19"/>
  <c r="R9" i="19"/>
  <c r="S199" i="15"/>
  <c r="S87" i="15"/>
  <c r="S71" i="15"/>
  <c r="S55" i="15"/>
  <c r="S39" i="15"/>
  <c r="S247" i="15"/>
  <c r="S119" i="15"/>
  <c r="S248" i="15"/>
  <c r="S167" i="15"/>
  <c r="S215" i="15"/>
  <c r="S287" i="15"/>
  <c r="S135" i="15"/>
  <c r="S231" i="15"/>
  <c r="S280" i="15"/>
  <c r="S264" i="15"/>
  <c r="S151" i="15"/>
  <c r="S103" i="15"/>
  <c r="S31" i="15"/>
  <c r="S23" i="15"/>
  <c r="S7" i="15"/>
  <c r="S271" i="15"/>
  <c r="S255" i="15"/>
  <c r="S222" i="15"/>
  <c r="S238" i="15"/>
  <c r="S174" i="15"/>
  <c r="S183" i="15"/>
  <c r="S263" i="15"/>
  <c r="S246" i="15"/>
  <c r="S279" i="15"/>
  <c r="S198" i="15"/>
  <c r="S182" i="15"/>
  <c r="S118" i="15"/>
  <c r="S158" i="15"/>
  <c r="S142" i="15"/>
  <c r="S30" i="15"/>
  <c r="S22" i="15"/>
  <c r="S14" i="15"/>
  <c r="S6" i="15"/>
  <c r="S230" i="15"/>
  <c r="S206" i="15"/>
  <c r="S190" i="15"/>
  <c r="S94" i="15"/>
  <c r="S86" i="15"/>
  <c r="S78" i="15"/>
  <c r="S70" i="15"/>
  <c r="S62" i="15"/>
  <c r="S54" i="15"/>
  <c r="S46" i="15"/>
  <c r="S38" i="15"/>
  <c r="S126" i="15"/>
  <c r="S214" i="15"/>
  <c r="S150" i="15"/>
  <c r="S110" i="15"/>
  <c r="S102" i="15"/>
  <c r="S134" i="15"/>
  <c r="S166" i="15"/>
  <c r="S278" i="15"/>
  <c r="S270" i="15"/>
  <c r="S294" i="15"/>
  <c r="S286" i="15"/>
  <c r="S254" i="15"/>
  <c r="S229" i="15"/>
  <c r="S165" i="15"/>
  <c r="S29" i="15"/>
  <c r="S21" i="15"/>
  <c r="S13" i="15"/>
  <c r="S5" i="15"/>
  <c r="S288" i="15"/>
  <c r="S189" i="15"/>
  <c r="S101" i="15"/>
  <c r="S93" i="15"/>
  <c r="S85" i="15"/>
  <c r="S77" i="15"/>
  <c r="S69" i="15"/>
  <c r="S61" i="15"/>
  <c r="S53" i="15"/>
  <c r="S45" i="15"/>
  <c r="S262" i="15"/>
  <c r="S213" i="15"/>
  <c r="S149" i="15"/>
  <c r="S237" i="15"/>
  <c r="S173" i="15"/>
  <c r="S197" i="15"/>
  <c r="S221" i="15"/>
  <c r="S245" i="15"/>
  <c r="S181" i="15"/>
  <c r="S205" i="15"/>
  <c r="S133" i="15"/>
  <c r="S125" i="15"/>
  <c r="S117" i="15"/>
  <c r="S141" i="15"/>
  <c r="S223" i="15"/>
  <c r="S157" i="15"/>
  <c r="S239" i="15"/>
  <c r="S109" i="15"/>
  <c r="S159" i="15"/>
  <c r="S63" i="15"/>
  <c r="S37" i="15"/>
  <c r="S272" i="15"/>
  <c r="S256" i="15"/>
  <c r="S207" i="15"/>
  <c r="S79" i="15"/>
  <c r="S15" i="15"/>
  <c r="S261" i="15"/>
  <c r="S204" i="15"/>
  <c r="S175" i="15"/>
  <c r="S285" i="15"/>
  <c r="S212" i="15"/>
  <c r="S148" i="15"/>
  <c r="S140" i="15"/>
  <c r="S132" i="15"/>
  <c r="S28" i="15"/>
  <c r="S20" i="15"/>
  <c r="S111" i="15"/>
  <c r="S220" i="15"/>
  <c r="S156" i="15"/>
  <c r="S100" i="15"/>
  <c r="S92" i="15"/>
  <c r="S84" i="15"/>
  <c r="S76" i="15"/>
  <c r="S68" i="15"/>
  <c r="S60" i="15"/>
  <c r="S127" i="15"/>
  <c r="S95" i="15"/>
  <c r="S269" i="15"/>
  <c r="S228" i="15"/>
  <c r="S164" i="15"/>
  <c r="S143" i="15"/>
  <c r="S293" i="15"/>
  <c r="S47" i="15"/>
  <c r="S253" i="15"/>
  <c r="S244" i="15"/>
  <c r="S191" i="15"/>
  <c r="S277" i="15"/>
  <c r="S196" i="15"/>
  <c r="S44" i="15"/>
  <c r="S306" i="15"/>
  <c r="S298" i="15"/>
  <c r="S292" i="15"/>
  <c r="S180" i="15"/>
  <c r="S12" i="15"/>
  <c r="S311" i="15"/>
  <c r="S303" i="15"/>
  <c r="S295" i="15"/>
  <c r="S108" i="15"/>
  <c r="S305" i="15"/>
  <c r="S297" i="15"/>
  <c r="S116" i="15"/>
  <c r="S310" i="15"/>
  <c r="S302" i="15"/>
  <c r="S260" i="15"/>
  <c r="S307" i="15"/>
  <c r="S299" i="15"/>
  <c r="S284" i="15"/>
  <c r="S172" i="15"/>
  <c r="S236" i="15"/>
  <c r="S188" i="15"/>
  <c r="S124" i="15"/>
  <c r="S309" i="15"/>
  <c r="S301" i="15"/>
  <c r="S296" i="15"/>
  <c r="S268" i="15"/>
  <c r="S99" i="15"/>
  <c r="S91" i="15"/>
  <c r="S83" i="15"/>
  <c r="S75" i="15"/>
  <c r="S67" i="15"/>
  <c r="S59" i="15"/>
  <c r="S51" i="15"/>
  <c r="S43" i="15"/>
  <c r="S35" i="15"/>
  <c r="S251" i="15"/>
  <c r="S304" i="15"/>
  <c r="S36" i="15"/>
  <c r="S4" i="15"/>
  <c r="S283" i="15"/>
  <c r="S300" i="15"/>
  <c r="S252" i="15"/>
  <c r="S243" i="15"/>
  <c r="S235" i="15"/>
  <c r="S227" i="15"/>
  <c r="S219" i="15"/>
  <c r="S211" i="15"/>
  <c r="S203" i="15"/>
  <c r="S52" i="15"/>
  <c r="S308" i="15"/>
  <c r="S276" i="15"/>
  <c r="S27" i="15"/>
  <c r="S19" i="15"/>
  <c r="S11" i="15"/>
  <c r="S291" i="15"/>
  <c r="S139" i="15"/>
  <c r="S195" i="15"/>
  <c r="S131" i="15"/>
  <c r="S267" i="15"/>
  <c r="S242" i="15"/>
  <c r="S218" i="15"/>
  <c r="S210" i="15"/>
  <c r="S202" i="15"/>
  <c r="S194" i="15"/>
  <c r="S186" i="15"/>
  <c r="S178" i="15"/>
  <c r="S187" i="15"/>
  <c r="S123" i="15"/>
  <c r="S26" i="15"/>
  <c r="S18" i="15"/>
  <c r="S10" i="15"/>
  <c r="S179" i="15"/>
  <c r="S115" i="15"/>
  <c r="S259" i="15"/>
  <c r="S226" i="15"/>
  <c r="S98" i="15"/>
  <c r="S90" i="15"/>
  <c r="S82" i="15"/>
  <c r="S74" i="15"/>
  <c r="S66" i="15"/>
  <c r="S58" i="15"/>
  <c r="S50" i="15"/>
  <c r="S42" i="15"/>
  <c r="S34" i="15"/>
  <c r="S282" i="15"/>
  <c r="S171" i="15"/>
  <c r="S107" i="15"/>
  <c r="S163" i="15"/>
  <c r="S155" i="15"/>
  <c r="S275" i="15"/>
  <c r="S234" i="15"/>
  <c r="S147" i="15"/>
  <c r="S250" i="15"/>
  <c r="S162" i="15"/>
  <c r="S154" i="15"/>
  <c r="S290" i="15"/>
  <c r="S146" i="15"/>
  <c r="S274" i="15"/>
  <c r="S170" i="15"/>
  <c r="S138" i="15"/>
  <c r="S225" i="15"/>
  <c r="S161" i="15"/>
  <c r="S97" i="15"/>
  <c r="S89" i="15"/>
  <c r="S81" i="15"/>
  <c r="S73" i="15"/>
  <c r="S65" i="15"/>
  <c r="S49" i="15"/>
  <c r="S41" i="15"/>
  <c r="S130" i="15"/>
  <c r="S122" i="15"/>
  <c r="S266" i="15"/>
  <c r="S241" i="15"/>
  <c r="S177" i="15"/>
  <c r="S114" i="15"/>
  <c r="S106" i="15"/>
  <c r="S258" i="15"/>
  <c r="S145" i="15"/>
  <c r="S113" i="15"/>
  <c r="S57" i="15"/>
  <c r="S153" i="15"/>
  <c r="S33" i="15"/>
  <c r="S249" i="15"/>
  <c r="S209" i="15"/>
  <c r="S137" i="15"/>
  <c r="S105" i="15"/>
  <c r="S17" i="15"/>
  <c r="S273" i="15"/>
  <c r="S169" i="15"/>
  <c r="S129" i="15"/>
  <c r="S289" i="15"/>
  <c r="S257" i="15"/>
  <c r="S217" i="15"/>
  <c r="S201" i="15"/>
  <c r="S25" i="15"/>
  <c r="S240" i="15"/>
  <c r="S185" i="15"/>
  <c r="S9" i="15"/>
  <c r="S265" i="15"/>
  <c r="S96" i="15"/>
  <c r="S88" i="15"/>
  <c r="S80" i="15"/>
  <c r="S208" i="15"/>
  <c r="S144" i="15"/>
  <c r="S8" i="15"/>
  <c r="S32" i="15"/>
  <c r="S56" i="15"/>
  <c r="S16" i="15"/>
  <c r="S193" i="15"/>
  <c r="S216" i="15"/>
  <c r="S152" i="15"/>
  <c r="S224" i="15"/>
  <c r="S233" i="15"/>
  <c r="S168" i="15"/>
  <c r="S104" i="15"/>
  <c r="S176" i="15"/>
  <c r="S112" i="15"/>
  <c r="S64" i="15"/>
  <c r="S40" i="15"/>
  <c r="S184" i="15"/>
  <c r="S120" i="15"/>
  <c r="S121" i="15"/>
  <c r="S232" i="15"/>
  <c r="S192" i="15"/>
  <c r="S128" i="15"/>
  <c r="S24" i="15"/>
  <c r="S281" i="15"/>
  <c r="S200" i="15"/>
  <c r="S136" i="15"/>
  <c r="S72" i="15"/>
  <c r="S48" i="15"/>
  <c r="S160" i="15"/>
  <c r="Q8" i="20"/>
  <c r="AT24" i="20" s="1"/>
  <c r="Q9" i="20"/>
  <c r="AT25" i="20" s="1"/>
  <c r="Q13" i="20"/>
  <c r="AT29" i="20" s="1"/>
  <c r="Q14" i="20"/>
  <c r="AT30" i="20" s="1"/>
  <c r="Q15" i="20"/>
  <c r="AT31" i="20" s="1"/>
  <c r="Q12" i="20"/>
  <c r="AT28" i="20" s="1"/>
  <c r="Q4" i="20"/>
  <c r="AT20" i="20" s="1"/>
  <c r="Q11" i="20"/>
  <c r="AT27" i="20" s="1"/>
  <c r="Q10" i="20"/>
  <c r="AT26" i="20" s="1"/>
  <c r="Q6" i="20"/>
  <c r="AT22" i="20" s="1"/>
  <c r="Q7" i="20"/>
  <c r="AT23" i="20" s="1"/>
  <c r="Q5" i="20"/>
  <c r="AT21" i="20" s="1"/>
  <c r="S3" i="16"/>
  <c r="T3" i="15"/>
  <c r="S8" i="19" l="1"/>
  <c r="S5" i="16"/>
  <c r="S51" i="16"/>
  <c r="S91" i="16"/>
  <c r="S97" i="16"/>
  <c r="S114" i="16"/>
  <c r="S134" i="16"/>
  <c r="S154" i="16"/>
  <c r="S160" i="16"/>
  <c r="S228" i="16"/>
  <c r="S239" i="16"/>
  <c r="S245" i="16"/>
  <c r="S109" i="16"/>
  <c r="S142" i="16"/>
  <c r="S108" i="16"/>
  <c r="S141" i="16"/>
  <c r="S148" i="16"/>
  <c r="S185" i="16"/>
  <c r="S192" i="16"/>
  <c r="S198" i="16"/>
  <c r="S127" i="16"/>
  <c r="S4" i="16"/>
  <c r="S83" i="16"/>
  <c r="S193" i="16"/>
  <c r="S246" i="16"/>
  <c r="S155" i="16"/>
  <c r="S238" i="16"/>
  <c r="S47" i="16"/>
  <c r="S52" i="16"/>
  <c r="S121" i="16"/>
  <c r="S129" i="16"/>
  <c r="S149" i="16"/>
  <c r="S235" i="16"/>
  <c r="S13" i="16"/>
  <c r="S36" i="16"/>
  <c r="S12" i="16"/>
  <c r="S28" i="16"/>
  <c r="S57" i="16"/>
  <c r="S98" i="16"/>
  <c r="S34" i="16"/>
  <c r="S45" i="16"/>
  <c r="S63" i="16"/>
  <c r="S77" i="16"/>
  <c r="S103" i="16"/>
  <c r="S178" i="16"/>
  <c r="S244" i="16"/>
  <c r="S70" i="16"/>
  <c r="S84" i="16"/>
  <c r="S218" i="16"/>
  <c r="S143" i="16"/>
  <c r="S180" i="16"/>
  <c r="S111" i="16"/>
  <c r="S212" i="16"/>
  <c r="S18" i="16"/>
  <c r="S85" i="16"/>
  <c r="S161" i="16"/>
  <c r="S102" i="16"/>
  <c r="S170" i="16"/>
  <c r="S217" i="16"/>
  <c r="S165" i="16"/>
  <c r="S179" i="16"/>
  <c r="S41" i="16"/>
  <c r="S65" i="16"/>
  <c r="S194" i="16"/>
  <c r="S16" i="16"/>
  <c r="S6" i="16"/>
  <c r="S17" i="16"/>
  <c r="S40" i="16"/>
  <c r="S128" i="16"/>
  <c r="S199" i="16"/>
  <c r="S113" i="16"/>
  <c r="S7" i="16"/>
  <c r="S104" i="16"/>
  <c r="S135" i="16"/>
  <c r="S172" i="16"/>
  <c r="S207" i="16"/>
  <c r="S229" i="16"/>
  <c r="S126" i="16"/>
  <c r="S147" i="16"/>
  <c r="S8" i="16"/>
  <c r="S14" i="16"/>
  <c r="S19" i="16"/>
  <c r="S25" i="16"/>
  <c r="S31" i="16"/>
  <c r="S105" i="16"/>
  <c r="S205" i="16"/>
  <c r="S64" i="16"/>
  <c r="S78" i="16"/>
  <c r="S35" i="16"/>
  <c r="S79" i="16"/>
  <c r="S115" i="16"/>
  <c r="S76" i="16"/>
  <c r="S22" i="16"/>
  <c r="S110" i="16"/>
  <c r="S186" i="16"/>
  <c r="S200" i="16"/>
  <c r="S164" i="16"/>
  <c r="S99" i="16"/>
  <c r="S177" i="16"/>
  <c r="S171" i="16"/>
  <c r="S234" i="16"/>
  <c r="S50" i="16"/>
  <c r="S92" i="16"/>
  <c r="S166" i="16"/>
  <c r="S224" i="16"/>
  <c r="S240" i="16"/>
  <c r="S211" i="16"/>
  <c r="S23" i="16"/>
  <c r="S46" i="16"/>
  <c r="S120" i="16"/>
  <c r="S206" i="16"/>
  <c r="S223" i="16"/>
  <c r="S90" i="16"/>
  <c r="S153" i="16"/>
  <c r="S29" i="16"/>
  <c r="S71" i="16"/>
  <c r="S213" i="16"/>
  <c r="S39" i="16"/>
  <c r="S30" i="16"/>
  <c r="S116" i="16"/>
  <c r="S136" i="16"/>
  <c r="S144" i="16"/>
  <c r="S24" i="16"/>
  <c r="S58" i="16"/>
  <c r="S80" i="16"/>
  <c r="S195" i="16"/>
  <c r="S87" i="16"/>
  <c r="S151" i="16"/>
  <c r="S20" i="16"/>
  <c r="S43" i="16"/>
  <c r="S54" i="16"/>
  <c r="S82" i="16"/>
  <c r="S88" i="16"/>
  <c r="S94" i="16"/>
  <c r="S100" i="16"/>
  <c r="S106" i="16"/>
  <c r="S53" i="16"/>
  <c r="S86" i="16"/>
  <c r="S162" i="16"/>
  <c r="S201" i="16"/>
  <c r="S42" i="16"/>
  <c r="S66" i="16"/>
  <c r="S123" i="16"/>
  <c r="S222" i="16"/>
  <c r="S158" i="16"/>
  <c r="S231" i="16"/>
  <c r="S237" i="16"/>
  <c r="S15" i="16"/>
  <c r="S21" i="16"/>
  <c r="S38" i="16"/>
  <c r="S44" i="16"/>
  <c r="S49" i="16"/>
  <c r="S55" i="16"/>
  <c r="S89" i="16"/>
  <c r="S95" i="16"/>
  <c r="S101" i="16"/>
  <c r="S150" i="16"/>
  <c r="S156" i="16"/>
  <c r="S167" i="16"/>
  <c r="S230" i="16"/>
  <c r="S112" i="16"/>
  <c r="S117" i="16"/>
  <c r="S124" i="16"/>
  <c r="S145" i="16"/>
  <c r="S163" i="16"/>
  <c r="S168" i="16"/>
  <c r="S175" i="16"/>
  <c r="S182" i="16"/>
  <c r="S227" i="16"/>
  <c r="S208" i="16"/>
  <c r="S233" i="16"/>
  <c r="S81" i="16"/>
  <c r="S159" i="16"/>
  <c r="S191" i="16"/>
  <c r="S152" i="16"/>
  <c r="S33" i="16"/>
  <c r="S173" i="16"/>
  <c r="S241" i="16"/>
  <c r="S56" i="16"/>
  <c r="S37" i="16"/>
  <c r="S59" i="16"/>
  <c r="S130" i="16"/>
  <c r="S93" i="16"/>
  <c r="S157" i="16"/>
  <c r="S202" i="16"/>
  <c r="S225" i="16"/>
  <c r="S133" i="16"/>
  <c r="S122" i="16"/>
  <c r="S187" i="16"/>
  <c r="S214" i="16"/>
  <c r="S247" i="16"/>
  <c r="S48" i="16"/>
  <c r="S73" i="16"/>
  <c r="S137" i="16"/>
  <c r="S220" i="16"/>
  <c r="S236" i="16"/>
  <c r="S11" i="16"/>
  <c r="S27" i="16"/>
  <c r="S119" i="16"/>
  <c r="S9" i="16"/>
  <c r="S184" i="16"/>
  <c r="S72" i="16"/>
  <c r="S219" i="16"/>
  <c r="S131" i="16"/>
  <c r="S174" i="16"/>
  <c r="S181" i="16"/>
  <c r="S209" i="16"/>
  <c r="S26" i="16"/>
  <c r="S203" i="16"/>
  <c r="S140" i="16"/>
  <c r="S61" i="16"/>
  <c r="S107" i="16"/>
  <c r="S169" i="16"/>
  <c r="S190" i="16"/>
  <c r="S197" i="16"/>
  <c r="S232" i="16"/>
  <c r="S188" i="16"/>
  <c r="S189" i="16"/>
  <c r="S226" i="16"/>
  <c r="S242" i="16"/>
  <c r="S96" i="16"/>
  <c r="S68" i="16"/>
  <c r="S74" i="16"/>
  <c r="S62" i="16"/>
  <c r="S118" i="16"/>
  <c r="S139" i="16"/>
  <c r="S176" i="16"/>
  <c r="S132" i="16"/>
  <c r="S216" i="16"/>
  <c r="S125" i="16"/>
  <c r="S69" i="16"/>
  <c r="S215" i="16"/>
  <c r="S10" i="16"/>
  <c r="S75" i="16"/>
  <c r="S67" i="16"/>
  <c r="S243" i="16"/>
  <c r="S183" i="16"/>
  <c r="S32" i="16"/>
  <c r="S204" i="16"/>
  <c r="S210" i="16"/>
  <c r="S221" i="16"/>
  <c r="S196" i="16"/>
  <c r="S60" i="16"/>
  <c r="S138" i="16"/>
  <c r="S146" i="16"/>
  <c r="S6" i="19"/>
  <c r="S7" i="19"/>
  <c r="S12" i="19"/>
  <c r="S13" i="19"/>
  <c r="S5" i="19"/>
  <c r="S4" i="19"/>
  <c r="S14" i="19"/>
  <c r="S10" i="19"/>
  <c r="S15" i="19"/>
  <c r="S9" i="19"/>
  <c r="S11" i="19"/>
  <c r="T248" i="15"/>
  <c r="T247" i="15"/>
  <c r="T231" i="15"/>
  <c r="T215" i="15"/>
  <c r="T199" i="15"/>
  <c r="T183" i="15"/>
  <c r="T167" i="15"/>
  <c r="T151" i="15"/>
  <c r="T135" i="15"/>
  <c r="T119" i="15"/>
  <c r="T264" i="15"/>
  <c r="T280" i="15"/>
  <c r="T55" i="15"/>
  <c r="T39" i="15"/>
  <c r="T31" i="15"/>
  <c r="T23" i="15"/>
  <c r="T7" i="15"/>
  <c r="T255" i="15"/>
  <c r="T87" i="15"/>
  <c r="T71" i="15"/>
  <c r="T279" i="15"/>
  <c r="T103" i="15"/>
  <c r="T263" i="15"/>
  <c r="T287" i="15"/>
  <c r="T222" i="15"/>
  <c r="T230" i="15"/>
  <c r="T166" i="15"/>
  <c r="T238" i="15"/>
  <c r="T271" i="15"/>
  <c r="T246" i="15"/>
  <c r="T182" i="15"/>
  <c r="T206" i="15"/>
  <c r="T102" i="15"/>
  <c r="T118" i="15"/>
  <c r="T54" i="15"/>
  <c r="T46" i="15"/>
  <c r="T38" i="15"/>
  <c r="T270" i="15"/>
  <c r="T214" i="15"/>
  <c r="T142" i="15"/>
  <c r="T174" i="15"/>
  <c r="T158" i="15"/>
  <c r="T126" i="15"/>
  <c r="T150" i="15"/>
  <c r="T30" i="15"/>
  <c r="T22" i="15"/>
  <c r="T14" i="15"/>
  <c r="T6" i="15"/>
  <c r="T110" i="15"/>
  <c r="T94" i="15"/>
  <c r="T86" i="15"/>
  <c r="T78" i="15"/>
  <c r="T70" i="15"/>
  <c r="T62" i="15"/>
  <c r="T198" i="15"/>
  <c r="T190" i="15"/>
  <c r="T134" i="15"/>
  <c r="T262" i="15"/>
  <c r="T294" i="15"/>
  <c r="T286" i="15"/>
  <c r="T254" i="15"/>
  <c r="T278" i="15"/>
  <c r="T245" i="15"/>
  <c r="T205" i="15"/>
  <c r="T141" i="15"/>
  <c r="T308" i="15"/>
  <c r="T300" i="15"/>
  <c r="T47" i="15"/>
  <c r="T229" i="15"/>
  <c r="T165" i="15"/>
  <c r="T189" i="15"/>
  <c r="T213" i="15"/>
  <c r="T149" i="15"/>
  <c r="T237" i="15"/>
  <c r="T173" i="15"/>
  <c r="T29" i="15"/>
  <c r="T21" i="15"/>
  <c r="T13" i="15"/>
  <c r="T5" i="15"/>
  <c r="T304" i="15"/>
  <c r="T296" i="15"/>
  <c r="T288" i="15"/>
  <c r="T197" i="15"/>
  <c r="T221" i="15"/>
  <c r="T157" i="15"/>
  <c r="T133" i="15"/>
  <c r="T125" i="15"/>
  <c r="T117" i="15"/>
  <c r="T109" i="15"/>
  <c r="T53" i="15"/>
  <c r="T306" i="15"/>
  <c r="T303" i="15"/>
  <c r="T207" i="15"/>
  <c r="T77" i="15"/>
  <c r="T85" i="15"/>
  <c r="T61" i="15"/>
  <c r="T302" i="15"/>
  <c r="T295" i="15"/>
  <c r="T272" i="15"/>
  <c r="T175" i="15"/>
  <c r="T37" i="15"/>
  <c r="T305" i="15"/>
  <c r="T298" i="15"/>
  <c r="T256" i="15"/>
  <c r="T101" i="15"/>
  <c r="T93" i="15"/>
  <c r="T45" i="15"/>
  <c r="T311" i="15"/>
  <c r="T301" i="15"/>
  <c r="T181" i="15"/>
  <c r="T297" i="15"/>
  <c r="T191" i="15"/>
  <c r="T69" i="15"/>
  <c r="T310" i="15"/>
  <c r="T307" i="15"/>
  <c r="T239" i="15"/>
  <c r="T111" i="15"/>
  <c r="T159" i="15"/>
  <c r="T95" i="15"/>
  <c r="T293" i="15"/>
  <c r="T212" i="15"/>
  <c r="T127" i="15"/>
  <c r="T253" i="15"/>
  <c r="T220" i="15"/>
  <c r="T156" i="15"/>
  <c r="T143" i="15"/>
  <c r="T79" i="15"/>
  <c r="T277" i="15"/>
  <c r="T228" i="15"/>
  <c r="T164" i="15"/>
  <c r="T236" i="15"/>
  <c r="T172" i="15"/>
  <c r="T223" i="15"/>
  <c r="T15" i="15"/>
  <c r="T261" i="15"/>
  <c r="T309" i="15"/>
  <c r="T285" i="15"/>
  <c r="T299" i="15"/>
  <c r="T63" i="15"/>
  <c r="T269" i="15"/>
  <c r="T204" i="15"/>
  <c r="T124" i="15"/>
  <c r="T116" i="15"/>
  <c r="T108" i="15"/>
  <c r="T180" i="15"/>
  <c r="T76" i="15"/>
  <c r="T28" i="15"/>
  <c r="T260" i="15"/>
  <c r="T100" i="15"/>
  <c r="T84" i="15"/>
  <c r="T68" i="15"/>
  <c r="T284" i="15"/>
  <c r="T244" i="15"/>
  <c r="T148" i="15"/>
  <c r="T132" i="15"/>
  <c r="T36" i="15"/>
  <c r="T268" i="15"/>
  <c r="T196" i="15"/>
  <c r="T292" i="15"/>
  <c r="T44" i="15"/>
  <c r="T20" i="15"/>
  <c r="T12" i="15"/>
  <c r="T252" i="15"/>
  <c r="T188" i="15"/>
  <c r="T140" i="15"/>
  <c r="T52" i="15"/>
  <c r="T283" i="15"/>
  <c r="T92" i="15"/>
  <c r="T276" i="15"/>
  <c r="T267" i="15"/>
  <c r="T60" i="15"/>
  <c r="T4" i="15"/>
  <c r="T99" i="15"/>
  <c r="T91" i="15"/>
  <c r="T83" i="15"/>
  <c r="T75" i="15"/>
  <c r="T67" i="15"/>
  <c r="T59" i="15"/>
  <c r="T51" i="15"/>
  <c r="T43" i="15"/>
  <c r="T35" i="15"/>
  <c r="T243" i="15"/>
  <c r="T235" i="15"/>
  <c r="T227" i="15"/>
  <c r="T219" i="15"/>
  <c r="T211" i="15"/>
  <c r="T203" i="15"/>
  <c r="T195" i="15"/>
  <c r="T187" i="15"/>
  <c r="T179" i="15"/>
  <c r="T171" i="15"/>
  <c r="T163" i="15"/>
  <c r="T155" i="15"/>
  <c r="T147" i="15"/>
  <c r="T139" i="15"/>
  <c r="T131" i="15"/>
  <c r="T123" i="15"/>
  <c r="T115" i="15"/>
  <c r="T107" i="15"/>
  <c r="T275" i="15"/>
  <c r="T259" i="15"/>
  <c r="T210" i="15"/>
  <c r="T202" i="15"/>
  <c r="T194" i="15"/>
  <c r="T186" i="15"/>
  <c r="T178" i="15"/>
  <c r="T170" i="15"/>
  <c r="T162" i="15"/>
  <c r="T154" i="15"/>
  <c r="T146" i="15"/>
  <c r="T138" i="15"/>
  <c r="T130" i="15"/>
  <c r="T122" i="15"/>
  <c r="T114" i="15"/>
  <c r="T106" i="15"/>
  <c r="T218" i="15"/>
  <c r="T11" i="15"/>
  <c r="T242" i="15"/>
  <c r="T251" i="15"/>
  <c r="T291" i="15"/>
  <c r="T226" i="15"/>
  <c r="T27" i="15"/>
  <c r="T19" i="15"/>
  <c r="T234" i="15"/>
  <c r="T98" i="15"/>
  <c r="T90" i="15"/>
  <c r="T82" i="15"/>
  <c r="T74" i="15"/>
  <c r="T66" i="15"/>
  <c r="T58" i="15"/>
  <c r="T282" i="15"/>
  <c r="T42" i="15"/>
  <c r="T18" i="15"/>
  <c r="T266" i="15"/>
  <c r="T50" i="15"/>
  <c r="T26" i="15"/>
  <c r="T233" i="15"/>
  <c r="T169" i="15"/>
  <c r="T57" i="15"/>
  <c r="T289" i="15"/>
  <c r="T290" i="15"/>
  <c r="T185" i="15"/>
  <c r="T274" i="15"/>
  <c r="T250" i="15"/>
  <c r="T34" i="15"/>
  <c r="T10" i="15"/>
  <c r="T209" i="15"/>
  <c r="T241" i="15"/>
  <c r="T161" i="15"/>
  <c r="T89" i="15"/>
  <c r="T25" i="15"/>
  <c r="T257" i="15"/>
  <c r="T258" i="15"/>
  <c r="T225" i="15"/>
  <c r="T193" i="15"/>
  <c r="T121" i="15"/>
  <c r="T56" i="15"/>
  <c r="T48" i="15"/>
  <c r="T40" i="15"/>
  <c r="T153" i="15"/>
  <c r="T73" i="15"/>
  <c r="T9" i="15"/>
  <c r="T281" i="15"/>
  <c r="T145" i="15"/>
  <c r="T113" i="15"/>
  <c r="T97" i="15"/>
  <c r="T33" i="15"/>
  <c r="T265" i="15"/>
  <c r="T217" i="15"/>
  <c r="T177" i="15"/>
  <c r="T41" i="15"/>
  <c r="T240" i="15"/>
  <c r="T232" i="15"/>
  <c r="T224" i="15"/>
  <c r="T216" i="15"/>
  <c r="T208" i="15"/>
  <c r="T200" i="15"/>
  <c r="T192" i="15"/>
  <c r="T184" i="15"/>
  <c r="T176" i="15"/>
  <c r="T168" i="15"/>
  <c r="T160" i="15"/>
  <c r="T152" i="15"/>
  <c r="T144" i="15"/>
  <c r="T136" i="15"/>
  <c r="T128" i="15"/>
  <c r="T120" i="15"/>
  <c r="T112" i="15"/>
  <c r="T104" i="15"/>
  <c r="T137" i="15"/>
  <c r="T105" i="15"/>
  <c r="T81" i="15"/>
  <c r="T17" i="15"/>
  <c r="T249" i="15"/>
  <c r="T201" i="15"/>
  <c r="T129" i="15"/>
  <c r="T65" i="15"/>
  <c r="T49" i="15"/>
  <c r="T13" i="19" s="1"/>
  <c r="T64" i="15"/>
  <c r="T96" i="15"/>
  <c r="T88" i="15"/>
  <c r="T72" i="15"/>
  <c r="T8" i="15"/>
  <c r="T273" i="15"/>
  <c r="T32" i="15"/>
  <c r="T80" i="15"/>
  <c r="T24" i="15"/>
  <c r="T8" i="19" s="1"/>
  <c r="T16" i="15"/>
  <c r="R13" i="20"/>
  <c r="AU29" i="20" s="1"/>
  <c r="R15" i="20"/>
  <c r="AU31" i="20" s="1"/>
  <c r="R6" i="20"/>
  <c r="AU22" i="20" s="1"/>
  <c r="R8" i="20"/>
  <c r="AU24" i="20" s="1"/>
  <c r="R7" i="20"/>
  <c r="AU23" i="20" s="1"/>
  <c r="R5" i="20"/>
  <c r="AU21" i="20" s="1"/>
  <c r="R4" i="20"/>
  <c r="AU20" i="20" s="1"/>
  <c r="R9" i="20"/>
  <c r="AU25" i="20" s="1"/>
  <c r="R11" i="20"/>
  <c r="AU27" i="20" s="1"/>
  <c r="R12" i="20"/>
  <c r="AU28" i="20" s="1"/>
  <c r="R14" i="20"/>
  <c r="AU30" i="20" s="1"/>
  <c r="R10" i="20"/>
  <c r="AU26" i="20" s="1"/>
  <c r="T3" i="16"/>
  <c r="U3" i="15"/>
  <c r="T34" i="16" l="1"/>
  <c r="T170" i="16"/>
  <c r="T178" i="16"/>
  <c r="T155" i="16"/>
  <c r="T51" i="16"/>
  <c r="T63" i="16"/>
  <c r="T77" i="16"/>
  <c r="T90" i="16"/>
  <c r="T5" i="16"/>
  <c r="T91" i="16"/>
  <c r="T97" i="16"/>
  <c r="T212" i="16"/>
  <c r="T217" i="16"/>
  <c r="T239" i="16"/>
  <c r="T245" i="16"/>
  <c r="T205" i="16"/>
  <c r="T244" i="16"/>
  <c r="T57" i="16"/>
  <c r="T52" i="16"/>
  <c r="T36" i="16"/>
  <c r="T45" i="16"/>
  <c r="T103" i="16"/>
  <c r="T46" i="16"/>
  <c r="T120" i="16"/>
  <c r="T128" i="16"/>
  <c r="T218" i="16"/>
  <c r="T114" i="16"/>
  <c r="T127" i="16"/>
  <c r="T134" i="16"/>
  <c r="T141" i="16"/>
  <c r="T148" i="16"/>
  <c r="T154" i="16"/>
  <c r="T160" i="16"/>
  <c r="T192" i="16"/>
  <c r="T4" i="16"/>
  <c r="T109" i="16"/>
  <c r="T234" i="16"/>
  <c r="T246" i="16"/>
  <c r="T22" i="16"/>
  <c r="T18" i="16"/>
  <c r="T121" i="16"/>
  <c r="T16" i="16"/>
  <c r="T72" i="16"/>
  <c r="T80" i="16"/>
  <c r="T86" i="16"/>
  <c r="T6" i="16"/>
  <c r="T17" i="16"/>
  <c r="T28" i="16"/>
  <c r="T165" i="16"/>
  <c r="T179" i="16"/>
  <c r="T223" i="16"/>
  <c r="T7" i="16"/>
  <c r="T92" i="16"/>
  <c r="T180" i="16"/>
  <c r="T200" i="16"/>
  <c r="T147" i="16"/>
  <c r="T24" i="16"/>
  <c r="T185" i="16"/>
  <c r="T70" i="16"/>
  <c r="T84" i="16"/>
  <c r="T206" i="16"/>
  <c r="T71" i="16"/>
  <c r="T135" i="16"/>
  <c r="T161" i="16"/>
  <c r="T224" i="16"/>
  <c r="T240" i="16"/>
  <c r="T108" i="16"/>
  <c r="T115" i="16"/>
  <c r="T194" i="16"/>
  <c r="T213" i="16"/>
  <c r="T184" i="16"/>
  <c r="T13" i="16"/>
  <c r="T233" i="16"/>
  <c r="T42" i="16"/>
  <c r="T123" i="16"/>
  <c r="T83" i="16"/>
  <c r="T50" i="16"/>
  <c r="T35" i="16"/>
  <c r="T85" i="16"/>
  <c r="T149" i="16"/>
  <c r="T172" i="16"/>
  <c r="T102" i="16"/>
  <c r="T126" i="16"/>
  <c r="T228" i="16"/>
  <c r="T177" i="16"/>
  <c r="T12" i="16"/>
  <c r="T23" i="16"/>
  <c r="T171" i="16"/>
  <c r="T199" i="16"/>
  <c r="T113" i="16"/>
  <c r="T29" i="16"/>
  <c r="T65" i="16"/>
  <c r="T129" i="16"/>
  <c r="T235" i="16"/>
  <c r="T198" i="16"/>
  <c r="T64" i="16"/>
  <c r="T78" i="16"/>
  <c r="T193" i="16"/>
  <c r="T238" i="16"/>
  <c r="T104" i="16"/>
  <c r="T110" i="16"/>
  <c r="T186" i="16"/>
  <c r="T207" i="16"/>
  <c r="T164" i="16"/>
  <c r="T30" i="16"/>
  <c r="T40" i="16"/>
  <c r="T98" i="16"/>
  <c r="T142" i="16"/>
  <c r="T153" i="16"/>
  <c r="T41" i="16"/>
  <c r="T47" i="16"/>
  <c r="T79" i="16"/>
  <c r="T143" i="16"/>
  <c r="T166" i="16"/>
  <c r="T229" i="16"/>
  <c r="T39" i="16"/>
  <c r="T76" i="16"/>
  <c r="T227" i="16"/>
  <c r="T144" i="16"/>
  <c r="T241" i="16"/>
  <c r="T25" i="16"/>
  <c r="T93" i="16"/>
  <c r="T69" i="16"/>
  <c r="T96" i="16"/>
  <c r="T211" i="16"/>
  <c r="T58" i="16"/>
  <c r="T111" i="16"/>
  <c r="T136" i="16"/>
  <c r="T187" i="16"/>
  <c r="T214" i="16"/>
  <c r="T247" i="16"/>
  <c r="T8" i="16"/>
  <c r="T37" i="16"/>
  <c r="T73" i="16"/>
  <c r="T202" i="16"/>
  <c r="T209" i="16"/>
  <c r="T43" i="16"/>
  <c r="T54" i="16"/>
  <c r="T163" i="16"/>
  <c r="T168" i="16"/>
  <c r="T175" i="16"/>
  <c r="T182" i="16"/>
  <c r="T189" i="16"/>
  <c r="T44" i="16"/>
  <c r="T118" i="16"/>
  <c r="T125" i="16"/>
  <c r="T132" i="16"/>
  <c r="T139" i="16"/>
  <c r="T146" i="16"/>
  <c r="T53" i="16"/>
  <c r="T130" i="16"/>
  <c r="T56" i="16"/>
  <c r="T225" i="16"/>
  <c r="T11" i="16"/>
  <c r="T27" i="16"/>
  <c r="T119" i="16"/>
  <c r="T133" i="16"/>
  <c r="T159" i="16"/>
  <c r="T191" i="16"/>
  <c r="T9" i="16"/>
  <c r="T122" i="16"/>
  <c r="T156" i="16"/>
  <c r="T195" i="16"/>
  <c r="T219" i="16"/>
  <c r="T19" i="16"/>
  <c r="T87" i="16"/>
  <c r="T137" i="16"/>
  <c r="T220" i="16"/>
  <c r="T236" i="16"/>
  <c r="T242" i="16"/>
  <c r="T20" i="16"/>
  <c r="T60" i="16"/>
  <c r="T67" i="16"/>
  <c r="T74" i="16"/>
  <c r="T62" i="16"/>
  <c r="T66" i="16"/>
  <c r="T151" i="16"/>
  <c r="T157" i="16"/>
  <c r="T116" i="16"/>
  <c r="T201" i="16"/>
  <c r="T230" i="16"/>
  <c r="T31" i="16"/>
  <c r="T48" i="16"/>
  <c r="T131" i="16"/>
  <c r="T222" i="16"/>
  <c r="T203" i="16"/>
  <c r="T215" i="16"/>
  <c r="T140" i="16"/>
  <c r="T10" i="16"/>
  <c r="T15" i="16"/>
  <c r="T21" i="16"/>
  <c r="T162" i="16"/>
  <c r="T167" i="16"/>
  <c r="T14" i="16"/>
  <c r="T81" i="16"/>
  <c r="T105" i="16"/>
  <c r="T174" i="16"/>
  <c r="T181" i="16"/>
  <c r="T188" i="16"/>
  <c r="T196" i="16"/>
  <c r="T226" i="16"/>
  <c r="T231" i="16"/>
  <c r="T237" i="16"/>
  <c r="T32" i="16"/>
  <c r="T99" i="16"/>
  <c r="T150" i="16"/>
  <c r="T173" i="16"/>
  <c r="T208" i="16"/>
  <c r="T59" i="16"/>
  <c r="T88" i="16"/>
  <c r="T33" i="16"/>
  <c r="T190" i="16"/>
  <c r="T138" i="16"/>
  <c r="T145" i="16"/>
  <c r="T95" i="16"/>
  <c r="T169" i="16"/>
  <c r="T82" i="16"/>
  <c r="T106" i="16"/>
  <c r="T49" i="16"/>
  <c r="T26" i="16"/>
  <c r="T124" i="16"/>
  <c r="T152" i="16"/>
  <c r="T55" i="16"/>
  <c r="T61" i="16"/>
  <c r="T183" i="16"/>
  <c r="T210" i="16"/>
  <c r="T221" i="16"/>
  <c r="T216" i="16"/>
  <c r="T232" i="16"/>
  <c r="T197" i="16"/>
  <c r="T100" i="16"/>
  <c r="T158" i="16"/>
  <c r="T89" i="16"/>
  <c r="T107" i="16"/>
  <c r="T117" i="16"/>
  <c r="T38" i="16"/>
  <c r="T68" i="16"/>
  <c r="T204" i="16"/>
  <c r="T94" i="16"/>
  <c r="T101" i="16"/>
  <c r="T176" i="16"/>
  <c r="T112" i="16"/>
  <c r="T243" i="16"/>
  <c r="T75" i="16"/>
  <c r="T5" i="19"/>
  <c r="T7" i="19"/>
  <c r="T6" i="19"/>
  <c r="T10" i="19"/>
  <c r="T4" i="19"/>
  <c r="T12" i="19"/>
  <c r="T15" i="19"/>
  <c r="T9" i="19"/>
  <c r="T14" i="19"/>
  <c r="T11" i="19"/>
  <c r="U280" i="15"/>
  <c r="U248" i="15"/>
  <c r="U264" i="15"/>
  <c r="U135" i="15"/>
  <c r="U183" i="15"/>
  <c r="U231" i="15"/>
  <c r="U151" i="15"/>
  <c r="U199" i="15"/>
  <c r="U103" i="15"/>
  <c r="U271" i="15"/>
  <c r="U247" i="15"/>
  <c r="U167" i="15"/>
  <c r="U31" i="15"/>
  <c r="U23" i="15"/>
  <c r="U7" i="15"/>
  <c r="U255" i="15"/>
  <c r="U215" i="15"/>
  <c r="U87" i="15"/>
  <c r="U71" i="15"/>
  <c r="U279" i="15"/>
  <c r="U39" i="15"/>
  <c r="U287" i="15"/>
  <c r="U55" i="15"/>
  <c r="U263" i="15"/>
  <c r="U206" i="15"/>
  <c r="U222" i="15"/>
  <c r="U158" i="15"/>
  <c r="U230" i="15"/>
  <c r="U119" i="15"/>
  <c r="U246" i="15"/>
  <c r="U182" i="15"/>
  <c r="U150" i="15"/>
  <c r="U190" i="15"/>
  <c r="U110" i="15"/>
  <c r="U94" i="15"/>
  <c r="U86" i="15"/>
  <c r="U78" i="15"/>
  <c r="U70" i="15"/>
  <c r="U62" i="15"/>
  <c r="U308" i="15"/>
  <c r="U300" i="15"/>
  <c r="U262" i="15"/>
  <c r="U198" i="15"/>
  <c r="U134" i="15"/>
  <c r="U305" i="15"/>
  <c r="U214" i="15"/>
  <c r="U102" i="15"/>
  <c r="U118" i="15"/>
  <c r="U238" i="15"/>
  <c r="U142" i="15"/>
  <c r="U304" i="15"/>
  <c r="U296" i="15"/>
  <c r="U294" i="15"/>
  <c r="U166" i="15"/>
  <c r="U309" i="15"/>
  <c r="U301" i="15"/>
  <c r="U174" i="15"/>
  <c r="U126" i="15"/>
  <c r="U54" i="15"/>
  <c r="U46" i="15"/>
  <c r="U38" i="15"/>
  <c r="U306" i="15"/>
  <c r="U298" i="15"/>
  <c r="U30" i="15"/>
  <c r="U302" i="15"/>
  <c r="U270" i="15"/>
  <c r="U307" i="15"/>
  <c r="U311" i="15"/>
  <c r="U295" i="15"/>
  <c r="U14" i="15"/>
  <c r="U310" i="15"/>
  <c r="U6" i="15"/>
  <c r="U299" i="15"/>
  <c r="U254" i="15"/>
  <c r="U22" i="15"/>
  <c r="U278" i="15"/>
  <c r="U303" i="15"/>
  <c r="U297" i="15"/>
  <c r="U237" i="15"/>
  <c r="U197" i="15"/>
  <c r="U101" i="15"/>
  <c r="U93" i="15"/>
  <c r="U85" i="15"/>
  <c r="U77" i="15"/>
  <c r="U69" i="15"/>
  <c r="U61" i="15"/>
  <c r="U239" i="15"/>
  <c r="U223" i="15"/>
  <c r="U207" i="15"/>
  <c r="U191" i="15"/>
  <c r="U175" i="15"/>
  <c r="U159" i="15"/>
  <c r="U143" i="15"/>
  <c r="U127" i="15"/>
  <c r="U111" i="15"/>
  <c r="U221" i="15"/>
  <c r="U157" i="15"/>
  <c r="U133" i="15"/>
  <c r="U125" i="15"/>
  <c r="U117" i="15"/>
  <c r="U109" i="15"/>
  <c r="U245" i="15"/>
  <c r="U181" i="15"/>
  <c r="U205" i="15"/>
  <c r="U141" i="15"/>
  <c r="U229" i="15"/>
  <c r="U165" i="15"/>
  <c r="U4" i="15"/>
  <c r="U272" i="15"/>
  <c r="U286" i="15"/>
  <c r="U189" i="15"/>
  <c r="U213" i="15"/>
  <c r="U149" i="15"/>
  <c r="U37" i="15"/>
  <c r="U95" i="15"/>
  <c r="U45" i="15"/>
  <c r="U173" i="15"/>
  <c r="U288" i="15"/>
  <c r="U256" i="15"/>
  <c r="U29" i="15"/>
  <c r="U21" i="15"/>
  <c r="U13" i="15"/>
  <c r="U53" i="15"/>
  <c r="U5" i="15"/>
  <c r="U79" i="15"/>
  <c r="U285" i="15"/>
  <c r="U188" i="15"/>
  <c r="U63" i="15"/>
  <c r="U196" i="15"/>
  <c r="U100" i="15"/>
  <c r="U92" i="15"/>
  <c r="U84" i="15"/>
  <c r="U76" i="15"/>
  <c r="U68" i="15"/>
  <c r="U60" i="15"/>
  <c r="U269" i="15"/>
  <c r="U204" i="15"/>
  <c r="U124" i="15"/>
  <c r="U116" i="15"/>
  <c r="U108" i="15"/>
  <c r="U293" i="15"/>
  <c r="U212" i="15"/>
  <c r="U148" i="15"/>
  <c r="U140" i="15"/>
  <c r="U132" i="15"/>
  <c r="U47" i="15"/>
  <c r="U253" i="15"/>
  <c r="U277" i="15"/>
  <c r="U228" i="15"/>
  <c r="U15" i="15"/>
  <c r="U261" i="15"/>
  <c r="U244" i="15"/>
  <c r="U180" i="15"/>
  <c r="U156" i="15"/>
  <c r="U20" i="15"/>
  <c r="U12" i="15"/>
  <c r="U252" i="15"/>
  <c r="U52" i="15"/>
  <c r="U276" i="15"/>
  <c r="U236" i="15"/>
  <c r="U164" i="15"/>
  <c r="U28" i="15"/>
  <c r="U260" i="15"/>
  <c r="U284" i="15"/>
  <c r="U36" i="15"/>
  <c r="U220" i="15"/>
  <c r="U172" i="15"/>
  <c r="U44" i="15"/>
  <c r="U292" i="15"/>
  <c r="U243" i="15"/>
  <c r="U235" i="15"/>
  <c r="U227" i="15"/>
  <c r="U219" i="15"/>
  <c r="U211" i="15"/>
  <c r="U203" i="15"/>
  <c r="U195" i="15"/>
  <c r="U187" i="15"/>
  <c r="U179" i="15"/>
  <c r="U171" i="15"/>
  <c r="U163" i="15"/>
  <c r="U155" i="15"/>
  <c r="U147" i="15"/>
  <c r="U139" i="15"/>
  <c r="U131" i="15"/>
  <c r="U123" i="15"/>
  <c r="U115" i="15"/>
  <c r="U107" i="15"/>
  <c r="U275" i="15"/>
  <c r="U259" i="15"/>
  <c r="U268" i="15"/>
  <c r="U51" i="15"/>
  <c r="U43" i="15"/>
  <c r="U35" i="15"/>
  <c r="U267" i="15"/>
  <c r="U242" i="15"/>
  <c r="U234" i="15"/>
  <c r="U226" i="15"/>
  <c r="U218" i="15"/>
  <c r="U99" i="15"/>
  <c r="U91" i="15"/>
  <c r="U83" i="15"/>
  <c r="U75" i="15"/>
  <c r="U67" i="15"/>
  <c r="U59" i="15"/>
  <c r="U251" i="15"/>
  <c r="U19" i="15"/>
  <c r="U98" i="15"/>
  <c r="U90" i="15"/>
  <c r="U82" i="15"/>
  <c r="U74" i="15"/>
  <c r="U66" i="15"/>
  <c r="U58" i="15"/>
  <c r="U210" i="15"/>
  <c r="U202" i="15"/>
  <c r="U194" i="15"/>
  <c r="U186" i="15"/>
  <c r="U178" i="15"/>
  <c r="U170" i="15"/>
  <c r="U162" i="15"/>
  <c r="U154" i="15"/>
  <c r="U146" i="15"/>
  <c r="U138" i="15"/>
  <c r="U130" i="15"/>
  <c r="U122" i="15"/>
  <c r="U114" i="15"/>
  <c r="U106" i="15"/>
  <c r="U11" i="15"/>
  <c r="U291" i="15"/>
  <c r="U27" i="15"/>
  <c r="U283" i="15"/>
  <c r="U274" i="15"/>
  <c r="U50" i="15"/>
  <c r="U250" i="15"/>
  <c r="U10" i="15"/>
  <c r="U18" i="15"/>
  <c r="U209" i="15"/>
  <c r="U153" i="15"/>
  <c r="U145" i="15"/>
  <c r="U137" i="15"/>
  <c r="U129" i="15"/>
  <c r="U121" i="15"/>
  <c r="U113" i="15"/>
  <c r="U105" i="15"/>
  <c r="U281" i="15"/>
  <c r="U26" i="15"/>
  <c r="U225" i="15"/>
  <c r="U161" i="15"/>
  <c r="U290" i="15"/>
  <c r="U282" i="15"/>
  <c r="U258" i="15"/>
  <c r="U233" i="15"/>
  <c r="U34" i="15"/>
  <c r="U42" i="15"/>
  <c r="U169" i="15"/>
  <c r="U81" i="15"/>
  <c r="U17" i="15"/>
  <c r="U249" i="15"/>
  <c r="U41" i="15"/>
  <c r="U273" i="15"/>
  <c r="U241" i="15"/>
  <c r="U201" i="15"/>
  <c r="U65" i="15"/>
  <c r="U33" i="15"/>
  <c r="U289" i="15"/>
  <c r="U89" i="15"/>
  <c r="U25" i="15"/>
  <c r="U257" i="15"/>
  <c r="U193" i="15"/>
  <c r="U49" i="15"/>
  <c r="U185" i="15"/>
  <c r="U73" i="15"/>
  <c r="U9" i="15"/>
  <c r="U177" i="15"/>
  <c r="U57" i="15"/>
  <c r="U240" i="15"/>
  <c r="U232" i="15"/>
  <c r="U224" i="15"/>
  <c r="U216" i="15"/>
  <c r="U208" i="15"/>
  <c r="U200" i="15"/>
  <c r="U192" i="15"/>
  <c r="U184" i="15"/>
  <c r="U176" i="15"/>
  <c r="U168" i="15"/>
  <c r="U160" i="15"/>
  <c r="U152" i="15"/>
  <c r="U144" i="15"/>
  <c r="U136" i="15"/>
  <c r="U128" i="15"/>
  <c r="U120" i="15"/>
  <c r="U112" i="15"/>
  <c r="U104" i="15"/>
  <c r="U265" i="15"/>
  <c r="U80" i="15"/>
  <c r="U56" i="15"/>
  <c r="U40" i="15"/>
  <c r="U266" i="15"/>
  <c r="U97" i="15"/>
  <c r="U64" i="15"/>
  <c r="U217" i="15"/>
  <c r="U96" i="15"/>
  <c r="U24" i="15"/>
  <c r="U88" i="15"/>
  <c r="U72" i="15"/>
  <c r="U48" i="15"/>
  <c r="U16" i="15"/>
  <c r="U8" i="15"/>
  <c r="U32" i="15"/>
  <c r="S13" i="20"/>
  <c r="AV29" i="20" s="1"/>
  <c r="S15" i="20"/>
  <c r="AV31" i="20" s="1"/>
  <c r="S8" i="20"/>
  <c r="AV24" i="20" s="1"/>
  <c r="S14" i="20"/>
  <c r="AV30" i="20" s="1"/>
  <c r="S7" i="20"/>
  <c r="AV23" i="20" s="1"/>
  <c r="S12" i="20"/>
  <c r="AV28" i="20" s="1"/>
  <c r="S6" i="20"/>
  <c r="AV22" i="20" s="1"/>
  <c r="S5" i="20"/>
  <c r="AV21" i="20" s="1"/>
  <c r="S10" i="20"/>
  <c r="AV26" i="20" s="1"/>
  <c r="S4" i="20"/>
  <c r="AV20" i="20" s="1"/>
  <c r="S9" i="20"/>
  <c r="AV25" i="20" s="1"/>
  <c r="S11" i="20"/>
  <c r="AV27" i="20" s="1"/>
  <c r="U3" i="16"/>
  <c r="V3" i="15"/>
  <c r="U109" i="16" l="1"/>
  <c r="U51" i="16"/>
  <c r="U114" i="16"/>
  <c r="U127" i="16"/>
  <c r="U134" i="16"/>
  <c r="U141" i="16"/>
  <c r="U148" i="16"/>
  <c r="U154" i="16"/>
  <c r="U160" i="16"/>
  <c r="U103" i="16"/>
  <c r="U108" i="16"/>
  <c r="U170" i="16"/>
  <c r="U178" i="16"/>
  <c r="U228" i="16"/>
  <c r="U155" i="16"/>
  <c r="U34" i="16"/>
  <c r="U185" i="16"/>
  <c r="U192" i="16"/>
  <c r="U198" i="16"/>
  <c r="U4" i="16"/>
  <c r="U177" i="16"/>
  <c r="U6" i="16"/>
  <c r="U12" i="16"/>
  <c r="U17" i="16"/>
  <c r="U23" i="16"/>
  <c r="U28" i="16"/>
  <c r="U64" i="16"/>
  <c r="U70" i="16"/>
  <c r="U78" i="16"/>
  <c r="U84" i="16"/>
  <c r="U165" i="16"/>
  <c r="U171" i="16"/>
  <c r="U179" i="16"/>
  <c r="U218" i="16"/>
  <c r="U223" i="16"/>
  <c r="U234" i="16"/>
  <c r="U35" i="16"/>
  <c r="U110" i="16"/>
  <c r="U115" i="16"/>
  <c r="U121" i="16"/>
  <c r="U129" i="16"/>
  <c r="U135" i="16"/>
  <c r="U143" i="16"/>
  <c r="U149" i="16"/>
  <c r="U229" i="16"/>
  <c r="U39" i="16"/>
  <c r="U211" i="16"/>
  <c r="U24" i="16"/>
  <c r="U30" i="16"/>
  <c r="U45" i="16"/>
  <c r="U63" i="16"/>
  <c r="U77" i="16"/>
  <c r="U239" i="16"/>
  <c r="U245" i="16"/>
  <c r="U40" i="16"/>
  <c r="U246" i="16"/>
  <c r="U90" i="16"/>
  <c r="U5" i="16"/>
  <c r="U91" i="16"/>
  <c r="U97" i="16"/>
  <c r="U57" i="16"/>
  <c r="U98" i="16"/>
  <c r="U29" i="16"/>
  <c r="U41" i="16"/>
  <c r="U47" i="16"/>
  <c r="U65" i="16"/>
  <c r="U104" i="16"/>
  <c r="U186" i="16"/>
  <c r="U235" i="16"/>
  <c r="U227" i="16"/>
  <c r="U58" i="16"/>
  <c r="U162" i="16"/>
  <c r="U233" i="16"/>
  <c r="U244" i="16"/>
  <c r="U142" i="16"/>
  <c r="U199" i="16"/>
  <c r="U206" i="16"/>
  <c r="U50" i="16"/>
  <c r="U153" i="16"/>
  <c r="U166" i="16"/>
  <c r="U207" i="16"/>
  <c r="U213" i="16"/>
  <c r="U164" i="16"/>
  <c r="U205" i="16"/>
  <c r="U46" i="16"/>
  <c r="U22" i="16"/>
  <c r="U79" i="16"/>
  <c r="U76" i="16"/>
  <c r="U212" i="16"/>
  <c r="U217" i="16"/>
  <c r="U128" i="16"/>
  <c r="U238" i="16"/>
  <c r="U18" i="16"/>
  <c r="U180" i="16"/>
  <c r="U200" i="16"/>
  <c r="U240" i="16"/>
  <c r="U16" i="16"/>
  <c r="U53" i="16"/>
  <c r="U72" i="16"/>
  <c r="U80" i="16"/>
  <c r="U86" i="16"/>
  <c r="U56" i="16"/>
  <c r="U48" i="16"/>
  <c r="U7" i="16"/>
  <c r="U52" i="16"/>
  <c r="U92" i="16"/>
  <c r="U161" i="16"/>
  <c r="U224" i="16"/>
  <c r="U147" i="16"/>
  <c r="U71" i="16"/>
  <c r="U194" i="16"/>
  <c r="U83" i="16"/>
  <c r="U172" i="16"/>
  <c r="U184" i="16"/>
  <c r="U13" i="16"/>
  <c r="U120" i="16"/>
  <c r="U193" i="16"/>
  <c r="U113" i="16"/>
  <c r="U85" i="16"/>
  <c r="U102" i="16"/>
  <c r="U126" i="16"/>
  <c r="U111" i="16"/>
  <c r="U116" i="16"/>
  <c r="U122" i="16"/>
  <c r="U130" i="16"/>
  <c r="U136" i="16"/>
  <c r="U144" i="16"/>
  <c r="U150" i="16"/>
  <c r="U208" i="16"/>
  <c r="U31" i="16"/>
  <c r="U131" i="16"/>
  <c r="U99" i="16"/>
  <c r="U173" i="16"/>
  <c r="U14" i="16"/>
  <c r="U81" i="16"/>
  <c r="U105" i="16"/>
  <c r="U174" i="16"/>
  <c r="U181" i="16"/>
  <c r="U188" i="16"/>
  <c r="U196" i="16"/>
  <c r="U33" i="16"/>
  <c r="U32" i="16"/>
  <c r="U214" i="16"/>
  <c r="U247" i="16"/>
  <c r="U37" i="16"/>
  <c r="U59" i="16"/>
  <c r="U123" i="16"/>
  <c r="U202" i="16"/>
  <c r="U209" i="16"/>
  <c r="U43" i="16"/>
  <c r="U106" i="16"/>
  <c r="U112" i="16"/>
  <c r="U117" i="16"/>
  <c r="U124" i="16"/>
  <c r="U138" i="16"/>
  <c r="U145" i="16"/>
  <c r="U36" i="16"/>
  <c r="U187" i="16"/>
  <c r="U25" i="16"/>
  <c r="U93" i="16"/>
  <c r="U69" i="16"/>
  <c r="U96" i="16"/>
  <c r="U152" i="16"/>
  <c r="U158" i="16"/>
  <c r="U156" i="16"/>
  <c r="U219" i="16"/>
  <c r="U8" i="16"/>
  <c r="U73" i="16"/>
  <c r="U195" i="16"/>
  <c r="U42" i="16"/>
  <c r="U242" i="16"/>
  <c r="U11" i="16"/>
  <c r="U27" i="16"/>
  <c r="U119" i="16"/>
  <c r="U133" i="16"/>
  <c r="U159" i="16"/>
  <c r="U191" i="16"/>
  <c r="U9" i="16"/>
  <c r="U54" i="16"/>
  <c r="U243" i="16"/>
  <c r="U201" i="16"/>
  <c r="U230" i="16"/>
  <c r="U241" i="16"/>
  <c r="U19" i="16"/>
  <c r="U87" i="16"/>
  <c r="U137" i="16"/>
  <c r="U222" i="16"/>
  <c r="U20" i="16"/>
  <c r="U60" i="16"/>
  <c r="U67" i="16"/>
  <c r="U74" i="16"/>
  <c r="U215" i="16"/>
  <c r="U62" i="16"/>
  <c r="U38" i="16"/>
  <c r="U167" i="16"/>
  <c r="U66" i="16"/>
  <c r="U151" i="16"/>
  <c r="U157" i="16"/>
  <c r="U175" i="16"/>
  <c r="U140" i="16"/>
  <c r="U15" i="16"/>
  <c r="U210" i="16"/>
  <c r="U221" i="16"/>
  <c r="U107" i="16"/>
  <c r="U88" i="16"/>
  <c r="U182" i="16"/>
  <c r="U75" i="16"/>
  <c r="U101" i="16"/>
  <c r="U132" i="16"/>
  <c r="U176" i="16"/>
  <c r="U189" i="16"/>
  <c r="U82" i="16"/>
  <c r="U237" i="16"/>
  <c r="U49" i="16"/>
  <c r="U146" i="16"/>
  <c r="U190" i="16"/>
  <c r="U204" i="16"/>
  <c r="U26" i="16"/>
  <c r="U10" i="16"/>
  <c r="U21" i="16"/>
  <c r="U55" i="16"/>
  <c r="U95" i="16"/>
  <c r="U125" i="16"/>
  <c r="U169" i="16"/>
  <c r="U225" i="16"/>
  <c r="U236" i="16"/>
  <c r="U100" i="16"/>
  <c r="U203" i="16"/>
  <c r="U44" i="16"/>
  <c r="U61" i="16"/>
  <c r="U216" i="16"/>
  <c r="U232" i="16"/>
  <c r="U197" i="16"/>
  <c r="U220" i="16"/>
  <c r="U163" i="16"/>
  <c r="U226" i="16"/>
  <c r="U139" i="16"/>
  <c r="U183" i="16"/>
  <c r="U118" i="16"/>
  <c r="U94" i="16"/>
  <c r="U168" i="16"/>
  <c r="U231" i="16"/>
  <c r="U68" i="16"/>
  <c r="U89" i="16"/>
  <c r="U9" i="19"/>
  <c r="U14" i="19"/>
  <c r="U13" i="19"/>
  <c r="U8" i="19"/>
  <c r="U15" i="19"/>
  <c r="U4" i="19"/>
  <c r="U10" i="19"/>
  <c r="U6" i="19"/>
  <c r="U11" i="19"/>
  <c r="U5" i="19"/>
  <c r="U12" i="19"/>
  <c r="U7" i="19"/>
  <c r="V303" i="15"/>
  <c r="V306" i="15"/>
  <c r="V302" i="15"/>
  <c r="V300" i="15"/>
  <c r="V264" i="15"/>
  <c r="V311" i="15"/>
  <c r="V307" i="15"/>
  <c r="V298" i="15"/>
  <c r="V297" i="15"/>
  <c r="V308" i="15"/>
  <c r="V280" i="15"/>
  <c r="V310" i="15"/>
  <c r="V295" i="15"/>
  <c r="V309" i="15"/>
  <c r="V299" i="15"/>
  <c r="V248" i="15"/>
  <c r="V247" i="15"/>
  <c r="V119" i="15"/>
  <c r="V55" i="15"/>
  <c r="V39" i="15"/>
  <c r="V167" i="15"/>
  <c r="V23" i="15"/>
  <c r="V215" i="15"/>
  <c r="V87" i="15"/>
  <c r="V71" i="15"/>
  <c r="V305" i="15"/>
  <c r="V135" i="15"/>
  <c r="V183" i="15"/>
  <c r="V263" i="15"/>
  <c r="V301" i="15"/>
  <c r="V231" i="15"/>
  <c r="V151" i="15"/>
  <c r="V296" i="15"/>
  <c r="V199" i="15"/>
  <c r="V103" i="15"/>
  <c r="V271" i="15"/>
  <c r="V287" i="15"/>
  <c r="V238" i="15"/>
  <c r="V255" i="15"/>
  <c r="V246" i="15"/>
  <c r="V182" i="15"/>
  <c r="V279" i="15"/>
  <c r="V198" i="15"/>
  <c r="V31" i="15"/>
  <c r="V7" i="15"/>
  <c r="V222" i="15"/>
  <c r="V158" i="15"/>
  <c r="V166" i="15"/>
  <c r="V142" i="15"/>
  <c r="V254" i="15"/>
  <c r="V174" i="15"/>
  <c r="V126" i="15"/>
  <c r="V94" i="15"/>
  <c r="V86" i="15"/>
  <c r="V78" i="15"/>
  <c r="V70" i="15"/>
  <c r="V62" i="15"/>
  <c r="V54" i="15"/>
  <c r="V46" i="15"/>
  <c r="V38" i="15"/>
  <c r="V206" i="15"/>
  <c r="V190" i="15"/>
  <c r="V150" i="15"/>
  <c r="V22" i="15"/>
  <c r="V110" i="15"/>
  <c r="V102" i="15"/>
  <c r="V214" i="15"/>
  <c r="V134" i="15"/>
  <c r="V4" i="15"/>
  <c r="V286" i="15"/>
  <c r="V230" i="15"/>
  <c r="V118" i="15"/>
  <c r="V278" i="15"/>
  <c r="V30" i="15"/>
  <c r="V270" i="15"/>
  <c r="V14" i="15"/>
  <c r="V262" i="15"/>
  <c r="V6" i="15"/>
  <c r="V294" i="15"/>
  <c r="V229" i="15"/>
  <c r="V189" i="15"/>
  <c r="V213" i="15"/>
  <c r="V149" i="15"/>
  <c r="V53" i="15"/>
  <c r="V45" i="15"/>
  <c r="V237" i="15"/>
  <c r="V173" i="15"/>
  <c r="V29" i="15"/>
  <c r="V21" i="15"/>
  <c r="V13" i="15"/>
  <c r="V197" i="15"/>
  <c r="V101" i="15"/>
  <c r="V93" i="15"/>
  <c r="V85" i="15"/>
  <c r="V221" i="15"/>
  <c r="V157" i="15"/>
  <c r="V133" i="15"/>
  <c r="V125" i="15"/>
  <c r="V117" i="15"/>
  <c r="V109" i="15"/>
  <c r="V245" i="15"/>
  <c r="V181" i="15"/>
  <c r="V205" i="15"/>
  <c r="V141" i="15"/>
  <c r="V256" i="15"/>
  <c r="V223" i="15"/>
  <c r="V69" i="15"/>
  <c r="V37" i="15"/>
  <c r="V5" i="15"/>
  <c r="V191" i="15"/>
  <c r="V165" i="15"/>
  <c r="V77" i="15"/>
  <c r="V61" i="15"/>
  <c r="V207" i="15"/>
  <c r="V127" i="15"/>
  <c r="V63" i="15"/>
  <c r="V288" i="15"/>
  <c r="V272" i="15"/>
  <c r="V175" i="15"/>
  <c r="V95" i="15"/>
  <c r="V277" i="15"/>
  <c r="V228" i="15"/>
  <c r="V15" i="15"/>
  <c r="V236" i="15"/>
  <c r="V172" i="15"/>
  <c r="V261" i="15"/>
  <c r="V244" i="15"/>
  <c r="V180" i="15"/>
  <c r="V111" i="15"/>
  <c r="V285" i="15"/>
  <c r="V188" i="15"/>
  <c r="V79" i="15"/>
  <c r="V269" i="15"/>
  <c r="V239" i="15"/>
  <c r="V143" i="15"/>
  <c r="V293" i="15"/>
  <c r="V159" i="15"/>
  <c r="V47" i="15"/>
  <c r="V253" i="15"/>
  <c r="V220" i="15"/>
  <c r="V156" i="15"/>
  <c r="V124" i="15"/>
  <c r="V44" i="15"/>
  <c r="V140" i="15"/>
  <c r="V52" i="15"/>
  <c r="V20" i="15"/>
  <c r="V12" i="15"/>
  <c r="V252" i="15"/>
  <c r="V108" i="15"/>
  <c r="V84" i="15"/>
  <c r="V68" i="15"/>
  <c r="V276" i="15"/>
  <c r="V204" i="15"/>
  <c r="V164" i="15"/>
  <c r="V116" i="15"/>
  <c r="V92" i="15"/>
  <c r="V76" i="15"/>
  <c r="V28" i="15"/>
  <c r="V148" i="15"/>
  <c r="V132" i="15"/>
  <c r="V100" i="15"/>
  <c r="V60" i="15"/>
  <c r="V212" i="15"/>
  <c r="V196" i="15"/>
  <c r="V36" i="15"/>
  <c r="V260" i="15"/>
  <c r="V51" i="15"/>
  <c r="V43" i="15"/>
  <c r="V35" i="15"/>
  <c r="V267" i="15"/>
  <c r="V304" i="15"/>
  <c r="V251" i="15"/>
  <c r="V284" i="15"/>
  <c r="V243" i="15"/>
  <c r="V235" i="15"/>
  <c r="V227" i="15"/>
  <c r="V219" i="15"/>
  <c r="V211" i="15"/>
  <c r="V203" i="15"/>
  <c r="V195" i="15"/>
  <c r="V292" i="15"/>
  <c r="V259" i="15"/>
  <c r="V268" i="15"/>
  <c r="V171" i="15"/>
  <c r="V107" i="15"/>
  <c r="V27" i="15"/>
  <c r="V291" i="15"/>
  <c r="V163" i="15"/>
  <c r="V99" i="15"/>
  <c r="V83" i="15"/>
  <c r="V283" i="15"/>
  <c r="V226" i="15"/>
  <c r="V155" i="15"/>
  <c r="V75" i="15"/>
  <c r="V147" i="15"/>
  <c r="V19" i="15"/>
  <c r="V275" i="15"/>
  <c r="V50" i="15"/>
  <c r="V42" i="15"/>
  <c r="V34" i="15"/>
  <c r="V139" i="15"/>
  <c r="V234" i="15"/>
  <c r="V131" i="15"/>
  <c r="V91" i="15"/>
  <c r="V98" i="15"/>
  <c r="V90" i="15"/>
  <c r="V82" i="15"/>
  <c r="V187" i="15"/>
  <c r="V123" i="15"/>
  <c r="V67" i="15"/>
  <c r="V11" i="15"/>
  <c r="V218" i="15"/>
  <c r="V210" i="15"/>
  <c r="V202" i="15"/>
  <c r="V194" i="15"/>
  <c r="V186" i="15"/>
  <c r="V178" i="15"/>
  <c r="V179" i="15"/>
  <c r="V115" i="15"/>
  <c r="V59" i="15"/>
  <c r="V242" i="15"/>
  <c r="V266" i="15"/>
  <c r="V122" i="15"/>
  <c r="V74" i="15"/>
  <c r="V282" i="15"/>
  <c r="V258" i="15"/>
  <c r="V114" i="15"/>
  <c r="V106" i="15"/>
  <c r="V10" i="15"/>
  <c r="V274" i="15"/>
  <c r="V250" i="15"/>
  <c r="V185" i="15"/>
  <c r="V57" i="15"/>
  <c r="V49" i="15"/>
  <c r="V41" i="15"/>
  <c r="V18" i="15"/>
  <c r="V154" i="15"/>
  <c r="V26" i="15"/>
  <c r="V201" i="15"/>
  <c r="V162" i="15"/>
  <c r="V146" i="15"/>
  <c r="V138" i="15"/>
  <c r="V58" i="15"/>
  <c r="V170" i="15"/>
  <c r="V130" i="15"/>
  <c r="V66" i="15"/>
  <c r="V290" i="15"/>
  <c r="V225" i="15"/>
  <c r="V233" i="15"/>
  <c r="V137" i="15"/>
  <c r="V105" i="15"/>
  <c r="V81" i="15"/>
  <c r="V265" i="15"/>
  <c r="V96" i="15"/>
  <c r="V88" i="15"/>
  <c r="V80" i="15"/>
  <c r="V72" i="15"/>
  <c r="V64" i="15"/>
  <c r="V177" i="15"/>
  <c r="V153" i="15"/>
  <c r="V17" i="15"/>
  <c r="V240" i="15"/>
  <c r="V232" i="15"/>
  <c r="V224" i="15"/>
  <c r="V209" i="15"/>
  <c r="V169" i="15"/>
  <c r="V129" i="15"/>
  <c r="V65" i="15"/>
  <c r="V249" i="15"/>
  <c r="V89" i="15"/>
  <c r="V33" i="15"/>
  <c r="V273" i="15"/>
  <c r="V241" i="15"/>
  <c r="V161" i="15"/>
  <c r="V121" i="15"/>
  <c r="V25" i="15"/>
  <c r="V289" i="15"/>
  <c r="V217" i="15"/>
  <c r="V145" i="15"/>
  <c r="V113" i="15"/>
  <c r="V97" i="15"/>
  <c r="V9" i="15"/>
  <c r="V281" i="15"/>
  <c r="V193" i="15"/>
  <c r="V200" i="15"/>
  <c r="V136" i="15"/>
  <c r="V48" i="15"/>
  <c r="V144" i="15"/>
  <c r="V216" i="15"/>
  <c r="V208" i="15"/>
  <c r="V160" i="15"/>
  <c r="V56" i="15"/>
  <c r="V73" i="15"/>
  <c r="V168" i="15"/>
  <c r="V104" i="15"/>
  <c r="V16" i="15"/>
  <c r="V176" i="15"/>
  <c r="V112" i="15"/>
  <c r="V40" i="15"/>
  <c r="V8" i="15"/>
  <c r="V257" i="15"/>
  <c r="V184" i="15"/>
  <c r="V120" i="15"/>
  <c r="V192" i="15"/>
  <c r="V128" i="15"/>
  <c r="V32" i="15"/>
  <c r="V24" i="15"/>
  <c r="V152" i="15"/>
  <c r="T11" i="20"/>
  <c r="AW27" i="20" s="1"/>
  <c r="T12" i="20"/>
  <c r="AW28" i="20" s="1"/>
  <c r="T10" i="20"/>
  <c r="AW26" i="20" s="1"/>
  <c r="T5" i="20"/>
  <c r="AW21" i="20" s="1"/>
  <c r="T8" i="20"/>
  <c r="AW24" i="20" s="1"/>
  <c r="T9" i="20"/>
  <c r="AW25" i="20" s="1"/>
  <c r="T7" i="20"/>
  <c r="AW23" i="20" s="1"/>
  <c r="T14" i="20"/>
  <c r="AW30" i="20" s="1"/>
  <c r="T6" i="20"/>
  <c r="AW22" i="20" s="1"/>
  <c r="T13" i="20"/>
  <c r="AW29" i="20" s="1"/>
  <c r="T15" i="20"/>
  <c r="AW31" i="20" s="1"/>
  <c r="T4" i="20"/>
  <c r="AW20" i="20" s="1"/>
  <c r="V3" i="16"/>
  <c r="W3" i="15"/>
  <c r="V103" i="16" l="1"/>
  <c r="V212" i="16"/>
  <c r="V217" i="16"/>
  <c r="V228" i="16"/>
  <c r="V239" i="16"/>
  <c r="V245" i="16"/>
  <c r="V205" i="16"/>
  <c r="V244" i="16"/>
  <c r="V98" i="16"/>
  <c r="V63" i="16"/>
  <c r="V5" i="16"/>
  <c r="V91" i="16"/>
  <c r="V97" i="16"/>
  <c r="V34" i="16"/>
  <c r="V45" i="16"/>
  <c r="V109" i="16"/>
  <c r="V199" i="16"/>
  <c r="V234" i="16"/>
  <c r="V22" i="16"/>
  <c r="V51" i="16"/>
  <c r="V120" i="16"/>
  <c r="V128" i="16"/>
  <c r="V246" i="16"/>
  <c r="V50" i="16"/>
  <c r="V238" i="16"/>
  <c r="V7" i="16"/>
  <c r="V235" i="16"/>
  <c r="V240" i="16"/>
  <c r="V108" i="16"/>
  <c r="V114" i="16"/>
  <c r="V127" i="16"/>
  <c r="V134" i="16"/>
  <c r="V141" i="16"/>
  <c r="V148" i="16"/>
  <c r="V154" i="16"/>
  <c r="V170" i="16"/>
  <c r="V178" i="16"/>
  <c r="V155" i="16"/>
  <c r="V185" i="16"/>
  <c r="V192" i="16"/>
  <c r="V77" i="16"/>
  <c r="V198" i="16"/>
  <c r="V177" i="16"/>
  <c r="V12" i="16"/>
  <c r="V23" i="16"/>
  <c r="V171" i="16"/>
  <c r="V52" i="16"/>
  <c r="V115" i="16"/>
  <c r="V194" i="16"/>
  <c r="V184" i="16"/>
  <c r="V13" i="16"/>
  <c r="V36" i="16"/>
  <c r="V53" i="16"/>
  <c r="V160" i="16"/>
  <c r="V46" i="16"/>
  <c r="V64" i="16"/>
  <c r="V78" i="16"/>
  <c r="V193" i="16"/>
  <c r="V85" i="16"/>
  <c r="V104" i="16"/>
  <c r="V149" i="16"/>
  <c r="V172" i="16"/>
  <c r="V102" i="16"/>
  <c r="V126" i="16"/>
  <c r="V142" i="16"/>
  <c r="V113" i="16"/>
  <c r="V29" i="16"/>
  <c r="V65" i="16"/>
  <c r="V129" i="16"/>
  <c r="V207" i="16"/>
  <c r="V39" i="16"/>
  <c r="V47" i="16"/>
  <c r="V110" i="16"/>
  <c r="V186" i="16"/>
  <c r="V229" i="16"/>
  <c r="V164" i="16"/>
  <c r="V30" i="16"/>
  <c r="V162" i="16"/>
  <c r="V6" i="16"/>
  <c r="V17" i="16"/>
  <c r="V28" i="16"/>
  <c r="V165" i="16"/>
  <c r="V179" i="16"/>
  <c r="V223" i="16"/>
  <c r="V153" i="16"/>
  <c r="V79" i="16"/>
  <c r="V143" i="16"/>
  <c r="V166" i="16"/>
  <c r="V40" i="16"/>
  <c r="V70" i="16"/>
  <c r="V84" i="16"/>
  <c r="V206" i="16"/>
  <c r="V218" i="16"/>
  <c r="V18" i="16"/>
  <c r="V41" i="16"/>
  <c r="V121" i="16"/>
  <c r="V200" i="16"/>
  <c r="V16" i="16"/>
  <c r="V76" i="16"/>
  <c r="V211" i="16"/>
  <c r="V90" i="16"/>
  <c r="V92" i="16"/>
  <c r="V180" i="16"/>
  <c r="V224" i="16"/>
  <c r="V147" i="16"/>
  <c r="V24" i="16"/>
  <c r="V4" i="16"/>
  <c r="V83" i="16"/>
  <c r="V57" i="16"/>
  <c r="V35" i="16"/>
  <c r="V71" i="16"/>
  <c r="V135" i="16"/>
  <c r="V161" i="16"/>
  <c r="V213" i="16"/>
  <c r="V99" i="16"/>
  <c r="V156" i="16"/>
  <c r="V116" i="16"/>
  <c r="V201" i="16"/>
  <c r="V230" i="16"/>
  <c r="V19" i="16"/>
  <c r="V87" i="16"/>
  <c r="V11" i="16"/>
  <c r="V27" i="16"/>
  <c r="V119" i="16"/>
  <c r="V133" i="16"/>
  <c r="V159" i="16"/>
  <c r="V191" i="16"/>
  <c r="V9" i="16"/>
  <c r="V167" i="16"/>
  <c r="V233" i="16"/>
  <c r="V48" i="16"/>
  <c r="V66" i="16"/>
  <c r="V105" i="16"/>
  <c r="V137" i="16"/>
  <c r="V222" i="16"/>
  <c r="V20" i="16"/>
  <c r="V60" i="16"/>
  <c r="V67" i="16"/>
  <c r="V74" i="16"/>
  <c r="V215" i="16"/>
  <c r="V62" i="16"/>
  <c r="V107" i="16"/>
  <c r="V58" i="16"/>
  <c r="V208" i="16"/>
  <c r="V241" i="16"/>
  <c r="V31" i="16"/>
  <c r="V151" i="16"/>
  <c r="V157" i="16"/>
  <c r="V26" i="16"/>
  <c r="V82" i="16"/>
  <c r="V88" i="16"/>
  <c r="V94" i="16"/>
  <c r="V100" i="16"/>
  <c r="V72" i="16"/>
  <c r="V150" i="16"/>
  <c r="V173" i="16"/>
  <c r="V14" i="16"/>
  <c r="V81" i="16"/>
  <c r="V131" i="16"/>
  <c r="V243" i="16"/>
  <c r="V140" i="16"/>
  <c r="V10" i="16"/>
  <c r="V15" i="16"/>
  <c r="V227" i="16"/>
  <c r="V80" i="16"/>
  <c r="V111" i="16"/>
  <c r="V144" i="16"/>
  <c r="V214" i="16"/>
  <c r="V247" i="16"/>
  <c r="V42" i="16"/>
  <c r="V59" i="16"/>
  <c r="V174" i="16"/>
  <c r="V86" i="16"/>
  <c r="V136" i="16"/>
  <c r="V187" i="16"/>
  <c r="V25" i="16"/>
  <c r="V93" i="16"/>
  <c r="V123" i="16"/>
  <c r="V202" i="16"/>
  <c r="V209" i="16"/>
  <c r="V112" i="16"/>
  <c r="V117" i="16"/>
  <c r="V124" i="16"/>
  <c r="V138" i="16"/>
  <c r="V145" i="16"/>
  <c r="V38" i="16"/>
  <c r="V44" i="16"/>
  <c r="V49" i="16"/>
  <c r="V55" i="16"/>
  <c r="V130" i="16"/>
  <c r="V219" i="16"/>
  <c r="V8" i="16"/>
  <c r="V73" i="16"/>
  <c r="V220" i="16"/>
  <c r="V225" i="16"/>
  <c r="V69" i="16"/>
  <c r="V96" i="16"/>
  <c r="V152" i="16"/>
  <c r="V158" i="16"/>
  <c r="V33" i="16"/>
  <c r="V122" i="16"/>
  <c r="V195" i="16"/>
  <c r="V56" i="16"/>
  <c r="V37" i="16"/>
  <c r="V168" i="16"/>
  <c r="V183" i="16"/>
  <c r="V232" i="16"/>
  <c r="V118" i="16"/>
  <c r="V175" i="16"/>
  <c r="V231" i="16"/>
  <c r="V68" i="16"/>
  <c r="V89" i="16"/>
  <c r="V139" i="16"/>
  <c r="V182" i="16"/>
  <c r="V181" i="16"/>
  <c r="V106" i="16"/>
  <c r="V189" i="16"/>
  <c r="V75" i="16"/>
  <c r="V101" i="16"/>
  <c r="V176" i="16"/>
  <c r="V190" i="16"/>
  <c r="V216" i="16"/>
  <c r="V221" i="16"/>
  <c r="V196" i="16"/>
  <c r="V242" i="16"/>
  <c r="V54" i="16"/>
  <c r="V203" i="16"/>
  <c r="V132" i="16"/>
  <c r="V226" i="16"/>
  <c r="V237" i="16"/>
  <c r="V197" i="16"/>
  <c r="V188" i="16"/>
  <c r="V236" i="16"/>
  <c r="V43" i="16"/>
  <c r="V21" i="16"/>
  <c r="V32" i="16"/>
  <c r="V95" i="16"/>
  <c r="V146" i="16"/>
  <c r="V169" i="16"/>
  <c r="V204" i="16"/>
  <c r="V210" i="16"/>
  <c r="V125" i="16"/>
  <c r="V163" i="16"/>
  <c r="V61" i="16"/>
  <c r="V13" i="19"/>
  <c r="V14" i="19"/>
  <c r="V8" i="19"/>
  <c r="V15" i="19"/>
  <c r="V7" i="19"/>
  <c r="V5" i="19"/>
  <c r="V6" i="19"/>
  <c r="V4" i="19"/>
  <c r="V9" i="19"/>
  <c r="V11" i="19"/>
  <c r="V10" i="19"/>
  <c r="V12" i="19"/>
  <c r="W259" i="15"/>
  <c r="W251" i="15"/>
  <c r="W103" i="15"/>
  <c r="W263" i="15"/>
  <c r="W275" i="15"/>
  <c r="W291" i="15"/>
  <c r="W151" i="15"/>
  <c r="W199" i="15"/>
  <c r="W31" i="15"/>
  <c r="W247" i="15"/>
  <c r="W119" i="15"/>
  <c r="W167" i="15"/>
  <c r="W4" i="15"/>
  <c r="W215" i="15"/>
  <c r="W23" i="15"/>
  <c r="W7" i="15"/>
  <c r="W183" i="15"/>
  <c r="W231" i="15"/>
  <c r="W135" i="15"/>
  <c r="W222" i="15"/>
  <c r="W71" i="15"/>
  <c r="W238" i="15"/>
  <c r="W174" i="15"/>
  <c r="W246" i="15"/>
  <c r="W87" i="15"/>
  <c r="W55" i="15"/>
  <c r="W39" i="15"/>
  <c r="W198" i="15"/>
  <c r="W94" i="15"/>
  <c r="W118" i="15"/>
  <c r="W166" i="15"/>
  <c r="W142" i="15"/>
  <c r="W54" i="15"/>
  <c r="W46" i="15"/>
  <c r="W38" i="15"/>
  <c r="W182" i="15"/>
  <c r="W158" i="15"/>
  <c r="W102" i="15"/>
  <c r="W126" i="15"/>
  <c r="W206" i="15"/>
  <c r="W190" i="15"/>
  <c r="W150" i="15"/>
  <c r="W110" i="15"/>
  <c r="W22" i="15"/>
  <c r="W14" i="15"/>
  <c r="W6" i="15"/>
  <c r="W230" i="15"/>
  <c r="W214" i="15"/>
  <c r="W134" i="15"/>
  <c r="W86" i="15"/>
  <c r="W78" i="15"/>
  <c r="W70" i="15"/>
  <c r="W62" i="15"/>
  <c r="W30" i="15"/>
  <c r="W268" i="15"/>
  <c r="W260" i="15"/>
  <c r="W284" i="15"/>
  <c r="W276" i="15"/>
  <c r="W245" i="15"/>
  <c r="W205" i="15"/>
  <c r="W141" i="15"/>
  <c r="W53" i="15"/>
  <c r="W45" i="15"/>
  <c r="W37" i="15"/>
  <c r="W273" i="15"/>
  <c r="W229" i="15"/>
  <c r="W165" i="15"/>
  <c r="W189" i="15"/>
  <c r="W213" i="15"/>
  <c r="W149" i="15"/>
  <c r="W237" i="15"/>
  <c r="W173" i="15"/>
  <c r="W292" i="15"/>
  <c r="W197" i="15"/>
  <c r="W252" i="15"/>
  <c r="W221" i="15"/>
  <c r="W157" i="15"/>
  <c r="W101" i="15"/>
  <c r="W93" i="15"/>
  <c r="W85" i="15"/>
  <c r="W77" i="15"/>
  <c r="W181" i="15"/>
  <c r="W207" i="15"/>
  <c r="W29" i="15"/>
  <c r="W13" i="15"/>
  <c r="W175" i="15"/>
  <c r="W95" i="15"/>
  <c r="W61" i="15"/>
  <c r="W265" i="15"/>
  <c r="W109" i="15"/>
  <c r="W5" i="15"/>
  <c r="W289" i="15"/>
  <c r="W257" i="15"/>
  <c r="W191" i="15"/>
  <c r="W133" i="15"/>
  <c r="W125" i="15"/>
  <c r="W117" i="15"/>
  <c r="W281" i="15"/>
  <c r="W239" i="15"/>
  <c r="W111" i="15"/>
  <c r="W69" i="15"/>
  <c r="W249" i="15"/>
  <c r="W159" i="15"/>
  <c r="W79" i="15"/>
  <c r="W21" i="15"/>
  <c r="W143" i="15"/>
  <c r="W204" i="15"/>
  <c r="W212" i="15"/>
  <c r="W148" i="15"/>
  <c r="W140" i="15"/>
  <c r="W132" i="15"/>
  <c r="W220" i="15"/>
  <c r="W156" i="15"/>
  <c r="W228" i="15"/>
  <c r="W164" i="15"/>
  <c r="W47" i="15"/>
  <c r="W15" i="15"/>
  <c r="W244" i="15"/>
  <c r="W223" i="15"/>
  <c r="W127" i="15"/>
  <c r="W63" i="15"/>
  <c r="W196" i="15"/>
  <c r="W100" i="15"/>
  <c r="W92" i="15"/>
  <c r="W84" i="15"/>
  <c r="W76" i="15"/>
  <c r="W68" i="15"/>
  <c r="W52" i="15"/>
  <c r="W28" i="15"/>
  <c r="W270" i="15"/>
  <c r="W172" i="15"/>
  <c r="W124" i="15"/>
  <c r="W188" i="15"/>
  <c r="W36" i="15"/>
  <c r="W286" i="15"/>
  <c r="W254" i="15"/>
  <c r="W236" i="15"/>
  <c r="W180" i="15"/>
  <c r="W108" i="15"/>
  <c r="W44" i="15"/>
  <c r="W116" i="15"/>
  <c r="W60" i="15"/>
  <c r="W294" i="15"/>
  <c r="W20" i="15"/>
  <c r="W12" i="15"/>
  <c r="W278" i="15"/>
  <c r="W262" i="15"/>
  <c r="W27" i="15"/>
  <c r="W19" i="15"/>
  <c r="W11" i="15"/>
  <c r="W99" i="15"/>
  <c r="W91" i="15"/>
  <c r="W83" i="15"/>
  <c r="W75" i="15"/>
  <c r="W67" i="15"/>
  <c r="W59" i="15"/>
  <c r="W51" i="15"/>
  <c r="W43" i="15"/>
  <c r="W35" i="15"/>
  <c r="W243" i="15"/>
  <c r="W235" i="15"/>
  <c r="W227" i="15"/>
  <c r="W219" i="15"/>
  <c r="W211" i="15"/>
  <c r="W203" i="15"/>
  <c r="W179" i="15"/>
  <c r="W115" i="15"/>
  <c r="W98" i="15"/>
  <c r="W90" i="15"/>
  <c r="W82" i="15"/>
  <c r="W74" i="15"/>
  <c r="W171" i="15"/>
  <c r="W107" i="15"/>
  <c r="W218" i="15"/>
  <c r="W210" i="15"/>
  <c r="W202" i="15"/>
  <c r="W194" i="15"/>
  <c r="W186" i="15"/>
  <c r="W178" i="15"/>
  <c r="W163" i="15"/>
  <c r="W242" i="15"/>
  <c r="W155" i="15"/>
  <c r="W272" i="15"/>
  <c r="W147" i="15"/>
  <c r="W226" i="15"/>
  <c r="W139" i="15"/>
  <c r="W131" i="15"/>
  <c r="W195" i="15"/>
  <c r="W187" i="15"/>
  <c r="W123" i="15"/>
  <c r="W234" i="15"/>
  <c r="W50" i="15"/>
  <c r="W42" i="15"/>
  <c r="W34" i="15"/>
  <c r="W26" i="15"/>
  <c r="W18" i="15"/>
  <c r="W10" i="15"/>
  <c r="W170" i="15"/>
  <c r="W130" i="15"/>
  <c r="W122" i="15"/>
  <c r="W58" i="15"/>
  <c r="W114" i="15"/>
  <c r="W66" i="15"/>
  <c r="W264" i="15"/>
  <c r="W225" i="15"/>
  <c r="W161" i="15"/>
  <c r="W293" i="15"/>
  <c r="W106" i="15"/>
  <c r="W288" i="15"/>
  <c r="W256" i="15"/>
  <c r="W241" i="15"/>
  <c r="W177" i="15"/>
  <c r="W154" i="15"/>
  <c r="W280" i="15"/>
  <c r="W162" i="15"/>
  <c r="W146" i="15"/>
  <c r="W248" i="15"/>
  <c r="W138" i="15"/>
  <c r="W193" i="15"/>
  <c r="W121" i="15"/>
  <c r="W81" i="15"/>
  <c r="W49" i="15"/>
  <c r="W25" i="15"/>
  <c r="W217" i="15"/>
  <c r="W185" i="15"/>
  <c r="W57" i="15"/>
  <c r="W285" i="15"/>
  <c r="W261" i="15"/>
  <c r="W56" i="15"/>
  <c r="W48" i="15"/>
  <c r="W40" i="15"/>
  <c r="W233" i="15"/>
  <c r="W145" i="15"/>
  <c r="W113" i="15"/>
  <c r="W65" i="15"/>
  <c r="W9" i="15"/>
  <c r="W153" i="15"/>
  <c r="W89" i="15"/>
  <c r="W137" i="15"/>
  <c r="W105" i="15"/>
  <c r="W33" i="15"/>
  <c r="W277" i="15"/>
  <c r="W253" i="15"/>
  <c r="W96" i="15"/>
  <c r="W88" i="15"/>
  <c r="W209" i="15"/>
  <c r="W169" i="15"/>
  <c r="W73" i="15"/>
  <c r="W41" i="15"/>
  <c r="W17" i="15"/>
  <c r="W240" i="15"/>
  <c r="W201" i="15"/>
  <c r="W97" i="15"/>
  <c r="W129" i="15"/>
  <c r="W184" i="15"/>
  <c r="W120" i="15"/>
  <c r="W308" i="15"/>
  <c r="W299" i="15"/>
  <c r="W80" i="15"/>
  <c r="W200" i="15"/>
  <c r="W64" i="15"/>
  <c r="W32" i="15"/>
  <c r="W8" i="15"/>
  <c r="W311" i="15"/>
  <c r="W302" i="15"/>
  <c r="W192" i="15"/>
  <c r="W128" i="15"/>
  <c r="W269" i="15"/>
  <c r="W208" i="15"/>
  <c r="W144" i="15"/>
  <c r="W216" i="15"/>
  <c r="W152" i="15"/>
  <c r="W306" i="15"/>
  <c r="W297" i="15"/>
  <c r="W282" i="15"/>
  <c r="W258" i="15"/>
  <c r="W160" i="15"/>
  <c r="W72" i="15"/>
  <c r="W310" i="15"/>
  <c r="W301" i="15"/>
  <c r="W296" i="15"/>
  <c r="W24" i="15"/>
  <c r="W303" i="15"/>
  <c r="W224" i="15"/>
  <c r="W168" i="15"/>
  <c r="W104" i="15"/>
  <c r="W16" i="15"/>
  <c r="W305" i="15"/>
  <c r="W300" i="15"/>
  <c r="W136" i="15"/>
  <c r="W176" i="15"/>
  <c r="W112" i="15"/>
  <c r="W309" i="15"/>
  <c r="W304" i="15"/>
  <c r="W295" i="15"/>
  <c r="W274" i="15"/>
  <c r="W250" i="15"/>
  <c r="W232" i="15"/>
  <c r="W307" i="15"/>
  <c r="W298" i="15"/>
  <c r="W290" i="15"/>
  <c r="W266" i="15"/>
  <c r="W255" i="15"/>
  <c r="W279" i="15"/>
  <c r="W271" i="15"/>
  <c r="W267" i="15"/>
  <c r="W287" i="15"/>
  <c r="W283" i="15"/>
  <c r="U7" i="20"/>
  <c r="AX23" i="20" s="1"/>
  <c r="U6" i="20"/>
  <c r="AX22" i="20" s="1"/>
  <c r="U11" i="20"/>
  <c r="AX27" i="20" s="1"/>
  <c r="U5" i="20"/>
  <c r="AX21" i="20" s="1"/>
  <c r="U10" i="20"/>
  <c r="AX26" i="20" s="1"/>
  <c r="U4" i="20"/>
  <c r="AX20" i="20" s="1"/>
  <c r="U13" i="20"/>
  <c r="AX29" i="20" s="1"/>
  <c r="U12" i="20"/>
  <c r="AX28" i="20" s="1"/>
  <c r="U9" i="20"/>
  <c r="AX25" i="20" s="1"/>
  <c r="U14" i="20"/>
  <c r="AX30" i="20" s="1"/>
  <c r="U8" i="20"/>
  <c r="AX24" i="20" s="1"/>
  <c r="U15" i="20"/>
  <c r="AX31" i="20" s="1"/>
  <c r="W3" i="16"/>
  <c r="X3" i="15"/>
  <c r="W108" i="16" l="1"/>
  <c r="W114" i="16"/>
  <c r="W127" i="16"/>
  <c r="W134" i="16"/>
  <c r="W141" i="16"/>
  <c r="W148" i="16"/>
  <c r="W154" i="16"/>
  <c r="W160" i="16"/>
  <c r="W4" i="16"/>
  <c r="W83" i="16"/>
  <c r="W142" i="16"/>
  <c r="W185" i="16"/>
  <c r="W192" i="16"/>
  <c r="W198" i="16"/>
  <c r="W103" i="16"/>
  <c r="W57" i="16"/>
  <c r="W98" i="16"/>
  <c r="W193" i="16"/>
  <c r="W34" i="16"/>
  <c r="W45" i="16"/>
  <c r="W63" i="16"/>
  <c r="W77" i="16"/>
  <c r="W239" i="16"/>
  <c r="W245" i="16"/>
  <c r="W90" i="16"/>
  <c r="W5" i="16"/>
  <c r="W51" i="16"/>
  <c r="W91" i="16"/>
  <c r="W97" i="16"/>
  <c r="W109" i="16"/>
  <c r="W199" i="16"/>
  <c r="W223" i="16"/>
  <c r="W22" i="16"/>
  <c r="W113" i="16"/>
  <c r="W170" i="16"/>
  <c r="W228" i="16"/>
  <c r="W155" i="16"/>
  <c r="W18" i="16"/>
  <c r="W41" i="16"/>
  <c r="W121" i="16"/>
  <c r="W16" i="16"/>
  <c r="W7" i="16"/>
  <c r="W92" i="16"/>
  <c r="W180" i="16"/>
  <c r="W200" i="16"/>
  <c r="W147" i="16"/>
  <c r="W24" i="16"/>
  <c r="W58" i="16"/>
  <c r="W72" i="16"/>
  <c r="W80" i="16"/>
  <c r="W177" i="16"/>
  <c r="W12" i="16"/>
  <c r="W23" i="16"/>
  <c r="W46" i="16"/>
  <c r="W120" i="16"/>
  <c r="W171" i="16"/>
  <c r="W35" i="16"/>
  <c r="W71" i="16"/>
  <c r="W135" i="16"/>
  <c r="W161" i="16"/>
  <c r="W213" i="16"/>
  <c r="W224" i="16"/>
  <c r="W240" i="16"/>
  <c r="W205" i="16"/>
  <c r="W64" i="16"/>
  <c r="W78" i="16"/>
  <c r="W52" i="16"/>
  <c r="W104" i="16"/>
  <c r="W115" i="16"/>
  <c r="W194" i="16"/>
  <c r="W102" i="16"/>
  <c r="W184" i="16"/>
  <c r="W13" i="16"/>
  <c r="W36" i="16"/>
  <c r="W85" i="16"/>
  <c r="W149" i="16"/>
  <c r="W172" i="16"/>
  <c r="W235" i="16"/>
  <c r="W126" i="16"/>
  <c r="W238" i="16"/>
  <c r="W29" i="16"/>
  <c r="W65" i="16"/>
  <c r="W129" i="16"/>
  <c r="W39" i="16"/>
  <c r="W227" i="16"/>
  <c r="W111" i="16"/>
  <c r="W178" i="16"/>
  <c r="W212" i="16"/>
  <c r="W6" i="16"/>
  <c r="W17" i="16"/>
  <c r="W28" i="16"/>
  <c r="W40" i="16"/>
  <c r="W128" i="16"/>
  <c r="W165" i="16"/>
  <c r="W179" i="16"/>
  <c r="W234" i="16"/>
  <c r="W246" i="16"/>
  <c r="W153" i="16"/>
  <c r="W47" i="16"/>
  <c r="W110" i="16"/>
  <c r="W186" i="16"/>
  <c r="W207" i="16"/>
  <c r="W229" i="16"/>
  <c r="W164" i="16"/>
  <c r="W30" i="16"/>
  <c r="W217" i="16"/>
  <c r="W244" i="16"/>
  <c r="W70" i="16"/>
  <c r="W84" i="16"/>
  <c r="W206" i="16"/>
  <c r="W218" i="16"/>
  <c r="W50" i="16"/>
  <c r="W79" i="16"/>
  <c r="W143" i="16"/>
  <c r="W166" i="16"/>
  <c r="W76" i="16"/>
  <c r="W130" i="16"/>
  <c r="W187" i="16"/>
  <c r="W214" i="16"/>
  <c r="W25" i="16"/>
  <c r="W93" i="16"/>
  <c r="W112" i="16"/>
  <c r="W117" i="16"/>
  <c r="W124" i="16"/>
  <c r="W122" i="16"/>
  <c r="W219" i="16"/>
  <c r="W8" i="16"/>
  <c r="W73" i="16"/>
  <c r="W209" i="16"/>
  <c r="W69" i="16"/>
  <c r="W96" i="16"/>
  <c r="W152" i="16"/>
  <c r="W158" i="16"/>
  <c r="W211" i="16"/>
  <c r="W116" i="16"/>
  <c r="W195" i="16"/>
  <c r="W37" i="16"/>
  <c r="W202" i="16"/>
  <c r="W106" i="16"/>
  <c r="W163" i="16"/>
  <c r="W168" i="16"/>
  <c r="W175" i="16"/>
  <c r="W182" i="16"/>
  <c r="W230" i="16"/>
  <c r="W19" i="16"/>
  <c r="W87" i="16"/>
  <c r="W105" i="16"/>
  <c r="W220" i="16"/>
  <c r="W225" i="16"/>
  <c r="W11" i="16"/>
  <c r="W27" i="16"/>
  <c r="W119" i="16"/>
  <c r="W133" i="16"/>
  <c r="W159" i="16"/>
  <c r="W191" i="16"/>
  <c r="W9" i="16"/>
  <c r="W33" i="16"/>
  <c r="W99" i="16"/>
  <c r="W162" i="16"/>
  <c r="W167" i="16"/>
  <c r="W201" i="16"/>
  <c r="W56" i="16"/>
  <c r="W48" i="16"/>
  <c r="W66" i="16"/>
  <c r="W137" i="16"/>
  <c r="W150" i="16"/>
  <c r="W241" i="16"/>
  <c r="W233" i="16"/>
  <c r="W31" i="16"/>
  <c r="W131" i="16"/>
  <c r="W151" i="16"/>
  <c r="W157" i="16"/>
  <c r="W26" i="16"/>
  <c r="W43" i="16"/>
  <c r="W54" i="16"/>
  <c r="W82" i="16"/>
  <c r="W88" i="16"/>
  <c r="W94" i="16"/>
  <c r="W100" i="16"/>
  <c r="W61" i="16"/>
  <c r="W68" i="16"/>
  <c r="W53" i="16"/>
  <c r="W86" i="16"/>
  <c r="W144" i="16"/>
  <c r="W156" i="16"/>
  <c r="W173" i="16"/>
  <c r="W208" i="16"/>
  <c r="W14" i="16"/>
  <c r="W81" i="16"/>
  <c r="W222" i="16"/>
  <c r="W215" i="16"/>
  <c r="W226" i="16"/>
  <c r="W231" i="16"/>
  <c r="W237" i="16"/>
  <c r="W140" i="16"/>
  <c r="W10" i="16"/>
  <c r="W15" i="16"/>
  <c r="W21" i="16"/>
  <c r="W38" i="16"/>
  <c r="W44" i="16"/>
  <c r="W49" i="16"/>
  <c r="W55" i="16"/>
  <c r="W136" i="16"/>
  <c r="W247" i="16"/>
  <c r="W42" i="16"/>
  <c r="W59" i="16"/>
  <c r="W123" i="16"/>
  <c r="W174" i="16"/>
  <c r="W181" i="16"/>
  <c r="W67" i="16"/>
  <c r="W146" i="16"/>
  <c r="W190" i="16"/>
  <c r="W197" i="16"/>
  <c r="W95" i="16"/>
  <c r="W107" i="16"/>
  <c r="W125" i="16"/>
  <c r="W169" i="16"/>
  <c r="W60" i="16"/>
  <c r="W62" i="16"/>
  <c r="W243" i="16"/>
  <c r="W139" i="16"/>
  <c r="W183" i="16"/>
  <c r="W204" i="16"/>
  <c r="W210" i="16"/>
  <c r="W216" i="16"/>
  <c r="W221" i="16"/>
  <c r="W138" i="16"/>
  <c r="W89" i="16"/>
  <c r="W118" i="16"/>
  <c r="W196" i="16"/>
  <c r="W242" i="16"/>
  <c r="W145" i="16"/>
  <c r="W189" i="16"/>
  <c r="W232" i="16"/>
  <c r="W74" i="16"/>
  <c r="W203" i="16"/>
  <c r="W75" i="16"/>
  <c r="W101" i="16"/>
  <c r="W132" i="16"/>
  <c r="W176" i="16"/>
  <c r="W188" i="16"/>
  <c r="W236" i="16"/>
  <c r="W20" i="16"/>
  <c r="W32" i="16"/>
  <c r="W8" i="19"/>
  <c r="W5" i="19"/>
  <c r="W11" i="19"/>
  <c r="W13" i="19"/>
  <c r="W15" i="19"/>
  <c r="W7" i="19"/>
  <c r="W14" i="19"/>
  <c r="W12" i="19"/>
  <c r="W9" i="19"/>
  <c r="W10" i="19"/>
  <c r="W6" i="19"/>
  <c r="W4" i="19"/>
  <c r="X135" i="15"/>
  <c r="X87" i="15"/>
  <c r="X71" i="15"/>
  <c r="X183" i="15"/>
  <c r="X231" i="15"/>
  <c r="X103" i="15"/>
  <c r="X151" i="15"/>
  <c r="X55" i="15"/>
  <c r="X39" i="15"/>
  <c r="X287" i="15"/>
  <c r="X280" i="15"/>
  <c r="X264" i="15"/>
  <c r="X199" i="15"/>
  <c r="X31" i="15"/>
  <c r="X247" i="15"/>
  <c r="X248" i="15"/>
  <c r="X167" i="15"/>
  <c r="X215" i="15"/>
  <c r="X23" i="15"/>
  <c r="X7" i="15"/>
  <c r="X119" i="15"/>
  <c r="X263" i="15"/>
  <c r="X279" i="15"/>
  <c r="X198" i="15"/>
  <c r="X214" i="15"/>
  <c r="X271" i="15"/>
  <c r="X255" i="15"/>
  <c r="X238" i="15"/>
  <c r="X174" i="15"/>
  <c r="X246" i="15"/>
  <c r="X230" i="15"/>
  <c r="X150" i="15"/>
  <c r="X110" i="15"/>
  <c r="X22" i="15"/>
  <c r="X14" i="15"/>
  <c r="X6" i="15"/>
  <c r="X134" i="15"/>
  <c r="X86" i="15"/>
  <c r="X78" i="15"/>
  <c r="X70" i="15"/>
  <c r="X62" i="15"/>
  <c r="X94" i="15"/>
  <c r="X222" i="15"/>
  <c r="X166" i="15"/>
  <c r="X118" i="15"/>
  <c r="X182" i="15"/>
  <c r="X158" i="15"/>
  <c r="X142" i="15"/>
  <c r="X54" i="15"/>
  <c r="X46" i="15"/>
  <c r="X38" i="15"/>
  <c r="X102" i="15"/>
  <c r="X206" i="15"/>
  <c r="X190" i="15"/>
  <c r="X126" i="15"/>
  <c r="X30" i="15"/>
  <c r="X254" i="15"/>
  <c r="X294" i="15"/>
  <c r="X270" i="15"/>
  <c r="X262" i="15"/>
  <c r="X237" i="15"/>
  <c r="X197" i="15"/>
  <c r="X29" i="15"/>
  <c r="X21" i="15"/>
  <c r="X13" i="15"/>
  <c r="X5" i="15"/>
  <c r="X288" i="15"/>
  <c r="X221" i="15"/>
  <c r="X157" i="15"/>
  <c r="X101" i="15"/>
  <c r="X93" i="15"/>
  <c r="X85" i="15"/>
  <c r="X77" i="15"/>
  <c r="X69" i="15"/>
  <c r="X61" i="15"/>
  <c r="X286" i="15"/>
  <c r="X245" i="15"/>
  <c r="X181" i="15"/>
  <c r="X133" i="15"/>
  <c r="X125" i="15"/>
  <c r="X117" i="15"/>
  <c r="X109" i="15"/>
  <c r="X205" i="15"/>
  <c r="X141" i="15"/>
  <c r="X229" i="15"/>
  <c r="X165" i="15"/>
  <c r="X53" i="15"/>
  <c r="X45" i="15"/>
  <c r="X37" i="15"/>
  <c r="X189" i="15"/>
  <c r="X278" i="15"/>
  <c r="X213" i="15"/>
  <c r="X149" i="15"/>
  <c r="X239" i="15"/>
  <c r="X207" i="15"/>
  <c r="X79" i="15"/>
  <c r="X223" i="15"/>
  <c r="X143" i="15"/>
  <c r="X47" i="15"/>
  <c r="X173" i="15"/>
  <c r="X191" i="15"/>
  <c r="X63" i="15"/>
  <c r="X127" i="15"/>
  <c r="X261" i="15"/>
  <c r="X244" i="15"/>
  <c r="X272" i="15"/>
  <c r="X285" i="15"/>
  <c r="X188" i="15"/>
  <c r="X28" i="15"/>
  <c r="X159" i="15"/>
  <c r="X196" i="15"/>
  <c r="X100" i="15"/>
  <c r="X92" i="15"/>
  <c r="X84" i="15"/>
  <c r="X76" i="15"/>
  <c r="X68" i="15"/>
  <c r="X60" i="15"/>
  <c r="X269" i="15"/>
  <c r="X204" i="15"/>
  <c r="X124" i="15"/>
  <c r="X293" i="15"/>
  <c r="X256" i="15"/>
  <c r="X253" i="15"/>
  <c r="X220" i="15"/>
  <c r="X111" i="15"/>
  <c r="X15" i="15"/>
  <c r="X277" i="15"/>
  <c r="X175" i="15"/>
  <c r="X95" i="15"/>
  <c r="X236" i="15"/>
  <c r="X172" i="15"/>
  <c r="X212" i="15"/>
  <c r="X164" i="15"/>
  <c r="X148" i="15"/>
  <c r="X132" i="15"/>
  <c r="X116" i="15"/>
  <c r="X292" i="15"/>
  <c r="X20" i="15"/>
  <c r="X12" i="15"/>
  <c r="X228" i="15"/>
  <c r="X140" i="15"/>
  <c r="X44" i="15"/>
  <c r="X260" i="15"/>
  <c r="X156" i="15"/>
  <c r="X284" i="15"/>
  <c r="X52" i="15"/>
  <c r="X180" i="15"/>
  <c r="X108" i="15"/>
  <c r="X99" i="15"/>
  <c r="X91" i="15"/>
  <c r="X83" i="15"/>
  <c r="X75" i="15"/>
  <c r="X67" i="15"/>
  <c r="X59" i="15"/>
  <c r="X251" i="15"/>
  <c r="X243" i="15"/>
  <c r="X235" i="15"/>
  <c r="X227" i="15"/>
  <c r="X219" i="15"/>
  <c r="X211" i="15"/>
  <c r="X203" i="15"/>
  <c r="X36" i="15"/>
  <c r="X252" i="15"/>
  <c r="X276" i="15"/>
  <c r="X283" i="15"/>
  <c r="X268" i="15"/>
  <c r="X27" i="15"/>
  <c r="X19" i="15"/>
  <c r="X11" i="15"/>
  <c r="X291" i="15"/>
  <c r="X195" i="15"/>
  <c r="X187" i="15"/>
  <c r="X123" i="15"/>
  <c r="X179" i="15"/>
  <c r="X115" i="15"/>
  <c r="X234" i="15"/>
  <c r="X171" i="15"/>
  <c r="X107" i="15"/>
  <c r="X275" i="15"/>
  <c r="X26" i="15"/>
  <c r="X18" i="15"/>
  <c r="X163" i="15"/>
  <c r="X51" i="15"/>
  <c r="X98" i="15"/>
  <c r="X90" i="15"/>
  <c r="X82" i="15"/>
  <c r="X74" i="15"/>
  <c r="X66" i="15"/>
  <c r="X58" i="15"/>
  <c r="X282" i="15"/>
  <c r="X155" i="15"/>
  <c r="X43" i="15"/>
  <c r="X242" i="15"/>
  <c r="X218" i="15"/>
  <c r="X210" i="15"/>
  <c r="X202" i="15"/>
  <c r="X194" i="15"/>
  <c r="X186" i="15"/>
  <c r="X178" i="15"/>
  <c r="X170" i="15"/>
  <c r="X162" i="15"/>
  <c r="X147" i="15"/>
  <c r="X35" i="15"/>
  <c r="X267" i="15"/>
  <c r="X139" i="15"/>
  <c r="X226" i="15"/>
  <c r="X131" i="15"/>
  <c r="X259" i="15"/>
  <c r="X250" i="15"/>
  <c r="X138" i="15"/>
  <c r="X258" i="15"/>
  <c r="X130" i="15"/>
  <c r="X122" i="15"/>
  <c r="X34" i="15"/>
  <c r="X290" i="15"/>
  <c r="X274" i="15"/>
  <c r="X201" i="15"/>
  <c r="X97" i="15"/>
  <c r="X89" i="15"/>
  <c r="X81" i="15"/>
  <c r="X73" i="15"/>
  <c r="X65" i="15"/>
  <c r="X305" i="15"/>
  <c r="X297" i="15"/>
  <c r="X114" i="15"/>
  <c r="X42" i="15"/>
  <c r="X106" i="15"/>
  <c r="X50" i="15"/>
  <c r="X217" i="15"/>
  <c r="X266" i="15"/>
  <c r="X225" i="15"/>
  <c r="X154" i="15"/>
  <c r="X146" i="15"/>
  <c r="X10" i="15"/>
  <c r="X241" i="15"/>
  <c r="X129" i="15"/>
  <c r="X17" i="15"/>
  <c r="X309" i="15"/>
  <c r="X306" i="15"/>
  <c r="X303" i="15"/>
  <c r="X300" i="15"/>
  <c r="X161" i="15"/>
  <c r="X49" i="15"/>
  <c r="X249" i="15"/>
  <c r="X121" i="15"/>
  <c r="X302" i="15"/>
  <c r="X299" i="15"/>
  <c r="X296" i="15"/>
  <c r="X273" i="15"/>
  <c r="X233" i="15"/>
  <c r="X193" i="15"/>
  <c r="X57" i="15"/>
  <c r="X25" i="15"/>
  <c r="X311" i="15"/>
  <c r="X308" i="15"/>
  <c r="X185" i="15"/>
  <c r="X145" i="15"/>
  <c r="X113" i="15"/>
  <c r="X257" i="15"/>
  <c r="X153" i="15"/>
  <c r="X9" i="15"/>
  <c r="X310" i="15"/>
  <c r="X307" i="15"/>
  <c r="X304" i="15"/>
  <c r="X301" i="15"/>
  <c r="X298" i="15"/>
  <c r="X295" i="15"/>
  <c r="X289" i="15"/>
  <c r="X209" i="15"/>
  <c r="X169" i="15"/>
  <c r="X281" i="15"/>
  <c r="X265" i="15"/>
  <c r="X96" i="15"/>
  <c r="X88" i="15"/>
  <c r="X80" i="15"/>
  <c r="X177" i="15"/>
  <c r="X240" i="15"/>
  <c r="X224" i="15"/>
  <c r="X168" i="15"/>
  <c r="X104" i="15"/>
  <c r="X72" i="15"/>
  <c r="X112" i="15"/>
  <c r="X48" i="15"/>
  <c r="X33" i="15"/>
  <c r="X176" i="15"/>
  <c r="X120" i="15"/>
  <c r="X137" i="15"/>
  <c r="X192" i="15"/>
  <c r="X128" i="15"/>
  <c r="X232" i="15"/>
  <c r="X200" i="15"/>
  <c r="X136" i="15"/>
  <c r="X32" i="15"/>
  <c r="X24" i="15"/>
  <c r="X184" i="15"/>
  <c r="X41" i="15"/>
  <c r="X208" i="15"/>
  <c r="X144" i="15"/>
  <c r="X64" i="15"/>
  <c r="X56" i="15"/>
  <c r="X16" i="15"/>
  <c r="X4" i="15"/>
  <c r="X105" i="15"/>
  <c r="X216" i="15"/>
  <c r="X152" i="15"/>
  <c r="X8" i="15"/>
  <c r="X160" i="15"/>
  <c r="X40" i="15"/>
  <c r="V4" i="20"/>
  <c r="AY20" i="20" s="1"/>
  <c r="V14" i="20"/>
  <c r="AY30" i="20" s="1"/>
  <c r="V9" i="20"/>
  <c r="AY25" i="20" s="1"/>
  <c r="V6" i="20"/>
  <c r="AY22" i="20" s="1"/>
  <c r="V12" i="20"/>
  <c r="AY28" i="20" s="1"/>
  <c r="V5" i="20"/>
  <c r="AY21" i="20" s="1"/>
  <c r="V13" i="20"/>
  <c r="AY29" i="20" s="1"/>
  <c r="V8" i="20"/>
  <c r="AY24" i="20" s="1"/>
  <c r="V10" i="20"/>
  <c r="AY26" i="20" s="1"/>
  <c r="V11" i="20"/>
  <c r="V7" i="20"/>
  <c r="AY23" i="20" s="1"/>
  <c r="V15" i="20"/>
  <c r="AY31" i="20" s="1"/>
  <c r="X3" i="16"/>
  <c r="Y3" i="15"/>
  <c r="AY27" i="20" l="1"/>
  <c r="X5" i="16"/>
  <c r="X51" i="16"/>
  <c r="X103" i="16"/>
  <c r="X64" i="16"/>
  <c r="X84" i="16"/>
  <c r="X98" i="16"/>
  <c r="X155" i="16"/>
  <c r="X63" i="16"/>
  <c r="X212" i="16"/>
  <c r="X217" i="16"/>
  <c r="X228" i="16"/>
  <c r="X97" i="16"/>
  <c r="X141" i="16"/>
  <c r="X160" i="16"/>
  <c r="X120" i="16"/>
  <c r="X128" i="16"/>
  <c r="X108" i="16"/>
  <c r="X148" i="16"/>
  <c r="X170" i="16"/>
  <c r="X178" i="16"/>
  <c r="X83" i="16"/>
  <c r="X218" i="16"/>
  <c r="X47" i="16"/>
  <c r="X52" i="16"/>
  <c r="X76" i="16"/>
  <c r="X102" i="16"/>
  <c r="X227" i="16"/>
  <c r="X13" i="16"/>
  <c r="X36" i="16"/>
  <c r="X239" i="16"/>
  <c r="X245" i="16"/>
  <c r="X57" i="16"/>
  <c r="X193" i="16"/>
  <c r="X246" i="16"/>
  <c r="X34" i="16"/>
  <c r="X45" i="16"/>
  <c r="X127" i="16"/>
  <c r="X114" i="16"/>
  <c r="X142" i="16"/>
  <c r="X206" i="16"/>
  <c r="X22" i="16"/>
  <c r="X153" i="16"/>
  <c r="X29" i="16"/>
  <c r="X85" i="16"/>
  <c r="X135" i="16"/>
  <c r="X186" i="16"/>
  <c r="X229" i="16"/>
  <c r="X39" i="16"/>
  <c r="X30" i="16"/>
  <c r="X77" i="16"/>
  <c r="X70" i="16"/>
  <c r="X199" i="16"/>
  <c r="X50" i="16"/>
  <c r="X104" i="16"/>
  <c r="X115" i="16"/>
  <c r="X121" i="16"/>
  <c r="X166" i="16"/>
  <c r="X164" i="16"/>
  <c r="X198" i="16"/>
  <c r="X205" i="16"/>
  <c r="X109" i="16"/>
  <c r="X238" i="16"/>
  <c r="X65" i="16"/>
  <c r="X192" i="16"/>
  <c r="X177" i="16"/>
  <c r="X12" i="16"/>
  <c r="X23" i="16"/>
  <c r="X46" i="16"/>
  <c r="X171" i="16"/>
  <c r="X90" i="16"/>
  <c r="X18" i="16"/>
  <c r="X41" i="16"/>
  <c r="X180" i="16"/>
  <c r="X16" i="16"/>
  <c r="X24" i="16"/>
  <c r="X156" i="16"/>
  <c r="X214" i="16"/>
  <c r="X219" i="16"/>
  <c r="X230" i="16"/>
  <c r="X241" i="16"/>
  <c r="X247" i="16"/>
  <c r="X8" i="16"/>
  <c r="X14" i="16"/>
  <c r="X19" i="16"/>
  <c r="X25" i="16"/>
  <c r="X31" i="16"/>
  <c r="X59" i="16"/>
  <c r="X123" i="16"/>
  <c r="X91" i="16"/>
  <c r="X234" i="16"/>
  <c r="X113" i="16"/>
  <c r="X7" i="16"/>
  <c r="X79" i="16"/>
  <c r="X161" i="16"/>
  <c r="X213" i="16"/>
  <c r="X126" i="16"/>
  <c r="X185" i="16"/>
  <c r="X78" i="16"/>
  <c r="X35" i="16"/>
  <c r="X143" i="16"/>
  <c r="X149" i="16"/>
  <c r="X194" i="16"/>
  <c r="X58" i="16"/>
  <c r="X134" i="16"/>
  <c r="X244" i="16"/>
  <c r="X92" i="16"/>
  <c r="X110" i="16"/>
  <c r="X129" i="16"/>
  <c r="X172" i="16"/>
  <c r="X235" i="16"/>
  <c r="X184" i="16"/>
  <c r="X154" i="16"/>
  <c r="X4" i="16"/>
  <c r="X6" i="16"/>
  <c r="X17" i="16"/>
  <c r="X28" i="16"/>
  <c r="X40" i="16"/>
  <c r="X165" i="16"/>
  <c r="X179" i="16"/>
  <c r="X223" i="16"/>
  <c r="X71" i="16"/>
  <c r="X200" i="16"/>
  <c r="X207" i="16"/>
  <c r="X224" i="16"/>
  <c r="X240" i="16"/>
  <c r="X147" i="16"/>
  <c r="X211" i="16"/>
  <c r="X72" i="16"/>
  <c r="X80" i="16"/>
  <c r="X173" i="16"/>
  <c r="X66" i="16"/>
  <c r="X87" i="16"/>
  <c r="X157" i="16"/>
  <c r="X225" i="16"/>
  <c r="X26" i="16"/>
  <c r="X43" i="16"/>
  <c r="X54" i="16"/>
  <c r="X67" i="16"/>
  <c r="X86" i="16"/>
  <c r="X111" i="16"/>
  <c r="X116" i="16"/>
  <c r="X236" i="16"/>
  <c r="X242" i="16"/>
  <c r="X74" i="16"/>
  <c r="X138" i="16"/>
  <c r="X243" i="16"/>
  <c r="X62" i="16"/>
  <c r="X10" i="16"/>
  <c r="X15" i="16"/>
  <c r="X21" i="16"/>
  <c r="X38" i="16"/>
  <c r="X44" i="16"/>
  <c r="X49" i="16"/>
  <c r="X55" i="16"/>
  <c r="X75" i="16"/>
  <c r="X139" i="16"/>
  <c r="X187" i="16"/>
  <c r="X201" i="16"/>
  <c r="X42" i="16"/>
  <c r="X174" i="16"/>
  <c r="X181" i="16"/>
  <c r="X188" i="16"/>
  <c r="X196" i="16"/>
  <c r="X119" i="16"/>
  <c r="X60" i="16"/>
  <c r="X82" i="16"/>
  <c r="X94" i="16"/>
  <c r="X150" i="16"/>
  <c r="X81" i="16"/>
  <c r="X105" i="16"/>
  <c r="X131" i="16"/>
  <c r="X209" i="16"/>
  <c r="X222" i="16"/>
  <c r="X88" i="16"/>
  <c r="X100" i="16"/>
  <c r="X106" i="16"/>
  <c r="X117" i="16"/>
  <c r="X145" i="16"/>
  <c r="X215" i="16"/>
  <c r="X226" i="16"/>
  <c r="X195" i="16"/>
  <c r="X208" i="16"/>
  <c r="X93" i="16"/>
  <c r="X151" i="16"/>
  <c r="X144" i="16"/>
  <c r="X162" i="16"/>
  <c r="X37" i="16"/>
  <c r="X152" i="16"/>
  <c r="X163" i="16"/>
  <c r="X168" i="16"/>
  <c r="X175" i="16"/>
  <c r="X182" i="16"/>
  <c r="X189" i="16"/>
  <c r="X33" i="16"/>
  <c r="X99" i="16"/>
  <c r="X130" i="16"/>
  <c r="X136" i="16"/>
  <c r="X167" i="16"/>
  <c r="X56" i="16"/>
  <c r="X233" i="16"/>
  <c r="X73" i="16"/>
  <c r="X11" i="16"/>
  <c r="X27" i="16"/>
  <c r="X69" i="16"/>
  <c r="X133" i="16"/>
  <c r="X159" i="16"/>
  <c r="X191" i="16"/>
  <c r="X9" i="16"/>
  <c r="X203" i="16"/>
  <c r="X53" i="16"/>
  <c r="X122" i="16"/>
  <c r="X48" i="16"/>
  <c r="X137" i="16"/>
  <c r="X20" i="16"/>
  <c r="X124" i="16"/>
  <c r="X158" i="16"/>
  <c r="X237" i="16"/>
  <c r="X68" i="16"/>
  <c r="X146" i="16"/>
  <c r="X204" i="16"/>
  <c r="X221" i="16"/>
  <c r="X140" i="16"/>
  <c r="X32" i="16"/>
  <c r="X89" i="16"/>
  <c r="X132" i="16"/>
  <c r="X176" i="16"/>
  <c r="X216" i="16"/>
  <c r="X220" i="16"/>
  <c r="X101" i="16"/>
  <c r="X107" i="16"/>
  <c r="X125" i="16"/>
  <c r="X190" i="16"/>
  <c r="X197" i="16"/>
  <c r="X210" i="16"/>
  <c r="X112" i="16"/>
  <c r="X231" i="16"/>
  <c r="X118" i="16"/>
  <c r="X169" i="16"/>
  <c r="X202" i="16"/>
  <c r="X61" i="16"/>
  <c r="X95" i="16"/>
  <c r="X183" i="16"/>
  <c r="X232" i="16"/>
  <c r="X96" i="16"/>
  <c r="X12" i="19"/>
  <c r="X4" i="19"/>
  <c r="X8" i="19"/>
  <c r="X14" i="19"/>
  <c r="X11" i="19"/>
  <c r="X15" i="19"/>
  <c r="X13" i="19"/>
  <c r="X7" i="19"/>
  <c r="X5" i="19"/>
  <c r="X10" i="19"/>
  <c r="X9" i="19"/>
  <c r="X6" i="19"/>
  <c r="Y248" i="15"/>
  <c r="Y247" i="15"/>
  <c r="Y119" i="15"/>
  <c r="Y103" i="15"/>
  <c r="Y31" i="15"/>
  <c r="Y167" i="15"/>
  <c r="Y23" i="15"/>
  <c r="Y215" i="15"/>
  <c r="Y135" i="15"/>
  <c r="Y87" i="15"/>
  <c r="Y71" i="15"/>
  <c r="Y279" i="15"/>
  <c r="Y183" i="15"/>
  <c r="Y280" i="15"/>
  <c r="Y264" i="15"/>
  <c r="Y231" i="15"/>
  <c r="Y151" i="15"/>
  <c r="Y55" i="15"/>
  <c r="Y39" i="15"/>
  <c r="Y287" i="15"/>
  <c r="Y199" i="15"/>
  <c r="Y7" i="15"/>
  <c r="Y230" i="15"/>
  <c r="Y263" i="15"/>
  <c r="Y238" i="15"/>
  <c r="Y174" i="15"/>
  <c r="Y246" i="15"/>
  <c r="Y190" i="15"/>
  <c r="Y271" i="15"/>
  <c r="Y214" i="15"/>
  <c r="Y150" i="15"/>
  <c r="Y142" i="15"/>
  <c r="Y134" i="15"/>
  <c r="Y126" i="15"/>
  <c r="Y118" i="15"/>
  <c r="Y110" i="15"/>
  <c r="Y255" i="15"/>
  <c r="Y206" i="15"/>
  <c r="Y102" i="15"/>
  <c r="Y294" i="15"/>
  <c r="Y198" i="15"/>
  <c r="Y22" i="15"/>
  <c r="Y86" i="15"/>
  <c r="Y78" i="15"/>
  <c r="Y70" i="15"/>
  <c r="Y62" i="15"/>
  <c r="Y222" i="15"/>
  <c r="Y166" i="15"/>
  <c r="Y94" i="15"/>
  <c r="Y182" i="15"/>
  <c r="Y158" i="15"/>
  <c r="Y14" i="15"/>
  <c r="Y262" i="15"/>
  <c r="Y6" i="15"/>
  <c r="Y38" i="15"/>
  <c r="Y30" i="15"/>
  <c r="Y254" i="15"/>
  <c r="Y245" i="15"/>
  <c r="Y237" i="15"/>
  <c r="Y229" i="15"/>
  <c r="Y221" i="15"/>
  <c r="Y213" i="15"/>
  <c r="Y205" i="15"/>
  <c r="Y197" i="15"/>
  <c r="Y189" i="15"/>
  <c r="Y181" i="15"/>
  <c r="Y173" i="15"/>
  <c r="Y165" i="15"/>
  <c r="Y157" i="15"/>
  <c r="Y149" i="15"/>
  <c r="Y141" i="15"/>
  <c r="Y46" i="15"/>
  <c r="Y286" i="15"/>
  <c r="Y278" i="15"/>
  <c r="Y54" i="15"/>
  <c r="Y270" i="15"/>
  <c r="Y272" i="15"/>
  <c r="Y29" i="15"/>
  <c r="Y21" i="15"/>
  <c r="Y13" i="15"/>
  <c r="Y101" i="15"/>
  <c r="Y93" i="15"/>
  <c r="Y85" i="15"/>
  <c r="Y77" i="15"/>
  <c r="Y69" i="15"/>
  <c r="Y61" i="15"/>
  <c r="Y45" i="15"/>
  <c r="Y5" i="15"/>
  <c r="Y223" i="15"/>
  <c r="Y191" i="15"/>
  <c r="Y288" i="15"/>
  <c r="Y256" i="15"/>
  <c r="Y53" i="15"/>
  <c r="Y109" i="15"/>
  <c r="Y207" i="15"/>
  <c r="Y37" i="15"/>
  <c r="Y127" i="15"/>
  <c r="Y133" i="15"/>
  <c r="Y125" i="15"/>
  <c r="Y117" i="15"/>
  <c r="Y175" i="15"/>
  <c r="Y95" i="15"/>
  <c r="Y111" i="15"/>
  <c r="Y15" i="15"/>
  <c r="Y253" i="15"/>
  <c r="Y220" i="15"/>
  <c r="Y239" i="15"/>
  <c r="Y277" i="15"/>
  <c r="Y228" i="15"/>
  <c r="Y164" i="15"/>
  <c r="Y63" i="15"/>
  <c r="Y236" i="15"/>
  <c r="Y172" i="15"/>
  <c r="Y143" i="15"/>
  <c r="Y47" i="15"/>
  <c r="Y261" i="15"/>
  <c r="Y244" i="15"/>
  <c r="Y180" i="15"/>
  <c r="Y159" i="15"/>
  <c r="Y285" i="15"/>
  <c r="Y79" i="15"/>
  <c r="Y269" i="15"/>
  <c r="Y293" i="15"/>
  <c r="Y212" i="15"/>
  <c r="Y148" i="15"/>
  <c r="Y140" i="15"/>
  <c r="Y132" i="15"/>
  <c r="Y284" i="15"/>
  <c r="Y204" i="15"/>
  <c r="Y52" i="15"/>
  <c r="Y196" i="15"/>
  <c r="Y116" i="15"/>
  <c r="Y100" i="15"/>
  <c r="Y84" i="15"/>
  <c r="Y68" i="15"/>
  <c r="Y60" i="15"/>
  <c r="Y28" i="15"/>
  <c r="Y292" i="15"/>
  <c r="Y92" i="15"/>
  <c r="Y252" i="15"/>
  <c r="Y188" i="15"/>
  <c r="Y36" i="15"/>
  <c r="Y276" i="15"/>
  <c r="Y124" i="15"/>
  <c r="Y156" i="15"/>
  <c r="Y44" i="15"/>
  <c r="Y260" i="15"/>
  <c r="Y27" i="15"/>
  <c r="Y19" i="15"/>
  <c r="Y11" i="15"/>
  <c r="Y291" i="15"/>
  <c r="Y108" i="15"/>
  <c r="Y20" i="15"/>
  <c r="Y12" i="15"/>
  <c r="Y76" i="15"/>
  <c r="Y243" i="15"/>
  <c r="Y235" i="15"/>
  <c r="Y227" i="15"/>
  <c r="Y219" i="15"/>
  <c r="Y211" i="15"/>
  <c r="Y203" i="15"/>
  <c r="Y195" i="15"/>
  <c r="Y187" i="15"/>
  <c r="Y179" i="15"/>
  <c r="Y171" i="15"/>
  <c r="Y163" i="15"/>
  <c r="Y155" i="15"/>
  <c r="Y147" i="15"/>
  <c r="Y139" i="15"/>
  <c r="Y131" i="15"/>
  <c r="Y123" i="15"/>
  <c r="Y115" i="15"/>
  <c r="Y107" i="15"/>
  <c r="Y268" i="15"/>
  <c r="Y283" i="15"/>
  <c r="Y99" i="15"/>
  <c r="Y83" i="15"/>
  <c r="Y259" i="15"/>
  <c r="Y226" i="15"/>
  <c r="Y59" i="15"/>
  <c r="Y305" i="15"/>
  <c r="Y297" i="15"/>
  <c r="Y51" i="15"/>
  <c r="Y275" i="15"/>
  <c r="Y234" i="15"/>
  <c r="Y91" i="15"/>
  <c r="Y75" i="15"/>
  <c r="Y43" i="15"/>
  <c r="Y251" i="15"/>
  <c r="Y67" i="15"/>
  <c r="Y35" i="15"/>
  <c r="Y267" i="15"/>
  <c r="Y242" i="15"/>
  <c r="Y218" i="15"/>
  <c r="Y210" i="15"/>
  <c r="Y202" i="15"/>
  <c r="Y194" i="15"/>
  <c r="Y186" i="15"/>
  <c r="Y178" i="15"/>
  <c r="Y170" i="15"/>
  <c r="Y162" i="15"/>
  <c r="Y154" i="15"/>
  <c r="Y146" i="15"/>
  <c r="Y138" i="15"/>
  <c r="Y130" i="15"/>
  <c r="Y122" i="15"/>
  <c r="Y114" i="15"/>
  <c r="Y106" i="15"/>
  <c r="Y309" i="15"/>
  <c r="Y301" i="15"/>
  <c r="Y302" i="15"/>
  <c r="Y295" i="15"/>
  <c r="Y18" i="15"/>
  <c r="Y10" i="15"/>
  <c r="Y298" i="15"/>
  <c r="Y26" i="15"/>
  <c r="Y241" i="15"/>
  <c r="Y177" i="15"/>
  <c r="Y33" i="15"/>
  <c r="Y98" i="15"/>
  <c r="Y82" i="15"/>
  <c r="Y308" i="15"/>
  <c r="Y34" i="15"/>
  <c r="Y311" i="15"/>
  <c r="Y304" i="15"/>
  <c r="Y290" i="15"/>
  <c r="Y282" i="15"/>
  <c r="Y193" i="15"/>
  <c r="Y58" i="15"/>
  <c r="Y42" i="15"/>
  <c r="Y307" i="15"/>
  <c r="Y300" i="15"/>
  <c r="Y274" i="15"/>
  <c r="Y250" i="15"/>
  <c r="Y66" i="15"/>
  <c r="Y50" i="15"/>
  <c r="Y310" i="15"/>
  <c r="Y303" i="15"/>
  <c r="Y296" i="15"/>
  <c r="Y90" i="15"/>
  <c r="Y74" i="15"/>
  <c r="Y306" i="15"/>
  <c r="Y299" i="15"/>
  <c r="Y266" i="15"/>
  <c r="Y217" i="15"/>
  <c r="Y258" i="15"/>
  <c r="Y225" i="15"/>
  <c r="Y137" i="15"/>
  <c r="Y105" i="15"/>
  <c r="Y89" i="15"/>
  <c r="Y4" i="15"/>
  <c r="Y289" i="15"/>
  <c r="Y209" i="15"/>
  <c r="Y41" i="15"/>
  <c r="Y17" i="15"/>
  <c r="Y169" i="15"/>
  <c r="Y129" i="15"/>
  <c r="Y73" i="15"/>
  <c r="Y281" i="15"/>
  <c r="Y265" i="15"/>
  <c r="Y201" i="15"/>
  <c r="Y97" i="15"/>
  <c r="Y161" i="15"/>
  <c r="Y121" i="15"/>
  <c r="Y49" i="15"/>
  <c r="Y249" i="15"/>
  <c r="Y233" i="15"/>
  <c r="Y81" i="15"/>
  <c r="Y25" i="15"/>
  <c r="Y273" i="15"/>
  <c r="Y153" i="15"/>
  <c r="Y65" i="15"/>
  <c r="Y9" i="15"/>
  <c r="Y257" i="15"/>
  <c r="Y57" i="15"/>
  <c r="Y216" i="15"/>
  <c r="Y152" i="15"/>
  <c r="Y56" i="15"/>
  <c r="Y32" i="15"/>
  <c r="Y8" i="15"/>
  <c r="Y104" i="15"/>
  <c r="Y72" i="15"/>
  <c r="Y40" i="15"/>
  <c r="Y16" i="15"/>
  <c r="Y145" i="15"/>
  <c r="Y240" i="15"/>
  <c r="Y224" i="15"/>
  <c r="Y160" i="15"/>
  <c r="Y113" i="15"/>
  <c r="Y185" i="15"/>
  <c r="Y176" i="15"/>
  <c r="Y112" i="15"/>
  <c r="Y96" i="15"/>
  <c r="Y88" i="15"/>
  <c r="Y184" i="15"/>
  <c r="Y120" i="15"/>
  <c r="Y232" i="15"/>
  <c r="Y192" i="15"/>
  <c r="Y128" i="15"/>
  <c r="Y80" i="15"/>
  <c r="Y48" i="15"/>
  <c r="Y168" i="15"/>
  <c r="Y200" i="15"/>
  <c r="Y136" i="15"/>
  <c r="Y24" i="15"/>
  <c r="Y208" i="15"/>
  <c r="Y144" i="15"/>
  <c r="Y64" i="15"/>
  <c r="W10" i="20"/>
  <c r="AZ26" i="20" s="1"/>
  <c r="W14" i="20"/>
  <c r="AZ30" i="20" s="1"/>
  <c r="W8" i="20"/>
  <c r="AZ24" i="20" s="1"/>
  <c r="W12" i="20"/>
  <c r="AZ28" i="20" s="1"/>
  <c r="W11" i="20"/>
  <c r="AZ27" i="20" s="1"/>
  <c r="W4" i="20"/>
  <c r="AZ20" i="20" s="1"/>
  <c r="W13" i="20"/>
  <c r="AZ29" i="20" s="1"/>
  <c r="W15" i="20"/>
  <c r="AZ31" i="20" s="1"/>
  <c r="W7" i="20"/>
  <c r="AZ23" i="20" s="1"/>
  <c r="W5" i="20"/>
  <c r="AZ21" i="20" s="1"/>
  <c r="W6" i="20"/>
  <c r="AZ22" i="20" s="1"/>
  <c r="W9" i="20"/>
  <c r="AZ25" i="20" s="1"/>
  <c r="Y3" i="16"/>
  <c r="Z3" i="15"/>
  <c r="Y91" i="16" l="1"/>
  <c r="Y97" i="16"/>
  <c r="Y185" i="16"/>
  <c r="Y192" i="16"/>
  <c r="Y198" i="16"/>
  <c r="Y177" i="16"/>
  <c r="Y6" i="16"/>
  <c r="Y12" i="16"/>
  <c r="Y17" i="16"/>
  <c r="Y23" i="16"/>
  <c r="Y28" i="16"/>
  <c r="Y40" i="16"/>
  <c r="Y46" i="16"/>
  <c r="Y165" i="16"/>
  <c r="Y171" i="16"/>
  <c r="Y179" i="16"/>
  <c r="Y34" i="16"/>
  <c r="Y45" i="16"/>
  <c r="Y103" i="16"/>
  <c r="Y5" i="16"/>
  <c r="Y51" i="16"/>
  <c r="Y108" i="16"/>
  <c r="Y114" i="16"/>
  <c r="Y127" i="16"/>
  <c r="Y134" i="16"/>
  <c r="Y141" i="16"/>
  <c r="Y148" i="16"/>
  <c r="Y154" i="16"/>
  <c r="Y83" i="16"/>
  <c r="Y142" i="16"/>
  <c r="Y218" i="16"/>
  <c r="Y223" i="16"/>
  <c r="Y50" i="16"/>
  <c r="Y155" i="16"/>
  <c r="Y234" i="16"/>
  <c r="Y22" i="16"/>
  <c r="Y224" i="16"/>
  <c r="Y229" i="16"/>
  <c r="Y160" i="16"/>
  <c r="Y98" i="16"/>
  <c r="Y63" i="16"/>
  <c r="Y77" i="16"/>
  <c r="Y170" i="16"/>
  <c r="Y178" i="16"/>
  <c r="Y217" i="16"/>
  <c r="Y70" i="16"/>
  <c r="Y84" i="16"/>
  <c r="Y128" i="16"/>
  <c r="Y199" i="16"/>
  <c r="Y52" i="16"/>
  <c r="Y65" i="16"/>
  <c r="Y110" i="16"/>
  <c r="Y194" i="16"/>
  <c r="Y200" i="16"/>
  <c r="Y240" i="16"/>
  <c r="Y102" i="16"/>
  <c r="Y184" i="16"/>
  <c r="Y211" i="16"/>
  <c r="Y13" i="16"/>
  <c r="Y36" i="16"/>
  <c r="Y111" i="16"/>
  <c r="Y116" i="16"/>
  <c r="Y122" i="16"/>
  <c r="Y130" i="16"/>
  <c r="Y136" i="16"/>
  <c r="Y144" i="16"/>
  <c r="Y150" i="16"/>
  <c r="Y228" i="16"/>
  <c r="Y205" i="16"/>
  <c r="Y246" i="16"/>
  <c r="Y90" i="16"/>
  <c r="Y153" i="16"/>
  <c r="Y143" i="16"/>
  <c r="Y172" i="16"/>
  <c r="Y239" i="16"/>
  <c r="Y57" i="16"/>
  <c r="Y29" i="16"/>
  <c r="Y79" i="16"/>
  <c r="Y121" i="16"/>
  <c r="Y213" i="16"/>
  <c r="Y39" i="16"/>
  <c r="Y76" i="16"/>
  <c r="Y245" i="16"/>
  <c r="Y238" i="16"/>
  <c r="Y47" i="16"/>
  <c r="Y104" i="16"/>
  <c r="Y186" i="16"/>
  <c r="Y235" i="16"/>
  <c r="Y164" i="16"/>
  <c r="Y30" i="16"/>
  <c r="Y64" i="16"/>
  <c r="Y78" i="16"/>
  <c r="Y120" i="16"/>
  <c r="Y206" i="16"/>
  <c r="Y92" i="16"/>
  <c r="Y135" i="16"/>
  <c r="Y166" i="16"/>
  <c r="Y147" i="16"/>
  <c r="Y244" i="16"/>
  <c r="Y18" i="16"/>
  <c r="Y41" i="16"/>
  <c r="Y71" i="16"/>
  <c r="Y115" i="16"/>
  <c r="Y207" i="16"/>
  <c r="Y16" i="16"/>
  <c r="Y227" i="16"/>
  <c r="Y99" i="16"/>
  <c r="Y4" i="16"/>
  <c r="Y109" i="16"/>
  <c r="Y113" i="16"/>
  <c r="Y7" i="16"/>
  <c r="Y149" i="16"/>
  <c r="Y180" i="16"/>
  <c r="Y24" i="16"/>
  <c r="Y212" i="16"/>
  <c r="Y193" i="16"/>
  <c r="Y35" i="16"/>
  <c r="Y85" i="16"/>
  <c r="Y129" i="16"/>
  <c r="Y161" i="16"/>
  <c r="Y126" i="16"/>
  <c r="Y53" i="16"/>
  <c r="Y86" i="16"/>
  <c r="Y167" i="16"/>
  <c r="Y56" i="16"/>
  <c r="Y19" i="16"/>
  <c r="Y131" i="16"/>
  <c r="Y151" i="16"/>
  <c r="Y236" i="16"/>
  <c r="Y242" i="16"/>
  <c r="Y82" i="16"/>
  <c r="Y88" i="16"/>
  <c r="Y94" i="16"/>
  <c r="Y100" i="16"/>
  <c r="Y156" i="16"/>
  <c r="Y214" i="16"/>
  <c r="Y247" i="16"/>
  <c r="Y48" i="16"/>
  <c r="Y81" i="16"/>
  <c r="Y11" i="16"/>
  <c r="Y27" i="16"/>
  <c r="Y159" i="16"/>
  <c r="Y191" i="16"/>
  <c r="Y9" i="16"/>
  <c r="Y203" i="16"/>
  <c r="Y140" i="16"/>
  <c r="Y89" i="16"/>
  <c r="Y95" i="16"/>
  <c r="Y101" i="16"/>
  <c r="Y173" i="16"/>
  <c r="Y31" i="16"/>
  <c r="Y59" i="16"/>
  <c r="Y123" i="16"/>
  <c r="Y222" i="16"/>
  <c r="Y20" i="16"/>
  <c r="Y58" i="16"/>
  <c r="Y219" i="16"/>
  <c r="Y14" i="16"/>
  <c r="Y93" i="16"/>
  <c r="Y157" i="16"/>
  <c r="Y26" i="16"/>
  <c r="Y43" i="16"/>
  <c r="Y54" i="16"/>
  <c r="Y112" i="16"/>
  <c r="Y117" i="16"/>
  <c r="Y124" i="16"/>
  <c r="Y138" i="16"/>
  <c r="Y145" i="16"/>
  <c r="Y226" i="16"/>
  <c r="Y231" i="16"/>
  <c r="Y237" i="16"/>
  <c r="Y187" i="16"/>
  <c r="Y42" i="16"/>
  <c r="Y73" i="16"/>
  <c r="Y72" i="16"/>
  <c r="Y201" i="16"/>
  <c r="Y230" i="16"/>
  <c r="Y25" i="16"/>
  <c r="Y105" i="16"/>
  <c r="Y174" i="16"/>
  <c r="Y181" i="16"/>
  <c r="Y188" i="16"/>
  <c r="Y196" i="16"/>
  <c r="Y106" i="16"/>
  <c r="Y32" i="16"/>
  <c r="Y80" i="16"/>
  <c r="Y195" i="16"/>
  <c r="Y233" i="16"/>
  <c r="Y8" i="16"/>
  <c r="Y87" i="16"/>
  <c r="Y202" i="16"/>
  <c r="Y209" i="16"/>
  <c r="Y119" i="16"/>
  <c r="Y133" i="16"/>
  <c r="Y162" i="16"/>
  <c r="Y208" i="16"/>
  <c r="Y241" i="16"/>
  <c r="Y37" i="16"/>
  <c r="Y66" i="16"/>
  <c r="Y137" i="16"/>
  <c r="Y69" i="16"/>
  <c r="Y189" i="16"/>
  <c r="Y183" i="16"/>
  <c r="Y216" i="16"/>
  <c r="Y221" i="16"/>
  <c r="Y232" i="16"/>
  <c r="Y67" i="16"/>
  <c r="Y158" i="16"/>
  <c r="Y215" i="16"/>
  <c r="Y75" i="16"/>
  <c r="Y132" i="16"/>
  <c r="Y243" i="16"/>
  <c r="Y10" i="16"/>
  <c r="Y225" i="16"/>
  <c r="Y60" i="16"/>
  <c r="Y163" i="16"/>
  <c r="Y33" i="16"/>
  <c r="Y62" i="16"/>
  <c r="Y55" i="16"/>
  <c r="Y146" i="16"/>
  <c r="Y176" i="16"/>
  <c r="Y204" i="16"/>
  <c r="Y210" i="16"/>
  <c r="Y168" i="16"/>
  <c r="Y21" i="16"/>
  <c r="Y44" i="16"/>
  <c r="Y49" i="16"/>
  <c r="Y61" i="16"/>
  <c r="Y125" i="16"/>
  <c r="Y220" i="16"/>
  <c r="Y175" i="16"/>
  <c r="Y38" i="16"/>
  <c r="Y107" i="16"/>
  <c r="Y96" i="16"/>
  <c r="Y182" i="16"/>
  <c r="Y15" i="16"/>
  <c r="Y68" i="16"/>
  <c r="Y139" i="16"/>
  <c r="Y169" i="16"/>
  <c r="Y190" i="16"/>
  <c r="Y197" i="16"/>
  <c r="Y118" i="16"/>
  <c r="Y74" i="16"/>
  <c r="Y152" i="16"/>
  <c r="Y5" i="19"/>
  <c r="Y13" i="19"/>
  <c r="Y12" i="19"/>
  <c r="Y8" i="19"/>
  <c r="Y10" i="19"/>
  <c r="Y14" i="19"/>
  <c r="Y9" i="19"/>
  <c r="Y6" i="19"/>
  <c r="Y11" i="19"/>
  <c r="Y4" i="19"/>
  <c r="Y7" i="19"/>
  <c r="Y15" i="19"/>
  <c r="Z280" i="15"/>
  <c r="Z248" i="15"/>
  <c r="Z183" i="15"/>
  <c r="Z231" i="15"/>
  <c r="Z151" i="15"/>
  <c r="Z103" i="15"/>
  <c r="Z55" i="15"/>
  <c r="Z39" i="15"/>
  <c r="Z271" i="15"/>
  <c r="Z199" i="15"/>
  <c r="Z119" i="15"/>
  <c r="Z247" i="15"/>
  <c r="Z264" i="15"/>
  <c r="Z167" i="15"/>
  <c r="Z87" i="15"/>
  <c r="Z71" i="15"/>
  <c r="Z279" i="15"/>
  <c r="Z215" i="15"/>
  <c r="Z135" i="15"/>
  <c r="Z7" i="15"/>
  <c r="Z255" i="15"/>
  <c r="Z263" i="15"/>
  <c r="Z287" i="15"/>
  <c r="Z31" i="15"/>
  <c r="Z23" i="15"/>
  <c r="Z150" i="15"/>
  <c r="Z94" i="15"/>
  <c r="Z86" i="15"/>
  <c r="Z78" i="15"/>
  <c r="Z70" i="15"/>
  <c r="Z62" i="15"/>
  <c r="Z110" i="15"/>
  <c r="Z286" i="15"/>
  <c r="Z134" i="15"/>
  <c r="Z102" i="15"/>
  <c r="Z118" i="15"/>
  <c r="Z142" i="15"/>
  <c r="Z126" i="15"/>
  <c r="Z30" i="15"/>
  <c r="Z22" i="15"/>
  <c r="Z14" i="15"/>
  <c r="Z6" i="15"/>
  <c r="Z270" i="15"/>
  <c r="Z262" i="15"/>
  <c r="Z38" i="15"/>
  <c r="Z254" i="15"/>
  <c r="Z222" i="15"/>
  <c r="Z294" i="15"/>
  <c r="Z278" i="15"/>
  <c r="Z54" i="15"/>
  <c r="Z46" i="15"/>
  <c r="Z158" i="15"/>
  <c r="Z237" i="15"/>
  <c r="Z197" i="15"/>
  <c r="Z256" i="15"/>
  <c r="Z221" i="15"/>
  <c r="Z157" i="15"/>
  <c r="Z245" i="15"/>
  <c r="Z181" i="15"/>
  <c r="Z141" i="15"/>
  <c r="Z133" i="15"/>
  <c r="Z125" i="15"/>
  <c r="Z117" i="15"/>
  <c r="Z109" i="15"/>
  <c r="Z53" i="15"/>
  <c r="Z45" i="15"/>
  <c r="Z37" i="15"/>
  <c r="Z205" i="15"/>
  <c r="Z229" i="15"/>
  <c r="Z165" i="15"/>
  <c r="Z189" i="15"/>
  <c r="Z213" i="15"/>
  <c r="Z61" i="15"/>
  <c r="Z21" i="15"/>
  <c r="Z5" i="15"/>
  <c r="Z239" i="15"/>
  <c r="Z173" i="15"/>
  <c r="Z85" i="15"/>
  <c r="Z101" i="15"/>
  <c r="Z207" i="15"/>
  <c r="Z127" i="15"/>
  <c r="Z95" i="15"/>
  <c r="Z93" i="15"/>
  <c r="Z69" i="15"/>
  <c r="Z149" i="15"/>
  <c r="Z288" i="15"/>
  <c r="Z223" i="15"/>
  <c r="Z198" i="15"/>
  <c r="Z272" i="15"/>
  <c r="Z15" i="15"/>
  <c r="Z77" i="15"/>
  <c r="Z29" i="15"/>
  <c r="Z13" i="15"/>
  <c r="Z191" i="15"/>
  <c r="Z111" i="15"/>
  <c r="Z79" i="15"/>
  <c r="Z244" i="15"/>
  <c r="Z269" i="15"/>
  <c r="Z188" i="15"/>
  <c r="Z293" i="15"/>
  <c r="Z196" i="15"/>
  <c r="Z175" i="15"/>
  <c r="Z253" i="15"/>
  <c r="Z204" i="15"/>
  <c r="Z63" i="15"/>
  <c r="Z277" i="15"/>
  <c r="Z220" i="15"/>
  <c r="Z143" i="15"/>
  <c r="Z261" i="15"/>
  <c r="Z159" i="15"/>
  <c r="Z47" i="15"/>
  <c r="Z285" i="15"/>
  <c r="Z236" i="15"/>
  <c r="Z172" i="15"/>
  <c r="Z124" i="15"/>
  <c r="Z44" i="15"/>
  <c r="Z20" i="15"/>
  <c r="Z276" i="15"/>
  <c r="Z156" i="15"/>
  <c r="Z140" i="15"/>
  <c r="Z212" i="15"/>
  <c r="Z180" i="15"/>
  <c r="Z28" i="15"/>
  <c r="Z238" i="15"/>
  <c r="Z284" i="15"/>
  <c r="Z164" i="15"/>
  <c r="Z76" i="15"/>
  <c r="Z148" i="15"/>
  <c r="Z108" i="15"/>
  <c r="Z100" i="15"/>
  <c r="Z84" i="15"/>
  <c r="Z68" i="15"/>
  <c r="Z174" i="15"/>
  <c r="Z268" i="15"/>
  <c r="Z228" i="15"/>
  <c r="Z116" i="15"/>
  <c r="Z92" i="15"/>
  <c r="Z60" i="15"/>
  <c r="Z12" i="15"/>
  <c r="Z305" i="15"/>
  <c r="Z297" i="15"/>
  <c r="Z52" i="15"/>
  <c r="Z292" i="15"/>
  <c r="Z243" i="15"/>
  <c r="Z235" i="15"/>
  <c r="Z227" i="15"/>
  <c r="Z219" i="15"/>
  <c r="Z211" i="15"/>
  <c r="Z203" i="15"/>
  <c r="Z195" i="15"/>
  <c r="Z187" i="15"/>
  <c r="Z179" i="15"/>
  <c r="Z171" i="15"/>
  <c r="Z163" i="15"/>
  <c r="Z155" i="15"/>
  <c r="Z147" i="15"/>
  <c r="Z139" i="15"/>
  <c r="Z131" i="15"/>
  <c r="Z123" i="15"/>
  <c r="Z115" i="15"/>
  <c r="Z107" i="15"/>
  <c r="Z307" i="15"/>
  <c r="Z299" i="15"/>
  <c r="Z283" i="15"/>
  <c r="Z260" i="15"/>
  <c r="Z309" i="15"/>
  <c r="Z301" i="15"/>
  <c r="Z252" i="15"/>
  <c r="Z27" i="15"/>
  <c r="Z19" i="15"/>
  <c r="Z11" i="15"/>
  <c r="Z306" i="15"/>
  <c r="Z298" i="15"/>
  <c r="Z291" i="15"/>
  <c r="Z36" i="15"/>
  <c r="Z51" i="15"/>
  <c r="Z43" i="15"/>
  <c r="Z35" i="15"/>
  <c r="Z308" i="15"/>
  <c r="Z300" i="15"/>
  <c r="Z214" i="15"/>
  <c r="Z275" i="15"/>
  <c r="Z267" i="15"/>
  <c r="Z234" i="15"/>
  <c r="Z99" i="15"/>
  <c r="Z83" i="15"/>
  <c r="Z259" i="15"/>
  <c r="Z59" i="15"/>
  <c r="Z311" i="15"/>
  <c r="Z304" i="15"/>
  <c r="Z146" i="15"/>
  <c r="Z138" i="15"/>
  <c r="Z130" i="15"/>
  <c r="Z122" i="15"/>
  <c r="Z114" i="15"/>
  <c r="Z106" i="15"/>
  <c r="Z310" i="15"/>
  <c r="Z303" i="15"/>
  <c r="Z296" i="15"/>
  <c r="Z132" i="15"/>
  <c r="Z242" i="15"/>
  <c r="Z302" i="15"/>
  <c r="Z295" i="15"/>
  <c r="Z218" i="15"/>
  <c r="Z210" i="15"/>
  <c r="Z202" i="15"/>
  <c r="Z194" i="15"/>
  <c r="Z186" i="15"/>
  <c r="Z178" i="15"/>
  <c r="Z170" i="15"/>
  <c r="Z162" i="15"/>
  <c r="Z154" i="15"/>
  <c r="Z91" i="15"/>
  <c r="Z75" i="15"/>
  <c r="Z226" i="15"/>
  <c r="Z67" i="15"/>
  <c r="Z251" i="15"/>
  <c r="Z90" i="15"/>
  <c r="Z74" i="15"/>
  <c r="Z66" i="15"/>
  <c r="Z274" i="15"/>
  <c r="Z250" i="15"/>
  <c r="Z34" i="15"/>
  <c r="Z42" i="15"/>
  <c r="Z4" i="15"/>
  <c r="Z266" i="15"/>
  <c r="Z209" i="15"/>
  <c r="Z50" i="15"/>
  <c r="Z10" i="15"/>
  <c r="Z98" i="15"/>
  <c r="Z82" i="15"/>
  <c r="Z18" i="15"/>
  <c r="Z225" i="15"/>
  <c r="Z161" i="15"/>
  <c r="Z153" i="15"/>
  <c r="Z145" i="15"/>
  <c r="Z137" i="15"/>
  <c r="Z129" i="15"/>
  <c r="Z121" i="15"/>
  <c r="Z113" i="15"/>
  <c r="Z105" i="15"/>
  <c r="Z26" i="15"/>
  <c r="Z258" i="15"/>
  <c r="Z233" i="15"/>
  <c r="Z290" i="15"/>
  <c r="Z282" i="15"/>
  <c r="Z58" i="15"/>
  <c r="Z190" i="15"/>
  <c r="Z193" i="15"/>
  <c r="Z81" i="15"/>
  <c r="Z17" i="15"/>
  <c r="Z230" i="15"/>
  <c r="Z273" i="15"/>
  <c r="Z185" i="15"/>
  <c r="Z240" i="15"/>
  <c r="Z232" i="15"/>
  <c r="Z224" i="15"/>
  <c r="Z216" i="15"/>
  <c r="Z208" i="15"/>
  <c r="Z200" i="15"/>
  <c r="Z192" i="15"/>
  <c r="Z184" i="15"/>
  <c r="Z176" i="15"/>
  <c r="Z168" i="15"/>
  <c r="Z160" i="15"/>
  <c r="Z152" i="15"/>
  <c r="Z144" i="15"/>
  <c r="Z136" i="15"/>
  <c r="Z128" i="15"/>
  <c r="Z120" i="15"/>
  <c r="Z112" i="15"/>
  <c r="Z104" i="15"/>
  <c r="Z65" i="15"/>
  <c r="Z49" i="15"/>
  <c r="Z166" i="15"/>
  <c r="Z289" i="15"/>
  <c r="Z257" i="15"/>
  <c r="Z241" i="15"/>
  <c r="Z177" i="15"/>
  <c r="Z89" i="15"/>
  <c r="Z25" i="15"/>
  <c r="Z169" i="15"/>
  <c r="Z73" i="15"/>
  <c r="Z57" i="15"/>
  <c r="Z33" i="15"/>
  <c r="Z9" i="15"/>
  <c r="Z281" i="15"/>
  <c r="Z265" i="15"/>
  <c r="Z201" i="15"/>
  <c r="Z41" i="15"/>
  <c r="Z249" i="15"/>
  <c r="Z97" i="15"/>
  <c r="Z80" i="15"/>
  <c r="Z64" i="15"/>
  <c r="Z48" i="15"/>
  <c r="Z206" i="15"/>
  <c r="Z24" i="15"/>
  <c r="Z217" i="15"/>
  <c r="Z96" i="15"/>
  <c r="Z72" i="15"/>
  <c r="Z56" i="15"/>
  <c r="Z16" i="15"/>
  <c r="Z88" i="15"/>
  <c r="Z8" i="15"/>
  <c r="Z40" i="15"/>
  <c r="Z32" i="15"/>
  <c r="Z182" i="15"/>
  <c r="Z246" i="15"/>
  <c r="X13" i="20"/>
  <c r="BA29" i="20" s="1"/>
  <c r="X10" i="20"/>
  <c r="BA26" i="20" s="1"/>
  <c r="X8" i="20"/>
  <c r="BA24" i="20" s="1"/>
  <c r="X9" i="20"/>
  <c r="BA25" i="20" s="1"/>
  <c r="X4" i="20"/>
  <c r="BA20" i="20" s="1"/>
  <c r="X11" i="20"/>
  <c r="BA27" i="20" s="1"/>
  <c r="X12" i="20"/>
  <c r="BA28" i="20" s="1"/>
  <c r="X6" i="20"/>
  <c r="BA22" i="20" s="1"/>
  <c r="X14" i="20"/>
  <c r="BA30" i="20" s="1"/>
  <c r="X5" i="20"/>
  <c r="BA21" i="20" s="1"/>
  <c r="X7" i="20"/>
  <c r="BA23" i="20" s="1"/>
  <c r="X15" i="20"/>
  <c r="BA31" i="20" s="1"/>
  <c r="Z3" i="16"/>
  <c r="AA3" i="15"/>
  <c r="Z13" i="19" l="1"/>
  <c r="Z160" i="16"/>
  <c r="Z6" i="16"/>
  <c r="Z12" i="16"/>
  <c r="Z17" i="16"/>
  <c r="Z23" i="16"/>
  <c r="Z28" i="16"/>
  <c r="Z40" i="16"/>
  <c r="Z46" i="16"/>
  <c r="Z64" i="16"/>
  <c r="Z70" i="16"/>
  <c r="Z78" i="16"/>
  <c r="Z84" i="16"/>
  <c r="Z199" i="16"/>
  <c r="Z244" i="16"/>
  <c r="Z57" i="16"/>
  <c r="Z98" i="16"/>
  <c r="Z109" i="16"/>
  <c r="Z171" i="16"/>
  <c r="Z179" i="16"/>
  <c r="Z113" i="16"/>
  <c r="Z153" i="16"/>
  <c r="Z164" i="16"/>
  <c r="Z34" i="16"/>
  <c r="Z45" i="16"/>
  <c r="Z63" i="16"/>
  <c r="Z77" i="16"/>
  <c r="Z5" i="16"/>
  <c r="Z51" i="16"/>
  <c r="Z91" i="16"/>
  <c r="Z97" i="16"/>
  <c r="Z108" i="16"/>
  <c r="Z114" i="16"/>
  <c r="Z127" i="16"/>
  <c r="Z134" i="16"/>
  <c r="Z141" i="16"/>
  <c r="Z148" i="16"/>
  <c r="Z154" i="16"/>
  <c r="Z185" i="16"/>
  <c r="Z228" i="16"/>
  <c r="Z177" i="16"/>
  <c r="Z142" i="16"/>
  <c r="Z165" i="16"/>
  <c r="Z50" i="16"/>
  <c r="Z103" i="16"/>
  <c r="Z212" i="16"/>
  <c r="Z18" i="16"/>
  <c r="Z41" i="16"/>
  <c r="Z65" i="16"/>
  <c r="Z115" i="16"/>
  <c r="Z166" i="16"/>
  <c r="Z186" i="16"/>
  <c r="Z207" i="16"/>
  <c r="Z229" i="16"/>
  <c r="Z16" i="16"/>
  <c r="Z227" i="16"/>
  <c r="Z56" i="16"/>
  <c r="Z178" i="16"/>
  <c r="Z217" i="16"/>
  <c r="Z83" i="16"/>
  <c r="Z128" i="16"/>
  <c r="Z7" i="16"/>
  <c r="Z104" i="16"/>
  <c r="Z149" i="16"/>
  <c r="Z126" i="16"/>
  <c r="Z24" i="16"/>
  <c r="Z58" i="16"/>
  <c r="Z193" i="16"/>
  <c r="Z35" i="16"/>
  <c r="Z79" i="16"/>
  <c r="Z129" i="16"/>
  <c r="Z200" i="16"/>
  <c r="Z76" i="16"/>
  <c r="Z170" i="16"/>
  <c r="Z239" i="16"/>
  <c r="Z205" i="16"/>
  <c r="Z155" i="16"/>
  <c r="Z234" i="16"/>
  <c r="Z22" i="16"/>
  <c r="Z52" i="16"/>
  <c r="Z110" i="16"/>
  <c r="Z180" i="16"/>
  <c r="Z224" i="16"/>
  <c r="Z13" i="16"/>
  <c r="Z36" i="16"/>
  <c r="Z99" i="16"/>
  <c r="Z111" i="16"/>
  <c r="Z116" i="16"/>
  <c r="Z122" i="16"/>
  <c r="Z130" i="16"/>
  <c r="Z136" i="16"/>
  <c r="Z144" i="16"/>
  <c r="Z150" i="16"/>
  <c r="Z167" i="16"/>
  <c r="Z173" i="16"/>
  <c r="Z233" i="16"/>
  <c r="Z131" i="16"/>
  <c r="Z245" i="16"/>
  <c r="Z223" i="16"/>
  <c r="Z246" i="16"/>
  <c r="Z92" i="16"/>
  <c r="Z143" i="16"/>
  <c r="Z161" i="16"/>
  <c r="Z240" i="16"/>
  <c r="Z211" i="16"/>
  <c r="Z192" i="16"/>
  <c r="Z198" i="16"/>
  <c r="Z4" i="16"/>
  <c r="Z120" i="16"/>
  <c r="Z206" i="16"/>
  <c r="Z218" i="16"/>
  <c r="Z29" i="16"/>
  <c r="Z71" i="16"/>
  <c r="Z121" i="16"/>
  <c r="Z194" i="16"/>
  <c r="Z213" i="16"/>
  <c r="Z39" i="16"/>
  <c r="Z184" i="16"/>
  <c r="Z90" i="16"/>
  <c r="Z47" i="16"/>
  <c r="Z172" i="16"/>
  <c r="Z147" i="16"/>
  <c r="Z30" i="16"/>
  <c r="Z238" i="16"/>
  <c r="Z85" i="16"/>
  <c r="Z135" i="16"/>
  <c r="Z235" i="16"/>
  <c r="Z102" i="16"/>
  <c r="Z53" i="16"/>
  <c r="Z86" i="16"/>
  <c r="Z201" i="16"/>
  <c r="Z230" i="16"/>
  <c r="Z25" i="16"/>
  <c r="Z195" i="16"/>
  <c r="Z8" i="16"/>
  <c r="Z81" i="16"/>
  <c r="Z105" i="16"/>
  <c r="Z157" i="16"/>
  <c r="Z209" i="16"/>
  <c r="Z119" i="16"/>
  <c r="Z133" i="16"/>
  <c r="Z33" i="16"/>
  <c r="Z169" i="16"/>
  <c r="Z176" i="16"/>
  <c r="Z208" i="16"/>
  <c r="Z241" i="16"/>
  <c r="Z37" i="16"/>
  <c r="Z59" i="16"/>
  <c r="Z137" i="16"/>
  <c r="Z174" i="16"/>
  <c r="Z202" i="16"/>
  <c r="Z69" i="16"/>
  <c r="Z96" i="16"/>
  <c r="Z156" i="16"/>
  <c r="Z162" i="16"/>
  <c r="Z19" i="16"/>
  <c r="Z93" i="16"/>
  <c r="Z151" i="16"/>
  <c r="Z181" i="16"/>
  <c r="Z188" i="16"/>
  <c r="Z196" i="16"/>
  <c r="Z220" i="16"/>
  <c r="Z225" i="16"/>
  <c r="Z214" i="16"/>
  <c r="Z247" i="16"/>
  <c r="Z48" i="16"/>
  <c r="Z73" i="16"/>
  <c r="Z219" i="16"/>
  <c r="Z31" i="16"/>
  <c r="Z123" i="16"/>
  <c r="Z159" i="16"/>
  <c r="Z20" i="16"/>
  <c r="Z60" i="16"/>
  <c r="Z67" i="16"/>
  <c r="Z74" i="16"/>
  <c r="Z175" i="16"/>
  <c r="Z182" i="16"/>
  <c r="Z203" i="16"/>
  <c r="Z215" i="16"/>
  <c r="Z62" i="16"/>
  <c r="Z72" i="16"/>
  <c r="Z14" i="16"/>
  <c r="Z87" i="16"/>
  <c r="Z222" i="16"/>
  <c r="Z26" i="16"/>
  <c r="Z43" i="16"/>
  <c r="Z54" i="16"/>
  <c r="Z82" i="16"/>
  <c r="Z88" i="16"/>
  <c r="Z94" i="16"/>
  <c r="Z100" i="16"/>
  <c r="Z106" i="16"/>
  <c r="Z112" i="16"/>
  <c r="Z117" i="16"/>
  <c r="Z124" i="16"/>
  <c r="Z138" i="16"/>
  <c r="Z145" i="16"/>
  <c r="Z168" i="16"/>
  <c r="Z189" i="16"/>
  <c r="Z237" i="16"/>
  <c r="Z80" i="16"/>
  <c r="Z187" i="16"/>
  <c r="Z42" i="16"/>
  <c r="Z66" i="16"/>
  <c r="Z152" i="16"/>
  <c r="Z68" i="16"/>
  <c r="Z242" i="16"/>
  <c r="Z101" i="16"/>
  <c r="Z139" i="16"/>
  <c r="Z27" i="16"/>
  <c r="Z9" i="16"/>
  <c r="Z75" i="16"/>
  <c r="Z236" i="16"/>
  <c r="Z158" i="16"/>
  <c r="Z231" i="16"/>
  <c r="Z10" i="16"/>
  <c r="Z190" i="16"/>
  <c r="Z204" i="16"/>
  <c r="Z210" i="16"/>
  <c r="Z183" i="16"/>
  <c r="Z197" i="16"/>
  <c r="Z216" i="16"/>
  <c r="Z221" i="16"/>
  <c r="Z118" i="16"/>
  <c r="Z11" i="16"/>
  <c r="Z163" i="16"/>
  <c r="Z243" i="16"/>
  <c r="Z55" i="16"/>
  <c r="Z95" i="16"/>
  <c r="Z132" i="16"/>
  <c r="Z21" i="16"/>
  <c r="Z32" i="16"/>
  <c r="Z44" i="16"/>
  <c r="Z49" i="16"/>
  <c r="Z232" i="16"/>
  <c r="Z140" i="16"/>
  <c r="Z38" i="16"/>
  <c r="Z61" i="16"/>
  <c r="Z146" i="16"/>
  <c r="Z107" i="16"/>
  <c r="Z125" i="16"/>
  <c r="Z191" i="16"/>
  <c r="Z226" i="16"/>
  <c r="Z15" i="16"/>
  <c r="Z89" i="16"/>
  <c r="Z8" i="19"/>
  <c r="Z6" i="19"/>
  <c r="Z12" i="19"/>
  <c r="Z9" i="19"/>
  <c r="Z4" i="19"/>
  <c r="Z5" i="19"/>
  <c r="Z11" i="19"/>
  <c r="Z10" i="19"/>
  <c r="Z7" i="19"/>
  <c r="Z14" i="19"/>
  <c r="Z15" i="19"/>
  <c r="AA264" i="15"/>
  <c r="AA280" i="15"/>
  <c r="AA151" i="15"/>
  <c r="AA31" i="15"/>
  <c r="AA23" i="15"/>
  <c r="AA7" i="15"/>
  <c r="AA199" i="15"/>
  <c r="AA103" i="15"/>
  <c r="AA87" i="15"/>
  <c r="AA71" i="15"/>
  <c r="AA55" i="15"/>
  <c r="AA39" i="15"/>
  <c r="AA247" i="15"/>
  <c r="AA119" i="15"/>
  <c r="AA248" i="15"/>
  <c r="AA167" i="15"/>
  <c r="AA263" i="15"/>
  <c r="AA215" i="15"/>
  <c r="AA287" i="15"/>
  <c r="AA183" i="15"/>
  <c r="AA271" i="15"/>
  <c r="AA231" i="15"/>
  <c r="AA214" i="15"/>
  <c r="AA135" i="15"/>
  <c r="AA255" i="15"/>
  <c r="AA230" i="15"/>
  <c r="AA166" i="15"/>
  <c r="AA238" i="15"/>
  <c r="AA279" i="15"/>
  <c r="AA190" i="15"/>
  <c r="AA246" i="15"/>
  <c r="AA182" i="15"/>
  <c r="AA174" i="15"/>
  <c r="AA118" i="15"/>
  <c r="AA278" i="15"/>
  <c r="AA158" i="15"/>
  <c r="AA142" i="15"/>
  <c r="AA30" i="15"/>
  <c r="AA22" i="15"/>
  <c r="AA14" i="15"/>
  <c r="AA6" i="15"/>
  <c r="AA206" i="15"/>
  <c r="AA94" i="15"/>
  <c r="AA86" i="15"/>
  <c r="AA78" i="15"/>
  <c r="AA70" i="15"/>
  <c r="AA62" i="15"/>
  <c r="AA54" i="15"/>
  <c r="AA46" i="15"/>
  <c r="AA38" i="15"/>
  <c r="AA198" i="15"/>
  <c r="AA126" i="15"/>
  <c r="AA150" i="15"/>
  <c r="AA110" i="15"/>
  <c r="AA102" i="15"/>
  <c r="AA222" i="15"/>
  <c r="AA134" i="15"/>
  <c r="AA294" i="15"/>
  <c r="AA286" i="15"/>
  <c r="AA254" i="15"/>
  <c r="AA270" i="15"/>
  <c r="AA262" i="15"/>
  <c r="AA245" i="15"/>
  <c r="AA205" i="15"/>
  <c r="AA141" i="15"/>
  <c r="AA133" i="15"/>
  <c r="AA125" i="15"/>
  <c r="AA117" i="15"/>
  <c r="AA109" i="15"/>
  <c r="AA95" i="15"/>
  <c r="AA79" i="15"/>
  <c r="AA63" i="15"/>
  <c r="AA47" i="15"/>
  <c r="AA229" i="15"/>
  <c r="AA165" i="15"/>
  <c r="AA189" i="15"/>
  <c r="AA101" i="15"/>
  <c r="AA93" i="15"/>
  <c r="AA85" i="15"/>
  <c r="AA77" i="15"/>
  <c r="AA69" i="15"/>
  <c r="AA61" i="15"/>
  <c r="AA53" i="15"/>
  <c r="AA45" i="15"/>
  <c r="AA37" i="15"/>
  <c r="AA213" i="15"/>
  <c r="AA149" i="15"/>
  <c r="AA237" i="15"/>
  <c r="AA173" i="15"/>
  <c r="AA197" i="15"/>
  <c r="AA221" i="15"/>
  <c r="AA157" i="15"/>
  <c r="AA272" i="15"/>
  <c r="AA256" i="15"/>
  <c r="AA207" i="15"/>
  <c r="AA181" i="15"/>
  <c r="AA21" i="15"/>
  <c r="AA5" i="15"/>
  <c r="AA175" i="15"/>
  <c r="AA191" i="15"/>
  <c r="AA239" i="15"/>
  <c r="AA111" i="15"/>
  <c r="AA288" i="15"/>
  <c r="AA159" i="15"/>
  <c r="AA196" i="15"/>
  <c r="AA13" i="15"/>
  <c r="AA15" i="15"/>
  <c r="AA261" i="15"/>
  <c r="AA204" i="15"/>
  <c r="AA124" i="15"/>
  <c r="AA116" i="15"/>
  <c r="AA108" i="15"/>
  <c r="AA29" i="15"/>
  <c r="AA223" i="15"/>
  <c r="AA285" i="15"/>
  <c r="AA212" i="15"/>
  <c r="AA148" i="15"/>
  <c r="AA140" i="15"/>
  <c r="AA132" i="15"/>
  <c r="AA220" i="15"/>
  <c r="AA156" i="15"/>
  <c r="AA127" i="15"/>
  <c r="AA269" i="15"/>
  <c r="AA143" i="15"/>
  <c r="AA293" i="15"/>
  <c r="AA236" i="15"/>
  <c r="AA253" i="15"/>
  <c r="AA277" i="15"/>
  <c r="AA188" i="15"/>
  <c r="AA244" i="15"/>
  <c r="AA311" i="15"/>
  <c r="AA303" i="15"/>
  <c r="AA295" i="15"/>
  <c r="AA268" i="15"/>
  <c r="AA44" i="15"/>
  <c r="AA308" i="15"/>
  <c r="AA300" i="15"/>
  <c r="AA292" i="15"/>
  <c r="AA180" i="15"/>
  <c r="AA164" i="15"/>
  <c r="AA52" i="15"/>
  <c r="AA310" i="15"/>
  <c r="AA302" i="15"/>
  <c r="AA276" i="15"/>
  <c r="AA307" i="15"/>
  <c r="AA299" i="15"/>
  <c r="AA228" i="15"/>
  <c r="AA76" i="15"/>
  <c r="AA28" i="15"/>
  <c r="AA304" i="15"/>
  <c r="AA296" i="15"/>
  <c r="AA260" i="15"/>
  <c r="AA100" i="15"/>
  <c r="AA84" i="15"/>
  <c r="AA68" i="15"/>
  <c r="AA172" i="15"/>
  <c r="AA92" i="15"/>
  <c r="AA60" i="15"/>
  <c r="AA36" i="15"/>
  <c r="AA306" i="15"/>
  <c r="AA298" i="15"/>
  <c r="AA284" i="15"/>
  <c r="AA27" i="15"/>
  <c r="AA19" i="15"/>
  <c r="AA11" i="15"/>
  <c r="AA291" i="15"/>
  <c r="AA305" i="15"/>
  <c r="AA275" i="15"/>
  <c r="AA301" i="15"/>
  <c r="AA20" i="15"/>
  <c r="AA12" i="15"/>
  <c r="AA283" i="15"/>
  <c r="AA309" i="15"/>
  <c r="AA297" i="15"/>
  <c r="AA252" i="15"/>
  <c r="AA243" i="15"/>
  <c r="AA235" i="15"/>
  <c r="AA227" i="15"/>
  <c r="AA219" i="15"/>
  <c r="AA211" i="15"/>
  <c r="AA203" i="15"/>
  <c r="AA195" i="15"/>
  <c r="AA187" i="15"/>
  <c r="AA179" i="15"/>
  <c r="AA171" i="15"/>
  <c r="AA163" i="15"/>
  <c r="AA155" i="15"/>
  <c r="AA147" i="15"/>
  <c r="AA139" i="15"/>
  <c r="AA131" i="15"/>
  <c r="AA123" i="15"/>
  <c r="AA115" i="15"/>
  <c r="AA107" i="15"/>
  <c r="AA267" i="15"/>
  <c r="AA67" i="15"/>
  <c r="AA251" i="15"/>
  <c r="AA4" i="15"/>
  <c r="AA242" i="15"/>
  <c r="AA218" i="15"/>
  <c r="AA210" i="15"/>
  <c r="AA202" i="15"/>
  <c r="AA194" i="15"/>
  <c r="AA186" i="15"/>
  <c r="AA178" i="15"/>
  <c r="AA170" i="15"/>
  <c r="AA162" i="15"/>
  <c r="AA154" i="15"/>
  <c r="AA146" i="15"/>
  <c r="AA138" i="15"/>
  <c r="AA130" i="15"/>
  <c r="AA122" i="15"/>
  <c r="AA114" i="15"/>
  <c r="AA106" i="15"/>
  <c r="AA99" i="15"/>
  <c r="AA83" i="15"/>
  <c r="AA26" i="15"/>
  <c r="AA18" i="15"/>
  <c r="AA10" i="15"/>
  <c r="AA59" i="15"/>
  <c r="AA259" i="15"/>
  <c r="AA226" i="15"/>
  <c r="AA51" i="15"/>
  <c r="AA43" i="15"/>
  <c r="AA91" i="15"/>
  <c r="AA75" i="15"/>
  <c r="AA35" i="15"/>
  <c r="AA234" i="15"/>
  <c r="AA290" i="15"/>
  <c r="AA58" i="15"/>
  <c r="AA282" i="15"/>
  <c r="AA258" i="15"/>
  <c r="AA90" i="15"/>
  <c r="AA74" i="15"/>
  <c r="AA66" i="15"/>
  <c r="AA274" i="15"/>
  <c r="AA250" i="15"/>
  <c r="AA217" i="15"/>
  <c r="AA25" i="15"/>
  <c r="AA17" i="15"/>
  <c r="AA9" i="15"/>
  <c r="AA233" i="15"/>
  <c r="AA169" i="15"/>
  <c r="AA98" i="15"/>
  <c r="AA82" i="15"/>
  <c r="AA34" i="15"/>
  <c r="AA266" i="15"/>
  <c r="AA241" i="15"/>
  <c r="AA42" i="15"/>
  <c r="AA50" i="15"/>
  <c r="AA185" i="15"/>
  <c r="AA153" i="15"/>
  <c r="AA97" i="15"/>
  <c r="AA265" i="15"/>
  <c r="AA145" i="15"/>
  <c r="AA113" i="15"/>
  <c r="AA225" i="15"/>
  <c r="AA177" i="15"/>
  <c r="AA81" i="15"/>
  <c r="AA33" i="15"/>
  <c r="AA249" i="15"/>
  <c r="AA209" i="15"/>
  <c r="AA137" i="15"/>
  <c r="AA105" i="15"/>
  <c r="AA41" i="15"/>
  <c r="AA273" i="15"/>
  <c r="AA65" i="15"/>
  <c r="AA129" i="15"/>
  <c r="AA89" i="15"/>
  <c r="AA289" i="15"/>
  <c r="AA257" i="15"/>
  <c r="AA193" i="15"/>
  <c r="AA121" i="15"/>
  <c r="AA73" i="15"/>
  <c r="AA57" i="15"/>
  <c r="AA281" i="15"/>
  <c r="AA200" i="15"/>
  <c r="AA136" i="15"/>
  <c r="AA88" i="15"/>
  <c r="AA72" i="15"/>
  <c r="AA48" i="15"/>
  <c r="AA80" i="15"/>
  <c r="AA32" i="15"/>
  <c r="AA208" i="15"/>
  <c r="AA144" i="15"/>
  <c r="AA216" i="15"/>
  <c r="AA161" i="15"/>
  <c r="AA49" i="15"/>
  <c r="AA224" i="15"/>
  <c r="AA160" i="15"/>
  <c r="AA56" i="15"/>
  <c r="AA201" i="15"/>
  <c r="AA168" i="15"/>
  <c r="AA104" i="15"/>
  <c r="AA16" i="15"/>
  <c r="AA176" i="15"/>
  <c r="AA112" i="15"/>
  <c r="AA64" i="15"/>
  <c r="AA40" i="15"/>
  <c r="AA8" i="15"/>
  <c r="AA184" i="15"/>
  <c r="AA120" i="15"/>
  <c r="AA232" i="15"/>
  <c r="AA192" i="15"/>
  <c r="AA128" i="15"/>
  <c r="AA96" i="15"/>
  <c r="AA24" i="15"/>
  <c r="AA240" i="15"/>
  <c r="AA152" i="15"/>
  <c r="Y14" i="20"/>
  <c r="BB30" i="20" s="1"/>
  <c r="Y4" i="20"/>
  <c r="BB20" i="20" s="1"/>
  <c r="Y9" i="20"/>
  <c r="BB25" i="20" s="1"/>
  <c r="Y8" i="20"/>
  <c r="BB24" i="20" s="1"/>
  <c r="Y6" i="20"/>
  <c r="BB22" i="20" s="1"/>
  <c r="Y7" i="20"/>
  <c r="BB23" i="20" s="1"/>
  <c r="Y5" i="20"/>
  <c r="BB21" i="20" s="1"/>
  <c r="Y12" i="20"/>
  <c r="BB28" i="20" s="1"/>
  <c r="Y15" i="20"/>
  <c r="BB31" i="20" s="1"/>
  <c r="Y11" i="20"/>
  <c r="BB27" i="20" s="1"/>
  <c r="Y13" i="20"/>
  <c r="BB29" i="20" s="1"/>
  <c r="Y10" i="20"/>
  <c r="BB26" i="20" s="1"/>
  <c r="AA3" i="16"/>
  <c r="AA34" i="16" l="1"/>
  <c r="AA45" i="16"/>
  <c r="AA63" i="16"/>
  <c r="AA77" i="16"/>
  <c r="AA127" i="16"/>
  <c r="AA212" i="16"/>
  <c r="AA217" i="16"/>
  <c r="AA205" i="16"/>
  <c r="AA244" i="16"/>
  <c r="AA5" i="16"/>
  <c r="AA51" i="16"/>
  <c r="AA103" i="16"/>
  <c r="AA114" i="16"/>
  <c r="AA134" i="16"/>
  <c r="AA154" i="16"/>
  <c r="AA170" i="16"/>
  <c r="AA178" i="16"/>
  <c r="AA108" i="16"/>
  <c r="AA148" i="16"/>
  <c r="AA185" i="16"/>
  <c r="AA192" i="16"/>
  <c r="AA198" i="16"/>
  <c r="AA177" i="16"/>
  <c r="AA165" i="16"/>
  <c r="AA171" i="16"/>
  <c r="AA179" i="16"/>
  <c r="AA218" i="16"/>
  <c r="AA223" i="16"/>
  <c r="AA234" i="16"/>
  <c r="AA141" i="16"/>
  <c r="AA4" i="16"/>
  <c r="AA83" i="16"/>
  <c r="AA23" i="16"/>
  <c r="AA28" i="16"/>
  <c r="AA193" i="16"/>
  <c r="AA246" i="16"/>
  <c r="AA29" i="16"/>
  <c r="AA41" i="16"/>
  <c r="AA65" i="16"/>
  <c r="AA71" i="16"/>
  <c r="AA79" i="16"/>
  <c r="AA85" i="16"/>
  <c r="AA92" i="16"/>
  <c r="AA104" i="16"/>
  <c r="AA110" i="16"/>
  <c r="AA161" i="16"/>
  <c r="AA166" i="16"/>
  <c r="AA172" i="16"/>
  <c r="AA180" i="16"/>
  <c r="AA186" i="16"/>
  <c r="AA194" i="16"/>
  <c r="AA240" i="16"/>
  <c r="AA16" i="16"/>
  <c r="AA6" i="16"/>
  <c r="AA17" i="16"/>
  <c r="AA40" i="16"/>
  <c r="AA46" i="16"/>
  <c r="AA64" i="16"/>
  <c r="AA70" i="16"/>
  <c r="AA78" i="16"/>
  <c r="AA84" i="16"/>
  <c r="AA199" i="16"/>
  <c r="AA120" i="16"/>
  <c r="AA206" i="16"/>
  <c r="AA90" i="16"/>
  <c r="AA47" i="16"/>
  <c r="AA213" i="16"/>
  <c r="AA39" i="16"/>
  <c r="AA147" i="16"/>
  <c r="AA30" i="16"/>
  <c r="AA116" i="16"/>
  <c r="AA136" i="16"/>
  <c r="AA144" i="16"/>
  <c r="AA167" i="16"/>
  <c r="AA173" i="16"/>
  <c r="AA187" i="16"/>
  <c r="AA195" i="16"/>
  <c r="AA142" i="16"/>
  <c r="AA153" i="16"/>
  <c r="AA135" i="16"/>
  <c r="AA91" i="16"/>
  <c r="AA238" i="16"/>
  <c r="AA7" i="16"/>
  <c r="AA18" i="16"/>
  <c r="AA115" i="16"/>
  <c r="AA121" i="16"/>
  <c r="AA235" i="16"/>
  <c r="AA102" i="16"/>
  <c r="AA109" i="16"/>
  <c r="AA184" i="16"/>
  <c r="AA227" i="16"/>
  <c r="AA24" i="16"/>
  <c r="AA58" i="16"/>
  <c r="AA56" i="16"/>
  <c r="AA37" i="16"/>
  <c r="AA42" i="16"/>
  <c r="AA48" i="16"/>
  <c r="AA59" i="16"/>
  <c r="AA66" i="16"/>
  <c r="AA73" i="16"/>
  <c r="AA81" i="16"/>
  <c r="AA87" i="16"/>
  <c r="AA93" i="16"/>
  <c r="AA160" i="16"/>
  <c r="AA228" i="16"/>
  <c r="AA128" i="16"/>
  <c r="AA155" i="16"/>
  <c r="AA207" i="16"/>
  <c r="AA229" i="16"/>
  <c r="AA97" i="16"/>
  <c r="AA239" i="16"/>
  <c r="AA57" i="16"/>
  <c r="AA98" i="16"/>
  <c r="AA113" i="16"/>
  <c r="AA35" i="16"/>
  <c r="AA52" i="16"/>
  <c r="AA76" i="16"/>
  <c r="AA126" i="16"/>
  <c r="AA13" i="16"/>
  <c r="AA36" i="16"/>
  <c r="AA53" i="16"/>
  <c r="AA72" i="16"/>
  <c r="AA80" i="16"/>
  <c r="AA86" i="16"/>
  <c r="AA111" i="16"/>
  <c r="AA245" i="16"/>
  <c r="AA22" i="16"/>
  <c r="AA143" i="16"/>
  <c r="AA149" i="16"/>
  <c r="AA200" i="16"/>
  <c r="AA164" i="16"/>
  <c r="AA12" i="16"/>
  <c r="AA50" i="16"/>
  <c r="AA129" i="16"/>
  <c r="AA224" i="16"/>
  <c r="AA211" i="16"/>
  <c r="AA122" i="16"/>
  <c r="AA130" i="16"/>
  <c r="AA150" i="16"/>
  <c r="AA156" i="16"/>
  <c r="AA162" i="16"/>
  <c r="AA219" i="16"/>
  <c r="AA14" i="16"/>
  <c r="AA137" i="16"/>
  <c r="AA174" i="16"/>
  <c r="AA181" i="16"/>
  <c r="AA188" i="16"/>
  <c r="AA196" i="16"/>
  <c r="AA242" i="16"/>
  <c r="AA26" i="16"/>
  <c r="AA60" i="16"/>
  <c r="AA67" i="16"/>
  <c r="AA74" i="16"/>
  <c r="AA43" i="16"/>
  <c r="AA54" i="16"/>
  <c r="AA82" i="16"/>
  <c r="AA88" i="16"/>
  <c r="AA94" i="16"/>
  <c r="AA100" i="16"/>
  <c r="AA106" i="16"/>
  <c r="AA203" i="16"/>
  <c r="AA215" i="16"/>
  <c r="AA140" i="16"/>
  <c r="AA10" i="16"/>
  <c r="AA61" i="16"/>
  <c r="AA68" i="16"/>
  <c r="AA75" i="16"/>
  <c r="AA201" i="16"/>
  <c r="AA25" i="16"/>
  <c r="AA222" i="16"/>
  <c r="AA138" i="16"/>
  <c r="AA158" i="16"/>
  <c r="AA230" i="16"/>
  <c r="AA8" i="16"/>
  <c r="AA105" i="16"/>
  <c r="AA119" i="16"/>
  <c r="AA112" i="16"/>
  <c r="AA124" i="16"/>
  <c r="AA163" i="16"/>
  <c r="AA168" i="16"/>
  <c r="AA175" i="16"/>
  <c r="AA182" i="16"/>
  <c r="AA189" i="16"/>
  <c r="AA226" i="16"/>
  <c r="AA243" i="16"/>
  <c r="AA208" i="16"/>
  <c r="AA233" i="16"/>
  <c r="AA131" i="16"/>
  <c r="AA241" i="16"/>
  <c r="AA19" i="16"/>
  <c r="AA151" i="16"/>
  <c r="AA209" i="16"/>
  <c r="AA69" i="16"/>
  <c r="AA96" i="16"/>
  <c r="AA99" i="16"/>
  <c r="AA31" i="16"/>
  <c r="AA123" i="16"/>
  <c r="AA157" i="16"/>
  <c r="AA202" i="16"/>
  <c r="AA225" i="16"/>
  <c r="AA20" i="16"/>
  <c r="AA214" i="16"/>
  <c r="AA247" i="16"/>
  <c r="AA159" i="16"/>
  <c r="AA15" i="16"/>
  <c r="AA38" i="16"/>
  <c r="AA132" i="16"/>
  <c r="AA216" i="16"/>
  <c r="AA232" i="16"/>
  <c r="AA145" i="16"/>
  <c r="AA237" i="16"/>
  <c r="AA89" i="16"/>
  <c r="AA107" i="16"/>
  <c r="AA146" i="16"/>
  <c r="AA169" i="16"/>
  <c r="AA190" i="16"/>
  <c r="AA197" i="16"/>
  <c r="AA117" i="16"/>
  <c r="AA152" i="16"/>
  <c r="AA139" i="16"/>
  <c r="AA27" i="16"/>
  <c r="AA133" i="16"/>
  <c r="AA9" i="16"/>
  <c r="AA101" i="16"/>
  <c r="AA183" i="16"/>
  <c r="AA204" i="16"/>
  <c r="AA210" i="16"/>
  <c r="AA221" i="16"/>
  <c r="AA236" i="16"/>
  <c r="AA62" i="16"/>
  <c r="AA125" i="16"/>
  <c r="AA11" i="16"/>
  <c r="AA231" i="16"/>
  <c r="AA118" i="16"/>
  <c r="AA191" i="16"/>
  <c r="AA33" i="16"/>
  <c r="AA55" i="16"/>
  <c r="AA95" i="16"/>
  <c r="AA176" i="16"/>
  <c r="AA220" i="16"/>
  <c r="AA21" i="16"/>
  <c r="AA32" i="16"/>
  <c r="AA44" i="16"/>
  <c r="AA49" i="16"/>
  <c r="AA13" i="19"/>
  <c r="AA7" i="19"/>
  <c r="AA12" i="19"/>
  <c r="AA14" i="19"/>
  <c r="AA6" i="19"/>
  <c r="AA4" i="19"/>
  <c r="AA8" i="19"/>
  <c r="AA5" i="19"/>
  <c r="AA9" i="19"/>
  <c r="AA15" i="19"/>
  <c r="AA10" i="19"/>
  <c r="AA11" i="19"/>
  <c r="Z10" i="20"/>
  <c r="BC26" i="20" s="1"/>
  <c r="Z12" i="20"/>
  <c r="BC28" i="20" s="1"/>
  <c r="Z14" i="20"/>
  <c r="BC30" i="20" s="1"/>
  <c r="Z6" i="20"/>
  <c r="BC22" i="20" s="1"/>
  <c r="Z13" i="20"/>
  <c r="BC29" i="20" s="1"/>
  <c r="Z8" i="20"/>
  <c r="BC24" i="20" s="1"/>
  <c r="Z7" i="20"/>
  <c r="BC23" i="20" s="1"/>
  <c r="Z9" i="20"/>
  <c r="BC25" i="20" s="1"/>
  <c r="Z15" i="20"/>
  <c r="BC31" i="20" s="1"/>
  <c r="Z5" i="20"/>
  <c r="BC21" i="20" s="1"/>
  <c r="Z4" i="20"/>
  <c r="BC20" i="20" s="1"/>
  <c r="Z11" i="20"/>
  <c r="BC27" i="20" s="1"/>
  <c r="AD29" i="20" l="1"/>
  <c r="AA8" i="20"/>
  <c r="BD24" i="20" s="1"/>
  <c r="AA11" i="20"/>
  <c r="BD27" i="20" s="1"/>
  <c r="AA7" i="20"/>
  <c r="BD23" i="20" s="1"/>
  <c r="AA4" i="20"/>
  <c r="BD20" i="20" s="1"/>
  <c r="AA15" i="20"/>
  <c r="AA14" i="20"/>
  <c r="BD30" i="20" s="1"/>
  <c r="AA5" i="20"/>
  <c r="BD21" i="20" s="1"/>
  <c r="AA12" i="20"/>
  <c r="BD28" i="20" s="1"/>
  <c r="AA10" i="20"/>
  <c r="BD26" i="20" s="1"/>
  <c r="AA9" i="20"/>
  <c r="BD25" i="20" s="1"/>
  <c r="AA6" i="20"/>
  <c r="BD22" i="20" s="1"/>
  <c r="AA13" i="20"/>
  <c r="BD29" i="20" s="1"/>
  <c r="B359" i="13"/>
  <c r="B360" i="13"/>
  <c r="B361" i="13"/>
  <c r="B362" i="13"/>
  <c r="B363" i="13"/>
  <c r="B364" i="13"/>
  <c r="B365" i="13"/>
  <c r="B366" i="13"/>
  <c r="B367" i="13"/>
  <c r="B368" i="13"/>
  <c r="B369" i="13"/>
  <c r="B358" i="13"/>
  <c r="B357" i="13"/>
  <c r="B356" i="13"/>
  <c r="B355" i="13"/>
  <c r="B354" i="13"/>
  <c r="B353" i="13"/>
  <c r="B352" i="13"/>
  <c r="B351" i="13"/>
  <c r="C350" i="13"/>
  <c r="B350" i="13"/>
  <c r="B349" i="13"/>
  <c r="B348" i="13"/>
  <c r="B347" i="13"/>
  <c r="B346" i="13"/>
  <c r="B345" i="13"/>
  <c r="B344" i="13"/>
  <c r="C344" i="13" s="1"/>
  <c r="B343" i="13"/>
  <c r="B342" i="13"/>
  <c r="B341" i="13"/>
  <c r="C341" i="13" s="1"/>
  <c r="B340" i="13"/>
  <c r="B339" i="13"/>
  <c r="B338" i="13"/>
  <c r="B337" i="13"/>
  <c r="B336" i="13"/>
  <c r="B335" i="13"/>
  <c r="B334" i="13"/>
  <c r="C334" i="13" s="1"/>
  <c r="A334" i="13" s="1"/>
  <c r="B333" i="13"/>
  <c r="B332" i="13"/>
  <c r="B331" i="13"/>
  <c r="B330" i="13"/>
  <c r="B329" i="13"/>
  <c r="B328" i="13"/>
  <c r="C328" i="13" s="1"/>
  <c r="B327" i="13"/>
  <c r="B326" i="13"/>
  <c r="B325" i="13"/>
  <c r="C325" i="13" s="1"/>
  <c r="B324" i="13"/>
  <c r="B323" i="13"/>
  <c r="B322" i="13"/>
  <c r="B321" i="13"/>
  <c r="B320" i="13"/>
  <c r="B319" i="13"/>
  <c r="B318" i="13"/>
  <c r="B317" i="13"/>
  <c r="B316" i="13"/>
  <c r="B315" i="13"/>
  <c r="B314" i="13"/>
  <c r="B313" i="13"/>
  <c r="B312" i="13"/>
  <c r="B311" i="13"/>
  <c r="B310" i="13"/>
  <c r="B309" i="13"/>
  <c r="C309" i="13" s="1"/>
  <c r="C308" i="13"/>
  <c r="B308" i="13"/>
  <c r="B307" i="13"/>
  <c r="B306" i="13"/>
  <c r="B305" i="13"/>
  <c r="B304" i="13"/>
  <c r="C304" i="13" s="1"/>
  <c r="B303" i="13"/>
  <c r="B302" i="13"/>
  <c r="B301" i="13"/>
  <c r="B300" i="13"/>
  <c r="C300" i="13" s="1"/>
  <c r="B299" i="13"/>
  <c r="B298" i="13"/>
  <c r="B297" i="13"/>
  <c r="B296" i="13"/>
  <c r="B295" i="13"/>
  <c r="B294" i="13"/>
  <c r="B293" i="13"/>
  <c r="C292" i="13"/>
  <c r="B292" i="13"/>
  <c r="B291" i="13"/>
  <c r="B290" i="13"/>
  <c r="B289" i="13"/>
  <c r="B288" i="13"/>
  <c r="B287" i="13"/>
  <c r="B286" i="13"/>
  <c r="B285" i="13"/>
  <c r="B284" i="13"/>
  <c r="B283" i="13"/>
  <c r="B282" i="13"/>
  <c r="B281" i="13"/>
  <c r="B280" i="13"/>
  <c r="B279" i="13"/>
  <c r="B278" i="13"/>
  <c r="B277" i="13"/>
  <c r="C276" i="13"/>
  <c r="B276" i="13"/>
  <c r="B275" i="13"/>
  <c r="B274" i="13"/>
  <c r="B273" i="13"/>
  <c r="B272" i="13"/>
  <c r="B271" i="13"/>
  <c r="B270" i="13"/>
  <c r="B269" i="13"/>
  <c r="B268" i="13"/>
  <c r="B267" i="13"/>
  <c r="B266" i="13"/>
  <c r="B265" i="13"/>
  <c r="B264" i="13"/>
  <c r="B263" i="13"/>
  <c r="B262" i="13"/>
  <c r="B261" i="13"/>
  <c r="B260" i="13"/>
  <c r="B259" i="13"/>
  <c r="B258" i="13"/>
  <c r="B257" i="13"/>
  <c r="B256" i="13"/>
  <c r="B255" i="13"/>
  <c r="B254" i="13"/>
  <c r="C254" i="13" s="1"/>
  <c r="B253" i="13"/>
  <c r="B252" i="13"/>
  <c r="B251" i="13"/>
  <c r="B250" i="13"/>
  <c r="B249" i="13"/>
  <c r="B248" i="13"/>
  <c r="B247" i="13"/>
  <c r="B246" i="13"/>
  <c r="B245" i="13"/>
  <c r="B244" i="13"/>
  <c r="B243" i="13"/>
  <c r="B242" i="13"/>
  <c r="B241" i="13"/>
  <c r="B240" i="13"/>
  <c r="B239" i="13"/>
  <c r="B238" i="13"/>
  <c r="B237" i="13"/>
  <c r="B236" i="13"/>
  <c r="B235" i="13"/>
  <c r="B234" i="13"/>
  <c r="B233" i="13"/>
  <c r="B232" i="13"/>
  <c r="B231" i="13"/>
  <c r="B230" i="13"/>
  <c r="B229" i="13"/>
  <c r="B228" i="13"/>
  <c r="B227" i="13"/>
  <c r="C227" i="13" s="1"/>
  <c r="B226" i="13"/>
  <c r="B225" i="13"/>
  <c r="B224" i="13"/>
  <c r="B223" i="13"/>
  <c r="B222" i="13"/>
  <c r="B221" i="13"/>
  <c r="B220" i="13"/>
  <c r="C220" i="13" s="1"/>
  <c r="C219" i="13"/>
  <c r="B219" i="13"/>
  <c r="B218" i="13"/>
  <c r="B217" i="13"/>
  <c r="B216" i="13"/>
  <c r="B215" i="13"/>
  <c r="B214" i="13"/>
  <c r="B213" i="13"/>
  <c r="B212" i="13"/>
  <c r="C211" i="13"/>
  <c r="B211" i="13"/>
  <c r="B210" i="13"/>
  <c r="B209" i="13"/>
  <c r="B208" i="13"/>
  <c r="B207" i="13"/>
  <c r="B206" i="13"/>
  <c r="B205" i="13"/>
  <c r="B204" i="13"/>
  <c r="C203" i="13"/>
  <c r="B203" i="13"/>
  <c r="B202" i="13"/>
  <c r="B201" i="13"/>
  <c r="B200" i="13"/>
  <c r="B199" i="13"/>
  <c r="B198" i="13"/>
  <c r="B197" i="13"/>
  <c r="B196" i="13"/>
  <c r="B195" i="13"/>
  <c r="B194" i="13"/>
  <c r="B193" i="13"/>
  <c r="B192" i="13"/>
  <c r="B191" i="13"/>
  <c r="B190" i="13"/>
  <c r="B189" i="13"/>
  <c r="B188" i="13"/>
  <c r="B187" i="13"/>
  <c r="B186" i="13"/>
  <c r="B185" i="13"/>
  <c r="B184" i="13"/>
  <c r="B183" i="13"/>
  <c r="B182" i="13"/>
  <c r="B181" i="13"/>
  <c r="B180" i="13"/>
  <c r="B179" i="13"/>
  <c r="B178" i="13"/>
  <c r="B177" i="13"/>
  <c r="B176" i="13"/>
  <c r="B175" i="13"/>
  <c r="B174" i="13"/>
  <c r="B173" i="13"/>
  <c r="B172" i="13"/>
  <c r="C171" i="13"/>
  <c r="B171" i="13"/>
  <c r="B170" i="13"/>
  <c r="B169" i="13"/>
  <c r="B168" i="13"/>
  <c r="B167" i="13"/>
  <c r="B166" i="13"/>
  <c r="B165" i="13"/>
  <c r="B164" i="13"/>
  <c r="B163" i="13"/>
  <c r="B162" i="13"/>
  <c r="B161" i="13"/>
  <c r="B160" i="13"/>
  <c r="B159" i="13"/>
  <c r="B158" i="13"/>
  <c r="B157" i="13"/>
  <c r="B156" i="13"/>
  <c r="B155" i="13"/>
  <c r="C155" i="13" s="1"/>
  <c r="B154" i="13"/>
  <c r="B153" i="13"/>
  <c r="B152" i="13"/>
  <c r="B151" i="13"/>
  <c r="C151" i="13" s="1"/>
  <c r="B150" i="13"/>
  <c r="B149" i="13"/>
  <c r="B148" i="13"/>
  <c r="B147" i="13"/>
  <c r="C147" i="13" s="1"/>
  <c r="B146" i="13"/>
  <c r="B145" i="13"/>
  <c r="B144" i="13"/>
  <c r="B143" i="13"/>
  <c r="B142" i="13"/>
  <c r="B141" i="13"/>
  <c r="B140" i="13"/>
  <c r="B139" i="13"/>
  <c r="B138" i="13"/>
  <c r="B137" i="13"/>
  <c r="B136" i="13"/>
  <c r="B135" i="13"/>
  <c r="B134" i="13"/>
  <c r="B133" i="13"/>
  <c r="B132" i="13"/>
  <c r="B131" i="13"/>
  <c r="B130" i="13"/>
  <c r="B129" i="13"/>
  <c r="B128" i="13"/>
  <c r="B127" i="13"/>
  <c r="B126" i="13"/>
  <c r="B125" i="13"/>
  <c r="B124" i="13"/>
  <c r="B123" i="13"/>
  <c r="B122" i="13"/>
  <c r="B121" i="13"/>
  <c r="B120" i="13"/>
  <c r="B119" i="13"/>
  <c r="B118" i="13"/>
  <c r="B117" i="13"/>
  <c r="B116" i="13"/>
  <c r="B115" i="13"/>
  <c r="B114" i="13"/>
  <c r="B113" i="13"/>
  <c r="B112" i="13"/>
  <c r="B111" i="13"/>
  <c r="B110" i="13"/>
  <c r="B109" i="13"/>
  <c r="B108" i="13"/>
  <c r="B107" i="13"/>
  <c r="B106" i="13"/>
  <c r="B105" i="13"/>
  <c r="B104" i="13"/>
  <c r="B103" i="13"/>
  <c r="B102" i="13"/>
  <c r="C102" i="13" s="1"/>
  <c r="B101" i="13"/>
  <c r="B100" i="13"/>
  <c r="B99" i="13"/>
  <c r="B98" i="13"/>
  <c r="B97" i="13"/>
  <c r="B96" i="13"/>
  <c r="B95" i="13"/>
  <c r="B94" i="13"/>
  <c r="B93" i="13"/>
  <c r="B92" i="13"/>
  <c r="B91" i="13"/>
  <c r="B90" i="13"/>
  <c r="B89" i="13"/>
  <c r="B88" i="13"/>
  <c r="B87" i="13"/>
  <c r="B86" i="13"/>
  <c r="B85" i="13"/>
  <c r="B84" i="13"/>
  <c r="B83" i="13"/>
  <c r="B82" i="13"/>
  <c r="B81" i="13"/>
  <c r="B80" i="13"/>
  <c r="B79" i="13"/>
  <c r="B78" i="13"/>
  <c r="B77" i="13"/>
  <c r="B76" i="13"/>
  <c r="B75" i="13"/>
  <c r="B74" i="13"/>
  <c r="B73" i="13"/>
  <c r="B72" i="13"/>
  <c r="B71" i="13"/>
  <c r="B70" i="13"/>
  <c r="B69" i="13"/>
  <c r="B68" i="13"/>
  <c r="B67" i="13"/>
  <c r="B66" i="13"/>
  <c r="B65" i="13"/>
  <c r="B64" i="13"/>
  <c r="B63" i="13"/>
  <c r="B62" i="13"/>
  <c r="B61" i="13"/>
  <c r="B60" i="13"/>
  <c r="B59" i="13"/>
  <c r="B58" i="13"/>
  <c r="B57" i="13"/>
  <c r="B56" i="13"/>
  <c r="B55" i="13"/>
  <c r="B54" i="13"/>
  <c r="B53" i="13"/>
  <c r="B52" i="13"/>
  <c r="B51" i="13"/>
  <c r="B50" i="13"/>
  <c r="B49" i="13"/>
  <c r="B48" i="13"/>
  <c r="B47" i="13"/>
  <c r="B46" i="13"/>
  <c r="B45" i="13"/>
  <c r="B44" i="13"/>
  <c r="B43" i="13"/>
  <c r="B42" i="13"/>
  <c r="B41" i="13"/>
  <c r="B40" i="13"/>
  <c r="B39" i="13"/>
  <c r="B38" i="13"/>
  <c r="B37" i="13"/>
  <c r="B36" i="13"/>
  <c r="B35" i="13"/>
  <c r="B34" i="13"/>
  <c r="B33" i="13"/>
  <c r="B32" i="13"/>
  <c r="B31" i="13"/>
  <c r="B30" i="13"/>
  <c r="B29" i="13"/>
  <c r="B28" i="13"/>
  <c r="B27" i="13"/>
  <c r="B26" i="13"/>
  <c r="B25" i="13"/>
  <c r="B24" i="13"/>
  <c r="B23" i="13"/>
  <c r="B22" i="13"/>
  <c r="B21" i="13"/>
  <c r="B20" i="13"/>
  <c r="B19" i="13"/>
  <c r="B18" i="13"/>
  <c r="B17" i="13"/>
  <c r="B16" i="13"/>
  <c r="B15" i="13"/>
  <c r="B14" i="13"/>
  <c r="B13" i="13"/>
  <c r="B12" i="13"/>
  <c r="B11" i="13"/>
  <c r="B10" i="13"/>
  <c r="B9" i="13"/>
  <c r="B8" i="13"/>
  <c r="B7" i="13"/>
  <c r="B6" i="13"/>
  <c r="B5" i="13"/>
  <c r="B4" i="13"/>
  <c r="E3" i="13"/>
  <c r="F3" i="13" s="1"/>
  <c r="G3" i="13" s="1"/>
  <c r="H3" i="13" s="1"/>
  <c r="I3" i="13" s="1"/>
  <c r="J3" i="13" s="1"/>
  <c r="K3" i="13" s="1"/>
  <c r="L3" i="13" s="1"/>
  <c r="M3" i="13" s="1"/>
  <c r="N3" i="13" s="1"/>
  <c r="O3" i="13" s="1"/>
  <c r="P3" i="13" s="1"/>
  <c r="Q3" i="13" s="1"/>
  <c r="R3" i="13" s="1"/>
  <c r="S3" i="13" s="1"/>
  <c r="T3" i="13" s="1"/>
  <c r="U3" i="13" s="1"/>
  <c r="V3" i="13" s="1"/>
  <c r="W3" i="13" s="1"/>
  <c r="X3" i="13" s="1"/>
  <c r="Y3" i="13" s="1"/>
  <c r="Z3" i="13" s="1"/>
  <c r="AA3" i="13" s="1"/>
  <c r="W4" i="1"/>
  <c r="W5" i="1"/>
  <c r="W6" i="1"/>
  <c r="W7" i="1"/>
  <c r="W8" i="1"/>
  <c r="W9" i="1"/>
  <c r="W10" i="1"/>
  <c r="W11" i="1"/>
  <c r="W12" i="1"/>
  <c r="W13" i="1"/>
  <c r="W14" i="1"/>
  <c r="W15" i="1"/>
  <c r="W16" i="1"/>
  <c r="W17" i="1"/>
  <c r="W18" i="1"/>
  <c r="W19" i="1"/>
  <c r="W20" i="1"/>
  <c r="W21" i="1"/>
  <c r="W22" i="1"/>
  <c r="W23" i="1"/>
  <c r="W24" i="1"/>
  <c r="W25" i="1"/>
  <c r="W26" i="1"/>
  <c r="W27" i="1"/>
  <c r="W28" i="1"/>
  <c r="W29" i="1"/>
  <c r="W30" i="1"/>
  <c r="W31" i="1"/>
  <c r="W32" i="1"/>
  <c r="W33" i="1"/>
  <c r="W34" i="1"/>
  <c r="W35" i="1"/>
  <c r="W36" i="1"/>
  <c r="W37" i="1"/>
  <c r="W38" i="1"/>
  <c r="W39" i="1"/>
  <c r="W40" i="1"/>
  <c r="W41" i="1"/>
  <c r="W42" i="1"/>
  <c r="W43" i="1"/>
  <c r="W44" i="1"/>
  <c r="W45" i="1"/>
  <c r="W46" i="1"/>
  <c r="W47" i="1"/>
  <c r="W48" i="1"/>
  <c r="W49" i="1"/>
  <c r="W50" i="1"/>
  <c r="W51" i="1"/>
  <c r="W52" i="1"/>
  <c r="W53" i="1"/>
  <c r="W54" i="1"/>
  <c r="W55" i="1"/>
  <c r="W56" i="1"/>
  <c r="W57" i="1"/>
  <c r="W58" i="1"/>
  <c r="W59" i="1"/>
  <c r="W60" i="1"/>
  <c r="W61" i="1"/>
  <c r="W62" i="1"/>
  <c r="W63" i="1"/>
  <c r="W64" i="1"/>
  <c r="W65" i="1"/>
  <c r="W66" i="1"/>
  <c r="W67" i="1"/>
  <c r="W68" i="1"/>
  <c r="W69" i="1"/>
  <c r="W70" i="1"/>
  <c r="W71" i="1"/>
  <c r="W72" i="1"/>
  <c r="W73" i="1"/>
  <c r="W74" i="1"/>
  <c r="W75" i="1"/>
  <c r="W76" i="1"/>
  <c r="W77" i="1"/>
  <c r="W78" i="1"/>
  <c r="W79" i="1"/>
  <c r="W80" i="1"/>
  <c r="W81" i="1"/>
  <c r="W82" i="1"/>
  <c r="W83" i="1"/>
  <c r="W84" i="1"/>
  <c r="W85" i="1"/>
  <c r="W86" i="1"/>
  <c r="W87" i="1"/>
  <c r="W88" i="1"/>
  <c r="W89" i="1"/>
  <c r="W90" i="1"/>
  <c r="W91" i="1"/>
  <c r="W92" i="1"/>
  <c r="W93" i="1"/>
  <c r="W94" i="1"/>
  <c r="W95" i="1"/>
  <c r="W96" i="1"/>
  <c r="W97" i="1"/>
  <c r="W98" i="1"/>
  <c r="W99" i="1"/>
  <c r="W100" i="1"/>
  <c r="W101" i="1"/>
  <c r="W102" i="1"/>
  <c r="W103" i="1"/>
  <c r="W104" i="1"/>
  <c r="W105" i="1"/>
  <c r="W106" i="1"/>
  <c r="W107" i="1"/>
  <c r="W108" i="1"/>
  <c r="W109" i="1"/>
  <c r="W110" i="1"/>
  <c r="W111" i="1"/>
  <c r="W112" i="1"/>
  <c r="W113" i="1"/>
  <c r="W114" i="1"/>
  <c r="W115" i="1"/>
  <c r="W116" i="1"/>
  <c r="W117" i="1"/>
  <c r="W118" i="1"/>
  <c r="W119" i="1"/>
  <c r="W120" i="1"/>
  <c r="W121" i="1"/>
  <c r="W122" i="1"/>
  <c r="W123" i="1"/>
  <c r="W124" i="1"/>
  <c r="W125" i="1"/>
  <c r="W126" i="1"/>
  <c r="W127" i="1"/>
  <c r="W128" i="1"/>
  <c r="W129" i="1"/>
  <c r="W130" i="1"/>
  <c r="W131" i="1"/>
  <c r="W132" i="1"/>
  <c r="W133" i="1"/>
  <c r="W134" i="1"/>
  <c r="W135" i="1"/>
  <c r="W136" i="1"/>
  <c r="W137" i="1"/>
  <c r="W138" i="1"/>
  <c r="W139" i="1"/>
  <c r="W140" i="1"/>
  <c r="W141" i="1"/>
  <c r="W142" i="1"/>
  <c r="W143" i="1"/>
  <c r="W144" i="1"/>
  <c r="W145" i="1"/>
  <c r="W146" i="1"/>
  <c r="W147" i="1"/>
  <c r="W148" i="1"/>
  <c r="W149" i="1"/>
  <c r="W150" i="1"/>
  <c r="W151" i="1"/>
  <c r="W152" i="1"/>
  <c r="W153" i="1"/>
  <c r="W154" i="1"/>
  <c r="W155" i="1"/>
  <c r="W156" i="1"/>
  <c r="W157" i="1"/>
  <c r="W158" i="1"/>
  <c r="W159" i="1"/>
  <c r="W160" i="1"/>
  <c r="W161" i="1"/>
  <c r="W162" i="1"/>
  <c r="W163" i="1"/>
  <c r="W164" i="1"/>
  <c r="W165" i="1"/>
  <c r="W166" i="1"/>
  <c r="W167" i="1"/>
  <c r="W168" i="1"/>
  <c r="W169" i="1"/>
  <c r="W170" i="1"/>
  <c r="W171" i="1"/>
  <c r="W172" i="1"/>
  <c r="W173" i="1"/>
  <c r="W174" i="1"/>
  <c r="W175" i="1"/>
  <c r="W176" i="1"/>
  <c r="W177" i="1"/>
  <c r="W178" i="1"/>
  <c r="W179" i="1"/>
  <c r="W180" i="1"/>
  <c r="W181" i="1"/>
  <c r="W182" i="1"/>
  <c r="W183" i="1"/>
  <c r="W184" i="1"/>
  <c r="W185" i="1"/>
  <c r="W186" i="1"/>
  <c r="W187" i="1"/>
  <c r="W188" i="1"/>
  <c r="W189" i="1"/>
  <c r="W190" i="1"/>
  <c r="W191" i="1"/>
  <c r="W192" i="1"/>
  <c r="W193" i="1"/>
  <c r="W194" i="1"/>
  <c r="W195" i="1"/>
  <c r="W196" i="1"/>
  <c r="W197" i="1"/>
  <c r="W198" i="1"/>
  <c r="W199" i="1"/>
  <c r="W200" i="1"/>
  <c r="W201" i="1"/>
  <c r="W202" i="1"/>
  <c r="W203" i="1"/>
  <c r="W204" i="1"/>
  <c r="W205" i="1"/>
  <c r="W206" i="1"/>
  <c r="W207" i="1"/>
  <c r="W208" i="1"/>
  <c r="W209" i="1"/>
  <c r="W210" i="1"/>
  <c r="W211" i="1"/>
  <c r="W212" i="1"/>
  <c r="W213" i="1"/>
  <c r="W214" i="1"/>
  <c r="W215" i="1"/>
  <c r="W216" i="1"/>
  <c r="W217" i="1"/>
  <c r="W218" i="1"/>
  <c r="W219" i="1"/>
  <c r="W220" i="1"/>
  <c r="W221" i="1"/>
  <c r="W222" i="1"/>
  <c r="W223" i="1"/>
  <c r="W224" i="1"/>
  <c r="W225" i="1"/>
  <c r="W226" i="1"/>
  <c r="W227" i="1"/>
  <c r="W228" i="1"/>
  <c r="W229" i="1"/>
  <c r="W230" i="1"/>
  <c r="W231" i="1"/>
  <c r="W232" i="1"/>
  <c r="W233" i="1"/>
  <c r="W234" i="1"/>
  <c r="W235" i="1"/>
  <c r="W236" i="1"/>
  <c r="W237" i="1"/>
  <c r="W238" i="1"/>
  <c r="W239" i="1"/>
  <c r="W240" i="1"/>
  <c r="W241" i="1"/>
  <c r="W242" i="1"/>
  <c r="W243" i="1"/>
  <c r="W244" i="1"/>
  <c r="W245" i="1"/>
  <c r="W246" i="1"/>
  <c r="W247" i="1"/>
  <c r="W248" i="1"/>
  <c r="W249" i="1"/>
  <c r="W250" i="1"/>
  <c r="W251" i="1"/>
  <c r="W252" i="1"/>
  <c r="W253" i="1"/>
  <c r="W254" i="1"/>
  <c r="W255" i="1"/>
  <c r="W256" i="1"/>
  <c r="W257" i="1"/>
  <c r="W258" i="1"/>
  <c r="W259" i="1"/>
  <c r="W260" i="1"/>
  <c r="W261" i="1"/>
  <c r="W262" i="1"/>
  <c r="W263" i="1"/>
  <c r="W264" i="1"/>
  <c r="W265" i="1"/>
  <c r="W266" i="1"/>
  <c r="W267" i="1"/>
  <c r="W268" i="1"/>
  <c r="W269" i="1"/>
  <c r="W270" i="1"/>
  <c r="W271" i="1"/>
  <c r="W272" i="1"/>
  <c r="W273" i="1"/>
  <c r="W274" i="1"/>
  <c r="W275" i="1"/>
  <c r="W276" i="1"/>
  <c r="W277" i="1"/>
  <c r="W278" i="1"/>
  <c r="W279" i="1"/>
  <c r="W280" i="1"/>
  <c r="W281" i="1"/>
  <c r="W282" i="1"/>
  <c r="W283" i="1"/>
  <c r="W284" i="1"/>
  <c r="W285" i="1"/>
  <c r="W286" i="1"/>
  <c r="W287" i="1"/>
  <c r="W288" i="1"/>
  <c r="W289" i="1"/>
  <c r="W290" i="1"/>
  <c r="W291" i="1"/>
  <c r="W292" i="1"/>
  <c r="W293" i="1"/>
  <c r="W294" i="1"/>
  <c r="W295" i="1"/>
  <c r="W296" i="1"/>
  <c r="W297" i="1"/>
  <c r="W298" i="1"/>
  <c r="W299" i="1"/>
  <c r="W300" i="1"/>
  <c r="W301" i="1"/>
  <c r="W302" i="1"/>
  <c r="W303" i="1"/>
  <c r="W304" i="1"/>
  <c r="W305" i="1"/>
  <c r="W306" i="1"/>
  <c r="W307" i="1"/>
  <c r="W308" i="1"/>
  <c r="W309" i="1"/>
  <c r="W310" i="1"/>
  <c r="W311" i="1"/>
  <c r="W312" i="1"/>
  <c r="W313" i="1"/>
  <c r="W314" i="1"/>
  <c r="W315" i="1"/>
  <c r="W316" i="1"/>
  <c r="W317" i="1"/>
  <c r="W318" i="1"/>
  <c r="W319" i="1"/>
  <c r="W320" i="1"/>
  <c r="W321" i="1"/>
  <c r="W322" i="1"/>
  <c r="W323" i="1"/>
  <c r="W324" i="1"/>
  <c r="W325" i="1"/>
  <c r="W326" i="1"/>
  <c r="W327" i="1"/>
  <c r="W328" i="1"/>
  <c r="W329" i="1"/>
  <c r="W330" i="1"/>
  <c r="W331" i="1"/>
  <c r="W332" i="1"/>
  <c r="W333" i="1"/>
  <c r="W334" i="1"/>
  <c r="W335" i="1"/>
  <c r="W336" i="1"/>
  <c r="W337" i="1"/>
  <c r="W338" i="1"/>
  <c r="W339" i="1"/>
  <c r="W340" i="1"/>
  <c r="W341" i="1"/>
  <c r="W342" i="1"/>
  <c r="W343" i="1"/>
  <c r="W344" i="1"/>
  <c r="W345" i="1"/>
  <c r="W346" i="1"/>
  <c r="W347" i="1"/>
  <c r="W348" i="1"/>
  <c r="W349" i="1"/>
  <c r="W350" i="1"/>
  <c r="W351" i="1"/>
  <c r="W352" i="1"/>
  <c r="W353" i="1"/>
  <c r="W354" i="1"/>
  <c r="W355" i="1"/>
  <c r="W356" i="1"/>
  <c r="W357" i="1"/>
  <c r="W358" i="1"/>
  <c r="W359" i="1"/>
  <c r="W360" i="1"/>
  <c r="W361" i="1"/>
  <c r="W362" i="1"/>
  <c r="W363" i="1"/>
  <c r="W364" i="1"/>
  <c r="W365" i="1"/>
  <c r="W366" i="1"/>
  <c r="W367" i="1"/>
  <c r="W368" i="1"/>
  <c r="W369" i="1"/>
  <c r="W370" i="1"/>
  <c r="W371" i="1"/>
  <c r="W372" i="1"/>
  <c r="W373" i="1"/>
  <c r="W374" i="1"/>
  <c r="W375" i="1"/>
  <c r="W376" i="1"/>
  <c r="W377" i="1"/>
  <c r="W378" i="1"/>
  <c r="W379" i="1"/>
  <c r="W380" i="1"/>
  <c r="W381" i="1"/>
  <c r="W382" i="1"/>
  <c r="W383" i="1"/>
  <c r="W384" i="1"/>
  <c r="W385" i="1"/>
  <c r="W386" i="1"/>
  <c r="W387" i="1"/>
  <c r="W388" i="1"/>
  <c r="W389" i="1"/>
  <c r="W390" i="1"/>
  <c r="W391" i="1"/>
  <c r="W392" i="1"/>
  <c r="W393" i="1"/>
  <c r="W394" i="1"/>
  <c r="W395" i="1"/>
  <c r="W396" i="1"/>
  <c r="W397" i="1"/>
  <c r="W398" i="1"/>
  <c r="W399" i="1"/>
  <c r="W400" i="1"/>
  <c r="W401" i="1"/>
  <c r="W402" i="1"/>
  <c r="W403" i="1"/>
  <c r="W404" i="1"/>
  <c r="W405" i="1"/>
  <c r="W406" i="1"/>
  <c r="W407" i="1"/>
  <c r="W408" i="1"/>
  <c r="W409" i="1"/>
  <c r="W410" i="1"/>
  <c r="W411" i="1"/>
  <c r="W412" i="1"/>
  <c r="W413" i="1"/>
  <c r="W414" i="1"/>
  <c r="W415" i="1"/>
  <c r="W416" i="1"/>
  <c r="W417" i="1"/>
  <c r="W418" i="1"/>
  <c r="W419" i="1"/>
  <c r="W420" i="1"/>
  <c r="W421" i="1"/>
  <c r="W422" i="1"/>
  <c r="W423" i="1"/>
  <c r="W424" i="1"/>
  <c r="W425" i="1"/>
  <c r="W426" i="1"/>
  <c r="W427" i="1"/>
  <c r="W428" i="1"/>
  <c r="W429" i="1"/>
  <c r="W430" i="1"/>
  <c r="W431" i="1"/>
  <c r="W432" i="1"/>
  <c r="W433" i="1"/>
  <c r="W434" i="1"/>
  <c r="W435" i="1"/>
  <c r="W436" i="1"/>
  <c r="W437" i="1"/>
  <c r="W438" i="1"/>
  <c r="W439" i="1"/>
  <c r="W440" i="1"/>
  <c r="W441" i="1"/>
  <c r="W442" i="1"/>
  <c r="W443" i="1"/>
  <c r="W444" i="1"/>
  <c r="W445" i="1"/>
  <c r="W446" i="1"/>
  <c r="W447" i="1"/>
  <c r="W448" i="1"/>
  <c r="W449" i="1"/>
  <c r="W450" i="1"/>
  <c r="W451" i="1"/>
  <c r="W452" i="1"/>
  <c r="W453" i="1"/>
  <c r="W454" i="1"/>
  <c r="W455" i="1"/>
  <c r="W456" i="1"/>
  <c r="W457" i="1"/>
  <c r="W458" i="1"/>
  <c r="W459" i="1"/>
  <c r="W460" i="1"/>
  <c r="W461" i="1"/>
  <c r="W462" i="1"/>
  <c r="W463" i="1"/>
  <c r="W464" i="1"/>
  <c r="W465" i="1"/>
  <c r="W466" i="1"/>
  <c r="W467" i="1"/>
  <c r="W468" i="1"/>
  <c r="W469" i="1"/>
  <c r="W470" i="1"/>
  <c r="W471" i="1"/>
  <c r="W472" i="1"/>
  <c r="W473" i="1"/>
  <c r="W474" i="1"/>
  <c r="W475" i="1"/>
  <c r="W476" i="1"/>
  <c r="W477" i="1"/>
  <c r="W478" i="1"/>
  <c r="W479" i="1"/>
  <c r="W480" i="1"/>
  <c r="W481" i="1"/>
  <c r="W482" i="1"/>
  <c r="W483" i="1"/>
  <c r="W484" i="1"/>
  <c r="W485" i="1"/>
  <c r="W486" i="1"/>
  <c r="W487" i="1"/>
  <c r="W488" i="1"/>
  <c r="W489" i="1"/>
  <c r="W490" i="1"/>
  <c r="W491" i="1"/>
  <c r="W492" i="1"/>
  <c r="W493" i="1"/>
  <c r="W494" i="1"/>
  <c r="W495" i="1"/>
  <c r="W496" i="1"/>
  <c r="W497" i="1"/>
  <c r="W498" i="1"/>
  <c r="W499" i="1"/>
  <c r="W500" i="1"/>
  <c r="W501" i="1"/>
  <c r="W502" i="1"/>
  <c r="W503" i="1"/>
  <c r="W504" i="1"/>
  <c r="W505" i="1"/>
  <c r="W506" i="1"/>
  <c r="W507" i="1"/>
  <c r="W508" i="1"/>
  <c r="W509" i="1"/>
  <c r="W510" i="1"/>
  <c r="W511" i="1"/>
  <c r="W512" i="1"/>
  <c r="W513" i="1"/>
  <c r="W514" i="1"/>
  <c r="W515" i="1"/>
  <c r="W516" i="1"/>
  <c r="W517" i="1"/>
  <c r="W518" i="1"/>
  <c r="W519" i="1"/>
  <c r="W520" i="1"/>
  <c r="W521" i="1"/>
  <c r="W522" i="1"/>
  <c r="W523" i="1"/>
  <c r="W524" i="1"/>
  <c r="W525" i="1"/>
  <c r="W526" i="1"/>
  <c r="W527" i="1"/>
  <c r="W528" i="1"/>
  <c r="W529" i="1"/>
  <c r="W530" i="1"/>
  <c r="W531" i="1"/>
  <c r="W532" i="1"/>
  <c r="W533" i="1"/>
  <c r="W534" i="1"/>
  <c r="W535" i="1"/>
  <c r="W536" i="1"/>
  <c r="W537" i="1"/>
  <c r="W538" i="1"/>
  <c r="W539" i="1"/>
  <c r="W540" i="1"/>
  <c r="W541" i="1"/>
  <c r="W542" i="1"/>
  <c r="W543" i="1"/>
  <c r="W544" i="1"/>
  <c r="W545" i="1"/>
  <c r="W546" i="1"/>
  <c r="W547" i="1"/>
  <c r="W548" i="1"/>
  <c r="W549" i="1"/>
  <c r="W550" i="1"/>
  <c r="W551" i="1"/>
  <c r="W552" i="1"/>
  <c r="W553" i="1"/>
  <c r="W554" i="1"/>
  <c r="W555" i="1"/>
  <c r="W556" i="1"/>
  <c r="W557" i="1"/>
  <c r="W558" i="1"/>
  <c r="W559" i="1"/>
  <c r="W560" i="1"/>
  <c r="W561" i="1"/>
  <c r="W562" i="1"/>
  <c r="W563" i="1"/>
  <c r="W564" i="1"/>
  <c r="W565" i="1"/>
  <c r="W566" i="1"/>
  <c r="W567" i="1"/>
  <c r="W568" i="1"/>
  <c r="W569" i="1"/>
  <c r="W570" i="1"/>
  <c r="W571" i="1"/>
  <c r="W572" i="1"/>
  <c r="W573" i="1"/>
  <c r="W574" i="1"/>
  <c r="W575" i="1"/>
  <c r="W576" i="1"/>
  <c r="W577" i="1"/>
  <c r="W578" i="1"/>
  <c r="W579" i="1"/>
  <c r="W580" i="1"/>
  <c r="W581" i="1"/>
  <c r="W582" i="1"/>
  <c r="W583" i="1"/>
  <c r="W584" i="1"/>
  <c r="W585" i="1"/>
  <c r="W586" i="1"/>
  <c r="W587" i="1"/>
  <c r="W588" i="1"/>
  <c r="W589" i="1"/>
  <c r="W590" i="1"/>
  <c r="W591" i="1"/>
  <c r="W592" i="1"/>
  <c r="W593" i="1"/>
  <c r="W594" i="1"/>
  <c r="W595" i="1"/>
  <c r="W596" i="1"/>
  <c r="W597" i="1"/>
  <c r="W598" i="1"/>
  <c r="W599" i="1"/>
  <c r="W600" i="1"/>
  <c r="W601" i="1"/>
  <c r="W602" i="1"/>
  <c r="W603" i="1"/>
  <c r="W604" i="1"/>
  <c r="W605" i="1"/>
  <c r="W606" i="1"/>
  <c r="W607" i="1"/>
  <c r="W608" i="1"/>
  <c r="W609" i="1"/>
  <c r="W610" i="1"/>
  <c r="W611" i="1"/>
  <c r="W612" i="1"/>
  <c r="W613" i="1"/>
  <c r="W614" i="1"/>
  <c r="W615" i="1"/>
  <c r="W616" i="1"/>
  <c r="W617" i="1"/>
  <c r="W618" i="1"/>
  <c r="W619" i="1"/>
  <c r="W620" i="1"/>
  <c r="W621" i="1"/>
  <c r="W622" i="1"/>
  <c r="W623" i="1"/>
  <c r="W624" i="1"/>
  <c r="W625" i="1"/>
  <c r="W626" i="1"/>
  <c r="W627" i="1"/>
  <c r="W628" i="1"/>
  <c r="W629" i="1"/>
  <c r="W630" i="1"/>
  <c r="W631" i="1"/>
  <c r="W632" i="1"/>
  <c r="W633" i="1"/>
  <c r="W634" i="1"/>
  <c r="W635" i="1"/>
  <c r="W636" i="1"/>
  <c r="W637" i="1"/>
  <c r="W638" i="1"/>
  <c r="W639" i="1"/>
  <c r="W640" i="1"/>
  <c r="W641" i="1"/>
  <c r="W642" i="1"/>
  <c r="W643" i="1"/>
  <c r="W644" i="1"/>
  <c r="W645" i="1"/>
  <c r="W646" i="1"/>
  <c r="W647" i="1"/>
  <c r="W648" i="1"/>
  <c r="W649" i="1"/>
  <c r="W650" i="1"/>
  <c r="W651" i="1"/>
  <c r="W652" i="1"/>
  <c r="W653" i="1"/>
  <c r="W654" i="1"/>
  <c r="W655" i="1"/>
  <c r="W656" i="1"/>
  <c r="W657" i="1"/>
  <c r="W658" i="1"/>
  <c r="W659" i="1"/>
  <c r="W660" i="1"/>
  <c r="W661" i="1"/>
  <c r="W662" i="1"/>
  <c r="W663" i="1"/>
  <c r="W664" i="1"/>
  <c r="W665" i="1"/>
  <c r="W666" i="1"/>
  <c r="W667" i="1"/>
  <c r="W668" i="1"/>
  <c r="W669" i="1"/>
  <c r="W670" i="1"/>
  <c r="W671" i="1"/>
  <c r="W672" i="1"/>
  <c r="W673" i="1"/>
  <c r="W674" i="1"/>
  <c r="W675" i="1"/>
  <c r="W676" i="1"/>
  <c r="W677" i="1"/>
  <c r="W678" i="1"/>
  <c r="W679" i="1"/>
  <c r="W680" i="1"/>
  <c r="W681" i="1"/>
  <c r="W682" i="1"/>
  <c r="W683" i="1"/>
  <c r="W684" i="1"/>
  <c r="W685" i="1"/>
  <c r="W686" i="1"/>
  <c r="W687" i="1"/>
  <c r="W688" i="1"/>
  <c r="W689" i="1"/>
  <c r="W690" i="1"/>
  <c r="W691" i="1"/>
  <c r="W692" i="1"/>
  <c r="W693" i="1"/>
  <c r="W694" i="1"/>
  <c r="W695" i="1"/>
  <c r="W696" i="1"/>
  <c r="W697" i="1"/>
  <c r="W698" i="1"/>
  <c r="W699" i="1"/>
  <c r="W700" i="1"/>
  <c r="W701" i="1"/>
  <c r="W702" i="1"/>
  <c r="W703" i="1"/>
  <c r="W704" i="1"/>
  <c r="W705" i="1"/>
  <c r="W706" i="1"/>
  <c r="W707" i="1"/>
  <c r="W708" i="1"/>
  <c r="W709" i="1"/>
  <c r="W710" i="1"/>
  <c r="W711" i="1"/>
  <c r="W712" i="1"/>
  <c r="W713" i="1"/>
  <c r="W714" i="1"/>
  <c r="W715" i="1"/>
  <c r="W716" i="1"/>
  <c r="W717" i="1"/>
  <c r="W718" i="1"/>
  <c r="W719" i="1"/>
  <c r="W720" i="1"/>
  <c r="W721" i="1"/>
  <c r="W722" i="1"/>
  <c r="W723" i="1"/>
  <c r="W724" i="1"/>
  <c r="W725" i="1"/>
  <c r="W726" i="1"/>
  <c r="W727" i="1"/>
  <c r="W728" i="1"/>
  <c r="W729" i="1"/>
  <c r="W730" i="1"/>
  <c r="W731" i="1"/>
  <c r="W732" i="1"/>
  <c r="W733" i="1"/>
  <c r="W734" i="1"/>
  <c r="W735" i="1"/>
  <c r="W736" i="1"/>
  <c r="W737" i="1"/>
  <c r="W738" i="1"/>
  <c r="W739" i="1"/>
  <c r="W740" i="1"/>
  <c r="W741" i="1"/>
  <c r="W742" i="1"/>
  <c r="W743" i="1"/>
  <c r="W744" i="1"/>
  <c r="W745" i="1"/>
  <c r="W746" i="1"/>
  <c r="W747" i="1"/>
  <c r="W748" i="1"/>
  <c r="W749" i="1"/>
  <c r="W750" i="1"/>
  <c r="W751" i="1"/>
  <c r="W752" i="1"/>
  <c r="W753" i="1"/>
  <c r="W754" i="1"/>
  <c r="W755" i="1"/>
  <c r="W756" i="1"/>
  <c r="W757" i="1"/>
  <c r="W758" i="1"/>
  <c r="W759" i="1"/>
  <c r="W760" i="1"/>
  <c r="W761" i="1"/>
  <c r="W762" i="1"/>
  <c r="W763" i="1"/>
  <c r="W764" i="1"/>
  <c r="W765" i="1"/>
  <c r="W766" i="1"/>
  <c r="W767" i="1"/>
  <c r="W768" i="1"/>
  <c r="W769" i="1"/>
  <c r="W770" i="1"/>
  <c r="W771" i="1"/>
  <c r="W772" i="1"/>
  <c r="W773" i="1"/>
  <c r="W774" i="1"/>
  <c r="W775" i="1"/>
  <c r="W776" i="1"/>
  <c r="W777" i="1"/>
  <c r="W778" i="1"/>
  <c r="W779" i="1"/>
  <c r="W780" i="1"/>
  <c r="W781" i="1"/>
  <c r="W782" i="1"/>
  <c r="W783" i="1"/>
  <c r="W784" i="1"/>
  <c r="W785" i="1"/>
  <c r="W786" i="1"/>
  <c r="W787" i="1"/>
  <c r="W788" i="1"/>
  <c r="W789" i="1"/>
  <c r="W790" i="1"/>
  <c r="W791" i="1"/>
  <c r="W792" i="1"/>
  <c r="W793" i="1"/>
  <c r="W794" i="1"/>
  <c r="W795" i="1"/>
  <c r="W796" i="1"/>
  <c r="W797" i="1"/>
  <c r="W798" i="1"/>
  <c r="W799" i="1"/>
  <c r="W800" i="1"/>
  <c r="W801" i="1"/>
  <c r="W802" i="1"/>
  <c r="W803" i="1"/>
  <c r="W804" i="1"/>
  <c r="W805" i="1"/>
  <c r="W806" i="1"/>
  <c r="W807" i="1"/>
  <c r="W808" i="1"/>
  <c r="W809" i="1"/>
  <c r="W810" i="1"/>
  <c r="W811" i="1"/>
  <c r="W812" i="1"/>
  <c r="W813" i="1"/>
  <c r="W814" i="1"/>
  <c r="W815" i="1"/>
  <c r="W816" i="1"/>
  <c r="W817" i="1"/>
  <c r="W818" i="1"/>
  <c r="W819" i="1"/>
  <c r="W820" i="1"/>
  <c r="W821" i="1"/>
  <c r="W822" i="1"/>
  <c r="W823" i="1"/>
  <c r="W824" i="1"/>
  <c r="W825" i="1"/>
  <c r="W826" i="1"/>
  <c r="W827" i="1"/>
  <c r="W828" i="1"/>
  <c r="W829" i="1"/>
  <c r="W830" i="1"/>
  <c r="W831" i="1"/>
  <c r="W832" i="1"/>
  <c r="W833" i="1"/>
  <c r="W834" i="1"/>
  <c r="W835" i="1"/>
  <c r="W836" i="1"/>
  <c r="W837" i="1"/>
  <c r="W838" i="1"/>
  <c r="W839" i="1"/>
  <c r="W840" i="1"/>
  <c r="W841" i="1"/>
  <c r="W842" i="1"/>
  <c r="W843" i="1"/>
  <c r="W844" i="1"/>
  <c r="W845" i="1"/>
  <c r="W846" i="1"/>
  <c r="W847" i="1"/>
  <c r="W848" i="1"/>
  <c r="W849" i="1"/>
  <c r="W850" i="1"/>
  <c r="W851" i="1"/>
  <c r="W852" i="1"/>
  <c r="W853" i="1"/>
  <c r="W854" i="1"/>
  <c r="W855" i="1"/>
  <c r="W856" i="1"/>
  <c r="W857" i="1"/>
  <c r="W858" i="1"/>
  <c r="W859" i="1"/>
  <c r="W860" i="1"/>
  <c r="W861" i="1"/>
  <c r="W862" i="1"/>
  <c r="W863" i="1"/>
  <c r="W864" i="1"/>
  <c r="W865" i="1"/>
  <c r="W866" i="1"/>
  <c r="W867" i="1"/>
  <c r="W868" i="1"/>
  <c r="W869" i="1"/>
  <c r="W870" i="1"/>
  <c r="W871" i="1"/>
  <c r="W872" i="1"/>
  <c r="W873" i="1"/>
  <c r="W874" i="1"/>
  <c r="W875" i="1"/>
  <c r="W876" i="1"/>
  <c r="W877" i="1"/>
  <c r="W878" i="1"/>
  <c r="W879" i="1"/>
  <c r="W880" i="1"/>
  <c r="W881" i="1"/>
  <c r="W882" i="1"/>
  <c r="W883" i="1"/>
  <c r="W884" i="1"/>
  <c r="W885" i="1"/>
  <c r="W886" i="1"/>
  <c r="W887" i="1"/>
  <c r="W888" i="1"/>
  <c r="W889" i="1"/>
  <c r="W890" i="1"/>
  <c r="W891" i="1"/>
  <c r="W892" i="1"/>
  <c r="W893" i="1"/>
  <c r="W894" i="1"/>
  <c r="W895" i="1"/>
  <c r="W896" i="1"/>
  <c r="W897" i="1"/>
  <c r="W898" i="1"/>
  <c r="W899" i="1"/>
  <c r="W900" i="1"/>
  <c r="W901" i="1"/>
  <c r="W902" i="1"/>
  <c r="W903" i="1"/>
  <c r="W904" i="1"/>
  <c r="W905" i="1"/>
  <c r="W906" i="1"/>
  <c r="W907" i="1"/>
  <c r="W908" i="1"/>
  <c r="W909" i="1"/>
  <c r="W910" i="1"/>
  <c r="W911" i="1"/>
  <c r="W912" i="1"/>
  <c r="W913" i="1"/>
  <c r="W914" i="1"/>
  <c r="W915" i="1"/>
  <c r="W916" i="1"/>
  <c r="W917" i="1"/>
  <c r="W918" i="1"/>
  <c r="W919" i="1"/>
  <c r="W920" i="1"/>
  <c r="W921" i="1"/>
  <c r="W922" i="1"/>
  <c r="W923" i="1"/>
  <c r="W924" i="1"/>
  <c r="W925" i="1"/>
  <c r="W926" i="1"/>
  <c r="W927" i="1"/>
  <c r="W928" i="1"/>
  <c r="W929" i="1"/>
  <c r="W930" i="1"/>
  <c r="W931" i="1"/>
  <c r="W932" i="1"/>
  <c r="W933" i="1"/>
  <c r="W934" i="1"/>
  <c r="W935" i="1"/>
  <c r="W936" i="1"/>
  <c r="W937" i="1"/>
  <c r="W938" i="1"/>
  <c r="W939" i="1"/>
  <c r="W940" i="1"/>
  <c r="W941" i="1"/>
  <c r="W942" i="1"/>
  <c r="W943" i="1"/>
  <c r="W944" i="1"/>
  <c r="W945" i="1"/>
  <c r="W946" i="1"/>
  <c r="W947" i="1"/>
  <c r="W948" i="1"/>
  <c r="W949" i="1"/>
  <c r="W950" i="1"/>
  <c r="W951" i="1"/>
  <c r="W952" i="1"/>
  <c r="W953" i="1"/>
  <c r="W954" i="1"/>
  <c r="W955" i="1"/>
  <c r="W956" i="1"/>
  <c r="W957" i="1"/>
  <c r="W958" i="1"/>
  <c r="W959" i="1"/>
  <c r="W960" i="1"/>
  <c r="W961" i="1"/>
  <c r="W962" i="1"/>
  <c r="W963" i="1"/>
  <c r="W964" i="1"/>
  <c r="W965" i="1"/>
  <c r="W966" i="1"/>
  <c r="W967" i="1"/>
  <c r="W968" i="1"/>
  <c r="W969" i="1"/>
  <c r="W970" i="1"/>
  <c r="W971" i="1"/>
  <c r="W972" i="1"/>
  <c r="W973" i="1"/>
  <c r="W974" i="1"/>
  <c r="W975" i="1"/>
  <c r="W976" i="1"/>
  <c r="W977" i="1"/>
  <c r="W978" i="1"/>
  <c r="W979" i="1"/>
  <c r="W980" i="1"/>
  <c r="W981" i="1"/>
  <c r="W982" i="1"/>
  <c r="W983" i="1"/>
  <c r="W984" i="1"/>
  <c r="W985" i="1"/>
  <c r="W986" i="1"/>
  <c r="W987" i="1"/>
  <c r="W988" i="1"/>
  <c r="W989" i="1"/>
  <c r="W990" i="1"/>
  <c r="W991" i="1"/>
  <c r="W992" i="1"/>
  <c r="W993" i="1"/>
  <c r="W994" i="1"/>
  <c r="W995" i="1"/>
  <c r="W996" i="1"/>
  <c r="W997" i="1"/>
  <c r="W998" i="1"/>
  <c r="W999" i="1"/>
  <c r="W1000" i="1"/>
  <c r="W1001" i="1"/>
  <c r="W1002" i="1"/>
  <c r="W1003" i="1"/>
  <c r="W1004" i="1"/>
  <c r="W1005" i="1"/>
  <c r="W1006" i="1"/>
  <c r="W1007" i="1"/>
  <c r="W1008" i="1"/>
  <c r="W1009" i="1"/>
  <c r="W1010" i="1"/>
  <c r="W1011" i="1"/>
  <c r="W1012" i="1"/>
  <c r="W1013" i="1"/>
  <c r="W1014" i="1"/>
  <c r="W1015" i="1"/>
  <c r="W1016" i="1"/>
  <c r="W1017" i="1"/>
  <c r="W1018" i="1"/>
  <c r="W1019" i="1"/>
  <c r="W1020" i="1"/>
  <c r="W1021" i="1"/>
  <c r="W1022" i="1"/>
  <c r="W1023" i="1"/>
  <c r="W1024" i="1"/>
  <c r="W1025" i="1"/>
  <c r="W1026" i="1"/>
  <c r="W1027" i="1"/>
  <c r="W1028" i="1"/>
  <c r="W1029" i="1"/>
  <c r="W1030" i="1"/>
  <c r="W1031" i="1"/>
  <c r="W1032" i="1"/>
  <c r="W1033" i="1"/>
  <c r="W1034" i="1"/>
  <c r="W1035" i="1"/>
  <c r="W1036" i="1"/>
  <c r="W1037" i="1"/>
  <c r="W1038" i="1"/>
  <c r="W1039" i="1"/>
  <c r="W1040" i="1"/>
  <c r="W1041" i="1"/>
  <c r="W1042" i="1"/>
  <c r="W1043" i="1"/>
  <c r="W1044" i="1"/>
  <c r="W1045" i="1"/>
  <c r="W1046" i="1"/>
  <c r="W1047" i="1"/>
  <c r="W1048" i="1"/>
  <c r="W1049" i="1"/>
  <c r="W1050" i="1"/>
  <c r="W1051" i="1"/>
  <c r="W1052" i="1"/>
  <c r="W1053" i="1"/>
  <c r="W1054" i="1"/>
  <c r="W1055" i="1"/>
  <c r="W1056" i="1"/>
  <c r="W1057" i="1"/>
  <c r="W1058" i="1"/>
  <c r="W1059" i="1"/>
  <c r="W1060" i="1"/>
  <c r="W1061" i="1"/>
  <c r="W1062" i="1"/>
  <c r="W1063" i="1"/>
  <c r="W1064" i="1"/>
  <c r="W1065" i="1"/>
  <c r="W1066" i="1"/>
  <c r="W1067" i="1"/>
  <c r="W1068" i="1"/>
  <c r="W1069" i="1"/>
  <c r="W1070" i="1"/>
  <c r="W1071" i="1"/>
  <c r="W1072" i="1"/>
  <c r="W1073" i="1"/>
  <c r="W1074" i="1"/>
  <c r="W1075" i="1"/>
  <c r="W1076" i="1"/>
  <c r="W1077" i="1"/>
  <c r="W1078" i="1"/>
  <c r="W1079" i="1"/>
  <c r="W1080" i="1"/>
  <c r="W1081" i="1"/>
  <c r="W1082" i="1"/>
  <c r="W1083" i="1"/>
  <c r="W1084" i="1"/>
  <c r="W1085" i="1"/>
  <c r="W1086" i="1"/>
  <c r="W1087" i="1"/>
  <c r="W1088" i="1"/>
  <c r="W1089" i="1"/>
  <c r="W1090" i="1"/>
  <c r="W1091" i="1"/>
  <c r="W1092" i="1"/>
  <c r="W1093" i="1"/>
  <c r="W1094" i="1"/>
  <c r="W1095" i="1"/>
  <c r="W1096" i="1"/>
  <c r="W1097" i="1"/>
  <c r="W1098" i="1"/>
  <c r="W1099" i="1"/>
  <c r="W1100" i="1"/>
  <c r="W1101" i="1"/>
  <c r="W1102" i="1"/>
  <c r="W1103" i="1"/>
  <c r="W1104" i="1"/>
  <c r="W1105" i="1"/>
  <c r="W1106" i="1"/>
  <c r="W1107" i="1"/>
  <c r="W1108" i="1"/>
  <c r="W1109" i="1"/>
  <c r="W1110" i="1"/>
  <c r="W1111" i="1"/>
  <c r="W1112" i="1"/>
  <c r="W1113" i="1"/>
  <c r="W1114" i="1"/>
  <c r="W1115" i="1"/>
  <c r="W1116" i="1"/>
  <c r="W1117" i="1"/>
  <c r="W1118" i="1"/>
  <c r="W1119" i="1"/>
  <c r="W1120" i="1"/>
  <c r="W1121" i="1"/>
  <c r="W1122" i="1"/>
  <c r="W1123" i="1"/>
  <c r="W1124" i="1"/>
  <c r="W1125" i="1"/>
  <c r="W1126" i="1"/>
  <c r="W1127" i="1"/>
  <c r="W1128" i="1"/>
  <c r="W1129" i="1"/>
  <c r="W1130" i="1"/>
  <c r="W1131" i="1"/>
  <c r="W1132" i="1"/>
  <c r="W1133" i="1"/>
  <c r="W1134" i="1"/>
  <c r="W1135" i="1"/>
  <c r="W1136" i="1"/>
  <c r="W1137" i="1"/>
  <c r="W1138" i="1"/>
  <c r="W1139" i="1"/>
  <c r="W1140" i="1"/>
  <c r="W1141" i="1"/>
  <c r="W1142" i="1"/>
  <c r="W1143" i="1"/>
  <c r="W1144" i="1"/>
  <c r="W1145" i="1"/>
  <c r="W1146" i="1"/>
  <c r="W1147" i="1"/>
  <c r="W1148" i="1"/>
  <c r="W1149" i="1"/>
  <c r="W1150" i="1"/>
  <c r="W1151" i="1"/>
  <c r="W1152" i="1"/>
  <c r="W1153" i="1"/>
  <c r="W1154" i="1"/>
  <c r="W1155" i="1"/>
  <c r="W1156" i="1"/>
  <c r="W1157" i="1"/>
  <c r="W1158" i="1"/>
  <c r="W1159" i="1"/>
  <c r="W1160" i="1"/>
  <c r="W1161" i="1"/>
  <c r="W1162" i="1"/>
  <c r="W1163" i="1"/>
  <c r="W1164" i="1"/>
  <c r="W1165" i="1"/>
  <c r="W1166" i="1"/>
  <c r="W1167" i="1"/>
  <c r="W1168" i="1"/>
  <c r="W1169" i="1"/>
  <c r="W1170" i="1"/>
  <c r="W1171" i="1"/>
  <c r="W1172" i="1"/>
  <c r="W1173" i="1"/>
  <c r="W1174" i="1"/>
  <c r="W1175" i="1"/>
  <c r="W1176" i="1"/>
  <c r="W1177" i="1"/>
  <c r="W1178" i="1"/>
  <c r="W1179" i="1"/>
  <c r="W1180" i="1"/>
  <c r="W1181" i="1"/>
  <c r="W1182" i="1"/>
  <c r="W1183" i="1"/>
  <c r="W1184" i="1"/>
  <c r="W1185" i="1"/>
  <c r="W1186" i="1"/>
  <c r="W1187" i="1"/>
  <c r="W1188" i="1"/>
  <c r="W1189" i="1"/>
  <c r="W1190" i="1"/>
  <c r="W1191" i="1"/>
  <c r="W1192" i="1"/>
  <c r="W1193" i="1"/>
  <c r="W1194" i="1"/>
  <c r="W1195" i="1"/>
  <c r="W1196" i="1"/>
  <c r="W1197" i="1"/>
  <c r="W1198" i="1"/>
  <c r="W1199" i="1"/>
  <c r="W1200" i="1"/>
  <c r="W1201" i="1"/>
  <c r="W1202" i="1"/>
  <c r="W1203" i="1"/>
  <c r="W1204" i="1"/>
  <c r="W1205" i="1"/>
  <c r="W1206" i="1"/>
  <c r="W1207" i="1"/>
  <c r="W1208" i="1"/>
  <c r="W1209" i="1"/>
  <c r="W1210" i="1"/>
  <c r="W1211" i="1"/>
  <c r="W1212" i="1"/>
  <c r="W1213" i="1"/>
  <c r="W1214" i="1"/>
  <c r="W1215" i="1"/>
  <c r="W1216" i="1"/>
  <c r="W1217" i="1"/>
  <c r="W1218" i="1"/>
  <c r="W1219" i="1"/>
  <c r="W1220" i="1"/>
  <c r="W1221" i="1"/>
  <c r="W1222" i="1"/>
  <c r="W1223" i="1"/>
  <c r="W1224" i="1"/>
  <c r="W1225" i="1"/>
  <c r="W1226" i="1"/>
  <c r="W1227" i="1"/>
  <c r="W1228" i="1"/>
  <c r="W1229" i="1"/>
  <c r="W1230" i="1"/>
  <c r="W1231" i="1"/>
  <c r="W1232" i="1"/>
  <c r="W1233" i="1"/>
  <c r="W1234" i="1"/>
  <c r="W1235" i="1"/>
  <c r="W1236" i="1"/>
  <c r="W1237" i="1"/>
  <c r="W1238" i="1"/>
  <c r="W1239" i="1"/>
  <c r="W1240" i="1"/>
  <c r="W1241" i="1"/>
  <c r="W1242" i="1"/>
  <c r="W1243" i="1"/>
  <c r="W1244" i="1"/>
  <c r="W1245" i="1"/>
  <c r="W1246" i="1"/>
  <c r="W1247" i="1"/>
  <c r="W1248" i="1"/>
  <c r="W1249" i="1"/>
  <c r="W1250" i="1"/>
  <c r="W1251" i="1"/>
  <c r="W1252" i="1"/>
  <c r="W1253" i="1"/>
  <c r="W1254" i="1"/>
  <c r="W1255" i="1"/>
  <c r="W1256" i="1"/>
  <c r="W1257" i="1"/>
  <c r="W1258" i="1"/>
  <c r="W1259" i="1"/>
  <c r="W1260" i="1"/>
  <c r="W1261" i="1"/>
  <c r="W1262" i="1"/>
  <c r="W1263" i="1"/>
  <c r="W1264" i="1"/>
  <c r="W1265" i="1"/>
  <c r="W1266" i="1"/>
  <c r="W1267" i="1"/>
  <c r="W1268" i="1"/>
  <c r="W1269" i="1"/>
  <c r="W1270" i="1"/>
  <c r="W1271" i="1"/>
  <c r="W1272" i="1"/>
  <c r="W1273" i="1"/>
  <c r="W1274" i="1"/>
  <c r="W1275" i="1"/>
  <c r="W1276" i="1"/>
  <c r="W1277" i="1"/>
  <c r="W1278" i="1"/>
  <c r="W1279" i="1"/>
  <c r="W1280" i="1"/>
  <c r="W1281" i="1"/>
  <c r="W1282" i="1"/>
  <c r="W1283" i="1"/>
  <c r="W1284" i="1"/>
  <c r="W1285" i="1"/>
  <c r="W1286" i="1"/>
  <c r="W1287" i="1"/>
  <c r="W1288" i="1"/>
  <c r="W1289" i="1"/>
  <c r="W1290" i="1"/>
  <c r="W1291" i="1"/>
  <c r="W1292" i="1"/>
  <c r="W1293" i="1"/>
  <c r="W1294" i="1"/>
  <c r="W1295" i="1"/>
  <c r="W1296" i="1"/>
  <c r="W1297" i="1"/>
  <c r="W1298" i="1"/>
  <c r="W1299" i="1"/>
  <c r="W1300" i="1"/>
  <c r="W1301" i="1"/>
  <c r="W1302" i="1"/>
  <c r="W1303" i="1"/>
  <c r="W1304" i="1"/>
  <c r="W1305" i="1"/>
  <c r="W1306" i="1"/>
  <c r="W1307" i="1"/>
  <c r="W1308" i="1"/>
  <c r="W1309" i="1"/>
  <c r="W1310" i="1"/>
  <c r="W1311" i="1"/>
  <c r="W1312" i="1"/>
  <c r="W1313" i="1"/>
  <c r="W1314" i="1"/>
  <c r="W1315" i="1"/>
  <c r="W1316" i="1"/>
  <c r="W1317" i="1"/>
  <c r="W1318" i="1"/>
  <c r="W1319" i="1"/>
  <c r="W1320" i="1"/>
  <c r="W1321" i="1"/>
  <c r="W1322" i="1"/>
  <c r="W1323" i="1"/>
  <c r="W1324" i="1"/>
  <c r="W1325" i="1"/>
  <c r="W1326" i="1"/>
  <c r="W1327" i="1"/>
  <c r="W1328" i="1"/>
  <c r="W1329" i="1"/>
  <c r="W1330" i="1"/>
  <c r="W1331" i="1"/>
  <c r="W1332" i="1"/>
  <c r="W1333" i="1"/>
  <c r="W1334" i="1"/>
  <c r="W1335" i="1"/>
  <c r="W1336" i="1"/>
  <c r="W1337" i="1"/>
  <c r="W1338" i="1"/>
  <c r="W1339" i="1"/>
  <c r="W1340" i="1"/>
  <c r="W1341" i="1"/>
  <c r="W1342" i="1"/>
  <c r="W1343" i="1"/>
  <c r="W1344" i="1"/>
  <c r="W1345" i="1"/>
  <c r="W1346" i="1"/>
  <c r="W1347" i="1"/>
  <c r="W1348" i="1"/>
  <c r="W1349" i="1"/>
  <c r="W1350" i="1"/>
  <c r="W1351" i="1"/>
  <c r="W1352" i="1"/>
  <c r="W1353" i="1"/>
  <c r="W1354" i="1"/>
  <c r="W1355" i="1"/>
  <c r="W1356" i="1"/>
  <c r="W1357" i="1"/>
  <c r="W1358" i="1"/>
  <c r="W1359" i="1"/>
  <c r="W1360" i="1"/>
  <c r="W1361" i="1"/>
  <c r="W1362" i="1"/>
  <c r="W1363" i="1"/>
  <c r="W1364" i="1"/>
  <c r="W1365" i="1"/>
  <c r="W1366" i="1"/>
  <c r="W1367" i="1"/>
  <c r="W1368" i="1"/>
  <c r="W1369" i="1"/>
  <c r="W1370" i="1"/>
  <c r="W1371" i="1"/>
  <c r="W1372" i="1"/>
  <c r="W1373" i="1"/>
  <c r="W1374" i="1"/>
  <c r="W1375" i="1"/>
  <c r="W1376" i="1"/>
  <c r="W1377" i="1"/>
  <c r="W1378" i="1"/>
  <c r="W1379" i="1"/>
  <c r="W1380" i="1"/>
  <c r="W1381" i="1"/>
  <c r="W1382" i="1"/>
  <c r="W1383" i="1"/>
  <c r="W1384" i="1"/>
  <c r="W1385" i="1"/>
  <c r="W1386" i="1"/>
  <c r="W1387" i="1"/>
  <c r="W1388" i="1"/>
  <c r="W1389" i="1"/>
  <c r="W1390" i="1"/>
  <c r="W1391" i="1"/>
  <c r="W1392" i="1"/>
  <c r="W1393" i="1"/>
  <c r="W1394" i="1"/>
  <c r="W1395" i="1"/>
  <c r="W1396" i="1"/>
  <c r="W1397" i="1"/>
  <c r="W1398" i="1"/>
  <c r="W1399" i="1"/>
  <c r="W1400" i="1"/>
  <c r="W1401" i="1"/>
  <c r="W1402" i="1"/>
  <c r="W1403" i="1"/>
  <c r="W1404" i="1"/>
  <c r="W1405" i="1"/>
  <c r="W1406" i="1"/>
  <c r="W1407" i="1"/>
  <c r="W1408" i="1"/>
  <c r="W1409" i="1"/>
  <c r="W1410" i="1"/>
  <c r="W1411" i="1"/>
  <c r="W1412" i="1"/>
  <c r="W1413" i="1"/>
  <c r="W1414" i="1"/>
  <c r="W1415" i="1"/>
  <c r="W1416" i="1"/>
  <c r="W1417" i="1"/>
  <c r="W1418" i="1"/>
  <c r="W1419" i="1"/>
  <c r="W1420" i="1"/>
  <c r="W1421" i="1"/>
  <c r="W1422" i="1"/>
  <c r="W1423" i="1"/>
  <c r="W1424" i="1"/>
  <c r="W1425" i="1"/>
  <c r="W1426" i="1"/>
  <c r="W1427" i="1"/>
  <c r="W1428" i="1"/>
  <c r="W1429" i="1"/>
  <c r="W1430" i="1"/>
  <c r="W1431" i="1"/>
  <c r="W1432" i="1"/>
  <c r="W1433" i="1"/>
  <c r="W1434" i="1"/>
  <c r="W1435" i="1"/>
  <c r="W1436" i="1"/>
  <c r="W1437" i="1"/>
  <c r="W1438" i="1"/>
  <c r="W1439" i="1"/>
  <c r="W1440" i="1"/>
  <c r="W1441" i="1"/>
  <c r="W1442" i="1"/>
  <c r="W1443" i="1"/>
  <c r="W1444" i="1"/>
  <c r="W1445" i="1"/>
  <c r="W1446" i="1"/>
  <c r="W1447" i="1"/>
  <c r="W1448" i="1"/>
  <c r="W1449" i="1"/>
  <c r="W1450" i="1"/>
  <c r="W1451" i="1"/>
  <c r="W1452" i="1"/>
  <c r="W1453" i="1"/>
  <c r="W1454" i="1"/>
  <c r="W1455" i="1"/>
  <c r="W1456" i="1"/>
  <c r="W1457" i="1"/>
  <c r="W1458" i="1"/>
  <c r="W1459" i="1"/>
  <c r="W1460" i="1"/>
  <c r="W1461" i="1"/>
  <c r="W1462" i="1"/>
  <c r="W1463" i="1"/>
  <c r="W1464" i="1"/>
  <c r="W1465" i="1"/>
  <c r="W1466" i="1"/>
  <c r="W1467" i="1"/>
  <c r="W1468" i="1"/>
  <c r="W1469" i="1"/>
  <c r="W1470" i="1"/>
  <c r="W1471" i="1"/>
  <c r="W1472" i="1"/>
  <c r="W1473" i="1"/>
  <c r="W1474" i="1"/>
  <c r="W1475" i="1"/>
  <c r="W1476" i="1"/>
  <c r="W1477" i="1"/>
  <c r="W1478" i="1"/>
  <c r="W1479" i="1"/>
  <c r="W1480" i="1"/>
  <c r="W1481" i="1"/>
  <c r="W1482" i="1"/>
  <c r="W1483" i="1"/>
  <c r="W1484" i="1"/>
  <c r="W1485" i="1"/>
  <c r="W1486" i="1"/>
  <c r="W1487" i="1"/>
  <c r="W1488" i="1"/>
  <c r="W1489" i="1"/>
  <c r="W1490" i="1"/>
  <c r="W1491" i="1"/>
  <c r="W1492" i="1"/>
  <c r="W1493" i="1"/>
  <c r="W1494" i="1"/>
  <c r="W1495" i="1"/>
  <c r="W1496" i="1"/>
  <c r="W1497" i="1"/>
  <c r="W1498" i="1"/>
  <c r="W1499" i="1"/>
  <c r="W1500" i="1"/>
  <c r="W1501" i="1"/>
  <c r="W1502" i="1"/>
  <c r="W1503" i="1"/>
  <c r="W1504" i="1"/>
  <c r="W1505" i="1"/>
  <c r="W1506" i="1"/>
  <c r="W1507" i="1"/>
  <c r="W1508" i="1"/>
  <c r="W1509" i="1"/>
  <c r="W1510" i="1"/>
  <c r="W1511" i="1"/>
  <c r="W1512" i="1"/>
  <c r="W1513" i="1"/>
  <c r="W1514" i="1"/>
  <c r="W1515" i="1"/>
  <c r="W1516" i="1"/>
  <c r="W1517" i="1"/>
  <c r="W1518" i="1"/>
  <c r="W1519" i="1"/>
  <c r="W1520" i="1"/>
  <c r="W1521" i="1"/>
  <c r="W1522" i="1"/>
  <c r="W1523" i="1"/>
  <c r="W1524" i="1"/>
  <c r="W1525" i="1"/>
  <c r="W1526" i="1"/>
  <c r="W1527" i="1"/>
  <c r="W1528" i="1"/>
  <c r="W1529" i="1"/>
  <c r="W1530" i="1"/>
  <c r="W1531" i="1"/>
  <c r="W1532" i="1"/>
  <c r="W1533" i="1"/>
  <c r="W1534" i="1"/>
  <c r="W1535" i="1"/>
  <c r="W1536" i="1"/>
  <c r="W1537" i="1"/>
  <c r="W1538" i="1"/>
  <c r="W1539" i="1"/>
  <c r="W1540" i="1"/>
  <c r="W1541" i="1"/>
  <c r="W1542" i="1"/>
  <c r="W1543" i="1"/>
  <c r="W1544" i="1"/>
  <c r="W1545" i="1"/>
  <c r="W1546" i="1"/>
  <c r="W1547" i="1"/>
  <c r="W1548" i="1"/>
  <c r="W1549" i="1"/>
  <c r="W1550" i="1"/>
  <c r="W1551" i="1"/>
  <c r="W1552" i="1"/>
  <c r="W1553" i="1"/>
  <c r="W1554" i="1"/>
  <c r="W1555" i="1"/>
  <c r="W1556" i="1"/>
  <c r="W1557" i="1"/>
  <c r="W1558" i="1"/>
  <c r="W1559" i="1"/>
  <c r="W1560" i="1"/>
  <c r="W1561" i="1"/>
  <c r="W1562" i="1"/>
  <c r="W1563" i="1"/>
  <c r="W1564" i="1"/>
  <c r="W1565" i="1"/>
  <c r="W1566" i="1"/>
  <c r="W1567" i="1"/>
  <c r="W1568" i="1"/>
  <c r="W1569" i="1"/>
  <c r="W1570" i="1"/>
  <c r="W1571" i="1"/>
  <c r="W1572" i="1"/>
  <c r="W1573" i="1"/>
  <c r="W1574" i="1"/>
  <c r="W1575" i="1"/>
  <c r="W1576" i="1"/>
  <c r="W1577" i="1"/>
  <c r="W1578" i="1"/>
  <c r="W1579" i="1"/>
  <c r="W1580" i="1"/>
  <c r="W1581" i="1"/>
  <c r="W1582" i="1"/>
  <c r="W1583" i="1"/>
  <c r="W1584" i="1"/>
  <c r="W1585" i="1"/>
  <c r="W1586" i="1"/>
  <c r="W1587" i="1"/>
  <c r="W1588" i="1"/>
  <c r="W1589" i="1"/>
  <c r="W1590" i="1"/>
  <c r="W1591" i="1"/>
  <c r="W1592" i="1"/>
  <c r="W1593" i="1"/>
  <c r="W1594" i="1"/>
  <c r="W1595" i="1"/>
  <c r="W1596" i="1"/>
  <c r="W1597" i="1"/>
  <c r="W1598" i="1"/>
  <c r="W1599" i="1"/>
  <c r="W1600" i="1"/>
  <c r="W1601" i="1"/>
  <c r="W1602" i="1"/>
  <c r="W1603" i="1"/>
  <c r="W1604" i="1"/>
  <c r="W1605" i="1"/>
  <c r="W1606" i="1"/>
  <c r="W1607" i="1"/>
  <c r="W1608" i="1"/>
  <c r="W1609" i="1"/>
  <c r="W1610" i="1"/>
  <c r="W1611" i="1"/>
  <c r="W1612" i="1"/>
  <c r="W1613" i="1"/>
  <c r="W1614" i="1"/>
  <c r="W1615" i="1"/>
  <c r="W1616" i="1"/>
  <c r="W1617" i="1"/>
  <c r="W1618" i="1"/>
  <c r="W1619" i="1"/>
  <c r="W1620" i="1"/>
  <c r="W1621" i="1"/>
  <c r="W1622" i="1"/>
  <c r="W1623" i="1"/>
  <c r="W1624" i="1"/>
  <c r="W1625" i="1"/>
  <c r="W1626" i="1"/>
  <c r="W1627" i="1"/>
  <c r="W1628" i="1"/>
  <c r="W1629" i="1"/>
  <c r="W1630" i="1"/>
  <c r="W1631" i="1"/>
  <c r="W1632" i="1"/>
  <c r="W1633" i="1"/>
  <c r="W1634" i="1"/>
  <c r="W1635" i="1"/>
  <c r="W1636" i="1"/>
  <c r="W1637" i="1"/>
  <c r="W1638" i="1"/>
  <c r="W1639" i="1"/>
  <c r="W1640" i="1"/>
  <c r="W1641" i="1"/>
  <c r="W1642" i="1"/>
  <c r="W1643" i="1"/>
  <c r="W1644" i="1"/>
  <c r="W1645" i="1"/>
  <c r="W1646" i="1"/>
  <c r="W1647" i="1"/>
  <c r="W1648" i="1"/>
  <c r="W1649" i="1"/>
  <c r="W1650" i="1"/>
  <c r="W1651" i="1"/>
  <c r="W1652" i="1"/>
  <c r="W1653" i="1"/>
  <c r="W1654" i="1"/>
  <c r="W1655" i="1"/>
  <c r="W1656" i="1"/>
  <c r="W1657" i="1"/>
  <c r="W1658" i="1"/>
  <c r="W1659" i="1"/>
  <c r="W1660" i="1"/>
  <c r="W1661" i="1"/>
  <c r="W1662" i="1"/>
  <c r="W1663" i="1"/>
  <c r="W1664" i="1"/>
  <c r="W1665" i="1"/>
  <c r="W1666" i="1"/>
  <c r="W1667" i="1"/>
  <c r="W1668" i="1"/>
  <c r="W1669" i="1"/>
  <c r="W1670" i="1"/>
  <c r="W1671" i="1"/>
  <c r="W1672" i="1"/>
  <c r="W1673" i="1"/>
  <c r="W1674" i="1"/>
  <c r="W1675" i="1"/>
  <c r="W1676" i="1"/>
  <c r="W1677" i="1"/>
  <c r="W1678" i="1"/>
  <c r="W1679" i="1"/>
  <c r="W1680" i="1"/>
  <c r="W1681" i="1"/>
  <c r="W1682" i="1"/>
  <c r="W1683" i="1"/>
  <c r="W1684" i="1"/>
  <c r="W1685" i="1"/>
  <c r="W1686" i="1"/>
  <c r="W1687" i="1"/>
  <c r="W1688" i="1"/>
  <c r="W1689" i="1"/>
  <c r="W1690" i="1"/>
  <c r="W1691" i="1"/>
  <c r="W1692" i="1"/>
  <c r="W1693" i="1"/>
  <c r="W1694" i="1"/>
  <c r="W1695" i="1"/>
  <c r="W1696" i="1"/>
  <c r="W1697" i="1"/>
  <c r="W1698" i="1"/>
  <c r="W1699" i="1"/>
  <c r="W1700" i="1"/>
  <c r="W1701" i="1"/>
  <c r="W1702" i="1"/>
  <c r="W1703" i="1"/>
  <c r="W1704" i="1"/>
  <c r="W1705" i="1"/>
  <c r="W1706" i="1"/>
  <c r="W1707" i="1"/>
  <c r="W1708" i="1"/>
  <c r="W1709" i="1"/>
  <c r="W1710" i="1"/>
  <c r="W1711" i="1"/>
  <c r="W1712" i="1"/>
  <c r="W1713" i="1"/>
  <c r="W1714" i="1"/>
  <c r="W1715" i="1"/>
  <c r="W1716" i="1"/>
  <c r="W1717" i="1"/>
  <c r="W1718" i="1"/>
  <c r="W1719" i="1"/>
  <c r="W1720" i="1"/>
  <c r="W1721" i="1"/>
  <c r="W1722" i="1"/>
  <c r="W1723" i="1"/>
  <c r="W1724" i="1"/>
  <c r="W1725" i="1"/>
  <c r="W1726" i="1"/>
  <c r="W1727" i="1"/>
  <c r="W1728" i="1"/>
  <c r="W1729" i="1"/>
  <c r="W1730" i="1"/>
  <c r="W1731" i="1"/>
  <c r="W1732" i="1"/>
  <c r="W1733" i="1"/>
  <c r="W1734" i="1"/>
  <c r="W1735" i="1"/>
  <c r="W1736" i="1"/>
  <c r="W1737" i="1"/>
  <c r="W1738" i="1"/>
  <c r="W1739" i="1"/>
  <c r="W1740" i="1"/>
  <c r="W1741" i="1"/>
  <c r="W1742" i="1"/>
  <c r="W1743" i="1"/>
  <c r="W1744" i="1"/>
  <c r="W1745" i="1"/>
  <c r="W1746" i="1"/>
  <c r="W1747" i="1"/>
  <c r="W1748" i="1"/>
  <c r="W1749" i="1"/>
  <c r="W1750" i="1"/>
  <c r="W1751" i="1"/>
  <c r="W1752" i="1"/>
  <c r="W1753" i="1"/>
  <c r="W1754" i="1"/>
  <c r="W1755" i="1"/>
  <c r="W1756" i="1"/>
  <c r="W1757" i="1"/>
  <c r="W1758" i="1"/>
  <c r="W1759" i="1"/>
  <c r="W1760" i="1"/>
  <c r="W1761" i="1"/>
  <c r="W1762" i="1"/>
  <c r="W1763" i="1"/>
  <c r="W1764" i="1"/>
  <c r="W1765" i="1"/>
  <c r="W1766" i="1"/>
  <c r="W1767" i="1"/>
  <c r="W1768" i="1"/>
  <c r="W1769" i="1"/>
  <c r="W1770" i="1"/>
  <c r="W1771" i="1"/>
  <c r="W1772" i="1"/>
  <c r="W1773" i="1"/>
  <c r="W1774" i="1"/>
  <c r="W1775" i="1"/>
  <c r="W1776" i="1"/>
  <c r="W1777" i="1"/>
  <c r="W1778" i="1"/>
  <c r="W1779" i="1"/>
  <c r="W1780" i="1"/>
  <c r="W1781" i="1"/>
  <c r="W1782" i="1"/>
  <c r="W1783" i="1"/>
  <c r="W1784" i="1"/>
  <c r="W1785" i="1"/>
  <c r="W1786" i="1"/>
  <c r="W1787" i="1"/>
  <c r="W1788" i="1"/>
  <c r="W1789" i="1"/>
  <c r="W1790" i="1"/>
  <c r="W1791" i="1"/>
  <c r="W1792" i="1"/>
  <c r="W1793" i="1"/>
  <c r="W1794" i="1"/>
  <c r="W1795" i="1"/>
  <c r="W1796" i="1"/>
  <c r="W1797" i="1"/>
  <c r="W1798" i="1"/>
  <c r="W1799" i="1"/>
  <c r="W1800" i="1"/>
  <c r="W1801" i="1"/>
  <c r="W1802" i="1"/>
  <c r="W1803" i="1"/>
  <c r="W1804" i="1"/>
  <c r="W1805" i="1"/>
  <c r="W1806" i="1"/>
  <c r="W1807" i="1"/>
  <c r="W1808" i="1"/>
  <c r="W1809" i="1"/>
  <c r="W1810" i="1"/>
  <c r="W1811" i="1"/>
  <c r="W1812" i="1"/>
  <c r="W1813" i="1"/>
  <c r="W1814" i="1"/>
  <c r="W1815" i="1"/>
  <c r="W1816" i="1"/>
  <c r="W1817" i="1"/>
  <c r="W1818" i="1"/>
  <c r="W1819" i="1"/>
  <c r="W1820" i="1"/>
  <c r="W1821" i="1"/>
  <c r="W1822" i="1"/>
  <c r="W1823" i="1"/>
  <c r="W1824" i="1"/>
  <c r="W1825" i="1"/>
  <c r="W1826" i="1"/>
  <c r="W1827" i="1"/>
  <c r="W1828" i="1"/>
  <c r="W1829" i="1"/>
  <c r="W1830" i="1"/>
  <c r="W1831" i="1"/>
  <c r="W1832" i="1"/>
  <c r="W1833" i="1"/>
  <c r="W1834" i="1"/>
  <c r="W1835" i="1"/>
  <c r="W1836" i="1"/>
  <c r="W1837" i="1"/>
  <c r="W1838" i="1"/>
  <c r="W1839" i="1"/>
  <c r="W1840" i="1"/>
  <c r="W1841" i="1"/>
  <c r="W1842" i="1"/>
  <c r="W1843" i="1"/>
  <c r="W1844" i="1"/>
  <c r="W1845" i="1"/>
  <c r="W1846" i="1"/>
  <c r="W1847" i="1"/>
  <c r="W1848" i="1"/>
  <c r="W1849" i="1"/>
  <c r="W1850" i="1"/>
  <c r="W1851" i="1"/>
  <c r="W1852" i="1"/>
  <c r="W1853" i="1"/>
  <c r="W1854" i="1"/>
  <c r="W1855" i="1"/>
  <c r="W1856" i="1"/>
  <c r="W1857" i="1"/>
  <c r="W1858" i="1"/>
  <c r="W1859" i="1"/>
  <c r="W1860" i="1"/>
  <c r="W1861" i="1"/>
  <c r="W1862" i="1"/>
  <c r="W1863" i="1"/>
  <c r="W1864" i="1"/>
  <c r="W1865" i="1"/>
  <c r="W1866" i="1"/>
  <c r="W1867" i="1"/>
  <c r="W1868" i="1"/>
  <c r="W1869" i="1"/>
  <c r="W1870" i="1"/>
  <c r="W1871" i="1"/>
  <c r="W1872" i="1"/>
  <c r="W1873" i="1"/>
  <c r="W1874" i="1"/>
  <c r="W1875" i="1"/>
  <c r="W1876" i="1"/>
  <c r="W1877" i="1"/>
  <c r="W1878" i="1"/>
  <c r="W1879" i="1"/>
  <c r="W1880" i="1"/>
  <c r="W1881" i="1"/>
  <c r="W1882" i="1"/>
  <c r="W1883" i="1"/>
  <c r="W1884" i="1"/>
  <c r="W1885" i="1"/>
  <c r="W1886" i="1"/>
  <c r="W1887" i="1"/>
  <c r="W1888" i="1"/>
  <c r="W1889" i="1"/>
  <c r="W1890" i="1"/>
  <c r="W1891" i="1"/>
  <c r="W1892" i="1"/>
  <c r="W1893" i="1"/>
  <c r="W1894" i="1"/>
  <c r="W1895" i="1"/>
  <c r="W1896" i="1"/>
  <c r="W1897" i="1"/>
  <c r="W1898" i="1"/>
  <c r="W1899" i="1"/>
  <c r="W1900" i="1"/>
  <c r="W1901" i="1"/>
  <c r="W1902" i="1"/>
  <c r="W1903" i="1"/>
  <c r="W1904" i="1"/>
  <c r="W1905" i="1"/>
  <c r="W1906" i="1"/>
  <c r="W1907" i="1"/>
  <c r="W1908" i="1"/>
  <c r="W1909" i="1"/>
  <c r="W1910" i="1"/>
  <c r="W1911" i="1"/>
  <c r="W1912" i="1"/>
  <c r="W1913" i="1"/>
  <c r="W1914" i="1"/>
  <c r="W1915" i="1"/>
  <c r="W1916" i="1"/>
  <c r="W1917" i="1"/>
  <c r="W1918" i="1"/>
  <c r="W1919" i="1"/>
  <c r="W1920" i="1"/>
  <c r="W1921" i="1"/>
  <c r="W1922" i="1"/>
  <c r="W1923" i="1"/>
  <c r="W1924" i="1"/>
  <c r="W1925" i="1"/>
  <c r="W1926" i="1"/>
  <c r="W1927" i="1"/>
  <c r="W1928" i="1"/>
  <c r="W1929" i="1"/>
  <c r="W1930" i="1"/>
  <c r="W1931" i="1"/>
  <c r="W1932" i="1"/>
  <c r="W1933" i="1"/>
  <c r="W1934" i="1"/>
  <c r="W1935" i="1"/>
  <c r="W1936" i="1"/>
  <c r="W1937" i="1"/>
  <c r="W1938" i="1"/>
  <c r="W1939" i="1"/>
  <c r="W1940" i="1"/>
  <c r="W1941" i="1"/>
  <c r="W1942" i="1"/>
  <c r="W1943" i="1"/>
  <c r="W1944" i="1"/>
  <c r="W1945" i="1"/>
  <c r="W1946" i="1"/>
  <c r="W1947" i="1"/>
  <c r="W1948" i="1"/>
  <c r="W1949" i="1"/>
  <c r="W1950" i="1"/>
  <c r="W1951" i="1"/>
  <c r="W1952" i="1"/>
  <c r="W1953" i="1"/>
  <c r="W1954" i="1"/>
  <c r="W1955" i="1"/>
  <c r="W1956" i="1"/>
  <c r="W1957" i="1"/>
  <c r="W1958" i="1"/>
  <c r="W1959" i="1"/>
  <c r="W1960" i="1"/>
  <c r="W1961" i="1"/>
  <c r="W1962" i="1"/>
  <c r="W1963" i="1"/>
  <c r="W1964" i="1"/>
  <c r="W1965" i="1"/>
  <c r="W1966" i="1"/>
  <c r="W1967" i="1"/>
  <c r="W1968" i="1"/>
  <c r="W1969" i="1"/>
  <c r="W1970" i="1"/>
  <c r="W1971" i="1"/>
  <c r="W1972" i="1"/>
  <c r="W1973" i="1"/>
  <c r="W1974" i="1"/>
  <c r="W1975" i="1"/>
  <c r="W1976" i="1"/>
  <c r="W1977" i="1"/>
  <c r="W1978" i="1"/>
  <c r="W1979" i="1"/>
  <c r="W1980" i="1"/>
  <c r="W1981" i="1"/>
  <c r="W1982" i="1"/>
  <c r="W1983" i="1"/>
  <c r="W1984" i="1"/>
  <c r="W1985" i="1"/>
  <c r="W1986" i="1"/>
  <c r="W1987" i="1"/>
  <c r="W1988" i="1"/>
  <c r="W1989" i="1"/>
  <c r="W1990" i="1"/>
  <c r="W1991" i="1"/>
  <c r="W1992" i="1"/>
  <c r="W1993" i="1"/>
  <c r="W1994" i="1"/>
  <c r="W1995" i="1"/>
  <c r="W1996" i="1"/>
  <c r="W1997" i="1"/>
  <c r="W1998" i="1"/>
  <c r="W1999" i="1"/>
  <c r="W2000" i="1"/>
  <c r="W2001" i="1"/>
  <c r="W2002" i="1"/>
  <c r="W2003" i="1"/>
  <c r="W2004" i="1"/>
  <c r="W2005" i="1"/>
  <c r="W2006" i="1"/>
  <c r="W2007" i="1"/>
  <c r="W2008" i="1"/>
  <c r="W2009" i="1"/>
  <c r="W2010" i="1"/>
  <c r="W2011" i="1"/>
  <c r="W2012" i="1"/>
  <c r="W2013" i="1"/>
  <c r="W2014" i="1"/>
  <c r="W2015" i="1"/>
  <c r="W2016" i="1"/>
  <c r="W2017" i="1"/>
  <c r="W2018" i="1"/>
  <c r="W2019" i="1"/>
  <c r="W2020" i="1"/>
  <c r="W2021" i="1"/>
  <c r="W2022" i="1"/>
  <c r="W2023" i="1"/>
  <c r="W2024" i="1"/>
  <c r="W2025" i="1"/>
  <c r="W2026" i="1"/>
  <c r="W2027" i="1"/>
  <c r="W2028" i="1"/>
  <c r="W2029" i="1"/>
  <c r="W2030" i="1"/>
  <c r="W2031" i="1"/>
  <c r="W2032" i="1"/>
  <c r="W2033" i="1"/>
  <c r="W2034" i="1"/>
  <c r="W2035" i="1"/>
  <c r="W2036" i="1"/>
  <c r="W2037" i="1"/>
  <c r="W2038" i="1"/>
  <c r="W2039" i="1"/>
  <c r="W2040" i="1"/>
  <c r="W2041" i="1"/>
  <c r="W2042" i="1"/>
  <c r="W2043" i="1"/>
  <c r="W2044" i="1"/>
  <c r="W2045" i="1"/>
  <c r="W2046" i="1"/>
  <c r="W2047" i="1"/>
  <c r="W2048" i="1"/>
  <c r="W2049" i="1"/>
  <c r="W2050" i="1"/>
  <c r="W2051" i="1"/>
  <c r="W2052" i="1"/>
  <c r="W2053" i="1"/>
  <c r="W2054" i="1"/>
  <c r="W2055" i="1"/>
  <c r="W2056" i="1"/>
  <c r="W2057" i="1"/>
  <c r="W2058" i="1"/>
  <c r="W2059" i="1"/>
  <c r="W2060" i="1"/>
  <c r="W2061" i="1"/>
  <c r="W2062" i="1"/>
  <c r="W2063" i="1"/>
  <c r="W2064" i="1"/>
  <c r="W2065" i="1"/>
  <c r="W2066" i="1"/>
  <c r="W2067" i="1"/>
  <c r="W2068" i="1"/>
  <c r="W2069" i="1"/>
  <c r="W2070" i="1"/>
  <c r="W2071" i="1"/>
  <c r="W2072" i="1"/>
  <c r="W2073" i="1"/>
  <c r="W2074" i="1"/>
  <c r="W2075" i="1"/>
  <c r="W2076" i="1"/>
  <c r="W2077" i="1"/>
  <c r="W2078" i="1"/>
  <c r="W2079" i="1"/>
  <c r="W2080" i="1"/>
  <c r="W2081" i="1"/>
  <c r="W2082" i="1"/>
  <c r="W2083" i="1"/>
  <c r="W2084" i="1"/>
  <c r="W2085" i="1"/>
  <c r="W2086" i="1"/>
  <c r="W2087" i="1"/>
  <c r="W2088" i="1"/>
  <c r="W2089" i="1"/>
  <c r="W2090" i="1"/>
  <c r="W2091" i="1"/>
  <c r="W2092" i="1"/>
  <c r="W2093" i="1"/>
  <c r="W2094" i="1"/>
  <c r="W2095" i="1"/>
  <c r="W2096" i="1"/>
  <c r="W2097" i="1"/>
  <c r="W2098" i="1"/>
  <c r="W2099" i="1"/>
  <c r="W2100" i="1"/>
  <c r="W2101" i="1"/>
  <c r="W2102" i="1"/>
  <c r="W2103" i="1"/>
  <c r="W2104" i="1"/>
  <c r="W2105" i="1"/>
  <c r="W2106" i="1"/>
  <c r="W2107" i="1"/>
  <c r="W2108" i="1"/>
  <c r="W2109" i="1"/>
  <c r="W2110" i="1"/>
  <c r="W2111" i="1"/>
  <c r="W2112" i="1"/>
  <c r="W2113" i="1"/>
  <c r="W2114" i="1"/>
  <c r="W2115" i="1"/>
  <c r="W2116" i="1"/>
  <c r="W2117" i="1"/>
  <c r="W2118" i="1"/>
  <c r="W2119" i="1"/>
  <c r="W2120" i="1"/>
  <c r="W2121" i="1"/>
  <c r="W2122" i="1"/>
  <c r="W2123" i="1"/>
  <c r="W2124" i="1"/>
  <c r="W2125" i="1"/>
  <c r="W2126" i="1"/>
  <c r="W2127" i="1"/>
  <c r="W2128" i="1"/>
  <c r="W2129" i="1"/>
  <c r="W2130" i="1"/>
  <c r="W2131" i="1"/>
  <c r="W2132" i="1"/>
  <c r="W2133" i="1"/>
  <c r="W2134" i="1"/>
  <c r="W2135" i="1"/>
  <c r="W2136" i="1"/>
  <c r="W2137" i="1"/>
  <c r="W2138" i="1"/>
  <c r="W2139" i="1"/>
  <c r="W2140" i="1"/>
  <c r="W2141" i="1"/>
  <c r="W2142" i="1"/>
  <c r="W2143" i="1"/>
  <c r="W2144" i="1"/>
  <c r="W2145" i="1"/>
  <c r="W2146" i="1"/>
  <c r="W2147" i="1"/>
  <c r="W2148" i="1"/>
  <c r="W2149" i="1"/>
  <c r="W2150" i="1"/>
  <c r="W2151" i="1"/>
  <c r="W2152" i="1"/>
  <c r="W2153" i="1"/>
  <c r="W2154" i="1"/>
  <c r="W2155" i="1"/>
  <c r="W2156" i="1"/>
  <c r="W2157" i="1"/>
  <c r="W2158" i="1"/>
  <c r="W2159" i="1"/>
  <c r="W2160" i="1"/>
  <c r="W2161" i="1"/>
  <c r="W2162" i="1"/>
  <c r="W2163" i="1"/>
  <c r="W2164" i="1"/>
  <c r="W2165" i="1"/>
  <c r="W2166" i="1"/>
  <c r="W2167" i="1"/>
  <c r="W2168" i="1"/>
  <c r="W2169" i="1"/>
  <c r="W2170" i="1"/>
  <c r="W2171" i="1"/>
  <c r="W2172" i="1"/>
  <c r="W2173" i="1"/>
  <c r="W2174" i="1"/>
  <c r="W2175" i="1"/>
  <c r="W2176" i="1"/>
  <c r="W2177" i="1"/>
  <c r="W2178" i="1"/>
  <c r="W2179" i="1"/>
  <c r="W2180" i="1"/>
  <c r="W2181" i="1"/>
  <c r="W2182" i="1"/>
  <c r="W2183" i="1"/>
  <c r="W2184" i="1"/>
  <c r="W2185" i="1"/>
  <c r="W2186" i="1"/>
  <c r="W2187" i="1"/>
  <c r="W2188" i="1"/>
  <c r="W2189" i="1"/>
  <c r="W2190" i="1"/>
  <c r="W2191" i="1"/>
  <c r="W2192" i="1"/>
  <c r="W2193" i="1"/>
  <c r="W2194" i="1"/>
  <c r="W2195" i="1"/>
  <c r="W2196" i="1"/>
  <c r="W2197" i="1"/>
  <c r="W2198" i="1"/>
  <c r="W2199" i="1"/>
  <c r="W2200" i="1"/>
  <c r="W2201" i="1"/>
  <c r="W2202" i="1"/>
  <c r="W2203" i="1"/>
  <c r="W2204" i="1"/>
  <c r="W2205" i="1"/>
  <c r="W2206" i="1"/>
  <c r="W2207" i="1"/>
  <c r="W2208" i="1"/>
  <c r="W2209" i="1"/>
  <c r="W2210" i="1"/>
  <c r="W2211" i="1"/>
  <c r="W2212" i="1"/>
  <c r="W2213" i="1"/>
  <c r="W2214" i="1"/>
  <c r="W2215" i="1"/>
  <c r="W2216" i="1"/>
  <c r="W2217" i="1"/>
  <c r="W2218" i="1"/>
  <c r="W2219" i="1"/>
  <c r="W2220" i="1"/>
  <c r="W2221" i="1"/>
  <c r="W2222" i="1"/>
  <c r="W2223" i="1"/>
  <c r="W2224" i="1"/>
  <c r="W2225" i="1"/>
  <c r="W2226" i="1"/>
  <c r="W2227" i="1"/>
  <c r="W2228" i="1"/>
  <c r="W2229" i="1"/>
  <c r="W2230" i="1"/>
  <c r="W2231" i="1"/>
  <c r="W2232" i="1"/>
  <c r="W2233" i="1"/>
  <c r="W2234" i="1"/>
  <c r="W2235" i="1"/>
  <c r="W2236" i="1"/>
  <c r="W2237" i="1"/>
  <c r="W2238" i="1"/>
  <c r="W2239" i="1"/>
  <c r="W2240" i="1"/>
  <c r="W2241" i="1"/>
  <c r="W2242" i="1"/>
  <c r="W2243" i="1"/>
  <c r="W2244" i="1"/>
  <c r="W2245" i="1"/>
  <c r="W2246" i="1"/>
  <c r="W2247" i="1"/>
  <c r="W2248" i="1"/>
  <c r="W2249" i="1"/>
  <c r="W2250" i="1"/>
  <c r="W2251" i="1"/>
  <c r="W2252" i="1"/>
  <c r="W2253" i="1"/>
  <c r="W2254" i="1"/>
  <c r="W2255" i="1"/>
  <c r="W2256" i="1"/>
  <c r="W2257" i="1"/>
  <c r="W2258" i="1"/>
  <c r="W2259" i="1"/>
  <c r="W2260" i="1"/>
  <c r="W2261" i="1"/>
  <c r="W2262" i="1"/>
  <c r="W2263" i="1"/>
  <c r="W2264" i="1"/>
  <c r="W2265" i="1"/>
  <c r="W2266" i="1"/>
  <c r="W2267" i="1"/>
  <c r="W2268" i="1"/>
  <c r="W2269" i="1"/>
  <c r="W2270" i="1"/>
  <c r="W2271" i="1"/>
  <c r="W2272" i="1"/>
  <c r="W2273" i="1"/>
  <c r="W2274" i="1"/>
  <c r="W2275" i="1"/>
  <c r="W2276" i="1"/>
  <c r="W2277" i="1"/>
  <c r="W2278" i="1"/>
  <c r="W2279" i="1"/>
  <c r="W2280" i="1"/>
  <c r="W2281" i="1"/>
  <c r="W2282" i="1"/>
  <c r="W2283" i="1"/>
  <c r="W2284" i="1"/>
  <c r="W2285" i="1"/>
  <c r="W2286" i="1"/>
  <c r="W2287" i="1"/>
  <c r="W2288" i="1"/>
  <c r="W2289" i="1"/>
  <c r="W2290" i="1"/>
  <c r="W2291" i="1"/>
  <c r="W2292" i="1"/>
  <c r="W2293" i="1"/>
  <c r="W2294" i="1"/>
  <c r="W2295" i="1"/>
  <c r="W2296" i="1"/>
  <c r="W2297" i="1"/>
  <c r="W2298" i="1"/>
  <c r="W2299" i="1"/>
  <c r="W2300" i="1"/>
  <c r="W2301" i="1"/>
  <c r="W2302" i="1"/>
  <c r="W2303" i="1"/>
  <c r="W2304" i="1"/>
  <c r="W2305" i="1"/>
  <c r="W2306" i="1"/>
  <c r="W2307" i="1"/>
  <c r="W2308" i="1"/>
  <c r="W2309" i="1"/>
  <c r="W2310" i="1"/>
  <c r="W2311" i="1"/>
  <c r="W2312" i="1"/>
  <c r="W2313" i="1"/>
  <c r="W2314" i="1"/>
  <c r="W2315" i="1"/>
  <c r="W2316" i="1"/>
  <c r="W2317" i="1"/>
  <c r="W2318" i="1"/>
  <c r="W2319" i="1"/>
  <c r="W2320" i="1"/>
  <c r="W2321" i="1"/>
  <c r="W2322" i="1"/>
  <c r="W2323" i="1"/>
  <c r="W2324" i="1"/>
  <c r="W2325" i="1"/>
  <c r="W2326" i="1"/>
  <c r="W2327" i="1"/>
  <c r="W2328" i="1"/>
  <c r="W2329" i="1"/>
  <c r="W2330" i="1"/>
  <c r="W2331" i="1"/>
  <c r="W2332" i="1"/>
  <c r="W2333" i="1"/>
  <c r="W2334" i="1"/>
  <c r="W2335" i="1"/>
  <c r="W2336" i="1"/>
  <c r="W2337" i="1"/>
  <c r="W2338" i="1"/>
  <c r="W2339" i="1"/>
  <c r="W2340" i="1"/>
  <c r="W2341" i="1"/>
  <c r="W2342" i="1"/>
  <c r="W2343" i="1"/>
  <c r="W2344" i="1"/>
  <c r="W2345" i="1"/>
  <c r="W2346" i="1"/>
  <c r="W2347" i="1"/>
  <c r="W2348" i="1"/>
  <c r="W2349" i="1"/>
  <c r="W2350" i="1"/>
  <c r="W2351" i="1"/>
  <c r="W2352" i="1"/>
  <c r="W2353" i="1"/>
  <c r="W2354" i="1"/>
  <c r="W2355" i="1"/>
  <c r="W2356" i="1"/>
  <c r="W2357" i="1"/>
  <c r="W2358" i="1"/>
  <c r="W2359" i="1"/>
  <c r="W2360" i="1"/>
  <c r="W2361" i="1"/>
  <c r="W2362" i="1"/>
  <c r="W2363" i="1"/>
  <c r="W2364" i="1"/>
  <c r="W2365" i="1"/>
  <c r="W2366" i="1"/>
  <c r="W2367" i="1"/>
  <c r="W2368" i="1"/>
  <c r="W2369" i="1"/>
  <c r="W2370" i="1"/>
  <c r="W2371" i="1"/>
  <c r="W2372" i="1"/>
  <c r="W2373" i="1"/>
  <c r="W2374" i="1"/>
  <c r="W2375" i="1"/>
  <c r="W2376" i="1"/>
  <c r="W2377" i="1"/>
  <c r="W2378" i="1"/>
  <c r="W2379" i="1"/>
  <c r="W2380" i="1"/>
  <c r="W2381" i="1"/>
  <c r="W2382" i="1"/>
  <c r="W2383" i="1"/>
  <c r="W2384" i="1"/>
  <c r="W2385" i="1"/>
  <c r="W2386" i="1"/>
  <c r="W2387" i="1"/>
  <c r="W2388" i="1"/>
  <c r="W2389" i="1"/>
  <c r="W2390" i="1"/>
  <c r="W2391" i="1"/>
  <c r="W2392" i="1"/>
  <c r="W2393" i="1"/>
  <c r="W2394" i="1"/>
  <c r="W2395" i="1"/>
  <c r="W2396" i="1"/>
  <c r="W2397" i="1"/>
  <c r="W2398" i="1"/>
  <c r="W2399" i="1"/>
  <c r="W2400" i="1"/>
  <c r="W2401" i="1"/>
  <c r="W2402" i="1"/>
  <c r="W2403" i="1"/>
  <c r="W2404" i="1"/>
  <c r="W2405" i="1"/>
  <c r="W2406" i="1"/>
  <c r="W2407" i="1"/>
  <c r="W2408" i="1"/>
  <c r="W2409" i="1"/>
  <c r="W2410" i="1"/>
  <c r="W2411" i="1"/>
  <c r="W2412" i="1"/>
  <c r="W2413" i="1"/>
  <c r="W2414" i="1"/>
  <c r="W2415" i="1"/>
  <c r="W2416" i="1"/>
  <c r="W2417" i="1"/>
  <c r="W2418" i="1"/>
  <c r="W2419" i="1"/>
  <c r="W2420" i="1"/>
  <c r="W2421" i="1"/>
  <c r="W2422" i="1"/>
  <c r="W2423" i="1"/>
  <c r="W2424" i="1"/>
  <c r="W2425" i="1"/>
  <c r="W2426" i="1"/>
  <c r="W2427" i="1"/>
  <c r="W2428" i="1"/>
  <c r="W2429" i="1"/>
  <c r="W2430" i="1"/>
  <c r="W2431" i="1"/>
  <c r="W2432" i="1"/>
  <c r="W2433" i="1"/>
  <c r="W2434" i="1"/>
  <c r="W2435" i="1"/>
  <c r="W2436" i="1"/>
  <c r="W2437" i="1"/>
  <c r="W2438" i="1"/>
  <c r="W2439" i="1"/>
  <c r="W2440" i="1"/>
  <c r="W2441" i="1"/>
  <c r="W2442" i="1"/>
  <c r="W2443" i="1"/>
  <c r="W2444" i="1"/>
  <c r="W2445" i="1"/>
  <c r="W2446" i="1"/>
  <c r="W2447" i="1"/>
  <c r="W2448" i="1"/>
  <c r="W2449" i="1"/>
  <c r="W2450" i="1"/>
  <c r="W2451" i="1"/>
  <c r="W2452" i="1"/>
  <c r="W2453" i="1"/>
  <c r="W2454" i="1"/>
  <c r="W2455" i="1"/>
  <c r="W2456" i="1"/>
  <c r="W2457" i="1"/>
  <c r="W2458" i="1"/>
  <c r="W2459" i="1"/>
  <c r="W2460" i="1"/>
  <c r="W2461" i="1"/>
  <c r="W2462" i="1"/>
  <c r="W2463" i="1"/>
  <c r="W2464" i="1"/>
  <c r="W2465" i="1"/>
  <c r="W2466" i="1"/>
  <c r="W2467" i="1"/>
  <c r="W2468" i="1"/>
  <c r="W2469" i="1"/>
  <c r="W2470" i="1"/>
  <c r="W2471" i="1"/>
  <c r="W2472" i="1"/>
  <c r="W2473" i="1"/>
  <c r="W2474" i="1"/>
  <c r="W2475" i="1"/>
  <c r="W2476" i="1"/>
  <c r="W2477" i="1"/>
  <c r="W2478" i="1"/>
  <c r="W2479" i="1"/>
  <c r="W2480" i="1"/>
  <c r="W2481" i="1"/>
  <c r="W2482" i="1"/>
  <c r="W2483" i="1"/>
  <c r="W2484" i="1"/>
  <c r="W2485" i="1"/>
  <c r="W2486" i="1"/>
  <c r="W2487" i="1"/>
  <c r="W2488" i="1"/>
  <c r="W2489" i="1"/>
  <c r="W2490" i="1"/>
  <c r="W2491" i="1"/>
  <c r="W2492" i="1"/>
  <c r="W2493" i="1"/>
  <c r="W2494" i="1"/>
  <c r="W2495" i="1"/>
  <c r="W2496" i="1"/>
  <c r="W2497" i="1"/>
  <c r="W2498" i="1"/>
  <c r="W2499" i="1"/>
  <c r="W2500" i="1"/>
  <c r="W2501" i="1"/>
  <c r="W2502" i="1"/>
  <c r="W2503" i="1"/>
  <c r="W2504" i="1"/>
  <c r="W2505" i="1"/>
  <c r="W2506" i="1"/>
  <c r="W2507" i="1"/>
  <c r="W2508" i="1"/>
  <c r="W2509" i="1"/>
  <c r="W2510" i="1"/>
  <c r="W2511" i="1"/>
  <c r="W2512" i="1"/>
  <c r="W2513" i="1"/>
  <c r="W2514" i="1"/>
  <c r="W2515" i="1"/>
  <c r="W2516" i="1"/>
  <c r="W2517" i="1"/>
  <c r="W2518" i="1"/>
  <c r="W2519" i="1"/>
  <c r="W2520" i="1"/>
  <c r="W2521" i="1"/>
  <c r="W2522" i="1"/>
  <c r="W2523" i="1"/>
  <c r="W2524" i="1"/>
  <c r="W2525" i="1"/>
  <c r="W2526" i="1"/>
  <c r="W2527" i="1"/>
  <c r="W2528" i="1"/>
  <c r="W2529" i="1"/>
  <c r="W2530" i="1"/>
  <c r="W2531" i="1"/>
  <c r="W2532" i="1"/>
  <c r="W2533" i="1"/>
  <c r="W2534" i="1"/>
  <c r="W2535" i="1"/>
  <c r="W2536" i="1"/>
  <c r="W2537" i="1"/>
  <c r="W2538" i="1"/>
  <c r="W2539" i="1"/>
  <c r="W2540" i="1"/>
  <c r="W2541" i="1"/>
  <c r="W2542" i="1"/>
  <c r="W2543" i="1"/>
  <c r="W2544" i="1"/>
  <c r="W2545" i="1"/>
  <c r="W2546" i="1"/>
  <c r="W2547" i="1"/>
  <c r="W2548" i="1"/>
  <c r="W2549" i="1"/>
  <c r="W2550" i="1"/>
  <c r="W2551" i="1"/>
  <c r="W2552" i="1"/>
  <c r="W2553" i="1"/>
  <c r="W2554" i="1"/>
  <c r="W2555" i="1"/>
  <c r="W2556" i="1"/>
  <c r="W2557" i="1"/>
  <c r="W2558" i="1"/>
  <c r="W2559" i="1"/>
  <c r="W2560" i="1"/>
  <c r="W2561" i="1"/>
  <c r="W2562" i="1"/>
  <c r="W2563" i="1"/>
  <c r="W2564" i="1"/>
  <c r="W2565" i="1"/>
  <c r="W2566" i="1"/>
  <c r="W2567" i="1"/>
  <c r="W2568" i="1"/>
  <c r="W2569" i="1"/>
  <c r="W2570" i="1"/>
  <c r="W2571" i="1"/>
  <c r="W2572" i="1"/>
  <c r="W2573" i="1"/>
  <c r="W2574" i="1"/>
  <c r="W2575" i="1"/>
  <c r="W2576" i="1"/>
  <c r="W2577" i="1"/>
  <c r="W2578" i="1"/>
  <c r="W2579" i="1"/>
  <c r="W2580" i="1"/>
  <c r="W2581" i="1"/>
  <c r="W2582" i="1"/>
  <c r="W2583" i="1"/>
  <c r="W2584" i="1"/>
  <c r="W2585" i="1"/>
  <c r="W2586" i="1"/>
  <c r="W2587" i="1"/>
  <c r="W2588" i="1"/>
  <c r="W2589" i="1"/>
  <c r="W2590" i="1"/>
  <c r="W2591" i="1"/>
  <c r="W2592" i="1"/>
  <c r="W2593" i="1"/>
  <c r="W2594" i="1"/>
  <c r="W2595" i="1"/>
  <c r="W2596" i="1"/>
  <c r="W2597" i="1"/>
  <c r="W2598" i="1"/>
  <c r="W2599" i="1"/>
  <c r="W2600" i="1"/>
  <c r="W2601" i="1"/>
  <c r="W2602" i="1"/>
  <c r="W2603" i="1"/>
  <c r="W2604" i="1"/>
  <c r="W2605" i="1"/>
  <c r="W2606" i="1"/>
  <c r="W2607" i="1"/>
  <c r="W2608" i="1"/>
  <c r="W2609" i="1"/>
  <c r="W2610" i="1"/>
  <c r="W2611" i="1"/>
  <c r="W2612" i="1"/>
  <c r="W2613" i="1"/>
  <c r="W2614" i="1"/>
  <c r="W2615" i="1"/>
  <c r="W2616" i="1"/>
  <c r="W2617" i="1"/>
  <c r="W2618" i="1"/>
  <c r="W2619" i="1"/>
  <c r="W2620" i="1"/>
  <c r="W2621" i="1"/>
  <c r="W2622" i="1"/>
  <c r="W2623" i="1"/>
  <c r="W2624" i="1"/>
  <c r="W2625" i="1"/>
  <c r="W2626" i="1"/>
  <c r="W2627" i="1"/>
  <c r="W2628" i="1"/>
  <c r="W2629" i="1"/>
  <c r="W2630" i="1"/>
  <c r="W2631" i="1"/>
  <c r="W2632" i="1"/>
  <c r="W2633" i="1"/>
  <c r="W2634" i="1"/>
  <c r="W2635" i="1"/>
  <c r="W2636" i="1"/>
  <c r="W2637" i="1"/>
  <c r="W2638" i="1"/>
  <c r="W2639" i="1"/>
  <c r="W2640" i="1"/>
  <c r="W2641" i="1"/>
  <c r="W2642" i="1"/>
  <c r="W2643" i="1"/>
  <c r="W2644" i="1"/>
  <c r="W2645" i="1"/>
  <c r="W2646" i="1"/>
  <c r="W2647" i="1"/>
  <c r="W2648" i="1"/>
  <c r="W2649" i="1"/>
  <c r="W2650" i="1"/>
  <c r="W2651" i="1"/>
  <c r="W2652" i="1"/>
  <c r="W2653" i="1"/>
  <c r="W2654" i="1"/>
  <c r="W2655" i="1"/>
  <c r="W2656" i="1"/>
  <c r="W2657" i="1"/>
  <c r="W2658" i="1"/>
  <c r="W2659" i="1"/>
  <c r="W2660" i="1"/>
  <c r="W2661" i="1"/>
  <c r="W2662" i="1"/>
  <c r="W2663" i="1"/>
  <c r="W2664" i="1"/>
  <c r="W2665" i="1"/>
  <c r="W2666" i="1"/>
  <c r="W2667" i="1"/>
  <c r="W2668" i="1"/>
  <c r="W2669" i="1"/>
  <c r="W2670" i="1"/>
  <c r="W2671" i="1"/>
  <c r="W2672" i="1"/>
  <c r="W2673" i="1"/>
  <c r="W2674" i="1"/>
  <c r="W2675" i="1"/>
  <c r="W2676" i="1"/>
  <c r="W2677" i="1"/>
  <c r="W2678" i="1"/>
  <c r="W2679" i="1"/>
  <c r="W2680" i="1"/>
  <c r="W2681" i="1"/>
  <c r="W2682" i="1"/>
  <c r="W2683" i="1"/>
  <c r="W2684" i="1"/>
  <c r="W2685" i="1"/>
  <c r="W2686" i="1"/>
  <c r="W2687" i="1"/>
  <c r="W2688" i="1"/>
  <c r="W2689" i="1"/>
  <c r="W2690" i="1"/>
  <c r="W2691" i="1"/>
  <c r="W2692" i="1"/>
  <c r="W2693" i="1"/>
  <c r="W2694" i="1"/>
  <c r="W2695" i="1"/>
  <c r="W2696" i="1"/>
  <c r="W2697" i="1"/>
  <c r="W2698" i="1"/>
  <c r="W2699" i="1"/>
  <c r="W2700" i="1"/>
  <c r="W2701" i="1"/>
  <c r="W2702" i="1"/>
  <c r="W2703" i="1"/>
  <c r="W2704" i="1"/>
  <c r="W2705" i="1"/>
  <c r="W2706" i="1"/>
  <c r="W2707" i="1"/>
  <c r="W2708" i="1"/>
  <c r="W2709" i="1"/>
  <c r="W2710" i="1"/>
  <c r="W2711" i="1"/>
  <c r="W2712" i="1"/>
  <c r="W2713" i="1"/>
  <c r="W2714" i="1"/>
  <c r="W2715" i="1"/>
  <c r="W2716" i="1"/>
  <c r="W2717" i="1"/>
  <c r="W2718" i="1"/>
  <c r="W2719" i="1"/>
  <c r="W2720" i="1"/>
  <c r="W2721" i="1"/>
  <c r="W2722" i="1"/>
  <c r="W2723" i="1"/>
  <c r="W2724" i="1"/>
  <c r="W2725" i="1"/>
  <c r="W2726" i="1"/>
  <c r="W2727" i="1"/>
  <c r="W2728" i="1"/>
  <c r="W2729" i="1"/>
  <c r="W2730" i="1"/>
  <c r="W2731" i="1"/>
  <c r="W2732" i="1"/>
  <c r="W2733" i="1"/>
  <c r="W2734" i="1"/>
  <c r="W2735" i="1"/>
  <c r="W2736" i="1"/>
  <c r="W2737" i="1"/>
  <c r="W2738" i="1"/>
  <c r="W2739" i="1"/>
  <c r="W2740" i="1"/>
  <c r="W2741" i="1"/>
  <c r="W2742" i="1"/>
  <c r="W2743" i="1"/>
  <c r="W2744" i="1"/>
  <c r="W2745" i="1"/>
  <c r="W2746" i="1"/>
  <c r="W2747" i="1"/>
  <c r="W2748" i="1"/>
  <c r="W2749" i="1"/>
  <c r="W2750" i="1"/>
  <c r="W2751" i="1"/>
  <c r="W2752" i="1"/>
  <c r="W2753" i="1"/>
  <c r="W2754" i="1"/>
  <c r="W2755" i="1"/>
  <c r="W2756" i="1"/>
  <c r="W2757" i="1"/>
  <c r="W2758" i="1"/>
  <c r="W2759" i="1"/>
  <c r="W2760" i="1"/>
  <c r="W2761" i="1"/>
  <c r="W2762" i="1"/>
  <c r="W2763" i="1"/>
  <c r="W2764" i="1"/>
  <c r="W2765" i="1"/>
  <c r="W2766" i="1"/>
  <c r="W2767" i="1"/>
  <c r="W2768" i="1"/>
  <c r="W2769" i="1"/>
  <c r="W2770" i="1"/>
  <c r="W2771" i="1"/>
  <c r="W2772" i="1"/>
  <c r="W2773" i="1"/>
  <c r="W2774" i="1"/>
  <c r="W2775" i="1"/>
  <c r="W2776" i="1"/>
  <c r="W2777" i="1"/>
  <c r="W2778" i="1"/>
  <c r="W2779" i="1"/>
  <c r="W2780" i="1"/>
  <c r="W2781" i="1"/>
  <c r="W2782" i="1"/>
  <c r="W2783" i="1"/>
  <c r="W2784" i="1"/>
  <c r="W2785" i="1"/>
  <c r="W2786" i="1"/>
  <c r="W2787" i="1"/>
  <c r="W2788" i="1"/>
  <c r="W2789" i="1"/>
  <c r="W2790" i="1"/>
  <c r="W2791" i="1"/>
  <c r="W2792" i="1"/>
  <c r="W2793" i="1"/>
  <c r="W2794" i="1"/>
  <c r="W2795" i="1"/>
  <c r="W2796" i="1"/>
  <c r="W2797" i="1"/>
  <c r="W2798" i="1"/>
  <c r="W2799" i="1"/>
  <c r="W2800" i="1"/>
  <c r="W2801" i="1"/>
  <c r="W2802" i="1"/>
  <c r="W2803" i="1"/>
  <c r="W2804" i="1"/>
  <c r="W2805" i="1"/>
  <c r="W2806" i="1"/>
  <c r="W2807" i="1"/>
  <c r="W2808" i="1"/>
  <c r="W2809" i="1"/>
  <c r="W2810" i="1"/>
  <c r="W2811" i="1"/>
  <c r="W2812" i="1"/>
  <c r="W2813" i="1"/>
  <c r="W2814" i="1"/>
  <c r="W2815" i="1"/>
  <c r="W2816" i="1"/>
  <c r="W2817" i="1"/>
  <c r="W2818" i="1"/>
  <c r="W2819" i="1"/>
  <c r="W2820" i="1"/>
  <c r="W2821" i="1"/>
  <c r="W2822" i="1"/>
  <c r="W2823" i="1"/>
  <c r="W2824" i="1"/>
  <c r="W2825" i="1"/>
  <c r="W2826" i="1"/>
  <c r="W2827" i="1"/>
  <c r="W2828" i="1"/>
  <c r="W2829" i="1"/>
  <c r="W2830" i="1"/>
  <c r="W2831" i="1"/>
  <c r="W2832" i="1"/>
  <c r="W2833" i="1"/>
  <c r="W2834" i="1"/>
  <c r="W2835" i="1"/>
  <c r="W2836" i="1"/>
  <c r="W2837" i="1"/>
  <c r="W2838" i="1"/>
  <c r="W2839" i="1"/>
  <c r="W2840" i="1"/>
  <c r="W2841" i="1"/>
  <c r="W2842" i="1"/>
  <c r="W2843" i="1"/>
  <c r="W2844" i="1"/>
  <c r="W2845" i="1"/>
  <c r="W2846" i="1"/>
  <c r="W2847" i="1"/>
  <c r="W2848" i="1"/>
  <c r="W2849" i="1"/>
  <c r="W2850" i="1"/>
  <c r="W2851" i="1"/>
  <c r="W2852" i="1"/>
  <c r="W2853" i="1"/>
  <c r="W2854" i="1"/>
  <c r="W2855" i="1"/>
  <c r="W2856" i="1"/>
  <c r="W2857" i="1"/>
  <c r="W2858" i="1"/>
  <c r="W2859" i="1"/>
  <c r="W2860" i="1"/>
  <c r="W2861" i="1"/>
  <c r="W2862" i="1"/>
  <c r="W2863" i="1"/>
  <c r="W2864" i="1"/>
  <c r="W2865" i="1"/>
  <c r="W2866" i="1"/>
  <c r="W2867" i="1"/>
  <c r="W2868" i="1"/>
  <c r="W2869" i="1"/>
  <c r="W2870" i="1"/>
  <c r="W2871" i="1"/>
  <c r="W2872" i="1"/>
  <c r="W2873" i="1"/>
  <c r="W2874" i="1"/>
  <c r="W2875" i="1"/>
  <c r="W2876" i="1"/>
  <c r="W2877" i="1"/>
  <c r="W2878" i="1"/>
  <c r="W2879" i="1"/>
  <c r="W2880" i="1"/>
  <c r="W2881" i="1"/>
  <c r="W2882" i="1"/>
  <c r="W2883" i="1"/>
  <c r="W2884" i="1"/>
  <c r="W2885" i="1"/>
  <c r="W2886" i="1"/>
  <c r="W2887" i="1"/>
  <c r="W2888" i="1"/>
  <c r="W2889" i="1"/>
  <c r="W2890" i="1"/>
  <c r="W2891" i="1"/>
  <c r="W2892" i="1"/>
  <c r="W2893" i="1"/>
  <c r="W2894" i="1"/>
  <c r="W2895" i="1"/>
  <c r="W2896" i="1"/>
  <c r="W2897" i="1"/>
  <c r="W2898" i="1"/>
  <c r="W2899" i="1"/>
  <c r="W2900" i="1"/>
  <c r="W2901" i="1"/>
  <c r="W2902" i="1"/>
  <c r="W2903" i="1"/>
  <c r="W2904" i="1"/>
  <c r="W2905" i="1"/>
  <c r="W2906" i="1"/>
  <c r="W2907" i="1"/>
  <c r="W2908" i="1"/>
  <c r="W2909" i="1"/>
  <c r="W2910" i="1"/>
  <c r="W2911" i="1"/>
  <c r="W2912" i="1"/>
  <c r="W2913" i="1"/>
  <c r="W2914" i="1"/>
  <c r="W2915" i="1"/>
  <c r="W2916" i="1"/>
  <c r="W2917" i="1"/>
  <c r="W2918" i="1"/>
  <c r="W2919" i="1"/>
  <c r="W2920" i="1"/>
  <c r="W2921" i="1"/>
  <c r="W2922" i="1"/>
  <c r="W2923" i="1"/>
  <c r="W2924" i="1"/>
  <c r="W2925" i="1"/>
  <c r="W2926" i="1"/>
  <c r="W2927" i="1"/>
  <c r="W2928" i="1"/>
  <c r="W2929" i="1"/>
  <c r="W2930" i="1"/>
  <c r="W2931" i="1"/>
  <c r="W2932" i="1"/>
  <c r="W2933" i="1"/>
  <c r="W2934" i="1"/>
  <c r="W2935" i="1"/>
  <c r="W2936" i="1"/>
  <c r="W2937" i="1"/>
  <c r="W2938" i="1"/>
  <c r="W2939" i="1"/>
  <c r="W2940" i="1"/>
  <c r="W2941" i="1"/>
  <c r="W2942" i="1"/>
  <c r="W2943" i="1"/>
  <c r="W2944" i="1"/>
  <c r="W2945" i="1"/>
  <c r="W2946" i="1"/>
  <c r="W2947" i="1"/>
  <c r="W2948" i="1"/>
  <c r="W2949" i="1"/>
  <c r="W2950" i="1"/>
  <c r="W2951" i="1"/>
  <c r="W2952" i="1"/>
  <c r="W2953" i="1"/>
  <c r="W2954" i="1"/>
  <c r="W2955" i="1"/>
  <c r="W2956" i="1"/>
  <c r="W2957" i="1"/>
  <c r="W2958" i="1"/>
  <c r="W2959" i="1"/>
  <c r="W2960" i="1"/>
  <c r="W2961" i="1"/>
  <c r="W2962" i="1"/>
  <c r="W2963" i="1"/>
  <c r="W2964" i="1"/>
  <c r="W2965" i="1"/>
  <c r="W2966" i="1"/>
  <c r="W2967" i="1"/>
  <c r="W2968" i="1"/>
  <c r="W2969" i="1"/>
  <c r="W2970" i="1"/>
  <c r="W2971" i="1"/>
  <c r="W2972" i="1"/>
  <c r="W2973" i="1"/>
  <c r="W2974" i="1"/>
  <c r="W2975" i="1"/>
  <c r="W2976" i="1"/>
  <c r="W2977" i="1"/>
  <c r="W2978" i="1"/>
  <c r="W2979" i="1"/>
  <c r="W2980" i="1"/>
  <c r="W2981" i="1"/>
  <c r="W2982" i="1"/>
  <c r="W2983" i="1"/>
  <c r="W2984" i="1"/>
  <c r="W2985" i="1"/>
  <c r="W2986" i="1"/>
  <c r="W2987" i="1"/>
  <c r="W2988" i="1"/>
  <c r="W2989" i="1"/>
  <c r="W2990" i="1"/>
  <c r="W2991" i="1"/>
  <c r="W2992" i="1"/>
  <c r="W2993" i="1"/>
  <c r="W2994" i="1"/>
  <c r="W2995" i="1"/>
  <c r="W2996" i="1"/>
  <c r="W2997" i="1"/>
  <c r="W2998" i="1"/>
  <c r="W2999" i="1"/>
  <c r="W3000" i="1"/>
  <c r="W3001" i="1"/>
  <c r="W3002" i="1"/>
  <c r="W3003" i="1"/>
  <c r="W3004" i="1"/>
  <c r="W3005" i="1"/>
  <c r="W3006" i="1"/>
  <c r="W3007" i="1"/>
  <c r="W3008" i="1"/>
  <c r="W3009" i="1"/>
  <c r="W3010" i="1"/>
  <c r="W3011" i="1"/>
  <c r="W3012" i="1"/>
  <c r="W3013" i="1"/>
  <c r="W3014" i="1"/>
  <c r="W3015" i="1"/>
  <c r="W3016" i="1"/>
  <c r="W3017" i="1"/>
  <c r="W3018" i="1"/>
  <c r="W3019" i="1"/>
  <c r="W3020" i="1"/>
  <c r="W3021" i="1"/>
  <c r="W3022" i="1"/>
  <c r="W3023" i="1"/>
  <c r="W3024" i="1"/>
  <c r="W3025" i="1"/>
  <c r="W3026" i="1"/>
  <c r="W3027" i="1"/>
  <c r="W3028" i="1"/>
  <c r="W3029" i="1"/>
  <c r="W3030" i="1"/>
  <c r="W3031" i="1"/>
  <c r="W3032" i="1"/>
  <c r="W3033" i="1"/>
  <c r="W3034" i="1"/>
  <c r="W3035" i="1"/>
  <c r="W3036" i="1"/>
  <c r="W3037" i="1"/>
  <c r="W3038" i="1"/>
  <c r="W3039" i="1"/>
  <c r="W3040" i="1"/>
  <c r="W3041" i="1"/>
  <c r="W3042" i="1"/>
  <c r="W3043" i="1"/>
  <c r="W3044" i="1"/>
  <c r="W3045" i="1"/>
  <c r="W3046" i="1"/>
  <c r="W3047" i="1"/>
  <c r="W3048" i="1"/>
  <c r="W3049" i="1"/>
  <c r="W3050" i="1"/>
  <c r="W3051" i="1"/>
  <c r="W3052" i="1"/>
  <c r="W3053" i="1"/>
  <c r="W3054" i="1"/>
  <c r="W3055" i="1"/>
  <c r="W3056" i="1"/>
  <c r="W3057" i="1"/>
  <c r="W3058" i="1"/>
  <c r="W3059" i="1"/>
  <c r="W3060" i="1"/>
  <c r="W3061" i="1"/>
  <c r="W3062" i="1"/>
  <c r="W3063" i="1"/>
  <c r="W3064" i="1"/>
  <c r="W3065" i="1"/>
  <c r="W3066" i="1"/>
  <c r="W3067" i="1"/>
  <c r="W3068" i="1"/>
  <c r="W3069" i="1"/>
  <c r="W3070" i="1"/>
  <c r="W3071" i="1"/>
  <c r="W3072" i="1"/>
  <c r="W3073" i="1"/>
  <c r="W3074" i="1"/>
  <c r="W3075" i="1"/>
  <c r="W3076" i="1"/>
  <c r="W3077" i="1"/>
  <c r="W3078" i="1"/>
  <c r="W3079" i="1"/>
  <c r="W3080" i="1"/>
  <c r="W3081" i="1"/>
  <c r="W3082" i="1"/>
  <c r="W3083" i="1"/>
  <c r="W3084" i="1"/>
  <c r="W3085" i="1"/>
  <c r="W3086" i="1"/>
  <c r="W3087" i="1"/>
  <c r="W3088" i="1"/>
  <c r="W3089" i="1"/>
  <c r="W3090" i="1"/>
  <c r="W3091" i="1"/>
  <c r="W3092" i="1"/>
  <c r="W3093" i="1"/>
  <c r="W3094" i="1"/>
  <c r="W3095" i="1"/>
  <c r="W3096" i="1"/>
  <c r="W3097" i="1"/>
  <c r="W3098" i="1"/>
  <c r="W3099" i="1"/>
  <c r="W3100" i="1"/>
  <c r="W3101" i="1"/>
  <c r="W3102" i="1"/>
  <c r="W3103" i="1"/>
  <c r="W3104" i="1"/>
  <c r="W3105" i="1"/>
  <c r="W3106" i="1"/>
  <c r="W3107" i="1"/>
  <c r="W3108" i="1"/>
  <c r="W3109" i="1"/>
  <c r="W3110" i="1"/>
  <c r="W3111" i="1"/>
  <c r="W3112" i="1"/>
  <c r="W3113" i="1"/>
  <c r="W3114" i="1"/>
  <c r="W3115" i="1"/>
  <c r="W3116" i="1"/>
  <c r="W3117" i="1"/>
  <c r="W3118" i="1"/>
  <c r="W3119" i="1"/>
  <c r="W3120" i="1"/>
  <c r="W3121" i="1"/>
  <c r="W3122" i="1"/>
  <c r="W3123" i="1"/>
  <c r="W3124" i="1"/>
  <c r="W3125" i="1"/>
  <c r="W3126" i="1"/>
  <c r="W3127" i="1"/>
  <c r="W3128" i="1"/>
  <c r="W3129" i="1"/>
  <c r="W3130" i="1"/>
  <c r="W3131" i="1"/>
  <c r="W3132" i="1"/>
  <c r="W3133" i="1"/>
  <c r="W3134" i="1"/>
  <c r="W3135" i="1"/>
  <c r="W3136" i="1"/>
  <c r="W3137" i="1"/>
  <c r="W3138" i="1"/>
  <c r="W3139" i="1"/>
  <c r="W3140" i="1"/>
  <c r="W3141" i="1"/>
  <c r="W3142" i="1"/>
  <c r="W3143" i="1"/>
  <c r="W3144" i="1"/>
  <c r="W3145" i="1"/>
  <c r="W3146" i="1"/>
  <c r="W3147" i="1"/>
  <c r="W3148" i="1"/>
  <c r="W3149" i="1"/>
  <c r="W3150" i="1"/>
  <c r="W3151" i="1"/>
  <c r="W3152" i="1"/>
  <c r="W3153" i="1"/>
  <c r="W3154" i="1"/>
  <c r="W3155" i="1"/>
  <c r="W3156" i="1"/>
  <c r="W3157" i="1"/>
  <c r="W3158" i="1"/>
  <c r="W3159" i="1"/>
  <c r="W3160" i="1"/>
  <c r="W3161" i="1"/>
  <c r="W3162" i="1"/>
  <c r="W3163" i="1"/>
  <c r="W3164" i="1"/>
  <c r="W3165" i="1"/>
  <c r="W3166" i="1"/>
  <c r="W3167" i="1"/>
  <c r="W3168" i="1"/>
  <c r="W3169" i="1"/>
  <c r="W3170" i="1"/>
  <c r="W3171" i="1"/>
  <c r="W3172" i="1"/>
  <c r="W3173" i="1"/>
  <c r="W3174" i="1"/>
  <c r="W3175" i="1"/>
  <c r="W3176" i="1"/>
  <c r="W3177" i="1"/>
  <c r="W3178" i="1"/>
  <c r="W3179" i="1"/>
  <c r="W3180" i="1"/>
  <c r="W3181" i="1"/>
  <c r="W3182" i="1"/>
  <c r="W3183" i="1"/>
  <c r="W3184" i="1"/>
  <c r="W3185" i="1"/>
  <c r="W3186" i="1"/>
  <c r="W3187" i="1"/>
  <c r="W3188" i="1"/>
  <c r="W3189" i="1"/>
  <c r="W3190" i="1"/>
  <c r="W3191" i="1"/>
  <c r="W3192" i="1"/>
  <c r="W3193" i="1"/>
  <c r="W3194" i="1"/>
  <c r="W3195" i="1"/>
  <c r="W3196" i="1"/>
  <c r="W3197" i="1"/>
  <c r="W3198" i="1"/>
  <c r="W3199" i="1"/>
  <c r="W3200" i="1"/>
  <c r="W3201" i="1"/>
  <c r="W3202" i="1"/>
  <c r="W3203" i="1"/>
  <c r="W3204" i="1"/>
  <c r="W3205" i="1"/>
  <c r="W3206" i="1"/>
  <c r="W3207" i="1"/>
  <c r="W3208" i="1"/>
  <c r="W3209" i="1"/>
  <c r="W3210" i="1"/>
  <c r="W3211" i="1"/>
  <c r="W3212" i="1"/>
  <c r="W3213" i="1"/>
  <c r="W3214" i="1"/>
  <c r="W3215" i="1"/>
  <c r="W3216" i="1"/>
  <c r="W3217" i="1"/>
  <c r="W3218" i="1"/>
  <c r="W3219" i="1"/>
  <c r="W3220" i="1"/>
  <c r="W3221" i="1"/>
  <c r="W3222" i="1"/>
  <c r="W3223" i="1"/>
  <c r="W3224" i="1"/>
  <c r="W3225" i="1"/>
  <c r="W3226" i="1"/>
  <c r="W3227" i="1"/>
  <c r="W3228" i="1"/>
  <c r="W3229" i="1"/>
  <c r="W3230" i="1"/>
  <c r="W3231" i="1"/>
  <c r="W3232" i="1"/>
  <c r="W3233" i="1"/>
  <c r="W3234" i="1"/>
  <c r="W3235" i="1"/>
  <c r="W3236" i="1"/>
  <c r="W3237" i="1"/>
  <c r="W3238" i="1"/>
  <c r="W3239" i="1"/>
  <c r="W3240" i="1"/>
  <c r="W3241" i="1"/>
  <c r="W3242" i="1"/>
  <c r="W3243" i="1"/>
  <c r="W3244" i="1"/>
  <c r="W3245" i="1"/>
  <c r="W3246" i="1"/>
  <c r="W3247" i="1"/>
  <c r="W3248" i="1"/>
  <c r="W3249" i="1"/>
  <c r="W3250" i="1"/>
  <c r="W3251" i="1"/>
  <c r="W3252" i="1"/>
  <c r="W3253" i="1"/>
  <c r="W3254" i="1"/>
  <c r="W3255" i="1"/>
  <c r="W3256" i="1"/>
  <c r="W3257" i="1"/>
  <c r="W3258" i="1"/>
  <c r="W3259" i="1"/>
  <c r="W3260" i="1"/>
  <c r="W3261" i="1"/>
  <c r="W3262" i="1"/>
  <c r="W3263" i="1"/>
  <c r="W3264" i="1"/>
  <c r="W3265" i="1"/>
  <c r="W3266" i="1"/>
  <c r="W3267" i="1"/>
  <c r="W3268" i="1"/>
  <c r="W3269" i="1"/>
  <c r="W3270" i="1"/>
  <c r="W3271" i="1"/>
  <c r="W3272" i="1"/>
  <c r="W3273" i="1"/>
  <c r="W3274" i="1"/>
  <c r="W3275" i="1"/>
  <c r="W3276" i="1"/>
  <c r="W3277" i="1"/>
  <c r="W3278" i="1"/>
  <c r="W3279" i="1"/>
  <c r="W3280" i="1"/>
  <c r="W3281" i="1"/>
  <c r="W3282" i="1"/>
  <c r="W3283" i="1"/>
  <c r="W3284" i="1"/>
  <c r="W3285" i="1"/>
  <c r="W3286" i="1"/>
  <c r="W3287" i="1"/>
  <c r="W3288" i="1"/>
  <c r="W3289" i="1"/>
  <c r="W3290" i="1"/>
  <c r="W3291" i="1"/>
  <c r="W3292" i="1"/>
  <c r="W3293" i="1"/>
  <c r="W3294" i="1"/>
  <c r="W3295" i="1"/>
  <c r="W3296" i="1"/>
  <c r="W3297" i="1"/>
  <c r="W3298" i="1"/>
  <c r="W3299" i="1"/>
  <c r="W3300" i="1"/>
  <c r="W3301" i="1"/>
  <c r="W3302" i="1"/>
  <c r="W3303" i="1"/>
  <c r="W3304" i="1"/>
  <c r="W3305" i="1"/>
  <c r="W3306" i="1"/>
  <c r="W3307" i="1"/>
  <c r="W3308" i="1"/>
  <c r="W3309" i="1"/>
  <c r="W3310" i="1"/>
  <c r="W3311" i="1"/>
  <c r="W3312" i="1"/>
  <c r="W3313" i="1"/>
  <c r="W3314" i="1"/>
  <c r="W3315" i="1"/>
  <c r="W3316" i="1"/>
  <c r="W3317" i="1"/>
  <c r="W3318" i="1"/>
  <c r="W3319" i="1"/>
  <c r="W3320" i="1"/>
  <c r="W3321" i="1"/>
  <c r="W3322" i="1"/>
  <c r="W3323" i="1"/>
  <c r="W3324" i="1"/>
  <c r="W3325" i="1"/>
  <c r="W3326" i="1"/>
  <c r="W3327" i="1"/>
  <c r="W3328" i="1"/>
  <c r="W3329" i="1"/>
  <c r="W3330" i="1"/>
  <c r="W3331" i="1"/>
  <c r="W3332" i="1"/>
  <c r="W3333" i="1"/>
  <c r="W3334" i="1"/>
  <c r="W3335" i="1"/>
  <c r="W3336" i="1"/>
  <c r="W3337" i="1"/>
  <c r="W3338" i="1"/>
  <c r="W3339" i="1"/>
  <c r="W3340" i="1"/>
  <c r="W3341" i="1"/>
  <c r="W3342" i="1"/>
  <c r="W3343" i="1"/>
  <c r="W3344" i="1"/>
  <c r="W3345" i="1"/>
  <c r="W3346" i="1"/>
  <c r="W3347" i="1"/>
  <c r="W3348" i="1"/>
  <c r="W3349" i="1"/>
  <c r="W3350" i="1"/>
  <c r="W3351" i="1"/>
  <c r="W3352" i="1"/>
  <c r="W3353" i="1"/>
  <c r="W3354" i="1"/>
  <c r="W3355" i="1"/>
  <c r="W3356" i="1"/>
  <c r="W3357" i="1"/>
  <c r="W3358" i="1"/>
  <c r="W3359" i="1"/>
  <c r="W3360" i="1"/>
  <c r="W3361" i="1"/>
  <c r="W3362" i="1"/>
  <c r="W3363" i="1"/>
  <c r="W3364" i="1"/>
  <c r="W3365" i="1"/>
  <c r="W3366" i="1"/>
  <c r="W3367" i="1"/>
  <c r="W3368" i="1"/>
  <c r="W3369" i="1"/>
  <c r="W3370" i="1"/>
  <c r="W3371" i="1"/>
  <c r="W3372" i="1"/>
  <c r="W3373" i="1"/>
  <c r="W3374" i="1"/>
  <c r="W3375" i="1"/>
  <c r="W3376" i="1"/>
  <c r="W3377" i="1"/>
  <c r="W3378" i="1"/>
  <c r="W3379" i="1"/>
  <c r="W3380" i="1"/>
  <c r="W3381" i="1"/>
  <c r="W3382" i="1"/>
  <c r="W3383" i="1"/>
  <c r="W3384" i="1"/>
  <c r="W3385" i="1"/>
  <c r="W3386" i="1"/>
  <c r="W3387" i="1"/>
  <c r="W3388" i="1"/>
  <c r="W3389" i="1"/>
  <c r="W3390" i="1"/>
  <c r="W3391" i="1"/>
  <c r="W3392" i="1"/>
  <c r="W3393" i="1"/>
  <c r="W3394" i="1"/>
  <c r="W3395" i="1"/>
  <c r="W3396" i="1"/>
  <c r="W3397" i="1"/>
  <c r="W3398" i="1"/>
  <c r="W3399" i="1"/>
  <c r="W3400" i="1"/>
  <c r="W3401" i="1"/>
  <c r="W3402" i="1"/>
  <c r="W3403" i="1"/>
  <c r="W3404" i="1"/>
  <c r="W3405" i="1"/>
  <c r="W3406" i="1"/>
  <c r="W3407" i="1"/>
  <c r="W3408" i="1"/>
  <c r="W3409" i="1"/>
  <c r="W3410" i="1"/>
  <c r="W3411" i="1"/>
  <c r="W3412" i="1"/>
  <c r="W3413" i="1"/>
  <c r="W3414" i="1"/>
  <c r="W3415" i="1"/>
  <c r="W3416" i="1"/>
  <c r="W3417" i="1"/>
  <c r="W3418" i="1"/>
  <c r="W3419" i="1"/>
  <c r="W3420" i="1"/>
  <c r="W3421" i="1"/>
  <c r="W3422" i="1"/>
  <c r="W3423" i="1"/>
  <c r="W3424" i="1"/>
  <c r="W3425" i="1"/>
  <c r="W3426" i="1"/>
  <c r="W3427" i="1"/>
  <c r="W3428" i="1"/>
  <c r="W3429" i="1"/>
  <c r="W3430" i="1"/>
  <c r="W3431" i="1"/>
  <c r="W3432" i="1"/>
  <c r="W3433" i="1"/>
  <c r="W3434" i="1"/>
  <c r="W3435" i="1"/>
  <c r="W3436" i="1"/>
  <c r="W3437" i="1"/>
  <c r="W3438" i="1"/>
  <c r="W3439" i="1"/>
  <c r="W3440" i="1"/>
  <c r="W3441" i="1"/>
  <c r="W3442" i="1"/>
  <c r="W3443" i="1"/>
  <c r="W3444" i="1"/>
  <c r="W3445" i="1"/>
  <c r="W3446" i="1"/>
  <c r="W3447" i="1"/>
  <c r="W3448" i="1"/>
  <c r="W3449" i="1"/>
  <c r="W3450" i="1"/>
  <c r="W3451" i="1"/>
  <c r="W3452" i="1"/>
  <c r="W3453" i="1"/>
  <c r="W3454" i="1"/>
  <c r="W3455" i="1"/>
  <c r="W3456" i="1"/>
  <c r="W3457" i="1"/>
  <c r="W3458" i="1"/>
  <c r="W3459" i="1"/>
  <c r="W3460" i="1"/>
  <c r="W3461" i="1"/>
  <c r="W3462" i="1"/>
  <c r="W3463" i="1"/>
  <c r="W3464" i="1"/>
  <c r="W3465" i="1"/>
  <c r="W3466" i="1"/>
  <c r="W3467" i="1"/>
  <c r="W3468" i="1"/>
  <c r="W3469" i="1"/>
  <c r="W3470" i="1"/>
  <c r="W3471" i="1"/>
  <c r="W3472" i="1"/>
  <c r="W3473" i="1"/>
  <c r="W3474" i="1"/>
  <c r="W3475" i="1"/>
  <c r="W3476" i="1"/>
  <c r="W3477" i="1"/>
  <c r="W3478" i="1"/>
  <c r="W3479" i="1"/>
  <c r="W3480" i="1"/>
  <c r="W3481" i="1"/>
  <c r="W3482" i="1"/>
  <c r="W3483" i="1"/>
  <c r="W3484" i="1"/>
  <c r="W3485" i="1"/>
  <c r="W3486" i="1"/>
  <c r="W3487" i="1"/>
  <c r="W3488" i="1"/>
  <c r="W3489" i="1"/>
  <c r="W3490" i="1"/>
  <c r="W3491" i="1"/>
  <c r="W3492" i="1"/>
  <c r="W3493" i="1"/>
  <c r="W3494" i="1"/>
  <c r="W3495" i="1"/>
  <c r="W3496" i="1"/>
  <c r="W3497" i="1"/>
  <c r="W3498" i="1"/>
  <c r="W3499" i="1"/>
  <c r="W3500" i="1"/>
  <c r="W3501" i="1"/>
  <c r="W3502" i="1"/>
  <c r="W3503" i="1"/>
  <c r="W3504" i="1"/>
  <c r="W3505" i="1"/>
  <c r="W3506" i="1"/>
  <c r="W3507" i="1"/>
  <c r="W3508" i="1"/>
  <c r="W3509" i="1"/>
  <c r="W3510" i="1"/>
  <c r="W3511" i="1"/>
  <c r="W3512" i="1"/>
  <c r="W3513" i="1"/>
  <c r="W3514" i="1"/>
  <c r="W3515" i="1"/>
  <c r="W3516" i="1"/>
  <c r="W3517" i="1"/>
  <c r="W3518" i="1"/>
  <c r="W3519" i="1"/>
  <c r="W3520" i="1"/>
  <c r="W3521" i="1"/>
  <c r="W3522" i="1"/>
  <c r="W3523" i="1"/>
  <c r="W3524" i="1"/>
  <c r="W3525" i="1"/>
  <c r="W3526" i="1"/>
  <c r="W3527" i="1"/>
  <c r="W3528" i="1"/>
  <c r="W3529" i="1"/>
  <c r="W3530" i="1"/>
  <c r="W3531" i="1"/>
  <c r="W3532" i="1"/>
  <c r="W3533" i="1"/>
  <c r="W3534" i="1"/>
  <c r="W3535" i="1"/>
  <c r="W3536" i="1"/>
  <c r="W3537" i="1"/>
  <c r="W3538" i="1"/>
  <c r="W3539" i="1"/>
  <c r="W3540" i="1"/>
  <c r="W3541" i="1"/>
  <c r="W3542" i="1"/>
  <c r="W3543" i="1"/>
  <c r="W3544" i="1"/>
  <c r="W3545" i="1"/>
  <c r="W3546" i="1"/>
  <c r="W3547" i="1"/>
  <c r="W3548" i="1"/>
  <c r="W3549" i="1"/>
  <c r="W3550" i="1"/>
  <c r="W3551" i="1"/>
  <c r="W3552" i="1"/>
  <c r="W3553" i="1"/>
  <c r="W3554" i="1"/>
  <c r="W3555" i="1"/>
  <c r="W3556" i="1"/>
  <c r="W3557" i="1"/>
  <c r="W3558" i="1"/>
  <c r="W3559" i="1"/>
  <c r="W3560" i="1"/>
  <c r="W3561" i="1"/>
  <c r="W3562" i="1"/>
  <c r="W3563" i="1"/>
  <c r="W3564" i="1"/>
  <c r="W3565" i="1"/>
  <c r="W3566" i="1"/>
  <c r="W3567" i="1"/>
  <c r="W3568" i="1"/>
  <c r="W3569" i="1"/>
  <c r="W3570" i="1"/>
  <c r="W3571" i="1"/>
  <c r="W3572" i="1"/>
  <c r="W3573" i="1"/>
  <c r="W3574" i="1"/>
  <c r="W3575" i="1"/>
  <c r="W3576" i="1"/>
  <c r="W3577" i="1"/>
  <c r="W3578" i="1"/>
  <c r="W3579" i="1"/>
  <c r="W3580" i="1"/>
  <c r="W3581" i="1"/>
  <c r="W3582" i="1"/>
  <c r="W3583" i="1"/>
  <c r="W3584" i="1"/>
  <c r="W3585" i="1"/>
  <c r="W3586" i="1"/>
  <c r="W3587" i="1"/>
  <c r="W3588" i="1"/>
  <c r="W3589" i="1"/>
  <c r="W3590" i="1"/>
  <c r="W3591" i="1"/>
  <c r="W3592" i="1"/>
  <c r="W3593" i="1"/>
  <c r="W3594" i="1"/>
  <c r="W3595" i="1"/>
  <c r="W3596" i="1"/>
  <c r="W3597" i="1"/>
  <c r="W3598" i="1"/>
  <c r="W3599" i="1"/>
  <c r="W3600" i="1"/>
  <c r="W3601" i="1"/>
  <c r="W3602" i="1"/>
  <c r="W3603" i="1"/>
  <c r="W3604" i="1"/>
  <c r="W3605" i="1"/>
  <c r="W3606" i="1"/>
  <c r="W3607" i="1"/>
  <c r="W3608" i="1"/>
  <c r="W3609" i="1"/>
  <c r="W3610" i="1"/>
  <c r="W3611" i="1"/>
  <c r="W3612" i="1"/>
  <c r="W3613" i="1"/>
  <c r="W3614" i="1"/>
  <c r="W3615" i="1"/>
  <c r="W3616" i="1"/>
  <c r="W3617" i="1"/>
  <c r="W3618" i="1"/>
  <c r="W3619" i="1"/>
  <c r="W3620" i="1"/>
  <c r="W3621" i="1"/>
  <c r="W3622" i="1"/>
  <c r="W3623" i="1"/>
  <c r="W3624" i="1"/>
  <c r="W3625" i="1"/>
  <c r="W3626" i="1"/>
  <c r="W3627" i="1"/>
  <c r="W3628" i="1"/>
  <c r="W3629" i="1"/>
  <c r="W3630" i="1"/>
  <c r="W3631" i="1"/>
  <c r="W3632" i="1"/>
  <c r="W3633" i="1"/>
  <c r="W3634" i="1"/>
  <c r="W3635" i="1"/>
  <c r="W3636" i="1"/>
  <c r="W3637" i="1"/>
  <c r="W3638" i="1"/>
  <c r="W3639" i="1"/>
  <c r="W3640" i="1"/>
  <c r="W3641" i="1"/>
  <c r="W3642" i="1"/>
  <c r="W3643" i="1"/>
  <c r="W3644" i="1"/>
  <c r="W3645" i="1"/>
  <c r="W3646" i="1"/>
  <c r="W3647" i="1"/>
  <c r="W3648" i="1"/>
  <c r="W3649" i="1"/>
  <c r="W3650" i="1"/>
  <c r="W3651" i="1"/>
  <c r="W3652" i="1"/>
  <c r="W3653" i="1"/>
  <c r="W3654" i="1"/>
  <c r="W3655" i="1"/>
  <c r="W3656" i="1"/>
  <c r="W3657" i="1"/>
  <c r="W3658" i="1"/>
  <c r="W3659" i="1"/>
  <c r="W3660" i="1"/>
  <c r="W3661" i="1"/>
  <c r="W3662" i="1"/>
  <c r="W3663" i="1"/>
  <c r="W3664" i="1"/>
  <c r="W3665" i="1"/>
  <c r="W3666" i="1"/>
  <c r="W3667" i="1"/>
  <c r="W3668" i="1"/>
  <c r="W3669" i="1"/>
  <c r="W3670" i="1"/>
  <c r="W3671" i="1"/>
  <c r="W3672" i="1"/>
  <c r="W3673" i="1"/>
  <c r="W3674" i="1"/>
  <c r="W3675" i="1"/>
  <c r="W3676" i="1"/>
  <c r="W3677" i="1"/>
  <c r="W3678" i="1"/>
  <c r="W3679" i="1"/>
  <c r="W3680" i="1"/>
  <c r="W3681" i="1"/>
  <c r="W3682" i="1"/>
  <c r="W3683" i="1"/>
  <c r="W3684" i="1"/>
  <c r="W3685" i="1"/>
  <c r="W3686" i="1"/>
  <c r="W3687" i="1"/>
  <c r="W3688" i="1"/>
  <c r="W3689" i="1"/>
  <c r="W3690" i="1"/>
  <c r="W3691" i="1"/>
  <c r="W3692" i="1"/>
  <c r="W3693" i="1"/>
  <c r="W3694" i="1"/>
  <c r="W3695" i="1"/>
  <c r="W3696" i="1"/>
  <c r="W3697" i="1"/>
  <c r="W3698" i="1"/>
  <c r="W3699" i="1"/>
  <c r="W3700" i="1"/>
  <c r="W3701" i="1"/>
  <c r="W3702" i="1"/>
  <c r="W3703" i="1"/>
  <c r="W3704" i="1"/>
  <c r="W3705" i="1"/>
  <c r="W3706" i="1"/>
  <c r="W3707" i="1"/>
  <c r="W3708" i="1"/>
  <c r="W3709" i="1"/>
  <c r="W3710" i="1"/>
  <c r="W3711" i="1"/>
  <c r="W3712" i="1"/>
  <c r="W3713" i="1"/>
  <c r="W3714" i="1"/>
  <c r="W3715" i="1"/>
  <c r="W3716" i="1"/>
  <c r="W3717" i="1"/>
  <c r="W3718" i="1"/>
  <c r="W3719" i="1"/>
  <c r="W3720" i="1"/>
  <c r="W3721" i="1"/>
  <c r="W3722" i="1"/>
  <c r="W3723" i="1"/>
  <c r="W3724" i="1"/>
  <c r="W3725" i="1"/>
  <c r="W3726" i="1"/>
  <c r="W3727" i="1"/>
  <c r="W3728" i="1"/>
  <c r="W3729" i="1"/>
  <c r="W3730" i="1"/>
  <c r="W3731" i="1"/>
  <c r="W3732" i="1"/>
  <c r="W3733" i="1"/>
  <c r="W3734" i="1"/>
  <c r="W3735" i="1"/>
  <c r="W3736" i="1"/>
  <c r="W3737" i="1"/>
  <c r="W3738" i="1"/>
  <c r="W3739" i="1"/>
  <c r="W3740" i="1"/>
  <c r="W3741" i="1"/>
  <c r="W3742" i="1"/>
  <c r="W3743" i="1"/>
  <c r="W3744" i="1"/>
  <c r="W3745" i="1"/>
  <c r="W3746" i="1"/>
  <c r="W3747" i="1"/>
  <c r="W3748" i="1"/>
  <c r="W3749" i="1"/>
  <c r="W3750" i="1"/>
  <c r="W3751" i="1"/>
  <c r="W3752" i="1"/>
  <c r="W3753" i="1"/>
  <c r="W3754" i="1"/>
  <c r="W3755" i="1"/>
  <c r="W3756" i="1"/>
  <c r="W3757" i="1"/>
  <c r="W3758" i="1"/>
  <c r="W3759" i="1"/>
  <c r="W3760" i="1"/>
  <c r="W3761" i="1"/>
  <c r="W3762" i="1"/>
  <c r="W3763" i="1"/>
  <c r="W3764" i="1"/>
  <c r="W3765" i="1"/>
  <c r="W3766" i="1"/>
  <c r="W3767" i="1"/>
  <c r="W3768" i="1"/>
  <c r="W3769" i="1"/>
  <c r="W3770" i="1"/>
  <c r="W3771" i="1"/>
  <c r="W3772" i="1"/>
  <c r="W3773" i="1"/>
  <c r="W3774" i="1"/>
  <c r="W3775" i="1"/>
  <c r="W3776" i="1"/>
  <c r="W3777" i="1"/>
  <c r="W3778" i="1"/>
  <c r="W3779" i="1"/>
  <c r="W3780" i="1"/>
  <c r="W3781" i="1"/>
  <c r="W3782" i="1"/>
  <c r="W3783" i="1"/>
  <c r="W3784" i="1"/>
  <c r="W3785" i="1"/>
  <c r="W3786" i="1"/>
  <c r="W3787" i="1"/>
  <c r="W3788" i="1"/>
  <c r="W3789" i="1"/>
  <c r="W3790" i="1"/>
  <c r="W3791" i="1"/>
  <c r="W3792" i="1"/>
  <c r="W3793" i="1"/>
  <c r="W3794" i="1"/>
  <c r="W3795" i="1"/>
  <c r="W3796" i="1"/>
  <c r="W3797" i="1"/>
  <c r="W3798" i="1"/>
  <c r="W3799" i="1"/>
  <c r="W3800" i="1"/>
  <c r="W3801" i="1"/>
  <c r="W3802" i="1"/>
  <c r="W3803" i="1"/>
  <c r="W3804" i="1"/>
  <c r="W3805" i="1"/>
  <c r="W3806" i="1"/>
  <c r="W3807" i="1"/>
  <c r="W3808" i="1"/>
  <c r="W3809" i="1"/>
  <c r="W3810" i="1"/>
  <c r="W3811" i="1"/>
  <c r="W3812" i="1"/>
  <c r="W3813" i="1"/>
  <c r="W3814" i="1"/>
  <c r="W3815" i="1"/>
  <c r="W3816" i="1"/>
  <c r="W3817" i="1"/>
  <c r="W3818" i="1"/>
  <c r="W3819" i="1"/>
  <c r="W3820" i="1"/>
  <c r="W3821" i="1"/>
  <c r="W3822" i="1"/>
  <c r="W3823" i="1"/>
  <c r="W3824" i="1"/>
  <c r="W3825" i="1"/>
  <c r="W3826" i="1"/>
  <c r="W3827" i="1"/>
  <c r="W3828" i="1"/>
  <c r="W3829" i="1"/>
  <c r="W3830" i="1"/>
  <c r="W3831" i="1"/>
  <c r="W3832" i="1"/>
  <c r="W3833" i="1"/>
  <c r="W3834" i="1"/>
  <c r="W3835" i="1"/>
  <c r="W3836" i="1"/>
  <c r="W3837" i="1"/>
  <c r="W3838" i="1"/>
  <c r="W3839" i="1"/>
  <c r="W3840" i="1"/>
  <c r="W3841" i="1"/>
  <c r="W3842" i="1"/>
  <c r="W3843" i="1"/>
  <c r="W3844" i="1"/>
  <c r="W3845" i="1"/>
  <c r="W3846" i="1"/>
  <c r="W3847" i="1"/>
  <c r="W3848" i="1"/>
  <c r="W3849" i="1"/>
  <c r="W3850" i="1"/>
  <c r="W3851" i="1"/>
  <c r="W3852" i="1"/>
  <c r="W3853" i="1"/>
  <c r="W3854" i="1"/>
  <c r="W3855" i="1"/>
  <c r="W3856" i="1"/>
  <c r="W3857" i="1"/>
  <c r="W3858" i="1"/>
  <c r="W3859" i="1"/>
  <c r="W3860" i="1"/>
  <c r="W3861" i="1"/>
  <c r="W3862" i="1"/>
  <c r="W3863" i="1"/>
  <c r="W3864" i="1"/>
  <c r="W3865" i="1"/>
  <c r="W3866" i="1"/>
  <c r="W3867" i="1"/>
  <c r="W3868" i="1"/>
  <c r="W3869" i="1"/>
  <c r="W3870" i="1"/>
  <c r="W3871" i="1"/>
  <c r="W3872" i="1"/>
  <c r="W3873" i="1"/>
  <c r="W3874" i="1"/>
  <c r="W3875" i="1"/>
  <c r="W3876" i="1"/>
  <c r="W3877" i="1"/>
  <c r="W3878" i="1"/>
  <c r="W3879" i="1"/>
  <c r="W3880" i="1"/>
  <c r="W3881" i="1"/>
  <c r="W3882" i="1"/>
  <c r="W3883" i="1"/>
  <c r="W3884" i="1"/>
  <c r="W3885" i="1"/>
  <c r="W3886" i="1"/>
  <c r="W3887" i="1"/>
  <c r="W3888" i="1"/>
  <c r="W3889" i="1"/>
  <c r="W3890" i="1"/>
  <c r="W3891" i="1"/>
  <c r="W3892" i="1"/>
  <c r="W3893" i="1"/>
  <c r="W3894" i="1"/>
  <c r="W3895" i="1"/>
  <c r="W3896" i="1"/>
  <c r="W3897" i="1"/>
  <c r="W3898" i="1"/>
  <c r="W3899" i="1"/>
  <c r="W3900" i="1"/>
  <c r="W3901" i="1"/>
  <c r="W3902" i="1"/>
  <c r="W3903" i="1"/>
  <c r="W3904" i="1"/>
  <c r="W3905" i="1"/>
  <c r="W3906" i="1"/>
  <c r="W3907" i="1"/>
  <c r="W3908" i="1"/>
  <c r="W3909" i="1"/>
  <c r="W3910" i="1"/>
  <c r="W3911" i="1"/>
  <c r="W3912" i="1"/>
  <c r="W3913" i="1"/>
  <c r="W3914" i="1"/>
  <c r="W3915" i="1"/>
  <c r="W3916" i="1"/>
  <c r="W3917" i="1"/>
  <c r="W3918" i="1"/>
  <c r="W3919" i="1"/>
  <c r="W3920" i="1"/>
  <c r="W3921" i="1"/>
  <c r="W3922" i="1"/>
  <c r="W3923" i="1"/>
  <c r="W3924" i="1"/>
  <c r="W3925" i="1"/>
  <c r="W3926" i="1"/>
  <c r="W3927" i="1"/>
  <c r="W3928" i="1"/>
  <c r="W3929" i="1"/>
  <c r="W3930" i="1"/>
  <c r="W3931" i="1"/>
  <c r="W3932" i="1"/>
  <c r="W3933" i="1"/>
  <c r="W3934" i="1"/>
  <c r="W3935" i="1"/>
  <c r="W3936" i="1"/>
  <c r="W3937" i="1"/>
  <c r="W3938" i="1"/>
  <c r="W3939" i="1"/>
  <c r="W3940" i="1"/>
  <c r="W3941" i="1"/>
  <c r="W3942" i="1"/>
  <c r="W3943" i="1"/>
  <c r="W3944" i="1"/>
  <c r="W3945" i="1"/>
  <c r="W3946" i="1"/>
  <c r="W3947" i="1"/>
  <c r="W3948" i="1"/>
  <c r="W3949" i="1"/>
  <c r="W3950" i="1"/>
  <c r="W3951" i="1"/>
  <c r="W3952" i="1"/>
  <c r="W3953" i="1"/>
  <c r="W3954" i="1"/>
  <c r="W3955" i="1"/>
  <c r="W3956" i="1"/>
  <c r="W3957" i="1"/>
  <c r="W3958" i="1"/>
  <c r="W3959" i="1"/>
  <c r="W3960" i="1"/>
  <c r="W3961" i="1"/>
  <c r="W3962" i="1"/>
  <c r="W3963" i="1"/>
  <c r="W3964" i="1"/>
  <c r="W3965" i="1"/>
  <c r="W3966" i="1"/>
  <c r="W3967" i="1"/>
  <c r="W3968" i="1"/>
  <c r="W3969" i="1"/>
  <c r="W3970" i="1"/>
  <c r="W3971" i="1"/>
  <c r="W3972" i="1"/>
  <c r="W3973" i="1"/>
  <c r="W3974" i="1"/>
  <c r="W3975" i="1"/>
  <c r="W3976" i="1"/>
  <c r="W3977" i="1"/>
  <c r="W3978" i="1"/>
  <c r="W3979" i="1"/>
  <c r="W3980" i="1"/>
  <c r="W3981" i="1"/>
  <c r="W3982" i="1"/>
  <c r="W3983" i="1"/>
  <c r="W3984" i="1"/>
  <c r="W3985" i="1"/>
  <c r="W3986" i="1"/>
  <c r="W3987" i="1"/>
  <c r="W3988" i="1"/>
  <c r="W3989" i="1"/>
  <c r="W3990" i="1"/>
  <c r="W3991" i="1"/>
  <c r="W3992" i="1"/>
  <c r="W3993" i="1"/>
  <c r="W3994" i="1"/>
  <c r="W3995" i="1"/>
  <c r="W3996" i="1"/>
  <c r="W3997" i="1"/>
  <c r="W3998" i="1"/>
  <c r="W3999" i="1"/>
  <c r="W4000" i="1"/>
  <c r="W4001" i="1"/>
  <c r="W4002" i="1"/>
  <c r="W4003" i="1"/>
  <c r="W4004" i="1"/>
  <c r="W4005" i="1"/>
  <c r="W4006" i="1"/>
  <c r="W4007" i="1"/>
  <c r="W4008" i="1"/>
  <c r="W4009" i="1"/>
  <c r="W4010" i="1"/>
  <c r="W4011" i="1"/>
  <c r="W4012" i="1"/>
  <c r="W4013" i="1"/>
  <c r="W4014" i="1"/>
  <c r="W4015" i="1"/>
  <c r="W4016" i="1"/>
  <c r="W4017" i="1"/>
  <c r="W4018" i="1"/>
  <c r="W4019" i="1"/>
  <c r="W4020" i="1"/>
  <c r="W4021" i="1"/>
  <c r="W4022" i="1"/>
  <c r="W4023" i="1"/>
  <c r="W4024" i="1"/>
  <c r="W4025" i="1"/>
  <c r="W4026" i="1"/>
  <c r="W4027" i="1"/>
  <c r="W4028" i="1"/>
  <c r="W4029" i="1"/>
  <c r="W4030" i="1"/>
  <c r="W4031" i="1"/>
  <c r="W4032" i="1"/>
  <c r="W4033" i="1"/>
  <c r="W4034" i="1"/>
  <c r="W4035" i="1"/>
  <c r="W4036" i="1"/>
  <c r="W4037" i="1"/>
  <c r="W4038" i="1"/>
  <c r="W4039" i="1"/>
  <c r="W4040" i="1"/>
  <c r="W4041" i="1"/>
  <c r="W4042" i="1"/>
  <c r="W4043" i="1"/>
  <c r="W4044" i="1"/>
  <c r="W4045" i="1"/>
  <c r="W4046" i="1"/>
  <c r="W4047" i="1"/>
  <c r="W4048" i="1"/>
  <c r="W4049" i="1"/>
  <c r="W4050" i="1"/>
  <c r="W4051" i="1"/>
  <c r="W4052" i="1"/>
  <c r="W4053" i="1"/>
  <c r="W4054" i="1"/>
  <c r="W4055" i="1"/>
  <c r="W4056" i="1"/>
  <c r="W4057" i="1"/>
  <c r="W4058" i="1"/>
  <c r="W4059" i="1"/>
  <c r="W4060" i="1"/>
  <c r="W4061" i="1"/>
  <c r="W4062" i="1"/>
  <c r="W4063" i="1"/>
  <c r="W4064" i="1"/>
  <c r="W4065" i="1"/>
  <c r="W4066" i="1"/>
  <c r="W4067" i="1"/>
  <c r="W4068" i="1"/>
  <c r="W4069" i="1"/>
  <c r="W4070" i="1"/>
  <c r="W4071" i="1"/>
  <c r="W4072" i="1"/>
  <c r="W4073" i="1"/>
  <c r="W4074" i="1"/>
  <c r="W4075" i="1"/>
  <c r="W4076" i="1"/>
  <c r="W4077" i="1"/>
  <c r="W4078" i="1"/>
  <c r="W4079" i="1"/>
  <c r="W4080" i="1"/>
  <c r="W4081" i="1"/>
  <c r="W4082" i="1"/>
  <c r="W4083" i="1"/>
  <c r="W4084" i="1"/>
  <c r="W4085" i="1"/>
  <c r="W4086" i="1"/>
  <c r="W4087" i="1"/>
  <c r="W4088" i="1"/>
  <c r="W4089" i="1"/>
  <c r="W4090" i="1"/>
  <c r="W4091" i="1"/>
  <c r="W4092" i="1"/>
  <c r="W4093" i="1"/>
  <c r="W4094" i="1"/>
  <c r="W4095" i="1"/>
  <c r="W4096" i="1"/>
  <c r="W4097" i="1"/>
  <c r="W4098" i="1"/>
  <c r="W4099" i="1"/>
  <c r="W4100" i="1"/>
  <c r="W4101" i="1"/>
  <c r="W4102" i="1"/>
  <c r="W4103" i="1"/>
  <c r="W4104" i="1"/>
  <c r="W4105" i="1"/>
  <c r="W4106" i="1"/>
  <c r="W4107" i="1"/>
  <c r="W4108" i="1"/>
  <c r="W4109" i="1"/>
  <c r="W4110" i="1"/>
  <c r="W4111" i="1"/>
  <c r="W4112" i="1"/>
  <c r="W4113" i="1"/>
  <c r="W4114" i="1"/>
  <c r="W4115" i="1"/>
  <c r="W4116" i="1"/>
  <c r="W4117" i="1"/>
  <c r="W4118" i="1"/>
  <c r="W4119" i="1"/>
  <c r="W4120" i="1"/>
  <c r="W4121" i="1"/>
  <c r="W4122" i="1"/>
  <c r="W4123" i="1"/>
  <c r="W4124" i="1"/>
  <c r="W4125" i="1"/>
  <c r="W4126" i="1"/>
  <c r="W4127" i="1"/>
  <c r="W4128" i="1"/>
  <c r="W4129" i="1"/>
  <c r="W4130" i="1"/>
  <c r="W4131" i="1"/>
  <c r="W4132" i="1"/>
  <c r="W4133" i="1"/>
  <c r="W4134" i="1"/>
  <c r="W4135" i="1"/>
  <c r="W4136" i="1"/>
  <c r="W4137" i="1"/>
  <c r="W4138" i="1"/>
  <c r="W4139" i="1"/>
  <c r="W4140" i="1"/>
  <c r="W4141" i="1"/>
  <c r="W4142" i="1"/>
  <c r="W4143" i="1"/>
  <c r="W4144" i="1"/>
  <c r="W4145" i="1"/>
  <c r="W4146" i="1"/>
  <c r="W4147" i="1"/>
  <c r="W4148" i="1"/>
  <c r="W4149" i="1"/>
  <c r="W4150" i="1"/>
  <c r="W4151" i="1"/>
  <c r="W4152" i="1"/>
  <c r="W4153" i="1"/>
  <c r="W4154" i="1"/>
  <c r="W4155" i="1"/>
  <c r="W4156" i="1"/>
  <c r="W4157" i="1"/>
  <c r="W4158" i="1"/>
  <c r="W4159" i="1"/>
  <c r="W4160" i="1"/>
  <c r="W4161" i="1"/>
  <c r="W4162" i="1"/>
  <c r="W4163" i="1"/>
  <c r="W4164" i="1"/>
  <c r="W4165" i="1"/>
  <c r="W4166" i="1"/>
  <c r="W4167" i="1"/>
  <c r="W4168" i="1"/>
  <c r="W4169" i="1"/>
  <c r="W4170" i="1"/>
  <c r="W4171" i="1"/>
  <c r="W4172" i="1"/>
  <c r="W4173" i="1"/>
  <c r="W4174" i="1"/>
  <c r="W4175" i="1"/>
  <c r="W4176" i="1"/>
  <c r="W4177" i="1"/>
  <c r="W4178" i="1"/>
  <c r="W4179" i="1"/>
  <c r="W4180" i="1"/>
  <c r="W4181" i="1"/>
  <c r="W4182" i="1"/>
  <c r="W4183" i="1"/>
  <c r="W4184" i="1"/>
  <c r="W4185" i="1"/>
  <c r="W4186" i="1"/>
  <c r="W4187" i="1"/>
  <c r="W4188" i="1"/>
  <c r="W4189" i="1"/>
  <c r="W4190" i="1"/>
  <c r="W4191" i="1"/>
  <c r="W4192" i="1"/>
  <c r="W4193" i="1"/>
  <c r="W4194" i="1"/>
  <c r="W4195" i="1"/>
  <c r="W4196" i="1"/>
  <c r="W4197" i="1"/>
  <c r="W4198" i="1"/>
  <c r="W4199" i="1"/>
  <c r="W4200" i="1"/>
  <c r="W4201" i="1"/>
  <c r="W4202" i="1"/>
  <c r="W4203" i="1"/>
  <c r="W4204" i="1"/>
  <c r="W4205" i="1"/>
  <c r="W4206" i="1"/>
  <c r="W4207" i="1"/>
  <c r="W4208" i="1"/>
  <c r="W4209" i="1"/>
  <c r="W4210" i="1"/>
  <c r="W4211" i="1"/>
  <c r="W4212" i="1"/>
  <c r="W4213" i="1"/>
  <c r="W4214" i="1"/>
  <c r="W4215" i="1"/>
  <c r="W4216" i="1"/>
  <c r="W4217" i="1"/>
  <c r="W4218" i="1"/>
  <c r="W4219" i="1"/>
  <c r="W4220" i="1"/>
  <c r="W4221" i="1"/>
  <c r="W4222" i="1"/>
  <c r="W4223" i="1"/>
  <c r="W4224" i="1"/>
  <c r="W4225" i="1"/>
  <c r="W4226" i="1"/>
  <c r="W4227" i="1"/>
  <c r="W4228" i="1"/>
  <c r="W4229" i="1"/>
  <c r="W4230" i="1"/>
  <c r="W4231" i="1"/>
  <c r="W4232" i="1"/>
  <c r="W4233" i="1"/>
  <c r="W4234" i="1"/>
  <c r="W4235" i="1"/>
  <c r="W4236" i="1"/>
  <c r="W4237" i="1"/>
  <c r="W4238" i="1"/>
  <c r="W4239" i="1"/>
  <c r="W4240" i="1"/>
  <c r="W4241" i="1"/>
  <c r="W4242" i="1"/>
  <c r="W4243" i="1"/>
  <c r="W4244" i="1"/>
  <c r="W4245" i="1"/>
  <c r="W4246" i="1"/>
  <c r="W4247" i="1"/>
  <c r="W4248" i="1"/>
  <c r="W4249" i="1"/>
  <c r="W4250" i="1"/>
  <c r="W4251" i="1"/>
  <c r="W4252" i="1"/>
  <c r="W4253" i="1"/>
  <c r="W4254" i="1"/>
  <c r="W4255" i="1"/>
  <c r="W4256" i="1"/>
  <c r="W4257" i="1"/>
  <c r="W4258" i="1"/>
  <c r="W4259" i="1"/>
  <c r="W4260" i="1"/>
  <c r="W4261" i="1"/>
  <c r="W4262" i="1"/>
  <c r="W4263" i="1"/>
  <c r="W4264" i="1"/>
  <c r="W4265" i="1"/>
  <c r="W4266" i="1"/>
  <c r="W4267" i="1"/>
  <c r="W4268" i="1"/>
  <c r="W4269" i="1"/>
  <c r="W4270" i="1"/>
  <c r="W4271" i="1"/>
  <c r="W4272" i="1"/>
  <c r="W4273" i="1"/>
  <c r="W4274" i="1"/>
  <c r="W4275" i="1"/>
  <c r="W4276" i="1"/>
  <c r="W4277" i="1"/>
  <c r="W4278" i="1"/>
  <c r="W4279" i="1"/>
  <c r="W4280" i="1"/>
  <c r="W4281" i="1"/>
  <c r="W4282" i="1"/>
  <c r="W4283" i="1"/>
  <c r="W4284" i="1"/>
  <c r="W4285" i="1"/>
  <c r="W4286" i="1"/>
  <c r="W4287" i="1"/>
  <c r="W4288" i="1"/>
  <c r="W4289" i="1"/>
  <c r="W4290" i="1"/>
  <c r="W4291" i="1"/>
  <c r="W4292" i="1"/>
  <c r="W4293" i="1"/>
  <c r="W4294" i="1"/>
  <c r="W4295" i="1"/>
  <c r="W4296" i="1"/>
  <c r="W4297" i="1"/>
  <c r="W4298" i="1"/>
  <c r="W4299" i="1"/>
  <c r="W4300" i="1"/>
  <c r="W4301" i="1"/>
  <c r="W4302" i="1"/>
  <c r="W4303" i="1"/>
  <c r="W4304" i="1"/>
  <c r="W4305" i="1"/>
  <c r="W4306" i="1"/>
  <c r="W4307" i="1"/>
  <c r="W4308" i="1"/>
  <c r="W4309" i="1"/>
  <c r="W4310" i="1"/>
  <c r="W4311" i="1"/>
  <c r="W4312" i="1"/>
  <c r="W4313" i="1"/>
  <c r="W4314" i="1"/>
  <c r="W4315" i="1"/>
  <c r="W4316" i="1"/>
  <c r="W4317" i="1"/>
  <c r="W4318" i="1"/>
  <c r="W4319" i="1"/>
  <c r="W4320" i="1"/>
  <c r="W4321" i="1"/>
  <c r="W4322" i="1"/>
  <c r="W4323" i="1"/>
  <c r="W4324" i="1"/>
  <c r="W4325" i="1"/>
  <c r="W4326" i="1"/>
  <c r="W4327" i="1"/>
  <c r="W4328" i="1"/>
  <c r="W4329" i="1"/>
  <c r="W4330" i="1"/>
  <c r="W4331" i="1"/>
  <c r="W4332" i="1"/>
  <c r="W4333" i="1"/>
  <c r="W4334" i="1"/>
  <c r="W4335" i="1"/>
  <c r="W4336" i="1"/>
  <c r="W4337" i="1"/>
  <c r="W4338" i="1"/>
  <c r="W4339" i="1"/>
  <c r="W4340" i="1"/>
  <c r="W4341" i="1"/>
  <c r="W4342" i="1"/>
  <c r="W4343" i="1"/>
  <c r="W4344" i="1"/>
  <c r="W4345" i="1"/>
  <c r="W4346" i="1"/>
  <c r="W4347" i="1"/>
  <c r="W4348" i="1"/>
  <c r="W4349" i="1"/>
  <c r="W4350" i="1"/>
  <c r="W4351" i="1"/>
  <c r="W4352" i="1"/>
  <c r="W4353" i="1"/>
  <c r="W4354" i="1"/>
  <c r="W4355" i="1"/>
  <c r="W4356" i="1"/>
  <c r="W4357" i="1"/>
  <c r="W4358" i="1"/>
  <c r="W4359" i="1"/>
  <c r="W4360" i="1"/>
  <c r="W4361" i="1"/>
  <c r="W4362" i="1"/>
  <c r="W4363" i="1"/>
  <c r="W4364" i="1"/>
  <c r="W4365" i="1"/>
  <c r="W4366" i="1"/>
  <c r="W4367" i="1"/>
  <c r="W4368" i="1"/>
  <c r="W4369" i="1"/>
  <c r="W4370" i="1"/>
  <c r="W4371" i="1"/>
  <c r="W4372" i="1"/>
  <c r="W4373" i="1"/>
  <c r="W4374" i="1"/>
  <c r="W4375" i="1"/>
  <c r="W4376" i="1"/>
  <c r="W4377" i="1"/>
  <c r="W4378" i="1"/>
  <c r="W4379" i="1"/>
  <c r="W4380" i="1"/>
  <c r="W4381" i="1"/>
  <c r="W4382" i="1"/>
  <c r="W4383" i="1"/>
  <c r="W4384" i="1"/>
  <c r="W4385" i="1"/>
  <c r="W4386" i="1"/>
  <c r="W4387" i="1"/>
  <c r="W4388" i="1"/>
  <c r="W4389" i="1"/>
  <c r="W4390" i="1"/>
  <c r="W4391" i="1"/>
  <c r="W4392" i="1"/>
  <c r="W4393" i="1"/>
  <c r="W4394" i="1"/>
  <c r="W4395" i="1"/>
  <c r="W4396" i="1"/>
  <c r="W4397" i="1"/>
  <c r="W4398" i="1"/>
  <c r="W4399" i="1"/>
  <c r="W4400" i="1"/>
  <c r="W4401" i="1"/>
  <c r="W4402" i="1"/>
  <c r="W4403" i="1"/>
  <c r="W4404" i="1"/>
  <c r="W4405" i="1"/>
  <c r="W4406" i="1"/>
  <c r="W4407" i="1"/>
  <c r="W4408" i="1"/>
  <c r="W4409" i="1"/>
  <c r="W4410" i="1"/>
  <c r="W4411" i="1"/>
  <c r="W4412" i="1"/>
  <c r="W4413" i="1"/>
  <c r="W4414" i="1"/>
  <c r="W4415" i="1"/>
  <c r="W4416" i="1"/>
  <c r="W4417" i="1"/>
  <c r="W4418" i="1"/>
  <c r="W4419" i="1"/>
  <c r="W4420" i="1"/>
  <c r="W4421" i="1"/>
  <c r="W4422" i="1"/>
  <c r="W4423" i="1"/>
  <c r="W4424" i="1"/>
  <c r="W4425" i="1"/>
  <c r="W4426" i="1"/>
  <c r="W4427" i="1"/>
  <c r="W4428" i="1"/>
  <c r="W4429" i="1"/>
  <c r="W4430" i="1"/>
  <c r="W4431" i="1"/>
  <c r="W4432" i="1"/>
  <c r="W4433" i="1"/>
  <c r="W4434" i="1"/>
  <c r="W4435" i="1"/>
  <c r="W4436" i="1"/>
  <c r="W4437" i="1"/>
  <c r="W4438" i="1"/>
  <c r="W4439" i="1"/>
  <c r="W4440" i="1"/>
  <c r="W4441" i="1"/>
  <c r="W4442" i="1"/>
  <c r="W4443" i="1"/>
  <c r="W4444" i="1"/>
  <c r="W4445" i="1"/>
  <c r="W4446" i="1"/>
  <c r="W4447" i="1"/>
  <c r="W4448" i="1"/>
  <c r="W4449" i="1"/>
  <c r="W4450" i="1"/>
  <c r="W4451" i="1"/>
  <c r="W4452" i="1"/>
  <c r="W4453" i="1"/>
  <c r="W4454" i="1"/>
  <c r="W4455" i="1"/>
  <c r="W4456" i="1"/>
  <c r="W4457" i="1"/>
  <c r="W4458" i="1"/>
  <c r="W4459" i="1"/>
  <c r="W4460" i="1"/>
  <c r="W4461" i="1"/>
  <c r="W4462" i="1"/>
  <c r="W4463" i="1"/>
  <c r="W4464" i="1"/>
  <c r="W4465" i="1"/>
  <c r="W4466" i="1"/>
  <c r="W4467" i="1"/>
  <c r="W4468" i="1"/>
  <c r="W4469" i="1"/>
  <c r="W4470" i="1"/>
  <c r="W4471" i="1"/>
  <c r="W4472" i="1"/>
  <c r="W4473" i="1"/>
  <c r="W4474" i="1"/>
  <c r="W4475" i="1"/>
  <c r="W4476" i="1"/>
  <c r="W4477" i="1"/>
  <c r="W4478" i="1"/>
  <c r="W4479" i="1"/>
  <c r="W4480" i="1"/>
  <c r="W4481" i="1"/>
  <c r="W4482" i="1"/>
  <c r="W4483" i="1"/>
  <c r="W4484" i="1"/>
  <c r="W4485" i="1"/>
  <c r="W4486" i="1"/>
  <c r="W4487" i="1"/>
  <c r="W4488" i="1"/>
  <c r="W4489" i="1"/>
  <c r="W4490" i="1"/>
  <c r="W4491" i="1"/>
  <c r="W4492" i="1"/>
  <c r="W4493" i="1"/>
  <c r="W4494" i="1"/>
  <c r="W4495" i="1"/>
  <c r="W4496" i="1"/>
  <c r="W4497" i="1"/>
  <c r="W4498" i="1"/>
  <c r="W4499" i="1"/>
  <c r="W4500" i="1"/>
  <c r="W4501" i="1"/>
  <c r="W4502" i="1"/>
  <c r="W4503" i="1"/>
  <c r="W4504" i="1"/>
  <c r="W4505" i="1"/>
  <c r="W4506" i="1"/>
  <c r="W4507" i="1"/>
  <c r="W4508" i="1"/>
  <c r="W4509" i="1"/>
  <c r="W4510" i="1"/>
  <c r="W4511" i="1"/>
  <c r="W4512" i="1"/>
  <c r="W4513" i="1"/>
  <c r="W4514" i="1"/>
  <c r="W4515" i="1"/>
  <c r="W4516" i="1"/>
  <c r="W4517" i="1"/>
  <c r="W4518" i="1"/>
  <c r="W4519" i="1"/>
  <c r="W4520" i="1"/>
  <c r="W4521" i="1"/>
  <c r="W4522" i="1"/>
  <c r="W4523" i="1"/>
  <c r="W4524" i="1"/>
  <c r="W4525" i="1"/>
  <c r="W4526" i="1"/>
  <c r="W4527" i="1"/>
  <c r="W4528" i="1"/>
  <c r="W4529" i="1"/>
  <c r="W4530" i="1"/>
  <c r="W4531" i="1"/>
  <c r="W4532" i="1"/>
  <c r="W4533" i="1"/>
  <c r="W4534" i="1"/>
  <c r="W4535" i="1"/>
  <c r="W4536" i="1"/>
  <c r="W4537" i="1"/>
  <c r="W4538" i="1"/>
  <c r="W4539" i="1"/>
  <c r="W4540" i="1"/>
  <c r="W4541" i="1"/>
  <c r="W4542" i="1"/>
  <c r="W4543" i="1"/>
  <c r="W4544" i="1"/>
  <c r="W4545" i="1"/>
  <c r="W4546" i="1"/>
  <c r="W4547" i="1"/>
  <c r="W4548" i="1"/>
  <c r="W4549" i="1"/>
  <c r="W4550" i="1"/>
  <c r="W4551" i="1"/>
  <c r="W4552" i="1"/>
  <c r="W4553" i="1"/>
  <c r="W4554" i="1"/>
  <c r="W4555" i="1"/>
  <c r="W4556" i="1"/>
  <c r="W4557" i="1"/>
  <c r="W4558" i="1"/>
  <c r="W4559" i="1"/>
  <c r="W4560" i="1"/>
  <c r="W4561" i="1"/>
  <c r="W4562" i="1"/>
  <c r="W4563" i="1"/>
  <c r="W4564" i="1"/>
  <c r="W4565" i="1"/>
  <c r="W4566" i="1"/>
  <c r="W4567" i="1"/>
  <c r="W4568" i="1"/>
  <c r="W4569" i="1"/>
  <c r="W4570" i="1"/>
  <c r="W4571" i="1"/>
  <c r="W4572" i="1"/>
  <c r="W4573" i="1"/>
  <c r="W4574" i="1"/>
  <c r="W4575" i="1"/>
  <c r="W4576" i="1"/>
  <c r="W4577" i="1"/>
  <c r="W4578" i="1"/>
  <c r="W4579" i="1"/>
  <c r="W4580" i="1"/>
  <c r="W4581" i="1"/>
  <c r="W4582" i="1"/>
  <c r="W4583" i="1"/>
  <c r="W4584" i="1"/>
  <c r="W4585" i="1"/>
  <c r="W4586" i="1"/>
  <c r="W4587" i="1"/>
  <c r="W4588" i="1"/>
  <c r="W4589" i="1"/>
  <c r="W4590" i="1"/>
  <c r="W4591" i="1"/>
  <c r="W4592" i="1"/>
  <c r="W4593" i="1"/>
  <c r="W4594" i="1"/>
  <c r="W4595" i="1"/>
  <c r="W4596" i="1"/>
  <c r="W4597" i="1"/>
  <c r="W4598" i="1"/>
  <c r="W4599" i="1"/>
  <c r="W4600" i="1"/>
  <c r="W4601" i="1"/>
  <c r="W4602" i="1"/>
  <c r="W4603" i="1"/>
  <c r="W4604" i="1"/>
  <c r="W4605" i="1"/>
  <c r="W4606" i="1"/>
  <c r="W4607" i="1"/>
  <c r="W4608" i="1"/>
  <c r="W4609" i="1"/>
  <c r="W4610" i="1"/>
  <c r="W4611" i="1"/>
  <c r="W4612" i="1"/>
  <c r="W4613" i="1"/>
  <c r="W4614" i="1"/>
  <c r="W4615" i="1"/>
  <c r="W4616" i="1"/>
  <c r="W4617" i="1"/>
  <c r="W4618" i="1"/>
  <c r="W4619" i="1"/>
  <c r="W4620" i="1"/>
  <c r="W4621" i="1"/>
  <c r="W4622" i="1"/>
  <c r="W4623" i="1"/>
  <c r="W4624" i="1"/>
  <c r="W4625" i="1"/>
  <c r="W4626" i="1"/>
  <c r="W4627" i="1"/>
  <c r="W4628" i="1"/>
  <c r="W4629" i="1"/>
  <c r="W4630" i="1"/>
  <c r="W4631" i="1"/>
  <c r="W4632" i="1"/>
  <c r="W4633" i="1"/>
  <c r="W4634" i="1"/>
  <c r="W4635" i="1"/>
  <c r="W4636" i="1"/>
  <c r="W4637" i="1"/>
  <c r="W4638" i="1"/>
  <c r="W4639" i="1"/>
  <c r="W4640" i="1"/>
  <c r="W4641" i="1"/>
  <c r="W4642" i="1"/>
  <c r="W4643" i="1"/>
  <c r="W4644" i="1"/>
  <c r="W4645" i="1"/>
  <c r="W4646" i="1"/>
  <c r="W4647" i="1"/>
  <c r="W4648" i="1"/>
  <c r="W4649" i="1"/>
  <c r="W4650" i="1"/>
  <c r="W4651" i="1"/>
  <c r="W4652" i="1"/>
  <c r="W4653" i="1"/>
  <c r="W4654" i="1"/>
  <c r="W4655" i="1"/>
  <c r="W4656" i="1"/>
  <c r="W4657" i="1"/>
  <c r="W4658" i="1"/>
  <c r="W4659" i="1"/>
  <c r="W4660" i="1"/>
  <c r="W4661" i="1"/>
  <c r="W4662" i="1"/>
  <c r="W4663" i="1"/>
  <c r="W4664" i="1"/>
  <c r="W4665" i="1"/>
  <c r="W4666" i="1"/>
  <c r="W4667" i="1"/>
  <c r="W4668" i="1"/>
  <c r="W4669" i="1"/>
  <c r="W4670" i="1"/>
  <c r="W4671" i="1"/>
  <c r="W4672" i="1"/>
  <c r="W4673" i="1"/>
  <c r="W4674" i="1"/>
  <c r="W4675" i="1"/>
  <c r="W4676" i="1"/>
  <c r="W4677" i="1"/>
  <c r="W4678" i="1"/>
  <c r="W4679" i="1"/>
  <c r="W4680" i="1"/>
  <c r="W4681" i="1"/>
  <c r="W4682" i="1"/>
  <c r="W4683" i="1"/>
  <c r="W4684" i="1"/>
  <c r="W4685" i="1"/>
  <c r="W4686" i="1"/>
  <c r="W4687" i="1"/>
  <c r="W4688" i="1"/>
  <c r="W4689" i="1"/>
  <c r="W4690" i="1"/>
  <c r="W4691" i="1"/>
  <c r="W4692" i="1"/>
  <c r="W4693" i="1"/>
  <c r="W4694" i="1"/>
  <c r="W4695" i="1"/>
  <c r="W4696" i="1"/>
  <c r="W4697" i="1"/>
  <c r="W4698" i="1"/>
  <c r="W4699" i="1"/>
  <c r="W4700" i="1"/>
  <c r="W4701" i="1"/>
  <c r="W4702" i="1"/>
  <c r="W4703" i="1"/>
  <c r="W4704" i="1"/>
  <c r="W4705" i="1"/>
  <c r="W4706" i="1"/>
  <c r="W4707" i="1"/>
  <c r="W4708" i="1"/>
  <c r="W4709" i="1"/>
  <c r="W4710" i="1"/>
  <c r="W4711" i="1"/>
  <c r="W4712" i="1"/>
  <c r="W4713" i="1"/>
  <c r="W4714" i="1"/>
  <c r="W4715" i="1"/>
  <c r="W4716" i="1"/>
  <c r="W4717" i="1"/>
  <c r="W4718" i="1"/>
  <c r="W4719" i="1"/>
  <c r="W4720" i="1"/>
  <c r="W4721" i="1"/>
  <c r="W4722" i="1"/>
  <c r="W4723" i="1"/>
  <c r="W4724" i="1"/>
  <c r="W4725" i="1"/>
  <c r="W4726" i="1"/>
  <c r="W4727" i="1"/>
  <c r="W4728" i="1"/>
  <c r="W4729" i="1"/>
  <c r="W4730" i="1"/>
  <c r="W4731" i="1"/>
  <c r="W4732" i="1"/>
  <c r="W4733" i="1"/>
  <c r="W4734" i="1"/>
  <c r="W4735" i="1"/>
  <c r="W4736" i="1"/>
  <c r="W4737" i="1"/>
  <c r="W4738" i="1"/>
  <c r="W4739" i="1"/>
  <c r="W4740" i="1"/>
  <c r="W4741" i="1"/>
  <c r="W4742" i="1"/>
  <c r="W4743" i="1"/>
  <c r="W4744" i="1"/>
  <c r="W4745" i="1"/>
  <c r="W4746" i="1"/>
  <c r="W4747" i="1"/>
  <c r="W4748" i="1"/>
  <c r="W4749" i="1"/>
  <c r="W4750" i="1"/>
  <c r="W4751" i="1"/>
  <c r="W4752" i="1"/>
  <c r="W4753" i="1"/>
  <c r="W4754" i="1"/>
  <c r="W4755" i="1"/>
  <c r="W4756" i="1"/>
  <c r="W4757" i="1"/>
  <c r="W4758" i="1"/>
  <c r="W4759" i="1"/>
  <c r="W4760" i="1"/>
  <c r="W4761" i="1"/>
  <c r="W4762" i="1"/>
  <c r="W4763" i="1"/>
  <c r="W4764" i="1"/>
  <c r="W4765" i="1"/>
  <c r="W4766" i="1"/>
  <c r="W4767" i="1"/>
  <c r="W4768" i="1"/>
  <c r="W4769" i="1"/>
  <c r="W4770" i="1"/>
  <c r="W4771" i="1"/>
  <c r="W4772" i="1"/>
  <c r="W4773" i="1"/>
  <c r="W4774" i="1"/>
  <c r="W4775" i="1"/>
  <c r="W4776" i="1"/>
  <c r="W4777" i="1"/>
  <c r="W4778" i="1"/>
  <c r="W4779" i="1"/>
  <c r="W4780" i="1"/>
  <c r="W4781" i="1"/>
  <c r="W4782" i="1"/>
  <c r="W4783" i="1"/>
  <c r="W4784" i="1"/>
  <c r="W4785" i="1"/>
  <c r="W4786" i="1"/>
  <c r="W4787" i="1"/>
  <c r="W4788" i="1"/>
  <c r="W4789" i="1"/>
  <c r="W4790" i="1"/>
  <c r="W4791" i="1"/>
  <c r="W4792" i="1"/>
  <c r="W4793" i="1"/>
  <c r="W4794" i="1"/>
  <c r="W4795" i="1"/>
  <c r="W4796" i="1"/>
  <c r="W4797" i="1"/>
  <c r="W4798" i="1"/>
  <c r="W4799" i="1"/>
  <c r="W4800" i="1"/>
  <c r="W4801" i="1"/>
  <c r="W4802" i="1"/>
  <c r="W4803" i="1"/>
  <c r="W4804" i="1"/>
  <c r="W4805" i="1"/>
  <c r="W4806" i="1"/>
  <c r="W4807" i="1"/>
  <c r="W4808" i="1"/>
  <c r="W4809" i="1"/>
  <c r="W4810" i="1"/>
  <c r="W4811" i="1"/>
  <c r="W4812" i="1"/>
  <c r="W4813" i="1"/>
  <c r="W4814" i="1"/>
  <c r="W4815" i="1"/>
  <c r="W4816" i="1"/>
  <c r="W4817" i="1"/>
  <c r="W4818" i="1"/>
  <c r="W4819" i="1"/>
  <c r="W4820" i="1"/>
  <c r="W4821" i="1"/>
  <c r="W4822" i="1"/>
  <c r="W4823" i="1"/>
  <c r="W4824" i="1"/>
  <c r="W4825" i="1"/>
  <c r="W4826" i="1"/>
  <c r="W4827" i="1"/>
  <c r="W4828" i="1"/>
  <c r="W4829" i="1"/>
  <c r="W4830" i="1"/>
  <c r="W4831" i="1"/>
  <c r="W4832" i="1"/>
  <c r="W4833" i="1"/>
  <c r="W4834" i="1"/>
  <c r="W4835" i="1"/>
  <c r="W4836" i="1"/>
  <c r="W4837" i="1"/>
  <c r="W4838" i="1"/>
  <c r="W4839" i="1"/>
  <c r="W4840" i="1"/>
  <c r="W4841" i="1"/>
  <c r="W4842" i="1"/>
  <c r="W4843" i="1"/>
  <c r="W4844" i="1"/>
  <c r="W4845" i="1"/>
  <c r="W4846" i="1"/>
  <c r="W4847" i="1"/>
  <c r="W4848" i="1"/>
  <c r="W4849" i="1"/>
  <c r="W4850" i="1"/>
  <c r="W4851" i="1"/>
  <c r="W4852" i="1"/>
  <c r="W4853" i="1"/>
  <c r="W4854" i="1"/>
  <c r="W4855" i="1"/>
  <c r="W4856" i="1"/>
  <c r="W4857" i="1"/>
  <c r="W4858" i="1"/>
  <c r="W4859" i="1"/>
  <c r="W4860" i="1"/>
  <c r="W4861" i="1"/>
  <c r="W4862" i="1"/>
  <c r="W4863" i="1"/>
  <c r="W4864" i="1"/>
  <c r="W4865" i="1"/>
  <c r="W4866" i="1"/>
  <c r="W4867" i="1"/>
  <c r="W4868" i="1"/>
  <c r="W4869" i="1"/>
  <c r="W4870" i="1"/>
  <c r="W4871" i="1"/>
  <c r="W4872" i="1"/>
  <c r="W4873" i="1"/>
  <c r="W4874" i="1"/>
  <c r="W4875" i="1"/>
  <c r="W4876" i="1"/>
  <c r="W4877" i="1"/>
  <c r="W4878" i="1"/>
  <c r="W4879" i="1"/>
  <c r="W4880" i="1"/>
  <c r="W4881" i="1"/>
  <c r="W4882" i="1"/>
  <c r="W4883" i="1"/>
  <c r="W4884" i="1"/>
  <c r="W4885" i="1"/>
  <c r="W4886" i="1"/>
  <c r="W4887" i="1"/>
  <c r="W4888" i="1"/>
  <c r="W4889" i="1"/>
  <c r="W4890" i="1"/>
  <c r="W4891" i="1"/>
  <c r="W4892" i="1"/>
  <c r="W4893" i="1"/>
  <c r="W4894" i="1"/>
  <c r="W4895" i="1"/>
  <c r="W4896" i="1"/>
  <c r="W4897" i="1"/>
  <c r="W4898" i="1"/>
  <c r="W4899" i="1"/>
  <c r="W4900" i="1"/>
  <c r="W4901" i="1"/>
  <c r="W4902" i="1"/>
  <c r="W4903" i="1"/>
  <c r="W4904" i="1"/>
  <c r="W4905" i="1"/>
  <c r="W4906" i="1"/>
  <c r="W4907" i="1"/>
  <c r="W4908" i="1"/>
  <c r="W4909" i="1"/>
  <c r="W4910" i="1"/>
  <c r="W4911" i="1"/>
  <c r="W4912" i="1"/>
  <c r="W4913" i="1"/>
  <c r="W4914" i="1"/>
  <c r="W4915" i="1"/>
  <c r="W4916" i="1"/>
  <c r="W4917" i="1"/>
  <c r="W4918" i="1"/>
  <c r="W4919" i="1"/>
  <c r="W4920" i="1"/>
  <c r="W4921" i="1"/>
  <c r="W4922" i="1"/>
  <c r="W4923" i="1"/>
  <c r="W4924" i="1"/>
  <c r="W4925" i="1"/>
  <c r="W4926" i="1"/>
  <c r="W4927" i="1"/>
  <c r="W4928" i="1"/>
  <c r="W4929" i="1"/>
  <c r="W4930" i="1"/>
  <c r="W4931" i="1"/>
  <c r="W4932" i="1"/>
  <c r="W4933" i="1"/>
  <c r="W4934" i="1"/>
  <c r="W4935" i="1"/>
  <c r="W4936" i="1"/>
  <c r="W4937" i="1"/>
  <c r="W4938" i="1"/>
  <c r="W4939" i="1"/>
  <c r="W4940" i="1"/>
  <c r="W4941" i="1"/>
  <c r="W4942" i="1"/>
  <c r="W4943" i="1"/>
  <c r="W4944" i="1"/>
  <c r="W4945" i="1"/>
  <c r="W4946" i="1"/>
  <c r="W4947" i="1"/>
  <c r="W4948" i="1"/>
  <c r="W4949" i="1"/>
  <c r="W4950" i="1"/>
  <c r="W4951" i="1"/>
  <c r="W4952" i="1"/>
  <c r="W4953" i="1"/>
  <c r="W4954" i="1"/>
  <c r="W4955" i="1"/>
  <c r="W4956" i="1"/>
  <c r="W4957" i="1"/>
  <c r="W4958" i="1"/>
  <c r="W4959" i="1"/>
  <c r="W4960" i="1"/>
  <c r="W4961" i="1"/>
  <c r="W4962" i="1"/>
  <c r="W4963" i="1"/>
  <c r="W4964" i="1"/>
  <c r="W4965" i="1"/>
  <c r="W4966" i="1"/>
  <c r="W4967" i="1"/>
  <c r="W4968" i="1"/>
  <c r="W4969" i="1"/>
  <c r="W4970" i="1"/>
  <c r="W4971" i="1"/>
  <c r="W4972" i="1"/>
  <c r="W4973" i="1"/>
  <c r="W4974" i="1"/>
  <c r="W4975" i="1"/>
  <c r="W4976" i="1"/>
  <c r="W4977" i="1"/>
  <c r="W4978" i="1"/>
  <c r="W4979" i="1"/>
  <c r="W4980" i="1"/>
  <c r="W4981" i="1"/>
  <c r="W4982" i="1"/>
  <c r="W4983" i="1"/>
  <c r="W4984" i="1"/>
  <c r="W4985" i="1"/>
  <c r="W4986" i="1"/>
  <c r="W4987" i="1"/>
  <c r="W4988" i="1"/>
  <c r="W4989" i="1"/>
  <c r="W4990" i="1"/>
  <c r="W4991" i="1"/>
  <c r="W4992" i="1"/>
  <c r="W4993" i="1"/>
  <c r="W4994" i="1"/>
  <c r="W4995" i="1"/>
  <c r="W4996" i="1"/>
  <c r="W4997" i="1"/>
  <c r="W4998" i="1"/>
  <c r="W4999" i="1"/>
  <c r="W5000" i="1"/>
  <c r="W5001" i="1"/>
  <c r="W5002" i="1"/>
  <c r="W5003" i="1"/>
  <c r="W5004" i="1"/>
  <c r="W5005" i="1"/>
  <c r="W5006" i="1"/>
  <c r="W5007" i="1"/>
  <c r="W5008" i="1"/>
  <c r="W5009" i="1"/>
  <c r="W5010" i="1"/>
  <c r="W5011" i="1"/>
  <c r="W5012" i="1"/>
  <c r="W5013" i="1"/>
  <c r="W5014" i="1"/>
  <c r="W5015" i="1"/>
  <c r="W5016" i="1"/>
  <c r="W5017" i="1"/>
  <c r="W5018" i="1"/>
  <c r="W5019" i="1"/>
  <c r="W5020" i="1"/>
  <c r="W5021" i="1"/>
  <c r="W5022" i="1"/>
  <c r="W5023" i="1"/>
  <c r="W5024" i="1"/>
  <c r="W5025" i="1"/>
  <c r="W5026" i="1"/>
  <c r="W5027" i="1"/>
  <c r="W5028" i="1"/>
  <c r="W5029" i="1"/>
  <c r="W5030" i="1"/>
  <c r="W5031" i="1"/>
  <c r="W5032" i="1"/>
  <c r="W5033" i="1"/>
  <c r="W5034" i="1"/>
  <c r="W5035" i="1"/>
  <c r="W5036" i="1"/>
  <c r="W5037" i="1"/>
  <c r="W5038" i="1"/>
  <c r="W5039" i="1"/>
  <c r="W5040" i="1"/>
  <c r="W5041" i="1"/>
  <c r="W5042" i="1"/>
  <c r="W5043" i="1"/>
  <c r="W5044" i="1"/>
  <c r="W5045" i="1"/>
  <c r="W5046" i="1"/>
  <c r="W5047" i="1"/>
  <c r="W5048" i="1"/>
  <c r="W5049" i="1"/>
  <c r="W5050" i="1"/>
  <c r="W5051" i="1"/>
  <c r="W5052" i="1"/>
  <c r="W5053" i="1"/>
  <c r="W5054" i="1"/>
  <c r="W5055" i="1"/>
  <c r="W5056" i="1"/>
  <c r="W5057" i="1"/>
  <c r="W5058" i="1"/>
  <c r="W5059" i="1"/>
  <c r="W5060" i="1"/>
  <c r="W5061" i="1"/>
  <c r="W5062" i="1"/>
  <c r="W5063" i="1"/>
  <c r="W5064" i="1"/>
  <c r="W5065" i="1"/>
  <c r="W5066" i="1"/>
  <c r="W5067" i="1"/>
  <c r="W5068" i="1"/>
  <c r="W5069" i="1"/>
  <c r="W5070" i="1"/>
  <c r="W5071" i="1"/>
  <c r="W5072" i="1"/>
  <c r="W5073" i="1"/>
  <c r="W5074" i="1"/>
  <c r="W5075" i="1"/>
  <c r="W5076" i="1"/>
  <c r="W5077" i="1"/>
  <c r="W5078" i="1"/>
  <c r="W5079" i="1"/>
  <c r="W5080" i="1"/>
  <c r="W5081" i="1"/>
  <c r="W5082" i="1"/>
  <c r="W5083" i="1"/>
  <c r="W5084" i="1"/>
  <c r="W5085" i="1"/>
  <c r="W5086" i="1"/>
  <c r="W5087" i="1"/>
  <c r="W5088" i="1"/>
  <c r="W5089" i="1"/>
  <c r="W5090" i="1"/>
  <c r="W5091" i="1"/>
  <c r="W5092" i="1"/>
  <c r="W5093" i="1"/>
  <c r="W5094" i="1"/>
  <c r="W5095" i="1"/>
  <c r="W5096" i="1"/>
  <c r="W5097" i="1"/>
  <c r="W5098" i="1"/>
  <c r="W5099" i="1"/>
  <c r="W5100" i="1"/>
  <c r="W5101" i="1"/>
  <c r="W5102" i="1"/>
  <c r="W5103" i="1"/>
  <c r="W5104" i="1"/>
  <c r="W5105" i="1"/>
  <c r="W5106" i="1"/>
  <c r="W5107" i="1"/>
  <c r="W5108" i="1"/>
  <c r="W5109" i="1"/>
  <c r="W5110" i="1"/>
  <c r="W5111" i="1"/>
  <c r="W5112" i="1"/>
  <c r="W5113" i="1"/>
  <c r="W5114" i="1"/>
  <c r="W5115" i="1"/>
  <c r="W5116" i="1"/>
  <c r="W5117" i="1"/>
  <c r="W5118" i="1"/>
  <c r="W5119" i="1"/>
  <c r="W5120" i="1"/>
  <c r="W5121" i="1"/>
  <c r="W5122" i="1"/>
  <c r="W5123" i="1"/>
  <c r="W5124" i="1"/>
  <c r="W5125" i="1"/>
  <c r="W5126" i="1"/>
  <c r="W5127" i="1"/>
  <c r="W5128" i="1"/>
  <c r="W5129" i="1"/>
  <c r="W5130" i="1"/>
  <c r="W5131" i="1"/>
  <c r="W5132" i="1"/>
  <c r="W5133" i="1"/>
  <c r="W5134" i="1"/>
  <c r="W5135" i="1"/>
  <c r="W5136" i="1"/>
  <c r="W5137" i="1"/>
  <c r="W5138" i="1"/>
  <c r="W5139" i="1"/>
  <c r="W5140" i="1"/>
  <c r="W5141" i="1"/>
  <c r="W5142" i="1"/>
  <c r="W5143" i="1"/>
  <c r="W5144" i="1"/>
  <c r="W5145" i="1"/>
  <c r="W5146" i="1"/>
  <c r="W5147" i="1"/>
  <c r="W5148" i="1"/>
  <c r="W5149" i="1"/>
  <c r="W5150" i="1"/>
  <c r="W5151" i="1"/>
  <c r="W5152" i="1"/>
  <c r="W5153" i="1"/>
  <c r="W5154" i="1"/>
  <c r="W5155" i="1"/>
  <c r="W5156" i="1"/>
  <c r="W5157" i="1"/>
  <c r="W5158" i="1"/>
  <c r="W5159" i="1"/>
  <c r="W5160" i="1"/>
  <c r="W5161" i="1"/>
  <c r="W5162" i="1"/>
  <c r="W5163" i="1"/>
  <c r="W5164" i="1"/>
  <c r="W5165" i="1"/>
  <c r="W5166" i="1"/>
  <c r="W5167" i="1"/>
  <c r="W5168" i="1"/>
  <c r="W5169" i="1"/>
  <c r="W5170" i="1"/>
  <c r="W5171" i="1"/>
  <c r="W5172" i="1"/>
  <c r="W5173" i="1"/>
  <c r="W5174" i="1"/>
  <c r="W5175" i="1"/>
  <c r="W5176" i="1"/>
  <c r="W5177" i="1"/>
  <c r="W5178" i="1"/>
  <c r="W5179" i="1"/>
  <c r="W5180" i="1"/>
  <c r="W5181" i="1"/>
  <c r="W5182" i="1"/>
  <c r="W5183" i="1"/>
  <c r="W5184" i="1"/>
  <c r="W5185" i="1"/>
  <c r="W5186" i="1"/>
  <c r="W5187" i="1"/>
  <c r="W5188" i="1"/>
  <c r="W5189" i="1"/>
  <c r="W5190" i="1"/>
  <c r="W5191" i="1"/>
  <c r="W5192" i="1"/>
  <c r="W5193" i="1"/>
  <c r="W5194" i="1"/>
  <c r="W5195" i="1"/>
  <c r="W5196" i="1"/>
  <c r="W5197" i="1"/>
  <c r="W5198" i="1"/>
  <c r="W5199" i="1"/>
  <c r="W5200" i="1"/>
  <c r="W5201" i="1"/>
  <c r="W5202" i="1"/>
  <c r="W5203" i="1"/>
  <c r="W5204" i="1"/>
  <c r="W5205" i="1"/>
  <c r="W5206" i="1"/>
  <c r="W5207" i="1"/>
  <c r="W5208" i="1"/>
  <c r="W5209" i="1"/>
  <c r="W5210" i="1"/>
  <c r="W5211" i="1"/>
  <c r="W5212" i="1"/>
  <c r="W5213" i="1"/>
  <c r="W5214" i="1"/>
  <c r="W5215" i="1"/>
  <c r="W5216" i="1"/>
  <c r="W5217" i="1"/>
  <c r="W5218" i="1"/>
  <c r="W5219" i="1"/>
  <c r="W5220" i="1"/>
  <c r="W5221" i="1"/>
  <c r="W5222" i="1"/>
  <c r="W5223" i="1"/>
  <c r="W5224" i="1"/>
  <c r="W5225" i="1"/>
  <c r="W5226" i="1"/>
  <c r="W5227" i="1"/>
  <c r="W5228" i="1"/>
  <c r="W5229" i="1"/>
  <c r="W5230" i="1"/>
  <c r="W5231" i="1"/>
  <c r="W5232" i="1"/>
  <c r="W5233" i="1"/>
  <c r="W5234" i="1"/>
  <c r="W5235" i="1"/>
  <c r="W5236" i="1"/>
  <c r="W5237" i="1"/>
  <c r="W5238" i="1"/>
  <c r="W5239" i="1"/>
  <c r="W5240" i="1"/>
  <c r="W5241" i="1"/>
  <c r="W5242" i="1"/>
  <c r="W5243" i="1"/>
  <c r="W5244" i="1"/>
  <c r="W5245" i="1"/>
  <c r="W5246" i="1"/>
  <c r="W5247" i="1"/>
  <c r="W5248" i="1"/>
  <c r="W5249" i="1"/>
  <c r="W5250" i="1"/>
  <c r="W5251" i="1"/>
  <c r="W5252" i="1"/>
  <c r="W5253" i="1"/>
  <c r="W5254" i="1"/>
  <c r="W5255" i="1"/>
  <c r="W5256" i="1"/>
  <c r="W5257" i="1"/>
  <c r="W5258" i="1"/>
  <c r="W5259" i="1"/>
  <c r="W5260" i="1"/>
  <c r="W5261" i="1"/>
  <c r="W5262" i="1"/>
  <c r="W5263" i="1"/>
  <c r="W5264" i="1"/>
  <c r="W5265" i="1"/>
  <c r="W5266" i="1"/>
  <c r="W5267" i="1"/>
  <c r="W5268" i="1"/>
  <c r="W5269" i="1"/>
  <c r="W5270" i="1"/>
  <c r="W5271" i="1"/>
  <c r="W5272" i="1"/>
  <c r="W5273" i="1"/>
  <c r="W5274" i="1"/>
  <c r="W5275" i="1"/>
  <c r="W5276" i="1"/>
  <c r="W5277" i="1"/>
  <c r="W5278" i="1"/>
  <c r="W5279" i="1"/>
  <c r="W5280" i="1"/>
  <c r="W5281" i="1"/>
  <c r="W5282" i="1"/>
  <c r="W5283" i="1"/>
  <c r="W5284" i="1"/>
  <c r="W5285" i="1"/>
  <c r="W5286" i="1"/>
  <c r="W5287" i="1"/>
  <c r="W5288" i="1"/>
  <c r="W5289" i="1"/>
  <c r="W5290" i="1"/>
  <c r="W5291" i="1"/>
  <c r="W5292" i="1"/>
  <c r="W5293" i="1"/>
  <c r="W5294" i="1"/>
  <c r="W5295" i="1"/>
  <c r="W5296" i="1"/>
  <c r="W5297" i="1"/>
  <c r="W5298" i="1"/>
  <c r="W5299" i="1"/>
  <c r="W5300" i="1"/>
  <c r="W5301" i="1"/>
  <c r="W5302" i="1"/>
  <c r="W5303" i="1"/>
  <c r="W5304" i="1"/>
  <c r="W5305" i="1"/>
  <c r="W5306" i="1"/>
  <c r="W5307" i="1"/>
  <c r="W5308" i="1"/>
  <c r="W5309" i="1"/>
  <c r="W5310" i="1"/>
  <c r="W5311" i="1"/>
  <c r="W5312" i="1"/>
  <c r="W5313" i="1"/>
  <c r="W5314" i="1"/>
  <c r="W5315" i="1"/>
  <c r="W5316" i="1"/>
  <c r="W5317" i="1"/>
  <c r="W5318" i="1"/>
  <c r="W5319" i="1"/>
  <c r="W5320" i="1"/>
  <c r="W5321" i="1"/>
  <c r="W5322" i="1"/>
  <c r="W5323" i="1"/>
  <c r="W5324" i="1"/>
  <c r="W5325" i="1"/>
  <c r="W5326" i="1"/>
  <c r="W5327" i="1"/>
  <c r="W5328" i="1"/>
  <c r="W5329" i="1"/>
  <c r="W5330" i="1"/>
  <c r="W5331" i="1"/>
  <c r="W5332" i="1"/>
  <c r="W5333" i="1"/>
  <c r="W5334" i="1"/>
  <c r="W5335" i="1"/>
  <c r="W5336" i="1"/>
  <c r="W5337" i="1"/>
  <c r="W5338" i="1"/>
  <c r="W5339" i="1"/>
  <c r="W5340" i="1"/>
  <c r="W5341" i="1"/>
  <c r="W5342" i="1"/>
  <c r="W5343" i="1"/>
  <c r="W5344" i="1"/>
  <c r="W5345" i="1"/>
  <c r="W5346" i="1"/>
  <c r="W5347" i="1"/>
  <c r="W5348" i="1"/>
  <c r="W5349" i="1"/>
  <c r="W5350" i="1"/>
  <c r="W5351" i="1"/>
  <c r="W5352" i="1"/>
  <c r="W5353" i="1"/>
  <c r="W5354" i="1"/>
  <c r="W5355" i="1"/>
  <c r="W5356" i="1"/>
  <c r="W5357" i="1"/>
  <c r="W5358" i="1"/>
  <c r="W5359" i="1"/>
  <c r="W5360" i="1"/>
  <c r="W5361" i="1"/>
  <c r="W5362" i="1"/>
  <c r="W5363" i="1"/>
  <c r="W5364" i="1"/>
  <c r="W5365" i="1"/>
  <c r="W5366" i="1"/>
  <c r="W5367" i="1"/>
  <c r="W5368" i="1"/>
  <c r="W5369" i="1"/>
  <c r="W5370" i="1"/>
  <c r="W5371" i="1"/>
  <c r="W5372" i="1"/>
  <c r="W5373" i="1"/>
  <c r="W5374" i="1"/>
  <c r="W5375" i="1"/>
  <c r="W5376" i="1"/>
  <c r="W5377" i="1"/>
  <c r="W5378" i="1"/>
  <c r="W5379" i="1"/>
  <c r="W5380" i="1"/>
  <c r="W5381" i="1"/>
  <c r="W5382" i="1"/>
  <c r="W5383" i="1"/>
  <c r="W5384" i="1"/>
  <c r="W5385" i="1"/>
  <c r="W5386" i="1"/>
  <c r="W5387" i="1"/>
  <c r="W5388" i="1"/>
  <c r="W5389" i="1"/>
  <c r="W5390" i="1"/>
  <c r="W5391" i="1"/>
  <c r="W5392" i="1"/>
  <c r="W5393" i="1"/>
  <c r="W5394" i="1"/>
  <c r="W5395" i="1"/>
  <c r="W5396" i="1"/>
  <c r="W5397" i="1"/>
  <c r="W5398" i="1"/>
  <c r="W5399" i="1"/>
  <c r="W5400" i="1"/>
  <c r="W5401" i="1"/>
  <c r="W5402" i="1"/>
  <c r="W5403" i="1"/>
  <c r="W5404" i="1"/>
  <c r="W5405" i="1"/>
  <c r="W5406" i="1"/>
  <c r="W5407" i="1"/>
  <c r="W5408" i="1"/>
  <c r="W5409" i="1"/>
  <c r="W5410" i="1"/>
  <c r="W5411" i="1"/>
  <c r="W5412" i="1"/>
  <c r="W5413" i="1"/>
  <c r="W5414" i="1"/>
  <c r="W5415" i="1"/>
  <c r="W5416" i="1"/>
  <c r="W5417" i="1"/>
  <c r="W5418" i="1"/>
  <c r="W5419" i="1"/>
  <c r="W5420" i="1"/>
  <c r="W5421" i="1"/>
  <c r="W5422" i="1"/>
  <c r="W5423" i="1"/>
  <c r="W5424" i="1"/>
  <c r="W5425" i="1"/>
  <c r="W5426" i="1"/>
  <c r="W5427" i="1"/>
  <c r="W5428" i="1"/>
  <c r="W5429" i="1"/>
  <c r="W5430" i="1"/>
  <c r="W5431" i="1"/>
  <c r="W5432" i="1"/>
  <c r="W5433" i="1"/>
  <c r="W5434" i="1"/>
  <c r="W5435" i="1"/>
  <c r="W5436" i="1"/>
  <c r="W5437" i="1"/>
  <c r="W5438" i="1"/>
  <c r="W5439" i="1"/>
  <c r="W5440" i="1"/>
  <c r="W5441" i="1"/>
  <c r="W5442" i="1"/>
  <c r="W5443" i="1"/>
  <c r="W5444" i="1"/>
  <c r="W5445" i="1"/>
  <c r="W5446" i="1"/>
  <c r="W5447" i="1"/>
  <c r="W5448" i="1"/>
  <c r="W5449" i="1"/>
  <c r="W5450" i="1"/>
  <c r="W5451" i="1"/>
  <c r="W5452" i="1"/>
  <c r="W5453" i="1"/>
  <c r="W5454" i="1"/>
  <c r="W5455" i="1"/>
  <c r="W5456" i="1"/>
  <c r="W5457" i="1"/>
  <c r="W5458" i="1"/>
  <c r="W5459" i="1"/>
  <c r="W5460" i="1"/>
  <c r="W5461" i="1"/>
  <c r="W5462" i="1"/>
  <c r="W5463" i="1"/>
  <c r="W5464" i="1"/>
  <c r="W5465" i="1"/>
  <c r="W5466" i="1"/>
  <c r="W5467" i="1"/>
  <c r="W5468" i="1"/>
  <c r="W5469" i="1"/>
  <c r="W5470" i="1"/>
  <c r="W5471" i="1"/>
  <c r="W5472" i="1"/>
  <c r="W5473" i="1"/>
  <c r="W5474" i="1"/>
  <c r="W5475" i="1"/>
  <c r="W5476" i="1"/>
  <c r="W5477" i="1"/>
  <c r="W5478" i="1"/>
  <c r="W5479" i="1"/>
  <c r="W5480" i="1"/>
  <c r="W5481" i="1"/>
  <c r="W5482" i="1"/>
  <c r="W5483" i="1"/>
  <c r="W5484" i="1"/>
  <c r="W5485" i="1"/>
  <c r="W5486" i="1"/>
  <c r="W5487" i="1"/>
  <c r="W5488" i="1"/>
  <c r="W5489" i="1"/>
  <c r="W5490" i="1"/>
  <c r="W5491" i="1"/>
  <c r="W5492" i="1"/>
  <c r="W5493" i="1"/>
  <c r="W5494" i="1"/>
  <c r="W5495" i="1"/>
  <c r="W5496" i="1"/>
  <c r="W5497" i="1"/>
  <c r="W5498" i="1"/>
  <c r="W5499" i="1"/>
  <c r="W5500" i="1"/>
  <c r="W5501" i="1"/>
  <c r="W5502" i="1"/>
  <c r="W5503" i="1"/>
  <c r="W5504" i="1"/>
  <c r="W5505" i="1"/>
  <c r="W5506" i="1"/>
  <c r="W5507" i="1"/>
  <c r="W5508" i="1"/>
  <c r="W5509" i="1"/>
  <c r="W5510" i="1"/>
  <c r="W5511" i="1"/>
  <c r="W5512" i="1"/>
  <c r="W5513" i="1"/>
  <c r="W5514" i="1"/>
  <c r="W5515" i="1"/>
  <c r="W5516" i="1"/>
  <c r="W5517" i="1"/>
  <c r="W5518" i="1"/>
  <c r="W5519" i="1"/>
  <c r="W5520" i="1"/>
  <c r="W5521" i="1"/>
  <c r="W5522" i="1"/>
  <c r="W5523" i="1"/>
  <c r="W5524" i="1"/>
  <c r="W5525" i="1"/>
  <c r="W5526" i="1"/>
  <c r="W5527" i="1"/>
  <c r="W5528" i="1"/>
  <c r="W5529" i="1"/>
  <c r="W5530" i="1"/>
  <c r="W5531" i="1"/>
  <c r="W5532" i="1"/>
  <c r="W5533" i="1"/>
  <c r="W5534" i="1"/>
  <c r="W5535" i="1"/>
  <c r="W5536" i="1"/>
  <c r="W5537" i="1"/>
  <c r="W5538" i="1"/>
  <c r="W5539" i="1"/>
  <c r="W5540" i="1"/>
  <c r="W5541" i="1"/>
  <c r="W5542" i="1"/>
  <c r="W5543" i="1"/>
  <c r="W5544" i="1"/>
  <c r="W5545" i="1"/>
  <c r="W5546" i="1"/>
  <c r="W5547" i="1"/>
  <c r="W5548" i="1"/>
  <c r="W5549" i="1"/>
  <c r="W5550" i="1"/>
  <c r="W5551" i="1"/>
  <c r="W5552" i="1"/>
  <c r="W5553" i="1"/>
  <c r="W5554" i="1"/>
  <c r="W5555" i="1"/>
  <c r="W5556" i="1"/>
  <c r="W5557" i="1"/>
  <c r="W5558" i="1"/>
  <c r="W5559" i="1"/>
  <c r="W5560" i="1"/>
  <c r="W5561" i="1"/>
  <c r="W5562" i="1"/>
  <c r="W5563" i="1"/>
  <c r="W5564" i="1"/>
  <c r="W5565" i="1"/>
  <c r="W5566" i="1"/>
  <c r="W5567" i="1"/>
  <c r="W5568" i="1"/>
  <c r="W5569" i="1"/>
  <c r="W5570" i="1"/>
  <c r="W5571" i="1"/>
  <c r="W5572" i="1"/>
  <c r="W5573" i="1"/>
  <c r="W5574" i="1"/>
  <c r="W5575" i="1"/>
  <c r="W5576" i="1"/>
  <c r="W5577" i="1"/>
  <c r="W5578" i="1"/>
  <c r="W5579" i="1"/>
  <c r="W5580" i="1"/>
  <c r="W5581" i="1"/>
  <c r="W5582" i="1"/>
  <c r="W5583" i="1"/>
  <c r="W5584" i="1"/>
  <c r="W5585" i="1"/>
  <c r="W5586" i="1"/>
  <c r="W5587" i="1"/>
  <c r="W5588" i="1"/>
  <c r="W5589" i="1"/>
  <c r="W5590" i="1"/>
  <c r="W5591" i="1"/>
  <c r="W5592" i="1"/>
  <c r="W5593" i="1"/>
  <c r="W5594" i="1"/>
  <c r="W5595" i="1"/>
  <c r="W5596" i="1"/>
  <c r="W5597" i="1"/>
  <c r="W5598" i="1"/>
  <c r="W5599" i="1"/>
  <c r="W5600" i="1"/>
  <c r="W5601" i="1"/>
  <c r="W5602" i="1"/>
  <c r="W5603" i="1"/>
  <c r="W5604" i="1"/>
  <c r="W5605" i="1"/>
  <c r="W5606" i="1"/>
  <c r="W5607" i="1"/>
  <c r="W5608" i="1"/>
  <c r="W5609" i="1"/>
  <c r="W5610" i="1"/>
  <c r="W5611" i="1"/>
  <c r="W5612" i="1"/>
  <c r="W5613" i="1"/>
  <c r="W5614" i="1"/>
  <c r="W5615" i="1"/>
  <c r="W5616" i="1"/>
  <c r="W5617" i="1"/>
  <c r="W5618" i="1"/>
  <c r="W5619" i="1"/>
  <c r="W5620" i="1"/>
  <c r="W5621" i="1"/>
  <c r="W5622" i="1"/>
  <c r="W5623" i="1"/>
  <c r="W5624" i="1"/>
  <c r="W5625" i="1"/>
  <c r="W5626" i="1"/>
  <c r="W5627" i="1"/>
  <c r="W5628" i="1"/>
  <c r="W5629" i="1"/>
  <c r="W5630" i="1"/>
  <c r="W5631" i="1"/>
  <c r="W5632" i="1"/>
  <c r="W5633" i="1"/>
  <c r="W5634" i="1"/>
  <c r="W5635" i="1"/>
  <c r="W5636" i="1"/>
  <c r="W5637" i="1"/>
  <c r="W5638" i="1"/>
  <c r="W5639" i="1"/>
  <c r="W5640" i="1"/>
  <c r="W5641" i="1"/>
  <c r="W5642" i="1"/>
  <c r="W5643" i="1"/>
  <c r="W5644" i="1"/>
  <c r="W5645" i="1"/>
  <c r="W5646" i="1"/>
  <c r="W5647" i="1"/>
  <c r="W5648" i="1"/>
  <c r="W5649" i="1"/>
  <c r="W5650" i="1"/>
  <c r="W5651" i="1"/>
  <c r="W5652" i="1"/>
  <c r="W5653" i="1"/>
  <c r="W5654" i="1"/>
  <c r="W5655" i="1"/>
  <c r="W5656" i="1"/>
  <c r="W5657" i="1"/>
  <c r="W5658" i="1"/>
  <c r="W5659" i="1"/>
  <c r="W5660" i="1"/>
  <c r="W5661" i="1"/>
  <c r="W5662" i="1"/>
  <c r="W5663" i="1"/>
  <c r="W5664" i="1"/>
  <c r="W5665" i="1"/>
  <c r="W5666" i="1"/>
  <c r="W5667" i="1"/>
  <c r="W5668" i="1"/>
  <c r="W5669" i="1"/>
  <c r="W5670" i="1"/>
  <c r="W5671" i="1"/>
  <c r="W5672" i="1"/>
  <c r="W5673" i="1"/>
  <c r="W5674" i="1"/>
  <c r="W5675" i="1"/>
  <c r="W5676" i="1"/>
  <c r="W5677" i="1"/>
  <c r="W5678" i="1"/>
  <c r="W5679" i="1"/>
  <c r="W5680" i="1"/>
  <c r="W5681" i="1"/>
  <c r="W5682" i="1"/>
  <c r="W5683" i="1"/>
  <c r="W5684" i="1"/>
  <c r="W5685" i="1"/>
  <c r="W5686" i="1"/>
  <c r="W5687" i="1"/>
  <c r="W5688" i="1"/>
  <c r="W5689" i="1"/>
  <c r="W5690" i="1"/>
  <c r="W5691" i="1"/>
  <c r="W5692" i="1"/>
  <c r="W5693" i="1"/>
  <c r="W5694" i="1"/>
  <c r="W5695" i="1"/>
  <c r="W5696" i="1"/>
  <c r="W5697" i="1"/>
  <c r="W5698" i="1"/>
  <c r="W5699" i="1"/>
  <c r="W5700" i="1"/>
  <c r="W5701" i="1"/>
  <c r="W5702" i="1"/>
  <c r="W5703" i="1"/>
  <c r="W5704" i="1"/>
  <c r="W5705" i="1"/>
  <c r="W5706" i="1"/>
  <c r="W5707" i="1"/>
  <c r="W5708" i="1"/>
  <c r="W5709" i="1"/>
  <c r="W5710" i="1"/>
  <c r="W5711" i="1"/>
  <c r="W5712" i="1"/>
  <c r="W5713" i="1"/>
  <c r="W5714" i="1"/>
  <c r="W5715" i="1"/>
  <c r="W5716" i="1"/>
  <c r="W5717" i="1"/>
  <c r="W5718" i="1"/>
  <c r="W5719" i="1"/>
  <c r="W5720" i="1"/>
  <c r="W5721" i="1"/>
  <c r="W5722" i="1"/>
  <c r="W5723" i="1"/>
  <c r="W5724" i="1"/>
  <c r="W5725" i="1"/>
  <c r="W5726" i="1"/>
  <c r="W5727" i="1"/>
  <c r="W5728" i="1"/>
  <c r="W5729" i="1"/>
  <c r="W5730" i="1"/>
  <c r="W5731" i="1"/>
  <c r="W5732" i="1"/>
  <c r="W5733" i="1"/>
  <c r="W5734" i="1"/>
  <c r="W5735" i="1"/>
  <c r="W5736" i="1"/>
  <c r="W5737" i="1"/>
  <c r="W5738" i="1"/>
  <c r="W5739" i="1"/>
  <c r="W5740" i="1"/>
  <c r="W5741" i="1"/>
  <c r="W5742" i="1"/>
  <c r="W5743" i="1"/>
  <c r="W5744" i="1"/>
  <c r="W5745" i="1"/>
  <c r="W5746" i="1"/>
  <c r="W5747" i="1"/>
  <c r="W5748" i="1"/>
  <c r="W5749" i="1"/>
  <c r="W5750" i="1"/>
  <c r="W5751" i="1"/>
  <c r="W5752" i="1"/>
  <c r="W5753" i="1"/>
  <c r="W5754" i="1"/>
  <c r="W5755" i="1"/>
  <c r="W5756" i="1"/>
  <c r="W5757" i="1"/>
  <c r="W5758" i="1"/>
  <c r="W5759" i="1"/>
  <c r="W5760" i="1"/>
  <c r="W5761" i="1"/>
  <c r="W5762" i="1"/>
  <c r="W5763" i="1"/>
  <c r="W5764" i="1"/>
  <c r="W5765" i="1"/>
  <c r="W5766" i="1"/>
  <c r="W5767" i="1"/>
  <c r="W5768" i="1"/>
  <c r="W5769" i="1"/>
  <c r="W5770" i="1"/>
  <c r="W5771" i="1"/>
  <c r="W5772" i="1"/>
  <c r="W5773" i="1"/>
  <c r="W5774" i="1"/>
  <c r="W5775" i="1"/>
  <c r="W5776" i="1"/>
  <c r="W5777" i="1"/>
  <c r="W5778" i="1"/>
  <c r="W5779" i="1"/>
  <c r="W5780" i="1"/>
  <c r="W5781" i="1"/>
  <c r="W5782" i="1"/>
  <c r="W5783" i="1"/>
  <c r="W5784" i="1"/>
  <c r="W5785" i="1"/>
  <c r="W5786" i="1"/>
  <c r="W5787" i="1"/>
  <c r="W5788" i="1"/>
  <c r="W5789" i="1"/>
  <c r="W5790" i="1"/>
  <c r="W5791" i="1"/>
  <c r="W5792" i="1"/>
  <c r="W5793" i="1"/>
  <c r="W5794" i="1"/>
  <c r="W5795" i="1"/>
  <c r="W5796" i="1"/>
  <c r="W5797" i="1"/>
  <c r="W5798" i="1"/>
  <c r="W5799" i="1"/>
  <c r="W5800" i="1"/>
  <c r="W5801" i="1"/>
  <c r="W5802" i="1"/>
  <c r="W5803" i="1"/>
  <c r="W5804" i="1"/>
  <c r="W5805" i="1"/>
  <c r="W5806" i="1"/>
  <c r="W5807" i="1"/>
  <c r="W5808" i="1"/>
  <c r="W5809" i="1"/>
  <c r="W5810" i="1"/>
  <c r="W5811" i="1"/>
  <c r="W5812" i="1"/>
  <c r="W5813" i="1"/>
  <c r="W5814" i="1"/>
  <c r="W5815" i="1"/>
  <c r="W5816" i="1"/>
  <c r="W5817" i="1"/>
  <c r="W5818" i="1"/>
  <c r="W5819" i="1"/>
  <c r="W5820" i="1"/>
  <c r="W5821" i="1"/>
  <c r="W5822" i="1"/>
  <c r="W5823" i="1"/>
  <c r="W5824" i="1"/>
  <c r="W5825" i="1"/>
  <c r="W5826" i="1"/>
  <c r="W5827" i="1"/>
  <c r="W5828" i="1"/>
  <c r="W5829" i="1"/>
  <c r="W5830" i="1"/>
  <c r="W5831" i="1"/>
  <c r="W5832" i="1"/>
  <c r="W5833" i="1"/>
  <c r="W5834" i="1"/>
  <c r="W5835" i="1"/>
  <c r="W5836" i="1"/>
  <c r="W5837" i="1"/>
  <c r="W5838" i="1"/>
  <c r="W5839" i="1"/>
  <c r="W5840" i="1"/>
  <c r="W5841" i="1"/>
  <c r="W5842" i="1"/>
  <c r="W5843" i="1"/>
  <c r="W5844" i="1"/>
  <c r="W5845" i="1"/>
  <c r="W5846" i="1"/>
  <c r="W5847" i="1"/>
  <c r="W5848" i="1"/>
  <c r="W5849" i="1"/>
  <c r="W5850" i="1"/>
  <c r="W5851" i="1"/>
  <c r="W5852" i="1"/>
  <c r="W5853" i="1"/>
  <c r="W5854" i="1"/>
  <c r="W5855" i="1"/>
  <c r="W5856" i="1"/>
  <c r="W5857" i="1"/>
  <c r="W5858" i="1"/>
  <c r="W5859" i="1"/>
  <c r="W5860" i="1"/>
  <c r="W5861" i="1"/>
  <c r="W5862" i="1"/>
  <c r="W5863" i="1"/>
  <c r="W5864" i="1"/>
  <c r="W5865" i="1"/>
  <c r="W5866" i="1"/>
  <c r="W5867" i="1"/>
  <c r="W5868" i="1"/>
  <c r="W5869" i="1"/>
  <c r="W5870" i="1"/>
  <c r="W5871" i="1"/>
  <c r="W5872" i="1"/>
  <c r="W5873" i="1"/>
  <c r="W5874" i="1"/>
  <c r="W5875" i="1"/>
  <c r="W5876" i="1"/>
  <c r="W5877" i="1"/>
  <c r="W5878" i="1"/>
  <c r="W5879" i="1"/>
  <c r="W5880" i="1"/>
  <c r="W5881" i="1"/>
  <c r="W5882" i="1"/>
  <c r="W5883" i="1"/>
  <c r="W5884" i="1"/>
  <c r="W5885" i="1"/>
  <c r="W5886" i="1"/>
  <c r="W5887" i="1"/>
  <c r="W5888" i="1"/>
  <c r="W5889" i="1"/>
  <c r="W5890" i="1"/>
  <c r="W5891" i="1"/>
  <c r="W5892" i="1"/>
  <c r="W5893" i="1"/>
  <c r="W5894" i="1"/>
  <c r="W5895" i="1"/>
  <c r="W5896" i="1"/>
  <c r="W5897" i="1"/>
  <c r="W5898" i="1"/>
  <c r="W5899" i="1"/>
  <c r="W5900" i="1"/>
  <c r="W5901" i="1"/>
  <c r="W5902" i="1"/>
  <c r="W5903" i="1"/>
  <c r="W5904" i="1"/>
  <c r="W5905" i="1"/>
  <c r="W5906" i="1"/>
  <c r="W5907" i="1"/>
  <c r="W5908" i="1"/>
  <c r="W5909" i="1"/>
  <c r="W5910" i="1"/>
  <c r="W5911" i="1"/>
  <c r="W5912" i="1"/>
  <c r="W5913" i="1"/>
  <c r="W5914" i="1"/>
  <c r="W5915" i="1"/>
  <c r="W5916" i="1"/>
  <c r="W5917" i="1"/>
  <c r="W5918" i="1"/>
  <c r="W5919" i="1"/>
  <c r="W5920" i="1"/>
  <c r="W5921" i="1"/>
  <c r="W5922" i="1"/>
  <c r="W5923" i="1"/>
  <c r="W5924" i="1"/>
  <c r="W5925" i="1"/>
  <c r="W5926" i="1"/>
  <c r="W5927" i="1"/>
  <c r="W5928" i="1"/>
  <c r="W5929" i="1"/>
  <c r="W5930" i="1"/>
  <c r="W5931" i="1"/>
  <c r="W5932" i="1"/>
  <c r="W5933" i="1"/>
  <c r="W5934" i="1"/>
  <c r="W5935" i="1"/>
  <c r="W5936" i="1"/>
  <c r="W5937" i="1"/>
  <c r="W5938" i="1"/>
  <c r="W5939" i="1"/>
  <c r="W5940" i="1"/>
  <c r="W5941" i="1"/>
  <c r="W5942" i="1"/>
  <c r="W5943" i="1"/>
  <c r="W5944" i="1"/>
  <c r="W5945" i="1"/>
  <c r="W5946" i="1"/>
  <c r="W5947" i="1"/>
  <c r="W5948" i="1"/>
  <c r="W5949" i="1"/>
  <c r="W5950" i="1"/>
  <c r="W5951" i="1"/>
  <c r="W5952" i="1"/>
  <c r="W5953" i="1"/>
  <c r="W5954" i="1"/>
  <c r="W5955" i="1"/>
  <c r="W5956" i="1"/>
  <c r="W5957" i="1"/>
  <c r="W5958" i="1"/>
  <c r="W5959" i="1"/>
  <c r="W5960" i="1"/>
  <c r="W5961" i="1"/>
  <c r="W5962" i="1"/>
  <c r="W5963" i="1"/>
  <c r="W5964" i="1"/>
  <c r="W5965" i="1"/>
  <c r="W5966" i="1"/>
  <c r="W5967" i="1"/>
  <c r="W5968" i="1"/>
  <c r="W5969" i="1"/>
  <c r="W5970" i="1"/>
  <c r="W5971" i="1"/>
  <c r="W5972" i="1"/>
  <c r="W5973" i="1"/>
  <c r="W5974" i="1"/>
  <c r="W5975" i="1"/>
  <c r="W5976" i="1"/>
  <c r="W5977" i="1"/>
  <c r="W5978" i="1"/>
  <c r="W5979" i="1"/>
  <c r="W5980" i="1"/>
  <c r="W5981" i="1"/>
  <c r="W5982" i="1"/>
  <c r="W5983" i="1"/>
  <c r="W5984" i="1"/>
  <c r="W5985" i="1"/>
  <c r="W5986" i="1"/>
  <c r="W5987" i="1"/>
  <c r="W5988" i="1"/>
  <c r="W5989" i="1"/>
  <c r="W5990" i="1"/>
  <c r="W5991" i="1"/>
  <c r="W5992" i="1"/>
  <c r="W5993" i="1"/>
  <c r="W5994" i="1"/>
  <c r="W5995" i="1"/>
  <c r="W5996" i="1"/>
  <c r="W5997" i="1"/>
  <c r="W5998" i="1"/>
  <c r="W5999" i="1"/>
  <c r="W6000" i="1"/>
  <c r="W6001" i="1"/>
  <c r="W6002" i="1"/>
  <c r="W6003" i="1"/>
  <c r="W6004" i="1"/>
  <c r="W6005" i="1"/>
  <c r="W6006" i="1"/>
  <c r="W6007" i="1"/>
  <c r="W6008" i="1"/>
  <c r="W6009" i="1"/>
  <c r="W6010" i="1"/>
  <c r="W6011" i="1"/>
  <c r="W6012" i="1"/>
  <c r="W6013" i="1"/>
  <c r="W6014" i="1"/>
  <c r="W6015" i="1"/>
  <c r="W6016" i="1"/>
  <c r="W6017" i="1"/>
  <c r="W6018" i="1"/>
  <c r="W6019" i="1"/>
  <c r="W6020" i="1"/>
  <c r="W6021" i="1"/>
  <c r="W6022" i="1"/>
  <c r="W6023" i="1"/>
  <c r="W6024" i="1"/>
  <c r="W6025" i="1"/>
  <c r="W6026" i="1"/>
  <c r="W6027" i="1"/>
  <c r="W6028" i="1"/>
  <c r="W6029" i="1"/>
  <c r="W6030" i="1"/>
  <c r="W6031" i="1"/>
  <c r="W6032" i="1"/>
  <c r="W6033" i="1"/>
  <c r="W6034" i="1"/>
  <c r="W6035" i="1"/>
  <c r="W6036" i="1"/>
  <c r="W6037" i="1"/>
  <c r="W6038" i="1"/>
  <c r="W6039" i="1"/>
  <c r="W6040" i="1"/>
  <c r="W6041" i="1"/>
  <c r="W6042" i="1"/>
  <c r="W6043" i="1"/>
  <c r="W6044" i="1"/>
  <c r="W6045" i="1"/>
  <c r="W6046" i="1"/>
  <c r="W6047" i="1"/>
  <c r="W6048" i="1"/>
  <c r="W6049" i="1"/>
  <c r="W6050" i="1"/>
  <c r="W6051" i="1"/>
  <c r="W6052" i="1"/>
  <c r="W6053" i="1"/>
  <c r="W6054" i="1"/>
  <c r="W6055" i="1"/>
  <c r="W6056" i="1"/>
  <c r="W6057" i="1"/>
  <c r="W6058" i="1"/>
  <c r="W6059" i="1"/>
  <c r="W6060" i="1"/>
  <c r="W6061" i="1"/>
  <c r="W6062" i="1"/>
  <c r="W6063" i="1"/>
  <c r="W6064" i="1"/>
  <c r="W6065" i="1"/>
  <c r="W6066" i="1"/>
  <c r="W6067" i="1"/>
  <c r="W6068" i="1"/>
  <c r="W6069" i="1"/>
  <c r="W6070" i="1"/>
  <c r="W6071" i="1"/>
  <c r="W6072" i="1"/>
  <c r="W6073" i="1"/>
  <c r="W6074" i="1"/>
  <c r="W6075" i="1"/>
  <c r="W6076" i="1"/>
  <c r="W6077" i="1"/>
  <c r="W6078" i="1"/>
  <c r="W6079" i="1"/>
  <c r="W6080" i="1"/>
  <c r="W6081" i="1"/>
  <c r="W6082" i="1"/>
  <c r="W6083" i="1"/>
  <c r="W6084" i="1"/>
  <c r="W6085" i="1"/>
  <c r="W6086" i="1"/>
  <c r="W6087" i="1"/>
  <c r="W6088" i="1"/>
  <c r="W6089" i="1"/>
  <c r="W6090" i="1"/>
  <c r="W6091" i="1"/>
  <c r="W6092" i="1"/>
  <c r="W6093" i="1"/>
  <c r="W6094" i="1"/>
  <c r="W6095" i="1"/>
  <c r="W6096" i="1"/>
  <c r="W6097" i="1"/>
  <c r="W6098" i="1"/>
  <c r="W6099" i="1"/>
  <c r="W6100" i="1"/>
  <c r="W6101" i="1"/>
  <c r="W6102" i="1"/>
  <c r="W6103" i="1"/>
  <c r="W6104" i="1"/>
  <c r="W6105" i="1"/>
  <c r="W6106" i="1"/>
  <c r="W6107" i="1"/>
  <c r="W6108" i="1"/>
  <c r="W6109" i="1"/>
  <c r="W6110" i="1"/>
  <c r="W6111" i="1"/>
  <c r="W6112" i="1"/>
  <c r="W6113" i="1"/>
  <c r="W6114" i="1"/>
  <c r="W6115" i="1"/>
  <c r="W6116" i="1"/>
  <c r="W6117" i="1"/>
  <c r="W6118" i="1"/>
  <c r="W6119" i="1"/>
  <c r="W6120" i="1"/>
  <c r="W6121" i="1"/>
  <c r="W6122" i="1"/>
  <c r="W6123" i="1"/>
  <c r="W6124" i="1"/>
  <c r="W6125" i="1"/>
  <c r="W6126" i="1"/>
  <c r="W6127" i="1"/>
  <c r="W6128" i="1"/>
  <c r="W6129" i="1"/>
  <c r="W6130" i="1"/>
  <c r="W6131" i="1"/>
  <c r="W6132" i="1"/>
  <c r="W6133" i="1"/>
  <c r="W6134" i="1"/>
  <c r="W6135" i="1"/>
  <c r="W6136" i="1"/>
  <c r="W6137" i="1"/>
  <c r="W6138" i="1"/>
  <c r="W6139" i="1"/>
  <c r="W6140" i="1"/>
  <c r="W6141" i="1"/>
  <c r="W6142" i="1"/>
  <c r="W6143" i="1"/>
  <c r="W6144" i="1"/>
  <c r="W6145" i="1"/>
  <c r="W6146" i="1"/>
  <c r="W6147" i="1"/>
  <c r="W6148" i="1"/>
  <c r="W6149" i="1"/>
  <c r="W6150" i="1"/>
  <c r="W6151" i="1"/>
  <c r="W6152" i="1"/>
  <c r="W6153" i="1"/>
  <c r="W6154" i="1"/>
  <c r="W6155" i="1"/>
  <c r="W6156" i="1"/>
  <c r="W6157" i="1"/>
  <c r="W6158" i="1"/>
  <c r="W6159" i="1"/>
  <c r="W6160" i="1"/>
  <c r="W6161" i="1"/>
  <c r="W6162" i="1"/>
  <c r="W6163" i="1"/>
  <c r="W6164" i="1"/>
  <c r="W6165" i="1"/>
  <c r="W6166" i="1"/>
  <c r="W6167" i="1"/>
  <c r="W6168" i="1"/>
  <c r="W6169" i="1"/>
  <c r="W6170" i="1"/>
  <c r="W6171" i="1"/>
  <c r="W6172" i="1"/>
  <c r="W6173" i="1"/>
  <c r="W6174" i="1"/>
  <c r="W6175" i="1"/>
  <c r="W6176" i="1"/>
  <c r="W6177" i="1"/>
  <c r="W6178" i="1"/>
  <c r="W6179" i="1"/>
  <c r="W6180" i="1"/>
  <c r="W6181" i="1"/>
  <c r="W6182" i="1"/>
  <c r="W6183" i="1"/>
  <c r="W6184" i="1"/>
  <c r="W6185" i="1"/>
  <c r="W6186" i="1"/>
  <c r="W6187" i="1"/>
  <c r="W6188" i="1"/>
  <c r="W6189" i="1"/>
  <c r="W6190" i="1"/>
  <c r="W6191" i="1"/>
  <c r="W6192" i="1"/>
  <c r="W6193" i="1"/>
  <c r="W6194" i="1"/>
  <c r="W6195" i="1"/>
  <c r="W6196" i="1"/>
  <c r="W6197" i="1"/>
  <c r="W6198" i="1"/>
  <c r="W6199" i="1"/>
  <c r="W6200" i="1"/>
  <c r="W6201" i="1"/>
  <c r="W6202" i="1"/>
  <c r="W6203" i="1"/>
  <c r="W6204" i="1"/>
  <c r="W6205" i="1"/>
  <c r="W6206" i="1"/>
  <c r="W6207" i="1"/>
  <c r="W6208" i="1"/>
  <c r="W6209" i="1"/>
  <c r="W6210" i="1"/>
  <c r="W6211" i="1"/>
  <c r="W6212" i="1"/>
  <c r="W6213" i="1"/>
  <c r="W6214" i="1"/>
  <c r="W6215" i="1"/>
  <c r="W6216" i="1"/>
  <c r="W6217" i="1"/>
  <c r="W6218" i="1"/>
  <c r="W6219" i="1"/>
  <c r="W6220" i="1"/>
  <c r="W6221" i="1"/>
  <c r="W6222" i="1"/>
  <c r="W6223" i="1"/>
  <c r="W6224" i="1"/>
  <c r="W6225" i="1"/>
  <c r="W6226" i="1"/>
  <c r="W6227" i="1"/>
  <c r="W6228" i="1"/>
  <c r="W6229" i="1"/>
  <c r="W6230" i="1"/>
  <c r="W6231" i="1"/>
  <c r="W6232" i="1"/>
  <c r="W6233" i="1"/>
  <c r="W6234" i="1"/>
  <c r="W6235" i="1"/>
  <c r="W6236" i="1"/>
  <c r="W6237" i="1"/>
  <c r="W6238" i="1"/>
  <c r="W6239" i="1"/>
  <c r="W6240" i="1"/>
  <c r="W6241" i="1"/>
  <c r="W6242" i="1"/>
  <c r="W6243" i="1"/>
  <c r="W6244" i="1"/>
  <c r="W6245" i="1"/>
  <c r="W6246" i="1"/>
  <c r="W6247" i="1"/>
  <c r="W6248" i="1"/>
  <c r="W6249" i="1"/>
  <c r="W6250" i="1"/>
  <c r="W6251" i="1"/>
  <c r="W6252" i="1"/>
  <c r="W6253" i="1"/>
  <c r="W6254" i="1"/>
  <c r="W6255" i="1"/>
  <c r="W6256" i="1"/>
  <c r="W6257" i="1"/>
  <c r="W6258" i="1"/>
  <c r="W6259" i="1"/>
  <c r="W6260" i="1"/>
  <c r="W6261" i="1"/>
  <c r="W6262" i="1"/>
  <c r="W6263" i="1"/>
  <c r="W6264" i="1"/>
  <c r="W6265" i="1"/>
  <c r="W6266" i="1"/>
  <c r="W6267" i="1"/>
  <c r="W6268" i="1"/>
  <c r="W6269" i="1"/>
  <c r="W6270" i="1"/>
  <c r="W6271" i="1"/>
  <c r="W6272" i="1"/>
  <c r="W6273" i="1"/>
  <c r="W6274" i="1"/>
  <c r="W6275" i="1"/>
  <c r="W6276" i="1"/>
  <c r="W6277" i="1"/>
  <c r="W6278" i="1"/>
  <c r="W6279" i="1"/>
  <c r="W6280" i="1"/>
  <c r="W6281" i="1"/>
  <c r="W6282" i="1"/>
  <c r="W6283" i="1"/>
  <c r="W6284" i="1"/>
  <c r="W6285" i="1"/>
  <c r="W6286" i="1"/>
  <c r="W6287" i="1"/>
  <c r="W6288" i="1"/>
  <c r="W6289" i="1"/>
  <c r="W6290" i="1"/>
  <c r="W6291" i="1"/>
  <c r="W6292" i="1"/>
  <c r="W6293" i="1"/>
  <c r="W6294" i="1"/>
  <c r="W6295" i="1"/>
  <c r="W6296" i="1"/>
  <c r="W6297" i="1"/>
  <c r="W6298" i="1"/>
  <c r="W6299" i="1"/>
  <c r="W6300" i="1"/>
  <c r="W6301" i="1"/>
  <c r="W6302" i="1"/>
  <c r="W6303" i="1"/>
  <c r="W6304" i="1"/>
  <c r="W6305" i="1"/>
  <c r="W6306" i="1"/>
  <c r="W6307" i="1"/>
  <c r="W6308" i="1"/>
  <c r="W6309" i="1"/>
  <c r="W6310" i="1"/>
  <c r="W6311" i="1"/>
  <c r="W6312" i="1"/>
  <c r="W6313" i="1"/>
  <c r="W6314" i="1"/>
  <c r="W6315" i="1"/>
  <c r="W6316" i="1"/>
  <c r="W6317" i="1"/>
  <c r="W6318" i="1"/>
  <c r="W6319" i="1"/>
  <c r="W6320" i="1"/>
  <c r="W6321" i="1"/>
  <c r="W6322" i="1"/>
  <c r="W6323" i="1"/>
  <c r="W6324" i="1"/>
  <c r="W6325" i="1"/>
  <c r="W6326" i="1"/>
  <c r="W6327" i="1"/>
  <c r="W6328" i="1"/>
  <c r="W6329" i="1"/>
  <c r="W6330" i="1"/>
  <c r="W6331" i="1"/>
  <c r="W6332" i="1"/>
  <c r="W6333" i="1"/>
  <c r="W6334" i="1"/>
  <c r="W6335" i="1"/>
  <c r="W6336" i="1"/>
  <c r="W6337" i="1"/>
  <c r="W6338" i="1"/>
  <c r="W6339" i="1"/>
  <c r="W6340" i="1"/>
  <c r="W6341" i="1"/>
  <c r="W6342" i="1"/>
  <c r="W6343" i="1"/>
  <c r="W6344" i="1"/>
  <c r="W6345" i="1"/>
  <c r="W6346" i="1"/>
  <c r="W6347" i="1"/>
  <c r="W6348" i="1"/>
  <c r="W6349" i="1"/>
  <c r="W6350" i="1"/>
  <c r="W6351" i="1"/>
  <c r="W6352" i="1"/>
  <c r="W6353" i="1"/>
  <c r="W6354" i="1"/>
  <c r="W6355" i="1"/>
  <c r="W6356" i="1"/>
  <c r="W6357" i="1"/>
  <c r="W6358" i="1"/>
  <c r="W6359" i="1"/>
  <c r="W6360" i="1"/>
  <c r="W6361" i="1"/>
  <c r="W6362" i="1"/>
  <c r="W6363" i="1"/>
  <c r="W6364" i="1"/>
  <c r="W6365" i="1"/>
  <c r="W6366" i="1"/>
  <c r="W6367" i="1"/>
  <c r="W6368" i="1"/>
  <c r="W6369" i="1"/>
  <c r="W6370" i="1"/>
  <c r="W6371" i="1"/>
  <c r="W6372" i="1"/>
  <c r="W6373" i="1"/>
  <c r="W6374" i="1"/>
  <c r="W6375" i="1"/>
  <c r="W6376" i="1"/>
  <c r="W6377" i="1"/>
  <c r="W6378" i="1"/>
  <c r="W6379" i="1"/>
  <c r="W6380" i="1"/>
  <c r="W6381" i="1"/>
  <c r="W6382" i="1"/>
  <c r="W6383" i="1"/>
  <c r="W6384" i="1"/>
  <c r="W6385" i="1"/>
  <c r="W6386" i="1"/>
  <c r="W6387" i="1"/>
  <c r="W6388" i="1"/>
  <c r="W6389" i="1"/>
  <c r="W6390" i="1"/>
  <c r="W6391" i="1"/>
  <c r="W6392" i="1"/>
  <c r="W6393" i="1"/>
  <c r="W6394" i="1"/>
  <c r="W6395" i="1"/>
  <c r="W6396" i="1"/>
  <c r="W6397" i="1"/>
  <c r="W6398" i="1"/>
  <c r="W6399" i="1"/>
  <c r="W6400" i="1"/>
  <c r="W6401" i="1"/>
  <c r="W6402" i="1"/>
  <c r="W6403" i="1"/>
  <c r="W6404" i="1"/>
  <c r="W6405" i="1"/>
  <c r="W6406" i="1"/>
  <c r="W6407" i="1"/>
  <c r="W6408" i="1"/>
  <c r="W6409" i="1"/>
  <c r="W6410" i="1"/>
  <c r="W6411" i="1"/>
  <c r="W6412" i="1"/>
  <c r="W6413" i="1"/>
  <c r="W6414" i="1"/>
  <c r="W6415" i="1"/>
  <c r="W6416" i="1"/>
  <c r="W6417" i="1"/>
  <c r="W6418" i="1"/>
  <c r="W6419" i="1"/>
  <c r="W6420" i="1"/>
  <c r="W6421" i="1"/>
  <c r="W6422" i="1"/>
  <c r="W6423" i="1"/>
  <c r="W6424" i="1"/>
  <c r="W6425" i="1"/>
  <c r="W6426" i="1"/>
  <c r="W6427" i="1"/>
  <c r="W6428" i="1"/>
  <c r="W6429" i="1"/>
  <c r="W6430" i="1"/>
  <c r="W6431" i="1"/>
  <c r="W6432" i="1"/>
  <c r="W6433" i="1"/>
  <c r="W6434" i="1"/>
  <c r="W6435" i="1"/>
  <c r="W6436" i="1"/>
  <c r="W6437" i="1"/>
  <c r="W6438" i="1"/>
  <c r="W6439" i="1"/>
  <c r="W6440" i="1"/>
  <c r="W6441" i="1"/>
  <c r="W6442" i="1"/>
  <c r="W6443" i="1"/>
  <c r="W6444" i="1"/>
  <c r="W6445" i="1"/>
  <c r="W6446" i="1"/>
  <c r="W6447" i="1"/>
  <c r="W6448" i="1"/>
  <c r="W6449" i="1"/>
  <c r="W6450" i="1"/>
  <c r="W6451" i="1"/>
  <c r="W6452" i="1"/>
  <c r="W6453" i="1"/>
  <c r="W6454" i="1"/>
  <c r="W6455" i="1"/>
  <c r="W6456" i="1"/>
  <c r="W6457" i="1"/>
  <c r="W6458" i="1"/>
  <c r="W6459" i="1"/>
  <c r="W6460" i="1"/>
  <c r="W6461" i="1"/>
  <c r="W6462" i="1"/>
  <c r="W6463" i="1"/>
  <c r="W6464" i="1"/>
  <c r="W6465" i="1"/>
  <c r="W6466" i="1"/>
  <c r="W6467" i="1"/>
  <c r="W6468" i="1"/>
  <c r="W6469" i="1"/>
  <c r="W6470" i="1"/>
  <c r="W6471" i="1"/>
  <c r="W6472" i="1"/>
  <c r="W6473" i="1"/>
  <c r="W6474" i="1"/>
  <c r="W6475" i="1"/>
  <c r="W6476" i="1"/>
  <c r="W6477" i="1"/>
  <c r="W6478" i="1"/>
  <c r="W6479" i="1"/>
  <c r="W6480" i="1"/>
  <c r="W6481" i="1"/>
  <c r="W6482" i="1"/>
  <c r="W6483" i="1"/>
  <c r="W6484" i="1"/>
  <c r="W6485" i="1"/>
  <c r="W6486" i="1"/>
  <c r="W6487" i="1"/>
  <c r="W6488" i="1"/>
  <c r="W6489" i="1"/>
  <c r="W6490" i="1"/>
  <c r="W6491" i="1"/>
  <c r="W6492" i="1"/>
  <c r="W6493" i="1"/>
  <c r="W6494" i="1"/>
  <c r="W6495" i="1"/>
  <c r="W6496" i="1"/>
  <c r="W6497" i="1"/>
  <c r="W6498" i="1"/>
  <c r="W6499" i="1"/>
  <c r="W6500" i="1"/>
  <c r="W6501" i="1"/>
  <c r="W6502" i="1"/>
  <c r="W6503" i="1"/>
  <c r="W6504" i="1"/>
  <c r="W6505" i="1"/>
  <c r="W6506" i="1"/>
  <c r="W6507" i="1"/>
  <c r="W6508" i="1"/>
  <c r="W6509" i="1"/>
  <c r="W6510" i="1"/>
  <c r="W6511" i="1"/>
  <c r="W6512" i="1"/>
  <c r="W6513" i="1"/>
  <c r="W6514" i="1"/>
  <c r="W6515" i="1"/>
  <c r="W6516" i="1"/>
  <c r="W6517" i="1"/>
  <c r="W6518" i="1"/>
  <c r="W6519" i="1"/>
  <c r="W6520" i="1"/>
  <c r="W6521" i="1"/>
  <c r="W6522" i="1"/>
  <c r="W6523" i="1"/>
  <c r="W6524" i="1"/>
  <c r="W6525" i="1"/>
  <c r="W6526" i="1"/>
  <c r="W6527" i="1"/>
  <c r="W6528" i="1"/>
  <c r="W6529" i="1"/>
  <c r="W6530" i="1"/>
  <c r="W6531" i="1"/>
  <c r="W6532" i="1"/>
  <c r="W6533" i="1"/>
  <c r="W6534" i="1"/>
  <c r="W6535" i="1"/>
  <c r="W6536" i="1"/>
  <c r="W6537" i="1"/>
  <c r="W6538" i="1"/>
  <c r="W6539" i="1"/>
  <c r="W6540" i="1"/>
  <c r="W6541" i="1"/>
  <c r="W6542" i="1"/>
  <c r="W6543" i="1"/>
  <c r="W6544" i="1"/>
  <c r="W6545" i="1"/>
  <c r="W6546" i="1"/>
  <c r="W6547" i="1"/>
  <c r="W6548" i="1"/>
  <c r="W6549" i="1"/>
  <c r="W6550" i="1"/>
  <c r="W6551" i="1"/>
  <c r="W6552" i="1"/>
  <c r="W6553" i="1"/>
  <c r="W6554" i="1"/>
  <c r="W6555" i="1"/>
  <c r="W6556" i="1"/>
  <c r="W6557" i="1"/>
  <c r="W6558" i="1"/>
  <c r="W6559" i="1"/>
  <c r="W6560" i="1"/>
  <c r="W6561" i="1"/>
  <c r="W6562" i="1"/>
  <c r="W6563" i="1"/>
  <c r="W6564" i="1"/>
  <c r="W6565" i="1"/>
  <c r="W6566" i="1"/>
  <c r="W6567" i="1"/>
  <c r="W6568" i="1"/>
  <c r="W6569" i="1"/>
  <c r="W6570" i="1"/>
  <c r="W6571" i="1"/>
  <c r="W6572" i="1"/>
  <c r="W6573" i="1"/>
  <c r="W6574" i="1"/>
  <c r="W6575" i="1"/>
  <c r="W6576" i="1"/>
  <c r="W6577" i="1"/>
  <c r="W6578" i="1"/>
  <c r="W6579" i="1"/>
  <c r="W6580" i="1"/>
  <c r="W6581" i="1"/>
  <c r="W6582" i="1"/>
  <c r="W6583" i="1"/>
  <c r="W6584" i="1"/>
  <c r="W6585" i="1"/>
  <c r="W6586" i="1"/>
  <c r="W6587" i="1"/>
  <c r="W6588" i="1"/>
  <c r="W6589" i="1"/>
  <c r="W6590" i="1"/>
  <c r="W6591" i="1"/>
  <c r="W6592" i="1"/>
  <c r="W6593" i="1"/>
  <c r="W6594" i="1"/>
  <c r="W6595" i="1"/>
  <c r="W6596" i="1"/>
  <c r="W6597" i="1"/>
  <c r="W6598" i="1"/>
  <c r="W6599" i="1"/>
  <c r="W6600" i="1"/>
  <c r="W6601" i="1"/>
  <c r="W6602" i="1"/>
  <c r="W6603" i="1"/>
  <c r="W6604" i="1"/>
  <c r="W6605" i="1"/>
  <c r="W6606" i="1"/>
  <c r="W6607" i="1"/>
  <c r="W6608" i="1"/>
  <c r="W6609" i="1"/>
  <c r="W6610" i="1"/>
  <c r="W6611" i="1"/>
  <c r="W6612" i="1"/>
  <c r="W6613" i="1"/>
  <c r="W6614" i="1"/>
  <c r="W6615" i="1"/>
  <c r="W6616" i="1"/>
  <c r="W6617" i="1"/>
  <c r="W6618" i="1"/>
  <c r="W6619" i="1"/>
  <c r="W6620" i="1"/>
  <c r="W6621" i="1"/>
  <c r="W6622" i="1"/>
  <c r="W6623" i="1"/>
  <c r="W6624" i="1"/>
  <c r="W6625" i="1"/>
  <c r="W6626" i="1"/>
  <c r="W6627" i="1"/>
  <c r="W6628" i="1"/>
  <c r="W6629" i="1"/>
  <c r="W6630" i="1"/>
  <c r="W6631" i="1"/>
  <c r="W6632" i="1"/>
  <c r="W6633" i="1"/>
  <c r="W6634" i="1"/>
  <c r="W6635" i="1"/>
  <c r="W6636" i="1"/>
  <c r="W6637" i="1"/>
  <c r="W6638" i="1"/>
  <c r="W6639" i="1"/>
  <c r="W6640" i="1"/>
  <c r="W6641" i="1"/>
  <c r="W6642" i="1"/>
  <c r="W6643" i="1"/>
  <c r="W6644" i="1"/>
  <c r="W6645" i="1"/>
  <c r="W6646" i="1"/>
  <c r="W6647" i="1"/>
  <c r="W6648" i="1"/>
  <c r="W6649" i="1"/>
  <c r="W6650" i="1"/>
  <c r="W6651" i="1"/>
  <c r="W6652" i="1"/>
  <c r="W6653" i="1"/>
  <c r="W6654" i="1"/>
  <c r="W6655" i="1"/>
  <c r="W6656" i="1"/>
  <c r="W6657" i="1"/>
  <c r="W6658" i="1"/>
  <c r="W6659" i="1"/>
  <c r="W6660" i="1"/>
  <c r="W6661" i="1"/>
  <c r="W6662" i="1"/>
  <c r="W6663" i="1"/>
  <c r="W6664" i="1"/>
  <c r="W6665" i="1"/>
  <c r="W6666" i="1"/>
  <c r="W6667" i="1"/>
  <c r="W6668" i="1"/>
  <c r="W6669" i="1"/>
  <c r="W6670" i="1"/>
  <c r="W6671" i="1"/>
  <c r="W6672" i="1"/>
  <c r="W6673" i="1"/>
  <c r="W6674" i="1"/>
  <c r="W6675" i="1"/>
  <c r="W6676" i="1"/>
  <c r="W6677" i="1"/>
  <c r="W6678" i="1"/>
  <c r="W6679" i="1"/>
  <c r="W6680" i="1"/>
  <c r="W6681" i="1"/>
  <c r="W6682" i="1"/>
  <c r="W6683" i="1"/>
  <c r="W6684" i="1"/>
  <c r="W6685" i="1"/>
  <c r="W6686" i="1"/>
  <c r="W6687" i="1"/>
  <c r="W6688" i="1"/>
  <c r="W6689" i="1"/>
  <c r="W6690" i="1"/>
  <c r="W6691" i="1"/>
  <c r="W6692" i="1"/>
  <c r="W6693" i="1"/>
  <c r="W6694" i="1"/>
  <c r="W6695" i="1"/>
  <c r="W6696" i="1"/>
  <c r="W6697" i="1"/>
  <c r="W6698" i="1"/>
  <c r="W6699" i="1"/>
  <c r="W6700" i="1"/>
  <c r="W6701" i="1"/>
  <c r="W6702" i="1"/>
  <c r="W6703" i="1"/>
  <c r="W6704" i="1"/>
  <c r="W6705" i="1"/>
  <c r="W6706" i="1"/>
  <c r="W6707" i="1"/>
  <c r="W6708" i="1"/>
  <c r="W6709" i="1"/>
  <c r="W6710" i="1"/>
  <c r="W6711" i="1"/>
  <c r="W6712" i="1"/>
  <c r="W6713" i="1"/>
  <c r="W6714" i="1"/>
  <c r="W6715" i="1"/>
  <c r="W6716" i="1"/>
  <c r="W6717" i="1"/>
  <c r="W6718" i="1"/>
  <c r="W6719" i="1"/>
  <c r="W6720" i="1"/>
  <c r="W6721" i="1"/>
  <c r="W6722" i="1"/>
  <c r="W6723" i="1"/>
  <c r="W6724" i="1"/>
  <c r="W6725" i="1"/>
  <c r="W6726" i="1"/>
  <c r="W6727" i="1"/>
  <c r="W6728" i="1"/>
  <c r="W6729" i="1"/>
  <c r="W6730" i="1"/>
  <c r="W6731" i="1"/>
  <c r="W6732" i="1"/>
  <c r="W6733" i="1"/>
  <c r="W6734" i="1"/>
  <c r="W6735" i="1"/>
  <c r="W6736" i="1"/>
  <c r="W6737" i="1"/>
  <c r="W6738" i="1"/>
  <c r="W6739" i="1"/>
  <c r="W6740" i="1"/>
  <c r="W6741" i="1"/>
  <c r="W6742" i="1"/>
  <c r="W6743" i="1"/>
  <c r="W6744" i="1"/>
  <c r="W6745" i="1"/>
  <c r="W6746" i="1"/>
  <c r="W6747" i="1"/>
  <c r="W6748" i="1"/>
  <c r="W6749" i="1"/>
  <c r="W6750" i="1"/>
  <c r="W6751" i="1"/>
  <c r="W6752" i="1"/>
  <c r="W6753" i="1"/>
  <c r="W6754" i="1"/>
  <c r="W6755" i="1"/>
  <c r="W6756" i="1"/>
  <c r="W6757" i="1"/>
  <c r="W6758" i="1"/>
  <c r="W6759" i="1"/>
  <c r="W6760" i="1"/>
  <c r="W6761" i="1"/>
  <c r="W6762" i="1"/>
  <c r="W6763" i="1"/>
  <c r="W6764" i="1"/>
  <c r="W6765" i="1"/>
  <c r="W6766" i="1"/>
  <c r="W6767" i="1"/>
  <c r="W6768" i="1"/>
  <c r="W6769" i="1"/>
  <c r="W6770" i="1"/>
  <c r="W6771" i="1"/>
  <c r="W6772" i="1"/>
  <c r="W6773" i="1"/>
  <c r="W6774" i="1"/>
  <c r="W6775" i="1"/>
  <c r="W6776" i="1"/>
  <c r="W6777" i="1"/>
  <c r="W6778" i="1"/>
  <c r="W6779" i="1"/>
  <c r="W6780" i="1"/>
  <c r="W6781" i="1"/>
  <c r="W6782" i="1"/>
  <c r="W6783" i="1"/>
  <c r="W6784" i="1"/>
  <c r="W6785" i="1"/>
  <c r="W6786" i="1"/>
  <c r="W6787" i="1"/>
  <c r="W6788" i="1"/>
  <c r="W6789" i="1"/>
  <c r="W6790" i="1"/>
  <c r="W6791" i="1"/>
  <c r="W6792" i="1"/>
  <c r="W6793" i="1"/>
  <c r="W6794" i="1"/>
  <c r="W6795" i="1"/>
  <c r="W6796" i="1"/>
  <c r="W6797" i="1"/>
  <c r="W6798" i="1"/>
  <c r="W6799" i="1"/>
  <c r="W6800" i="1"/>
  <c r="W6801" i="1"/>
  <c r="W6802" i="1"/>
  <c r="W6803" i="1"/>
  <c r="W6804" i="1"/>
  <c r="W6805" i="1"/>
  <c r="W6806" i="1"/>
  <c r="W6807" i="1"/>
  <c r="W6808" i="1"/>
  <c r="W6809" i="1"/>
  <c r="W6810" i="1"/>
  <c r="W6811" i="1"/>
  <c r="W6812" i="1"/>
  <c r="W6813" i="1"/>
  <c r="W6814" i="1"/>
  <c r="W6815" i="1"/>
  <c r="W6816" i="1"/>
  <c r="W6817" i="1"/>
  <c r="W6818" i="1"/>
  <c r="W6819" i="1"/>
  <c r="W6820" i="1"/>
  <c r="W6821" i="1"/>
  <c r="W6822" i="1"/>
  <c r="W6823" i="1"/>
  <c r="W6824" i="1"/>
  <c r="W6825" i="1"/>
  <c r="W6826" i="1"/>
  <c r="W6827" i="1"/>
  <c r="W6828" i="1"/>
  <c r="W6829" i="1"/>
  <c r="W6830" i="1"/>
  <c r="W6831" i="1"/>
  <c r="W6832" i="1"/>
  <c r="W6833" i="1"/>
  <c r="W6834" i="1"/>
  <c r="W6835" i="1"/>
  <c r="W6836" i="1"/>
  <c r="W6837" i="1"/>
  <c r="W6838" i="1"/>
  <c r="W6839" i="1"/>
  <c r="W6840" i="1"/>
  <c r="W6841" i="1"/>
  <c r="W6842" i="1"/>
  <c r="W6843" i="1"/>
  <c r="W6844" i="1"/>
  <c r="W6845" i="1"/>
  <c r="W6846" i="1"/>
  <c r="W6847" i="1"/>
  <c r="W6848" i="1"/>
  <c r="W6849" i="1"/>
  <c r="W6850" i="1"/>
  <c r="W6851" i="1"/>
  <c r="W6852" i="1"/>
  <c r="W6853" i="1"/>
  <c r="W6854" i="1"/>
  <c r="W6855" i="1"/>
  <c r="W6856" i="1"/>
  <c r="W6857" i="1"/>
  <c r="W6858" i="1"/>
  <c r="W6859" i="1"/>
  <c r="W6860" i="1"/>
  <c r="W6861" i="1"/>
  <c r="W6862" i="1"/>
  <c r="W6863" i="1"/>
  <c r="W6864" i="1"/>
  <c r="W6865" i="1"/>
  <c r="W6866" i="1"/>
  <c r="W6867" i="1"/>
  <c r="W6868" i="1"/>
  <c r="W6869" i="1"/>
  <c r="W6870" i="1"/>
  <c r="W6871" i="1"/>
  <c r="W6872" i="1"/>
  <c r="W6873" i="1"/>
  <c r="W6874" i="1"/>
  <c r="W6875" i="1"/>
  <c r="W6876" i="1"/>
  <c r="W6877" i="1"/>
  <c r="W6878" i="1"/>
  <c r="W6879" i="1"/>
  <c r="W6880" i="1"/>
  <c r="W6881" i="1"/>
  <c r="W6882" i="1"/>
  <c r="W6883" i="1"/>
  <c r="W6884" i="1"/>
  <c r="W6885" i="1"/>
  <c r="W6886" i="1"/>
  <c r="W6887" i="1"/>
  <c r="W6888" i="1"/>
  <c r="W6889" i="1"/>
  <c r="W6890" i="1"/>
  <c r="W6891" i="1"/>
  <c r="W6892" i="1"/>
  <c r="W6893" i="1"/>
  <c r="W6894" i="1"/>
  <c r="W6895" i="1"/>
  <c r="W6896" i="1"/>
  <c r="W6897" i="1"/>
  <c r="W6898" i="1"/>
  <c r="W6899" i="1"/>
  <c r="W6900" i="1"/>
  <c r="W6901" i="1"/>
  <c r="W6902" i="1"/>
  <c r="W6903" i="1"/>
  <c r="W6904" i="1"/>
  <c r="W6905" i="1"/>
  <c r="W6906" i="1"/>
  <c r="W6907" i="1"/>
  <c r="W6908" i="1"/>
  <c r="W6909" i="1"/>
  <c r="W6910" i="1"/>
  <c r="W6911" i="1"/>
  <c r="W6912" i="1"/>
  <c r="W6913" i="1"/>
  <c r="W6914" i="1"/>
  <c r="W6915" i="1"/>
  <c r="W6916" i="1"/>
  <c r="W6917" i="1"/>
  <c r="W6918" i="1"/>
  <c r="W6919" i="1"/>
  <c r="W6920" i="1"/>
  <c r="W6921" i="1"/>
  <c r="W6922" i="1"/>
  <c r="W6923" i="1"/>
  <c r="W6924" i="1"/>
  <c r="W6925" i="1"/>
  <c r="W6926" i="1"/>
  <c r="W6927" i="1"/>
  <c r="W6928" i="1"/>
  <c r="W6929" i="1"/>
  <c r="W6930" i="1"/>
  <c r="W6931" i="1"/>
  <c r="W6932" i="1"/>
  <c r="W6933" i="1"/>
  <c r="W6934" i="1"/>
  <c r="W6935" i="1"/>
  <c r="W6936" i="1"/>
  <c r="W6937" i="1"/>
  <c r="W6938" i="1"/>
  <c r="W6939" i="1"/>
  <c r="W6940" i="1"/>
  <c r="W6941" i="1"/>
  <c r="W6942" i="1"/>
  <c r="W6943" i="1"/>
  <c r="W6944" i="1"/>
  <c r="W6945" i="1"/>
  <c r="W6946" i="1"/>
  <c r="W6947" i="1"/>
  <c r="W6948" i="1"/>
  <c r="W6949" i="1"/>
  <c r="W6950" i="1"/>
  <c r="W6951" i="1"/>
  <c r="W6952" i="1"/>
  <c r="W6953" i="1"/>
  <c r="W6954" i="1"/>
  <c r="W6955" i="1"/>
  <c r="W6956" i="1"/>
  <c r="W6957" i="1"/>
  <c r="W6958" i="1"/>
  <c r="W6959" i="1"/>
  <c r="W6960" i="1"/>
  <c r="W6961" i="1"/>
  <c r="W6962" i="1"/>
  <c r="W6963" i="1"/>
  <c r="W6964" i="1"/>
  <c r="W6965" i="1"/>
  <c r="W6966" i="1"/>
  <c r="W6967" i="1"/>
  <c r="W6968" i="1"/>
  <c r="W6969" i="1"/>
  <c r="W6970" i="1"/>
  <c r="W6971" i="1"/>
  <c r="W6972" i="1"/>
  <c r="W6973" i="1"/>
  <c r="W6974" i="1"/>
  <c r="W6975" i="1"/>
  <c r="W6976" i="1"/>
  <c r="W6977" i="1"/>
  <c r="W6978" i="1"/>
  <c r="W6979" i="1"/>
  <c r="W6980" i="1"/>
  <c r="W6981" i="1"/>
  <c r="W6982" i="1"/>
  <c r="W6983" i="1"/>
  <c r="W6984" i="1"/>
  <c r="W6985" i="1"/>
  <c r="W6986" i="1"/>
  <c r="W6987" i="1"/>
  <c r="W6988" i="1"/>
  <c r="W6989" i="1"/>
  <c r="W6990" i="1"/>
  <c r="W6991" i="1"/>
  <c r="W6992" i="1"/>
  <c r="W6993" i="1"/>
  <c r="W6994" i="1"/>
  <c r="W6995" i="1"/>
  <c r="W6996" i="1"/>
  <c r="W6997" i="1"/>
  <c r="W6998" i="1"/>
  <c r="W6999" i="1"/>
  <c r="W7000" i="1"/>
  <c r="W7001" i="1"/>
  <c r="W7002" i="1"/>
  <c r="W7003" i="1"/>
  <c r="W7004" i="1"/>
  <c r="W7005" i="1"/>
  <c r="W7006" i="1"/>
  <c r="W7007" i="1"/>
  <c r="W7008" i="1"/>
  <c r="W7009" i="1"/>
  <c r="W7010" i="1"/>
  <c r="W7011" i="1"/>
  <c r="W7012" i="1"/>
  <c r="W7013" i="1"/>
  <c r="W7014" i="1"/>
  <c r="W7015" i="1"/>
  <c r="W7016" i="1"/>
  <c r="W7017" i="1"/>
  <c r="W7018" i="1"/>
  <c r="W7019" i="1"/>
  <c r="W7020" i="1"/>
  <c r="W7021" i="1"/>
  <c r="W7022" i="1"/>
  <c r="W7023" i="1"/>
  <c r="W7024" i="1"/>
  <c r="W7025" i="1"/>
  <c r="W7026" i="1"/>
  <c r="W7027" i="1"/>
  <c r="W7028" i="1"/>
  <c r="W7029" i="1"/>
  <c r="W7030" i="1"/>
  <c r="W7031" i="1"/>
  <c r="W7032" i="1"/>
  <c r="W7033" i="1"/>
  <c r="W7034" i="1"/>
  <c r="W7035" i="1"/>
  <c r="W7036" i="1"/>
  <c r="W7037" i="1"/>
  <c r="W7038" i="1"/>
  <c r="W7039" i="1"/>
  <c r="W7040" i="1"/>
  <c r="W7041" i="1"/>
  <c r="W7042" i="1"/>
  <c r="W7043" i="1"/>
  <c r="W7044" i="1"/>
  <c r="W7045" i="1"/>
  <c r="W7046" i="1"/>
  <c r="W7047" i="1"/>
  <c r="W7048" i="1"/>
  <c r="W7049" i="1"/>
  <c r="W7050" i="1"/>
  <c r="W7051" i="1"/>
  <c r="W7052" i="1"/>
  <c r="W7053" i="1"/>
  <c r="W7054" i="1"/>
  <c r="W7055" i="1"/>
  <c r="W7056" i="1"/>
  <c r="W7057" i="1"/>
  <c r="W7058" i="1"/>
  <c r="W7059" i="1"/>
  <c r="W7060" i="1"/>
  <c r="W7061" i="1"/>
  <c r="W7062" i="1"/>
  <c r="W7063" i="1"/>
  <c r="W7064" i="1"/>
  <c r="W7065" i="1"/>
  <c r="W7066" i="1"/>
  <c r="W7067" i="1"/>
  <c r="W7068" i="1"/>
  <c r="W7069" i="1"/>
  <c r="W7070" i="1"/>
  <c r="W7071" i="1"/>
  <c r="W7072" i="1"/>
  <c r="W7073" i="1"/>
  <c r="W7074" i="1"/>
  <c r="W7075" i="1"/>
  <c r="W7076" i="1"/>
  <c r="W7077" i="1"/>
  <c r="W7078" i="1"/>
  <c r="W7079" i="1"/>
  <c r="W7080" i="1"/>
  <c r="W7081" i="1"/>
  <c r="W7082" i="1"/>
  <c r="W7083" i="1"/>
  <c r="W7084" i="1"/>
  <c r="W7085" i="1"/>
  <c r="W7086" i="1"/>
  <c r="W7087" i="1"/>
  <c r="W7088" i="1"/>
  <c r="W7089" i="1"/>
  <c r="W7090" i="1"/>
  <c r="W7091" i="1"/>
  <c r="W7092" i="1"/>
  <c r="W7093" i="1"/>
  <c r="W7094" i="1"/>
  <c r="W7095" i="1"/>
  <c r="W7096" i="1"/>
  <c r="W7097" i="1"/>
  <c r="W7098" i="1"/>
  <c r="W7099" i="1"/>
  <c r="W7100" i="1"/>
  <c r="W7101" i="1"/>
  <c r="W7102" i="1"/>
  <c r="W7103" i="1"/>
  <c r="W7104" i="1"/>
  <c r="W7105" i="1"/>
  <c r="W7106" i="1"/>
  <c r="W7107" i="1"/>
  <c r="W7108" i="1"/>
  <c r="W7109" i="1"/>
  <c r="W7110" i="1"/>
  <c r="W7111" i="1"/>
  <c r="W7112" i="1"/>
  <c r="W7113" i="1"/>
  <c r="W7114" i="1"/>
  <c r="W7115" i="1"/>
  <c r="W7116" i="1"/>
  <c r="W7117" i="1"/>
  <c r="W7118" i="1"/>
  <c r="W7119" i="1"/>
  <c r="W7120" i="1"/>
  <c r="W7121" i="1"/>
  <c r="W7122" i="1"/>
  <c r="W7123" i="1"/>
  <c r="W7124" i="1"/>
  <c r="W7125" i="1"/>
  <c r="W7126" i="1"/>
  <c r="W7127" i="1"/>
  <c r="W7128" i="1"/>
  <c r="W7129" i="1"/>
  <c r="W7130" i="1"/>
  <c r="W7131" i="1"/>
  <c r="W7132" i="1"/>
  <c r="W7133" i="1"/>
  <c r="W7134" i="1"/>
  <c r="W7135" i="1"/>
  <c r="W7136" i="1"/>
  <c r="W7137" i="1"/>
  <c r="W7138" i="1"/>
  <c r="W7139" i="1"/>
  <c r="W7140" i="1"/>
  <c r="W7141" i="1"/>
  <c r="W7142" i="1"/>
  <c r="W7143" i="1"/>
  <c r="W7144" i="1"/>
  <c r="W7145" i="1"/>
  <c r="W7146" i="1"/>
  <c r="W7147" i="1"/>
  <c r="W7148" i="1"/>
  <c r="W7149" i="1"/>
  <c r="W7150" i="1"/>
  <c r="W7151" i="1"/>
  <c r="W7152" i="1"/>
  <c r="W7153" i="1"/>
  <c r="W7154" i="1"/>
  <c r="W7155" i="1"/>
  <c r="W7156" i="1"/>
  <c r="W7157" i="1"/>
  <c r="W7158" i="1"/>
  <c r="W7159" i="1"/>
  <c r="W7160" i="1"/>
  <c r="W7161" i="1"/>
  <c r="W7162" i="1"/>
  <c r="W7163" i="1"/>
  <c r="W7164" i="1"/>
  <c r="W7165" i="1"/>
  <c r="W7166" i="1"/>
  <c r="W7167" i="1"/>
  <c r="W7168" i="1"/>
  <c r="W7169" i="1"/>
  <c r="W7170" i="1"/>
  <c r="W7171" i="1"/>
  <c r="W7172" i="1"/>
  <c r="W7173" i="1"/>
  <c r="W7174" i="1"/>
  <c r="W7175" i="1"/>
  <c r="W7176" i="1"/>
  <c r="W7177" i="1"/>
  <c r="W7178" i="1"/>
  <c r="W7179" i="1"/>
  <c r="W7180" i="1"/>
  <c r="W7181" i="1"/>
  <c r="W7182" i="1"/>
  <c r="W7183" i="1"/>
  <c r="W7184" i="1"/>
  <c r="W7185" i="1"/>
  <c r="W7186" i="1"/>
  <c r="W7187" i="1"/>
  <c r="W7188" i="1"/>
  <c r="W7189" i="1"/>
  <c r="W7190" i="1"/>
  <c r="W7191" i="1"/>
  <c r="W7192" i="1"/>
  <c r="W7193" i="1"/>
  <c r="W7194" i="1"/>
  <c r="W7195" i="1"/>
  <c r="W7196" i="1"/>
  <c r="W7197" i="1"/>
  <c r="W7198" i="1"/>
  <c r="W7199" i="1"/>
  <c r="W7200" i="1"/>
  <c r="W7201" i="1"/>
  <c r="W7202" i="1"/>
  <c r="W7203" i="1"/>
  <c r="W7204" i="1"/>
  <c r="W7205" i="1"/>
  <c r="W7206" i="1"/>
  <c r="W7207" i="1"/>
  <c r="W7208" i="1"/>
  <c r="W7209" i="1"/>
  <c r="W7210" i="1"/>
  <c r="W7211" i="1"/>
  <c r="W7212" i="1"/>
  <c r="W7213" i="1"/>
  <c r="W7214" i="1"/>
  <c r="W7215" i="1"/>
  <c r="W7216" i="1"/>
  <c r="W7217" i="1"/>
  <c r="W7218" i="1"/>
  <c r="W7219" i="1"/>
  <c r="W7220" i="1"/>
  <c r="W7221" i="1"/>
  <c r="W7222" i="1"/>
  <c r="W7223" i="1"/>
  <c r="W7224" i="1"/>
  <c r="W7225" i="1"/>
  <c r="W7226" i="1"/>
  <c r="W7227" i="1"/>
  <c r="W7228" i="1"/>
  <c r="W7229" i="1"/>
  <c r="W7230" i="1"/>
  <c r="W7231" i="1"/>
  <c r="W7232" i="1"/>
  <c r="W7233" i="1"/>
  <c r="W7234" i="1"/>
  <c r="W7235" i="1"/>
  <c r="W7236" i="1"/>
  <c r="W7237" i="1"/>
  <c r="W7238" i="1"/>
  <c r="W7239" i="1"/>
  <c r="W7240" i="1"/>
  <c r="W7241" i="1"/>
  <c r="W7242" i="1"/>
  <c r="W7243" i="1"/>
  <c r="W7244" i="1"/>
  <c r="W7245" i="1"/>
  <c r="W7246" i="1"/>
  <c r="W7247" i="1"/>
  <c r="W7248" i="1"/>
  <c r="W7249" i="1"/>
  <c r="W7250" i="1"/>
  <c r="W7251" i="1"/>
  <c r="W7252" i="1"/>
  <c r="W7253" i="1"/>
  <c r="W7254" i="1"/>
  <c r="W7255" i="1"/>
  <c r="W7256" i="1"/>
  <c r="W7257" i="1"/>
  <c r="W7258" i="1"/>
  <c r="W7259" i="1"/>
  <c r="W7260" i="1"/>
  <c r="W7261" i="1"/>
  <c r="W7262" i="1"/>
  <c r="W7263" i="1"/>
  <c r="W7264" i="1"/>
  <c r="W7265" i="1"/>
  <c r="W7266" i="1"/>
  <c r="W7267" i="1"/>
  <c r="W7268" i="1"/>
  <c r="W7269" i="1"/>
  <c r="W7270" i="1"/>
  <c r="W7271" i="1"/>
  <c r="W7272" i="1"/>
  <c r="W7273" i="1"/>
  <c r="W7274" i="1"/>
  <c r="W7275" i="1"/>
  <c r="W7276" i="1"/>
  <c r="W7277" i="1"/>
  <c r="W7278" i="1"/>
  <c r="W7279" i="1"/>
  <c r="W7280" i="1"/>
  <c r="W7281" i="1"/>
  <c r="W7282" i="1"/>
  <c r="W7283" i="1"/>
  <c r="W7284" i="1"/>
  <c r="W7285" i="1"/>
  <c r="W7286" i="1"/>
  <c r="W7287" i="1"/>
  <c r="W7288" i="1"/>
  <c r="W7289" i="1"/>
  <c r="W7290" i="1"/>
  <c r="W7291" i="1"/>
  <c r="W7292" i="1"/>
  <c r="W7293" i="1"/>
  <c r="W7294" i="1"/>
  <c r="W7295" i="1"/>
  <c r="W7296" i="1"/>
  <c r="W7297" i="1"/>
  <c r="W7298" i="1"/>
  <c r="W7299" i="1"/>
  <c r="W7300" i="1"/>
  <c r="W7301" i="1"/>
  <c r="W7302" i="1"/>
  <c r="W7303" i="1"/>
  <c r="W7304" i="1"/>
  <c r="W7305" i="1"/>
  <c r="W7306" i="1"/>
  <c r="W7307" i="1"/>
  <c r="W7308" i="1"/>
  <c r="W7309" i="1"/>
  <c r="W7310" i="1"/>
  <c r="W7311" i="1"/>
  <c r="W7312" i="1"/>
  <c r="W7313" i="1"/>
  <c r="W7314" i="1"/>
  <c r="W7315" i="1"/>
  <c r="W7316" i="1"/>
  <c r="W7317" i="1"/>
  <c r="W7318" i="1"/>
  <c r="W7319" i="1"/>
  <c r="W7320" i="1"/>
  <c r="W7321" i="1"/>
  <c r="W7322" i="1"/>
  <c r="W7323" i="1"/>
  <c r="W7324" i="1"/>
  <c r="W7325" i="1"/>
  <c r="W7326" i="1"/>
  <c r="W7327" i="1"/>
  <c r="W7328" i="1"/>
  <c r="W7329" i="1"/>
  <c r="W7330" i="1"/>
  <c r="W7331" i="1"/>
  <c r="W7332" i="1"/>
  <c r="W7333" i="1"/>
  <c r="W7334" i="1"/>
  <c r="W7335" i="1"/>
  <c r="W7336" i="1"/>
  <c r="W7337" i="1"/>
  <c r="W7338" i="1"/>
  <c r="W7339" i="1"/>
  <c r="W7340" i="1"/>
  <c r="W7341" i="1"/>
  <c r="W7342" i="1"/>
  <c r="W7343" i="1"/>
  <c r="W7344" i="1"/>
  <c r="W7345" i="1"/>
  <c r="W7346" i="1"/>
  <c r="W7347" i="1"/>
  <c r="W7348" i="1"/>
  <c r="W7349" i="1"/>
  <c r="W7350" i="1"/>
  <c r="W7351" i="1"/>
  <c r="W7352" i="1"/>
  <c r="W7353" i="1"/>
  <c r="W7354" i="1"/>
  <c r="W7355" i="1"/>
  <c r="W7356" i="1"/>
  <c r="W7357" i="1"/>
  <c r="W7358" i="1"/>
  <c r="W7359" i="1"/>
  <c r="W7360" i="1"/>
  <c r="W7361" i="1"/>
  <c r="W7362" i="1"/>
  <c r="W7363" i="1"/>
  <c r="W7364" i="1"/>
  <c r="W7365" i="1"/>
  <c r="W7366" i="1"/>
  <c r="W7367" i="1"/>
  <c r="W7368" i="1"/>
  <c r="W7369" i="1"/>
  <c r="W7370" i="1"/>
  <c r="W7371" i="1"/>
  <c r="W7372" i="1"/>
  <c r="W7373" i="1"/>
  <c r="W7374" i="1"/>
  <c r="W7375" i="1"/>
  <c r="W7376" i="1"/>
  <c r="W7377" i="1"/>
  <c r="W7378" i="1"/>
  <c r="W7379" i="1"/>
  <c r="W7380" i="1"/>
  <c r="W7381" i="1"/>
  <c r="W7382" i="1"/>
  <c r="W7383" i="1"/>
  <c r="W7384" i="1"/>
  <c r="W7385" i="1"/>
  <c r="W7386" i="1"/>
  <c r="W7387" i="1"/>
  <c r="W7388" i="1"/>
  <c r="W7389" i="1"/>
  <c r="W7390" i="1"/>
  <c r="W7391" i="1"/>
  <c r="W7392" i="1"/>
  <c r="W7393" i="1"/>
  <c r="W7394" i="1"/>
  <c r="W7395" i="1"/>
  <c r="W7396" i="1"/>
  <c r="W7397" i="1"/>
  <c r="W7398" i="1"/>
  <c r="W7399" i="1"/>
  <c r="W7400" i="1"/>
  <c r="W7401" i="1"/>
  <c r="W7402" i="1"/>
  <c r="W7403" i="1"/>
  <c r="W7404" i="1"/>
  <c r="W7405" i="1"/>
  <c r="W7406" i="1"/>
  <c r="W7407" i="1"/>
  <c r="W7408" i="1"/>
  <c r="W7409" i="1"/>
  <c r="W7410" i="1"/>
  <c r="W7411" i="1"/>
  <c r="W7412" i="1"/>
  <c r="W7413" i="1"/>
  <c r="W7414" i="1"/>
  <c r="W7415" i="1"/>
  <c r="W7416" i="1"/>
  <c r="W7417" i="1"/>
  <c r="W7418" i="1"/>
  <c r="W7419" i="1"/>
  <c r="W7420" i="1"/>
  <c r="W7421" i="1"/>
  <c r="W7422" i="1"/>
  <c r="W7423" i="1"/>
  <c r="W7424" i="1"/>
  <c r="W7425" i="1"/>
  <c r="W7426" i="1"/>
  <c r="W7427" i="1"/>
  <c r="W7428" i="1"/>
  <c r="W7429" i="1"/>
  <c r="W7430" i="1"/>
  <c r="W7431" i="1"/>
  <c r="W7432" i="1"/>
  <c r="W7433" i="1"/>
  <c r="W7434" i="1"/>
  <c r="W7435" i="1"/>
  <c r="W7436" i="1"/>
  <c r="W7437" i="1"/>
  <c r="W7438" i="1"/>
  <c r="W7439" i="1"/>
  <c r="W7440" i="1"/>
  <c r="W7441" i="1"/>
  <c r="W7442" i="1"/>
  <c r="W7443" i="1"/>
  <c r="W7444" i="1"/>
  <c r="W7445" i="1"/>
  <c r="W7446" i="1"/>
  <c r="W7447" i="1"/>
  <c r="W7448" i="1"/>
  <c r="W7449" i="1"/>
  <c r="W7450" i="1"/>
  <c r="W7451" i="1"/>
  <c r="W7452" i="1"/>
  <c r="W7453" i="1"/>
  <c r="W7454" i="1"/>
  <c r="W7455" i="1"/>
  <c r="W7456" i="1"/>
  <c r="W7457" i="1"/>
  <c r="W7458" i="1"/>
  <c r="W7459" i="1"/>
  <c r="W7460" i="1"/>
  <c r="W7461" i="1"/>
  <c r="W7462" i="1"/>
  <c r="W7463" i="1"/>
  <c r="W7464" i="1"/>
  <c r="W7465" i="1"/>
  <c r="W7466" i="1"/>
  <c r="W7467" i="1"/>
  <c r="W7468" i="1"/>
  <c r="W7469" i="1"/>
  <c r="W7470" i="1"/>
  <c r="W7471" i="1"/>
  <c r="W7472" i="1"/>
  <c r="W7473" i="1"/>
  <c r="W7474" i="1"/>
  <c r="W7475" i="1"/>
  <c r="W7476" i="1"/>
  <c r="W7477" i="1"/>
  <c r="W7478" i="1"/>
  <c r="W7479" i="1"/>
  <c r="W7480" i="1"/>
  <c r="W7481" i="1"/>
  <c r="W7482" i="1"/>
  <c r="W7483" i="1"/>
  <c r="W7484" i="1"/>
  <c r="W7485" i="1"/>
  <c r="W7486" i="1"/>
  <c r="W7487" i="1"/>
  <c r="W7488" i="1"/>
  <c r="W7489" i="1"/>
  <c r="W7490" i="1"/>
  <c r="W7491" i="1"/>
  <c r="W7492" i="1"/>
  <c r="W7493" i="1"/>
  <c r="W7494" i="1"/>
  <c r="W7495" i="1"/>
  <c r="W7496" i="1"/>
  <c r="W7497" i="1"/>
  <c r="W7498" i="1"/>
  <c r="W7499" i="1"/>
  <c r="W7500" i="1"/>
  <c r="W7501" i="1"/>
  <c r="W7502" i="1"/>
  <c r="W7503" i="1"/>
  <c r="W7504" i="1"/>
  <c r="W7505" i="1"/>
  <c r="W7506" i="1"/>
  <c r="W7507" i="1"/>
  <c r="W7508" i="1"/>
  <c r="W7509" i="1"/>
  <c r="W7510" i="1"/>
  <c r="W7511" i="1"/>
  <c r="W7512" i="1"/>
  <c r="W7513" i="1"/>
  <c r="W7514" i="1"/>
  <c r="W7515" i="1"/>
  <c r="W7516" i="1"/>
  <c r="W7517" i="1"/>
  <c r="W7518" i="1"/>
  <c r="W7519" i="1"/>
  <c r="W7520" i="1"/>
  <c r="W7521" i="1"/>
  <c r="W7522" i="1"/>
  <c r="W7523" i="1"/>
  <c r="W7524" i="1"/>
  <c r="W7525" i="1"/>
  <c r="W7526" i="1"/>
  <c r="W7527" i="1"/>
  <c r="W7528" i="1"/>
  <c r="W7529" i="1"/>
  <c r="W7530" i="1"/>
  <c r="W7531" i="1"/>
  <c r="W7532" i="1"/>
  <c r="W7533" i="1"/>
  <c r="W7534" i="1"/>
  <c r="W7535" i="1"/>
  <c r="W7536" i="1"/>
  <c r="W7537" i="1"/>
  <c r="W7538" i="1"/>
  <c r="W7539" i="1"/>
  <c r="W7540" i="1"/>
  <c r="W7541" i="1"/>
  <c r="W7542" i="1"/>
  <c r="W7543" i="1"/>
  <c r="W7544" i="1"/>
  <c r="W7545" i="1"/>
  <c r="W7546" i="1"/>
  <c r="W7547" i="1"/>
  <c r="W7548" i="1"/>
  <c r="W7549" i="1"/>
  <c r="W7550" i="1"/>
  <c r="W7551" i="1"/>
  <c r="W7552" i="1"/>
  <c r="W7553" i="1"/>
  <c r="W7554" i="1"/>
  <c r="W7555" i="1"/>
  <c r="W7556" i="1"/>
  <c r="W7557" i="1"/>
  <c r="W7558" i="1"/>
  <c r="W7559" i="1"/>
  <c r="W7560" i="1"/>
  <c r="W7561" i="1"/>
  <c r="W7562" i="1"/>
  <c r="W7563" i="1"/>
  <c r="W7564" i="1"/>
  <c r="W7565" i="1"/>
  <c r="W7566" i="1"/>
  <c r="W7567" i="1"/>
  <c r="W7568" i="1"/>
  <c r="W7569" i="1"/>
  <c r="W7570" i="1"/>
  <c r="W7571" i="1"/>
  <c r="W7572" i="1"/>
  <c r="W7573" i="1"/>
  <c r="W7574" i="1"/>
  <c r="W7575" i="1"/>
  <c r="W7576" i="1"/>
  <c r="W7577" i="1"/>
  <c r="W7578" i="1"/>
  <c r="W7579" i="1"/>
  <c r="W7580" i="1"/>
  <c r="W7581" i="1"/>
  <c r="W7582" i="1"/>
  <c r="W7583" i="1"/>
  <c r="W7584" i="1"/>
  <c r="W7585" i="1"/>
  <c r="W7586" i="1"/>
  <c r="W7587" i="1"/>
  <c r="W7588" i="1"/>
  <c r="W7589" i="1"/>
  <c r="W7590" i="1"/>
  <c r="W7591" i="1"/>
  <c r="W7592" i="1"/>
  <c r="W7593" i="1"/>
  <c r="W7594" i="1"/>
  <c r="W7595" i="1"/>
  <c r="W7596" i="1"/>
  <c r="W7597" i="1"/>
  <c r="W7598" i="1"/>
  <c r="W7599" i="1"/>
  <c r="W7600" i="1"/>
  <c r="W7601" i="1"/>
  <c r="W7602" i="1"/>
  <c r="W7603" i="1"/>
  <c r="W7604" i="1"/>
  <c r="W7605" i="1"/>
  <c r="W7606" i="1"/>
  <c r="W7607" i="1"/>
  <c r="W7608" i="1"/>
  <c r="W7609" i="1"/>
  <c r="W7610" i="1"/>
  <c r="W7611" i="1"/>
  <c r="W7612" i="1"/>
  <c r="W7613" i="1"/>
  <c r="W7614" i="1"/>
  <c r="W7615" i="1"/>
  <c r="W7616" i="1"/>
  <c r="W7617" i="1"/>
  <c r="W7618" i="1"/>
  <c r="W7619" i="1"/>
  <c r="W7620" i="1"/>
  <c r="W7621" i="1"/>
  <c r="W7622" i="1"/>
  <c r="W7623" i="1"/>
  <c r="W7624" i="1"/>
  <c r="W7625" i="1"/>
  <c r="W7626" i="1"/>
  <c r="W7627" i="1"/>
  <c r="W7628" i="1"/>
  <c r="W7629" i="1"/>
  <c r="W7630" i="1"/>
  <c r="W7631" i="1"/>
  <c r="W7632" i="1"/>
  <c r="W7633" i="1"/>
  <c r="W7634" i="1"/>
  <c r="W7635" i="1"/>
  <c r="W7636" i="1"/>
  <c r="W7637" i="1"/>
  <c r="W7638" i="1"/>
  <c r="W7639" i="1"/>
  <c r="W7640" i="1"/>
  <c r="W7641" i="1"/>
  <c r="W7642" i="1"/>
  <c r="W7643" i="1"/>
  <c r="W7644" i="1"/>
  <c r="W7645" i="1"/>
  <c r="W7646" i="1"/>
  <c r="W7647" i="1"/>
  <c r="W7648" i="1"/>
  <c r="W7649" i="1"/>
  <c r="W7650" i="1"/>
  <c r="W7651" i="1"/>
  <c r="W7652" i="1"/>
  <c r="W7653" i="1"/>
  <c r="W7654" i="1"/>
  <c r="W7655" i="1"/>
  <c r="W7656" i="1"/>
  <c r="W7657" i="1"/>
  <c r="W7658" i="1"/>
  <c r="W7659" i="1"/>
  <c r="W7660" i="1"/>
  <c r="W7661" i="1"/>
  <c r="W7662" i="1"/>
  <c r="W7663" i="1"/>
  <c r="W7664" i="1"/>
  <c r="W7665" i="1"/>
  <c r="W7666" i="1"/>
  <c r="W7667" i="1"/>
  <c r="W7668" i="1"/>
  <c r="W7669" i="1"/>
  <c r="W7670" i="1"/>
  <c r="W7671" i="1"/>
  <c r="W7672" i="1"/>
  <c r="W7673" i="1"/>
  <c r="W7674" i="1"/>
  <c r="W7675" i="1"/>
  <c r="W7676" i="1"/>
  <c r="W7677" i="1"/>
  <c r="W7678" i="1"/>
  <c r="W7679" i="1"/>
  <c r="W7680" i="1"/>
  <c r="W7681" i="1"/>
  <c r="W7682" i="1"/>
  <c r="W7683" i="1"/>
  <c r="W7684" i="1"/>
  <c r="W7685" i="1"/>
  <c r="W7686" i="1"/>
  <c r="W7687" i="1"/>
  <c r="W7688" i="1"/>
  <c r="W7689" i="1"/>
  <c r="W7690" i="1"/>
  <c r="W7691" i="1"/>
  <c r="W7692" i="1"/>
  <c r="W7693" i="1"/>
  <c r="W7694" i="1"/>
  <c r="W7695" i="1"/>
  <c r="W7696" i="1"/>
  <c r="W7697" i="1"/>
  <c r="W7698" i="1"/>
  <c r="W7699" i="1"/>
  <c r="W7700" i="1"/>
  <c r="W7701" i="1"/>
  <c r="W7702" i="1"/>
  <c r="W7703" i="1"/>
  <c r="W7704" i="1"/>
  <c r="W7705" i="1"/>
  <c r="W7706" i="1"/>
  <c r="W7707" i="1"/>
  <c r="W7708" i="1"/>
  <c r="W7709" i="1"/>
  <c r="W7710" i="1"/>
  <c r="W7711" i="1"/>
  <c r="W7712" i="1"/>
  <c r="W7713" i="1"/>
  <c r="W7714" i="1"/>
  <c r="W7715" i="1"/>
  <c r="W7716" i="1"/>
  <c r="W7717" i="1"/>
  <c r="W7718" i="1"/>
  <c r="W7719" i="1"/>
  <c r="W7720" i="1"/>
  <c r="W7721" i="1"/>
  <c r="W7722" i="1"/>
  <c r="W7723" i="1"/>
  <c r="W7724" i="1"/>
  <c r="W7725" i="1"/>
  <c r="W7726" i="1"/>
  <c r="W7727" i="1"/>
  <c r="W7728" i="1"/>
  <c r="W7729" i="1"/>
  <c r="W7730" i="1"/>
  <c r="W7731" i="1"/>
  <c r="W7732" i="1"/>
  <c r="W7733" i="1"/>
  <c r="W7734" i="1"/>
  <c r="W7735" i="1"/>
  <c r="W7736" i="1"/>
  <c r="W7737" i="1"/>
  <c r="W7738" i="1"/>
  <c r="W7739" i="1"/>
  <c r="W7740" i="1"/>
  <c r="W7741" i="1"/>
  <c r="W7742" i="1"/>
  <c r="W7743" i="1"/>
  <c r="W7744" i="1"/>
  <c r="W7745" i="1"/>
  <c r="W7746" i="1"/>
  <c r="W7747" i="1"/>
  <c r="W7748" i="1"/>
  <c r="W7749" i="1"/>
  <c r="W7750" i="1"/>
  <c r="W7751" i="1"/>
  <c r="W7752" i="1"/>
  <c r="W7753" i="1"/>
  <c r="W7754" i="1"/>
  <c r="W7755" i="1"/>
  <c r="W7756" i="1"/>
  <c r="W7757" i="1"/>
  <c r="W7758" i="1"/>
  <c r="W7759" i="1"/>
  <c r="W7760" i="1"/>
  <c r="W7761" i="1"/>
  <c r="W7762" i="1"/>
  <c r="W7763" i="1"/>
  <c r="W7764" i="1"/>
  <c r="W7765" i="1"/>
  <c r="W7766" i="1"/>
  <c r="W7767" i="1"/>
  <c r="W7768" i="1"/>
  <c r="W7769" i="1"/>
  <c r="W7770" i="1"/>
  <c r="W7771" i="1"/>
  <c r="W7772" i="1"/>
  <c r="W7773" i="1"/>
  <c r="W7774" i="1"/>
  <c r="W7775" i="1"/>
  <c r="W7776" i="1"/>
  <c r="W7777" i="1"/>
  <c r="W7778" i="1"/>
  <c r="W7779" i="1"/>
  <c r="W7780" i="1"/>
  <c r="W7781" i="1"/>
  <c r="W7782" i="1"/>
  <c r="W7783" i="1"/>
  <c r="W7784" i="1"/>
  <c r="W7785" i="1"/>
  <c r="W7786" i="1"/>
  <c r="W7787" i="1"/>
  <c r="W7788" i="1"/>
  <c r="W7789" i="1"/>
  <c r="W7790" i="1"/>
  <c r="W7791" i="1"/>
  <c r="W7792" i="1"/>
  <c r="W7793" i="1"/>
  <c r="W7794" i="1"/>
  <c r="W7795" i="1"/>
  <c r="W7796" i="1"/>
  <c r="W7797" i="1"/>
  <c r="W7798" i="1"/>
  <c r="W7799" i="1"/>
  <c r="W7800" i="1"/>
  <c r="W7801" i="1"/>
  <c r="W7802" i="1"/>
  <c r="W7803" i="1"/>
  <c r="W7804" i="1"/>
  <c r="W7805" i="1"/>
  <c r="W7806" i="1"/>
  <c r="W7807" i="1"/>
  <c r="W7808" i="1"/>
  <c r="W7809" i="1"/>
  <c r="W7810" i="1"/>
  <c r="W7811" i="1"/>
  <c r="W7812" i="1"/>
  <c r="W7813" i="1"/>
  <c r="W7814" i="1"/>
  <c r="W7815" i="1"/>
  <c r="W7816" i="1"/>
  <c r="W7817" i="1"/>
  <c r="W7818" i="1"/>
  <c r="W7819" i="1"/>
  <c r="W7820" i="1"/>
  <c r="W7821" i="1"/>
  <c r="W7822" i="1"/>
  <c r="W7823" i="1"/>
  <c r="W7824" i="1"/>
  <c r="W7825" i="1"/>
  <c r="W7826" i="1"/>
  <c r="W7827" i="1"/>
  <c r="W7828" i="1"/>
  <c r="W7829" i="1"/>
  <c r="W7830" i="1"/>
  <c r="W7831" i="1"/>
  <c r="W7832" i="1"/>
  <c r="W7833" i="1"/>
  <c r="W7834" i="1"/>
  <c r="W7835" i="1"/>
  <c r="W7836" i="1"/>
  <c r="W7837" i="1"/>
  <c r="W7838" i="1"/>
  <c r="W7839" i="1"/>
  <c r="W7840" i="1"/>
  <c r="W7841" i="1"/>
  <c r="W7842" i="1"/>
  <c r="W7843" i="1"/>
  <c r="W7844" i="1"/>
  <c r="W7845" i="1"/>
  <c r="W7846" i="1"/>
  <c r="W7847" i="1"/>
  <c r="W7848" i="1"/>
  <c r="W7849" i="1"/>
  <c r="W7850" i="1"/>
  <c r="W7851" i="1"/>
  <c r="W7852" i="1"/>
  <c r="W7853" i="1"/>
  <c r="W7854" i="1"/>
  <c r="W7855" i="1"/>
  <c r="W7856" i="1"/>
  <c r="W7857" i="1"/>
  <c r="W7858" i="1"/>
  <c r="W7859" i="1"/>
  <c r="W7860" i="1"/>
  <c r="W7861" i="1"/>
  <c r="W7862" i="1"/>
  <c r="W7863" i="1"/>
  <c r="W7864" i="1"/>
  <c r="W7865" i="1"/>
  <c r="W7866" i="1"/>
  <c r="W7867" i="1"/>
  <c r="W7868" i="1"/>
  <c r="W7869" i="1"/>
  <c r="W7870" i="1"/>
  <c r="W7871" i="1"/>
  <c r="W7872" i="1"/>
  <c r="W7873" i="1"/>
  <c r="W7874" i="1"/>
  <c r="W7875" i="1"/>
  <c r="W7876" i="1"/>
  <c r="W7877" i="1"/>
  <c r="W7878" i="1"/>
  <c r="W7879" i="1"/>
  <c r="W7880" i="1"/>
  <c r="W7881" i="1"/>
  <c r="W7882" i="1"/>
  <c r="W7883" i="1"/>
  <c r="W7884" i="1"/>
  <c r="W7885" i="1"/>
  <c r="W7886" i="1"/>
  <c r="W7887" i="1"/>
  <c r="W7888" i="1"/>
  <c r="W7889" i="1"/>
  <c r="W7890" i="1"/>
  <c r="W7891" i="1"/>
  <c r="W7892" i="1"/>
  <c r="W7893" i="1"/>
  <c r="W7894" i="1"/>
  <c r="W7895" i="1"/>
  <c r="W7896" i="1"/>
  <c r="W7897" i="1"/>
  <c r="W7898" i="1"/>
  <c r="W7899" i="1"/>
  <c r="W7900" i="1"/>
  <c r="W7901" i="1"/>
  <c r="W7902" i="1"/>
  <c r="W7903" i="1"/>
  <c r="W7904" i="1"/>
  <c r="W7905" i="1"/>
  <c r="W7906" i="1"/>
  <c r="W7907" i="1"/>
  <c r="W7908" i="1"/>
  <c r="W7909" i="1"/>
  <c r="W7910" i="1"/>
  <c r="W7911" i="1"/>
  <c r="W7912" i="1"/>
  <c r="W7913" i="1"/>
  <c r="W7914" i="1"/>
  <c r="W7915" i="1"/>
  <c r="W7916" i="1"/>
  <c r="W7917" i="1"/>
  <c r="W7918" i="1"/>
  <c r="W7919" i="1"/>
  <c r="W7920" i="1"/>
  <c r="W7921" i="1"/>
  <c r="W7922" i="1"/>
  <c r="W7923" i="1"/>
  <c r="W7924" i="1"/>
  <c r="W7925" i="1"/>
  <c r="W7926" i="1"/>
  <c r="W7927" i="1"/>
  <c r="W7928" i="1"/>
  <c r="W7929" i="1"/>
  <c r="W7930" i="1"/>
  <c r="W7931" i="1"/>
  <c r="W7932" i="1"/>
  <c r="W7933" i="1"/>
  <c r="W7934" i="1"/>
  <c r="W7935" i="1"/>
  <c r="W7936" i="1"/>
  <c r="W7937" i="1"/>
  <c r="W7938" i="1"/>
  <c r="W7939" i="1"/>
  <c r="W7940" i="1"/>
  <c r="W7941" i="1"/>
  <c r="W7942" i="1"/>
  <c r="W7943" i="1"/>
  <c r="W7944" i="1"/>
  <c r="W7945" i="1"/>
  <c r="W7946" i="1"/>
  <c r="W7947" i="1"/>
  <c r="W7948" i="1"/>
  <c r="W7949" i="1"/>
  <c r="W7950" i="1"/>
  <c r="W7951" i="1"/>
  <c r="W7952" i="1"/>
  <c r="W7953" i="1"/>
  <c r="W7954" i="1"/>
  <c r="W7955" i="1"/>
  <c r="W7956" i="1"/>
  <c r="W7957" i="1"/>
  <c r="W7958" i="1"/>
  <c r="W7959" i="1"/>
  <c r="W7960" i="1"/>
  <c r="W7961" i="1"/>
  <c r="W7962" i="1"/>
  <c r="W7963" i="1"/>
  <c r="W7964" i="1"/>
  <c r="W7965" i="1"/>
  <c r="W7966" i="1"/>
  <c r="W7967" i="1"/>
  <c r="W7968" i="1"/>
  <c r="W7969" i="1"/>
  <c r="W7970" i="1"/>
  <c r="W7971" i="1"/>
  <c r="W7972" i="1"/>
  <c r="W7973" i="1"/>
  <c r="W7974" i="1"/>
  <c r="W7975" i="1"/>
  <c r="W7976" i="1"/>
  <c r="W7977" i="1"/>
  <c r="W7978" i="1"/>
  <c r="W7979" i="1"/>
  <c r="W7980" i="1"/>
  <c r="W7981" i="1"/>
  <c r="W7982" i="1"/>
  <c r="W7983" i="1"/>
  <c r="W7984" i="1"/>
  <c r="W7985" i="1"/>
  <c r="W7986" i="1"/>
  <c r="W7987" i="1"/>
  <c r="W7988" i="1"/>
  <c r="W7989" i="1"/>
  <c r="W7990" i="1"/>
  <c r="W7991" i="1"/>
  <c r="W7992" i="1"/>
  <c r="W7993" i="1"/>
  <c r="W7994" i="1"/>
  <c r="W7995" i="1"/>
  <c r="W7996" i="1"/>
  <c r="W7997" i="1"/>
  <c r="W7998" i="1"/>
  <c r="W7999" i="1"/>
  <c r="W8000" i="1"/>
  <c r="W8001" i="1"/>
  <c r="W8002" i="1"/>
  <c r="W8003" i="1"/>
  <c r="W8004" i="1"/>
  <c r="W8005" i="1"/>
  <c r="W8006" i="1"/>
  <c r="W8007" i="1"/>
  <c r="W8008" i="1"/>
  <c r="W8009" i="1"/>
  <c r="W8010" i="1"/>
  <c r="W8011" i="1"/>
  <c r="W8012" i="1"/>
  <c r="W8013" i="1"/>
  <c r="W8014" i="1"/>
  <c r="W8015" i="1"/>
  <c r="W8016" i="1"/>
  <c r="W8017" i="1"/>
  <c r="W8018" i="1"/>
  <c r="W8019" i="1"/>
  <c r="W8020" i="1"/>
  <c r="W8021" i="1"/>
  <c r="W8022" i="1"/>
  <c r="W8023" i="1"/>
  <c r="W8024" i="1"/>
  <c r="W8025" i="1"/>
  <c r="W8026" i="1"/>
  <c r="W8027" i="1"/>
  <c r="W8028" i="1"/>
  <c r="W8029" i="1"/>
  <c r="W8030" i="1"/>
  <c r="W8031" i="1"/>
  <c r="W8032" i="1"/>
  <c r="W8033" i="1"/>
  <c r="W8034" i="1"/>
  <c r="W8035" i="1"/>
  <c r="W8036" i="1"/>
  <c r="W8037" i="1"/>
  <c r="W8038" i="1"/>
  <c r="W8039" i="1"/>
  <c r="W8040" i="1"/>
  <c r="W8041" i="1"/>
  <c r="W8042" i="1"/>
  <c r="W8043" i="1"/>
  <c r="W8044" i="1"/>
  <c r="W8045" i="1"/>
  <c r="W8046" i="1"/>
  <c r="W8047" i="1"/>
  <c r="W8048" i="1"/>
  <c r="W8049" i="1"/>
  <c r="W8050" i="1"/>
  <c r="W8051" i="1"/>
  <c r="W8052" i="1"/>
  <c r="W8053" i="1"/>
  <c r="W8054" i="1"/>
  <c r="W8055" i="1"/>
  <c r="W8056" i="1"/>
  <c r="W8057" i="1"/>
  <c r="W8058" i="1"/>
  <c r="W8059" i="1"/>
  <c r="W8060" i="1"/>
  <c r="W8061" i="1"/>
  <c r="W8062" i="1"/>
  <c r="W8063" i="1"/>
  <c r="W8064" i="1"/>
  <c r="W8065" i="1"/>
  <c r="W8066" i="1"/>
  <c r="W8067" i="1"/>
  <c r="W8068" i="1"/>
  <c r="W8069" i="1"/>
  <c r="W8070" i="1"/>
  <c r="W8071" i="1"/>
  <c r="W8072" i="1"/>
  <c r="W8073" i="1"/>
  <c r="W8074" i="1"/>
  <c r="W8075" i="1"/>
  <c r="W8076" i="1"/>
  <c r="W8077" i="1"/>
  <c r="W8078" i="1"/>
  <c r="W8079" i="1"/>
  <c r="W8080" i="1"/>
  <c r="W8081" i="1"/>
  <c r="W8082" i="1"/>
  <c r="W8083" i="1"/>
  <c r="W8084" i="1"/>
  <c r="W8085" i="1"/>
  <c r="W8086" i="1"/>
  <c r="W8087" i="1"/>
  <c r="W8088" i="1"/>
  <c r="W8089" i="1"/>
  <c r="W8090" i="1"/>
  <c r="W8091" i="1"/>
  <c r="W8092" i="1"/>
  <c r="W8093" i="1"/>
  <c r="W8094" i="1"/>
  <c r="W8095" i="1"/>
  <c r="W8096" i="1"/>
  <c r="W8097" i="1"/>
  <c r="W8098" i="1"/>
  <c r="W8099" i="1"/>
  <c r="W8100" i="1"/>
  <c r="W8101" i="1"/>
  <c r="W8102" i="1"/>
  <c r="W8103" i="1"/>
  <c r="W8104" i="1"/>
  <c r="W8105" i="1"/>
  <c r="W8106" i="1"/>
  <c r="W8107" i="1"/>
  <c r="W8108" i="1"/>
  <c r="W8109" i="1"/>
  <c r="W8110" i="1"/>
  <c r="W8111" i="1"/>
  <c r="W8112" i="1"/>
  <c r="W8113" i="1"/>
  <c r="W8114" i="1"/>
  <c r="W8115" i="1"/>
  <c r="W8116" i="1"/>
  <c r="W8117" i="1"/>
  <c r="W8118" i="1"/>
  <c r="W8119" i="1"/>
  <c r="W8120" i="1"/>
  <c r="W8121" i="1"/>
  <c r="W8122" i="1"/>
  <c r="W8123" i="1"/>
  <c r="W8124" i="1"/>
  <c r="W8125" i="1"/>
  <c r="W8126" i="1"/>
  <c r="W8127" i="1"/>
  <c r="W8128" i="1"/>
  <c r="W8129" i="1"/>
  <c r="W8130" i="1"/>
  <c r="W8131" i="1"/>
  <c r="W8132" i="1"/>
  <c r="W8133" i="1"/>
  <c r="W8134" i="1"/>
  <c r="W8135" i="1"/>
  <c r="W8136" i="1"/>
  <c r="W8137" i="1"/>
  <c r="W8138" i="1"/>
  <c r="W8139" i="1"/>
  <c r="W8140" i="1"/>
  <c r="W8141" i="1"/>
  <c r="W8142" i="1"/>
  <c r="W8143" i="1"/>
  <c r="W8144" i="1"/>
  <c r="W8145" i="1"/>
  <c r="W8146" i="1"/>
  <c r="W8147" i="1"/>
  <c r="W8148" i="1"/>
  <c r="W8149" i="1"/>
  <c r="W8150" i="1"/>
  <c r="W8151" i="1"/>
  <c r="W8152" i="1"/>
  <c r="W8153" i="1"/>
  <c r="W8154" i="1"/>
  <c r="W8155" i="1"/>
  <c r="W8156" i="1"/>
  <c r="W8157" i="1"/>
  <c r="W8158" i="1"/>
  <c r="W8159" i="1"/>
  <c r="W8160" i="1"/>
  <c r="W8161" i="1"/>
  <c r="W8162" i="1"/>
  <c r="W8163" i="1"/>
  <c r="W8164" i="1"/>
  <c r="W8165" i="1"/>
  <c r="W8166" i="1"/>
  <c r="W8167" i="1"/>
  <c r="W8168" i="1"/>
  <c r="W8169" i="1"/>
  <c r="W8170" i="1"/>
  <c r="W8171" i="1"/>
  <c r="W8172" i="1"/>
  <c r="W8173" i="1"/>
  <c r="W8174" i="1"/>
  <c r="W8175" i="1"/>
  <c r="W8176" i="1"/>
  <c r="W8177" i="1"/>
  <c r="W8178" i="1"/>
  <c r="W8179" i="1"/>
  <c r="W8180" i="1"/>
  <c r="W8181" i="1"/>
  <c r="W8182" i="1"/>
  <c r="W8183" i="1"/>
  <c r="W8184" i="1"/>
  <c r="W8185" i="1"/>
  <c r="W8186" i="1"/>
  <c r="W8187" i="1"/>
  <c r="W8188" i="1"/>
  <c r="W8189" i="1"/>
  <c r="W8190" i="1"/>
  <c r="W8191" i="1"/>
  <c r="W8192" i="1"/>
  <c r="W8193" i="1"/>
  <c r="W8194" i="1"/>
  <c r="W8195" i="1"/>
  <c r="W8196" i="1"/>
  <c r="W8197" i="1"/>
  <c r="W8198" i="1"/>
  <c r="W8199" i="1"/>
  <c r="W8200" i="1"/>
  <c r="W8201" i="1"/>
  <c r="W8202" i="1"/>
  <c r="W8203" i="1"/>
  <c r="W8204" i="1"/>
  <c r="W8205" i="1"/>
  <c r="W8206" i="1"/>
  <c r="W8207" i="1"/>
  <c r="W8208" i="1"/>
  <c r="W8209" i="1"/>
  <c r="W8210" i="1"/>
  <c r="W8211" i="1"/>
  <c r="W8212" i="1"/>
  <c r="W8213" i="1"/>
  <c r="W8214" i="1"/>
  <c r="W8215" i="1"/>
  <c r="W8216" i="1"/>
  <c r="W8217" i="1"/>
  <c r="W8218" i="1"/>
  <c r="W8219" i="1"/>
  <c r="W8220" i="1"/>
  <c r="W8221" i="1"/>
  <c r="W8222" i="1"/>
  <c r="W8223" i="1"/>
  <c r="W8224" i="1"/>
  <c r="W8225" i="1"/>
  <c r="W8226" i="1"/>
  <c r="W8227" i="1"/>
  <c r="W8228" i="1"/>
  <c r="W8229" i="1"/>
  <c r="W8230" i="1"/>
  <c r="W8231" i="1"/>
  <c r="W8232" i="1"/>
  <c r="W8233" i="1"/>
  <c r="W8234" i="1"/>
  <c r="W8235" i="1"/>
  <c r="W8236" i="1"/>
  <c r="W8237" i="1"/>
  <c r="W8238" i="1"/>
  <c r="W8239" i="1"/>
  <c r="W8240" i="1"/>
  <c r="W8241" i="1"/>
  <c r="W8242" i="1"/>
  <c r="W8243" i="1"/>
  <c r="W8244" i="1"/>
  <c r="W8245" i="1"/>
  <c r="W8246" i="1"/>
  <c r="W8247" i="1"/>
  <c r="W8248" i="1"/>
  <c r="W8249" i="1"/>
  <c r="W8250" i="1"/>
  <c r="W8251" i="1"/>
  <c r="W8252" i="1"/>
  <c r="W8253" i="1"/>
  <c r="W8254" i="1"/>
  <c r="W8255" i="1"/>
  <c r="W8256" i="1"/>
  <c r="W8257" i="1"/>
  <c r="W8258" i="1"/>
  <c r="W8259" i="1"/>
  <c r="W8260" i="1"/>
  <c r="W8261" i="1"/>
  <c r="W8262" i="1"/>
  <c r="W8263" i="1"/>
  <c r="W8264" i="1"/>
  <c r="W8265" i="1"/>
  <c r="W8266" i="1"/>
  <c r="W8267" i="1"/>
  <c r="W8268" i="1"/>
  <c r="W8269" i="1"/>
  <c r="W8270" i="1"/>
  <c r="W8271" i="1"/>
  <c r="W8272" i="1"/>
  <c r="W8273" i="1"/>
  <c r="W8274" i="1"/>
  <c r="W8275" i="1"/>
  <c r="W8276" i="1"/>
  <c r="W8277" i="1"/>
  <c r="W8278" i="1"/>
  <c r="W8279" i="1"/>
  <c r="W8280" i="1"/>
  <c r="W8281" i="1"/>
  <c r="W8282" i="1"/>
  <c r="W8283" i="1"/>
  <c r="W8284" i="1"/>
  <c r="W8285" i="1"/>
  <c r="W8286" i="1"/>
  <c r="W8287" i="1"/>
  <c r="W8288" i="1"/>
  <c r="W8289" i="1"/>
  <c r="W8290" i="1"/>
  <c r="W8291" i="1"/>
  <c r="W8292" i="1"/>
  <c r="W8293" i="1"/>
  <c r="W8294" i="1"/>
  <c r="W8295" i="1"/>
  <c r="W8296" i="1"/>
  <c r="W8297" i="1"/>
  <c r="W8298" i="1"/>
  <c r="W8299" i="1"/>
  <c r="W8300" i="1"/>
  <c r="W8301" i="1"/>
  <c r="W8302" i="1"/>
  <c r="W8303" i="1"/>
  <c r="W8304" i="1"/>
  <c r="W8305" i="1"/>
  <c r="W8306" i="1"/>
  <c r="W8307" i="1"/>
  <c r="W8308" i="1"/>
  <c r="W8309" i="1"/>
  <c r="W8310" i="1"/>
  <c r="W8311" i="1"/>
  <c r="W8312" i="1"/>
  <c r="W8313" i="1"/>
  <c r="W8314" i="1"/>
  <c r="W8315" i="1"/>
  <c r="W8316" i="1"/>
  <c r="W8317" i="1"/>
  <c r="W8318" i="1"/>
  <c r="W8319" i="1"/>
  <c r="W8320" i="1"/>
  <c r="W8321" i="1"/>
  <c r="W8322" i="1"/>
  <c r="W8323" i="1"/>
  <c r="W8324" i="1"/>
  <c r="W8325" i="1"/>
  <c r="W8326" i="1"/>
  <c r="W8327" i="1"/>
  <c r="W8328" i="1"/>
  <c r="W8329" i="1"/>
  <c r="W8330" i="1"/>
  <c r="W8331" i="1"/>
  <c r="W8332" i="1"/>
  <c r="W8333" i="1"/>
  <c r="W8334" i="1"/>
  <c r="W8335" i="1"/>
  <c r="W8336" i="1"/>
  <c r="W8337" i="1"/>
  <c r="W8338" i="1"/>
  <c r="W8339" i="1"/>
  <c r="W8340" i="1"/>
  <c r="W8341" i="1"/>
  <c r="W8342" i="1"/>
  <c r="W8343" i="1"/>
  <c r="W8344" i="1"/>
  <c r="W8345" i="1"/>
  <c r="W8346" i="1"/>
  <c r="W8347" i="1"/>
  <c r="W8348" i="1"/>
  <c r="W8349" i="1"/>
  <c r="W8350" i="1"/>
  <c r="W8351" i="1"/>
  <c r="W8352" i="1"/>
  <c r="W8353" i="1"/>
  <c r="W8354" i="1"/>
  <c r="W8355" i="1"/>
  <c r="W8356" i="1"/>
  <c r="W8357" i="1"/>
  <c r="W8358" i="1"/>
  <c r="W8359" i="1"/>
  <c r="W8360" i="1"/>
  <c r="W8361" i="1"/>
  <c r="W8362" i="1"/>
  <c r="W8363" i="1"/>
  <c r="W8364" i="1"/>
  <c r="W8365" i="1"/>
  <c r="W8366" i="1"/>
  <c r="W8367" i="1"/>
  <c r="W8368" i="1"/>
  <c r="W8369" i="1"/>
  <c r="W8370" i="1"/>
  <c r="W8371" i="1"/>
  <c r="W8372" i="1"/>
  <c r="W8373" i="1"/>
  <c r="W8374" i="1"/>
  <c r="W8375" i="1"/>
  <c r="W8376" i="1"/>
  <c r="W8377" i="1"/>
  <c r="W8378" i="1"/>
  <c r="W8379" i="1"/>
  <c r="W8380" i="1"/>
  <c r="W8381" i="1"/>
  <c r="W8382" i="1"/>
  <c r="W8383" i="1"/>
  <c r="W8384" i="1"/>
  <c r="W8385" i="1"/>
  <c r="W8386" i="1"/>
  <c r="W8387" i="1"/>
  <c r="W8388" i="1"/>
  <c r="W8389" i="1"/>
  <c r="W8390" i="1"/>
  <c r="W8391" i="1"/>
  <c r="W8392" i="1"/>
  <c r="W8393" i="1"/>
  <c r="W8394" i="1"/>
  <c r="W8395" i="1"/>
  <c r="W8396" i="1"/>
  <c r="W8397" i="1"/>
  <c r="W8398" i="1"/>
  <c r="W8399" i="1"/>
  <c r="W8400" i="1"/>
  <c r="W8401" i="1"/>
  <c r="W8402" i="1"/>
  <c r="W8403" i="1"/>
  <c r="W8404" i="1"/>
  <c r="W8405" i="1"/>
  <c r="W8406" i="1"/>
  <c r="W8407" i="1"/>
  <c r="W8408" i="1"/>
  <c r="W8409" i="1"/>
  <c r="W8410" i="1"/>
  <c r="W8411" i="1"/>
  <c r="W8412" i="1"/>
  <c r="W8413" i="1"/>
  <c r="W8414" i="1"/>
  <c r="W8415" i="1"/>
  <c r="W8416" i="1"/>
  <c r="W8417" i="1"/>
  <c r="W8418" i="1"/>
  <c r="W8419" i="1"/>
  <c r="W8420" i="1"/>
  <c r="W8421" i="1"/>
  <c r="W8422" i="1"/>
  <c r="W8423" i="1"/>
  <c r="W8424" i="1"/>
  <c r="W8425" i="1"/>
  <c r="W8426" i="1"/>
  <c r="W8427" i="1"/>
  <c r="W8428" i="1"/>
  <c r="W8429" i="1"/>
  <c r="W8430" i="1"/>
  <c r="W8431" i="1"/>
  <c r="W8432" i="1"/>
  <c r="W8433" i="1"/>
  <c r="W8434" i="1"/>
  <c r="W8435" i="1"/>
  <c r="W8436" i="1"/>
  <c r="W8437" i="1"/>
  <c r="W8438" i="1"/>
  <c r="W8439" i="1"/>
  <c r="W8440" i="1"/>
  <c r="W8441" i="1"/>
  <c r="W8442" i="1"/>
  <c r="W8443" i="1"/>
  <c r="W8444" i="1"/>
  <c r="W8445" i="1"/>
  <c r="W8446" i="1"/>
  <c r="W8447" i="1"/>
  <c r="W8448" i="1"/>
  <c r="W8449" i="1"/>
  <c r="W8450" i="1"/>
  <c r="W8451" i="1"/>
  <c r="W8452" i="1"/>
  <c r="W8453" i="1"/>
  <c r="W8454" i="1"/>
  <c r="W8455" i="1"/>
  <c r="W8456" i="1"/>
  <c r="W8457" i="1"/>
  <c r="W8458" i="1"/>
  <c r="W8459" i="1"/>
  <c r="W8460" i="1"/>
  <c r="W8461" i="1"/>
  <c r="W8462" i="1"/>
  <c r="W8463" i="1"/>
  <c r="W8464" i="1"/>
  <c r="W8465" i="1"/>
  <c r="W8466" i="1"/>
  <c r="W8467" i="1"/>
  <c r="W8468" i="1"/>
  <c r="W8469" i="1"/>
  <c r="W8470" i="1"/>
  <c r="W8471" i="1"/>
  <c r="W8472" i="1"/>
  <c r="W8473" i="1"/>
  <c r="W8474" i="1"/>
  <c r="W8475" i="1"/>
  <c r="W8476" i="1"/>
  <c r="W8477" i="1"/>
  <c r="W8478" i="1"/>
  <c r="W8479" i="1"/>
  <c r="W8480" i="1"/>
  <c r="W8481" i="1"/>
  <c r="W8482" i="1"/>
  <c r="W8483" i="1"/>
  <c r="W8484" i="1"/>
  <c r="W8485" i="1"/>
  <c r="W8486" i="1"/>
  <c r="W8487" i="1"/>
  <c r="W8488" i="1"/>
  <c r="W8489" i="1"/>
  <c r="W8490" i="1"/>
  <c r="W8491" i="1"/>
  <c r="W8492" i="1"/>
  <c r="W8493" i="1"/>
  <c r="W8494" i="1"/>
  <c r="W8495" i="1"/>
  <c r="W8496" i="1"/>
  <c r="W8497" i="1"/>
  <c r="W8498" i="1"/>
  <c r="W8499" i="1"/>
  <c r="W8500" i="1"/>
  <c r="W8501" i="1"/>
  <c r="W8502" i="1"/>
  <c r="W8503" i="1"/>
  <c r="W8504" i="1"/>
  <c r="W8505" i="1"/>
  <c r="W8506" i="1"/>
  <c r="W8507" i="1"/>
  <c r="W8508" i="1"/>
  <c r="W8509" i="1"/>
  <c r="W8510" i="1"/>
  <c r="W8511" i="1"/>
  <c r="W8512" i="1"/>
  <c r="W8513" i="1"/>
  <c r="W8514" i="1"/>
  <c r="W8515" i="1"/>
  <c r="W8516" i="1"/>
  <c r="W8517" i="1"/>
  <c r="W8518" i="1"/>
  <c r="W8519" i="1"/>
  <c r="W8520" i="1"/>
  <c r="W8521" i="1"/>
  <c r="W8522" i="1"/>
  <c r="W8523" i="1"/>
  <c r="W8524" i="1"/>
  <c r="W8525" i="1"/>
  <c r="W8526" i="1"/>
  <c r="W8527" i="1"/>
  <c r="W8528" i="1"/>
  <c r="W8529" i="1"/>
  <c r="W8530" i="1"/>
  <c r="W8531" i="1"/>
  <c r="W8532" i="1"/>
  <c r="W8533" i="1"/>
  <c r="W8534" i="1"/>
  <c r="W8535" i="1"/>
  <c r="W8536" i="1"/>
  <c r="W8537" i="1"/>
  <c r="W8538" i="1"/>
  <c r="W8539" i="1"/>
  <c r="W8540" i="1"/>
  <c r="W8541" i="1"/>
  <c r="W8542" i="1"/>
  <c r="W8543" i="1"/>
  <c r="W8544" i="1"/>
  <c r="W8545" i="1"/>
  <c r="W8546" i="1"/>
  <c r="W8547" i="1"/>
  <c r="W8548" i="1"/>
  <c r="W8549" i="1"/>
  <c r="W8550" i="1"/>
  <c r="W8551" i="1"/>
  <c r="W8552" i="1"/>
  <c r="W8553" i="1"/>
  <c r="W8554" i="1"/>
  <c r="W8555" i="1"/>
  <c r="W8556" i="1"/>
  <c r="W8557" i="1"/>
  <c r="W8558" i="1"/>
  <c r="W8559" i="1"/>
  <c r="W8560" i="1"/>
  <c r="W8561" i="1"/>
  <c r="W8562" i="1"/>
  <c r="W8563" i="1"/>
  <c r="W8564" i="1"/>
  <c r="W8565" i="1"/>
  <c r="W8566" i="1"/>
  <c r="W8567" i="1"/>
  <c r="W8568" i="1"/>
  <c r="W8569" i="1"/>
  <c r="W8570" i="1"/>
  <c r="W8571" i="1"/>
  <c r="W8572" i="1"/>
  <c r="W8573" i="1"/>
  <c r="W8574" i="1"/>
  <c r="W8575" i="1"/>
  <c r="W8576" i="1"/>
  <c r="W8577" i="1"/>
  <c r="W8578" i="1"/>
  <c r="W8579" i="1"/>
  <c r="W8580" i="1"/>
  <c r="W8581" i="1"/>
  <c r="W8582" i="1"/>
  <c r="W8583" i="1"/>
  <c r="W8584" i="1"/>
  <c r="W8585" i="1"/>
  <c r="W8586" i="1"/>
  <c r="W8587" i="1"/>
  <c r="W8588" i="1"/>
  <c r="W8589" i="1"/>
  <c r="W8590" i="1"/>
  <c r="W8591" i="1"/>
  <c r="W8592" i="1"/>
  <c r="W8593" i="1"/>
  <c r="W8594" i="1"/>
  <c r="W8595" i="1"/>
  <c r="W8596" i="1"/>
  <c r="W8597" i="1"/>
  <c r="W8598" i="1"/>
  <c r="W8599" i="1"/>
  <c r="W8600" i="1"/>
  <c r="W8601" i="1"/>
  <c r="W8602" i="1"/>
  <c r="W8603" i="1"/>
  <c r="W8604" i="1"/>
  <c r="W8605" i="1"/>
  <c r="W8606" i="1"/>
  <c r="W8607" i="1"/>
  <c r="W8608" i="1"/>
  <c r="W8609" i="1"/>
  <c r="W8610" i="1"/>
  <c r="W8611" i="1"/>
  <c r="W8612" i="1"/>
  <c r="W8613" i="1"/>
  <c r="W8614" i="1"/>
  <c r="W8615" i="1"/>
  <c r="W8616" i="1"/>
  <c r="W8617" i="1"/>
  <c r="W8618" i="1"/>
  <c r="W8619" i="1"/>
  <c r="W8620" i="1"/>
  <c r="W8621" i="1"/>
  <c r="W8622" i="1"/>
  <c r="W8623" i="1"/>
  <c r="W8624" i="1"/>
  <c r="W8625" i="1"/>
  <c r="W8626" i="1"/>
  <c r="W8627" i="1"/>
  <c r="W8628" i="1"/>
  <c r="W8629" i="1"/>
  <c r="W8630" i="1"/>
  <c r="W8631" i="1"/>
  <c r="W8632" i="1"/>
  <c r="W8633" i="1"/>
  <c r="W8634" i="1"/>
  <c r="W8635" i="1"/>
  <c r="W8636" i="1"/>
  <c r="W8637" i="1"/>
  <c r="W8638" i="1"/>
  <c r="W8639" i="1"/>
  <c r="W8640" i="1"/>
  <c r="W8641" i="1"/>
  <c r="W8642" i="1"/>
  <c r="W8643" i="1"/>
  <c r="W8644" i="1"/>
  <c r="W8645" i="1"/>
  <c r="W8646" i="1"/>
  <c r="W8647" i="1"/>
  <c r="W8648" i="1"/>
  <c r="W8649" i="1"/>
  <c r="W8650" i="1"/>
  <c r="W8651" i="1"/>
  <c r="W8652" i="1"/>
  <c r="W8653" i="1"/>
  <c r="W8654" i="1"/>
  <c r="W8655" i="1"/>
  <c r="W8656" i="1"/>
  <c r="W8657" i="1"/>
  <c r="W8658" i="1"/>
  <c r="W8659" i="1"/>
  <c r="W8660" i="1"/>
  <c r="W8661" i="1"/>
  <c r="W8662" i="1"/>
  <c r="W8663" i="1"/>
  <c r="W8664" i="1"/>
  <c r="W8665" i="1"/>
  <c r="W8666" i="1"/>
  <c r="W8667" i="1"/>
  <c r="W8668" i="1"/>
  <c r="W8669" i="1"/>
  <c r="W8670" i="1"/>
  <c r="W8671" i="1"/>
  <c r="W8672" i="1"/>
  <c r="W8673" i="1"/>
  <c r="W8674" i="1"/>
  <c r="W8675" i="1"/>
  <c r="W8676" i="1"/>
  <c r="W8677" i="1"/>
  <c r="W8678" i="1"/>
  <c r="W8679" i="1"/>
  <c r="W8680" i="1"/>
  <c r="W8681" i="1"/>
  <c r="W8682" i="1"/>
  <c r="W8683" i="1"/>
  <c r="W8684" i="1"/>
  <c r="W8685" i="1"/>
  <c r="W8686" i="1"/>
  <c r="W8687" i="1"/>
  <c r="W8688" i="1"/>
  <c r="W8689" i="1"/>
  <c r="W8690" i="1"/>
  <c r="W8691" i="1"/>
  <c r="W8692" i="1"/>
  <c r="W8693" i="1"/>
  <c r="W8694" i="1"/>
  <c r="W8695" i="1"/>
  <c r="W8696" i="1"/>
  <c r="W8697" i="1"/>
  <c r="W8698" i="1"/>
  <c r="W8699" i="1"/>
  <c r="W8700" i="1"/>
  <c r="W8701" i="1"/>
  <c r="W8702" i="1"/>
  <c r="W8703" i="1"/>
  <c r="W8704" i="1"/>
  <c r="W8705" i="1"/>
  <c r="W8706" i="1"/>
  <c r="W8707" i="1"/>
  <c r="W8708" i="1"/>
  <c r="W8709" i="1"/>
  <c r="W8710" i="1"/>
  <c r="W8711" i="1"/>
  <c r="W8712" i="1"/>
  <c r="W8713" i="1"/>
  <c r="W8714" i="1"/>
  <c r="W8715" i="1"/>
  <c r="W8716" i="1"/>
  <c r="W8717" i="1"/>
  <c r="W8718" i="1"/>
  <c r="W8719" i="1"/>
  <c r="W8720" i="1"/>
  <c r="W8721" i="1"/>
  <c r="W8722" i="1"/>
  <c r="W8723" i="1"/>
  <c r="W8724" i="1"/>
  <c r="W8725" i="1"/>
  <c r="W8726" i="1"/>
  <c r="W8727" i="1"/>
  <c r="W8728" i="1"/>
  <c r="W8729" i="1"/>
  <c r="W8730" i="1"/>
  <c r="W8731" i="1"/>
  <c r="W8732" i="1"/>
  <c r="W8733" i="1"/>
  <c r="W8734" i="1"/>
  <c r="W8735" i="1"/>
  <c r="W8736" i="1"/>
  <c r="W8737" i="1"/>
  <c r="W8738" i="1"/>
  <c r="W8739" i="1"/>
  <c r="W8740" i="1"/>
  <c r="W8741" i="1"/>
  <c r="W8742" i="1"/>
  <c r="W8743" i="1"/>
  <c r="W8744" i="1"/>
  <c r="W8745" i="1"/>
  <c r="W8746" i="1"/>
  <c r="W8747" i="1"/>
  <c r="W8748" i="1"/>
  <c r="W8749" i="1"/>
  <c r="W8750" i="1"/>
  <c r="W8751" i="1"/>
  <c r="W8752" i="1"/>
  <c r="W8753" i="1"/>
  <c r="W8754" i="1"/>
  <c r="W8755" i="1"/>
  <c r="W8756" i="1"/>
  <c r="W8757" i="1"/>
  <c r="W8758" i="1"/>
  <c r="W8759" i="1"/>
  <c r="W8760" i="1"/>
  <c r="W8761" i="1"/>
  <c r="W8762" i="1"/>
  <c r="W8763" i="1"/>
  <c r="W8764" i="1"/>
  <c r="W8765" i="1"/>
  <c r="W8766" i="1"/>
  <c r="W8767" i="1"/>
  <c r="W8768" i="1"/>
  <c r="W8769" i="1"/>
  <c r="W8770" i="1"/>
  <c r="W8771" i="1"/>
  <c r="W8772" i="1"/>
  <c r="W8773" i="1"/>
  <c r="W8774" i="1"/>
  <c r="W8775" i="1"/>
  <c r="W8776" i="1"/>
  <c r="W8777" i="1"/>
  <c r="W8778" i="1"/>
  <c r="W8779" i="1"/>
  <c r="W8780" i="1"/>
  <c r="W8781" i="1"/>
  <c r="W8782" i="1"/>
  <c r="W8783" i="1"/>
  <c r="W8784" i="1"/>
  <c r="W8785" i="1"/>
  <c r="W8786" i="1"/>
  <c r="W8787" i="1"/>
  <c r="W8788" i="1"/>
  <c r="W8789" i="1"/>
  <c r="W8790" i="1"/>
  <c r="W8791" i="1"/>
  <c r="W8792" i="1"/>
  <c r="W8793" i="1"/>
  <c r="W8794" i="1"/>
  <c r="W8795" i="1"/>
  <c r="W8796" i="1"/>
  <c r="W8797" i="1"/>
  <c r="W8798" i="1"/>
  <c r="W8799" i="1"/>
  <c r="W8800" i="1"/>
  <c r="W8801" i="1"/>
  <c r="W8802" i="1"/>
  <c r="W8803" i="1"/>
  <c r="W8804" i="1"/>
  <c r="W8805" i="1"/>
  <c r="W8806" i="1"/>
  <c r="W8807" i="1"/>
  <c r="W8808" i="1"/>
  <c r="W8809" i="1"/>
  <c r="W8810" i="1"/>
  <c r="W8811" i="1"/>
  <c r="W8812" i="1"/>
  <c r="W8813" i="1"/>
  <c r="W8814" i="1"/>
  <c r="W8815" i="1"/>
  <c r="W8816" i="1"/>
  <c r="W8817" i="1"/>
  <c r="W8818" i="1"/>
  <c r="W8819" i="1"/>
  <c r="W8820" i="1"/>
  <c r="W8821" i="1"/>
  <c r="W8822" i="1"/>
  <c r="W8823" i="1"/>
  <c r="W8824" i="1"/>
  <c r="W8825" i="1"/>
  <c r="W8826" i="1"/>
  <c r="W8827" i="1"/>
  <c r="W8828" i="1"/>
  <c r="W8829" i="1"/>
  <c r="W8830" i="1"/>
  <c r="W8831" i="1"/>
  <c r="W8832" i="1"/>
  <c r="W8833" i="1"/>
  <c r="W8834" i="1"/>
  <c r="W8835" i="1"/>
  <c r="W8836" i="1"/>
  <c r="W8837" i="1"/>
  <c r="W8838" i="1"/>
  <c r="W8839" i="1"/>
  <c r="W8840" i="1"/>
  <c r="W8841" i="1"/>
  <c r="W8842" i="1"/>
  <c r="W8843" i="1"/>
  <c r="W8844" i="1"/>
  <c r="W8845" i="1"/>
  <c r="W8846" i="1"/>
  <c r="W8847" i="1"/>
  <c r="W8848" i="1"/>
  <c r="W8849" i="1"/>
  <c r="W8850" i="1"/>
  <c r="W8851" i="1"/>
  <c r="W8852" i="1"/>
  <c r="W8853" i="1"/>
  <c r="W8854" i="1"/>
  <c r="W8855" i="1"/>
  <c r="W8856" i="1"/>
  <c r="W8857" i="1"/>
  <c r="W8858" i="1"/>
  <c r="W8859" i="1"/>
  <c r="W8860" i="1"/>
  <c r="W8861" i="1"/>
  <c r="W8862" i="1"/>
  <c r="W8863" i="1"/>
  <c r="W8864" i="1"/>
  <c r="W8865" i="1"/>
  <c r="W8866" i="1"/>
  <c r="W8867" i="1"/>
  <c r="W8868" i="1"/>
  <c r="W8869" i="1"/>
  <c r="W8870" i="1"/>
  <c r="W8871" i="1"/>
  <c r="W8872" i="1"/>
  <c r="W8873" i="1"/>
  <c r="W8874" i="1"/>
  <c r="W8875" i="1"/>
  <c r="W8876" i="1"/>
  <c r="W8877" i="1"/>
  <c r="W8878" i="1"/>
  <c r="W8879" i="1"/>
  <c r="W8880" i="1"/>
  <c r="W8881" i="1"/>
  <c r="W8882" i="1"/>
  <c r="W8883" i="1"/>
  <c r="W8884" i="1"/>
  <c r="W8885" i="1"/>
  <c r="W8886" i="1"/>
  <c r="W8887" i="1"/>
  <c r="W8888" i="1"/>
  <c r="W8889" i="1"/>
  <c r="W8890" i="1"/>
  <c r="W8891" i="1"/>
  <c r="W8892" i="1"/>
  <c r="W8893" i="1"/>
  <c r="W8894" i="1"/>
  <c r="W8895" i="1"/>
  <c r="W8896" i="1"/>
  <c r="W8897" i="1"/>
  <c r="W8898" i="1"/>
  <c r="W8899" i="1"/>
  <c r="W8900" i="1"/>
  <c r="W8901" i="1"/>
  <c r="W8902" i="1"/>
  <c r="W8903" i="1"/>
  <c r="W8904" i="1"/>
  <c r="W8905" i="1"/>
  <c r="W8906" i="1"/>
  <c r="W8907" i="1"/>
  <c r="W8908" i="1"/>
  <c r="W8909" i="1"/>
  <c r="W8910" i="1"/>
  <c r="W8911" i="1"/>
  <c r="W8912" i="1"/>
  <c r="W8913" i="1"/>
  <c r="W8914" i="1"/>
  <c r="W8915" i="1"/>
  <c r="W8916" i="1"/>
  <c r="W8917" i="1"/>
  <c r="W8918" i="1"/>
  <c r="W8919" i="1"/>
  <c r="W8920" i="1"/>
  <c r="W8921" i="1"/>
  <c r="W8922" i="1"/>
  <c r="W8923" i="1"/>
  <c r="W8924" i="1"/>
  <c r="W8925" i="1"/>
  <c r="W8926" i="1"/>
  <c r="W8927" i="1"/>
  <c r="W8928" i="1"/>
  <c r="W8929" i="1"/>
  <c r="W8930" i="1"/>
  <c r="W8931" i="1"/>
  <c r="W8932" i="1"/>
  <c r="W8933" i="1"/>
  <c r="W8934" i="1"/>
  <c r="W8935" i="1"/>
  <c r="W8936" i="1"/>
  <c r="W8937" i="1"/>
  <c r="W8938" i="1"/>
  <c r="W8939" i="1"/>
  <c r="W8940" i="1"/>
  <c r="W8941" i="1"/>
  <c r="W8942" i="1"/>
  <c r="W8943" i="1"/>
  <c r="W8944" i="1"/>
  <c r="W8945" i="1"/>
  <c r="W8946" i="1"/>
  <c r="W8947" i="1"/>
  <c r="W8948" i="1"/>
  <c r="W8949" i="1"/>
  <c r="W8950" i="1"/>
  <c r="W8951" i="1"/>
  <c r="W8952" i="1"/>
  <c r="W8953" i="1"/>
  <c r="W8954" i="1"/>
  <c r="W8955" i="1"/>
  <c r="W8956" i="1"/>
  <c r="W8957" i="1"/>
  <c r="W8958" i="1"/>
  <c r="W8959" i="1"/>
  <c r="W8960" i="1"/>
  <c r="W8961" i="1"/>
  <c r="W8962" i="1"/>
  <c r="W8963" i="1"/>
  <c r="W8964" i="1"/>
  <c r="W8965" i="1"/>
  <c r="W8966" i="1"/>
  <c r="W8967" i="1"/>
  <c r="W8968" i="1"/>
  <c r="W8969" i="1"/>
  <c r="W8970" i="1"/>
  <c r="W8971" i="1"/>
  <c r="W8972" i="1"/>
  <c r="W8973" i="1"/>
  <c r="W8974" i="1"/>
  <c r="W8975" i="1"/>
  <c r="W8976" i="1"/>
  <c r="W8977" i="1"/>
  <c r="W8978" i="1"/>
  <c r="W8979" i="1"/>
  <c r="W8980" i="1"/>
  <c r="W8981" i="1"/>
  <c r="W8982" i="1"/>
  <c r="W8983" i="1"/>
  <c r="W8984" i="1"/>
  <c r="W8985" i="1"/>
  <c r="W8986" i="1"/>
  <c r="W8987" i="1"/>
  <c r="W8988" i="1"/>
  <c r="W8989" i="1"/>
  <c r="W8990" i="1"/>
  <c r="W8991" i="1"/>
  <c r="W8992" i="1"/>
  <c r="W8993" i="1"/>
  <c r="W8994" i="1"/>
  <c r="W8995" i="1"/>
  <c r="W8996" i="1"/>
  <c r="W8997" i="1"/>
  <c r="W8998" i="1"/>
  <c r="W8999" i="1"/>
  <c r="W9000" i="1"/>
  <c r="W9001" i="1"/>
  <c r="W9002" i="1"/>
  <c r="W9003" i="1"/>
  <c r="W9004" i="1"/>
  <c r="W9005" i="1"/>
  <c r="W9006" i="1"/>
  <c r="W9007" i="1"/>
  <c r="W9008" i="1"/>
  <c r="W9009" i="1"/>
  <c r="W9010" i="1"/>
  <c r="W9011" i="1"/>
  <c r="W9012" i="1"/>
  <c r="W9013" i="1"/>
  <c r="W9014" i="1"/>
  <c r="W9015" i="1"/>
  <c r="W9016" i="1"/>
  <c r="W9017" i="1"/>
  <c r="W9018" i="1"/>
  <c r="W9019" i="1"/>
  <c r="W9020" i="1"/>
  <c r="W9021" i="1"/>
  <c r="W9022" i="1"/>
  <c r="W9023" i="1"/>
  <c r="W9024" i="1"/>
  <c r="W9025" i="1"/>
  <c r="W9026" i="1"/>
  <c r="W9027" i="1"/>
  <c r="W9028" i="1"/>
  <c r="W9029" i="1"/>
  <c r="W9030" i="1"/>
  <c r="W9031" i="1"/>
  <c r="W9032" i="1"/>
  <c r="W9033" i="1"/>
  <c r="W9034" i="1"/>
  <c r="W9035" i="1"/>
  <c r="W9036" i="1"/>
  <c r="W9037" i="1"/>
  <c r="W9038" i="1"/>
  <c r="W9039" i="1"/>
  <c r="W9040" i="1"/>
  <c r="W9041" i="1"/>
  <c r="W9042" i="1"/>
  <c r="W9043" i="1"/>
  <c r="W9044" i="1"/>
  <c r="W9045" i="1"/>
  <c r="W9046" i="1"/>
  <c r="W9047" i="1"/>
  <c r="W9048" i="1"/>
  <c r="W9049" i="1"/>
  <c r="W9050" i="1"/>
  <c r="W9051" i="1"/>
  <c r="W9052" i="1"/>
  <c r="W9053" i="1"/>
  <c r="W9054" i="1"/>
  <c r="W9055" i="1"/>
  <c r="W9056" i="1"/>
  <c r="W9057" i="1"/>
  <c r="W9058" i="1"/>
  <c r="W9059" i="1"/>
  <c r="W9060" i="1"/>
  <c r="W9061" i="1"/>
  <c r="W9062" i="1"/>
  <c r="W9063" i="1"/>
  <c r="W9064" i="1"/>
  <c r="W9065" i="1"/>
  <c r="W9066" i="1"/>
  <c r="W9067" i="1"/>
  <c r="W9068" i="1"/>
  <c r="W9069" i="1"/>
  <c r="W9070" i="1"/>
  <c r="W9071" i="1"/>
  <c r="W9072" i="1"/>
  <c r="W9073" i="1"/>
  <c r="W9074" i="1"/>
  <c r="W9075" i="1"/>
  <c r="W9076" i="1"/>
  <c r="W9077" i="1"/>
  <c r="W9078" i="1"/>
  <c r="W9079" i="1"/>
  <c r="W9080" i="1"/>
  <c r="W9081" i="1"/>
  <c r="W9082" i="1"/>
  <c r="W9083" i="1"/>
  <c r="W9084" i="1"/>
  <c r="W9085" i="1"/>
  <c r="W9086" i="1"/>
  <c r="W9087" i="1"/>
  <c r="W9088" i="1"/>
  <c r="W9089" i="1"/>
  <c r="W9090" i="1"/>
  <c r="W9091" i="1"/>
  <c r="W9092" i="1"/>
  <c r="W9093" i="1"/>
  <c r="W9094" i="1"/>
  <c r="W9095" i="1"/>
  <c r="W9096" i="1"/>
  <c r="W9097" i="1"/>
  <c r="W9098" i="1"/>
  <c r="W9099" i="1"/>
  <c r="W9100" i="1"/>
  <c r="W9101" i="1"/>
  <c r="W9102" i="1"/>
  <c r="W9103" i="1"/>
  <c r="W9104" i="1"/>
  <c r="W9105" i="1"/>
  <c r="W9106" i="1"/>
  <c r="W9107" i="1"/>
  <c r="W9108" i="1"/>
  <c r="W9109" i="1"/>
  <c r="W9110" i="1"/>
  <c r="W9111" i="1"/>
  <c r="W9112" i="1"/>
  <c r="W9113" i="1"/>
  <c r="W9114" i="1"/>
  <c r="W9115" i="1"/>
  <c r="W9116" i="1"/>
  <c r="W9117" i="1"/>
  <c r="W9118" i="1"/>
  <c r="W9119" i="1"/>
  <c r="W9120" i="1"/>
  <c r="W9121" i="1"/>
  <c r="W9122" i="1"/>
  <c r="W9123" i="1"/>
  <c r="W9124" i="1"/>
  <c r="W9125" i="1"/>
  <c r="W9126" i="1"/>
  <c r="W9127" i="1"/>
  <c r="W9128" i="1"/>
  <c r="W9129" i="1"/>
  <c r="W9130" i="1"/>
  <c r="W9131" i="1"/>
  <c r="W9132" i="1"/>
  <c r="W9133" i="1"/>
  <c r="W9134" i="1"/>
  <c r="W9135" i="1"/>
  <c r="W9136" i="1"/>
  <c r="W9137" i="1"/>
  <c r="W9138" i="1"/>
  <c r="W9139" i="1"/>
  <c r="W9140" i="1"/>
  <c r="W9141" i="1"/>
  <c r="W9142" i="1"/>
  <c r="W9143" i="1"/>
  <c r="W9144" i="1"/>
  <c r="W9145" i="1"/>
  <c r="W9146" i="1"/>
  <c r="W9147" i="1"/>
  <c r="W9148" i="1"/>
  <c r="W9149" i="1"/>
  <c r="W9150" i="1"/>
  <c r="W9151" i="1"/>
  <c r="W9152" i="1"/>
  <c r="W9153" i="1"/>
  <c r="W9154" i="1"/>
  <c r="W9155" i="1"/>
  <c r="W9156" i="1"/>
  <c r="W9157" i="1"/>
  <c r="W9158" i="1"/>
  <c r="W9159" i="1"/>
  <c r="W9160" i="1"/>
  <c r="W9161" i="1"/>
  <c r="W9162" i="1"/>
  <c r="W9163" i="1"/>
  <c r="W9164" i="1"/>
  <c r="W9165" i="1"/>
  <c r="W9166" i="1"/>
  <c r="W9167" i="1"/>
  <c r="W9168" i="1"/>
  <c r="W9169" i="1"/>
  <c r="W9170" i="1"/>
  <c r="W9171" i="1"/>
  <c r="W9172" i="1"/>
  <c r="W9173" i="1"/>
  <c r="W9174" i="1"/>
  <c r="W9175" i="1"/>
  <c r="W9176" i="1"/>
  <c r="W9177" i="1"/>
  <c r="W9178" i="1"/>
  <c r="W9179" i="1"/>
  <c r="W9180" i="1"/>
  <c r="W9181" i="1"/>
  <c r="W9182" i="1"/>
  <c r="W9183" i="1"/>
  <c r="W9184" i="1"/>
  <c r="W9185" i="1"/>
  <c r="W9186" i="1"/>
  <c r="W9187" i="1"/>
  <c r="W9188" i="1"/>
  <c r="W9189" i="1"/>
  <c r="W9190" i="1"/>
  <c r="W9191" i="1"/>
  <c r="W9192" i="1"/>
  <c r="W9193" i="1"/>
  <c r="W9194" i="1"/>
  <c r="W9195" i="1"/>
  <c r="W9196" i="1"/>
  <c r="W9197" i="1"/>
  <c r="W9198" i="1"/>
  <c r="W9199" i="1"/>
  <c r="W9200" i="1"/>
  <c r="W9201" i="1"/>
  <c r="W9202" i="1"/>
  <c r="W9203" i="1"/>
  <c r="W9204" i="1"/>
  <c r="W9205" i="1"/>
  <c r="W9206" i="1"/>
  <c r="W9207" i="1"/>
  <c r="W9208" i="1"/>
  <c r="W9209" i="1"/>
  <c r="W9210" i="1"/>
  <c r="W9211" i="1"/>
  <c r="W9212" i="1"/>
  <c r="W9213" i="1"/>
  <c r="W9214" i="1"/>
  <c r="W9215" i="1"/>
  <c r="W9216" i="1"/>
  <c r="W9217" i="1"/>
  <c r="W9218" i="1"/>
  <c r="W9219" i="1"/>
  <c r="W9220" i="1"/>
  <c r="W9221" i="1"/>
  <c r="W9222" i="1"/>
  <c r="W9223" i="1"/>
  <c r="W9224" i="1"/>
  <c r="W9225" i="1"/>
  <c r="W9226" i="1"/>
  <c r="W9227" i="1"/>
  <c r="W9228" i="1"/>
  <c r="W9229" i="1"/>
  <c r="W9230" i="1"/>
  <c r="W9231" i="1"/>
  <c r="W9232" i="1"/>
  <c r="W9233" i="1"/>
  <c r="W9234" i="1"/>
  <c r="W9235" i="1"/>
  <c r="W9236" i="1"/>
  <c r="W9237" i="1"/>
  <c r="W9238" i="1"/>
  <c r="W9239" i="1"/>
  <c r="W9240" i="1"/>
  <c r="W9241" i="1"/>
  <c r="W9242" i="1"/>
  <c r="W9243" i="1"/>
  <c r="W9244" i="1"/>
  <c r="W9245" i="1"/>
  <c r="W9246" i="1"/>
  <c r="W9247" i="1"/>
  <c r="W9248" i="1"/>
  <c r="W9249" i="1"/>
  <c r="W9250" i="1"/>
  <c r="W9251" i="1"/>
  <c r="W9252" i="1"/>
  <c r="W9253" i="1"/>
  <c r="W9254" i="1"/>
  <c r="W9255" i="1"/>
  <c r="W9256" i="1"/>
  <c r="W9257" i="1"/>
  <c r="W9258" i="1"/>
  <c r="W9259" i="1"/>
  <c r="W9260" i="1"/>
  <c r="W9261" i="1"/>
  <c r="W9262" i="1"/>
  <c r="W9263" i="1"/>
  <c r="W9264" i="1"/>
  <c r="W9265" i="1"/>
  <c r="W9266" i="1"/>
  <c r="W9267" i="1"/>
  <c r="W9268" i="1"/>
  <c r="W9269" i="1"/>
  <c r="W9270" i="1"/>
  <c r="W9271" i="1"/>
  <c r="W9272" i="1"/>
  <c r="W9273" i="1"/>
  <c r="W9274" i="1"/>
  <c r="W9275" i="1"/>
  <c r="W9276" i="1"/>
  <c r="W9277" i="1"/>
  <c r="W9278" i="1"/>
  <c r="W9279" i="1"/>
  <c r="W9280" i="1"/>
  <c r="W9281" i="1"/>
  <c r="W9282" i="1"/>
  <c r="W9283" i="1"/>
  <c r="W9284" i="1"/>
  <c r="W9285" i="1"/>
  <c r="W9286" i="1"/>
  <c r="W9287" i="1"/>
  <c r="W9288" i="1"/>
  <c r="W9289" i="1"/>
  <c r="W9290" i="1"/>
  <c r="W9291" i="1"/>
  <c r="W9292" i="1"/>
  <c r="W9293" i="1"/>
  <c r="W9294" i="1"/>
  <c r="W9295" i="1"/>
  <c r="W9296" i="1"/>
  <c r="W9297" i="1"/>
  <c r="W9298" i="1"/>
  <c r="W9299" i="1"/>
  <c r="W9300" i="1"/>
  <c r="W9301" i="1"/>
  <c r="W9302" i="1"/>
  <c r="W9303" i="1"/>
  <c r="W9304" i="1"/>
  <c r="W9305" i="1"/>
  <c r="W9306" i="1"/>
  <c r="W9307" i="1"/>
  <c r="W9308" i="1"/>
  <c r="W9309" i="1"/>
  <c r="W9310" i="1"/>
  <c r="W9311" i="1"/>
  <c r="W9312" i="1"/>
  <c r="W9313" i="1"/>
  <c r="W9314" i="1"/>
  <c r="W9315" i="1"/>
  <c r="W9316" i="1"/>
  <c r="W9317" i="1"/>
  <c r="W9318" i="1"/>
  <c r="W9319" i="1"/>
  <c r="W9320" i="1"/>
  <c r="W9321" i="1"/>
  <c r="W9322" i="1"/>
  <c r="W9323" i="1"/>
  <c r="W9324" i="1"/>
  <c r="W9325" i="1"/>
  <c r="W9326" i="1"/>
  <c r="W9327" i="1"/>
  <c r="W9328" i="1"/>
  <c r="W9329" i="1"/>
  <c r="W9330" i="1"/>
  <c r="W9331" i="1"/>
  <c r="W9332" i="1"/>
  <c r="W9333" i="1"/>
  <c r="W9334" i="1"/>
  <c r="W9335" i="1"/>
  <c r="W9336" i="1"/>
  <c r="W9337" i="1"/>
  <c r="W9338" i="1"/>
  <c r="W9339" i="1"/>
  <c r="W9340" i="1"/>
  <c r="W9341" i="1"/>
  <c r="W9342" i="1"/>
  <c r="W9343" i="1"/>
  <c r="W9344" i="1"/>
  <c r="W9345" i="1"/>
  <c r="W9346" i="1"/>
  <c r="W9347" i="1"/>
  <c r="W9348" i="1"/>
  <c r="W9349" i="1"/>
  <c r="W9350" i="1"/>
  <c r="W9351" i="1"/>
  <c r="W9352" i="1"/>
  <c r="W9353" i="1"/>
  <c r="W9354" i="1"/>
  <c r="W9355" i="1"/>
  <c r="W9356" i="1"/>
  <c r="W9357" i="1"/>
  <c r="W9358" i="1"/>
  <c r="W9359" i="1"/>
  <c r="W9360" i="1"/>
  <c r="W9361" i="1"/>
  <c r="W9362" i="1"/>
  <c r="W9363" i="1"/>
  <c r="W9364" i="1"/>
  <c r="W9365" i="1"/>
  <c r="W9366" i="1"/>
  <c r="W9367" i="1"/>
  <c r="W9368" i="1"/>
  <c r="W9369" i="1"/>
  <c r="W9370" i="1"/>
  <c r="W9371" i="1"/>
  <c r="W9372" i="1"/>
  <c r="W9373" i="1"/>
  <c r="W9374" i="1"/>
  <c r="W9375" i="1"/>
  <c r="W9376" i="1"/>
  <c r="W9377" i="1"/>
  <c r="W9378" i="1"/>
  <c r="W9379" i="1"/>
  <c r="W9380" i="1"/>
  <c r="W9381" i="1"/>
  <c r="W9382" i="1"/>
  <c r="W9383" i="1"/>
  <c r="W9384" i="1"/>
  <c r="W9385" i="1"/>
  <c r="W9386" i="1"/>
  <c r="W9387" i="1"/>
  <c r="W9388" i="1"/>
  <c r="W9389" i="1"/>
  <c r="W9390" i="1"/>
  <c r="W9391" i="1"/>
  <c r="W9392" i="1"/>
  <c r="W9393" i="1"/>
  <c r="W9394" i="1"/>
  <c r="W9395" i="1"/>
  <c r="W9396" i="1"/>
  <c r="W9397" i="1"/>
  <c r="W9398" i="1"/>
  <c r="W9399" i="1"/>
  <c r="W9400" i="1"/>
  <c r="W9401" i="1"/>
  <c r="W9402" i="1"/>
  <c r="W9403" i="1"/>
  <c r="W9404" i="1"/>
  <c r="W9405" i="1"/>
  <c r="W9406" i="1"/>
  <c r="W9407" i="1"/>
  <c r="W9408" i="1"/>
  <c r="W9409" i="1"/>
  <c r="W9410" i="1"/>
  <c r="W9411" i="1"/>
  <c r="W9412" i="1"/>
  <c r="W9413" i="1"/>
  <c r="W9414" i="1"/>
  <c r="W9415" i="1"/>
  <c r="W9416" i="1"/>
  <c r="W9417" i="1"/>
  <c r="W9418" i="1"/>
  <c r="W9419" i="1"/>
  <c r="W9420" i="1"/>
  <c r="W9421" i="1"/>
  <c r="W9422" i="1"/>
  <c r="W9423" i="1"/>
  <c r="W9424" i="1"/>
  <c r="W9425" i="1"/>
  <c r="W9426" i="1"/>
  <c r="W9427" i="1"/>
  <c r="W9428" i="1"/>
  <c r="W9429" i="1"/>
  <c r="W9430" i="1"/>
  <c r="W9431" i="1"/>
  <c r="W9432" i="1"/>
  <c r="W9433" i="1"/>
  <c r="W9434" i="1"/>
  <c r="W9435" i="1"/>
  <c r="W9436" i="1"/>
  <c r="W9437" i="1"/>
  <c r="W9438" i="1"/>
  <c r="W9439" i="1"/>
  <c r="W9440" i="1"/>
  <c r="W9441" i="1"/>
  <c r="W9442" i="1"/>
  <c r="W9443" i="1"/>
  <c r="W9444" i="1"/>
  <c r="W9445" i="1"/>
  <c r="W9446" i="1"/>
  <c r="W9447" i="1"/>
  <c r="W9448" i="1"/>
  <c r="W9449" i="1"/>
  <c r="W9450" i="1"/>
  <c r="W9451" i="1"/>
  <c r="W9452" i="1"/>
  <c r="W9453" i="1"/>
  <c r="W9454" i="1"/>
  <c r="W9455" i="1"/>
  <c r="W9456" i="1"/>
  <c r="W9457" i="1"/>
  <c r="W9458" i="1"/>
  <c r="W9459" i="1"/>
  <c r="W9460" i="1"/>
  <c r="W9461" i="1"/>
  <c r="W9462" i="1"/>
  <c r="W9463" i="1"/>
  <c r="W9464" i="1"/>
  <c r="W9465" i="1"/>
  <c r="W9466" i="1"/>
  <c r="W9467" i="1"/>
  <c r="W9468" i="1"/>
  <c r="W9469" i="1"/>
  <c r="W9470" i="1"/>
  <c r="W9471" i="1"/>
  <c r="W9472" i="1"/>
  <c r="W9473" i="1"/>
  <c r="W9474" i="1"/>
  <c r="W9475" i="1"/>
  <c r="W9476" i="1"/>
  <c r="W9477" i="1"/>
  <c r="W9478" i="1"/>
  <c r="W9479" i="1"/>
  <c r="W9480" i="1"/>
  <c r="W9481" i="1"/>
  <c r="W9482" i="1"/>
  <c r="W9483" i="1"/>
  <c r="W9484" i="1"/>
  <c r="W9485" i="1"/>
  <c r="W9486" i="1"/>
  <c r="W9487" i="1"/>
  <c r="W9488" i="1"/>
  <c r="W9489" i="1"/>
  <c r="W9490" i="1"/>
  <c r="W9491" i="1"/>
  <c r="W9492" i="1"/>
  <c r="W9493" i="1"/>
  <c r="W9494" i="1"/>
  <c r="W9495" i="1"/>
  <c r="W9496" i="1"/>
  <c r="W9497" i="1"/>
  <c r="W9498" i="1"/>
  <c r="W9499" i="1"/>
  <c r="W9500" i="1"/>
  <c r="W9501" i="1"/>
  <c r="W9502" i="1"/>
  <c r="W9503" i="1"/>
  <c r="W9504" i="1"/>
  <c r="W9505" i="1"/>
  <c r="W9506" i="1"/>
  <c r="W9507" i="1"/>
  <c r="W9508" i="1"/>
  <c r="W9509" i="1"/>
  <c r="W9510" i="1"/>
  <c r="W9511" i="1"/>
  <c r="W9512" i="1"/>
  <c r="W9513" i="1"/>
  <c r="W9514" i="1"/>
  <c r="W9515" i="1"/>
  <c r="W9516" i="1"/>
  <c r="W9517" i="1"/>
  <c r="W9518" i="1"/>
  <c r="W9519" i="1"/>
  <c r="W9520" i="1"/>
  <c r="W9521" i="1"/>
  <c r="W9522" i="1"/>
  <c r="W9523" i="1"/>
  <c r="W9524" i="1"/>
  <c r="W9525" i="1"/>
  <c r="W9526" i="1"/>
  <c r="W9527" i="1"/>
  <c r="W9528" i="1"/>
  <c r="W9529" i="1"/>
  <c r="W9530" i="1"/>
  <c r="W9531" i="1"/>
  <c r="W9532" i="1"/>
  <c r="W9533" i="1"/>
  <c r="W9534" i="1"/>
  <c r="W9535" i="1"/>
  <c r="W9536" i="1"/>
  <c r="W9537" i="1"/>
  <c r="W9538" i="1"/>
  <c r="W9539" i="1"/>
  <c r="W9540" i="1"/>
  <c r="W9541" i="1"/>
  <c r="W9542" i="1"/>
  <c r="W9543" i="1"/>
  <c r="W9544" i="1"/>
  <c r="W9545" i="1"/>
  <c r="W9546" i="1"/>
  <c r="W9547" i="1"/>
  <c r="W9548" i="1"/>
  <c r="W9549" i="1"/>
  <c r="W9550" i="1"/>
  <c r="W9551" i="1"/>
  <c r="W9552" i="1"/>
  <c r="W9553" i="1"/>
  <c r="W9554" i="1"/>
  <c r="W9555" i="1"/>
  <c r="W9556" i="1"/>
  <c r="W9557" i="1"/>
  <c r="W9558" i="1"/>
  <c r="W9559" i="1"/>
  <c r="W9560" i="1"/>
  <c r="W9561" i="1"/>
  <c r="W9562" i="1"/>
  <c r="W9563" i="1"/>
  <c r="W9564" i="1"/>
  <c r="W9565" i="1"/>
  <c r="W9566" i="1"/>
  <c r="W9567" i="1"/>
  <c r="W9568" i="1"/>
  <c r="W9569" i="1"/>
  <c r="W9570" i="1"/>
  <c r="W9571" i="1"/>
  <c r="W9572" i="1"/>
  <c r="W9573" i="1"/>
  <c r="W9574" i="1"/>
  <c r="W9575" i="1"/>
  <c r="W9576" i="1"/>
  <c r="W9577" i="1"/>
  <c r="W9578" i="1"/>
  <c r="W9579" i="1"/>
  <c r="W9580" i="1"/>
  <c r="W9581" i="1"/>
  <c r="W9582" i="1"/>
  <c r="W9583" i="1"/>
  <c r="W9584" i="1"/>
  <c r="W9585" i="1"/>
  <c r="W9586" i="1"/>
  <c r="W9587" i="1"/>
  <c r="W9588" i="1"/>
  <c r="W9589" i="1"/>
  <c r="W9590" i="1"/>
  <c r="W9591" i="1"/>
  <c r="W9592" i="1"/>
  <c r="W9593" i="1"/>
  <c r="W9594" i="1"/>
  <c r="W9595" i="1"/>
  <c r="W9596" i="1"/>
  <c r="W9597" i="1"/>
  <c r="W9598" i="1"/>
  <c r="W9599" i="1"/>
  <c r="W9600" i="1"/>
  <c r="W9601" i="1"/>
  <c r="W9602" i="1"/>
  <c r="W9603" i="1"/>
  <c r="W9604" i="1"/>
  <c r="W9605" i="1"/>
  <c r="W9606" i="1"/>
  <c r="W9607" i="1"/>
  <c r="W9608" i="1"/>
  <c r="W9609" i="1"/>
  <c r="W9610" i="1"/>
  <c r="W9611" i="1"/>
  <c r="W9612" i="1"/>
  <c r="W9613" i="1"/>
  <c r="W9614" i="1"/>
  <c r="W9615" i="1"/>
  <c r="W9616" i="1"/>
  <c r="W9617" i="1"/>
  <c r="W9618" i="1"/>
  <c r="W9619" i="1"/>
  <c r="W9620" i="1"/>
  <c r="W9621" i="1"/>
  <c r="W9622" i="1"/>
  <c r="W9623" i="1"/>
  <c r="W9624" i="1"/>
  <c r="W9625" i="1"/>
  <c r="W9626" i="1"/>
  <c r="W9627" i="1"/>
  <c r="W9628" i="1"/>
  <c r="W9629" i="1"/>
  <c r="W9630" i="1"/>
  <c r="W9631" i="1"/>
  <c r="W9632" i="1"/>
  <c r="W9633" i="1"/>
  <c r="W9634" i="1"/>
  <c r="W9635" i="1"/>
  <c r="W9636" i="1"/>
  <c r="W9637" i="1"/>
  <c r="W9638" i="1"/>
  <c r="W9639" i="1"/>
  <c r="W9640" i="1"/>
  <c r="W9641" i="1"/>
  <c r="W9642" i="1"/>
  <c r="W9643" i="1"/>
  <c r="W9644" i="1"/>
  <c r="W9645" i="1"/>
  <c r="W9646" i="1"/>
  <c r="W9647" i="1"/>
  <c r="W9648" i="1"/>
  <c r="W9649" i="1"/>
  <c r="W9650" i="1"/>
  <c r="W9651" i="1"/>
  <c r="W9652" i="1"/>
  <c r="W9653" i="1"/>
  <c r="W9654" i="1"/>
  <c r="W9655" i="1"/>
  <c r="W9656" i="1"/>
  <c r="W9657" i="1"/>
  <c r="W9658" i="1"/>
  <c r="W9659" i="1"/>
  <c r="W9660" i="1"/>
  <c r="W9661" i="1"/>
  <c r="W9662" i="1"/>
  <c r="W9663" i="1"/>
  <c r="W9664" i="1"/>
  <c r="W9665" i="1"/>
  <c r="W9666" i="1"/>
  <c r="W9667" i="1"/>
  <c r="W9668" i="1"/>
  <c r="W9669" i="1"/>
  <c r="W9670" i="1"/>
  <c r="W9671" i="1"/>
  <c r="W9672" i="1"/>
  <c r="W9673" i="1"/>
  <c r="W9674" i="1"/>
  <c r="W9675" i="1"/>
  <c r="W9676" i="1"/>
  <c r="W9677" i="1"/>
  <c r="W9678" i="1"/>
  <c r="W9679" i="1"/>
  <c r="W9680" i="1"/>
  <c r="W9681" i="1"/>
  <c r="W9682" i="1"/>
  <c r="W9683" i="1"/>
  <c r="W9684" i="1"/>
  <c r="W9685" i="1"/>
  <c r="W9686" i="1"/>
  <c r="W9687" i="1"/>
  <c r="W9688" i="1"/>
  <c r="W9689" i="1"/>
  <c r="W9690" i="1"/>
  <c r="W9691" i="1"/>
  <c r="W9692" i="1"/>
  <c r="W9693" i="1"/>
  <c r="W9694" i="1"/>
  <c r="W9695" i="1"/>
  <c r="W9696" i="1"/>
  <c r="W9697" i="1"/>
  <c r="W9698" i="1"/>
  <c r="W9699" i="1"/>
  <c r="W9700" i="1"/>
  <c r="W9701" i="1"/>
  <c r="W9702" i="1"/>
  <c r="W9703" i="1"/>
  <c r="W9704" i="1"/>
  <c r="W9705" i="1"/>
  <c r="W9706" i="1"/>
  <c r="W9707" i="1"/>
  <c r="W9708" i="1"/>
  <c r="W9709" i="1"/>
  <c r="W9710" i="1"/>
  <c r="W9711" i="1"/>
  <c r="W9712" i="1"/>
  <c r="W9713" i="1"/>
  <c r="W9714" i="1"/>
  <c r="W9715" i="1"/>
  <c r="W9716" i="1"/>
  <c r="W9717" i="1"/>
  <c r="W9718" i="1"/>
  <c r="W9719" i="1"/>
  <c r="W9720" i="1"/>
  <c r="W9721" i="1"/>
  <c r="W9722" i="1"/>
  <c r="W9723" i="1"/>
  <c r="W9724" i="1"/>
  <c r="W9725" i="1"/>
  <c r="W9726" i="1"/>
  <c r="W9727" i="1"/>
  <c r="W9728" i="1"/>
  <c r="W9729" i="1"/>
  <c r="W9730" i="1"/>
  <c r="W9731" i="1"/>
  <c r="W9732" i="1"/>
  <c r="W9733" i="1"/>
  <c r="W9734" i="1"/>
  <c r="W9735" i="1"/>
  <c r="W9736" i="1"/>
  <c r="W9737" i="1"/>
  <c r="W9738" i="1"/>
  <c r="W9739" i="1"/>
  <c r="W9740" i="1"/>
  <c r="W9741" i="1"/>
  <c r="W9742" i="1"/>
  <c r="W9743" i="1"/>
  <c r="W9744" i="1"/>
  <c r="W9745" i="1"/>
  <c r="W9746" i="1"/>
  <c r="W9747" i="1"/>
  <c r="W9748" i="1"/>
  <c r="W9749" i="1"/>
  <c r="W9750" i="1"/>
  <c r="W9751" i="1"/>
  <c r="W9752" i="1"/>
  <c r="W9753" i="1"/>
  <c r="W9754" i="1"/>
  <c r="W9755" i="1"/>
  <c r="W9756" i="1"/>
  <c r="W9757" i="1"/>
  <c r="W9758" i="1"/>
  <c r="W9759" i="1"/>
  <c r="W9760" i="1"/>
  <c r="W9761" i="1"/>
  <c r="W9762" i="1"/>
  <c r="W9763" i="1"/>
  <c r="W9764" i="1"/>
  <c r="W9765" i="1"/>
  <c r="W9766" i="1"/>
  <c r="W9767" i="1"/>
  <c r="W9768" i="1"/>
  <c r="W9769" i="1"/>
  <c r="W9770" i="1"/>
  <c r="W9771" i="1"/>
  <c r="W9772" i="1"/>
  <c r="W9773" i="1"/>
  <c r="W9774" i="1"/>
  <c r="W9775" i="1"/>
  <c r="W9776" i="1"/>
  <c r="W9777" i="1"/>
  <c r="W9778" i="1"/>
  <c r="W9779" i="1"/>
  <c r="W9780" i="1"/>
  <c r="W9781" i="1"/>
  <c r="W9782" i="1"/>
  <c r="W9783" i="1"/>
  <c r="W9784" i="1"/>
  <c r="W9785" i="1"/>
  <c r="W9786" i="1"/>
  <c r="W9787" i="1"/>
  <c r="W9788" i="1"/>
  <c r="W9789" i="1"/>
  <c r="W9790" i="1"/>
  <c r="W9791" i="1"/>
  <c r="W9792" i="1"/>
  <c r="W9793" i="1"/>
  <c r="W9794" i="1"/>
  <c r="W9795" i="1"/>
  <c r="W9796" i="1"/>
  <c r="W9797" i="1"/>
  <c r="W9798" i="1"/>
  <c r="W9799" i="1"/>
  <c r="W9800" i="1"/>
  <c r="W9801" i="1"/>
  <c r="W9802" i="1"/>
  <c r="W9803" i="1"/>
  <c r="W9804" i="1"/>
  <c r="W9805" i="1"/>
  <c r="W9806" i="1"/>
  <c r="W9807" i="1"/>
  <c r="W9808" i="1"/>
  <c r="W9809" i="1"/>
  <c r="W9810" i="1"/>
  <c r="W9811" i="1"/>
  <c r="W9812" i="1"/>
  <c r="W9813" i="1"/>
  <c r="W9814" i="1"/>
  <c r="W9815" i="1"/>
  <c r="W9816" i="1"/>
  <c r="W9817" i="1"/>
  <c r="W9818" i="1"/>
  <c r="W9819" i="1"/>
  <c r="W9820" i="1"/>
  <c r="W9821" i="1"/>
  <c r="W9822" i="1"/>
  <c r="W9823" i="1"/>
  <c r="W9824" i="1"/>
  <c r="W9825" i="1"/>
  <c r="W9826" i="1"/>
  <c r="W9827" i="1"/>
  <c r="W9828" i="1"/>
  <c r="W9829" i="1"/>
  <c r="W9830" i="1"/>
  <c r="W9831" i="1"/>
  <c r="W9832" i="1"/>
  <c r="W9833" i="1"/>
  <c r="W9834" i="1"/>
  <c r="W9835" i="1"/>
  <c r="W9836" i="1"/>
  <c r="W9837" i="1"/>
  <c r="W9838" i="1"/>
  <c r="W9839" i="1"/>
  <c r="W9840" i="1"/>
  <c r="W9841" i="1"/>
  <c r="W9842" i="1"/>
  <c r="W9843" i="1"/>
  <c r="W9844" i="1"/>
  <c r="W9845" i="1"/>
  <c r="W9846" i="1"/>
  <c r="W9847" i="1"/>
  <c r="W9848" i="1"/>
  <c r="W9849" i="1"/>
  <c r="W9850" i="1"/>
  <c r="W9851" i="1"/>
  <c r="W9852" i="1"/>
  <c r="W9853" i="1"/>
  <c r="W9854" i="1"/>
  <c r="W9855" i="1"/>
  <c r="W9856" i="1"/>
  <c r="W9857" i="1"/>
  <c r="W9858" i="1"/>
  <c r="W9859" i="1"/>
  <c r="W9860" i="1"/>
  <c r="W9861" i="1"/>
  <c r="W9862" i="1"/>
  <c r="W9863" i="1"/>
  <c r="W9864" i="1"/>
  <c r="W9865" i="1"/>
  <c r="W9866" i="1"/>
  <c r="W9867" i="1"/>
  <c r="W9868" i="1"/>
  <c r="W9869" i="1"/>
  <c r="W9870" i="1"/>
  <c r="W9871" i="1"/>
  <c r="W9872" i="1"/>
  <c r="W9873" i="1"/>
  <c r="W9874" i="1"/>
  <c r="W9875" i="1"/>
  <c r="W9876" i="1"/>
  <c r="W9877" i="1"/>
  <c r="W9878" i="1"/>
  <c r="W9879" i="1"/>
  <c r="W9880" i="1"/>
  <c r="W9881" i="1"/>
  <c r="W9882" i="1"/>
  <c r="W9883" i="1"/>
  <c r="W9884" i="1"/>
  <c r="W9885" i="1"/>
  <c r="W9886" i="1"/>
  <c r="W9887" i="1"/>
  <c r="W9888" i="1"/>
  <c r="W9889" i="1"/>
  <c r="W9890" i="1"/>
  <c r="W9891" i="1"/>
  <c r="W9892" i="1"/>
  <c r="W9893" i="1"/>
  <c r="W9894" i="1"/>
  <c r="W9895" i="1"/>
  <c r="W9896" i="1"/>
  <c r="W9897" i="1"/>
  <c r="W9898" i="1"/>
  <c r="W9899" i="1"/>
  <c r="W9900" i="1"/>
  <c r="W9901" i="1"/>
  <c r="W9902" i="1"/>
  <c r="W9903" i="1"/>
  <c r="W9904" i="1"/>
  <c r="W9905" i="1"/>
  <c r="W9906" i="1"/>
  <c r="W9907" i="1"/>
  <c r="W9908" i="1"/>
  <c r="W9909" i="1"/>
  <c r="W9910" i="1"/>
  <c r="W9911" i="1"/>
  <c r="W9912" i="1"/>
  <c r="W9913" i="1"/>
  <c r="W9914" i="1"/>
  <c r="W9915" i="1"/>
  <c r="W9916" i="1"/>
  <c r="W9917" i="1"/>
  <c r="W9918" i="1"/>
  <c r="W9919" i="1"/>
  <c r="W9920" i="1"/>
  <c r="W9921" i="1"/>
  <c r="W9922" i="1"/>
  <c r="W9923" i="1"/>
  <c r="W9924" i="1"/>
  <c r="W9925" i="1"/>
  <c r="W9926" i="1"/>
  <c r="W9927" i="1"/>
  <c r="W9928" i="1"/>
  <c r="W9929" i="1"/>
  <c r="W9930" i="1"/>
  <c r="W9931" i="1"/>
  <c r="W9932" i="1"/>
  <c r="W9933" i="1"/>
  <c r="W9934" i="1"/>
  <c r="W9935" i="1"/>
  <c r="W9936" i="1"/>
  <c r="W9937" i="1"/>
  <c r="W9938" i="1"/>
  <c r="W9939" i="1"/>
  <c r="W9940" i="1"/>
  <c r="W9941" i="1"/>
  <c r="W9942" i="1"/>
  <c r="W9943" i="1"/>
  <c r="W9944" i="1"/>
  <c r="W9945" i="1"/>
  <c r="W9946" i="1"/>
  <c r="W9947" i="1"/>
  <c r="W9948" i="1"/>
  <c r="W9949" i="1"/>
  <c r="W9950" i="1"/>
  <c r="W9951" i="1"/>
  <c r="W9952" i="1"/>
  <c r="W9953" i="1"/>
  <c r="W9954" i="1"/>
  <c r="W9955" i="1"/>
  <c r="W9956" i="1"/>
  <c r="W9957" i="1"/>
  <c r="W9958" i="1"/>
  <c r="W9959" i="1"/>
  <c r="W9960" i="1"/>
  <c r="W9961" i="1"/>
  <c r="W9962" i="1"/>
  <c r="W9963" i="1"/>
  <c r="W9964" i="1"/>
  <c r="W9965" i="1"/>
  <c r="W9966" i="1"/>
  <c r="W9967" i="1"/>
  <c r="W9968" i="1"/>
  <c r="W9969" i="1"/>
  <c r="W9970" i="1"/>
  <c r="W9971" i="1"/>
  <c r="W9972" i="1"/>
  <c r="W9973" i="1"/>
  <c r="W9974" i="1"/>
  <c r="W9975" i="1"/>
  <c r="W9976" i="1"/>
  <c r="W9977" i="1"/>
  <c r="W9978" i="1"/>
  <c r="W9979" i="1"/>
  <c r="W9980" i="1"/>
  <c r="W9981" i="1"/>
  <c r="W9982" i="1"/>
  <c r="W9983" i="1"/>
  <c r="W9984" i="1"/>
  <c r="W9985" i="1"/>
  <c r="W9986" i="1"/>
  <c r="W9987" i="1"/>
  <c r="W9988" i="1"/>
  <c r="W9989" i="1"/>
  <c r="W9990" i="1"/>
  <c r="W9991" i="1"/>
  <c r="W9992" i="1"/>
  <c r="W9993" i="1"/>
  <c r="W9994" i="1"/>
  <c r="W9995" i="1"/>
  <c r="W9996" i="1"/>
  <c r="W9997" i="1"/>
  <c r="W9998" i="1"/>
  <c r="W9999" i="1"/>
  <c r="W10000" i="1"/>
  <c r="W10001" i="1"/>
  <c r="W10002" i="1"/>
  <c r="W10003" i="1"/>
  <c r="W10004" i="1"/>
  <c r="W10005" i="1"/>
  <c r="W10006" i="1"/>
  <c r="W10007" i="1"/>
  <c r="W10008" i="1"/>
  <c r="W10009" i="1"/>
  <c r="W10010" i="1"/>
  <c r="W10011" i="1"/>
  <c r="W10012" i="1"/>
  <c r="W10013" i="1"/>
  <c r="W10014" i="1"/>
  <c r="W10015" i="1"/>
  <c r="W10016" i="1"/>
  <c r="W10017" i="1"/>
  <c r="W10018" i="1"/>
  <c r="W10019" i="1"/>
  <c r="W10020" i="1"/>
  <c r="W10021" i="1"/>
  <c r="W10022" i="1"/>
  <c r="W10023" i="1"/>
  <c r="W10024" i="1"/>
  <c r="W10025" i="1"/>
  <c r="W10026" i="1"/>
  <c r="W10027" i="1"/>
  <c r="W10028" i="1"/>
  <c r="W10029" i="1"/>
  <c r="W10030" i="1"/>
  <c r="W10031" i="1"/>
  <c r="W10032" i="1"/>
  <c r="W10033" i="1"/>
  <c r="W10034" i="1"/>
  <c r="W10035" i="1"/>
  <c r="W10036" i="1"/>
  <c r="W10037" i="1"/>
  <c r="W10038" i="1"/>
  <c r="W10039" i="1"/>
  <c r="W10040" i="1"/>
  <c r="W10041" i="1"/>
  <c r="W10042" i="1"/>
  <c r="W10043" i="1"/>
  <c r="W10044" i="1"/>
  <c r="W10045" i="1"/>
  <c r="W10046" i="1"/>
  <c r="W10047" i="1"/>
  <c r="W10048" i="1"/>
  <c r="W10049" i="1"/>
  <c r="W10050" i="1"/>
  <c r="W10051" i="1"/>
  <c r="W10052" i="1"/>
  <c r="W10053" i="1"/>
  <c r="W10054" i="1"/>
  <c r="W10055" i="1"/>
  <c r="W10056" i="1"/>
  <c r="W10057" i="1"/>
  <c r="W10058" i="1"/>
  <c r="W10059" i="1"/>
  <c r="W10060" i="1"/>
  <c r="W10061" i="1"/>
  <c r="W10062" i="1"/>
  <c r="W10063" i="1"/>
  <c r="W10064" i="1"/>
  <c r="W10065" i="1"/>
  <c r="W10066" i="1"/>
  <c r="W10067" i="1"/>
  <c r="W10068" i="1"/>
  <c r="W10069" i="1"/>
  <c r="W10070" i="1"/>
  <c r="W10071" i="1"/>
  <c r="W10072" i="1"/>
  <c r="W10073" i="1"/>
  <c r="W10074" i="1"/>
  <c r="W10075" i="1"/>
  <c r="W10076" i="1"/>
  <c r="W10077" i="1"/>
  <c r="W10078" i="1"/>
  <c r="W10079" i="1"/>
  <c r="W10080" i="1"/>
  <c r="W10081" i="1"/>
  <c r="W10082" i="1"/>
  <c r="W10083" i="1"/>
  <c r="W10084" i="1"/>
  <c r="W10085" i="1"/>
  <c r="W10086" i="1"/>
  <c r="W10087" i="1"/>
  <c r="W10088" i="1"/>
  <c r="W10089" i="1"/>
  <c r="W10090" i="1"/>
  <c r="W10091" i="1"/>
  <c r="W10092" i="1"/>
  <c r="W10093" i="1"/>
  <c r="W10094" i="1"/>
  <c r="W10095" i="1"/>
  <c r="W10096" i="1"/>
  <c r="W10097" i="1"/>
  <c r="W10098" i="1"/>
  <c r="W10099" i="1"/>
  <c r="W10100" i="1"/>
  <c r="W10101" i="1"/>
  <c r="W10102" i="1"/>
  <c r="W10103" i="1"/>
  <c r="W10104" i="1"/>
  <c r="W10105" i="1"/>
  <c r="W10106" i="1"/>
  <c r="W10107" i="1"/>
  <c r="W10108" i="1"/>
  <c r="W10109" i="1"/>
  <c r="W10110" i="1"/>
  <c r="W10111" i="1"/>
  <c r="W10112" i="1"/>
  <c r="W10113" i="1"/>
  <c r="W10114" i="1"/>
  <c r="W10115" i="1"/>
  <c r="W10116" i="1"/>
  <c r="W10117" i="1"/>
  <c r="W10118" i="1"/>
  <c r="W10119" i="1"/>
  <c r="W10120" i="1"/>
  <c r="W10121" i="1"/>
  <c r="W10122" i="1"/>
  <c r="W10123" i="1"/>
  <c r="W10124" i="1"/>
  <c r="W10125" i="1"/>
  <c r="W10126" i="1"/>
  <c r="W10127" i="1"/>
  <c r="W10128" i="1"/>
  <c r="W10129" i="1"/>
  <c r="W10130" i="1"/>
  <c r="W10131" i="1"/>
  <c r="W10132" i="1"/>
  <c r="W10133" i="1"/>
  <c r="W10134" i="1"/>
  <c r="W10135" i="1"/>
  <c r="W10136" i="1"/>
  <c r="W10137" i="1"/>
  <c r="W10138" i="1"/>
  <c r="W10139" i="1"/>
  <c r="W10140" i="1"/>
  <c r="W10141" i="1"/>
  <c r="W10142" i="1"/>
  <c r="W10143" i="1"/>
  <c r="W10144" i="1"/>
  <c r="W10145" i="1"/>
  <c r="W10146" i="1"/>
  <c r="W10147" i="1"/>
  <c r="W10148" i="1"/>
  <c r="W10149" i="1"/>
  <c r="W10150" i="1"/>
  <c r="W10151" i="1"/>
  <c r="W10152" i="1"/>
  <c r="W10153" i="1"/>
  <c r="W10154" i="1"/>
  <c r="W10155" i="1"/>
  <c r="W10156" i="1"/>
  <c r="W10157" i="1"/>
  <c r="W10158" i="1"/>
  <c r="W10159" i="1"/>
  <c r="W10160" i="1"/>
  <c r="W10161" i="1"/>
  <c r="W10162" i="1"/>
  <c r="W10163" i="1"/>
  <c r="W10164" i="1"/>
  <c r="W10165" i="1"/>
  <c r="W10166" i="1"/>
  <c r="W10167" i="1"/>
  <c r="W10168" i="1"/>
  <c r="W10169" i="1"/>
  <c r="W10170" i="1"/>
  <c r="W10171" i="1"/>
  <c r="W10172" i="1"/>
  <c r="W10173" i="1"/>
  <c r="W10174" i="1"/>
  <c r="W10175" i="1"/>
  <c r="W10176" i="1"/>
  <c r="W10177" i="1"/>
  <c r="W10178" i="1"/>
  <c r="W10179" i="1"/>
  <c r="W10180" i="1"/>
  <c r="W10181" i="1"/>
  <c r="W10182" i="1"/>
  <c r="W10183" i="1"/>
  <c r="W10184" i="1"/>
  <c r="W10185" i="1"/>
  <c r="W10186" i="1"/>
  <c r="W10187" i="1"/>
  <c r="W10188" i="1"/>
  <c r="W10189" i="1"/>
  <c r="W10190" i="1"/>
  <c r="W10191" i="1"/>
  <c r="W10192" i="1"/>
  <c r="W10193" i="1"/>
  <c r="W10194" i="1"/>
  <c r="W10195" i="1"/>
  <c r="W10196" i="1"/>
  <c r="W10197" i="1"/>
  <c r="W10198" i="1"/>
  <c r="W10199" i="1"/>
  <c r="W10200" i="1"/>
  <c r="W10201" i="1"/>
  <c r="W10202" i="1"/>
  <c r="W10203" i="1"/>
  <c r="W10204" i="1"/>
  <c r="W10205" i="1"/>
  <c r="W10206" i="1"/>
  <c r="W10207" i="1"/>
  <c r="W10208" i="1"/>
  <c r="W10209" i="1"/>
  <c r="W10210" i="1"/>
  <c r="W10211" i="1"/>
  <c r="W10212" i="1"/>
  <c r="W10213" i="1"/>
  <c r="W10214" i="1"/>
  <c r="W10215" i="1"/>
  <c r="W10216" i="1"/>
  <c r="W10217" i="1"/>
  <c r="W10218" i="1"/>
  <c r="W10219" i="1"/>
  <c r="W10220" i="1"/>
  <c r="W10221" i="1"/>
  <c r="W10222" i="1"/>
  <c r="W10223" i="1"/>
  <c r="W10224" i="1"/>
  <c r="W10225" i="1"/>
  <c r="W10226" i="1"/>
  <c r="W10227" i="1"/>
  <c r="W10228" i="1"/>
  <c r="W10229" i="1"/>
  <c r="W10230" i="1"/>
  <c r="W10231" i="1"/>
  <c r="W10232" i="1"/>
  <c r="W10233" i="1"/>
  <c r="W10234" i="1"/>
  <c r="W10235" i="1"/>
  <c r="W10236" i="1"/>
  <c r="W10237" i="1"/>
  <c r="W10238" i="1"/>
  <c r="W10239" i="1"/>
  <c r="W10240" i="1"/>
  <c r="W10241" i="1"/>
  <c r="W10242" i="1"/>
  <c r="W10243" i="1"/>
  <c r="W10244" i="1"/>
  <c r="W10245" i="1"/>
  <c r="W10246" i="1"/>
  <c r="W10247" i="1"/>
  <c r="W10248" i="1"/>
  <c r="W10249" i="1"/>
  <c r="W10250" i="1"/>
  <c r="W10251" i="1"/>
  <c r="W10252" i="1"/>
  <c r="W10253" i="1"/>
  <c r="W10254" i="1"/>
  <c r="W10255" i="1"/>
  <c r="W10256" i="1"/>
  <c r="W10257" i="1"/>
  <c r="W10258" i="1"/>
  <c r="W10259" i="1"/>
  <c r="W10260" i="1"/>
  <c r="W10261" i="1"/>
  <c r="W10262" i="1"/>
  <c r="W10263" i="1"/>
  <c r="W10264" i="1"/>
  <c r="W10265" i="1"/>
  <c r="W10266" i="1"/>
  <c r="W10267" i="1"/>
  <c r="W10268" i="1"/>
  <c r="W10269" i="1"/>
  <c r="W10270" i="1"/>
  <c r="W10271" i="1"/>
  <c r="W10272" i="1"/>
  <c r="W10273" i="1"/>
  <c r="W10274" i="1"/>
  <c r="W10275" i="1"/>
  <c r="W10276" i="1"/>
  <c r="W10277" i="1"/>
  <c r="W10278" i="1"/>
  <c r="W10279" i="1"/>
  <c r="W10280" i="1"/>
  <c r="W10281" i="1"/>
  <c r="W10282" i="1"/>
  <c r="W10283" i="1"/>
  <c r="W10284" i="1"/>
  <c r="W10285" i="1"/>
  <c r="W10286" i="1"/>
  <c r="W10287" i="1"/>
  <c r="W10288" i="1"/>
  <c r="W10289" i="1"/>
  <c r="W10290" i="1"/>
  <c r="W10291" i="1"/>
  <c r="W10292" i="1"/>
  <c r="W10293" i="1"/>
  <c r="W10294" i="1"/>
  <c r="W10295" i="1"/>
  <c r="W10296" i="1"/>
  <c r="W10297" i="1"/>
  <c r="W10298" i="1"/>
  <c r="W10299" i="1"/>
  <c r="W10300" i="1"/>
  <c r="W10301" i="1"/>
  <c r="W10302" i="1"/>
  <c r="W10303" i="1"/>
  <c r="W10304" i="1"/>
  <c r="W10305" i="1"/>
  <c r="W10306" i="1"/>
  <c r="W10307" i="1"/>
  <c r="W10308" i="1"/>
  <c r="W10309" i="1"/>
  <c r="W10310" i="1"/>
  <c r="W10311" i="1"/>
  <c r="W10312" i="1"/>
  <c r="W10313" i="1"/>
  <c r="W10314" i="1"/>
  <c r="W10315" i="1"/>
  <c r="W10316" i="1"/>
  <c r="W10317" i="1"/>
  <c r="W10318" i="1"/>
  <c r="W10319" i="1"/>
  <c r="W10320" i="1"/>
  <c r="W10321" i="1"/>
  <c r="W10322" i="1"/>
  <c r="W10323" i="1"/>
  <c r="W10324" i="1"/>
  <c r="W10325" i="1"/>
  <c r="W10326" i="1"/>
  <c r="W10327" i="1"/>
  <c r="W10328" i="1"/>
  <c r="W10329" i="1"/>
  <c r="W10330" i="1"/>
  <c r="W10331" i="1"/>
  <c r="W10332" i="1"/>
  <c r="W10333" i="1"/>
  <c r="W10334" i="1"/>
  <c r="W10335" i="1"/>
  <c r="W10336" i="1"/>
  <c r="W10337" i="1"/>
  <c r="W10338" i="1"/>
  <c r="W10339" i="1"/>
  <c r="W10340" i="1"/>
  <c r="W10341" i="1"/>
  <c r="W10342" i="1"/>
  <c r="W10343" i="1"/>
  <c r="W10344" i="1"/>
  <c r="W10345" i="1"/>
  <c r="W10346" i="1"/>
  <c r="W10347" i="1"/>
  <c r="W10348" i="1"/>
  <c r="W10349" i="1"/>
  <c r="W10350" i="1"/>
  <c r="W10351" i="1"/>
  <c r="W10352" i="1"/>
  <c r="W10353" i="1"/>
  <c r="W10354" i="1"/>
  <c r="W10355" i="1"/>
  <c r="W10356" i="1"/>
  <c r="W10357" i="1"/>
  <c r="W10358" i="1"/>
  <c r="W10359" i="1"/>
  <c r="W10360" i="1"/>
  <c r="W10361" i="1"/>
  <c r="W10362" i="1"/>
  <c r="W10363" i="1"/>
  <c r="W10364" i="1"/>
  <c r="W10365" i="1"/>
  <c r="W10366" i="1"/>
  <c r="W10367" i="1"/>
  <c r="W10368" i="1"/>
  <c r="W10369" i="1"/>
  <c r="W10370" i="1"/>
  <c r="W10371" i="1"/>
  <c r="W10372" i="1"/>
  <c r="W10373" i="1"/>
  <c r="W10374" i="1"/>
  <c r="W10375" i="1"/>
  <c r="W10376" i="1"/>
  <c r="W10377" i="1"/>
  <c r="W10378" i="1"/>
  <c r="W10379" i="1"/>
  <c r="W10380" i="1"/>
  <c r="W10381" i="1"/>
  <c r="W10382" i="1"/>
  <c r="W10383" i="1"/>
  <c r="W10384" i="1"/>
  <c r="W10385" i="1"/>
  <c r="W10386" i="1"/>
  <c r="W10387" i="1"/>
  <c r="W10388" i="1"/>
  <c r="W10389" i="1"/>
  <c r="W10390" i="1"/>
  <c r="W10391" i="1"/>
  <c r="W10392" i="1"/>
  <c r="W10393" i="1"/>
  <c r="W10394" i="1"/>
  <c r="W10395" i="1"/>
  <c r="W10396" i="1"/>
  <c r="W10397" i="1"/>
  <c r="W10398" i="1"/>
  <c r="W10399" i="1"/>
  <c r="W10400" i="1"/>
  <c r="W10401" i="1"/>
  <c r="W10402" i="1"/>
  <c r="W10403" i="1"/>
  <c r="W10404" i="1"/>
  <c r="W10405" i="1"/>
  <c r="W10406" i="1"/>
  <c r="W10407" i="1"/>
  <c r="W10408" i="1"/>
  <c r="W10409" i="1"/>
  <c r="W10410" i="1"/>
  <c r="W10411" i="1"/>
  <c r="W10412" i="1"/>
  <c r="W10413" i="1"/>
  <c r="W10414" i="1"/>
  <c r="W10415" i="1"/>
  <c r="W10416" i="1"/>
  <c r="W10417" i="1"/>
  <c r="W10418" i="1"/>
  <c r="W10419" i="1"/>
  <c r="W10420" i="1"/>
  <c r="W10421" i="1"/>
  <c r="W10422" i="1"/>
  <c r="W10423" i="1"/>
  <c r="W10424" i="1"/>
  <c r="W10425" i="1"/>
  <c r="W10426" i="1"/>
  <c r="W10427" i="1"/>
  <c r="W10428" i="1"/>
  <c r="W10429" i="1"/>
  <c r="W10430" i="1"/>
  <c r="W10431" i="1"/>
  <c r="W10432" i="1"/>
  <c r="W10433" i="1"/>
  <c r="W10434" i="1"/>
  <c r="W10435" i="1"/>
  <c r="W10436" i="1"/>
  <c r="W10437" i="1"/>
  <c r="W10438" i="1"/>
  <c r="W10439" i="1"/>
  <c r="W10440" i="1"/>
  <c r="W10441" i="1"/>
  <c r="W10442" i="1"/>
  <c r="W10443" i="1"/>
  <c r="W10444" i="1"/>
  <c r="W10445" i="1"/>
  <c r="W10446" i="1"/>
  <c r="W10447" i="1"/>
  <c r="W10448" i="1"/>
  <c r="W10449" i="1"/>
  <c r="W10450" i="1"/>
  <c r="W10451" i="1"/>
  <c r="W10452" i="1"/>
  <c r="W10453" i="1"/>
  <c r="W10454" i="1"/>
  <c r="W10455" i="1"/>
  <c r="W10456" i="1"/>
  <c r="W10457" i="1"/>
  <c r="W10458" i="1"/>
  <c r="W10459" i="1"/>
  <c r="W10460" i="1"/>
  <c r="W10461" i="1"/>
  <c r="W10462" i="1"/>
  <c r="W10463" i="1"/>
  <c r="W10464" i="1"/>
  <c r="W10465" i="1"/>
  <c r="W10466" i="1"/>
  <c r="W10467" i="1"/>
  <c r="W10468" i="1"/>
  <c r="W10469" i="1"/>
  <c r="W10470" i="1"/>
  <c r="W10471" i="1"/>
  <c r="W10472" i="1"/>
  <c r="W10473" i="1"/>
  <c r="W10474" i="1"/>
  <c r="W10475" i="1"/>
  <c r="W10476" i="1"/>
  <c r="W10477" i="1"/>
  <c r="W10478" i="1"/>
  <c r="W10479" i="1"/>
  <c r="W10480" i="1"/>
  <c r="W10481" i="1"/>
  <c r="W10482" i="1"/>
  <c r="W10483" i="1"/>
  <c r="W10484" i="1"/>
  <c r="W10485" i="1"/>
  <c r="W10486" i="1"/>
  <c r="W10487" i="1"/>
  <c r="W10488" i="1"/>
  <c r="W10489" i="1"/>
  <c r="W10490" i="1"/>
  <c r="W10491" i="1"/>
  <c r="W10492" i="1"/>
  <c r="W10493" i="1"/>
  <c r="W10494" i="1"/>
  <c r="W10495" i="1"/>
  <c r="W10496" i="1"/>
  <c r="W10497" i="1"/>
  <c r="W10498" i="1"/>
  <c r="W10499" i="1"/>
  <c r="W10500" i="1"/>
  <c r="W10501" i="1"/>
  <c r="W10502" i="1"/>
  <c r="W10503" i="1"/>
  <c r="W10504" i="1"/>
  <c r="W10505" i="1"/>
  <c r="W10506" i="1"/>
  <c r="W10507" i="1"/>
  <c r="W10508" i="1"/>
  <c r="W10509" i="1"/>
  <c r="W10510" i="1"/>
  <c r="W10511" i="1"/>
  <c r="W10512" i="1"/>
  <c r="W10513" i="1"/>
  <c r="W10514" i="1"/>
  <c r="W10515" i="1"/>
  <c r="W10516" i="1"/>
  <c r="W10517" i="1"/>
  <c r="W10518" i="1"/>
  <c r="W10519" i="1"/>
  <c r="W10520" i="1"/>
  <c r="W10521" i="1"/>
  <c r="W10522" i="1"/>
  <c r="W10523" i="1"/>
  <c r="W10524" i="1"/>
  <c r="W10525" i="1"/>
  <c r="W10526" i="1"/>
  <c r="W10527" i="1"/>
  <c r="W10528" i="1"/>
  <c r="W10529" i="1"/>
  <c r="W10530" i="1"/>
  <c r="W10531" i="1"/>
  <c r="W10532" i="1"/>
  <c r="W10533" i="1"/>
  <c r="W10534" i="1"/>
  <c r="W10535" i="1"/>
  <c r="W10536" i="1"/>
  <c r="W10537" i="1"/>
  <c r="W10538" i="1"/>
  <c r="W10539" i="1"/>
  <c r="W10540" i="1"/>
  <c r="W10541" i="1"/>
  <c r="W10542" i="1"/>
  <c r="W10543" i="1"/>
  <c r="W10544" i="1"/>
  <c r="W10545" i="1"/>
  <c r="W10546" i="1"/>
  <c r="W10547" i="1"/>
  <c r="W10548" i="1"/>
  <c r="W10549" i="1"/>
  <c r="W10550" i="1"/>
  <c r="W10551" i="1"/>
  <c r="W10552" i="1"/>
  <c r="W10553" i="1"/>
  <c r="W10554" i="1"/>
  <c r="W10555" i="1"/>
  <c r="W10556" i="1"/>
  <c r="W10557" i="1"/>
  <c r="W10558" i="1"/>
  <c r="W10559" i="1"/>
  <c r="W10560" i="1"/>
  <c r="W10561" i="1"/>
  <c r="W10562" i="1"/>
  <c r="W10563" i="1"/>
  <c r="W10564" i="1"/>
  <c r="W10565" i="1"/>
  <c r="W10566" i="1"/>
  <c r="W10567" i="1"/>
  <c r="W10568" i="1"/>
  <c r="W10569" i="1"/>
  <c r="W10570" i="1"/>
  <c r="W10571" i="1"/>
  <c r="W10572" i="1"/>
  <c r="W10573" i="1"/>
  <c r="W10574" i="1"/>
  <c r="W10575" i="1"/>
  <c r="W10576" i="1"/>
  <c r="W10577" i="1"/>
  <c r="W10578" i="1"/>
  <c r="W10579" i="1"/>
  <c r="W10580" i="1"/>
  <c r="W10581" i="1"/>
  <c r="W10582" i="1"/>
  <c r="W10583" i="1"/>
  <c r="W10584" i="1"/>
  <c r="W10585" i="1"/>
  <c r="W10586" i="1"/>
  <c r="W10587" i="1"/>
  <c r="W10588" i="1"/>
  <c r="W10589" i="1"/>
  <c r="W10590" i="1"/>
  <c r="W10591" i="1"/>
  <c r="W10592" i="1"/>
  <c r="W10593" i="1"/>
  <c r="W10594" i="1"/>
  <c r="W10595" i="1"/>
  <c r="W10596" i="1"/>
  <c r="W10597" i="1"/>
  <c r="W10598" i="1"/>
  <c r="W10599" i="1"/>
  <c r="W10600" i="1"/>
  <c r="W10601" i="1"/>
  <c r="W10602" i="1"/>
  <c r="W10603" i="1"/>
  <c r="W10604" i="1"/>
  <c r="W10605" i="1"/>
  <c r="W10606" i="1"/>
  <c r="W10607" i="1"/>
  <c r="W10608" i="1"/>
  <c r="W10609" i="1"/>
  <c r="W10610" i="1"/>
  <c r="W10611" i="1"/>
  <c r="W10612" i="1"/>
  <c r="W10613" i="1"/>
  <c r="W10614" i="1"/>
  <c r="W10615" i="1"/>
  <c r="W10616" i="1"/>
  <c r="W10617" i="1"/>
  <c r="W10618" i="1"/>
  <c r="W10619" i="1"/>
  <c r="W10620" i="1"/>
  <c r="W10621" i="1"/>
  <c r="W10622" i="1"/>
  <c r="W10623" i="1"/>
  <c r="W10624" i="1"/>
  <c r="W10625" i="1"/>
  <c r="W10626" i="1"/>
  <c r="W10627" i="1"/>
  <c r="W10628" i="1"/>
  <c r="W10629" i="1"/>
  <c r="W10630" i="1"/>
  <c r="W10631" i="1"/>
  <c r="W10632" i="1"/>
  <c r="W10633" i="1"/>
  <c r="W10634" i="1"/>
  <c r="W10635" i="1"/>
  <c r="W10636" i="1"/>
  <c r="W10637" i="1"/>
  <c r="W10638" i="1"/>
  <c r="W10639" i="1"/>
  <c r="W10640" i="1"/>
  <c r="W10641" i="1"/>
  <c r="W10642" i="1"/>
  <c r="W10643" i="1"/>
  <c r="W10644" i="1"/>
  <c r="W10645" i="1"/>
  <c r="W10646" i="1"/>
  <c r="W10647" i="1"/>
  <c r="W10648" i="1"/>
  <c r="W10649" i="1"/>
  <c r="W10650" i="1"/>
  <c r="W10651" i="1"/>
  <c r="W10652" i="1"/>
  <c r="W10653" i="1"/>
  <c r="W10654" i="1"/>
  <c r="W10655" i="1"/>
  <c r="W10656" i="1"/>
  <c r="W10657" i="1"/>
  <c r="W10658" i="1"/>
  <c r="W10659" i="1"/>
  <c r="W10660" i="1"/>
  <c r="W10661" i="1"/>
  <c r="W10662" i="1"/>
  <c r="W10663" i="1"/>
  <c r="W10664" i="1"/>
  <c r="W10665" i="1"/>
  <c r="W10666" i="1"/>
  <c r="W10667" i="1"/>
  <c r="W10668" i="1"/>
  <c r="W10669" i="1"/>
  <c r="W10670" i="1"/>
  <c r="W10671" i="1"/>
  <c r="W10672" i="1"/>
  <c r="W10673" i="1"/>
  <c r="W10674" i="1"/>
  <c r="W10675" i="1"/>
  <c r="W10676" i="1"/>
  <c r="W10677" i="1"/>
  <c r="W10678" i="1"/>
  <c r="W10679" i="1"/>
  <c r="W10680" i="1"/>
  <c r="W10681" i="1"/>
  <c r="W10682" i="1"/>
  <c r="W10683" i="1"/>
  <c r="W10684" i="1"/>
  <c r="W10685" i="1"/>
  <c r="W10686" i="1"/>
  <c r="W10687" i="1"/>
  <c r="W10688" i="1"/>
  <c r="W10689" i="1"/>
  <c r="W10690" i="1"/>
  <c r="W10691" i="1"/>
  <c r="W10692" i="1"/>
  <c r="W10693" i="1"/>
  <c r="W10694" i="1"/>
  <c r="W10695" i="1"/>
  <c r="W10696" i="1"/>
  <c r="W10697" i="1"/>
  <c r="W10698" i="1"/>
  <c r="W10699" i="1"/>
  <c r="W10700" i="1"/>
  <c r="W10701" i="1"/>
  <c r="W10702" i="1"/>
  <c r="W10703" i="1"/>
  <c r="W10704" i="1"/>
  <c r="W10705" i="1"/>
  <c r="W10706" i="1"/>
  <c r="W10707" i="1"/>
  <c r="W10708" i="1"/>
  <c r="W10709" i="1"/>
  <c r="W10710" i="1"/>
  <c r="W10711" i="1"/>
  <c r="W10712" i="1"/>
  <c r="W10713" i="1"/>
  <c r="W10714" i="1"/>
  <c r="W10715" i="1"/>
  <c r="W10716" i="1"/>
  <c r="W10717" i="1"/>
  <c r="W10718" i="1"/>
  <c r="W10719" i="1"/>
  <c r="W10720" i="1"/>
  <c r="W10721" i="1"/>
  <c r="W10722" i="1"/>
  <c r="W10723" i="1"/>
  <c r="W10724" i="1"/>
  <c r="W10725" i="1"/>
  <c r="W10726" i="1"/>
  <c r="W10727" i="1"/>
  <c r="W10728" i="1"/>
  <c r="W10729" i="1"/>
  <c r="W10730" i="1"/>
  <c r="W10731" i="1"/>
  <c r="W10732" i="1"/>
  <c r="W10733" i="1"/>
  <c r="W10734" i="1"/>
  <c r="W10735" i="1"/>
  <c r="W10736" i="1"/>
  <c r="W10737" i="1"/>
  <c r="W10738" i="1"/>
  <c r="W10739" i="1"/>
  <c r="W10740" i="1"/>
  <c r="W10741" i="1"/>
  <c r="W10742" i="1"/>
  <c r="W10743" i="1"/>
  <c r="W10744" i="1"/>
  <c r="W10745" i="1"/>
  <c r="W10746" i="1"/>
  <c r="W10747" i="1"/>
  <c r="W10748" i="1"/>
  <c r="W10749" i="1"/>
  <c r="W10750" i="1"/>
  <c r="W10751" i="1"/>
  <c r="W10752" i="1"/>
  <c r="W10753" i="1"/>
  <c r="W10754" i="1"/>
  <c r="W10755" i="1"/>
  <c r="W10756" i="1"/>
  <c r="W10757" i="1"/>
  <c r="W10758" i="1"/>
  <c r="W10759" i="1"/>
  <c r="W10760" i="1"/>
  <c r="W10761" i="1"/>
  <c r="W10762" i="1"/>
  <c r="W10763" i="1"/>
  <c r="W10764" i="1"/>
  <c r="W10765" i="1"/>
  <c r="W10766" i="1"/>
  <c r="W10767" i="1"/>
  <c r="W10768" i="1"/>
  <c r="W10769" i="1"/>
  <c r="W10770" i="1"/>
  <c r="W10771" i="1"/>
  <c r="W10772" i="1"/>
  <c r="W10773" i="1"/>
  <c r="W10774" i="1"/>
  <c r="W10775" i="1"/>
  <c r="W10776" i="1"/>
  <c r="W10777" i="1"/>
  <c r="W10778" i="1"/>
  <c r="W10779" i="1"/>
  <c r="W10780" i="1"/>
  <c r="W10781" i="1"/>
  <c r="W10782" i="1"/>
  <c r="W10783" i="1"/>
  <c r="W10784" i="1"/>
  <c r="W10785" i="1"/>
  <c r="W10786" i="1"/>
  <c r="W10787" i="1"/>
  <c r="W10788" i="1"/>
  <c r="W10789" i="1"/>
  <c r="W10790" i="1"/>
  <c r="W10791" i="1"/>
  <c r="W10792" i="1"/>
  <c r="W10793" i="1"/>
  <c r="W10794" i="1"/>
  <c r="W10795" i="1"/>
  <c r="W10796" i="1"/>
  <c r="W10797" i="1"/>
  <c r="W10798" i="1"/>
  <c r="W10799" i="1"/>
  <c r="W10800" i="1"/>
  <c r="W10801" i="1"/>
  <c r="W10802" i="1"/>
  <c r="W10803" i="1"/>
  <c r="W10804" i="1"/>
  <c r="W10805" i="1"/>
  <c r="W10806" i="1"/>
  <c r="W10807" i="1"/>
  <c r="W10808" i="1"/>
  <c r="W10809" i="1"/>
  <c r="W10810" i="1"/>
  <c r="W10811" i="1"/>
  <c r="W10812" i="1"/>
  <c r="W10813" i="1"/>
  <c r="W10814" i="1"/>
  <c r="W10815" i="1"/>
  <c r="W10816" i="1"/>
  <c r="W10817" i="1"/>
  <c r="W10818" i="1"/>
  <c r="W10819" i="1"/>
  <c r="W10820" i="1"/>
  <c r="W10821" i="1"/>
  <c r="W10822" i="1"/>
  <c r="W10823" i="1"/>
  <c r="W10824" i="1"/>
  <c r="W10825" i="1"/>
  <c r="W10826" i="1"/>
  <c r="W10827" i="1"/>
  <c r="W10828" i="1"/>
  <c r="W10829" i="1"/>
  <c r="W10830" i="1"/>
  <c r="W10831" i="1"/>
  <c r="W10832" i="1"/>
  <c r="W10833" i="1"/>
  <c r="W10834" i="1"/>
  <c r="W10835" i="1"/>
  <c r="W10836" i="1"/>
  <c r="W10837" i="1"/>
  <c r="W10838" i="1"/>
  <c r="W10839" i="1"/>
  <c r="W10840" i="1"/>
  <c r="W10841" i="1"/>
  <c r="W10842" i="1"/>
  <c r="W10843" i="1"/>
  <c r="W10844" i="1"/>
  <c r="W10845" i="1"/>
  <c r="W10846" i="1"/>
  <c r="W10847" i="1"/>
  <c r="W10848" i="1"/>
  <c r="W10849" i="1"/>
  <c r="W10850" i="1"/>
  <c r="W10851" i="1"/>
  <c r="W10852" i="1"/>
  <c r="W10853" i="1"/>
  <c r="W10854" i="1"/>
  <c r="W10855" i="1"/>
  <c r="W10856" i="1"/>
  <c r="W10857" i="1"/>
  <c r="W10858" i="1"/>
  <c r="W10859" i="1"/>
  <c r="W10860" i="1"/>
  <c r="W10861" i="1"/>
  <c r="W10862" i="1"/>
  <c r="W10863" i="1"/>
  <c r="W10864" i="1"/>
  <c r="W10865" i="1"/>
  <c r="W10866" i="1"/>
  <c r="W10867" i="1"/>
  <c r="W10868" i="1"/>
  <c r="W10869" i="1"/>
  <c r="W10870" i="1"/>
  <c r="W10871" i="1"/>
  <c r="W10872" i="1"/>
  <c r="W10873" i="1"/>
  <c r="W10874" i="1"/>
  <c r="W10875" i="1"/>
  <c r="W10876" i="1"/>
  <c r="W10877" i="1"/>
  <c r="W10878" i="1"/>
  <c r="W10879" i="1"/>
  <c r="W10880" i="1"/>
  <c r="W10881" i="1"/>
  <c r="W10882" i="1"/>
  <c r="W10883" i="1"/>
  <c r="W10884" i="1"/>
  <c r="W10885" i="1"/>
  <c r="W10886" i="1"/>
  <c r="W10887" i="1"/>
  <c r="W10888" i="1"/>
  <c r="W10889" i="1"/>
  <c r="W10890" i="1"/>
  <c r="W10891" i="1"/>
  <c r="W10892" i="1"/>
  <c r="W10893" i="1"/>
  <c r="W10894" i="1"/>
  <c r="W10895" i="1"/>
  <c r="W10896" i="1"/>
  <c r="W10897" i="1"/>
  <c r="W10898" i="1"/>
  <c r="W10899" i="1"/>
  <c r="W10900" i="1"/>
  <c r="W10901" i="1"/>
  <c r="W10902" i="1"/>
  <c r="W10903" i="1"/>
  <c r="W10904" i="1"/>
  <c r="W10905" i="1"/>
  <c r="W10906" i="1"/>
  <c r="W10907" i="1"/>
  <c r="W10908" i="1"/>
  <c r="W10909" i="1"/>
  <c r="W10910" i="1"/>
  <c r="W10911" i="1"/>
  <c r="W10912" i="1"/>
  <c r="W10913" i="1"/>
  <c r="W10914" i="1"/>
  <c r="W10915" i="1"/>
  <c r="W10916" i="1"/>
  <c r="W10917" i="1"/>
  <c r="W10918" i="1"/>
  <c r="W10919" i="1"/>
  <c r="W10920" i="1"/>
  <c r="W10921" i="1"/>
  <c r="W10922" i="1"/>
  <c r="W10923" i="1"/>
  <c r="W10924" i="1"/>
  <c r="W10925" i="1"/>
  <c r="W10926" i="1"/>
  <c r="W10927" i="1"/>
  <c r="W10928" i="1"/>
  <c r="W10929" i="1"/>
  <c r="W10930" i="1"/>
  <c r="W10931" i="1"/>
  <c r="W10932" i="1"/>
  <c r="W10933" i="1"/>
  <c r="W10934" i="1"/>
  <c r="W10935" i="1"/>
  <c r="W10936" i="1"/>
  <c r="W10937" i="1"/>
  <c r="W10938" i="1"/>
  <c r="W10939" i="1"/>
  <c r="W10940" i="1"/>
  <c r="W10941" i="1"/>
  <c r="W10942" i="1"/>
  <c r="W10943" i="1"/>
  <c r="W10944" i="1"/>
  <c r="W10945" i="1"/>
  <c r="W10946" i="1"/>
  <c r="W10947" i="1"/>
  <c r="W10948" i="1"/>
  <c r="W10949" i="1"/>
  <c r="W10950" i="1"/>
  <c r="W10951" i="1"/>
  <c r="W10952" i="1"/>
  <c r="W10953" i="1"/>
  <c r="W10954" i="1"/>
  <c r="W10955" i="1"/>
  <c r="W10956" i="1"/>
  <c r="W10957" i="1"/>
  <c r="W10958" i="1"/>
  <c r="W10959" i="1"/>
  <c r="W10960" i="1"/>
  <c r="W10961" i="1"/>
  <c r="W10962" i="1"/>
  <c r="W10963" i="1"/>
  <c r="W10964" i="1"/>
  <c r="W10965" i="1"/>
  <c r="W10966" i="1"/>
  <c r="W10967" i="1"/>
  <c r="W10968" i="1"/>
  <c r="W10969" i="1"/>
  <c r="W10970" i="1"/>
  <c r="W10971" i="1"/>
  <c r="W10972" i="1"/>
  <c r="W10973" i="1"/>
  <c r="W10974" i="1"/>
  <c r="W10975" i="1"/>
  <c r="W10976" i="1"/>
  <c r="W10977" i="1"/>
  <c r="W10978" i="1"/>
  <c r="W10979" i="1"/>
  <c r="W10980" i="1"/>
  <c r="W10981" i="1"/>
  <c r="W10982" i="1"/>
  <c r="W10983" i="1"/>
  <c r="W10984" i="1"/>
  <c r="W10985" i="1"/>
  <c r="W10986" i="1"/>
  <c r="W10987" i="1"/>
  <c r="W10988" i="1"/>
  <c r="W10989" i="1"/>
  <c r="W10990" i="1"/>
  <c r="W10991" i="1"/>
  <c r="W10992" i="1"/>
  <c r="W10993" i="1"/>
  <c r="W10994" i="1"/>
  <c r="W10995" i="1"/>
  <c r="W10996" i="1"/>
  <c r="W10997" i="1"/>
  <c r="W10998" i="1"/>
  <c r="W10999" i="1"/>
  <c r="W11000" i="1"/>
  <c r="W11001" i="1"/>
  <c r="W11002" i="1"/>
  <c r="W11003" i="1"/>
  <c r="W11004" i="1"/>
  <c r="W11005" i="1"/>
  <c r="W11006" i="1"/>
  <c r="W11007" i="1"/>
  <c r="W11008" i="1"/>
  <c r="W11009" i="1"/>
  <c r="W11010" i="1"/>
  <c r="W11011" i="1"/>
  <c r="W11012" i="1"/>
  <c r="W11013" i="1"/>
  <c r="W11014" i="1"/>
  <c r="W11015" i="1"/>
  <c r="W11016" i="1"/>
  <c r="W11017" i="1"/>
  <c r="W11018" i="1"/>
  <c r="W11019" i="1"/>
  <c r="W11020" i="1"/>
  <c r="W11021" i="1"/>
  <c r="W11022" i="1"/>
  <c r="W11023" i="1"/>
  <c r="W11024" i="1"/>
  <c r="W11025" i="1"/>
  <c r="W11026" i="1"/>
  <c r="W11027" i="1"/>
  <c r="W11028" i="1"/>
  <c r="W11029" i="1"/>
  <c r="W11030" i="1"/>
  <c r="W11031" i="1"/>
  <c r="W11032" i="1"/>
  <c r="W11033" i="1"/>
  <c r="W11034" i="1"/>
  <c r="W11035" i="1"/>
  <c r="W11036" i="1"/>
  <c r="W11037" i="1"/>
  <c r="W11038" i="1"/>
  <c r="W11039" i="1"/>
  <c r="W11040" i="1"/>
  <c r="W11041" i="1"/>
  <c r="W11042" i="1"/>
  <c r="W11043" i="1"/>
  <c r="W11044" i="1"/>
  <c r="W11045" i="1"/>
  <c r="W11046" i="1"/>
  <c r="W11047" i="1"/>
  <c r="W11048" i="1"/>
  <c r="W11049" i="1"/>
  <c r="W11050" i="1"/>
  <c r="W11051" i="1"/>
  <c r="W11052" i="1"/>
  <c r="W11053" i="1"/>
  <c r="W11054" i="1"/>
  <c r="W11055" i="1"/>
  <c r="W11056" i="1"/>
  <c r="W11057" i="1"/>
  <c r="W11058" i="1"/>
  <c r="W11059" i="1"/>
  <c r="W11060" i="1"/>
  <c r="W11061" i="1"/>
  <c r="W11062" i="1"/>
  <c r="W11063" i="1"/>
  <c r="W11064" i="1"/>
  <c r="W11065" i="1"/>
  <c r="W11066" i="1"/>
  <c r="W11067" i="1"/>
  <c r="W11068" i="1"/>
  <c r="W11069" i="1"/>
  <c r="W11070" i="1"/>
  <c r="W11071" i="1"/>
  <c r="W11072" i="1"/>
  <c r="W11073" i="1"/>
  <c r="W11074" i="1"/>
  <c r="W11075" i="1"/>
  <c r="W11076" i="1"/>
  <c r="W11077" i="1"/>
  <c r="W11078" i="1"/>
  <c r="W11079" i="1"/>
  <c r="W11080" i="1"/>
  <c r="W11081" i="1"/>
  <c r="W11082" i="1"/>
  <c r="W11083" i="1"/>
  <c r="W11084" i="1"/>
  <c r="W11085" i="1"/>
  <c r="W11086" i="1"/>
  <c r="W11087" i="1"/>
  <c r="W11088" i="1"/>
  <c r="W11089" i="1"/>
  <c r="W11090" i="1"/>
  <c r="W11091" i="1"/>
  <c r="W11092" i="1"/>
  <c r="W11093" i="1"/>
  <c r="W11094" i="1"/>
  <c r="W11095" i="1"/>
  <c r="W11096" i="1"/>
  <c r="W11097" i="1"/>
  <c r="W11098" i="1"/>
  <c r="W11099" i="1"/>
  <c r="W11100" i="1"/>
  <c r="W11101" i="1"/>
  <c r="W11102" i="1"/>
  <c r="W11103" i="1"/>
  <c r="W11104" i="1"/>
  <c r="W11105" i="1"/>
  <c r="W11106" i="1"/>
  <c r="W11107" i="1"/>
  <c r="W11108" i="1"/>
  <c r="W11109" i="1"/>
  <c r="W11110" i="1"/>
  <c r="W11111" i="1"/>
  <c r="W11112" i="1"/>
  <c r="W11113" i="1"/>
  <c r="W11114" i="1"/>
  <c r="W11115" i="1"/>
  <c r="W11116" i="1"/>
  <c r="W11117" i="1"/>
  <c r="W11118" i="1"/>
  <c r="W11119" i="1"/>
  <c r="W11120" i="1"/>
  <c r="W11121" i="1"/>
  <c r="W11122" i="1"/>
  <c r="W11123" i="1"/>
  <c r="W11124" i="1"/>
  <c r="W11125" i="1"/>
  <c r="W11126" i="1"/>
  <c r="W11127" i="1"/>
  <c r="W11128" i="1"/>
  <c r="W11129" i="1"/>
  <c r="W11130" i="1"/>
  <c r="W11131" i="1"/>
  <c r="W11132" i="1"/>
  <c r="W11133" i="1"/>
  <c r="W11134" i="1"/>
  <c r="W11135" i="1"/>
  <c r="W11136" i="1"/>
  <c r="W11137" i="1"/>
  <c r="W11138" i="1"/>
  <c r="W11139" i="1"/>
  <c r="W11140" i="1"/>
  <c r="W11141" i="1"/>
  <c r="W11142" i="1"/>
  <c r="W11143" i="1"/>
  <c r="W11144" i="1"/>
  <c r="W11145" i="1"/>
  <c r="W11146" i="1"/>
  <c r="W11147" i="1"/>
  <c r="W11148" i="1"/>
  <c r="W11149" i="1"/>
  <c r="W11150" i="1"/>
  <c r="W11151" i="1"/>
  <c r="W11152" i="1"/>
  <c r="W11153" i="1"/>
  <c r="W11154" i="1"/>
  <c r="W11155" i="1"/>
  <c r="W11156" i="1"/>
  <c r="W11157" i="1"/>
  <c r="W11158" i="1"/>
  <c r="W11159" i="1"/>
  <c r="W11160" i="1"/>
  <c r="W11161" i="1"/>
  <c r="W11162" i="1"/>
  <c r="W11163" i="1"/>
  <c r="W11164" i="1"/>
  <c r="W11165" i="1"/>
  <c r="W11166" i="1"/>
  <c r="W11167" i="1"/>
  <c r="W11168" i="1"/>
  <c r="W11169" i="1"/>
  <c r="W11170" i="1"/>
  <c r="W11171" i="1"/>
  <c r="W11172" i="1"/>
  <c r="W11173" i="1"/>
  <c r="W11174" i="1"/>
  <c r="W11175" i="1"/>
  <c r="W11176" i="1"/>
  <c r="W11177" i="1"/>
  <c r="W11178" i="1"/>
  <c r="W11179" i="1"/>
  <c r="W11180" i="1"/>
  <c r="W11181" i="1"/>
  <c r="W11182" i="1"/>
  <c r="W11183" i="1"/>
  <c r="W11184" i="1"/>
  <c r="W11185" i="1"/>
  <c r="W11186" i="1"/>
  <c r="W11187" i="1"/>
  <c r="W11188" i="1"/>
  <c r="W11189" i="1"/>
  <c r="W11190" i="1"/>
  <c r="W11191" i="1"/>
  <c r="W11192" i="1"/>
  <c r="W11193" i="1"/>
  <c r="W11194" i="1"/>
  <c r="W11195" i="1"/>
  <c r="W11196" i="1"/>
  <c r="W11197" i="1"/>
  <c r="W11198" i="1"/>
  <c r="W11199" i="1"/>
  <c r="W11200" i="1"/>
  <c r="W11201" i="1"/>
  <c r="W11202" i="1"/>
  <c r="W11203" i="1"/>
  <c r="W11204" i="1"/>
  <c r="W11205" i="1"/>
  <c r="W11206" i="1"/>
  <c r="W11207" i="1"/>
  <c r="W11208" i="1"/>
  <c r="W11209" i="1"/>
  <c r="W11210" i="1"/>
  <c r="W11211" i="1"/>
  <c r="W11212" i="1"/>
  <c r="W11213" i="1"/>
  <c r="W11214" i="1"/>
  <c r="W11215" i="1"/>
  <c r="W11216" i="1"/>
  <c r="W11217" i="1"/>
  <c r="W11218" i="1"/>
  <c r="W11219" i="1"/>
  <c r="W11220" i="1"/>
  <c r="W11221" i="1"/>
  <c r="W11222" i="1"/>
  <c r="W11223" i="1"/>
  <c r="W11224" i="1"/>
  <c r="W11225" i="1"/>
  <c r="W11226" i="1"/>
  <c r="W11227" i="1"/>
  <c r="W11228" i="1"/>
  <c r="W11229" i="1"/>
  <c r="W11230" i="1"/>
  <c r="W11231" i="1"/>
  <c r="W11232" i="1"/>
  <c r="W11233" i="1"/>
  <c r="W11234" i="1"/>
  <c r="W11235" i="1"/>
  <c r="W11236" i="1"/>
  <c r="W11237" i="1"/>
  <c r="W11238" i="1"/>
  <c r="W11239" i="1"/>
  <c r="W11240" i="1"/>
  <c r="W11241" i="1"/>
  <c r="W11242" i="1"/>
  <c r="W11243" i="1"/>
  <c r="W11244" i="1"/>
  <c r="W11245" i="1"/>
  <c r="W11246" i="1"/>
  <c r="W11247" i="1"/>
  <c r="W11248" i="1"/>
  <c r="W11249" i="1"/>
  <c r="W11250" i="1"/>
  <c r="W11251" i="1"/>
  <c r="W11252" i="1"/>
  <c r="W11253" i="1"/>
  <c r="W11254" i="1"/>
  <c r="W11255" i="1"/>
  <c r="W11256" i="1"/>
  <c r="W11257" i="1"/>
  <c r="W11258" i="1"/>
  <c r="W11259" i="1"/>
  <c r="W11260" i="1"/>
  <c r="W11261" i="1"/>
  <c r="W11262" i="1"/>
  <c r="W11263" i="1"/>
  <c r="W11264" i="1"/>
  <c r="W11265" i="1"/>
  <c r="W11266" i="1"/>
  <c r="W11267" i="1"/>
  <c r="W11268" i="1"/>
  <c r="W11269" i="1"/>
  <c r="W11270" i="1"/>
  <c r="W11271" i="1"/>
  <c r="W11272" i="1"/>
  <c r="W11273" i="1"/>
  <c r="W11274" i="1"/>
  <c r="W11275" i="1"/>
  <c r="W11276" i="1"/>
  <c r="W11277" i="1"/>
  <c r="W11278" i="1"/>
  <c r="W11279" i="1"/>
  <c r="W11280" i="1"/>
  <c r="W11281" i="1"/>
  <c r="W11282" i="1"/>
  <c r="W11283" i="1"/>
  <c r="W11284" i="1"/>
  <c r="W11285" i="1"/>
  <c r="W11286" i="1"/>
  <c r="W11287" i="1"/>
  <c r="W11288" i="1"/>
  <c r="W11289" i="1"/>
  <c r="W11290" i="1"/>
  <c r="W11291" i="1"/>
  <c r="W11292" i="1"/>
  <c r="W11293" i="1"/>
  <c r="W11294" i="1"/>
  <c r="W11295" i="1"/>
  <c r="W11296" i="1"/>
  <c r="W11297" i="1"/>
  <c r="W11298" i="1"/>
  <c r="W11299" i="1"/>
  <c r="W11300" i="1"/>
  <c r="W11301" i="1"/>
  <c r="W11302" i="1"/>
  <c r="W11303" i="1"/>
  <c r="W11304" i="1"/>
  <c r="W11305" i="1"/>
  <c r="W11306" i="1"/>
  <c r="W11307" i="1"/>
  <c r="W11308" i="1"/>
  <c r="W11309" i="1"/>
  <c r="W11310" i="1"/>
  <c r="W11311" i="1"/>
  <c r="W11312" i="1"/>
  <c r="W11313" i="1"/>
  <c r="W11314" i="1"/>
  <c r="W11315" i="1"/>
  <c r="W11316" i="1"/>
  <c r="W11317" i="1"/>
  <c r="W11318" i="1"/>
  <c r="W11319" i="1"/>
  <c r="W11320" i="1"/>
  <c r="W11321" i="1"/>
  <c r="W11322" i="1"/>
  <c r="W11323" i="1"/>
  <c r="W11324" i="1"/>
  <c r="W11325" i="1"/>
  <c r="W11326" i="1"/>
  <c r="W11327" i="1"/>
  <c r="W11328" i="1"/>
  <c r="W11329" i="1"/>
  <c r="W11330" i="1"/>
  <c r="W11331" i="1"/>
  <c r="W11332" i="1"/>
  <c r="W11333" i="1"/>
  <c r="W11334" i="1"/>
  <c r="W11335" i="1"/>
  <c r="W11336" i="1"/>
  <c r="W11337" i="1"/>
  <c r="W11338" i="1"/>
  <c r="W11339" i="1"/>
  <c r="W11340" i="1"/>
  <c r="W11341" i="1"/>
  <c r="W11342" i="1"/>
  <c r="W11343" i="1"/>
  <c r="W11344" i="1"/>
  <c r="W11345" i="1"/>
  <c r="W11346" i="1"/>
  <c r="W11347" i="1"/>
  <c r="W11348" i="1"/>
  <c r="W11349" i="1"/>
  <c r="W11350" i="1"/>
  <c r="W11351" i="1"/>
  <c r="W11352" i="1"/>
  <c r="W11353" i="1"/>
  <c r="W11354" i="1"/>
  <c r="W11355" i="1"/>
  <c r="W11356" i="1"/>
  <c r="W11357" i="1"/>
  <c r="W11358" i="1"/>
  <c r="W11359" i="1"/>
  <c r="W11360" i="1"/>
  <c r="W11361" i="1"/>
  <c r="W11362" i="1"/>
  <c r="W11363" i="1"/>
  <c r="W11364" i="1"/>
  <c r="W11365" i="1"/>
  <c r="W11366" i="1"/>
  <c r="W11367" i="1"/>
  <c r="W11368" i="1"/>
  <c r="W11369" i="1"/>
  <c r="W11370" i="1"/>
  <c r="W11371" i="1"/>
  <c r="W11372" i="1"/>
  <c r="W11373" i="1"/>
  <c r="W11374" i="1"/>
  <c r="W11375" i="1"/>
  <c r="W11376" i="1"/>
  <c r="W11377" i="1"/>
  <c r="W11378" i="1"/>
  <c r="W11379" i="1"/>
  <c r="W11380" i="1"/>
  <c r="W11381" i="1"/>
  <c r="W11382" i="1"/>
  <c r="W11383" i="1"/>
  <c r="W11384" i="1"/>
  <c r="W11385" i="1"/>
  <c r="W11386" i="1"/>
  <c r="W11387" i="1"/>
  <c r="W11388" i="1"/>
  <c r="W11389" i="1"/>
  <c r="W11390" i="1"/>
  <c r="W11391" i="1"/>
  <c r="W11392" i="1"/>
  <c r="W11393" i="1"/>
  <c r="W11394" i="1"/>
  <c r="W11395" i="1"/>
  <c r="W11396" i="1"/>
  <c r="W11397" i="1"/>
  <c r="W11398" i="1"/>
  <c r="W11399" i="1"/>
  <c r="W11400" i="1"/>
  <c r="W11401" i="1"/>
  <c r="W11402" i="1"/>
  <c r="W11403" i="1"/>
  <c r="W11404" i="1"/>
  <c r="W11405" i="1"/>
  <c r="W11406" i="1"/>
  <c r="W11407" i="1"/>
  <c r="W11408" i="1"/>
  <c r="W11409" i="1"/>
  <c r="W11410" i="1"/>
  <c r="W11411" i="1"/>
  <c r="W11412" i="1"/>
  <c r="W11413" i="1"/>
  <c r="W11414" i="1"/>
  <c r="W11415" i="1"/>
  <c r="W11416" i="1"/>
  <c r="W11417" i="1"/>
  <c r="W11418" i="1"/>
  <c r="W11419" i="1"/>
  <c r="W11420" i="1"/>
  <c r="W11421" i="1"/>
  <c r="W11422" i="1"/>
  <c r="W11423" i="1"/>
  <c r="W11424" i="1"/>
  <c r="W11425" i="1"/>
  <c r="W11426" i="1"/>
  <c r="W11427" i="1"/>
  <c r="W11428" i="1"/>
  <c r="W11429" i="1"/>
  <c r="W11430" i="1"/>
  <c r="W11431" i="1"/>
  <c r="W11432" i="1"/>
  <c r="W11433" i="1"/>
  <c r="W11434" i="1"/>
  <c r="W11435" i="1"/>
  <c r="W11436" i="1"/>
  <c r="W11437" i="1"/>
  <c r="W11438" i="1"/>
  <c r="W11439" i="1"/>
  <c r="W11440" i="1"/>
  <c r="W11441" i="1"/>
  <c r="W11442" i="1"/>
  <c r="W11443" i="1"/>
  <c r="W11444" i="1"/>
  <c r="W11445" i="1"/>
  <c r="W11446" i="1"/>
  <c r="W11447" i="1"/>
  <c r="W11448" i="1"/>
  <c r="W11449" i="1"/>
  <c r="W11450" i="1"/>
  <c r="W11451" i="1"/>
  <c r="W11452" i="1"/>
  <c r="W11453" i="1"/>
  <c r="W11454" i="1"/>
  <c r="W11455" i="1"/>
  <c r="W11456" i="1"/>
  <c r="W11457" i="1"/>
  <c r="W11458" i="1"/>
  <c r="W11459" i="1"/>
  <c r="W11460" i="1"/>
  <c r="W11461" i="1"/>
  <c r="W11462" i="1"/>
  <c r="W11463" i="1"/>
  <c r="W11464" i="1"/>
  <c r="W11465" i="1"/>
  <c r="W11466" i="1"/>
  <c r="W11467" i="1"/>
  <c r="W11468" i="1"/>
  <c r="W11469" i="1"/>
  <c r="W11470" i="1"/>
  <c r="W11471" i="1"/>
  <c r="W11472" i="1"/>
  <c r="W11473" i="1"/>
  <c r="W11474" i="1"/>
  <c r="W11475" i="1"/>
  <c r="W11476" i="1"/>
  <c r="W11477" i="1"/>
  <c r="W11478" i="1"/>
  <c r="W11479" i="1"/>
  <c r="W11480" i="1"/>
  <c r="W11481" i="1"/>
  <c r="W11482" i="1"/>
  <c r="W11483" i="1"/>
  <c r="W11484" i="1"/>
  <c r="W11485" i="1"/>
  <c r="W11486" i="1"/>
  <c r="W11487" i="1"/>
  <c r="W11488" i="1"/>
  <c r="W11489" i="1"/>
  <c r="W11490" i="1"/>
  <c r="W11491" i="1"/>
  <c r="W11492" i="1"/>
  <c r="W11493" i="1"/>
  <c r="W11494" i="1"/>
  <c r="W11495" i="1"/>
  <c r="W11496" i="1"/>
  <c r="W11497" i="1"/>
  <c r="W11498" i="1"/>
  <c r="W11499" i="1"/>
  <c r="W11500" i="1"/>
  <c r="W11501" i="1"/>
  <c r="W11502" i="1"/>
  <c r="W11503" i="1"/>
  <c r="W11504" i="1"/>
  <c r="W11505" i="1"/>
  <c r="W11506" i="1"/>
  <c r="W11507" i="1"/>
  <c r="W11508" i="1"/>
  <c r="W11509" i="1"/>
  <c r="W11510" i="1"/>
  <c r="W11511" i="1"/>
  <c r="W11512" i="1"/>
  <c r="W11513" i="1"/>
  <c r="W11514" i="1"/>
  <c r="W11515" i="1"/>
  <c r="W11516" i="1"/>
  <c r="W11517" i="1"/>
  <c r="W11518" i="1"/>
  <c r="W11519" i="1"/>
  <c r="W11520" i="1"/>
  <c r="W11521" i="1"/>
  <c r="W11522" i="1"/>
  <c r="W11523" i="1"/>
  <c r="W11524" i="1"/>
  <c r="W11525" i="1"/>
  <c r="W11526" i="1"/>
  <c r="W11527" i="1"/>
  <c r="W11528" i="1"/>
  <c r="W11529" i="1"/>
  <c r="W11530" i="1"/>
  <c r="W11531" i="1"/>
  <c r="W11532" i="1"/>
  <c r="W11533" i="1"/>
  <c r="W11534" i="1"/>
  <c r="W11535" i="1"/>
  <c r="W11536" i="1"/>
  <c r="W11537" i="1"/>
  <c r="W11538" i="1"/>
  <c r="W11539" i="1"/>
  <c r="W11540" i="1"/>
  <c r="W11541" i="1"/>
  <c r="W11542" i="1"/>
  <c r="W11543" i="1"/>
  <c r="W11544" i="1"/>
  <c r="W11545" i="1"/>
  <c r="W11546" i="1"/>
  <c r="W11547" i="1"/>
  <c r="W11548" i="1"/>
  <c r="W11549" i="1"/>
  <c r="W11550" i="1"/>
  <c r="W11551" i="1"/>
  <c r="W11552" i="1"/>
  <c r="W11553" i="1"/>
  <c r="W11554" i="1"/>
  <c r="W11555" i="1"/>
  <c r="W11556" i="1"/>
  <c r="W11557" i="1"/>
  <c r="W11558" i="1"/>
  <c r="W11559" i="1"/>
  <c r="W11560" i="1"/>
  <c r="W11561" i="1"/>
  <c r="W11562" i="1"/>
  <c r="W11563" i="1"/>
  <c r="W11564" i="1"/>
  <c r="W11565" i="1"/>
  <c r="W11566" i="1"/>
  <c r="W11567" i="1"/>
  <c r="W11568" i="1"/>
  <c r="W11569" i="1"/>
  <c r="W11570" i="1"/>
  <c r="W11571" i="1"/>
  <c r="W11572" i="1"/>
  <c r="W11573" i="1"/>
  <c r="W11574" i="1"/>
  <c r="W11575" i="1"/>
  <c r="W11576" i="1"/>
  <c r="W11577" i="1"/>
  <c r="W11578" i="1"/>
  <c r="W11579" i="1"/>
  <c r="W11580" i="1"/>
  <c r="W11581" i="1"/>
  <c r="W11582" i="1"/>
  <c r="W11583" i="1"/>
  <c r="W11584" i="1"/>
  <c r="W11585" i="1"/>
  <c r="W11586" i="1"/>
  <c r="W11587" i="1"/>
  <c r="W11588" i="1"/>
  <c r="W11589" i="1"/>
  <c r="W11590" i="1"/>
  <c r="W11591" i="1"/>
  <c r="W11592" i="1"/>
  <c r="W11593" i="1"/>
  <c r="W11594" i="1"/>
  <c r="W11595" i="1"/>
  <c r="W11596" i="1"/>
  <c r="W11597" i="1"/>
  <c r="W11598" i="1"/>
  <c r="W11599" i="1"/>
  <c r="W11600" i="1"/>
  <c r="W11601" i="1"/>
  <c r="W11602" i="1"/>
  <c r="W11603" i="1"/>
  <c r="W11604" i="1"/>
  <c r="W11605" i="1"/>
  <c r="W11606" i="1"/>
  <c r="W11607" i="1"/>
  <c r="W11608" i="1"/>
  <c r="W11609" i="1"/>
  <c r="W11610" i="1"/>
  <c r="W11611" i="1"/>
  <c r="W11612" i="1"/>
  <c r="W11613" i="1"/>
  <c r="W11614" i="1"/>
  <c r="W11615" i="1"/>
  <c r="W11616" i="1"/>
  <c r="W11617" i="1"/>
  <c r="W11618" i="1"/>
  <c r="W11619" i="1"/>
  <c r="W11620" i="1"/>
  <c r="W11621" i="1"/>
  <c r="W11622" i="1"/>
  <c r="W11623" i="1"/>
  <c r="W11624" i="1"/>
  <c r="W11625" i="1"/>
  <c r="W11626" i="1"/>
  <c r="W11627" i="1"/>
  <c r="W11628" i="1"/>
  <c r="W11629" i="1"/>
  <c r="W11630" i="1"/>
  <c r="W11631" i="1"/>
  <c r="W11632" i="1"/>
  <c r="W11633" i="1"/>
  <c r="W11634" i="1"/>
  <c r="W11635" i="1"/>
  <c r="W11636" i="1"/>
  <c r="W11637" i="1"/>
  <c r="W11638" i="1"/>
  <c r="W11639" i="1"/>
  <c r="W11640" i="1"/>
  <c r="W11641" i="1"/>
  <c r="W11642" i="1"/>
  <c r="W11643" i="1"/>
  <c r="W11644" i="1"/>
  <c r="W11645" i="1"/>
  <c r="W11646" i="1"/>
  <c r="W11647" i="1"/>
  <c r="W11648" i="1"/>
  <c r="W11649" i="1"/>
  <c r="W11650" i="1"/>
  <c r="W11651" i="1"/>
  <c r="W11652" i="1"/>
  <c r="W11653" i="1"/>
  <c r="W11654" i="1"/>
  <c r="W11655" i="1"/>
  <c r="W11656" i="1"/>
  <c r="W11657" i="1"/>
  <c r="W11658" i="1"/>
  <c r="W11659" i="1"/>
  <c r="W11660" i="1"/>
  <c r="W11661" i="1"/>
  <c r="W11662" i="1"/>
  <c r="W11663" i="1"/>
  <c r="W11664" i="1"/>
  <c r="W11665" i="1"/>
  <c r="W11666" i="1"/>
  <c r="W11667" i="1"/>
  <c r="W11668" i="1"/>
  <c r="W11669" i="1"/>
  <c r="W11670" i="1"/>
  <c r="W11671" i="1"/>
  <c r="W11672" i="1"/>
  <c r="W11673" i="1"/>
  <c r="W11674" i="1"/>
  <c r="W11675" i="1"/>
  <c r="W11676" i="1"/>
  <c r="W11677" i="1"/>
  <c r="W11678" i="1"/>
  <c r="W11679" i="1"/>
  <c r="W11680" i="1"/>
  <c r="W11681" i="1"/>
  <c r="W11682" i="1"/>
  <c r="W11683" i="1"/>
  <c r="W11684" i="1"/>
  <c r="W11685" i="1"/>
  <c r="W11686" i="1"/>
  <c r="W11687" i="1"/>
  <c r="W11688" i="1"/>
  <c r="W11689" i="1"/>
  <c r="W11690" i="1"/>
  <c r="W11691" i="1"/>
  <c r="W11692" i="1"/>
  <c r="W11693" i="1"/>
  <c r="W11694" i="1"/>
  <c r="W11695" i="1"/>
  <c r="W11696" i="1"/>
  <c r="W11697" i="1"/>
  <c r="W11698" i="1"/>
  <c r="W11699" i="1"/>
  <c r="W11700" i="1"/>
  <c r="W11701" i="1"/>
  <c r="W11702" i="1"/>
  <c r="W11703" i="1"/>
  <c r="W11704" i="1"/>
  <c r="W11705" i="1"/>
  <c r="W11706" i="1"/>
  <c r="W11707" i="1"/>
  <c r="W11708" i="1"/>
  <c r="W11709" i="1"/>
  <c r="W11710" i="1"/>
  <c r="W11711" i="1"/>
  <c r="W11712" i="1"/>
  <c r="W11713" i="1"/>
  <c r="W11714" i="1"/>
  <c r="W11715" i="1"/>
  <c r="W11716" i="1"/>
  <c r="W11717" i="1"/>
  <c r="W11718" i="1"/>
  <c r="W11719" i="1"/>
  <c r="W11720" i="1"/>
  <c r="W11721" i="1"/>
  <c r="W11722" i="1"/>
  <c r="W11723" i="1"/>
  <c r="W11724" i="1"/>
  <c r="W11725" i="1"/>
  <c r="W11726" i="1"/>
  <c r="W11727" i="1"/>
  <c r="W11728" i="1"/>
  <c r="W11729" i="1"/>
  <c r="W11730" i="1"/>
  <c r="W11731" i="1"/>
  <c r="W11732" i="1"/>
  <c r="W11733" i="1"/>
  <c r="W11734" i="1"/>
  <c r="W11735" i="1"/>
  <c r="W11736" i="1"/>
  <c r="W11737" i="1"/>
  <c r="W11738" i="1"/>
  <c r="W11739" i="1"/>
  <c r="W11740" i="1"/>
  <c r="W11741" i="1"/>
  <c r="W11742" i="1"/>
  <c r="W11743" i="1"/>
  <c r="W11744" i="1"/>
  <c r="W11745" i="1"/>
  <c r="W11746" i="1"/>
  <c r="W11747" i="1"/>
  <c r="W11748" i="1"/>
  <c r="W11749" i="1"/>
  <c r="W11750" i="1"/>
  <c r="W11751" i="1"/>
  <c r="W11752" i="1"/>
  <c r="W11753" i="1"/>
  <c r="W11754" i="1"/>
  <c r="W11755" i="1"/>
  <c r="W11756" i="1"/>
  <c r="W11757" i="1"/>
  <c r="W11758" i="1"/>
  <c r="W11759" i="1"/>
  <c r="W11760" i="1"/>
  <c r="W11761" i="1"/>
  <c r="W11762" i="1"/>
  <c r="W11763" i="1"/>
  <c r="W11764" i="1"/>
  <c r="W11765" i="1"/>
  <c r="W11766" i="1"/>
  <c r="W11767" i="1"/>
  <c r="W11768" i="1"/>
  <c r="W11769" i="1"/>
  <c r="W11770" i="1"/>
  <c r="W11771" i="1"/>
  <c r="W11772" i="1"/>
  <c r="W11773" i="1"/>
  <c r="W11774" i="1"/>
  <c r="W11775" i="1"/>
  <c r="W11776" i="1"/>
  <c r="W11777" i="1"/>
  <c r="W11778" i="1"/>
  <c r="W11779" i="1"/>
  <c r="W11780" i="1"/>
  <c r="W11781" i="1"/>
  <c r="W11782" i="1"/>
  <c r="W11783" i="1"/>
  <c r="W11784" i="1"/>
  <c r="W11785" i="1"/>
  <c r="W11786" i="1"/>
  <c r="W11787" i="1"/>
  <c r="W11788" i="1"/>
  <c r="W11789" i="1"/>
  <c r="W11790" i="1"/>
  <c r="W11791" i="1"/>
  <c r="W11792" i="1"/>
  <c r="W11793" i="1"/>
  <c r="W11794" i="1"/>
  <c r="W11795" i="1"/>
  <c r="W11796" i="1"/>
  <c r="W11797" i="1"/>
  <c r="W11798" i="1"/>
  <c r="W11799" i="1"/>
  <c r="W11800" i="1"/>
  <c r="W11801" i="1"/>
  <c r="W11802" i="1"/>
  <c r="W11803" i="1"/>
  <c r="W11804" i="1"/>
  <c r="W11805" i="1"/>
  <c r="W11806" i="1"/>
  <c r="W11807" i="1"/>
  <c r="W11808" i="1"/>
  <c r="W11809" i="1"/>
  <c r="W11810" i="1"/>
  <c r="W11811" i="1"/>
  <c r="W11812" i="1"/>
  <c r="W11813" i="1"/>
  <c r="W11814" i="1"/>
  <c r="W11815" i="1"/>
  <c r="W11816" i="1"/>
  <c r="W11817" i="1"/>
  <c r="W11818" i="1"/>
  <c r="W11819" i="1"/>
  <c r="W11820" i="1"/>
  <c r="W11821" i="1"/>
  <c r="W11822" i="1"/>
  <c r="W11823" i="1"/>
  <c r="W11824" i="1"/>
  <c r="W11825" i="1"/>
  <c r="W11826" i="1"/>
  <c r="W11827" i="1"/>
  <c r="W11828" i="1"/>
  <c r="W11829" i="1"/>
  <c r="W11830" i="1"/>
  <c r="W11831" i="1"/>
  <c r="W11832" i="1"/>
  <c r="W11833" i="1"/>
  <c r="W11834" i="1"/>
  <c r="W11835" i="1"/>
  <c r="W11836" i="1"/>
  <c r="W11837" i="1"/>
  <c r="W11838" i="1"/>
  <c r="W11839" i="1"/>
  <c r="W11840" i="1"/>
  <c r="W11841" i="1"/>
  <c r="W11842" i="1"/>
  <c r="W11843" i="1"/>
  <c r="W11844" i="1"/>
  <c r="W11845" i="1"/>
  <c r="W11846" i="1"/>
  <c r="W11847" i="1"/>
  <c r="W11848" i="1"/>
  <c r="W11849" i="1"/>
  <c r="W11850" i="1"/>
  <c r="W11851" i="1"/>
  <c r="W11852" i="1"/>
  <c r="W11853" i="1"/>
  <c r="W11854" i="1"/>
  <c r="W11855" i="1"/>
  <c r="W11856" i="1"/>
  <c r="W11857" i="1"/>
  <c r="W11858" i="1"/>
  <c r="W11859" i="1"/>
  <c r="W11860" i="1"/>
  <c r="W11861" i="1"/>
  <c r="W11862" i="1"/>
  <c r="W11863" i="1"/>
  <c r="W11864" i="1"/>
  <c r="W11865" i="1"/>
  <c r="W11866" i="1"/>
  <c r="W11867" i="1"/>
  <c r="W11868" i="1"/>
  <c r="W11869" i="1"/>
  <c r="W11870" i="1"/>
  <c r="W11871" i="1"/>
  <c r="W11872" i="1"/>
  <c r="W11873" i="1"/>
  <c r="W11874" i="1"/>
  <c r="W11875" i="1"/>
  <c r="W11876" i="1"/>
  <c r="W11877" i="1"/>
  <c r="W11878" i="1"/>
  <c r="W11879" i="1"/>
  <c r="W11880" i="1"/>
  <c r="W11881" i="1"/>
  <c r="W11882" i="1"/>
  <c r="W11883" i="1"/>
  <c r="W11884" i="1"/>
  <c r="W11885" i="1"/>
  <c r="W11886" i="1"/>
  <c r="W11887" i="1"/>
  <c r="W11888" i="1"/>
  <c r="W11889" i="1"/>
  <c r="W11890" i="1"/>
  <c r="W11891" i="1"/>
  <c r="W11892" i="1"/>
  <c r="W11893" i="1"/>
  <c r="W11894" i="1"/>
  <c r="W11895" i="1"/>
  <c r="W11896" i="1"/>
  <c r="W11897" i="1"/>
  <c r="W11898" i="1"/>
  <c r="W11899" i="1"/>
  <c r="W11900" i="1"/>
  <c r="W11901" i="1"/>
  <c r="W11902" i="1"/>
  <c r="W11903" i="1"/>
  <c r="W11904" i="1"/>
  <c r="W11905" i="1"/>
  <c r="W11906" i="1"/>
  <c r="W11907" i="1"/>
  <c r="W11908" i="1"/>
  <c r="W11909" i="1"/>
  <c r="W11910" i="1"/>
  <c r="W11911" i="1"/>
  <c r="W11912" i="1"/>
  <c r="W11913" i="1"/>
  <c r="W11914" i="1"/>
  <c r="W11915" i="1"/>
  <c r="W11916" i="1"/>
  <c r="W11917" i="1"/>
  <c r="W11918" i="1"/>
  <c r="W11919" i="1"/>
  <c r="W11920" i="1"/>
  <c r="W11921" i="1"/>
  <c r="W11922" i="1"/>
  <c r="W11923" i="1"/>
  <c r="W11924" i="1"/>
  <c r="W11925" i="1"/>
  <c r="W11926" i="1"/>
  <c r="W11927" i="1"/>
  <c r="W11928" i="1"/>
  <c r="W11929" i="1"/>
  <c r="W11930" i="1"/>
  <c r="W11931" i="1"/>
  <c r="W11932" i="1"/>
  <c r="W11933" i="1"/>
  <c r="W11934" i="1"/>
  <c r="W11935" i="1"/>
  <c r="W11936" i="1"/>
  <c r="W11937" i="1"/>
  <c r="W11938" i="1"/>
  <c r="W11939" i="1"/>
  <c r="W11940" i="1"/>
  <c r="W11941" i="1"/>
  <c r="W11942" i="1"/>
  <c r="W11943" i="1"/>
  <c r="W11944" i="1"/>
  <c r="W11945" i="1"/>
  <c r="W11946" i="1"/>
  <c r="W11947" i="1"/>
  <c r="W11948" i="1"/>
  <c r="W11949" i="1"/>
  <c r="W11950" i="1"/>
  <c r="W11951" i="1"/>
  <c r="W11952" i="1"/>
  <c r="W11953" i="1"/>
  <c r="W11954" i="1"/>
  <c r="W11955" i="1"/>
  <c r="W11956" i="1"/>
  <c r="W11957" i="1"/>
  <c r="W11958" i="1"/>
  <c r="W11959" i="1"/>
  <c r="W11960" i="1"/>
  <c r="W11961" i="1"/>
  <c r="W11962" i="1"/>
  <c r="W11963" i="1"/>
  <c r="W11964" i="1"/>
  <c r="W11965" i="1"/>
  <c r="W11966" i="1"/>
  <c r="W11967" i="1"/>
  <c r="W11968" i="1"/>
  <c r="W11969" i="1"/>
  <c r="W11970" i="1"/>
  <c r="W11971" i="1"/>
  <c r="W11972" i="1"/>
  <c r="W11973" i="1"/>
  <c r="W11974" i="1"/>
  <c r="W11975" i="1"/>
  <c r="W11976" i="1"/>
  <c r="W11977" i="1"/>
  <c r="W11978" i="1"/>
  <c r="W11979" i="1"/>
  <c r="W11980" i="1"/>
  <c r="W11981" i="1"/>
  <c r="W11982" i="1"/>
  <c r="W11983" i="1"/>
  <c r="W11984" i="1"/>
  <c r="W11985" i="1"/>
  <c r="W11986" i="1"/>
  <c r="W11987" i="1"/>
  <c r="W11988" i="1"/>
  <c r="W11989" i="1"/>
  <c r="W11990" i="1"/>
  <c r="W11991" i="1"/>
  <c r="W11992" i="1"/>
  <c r="W11993" i="1"/>
  <c r="W11994" i="1"/>
  <c r="W11995" i="1"/>
  <c r="W11996" i="1"/>
  <c r="W11997" i="1"/>
  <c r="W11998" i="1"/>
  <c r="W11999" i="1"/>
  <c r="W12000" i="1"/>
  <c r="W12001" i="1"/>
  <c r="W12002" i="1"/>
  <c r="W12003" i="1"/>
  <c r="W12004" i="1"/>
  <c r="W12005" i="1"/>
  <c r="W12006" i="1"/>
  <c r="W12007" i="1"/>
  <c r="W12008" i="1"/>
  <c r="W12009" i="1"/>
  <c r="W12010" i="1"/>
  <c r="W12011" i="1"/>
  <c r="W12012" i="1"/>
  <c r="W12013" i="1"/>
  <c r="W12014" i="1"/>
  <c r="W12015" i="1"/>
  <c r="W12016" i="1"/>
  <c r="W12017" i="1"/>
  <c r="W12018" i="1"/>
  <c r="W12019" i="1"/>
  <c r="W12020" i="1"/>
  <c r="W12021" i="1"/>
  <c r="W12022" i="1"/>
  <c r="W12023" i="1"/>
  <c r="W12024" i="1"/>
  <c r="W12025" i="1"/>
  <c r="W12026" i="1"/>
  <c r="W12027" i="1"/>
  <c r="W12028" i="1"/>
  <c r="W12029" i="1"/>
  <c r="W12030" i="1"/>
  <c r="W12031" i="1"/>
  <c r="W12032" i="1"/>
  <c r="W12033" i="1"/>
  <c r="W12034" i="1"/>
  <c r="W12035" i="1"/>
  <c r="W12036" i="1"/>
  <c r="W12037" i="1"/>
  <c r="W12038" i="1"/>
  <c r="W12039" i="1"/>
  <c r="W12040" i="1"/>
  <c r="W12041" i="1"/>
  <c r="W12042" i="1"/>
  <c r="W12043" i="1"/>
  <c r="W12044" i="1"/>
  <c r="W12045" i="1"/>
  <c r="W12046" i="1"/>
  <c r="W12047" i="1"/>
  <c r="W12048" i="1"/>
  <c r="W12049" i="1"/>
  <c r="W12050" i="1"/>
  <c r="W12051" i="1"/>
  <c r="W12052" i="1"/>
  <c r="W12053" i="1"/>
  <c r="W12054" i="1"/>
  <c r="W12055" i="1"/>
  <c r="W12056" i="1"/>
  <c r="W12057" i="1"/>
  <c r="W12058" i="1"/>
  <c r="W12059" i="1"/>
  <c r="W12060" i="1"/>
  <c r="W12061" i="1"/>
  <c r="W12062" i="1"/>
  <c r="W12063" i="1"/>
  <c r="W12064" i="1"/>
  <c r="W12065" i="1"/>
  <c r="W12066" i="1"/>
  <c r="W12067" i="1"/>
  <c r="W12068" i="1"/>
  <c r="W12069" i="1"/>
  <c r="W12070" i="1"/>
  <c r="W12071" i="1"/>
  <c r="W12072" i="1"/>
  <c r="W12073" i="1"/>
  <c r="W12074" i="1"/>
  <c r="W12075" i="1"/>
  <c r="W12076" i="1"/>
  <c r="W12077" i="1"/>
  <c r="W12078" i="1"/>
  <c r="W12079" i="1"/>
  <c r="W12080" i="1"/>
  <c r="W12081" i="1"/>
  <c r="W12082" i="1"/>
  <c r="W12083" i="1"/>
  <c r="W12084" i="1"/>
  <c r="W12085" i="1"/>
  <c r="W12086" i="1"/>
  <c r="W12087" i="1"/>
  <c r="W12088" i="1"/>
  <c r="W12089" i="1"/>
  <c r="W12090" i="1"/>
  <c r="W12091" i="1"/>
  <c r="W12092" i="1"/>
  <c r="W12093" i="1"/>
  <c r="W12094" i="1"/>
  <c r="W12095" i="1"/>
  <c r="W12096" i="1"/>
  <c r="W12097" i="1"/>
  <c r="W12098" i="1"/>
  <c r="W12099" i="1"/>
  <c r="W12100" i="1"/>
  <c r="W12101" i="1"/>
  <c r="W12102" i="1"/>
  <c r="W12103" i="1"/>
  <c r="W12104" i="1"/>
  <c r="W12105" i="1"/>
  <c r="W12106" i="1"/>
  <c r="W12107" i="1"/>
  <c r="W12108" i="1"/>
  <c r="W12109" i="1"/>
  <c r="W12110" i="1"/>
  <c r="W12111" i="1"/>
  <c r="W12112" i="1"/>
  <c r="W12113" i="1"/>
  <c r="W12114" i="1"/>
  <c r="W12115" i="1"/>
  <c r="W12116" i="1"/>
  <c r="W12117" i="1"/>
  <c r="W12118" i="1"/>
  <c r="W12119" i="1"/>
  <c r="W12120" i="1"/>
  <c r="W12121" i="1"/>
  <c r="W12122" i="1"/>
  <c r="W12123" i="1"/>
  <c r="W12124" i="1"/>
  <c r="W12125" i="1"/>
  <c r="W12126" i="1"/>
  <c r="W12127" i="1"/>
  <c r="W12128" i="1"/>
  <c r="W12129" i="1"/>
  <c r="W12130" i="1"/>
  <c r="W12131" i="1"/>
  <c r="W12132" i="1"/>
  <c r="W12133" i="1"/>
  <c r="W12134" i="1"/>
  <c r="W12135" i="1"/>
  <c r="W12136" i="1"/>
  <c r="W12137" i="1"/>
  <c r="W12138" i="1"/>
  <c r="W12139" i="1"/>
  <c r="W12140" i="1"/>
  <c r="W12141" i="1"/>
  <c r="W12142" i="1"/>
  <c r="W12143" i="1"/>
  <c r="W12144" i="1"/>
  <c r="W12145" i="1"/>
  <c r="W12146" i="1"/>
  <c r="W12147" i="1"/>
  <c r="W12148" i="1"/>
  <c r="W12149" i="1"/>
  <c r="W12150" i="1"/>
  <c r="W12151" i="1"/>
  <c r="W12152" i="1"/>
  <c r="W12153" i="1"/>
  <c r="W12154" i="1"/>
  <c r="W12155" i="1"/>
  <c r="W12156" i="1"/>
  <c r="W12157" i="1"/>
  <c r="W12158" i="1"/>
  <c r="W12159" i="1"/>
  <c r="W12160" i="1"/>
  <c r="W12161" i="1"/>
  <c r="W12162" i="1"/>
  <c r="W12163" i="1"/>
  <c r="W12164" i="1"/>
  <c r="W12165" i="1"/>
  <c r="W12166" i="1"/>
  <c r="W12167" i="1"/>
  <c r="W12168" i="1"/>
  <c r="W12169" i="1"/>
  <c r="W12170" i="1"/>
  <c r="W12171" i="1"/>
  <c r="W12172" i="1"/>
  <c r="W12173" i="1"/>
  <c r="W12174" i="1"/>
  <c r="W12175" i="1"/>
  <c r="W12176" i="1"/>
  <c r="W12177" i="1"/>
  <c r="W12178" i="1"/>
  <c r="W12179" i="1"/>
  <c r="W12180" i="1"/>
  <c r="W12181" i="1"/>
  <c r="W12182" i="1"/>
  <c r="W12183" i="1"/>
  <c r="W12184" i="1"/>
  <c r="W12185" i="1"/>
  <c r="W12186" i="1"/>
  <c r="W12187" i="1"/>
  <c r="W12188" i="1"/>
  <c r="W12189" i="1"/>
  <c r="W12190" i="1"/>
  <c r="W12191" i="1"/>
  <c r="W12192" i="1"/>
  <c r="W12193" i="1"/>
  <c r="W12194" i="1"/>
  <c r="W12195" i="1"/>
  <c r="W12196" i="1"/>
  <c r="W12197" i="1"/>
  <c r="W12198" i="1"/>
  <c r="W12199" i="1"/>
  <c r="W12200" i="1"/>
  <c r="W12201" i="1"/>
  <c r="W12202" i="1"/>
  <c r="W12203" i="1"/>
  <c r="W12204" i="1"/>
  <c r="W12205" i="1"/>
  <c r="W12206" i="1"/>
  <c r="W12207" i="1"/>
  <c r="W12208" i="1"/>
  <c r="W12209" i="1"/>
  <c r="W12210" i="1"/>
  <c r="W12211" i="1"/>
  <c r="W12212" i="1"/>
  <c r="W12213" i="1"/>
  <c r="W12214" i="1"/>
  <c r="W12215" i="1"/>
  <c r="W12216" i="1"/>
  <c r="W12217" i="1"/>
  <c r="W12218" i="1"/>
  <c r="W12219" i="1"/>
  <c r="W12220" i="1"/>
  <c r="W12221" i="1"/>
  <c r="W12222" i="1"/>
  <c r="W12223" i="1"/>
  <c r="W12224" i="1"/>
  <c r="W12225" i="1"/>
  <c r="W12226" i="1"/>
  <c r="W12227" i="1"/>
  <c r="W12228" i="1"/>
  <c r="W12229" i="1"/>
  <c r="W12230" i="1"/>
  <c r="W12231" i="1"/>
  <c r="W12232" i="1"/>
  <c r="W12233" i="1"/>
  <c r="W12234" i="1"/>
  <c r="W12235" i="1"/>
  <c r="W12236" i="1"/>
  <c r="W12237" i="1"/>
  <c r="W12238" i="1"/>
  <c r="W12239" i="1"/>
  <c r="W12240" i="1"/>
  <c r="W12241" i="1"/>
  <c r="W12242" i="1"/>
  <c r="W12243" i="1"/>
  <c r="W12244" i="1"/>
  <c r="W12245" i="1"/>
  <c r="W12246" i="1"/>
  <c r="W12247" i="1"/>
  <c r="W12248" i="1"/>
  <c r="W12249" i="1"/>
  <c r="W12250" i="1"/>
  <c r="W12251" i="1"/>
  <c r="W12252" i="1"/>
  <c r="W12253" i="1"/>
  <c r="W12254" i="1"/>
  <c r="W12255" i="1"/>
  <c r="W12256" i="1"/>
  <c r="W12257" i="1"/>
  <c r="W12258" i="1"/>
  <c r="W12259" i="1"/>
  <c r="W12260" i="1"/>
  <c r="W12261" i="1"/>
  <c r="W12262" i="1"/>
  <c r="W12263" i="1"/>
  <c r="W12264" i="1"/>
  <c r="W12265" i="1"/>
  <c r="W12266" i="1"/>
  <c r="W12267" i="1"/>
  <c r="W12268" i="1"/>
  <c r="W12269" i="1"/>
  <c r="W12270" i="1"/>
  <c r="W12271" i="1"/>
  <c r="W12272" i="1"/>
  <c r="W12273" i="1"/>
  <c r="W12274" i="1"/>
  <c r="W12275" i="1"/>
  <c r="W12276" i="1"/>
  <c r="W12277" i="1"/>
  <c r="W12278" i="1"/>
  <c r="W12279" i="1"/>
  <c r="W12280" i="1"/>
  <c r="W12281" i="1"/>
  <c r="W12282" i="1"/>
  <c r="W12283" i="1"/>
  <c r="W12284" i="1"/>
  <c r="W12285" i="1"/>
  <c r="W12286" i="1"/>
  <c r="W12287" i="1"/>
  <c r="W12288" i="1"/>
  <c r="W12289" i="1"/>
  <c r="W12290" i="1"/>
  <c r="W12291" i="1"/>
  <c r="W12292" i="1"/>
  <c r="W12293" i="1"/>
  <c r="W12294" i="1"/>
  <c r="W12295" i="1"/>
  <c r="W12296" i="1"/>
  <c r="W12297" i="1"/>
  <c r="W12298" i="1"/>
  <c r="W12299" i="1"/>
  <c r="W12300" i="1"/>
  <c r="W12301" i="1"/>
  <c r="W12302" i="1"/>
  <c r="W12303" i="1"/>
  <c r="W12304" i="1"/>
  <c r="W12305" i="1"/>
  <c r="W12306" i="1"/>
  <c r="W12307" i="1"/>
  <c r="W12308" i="1"/>
  <c r="W12309" i="1"/>
  <c r="W12310" i="1"/>
  <c r="W12311" i="1"/>
  <c r="W12312" i="1"/>
  <c r="W12313" i="1"/>
  <c r="W12314" i="1"/>
  <c r="W12315" i="1"/>
  <c r="W12316" i="1"/>
  <c r="W12317" i="1"/>
  <c r="W12318" i="1"/>
  <c r="W12319" i="1"/>
  <c r="W12320" i="1"/>
  <c r="W12321" i="1"/>
  <c r="W12322" i="1"/>
  <c r="W12323" i="1"/>
  <c r="W12324" i="1"/>
  <c r="W12325" i="1"/>
  <c r="W12326" i="1"/>
  <c r="W12327" i="1"/>
  <c r="W12328" i="1"/>
  <c r="W12329" i="1"/>
  <c r="W12330" i="1"/>
  <c r="W12331" i="1"/>
  <c r="W12332" i="1"/>
  <c r="W12333" i="1"/>
  <c r="W12334" i="1"/>
  <c r="W12335" i="1"/>
  <c r="W12336" i="1"/>
  <c r="W12337" i="1"/>
  <c r="W12338" i="1"/>
  <c r="W12339" i="1"/>
  <c r="W12340" i="1"/>
  <c r="W12341" i="1"/>
  <c r="W12342" i="1"/>
  <c r="W12343" i="1"/>
  <c r="W12344" i="1"/>
  <c r="W12345" i="1"/>
  <c r="W12346" i="1"/>
  <c r="W12347" i="1"/>
  <c r="W12348" i="1"/>
  <c r="W12349" i="1"/>
  <c r="W12350" i="1"/>
  <c r="W12351" i="1"/>
  <c r="W12352" i="1"/>
  <c r="W12353" i="1"/>
  <c r="W12354" i="1"/>
  <c r="W12355" i="1"/>
  <c r="W12356" i="1"/>
  <c r="W12357" i="1"/>
  <c r="W12358" i="1"/>
  <c r="W12359" i="1"/>
  <c r="W12360" i="1"/>
  <c r="W12361" i="1"/>
  <c r="W12362" i="1"/>
  <c r="W12363" i="1"/>
  <c r="W12364" i="1"/>
  <c r="W12365" i="1"/>
  <c r="W12366" i="1"/>
  <c r="W12367" i="1"/>
  <c r="W12368" i="1"/>
  <c r="W12369" i="1"/>
  <c r="W12370" i="1"/>
  <c r="W12371" i="1"/>
  <c r="W12372" i="1"/>
  <c r="W12373" i="1"/>
  <c r="W12374" i="1"/>
  <c r="W12375" i="1"/>
  <c r="W12376" i="1"/>
  <c r="W12377" i="1"/>
  <c r="W12378" i="1"/>
  <c r="W12379" i="1"/>
  <c r="W12380" i="1"/>
  <c r="W12381" i="1"/>
  <c r="W12382" i="1"/>
  <c r="W12383" i="1"/>
  <c r="W12384" i="1"/>
  <c r="W12385" i="1"/>
  <c r="W12386" i="1"/>
  <c r="W12387" i="1"/>
  <c r="W12388" i="1"/>
  <c r="W12389" i="1"/>
  <c r="W12390" i="1"/>
  <c r="W12391" i="1"/>
  <c r="W12392" i="1"/>
  <c r="W12393" i="1"/>
  <c r="W12394" i="1"/>
  <c r="W12395" i="1"/>
  <c r="W12396" i="1"/>
  <c r="W12397" i="1"/>
  <c r="W12398" i="1"/>
  <c r="W12399" i="1"/>
  <c r="W12400" i="1"/>
  <c r="W12401" i="1"/>
  <c r="W12402" i="1"/>
  <c r="W12403" i="1"/>
  <c r="W12404" i="1"/>
  <c r="W12405" i="1"/>
  <c r="W12406" i="1"/>
  <c r="W12407" i="1"/>
  <c r="W12408" i="1"/>
  <c r="W12409" i="1"/>
  <c r="W12410" i="1"/>
  <c r="W12411" i="1"/>
  <c r="W12412" i="1"/>
  <c r="W12413" i="1"/>
  <c r="W12414" i="1"/>
  <c r="W12415" i="1"/>
  <c r="W12416" i="1"/>
  <c r="W12417" i="1"/>
  <c r="W12418" i="1"/>
  <c r="W12419" i="1"/>
  <c r="W12420" i="1"/>
  <c r="W12421" i="1"/>
  <c r="W12422" i="1"/>
  <c r="W12423" i="1"/>
  <c r="W12424" i="1"/>
  <c r="W12425" i="1"/>
  <c r="W12426" i="1"/>
  <c r="W12427" i="1"/>
  <c r="W12428" i="1"/>
  <c r="W12429" i="1"/>
  <c r="W12430" i="1"/>
  <c r="W12431" i="1"/>
  <c r="W12432" i="1"/>
  <c r="W12433" i="1"/>
  <c r="W12434" i="1"/>
  <c r="W12435" i="1"/>
  <c r="W12436" i="1"/>
  <c r="W12437" i="1"/>
  <c r="W12438" i="1"/>
  <c r="W12439" i="1"/>
  <c r="W12440" i="1"/>
  <c r="W12441" i="1"/>
  <c r="W12442" i="1"/>
  <c r="W12443" i="1"/>
  <c r="W12444" i="1"/>
  <c r="W12445" i="1"/>
  <c r="W12446" i="1"/>
  <c r="W12447" i="1"/>
  <c r="W12448" i="1"/>
  <c r="W12449" i="1"/>
  <c r="W12450" i="1"/>
  <c r="W12451" i="1"/>
  <c r="W12452" i="1"/>
  <c r="W12453" i="1"/>
  <c r="W12454" i="1"/>
  <c r="W12455" i="1"/>
  <c r="W12456" i="1"/>
  <c r="W12457" i="1"/>
  <c r="W12458" i="1"/>
  <c r="W12459" i="1"/>
  <c r="W12460" i="1"/>
  <c r="W12461" i="1"/>
  <c r="W12462" i="1"/>
  <c r="W12463" i="1"/>
  <c r="W12464" i="1"/>
  <c r="W12465" i="1"/>
  <c r="W12466" i="1"/>
  <c r="W12467" i="1"/>
  <c r="W12468" i="1"/>
  <c r="W12469" i="1"/>
  <c r="W12470" i="1"/>
  <c r="W12471" i="1"/>
  <c r="W12472" i="1"/>
  <c r="W12473" i="1"/>
  <c r="W12474" i="1"/>
  <c r="W12475" i="1"/>
  <c r="W12476" i="1"/>
  <c r="W12477" i="1"/>
  <c r="W12478" i="1"/>
  <c r="W12479" i="1"/>
  <c r="W12480" i="1"/>
  <c r="W12481" i="1"/>
  <c r="W12482" i="1"/>
  <c r="W12483" i="1"/>
  <c r="W12484" i="1"/>
  <c r="W12485" i="1"/>
  <c r="W12486" i="1"/>
  <c r="W12487" i="1"/>
  <c r="W12488" i="1"/>
  <c r="W12489" i="1"/>
  <c r="W12490" i="1"/>
  <c r="W12491" i="1"/>
  <c r="W12492" i="1"/>
  <c r="W12493" i="1"/>
  <c r="W12494" i="1"/>
  <c r="W12495" i="1"/>
  <c r="W12496" i="1"/>
  <c r="W12497" i="1"/>
  <c r="W12498" i="1"/>
  <c r="W12499" i="1"/>
  <c r="W12500" i="1"/>
  <c r="W12501" i="1"/>
  <c r="W12502" i="1"/>
  <c r="W12503" i="1"/>
  <c r="W12504" i="1"/>
  <c r="W12505" i="1"/>
  <c r="W12506" i="1"/>
  <c r="W12507" i="1"/>
  <c r="W12508" i="1"/>
  <c r="W12509" i="1"/>
  <c r="W12510" i="1"/>
  <c r="W12511" i="1"/>
  <c r="W12512" i="1"/>
  <c r="W12513" i="1"/>
  <c r="W12514" i="1"/>
  <c r="W12515" i="1"/>
  <c r="W12516" i="1"/>
  <c r="W12517" i="1"/>
  <c r="W12518" i="1"/>
  <c r="W12519" i="1"/>
  <c r="W12520" i="1"/>
  <c r="W12521" i="1"/>
  <c r="W12522" i="1"/>
  <c r="W12523" i="1"/>
  <c r="W12524" i="1"/>
  <c r="W12525" i="1"/>
  <c r="W12526" i="1"/>
  <c r="W12527" i="1"/>
  <c r="W12528" i="1"/>
  <c r="W12529" i="1"/>
  <c r="W12530" i="1"/>
  <c r="W12531" i="1"/>
  <c r="W12532" i="1"/>
  <c r="W12533" i="1"/>
  <c r="W12534" i="1"/>
  <c r="W12535" i="1"/>
  <c r="W12536" i="1"/>
  <c r="W12537" i="1"/>
  <c r="W12538" i="1"/>
  <c r="W12539" i="1"/>
  <c r="W12540" i="1"/>
  <c r="W12541" i="1"/>
  <c r="W12542" i="1"/>
  <c r="W12543" i="1"/>
  <c r="W12544" i="1"/>
  <c r="W12545" i="1"/>
  <c r="W12546" i="1"/>
  <c r="W12547" i="1"/>
  <c r="W12548" i="1"/>
  <c r="W12549" i="1"/>
  <c r="W12550" i="1"/>
  <c r="W12551" i="1"/>
  <c r="W12552" i="1"/>
  <c r="W12553" i="1"/>
  <c r="W12554" i="1"/>
  <c r="W12555" i="1"/>
  <c r="W12556" i="1"/>
  <c r="W12557" i="1"/>
  <c r="W12558" i="1"/>
  <c r="W12559" i="1"/>
  <c r="W12560" i="1"/>
  <c r="W12561" i="1"/>
  <c r="W12562" i="1"/>
  <c r="W12563" i="1"/>
  <c r="W12564" i="1"/>
  <c r="W12565" i="1"/>
  <c r="W12566" i="1"/>
  <c r="W12567" i="1"/>
  <c r="W12568" i="1"/>
  <c r="W12569" i="1"/>
  <c r="W12570" i="1"/>
  <c r="W12571" i="1"/>
  <c r="W12572" i="1"/>
  <c r="W12573" i="1"/>
  <c r="W12574" i="1"/>
  <c r="W12575" i="1"/>
  <c r="W12576" i="1"/>
  <c r="W12577" i="1"/>
  <c r="W12578" i="1"/>
  <c r="W12579" i="1"/>
  <c r="W12580" i="1"/>
  <c r="W12581" i="1"/>
  <c r="W12582" i="1"/>
  <c r="W12583" i="1"/>
  <c r="W12584" i="1"/>
  <c r="W12585" i="1"/>
  <c r="W12586" i="1"/>
  <c r="W12587" i="1"/>
  <c r="W12588" i="1"/>
  <c r="W12589" i="1"/>
  <c r="W12590" i="1"/>
  <c r="W12591" i="1"/>
  <c r="W12592" i="1"/>
  <c r="W12593" i="1"/>
  <c r="W12594" i="1"/>
  <c r="W12595" i="1"/>
  <c r="W12596" i="1"/>
  <c r="W12597" i="1"/>
  <c r="W12598" i="1"/>
  <c r="W12599" i="1"/>
  <c r="W12600" i="1"/>
  <c r="W12601" i="1"/>
  <c r="W12602" i="1"/>
  <c r="W12603" i="1"/>
  <c r="W12604" i="1"/>
  <c r="W12605" i="1"/>
  <c r="W12606" i="1"/>
  <c r="W12607" i="1"/>
  <c r="W12608" i="1"/>
  <c r="W12609" i="1"/>
  <c r="W12610" i="1"/>
  <c r="W12611" i="1"/>
  <c r="W12612" i="1"/>
  <c r="W12613" i="1"/>
  <c r="W12614" i="1"/>
  <c r="W12615" i="1"/>
  <c r="W12616" i="1"/>
  <c r="W12617" i="1"/>
  <c r="W12618" i="1"/>
  <c r="W12619" i="1"/>
  <c r="W12620" i="1"/>
  <c r="W12621" i="1"/>
  <c r="W12622" i="1"/>
  <c r="W12623" i="1"/>
  <c r="W12624" i="1"/>
  <c r="W12625" i="1"/>
  <c r="W12626" i="1"/>
  <c r="W12627" i="1"/>
  <c r="W12628" i="1"/>
  <c r="W12629" i="1"/>
  <c r="W12630" i="1"/>
  <c r="W12631" i="1"/>
  <c r="W12632" i="1"/>
  <c r="W12633" i="1"/>
  <c r="W12634" i="1"/>
  <c r="W12635" i="1"/>
  <c r="W12636" i="1"/>
  <c r="W12637" i="1"/>
  <c r="W12638" i="1"/>
  <c r="W12639" i="1"/>
  <c r="W12640" i="1"/>
  <c r="W12641" i="1"/>
  <c r="W12642" i="1"/>
  <c r="W12643" i="1"/>
  <c r="W12644" i="1"/>
  <c r="W12645" i="1"/>
  <c r="W12646" i="1"/>
  <c r="W12647" i="1"/>
  <c r="W12648" i="1"/>
  <c r="W12649" i="1"/>
  <c r="W12650" i="1"/>
  <c r="W12651" i="1"/>
  <c r="W12652" i="1"/>
  <c r="W12653" i="1"/>
  <c r="W12654" i="1"/>
  <c r="W12655" i="1"/>
  <c r="W12656" i="1"/>
  <c r="W12657" i="1"/>
  <c r="W12658" i="1"/>
  <c r="W12659" i="1"/>
  <c r="W12660" i="1"/>
  <c r="W12661" i="1"/>
  <c r="W12662" i="1"/>
  <c r="W12663" i="1"/>
  <c r="W12664" i="1"/>
  <c r="W12665" i="1"/>
  <c r="W12666" i="1"/>
  <c r="W12667" i="1"/>
  <c r="W12668" i="1"/>
  <c r="W12669" i="1"/>
  <c r="W12670" i="1"/>
  <c r="W12671" i="1"/>
  <c r="W12672" i="1"/>
  <c r="W12673" i="1"/>
  <c r="W12674" i="1"/>
  <c r="W12675" i="1"/>
  <c r="W12676" i="1"/>
  <c r="W12677" i="1"/>
  <c r="W12678" i="1"/>
  <c r="W12679" i="1"/>
  <c r="W12680" i="1"/>
  <c r="W12681" i="1"/>
  <c r="W12682" i="1"/>
  <c r="W12683" i="1"/>
  <c r="W12684" i="1"/>
  <c r="W12685" i="1"/>
  <c r="W12686" i="1"/>
  <c r="W12687" i="1"/>
  <c r="W12688" i="1"/>
  <c r="W12689" i="1"/>
  <c r="W12690" i="1"/>
  <c r="W12691" i="1"/>
  <c r="W12692" i="1"/>
  <c r="W12693" i="1"/>
  <c r="W12694" i="1"/>
  <c r="W12695" i="1"/>
  <c r="W12696" i="1"/>
  <c r="W12697" i="1"/>
  <c r="W12698" i="1"/>
  <c r="W12699" i="1"/>
  <c r="W12700" i="1"/>
  <c r="W12701" i="1"/>
  <c r="W12702" i="1"/>
  <c r="W12703" i="1"/>
  <c r="W12704" i="1"/>
  <c r="W12705" i="1"/>
  <c r="W12706" i="1"/>
  <c r="W12707" i="1"/>
  <c r="W12708" i="1"/>
  <c r="W12709" i="1"/>
  <c r="W12710" i="1"/>
  <c r="W12711" i="1"/>
  <c r="W12712" i="1"/>
  <c r="W12713" i="1"/>
  <c r="W12714" i="1"/>
  <c r="W12715" i="1"/>
  <c r="W12716" i="1"/>
  <c r="W12717" i="1"/>
  <c r="W12718" i="1"/>
  <c r="W12719" i="1"/>
  <c r="W12720" i="1"/>
  <c r="W12721" i="1"/>
  <c r="W12722" i="1"/>
  <c r="W12723" i="1"/>
  <c r="W12724" i="1"/>
  <c r="W12725" i="1"/>
  <c r="W12726" i="1"/>
  <c r="W12727" i="1"/>
  <c r="W12728" i="1"/>
  <c r="W12729" i="1"/>
  <c r="W12730" i="1"/>
  <c r="W12731" i="1"/>
  <c r="W12732" i="1"/>
  <c r="W12733" i="1"/>
  <c r="W12734" i="1"/>
  <c r="W12735" i="1"/>
  <c r="W12736" i="1"/>
  <c r="W12737" i="1"/>
  <c r="W12738" i="1"/>
  <c r="W12739" i="1"/>
  <c r="W12740" i="1"/>
  <c r="W12741" i="1"/>
  <c r="W12742" i="1"/>
  <c r="W12743" i="1"/>
  <c r="W12744" i="1"/>
  <c r="W12745" i="1"/>
  <c r="W12746" i="1"/>
  <c r="W12747" i="1"/>
  <c r="W12748" i="1"/>
  <c r="W12749" i="1"/>
  <c r="W12750" i="1"/>
  <c r="W12751" i="1"/>
  <c r="W12752" i="1"/>
  <c r="W12753" i="1"/>
  <c r="W12754" i="1"/>
  <c r="W12755" i="1"/>
  <c r="W12756" i="1"/>
  <c r="W12757" i="1"/>
  <c r="W12758" i="1"/>
  <c r="W12759" i="1"/>
  <c r="W12760" i="1"/>
  <c r="W12761" i="1"/>
  <c r="W12762" i="1"/>
  <c r="W12763" i="1"/>
  <c r="W12764" i="1"/>
  <c r="W12765" i="1"/>
  <c r="W12766" i="1"/>
  <c r="W12767" i="1"/>
  <c r="W12768" i="1"/>
  <c r="W12769" i="1"/>
  <c r="W12770" i="1"/>
  <c r="W12771" i="1"/>
  <c r="W12772" i="1"/>
  <c r="W12773" i="1"/>
  <c r="W12774" i="1"/>
  <c r="W12775" i="1"/>
  <c r="W12776" i="1"/>
  <c r="W12777" i="1"/>
  <c r="W12778" i="1"/>
  <c r="W12779" i="1"/>
  <c r="W12780" i="1"/>
  <c r="W12781" i="1"/>
  <c r="W12782" i="1"/>
  <c r="W12783" i="1"/>
  <c r="W12784" i="1"/>
  <c r="W12785" i="1"/>
  <c r="W12786" i="1"/>
  <c r="W12787" i="1"/>
  <c r="W12788" i="1"/>
  <c r="W12789" i="1"/>
  <c r="W12790" i="1"/>
  <c r="W12791" i="1"/>
  <c r="W12792" i="1"/>
  <c r="W12793" i="1"/>
  <c r="W12794" i="1"/>
  <c r="W12795" i="1"/>
  <c r="W12796" i="1"/>
  <c r="W12797" i="1"/>
  <c r="W12798" i="1"/>
  <c r="W12799" i="1"/>
  <c r="W12800" i="1"/>
  <c r="W12801" i="1"/>
  <c r="W12802" i="1"/>
  <c r="W12803" i="1"/>
  <c r="W12804" i="1"/>
  <c r="W12805" i="1"/>
  <c r="W12806" i="1"/>
  <c r="W12807" i="1"/>
  <c r="W12808" i="1"/>
  <c r="W12809" i="1"/>
  <c r="W12810" i="1"/>
  <c r="W12811" i="1"/>
  <c r="W12812" i="1"/>
  <c r="W12813" i="1"/>
  <c r="W12814" i="1"/>
  <c r="W12815" i="1"/>
  <c r="W12816" i="1"/>
  <c r="W12817" i="1"/>
  <c r="W12818" i="1"/>
  <c r="W12819" i="1"/>
  <c r="W12820" i="1"/>
  <c r="W12821" i="1"/>
  <c r="W12822" i="1"/>
  <c r="W12823" i="1"/>
  <c r="W12824" i="1"/>
  <c r="W12825" i="1"/>
  <c r="W12826" i="1"/>
  <c r="W12827" i="1"/>
  <c r="W12828" i="1"/>
  <c r="W12829" i="1"/>
  <c r="W12830" i="1"/>
  <c r="W12831" i="1"/>
  <c r="W12832" i="1"/>
  <c r="W12833" i="1"/>
  <c r="W12834" i="1"/>
  <c r="W12835" i="1"/>
  <c r="W12836" i="1"/>
  <c r="W12837" i="1"/>
  <c r="W12838" i="1"/>
  <c r="W12839" i="1"/>
  <c r="W12840" i="1"/>
  <c r="W12841" i="1"/>
  <c r="W12842" i="1"/>
  <c r="W12843" i="1"/>
  <c r="W12844" i="1"/>
  <c r="W12845" i="1"/>
  <c r="W12846" i="1"/>
  <c r="W12847" i="1"/>
  <c r="W12848" i="1"/>
  <c r="W12849" i="1"/>
  <c r="W12850" i="1"/>
  <c r="W12851" i="1"/>
  <c r="W12852" i="1"/>
  <c r="W12853" i="1"/>
  <c r="W12854" i="1"/>
  <c r="W12855" i="1"/>
  <c r="W12856" i="1"/>
  <c r="W12857" i="1"/>
  <c r="W12858" i="1"/>
  <c r="W12859" i="1"/>
  <c r="W12860" i="1"/>
  <c r="W12861" i="1"/>
  <c r="W12862" i="1"/>
  <c r="W12863" i="1"/>
  <c r="W12864" i="1"/>
  <c r="W12865" i="1"/>
  <c r="W12866" i="1"/>
  <c r="W12867" i="1"/>
  <c r="W12868" i="1"/>
  <c r="W12869" i="1"/>
  <c r="W12870" i="1"/>
  <c r="W12871" i="1"/>
  <c r="W12872" i="1"/>
  <c r="W12873" i="1"/>
  <c r="W12874" i="1"/>
  <c r="W12875" i="1"/>
  <c r="W12876" i="1"/>
  <c r="W12877" i="1"/>
  <c r="W12878" i="1"/>
  <c r="W12879" i="1"/>
  <c r="W12880" i="1"/>
  <c r="W12881" i="1"/>
  <c r="W12882" i="1"/>
  <c r="W12883" i="1"/>
  <c r="W12884" i="1"/>
  <c r="W12885" i="1"/>
  <c r="W12886" i="1"/>
  <c r="W12887" i="1"/>
  <c r="W12888" i="1"/>
  <c r="W12889" i="1"/>
  <c r="W12890" i="1"/>
  <c r="W12891" i="1"/>
  <c r="W12892" i="1"/>
  <c r="W12893" i="1"/>
  <c r="W12894" i="1"/>
  <c r="W12895" i="1"/>
  <c r="W12896" i="1"/>
  <c r="W12897" i="1"/>
  <c r="W12898" i="1"/>
  <c r="W12899" i="1"/>
  <c r="W12900" i="1"/>
  <c r="W12901" i="1"/>
  <c r="W12902" i="1"/>
  <c r="W12903" i="1"/>
  <c r="W12904" i="1"/>
  <c r="W12905" i="1"/>
  <c r="W12906" i="1"/>
  <c r="W12907" i="1"/>
  <c r="W12908" i="1"/>
  <c r="W12909" i="1"/>
  <c r="W12910" i="1"/>
  <c r="W12911" i="1"/>
  <c r="W12912" i="1"/>
  <c r="W12913" i="1"/>
  <c r="W12914" i="1"/>
  <c r="W12915" i="1"/>
  <c r="W12916" i="1"/>
  <c r="W12917" i="1"/>
  <c r="W12918" i="1"/>
  <c r="W12919" i="1"/>
  <c r="W12920" i="1"/>
  <c r="W12921" i="1"/>
  <c r="W12922" i="1"/>
  <c r="W12923" i="1"/>
  <c r="W12924" i="1"/>
  <c r="W12925" i="1"/>
  <c r="W12926" i="1"/>
  <c r="W12927" i="1"/>
  <c r="W12928" i="1"/>
  <c r="W12929" i="1"/>
  <c r="W12930" i="1"/>
  <c r="W12931" i="1"/>
  <c r="W12932" i="1"/>
  <c r="W12933" i="1"/>
  <c r="W12934" i="1"/>
  <c r="W12935" i="1"/>
  <c r="W12936" i="1"/>
  <c r="W12937" i="1"/>
  <c r="W12938" i="1"/>
  <c r="W12939" i="1"/>
  <c r="W12940" i="1"/>
  <c r="W12941" i="1"/>
  <c r="W12942" i="1"/>
  <c r="W12943" i="1"/>
  <c r="W12944" i="1"/>
  <c r="W12945" i="1"/>
  <c r="W12946" i="1"/>
  <c r="W12947" i="1"/>
  <c r="W12948" i="1"/>
  <c r="W12949" i="1"/>
  <c r="W12950" i="1"/>
  <c r="W12951" i="1"/>
  <c r="W12952" i="1"/>
  <c r="W12953" i="1"/>
  <c r="W12954" i="1"/>
  <c r="W12955" i="1"/>
  <c r="W12956" i="1"/>
  <c r="W12957" i="1"/>
  <c r="W12958" i="1"/>
  <c r="W12959" i="1"/>
  <c r="W12960" i="1"/>
  <c r="W12961" i="1"/>
  <c r="W12962" i="1"/>
  <c r="W12963" i="1"/>
  <c r="W12964" i="1"/>
  <c r="W12965" i="1"/>
  <c r="W12966" i="1"/>
  <c r="W12967" i="1"/>
  <c r="W12968" i="1"/>
  <c r="W12969" i="1"/>
  <c r="W12970" i="1"/>
  <c r="W12971" i="1"/>
  <c r="W12972" i="1"/>
  <c r="W12973" i="1"/>
  <c r="W12974" i="1"/>
  <c r="W12975" i="1"/>
  <c r="W12976" i="1"/>
  <c r="W12977" i="1"/>
  <c r="W12978" i="1"/>
  <c r="W12979" i="1"/>
  <c r="W12980" i="1"/>
  <c r="W12981" i="1"/>
  <c r="W12982" i="1"/>
  <c r="W12983" i="1"/>
  <c r="W12984" i="1"/>
  <c r="W12985" i="1"/>
  <c r="W12986" i="1"/>
  <c r="W12987" i="1"/>
  <c r="W12988" i="1"/>
  <c r="W12989" i="1"/>
  <c r="W12990" i="1"/>
  <c r="W12991" i="1"/>
  <c r="W12992" i="1"/>
  <c r="W12993" i="1"/>
  <c r="W12994" i="1"/>
  <c r="W12995" i="1"/>
  <c r="W12996" i="1"/>
  <c r="W12997" i="1"/>
  <c r="W12998" i="1"/>
  <c r="W12999" i="1"/>
  <c r="W13000" i="1"/>
  <c r="W13001" i="1"/>
  <c r="W13002" i="1"/>
  <c r="W13003" i="1"/>
  <c r="W13004" i="1"/>
  <c r="W13005" i="1"/>
  <c r="W13006" i="1"/>
  <c r="W13007" i="1"/>
  <c r="W13008" i="1"/>
  <c r="W13009" i="1"/>
  <c r="W13010" i="1"/>
  <c r="W13011" i="1"/>
  <c r="W13012" i="1"/>
  <c r="W13013" i="1"/>
  <c r="W13014" i="1"/>
  <c r="W13015" i="1"/>
  <c r="W13016" i="1"/>
  <c r="W13017" i="1"/>
  <c r="W13018" i="1"/>
  <c r="W13019" i="1"/>
  <c r="W13020" i="1"/>
  <c r="W13021" i="1"/>
  <c r="W13022" i="1"/>
  <c r="W13023" i="1"/>
  <c r="W13024" i="1"/>
  <c r="W13025" i="1"/>
  <c r="W13026" i="1"/>
  <c r="W13027" i="1"/>
  <c r="W13028" i="1"/>
  <c r="W13029" i="1"/>
  <c r="W13030" i="1"/>
  <c r="W13031" i="1"/>
  <c r="W13032" i="1"/>
  <c r="W13033" i="1"/>
  <c r="W13034" i="1"/>
  <c r="W13035" i="1"/>
  <c r="W13036" i="1"/>
  <c r="W13037" i="1"/>
  <c r="W13038" i="1"/>
  <c r="W13039" i="1"/>
  <c r="W13040" i="1"/>
  <c r="W13041" i="1"/>
  <c r="W13042" i="1"/>
  <c r="W13043" i="1"/>
  <c r="W13044" i="1"/>
  <c r="W13045" i="1"/>
  <c r="W13046" i="1"/>
  <c r="W13047" i="1"/>
  <c r="W13048" i="1"/>
  <c r="W13049" i="1"/>
  <c r="W13050" i="1"/>
  <c r="W13051" i="1"/>
  <c r="W13052" i="1"/>
  <c r="W13053" i="1"/>
  <c r="W13054" i="1"/>
  <c r="W13055" i="1"/>
  <c r="W13056" i="1"/>
  <c r="W13057" i="1"/>
  <c r="W13058" i="1"/>
  <c r="W13059" i="1"/>
  <c r="W13060" i="1"/>
  <c r="W13061" i="1"/>
  <c r="W13062" i="1"/>
  <c r="W13063" i="1"/>
  <c r="W13064" i="1"/>
  <c r="W13065" i="1"/>
  <c r="W13066" i="1"/>
  <c r="W13067" i="1"/>
  <c r="W13068" i="1"/>
  <c r="W13069" i="1"/>
  <c r="W13070" i="1"/>
  <c r="W13071" i="1"/>
  <c r="W13072" i="1"/>
  <c r="W13073" i="1"/>
  <c r="W13074" i="1"/>
  <c r="W13075" i="1"/>
  <c r="W13076" i="1"/>
  <c r="W13077" i="1"/>
  <c r="W13078" i="1"/>
  <c r="W13079" i="1"/>
  <c r="W13080" i="1"/>
  <c r="W13081" i="1"/>
  <c r="W13082" i="1"/>
  <c r="W13083" i="1"/>
  <c r="W13084" i="1"/>
  <c r="W13085" i="1"/>
  <c r="W13086" i="1"/>
  <c r="W13087" i="1"/>
  <c r="W13088" i="1"/>
  <c r="W13089" i="1"/>
  <c r="W13090" i="1"/>
  <c r="W13091" i="1"/>
  <c r="W13092" i="1"/>
  <c r="W13093" i="1"/>
  <c r="W13094" i="1"/>
  <c r="W13095" i="1"/>
  <c r="W13096" i="1"/>
  <c r="W13097" i="1"/>
  <c r="W13098" i="1"/>
  <c r="W13099" i="1"/>
  <c r="W13100" i="1"/>
  <c r="W13101" i="1"/>
  <c r="W13102" i="1"/>
  <c r="W13103" i="1"/>
  <c r="W13104" i="1"/>
  <c r="W13105" i="1"/>
  <c r="W13106" i="1"/>
  <c r="W13107" i="1"/>
  <c r="W13108" i="1"/>
  <c r="W13109" i="1"/>
  <c r="W13110" i="1"/>
  <c r="W13111" i="1"/>
  <c r="W13112" i="1"/>
  <c r="W13113" i="1"/>
  <c r="W13114" i="1"/>
  <c r="W13115" i="1"/>
  <c r="W13116" i="1"/>
  <c r="W13117" i="1"/>
  <c r="W13118" i="1"/>
  <c r="W13119" i="1"/>
  <c r="W13120" i="1"/>
  <c r="W13121" i="1"/>
  <c r="W13122" i="1"/>
  <c r="W13123" i="1"/>
  <c r="W13124" i="1"/>
  <c r="W13125" i="1"/>
  <c r="W13126" i="1"/>
  <c r="W13127" i="1"/>
  <c r="W13128" i="1"/>
  <c r="W13129" i="1"/>
  <c r="W13130" i="1"/>
  <c r="W13131" i="1"/>
  <c r="W13132" i="1"/>
  <c r="W13133" i="1"/>
  <c r="W13134" i="1"/>
  <c r="W13135" i="1"/>
  <c r="W13136" i="1"/>
  <c r="W13137" i="1"/>
  <c r="W13138" i="1"/>
  <c r="W13139" i="1"/>
  <c r="W13140" i="1"/>
  <c r="W13141" i="1"/>
  <c r="W13142" i="1"/>
  <c r="W13143" i="1"/>
  <c r="W13144" i="1"/>
  <c r="W13145" i="1"/>
  <c r="W13146" i="1"/>
  <c r="W13147" i="1"/>
  <c r="W13148" i="1"/>
  <c r="W13149" i="1"/>
  <c r="W13150" i="1"/>
  <c r="W13151" i="1"/>
  <c r="W13152" i="1"/>
  <c r="W13153" i="1"/>
  <c r="W13154" i="1"/>
  <c r="W13155" i="1"/>
  <c r="W13156" i="1"/>
  <c r="W13157" i="1"/>
  <c r="W13158" i="1"/>
  <c r="W13159" i="1"/>
  <c r="W13160" i="1"/>
  <c r="W13161" i="1"/>
  <c r="W13162" i="1"/>
  <c r="W13163" i="1"/>
  <c r="W13164" i="1"/>
  <c r="W13165" i="1"/>
  <c r="W13166" i="1"/>
  <c r="W13167" i="1"/>
  <c r="W13168" i="1"/>
  <c r="W13169" i="1"/>
  <c r="W13170" i="1"/>
  <c r="W13171" i="1"/>
  <c r="W13172" i="1"/>
  <c r="W13173" i="1"/>
  <c r="W13174" i="1"/>
  <c r="W13175" i="1"/>
  <c r="W13176" i="1"/>
  <c r="W13177" i="1"/>
  <c r="W13178" i="1"/>
  <c r="W13179" i="1"/>
  <c r="W13180" i="1"/>
  <c r="W13181" i="1"/>
  <c r="W13182" i="1"/>
  <c r="W13183" i="1"/>
  <c r="W13184" i="1"/>
  <c r="W13185" i="1"/>
  <c r="W13186" i="1"/>
  <c r="W13187" i="1"/>
  <c r="W13188" i="1"/>
  <c r="W13189" i="1"/>
  <c r="W13190" i="1"/>
  <c r="W13191" i="1"/>
  <c r="W13192" i="1"/>
  <c r="W13193" i="1"/>
  <c r="W13194" i="1"/>
  <c r="W13195" i="1"/>
  <c r="W13196" i="1"/>
  <c r="W13197" i="1"/>
  <c r="W13198" i="1"/>
  <c r="W13199" i="1"/>
  <c r="W13200" i="1"/>
  <c r="W13201" i="1"/>
  <c r="W13202" i="1"/>
  <c r="W13203" i="1"/>
  <c r="W13204" i="1"/>
  <c r="W13205" i="1"/>
  <c r="W13206" i="1"/>
  <c r="W13207" i="1"/>
  <c r="W13208" i="1"/>
  <c r="W13209" i="1"/>
  <c r="W13210" i="1"/>
  <c r="W13211" i="1"/>
  <c r="W13212" i="1"/>
  <c r="W13213" i="1"/>
  <c r="W13214" i="1"/>
  <c r="W13215" i="1"/>
  <c r="W13216" i="1"/>
  <c r="W13217" i="1"/>
  <c r="W13218" i="1"/>
  <c r="W13219" i="1"/>
  <c r="W13220" i="1"/>
  <c r="W13221" i="1"/>
  <c r="W13222" i="1"/>
  <c r="W13223" i="1"/>
  <c r="W13224" i="1"/>
  <c r="W13225" i="1"/>
  <c r="W13226" i="1"/>
  <c r="W13227" i="1"/>
  <c r="W13228" i="1"/>
  <c r="W13229" i="1"/>
  <c r="W13230" i="1"/>
  <c r="W13231" i="1"/>
  <c r="W13232" i="1"/>
  <c r="W13233" i="1"/>
  <c r="W13234" i="1"/>
  <c r="W13235" i="1"/>
  <c r="W13236" i="1"/>
  <c r="W13237" i="1"/>
  <c r="W13238" i="1"/>
  <c r="W13239" i="1"/>
  <c r="W13240" i="1"/>
  <c r="W13241" i="1"/>
  <c r="W13242" i="1"/>
  <c r="W13243" i="1"/>
  <c r="W13244" i="1"/>
  <c r="W13245" i="1"/>
  <c r="W13246" i="1"/>
  <c r="W13247" i="1"/>
  <c r="W13248" i="1"/>
  <c r="W13249" i="1"/>
  <c r="W13250" i="1"/>
  <c r="W13251" i="1"/>
  <c r="W13252" i="1"/>
  <c r="W13253" i="1"/>
  <c r="W13254" i="1"/>
  <c r="W13255" i="1"/>
  <c r="W13256" i="1"/>
  <c r="W13257" i="1"/>
  <c r="W13258" i="1"/>
  <c r="W13259" i="1"/>
  <c r="W13260" i="1"/>
  <c r="W13261" i="1"/>
  <c r="W13262" i="1"/>
  <c r="W13263" i="1"/>
  <c r="W13264" i="1"/>
  <c r="W13265" i="1"/>
  <c r="W13266" i="1"/>
  <c r="W13267" i="1"/>
  <c r="W13268" i="1"/>
  <c r="W13269" i="1"/>
  <c r="W13270" i="1"/>
  <c r="W13271" i="1"/>
  <c r="W13272" i="1"/>
  <c r="W13273" i="1"/>
  <c r="W13274" i="1"/>
  <c r="W13275" i="1"/>
  <c r="W13276" i="1"/>
  <c r="W13277" i="1"/>
  <c r="W13278" i="1"/>
  <c r="W13279" i="1"/>
  <c r="W13280" i="1"/>
  <c r="W13281" i="1"/>
  <c r="W13282" i="1"/>
  <c r="W13283" i="1"/>
  <c r="W13284" i="1"/>
  <c r="W13285" i="1"/>
  <c r="W13286" i="1"/>
  <c r="W13287" i="1"/>
  <c r="W13288" i="1"/>
  <c r="W13289" i="1"/>
  <c r="W13290" i="1"/>
  <c r="W13291" i="1"/>
  <c r="W13292" i="1"/>
  <c r="W13293" i="1"/>
  <c r="W13294" i="1"/>
  <c r="W13295" i="1"/>
  <c r="W13296" i="1"/>
  <c r="W13297" i="1"/>
  <c r="W13298" i="1"/>
  <c r="W13299" i="1"/>
  <c r="W13300" i="1"/>
  <c r="W13301" i="1"/>
  <c r="W13302" i="1"/>
  <c r="W13303" i="1"/>
  <c r="W13304" i="1"/>
  <c r="W13305" i="1"/>
  <c r="W13306" i="1"/>
  <c r="W13307" i="1"/>
  <c r="W13308" i="1"/>
  <c r="W13309" i="1"/>
  <c r="W13310" i="1"/>
  <c r="W13311" i="1"/>
  <c r="W13312" i="1"/>
  <c r="W13313" i="1"/>
  <c r="W13314" i="1"/>
  <c r="W13315" i="1"/>
  <c r="W13316" i="1"/>
  <c r="W13317" i="1"/>
  <c r="W13318" i="1"/>
  <c r="W13319" i="1"/>
  <c r="W13320" i="1"/>
  <c r="W13321" i="1"/>
  <c r="W13322" i="1"/>
  <c r="W13323" i="1"/>
  <c r="W13324" i="1"/>
  <c r="W13325" i="1"/>
  <c r="W13326" i="1"/>
  <c r="W13327" i="1"/>
  <c r="W13328" i="1"/>
  <c r="W13329" i="1"/>
  <c r="W13330" i="1"/>
  <c r="W13331" i="1"/>
  <c r="W13332" i="1"/>
  <c r="W13333" i="1"/>
  <c r="W13334" i="1"/>
  <c r="W13335" i="1"/>
  <c r="W13336" i="1"/>
  <c r="W13337" i="1"/>
  <c r="W13338" i="1"/>
  <c r="W13339" i="1"/>
  <c r="W13340" i="1"/>
  <c r="W13341" i="1"/>
  <c r="W13342" i="1"/>
  <c r="W13343" i="1"/>
  <c r="W13344" i="1"/>
  <c r="W13345" i="1"/>
  <c r="W13346" i="1"/>
  <c r="W13347" i="1"/>
  <c r="W13348" i="1"/>
  <c r="W13349" i="1"/>
  <c r="W13350" i="1"/>
  <c r="W13351" i="1"/>
  <c r="W13352" i="1"/>
  <c r="W13353" i="1"/>
  <c r="W13354" i="1"/>
  <c r="W13355" i="1"/>
  <c r="W13356" i="1"/>
  <c r="W13357" i="1"/>
  <c r="W13358" i="1"/>
  <c r="W13359" i="1"/>
  <c r="W13360" i="1"/>
  <c r="W13361" i="1"/>
  <c r="W13362" i="1"/>
  <c r="W13363" i="1"/>
  <c r="W13364" i="1"/>
  <c r="W13365" i="1"/>
  <c r="W13366" i="1"/>
  <c r="W13367" i="1"/>
  <c r="W13368" i="1"/>
  <c r="W13369" i="1"/>
  <c r="W13370" i="1"/>
  <c r="W13371" i="1"/>
  <c r="W13372" i="1"/>
  <c r="W13373" i="1"/>
  <c r="W13374" i="1"/>
  <c r="W13375" i="1"/>
  <c r="W13376" i="1"/>
  <c r="W13377" i="1"/>
  <c r="W13378" i="1"/>
  <c r="W13379" i="1"/>
  <c r="W13380" i="1"/>
  <c r="W13381" i="1"/>
  <c r="W13382" i="1"/>
  <c r="W13383" i="1"/>
  <c r="W13384" i="1"/>
  <c r="W13385" i="1"/>
  <c r="W13386" i="1"/>
  <c r="W13387" i="1"/>
  <c r="W13388" i="1"/>
  <c r="W13389" i="1"/>
  <c r="W13390" i="1"/>
  <c r="W13391" i="1"/>
  <c r="W13392" i="1"/>
  <c r="W13393" i="1"/>
  <c r="W13394" i="1"/>
  <c r="W13395" i="1"/>
  <c r="W13396" i="1"/>
  <c r="W13397" i="1"/>
  <c r="W13398" i="1"/>
  <c r="W13399" i="1"/>
  <c r="W13400" i="1"/>
  <c r="W13401" i="1"/>
  <c r="W13402" i="1"/>
  <c r="W13403" i="1"/>
  <c r="W13404" i="1"/>
  <c r="W13405" i="1"/>
  <c r="W13406" i="1"/>
  <c r="W13407" i="1"/>
  <c r="W13408" i="1"/>
  <c r="W13409" i="1"/>
  <c r="W13410" i="1"/>
  <c r="W13411" i="1"/>
  <c r="W13412" i="1"/>
  <c r="W13413" i="1"/>
  <c r="W13414" i="1"/>
  <c r="W13415" i="1"/>
  <c r="W13416" i="1"/>
  <c r="W13417" i="1"/>
  <c r="W13418" i="1"/>
  <c r="W13419" i="1"/>
  <c r="W13420" i="1"/>
  <c r="W13421" i="1"/>
  <c r="W13422" i="1"/>
  <c r="W13423" i="1"/>
  <c r="W13424" i="1"/>
  <c r="W13425" i="1"/>
  <c r="W13426" i="1"/>
  <c r="W13427" i="1"/>
  <c r="W13428" i="1"/>
  <c r="W13429" i="1"/>
  <c r="W13430" i="1"/>
  <c r="W13431" i="1"/>
  <c r="W13432" i="1"/>
  <c r="W13433" i="1"/>
  <c r="W13434" i="1"/>
  <c r="W13435" i="1"/>
  <c r="W13436" i="1"/>
  <c r="W13437" i="1"/>
  <c r="W13438" i="1"/>
  <c r="W13439" i="1"/>
  <c r="W13440" i="1"/>
  <c r="W13441" i="1"/>
  <c r="W13442" i="1"/>
  <c r="W13443" i="1"/>
  <c r="W13444" i="1"/>
  <c r="W13445" i="1"/>
  <c r="W13446" i="1"/>
  <c r="W13447" i="1"/>
  <c r="W13448" i="1"/>
  <c r="W13449" i="1"/>
  <c r="W13450" i="1"/>
  <c r="W13451" i="1"/>
  <c r="W13452" i="1"/>
  <c r="W13453" i="1"/>
  <c r="W13454" i="1"/>
  <c r="W13455" i="1"/>
  <c r="W13456" i="1"/>
  <c r="W13457" i="1"/>
  <c r="W13458" i="1"/>
  <c r="W13459" i="1"/>
  <c r="W13460" i="1"/>
  <c r="W13461" i="1"/>
  <c r="W13462" i="1"/>
  <c r="W13463" i="1"/>
  <c r="W13464" i="1"/>
  <c r="W13465" i="1"/>
  <c r="W13466" i="1"/>
  <c r="W13467" i="1"/>
  <c r="W13468" i="1"/>
  <c r="W13469" i="1"/>
  <c r="W13470" i="1"/>
  <c r="W13471" i="1"/>
  <c r="W13472" i="1"/>
  <c r="W13473" i="1"/>
  <c r="W13474" i="1"/>
  <c r="W13475" i="1"/>
  <c r="W13476" i="1"/>
  <c r="W13477" i="1"/>
  <c r="W13478" i="1"/>
  <c r="W13479" i="1"/>
  <c r="W13480" i="1"/>
  <c r="W13481" i="1"/>
  <c r="W13482" i="1"/>
  <c r="W13483" i="1"/>
  <c r="W13484" i="1"/>
  <c r="W13485" i="1"/>
  <c r="W13486" i="1"/>
  <c r="W13487" i="1"/>
  <c r="W13488" i="1"/>
  <c r="W13489" i="1"/>
  <c r="W13490" i="1"/>
  <c r="W13491" i="1"/>
  <c r="W13492" i="1"/>
  <c r="W13493" i="1"/>
  <c r="W13494" i="1"/>
  <c r="W13495" i="1"/>
  <c r="W13496" i="1"/>
  <c r="W13497" i="1"/>
  <c r="W13498" i="1"/>
  <c r="W13499" i="1"/>
  <c r="W13500" i="1"/>
  <c r="W13501" i="1"/>
  <c r="W13502" i="1"/>
  <c r="W13503" i="1"/>
  <c r="W13504" i="1"/>
  <c r="W13505" i="1"/>
  <c r="W13506" i="1"/>
  <c r="W13507" i="1"/>
  <c r="W13508" i="1"/>
  <c r="W13509" i="1"/>
  <c r="W13510" i="1"/>
  <c r="W13511" i="1"/>
  <c r="W13512" i="1"/>
  <c r="W13513" i="1"/>
  <c r="W13514" i="1"/>
  <c r="W13515" i="1"/>
  <c r="W13516" i="1"/>
  <c r="W13517" i="1"/>
  <c r="W13518" i="1"/>
  <c r="W13519" i="1"/>
  <c r="W13520" i="1"/>
  <c r="W13521" i="1"/>
  <c r="W13522" i="1"/>
  <c r="W13523" i="1"/>
  <c r="W13524" i="1"/>
  <c r="W13525" i="1"/>
  <c r="W13526" i="1"/>
  <c r="W13527" i="1"/>
  <c r="W13528" i="1"/>
  <c r="W13529" i="1"/>
  <c r="W13530" i="1"/>
  <c r="W13531" i="1"/>
  <c r="W13532" i="1"/>
  <c r="W13533" i="1"/>
  <c r="W13534" i="1"/>
  <c r="W13535" i="1"/>
  <c r="W13536" i="1"/>
  <c r="W13537" i="1"/>
  <c r="W13538" i="1"/>
  <c r="W13539" i="1"/>
  <c r="W13540" i="1"/>
  <c r="W13541" i="1"/>
  <c r="W13542" i="1"/>
  <c r="W13543" i="1"/>
  <c r="W13544" i="1"/>
  <c r="W13545" i="1"/>
  <c r="W13546" i="1"/>
  <c r="W13547" i="1"/>
  <c r="W13548" i="1"/>
  <c r="W13549" i="1"/>
  <c r="W13550" i="1"/>
  <c r="W13551" i="1"/>
  <c r="W13552" i="1"/>
  <c r="W13553" i="1"/>
  <c r="W13554" i="1"/>
  <c r="W13555" i="1"/>
  <c r="W13556" i="1"/>
  <c r="W13557" i="1"/>
  <c r="W13558" i="1"/>
  <c r="W13559" i="1"/>
  <c r="W13560" i="1"/>
  <c r="W13561" i="1"/>
  <c r="W13562" i="1"/>
  <c r="W13563" i="1"/>
  <c r="W13564" i="1"/>
  <c r="W13565" i="1"/>
  <c r="W13566" i="1"/>
  <c r="W13567" i="1"/>
  <c r="W13568" i="1"/>
  <c r="W13569" i="1"/>
  <c r="W13570" i="1"/>
  <c r="W13571" i="1"/>
  <c r="W13572" i="1"/>
  <c r="W13573" i="1"/>
  <c r="W13574" i="1"/>
  <c r="W13575" i="1"/>
  <c r="W13576" i="1"/>
  <c r="W13577" i="1"/>
  <c r="W13578" i="1"/>
  <c r="W13579" i="1"/>
  <c r="W13580" i="1"/>
  <c r="W13581" i="1"/>
  <c r="W13582" i="1"/>
  <c r="W13583" i="1"/>
  <c r="W13584" i="1"/>
  <c r="W13585" i="1"/>
  <c r="W13586" i="1"/>
  <c r="W13587" i="1"/>
  <c r="W13588" i="1"/>
  <c r="W13589" i="1"/>
  <c r="W13590" i="1"/>
  <c r="W13591" i="1"/>
  <c r="W13592" i="1"/>
  <c r="W13593" i="1"/>
  <c r="W13594" i="1"/>
  <c r="W13595" i="1"/>
  <c r="W13596" i="1"/>
  <c r="W13597" i="1"/>
  <c r="W13598" i="1"/>
  <c r="W13599" i="1"/>
  <c r="W13600" i="1"/>
  <c r="W13601" i="1"/>
  <c r="W13602" i="1"/>
  <c r="W13603" i="1"/>
  <c r="W13604" i="1"/>
  <c r="W13605" i="1"/>
  <c r="W13606" i="1"/>
  <c r="W13607" i="1"/>
  <c r="W13608" i="1"/>
  <c r="W13609" i="1"/>
  <c r="W13610" i="1"/>
  <c r="W13611" i="1"/>
  <c r="W13612" i="1"/>
  <c r="W13613" i="1"/>
  <c r="W13614" i="1"/>
  <c r="W13615" i="1"/>
  <c r="W13616" i="1"/>
  <c r="W13617" i="1"/>
  <c r="W13618" i="1"/>
  <c r="W13619" i="1"/>
  <c r="W13620" i="1"/>
  <c r="W13621" i="1"/>
  <c r="W13622" i="1"/>
  <c r="W13623" i="1"/>
  <c r="W13624" i="1"/>
  <c r="W13625" i="1"/>
  <c r="W13626" i="1"/>
  <c r="W13627" i="1"/>
  <c r="W13628" i="1"/>
  <c r="W13629" i="1"/>
  <c r="W13630" i="1"/>
  <c r="W13631" i="1"/>
  <c r="W13632" i="1"/>
  <c r="W13633" i="1"/>
  <c r="W13634" i="1"/>
  <c r="W13635" i="1"/>
  <c r="W13636" i="1"/>
  <c r="W13637" i="1"/>
  <c r="W13638" i="1"/>
  <c r="W13639" i="1"/>
  <c r="W13640" i="1"/>
  <c r="W13641" i="1"/>
  <c r="W13642" i="1"/>
  <c r="W13643" i="1"/>
  <c r="W13644" i="1"/>
  <c r="W13645" i="1"/>
  <c r="W13646" i="1"/>
  <c r="W13647" i="1"/>
  <c r="W13648" i="1"/>
  <c r="W13649" i="1"/>
  <c r="W13650" i="1"/>
  <c r="W13651" i="1"/>
  <c r="W13652" i="1"/>
  <c r="W13653" i="1"/>
  <c r="W13654" i="1"/>
  <c r="W13655" i="1"/>
  <c r="W13656" i="1"/>
  <c r="W13657" i="1"/>
  <c r="W13658" i="1"/>
  <c r="W13659" i="1"/>
  <c r="W13660" i="1"/>
  <c r="W13661" i="1"/>
  <c r="W13662" i="1"/>
  <c r="W13663" i="1"/>
  <c r="W13664" i="1"/>
  <c r="W13665" i="1"/>
  <c r="W13666" i="1"/>
  <c r="W13667" i="1"/>
  <c r="W13668" i="1"/>
  <c r="W13669" i="1"/>
  <c r="W13670" i="1"/>
  <c r="W13671" i="1"/>
  <c r="W13672" i="1"/>
  <c r="W13673" i="1"/>
  <c r="W13674" i="1"/>
  <c r="W13675" i="1"/>
  <c r="W13676" i="1"/>
  <c r="W13677" i="1"/>
  <c r="W13678" i="1"/>
  <c r="W13679" i="1"/>
  <c r="W13680" i="1"/>
  <c r="W13681" i="1"/>
  <c r="W13682" i="1"/>
  <c r="W13683" i="1"/>
  <c r="W13684" i="1"/>
  <c r="W13685" i="1"/>
  <c r="W13686" i="1"/>
  <c r="W13687" i="1"/>
  <c r="W13688" i="1"/>
  <c r="W13689" i="1"/>
  <c r="W13690" i="1"/>
  <c r="W13691" i="1"/>
  <c r="W13692" i="1"/>
  <c r="W13693" i="1"/>
  <c r="W13694" i="1"/>
  <c r="W13695" i="1"/>
  <c r="W13696" i="1"/>
  <c r="W13697" i="1"/>
  <c r="W13698" i="1"/>
  <c r="W13699" i="1"/>
  <c r="W13700" i="1"/>
  <c r="W13701" i="1"/>
  <c r="W13702" i="1"/>
  <c r="W13703" i="1"/>
  <c r="W13704" i="1"/>
  <c r="W13705" i="1"/>
  <c r="W13706" i="1"/>
  <c r="W13707" i="1"/>
  <c r="W13708" i="1"/>
  <c r="W13709" i="1"/>
  <c r="W13710" i="1"/>
  <c r="W13711" i="1"/>
  <c r="W13712" i="1"/>
  <c r="W13713" i="1"/>
  <c r="W13714" i="1"/>
  <c r="W13715" i="1"/>
  <c r="W13716" i="1"/>
  <c r="W13717" i="1"/>
  <c r="W13718" i="1"/>
  <c r="W13719" i="1"/>
  <c r="W13720" i="1"/>
  <c r="W13721" i="1"/>
  <c r="W13722" i="1"/>
  <c r="W13723" i="1"/>
  <c r="W13724" i="1"/>
  <c r="W13725" i="1"/>
  <c r="W13726" i="1"/>
  <c r="W13727" i="1"/>
  <c r="W13728" i="1"/>
  <c r="W13729" i="1"/>
  <c r="W13730" i="1"/>
  <c r="W13731" i="1"/>
  <c r="W13732" i="1"/>
  <c r="W13733" i="1"/>
  <c r="W13734" i="1"/>
  <c r="W13735" i="1"/>
  <c r="W13736" i="1"/>
  <c r="W13737" i="1"/>
  <c r="W13738" i="1"/>
  <c r="W13739" i="1"/>
  <c r="W13740" i="1"/>
  <c r="W13741" i="1"/>
  <c r="W13742" i="1"/>
  <c r="W13743" i="1"/>
  <c r="W13744" i="1"/>
  <c r="W13745" i="1"/>
  <c r="W13746" i="1"/>
  <c r="W13747" i="1"/>
  <c r="W13748" i="1"/>
  <c r="W13749" i="1"/>
  <c r="W13750" i="1"/>
  <c r="W13751" i="1"/>
  <c r="W13752" i="1"/>
  <c r="W13753" i="1"/>
  <c r="W13754" i="1"/>
  <c r="W13755" i="1"/>
  <c r="W13756" i="1"/>
  <c r="W13757" i="1"/>
  <c r="W13758" i="1"/>
  <c r="W13759" i="1"/>
  <c r="W13760" i="1"/>
  <c r="W13761" i="1"/>
  <c r="W13762" i="1"/>
  <c r="W13763" i="1"/>
  <c r="W13764" i="1"/>
  <c r="W13765" i="1"/>
  <c r="W13766" i="1"/>
  <c r="W13767" i="1"/>
  <c r="W13768" i="1"/>
  <c r="W13769" i="1"/>
  <c r="W13770" i="1"/>
  <c r="W13771" i="1"/>
  <c r="W13772" i="1"/>
  <c r="W13773" i="1"/>
  <c r="W13774" i="1"/>
  <c r="W13775" i="1"/>
  <c r="W13776" i="1"/>
  <c r="W13777" i="1"/>
  <c r="W13778" i="1"/>
  <c r="W13779" i="1"/>
  <c r="W13780" i="1"/>
  <c r="W13781" i="1"/>
  <c r="W13782" i="1"/>
  <c r="W13783" i="1"/>
  <c r="W13784" i="1"/>
  <c r="W13785" i="1"/>
  <c r="W13786" i="1"/>
  <c r="W13787" i="1"/>
  <c r="W13788" i="1"/>
  <c r="W13789" i="1"/>
  <c r="W13790" i="1"/>
  <c r="W13791" i="1"/>
  <c r="W13792" i="1"/>
  <c r="W13793" i="1"/>
  <c r="W13794" i="1"/>
  <c r="W13795" i="1"/>
  <c r="W13796" i="1"/>
  <c r="W13797" i="1"/>
  <c r="W13798" i="1"/>
  <c r="W13799" i="1"/>
  <c r="W13800" i="1"/>
  <c r="W13801" i="1"/>
  <c r="W13802" i="1"/>
  <c r="W13803" i="1"/>
  <c r="W13804" i="1"/>
  <c r="W13805" i="1"/>
  <c r="W13806" i="1"/>
  <c r="W13807" i="1"/>
  <c r="W13808" i="1"/>
  <c r="W13809" i="1"/>
  <c r="W13810" i="1"/>
  <c r="W13811" i="1"/>
  <c r="W13812" i="1"/>
  <c r="W13813" i="1"/>
  <c r="W13814" i="1"/>
  <c r="W13815" i="1"/>
  <c r="W13816" i="1"/>
  <c r="W13817" i="1"/>
  <c r="W13818" i="1"/>
  <c r="W13819" i="1"/>
  <c r="W13820" i="1"/>
  <c r="W13821" i="1"/>
  <c r="W13822" i="1"/>
  <c r="W13823" i="1"/>
  <c r="W13824" i="1"/>
  <c r="W13825" i="1"/>
  <c r="W13826" i="1"/>
  <c r="W13827" i="1"/>
  <c r="W13828" i="1"/>
  <c r="W13829" i="1"/>
  <c r="W13830" i="1"/>
  <c r="W13831" i="1"/>
  <c r="W13832" i="1"/>
  <c r="W13833" i="1"/>
  <c r="W13834" i="1"/>
  <c r="W13835" i="1"/>
  <c r="W13836" i="1"/>
  <c r="W13837" i="1"/>
  <c r="W13838" i="1"/>
  <c r="W13839" i="1"/>
  <c r="W13840" i="1"/>
  <c r="W13841" i="1"/>
  <c r="W13842" i="1"/>
  <c r="W13843" i="1"/>
  <c r="W13844" i="1"/>
  <c r="W13845" i="1"/>
  <c r="W13846" i="1"/>
  <c r="W13847" i="1"/>
  <c r="W13848" i="1"/>
  <c r="W13849" i="1"/>
  <c r="W13850" i="1"/>
  <c r="W13851" i="1"/>
  <c r="W13852" i="1"/>
  <c r="W13853" i="1"/>
  <c r="W13854" i="1"/>
  <c r="W13855" i="1"/>
  <c r="W13856" i="1"/>
  <c r="W13857" i="1"/>
  <c r="W13858" i="1"/>
  <c r="W13859" i="1"/>
  <c r="W13860" i="1"/>
  <c r="W13861" i="1"/>
  <c r="W13862" i="1"/>
  <c r="W13863" i="1"/>
  <c r="W13864" i="1"/>
  <c r="W13865" i="1"/>
  <c r="W13866" i="1"/>
  <c r="W13867" i="1"/>
  <c r="W13868" i="1"/>
  <c r="W13869" i="1"/>
  <c r="W13870" i="1"/>
  <c r="W13871" i="1"/>
  <c r="W13872" i="1"/>
  <c r="W13873" i="1"/>
  <c r="W13874" i="1"/>
  <c r="W13875" i="1"/>
  <c r="W13876" i="1"/>
  <c r="W13877" i="1"/>
  <c r="W13878" i="1"/>
  <c r="W13879" i="1"/>
  <c r="W13880" i="1"/>
  <c r="W13881" i="1"/>
  <c r="W13882" i="1"/>
  <c r="W13883" i="1"/>
  <c r="W13884" i="1"/>
  <c r="W13885" i="1"/>
  <c r="W13886" i="1"/>
  <c r="W13887" i="1"/>
  <c r="W13888" i="1"/>
  <c r="W13889" i="1"/>
  <c r="W13890" i="1"/>
  <c r="W13891" i="1"/>
  <c r="W13892" i="1"/>
  <c r="W13893" i="1"/>
  <c r="W13894" i="1"/>
  <c r="W13895" i="1"/>
  <c r="W13896" i="1"/>
  <c r="W13897" i="1"/>
  <c r="W13898" i="1"/>
  <c r="W13899" i="1"/>
  <c r="W13900" i="1"/>
  <c r="W13901" i="1"/>
  <c r="W13902" i="1"/>
  <c r="W13903" i="1"/>
  <c r="W13904" i="1"/>
  <c r="W13905" i="1"/>
  <c r="W13906" i="1"/>
  <c r="W13907" i="1"/>
  <c r="W13908" i="1"/>
  <c r="W13909" i="1"/>
  <c r="W13910" i="1"/>
  <c r="W13911" i="1"/>
  <c r="W13912" i="1"/>
  <c r="W13913" i="1"/>
  <c r="W13914" i="1"/>
  <c r="W13915" i="1"/>
  <c r="W13916" i="1"/>
  <c r="W13917" i="1"/>
  <c r="W13918" i="1"/>
  <c r="W13919" i="1"/>
  <c r="W13920" i="1"/>
  <c r="W13921" i="1"/>
  <c r="W13922" i="1"/>
  <c r="W13923" i="1"/>
  <c r="W13924" i="1"/>
  <c r="W13925" i="1"/>
  <c r="W13926" i="1"/>
  <c r="W13927" i="1"/>
  <c r="W13928" i="1"/>
  <c r="W13929" i="1"/>
  <c r="W13930" i="1"/>
  <c r="W13931" i="1"/>
  <c r="W13932" i="1"/>
  <c r="W13933" i="1"/>
  <c r="W13934" i="1"/>
  <c r="W13935" i="1"/>
  <c r="W13936" i="1"/>
  <c r="W13937" i="1"/>
  <c r="W13938" i="1"/>
  <c r="W13939" i="1"/>
  <c r="W13940" i="1"/>
  <c r="W13941" i="1"/>
  <c r="W13942" i="1"/>
  <c r="W13943" i="1"/>
  <c r="W13944" i="1"/>
  <c r="W13945" i="1"/>
  <c r="W13946" i="1"/>
  <c r="W13947" i="1"/>
  <c r="W13948" i="1"/>
  <c r="W13949" i="1"/>
  <c r="W13950" i="1"/>
  <c r="W13951" i="1"/>
  <c r="W13952" i="1"/>
  <c r="W13953" i="1"/>
  <c r="W13954" i="1"/>
  <c r="W13955" i="1"/>
  <c r="W13956" i="1"/>
  <c r="W13957" i="1"/>
  <c r="W13958" i="1"/>
  <c r="W13959" i="1"/>
  <c r="W13960" i="1"/>
  <c r="W13961" i="1"/>
  <c r="W13962" i="1"/>
  <c r="W13963" i="1"/>
  <c r="W13964" i="1"/>
  <c r="W13965" i="1"/>
  <c r="W13966" i="1"/>
  <c r="W13967" i="1"/>
  <c r="W13968" i="1"/>
  <c r="W13969" i="1"/>
  <c r="W13970" i="1"/>
  <c r="W13971" i="1"/>
  <c r="W13972" i="1"/>
  <c r="W13973" i="1"/>
  <c r="W13974" i="1"/>
  <c r="W13975" i="1"/>
  <c r="W13976" i="1"/>
  <c r="W13977" i="1"/>
  <c r="W13978" i="1"/>
  <c r="W13979" i="1"/>
  <c r="W13980" i="1"/>
  <c r="W13981" i="1"/>
  <c r="W13982" i="1"/>
  <c r="W13983" i="1"/>
  <c r="W13984" i="1"/>
  <c r="W13985" i="1"/>
  <c r="W13986" i="1"/>
  <c r="W13987" i="1"/>
  <c r="W13988" i="1"/>
  <c r="W13989" i="1"/>
  <c r="W13990" i="1"/>
  <c r="W13991" i="1"/>
  <c r="W13992" i="1"/>
  <c r="W13993" i="1"/>
  <c r="W13994" i="1"/>
  <c r="W13995" i="1"/>
  <c r="W13996" i="1"/>
  <c r="W13997" i="1"/>
  <c r="W13998" i="1"/>
  <c r="W13999" i="1"/>
  <c r="W14000" i="1"/>
  <c r="W14001" i="1"/>
  <c r="W14002" i="1"/>
  <c r="W14003" i="1"/>
  <c r="W14004" i="1"/>
  <c r="W14005" i="1"/>
  <c r="W14006" i="1"/>
  <c r="W14007" i="1"/>
  <c r="W14008" i="1"/>
  <c r="W14009" i="1"/>
  <c r="W14010" i="1"/>
  <c r="W14011" i="1"/>
  <c r="W14012" i="1"/>
  <c r="W14013" i="1"/>
  <c r="W14014" i="1"/>
  <c r="W14015" i="1"/>
  <c r="W14016" i="1"/>
  <c r="W14017" i="1"/>
  <c r="W14018" i="1"/>
  <c r="W14019" i="1"/>
  <c r="W14020" i="1"/>
  <c r="W14021" i="1"/>
  <c r="W14022" i="1"/>
  <c r="W14023" i="1"/>
  <c r="W14024" i="1"/>
  <c r="W14025" i="1"/>
  <c r="W14026" i="1"/>
  <c r="W14027" i="1"/>
  <c r="W14028" i="1"/>
  <c r="W14029" i="1"/>
  <c r="W14030" i="1"/>
  <c r="W14031" i="1"/>
  <c r="W14032" i="1"/>
  <c r="W14033" i="1"/>
  <c r="W14034" i="1"/>
  <c r="W14035" i="1"/>
  <c r="W14036" i="1"/>
  <c r="W14037" i="1"/>
  <c r="W14038" i="1"/>
  <c r="W14039" i="1"/>
  <c r="W14040" i="1"/>
  <c r="W14041" i="1"/>
  <c r="W14042" i="1"/>
  <c r="W14043" i="1"/>
  <c r="W14044" i="1"/>
  <c r="W14045" i="1"/>
  <c r="W14046" i="1"/>
  <c r="W14047" i="1"/>
  <c r="W14048" i="1"/>
  <c r="W14049" i="1"/>
  <c r="W14050" i="1"/>
  <c r="W14051" i="1"/>
  <c r="W14052" i="1"/>
  <c r="W14053" i="1"/>
  <c r="W14054" i="1"/>
  <c r="W14055" i="1"/>
  <c r="W14056" i="1"/>
  <c r="W14057" i="1"/>
  <c r="W14058" i="1"/>
  <c r="W14059" i="1"/>
  <c r="W14060" i="1"/>
  <c r="W14061" i="1"/>
  <c r="W14062" i="1"/>
  <c r="W14063" i="1"/>
  <c r="W14064" i="1"/>
  <c r="W14065" i="1"/>
  <c r="W14066" i="1"/>
  <c r="W14067" i="1"/>
  <c r="W14068" i="1"/>
  <c r="W14069" i="1"/>
  <c r="W14070" i="1"/>
  <c r="W14071" i="1"/>
  <c r="W14072" i="1"/>
  <c r="W14073" i="1"/>
  <c r="W14074" i="1"/>
  <c r="W14075" i="1"/>
  <c r="W14076" i="1"/>
  <c r="W14077" i="1"/>
  <c r="W14078" i="1"/>
  <c r="W14079" i="1"/>
  <c r="W14080" i="1"/>
  <c r="W14081" i="1"/>
  <c r="W14082" i="1"/>
  <c r="W14083" i="1"/>
  <c r="W14084" i="1"/>
  <c r="W14085" i="1"/>
  <c r="W14086" i="1"/>
  <c r="W14087" i="1"/>
  <c r="W14088" i="1"/>
  <c r="W14089" i="1"/>
  <c r="W14090" i="1"/>
  <c r="W14091" i="1"/>
  <c r="W14092" i="1"/>
  <c r="W14093" i="1"/>
  <c r="W14094" i="1"/>
  <c r="W14095" i="1"/>
  <c r="W14096" i="1"/>
  <c r="W14097" i="1"/>
  <c r="W14098" i="1"/>
  <c r="W14099" i="1"/>
  <c r="W14100" i="1"/>
  <c r="W14101" i="1"/>
  <c r="W14102" i="1"/>
  <c r="W14103" i="1"/>
  <c r="W14104" i="1"/>
  <c r="W14105" i="1"/>
  <c r="W14106" i="1"/>
  <c r="W14107" i="1"/>
  <c r="W14108" i="1"/>
  <c r="W14109" i="1"/>
  <c r="W14110" i="1"/>
  <c r="W14111" i="1"/>
  <c r="W14112" i="1"/>
  <c r="W14113" i="1"/>
  <c r="W14114" i="1"/>
  <c r="W14115" i="1"/>
  <c r="W14116" i="1"/>
  <c r="W14117" i="1"/>
  <c r="W14118" i="1"/>
  <c r="W14119" i="1"/>
  <c r="W14120" i="1"/>
  <c r="W14121" i="1"/>
  <c r="W14122" i="1"/>
  <c r="W14123" i="1"/>
  <c r="W14124" i="1"/>
  <c r="W14125" i="1"/>
  <c r="W14126" i="1"/>
  <c r="W14127" i="1"/>
  <c r="W14128" i="1"/>
  <c r="W14129" i="1"/>
  <c r="W14130" i="1"/>
  <c r="W14131" i="1"/>
  <c r="W14132" i="1"/>
  <c r="W14133" i="1"/>
  <c r="W14134" i="1"/>
  <c r="W14135" i="1"/>
  <c r="W14136" i="1"/>
  <c r="W14137" i="1"/>
  <c r="W14138" i="1"/>
  <c r="W14139" i="1"/>
  <c r="W14140" i="1"/>
  <c r="W14141" i="1"/>
  <c r="W14142" i="1"/>
  <c r="W14143" i="1"/>
  <c r="W14144" i="1"/>
  <c r="W14145" i="1"/>
  <c r="W14146" i="1"/>
  <c r="W14147" i="1"/>
  <c r="W14148" i="1"/>
  <c r="W14149" i="1"/>
  <c r="W14150" i="1"/>
  <c r="W14151" i="1"/>
  <c r="W14152" i="1"/>
  <c r="W14153" i="1"/>
  <c r="W14154" i="1"/>
  <c r="W14155" i="1"/>
  <c r="W14156" i="1"/>
  <c r="W14157" i="1"/>
  <c r="W14158" i="1"/>
  <c r="W14159" i="1"/>
  <c r="W14160" i="1"/>
  <c r="W14161" i="1"/>
  <c r="W14162" i="1"/>
  <c r="W14163" i="1"/>
  <c r="W14164" i="1"/>
  <c r="W14165" i="1"/>
  <c r="W14166" i="1"/>
  <c r="W14167" i="1"/>
  <c r="W14168" i="1"/>
  <c r="W14169" i="1"/>
  <c r="W14170" i="1"/>
  <c r="W14171" i="1"/>
  <c r="W14172" i="1"/>
  <c r="W14173" i="1"/>
  <c r="W14174" i="1"/>
  <c r="W14175" i="1"/>
  <c r="W14176" i="1"/>
  <c r="W14177" i="1"/>
  <c r="W14178" i="1"/>
  <c r="W14179" i="1"/>
  <c r="W14180" i="1"/>
  <c r="W14181" i="1"/>
  <c r="W14182" i="1"/>
  <c r="W14183" i="1"/>
  <c r="W14184" i="1"/>
  <c r="W14185" i="1"/>
  <c r="W14186" i="1"/>
  <c r="W14187" i="1"/>
  <c r="W14188" i="1"/>
  <c r="W14189" i="1"/>
  <c r="W14190" i="1"/>
  <c r="W14191" i="1"/>
  <c r="W14192" i="1"/>
  <c r="W14193" i="1"/>
  <c r="W14194" i="1"/>
  <c r="W14195" i="1"/>
  <c r="W14196" i="1"/>
  <c r="W14197" i="1"/>
  <c r="W14198" i="1"/>
  <c r="W14199" i="1"/>
  <c r="W14200" i="1"/>
  <c r="W14201" i="1"/>
  <c r="W14202" i="1"/>
  <c r="W14203" i="1"/>
  <c r="W14204" i="1"/>
  <c r="W14205" i="1"/>
  <c r="W14206" i="1"/>
  <c r="W14207" i="1"/>
  <c r="W14208" i="1"/>
  <c r="W14209" i="1"/>
  <c r="W14210" i="1"/>
  <c r="W14211" i="1"/>
  <c r="W14212" i="1"/>
  <c r="W14213" i="1"/>
  <c r="W14214" i="1"/>
  <c r="W14215" i="1"/>
  <c r="W14216" i="1"/>
  <c r="W14217" i="1"/>
  <c r="W14218" i="1"/>
  <c r="W14219" i="1"/>
  <c r="W14220" i="1"/>
  <c r="W14221" i="1"/>
  <c r="W14222" i="1"/>
  <c r="W14223" i="1"/>
  <c r="W14224" i="1"/>
  <c r="W14225" i="1"/>
  <c r="W14226" i="1"/>
  <c r="W14227" i="1"/>
  <c r="W14228" i="1"/>
  <c r="W14229" i="1"/>
  <c r="W14230" i="1"/>
  <c r="W14231" i="1"/>
  <c r="W14232" i="1"/>
  <c r="W14233" i="1"/>
  <c r="W14234" i="1"/>
  <c r="W14235" i="1"/>
  <c r="W14236" i="1"/>
  <c r="W14237" i="1"/>
  <c r="W14238" i="1"/>
  <c r="W14239" i="1"/>
  <c r="W14240" i="1"/>
  <c r="W14241" i="1"/>
  <c r="W14242" i="1"/>
  <c r="W14243" i="1"/>
  <c r="W14244" i="1"/>
  <c r="W14245" i="1"/>
  <c r="W14246" i="1"/>
  <c r="W14247" i="1"/>
  <c r="W14248" i="1"/>
  <c r="W14249" i="1"/>
  <c r="W14250" i="1"/>
  <c r="W14251" i="1"/>
  <c r="W14252" i="1"/>
  <c r="W14253" i="1"/>
  <c r="W14254" i="1"/>
  <c r="W14255" i="1"/>
  <c r="W14256" i="1"/>
  <c r="W14257" i="1"/>
  <c r="W14258" i="1"/>
  <c r="W14259" i="1"/>
  <c r="W14260" i="1"/>
  <c r="W14261" i="1"/>
  <c r="W14262" i="1"/>
  <c r="W14263" i="1"/>
  <c r="W14264" i="1"/>
  <c r="W14265" i="1"/>
  <c r="W14266" i="1"/>
  <c r="W14267" i="1"/>
  <c r="W14268" i="1"/>
  <c r="W14269" i="1"/>
  <c r="W14270" i="1"/>
  <c r="W14271" i="1"/>
  <c r="W14272" i="1"/>
  <c r="W14273" i="1"/>
  <c r="W14274" i="1"/>
  <c r="W14275" i="1"/>
  <c r="W14276" i="1"/>
  <c r="W14277" i="1"/>
  <c r="W14278" i="1"/>
  <c r="W14279" i="1"/>
  <c r="W14280" i="1"/>
  <c r="W14281" i="1"/>
  <c r="W14282" i="1"/>
  <c r="W14283" i="1"/>
  <c r="W14284" i="1"/>
  <c r="W14285" i="1"/>
  <c r="W14286" i="1"/>
  <c r="W14287" i="1"/>
  <c r="W14288" i="1"/>
  <c r="W14289" i="1"/>
  <c r="W14290" i="1"/>
  <c r="W14291" i="1"/>
  <c r="W14292" i="1"/>
  <c r="W14293" i="1"/>
  <c r="W14294" i="1"/>
  <c r="W14295" i="1"/>
  <c r="W14296" i="1"/>
  <c r="W14297" i="1"/>
  <c r="W14298" i="1"/>
  <c r="W14299" i="1"/>
  <c r="W14300" i="1"/>
  <c r="W14301" i="1"/>
  <c r="W14302" i="1"/>
  <c r="W14303" i="1"/>
  <c r="W14304" i="1"/>
  <c r="W14305" i="1"/>
  <c r="W14306" i="1"/>
  <c r="W14307" i="1"/>
  <c r="W14308" i="1"/>
  <c r="W14309" i="1"/>
  <c r="W14310" i="1"/>
  <c r="W14311" i="1"/>
  <c r="W14312" i="1"/>
  <c r="W14313" i="1"/>
  <c r="W14314" i="1"/>
  <c r="W14315" i="1"/>
  <c r="W14316" i="1"/>
  <c r="W14317" i="1"/>
  <c r="W14318" i="1"/>
  <c r="W14319" i="1"/>
  <c r="W14320" i="1"/>
  <c r="W14321" i="1"/>
  <c r="W14322" i="1"/>
  <c r="W14323" i="1"/>
  <c r="W14324" i="1"/>
  <c r="W14325" i="1"/>
  <c r="W14326" i="1"/>
  <c r="W14327" i="1"/>
  <c r="W14328" i="1"/>
  <c r="W14329" i="1"/>
  <c r="W14330" i="1"/>
  <c r="W14331" i="1"/>
  <c r="W14332" i="1"/>
  <c r="W14333" i="1"/>
  <c r="W14334" i="1"/>
  <c r="W14335" i="1"/>
  <c r="W14336" i="1"/>
  <c r="W14337" i="1"/>
  <c r="W14338" i="1"/>
  <c r="W14339" i="1"/>
  <c r="W14340" i="1"/>
  <c r="W14341" i="1"/>
  <c r="W14342" i="1"/>
  <c r="W14343" i="1"/>
  <c r="W14344" i="1"/>
  <c r="W14345" i="1"/>
  <c r="W14346" i="1"/>
  <c r="W14347" i="1"/>
  <c r="W14348" i="1"/>
  <c r="W14349" i="1"/>
  <c r="W14350" i="1"/>
  <c r="W14351" i="1"/>
  <c r="W14352" i="1"/>
  <c r="W14353" i="1"/>
  <c r="W14354" i="1"/>
  <c r="W14355" i="1"/>
  <c r="W14356" i="1"/>
  <c r="W14357" i="1"/>
  <c r="W14358" i="1"/>
  <c r="W14359" i="1"/>
  <c r="W14360" i="1"/>
  <c r="W14361" i="1"/>
  <c r="W14362" i="1"/>
  <c r="W14363" i="1"/>
  <c r="W14364" i="1"/>
  <c r="W14365" i="1"/>
  <c r="W14366" i="1"/>
  <c r="W14367" i="1"/>
  <c r="W14368" i="1"/>
  <c r="W14369" i="1"/>
  <c r="W14370" i="1"/>
  <c r="W14371" i="1"/>
  <c r="W14372" i="1"/>
  <c r="W14373" i="1"/>
  <c r="W14374" i="1"/>
  <c r="W14375" i="1"/>
  <c r="W14376" i="1"/>
  <c r="W14377" i="1"/>
  <c r="W14378" i="1"/>
  <c r="W14379" i="1"/>
  <c r="W14380" i="1"/>
  <c r="W14381" i="1"/>
  <c r="W14382" i="1"/>
  <c r="W14383" i="1"/>
  <c r="W14384" i="1"/>
  <c r="W14385" i="1"/>
  <c r="W14386" i="1"/>
  <c r="W14387" i="1"/>
  <c r="W14388" i="1"/>
  <c r="W14389" i="1"/>
  <c r="W14390" i="1"/>
  <c r="W14391" i="1"/>
  <c r="W14392" i="1"/>
  <c r="W14393" i="1"/>
  <c r="W14394" i="1"/>
  <c r="W14395" i="1"/>
  <c r="W14396" i="1"/>
  <c r="W14397" i="1"/>
  <c r="W14398" i="1"/>
  <c r="W14399" i="1"/>
  <c r="W14400" i="1"/>
  <c r="W14401" i="1"/>
  <c r="W14402" i="1"/>
  <c r="W14403" i="1"/>
  <c r="W14404" i="1"/>
  <c r="W14405" i="1"/>
  <c r="W14406" i="1"/>
  <c r="W14407" i="1"/>
  <c r="W14408" i="1"/>
  <c r="W14409" i="1"/>
  <c r="W14410" i="1"/>
  <c r="W14411" i="1"/>
  <c r="W14412" i="1"/>
  <c r="W14413" i="1"/>
  <c r="W14414" i="1"/>
  <c r="W14415" i="1"/>
  <c r="W14416" i="1"/>
  <c r="W14417" i="1"/>
  <c r="W14418" i="1"/>
  <c r="W14419" i="1"/>
  <c r="W14420" i="1"/>
  <c r="W14421" i="1"/>
  <c r="W14422" i="1"/>
  <c r="W14423" i="1"/>
  <c r="W14424" i="1"/>
  <c r="W14425" i="1"/>
  <c r="W14426" i="1"/>
  <c r="W14427" i="1"/>
  <c r="W14428" i="1"/>
  <c r="W14429" i="1"/>
  <c r="W14430" i="1"/>
  <c r="W14431" i="1"/>
  <c r="W14432" i="1"/>
  <c r="W14433" i="1"/>
  <c r="W14434" i="1"/>
  <c r="W14435" i="1"/>
  <c r="W14436" i="1"/>
  <c r="W14437" i="1"/>
  <c r="W14438" i="1"/>
  <c r="W14439" i="1"/>
  <c r="W14440" i="1"/>
  <c r="W14441" i="1"/>
  <c r="W14442" i="1"/>
  <c r="W14443" i="1"/>
  <c r="W14444" i="1"/>
  <c r="W14445" i="1"/>
  <c r="W14446" i="1"/>
  <c r="W14447" i="1"/>
  <c r="W14448" i="1"/>
  <c r="W14449" i="1"/>
  <c r="W14450" i="1"/>
  <c r="W14451" i="1"/>
  <c r="W14452" i="1"/>
  <c r="W14453" i="1"/>
  <c r="W14454" i="1"/>
  <c r="W14455" i="1"/>
  <c r="W14456" i="1"/>
  <c r="W14457" i="1"/>
  <c r="W14458" i="1"/>
  <c r="W14459" i="1"/>
  <c r="W14460" i="1"/>
  <c r="W14461" i="1"/>
  <c r="W14462" i="1"/>
  <c r="W14463" i="1"/>
  <c r="W14464" i="1"/>
  <c r="W14465" i="1"/>
  <c r="W14466" i="1"/>
  <c r="W14467" i="1"/>
  <c r="W14468" i="1"/>
  <c r="W14469" i="1"/>
  <c r="W14470" i="1"/>
  <c r="W14471" i="1"/>
  <c r="W14472" i="1"/>
  <c r="W14473" i="1"/>
  <c r="W14474" i="1"/>
  <c r="W14475" i="1"/>
  <c r="W14476" i="1"/>
  <c r="W14477" i="1"/>
  <c r="W14478" i="1"/>
  <c r="W14479" i="1"/>
  <c r="W14480" i="1"/>
  <c r="W14481" i="1"/>
  <c r="W14482" i="1"/>
  <c r="W14483" i="1"/>
  <c r="W14484" i="1"/>
  <c r="W14485" i="1"/>
  <c r="W14486" i="1"/>
  <c r="W14487" i="1"/>
  <c r="W14488" i="1"/>
  <c r="W14489" i="1"/>
  <c r="W14490" i="1"/>
  <c r="W14491" i="1"/>
  <c r="W14492" i="1"/>
  <c r="W14493" i="1"/>
  <c r="W14494" i="1"/>
  <c r="W14495" i="1"/>
  <c r="W14496" i="1"/>
  <c r="W14497" i="1"/>
  <c r="W14498" i="1"/>
  <c r="W14499" i="1"/>
  <c r="W14500" i="1"/>
  <c r="W14501" i="1"/>
  <c r="W14502" i="1"/>
  <c r="W14503" i="1"/>
  <c r="W14504" i="1"/>
  <c r="W14505" i="1"/>
  <c r="W14506" i="1"/>
  <c r="W14507" i="1"/>
  <c r="W14508" i="1"/>
  <c r="W14509" i="1"/>
  <c r="W14510" i="1"/>
  <c r="W14511" i="1"/>
  <c r="W14512" i="1"/>
  <c r="W14513" i="1"/>
  <c r="W14514" i="1"/>
  <c r="W14515" i="1"/>
  <c r="W14516" i="1"/>
  <c r="W14517" i="1"/>
  <c r="W14518" i="1"/>
  <c r="W14519" i="1"/>
  <c r="W14520" i="1"/>
  <c r="W14521" i="1"/>
  <c r="W14522" i="1"/>
  <c r="W14523" i="1"/>
  <c r="W14524" i="1"/>
  <c r="W14525" i="1"/>
  <c r="W14526" i="1"/>
  <c r="W14527" i="1"/>
  <c r="W14528" i="1"/>
  <c r="W14529" i="1"/>
  <c r="W14530" i="1"/>
  <c r="W14531" i="1"/>
  <c r="W14532" i="1"/>
  <c r="W14533" i="1"/>
  <c r="W14534" i="1"/>
  <c r="W14535" i="1"/>
  <c r="W14536" i="1"/>
  <c r="W14537" i="1"/>
  <c r="W14538" i="1"/>
  <c r="W14539" i="1"/>
  <c r="W14540" i="1"/>
  <c r="W14541" i="1"/>
  <c r="W14542" i="1"/>
  <c r="W14543" i="1"/>
  <c r="W14544" i="1"/>
  <c r="W14545" i="1"/>
  <c r="W14546" i="1"/>
  <c r="W14547" i="1"/>
  <c r="W14548" i="1"/>
  <c r="W14549" i="1"/>
  <c r="W14550" i="1"/>
  <c r="W14551" i="1"/>
  <c r="W14552" i="1"/>
  <c r="W14553" i="1"/>
  <c r="W14554" i="1"/>
  <c r="W14555" i="1"/>
  <c r="W14556" i="1"/>
  <c r="W14557" i="1"/>
  <c r="W14558" i="1"/>
  <c r="W14559" i="1"/>
  <c r="W14560" i="1"/>
  <c r="W14561" i="1"/>
  <c r="W14562" i="1"/>
  <c r="W14563" i="1"/>
  <c r="W14564" i="1"/>
  <c r="W14565" i="1"/>
  <c r="W14566" i="1"/>
  <c r="W14567" i="1"/>
  <c r="W14568" i="1"/>
  <c r="W14569" i="1"/>
  <c r="W14570" i="1"/>
  <c r="W14571" i="1"/>
  <c r="W14572" i="1"/>
  <c r="W14573" i="1"/>
  <c r="W14574" i="1"/>
  <c r="W14575" i="1"/>
  <c r="W14576" i="1"/>
  <c r="W14577" i="1"/>
  <c r="W14578" i="1"/>
  <c r="W14579" i="1"/>
  <c r="W14580" i="1"/>
  <c r="W14581" i="1"/>
  <c r="W14582" i="1"/>
  <c r="W14583" i="1"/>
  <c r="W14584" i="1"/>
  <c r="W14585" i="1"/>
  <c r="W14586" i="1"/>
  <c r="W14587" i="1"/>
  <c r="W14588" i="1"/>
  <c r="W14589" i="1"/>
  <c r="W14590" i="1"/>
  <c r="W14591" i="1"/>
  <c r="W14592" i="1"/>
  <c r="W14593" i="1"/>
  <c r="W14594" i="1"/>
  <c r="W14595" i="1"/>
  <c r="W14596" i="1"/>
  <c r="W14597" i="1"/>
  <c r="W14598" i="1"/>
  <c r="W14599" i="1"/>
  <c r="W14600" i="1"/>
  <c r="W14601" i="1"/>
  <c r="W14602" i="1"/>
  <c r="W14603" i="1"/>
  <c r="W14604" i="1"/>
  <c r="W14605" i="1"/>
  <c r="W14606" i="1"/>
  <c r="W14607" i="1"/>
  <c r="W14608" i="1"/>
  <c r="W14609" i="1"/>
  <c r="W14610" i="1"/>
  <c r="W14611" i="1"/>
  <c r="W14612" i="1"/>
  <c r="W14613" i="1"/>
  <c r="W14614" i="1"/>
  <c r="W14615" i="1"/>
  <c r="W14616" i="1"/>
  <c r="W14617" i="1"/>
  <c r="W14618" i="1"/>
  <c r="W14619" i="1"/>
  <c r="W14620" i="1"/>
  <c r="W14621" i="1"/>
  <c r="W14622" i="1"/>
  <c r="W14623" i="1"/>
  <c r="W14624" i="1"/>
  <c r="W14625" i="1"/>
  <c r="W14626" i="1"/>
  <c r="W14627" i="1"/>
  <c r="W14628" i="1"/>
  <c r="W14629" i="1"/>
  <c r="W14630" i="1"/>
  <c r="W14631" i="1"/>
  <c r="W14632" i="1"/>
  <c r="W14633" i="1"/>
  <c r="W14634" i="1"/>
  <c r="W14635" i="1"/>
  <c r="W14636" i="1"/>
  <c r="W14637" i="1"/>
  <c r="W14638" i="1"/>
  <c r="W14639" i="1"/>
  <c r="W14640" i="1"/>
  <c r="W14641" i="1"/>
  <c r="W14642" i="1"/>
  <c r="W14643" i="1"/>
  <c r="W14644" i="1"/>
  <c r="W14645" i="1"/>
  <c r="W14646" i="1"/>
  <c r="W14647" i="1"/>
  <c r="W14648" i="1"/>
  <c r="W14649" i="1"/>
  <c r="W14650" i="1"/>
  <c r="W14651" i="1"/>
  <c r="W14652" i="1"/>
  <c r="W14653" i="1"/>
  <c r="W14654" i="1"/>
  <c r="W14655" i="1"/>
  <c r="W14656" i="1"/>
  <c r="W14657" i="1"/>
  <c r="W14658" i="1"/>
  <c r="W14659" i="1"/>
  <c r="W14660" i="1"/>
  <c r="W14661" i="1"/>
  <c r="W14662" i="1"/>
  <c r="W14663" i="1"/>
  <c r="W14664" i="1"/>
  <c r="W14665" i="1"/>
  <c r="W14666" i="1"/>
  <c r="W14667" i="1"/>
  <c r="W14668" i="1"/>
  <c r="W14669" i="1"/>
  <c r="W14670" i="1"/>
  <c r="W14671" i="1"/>
  <c r="W14672" i="1"/>
  <c r="W14673" i="1"/>
  <c r="W14674" i="1"/>
  <c r="W14675" i="1"/>
  <c r="W14676" i="1"/>
  <c r="W14677" i="1"/>
  <c r="W14678" i="1"/>
  <c r="W14679" i="1"/>
  <c r="W14680" i="1"/>
  <c r="W14681" i="1"/>
  <c r="W14682" i="1"/>
  <c r="W14683" i="1"/>
  <c r="W14684" i="1"/>
  <c r="W14685" i="1"/>
  <c r="W14686" i="1"/>
  <c r="W14687" i="1"/>
  <c r="W14688" i="1"/>
  <c r="W14689" i="1"/>
  <c r="W14690" i="1"/>
  <c r="W14691" i="1"/>
  <c r="W14692" i="1"/>
  <c r="W14693" i="1"/>
  <c r="W14694" i="1"/>
  <c r="W14695" i="1"/>
  <c r="W14696" i="1"/>
  <c r="W14697" i="1"/>
  <c r="W14698" i="1"/>
  <c r="W14699" i="1"/>
  <c r="W14700" i="1"/>
  <c r="W14701" i="1"/>
  <c r="W14702" i="1"/>
  <c r="W14703" i="1"/>
  <c r="W14704" i="1"/>
  <c r="W14705" i="1"/>
  <c r="W14706" i="1"/>
  <c r="W14707" i="1"/>
  <c r="W14708" i="1"/>
  <c r="W14709" i="1"/>
  <c r="W14710" i="1"/>
  <c r="W14711" i="1"/>
  <c r="W14712" i="1"/>
  <c r="W14713" i="1"/>
  <c r="W14714" i="1"/>
  <c r="W14715" i="1"/>
  <c r="W14716" i="1"/>
  <c r="W14717" i="1"/>
  <c r="W14718" i="1"/>
  <c r="W14719" i="1"/>
  <c r="W14720" i="1"/>
  <c r="W14721" i="1"/>
  <c r="W14722" i="1"/>
  <c r="W14723" i="1"/>
  <c r="W14724" i="1"/>
  <c r="W14725" i="1"/>
  <c r="W14726" i="1"/>
  <c r="W14727" i="1"/>
  <c r="W14728" i="1"/>
  <c r="W14729" i="1"/>
  <c r="W14730" i="1"/>
  <c r="W14731" i="1"/>
  <c r="W14732" i="1"/>
  <c r="W14733" i="1"/>
  <c r="W14734" i="1"/>
  <c r="W14735" i="1"/>
  <c r="W14736" i="1"/>
  <c r="W14737" i="1"/>
  <c r="W14738" i="1"/>
  <c r="W14739" i="1"/>
  <c r="W14740" i="1"/>
  <c r="W14741" i="1"/>
  <c r="W14742" i="1"/>
  <c r="W14743" i="1"/>
  <c r="W14744" i="1"/>
  <c r="W14745" i="1"/>
  <c r="W14746" i="1"/>
  <c r="W14747" i="1"/>
  <c r="W14748" i="1"/>
  <c r="W14749" i="1"/>
  <c r="W14750" i="1"/>
  <c r="W14751" i="1"/>
  <c r="W14752" i="1"/>
  <c r="W14753" i="1"/>
  <c r="W14754" i="1"/>
  <c r="W14755" i="1"/>
  <c r="W14756" i="1"/>
  <c r="W14757" i="1"/>
  <c r="W14758" i="1"/>
  <c r="W14759" i="1"/>
  <c r="W14760" i="1"/>
  <c r="W14761" i="1"/>
  <c r="W14762" i="1"/>
  <c r="W14763" i="1"/>
  <c r="W14764" i="1"/>
  <c r="W14765" i="1"/>
  <c r="W14766" i="1"/>
  <c r="W14767" i="1"/>
  <c r="W14768" i="1"/>
  <c r="W14769" i="1"/>
  <c r="W14770" i="1"/>
  <c r="W14771" i="1"/>
  <c r="W14772" i="1"/>
  <c r="W14773" i="1"/>
  <c r="W14774" i="1"/>
  <c r="W14775" i="1"/>
  <c r="W14776" i="1"/>
  <c r="W14777" i="1"/>
  <c r="W14778" i="1"/>
  <c r="W14779" i="1"/>
  <c r="W14780" i="1"/>
  <c r="W14781" i="1"/>
  <c r="W14782" i="1"/>
  <c r="W14783" i="1"/>
  <c r="W14784" i="1"/>
  <c r="W14785" i="1"/>
  <c r="W14786" i="1"/>
  <c r="W14787" i="1"/>
  <c r="W14788" i="1"/>
  <c r="W14789" i="1"/>
  <c r="W14790" i="1"/>
  <c r="W14791" i="1"/>
  <c r="W14792" i="1"/>
  <c r="W14793" i="1"/>
  <c r="W14794" i="1"/>
  <c r="W14795" i="1"/>
  <c r="W14796" i="1"/>
  <c r="W14797" i="1"/>
  <c r="W14798" i="1"/>
  <c r="W14799" i="1"/>
  <c r="W14800" i="1"/>
  <c r="W14801" i="1"/>
  <c r="W14802" i="1"/>
  <c r="W14803" i="1"/>
  <c r="W14804" i="1"/>
  <c r="W14805" i="1"/>
  <c r="W14806" i="1"/>
  <c r="W14807" i="1"/>
  <c r="W14808" i="1"/>
  <c r="W14809" i="1"/>
  <c r="W14810" i="1"/>
  <c r="W14811" i="1"/>
  <c r="W14812" i="1"/>
  <c r="W14813" i="1"/>
  <c r="W14814" i="1"/>
  <c r="W14815" i="1"/>
  <c r="W14816" i="1"/>
  <c r="W14817" i="1"/>
  <c r="W14818" i="1"/>
  <c r="W14819" i="1"/>
  <c r="W14820" i="1"/>
  <c r="W14821" i="1"/>
  <c r="W14822" i="1"/>
  <c r="W14823" i="1"/>
  <c r="W14824" i="1"/>
  <c r="W14825" i="1"/>
  <c r="W14826" i="1"/>
  <c r="W14827" i="1"/>
  <c r="W14828" i="1"/>
  <c r="W14829" i="1"/>
  <c r="W14830" i="1"/>
  <c r="W14831" i="1"/>
  <c r="W14832" i="1"/>
  <c r="W14833" i="1"/>
  <c r="W14834" i="1"/>
  <c r="W14835" i="1"/>
  <c r="W14836" i="1"/>
  <c r="W14837" i="1"/>
  <c r="W14838" i="1"/>
  <c r="W14839" i="1"/>
  <c r="W14840" i="1"/>
  <c r="W14841" i="1"/>
  <c r="W14842" i="1"/>
  <c r="W14843" i="1"/>
  <c r="W14844" i="1"/>
  <c r="W14845" i="1"/>
  <c r="W14846" i="1"/>
  <c r="W14847" i="1"/>
  <c r="W14848" i="1"/>
  <c r="W14849" i="1"/>
  <c r="W14850" i="1"/>
  <c r="W14851" i="1"/>
  <c r="W14852" i="1"/>
  <c r="W14853" i="1"/>
  <c r="W14854" i="1"/>
  <c r="W14855" i="1"/>
  <c r="W14856" i="1"/>
  <c r="W14857" i="1"/>
  <c r="W14858" i="1"/>
  <c r="W14859" i="1"/>
  <c r="W14860" i="1"/>
  <c r="W14861" i="1"/>
  <c r="W14862" i="1"/>
  <c r="W14863" i="1"/>
  <c r="W14864" i="1"/>
  <c r="W14865" i="1"/>
  <c r="W14866" i="1"/>
  <c r="W14867" i="1"/>
  <c r="W14868" i="1"/>
  <c r="W14869" i="1"/>
  <c r="W14870" i="1"/>
  <c r="W14871" i="1"/>
  <c r="W14872" i="1"/>
  <c r="W14873" i="1"/>
  <c r="W14874" i="1"/>
  <c r="W14875" i="1"/>
  <c r="W14876" i="1"/>
  <c r="W14877" i="1"/>
  <c r="W14878" i="1"/>
  <c r="W14879" i="1"/>
  <c r="W14880" i="1"/>
  <c r="W14881" i="1"/>
  <c r="W14882" i="1"/>
  <c r="W14883" i="1"/>
  <c r="W14884" i="1"/>
  <c r="W14885" i="1"/>
  <c r="W14886" i="1"/>
  <c r="W14887" i="1"/>
  <c r="W14888" i="1"/>
  <c r="W14889" i="1"/>
  <c r="W14890" i="1"/>
  <c r="W14891" i="1"/>
  <c r="W14892" i="1"/>
  <c r="W14893" i="1"/>
  <c r="W14894" i="1"/>
  <c r="W14895" i="1"/>
  <c r="W14896" i="1"/>
  <c r="W14897" i="1"/>
  <c r="W14898" i="1"/>
  <c r="W14899" i="1"/>
  <c r="W14900" i="1"/>
  <c r="W14901" i="1"/>
  <c r="W14902" i="1"/>
  <c r="W14903" i="1"/>
  <c r="W14904" i="1"/>
  <c r="W14905" i="1"/>
  <c r="W14906" i="1"/>
  <c r="W14907" i="1"/>
  <c r="W14908" i="1"/>
  <c r="W14909" i="1"/>
  <c r="W14910" i="1"/>
  <c r="W14911" i="1"/>
  <c r="W14912" i="1"/>
  <c r="W14913" i="1"/>
  <c r="W14914" i="1"/>
  <c r="W14915" i="1"/>
  <c r="W14916" i="1"/>
  <c r="W14917" i="1"/>
  <c r="W14918" i="1"/>
  <c r="W14919" i="1"/>
  <c r="W14920" i="1"/>
  <c r="W14921" i="1"/>
  <c r="W14922" i="1"/>
  <c r="W14923" i="1"/>
  <c r="W14924" i="1"/>
  <c r="W14925" i="1"/>
  <c r="W14926" i="1"/>
  <c r="W14927" i="1"/>
  <c r="W14928" i="1"/>
  <c r="W14929" i="1"/>
  <c r="W14930" i="1"/>
  <c r="W14931" i="1"/>
  <c r="W14932" i="1"/>
  <c r="W14933" i="1"/>
  <c r="W14934" i="1"/>
  <c r="W14935" i="1"/>
  <c r="W14936" i="1"/>
  <c r="W14937" i="1"/>
  <c r="W14938" i="1"/>
  <c r="W14939" i="1"/>
  <c r="W14940" i="1"/>
  <c r="W14941" i="1"/>
  <c r="W14942" i="1"/>
  <c r="W14943" i="1"/>
  <c r="W14944" i="1"/>
  <c r="W14945" i="1"/>
  <c r="W14946" i="1"/>
  <c r="W14947" i="1"/>
  <c r="W14948" i="1"/>
  <c r="W14949" i="1"/>
  <c r="W14950" i="1"/>
  <c r="W14951" i="1"/>
  <c r="W14952" i="1"/>
  <c r="W14953" i="1"/>
  <c r="W14954" i="1"/>
  <c r="W14955" i="1"/>
  <c r="W14956" i="1"/>
  <c r="W14957" i="1"/>
  <c r="W14958" i="1"/>
  <c r="W14959" i="1"/>
  <c r="W14960" i="1"/>
  <c r="W14961" i="1"/>
  <c r="W14962" i="1"/>
  <c r="W14963" i="1"/>
  <c r="W14964" i="1"/>
  <c r="W14965" i="1"/>
  <c r="W14966" i="1"/>
  <c r="W14967" i="1"/>
  <c r="W14968" i="1"/>
  <c r="W14969" i="1"/>
  <c r="W14970" i="1"/>
  <c r="W14971" i="1"/>
  <c r="W14972" i="1"/>
  <c r="W14973" i="1"/>
  <c r="W14974" i="1"/>
  <c r="W14975" i="1"/>
  <c r="W14976" i="1"/>
  <c r="W14977" i="1"/>
  <c r="W14978" i="1"/>
  <c r="W14979" i="1"/>
  <c r="W14980" i="1"/>
  <c r="W14981" i="1"/>
  <c r="W14982" i="1"/>
  <c r="W14983" i="1"/>
  <c r="W14984" i="1"/>
  <c r="W14985" i="1"/>
  <c r="W14986" i="1"/>
  <c r="W14987" i="1"/>
  <c r="W14988" i="1"/>
  <c r="W14989" i="1"/>
  <c r="W14990" i="1"/>
  <c r="W14991" i="1"/>
  <c r="W14992" i="1"/>
  <c r="W14993" i="1"/>
  <c r="W14994" i="1"/>
  <c r="W14995" i="1"/>
  <c r="W14996" i="1"/>
  <c r="W14997" i="1"/>
  <c r="W14998" i="1"/>
  <c r="W14999" i="1"/>
  <c r="W15000" i="1"/>
  <c r="W15001" i="1"/>
  <c r="W15002" i="1"/>
  <c r="W15003" i="1"/>
  <c r="W15004" i="1"/>
  <c r="W15005" i="1"/>
  <c r="W15006" i="1"/>
  <c r="W15007" i="1"/>
  <c r="W15008" i="1"/>
  <c r="W15009" i="1"/>
  <c r="W15010" i="1"/>
  <c r="W15011" i="1"/>
  <c r="W15012" i="1"/>
  <c r="W15013" i="1"/>
  <c r="W15014" i="1"/>
  <c r="W15015" i="1"/>
  <c r="W15016" i="1"/>
  <c r="W15017" i="1"/>
  <c r="W15018" i="1"/>
  <c r="W15019" i="1"/>
  <c r="W15020" i="1"/>
  <c r="W15021" i="1"/>
  <c r="W15022" i="1"/>
  <c r="W15023" i="1"/>
  <c r="W15024" i="1"/>
  <c r="W15025" i="1"/>
  <c r="W15026" i="1"/>
  <c r="W15027" i="1"/>
  <c r="W15028" i="1"/>
  <c r="W15029" i="1"/>
  <c r="W15030" i="1"/>
  <c r="W15031" i="1"/>
  <c r="W15032" i="1"/>
  <c r="W15033" i="1"/>
  <c r="W15034" i="1"/>
  <c r="W15035" i="1"/>
  <c r="W15036" i="1"/>
  <c r="W15037" i="1"/>
  <c r="W15038" i="1"/>
  <c r="W15039" i="1"/>
  <c r="W15040" i="1"/>
  <c r="W15041" i="1"/>
  <c r="W15042" i="1"/>
  <c r="W15043" i="1"/>
  <c r="W15044" i="1"/>
  <c r="W15045" i="1"/>
  <c r="W15046" i="1"/>
  <c r="W15047" i="1"/>
  <c r="W15048" i="1"/>
  <c r="W15049" i="1"/>
  <c r="W15050" i="1"/>
  <c r="W15051" i="1"/>
  <c r="W15052" i="1"/>
  <c r="W15053" i="1"/>
  <c r="W15054" i="1"/>
  <c r="W15055" i="1"/>
  <c r="W15056" i="1"/>
  <c r="W15057" i="1"/>
  <c r="W15058" i="1"/>
  <c r="W15059" i="1"/>
  <c r="W15060" i="1"/>
  <c r="W15061" i="1"/>
  <c r="W15062" i="1"/>
  <c r="W15063" i="1"/>
  <c r="W15064" i="1"/>
  <c r="W15065" i="1"/>
  <c r="W15066" i="1"/>
  <c r="W15067" i="1"/>
  <c r="W15068" i="1"/>
  <c r="W15069" i="1"/>
  <c r="W15070" i="1"/>
  <c r="W15071" i="1"/>
  <c r="W15072" i="1"/>
  <c r="W15073" i="1"/>
  <c r="W15074" i="1"/>
  <c r="W15075" i="1"/>
  <c r="W15076" i="1"/>
  <c r="W15077" i="1"/>
  <c r="W15078" i="1"/>
  <c r="W15079" i="1"/>
  <c r="W15080" i="1"/>
  <c r="W15081" i="1"/>
  <c r="W15082" i="1"/>
  <c r="W15083" i="1"/>
  <c r="W15084" i="1"/>
  <c r="W15085" i="1"/>
  <c r="W15086" i="1"/>
  <c r="W15087" i="1"/>
  <c r="W15088" i="1"/>
  <c r="W15089" i="1"/>
  <c r="W15090" i="1"/>
  <c r="W15091" i="1"/>
  <c r="W15092" i="1"/>
  <c r="W15093" i="1"/>
  <c r="W15094" i="1"/>
  <c r="W15095" i="1"/>
  <c r="W15096" i="1"/>
  <c r="W15097" i="1"/>
  <c r="W15098" i="1"/>
  <c r="W15099" i="1"/>
  <c r="W15100" i="1"/>
  <c r="W15101" i="1"/>
  <c r="W15102" i="1"/>
  <c r="W15103" i="1"/>
  <c r="W15104" i="1"/>
  <c r="W15105" i="1"/>
  <c r="W15106" i="1"/>
  <c r="W15107" i="1"/>
  <c r="W15108" i="1"/>
  <c r="W15109" i="1"/>
  <c r="W15110" i="1"/>
  <c r="W15111" i="1"/>
  <c r="W15112" i="1"/>
  <c r="W15113" i="1"/>
  <c r="W15114" i="1"/>
  <c r="W15115" i="1"/>
  <c r="W15116" i="1"/>
  <c r="W15117" i="1"/>
  <c r="W15118" i="1"/>
  <c r="W15119" i="1"/>
  <c r="W15120" i="1"/>
  <c r="W15121" i="1"/>
  <c r="W15122" i="1"/>
  <c r="W15123" i="1"/>
  <c r="W15124" i="1"/>
  <c r="W15125" i="1"/>
  <c r="W15126" i="1"/>
  <c r="W15127" i="1"/>
  <c r="W15128" i="1"/>
  <c r="W15129" i="1"/>
  <c r="W15130" i="1"/>
  <c r="W15131" i="1"/>
  <c r="W15132" i="1"/>
  <c r="W15133" i="1"/>
  <c r="W15134" i="1"/>
  <c r="W15135" i="1"/>
  <c r="W15136" i="1"/>
  <c r="W15137" i="1"/>
  <c r="W15138" i="1"/>
  <c r="W15139" i="1"/>
  <c r="W15140" i="1"/>
  <c r="W15141" i="1"/>
  <c r="W15142" i="1"/>
  <c r="W15143" i="1"/>
  <c r="W15144" i="1"/>
  <c r="W15145" i="1"/>
  <c r="W15146" i="1"/>
  <c r="W15147" i="1"/>
  <c r="W15148" i="1"/>
  <c r="W15149" i="1"/>
  <c r="W15150" i="1"/>
  <c r="W15151" i="1"/>
  <c r="W15152" i="1"/>
  <c r="W15153" i="1"/>
  <c r="W15154" i="1"/>
  <c r="W15155" i="1"/>
  <c r="W15156" i="1"/>
  <c r="W15157" i="1"/>
  <c r="W15158" i="1"/>
  <c r="W15159" i="1"/>
  <c r="W15160" i="1"/>
  <c r="W15161" i="1"/>
  <c r="W15162" i="1"/>
  <c r="W15163" i="1"/>
  <c r="W15164" i="1"/>
  <c r="W15165" i="1"/>
  <c r="W15166" i="1"/>
  <c r="W15167" i="1"/>
  <c r="W15168" i="1"/>
  <c r="W15169" i="1"/>
  <c r="W15170" i="1"/>
  <c r="W15171" i="1"/>
  <c r="W15172" i="1"/>
  <c r="W15173" i="1"/>
  <c r="W15174" i="1"/>
  <c r="W15175" i="1"/>
  <c r="W15176" i="1"/>
  <c r="W15177" i="1"/>
  <c r="W15178" i="1"/>
  <c r="W15179" i="1"/>
  <c r="W15180" i="1"/>
  <c r="W15181" i="1"/>
  <c r="W15182" i="1"/>
  <c r="W15183" i="1"/>
  <c r="W15184" i="1"/>
  <c r="W15185" i="1"/>
  <c r="W15186" i="1"/>
  <c r="W15187" i="1"/>
  <c r="W15188" i="1"/>
  <c r="W15189" i="1"/>
  <c r="W15190" i="1"/>
  <c r="W15191" i="1"/>
  <c r="W15192" i="1"/>
  <c r="W15193" i="1"/>
  <c r="W15194" i="1"/>
  <c r="W15195" i="1"/>
  <c r="W15196" i="1"/>
  <c r="W15197" i="1"/>
  <c r="W15198" i="1"/>
  <c r="W15199" i="1"/>
  <c r="W15200" i="1"/>
  <c r="W15201" i="1"/>
  <c r="W15202" i="1"/>
  <c r="W15203" i="1"/>
  <c r="W15204" i="1"/>
  <c r="W15205" i="1"/>
  <c r="W15206" i="1"/>
  <c r="W15207" i="1"/>
  <c r="W15208" i="1"/>
  <c r="W15209" i="1"/>
  <c r="W15210" i="1"/>
  <c r="W15211" i="1"/>
  <c r="W15212" i="1"/>
  <c r="W15213" i="1"/>
  <c r="W15214" i="1"/>
  <c r="W15215" i="1"/>
  <c r="W15216" i="1"/>
  <c r="W15217" i="1"/>
  <c r="W15218" i="1"/>
  <c r="W15219" i="1"/>
  <c r="W15220" i="1"/>
  <c r="W15221" i="1"/>
  <c r="W15222" i="1"/>
  <c r="W15223" i="1"/>
  <c r="W15224" i="1"/>
  <c r="W15225" i="1"/>
  <c r="W15226" i="1"/>
  <c r="W15227" i="1"/>
  <c r="W15228" i="1"/>
  <c r="W15229" i="1"/>
  <c r="W15230" i="1"/>
  <c r="W15231" i="1"/>
  <c r="W15232" i="1"/>
  <c r="W15233" i="1"/>
  <c r="W15234" i="1"/>
  <c r="W15235" i="1"/>
  <c r="W15236" i="1"/>
  <c r="W15237" i="1"/>
  <c r="W15238" i="1"/>
  <c r="W15239" i="1"/>
  <c r="W15240" i="1"/>
  <c r="W15241" i="1"/>
  <c r="W15242" i="1"/>
  <c r="W15243" i="1"/>
  <c r="W15244" i="1"/>
  <c r="W15245" i="1"/>
  <c r="W15246" i="1"/>
  <c r="W15247" i="1"/>
  <c r="W15248" i="1"/>
  <c r="W15249" i="1"/>
  <c r="W15250" i="1"/>
  <c r="W15251" i="1"/>
  <c r="W15252" i="1"/>
  <c r="W15253" i="1"/>
  <c r="W15254" i="1"/>
  <c r="W15255" i="1"/>
  <c r="W15256" i="1"/>
  <c r="W15257" i="1"/>
  <c r="W15258" i="1"/>
  <c r="W15259" i="1"/>
  <c r="W15260" i="1"/>
  <c r="W15261" i="1"/>
  <c r="W15262" i="1"/>
  <c r="W15263" i="1"/>
  <c r="W15264" i="1"/>
  <c r="W15265" i="1"/>
  <c r="W15266" i="1"/>
  <c r="W15267" i="1"/>
  <c r="W15268" i="1"/>
  <c r="W15269" i="1"/>
  <c r="W15270" i="1"/>
  <c r="W15271" i="1"/>
  <c r="W15272" i="1"/>
  <c r="W15273" i="1"/>
  <c r="W15274" i="1"/>
  <c r="W15275" i="1"/>
  <c r="W15276" i="1"/>
  <c r="W15277" i="1"/>
  <c r="W15278" i="1"/>
  <c r="W15279" i="1"/>
  <c r="W15280" i="1"/>
  <c r="W15281" i="1"/>
  <c r="W15282" i="1"/>
  <c r="W15283" i="1"/>
  <c r="W15284" i="1"/>
  <c r="W15285" i="1"/>
  <c r="W15286" i="1"/>
  <c r="W15287" i="1"/>
  <c r="W15288" i="1"/>
  <c r="W15289" i="1"/>
  <c r="W15290" i="1"/>
  <c r="W15291" i="1"/>
  <c r="W15292" i="1"/>
  <c r="W15293" i="1"/>
  <c r="W15294" i="1"/>
  <c r="W15295" i="1"/>
  <c r="W15296" i="1"/>
  <c r="W15297" i="1"/>
  <c r="W15298" i="1"/>
  <c r="W15299" i="1"/>
  <c r="W15300" i="1"/>
  <c r="W15301" i="1"/>
  <c r="W15302" i="1"/>
  <c r="W15303" i="1"/>
  <c r="W15304" i="1"/>
  <c r="W15305" i="1"/>
  <c r="W15306" i="1"/>
  <c r="W15307" i="1"/>
  <c r="W15308" i="1"/>
  <c r="W15309" i="1"/>
  <c r="W15310" i="1"/>
  <c r="W15311" i="1"/>
  <c r="W15312" i="1"/>
  <c r="W15313" i="1"/>
  <c r="W15314" i="1"/>
  <c r="W15315" i="1"/>
  <c r="W15316" i="1"/>
  <c r="W15317" i="1"/>
  <c r="W15318" i="1"/>
  <c r="W15319" i="1"/>
  <c r="W15320" i="1"/>
  <c r="W15321" i="1"/>
  <c r="W15322" i="1"/>
  <c r="W15323" i="1"/>
  <c r="W15324" i="1"/>
  <c r="W15325" i="1"/>
  <c r="W15326" i="1"/>
  <c r="W15327" i="1"/>
  <c r="W15328" i="1"/>
  <c r="W15329" i="1"/>
  <c r="W15330" i="1"/>
  <c r="W15331" i="1"/>
  <c r="W15332" i="1"/>
  <c r="W15333" i="1"/>
  <c r="W15334" i="1"/>
  <c r="W15335" i="1"/>
  <c r="W15336" i="1"/>
  <c r="W15337" i="1"/>
  <c r="W15338" i="1"/>
  <c r="W15339" i="1"/>
  <c r="W15340" i="1"/>
  <c r="W15341" i="1"/>
  <c r="W15342" i="1"/>
  <c r="W15343" i="1"/>
  <c r="W15344" i="1"/>
  <c r="W15345" i="1"/>
  <c r="W15346" i="1"/>
  <c r="W15347" i="1"/>
  <c r="W15348" i="1"/>
  <c r="W15349" i="1"/>
  <c r="W15350" i="1"/>
  <c r="W15351" i="1"/>
  <c r="W15352" i="1"/>
  <c r="W15353" i="1"/>
  <c r="W15354" i="1"/>
  <c r="W15355" i="1"/>
  <c r="W15356" i="1"/>
  <c r="W15357" i="1"/>
  <c r="W15358" i="1"/>
  <c r="W15359" i="1"/>
  <c r="W15360" i="1"/>
  <c r="W15361" i="1"/>
  <c r="W15362" i="1"/>
  <c r="W15363" i="1"/>
  <c r="W15364" i="1"/>
  <c r="W15365" i="1"/>
  <c r="W15366" i="1"/>
  <c r="W15367" i="1"/>
  <c r="W15368" i="1"/>
  <c r="W15369" i="1"/>
  <c r="W15370" i="1"/>
  <c r="W15371" i="1"/>
  <c r="W15372" i="1"/>
  <c r="W15373" i="1"/>
  <c r="W15374" i="1"/>
  <c r="W15375" i="1"/>
  <c r="W15376" i="1"/>
  <c r="W15377" i="1"/>
  <c r="W15378" i="1"/>
  <c r="W15379" i="1"/>
  <c r="W15380" i="1"/>
  <c r="W15381" i="1"/>
  <c r="W15382" i="1"/>
  <c r="W15383" i="1"/>
  <c r="W15384" i="1"/>
  <c r="W15385" i="1"/>
  <c r="W15386" i="1"/>
  <c r="W15387" i="1"/>
  <c r="W15388" i="1"/>
  <c r="W15389" i="1"/>
  <c r="W15390" i="1"/>
  <c r="W15391" i="1"/>
  <c r="W15392" i="1"/>
  <c r="W15393" i="1"/>
  <c r="W15394" i="1"/>
  <c r="W15395" i="1"/>
  <c r="W15396" i="1"/>
  <c r="W15397" i="1"/>
  <c r="W15398" i="1"/>
  <c r="W15399" i="1"/>
  <c r="W15400" i="1"/>
  <c r="W15401" i="1"/>
  <c r="W15402" i="1"/>
  <c r="W15403" i="1"/>
  <c r="W15404" i="1"/>
  <c r="W15405" i="1"/>
  <c r="W15406" i="1"/>
  <c r="W15407" i="1"/>
  <c r="W15408" i="1"/>
  <c r="W15409" i="1"/>
  <c r="W15410" i="1"/>
  <c r="W15411" i="1"/>
  <c r="W15412" i="1"/>
  <c r="W15413" i="1"/>
  <c r="W15414" i="1"/>
  <c r="W15415" i="1"/>
  <c r="W15416" i="1"/>
  <c r="W15417" i="1"/>
  <c r="W15418" i="1"/>
  <c r="W15419" i="1"/>
  <c r="W15420" i="1"/>
  <c r="W15421" i="1"/>
  <c r="W15422" i="1"/>
  <c r="W15423" i="1"/>
  <c r="W15424" i="1"/>
  <c r="W15425" i="1"/>
  <c r="W15426" i="1"/>
  <c r="W15427" i="1"/>
  <c r="W15428" i="1"/>
  <c r="W15429" i="1"/>
  <c r="W15430" i="1"/>
  <c r="W15431" i="1"/>
  <c r="W15432" i="1"/>
  <c r="W15433" i="1"/>
  <c r="W15434" i="1"/>
  <c r="W15435" i="1"/>
  <c r="W15436" i="1"/>
  <c r="W15437" i="1"/>
  <c r="W15438" i="1"/>
  <c r="W15439" i="1"/>
  <c r="W15440" i="1"/>
  <c r="W15441" i="1"/>
  <c r="W15442" i="1"/>
  <c r="W15443" i="1"/>
  <c r="W15444" i="1"/>
  <c r="W15445" i="1"/>
  <c r="W15446" i="1"/>
  <c r="W15447" i="1"/>
  <c r="W15448" i="1"/>
  <c r="W15449" i="1"/>
  <c r="W15450" i="1"/>
  <c r="W15451" i="1"/>
  <c r="W15452" i="1"/>
  <c r="W15453" i="1"/>
  <c r="W15454" i="1"/>
  <c r="W15455" i="1"/>
  <c r="W15456" i="1"/>
  <c r="W15457" i="1"/>
  <c r="W15458" i="1"/>
  <c r="W15459" i="1"/>
  <c r="W15460" i="1"/>
  <c r="W15461" i="1"/>
  <c r="W15462" i="1"/>
  <c r="W15463" i="1"/>
  <c r="W15464" i="1"/>
  <c r="W15465" i="1"/>
  <c r="W15466" i="1"/>
  <c r="W15467" i="1"/>
  <c r="W15468" i="1"/>
  <c r="W15469" i="1"/>
  <c r="W15470" i="1"/>
  <c r="W15471" i="1"/>
  <c r="W15472" i="1"/>
  <c r="W15473" i="1"/>
  <c r="W15474" i="1"/>
  <c r="W15475" i="1"/>
  <c r="W15476" i="1"/>
  <c r="W15477" i="1"/>
  <c r="W15478" i="1"/>
  <c r="W15479" i="1"/>
  <c r="W15480" i="1"/>
  <c r="W15481" i="1"/>
  <c r="W15482" i="1"/>
  <c r="W15483" i="1"/>
  <c r="W15484" i="1"/>
  <c r="W15485" i="1"/>
  <c r="W15486" i="1"/>
  <c r="W15487" i="1"/>
  <c r="W15488" i="1"/>
  <c r="W15489" i="1"/>
  <c r="W15490" i="1"/>
  <c r="W15491" i="1"/>
  <c r="W15492" i="1"/>
  <c r="W15493" i="1"/>
  <c r="W15494" i="1"/>
  <c r="W15495" i="1"/>
  <c r="W15496" i="1"/>
  <c r="W15497" i="1"/>
  <c r="W15498" i="1"/>
  <c r="W15499" i="1"/>
  <c r="W15500" i="1"/>
  <c r="W15501" i="1"/>
  <c r="W15502" i="1"/>
  <c r="W15503" i="1"/>
  <c r="W15504" i="1"/>
  <c r="W15505" i="1"/>
  <c r="W15506" i="1"/>
  <c r="W15507" i="1"/>
  <c r="W15508" i="1"/>
  <c r="W15509" i="1"/>
  <c r="W15510" i="1"/>
  <c r="W15511" i="1"/>
  <c r="W15512" i="1"/>
  <c r="W15513" i="1"/>
  <c r="W15514" i="1"/>
  <c r="W15515" i="1"/>
  <c r="W15516" i="1"/>
  <c r="W15517" i="1"/>
  <c r="W15518" i="1"/>
  <c r="W15519" i="1"/>
  <c r="W15520" i="1"/>
  <c r="W15521" i="1"/>
  <c r="W15522" i="1"/>
  <c r="W15523" i="1"/>
  <c r="W15524" i="1"/>
  <c r="W15525" i="1"/>
  <c r="W15526" i="1"/>
  <c r="W15527" i="1"/>
  <c r="W15528" i="1"/>
  <c r="W15529" i="1"/>
  <c r="W15530" i="1"/>
  <c r="W15531" i="1"/>
  <c r="W15532" i="1"/>
  <c r="W15533" i="1"/>
  <c r="W15534" i="1"/>
  <c r="W15535" i="1"/>
  <c r="W15536" i="1"/>
  <c r="W15537" i="1"/>
  <c r="W15538" i="1"/>
  <c r="W15539" i="1"/>
  <c r="W15540" i="1"/>
  <c r="W15541" i="1"/>
  <c r="W15542" i="1"/>
  <c r="W15543" i="1"/>
  <c r="W15544" i="1"/>
  <c r="W15545" i="1"/>
  <c r="W15546" i="1"/>
  <c r="W15547" i="1"/>
  <c r="W15548" i="1"/>
  <c r="W15549" i="1"/>
  <c r="W15550" i="1"/>
  <c r="W15551" i="1"/>
  <c r="W15552" i="1"/>
  <c r="W15553" i="1"/>
  <c r="W15554" i="1"/>
  <c r="W15555" i="1"/>
  <c r="W15556" i="1"/>
  <c r="W15557" i="1"/>
  <c r="W15558" i="1"/>
  <c r="W15559" i="1"/>
  <c r="W15560" i="1"/>
  <c r="W15561" i="1"/>
  <c r="W15562" i="1"/>
  <c r="W15563" i="1"/>
  <c r="W15564" i="1"/>
  <c r="W15565" i="1"/>
  <c r="W15566" i="1"/>
  <c r="W15567" i="1"/>
  <c r="W15568" i="1"/>
  <c r="W15569" i="1"/>
  <c r="W15570" i="1"/>
  <c r="W15571" i="1"/>
  <c r="W15572" i="1"/>
  <c r="W15573" i="1"/>
  <c r="W15574" i="1"/>
  <c r="W15575" i="1"/>
  <c r="W15576" i="1"/>
  <c r="W15577" i="1"/>
  <c r="W15578" i="1"/>
  <c r="W15579" i="1"/>
  <c r="W15580" i="1"/>
  <c r="W15581" i="1"/>
  <c r="W15582" i="1"/>
  <c r="W15583" i="1"/>
  <c r="W15584" i="1"/>
  <c r="W15585" i="1"/>
  <c r="W15586" i="1"/>
  <c r="W15587" i="1"/>
  <c r="W15588" i="1"/>
  <c r="W15589" i="1"/>
  <c r="W15590" i="1"/>
  <c r="W15591" i="1"/>
  <c r="W15592" i="1"/>
  <c r="W15593" i="1"/>
  <c r="W15594" i="1"/>
  <c r="W15595" i="1"/>
  <c r="W15596" i="1"/>
  <c r="W15597" i="1"/>
  <c r="W15598" i="1"/>
  <c r="W15599" i="1"/>
  <c r="W15600" i="1"/>
  <c r="W15601" i="1"/>
  <c r="W15602" i="1"/>
  <c r="W15603" i="1"/>
  <c r="W15604" i="1"/>
  <c r="W15605" i="1"/>
  <c r="W15606" i="1"/>
  <c r="W15607" i="1"/>
  <c r="W15608" i="1"/>
  <c r="W15609" i="1"/>
  <c r="W15610" i="1"/>
  <c r="W15611" i="1"/>
  <c r="W15612" i="1"/>
  <c r="W15613" i="1"/>
  <c r="W15614" i="1"/>
  <c r="W15615" i="1"/>
  <c r="W15616" i="1"/>
  <c r="W15617" i="1"/>
  <c r="W15618" i="1"/>
  <c r="W15619" i="1"/>
  <c r="W15620" i="1"/>
  <c r="W15621" i="1"/>
  <c r="W15622" i="1"/>
  <c r="W15623" i="1"/>
  <c r="W15624" i="1"/>
  <c r="W15625" i="1"/>
  <c r="W15626" i="1"/>
  <c r="W15627" i="1"/>
  <c r="W15628" i="1"/>
  <c r="W15629" i="1"/>
  <c r="W15630" i="1"/>
  <c r="W15631" i="1"/>
  <c r="W15632" i="1"/>
  <c r="W15633" i="1"/>
  <c r="W15634" i="1"/>
  <c r="W15635" i="1"/>
  <c r="W15636" i="1"/>
  <c r="W15637" i="1"/>
  <c r="W15638" i="1"/>
  <c r="W15639" i="1"/>
  <c r="W15640" i="1"/>
  <c r="W15641" i="1"/>
  <c r="W15642" i="1"/>
  <c r="W15643" i="1"/>
  <c r="W15644" i="1"/>
  <c r="W15645" i="1"/>
  <c r="W15646" i="1"/>
  <c r="W15647" i="1"/>
  <c r="W15648" i="1"/>
  <c r="W15649" i="1"/>
  <c r="W15650" i="1"/>
  <c r="W15651" i="1"/>
  <c r="W15652" i="1"/>
  <c r="W15653" i="1"/>
  <c r="W15654" i="1"/>
  <c r="W15655" i="1"/>
  <c r="W15656" i="1"/>
  <c r="W15657" i="1"/>
  <c r="W15658" i="1"/>
  <c r="W15659" i="1"/>
  <c r="W15660" i="1"/>
  <c r="W15661" i="1"/>
  <c r="W15662" i="1"/>
  <c r="W15663" i="1"/>
  <c r="W15664" i="1"/>
  <c r="W15665" i="1"/>
  <c r="W15666" i="1"/>
  <c r="W15667" i="1"/>
  <c r="W15668" i="1"/>
  <c r="W15669" i="1"/>
  <c r="W15670" i="1"/>
  <c r="W15671" i="1"/>
  <c r="W15672" i="1"/>
  <c r="W15673" i="1"/>
  <c r="W15674" i="1"/>
  <c r="W15675" i="1"/>
  <c r="W15676" i="1"/>
  <c r="W15677" i="1"/>
  <c r="W15678" i="1"/>
  <c r="W15679" i="1"/>
  <c r="W15680" i="1"/>
  <c r="W15681" i="1"/>
  <c r="W15682" i="1"/>
  <c r="W15683" i="1"/>
  <c r="W15684" i="1"/>
  <c r="W15685" i="1"/>
  <c r="W15686" i="1"/>
  <c r="W15687" i="1"/>
  <c r="W15688" i="1"/>
  <c r="W15689" i="1"/>
  <c r="W15690" i="1"/>
  <c r="W15691" i="1"/>
  <c r="W15692" i="1"/>
  <c r="W15693" i="1"/>
  <c r="W15694" i="1"/>
  <c r="W15695" i="1"/>
  <c r="W15696" i="1"/>
  <c r="W15697" i="1"/>
  <c r="W15698" i="1"/>
  <c r="W15699" i="1"/>
  <c r="W15700" i="1"/>
  <c r="W15701" i="1"/>
  <c r="W15702" i="1"/>
  <c r="W15703" i="1"/>
  <c r="W15704" i="1"/>
  <c r="W15705" i="1"/>
  <c r="W15706" i="1"/>
  <c r="W15707" i="1"/>
  <c r="W15708" i="1"/>
  <c r="W15709" i="1"/>
  <c r="W15710" i="1"/>
  <c r="W15711" i="1"/>
  <c r="W15712" i="1"/>
  <c r="W15713" i="1"/>
  <c r="W15714" i="1"/>
  <c r="W15715" i="1"/>
  <c r="W15716" i="1"/>
  <c r="W15717" i="1"/>
  <c r="W15718" i="1"/>
  <c r="W15719" i="1"/>
  <c r="W15720" i="1"/>
  <c r="W15721" i="1"/>
  <c r="W15722" i="1"/>
  <c r="W15723" i="1"/>
  <c r="W15724" i="1"/>
  <c r="W15725" i="1"/>
  <c r="W15726" i="1"/>
  <c r="W15727" i="1"/>
  <c r="W15728" i="1"/>
  <c r="W15729" i="1"/>
  <c r="W15730" i="1"/>
  <c r="W15731" i="1"/>
  <c r="W15732" i="1"/>
  <c r="W15733" i="1"/>
  <c r="W15734" i="1"/>
  <c r="W15735" i="1"/>
  <c r="W15736" i="1"/>
  <c r="W15737" i="1"/>
  <c r="W15738" i="1"/>
  <c r="W15739" i="1"/>
  <c r="W15740" i="1"/>
  <c r="W15741" i="1"/>
  <c r="W15742" i="1"/>
  <c r="W15743" i="1"/>
  <c r="W15744" i="1"/>
  <c r="W15745" i="1"/>
  <c r="W15746" i="1"/>
  <c r="W15747" i="1"/>
  <c r="W15748" i="1"/>
  <c r="W15749" i="1"/>
  <c r="W15750" i="1"/>
  <c r="W15751" i="1"/>
  <c r="W15752" i="1"/>
  <c r="W15753" i="1"/>
  <c r="W15754" i="1"/>
  <c r="W15755" i="1"/>
  <c r="W15756" i="1"/>
  <c r="W15757" i="1"/>
  <c r="W15758" i="1"/>
  <c r="W15759" i="1"/>
  <c r="W15760" i="1"/>
  <c r="W15761" i="1"/>
  <c r="W15762" i="1"/>
  <c r="W15763" i="1"/>
  <c r="W15764" i="1"/>
  <c r="W15765" i="1"/>
  <c r="W15766" i="1"/>
  <c r="W15767" i="1"/>
  <c r="W15768" i="1"/>
  <c r="W15769" i="1"/>
  <c r="W15770" i="1"/>
  <c r="W15771" i="1"/>
  <c r="W15772" i="1"/>
  <c r="W15773" i="1"/>
  <c r="W15774" i="1"/>
  <c r="W15775" i="1"/>
  <c r="W15776" i="1"/>
  <c r="W15777" i="1"/>
  <c r="W15778" i="1"/>
  <c r="W15779" i="1"/>
  <c r="W15780" i="1"/>
  <c r="W15781" i="1"/>
  <c r="W15782" i="1"/>
  <c r="W15783" i="1"/>
  <c r="W15784" i="1"/>
  <c r="W15785" i="1"/>
  <c r="W15786" i="1"/>
  <c r="W15787" i="1"/>
  <c r="W15788" i="1"/>
  <c r="W15789" i="1"/>
  <c r="W15790" i="1"/>
  <c r="W15791" i="1"/>
  <c r="W15792" i="1"/>
  <c r="W15793" i="1"/>
  <c r="W15794" i="1"/>
  <c r="W15795" i="1"/>
  <c r="W15796" i="1"/>
  <c r="W15797" i="1"/>
  <c r="W15798" i="1"/>
  <c r="W15799" i="1"/>
  <c r="W15800" i="1"/>
  <c r="W15801" i="1"/>
  <c r="W15802" i="1"/>
  <c r="W15803" i="1"/>
  <c r="W15804" i="1"/>
  <c r="W15805" i="1"/>
  <c r="W15806" i="1"/>
  <c r="W15807" i="1"/>
  <c r="W15808" i="1"/>
  <c r="W15809" i="1"/>
  <c r="W15810" i="1"/>
  <c r="W15811" i="1"/>
  <c r="W15812" i="1"/>
  <c r="W15813" i="1"/>
  <c r="W15814" i="1"/>
  <c r="W15815" i="1"/>
  <c r="W15816" i="1"/>
  <c r="W15817" i="1"/>
  <c r="W15818" i="1"/>
  <c r="W15819" i="1"/>
  <c r="W15820" i="1"/>
  <c r="W15821" i="1"/>
  <c r="W15822" i="1"/>
  <c r="W15823" i="1"/>
  <c r="W15824" i="1"/>
  <c r="W15825" i="1"/>
  <c r="W15826" i="1"/>
  <c r="W15827" i="1"/>
  <c r="W15828" i="1"/>
  <c r="W15829" i="1"/>
  <c r="W15830" i="1"/>
  <c r="W15831" i="1"/>
  <c r="W15832" i="1"/>
  <c r="W15833" i="1"/>
  <c r="W15834" i="1"/>
  <c r="W15835" i="1"/>
  <c r="W15836" i="1"/>
  <c r="W15837" i="1"/>
  <c r="W15838" i="1"/>
  <c r="W15839" i="1"/>
  <c r="W15840" i="1"/>
  <c r="W15841" i="1"/>
  <c r="W15842" i="1"/>
  <c r="W15843" i="1"/>
  <c r="W15844" i="1"/>
  <c r="W15845" i="1"/>
  <c r="W15846" i="1"/>
  <c r="W15847" i="1"/>
  <c r="W15848" i="1"/>
  <c r="W15849" i="1"/>
  <c r="W15850" i="1"/>
  <c r="W15851" i="1"/>
  <c r="W15852" i="1"/>
  <c r="W15853" i="1"/>
  <c r="W15854" i="1"/>
  <c r="W15855" i="1"/>
  <c r="W15856" i="1"/>
  <c r="W15857" i="1"/>
  <c r="W15858" i="1"/>
  <c r="W15859" i="1"/>
  <c r="W15860" i="1"/>
  <c r="W15861" i="1"/>
  <c r="W15862" i="1"/>
  <c r="W15863" i="1"/>
  <c r="W15864" i="1"/>
  <c r="W15865" i="1"/>
  <c r="W15866" i="1"/>
  <c r="W15867" i="1"/>
  <c r="W15868" i="1"/>
  <c r="W15869" i="1"/>
  <c r="W15870" i="1"/>
  <c r="W15871" i="1"/>
  <c r="W15872" i="1"/>
  <c r="W15873" i="1"/>
  <c r="W15874" i="1"/>
  <c r="W15875" i="1"/>
  <c r="W15876" i="1"/>
  <c r="W15877" i="1"/>
  <c r="W15878" i="1"/>
  <c r="W15879" i="1"/>
  <c r="W15880" i="1"/>
  <c r="W15881" i="1"/>
  <c r="W15882" i="1"/>
  <c r="W15883" i="1"/>
  <c r="W15884" i="1"/>
  <c r="W15885" i="1"/>
  <c r="W15886" i="1"/>
  <c r="W15887" i="1"/>
  <c r="W15888" i="1"/>
  <c r="W15889" i="1"/>
  <c r="W15890" i="1"/>
  <c r="W15891" i="1"/>
  <c r="W15892" i="1"/>
  <c r="W15893" i="1"/>
  <c r="W15894" i="1"/>
  <c r="W15895" i="1"/>
  <c r="W15896" i="1"/>
  <c r="W15897" i="1"/>
  <c r="W15898" i="1"/>
  <c r="W15899" i="1"/>
  <c r="W15900" i="1"/>
  <c r="W15901" i="1"/>
  <c r="W15902" i="1"/>
  <c r="W15903" i="1"/>
  <c r="W15904" i="1"/>
  <c r="W15905" i="1"/>
  <c r="W15906" i="1"/>
  <c r="W15907" i="1"/>
  <c r="W15908" i="1"/>
  <c r="W15909" i="1"/>
  <c r="W15910" i="1"/>
  <c r="W15911" i="1"/>
  <c r="W15912" i="1"/>
  <c r="W15913" i="1"/>
  <c r="W15914" i="1"/>
  <c r="W15915" i="1"/>
  <c r="W15916" i="1"/>
  <c r="W15917" i="1"/>
  <c r="W15918" i="1"/>
  <c r="W15919" i="1"/>
  <c r="W15920" i="1"/>
  <c r="W15921" i="1"/>
  <c r="W15922" i="1"/>
  <c r="W15923" i="1"/>
  <c r="W15924" i="1"/>
  <c r="W15925" i="1"/>
  <c r="W15926" i="1"/>
  <c r="W15927" i="1"/>
  <c r="W15928" i="1"/>
  <c r="W15929" i="1"/>
  <c r="W15930" i="1"/>
  <c r="W15931" i="1"/>
  <c r="W15932" i="1"/>
  <c r="W15933" i="1"/>
  <c r="W15934" i="1"/>
  <c r="W15935" i="1"/>
  <c r="W15936" i="1"/>
  <c r="W15937" i="1"/>
  <c r="W15938" i="1"/>
  <c r="W15939" i="1"/>
  <c r="W15940" i="1"/>
  <c r="W15941" i="1"/>
  <c r="W15942" i="1"/>
  <c r="W15943" i="1"/>
  <c r="W15944" i="1"/>
  <c r="W15945" i="1"/>
  <c r="W15946" i="1"/>
  <c r="W15947" i="1"/>
  <c r="W15948" i="1"/>
  <c r="W15949" i="1"/>
  <c r="W15950" i="1"/>
  <c r="W15951" i="1"/>
  <c r="W15952" i="1"/>
  <c r="W15953" i="1"/>
  <c r="W15954" i="1"/>
  <c r="W15955" i="1"/>
  <c r="W15956" i="1"/>
  <c r="W15957" i="1"/>
  <c r="W15958" i="1"/>
  <c r="W15959" i="1"/>
  <c r="W15960" i="1"/>
  <c r="W15961" i="1"/>
  <c r="W15962" i="1"/>
  <c r="W15963" i="1"/>
  <c r="W15964" i="1"/>
  <c r="W15965" i="1"/>
  <c r="W15966" i="1"/>
  <c r="W15967" i="1"/>
  <c r="W15968" i="1"/>
  <c r="W15969" i="1"/>
  <c r="W15970" i="1"/>
  <c r="W15971" i="1"/>
  <c r="W15972" i="1"/>
  <c r="W15973" i="1"/>
  <c r="W15974" i="1"/>
  <c r="W15975" i="1"/>
  <c r="W15976" i="1"/>
  <c r="W15977" i="1"/>
  <c r="W15978" i="1"/>
  <c r="W15979" i="1"/>
  <c r="W15980" i="1"/>
  <c r="W15981" i="1"/>
  <c r="W15982" i="1"/>
  <c r="W15983" i="1"/>
  <c r="W15984" i="1"/>
  <c r="W15985" i="1"/>
  <c r="W15986" i="1"/>
  <c r="W15987" i="1"/>
  <c r="W15988" i="1"/>
  <c r="W15989" i="1"/>
  <c r="W15990" i="1"/>
  <c r="W15991" i="1"/>
  <c r="W15992" i="1"/>
  <c r="W15993" i="1"/>
  <c r="W15994" i="1"/>
  <c r="W15995" i="1"/>
  <c r="W15996" i="1"/>
  <c r="W15997" i="1"/>
  <c r="W15998" i="1"/>
  <c r="W15999" i="1"/>
  <c r="W16000" i="1"/>
  <c r="W16001" i="1"/>
  <c r="W16002" i="1"/>
  <c r="W16003" i="1"/>
  <c r="W16004" i="1"/>
  <c r="W16005" i="1"/>
  <c r="W16006" i="1"/>
  <c r="W16007" i="1"/>
  <c r="W16008" i="1"/>
  <c r="W16009" i="1"/>
  <c r="W16010" i="1"/>
  <c r="W16011" i="1"/>
  <c r="W16012" i="1"/>
  <c r="W16013" i="1"/>
  <c r="W16014" i="1"/>
  <c r="W16015" i="1"/>
  <c r="W16016" i="1"/>
  <c r="W16017" i="1"/>
  <c r="W16018" i="1"/>
  <c r="W16019" i="1"/>
  <c r="W16020" i="1"/>
  <c r="W16021" i="1"/>
  <c r="W16022" i="1"/>
  <c r="W16023" i="1"/>
  <c r="W16024" i="1"/>
  <c r="W16025" i="1"/>
  <c r="W16026" i="1"/>
  <c r="W16027" i="1"/>
  <c r="W16028" i="1"/>
  <c r="W16029" i="1"/>
  <c r="W16030" i="1"/>
  <c r="W16031" i="1"/>
  <c r="W16032" i="1"/>
  <c r="W16033" i="1"/>
  <c r="W16034" i="1"/>
  <c r="W16035" i="1"/>
  <c r="W16036" i="1"/>
  <c r="W16037" i="1"/>
  <c r="W16038" i="1"/>
  <c r="W16039" i="1"/>
  <c r="W16040" i="1"/>
  <c r="W16041" i="1"/>
  <c r="W16042" i="1"/>
  <c r="W16043" i="1"/>
  <c r="W16044" i="1"/>
  <c r="W16045" i="1"/>
  <c r="W16046" i="1"/>
  <c r="W16047" i="1"/>
  <c r="W16048" i="1"/>
  <c r="W16049" i="1"/>
  <c r="W16050" i="1"/>
  <c r="W16051" i="1"/>
  <c r="W16052" i="1"/>
  <c r="W16053" i="1"/>
  <c r="W16054" i="1"/>
  <c r="W16055" i="1"/>
  <c r="W16056" i="1"/>
  <c r="W16057" i="1"/>
  <c r="W16058" i="1"/>
  <c r="W16059" i="1"/>
  <c r="W16060" i="1"/>
  <c r="W16061" i="1"/>
  <c r="W16062" i="1"/>
  <c r="W16063" i="1"/>
  <c r="W16064" i="1"/>
  <c r="W16065" i="1"/>
  <c r="W16066" i="1"/>
  <c r="W16067" i="1"/>
  <c r="W16068" i="1"/>
  <c r="W16069" i="1"/>
  <c r="W16070" i="1"/>
  <c r="W16071" i="1"/>
  <c r="W16072" i="1"/>
  <c r="W16073" i="1"/>
  <c r="W16074" i="1"/>
  <c r="W16075" i="1"/>
  <c r="W16076" i="1"/>
  <c r="W16077" i="1"/>
  <c r="W16078" i="1"/>
  <c r="W16079" i="1"/>
  <c r="W16080" i="1"/>
  <c r="W16081" i="1"/>
  <c r="W16082" i="1"/>
  <c r="W16083" i="1"/>
  <c r="W16084" i="1"/>
  <c r="W16085" i="1"/>
  <c r="W16086" i="1"/>
  <c r="W16087" i="1"/>
  <c r="W16088" i="1"/>
  <c r="W16089" i="1"/>
  <c r="W16090" i="1"/>
  <c r="W16091" i="1"/>
  <c r="W16092" i="1"/>
  <c r="W16093" i="1"/>
  <c r="W16094" i="1"/>
  <c r="W16095" i="1"/>
  <c r="W16096" i="1"/>
  <c r="W16097" i="1"/>
  <c r="W16098" i="1"/>
  <c r="W16099" i="1"/>
  <c r="W16100" i="1"/>
  <c r="W16101" i="1"/>
  <c r="W16102" i="1"/>
  <c r="W16103" i="1"/>
  <c r="W16104" i="1"/>
  <c r="W16105" i="1"/>
  <c r="W16106" i="1"/>
  <c r="W16107" i="1"/>
  <c r="W16108" i="1"/>
  <c r="W16109" i="1"/>
  <c r="W16110" i="1"/>
  <c r="W16111" i="1"/>
  <c r="W16112" i="1"/>
  <c r="W16113" i="1"/>
  <c r="W16114" i="1"/>
  <c r="W16115" i="1"/>
  <c r="W16116" i="1"/>
  <c r="W16117" i="1"/>
  <c r="W16118" i="1"/>
  <c r="W16119" i="1"/>
  <c r="W16120" i="1"/>
  <c r="W16121" i="1"/>
  <c r="W16122" i="1"/>
  <c r="W16123" i="1"/>
  <c r="W16124" i="1"/>
  <c r="W16125" i="1"/>
  <c r="W16126" i="1"/>
  <c r="W16127" i="1"/>
  <c r="W16128" i="1"/>
  <c r="W16129" i="1"/>
  <c r="W16130" i="1"/>
  <c r="W16131" i="1"/>
  <c r="W16132" i="1"/>
  <c r="W16133" i="1"/>
  <c r="W16134" i="1"/>
  <c r="W16135" i="1"/>
  <c r="W16136" i="1"/>
  <c r="W16137" i="1"/>
  <c r="W16138" i="1"/>
  <c r="W16139" i="1"/>
  <c r="W16140" i="1"/>
  <c r="W16141" i="1"/>
  <c r="W16142" i="1"/>
  <c r="W16143" i="1"/>
  <c r="W16144" i="1"/>
  <c r="W16145" i="1"/>
  <c r="W16146" i="1"/>
  <c r="W16147" i="1"/>
  <c r="W16148" i="1"/>
  <c r="W16149" i="1"/>
  <c r="W16150" i="1"/>
  <c r="W16151" i="1"/>
  <c r="W16152" i="1"/>
  <c r="W16153" i="1"/>
  <c r="W16154" i="1"/>
  <c r="W16155" i="1"/>
  <c r="W16156" i="1"/>
  <c r="W16157" i="1"/>
  <c r="W16158" i="1"/>
  <c r="W16159" i="1"/>
  <c r="W16160" i="1"/>
  <c r="W16161" i="1"/>
  <c r="W16162" i="1"/>
  <c r="W16163" i="1"/>
  <c r="W16164" i="1"/>
  <c r="W16165" i="1"/>
  <c r="W16166" i="1"/>
  <c r="W16167" i="1"/>
  <c r="W16168" i="1"/>
  <c r="W16169" i="1"/>
  <c r="W16170" i="1"/>
  <c r="W16171" i="1"/>
  <c r="W16172" i="1"/>
  <c r="W16173" i="1"/>
  <c r="W16174" i="1"/>
  <c r="W16175" i="1"/>
  <c r="W16176" i="1"/>
  <c r="W16177" i="1"/>
  <c r="W16178" i="1"/>
  <c r="W16179" i="1"/>
  <c r="W16180" i="1"/>
  <c r="W16181" i="1"/>
  <c r="W16182" i="1"/>
  <c r="W16183" i="1"/>
  <c r="W16184" i="1"/>
  <c r="W16185" i="1"/>
  <c r="W16186" i="1"/>
  <c r="W16187" i="1"/>
  <c r="W16188" i="1"/>
  <c r="W16189" i="1"/>
  <c r="W16190" i="1"/>
  <c r="W16191" i="1"/>
  <c r="W16192" i="1"/>
  <c r="W16193" i="1"/>
  <c r="W16194" i="1"/>
  <c r="W16195" i="1"/>
  <c r="W16196" i="1"/>
  <c r="W16197" i="1"/>
  <c r="W16198" i="1"/>
  <c r="W16199" i="1"/>
  <c r="W16200" i="1"/>
  <c r="W16201" i="1"/>
  <c r="W16202" i="1"/>
  <c r="W16203" i="1"/>
  <c r="W16204" i="1"/>
  <c r="W16205" i="1"/>
  <c r="W16206" i="1"/>
  <c r="W16207" i="1"/>
  <c r="W16208" i="1"/>
  <c r="W16209" i="1"/>
  <c r="W16210" i="1"/>
  <c r="W16211" i="1"/>
  <c r="W16212" i="1"/>
  <c r="W16213" i="1"/>
  <c r="W16214" i="1"/>
  <c r="W16215" i="1"/>
  <c r="W16216" i="1"/>
  <c r="W16217" i="1"/>
  <c r="W16218" i="1"/>
  <c r="W16219" i="1"/>
  <c r="W16220" i="1"/>
  <c r="W16221" i="1"/>
  <c r="W16222" i="1"/>
  <c r="W16223" i="1"/>
  <c r="W16224" i="1"/>
  <c r="W16225" i="1"/>
  <c r="W16226" i="1"/>
  <c r="W16227" i="1"/>
  <c r="W16228" i="1"/>
  <c r="W16229" i="1"/>
  <c r="W16230" i="1"/>
  <c r="W16231" i="1"/>
  <c r="W16232" i="1"/>
  <c r="W16233" i="1"/>
  <c r="W16234" i="1"/>
  <c r="W16235" i="1"/>
  <c r="W16236" i="1"/>
  <c r="W16237" i="1"/>
  <c r="W16238" i="1"/>
  <c r="W16239" i="1"/>
  <c r="W16240" i="1"/>
  <c r="W16241" i="1"/>
  <c r="W16242" i="1"/>
  <c r="W16243" i="1"/>
  <c r="W16244" i="1"/>
  <c r="W16245" i="1"/>
  <c r="W16246" i="1"/>
  <c r="W16247" i="1"/>
  <c r="W16248" i="1"/>
  <c r="W16249" i="1"/>
  <c r="W16250" i="1"/>
  <c r="W16251" i="1"/>
  <c r="W16252" i="1"/>
  <c r="W16253" i="1"/>
  <c r="W16254" i="1"/>
  <c r="W16255" i="1"/>
  <c r="W16256" i="1"/>
  <c r="W16257" i="1"/>
  <c r="W16258" i="1"/>
  <c r="W16259" i="1"/>
  <c r="W16260" i="1"/>
  <c r="W16261" i="1"/>
  <c r="W16262" i="1"/>
  <c r="W16263" i="1"/>
  <c r="W16264" i="1"/>
  <c r="W16265" i="1"/>
  <c r="W16266" i="1"/>
  <c r="W16267" i="1"/>
  <c r="W16268" i="1"/>
  <c r="W16269" i="1"/>
  <c r="W16270" i="1"/>
  <c r="W16271" i="1"/>
  <c r="W16272" i="1"/>
  <c r="W16273" i="1"/>
  <c r="W16274" i="1"/>
  <c r="W16275" i="1"/>
  <c r="W16276" i="1"/>
  <c r="W16277" i="1"/>
  <c r="W16278" i="1"/>
  <c r="W16279" i="1"/>
  <c r="W16280" i="1"/>
  <c r="W16281" i="1"/>
  <c r="W16282" i="1"/>
  <c r="W16283" i="1"/>
  <c r="W16284" i="1"/>
  <c r="W16285" i="1"/>
  <c r="W16286" i="1"/>
  <c r="W16287" i="1"/>
  <c r="W16288" i="1"/>
  <c r="W16289" i="1"/>
  <c r="W16290" i="1"/>
  <c r="W16291" i="1"/>
  <c r="W16292" i="1"/>
  <c r="W16293" i="1"/>
  <c r="W16294" i="1"/>
  <c r="W16295" i="1"/>
  <c r="W16296" i="1"/>
  <c r="W16297" i="1"/>
  <c r="W16298" i="1"/>
  <c r="W16299" i="1"/>
  <c r="W16300" i="1"/>
  <c r="W16301" i="1"/>
  <c r="W16302" i="1"/>
  <c r="W16303" i="1"/>
  <c r="W16304" i="1"/>
  <c r="W16305" i="1"/>
  <c r="W16306" i="1"/>
  <c r="W16307" i="1"/>
  <c r="W16308" i="1"/>
  <c r="W16309" i="1"/>
  <c r="W16310" i="1"/>
  <c r="W16311" i="1"/>
  <c r="W16312" i="1"/>
  <c r="W16313" i="1"/>
  <c r="W16314" i="1"/>
  <c r="W16315" i="1"/>
  <c r="W16316" i="1"/>
  <c r="W16317" i="1"/>
  <c r="W16318" i="1"/>
  <c r="W16319" i="1"/>
  <c r="W16320" i="1"/>
  <c r="W16321" i="1"/>
  <c r="W16322" i="1"/>
  <c r="W16323" i="1"/>
  <c r="W16324" i="1"/>
  <c r="W16325" i="1"/>
  <c r="W16326" i="1"/>
  <c r="W16327" i="1"/>
  <c r="W16328" i="1"/>
  <c r="W16329" i="1"/>
  <c r="W16330" i="1"/>
  <c r="W16331" i="1"/>
  <c r="W16332" i="1"/>
  <c r="W16333" i="1"/>
  <c r="W16334" i="1"/>
  <c r="W16335" i="1"/>
  <c r="W16336" i="1"/>
  <c r="W16337" i="1"/>
  <c r="W16338" i="1"/>
  <c r="W16339" i="1"/>
  <c r="W16340" i="1"/>
  <c r="W16341" i="1"/>
  <c r="W16342" i="1"/>
  <c r="W16343" i="1"/>
  <c r="W16344" i="1"/>
  <c r="W16345" i="1"/>
  <c r="W16346" i="1"/>
  <c r="W16347" i="1"/>
  <c r="W16348" i="1"/>
  <c r="W16349" i="1"/>
  <c r="W16350" i="1"/>
  <c r="W16351" i="1"/>
  <c r="W16352" i="1"/>
  <c r="W16353" i="1"/>
  <c r="W16354" i="1"/>
  <c r="W16355" i="1"/>
  <c r="W16356" i="1"/>
  <c r="W16357" i="1"/>
  <c r="W16358" i="1"/>
  <c r="W16359" i="1"/>
  <c r="W16360" i="1"/>
  <c r="W16361" i="1"/>
  <c r="W16362" i="1"/>
  <c r="W16363" i="1"/>
  <c r="W16364" i="1"/>
  <c r="W16365" i="1"/>
  <c r="W16366" i="1"/>
  <c r="W16367" i="1"/>
  <c r="W16368" i="1"/>
  <c r="W16369" i="1"/>
  <c r="W16370" i="1"/>
  <c r="W16371" i="1"/>
  <c r="W16372" i="1"/>
  <c r="W16373" i="1"/>
  <c r="W16374" i="1"/>
  <c r="W16375" i="1"/>
  <c r="W16376" i="1"/>
  <c r="W16377" i="1"/>
  <c r="W16378" i="1"/>
  <c r="W16379" i="1"/>
  <c r="W16380" i="1"/>
  <c r="W16381" i="1"/>
  <c r="W16382" i="1"/>
  <c r="W16383" i="1"/>
  <c r="W16384" i="1"/>
  <c r="W16385" i="1"/>
  <c r="W16386" i="1"/>
  <c r="W16387" i="1"/>
  <c r="W16388" i="1"/>
  <c r="W16389" i="1"/>
  <c r="W16390" i="1"/>
  <c r="W16391" i="1"/>
  <c r="W16392" i="1"/>
  <c r="W16393" i="1"/>
  <c r="W16394" i="1"/>
  <c r="W16395" i="1"/>
  <c r="W16396" i="1"/>
  <c r="W16397" i="1"/>
  <c r="W16398" i="1"/>
  <c r="W16399" i="1"/>
  <c r="W16400" i="1"/>
  <c r="W16401" i="1"/>
  <c r="W16402" i="1"/>
  <c r="W16403" i="1"/>
  <c r="W16404" i="1"/>
  <c r="W16405" i="1"/>
  <c r="W16406" i="1"/>
  <c r="W16407" i="1"/>
  <c r="W16408" i="1"/>
  <c r="W16409" i="1"/>
  <c r="W16410" i="1"/>
  <c r="W16411" i="1"/>
  <c r="W16412" i="1"/>
  <c r="W16413" i="1"/>
  <c r="W16414" i="1"/>
  <c r="W16415" i="1"/>
  <c r="W16416" i="1"/>
  <c r="W16417" i="1"/>
  <c r="W16418" i="1"/>
  <c r="W16419" i="1"/>
  <c r="W16420" i="1"/>
  <c r="W16421" i="1"/>
  <c r="W16422" i="1"/>
  <c r="W16423" i="1"/>
  <c r="W16424" i="1"/>
  <c r="W16425" i="1"/>
  <c r="W16426" i="1"/>
  <c r="W16427" i="1"/>
  <c r="W16428" i="1"/>
  <c r="W16429" i="1"/>
  <c r="W16430" i="1"/>
  <c r="W16431" i="1"/>
  <c r="W16432" i="1"/>
  <c r="W16433" i="1"/>
  <c r="W16434" i="1"/>
  <c r="W16435" i="1"/>
  <c r="W16436" i="1"/>
  <c r="W16437" i="1"/>
  <c r="W16438" i="1"/>
  <c r="W16439" i="1"/>
  <c r="W16440" i="1"/>
  <c r="W16441" i="1"/>
  <c r="W16442" i="1"/>
  <c r="W16443" i="1"/>
  <c r="W16444" i="1"/>
  <c r="W16445" i="1"/>
  <c r="W16446" i="1"/>
  <c r="W16447" i="1"/>
  <c r="W16448" i="1"/>
  <c r="W16449" i="1"/>
  <c r="W16450" i="1"/>
  <c r="W16451" i="1"/>
  <c r="W16452" i="1"/>
  <c r="W16453" i="1"/>
  <c r="W16454" i="1"/>
  <c r="W16455" i="1"/>
  <c r="W16456" i="1"/>
  <c r="W16457" i="1"/>
  <c r="W16458" i="1"/>
  <c r="W16459" i="1"/>
  <c r="W16460" i="1"/>
  <c r="W16461" i="1"/>
  <c r="W16462" i="1"/>
  <c r="W16463" i="1"/>
  <c r="W16464" i="1"/>
  <c r="W16465" i="1"/>
  <c r="W16466" i="1"/>
  <c r="W16467" i="1"/>
  <c r="W16468" i="1"/>
  <c r="W16469" i="1"/>
  <c r="W16470" i="1"/>
  <c r="W16471" i="1"/>
  <c r="W16472" i="1"/>
  <c r="W16473" i="1"/>
  <c r="W16474" i="1"/>
  <c r="W16475" i="1"/>
  <c r="W16476" i="1"/>
  <c r="W16477" i="1"/>
  <c r="W16478" i="1"/>
  <c r="W16479" i="1"/>
  <c r="W16480" i="1"/>
  <c r="W16481" i="1"/>
  <c r="W16482" i="1"/>
  <c r="W16483" i="1"/>
  <c r="W16484" i="1"/>
  <c r="W16485" i="1"/>
  <c r="W16486" i="1"/>
  <c r="W16487" i="1"/>
  <c r="W16488" i="1"/>
  <c r="W16489" i="1"/>
  <c r="W16490" i="1"/>
  <c r="W16491" i="1"/>
  <c r="W16492" i="1"/>
  <c r="W16493" i="1"/>
  <c r="W16494" i="1"/>
  <c r="W16495" i="1"/>
  <c r="W16496" i="1"/>
  <c r="W16497" i="1"/>
  <c r="W16498" i="1"/>
  <c r="W16499" i="1"/>
  <c r="W16500" i="1"/>
  <c r="W16501" i="1"/>
  <c r="W16502" i="1"/>
  <c r="W16503" i="1"/>
  <c r="W16504" i="1"/>
  <c r="W16505" i="1"/>
  <c r="W16506" i="1"/>
  <c r="W16507" i="1"/>
  <c r="W16508" i="1"/>
  <c r="W16509" i="1"/>
  <c r="W16510" i="1"/>
  <c r="W16511" i="1"/>
  <c r="W16512" i="1"/>
  <c r="W16513" i="1"/>
  <c r="W16514" i="1"/>
  <c r="W16515" i="1"/>
  <c r="W16516" i="1"/>
  <c r="W16517" i="1"/>
  <c r="W16518" i="1"/>
  <c r="W16519" i="1"/>
  <c r="W16520" i="1"/>
  <c r="W16521" i="1"/>
  <c r="W16522" i="1"/>
  <c r="W16523" i="1"/>
  <c r="W16524" i="1"/>
  <c r="W16525" i="1"/>
  <c r="W16526" i="1"/>
  <c r="W16527" i="1"/>
  <c r="W16528" i="1"/>
  <c r="W16529" i="1"/>
  <c r="W16530" i="1"/>
  <c r="W16531" i="1"/>
  <c r="W16532" i="1"/>
  <c r="W16533" i="1"/>
  <c r="W16534" i="1"/>
  <c r="W16535" i="1"/>
  <c r="W16536" i="1"/>
  <c r="W16537" i="1"/>
  <c r="W16538" i="1"/>
  <c r="W16539" i="1"/>
  <c r="W16540" i="1"/>
  <c r="W16541" i="1"/>
  <c r="W16542" i="1"/>
  <c r="W16543" i="1"/>
  <c r="W16544" i="1"/>
  <c r="W16545" i="1"/>
  <c r="W16546" i="1"/>
  <c r="W16547" i="1"/>
  <c r="W16548" i="1"/>
  <c r="W16549" i="1"/>
  <c r="W16550" i="1"/>
  <c r="W16551" i="1"/>
  <c r="W16552" i="1"/>
  <c r="W16553" i="1"/>
  <c r="W16554" i="1"/>
  <c r="W16555" i="1"/>
  <c r="W16556" i="1"/>
  <c r="W16557" i="1"/>
  <c r="W16558" i="1"/>
  <c r="W16559" i="1"/>
  <c r="W16560" i="1"/>
  <c r="W16561" i="1"/>
  <c r="W16562" i="1"/>
  <c r="W16563" i="1"/>
  <c r="W16564" i="1"/>
  <c r="W16565" i="1"/>
  <c r="W16566" i="1"/>
  <c r="W16567" i="1"/>
  <c r="W16568" i="1"/>
  <c r="W16569" i="1"/>
  <c r="W16570" i="1"/>
  <c r="W16571" i="1"/>
  <c r="W16572" i="1"/>
  <c r="W16573" i="1"/>
  <c r="W16574" i="1"/>
  <c r="W16575" i="1"/>
  <c r="W16576" i="1"/>
  <c r="W16577" i="1"/>
  <c r="W16578" i="1"/>
  <c r="W16579" i="1"/>
  <c r="W16580" i="1"/>
  <c r="W16581" i="1"/>
  <c r="W16582" i="1"/>
  <c r="W16583" i="1"/>
  <c r="W16584" i="1"/>
  <c r="W16585" i="1"/>
  <c r="W16586" i="1"/>
  <c r="W16587" i="1"/>
  <c r="W16588" i="1"/>
  <c r="W16589" i="1"/>
  <c r="W16590" i="1"/>
  <c r="W16591" i="1"/>
  <c r="W16592" i="1"/>
  <c r="W16593" i="1"/>
  <c r="W16594" i="1"/>
  <c r="W16595" i="1"/>
  <c r="W16596" i="1"/>
  <c r="W16597" i="1"/>
  <c r="W16598" i="1"/>
  <c r="W16599" i="1"/>
  <c r="W16600" i="1"/>
  <c r="W16601" i="1"/>
  <c r="W16602" i="1"/>
  <c r="W16603" i="1"/>
  <c r="W16604" i="1"/>
  <c r="W16605" i="1"/>
  <c r="W16606" i="1"/>
  <c r="W16607" i="1"/>
  <c r="W16608" i="1"/>
  <c r="W16609" i="1"/>
  <c r="W16610" i="1"/>
  <c r="W16611" i="1"/>
  <c r="W16612" i="1"/>
  <c r="W16613" i="1"/>
  <c r="W16614" i="1"/>
  <c r="W16615" i="1"/>
  <c r="W16616" i="1"/>
  <c r="W16617" i="1"/>
  <c r="W16618" i="1"/>
  <c r="W16619" i="1"/>
  <c r="W16620" i="1"/>
  <c r="W16621" i="1"/>
  <c r="W16622" i="1"/>
  <c r="W16623" i="1"/>
  <c r="W16624" i="1"/>
  <c r="W16625" i="1"/>
  <c r="W16626" i="1"/>
  <c r="W16627" i="1"/>
  <c r="W16628" i="1"/>
  <c r="W16629" i="1"/>
  <c r="W16630" i="1"/>
  <c r="W16631" i="1"/>
  <c r="W16632" i="1"/>
  <c r="W16633" i="1"/>
  <c r="W16634" i="1"/>
  <c r="W16635" i="1"/>
  <c r="W16636" i="1"/>
  <c r="W16637" i="1"/>
  <c r="W16638" i="1"/>
  <c r="W16639" i="1"/>
  <c r="W16640" i="1"/>
  <c r="W16641" i="1"/>
  <c r="W16642" i="1"/>
  <c r="W16643" i="1"/>
  <c r="W16644" i="1"/>
  <c r="W16645" i="1"/>
  <c r="W16646" i="1"/>
  <c r="W16647" i="1"/>
  <c r="W16648" i="1"/>
  <c r="W16649" i="1"/>
  <c r="W16650" i="1"/>
  <c r="W16651" i="1"/>
  <c r="W16652" i="1"/>
  <c r="W16653" i="1"/>
  <c r="W16654" i="1"/>
  <c r="W16655" i="1"/>
  <c r="W16656" i="1"/>
  <c r="W16657" i="1"/>
  <c r="W16658" i="1"/>
  <c r="W16659" i="1"/>
  <c r="W16660" i="1"/>
  <c r="W16661" i="1"/>
  <c r="W16662" i="1"/>
  <c r="W16663" i="1"/>
  <c r="W16664" i="1"/>
  <c r="W16665" i="1"/>
  <c r="W16666" i="1"/>
  <c r="W16667" i="1"/>
  <c r="W16668" i="1"/>
  <c r="W16669" i="1"/>
  <c r="W16670" i="1"/>
  <c r="W16671" i="1"/>
  <c r="W16672" i="1"/>
  <c r="W16673" i="1"/>
  <c r="W16674" i="1"/>
  <c r="W16675" i="1"/>
  <c r="W16676" i="1"/>
  <c r="W16677" i="1"/>
  <c r="W16678" i="1"/>
  <c r="W16679" i="1"/>
  <c r="W16680" i="1"/>
  <c r="W16681" i="1"/>
  <c r="W16682" i="1"/>
  <c r="W16683" i="1"/>
  <c r="W16684" i="1"/>
  <c r="W16685" i="1"/>
  <c r="W16686" i="1"/>
  <c r="W16687" i="1"/>
  <c r="W16688" i="1"/>
  <c r="W16689" i="1"/>
  <c r="W16690" i="1"/>
  <c r="W16691" i="1"/>
  <c r="W16692" i="1"/>
  <c r="W16693" i="1"/>
  <c r="W16694" i="1"/>
  <c r="W16695" i="1"/>
  <c r="W16696" i="1"/>
  <c r="W16697" i="1"/>
  <c r="W16698" i="1"/>
  <c r="W16699" i="1"/>
  <c r="W16700" i="1"/>
  <c r="W16701" i="1"/>
  <c r="W16702" i="1"/>
  <c r="W16703" i="1"/>
  <c r="W16704" i="1"/>
  <c r="W16705" i="1"/>
  <c r="W16706" i="1"/>
  <c r="W16707" i="1"/>
  <c r="W16708" i="1"/>
  <c r="W16709" i="1"/>
  <c r="W16710" i="1"/>
  <c r="W16711" i="1"/>
  <c r="W16712" i="1"/>
  <c r="W16713" i="1"/>
  <c r="W16714" i="1"/>
  <c r="W16715" i="1"/>
  <c r="W16716" i="1"/>
  <c r="W16717" i="1"/>
  <c r="W16718" i="1"/>
  <c r="W16719" i="1"/>
  <c r="W16720" i="1"/>
  <c r="W16721" i="1"/>
  <c r="W16722" i="1"/>
  <c r="W16723" i="1"/>
  <c r="W16724" i="1"/>
  <c r="W16725" i="1"/>
  <c r="W16726" i="1"/>
  <c r="W16727" i="1"/>
  <c r="W16728" i="1"/>
  <c r="W16729" i="1"/>
  <c r="W16730" i="1"/>
  <c r="W16731" i="1"/>
  <c r="W16732" i="1"/>
  <c r="W16733" i="1"/>
  <c r="W16734" i="1"/>
  <c r="W16735" i="1"/>
  <c r="W16736" i="1"/>
  <c r="W16737" i="1"/>
  <c r="W16738" i="1"/>
  <c r="W16739" i="1"/>
  <c r="W16740" i="1"/>
  <c r="W16741" i="1"/>
  <c r="W16742" i="1"/>
  <c r="W16743" i="1"/>
  <c r="W16744" i="1"/>
  <c r="W16745" i="1"/>
  <c r="W16746" i="1"/>
  <c r="W16747" i="1"/>
  <c r="W16748" i="1"/>
  <c r="W16749" i="1"/>
  <c r="W16750" i="1"/>
  <c r="W16751" i="1"/>
  <c r="W16752" i="1"/>
  <c r="W16753" i="1"/>
  <c r="W16754" i="1"/>
  <c r="W16755" i="1"/>
  <c r="W16756" i="1"/>
  <c r="W16757" i="1"/>
  <c r="W16758" i="1"/>
  <c r="W16759" i="1"/>
  <c r="W16760" i="1"/>
  <c r="W16761" i="1"/>
  <c r="W16762" i="1"/>
  <c r="W16763" i="1"/>
  <c r="W16764" i="1"/>
  <c r="W16765" i="1"/>
  <c r="W16766" i="1"/>
  <c r="W16767" i="1"/>
  <c r="W16768" i="1"/>
  <c r="W16769" i="1"/>
  <c r="W16770" i="1"/>
  <c r="W16771" i="1"/>
  <c r="W16772" i="1"/>
  <c r="W16773" i="1"/>
  <c r="W16774" i="1"/>
  <c r="W16775" i="1"/>
  <c r="W16776" i="1"/>
  <c r="W16777" i="1"/>
  <c r="W16778" i="1"/>
  <c r="W16779" i="1"/>
  <c r="W16780" i="1"/>
  <c r="W16781" i="1"/>
  <c r="W16782" i="1"/>
  <c r="W16783" i="1"/>
  <c r="W16784" i="1"/>
  <c r="W16785" i="1"/>
  <c r="W16786" i="1"/>
  <c r="W16787" i="1"/>
  <c r="W16788" i="1"/>
  <c r="W16789" i="1"/>
  <c r="W16790" i="1"/>
  <c r="W16791" i="1"/>
  <c r="W16792" i="1"/>
  <c r="W16793" i="1"/>
  <c r="W16794" i="1"/>
  <c r="W16795" i="1"/>
  <c r="W16796" i="1"/>
  <c r="W16797" i="1"/>
  <c r="W16798" i="1"/>
  <c r="W16799" i="1"/>
  <c r="W16800" i="1"/>
  <c r="W16801" i="1"/>
  <c r="W16802" i="1"/>
  <c r="W16803" i="1"/>
  <c r="W16804" i="1"/>
  <c r="W16805" i="1"/>
  <c r="W16806" i="1"/>
  <c r="W16807" i="1"/>
  <c r="W16808" i="1"/>
  <c r="W16809" i="1"/>
  <c r="W16810" i="1"/>
  <c r="W16811" i="1"/>
  <c r="W16812" i="1"/>
  <c r="W16813" i="1"/>
  <c r="W16814" i="1"/>
  <c r="W16815" i="1"/>
  <c r="W16816" i="1"/>
  <c r="W16817" i="1"/>
  <c r="W16818" i="1"/>
  <c r="W16819" i="1"/>
  <c r="W16820" i="1"/>
  <c r="W16821" i="1"/>
  <c r="W16822" i="1"/>
  <c r="W16823" i="1"/>
  <c r="W16824" i="1"/>
  <c r="W16825" i="1"/>
  <c r="W16826" i="1"/>
  <c r="W16827" i="1"/>
  <c r="W16828" i="1"/>
  <c r="W16829" i="1"/>
  <c r="W16830" i="1"/>
  <c r="W16831" i="1"/>
  <c r="W16832" i="1"/>
  <c r="W16833" i="1"/>
  <c r="W16834" i="1"/>
  <c r="W16835" i="1"/>
  <c r="W16836" i="1"/>
  <c r="W16837" i="1"/>
  <c r="W16838" i="1"/>
  <c r="W16839" i="1"/>
  <c r="W16840" i="1"/>
  <c r="W16841" i="1"/>
  <c r="W16842" i="1"/>
  <c r="W16843" i="1"/>
  <c r="W16844" i="1"/>
  <c r="W16845" i="1"/>
  <c r="W16846" i="1"/>
  <c r="W16847" i="1"/>
  <c r="W16848" i="1"/>
  <c r="W16849" i="1"/>
  <c r="W16850" i="1"/>
  <c r="W16851" i="1"/>
  <c r="W16852" i="1"/>
  <c r="W16853" i="1"/>
  <c r="W16854" i="1"/>
  <c r="W16855" i="1"/>
  <c r="W16856" i="1"/>
  <c r="W16857" i="1"/>
  <c r="W16858" i="1"/>
  <c r="W16859" i="1"/>
  <c r="W16860" i="1"/>
  <c r="W16861" i="1"/>
  <c r="W16862" i="1"/>
  <c r="W16863" i="1"/>
  <c r="W16864" i="1"/>
  <c r="W16865" i="1"/>
  <c r="W16866" i="1"/>
  <c r="W16867" i="1"/>
  <c r="W16868" i="1"/>
  <c r="W16869" i="1"/>
  <c r="W16870" i="1"/>
  <c r="W16871" i="1"/>
  <c r="W16872" i="1"/>
  <c r="W16873" i="1"/>
  <c r="W16874" i="1"/>
  <c r="W16875" i="1"/>
  <c r="W16876" i="1"/>
  <c r="W16877" i="1"/>
  <c r="W16878" i="1"/>
  <c r="W16879" i="1"/>
  <c r="W16880" i="1"/>
  <c r="W16881" i="1"/>
  <c r="W16882" i="1"/>
  <c r="W16883" i="1"/>
  <c r="W16884" i="1"/>
  <c r="W16885" i="1"/>
  <c r="W16886" i="1"/>
  <c r="W16887" i="1"/>
  <c r="W16888" i="1"/>
  <c r="W16889" i="1"/>
  <c r="W16890" i="1"/>
  <c r="W16891" i="1"/>
  <c r="W16892" i="1"/>
  <c r="W16893" i="1"/>
  <c r="W16894" i="1"/>
  <c r="W16895" i="1"/>
  <c r="W16896" i="1"/>
  <c r="W16897" i="1"/>
  <c r="W16898" i="1"/>
  <c r="W16899" i="1"/>
  <c r="W16900" i="1"/>
  <c r="W16901" i="1"/>
  <c r="W16902" i="1"/>
  <c r="W16903" i="1"/>
  <c r="W16904" i="1"/>
  <c r="W16905" i="1"/>
  <c r="W16906" i="1"/>
  <c r="W16907" i="1"/>
  <c r="W16908" i="1"/>
  <c r="W16909" i="1"/>
  <c r="W16910" i="1"/>
  <c r="W16911" i="1"/>
  <c r="W16912" i="1"/>
  <c r="W16913" i="1"/>
  <c r="W16914" i="1"/>
  <c r="W16915" i="1"/>
  <c r="W16916" i="1"/>
  <c r="W16917" i="1"/>
  <c r="W16918" i="1"/>
  <c r="W16919" i="1"/>
  <c r="W16920" i="1"/>
  <c r="W16921" i="1"/>
  <c r="W16922" i="1"/>
  <c r="W16923" i="1"/>
  <c r="W16924" i="1"/>
  <c r="W16925" i="1"/>
  <c r="W16926" i="1"/>
  <c r="W16927" i="1"/>
  <c r="W16928" i="1"/>
  <c r="W16929" i="1"/>
  <c r="W16930" i="1"/>
  <c r="W16931" i="1"/>
  <c r="W16932" i="1"/>
  <c r="W16933" i="1"/>
  <c r="W16934" i="1"/>
  <c r="W16935" i="1"/>
  <c r="W16936" i="1"/>
  <c r="W16937" i="1"/>
  <c r="W16938" i="1"/>
  <c r="W16939" i="1"/>
  <c r="W16940" i="1"/>
  <c r="W16941" i="1"/>
  <c r="W16942" i="1"/>
  <c r="W16943" i="1"/>
  <c r="W16944" i="1"/>
  <c r="W16945" i="1"/>
  <c r="W16946" i="1"/>
  <c r="W16947" i="1"/>
  <c r="W16948" i="1"/>
  <c r="W16949" i="1"/>
  <c r="W16950" i="1"/>
  <c r="W16951" i="1"/>
  <c r="W16952" i="1"/>
  <c r="W16953" i="1"/>
  <c r="W16954" i="1"/>
  <c r="W16955" i="1"/>
  <c r="W16956" i="1"/>
  <c r="W16957" i="1"/>
  <c r="W16958" i="1"/>
  <c r="W16959" i="1"/>
  <c r="W16960" i="1"/>
  <c r="W16961" i="1"/>
  <c r="W16962" i="1"/>
  <c r="W16963" i="1"/>
  <c r="W16964" i="1"/>
  <c r="W16965" i="1"/>
  <c r="W16966" i="1"/>
  <c r="W16967" i="1"/>
  <c r="W16968" i="1"/>
  <c r="W16969" i="1"/>
  <c r="W16970" i="1"/>
  <c r="W16971" i="1"/>
  <c r="W16972" i="1"/>
  <c r="W16973" i="1"/>
  <c r="W16974" i="1"/>
  <c r="W16975" i="1"/>
  <c r="W16976" i="1"/>
  <c r="W16977" i="1"/>
  <c r="W16978" i="1"/>
  <c r="W16979" i="1"/>
  <c r="W16980" i="1"/>
  <c r="W16981" i="1"/>
  <c r="W16982" i="1"/>
  <c r="W16983" i="1"/>
  <c r="W16984" i="1"/>
  <c r="W16985" i="1"/>
  <c r="W16986" i="1"/>
  <c r="W16987" i="1"/>
  <c r="W16988" i="1"/>
  <c r="W16989" i="1"/>
  <c r="W16990" i="1"/>
  <c r="W16991" i="1"/>
  <c r="W16992" i="1"/>
  <c r="W16993" i="1"/>
  <c r="W16994" i="1"/>
  <c r="W16995" i="1"/>
  <c r="W16996" i="1"/>
  <c r="W16997" i="1"/>
  <c r="W16998" i="1"/>
  <c r="W16999" i="1"/>
  <c r="W17000" i="1"/>
  <c r="W17001" i="1"/>
  <c r="W17002" i="1"/>
  <c r="W17003" i="1"/>
  <c r="W17004" i="1"/>
  <c r="W17005" i="1"/>
  <c r="W17006" i="1"/>
  <c r="W17007" i="1"/>
  <c r="W17008" i="1"/>
  <c r="W17009" i="1"/>
  <c r="W17010" i="1"/>
  <c r="W17011" i="1"/>
  <c r="W17012" i="1"/>
  <c r="W17013" i="1"/>
  <c r="W17014" i="1"/>
  <c r="W17015" i="1"/>
  <c r="W17016" i="1"/>
  <c r="W17017" i="1"/>
  <c r="W17018" i="1"/>
  <c r="W17019" i="1"/>
  <c r="W17020" i="1"/>
  <c r="W17021" i="1"/>
  <c r="W17022" i="1"/>
  <c r="W17023" i="1"/>
  <c r="W17024" i="1"/>
  <c r="W17025" i="1"/>
  <c r="W17026" i="1"/>
  <c r="W17027" i="1"/>
  <c r="W17028" i="1"/>
  <c r="W17029" i="1"/>
  <c r="W17030" i="1"/>
  <c r="W17031" i="1"/>
  <c r="W17032" i="1"/>
  <c r="W17033" i="1"/>
  <c r="W17034" i="1"/>
  <c r="W17035" i="1"/>
  <c r="W17036" i="1"/>
  <c r="W17037" i="1"/>
  <c r="W17038" i="1"/>
  <c r="W17039" i="1"/>
  <c r="W17040" i="1"/>
  <c r="W17041" i="1"/>
  <c r="W17042" i="1"/>
  <c r="W17043" i="1"/>
  <c r="W17044" i="1"/>
  <c r="W17045" i="1"/>
  <c r="W17046" i="1"/>
  <c r="W17047" i="1"/>
  <c r="W17048" i="1"/>
  <c r="W17049" i="1"/>
  <c r="W17050" i="1"/>
  <c r="W17051" i="1"/>
  <c r="W17052" i="1"/>
  <c r="W17053" i="1"/>
  <c r="W17054" i="1"/>
  <c r="W17055" i="1"/>
  <c r="W17056" i="1"/>
  <c r="W17057" i="1"/>
  <c r="W17058" i="1"/>
  <c r="W17059" i="1"/>
  <c r="W17060" i="1"/>
  <c r="W17061" i="1"/>
  <c r="W17062" i="1"/>
  <c r="W17063" i="1"/>
  <c r="W17064" i="1"/>
  <c r="W17065" i="1"/>
  <c r="W17066" i="1"/>
  <c r="W17067" i="1"/>
  <c r="W17068" i="1"/>
  <c r="W17069" i="1"/>
  <c r="W17070" i="1"/>
  <c r="W17071" i="1"/>
  <c r="W17072" i="1"/>
  <c r="W17073" i="1"/>
  <c r="W17074" i="1"/>
  <c r="W17075" i="1"/>
  <c r="W17076" i="1"/>
  <c r="W17077" i="1"/>
  <c r="W17078" i="1"/>
  <c r="W17079" i="1"/>
  <c r="W17080" i="1"/>
  <c r="W17081" i="1"/>
  <c r="W17082" i="1"/>
  <c r="W17083" i="1"/>
  <c r="W17084" i="1"/>
  <c r="W17085" i="1"/>
  <c r="W17086" i="1"/>
  <c r="W17087" i="1"/>
  <c r="W17088" i="1"/>
  <c r="W17089" i="1"/>
  <c r="W17090" i="1"/>
  <c r="W17091" i="1"/>
  <c r="W17092" i="1"/>
  <c r="W17093" i="1"/>
  <c r="W17094" i="1"/>
  <c r="W17095" i="1"/>
  <c r="W17096" i="1"/>
  <c r="W17097" i="1"/>
  <c r="W17098" i="1"/>
  <c r="W17099" i="1"/>
  <c r="W17100" i="1"/>
  <c r="W17101" i="1"/>
  <c r="W17102" i="1"/>
  <c r="W17103" i="1"/>
  <c r="W17104" i="1"/>
  <c r="W17105" i="1"/>
  <c r="W17106" i="1"/>
  <c r="W17107" i="1"/>
  <c r="W17108" i="1"/>
  <c r="W17109" i="1"/>
  <c r="W17110" i="1"/>
  <c r="W17111" i="1"/>
  <c r="W17112" i="1"/>
  <c r="W17113" i="1"/>
  <c r="W17114" i="1"/>
  <c r="W17115" i="1"/>
  <c r="W17116" i="1"/>
  <c r="W17117" i="1"/>
  <c r="W17118" i="1"/>
  <c r="W17119" i="1"/>
  <c r="W17120" i="1"/>
  <c r="W17121" i="1"/>
  <c r="W17122" i="1"/>
  <c r="W17123" i="1"/>
  <c r="W17124" i="1"/>
  <c r="W17125" i="1"/>
  <c r="W17126" i="1"/>
  <c r="W17127" i="1"/>
  <c r="W17128" i="1"/>
  <c r="W17129" i="1"/>
  <c r="W17130" i="1"/>
  <c r="W17131" i="1"/>
  <c r="W17132" i="1"/>
  <c r="W17133" i="1"/>
  <c r="W17134" i="1"/>
  <c r="W17135" i="1"/>
  <c r="W17136" i="1"/>
  <c r="W17137" i="1"/>
  <c r="W17138" i="1"/>
  <c r="W17139" i="1"/>
  <c r="W17140" i="1"/>
  <c r="W17141" i="1"/>
  <c r="W17142" i="1"/>
  <c r="W17143" i="1"/>
  <c r="W17144" i="1"/>
  <c r="W17145" i="1"/>
  <c r="W17146" i="1"/>
  <c r="W17147" i="1"/>
  <c r="W17148" i="1"/>
  <c r="W17149" i="1"/>
  <c r="W17150" i="1"/>
  <c r="W17151" i="1"/>
  <c r="W17152" i="1"/>
  <c r="W17153" i="1"/>
  <c r="W17154" i="1"/>
  <c r="W17155" i="1"/>
  <c r="W17156" i="1"/>
  <c r="W17157" i="1"/>
  <c r="W17158" i="1"/>
  <c r="W17159" i="1"/>
  <c r="W17160" i="1"/>
  <c r="W17161" i="1"/>
  <c r="W17162" i="1"/>
  <c r="W17163" i="1"/>
  <c r="W17164" i="1"/>
  <c r="W17165" i="1"/>
  <c r="W17166" i="1"/>
  <c r="W17167" i="1"/>
  <c r="W17168" i="1"/>
  <c r="W17169" i="1"/>
  <c r="W17170" i="1"/>
  <c r="W17171" i="1"/>
  <c r="W17172" i="1"/>
  <c r="W17173" i="1"/>
  <c r="W17174" i="1"/>
  <c r="W17175" i="1"/>
  <c r="W17176" i="1"/>
  <c r="W17177" i="1"/>
  <c r="W17178" i="1"/>
  <c r="W17179" i="1"/>
  <c r="W17180" i="1"/>
  <c r="W17181" i="1"/>
  <c r="W17182" i="1"/>
  <c r="W17183" i="1"/>
  <c r="W17184" i="1"/>
  <c r="W17185" i="1"/>
  <c r="W17186" i="1"/>
  <c r="W17187" i="1"/>
  <c r="W17188" i="1"/>
  <c r="W17189" i="1"/>
  <c r="W17190" i="1"/>
  <c r="W17191" i="1"/>
  <c r="W17192" i="1"/>
  <c r="W17193" i="1"/>
  <c r="W17194" i="1"/>
  <c r="W17195" i="1"/>
  <c r="W17196" i="1"/>
  <c r="W17197" i="1"/>
  <c r="W17198" i="1"/>
  <c r="W17199" i="1"/>
  <c r="W17200" i="1"/>
  <c r="W17201" i="1"/>
  <c r="W17202" i="1"/>
  <c r="W17203" i="1"/>
  <c r="W17204" i="1"/>
  <c r="W17205" i="1"/>
  <c r="W17206" i="1"/>
  <c r="W17207" i="1"/>
  <c r="W17208" i="1"/>
  <c r="W17209" i="1"/>
  <c r="W17210" i="1"/>
  <c r="W17211" i="1"/>
  <c r="W17212" i="1"/>
  <c r="W17213" i="1"/>
  <c r="W17214" i="1"/>
  <c r="W17215" i="1"/>
  <c r="W17216" i="1"/>
  <c r="W17217" i="1"/>
  <c r="W17218" i="1"/>
  <c r="W17219" i="1"/>
  <c r="W17220" i="1"/>
  <c r="W17221" i="1"/>
  <c r="W17222" i="1"/>
  <c r="W17223" i="1"/>
  <c r="W17224" i="1"/>
  <c r="W17225" i="1"/>
  <c r="W17226" i="1"/>
  <c r="W17227" i="1"/>
  <c r="W17228" i="1"/>
  <c r="W17229" i="1"/>
  <c r="W17230" i="1"/>
  <c r="W17231" i="1"/>
  <c r="W17232" i="1"/>
  <c r="W17233" i="1"/>
  <c r="W17234" i="1"/>
  <c r="W17235" i="1"/>
  <c r="W17236" i="1"/>
  <c r="W17237" i="1"/>
  <c r="W17238" i="1"/>
  <c r="W17239" i="1"/>
  <c r="W17240" i="1"/>
  <c r="W17241" i="1"/>
  <c r="W17242" i="1"/>
  <c r="W17243" i="1"/>
  <c r="W17244" i="1"/>
  <c r="W17245" i="1"/>
  <c r="W17246" i="1"/>
  <c r="W17247" i="1"/>
  <c r="W17248" i="1"/>
  <c r="W17249" i="1"/>
  <c r="W17250" i="1"/>
  <c r="W17251" i="1"/>
  <c r="W17252" i="1"/>
  <c r="W17253" i="1"/>
  <c r="W17254" i="1"/>
  <c r="W17255" i="1"/>
  <c r="W17256" i="1"/>
  <c r="W17257" i="1"/>
  <c r="W17258" i="1"/>
  <c r="W17259" i="1"/>
  <c r="W17260" i="1"/>
  <c r="W17261" i="1"/>
  <c r="W17262" i="1"/>
  <c r="W17263" i="1"/>
  <c r="W17264" i="1"/>
  <c r="W17265" i="1"/>
  <c r="W17266" i="1"/>
  <c r="W17267" i="1"/>
  <c r="W17268" i="1"/>
  <c r="W17269" i="1"/>
  <c r="W17270" i="1"/>
  <c r="W17271" i="1"/>
  <c r="W17272" i="1"/>
  <c r="W17273" i="1"/>
  <c r="W17274" i="1"/>
  <c r="W17275" i="1"/>
  <c r="W17276" i="1"/>
  <c r="W17277" i="1"/>
  <c r="W17278" i="1"/>
  <c r="W17279" i="1"/>
  <c r="W17280" i="1"/>
  <c r="W17281" i="1"/>
  <c r="W17282" i="1"/>
  <c r="W17283" i="1"/>
  <c r="W17284" i="1"/>
  <c r="W17285" i="1"/>
  <c r="W17286" i="1"/>
  <c r="W17287" i="1"/>
  <c r="W17288" i="1"/>
  <c r="W17289" i="1"/>
  <c r="W17290" i="1"/>
  <c r="W17291" i="1"/>
  <c r="W17292" i="1"/>
  <c r="W17293" i="1"/>
  <c r="W17294" i="1"/>
  <c r="W17295" i="1"/>
  <c r="W17296" i="1"/>
  <c r="W17297" i="1"/>
  <c r="W17298" i="1"/>
  <c r="W17299" i="1"/>
  <c r="W17300" i="1"/>
  <c r="W17301" i="1"/>
  <c r="W17302" i="1"/>
  <c r="W17303" i="1"/>
  <c r="W17304" i="1"/>
  <c r="W17305" i="1"/>
  <c r="W17306" i="1"/>
  <c r="W17307" i="1"/>
  <c r="W17308" i="1"/>
  <c r="W17309" i="1"/>
  <c r="W17310" i="1"/>
  <c r="W17311" i="1"/>
  <c r="W17312" i="1"/>
  <c r="W17313" i="1"/>
  <c r="W17314" i="1"/>
  <c r="W17315" i="1"/>
  <c r="W17316" i="1"/>
  <c r="W17317" i="1"/>
  <c r="W17318" i="1"/>
  <c r="W17319" i="1"/>
  <c r="W17320" i="1"/>
  <c r="W17321" i="1"/>
  <c r="W17322" i="1"/>
  <c r="W17323" i="1"/>
  <c r="W17324" i="1"/>
  <c r="W17325" i="1"/>
  <c r="W17326" i="1"/>
  <c r="W17327" i="1"/>
  <c r="W17328" i="1"/>
  <c r="W17329" i="1"/>
  <c r="W17330" i="1"/>
  <c r="W17331" i="1"/>
  <c r="W17332" i="1"/>
  <c r="W17333" i="1"/>
  <c r="W17334" i="1"/>
  <c r="W17335" i="1"/>
  <c r="W17336" i="1"/>
  <c r="W17337" i="1"/>
  <c r="W17338" i="1"/>
  <c r="W17339" i="1"/>
  <c r="W17340" i="1"/>
  <c r="W17341" i="1"/>
  <c r="W17342" i="1"/>
  <c r="W17343" i="1"/>
  <c r="W17344" i="1"/>
  <c r="W17345" i="1"/>
  <c r="W17346" i="1"/>
  <c r="W17347" i="1"/>
  <c r="W17348" i="1"/>
  <c r="W17349" i="1"/>
  <c r="W17350" i="1"/>
  <c r="W17351" i="1"/>
  <c r="W17352" i="1"/>
  <c r="W17353" i="1"/>
  <c r="W17354" i="1"/>
  <c r="W17355" i="1"/>
  <c r="W17356" i="1"/>
  <c r="W17357" i="1"/>
  <c r="W17358" i="1"/>
  <c r="W17359" i="1"/>
  <c r="W17360" i="1"/>
  <c r="W17361" i="1"/>
  <c r="W17362" i="1"/>
  <c r="W17363" i="1"/>
  <c r="W17364" i="1"/>
  <c r="W17365" i="1"/>
  <c r="W17366" i="1"/>
  <c r="W17367" i="1"/>
  <c r="W17368" i="1"/>
  <c r="W17369" i="1"/>
  <c r="W17370" i="1"/>
  <c r="W17371" i="1"/>
  <c r="W17372" i="1"/>
  <c r="W17373" i="1"/>
  <c r="W17374" i="1"/>
  <c r="W17375" i="1"/>
  <c r="W17376" i="1"/>
  <c r="W17377" i="1"/>
  <c r="W17378" i="1"/>
  <c r="W17379" i="1"/>
  <c r="W17380" i="1"/>
  <c r="W17381" i="1"/>
  <c r="W17382" i="1"/>
  <c r="W17383" i="1"/>
  <c r="W17384" i="1"/>
  <c r="W17385" i="1"/>
  <c r="W17386" i="1"/>
  <c r="W17387" i="1"/>
  <c r="W17388" i="1"/>
  <c r="W17389" i="1"/>
  <c r="W17390" i="1"/>
  <c r="W17391" i="1"/>
  <c r="W17392" i="1"/>
  <c r="W17393" i="1"/>
  <c r="W17394" i="1"/>
  <c r="W17395" i="1"/>
  <c r="W17396" i="1"/>
  <c r="W17397" i="1"/>
  <c r="W17398" i="1"/>
  <c r="W17399" i="1"/>
  <c r="W17400" i="1"/>
  <c r="W17401" i="1"/>
  <c r="W17402" i="1"/>
  <c r="W17403" i="1"/>
  <c r="W17404" i="1"/>
  <c r="W17405" i="1"/>
  <c r="W17406" i="1"/>
  <c r="W17407" i="1"/>
  <c r="W17408" i="1"/>
  <c r="W17409" i="1"/>
  <c r="W17410" i="1"/>
  <c r="W17411" i="1"/>
  <c r="W17412" i="1"/>
  <c r="W17413" i="1"/>
  <c r="W17414" i="1"/>
  <c r="W17415" i="1"/>
  <c r="W17416" i="1"/>
  <c r="W17417" i="1"/>
  <c r="W17418" i="1"/>
  <c r="W17419" i="1"/>
  <c r="W17420" i="1"/>
  <c r="W17421" i="1"/>
  <c r="W17422" i="1"/>
  <c r="W17423" i="1"/>
  <c r="W17424" i="1"/>
  <c r="W17425" i="1"/>
  <c r="W17426" i="1"/>
  <c r="W17427" i="1"/>
  <c r="W17428" i="1"/>
  <c r="W17429" i="1"/>
  <c r="W17430" i="1"/>
  <c r="W17431" i="1"/>
  <c r="W17432" i="1"/>
  <c r="W17433" i="1"/>
  <c r="W17434" i="1"/>
  <c r="W17435" i="1"/>
  <c r="W17436" i="1"/>
  <c r="W17437" i="1"/>
  <c r="W17438" i="1"/>
  <c r="W17439" i="1"/>
  <c r="W17440" i="1"/>
  <c r="W17441" i="1"/>
  <c r="W17442" i="1"/>
  <c r="W17443" i="1"/>
  <c r="W17444" i="1"/>
  <c r="W17445" i="1"/>
  <c r="W17446" i="1"/>
  <c r="W17447" i="1"/>
  <c r="W17448" i="1"/>
  <c r="W17449" i="1"/>
  <c r="W17450" i="1"/>
  <c r="W17451" i="1"/>
  <c r="W17452" i="1"/>
  <c r="W17453" i="1"/>
  <c r="W17454" i="1"/>
  <c r="W17455" i="1"/>
  <c r="W17456" i="1"/>
  <c r="W17457" i="1"/>
  <c r="W17458" i="1"/>
  <c r="W17459" i="1"/>
  <c r="W17460" i="1"/>
  <c r="W17461" i="1"/>
  <c r="W17462" i="1"/>
  <c r="W17463" i="1"/>
  <c r="W17464" i="1"/>
  <c r="W17465" i="1"/>
  <c r="W17466" i="1"/>
  <c r="W17467" i="1"/>
  <c r="W17468" i="1"/>
  <c r="W17469" i="1"/>
  <c r="W17470" i="1"/>
  <c r="W17471" i="1"/>
  <c r="W17472" i="1"/>
  <c r="W17473" i="1"/>
  <c r="W17474" i="1"/>
  <c r="W17475" i="1"/>
  <c r="W17476" i="1"/>
  <c r="W17477" i="1"/>
  <c r="W17478" i="1"/>
  <c r="W17479" i="1"/>
  <c r="W17480" i="1"/>
  <c r="W17481" i="1"/>
  <c r="W17482" i="1"/>
  <c r="W17483" i="1"/>
  <c r="W17484" i="1"/>
  <c r="W17485" i="1"/>
  <c r="W17486" i="1"/>
  <c r="W17487" i="1"/>
  <c r="W17488" i="1"/>
  <c r="W17489" i="1"/>
  <c r="W17490" i="1"/>
  <c r="W17491" i="1"/>
  <c r="W17492" i="1"/>
  <c r="W17493" i="1"/>
  <c r="W17494" i="1"/>
  <c r="W17495" i="1"/>
  <c r="W17496" i="1"/>
  <c r="W17497" i="1"/>
  <c r="W17498" i="1"/>
  <c r="W17499" i="1"/>
  <c r="W17500" i="1"/>
  <c r="W17501" i="1"/>
  <c r="W17502" i="1"/>
  <c r="W17503" i="1"/>
  <c r="W17504" i="1"/>
  <c r="W17505" i="1"/>
  <c r="W17506" i="1"/>
  <c r="W17507" i="1"/>
  <c r="W17508" i="1"/>
  <c r="W17509" i="1"/>
  <c r="W17510" i="1"/>
  <c r="W17511" i="1"/>
  <c r="W17512" i="1"/>
  <c r="W17513" i="1"/>
  <c r="W17514" i="1"/>
  <c r="W17515" i="1"/>
  <c r="W17516" i="1"/>
  <c r="W17517" i="1"/>
  <c r="W17518" i="1"/>
  <c r="W17519" i="1"/>
  <c r="W17520" i="1"/>
  <c r="W17521" i="1"/>
  <c r="W17522" i="1"/>
  <c r="W17523" i="1"/>
  <c r="W17524" i="1"/>
  <c r="W17525" i="1"/>
  <c r="W17526" i="1"/>
  <c r="W17527" i="1"/>
  <c r="W17528" i="1"/>
  <c r="W17529" i="1"/>
  <c r="W17530" i="1"/>
  <c r="W17531" i="1"/>
  <c r="W17532" i="1"/>
  <c r="W17533" i="1"/>
  <c r="W17534" i="1"/>
  <c r="W17535" i="1"/>
  <c r="W17536" i="1"/>
  <c r="W17537" i="1"/>
  <c r="W17538" i="1"/>
  <c r="W17539" i="1"/>
  <c r="W17540" i="1"/>
  <c r="W17541" i="1"/>
  <c r="W17542" i="1"/>
  <c r="W17543" i="1"/>
  <c r="W17544" i="1"/>
  <c r="W17545" i="1"/>
  <c r="W17546" i="1"/>
  <c r="W17547" i="1"/>
  <c r="W17548" i="1"/>
  <c r="W17549" i="1"/>
  <c r="W17550" i="1"/>
  <c r="W17551" i="1"/>
  <c r="W17552" i="1"/>
  <c r="W17553" i="1"/>
  <c r="W17554" i="1"/>
  <c r="W17555" i="1"/>
  <c r="W17556" i="1"/>
  <c r="W17557" i="1"/>
  <c r="W17558" i="1"/>
  <c r="W17559" i="1"/>
  <c r="W17560" i="1"/>
  <c r="W17561" i="1"/>
  <c r="W17562" i="1"/>
  <c r="W17563" i="1"/>
  <c r="W17564" i="1"/>
  <c r="W17565" i="1"/>
  <c r="W17566" i="1"/>
  <c r="W17567" i="1"/>
  <c r="W17568" i="1"/>
  <c r="W17569" i="1"/>
  <c r="W17570" i="1"/>
  <c r="W17571" i="1"/>
  <c r="W17572" i="1"/>
  <c r="W17573" i="1"/>
  <c r="W17574" i="1"/>
  <c r="W17575" i="1"/>
  <c r="W17576" i="1"/>
  <c r="W17577" i="1"/>
  <c r="W17578" i="1"/>
  <c r="W17579" i="1"/>
  <c r="W17580" i="1"/>
  <c r="W17581" i="1"/>
  <c r="W17582" i="1"/>
  <c r="W17583" i="1"/>
  <c r="W17584" i="1"/>
  <c r="W17585" i="1"/>
  <c r="W17586" i="1"/>
  <c r="W17587" i="1"/>
  <c r="W17588" i="1"/>
  <c r="W17589" i="1"/>
  <c r="W17590" i="1"/>
  <c r="W17591" i="1"/>
  <c r="W17592" i="1"/>
  <c r="W17593" i="1"/>
  <c r="W17594" i="1"/>
  <c r="W17595" i="1"/>
  <c r="W17596" i="1"/>
  <c r="W17597" i="1"/>
  <c r="W17598" i="1"/>
  <c r="W17599" i="1"/>
  <c r="W17600" i="1"/>
  <c r="W17601" i="1"/>
  <c r="W17602" i="1"/>
  <c r="W17603" i="1"/>
  <c r="W17604" i="1"/>
  <c r="W17605" i="1"/>
  <c r="W17606" i="1"/>
  <c r="W17607" i="1"/>
  <c r="W17608" i="1"/>
  <c r="W17609" i="1"/>
  <c r="W17610" i="1"/>
  <c r="W17611" i="1"/>
  <c r="W17612" i="1"/>
  <c r="W17613" i="1"/>
  <c r="W17614" i="1"/>
  <c r="W17615" i="1"/>
  <c r="W17616" i="1"/>
  <c r="W17617" i="1"/>
  <c r="W17618" i="1"/>
  <c r="W17619" i="1"/>
  <c r="W17620" i="1"/>
  <c r="W17621" i="1"/>
  <c r="W17622" i="1"/>
  <c r="W17623" i="1"/>
  <c r="W17624" i="1"/>
  <c r="W17625" i="1"/>
  <c r="W17626" i="1"/>
  <c r="W17627" i="1"/>
  <c r="W17628" i="1"/>
  <c r="W17629" i="1"/>
  <c r="W17630" i="1"/>
  <c r="W17631" i="1"/>
  <c r="W17632" i="1"/>
  <c r="W17633" i="1"/>
  <c r="W17634" i="1"/>
  <c r="W17635" i="1"/>
  <c r="W17636" i="1"/>
  <c r="W17637" i="1"/>
  <c r="W17638" i="1"/>
  <c r="W17639" i="1"/>
  <c r="W17640" i="1"/>
  <c r="W17641" i="1"/>
  <c r="W17642" i="1"/>
  <c r="W17643" i="1"/>
  <c r="W17644" i="1"/>
  <c r="W17645" i="1"/>
  <c r="W17646" i="1"/>
  <c r="W17647" i="1"/>
  <c r="W17648" i="1"/>
  <c r="W17649" i="1"/>
  <c r="W17650" i="1"/>
  <c r="W17651" i="1"/>
  <c r="W17652" i="1"/>
  <c r="W17653" i="1"/>
  <c r="W17654" i="1"/>
  <c r="W17655" i="1"/>
  <c r="W17656" i="1"/>
  <c r="W17657" i="1"/>
  <c r="W17658" i="1"/>
  <c r="W17659" i="1"/>
  <c r="W17660" i="1"/>
  <c r="W17661" i="1"/>
  <c r="W17662" i="1"/>
  <c r="W17663" i="1"/>
  <c r="W17664" i="1"/>
  <c r="W17665" i="1"/>
  <c r="W17666" i="1"/>
  <c r="W17667" i="1"/>
  <c r="W17668" i="1"/>
  <c r="W17669" i="1"/>
  <c r="W17670" i="1"/>
  <c r="W17671" i="1"/>
  <c r="W17672" i="1"/>
  <c r="W17673" i="1"/>
  <c r="W17674" i="1"/>
  <c r="W17675" i="1"/>
  <c r="W17676" i="1"/>
  <c r="W17677" i="1"/>
  <c r="W17678" i="1"/>
  <c r="W17679" i="1"/>
  <c r="W17680" i="1"/>
  <c r="W17681" i="1"/>
  <c r="W17682" i="1"/>
  <c r="W17683" i="1"/>
  <c r="W17684" i="1"/>
  <c r="W17685" i="1"/>
  <c r="W17686" i="1"/>
  <c r="W17687" i="1"/>
  <c r="W17688" i="1"/>
  <c r="W17689" i="1"/>
  <c r="W17690" i="1"/>
  <c r="W17691" i="1"/>
  <c r="W17692" i="1"/>
  <c r="W17693" i="1"/>
  <c r="W17694" i="1"/>
  <c r="W17695" i="1"/>
  <c r="W17696" i="1"/>
  <c r="W17697" i="1"/>
  <c r="W17698" i="1"/>
  <c r="W17699" i="1"/>
  <c r="W17700" i="1"/>
  <c r="W17701" i="1"/>
  <c r="W17702" i="1"/>
  <c r="W17703" i="1"/>
  <c r="W17704" i="1"/>
  <c r="W17705" i="1"/>
  <c r="W17706" i="1"/>
  <c r="W17707" i="1"/>
  <c r="W17708" i="1"/>
  <c r="W17709" i="1"/>
  <c r="W17710" i="1"/>
  <c r="W17711" i="1"/>
  <c r="W17712" i="1"/>
  <c r="W17713" i="1"/>
  <c r="W17714" i="1"/>
  <c r="W17715" i="1"/>
  <c r="W17716" i="1"/>
  <c r="W17717" i="1"/>
  <c r="W17718" i="1"/>
  <c r="W17719" i="1"/>
  <c r="W17720" i="1"/>
  <c r="W17721" i="1"/>
  <c r="W17722" i="1"/>
  <c r="W17723" i="1"/>
  <c r="W17724" i="1"/>
  <c r="W17725" i="1"/>
  <c r="W17726" i="1"/>
  <c r="W17727" i="1"/>
  <c r="W17728" i="1"/>
  <c r="W17729" i="1"/>
  <c r="W17730" i="1"/>
  <c r="W17731" i="1"/>
  <c r="W17732" i="1"/>
  <c r="W17733" i="1"/>
  <c r="W17734" i="1"/>
  <c r="W17735" i="1"/>
  <c r="W17736" i="1"/>
  <c r="W17737" i="1"/>
  <c r="W17738" i="1"/>
  <c r="W17739" i="1"/>
  <c r="W17740" i="1"/>
  <c r="W17741" i="1"/>
  <c r="W17742" i="1"/>
  <c r="W17743" i="1"/>
  <c r="W17744" i="1"/>
  <c r="W17745" i="1"/>
  <c r="W17746" i="1"/>
  <c r="W17747" i="1"/>
  <c r="W17748" i="1"/>
  <c r="W17749" i="1"/>
  <c r="W17750" i="1"/>
  <c r="W17751" i="1"/>
  <c r="W17752" i="1"/>
  <c r="W17753" i="1"/>
  <c r="W17754" i="1"/>
  <c r="W17755" i="1"/>
  <c r="W17756" i="1"/>
  <c r="W17757" i="1"/>
  <c r="W17758" i="1"/>
  <c r="W17759" i="1"/>
  <c r="W17760" i="1"/>
  <c r="W17761" i="1"/>
  <c r="W17762" i="1"/>
  <c r="W17763" i="1"/>
  <c r="W17764" i="1"/>
  <c r="W17765" i="1"/>
  <c r="W17766" i="1"/>
  <c r="W17767" i="1"/>
  <c r="W17768" i="1"/>
  <c r="W17769" i="1"/>
  <c r="W17770" i="1"/>
  <c r="W17771" i="1"/>
  <c r="W17772" i="1"/>
  <c r="W17773" i="1"/>
  <c r="W17774" i="1"/>
  <c r="W17775" i="1"/>
  <c r="W17776" i="1"/>
  <c r="W17777" i="1"/>
  <c r="W17778" i="1"/>
  <c r="W17779" i="1"/>
  <c r="W17780" i="1"/>
  <c r="W17781" i="1"/>
  <c r="W17782" i="1"/>
  <c r="W17783" i="1"/>
  <c r="W17784" i="1"/>
  <c r="W17785" i="1"/>
  <c r="W17786" i="1"/>
  <c r="W17787" i="1"/>
  <c r="W17788" i="1"/>
  <c r="W17789" i="1"/>
  <c r="W17790" i="1"/>
  <c r="W17791" i="1"/>
  <c r="W17792" i="1"/>
  <c r="W17793" i="1"/>
  <c r="W17794" i="1"/>
  <c r="W17795" i="1"/>
  <c r="W17796" i="1"/>
  <c r="W17797" i="1"/>
  <c r="W17798" i="1"/>
  <c r="W17799" i="1"/>
  <c r="W17800" i="1"/>
  <c r="W17801" i="1"/>
  <c r="W17802" i="1"/>
  <c r="W17803" i="1"/>
  <c r="W17804" i="1"/>
  <c r="W17805" i="1"/>
  <c r="W17806" i="1"/>
  <c r="W17807" i="1"/>
  <c r="W17808" i="1"/>
  <c r="W17809" i="1"/>
  <c r="W17810" i="1"/>
  <c r="W17811" i="1"/>
  <c r="W17812" i="1"/>
  <c r="W17813" i="1"/>
  <c r="W17814" i="1"/>
  <c r="W17815" i="1"/>
  <c r="W17816" i="1"/>
  <c r="W17817" i="1"/>
  <c r="W17818" i="1"/>
  <c r="W17819" i="1"/>
  <c r="W17820" i="1"/>
  <c r="W17821" i="1"/>
  <c r="W17822" i="1"/>
  <c r="W17823" i="1"/>
  <c r="W17824" i="1"/>
  <c r="W17825" i="1"/>
  <c r="W17826" i="1"/>
  <c r="W17827" i="1"/>
  <c r="W17828" i="1"/>
  <c r="W17829" i="1"/>
  <c r="W17830" i="1"/>
  <c r="W17831" i="1"/>
  <c r="W17832" i="1"/>
  <c r="W17833" i="1"/>
  <c r="W17834" i="1"/>
  <c r="W17835" i="1"/>
  <c r="W17836" i="1"/>
  <c r="W17837" i="1"/>
  <c r="W17838" i="1"/>
  <c r="W17839" i="1"/>
  <c r="W17840" i="1"/>
  <c r="W17841" i="1"/>
  <c r="W17842" i="1"/>
  <c r="W17843" i="1"/>
  <c r="W17844" i="1"/>
  <c r="W17845" i="1"/>
  <c r="W17846" i="1"/>
  <c r="W17847" i="1"/>
  <c r="W17848" i="1"/>
  <c r="W17849" i="1"/>
  <c r="W17850" i="1"/>
  <c r="W17851" i="1"/>
  <c r="W17852" i="1"/>
  <c r="W17853" i="1"/>
  <c r="W17854" i="1"/>
  <c r="W17855" i="1"/>
  <c r="W17856" i="1"/>
  <c r="W17857" i="1"/>
  <c r="W17858" i="1"/>
  <c r="W17859" i="1"/>
  <c r="W17860" i="1"/>
  <c r="W17861" i="1"/>
  <c r="W17862" i="1"/>
  <c r="W17863" i="1"/>
  <c r="W17864" i="1"/>
  <c r="W17865" i="1"/>
  <c r="W17866" i="1"/>
  <c r="W17867" i="1"/>
  <c r="W17868" i="1"/>
  <c r="W17869" i="1"/>
  <c r="W17870" i="1"/>
  <c r="W17871" i="1"/>
  <c r="W17872" i="1"/>
  <c r="W17873" i="1"/>
  <c r="W17874" i="1"/>
  <c r="W17875" i="1"/>
  <c r="W17876" i="1"/>
  <c r="W17877" i="1"/>
  <c r="W17878" i="1"/>
  <c r="W17879" i="1"/>
  <c r="W17880" i="1"/>
  <c r="W17881" i="1"/>
  <c r="W17882" i="1"/>
  <c r="W17883" i="1"/>
  <c r="W17884" i="1"/>
  <c r="W17885" i="1"/>
  <c r="W17886" i="1"/>
  <c r="W17887" i="1"/>
  <c r="W17888" i="1"/>
  <c r="W17889" i="1"/>
  <c r="W17890" i="1"/>
  <c r="W17891" i="1"/>
  <c r="W17892" i="1"/>
  <c r="W17893" i="1"/>
  <c r="W17894" i="1"/>
  <c r="W17895" i="1"/>
  <c r="W17896" i="1"/>
  <c r="W17897" i="1"/>
  <c r="W17898" i="1"/>
  <c r="W17899" i="1"/>
  <c r="W17900" i="1"/>
  <c r="W17901" i="1"/>
  <c r="W17902" i="1"/>
  <c r="W17903" i="1"/>
  <c r="W17904" i="1"/>
  <c r="W17905" i="1"/>
  <c r="W17906" i="1"/>
  <c r="W17907" i="1"/>
  <c r="W17908" i="1"/>
  <c r="W17909" i="1"/>
  <c r="W17910" i="1"/>
  <c r="W17911" i="1"/>
  <c r="W17912" i="1"/>
  <c r="W17913" i="1"/>
  <c r="W17914" i="1"/>
  <c r="W17915" i="1"/>
  <c r="W17916" i="1"/>
  <c r="W17917" i="1"/>
  <c r="W17918" i="1"/>
  <c r="W17919" i="1"/>
  <c r="W17920" i="1"/>
  <c r="W17921" i="1"/>
  <c r="W17922" i="1"/>
  <c r="W17923" i="1"/>
  <c r="W17924" i="1"/>
  <c r="W17925" i="1"/>
  <c r="W17926" i="1"/>
  <c r="W17927" i="1"/>
  <c r="W17928" i="1"/>
  <c r="W17929" i="1"/>
  <c r="W17930" i="1"/>
  <c r="W17931" i="1"/>
  <c r="W17932" i="1"/>
  <c r="W17933" i="1"/>
  <c r="W17934" i="1"/>
  <c r="W17935" i="1"/>
  <c r="W17936" i="1"/>
  <c r="W17937" i="1"/>
  <c r="W17938" i="1"/>
  <c r="W17939" i="1"/>
  <c r="W17940" i="1"/>
  <c r="W17941" i="1"/>
  <c r="W17942" i="1"/>
  <c r="W17943" i="1"/>
  <c r="W17944" i="1"/>
  <c r="W17945" i="1"/>
  <c r="W17946" i="1"/>
  <c r="W17947" i="1"/>
  <c r="W17948" i="1"/>
  <c r="W17949" i="1"/>
  <c r="W17950" i="1"/>
  <c r="W17951" i="1"/>
  <c r="W17952" i="1"/>
  <c r="W17953" i="1"/>
  <c r="W17954" i="1"/>
  <c r="W17955" i="1"/>
  <c r="W17956" i="1"/>
  <c r="W17957" i="1"/>
  <c r="W17958" i="1"/>
  <c r="W17959" i="1"/>
  <c r="W17960" i="1"/>
  <c r="W17961" i="1"/>
  <c r="W17962" i="1"/>
  <c r="W17963" i="1"/>
  <c r="W17964" i="1"/>
  <c r="W17965" i="1"/>
  <c r="W17966" i="1"/>
  <c r="W17967" i="1"/>
  <c r="W17968" i="1"/>
  <c r="W17969" i="1"/>
  <c r="W17970" i="1"/>
  <c r="W17971" i="1"/>
  <c r="W17972" i="1"/>
  <c r="W17973" i="1"/>
  <c r="W17974" i="1"/>
  <c r="W17975" i="1"/>
  <c r="W17976" i="1"/>
  <c r="W17977" i="1"/>
  <c r="W17978" i="1"/>
  <c r="W17979" i="1"/>
  <c r="W17980" i="1"/>
  <c r="W17981" i="1"/>
  <c r="W17982" i="1"/>
  <c r="W17983" i="1"/>
  <c r="W17984" i="1"/>
  <c r="W17985" i="1"/>
  <c r="W17986" i="1"/>
  <c r="W17987" i="1"/>
  <c r="W17988" i="1"/>
  <c r="W17989" i="1"/>
  <c r="W17990" i="1"/>
  <c r="W17991" i="1"/>
  <c r="W17992" i="1"/>
  <c r="W17993" i="1"/>
  <c r="W17994" i="1"/>
  <c r="W17995" i="1"/>
  <c r="W17996" i="1"/>
  <c r="W17997" i="1"/>
  <c r="W17998" i="1"/>
  <c r="W17999" i="1"/>
  <c r="W18000" i="1"/>
  <c r="W18001" i="1"/>
  <c r="W18002" i="1"/>
  <c r="W18003" i="1"/>
  <c r="W18004" i="1"/>
  <c r="W18005" i="1"/>
  <c r="W18006" i="1"/>
  <c r="W18007" i="1"/>
  <c r="W18008" i="1"/>
  <c r="W18009" i="1"/>
  <c r="W18010" i="1"/>
  <c r="W18011" i="1"/>
  <c r="W18012" i="1"/>
  <c r="W18013" i="1"/>
  <c r="W18014" i="1"/>
  <c r="W18015" i="1"/>
  <c r="W18016" i="1"/>
  <c r="W18017" i="1"/>
  <c r="W18018" i="1"/>
  <c r="W18019" i="1"/>
  <c r="W18020" i="1"/>
  <c r="W18021" i="1"/>
  <c r="W18022" i="1"/>
  <c r="W18023" i="1"/>
  <c r="W18024" i="1"/>
  <c r="W18025" i="1"/>
  <c r="W18026" i="1"/>
  <c r="W18027" i="1"/>
  <c r="W18028" i="1"/>
  <c r="W18029" i="1"/>
  <c r="W18030" i="1"/>
  <c r="W18031" i="1"/>
  <c r="W18032" i="1"/>
  <c r="W18033" i="1"/>
  <c r="W18034" i="1"/>
  <c r="W18035" i="1"/>
  <c r="W18036" i="1"/>
  <c r="W18037" i="1"/>
  <c r="W18038" i="1"/>
  <c r="W18039" i="1"/>
  <c r="W18040" i="1"/>
  <c r="W18041" i="1"/>
  <c r="W18042" i="1"/>
  <c r="W18043" i="1"/>
  <c r="W18044" i="1"/>
  <c r="W18045" i="1"/>
  <c r="W18046" i="1"/>
  <c r="W18047" i="1"/>
  <c r="W18048" i="1"/>
  <c r="W18049" i="1"/>
  <c r="W18050" i="1"/>
  <c r="W18051" i="1"/>
  <c r="W18052" i="1"/>
  <c r="W18053" i="1"/>
  <c r="W18054" i="1"/>
  <c r="W18055" i="1"/>
  <c r="W18056" i="1"/>
  <c r="W18057" i="1"/>
  <c r="W18058" i="1"/>
  <c r="W18059" i="1"/>
  <c r="W18060" i="1"/>
  <c r="W18061" i="1"/>
  <c r="W18062" i="1"/>
  <c r="W18063" i="1"/>
  <c r="W18064" i="1"/>
  <c r="W18065" i="1"/>
  <c r="W18066" i="1"/>
  <c r="W18067" i="1"/>
  <c r="W18068" i="1"/>
  <c r="W18069" i="1"/>
  <c r="W18070" i="1"/>
  <c r="W18071" i="1"/>
  <c r="W18072" i="1"/>
  <c r="W18073" i="1"/>
  <c r="W18074" i="1"/>
  <c r="W18075" i="1"/>
  <c r="W18076" i="1"/>
  <c r="W18077" i="1"/>
  <c r="W18078" i="1"/>
  <c r="W18079" i="1"/>
  <c r="W18080" i="1"/>
  <c r="W18081" i="1"/>
  <c r="W18082" i="1"/>
  <c r="W18083" i="1"/>
  <c r="W18084" i="1"/>
  <c r="W18085" i="1"/>
  <c r="W18086" i="1"/>
  <c r="W18087" i="1"/>
  <c r="W18088" i="1"/>
  <c r="W18089" i="1"/>
  <c r="W18090" i="1"/>
  <c r="W18091" i="1"/>
  <c r="W18092" i="1"/>
  <c r="W18093" i="1"/>
  <c r="W18094" i="1"/>
  <c r="W18095" i="1"/>
  <c r="W18096" i="1"/>
  <c r="W18097" i="1"/>
  <c r="W18098" i="1"/>
  <c r="W18099" i="1"/>
  <c r="W18100" i="1"/>
  <c r="W18101" i="1"/>
  <c r="W18102" i="1"/>
  <c r="W18103" i="1"/>
  <c r="W18104" i="1"/>
  <c r="W18105" i="1"/>
  <c r="W18106" i="1"/>
  <c r="W18107" i="1"/>
  <c r="W18108" i="1"/>
  <c r="W18109" i="1"/>
  <c r="W18110" i="1"/>
  <c r="W18111" i="1"/>
  <c r="W18112" i="1"/>
  <c r="W18113" i="1"/>
  <c r="W18114" i="1"/>
  <c r="W18115" i="1"/>
  <c r="W18116" i="1"/>
  <c r="W18117" i="1"/>
  <c r="W18118" i="1"/>
  <c r="W18119" i="1"/>
  <c r="W18120" i="1"/>
  <c r="W18121" i="1"/>
  <c r="W18122" i="1"/>
  <c r="W18123" i="1"/>
  <c r="W18124" i="1"/>
  <c r="W18125" i="1"/>
  <c r="W18126" i="1"/>
  <c r="W18127" i="1"/>
  <c r="W18128" i="1"/>
  <c r="W18129" i="1"/>
  <c r="W18130" i="1"/>
  <c r="W18131" i="1"/>
  <c r="W18132" i="1"/>
  <c r="W18133" i="1"/>
  <c r="W18134" i="1"/>
  <c r="W18135" i="1"/>
  <c r="W18136" i="1"/>
  <c r="W18137" i="1"/>
  <c r="W18138" i="1"/>
  <c r="W18139" i="1"/>
  <c r="W18140" i="1"/>
  <c r="W18141" i="1"/>
  <c r="W18142" i="1"/>
  <c r="W18143" i="1"/>
  <c r="W18144" i="1"/>
  <c r="W18145" i="1"/>
  <c r="W18146" i="1"/>
  <c r="W18147" i="1"/>
  <c r="W18148" i="1"/>
  <c r="W18149" i="1"/>
  <c r="W18150" i="1"/>
  <c r="W18151" i="1"/>
  <c r="W18152" i="1"/>
  <c r="W18153" i="1"/>
  <c r="W18154" i="1"/>
  <c r="W18155" i="1"/>
  <c r="W18156" i="1"/>
  <c r="W18157" i="1"/>
  <c r="W18158" i="1"/>
  <c r="W18159" i="1"/>
  <c r="W18160" i="1"/>
  <c r="W18161" i="1"/>
  <c r="W18162" i="1"/>
  <c r="W18163" i="1"/>
  <c r="W18164" i="1"/>
  <c r="W18165" i="1"/>
  <c r="W18166" i="1"/>
  <c r="W18167" i="1"/>
  <c r="W18168" i="1"/>
  <c r="W18169" i="1"/>
  <c r="W18170" i="1"/>
  <c r="W18171" i="1"/>
  <c r="W18172" i="1"/>
  <c r="W18173" i="1"/>
  <c r="W18174" i="1"/>
  <c r="W18175" i="1"/>
  <c r="W18176" i="1"/>
  <c r="W18177" i="1"/>
  <c r="W18178" i="1"/>
  <c r="W18179" i="1"/>
  <c r="W18180" i="1"/>
  <c r="W18181" i="1"/>
  <c r="W18182" i="1"/>
  <c r="W18183" i="1"/>
  <c r="W18184" i="1"/>
  <c r="W18185" i="1"/>
  <c r="W18186" i="1"/>
  <c r="W18187" i="1"/>
  <c r="W18188" i="1"/>
  <c r="W18189" i="1"/>
  <c r="W18190" i="1"/>
  <c r="W18191" i="1"/>
  <c r="W18192" i="1"/>
  <c r="W18193" i="1"/>
  <c r="W18194" i="1"/>
  <c r="W18195" i="1"/>
  <c r="W18196" i="1"/>
  <c r="W18197" i="1"/>
  <c r="W18198" i="1"/>
  <c r="W18199" i="1"/>
  <c r="W18200" i="1"/>
  <c r="W18201" i="1"/>
  <c r="W18202" i="1"/>
  <c r="W18203" i="1"/>
  <c r="W18204" i="1"/>
  <c r="W18205" i="1"/>
  <c r="W18206" i="1"/>
  <c r="W18207" i="1"/>
  <c r="W18208" i="1"/>
  <c r="W18209" i="1"/>
  <c r="W18210" i="1"/>
  <c r="W18211" i="1"/>
  <c r="W18212" i="1"/>
  <c r="W18213" i="1"/>
  <c r="W18214" i="1"/>
  <c r="W18215" i="1"/>
  <c r="W18216" i="1"/>
  <c r="W18217" i="1"/>
  <c r="W18218" i="1"/>
  <c r="W18219" i="1"/>
  <c r="W18220" i="1"/>
  <c r="W18221" i="1"/>
  <c r="W18222" i="1"/>
  <c r="W18223" i="1"/>
  <c r="W18224" i="1"/>
  <c r="W18225" i="1"/>
  <c r="W18226" i="1"/>
  <c r="W18227" i="1"/>
  <c r="W18228" i="1"/>
  <c r="W18229" i="1"/>
  <c r="W18230" i="1"/>
  <c r="W18231" i="1"/>
  <c r="W18232" i="1"/>
  <c r="W18233" i="1"/>
  <c r="W18234" i="1"/>
  <c r="W18235" i="1"/>
  <c r="W18236" i="1"/>
  <c r="W18237" i="1"/>
  <c r="W18238" i="1"/>
  <c r="W18239" i="1"/>
  <c r="W18240" i="1"/>
  <c r="W18241" i="1"/>
  <c r="W18242" i="1"/>
  <c r="W18243" i="1"/>
  <c r="W18244" i="1"/>
  <c r="W18245" i="1"/>
  <c r="W18246" i="1"/>
  <c r="W18247" i="1"/>
  <c r="W18248" i="1"/>
  <c r="W18249" i="1"/>
  <c r="W18250" i="1"/>
  <c r="W18251" i="1"/>
  <c r="W18252" i="1"/>
  <c r="W18253" i="1"/>
  <c r="W18254" i="1"/>
  <c r="W18255" i="1"/>
  <c r="W18256" i="1"/>
  <c r="W18257" i="1"/>
  <c r="W18258" i="1"/>
  <c r="W18259" i="1"/>
  <c r="W18260" i="1"/>
  <c r="W18261" i="1"/>
  <c r="W18262" i="1"/>
  <c r="W18263" i="1"/>
  <c r="W18264" i="1"/>
  <c r="W18265" i="1"/>
  <c r="W18266" i="1"/>
  <c r="W18267" i="1"/>
  <c r="W18268" i="1"/>
  <c r="W18269" i="1"/>
  <c r="W18270" i="1"/>
  <c r="W18271" i="1"/>
  <c r="W18272" i="1"/>
  <c r="W18273" i="1"/>
  <c r="W18274" i="1"/>
  <c r="W18275" i="1"/>
  <c r="W18276" i="1"/>
  <c r="W18277" i="1"/>
  <c r="W18278" i="1"/>
  <c r="W18279" i="1"/>
  <c r="W18280" i="1"/>
  <c r="W18281" i="1"/>
  <c r="W18282" i="1"/>
  <c r="W18283" i="1"/>
  <c r="W18284" i="1"/>
  <c r="W18285" i="1"/>
  <c r="W18286" i="1"/>
  <c r="W18287" i="1"/>
  <c r="W18288" i="1"/>
  <c r="W18289" i="1"/>
  <c r="W18290" i="1"/>
  <c r="W18291" i="1"/>
  <c r="W18292" i="1"/>
  <c r="W18293" i="1"/>
  <c r="W18294" i="1"/>
  <c r="W18295" i="1"/>
  <c r="W18296" i="1"/>
  <c r="W18297" i="1"/>
  <c r="W18298" i="1"/>
  <c r="W18299" i="1"/>
  <c r="W18300" i="1"/>
  <c r="W18301" i="1"/>
  <c r="W18302" i="1"/>
  <c r="W18303" i="1"/>
  <c r="W18304" i="1"/>
  <c r="W18305" i="1"/>
  <c r="W18306" i="1"/>
  <c r="W18307" i="1"/>
  <c r="W18308" i="1"/>
  <c r="W18309" i="1"/>
  <c r="W18310" i="1"/>
  <c r="W18311" i="1"/>
  <c r="W18312" i="1"/>
  <c r="W18313" i="1"/>
  <c r="W18314" i="1"/>
  <c r="W18315" i="1"/>
  <c r="W18316" i="1"/>
  <c r="W18317" i="1"/>
  <c r="W18318" i="1"/>
  <c r="W18319" i="1"/>
  <c r="W18320" i="1"/>
  <c r="W18321" i="1"/>
  <c r="W18322" i="1"/>
  <c r="W18323" i="1"/>
  <c r="W18324" i="1"/>
  <c r="W18325" i="1"/>
  <c r="W18326" i="1"/>
  <c r="W18327" i="1"/>
  <c r="W18328" i="1"/>
  <c r="W18329" i="1"/>
  <c r="W18330" i="1"/>
  <c r="W18331" i="1"/>
  <c r="W18332" i="1"/>
  <c r="W18333" i="1"/>
  <c r="W18334" i="1"/>
  <c r="W18335" i="1"/>
  <c r="W18336" i="1"/>
  <c r="W18337" i="1"/>
  <c r="W18338" i="1"/>
  <c r="W18339" i="1"/>
  <c r="W18340" i="1"/>
  <c r="W18341" i="1"/>
  <c r="W18342" i="1"/>
  <c r="W18343" i="1"/>
  <c r="W18344" i="1"/>
  <c r="W18345" i="1"/>
  <c r="W18346" i="1"/>
  <c r="W18347" i="1"/>
  <c r="W18348" i="1"/>
  <c r="W18349" i="1"/>
  <c r="W18350" i="1"/>
  <c r="W18351" i="1"/>
  <c r="W18352" i="1"/>
  <c r="W18353" i="1"/>
  <c r="W18354" i="1"/>
  <c r="W18355" i="1"/>
  <c r="W18356" i="1"/>
  <c r="W18357" i="1"/>
  <c r="W18358" i="1"/>
  <c r="W18359" i="1"/>
  <c r="W18360" i="1"/>
  <c r="W18361" i="1"/>
  <c r="W18362" i="1"/>
  <c r="W18363" i="1"/>
  <c r="W18364" i="1"/>
  <c r="W18365" i="1"/>
  <c r="W18366" i="1"/>
  <c r="W18367" i="1"/>
  <c r="W18368" i="1"/>
  <c r="W18369" i="1"/>
  <c r="W18370" i="1"/>
  <c r="W18371" i="1"/>
  <c r="W18372" i="1"/>
  <c r="W18373" i="1"/>
  <c r="W18374" i="1"/>
  <c r="W18375" i="1"/>
  <c r="W18376" i="1"/>
  <c r="W18377" i="1"/>
  <c r="W18378" i="1"/>
  <c r="W18379" i="1"/>
  <c r="W18380" i="1"/>
  <c r="W18381" i="1"/>
  <c r="W18382" i="1"/>
  <c r="W18383" i="1"/>
  <c r="W18384" i="1"/>
  <c r="W18385" i="1"/>
  <c r="W18386" i="1"/>
  <c r="W18387" i="1"/>
  <c r="W18388" i="1"/>
  <c r="W18389" i="1"/>
  <c r="W18390" i="1"/>
  <c r="W18391" i="1"/>
  <c r="W18392" i="1"/>
  <c r="W18393" i="1"/>
  <c r="W18394" i="1"/>
  <c r="W18395" i="1"/>
  <c r="W18396" i="1"/>
  <c r="W18397" i="1"/>
  <c r="W18398" i="1"/>
  <c r="W18399" i="1"/>
  <c r="W18400" i="1"/>
  <c r="W18401" i="1"/>
  <c r="W18402" i="1"/>
  <c r="W18403" i="1"/>
  <c r="W18404" i="1"/>
  <c r="W18405" i="1"/>
  <c r="W18406" i="1"/>
  <c r="W18407" i="1"/>
  <c r="W18408" i="1"/>
  <c r="W18409" i="1"/>
  <c r="W18410" i="1"/>
  <c r="W18411" i="1"/>
  <c r="W18412" i="1"/>
  <c r="W18413" i="1"/>
  <c r="W18414" i="1"/>
  <c r="W18415" i="1"/>
  <c r="W18416" i="1"/>
  <c r="W18417" i="1"/>
  <c r="W18418" i="1"/>
  <c r="W18419" i="1"/>
  <c r="W18420" i="1"/>
  <c r="W18421" i="1"/>
  <c r="W18422" i="1"/>
  <c r="W18423" i="1"/>
  <c r="W18424" i="1"/>
  <c r="W18425" i="1"/>
  <c r="W18426" i="1"/>
  <c r="W18427" i="1"/>
  <c r="W18428" i="1"/>
  <c r="W18429" i="1"/>
  <c r="W18430" i="1"/>
  <c r="W18431" i="1"/>
  <c r="W18432" i="1"/>
  <c r="W18433" i="1"/>
  <c r="W18434" i="1"/>
  <c r="W18435" i="1"/>
  <c r="W18436" i="1"/>
  <c r="W18437" i="1"/>
  <c r="W18438" i="1"/>
  <c r="W18439" i="1"/>
  <c r="W18440" i="1"/>
  <c r="W18441" i="1"/>
  <c r="W18442" i="1"/>
  <c r="W18443" i="1"/>
  <c r="W18444" i="1"/>
  <c r="W18445" i="1"/>
  <c r="W18446" i="1"/>
  <c r="W18447" i="1"/>
  <c r="W18448" i="1"/>
  <c r="W18449" i="1"/>
  <c r="W18450" i="1"/>
  <c r="W18451" i="1"/>
  <c r="W18452" i="1"/>
  <c r="W18453" i="1"/>
  <c r="W18454" i="1"/>
  <c r="W18455" i="1"/>
  <c r="W18456" i="1"/>
  <c r="W18457" i="1"/>
  <c r="W18458" i="1"/>
  <c r="W18459" i="1"/>
  <c r="W18460" i="1"/>
  <c r="W18461" i="1"/>
  <c r="W18462" i="1"/>
  <c r="W18463" i="1"/>
  <c r="W18464" i="1"/>
  <c r="W18465" i="1"/>
  <c r="W18466" i="1"/>
  <c r="W18467" i="1"/>
  <c r="W18468" i="1"/>
  <c r="W18469" i="1"/>
  <c r="W18470" i="1"/>
  <c r="W18471" i="1"/>
  <c r="W18472" i="1"/>
  <c r="W18473" i="1"/>
  <c r="W18474" i="1"/>
  <c r="W18475" i="1"/>
  <c r="W18476" i="1"/>
  <c r="W18477" i="1"/>
  <c r="W18478" i="1"/>
  <c r="W18479" i="1"/>
  <c r="W18480" i="1"/>
  <c r="W18481" i="1"/>
  <c r="W18482" i="1"/>
  <c r="W18483" i="1"/>
  <c r="W18484" i="1"/>
  <c r="W18485" i="1"/>
  <c r="W18486" i="1"/>
  <c r="W18487" i="1"/>
  <c r="W18488" i="1"/>
  <c r="W18489" i="1"/>
  <c r="W18490" i="1"/>
  <c r="W18491" i="1"/>
  <c r="W18492" i="1"/>
  <c r="W18493" i="1"/>
  <c r="W18494" i="1"/>
  <c r="W18495" i="1"/>
  <c r="W18496" i="1"/>
  <c r="W18497" i="1"/>
  <c r="W18498" i="1"/>
  <c r="W18499" i="1"/>
  <c r="W18500" i="1"/>
  <c r="W18501" i="1"/>
  <c r="W18502" i="1"/>
  <c r="W18503" i="1"/>
  <c r="W18504" i="1"/>
  <c r="W18505" i="1"/>
  <c r="W18506" i="1"/>
  <c r="W18507" i="1"/>
  <c r="W18508" i="1"/>
  <c r="W18509" i="1"/>
  <c r="W18510" i="1"/>
  <c r="W18511" i="1"/>
  <c r="W18512" i="1"/>
  <c r="W18513" i="1"/>
  <c r="W18514" i="1"/>
  <c r="W18515" i="1"/>
  <c r="W18516" i="1"/>
  <c r="W18517" i="1"/>
  <c r="W18518" i="1"/>
  <c r="W18519" i="1"/>
  <c r="W18520" i="1"/>
  <c r="W18521" i="1"/>
  <c r="W18522" i="1"/>
  <c r="W18523" i="1"/>
  <c r="W18524" i="1"/>
  <c r="W18525" i="1"/>
  <c r="W18526" i="1"/>
  <c r="W18527" i="1"/>
  <c r="W18528" i="1"/>
  <c r="W18529" i="1"/>
  <c r="W18530" i="1"/>
  <c r="W18531" i="1"/>
  <c r="W18532" i="1"/>
  <c r="W18533" i="1"/>
  <c r="W18534" i="1"/>
  <c r="W18535" i="1"/>
  <c r="W18536" i="1"/>
  <c r="W18537" i="1"/>
  <c r="W18538" i="1"/>
  <c r="W18539" i="1"/>
  <c r="W18540" i="1"/>
  <c r="W18541" i="1"/>
  <c r="W18542" i="1"/>
  <c r="W18543" i="1"/>
  <c r="W18544" i="1"/>
  <c r="W18545" i="1"/>
  <c r="W18546" i="1"/>
  <c r="W18547" i="1"/>
  <c r="W18548" i="1"/>
  <c r="W18549" i="1"/>
  <c r="W18550" i="1"/>
  <c r="W18551" i="1"/>
  <c r="W18552" i="1"/>
  <c r="W18553" i="1"/>
  <c r="W18554" i="1"/>
  <c r="W18555" i="1"/>
  <c r="W18556" i="1"/>
  <c r="W18557" i="1"/>
  <c r="W18558" i="1"/>
  <c r="W18559" i="1"/>
  <c r="W18560" i="1"/>
  <c r="W18561" i="1"/>
  <c r="W18562" i="1"/>
  <c r="W18563" i="1"/>
  <c r="W18564" i="1"/>
  <c r="W18565" i="1"/>
  <c r="W18566" i="1"/>
  <c r="W18567" i="1"/>
  <c r="W18568" i="1"/>
  <c r="W18569" i="1"/>
  <c r="W18570" i="1"/>
  <c r="W18571" i="1"/>
  <c r="W18572" i="1"/>
  <c r="W18573" i="1"/>
  <c r="W18574" i="1"/>
  <c r="W18575" i="1"/>
  <c r="W18576" i="1"/>
  <c r="W18577" i="1"/>
  <c r="W18578" i="1"/>
  <c r="W18579" i="1"/>
  <c r="W18580" i="1"/>
  <c r="W18581" i="1"/>
  <c r="W18582" i="1"/>
  <c r="W18583" i="1"/>
  <c r="W18584" i="1"/>
  <c r="W18585" i="1"/>
  <c r="W18586" i="1"/>
  <c r="W18587" i="1"/>
  <c r="W18588" i="1"/>
  <c r="W18589" i="1"/>
  <c r="W18590" i="1"/>
  <c r="W18591" i="1"/>
  <c r="W18592" i="1"/>
  <c r="W18593" i="1"/>
  <c r="W18594" i="1"/>
  <c r="W18595" i="1"/>
  <c r="W18596" i="1"/>
  <c r="W18597" i="1"/>
  <c r="W18598" i="1"/>
  <c r="W18599" i="1"/>
  <c r="W18600" i="1"/>
  <c r="W18601" i="1"/>
  <c r="W18602" i="1"/>
  <c r="W18603" i="1"/>
  <c r="W18604" i="1"/>
  <c r="W18605" i="1"/>
  <c r="W18606" i="1"/>
  <c r="W18607" i="1"/>
  <c r="W18608" i="1"/>
  <c r="W18609" i="1"/>
  <c r="W18610" i="1"/>
  <c r="W18611" i="1"/>
  <c r="W18612" i="1"/>
  <c r="W18613" i="1"/>
  <c r="W18614" i="1"/>
  <c r="W18615" i="1"/>
  <c r="W18616" i="1"/>
  <c r="W18617" i="1"/>
  <c r="W18618" i="1"/>
  <c r="W18619" i="1"/>
  <c r="W18620" i="1"/>
  <c r="W18621" i="1"/>
  <c r="W18622" i="1"/>
  <c r="W18623" i="1"/>
  <c r="W18624" i="1"/>
  <c r="W18625" i="1"/>
  <c r="W18626" i="1"/>
  <c r="W18627" i="1"/>
  <c r="W18628" i="1"/>
  <c r="W18629" i="1"/>
  <c r="W18630" i="1"/>
  <c r="W18631" i="1"/>
  <c r="W18632" i="1"/>
  <c r="W18633" i="1"/>
  <c r="W18634" i="1"/>
  <c r="W18635" i="1"/>
  <c r="W18636" i="1"/>
  <c r="W18637" i="1"/>
  <c r="W18638" i="1"/>
  <c r="W18639" i="1"/>
  <c r="W18640" i="1"/>
  <c r="W18641" i="1"/>
  <c r="W18642" i="1"/>
  <c r="W18643" i="1"/>
  <c r="W18644" i="1"/>
  <c r="W18645" i="1"/>
  <c r="W18646" i="1"/>
  <c r="W18647" i="1"/>
  <c r="W18648" i="1"/>
  <c r="W18649" i="1"/>
  <c r="W18650" i="1"/>
  <c r="W18651" i="1"/>
  <c r="W18652" i="1"/>
  <c r="W18653" i="1"/>
  <c r="W18654" i="1"/>
  <c r="W18655" i="1"/>
  <c r="W18656" i="1"/>
  <c r="W18657" i="1"/>
  <c r="W18658" i="1"/>
  <c r="W18659" i="1"/>
  <c r="W18660" i="1"/>
  <c r="W18661" i="1"/>
  <c r="W18662" i="1"/>
  <c r="W18663" i="1"/>
  <c r="W18664" i="1"/>
  <c r="W18665" i="1"/>
  <c r="W18666" i="1"/>
  <c r="W18667" i="1"/>
  <c r="W18668" i="1"/>
  <c r="W18669" i="1"/>
  <c r="W18670" i="1"/>
  <c r="W18671" i="1"/>
  <c r="W18672" i="1"/>
  <c r="W18673" i="1"/>
  <c r="W18674" i="1"/>
  <c r="W18675" i="1"/>
  <c r="W18676" i="1"/>
  <c r="W18677" i="1"/>
  <c r="W18678" i="1"/>
  <c r="W18679" i="1"/>
  <c r="W18680" i="1"/>
  <c r="W18681" i="1"/>
  <c r="W18682" i="1"/>
  <c r="W18683" i="1"/>
  <c r="W18684" i="1"/>
  <c r="W18685" i="1"/>
  <c r="W18686" i="1"/>
  <c r="W18687" i="1"/>
  <c r="W18688" i="1"/>
  <c r="W18689" i="1"/>
  <c r="W18690" i="1"/>
  <c r="W18691" i="1"/>
  <c r="W18692" i="1"/>
  <c r="W18693" i="1"/>
  <c r="W18694" i="1"/>
  <c r="W18695" i="1"/>
  <c r="W18696" i="1"/>
  <c r="W18697" i="1"/>
  <c r="W18698" i="1"/>
  <c r="W18699" i="1"/>
  <c r="W18700" i="1"/>
  <c r="W18701" i="1"/>
  <c r="W18702" i="1"/>
  <c r="W18703" i="1"/>
  <c r="W18704" i="1"/>
  <c r="W18705" i="1"/>
  <c r="W18706" i="1"/>
  <c r="W18707" i="1"/>
  <c r="W18708" i="1"/>
  <c r="W18709" i="1"/>
  <c r="W18710" i="1"/>
  <c r="W18711" i="1"/>
  <c r="W18712" i="1"/>
  <c r="W18713" i="1"/>
  <c r="W18714" i="1"/>
  <c r="W18715" i="1"/>
  <c r="W18716" i="1"/>
  <c r="W18717" i="1"/>
  <c r="W18718" i="1"/>
  <c r="W18719" i="1"/>
  <c r="W18720" i="1"/>
  <c r="W18721" i="1"/>
  <c r="W18722" i="1"/>
  <c r="W18723" i="1"/>
  <c r="W18724" i="1"/>
  <c r="W18725" i="1"/>
  <c r="W18726" i="1"/>
  <c r="W18727" i="1"/>
  <c r="W18728" i="1"/>
  <c r="W18729" i="1"/>
  <c r="W18730" i="1"/>
  <c r="W18731" i="1"/>
  <c r="W18732" i="1"/>
  <c r="W18733" i="1"/>
  <c r="W18734" i="1"/>
  <c r="W18735" i="1"/>
  <c r="W18736" i="1"/>
  <c r="W18737" i="1"/>
  <c r="W18738" i="1"/>
  <c r="W18739" i="1"/>
  <c r="W18740" i="1"/>
  <c r="W18741" i="1"/>
  <c r="W18742" i="1"/>
  <c r="W18743" i="1"/>
  <c r="W18744" i="1"/>
  <c r="W18745" i="1"/>
  <c r="W18746" i="1"/>
  <c r="W18747" i="1"/>
  <c r="W18748" i="1"/>
  <c r="W18749" i="1"/>
  <c r="W18750" i="1"/>
  <c r="W18751" i="1"/>
  <c r="W18752" i="1"/>
  <c r="W18753" i="1"/>
  <c r="W18754" i="1"/>
  <c r="W18755" i="1"/>
  <c r="W18756" i="1"/>
  <c r="W18757" i="1"/>
  <c r="W18758" i="1"/>
  <c r="W18759" i="1"/>
  <c r="W18760" i="1"/>
  <c r="W18761" i="1"/>
  <c r="W18762" i="1"/>
  <c r="W18763" i="1"/>
  <c r="W18764" i="1"/>
  <c r="W18765" i="1"/>
  <c r="W18766" i="1"/>
  <c r="W18767" i="1"/>
  <c r="W18768" i="1"/>
  <c r="W18769" i="1"/>
  <c r="W18770" i="1"/>
  <c r="W18771" i="1"/>
  <c r="W18772" i="1"/>
  <c r="W18773" i="1"/>
  <c r="W18774" i="1"/>
  <c r="W18775" i="1"/>
  <c r="W18776" i="1"/>
  <c r="W18777" i="1"/>
  <c r="W18778" i="1"/>
  <c r="W18779" i="1"/>
  <c r="W18780" i="1"/>
  <c r="W18781" i="1"/>
  <c r="W18782" i="1"/>
  <c r="W18783" i="1"/>
  <c r="W18784" i="1"/>
  <c r="W18785" i="1"/>
  <c r="W18786" i="1"/>
  <c r="W18787" i="1"/>
  <c r="W18788" i="1"/>
  <c r="W18789" i="1"/>
  <c r="W18790" i="1"/>
  <c r="W18791" i="1"/>
  <c r="W18792" i="1"/>
  <c r="W18793" i="1"/>
  <c r="W18794" i="1"/>
  <c r="W18795" i="1"/>
  <c r="W18796" i="1"/>
  <c r="W18797" i="1"/>
  <c r="W18798" i="1"/>
  <c r="W18799" i="1"/>
  <c r="W18800" i="1"/>
  <c r="W18801" i="1"/>
  <c r="W18802" i="1"/>
  <c r="W18803" i="1"/>
  <c r="W18804" i="1"/>
  <c r="W18805" i="1"/>
  <c r="W18806" i="1"/>
  <c r="W18807" i="1"/>
  <c r="W18808" i="1"/>
  <c r="W18809" i="1"/>
  <c r="W18810" i="1"/>
  <c r="W18811" i="1"/>
  <c r="W18812" i="1"/>
  <c r="W18813" i="1"/>
  <c r="W18814" i="1"/>
  <c r="W18815" i="1"/>
  <c r="W18816" i="1"/>
  <c r="W18817" i="1"/>
  <c r="W18818" i="1"/>
  <c r="W18819" i="1"/>
  <c r="W18820" i="1"/>
  <c r="W18821" i="1"/>
  <c r="W18822" i="1"/>
  <c r="W18823" i="1"/>
  <c r="W18824" i="1"/>
  <c r="W18825" i="1"/>
  <c r="W18826" i="1"/>
  <c r="W18827" i="1"/>
  <c r="W18828" i="1"/>
  <c r="W18829" i="1"/>
  <c r="W18830" i="1"/>
  <c r="W18831" i="1"/>
  <c r="W18832" i="1"/>
  <c r="W18833" i="1"/>
  <c r="W18834" i="1"/>
  <c r="W18835" i="1"/>
  <c r="W18836" i="1"/>
  <c r="W18837" i="1"/>
  <c r="W18838" i="1"/>
  <c r="W18839" i="1"/>
  <c r="W18840" i="1"/>
  <c r="W18841" i="1"/>
  <c r="W18842" i="1"/>
  <c r="W18843" i="1"/>
  <c r="W18844" i="1"/>
  <c r="W18845" i="1"/>
  <c r="W18846" i="1"/>
  <c r="W18847" i="1"/>
  <c r="W18848" i="1"/>
  <c r="W18849" i="1"/>
  <c r="W18850" i="1"/>
  <c r="W18851" i="1"/>
  <c r="W18852" i="1"/>
  <c r="W18853" i="1"/>
  <c r="W18854" i="1"/>
  <c r="W18855" i="1"/>
  <c r="W18856" i="1"/>
  <c r="W18857" i="1"/>
  <c r="W18858" i="1"/>
  <c r="W18859" i="1"/>
  <c r="W18860" i="1"/>
  <c r="W18861" i="1"/>
  <c r="W18862" i="1"/>
  <c r="W18863" i="1"/>
  <c r="W18864" i="1"/>
  <c r="W18865" i="1"/>
  <c r="W18866" i="1"/>
  <c r="W18867" i="1"/>
  <c r="W18868" i="1"/>
  <c r="W18869" i="1"/>
  <c r="W18870" i="1"/>
  <c r="W18871" i="1"/>
  <c r="W18872" i="1"/>
  <c r="W18873" i="1"/>
  <c r="W18874" i="1"/>
  <c r="W18875" i="1"/>
  <c r="W18876" i="1"/>
  <c r="W18877" i="1"/>
  <c r="W18878" i="1"/>
  <c r="W18879" i="1"/>
  <c r="W18880" i="1"/>
  <c r="W18881" i="1"/>
  <c r="W18882" i="1"/>
  <c r="W18883" i="1"/>
  <c r="W18884" i="1"/>
  <c r="W18885" i="1"/>
  <c r="W18886" i="1"/>
  <c r="W18887" i="1"/>
  <c r="W18888" i="1"/>
  <c r="W18889" i="1"/>
  <c r="W18890" i="1"/>
  <c r="W18891" i="1"/>
  <c r="W18892" i="1"/>
  <c r="W18893" i="1"/>
  <c r="W18894" i="1"/>
  <c r="W18895" i="1"/>
  <c r="W18896" i="1"/>
  <c r="W18897" i="1"/>
  <c r="W18898" i="1"/>
  <c r="W18899" i="1"/>
  <c r="W18900" i="1"/>
  <c r="W18901" i="1"/>
  <c r="W18902" i="1"/>
  <c r="W18903" i="1"/>
  <c r="W18904" i="1"/>
  <c r="W18905" i="1"/>
  <c r="W18906" i="1"/>
  <c r="W18907" i="1"/>
  <c r="W18908" i="1"/>
  <c r="W18909" i="1"/>
  <c r="W18910" i="1"/>
  <c r="W18911" i="1"/>
  <c r="W18912" i="1"/>
  <c r="W18913" i="1"/>
  <c r="W18914" i="1"/>
  <c r="W18915" i="1"/>
  <c r="W18916" i="1"/>
  <c r="W18917" i="1"/>
  <c r="W18918" i="1"/>
  <c r="W18919" i="1"/>
  <c r="W18920" i="1"/>
  <c r="W18921" i="1"/>
  <c r="W18922" i="1"/>
  <c r="W18923" i="1"/>
  <c r="W18924" i="1"/>
  <c r="W18925" i="1"/>
  <c r="W18926" i="1"/>
  <c r="W18927" i="1"/>
  <c r="W18928" i="1"/>
  <c r="W18929" i="1"/>
  <c r="W18930" i="1"/>
  <c r="W18931" i="1"/>
  <c r="W18932" i="1"/>
  <c r="W18933" i="1"/>
  <c r="W18934" i="1"/>
  <c r="W18935" i="1"/>
  <c r="W18936" i="1"/>
  <c r="W18937" i="1"/>
  <c r="W18938" i="1"/>
  <c r="W18939" i="1"/>
  <c r="W18940" i="1"/>
  <c r="W18941" i="1"/>
  <c r="W18942" i="1"/>
  <c r="W18943" i="1"/>
  <c r="W18944" i="1"/>
  <c r="W18945" i="1"/>
  <c r="W18946" i="1"/>
  <c r="W18947" i="1"/>
  <c r="W18948" i="1"/>
  <c r="W18949" i="1"/>
  <c r="W18950" i="1"/>
  <c r="W18951" i="1"/>
  <c r="W18952" i="1"/>
  <c r="W18953" i="1"/>
  <c r="W18954" i="1"/>
  <c r="W18955" i="1"/>
  <c r="W18956" i="1"/>
  <c r="W18957" i="1"/>
  <c r="W18958" i="1"/>
  <c r="W18959" i="1"/>
  <c r="W18960" i="1"/>
  <c r="W18961" i="1"/>
  <c r="W18962" i="1"/>
  <c r="W18963" i="1"/>
  <c r="W18964" i="1"/>
  <c r="W18965" i="1"/>
  <c r="W18966" i="1"/>
  <c r="W18967" i="1"/>
  <c r="W18968" i="1"/>
  <c r="W18969" i="1"/>
  <c r="W18970" i="1"/>
  <c r="W18971" i="1"/>
  <c r="W18972" i="1"/>
  <c r="W18973" i="1"/>
  <c r="W18974" i="1"/>
  <c r="W18975" i="1"/>
  <c r="W18976" i="1"/>
  <c r="W18977" i="1"/>
  <c r="W18978" i="1"/>
  <c r="W18979" i="1"/>
  <c r="W18980" i="1"/>
  <c r="W18981" i="1"/>
  <c r="W18982" i="1"/>
  <c r="W18983" i="1"/>
  <c r="W18984" i="1"/>
  <c r="W18985" i="1"/>
  <c r="W18986" i="1"/>
  <c r="W18987" i="1"/>
  <c r="W18988" i="1"/>
  <c r="W18989" i="1"/>
  <c r="W18990" i="1"/>
  <c r="W18991" i="1"/>
  <c r="W18992" i="1"/>
  <c r="W18993" i="1"/>
  <c r="W18994" i="1"/>
  <c r="W18995" i="1"/>
  <c r="W18996" i="1"/>
  <c r="W18997" i="1"/>
  <c r="W18998" i="1"/>
  <c r="W18999" i="1"/>
  <c r="W19000" i="1"/>
  <c r="W19001" i="1"/>
  <c r="W19002" i="1"/>
  <c r="W19003" i="1"/>
  <c r="W19004" i="1"/>
  <c r="W19005" i="1"/>
  <c r="W19006" i="1"/>
  <c r="W19007" i="1"/>
  <c r="W19008" i="1"/>
  <c r="W19009" i="1"/>
  <c r="W19010" i="1"/>
  <c r="W19011" i="1"/>
  <c r="W19012" i="1"/>
  <c r="W19013" i="1"/>
  <c r="W19014" i="1"/>
  <c r="W19015" i="1"/>
  <c r="W19016" i="1"/>
  <c r="W19017" i="1"/>
  <c r="W19018" i="1"/>
  <c r="W19019" i="1"/>
  <c r="W19020" i="1"/>
  <c r="W19021" i="1"/>
  <c r="W19022" i="1"/>
  <c r="W19023" i="1"/>
  <c r="W19024" i="1"/>
  <c r="W19025" i="1"/>
  <c r="W19026" i="1"/>
  <c r="W19027" i="1"/>
  <c r="W19028" i="1"/>
  <c r="W19029" i="1"/>
  <c r="W19030" i="1"/>
  <c r="W19031" i="1"/>
  <c r="W19032" i="1"/>
  <c r="W19033" i="1"/>
  <c r="W19034" i="1"/>
  <c r="W19035" i="1"/>
  <c r="W19036" i="1"/>
  <c r="W19037" i="1"/>
  <c r="W19038" i="1"/>
  <c r="W19039" i="1"/>
  <c r="W19040" i="1"/>
  <c r="W19041" i="1"/>
  <c r="W19042" i="1"/>
  <c r="W19043" i="1"/>
  <c r="W19044" i="1"/>
  <c r="W19045" i="1"/>
  <c r="W19046" i="1"/>
  <c r="W19047" i="1"/>
  <c r="W19048" i="1"/>
  <c r="W19049" i="1"/>
  <c r="W19050" i="1"/>
  <c r="W19051" i="1"/>
  <c r="W19052" i="1"/>
  <c r="W19053" i="1"/>
  <c r="W19054" i="1"/>
  <c r="W19055" i="1"/>
  <c r="W19056" i="1"/>
  <c r="W19057" i="1"/>
  <c r="W19058" i="1"/>
  <c r="W19059" i="1"/>
  <c r="W19060" i="1"/>
  <c r="W19061" i="1"/>
  <c r="W19062" i="1"/>
  <c r="W19063" i="1"/>
  <c r="W19064" i="1"/>
  <c r="W19065" i="1"/>
  <c r="W19066" i="1"/>
  <c r="W19067" i="1"/>
  <c r="W19068" i="1"/>
  <c r="W19069" i="1"/>
  <c r="W19070" i="1"/>
  <c r="W19071" i="1"/>
  <c r="W19072" i="1"/>
  <c r="W19073" i="1"/>
  <c r="W19074" i="1"/>
  <c r="W19075" i="1"/>
  <c r="W19076" i="1"/>
  <c r="W19077" i="1"/>
  <c r="W19078" i="1"/>
  <c r="W19079" i="1"/>
  <c r="W19080" i="1"/>
  <c r="W19081" i="1"/>
  <c r="W19082" i="1"/>
  <c r="W19083" i="1"/>
  <c r="W19084" i="1"/>
  <c r="W19085" i="1"/>
  <c r="W19086" i="1"/>
  <c r="W19087" i="1"/>
  <c r="W19088" i="1"/>
  <c r="W19089" i="1"/>
  <c r="W19090" i="1"/>
  <c r="W19091" i="1"/>
  <c r="W19092" i="1"/>
  <c r="W19093" i="1"/>
  <c r="W19094" i="1"/>
  <c r="W19095" i="1"/>
  <c r="W19096" i="1"/>
  <c r="W19097" i="1"/>
  <c r="W19098" i="1"/>
  <c r="W19099" i="1"/>
  <c r="W19100" i="1"/>
  <c r="W19101" i="1"/>
  <c r="W19102" i="1"/>
  <c r="W19103" i="1"/>
  <c r="W19104" i="1"/>
  <c r="W19105" i="1"/>
  <c r="W19106" i="1"/>
  <c r="W19107" i="1"/>
  <c r="W19108" i="1"/>
  <c r="W19109" i="1"/>
  <c r="W19110" i="1"/>
  <c r="W19111" i="1"/>
  <c r="W19112" i="1"/>
  <c r="W19113" i="1"/>
  <c r="W19114" i="1"/>
  <c r="W19115" i="1"/>
  <c r="W19116" i="1"/>
  <c r="W19117" i="1"/>
  <c r="W19118" i="1"/>
  <c r="W19119" i="1"/>
  <c r="W19120" i="1"/>
  <c r="W19121" i="1"/>
  <c r="W19122" i="1"/>
  <c r="W19123" i="1"/>
  <c r="W19124" i="1"/>
  <c r="W19125" i="1"/>
  <c r="W19126" i="1"/>
  <c r="W19127" i="1"/>
  <c r="W19128" i="1"/>
  <c r="W19129" i="1"/>
  <c r="W19130" i="1"/>
  <c r="W19131" i="1"/>
  <c r="W19132" i="1"/>
  <c r="W19133" i="1"/>
  <c r="W19134" i="1"/>
  <c r="W19135" i="1"/>
  <c r="W19136" i="1"/>
  <c r="W19137" i="1"/>
  <c r="W19138" i="1"/>
  <c r="W19139" i="1"/>
  <c r="W19140" i="1"/>
  <c r="W19141" i="1"/>
  <c r="W19142" i="1"/>
  <c r="W19143" i="1"/>
  <c r="W19144" i="1"/>
  <c r="W19145" i="1"/>
  <c r="W19146" i="1"/>
  <c r="W19147" i="1"/>
  <c r="W19148" i="1"/>
  <c r="W19149" i="1"/>
  <c r="W19150" i="1"/>
  <c r="W19151" i="1"/>
  <c r="W19152" i="1"/>
  <c r="W19153" i="1"/>
  <c r="W19154" i="1"/>
  <c r="W19155" i="1"/>
  <c r="W19156" i="1"/>
  <c r="W19157" i="1"/>
  <c r="W19158" i="1"/>
  <c r="W19159" i="1"/>
  <c r="W19160" i="1"/>
  <c r="W19161" i="1"/>
  <c r="W19162" i="1"/>
  <c r="W19163" i="1"/>
  <c r="W19164" i="1"/>
  <c r="W19165" i="1"/>
  <c r="W19166" i="1"/>
  <c r="W19167" i="1"/>
  <c r="W19168" i="1"/>
  <c r="W19169" i="1"/>
  <c r="W19170" i="1"/>
  <c r="W19171" i="1"/>
  <c r="W19172" i="1"/>
  <c r="W19173" i="1"/>
  <c r="W19174" i="1"/>
  <c r="W19175" i="1"/>
  <c r="W19176" i="1"/>
  <c r="W19177" i="1"/>
  <c r="W19178" i="1"/>
  <c r="W19179" i="1"/>
  <c r="W19180" i="1"/>
  <c r="W19181" i="1"/>
  <c r="W19182" i="1"/>
  <c r="W19183" i="1"/>
  <c r="W19184" i="1"/>
  <c r="W19185" i="1"/>
  <c r="W19186" i="1"/>
  <c r="W19187" i="1"/>
  <c r="W19188" i="1"/>
  <c r="W19189" i="1"/>
  <c r="W19190" i="1"/>
  <c r="W19191" i="1"/>
  <c r="W19192" i="1"/>
  <c r="W19193" i="1"/>
  <c r="W19194" i="1"/>
  <c r="W19195" i="1"/>
  <c r="W19196" i="1"/>
  <c r="W19197" i="1"/>
  <c r="W19198" i="1"/>
  <c r="W19199" i="1"/>
  <c r="W19200" i="1"/>
  <c r="W19201" i="1"/>
  <c r="W19202" i="1"/>
  <c r="W19203" i="1"/>
  <c r="W19204" i="1"/>
  <c r="W19205" i="1"/>
  <c r="W19206" i="1"/>
  <c r="W19207" i="1"/>
  <c r="W19208" i="1"/>
  <c r="W19209" i="1"/>
  <c r="W19210" i="1"/>
  <c r="W19211" i="1"/>
  <c r="W19212" i="1"/>
  <c r="W19213" i="1"/>
  <c r="W19214" i="1"/>
  <c r="W19215" i="1"/>
  <c r="W19216" i="1"/>
  <c r="W19217" i="1"/>
  <c r="W19218" i="1"/>
  <c r="W19219" i="1"/>
  <c r="W19220" i="1"/>
  <c r="W19221" i="1"/>
  <c r="W19222" i="1"/>
  <c r="W19223" i="1"/>
  <c r="W19224" i="1"/>
  <c r="W19225" i="1"/>
  <c r="W19226" i="1"/>
  <c r="W19227" i="1"/>
  <c r="W19228" i="1"/>
  <c r="W19229" i="1"/>
  <c r="W19230" i="1"/>
  <c r="W19231" i="1"/>
  <c r="W19232" i="1"/>
  <c r="W19233" i="1"/>
  <c r="W19234" i="1"/>
  <c r="W19235" i="1"/>
  <c r="W19236" i="1"/>
  <c r="W19237" i="1"/>
  <c r="W19238" i="1"/>
  <c r="W19239" i="1"/>
  <c r="W19240" i="1"/>
  <c r="W19241" i="1"/>
  <c r="W19242" i="1"/>
  <c r="W19243" i="1"/>
  <c r="W19244" i="1"/>
  <c r="W19245" i="1"/>
  <c r="W19246" i="1"/>
  <c r="W19247" i="1"/>
  <c r="W19248" i="1"/>
  <c r="W19249" i="1"/>
  <c r="W19250" i="1"/>
  <c r="W19251" i="1"/>
  <c r="W19252" i="1"/>
  <c r="W19253" i="1"/>
  <c r="W19254" i="1"/>
  <c r="W19255" i="1"/>
  <c r="W19256" i="1"/>
  <c r="W19257" i="1"/>
  <c r="W19258" i="1"/>
  <c r="W19259" i="1"/>
  <c r="W19260" i="1"/>
  <c r="W19261" i="1"/>
  <c r="W19262" i="1"/>
  <c r="W19263" i="1"/>
  <c r="W19264" i="1"/>
  <c r="W19265" i="1"/>
  <c r="W19266" i="1"/>
  <c r="W19267" i="1"/>
  <c r="W19268" i="1"/>
  <c r="W19269" i="1"/>
  <c r="W19270" i="1"/>
  <c r="W19271" i="1"/>
  <c r="W19272" i="1"/>
  <c r="W19273" i="1"/>
  <c r="W19274" i="1"/>
  <c r="W19275" i="1"/>
  <c r="W19276" i="1"/>
  <c r="W19277" i="1"/>
  <c r="W19278" i="1"/>
  <c r="W19279" i="1"/>
  <c r="W19280" i="1"/>
  <c r="W19281" i="1"/>
  <c r="W19282" i="1"/>
  <c r="W19283" i="1"/>
  <c r="W19284" i="1"/>
  <c r="W19285" i="1"/>
  <c r="W19286" i="1"/>
  <c r="W19287" i="1"/>
  <c r="W19288" i="1"/>
  <c r="W19289" i="1"/>
  <c r="W19290" i="1"/>
  <c r="W19291" i="1"/>
  <c r="W19292" i="1"/>
  <c r="W19293" i="1"/>
  <c r="W19294" i="1"/>
  <c r="W19295" i="1"/>
  <c r="W19296" i="1"/>
  <c r="W19297" i="1"/>
  <c r="W19298" i="1"/>
  <c r="W19299" i="1"/>
  <c r="W19300" i="1"/>
  <c r="W19301" i="1"/>
  <c r="W19302" i="1"/>
  <c r="W19303" i="1"/>
  <c r="W19304" i="1"/>
  <c r="W19305" i="1"/>
  <c r="W19306" i="1"/>
  <c r="W19307" i="1"/>
  <c r="W19308" i="1"/>
  <c r="W19309" i="1"/>
  <c r="W19310" i="1"/>
  <c r="W19311" i="1"/>
  <c r="W19312" i="1"/>
  <c r="W19313" i="1"/>
  <c r="W19314" i="1"/>
  <c r="W19315" i="1"/>
  <c r="W19316" i="1"/>
  <c r="W19317" i="1"/>
  <c r="W19318" i="1"/>
  <c r="W19319" i="1"/>
  <c r="W19320" i="1"/>
  <c r="W19321" i="1"/>
  <c r="W19322" i="1"/>
  <c r="W19323" i="1"/>
  <c r="W19324" i="1"/>
  <c r="W19325" i="1"/>
  <c r="W19326" i="1"/>
  <c r="W19327" i="1"/>
  <c r="W19328" i="1"/>
  <c r="W19329" i="1"/>
  <c r="W19330" i="1"/>
  <c r="W19331" i="1"/>
  <c r="W19332" i="1"/>
  <c r="W19333" i="1"/>
  <c r="W19334" i="1"/>
  <c r="W19335" i="1"/>
  <c r="W19336" i="1"/>
  <c r="W19337" i="1"/>
  <c r="W19338" i="1"/>
  <c r="W19339" i="1"/>
  <c r="W19340" i="1"/>
  <c r="W19341" i="1"/>
  <c r="W19342" i="1"/>
  <c r="W19343" i="1"/>
  <c r="W19344" i="1"/>
  <c r="W19345" i="1"/>
  <c r="W19346" i="1"/>
  <c r="W19347" i="1"/>
  <c r="W19348" i="1"/>
  <c r="W19349" i="1"/>
  <c r="W19350" i="1"/>
  <c r="W19351" i="1"/>
  <c r="W19352" i="1"/>
  <c r="W19353" i="1"/>
  <c r="W19354" i="1"/>
  <c r="W19355" i="1"/>
  <c r="W19356" i="1"/>
  <c r="W19357" i="1"/>
  <c r="W19358" i="1"/>
  <c r="W19359" i="1"/>
  <c r="W19360" i="1"/>
  <c r="W19361" i="1"/>
  <c r="W19362" i="1"/>
  <c r="W19363" i="1"/>
  <c r="W19364" i="1"/>
  <c r="W19365" i="1"/>
  <c r="W19366" i="1"/>
  <c r="W19367" i="1"/>
  <c r="W19368" i="1"/>
  <c r="W19369" i="1"/>
  <c r="W19370" i="1"/>
  <c r="W19371" i="1"/>
  <c r="W19372" i="1"/>
  <c r="W19373" i="1"/>
  <c r="W19374" i="1"/>
  <c r="W19375" i="1"/>
  <c r="W19376" i="1"/>
  <c r="W19377" i="1"/>
  <c r="W19378" i="1"/>
  <c r="W19379" i="1"/>
  <c r="W19380" i="1"/>
  <c r="W19381" i="1"/>
  <c r="W19382" i="1"/>
  <c r="W19383" i="1"/>
  <c r="W19384" i="1"/>
  <c r="W19385" i="1"/>
  <c r="W19386" i="1"/>
  <c r="W19387" i="1"/>
  <c r="W19388" i="1"/>
  <c r="W19389" i="1"/>
  <c r="W19390" i="1"/>
  <c r="W19391" i="1"/>
  <c r="W19392" i="1"/>
  <c r="W19393" i="1"/>
  <c r="W19394" i="1"/>
  <c r="W19395" i="1"/>
  <c r="W19396" i="1"/>
  <c r="W19397" i="1"/>
  <c r="W19398" i="1"/>
  <c r="W19399" i="1"/>
  <c r="W19400" i="1"/>
  <c r="W19401" i="1"/>
  <c r="W19402" i="1"/>
  <c r="W19403" i="1"/>
  <c r="W19404" i="1"/>
  <c r="W19405" i="1"/>
  <c r="W19406" i="1"/>
  <c r="W19407" i="1"/>
  <c r="W19408" i="1"/>
  <c r="W19409" i="1"/>
  <c r="W19410" i="1"/>
  <c r="W19411" i="1"/>
  <c r="W19412" i="1"/>
  <c r="W19413" i="1"/>
  <c r="W19414" i="1"/>
  <c r="W19415" i="1"/>
  <c r="W19416" i="1"/>
  <c r="W19417" i="1"/>
  <c r="W19418" i="1"/>
  <c r="W19419" i="1"/>
  <c r="W19420" i="1"/>
  <c r="W19421" i="1"/>
  <c r="W19422" i="1"/>
  <c r="W19423" i="1"/>
  <c r="W19424" i="1"/>
  <c r="W19425" i="1"/>
  <c r="W19426" i="1"/>
  <c r="W19427" i="1"/>
  <c r="W19428" i="1"/>
  <c r="W19429" i="1"/>
  <c r="W19430" i="1"/>
  <c r="W19431" i="1"/>
  <c r="W19432" i="1"/>
  <c r="W19433" i="1"/>
  <c r="W19434" i="1"/>
  <c r="W19435" i="1"/>
  <c r="W19436" i="1"/>
  <c r="W19437" i="1"/>
  <c r="W19438" i="1"/>
  <c r="W19439" i="1"/>
  <c r="W19440" i="1"/>
  <c r="W19441" i="1"/>
  <c r="W19442" i="1"/>
  <c r="W19443" i="1"/>
  <c r="W19444" i="1"/>
  <c r="W19445" i="1"/>
  <c r="W19446" i="1"/>
  <c r="W19447" i="1"/>
  <c r="W19448" i="1"/>
  <c r="W19449" i="1"/>
  <c r="W19450" i="1"/>
  <c r="W19451" i="1"/>
  <c r="W19452" i="1"/>
  <c r="W19453" i="1"/>
  <c r="W19454" i="1"/>
  <c r="W19455" i="1"/>
  <c r="W19456" i="1"/>
  <c r="W19457" i="1"/>
  <c r="W19458" i="1"/>
  <c r="W19459" i="1"/>
  <c r="W19460" i="1"/>
  <c r="W19461" i="1"/>
  <c r="W19462" i="1"/>
  <c r="W19463" i="1"/>
  <c r="W19464" i="1"/>
  <c r="W19465" i="1"/>
  <c r="W19466" i="1"/>
  <c r="W19467" i="1"/>
  <c r="W19468" i="1"/>
  <c r="W19469" i="1"/>
  <c r="W19470" i="1"/>
  <c r="W19471" i="1"/>
  <c r="W19472" i="1"/>
  <c r="W19473" i="1"/>
  <c r="W19474" i="1"/>
  <c r="W19475" i="1"/>
  <c r="W19476" i="1"/>
  <c r="W19477" i="1"/>
  <c r="W19478" i="1"/>
  <c r="W19479" i="1"/>
  <c r="W19480" i="1"/>
  <c r="W19481" i="1"/>
  <c r="W19482" i="1"/>
  <c r="W19483" i="1"/>
  <c r="W19484" i="1"/>
  <c r="W19485" i="1"/>
  <c r="W19486" i="1"/>
  <c r="W19487" i="1"/>
  <c r="W19488" i="1"/>
  <c r="W19489" i="1"/>
  <c r="W19490" i="1"/>
  <c r="W19491" i="1"/>
  <c r="W19492" i="1"/>
  <c r="W19493" i="1"/>
  <c r="W19494" i="1"/>
  <c r="W19495" i="1"/>
  <c r="W19496" i="1"/>
  <c r="W19497" i="1"/>
  <c r="W19498" i="1"/>
  <c r="W19499" i="1"/>
  <c r="W19500" i="1"/>
  <c r="W19501" i="1"/>
  <c r="W19502" i="1"/>
  <c r="W19503" i="1"/>
  <c r="W19504" i="1"/>
  <c r="W19505" i="1"/>
  <c r="W19506" i="1"/>
  <c r="W19507" i="1"/>
  <c r="W19508" i="1"/>
  <c r="W19509" i="1"/>
  <c r="W19510" i="1"/>
  <c r="W19511" i="1"/>
  <c r="W19512" i="1"/>
  <c r="W19513" i="1"/>
  <c r="W19514" i="1"/>
  <c r="W19515" i="1"/>
  <c r="W19516" i="1"/>
  <c r="W19517" i="1"/>
  <c r="W19518" i="1"/>
  <c r="W19519" i="1"/>
  <c r="W19520" i="1"/>
  <c r="W19521" i="1"/>
  <c r="W19522" i="1"/>
  <c r="W19523" i="1"/>
  <c r="W19524" i="1"/>
  <c r="W19525" i="1"/>
  <c r="W19526" i="1"/>
  <c r="W19527" i="1"/>
  <c r="W19528" i="1"/>
  <c r="W19529" i="1"/>
  <c r="W19530" i="1"/>
  <c r="W19531" i="1"/>
  <c r="W19532" i="1"/>
  <c r="W19533" i="1"/>
  <c r="W19534" i="1"/>
  <c r="W19535" i="1"/>
  <c r="W19536" i="1"/>
  <c r="W19537" i="1"/>
  <c r="W19538" i="1"/>
  <c r="W19539" i="1"/>
  <c r="W19540" i="1"/>
  <c r="W19541" i="1"/>
  <c r="W19542" i="1"/>
  <c r="W19543" i="1"/>
  <c r="W19544" i="1"/>
  <c r="W19545" i="1"/>
  <c r="W19546" i="1"/>
  <c r="W19547" i="1"/>
  <c r="W19548" i="1"/>
  <c r="W19549" i="1"/>
  <c r="W19550" i="1"/>
  <c r="W19551" i="1"/>
  <c r="W19552" i="1"/>
  <c r="W19553" i="1"/>
  <c r="W19554" i="1"/>
  <c r="W19555" i="1"/>
  <c r="W19556" i="1"/>
  <c r="W19557" i="1"/>
  <c r="W19558" i="1"/>
  <c r="W19559" i="1"/>
  <c r="W19560" i="1"/>
  <c r="W19561" i="1"/>
  <c r="W19562" i="1"/>
  <c r="W19563" i="1"/>
  <c r="W19564" i="1"/>
  <c r="W19565" i="1"/>
  <c r="W19566" i="1"/>
  <c r="W19567" i="1"/>
  <c r="W19568" i="1"/>
  <c r="W19569" i="1"/>
  <c r="W19570" i="1"/>
  <c r="W19571" i="1"/>
  <c r="W19572" i="1"/>
  <c r="W19573" i="1"/>
  <c r="W19574" i="1"/>
  <c r="W19575" i="1"/>
  <c r="W19576" i="1"/>
  <c r="W19577" i="1"/>
  <c r="W19578" i="1"/>
  <c r="W19579" i="1"/>
  <c r="W19580" i="1"/>
  <c r="W19581" i="1"/>
  <c r="W19582" i="1"/>
  <c r="W19583" i="1"/>
  <c r="W19584" i="1"/>
  <c r="W19585" i="1"/>
  <c r="W19586" i="1"/>
  <c r="W19587" i="1"/>
  <c r="W19588" i="1"/>
  <c r="W19589" i="1"/>
  <c r="W19590" i="1"/>
  <c r="W19591" i="1"/>
  <c r="W19592" i="1"/>
  <c r="W19593" i="1"/>
  <c r="W19594" i="1"/>
  <c r="W19595" i="1"/>
  <c r="W19596" i="1"/>
  <c r="W19597" i="1"/>
  <c r="W19598" i="1"/>
  <c r="W19599" i="1"/>
  <c r="W19600" i="1"/>
  <c r="W19601" i="1"/>
  <c r="W19602" i="1"/>
  <c r="W19603" i="1"/>
  <c r="W19604" i="1"/>
  <c r="W19605" i="1"/>
  <c r="W19606" i="1"/>
  <c r="W19607" i="1"/>
  <c r="W19608" i="1"/>
  <c r="W19609" i="1"/>
  <c r="W19610" i="1"/>
  <c r="W19611" i="1"/>
  <c r="W19612" i="1"/>
  <c r="W19613" i="1"/>
  <c r="W19614" i="1"/>
  <c r="W19615" i="1"/>
  <c r="W19616" i="1"/>
  <c r="W19617" i="1"/>
  <c r="W19618" i="1"/>
  <c r="W19619" i="1"/>
  <c r="W19620" i="1"/>
  <c r="W19621" i="1"/>
  <c r="W19622" i="1"/>
  <c r="W19623" i="1"/>
  <c r="W19624" i="1"/>
  <c r="W19625" i="1"/>
  <c r="W19626" i="1"/>
  <c r="W19627" i="1"/>
  <c r="W19628" i="1"/>
  <c r="W19629" i="1"/>
  <c r="W19630" i="1"/>
  <c r="W19631" i="1"/>
  <c r="W19632" i="1"/>
  <c r="W19633" i="1"/>
  <c r="W19634" i="1"/>
  <c r="W19635" i="1"/>
  <c r="W19636" i="1"/>
  <c r="W19637" i="1"/>
  <c r="W19638" i="1"/>
  <c r="W19639" i="1"/>
  <c r="W19640" i="1"/>
  <c r="W19641" i="1"/>
  <c r="W19642" i="1"/>
  <c r="W19643" i="1"/>
  <c r="W19644" i="1"/>
  <c r="W19645" i="1"/>
  <c r="W19646" i="1"/>
  <c r="W19647" i="1"/>
  <c r="W19648" i="1"/>
  <c r="W19649" i="1"/>
  <c r="W19650" i="1"/>
  <c r="W19651" i="1"/>
  <c r="W19652" i="1"/>
  <c r="W19653" i="1"/>
  <c r="W19654" i="1"/>
  <c r="W19655" i="1"/>
  <c r="W19656" i="1"/>
  <c r="W19657" i="1"/>
  <c r="W19658" i="1"/>
  <c r="W19659" i="1"/>
  <c r="W19660" i="1"/>
  <c r="W19661" i="1"/>
  <c r="W19662" i="1"/>
  <c r="W19663" i="1"/>
  <c r="W19664" i="1"/>
  <c r="W19665" i="1"/>
  <c r="W19666" i="1"/>
  <c r="W19667" i="1"/>
  <c r="W19668" i="1"/>
  <c r="W19669" i="1"/>
  <c r="W19670" i="1"/>
  <c r="W19671" i="1"/>
  <c r="W19672" i="1"/>
  <c r="W19673" i="1"/>
  <c r="W19674" i="1"/>
  <c r="W19675" i="1"/>
  <c r="W19676" i="1"/>
  <c r="W19677" i="1"/>
  <c r="W19678" i="1"/>
  <c r="W19679" i="1"/>
  <c r="W19680" i="1"/>
  <c r="W19681" i="1"/>
  <c r="W19682" i="1"/>
  <c r="W19683" i="1"/>
  <c r="W19684" i="1"/>
  <c r="W19685" i="1"/>
  <c r="W19686" i="1"/>
  <c r="W19687" i="1"/>
  <c r="W19688" i="1"/>
  <c r="W19689" i="1"/>
  <c r="W19690" i="1"/>
  <c r="W19691" i="1"/>
  <c r="W19692" i="1"/>
  <c r="W19693" i="1"/>
  <c r="W19694" i="1"/>
  <c r="W19695" i="1"/>
  <c r="W19696" i="1"/>
  <c r="W19697" i="1"/>
  <c r="W19698" i="1"/>
  <c r="W19699" i="1"/>
  <c r="W19700" i="1"/>
  <c r="W19701" i="1"/>
  <c r="W19702" i="1"/>
  <c r="W19703" i="1"/>
  <c r="W19704" i="1"/>
  <c r="W19705" i="1"/>
  <c r="W19706" i="1"/>
  <c r="W19707" i="1"/>
  <c r="W19708" i="1"/>
  <c r="W19709" i="1"/>
  <c r="W19710" i="1"/>
  <c r="W19711" i="1"/>
  <c r="W19712" i="1"/>
  <c r="W19713" i="1"/>
  <c r="W19714" i="1"/>
  <c r="W19715" i="1"/>
  <c r="W19716" i="1"/>
  <c r="W19717" i="1"/>
  <c r="W19718" i="1"/>
  <c r="W19719" i="1"/>
  <c r="W19720" i="1"/>
  <c r="W19721" i="1"/>
  <c r="W19722" i="1"/>
  <c r="W19723" i="1"/>
  <c r="W19724" i="1"/>
  <c r="W19725" i="1"/>
  <c r="W19726" i="1"/>
  <c r="W19727" i="1"/>
  <c r="W19728" i="1"/>
  <c r="W19729" i="1"/>
  <c r="W19730" i="1"/>
  <c r="W19731" i="1"/>
  <c r="W19732" i="1"/>
  <c r="W19733" i="1"/>
  <c r="W19734" i="1"/>
  <c r="W19735" i="1"/>
  <c r="W19736" i="1"/>
  <c r="W19737" i="1"/>
  <c r="W19738" i="1"/>
  <c r="W19739" i="1"/>
  <c r="W19740" i="1"/>
  <c r="W19741" i="1"/>
  <c r="W19742" i="1"/>
  <c r="W19743" i="1"/>
  <c r="W19744" i="1"/>
  <c r="W19745" i="1"/>
  <c r="W19746" i="1"/>
  <c r="W19747" i="1"/>
  <c r="W19748" i="1"/>
  <c r="W19749" i="1"/>
  <c r="W19750" i="1"/>
  <c r="W19751" i="1"/>
  <c r="W19752" i="1"/>
  <c r="W19753" i="1"/>
  <c r="W19754" i="1"/>
  <c r="W19755" i="1"/>
  <c r="W19756" i="1"/>
  <c r="W19757" i="1"/>
  <c r="W19758" i="1"/>
  <c r="W19759" i="1"/>
  <c r="W19760" i="1"/>
  <c r="W19761" i="1"/>
  <c r="W19762" i="1"/>
  <c r="W19763" i="1"/>
  <c r="W19764" i="1"/>
  <c r="W19765" i="1"/>
  <c r="W19766" i="1"/>
  <c r="W19767" i="1"/>
  <c r="W19768" i="1"/>
  <c r="W19769" i="1"/>
  <c r="W19770" i="1"/>
  <c r="W19771" i="1"/>
  <c r="W19772" i="1"/>
  <c r="W19773" i="1"/>
  <c r="W19774" i="1"/>
  <c r="W19775" i="1"/>
  <c r="W19776" i="1"/>
  <c r="W19777" i="1"/>
  <c r="W19778" i="1"/>
  <c r="W19779" i="1"/>
  <c r="W19780" i="1"/>
  <c r="W19781" i="1"/>
  <c r="W19782" i="1"/>
  <c r="W19783" i="1"/>
  <c r="W19784" i="1"/>
  <c r="W19785" i="1"/>
  <c r="W19786" i="1"/>
  <c r="W19787" i="1"/>
  <c r="W19788" i="1"/>
  <c r="W19789" i="1"/>
  <c r="W19790" i="1"/>
  <c r="W19791" i="1"/>
  <c r="W19792" i="1"/>
  <c r="W19793" i="1"/>
  <c r="W19794" i="1"/>
  <c r="W19795" i="1"/>
  <c r="W19796" i="1"/>
  <c r="W19797" i="1"/>
  <c r="W19798" i="1"/>
  <c r="W19799" i="1"/>
  <c r="W19800" i="1"/>
  <c r="W19801" i="1"/>
  <c r="W19802" i="1"/>
  <c r="W19803" i="1"/>
  <c r="W19804" i="1"/>
  <c r="W19805" i="1"/>
  <c r="W19806" i="1"/>
  <c r="W19807" i="1"/>
  <c r="W19808" i="1"/>
  <c r="W19809" i="1"/>
  <c r="W19810" i="1"/>
  <c r="W19811" i="1"/>
  <c r="W19812" i="1"/>
  <c r="W19813" i="1"/>
  <c r="W19814" i="1"/>
  <c r="W19815" i="1"/>
  <c r="W19816" i="1"/>
  <c r="W19817" i="1"/>
  <c r="W19818" i="1"/>
  <c r="W19819" i="1"/>
  <c r="W19820" i="1"/>
  <c r="W19821" i="1"/>
  <c r="W19822" i="1"/>
  <c r="W19823" i="1"/>
  <c r="W19824" i="1"/>
  <c r="W19825" i="1"/>
  <c r="W19826" i="1"/>
  <c r="W19827" i="1"/>
  <c r="W19828" i="1"/>
  <c r="W19829" i="1"/>
  <c r="W19830" i="1"/>
  <c r="W19831" i="1"/>
  <c r="W19832" i="1"/>
  <c r="W19833" i="1"/>
  <c r="W19834" i="1"/>
  <c r="W19835" i="1"/>
  <c r="W19836" i="1"/>
  <c r="W19837" i="1"/>
  <c r="W19838" i="1"/>
  <c r="W19839" i="1"/>
  <c r="W19840" i="1"/>
  <c r="W19841" i="1"/>
  <c r="W19842" i="1"/>
  <c r="W19843" i="1"/>
  <c r="W19844" i="1"/>
  <c r="W19845" i="1"/>
  <c r="W19846" i="1"/>
  <c r="W19847" i="1"/>
  <c r="W19848" i="1"/>
  <c r="W19849" i="1"/>
  <c r="W19850" i="1"/>
  <c r="W19851" i="1"/>
  <c r="W19852" i="1"/>
  <c r="W19853" i="1"/>
  <c r="W19854" i="1"/>
  <c r="W19855" i="1"/>
  <c r="W19856" i="1"/>
  <c r="W19857" i="1"/>
  <c r="W19858" i="1"/>
  <c r="W19859" i="1"/>
  <c r="W19860" i="1"/>
  <c r="W19861" i="1"/>
  <c r="W19862" i="1"/>
  <c r="W19863" i="1"/>
  <c r="W19864" i="1"/>
  <c r="W19865" i="1"/>
  <c r="W19866" i="1"/>
  <c r="W19867" i="1"/>
  <c r="W19868" i="1"/>
  <c r="W19869" i="1"/>
  <c r="W19870" i="1"/>
  <c r="W19871" i="1"/>
  <c r="W19872" i="1"/>
  <c r="W19873" i="1"/>
  <c r="W19874" i="1"/>
  <c r="W19875" i="1"/>
  <c r="W19876" i="1"/>
  <c r="W19877" i="1"/>
  <c r="W19878" i="1"/>
  <c r="W19879" i="1"/>
  <c r="W19880" i="1"/>
  <c r="W19881" i="1"/>
  <c r="W19882" i="1"/>
  <c r="W19883" i="1"/>
  <c r="W19884" i="1"/>
  <c r="W19885" i="1"/>
  <c r="W19886" i="1"/>
  <c r="W19887" i="1"/>
  <c r="W19888" i="1"/>
  <c r="W19889" i="1"/>
  <c r="W19890" i="1"/>
  <c r="W19891" i="1"/>
  <c r="W19892" i="1"/>
  <c r="W19893" i="1"/>
  <c r="W19894" i="1"/>
  <c r="W19895" i="1"/>
  <c r="W19896" i="1"/>
  <c r="W19897" i="1"/>
  <c r="W19898" i="1"/>
  <c r="W19899" i="1"/>
  <c r="W19900" i="1"/>
  <c r="W19901" i="1"/>
  <c r="W19902" i="1"/>
  <c r="W19903" i="1"/>
  <c r="W19904" i="1"/>
  <c r="W19905" i="1"/>
  <c r="W19906" i="1"/>
  <c r="W19907" i="1"/>
  <c r="W19908" i="1"/>
  <c r="W19909" i="1"/>
  <c r="W19910" i="1"/>
  <c r="W19911" i="1"/>
  <c r="W19912" i="1"/>
  <c r="W19913" i="1"/>
  <c r="W19914" i="1"/>
  <c r="W19915" i="1"/>
  <c r="W19916" i="1"/>
  <c r="W19917" i="1"/>
  <c r="W19918" i="1"/>
  <c r="W19919" i="1"/>
  <c r="W19920" i="1"/>
  <c r="W19921" i="1"/>
  <c r="W19922" i="1"/>
  <c r="W19923" i="1"/>
  <c r="W19924" i="1"/>
  <c r="W19925" i="1"/>
  <c r="W19926" i="1"/>
  <c r="W19927" i="1"/>
  <c r="W19928" i="1"/>
  <c r="W19929" i="1"/>
  <c r="W19930" i="1"/>
  <c r="W19931" i="1"/>
  <c r="W19932" i="1"/>
  <c r="W19933" i="1"/>
  <c r="W19934" i="1"/>
  <c r="W19935" i="1"/>
  <c r="W19936" i="1"/>
  <c r="W19937" i="1"/>
  <c r="W19938" i="1"/>
  <c r="W19939" i="1"/>
  <c r="W19940" i="1"/>
  <c r="W19941" i="1"/>
  <c r="W19942" i="1"/>
  <c r="W19943" i="1"/>
  <c r="W19944" i="1"/>
  <c r="W19945" i="1"/>
  <c r="W19946" i="1"/>
  <c r="W19947" i="1"/>
  <c r="W19948" i="1"/>
  <c r="W19949" i="1"/>
  <c r="W19950" i="1"/>
  <c r="W19951" i="1"/>
  <c r="W19952" i="1"/>
  <c r="W19953" i="1"/>
  <c r="W19954" i="1"/>
  <c r="W19955" i="1"/>
  <c r="W19956" i="1"/>
  <c r="W19957" i="1"/>
  <c r="W19958" i="1"/>
  <c r="W19959" i="1"/>
  <c r="W19960" i="1"/>
  <c r="W19961" i="1"/>
  <c r="W19962" i="1"/>
  <c r="W19963" i="1"/>
  <c r="W19964" i="1"/>
  <c r="W19965" i="1"/>
  <c r="W19966" i="1"/>
  <c r="W19967" i="1"/>
  <c r="W19968" i="1"/>
  <c r="W19969" i="1"/>
  <c r="W19970" i="1"/>
  <c r="W19971" i="1"/>
  <c r="W19972" i="1"/>
  <c r="W19973" i="1"/>
  <c r="W19974" i="1"/>
  <c r="W19975" i="1"/>
  <c r="W19976" i="1"/>
  <c r="W19977" i="1"/>
  <c r="W19978" i="1"/>
  <c r="W19979" i="1"/>
  <c r="W19980" i="1"/>
  <c r="W19981" i="1"/>
  <c r="W19982" i="1"/>
  <c r="W19983" i="1"/>
  <c r="W19984" i="1"/>
  <c r="W19985" i="1"/>
  <c r="W19986" i="1"/>
  <c r="W19987" i="1"/>
  <c r="W19988" i="1"/>
  <c r="W19989" i="1"/>
  <c r="W19990" i="1"/>
  <c r="W19991" i="1"/>
  <c r="W19992" i="1"/>
  <c r="W19993" i="1"/>
  <c r="W19994" i="1"/>
  <c r="W19995" i="1"/>
  <c r="W19996" i="1"/>
  <c r="W19997" i="1"/>
  <c r="W19998" i="1"/>
  <c r="W19999" i="1"/>
  <c r="W20000" i="1"/>
  <c r="W20001" i="1"/>
  <c r="W20002" i="1"/>
  <c r="W20003" i="1"/>
  <c r="W20004" i="1"/>
  <c r="W20005" i="1"/>
  <c r="W20006" i="1"/>
  <c r="W20007" i="1"/>
  <c r="W20008" i="1"/>
  <c r="W20009" i="1"/>
  <c r="W20010" i="1"/>
  <c r="W20011" i="1"/>
  <c r="W20012" i="1"/>
  <c r="W20013" i="1"/>
  <c r="W20014" i="1"/>
  <c r="W20015" i="1"/>
  <c r="W20016" i="1"/>
  <c r="W20017" i="1"/>
  <c r="W20018" i="1"/>
  <c r="W20019" i="1"/>
  <c r="W20020" i="1"/>
  <c r="W20021" i="1"/>
  <c r="W20022" i="1"/>
  <c r="W20023" i="1"/>
  <c r="W20024" i="1"/>
  <c r="W20025" i="1"/>
  <c r="W20026" i="1"/>
  <c r="W20027" i="1"/>
  <c r="W20028" i="1"/>
  <c r="W20029" i="1"/>
  <c r="W20030" i="1"/>
  <c r="W20031" i="1"/>
  <c r="W20032" i="1"/>
  <c r="W20033" i="1"/>
  <c r="W20034" i="1"/>
  <c r="W20035" i="1"/>
  <c r="W20036" i="1"/>
  <c r="W20037" i="1"/>
  <c r="W20038" i="1"/>
  <c r="W20039" i="1"/>
  <c r="W20040" i="1"/>
  <c r="W20041" i="1"/>
  <c r="W20042" i="1"/>
  <c r="W20043" i="1"/>
  <c r="W20044" i="1"/>
  <c r="W20045" i="1"/>
  <c r="W20046" i="1"/>
  <c r="W20047" i="1"/>
  <c r="W20048" i="1"/>
  <c r="W20049" i="1"/>
  <c r="W20050" i="1"/>
  <c r="W20051" i="1"/>
  <c r="W20052" i="1"/>
  <c r="W20053" i="1"/>
  <c r="W20054" i="1"/>
  <c r="W20055" i="1"/>
  <c r="W20056" i="1"/>
  <c r="W20057" i="1"/>
  <c r="W20058" i="1"/>
  <c r="W20059" i="1"/>
  <c r="W20060" i="1"/>
  <c r="W20061" i="1"/>
  <c r="W20062" i="1"/>
  <c r="W20063" i="1"/>
  <c r="W20064" i="1"/>
  <c r="W20065" i="1"/>
  <c r="W20066" i="1"/>
  <c r="W20067" i="1"/>
  <c r="W20068" i="1"/>
  <c r="W20069" i="1"/>
  <c r="W20070" i="1"/>
  <c r="W20071" i="1"/>
  <c r="W20072" i="1"/>
  <c r="W20073" i="1"/>
  <c r="W20074" i="1"/>
  <c r="W20075" i="1"/>
  <c r="W20076" i="1"/>
  <c r="W20077" i="1"/>
  <c r="W20078" i="1"/>
  <c r="W20079" i="1"/>
  <c r="W20080" i="1"/>
  <c r="W20081" i="1"/>
  <c r="W20082" i="1"/>
  <c r="W20083" i="1"/>
  <c r="W20084" i="1"/>
  <c r="W20085" i="1"/>
  <c r="W20086" i="1"/>
  <c r="W20087" i="1"/>
  <c r="W20088" i="1"/>
  <c r="W20089" i="1"/>
  <c r="W20090" i="1"/>
  <c r="W20091" i="1"/>
  <c r="W20092" i="1"/>
  <c r="W20093" i="1"/>
  <c r="W20094" i="1"/>
  <c r="W20095" i="1"/>
  <c r="W20096" i="1"/>
  <c r="W20097" i="1"/>
  <c r="W20098" i="1"/>
  <c r="W20099" i="1"/>
  <c r="W20100" i="1"/>
  <c r="W20101" i="1"/>
  <c r="W20102" i="1"/>
  <c r="W20103" i="1"/>
  <c r="W20104" i="1"/>
  <c r="W20105" i="1"/>
  <c r="W20106" i="1"/>
  <c r="W20107" i="1"/>
  <c r="W20108" i="1"/>
  <c r="W20109" i="1"/>
  <c r="W20110" i="1"/>
  <c r="W20111" i="1"/>
  <c r="W20112" i="1"/>
  <c r="W20113" i="1"/>
  <c r="W20114" i="1"/>
  <c r="W20115" i="1"/>
  <c r="W20116" i="1"/>
  <c r="W20117" i="1"/>
  <c r="W20118" i="1"/>
  <c r="W20119" i="1"/>
  <c r="W20120" i="1"/>
  <c r="W20121" i="1"/>
  <c r="W20122" i="1"/>
  <c r="W20123" i="1"/>
  <c r="W20124" i="1"/>
  <c r="W20125" i="1"/>
  <c r="W20126" i="1"/>
  <c r="W20127" i="1"/>
  <c r="W20128" i="1"/>
  <c r="W20129" i="1"/>
  <c r="W20130" i="1"/>
  <c r="W20131" i="1"/>
  <c r="W20132" i="1"/>
  <c r="W20133" i="1"/>
  <c r="W20134" i="1"/>
  <c r="W20135" i="1"/>
  <c r="W20136" i="1"/>
  <c r="W20137" i="1"/>
  <c r="W20138" i="1"/>
  <c r="W20139" i="1"/>
  <c r="W20140" i="1"/>
  <c r="W20141" i="1"/>
  <c r="W20142" i="1"/>
  <c r="W20143" i="1"/>
  <c r="W20144" i="1"/>
  <c r="W20145" i="1"/>
  <c r="W20146" i="1"/>
  <c r="W20147" i="1"/>
  <c r="W20148" i="1"/>
  <c r="W20149" i="1"/>
  <c r="W20150" i="1"/>
  <c r="W20151" i="1"/>
  <c r="W20152" i="1"/>
  <c r="W20153" i="1"/>
  <c r="W20154" i="1"/>
  <c r="W20155" i="1"/>
  <c r="W20156" i="1"/>
  <c r="W20157" i="1"/>
  <c r="W20158" i="1"/>
  <c r="W20159" i="1"/>
  <c r="W20160" i="1"/>
  <c r="W20161" i="1"/>
  <c r="W20162" i="1"/>
  <c r="W20163" i="1"/>
  <c r="W20164" i="1"/>
  <c r="W20165" i="1"/>
  <c r="W20166" i="1"/>
  <c r="W20167" i="1"/>
  <c r="W20168" i="1"/>
  <c r="W20169" i="1"/>
  <c r="W20170" i="1"/>
  <c r="W20171" i="1"/>
  <c r="W20172" i="1"/>
  <c r="W20173" i="1"/>
  <c r="W20174" i="1"/>
  <c r="W20175" i="1"/>
  <c r="W20176" i="1"/>
  <c r="W20177" i="1"/>
  <c r="W20178" i="1"/>
  <c r="W20179" i="1"/>
  <c r="W20180" i="1"/>
  <c r="W20181" i="1"/>
  <c r="W20182" i="1"/>
  <c r="W20183" i="1"/>
  <c r="W20184" i="1"/>
  <c r="W20185" i="1"/>
  <c r="W20186" i="1"/>
  <c r="W20187" i="1"/>
  <c r="W20188" i="1"/>
  <c r="W20189" i="1"/>
  <c r="W20190" i="1"/>
  <c r="W20191" i="1"/>
  <c r="W20192" i="1"/>
  <c r="W20193" i="1"/>
  <c r="W20194" i="1"/>
  <c r="W20195" i="1"/>
  <c r="W20196" i="1"/>
  <c r="W20197" i="1"/>
  <c r="W20198" i="1"/>
  <c r="W20199" i="1"/>
  <c r="W20200" i="1"/>
  <c r="W20201" i="1"/>
  <c r="W20202" i="1"/>
  <c r="W20203" i="1"/>
  <c r="W20204" i="1"/>
  <c r="W20205" i="1"/>
  <c r="W20206" i="1"/>
  <c r="W20207" i="1"/>
  <c r="W20208" i="1"/>
  <c r="W20209" i="1"/>
  <c r="W20210" i="1"/>
  <c r="W20211" i="1"/>
  <c r="W20212" i="1"/>
  <c r="W20213" i="1"/>
  <c r="W20214" i="1"/>
  <c r="W20215" i="1"/>
  <c r="W20216" i="1"/>
  <c r="W20217" i="1"/>
  <c r="W20218" i="1"/>
  <c r="W20219" i="1"/>
  <c r="W20220" i="1"/>
  <c r="W20221" i="1"/>
  <c r="W20222" i="1"/>
  <c r="W20223" i="1"/>
  <c r="W20224" i="1"/>
  <c r="W20225" i="1"/>
  <c r="W20226" i="1"/>
  <c r="W20227" i="1"/>
  <c r="W20228" i="1"/>
  <c r="W20229" i="1"/>
  <c r="W20230" i="1"/>
  <c r="W20231" i="1"/>
  <c r="W20232" i="1"/>
  <c r="W20233" i="1"/>
  <c r="W20234" i="1"/>
  <c r="W20235" i="1"/>
  <c r="W20236" i="1"/>
  <c r="W20237" i="1"/>
  <c r="W20238" i="1"/>
  <c r="W20239" i="1"/>
  <c r="W20240" i="1"/>
  <c r="W20241" i="1"/>
  <c r="W20242" i="1"/>
  <c r="W20243" i="1"/>
  <c r="W20244" i="1"/>
  <c r="W20245" i="1"/>
  <c r="W20246" i="1"/>
  <c r="W20247" i="1"/>
  <c r="W20248" i="1"/>
  <c r="W20249" i="1"/>
  <c r="W20250" i="1"/>
  <c r="W20251" i="1"/>
  <c r="W20252" i="1"/>
  <c r="W20253" i="1"/>
  <c r="W20254" i="1"/>
  <c r="W20255" i="1"/>
  <c r="W20256" i="1"/>
  <c r="W20257" i="1"/>
  <c r="W20258" i="1"/>
  <c r="W20259" i="1"/>
  <c r="W20260" i="1"/>
  <c r="W20261" i="1"/>
  <c r="W20262" i="1"/>
  <c r="W20263" i="1"/>
  <c r="W20264" i="1"/>
  <c r="W20265" i="1"/>
  <c r="W20266" i="1"/>
  <c r="W20267" i="1"/>
  <c r="W20268" i="1"/>
  <c r="W20269" i="1"/>
  <c r="W20270" i="1"/>
  <c r="W20271" i="1"/>
  <c r="W20272" i="1"/>
  <c r="W20273" i="1"/>
  <c r="W20274" i="1"/>
  <c r="W20275" i="1"/>
  <c r="W20276" i="1"/>
  <c r="W20277" i="1"/>
  <c r="W20278" i="1"/>
  <c r="W20279" i="1"/>
  <c r="W20280" i="1"/>
  <c r="W20281" i="1"/>
  <c r="W20282" i="1"/>
  <c r="W20283" i="1"/>
  <c r="W20284" i="1"/>
  <c r="W20285" i="1"/>
  <c r="W20286" i="1"/>
  <c r="W20287" i="1"/>
  <c r="W20288" i="1"/>
  <c r="W20289" i="1"/>
  <c r="W20290" i="1"/>
  <c r="W20291" i="1"/>
  <c r="W20292" i="1"/>
  <c r="W20293" i="1"/>
  <c r="W20294" i="1"/>
  <c r="W20295" i="1"/>
  <c r="W20296" i="1"/>
  <c r="W20297" i="1"/>
  <c r="W20298" i="1"/>
  <c r="W20299" i="1"/>
  <c r="W20300" i="1"/>
  <c r="W20301" i="1"/>
  <c r="W20302" i="1"/>
  <c r="W20303" i="1"/>
  <c r="W20304" i="1"/>
  <c r="W20305" i="1"/>
  <c r="W20306" i="1"/>
  <c r="W20307" i="1"/>
  <c r="W20308" i="1"/>
  <c r="W20309" i="1"/>
  <c r="W20310" i="1"/>
  <c r="W20311" i="1"/>
  <c r="W20312" i="1"/>
  <c r="W20313" i="1"/>
  <c r="W20314" i="1"/>
  <c r="W20315" i="1"/>
  <c r="W20316" i="1"/>
  <c r="W20317" i="1"/>
  <c r="W20318" i="1"/>
  <c r="W20319" i="1"/>
  <c r="W20320" i="1"/>
  <c r="W20321" i="1"/>
  <c r="W20322" i="1"/>
  <c r="W20323" i="1"/>
  <c r="W20324" i="1"/>
  <c r="W20325" i="1"/>
  <c r="W20326" i="1"/>
  <c r="W20327" i="1"/>
  <c r="W20328" i="1"/>
  <c r="W20329" i="1"/>
  <c r="W20330" i="1"/>
  <c r="W20331" i="1"/>
  <c r="W20332" i="1"/>
  <c r="W20333" i="1"/>
  <c r="W20334" i="1"/>
  <c r="W20335" i="1"/>
  <c r="W20336" i="1"/>
  <c r="W20337" i="1"/>
  <c r="W20338" i="1"/>
  <c r="W20339" i="1"/>
  <c r="W20340" i="1"/>
  <c r="W20341" i="1"/>
  <c r="W20342" i="1"/>
  <c r="W20343" i="1"/>
  <c r="W20344" i="1"/>
  <c r="W20345" i="1"/>
  <c r="W20346" i="1"/>
  <c r="W20347" i="1"/>
  <c r="W20348" i="1"/>
  <c r="W20349" i="1"/>
  <c r="W20350" i="1"/>
  <c r="W20351" i="1"/>
  <c r="W20352" i="1"/>
  <c r="W20353" i="1"/>
  <c r="W20354" i="1"/>
  <c r="W20355" i="1"/>
  <c r="W20356" i="1"/>
  <c r="W20357" i="1"/>
  <c r="W20358" i="1"/>
  <c r="W20359" i="1"/>
  <c r="W20360" i="1"/>
  <c r="W20361" i="1"/>
  <c r="W20362" i="1"/>
  <c r="W20363" i="1"/>
  <c r="W20364" i="1"/>
  <c r="W20365" i="1"/>
  <c r="W20366" i="1"/>
  <c r="W20367" i="1"/>
  <c r="W20368" i="1"/>
  <c r="W20369" i="1"/>
  <c r="W20370" i="1"/>
  <c r="W20371" i="1"/>
  <c r="W20372" i="1"/>
  <c r="W20373" i="1"/>
  <c r="W20374" i="1"/>
  <c r="W20375" i="1"/>
  <c r="W20376" i="1"/>
  <c r="W20377" i="1"/>
  <c r="W20378" i="1"/>
  <c r="W20379" i="1"/>
  <c r="W20380" i="1"/>
  <c r="W20381" i="1"/>
  <c r="W20382" i="1"/>
  <c r="W20383" i="1"/>
  <c r="W20384" i="1"/>
  <c r="W20385" i="1"/>
  <c r="W20386" i="1"/>
  <c r="W20387" i="1"/>
  <c r="W20388" i="1"/>
  <c r="W20389" i="1"/>
  <c r="W20390" i="1"/>
  <c r="W20391" i="1"/>
  <c r="W20392" i="1"/>
  <c r="W20393" i="1"/>
  <c r="W20394" i="1"/>
  <c r="W20395" i="1"/>
  <c r="W20396" i="1"/>
  <c r="W20397" i="1"/>
  <c r="W20398" i="1"/>
  <c r="W20399" i="1"/>
  <c r="W20400" i="1"/>
  <c r="W20401" i="1"/>
  <c r="W20402" i="1"/>
  <c r="W20403" i="1"/>
  <c r="W20404" i="1"/>
  <c r="W20405" i="1"/>
  <c r="W20406" i="1"/>
  <c r="W20407" i="1"/>
  <c r="W20408" i="1"/>
  <c r="W20409" i="1"/>
  <c r="W20410" i="1"/>
  <c r="W20411" i="1"/>
  <c r="W20412" i="1"/>
  <c r="W20413" i="1"/>
  <c r="W20414" i="1"/>
  <c r="W20415" i="1"/>
  <c r="W20416" i="1"/>
  <c r="W20417" i="1"/>
  <c r="W20418" i="1"/>
  <c r="W20419" i="1"/>
  <c r="W20420" i="1"/>
  <c r="W20421" i="1"/>
  <c r="W20422" i="1"/>
  <c r="W20423" i="1"/>
  <c r="W20424" i="1"/>
  <c r="W20425" i="1"/>
  <c r="W20426" i="1"/>
  <c r="W20427" i="1"/>
  <c r="W20428" i="1"/>
  <c r="W20429" i="1"/>
  <c r="W20430" i="1"/>
  <c r="W20431" i="1"/>
  <c r="W20432" i="1"/>
  <c r="W20433" i="1"/>
  <c r="W20434" i="1"/>
  <c r="W20435" i="1"/>
  <c r="W20436" i="1"/>
  <c r="W20437" i="1"/>
  <c r="W20438" i="1"/>
  <c r="W20439" i="1"/>
  <c r="W20440" i="1"/>
  <c r="W20441" i="1"/>
  <c r="W20442" i="1"/>
  <c r="W20443" i="1"/>
  <c r="W20444" i="1"/>
  <c r="W20445" i="1"/>
  <c r="W20446" i="1"/>
  <c r="W20447" i="1"/>
  <c r="W20448" i="1"/>
  <c r="W20449" i="1"/>
  <c r="W20450" i="1"/>
  <c r="W20451" i="1"/>
  <c r="W20452" i="1"/>
  <c r="W20453" i="1"/>
  <c r="W20454" i="1"/>
  <c r="W20455" i="1"/>
  <c r="W20456" i="1"/>
  <c r="W20457" i="1"/>
  <c r="W20458" i="1"/>
  <c r="W20459" i="1"/>
  <c r="W20460" i="1"/>
  <c r="W20461" i="1"/>
  <c r="W20462" i="1"/>
  <c r="W20463" i="1"/>
  <c r="W20464" i="1"/>
  <c r="W20465" i="1"/>
  <c r="W20466" i="1"/>
  <c r="W20467" i="1"/>
  <c r="W20468" i="1"/>
  <c r="W20469" i="1"/>
  <c r="W20470" i="1"/>
  <c r="W20471" i="1"/>
  <c r="W20472" i="1"/>
  <c r="W20473" i="1"/>
  <c r="W20474" i="1"/>
  <c r="W20475" i="1"/>
  <c r="W20476" i="1"/>
  <c r="W20477" i="1"/>
  <c r="W20478" i="1"/>
  <c r="W20479" i="1"/>
  <c r="W20480" i="1"/>
  <c r="W20481" i="1"/>
  <c r="W20482" i="1"/>
  <c r="W20483" i="1"/>
  <c r="W20484" i="1"/>
  <c r="W20485" i="1"/>
  <c r="W20486" i="1"/>
  <c r="W20487" i="1"/>
  <c r="W20488" i="1"/>
  <c r="W20489" i="1"/>
  <c r="W20490" i="1"/>
  <c r="W20491" i="1"/>
  <c r="W20492" i="1"/>
  <c r="W20493" i="1"/>
  <c r="W20494" i="1"/>
  <c r="W20495" i="1"/>
  <c r="W20496" i="1"/>
  <c r="W20497" i="1"/>
  <c r="W20498" i="1"/>
  <c r="W20499" i="1"/>
  <c r="W20500" i="1"/>
  <c r="W20501" i="1"/>
  <c r="W20502" i="1"/>
  <c r="W20503" i="1"/>
  <c r="W20504" i="1"/>
  <c r="W20505" i="1"/>
  <c r="W20506" i="1"/>
  <c r="W20507" i="1"/>
  <c r="W20508" i="1"/>
  <c r="W20509" i="1"/>
  <c r="W20510" i="1"/>
  <c r="W20511" i="1"/>
  <c r="W20512" i="1"/>
  <c r="W20513" i="1"/>
  <c r="W20514" i="1"/>
  <c r="W20515" i="1"/>
  <c r="W20516" i="1"/>
  <c r="W20517" i="1"/>
  <c r="W20518" i="1"/>
  <c r="W20519" i="1"/>
  <c r="W20520" i="1"/>
  <c r="W20521" i="1"/>
  <c r="W20522" i="1"/>
  <c r="W20523" i="1"/>
  <c r="W20524" i="1"/>
  <c r="W20525" i="1"/>
  <c r="W20526" i="1"/>
  <c r="W20527" i="1"/>
  <c r="W20528" i="1"/>
  <c r="W20529" i="1"/>
  <c r="W20530" i="1"/>
  <c r="W20531" i="1"/>
  <c r="W20532" i="1"/>
  <c r="W20533" i="1"/>
  <c r="W20534" i="1"/>
  <c r="W20535" i="1"/>
  <c r="W20536" i="1"/>
  <c r="W20537" i="1"/>
  <c r="W20538" i="1"/>
  <c r="W20539" i="1"/>
  <c r="W20540" i="1"/>
  <c r="W20541" i="1"/>
  <c r="W20542" i="1"/>
  <c r="W20543" i="1"/>
  <c r="W20544" i="1"/>
  <c r="W20545" i="1"/>
  <c r="W20546" i="1"/>
  <c r="W20547" i="1"/>
  <c r="W20548" i="1"/>
  <c r="W20549" i="1"/>
  <c r="W20550" i="1"/>
  <c r="W20551" i="1"/>
  <c r="W20552" i="1"/>
  <c r="W20553" i="1"/>
  <c r="W20554" i="1"/>
  <c r="W20555" i="1"/>
  <c r="W20556" i="1"/>
  <c r="W20557" i="1"/>
  <c r="W20558" i="1"/>
  <c r="W20559" i="1"/>
  <c r="W20560" i="1"/>
  <c r="W20561" i="1"/>
  <c r="W20562" i="1"/>
  <c r="W20563" i="1"/>
  <c r="W20564" i="1"/>
  <c r="W20565" i="1"/>
  <c r="W20566" i="1"/>
  <c r="W20567" i="1"/>
  <c r="W20568" i="1"/>
  <c r="W20569" i="1"/>
  <c r="W20570" i="1"/>
  <c r="W20571" i="1"/>
  <c r="W20572" i="1"/>
  <c r="W20573" i="1"/>
  <c r="W20574" i="1"/>
  <c r="W20575" i="1"/>
  <c r="W20576" i="1"/>
  <c r="W20577" i="1"/>
  <c r="W20578" i="1"/>
  <c r="W20579" i="1"/>
  <c r="W20580" i="1"/>
  <c r="W20581" i="1"/>
  <c r="W20582" i="1"/>
  <c r="W20583" i="1"/>
  <c r="W20584" i="1"/>
  <c r="W20585" i="1"/>
  <c r="W20586" i="1"/>
  <c r="W20587" i="1"/>
  <c r="W20588" i="1"/>
  <c r="W20589" i="1"/>
  <c r="W20590" i="1"/>
  <c r="W20591" i="1"/>
  <c r="W20592" i="1"/>
  <c r="W20593" i="1"/>
  <c r="W20594" i="1"/>
  <c r="W20595" i="1"/>
  <c r="W20596" i="1"/>
  <c r="W20597" i="1"/>
  <c r="W20598" i="1"/>
  <c r="W20599" i="1"/>
  <c r="W20600" i="1"/>
  <c r="W20601" i="1"/>
  <c r="W20602" i="1"/>
  <c r="W20603" i="1"/>
  <c r="W20604" i="1"/>
  <c r="W20605" i="1"/>
  <c r="W20606" i="1"/>
  <c r="W20607" i="1"/>
  <c r="W20608" i="1"/>
  <c r="W20609" i="1"/>
  <c r="W20610" i="1"/>
  <c r="W20611" i="1"/>
  <c r="W20612" i="1"/>
  <c r="W20613" i="1"/>
  <c r="W20614" i="1"/>
  <c r="W20615" i="1"/>
  <c r="W20616" i="1"/>
  <c r="W20617" i="1"/>
  <c r="W20618" i="1"/>
  <c r="W20619" i="1"/>
  <c r="W20620" i="1"/>
  <c r="W20621" i="1"/>
  <c r="W20622" i="1"/>
  <c r="W20623" i="1"/>
  <c r="W20624" i="1"/>
  <c r="W20625" i="1"/>
  <c r="W20626" i="1"/>
  <c r="W20627" i="1"/>
  <c r="W20628" i="1"/>
  <c r="W20629" i="1"/>
  <c r="W20630" i="1"/>
  <c r="W20631" i="1"/>
  <c r="W20632" i="1"/>
  <c r="W20633" i="1"/>
  <c r="W20634" i="1"/>
  <c r="W20635" i="1"/>
  <c r="W20636" i="1"/>
  <c r="W20637" i="1"/>
  <c r="W20638" i="1"/>
  <c r="W20639" i="1"/>
  <c r="W20640" i="1"/>
  <c r="W20641" i="1"/>
  <c r="W20642" i="1"/>
  <c r="W20643" i="1"/>
  <c r="W20644" i="1"/>
  <c r="W20645" i="1"/>
  <c r="W20646" i="1"/>
  <c r="W20647" i="1"/>
  <c r="W20648" i="1"/>
  <c r="W20649" i="1"/>
  <c r="W20650" i="1"/>
  <c r="W20651" i="1"/>
  <c r="W20652" i="1"/>
  <c r="W20653" i="1"/>
  <c r="W20654" i="1"/>
  <c r="W20655" i="1"/>
  <c r="W20656" i="1"/>
  <c r="W20657" i="1"/>
  <c r="W20658" i="1"/>
  <c r="W20659" i="1"/>
  <c r="W20660" i="1"/>
  <c r="W20661" i="1"/>
  <c r="W20662" i="1"/>
  <c r="W20663" i="1"/>
  <c r="W20664" i="1"/>
  <c r="W20665" i="1"/>
  <c r="W20666" i="1"/>
  <c r="W20667" i="1"/>
  <c r="W20668" i="1"/>
  <c r="W20669" i="1"/>
  <c r="W20670" i="1"/>
  <c r="W20671" i="1"/>
  <c r="W20672" i="1"/>
  <c r="W20673" i="1"/>
  <c r="W20674" i="1"/>
  <c r="W20675" i="1"/>
  <c r="W20676" i="1"/>
  <c r="W20677" i="1"/>
  <c r="W20678" i="1"/>
  <c r="W20679" i="1"/>
  <c r="W20680" i="1"/>
  <c r="W20681" i="1"/>
  <c r="W20682" i="1"/>
  <c r="W20683" i="1"/>
  <c r="W20684" i="1"/>
  <c r="W20685" i="1"/>
  <c r="W20686" i="1"/>
  <c r="W20687" i="1"/>
  <c r="W20688" i="1"/>
  <c r="W20689" i="1"/>
  <c r="W20690" i="1"/>
  <c r="W20691" i="1"/>
  <c r="W20692" i="1"/>
  <c r="W20693" i="1"/>
  <c r="W20694" i="1"/>
  <c r="W20695" i="1"/>
  <c r="W20696" i="1"/>
  <c r="W20697" i="1"/>
  <c r="W20698" i="1"/>
  <c r="W20699" i="1"/>
  <c r="W20700" i="1"/>
  <c r="W20701" i="1"/>
  <c r="W20702" i="1"/>
  <c r="W20703" i="1"/>
  <c r="W20704" i="1"/>
  <c r="W20705" i="1"/>
  <c r="W20706" i="1"/>
  <c r="W20707" i="1"/>
  <c r="W20708" i="1"/>
  <c r="W20709" i="1"/>
  <c r="W20710" i="1"/>
  <c r="W20711" i="1"/>
  <c r="W20712" i="1"/>
  <c r="W20713" i="1"/>
  <c r="W20714" i="1"/>
  <c r="W20715" i="1"/>
  <c r="W20716" i="1"/>
  <c r="W20717" i="1"/>
  <c r="W20718" i="1"/>
  <c r="W20719" i="1"/>
  <c r="W20720" i="1"/>
  <c r="W20721" i="1"/>
  <c r="W20722" i="1"/>
  <c r="W20723" i="1"/>
  <c r="W20724" i="1"/>
  <c r="W20725" i="1"/>
  <c r="W20726" i="1"/>
  <c r="W20727" i="1"/>
  <c r="W20728" i="1"/>
  <c r="W20729" i="1"/>
  <c r="W20730" i="1"/>
  <c r="W20731" i="1"/>
  <c r="W20732" i="1"/>
  <c r="W20733" i="1"/>
  <c r="W20734" i="1"/>
  <c r="W20735" i="1"/>
  <c r="W20736" i="1"/>
  <c r="W20737" i="1"/>
  <c r="W20738" i="1"/>
  <c r="W20739" i="1"/>
  <c r="W20740" i="1"/>
  <c r="W20741" i="1"/>
  <c r="W20742" i="1"/>
  <c r="W20743" i="1"/>
  <c r="W20744" i="1"/>
  <c r="W20745" i="1"/>
  <c r="W20746" i="1"/>
  <c r="W20747" i="1"/>
  <c r="W20748" i="1"/>
  <c r="W20749" i="1"/>
  <c r="W20750" i="1"/>
  <c r="W20751" i="1"/>
  <c r="W20752" i="1"/>
  <c r="W20753" i="1"/>
  <c r="W20754" i="1"/>
  <c r="W20755" i="1"/>
  <c r="W20756" i="1"/>
  <c r="W20757" i="1"/>
  <c r="W20758" i="1"/>
  <c r="W20759" i="1"/>
  <c r="W20760" i="1"/>
  <c r="W20761" i="1"/>
  <c r="W20762" i="1"/>
  <c r="W20763" i="1"/>
  <c r="W20764" i="1"/>
  <c r="W20765" i="1"/>
  <c r="W20766" i="1"/>
  <c r="W20767" i="1"/>
  <c r="W20768" i="1"/>
  <c r="W20769" i="1"/>
  <c r="W20770" i="1"/>
  <c r="W20771" i="1"/>
  <c r="W20772" i="1"/>
  <c r="W20773" i="1"/>
  <c r="W20774" i="1"/>
  <c r="W20775" i="1"/>
  <c r="W20776" i="1"/>
  <c r="W20777" i="1"/>
  <c r="W20778" i="1"/>
  <c r="W20779" i="1"/>
  <c r="W20780" i="1"/>
  <c r="W20781" i="1"/>
  <c r="W20782" i="1"/>
  <c r="W20783" i="1"/>
  <c r="W20784" i="1"/>
  <c r="W20785" i="1"/>
  <c r="W20786" i="1"/>
  <c r="W20787" i="1"/>
  <c r="W20788" i="1"/>
  <c r="W20789" i="1"/>
  <c r="W20790" i="1"/>
  <c r="W20791" i="1"/>
  <c r="W20792" i="1"/>
  <c r="W20793" i="1"/>
  <c r="W20794" i="1"/>
  <c r="W20795" i="1"/>
  <c r="W20796" i="1"/>
  <c r="W20797" i="1"/>
  <c r="W20798" i="1"/>
  <c r="W20799" i="1"/>
  <c r="W20800" i="1"/>
  <c r="W20801" i="1"/>
  <c r="W20802" i="1"/>
  <c r="W20803" i="1"/>
  <c r="W20804" i="1"/>
  <c r="W20805" i="1"/>
  <c r="W20806" i="1"/>
  <c r="W20807" i="1"/>
  <c r="W20808" i="1"/>
  <c r="W20809" i="1"/>
  <c r="W20810" i="1"/>
  <c r="W20811" i="1"/>
  <c r="W20812" i="1"/>
  <c r="W20813" i="1"/>
  <c r="W20814" i="1"/>
  <c r="W20815" i="1"/>
  <c r="W20816" i="1"/>
  <c r="W20817" i="1"/>
  <c r="W20818" i="1"/>
  <c r="W20819" i="1"/>
  <c r="W20820" i="1"/>
  <c r="W20821" i="1"/>
  <c r="W20822" i="1"/>
  <c r="W20823" i="1"/>
  <c r="W20824" i="1"/>
  <c r="W20825" i="1"/>
  <c r="W20826" i="1"/>
  <c r="W20827" i="1"/>
  <c r="W20828" i="1"/>
  <c r="W20829" i="1"/>
  <c r="W20830" i="1"/>
  <c r="W20831" i="1"/>
  <c r="W20832" i="1"/>
  <c r="W20833" i="1"/>
  <c r="W20834" i="1"/>
  <c r="W20835" i="1"/>
  <c r="W20836" i="1"/>
  <c r="W20837" i="1"/>
  <c r="W20838" i="1"/>
  <c r="W20839" i="1"/>
  <c r="W20840" i="1"/>
  <c r="W20841" i="1"/>
  <c r="W20842" i="1"/>
  <c r="W20843" i="1"/>
  <c r="W20844" i="1"/>
  <c r="W20845" i="1"/>
  <c r="W20846" i="1"/>
  <c r="W20847" i="1"/>
  <c r="W20848" i="1"/>
  <c r="W20849" i="1"/>
  <c r="W20850" i="1"/>
  <c r="W20851" i="1"/>
  <c r="W20852" i="1"/>
  <c r="W20853" i="1"/>
  <c r="W20854" i="1"/>
  <c r="W20855" i="1"/>
  <c r="W20856" i="1"/>
  <c r="W20857" i="1"/>
  <c r="W20858" i="1"/>
  <c r="W20859" i="1"/>
  <c r="W20860" i="1"/>
  <c r="W20861" i="1"/>
  <c r="W20862" i="1"/>
  <c r="W20863" i="1"/>
  <c r="W20864" i="1"/>
  <c r="W20865" i="1"/>
  <c r="W20866" i="1"/>
  <c r="W20867" i="1"/>
  <c r="W20868" i="1"/>
  <c r="W20869" i="1"/>
  <c r="W20870" i="1"/>
  <c r="W20871" i="1"/>
  <c r="W20872" i="1"/>
  <c r="W20873" i="1"/>
  <c r="W20874" i="1"/>
  <c r="W20875" i="1"/>
  <c r="W20876" i="1"/>
  <c r="W20877" i="1"/>
  <c r="W20878" i="1"/>
  <c r="W20879" i="1"/>
  <c r="W20880" i="1"/>
  <c r="W20881" i="1"/>
  <c r="W20882" i="1"/>
  <c r="W20883" i="1"/>
  <c r="W20884" i="1"/>
  <c r="W20885" i="1"/>
  <c r="W20886" i="1"/>
  <c r="W20887" i="1"/>
  <c r="W20888" i="1"/>
  <c r="W20889" i="1"/>
  <c r="W20890" i="1"/>
  <c r="W20891" i="1"/>
  <c r="W20892" i="1"/>
  <c r="W20893" i="1"/>
  <c r="W20894" i="1"/>
  <c r="W20895" i="1"/>
  <c r="W20896" i="1"/>
  <c r="W20897" i="1"/>
  <c r="W20898" i="1"/>
  <c r="W20899" i="1"/>
  <c r="W20900" i="1"/>
  <c r="W20901" i="1"/>
  <c r="W20902" i="1"/>
  <c r="W20903" i="1"/>
  <c r="W20904" i="1"/>
  <c r="W20905" i="1"/>
  <c r="W20906" i="1"/>
  <c r="W20907" i="1"/>
  <c r="W20908" i="1"/>
  <c r="W20909" i="1"/>
  <c r="W20910" i="1"/>
  <c r="W20911" i="1"/>
  <c r="W20912" i="1"/>
  <c r="W20913" i="1"/>
  <c r="W20914" i="1"/>
  <c r="W20915" i="1"/>
  <c r="W20916" i="1"/>
  <c r="W20917" i="1"/>
  <c r="W20918" i="1"/>
  <c r="W20919" i="1"/>
  <c r="W20920" i="1"/>
  <c r="W20921" i="1"/>
  <c r="W20922" i="1"/>
  <c r="W20923" i="1"/>
  <c r="W20924" i="1"/>
  <c r="W20925" i="1"/>
  <c r="W20926" i="1"/>
  <c r="W20927" i="1"/>
  <c r="W20928" i="1"/>
  <c r="W20929" i="1"/>
  <c r="W20930" i="1"/>
  <c r="W20931" i="1"/>
  <c r="W20932" i="1"/>
  <c r="W20933" i="1"/>
  <c r="W20934" i="1"/>
  <c r="W20935" i="1"/>
  <c r="W20936" i="1"/>
  <c r="W20937" i="1"/>
  <c r="W20938" i="1"/>
  <c r="W20939" i="1"/>
  <c r="W20940" i="1"/>
  <c r="W20941" i="1"/>
  <c r="W20942" i="1"/>
  <c r="W20943" i="1"/>
  <c r="W20944" i="1"/>
  <c r="W20945" i="1"/>
  <c r="W20946" i="1"/>
  <c r="W20947" i="1"/>
  <c r="W20948" i="1"/>
  <c r="W20949" i="1"/>
  <c r="W20950" i="1"/>
  <c r="W20951" i="1"/>
  <c r="W20952" i="1"/>
  <c r="W20953" i="1"/>
  <c r="W20954" i="1"/>
  <c r="W20955" i="1"/>
  <c r="W20956" i="1"/>
  <c r="W20957" i="1"/>
  <c r="W20958" i="1"/>
  <c r="W20959" i="1"/>
  <c r="W20960" i="1"/>
  <c r="W20961" i="1"/>
  <c r="W20962" i="1"/>
  <c r="W20963" i="1"/>
  <c r="W20964" i="1"/>
  <c r="W20965" i="1"/>
  <c r="W20966" i="1"/>
  <c r="W20967" i="1"/>
  <c r="W20968" i="1"/>
  <c r="W20969" i="1"/>
  <c r="W20970" i="1"/>
  <c r="W20971" i="1"/>
  <c r="W20972" i="1"/>
  <c r="W20973" i="1"/>
  <c r="W20974" i="1"/>
  <c r="W20975" i="1"/>
  <c r="W20976" i="1"/>
  <c r="W20977" i="1"/>
  <c r="W20978" i="1"/>
  <c r="W20979" i="1"/>
  <c r="W20980" i="1"/>
  <c r="W20981" i="1"/>
  <c r="W20982" i="1"/>
  <c r="W20983" i="1"/>
  <c r="W20984" i="1"/>
  <c r="W20985" i="1"/>
  <c r="W20986" i="1"/>
  <c r="W20987" i="1"/>
  <c r="W20988" i="1"/>
  <c r="W20989" i="1"/>
  <c r="W20990" i="1"/>
  <c r="W20991" i="1"/>
  <c r="W20992" i="1"/>
  <c r="W20993" i="1"/>
  <c r="W20994" i="1"/>
  <c r="W20995" i="1"/>
  <c r="W20996" i="1"/>
  <c r="W20997" i="1"/>
  <c r="W20998" i="1"/>
  <c r="W20999" i="1"/>
  <c r="W21000" i="1"/>
  <c r="W21001" i="1"/>
  <c r="W21002" i="1"/>
  <c r="W21003" i="1"/>
  <c r="W21004" i="1"/>
  <c r="W21005" i="1"/>
  <c r="W21006" i="1"/>
  <c r="W21007" i="1"/>
  <c r="W21008" i="1"/>
  <c r="W21009" i="1"/>
  <c r="W21010" i="1"/>
  <c r="W21011" i="1"/>
  <c r="W21012" i="1"/>
  <c r="W21013" i="1"/>
  <c r="W21014" i="1"/>
  <c r="W21015" i="1"/>
  <c r="W21016" i="1"/>
  <c r="W21017" i="1"/>
  <c r="W21018" i="1"/>
  <c r="W21019" i="1"/>
  <c r="W21020" i="1"/>
  <c r="W21021" i="1"/>
  <c r="W21022" i="1"/>
  <c r="W21023" i="1"/>
  <c r="W21024" i="1"/>
  <c r="W21025" i="1"/>
  <c r="W21026" i="1"/>
  <c r="W21027" i="1"/>
  <c r="W21028" i="1"/>
  <c r="W21029" i="1"/>
  <c r="W21030" i="1"/>
  <c r="W21031" i="1"/>
  <c r="W21032" i="1"/>
  <c r="W21033" i="1"/>
  <c r="W21034" i="1"/>
  <c r="W21035" i="1"/>
  <c r="W21036" i="1"/>
  <c r="W21037" i="1"/>
  <c r="W21038" i="1"/>
  <c r="W21039" i="1"/>
  <c r="W21040" i="1"/>
  <c r="W21041" i="1"/>
  <c r="W21042" i="1"/>
  <c r="W21043" i="1"/>
  <c r="W21044" i="1"/>
  <c r="W21045" i="1"/>
  <c r="W21046" i="1"/>
  <c r="W21047" i="1"/>
  <c r="W21048" i="1"/>
  <c r="W21049" i="1"/>
  <c r="W21050" i="1"/>
  <c r="W21051" i="1"/>
  <c r="W21052" i="1"/>
  <c r="W21053" i="1"/>
  <c r="W21054" i="1"/>
  <c r="W21055" i="1"/>
  <c r="W21056" i="1"/>
  <c r="W21057" i="1"/>
  <c r="W21058" i="1"/>
  <c r="W21059" i="1"/>
  <c r="W21060" i="1"/>
  <c r="W21061" i="1"/>
  <c r="W21062" i="1"/>
  <c r="W21063" i="1"/>
  <c r="W21064" i="1"/>
  <c r="W21065" i="1"/>
  <c r="W21066" i="1"/>
  <c r="W21067" i="1"/>
  <c r="W21068" i="1"/>
  <c r="W21069" i="1"/>
  <c r="W21070" i="1"/>
  <c r="W21071" i="1"/>
  <c r="W21072" i="1"/>
  <c r="W21073" i="1"/>
  <c r="W21074" i="1"/>
  <c r="W21075" i="1"/>
  <c r="W21076" i="1"/>
  <c r="W21077" i="1"/>
  <c r="W21078" i="1"/>
  <c r="W21079" i="1"/>
  <c r="W21080" i="1"/>
  <c r="W21081" i="1"/>
  <c r="W21082" i="1"/>
  <c r="W21083" i="1"/>
  <c r="W21084" i="1"/>
  <c r="W21085" i="1"/>
  <c r="W21086" i="1"/>
  <c r="W21087" i="1"/>
  <c r="W21088" i="1"/>
  <c r="W21089" i="1"/>
  <c r="W21090" i="1"/>
  <c r="W21091" i="1"/>
  <c r="W21092" i="1"/>
  <c r="W21093" i="1"/>
  <c r="W21094" i="1"/>
  <c r="W21095" i="1"/>
  <c r="W21096" i="1"/>
  <c r="W21097" i="1"/>
  <c r="W21098" i="1"/>
  <c r="W21099" i="1"/>
  <c r="W21100" i="1"/>
  <c r="W21101" i="1"/>
  <c r="W21102" i="1"/>
  <c r="W21103" i="1"/>
  <c r="W21104" i="1"/>
  <c r="W21105" i="1"/>
  <c r="W21106" i="1"/>
  <c r="W21107" i="1"/>
  <c r="W21108" i="1"/>
  <c r="W21109" i="1"/>
  <c r="W21110" i="1"/>
  <c r="W21111" i="1"/>
  <c r="W21112" i="1"/>
  <c r="W21113" i="1"/>
  <c r="W21114" i="1"/>
  <c r="W21115" i="1"/>
  <c r="W21116" i="1"/>
  <c r="W21117" i="1"/>
  <c r="W21118" i="1"/>
  <c r="W21119" i="1"/>
  <c r="W21120" i="1"/>
  <c r="W21121" i="1"/>
  <c r="W21122" i="1"/>
  <c r="W21123" i="1"/>
  <c r="W21124" i="1"/>
  <c r="W21125" i="1"/>
  <c r="W21126" i="1"/>
  <c r="W21127" i="1"/>
  <c r="W21128" i="1"/>
  <c r="W21129" i="1"/>
  <c r="W21130" i="1"/>
  <c r="W21131" i="1"/>
  <c r="W21132" i="1"/>
  <c r="W21133" i="1"/>
  <c r="W21134" i="1"/>
  <c r="W21135" i="1"/>
  <c r="W21136" i="1"/>
  <c r="W21137" i="1"/>
  <c r="W21138" i="1"/>
  <c r="W21139" i="1"/>
  <c r="W21140" i="1"/>
  <c r="W21141" i="1"/>
  <c r="W21142" i="1"/>
  <c r="W21143" i="1"/>
  <c r="W21144" i="1"/>
  <c r="W21145" i="1"/>
  <c r="W21146" i="1"/>
  <c r="W21147" i="1"/>
  <c r="W21148" i="1"/>
  <c r="W21149" i="1"/>
  <c r="W21150" i="1"/>
  <c r="W21151" i="1"/>
  <c r="W21152" i="1"/>
  <c r="W21153" i="1"/>
  <c r="W21154" i="1"/>
  <c r="W21155" i="1"/>
  <c r="W21156" i="1"/>
  <c r="W21157" i="1"/>
  <c r="W21158" i="1"/>
  <c r="W21159" i="1"/>
  <c r="W21160" i="1"/>
  <c r="W21161" i="1"/>
  <c r="W21162" i="1"/>
  <c r="W21163" i="1"/>
  <c r="W21164" i="1"/>
  <c r="W21165" i="1"/>
  <c r="W21166" i="1"/>
  <c r="W21167" i="1"/>
  <c r="W21168" i="1"/>
  <c r="W21169" i="1"/>
  <c r="W21170" i="1"/>
  <c r="W21171" i="1"/>
  <c r="W21172" i="1"/>
  <c r="W21173" i="1"/>
  <c r="W21174" i="1"/>
  <c r="W21175" i="1"/>
  <c r="W21176" i="1"/>
  <c r="W21177" i="1"/>
  <c r="W21178" i="1"/>
  <c r="W21179" i="1"/>
  <c r="W21180" i="1"/>
  <c r="W21181" i="1"/>
  <c r="W21182" i="1"/>
  <c r="W21183" i="1"/>
  <c r="W21184" i="1"/>
  <c r="W21185" i="1"/>
  <c r="W21186" i="1"/>
  <c r="W21187" i="1"/>
  <c r="W21188" i="1"/>
  <c r="W21189" i="1"/>
  <c r="W21190" i="1"/>
  <c r="W21191" i="1"/>
  <c r="W21192" i="1"/>
  <c r="W21193" i="1"/>
  <c r="W21194" i="1"/>
  <c r="W21195" i="1"/>
  <c r="W21196" i="1"/>
  <c r="W21197" i="1"/>
  <c r="W21198" i="1"/>
  <c r="W21199" i="1"/>
  <c r="W21200" i="1"/>
  <c r="W21201" i="1"/>
  <c r="W21202" i="1"/>
  <c r="W21203" i="1"/>
  <c r="W21204" i="1"/>
  <c r="W21205" i="1"/>
  <c r="W21206" i="1"/>
  <c r="W21207" i="1"/>
  <c r="W21208" i="1"/>
  <c r="W21209" i="1"/>
  <c r="W21210" i="1"/>
  <c r="W21211" i="1"/>
  <c r="W21212" i="1"/>
  <c r="W21213" i="1"/>
  <c r="W21214" i="1"/>
  <c r="W21215" i="1"/>
  <c r="W21216" i="1"/>
  <c r="W21217" i="1"/>
  <c r="W21218" i="1"/>
  <c r="W21219" i="1"/>
  <c r="W21220" i="1"/>
  <c r="W21221" i="1"/>
  <c r="W21222" i="1"/>
  <c r="W21223" i="1"/>
  <c r="W21224" i="1"/>
  <c r="W21225" i="1"/>
  <c r="W21226" i="1"/>
  <c r="W21227" i="1"/>
  <c r="W21228" i="1"/>
  <c r="W21229" i="1"/>
  <c r="W21230" i="1"/>
  <c r="W21231" i="1"/>
  <c r="W21232" i="1"/>
  <c r="W21233" i="1"/>
  <c r="W21234" i="1"/>
  <c r="W21235" i="1"/>
  <c r="W21236" i="1"/>
  <c r="W21237" i="1"/>
  <c r="W21238" i="1"/>
  <c r="W21239" i="1"/>
  <c r="W21240" i="1"/>
  <c r="W21241" i="1"/>
  <c r="W21242" i="1"/>
  <c r="W21243" i="1"/>
  <c r="W21244" i="1"/>
  <c r="W21245" i="1"/>
  <c r="W21246" i="1"/>
  <c r="W21247" i="1"/>
  <c r="W21248" i="1"/>
  <c r="W21249" i="1"/>
  <c r="W21250" i="1"/>
  <c r="W21251" i="1"/>
  <c r="W21252" i="1"/>
  <c r="W21253" i="1"/>
  <c r="W21254" i="1"/>
  <c r="W21255" i="1"/>
  <c r="W21256" i="1"/>
  <c r="W21257" i="1"/>
  <c r="W21258" i="1"/>
  <c r="W21259" i="1"/>
  <c r="W21260" i="1"/>
  <c r="W21261" i="1"/>
  <c r="W21262" i="1"/>
  <c r="W21263" i="1"/>
  <c r="W21264" i="1"/>
  <c r="W21265" i="1"/>
  <c r="W21266" i="1"/>
  <c r="W21267" i="1"/>
  <c r="W21268" i="1"/>
  <c r="W21269" i="1"/>
  <c r="W21270" i="1"/>
  <c r="W21271" i="1"/>
  <c r="W21272" i="1"/>
  <c r="W21273" i="1"/>
  <c r="W21274" i="1"/>
  <c r="W21275" i="1"/>
  <c r="W21276" i="1"/>
  <c r="W21277" i="1"/>
  <c r="W21278" i="1"/>
  <c r="W21279" i="1"/>
  <c r="W21280" i="1"/>
  <c r="W21281" i="1"/>
  <c r="W21282" i="1"/>
  <c r="W21283" i="1"/>
  <c r="W21284" i="1"/>
  <c r="W21285" i="1"/>
  <c r="W21286" i="1"/>
  <c r="W21287" i="1"/>
  <c r="W21288" i="1"/>
  <c r="W21289" i="1"/>
  <c r="W21290" i="1"/>
  <c r="W21291" i="1"/>
  <c r="W21292" i="1"/>
  <c r="W21293" i="1"/>
  <c r="W21294" i="1"/>
  <c r="W21295" i="1"/>
  <c r="W21296" i="1"/>
  <c r="W21297" i="1"/>
  <c r="W21298" i="1"/>
  <c r="W21299" i="1"/>
  <c r="W21300" i="1"/>
  <c r="W21301" i="1"/>
  <c r="W21302" i="1"/>
  <c r="W21303" i="1"/>
  <c r="W21304" i="1"/>
  <c r="W21305" i="1"/>
  <c r="W21306" i="1"/>
  <c r="W21307" i="1"/>
  <c r="W21308" i="1"/>
  <c r="W21309" i="1"/>
  <c r="W21310" i="1"/>
  <c r="W21311" i="1"/>
  <c r="W21312" i="1"/>
  <c r="W21313" i="1"/>
  <c r="W21314" i="1"/>
  <c r="W21315" i="1"/>
  <c r="W21316" i="1"/>
  <c r="W21317" i="1"/>
  <c r="W21318" i="1"/>
  <c r="W21319" i="1"/>
  <c r="W21320" i="1"/>
  <c r="W21321" i="1"/>
  <c r="W21322" i="1"/>
  <c r="W21323" i="1"/>
  <c r="W21324" i="1"/>
  <c r="W21325" i="1"/>
  <c r="W21326" i="1"/>
  <c r="W21327" i="1"/>
  <c r="W21328" i="1"/>
  <c r="W21329" i="1"/>
  <c r="W21330" i="1"/>
  <c r="W21331" i="1"/>
  <c r="W21332" i="1"/>
  <c r="W21333" i="1"/>
  <c r="W21334" i="1"/>
  <c r="W21335" i="1"/>
  <c r="W21336" i="1"/>
  <c r="W21337" i="1"/>
  <c r="W21338" i="1"/>
  <c r="W21339" i="1"/>
  <c r="W21340" i="1"/>
  <c r="W21341" i="1"/>
  <c r="W21342" i="1"/>
  <c r="W21343" i="1"/>
  <c r="W21344" i="1"/>
  <c r="W21345" i="1"/>
  <c r="W21346" i="1"/>
  <c r="W21347" i="1"/>
  <c r="W21348" i="1"/>
  <c r="W21349" i="1"/>
  <c r="W21350" i="1"/>
  <c r="W21351" i="1"/>
  <c r="W21352" i="1"/>
  <c r="W21353" i="1"/>
  <c r="W21354" i="1"/>
  <c r="W21355" i="1"/>
  <c r="W21356" i="1"/>
  <c r="W21357" i="1"/>
  <c r="W21358" i="1"/>
  <c r="W21359" i="1"/>
  <c r="W21360" i="1"/>
  <c r="W21361" i="1"/>
  <c r="W21362" i="1"/>
  <c r="W21363" i="1"/>
  <c r="W21364" i="1"/>
  <c r="W21365" i="1"/>
  <c r="W21366" i="1"/>
  <c r="W21367" i="1"/>
  <c r="W21368" i="1"/>
  <c r="W21369" i="1"/>
  <c r="W21370" i="1"/>
  <c r="W21371" i="1"/>
  <c r="W21372" i="1"/>
  <c r="W21373" i="1"/>
  <c r="W21374" i="1"/>
  <c r="W21375" i="1"/>
  <c r="W21376" i="1"/>
  <c r="W21377" i="1"/>
  <c r="W21378" i="1"/>
  <c r="W21379" i="1"/>
  <c r="W21380" i="1"/>
  <c r="W21381" i="1"/>
  <c r="W21382" i="1"/>
  <c r="W21383" i="1"/>
  <c r="W21384" i="1"/>
  <c r="W21385" i="1"/>
  <c r="W21386" i="1"/>
  <c r="W21387" i="1"/>
  <c r="W21388" i="1"/>
  <c r="W21389" i="1"/>
  <c r="W21390" i="1"/>
  <c r="W21391" i="1"/>
  <c r="W21392" i="1"/>
  <c r="W21393" i="1"/>
  <c r="W21394" i="1"/>
  <c r="W21395" i="1"/>
  <c r="W21396" i="1"/>
  <c r="W21397" i="1"/>
  <c r="W21398" i="1"/>
  <c r="W21399" i="1"/>
  <c r="W21400" i="1"/>
  <c r="W21401" i="1"/>
  <c r="W21402" i="1"/>
  <c r="W21403" i="1"/>
  <c r="W21404" i="1"/>
  <c r="W21405" i="1"/>
  <c r="W21406" i="1"/>
  <c r="W21407" i="1"/>
  <c r="W21408" i="1"/>
  <c r="W21409" i="1"/>
  <c r="W21410" i="1"/>
  <c r="W21411" i="1"/>
  <c r="W21412" i="1"/>
  <c r="W21413" i="1"/>
  <c r="W21414" i="1"/>
  <c r="W21415" i="1"/>
  <c r="W21416" i="1"/>
  <c r="W21417" i="1"/>
  <c r="W21418" i="1"/>
  <c r="W21419" i="1"/>
  <c r="W21420" i="1"/>
  <c r="W21421" i="1"/>
  <c r="W21422" i="1"/>
  <c r="W21423" i="1"/>
  <c r="W21424" i="1"/>
  <c r="W21425" i="1"/>
  <c r="W21426" i="1"/>
  <c r="W21427" i="1"/>
  <c r="W21428" i="1"/>
  <c r="W21429" i="1"/>
  <c r="W21430" i="1"/>
  <c r="W21431" i="1"/>
  <c r="W21432" i="1"/>
  <c r="W21433" i="1"/>
  <c r="W21434" i="1"/>
  <c r="W21435" i="1"/>
  <c r="W21436" i="1"/>
  <c r="W21437" i="1"/>
  <c r="W21438" i="1"/>
  <c r="W21439" i="1"/>
  <c r="W21440" i="1"/>
  <c r="W21441" i="1"/>
  <c r="W21442" i="1"/>
  <c r="W21443" i="1"/>
  <c r="W21444" i="1"/>
  <c r="W21445" i="1"/>
  <c r="W21446" i="1"/>
  <c r="W21447" i="1"/>
  <c r="W21448" i="1"/>
  <c r="W21449" i="1"/>
  <c r="W21450" i="1"/>
  <c r="W21451" i="1"/>
  <c r="W21452" i="1"/>
  <c r="W21453" i="1"/>
  <c r="W21454" i="1"/>
  <c r="W21455" i="1"/>
  <c r="W21456" i="1"/>
  <c r="W21457" i="1"/>
  <c r="W21458" i="1"/>
  <c r="W21459" i="1"/>
  <c r="W21460" i="1"/>
  <c r="W21461" i="1"/>
  <c r="W21462" i="1"/>
  <c r="W21463" i="1"/>
  <c r="W21464" i="1"/>
  <c r="W21465" i="1"/>
  <c r="W21466" i="1"/>
  <c r="W21467" i="1"/>
  <c r="W21468" i="1"/>
  <c r="W21469" i="1"/>
  <c r="W21470" i="1"/>
  <c r="W21471" i="1"/>
  <c r="W21472" i="1"/>
  <c r="W21473" i="1"/>
  <c r="W21474" i="1"/>
  <c r="W21475" i="1"/>
  <c r="W21476" i="1"/>
  <c r="W21477" i="1"/>
  <c r="W21478" i="1"/>
  <c r="W21479" i="1"/>
  <c r="W21480" i="1"/>
  <c r="W21481" i="1"/>
  <c r="W21482" i="1"/>
  <c r="W21483" i="1"/>
  <c r="W21484" i="1"/>
  <c r="W21485" i="1"/>
  <c r="W21486" i="1"/>
  <c r="W21487" i="1"/>
  <c r="W21488" i="1"/>
  <c r="W21489" i="1"/>
  <c r="W21490" i="1"/>
  <c r="W21491" i="1"/>
  <c r="W21492" i="1"/>
  <c r="W21493" i="1"/>
  <c r="W21494" i="1"/>
  <c r="W21495" i="1"/>
  <c r="W21496" i="1"/>
  <c r="W21497" i="1"/>
  <c r="W21498" i="1"/>
  <c r="W21499" i="1"/>
  <c r="W21500" i="1"/>
  <c r="W21501" i="1"/>
  <c r="W21502" i="1"/>
  <c r="W21503" i="1"/>
  <c r="W21504" i="1"/>
  <c r="W21505" i="1"/>
  <c r="W21506" i="1"/>
  <c r="W21507" i="1"/>
  <c r="W21508" i="1"/>
  <c r="W21509" i="1"/>
  <c r="W21510" i="1"/>
  <c r="W21511" i="1"/>
  <c r="W21512" i="1"/>
  <c r="W21513" i="1"/>
  <c r="W21514" i="1"/>
  <c r="W21515" i="1"/>
  <c r="W21516" i="1"/>
  <c r="W21517" i="1"/>
  <c r="W21518" i="1"/>
  <c r="W21519" i="1"/>
  <c r="W21520" i="1"/>
  <c r="W21521" i="1"/>
  <c r="W21522" i="1"/>
  <c r="W21523" i="1"/>
  <c r="W21524" i="1"/>
  <c r="W21525" i="1"/>
  <c r="W21526" i="1"/>
  <c r="W21527" i="1"/>
  <c r="W21528" i="1"/>
  <c r="W21529" i="1"/>
  <c r="W21530" i="1"/>
  <c r="W21531" i="1"/>
  <c r="W21532" i="1"/>
  <c r="W21533" i="1"/>
  <c r="W21534" i="1"/>
  <c r="W21535" i="1"/>
  <c r="W21536" i="1"/>
  <c r="W21537" i="1"/>
  <c r="W21538" i="1"/>
  <c r="W21539" i="1"/>
  <c r="W21540" i="1"/>
  <c r="W21541" i="1"/>
  <c r="W21542" i="1"/>
  <c r="W21543" i="1"/>
  <c r="W21544" i="1"/>
  <c r="W21545" i="1"/>
  <c r="W21546" i="1"/>
  <c r="W21547" i="1"/>
  <c r="W21548" i="1"/>
  <c r="W21549" i="1"/>
  <c r="W21550" i="1"/>
  <c r="W21551" i="1"/>
  <c r="W21552" i="1"/>
  <c r="W21553" i="1"/>
  <c r="W21554" i="1"/>
  <c r="W21555" i="1"/>
  <c r="W21556" i="1"/>
  <c r="W21557" i="1"/>
  <c r="W21558" i="1"/>
  <c r="W21559" i="1"/>
  <c r="W21560" i="1"/>
  <c r="W21561" i="1"/>
  <c r="W21562" i="1"/>
  <c r="W21563" i="1"/>
  <c r="W21564" i="1"/>
  <c r="W21565" i="1"/>
  <c r="W21566" i="1"/>
  <c r="W21567" i="1"/>
  <c r="W21568" i="1"/>
  <c r="W21569" i="1"/>
  <c r="W21570" i="1"/>
  <c r="W21571" i="1"/>
  <c r="W21572" i="1"/>
  <c r="W21573" i="1"/>
  <c r="W21574" i="1"/>
  <c r="W21575" i="1"/>
  <c r="W21576" i="1"/>
  <c r="W21577" i="1"/>
  <c r="W21578" i="1"/>
  <c r="W21579" i="1"/>
  <c r="W21580" i="1"/>
  <c r="W21581" i="1"/>
  <c r="W21582" i="1"/>
  <c r="W21583" i="1"/>
  <c r="W21584" i="1"/>
  <c r="W21585" i="1"/>
  <c r="W21586" i="1"/>
  <c r="W21587" i="1"/>
  <c r="W21588" i="1"/>
  <c r="W21589" i="1"/>
  <c r="W21590" i="1"/>
  <c r="W21591" i="1"/>
  <c r="W21592" i="1"/>
  <c r="W21593" i="1"/>
  <c r="W21594" i="1"/>
  <c r="W21595" i="1"/>
  <c r="W21596" i="1"/>
  <c r="W21597" i="1"/>
  <c r="W21598" i="1"/>
  <c r="W21599" i="1"/>
  <c r="W21600" i="1"/>
  <c r="W21601" i="1"/>
  <c r="W21602" i="1"/>
  <c r="W21603" i="1"/>
  <c r="W21604" i="1"/>
  <c r="W21605" i="1"/>
  <c r="W21606" i="1"/>
  <c r="W21607" i="1"/>
  <c r="W21608" i="1"/>
  <c r="W21609" i="1"/>
  <c r="W21610" i="1"/>
  <c r="W21611" i="1"/>
  <c r="W21612" i="1"/>
  <c r="W21613" i="1"/>
  <c r="W21614" i="1"/>
  <c r="W21615" i="1"/>
  <c r="W21616" i="1"/>
  <c r="W21617" i="1"/>
  <c r="W21618" i="1"/>
  <c r="W21619" i="1"/>
  <c r="W21620" i="1"/>
  <c r="W21621" i="1"/>
  <c r="W21622" i="1"/>
  <c r="W21623" i="1"/>
  <c r="W21624" i="1"/>
  <c r="W21625" i="1"/>
  <c r="W21626" i="1"/>
  <c r="W21627" i="1"/>
  <c r="W21628" i="1"/>
  <c r="W21629" i="1"/>
  <c r="W21630" i="1"/>
  <c r="W21631" i="1"/>
  <c r="W21632" i="1"/>
  <c r="W21633" i="1"/>
  <c r="W21634" i="1"/>
  <c r="W21635" i="1"/>
  <c r="W21636" i="1"/>
  <c r="W21637" i="1"/>
  <c r="W21638" i="1"/>
  <c r="W21639" i="1"/>
  <c r="W21640" i="1"/>
  <c r="W21641" i="1"/>
  <c r="W21642" i="1"/>
  <c r="W21643" i="1"/>
  <c r="W21644" i="1"/>
  <c r="W21645" i="1"/>
  <c r="W21646" i="1"/>
  <c r="W21647" i="1"/>
  <c r="W21648" i="1"/>
  <c r="W21649" i="1"/>
  <c r="W21650" i="1"/>
  <c r="W21651" i="1"/>
  <c r="W21652" i="1"/>
  <c r="W21653" i="1"/>
  <c r="W21654" i="1"/>
  <c r="W21655" i="1"/>
  <c r="W21656" i="1"/>
  <c r="W21657" i="1"/>
  <c r="W21658" i="1"/>
  <c r="W21659" i="1"/>
  <c r="W21660" i="1"/>
  <c r="W21661" i="1"/>
  <c r="W21662" i="1"/>
  <c r="W21663" i="1"/>
  <c r="W21664" i="1"/>
  <c r="W21665" i="1"/>
  <c r="W21666" i="1"/>
  <c r="W21667" i="1"/>
  <c r="W21668" i="1"/>
  <c r="W21669" i="1"/>
  <c r="W21670" i="1"/>
  <c r="W21671" i="1"/>
  <c r="W21672" i="1"/>
  <c r="W21673" i="1"/>
  <c r="W21674" i="1"/>
  <c r="W21675" i="1"/>
  <c r="W21676" i="1"/>
  <c r="W21677" i="1"/>
  <c r="W21678" i="1"/>
  <c r="W21679" i="1"/>
  <c r="W21680" i="1"/>
  <c r="W21681" i="1"/>
  <c r="W21682" i="1"/>
  <c r="W21683" i="1"/>
  <c r="W21684" i="1"/>
  <c r="W21685" i="1"/>
  <c r="W21686" i="1"/>
  <c r="W21687" i="1"/>
  <c r="W21688" i="1"/>
  <c r="W21689" i="1"/>
  <c r="W21690" i="1"/>
  <c r="W21691" i="1"/>
  <c r="W21692" i="1"/>
  <c r="W21693" i="1"/>
  <c r="W21694" i="1"/>
  <c r="W21695" i="1"/>
  <c r="W21696" i="1"/>
  <c r="W21697" i="1"/>
  <c r="W21698" i="1"/>
  <c r="W21699" i="1"/>
  <c r="W21700" i="1"/>
  <c r="W21701" i="1"/>
  <c r="W21702" i="1"/>
  <c r="W21703" i="1"/>
  <c r="W21704" i="1"/>
  <c r="W21705" i="1"/>
  <c r="W21706" i="1"/>
  <c r="W21707" i="1"/>
  <c r="W21708" i="1"/>
  <c r="W21709" i="1"/>
  <c r="W21710" i="1"/>
  <c r="W21711" i="1"/>
  <c r="W21712" i="1"/>
  <c r="W21713" i="1"/>
  <c r="W21714" i="1"/>
  <c r="W21715" i="1"/>
  <c r="W21716" i="1"/>
  <c r="W21717" i="1"/>
  <c r="W21718" i="1"/>
  <c r="W21719" i="1"/>
  <c r="W21720" i="1"/>
  <c r="W21721" i="1"/>
  <c r="W21722" i="1"/>
  <c r="W21723" i="1"/>
  <c r="W21724" i="1"/>
  <c r="W21725" i="1"/>
  <c r="W21726" i="1"/>
  <c r="W21727" i="1"/>
  <c r="W21728" i="1"/>
  <c r="W21729" i="1"/>
  <c r="W21730" i="1"/>
  <c r="W21731" i="1"/>
  <c r="W21732" i="1"/>
  <c r="W21733" i="1"/>
  <c r="W21734" i="1"/>
  <c r="W21735" i="1"/>
  <c r="W21736" i="1"/>
  <c r="W21737" i="1"/>
  <c r="W21738" i="1"/>
  <c r="W21739" i="1"/>
  <c r="W21740" i="1"/>
  <c r="W21741" i="1"/>
  <c r="W21742" i="1"/>
  <c r="W21743" i="1"/>
  <c r="W21744" i="1"/>
  <c r="W21745" i="1"/>
  <c r="W21746" i="1"/>
  <c r="W21747" i="1"/>
  <c r="W21748" i="1"/>
  <c r="W21749" i="1"/>
  <c r="W21750" i="1"/>
  <c r="W21751" i="1"/>
  <c r="W21752" i="1"/>
  <c r="W21753" i="1"/>
  <c r="W21754" i="1"/>
  <c r="W21755" i="1"/>
  <c r="W21756" i="1"/>
  <c r="W21757" i="1"/>
  <c r="W21758" i="1"/>
  <c r="W21759" i="1"/>
  <c r="W21760" i="1"/>
  <c r="W21761" i="1"/>
  <c r="W21762" i="1"/>
  <c r="W21763" i="1"/>
  <c r="W21764" i="1"/>
  <c r="W21765" i="1"/>
  <c r="W21766" i="1"/>
  <c r="W21767" i="1"/>
  <c r="W21768" i="1"/>
  <c r="W21769" i="1"/>
  <c r="W21770" i="1"/>
  <c r="W21771" i="1"/>
  <c r="W21772" i="1"/>
  <c r="W21773" i="1"/>
  <c r="W21774" i="1"/>
  <c r="W21775" i="1"/>
  <c r="W21776" i="1"/>
  <c r="W21777" i="1"/>
  <c r="W21778" i="1"/>
  <c r="W21779" i="1"/>
  <c r="W21780" i="1"/>
  <c r="W21781" i="1"/>
  <c r="W21782" i="1"/>
  <c r="W21783" i="1"/>
  <c r="W21784" i="1"/>
  <c r="W21785" i="1"/>
  <c r="W21786" i="1"/>
  <c r="W21787" i="1"/>
  <c r="W21788" i="1"/>
  <c r="W21789" i="1"/>
  <c r="W21790" i="1"/>
  <c r="W21791" i="1"/>
  <c r="W21792" i="1"/>
  <c r="W21793" i="1"/>
  <c r="W21794" i="1"/>
  <c r="W21795" i="1"/>
  <c r="W21796" i="1"/>
  <c r="W21797" i="1"/>
  <c r="W21798" i="1"/>
  <c r="W21799" i="1"/>
  <c r="W21800" i="1"/>
  <c r="W21801" i="1"/>
  <c r="W21802" i="1"/>
  <c r="W21803" i="1"/>
  <c r="W21804" i="1"/>
  <c r="W21805" i="1"/>
  <c r="W21806" i="1"/>
  <c r="W21807" i="1"/>
  <c r="W21808" i="1"/>
  <c r="W21809" i="1"/>
  <c r="W21810" i="1"/>
  <c r="W21811" i="1"/>
  <c r="W21812" i="1"/>
  <c r="W21813" i="1"/>
  <c r="W21814" i="1"/>
  <c r="W21815" i="1"/>
  <c r="W21816" i="1"/>
  <c r="W21817" i="1"/>
  <c r="W21818" i="1"/>
  <c r="W21819" i="1"/>
  <c r="W21820" i="1"/>
  <c r="W21821" i="1"/>
  <c r="W21822" i="1"/>
  <c r="W21823" i="1"/>
  <c r="W21824" i="1"/>
  <c r="W21825" i="1"/>
  <c r="W21826" i="1"/>
  <c r="W21827" i="1"/>
  <c r="W21828" i="1"/>
  <c r="W21829" i="1"/>
  <c r="W21830" i="1"/>
  <c r="W21831" i="1"/>
  <c r="W21832" i="1"/>
  <c r="W21833" i="1"/>
  <c r="W21834" i="1"/>
  <c r="W21835" i="1"/>
  <c r="W21836" i="1"/>
  <c r="W21837" i="1"/>
  <c r="W21838" i="1"/>
  <c r="W21839" i="1"/>
  <c r="W21840" i="1"/>
  <c r="W21841" i="1"/>
  <c r="W21842" i="1"/>
  <c r="W21843" i="1"/>
  <c r="W21844" i="1"/>
  <c r="W21845" i="1"/>
  <c r="W21846" i="1"/>
  <c r="W21847" i="1"/>
  <c r="W21848" i="1"/>
  <c r="W21849" i="1"/>
  <c r="W21850" i="1"/>
  <c r="W21851" i="1"/>
  <c r="W21852" i="1"/>
  <c r="W21853" i="1"/>
  <c r="W21854" i="1"/>
  <c r="W21855" i="1"/>
  <c r="W21856" i="1"/>
  <c r="W21857" i="1"/>
  <c r="W21858" i="1"/>
  <c r="W21859" i="1"/>
  <c r="W21860" i="1"/>
  <c r="W21861" i="1"/>
  <c r="W21862" i="1"/>
  <c r="W21863" i="1"/>
  <c r="W21864" i="1"/>
  <c r="W21865" i="1"/>
  <c r="W21866" i="1"/>
  <c r="W21867" i="1"/>
  <c r="W21868" i="1"/>
  <c r="W21869" i="1"/>
  <c r="W21870" i="1"/>
  <c r="W21871" i="1"/>
  <c r="W21872" i="1"/>
  <c r="W21873" i="1"/>
  <c r="W21874" i="1"/>
  <c r="W21875" i="1"/>
  <c r="W21876" i="1"/>
  <c r="W21877" i="1"/>
  <c r="W21878" i="1"/>
  <c r="W21879" i="1"/>
  <c r="W21880" i="1"/>
  <c r="W21881" i="1"/>
  <c r="W21882" i="1"/>
  <c r="W21883" i="1"/>
  <c r="W21884" i="1"/>
  <c r="W21885" i="1"/>
  <c r="W21886" i="1"/>
  <c r="W21887" i="1"/>
  <c r="W21888" i="1"/>
  <c r="W21889" i="1"/>
  <c r="W21890" i="1"/>
  <c r="W21891" i="1"/>
  <c r="W21892" i="1"/>
  <c r="W21893" i="1"/>
  <c r="W21894" i="1"/>
  <c r="W21895" i="1"/>
  <c r="W21896" i="1"/>
  <c r="W21897" i="1"/>
  <c r="W21898" i="1"/>
  <c r="W21899" i="1"/>
  <c r="W21900" i="1"/>
  <c r="W21901" i="1"/>
  <c r="W21902" i="1"/>
  <c r="W21903" i="1"/>
  <c r="W21904" i="1"/>
  <c r="W21905" i="1"/>
  <c r="W21906" i="1"/>
  <c r="W21907" i="1"/>
  <c r="W21908" i="1"/>
  <c r="W21909" i="1"/>
  <c r="W21910" i="1"/>
  <c r="W21911" i="1"/>
  <c r="W21912" i="1"/>
  <c r="W21913" i="1"/>
  <c r="W21914" i="1"/>
  <c r="W21915" i="1"/>
  <c r="W21916" i="1"/>
  <c r="W21917" i="1"/>
  <c r="W21918" i="1"/>
  <c r="W21919" i="1"/>
  <c r="W21920" i="1"/>
  <c r="W21921" i="1"/>
  <c r="W21922" i="1"/>
  <c r="W21923" i="1"/>
  <c r="W21924" i="1"/>
  <c r="W21925" i="1"/>
  <c r="W21926" i="1"/>
  <c r="W21927" i="1"/>
  <c r="W21928" i="1"/>
  <c r="W21929" i="1"/>
  <c r="W21930" i="1"/>
  <c r="W21931" i="1"/>
  <c r="W21932" i="1"/>
  <c r="W21933" i="1"/>
  <c r="W21934" i="1"/>
  <c r="W21935" i="1"/>
  <c r="W21936" i="1"/>
  <c r="W21937" i="1"/>
  <c r="W21938" i="1"/>
  <c r="W21939" i="1"/>
  <c r="W21940" i="1"/>
  <c r="W21941" i="1"/>
  <c r="W21942" i="1"/>
  <c r="W21943" i="1"/>
  <c r="W21944" i="1"/>
  <c r="W21945" i="1"/>
  <c r="W21946" i="1"/>
  <c r="W21947" i="1"/>
  <c r="W21948" i="1"/>
  <c r="W21949" i="1"/>
  <c r="W21950" i="1"/>
  <c r="W21951" i="1"/>
  <c r="W21952" i="1"/>
  <c r="W21953" i="1"/>
  <c r="W21954" i="1"/>
  <c r="W21955" i="1"/>
  <c r="W21956" i="1"/>
  <c r="W21957" i="1"/>
  <c r="W21958" i="1"/>
  <c r="W21959" i="1"/>
  <c r="W21960" i="1"/>
  <c r="W21961" i="1"/>
  <c r="W21962" i="1"/>
  <c r="W21963" i="1"/>
  <c r="W21964" i="1"/>
  <c r="W21965" i="1"/>
  <c r="W21966" i="1"/>
  <c r="W21967" i="1"/>
  <c r="W21968" i="1"/>
  <c r="W21969" i="1"/>
  <c r="W21970" i="1"/>
  <c r="W21971" i="1"/>
  <c r="W21972" i="1"/>
  <c r="W21973" i="1"/>
  <c r="W21974" i="1"/>
  <c r="W21975" i="1"/>
  <c r="W21976" i="1"/>
  <c r="W21977" i="1"/>
  <c r="W21978" i="1"/>
  <c r="W21979" i="1"/>
  <c r="W21980" i="1"/>
  <c r="W21981" i="1"/>
  <c r="W21982" i="1"/>
  <c r="W21983" i="1"/>
  <c r="W21984" i="1"/>
  <c r="W21985" i="1"/>
  <c r="W21986" i="1"/>
  <c r="W21987" i="1"/>
  <c r="W21988" i="1"/>
  <c r="W21989" i="1"/>
  <c r="W21990" i="1"/>
  <c r="W21991" i="1"/>
  <c r="W21992" i="1"/>
  <c r="W21993" i="1"/>
  <c r="W21994" i="1"/>
  <c r="W21995" i="1"/>
  <c r="W21996" i="1"/>
  <c r="W21997" i="1"/>
  <c r="W21998" i="1"/>
  <c r="W21999" i="1"/>
  <c r="W22000" i="1"/>
  <c r="W22001" i="1"/>
  <c r="W22002" i="1"/>
  <c r="W22003" i="1"/>
  <c r="W22004" i="1"/>
  <c r="W22005" i="1"/>
  <c r="W22006" i="1"/>
  <c r="W22007" i="1"/>
  <c r="W22008" i="1"/>
  <c r="W22009" i="1"/>
  <c r="W22010" i="1"/>
  <c r="W22011" i="1"/>
  <c r="W22012" i="1"/>
  <c r="W22013" i="1"/>
  <c r="W22014" i="1"/>
  <c r="W22015" i="1"/>
  <c r="W22016" i="1"/>
  <c r="W22017" i="1"/>
  <c r="W22018" i="1"/>
  <c r="W22019" i="1"/>
  <c r="W22020" i="1"/>
  <c r="W22021" i="1"/>
  <c r="W22022" i="1"/>
  <c r="W22023" i="1"/>
  <c r="W22024" i="1"/>
  <c r="W22025" i="1"/>
  <c r="W22026" i="1"/>
  <c r="W22027" i="1"/>
  <c r="W22028" i="1"/>
  <c r="W22029" i="1"/>
  <c r="W22030" i="1"/>
  <c r="W22031" i="1"/>
  <c r="W22032" i="1"/>
  <c r="W22033" i="1"/>
  <c r="W22034" i="1"/>
  <c r="W22035" i="1"/>
  <c r="W22036" i="1"/>
  <c r="W22037" i="1"/>
  <c r="W22038" i="1"/>
  <c r="W22039" i="1"/>
  <c r="W22040" i="1"/>
  <c r="W22041" i="1"/>
  <c r="W22042" i="1"/>
  <c r="W22043" i="1"/>
  <c r="W22044" i="1"/>
  <c r="W22045" i="1"/>
  <c r="W22046" i="1"/>
  <c r="W22047" i="1"/>
  <c r="W22048" i="1"/>
  <c r="W22049" i="1"/>
  <c r="W22050" i="1"/>
  <c r="W22051" i="1"/>
  <c r="W22052" i="1"/>
  <c r="W22053" i="1"/>
  <c r="W22054" i="1"/>
  <c r="W22055" i="1"/>
  <c r="W22056" i="1"/>
  <c r="W22057" i="1"/>
  <c r="W22058" i="1"/>
  <c r="W22059" i="1"/>
  <c r="W22060" i="1"/>
  <c r="W22061" i="1"/>
  <c r="W22062" i="1"/>
  <c r="W22063" i="1"/>
  <c r="W22064" i="1"/>
  <c r="W22065" i="1"/>
  <c r="W22066" i="1"/>
  <c r="W22067" i="1"/>
  <c r="W22068" i="1"/>
  <c r="W22069" i="1"/>
  <c r="W22070" i="1"/>
  <c r="W22071" i="1"/>
  <c r="W22072" i="1"/>
  <c r="W22073" i="1"/>
  <c r="W22074" i="1"/>
  <c r="W22075" i="1"/>
  <c r="W22076" i="1"/>
  <c r="W22077" i="1"/>
  <c r="W22078" i="1"/>
  <c r="W22079" i="1"/>
  <c r="W22080" i="1"/>
  <c r="W22081" i="1"/>
  <c r="W22082" i="1"/>
  <c r="W22083" i="1"/>
  <c r="W22084" i="1"/>
  <c r="W22085" i="1"/>
  <c r="W22086" i="1"/>
  <c r="W22087" i="1"/>
  <c r="W22088" i="1"/>
  <c r="W22089" i="1"/>
  <c r="W22090" i="1"/>
  <c r="W22091" i="1"/>
  <c r="W22092" i="1"/>
  <c r="W22093" i="1"/>
  <c r="W22094" i="1"/>
  <c r="W22095" i="1"/>
  <c r="W22096" i="1"/>
  <c r="W22097" i="1"/>
  <c r="W22098" i="1"/>
  <c r="W22099" i="1"/>
  <c r="W22100" i="1"/>
  <c r="W22101" i="1"/>
  <c r="W22102" i="1"/>
  <c r="W22103" i="1"/>
  <c r="W22104" i="1"/>
  <c r="W22105" i="1"/>
  <c r="W22106" i="1"/>
  <c r="W22107" i="1"/>
  <c r="W22108" i="1"/>
  <c r="W22109" i="1"/>
  <c r="W22110" i="1"/>
  <c r="W22111" i="1"/>
  <c r="W22112" i="1"/>
  <c r="W22113" i="1"/>
  <c r="W22114" i="1"/>
  <c r="W22115" i="1"/>
  <c r="W22116" i="1"/>
  <c r="W22117" i="1"/>
  <c r="W22118" i="1"/>
  <c r="W22119" i="1"/>
  <c r="W22120" i="1"/>
  <c r="W22121" i="1"/>
  <c r="W22122" i="1"/>
  <c r="W22123" i="1"/>
  <c r="W22124" i="1"/>
  <c r="W22125" i="1"/>
  <c r="W22126" i="1"/>
  <c r="W22127" i="1"/>
  <c r="W22128" i="1"/>
  <c r="W22129" i="1"/>
  <c r="W22130" i="1"/>
  <c r="W22131" i="1"/>
  <c r="W22132" i="1"/>
  <c r="W22133" i="1"/>
  <c r="W22134" i="1"/>
  <c r="W22135" i="1"/>
  <c r="W22136" i="1"/>
  <c r="W22137" i="1"/>
  <c r="W22138" i="1"/>
  <c r="W22139" i="1"/>
  <c r="W22140" i="1"/>
  <c r="W22141" i="1"/>
  <c r="W22142" i="1"/>
  <c r="W22143" i="1"/>
  <c r="W22144" i="1"/>
  <c r="W22145" i="1"/>
  <c r="W22146" i="1"/>
  <c r="W22147" i="1"/>
  <c r="W22148" i="1"/>
  <c r="W22149" i="1"/>
  <c r="W22150" i="1"/>
  <c r="W22151" i="1"/>
  <c r="W22152" i="1"/>
  <c r="W22153" i="1"/>
  <c r="W22154" i="1"/>
  <c r="W22155" i="1"/>
  <c r="W22156" i="1"/>
  <c r="W22157" i="1"/>
  <c r="W22158" i="1"/>
  <c r="W22159" i="1"/>
  <c r="W22160" i="1"/>
  <c r="W22161" i="1"/>
  <c r="W22162" i="1"/>
  <c r="W22163" i="1"/>
  <c r="W22164" i="1"/>
  <c r="W22165" i="1"/>
  <c r="W22166" i="1"/>
  <c r="W22167" i="1"/>
  <c r="W22168" i="1"/>
  <c r="W22169" i="1"/>
  <c r="W22170" i="1"/>
  <c r="W22171" i="1"/>
  <c r="W22172" i="1"/>
  <c r="W22173" i="1"/>
  <c r="W22174" i="1"/>
  <c r="W22175" i="1"/>
  <c r="W22176" i="1"/>
  <c r="W22177" i="1"/>
  <c r="W22178" i="1"/>
  <c r="W22179" i="1"/>
  <c r="W22180" i="1"/>
  <c r="W22181" i="1"/>
  <c r="W22182" i="1"/>
  <c r="W22183" i="1"/>
  <c r="W22184" i="1"/>
  <c r="W22185" i="1"/>
  <c r="W22186" i="1"/>
  <c r="W22187" i="1"/>
  <c r="W22188" i="1"/>
  <c r="W22189" i="1"/>
  <c r="W22190" i="1"/>
  <c r="W22191" i="1"/>
  <c r="W22192" i="1"/>
  <c r="W22193" i="1"/>
  <c r="W22194" i="1"/>
  <c r="W22195" i="1"/>
  <c r="W22196" i="1"/>
  <c r="W22197" i="1"/>
  <c r="W22198" i="1"/>
  <c r="W22199" i="1"/>
  <c r="W22200" i="1"/>
  <c r="W22201" i="1"/>
  <c r="W22202" i="1"/>
  <c r="W22203" i="1"/>
  <c r="W22204" i="1"/>
  <c r="W22205" i="1"/>
  <c r="W22206" i="1"/>
  <c r="W22207" i="1"/>
  <c r="W22208" i="1"/>
  <c r="W22209" i="1"/>
  <c r="W22210" i="1"/>
  <c r="W22211" i="1"/>
  <c r="W22212" i="1"/>
  <c r="W22213" i="1"/>
  <c r="W22214" i="1"/>
  <c r="W22215" i="1"/>
  <c r="W22216" i="1"/>
  <c r="W22217" i="1"/>
  <c r="W22218" i="1"/>
  <c r="W22219" i="1"/>
  <c r="W22220" i="1"/>
  <c r="W22221" i="1"/>
  <c r="W22222" i="1"/>
  <c r="W22223" i="1"/>
  <c r="W22224" i="1"/>
  <c r="W22225" i="1"/>
  <c r="W22226" i="1"/>
  <c r="W22227" i="1"/>
  <c r="W22228" i="1"/>
  <c r="W22229" i="1"/>
  <c r="W22230" i="1"/>
  <c r="W22231" i="1"/>
  <c r="W22232" i="1"/>
  <c r="W22233" i="1"/>
  <c r="W22234" i="1"/>
  <c r="W22235" i="1"/>
  <c r="W22236" i="1"/>
  <c r="W22237" i="1"/>
  <c r="W22238" i="1"/>
  <c r="W22239" i="1"/>
  <c r="W22240" i="1"/>
  <c r="W22241" i="1"/>
  <c r="W22242" i="1"/>
  <c r="W22243" i="1"/>
  <c r="W22244" i="1"/>
  <c r="W22245" i="1"/>
  <c r="W22246" i="1"/>
  <c r="W22247" i="1"/>
  <c r="W22248" i="1"/>
  <c r="W22249" i="1"/>
  <c r="W22250" i="1"/>
  <c r="W22251" i="1"/>
  <c r="W22252" i="1"/>
  <c r="W22253" i="1"/>
  <c r="W22254" i="1"/>
  <c r="W22255" i="1"/>
  <c r="W22256" i="1"/>
  <c r="W22257" i="1"/>
  <c r="W22258" i="1"/>
  <c r="W22259" i="1"/>
  <c r="W22260" i="1"/>
  <c r="W22261" i="1"/>
  <c r="W22262" i="1"/>
  <c r="W22263" i="1"/>
  <c r="W22264" i="1"/>
  <c r="W22265" i="1"/>
  <c r="W22266" i="1"/>
  <c r="W22267" i="1"/>
  <c r="W22268" i="1"/>
  <c r="W22269" i="1"/>
  <c r="W22270" i="1"/>
  <c r="W22271" i="1"/>
  <c r="W22272" i="1"/>
  <c r="W22273" i="1"/>
  <c r="W22274" i="1"/>
  <c r="W22275" i="1"/>
  <c r="W22276" i="1"/>
  <c r="W22277" i="1"/>
  <c r="W22278" i="1"/>
  <c r="W22279" i="1"/>
  <c r="W22280" i="1"/>
  <c r="W22281" i="1"/>
  <c r="W22282" i="1"/>
  <c r="W22283" i="1"/>
  <c r="W22284" i="1"/>
  <c r="W22285" i="1"/>
  <c r="W22286" i="1"/>
  <c r="W22287" i="1"/>
  <c r="W22288" i="1"/>
  <c r="W22289" i="1"/>
  <c r="W22290" i="1"/>
  <c r="W22291" i="1"/>
  <c r="W22292" i="1"/>
  <c r="W22293" i="1"/>
  <c r="W22294" i="1"/>
  <c r="W22295" i="1"/>
  <c r="W22296" i="1"/>
  <c r="W22297" i="1"/>
  <c r="W22298" i="1"/>
  <c r="W22299" i="1"/>
  <c r="W22300" i="1"/>
  <c r="W22301" i="1"/>
  <c r="W22302" i="1"/>
  <c r="W22303" i="1"/>
  <c r="W22304" i="1"/>
  <c r="W22305" i="1"/>
  <c r="W22306" i="1"/>
  <c r="W22307" i="1"/>
  <c r="W22308" i="1"/>
  <c r="W22309" i="1"/>
  <c r="W22310" i="1"/>
  <c r="W22311" i="1"/>
  <c r="W22312" i="1"/>
  <c r="W22313" i="1"/>
  <c r="W22314" i="1"/>
  <c r="W22315" i="1"/>
  <c r="W22316" i="1"/>
  <c r="W22317" i="1"/>
  <c r="W22318" i="1"/>
  <c r="W22319" i="1"/>
  <c r="W22320" i="1"/>
  <c r="W22321" i="1"/>
  <c r="W22322" i="1"/>
  <c r="W22323" i="1"/>
  <c r="W22324" i="1"/>
  <c r="W22325" i="1"/>
  <c r="W22326" i="1"/>
  <c r="W22327" i="1"/>
  <c r="W22328" i="1"/>
  <c r="W22329" i="1"/>
  <c r="W22330" i="1"/>
  <c r="W22331" i="1"/>
  <c r="W22332" i="1"/>
  <c r="W22333" i="1"/>
  <c r="W22334" i="1"/>
  <c r="W22335" i="1"/>
  <c r="W22336" i="1"/>
  <c r="W22337" i="1"/>
  <c r="W22338" i="1"/>
  <c r="W22339" i="1"/>
  <c r="W22340" i="1"/>
  <c r="W22341" i="1"/>
  <c r="W22342" i="1"/>
  <c r="W22343" i="1"/>
  <c r="W22344" i="1"/>
  <c r="W22345" i="1"/>
  <c r="W22346" i="1"/>
  <c r="W22347" i="1"/>
  <c r="W22348" i="1"/>
  <c r="W22349" i="1"/>
  <c r="W22350" i="1"/>
  <c r="W22351" i="1"/>
  <c r="W22352" i="1"/>
  <c r="W22353" i="1"/>
  <c r="W22354" i="1"/>
  <c r="W22355" i="1"/>
  <c r="W22356" i="1"/>
  <c r="W22357" i="1"/>
  <c r="W22358" i="1"/>
  <c r="W22359" i="1"/>
  <c r="W22360" i="1"/>
  <c r="W22361" i="1"/>
  <c r="W22362" i="1"/>
  <c r="W22363" i="1"/>
  <c r="W22364" i="1"/>
  <c r="W22365" i="1"/>
  <c r="W22366" i="1"/>
  <c r="W22367" i="1"/>
  <c r="W22368" i="1"/>
  <c r="W22369" i="1"/>
  <c r="W22370" i="1"/>
  <c r="W22371" i="1"/>
  <c r="W22372" i="1"/>
  <c r="W22373" i="1"/>
  <c r="W22374" i="1"/>
  <c r="W22375" i="1"/>
  <c r="W22376" i="1"/>
  <c r="W22377" i="1"/>
  <c r="W22378" i="1"/>
  <c r="W22379" i="1"/>
  <c r="W22380" i="1"/>
  <c r="W22381" i="1"/>
  <c r="W22382" i="1"/>
  <c r="W22383" i="1"/>
  <c r="W22384" i="1"/>
  <c r="W22385" i="1"/>
  <c r="W22386" i="1"/>
  <c r="W22387" i="1"/>
  <c r="W22388" i="1"/>
  <c r="W22389" i="1"/>
  <c r="W22390" i="1"/>
  <c r="W22391" i="1"/>
  <c r="W22392" i="1"/>
  <c r="W22393" i="1"/>
  <c r="W22394" i="1"/>
  <c r="W22395" i="1"/>
  <c r="W22396" i="1"/>
  <c r="W22397" i="1"/>
  <c r="W22398" i="1"/>
  <c r="W22399" i="1"/>
  <c r="W22400" i="1"/>
  <c r="W22401" i="1"/>
  <c r="W22402" i="1"/>
  <c r="W22403" i="1"/>
  <c r="W22404" i="1"/>
  <c r="W22405" i="1"/>
  <c r="W22406" i="1"/>
  <c r="W22407" i="1"/>
  <c r="W22408" i="1"/>
  <c r="W22409" i="1"/>
  <c r="W22410" i="1"/>
  <c r="W22411" i="1"/>
  <c r="W22412" i="1"/>
  <c r="W22413" i="1"/>
  <c r="W22414" i="1"/>
  <c r="W22415" i="1"/>
  <c r="W22416" i="1"/>
  <c r="W22417" i="1"/>
  <c r="W22418" i="1"/>
  <c r="W22419" i="1"/>
  <c r="W22420" i="1"/>
  <c r="W22421" i="1"/>
  <c r="W22422" i="1"/>
  <c r="W22423" i="1"/>
  <c r="W22424" i="1"/>
  <c r="W22425" i="1"/>
  <c r="W22426" i="1"/>
  <c r="W22427" i="1"/>
  <c r="W22428" i="1"/>
  <c r="W22429" i="1"/>
  <c r="W22430" i="1"/>
  <c r="W22431" i="1"/>
  <c r="W22432" i="1"/>
  <c r="W22433" i="1"/>
  <c r="W22434" i="1"/>
  <c r="W22435" i="1"/>
  <c r="W22436" i="1"/>
  <c r="W22437" i="1"/>
  <c r="W22438" i="1"/>
  <c r="W22439" i="1"/>
  <c r="W22440" i="1"/>
  <c r="W22441" i="1"/>
  <c r="W22442" i="1"/>
  <c r="W22443" i="1"/>
  <c r="W22444" i="1"/>
  <c r="W22445" i="1"/>
  <c r="W22446" i="1"/>
  <c r="W22447" i="1"/>
  <c r="W22448" i="1"/>
  <c r="W22449" i="1"/>
  <c r="W22450" i="1"/>
  <c r="W22451" i="1"/>
  <c r="W22452" i="1"/>
  <c r="W22453" i="1"/>
  <c r="W22454" i="1"/>
  <c r="W22455" i="1"/>
  <c r="W22456" i="1"/>
  <c r="W22457" i="1"/>
  <c r="W22458" i="1"/>
  <c r="W22459" i="1"/>
  <c r="W22460" i="1"/>
  <c r="W22461" i="1"/>
  <c r="W22462" i="1"/>
  <c r="W22463" i="1"/>
  <c r="W22464" i="1"/>
  <c r="W22465" i="1"/>
  <c r="W22466" i="1"/>
  <c r="W22467" i="1"/>
  <c r="W22468" i="1"/>
  <c r="W22469" i="1"/>
  <c r="W22470" i="1"/>
  <c r="W22471" i="1"/>
  <c r="W22472" i="1"/>
  <c r="W22473" i="1"/>
  <c r="W22474" i="1"/>
  <c r="W22475" i="1"/>
  <c r="W22476" i="1"/>
  <c r="W22477" i="1"/>
  <c r="W22478" i="1"/>
  <c r="W22479" i="1"/>
  <c r="W22480" i="1"/>
  <c r="W22481" i="1"/>
  <c r="W22482" i="1"/>
  <c r="W22483" i="1"/>
  <c r="W22484" i="1"/>
  <c r="W22485" i="1"/>
  <c r="W22486" i="1"/>
  <c r="W22487" i="1"/>
  <c r="W22488" i="1"/>
  <c r="W22489" i="1"/>
  <c r="W22490" i="1"/>
  <c r="W22491" i="1"/>
  <c r="W22492" i="1"/>
  <c r="W22493" i="1"/>
  <c r="W22494" i="1"/>
  <c r="W22495" i="1"/>
  <c r="W22496" i="1"/>
  <c r="W22497" i="1"/>
  <c r="W22498" i="1"/>
  <c r="W22499" i="1"/>
  <c r="W22500" i="1"/>
  <c r="W22501" i="1"/>
  <c r="W22502" i="1"/>
  <c r="W22503" i="1"/>
  <c r="W22504" i="1"/>
  <c r="W22505" i="1"/>
  <c r="W22506" i="1"/>
  <c r="W22507" i="1"/>
  <c r="W22508" i="1"/>
  <c r="W22509" i="1"/>
  <c r="W22510" i="1"/>
  <c r="W22511" i="1"/>
  <c r="W22512" i="1"/>
  <c r="W22513" i="1"/>
  <c r="W22514" i="1"/>
  <c r="W22515" i="1"/>
  <c r="W22516" i="1"/>
  <c r="W22517" i="1"/>
  <c r="W22518" i="1"/>
  <c r="W22519" i="1"/>
  <c r="W22520" i="1"/>
  <c r="W22521" i="1"/>
  <c r="W22522" i="1"/>
  <c r="W22523" i="1"/>
  <c r="W22524" i="1"/>
  <c r="W22525" i="1"/>
  <c r="W22526" i="1"/>
  <c r="W22527" i="1"/>
  <c r="W22528" i="1"/>
  <c r="W22529" i="1"/>
  <c r="W22530" i="1"/>
  <c r="W22531" i="1"/>
  <c r="W22532" i="1"/>
  <c r="W22533" i="1"/>
  <c r="W22534" i="1"/>
  <c r="W22535" i="1"/>
  <c r="W22536" i="1"/>
  <c r="W22537" i="1"/>
  <c r="W22538" i="1"/>
  <c r="W22539" i="1"/>
  <c r="W22540" i="1"/>
  <c r="W22541" i="1"/>
  <c r="W22542" i="1"/>
  <c r="W22543" i="1"/>
  <c r="W22544" i="1"/>
  <c r="W22545" i="1"/>
  <c r="W22546" i="1"/>
  <c r="W22547" i="1"/>
  <c r="W22548" i="1"/>
  <c r="W22549" i="1"/>
  <c r="W22550" i="1"/>
  <c r="W22551" i="1"/>
  <c r="W22552" i="1"/>
  <c r="W22553" i="1"/>
  <c r="W22554" i="1"/>
  <c r="W22555" i="1"/>
  <c r="W22556" i="1"/>
  <c r="W22557" i="1"/>
  <c r="W22558" i="1"/>
  <c r="W22559" i="1"/>
  <c r="W22560" i="1"/>
  <c r="W22561" i="1"/>
  <c r="W22562" i="1"/>
  <c r="W22563" i="1"/>
  <c r="W22564" i="1"/>
  <c r="W22565" i="1"/>
  <c r="W22566" i="1"/>
  <c r="W22567" i="1"/>
  <c r="W22568" i="1"/>
  <c r="W22569" i="1"/>
  <c r="W22570" i="1"/>
  <c r="W22571" i="1"/>
  <c r="W22572" i="1"/>
  <c r="W22573" i="1"/>
  <c r="W22574" i="1"/>
  <c r="W22575" i="1"/>
  <c r="W22576" i="1"/>
  <c r="W22577" i="1"/>
  <c r="W22578" i="1"/>
  <c r="W22579" i="1"/>
  <c r="W22580" i="1"/>
  <c r="W22581" i="1"/>
  <c r="W22582" i="1"/>
  <c r="W22583" i="1"/>
  <c r="W22584" i="1"/>
  <c r="W22585" i="1"/>
  <c r="W22586" i="1"/>
  <c r="W22587" i="1"/>
  <c r="W22588" i="1"/>
  <c r="W22589" i="1"/>
  <c r="W22590" i="1"/>
  <c r="W22591" i="1"/>
  <c r="W22592" i="1"/>
  <c r="W22593" i="1"/>
  <c r="W22594" i="1"/>
  <c r="W22595" i="1"/>
  <c r="W22596" i="1"/>
  <c r="W22597" i="1"/>
  <c r="W22598" i="1"/>
  <c r="W22599" i="1"/>
  <c r="W22600" i="1"/>
  <c r="W22601" i="1"/>
  <c r="W22602" i="1"/>
  <c r="W22603" i="1"/>
  <c r="W22604" i="1"/>
  <c r="W22605" i="1"/>
  <c r="W22606" i="1"/>
  <c r="W22607" i="1"/>
  <c r="W22608" i="1"/>
  <c r="W22609" i="1"/>
  <c r="W22610" i="1"/>
  <c r="W22611" i="1"/>
  <c r="W22612" i="1"/>
  <c r="W22613" i="1"/>
  <c r="W22614" i="1"/>
  <c r="W22615" i="1"/>
  <c r="W22616" i="1"/>
  <c r="W22617" i="1"/>
  <c r="W22618" i="1"/>
  <c r="W22619" i="1"/>
  <c r="W22620" i="1"/>
  <c r="W22621" i="1"/>
  <c r="W22622" i="1"/>
  <c r="W22623" i="1"/>
  <c r="W22624" i="1"/>
  <c r="W22625" i="1"/>
  <c r="W22626" i="1"/>
  <c r="W22627" i="1"/>
  <c r="W22628" i="1"/>
  <c r="W22629" i="1"/>
  <c r="W22630" i="1"/>
  <c r="W22631" i="1"/>
  <c r="W22632" i="1"/>
  <c r="W22633" i="1"/>
  <c r="W22634" i="1"/>
  <c r="W22635" i="1"/>
  <c r="W22636" i="1"/>
  <c r="W22637" i="1"/>
  <c r="W22638" i="1"/>
  <c r="W22639" i="1"/>
  <c r="W22640" i="1"/>
  <c r="W22641" i="1"/>
  <c r="W22642" i="1"/>
  <c r="W22643" i="1"/>
  <c r="W22644" i="1"/>
  <c r="W22645" i="1"/>
  <c r="W22646" i="1"/>
  <c r="W22647" i="1"/>
  <c r="W22648" i="1"/>
  <c r="W22649" i="1"/>
  <c r="W22650" i="1"/>
  <c r="W22651" i="1"/>
  <c r="W22652" i="1"/>
  <c r="W22653" i="1"/>
  <c r="W22654" i="1"/>
  <c r="W22655" i="1"/>
  <c r="W22656" i="1"/>
  <c r="W22657" i="1"/>
  <c r="W22658" i="1"/>
  <c r="W22659" i="1"/>
  <c r="W22660" i="1"/>
  <c r="W22661" i="1"/>
  <c r="W22662" i="1"/>
  <c r="W22663" i="1"/>
  <c r="W22664" i="1"/>
  <c r="W22665" i="1"/>
  <c r="W22666" i="1"/>
  <c r="W22667" i="1"/>
  <c r="W22668" i="1"/>
  <c r="W22669" i="1"/>
  <c r="W22670" i="1"/>
  <c r="W22671" i="1"/>
  <c r="W22672" i="1"/>
  <c r="W22673" i="1"/>
  <c r="W22674" i="1"/>
  <c r="W22675" i="1"/>
  <c r="W22676" i="1"/>
  <c r="W22677" i="1"/>
  <c r="W22678" i="1"/>
  <c r="W22679" i="1"/>
  <c r="W22680" i="1"/>
  <c r="W22681" i="1"/>
  <c r="W22682" i="1"/>
  <c r="W22683" i="1"/>
  <c r="W22684" i="1"/>
  <c r="W22685" i="1"/>
  <c r="W22686" i="1"/>
  <c r="W22687" i="1"/>
  <c r="W22688" i="1"/>
  <c r="W22689" i="1"/>
  <c r="W22690" i="1"/>
  <c r="W22691" i="1"/>
  <c r="W22692" i="1"/>
  <c r="W22693" i="1"/>
  <c r="W22694" i="1"/>
  <c r="W22695" i="1"/>
  <c r="W22696" i="1"/>
  <c r="W22697" i="1"/>
  <c r="W22698" i="1"/>
  <c r="W22699" i="1"/>
  <c r="W22700" i="1"/>
  <c r="W22701" i="1"/>
  <c r="W22702" i="1"/>
  <c r="W22703" i="1"/>
  <c r="W22704" i="1"/>
  <c r="W22705" i="1"/>
  <c r="W22706" i="1"/>
  <c r="W22707" i="1"/>
  <c r="W22708" i="1"/>
  <c r="W22709" i="1"/>
  <c r="W22710" i="1"/>
  <c r="W22711" i="1"/>
  <c r="W22712" i="1"/>
  <c r="W22713" i="1"/>
  <c r="W22714" i="1"/>
  <c r="W22715" i="1"/>
  <c r="W22716" i="1"/>
  <c r="W22717" i="1"/>
  <c r="W22718" i="1"/>
  <c r="W22719" i="1"/>
  <c r="W22720" i="1"/>
  <c r="W22721" i="1"/>
  <c r="W22722" i="1"/>
  <c r="W22723" i="1"/>
  <c r="W22724" i="1"/>
  <c r="W22725" i="1"/>
  <c r="W22726" i="1"/>
  <c r="W22727" i="1"/>
  <c r="W22728" i="1"/>
  <c r="W22729" i="1"/>
  <c r="W22730" i="1"/>
  <c r="W22731" i="1"/>
  <c r="W22732" i="1"/>
  <c r="W22733" i="1"/>
  <c r="W22734" i="1"/>
  <c r="W22735" i="1"/>
  <c r="W22736" i="1"/>
  <c r="W22737" i="1"/>
  <c r="W22738" i="1"/>
  <c r="W22739" i="1"/>
  <c r="W22740" i="1"/>
  <c r="W22741" i="1"/>
  <c r="W22742" i="1"/>
  <c r="W22743" i="1"/>
  <c r="W22744" i="1"/>
  <c r="W22745" i="1"/>
  <c r="W22746" i="1"/>
  <c r="W22747" i="1"/>
  <c r="W22748" i="1"/>
  <c r="W22749" i="1"/>
  <c r="W22750" i="1"/>
  <c r="W22751" i="1"/>
  <c r="W22752" i="1"/>
  <c r="W22753" i="1"/>
  <c r="W22754" i="1"/>
  <c r="W22755" i="1"/>
  <c r="W22756" i="1"/>
  <c r="W22757" i="1"/>
  <c r="W22758" i="1"/>
  <c r="W22759" i="1"/>
  <c r="W22760" i="1"/>
  <c r="W22761" i="1"/>
  <c r="W22762" i="1"/>
  <c r="W22763" i="1"/>
  <c r="W22764" i="1"/>
  <c r="W22765" i="1"/>
  <c r="W22766" i="1"/>
  <c r="W22767" i="1"/>
  <c r="W22768" i="1"/>
  <c r="W22769" i="1"/>
  <c r="W22770" i="1"/>
  <c r="W22771" i="1"/>
  <c r="W22772" i="1"/>
  <c r="W22773" i="1"/>
  <c r="W22774" i="1"/>
  <c r="W22775" i="1"/>
  <c r="W22776" i="1"/>
  <c r="W22777" i="1"/>
  <c r="W22778" i="1"/>
  <c r="W22779" i="1"/>
  <c r="W22780" i="1"/>
  <c r="W22781" i="1"/>
  <c r="W22782" i="1"/>
  <c r="W22783" i="1"/>
  <c r="W22784" i="1"/>
  <c r="W22785" i="1"/>
  <c r="W22786" i="1"/>
  <c r="W22787" i="1"/>
  <c r="W22788" i="1"/>
  <c r="W22789" i="1"/>
  <c r="W22790" i="1"/>
  <c r="W22791" i="1"/>
  <c r="W22792" i="1"/>
  <c r="W22793" i="1"/>
  <c r="W22794" i="1"/>
  <c r="W22795" i="1"/>
  <c r="W22796" i="1"/>
  <c r="W22797" i="1"/>
  <c r="W22798" i="1"/>
  <c r="W22799" i="1"/>
  <c r="W22800" i="1"/>
  <c r="W22801" i="1"/>
  <c r="W22802" i="1"/>
  <c r="W22803" i="1"/>
  <c r="W22804" i="1"/>
  <c r="W22805" i="1"/>
  <c r="W22806" i="1"/>
  <c r="W22807" i="1"/>
  <c r="W22808" i="1"/>
  <c r="W22809" i="1"/>
  <c r="W22810" i="1"/>
  <c r="W22811" i="1"/>
  <c r="W22812" i="1"/>
  <c r="W22813" i="1"/>
  <c r="W22814" i="1"/>
  <c r="W22815" i="1"/>
  <c r="W22816" i="1"/>
  <c r="W22817" i="1"/>
  <c r="W22818" i="1"/>
  <c r="W22819" i="1"/>
  <c r="W22820" i="1"/>
  <c r="W22821" i="1"/>
  <c r="W22822" i="1"/>
  <c r="W22823" i="1"/>
  <c r="W22824" i="1"/>
  <c r="W22825" i="1"/>
  <c r="W22826" i="1"/>
  <c r="W22827" i="1"/>
  <c r="W22828" i="1"/>
  <c r="W22829" i="1"/>
  <c r="W22830" i="1"/>
  <c r="W22831" i="1"/>
  <c r="W22832" i="1"/>
  <c r="W22833" i="1"/>
  <c r="W22834" i="1"/>
  <c r="W22835" i="1"/>
  <c r="W22836" i="1"/>
  <c r="W22837" i="1"/>
  <c r="W22838" i="1"/>
  <c r="W22839" i="1"/>
  <c r="W22840" i="1"/>
  <c r="W22841" i="1"/>
  <c r="W22842" i="1"/>
  <c r="W22843" i="1"/>
  <c r="W22844" i="1"/>
  <c r="W22845" i="1"/>
  <c r="W22846" i="1"/>
  <c r="W22847" i="1"/>
  <c r="W22848" i="1"/>
  <c r="W22849" i="1"/>
  <c r="W22850" i="1"/>
  <c r="W22851" i="1"/>
  <c r="W22852" i="1"/>
  <c r="W22853" i="1"/>
  <c r="W22854" i="1"/>
  <c r="W22855" i="1"/>
  <c r="W22856" i="1"/>
  <c r="W22857" i="1"/>
  <c r="W22858" i="1"/>
  <c r="W22859" i="1"/>
  <c r="W22860" i="1"/>
  <c r="W22861" i="1"/>
  <c r="W22862" i="1"/>
  <c r="W22863" i="1"/>
  <c r="W22864" i="1"/>
  <c r="W22865" i="1"/>
  <c r="W22866" i="1"/>
  <c r="W22867" i="1"/>
  <c r="W22868" i="1"/>
  <c r="W22869" i="1"/>
  <c r="W22870" i="1"/>
  <c r="W22871" i="1"/>
  <c r="W22872" i="1"/>
  <c r="W22873" i="1"/>
  <c r="W22874" i="1"/>
  <c r="W22875" i="1"/>
  <c r="W22876" i="1"/>
  <c r="W22877" i="1"/>
  <c r="W22878" i="1"/>
  <c r="W22879" i="1"/>
  <c r="W22880" i="1"/>
  <c r="W22881" i="1"/>
  <c r="W22882" i="1"/>
  <c r="W22883" i="1"/>
  <c r="W22884" i="1"/>
  <c r="W22885" i="1"/>
  <c r="W22886" i="1"/>
  <c r="W22887" i="1"/>
  <c r="W22888" i="1"/>
  <c r="W22889" i="1"/>
  <c r="W22890" i="1"/>
  <c r="W22891" i="1"/>
  <c r="W22892" i="1"/>
  <c r="W22893" i="1"/>
  <c r="W22894" i="1"/>
  <c r="W22895" i="1"/>
  <c r="W22896" i="1"/>
  <c r="W22897" i="1"/>
  <c r="W22898" i="1"/>
  <c r="W22899" i="1"/>
  <c r="W22900" i="1"/>
  <c r="W22901" i="1"/>
  <c r="W22902" i="1"/>
  <c r="W22903" i="1"/>
  <c r="W22904" i="1"/>
  <c r="W22905" i="1"/>
  <c r="W22906" i="1"/>
  <c r="W22907" i="1"/>
  <c r="W22908" i="1"/>
  <c r="W22909" i="1"/>
  <c r="W22910" i="1"/>
  <c r="W22911" i="1"/>
  <c r="W22912" i="1"/>
  <c r="W22913" i="1"/>
  <c r="W22914" i="1"/>
  <c r="W22915" i="1"/>
  <c r="W22916" i="1"/>
  <c r="W22917" i="1"/>
  <c r="W22918" i="1"/>
  <c r="W22919" i="1"/>
  <c r="W22920" i="1"/>
  <c r="W22921" i="1"/>
  <c r="W22922" i="1"/>
  <c r="W22923" i="1"/>
  <c r="W22924" i="1"/>
  <c r="W22925" i="1"/>
  <c r="W22926" i="1"/>
  <c r="W22927" i="1"/>
  <c r="W22928" i="1"/>
  <c r="W22929" i="1"/>
  <c r="W22930" i="1"/>
  <c r="W22931" i="1"/>
  <c r="W22932" i="1"/>
  <c r="W22933" i="1"/>
  <c r="W22934" i="1"/>
  <c r="W22935" i="1"/>
  <c r="W22936" i="1"/>
  <c r="W22937" i="1"/>
  <c r="W22938" i="1"/>
  <c r="W22939" i="1"/>
  <c r="W22940" i="1"/>
  <c r="W22941" i="1"/>
  <c r="W22942" i="1"/>
  <c r="W22943" i="1"/>
  <c r="W22944" i="1"/>
  <c r="W22945" i="1"/>
  <c r="W22946" i="1"/>
  <c r="W22947" i="1"/>
  <c r="W22948" i="1"/>
  <c r="W22949" i="1"/>
  <c r="W22950" i="1"/>
  <c r="W22951" i="1"/>
  <c r="W22952" i="1"/>
  <c r="W22953" i="1"/>
  <c r="W22954" i="1"/>
  <c r="W22955" i="1"/>
  <c r="W22956" i="1"/>
  <c r="W22957" i="1"/>
  <c r="W22958" i="1"/>
  <c r="W22959" i="1"/>
  <c r="W22960" i="1"/>
  <c r="W22961" i="1"/>
  <c r="W22962" i="1"/>
  <c r="W22963" i="1"/>
  <c r="W22964" i="1"/>
  <c r="W22965" i="1"/>
  <c r="W22966" i="1"/>
  <c r="W22967" i="1"/>
  <c r="W22968" i="1"/>
  <c r="W22969" i="1"/>
  <c r="W22970" i="1"/>
  <c r="W22971" i="1"/>
  <c r="W22972" i="1"/>
  <c r="W22973" i="1"/>
  <c r="W22974" i="1"/>
  <c r="W22975" i="1"/>
  <c r="W22976" i="1"/>
  <c r="W22977" i="1"/>
  <c r="W22978" i="1"/>
  <c r="W22979" i="1"/>
  <c r="W22980" i="1"/>
  <c r="W22981" i="1"/>
  <c r="W22982" i="1"/>
  <c r="W22983" i="1"/>
  <c r="W22984" i="1"/>
  <c r="W22985" i="1"/>
  <c r="W22986" i="1"/>
  <c r="W22987" i="1"/>
  <c r="W22988" i="1"/>
  <c r="W22989" i="1"/>
  <c r="W22990" i="1"/>
  <c r="W22991" i="1"/>
  <c r="W22992" i="1"/>
  <c r="W22993" i="1"/>
  <c r="W22994" i="1"/>
  <c r="W22995" i="1"/>
  <c r="W22996" i="1"/>
  <c r="W22997" i="1"/>
  <c r="W22998" i="1"/>
  <c r="W22999" i="1"/>
  <c r="W23000" i="1"/>
  <c r="W23001" i="1"/>
  <c r="W23002" i="1"/>
  <c r="W23003" i="1"/>
  <c r="W23004" i="1"/>
  <c r="W23005" i="1"/>
  <c r="W23006" i="1"/>
  <c r="W23007" i="1"/>
  <c r="W23008" i="1"/>
  <c r="W23009" i="1"/>
  <c r="W23010" i="1"/>
  <c r="W23011" i="1"/>
  <c r="W23012" i="1"/>
  <c r="W23013" i="1"/>
  <c r="W23014" i="1"/>
  <c r="W23015" i="1"/>
  <c r="W23016" i="1"/>
  <c r="W23017" i="1"/>
  <c r="W23018" i="1"/>
  <c r="W23019" i="1"/>
  <c r="W23020" i="1"/>
  <c r="W23021" i="1"/>
  <c r="W23022" i="1"/>
  <c r="W23023" i="1"/>
  <c r="W23024" i="1"/>
  <c r="W23025" i="1"/>
  <c r="W23026" i="1"/>
  <c r="W23027" i="1"/>
  <c r="W23028" i="1"/>
  <c r="W23029" i="1"/>
  <c r="W23030" i="1"/>
  <c r="W23031" i="1"/>
  <c r="W23032" i="1"/>
  <c r="W23033" i="1"/>
  <c r="W23034" i="1"/>
  <c r="W23035" i="1"/>
  <c r="W23036" i="1"/>
  <c r="W23037" i="1"/>
  <c r="W23038" i="1"/>
  <c r="W23039" i="1"/>
  <c r="W23040" i="1"/>
  <c r="W23041" i="1"/>
  <c r="W23042" i="1"/>
  <c r="W23043" i="1"/>
  <c r="W23044" i="1"/>
  <c r="W23045" i="1"/>
  <c r="W23046" i="1"/>
  <c r="W23047" i="1"/>
  <c r="W23048" i="1"/>
  <c r="W23049" i="1"/>
  <c r="W23050" i="1"/>
  <c r="W23051" i="1"/>
  <c r="W23052" i="1"/>
  <c r="W23053" i="1"/>
  <c r="W23054" i="1"/>
  <c r="W23055" i="1"/>
  <c r="W23056" i="1"/>
  <c r="W23057" i="1"/>
  <c r="W23058" i="1"/>
  <c r="W23059" i="1"/>
  <c r="W23060" i="1"/>
  <c r="W23061" i="1"/>
  <c r="W23062" i="1"/>
  <c r="W23063" i="1"/>
  <c r="W23064" i="1"/>
  <c r="W23065" i="1"/>
  <c r="W23066" i="1"/>
  <c r="W23067" i="1"/>
  <c r="W23068" i="1"/>
  <c r="W23069" i="1"/>
  <c r="W23070" i="1"/>
  <c r="W23071" i="1"/>
  <c r="W23072" i="1"/>
  <c r="W23073" i="1"/>
  <c r="W23074" i="1"/>
  <c r="W23075" i="1"/>
  <c r="W23076" i="1"/>
  <c r="W23077" i="1"/>
  <c r="W23078" i="1"/>
  <c r="W23079" i="1"/>
  <c r="W23080" i="1"/>
  <c r="W23081" i="1"/>
  <c r="W23082" i="1"/>
  <c r="W23083" i="1"/>
  <c r="W23084" i="1"/>
  <c r="W23085" i="1"/>
  <c r="W23086" i="1"/>
  <c r="W23087" i="1"/>
  <c r="W23088" i="1"/>
  <c r="W23089" i="1"/>
  <c r="W23090" i="1"/>
  <c r="W23091" i="1"/>
  <c r="W23092" i="1"/>
  <c r="W23093" i="1"/>
  <c r="W23094" i="1"/>
  <c r="W23095" i="1"/>
  <c r="W23096" i="1"/>
  <c r="W23097" i="1"/>
  <c r="W23098" i="1"/>
  <c r="W23099" i="1"/>
  <c r="W23100" i="1"/>
  <c r="W23101" i="1"/>
  <c r="W23102" i="1"/>
  <c r="W23103" i="1"/>
  <c r="W23104" i="1"/>
  <c r="W23105" i="1"/>
  <c r="W23106" i="1"/>
  <c r="W23107" i="1"/>
  <c r="W23108" i="1"/>
  <c r="W23109" i="1"/>
  <c r="W23110" i="1"/>
  <c r="W23111" i="1"/>
  <c r="W23112" i="1"/>
  <c r="W23113" i="1"/>
  <c r="W23114" i="1"/>
  <c r="W23115" i="1"/>
  <c r="W23116" i="1"/>
  <c r="W23117" i="1"/>
  <c r="W23118" i="1"/>
  <c r="W23119" i="1"/>
  <c r="W23120" i="1"/>
  <c r="W23121" i="1"/>
  <c r="W23122" i="1"/>
  <c r="W23123" i="1"/>
  <c r="W23124" i="1"/>
  <c r="W23125" i="1"/>
  <c r="W23126" i="1"/>
  <c r="W23127" i="1"/>
  <c r="W23128" i="1"/>
  <c r="W23129" i="1"/>
  <c r="W23130" i="1"/>
  <c r="W23131" i="1"/>
  <c r="W23132" i="1"/>
  <c r="W23133" i="1"/>
  <c r="W23134" i="1"/>
  <c r="W23135" i="1"/>
  <c r="W23136" i="1"/>
  <c r="W23137" i="1"/>
  <c r="W23138" i="1"/>
  <c r="W23139" i="1"/>
  <c r="W23140" i="1"/>
  <c r="W23141" i="1"/>
  <c r="W23142" i="1"/>
  <c r="W23143" i="1"/>
  <c r="W23144" i="1"/>
  <c r="W23145" i="1"/>
  <c r="W23146" i="1"/>
  <c r="W23147" i="1"/>
  <c r="W23148" i="1"/>
  <c r="W23149" i="1"/>
  <c r="W23150" i="1"/>
  <c r="W23151" i="1"/>
  <c r="W23152" i="1"/>
  <c r="W23153" i="1"/>
  <c r="W23154" i="1"/>
  <c r="W23155" i="1"/>
  <c r="W23156" i="1"/>
  <c r="W23157" i="1"/>
  <c r="W23158" i="1"/>
  <c r="W23159" i="1"/>
  <c r="W23160" i="1"/>
  <c r="W23161" i="1"/>
  <c r="W23162" i="1"/>
  <c r="W23163" i="1"/>
  <c r="W23164" i="1"/>
  <c r="W23165" i="1"/>
  <c r="W23166" i="1"/>
  <c r="W23167" i="1"/>
  <c r="W23168" i="1"/>
  <c r="W23169" i="1"/>
  <c r="W23170" i="1"/>
  <c r="W23171" i="1"/>
  <c r="W23172" i="1"/>
  <c r="W23173" i="1"/>
  <c r="W23174" i="1"/>
  <c r="W23175" i="1"/>
  <c r="W23176" i="1"/>
  <c r="W23177" i="1"/>
  <c r="W23178" i="1"/>
  <c r="W23179" i="1"/>
  <c r="W23180" i="1"/>
  <c r="W23181" i="1"/>
  <c r="W23182" i="1"/>
  <c r="W23183" i="1"/>
  <c r="W23184" i="1"/>
  <c r="W23185" i="1"/>
  <c r="W23186" i="1"/>
  <c r="W23187" i="1"/>
  <c r="W23188" i="1"/>
  <c r="W23189" i="1"/>
  <c r="W23190" i="1"/>
  <c r="W23191" i="1"/>
  <c r="W23192" i="1"/>
  <c r="W23193" i="1"/>
  <c r="W23194" i="1"/>
  <c r="W23195" i="1"/>
  <c r="W23196" i="1"/>
  <c r="W23197" i="1"/>
  <c r="W23198" i="1"/>
  <c r="W23199" i="1"/>
  <c r="W23200" i="1"/>
  <c r="W23201" i="1"/>
  <c r="W23202" i="1"/>
  <c r="W23203" i="1"/>
  <c r="W23204" i="1"/>
  <c r="W23205" i="1"/>
  <c r="W23206" i="1"/>
  <c r="W23207" i="1"/>
  <c r="W23208" i="1"/>
  <c r="W23209" i="1"/>
  <c r="W23210" i="1"/>
  <c r="W23211" i="1"/>
  <c r="W23212" i="1"/>
  <c r="W23213" i="1"/>
  <c r="W23214" i="1"/>
  <c r="W23215" i="1"/>
  <c r="W23216" i="1"/>
  <c r="W23217" i="1"/>
  <c r="W23218" i="1"/>
  <c r="W23219" i="1"/>
  <c r="W23220" i="1"/>
  <c r="W23221" i="1"/>
  <c r="W23222" i="1"/>
  <c r="W23223" i="1"/>
  <c r="W23224" i="1"/>
  <c r="W23225" i="1"/>
  <c r="W23226" i="1"/>
  <c r="W23227" i="1"/>
  <c r="W23228" i="1"/>
  <c r="W23229" i="1"/>
  <c r="W23230" i="1"/>
  <c r="W23231" i="1"/>
  <c r="W23232" i="1"/>
  <c r="W23233" i="1"/>
  <c r="W23234" i="1"/>
  <c r="W23235" i="1"/>
  <c r="W23236" i="1"/>
  <c r="W23237" i="1"/>
  <c r="W23238" i="1"/>
  <c r="W23239" i="1"/>
  <c r="W23240" i="1"/>
  <c r="W23241" i="1"/>
  <c r="W23242" i="1"/>
  <c r="W23243" i="1"/>
  <c r="W23244" i="1"/>
  <c r="W23245" i="1"/>
  <c r="W23246" i="1"/>
  <c r="W23247" i="1"/>
  <c r="W23248" i="1"/>
  <c r="W23249" i="1"/>
  <c r="W23250" i="1"/>
  <c r="W23251" i="1"/>
  <c r="W23252" i="1"/>
  <c r="W23253" i="1"/>
  <c r="W23254" i="1"/>
  <c r="W23255" i="1"/>
  <c r="W23256" i="1"/>
  <c r="W23257" i="1"/>
  <c r="W23258" i="1"/>
  <c r="W23259" i="1"/>
  <c r="W23260" i="1"/>
  <c r="W23261" i="1"/>
  <c r="W23262" i="1"/>
  <c r="W23263" i="1"/>
  <c r="W23264" i="1"/>
  <c r="W23265" i="1"/>
  <c r="W23266" i="1"/>
  <c r="W23267" i="1"/>
  <c r="W23268" i="1"/>
  <c r="W23269" i="1"/>
  <c r="W23270" i="1"/>
  <c r="W23271" i="1"/>
  <c r="W23272" i="1"/>
  <c r="W23273" i="1"/>
  <c r="W23274" i="1"/>
  <c r="W23275" i="1"/>
  <c r="W23276" i="1"/>
  <c r="W23277" i="1"/>
  <c r="W23278" i="1"/>
  <c r="W23279" i="1"/>
  <c r="W23280" i="1"/>
  <c r="W23281" i="1"/>
  <c r="W23282" i="1"/>
  <c r="W23283" i="1"/>
  <c r="W23284" i="1"/>
  <c r="W23285" i="1"/>
  <c r="W23286" i="1"/>
  <c r="W23287" i="1"/>
  <c r="W23288" i="1"/>
  <c r="W23289" i="1"/>
  <c r="W23290" i="1"/>
  <c r="W23291" i="1"/>
  <c r="W23292" i="1"/>
  <c r="W23293" i="1"/>
  <c r="W23294" i="1"/>
  <c r="W23295" i="1"/>
  <c r="W23296" i="1"/>
  <c r="W23297" i="1"/>
  <c r="W23298" i="1"/>
  <c r="W23299" i="1"/>
  <c r="W23300" i="1"/>
  <c r="W23301" i="1"/>
  <c r="W23302" i="1"/>
  <c r="W23303" i="1"/>
  <c r="W23304" i="1"/>
  <c r="W23305" i="1"/>
  <c r="W23306" i="1"/>
  <c r="W23307" i="1"/>
  <c r="W23308" i="1"/>
  <c r="W23309" i="1"/>
  <c r="W23310" i="1"/>
  <c r="W23311" i="1"/>
  <c r="W23312" i="1"/>
  <c r="W23313" i="1"/>
  <c r="W23314" i="1"/>
  <c r="W23315" i="1"/>
  <c r="W23316" i="1"/>
  <c r="W23317" i="1"/>
  <c r="W23318" i="1"/>
  <c r="W23319" i="1"/>
  <c r="W23320" i="1"/>
  <c r="W23321" i="1"/>
  <c r="W23322" i="1"/>
  <c r="W23323" i="1"/>
  <c r="W23324" i="1"/>
  <c r="W23325" i="1"/>
  <c r="W23326" i="1"/>
  <c r="W23327" i="1"/>
  <c r="W23328" i="1"/>
  <c r="W23329" i="1"/>
  <c r="W23330" i="1"/>
  <c r="W23331" i="1"/>
  <c r="W23332" i="1"/>
  <c r="W23333" i="1"/>
  <c r="W23334" i="1"/>
  <c r="W23335" i="1"/>
  <c r="W23336" i="1"/>
  <c r="W23337" i="1"/>
  <c r="W23338" i="1"/>
  <c r="W23339" i="1"/>
  <c r="W23340" i="1"/>
  <c r="W23341" i="1"/>
  <c r="W23342" i="1"/>
  <c r="W23343" i="1"/>
  <c r="W23344" i="1"/>
  <c r="W23345" i="1"/>
  <c r="W23346" i="1"/>
  <c r="W23347" i="1"/>
  <c r="W23348" i="1"/>
  <c r="W23349" i="1"/>
  <c r="W23350" i="1"/>
  <c r="W23351" i="1"/>
  <c r="W23352" i="1"/>
  <c r="W23353" i="1"/>
  <c r="W23354" i="1"/>
  <c r="W23355" i="1"/>
  <c r="W23356" i="1"/>
  <c r="W23357" i="1"/>
  <c r="W23358" i="1"/>
  <c r="W23359" i="1"/>
  <c r="W23360" i="1"/>
  <c r="W23361" i="1"/>
  <c r="W23362" i="1"/>
  <c r="W23363" i="1"/>
  <c r="W23364" i="1"/>
  <c r="W23365" i="1"/>
  <c r="W23366" i="1"/>
  <c r="W23367" i="1"/>
  <c r="W23368" i="1"/>
  <c r="W23369" i="1"/>
  <c r="W23370" i="1"/>
  <c r="W23371" i="1"/>
  <c r="W23372" i="1"/>
  <c r="W23373" i="1"/>
  <c r="W23374" i="1"/>
  <c r="W23375" i="1"/>
  <c r="W23376" i="1"/>
  <c r="W23377" i="1"/>
  <c r="W23378" i="1"/>
  <c r="W23379" i="1"/>
  <c r="W23380" i="1"/>
  <c r="W23381" i="1"/>
  <c r="W23382" i="1"/>
  <c r="W23383" i="1"/>
  <c r="W23384" i="1"/>
  <c r="W23385" i="1"/>
  <c r="W23386" i="1"/>
  <c r="W23387" i="1"/>
  <c r="W23388" i="1"/>
  <c r="W23389" i="1"/>
  <c r="W23390" i="1"/>
  <c r="W23391" i="1"/>
  <c r="W23392" i="1"/>
  <c r="W23393" i="1"/>
  <c r="W23394" i="1"/>
  <c r="W23395" i="1"/>
  <c r="W23396" i="1"/>
  <c r="W23397" i="1"/>
  <c r="W23398" i="1"/>
  <c r="W23399" i="1"/>
  <c r="W23400" i="1"/>
  <c r="W23401" i="1"/>
  <c r="W23402" i="1"/>
  <c r="W23403" i="1"/>
  <c r="W23404" i="1"/>
  <c r="W23405" i="1"/>
  <c r="W23406" i="1"/>
  <c r="W23407" i="1"/>
  <c r="W23408" i="1"/>
  <c r="W23409" i="1"/>
  <c r="W23410" i="1"/>
  <c r="W23411" i="1"/>
  <c r="W23412" i="1"/>
  <c r="W23413" i="1"/>
  <c r="W23414" i="1"/>
  <c r="W23415" i="1"/>
  <c r="W23416" i="1"/>
  <c r="W23417" i="1"/>
  <c r="W23418" i="1"/>
  <c r="W23419" i="1"/>
  <c r="W23420" i="1"/>
  <c r="W23421" i="1"/>
  <c r="W23422" i="1"/>
  <c r="W23423" i="1"/>
  <c r="W23424" i="1"/>
  <c r="W23425" i="1"/>
  <c r="W23426" i="1"/>
  <c r="W23427" i="1"/>
  <c r="W23428" i="1"/>
  <c r="W23429" i="1"/>
  <c r="W23430" i="1"/>
  <c r="W23431" i="1"/>
  <c r="W23432" i="1"/>
  <c r="W23433" i="1"/>
  <c r="W23434" i="1"/>
  <c r="W23435" i="1"/>
  <c r="W23436" i="1"/>
  <c r="W23437" i="1"/>
  <c r="W23438" i="1"/>
  <c r="W23439" i="1"/>
  <c r="W23440" i="1"/>
  <c r="W23441" i="1"/>
  <c r="W23442" i="1"/>
  <c r="W23443" i="1"/>
  <c r="W23444" i="1"/>
  <c r="W23445" i="1"/>
  <c r="W23446" i="1"/>
  <c r="W23447" i="1"/>
  <c r="W23448" i="1"/>
  <c r="W23449" i="1"/>
  <c r="W23450" i="1"/>
  <c r="W23451" i="1"/>
  <c r="W23452" i="1"/>
  <c r="W23453" i="1"/>
  <c r="W23454" i="1"/>
  <c r="W23455" i="1"/>
  <c r="W23456" i="1"/>
  <c r="W23457" i="1"/>
  <c r="W23458" i="1"/>
  <c r="W23459" i="1"/>
  <c r="W23460" i="1"/>
  <c r="W23461" i="1"/>
  <c r="W23462" i="1"/>
  <c r="W23463" i="1"/>
  <c r="W23464" i="1"/>
  <c r="W23465" i="1"/>
  <c r="W23466" i="1"/>
  <c r="W23467" i="1"/>
  <c r="W23468" i="1"/>
  <c r="W23469" i="1"/>
  <c r="W23470" i="1"/>
  <c r="W23471" i="1"/>
  <c r="W23472" i="1"/>
  <c r="W23473" i="1"/>
  <c r="W23474" i="1"/>
  <c r="W23475" i="1"/>
  <c r="W23476" i="1"/>
  <c r="W23477" i="1"/>
  <c r="W23478" i="1"/>
  <c r="W23479" i="1"/>
  <c r="W23480" i="1"/>
  <c r="W23481" i="1"/>
  <c r="W23482" i="1"/>
  <c r="W23483" i="1"/>
  <c r="W23484" i="1"/>
  <c r="W23485" i="1"/>
  <c r="W23486" i="1"/>
  <c r="W23487" i="1"/>
  <c r="W23488" i="1"/>
  <c r="W23489" i="1"/>
  <c r="W23490" i="1"/>
  <c r="W23491" i="1"/>
  <c r="W23492" i="1"/>
  <c r="W23493" i="1"/>
  <c r="W23494" i="1"/>
  <c r="W23495" i="1"/>
  <c r="W23496" i="1"/>
  <c r="W23497" i="1"/>
  <c r="W23498" i="1"/>
  <c r="W23499" i="1"/>
  <c r="W23500" i="1"/>
  <c r="W23501" i="1"/>
  <c r="W23502" i="1"/>
  <c r="W23503" i="1"/>
  <c r="W23504" i="1"/>
  <c r="W23505" i="1"/>
  <c r="W23506" i="1"/>
  <c r="W23507" i="1"/>
  <c r="W23508" i="1"/>
  <c r="W23509" i="1"/>
  <c r="W23510" i="1"/>
  <c r="W23511" i="1"/>
  <c r="W23512" i="1"/>
  <c r="W23513" i="1"/>
  <c r="W23514" i="1"/>
  <c r="W23515" i="1"/>
  <c r="W23516" i="1"/>
  <c r="W23517" i="1"/>
  <c r="W23518" i="1"/>
  <c r="W23519" i="1"/>
  <c r="W23520" i="1"/>
  <c r="W23521" i="1"/>
  <c r="W23522" i="1"/>
  <c r="W23523" i="1"/>
  <c r="W23524" i="1"/>
  <c r="W23525" i="1"/>
  <c r="W23526" i="1"/>
  <c r="W23527" i="1"/>
  <c r="W23528" i="1"/>
  <c r="W23529" i="1"/>
  <c r="W23530" i="1"/>
  <c r="W23531" i="1"/>
  <c r="W23532" i="1"/>
  <c r="W23533" i="1"/>
  <c r="W23534" i="1"/>
  <c r="W23535" i="1"/>
  <c r="W23536" i="1"/>
  <c r="W23537" i="1"/>
  <c r="W23538" i="1"/>
  <c r="W23539" i="1"/>
  <c r="W23540" i="1"/>
  <c r="W23541" i="1"/>
  <c r="W23542" i="1"/>
  <c r="W23543" i="1"/>
  <c r="W23544" i="1"/>
  <c r="W23545" i="1"/>
  <c r="W23546" i="1"/>
  <c r="W23547" i="1"/>
  <c r="W23548" i="1"/>
  <c r="W23549" i="1"/>
  <c r="W23550" i="1"/>
  <c r="W23551" i="1"/>
  <c r="W23552" i="1"/>
  <c r="W23553" i="1"/>
  <c r="W23554" i="1"/>
  <c r="W23555" i="1"/>
  <c r="W23556" i="1"/>
  <c r="W23557" i="1"/>
  <c r="W23558" i="1"/>
  <c r="W23559" i="1"/>
  <c r="W23560" i="1"/>
  <c r="W23561" i="1"/>
  <c r="W23562" i="1"/>
  <c r="W23563" i="1"/>
  <c r="W23564" i="1"/>
  <c r="W23565" i="1"/>
  <c r="W23566" i="1"/>
  <c r="W23567" i="1"/>
  <c r="W23568" i="1"/>
  <c r="W23569" i="1"/>
  <c r="W23570" i="1"/>
  <c r="W23571" i="1"/>
  <c r="W23572" i="1"/>
  <c r="W23573" i="1"/>
  <c r="W23574" i="1"/>
  <c r="W23575" i="1"/>
  <c r="W23576" i="1"/>
  <c r="W23577" i="1"/>
  <c r="W23578" i="1"/>
  <c r="W23579" i="1"/>
  <c r="W23580" i="1"/>
  <c r="W23581" i="1"/>
  <c r="W23582" i="1"/>
  <c r="W23583" i="1"/>
  <c r="W23584" i="1"/>
  <c r="W23585" i="1"/>
  <c r="W23586" i="1"/>
  <c r="W23587" i="1"/>
  <c r="W23588" i="1"/>
  <c r="W23589" i="1"/>
  <c r="W23590" i="1"/>
  <c r="W23591" i="1"/>
  <c r="W23592" i="1"/>
  <c r="W23593" i="1"/>
  <c r="W23594" i="1"/>
  <c r="W23595" i="1"/>
  <c r="W23596" i="1"/>
  <c r="W23597" i="1"/>
  <c r="W23598" i="1"/>
  <c r="W23599" i="1"/>
  <c r="W23600" i="1"/>
  <c r="W23601" i="1"/>
  <c r="W23602" i="1"/>
  <c r="W23603" i="1"/>
  <c r="W23604" i="1"/>
  <c r="W23605" i="1"/>
  <c r="W23606" i="1"/>
  <c r="W23607" i="1"/>
  <c r="W23608" i="1"/>
  <c r="W23609" i="1"/>
  <c r="W23610" i="1"/>
  <c r="W23611" i="1"/>
  <c r="W23612" i="1"/>
  <c r="W23613" i="1"/>
  <c r="W23614" i="1"/>
  <c r="W23615" i="1"/>
  <c r="W23616" i="1"/>
  <c r="W23617" i="1"/>
  <c r="W23618" i="1"/>
  <c r="W23619" i="1"/>
  <c r="W23620" i="1"/>
  <c r="W23621" i="1"/>
  <c r="W23622" i="1"/>
  <c r="W23623" i="1"/>
  <c r="W23624" i="1"/>
  <c r="W23625" i="1"/>
  <c r="W23626" i="1"/>
  <c r="W23627" i="1"/>
  <c r="W23628" i="1"/>
  <c r="W23629" i="1"/>
  <c r="W23630" i="1"/>
  <c r="W23631" i="1"/>
  <c r="W23632" i="1"/>
  <c r="W23633" i="1"/>
  <c r="W23634" i="1"/>
  <c r="W23635" i="1"/>
  <c r="W23636" i="1"/>
  <c r="W23637" i="1"/>
  <c r="W23638" i="1"/>
  <c r="W23639" i="1"/>
  <c r="W23640" i="1"/>
  <c r="W23641" i="1"/>
  <c r="W23642" i="1"/>
  <c r="W23643" i="1"/>
  <c r="W23644" i="1"/>
  <c r="W23645" i="1"/>
  <c r="W23646" i="1"/>
  <c r="W23647" i="1"/>
  <c r="W23648" i="1"/>
  <c r="W23649" i="1"/>
  <c r="W23650" i="1"/>
  <c r="W23651" i="1"/>
  <c r="W23652" i="1"/>
  <c r="W23653" i="1"/>
  <c r="W23654" i="1"/>
  <c r="W23655" i="1"/>
  <c r="W23656" i="1"/>
  <c r="W23657" i="1"/>
  <c r="W23658" i="1"/>
  <c r="W23659" i="1"/>
  <c r="W23660" i="1"/>
  <c r="W23661" i="1"/>
  <c r="W23662" i="1"/>
  <c r="W23663" i="1"/>
  <c r="W23664" i="1"/>
  <c r="W23665" i="1"/>
  <c r="W23666" i="1"/>
  <c r="W23667" i="1"/>
  <c r="W23668" i="1"/>
  <c r="W23669" i="1"/>
  <c r="W23670" i="1"/>
  <c r="W23671" i="1"/>
  <c r="W23672" i="1"/>
  <c r="W23673" i="1"/>
  <c r="W23674" i="1"/>
  <c r="W23675" i="1"/>
  <c r="W23676" i="1"/>
  <c r="W23677" i="1"/>
  <c r="W23678" i="1"/>
  <c r="W23679" i="1"/>
  <c r="W23680" i="1"/>
  <c r="W23681" i="1"/>
  <c r="W23682" i="1"/>
  <c r="W23683" i="1"/>
  <c r="W23684" i="1"/>
  <c r="W23685" i="1"/>
  <c r="W23686" i="1"/>
  <c r="W23687" i="1"/>
  <c r="W23688" i="1"/>
  <c r="W23689" i="1"/>
  <c r="W23690" i="1"/>
  <c r="W23691" i="1"/>
  <c r="W23692" i="1"/>
  <c r="W23693" i="1"/>
  <c r="W23694" i="1"/>
  <c r="W23695" i="1"/>
  <c r="W23696" i="1"/>
  <c r="W23697" i="1"/>
  <c r="W23698" i="1"/>
  <c r="W23699" i="1"/>
  <c r="W23700" i="1"/>
  <c r="W23701" i="1"/>
  <c r="W23702" i="1"/>
  <c r="W23703" i="1"/>
  <c r="W23704" i="1"/>
  <c r="W23705" i="1"/>
  <c r="W23706" i="1"/>
  <c r="W23707" i="1"/>
  <c r="W23708" i="1"/>
  <c r="W23709" i="1"/>
  <c r="W23710" i="1"/>
  <c r="W23711" i="1"/>
  <c r="W23712" i="1"/>
  <c r="W23713" i="1"/>
  <c r="W23714" i="1"/>
  <c r="W23715" i="1"/>
  <c r="W23716" i="1"/>
  <c r="W23717" i="1"/>
  <c r="W23718" i="1"/>
  <c r="W23719" i="1"/>
  <c r="W23720" i="1"/>
  <c r="W23721" i="1"/>
  <c r="W23722" i="1"/>
  <c r="W23723" i="1"/>
  <c r="W23724" i="1"/>
  <c r="W23725" i="1"/>
  <c r="W23726" i="1"/>
  <c r="W23727" i="1"/>
  <c r="W23728" i="1"/>
  <c r="W23729" i="1"/>
  <c r="W23730" i="1"/>
  <c r="W23731" i="1"/>
  <c r="W23732" i="1"/>
  <c r="W23733" i="1"/>
  <c r="W23734" i="1"/>
  <c r="W23735" i="1"/>
  <c r="W23736" i="1"/>
  <c r="W23737" i="1"/>
  <c r="W23738" i="1"/>
  <c r="W23739" i="1"/>
  <c r="W23740" i="1"/>
  <c r="W23741" i="1"/>
  <c r="W23742" i="1"/>
  <c r="W23743" i="1"/>
  <c r="W23744" i="1"/>
  <c r="W23745" i="1"/>
  <c r="W23746" i="1"/>
  <c r="W23747" i="1"/>
  <c r="W23748" i="1"/>
  <c r="W23749" i="1"/>
  <c r="W23750" i="1"/>
  <c r="W23751" i="1"/>
  <c r="W23752" i="1"/>
  <c r="W23753" i="1"/>
  <c r="W23754" i="1"/>
  <c r="W23755" i="1"/>
  <c r="W23756" i="1"/>
  <c r="W23757" i="1"/>
  <c r="W23758" i="1"/>
  <c r="W23759" i="1"/>
  <c r="W23760" i="1"/>
  <c r="W23761" i="1"/>
  <c r="W23762" i="1"/>
  <c r="W23763" i="1"/>
  <c r="W23764" i="1"/>
  <c r="W23765" i="1"/>
  <c r="W23766" i="1"/>
  <c r="W23767" i="1"/>
  <c r="W23768" i="1"/>
  <c r="W23769" i="1"/>
  <c r="W23770" i="1"/>
  <c r="W23771" i="1"/>
  <c r="W23772" i="1"/>
  <c r="W23773" i="1"/>
  <c r="W23774" i="1"/>
  <c r="W23775" i="1"/>
  <c r="W23776" i="1"/>
  <c r="W23777" i="1"/>
  <c r="W23778" i="1"/>
  <c r="W23779" i="1"/>
  <c r="W23780" i="1"/>
  <c r="W23781" i="1"/>
  <c r="W23782" i="1"/>
  <c r="W23783" i="1"/>
  <c r="W23784" i="1"/>
  <c r="W23785" i="1"/>
  <c r="W23786" i="1"/>
  <c r="W23787" i="1"/>
  <c r="W23788" i="1"/>
  <c r="W23789" i="1"/>
  <c r="W23790" i="1"/>
  <c r="W23791" i="1"/>
  <c r="W23792" i="1"/>
  <c r="W23793" i="1"/>
  <c r="W23794" i="1"/>
  <c r="W23795" i="1"/>
  <c r="W23796" i="1"/>
  <c r="W23797" i="1"/>
  <c r="W23798" i="1"/>
  <c r="W23799" i="1"/>
  <c r="W23800" i="1"/>
  <c r="W23801" i="1"/>
  <c r="W23802" i="1"/>
  <c r="W23803" i="1"/>
  <c r="W23804" i="1"/>
  <c r="W23805" i="1"/>
  <c r="W23806" i="1"/>
  <c r="W23807" i="1"/>
  <c r="W23808" i="1"/>
  <c r="W23809" i="1"/>
  <c r="W23810" i="1"/>
  <c r="W23811" i="1"/>
  <c r="W23812" i="1"/>
  <c r="W23813" i="1"/>
  <c r="W23814" i="1"/>
  <c r="W23815" i="1"/>
  <c r="W23816" i="1"/>
  <c r="W23817" i="1"/>
  <c r="W23818" i="1"/>
  <c r="W23819" i="1"/>
  <c r="W23820" i="1"/>
  <c r="W23821" i="1"/>
  <c r="W23822" i="1"/>
  <c r="W23823" i="1"/>
  <c r="W23824" i="1"/>
  <c r="W23825" i="1"/>
  <c r="W23826" i="1"/>
  <c r="W23827" i="1"/>
  <c r="W23828" i="1"/>
  <c r="W23829" i="1"/>
  <c r="W23830" i="1"/>
  <c r="W23831" i="1"/>
  <c r="W23832" i="1"/>
  <c r="W23833" i="1"/>
  <c r="W23834" i="1"/>
  <c r="W23835" i="1"/>
  <c r="W23836" i="1"/>
  <c r="W23837" i="1"/>
  <c r="W23838" i="1"/>
  <c r="W23839" i="1"/>
  <c r="W23840" i="1"/>
  <c r="W23841" i="1"/>
  <c r="W23842" i="1"/>
  <c r="W23843" i="1"/>
  <c r="W23844" i="1"/>
  <c r="W23845" i="1"/>
  <c r="W23846" i="1"/>
  <c r="W23847" i="1"/>
  <c r="W23848" i="1"/>
  <c r="W23849" i="1"/>
  <c r="W23850" i="1"/>
  <c r="W23851" i="1"/>
  <c r="W23852" i="1"/>
  <c r="W23853" i="1"/>
  <c r="W23854" i="1"/>
  <c r="W23855" i="1"/>
  <c r="W23856" i="1"/>
  <c r="W23857" i="1"/>
  <c r="W23858" i="1"/>
  <c r="W23859" i="1"/>
  <c r="W23860" i="1"/>
  <c r="W23861" i="1"/>
  <c r="W23862" i="1"/>
  <c r="W23863" i="1"/>
  <c r="W23864" i="1"/>
  <c r="W23865" i="1"/>
  <c r="W23866" i="1"/>
  <c r="W23867" i="1"/>
  <c r="W23868" i="1"/>
  <c r="W23869" i="1"/>
  <c r="W23870" i="1"/>
  <c r="W23871" i="1"/>
  <c r="W23872" i="1"/>
  <c r="W23873" i="1"/>
  <c r="W23874" i="1"/>
  <c r="W23875" i="1"/>
  <c r="W23876" i="1"/>
  <c r="W23877" i="1"/>
  <c r="W23878" i="1"/>
  <c r="W23879" i="1"/>
  <c r="W23880" i="1"/>
  <c r="W23881" i="1"/>
  <c r="W23882" i="1"/>
  <c r="W23883" i="1"/>
  <c r="W23884" i="1"/>
  <c r="W23885" i="1"/>
  <c r="W23886" i="1"/>
  <c r="W23887" i="1"/>
  <c r="W23888" i="1"/>
  <c r="W23889" i="1"/>
  <c r="W23890" i="1"/>
  <c r="W23891" i="1"/>
  <c r="W23892" i="1"/>
  <c r="W23893" i="1"/>
  <c r="W23894" i="1"/>
  <c r="W23895" i="1"/>
  <c r="W23896" i="1"/>
  <c r="W23897" i="1"/>
  <c r="W23898" i="1"/>
  <c r="W23899" i="1"/>
  <c r="W23900" i="1"/>
  <c r="W23901" i="1"/>
  <c r="W23902" i="1"/>
  <c r="W23903" i="1"/>
  <c r="W23904" i="1"/>
  <c r="W23905" i="1"/>
  <c r="W23906" i="1"/>
  <c r="W23907" i="1"/>
  <c r="W23908" i="1"/>
  <c r="W23909" i="1"/>
  <c r="W23910" i="1"/>
  <c r="W23911" i="1"/>
  <c r="W23912" i="1"/>
  <c r="W23913" i="1"/>
  <c r="W23914" i="1"/>
  <c r="W23915" i="1"/>
  <c r="W23916" i="1"/>
  <c r="W23917" i="1"/>
  <c r="W23918" i="1"/>
  <c r="W23919" i="1"/>
  <c r="W23920" i="1"/>
  <c r="W23921" i="1"/>
  <c r="W23922" i="1"/>
  <c r="W23923" i="1"/>
  <c r="W23924" i="1"/>
  <c r="W23925" i="1"/>
  <c r="W23926" i="1"/>
  <c r="W23927" i="1"/>
  <c r="W23928" i="1"/>
  <c r="W23929" i="1"/>
  <c r="W23930" i="1"/>
  <c r="W23931" i="1"/>
  <c r="W23932" i="1"/>
  <c r="W23933" i="1"/>
  <c r="W23934" i="1"/>
  <c r="W23935" i="1"/>
  <c r="W23936" i="1"/>
  <c r="W23937" i="1"/>
  <c r="W23938" i="1"/>
  <c r="W23939" i="1"/>
  <c r="W23940" i="1"/>
  <c r="W23941" i="1"/>
  <c r="W23942" i="1"/>
  <c r="W23943" i="1"/>
  <c r="W23944" i="1"/>
  <c r="W23945" i="1"/>
  <c r="W23946" i="1"/>
  <c r="W23947" i="1"/>
  <c r="W23948" i="1"/>
  <c r="W23949" i="1"/>
  <c r="W23950" i="1"/>
  <c r="W23951" i="1"/>
  <c r="W23952" i="1"/>
  <c r="W23953" i="1"/>
  <c r="W23954" i="1"/>
  <c r="W23955" i="1"/>
  <c r="W23956" i="1"/>
  <c r="W23957" i="1"/>
  <c r="W23958" i="1"/>
  <c r="W23959" i="1"/>
  <c r="W23960" i="1"/>
  <c r="W23961" i="1"/>
  <c r="W23962" i="1"/>
  <c r="W23963" i="1"/>
  <c r="W23964" i="1"/>
  <c r="W23965" i="1"/>
  <c r="W23966" i="1"/>
  <c r="W23967" i="1"/>
  <c r="W23968" i="1"/>
  <c r="W23969" i="1"/>
  <c r="W23970" i="1"/>
  <c r="W23971" i="1"/>
  <c r="W23972" i="1"/>
  <c r="W23973" i="1"/>
  <c r="W23974" i="1"/>
  <c r="W23975" i="1"/>
  <c r="W23976" i="1"/>
  <c r="W23977" i="1"/>
  <c r="W23978" i="1"/>
  <c r="W23979" i="1"/>
  <c r="W23980" i="1"/>
  <c r="W23981" i="1"/>
  <c r="W23982" i="1"/>
  <c r="W23983" i="1"/>
  <c r="W23984" i="1"/>
  <c r="W23985" i="1"/>
  <c r="W23986" i="1"/>
  <c r="W23987" i="1"/>
  <c r="W23988" i="1"/>
  <c r="W23989" i="1"/>
  <c r="W23990" i="1"/>
  <c r="W23991" i="1"/>
  <c r="W23992" i="1"/>
  <c r="W23993" i="1"/>
  <c r="W23994" i="1"/>
  <c r="W23995" i="1"/>
  <c r="W23996" i="1"/>
  <c r="W23997" i="1"/>
  <c r="W23998" i="1"/>
  <c r="W23999" i="1"/>
  <c r="W24000" i="1"/>
  <c r="W24001" i="1"/>
  <c r="W24002" i="1"/>
  <c r="W24003" i="1"/>
  <c r="W24004" i="1"/>
  <c r="W24005" i="1"/>
  <c r="W24006" i="1"/>
  <c r="W24007" i="1"/>
  <c r="W24008" i="1"/>
  <c r="W24009" i="1"/>
  <c r="W24010" i="1"/>
  <c r="W24011" i="1"/>
  <c r="W24012" i="1"/>
  <c r="W24013" i="1"/>
  <c r="W24014" i="1"/>
  <c r="W24015" i="1"/>
  <c r="W24016" i="1"/>
  <c r="W24017" i="1"/>
  <c r="W24018" i="1"/>
  <c r="W24019" i="1"/>
  <c r="W24020" i="1"/>
  <c r="W24021" i="1"/>
  <c r="W24022" i="1"/>
  <c r="W24023" i="1"/>
  <c r="W24024" i="1"/>
  <c r="W24025" i="1"/>
  <c r="W24026" i="1"/>
  <c r="W24027" i="1"/>
  <c r="W24028" i="1"/>
  <c r="W24029" i="1"/>
  <c r="W24030" i="1"/>
  <c r="W24031" i="1"/>
  <c r="W24032" i="1"/>
  <c r="W24033" i="1"/>
  <c r="W24034" i="1"/>
  <c r="W24035" i="1"/>
  <c r="W24036" i="1"/>
  <c r="W24037" i="1"/>
  <c r="W24038" i="1"/>
  <c r="W24039" i="1"/>
  <c r="W24040" i="1"/>
  <c r="W24041" i="1"/>
  <c r="W24042" i="1"/>
  <c r="W24043" i="1"/>
  <c r="W24044" i="1"/>
  <c r="W24045" i="1"/>
  <c r="W24046" i="1"/>
  <c r="W24047" i="1"/>
  <c r="W24048" i="1"/>
  <c r="W24049" i="1"/>
  <c r="W24050" i="1"/>
  <c r="W24051" i="1"/>
  <c r="W24052" i="1"/>
  <c r="W24053" i="1"/>
  <c r="W24054" i="1"/>
  <c r="W24055" i="1"/>
  <c r="W24056" i="1"/>
  <c r="W24057" i="1"/>
  <c r="W24058" i="1"/>
  <c r="W24059" i="1"/>
  <c r="W24060" i="1"/>
  <c r="W24061" i="1"/>
  <c r="W24062" i="1"/>
  <c r="W24063" i="1"/>
  <c r="W24064" i="1"/>
  <c r="W24065" i="1"/>
  <c r="W24066" i="1"/>
  <c r="W24067" i="1"/>
  <c r="W24068" i="1"/>
  <c r="W24069" i="1"/>
  <c r="W24070" i="1"/>
  <c r="W24071" i="1"/>
  <c r="W24072" i="1"/>
  <c r="W24073" i="1"/>
  <c r="W24074" i="1"/>
  <c r="W24075" i="1"/>
  <c r="W24076" i="1"/>
  <c r="W24077" i="1"/>
  <c r="W24078" i="1"/>
  <c r="W24079" i="1"/>
  <c r="W24080" i="1"/>
  <c r="W24081" i="1"/>
  <c r="W24082" i="1"/>
  <c r="W24083" i="1"/>
  <c r="W24084" i="1"/>
  <c r="W24085" i="1"/>
  <c r="W24086" i="1"/>
  <c r="W24087" i="1"/>
  <c r="W24088" i="1"/>
  <c r="W24089" i="1"/>
  <c r="W24090" i="1"/>
  <c r="W24091" i="1"/>
  <c r="W24092" i="1"/>
  <c r="W24093" i="1"/>
  <c r="W24094" i="1"/>
  <c r="W24095" i="1"/>
  <c r="W24096" i="1"/>
  <c r="W24097" i="1"/>
  <c r="W24098" i="1"/>
  <c r="W24099" i="1"/>
  <c r="W24100" i="1"/>
  <c r="W24101" i="1"/>
  <c r="W24102" i="1"/>
  <c r="W24103" i="1"/>
  <c r="W24104" i="1"/>
  <c r="W24105" i="1"/>
  <c r="W24106" i="1"/>
  <c r="W24107" i="1"/>
  <c r="W24108" i="1"/>
  <c r="W24109" i="1"/>
  <c r="W24110" i="1"/>
  <c r="W24111" i="1"/>
  <c r="W24112" i="1"/>
  <c r="W24113" i="1"/>
  <c r="W24114" i="1"/>
  <c r="W24115" i="1"/>
  <c r="W24116" i="1"/>
  <c r="W24117" i="1"/>
  <c r="W24118" i="1"/>
  <c r="W24119" i="1"/>
  <c r="W24120" i="1"/>
  <c r="W24121" i="1"/>
  <c r="W24122" i="1"/>
  <c r="W24123" i="1"/>
  <c r="W24124" i="1"/>
  <c r="W24125" i="1"/>
  <c r="W24126" i="1"/>
  <c r="W24127" i="1"/>
  <c r="W24128" i="1"/>
  <c r="W24129" i="1"/>
  <c r="W24130" i="1"/>
  <c r="W24131" i="1"/>
  <c r="W24132" i="1"/>
  <c r="W24133" i="1"/>
  <c r="W24134" i="1"/>
  <c r="W24135" i="1"/>
  <c r="W24136" i="1"/>
  <c r="W24137" i="1"/>
  <c r="W24138" i="1"/>
  <c r="W24139" i="1"/>
  <c r="W24140" i="1"/>
  <c r="W24141" i="1"/>
  <c r="W24142" i="1"/>
  <c r="W24143" i="1"/>
  <c r="W24144" i="1"/>
  <c r="W24145" i="1"/>
  <c r="W24146" i="1"/>
  <c r="W24147" i="1"/>
  <c r="W24148" i="1"/>
  <c r="W24149" i="1"/>
  <c r="W24150" i="1"/>
  <c r="W24151" i="1"/>
  <c r="W24152" i="1"/>
  <c r="W24153" i="1"/>
  <c r="W24154" i="1"/>
  <c r="W24155" i="1"/>
  <c r="W24156" i="1"/>
  <c r="W24157" i="1"/>
  <c r="W24158" i="1"/>
  <c r="W24159" i="1"/>
  <c r="W24160" i="1"/>
  <c r="W24161" i="1"/>
  <c r="W24162" i="1"/>
  <c r="W24163" i="1"/>
  <c r="W24164" i="1"/>
  <c r="W24165" i="1"/>
  <c r="W24166" i="1"/>
  <c r="W24167" i="1"/>
  <c r="W24168" i="1"/>
  <c r="W24169" i="1"/>
  <c r="W24170" i="1"/>
  <c r="W24171" i="1"/>
  <c r="W24172" i="1"/>
  <c r="W24173" i="1"/>
  <c r="W24174" i="1"/>
  <c r="W24175" i="1"/>
  <c r="W24176" i="1"/>
  <c r="W24177" i="1"/>
  <c r="W24178" i="1"/>
  <c r="W24179" i="1"/>
  <c r="W24180" i="1"/>
  <c r="W24181" i="1"/>
  <c r="W24182" i="1"/>
  <c r="W24183" i="1"/>
  <c r="W24184" i="1"/>
  <c r="W24185" i="1"/>
  <c r="W24186" i="1"/>
  <c r="W24187" i="1"/>
  <c r="W24188" i="1"/>
  <c r="W24189" i="1"/>
  <c r="W24190" i="1"/>
  <c r="W24191" i="1"/>
  <c r="W24192" i="1"/>
  <c r="W24193" i="1"/>
  <c r="W24194" i="1"/>
  <c r="W24195" i="1"/>
  <c r="W24196" i="1"/>
  <c r="W24197" i="1"/>
  <c r="W24198" i="1"/>
  <c r="W24199" i="1"/>
  <c r="W24200" i="1"/>
  <c r="W24201" i="1"/>
  <c r="W24202" i="1"/>
  <c r="W24203" i="1"/>
  <c r="W24204" i="1"/>
  <c r="W24205" i="1"/>
  <c r="W24206" i="1"/>
  <c r="W24207" i="1"/>
  <c r="W24208" i="1"/>
  <c r="W24209" i="1"/>
  <c r="W24210" i="1"/>
  <c r="W24211" i="1"/>
  <c r="W24212" i="1"/>
  <c r="W24213" i="1"/>
  <c r="W24214" i="1"/>
  <c r="W24215" i="1"/>
  <c r="W24216" i="1"/>
  <c r="W24217" i="1"/>
  <c r="W24218" i="1"/>
  <c r="W24219" i="1"/>
  <c r="W24220" i="1"/>
  <c r="W24221" i="1"/>
  <c r="W24222" i="1"/>
  <c r="W24223" i="1"/>
  <c r="W24224" i="1"/>
  <c r="W24225" i="1"/>
  <c r="W24226" i="1"/>
  <c r="W24227" i="1"/>
  <c r="W24228" i="1"/>
  <c r="W24229" i="1"/>
  <c r="W24230" i="1"/>
  <c r="W24231" i="1"/>
  <c r="W24232" i="1"/>
  <c r="W24233" i="1"/>
  <c r="W24234" i="1"/>
  <c r="W24235" i="1"/>
  <c r="W24236" i="1"/>
  <c r="W24237" i="1"/>
  <c r="W24238" i="1"/>
  <c r="W24239" i="1"/>
  <c r="W24240" i="1"/>
  <c r="W24241" i="1"/>
  <c r="W24242" i="1"/>
  <c r="W24243" i="1"/>
  <c r="W24244" i="1"/>
  <c r="W24245" i="1"/>
  <c r="W24246" i="1"/>
  <c r="W24247" i="1"/>
  <c r="W24248" i="1"/>
  <c r="W24249" i="1"/>
  <c r="W24250" i="1"/>
  <c r="W24251" i="1"/>
  <c r="W24252" i="1"/>
  <c r="W24253" i="1"/>
  <c r="W24254" i="1"/>
  <c r="W24255" i="1"/>
  <c r="W24256" i="1"/>
  <c r="W24257" i="1"/>
  <c r="W24258" i="1"/>
  <c r="W24259" i="1"/>
  <c r="W24260" i="1"/>
  <c r="W24261" i="1"/>
  <c r="W24262" i="1"/>
  <c r="W24263" i="1"/>
  <c r="W24264" i="1"/>
  <c r="W24265" i="1"/>
  <c r="W24266" i="1"/>
  <c r="W24267" i="1"/>
  <c r="W24268" i="1"/>
  <c r="W24269" i="1"/>
  <c r="W24270" i="1"/>
  <c r="W24271" i="1"/>
  <c r="W24272" i="1"/>
  <c r="W24273" i="1"/>
  <c r="W24274" i="1"/>
  <c r="W24275" i="1"/>
  <c r="W24276" i="1"/>
  <c r="W24277" i="1"/>
  <c r="W24278" i="1"/>
  <c r="W24279" i="1"/>
  <c r="W24280" i="1"/>
  <c r="W24281" i="1"/>
  <c r="W24282" i="1"/>
  <c r="W24283" i="1"/>
  <c r="W24284" i="1"/>
  <c r="W24285" i="1"/>
  <c r="W24286" i="1"/>
  <c r="W24287" i="1"/>
  <c r="W24288" i="1"/>
  <c r="W24289" i="1"/>
  <c r="W24290" i="1"/>
  <c r="W24291" i="1"/>
  <c r="W24292" i="1"/>
  <c r="W24293" i="1"/>
  <c r="W24294" i="1"/>
  <c r="W24295" i="1"/>
  <c r="W24296" i="1"/>
  <c r="W24297" i="1"/>
  <c r="W24298" i="1"/>
  <c r="W24299" i="1"/>
  <c r="W24300" i="1"/>
  <c r="W24301" i="1"/>
  <c r="W24302" i="1"/>
  <c r="W24303" i="1"/>
  <c r="W24304" i="1"/>
  <c r="W24305" i="1"/>
  <c r="W24306" i="1"/>
  <c r="W24307" i="1"/>
  <c r="W24308" i="1"/>
  <c r="W24309" i="1"/>
  <c r="W24310" i="1"/>
  <c r="W24311" i="1"/>
  <c r="W24312" i="1"/>
  <c r="W24313" i="1"/>
  <c r="W24314" i="1"/>
  <c r="W24315" i="1"/>
  <c r="W24316" i="1"/>
  <c r="W24317" i="1"/>
  <c r="W24318" i="1"/>
  <c r="W24319" i="1"/>
  <c r="W24320" i="1"/>
  <c r="W24321" i="1"/>
  <c r="W24322" i="1"/>
  <c r="W24323" i="1"/>
  <c r="W24324" i="1"/>
  <c r="W24325" i="1"/>
  <c r="W24326" i="1"/>
  <c r="W24327" i="1"/>
  <c r="W24328" i="1"/>
  <c r="W24329" i="1"/>
  <c r="W24330" i="1"/>
  <c r="W24331" i="1"/>
  <c r="W24332" i="1"/>
  <c r="W24333" i="1"/>
  <c r="W24334" i="1"/>
  <c r="W24335" i="1"/>
  <c r="W24336" i="1"/>
  <c r="W24337" i="1"/>
  <c r="W24338" i="1"/>
  <c r="W24339" i="1"/>
  <c r="W24340" i="1"/>
  <c r="W24341" i="1"/>
  <c r="W24342" i="1"/>
  <c r="W24343" i="1"/>
  <c r="W24344" i="1"/>
  <c r="W24345" i="1"/>
  <c r="W24346" i="1"/>
  <c r="W24347" i="1"/>
  <c r="W24348" i="1"/>
  <c r="W24349" i="1"/>
  <c r="W24350" i="1"/>
  <c r="W24351" i="1"/>
  <c r="W24352" i="1"/>
  <c r="W24353" i="1"/>
  <c r="W24354" i="1"/>
  <c r="W24355" i="1"/>
  <c r="W24356" i="1"/>
  <c r="W24357" i="1"/>
  <c r="W24358" i="1"/>
  <c r="W24359" i="1"/>
  <c r="W24360" i="1"/>
  <c r="W24361" i="1"/>
  <c r="W24362" i="1"/>
  <c r="W24363" i="1"/>
  <c r="W24364" i="1"/>
  <c r="W24365" i="1"/>
  <c r="W24366" i="1"/>
  <c r="W24367" i="1"/>
  <c r="W24368" i="1"/>
  <c r="W24369" i="1"/>
  <c r="W24370" i="1"/>
  <c r="W24371" i="1"/>
  <c r="W24372" i="1"/>
  <c r="W24373" i="1"/>
  <c r="W24374" i="1"/>
  <c r="W24375" i="1"/>
  <c r="W24376" i="1"/>
  <c r="W24377" i="1"/>
  <c r="W24378" i="1"/>
  <c r="W24379" i="1"/>
  <c r="W24380" i="1"/>
  <c r="W24381" i="1"/>
  <c r="W24382" i="1"/>
  <c r="W24383" i="1"/>
  <c r="W24384" i="1"/>
  <c r="W24385" i="1"/>
  <c r="W24386" i="1"/>
  <c r="W24387" i="1"/>
  <c r="W24388" i="1"/>
  <c r="W24389" i="1"/>
  <c r="W24390" i="1"/>
  <c r="W24391" i="1"/>
  <c r="W24392" i="1"/>
  <c r="W24393" i="1"/>
  <c r="W24394" i="1"/>
  <c r="W24395" i="1"/>
  <c r="W24396" i="1"/>
  <c r="W24397" i="1"/>
  <c r="W24398" i="1"/>
  <c r="W24399" i="1"/>
  <c r="W24400" i="1"/>
  <c r="W24401" i="1"/>
  <c r="W24402" i="1"/>
  <c r="W24403" i="1"/>
  <c r="W24404" i="1"/>
  <c r="W24405" i="1"/>
  <c r="W24406" i="1"/>
  <c r="W24407" i="1"/>
  <c r="W24408" i="1"/>
  <c r="W24409" i="1"/>
  <c r="W24410" i="1"/>
  <c r="W24411" i="1"/>
  <c r="W24412" i="1"/>
  <c r="W24413" i="1"/>
  <c r="W24414" i="1"/>
  <c r="W24415" i="1"/>
  <c r="W24416" i="1"/>
  <c r="W24417" i="1"/>
  <c r="W24418" i="1"/>
  <c r="W24419" i="1"/>
  <c r="W24420" i="1"/>
  <c r="W24421" i="1"/>
  <c r="W24422" i="1"/>
  <c r="W24423" i="1"/>
  <c r="W24424" i="1"/>
  <c r="W24425" i="1"/>
  <c r="W24426" i="1"/>
  <c r="W24427" i="1"/>
  <c r="W24428" i="1"/>
  <c r="W24429" i="1"/>
  <c r="W24430" i="1"/>
  <c r="W24431" i="1"/>
  <c r="W24432" i="1"/>
  <c r="W24433" i="1"/>
  <c r="W24434" i="1"/>
  <c r="W24435" i="1"/>
  <c r="W24436" i="1"/>
  <c r="W24437" i="1"/>
  <c r="W24438" i="1"/>
  <c r="W24439" i="1"/>
  <c r="W24440" i="1"/>
  <c r="W24441" i="1"/>
  <c r="W24442" i="1"/>
  <c r="W24443" i="1"/>
  <c r="W24444" i="1"/>
  <c r="W24445" i="1"/>
  <c r="W24446" i="1"/>
  <c r="W24447" i="1"/>
  <c r="W24448" i="1"/>
  <c r="W24449" i="1"/>
  <c r="W24450" i="1"/>
  <c r="W24451" i="1"/>
  <c r="W24452" i="1"/>
  <c r="W24453" i="1"/>
  <c r="W24454" i="1"/>
  <c r="W24455" i="1"/>
  <c r="W24456" i="1"/>
  <c r="W24457" i="1"/>
  <c r="W24458" i="1"/>
  <c r="W24459" i="1"/>
  <c r="W24460" i="1"/>
  <c r="W24461" i="1"/>
  <c r="W24462" i="1"/>
  <c r="W24463" i="1"/>
  <c r="W24464" i="1"/>
  <c r="W24465" i="1"/>
  <c r="W24466" i="1"/>
  <c r="W24467" i="1"/>
  <c r="W24468" i="1"/>
  <c r="W24469" i="1"/>
  <c r="W24470" i="1"/>
  <c r="W24471" i="1"/>
  <c r="W24472" i="1"/>
  <c r="W24473" i="1"/>
  <c r="W24474" i="1"/>
  <c r="W24475" i="1"/>
  <c r="W24476" i="1"/>
  <c r="W24477" i="1"/>
  <c r="W24478" i="1"/>
  <c r="W24479" i="1"/>
  <c r="W24480" i="1"/>
  <c r="W24481" i="1"/>
  <c r="W24482" i="1"/>
  <c r="W24483" i="1"/>
  <c r="W24484" i="1"/>
  <c r="W24485" i="1"/>
  <c r="W24486" i="1"/>
  <c r="W24487" i="1"/>
  <c r="W24488" i="1"/>
  <c r="W24489" i="1"/>
  <c r="W24490" i="1"/>
  <c r="W24491" i="1"/>
  <c r="W24492" i="1"/>
  <c r="W24493" i="1"/>
  <c r="W24494" i="1"/>
  <c r="W24495" i="1"/>
  <c r="W24496" i="1"/>
  <c r="W24497" i="1"/>
  <c r="W24498" i="1"/>
  <c r="W24499" i="1"/>
  <c r="W24500" i="1"/>
  <c r="W24501" i="1"/>
  <c r="W24502" i="1"/>
  <c r="W24503" i="1"/>
  <c r="W24504" i="1"/>
  <c r="W24505" i="1"/>
  <c r="W24506" i="1"/>
  <c r="W24507" i="1"/>
  <c r="W24508" i="1"/>
  <c r="W24509" i="1"/>
  <c r="W24510" i="1"/>
  <c r="W24511" i="1"/>
  <c r="W24512" i="1"/>
  <c r="W24513" i="1"/>
  <c r="W24514" i="1"/>
  <c r="W24515" i="1"/>
  <c r="W24516" i="1"/>
  <c r="W24517" i="1"/>
  <c r="W24518" i="1"/>
  <c r="W24519" i="1"/>
  <c r="W24520" i="1"/>
  <c r="W24521" i="1"/>
  <c r="W24522" i="1"/>
  <c r="W24523" i="1"/>
  <c r="W24524" i="1"/>
  <c r="W24525" i="1"/>
  <c r="W24526" i="1"/>
  <c r="W24527" i="1"/>
  <c r="W24528" i="1"/>
  <c r="W24529" i="1"/>
  <c r="W24530" i="1"/>
  <c r="W24531" i="1"/>
  <c r="W24532" i="1"/>
  <c r="W24533" i="1"/>
  <c r="W24534" i="1"/>
  <c r="W24535" i="1"/>
  <c r="W24536" i="1"/>
  <c r="W24537" i="1"/>
  <c r="W24538" i="1"/>
  <c r="W24539" i="1"/>
  <c r="W24540" i="1"/>
  <c r="W24541" i="1"/>
  <c r="W24542" i="1"/>
  <c r="W24543" i="1"/>
  <c r="W24544" i="1"/>
  <c r="W24545" i="1"/>
  <c r="W24546" i="1"/>
  <c r="W24547" i="1"/>
  <c r="W24548" i="1"/>
  <c r="W24549" i="1"/>
  <c r="W24550" i="1"/>
  <c r="W24551" i="1"/>
  <c r="W24552" i="1"/>
  <c r="W24553" i="1"/>
  <c r="W24554" i="1"/>
  <c r="W24555" i="1"/>
  <c r="W24556" i="1"/>
  <c r="W24557" i="1"/>
  <c r="W24558" i="1"/>
  <c r="W24559" i="1"/>
  <c r="W24560" i="1"/>
  <c r="W24561" i="1"/>
  <c r="W24562" i="1"/>
  <c r="W24563" i="1"/>
  <c r="W24564" i="1"/>
  <c r="W24565" i="1"/>
  <c r="W24566" i="1"/>
  <c r="W24567" i="1"/>
  <c r="W24568" i="1"/>
  <c r="W24569" i="1"/>
  <c r="W24570" i="1"/>
  <c r="W24571" i="1"/>
  <c r="W24572" i="1"/>
  <c r="W24573" i="1"/>
  <c r="W24574" i="1"/>
  <c r="W24575" i="1"/>
  <c r="W24576" i="1"/>
  <c r="W24577" i="1"/>
  <c r="W24578" i="1"/>
  <c r="W24579" i="1"/>
  <c r="W24580" i="1"/>
  <c r="W24581" i="1"/>
  <c r="W24582" i="1"/>
  <c r="W24583" i="1"/>
  <c r="W24584" i="1"/>
  <c r="W24585" i="1"/>
  <c r="W24586" i="1"/>
  <c r="W24587" i="1"/>
  <c r="W24588" i="1"/>
  <c r="W24589" i="1"/>
  <c r="W24590" i="1"/>
  <c r="W24591" i="1"/>
  <c r="W24592" i="1"/>
  <c r="W24593" i="1"/>
  <c r="W24594" i="1"/>
  <c r="W24595" i="1"/>
  <c r="W24596" i="1"/>
  <c r="W24597" i="1"/>
  <c r="W24598" i="1"/>
  <c r="W24599" i="1"/>
  <c r="W24600" i="1"/>
  <c r="W24601" i="1"/>
  <c r="W24602" i="1"/>
  <c r="W24603" i="1"/>
  <c r="W24604" i="1"/>
  <c r="W24605" i="1"/>
  <c r="W24606" i="1"/>
  <c r="W24607" i="1"/>
  <c r="W24608" i="1"/>
  <c r="W24609" i="1"/>
  <c r="W24610" i="1"/>
  <c r="W24611" i="1"/>
  <c r="W24612" i="1"/>
  <c r="W24613" i="1"/>
  <c r="W24614" i="1"/>
  <c r="W24615" i="1"/>
  <c r="W24616" i="1"/>
  <c r="W24617" i="1"/>
  <c r="W24618" i="1"/>
  <c r="W24619" i="1"/>
  <c r="W24620" i="1"/>
  <c r="W24621" i="1"/>
  <c r="W24622" i="1"/>
  <c r="W24623" i="1"/>
  <c r="W24624" i="1"/>
  <c r="W24625" i="1"/>
  <c r="W24626" i="1"/>
  <c r="W24627" i="1"/>
  <c r="W24628" i="1"/>
  <c r="W24629" i="1"/>
  <c r="W24630" i="1"/>
  <c r="W24631" i="1"/>
  <c r="W24632" i="1"/>
  <c r="W24633" i="1"/>
  <c r="W24634" i="1"/>
  <c r="W24635" i="1"/>
  <c r="W24636" i="1"/>
  <c r="W24637" i="1"/>
  <c r="W24638" i="1"/>
  <c r="W24639" i="1"/>
  <c r="W24640" i="1"/>
  <c r="W24641" i="1"/>
  <c r="W24642" i="1"/>
  <c r="W24643" i="1"/>
  <c r="W24644" i="1"/>
  <c r="W24645" i="1"/>
  <c r="W24646" i="1"/>
  <c r="W24647" i="1"/>
  <c r="W24648" i="1"/>
  <c r="W24649" i="1"/>
  <c r="W24650" i="1"/>
  <c r="W24651" i="1"/>
  <c r="W24652" i="1"/>
  <c r="W24653" i="1"/>
  <c r="W24654" i="1"/>
  <c r="W24655" i="1"/>
  <c r="W24656" i="1"/>
  <c r="W24657" i="1"/>
  <c r="W24658" i="1"/>
  <c r="W24659" i="1"/>
  <c r="W24660" i="1"/>
  <c r="W24661" i="1"/>
  <c r="W24662" i="1"/>
  <c r="W24663" i="1"/>
  <c r="W24664" i="1"/>
  <c r="W24665" i="1"/>
  <c r="W24666" i="1"/>
  <c r="W24667" i="1"/>
  <c r="W24668" i="1"/>
  <c r="W24669" i="1"/>
  <c r="W24670" i="1"/>
  <c r="W24671" i="1"/>
  <c r="W24672" i="1"/>
  <c r="W24673" i="1"/>
  <c r="W24674" i="1"/>
  <c r="W24675" i="1"/>
  <c r="W24676" i="1"/>
  <c r="W24677" i="1"/>
  <c r="W24678" i="1"/>
  <c r="W24679" i="1"/>
  <c r="W24680" i="1"/>
  <c r="W24681" i="1"/>
  <c r="W24682" i="1"/>
  <c r="W24683" i="1"/>
  <c r="W24684" i="1"/>
  <c r="W24685" i="1"/>
  <c r="W24686" i="1"/>
  <c r="W24687" i="1"/>
  <c r="W24688" i="1"/>
  <c r="W24689" i="1"/>
  <c r="W24690" i="1"/>
  <c r="W24691" i="1"/>
  <c r="W24692" i="1"/>
  <c r="W24693" i="1"/>
  <c r="W24694" i="1"/>
  <c r="W24695" i="1"/>
  <c r="W24696" i="1"/>
  <c r="W24697" i="1"/>
  <c r="W24698" i="1"/>
  <c r="W24699" i="1"/>
  <c r="W24700" i="1"/>
  <c r="W24701" i="1"/>
  <c r="W24702" i="1"/>
  <c r="W24703" i="1"/>
  <c r="W24704" i="1"/>
  <c r="W24705" i="1"/>
  <c r="W24706" i="1"/>
  <c r="W24707" i="1"/>
  <c r="W24708" i="1"/>
  <c r="W24709" i="1"/>
  <c r="W24710" i="1"/>
  <c r="W24711" i="1"/>
  <c r="W24712" i="1"/>
  <c r="W24713" i="1"/>
  <c r="W24714" i="1"/>
  <c r="W24715" i="1"/>
  <c r="W24716" i="1"/>
  <c r="W24717" i="1"/>
  <c r="W24718" i="1"/>
  <c r="W24719" i="1"/>
  <c r="W24720" i="1"/>
  <c r="W24721" i="1"/>
  <c r="W24722" i="1"/>
  <c r="W24723" i="1"/>
  <c r="W24724" i="1"/>
  <c r="W24725" i="1"/>
  <c r="W24726" i="1"/>
  <c r="W24727" i="1"/>
  <c r="W24728" i="1"/>
  <c r="W24729" i="1"/>
  <c r="W24730" i="1"/>
  <c r="W24731" i="1"/>
  <c r="W24732" i="1"/>
  <c r="W24733" i="1"/>
  <c r="W24734" i="1"/>
  <c r="W24735" i="1"/>
  <c r="W24736" i="1"/>
  <c r="W24737" i="1"/>
  <c r="W24738" i="1"/>
  <c r="W24739" i="1"/>
  <c r="W24740" i="1"/>
  <c r="W24741" i="1"/>
  <c r="W24742" i="1"/>
  <c r="W24743" i="1"/>
  <c r="W24744" i="1"/>
  <c r="W24745" i="1"/>
  <c r="W24746" i="1"/>
  <c r="W24747" i="1"/>
  <c r="W24748" i="1"/>
  <c r="W24749" i="1"/>
  <c r="W24750" i="1"/>
  <c r="W24751" i="1"/>
  <c r="W24752" i="1"/>
  <c r="W24753" i="1"/>
  <c r="W24754" i="1"/>
  <c r="W24755" i="1"/>
  <c r="W24756" i="1"/>
  <c r="W24757" i="1"/>
  <c r="W24758" i="1"/>
  <c r="W24759" i="1"/>
  <c r="W24760" i="1"/>
  <c r="W24761" i="1"/>
  <c r="W24762" i="1"/>
  <c r="W24763" i="1"/>
  <c r="W24764" i="1"/>
  <c r="W24765" i="1"/>
  <c r="W24766" i="1"/>
  <c r="W24767" i="1"/>
  <c r="W24768" i="1"/>
  <c r="W24769" i="1"/>
  <c r="W24770" i="1"/>
  <c r="W24771" i="1"/>
  <c r="W24772" i="1"/>
  <c r="W24773" i="1"/>
  <c r="W24774" i="1"/>
  <c r="W24775" i="1"/>
  <c r="W24776" i="1"/>
  <c r="W24777" i="1"/>
  <c r="W24778" i="1"/>
  <c r="W24779" i="1"/>
  <c r="W24780" i="1"/>
  <c r="W24781" i="1"/>
  <c r="W24782" i="1"/>
  <c r="W24783" i="1"/>
  <c r="W24784" i="1"/>
  <c r="W24785" i="1"/>
  <c r="W24786" i="1"/>
  <c r="W24787" i="1"/>
  <c r="W24788" i="1"/>
  <c r="W24789" i="1"/>
  <c r="W24790" i="1"/>
  <c r="W24791" i="1"/>
  <c r="W24792" i="1"/>
  <c r="W24793" i="1"/>
  <c r="W24794" i="1"/>
  <c r="W24795" i="1"/>
  <c r="W24796" i="1"/>
  <c r="W24797" i="1"/>
  <c r="W24798" i="1"/>
  <c r="W24799" i="1"/>
  <c r="W24800" i="1"/>
  <c r="W24801" i="1"/>
  <c r="W24802" i="1"/>
  <c r="W24803" i="1"/>
  <c r="W24804" i="1"/>
  <c r="W24805" i="1"/>
  <c r="W24806" i="1"/>
  <c r="W24807" i="1"/>
  <c r="W24808" i="1"/>
  <c r="W24809" i="1"/>
  <c r="W24810" i="1"/>
  <c r="W24811" i="1"/>
  <c r="W24812" i="1"/>
  <c r="W24813" i="1"/>
  <c r="W24814" i="1"/>
  <c r="W24815" i="1"/>
  <c r="W24816" i="1"/>
  <c r="W24817" i="1"/>
  <c r="W24818" i="1"/>
  <c r="W24819" i="1"/>
  <c r="W24820" i="1"/>
  <c r="W24821" i="1"/>
  <c r="W24822" i="1"/>
  <c r="W24823" i="1"/>
  <c r="W24824" i="1"/>
  <c r="W24825" i="1"/>
  <c r="W24826" i="1"/>
  <c r="W24827" i="1"/>
  <c r="W24828" i="1"/>
  <c r="W24829" i="1"/>
  <c r="W24830" i="1"/>
  <c r="W24831" i="1"/>
  <c r="W24832" i="1"/>
  <c r="W24833" i="1"/>
  <c r="W24834" i="1"/>
  <c r="W24835" i="1"/>
  <c r="W24836" i="1"/>
  <c r="W24837" i="1"/>
  <c r="W24838" i="1"/>
  <c r="W24839" i="1"/>
  <c r="W24840" i="1"/>
  <c r="W24841" i="1"/>
  <c r="W24842" i="1"/>
  <c r="W24843" i="1"/>
  <c r="W24844" i="1"/>
  <c r="W24845" i="1"/>
  <c r="W24846" i="1"/>
  <c r="W24847" i="1"/>
  <c r="W24848" i="1"/>
  <c r="W24849" i="1"/>
  <c r="W24850" i="1"/>
  <c r="W24851" i="1"/>
  <c r="W24852" i="1"/>
  <c r="W24853" i="1"/>
  <c r="W24854" i="1"/>
  <c r="W24855" i="1"/>
  <c r="W24856" i="1"/>
  <c r="W24857" i="1"/>
  <c r="W24858" i="1"/>
  <c r="W24859" i="1"/>
  <c r="W24860" i="1"/>
  <c r="W24861" i="1"/>
  <c r="W24862" i="1"/>
  <c r="W24863" i="1"/>
  <c r="W24864" i="1"/>
  <c r="W24865" i="1"/>
  <c r="W24866" i="1"/>
  <c r="W24867" i="1"/>
  <c r="W24868" i="1"/>
  <c r="W24869" i="1"/>
  <c r="W24870" i="1"/>
  <c r="W24871" i="1"/>
  <c r="W24872" i="1"/>
  <c r="W24873" i="1"/>
  <c r="W24874" i="1"/>
  <c r="W24875" i="1"/>
  <c r="W24876" i="1"/>
  <c r="W24877" i="1"/>
  <c r="W24878" i="1"/>
  <c r="W24879" i="1"/>
  <c r="W24880" i="1"/>
  <c r="W24881" i="1"/>
  <c r="W24882" i="1"/>
  <c r="W24883" i="1"/>
  <c r="W24884" i="1"/>
  <c r="W24885" i="1"/>
  <c r="W24886" i="1"/>
  <c r="W24887" i="1"/>
  <c r="W24888" i="1"/>
  <c r="W24889" i="1"/>
  <c r="W24890" i="1"/>
  <c r="W24891" i="1"/>
  <c r="W24892" i="1"/>
  <c r="W24893" i="1"/>
  <c r="W24894" i="1"/>
  <c r="W24895" i="1"/>
  <c r="W24896" i="1"/>
  <c r="W24897" i="1"/>
  <c r="W24898" i="1"/>
  <c r="W24899" i="1"/>
  <c r="W24900" i="1"/>
  <c r="W24901" i="1"/>
  <c r="W24902" i="1"/>
  <c r="W24903" i="1"/>
  <c r="W24904" i="1"/>
  <c r="W24905" i="1"/>
  <c r="W24906" i="1"/>
  <c r="W24907" i="1"/>
  <c r="W24908" i="1"/>
  <c r="W24909" i="1"/>
  <c r="W24910" i="1"/>
  <c r="W24911" i="1"/>
  <c r="W24912" i="1"/>
  <c r="W24913" i="1"/>
  <c r="W24914" i="1"/>
  <c r="W24915" i="1"/>
  <c r="W24916" i="1"/>
  <c r="W24917" i="1"/>
  <c r="W24918" i="1"/>
  <c r="W24919" i="1"/>
  <c r="W24920" i="1"/>
  <c r="W24921" i="1"/>
  <c r="W24922" i="1"/>
  <c r="W24923" i="1"/>
  <c r="W24924" i="1"/>
  <c r="W24925" i="1"/>
  <c r="W24926" i="1"/>
  <c r="W24927" i="1"/>
  <c r="W24928" i="1"/>
  <c r="W24929" i="1"/>
  <c r="W24930" i="1"/>
  <c r="W24931" i="1"/>
  <c r="W24932" i="1"/>
  <c r="W24933" i="1"/>
  <c r="W24934" i="1"/>
  <c r="W24935" i="1"/>
  <c r="W24936" i="1"/>
  <c r="W24937" i="1"/>
  <c r="W24938" i="1"/>
  <c r="W24939" i="1"/>
  <c r="W24940" i="1"/>
  <c r="W24941" i="1"/>
  <c r="W24942" i="1"/>
  <c r="W24943" i="1"/>
  <c r="W24944" i="1"/>
  <c r="W24945" i="1"/>
  <c r="W24946" i="1"/>
  <c r="W24947" i="1"/>
  <c r="W24948" i="1"/>
  <c r="W24949" i="1"/>
  <c r="W24950" i="1"/>
  <c r="W24951" i="1"/>
  <c r="W24952" i="1"/>
  <c r="W24953" i="1"/>
  <c r="W24954" i="1"/>
  <c r="W24955" i="1"/>
  <c r="W24956" i="1"/>
  <c r="W24957" i="1"/>
  <c r="W24958" i="1"/>
  <c r="W24959" i="1"/>
  <c r="W24960" i="1"/>
  <c r="W24961" i="1"/>
  <c r="W24962" i="1"/>
  <c r="W24963" i="1"/>
  <c r="W24964" i="1"/>
  <c r="W24965" i="1"/>
  <c r="W24966" i="1"/>
  <c r="W24967" i="1"/>
  <c r="W24968" i="1"/>
  <c r="W24969" i="1"/>
  <c r="W24970" i="1"/>
  <c r="W24971" i="1"/>
  <c r="W24972" i="1"/>
  <c r="W24973" i="1"/>
  <c r="W24974" i="1"/>
  <c r="W24975" i="1"/>
  <c r="W24976" i="1"/>
  <c r="W24977" i="1"/>
  <c r="W24978" i="1"/>
  <c r="W24979" i="1"/>
  <c r="W24980" i="1"/>
  <c r="W24981" i="1"/>
  <c r="W24982" i="1"/>
  <c r="W24983" i="1"/>
  <c r="W24984" i="1"/>
  <c r="W24985" i="1"/>
  <c r="W24986" i="1"/>
  <c r="W24987" i="1"/>
  <c r="W24988" i="1"/>
  <c r="W24989" i="1"/>
  <c r="W24990" i="1"/>
  <c r="W24991" i="1"/>
  <c r="W24992" i="1"/>
  <c r="W24993" i="1"/>
  <c r="W24994" i="1"/>
  <c r="W24995" i="1"/>
  <c r="W24996" i="1"/>
  <c r="W24997" i="1"/>
  <c r="W24998" i="1"/>
  <c r="W24999" i="1"/>
  <c r="W25000" i="1"/>
  <c r="W25001" i="1"/>
  <c r="W25002" i="1"/>
  <c r="W25003" i="1"/>
  <c r="W25004" i="1"/>
  <c r="W25005" i="1"/>
  <c r="W25006" i="1"/>
  <c r="W25007" i="1"/>
  <c r="W25008" i="1"/>
  <c r="W25009" i="1"/>
  <c r="W25010" i="1"/>
  <c r="W25011" i="1"/>
  <c r="W25012" i="1"/>
  <c r="W25013" i="1"/>
  <c r="W25014" i="1"/>
  <c r="W25015" i="1"/>
  <c r="W25016" i="1"/>
  <c r="W25017" i="1"/>
  <c r="W25018" i="1"/>
  <c r="W25019" i="1"/>
  <c r="W25020" i="1"/>
  <c r="W25021" i="1"/>
  <c r="W25022" i="1"/>
  <c r="W25023" i="1"/>
  <c r="W25024" i="1"/>
  <c r="W25025" i="1"/>
  <c r="W25026" i="1"/>
  <c r="W25027" i="1"/>
  <c r="W25028" i="1"/>
  <c r="W25029" i="1"/>
  <c r="W25030" i="1"/>
  <c r="W25031" i="1"/>
  <c r="W25032" i="1"/>
  <c r="W25033" i="1"/>
  <c r="W25034" i="1"/>
  <c r="W25035" i="1"/>
  <c r="W25036" i="1"/>
  <c r="W25037" i="1"/>
  <c r="W25038" i="1"/>
  <c r="W25039" i="1"/>
  <c r="W25040" i="1"/>
  <c r="W25041" i="1"/>
  <c r="W25042" i="1"/>
  <c r="W25043" i="1"/>
  <c r="W25044" i="1"/>
  <c r="W25045" i="1"/>
  <c r="W25046" i="1"/>
  <c r="W25047" i="1"/>
  <c r="W25048" i="1"/>
  <c r="W25049" i="1"/>
  <c r="W25050" i="1"/>
  <c r="W25051" i="1"/>
  <c r="W25052" i="1"/>
  <c r="W25053" i="1"/>
  <c r="W25054" i="1"/>
  <c r="W25055" i="1"/>
  <c r="W25056" i="1"/>
  <c r="W25057" i="1"/>
  <c r="W25058" i="1"/>
  <c r="W25059" i="1"/>
  <c r="W25060" i="1"/>
  <c r="W25061" i="1"/>
  <c r="W25062" i="1"/>
  <c r="W25063" i="1"/>
  <c r="W25064" i="1"/>
  <c r="W25065" i="1"/>
  <c r="W25066" i="1"/>
  <c r="W25067" i="1"/>
  <c r="W25068" i="1"/>
  <c r="W25069" i="1"/>
  <c r="W25070" i="1"/>
  <c r="W25071" i="1"/>
  <c r="W25072" i="1"/>
  <c r="W25073" i="1"/>
  <c r="W25074" i="1"/>
  <c r="W25075" i="1"/>
  <c r="W25076" i="1"/>
  <c r="W25077" i="1"/>
  <c r="W25078" i="1"/>
  <c r="W25079" i="1"/>
  <c r="W25080" i="1"/>
  <c r="W25081" i="1"/>
  <c r="W25082" i="1"/>
  <c r="W25083" i="1"/>
  <c r="W25084" i="1"/>
  <c r="W25085" i="1"/>
  <c r="W25086" i="1"/>
  <c r="W25087" i="1"/>
  <c r="W25088" i="1"/>
  <c r="W25089" i="1"/>
  <c r="W25090" i="1"/>
  <c r="W25091" i="1"/>
  <c r="W25092" i="1"/>
  <c r="W25093" i="1"/>
  <c r="W25094" i="1"/>
  <c r="W25095" i="1"/>
  <c r="W25096" i="1"/>
  <c r="W25097" i="1"/>
  <c r="W25098" i="1"/>
  <c r="W25099" i="1"/>
  <c r="W25100" i="1"/>
  <c r="W25101" i="1"/>
  <c r="W25102" i="1"/>
  <c r="W25103" i="1"/>
  <c r="W25104" i="1"/>
  <c r="W25105" i="1"/>
  <c r="W25106" i="1"/>
  <c r="W25107" i="1"/>
  <c r="W25108" i="1"/>
  <c r="W25109" i="1"/>
  <c r="W25110" i="1"/>
  <c r="W25111" i="1"/>
  <c r="W25112" i="1"/>
  <c r="W25113" i="1"/>
  <c r="W25114" i="1"/>
  <c r="W25115" i="1"/>
  <c r="W25116" i="1"/>
  <c r="W25117" i="1"/>
  <c r="W25118" i="1"/>
  <c r="W25119" i="1"/>
  <c r="W25120" i="1"/>
  <c r="W25121" i="1"/>
  <c r="W25122" i="1"/>
  <c r="W25123" i="1"/>
  <c r="W25124" i="1"/>
  <c r="W25125" i="1"/>
  <c r="W25126" i="1"/>
  <c r="W25127" i="1"/>
  <c r="W25128" i="1"/>
  <c r="W25129" i="1"/>
  <c r="W25130" i="1"/>
  <c r="W25131" i="1"/>
  <c r="W25132" i="1"/>
  <c r="W25133" i="1"/>
  <c r="W25134" i="1"/>
  <c r="W25135" i="1"/>
  <c r="W25136" i="1"/>
  <c r="W25137" i="1"/>
  <c r="W25138" i="1"/>
  <c r="W25139" i="1"/>
  <c r="W25140" i="1"/>
  <c r="W25141" i="1"/>
  <c r="W25142" i="1"/>
  <c r="W25143" i="1"/>
  <c r="W25144" i="1"/>
  <c r="W25145" i="1"/>
  <c r="W25146" i="1"/>
  <c r="W25147" i="1"/>
  <c r="W25148" i="1"/>
  <c r="W25149" i="1"/>
  <c r="W25150" i="1"/>
  <c r="W25151" i="1"/>
  <c r="W25152" i="1"/>
  <c r="W25153" i="1"/>
  <c r="W25154" i="1"/>
  <c r="W25155" i="1"/>
  <c r="W25156" i="1"/>
  <c r="W25157" i="1"/>
  <c r="W25158" i="1"/>
  <c r="W25159" i="1"/>
  <c r="W25160" i="1"/>
  <c r="W25161" i="1"/>
  <c r="W25162" i="1"/>
  <c r="W25163" i="1"/>
  <c r="W25164" i="1"/>
  <c r="W25165" i="1"/>
  <c r="W25166" i="1"/>
  <c r="W25167" i="1"/>
  <c r="W25168" i="1"/>
  <c r="W25169" i="1"/>
  <c r="W25170" i="1"/>
  <c r="W25171" i="1"/>
  <c r="W25172" i="1"/>
  <c r="W25173" i="1"/>
  <c r="W25174" i="1"/>
  <c r="W25175" i="1"/>
  <c r="W25176" i="1"/>
  <c r="W25177" i="1"/>
  <c r="W25178" i="1"/>
  <c r="W25179" i="1"/>
  <c r="W25180" i="1"/>
  <c r="W25181" i="1"/>
  <c r="W25182" i="1"/>
  <c r="W25183" i="1"/>
  <c r="W25184" i="1"/>
  <c r="W25185" i="1"/>
  <c r="W25186" i="1"/>
  <c r="W25187" i="1"/>
  <c r="W25188" i="1"/>
  <c r="W25189" i="1"/>
  <c r="W25190" i="1"/>
  <c r="W25191" i="1"/>
  <c r="W25192" i="1"/>
  <c r="W25193" i="1"/>
  <c r="W25194" i="1"/>
  <c r="W25195" i="1"/>
  <c r="W25196" i="1"/>
  <c r="W25197" i="1"/>
  <c r="W25198" i="1"/>
  <c r="W25199" i="1"/>
  <c r="W25200" i="1"/>
  <c r="W25201" i="1"/>
  <c r="W25202" i="1"/>
  <c r="W25203" i="1"/>
  <c r="W25204" i="1"/>
  <c r="W25205" i="1"/>
  <c r="W25206" i="1"/>
  <c r="W25207" i="1"/>
  <c r="W25208" i="1"/>
  <c r="W25209" i="1"/>
  <c r="W25210" i="1"/>
  <c r="W25211" i="1"/>
  <c r="W25212" i="1"/>
  <c r="W25213" i="1"/>
  <c r="W25214" i="1"/>
  <c r="W25215" i="1"/>
  <c r="W25216" i="1"/>
  <c r="W25217" i="1"/>
  <c r="W25218" i="1"/>
  <c r="W25219" i="1"/>
  <c r="W25220" i="1"/>
  <c r="W25221" i="1"/>
  <c r="W25222" i="1"/>
  <c r="W25223" i="1"/>
  <c r="W25224" i="1"/>
  <c r="W25225" i="1"/>
  <c r="W25226" i="1"/>
  <c r="W25227" i="1"/>
  <c r="W25228" i="1"/>
  <c r="W25229" i="1"/>
  <c r="W25230" i="1"/>
  <c r="W25231" i="1"/>
  <c r="W25232" i="1"/>
  <c r="W25233" i="1"/>
  <c r="W25234" i="1"/>
  <c r="W25235" i="1"/>
  <c r="W25236" i="1"/>
  <c r="W25237" i="1"/>
  <c r="W25238" i="1"/>
  <c r="W25239" i="1"/>
  <c r="W25240" i="1"/>
  <c r="W25241" i="1"/>
  <c r="W25242" i="1"/>
  <c r="W25243" i="1"/>
  <c r="W25244" i="1"/>
  <c r="W25245" i="1"/>
  <c r="W25246" i="1"/>
  <c r="W25247" i="1"/>
  <c r="W25248" i="1"/>
  <c r="W25249" i="1"/>
  <c r="W25250" i="1"/>
  <c r="W25251" i="1"/>
  <c r="W25252" i="1"/>
  <c r="W25253" i="1"/>
  <c r="W25254" i="1"/>
  <c r="W25255" i="1"/>
  <c r="W25256" i="1"/>
  <c r="W25257" i="1"/>
  <c r="W25258" i="1"/>
  <c r="W25259" i="1"/>
  <c r="W25260" i="1"/>
  <c r="W25261" i="1"/>
  <c r="W25262" i="1"/>
  <c r="W25263" i="1"/>
  <c r="W25264" i="1"/>
  <c r="W25265" i="1"/>
  <c r="W25266" i="1"/>
  <c r="W25267" i="1"/>
  <c r="W25268" i="1"/>
  <c r="W25269" i="1"/>
  <c r="W25270" i="1"/>
  <c r="W25271" i="1"/>
  <c r="W25272" i="1"/>
  <c r="W25273" i="1"/>
  <c r="W25274" i="1"/>
  <c r="W25275" i="1"/>
  <c r="W25276" i="1"/>
  <c r="W25277" i="1"/>
  <c r="W25278" i="1"/>
  <c r="W25279" i="1"/>
  <c r="W25280" i="1"/>
  <c r="W25281" i="1"/>
  <c r="W25282" i="1"/>
  <c r="W25283" i="1"/>
  <c r="W25284" i="1"/>
  <c r="W25285" i="1"/>
  <c r="W25286" i="1"/>
  <c r="W25287" i="1"/>
  <c r="W25288" i="1"/>
  <c r="W25289" i="1"/>
  <c r="W25290" i="1"/>
  <c r="W25291" i="1"/>
  <c r="W25292" i="1"/>
  <c r="W25293" i="1"/>
  <c r="W25294" i="1"/>
  <c r="W25295" i="1"/>
  <c r="W25296" i="1"/>
  <c r="W25297" i="1"/>
  <c r="W25298" i="1"/>
  <c r="W25299" i="1"/>
  <c r="W25300" i="1"/>
  <c r="W25301" i="1"/>
  <c r="W25302" i="1"/>
  <c r="W25303" i="1"/>
  <c r="W25304" i="1"/>
  <c r="W25305" i="1"/>
  <c r="W25306" i="1"/>
  <c r="W25307" i="1"/>
  <c r="W25308" i="1"/>
  <c r="W25309" i="1"/>
  <c r="W25310" i="1"/>
  <c r="W25311" i="1"/>
  <c r="W25312" i="1"/>
  <c r="W25313" i="1"/>
  <c r="W25314" i="1"/>
  <c r="W25315" i="1"/>
  <c r="W25316" i="1"/>
  <c r="W25317" i="1"/>
  <c r="W25318" i="1"/>
  <c r="W25319" i="1"/>
  <c r="W25320" i="1"/>
  <c r="W25321" i="1"/>
  <c r="W25322" i="1"/>
  <c r="W25323" i="1"/>
  <c r="W25324" i="1"/>
  <c r="W25325" i="1"/>
  <c r="W25326" i="1"/>
  <c r="W25327" i="1"/>
  <c r="W25328" i="1"/>
  <c r="W25329" i="1"/>
  <c r="W25330" i="1"/>
  <c r="W25331" i="1"/>
  <c r="W25332" i="1"/>
  <c r="W25333" i="1"/>
  <c r="W25334" i="1"/>
  <c r="W25335" i="1"/>
  <c r="W25336" i="1"/>
  <c r="W25337" i="1"/>
  <c r="W25338" i="1"/>
  <c r="W25339" i="1"/>
  <c r="W25340" i="1"/>
  <c r="W25341" i="1"/>
  <c r="W25342" i="1"/>
  <c r="W25343" i="1"/>
  <c r="W25344" i="1"/>
  <c r="W25345" i="1"/>
  <c r="W25346" i="1"/>
  <c r="W25347" i="1"/>
  <c r="W25348" i="1"/>
  <c r="W25349" i="1"/>
  <c r="W25350" i="1"/>
  <c r="W25351" i="1"/>
  <c r="W25352" i="1"/>
  <c r="W25353" i="1"/>
  <c r="W25354" i="1"/>
  <c r="W25355" i="1"/>
  <c r="W25356" i="1"/>
  <c r="W25357" i="1"/>
  <c r="W25358" i="1"/>
  <c r="W25359" i="1"/>
  <c r="W25360" i="1"/>
  <c r="W25361" i="1"/>
  <c r="W25362" i="1"/>
  <c r="W25363" i="1"/>
  <c r="W25364" i="1"/>
  <c r="W25365" i="1"/>
  <c r="W25366" i="1"/>
  <c r="W25367" i="1"/>
  <c r="W25368" i="1"/>
  <c r="W25369" i="1"/>
  <c r="W25370" i="1"/>
  <c r="W25371" i="1"/>
  <c r="W25372" i="1"/>
  <c r="W25373" i="1"/>
  <c r="W25374" i="1"/>
  <c r="W25375" i="1"/>
  <c r="W25376" i="1"/>
  <c r="W25377" i="1"/>
  <c r="W25378" i="1"/>
  <c r="W25379" i="1"/>
  <c r="W25380" i="1"/>
  <c r="W25381" i="1"/>
  <c r="W25382" i="1"/>
  <c r="W25383" i="1"/>
  <c r="W25384" i="1"/>
  <c r="W25385" i="1"/>
  <c r="W25386" i="1"/>
  <c r="W25387" i="1"/>
  <c r="W25388" i="1"/>
  <c r="W25389" i="1"/>
  <c r="W25390" i="1"/>
  <c r="W25391" i="1"/>
  <c r="W25392" i="1"/>
  <c r="W25393" i="1"/>
  <c r="W25394" i="1"/>
  <c r="W25395" i="1"/>
  <c r="W25396" i="1"/>
  <c r="W25397" i="1"/>
  <c r="W25398" i="1"/>
  <c r="W25399" i="1"/>
  <c r="W25400" i="1"/>
  <c r="W25401" i="1"/>
  <c r="W25402" i="1"/>
  <c r="W25403" i="1"/>
  <c r="W25404" i="1"/>
  <c r="W25405" i="1"/>
  <c r="W25406" i="1"/>
  <c r="W25407" i="1"/>
  <c r="W25408" i="1"/>
  <c r="W25409" i="1"/>
  <c r="W25410" i="1"/>
  <c r="W25411" i="1"/>
  <c r="W25412" i="1"/>
  <c r="W25413" i="1"/>
  <c r="W25414" i="1"/>
  <c r="W25415" i="1"/>
  <c r="W25416" i="1"/>
  <c r="W25417" i="1"/>
  <c r="W25418" i="1"/>
  <c r="W25419" i="1"/>
  <c r="W25420" i="1"/>
  <c r="W25421" i="1"/>
  <c r="W25422" i="1"/>
  <c r="W25423" i="1"/>
  <c r="W25424" i="1"/>
  <c r="W25425" i="1"/>
  <c r="W25426" i="1"/>
  <c r="W25427" i="1"/>
  <c r="W25428" i="1"/>
  <c r="W25429" i="1"/>
  <c r="W25430" i="1"/>
  <c r="W25431" i="1"/>
  <c r="W25432" i="1"/>
  <c r="W25433" i="1"/>
  <c r="W25434" i="1"/>
  <c r="W25435" i="1"/>
  <c r="W25436" i="1"/>
  <c r="W25437" i="1"/>
  <c r="W25438" i="1"/>
  <c r="W25439" i="1"/>
  <c r="W25440" i="1"/>
  <c r="W25441" i="1"/>
  <c r="W25442" i="1"/>
  <c r="W25443" i="1"/>
  <c r="W25444" i="1"/>
  <c r="W25445" i="1"/>
  <c r="W25446" i="1"/>
  <c r="W25447" i="1"/>
  <c r="W25448" i="1"/>
  <c r="W25449" i="1"/>
  <c r="W25450" i="1"/>
  <c r="W25451" i="1"/>
  <c r="W25452" i="1"/>
  <c r="W25453" i="1"/>
  <c r="W25454" i="1"/>
  <c r="W25455" i="1"/>
  <c r="W25456" i="1"/>
  <c r="W25457" i="1"/>
  <c r="W25458" i="1"/>
  <c r="W25459" i="1"/>
  <c r="W25460" i="1"/>
  <c r="W25461" i="1"/>
  <c r="W25462" i="1"/>
  <c r="W25463" i="1"/>
  <c r="W25464" i="1"/>
  <c r="W25465" i="1"/>
  <c r="W25466" i="1"/>
  <c r="W25467" i="1"/>
  <c r="W25468" i="1"/>
  <c r="W25469" i="1"/>
  <c r="W25470" i="1"/>
  <c r="W25471" i="1"/>
  <c r="W25472" i="1"/>
  <c r="W25473" i="1"/>
  <c r="W25474" i="1"/>
  <c r="W25475" i="1"/>
  <c r="W25476" i="1"/>
  <c r="W25477" i="1"/>
  <c r="W25478" i="1"/>
  <c r="W25479" i="1"/>
  <c r="W25480" i="1"/>
  <c r="W25481" i="1"/>
  <c r="W25482" i="1"/>
  <c r="W25483" i="1"/>
  <c r="W25484" i="1"/>
  <c r="W25485" i="1"/>
  <c r="W25486" i="1"/>
  <c r="W25487" i="1"/>
  <c r="W25488" i="1"/>
  <c r="W25489" i="1"/>
  <c r="W25490" i="1"/>
  <c r="W25491" i="1"/>
  <c r="W25492" i="1"/>
  <c r="W25493" i="1"/>
  <c r="W25494" i="1"/>
  <c r="W25495" i="1"/>
  <c r="W25496" i="1"/>
  <c r="W25497" i="1"/>
  <c r="W25498" i="1"/>
  <c r="W25499" i="1"/>
  <c r="W25500" i="1"/>
  <c r="W25501" i="1"/>
  <c r="W25502" i="1"/>
  <c r="W25503" i="1"/>
  <c r="W25504" i="1"/>
  <c r="W25505" i="1"/>
  <c r="W25506" i="1"/>
  <c r="W25507" i="1"/>
  <c r="W25508" i="1"/>
  <c r="W25509" i="1"/>
  <c r="W25510" i="1"/>
  <c r="W25511" i="1"/>
  <c r="W25512" i="1"/>
  <c r="W25513" i="1"/>
  <c r="W25514" i="1"/>
  <c r="W25515" i="1"/>
  <c r="W25516" i="1"/>
  <c r="W25517" i="1"/>
  <c r="W25518" i="1"/>
  <c r="W25519" i="1"/>
  <c r="W25520" i="1"/>
  <c r="W25521" i="1"/>
  <c r="W25522" i="1"/>
  <c r="W25523" i="1"/>
  <c r="W25524" i="1"/>
  <c r="W25525" i="1"/>
  <c r="W25526" i="1"/>
  <c r="W25527" i="1"/>
  <c r="W25528" i="1"/>
  <c r="W25529" i="1"/>
  <c r="W25530" i="1"/>
  <c r="W25531" i="1"/>
  <c r="W25532" i="1"/>
  <c r="W25533" i="1"/>
  <c r="W25534" i="1"/>
  <c r="W25535" i="1"/>
  <c r="W25536" i="1"/>
  <c r="W25537" i="1"/>
  <c r="W25538" i="1"/>
  <c r="W25539" i="1"/>
  <c r="W25540" i="1"/>
  <c r="W25541" i="1"/>
  <c r="W25542" i="1"/>
  <c r="W25543" i="1"/>
  <c r="W25544" i="1"/>
  <c r="W25545" i="1"/>
  <c r="W25546" i="1"/>
  <c r="W25547" i="1"/>
  <c r="W25548" i="1"/>
  <c r="W25549" i="1"/>
  <c r="W25550" i="1"/>
  <c r="W25551" i="1"/>
  <c r="W25552" i="1"/>
  <c r="W25553" i="1"/>
  <c r="W25554" i="1"/>
  <c r="W25555" i="1"/>
  <c r="W25556" i="1"/>
  <c r="W25557" i="1"/>
  <c r="W25558" i="1"/>
  <c r="W25559" i="1"/>
  <c r="W25560" i="1"/>
  <c r="W25561" i="1"/>
  <c r="W25562" i="1"/>
  <c r="W25563" i="1"/>
  <c r="W25564" i="1"/>
  <c r="W25565" i="1"/>
  <c r="W25566" i="1"/>
  <c r="W25567" i="1"/>
  <c r="W25568" i="1"/>
  <c r="W25569" i="1"/>
  <c r="W25570" i="1"/>
  <c r="W25571" i="1"/>
  <c r="W25572" i="1"/>
  <c r="W25573" i="1"/>
  <c r="W25574" i="1"/>
  <c r="W25575" i="1"/>
  <c r="W25576" i="1"/>
  <c r="W25577" i="1"/>
  <c r="W25578" i="1"/>
  <c r="W25579" i="1"/>
  <c r="W25580" i="1"/>
  <c r="W25581" i="1"/>
  <c r="W25582" i="1"/>
  <c r="W25583" i="1"/>
  <c r="W25584" i="1"/>
  <c r="W25585" i="1"/>
  <c r="W25586" i="1"/>
  <c r="W25587" i="1"/>
  <c r="W25588" i="1"/>
  <c r="W25589" i="1"/>
  <c r="W25590" i="1"/>
  <c r="W25591" i="1"/>
  <c r="W25592" i="1"/>
  <c r="W25593" i="1"/>
  <c r="W25594" i="1"/>
  <c r="W25595" i="1"/>
  <c r="W25596" i="1"/>
  <c r="W25597" i="1"/>
  <c r="W25598" i="1"/>
  <c r="W25599" i="1"/>
  <c r="W25600" i="1"/>
  <c r="W25601" i="1"/>
  <c r="W25602" i="1"/>
  <c r="W25603" i="1"/>
  <c r="W25604" i="1"/>
  <c r="W25605" i="1"/>
  <c r="W25606" i="1"/>
  <c r="W25607" i="1"/>
  <c r="W25608" i="1"/>
  <c r="W25609" i="1"/>
  <c r="W25610" i="1"/>
  <c r="W25611" i="1"/>
  <c r="W25612" i="1"/>
  <c r="W25613" i="1"/>
  <c r="W25614" i="1"/>
  <c r="W25615" i="1"/>
  <c r="W25616" i="1"/>
  <c r="W25617" i="1"/>
  <c r="W25618" i="1"/>
  <c r="W25619" i="1"/>
  <c r="W25620" i="1"/>
  <c r="W25621" i="1"/>
  <c r="W25622" i="1"/>
  <c r="W25623" i="1"/>
  <c r="W25624" i="1"/>
  <c r="W25625" i="1"/>
  <c r="W25626" i="1"/>
  <c r="W25627" i="1"/>
  <c r="W25628" i="1"/>
  <c r="W25629" i="1"/>
  <c r="W25630" i="1"/>
  <c r="W25631" i="1"/>
  <c r="W25632" i="1"/>
  <c r="W25633" i="1"/>
  <c r="W25634" i="1"/>
  <c r="W25635" i="1"/>
  <c r="W25636" i="1"/>
  <c r="W25637" i="1"/>
  <c r="W25638" i="1"/>
  <c r="W25639" i="1"/>
  <c r="W25640" i="1"/>
  <c r="W25641" i="1"/>
  <c r="W25642" i="1"/>
  <c r="W25643" i="1"/>
  <c r="W25644" i="1"/>
  <c r="W25645" i="1"/>
  <c r="W25646" i="1"/>
  <c r="W25647" i="1"/>
  <c r="W25648" i="1"/>
  <c r="W25649" i="1"/>
  <c r="W25650" i="1"/>
  <c r="W25651" i="1"/>
  <c r="W25652" i="1"/>
  <c r="W25653" i="1"/>
  <c r="W25654" i="1"/>
  <c r="W25655" i="1"/>
  <c r="W25656" i="1"/>
  <c r="W25657" i="1"/>
  <c r="W25658" i="1"/>
  <c r="W25659" i="1"/>
  <c r="W25660" i="1"/>
  <c r="W25661" i="1"/>
  <c r="W25662" i="1"/>
  <c r="W25663" i="1"/>
  <c r="W25664" i="1"/>
  <c r="W25665" i="1"/>
  <c r="W25666" i="1"/>
  <c r="W25667" i="1"/>
  <c r="W25668" i="1"/>
  <c r="W25669" i="1"/>
  <c r="W25670" i="1"/>
  <c r="W25671" i="1"/>
  <c r="W25672" i="1"/>
  <c r="W25673" i="1"/>
  <c r="W25674" i="1"/>
  <c r="W25675" i="1"/>
  <c r="W25676" i="1"/>
  <c r="W25677" i="1"/>
  <c r="W25678" i="1"/>
  <c r="W25679" i="1"/>
  <c r="W25680" i="1"/>
  <c r="W25681" i="1"/>
  <c r="W25682" i="1"/>
  <c r="W25683" i="1"/>
  <c r="W25684" i="1"/>
  <c r="W25685" i="1"/>
  <c r="W25686" i="1"/>
  <c r="W25687" i="1"/>
  <c r="W25688" i="1"/>
  <c r="W25689" i="1"/>
  <c r="W25690" i="1"/>
  <c r="W25691" i="1"/>
  <c r="W25692" i="1"/>
  <c r="W25693" i="1"/>
  <c r="W25694" i="1"/>
  <c r="W25695" i="1"/>
  <c r="W25696" i="1"/>
  <c r="W25697" i="1"/>
  <c r="W25698" i="1"/>
  <c r="W25699" i="1"/>
  <c r="W25700" i="1"/>
  <c r="W25701" i="1"/>
  <c r="W25702" i="1"/>
  <c r="W25703" i="1"/>
  <c r="W25704" i="1"/>
  <c r="W25705" i="1"/>
  <c r="W25706" i="1"/>
  <c r="W25707" i="1"/>
  <c r="W25708" i="1"/>
  <c r="W25709" i="1"/>
  <c r="W25710" i="1"/>
  <c r="W25711" i="1"/>
  <c r="W25712" i="1"/>
  <c r="W25713" i="1"/>
  <c r="W25714" i="1"/>
  <c r="W25715" i="1"/>
  <c r="W25716" i="1"/>
  <c r="W25717" i="1"/>
  <c r="W25718" i="1"/>
  <c r="W25719" i="1"/>
  <c r="W25720" i="1"/>
  <c r="W25721" i="1"/>
  <c r="W25722" i="1"/>
  <c r="W25723" i="1"/>
  <c r="W25724" i="1"/>
  <c r="W25725" i="1"/>
  <c r="W25726" i="1"/>
  <c r="W25727" i="1"/>
  <c r="W25728" i="1"/>
  <c r="W25729" i="1"/>
  <c r="W25730" i="1"/>
  <c r="W25731" i="1"/>
  <c r="W25732" i="1"/>
  <c r="W25733" i="1"/>
  <c r="W25734" i="1"/>
  <c r="W25735" i="1"/>
  <c r="W25736" i="1"/>
  <c r="W25737" i="1"/>
  <c r="W25738" i="1"/>
  <c r="W25739" i="1"/>
  <c r="W25740" i="1"/>
  <c r="W25741" i="1"/>
  <c r="W25742" i="1"/>
  <c r="W25743" i="1"/>
  <c r="W25744" i="1"/>
  <c r="W25745" i="1"/>
  <c r="W25746" i="1"/>
  <c r="W25747" i="1"/>
  <c r="W25748" i="1"/>
  <c r="W25749" i="1"/>
  <c r="W25750" i="1"/>
  <c r="W25751" i="1"/>
  <c r="W25752" i="1"/>
  <c r="W25753" i="1"/>
  <c r="W25754" i="1"/>
  <c r="W25755" i="1"/>
  <c r="W25756" i="1"/>
  <c r="W25757" i="1"/>
  <c r="W25758" i="1"/>
  <c r="W25759" i="1"/>
  <c r="W25760" i="1"/>
  <c r="W25761" i="1"/>
  <c r="W25762" i="1"/>
  <c r="W25763" i="1"/>
  <c r="W25764" i="1"/>
  <c r="W25765" i="1"/>
  <c r="W25766" i="1"/>
  <c r="W25767" i="1"/>
  <c r="W25768" i="1"/>
  <c r="W25769" i="1"/>
  <c r="W25770" i="1"/>
  <c r="W25771" i="1"/>
  <c r="W25772" i="1"/>
  <c r="W25773" i="1"/>
  <c r="W25774" i="1"/>
  <c r="W25775" i="1"/>
  <c r="W25776" i="1"/>
  <c r="W25777" i="1"/>
  <c r="W25778" i="1"/>
  <c r="W25779" i="1"/>
  <c r="W25780" i="1"/>
  <c r="W25781" i="1"/>
  <c r="W25782" i="1"/>
  <c r="W25783" i="1"/>
  <c r="W25784" i="1"/>
  <c r="W25785" i="1"/>
  <c r="W25786" i="1"/>
  <c r="W25787" i="1"/>
  <c r="W25788" i="1"/>
  <c r="W25789" i="1"/>
  <c r="W25790" i="1"/>
  <c r="W25791" i="1"/>
  <c r="W25792" i="1"/>
  <c r="W25793" i="1"/>
  <c r="W25794" i="1"/>
  <c r="W25795" i="1"/>
  <c r="W25796" i="1"/>
  <c r="W25797" i="1"/>
  <c r="W25798" i="1"/>
  <c r="W25799" i="1"/>
  <c r="W25800" i="1"/>
  <c r="W25801" i="1"/>
  <c r="W25802" i="1"/>
  <c r="W25803" i="1"/>
  <c r="W25804" i="1"/>
  <c r="W25805" i="1"/>
  <c r="W25806" i="1"/>
  <c r="W25807" i="1"/>
  <c r="W25808" i="1"/>
  <c r="W25809" i="1"/>
  <c r="W25810" i="1"/>
  <c r="W25811" i="1"/>
  <c r="W25812" i="1"/>
  <c r="W25813" i="1"/>
  <c r="W25814" i="1"/>
  <c r="W25815" i="1"/>
  <c r="W25816" i="1"/>
  <c r="W25817" i="1"/>
  <c r="W25818" i="1"/>
  <c r="W25819" i="1"/>
  <c r="W25820" i="1"/>
  <c r="W25821" i="1"/>
  <c r="W25822" i="1"/>
  <c r="W25823" i="1"/>
  <c r="W25824" i="1"/>
  <c r="W25825" i="1"/>
  <c r="W25826" i="1"/>
  <c r="W25827" i="1"/>
  <c r="W25828" i="1"/>
  <c r="W25829" i="1"/>
  <c r="W25830" i="1"/>
  <c r="W25831" i="1"/>
  <c r="W25832" i="1"/>
  <c r="W25833" i="1"/>
  <c r="W25834" i="1"/>
  <c r="W25835" i="1"/>
  <c r="W25836" i="1"/>
  <c r="W25837" i="1"/>
  <c r="W25838" i="1"/>
  <c r="W25839" i="1"/>
  <c r="W25840" i="1"/>
  <c r="W25841" i="1"/>
  <c r="W25842" i="1"/>
  <c r="W25843" i="1"/>
  <c r="W25844" i="1"/>
  <c r="W25845" i="1"/>
  <c r="W25846" i="1"/>
  <c r="W25847" i="1"/>
  <c r="W25848" i="1"/>
  <c r="W25849" i="1"/>
  <c r="W25850" i="1"/>
  <c r="W25851" i="1"/>
  <c r="W25852" i="1"/>
  <c r="W25853" i="1"/>
  <c r="W25854" i="1"/>
  <c r="W25855" i="1"/>
  <c r="W25856" i="1"/>
  <c r="W25857" i="1"/>
  <c r="W25858" i="1"/>
  <c r="W25859" i="1"/>
  <c r="W25860" i="1"/>
  <c r="W25861" i="1"/>
  <c r="W25862" i="1"/>
  <c r="W25863" i="1"/>
  <c r="W25864" i="1"/>
  <c r="W25865" i="1"/>
  <c r="W25866" i="1"/>
  <c r="W25867" i="1"/>
  <c r="W25868" i="1"/>
  <c r="W25869" i="1"/>
  <c r="W25870" i="1"/>
  <c r="W25871" i="1"/>
  <c r="W25872" i="1"/>
  <c r="W25873" i="1"/>
  <c r="W25874" i="1"/>
  <c r="W25875" i="1"/>
  <c r="W25876" i="1"/>
  <c r="W25877" i="1"/>
  <c r="W25878" i="1"/>
  <c r="W25879" i="1"/>
  <c r="W25880" i="1"/>
  <c r="W25881" i="1"/>
  <c r="W25882" i="1"/>
  <c r="W25883" i="1"/>
  <c r="W25884" i="1"/>
  <c r="W25885" i="1"/>
  <c r="W25886" i="1"/>
  <c r="W25887" i="1"/>
  <c r="W25888" i="1"/>
  <c r="W25889" i="1"/>
  <c r="W25890" i="1"/>
  <c r="W25891" i="1"/>
  <c r="W25892" i="1"/>
  <c r="W25893" i="1"/>
  <c r="W25894" i="1"/>
  <c r="W25895" i="1"/>
  <c r="W25896" i="1"/>
  <c r="W25897" i="1"/>
  <c r="W25898" i="1"/>
  <c r="W25899" i="1"/>
  <c r="W25900" i="1"/>
  <c r="W25901" i="1"/>
  <c r="W25902" i="1"/>
  <c r="W25903" i="1"/>
  <c r="W25904" i="1"/>
  <c r="W25905" i="1"/>
  <c r="W25906" i="1"/>
  <c r="W25907" i="1"/>
  <c r="W25908" i="1"/>
  <c r="W25909" i="1"/>
  <c r="W25910" i="1"/>
  <c r="W25911" i="1"/>
  <c r="W25912" i="1"/>
  <c r="W25913" i="1"/>
  <c r="W25914" i="1"/>
  <c r="W25915" i="1"/>
  <c r="W25916" i="1"/>
  <c r="W25917" i="1"/>
  <c r="W25918" i="1"/>
  <c r="W25919" i="1"/>
  <c r="W25920" i="1"/>
  <c r="W25921" i="1"/>
  <c r="W25922" i="1"/>
  <c r="W25923" i="1"/>
  <c r="W25924" i="1"/>
  <c r="W25925" i="1"/>
  <c r="W25926" i="1"/>
  <c r="W25927" i="1"/>
  <c r="W25928" i="1"/>
  <c r="W25929" i="1"/>
  <c r="W25930" i="1"/>
  <c r="W25931" i="1"/>
  <c r="W25932" i="1"/>
  <c r="W25933" i="1"/>
  <c r="W25934" i="1"/>
  <c r="W25935" i="1"/>
  <c r="W25936" i="1"/>
  <c r="W25937" i="1"/>
  <c r="W25938" i="1"/>
  <c r="W25939" i="1"/>
  <c r="W25940" i="1"/>
  <c r="W25941" i="1"/>
  <c r="W25942" i="1"/>
  <c r="W25943" i="1"/>
  <c r="W25944" i="1"/>
  <c r="W25945" i="1"/>
  <c r="W25946" i="1"/>
  <c r="W25947" i="1"/>
  <c r="W25948" i="1"/>
  <c r="W25949" i="1"/>
  <c r="W25950" i="1"/>
  <c r="W25951" i="1"/>
  <c r="W25952" i="1"/>
  <c r="W25953" i="1"/>
  <c r="W25954" i="1"/>
  <c r="W25955" i="1"/>
  <c r="W25956" i="1"/>
  <c r="W25957" i="1"/>
  <c r="W25958" i="1"/>
  <c r="W25959" i="1"/>
  <c r="W25960" i="1"/>
  <c r="W25961" i="1"/>
  <c r="W25962" i="1"/>
  <c r="W25963" i="1"/>
  <c r="W25964" i="1"/>
  <c r="W25965" i="1"/>
  <c r="W25966" i="1"/>
  <c r="W25967" i="1"/>
  <c r="W25968" i="1"/>
  <c r="W25969" i="1"/>
  <c r="W25970" i="1"/>
  <c r="W25971" i="1"/>
  <c r="W25972" i="1"/>
  <c r="W25973" i="1"/>
  <c r="W25974" i="1"/>
  <c r="W25975" i="1"/>
  <c r="W25976" i="1"/>
  <c r="W25977" i="1"/>
  <c r="W25978" i="1"/>
  <c r="W25979" i="1"/>
  <c r="W25980" i="1"/>
  <c r="W25981" i="1"/>
  <c r="W25982" i="1"/>
  <c r="W25983" i="1"/>
  <c r="W25984" i="1"/>
  <c r="W25985" i="1"/>
  <c r="W25986" i="1"/>
  <c r="W25987" i="1"/>
  <c r="W25988" i="1"/>
  <c r="W25989" i="1"/>
  <c r="W25990" i="1"/>
  <c r="W25991" i="1"/>
  <c r="W25992" i="1"/>
  <c r="W25993" i="1"/>
  <c r="W25994" i="1"/>
  <c r="W25995" i="1"/>
  <c r="W25996" i="1"/>
  <c r="W25997" i="1"/>
  <c r="W25998" i="1"/>
  <c r="W25999" i="1"/>
  <c r="W26000" i="1"/>
  <c r="W26001" i="1"/>
  <c r="W26002" i="1"/>
  <c r="W26003" i="1"/>
  <c r="W26004" i="1"/>
  <c r="W26005" i="1"/>
  <c r="W26006" i="1"/>
  <c r="W26007" i="1"/>
  <c r="W26008" i="1"/>
  <c r="W26009" i="1"/>
  <c r="W26010" i="1"/>
  <c r="W26011" i="1"/>
  <c r="W26012" i="1"/>
  <c r="W26013" i="1"/>
  <c r="W26014" i="1"/>
  <c r="W26015" i="1"/>
  <c r="W26016" i="1"/>
  <c r="W26017" i="1"/>
  <c r="W26018" i="1"/>
  <c r="W26019" i="1"/>
  <c r="W26020" i="1"/>
  <c r="W26021" i="1"/>
  <c r="W26022" i="1"/>
  <c r="W26023" i="1"/>
  <c r="W26024" i="1"/>
  <c r="W26025" i="1"/>
  <c r="W26026" i="1"/>
  <c r="W26027" i="1"/>
  <c r="W26028" i="1"/>
  <c r="W26029" i="1"/>
  <c r="W26030" i="1"/>
  <c r="W26031" i="1"/>
  <c r="W26032" i="1"/>
  <c r="W26033" i="1"/>
  <c r="W26034" i="1"/>
  <c r="W26035" i="1"/>
  <c r="W26036" i="1"/>
  <c r="W26037" i="1"/>
  <c r="W26038" i="1"/>
  <c r="W26039" i="1"/>
  <c r="W26040" i="1"/>
  <c r="W26041" i="1"/>
  <c r="W26042" i="1"/>
  <c r="W26043" i="1"/>
  <c r="W26044" i="1"/>
  <c r="W26045" i="1"/>
  <c r="W26046" i="1"/>
  <c r="W26047" i="1"/>
  <c r="W26048" i="1"/>
  <c r="W26049" i="1"/>
  <c r="W26050" i="1"/>
  <c r="W26051" i="1"/>
  <c r="W26052" i="1"/>
  <c r="W26053" i="1"/>
  <c r="W26054" i="1"/>
  <c r="W26055" i="1"/>
  <c r="W26056" i="1"/>
  <c r="W26057" i="1"/>
  <c r="W26058" i="1"/>
  <c r="W26059" i="1"/>
  <c r="W26060" i="1"/>
  <c r="W26061" i="1"/>
  <c r="W26062" i="1"/>
  <c r="W26063" i="1"/>
  <c r="W26064" i="1"/>
  <c r="W26065" i="1"/>
  <c r="W26066" i="1"/>
  <c r="W26067" i="1"/>
  <c r="W26068" i="1"/>
  <c r="W26069" i="1"/>
  <c r="W26070" i="1"/>
  <c r="W26071" i="1"/>
  <c r="W26072" i="1"/>
  <c r="W26073" i="1"/>
  <c r="W26074" i="1"/>
  <c r="W26075" i="1"/>
  <c r="W26076" i="1"/>
  <c r="W26077" i="1"/>
  <c r="W26078" i="1"/>
  <c r="W26079" i="1"/>
  <c r="W26080" i="1"/>
  <c r="W26081" i="1"/>
  <c r="W26082" i="1"/>
  <c r="W26083" i="1"/>
  <c r="W26084" i="1"/>
  <c r="W26085" i="1"/>
  <c r="W26086" i="1"/>
  <c r="W26087" i="1"/>
  <c r="W26088" i="1"/>
  <c r="W26089" i="1"/>
  <c r="W26090" i="1"/>
  <c r="W26091" i="1"/>
  <c r="W26092" i="1"/>
  <c r="W26093" i="1"/>
  <c r="W26094" i="1"/>
  <c r="W26095" i="1"/>
  <c r="W26096" i="1"/>
  <c r="W26097" i="1"/>
  <c r="W26098" i="1"/>
  <c r="W26099" i="1"/>
  <c r="W26100" i="1"/>
  <c r="W26101" i="1"/>
  <c r="W26102" i="1"/>
  <c r="W26103" i="1"/>
  <c r="W26104" i="1"/>
  <c r="W26105" i="1"/>
  <c r="W26106" i="1"/>
  <c r="W26107" i="1"/>
  <c r="W26108" i="1"/>
  <c r="W26109" i="1"/>
  <c r="W26110" i="1"/>
  <c r="W26111" i="1"/>
  <c r="W26112" i="1"/>
  <c r="W26113" i="1"/>
  <c r="W26114" i="1"/>
  <c r="W26115" i="1"/>
  <c r="W26116" i="1"/>
  <c r="W26117" i="1"/>
  <c r="W26118" i="1"/>
  <c r="W26119" i="1"/>
  <c r="W26120" i="1"/>
  <c r="W26121" i="1"/>
  <c r="W26122" i="1"/>
  <c r="W26123" i="1"/>
  <c r="W26124" i="1"/>
  <c r="W26125" i="1"/>
  <c r="W26126" i="1"/>
  <c r="W26127" i="1"/>
  <c r="W26128" i="1"/>
  <c r="W26129" i="1"/>
  <c r="W26130" i="1"/>
  <c r="W26131" i="1"/>
  <c r="W26132" i="1"/>
  <c r="W26133" i="1"/>
  <c r="W26134" i="1"/>
  <c r="W26135" i="1"/>
  <c r="W26136" i="1"/>
  <c r="W26137" i="1"/>
  <c r="W26138" i="1"/>
  <c r="W26139" i="1"/>
  <c r="W26140" i="1"/>
  <c r="W26141" i="1"/>
  <c r="W26142" i="1"/>
  <c r="W26143" i="1"/>
  <c r="W26144" i="1"/>
  <c r="W26145" i="1"/>
  <c r="W26146" i="1"/>
  <c r="W26147" i="1"/>
  <c r="W26148" i="1"/>
  <c r="W26149" i="1"/>
  <c r="W26150" i="1"/>
  <c r="W26151" i="1"/>
  <c r="W26152" i="1"/>
  <c r="W26153" i="1"/>
  <c r="W26154" i="1"/>
  <c r="W26155" i="1"/>
  <c r="W26156" i="1"/>
  <c r="W26157" i="1"/>
  <c r="W26158" i="1"/>
  <c r="W26159" i="1"/>
  <c r="W26160" i="1"/>
  <c r="W26161" i="1"/>
  <c r="W26162" i="1"/>
  <c r="W26163" i="1"/>
  <c r="W26164" i="1"/>
  <c r="W26165" i="1"/>
  <c r="W26166" i="1"/>
  <c r="W26167" i="1"/>
  <c r="W26168" i="1"/>
  <c r="W26169" i="1"/>
  <c r="W26170" i="1"/>
  <c r="W26171" i="1"/>
  <c r="W26172" i="1"/>
  <c r="W26173" i="1"/>
  <c r="W26174" i="1"/>
  <c r="W26175" i="1"/>
  <c r="W26176" i="1"/>
  <c r="W26177" i="1"/>
  <c r="W26178" i="1"/>
  <c r="W26179" i="1"/>
  <c r="W26180" i="1"/>
  <c r="W26181" i="1"/>
  <c r="W26182" i="1"/>
  <c r="W26183" i="1"/>
  <c r="W26184" i="1"/>
  <c r="W26185" i="1"/>
  <c r="W26186" i="1"/>
  <c r="W26187" i="1"/>
  <c r="W26188" i="1"/>
  <c r="W26189" i="1"/>
  <c r="W26190" i="1"/>
  <c r="W26191" i="1"/>
  <c r="W26192" i="1"/>
  <c r="W26193" i="1"/>
  <c r="W26194" i="1"/>
  <c r="W26195" i="1"/>
  <c r="W26196" i="1"/>
  <c r="W26197" i="1"/>
  <c r="W26198" i="1"/>
  <c r="W26199" i="1"/>
  <c r="W26200" i="1"/>
  <c r="W26201" i="1"/>
  <c r="W26202" i="1"/>
  <c r="W26203" i="1"/>
  <c r="W26204" i="1"/>
  <c r="W26205" i="1"/>
  <c r="W26206" i="1"/>
  <c r="W26207" i="1"/>
  <c r="W26208" i="1"/>
  <c r="W26209" i="1"/>
  <c r="W26210" i="1"/>
  <c r="W26211" i="1"/>
  <c r="W26212" i="1"/>
  <c r="W26213" i="1"/>
  <c r="W26214" i="1"/>
  <c r="W26215" i="1"/>
  <c r="W26216" i="1"/>
  <c r="W26217" i="1"/>
  <c r="W26218" i="1"/>
  <c r="W26219" i="1"/>
  <c r="W26220" i="1"/>
  <c r="W26221" i="1"/>
  <c r="W26222" i="1"/>
  <c r="W26223" i="1"/>
  <c r="W26224" i="1"/>
  <c r="W26225" i="1"/>
  <c r="W26226" i="1"/>
  <c r="W26227" i="1"/>
  <c r="W26228" i="1"/>
  <c r="W26229" i="1"/>
  <c r="W26230" i="1"/>
  <c r="W26231" i="1"/>
  <c r="W26232" i="1"/>
  <c r="W26233" i="1"/>
  <c r="W26234" i="1"/>
  <c r="W26235" i="1"/>
  <c r="W26236" i="1"/>
  <c r="W26237" i="1"/>
  <c r="W26238" i="1"/>
  <c r="W26239" i="1"/>
  <c r="W26240" i="1"/>
  <c r="W26241" i="1"/>
  <c r="W26242" i="1"/>
  <c r="W26243" i="1"/>
  <c r="W26244" i="1"/>
  <c r="W26245" i="1"/>
  <c r="W26246" i="1"/>
  <c r="W26247" i="1"/>
  <c r="W26248" i="1"/>
  <c r="W26249" i="1"/>
  <c r="W26250" i="1"/>
  <c r="W26251" i="1"/>
  <c r="W26252" i="1"/>
  <c r="W26253" i="1"/>
  <c r="W26254" i="1"/>
  <c r="W26255" i="1"/>
  <c r="W26256" i="1"/>
  <c r="W26257" i="1"/>
  <c r="W26258" i="1"/>
  <c r="W26259" i="1"/>
  <c r="W26260" i="1"/>
  <c r="W26261" i="1"/>
  <c r="W26262" i="1"/>
  <c r="W26263" i="1"/>
  <c r="W26264" i="1"/>
  <c r="W26265" i="1"/>
  <c r="W26266" i="1"/>
  <c r="W26267" i="1"/>
  <c r="W26268" i="1"/>
  <c r="W26269" i="1"/>
  <c r="W26270" i="1"/>
  <c r="W26271" i="1"/>
  <c r="W26272" i="1"/>
  <c r="W26273" i="1"/>
  <c r="W26274" i="1"/>
  <c r="W26275" i="1"/>
  <c r="W26276" i="1"/>
  <c r="W26277" i="1"/>
  <c r="W26278" i="1"/>
  <c r="W26279" i="1"/>
  <c r="W26280" i="1"/>
  <c r="W26281" i="1"/>
  <c r="W26282" i="1"/>
  <c r="W26283" i="1"/>
  <c r="W26284" i="1"/>
  <c r="W26285" i="1"/>
  <c r="W26286" i="1"/>
  <c r="W26287" i="1"/>
  <c r="W26288" i="1"/>
  <c r="W26289" i="1"/>
  <c r="W26290" i="1"/>
  <c r="W26291" i="1"/>
  <c r="W26292" i="1"/>
  <c r="W26293" i="1"/>
  <c r="W26294" i="1"/>
  <c r="W26295" i="1"/>
  <c r="W26296" i="1"/>
  <c r="W26297" i="1"/>
  <c r="W26298" i="1"/>
  <c r="W26299" i="1"/>
  <c r="W26300" i="1"/>
  <c r="W26301" i="1"/>
  <c r="W26302" i="1"/>
  <c r="W26303" i="1"/>
  <c r="W26304" i="1"/>
  <c r="W26305" i="1"/>
  <c r="W26306" i="1"/>
  <c r="W26307" i="1"/>
  <c r="W26308" i="1"/>
  <c r="W26309" i="1"/>
  <c r="W26310" i="1"/>
  <c r="W26311" i="1"/>
  <c r="W26312" i="1"/>
  <c r="W26313" i="1"/>
  <c r="W26314" i="1"/>
  <c r="W26315" i="1"/>
  <c r="W26316" i="1"/>
  <c r="W26317" i="1"/>
  <c r="W26318" i="1"/>
  <c r="W26319" i="1"/>
  <c r="W26320" i="1"/>
  <c r="W26321" i="1"/>
  <c r="W26322" i="1"/>
  <c r="W26323" i="1"/>
  <c r="W26324" i="1"/>
  <c r="W26325" i="1"/>
  <c r="W26326" i="1"/>
  <c r="W26327" i="1"/>
  <c r="W26328" i="1"/>
  <c r="W26329" i="1"/>
  <c r="W26330" i="1"/>
  <c r="W26331" i="1"/>
  <c r="W26332" i="1"/>
  <c r="W26333" i="1"/>
  <c r="W26334" i="1"/>
  <c r="W26335" i="1"/>
  <c r="W26336" i="1"/>
  <c r="W26337" i="1"/>
  <c r="W26338" i="1"/>
  <c r="W26339" i="1"/>
  <c r="W26340" i="1"/>
  <c r="W26341" i="1"/>
  <c r="W26342" i="1"/>
  <c r="W26343" i="1"/>
  <c r="W26344" i="1"/>
  <c r="W26345" i="1"/>
  <c r="W26346" i="1"/>
  <c r="W26347" i="1"/>
  <c r="W26348" i="1"/>
  <c r="W26349" i="1"/>
  <c r="W26350" i="1"/>
  <c r="W26351" i="1"/>
  <c r="W26352" i="1"/>
  <c r="W26353" i="1"/>
  <c r="W26354" i="1"/>
  <c r="W26355" i="1"/>
  <c r="W26356" i="1"/>
  <c r="W26357" i="1"/>
  <c r="W26358" i="1"/>
  <c r="W26359" i="1"/>
  <c r="W26360" i="1"/>
  <c r="W26361" i="1"/>
  <c r="W26362" i="1"/>
  <c r="W26363" i="1"/>
  <c r="W26364" i="1"/>
  <c r="W26365" i="1"/>
  <c r="W26366" i="1"/>
  <c r="W26367" i="1"/>
  <c r="W26368" i="1"/>
  <c r="W26369" i="1"/>
  <c r="W26370" i="1"/>
  <c r="W26371" i="1"/>
  <c r="W26372" i="1"/>
  <c r="W26373" i="1"/>
  <c r="W26374" i="1"/>
  <c r="W26375" i="1"/>
  <c r="W26376" i="1"/>
  <c r="W26377" i="1"/>
  <c r="W26378" i="1"/>
  <c r="W26379" i="1"/>
  <c r="W26380" i="1"/>
  <c r="W26381" i="1"/>
  <c r="W26382" i="1"/>
  <c r="W26383" i="1"/>
  <c r="W26384" i="1"/>
  <c r="W26385" i="1"/>
  <c r="W26386" i="1"/>
  <c r="W26387" i="1"/>
  <c r="W26388" i="1"/>
  <c r="W26389" i="1"/>
  <c r="W26390" i="1"/>
  <c r="W26391" i="1"/>
  <c r="W26392" i="1"/>
  <c r="W26393" i="1"/>
  <c r="W26394" i="1"/>
  <c r="W26395" i="1"/>
  <c r="W26396" i="1"/>
  <c r="W26397" i="1"/>
  <c r="W26398" i="1"/>
  <c r="W26399" i="1"/>
  <c r="W26400" i="1"/>
  <c r="W26401" i="1"/>
  <c r="W26402" i="1"/>
  <c r="W26403" i="1"/>
  <c r="W26404" i="1"/>
  <c r="W26405" i="1"/>
  <c r="W26406" i="1"/>
  <c r="W26407" i="1"/>
  <c r="W26408" i="1"/>
  <c r="W26409" i="1"/>
  <c r="W26410" i="1"/>
  <c r="W26411" i="1"/>
  <c r="W26412" i="1"/>
  <c r="W26413" i="1"/>
  <c r="W26414" i="1"/>
  <c r="W26415" i="1"/>
  <c r="W26416" i="1"/>
  <c r="W26417" i="1"/>
  <c r="W26418" i="1"/>
  <c r="W26419" i="1"/>
  <c r="W26420" i="1"/>
  <c r="W26421" i="1"/>
  <c r="W26422" i="1"/>
  <c r="W26423" i="1"/>
  <c r="W26424" i="1"/>
  <c r="W26425" i="1"/>
  <c r="W26426" i="1"/>
  <c r="W26427" i="1"/>
  <c r="W26428" i="1"/>
  <c r="W26429" i="1"/>
  <c r="W26430" i="1"/>
  <c r="W26431" i="1"/>
  <c r="W26432" i="1"/>
  <c r="W26433" i="1"/>
  <c r="W26434" i="1"/>
  <c r="W26435" i="1"/>
  <c r="W26436" i="1"/>
  <c r="W26437" i="1"/>
  <c r="W26438" i="1"/>
  <c r="W26439" i="1"/>
  <c r="W26440" i="1"/>
  <c r="W26441" i="1"/>
  <c r="W26442" i="1"/>
  <c r="W26443" i="1"/>
  <c r="W26444" i="1"/>
  <c r="W26445" i="1"/>
  <c r="W26446" i="1"/>
  <c r="W26447" i="1"/>
  <c r="W26448" i="1"/>
  <c r="W26449" i="1"/>
  <c r="W26450" i="1"/>
  <c r="W26451" i="1"/>
  <c r="W26452" i="1"/>
  <c r="W26453" i="1"/>
  <c r="W26454" i="1"/>
  <c r="W26455" i="1"/>
  <c r="W26456" i="1"/>
  <c r="W26457" i="1"/>
  <c r="W26458" i="1"/>
  <c r="W26459" i="1"/>
  <c r="W26460" i="1"/>
  <c r="W26461" i="1"/>
  <c r="W26462" i="1"/>
  <c r="W26463" i="1"/>
  <c r="W26464" i="1"/>
  <c r="W26465" i="1"/>
  <c r="W26466" i="1"/>
  <c r="W26467" i="1"/>
  <c r="W26468" i="1"/>
  <c r="W26469" i="1"/>
  <c r="W26470" i="1"/>
  <c r="W26471" i="1"/>
  <c r="W26472" i="1"/>
  <c r="W26473" i="1"/>
  <c r="W26474" i="1"/>
  <c r="W26475" i="1"/>
  <c r="W26476" i="1"/>
  <c r="W26477" i="1"/>
  <c r="W26478" i="1"/>
  <c r="W26479" i="1"/>
  <c r="W26480" i="1"/>
  <c r="W26481" i="1"/>
  <c r="W26482" i="1"/>
  <c r="W26483" i="1"/>
  <c r="W26484" i="1"/>
  <c r="W26485" i="1"/>
  <c r="W26486" i="1"/>
  <c r="W26487" i="1"/>
  <c r="W26488" i="1"/>
  <c r="W26489" i="1"/>
  <c r="W26490" i="1"/>
  <c r="W26491" i="1"/>
  <c r="W26492" i="1"/>
  <c r="W26493" i="1"/>
  <c r="W26494" i="1"/>
  <c r="W26495" i="1"/>
  <c r="W26496" i="1"/>
  <c r="W26497" i="1"/>
  <c r="W26498" i="1"/>
  <c r="W26499" i="1"/>
  <c r="W26500" i="1"/>
  <c r="W26501" i="1"/>
  <c r="W26502" i="1"/>
  <c r="W26503" i="1"/>
  <c r="W26504" i="1"/>
  <c r="W26505" i="1"/>
  <c r="W26506" i="1"/>
  <c r="W26507" i="1"/>
  <c r="W26508" i="1"/>
  <c r="W26509" i="1"/>
  <c r="W26510" i="1"/>
  <c r="W26511" i="1"/>
  <c r="W26512" i="1"/>
  <c r="W26513" i="1"/>
  <c r="W26514" i="1"/>
  <c r="W26515" i="1"/>
  <c r="W26516" i="1"/>
  <c r="W26517" i="1"/>
  <c r="W26518" i="1"/>
  <c r="W26519" i="1"/>
  <c r="W26520" i="1"/>
  <c r="W26521" i="1"/>
  <c r="W26522" i="1"/>
  <c r="W26523" i="1"/>
  <c r="W26524" i="1"/>
  <c r="W26525" i="1"/>
  <c r="W26526" i="1"/>
  <c r="W26527" i="1"/>
  <c r="W26528" i="1"/>
  <c r="W26529" i="1"/>
  <c r="W26530" i="1"/>
  <c r="W26531" i="1"/>
  <c r="W26532" i="1"/>
  <c r="W26533" i="1"/>
  <c r="W26534" i="1"/>
  <c r="W26535" i="1"/>
  <c r="W26536" i="1"/>
  <c r="W26537" i="1"/>
  <c r="W26538" i="1"/>
  <c r="W26539" i="1"/>
  <c r="W26540" i="1"/>
  <c r="W26541" i="1"/>
  <c r="W26542" i="1"/>
  <c r="W26543" i="1"/>
  <c r="W26544" i="1"/>
  <c r="W26545" i="1"/>
  <c r="W26546" i="1"/>
  <c r="W26547" i="1"/>
  <c r="W26548" i="1"/>
  <c r="W26549" i="1"/>
  <c r="W26550" i="1"/>
  <c r="W26551" i="1"/>
  <c r="W26552" i="1"/>
  <c r="W26553" i="1"/>
  <c r="W26554" i="1"/>
  <c r="W26555" i="1"/>
  <c r="W26556" i="1"/>
  <c r="W26557" i="1"/>
  <c r="W26558" i="1"/>
  <c r="W26559" i="1"/>
  <c r="W26560" i="1"/>
  <c r="W26561" i="1"/>
  <c r="W26562" i="1"/>
  <c r="W26563" i="1"/>
  <c r="W26564" i="1"/>
  <c r="W26565" i="1"/>
  <c r="W26566" i="1"/>
  <c r="W26567" i="1"/>
  <c r="W26568" i="1"/>
  <c r="W26569" i="1"/>
  <c r="W26570" i="1"/>
  <c r="W26571" i="1"/>
  <c r="W26572" i="1"/>
  <c r="W26573" i="1"/>
  <c r="W26574" i="1"/>
  <c r="W26575" i="1"/>
  <c r="W26576" i="1"/>
  <c r="W26577" i="1"/>
  <c r="W26578" i="1"/>
  <c r="W26579" i="1"/>
  <c r="W26580" i="1"/>
  <c r="W26581" i="1"/>
  <c r="W26582" i="1"/>
  <c r="W26583" i="1"/>
  <c r="W26584" i="1"/>
  <c r="W26585" i="1"/>
  <c r="W26586" i="1"/>
  <c r="W26587" i="1"/>
  <c r="W26588" i="1"/>
  <c r="W26589" i="1"/>
  <c r="W26590" i="1"/>
  <c r="W26591" i="1"/>
  <c r="W26592" i="1"/>
  <c r="W26593" i="1"/>
  <c r="W26594" i="1"/>
  <c r="W26595" i="1"/>
  <c r="W26596" i="1"/>
  <c r="W26597" i="1"/>
  <c r="W26598" i="1"/>
  <c r="W26599" i="1"/>
  <c r="W26600" i="1"/>
  <c r="W26601" i="1"/>
  <c r="W26602" i="1"/>
  <c r="W26603" i="1"/>
  <c r="W26604" i="1"/>
  <c r="W26605" i="1"/>
  <c r="W26606" i="1"/>
  <c r="W26607" i="1"/>
  <c r="W26608" i="1"/>
  <c r="W26609" i="1"/>
  <c r="W26610" i="1"/>
  <c r="W26611" i="1"/>
  <c r="W26612" i="1"/>
  <c r="W26613" i="1"/>
  <c r="W26614" i="1"/>
  <c r="W26615" i="1"/>
  <c r="W26616" i="1"/>
  <c r="W26617" i="1"/>
  <c r="W26618" i="1"/>
  <c r="W26619" i="1"/>
  <c r="W26620" i="1"/>
  <c r="W26621" i="1"/>
  <c r="W26622" i="1"/>
  <c r="W26623" i="1"/>
  <c r="W26624" i="1"/>
  <c r="W26625" i="1"/>
  <c r="W26626" i="1"/>
  <c r="W26627" i="1"/>
  <c r="W26628" i="1"/>
  <c r="W26629" i="1"/>
  <c r="W26630" i="1"/>
  <c r="W26631" i="1"/>
  <c r="W26632" i="1"/>
  <c r="W26633" i="1"/>
  <c r="W26634" i="1"/>
  <c r="W26635" i="1"/>
  <c r="W26636" i="1"/>
  <c r="W26637" i="1"/>
  <c r="W26638" i="1"/>
  <c r="W26639" i="1"/>
  <c r="W26640" i="1"/>
  <c r="W26641" i="1"/>
  <c r="W26642" i="1"/>
  <c r="W26643" i="1"/>
  <c r="W26644" i="1"/>
  <c r="W26645" i="1"/>
  <c r="W26646" i="1"/>
  <c r="W26647" i="1"/>
  <c r="W26648" i="1"/>
  <c r="W26649" i="1"/>
  <c r="W26650" i="1"/>
  <c r="W26651" i="1"/>
  <c r="W26652" i="1"/>
  <c r="W26653" i="1"/>
  <c r="W26654" i="1"/>
  <c r="W26655" i="1"/>
  <c r="W26656" i="1"/>
  <c r="W26657" i="1"/>
  <c r="W26658" i="1"/>
  <c r="W26659" i="1"/>
  <c r="W26660" i="1"/>
  <c r="W26661" i="1"/>
  <c r="W26662" i="1"/>
  <c r="W26663" i="1"/>
  <c r="W26664" i="1"/>
  <c r="W26665" i="1"/>
  <c r="W26666" i="1"/>
  <c r="W26667" i="1"/>
  <c r="W26668" i="1"/>
  <c r="W26669" i="1"/>
  <c r="W26670" i="1"/>
  <c r="W26671" i="1"/>
  <c r="W26672" i="1"/>
  <c r="W26673" i="1"/>
  <c r="W26674" i="1"/>
  <c r="W26675" i="1"/>
  <c r="W26676" i="1"/>
  <c r="W26677" i="1"/>
  <c r="W26678" i="1"/>
  <c r="W26679" i="1"/>
  <c r="W26680" i="1"/>
  <c r="W26681" i="1"/>
  <c r="W26682" i="1"/>
  <c r="W26683" i="1"/>
  <c r="W26684" i="1"/>
  <c r="W26685" i="1"/>
  <c r="W26686" i="1"/>
  <c r="W26687" i="1"/>
  <c r="W26688" i="1"/>
  <c r="W26689" i="1"/>
  <c r="W26690" i="1"/>
  <c r="W26691" i="1"/>
  <c r="W26692" i="1"/>
  <c r="W26693" i="1"/>
  <c r="W26694" i="1"/>
  <c r="W26695" i="1"/>
  <c r="W26696" i="1"/>
  <c r="W26697" i="1"/>
  <c r="W26698" i="1"/>
  <c r="W26699" i="1"/>
  <c r="W26700" i="1"/>
  <c r="W26701" i="1"/>
  <c r="W26702" i="1"/>
  <c r="W26703" i="1"/>
  <c r="W26704" i="1"/>
  <c r="W26705" i="1"/>
  <c r="W26706" i="1"/>
  <c r="W26707" i="1"/>
  <c r="W26708" i="1"/>
  <c r="W26709" i="1"/>
  <c r="W26710" i="1"/>
  <c r="W26711" i="1"/>
  <c r="W26712" i="1"/>
  <c r="W26713" i="1"/>
  <c r="W26714" i="1"/>
  <c r="W26715" i="1"/>
  <c r="W26716" i="1"/>
  <c r="W26717" i="1"/>
  <c r="W26718" i="1"/>
  <c r="W26719" i="1"/>
  <c r="W26720" i="1"/>
  <c r="W26721" i="1"/>
  <c r="W26722" i="1"/>
  <c r="W26723" i="1"/>
  <c r="W26724" i="1"/>
  <c r="W26725" i="1"/>
  <c r="W26726" i="1"/>
  <c r="W26727" i="1"/>
  <c r="W26728" i="1"/>
  <c r="W26729" i="1"/>
  <c r="W26730" i="1"/>
  <c r="W26731" i="1"/>
  <c r="W26732" i="1"/>
  <c r="W26733" i="1"/>
  <c r="W26734" i="1"/>
  <c r="W26735" i="1"/>
  <c r="W26736" i="1"/>
  <c r="W26737" i="1"/>
  <c r="W26738" i="1"/>
  <c r="W26739" i="1"/>
  <c r="W26740" i="1"/>
  <c r="W26741" i="1"/>
  <c r="W26742" i="1"/>
  <c r="W26743" i="1"/>
  <c r="W26744" i="1"/>
  <c r="W26745" i="1"/>
  <c r="W26746" i="1"/>
  <c r="W26747" i="1"/>
  <c r="W26748" i="1"/>
  <c r="W26749" i="1"/>
  <c r="W26750" i="1"/>
  <c r="W26751" i="1"/>
  <c r="W26752" i="1"/>
  <c r="W26753" i="1"/>
  <c r="W26754" i="1"/>
  <c r="W26755" i="1"/>
  <c r="W26756" i="1"/>
  <c r="W26757" i="1"/>
  <c r="W26758" i="1"/>
  <c r="W26759" i="1"/>
  <c r="W26760" i="1"/>
  <c r="W26761" i="1"/>
  <c r="W26762" i="1"/>
  <c r="W26763" i="1"/>
  <c r="W26764" i="1"/>
  <c r="W26765" i="1"/>
  <c r="W26766" i="1"/>
  <c r="W26767" i="1"/>
  <c r="W26768" i="1"/>
  <c r="W26769" i="1"/>
  <c r="W26770" i="1"/>
  <c r="W26771" i="1"/>
  <c r="W26772" i="1"/>
  <c r="W26773" i="1"/>
  <c r="W26774" i="1"/>
  <c r="W26775" i="1"/>
  <c r="W26776" i="1"/>
  <c r="W26777" i="1"/>
  <c r="W26778" i="1"/>
  <c r="W26779" i="1"/>
  <c r="W26780" i="1"/>
  <c r="W26781" i="1"/>
  <c r="W26782" i="1"/>
  <c r="W26783" i="1"/>
  <c r="W26784" i="1"/>
  <c r="W26785" i="1"/>
  <c r="W26786" i="1"/>
  <c r="W26787" i="1"/>
  <c r="W26788" i="1"/>
  <c r="W26789" i="1"/>
  <c r="W26790" i="1"/>
  <c r="W26791" i="1"/>
  <c r="W26792" i="1"/>
  <c r="W26793" i="1"/>
  <c r="W26794" i="1"/>
  <c r="W26795" i="1"/>
  <c r="W26796" i="1"/>
  <c r="W26797" i="1"/>
  <c r="W26798" i="1"/>
  <c r="W26799" i="1"/>
  <c r="W26800" i="1"/>
  <c r="W26801" i="1"/>
  <c r="W26802" i="1"/>
  <c r="W26803" i="1"/>
  <c r="W26804" i="1"/>
  <c r="W26805" i="1"/>
  <c r="W26806" i="1"/>
  <c r="W26807" i="1"/>
  <c r="W26808" i="1"/>
  <c r="W26809" i="1"/>
  <c r="W26810" i="1"/>
  <c r="W26811" i="1"/>
  <c r="W26812" i="1"/>
  <c r="W26813" i="1"/>
  <c r="W26814" i="1"/>
  <c r="W26815" i="1"/>
  <c r="W26816" i="1"/>
  <c r="W26817" i="1"/>
  <c r="W26818" i="1"/>
  <c r="W26819" i="1"/>
  <c r="W26820" i="1"/>
  <c r="W26821" i="1"/>
  <c r="W26822" i="1"/>
  <c r="W26823" i="1"/>
  <c r="W26824" i="1"/>
  <c r="W26825" i="1"/>
  <c r="W26826" i="1"/>
  <c r="W26827" i="1"/>
  <c r="W26828" i="1"/>
  <c r="W26829" i="1"/>
  <c r="W26830" i="1"/>
  <c r="W26831" i="1"/>
  <c r="W26832" i="1"/>
  <c r="W26833" i="1"/>
  <c r="W26834" i="1"/>
  <c r="W26835" i="1"/>
  <c r="W26836" i="1"/>
  <c r="W26837" i="1"/>
  <c r="W26838" i="1"/>
  <c r="W26839" i="1"/>
  <c r="W26840" i="1"/>
  <c r="W26841" i="1"/>
  <c r="W26842" i="1"/>
  <c r="W26843" i="1"/>
  <c r="W26844" i="1"/>
  <c r="W26845" i="1"/>
  <c r="W26846" i="1"/>
  <c r="W26847" i="1"/>
  <c r="W26848" i="1"/>
  <c r="W26849" i="1"/>
  <c r="W26850" i="1"/>
  <c r="W26851" i="1"/>
  <c r="W26852" i="1"/>
  <c r="W26853" i="1"/>
  <c r="W26854" i="1"/>
  <c r="W26855" i="1"/>
  <c r="W26856" i="1"/>
  <c r="W26857" i="1"/>
  <c r="W26858" i="1"/>
  <c r="W26859" i="1"/>
  <c r="W26860" i="1"/>
  <c r="W26861" i="1"/>
  <c r="W26862" i="1"/>
  <c r="W26863" i="1"/>
  <c r="W26864" i="1"/>
  <c r="W26865" i="1"/>
  <c r="W26866" i="1"/>
  <c r="W26867" i="1"/>
  <c r="W26868" i="1"/>
  <c r="W26869" i="1"/>
  <c r="W26870" i="1"/>
  <c r="W26871" i="1"/>
  <c r="W26872" i="1"/>
  <c r="W26873" i="1"/>
  <c r="W26874" i="1"/>
  <c r="W26875" i="1"/>
  <c r="W26876" i="1"/>
  <c r="W26877" i="1"/>
  <c r="W26878" i="1"/>
  <c r="W26879" i="1"/>
  <c r="W26880" i="1"/>
  <c r="W26881" i="1"/>
  <c r="W26882" i="1"/>
  <c r="W26883" i="1"/>
  <c r="W26884" i="1"/>
  <c r="W26885" i="1"/>
  <c r="W26886" i="1"/>
  <c r="W26887" i="1"/>
  <c r="W26888" i="1"/>
  <c r="W26889" i="1"/>
  <c r="W26890" i="1"/>
  <c r="W26891" i="1"/>
  <c r="W26892" i="1"/>
  <c r="W26893" i="1"/>
  <c r="W26894" i="1"/>
  <c r="W26895" i="1"/>
  <c r="W26896" i="1"/>
  <c r="W26897" i="1"/>
  <c r="W26898" i="1"/>
  <c r="W26899" i="1"/>
  <c r="W26900" i="1"/>
  <c r="W26901" i="1"/>
  <c r="W26902" i="1"/>
  <c r="W26903" i="1"/>
  <c r="W26904" i="1"/>
  <c r="W26905" i="1"/>
  <c r="W26906" i="1"/>
  <c r="W26907" i="1"/>
  <c r="W26908" i="1"/>
  <c r="W26909" i="1"/>
  <c r="W26910" i="1"/>
  <c r="W26911" i="1"/>
  <c r="W26912" i="1"/>
  <c r="W26913" i="1"/>
  <c r="W26914" i="1"/>
  <c r="W26915" i="1"/>
  <c r="W26916" i="1"/>
  <c r="W26917" i="1"/>
  <c r="W26918" i="1"/>
  <c r="W26919" i="1"/>
  <c r="W26920" i="1"/>
  <c r="W26921" i="1"/>
  <c r="W26922" i="1"/>
  <c r="W26923" i="1"/>
  <c r="W26924" i="1"/>
  <c r="W26925" i="1"/>
  <c r="W26926" i="1"/>
  <c r="W26927" i="1"/>
  <c r="W26928" i="1"/>
  <c r="W26929" i="1"/>
  <c r="W26930" i="1"/>
  <c r="W26931" i="1"/>
  <c r="W26932" i="1"/>
  <c r="W26933" i="1"/>
  <c r="W26934" i="1"/>
  <c r="W26935" i="1"/>
  <c r="W26936" i="1"/>
  <c r="W26937" i="1"/>
  <c r="W26938" i="1"/>
  <c r="W26939" i="1"/>
  <c r="W26940" i="1"/>
  <c r="W26941" i="1"/>
  <c r="W26942" i="1"/>
  <c r="W26943" i="1"/>
  <c r="W26944" i="1"/>
  <c r="W26945" i="1"/>
  <c r="W26946" i="1"/>
  <c r="W26947" i="1"/>
  <c r="W26948" i="1"/>
  <c r="W26949" i="1"/>
  <c r="W26950" i="1"/>
  <c r="W26951" i="1"/>
  <c r="W26952" i="1"/>
  <c r="W26953" i="1"/>
  <c r="W26954" i="1"/>
  <c r="W26955" i="1"/>
  <c r="W26956" i="1"/>
  <c r="W26957" i="1"/>
  <c r="W26958" i="1"/>
  <c r="W26959" i="1"/>
  <c r="W26960" i="1"/>
  <c r="W26961" i="1"/>
  <c r="W26962" i="1"/>
  <c r="W26963" i="1"/>
  <c r="W26964" i="1"/>
  <c r="W26965" i="1"/>
  <c r="W26966" i="1"/>
  <c r="W26967" i="1"/>
  <c r="W26968" i="1"/>
  <c r="W26969" i="1"/>
  <c r="W26970" i="1"/>
  <c r="W26971" i="1"/>
  <c r="W26972" i="1"/>
  <c r="W26973" i="1"/>
  <c r="W26974" i="1"/>
  <c r="W26975" i="1"/>
  <c r="W26976" i="1"/>
  <c r="W26977" i="1"/>
  <c r="W26978" i="1"/>
  <c r="W26979" i="1"/>
  <c r="W26980" i="1"/>
  <c r="W26981" i="1"/>
  <c r="W26982" i="1"/>
  <c r="W26983" i="1"/>
  <c r="W26984" i="1"/>
  <c r="W26985" i="1"/>
  <c r="W26986" i="1"/>
  <c r="W26987" i="1"/>
  <c r="W26988" i="1"/>
  <c r="W26989" i="1"/>
  <c r="W26990" i="1"/>
  <c r="W26991" i="1"/>
  <c r="W26992" i="1"/>
  <c r="W26993" i="1"/>
  <c r="W26994" i="1"/>
  <c r="W26995" i="1"/>
  <c r="W26996" i="1"/>
  <c r="W26997" i="1"/>
  <c r="W26998" i="1"/>
  <c r="W26999" i="1"/>
  <c r="W27000" i="1"/>
  <c r="W27001" i="1"/>
  <c r="W27002" i="1"/>
  <c r="W27003" i="1"/>
  <c r="W27004" i="1"/>
  <c r="W27005" i="1"/>
  <c r="W27006" i="1"/>
  <c r="W27007" i="1"/>
  <c r="W27008" i="1"/>
  <c r="W27009" i="1"/>
  <c r="W27010" i="1"/>
  <c r="W27011" i="1"/>
  <c r="W27012" i="1"/>
  <c r="W27013" i="1"/>
  <c r="W27014" i="1"/>
  <c r="W27015" i="1"/>
  <c r="W27016" i="1"/>
  <c r="W27017" i="1"/>
  <c r="W27018" i="1"/>
  <c r="W27019" i="1"/>
  <c r="W27020" i="1"/>
  <c r="W27021" i="1"/>
  <c r="W27022" i="1"/>
  <c r="W27023" i="1"/>
  <c r="W27024" i="1"/>
  <c r="W27025" i="1"/>
  <c r="W27026" i="1"/>
  <c r="W27027" i="1"/>
  <c r="W27028" i="1"/>
  <c r="W27029" i="1"/>
  <c r="W27030" i="1"/>
  <c r="W27031" i="1"/>
  <c r="W27032" i="1"/>
  <c r="W27033" i="1"/>
  <c r="W27034" i="1"/>
  <c r="W27035" i="1"/>
  <c r="W27036" i="1"/>
  <c r="W27037" i="1"/>
  <c r="W27038" i="1"/>
  <c r="W27039" i="1"/>
  <c r="W27040" i="1"/>
  <c r="W27041" i="1"/>
  <c r="W27042" i="1"/>
  <c r="W27043" i="1"/>
  <c r="W27044" i="1"/>
  <c r="W27045" i="1"/>
  <c r="W27046" i="1"/>
  <c r="W27047" i="1"/>
  <c r="W27048" i="1"/>
  <c r="W27049" i="1"/>
  <c r="W27050" i="1"/>
  <c r="W27051" i="1"/>
  <c r="W27052" i="1"/>
  <c r="W27053" i="1"/>
  <c r="W27054" i="1"/>
  <c r="W27055" i="1"/>
  <c r="W27056" i="1"/>
  <c r="W27057" i="1"/>
  <c r="W27058" i="1"/>
  <c r="W27059" i="1"/>
  <c r="W27060" i="1"/>
  <c r="W27061" i="1"/>
  <c r="W27062" i="1"/>
  <c r="W27063" i="1"/>
  <c r="W27064" i="1"/>
  <c r="W27065" i="1"/>
  <c r="W27066" i="1"/>
  <c r="W27067" i="1"/>
  <c r="W27068" i="1"/>
  <c r="W27069" i="1"/>
  <c r="W27070" i="1"/>
  <c r="W27071" i="1"/>
  <c r="W27072" i="1"/>
  <c r="W27073" i="1"/>
  <c r="W27074" i="1"/>
  <c r="W27075" i="1"/>
  <c r="W27076" i="1"/>
  <c r="W27077" i="1"/>
  <c r="W27078" i="1"/>
  <c r="W27079" i="1"/>
  <c r="W27080" i="1"/>
  <c r="W27081" i="1"/>
  <c r="W27082" i="1"/>
  <c r="W27083" i="1"/>
  <c r="W27084" i="1"/>
  <c r="W27085" i="1"/>
  <c r="W27086" i="1"/>
  <c r="W27087" i="1"/>
  <c r="W27088" i="1"/>
  <c r="W27089" i="1"/>
  <c r="W27090" i="1"/>
  <c r="W27091" i="1"/>
  <c r="W27092" i="1"/>
  <c r="W27093" i="1"/>
  <c r="W27094" i="1"/>
  <c r="W27095" i="1"/>
  <c r="W27096" i="1"/>
  <c r="W27097" i="1"/>
  <c r="W27098" i="1"/>
  <c r="W27099" i="1"/>
  <c r="W27100" i="1"/>
  <c r="W27101" i="1"/>
  <c r="W27102" i="1"/>
  <c r="W27103" i="1"/>
  <c r="W27104" i="1"/>
  <c r="W27105" i="1"/>
  <c r="W27106" i="1"/>
  <c r="W27107" i="1"/>
  <c r="W27108" i="1"/>
  <c r="W27109" i="1"/>
  <c r="W27110" i="1"/>
  <c r="W27111" i="1"/>
  <c r="W27112" i="1"/>
  <c r="W27113" i="1"/>
  <c r="W27114" i="1"/>
  <c r="W27115" i="1"/>
  <c r="W27116" i="1"/>
  <c r="W27117" i="1"/>
  <c r="W27118" i="1"/>
  <c r="W27119" i="1"/>
  <c r="W27120" i="1"/>
  <c r="W27121" i="1"/>
  <c r="W27122" i="1"/>
  <c r="W27123" i="1"/>
  <c r="W27124" i="1"/>
  <c r="W27125" i="1"/>
  <c r="W27126" i="1"/>
  <c r="W27127" i="1"/>
  <c r="W27128" i="1"/>
  <c r="W27129" i="1"/>
  <c r="W27130" i="1"/>
  <c r="W27131" i="1"/>
  <c r="W27132" i="1"/>
  <c r="W27133" i="1"/>
  <c r="W27134" i="1"/>
  <c r="W27135" i="1"/>
  <c r="W27136" i="1"/>
  <c r="W27137" i="1"/>
  <c r="W27138" i="1"/>
  <c r="W27139" i="1"/>
  <c r="W27140" i="1"/>
  <c r="W27141" i="1"/>
  <c r="W27142" i="1"/>
  <c r="W27143" i="1"/>
  <c r="W27144" i="1"/>
  <c r="W27145" i="1"/>
  <c r="W27146" i="1"/>
  <c r="W27147" i="1"/>
  <c r="W27148" i="1"/>
  <c r="W27149" i="1"/>
  <c r="W27150" i="1"/>
  <c r="W27151" i="1"/>
  <c r="W27152" i="1"/>
  <c r="W27153" i="1"/>
  <c r="W27154" i="1"/>
  <c r="W27155" i="1"/>
  <c r="W27156" i="1"/>
  <c r="W27157" i="1"/>
  <c r="W27158" i="1"/>
  <c r="W27159" i="1"/>
  <c r="W27160" i="1"/>
  <c r="W27161" i="1"/>
  <c r="W27162" i="1"/>
  <c r="W27163" i="1"/>
  <c r="W27164" i="1"/>
  <c r="W27165" i="1"/>
  <c r="W27166" i="1"/>
  <c r="W27167" i="1"/>
  <c r="W27168" i="1"/>
  <c r="W27169" i="1"/>
  <c r="W27170" i="1"/>
  <c r="W27171" i="1"/>
  <c r="W27172" i="1"/>
  <c r="W27173" i="1"/>
  <c r="W27174" i="1"/>
  <c r="W27175" i="1"/>
  <c r="W27176" i="1"/>
  <c r="W27177" i="1"/>
  <c r="W27178" i="1"/>
  <c r="W27179" i="1"/>
  <c r="W27180" i="1"/>
  <c r="W27181" i="1"/>
  <c r="W27182" i="1"/>
  <c r="W27183" i="1"/>
  <c r="W27184" i="1"/>
  <c r="W27185" i="1"/>
  <c r="W27186" i="1"/>
  <c r="W27187" i="1"/>
  <c r="W27188" i="1"/>
  <c r="W27189" i="1"/>
  <c r="W27190" i="1"/>
  <c r="W27191" i="1"/>
  <c r="W27192" i="1"/>
  <c r="W27193" i="1"/>
  <c r="W27194" i="1"/>
  <c r="W27195" i="1"/>
  <c r="W27196" i="1"/>
  <c r="W27197" i="1"/>
  <c r="W27198" i="1"/>
  <c r="W27199" i="1"/>
  <c r="W27200" i="1"/>
  <c r="W27201" i="1"/>
  <c r="W27202" i="1"/>
  <c r="W27203" i="1"/>
  <c r="W27204" i="1"/>
  <c r="W27205" i="1"/>
  <c r="W27206" i="1"/>
  <c r="W27207" i="1"/>
  <c r="W27208" i="1"/>
  <c r="W27209" i="1"/>
  <c r="W27210" i="1"/>
  <c r="W27211" i="1"/>
  <c r="W27212" i="1"/>
  <c r="W27213" i="1"/>
  <c r="W27214" i="1"/>
  <c r="W27215" i="1"/>
  <c r="W27216" i="1"/>
  <c r="W27217" i="1"/>
  <c r="W27218" i="1"/>
  <c r="W27219" i="1"/>
  <c r="W27220" i="1"/>
  <c r="W27221" i="1"/>
  <c r="W27222" i="1"/>
  <c r="W27223" i="1"/>
  <c r="W27224" i="1"/>
  <c r="W27225" i="1"/>
  <c r="W27226" i="1"/>
  <c r="W27227" i="1"/>
  <c r="W27228" i="1"/>
  <c r="W27229" i="1"/>
  <c r="W27230" i="1"/>
  <c r="W27231" i="1"/>
  <c r="W27232" i="1"/>
  <c r="W27233" i="1"/>
  <c r="W27234" i="1"/>
  <c r="W27235" i="1"/>
  <c r="W27236" i="1"/>
  <c r="W27237" i="1"/>
  <c r="W27238" i="1"/>
  <c r="W27239" i="1"/>
  <c r="W27240" i="1"/>
  <c r="W27241" i="1"/>
  <c r="W27242" i="1"/>
  <c r="W27243" i="1"/>
  <c r="W27244" i="1"/>
  <c r="W27245" i="1"/>
  <c r="W27246" i="1"/>
  <c r="W27247" i="1"/>
  <c r="W27248" i="1"/>
  <c r="W27249" i="1"/>
  <c r="W27250" i="1"/>
  <c r="W27251" i="1"/>
  <c r="W27252" i="1"/>
  <c r="W27253" i="1"/>
  <c r="W27254" i="1"/>
  <c r="W27255" i="1"/>
  <c r="W27256" i="1"/>
  <c r="W27257" i="1"/>
  <c r="W27258" i="1"/>
  <c r="W27259" i="1"/>
  <c r="W27260" i="1"/>
  <c r="W27261" i="1"/>
  <c r="W27262" i="1"/>
  <c r="W27263" i="1"/>
  <c r="W27264" i="1"/>
  <c r="W27265" i="1"/>
  <c r="W27266" i="1"/>
  <c r="W27267" i="1"/>
  <c r="W27268" i="1"/>
  <c r="W27269" i="1"/>
  <c r="W27270" i="1"/>
  <c r="W27271" i="1"/>
  <c r="W27272" i="1"/>
  <c r="W27273" i="1"/>
  <c r="W27274" i="1"/>
  <c r="W27275" i="1"/>
  <c r="W27276" i="1"/>
  <c r="W27277" i="1"/>
  <c r="W27278" i="1"/>
  <c r="W27279" i="1"/>
  <c r="W27280" i="1"/>
  <c r="W27281" i="1"/>
  <c r="W27282" i="1"/>
  <c r="W27283" i="1"/>
  <c r="W27284" i="1"/>
  <c r="W27285" i="1"/>
  <c r="W27286" i="1"/>
  <c r="W27287" i="1"/>
  <c r="W27288" i="1"/>
  <c r="W27289" i="1"/>
  <c r="W27290" i="1"/>
  <c r="W27291" i="1"/>
  <c r="W27292" i="1"/>
  <c r="W27293" i="1"/>
  <c r="W27294" i="1"/>
  <c r="W27295" i="1"/>
  <c r="W27296" i="1"/>
  <c r="W27297" i="1"/>
  <c r="W27298" i="1"/>
  <c r="W27299" i="1"/>
  <c r="W27300" i="1"/>
  <c r="W27301" i="1"/>
  <c r="W27302" i="1"/>
  <c r="W27303" i="1"/>
  <c r="W27304" i="1"/>
  <c r="W27305" i="1"/>
  <c r="W27306" i="1"/>
  <c r="W27307" i="1"/>
  <c r="W27308" i="1"/>
  <c r="W27309" i="1"/>
  <c r="W27310" i="1"/>
  <c r="W27311" i="1"/>
  <c r="W27312" i="1"/>
  <c r="W27313" i="1"/>
  <c r="W27314" i="1"/>
  <c r="W27315" i="1"/>
  <c r="W27316" i="1"/>
  <c r="W27317" i="1"/>
  <c r="W27318" i="1"/>
  <c r="W27319" i="1"/>
  <c r="W27320" i="1"/>
  <c r="W27321" i="1"/>
  <c r="W27322" i="1"/>
  <c r="W27323" i="1"/>
  <c r="W27324" i="1"/>
  <c r="W27325" i="1"/>
  <c r="W27326" i="1"/>
  <c r="W27327" i="1"/>
  <c r="W27328" i="1"/>
  <c r="W27329" i="1"/>
  <c r="W27330" i="1"/>
  <c r="W27331" i="1"/>
  <c r="W27332" i="1"/>
  <c r="W27333" i="1"/>
  <c r="W27334" i="1"/>
  <c r="W27335" i="1"/>
  <c r="W27336" i="1"/>
  <c r="W27337" i="1"/>
  <c r="W27338" i="1"/>
  <c r="W27339" i="1"/>
  <c r="W27340" i="1"/>
  <c r="W27341" i="1"/>
  <c r="W27342" i="1"/>
  <c r="W27343" i="1"/>
  <c r="W27344" i="1"/>
  <c r="W27345" i="1"/>
  <c r="W27346" i="1"/>
  <c r="W27347" i="1"/>
  <c r="W27348" i="1"/>
  <c r="W27349" i="1"/>
  <c r="W27350" i="1"/>
  <c r="W27351" i="1"/>
  <c r="W27352" i="1"/>
  <c r="W27353" i="1"/>
  <c r="W27354" i="1"/>
  <c r="W27355" i="1"/>
  <c r="W27356" i="1"/>
  <c r="W27357" i="1"/>
  <c r="W27358" i="1"/>
  <c r="W27359" i="1"/>
  <c r="W27360" i="1"/>
  <c r="W27361" i="1"/>
  <c r="W27362" i="1"/>
  <c r="W27363" i="1"/>
  <c r="W27364" i="1"/>
  <c r="W27365" i="1"/>
  <c r="W27366" i="1"/>
  <c r="W27367" i="1"/>
  <c r="W27368" i="1"/>
  <c r="W27369" i="1"/>
  <c r="W27370" i="1"/>
  <c r="W27371" i="1"/>
  <c r="W27372" i="1"/>
  <c r="W27373" i="1"/>
  <c r="W27374" i="1"/>
  <c r="W27375" i="1"/>
  <c r="W27376" i="1"/>
  <c r="W27377" i="1"/>
  <c r="W27378" i="1"/>
  <c r="W27379" i="1"/>
  <c r="W27380" i="1"/>
  <c r="W27381" i="1"/>
  <c r="W27382" i="1"/>
  <c r="W27383" i="1"/>
  <c r="W27384" i="1"/>
  <c r="W27385" i="1"/>
  <c r="W27386" i="1"/>
  <c r="W27387" i="1"/>
  <c r="W27388" i="1"/>
  <c r="W27389" i="1"/>
  <c r="W27390" i="1"/>
  <c r="W27391" i="1"/>
  <c r="W27392" i="1"/>
  <c r="W27393" i="1"/>
  <c r="W27394" i="1"/>
  <c r="W27395" i="1"/>
  <c r="W27396" i="1"/>
  <c r="W27397" i="1"/>
  <c r="W27398" i="1"/>
  <c r="W27399" i="1"/>
  <c r="W27400" i="1"/>
  <c r="W27401" i="1"/>
  <c r="W27402" i="1"/>
  <c r="W27403" i="1"/>
  <c r="W27404" i="1"/>
  <c r="W27405" i="1"/>
  <c r="W27406" i="1"/>
  <c r="W27407" i="1"/>
  <c r="W27408" i="1"/>
  <c r="W27409" i="1"/>
  <c r="W27410" i="1"/>
  <c r="W27411" i="1"/>
  <c r="W27412" i="1"/>
  <c r="W27413" i="1"/>
  <c r="W27414" i="1"/>
  <c r="W27415" i="1"/>
  <c r="W27416" i="1"/>
  <c r="W27417" i="1"/>
  <c r="W27418" i="1"/>
  <c r="W27419" i="1"/>
  <c r="W27420" i="1"/>
  <c r="W27421" i="1"/>
  <c r="W27422" i="1"/>
  <c r="W27423" i="1"/>
  <c r="W27424" i="1"/>
  <c r="W27425" i="1"/>
  <c r="W27426" i="1"/>
  <c r="W27427" i="1"/>
  <c r="W27428" i="1"/>
  <c r="W27429" i="1"/>
  <c r="W27430" i="1"/>
  <c r="W27431" i="1"/>
  <c r="W27432" i="1"/>
  <c r="W27433" i="1"/>
  <c r="W27434" i="1"/>
  <c r="W27435" i="1"/>
  <c r="W27436" i="1"/>
  <c r="W27437" i="1"/>
  <c r="W27438" i="1"/>
  <c r="W27439" i="1"/>
  <c r="W27440" i="1"/>
  <c r="W27441" i="1"/>
  <c r="W27442" i="1"/>
  <c r="W27443" i="1"/>
  <c r="W27444" i="1"/>
  <c r="W27445" i="1"/>
  <c r="W27446" i="1"/>
  <c r="W27447" i="1"/>
  <c r="W27448" i="1"/>
  <c r="W27449" i="1"/>
  <c r="W27450" i="1"/>
  <c r="W27451" i="1"/>
  <c r="W27452" i="1"/>
  <c r="W27453" i="1"/>
  <c r="W27454" i="1"/>
  <c r="W27455" i="1"/>
  <c r="W27456" i="1"/>
  <c r="W27457" i="1"/>
  <c r="W27458" i="1"/>
  <c r="W27459" i="1"/>
  <c r="W27460" i="1"/>
  <c r="W27461" i="1"/>
  <c r="W27462" i="1"/>
  <c r="W27463" i="1"/>
  <c r="W27464" i="1"/>
  <c r="W27465" i="1"/>
  <c r="W27466" i="1"/>
  <c r="W27467" i="1"/>
  <c r="W27468" i="1"/>
  <c r="W27469" i="1"/>
  <c r="W27470" i="1"/>
  <c r="W27471" i="1"/>
  <c r="W27472" i="1"/>
  <c r="W27473" i="1"/>
  <c r="W27474" i="1"/>
  <c r="W27475" i="1"/>
  <c r="W27476" i="1"/>
  <c r="W27477" i="1"/>
  <c r="W27478" i="1"/>
  <c r="W27479" i="1"/>
  <c r="W27480" i="1"/>
  <c r="W27481" i="1"/>
  <c r="W27482" i="1"/>
  <c r="W27483" i="1"/>
  <c r="W27484" i="1"/>
  <c r="W27485" i="1"/>
  <c r="W27486" i="1"/>
  <c r="W27487" i="1"/>
  <c r="W27488" i="1"/>
  <c r="W27489" i="1"/>
  <c r="W27490" i="1"/>
  <c r="W27491" i="1"/>
  <c r="W27492" i="1"/>
  <c r="W27493" i="1"/>
  <c r="W27494" i="1"/>
  <c r="W27495" i="1"/>
  <c r="W27496" i="1"/>
  <c r="W27497" i="1"/>
  <c r="W27498" i="1"/>
  <c r="W27499" i="1"/>
  <c r="W27500" i="1"/>
  <c r="W27501" i="1"/>
  <c r="W27502" i="1"/>
  <c r="W27503" i="1"/>
  <c r="W27504" i="1"/>
  <c r="W27505" i="1"/>
  <c r="W27506" i="1"/>
  <c r="W27507" i="1"/>
  <c r="W27508" i="1"/>
  <c r="W27509" i="1"/>
  <c r="W27510" i="1"/>
  <c r="W27511" i="1"/>
  <c r="W27512" i="1"/>
  <c r="W27513" i="1"/>
  <c r="W27514" i="1"/>
  <c r="W27515" i="1"/>
  <c r="W27516" i="1"/>
  <c r="W27517" i="1"/>
  <c r="W27518" i="1"/>
  <c r="W27519" i="1"/>
  <c r="W27520" i="1"/>
  <c r="W27521" i="1"/>
  <c r="W27522" i="1"/>
  <c r="W27523" i="1"/>
  <c r="W27524" i="1"/>
  <c r="W27525" i="1"/>
  <c r="W27526" i="1"/>
  <c r="W27527" i="1"/>
  <c r="W27528" i="1"/>
  <c r="W27529" i="1"/>
  <c r="W27530" i="1"/>
  <c r="W27531" i="1"/>
  <c r="W27532" i="1"/>
  <c r="W27533" i="1"/>
  <c r="W27534" i="1"/>
  <c r="W27535" i="1"/>
  <c r="W27536" i="1"/>
  <c r="W27537" i="1"/>
  <c r="W27538" i="1"/>
  <c r="W27539" i="1"/>
  <c r="W27540" i="1"/>
  <c r="W27541" i="1"/>
  <c r="W27542" i="1"/>
  <c r="W27543" i="1"/>
  <c r="W27544" i="1"/>
  <c r="W27545" i="1"/>
  <c r="W27546" i="1"/>
  <c r="W27547" i="1"/>
  <c r="W27548" i="1"/>
  <c r="W27549" i="1"/>
  <c r="W27550" i="1"/>
  <c r="W27551" i="1"/>
  <c r="W27552" i="1"/>
  <c r="W27553" i="1"/>
  <c r="W27554" i="1"/>
  <c r="W27555" i="1"/>
  <c r="W27556" i="1"/>
  <c r="W27557" i="1"/>
  <c r="W27558" i="1"/>
  <c r="W27559" i="1"/>
  <c r="W27560" i="1"/>
  <c r="W27561" i="1"/>
  <c r="W27562" i="1"/>
  <c r="W27563" i="1"/>
  <c r="W27564" i="1"/>
  <c r="W27565" i="1"/>
  <c r="W27566" i="1"/>
  <c r="W27567" i="1"/>
  <c r="W27568" i="1"/>
  <c r="W27569" i="1"/>
  <c r="W27570" i="1"/>
  <c r="W27571" i="1"/>
  <c r="W27572" i="1"/>
  <c r="W27573" i="1"/>
  <c r="W27574" i="1"/>
  <c r="W27575" i="1"/>
  <c r="W27576" i="1"/>
  <c r="W27577" i="1"/>
  <c r="W27578" i="1"/>
  <c r="W27579" i="1"/>
  <c r="W27580" i="1"/>
  <c r="W27581" i="1"/>
  <c r="W27582" i="1"/>
  <c r="W27583" i="1"/>
  <c r="W27584" i="1"/>
  <c r="W27585" i="1"/>
  <c r="W27586" i="1"/>
  <c r="W27587" i="1"/>
  <c r="W27588" i="1"/>
  <c r="W27589" i="1"/>
  <c r="W27590" i="1"/>
  <c r="W27591" i="1"/>
  <c r="W27592" i="1"/>
  <c r="W27593" i="1"/>
  <c r="W27594" i="1"/>
  <c r="W27595" i="1"/>
  <c r="W27596" i="1"/>
  <c r="W27597" i="1"/>
  <c r="W27598" i="1"/>
  <c r="W27599" i="1"/>
  <c r="W27600" i="1"/>
  <c r="W27601" i="1"/>
  <c r="W27602" i="1"/>
  <c r="W27603" i="1"/>
  <c r="W27604" i="1"/>
  <c r="W27605" i="1"/>
  <c r="W27606" i="1"/>
  <c r="W27607" i="1"/>
  <c r="W27608" i="1"/>
  <c r="W27609" i="1"/>
  <c r="W27610" i="1"/>
  <c r="W27611" i="1"/>
  <c r="W27612" i="1"/>
  <c r="W27613" i="1"/>
  <c r="W27614" i="1"/>
  <c r="W27615" i="1"/>
  <c r="W27616" i="1"/>
  <c r="W27617" i="1"/>
  <c r="W27618" i="1"/>
  <c r="W27619" i="1"/>
  <c r="W27620" i="1"/>
  <c r="W27621" i="1"/>
  <c r="W27622" i="1"/>
  <c r="W27623" i="1"/>
  <c r="W27624" i="1"/>
  <c r="W27625" i="1"/>
  <c r="W27626" i="1"/>
  <c r="W27627" i="1"/>
  <c r="W27628" i="1"/>
  <c r="W27629" i="1"/>
  <c r="W27630" i="1"/>
  <c r="W27631" i="1"/>
  <c r="W27632" i="1"/>
  <c r="W27633" i="1"/>
  <c r="W27634" i="1"/>
  <c r="W27635" i="1"/>
  <c r="W27636" i="1"/>
  <c r="W27637" i="1"/>
  <c r="W27638" i="1"/>
  <c r="W27639" i="1"/>
  <c r="W27640" i="1"/>
  <c r="W27641" i="1"/>
  <c r="W27642" i="1"/>
  <c r="W27643" i="1"/>
  <c r="W27644" i="1"/>
  <c r="W27645" i="1"/>
  <c r="W27646" i="1"/>
  <c r="W27647" i="1"/>
  <c r="W27648" i="1"/>
  <c r="W27649" i="1"/>
  <c r="W27650" i="1"/>
  <c r="W27651" i="1"/>
  <c r="W27652" i="1"/>
  <c r="W27653" i="1"/>
  <c r="W27654" i="1"/>
  <c r="W27655" i="1"/>
  <c r="W27656" i="1"/>
  <c r="W27657" i="1"/>
  <c r="W27658" i="1"/>
  <c r="W27659" i="1"/>
  <c r="W27660" i="1"/>
  <c r="W27661" i="1"/>
  <c r="W27662" i="1"/>
  <c r="W27663" i="1"/>
  <c r="W27664" i="1"/>
  <c r="W27665" i="1"/>
  <c r="W27666" i="1"/>
  <c r="W27667" i="1"/>
  <c r="W27668" i="1"/>
  <c r="W27669" i="1"/>
  <c r="W27670" i="1"/>
  <c r="W27671" i="1"/>
  <c r="W27672" i="1"/>
  <c r="W27673" i="1"/>
  <c r="W27674" i="1"/>
  <c r="W27675" i="1"/>
  <c r="W27676" i="1"/>
  <c r="W27677" i="1"/>
  <c r="W27678" i="1"/>
  <c r="W27679" i="1"/>
  <c r="W27680" i="1"/>
  <c r="W27681" i="1"/>
  <c r="W27682" i="1"/>
  <c r="W27683" i="1"/>
  <c r="W27684" i="1"/>
  <c r="W27685" i="1"/>
  <c r="W27686" i="1"/>
  <c r="W27687" i="1"/>
  <c r="W27688" i="1"/>
  <c r="W27689" i="1"/>
  <c r="W27690" i="1"/>
  <c r="W27691" i="1"/>
  <c r="W27692" i="1"/>
  <c r="W27693" i="1"/>
  <c r="W27694" i="1"/>
  <c r="W27695" i="1"/>
  <c r="W27696" i="1"/>
  <c r="W27697" i="1"/>
  <c r="W27698" i="1"/>
  <c r="W27699" i="1"/>
  <c r="W27700" i="1"/>
  <c r="W27701" i="1"/>
  <c r="W27702" i="1"/>
  <c r="W27703" i="1"/>
  <c r="W27704" i="1"/>
  <c r="W27705" i="1"/>
  <c r="W27706" i="1"/>
  <c r="W27707" i="1"/>
  <c r="W27708" i="1"/>
  <c r="W27709" i="1"/>
  <c r="W27710" i="1"/>
  <c r="W27711" i="1"/>
  <c r="W27712" i="1"/>
  <c r="W27713" i="1"/>
  <c r="W27714" i="1"/>
  <c r="W27715" i="1"/>
  <c r="W27716" i="1"/>
  <c r="W27717" i="1"/>
  <c r="W27718" i="1"/>
  <c r="W27719" i="1"/>
  <c r="W27720" i="1"/>
  <c r="W27721" i="1"/>
  <c r="W27722" i="1"/>
  <c r="W27723" i="1"/>
  <c r="W27724" i="1"/>
  <c r="W27725" i="1"/>
  <c r="W27726" i="1"/>
  <c r="W27727" i="1"/>
  <c r="W27728" i="1"/>
  <c r="W27729" i="1"/>
  <c r="W27730" i="1"/>
  <c r="W27731" i="1"/>
  <c r="W27732" i="1"/>
  <c r="W27733" i="1"/>
  <c r="W27734" i="1"/>
  <c r="W27735" i="1"/>
  <c r="W27736" i="1"/>
  <c r="W27737" i="1"/>
  <c r="W27738" i="1"/>
  <c r="W27739" i="1"/>
  <c r="W27740" i="1"/>
  <c r="W27741" i="1"/>
  <c r="W27742" i="1"/>
  <c r="W27743" i="1"/>
  <c r="W27744" i="1"/>
  <c r="W27745" i="1"/>
  <c r="W27746" i="1"/>
  <c r="W27747" i="1"/>
  <c r="W27748" i="1"/>
  <c r="W27749" i="1"/>
  <c r="W27750" i="1"/>
  <c r="W27751" i="1"/>
  <c r="W27752" i="1"/>
  <c r="W27753" i="1"/>
  <c r="W27754" i="1"/>
  <c r="W27755" i="1"/>
  <c r="W27756" i="1"/>
  <c r="W27757" i="1"/>
  <c r="W27758" i="1"/>
  <c r="W27759" i="1"/>
  <c r="W27760" i="1"/>
  <c r="W27761" i="1"/>
  <c r="W27762" i="1"/>
  <c r="W27763" i="1"/>
  <c r="W27764" i="1"/>
  <c r="W27765" i="1"/>
  <c r="W27766" i="1"/>
  <c r="W27767" i="1"/>
  <c r="W27768" i="1"/>
  <c r="W27769" i="1"/>
  <c r="W27770" i="1"/>
  <c r="W27771" i="1"/>
  <c r="W27772" i="1"/>
  <c r="W27773" i="1"/>
  <c r="W27774" i="1"/>
  <c r="W27775" i="1"/>
  <c r="W27776" i="1"/>
  <c r="W27777" i="1"/>
  <c r="W27778" i="1"/>
  <c r="W27779" i="1"/>
  <c r="W27780" i="1"/>
  <c r="W27781" i="1"/>
  <c r="W27782" i="1"/>
  <c r="W27783" i="1"/>
  <c r="W27784" i="1"/>
  <c r="W27785" i="1"/>
  <c r="W27786" i="1"/>
  <c r="W27787" i="1"/>
  <c r="W27788" i="1"/>
  <c r="W27789" i="1"/>
  <c r="W27790" i="1"/>
  <c r="W27791" i="1"/>
  <c r="W27792" i="1"/>
  <c r="W27793" i="1"/>
  <c r="W27794" i="1"/>
  <c r="W27795" i="1"/>
  <c r="W27796" i="1"/>
  <c r="W27797" i="1"/>
  <c r="W27798" i="1"/>
  <c r="W27799" i="1"/>
  <c r="W27800" i="1"/>
  <c r="W27801" i="1"/>
  <c r="W27802" i="1"/>
  <c r="W27803" i="1"/>
  <c r="W27804" i="1"/>
  <c r="W27805" i="1"/>
  <c r="W27806" i="1"/>
  <c r="W27807" i="1"/>
  <c r="W27808" i="1"/>
  <c r="W27809" i="1"/>
  <c r="W27810" i="1"/>
  <c r="W27811" i="1"/>
  <c r="W27812" i="1"/>
  <c r="W27813" i="1"/>
  <c r="W27814" i="1"/>
  <c r="W27815" i="1"/>
  <c r="W27816" i="1"/>
  <c r="W27817" i="1"/>
  <c r="W27818" i="1"/>
  <c r="W27819" i="1"/>
  <c r="W27820" i="1"/>
  <c r="W27821" i="1"/>
  <c r="W27822" i="1"/>
  <c r="W27823" i="1"/>
  <c r="W27824" i="1"/>
  <c r="W27825" i="1"/>
  <c r="W27826" i="1"/>
  <c r="W27827" i="1"/>
  <c r="W27828" i="1"/>
  <c r="W27829" i="1"/>
  <c r="W27830" i="1"/>
  <c r="W27831" i="1"/>
  <c r="W27832" i="1"/>
  <c r="W27833" i="1"/>
  <c r="W27834" i="1"/>
  <c r="W27835" i="1"/>
  <c r="W27836" i="1"/>
  <c r="W27837" i="1"/>
  <c r="W27838" i="1"/>
  <c r="W27839" i="1"/>
  <c r="W27840" i="1"/>
  <c r="W27841" i="1"/>
  <c r="W27842" i="1"/>
  <c r="W27843" i="1"/>
  <c r="W27844" i="1"/>
  <c r="W27845" i="1"/>
  <c r="W27846" i="1"/>
  <c r="W27847" i="1"/>
  <c r="W27848" i="1"/>
  <c r="W27849" i="1"/>
  <c r="W27850" i="1"/>
  <c r="W27851" i="1"/>
  <c r="W27852" i="1"/>
  <c r="W27853" i="1"/>
  <c r="W27854" i="1"/>
  <c r="W27855" i="1"/>
  <c r="W27856" i="1"/>
  <c r="W27857" i="1"/>
  <c r="W27858" i="1"/>
  <c r="W27859" i="1"/>
  <c r="W27860" i="1"/>
  <c r="W27861" i="1"/>
  <c r="W27862" i="1"/>
  <c r="W27863" i="1"/>
  <c r="W27864" i="1"/>
  <c r="W27865" i="1"/>
  <c r="W27866" i="1"/>
  <c r="W27867" i="1"/>
  <c r="W27868" i="1"/>
  <c r="W27869" i="1"/>
  <c r="W27870" i="1"/>
  <c r="W27871" i="1"/>
  <c r="W27872" i="1"/>
  <c r="W27873" i="1"/>
  <c r="W27874" i="1"/>
  <c r="W27875" i="1"/>
  <c r="W27876" i="1"/>
  <c r="W27877" i="1"/>
  <c r="W27878" i="1"/>
  <c r="W27879" i="1"/>
  <c r="W27880" i="1"/>
  <c r="W27881" i="1"/>
  <c r="W27882" i="1"/>
  <c r="W27883" i="1"/>
  <c r="W27884" i="1"/>
  <c r="W27885" i="1"/>
  <c r="W27886" i="1"/>
  <c r="W27887" i="1"/>
  <c r="W27888" i="1"/>
  <c r="W27889" i="1"/>
  <c r="W27890" i="1"/>
  <c r="W27891" i="1"/>
  <c r="W27892" i="1"/>
  <c r="W27893" i="1"/>
  <c r="W27894" i="1"/>
  <c r="W27895" i="1"/>
  <c r="W27896" i="1"/>
  <c r="W27897" i="1"/>
  <c r="W27898" i="1"/>
  <c r="W27899" i="1"/>
  <c r="W27900" i="1"/>
  <c r="W27901" i="1"/>
  <c r="W27902" i="1"/>
  <c r="W27903" i="1"/>
  <c r="W27904" i="1"/>
  <c r="W27905" i="1"/>
  <c r="W27906" i="1"/>
  <c r="W27907" i="1"/>
  <c r="W27908" i="1"/>
  <c r="W27909" i="1"/>
  <c r="W27910" i="1"/>
  <c r="W27911" i="1"/>
  <c r="W27912" i="1"/>
  <c r="W27913" i="1"/>
  <c r="W27914" i="1"/>
  <c r="W27915" i="1"/>
  <c r="W27916" i="1"/>
  <c r="W27917" i="1"/>
  <c r="W27918" i="1"/>
  <c r="W27919" i="1"/>
  <c r="W27920" i="1"/>
  <c r="W27921" i="1"/>
  <c r="W27922" i="1"/>
  <c r="W27923" i="1"/>
  <c r="W27924" i="1"/>
  <c r="W27925" i="1"/>
  <c r="W27926" i="1"/>
  <c r="W27927" i="1"/>
  <c r="W27928" i="1"/>
  <c r="W27929" i="1"/>
  <c r="W27930" i="1"/>
  <c r="W27931" i="1"/>
  <c r="W27932" i="1"/>
  <c r="W27933" i="1"/>
  <c r="W27934" i="1"/>
  <c r="W27935" i="1"/>
  <c r="W27936" i="1"/>
  <c r="W27937" i="1"/>
  <c r="W27938" i="1"/>
  <c r="W27939" i="1"/>
  <c r="W27940" i="1"/>
  <c r="W27941" i="1"/>
  <c r="W27942" i="1"/>
  <c r="W27943" i="1"/>
  <c r="W27944" i="1"/>
  <c r="W27945" i="1"/>
  <c r="W27946" i="1"/>
  <c r="W27947" i="1"/>
  <c r="W27948" i="1"/>
  <c r="W27949" i="1"/>
  <c r="W27950" i="1"/>
  <c r="W27951" i="1"/>
  <c r="W27952" i="1"/>
  <c r="W27953" i="1"/>
  <c r="W27954" i="1"/>
  <c r="W27955" i="1"/>
  <c r="W27956" i="1"/>
  <c r="W27957" i="1"/>
  <c r="W27958" i="1"/>
  <c r="W27959" i="1"/>
  <c r="W27960" i="1"/>
  <c r="W27961" i="1"/>
  <c r="W27962" i="1"/>
  <c r="W27963" i="1"/>
  <c r="W27964" i="1"/>
  <c r="W27965" i="1"/>
  <c r="W27966" i="1"/>
  <c r="W27967" i="1"/>
  <c r="W27968" i="1"/>
  <c r="W27969" i="1"/>
  <c r="W27970" i="1"/>
  <c r="W27971" i="1"/>
  <c r="W27972" i="1"/>
  <c r="W27973" i="1"/>
  <c r="W27974" i="1"/>
  <c r="W27975" i="1"/>
  <c r="W27976" i="1"/>
  <c r="W27977" i="1"/>
  <c r="W27978" i="1"/>
  <c r="W27979" i="1"/>
  <c r="W27980" i="1"/>
  <c r="W27981" i="1"/>
  <c r="W27982" i="1"/>
  <c r="W27983" i="1"/>
  <c r="W27984" i="1"/>
  <c r="W27985" i="1"/>
  <c r="W27986" i="1"/>
  <c r="W27987" i="1"/>
  <c r="W27988" i="1"/>
  <c r="W27989" i="1"/>
  <c r="W27990" i="1"/>
  <c r="W27991" i="1"/>
  <c r="W27992" i="1"/>
  <c r="W27993" i="1"/>
  <c r="W27994" i="1"/>
  <c r="W27995" i="1"/>
  <c r="W27996" i="1"/>
  <c r="W27997" i="1"/>
  <c r="W27998" i="1"/>
  <c r="W27999" i="1"/>
  <c r="W28000" i="1"/>
  <c r="W28001" i="1"/>
  <c r="W28002" i="1"/>
  <c r="W28003" i="1"/>
  <c r="W28004" i="1"/>
  <c r="W28005" i="1"/>
  <c r="W28006" i="1"/>
  <c r="W28007" i="1"/>
  <c r="W28008" i="1"/>
  <c r="W28009" i="1"/>
  <c r="W28010" i="1"/>
  <c r="W28011" i="1"/>
  <c r="W28012" i="1"/>
  <c r="W28013" i="1"/>
  <c r="W28014" i="1"/>
  <c r="W28015" i="1"/>
  <c r="W28016" i="1"/>
  <c r="W28017" i="1"/>
  <c r="W28018" i="1"/>
  <c r="W28019" i="1"/>
  <c r="W28020" i="1"/>
  <c r="W28021" i="1"/>
  <c r="W28022" i="1"/>
  <c r="W28023" i="1"/>
  <c r="W28024" i="1"/>
  <c r="W28025" i="1"/>
  <c r="W28026" i="1"/>
  <c r="W28027" i="1"/>
  <c r="W28028" i="1"/>
  <c r="W28029" i="1"/>
  <c r="W28030" i="1"/>
  <c r="W28031" i="1"/>
  <c r="W28032" i="1"/>
  <c r="W28033" i="1"/>
  <c r="W28034" i="1"/>
  <c r="W28035" i="1"/>
  <c r="W28036" i="1"/>
  <c r="W28037" i="1"/>
  <c r="W28038" i="1"/>
  <c r="W28039" i="1"/>
  <c r="W28040" i="1"/>
  <c r="W28041" i="1"/>
  <c r="W28042" i="1"/>
  <c r="W28043" i="1"/>
  <c r="W28044" i="1"/>
  <c r="W28045" i="1"/>
  <c r="W28046" i="1"/>
  <c r="W28047" i="1"/>
  <c r="W28048" i="1"/>
  <c r="W28049" i="1"/>
  <c r="W28050" i="1"/>
  <c r="W28051" i="1"/>
  <c r="W28052" i="1"/>
  <c r="W28053" i="1"/>
  <c r="W28054" i="1"/>
  <c r="W28055" i="1"/>
  <c r="W28056" i="1"/>
  <c r="W28057" i="1"/>
  <c r="W28058" i="1"/>
  <c r="W28059" i="1"/>
  <c r="W28060" i="1"/>
  <c r="W28061" i="1"/>
  <c r="W28062" i="1"/>
  <c r="W28063" i="1"/>
  <c r="W28064" i="1"/>
  <c r="W28065" i="1"/>
  <c r="W28066" i="1"/>
  <c r="W28067" i="1"/>
  <c r="W28068" i="1"/>
  <c r="W28069" i="1"/>
  <c r="W28070" i="1"/>
  <c r="W28071" i="1"/>
  <c r="W28072" i="1"/>
  <c r="W28073" i="1"/>
  <c r="W28074" i="1"/>
  <c r="W28075" i="1"/>
  <c r="W28076" i="1"/>
  <c r="W28077" i="1"/>
  <c r="W28078" i="1"/>
  <c r="W28079" i="1"/>
  <c r="W28080" i="1"/>
  <c r="W28081" i="1"/>
  <c r="W28082" i="1"/>
  <c r="W28083" i="1"/>
  <c r="W28084" i="1"/>
  <c r="W28085" i="1"/>
  <c r="W28086" i="1"/>
  <c r="W28087" i="1"/>
  <c r="W28088" i="1"/>
  <c r="W28089" i="1"/>
  <c r="W28090" i="1"/>
  <c r="W28091" i="1"/>
  <c r="W28092" i="1"/>
  <c r="W28093" i="1"/>
  <c r="W28094" i="1"/>
  <c r="W28095" i="1"/>
  <c r="W28096" i="1"/>
  <c r="W28097" i="1"/>
  <c r="W28098" i="1"/>
  <c r="W28099" i="1"/>
  <c r="W28100" i="1"/>
  <c r="W28101" i="1"/>
  <c r="W28102" i="1"/>
  <c r="W28103" i="1"/>
  <c r="W28104" i="1"/>
  <c r="W28105" i="1"/>
  <c r="W28106" i="1"/>
  <c r="W28107" i="1"/>
  <c r="W28108" i="1"/>
  <c r="W28109" i="1"/>
  <c r="W28110" i="1"/>
  <c r="W28111" i="1"/>
  <c r="W28112" i="1"/>
  <c r="W28113" i="1"/>
  <c r="W28114" i="1"/>
  <c r="W28115" i="1"/>
  <c r="W28116" i="1"/>
  <c r="W28117" i="1"/>
  <c r="W28118" i="1"/>
  <c r="W28119" i="1"/>
  <c r="W28120" i="1"/>
  <c r="W28121" i="1"/>
  <c r="W28122" i="1"/>
  <c r="W28123" i="1"/>
  <c r="W28124" i="1"/>
  <c r="W28125" i="1"/>
  <c r="W28126" i="1"/>
  <c r="W28127" i="1"/>
  <c r="W28128" i="1"/>
  <c r="W28129" i="1"/>
  <c r="W28130" i="1"/>
  <c r="W28131" i="1"/>
  <c r="W28132" i="1"/>
  <c r="W28133" i="1"/>
  <c r="W28134" i="1"/>
  <c r="W28135" i="1"/>
  <c r="W28136" i="1"/>
  <c r="W28137" i="1"/>
  <c r="W28138" i="1"/>
  <c r="W28139" i="1"/>
  <c r="W28140" i="1"/>
  <c r="W28141" i="1"/>
  <c r="W28142" i="1"/>
  <c r="W28143" i="1"/>
  <c r="W28144" i="1"/>
  <c r="W28145" i="1"/>
  <c r="W28146" i="1"/>
  <c r="W28147" i="1"/>
  <c r="W28148" i="1"/>
  <c r="W28149" i="1"/>
  <c r="W28150" i="1"/>
  <c r="W28151" i="1"/>
  <c r="W28152" i="1"/>
  <c r="W28153" i="1"/>
  <c r="W28154" i="1"/>
  <c r="W28155" i="1"/>
  <c r="W28156" i="1"/>
  <c r="W28157" i="1"/>
  <c r="W28158" i="1"/>
  <c r="W28159" i="1"/>
  <c r="W28160" i="1"/>
  <c r="W28161" i="1"/>
  <c r="W28162" i="1"/>
  <c r="W28163" i="1"/>
  <c r="W28164" i="1"/>
  <c r="W28165" i="1"/>
  <c r="W28166" i="1"/>
  <c r="W28167" i="1"/>
  <c r="W28168" i="1"/>
  <c r="W28169" i="1"/>
  <c r="W28170" i="1"/>
  <c r="W28171" i="1"/>
  <c r="W28172" i="1"/>
  <c r="W28173" i="1"/>
  <c r="W28174" i="1"/>
  <c r="W28175" i="1"/>
  <c r="W28176" i="1"/>
  <c r="W28177" i="1"/>
  <c r="W28178" i="1"/>
  <c r="W28179" i="1"/>
  <c r="W28180" i="1"/>
  <c r="W28181" i="1"/>
  <c r="W28182" i="1"/>
  <c r="W28183" i="1"/>
  <c r="W28184" i="1"/>
  <c r="W28185" i="1"/>
  <c r="W28186" i="1"/>
  <c r="W28187" i="1"/>
  <c r="W28188" i="1"/>
  <c r="W28189" i="1"/>
  <c r="W28190" i="1"/>
  <c r="W28191" i="1"/>
  <c r="W28192" i="1"/>
  <c r="W28193" i="1"/>
  <c r="W28194" i="1"/>
  <c r="W28195" i="1"/>
  <c r="W28196" i="1"/>
  <c r="W28197" i="1"/>
  <c r="W28198" i="1"/>
  <c r="W28199" i="1"/>
  <c r="W28200" i="1"/>
  <c r="W28201" i="1"/>
  <c r="W28202" i="1"/>
  <c r="W28203" i="1"/>
  <c r="W28204" i="1"/>
  <c r="W28205" i="1"/>
  <c r="W28206" i="1"/>
  <c r="W28207" i="1"/>
  <c r="W28208" i="1"/>
  <c r="W28209" i="1"/>
  <c r="W28210" i="1"/>
  <c r="W28211" i="1"/>
  <c r="W28212" i="1"/>
  <c r="W28213" i="1"/>
  <c r="W28214" i="1"/>
  <c r="W28215" i="1"/>
  <c r="W28216" i="1"/>
  <c r="W28217" i="1"/>
  <c r="W28218" i="1"/>
  <c r="W28219" i="1"/>
  <c r="W28220" i="1"/>
  <c r="W28221" i="1"/>
  <c r="W28222" i="1"/>
  <c r="W28223" i="1"/>
  <c r="W28224" i="1"/>
  <c r="W28225" i="1"/>
  <c r="W28226" i="1"/>
  <c r="W28227" i="1"/>
  <c r="W28228" i="1"/>
  <c r="W28229" i="1"/>
  <c r="W28230" i="1"/>
  <c r="W28231" i="1"/>
  <c r="W28232" i="1"/>
  <c r="W28233" i="1"/>
  <c r="W28234" i="1"/>
  <c r="W28235" i="1"/>
  <c r="W28236" i="1"/>
  <c r="W28237" i="1"/>
  <c r="W28238" i="1"/>
  <c r="W28239" i="1"/>
  <c r="W28240" i="1"/>
  <c r="W28241" i="1"/>
  <c r="W28242" i="1"/>
  <c r="W28243" i="1"/>
  <c r="W28244" i="1"/>
  <c r="W28245" i="1"/>
  <c r="W28246" i="1"/>
  <c r="W28247" i="1"/>
  <c r="W28248" i="1"/>
  <c r="W28249" i="1"/>
  <c r="W28250" i="1"/>
  <c r="W28251" i="1"/>
  <c r="W28252" i="1"/>
  <c r="W28253" i="1"/>
  <c r="W28254" i="1"/>
  <c r="W28255" i="1"/>
  <c r="W28256" i="1"/>
  <c r="W28257" i="1"/>
  <c r="W28258" i="1"/>
  <c r="W28259" i="1"/>
  <c r="W28260" i="1"/>
  <c r="W28261" i="1"/>
  <c r="W28262" i="1"/>
  <c r="W28263" i="1"/>
  <c r="W28264" i="1"/>
  <c r="W28265" i="1"/>
  <c r="W28266" i="1"/>
  <c r="W28267" i="1"/>
  <c r="W28268" i="1"/>
  <c r="W28269" i="1"/>
  <c r="W28270" i="1"/>
  <c r="W28271" i="1"/>
  <c r="W28272" i="1"/>
  <c r="W28273" i="1"/>
  <c r="W28274" i="1"/>
  <c r="W28275" i="1"/>
  <c r="W28276" i="1"/>
  <c r="W28277" i="1"/>
  <c r="W28278" i="1"/>
  <c r="W28279" i="1"/>
  <c r="W28280" i="1"/>
  <c r="W28281" i="1"/>
  <c r="W28282" i="1"/>
  <c r="W28283" i="1"/>
  <c r="W28284" i="1"/>
  <c r="W28285" i="1"/>
  <c r="W28286" i="1"/>
  <c r="W28287" i="1"/>
  <c r="W28288" i="1"/>
  <c r="W28289" i="1"/>
  <c r="W28290" i="1"/>
  <c r="W28291" i="1"/>
  <c r="W28292" i="1"/>
  <c r="W28293" i="1"/>
  <c r="W28294" i="1"/>
  <c r="W28295" i="1"/>
  <c r="W28296" i="1"/>
  <c r="W28297" i="1"/>
  <c r="W28298" i="1"/>
  <c r="W28299" i="1"/>
  <c r="W28300" i="1"/>
  <c r="W28301" i="1"/>
  <c r="W28302" i="1"/>
  <c r="W28303" i="1"/>
  <c r="W28304" i="1"/>
  <c r="W28305" i="1"/>
  <c r="W28306" i="1"/>
  <c r="W28307" i="1"/>
  <c r="W28308" i="1"/>
  <c r="W28309" i="1"/>
  <c r="W28310" i="1"/>
  <c r="W28311" i="1"/>
  <c r="W28312" i="1"/>
  <c r="W28313" i="1"/>
  <c r="W28314" i="1"/>
  <c r="W28315" i="1"/>
  <c r="W28316" i="1"/>
  <c r="W28317" i="1"/>
  <c r="W28318" i="1"/>
  <c r="W28319" i="1"/>
  <c r="W28320" i="1"/>
  <c r="W28321" i="1"/>
  <c r="W28322" i="1"/>
  <c r="W28323" i="1"/>
  <c r="W28324" i="1"/>
  <c r="W28325" i="1"/>
  <c r="W28326" i="1"/>
  <c r="W28327" i="1"/>
  <c r="W28328" i="1"/>
  <c r="W28329" i="1"/>
  <c r="W28330" i="1"/>
  <c r="W28331" i="1"/>
  <c r="W28332" i="1"/>
  <c r="W28333" i="1"/>
  <c r="W28334" i="1"/>
  <c r="W28335" i="1"/>
  <c r="W28336" i="1"/>
  <c r="W28337" i="1"/>
  <c r="W28338" i="1"/>
  <c r="W28339" i="1"/>
  <c r="W28340" i="1"/>
  <c r="W28341" i="1"/>
  <c r="W28342" i="1"/>
  <c r="W28343" i="1"/>
  <c r="W28344" i="1"/>
  <c r="W28345" i="1"/>
  <c r="W28346" i="1"/>
  <c r="W28347" i="1"/>
  <c r="W28348" i="1"/>
  <c r="W28349" i="1"/>
  <c r="W28350" i="1"/>
  <c r="W28351" i="1"/>
  <c r="W28352" i="1"/>
  <c r="W28353" i="1"/>
  <c r="W28354" i="1"/>
  <c r="W28355" i="1"/>
  <c r="W28356" i="1"/>
  <c r="W28357" i="1"/>
  <c r="W28358" i="1"/>
  <c r="W28359" i="1"/>
  <c r="W28360" i="1"/>
  <c r="W28361" i="1"/>
  <c r="W28362" i="1"/>
  <c r="W28363" i="1"/>
  <c r="W28364" i="1"/>
  <c r="W28365" i="1"/>
  <c r="W28366" i="1"/>
  <c r="W28367" i="1"/>
  <c r="W28368" i="1"/>
  <c r="W28369" i="1"/>
  <c r="W28370" i="1"/>
  <c r="W28371" i="1"/>
  <c r="W28372" i="1"/>
  <c r="W28373" i="1"/>
  <c r="W28374" i="1"/>
  <c r="W28375" i="1"/>
  <c r="W28376" i="1"/>
  <c r="W28377" i="1"/>
  <c r="W28378" i="1"/>
  <c r="W28379" i="1"/>
  <c r="W28380" i="1"/>
  <c r="W28381" i="1"/>
  <c r="W28382" i="1"/>
  <c r="W28383" i="1"/>
  <c r="W28384" i="1"/>
  <c r="W28385" i="1"/>
  <c r="W28386" i="1"/>
  <c r="W28387" i="1"/>
  <c r="W28388" i="1"/>
  <c r="W28389" i="1"/>
  <c r="W28390" i="1"/>
  <c r="W28391" i="1"/>
  <c r="W28392" i="1"/>
  <c r="W28393" i="1"/>
  <c r="W28394" i="1"/>
  <c r="W28395" i="1"/>
  <c r="W28396" i="1"/>
  <c r="W28397" i="1"/>
  <c r="W28398" i="1"/>
  <c r="W28399" i="1"/>
  <c r="W28400" i="1"/>
  <c r="W28401" i="1"/>
  <c r="W28402" i="1"/>
  <c r="W28403" i="1"/>
  <c r="W28404" i="1"/>
  <c r="W28405" i="1"/>
  <c r="W28406" i="1"/>
  <c r="W28407" i="1"/>
  <c r="W28408" i="1"/>
  <c r="W28409" i="1"/>
  <c r="W28410" i="1"/>
  <c r="W28411" i="1"/>
  <c r="W28412" i="1"/>
  <c r="W28413" i="1"/>
  <c r="W28414" i="1"/>
  <c r="W28415" i="1"/>
  <c r="W28416" i="1"/>
  <c r="W28417" i="1"/>
  <c r="W28418" i="1"/>
  <c r="W28419" i="1"/>
  <c r="W28420" i="1"/>
  <c r="W28421" i="1"/>
  <c r="W28422" i="1"/>
  <c r="W28423" i="1"/>
  <c r="W28424" i="1"/>
  <c r="W28425" i="1"/>
  <c r="W28426" i="1"/>
  <c r="W28427" i="1"/>
  <c r="W28428" i="1"/>
  <c r="W28429" i="1"/>
  <c r="W28430" i="1"/>
  <c r="W28431" i="1"/>
  <c r="W28432" i="1"/>
  <c r="W28433" i="1"/>
  <c r="W28434" i="1"/>
  <c r="W28435" i="1"/>
  <c r="W28436" i="1"/>
  <c r="W28437" i="1"/>
  <c r="W28438" i="1"/>
  <c r="W28439" i="1"/>
  <c r="W28440" i="1"/>
  <c r="W28441" i="1"/>
  <c r="W28442" i="1"/>
  <c r="W28443" i="1"/>
  <c r="W28444" i="1"/>
  <c r="W28445" i="1"/>
  <c r="W28446" i="1"/>
  <c r="W28447" i="1"/>
  <c r="W28448" i="1"/>
  <c r="W28449" i="1"/>
  <c r="W28450" i="1"/>
  <c r="W28451" i="1"/>
  <c r="W28452" i="1"/>
  <c r="W28453" i="1"/>
  <c r="W28454" i="1"/>
  <c r="W28455" i="1"/>
  <c r="W28456" i="1"/>
  <c r="W28457" i="1"/>
  <c r="W28458" i="1"/>
  <c r="W28459" i="1"/>
  <c r="W28460" i="1"/>
  <c r="W28461" i="1"/>
  <c r="W28462" i="1"/>
  <c r="W28463" i="1"/>
  <c r="W28464" i="1"/>
  <c r="W28465" i="1"/>
  <c r="W28466" i="1"/>
  <c r="W28467" i="1"/>
  <c r="W28468" i="1"/>
  <c r="W28469" i="1"/>
  <c r="W28470" i="1"/>
  <c r="W28471" i="1"/>
  <c r="W28472" i="1"/>
  <c r="W28473" i="1"/>
  <c r="W28474" i="1"/>
  <c r="W28475" i="1"/>
  <c r="W28476" i="1"/>
  <c r="W28477" i="1"/>
  <c r="W28478" i="1"/>
  <c r="W28479" i="1"/>
  <c r="W28480" i="1"/>
  <c r="W28481" i="1"/>
  <c r="W28482" i="1"/>
  <c r="W28483" i="1"/>
  <c r="W28484" i="1"/>
  <c r="W28485" i="1"/>
  <c r="W28486" i="1"/>
  <c r="W28487" i="1"/>
  <c r="W28488" i="1"/>
  <c r="W28489" i="1"/>
  <c r="W28490" i="1"/>
  <c r="W28491" i="1"/>
  <c r="W28492" i="1"/>
  <c r="W28493" i="1"/>
  <c r="W28494" i="1"/>
  <c r="W28495" i="1"/>
  <c r="W28496" i="1"/>
  <c r="W28497" i="1"/>
  <c r="W28498" i="1"/>
  <c r="W28499" i="1"/>
  <c r="W28500" i="1"/>
  <c r="W28501" i="1"/>
  <c r="W28502" i="1"/>
  <c r="W28503" i="1"/>
  <c r="W28504" i="1"/>
  <c r="W28505" i="1"/>
  <c r="W28506" i="1"/>
  <c r="W28507" i="1"/>
  <c r="W28508" i="1"/>
  <c r="W28509" i="1"/>
  <c r="W28510" i="1"/>
  <c r="W28511" i="1"/>
  <c r="W28512" i="1"/>
  <c r="W28513" i="1"/>
  <c r="W28514" i="1"/>
  <c r="W28515" i="1"/>
  <c r="W28516" i="1"/>
  <c r="W28517" i="1"/>
  <c r="W28518" i="1"/>
  <c r="W28519" i="1"/>
  <c r="W28520" i="1"/>
  <c r="W28521" i="1"/>
  <c r="W28522" i="1"/>
  <c r="W28523" i="1"/>
  <c r="W28524" i="1"/>
  <c r="W28525" i="1"/>
  <c r="W28526" i="1"/>
  <c r="W28527" i="1"/>
  <c r="W28528" i="1"/>
  <c r="W28529" i="1"/>
  <c r="W28530" i="1"/>
  <c r="W28531" i="1"/>
  <c r="W28532" i="1"/>
  <c r="W28533" i="1"/>
  <c r="W28534" i="1"/>
  <c r="W28535" i="1"/>
  <c r="W28536" i="1"/>
  <c r="W28537" i="1"/>
  <c r="W28538" i="1"/>
  <c r="W28539" i="1"/>
  <c r="W28540" i="1"/>
  <c r="W28541" i="1"/>
  <c r="W28542" i="1"/>
  <c r="W28543" i="1"/>
  <c r="W28544" i="1"/>
  <c r="W28545" i="1"/>
  <c r="W28546" i="1"/>
  <c r="W28547" i="1"/>
  <c r="W28548" i="1"/>
  <c r="W28549" i="1"/>
  <c r="W28550" i="1"/>
  <c r="W28551" i="1"/>
  <c r="W28552" i="1"/>
  <c r="W28553" i="1"/>
  <c r="W28554" i="1"/>
  <c r="W28555" i="1"/>
  <c r="W28556" i="1"/>
  <c r="W28557" i="1"/>
  <c r="W28558" i="1"/>
  <c r="W28559" i="1"/>
  <c r="W28560" i="1"/>
  <c r="W28561" i="1"/>
  <c r="W28562" i="1"/>
  <c r="W28563" i="1"/>
  <c r="W28564" i="1"/>
  <c r="W28565" i="1"/>
  <c r="W28566" i="1"/>
  <c r="W28567" i="1"/>
  <c r="W28568" i="1"/>
  <c r="W28569" i="1"/>
  <c r="W28570" i="1"/>
  <c r="W28571" i="1"/>
  <c r="W28572" i="1"/>
  <c r="W28573" i="1"/>
  <c r="W28574" i="1"/>
  <c r="W28575" i="1"/>
  <c r="W28576" i="1"/>
  <c r="W28577" i="1"/>
  <c r="W28578" i="1"/>
  <c r="W28579" i="1"/>
  <c r="W28580" i="1"/>
  <c r="W28581" i="1"/>
  <c r="W28582" i="1"/>
  <c r="W28583" i="1"/>
  <c r="W28584" i="1"/>
  <c r="W28585" i="1"/>
  <c r="W28586" i="1"/>
  <c r="W28587" i="1"/>
  <c r="W28588" i="1"/>
  <c r="W28589" i="1"/>
  <c r="W28590" i="1"/>
  <c r="W28591" i="1"/>
  <c r="W28592" i="1"/>
  <c r="W28593" i="1"/>
  <c r="W28594" i="1"/>
  <c r="W28595" i="1"/>
  <c r="W28596" i="1"/>
  <c r="W28597" i="1"/>
  <c r="W28598" i="1"/>
  <c r="W28599" i="1"/>
  <c r="W28600" i="1"/>
  <c r="W28601" i="1"/>
  <c r="W28602" i="1"/>
  <c r="W28603" i="1"/>
  <c r="W28604" i="1"/>
  <c r="W28605" i="1"/>
  <c r="W28606" i="1"/>
  <c r="W28607" i="1"/>
  <c r="W28608" i="1"/>
  <c r="W28609" i="1"/>
  <c r="W28610" i="1"/>
  <c r="W28611" i="1"/>
  <c r="W28612" i="1"/>
  <c r="W28613" i="1"/>
  <c r="W28614" i="1"/>
  <c r="W28615" i="1"/>
  <c r="W28616" i="1"/>
  <c r="W28617" i="1"/>
  <c r="W28618" i="1"/>
  <c r="W28619" i="1"/>
  <c r="W28620" i="1"/>
  <c r="W28621" i="1"/>
  <c r="W28622" i="1"/>
  <c r="W28623" i="1"/>
  <c r="W28624" i="1"/>
  <c r="W28625" i="1"/>
  <c r="W28626" i="1"/>
  <c r="W28627" i="1"/>
  <c r="W28628" i="1"/>
  <c r="W28629" i="1"/>
  <c r="W28630" i="1"/>
  <c r="W28631" i="1"/>
  <c r="W28632" i="1"/>
  <c r="W28633" i="1"/>
  <c r="W28634" i="1"/>
  <c r="W28635" i="1"/>
  <c r="W28636" i="1"/>
  <c r="W28637" i="1"/>
  <c r="W28638" i="1"/>
  <c r="W28639" i="1"/>
  <c r="W28640" i="1"/>
  <c r="W28641" i="1"/>
  <c r="W28642" i="1"/>
  <c r="W28643" i="1"/>
  <c r="W28644" i="1"/>
  <c r="W28645" i="1"/>
  <c r="W28646" i="1"/>
  <c r="W28647" i="1"/>
  <c r="W28648" i="1"/>
  <c r="W28649" i="1"/>
  <c r="W28650" i="1"/>
  <c r="W28651" i="1"/>
  <c r="W28652" i="1"/>
  <c r="W28653" i="1"/>
  <c r="W28654" i="1"/>
  <c r="W28655" i="1"/>
  <c r="W28656" i="1"/>
  <c r="W28657" i="1"/>
  <c r="W28658" i="1"/>
  <c r="W28659" i="1"/>
  <c r="W28660" i="1"/>
  <c r="W28661" i="1"/>
  <c r="W28662" i="1"/>
  <c r="W28663" i="1"/>
  <c r="W28664" i="1"/>
  <c r="W28665" i="1"/>
  <c r="W28666" i="1"/>
  <c r="W28667" i="1"/>
  <c r="W28668" i="1"/>
  <c r="W28669" i="1"/>
  <c r="W28670" i="1"/>
  <c r="W28671" i="1"/>
  <c r="W28672" i="1"/>
  <c r="W28673" i="1"/>
  <c r="W28674" i="1"/>
  <c r="W28675" i="1"/>
  <c r="W28676" i="1"/>
  <c r="W28677" i="1"/>
  <c r="W28678" i="1"/>
  <c r="W28679" i="1"/>
  <c r="W28680" i="1"/>
  <c r="W28681" i="1"/>
  <c r="W28682" i="1"/>
  <c r="W28683" i="1"/>
  <c r="W28684" i="1"/>
  <c r="W28685" i="1"/>
  <c r="W28686" i="1"/>
  <c r="W28687" i="1"/>
  <c r="W28688" i="1"/>
  <c r="W28689" i="1"/>
  <c r="W28690" i="1"/>
  <c r="W28691" i="1"/>
  <c r="W28692" i="1"/>
  <c r="W28693" i="1"/>
  <c r="W28694" i="1"/>
  <c r="W28695" i="1"/>
  <c r="W28696" i="1"/>
  <c r="W28697" i="1"/>
  <c r="W28698" i="1"/>
  <c r="W28699" i="1"/>
  <c r="W28700" i="1"/>
  <c r="W28701" i="1"/>
  <c r="W28702" i="1"/>
  <c r="W28703" i="1"/>
  <c r="W28704" i="1"/>
  <c r="W28705" i="1"/>
  <c r="W28706" i="1"/>
  <c r="W28707" i="1"/>
  <c r="W28708" i="1"/>
  <c r="W28709" i="1"/>
  <c r="W28710" i="1"/>
  <c r="W28711" i="1"/>
  <c r="W28712" i="1"/>
  <c r="W28713" i="1"/>
  <c r="W28714" i="1"/>
  <c r="W28715" i="1"/>
  <c r="W28716" i="1"/>
  <c r="W28717" i="1"/>
  <c r="W28718" i="1"/>
  <c r="W28719" i="1"/>
  <c r="W28720" i="1"/>
  <c r="W28721" i="1"/>
  <c r="W28722" i="1"/>
  <c r="W28723" i="1"/>
  <c r="W28724" i="1"/>
  <c r="W28725" i="1"/>
  <c r="W28726" i="1"/>
  <c r="W28727" i="1"/>
  <c r="W28728" i="1"/>
  <c r="W28729" i="1"/>
  <c r="W28730" i="1"/>
  <c r="W28731" i="1"/>
  <c r="W28732" i="1"/>
  <c r="W28733" i="1"/>
  <c r="W28734" i="1"/>
  <c r="W28735" i="1"/>
  <c r="W28736" i="1"/>
  <c r="W28737" i="1"/>
  <c r="W28738" i="1"/>
  <c r="W28739" i="1"/>
  <c r="W28740" i="1"/>
  <c r="W28741" i="1"/>
  <c r="W28742" i="1"/>
  <c r="W28743" i="1"/>
  <c r="W28744" i="1"/>
  <c r="W28745" i="1"/>
  <c r="W28746" i="1"/>
  <c r="W28747" i="1"/>
  <c r="W28748" i="1"/>
  <c r="W28749" i="1"/>
  <c r="W28750" i="1"/>
  <c r="W28751" i="1"/>
  <c r="W28752" i="1"/>
  <c r="W28753" i="1"/>
  <c r="W28754" i="1"/>
  <c r="W28755" i="1"/>
  <c r="W28756" i="1"/>
  <c r="W28757" i="1"/>
  <c r="W28758" i="1"/>
  <c r="W28759" i="1"/>
  <c r="W28760" i="1"/>
  <c r="W28761" i="1"/>
  <c r="W28762" i="1"/>
  <c r="W28763" i="1"/>
  <c r="W28764" i="1"/>
  <c r="W28765" i="1"/>
  <c r="W28766" i="1"/>
  <c r="W28767" i="1"/>
  <c r="W28768" i="1"/>
  <c r="W28769" i="1"/>
  <c r="W28770" i="1"/>
  <c r="W28771" i="1"/>
  <c r="W28772" i="1"/>
  <c r="W28773" i="1"/>
  <c r="W28774" i="1"/>
  <c r="W28775" i="1"/>
  <c r="W28776" i="1"/>
  <c r="W28777" i="1"/>
  <c r="W28778" i="1"/>
  <c r="W28779" i="1"/>
  <c r="W28780" i="1"/>
  <c r="W28781" i="1"/>
  <c r="W28782" i="1"/>
  <c r="W28783" i="1"/>
  <c r="W28784" i="1"/>
  <c r="W28785" i="1"/>
  <c r="W28786" i="1"/>
  <c r="W28787" i="1"/>
  <c r="W28788" i="1"/>
  <c r="W28789" i="1"/>
  <c r="W28790" i="1"/>
  <c r="W28791" i="1"/>
  <c r="W28792" i="1"/>
  <c r="W28793" i="1"/>
  <c r="W28794" i="1"/>
  <c r="W28795" i="1"/>
  <c r="W28796" i="1"/>
  <c r="W28797" i="1"/>
  <c r="W28798" i="1"/>
  <c r="W28799" i="1"/>
  <c r="W28800" i="1"/>
  <c r="W28801" i="1"/>
  <c r="W28802" i="1"/>
  <c r="W28803" i="1"/>
  <c r="W28804" i="1"/>
  <c r="W28805" i="1"/>
  <c r="W28806" i="1"/>
  <c r="W28807" i="1"/>
  <c r="W28808" i="1"/>
  <c r="W28809" i="1"/>
  <c r="W28810" i="1"/>
  <c r="W28811" i="1"/>
  <c r="W28812" i="1"/>
  <c r="W28813" i="1"/>
  <c r="W28814" i="1"/>
  <c r="W28815" i="1"/>
  <c r="W28816" i="1"/>
  <c r="W28817" i="1"/>
  <c r="W28818" i="1"/>
  <c r="W28819" i="1"/>
  <c r="W28820" i="1"/>
  <c r="W28821" i="1"/>
  <c r="W28822" i="1"/>
  <c r="W28823" i="1"/>
  <c r="W28824" i="1"/>
  <c r="W28825" i="1"/>
  <c r="W28826" i="1"/>
  <c r="W28827" i="1"/>
  <c r="W28828" i="1"/>
  <c r="W28829" i="1"/>
  <c r="W28830" i="1"/>
  <c r="W28831" i="1"/>
  <c r="W28832" i="1"/>
  <c r="W28833" i="1"/>
  <c r="W28834" i="1"/>
  <c r="W28835" i="1"/>
  <c r="W28836" i="1"/>
  <c r="W28837" i="1"/>
  <c r="W28838" i="1"/>
  <c r="W28839" i="1"/>
  <c r="W28840" i="1"/>
  <c r="W28841" i="1"/>
  <c r="W28842" i="1"/>
  <c r="W28843" i="1"/>
  <c r="W28844" i="1"/>
  <c r="W28845" i="1"/>
  <c r="W28846" i="1"/>
  <c r="W28847" i="1"/>
  <c r="W28848" i="1"/>
  <c r="W28849" i="1"/>
  <c r="W28850" i="1"/>
  <c r="W28851" i="1"/>
  <c r="W28852" i="1"/>
  <c r="W28853" i="1"/>
  <c r="W28854" i="1"/>
  <c r="W28855" i="1"/>
  <c r="W28856" i="1"/>
  <c r="W28857" i="1"/>
  <c r="W28858" i="1"/>
  <c r="W28859" i="1"/>
  <c r="W28860" i="1"/>
  <c r="W28861" i="1"/>
  <c r="W28862" i="1"/>
  <c r="W28863" i="1"/>
  <c r="W28864" i="1"/>
  <c r="W28865" i="1"/>
  <c r="W28866" i="1"/>
  <c r="W28867" i="1"/>
  <c r="W28868" i="1"/>
  <c r="W28869" i="1"/>
  <c r="W28870" i="1"/>
  <c r="W28871" i="1"/>
  <c r="W28872" i="1"/>
  <c r="W28873" i="1"/>
  <c r="W28874" i="1"/>
  <c r="W28875" i="1"/>
  <c r="W28876" i="1"/>
  <c r="W28877" i="1"/>
  <c r="W28878" i="1"/>
  <c r="W28879" i="1"/>
  <c r="W28880" i="1"/>
  <c r="W28881" i="1"/>
  <c r="W28882" i="1"/>
  <c r="W28883" i="1"/>
  <c r="W28884" i="1"/>
  <c r="W28885" i="1"/>
  <c r="W28886" i="1"/>
  <c r="W28887" i="1"/>
  <c r="W28888" i="1"/>
  <c r="W28889" i="1"/>
  <c r="W28890" i="1"/>
  <c r="W28891" i="1"/>
  <c r="W28892" i="1"/>
  <c r="W28893" i="1"/>
  <c r="W28894" i="1"/>
  <c r="W28895" i="1"/>
  <c r="W28896" i="1"/>
  <c r="W28897" i="1"/>
  <c r="W28898" i="1"/>
  <c r="W28899" i="1"/>
  <c r="W28900" i="1"/>
  <c r="W28901" i="1"/>
  <c r="W28902" i="1"/>
  <c r="W28903" i="1"/>
  <c r="W28904" i="1"/>
  <c r="W28905" i="1"/>
  <c r="W28906" i="1"/>
  <c r="W28907" i="1"/>
  <c r="W28908" i="1"/>
  <c r="W28909" i="1"/>
  <c r="W28910" i="1"/>
  <c r="W28911" i="1"/>
  <c r="W28912" i="1"/>
  <c r="W28913" i="1"/>
  <c r="W28914" i="1"/>
  <c r="W28915" i="1"/>
  <c r="W28916" i="1"/>
  <c r="W28917" i="1"/>
  <c r="W28918" i="1"/>
  <c r="W28919" i="1"/>
  <c r="W28920" i="1"/>
  <c r="W28921" i="1"/>
  <c r="W28922" i="1"/>
  <c r="W28923" i="1"/>
  <c r="W28924" i="1"/>
  <c r="W28925" i="1"/>
  <c r="W28926" i="1"/>
  <c r="W28927" i="1"/>
  <c r="W28928" i="1"/>
  <c r="W28929" i="1"/>
  <c r="W28930" i="1"/>
  <c r="W28931" i="1"/>
  <c r="W28932" i="1"/>
  <c r="W28933" i="1"/>
  <c r="W28934" i="1"/>
  <c r="W28935" i="1"/>
  <c r="W28936" i="1"/>
  <c r="W28937" i="1"/>
  <c r="W28938" i="1"/>
  <c r="W28939" i="1"/>
  <c r="W28940" i="1"/>
  <c r="W28941" i="1"/>
  <c r="W28942" i="1"/>
  <c r="W28943" i="1"/>
  <c r="W28944" i="1"/>
  <c r="W28945" i="1"/>
  <c r="W28946" i="1"/>
  <c r="W28947" i="1"/>
  <c r="W28948" i="1"/>
  <c r="W28949" i="1"/>
  <c r="W28950" i="1"/>
  <c r="W28951" i="1"/>
  <c r="W28952" i="1"/>
  <c r="W28953" i="1"/>
  <c r="W28954" i="1"/>
  <c r="W28955" i="1"/>
  <c r="W28956" i="1"/>
  <c r="W28957" i="1"/>
  <c r="W28958" i="1"/>
  <c r="W28959" i="1"/>
  <c r="W28960" i="1"/>
  <c r="W28961" i="1"/>
  <c r="W28962" i="1"/>
  <c r="W28963" i="1"/>
  <c r="W28964" i="1"/>
  <c r="W28965" i="1"/>
  <c r="W28966" i="1"/>
  <c r="W28967" i="1"/>
  <c r="W28968" i="1"/>
  <c r="W28969" i="1"/>
  <c r="W28970" i="1"/>
  <c r="W28971" i="1"/>
  <c r="W28972" i="1"/>
  <c r="W28973" i="1"/>
  <c r="W28974" i="1"/>
  <c r="W28975" i="1"/>
  <c r="W28976" i="1"/>
  <c r="W28977" i="1"/>
  <c r="W28978" i="1"/>
  <c r="W28979" i="1"/>
  <c r="W28980" i="1"/>
  <c r="W28981" i="1"/>
  <c r="W28982" i="1"/>
  <c r="W28983" i="1"/>
  <c r="W28984" i="1"/>
  <c r="W28985" i="1"/>
  <c r="W28986" i="1"/>
  <c r="W28987" i="1"/>
  <c r="W28988" i="1"/>
  <c r="W28989" i="1"/>
  <c r="W28990" i="1"/>
  <c r="W28991" i="1"/>
  <c r="W28992" i="1"/>
  <c r="W28993" i="1"/>
  <c r="W28994" i="1"/>
  <c r="W28995" i="1"/>
  <c r="W28996" i="1"/>
  <c r="W28997" i="1"/>
  <c r="W28998" i="1"/>
  <c r="W28999" i="1"/>
  <c r="W29000" i="1"/>
  <c r="W29001" i="1"/>
  <c r="W29002" i="1"/>
  <c r="W29003" i="1"/>
  <c r="W29004" i="1"/>
  <c r="W29005" i="1"/>
  <c r="W29006" i="1"/>
  <c r="W29007" i="1"/>
  <c r="W29008" i="1"/>
  <c r="W29009" i="1"/>
  <c r="W29010" i="1"/>
  <c r="W29011" i="1"/>
  <c r="W29012" i="1"/>
  <c r="W29013" i="1"/>
  <c r="W29014" i="1"/>
  <c r="W29015" i="1"/>
  <c r="W29016" i="1"/>
  <c r="W29017" i="1"/>
  <c r="W29018" i="1"/>
  <c r="W29019" i="1"/>
  <c r="W29020" i="1"/>
  <c r="W29021" i="1"/>
  <c r="W29022" i="1"/>
  <c r="W29023" i="1"/>
  <c r="W29024" i="1"/>
  <c r="W29025" i="1"/>
  <c r="W29026" i="1"/>
  <c r="W29027" i="1"/>
  <c r="W29028" i="1"/>
  <c r="W29029" i="1"/>
  <c r="W29030" i="1"/>
  <c r="W29031" i="1"/>
  <c r="W29032" i="1"/>
  <c r="W29033" i="1"/>
  <c r="W29034" i="1"/>
  <c r="W29035" i="1"/>
  <c r="W29036" i="1"/>
  <c r="W29037" i="1"/>
  <c r="W29038" i="1"/>
  <c r="W29039" i="1"/>
  <c r="W29040" i="1"/>
  <c r="W29041" i="1"/>
  <c r="W29042" i="1"/>
  <c r="W29043" i="1"/>
  <c r="W29044" i="1"/>
  <c r="W29045" i="1"/>
  <c r="W29046" i="1"/>
  <c r="W29047" i="1"/>
  <c r="W29048" i="1"/>
  <c r="W29049" i="1"/>
  <c r="W29050" i="1"/>
  <c r="W29051" i="1"/>
  <c r="W29052" i="1"/>
  <c r="W29053" i="1"/>
  <c r="W29054" i="1"/>
  <c r="W29055" i="1"/>
  <c r="W29056" i="1"/>
  <c r="W29057" i="1"/>
  <c r="W29058" i="1"/>
  <c r="W29059" i="1"/>
  <c r="W29060" i="1"/>
  <c r="W29061" i="1"/>
  <c r="W29062" i="1"/>
  <c r="W29063" i="1"/>
  <c r="W29064" i="1"/>
  <c r="W29065" i="1"/>
  <c r="W29066" i="1"/>
  <c r="W29067" i="1"/>
  <c r="W29068" i="1"/>
  <c r="W29069" i="1"/>
  <c r="W29070" i="1"/>
  <c r="W29071" i="1"/>
  <c r="W29072" i="1"/>
  <c r="W29073" i="1"/>
  <c r="W29074" i="1"/>
  <c r="W29075" i="1"/>
  <c r="W29076" i="1"/>
  <c r="W29077" i="1"/>
  <c r="W29078" i="1"/>
  <c r="W29079" i="1"/>
  <c r="W29080" i="1"/>
  <c r="W29081" i="1"/>
  <c r="W29082" i="1"/>
  <c r="W29083" i="1"/>
  <c r="W29084" i="1"/>
  <c r="W29085" i="1"/>
  <c r="W29086" i="1"/>
  <c r="W29087" i="1"/>
  <c r="W29088" i="1"/>
  <c r="W29089" i="1"/>
  <c r="W29090" i="1"/>
  <c r="W29091" i="1"/>
  <c r="W29092" i="1"/>
  <c r="W29093" i="1"/>
  <c r="W29094" i="1"/>
  <c r="W29095" i="1"/>
  <c r="W29096" i="1"/>
  <c r="W29097" i="1"/>
  <c r="W29098" i="1"/>
  <c r="W29099" i="1"/>
  <c r="W29100" i="1"/>
  <c r="W29101" i="1"/>
  <c r="W29102" i="1"/>
  <c r="W29103" i="1"/>
  <c r="W29104" i="1"/>
  <c r="W29105" i="1"/>
  <c r="W29106" i="1"/>
  <c r="W29107" i="1"/>
  <c r="W29108" i="1"/>
  <c r="W29109" i="1"/>
  <c r="W29110" i="1"/>
  <c r="W29111" i="1"/>
  <c r="W29112" i="1"/>
  <c r="W29113" i="1"/>
  <c r="W29114" i="1"/>
  <c r="W29115" i="1"/>
  <c r="W29116" i="1"/>
  <c r="W29117" i="1"/>
  <c r="W29118" i="1"/>
  <c r="W29119" i="1"/>
  <c r="W29120" i="1"/>
  <c r="W29121" i="1"/>
  <c r="W29122" i="1"/>
  <c r="W29123" i="1"/>
  <c r="W29124" i="1"/>
  <c r="W29125" i="1"/>
  <c r="W29126" i="1"/>
  <c r="W29127" i="1"/>
  <c r="W29128" i="1"/>
  <c r="W29129" i="1"/>
  <c r="W29130" i="1"/>
  <c r="W29131" i="1"/>
  <c r="W29132" i="1"/>
  <c r="W29133" i="1"/>
  <c r="W29134" i="1"/>
  <c r="W29135" i="1"/>
  <c r="W29136" i="1"/>
  <c r="W29137" i="1"/>
  <c r="W29138" i="1"/>
  <c r="W29139" i="1"/>
  <c r="W29140" i="1"/>
  <c r="W29141" i="1"/>
  <c r="W29142" i="1"/>
  <c r="W29143" i="1"/>
  <c r="W29144" i="1"/>
  <c r="W29145" i="1"/>
  <c r="W29146" i="1"/>
  <c r="W29147" i="1"/>
  <c r="W29148" i="1"/>
  <c r="W29149" i="1"/>
  <c r="W29150" i="1"/>
  <c r="W29151" i="1"/>
  <c r="W29152" i="1"/>
  <c r="W29153" i="1"/>
  <c r="W29154" i="1"/>
  <c r="W29155" i="1"/>
  <c r="W29156" i="1"/>
  <c r="W29157" i="1"/>
  <c r="W29158" i="1"/>
  <c r="W29159" i="1"/>
  <c r="W29160" i="1"/>
  <c r="W29161" i="1"/>
  <c r="W29162" i="1"/>
  <c r="W29163" i="1"/>
  <c r="W29164" i="1"/>
  <c r="W29165" i="1"/>
  <c r="W29166" i="1"/>
  <c r="W29167" i="1"/>
  <c r="W29168" i="1"/>
  <c r="W29169" i="1"/>
  <c r="W29170" i="1"/>
  <c r="W29171" i="1"/>
  <c r="W29172" i="1"/>
  <c r="W29173" i="1"/>
  <c r="W29174" i="1"/>
  <c r="W29175" i="1"/>
  <c r="W29176" i="1"/>
  <c r="W29177" i="1"/>
  <c r="W29178" i="1"/>
  <c r="W29179" i="1"/>
  <c r="W29180" i="1"/>
  <c r="W29181" i="1"/>
  <c r="W29182" i="1"/>
  <c r="W29183" i="1"/>
  <c r="W29184" i="1"/>
  <c r="W29185" i="1"/>
  <c r="W29186" i="1"/>
  <c r="W29187" i="1"/>
  <c r="W29188" i="1"/>
  <c r="W29189" i="1"/>
  <c r="W29190" i="1"/>
  <c r="W29191" i="1"/>
  <c r="W29192" i="1"/>
  <c r="W29193" i="1"/>
  <c r="W29194" i="1"/>
  <c r="W29195" i="1"/>
  <c r="W29196" i="1"/>
  <c r="W29197" i="1"/>
  <c r="W29198" i="1"/>
  <c r="W29199" i="1"/>
  <c r="W29200" i="1"/>
  <c r="W29201" i="1"/>
  <c r="W29202" i="1"/>
  <c r="W29203" i="1"/>
  <c r="W29204" i="1"/>
  <c r="W29205" i="1"/>
  <c r="W29206" i="1"/>
  <c r="W29207" i="1"/>
  <c r="W29208" i="1"/>
  <c r="W29209" i="1"/>
  <c r="W29210" i="1"/>
  <c r="W29211" i="1"/>
  <c r="W29212" i="1"/>
  <c r="W29213" i="1"/>
  <c r="W29214" i="1"/>
  <c r="W29215" i="1"/>
  <c r="W29216" i="1"/>
  <c r="W29217" i="1"/>
  <c r="W29218" i="1"/>
  <c r="W29219" i="1"/>
  <c r="W29220" i="1"/>
  <c r="W29221" i="1"/>
  <c r="W29222" i="1"/>
  <c r="W29223" i="1"/>
  <c r="W29224" i="1"/>
  <c r="W29225" i="1"/>
  <c r="W29226" i="1"/>
  <c r="W29227" i="1"/>
  <c r="W29228" i="1"/>
  <c r="W29229" i="1"/>
  <c r="W29230" i="1"/>
  <c r="W29231" i="1"/>
  <c r="W29232" i="1"/>
  <c r="W29233" i="1"/>
  <c r="W29234" i="1"/>
  <c r="W29235" i="1"/>
  <c r="W29236" i="1"/>
  <c r="W29237" i="1"/>
  <c r="W29238" i="1"/>
  <c r="W29239" i="1"/>
  <c r="W29240" i="1"/>
  <c r="W29241" i="1"/>
  <c r="W29242" i="1"/>
  <c r="W29243" i="1"/>
  <c r="W29244" i="1"/>
  <c r="W29245" i="1"/>
  <c r="W29246" i="1"/>
  <c r="W29247" i="1"/>
  <c r="W29248" i="1"/>
  <c r="W29249" i="1"/>
  <c r="W29250" i="1"/>
  <c r="W29251" i="1"/>
  <c r="W29252" i="1"/>
  <c r="W29253" i="1"/>
  <c r="W29254" i="1"/>
  <c r="W29255" i="1"/>
  <c r="W29256" i="1"/>
  <c r="W29257" i="1"/>
  <c r="W29258" i="1"/>
  <c r="W29259" i="1"/>
  <c r="W29260" i="1"/>
  <c r="W29261" i="1"/>
  <c r="W29262" i="1"/>
  <c r="W29263" i="1"/>
  <c r="W29264" i="1"/>
  <c r="W29265" i="1"/>
  <c r="W29266" i="1"/>
  <c r="W29267" i="1"/>
  <c r="W29268" i="1"/>
  <c r="W29269" i="1"/>
  <c r="W29270" i="1"/>
  <c r="W29271" i="1"/>
  <c r="W29272" i="1"/>
  <c r="W29273" i="1"/>
  <c r="W29274" i="1"/>
  <c r="W29275" i="1"/>
  <c r="W29276" i="1"/>
  <c r="W29277" i="1"/>
  <c r="W29278" i="1"/>
  <c r="W29279" i="1"/>
  <c r="W29280" i="1"/>
  <c r="W29281" i="1"/>
  <c r="W29282" i="1"/>
  <c r="W29283" i="1"/>
  <c r="W29284" i="1"/>
  <c r="W29285" i="1"/>
  <c r="W29286" i="1"/>
  <c r="W29287" i="1"/>
  <c r="W29288" i="1"/>
  <c r="W29289" i="1"/>
  <c r="W29290" i="1"/>
  <c r="W29291" i="1"/>
  <c r="W29292" i="1"/>
  <c r="W29293" i="1"/>
  <c r="W29294" i="1"/>
  <c r="W29295" i="1"/>
  <c r="W29296" i="1"/>
  <c r="W29297" i="1"/>
  <c r="W29298" i="1"/>
  <c r="W29299" i="1"/>
  <c r="W29300" i="1"/>
  <c r="W29301" i="1"/>
  <c r="W29302" i="1"/>
  <c r="W29303" i="1"/>
  <c r="W29304" i="1"/>
  <c r="W29305" i="1"/>
  <c r="W29306" i="1"/>
  <c r="W29307" i="1"/>
  <c r="W29308" i="1"/>
  <c r="W29309" i="1"/>
  <c r="W29310" i="1"/>
  <c r="W29311" i="1"/>
  <c r="W29312" i="1"/>
  <c r="W29313" i="1"/>
  <c r="W29314" i="1"/>
  <c r="W29315" i="1"/>
  <c r="W29316" i="1"/>
  <c r="W29317" i="1"/>
  <c r="W29318" i="1"/>
  <c r="W29319" i="1"/>
  <c r="W29320" i="1"/>
  <c r="W29321" i="1"/>
  <c r="W29322" i="1"/>
  <c r="W29323" i="1"/>
  <c r="W29324" i="1"/>
  <c r="W29325" i="1"/>
  <c r="W29326" i="1"/>
  <c r="W29327" i="1"/>
  <c r="W29328" i="1"/>
  <c r="W29329" i="1"/>
  <c r="W29330" i="1"/>
  <c r="W29331" i="1"/>
  <c r="W29332" i="1"/>
  <c r="W29333" i="1"/>
  <c r="W29334" i="1"/>
  <c r="W29335" i="1"/>
  <c r="W29336" i="1"/>
  <c r="W29337" i="1"/>
  <c r="W29338" i="1"/>
  <c r="W29339" i="1"/>
  <c r="W29340" i="1"/>
  <c r="W29341" i="1"/>
  <c r="W29342" i="1"/>
  <c r="W29343" i="1"/>
  <c r="W29344" i="1"/>
  <c r="W29345" i="1"/>
  <c r="W29346" i="1"/>
  <c r="W29347" i="1"/>
  <c r="W29348" i="1"/>
  <c r="W29349" i="1"/>
  <c r="W29350" i="1"/>
  <c r="W29351" i="1"/>
  <c r="W29352" i="1"/>
  <c r="W29353" i="1"/>
  <c r="W29354" i="1"/>
  <c r="W29355" i="1"/>
  <c r="W29356" i="1"/>
  <c r="W29357" i="1"/>
  <c r="W29358" i="1"/>
  <c r="W29359" i="1"/>
  <c r="W29360" i="1"/>
  <c r="W29361" i="1"/>
  <c r="W29362" i="1"/>
  <c r="W29363" i="1"/>
  <c r="W29364" i="1"/>
  <c r="W29365" i="1"/>
  <c r="W29366" i="1"/>
  <c r="W29367" i="1"/>
  <c r="W29368" i="1"/>
  <c r="W29369" i="1"/>
  <c r="W29370" i="1"/>
  <c r="W29371" i="1"/>
  <c r="W29372" i="1"/>
  <c r="W29373" i="1"/>
  <c r="W29374" i="1"/>
  <c r="W29375" i="1"/>
  <c r="W29376" i="1"/>
  <c r="W29377" i="1"/>
  <c r="W29378" i="1"/>
  <c r="W29379" i="1"/>
  <c r="W29380" i="1"/>
  <c r="W29381" i="1"/>
  <c r="W29382" i="1"/>
  <c r="W29383" i="1"/>
  <c r="W29384" i="1"/>
  <c r="W29385" i="1"/>
  <c r="W29386" i="1"/>
  <c r="W29387" i="1"/>
  <c r="W29388" i="1"/>
  <c r="W29389" i="1"/>
  <c r="W29390" i="1"/>
  <c r="W29391" i="1"/>
  <c r="W29392" i="1"/>
  <c r="W29393" i="1"/>
  <c r="W29394" i="1"/>
  <c r="W29395" i="1"/>
  <c r="W29396" i="1"/>
  <c r="W29397" i="1"/>
  <c r="W29398" i="1"/>
  <c r="W29399" i="1"/>
  <c r="W29400" i="1"/>
  <c r="W29401" i="1"/>
  <c r="W29402" i="1"/>
  <c r="W29403" i="1"/>
  <c r="W29404" i="1"/>
  <c r="W29405" i="1"/>
  <c r="W29406" i="1"/>
  <c r="W29407" i="1"/>
  <c r="W29408" i="1"/>
  <c r="W29409" i="1"/>
  <c r="W29410" i="1"/>
  <c r="W29411" i="1"/>
  <c r="W29412" i="1"/>
  <c r="W29413" i="1"/>
  <c r="W29414" i="1"/>
  <c r="W29415" i="1"/>
  <c r="W29416" i="1"/>
  <c r="W29417" i="1"/>
  <c r="W29418" i="1"/>
  <c r="W29419" i="1"/>
  <c r="W29420" i="1"/>
  <c r="W29421" i="1"/>
  <c r="W29422" i="1"/>
  <c r="W29423" i="1"/>
  <c r="W29424" i="1"/>
  <c r="W29425" i="1"/>
  <c r="W29426" i="1"/>
  <c r="W29427" i="1"/>
  <c r="W29428" i="1"/>
  <c r="W29429" i="1"/>
  <c r="W29430" i="1"/>
  <c r="W29431" i="1"/>
  <c r="W29432" i="1"/>
  <c r="W29433" i="1"/>
  <c r="W29434" i="1"/>
  <c r="W29435" i="1"/>
  <c r="W29436" i="1"/>
  <c r="W29437" i="1"/>
  <c r="W29438" i="1"/>
  <c r="W29439" i="1"/>
  <c r="W29440" i="1"/>
  <c r="W29441" i="1"/>
  <c r="W29442" i="1"/>
  <c r="W29443" i="1"/>
  <c r="W29444" i="1"/>
  <c r="W29445" i="1"/>
  <c r="W29446" i="1"/>
  <c r="W29447" i="1"/>
  <c r="W29448" i="1"/>
  <c r="W29449" i="1"/>
  <c r="W29450" i="1"/>
  <c r="W29451" i="1"/>
  <c r="W29452" i="1"/>
  <c r="W29453" i="1"/>
  <c r="W29454" i="1"/>
  <c r="W29455" i="1"/>
  <c r="W29456" i="1"/>
  <c r="W29457" i="1"/>
  <c r="W29458" i="1"/>
  <c r="W29459" i="1"/>
  <c r="W29460" i="1"/>
  <c r="W29461" i="1"/>
  <c r="W29462" i="1"/>
  <c r="W29463" i="1"/>
  <c r="W29464" i="1"/>
  <c r="W29465" i="1"/>
  <c r="W29466" i="1"/>
  <c r="W29467" i="1"/>
  <c r="W29468" i="1"/>
  <c r="W29469" i="1"/>
  <c r="W29470" i="1"/>
  <c r="W29471" i="1"/>
  <c r="W29472" i="1"/>
  <c r="W29473" i="1"/>
  <c r="W29474" i="1"/>
  <c r="W29475" i="1"/>
  <c r="W29476" i="1"/>
  <c r="W29477" i="1"/>
  <c r="W29478" i="1"/>
  <c r="W29479" i="1"/>
  <c r="W29480" i="1"/>
  <c r="W29481" i="1"/>
  <c r="W29482" i="1"/>
  <c r="W29483" i="1"/>
  <c r="W29484" i="1"/>
  <c r="W29485" i="1"/>
  <c r="W29486" i="1"/>
  <c r="W29487" i="1"/>
  <c r="W29488" i="1"/>
  <c r="W29489" i="1"/>
  <c r="W29490" i="1"/>
  <c r="W29491" i="1"/>
  <c r="W29492" i="1"/>
  <c r="W29493" i="1"/>
  <c r="W29494" i="1"/>
  <c r="W29495" i="1"/>
  <c r="W29496" i="1"/>
  <c r="W29497" i="1"/>
  <c r="W29498" i="1"/>
  <c r="W29499" i="1"/>
  <c r="W29500" i="1"/>
  <c r="W29501" i="1"/>
  <c r="W29502" i="1"/>
  <c r="W29503" i="1"/>
  <c r="W29504" i="1"/>
  <c r="W29505" i="1"/>
  <c r="W29506" i="1"/>
  <c r="W29507" i="1"/>
  <c r="W29508" i="1"/>
  <c r="W29509" i="1"/>
  <c r="W29510" i="1"/>
  <c r="W29511" i="1"/>
  <c r="W29512" i="1"/>
  <c r="W29513" i="1"/>
  <c r="W29514" i="1"/>
  <c r="W29515" i="1"/>
  <c r="W29516" i="1"/>
  <c r="W29517" i="1"/>
  <c r="W29518" i="1"/>
  <c r="W29519" i="1"/>
  <c r="W29520" i="1"/>
  <c r="W29521" i="1"/>
  <c r="W29522" i="1"/>
  <c r="W29523" i="1"/>
  <c r="W29524" i="1"/>
  <c r="W29525" i="1"/>
  <c r="W29526" i="1"/>
  <c r="W29527" i="1"/>
  <c r="W29528" i="1"/>
  <c r="W29529" i="1"/>
  <c r="W29530" i="1"/>
  <c r="W29531" i="1"/>
  <c r="W29532" i="1"/>
  <c r="W29533" i="1"/>
  <c r="W29534" i="1"/>
  <c r="W29535" i="1"/>
  <c r="W29536" i="1"/>
  <c r="W29537" i="1"/>
  <c r="W29538" i="1"/>
  <c r="W29539" i="1"/>
  <c r="W29540" i="1"/>
  <c r="W29541" i="1"/>
  <c r="W29542" i="1"/>
  <c r="W29543" i="1"/>
  <c r="W29544" i="1"/>
  <c r="W29545" i="1"/>
  <c r="W29546" i="1"/>
  <c r="W29547" i="1"/>
  <c r="W29548" i="1"/>
  <c r="W29549" i="1"/>
  <c r="W29550" i="1"/>
  <c r="W29551" i="1"/>
  <c r="W29552" i="1"/>
  <c r="W29553" i="1"/>
  <c r="W29554" i="1"/>
  <c r="W29555" i="1"/>
  <c r="W29556" i="1"/>
  <c r="W29557" i="1"/>
  <c r="W29558" i="1"/>
  <c r="W29559" i="1"/>
  <c r="W29560" i="1"/>
  <c r="W29561" i="1"/>
  <c r="W29562" i="1"/>
  <c r="W29563" i="1"/>
  <c r="W29564" i="1"/>
  <c r="W29565" i="1"/>
  <c r="W29566" i="1"/>
  <c r="W29567" i="1"/>
  <c r="W29568" i="1"/>
  <c r="W29569" i="1"/>
  <c r="W29570" i="1"/>
  <c r="W29571" i="1"/>
  <c r="W29572" i="1"/>
  <c r="W29573" i="1"/>
  <c r="W29574" i="1"/>
  <c r="W29575" i="1"/>
  <c r="W29576" i="1"/>
  <c r="W29577" i="1"/>
  <c r="W29578" i="1"/>
  <c r="W29579" i="1"/>
  <c r="W29580" i="1"/>
  <c r="W29581" i="1"/>
  <c r="W29582" i="1"/>
  <c r="W29583" i="1"/>
  <c r="W29584" i="1"/>
  <c r="W29585" i="1"/>
  <c r="W29586" i="1"/>
  <c r="W29587" i="1"/>
  <c r="W29588" i="1"/>
  <c r="W29589" i="1"/>
  <c r="W29590" i="1"/>
  <c r="W29591" i="1"/>
  <c r="W29592" i="1"/>
  <c r="W29593" i="1"/>
  <c r="W29594" i="1"/>
  <c r="W29595" i="1"/>
  <c r="W29596" i="1"/>
  <c r="W29597" i="1"/>
  <c r="W29598" i="1"/>
  <c r="W29599" i="1"/>
  <c r="W29600" i="1"/>
  <c r="W29601" i="1"/>
  <c r="W29602" i="1"/>
  <c r="W29603" i="1"/>
  <c r="W29604" i="1"/>
  <c r="W29605" i="1"/>
  <c r="W29606" i="1"/>
  <c r="W29607" i="1"/>
  <c r="W29608" i="1"/>
  <c r="W29609" i="1"/>
  <c r="W29610" i="1"/>
  <c r="W29611" i="1"/>
  <c r="W29612" i="1"/>
  <c r="W29613" i="1"/>
  <c r="W29614" i="1"/>
  <c r="W29615" i="1"/>
  <c r="W29616" i="1"/>
  <c r="W29617" i="1"/>
  <c r="W29618" i="1"/>
  <c r="W29619" i="1"/>
  <c r="W29620" i="1"/>
  <c r="W29621" i="1"/>
  <c r="W29622" i="1"/>
  <c r="W29623" i="1"/>
  <c r="W29624" i="1"/>
  <c r="W29625" i="1"/>
  <c r="W29626" i="1"/>
  <c r="W29627" i="1"/>
  <c r="W29628" i="1"/>
  <c r="W29629" i="1"/>
  <c r="W29630" i="1"/>
  <c r="W29631" i="1"/>
  <c r="W29632" i="1"/>
  <c r="W29633" i="1"/>
  <c r="W29634" i="1"/>
  <c r="W29635" i="1"/>
  <c r="W29636" i="1"/>
  <c r="W29637" i="1"/>
  <c r="W29638" i="1"/>
  <c r="W29639" i="1"/>
  <c r="W29640" i="1"/>
  <c r="W29641" i="1"/>
  <c r="W29642" i="1"/>
  <c r="W29643" i="1"/>
  <c r="W29644" i="1"/>
  <c r="W29645" i="1"/>
  <c r="W29646" i="1"/>
  <c r="W29647" i="1"/>
  <c r="W29648" i="1"/>
  <c r="W29649" i="1"/>
  <c r="W29650" i="1"/>
  <c r="W29651" i="1"/>
  <c r="W29652" i="1"/>
  <c r="W29653" i="1"/>
  <c r="W29654" i="1"/>
  <c r="W29655" i="1"/>
  <c r="W29656" i="1"/>
  <c r="W29657" i="1"/>
  <c r="W29658" i="1"/>
  <c r="W29659" i="1"/>
  <c r="W29660" i="1"/>
  <c r="W29661" i="1"/>
  <c r="W29662" i="1"/>
  <c r="W29663" i="1"/>
  <c r="W29664" i="1"/>
  <c r="W29665" i="1"/>
  <c r="W29666" i="1"/>
  <c r="W29667" i="1"/>
  <c r="W29668" i="1"/>
  <c r="W29669" i="1"/>
  <c r="W29670" i="1"/>
  <c r="W29671" i="1"/>
  <c r="W29672" i="1"/>
  <c r="W29673" i="1"/>
  <c r="W29674" i="1"/>
  <c r="W29675" i="1"/>
  <c r="W29676" i="1"/>
  <c r="W29677" i="1"/>
  <c r="W29678" i="1"/>
  <c r="W29679" i="1"/>
  <c r="W29680" i="1"/>
  <c r="W29681" i="1"/>
  <c r="W29682" i="1"/>
  <c r="W29683" i="1"/>
  <c r="W29684" i="1"/>
  <c r="W29685" i="1"/>
  <c r="W29686" i="1"/>
  <c r="W29687" i="1"/>
  <c r="W29688" i="1"/>
  <c r="W29689" i="1"/>
  <c r="W29690" i="1"/>
  <c r="W29691" i="1"/>
  <c r="W29692" i="1"/>
  <c r="W29693" i="1"/>
  <c r="W29694" i="1"/>
  <c r="W29695" i="1"/>
  <c r="W29696" i="1"/>
  <c r="W29697" i="1"/>
  <c r="W29698" i="1"/>
  <c r="W29699" i="1"/>
  <c r="W29700" i="1"/>
  <c r="W29701" i="1"/>
  <c r="W29702" i="1"/>
  <c r="W29703" i="1"/>
  <c r="W29704" i="1"/>
  <c r="W29705" i="1"/>
  <c r="W29706" i="1"/>
  <c r="W29707" i="1"/>
  <c r="W29708" i="1"/>
  <c r="W29709" i="1"/>
  <c r="W29710" i="1"/>
  <c r="W29711" i="1"/>
  <c r="W29712" i="1"/>
  <c r="W29713" i="1"/>
  <c r="W29714" i="1"/>
  <c r="W29715" i="1"/>
  <c r="W29716" i="1"/>
  <c r="W29717" i="1"/>
  <c r="W29718" i="1"/>
  <c r="W29719" i="1"/>
  <c r="W29720" i="1"/>
  <c r="W29721" i="1"/>
  <c r="W29722" i="1"/>
  <c r="W29723" i="1"/>
  <c r="W29724" i="1"/>
  <c r="W29725" i="1"/>
  <c r="W29726" i="1"/>
  <c r="W29727" i="1"/>
  <c r="W29728" i="1"/>
  <c r="W29729" i="1"/>
  <c r="W29730" i="1"/>
  <c r="W29731" i="1"/>
  <c r="W29732" i="1"/>
  <c r="W29733" i="1"/>
  <c r="W29734" i="1"/>
  <c r="W29735" i="1"/>
  <c r="W29736" i="1"/>
  <c r="W29737" i="1"/>
  <c r="W29738" i="1"/>
  <c r="W29739" i="1"/>
  <c r="W29740" i="1"/>
  <c r="W29741" i="1"/>
  <c r="W29742" i="1"/>
  <c r="W29743" i="1"/>
  <c r="W29744" i="1"/>
  <c r="W29745" i="1"/>
  <c r="W29746" i="1"/>
  <c r="W29747" i="1"/>
  <c r="W29748" i="1"/>
  <c r="W29749" i="1"/>
  <c r="W29750" i="1"/>
  <c r="W29751" i="1"/>
  <c r="W29752" i="1"/>
  <c r="W29753" i="1"/>
  <c r="W29754" i="1"/>
  <c r="W29755" i="1"/>
  <c r="W29756" i="1"/>
  <c r="W29757" i="1"/>
  <c r="W29758" i="1"/>
  <c r="W29759" i="1"/>
  <c r="W29760" i="1"/>
  <c r="W29761" i="1"/>
  <c r="W29762" i="1"/>
  <c r="W29763" i="1"/>
  <c r="W29764" i="1"/>
  <c r="W29765" i="1"/>
  <c r="W29766" i="1"/>
  <c r="W29767" i="1"/>
  <c r="W29768" i="1"/>
  <c r="W29769" i="1"/>
  <c r="W29770" i="1"/>
  <c r="W29771" i="1"/>
  <c r="W29772" i="1"/>
  <c r="W29773" i="1"/>
  <c r="W29774" i="1"/>
  <c r="W29775" i="1"/>
  <c r="W29776" i="1"/>
  <c r="W29777" i="1"/>
  <c r="W29778" i="1"/>
  <c r="W29779" i="1"/>
  <c r="W29780" i="1"/>
  <c r="W29781" i="1"/>
  <c r="W29782" i="1"/>
  <c r="W29783" i="1"/>
  <c r="W29784" i="1"/>
  <c r="W29785" i="1"/>
  <c r="W29786" i="1"/>
  <c r="W29787" i="1"/>
  <c r="W29788" i="1"/>
  <c r="W29789" i="1"/>
  <c r="W29790" i="1"/>
  <c r="W29791" i="1"/>
  <c r="W29792" i="1"/>
  <c r="W29793" i="1"/>
  <c r="W29794" i="1"/>
  <c r="W29795" i="1"/>
  <c r="W29796" i="1"/>
  <c r="W29797" i="1"/>
  <c r="W29798" i="1"/>
  <c r="W29799" i="1"/>
  <c r="W29800" i="1"/>
  <c r="W29801" i="1"/>
  <c r="W29802" i="1"/>
  <c r="W29803" i="1"/>
  <c r="W29804" i="1"/>
  <c r="W29805" i="1"/>
  <c r="W29806" i="1"/>
  <c r="W29807" i="1"/>
  <c r="W29808" i="1"/>
  <c r="W29809" i="1"/>
  <c r="W29810" i="1"/>
  <c r="W29811" i="1"/>
  <c r="W29812" i="1"/>
  <c r="W29813" i="1"/>
  <c r="W29814" i="1"/>
  <c r="W29815" i="1"/>
  <c r="W29816" i="1"/>
  <c r="W29817" i="1"/>
  <c r="W29818" i="1"/>
  <c r="W29819" i="1"/>
  <c r="W29820" i="1"/>
  <c r="W29821" i="1"/>
  <c r="W29822" i="1"/>
  <c r="W29823" i="1"/>
  <c r="W29824" i="1"/>
  <c r="W29825" i="1"/>
  <c r="W29826" i="1"/>
  <c r="W29827" i="1"/>
  <c r="W29828" i="1"/>
  <c r="W29829" i="1"/>
  <c r="W29830" i="1"/>
  <c r="W29831" i="1"/>
  <c r="W29832" i="1"/>
  <c r="W29833" i="1"/>
  <c r="W29834" i="1"/>
  <c r="W29835" i="1"/>
  <c r="W29836" i="1"/>
  <c r="W29837" i="1"/>
  <c r="W29838" i="1"/>
  <c r="W29839" i="1"/>
  <c r="W29840" i="1"/>
  <c r="W29841" i="1"/>
  <c r="W29842" i="1"/>
  <c r="W29843" i="1"/>
  <c r="W29844" i="1"/>
  <c r="W29845" i="1"/>
  <c r="W29846" i="1"/>
  <c r="W29847" i="1"/>
  <c r="W29848" i="1"/>
  <c r="W29849" i="1"/>
  <c r="W29850" i="1"/>
  <c r="W29851" i="1"/>
  <c r="W29852" i="1"/>
  <c r="W29853" i="1"/>
  <c r="W29854" i="1"/>
  <c r="W29855" i="1"/>
  <c r="W29856" i="1"/>
  <c r="W29857" i="1"/>
  <c r="W29858" i="1"/>
  <c r="W29859" i="1"/>
  <c r="W29860" i="1"/>
  <c r="W29861" i="1"/>
  <c r="W29862" i="1"/>
  <c r="W29863" i="1"/>
  <c r="W29864" i="1"/>
  <c r="W29865" i="1"/>
  <c r="W29866" i="1"/>
  <c r="W29867" i="1"/>
  <c r="W29868" i="1"/>
  <c r="W29869" i="1"/>
  <c r="W29870" i="1"/>
  <c r="W29871" i="1"/>
  <c r="W29872" i="1"/>
  <c r="W29873" i="1"/>
  <c r="W29874" i="1"/>
  <c r="W29875" i="1"/>
  <c r="W29876" i="1"/>
  <c r="W29877" i="1"/>
  <c r="W29878" i="1"/>
  <c r="W29879" i="1"/>
  <c r="W29880" i="1"/>
  <c r="W29881" i="1"/>
  <c r="W29882" i="1"/>
  <c r="W29883" i="1"/>
  <c r="W29884" i="1"/>
  <c r="W29885" i="1"/>
  <c r="W29886" i="1"/>
  <c r="W29887" i="1"/>
  <c r="W29888" i="1"/>
  <c r="W29889" i="1"/>
  <c r="W29890" i="1"/>
  <c r="W29891" i="1"/>
  <c r="W29892" i="1"/>
  <c r="W29893" i="1"/>
  <c r="W29894" i="1"/>
  <c r="W29895" i="1"/>
  <c r="W29896" i="1"/>
  <c r="W29897" i="1"/>
  <c r="W29898" i="1"/>
  <c r="W29899" i="1"/>
  <c r="W29900" i="1"/>
  <c r="W29901" i="1"/>
  <c r="W29902" i="1"/>
  <c r="W29903" i="1"/>
  <c r="W29904" i="1"/>
  <c r="W29905" i="1"/>
  <c r="W29906" i="1"/>
  <c r="W29907" i="1"/>
  <c r="W29908" i="1"/>
  <c r="W29909" i="1"/>
  <c r="W29910" i="1"/>
  <c r="W29911" i="1"/>
  <c r="W29912" i="1"/>
  <c r="W29913" i="1"/>
  <c r="W29914" i="1"/>
  <c r="W29915" i="1"/>
  <c r="W29916" i="1"/>
  <c r="W29917" i="1"/>
  <c r="W29918" i="1"/>
  <c r="W29919" i="1"/>
  <c r="W29920" i="1"/>
  <c r="W29921" i="1"/>
  <c r="W29922" i="1"/>
  <c r="W29923" i="1"/>
  <c r="W29924" i="1"/>
  <c r="W29925" i="1"/>
  <c r="W29926" i="1"/>
  <c r="W29927" i="1"/>
  <c r="W29928" i="1"/>
  <c r="W29929" i="1"/>
  <c r="W29930" i="1"/>
  <c r="W29931" i="1"/>
  <c r="W29932" i="1"/>
  <c r="W29933" i="1"/>
  <c r="W29934" i="1"/>
  <c r="W29935" i="1"/>
  <c r="W29936" i="1"/>
  <c r="W29937" i="1"/>
  <c r="W29938" i="1"/>
  <c r="W29939" i="1"/>
  <c r="W29940" i="1"/>
  <c r="W29941" i="1"/>
  <c r="W29942" i="1"/>
  <c r="W29943" i="1"/>
  <c r="W29944" i="1"/>
  <c r="W29945" i="1"/>
  <c r="W29946" i="1"/>
  <c r="W29947" i="1"/>
  <c r="W29948" i="1"/>
  <c r="W29949" i="1"/>
  <c r="W29950" i="1"/>
  <c r="W29951" i="1"/>
  <c r="W29952" i="1"/>
  <c r="W29953" i="1"/>
  <c r="W29954" i="1"/>
  <c r="W29955" i="1"/>
  <c r="W29956" i="1"/>
  <c r="W29957" i="1"/>
  <c r="W29958" i="1"/>
  <c r="W29959" i="1"/>
  <c r="W29960" i="1"/>
  <c r="W29961" i="1"/>
  <c r="W29962" i="1"/>
  <c r="W29963" i="1"/>
  <c r="W29964" i="1"/>
  <c r="W29965" i="1"/>
  <c r="W29966" i="1"/>
  <c r="W29967" i="1"/>
  <c r="W29968" i="1"/>
  <c r="W29969" i="1"/>
  <c r="W29970" i="1"/>
  <c r="W29971" i="1"/>
  <c r="W29972" i="1"/>
  <c r="W29973" i="1"/>
  <c r="W29974" i="1"/>
  <c r="W29975" i="1"/>
  <c r="W29976" i="1"/>
  <c r="W29977" i="1"/>
  <c r="W29978" i="1"/>
  <c r="W29979" i="1"/>
  <c r="W29980" i="1"/>
  <c r="W29981" i="1"/>
  <c r="W29982" i="1"/>
  <c r="W29983" i="1"/>
  <c r="W29984" i="1"/>
  <c r="W29985" i="1"/>
  <c r="W29986" i="1"/>
  <c r="W29987" i="1"/>
  <c r="W29988" i="1"/>
  <c r="W29989" i="1"/>
  <c r="W29990" i="1"/>
  <c r="W29991" i="1"/>
  <c r="W29992" i="1"/>
  <c r="W29993" i="1"/>
  <c r="W29994" i="1"/>
  <c r="W29995" i="1"/>
  <c r="W29996" i="1"/>
  <c r="W29997" i="1"/>
  <c r="W29998" i="1"/>
  <c r="W29999" i="1"/>
  <c r="W30000" i="1"/>
  <c r="W30001" i="1"/>
  <c r="W30002" i="1"/>
  <c r="W30003" i="1"/>
  <c r="W30004" i="1"/>
  <c r="W30005" i="1"/>
  <c r="W30006" i="1"/>
  <c r="W30007" i="1"/>
  <c r="W30008" i="1"/>
  <c r="W30009" i="1"/>
  <c r="W30010" i="1"/>
  <c r="W30011" i="1"/>
  <c r="W30012" i="1"/>
  <c r="W30013" i="1"/>
  <c r="W30014" i="1"/>
  <c r="W30015" i="1"/>
  <c r="W30016" i="1"/>
  <c r="W30017" i="1"/>
  <c r="W30018" i="1"/>
  <c r="W30019" i="1"/>
  <c r="W30020" i="1"/>
  <c r="W30021" i="1"/>
  <c r="W30022" i="1"/>
  <c r="W30023" i="1"/>
  <c r="W30024" i="1"/>
  <c r="W30025" i="1"/>
  <c r="W30026" i="1"/>
  <c r="W30027" i="1"/>
  <c r="W30028" i="1"/>
  <c r="W30029" i="1"/>
  <c r="W30030" i="1"/>
  <c r="W30031" i="1"/>
  <c r="W30032" i="1"/>
  <c r="W30033" i="1"/>
  <c r="W30034" i="1"/>
  <c r="W30035" i="1"/>
  <c r="W30036" i="1"/>
  <c r="W30037" i="1"/>
  <c r="W30038" i="1"/>
  <c r="W30039" i="1"/>
  <c r="W30040" i="1"/>
  <c r="W30041" i="1"/>
  <c r="W30042" i="1"/>
  <c r="W30043" i="1"/>
  <c r="W30044" i="1"/>
  <c r="W30045" i="1"/>
  <c r="W30046" i="1"/>
  <c r="W30047" i="1"/>
  <c r="W30048" i="1"/>
  <c r="W30049" i="1"/>
  <c r="W30050" i="1"/>
  <c r="W30051" i="1"/>
  <c r="W30052" i="1"/>
  <c r="W30053" i="1"/>
  <c r="W30054" i="1"/>
  <c r="W30055" i="1"/>
  <c r="W30056" i="1"/>
  <c r="W30057" i="1"/>
  <c r="W30058" i="1"/>
  <c r="W30059" i="1"/>
  <c r="W30060" i="1"/>
  <c r="W30061" i="1"/>
  <c r="W30062" i="1"/>
  <c r="W30063" i="1"/>
  <c r="W30064" i="1"/>
  <c r="W30065" i="1"/>
  <c r="W30066" i="1"/>
  <c r="W30067" i="1"/>
  <c r="W30068" i="1"/>
  <c r="W30069" i="1"/>
  <c r="W30070" i="1"/>
  <c r="W30071" i="1"/>
  <c r="W30072" i="1"/>
  <c r="W30073" i="1"/>
  <c r="W30074" i="1"/>
  <c r="W30075" i="1"/>
  <c r="W30076" i="1"/>
  <c r="W30077" i="1"/>
  <c r="W30078" i="1"/>
  <c r="W30079" i="1"/>
  <c r="W30080" i="1"/>
  <c r="W30081" i="1"/>
  <c r="W30082" i="1"/>
  <c r="W30083" i="1"/>
  <c r="W30084" i="1"/>
  <c r="W30085" i="1"/>
  <c r="W30086" i="1"/>
  <c r="W30087" i="1"/>
  <c r="W30088" i="1"/>
  <c r="W30089" i="1"/>
  <c r="W30090" i="1"/>
  <c r="W30091" i="1"/>
  <c r="W30092" i="1"/>
  <c r="W30093" i="1"/>
  <c r="W30094" i="1"/>
  <c r="W30095" i="1"/>
  <c r="W30096" i="1"/>
  <c r="W30097" i="1"/>
  <c r="W30098" i="1"/>
  <c r="W30099" i="1"/>
  <c r="W30100" i="1"/>
  <c r="W30101" i="1"/>
  <c r="W30102" i="1"/>
  <c r="W30103" i="1"/>
  <c r="W30104" i="1"/>
  <c r="W30105" i="1"/>
  <c r="W30106" i="1"/>
  <c r="W30107" i="1"/>
  <c r="W30108" i="1"/>
  <c r="W30109" i="1"/>
  <c r="W30110" i="1"/>
  <c r="W30111" i="1"/>
  <c r="W30112" i="1"/>
  <c r="W30113" i="1"/>
  <c r="W30114" i="1"/>
  <c r="W30115" i="1"/>
  <c r="W30116" i="1"/>
  <c r="W30117" i="1"/>
  <c r="W30118" i="1"/>
  <c r="W30119" i="1"/>
  <c r="W30120" i="1"/>
  <c r="W30121" i="1"/>
  <c r="W30122" i="1"/>
  <c r="W30123" i="1"/>
  <c r="W30124" i="1"/>
  <c r="W30125" i="1"/>
  <c r="W30126" i="1"/>
  <c r="W30127" i="1"/>
  <c r="W30128" i="1"/>
  <c r="W30129" i="1"/>
  <c r="W30130" i="1"/>
  <c r="W30131" i="1"/>
  <c r="W30132" i="1"/>
  <c r="W30133" i="1"/>
  <c r="W30134" i="1"/>
  <c r="W30135" i="1"/>
  <c r="W30136" i="1"/>
  <c r="W30137" i="1"/>
  <c r="W30138" i="1"/>
  <c r="W30139" i="1"/>
  <c r="W30140" i="1"/>
  <c r="W30141" i="1"/>
  <c r="W30142" i="1"/>
  <c r="W30143" i="1"/>
  <c r="W30144" i="1"/>
  <c r="W30145" i="1"/>
  <c r="W30146" i="1"/>
  <c r="W30147" i="1"/>
  <c r="W30148" i="1"/>
  <c r="W30149" i="1"/>
  <c r="W30150" i="1"/>
  <c r="W30151" i="1"/>
  <c r="W30152" i="1"/>
  <c r="W30153" i="1"/>
  <c r="W30154" i="1"/>
  <c r="W30155" i="1"/>
  <c r="W30156" i="1"/>
  <c r="W30157" i="1"/>
  <c r="W30158" i="1"/>
  <c r="W30159" i="1"/>
  <c r="W30160" i="1"/>
  <c r="W30161" i="1"/>
  <c r="W30162" i="1"/>
  <c r="W30163" i="1"/>
  <c r="W30164" i="1"/>
  <c r="W30165" i="1"/>
  <c r="W30166" i="1"/>
  <c r="W30167" i="1"/>
  <c r="W30168" i="1"/>
  <c r="W30169" i="1"/>
  <c r="W30170" i="1"/>
  <c r="W30171" i="1"/>
  <c r="W30172" i="1"/>
  <c r="W30173" i="1"/>
  <c r="W30174" i="1"/>
  <c r="W30175" i="1"/>
  <c r="W30176" i="1"/>
  <c r="W30177" i="1"/>
  <c r="W30178" i="1"/>
  <c r="W30179" i="1"/>
  <c r="W30180" i="1"/>
  <c r="W30181" i="1"/>
  <c r="W30182" i="1"/>
  <c r="W30183" i="1"/>
  <c r="W30184" i="1"/>
  <c r="W30185" i="1"/>
  <c r="W30186" i="1"/>
  <c r="W30187" i="1"/>
  <c r="W30188" i="1"/>
  <c r="W30189" i="1"/>
  <c r="W30190" i="1"/>
  <c r="W30191" i="1"/>
  <c r="W30192" i="1"/>
  <c r="W30193" i="1"/>
  <c r="W30194" i="1"/>
  <c r="W30195" i="1"/>
  <c r="W30196" i="1"/>
  <c r="W30197" i="1"/>
  <c r="W30198" i="1"/>
  <c r="W30199" i="1"/>
  <c r="W30200" i="1"/>
  <c r="W30201" i="1"/>
  <c r="W30202" i="1"/>
  <c r="W30203" i="1"/>
  <c r="W30204" i="1"/>
  <c r="W30205" i="1"/>
  <c r="W30206" i="1"/>
  <c r="W30207" i="1"/>
  <c r="W30208" i="1"/>
  <c r="W30209" i="1"/>
  <c r="W30210" i="1"/>
  <c r="W30211" i="1"/>
  <c r="W30212" i="1"/>
  <c r="W30213" i="1"/>
  <c r="W30214" i="1"/>
  <c r="W30215" i="1"/>
  <c r="W30216" i="1"/>
  <c r="W30217" i="1"/>
  <c r="W30218" i="1"/>
  <c r="W30219" i="1"/>
  <c r="W30220" i="1"/>
  <c r="W30221" i="1"/>
  <c r="W30222" i="1"/>
  <c r="W30223" i="1"/>
  <c r="W30224" i="1"/>
  <c r="W30225" i="1"/>
  <c r="W30226" i="1"/>
  <c r="W30227" i="1"/>
  <c r="W30228" i="1"/>
  <c r="W30229" i="1"/>
  <c r="W30230" i="1"/>
  <c r="W30231" i="1"/>
  <c r="W30232" i="1"/>
  <c r="W30233" i="1"/>
  <c r="W30234" i="1"/>
  <c r="W30235" i="1"/>
  <c r="W30236" i="1"/>
  <c r="W30237" i="1"/>
  <c r="W30238" i="1"/>
  <c r="W30239" i="1"/>
  <c r="W30240" i="1"/>
  <c r="W30241" i="1"/>
  <c r="W30242" i="1"/>
  <c r="W30243" i="1"/>
  <c r="W30244" i="1"/>
  <c r="W30245" i="1"/>
  <c r="W30246" i="1"/>
  <c r="W30247" i="1"/>
  <c r="W30248" i="1"/>
  <c r="W30249" i="1"/>
  <c r="W30250" i="1"/>
  <c r="W30251" i="1"/>
  <c r="W30252" i="1"/>
  <c r="W30253" i="1"/>
  <c r="W30254" i="1"/>
  <c r="W30255" i="1"/>
  <c r="W30256" i="1"/>
  <c r="W30257" i="1"/>
  <c r="W30258" i="1"/>
  <c r="W30259" i="1"/>
  <c r="W30260" i="1"/>
  <c r="W30261" i="1"/>
  <c r="W30262" i="1"/>
  <c r="W30263" i="1"/>
  <c r="W30264" i="1"/>
  <c r="W30265" i="1"/>
  <c r="W30266" i="1"/>
  <c r="W30267" i="1"/>
  <c r="W30268" i="1"/>
  <c r="W30269" i="1"/>
  <c r="W30270" i="1"/>
  <c r="W30271" i="1"/>
  <c r="W30272" i="1"/>
  <c r="W30273" i="1"/>
  <c r="W30274" i="1"/>
  <c r="W30275" i="1"/>
  <c r="W30276" i="1"/>
  <c r="W30277" i="1"/>
  <c r="W30278" i="1"/>
  <c r="W30279" i="1"/>
  <c r="W30280" i="1"/>
  <c r="W30281" i="1"/>
  <c r="W30282" i="1"/>
  <c r="W30283" i="1"/>
  <c r="W30284" i="1"/>
  <c r="W30285" i="1"/>
  <c r="W30286" i="1"/>
  <c r="W30287" i="1"/>
  <c r="W30288" i="1"/>
  <c r="W30289" i="1"/>
  <c r="W30290" i="1"/>
  <c r="W30291" i="1"/>
  <c r="W30292" i="1"/>
  <c r="W30293" i="1"/>
  <c r="W30294" i="1"/>
  <c r="W30295" i="1"/>
  <c r="W30296" i="1"/>
  <c r="W30297" i="1"/>
  <c r="W30298" i="1"/>
  <c r="W30299" i="1"/>
  <c r="W30300" i="1"/>
  <c r="W30301" i="1"/>
  <c r="W30302" i="1"/>
  <c r="W30303" i="1"/>
  <c r="W30304" i="1"/>
  <c r="W30305" i="1"/>
  <c r="W30306" i="1"/>
  <c r="W30307" i="1"/>
  <c r="W30308" i="1"/>
  <c r="W30309" i="1"/>
  <c r="W30310" i="1"/>
  <c r="W30311" i="1"/>
  <c r="W30312" i="1"/>
  <c r="W30313" i="1"/>
  <c r="W30314" i="1"/>
  <c r="W30315" i="1"/>
  <c r="W30316" i="1"/>
  <c r="W30317" i="1"/>
  <c r="W30318" i="1"/>
  <c r="W30319" i="1"/>
  <c r="W30320" i="1"/>
  <c r="W30321" i="1"/>
  <c r="W30322" i="1"/>
  <c r="W30323" i="1"/>
  <c r="W30324" i="1"/>
  <c r="W30325" i="1"/>
  <c r="W30326" i="1"/>
  <c r="W30327" i="1"/>
  <c r="W30328" i="1"/>
  <c r="W30329" i="1"/>
  <c r="W30330" i="1"/>
  <c r="W30331" i="1"/>
  <c r="W30332" i="1"/>
  <c r="W30333" i="1"/>
  <c r="W30334" i="1"/>
  <c r="W30335" i="1"/>
  <c r="W30336" i="1"/>
  <c r="W30337" i="1"/>
  <c r="W30338" i="1"/>
  <c r="W30339" i="1"/>
  <c r="W30340" i="1"/>
  <c r="W30341" i="1"/>
  <c r="W30342" i="1"/>
  <c r="W30343" i="1"/>
  <c r="W30344" i="1"/>
  <c r="W30345" i="1"/>
  <c r="W30346" i="1"/>
  <c r="W30347" i="1"/>
  <c r="W30348" i="1"/>
  <c r="W30349" i="1"/>
  <c r="W30350" i="1"/>
  <c r="W30351" i="1"/>
  <c r="W30352" i="1"/>
  <c r="W30353" i="1"/>
  <c r="W30354" i="1"/>
  <c r="W30355" i="1"/>
  <c r="W30356" i="1"/>
  <c r="W30357" i="1"/>
  <c r="W30358" i="1"/>
  <c r="W30359" i="1"/>
  <c r="W30360" i="1"/>
  <c r="W30361" i="1"/>
  <c r="W30362" i="1"/>
  <c r="W30363" i="1"/>
  <c r="W30364" i="1"/>
  <c r="W30365" i="1"/>
  <c r="W30366" i="1"/>
  <c r="W30367" i="1"/>
  <c r="W30368" i="1"/>
  <c r="W30369" i="1"/>
  <c r="W30370" i="1"/>
  <c r="W30371" i="1"/>
  <c r="W30372" i="1"/>
  <c r="W30373" i="1"/>
  <c r="W30374" i="1"/>
  <c r="W30375" i="1"/>
  <c r="W30376" i="1"/>
  <c r="W30377" i="1"/>
  <c r="W30378" i="1"/>
  <c r="W30379" i="1"/>
  <c r="W30380" i="1"/>
  <c r="W30381" i="1"/>
  <c r="W30382" i="1"/>
  <c r="W30383" i="1"/>
  <c r="W30384" i="1"/>
  <c r="W30385" i="1"/>
  <c r="W30386" i="1"/>
  <c r="W30387" i="1"/>
  <c r="W30388" i="1"/>
  <c r="W30389" i="1"/>
  <c r="W30390" i="1"/>
  <c r="W30391" i="1"/>
  <c r="W30392" i="1"/>
  <c r="W30393" i="1"/>
  <c r="W30394" i="1"/>
  <c r="W30395" i="1"/>
  <c r="W30396" i="1"/>
  <c r="W30397" i="1"/>
  <c r="W30398" i="1"/>
  <c r="W30399" i="1"/>
  <c r="W30400" i="1"/>
  <c r="W30401" i="1"/>
  <c r="W30402" i="1"/>
  <c r="W30403" i="1"/>
  <c r="W30404" i="1"/>
  <c r="W30405" i="1"/>
  <c r="W30406" i="1"/>
  <c r="W30407" i="1"/>
  <c r="W30408" i="1"/>
  <c r="W30409" i="1"/>
  <c r="W30410" i="1"/>
  <c r="W30411" i="1"/>
  <c r="W30412" i="1"/>
  <c r="W30413" i="1"/>
  <c r="W30414" i="1"/>
  <c r="W30415" i="1"/>
  <c r="W30416" i="1"/>
  <c r="W30417" i="1"/>
  <c r="W30418" i="1"/>
  <c r="W30419" i="1"/>
  <c r="W30420" i="1"/>
  <c r="W30421" i="1"/>
  <c r="W30422" i="1"/>
  <c r="W30423" i="1"/>
  <c r="W30424" i="1"/>
  <c r="W30425" i="1"/>
  <c r="W30426" i="1"/>
  <c r="W30427" i="1"/>
  <c r="W30428" i="1"/>
  <c r="W30429" i="1"/>
  <c r="W30430" i="1"/>
  <c r="W30431" i="1"/>
  <c r="W30432" i="1"/>
  <c r="W30433" i="1"/>
  <c r="W30434" i="1"/>
  <c r="W30435" i="1"/>
  <c r="W30436" i="1"/>
  <c r="W30437" i="1"/>
  <c r="W30438" i="1"/>
  <c r="W30439" i="1"/>
  <c r="W30440" i="1"/>
  <c r="W30441" i="1"/>
  <c r="W30442" i="1"/>
  <c r="W30443" i="1"/>
  <c r="W30444" i="1"/>
  <c r="W30445" i="1"/>
  <c r="W30446" i="1"/>
  <c r="W30447" i="1"/>
  <c r="W30448" i="1"/>
  <c r="W30449" i="1"/>
  <c r="W30450" i="1"/>
  <c r="W30451" i="1"/>
  <c r="W30452" i="1"/>
  <c r="W30453" i="1"/>
  <c r="W30454" i="1"/>
  <c r="W30455" i="1"/>
  <c r="W30456" i="1"/>
  <c r="W30457" i="1"/>
  <c r="W30458" i="1"/>
  <c r="W30459" i="1"/>
  <c r="W30460" i="1"/>
  <c r="W30461" i="1"/>
  <c r="W30462" i="1"/>
  <c r="W30463" i="1"/>
  <c r="W30464" i="1"/>
  <c r="W30465" i="1"/>
  <c r="W30466" i="1"/>
  <c r="W30467" i="1"/>
  <c r="W30468" i="1"/>
  <c r="W30469" i="1"/>
  <c r="W30470" i="1"/>
  <c r="W30471" i="1"/>
  <c r="W30472" i="1"/>
  <c r="W30473" i="1"/>
  <c r="W30474" i="1"/>
  <c r="W30475" i="1"/>
  <c r="W30476" i="1"/>
  <c r="W30477" i="1"/>
  <c r="W30478" i="1"/>
  <c r="W30479" i="1"/>
  <c r="W30480" i="1"/>
  <c r="W30481" i="1"/>
  <c r="W30482" i="1"/>
  <c r="W30483" i="1"/>
  <c r="W30484" i="1"/>
  <c r="W30485" i="1"/>
  <c r="W30486" i="1"/>
  <c r="W30487" i="1"/>
  <c r="W30488" i="1"/>
  <c r="W30489" i="1"/>
  <c r="W30490" i="1"/>
  <c r="W30491" i="1"/>
  <c r="W30492" i="1"/>
  <c r="W30493" i="1"/>
  <c r="W30494" i="1"/>
  <c r="W30495" i="1"/>
  <c r="W30496" i="1"/>
  <c r="W30497" i="1"/>
  <c r="W30498" i="1"/>
  <c r="W30499" i="1"/>
  <c r="W30500" i="1"/>
  <c r="W30501" i="1"/>
  <c r="W30502" i="1"/>
  <c r="W30503" i="1"/>
  <c r="W30504" i="1"/>
  <c r="W30505" i="1"/>
  <c r="W30506" i="1"/>
  <c r="W30507" i="1"/>
  <c r="W30508" i="1"/>
  <c r="W30509" i="1"/>
  <c r="W30510" i="1"/>
  <c r="W30511" i="1"/>
  <c r="W30512" i="1"/>
  <c r="W30513" i="1"/>
  <c r="W30514" i="1"/>
  <c r="W30515" i="1"/>
  <c r="W30516" i="1"/>
  <c r="W30517" i="1"/>
  <c r="W30518" i="1"/>
  <c r="W30519" i="1"/>
  <c r="W30520" i="1"/>
  <c r="W30521" i="1"/>
  <c r="W30522" i="1"/>
  <c r="W30523" i="1"/>
  <c r="W30524" i="1"/>
  <c r="W30525" i="1"/>
  <c r="W30526" i="1"/>
  <c r="W30527" i="1"/>
  <c r="W30528" i="1"/>
  <c r="W30529" i="1"/>
  <c r="W30530" i="1"/>
  <c r="W30531" i="1"/>
  <c r="W30532" i="1"/>
  <c r="W30533" i="1"/>
  <c r="W30534" i="1"/>
  <c r="W30535" i="1"/>
  <c r="W30536" i="1"/>
  <c r="W30537" i="1"/>
  <c r="W30538" i="1"/>
  <c r="W30539" i="1"/>
  <c r="W30540" i="1"/>
  <c r="W30541" i="1"/>
  <c r="W30542" i="1"/>
  <c r="W30543" i="1"/>
  <c r="W30544" i="1"/>
  <c r="W30545" i="1"/>
  <c r="W30546" i="1"/>
  <c r="W30547" i="1"/>
  <c r="W30548" i="1"/>
  <c r="W30549" i="1"/>
  <c r="W30550" i="1"/>
  <c r="W30551" i="1"/>
  <c r="W30552" i="1"/>
  <c r="W30553" i="1"/>
  <c r="W30554" i="1"/>
  <c r="W30555" i="1"/>
  <c r="W30556" i="1"/>
  <c r="W30557" i="1"/>
  <c r="W30558" i="1"/>
  <c r="W30559" i="1"/>
  <c r="W30560" i="1"/>
  <c r="W30561" i="1"/>
  <c r="W30562" i="1"/>
  <c r="W30563" i="1"/>
  <c r="W30564" i="1"/>
  <c r="W30565" i="1"/>
  <c r="W30566" i="1"/>
  <c r="W30567" i="1"/>
  <c r="W30568" i="1"/>
  <c r="W30569" i="1"/>
  <c r="W30570" i="1"/>
  <c r="W30571" i="1"/>
  <c r="W30572" i="1"/>
  <c r="W30573" i="1"/>
  <c r="W30574" i="1"/>
  <c r="W30575" i="1"/>
  <c r="W30576" i="1"/>
  <c r="W30577" i="1"/>
  <c r="W30578" i="1"/>
  <c r="W30579" i="1"/>
  <c r="W30580" i="1"/>
  <c r="W30581" i="1"/>
  <c r="W30582" i="1"/>
  <c r="W30583" i="1"/>
  <c r="W30584" i="1"/>
  <c r="W30585" i="1"/>
  <c r="W30586" i="1"/>
  <c r="W30587" i="1"/>
  <c r="W30588" i="1"/>
  <c r="W30589" i="1"/>
  <c r="W30590" i="1"/>
  <c r="W30591" i="1"/>
  <c r="W30592" i="1"/>
  <c r="W30593" i="1"/>
  <c r="W30594" i="1"/>
  <c r="W30595" i="1"/>
  <c r="W30596" i="1"/>
  <c r="W30597" i="1"/>
  <c r="W30598" i="1"/>
  <c r="W30599" i="1"/>
  <c r="W30600" i="1"/>
  <c r="W30601" i="1"/>
  <c r="W30602" i="1"/>
  <c r="W30603" i="1"/>
  <c r="W30604" i="1"/>
  <c r="W30605" i="1"/>
  <c r="W30606" i="1"/>
  <c r="W30607" i="1"/>
  <c r="W30608" i="1"/>
  <c r="W30609" i="1"/>
  <c r="W30610" i="1"/>
  <c r="W30611" i="1"/>
  <c r="W30612" i="1"/>
  <c r="W30613" i="1"/>
  <c r="W30614" i="1"/>
  <c r="W30615" i="1"/>
  <c r="W30616" i="1"/>
  <c r="W30617" i="1"/>
  <c r="W30618" i="1"/>
  <c r="W30619" i="1"/>
  <c r="W30620" i="1"/>
  <c r="W30621" i="1"/>
  <c r="W30622" i="1"/>
  <c r="W30623" i="1"/>
  <c r="W30624" i="1"/>
  <c r="W30625" i="1"/>
  <c r="W30626" i="1"/>
  <c r="W30627" i="1"/>
  <c r="W30628" i="1"/>
  <c r="W30629" i="1"/>
  <c r="W30630" i="1"/>
  <c r="W30631" i="1"/>
  <c r="W30632" i="1"/>
  <c r="W30633" i="1"/>
  <c r="W30634" i="1"/>
  <c r="W30635" i="1"/>
  <c r="W30636" i="1"/>
  <c r="W30637" i="1"/>
  <c r="W30638" i="1"/>
  <c r="W30639" i="1"/>
  <c r="W30640" i="1"/>
  <c r="W30641" i="1"/>
  <c r="W30642" i="1"/>
  <c r="W30643" i="1"/>
  <c r="W30644" i="1"/>
  <c r="W30645" i="1"/>
  <c r="W30646" i="1"/>
  <c r="W30647" i="1"/>
  <c r="W30648" i="1"/>
  <c r="W30649" i="1"/>
  <c r="W30650" i="1"/>
  <c r="W30651" i="1"/>
  <c r="W30652" i="1"/>
  <c r="W30653" i="1"/>
  <c r="W30654" i="1"/>
  <c r="W30655" i="1"/>
  <c r="W30656" i="1"/>
  <c r="W30657" i="1"/>
  <c r="W30658" i="1"/>
  <c r="W30659" i="1"/>
  <c r="W30660" i="1"/>
  <c r="W30661" i="1"/>
  <c r="W30662" i="1"/>
  <c r="W30663" i="1"/>
  <c r="W30664" i="1"/>
  <c r="W30665" i="1"/>
  <c r="W30666" i="1"/>
  <c r="W30667" i="1"/>
  <c r="W30668" i="1"/>
  <c r="W30669" i="1"/>
  <c r="W30670" i="1"/>
  <c r="W30671" i="1"/>
  <c r="W30672" i="1"/>
  <c r="W30673" i="1"/>
  <c r="W30674" i="1"/>
  <c r="W30675" i="1"/>
  <c r="W30676" i="1"/>
  <c r="W30677" i="1"/>
  <c r="W30678" i="1"/>
  <c r="W30679" i="1"/>
  <c r="W30680" i="1"/>
  <c r="W30681" i="1"/>
  <c r="W30682" i="1"/>
  <c r="W30683" i="1"/>
  <c r="W30684" i="1"/>
  <c r="W30685" i="1"/>
  <c r="W30686" i="1"/>
  <c r="W30687" i="1"/>
  <c r="W30688" i="1"/>
  <c r="W30689" i="1"/>
  <c r="W30690" i="1"/>
  <c r="W30691" i="1"/>
  <c r="W30692" i="1"/>
  <c r="W30693" i="1"/>
  <c r="W30694" i="1"/>
  <c r="W30695" i="1"/>
  <c r="W30696" i="1"/>
  <c r="W30697" i="1"/>
  <c r="W30698" i="1"/>
  <c r="W30699" i="1"/>
  <c r="W30700" i="1"/>
  <c r="W30701" i="1"/>
  <c r="W30702" i="1"/>
  <c r="W30703" i="1"/>
  <c r="W30704" i="1"/>
  <c r="W30705" i="1"/>
  <c r="W30706" i="1"/>
  <c r="W30707" i="1"/>
  <c r="W30708" i="1"/>
  <c r="W30709" i="1"/>
  <c r="W30710" i="1"/>
  <c r="W30711" i="1"/>
  <c r="W30712" i="1"/>
  <c r="W30713" i="1"/>
  <c r="W30714" i="1"/>
  <c r="W30715" i="1"/>
  <c r="W30716" i="1"/>
  <c r="W30717" i="1"/>
  <c r="W30718" i="1"/>
  <c r="W30719" i="1"/>
  <c r="W30720" i="1"/>
  <c r="W30721" i="1"/>
  <c r="W30722" i="1"/>
  <c r="W30723" i="1"/>
  <c r="W30724" i="1"/>
  <c r="W30725" i="1"/>
  <c r="W30726" i="1"/>
  <c r="W30727" i="1"/>
  <c r="W30728" i="1"/>
  <c r="W30729" i="1"/>
  <c r="W30730" i="1"/>
  <c r="W30731" i="1"/>
  <c r="W30732" i="1"/>
  <c r="W30733" i="1"/>
  <c r="W30734" i="1"/>
  <c r="W30735" i="1"/>
  <c r="W30736" i="1"/>
  <c r="W30737" i="1"/>
  <c r="W30738" i="1"/>
  <c r="W30739" i="1"/>
  <c r="W30740" i="1"/>
  <c r="W30741" i="1"/>
  <c r="W30742" i="1"/>
  <c r="W30743" i="1"/>
  <c r="W30744" i="1"/>
  <c r="W30745" i="1"/>
  <c r="W30746" i="1"/>
  <c r="W30747" i="1"/>
  <c r="W30748" i="1"/>
  <c r="W30749" i="1"/>
  <c r="W30750" i="1"/>
  <c r="W30751" i="1"/>
  <c r="W30752" i="1"/>
  <c r="W30753" i="1"/>
  <c r="W30754" i="1"/>
  <c r="W30755" i="1"/>
  <c r="W30756" i="1"/>
  <c r="W30757" i="1"/>
  <c r="W30758" i="1"/>
  <c r="W30759" i="1"/>
  <c r="W30760" i="1"/>
  <c r="W30761" i="1"/>
  <c r="W30762" i="1"/>
  <c r="W30763" i="1"/>
  <c r="W30764" i="1"/>
  <c r="W30765" i="1"/>
  <c r="W30766" i="1"/>
  <c r="W30767" i="1"/>
  <c r="W30768" i="1"/>
  <c r="W30769" i="1"/>
  <c r="W30770" i="1"/>
  <c r="W30771" i="1"/>
  <c r="W30772" i="1"/>
  <c r="W30773" i="1"/>
  <c r="W30774" i="1"/>
  <c r="W30775" i="1"/>
  <c r="W30776" i="1"/>
  <c r="W30777" i="1"/>
  <c r="W30778" i="1"/>
  <c r="W30779" i="1"/>
  <c r="W30780" i="1"/>
  <c r="W30781" i="1"/>
  <c r="W30782" i="1"/>
  <c r="W30783" i="1"/>
  <c r="W30784" i="1"/>
  <c r="W30785" i="1"/>
  <c r="W30786" i="1"/>
  <c r="W30787" i="1"/>
  <c r="W30788" i="1"/>
  <c r="W30789" i="1"/>
  <c r="W30790" i="1"/>
  <c r="W30791" i="1"/>
  <c r="W30792" i="1"/>
  <c r="W30793" i="1"/>
  <c r="W30794" i="1"/>
  <c r="W30795" i="1"/>
  <c r="W30796" i="1"/>
  <c r="W30797" i="1"/>
  <c r="W30798" i="1"/>
  <c r="W30799" i="1"/>
  <c r="W30800" i="1"/>
  <c r="W30801" i="1"/>
  <c r="W30802" i="1"/>
  <c r="W30803" i="1"/>
  <c r="W30804" i="1"/>
  <c r="W30805" i="1"/>
  <c r="W30806" i="1"/>
  <c r="W30807" i="1"/>
  <c r="W30808" i="1"/>
  <c r="W30809" i="1"/>
  <c r="W30810" i="1"/>
  <c r="W30811" i="1"/>
  <c r="W30812" i="1"/>
  <c r="W30813" i="1"/>
  <c r="W30814" i="1"/>
  <c r="W30815" i="1"/>
  <c r="W30816" i="1"/>
  <c r="W30817" i="1"/>
  <c r="W30818" i="1"/>
  <c r="W30819" i="1"/>
  <c r="W30820" i="1"/>
  <c r="W30821" i="1"/>
  <c r="W30822" i="1"/>
  <c r="W30823" i="1"/>
  <c r="W30824" i="1"/>
  <c r="W30825" i="1"/>
  <c r="W30826" i="1"/>
  <c r="W30827" i="1"/>
  <c r="W30828" i="1"/>
  <c r="W30829" i="1"/>
  <c r="W30830" i="1"/>
  <c r="W30831" i="1"/>
  <c r="W30832" i="1"/>
  <c r="W30833" i="1"/>
  <c r="W30834" i="1"/>
  <c r="W30835" i="1"/>
  <c r="W30836" i="1"/>
  <c r="W30837" i="1"/>
  <c r="W30838" i="1"/>
  <c r="W30839" i="1"/>
  <c r="W30840" i="1"/>
  <c r="W30841" i="1"/>
  <c r="W30842" i="1"/>
  <c r="W30843" i="1"/>
  <c r="W30844" i="1"/>
  <c r="W30845" i="1"/>
  <c r="W30846" i="1"/>
  <c r="W30847" i="1"/>
  <c r="W30848" i="1"/>
  <c r="W30849" i="1"/>
  <c r="W30850" i="1"/>
  <c r="W30851" i="1"/>
  <c r="W30852" i="1"/>
  <c r="W30853" i="1"/>
  <c r="W30854" i="1"/>
  <c r="W30855" i="1"/>
  <c r="W30856" i="1"/>
  <c r="W30857" i="1"/>
  <c r="W30858" i="1"/>
  <c r="W30859" i="1"/>
  <c r="W30860" i="1"/>
  <c r="W30861" i="1"/>
  <c r="W30862" i="1"/>
  <c r="W30863" i="1"/>
  <c r="W30864" i="1"/>
  <c r="W30865" i="1"/>
  <c r="W30866" i="1"/>
  <c r="W30867" i="1"/>
  <c r="W30868" i="1"/>
  <c r="W30869" i="1"/>
  <c r="W30870" i="1"/>
  <c r="W30871" i="1"/>
  <c r="W30872" i="1"/>
  <c r="W30873" i="1"/>
  <c r="W30874" i="1"/>
  <c r="W30875" i="1"/>
  <c r="W30876" i="1"/>
  <c r="W30877" i="1"/>
  <c r="W30878" i="1"/>
  <c r="W30879" i="1"/>
  <c r="W30880" i="1"/>
  <c r="W30881" i="1"/>
  <c r="W30882" i="1"/>
  <c r="W30883" i="1"/>
  <c r="W30884" i="1"/>
  <c r="W30885" i="1"/>
  <c r="W30886" i="1"/>
  <c r="W30887" i="1"/>
  <c r="W30888" i="1"/>
  <c r="W30889" i="1"/>
  <c r="W30890" i="1"/>
  <c r="W30891" i="1"/>
  <c r="W30892" i="1"/>
  <c r="W30893" i="1"/>
  <c r="W30894" i="1"/>
  <c r="W30895" i="1"/>
  <c r="W30896" i="1"/>
  <c r="W30897" i="1"/>
  <c r="W30898" i="1"/>
  <c r="W30899" i="1"/>
  <c r="W30900" i="1"/>
  <c r="W30901" i="1"/>
  <c r="W30902" i="1"/>
  <c r="W30903" i="1"/>
  <c r="W30904" i="1"/>
  <c r="W30905" i="1"/>
  <c r="W30906" i="1"/>
  <c r="W30907" i="1"/>
  <c r="W30908" i="1"/>
  <c r="W30909" i="1"/>
  <c r="W30910" i="1"/>
  <c r="W30911" i="1"/>
  <c r="W30912" i="1"/>
  <c r="W30913" i="1"/>
  <c r="W30914" i="1"/>
  <c r="W30915" i="1"/>
  <c r="W30916" i="1"/>
  <c r="W30917" i="1"/>
  <c r="W30918" i="1"/>
  <c r="W30919" i="1"/>
  <c r="W30920" i="1"/>
  <c r="W30921" i="1"/>
  <c r="W30922" i="1"/>
  <c r="W30923" i="1"/>
  <c r="W30924" i="1"/>
  <c r="W30925" i="1"/>
  <c r="W30926" i="1"/>
  <c r="W30927" i="1"/>
  <c r="W30928" i="1"/>
  <c r="W30929" i="1"/>
  <c r="W30930" i="1"/>
  <c r="W30931" i="1"/>
  <c r="W30932" i="1"/>
  <c r="W30933" i="1"/>
  <c r="W30934" i="1"/>
  <c r="W30935" i="1"/>
  <c r="W30936" i="1"/>
  <c r="W30937" i="1"/>
  <c r="W30938" i="1"/>
  <c r="W30939" i="1"/>
  <c r="W30940" i="1"/>
  <c r="W30941" i="1"/>
  <c r="W30942" i="1"/>
  <c r="W30943" i="1"/>
  <c r="W30944" i="1"/>
  <c r="W30945" i="1"/>
  <c r="W30946" i="1"/>
  <c r="W30947" i="1"/>
  <c r="W30948" i="1"/>
  <c r="W30949" i="1"/>
  <c r="W30950" i="1"/>
  <c r="W30951" i="1"/>
  <c r="W30952" i="1"/>
  <c r="W30953" i="1"/>
  <c r="W30954" i="1"/>
  <c r="W30955" i="1"/>
  <c r="W30956" i="1"/>
  <c r="W30957" i="1"/>
  <c r="W30958" i="1"/>
  <c r="W30959" i="1"/>
  <c r="W30960" i="1"/>
  <c r="W30961" i="1"/>
  <c r="W30962" i="1"/>
  <c r="W30963" i="1"/>
  <c r="W30964" i="1"/>
  <c r="W30965" i="1"/>
  <c r="W30966" i="1"/>
  <c r="W30967" i="1"/>
  <c r="W30968" i="1"/>
  <c r="W30969" i="1"/>
  <c r="W30970" i="1"/>
  <c r="W30971" i="1"/>
  <c r="W30972" i="1"/>
  <c r="W30973" i="1"/>
  <c r="W30974" i="1"/>
  <c r="W30975" i="1"/>
  <c r="W30976" i="1"/>
  <c r="W30977" i="1"/>
  <c r="W30978" i="1"/>
  <c r="W30979" i="1"/>
  <c r="W30980" i="1"/>
  <c r="W30981" i="1"/>
  <c r="W30982" i="1"/>
  <c r="W30983" i="1"/>
  <c r="W30984" i="1"/>
  <c r="W30985" i="1"/>
  <c r="W30986" i="1"/>
  <c r="W30987" i="1"/>
  <c r="W30988" i="1"/>
  <c r="W30989" i="1"/>
  <c r="W30990" i="1"/>
  <c r="W30991" i="1"/>
  <c r="W30992" i="1"/>
  <c r="W30993" i="1"/>
  <c r="W30994" i="1"/>
  <c r="W30995" i="1"/>
  <c r="W30996" i="1"/>
  <c r="W30997" i="1"/>
  <c r="W30998" i="1"/>
  <c r="W30999" i="1"/>
  <c r="W31000" i="1"/>
  <c r="W31001" i="1"/>
  <c r="W31002" i="1"/>
  <c r="W31003" i="1"/>
  <c r="W31004" i="1"/>
  <c r="W31005" i="1"/>
  <c r="W31006" i="1"/>
  <c r="W31007" i="1"/>
  <c r="W31008" i="1"/>
  <c r="W31009" i="1"/>
  <c r="W31010" i="1"/>
  <c r="W31011" i="1"/>
  <c r="W31012" i="1"/>
  <c r="W31013" i="1"/>
  <c r="W31014" i="1"/>
  <c r="W31015" i="1"/>
  <c r="W31016" i="1"/>
  <c r="W31017" i="1"/>
  <c r="W31018" i="1"/>
  <c r="W31019" i="1"/>
  <c r="W31020" i="1"/>
  <c r="W31021" i="1"/>
  <c r="W31022" i="1"/>
  <c r="W31023" i="1"/>
  <c r="W31024" i="1"/>
  <c r="W31025" i="1"/>
  <c r="W31026" i="1"/>
  <c r="W31027" i="1"/>
  <c r="W31028" i="1"/>
  <c r="W31029" i="1"/>
  <c r="W31030" i="1"/>
  <c r="W31031" i="1"/>
  <c r="W31032" i="1"/>
  <c r="W31033" i="1"/>
  <c r="W31034" i="1"/>
  <c r="W31035" i="1"/>
  <c r="W31036" i="1"/>
  <c r="W31037" i="1"/>
  <c r="W31038" i="1"/>
  <c r="W31039" i="1"/>
  <c r="W31040" i="1"/>
  <c r="W31041" i="1"/>
  <c r="W31042" i="1"/>
  <c r="W31043" i="1"/>
  <c r="W31044" i="1"/>
  <c r="W31045" i="1"/>
  <c r="W31046" i="1"/>
  <c r="W31047" i="1"/>
  <c r="W31048" i="1"/>
  <c r="W31049" i="1"/>
  <c r="W31050" i="1"/>
  <c r="W31051" i="1"/>
  <c r="W31052" i="1"/>
  <c r="W31053" i="1"/>
  <c r="W31054" i="1"/>
  <c r="W31055" i="1"/>
  <c r="W31056" i="1"/>
  <c r="W31057" i="1"/>
  <c r="W31058" i="1"/>
  <c r="W31059" i="1"/>
  <c r="W31060" i="1"/>
  <c r="W31061" i="1"/>
  <c r="W31062" i="1"/>
  <c r="W31063" i="1"/>
  <c r="W31064" i="1"/>
  <c r="W31065" i="1"/>
  <c r="W31066" i="1"/>
  <c r="W31067" i="1"/>
  <c r="W31068" i="1"/>
  <c r="W31069" i="1"/>
  <c r="W31070" i="1"/>
  <c r="W31071" i="1"/>
  <c r="W31072" i="1"/>
  <c r="W31073" i="1"/>
  <c r="W31074" i="1"/>
  <c r="W31075" i="1"/>
  <c r="W31076" i="1"/>
  <c r="W31077" i="1"/>
  <c r="W31078" i="1"/>
  <c r="W31079" i="1"/>
  <c r="W31080" i="1"/>
  <c r="W31081" i="1"/>
  <c r="W31082" i="1"/>
  <c r="W31083" i="1"/>
  <c r="W31084" i="1"/>
  <c r="W31085" i="1"/>
  <c r="W31086" i="1"/>
  <c r="W31087" i="1"/>
  <c r="W31088" i="1"/>
  <c r="W31089" i="1"/>
  <c r="W31090" i="1"/>
  <c r="W31091" i="1"/>
  <c r="W31092" i="1"/>
  <c r="W31093" i="1"/>
  <c r="W31094" i="1"/>
  <c r="W31095" i="1"/>
  <c r="W31096" i="1"/>
  <c r="W31097" i="1"/>
  <c r="W31098" i="1"/>
  <c r="W31099" i="1"/>
  <c r="W31100" i="1"/>
  <c r="W31101" i="1"/>
  <c r="W31102" i="1"/>
  <c r="W31103" i="1"/>
  <c r="W31104" i="1"/>
  <c r="W31105" i="1"/>
  <c r="W31106" i="1"/>
  <c r="W31107" i="1"/>
  <c r="W31108" i="1"/>
  <c r="W31109" i="1"/>
  <c r="W31110" i="1"/>
  <c r="W31111" i="1"/>
  <c r="W31112" i="1"/>
  <c r="W31113" i="1"/>
  <c r="W31114" i="1"/>
  <c r="W31115" i="1"/>
  <c r="W31116" i="1"/>
  <c r="W31117" i="1"/>
  <c r="W31118" i="1"/>
  <c r="W31119" i="1"/>
  <c r="W31120" i="1"/>
  <c r="W31121" i="1"/>
  <c r="W31122" i="1"/>
  <c r="W31123" i="1"/>
  <c r="W31124" i="1"/>
  <c r="W31125" i="1"/>
  <c r="W31126" i="1"/>
  <c r="W31127" i="1"/>
  <c r="W31128" i="1"/>
  <c r="W31129" i="1"/>
  <c r="W31130" i="1"/>
  <c r="W31131" i="1"/>
  <c r="W31132" i="1"/>
  <c r="W31133" i="1"/>
  <c r="W31134" i="1"/>
  <c r="W31135" i="1"/>
  <c r="W31136" i="1"/>
  <c r="W31137" i="1"/>
  <c r="W31138" i="1"/>
  <c r="W31139" i="1"/>
  <c r="W31140" i="1"/>
  <c r="W31141" i="1"/>
  <c r="W31142" i="1"/>
  <c r="W31143" i="1"/>
  <c r="W31144" i="1"/>
  <c r="W31145" i="1"/>
  <c r="W31146" i="1"/>
  <c r="W31147" i="1"/>
  <c r="W31148" i="1"/>
  <c r="W31149" i="1"/>
  <c r="W31150" i="1"/>
  <c r="W31151" i="1"/>
  <c r="W31152" i="1"/>
  <c r="W31153" i="1"/>
  <c r="W31154" i="1"/>
  <c r="W31155" i="1"/>
  <c r="W31156" i="1"/>
  <c r="W31157" i="1"/>
  <c r="W31158" i="1"/>
  <c r="W31159" i="1"/>
  <c r="W31160" i="1"/>
  <c r="W31161" i="1"/>
  <c r="W31162" i="1"/>
  <c r="W31163" i="1"/>
  <c r="W31164" i="1"/>
  <c r="W31165" i="1"/>
  <c r="W31166" i="1"/>
  <c r="W31167" i="1"/>
  <c r="W31168" i="1"/>
  <c r="W31169" i="1"/>
  <c r="W31170" i="1"/>
  <c r="W31171" i="1"/>
  <c r="W31172" i="1"/>
  <c r="W31173" i="1"/>
  <c r="W31174" i="1"/>
  <c r="W31175" i="1"/>
  <c r="W31176" i="1"/>
  <c r="W31177" i="1"/>
  <c r="W31178" i="1"/>
  <c r="W31179" i="1"/>
  <c r="W31180" i="1"/>
  <c r="W31181" i="1"/>
  <c r="W31182" i="1"/>
  <c r="W31183" i="1"/>
  <c r="W31184" i="1"/>
  <c r="W31185" i="1"/>
  <c r="W31186" i="1"/>
  <c r="W31187" i="1"/>
  <c r="W31188" i="1"/>
  <c r="W31189" i="1"/>
  <c r="W31190" i="1"/>
  <c r="W31191" i="1"/>
  <c r="W31192" i="1"/>
  <c r="W31193" i="1"/>
  <c r="W31194" i="1"/>
  <c r="W31195" i="1"/>
  <c r="W31196" i="1"/>
  <c r="W31197" i="1"/>
  <c r="W31198" i="1"/>
  <c r="W31199" i="1"/>
  <c r="W31200" i="1"/>
  <c r="W31201" i="1"/>
  <c r="W31202" i="1"/>
  <c r="W31203" i="1"/>
  <c r="W31204" i="1"/>
  <c r="W31205" i="1"/>
  <c r="W31206" i="1"/>
  <c r="W31207" i="1"/>
  <c r="W31208" i="1"/>
  <c r="W31209" i="1"/>
  <c r="W31210" i="1"/>
  <c r="W31211" i="1"/>
  <c r="W31212" i="1"/>
  <c r="W31213" i="1"/>
  <c r="W31214" i="1"/>
  <c r="W31215" i="1"/>
  <c r="W31216" i="1"/>
  <c r="W31217" i="1"/>
  <c r="W31218" i="1"/>
  <c r="W31219" i="1"/>
  <c r="W31220" i="1"/>
  <c r="W31221" i="1"/>
  <c r="W31222" i="1"/>
  <c r="W31223" i="1"/>
  <c r="W31224" i="1"/>
  <c r="W31225" i="1"/>
  <c r="W31226" i="1"/>
  <c r="W31227" i="1"/>
  <c r="W31228" i="1"/>
  <c r="W31229" i="1"/>
  <c r="W31230" i="1"/>
  <c r="W31231" i="1"/>
  <c r="W31232" i="1"/>
  <c r="W31233" i="1"/>
  <c r="W31234" i="1"/>
  <c r="W31235" i="1"/>
  <c r="W31236" i="1"/>
  <c r="W31237" i="1"/>
  <c r="W31238" i="1"/>
  <c r="W31239" i="1"/>
  <c r="W31240" i="1"/>
  <c r="W31241" i="1"/>
  <c r="W31242" i="1"/>
  <c r="W31243" i="1"/>
  <c r="W31244" i="1"/>
  <c r="W31245" i="1"/>
  <c r="W31246" i="1"/>
  <c r="W31247" i="1"/>
  <c r="W31248" i="1"/>
  <c r="W31249" i="1"/>
  <c r="W31250" i="1"/>
  <c r="W31251" i="1"/>
  <c r="W31252" i="1"/>
  <c r="W31253" i="1"/>
  <c r="W31254" i="1"/>
  <c r="W31255" i="1"/>
  <c r="W31256" i="1"/>
  <c r="W31257" i="1"/>
  <c r="W31258" i="1"/>
  <c r="W31259" i="1"/>
  <c r="W31260" i="1"/>
  <c r="W31261" i="1"/>
  <c r="W31262" i="1"/>
  <c r="W31263" i="1"/>
  <c r="W31264" i="1"/>
  <c r="W31265" i="1"/>
  <c r="W31266" i="1"/>
  <c r="W31267" i="1"/>
  <c r="W31268" i="1"/>
  <c r="W31269" i="1"/>
  <c r="W31270" i="1"/>
  <c r="W31271" i="1"/>
  <c r="W31272" i="1"/>
  <c r="W31273" i="1"/>
  <c r="W31274" i="1"/>
  <c r="W31275" i="1"/>
  <c r="W31276" i="1"/>
  <c r="W31277" i="1"/>
  <c r="W31278" i="1"/>
  <c r="W31279" i="1"/>
  <c r="W31280" i="1"/>
  <c r="W31281" i="1"/>
  <c r="W31282" i="1"/>
  <c r="W31283" i="1"/>
  <c r="W31284" i="1"/>
  <c r="W31285" i="1"/>
  <c r="W31286" i="1"/>
  <c r="W31287" i="1"/>
  <c r="W31288" i="1"/>
  <c r="W31289" i="1"/>
  <c r="W31290" i="1"/>
  <c r="W31291" i="1"/>
  <c r="W31292" i="1"/>
  <c r="W31293" i="1"/>
  <c r="W31294" i="1"/>
  <c r="W31295" i="1"/>
  <c r="W31296" i="1"/>
  <c r="W31297" i="1"/>
  <c r="W31298" i="1"/>
  <c r="W31299" i="1"/>
  <c r="W31300" i="1"/>
  <c r="W31301" i="1"/>
  <c r="W31302" i="1"/>
  <c r="W31303" i="1"/>
  <c r="W31304" i="1"/>
  <c r="W31305" i="1"/>
  <c r="W31306" i="1"/>
  <c r="W31307" i="1"/>
  <c r="W31308" i="1"/>
  <c r="W31309" i="1"/>
  <c r="W31310" i="1"/>
  <c r="W31311" i="1"/>
  <c r="W31312" i="1"/>
  <c r="W31313" i="1"/>
  <c r="W31314" i="1"/>
  <c r="W31315" i="1"/>
  <c r="W31316" i="1"/>
  <c r="W31317" i="1"/>
  <c r="W31318" i="1"/>
  <c r="W31319" i="1"/>
  <c r="W31320" i="1"/>
  <c r="W31321" i="1"/>
  <c r="W31322" i="1"/>
  <c r="W31323" i="1"/>
  <c r="W31324" i="1"/>
  <c r="W31325" i="1"/>
  <c r="W31326" i="1"/>
  <c r="W31327" i="1"/>
  <c r="W31328" i="1"/>
  <c r="W31329" i="1"/>
  <c r="W31330" i="1"/>
  <c r="W31331" i="1"/>
  <c r="W31332" i="1"/>
  <c r="W31333" i="1"/>
  <c r="W31334" i="1"/>
  <c r="W31335" i="1"/>
  <c r="W31336" i="1"/>
  <c r="W31337" i="1"/>
  <c r="W31338" i="1"/>
  <c r="W31339" i="1"/>
  <c r="W31340" i="1"/>
  <c r="W31341" i="1"/>
  <c r="W31342" i="1"/>
  <c r="W31343" i="1"/>
  <c r="W31344" i="1"/>
  <c r="W31345" i="1"/>
  <c r="W31346" i="1"/>
  <c r="W31347" i="1"/>
  <c r="W31348" i="1"/>
  <c r="W31349" i="1"/>
  <c r="W31350" i="1"/>
  <c r="W31351" i="1"/>
  <c r="W31352" i="1"/>
  <c r="W31353" i="1"/>
  <c r="W31354" i="1"/>
  <c r="W31355" i="1"/>
  <c r="W31356" i="1"/>
  <c r="W31357" i="1"/>
  <c r="W31358" i="1"/>
  <c r="W31359" i="1"/>
  <c r="W31360" i="1"/>
  <c r="W31361" i="1"/>
  <c r="W31362" i="1"/>
  <c r="W31363" i="1"/>
  <c r="W31364" i="1"/>
  <c r="W31365" i="1"/>
  <c r="W31366" i="1"/>
  <c r="W31367" i="1"/>
  <c r="W31368" i="1"/>
  <c r="W31369" i="1"/>
  <c r="W31370" i="1"/>
  <c r="W31371" i="1"/>
  <c r="W31372" i="1"/>
  <c r="W31373" i="1"/>
  <c r="W31374" i="1"/>
  <c r="W31375" i="1"/>
  <c r="W31376" i="1"/>
  <c r="W31377" i="1"/>
  <c r="W31378" i="1"/>
  <c r="W31379" i="1"/>
  <c r="W31380" i="1"/>
  <c r="W31381" i="1"/>
  <c r="W31382" i="1"/>
  <c r="W31383" i="1"/>
  <c r="W31384" i="1"/>
  <c r="W31385" i="1"/>
  <c r="W31386" i="1"/>
  <c r="W31387" i="1"/>
  <c r="W31388" i="1"/>
  <c r="W31389" i="1"/>
  <c r="W31390" i="1"/>
  <c r="W31391" i="1"/>
  <c r="W31392" i="1"/>
  <c r="W31393" i="1"/>
  <c r="W31394" i="1"/>
  <c r="W31395" i="1"/>
  <c r="W31396" i="1"/>
  <c r="W31397" i="1"/>
  <c r="W31398" i="1"/>
  <c r="W31399" i="1"/>
  <c r="W31400" i="1"/>
  <c r="W31401" i="1"/>
  <c r="W31402" i="1"/>
  <c r="W31403" i="1"/>
  <c r="W31404" i="1"/>
  <c r="W31405" i="1"/>
  <c r="W31406" i="1"/>
  <c r="W31407" i="1"/>
  <c r="W31408" i="1"/>
  <c r="W31409" i="1"/>
  <c r="W31410" i="1"/>
  <c r="W31411" i="1"/>
  <c r="W31412" i="1"/>
  <c r="W31413" i="1"/>
  <c r="W31414" i="1"/>
  <c r="W31415" i="1"/>
  <c r="W31416" i="1"/>
  <c r="W31417" i="1"/>
  <c r="W31418" i="1"/>
  <c r="W31419" i="1"/>
  <c r="W31420" i="1"/>
  <c r="W31421" i="1"/>
  <c r="W31422" i="1"/>
  <c r="W31423" i="1"/>
  <c r="W31424" i="1"/>
  <c r="W31425" i="1"/>
  <c r="W31426" i="1"/>
  <c r="W31427" i="1"/>
  <c r="W31428" i="1"/>
  <c r="W31429" i="1"/>
  <c r="W31430" i="1"/>
  <c r="W31431" i="1"/>
  <c r="W31432" i="1"/>
  <c r="W31433" i="1"/>
  <c r="W31434" i="1"/>
  <c r="W31435" i="1"/>
  <c r="W31436" i="1"/>
  <c r="W31437" i="1"/>
  <c r="W31438" i="1"/>
  <c r="W31439" i="1"/>
  <c r="W31440" i="1"/>
  <c r="W31441" i="1"/>
  <c r="W31442" i="1"/>
  <c r="W31443" i="1"/>
  <c r="W31444" i="1"/>
  <c r="W31445" i="1"/>
  <c r="W31446" i="1"/>
  <c r="W31447" i="1"/>
  <c r="W31448" i="1"/>
  <c r="W31449" i="1"/>
  <c r="W31450" i="1"/>
  <c r="W31451" i="1"/>
  <c r="W31452" i="1"/>
  <c r="W31453" i="1"/>
  <c r="W31454" i="1"/>
  <c r="W31455" i="1"/>
  <c r="W31456" i="1"/>
  <c r="W31457" i="1"/>
  <c r="W31458" i="1"/>
  <c r="W31459" i="1"/>
  <c r="W31460" i="1"/>
  <c r="W31461" i="1"/>
  <c r="W31462" i="1"/>
  <c r="W31463" i="1"/>
  <c r="W31464" i="1"/>
  <c r="W31465" i="1"/>
  <c r="W31466" i="1"/>
  <c r="W31467" i="1"/>
  <c r="W31468" i="1"/>
  <c r="W31469" i="1"/>
  <c r="W31470" i="1"/>
  <c r="W31471" i="1"/>
  <c r="W31472" i="1"/>
  <c r="W31473" i="1"/>
  <c r="W31474" i="1"/>
  <c r="W31475" i="1"/>
  <c r="W31476" i="1"/>
  <c r="W31477" i="1"/>
  <c r="W31478" i="1"/>
  <c r="W31479" i="1"/>
  <c r="W31480" i="1"/>
  <c r="W31481" i="1"/>
  <c r="W31482" i="1"/>
  <c r="W31483" i="1"/>
  <c r="W31484" i="1"/>
  <c r="W31485" i="1"/>
  <c r="W31486" i="1"/>
  <c r="W31487" i="1"/>
  <c r="W31488" i="1"/>
  <c r="W31489" i="1"/>
  <c r="W31490" i="1"/>
  <c r="W31491" i="1"/>
  <c r="W31492" i="1"/>
  <c r="W31493" i="1"/>
  <c r="W31494" i="1"/>
  <c r="W31495" i="1"/>
  <c r="W31496" i="1"/>
  <c r="W31497" i="1"/>
  <c r="W31498" i="1"/>
  <c r="W31499" i="1"/>
  <c r="W31500" i="1"/>
  <c r="W31501" i="1"/>
  <c r="W31502" i="1"/>
  <c r="W31503" i="1"/>
  <c r="W31504" i="1"/>
  <c r="W31505" i="1"/>
  <c r="W31506" i="1"/>
  <c r="W31507" i="1"/>
  <c r="W31508" i="1"/>
  <c r="W31509" i="1"/>
  <c r="W31510" i="1"/>
  <c r="W31511" i="1"/>
  <c r="W31512" i="1"/>
  <c r="W31513" i="1"/>
  <c r="W31514" i="1"/>
  <c r="W31515" i="1"/>
  <c r="W31516" i="1"/>
  <c r="W31517" i="1"/>
  <c r="W31518" i="1"/>
  <c r="W31519" i="1"/>
  <c r="W31520" i="1"/>
  <c r="W31521" i="1"/>
  <c r="W31522" i="1"/>
  <c r="W31523" i="1"/>
  <c r="W31524" i="1"/>
  <c r="W31525" i="1"/>
  <c r="W31526" i="1"/>
  <c r="W31527" i="1"/>
  <c r="W31528" i="1"/>
  <c r="W31529" i="1"/>
  <c r="W31530" i="1"/>
  <c r="W31531" i="1"/>
  <c r="W31532" i="1"/>
  <c r="W31533" i="1"/>
  <c r="W31534" i="1"/>
  <c r="W31535" i="1"/>
  <c r="W31536" i="1"/>
  <c r="W31537" i="1"/>
  <c r="W31538" i="1"/>
  <c r="W31539" i="1"/>
  <c r="W31540" i="1"/>
  <c r="W31541" i="1"/>
  <c r="W31542" i="1"/>
  <c r="W31543" i="1"/>
  <c r="W31544" i="1"/>
  <c r="W31545" i="1"/>
  <c r="W31546" i="1"/>
  <c r="W31547" i="1"/>
  <c r="W31548" i="1"/>
  <c r="W31549" i="1"/>
  <c r="W31550" i="1"/>
  <c r="W31551" i="1"/>
  <c r="W31552" i="1"/>
  <c r="W31553" i="1"/>
  <c r="W31554" i="1"/>
  <c r="W31555" i="1"/>
  <c r="W31556" i="1"/>
  <c r="W31557" i="1"/>
  <c r="W31558" i="1"/>
  <c r="W31559" i="1"/>
  <c r="W31560" i="1"/>
  <c r="W31561" i="1"/>
  <c r="W31562" i="1"/>
  <c r="W31563" i="1"/>
  <c r="W31564" i="1"/>
  <c r="W31565" i="1"/>
  <c r="W31566" i="1"/>
  <c r="W31567" i="1"/>
  <c r="W31568" i="1"/>
  <c r="W31569" i="1"/>
  <c r="W31570" i="1"/>
  <c r="W31571" i="1"/>
  <c r="W31572" i="1"/>
  <c r="W31573" i="1"/>
  <c r="W31574" i="1"/>
  <c r="W31575" i="1"/>
  <c r="W31576" i="1"/>
  <c r="W31577" i="1"/>
  <c r="W31578" i="1"/>
  <c r="W31579" i="1"/>
  <c r="W31580" i="1"/>
  <c r="W31581" i="1"/>
  <c r="W31582" i="1"/>
  <c r="W31583" i="1"/>
  <c r="W31584" i="1"/>
  <c r="W31585" i="1"/>
  <c r="W31586" i="1"/>
  <c r="W31587" i="1"/>
  <c r="W31588" i="1"/>
  <c r="W31589" i="1"/>
  <c r="W31590" i="1"/>
  <c r="W31591" i="1"/>
  <c r="W31592" i="1"/>
  <c r="W31593" i="1"/>
  <c r="W31594" i="1"/>
  <c r="W31595" i="1"/>
  <c r="W31596" i="1"/>
  <c r="W31597" i="1"/>
  <c r="W31598" i="1"/>
  <c r="W31599" i="1"/>
  <c r="W31600" i="1"/>
  <c r="W31601" i="1"/>
  <c r="W31602" i="1"/>
  <c r="W31603" i="1"/>
  <c r="W31604" i="1"/>
  <c r="W31605" i="1"/>
  <c r="W31606" i="1"/>
  <c r="W31607" i="1"/>
  <c r="W31608" i="1"/>
  <c r="W31609" i="1"/>
  <c r="W31610" i="1"/>
  <c r="W31611" i="1"/>
  <c r="W31612" i="1"/>
  <c r="W31613" i="1"/>
  <c r="W31614" i="1"/>
  <c r="W31615" i="1"/>
  <c r="W31616" i="1"/>
  <c r="W31617" i="1"/>
  <c r="W31618" i="1"/>
  <c r="W31619" i="1"/>
  <c r="W31620" i="1"/>
  <c r="W31621" i="1"/>
  <c r="W31622" i="1"/>
  <c r="W31623" i="1"/>
  <c r="W31624" i="1"/>
  <c r="W31625" i="1"/>
  <c r="W31626" i="1"/>
  <c r="W31627" i="1"/>
  <c r="W31628" i="1"/>
  <c r="W31629" i="1"/>
  <c r="W31630" i="1"/>
  <c r="W31631" i="1"/>
  <c r="W31632" i="1"/>
  <c r="W31633" i="1"/>
  <c r="W31634" i="1"/>
  <c r="W31635" i="1"/>
  <c r="W31636" i="1"/>
  <c r="W31637" i="1"/>
  <c r="W31638" i="1"/>
  <c r="W31639" i="1"/>
  <c r="W31640" i="1"/>
  <c r="W31641" i="1"/>
  <c r="W31642" i="1"/>
  <c r="W31643" i="1"/>
  <c r="W31644" i="1"/>
  <c r="W31645" i="1"/>
  <c r="W31646" i="1"/>
  <c r="W31647" i="1"/>
  <c r="W31648" i="1"/>
  <c r="W31649" i="1"/>
  <c r="W31650" i="1"/>
  <c r="W31651" i="1"/>
  <c r="W31652" i="1"/>
  <c r="W31653" i="1"/>
  <c r="W31654" i="1"/>
  <c r="W31655" i="1"/>
  <c r="W31656" i="1"/>
  <c r="W31657" i="1"/>
  <c r="W31658" i="1"/>
  <c r="W31659" i="1"/>
  <c r="W31660" i="1"/>
  <c r="W31661" i="1"/>
  <c r="W31662" i="1"/>
  <c r="W31663" i="1"/>
  <c r="W31664" i="1"/>
  <c r="W31665" i="1"/>
  <c r="W31666" i="1"/>
  <c r="W31667" i="1"/>
  <c r="W31668" i="1"/>
  <c r="W31669" i="1"/>
  <c r="W31670" i="1"/>
  <c r="W31671" i="1"/>
  <c r="W31672" i="1"/>
  <c r="W31673" i="1"/>
  <c r="W31674" i="1"/>
  <c r="W31675" i="1"/>
  <c r="W31676" i="1"/>
  <c r="W31677" i="1"/>
  <c r="W31678" i="1"/>
  <c r="W31679" i="1"/>
  <c r="W31680" i="1"/>
  <c r="W31681" i="1"/>
  <c r="W31682" i="1"/>
  <c r="W31683" i="1"/>
  <c r="W31684" i="1"/>
  <c r="W31685" i="1"/>
  <c r="W31686" i="1"/>
  <c r="W31687" i="1"/>
  <c r="W31688" i="1"/>
  <c r="W31689" i="1"/>
  <c r="W31690" i="1"/>
  <c r="W31691" i="1"/>
  <c r="W31692" i="1"/>
  <c r="W31693" i="1"/>
  <c r="W31694" i="1"/>
  <c r="W31695" i="1"/>
  <c r="W31696" i="1"/>
  <c r="W31697" i="1"/>
  <c r="W31698" i="1"/>
  <c r="W31699" i="1"/>
  <c r="W31700" i="1"/>
  <c r="W31701" i="1"/>
  <c r="W31702" i="1"/>
  <c r="W31703" i="1"/>
  <c r="W31704" i="1"/>
  <c r="W31705" i="1"/>
  <c r="W31706" i="1"/>
  <c r="W31707" i="1"/>
  <c r="W31708" i="1"/>
  <c r="W31709" i="1"/>
  <c r="W31710" i="1"/>
  <c r="W31711" i="1"/>
  <c r="W31712" i="1"/>
  <c r="W31713" i="1"/>
  <c r="W31714" i="1"/>
  <c r="W31715" i="1"/>
  <c r="W31716" i="1"/>
  <c r="W31717" i="1"/>
  <c r="W31718" i="1"/>
  <c r="W31719" i="1"/>
  <c r="W31720" i="1"/>
  <c r="W31721" i="1"/>
  <c r="W31722" i="1"/>
  <c r="W31723" i="1"/>
  <c r="W31724" i="1"/>
  <c r="W31725" i="1"/>
  <c r="W31726" i="1"/>
  <c r="W31727" i="1"/>
  <c r="W31728" i="1"/>
  <c r="W31729" i="1"/>
  <c r="W31730" i="1"/>
  <c r="W31731" i="1"/>
  <c r="W31732" i="1"/>
  <c r="W31733" i="1"/>
  <c r="W31734" i="1"/>
  <c r="W31735" i="1"/>
  <c r="W31736" i="1"/>
  <c r="W31737" i="1"/>
  <c r="W31738" i="1"/>
  <c r="W31739" i="1"/>
  <c r="W31740" i="1"/>
  <c r="W31741" i="1"/>
  <c r="W31742" i="1"/>
  <c r="W31743" i="1"/>
  <c r="W31744" i="1"/>
  <c r="W31745" i="1"/>
  <c r="W31746" i="1"/>
  <c r="W31747" i="1"/>
  <c r="W31748" i="1"/>
  <c r="W31749" i="1"/>
  <c r="W31750" i="1"/>
  <c r="W31751" i="1"/>
  <c r="W31752" i="1"/>
  <c r="W31753" i="1"/>
  <c r="W31754" i="1"/>
  <c r="W31755" i="1"/>
  <c r="W31756" i="1"/>
  <c r="W31757" i="1"/>
  <c r="W31758" i="1"/>
  <c r="W31759" i="1"/>
  <c r="W31760" i="1"/>
  <c r="W31761" i="1"/>
  <c r="W31762" i="1"/>
  <c r="W31763" i="1"/>
  <c r="W31764" i="1"/>
  <c r="W31765" i="1"/>
  <c r="W31766" i="1"/>
  <c r="W31767" i="1"/>
  <c r="W31768" i="1"/>
  <c r="W31769" i="1"/>
  <c r="W31770" i="1"/>
  <c r="W31771" i="1"/>
  <c r="W31772" i="1"/>
  <c r="W31773" i="1"/>
  <c r="W31774" i="1"/>
  <c r="W31775" i="1"/>
  <c r="W31776" i="1"/>
  <c r="W31777" i="1"/>
  <c r="W31778" i="1"/>
  <c r="W31779" i="1"/>
  <c r="W31780" i="1"/>
  <c r="W31781" i="1"/>
  <c r="W31782" i="1"/>
  <c r="W31783" i="1"/>
  <c r="W31784" i="1"/>
  <c r="W31785" i="1"/>
  <c r="W31786" i="1"/>
  <c r="W31787" i="1"/>
  <c r="W31788" i="1"/>
  <c r="W31789" i="1"/>
  <c r="W31790" i="1"/>
  <c r="W31791" i="1"/>
  <c r="W31792" i="1"/>
  <c r="W31793" i="1"/>
  <c r="W31794" i="1"/>
  <c r="W31795" i="1"/>
  <c r="W31796" i="1"/>
  <c r="W31797" i="1"/>
  <c r="W31798" i="1"/>
  <c r="W31799" i="1"/>
  <c r="W31800" i="1"/>
  <c r="W31801" i="1"/>
  <c r="W31802" i="1"/>
  <c r="W31803" i="1"/>
  <c r="W31804" i="1"/>
  <c r="W31805" i="1"/>
  <c r="W31806" i="1"/>
  <c r="W31807" i="1"/>
  <c r="W31808" i="1"/>
  <c r="W31809" i="1"/>
  <c r="W31810" i="1"/>
  <c r="W31811" i="1"/>
  <c r="W31812" i="1"/>
  <c r="W31813" i="1"/>
  <c r="W31814" i="1"/>
  <c r="W31815" i="1"/>
  <c r="W31816" i="1"/>
  <c r="W31817" i="1"/>
  <c r="W31818" i="1"/>
  <c r="W31819" i="1"/>
  <c r="W31820" i="1"/>
  <c r="W31821" i="1"/>
  <c r="W31822" i="1"/>
  <c r="W31823" i="1"/>
  <c r="W31824" i="1"/>
  <c r="W31825" i="1"/>
  <c r="W31826" i="1"/>
  <c r="W31827" i="1"/>
  <c r="W31828" i="1"/>
  <c r="W31829" i="1"/>
  <c r="W31830" i="1"/>
  <c r="W31831" i="1"/>
  <c r="W31832" i="1"/>
  <c r="W31833" i="1"/>
  <c r="W31834" i="1"/>
  <c r="W31835" i="1"/>
  <c r="W31836" i="1"/>
  <c r="W31837" i="1"/>
  <c r="W31838" i="1"/>
  <c r="W31839" i="1"/>
  <c r="W31840" i="1"/>
  <c r="W31841" i="1"/>
  <c r="W31842" i="1"/>
  <c r="W31843" i="1"/>
  <c r="W31844" i="1"/>
  <c r="W31845" i="1"/>
  <c r="W31846" i="1"/>
  <c r="W31847" i="1"/>
  <c r="W31848" i="1"/>
  <c r="W31849" i="1"/>
  <c r="W31850" i="1"/>
  <c r="W31851" i="1"/>
  <c r="W31852" i="1"/>
  <c r="W31853" i="1"/>
  <c r="W31854" i="1"/>
  <c r="W31855" i="1"/>
  <c r="W31856" i="1"/>
  <c r="W31857" i="1"/>
  <c r="W31858" i="1"/>
  <c r="W31859" i="1"/>
  <c r="W31860" i="1"/>
  <c r="W31861" i="1"/>
  <c r="W31862" i="1"/>
  <c r="W31863" i="1"/>
  <c r="W31864" i="1"/>
  <c r="W31865" i="1"/>
  <c r="W31866" i="1"/>
  <c r="W31867" i="1"/>
  <c r="W31868" i="1"/>
  <c r="W31869" i="1"/>
  <c r="W31870" i="1"/>
  <c r="W31871" i="1"/>
  <c r="W31872" i="1"/>
  <c r="W31873" i="1"/>
  <c r="W31874" i="1"/>
  <c r="W31875" i="1"/>
  <c r="W31876" i="1"/>
  <c r="W31877" i="1"/>
  <c r="W31878" i="1"/>
  <c r="W31879" i="1"/>
  <c r="W31880" i="1"/>
  <c r="W31881" i="1"/>
  <c r="W31882" i="1"/>
  <c r="W31883" i="1"/>
  <c r="W31884" i="1"/>
  <c r="W31885" i="1"/>
  <c r="W31886" i="1"/>
  <c r="W31887" i="1"/>
  <c r="W31888" i="1"/>
  <c r="W31889" i="1"/>
  <c r="W31890" i="1"/>
  <c r="W31891" i="1"/>
  <c r="W31892" i="1"/>
  <c r="W31893" i="1"/>
  <c r="W31894" i="1"/>
  <c r="W31895" i="1"/>
  <c r="W31896" i="1"/>
  <c r="W31897" i="1"/>
  <c r="W31898" i="1"/>
  <c r="W31899" i="1"/>
  <c r="W31900" i="1"/>
  <c r="W31901" i="1"/>
  <c r="W31902" i="1"/>
  <c r="W31903" i="1"/>
  <c r="W31904" i="1"/>
  <c r="W31905" i="1"/>
  <c r="W31906" i="1"/>
  <c r="W31907" i="1"/>
  <c r="W31908" i="1"/>
  <c r="W31909" i="1"/>
  <c r="W31910" i="1"/>
  <c r="W31911" i="1"/>
  <c r="W31912" i="1"/>
  <c r="W31913" i="1"/>
  <c r="W31914" i="1"/>
  <c r="W31915" i="1"/>
  <c r="W31916" i="1"/>
  <c r="W31917" i="1"/>
  <c r="W31918" i="1"/>
  <c r="W31919" i="1"/>
  <c r="W31920" i="1"/>
  <c r="W31921" i="1"/>
  <c r="W31922" i="1"/>
  <c r="W31923" i="1"/>
  <c r="W31924" i="1"/>
  <c r="W31925" i="1"/>
  <c r="W31926" i="1"/>
  <c r="W31927" i="1"/>
  <c r="W31928" i="1"/>
  <c r="W31929" i="1"/>
  <c r="W31930" i="1"/>
  <c r="W31931" i="1"/>
  <c r="W31932" i="1"/>
  <c r="W31933" i="1"/>
  <c r="W31934" i="1"/>
  <c r="W31935" i="1"/>
  <c r="W31936" i="1"/>
  <c r="W31937" i="1"/>
  <c r="W31938" i="1"/>
  <c r="W31939" i="1"/>
  <c r="W31940" i="1"/>
  <c r="W31941" i="1"/>
  <c r="W31942" i="1"/>
  <c r="W31943" i="1"/>
  <c r="W31944" i="1"/>
  <c r="W31945" i="1"/>
  <c r="W31946" i="1"/>
  <c r="W31947" i="1"/>
  <c r="W31948" i="1"/>
  <c r="W31949" i="1"/>
  <c r="W31950" i="1"/>
  <c r="W31951" i="1"/>
  <c r="W31952" i="1"/>
  <c r="W31953" i="1"/>
  <c r="W31954" i="1"/>
  <c r="W31955" i="1"/>
  <c r="W31956" i="1"/>
  <c r="W31957" i="1"/>
  <c r="W31958" i="1"/>
  <c r="W31959" i="1"/>
  <c r="W31960" i="1"/>
  <c r="W31961" i="1"/>
  <c r="W31962" i="1"/>
  <c r="W31963" i="1"/>
  <c r="W31964" i="1"/>
  <c r="W31965" i="1"/>
  <c r="W31966" i="1"/>
  <c r="W31967" i="1"/>
  <c r="W31968" i="1"/>
  <c r="W31969" i="1"/>
  <c r="W31970" i="1"/>
  <c r="W31971" i="1"/>
  <c r="W31972" i="1"/>
  <c r="W31973" i="1"/>
  <c r="W31974" i="1"/>
  <c r="W31975" i="1"/>
  <c r="W31976" i="1"/>
  <c r="W31977" i="1"/>
  <c r="W31978" i="1"/>
  <c r="W31979" i="1"/>
  <c r="W31980" i="1"/>
  <c r="W31981" i="1"/>
  <c r="W31982" i="1"/>
  <c r="W31983" i="1"/>
  <c r="W31984" i="1"/>
  <c r="W31985" i="1"/>
  <c r="W31986" i="1"/>
  <c r="W31987" i="1"/>
  <c r="W31988" i="1"/>
  <c r="W31989" i="1"/>
  <c r="W31990" i="1"/>
  <c r="W31991" i="1"/>
  <c r="W31992" i="1"/>
  <c r="W31993" i="1"/>
  <c r="W31994" i="1"/>
  <c r="W31995" i="1"/>
  <c r="W31996" i="1"/>
  <c r="W31997" i="1"/>
  <c r="W31998" i="1"/>
  <c r="W31999" i="1"/>
  <c r="W32000" i="1"/>
  <c r="W32001" i="1"/>
  <c r="W32002" i="1"/>
  <c r="W32003" i="1"/>
  <c r="W32004" i="1"/>
  <c r="W32005" i="1"/>
  <c r="W32006" i="1"/>
  <c r="W32007" i="1"/>
  <c r="W32008" i="1"/>
  <c r="W32009" i="1"/>
  <c r="W32010" i="1"/>
  <c r="W32011" i="1"/>
  <c r="W32012" i="1"/>
  <c r="W32013" i="1"/>
  <c r="W32014" i="1"/>
  <c r="W32015" i="1"/>
  <c r="W32016" i="1"/>
  <c r="W32017" i="1"/>
  <c r="W32018" i="1"/>
  <c r="W32019" i="1"/>
  <c r="W32020" i="1"/>
  <c r="W32021" i="1"/>
  <c r="W32022" i="1"/>
  <c r="W32023" i="1"/>
  <c r="W32024" i="1"/>
  <c r="W32025" i="1"/>
  <c r="W32026" i="1"/>
  <c r="W32027" i="1"/>
  <c r="W32028" i="1"/>
  <c r="W32029" i="1"/>
  <c r="W32030" i="1"/>
  <c r="W32031" i="1"/>
  <c r="W32032" i="1"/>
  <c r="W32033" i="1"/>
  <c r="W32034" i="1"/>
  <c r="W32035" i="1"/>
  <c r="W32036" i="1"/>
  <c r="W32037" i="1"/>
  <c r="W32038" i="1"/>
  <c r="W32039" i="1"/>
  <c r="W32040" i="1"/>
  <c r="W32041" i="1"/>
  <c r="W32042" i="1"/>
  <c r="W32043" i="1"/>
  <c r="W32044" i="1"/>
  <c r="W32045" i="1"/>
  <c r="W32046" i="1"/>
  <c r="W32047" i="1"/>
  <c r="W32048" i="1"/>
  <c r="W32049" i="1"/>
  <c r="W32050" i="1"/>
  <c r="W32051" i="1"/>
  <c r="W32052" i="1"/>
  <c r="W32053" i="1"/>
  <c r="W32054" i="1"/>
  <c r="W32055" i="1"/>
  <c r="W32056" i="1"/>
  <c r="W32057" i="1"/>
  <c r="W32058" i="1"/>
  <c r="W32059" i="1"/>
  <c r="W32060" i="1"/>
  <c r="W32061" i="1"/>
  <c r="W32062" i="1"/>
  <c r="W32063" i="1"/>
  <c r="W32064" i="1"/>
  <c r="W32065" i="1"/>
  <c r="W32066" i="1"/>
  <c r="W32067" i="1"/>
  <c r="W32068" i="1"/>
  <c r="W32069" i="1"/>
  <c r="W32070" i="1"/>
  <c r="W32071" i="1"/>
  <c r="W32072" i="1"/>
  <c r="W32073" i="1"/>
  <c r="W32074" i="1"/>
  <c r="W32075" i="1"/>
  <c r="W32076" i="1"/>
  <c r="W32077" i="1"/>
  <c r="W32078" i="1"/>
  <c r="W32079" i="1"/>
  <c r="W32080" i="1"/>
  <c r="W32081" i="1"/>
  <c r="W32082" i="1"/>
  <c r="W32083" i="1"/>
  <c r="W32084" i="1"/>
  <c r="W32085" i="1"/>
  <c r="W32086" i="1"/>
  <c r="W32087" i="1"/>
  <c r="W32088" i="1"/>
  <c r="W32089" i="1"/>
  <c r="W32090" i="1"/>
  <c r="W32091" i="1"/>
  <c r="W32092" i="1"/>
  <c r="W32093" i="1"/>
  <c r="W32094" i="1"/>
  <c r="W32095" i="1"/>
  <c r="W32096" i="1"/>
  <c r="W32097" i="1"/>
  <c r="W32098" i="1"/>
  <c r="W32099" i="1"/>
  <c r="W32100" i="1"/>
  <c r="W32101" i="1"/>
  <c r="W32102" i="1"/>
  <c r="W32103" i="1"/>
  <c r="W32104" i="1"/>
  <c r="W32105" i="1"/>
  <c r="W32106" i="1"/>
  <c r="W32107" i="1"/>
  <c r="W32108" i="1"/>
  <c r="W32109" i="1"/>
  <c r="W32110" i="1"/>
  <c r="W32111" i="1"/>
  <c r="W32112" i="1"/>
  <c r="W32113" i="1"/>
  <c r="W32114" i="1"/>
  <c r="W32115" i="1"/>
  <c r="W32116" i="1"/>
  <c r="W32117" i="1"/>
  <c r="W32118" i="1"/>
  <c r="W32119" i="1"/>
  <c r="W32120" i="1"/>
  <c r="W32121" i="1"/>
  <c r="W32122" i="1"/>
  <c r="W32123" i="1"/>
  <c r="W32124" i="1"/>
  <c r="W32125" i="1"/>
  <c r="W32126" i="1"/>
  <c r="W32127" i="1"/>
  <c r="W32128" i="1"/>
  <c r="W32129" i="1"/>
  <c r="W32130" i="1"/>
  <c r="W32131" i="1"/>
  <c r="W32132" i="1"/>
  <c r="W32133" i="1"/>
  <c r="W32134" i="1"/>
  <c r="W32135" i="1"/>
  <c r="W32136" i="1"/>
  <c r="W32137" i="1"/>
  <c r="W32138" i="1"/>
  <c r="W32139" i="1"/>
  <c r="W32140" i="1"/>
  <c r="W32141" i="1"/>
  <c r="W32142" i="1"/>
  <c r="W32143" i="1"/>
  <c r="W32144" i="1"/>
  <c r="W32145" i="1"/>
  <c r="W32146" i="1"/>
  <c r="W32147" i="1"/>
  <c r="W32148" i="1"/>
  <c r="W32149" i="1"/>
  <c r="W32150" i="1"/>
  <c r="W32151" i="1"/>
  <c r="W32152" i="1"/>
  <c r="W32153" i="1"/>
  <c r="W32154" i="1"/>
  <c r="W32155" i="1"/>
  <c r="W32156" i="1"/>
  <c r="W32157" i="1"/>
  <c r="W32158" i="1"/>
  <c r="W32159" i="1"/>
  <c r="W32160" i="1"/>
  <c r="W32161" i="1"/>
  <c r="W32162" i="1"/>
  <c r="W32163" i="1"/>
  <c r="W32164" i="1"/>
  <c r="W32165" i="1"/>
  <c r="W32166" i="1"/>
  <c r="W32167" i="1"/>
  <c r="W32168" i="1"/>
  <c r="W32169" i="1"/>
  <c r="W32170" i="1"/>
  <c r="W32171" i="1"/>
  <c r="W32172" i="1"/>
  <c r="W32173" i="1"/>
  <c r="W32174" i="1"/>
  <c r="W32175" i="1"/>
  <c r="W32176" i="1"/>
  <c r="W32177" i="1"/>
  <c r="W32178" i="1"/>
  <c r="W32179" i="1"/>
  <c r="W32180" i="1"/>
  <c r="W32181" i="1"/>
  <c r="W32182" i="1"/>
  <c r="W32183" i="1"/>
  <c r="W32184" i="1"/>
  <c r="W32185" i="1"/>
  <c r="W32186" i="1"/>
  <c r="W32187" i="1"/>
  <c r="W32188" i="1"/>
  <c r="W32189" i="1"/>
  <c r="W32190" i="1"/>
  <c r="W32191" i="1"/>
  <c r="W32192" i="1"/>
  <c r="W32193" i="1"/>
  <c r="W32194" i="1"/>
  <c r="W32195" i="1"/>
  <c r="W32196" i="1"/>
  <c r="W32197" i="1"/>
  <c r="W32198" i="1"/>
  <c r="W32199" i="1"/>
  <c r="W32200" i="1"/>
  <c r="W32201" i="1"/>
  <c r="W32202" i="1"/>
  <c r="W32203" i="1"/>
  <c r="W32204" i="1"/>
  <c r="W32205" i="1"/>
  <c r="W32206" i="1"/>
  <c r="W32207" i="1"/>
  <c r="W32208" i="1"/>
  <c r="W32209" i="1"/>
  <c r="W32210" i="1"/>
  <c r="W32211" i="1"/>
  <c r="W32212" i="1"/>
  <c r="W32213" i="1"/>
  <c r="W32214" i="1"/>
  <c r="W32215" i="1"/>
  <c r="W32216" i="1"/>
  <c r="W32217" i="1"/>
  <c r="W32218" i="1"/>
  <c r="W32219" i="1"/>
  <c r="W32220" i="1"/>
  <c r="W32221" i="1"/>
  <c r="W32222" i="1"/>
  <c r="W32223" i="1"/>
  <c r="W32224" i="1"/>
  <c r="W32225" i="1"/>
  <c r="W32226" i="1"/>
  <c r="W32227" i="1"/>
  <c r="W32228" i="1"/>
  <c r="W32229" i="1"/>
  <c r="W32230" i="1"/>
  <c r="W32231" i="1"/>
  <c r="W32232" i="1"/>
  <c r="W32233" i="1"/>
  <c r="W32234" i="1"/>
  <c r="W32235" i="1"/>
  <c r="W32236" i="1"/>
  <c r="W32237" i="1"/>
  <c r="W32238" i="1"/>
  <c r="W32239" i="1"/>
  <c r="W32240" i="1"/>
  <c r="W32241" i="1"/>
  <c r="W32242" i="1"/>
  <c r="W32243" i="1"/>
  <c r="W32244" i="1"/>
  <c r="W32245" i="1"/>
  <c r="W32246" i="1"/>
  <c r="W32247" i="1"/>
  <c r="W32248" i="1"/>
  <c r="W32249" i="1"/>
  <c r="W32250" i="1"/>
  <c r="W32251" i="1"/>
  <c r="W32252" i="1"/>
  <c r="W32253" i="1"/>
  <c r="W32254" i="1"/>
  <c r="W32255" i="1"/>
  <c r="W32256" i="1"/>
  <c r="W32257" i="1"/>
  <c r="W32258" i="1"/>
  <c r="W32259" i="1"/>
  <c r="W32260" i="1"/>
  <c r="W32261" i="1"/>
  <c r="W32262" i="1"/>
  <c r="W32263" i="1"/>
  <c r="W32264" i="1"/>
  <c r="W32265" i="1"/>
  <c r="W32266" i="1"/>
  <c r="W32267" i="1"/>
  <c r="W32268" i="1"/>
  <c r="W32269" i="1"/>
  <c r="W32270" i="1"/>
  <c r="W32271" i="1"/>
  <c r="W32272" i="1"/>
  <c r="W32273" i="1"/>
  <c r="W32274" i="1"/>
  <c r="W32275" i="1"/>
  <c r="W32276" i="1"/>
  <c r="W32277" i="1"/>
  <c r="W32278" i="1"/>
  <c r="W32279" i="1"/>
  <c r="W32280" i="1"/>
  <c r="W32281" i="1"/>
  <c r="W32282" i="1"/>
  <c r="W32283" i="1"/>
  <c r="W32284" i="1"/>
  <c r="W32285" i="1"/>
  <c r="W32286" i="1"/>
  <c r="W32287" i="1"/>
  <c r="W32288" i="1"/>
  <c r="W32289" i="1"/>
  <c r="W32290" i="1"/>
  <c r="W32291" i="1"/>
  <c r="W32292" i="1"/>
  <c r="W32293" i="1"/>
  <c r="W32294" i="1"/>
  <c r="W32295" i="1"/>
  <c r="W32296" i="1"/>
  <c r="W32297" i="1"/>
  <c r="W32298" i="1"/>
  <c r="W32299" i="1"/>
  <c r="W32300" i="1"/>
  <c r="W32301" i="1"/>
  <c r="W32302" i="1"/>
  <c r="W32303" i="1"/>
  <c r="W32304" i="1"/>
  <c r="W32305" i="1"/>
  <c r="W32306" i="1"/>
  <c r="W32307" i="1"/>
  <c r="W32308" i="1"/>
  <c r="W32309" i="1"/>
  <c r="W32310" i="1"/>
  <c r="W32311" i="1"/>
  <c r="W32312" i="1"/>
  <c r="W32313" i="1"/>
  <c r="W32314" i="1"/>
  <c r="W32315" i="1"/>
  <c r="W32316" i="1"/>
  <c r="W32317" i="1"/>
  <c r="W32318" i="1"/>
  <c r="W32319" i="1"/>
  <c r="W32320" i="1"/>
  <c r="W32321" i="1"/>
  <c r="W32322" i="1"/>
  <c r="W32323" i="1"/>
  <c r="W32324" i="1"/>
  <c r="W32325" i="1"/>
  <c r="W32326" i="1"/>
  <c r="W32327" i="1"/>
  <c r="W32328" i="1"/>
  <c r="W32329" i="1"/>
  <c r="W32330" i="1"/>
  <c r="W32331" i="1"/>
  <c r="W32332" i="1"/>
  <c r="W32333" i="1"/>
  <c r="W32334" i="1"/>
  <c r="W32335" i="1"/>
  <c r="W32336" i="1"/>
  <c r="W32337" i="1"/>
  <c r="W32338" i="1"/>
  <c r="W32339" i="1"/>
  <c r="W32340" i="1"/>
  <c r="W32341" i="1"/>
  <c r="W32342" i="1"/>
  <c r="W32343" i="1"/>
  <c r="W32344" i="1"/>
  <c r="W32345" i="1"/>
  <c r="W32346" i="1"/>
  <c r="W32347" i="1"/>
  <c r="W32348" i="1"/>
  <c r="W32349" i="1"/>
  <c r="W32350" i="1"/>
  <c r="W32351" i="1"/>
  <c r="W32352" i="1"/>
  <c r="W32353" i="1"/>
  <c r="W32354" i="1"/>
  <c r="W32355" i="1"/>
  <c r="W32356" i="1"/>
  <c r="W32357" i="1"/>
  <c r="W32358" i="1"/>
  <c r="W32359" i="1"/>
  <c r="W32360" i="1"/>
  <c r="W32361" i="1"/>
  <c r="W32362" i="1"/>
  <c r="W32363" i="1"/>
  <c r="W32364" i="1"/>
  <c r="W32365" i="1"/>
  <c r="W32366" i="1"/>
  <c r="W32367" i="1"/>
  <c r="W32368" i="1"/>
  <c r="W32369" i="1"/>
  <c r="W32370" i="1"/>
  <c r="W32371" i="1"/>
  <c r="W32372" i="1"/>
  <c r="W32373" i="1"/>
  <c r="W32374" i="1"/>
  <c r="W32375" i="1"/>
  <c r="W32376" i="1"/>
  <c r="W32377" i="1"/>
  <c r="W32378" i="1"/>
  <c r="W32379" i="1"/>
  <c r="W32380" i="1"/>
  <c r="W32381" i="1"/>
  <c r="W32382" i="1"/>
  <c r="W32383" i="1"/>
  <c r="W32384" i="1"/>
  <c r="W32385" i="1"/>
  <c r="W32386" i="1"/>
  <c r="W32387" i="1"/>
  <c r="W32388" i="1"/>
  <c r="W32389" i="1"/>
  <c r="W32390" i="1"/>
  <c r="W32391" i="1"/>
  <c r="W32392" i="1"/>
  <c r="W32393" i="1"/>
  <c r="W32394" i="1"/>
  <c r="W32395" i="1"/>
  <c r="W32396" i="1"/>
  <c r="W32397" i="1"/>
  <c r="W32398" i="1"/>
  <c r="W32399" i="1"/>
  <c r="W32400" i="1"/>
  <c r="W32401" i="1"/>
  <c r="W32402" i="1"/>
  <c r="W32403" i="1"/>
  <c r="W32404" i="1"/>
  <c r="W32405" i="1"/>
  <c r="W32406" i="1"/>
  <c r="W32407" i="1"/>
  <c r="W32408" i="1"/>
  <c r="W32409" i="1"/>
  <c r="W32410" i="1"/>
  <c r="W32411" i="1"/>
  <c r="W32412" i="1"/>
  <c r="W32413" i="1"/>
  <c r="W32414" i="1"/>
  <c r="W32415" i="1"/>
  <c r="W32416" i="1"/>
  <c r="W32417" i="1"/>
  <c r="W32418" i="1"/>
  <c r="W32419" i="1"/>
  <c r="W32420" i="1"/>
  <c r="W32421" i="1"/>
  <c r="W32422" i="1"/>
  <c r="W32423" i="1"/>
  <c r="W32424" i="1"/>
  <c r="W32425" i="1"/>
  <c r="W32426" i="1"/>
  <c r="W32427" i="1"/>
  <c r="W32428" i="1"/>
  <c r="W32429" i="1"/>
  <c r="W32430" i="1"/>
  <c r="W32431" i="1"/>
  <c r="W32432" i="1"/>
  <c r="W32433" i="1"/>
  <c r="W32434" i="1"/>
  <c r="W32435" i="1"/>
  <c r="W32436" i="1"/>
  <c r="W32437" i="1"/>
  <c r="W32438" i="1"/>
  <c r="W32439" i="1"/>
  <c r="W32440" i="1"/>
  <c r="W32441" i="1"/>
  <c r="W32442" i="1"/>
  <c r="W32443" i="1"/>
  <c r="W32444" i="1"/>
  <c r="W32445" i="1"/>
  <c r="W32446" i="1"/>
  <c r="W32447" i="1"/>
  <c r="W32448" i="1"/>
  <c r="W32449" i="1"/>
  <c r="W32450" i="1"/>
  <c r="W32451" i="1"/>
  <c r="W32452" i="1"/>
  <c r="W32453" i="1"/>
  <c r="W32454" i="1"/>
  <c r="W32455" i="1"/>
  <c r="W32456" i="1"/>
  <c r="W32457" i="1"/>
  <c r="W32458" i="1"/>
  <c r="W32459" i="1"/>
  <c r="W32460" i="1"/>
  <c r="W32461" i="1"/>
  <c r="W32462" i="1"/>
  <c r="W32463" i="1"/>
  <c r="W32464" i="1"/>
  <c r="W32465" i="1"/>
  <c r="W32466" i="1"/>
  <c r="W32467" i="1"/>
  <c r="W32468" i="1"/>
  <c r="W32469" i="1"/>
  <c r="W32470" i="1"/>
  <c r="W32471" i="1"/>
  <c r="W32472" i="1"/>
  <c r="W32473" i="1"/>
  <c r="W32474" i="1"/>
  <c r="W32475" i="1"/>
  <c r="W32476" i="1"/>
  <c r="W32477" i="1"/>
  <c r="W32478" i="1"/>
  <c r="W32479" i="1"/>
  <c r="W32480" i="1"/>
  <c r="W32481" i="1"/>
  <c r="W32482" i="1"/>
  <c r="W32483" i="1"/>
  <c r="W32484" i="1"/>
  <c r="W32485" i="1"/>
  <c r="W32486" i="1"/>
  <c r="W32487" i="1"/>
  <c r="W32488" i="1"/>
  <c r="W32489" i="1"/>
  <c r="W32490" i="1"/>
  <c r="W32491" i="1"/>
  <c r="W32492" i="1"/>
  <c r="W32493" i="1"/>
  <c r="W32494" i="1"/>
  <c r="W32495" i="1"/>
  <c r="W32496" i="1"/>
  <c r="W32497" i="1"/>
  <c r="W32498" i="1"/>
  <c r="W32499" i="1"/>
  <c r="W32500" i="1"/>
  <c r="W32501" i="1"/>
  <c r="W32502" i="1"/>
  <c r="W32503" i="1"/>
  <c r="W32504" i="1"/>
  <c r="W32505" i="1"/>
  <c r="W32506" i="1"/>
  <c r="W32507" i="1"/>
  <c r="W32508" i="1"/>
  <c r="W32509" i="1"/>
  <c r="W32510" i="1"/>
  <c r="W32511" i="1"/>
  <c r="W32512" i="1"/>
  <c r="W32513" i="1"/>
  <c r="W32514" i="1"/>
  <c r="W32515" i="1"/>
  <c r="W32516" i="1"/>
  <c r="W32517" i="1"/>
  <c r="W32518" i="1"/>
  <c r="W32519" i="1"/>
  <c r="W32520" i="1"/>
  <c r="W32521" i="1"/>
  <c r="W32522" i="1"/>
  <c r="W32523" i="1"/>
  <c r="W32524" i="1"/>
  <c r="W32525" i="1"/>
  <c r="W32526" i="1"/>
  <c r="W32527" i="1"/>
  <c r="W32528" i="1"/>
  <c r="W32529" i="1"/>
  <c r="W32530" i="1"/>
  <c r="W32531" i="1"/>
  <c r="W32532" i="1"/>
  <c r="W32533" i="1"/>
  <c r="W32534" i="1"/>
  <c r="W32535" i="1"/>
  <c r="W32536" i="1"/>
  <c r="W32537" i="1"/>
  <c r="W32538" i="1"/>
  <c r="W32539" i="1"/>
  <c r="W32540" i="1"/>
  <c r="W32541" i="1"/>
  <c r="W32542" i="1"/>
  <c r="W32543" i="1"/>
  <c r="W32544" i="1"/>
  <c r="W32545" i="1"/>
  <c r="W32546" i="1"/>
  <c r="W32547" i="1"/>
  <c r="W32548" i="1"/>
  <c r="W32549" i="1"/>
  <c r="W32550" i="1"/>
  <c r="W32551" i="1"/>
  <c r="W32552" i="1"/>
  <c r="W32553" i="1"/>
  <c r="W32554" i="1"/>
  <c r="W32555" i="1"/>
  <c r="W32556" i="1"/>
  <c r="W32557" i="1"/>
  <c r="W32558" i="1"/>
  <c r="W32559" i="1"/>
  <c r="W32560" i="1"/>
  <c r="W32561" i="1"/>
  <c r="W32562" i="1"/>
  <c r="W32563" i="1"/>
  <c r="W32564" i="1"/>
  <c r="W32565" i="1"/>
  <c r="W32566" i="1"/>
  <c r="W32567" i="1"/>
  <c r="W32568" i="1"/>
  <c r="W32569" i="1"/>
  <c r="W32570" i="1"/>
  <c r="W32571" i="1"/>
  <c r="W32572" i="1"/>
  <c r="W32573" i="1"/>
  <c r="W32574" i="1"/>
  <c r="W32575" i="1"/>
  <c r="W32576" i="1"/>
  <c r="W32577" i="1"/>
  <c r="W32578" i="1"/>
  <c r="W32579" i="1"/>
  <c r="W32580" i="1"/>
  <c r="W32581" i="1"/>
  <c r="W32582" i="1"/>
  <c r="W32583" i="1"/>
  <c r="W32584" i="1"/>
  <c r="W32585" i="1"/>
  <c r="W32586" i="1"/>
  <c r="W32587" i="1"/>
  <c r="W32588" i="1"/>
  <c r="W32589" i="1"/>
  <c r="W32590" i="1"/>
  <c r="W32591" i="1"/>
  <c r="W32592" i="1"/>
  <c r="W32593" i="1"/>
  <c r="W32594" i="1"/>
  <c r="W32595" i="1"/>
  <c r="W32596" i="1"/>
  <c r="W32597" i="1"/>
  <c r="W32598" i="1"/>
  <c r="W32599" i="1"/>
  <c r="W32600" i="1"/>
  <c r="W32601" i="1"/>
  <c r="W32602" i="1"/>
  <c r="W32603" i="1"/>
  <c r="W32604" i="1"/>
  <c r="W32605" i="1"/>
  <c r="W32606" i="1"/>
  <c r="W32607" i="1"/>
  <c r="W32608" i="1"/>
  <c r="W32609" i="1"/>
  <c r="W32610" i="1"/>
  <c r="W32611" i="1"/>
  <c r="W32612" i="1"/>
  <c r="W32613" i="1"/>
  <c r="W32614" i="1"/>
  <c r="W32615" i="1"/>
  <c r="W32616" i="1"/>
  <c r="W32617" i="1"/>
  <c r="W32618" i="1"/>
  <c r="W32619" i="1"/>
  <c r="W32620" i="1"/>
  <c r="W32621" i="1"/>
  <c r="W32622" i="1"/>
  <c r="W32623" i="1"/>
  <c r="W32624" i="1"/>
  <c r="W32625" i="1"/>
  <c r="W32626" i="1"/>
  <c r="W32627" i="1"/>
  <c r="W32628" i="1"/>
  <c r="W32629" i="1"/>
  <c r="W32630" i="1"/>
  <c r="W32631" i="1"/>
  <c r="W32632" i="1"/>
  <c r="W32633" i="1"/>
  <c r="W32634" i="1"/>
  <c r="W32635" i="1"/>
  <c r="W32636" i="1"/>
  <c r="W32637" i="1"/>
  <c r="W32638" i="1"/>
  <c r="W32639" i="1"/>
  <c r="W32640" i="1"/>
  <c r="W32641" i="1"/>
  <c r="W32642" i="1"/>
  <c r="W32643" i="1"/>
  <c r="W32644" i="1"/>
  <c r="W32645" i="1"/>
  <c r="W32646" i="1"/>
  <c r="W32647" i="1"/>
  <c r="W32648" i="1"/>
  <c r="W32649" i="1"/>
  <c r="W32650" i="1"/>
  <c r="W32651" i="1"/>
  <c r="W32652" i="1"/>
  <c r="W32653" i="1"/>
  <c r="W32654" i="1"/>
  <c r="W32655" i="1"/>
  <c r="W32656" i="1"/>
  <c r="W32657" i="1"/>
  <c r="W32658" i="1"/>
  <c r="W32659" i="1"/>
  <c r="W32660" i="1"/>
  <c r="W32661" i="1"/>
  <c r="W32662" i="1"/>
  <c r="W32663" i="1"/>
  <c r="W32664" i="1"/>
  <c r="W32665" i="1"/>
  <c r="W32666" i="1"/>
  <c r="W32667" i="1"/>
  <c r="W32668" i="1"/>
  <c r="W32669" i="1"/>
  <c r="W32670" i="1"/>
  <c r="W32671" i="1"/>
  <c r="W32672" i="1"/>
  <c r="W32673" i="1"/>
  <c r="W32674" i="1"/>
  <c r="W32675" i="1"/>
  <c r="W32676" i="1"/>
  <c r="W32677" i="1"/>
  <c r="W32678" i="1"/>
  <c r="W32679" i="1"/>
  <c r="W32680" i="1"/>
  <c r="W32681" i="1"/>
  <c r="W32682" i="1"/>
  <c r="W32683" i="1"/>
  <c r="W32684" i="1"/>
  <c r="W32685" i="1"/>
  <c r="W32686" i="1"/>
  <c r="W32687" i="1"/>
  <c r="W32688" i="1"/>
  <c r="W32689" i="1"/>
  <c r="W32690" i="1"/>
  <c r="W32691" i="1"/>
  <c r="W32692" i="1"/>
  <c r="W32693" i="1"/>
  <c r="W32694" i="1"/>
  <c r="W32695" i="1"/>
  <c r="W32696" i="1"/>
  <c r="W32697" i="1"/>
  <c r="W32698" i="1"/>
  <c r="W32699" i="1"/>
  <c r="W32700" i="1"/>
  <c r="W32701" i="1"/>
  <c r="W32702" i="1"/>
  <c r="W32703" i="1"/>
  <c r="W32704" i="1"/>
  <c r="W32705" i="1"/>
  <c r="W32706" i="1"/>
  <c r="W32707" i="1"/>
  <c r="W32708" i="1"/>
  <c r="W32709" i="1"/>
  <c r="W32710" i="1"/>
  <c r="W32711" i="1"/>
  <c r="W32712" i="1"/>
  <c r="W32713" i="1"/>
  <c r="W32714" i="1"/>
  <c r="W32715" i="1"/>
  <c r="W32716" i="1"/>
  <c r="W32717" i="1"/>
  <c r="W32718" i="1"/>
  <c r="W32719" i="1"/>
  <c r="W32720" i="1"/>
  <c r="W32721" i="1"/>
  <c r="W32722" i="1"/>
  <c r="W32723" i="1"/>
  <c r="W32724" i="1"/>
  <c r="W32725" i="1"/>
  <c r="W32726" i="1"/>
  <c r="W32727" i="1"/>
  <c r="W32728" i="1"/>
  <c r="W32729" i="1"/>
  <c r="W32730" i="1"/>
  <c r="W32731" i="1"/>
  <c r="W32732" i="1"/>
  <c r="W32733" i="1"/>
  <c r="W32734" i="1"/>
  <c r="W32735" i="1"/>
  <c r="W32736" i="1"/>
  <c r="W32737" i="1"/>
  <c r="W32738" i="1"/>
  <c r="W32739" i="1"/>
  <c r="W32740" i="1"/>
  <c r="W32741" i="1"/>
  <c r="W32742" i="1"/>
  <c r="W32743" i="1"/>
  <c r="W32744" i="1"/>
  <c r="W32745" i="1"/>
  <c r="W32746" i="1"/>
  <c r="W32747" i="1"/>
  <c r="W32748" i="1"/>
  <c r="W32749" i="1"/>
  <c r="W32750" i="1"/>
  <c r="W32751" i="1"/>
  <c r="W32752" i="1"/>
  <c r="W32753" i="1"/>
  <c r="W32754" i="1"/>
  <c r="W32755" i="1"/>
  <c r="W32756" i="1"/>
  <c r="W32757" i="1"/>
  <c r="W32758" i="1"/>
  <c r="W32759" i="1"/>
  <c r="W32760" i="1"/>
  <c r="W32761" i="1"/>
  <c r="W32762" i="1"/>
  <c r="W32763" i="1"/>
  <c r="W32764" i="1"/>
  <c r="W32765" i="1"/>
  <c r="W32766" i="1"/>
  <c r="W32767" i="1"/>
  <c r="W32768" i="1"/>
  <c r="W32769" i="1"/>
  <c r="W32770" i="1"/>
  <c r="W32771" i="1"/>
  <c r="W32772" i="1"/>
  <c r="W32773" i="1"/>
  <c r="W32774" i="1"/>
  <c r="W32775" i="1"/>
  <c r="W32776" i="1"/>
  <c r="W32777" i="1"/>
  <c r="W32778" i="1"/>
  <c r="W32779" i="1"/>
  <c r="W32780" i="1"/>
  <c r="W32781" i="1"/>
  <c r="W32782" i="1"/>
  <c r="W32783" i="1"/>
  <c r="W32784" i="1"/>
  <c r="W32785" i="1"/>
  <c r="W32786" i="1"/>
  <c r="W32787" i="1"/>
  <c r="W32788" i="1"/>
  <c r="W32789" i="1"/>
  <c r="W32790" i="1"/>
  <c r="W32791" i="1"/>
  <c r="W32792" i="1"/>
  <c r="W32793" i="1"/>
  <c r="W32794" i="1"/>
  <c r="W32795" i="1"/>
  <c r="W32796" i="1"/>
  <c r="W32797" i="1"/>
  <c r="W32798" i="1"/>
  <c r="W32799" i="1"/>
  <c r="W32800" i="1"/>
  <c r="W32801" i="1"/>
  <c r="W32802" i="1"/>
  <c r="W32803" i="1"/>
  <c r="W32804" i="1"/>
  <c r="W32805" i="1"/>
  <c r="W32806" i="1"/>
  <c r="W32807" i="1"/>
  <c r="W32808" i="1"/>
  <c r="W32809" i="1"/>
  <c r="W32810" i="1"/>
  <c r="W32811" i="1"/>
  <c r="W32812" i="1"/>
  <c r="W32813" i="1"/>
  <c r="W32814" i="1"/>
  <c r="W32815" i="1"/>
  <c r="W32816" i="1"/>
  <c r="W32817" i="1"/>
  <c r="W32818" i="1"/>
  <c r="W32819" i="1"/>
  <c r="W32820" i="1"/>
  <c r="W32821" i="1"/>
  <c r="W32822" i="1"/>
  <c r="W32823" i="1"/>
  <c r="W32824" i="1"/>
  <c r="W32825" i="1"/>
  <c r="W32826" i="1"/>
  <c r="W32827" i="1"/>
  <c r="W32828" i="1"/>
  <c r="W32829" i="1"/>
  <c r="W32830" i="1"/>
  <c r="W32831" i="1"/>
  <c r="W32832" i="1"/>
  <c r="W32833" i="1"/>
  <c r="W32834" i="1"/>
  <c r="W32835" i="1"/>
  <c r="W32836" i="1"/>
  <c r="W32837" i="1"/>
  <c r="W32838" i="1"/>
  <c r="W32839" i="1"/>
  <c r="W32840" i="1"/>
  <c r="W32841" i="1"/>
  <c r="W32842" i="1"/>
  <c r="W32843" i="1"/>
  <c r="W32844" i="1"/>
  <c r="W32845" i="1"/>
  <c r="W32846" i="1"/>
  <c r="W32847" i="1"/>
  <c r="W32848" i="1"/>
  <c r="W32849" i="1"/>
  <c r="W32850" i="1"/>
  <c r="W32851" i="1"/>
  <c r="W32852" i="1"/>
  <c r="W32853" i="1"/>
  <c r="W32854" i="1"/>
  <c r="W32855" i="1"/>
  <c r="W32856" i="1"/>
  <c r="W32857" i="1"/>
  <c r="W32858" i="1"/>
  <c r="W32859" i="1"/>
  <c r="W32860" i="1"/>
  <c r="W32861" i="1"/>
  <c r="W32862" i="1"/>
  <c r="W32863" i="1"/>
  <c r="W32864" i="1"/>
  <c r="W32865" i="1"/>
  <c r="W32866" i="1"/>
  <c r="W32867" i="1"/>
  <c r="W32868" i="1"/>
  <c r="W32869" i="1"/>
  <c r="W32870" i="1"/>
  <c r="W32871" i="1"/>
  <c r="W32872" i="1"/>
  <c r="W32873" i="1"/>
  <c r="W32874" i="1"/>
  <c r="W32875" i="1"/>
  <c r="W32876" i="1"/>
  <c r="W32877" i="1"/>
  <c r="W32878" i="1"/>
  <c r="W32879" i="1"/>
  <c r="W32880" i="1"/>
  <c r="W32881" i="1"/>
  <c r="W32882" i="1"/>
  <c r="W32883" i="1"/>
  <c r="W32884" i="1"/>
  <c r="W32885" i="1"/>
  <c r="W32886" i="1"/>
  <c r="W32887" i="1"/>
  <c r="W32888" i="1"/>
  <c r="W32889" i="1"/>
  <c r="W32890" i="1"/>
  <c r="W32891" i="1"/>
  <c r="W32892" i="1"/>
  <c r="W32893" i="1"/>
  <c r="W32894" i="1"/>
  <c r="W32895" i="1"/>
  <c r="W32896" i="1"/>
  <c r="W32897" i="1"/>
  <c r="W32898" i="1"/>
  <c r="W32899" i="1"/>
  <c r="W32900" i="1"/>
  <c r="W32901" i="1"/>
  <c r="W32902" i="1"/>
  <c r="W32903" i="1"/>
  <c r="W32904" i="1"/>
  <c r="W32905" i="1"/>
  <c r="W32906" i="1"/>
  <c r="W32907" i="1"/>
  <c r="W32908" i="1"/>
  <c r="W32909" i="1"/>
  <c r="W32910" i="1"/>
  <c r="W32911" i="1"/>
  <c r="W32912" i="1"/>
  <c r="W32913" i="1"/>
  <c r="W32914" i="1"/>
  <c r="W32915" i="1"/>
  <c r="W32916" i="1"/>
  <c r="W32917" i="1"/>
  <c r="W32918" i="1"/>
  <c r="W32919" i="1"/>
  <c r="W32920" i="1"/>
  <c r="W32921" i="1"/>
  <c r="W32922" i="1"/>
  <c r="W32923" i="1"/>
  <c r="W32924" i="1"/>
  <c r="W32925" i="1"/>
  <c r="W32926" i="1"/>
  <c r="W32927" i="1"/>
  <c r="W32928" i="1"/>
  <c r="W32929" i="1"/>
  <c r="W32930" i="1"/>
  <c r="W32931" i="1"/>
  <c r="W32932" i="1"/>
  <c r="W32933" i="1"/>
  <c r="W32934" i="1"/>
  <c r="W32935" i="1"/>
  <c r="W32936" i="1"/>
  <c r="W32937" i="1"/>
  <c r="W32938" i="1"/>
  <c r="W32939" i="1"/>
  <c r="W32940" i="1"/>
  <c r="W32941" i="1"/>
  <c r="W32942" i="1"/>
  <c r="W32943" i="1"/>
  <c r="W32944" i="1"/>
  <c r="W32945" i="1"/>
  <c r="W32946" i="1"/>
  <c r="W32947" i="1"/>
  <c r="W32948" i="1"/>
  <c r="W32949" i="1"/>
  <c r="W32950" i="1"/>
  <c r="W32951" i="1"/>
  <c r="W32952" i="1"/>
  <c r="W32953" i="1"/>
  <c r="W32954" i="1"/>
  <c r="W32955" i="1"/>
  <c r="W32956" i="1"/>
  <c r="W32957" i="1"/>
  <c r="W32958" i="1"/>
  <c r="W32959" i="1"/>
  <c r="W32960" i="1"/>
  <c r="W32961" i="1"/>
  <c r="W32962" i="1"/>
  <c r="W32963" i="1"/>
  <c r="W32964" i="1"/>
  <c r="W32965" i="1"/>
  <c r="W32966" i="1"/>
  <c r="W32967" i="1"/>
  <c r="W32968" i="1"/>
  <c r="W32969" i="1"/>
  <c r="W32970" i="1"/>
  <c r="W32971" i="1"/>
  <c r="W32972" i="1"/>
  <c r="W32973" i="1"/>
  <c r="W32974" i="1"/>
  <c r="W32975" i="1"/>
  <c r="W32976" i="1"/>
  <c r="W32977" i="1"/>
  <c r="W32978" i="1"/>
  <c r="W32979" i="1"/>
  <c r="W32980" i="1"/>
  <c r="W32981" i="1"/>
  <c r="W32982" i="1"/>
  <c r="W32983" i="1"/>
  <c r="W32984" i="1"/>
  <c r="W32985" i="1"/>
  <c r="W32986" i="1"/>
  <c r="W32987" i="1"/>
  <c r="W32988" i="1"/>
  <c r="W32989" i="1"/>
  <c r="W32990" i="1"/>
  <c r="W32991" i="1"/>
  <c r="W32992" i="1"/>
  <c r="W32993" i="1"/>
  <c r="W32994" i="1"/>
  <c r="W32995" i="1"/>
  <c r="W32996" i="1"/>
  <c r="W32997" i="1"/>
  <c r="W32998" i="1"/>
  <c r="W32999" i="1"/>
  <c r="W33000" i="1"/>
  <c r="W33001" i="1"/>
  <c r="W33002" i="1"/>
  <c r="W33003" i="1"/>
  <c r="W33004" i="1"/>
  <c r="W33005" i="1"/>
  <c r="W33006" i="1"/>
  <c r="W33007" i="1"/>
  <c r="W33008" i="1"/>
  <c r="W33009" i="1"/>
  <c r="W33010" i="1"/>
  <c r="W33011" i="1"/>
  <c r="W33012" i="1"/>
  <c r="W33013" i="1"/>
  <c r="W33014" i="1"/>
  <c r="W33015" i="1"/>
  <c r="W33016" i="1"/>
  <c r="W33017" i="1"/>
  <c r="W33018" i="1"/>
  <c r="W33019" i="1"/>
  <c r="W33020" i="1"/>
  <c r="W33021" i="1"/>
  <c r="W33022" i="1"/>
  <c r="W33023" i="1"/>
  <c r="W33024" i="1"/>
  <c r="W33025" i="1"/>
  <c r="W33026" i="1"/>
  <c r="W33027" i="1"/>
  <c r="W33028" i="1"/>
  <c r="W33029" i="1"/>
  <c r="W33030" i="1"/>
  <c r="W33031" i="1"/>
  <c r="W33032" i="1"/>
  <c r="W33033" i="1"/>
  <c r="W33034" i="1"/>
  <c r="W33035" i="1"/>
  <c r="W33036" i="1"/>
  <c r="W33037" i="1"/>
  <c r="W33038" i="1"/>
  <c r="W33039" i="1"/>
  <c r="W33040" i="1"/>
  <c r="W33041" i="1"/>
  <c r="W33042" i="1"/>
  <c r="W33043" i="1"/>
  <c r="W33044" i="1"/>
  <c r="W33045" i="1"/>
  <c r="W33046" i="1"/>
  <c r="W33047" i="1"/>
  <c r="W33048" i="1"/>
  <c r="W33049" i="1"/>
  <c r="W33050" i="1"/>
  <c r="W33051" i="1"/>
  <c r="W33052" i="1"/>
  <c r="W33053" i="1"/>
  <c r="W33054" i="1"/>
  <c r="W33055" i="1"/>
  <c r="W33056" i="1"/>
  <c r="W33057" i="1"/>
  <c r="W33058" i="1"/>
  <c r="W33059" i="1"/>
  <c r="W33060" i="1"/>
  <c r="W33061" i="1"/>
  <c r="W33062" i="1"/>
  <c r="W33063" i="1"/>
  <c r="W33064" i="1"/>
  <c r="W33065" i="1"/>
  <c r="W33066" i="1"/>
  <c r="W33067" i="1"/>
  <c r="W33068" i="1"/>
  <c r="W33069" i="1"/>
  <c r="W33070" i="1"/>
  <c r="W33071" i="1"/>
  <c r="W33072" i="1"/>
  <c r="W33073" i="1"/>
  <c r="W33074" i="1"/>
  <c r="W33075" i="1"/>
  <c r="W33076" i="1"/>
  <c r="W33077" i="1"/>
  <c r="W33078" i="1"/>
  <c r="W33079" i="1"/>
  <c r="W33080" i="1"/>
  <c r="W33081" i="1"/>
  <c r="W33082" i="1"/>
  <c r="W33083" i="1"/>
  <c r="W33084" i="1"/>
  <c r="W33085" i="1"/>
  <c r="W33086" i="1"/>
  <c r="W33087" i="1"/>
  <c r="W33088" i="1"/>
  <c r="W33089" i="1"/>
  <c r="W33090" i="1"/>
  <c r="W33091" i="1"/>
  <c r="W33092" i="1"/>
  <c r="W33093" i="1"/>
  <c r="W33094" i="1"/>
  <c r="W33095" i="1"/>
  <c r="W33096" i="1"/>
  <c r="W33097" i="1"/>
  <c r="W33098" i="1"/>
  <c r="W33099" i="1"/>
  <c r="W33100" i="1"/>
  <c r="W33101" i="1"/>
  <c r="W33102" i="1"/>
  <c r="W33103" i="1"/>
  <c r="W33104" i="1"/>
  <c r="W33105" i="1"/>
  <c r="W33106" i="1"/>
  <c r="W33107" i="1"/>
  <c r="W33108" i="1"/>
  <c r="W33109" i="1"/>
  <c r="W33110" i="1"/>
  <c r="W33111" i="1"/>
  <c r="W33112" i="1"/>
  <c r="W33113" i="1"/>
  <c r="W33114" i="1"/>
  <c r="W33115" i="1"/>
  <c r="W33116" i="1"/>
  <c r="W33117" i="1"/>
  <c r="W33118" i="1"/>
  <c r="W33119" i="1"/>
  <c r="W33120" i="1"/>
  <c r="W33121" i="1"/>
  <c r="W33122" i="1"/>
  <c r="W33123" i="1"/>
  <c r="W33124" i="1"/>
  <c r="W33125" i="1"/>
  <c r="W33126" i="1"/>
  <c r="W33127" i="1"/>
  <c r="W33128" i="1"/>
  <c r="W33129" i="1"/>
  <c r="W33130" i="1"/>
  <c r="W33131" i="1"/>
  <c r="W33132" i="1"/>
  <c r="W33133" i="1"/>
  <c r="W33134" i="1"/>
  <c r="W33135" i="1"/>
  <c r="W33136" i="1"/>
  <c r="W33137" i="1"/>
  <c r="W33138" i="1"/>
  <c r="W33139" i="1"/>
  <c r="W33140" i="1"/>
  <c r="W33141" i="1"/>
  <c r="W33142" i="1"/>
  <c r="W33143" i="1"/>
  <c r="W33144" i="1"/>
  <c r="W33145" i="1"/>
  <c r="W33146" i="1"/>
  <c r="W33147" i="1"/>
  <c r="W33148" i="1"/>
  <c r="W33149" i="1"/>
  <c r="W33150" i="1"/>
  <c r="W33151" i="1"/>
  <c r="W33152" i="1"/>
  <c r="W33153" i="1"/>
  <c r="W33154" i="1"/>
  <c r="W33155" i="1"/>
  <c r="W33156" i="1"/>
  <c r="W33157" i="1"/>
  <c r="W33158" i="1"/>
  <c r="W33159" i="1"/>
  <c r="W33160" i="1"/>
  <c r="W33161" i="1"/>
  <c r="W33162" i="1"/>
  <c r="W33163" i="1"/>
  <c r="W33164" i="1"/>
  <c r="W33165" i="1"/>
  <c r="W33166" i="1"/>
  <c r="W33167" i="1"/>
  <c r="W33168" i="1"/>
  <c r="W33169" i="1"/>
  <c r="W33170" i="1"/>
  <c r="W33171" i="1"/>
  <c r="W33172" i="1"/>
  <c r="W33173" i="1"/>
  <c r="W33174" i="1"/>
  <c r="W33175" i="1"/>
  <c r="W33176" i="1"/>
  <c r="W33177" i="1"/>
  <c r="W33178" i="1"/>
  <c r="W33179" i="1"/>
  <c r="W33180" i="1"/>
  <c r="W33181" i="1"/>
  <c r="W33182" i="1"/>
  <c r="W33183" i="1"/>
  <c r="W33184" i="1"/>
  <c r="W33185" i="1"/>
  <c r="W33186" i="1"/>
  <c r="W33187" i="1"/>
  <c r="W33188" i="1"/>
  <c r="W33189" i="1"/>
  <c r="W33190" i="1"/>
  <c r="W33191" i="1"/>
  <c r="W33192" i="1"/>
  <c r="W33193" i="1"/>
  <c r="W33194" i="1"/>
  <c r="W33195" i="1"/>
  <c r="W33196" i="1"/>
  <c r="W33197" i="1"/>
  <c r="W33198" i="1"/>
  <c r="W33199" i="1"/>
  <c r="W33200" i="1"/>
  <c r="W33201" i="1"/>
  <c r="W33202" i="1"/>
  <c r="W33203" i="1"/>
  <c r="W33204" i="1"/>
  <c r="W33205" i="1"/>
  <c r="W33206" i="1"/>
  <c r="W33207" i="1"/>
  <c r="W33208" i="1"/>
  <c r="W33209" i="1"/>
  <c r="W33210" i="1"/>
  <c r="W33211" i="1"/>
  <c r="W33212" i="1"/>
  <c r="W33213" i="1"/>
  <c r="W33214" i="1"/>
  <c r="W33215" i="1"/>
  <c r="W33216" i="1"/>
  <c r="W33217" i="1"/>
  <c r="W33218" i="1"/>
  <c r="W33219" i="1"/>
  <c r="W33220" i="1"/>
  <c r="W33221" i="1"/>
  <c r="W33222" i="1"/>
  <c r="W33223" i="1"/>
  <c r="W33224" i="1"/>
  <c r="W33225" i="1"/>
  <c r="W33226" i="1"/>
  <c r="W33227" i="1"/>
  <c r="W33228" i="1"/>
  <c r="W33229" i="1"/>
  <c r="W33230" i="1"/>
  <c r="W33231" i="1"/>
  <c r="W33232" i="1"/>
  <c r="W33233" i="1"/>
  <c r="W33234" i="1"/>
  <c r="W33235" i="1"/>
  <c r="W33236" i="1"/>
  <c r="W33237" i="1"/>
  <c r="W33238" i="1"/>
  <c r="W33239" i="1"/>
  <c r="W33240" i="1"/>
  <c r="W33241" i="1"/>
  <c r="W33242" i="1"/>
  <c r="W33243" i="1"/>
  <c r="W33244" i="1"/>
  <c r="W33245" i="1"/>
  <c r="W33246" i="1"/>
  <c r="W33247" i="1"/>
  <c r="W33248" i="1"/>
  <c r="W33249" i="1"/>
  <c r="W33250" i="1"/>
  <c r="W33251" i="1"/>
  <c r="W33252" i="1"/>
  <c r="W33253" i="1"/>
  <c r="W33254" i="1"/>
  <c r="W33255" i="1"/>
  <c r="W33256" i="1"/>
  <c r="W33257" i="1"/>
  <c r="W33258" i="1"/>
  <c r="W33259" i="1"/>
  <c r="W33260" i="1"/>
  <c r="W33261" i="1"/>
  <c r="W33262" i="1"/>
  <c r="W33263" i="1"/>
  <c r="W33264" i="1"/>
  <c r="W33265" i="1"/>
  <c r="W33266" i="1"/>
  <c r="W33267" i="1"/>
  <c r="W33268" i="1"/>
  <c r="W33269" i="1"/>
  <c r="W33270" i="1"/>
  <c r="W33271" i="1"/>
  <c r="W33272" i="1"/>
  <c r="W33273" i="1"/>
  <c r="W33274" i="1"/>
  <c r="W33275" i="1"/>
  <c r="W33276" i="1"/>
  <c r="W33277" i="1"/>
  <c r="W33278" i="1"/>
  <c r="W33279" i="1"/>
  <c r="W33280" i="1"/>
  <c r="W33281" i="1"/>
  <c r="W33282" i="1"/>
  <c r="W33283" i="1"/>
  <c r="W33284" i="1"/>
  <c r="W33285" i="1"/>
  <c r="W33286" i="1"/>
  <c r="W33287" i="1"/>
  <c r="W33288" i="1"/>
  <c r="W33289" i="1"/>
  <c r="W33290" i="1"/>
  <c r="W33291" i="1"/>
  <c r="W33292" i="1"/>
  <c r="W33293" i="1"/>
  <c r="W33294" i="1"/>
  <c r="W33295" i="1"/>
  <c r="W33296" i="1"/>
  <c r="W33297" i="1"/>
  <c r="W33298" i="1"/>
  <c r="W33299" i="1"/>
  <c r="W33300" i="1"/>
  <c r="W33301" i="1"/>
  <c r="W33302" i="1"/>
  <c r="W33303" i="1"/>
  <c r="W33304" i="1"/>
  <c r="W33305" i="1"/>
  <c r="W33306" i="1"/>
  <c r="W33307" i="1"/>
  <c r="W33308" i="1"/>
  <c r="W33309" i="1"/>
  <c r="W33310" i="1"/>
  <c r="W33311" i="1"/>
  <c r="W33312" i="1"/>
  <c r="W33313" i="1"/>
  <c r="W33314" i="1"/>
  <c r="W33315" i="1"/>
  <c r="W33316" i="1"/>
  <c r="W33317" i="1"/>
  <c r="W33318" i="1"/>
  <c r="W33319" i="1"/>
  <c r="W33320" i="1"/>
  <c r="W33321" i="1"/>
  <c r="W33322" i="1"/>
  <c r="W33323" i="1"/>
  <c r="W33324" i="1"/>
  <c r="W33325" i="1"/>
  <c r="W33326" i="1"/>
  <c r="W33327" i="1"/>
  <c r="W33328" i="1"/>
  <c r="W33329" i="1"/>
  <c r="W33330" i="1"/>
  <c r="W33331" i="1"/>
  <c r="W33332" i="1"/>
  <c r="W33333" i="1"/>
  <c r="W33334" i="1"/>
  <c r="W33335" i="1"/>
  <c r="W33336" i="1"/>
  <c r="W33337" i="1"/>
  <c r="W33338" i="1"/>
  <c r="W33339" i="1"/>
  <c r="W33340" i="1"/>
  <c r="W33341" i="1"/>
  <c r="W33342" i="1"/>
  <c r="W33343" i="1"/>
  <c r="W33344" i="1"/>
  <c r="W33345" i="1"/>
  <c r="W33346" i="1"/>
  <c r="W33347" i="1"/>
  <c r="W33348" i="1"/>
  <c r="W33349" i="1"/>
  <c r="W33350" i="1"/>
  <c r="W33351" i="1"/>
  <c r="W33352" i="1"/>
  <c r="W33353" i="1"/>
  <c r="W33354" i="1"/>
  <c r="W33355" i="1"/>
  <c r="W33356" i="1"/>
  <c r="W33357" i="1"/>
  <c r="W33358" i="1"/>
  <c r="W33359" i="1"/>
  <c r="W33360" i="1"/>
  <c r="W33361" i="1"/>
  <c r="W33362" i="1"/>
  <c r="W33363" i="1"/>
  <c r="W33364" i="1"/>
  <c r="W33365" i="1"/>
  <c r="W33366" i="1"/>
  <c r="W33367" i="1"/>
  <c r="W33368" i="1"/>
  <c r="W33369" i="1"/>
  <c r="W33370" i="1"/>
  <c r="W33371" i="1"/>
  <c r="W33372" i="1"/>
  <c r="W33373" i="1"/>
  <c r="W33374" i="1"/>
  <c r="W33375" i="1"/>
  <c r="W33376" i="1"/>
  <c r="W33377" i="1"/>
  <c r="W33378" i="1"/>
  <c r="W33379" i="1"/>
  <c r="W33380" i="1"/>
  <c r="W33381" i="1"/>
  <c r="W33382" i="1"/>
  <c r="W33383" i="1"/>
  <c r="W33384" i="1"/>
  <c r="W33385" i="1"/>
  <c r="W33386" i="1"/>
  <c r="W33387" i="1"/>
  <c r="W33388" i="1"/>
  <c r="W33389" i="1"/>
  <c r="W33390" i="1"/>
  <c r="W33391" i="1"/>
  <c r="W33392" i="1"/>
  <c r="W33393" i="1"/>
  <c r="W33394" i="1"/>
  <c r="W33395" i="1"/>
  <c r="W33396" i="1"/>
  <c r="W33397" i="1"/>
  <c r="W33398" i="1"/>
  <c r="W33399" i="1"/>
  <c r="W33400" i="1"/>
  <c r="W33401" i="1"/>
  <c r="W33402" i="1"/>
  <c r="W33403" i="1"/>
  <c r="W33404" i="1"/>
  <c r="W33405" i="1"/>
  <c r="W33406" i="1"/>
  <c r="W33407" i="1"/>
  <c r="W33408" i="1"/>
  <c r="W33409" i="1"/>
  <c r="W33410" i="1"/>
  <c r="W33411" i="1"/>
  <c r="W33412" i="1"/>
  <c r="W33413" i="1"/>
  <c r="W33414" i="1"/>
  <c r="W33415" i="1"/>
  <c r="W33416" i="1"/>
  <c r="W33417" i="1"/>
  <c r="W33418" i="1"/>
  <c r="W33419" i="1"/>
  <c r="W33420" i="1"/>
  <c r="W33421" i="1"/>
  <c r="W33422" i="1"/>
  <c r="W33423" i="1"/>
  <c r="W33424" i="1"/>
  <c r="W33425" i="1"/>
  <c r="W33426" i="1"/>
  <c r="W33427" i="1"/>
  <c r="W33428" i="1"/>
  <c r="W33429" i="1"/>
  <c r="W33430" i="1"/>
  <c r="W33431" i="1"/>
  <c r="W33432" i="1"/>
  <c r="W33433" i="1"/>
  <c r="W33434" i="1"/>
  <c r="W33435" i="1"/>
  <c r="W33436" i="1"/>
  <c r="W33437" i="1"/>
  <c r="W33438" i="1"/>
  <c r="W33439" i="1"/>
  <c r="W33440" i="1"/>
  <c r="W33441" i="1"/>
  <c r="W33442" i="1"/>
  <c r="W33443" i="1"/>
  <c r="W33444" i="1"/>
  <c r="W33445" i="1"/>
  <c r="W33446" i="1"/>
  <c r="W33447" i="1"/>
  <c r="W33448" i="1"/>
  <c r="W33449" i="1"/>
  <c r="W33450" i="1"/>
  <c r="W33451" i="1"/>
  <c r="W33452" i="1"/>
  <c r="W33453" i="1"/>
  <c r="W33454" i="1"/>
  <c r="W33455" i="1"/>
  <c r="W33456" i="1"/>
  <c r="W33457" i="1"/>
  <c r="W33458" i="1"/>
  <c r="W33459" i="1"/>
  <c r="W33460" i="1"/>
  <c r="W33461" i="1"/>
  <c r="W33462" i="1"/>
  <c r="W33463" i="1"/>
  <c r="W33464" i="1"/>
  <c r="W33465" i="1"/>
  <c r="W33466" i="1"/>
  <c r="W33467" i="1"/>
  <c r="W33468" i="1"/>
  <c r="W33469" i="1"/>
  <c r="W33470" i="1"/>
  <c r="W33471" i="1"/>
  <c r="W33472" i="1"/>
  <c r="W33473" i="1"/>
  <c r="W33474" i="1"/>
  <c r="W33475" i="1"/>
  <c r="W33476" i="1"/>
  <c r="W33477" i="1"/>
  <c r="W33478" i="1"/>
  <c r="W33479" i="1"/>
  <c r="W33480" i="1"/>
  <c r="W33481" i="1"/>
  <c r="W33482" i="1"/>
  <c r="W33483" i="1"/>
  <c r="W33484" i="1"/>
  <c r="W33485" i="1"/>
  <c r="W33486" i="1"/>
  <c r="W33487" i="1"/>
  <c r="W33488" i="1"/>
  <c r="W33489" i="1"/>
  <c r="W33490" i="1"/>
  <c r="W33491" i="1"/>
  <c r="W33492" i="1"/>
  <c r="W33493" i="1"/>
  <c r="W33494" i="1"/>
  <c r="W33495" i="1"/>
  <c r="W33496" i="1"/>
  <c r="W33497" i="1"/>
  <c r="W33498" i="1"/>
  <c r="W33499" i="1"/>
  <c r="W33500" i="1"/>
  <c r="W33501" i="1"/>
  <c r="W33502" i="1"/>
  <c r="W33503" i="1"/>
  <c r="W33504" i="1"/>
  <c r="W33505" i="1"/>
  <c r="W33506" i="1"/>
  <c r="W33507" i="1"/>
  <c r="W33508" i="1"/>
  <c r="W33509" i="1"/>
  <c r="W33510" i="1"/>
  <c r="W33511" i="1"/>
  <c r="W33512" i="1"/>
  <c r="W33513" i="1"/>
  <c r="W33514" i="1"/>
  <c r="W33515" i="1"/>
  <c r="W33516" i="1"/>
  <c r="W33517" i="1"/>
  <c r="W33518" i="1"/>
  <c r="W33519" i="1"/>
  <c r="W33520" i="1"/>
  <c r="W33521" i="1"/>
  <c r="W33522" i="1"/>
  <c r="W33523" i="1"/>
  <c r="W33524" i="1"/>
  <c r="W33525" i="1"/>
  <c r="W33526" i="1"/>
  <c r="W33527" i="1"/>
  <c r="W33528" i="1"/>
  <c r="W33529" i="1"/>
  <c r="W33530" i="1"/>
  <c r="W33531" i="1"/>
  <c r="W33532" i="1"/>
  <c r="W33533" i="1"/>
  <c r="W33534" i="1"/>
  <c r="W33535" i="1"/>
  <c r="W33536" i="1"/>
  <c r="W33537" i="1"/>
  <c r="W33538" i="1"/>
  <c r="W33539" i="1"/>
  <c r="W33540" i="1"/>
  <c r="W33541" i="1"/>
  <c r="W33542" i="1"/>
  <c r="W33543" i="1"/>
  <c r="W33544" i="1"/>
  <c r="W33545" i="1"/>
  <c r="W33546" i="1"/>
  <c r="W33547" i="1"/>
  <c r="W33548" i="1"/>
  <c r="W33549" i="1"/>
  <c r="W33550" i="1"/>
  <c r="W33551" i="1"/>
  <c r="W33552" i="1"/>
  <c r="W33553" i="1"/>
  <c r="W33554" i="1"/>
  <c r="W33555" i="1"/>
  <c r="W33556" i="1"/>
  <c r="W33557" i="1"/>
  <c r="W33558" i="1"/>
  <c r="W33559" i="1"/>
  <c r="W33560" i="1"/>
  <c r="W33561" i="1"/>
  <c r="W33562" i="1"/>
  <c r="W33563" i="1"/>
  <c r="W33564" i="1"/>
  <c r="W33565" i="1"/>
  <c r="W33566" i="1"/>
  <c r="W33567" i="1"/>
  <c r="W33568" i="1"/>
  <c r="W33569" i="1"/>
  <c r="W33570" i="1"/>
  <c r="W33571" i="1"/>
  <c r="W33572" i="1"/>
  <c r="W33573" i="1"/>
  <c r="W33574" i="1"/>
  <c r="W33575" i="1"/>
  <c r="W33576" i="1"/>
  <c r="W33577" i="1"/>
  <c r="W33578" i="1"/>
  <c r="W33579" i="1"/>
  <c r="W33580" i="1"/>
  <c r="W33581" i="1"/>
  <c r="W33582" i="1"/>
  <c r="W33583" i="1"/>
  <c r="W33584" i="1"/>
  <c r="W33585" i="1"/>
  <c r="W33586" i="1"/>
  <c r="W33587" i="1"/>
  <c r="W33588" i="1"/>
  <c r="W33589" i="1"/>
  <c r="W33590" i="1"/>
  <c r="W33591" i="1"/>
  <c r="W33592" i="1"/>
  <c r="W33593" i="1"/>
  <c r="W33594" i="1"/>
  <c r="W33595" i="1"/>
  <c r="W33596" i="1"/>
  <c r="W33597" i="1"/>
  <c r="W33598" i="1"/>
  <c r="W33599" i="1"/>
  <c r="W33600" i="1"/>
  <c r="W33601" i="1"/>
  <c r="W33602" i="1"/>
  <c r="W33603" i="1"/>
  <c r="W33604" i="1"/>
  <c r="W33605" i="1"/>
  <c r="W33606" i="1"/>
  <c r="W33607" i="1"/>
  <c r="W33608" i="1"/>
  <c r="W33609" i="1"/>
  <c r="W33610" i="1"/>
  <c r="W33611" i="1"/>
  <c r="W33612" i="1"/>
  <c r="W33613" i="1"/>
  <c r="W33614" i="1"/>
  <c r="W33615" i="1"/>
  <c r="W33616" i="1"/>
  <c r="W33617" i="1"/>
  <c r="W33618" i="1"/>
  <c r="W33619" i="1"/>
  <c r="W33620" i="1"/>
  <c r="W33621" i="1"/>
  <c r="W33622" i="1"/>
  <c r="W33623" i="1"/>
  <c r="W33624" i="1"/>
  <c r="W33625" i="1"/>
  <c r="W33626" i="1"/>
  <c r="W33627" i="1"/>
  <c r="W33628" i="1"/>
  <c r="W33629" i="1"/>
  <c r="W33630" i="1"/>
  <c r="W33631" i="1"/>
  <c r="W33632" i="1"/>
  <c r="W33633" i="1"/>
  <c r="W33634" i="1"/>
  <c r="W33635" i="1"/>
  <c r="W33636" i="1"/>
  <c r="W33637" i="1"/>
  <c r="W33638" i="1"/>
  <c r="W33639" i="1"/>
  <c r="W33640" i="1"/>
  <c r="W33641" i="1"/>
  <c r="W33642" i="1"/>
  <c r="W33643" i="1"/>
  <c r="W33644" i="1"/>
  <c r="W33645" i="1"/>
  <c r="W33646" i="1"/>
  <c r="W33647" i="1"/>
  <c r="W33648" i="1"/>
  <c r="W33649" i="1"/>
  <c r="W33650" i="1"/>
  <c r="W33651" i="1"/>
  <c r="W33652" i="1"/>
  <c r="W33653" i="1"/>
  <c r="W33654" i="1"/>
  <c r="W33655" i="1"/>
  <c r="W33656" i="1"/>
  <c r="W33657" i="1"/>
  <c r="W33658" i="1"/>
  <c r="W33659" i="1"/>
  <c r="W33660" i="1"/>
  <c r="W33661" i="1"/>
  <c r="W33662" i="1"/>
  <c r="W33663" i="1"/>
  <c r="W33664" i="1"/>
  <c r="W33665" i="1"/>
  <c r="W33666" i="1"/>
  <c r="W33667" i="1"/>
  <c r="W33668" i="1"/>
  <c r="W33669" i="1"/>
  <c r="W33670" i="1"/>
  <c r="W33671" i="1"/>
  <c r="W33672" i="1"/>
  <c r="W33673" i="1"/>
  <c r="W33674" i="1"/>
  <c r="W33675" i="1"/>
  <c r="W33676" i="1"/>
  <c r="W33677" i="1"/>
  <c r="W33678" i="1"/>
  <c r="W33679" i="1"/>
  <c r="W33680" i="1"/>
  <c r="W33681" i="1"/>
  <c r="W33682" i="1"/>
  <c r="W33683" i="1"/>
  <c r="W33684" i="1"/>
  <c r="W33685" i="1"/>
  <c r="W33686" i="1"/>
  <c r="W33687" i="1"/>
  <c r="W33688" i="1"/>
  <c r="W33689" i="1"/>
  <c r="W33690" i="1"/>
  <c r="W33691" i="1"/>
  <c r="W33692" i="1"/>
  <c r="W33693" i="1"/>
  <c r="W33694" i="1"/>
  <c r="W33695" i="1"/>
  <c r="W33696" i="1"/>
  <c r="W33697" i="1"/>
  <c r="W33698" i="1"/>
  <c r="W33699" i="1"/>
  <c r="W33700" i="1"/>
  <c r="W33701" i="1"/>
  <c r="W33702" i="1"/>
  <c r="W33703" i="1"/>
  <c r="W33704" i="1"/>
  <c r="W33705" i="1"/>
  <c r="W33706" i="1"/>
  <c r="W33707" i="1"/>
  <c r="W33708" i="1"/>
  <c r="W33709" i="1"/>
  <c r="W33710" i="1"/>
  <c r="W33711" i="1"/>
  <c r="W33712" i="1"/>
  <c r="W33713" i="1"/>
  <c r="W33714" i="1"/>
  <c r="W33715" i="1"/>
  <c r="W33716" i="1"/>
  <c r="W33717" i="1"/>
  <c r="W33718" i="1"/>
  <c r="W33719" i="1"/>
  <c r="W33720" i="1"/>
  <c r="W33721" i="1"/>
  <c r="W33722" i="1"/>
  <c r="W33723" i="1"/>
  <c r="W33724" i="1"/>
  <c r="W33725" i="1"/>
  <c r="W33726" i="1"/>
  <c r="W33727" i="1"/>
  <c r="W33728" i="1"/>
  <c r="W33729" i="1"/>
  <c r="W33730" i="1"/>
  <c r="W33731" i="1"/>
  <c r="W33732" i="1"/>
  <c r="W33733" i="1"/>
  <c r="W33734" i="1"/>
  <c r="W33735" i="1"/>
  <c r="W33736" i="1"/>
  <c r="W33737" i="1"/>
  <c r="W33738" i="1"/>
  <c r="W33739" i="1"/>
  <c r="W33740" i="1"/>
  <c r="W33741" i="1"/>
  <c r="W33742" i="1"/>
  <c r="W33743" i="1"/>
  <c r="W33744" i="1"/>
  <c r="W33745" i="1"/>
  <c r="W33746" i="1"/>
  <c r="W33747" i="1"/>
  <c r="W33748" i="1"/>
  <c r="W33749" i="1"/>
  <c r="W33750" i="1"/>
  <c r="W33751" i="1"/>
  <c r="W33752" i="1"/>
  <c r="W33753" i="1"/>
  <c r="W33754" i="1"/>
  <c r="W33755" i="1"/>
  <c r="W33756" i="1"/>
  <c r="W33757" i="1"/>
  <c r="W33758" i="1"/>
  <c r="W33759" i="1"/>
  <c r="W33760" i="1"/>
  <c r="W33761" i="1"/>
  <c r="W33762" i="1"/>
  <c r="W33763" i="1"/>
  <c r="W33764" i="1"/>
  <c r="W33765" i="1"/>
  <c r="W33766" i="1"/>
  <c r="W33767" i="1"/>
  <c r="W33768" i="1"/>
  <c r="W33769" i="1"/>
  <c r="W33770" i="1"/>
  <c r="W33771" i="1"/>
  <c r="W33772" i="1"/>
  <c r="W33773" i="1"/>
  <c r="W33774" i="1"/>
  <c r="W33775" i="1"/>
  <c r="W33776" i="1"/>
  <c r="W33777" i="1"/>
  <c r="W33778" i="1"/>
  <c r="W33779" i="1"/>
  <c r="W33780" i="1"/>
  <c r="W33781" i="1"/>
  <c r="W33782" i="1"/>
  <c r="W33783" i="1"/>
  <c r="W33784" i="1"/>
  <c r="W33785" i="1"/>
  <c r="W33786" i="1"/>
  <c r="W33787" i="1"/>
  <c r="W33788" i="1"/>
  <c r="W33789" i="1"/>
  <c r="W33790" i="1"/>
  <c r="W33791" i="1"/>
  <c r="W33792" i="1"/>
  <c r="W33793" i="1"/>
  <c r="W33794" i="1"/>
  <c r="W33795" i="1"/>
  <c r="W33796" i="1"/>
  <c r="W33797" i="1"/>
  <c r="W33798" i="1"/>
  <c r="W33799" i="1"/>
  <c r="W33800" i="1"/>
  <c r="W33801" i="1"/>
  <c r="W33802" i="1"/>
  <c r="W33803" i="1"/>
  <c r="W33804" i="1"/>
  <c r="W33805" i="1"/>
  <c r="W33806" i="1"/>
  <c r="W33807" i="1"/>
  <c r="W33808" i="1"/>
  <c r="W33809" i="1"/>
  <c r="W33810" i="1"/>
  <c r="W33811" i="1"/>
  <c r="W33812" i="1"/>
  <c r="W33813" i="1"/>
  <c r="W33814" i="1"/>
  <c r="W33815" i="1"/>
  <c r="W33816" i="1"/>
  <c r="W33817" i="1"/>
  <c r="W33818" i="1"/>
  <c r="W33819" i="1"/>
  <c r="W33820" i="1"/>
  <c r="W33821" i="1"/>
  <c r="W33822" i="1"/>
  <c r="W33823" i="1"/>
  <c r="W33824" i="1"/>
  <c r="W33825" i="1"/>
  <c r="W33826" i="1"/>
  <c r="W33827" i="1"/>
  <c r="W33828" i="1"/>
  <c r="W33829" i="1"/>
  <c r="W33830" i="1"/>
  <c r="W33831" i="1"/>
  <c r="W33832" i="1"/>
  <c r="W33833" i="1"/>
  <c r="W33834" i="1"/>
  <c r="W33835" i="1"/>
  <c r="W33836" i="1"/>
  <c r="W33837" i="1"/>
  <c r="W33838" i="1"/>
  <c r="W33839" i="1"/>
  <c r="W33840" i="1"/>
  <c r="W33841" i="1"/>
  <c r="W33842" i="1"/>
  <c r="W33843" i="1"/>
  <c r="W33844" i="1"/>
  <c r="W33845" i="1"/>
  <c r="W33846" i="1"/>
  <c r="W33847" i="1"/>
  <c r="W33848" i="1"/>
  <c r="W33849" i="1"/>
  <c r="W33850" i="1"/>
  <c r="W33851" i="1"/>
  <c r="W33852" i="1"/>
  <c r="W33853" i="1"/>
  <c r="W33854" i="1"/>
  <c r="W33855" i="1"/>
  <c r="W33856" i="1"/>
  <c r="W33857" i="1"/>
  <c r="W33858" i="1"/>
  <c r="W33859" i="1"/>
  <c r="W33860" i="1"/>
  <c r="W33861" i="1"/>
  <c r="W33862" i="1"/>
  <c r="W33863" i="1"/>
  <c r="W33864" i="1"/>
  <c r="W33865" i="1"/>
  <c r="W33866" i="1"/>
  <c r="W33867" i="1"/>
  <c r="W33868" i="1"/>
  <c r="W33869" i="1"/>
  <c r="W33870" i="1"/>
  <c r="W33871" i="1"/>
  <c r="W33872" i="1"/>
  <c r="W33873" i="1"/>
  <c r="W33874" i="1"/>
  <c r="W33875" i="1"/>
  <c r="W33876" i="1"/>
  <c r="W33877" i="1"/>
  <c r="W33878" i="1"/>
  <c r="W33879" i="1"/>
  <c r="W33880" i="1"/>
  <c r="W33881" i="1"/>
  <c r="W33882" i="1"/>
  <c r="W33883" i="1"/>
  <c r="W33884" i="1"/>
  <c r="W33885" i="1"/>
  <c r="W33886" i="1"/>
  <c r="W33887" i="1"/>
  <c r="W33888" i="1"/>
  <c r="W33889" i="1"/>
  <c r="W33890" i="1"/>
  <c r="W33891" i="1"/>
  <c r="W33892" i="1"/>
  <c r="W33893" i="1"/>
  <c r="W33894" i="1"/>
  <c r="W33895" i="1"/>
  <c r="W33896" i="1"/>
  <c r="W33897" i="1"/>
  <c r="W33898" i="1"/>
  <c r="W33899" i="1"/>
  <c r="W33900" i="1"/>
  <c r="W33901" i="1"/>
  <c r="W33902" i="1"/>
  <c r="W33903" i="1"/>
  <c r="W33904" i="1"/>
  <c r="W33905" i="1"/>
  <c r="W33906" i="1"/>
  <c r="W33907" i="1"/>
  <c r="W33908" i="1"/>
  <c r="W33909" i="1"/>
  <c r="W33910" i="1"/>
  <c r="W33911" i="1"/>
  <c r="W33912" i="1"/>
  <c r="W33913" i="1"/>
  <c r="W33914" i="1"/>
  <c r="W33915" i="1"/>
  <c r="W33916" i="1"/>
  <c r="W33917" i="1"/>
  <c r="W33918" i="1"/>
  <c r="W33919" i="1"/>
  <c r="W33920" i="1"/>
  <c r="W33921" i="1"/>
  <c r="W33922" i="1"/>
  <c r="W33923" i="1"/>
  <c r="W33924" i="1"/>
  <c r="W33925" i="1"/>
  <c r="W33926" i="1"/>
  <c r="W33927" i="1"/>
  <c r="W33928" i="1"/>
  <c r="W33929" i="1"/>
  <c r="W33930" i="1"/>
  <c r="W33931" i="1"/>
  <c r="W33932" i="1"/>
  <c r="W33933" i="1"/>
  <c r="W33934" i="1"/>
  <c r="W33935" i="1"/>
  <c r="W33936" i="1"/>
  <c r="W33937" i="1"/>
  <c r="W33938" i="1"/>
  <c r="W33939" i="1"/>
  <c r="W33940" i="1"/>
  <c r="W33941" i="1"/>
  <c r="W33942" i="1"/>
  <c r="W33943" i="1"/>
  <c r="W33944" i="1"/>
  <c r="W33945" i="1"/>
  <c r="W33946" i="1"/>
  <c r="W33947" i="1"/>
  <c r="W33948" i="1"/>
  <c r="W33949" i="1"/>
  <c r="W33950" i="1"/>
  <c r="W33951" i="1"/>
  <c r="W33952" i="1"/>
  <c r="W33953" i="1"/>
  <c r="W33954" i="1"/>
  <c r="W33955" i="1"/>
  <c r="W33956" i="1"/>
  <c r="W33957" i="1"/>
  <c r="W33958" i="1"/>
  <c r="W33959" i="1"/>
  <c r="W33960" i="1"/>
  <c r="W33961" i="1"/>
  <c r="W33962" i="1"/>
  <c r="W33963" i="1"/>
  <c r="W33964" i="1"/>
  <c r="W33965" i="1"/>
  <c r="W33966" i="1"/>
  <c r="W33967" i="1"/>
  <c r="W33968" i="1"/>
  <c r="W33969" i="1"/>
  <c r="W33970" i="1"/>
  <c r="W33971" i="1"/>
  <c r="W33972" i="1"/>
  <c r="W33973" i="1"/>
  <c r="W33974" i="1"/>
  <c r="W33975" i="1"/>
  <c r="W33976" i="1"/>
  <c r="W33977" i="1"/>
  <c r="W33978" i="1"/>
  <c r="W33979" i="1"/>
  <c r="W33980" i="1"/>
  <c r="W33981" i="1"/>
  <c r="W33982" i="1"/>
  <c r="W33983" i="1"/>
  <c r="W33984" i="1"/>
  <c r="W33985" i="1"/>
  <c r="W33986" i="1"/>
  <c r="W33987" i="1"/>
  <c r="W33988" i="1"/>
  <c r="W33989" i="1"/>
  <c r="W33990" i="1"/>
  <c r="W33991" i="1"/>
  <c r="W33992" i="1"/>
  <c r="W33993" i="1"/>
  <c r="W33994" i="1"/>
  <c r="W33995" i="1"/>
  <c r="W33996" i="1"/>
  <c r="W33997" i="1"/>
  <c r="W33998" i="1"/>
  <c r="W33999" i="1"/>
  <c r="W34000" i="1"/>
  <c r="W34001" i="1"/>
  <c r="W34002" i="1"/>
  <c r="W34003" i="1"/>
  <c r="W34004" i="1"/>
  <c r="W34005" i="1"/>
  <c r="W34006" i="1"/>
  <c r="W34007" i="1"/>
  <c r="W34008" i="1"/>
  <c r="W34009" i="1"/>
  <c r="W34010" i="1"/>
  <c r="W34011" i="1"/>
  <c r="W34012" i="1"/>
  <c r="W34013" i="1"/>
  <c r="W34014" i="1"/>
  <c r="W34015" i="1"/>
  <c r="W34016" i="1"/>
  <c r="W34017" i="1"/>
  <c r="W34018" i="1"/>
  <c r="W34019" i="1"/>
  <c r="W34020" i="1"/>
  <c r="W34021" i="1"/>
  <c r="W34022" i="1"/>
  <c r="W34023" i="1"/>
  <c r="W34024" i="1"/>
  <c r="W34025" i="1"/>
  <c r="W34026" i="1"/>
  <c r="W34027" i="1"/>
  <c r="W34028" i="1"/>
  <c r="W34029" i="1"/>
  <c r="W34030" i="1"/>
  <c r="W34031" i="1"/>
  <c r="W34032" i="1"/>
  <c r="W34033" i="1"/>
  <c r="W34034" i="1"/>
  <c r="W34035" i="1"/>
  <c r="W34036" i="1"/>
  <c r="W34037" i="1"/>
  <c r="W34038" i="1"/>
  <c r="W34039" i="1"/>
  <c r="W34040" i="1"/>
  <c r="W34041" i="1"/>
  <c r="W34042" i="1"/>
  <c r="W34043" i="1"/>
  <c r="W34044" i="1"/>
  <c r="W34045" i="1"/>
  <c r="W34046" i="1"/>
  <c r="W34047" i="1"/>
  <c r="W34048" i="1"/>
  <c r="W34049" i="1"/>
  <c r="W34050" i="1"/>
  <c r="W34051" i="1"/>
  <c r="W34052" i="1"/>
  <c r="W34053" i="1"/>
  <c r="W34054" i="1"/>
  <c r="W34055" i="1"/>
  <c r="W34056" i="1"/>
  <c r="W34057" i="1"/>
  <c r="W34058" i="1"/>
  <c r="W34059" i="1"/>
  <c r="W34060" i="1"/>
  <c r="W34061" i="1"/>
  <c r="W34062" i="1"/>
  <c r="W34063" i="1"/>
  <c r="W34064" i="1"/>
  <c r="W34065" i="1"/>
  <c r="W34066" i="1"/>
  <c r="W34067" i="1"/>
  <c r="W34068" i="1"/>
  <c r="W34069" i="1"/>
  <c r="W34070" i="1"/>
  <c r="W34071" i="1"/>
  <c r="W34072" i="1"/>
  <c r="W34073" i="1"/>
  <c r="W34074" i="1"/>
  <c r="W34075" i="1"/>
  <c r="W34076" i="1"/>
  <c r="W34077" i="1"/>
  <c r="W34078" i="1"/>
  <c r="W34079" i="1"/>
  <c r="W34080" i="1"/>
  <c r="W34081" i="1"/>
  <c r="W34082" i="1"/>
  <c r="W34083" i="1"/>
  <c r="W34084" i="1"/>
  <c r="W34085" i="1"/>
  <c r="W34086" i="1"/>
  <c r="W34087" i="1"/>
  <c r="W34088" i="1"/>
  <c r="W34089" i="1"/>
  <c r="W34090" i="1"/>
  <c r="W34091" i="1"/>
  <c r="W34092" i="1"/>
  <c r="W34093" i="1"/>
  <c r="W34094" i="1"/>
  <c r="W34095" i="1"/>
  <c r="W34096" i="1"/>
  <c r="W34097" i="1"/>
  <c r="W34098" i="1"/>
  <c r="W34099" i="1"/>
  <c r="W34100" i="1"/>
  <c r="W34101" i="1"/>
  <c r="W34102" i="1"/>
  <c r="W34103" i="1"/>
  <c r="W34104" i="1"/>
  <c r="W34105" i="1"/>
  <c r="W34106" i="1"/>
  <c r="W34107" i="1"/>
  <c r="W34108" i="1"/>
  <c r="W34109" i="1"/>
  <c r="W34110" i="1"/>
  <c r="W34111" i="1"/>
  <c r="W34112" i="1"/>
  <c r="W34113" i="1"/>
  <c r="W34114" i="1"/>
  <c r="W34115" i="1"/>
  <c r="W34116" i="1"/>
  <c r="W34117" i="1"/>
  <c r="W34118" i="1"/>
  <c r="W34119" i="1"/>
  <c r="W34120" i="1"/>
  <c r="W34121" i="1"/>
  <c r="W34122" i="1"/>
  <c r="W34123" i="1"/>
  <c r="W34124" i="1"/>
  <c r="W34125" i="1"/>
  <c r="W34126" i="1"/>
  <c r="W34127" i="1"/>
  <c r="W34128" i="1"/>
  <c r="W34129" i="1"/>
  <c r="W34130" i="1"/>
  <c r="W34131" i="1"/>
  <c r="W34132" i="1"/>
  <c r="W34133" i="1"/>
  <c r="W34134" i="1"/>
  <c r="W34135" i="1"/>
  <c r="W34136" i="1"/>
  <c r="W34137" i="1"/>
  <c r="W34138" i="1"/>
  <c r="W34139" i="1"/>
  <c r="W34140" i="1"/>
  <c r="W34141" i="1"/>
  <c r="W34142" i="1"/>
  <c r="W34143" i="1"/>
  <c r="W34144" i="1"/>
  <c r="W34145" i="1"/>
  <c r="W34146" i="1"/>
  <c r="W34147" i="1"/>
  <c r="W34148" i="1"/>
  <c r="W34149" i="1"/>
  <c r="W34150" i="1"/>
  <c r="W34151" i="1"/>
  <c r="W34152" i="1"/>
  <c r="W34153" i="1"/>
  <c r="W34154" i="1"/>
  <c r="W34155" i="1"/>
  <c r="W34156" i="1"/>
  <c r="W34157" i="1"/>
  <c r="W34158" i="1"/>
  <c r="W34159" i="1"/>
  <c r="W34160" i="1"/>
  <c r="W34161" i="1"/>
  <c r="W34162" i="1"/>
  <c r="W34163" i="1"/>
  <c r="W34164" i="1"/>
  <c r="W34165" i="1"/>
  <c r="W34166" i="1"/>
  <c r="W34167" i="1"/>
  <c r="W34168" i="1"/>
  <c r="W34169" i="1"/>
  <c r="W34170" i="1"/>
  <c r="W34171" i="1"/>
  <c r="W34172" i="1"/>
  <c r="W34173" i="1"/>
  <c r="W34174" i="1"/>
  <c r="W34175" i="1"/>
  <c r="W34176" i="1"/>
  <c r="W34177" i="1"/>
  <c r="W34178" i="1"/>
  <c r="W34179" i="1"/>
  <c r="W34180" i="1"/>
  <c r="W34181" i="1"/>
  <c r="W34182" i="1"/>
  <c r="W34183" i="1"/>
  <c r="W34184" i="1"/>
  <c r="W34185" i="1"/>
  <c r="W34186" i="1"/>
  <c r="W34187" i="1"/>
  <c r="W34188" i="1"/>
  <c r="W34189" i="1"/>
  <c r="W34190" i="1"/>
  <c r="W34191" i="1"/>
  <c r="W34192" i="1"/>
  <c r="W34193" i="1"/>
  <c r="W34194" i="1"/>
  <c r="W34195" i="1"/>
  <c r="W34196" i="1"/>
  <c r="W34197" i="1"/>
  <c r="W34198" i="1"/>
  <c r="W34199" i="1"/>
  <c r="W34200" i="1"/>
  <c r="W34201" i="1"/>
  <c r="W34202" i="1"/>
  <c r="W34203" i="1"/>
  <c r="W34204" i="1"/>
  <c r="W34205" i="1"/>
  <c r="W34206" i="1"/>
  <c r="W34207" i="1"/>
  <c r="W34208" i="1"/>
  <c r="W34209" i="1"/>
  <c r="W34210" i="1"/>
  <c r="W34211" i="1"/>
  <c r="W34212" i="1"/>
  <c r="W34213" i="1"/>
  <c r="W34214" i="1"/>
  <c r="W34215" i="1"/>
  <c r="W34216" i="1"/>
  <c r="W34217" i="1"/>
  <c r="W34218" i="1"/>
  <c r="W34219" i="1"/>
  <c r="W34220" i="1"/>
  <c r="W34221" i="1"/>
  <c r="W34222" i="1"/>
  <c r="W34223" i="1"/>
  <c r="W34224" i="1"/>
  <c r="W34225" i="1"/>
  <c r="W34226" i="1"/>
  <c r="W34227" i="1"/>
  <c r="W34228" i="1"/>
  <c r="W34229" i="1"/>
  <c r="W34230" i="1"/>
  <c r="W34231" i="1"/>
  <c r="W34232" i="1"/>
  <c r="W34233" i="1"/>
  <c r="W34234" i="1"/>
  <c r="W34235" i="1"/>
  <c r="W34236" i="1"/>
  <c r="W34237" i="1"/>
  <c r="W34238" i="1"/>
  <c r="W34239" i="1"/>
  <c r="W34240" i="1"/>
  <c r="W34241" i="1"/>
  <c r="W34242" i="1"/>
  <c r="W34243" i="1"/>
  <c r="W34244" i="1"/>
  <c r="W34245" i="1"/>
  <c r="W34246" i="1"/>
  <c r="W34247" i="1"/>
  <c r="W34248" i="1"/>
  <c r="W34249" i="1"/>
  <c r="W34250" i="1"/>
  <c r="W34251" i="1"/>
  <c r="W34252" i="1"/>
  <c r="W34253" i="1"/>
  <c r="W34254" i="1"/>
  <c r="W34255" i="1"/>
  <c r="W34256" i="1"/>
  <c r="W34257" i="1"/>
  <c r="W34258" i="1"/>
  <c r="W34259" i="1"/>
  <c r="W34260" i="1"/>
  <c r="W34261" i="1"/>
  <c r="W34262" i="1"/>
  <c r="W34263" i="1"/>
  <c r="W34264" i="1"/>
  <c r="W34265" i="1"/>
  <c r="W34266" i="1"/>
  <c r="W34267" i="1"/>
  <c r="W34268" i="1"/>
  <c r="W34269" i="1"/>
  <c r="W34270" i="1"/>
  <c r="W34271" i="1"/>
  <c r="W34272" i="1"/>
  <c r="W34273" i="1"/>
  <c r="W34274" i="1"/>
  <c r="W34275" i="1"/>
  <c r="W34276" i="1"/>
  <c r="W34277" i="1"/>
  <c r="W34278" i="1"/>
  <c r="W34279" i="1"/>
  <c r="W34280" i="1"/>
  <c r="W34281" i="1"/>
  <c r="W34282" i="1"/>
  <c r="W34283" i="1"/>
  <c r="W34284" i="1"/>
  <c r="W34285" i="1"/>
  <c r="W34286" i="1"/>
  <c r="W34287" i="1"/>
  <c r="W34288" i="1"/>
  <c r="W34289" i="1"/>
  <c r="W34290" i="1"/>
  <c r="W34291" i="1"/>
  <c r="W34292" i="1"/>
  <c r="W34293" i="1"/>
  <c r="W34294" i="1"/>
  <c r="W34295" i="1"/>
  <c r="W34296" i="1"/>
  <c r="W34297" i="1"/>
  <c r="W34298" i="1"/>
  <c r="W34299" i="1"/>
  <c r="W34300" i="1"/>
  <c r="W34301" i="1"/>
  <c r="W34302" i="1"/>
  <c r="W34303" i="1"/>
  <c r="W34304" i="1"/>
  <c r="W34305" i="1"/>
  <c r="W34306" i="1"/>
  <c r="W34307" i="1"/>
  <c r="W34308" i="1"/>
  <c r="W34309" i="1"/>
  <c r="W34310" i="1"/>
  <c r="W34311" i="1"/>
  <c r="W34312" i="1"/>
  <c r="W34313" i="1"/>
  <c r="W34314" i="1"/>
  <c r="W34315" i="1"/>
  <c r="W34316" i="1"/>
  <c r="W34317" i="1"/>
  <c r="W34318" i="1"/>
  <c r="W34319" i="1"/>
  <c r="W34320" i="1"/>
  <c r="W34321" i="1"/>
  <c r="W34322" i="1"/>
  <c r="W34323" i="1"/>
  <c r="W34324" i="1"/>
  <c r="W34325" i="1"/>
  <c r="W34326" i="1"/>
  <c r="W34327" i="1"/>
  <c r="W34328" i="1"/>
  <c r="W34329" i="1"/>
  <c r="W34330" i="1"/>
  <c r="W34331" i="1"/>
  <c r="W34332" i="1"/>
  <c r="W34333" i="1"/>
  <c r="W34334" i="1"/>
  <c r="W34335" i="1"/>
  <c r="W34336" i="1"/>
  <c r="W34337" i="1"/>
  <c r="W34338" i="1"/>
  <c r="W34339" i="1"/>
  <c r="W34340" i="1"/>
  <c r="W34341" i="1"/>
  <c r="W34342" i="1"/>
  <c r="W34343" i="1"/>
  <c r="W34344" i="1"/>
  <c r="W34345" i="1"/>
  <c r="W34346" i="1"/>
  <c r="W34347" i="1"/>
  <c r="W34348" i="1"/>
  <c r="W34349" i="1"/>
  <c r="W34350" i="1"/>
  <c r="W34351" i="1"/>
  <c r="W34352" i="1"/>
  <c r="W34353" i="1"/>
  <c r="W34354" i="1"/>
  <c r="W34355" i="1"/>
  <c r="W34356" i="1"/>
  <c r="W34357" i="1"/>
  <c r="W34358" i="1"/>
  <c r="W34359" i="1"/>
  <c r="W34360" i="1"/>
  <c r="W34361" i="1"/>
  <c r="W34362" i="1"/>
  <c r="W34363" i="1"/>
  <c r="W34364" i="1"/>
  <c r="W34365" i="1"/>
  <c r="W34366" i="1"/>
  <c r="W34367" i="1"/>
  <c r="W34368" i="1"/>
  <c r="W34369" i="1"/>
  <c r="W34370" i="1"/>
  <c r="W34371" i="1"/>
  <c r="W34372" i="1"/>
  <c r="W34373" i="1"/>
  <c r="W34374" i="1"/>
  <c r="W34375" i="1"/>
  <c r="W34376" i="1"/>
  <c r="W34377" i="1"/>
  <c r="W34378" i="1"/>
  <c r="W34379" i="1"/>
  <c r="W34380" i="1"/>
  <c r="W34381" i="1"/>
  <c r="W34382" i="1"/>
  <c r="W34383" i="1"/>
  <c r="W34384" i="1"/>
  <c r="W34385" i="1"/>
  <c r="W34386" i="1"/>
  <c r="W34387" i="1"/>
  <c r="W34388" i="1"/>
  <c r="W34389" i="1"/>
  <c r="W34390" i="1"/>
  <c r="W34391" i="1"/>
  <c r="W34392" i="1"/>
  <c r="W34393" i="1"/>
  <c r="W34394" i="1"/>
  <c r="W34395" i="1"/>
  <c r="W34396" i="1"/>
  <c r="W34397" i="1"/>
  <c r="W34398" i="1"/>
  <c r="W34399" i="1"/>
  <c r="W34400" i="1"/>
  <c r="W34401" i="1"/>
  <c r="W34402" i="1"/>
  <c r="W34403" i="1"/>
  <c r="W34404" i="1"/>
  <c r="W34405" i="1"/>
  <c r="W34406" i="1"/>
  <c r="W34407" i="1"/>
  <c r="W34408" i="1"/>
  <c r="W34409" i="1"/>
  <c r="W34410" i="1"/>
  <c r="W34411" i="1"/>
  <c r="W34412" i="1"/>
  <c r="W34413" i="1"/>
  <c r="W34414" i="1"/>
  <c r="W34415" i="1"/>
  <c r="W34416" i="1"/>
  <c r="W34417" i="1"/>
  <c r="W34418" i="1"/>
  <c r="W34419" i="1"/>
  <c r="W34420" i="1"/>
  <c r="W34421" i="1"/>
  <c r="W34422" i="1"/>
  <c r="W34423" i="1"/>
  <c r="W34424" i="1"/>
  <c r="W34425" i="1"/>
  <c r="W34426" i="1"/>
  <c r="W34427" i="1"/>
  <c r="W34428" i="1"/>
  <c r="W34429" i="1"/>
  <c r="W34430" i="1"/>
  <c r="W34431" i="1"/>
  <c r="W34432" i="1"/>
  <c r="W34433" i="1"/>
  <c r="W34434" i="1"/>
  <c r="W34435" i="1"/>
  <c r="W34436" i="1"/>
  <c r="W34437" i="1"/>
  <c r="W34438" i="1"/>
  <c r="W34439" i="1"/>
  <c r="W34440" i="1"/>
  <c r="W34441" i="1"/>
  <c r="W34442" i="1"/>
  <c r="W34443" i="1"/>
  <c r="W34444" i="1"/>
  <c r="W34445" i="1"/>
  <c r="W34446" i="1"/>
  <c r="W34447" i="1"/>
  <c r="W34448" i="1"/>
  <c r="W34449" i="1"/>
  <c r="W34450" i="1"/>
  <c r="W34451" i="1"/>
  <c r="W34452" i="1"/>
  <c r="W34453" i="1"/>
  <c r="W34454" i="1"/>
  <c r="W34455" i="1"/>
  <c r="W34456" i="1"/>
  <c r="W34457" i="1"/>
  <c r="W34458" i="1"/>
  <c r="W34459" i="1"/>
  <c r="W34460" i="1"/>
  <c r="W34461" i="1"/>
  <c r="W34462" i="1"/>
  <c r="W34463" i="1"/>
  <c r="W34464" i="1"/>
  <c r="W34465" i="1"/>
  <c r="W34466" i="1"/>
  <c r="W34467" i="1"/>
  <c r="W34468" i="1"/>
  <c r="W34469" i="1"/>
  <c r="W34470" i="1"/>
  <c r="W34471" i="1"/>
  <c r="W34472" i="1"/>
  <c r="W34473" i="1"/>
  <c r="W34474" i="1"/>
  <c r="W34475" i="1"/>
  <c r="W34476" i="1"/>
  <c r="W34477" i="1"/>
  <c r="W34478" i="1"/>
  <c r="W34479" i="1"/>
  <c r="W34480" i="1"/>
  <c r="W34481" i="1"/>
  <c r="W34482" i="1"/>
  <c r="W34483" i="1"/>
  <c r="W34484" i="1"/>
  <c r="W34485" i="1"/>
  <c r="W34486" i="1"/>
  <c r="W34487" i="1"/>
  <c r="W34488" i="1"/>
  <c r="W34489" i="1"/>
  <c r="W34490" i="1"/>
  <c r="W34491" i="1"/>
  <c r="W34492" i="1"/>
  <c r="W34493" i="1"/>
  <c r="W34494" i="1"/>
  <c r="W34495" i="1"/>
  <c r="W34496" i="1"/>
  <c r="W34497" i="1"/>
  <c r="W34498" i="1"/>
  <c r="W34499" i="1"/>
  <c r="W34500" i="1"/>
  <c r="W34501" i="1"/>
  <c r="W34502" i="1"/>
  <c r="W34503" i="1"/>
  <c r="W34504" i="1"/>
  <c r="W34505" i="1"/>
  <c r="W34506" i="1"/>
  <c r="W34507" i="1"/>
  <c r="W34508" i="1"/>
  <c r="W34509" i="1"/>
  <c r="W34510" i="1"/>
  <c r="W34511" i="1"/>
  <c r="W34512" i="1"/>
  <c r="W34513" i="1"/>
  <c r="W34514" i="1"/>
  <c r="W34515" i="1"/>
  <c r="W34516" i="1"/>
  <c r="W34517" i="1"/>
  <c r="W34518" i="1"/>
  <c r="W34519" i="1"/>
  <c r="W34520" i="1"/>
  <c r="W34521" i="1"/>
  <c r="W34522" i="1"/>
  <c r="W34523" i="1"/>
  <c r="W34524" i="1"/>
  <c r="W34525" i="1"/>
  <c r="W34526" i="1"/>
  <c r="W34527" i="1"/>
  <c r="W34528" i="1"/>
  <c r="W34529" i="1"/>
  <c r="W34530" i="1"/>
  <c r="W34531" i="1"/>
  <c r="W34532" i="1"/>
  <c r="W34533" i="1"/>
  <c r="W34534" i="1"/>
  <c r="W34535" i="1"/>
  <c r="W34536" i="1"/>
  <c r="W34537" i="1"/>
  <c r="W34538" i="1"/>
  <c r="W34539" i="1"/>
  <c r="W34540" i="1"/>
  <c r="W34541" i="1"/>
  <c r="W34542" i="1"/>
  <c r="W34543" i="1"/>
  <c r="W34544" i="1"/>
  <c r="W34545" i="1"/>
  <c r="W34546" i="1"/>
  <c r="W34547" i="1"/>
  <c r="W34548" i="1"/>
  <c r="W34549" i="1"/>
  <c r="W34550" i="1"/>
  <c r="W34551" i="1"/>
  <c r="W34552" i="1"/>
  <c r="W34553" i="1"/>
  <c r="W34554" i="1"/>
  <c r="W34555" i="1"/>
  <c r="W34556" i="1"/>
  <c r="W34557" i="1"/>
  <c r="W34558" i="1"/>
  <c r="W34559" i="1"/>
  <c r="W34560" i="1"/>
  <c r="W34561" i="1"/>
  <c r="W34562" i="1"/>
  <c r="W34563" i="1"/>
  <c r="W34564" i="1"/>
  <c r="W34565" i="1"/>
  <c r="W34566" i="1"/>
  <c r="W34567" i="1"/>
  <c r="W34568" i="1"/>
  <c r="W34569" i="1"/>
  <c r="W34570" i="1"/>
  <c r="W34571" i="1"/>
  <c r="W34572" i="1"/>
  <c r="W34573" i="1"/>
  <c r="W34574" i="1"/>
  <c r="W34575" i="1"/>
  <c r="W34576" i="1"/>
  <c r="W34577" i="1"/>
  <c r="W34578" i="1"/>
  <c r="W34579" i="1"/>
  <c r="W34580" i="1"/>
  <c r="W34581" i="1"/>
  <c r="W34582" i="1"/>
  <c r="W34583" i="1"/>
  <c r="W34584" i="1"/>
  <c r="W34585" i="1"/>
  <c r="W34586" i="1"/>
  <c r="W34587" i="1"/>
  <c r="W34588" i="1"/>
  <c r="W34589" i="1"/>
  <c r="W34590" i="1"/>
  <c r="W34591" i="1"/>
  <c r="W34592" i="1"/>
  <c r="W34593" i="1"/>
  <c r="W34594" i="1"/>
  <c r="W34595" i="1"/>
  <c r="W34596" i="1"/>
  <c r="W34597" i="1"/>
  <c r="W34598" i="1"/>
  <c r="W34599" i="1"/>
  <c r="W34600" i="1"/>
  <c r="W34601" i="1"/>
  <c r="W34602" i="1"/>
  <c r="W34603" i="1"/>
  <c r="W34604" i="1"/>
  <c r="W34605" i="1"/>
  <c r="W34606" i="1"/>
  <c r="W34607" i="1"/>
  <c r="W34608" i="1"/>
  <c r="W34609" i="1"/>
  <c r="W34610" i="1"/>
  <c r="W34611" i="1"/>
  <c r="W34612" i="1"/>
  <c r="W34613" i="1"/>
  <c r="W34614" i="1"/>
  <c r="W34615" i="1"/>
  <c r="W34616" i="1"/>
  <c r="W34617" i="1"/>
  <c r="W34618" i="1"/>
  <c r="W34619" i="1"/>
  <c r="W34620" i="1"/>
  <c r="W34621" i="1"/>
  <c r="W34622" i="1"/>
  <c r="W34623" i="1"/>
  <c r="W34624" i="1"/>
  <c r="W34625" i="1"/>
  <c r="W34626" i="1"/>
  <c r="W34627" i="1"/>
  <c r="W34628" i="1"/>
  <c r="W34629" i="1"/>
  <c r="W34630" i="1"/>
  <c r="W34631" i="1"/>
  <c r="W34632" i="1"/>
  <c r="W34633" i="1"/>
  <c r="W34634" i="1"/>
  <c r="W34635" i="1"/>
  <c r="W34636" i="1"/>
  <c r="W34637" i="1"/>
  <c r="W34638" i="1"/>
  <c r="W34639" i="1"/>
  <c r="W34640" i="1"/>
  <c r="W34641" i="1"/>
  <c r="W34642" i="1"/>
  <c r="W34643" i="1"/>
  <c r="W34644" i="1"/>
  <c r="W34645" i="1"/>
  <c r="W34646" i="1"/>
  <c r="W34647" i="1"/>
  <c r="W34648" i="1"/>
  <c r="W34649" i="1"/>
  <c r="W34650" i="1"/>
  <c r="W34651" i="1"/>
  <c r="W34652" i="1"/>
  <c r="W34653" i="1"/>
  <c r="W34654" i="1"/>
  <c r="W34655" i="1"/>
  <c r="W34656" i="1"/>
  <c r="W34657" i="1"/>
  <c r="W34658" i="1"/>
  <c r="W34659" i="1"/>
  <c r="W34660" i="1"/>
  <c r="W34661" i="1"/>
  <c r="W34662" i="1"/>
  <c r="W34663" i="1"/>
  <c r="W34664" i="1"/>
  <c r="W34665" i="1"/>
  <c r="W34666" i="1"/>
  <c r="W34667" i="1"/>
  <c r="W34668" i="1"/>
  <c r="W34669" i="1"/>
  <c r="W34670" i="1"/>
  <c r="W34671" i="1"/>
  <c r="W34672" i="1"/>
  <c r="W34673" i="1"/>
  <c r="W34674" i="1"/>
  <c r="W34675" i="1"/>
  <c r="W34676" i="1"/>
  <c r="W34677" i="1"/>
  <c r="W34678" i="1"/>
  <c r="W34679" i="1"/>
  <c r="W34680" i="1"/>
  <c r="W34681" i="1"/>
  <c r="W34682" i="1"/>
  <c r="W34683" i="1"/>
  <c r="W34684" i="1"/>
  <c r="W34685" i="1"/>
  <c r="W34686" i="1"/>
  <c r="W34687" i="1"/>
  <c r="W34688" i="1"/>
  <c r="W34689" i="1"/>
  <c r="W34690" i="1"/>
  <c r="W34691" i="1"/>
  <c r="W34692" i="1"/>
  <c r="W34693" i="1"/>
  <c r="W34694" i="1"/>
  <c r="W34695" i="1"/>
  <c r="W34696" i="1"/>
  <c r="W34697" i="1"/>
  <c r="W34698" i="1"/>
  <c r="W34699" i="1"/>
  <c r="W34700" i="1"/>
  <c r="W34701" i="1"/>
  <c r="W34702" i="1"/>
  <c r="W34703" i="1"/>
  <c r="W34704" i="1"/>
  <c r="W34705" i="1"/>
  <c r="W34706" i="1"/>
  <c r="W34707" i="1"/>
  <c r="W34708" i="1"/>
  <c r="W34709" i="1"/>
  <c r="W34710" i="1"/>
  <c r="W34711" i="1"/>
  <c r="W34712" i="1"/>
  <c r="W34713" i="1"/>
  <c r="W34714" i="1"/>
  <c r="W34715" i="1"/>
  <c r="W34716" i="1"/>
  <c r="W34717" i="1"/>
  <c r="W34718" i="1"/>
  <c r="W34719" i="1"/>
  <c r="W34720" i="1"/>
  <c r="W34721" i="1"/>
  <c r="W34722" i="1"/>
  <c r="W34723" i="1"/>
  <c r="W34724" i="1"/>
  <c r="W34725" i="1"/>
  <c r="W34726" i="1"/>
  <c r="W34727" i="1"/>
  <c r="W34728" i="1"/>
  <c r="W34729" i="1"/>
  <c r="W34730" i="1"/>
  <c r="W34731" i="1"/>
  <c r="W34732" i="1"/>
  <c r="W34733" i="1"/>
  <c r="W34734" i="1"/>
  <c r="W34735" i="1"/>
  <c r="W34736" i="1"/>
  <c r="W34737" i="1"/>
  <c r="W34738" i="1"/>
  <c r="W34739" i="1"/>
  <c r="W34740" i="1"/>
  <c r="W34741" i="1"/>
  <c r="W34742" i="1"/>
  <c r="W34743" i="1"/>
  <c r="W34744" i="1"/>
  <c r="W34745" i="1"/>
  <c r="W34746" i="1"/>
  <c r="W34747" i="1"/>
  <c r="W34748" i="1"/>
  <c r="W34749" i="1"/>
  <c r="W34750" i="1"/>
  <c r="W34751" i="1"/>
  <c r="W34752" i="1"/>
  <c r="W34753" i="1"/>
  <c r="W34754" i="1"/>
  <c r="W34755" i="1"/>
  <c r="W34756" i="1"/>
  <c r="W34757" i="1"/>
  <c r="W34758" i="1"/>
  <c r="W34759" i="1"/>
  <c r="W34760" i="1"/>
  <c r="W34761" i="1"/>
  <c r="W34762" i="1"/>
  <c r="W34763" i="1"/>
  <c r="W34764" i="1"/>
  <c r="W34765" i="1"/>
  <c r="W34766" i="1"/>
  <c r="W34767" i="1"/>
  <c r="W34768" i="1"/>
  <c r="W34769" i="1"/>
  <c r="W34770" i="1"/>
  <c r="W34771" i="1"/>
  <c r="W34772" i="1"/>
  <c r="W34773" i="1"/>
  <c r="W34774" i="1"/>
  <c r="W34775" i="1"/>
  <c r="W34776" i="1"/>
  <c r="W34777" i="1"/>
  <c r="W34778" i="1"/>
  <c r="W34779" i="1"/>
  <c r="W34780" i="1"/>
  <c r="W34781" i="1"/>
  <c r="W34782" i="1"/>
  <c r="W34783" i="1"/>
  <c r="W34784" i="1"/>
  <c r="W34785" i="1"/>
  <c r="W34786" i="1"/>
  <c r="W34787" i="1"/>
  <c r="W34788" i="1"/>
  <c r="W34789" i="1"/>
  <c r="W34790" i="1"/>
  <c r="W34791" i="1"/>
  <c r="W34792" i="1"/>
  <c r="W34793" i="1"/>
  <c r="W34794" i="1"/>
  <c r="W34795" i="1"/>
  <c r="W34796" i="1"/>
  <c r="W34797" i="1"/>
  <c r="W34798" i="1"/>
  <c r="W34799" i="1"/>
  <c r="W34800" i="1"/>
  <c r="W34801" i="1"/>
  <c r="W34802" i="1"/>
  <c r="W34803" i="1"/>
  <c r="W34804" i="1"/>
  <c r="W34805" i="1"/>
  <c r="W34806" i="1"/>
  <c r="W34807" i="1"/>
  <c r="W34808" i="1"/>
  <c r="W34809" i="1"/>
  <c r="W34810" i="1"/>
  <c r="W34811" i="1"/>
  <c r="W34812" i="1"/>
  <c r="W34813" i="1"/>
  <c r="W34814" i="1"/>
  <c r="W34815" i="1"/>
  <c r="W34816" i="1"/>
  <c r="W34817" i="1"/>
  <c r="W34818" i="1"/>
  <c r="W34819" i="1"/>
  <c r="W34820" i="1"/>
  <c r="W34821" i="1"/>
  <c r="W34822" i="1"/>
  <c r="W34823" i="1"/>
  <c r="W34824" i="1"/>
  <c r="W34825" i="1"/>
  <c r="W34826" i="1"/>
  <c r="W34827" i="1"/>
  <c r="W34828" i="1"/>
  <c r="W34829" i="1"/>
  <c r="W34830" i="1"/>
  <c r="W34831" i="1"/>
  <c r="W34832" i="1"/>
  <c r="W34833" i="1"/>
  <c r="W34834" i="1"/>
  <c r="W34835" i="1"/>
  <c r="W34836" i="1"/>
  <c r="W34837" i="1"/>
  <c r="W34838" i="1"/>
  <c r="W34839" i="1"/>
  <c r="W34840" i="1"/>
  <c r="W34841" i="1"/>
  <c r="W34842" i="1"/>
  <c r="W34843" i="1"/>
  <c r="W34844" i="1"/>
  <c r="W34845" i="1"/>
  <c r="W34846" i="1"/>
  <c r="W34847" i="1"/>
  <c r="W34848" i="1"/>
  <c r="W34849" i="1"/>
  <c r="W34850" i="1"/>
  <c r="W34851" i="1"/>
  <c r="W34852" i="1"/>
  <c r="W34853" i="1"/>
  <c r="W34854" i="1"/>
  <c r="W34855" i="1"/>
  <c r="W34856" i="1"/>
  <c r="W34857" i="1"/>
  <c r="W34858" i="1"/>
  <c r="W34859" i="1"/>
  <c r="W34860" i="1"/>
  <c r="W34861" i="1"/>
  <c r="W34862" i="1"/>
  <c r="W34863" i="1"/>
  <c r="W34864" i="1"/>
  <c r="W34865" i="1"/>
  <c r="W34866" i="1"/>
  <c r="W34867" i="1"/>
  <c r="W34868" i="1"/>
  <c r="W34869" i="1"/>
  <c r="W34870" i="1"/>
  <c r="W34871" i="1"/>
  <c r="W34872" i="1"/>
  <c r="W34873" i="1"/>
  <c r="W34874" i="1"/>
  <c r="W34875" i="1"/>
  <c r="W34876" i="1"/>
  <c r="W34877" i="1"/>
  <c r="W34878" i="1"/>
  <c r="W34879" i="1"/>
  <c r="W34880" i="1"/>
  <c r="W34881" i="1"/>
  <c r="W34882" i="1"/>
  <c r="W34883" i="1"/>
  <c r="W34884" i="1"/>
  <c r="W34885" i="1"/>
  <c r="W34886" i="1"/>
  <c r="W34887" i="1"/>
  <c r="W34888" i="1"/>
  <c r="W34889" i="1"/>
  <c r="W34890" i="1"/>
  <c r="W34891" i="1"/>
  <c r="W34892" i="1"/>
  <c r="W34893" i="1"/>
  <c r="W34894" i="1"/>
  <c r="W34895" i="1"/>
  <c r="W34896" i="1"/>
  <c r="W34897" i="1"/>
  <c r="W34898" i="1"/>
  <c r="W34899" i="1"/>
  <c r="W34900" i="1"/>
  <c r="W34901" i="1"/>
  <c r="W34902" i="1"/>
  <c r="W34903" i="1"/>
  <c r="W34904" i="1"/>
  <c r="W34905" i="1"/>
  <c r="W34906" i="1"/>
  <c r="W34907" i="1"/>
  <c r="W34908" i="1"/>
  <c r="W34909" i="1"/>
  <c r="W34910" i="1"/>
  <c r="W34911" i="1"/>
  <c r="W34912" i="1"/>
  <c r="W34913" i="1"/>
  <c r="W34914" i="1"/>
  <c r="W34915" i="1"/>
  <c r="W34916" i="1"/>
  <c r="W34917" i="1"/>
  <c r="W34918" i="1"/>
  <c r="W34919" i="1"/>
  <c r="W34920" i="1"/>
  <c r="W34921" i="1"/>
  <c r="W34922" i="1"/>
  <c r="W34923" i="1"/>
  <c r="W34924" i="1"/>
  <c r="W34925" i="1"/>
  <c r="W34926" i="1"/>
  <c r="W34927" i="1"/>
  <c r="W34928" i="1"/>
  <c r="W34929" i="1"/>
  <c r="W34930" i="1"/>
  <c r="W34931" i="1"/>
  <c r="W34932" i="1"/>
  <c r="W34933" i="1"/>
  <c r="W34934" i="1"/>
  <c r="W34935" i="1"/>
  <c r="W34936" i="1"/>
  <c r="W34937" i="1"/>
  <c r="W34938" i="1"/>
  <c r="W34939" i="1"/>
  <c r="W34940" i="1"/>
  <c r="W34941" i="1"/>
  <c r="W34942" i="1"/>
  <c r="W34943" i="1"/>
  <c r="W34944" i="1"/>
  <c r="W34945" i="1"/>
  <c r="W34946" i="1"/>
  <c r="W34947" i="1"/>
  <c r="W34948" i="1"/>
  <c r="W34949" i="1"/>
  <c r="W34950" i="1"/>
  <c r="W34951" i="1"/>
  <c r="W34952" i="1"/>
  <c r="W34953" i="1"/>
  <c r="W34954" i="1"/>
  <c r="W34955" i="1"/>
  <c r="W34956" i="1"/>
  <c r="W34957" i="1"/>
  <c r="W34958" i="1"/>
  <c r="W34959" i="1"/>
  <c r="W34960" i="1"/>
  <c r="W34961" i="1"/>
  <c r="W34962" i="1"/>
  <c r="W34963" i="1"/>
  <c r="W34964" i="1"/>
  <c r="W34965" i="1"/>
  <c r="W34966" i="1"/>
  <c r="W34967" i="1"/>
  <c r="W34968" i="1"/>
  <c r="W34969" i="1"/>
  <c r="W34970" i="1"/>
  <c r="W34971" i="1"/>
  <c r="W34972" i="1"/>
  <c r="W34973" i="1"/>
  <c r="W34974" i="1"/>
  <c r="W34975" i="1"/>
  <c r="W34976" i="1"/>
  <c r="W34977" i="1"/>
  <c r="W34978" i="1"/>
  <c r="W34979" i="1"/>
  <c r="W34980" i="1"/>
  <c r="W34981" i="1"/>
  <c r="W34982" i="1"/>
  <c r="W34983" i="1"/>
  <c r="W34984" i="1"/>
  <c r="W34985" i="1"/>
  <c r="W34986" i="1"/>
  <c r="W34987" i="1"/>
  <c r="W34988" i="1"/>
  <c r="W34989" i="1"/>
  <c r="W34990" i="1"/>
  <c r="W34991" i="1"/>
  <c r="W34992" i="1"/>
  <c r="W34993" i="1"/>
  <c r="W34994" i="1"/>
  <c r="W34995" i="1"/>
  <c r="W34996" i="1"/>
  <c r="W34997" i="1"/>
  <c r="W34998" i="1"/>
  <c r="W34999" i="1"/>
  <c r="W35000" i="1"/>
  <c r="W35001" i="1"/>
  <c r="W35002" i="1"/>
  <c r="W35003" i="1"/>
  <c r="W35004" i="1"/>
  <c r="W35005" i="1"/>
  <c r="W35006" i="1"/>
  <c r="W35007" i="1"/>
  <c r="W35008" i="1"/>
  <c r="W35009" i="1"/>
  <c r="W35010" i="1"/>
  <c r="W35011" i="1"/>
  <c r="W35012" i="1"/>
  <c r="W35013" i="1"/>
  <c r="W35014" i="1"/>
  <c r="W35015" i="1"/>
  <c r="W35016" i="1"/>
  <c r="W35017" i="1"/>
  <c r="W35018" i="1"/>
  <c r="W35019" i="1"/>
  <c r="W35020" i="1"/>
  <c r="W35021" i="1"/>
  <c r="W35022" i="1"/>
  <c r="W35023" i="1"/>
  <c r="W35024" i="1"/>
  <c r="W35025" i="1"/>
  <c r="W35026" i="1"/>
  <c r="W35027" i="1"/>
  <c r="W35028" i="1"/>
  <c r="W35029" i="1"/>
  <c r="W35030" i="1"/>
  <c r="W35031" i="1"/>
  <c r="W35032" i="1"/>
  <c r="W35033" i="1"/>
  <c r="W35034" i="1"/>
  <c r="W35035" i="1"/>
  <c r="W35036" i="1"/>
  <c r="W35037" i="1"/>
  <c r="W35038" i="1"/>
  <c r="W35039" i="1"/>
  <c r="W35040" i="1"/>
  <c r="W35041" i="1"/>
  <c r="W35042" i="1"/>
  <c r="W35043" i="1"/>
  <c r="W35044" i="1"/>
  <c r="W35045" i="1"/>
  <c r="W35046" i="1"/>
  <c r="W35047" i="1"/>
  <c r="W35048" i="1"/>
  <c r="W35049" i="1"/>
  <c r="W35050" i="1"/>
  <c r="W35051" i="1"/>
  <c r="W35052" i="1"/>
  <c r="W35053" i="1"/>
  <c r="W35054" i="1"/>
  <c r="W35055" i="1"/>
  <c r="W35056" i="1"/>
  <c r="W35057" i="1"/>
  <c r="W35058" i="1"/>
  <c r="W35059" i="1"/>
  <c r="W35060" i="1"/>
  <c r="W35061" i="1"/>
  <c r="W35062" i="1"/>
  <c r="W35063" i="1"/>
  <c r="W35064" i="1"/>
  <c r="W35065" i="1"/>
  <c r="W35066" i="1"/>
  <c r="W35067" i="1"/>
  <c r="W35068" i="1"/>
  <c r="W35069" i="1"/>
  <c r="W35070" i="1"/>
  <c r="W35071" i="1"/>
  <c r="W35072" i="1"/>
  <c r="W35073" i="1"/>
  <c r="W35074" i="1"/>
  <c r="W35075" i="1"/>
  <c r="W35076" i="1"/>
  <c r="W35077" i="1"/>
  <c r="W35078" i="1"/>
  <c r="W35079" i="1"/>
  <c r="W35080" i="1"/>
  <c r="W35081" i="1"/>
  <c r="W35082" i="1"/>
  <c r="W35083" i="1"/>
  <c r="W35084" i="1"/>
  <c r="W35085" i="1"/>
  <c r="W35086" i="1"/>
  <c r="W35087" i="1"/>
  <c r="W35088" i="1"/>
  <c r="W35089" i="1"/>
  <c r="W35090" i="1"/>
  <c r="W35091" i="1"/>
  <c r="W35092" i="1"/>
  <c r="W35093" i="1"/>
  <c r="W35094" i="1"/>
  <c r="W35095" i="1"/>
  <c r="W35096" i="1"/>
  <c r="W35097" i="1"/>
  <c r="W35098" i="1"/>
  <c r="W35099" i="1"/>
  <c r="W35100" i="1"/>
  <c r="W35101" i="1"/>
  <c r="W35102" i="1"/>
  <c r="W35103" i="1"/>
  <c r="W35104" i="1"/>
  <c r="W35105" i="1"/>
  <c r="W35106" i="1"/>
  <c r="W35107" i="1"/>
  <c r="W35108" i="1"/>
  <c r="W35109" i="1"/>
  <c r="W35110" i="1"/>
  <c r="W35111" i="1"/>
  <c r="W35112" i="1"/>
  <c r="W35113" i="1"/>
  <c r="W35114" i="1"/>
  <c r="W35115" i="1"/>
  <c r="W35116" i="1"/>
  <c r="W35117" i="1"/>
  <c r="W35118" i="1"/>
  <c r="W35119" i="1"/>
  <c r="W35120" i="1"/>
  <c r="W35121" i="1"/>
  <c r="W35122" i="1"/>
  <c r="W35123" i="1"/>
  <c r="W35124" i="1"/>
  <c r="W35125" i="1"/>
  <c r="W35126" i="1"/>
  <c r="W35127" i="1"/>
  <c r="W35128" i="1"/>
  <c r="W35129" i="1"/>
  <c r="W35130" i="1"/>
  <c r="W35131" i="1"/>
  <c r="W35132" i="1"/>
  <c r="W35133" i="1"/>
  <c r="W35134" i="1"/>
  <c r="W35135" i="1"/>
  <c r="W35136" i="1"/>
  <c r="W35137" i="1"/>
  <c r="W35138" i="1"/>
  <c r="W35139" i="1"/>
  <c r="W35140" i="1"/>
  <c r="W35141" i="1"/>
  <c r="W35142" i="1"/>
  <c r="W35143" i="1"/>
  <c r="W35144" i="1"/>
  <c r="W35145" i="1"/>
  <c r="W35146" i="1"/>
  <c r="W35147" i="1"/>
  <c r="W35148" i="1"/>
  <c r="W35149" i="1"/>
  <c r="W35150" i="1"/>
  <c r="W35151" i="1"/>
  <c r="W35152" i="1"/>
  <c r="W35153" i="1"/>
  <c r="W35154" i="1"/>
  <c r="W35155" i="1"/>
  <c r="W35156" i="1"/>
  <c r="W35157" i="1"/>
  <c r="W35158" i="1"/>
  <c r="W35159" i="1"/>
  <c r="W35160" i="1"/>
  <c r="W35161" i="1"/>
  <c r="W35162" i="1"/>
  <c r="W35163" i="1"/>
  <c r="W35164" i="1"/>
  <c r="W35165" i="1"/>
  <c r="W35166" i="1"/>
  <c r="W35167" i="1"/>
  <c r="W35168" i="1"/>
  <c r="W35169" i="1"/>
  <c r="W35170" i="1"/>
  <c r="W35171" i="1"/>
  <c r="W35172" i="1"/>
  <c r="W35173" i="1"/>
  <c r="W35174" i="1"/>
  <c r="W35175" i="1"/>
  <c r="W35176" i="1"/>
  <c r="W35177" i="1"/>
  <c r="W35178" i="1"/>
  <c r="W35179" i="1"/>
  <c r="W35180" i="1"/>
  <c r="W35181" i="1"/>
  <c r="W35182" i="1"/>
  <c r="W35183" i="1"/>
  <c r="W35184" i="1"/>
  <c r="W35185" i="1"/>
  <c r="W35186" i="1"/>
  <c r="W35187" i="1"/>
  <c r="W35188" i="1"/>
  <c r="W35189" i="1"/>
  <c r="W35190" i="1"/>
  <c r="W35191" i="1"/>
  <c r="W35192" i="1"/>
  <c r="W35193" i="1"/>
  <c r="W35194" i="1"/>
  <c r="W35195" i="1"/>
  <c r="W35196" i="1"/>
  <c r="W35197" i="1"/>
  <c r="W35198" i="1"/>
  <c r="W35199" i="1"/>
  <c r="W35200" i="1"/>
  <c r="W35201" i="1"/>
  <c r="W35202" i="1"/>
  <c r="W35203" i="1"/>
  <c r="W35204" i="1"/>
  <c r="W35205" i="1"/>
  <c r="W35206" i="1"/>
  <c r="W35207" i="1"/>
  <c r="W35208" i="1"/>
  <c r="W35209" i="1"/>
  <c r="W35210" i="1"/>
  <c r="W35211" i="1"/>
  <c r="W35212" i="1"/>
  <c r="W35213" i="1"/>
  <c r="W35214" i="1"/>
  <c r="W35215" i="1"/>
  <c r="W35216" i="1"/>
  <c r="W35217" i="1"/>
  <c r="W35218" i="1"/>
  <c r="W35219" i="1"/>
  <c r="W35220" i="1"/>
  <c r="W35221" i="1"/>
  <c r="W35222" i="1"/>
  <c r="W35223" i="1"/>
  <c r="W35224" i="1"/>
  <c r="W35225" i="1"/>
  <c r="W35226" i="1"/>
  <c r="W35227" i="1"/>
  <c r="W35228" i="1"/>
  <c r="W35229" i="1"/>
  <c r="W35230" i="1"/>
  <c r="W35231" i="1"/>
  <c r="W35232" i="1"/>
  <c r="W35233" i="1"/>
  <c r="W35234" i="1"/>
  <c r="W35235" i="1"/>
  <c r="W35236" i="1"/>
  <c r="W35237" i="1"/>
  <c r="W35238" i="1"/>
  <c r="W35239" i="1"/>
  <c r="W35240" i="1"/>
  <c r="W35241" i="1"/>
  <c r="W35242" i="1"/>
  <c r="W35243" i="1"/>
  <c r="W35244" i="1"/>
  <c r="W35245" i="1"/>
  <c r="W35246" i="1"/>
  <c r="W35247" i="1"/>
  <c r="W35248" i="1"/>
  <c r="W35249" i="1"/>
  <c r="W35250" i="1"/>
  <c r="W35251" i="1"/>
  <c r="W35252" i="1"/>
  <c r="W35253" i="1"/>
  <c r="W35254" i="1"/>
  <c r="W35255" i="1"/>
  <c r="W35256" i="1"/>
  <c r="W35257" i="1"/>
  <c r="W35258" i="1"/>
  <c r="W35259" i="1"/>
  <c r="W35260" i="1"/>
  <c r="W35261" i="1"/>
  <c r="W35262" i="1"/>
  <c r="W35263" i="1"/>
  <c r="W35264" i="1"/>
  <c r="W35265" i="1"/>
  <c r="W35266" i="1"/>
  <c r="W35267" i="1"/>
  <c r="W35268" i="1"/>
  <c r="W35269" i="1"/>
  <c r="W35270" i="1"/>
  <c r="W35271" i="1"/>
  <c r="W35272" i="1"/>
  <c r="W35273" i="1"/>
  <c r="W35274" i="1"/>
  <c r="W35275" i="1"/>
  <c r="W35276" i="1"/>
  <c r="W35277" i="1"/>
  <c r="W35278" i="1"/>
  <c r="W35279" i="1"/>
  <c r="W35280" i="1"/>
  <c r="W35281" i="1"/>
  <c r="W35282" i="1"/>
  <c r="W35283" i="1"/>
  <c r="W35284" i="1"/>
  <c r="W35285" i="1"/>
  <c r="W35286" i="1"/>
  <c r="W35287" i="1"/>
  <c r="W35288" i="1"/>
  <c r="W35289" i="1"/>
  <c r="W35290" i="1"/>
  <c r="W35291" i="1"/>
  <c r="W35292" i="1"/>
  <c r="W35293" i="1"/>
  <c r="W35294" i="1"/>
  <c r="W35295" i="1"/>
  <c r="W35296" i="1"/>
  <c r="W35297" i="1"/>
  <c r="W35298" i="1"/>
  <c r="W35299" i="1"/>
  <c r="W35300" i="1"/>
  <c r="W35301" i="1"/>
  <c r="W35302" i="1"/>
  <c r="W35303" i="1"/>
  <c r="W35304" i="1"/>
  <c r="W35305" i="1"/>
  <c r="W35306" i="1"/>
  <c r="W35307" i="1"/>
  <c r="W35308" i="1"/>
  <c r="W35309" i="1"/>
  <c r="W35310" i="1"/>
  <c r="W35311" i="1"/>
  <c r="W35312" i="1"/>
  <c r="W35313" i="1"/>
  <c r="W35314" i="1"/>
  <c r="W35315" i="1"/>
  <c r="W35316" i="1"/>
  <c r="W35317" i="1"/>
  <c r="W35318" i="1"/>
  <c r="W35319" i="1"/>
  <c r="W35320" i="1"/>
  <c r="W35321" i="1"/>
  <c r="W35322" i="1"/>
  <c r="W35323" i="1"/>
  <c r="W35324" i="1"/>
  <c r="W35325" i="1"/>
  <c r="W35326" i="1"/>
  <c r="W35327" i="1"/>
  <c r="W35328" i="1"/>
  <c r="W35329" i="1"/>
  <c r="W35330" i="1"/>
  <c r="W35331" i="1"/>
  <c r="W35332" i="1"/>
  <c r="W35333" i="1"/>
  <c r="W35334" i="1"/>
  <c r="W35335" i="1"/>
  <c r="W35336" i="1"/>
  <c r="W35337" i="1"/>
  <c r="W35338" i="1"/>
  <c r="W35339" i="1"/>
  <c r="W35340" i="1"/>
  <c r="W35341" i="1"/>
  <c r="W35342" i="1"/>
  <c r="W35343" i="1"/>
  <c r="W35344" i="1"/>
  <c r="W35345" i="1"/>
  <c r="W35346" i="1"/>
  <c r="W35347" i="1"/>
  <c r="W35348" i="1"/>
  <c r="W35349" i="1"/>
  <c r="W35350" i="1"/>
  <c r="W35351" i="1"/>
  <c r="W35352" i="1"/>
  <c r="W35353" i="1"/>
  <c r="W35354" i="1"/>
  <c r="W35355" i="1"/>
  <c r="W35356" i="1"/>
  <c r="W35357" i="1"/>
  <c r="W35358" i="1"/>
  <c r="W35359" i="1"/>
  <c r="W35360" i="1"/>
  <c r="W35361" i="1"/>
  <c r="W35362" i="1"/>
  <c r="W35363" i="1"/>
  <c r="W35364" i="1"/>
  <c r="W35365" i="1"/>
  <c r="W35366" i="1"/>
  <c r="W35367" i="1"/>
  <c r="W35368" i="1"/>
  <c r="W35369" i="1"/>
  <c r="W35370" i="1"/>
  <c r="W35371" i="1"/>
  <c r="W35372" i="1"/>
  <c r="W35373" i="1"/>
  <c r="W35374" i="1"/>
  <c r="W35375" i="1"/>
  <c r="W35376" i="1"/>
  <c r="W35377" i="1"/>
  <c r="W35378" i="1"/>
  <c r="W35379" i="1"/>
  <c r="W35380" i="1"/>
  <c r="W35381" i="1"/>
  <c r="W35382" i="1"/>
  <c r="W35383" i="1"/>
  <c r="W35384" i="1"/>
  <c r="W35385" i="1"/>
  <c r="W35386" i="1"/>
  <c r="W35387" i="1"/>
  <c r="W35388" i="1"/>
  <c r="W35389" i="1"/>
  <c r="W35390" i="1"/>
  <c r="W35391" i="1"/>
  <c r="W35392" i="1"/>
  <c r="W35393" i="1"/>
  <c r="W35394" i="1"/>
  <c r="W35395" i="1"/>
  <c r="W35396" i="1"/>
  <c r="W35397" i="1"/>
  <c r="W35398" i="1"/>
  <c r="W35399" i="1"/>
  <c r="W35400" i="1"/>
  <c r="W35401" i="1"/>
  <c r="W35402" i="1"/>
  <c r="W35403" i="1"/>
  <c r="W35404" i="1"/>
  <c r="W35405" i="1"/>
  <c r="W35406" i="1"/>
  <c r="W35407" i="1"/>
  <c r="W35408" i="1"/>
  <c r="W35409" i="1"/>
  <c r="W35410" i="1"/>
  <c r="W35411" i="1"/>
  <c r="W35412" i="1"/>
  <c r="W35413" i="1"/>
  <c r="W35414" i="1"/>
  <c r="W35415" i="1"/>
  <c r="W35416" i="1"/>
  <c r="W35417" i="1"/>
  <c r="W35418" i="1"/>
  <c r="W35419" i="1"/>
  <c r="W35420" i="1"/>
  <c r="W35421" i="1"/>
  <c r="W35422" i="1"/>
  <c r="W35423" i="1"/>
  <c r="W35424" i="1"/>
  <c r="W35425" i="1"/>
  <c r="W35426" i="1"/>
  <c r="W35427" i="1"/>
  <c r="W35428" i="1"/>
  <c r="W35429" i="1"/>
  <c r="W35430" i="1"/>
  <c r="W35431" i="1"/>
  <c r="W35432" i="1"/>
  <c r="W35433" i="1"/>
  <c r="W35434" i="1"/>
  <c r="W35435" i="1"/>
  <c r="W35436" i="1"/>
  <c r="W35437" i="1"/>
  <c r="W35438" i="1"/>
  <c r="W35439" i="1"/>
  <c r="W35440" i="1"/>
  <c r="W35441" i="1"/>
  <c r="W35442" i="1"/>
  <c r="W35443" i="1"/>
  <c r="W35444" i="1"/>
  <c r="W35445" i="1"/>
  <c r="W35446" i="1"/>
  <c r="W35447" i="1"/>
  <c r="W35448" i="1"/>
  <c r="W35449" i="1"/>
  <c r="W35450" i="1"/>
  <c r="W35451" i="1"/>
  <c r="W35452" i="1"/>
  <c r="W35453" i="1"/>
  <c r="W35454" i="1"/>
  <c r="W35455" i="1"/>
  <c r="W35456" i="1"/>
  <c r="W35457" i="1"/>
  <c r="W35458" i="1"/>
  <c r="W35459" i="1"/>
  <c r="W35460" i="1"/>
  <c r="W35461" i="1"/>
  <c r="W35462" i="1"/>
  <c r="W35463" i="1"/>
  <c r="W35464" i="1"/>
  <c r="W35465" i="1"/>
  <c r="W35466" i="1"/>
  <c r="W35467" i="1"/>
  <c r="W35468" i="1"/>
  <c r="W35469" i="1"/>
  <c r="W35470" i="1"/>
  <c r="W35471" i="1"/>
  <c r="W35472" i="1"/>
  <c r="W35473" i="1"/>
  <c r="W35474" i="1"/>
  <c r="W35475" i="1"/>
  <c r="W35476" i="1"/>
  <c r="W35477" i="1"/>
  <c r="W35478" i="1"/>
  <c r="W35479" i="1"/>
  <c r="W35480" i="1"/>
  <c r="W35481" i="1"/>
  <c r="W35482" i="1"/>
  <c r="W35483" i="1"/>
  <c r="W35484" i="1"/>
  <c r="W35485" i="1"/>
  <c r="W35486" i="1"/>
  <c r="W35487" i="1"/>
  <c r="W35488" i="1"/>
  <c r="W35489" i="1"/>
  <c r="W35490" i="1"/>
  <c r="W35491" i="1"/>
  <c r="W35492" i="1"/>
  <c r="W35493" i="1"/>
  <c r="W35494" i="1"/>
  <c r="W35495" i="1"/>
  <c r="W35496" i="1"/>
  <c r="W35497" i="1"/>
  <c r="W35498" i="1"/>
  <c r="W35499" i="1"/>
  <c r="W35500" i="1"/>
  <c r="W35501" i="1"/>
  <c r="W35502" i="1"/>
  <c r="W35503" i="1"/>
  <c r="W35504" i="1"/>
  <c r="W35505" i="1"/>
  <c r="W35506" i="1"/>
  <c r="W35507" i="1"/>
  <c r="W35508" i="1"/>
  <c r="W35509" i="1"/>
  <c r="W35510" i="1"/>
  <c r="W35511" i="1"/>
  <c r="W35512" i="1"/>
  <c r="W35513" i="1"/>
  <c r="W35514" i="1"/>
  <c r="W35515" i="1"/>
  <c r="W35516" i="1"/>
  <c r="W35517" i="1"/>
  <c r="W35518" i="1"/>
  <c r="W35519" i="1"/>
  <c r="W35520" i="1"/>
  <c r="W35521" i="1"/>
  <c r="W35522" i="1"/>
  <c r="W35523" i="1"/>
  <c r="W35524" i="1"/>
  <c r="W35525" i="1"/>
  <c r="W35526" i="1"/>
  <c r="W35527" i="1"/>
  <c r="W35528" i="1"/>
  <c r="W35529" i="1"/>
  <c r="W35530" i="1"/>
  <c r="W35531" i="1"/>
  <c r="W35532" i="1"/>
  <c r="W35533" i="1"/>
  <c r="W35534" i="1"/>
  <c r="W35535" i="1"/>
  <c r="W35536" i="1"/>
  <c r="W35537" i="1"/>
  <c r="W35538" i="1"/>
  <c r="W35539" i="1"/>
  <c r="W35540" i="1"/>
  <c r="W35541" i="1"/>
  <c r="W35542" i="1"/>
  <c r="W35543" i="1"/>
  <c r="W35544" i="1"/>
  <c r="W35545" i="1"/>
  <c r="W35546" i="1"/>
  <c r="W35547" i="1"/>
  <c r="W35548" i="1"/>
  <c r="W35549" i="1"/>
  <c r="W35550" i="1"/>
  <c r="W35551" i="1"/>
  <c r="W35552" i="1"/>
  <c r="W35553" i="1"/>
  <c r="W35554" i="1"/>
  <c r="W35555" i="1"/>
  <c r="W35556" i="1"/>
  <c r="W35557" i="1"/>
  <c r="W35558" i="1"/>
  <c r="W35559" i="1"/>
  <c r="W35560" i="1"/>
  <c r="W35561" i="1"/>
  <c r="W35562" i="1"/>
  <c r="W35563" i="1"/>
  <c r="W35564" i="1"/>
  <c r="W35565" i="1"/>
  <c r="W35566" i="1"/>
  <c r="W35567" i="1"/>
  <c r="W35568" i="1"/>
  <c r="W35569" i="1"/>
  <c r="W35570" i="1"/>
  <c r="W35571" i="1"/>
  <c r="W35572" i="1"/>
  <c r="W35573" i="1"/>
  <c r="W35574" i="1"/>
  <c r="W35575" i="1"/>
  <c r="W35576" i="1"/>
  <c r="W35577" i="1"/>
  <c r="W35578" i="1"/>
  <c r="W35579" i="1"/>
  <c r="W35580" i="1"/>
  <c r="W35581" i="1"/>
  <c r="W35582" i="1"/>
  <c r="W35583" i="1"/>
  <c r="W35584" i="1"/>
  <c r="W35585" i="1"/>
  <c r="W35586" i="1"/>
  <c r="W35587" i="1"/>
  <c r="W35588" i="1"/>
  <c r="W35589" i="1"/>
  <c r="W35590" i="1"/>
  <c r="W35591" i="1"/>
  <c r="W35592" i="1"/>
  <c r="W35593" i="1"/>
  <c r="W35594" i="1"/>
  <c r="W35595" i="1"/>
  <c r="W35596" i="1"/>
  <c r="W35597" i="1"/>
  <c r="W35598" i="1"/>
  <c r="W35599" i="1"/>
  <c r="W35600" i="1"/>
  <c r="W35601" i="1"/>
  <c r="W35602" i="1"/>
  <c r="W35603" i="1"/>
  <c r="W35604" i="1"/>
  <c r="W35605" i="1"/>
  <c r="W35606" i="1"/>
  <c r="W35607" i="1"/>
  <c r="W35608" i="1"/>
  <c r="W35609" i="1"/>
  <c r="W35610" i="1"/>
  <c r="W35611" i="1"/>
  <c r="W35612" i="1"/>
  <c r="W35613" i="1"/>
  <c r="W35614" i="1"/>
  <c r="W35615" i="1"/>
  <c r="W35616" i="1"/>
  <c r="W35617" i="1"/>
  <c r="W35618" i="1"/>
  <c r="W35619" i="1"/>
  <c r="W35620" i="1"/>
  <c r="W35621" i="1"/>
  <c r="W35622" i="1"/>
  <c r="W35623" i="1"/>
  <c r="W35624" i="1"/>
  <c r="W35625" i="1"/>
  <c r="W35626" i="1"/>
  <c r="W35627" i="1"/>
  <c r="W35628" i="1"/>
  <c r="W35629" i="1"/>
  <c r="W35630" i="1"/>
  <c r="W35631" i="1"/>
  <c r="W35632" i="1"/>
  <c r="W35633" i="1"/>
  <c r="W35634" i="1"/>
  <c r="W35635" i="1"/>
  <c r="W35636" i="1"/>
  <c r="W35637" i="1"/>
  <c r="W35638" i="1"/>
  <c r="W35639" i="1"/>
  <c r="W35640" i="1"/>
  <c r="W35641" i="1"/>
  <c r="W35642" i="1"/>
  <c r="W35643" i="1"/>
  <c r="W35644" i="1"/>
  <c r="W35645" i="1"/>
  <c r="W35646" i="1"/>
  <c r="W35647" i="1"/>
  <c r="W35648" i="1"/>
  <c r="W35649" i="1"/>
  <c r="W35650" i="1"/>
  <c r="W35651" i="1"/>
  <c r="W35652" i="1"/>
  <c r="W35653" i="1"/>
  <c r="W35654" i="1"/>
  <c r="W35655" i="1"/>
  <c r="W35656" i="1"/>
  <c r="W35657" i="1"/>
  <c r="W35658" i="1"/>
  <c r="W35659" i="1"/>
  <c r="W35660" i="1"/>
  <c r="W35661" i="1"/>
  <c r="W35662" i="1"/>
  <c r="W35663" i="1"/>
  <c r="W35664" i="1"/>
  <c r="W35665" i="1"/>
  <c r="W35666" i="1"/>
  <c r="W35667" i="1"/>
  <c r="W35668" i="1"/>
  <c r="W35669" i="1"/>
  <c r="W35670" i="1"/>
  <c r="W35671" i="1"/>
  <c r="W35672" i="1"/>
  <c r="W35673" i="1"/>
  <c r="W35674" i="1"/>
  <c r="W35675" i="1"/>
  <c r="W35676" i="1"/>
  <c r="W35677" i="1"/>
  <c r="W35678" i="1"/>
  <c r="W35679" i="1"/>
  <c r="W35680" i="1"/>
  <c r="W35681" i="1"/>
  <c r="W35682" i="1"/>
  <c r="W35683" i="1"/>
  <c r="W35684" i="1"/>
  <c r="W35685" i="1"/>
  <c r="W35686" i="1"/>
  <c r="W35687" i="1"/>
  <c r="W35688" i="1"/>
  <c r="W35689" i="1"/>
  <c r="W35690" i="1"/>
  <c r="W35691" i="1"/>
  <c r="W35692" i="1"/>
  <c r="W35693" i="1"/>
  <c r="W35694" i="1"/>
  <c r="W35695" i="1"/>
  <c r="W35696" i="1"/>
  <c r="W35697" i="1"/>
  <c r="W35698" i="1"/>
  <c r="W35699" i="1"/>
  <c r="W35700" i="1"/>
  <c r="W35701" i="1"/>
  <c r="W35702" i="1"/>
  <c r="W35703" i="1"/>
  <c r="W35704" i="1"/>
  <c r="W35705" i="1"/>
  <c r="W35706" i="1"/>
  <c r="W35707" i="1"/>
  <c r="W35708" i="1"/>
  <c r="W35709" i="1"/>
  <c r="W35710" i="1"/>
  <c r="W35711" i="1"/>
  <c r="W35712" i="1"/>
  <c r="W35713" i="1"/>
  <c r="W35714" i="1"/>
  <c r="W35715" i="1"/>
  <c r="W35716" i="1"/>
  <c r="W35717" i="1"/>
  <c r="W35718" i="1"/>
  <c r="W35719" i="1"/>
  <c r="W35720" i="1"/>
  <c r="W35721" i="1"/>
  <c r="W35722" i="1"/>
  <c r="W35723" i="1"/>
  <c r="W35724" i="1"/>
  <c r="W35725" i="1"/>
  <c r="W35726" i="1"/>
  <c r="W35727" i="1"/>
  <c r="W35728" i="1"/>
  <c r="W35729" i="1"/>
  <c r="W35730" i="1"/>
  <c r="W35731" i="1"/>
  <c r="W35732" i="1"/>
  <c r="W35733" i="1"/>
  <c r="W35734" i="1"/>
  <c r="W35735" i="1"/>
  <c r="W35736" i="1"/>
  <c r="W35737" i="1"/>
  <c r="W35738" i="1"/>
  <c r="W35739" i="1"/>
  <c r="W35740" i="1"/>
  <c r="W35741" i="1"/>
  <c r="W35742" i="1"/>
  <c r="W35743" i="1"/>
  <c r="W35744" i="1"/>
  <c r="W35745" i="1"/>
  <c r="W35746" i="1"/>
  <c r="W35747" i="1"/>
  <c r="W35748" i="1"/>
  <c r="W35749" i="1"/>
  <c r="W35750" i="1"/>
  <c r="W35751" i="1"/>
  <c r="W35752" i="1"/>
  <c r="W35753" i="1"/>
  <c r="W35754" i="1"/>
  <c r="W35755" i="1"/>
  <c r="W35756" i="1"/>
  <c r="W35757" i="1"/>
  <c r="W35758" i="1"/>
  <c r="W35759" i="1"/>
  <c r="W35760" i="1"/>
  <c r="W35761" i="1"/>
  <c r="W35762" i="1"/>
  <c r="W35763" i="1"/>
  <c r="W35764" i="1"/>
  <c r="W35765" i="1"/>
  <c r="W35766" i="1"/>
  <c r="W35767" i="1"/>
  <c r="W35768" i="1"/>
  <c r="W35769" i="1"/>
  <c r="W35770" i="1"/>
  <c r="W35771" i="1"/>
  <c r="W35772" i="1"/>
  <c r="W35773" i="1"/>
  <c r="W35774" i="1"/>
  <c r="W35775" i="1"/>
  <c r="W35776" i="1"/>
  <c r="W35777" i="1"/>
  <c r="W35778" i="1"/>
  <c r="W35779" i="1"/>
  <c r="W35780" i="1"/>
  <c r="W35781" i="1"/>
  <c r="W35782" i="1"/>
  <c r="W35783" i="1"/>
  <c r="W35784" i="1"/>
  <c r="W35785" i="1"/>
  <c r="W35786" i="1"/>
  <c r="W35787" i="1"/>
  <c r="W35788" i="1"/>
  <c r="W35789" i="1"/>
  <c r="W35790" i="1"/>
  <c r="W35791" i="1"/>
  <c r="W35792" i="1"/>
  <c r="W35793" i="1"/>
  <c r="W35794" i="1"/>
  <c r="W35795" i="1"/>
  <c r="W35796" i="1"/>
  <c r="W35797" i="1"/>
  <c r="W35798" i="1"/>
  <c r="W35799" i="1"/>
  <c r="W35800" i="1"/>
  <c r="W35801" i="1"/>
  <c r="W35802" i="1"/>
  <c r="W35803" i="1"/>
  <c r="W35804" i="1"/>
  <c r="W35805" i="1"/>
  <c r="W35806" i="1"/>
  <c r="W35807" i="1"/>
  <c r="W35808" i="1"/>
  <c r="W35809" i="1"/>
  <c r="W35810" i="1"/>
  <c r="W35811" i="1"/>
  <c r="W35812" i="1"/>
  <c r="W35813" i="1"/>
  <c r="W35814" i="1"/>
  <c r="W35815" i="1"/>
  <c r="W35816" i="1"/>
  <c r="W35817" i="1"/>
  <c r="W35818" i="1"/>
  <c r="W35819" i="1"/>
  <c r="W35820" i="1"/>
  <c r="W35821" i="1"/>
  <c r="W35822" i="1"/>
  <c r="W35823" i="1"/>
  <c r="W35824" i="1"/>
  <c r="W35825" i="1"/>
  <c r="W35826" i="1"/>
  <c r="W35827" i="1"/>
  <c r="W35828" i="1"/>
  <c r="W35829" i="1"/>
  <c r="W35830" i="1"/>
  <c r="W35831" i="1"/>
  <c r="W35832" i="1"/>
  <c r="W35833" i="1"/>
  <c r="W35834" i="1"/>
  <c r="W35835" i="1"/>
  <c r="W35836" i="1"/>
  <c r="W35837" i="1"/>
  <c r="W35838" i="1"/>
  <c r="W35839" i="1"/>
  <c r="W35840" i="1"/>
  <c r="W35841" i="1"/>
  <c r="W35842" i="1"/>
  <c r="W35843" i="1"/>
  <c r="W35844" i="1"/>
  <c r="W35845" i="1"/>
  <c r="W35846" i="1"/>
  <c r="W35847" i="1"/>
  <c r="W35848" i="1"/>
  <c r="W35849" i="1"/>
  <c r="W35850" i="1"/>
  <c r="W35851" i="1"/>
  <c r="W35852" i="1"/>
  <c r="W35853" i="1"/>
  <c r="W35854" i="1"/>
  <c r="W35855" i="1"/>
  <c r="W35856" i="1"/>
  <c r="W35857" i="1"/>
  <c r="W35858" i="1"/>
  <c r="W35859" i="1"/>
  <c r="W35860" i="1"/>
  <c r="W35861" i="1"/>
  <c r="W35862" i="1"/>
  <c r="W35863" i="1"/>
  <c r="W35864" i="1"/>
  <c r="W35865" i="1"/>
  <c r="W35866" i="1"/>
  <c r="W35867" i="1"/>
  <c r="W35868" i="1"/>
  <c r="W35869" i="1"/>
  <c r="W35870" i="1"/>
  <c r="W35871" i="1"/>
  <c r="W35872" i="1"/>
  <c r="W35873" i="1"/>
  <c r="W35874" i="1"/>
  <c r="W35875" i="1"/>
  <c r="W35876" i="1"/>
  <c r="W35877" i="1"/>
  <c r="W35878" i="1"/>
  <c r="W35879" i="1"/>
  <c r="W35880" i="1"/>
  <c r="W35881" i="1"/>
  <c r="W35882" i="1"/>
  <c r="W35883" i="1"/>
  <c r="W35884" i="1"/>
  <c r="W35885" i="1"/>
  <c r="W35886" i="1"/>
  <c r="W35887" i="1"/>
  <c r="W35888" i="1"/>
  <c r="W35889" i="1"/>
  <c r="W35890" i="1"/>
  <c r="W35891" i="1"/>
  <c r="W35892" i="1"/>
  <c r="W35893" i="1"/>
  <c r="W35894" i="1"/>
  <c r="W35895" i="1"/>
  <c r="W35896" i="1"/>
  <c r="W35897" i="1"/>
  <c r="W35898" i="1"/>
  <c r="W35899" i="1"/>
  <c r="W35900" i="1"/>
  <c r="W35901" i="1"/>
  <c r="W35902" i="1"/>
  <c r="W35903" i="1"/>
  <c r="W35904" i="1"/>
  <c r="W35905" i="1"/>
  <c r="W35906" i="1"/>
  <c r="W35907" i="1"/>
  <c r="W35908" i="1"/>
  <c r="W35909" i="1"/>
  <c r="W35910" i="1"/>
  <c r="W35911" i="1"/>
  <c r="W35912" i="1"/>
  <c r="W35913" i="1"/>
  <c r="W35914" i="1"/>
  <c r="W35915" i="1"/>
  <c r="W35916" i="1"/>
  <c r="W35917" i="1"/>
  <c r="W35918" i="1"/>
  <c r="W35919" i="1"/>
  <c r="W35920" i="1"/>
  <c r="W35921" i="1"/>
  <c r="W35922" i="1"/>
  <c r="W35923" i="1"/>
  <c r="W35924" i="1"/>
  <c r="W35925" i="1"/>
  <c r="W35926" i="1"/>
  <c r="W35927" i="1"/>
  <c r="W35928" i="1"/>
  <c r="W35929" i="1"/>
  <c r="W35930" i="1"/>
  <c r="W35931" i="1"/>
  <c r="W35932" i="1"/>
  <c r="W35933" i="1"/>
  <c r="W35934" i="1"/>
  <c r="W35935" i="1"/>
  <c r="W35936" i="1"/>
  <c r="W35937" i="1"/>
  <c r="W35938" i="1"/>
  <c r="W35939" i="1"/>
  <c r="W35940" i="1"/>
  <c r="W35941" i="1"/>
  <c r="W35942" i="1"/>
  <c r="W35943" i="1"/>
  <c r="W35944" i="1"/>
  <c r="W35945" i="1"/>
  <c r="W35946" i="1"/>
  <c r="W35947" i="1"/>
  <c r="W35948" i="1"/>
  <c r="W35949" i="1"/>
  <c r="W35950" i="1"/>
  <c r="W35951" i="1"/>
  <c r="W35952" i="1"/>
  <c r="W35953" i="1"/>
  <c r="W35954" i="1"/>
  <c r="W35955" i="1"/>
  <c r="W35956" i="1"/>
  <c r="W35957" i="1"/>
  <c r="W35958" i="1"/>
  <c r="W35959" i="1"/>
  <c r="W35960" i="1"/>
  <c r="W35961" i="1"/>
  <c r="W35962" i="1"/>
  <c r="W35963" i="1"/>
  <c r="W35964" i="1"/>
  <c r="W35965" i="1"/>
  <c r="W35966" i="1"/>
  <c r="W35967" i="1"/>
  <c r="W35968" i="1"/>
  <c r="W35969" i="1"/>
  <c r="W35970" i="1"/>
  <c r="W35971" i="1"/>
  <c r="W35972" i="1"/>
  <c r="W35973" i="1"/>
  <c r="W35974" i="1"/>
  <c r="W35975" i="1"/>
  <c r="W35976" i="1"/>
  <c r="W35977" i="1"/>
  <c r="W35978" i="1"/>
  <c r="W35979" i="1"/>
  <c r="W35980" i="1"/>
  <c r="W35981" i="1"/>
  <c r="W35982" i="1"/>
  <c r="W35983" i="1"/>
  <c r="W35984" i="1"/>
  <c r="W35985" i="1"/>
  <c r="W35986" i="1"/>
  <c r="W35987" i="1"/>
  <c r="W35988" i="1"/>
  <c r="W35989" i="1"/>
  <c r="W35990" i="1"/>
  <c r="W35991" i="1"/>
  <c r="W35992" i="1"/>
  <c r="W35993" i="1"/>
  <c r="W35994" i="1"/>
  <c r="W35995" i="1"/>
  <c r="W35996" i="1"/>
  <c r="W35997" i="1"/>
  <c r="W35998" i="1"/>
  <c r="W35999" i="1"/>
  <c r="W36000" i="1"/>
  <c r="W36001" i="1"/>
  <c r="W36002" i="1"/>
  <c r="W36003" i="1"/>
  <c r="W36004" i="1"/>
  <c r="W36005" i="1"/>
  <c r="W36006" i="1"/>
  <c r="W36007" i="1"/>
  <c r="W36008" i="1"/>
  <c r="W36009" i="1"/>
  <c r="W36010" i="1"/>
  <c r="W36011" i="1"/>
  <c r="W36012" i="1"/>
  <c r="W36013" i="1"/>
  <c r="W36014" i="1"/>
  <c r="W36015" i="1"/>
  <c r="W36016" i="1"/>
  <c r="W36017" i="1"/>
  <c r="W36018" i="1"/>
  <c r="W36019" i="1"/>
  <c r="W36020" i="1"/>
  <c r="W36021" i="1"/>
  <c r="W36022" i="1"/>
  <c r="W36023" i="1"/>
  <c r="W36024" i="1"/>
  <c r="W36025" i="1"/>
  <c r="W36026" i="1"/>
  <c r="W36027" i="1"/>
  <c r="W36028" i="1"/>
  <c r="W36029" i="1"/>
  <c r="W36030" i="1"/>
  <c r="W36031" i="1"/>
  <c r="W36032" i="1"/>
  <c r="W36033" i="1"/>
  <c r="W36034" i="1"/>
  <c r="W36035" i="1"/>
  <c r="W36036" i="1"/>
  <c r="W36037" i="1"/>
  <c r="W36038" i="1"/>
  <c r="W36039" i="1"/>
  <c r="W36040" i="1"/>
  <c r="W36041" i="1"/>
  <c r="W36042" i="1"/>
  <c r="W36043" i="1"/>
  <c r="W36044" i="1"/>
  <c r="W36045" i="1"/>
  <c r="W36046" i="1"/>
  <c r="W36047" i="1"/>
  <c r="W36048" i="1"/>
  <c r="W36049" i="1"/>
  <c r="W36050" i="1"/>
  <c r="W36051" i="1"/>
  <c r="W36052" i="1"/>
  <c r="W36053" i="1"/>
  <c r="W36054" i="1"/>
  <c r="W36055" i="1"/>
  <c r="W36056" i="1"/>
  <c r="W36057" i="1"/>
  <c r="W36058" i="1"/>
  <c r="W36059" i="1"/>
  <c r="W36060" i="1"/>
  <c r="W36061" i="1"/>
  <c r="W36062" i="1"/>
  <c r="W36063" i="1"/>
  <c r="W36064" i="1"/>
  <c r="W36065" i="1"/>
  <c r="W36066" i="1"/>
  <c r="W36067" i="1"/>
  <c r="W36068" i="1"/>
  <c r="W36069" i="1"/>
  <c r="W36070" i="1"/>
  <c r="W36071" i="1"/>
  <c r="W36072" i="1"/>
  <c r="W36073" i="1"/>
  <c r="W36074" i="1"/>
  <c r="W36075" i="1"/>
  <c r="W36076" i="1"/>
  <c r="W36077" i="1"/>
  <c r="W36078" i="1"/>
  <c r="W36079" i="1"/>
  <c r="W36080" i="1"/>
  <c r="W36081" i="1"/>
  <c r="W36082" i="1"/>
  <c r="W36083" i="1"/>
  <c r="W36084" i="1"/>
  <c r="W36085" i="1"/>
  <c r="W36086" i="1"/>
  <c r="W36087" i="1"/>
  <c r="W36088" i="1"/>
  <c r="W36089" i="1"/>
  <c r="W36090" i="1"/>
  <c r="W36091" i="1"/>
  <c r="W36092" i="1"/>
  <c r="W36093" i="1"/>
  <c r="W36094" i="1"/>
  <c r="W36095" i="1"/>
  <c r="W36096" i="1"/>
  <c r="W36097" i="1"/>
  <c r="W36098" i="1"/>
  <c r="W36099" i="1"/>
  <c r="W36100" i="1"/>
  <c r="W36101" i="1"/>
  <c r="W36102" i="1"/>
  <c r="W36103" i="1"/>
  <c r="W36104" i="1"/>
  <c r="W36105" i="1"/>
  <c r="W36106" i="1"/>
  <c r="W36107" i="1"/>
  <c r="W36108" i="1"/>
  <c r="W36109" i="1"/>
  <c r="W36110" i="1"/>
  <c r="W36111" i="1"/>
  <c r="W36112" i="1"/>
  <c r="W36113" i="1"/>
  <c r="W36114" i="1"/>
  <c r="W36115" i="1"/>
  <c r="W36116" i="1"/>
  <c r="W36117" i="1"/>
  <c r="W36118" i="1"/>
  <c r="W36119" i="1"/>
  <c r="W36120" i="1"/>
  <c r="W36121" i="1"/>
  <c r="W36122" i="1"/>
  <c r="W36123" i="1"/>
  <c r="W36124" i="1"/>
  <c r="W36125" i="1"/>
  <c r="W36126" i="1"/>
  <c r="W36127" i="1"/>
  <c r="W36128" i="1"/>
  <c r="W36129" i="1"/>
  <c r="W36130" i="1"/>
  <c r="W36131" i="1"/>
  <c r="W36132" i="1"/>
  <c r="W36133" i="1"/>
  <c r="W36134" i="1"/>
  <c r="W36135" i="1"/>
  <c r="W36136" i="1"/>
  <c r="W36137" i="1"/>
  <c r="W36138" i="1"/>
  <c r="W36139" i="1"/>
  <c r="W36140" i="1"/>
  <c r="W36141" i="1"/>
  <c r="W36142" i="1"/>
  <c r="W36143" i="1"/>
  <c r="W36144" i="1"/>
  <c r="W36145" i="1"/>
  <c r="W36146" i="1"/>
  <c r="W36147" i="1"/>
  <c r="W36148" i="1"/>
  <c r="W36149" i="1"/>
  <c r="W36150" i="1"/>
  <c r="W36151" i="1"/>
  <c r="W36152" i="1"/>
  <c r="W36153" i="1"/>
  <c r="W36154" i="1"/>
  <c r="W36155" i="1"/>
  <c r="W36156" i="1"/>
  <c r="W36157" i="1"/>
  <c r="W36158" i="1"/>
  <c r="W36159" i="1"/>
  <c r="W36160" i="1"/>
  <c r="W36161" i="1"/>
  <c r="W36162" i="1"/>
  <c r="W36163" i="1"/>
  <c r="W36164" i="1"/>
  <c r="W36165" i="1"/>
  <c r="W36166" i="1"/>
  <c r="W36167" i="1"/>
  <c r="W36168" i="1"/>
  <c r="W36169" i="1"/>
  <c r="W36170" i="1"/>
  <c r="W36171" i="1"/>
  <c r="W36172" i="1"/>
  <c r="W36173" i="1"/>
  <c r="W36174" i="1"/>
  <c r="W36175" i="1"/>
  <c r="W36176" i="1"/>
  <c r="W36177" i="1"/>
  <c r="W36178" i="1"/>
  <c r="W36179" i="1"/>
  <c r="W36180" i="1"/>
  <c r="W36181" i="1"/>
  <c r="W36182" i="1"/>
  <c r="W36183" i="1"/>
  <c r="W36184" i="1"/>
  <c r="W36185" i="1"/>
  <c r="W36186" i="1"/>
  <c r="W36187" i="1"/>
  <c r="W36188" i="1"/>
  <c r="W36189" i="1"/>
  <c r="W36190" i="1"/>
  <c r="W36191" i="1"/>
  <c r="W36192" i="1"/>
  <c r="W36193" i="1"/>
  <c r="W36194" i="1"/>
  <c r="W36195" i="1"/>
  <c r="W36196" i="1"/>
  <c r="W36197" i="1"/>
  <c r="W36198" i="1"/>
  <c r="W36199" i="1"/>
  <c r="W36200" i="1"/>
  <c r="W36201" i="1"/>
  <c r="W36202" i="1"/>
  <c r="W36203" i="1"/>
  <c r="W36204" i="1"/>
  <c r="W36205" i="1"/>
  <c r="W36206" i="1"/>
  <c r="W36207" i="1"/>
  <c r="W36208" i="1"/>
  <c r="W36209" i="1"/>
  <c r="W36210" i="1"/>
  <c r="W36211" i="1"/>
  <c r="W36212" i="1"/>
  <c r="W36213" i="1"/>
  <c r="W36214" i="1"/>
  <c r="W36215" i="1"/>
  <c r="W36216" i="1"/>
  <c r="W36217" i="1"/>
  <c r="W36218" i="1"/>
  <c r="W36219" i="1"/>
  <c r="W36220" i="1"/>
  <c r="W36221" i="1"/>
  <c r="W36222" i="1"/>
  <c r="W36223" i="1"/>
  <c r="W36224" i="1"/>
  <c r="W36225" i="1"/>
  <c r="W36226" i="1"/>
  <c r="W36227" i="1"/>
  <c r="W36228" i="1"/>
  <c r="W36229" i="1"/>
  <c r="W36230" i="1"/>
  <c r="W36231" i="1"/>
  <c r="W36232" i="1"/>
  <c r="W36233" i="1"/>
  <c r="W36234" i="1"/>
  <c r="W36235" i="1"/>
  <c r="W36236" i="1"/>
  <c r="W36237" i="1"/>
  <c r="W36238" i="1"/>
  <c r="W36239" i="1"/>
  <c r="W36240" i="1"/>
  <c r="W36241" i="1"/>
  <c r="W36242" i="1"/>
  <c r="W36243" i="1"/>
  <c r="W36244" i="1"/>
  <c r="W36245" i="1"/>
  <c r="W36246" i="1"/>
  <c r="W36247" i="1"/>
  <c r="W36248" i="1"/>
  <c r="W36249" i="1"/>
  <c r="W36250" i="1"/>
  <c r="W36251" i="1"/>
  <c r="W36252" i="1"/>
  <c r="W36253" i="1"/>
  <c r="W36254" i="1"/>
  <c r="W36255" i="1"/>
  <c r="W36256" i="1"/>
  <c r="W36257" i="1"/>
  <c r="W36258" i="1"/>
  <c r="W36259" i="1"/>
  <c r="W36260" i="1"/>
  <c r="W36261" i="1"/>
  <c r="W36262" i="1"/>
  <c r="W36263" i="1"/>
  <c r="W36264" i="1"/>
  <c r="W36265" i="1"/>
  <c r="W36266" i="1"/>
  <c r="W36267" i="1"/>
  <c r="W36268" i="1"/>
  <c r="W36269" i="1"/>
  <c r="W36270" i="1"/>
  <c r="W36271" i="1"/>
  <c r="W36272" i="1"/>
  <c r="W36273" i="1"/>
  <c r="W36274" i="1"/>
  <c r="W36275" i="1"/>
  <c r="W36276" i="1"/>
  <c r="W36277" i="1"/>
  <c r="W36278" i="1"/>
  <c r="W36279" i="1"/>
  <c r="W36280" i="1"/>
  <c r="W36281" i="1"/>
  <c r="W36282" i="1"/>
  <c r="W36283" i="1"/>
  <c r="W36284" i="1"/>
  <c r="W36285" i="1"/>
  <c r="W36286" i="1"/>
  <c r="W36287" i="1"/>
  <c r="W36288" i="1"/>
  <c r="W36289" i="1"/>
  <c r="W36290" i="1"/>
  <c r="W36291" i="1"/>
  <c r="W36292" i="1"/>
  <c r="W36293" i="1"/>
  <c r="W36294" i="1"/>
  <c r="W36295" i="1"/>
  <c r="W36296" i="1"/>
  <c r="W36297" i="1"/>
  <c r="W36298" i="1"/>
  <c r="W36299" i="1"/>
  <c r="W36300" i="1"/>
  <c r="W36301" i="1"/>
  <c r="W36302" i="1"/>
  <c r="W36303" i="1"/>
  <c r="W36304" i="1"/>
  <c r="W36305" i="1"/>
  <c r="W36306" i="1"/>
  <c r="W36307" i="1"/>
  <c r="W36308" i="1"/>
  <c r="W36309" i="1"/>
  <c r="W36310" i="1"/>
  <c r="W36311" i="1"/>
  <c r="W36312" i="1"/>
  <c r="W36313" i="1"/>
  <c r="W36314" i="1"/>
  <c r="W36315" i="1"/>
  <c r="W36316" i="1"/>
  <c r="W36317" i="1"/>
  <c r="W36318" i="1"/>
  <c r="W36319" i="1"/>
  <c r="W36320" i="1"/>
  <c r="W36321" i="1"/>
  <c r="W36322" i="1"/>
  <c r="W36323" i="1"/>
  <c r="W36324" i="1"/>
  <c r="W36325" i="1"/>
  <c r="W36326" i="1"/>
  <c r="W36327" i="1"/>
  <c r="W36328" i="1"/>
  <c r="W36329" i="1"/>
  <c r="W36330" i="1"/>
  <c r="W36331" i="1"/>
  <c r="W36332" i="1"/>
  <c r="W36333" i="1"/>
  <c r="W36334" i="1"/>
  <c r="W36335" i="1"/>
  <c r="W36336" i="1"/>
  <c r="W36337" i="1"/>
  <c r="W36338" i="1"/>
  <c r="W36339" i="1"/>
  <c r="W36340" i="1"/>
  <c r="W36341" i="1"/>
  <c r="W36342" i="1"/>
  <c r="W36343" i="1"/>
  <c r="W36344" i="1"/>
  <c r="W36345" i="1"/>
  <c r="W36346" i="1"/>
  <c r="W36347" i="1"/>
  <c r="W36348" i="1"/>
  <c r="W36349" i="1"/>
  <c r="W36350" i="1"/>
  <c r="W36351" i="1"/>
  <c r="W36352" i="1"/>
  <c r="W36353" i="1"/>
  <c r="W36354" i="1"/>
  <c r="W36355" i="1"/>
  <c r="W36356" i="1"/>
  <c r="W36357" i="1"/>
  <c r="W36358" i="1"/>
  <c r="W36359" i="1"/>
  <c r="W36360" i="1"/>
  <c r="W36361" i="1"/>
  <c r="W36362" i="1"/>
  <c r="W36363" i="1"/>
  <c r="W36364" i="1"/>
  <c r="W36365" i="1"/>
  <c r="W36366" i="1"/>
  <c r="W36367" i="1"/>
  <c r="W36368" i="1"/>
  <c r="W36369" i="1"/>
  <c r="W36370" i="1"/>
  <c r="W36371" i="1"/>
  <c r="W36372" i="1"/>
  <c r="W36373" i="1"/>
  <c r="W36374" i="1"/>
  <c r="W36375" i="1"/>
  <c r="W36376" i="1"/>
  <c r="W36377" i="1"/>
  <c r="W36378" i="1"/>
  <c r="W36379" i="1"/>
  <c r="W36380" i="1"/>
  <c r="W36381" i="1"/>
  <c r="W36382" i="1"/>
  <c r="W36383" i="1"/>
  <c r="W36384" i="1"/>
  <c r="W36385" i="1"/>
  <c r="W36386" i="1"/>
  <c r="W36387" i="1"/>
  <c r="W36388" i="1"/>
  <c r="W36389" i="1"/>
  <c r="W36390" i="1"/>
  <c r="W36391" i="1"/>
  <c r="W36392" i="1"/>
  <c r="W36393" i="1"/>
  <c r="W36394" i="1"/>
  <c r="W36395" i="1"/>
  <c r="W36396" i="1"/>
  <c r="W36397" i="1"/>
  <c r="W36398" i="1"/>
  <c r="W36399" i="1"/>
  <c r="W36400" i="1"/>
  <c r="W36401" i="1"/>
  <c r="W36402" i="1"/>
  <c r="W36403" i="1"/>
  <c r="W36404" i="1"/>
  <c r="W36405" i="1"/>
  <c r="W36406" i="1"/>
  <c r="W36407" i="1"/>
  <c r="W36408" i="1"/>
  <c r="W36409" i="1"/>
  <c r="W36410" i="1"/>
  <c r="W36411" i="1"/>
  <c r="W36412" i="1"/>
  <c r="W36413" i="1"/>
  <c r="W36414" i="1"/>
  <c r="W36415" i="1"/>
  <c r="W36416" i="1"/>
  <c r="W36417" i="1"/>
  <c r="W36418" i="1"/>
  <c r="W36419" i="1"/>
  <c r="W36420" i="1"/>
  <c r="W36421" i="1"/>
  <c r="W36422" i="1"/>
  <c r="W36423" i="1"/>
  <c r="W36424" i="1"/>
  <c r="W36425" i="1"/>
  <c r="W36426" i="1"/>
  <c r="W36427" i="1"/>
  <c r="W36428" i="1"/>
  <c r="W36429" i="1"/>
  <c r="W36430" i="1"/>
  <c r="W36431" i="1"/>
  <c r="W36432" i="1"/>
  <c r="W36433" i="1"/>
  <c r="W36434" i="1"/>
  <c r="W36435" i="1"/>
  <c r="W36436" i="1"/>
  <c r="W36437" i="1"/>
  <c r="W36438" i="1"/>
  <c r="W36439" i="1"/>
  <c r="W36440" i="1"/>
  <c r="W36441" i="1"/>
  <c r="W36442" i="1"/>
  <c r="W36443" i="1"/>
  <c r="W36444" i="1"/>
  <c r="W36445" i="1"/>
  <c r="W36446" i="1"/>
  <c r="W36447" i="1"/>
  <c r="W36448" i="1"/>
  <c r="W36449" i="1"/>
  <c r="W36450" i="1"/>
  <c r="W36451" i="1"/>
  <c r="W36452" i="1"/>
  <c r="W36453" i="1"/>
  <c r="W36454" i="1"/>
  <c r="W36455" i="1"/>
  <c r="W36456" i="1"/>
  <c r="W36457" i="1"/>
  <c r="W36458" i="1"/>
  <c r="W36459" i="1"/>
  <c r="W36460" i="1"/>
  <c r="W36461" i="1"/>
  <c r="W36462" i="1"/>
  <c r="W36463" i="1"/>
  <c r="W36464" i="1"/>
  <c r="W36465" i="1"/>
  <c r="W36466" i="1"/>
  <c r="W36467" i="1"/>
  <c r="W36468" i="1"/>
  <c r="W36469" i="1"/>
  <c r="W36470" i="1"/>
  <c r="W36471" i="1"/>
  <c r="W36472" i="1"/>
  <c r="W36473" i="1"/>
  <c r="W36474" i="1"/>
  <c r="W36475" i="1"/>
  <c r="W36476" i="1"/>
  <c r="W36477" i="1"/>
  <c r="W36478" i="1"/>
  <c r="W36479" i="1"/>
  <c r="W36480" i="1"/>
  <c r="W36481" i="1"/>
  <c r="W36482" i="1"/>
  <c r="W36483" i="1"/>
  <c r="W36484" i="1"/>
  <c r="W36485" i="1"/>
  <c r="W36486" i="1"/>
  <c r="W36487" i="1"/>
  <c r="W36488" i="1"/>
  <c r="W36489" i="1"/>
  <c r="W36490" i="1"/>
  <c r="W36491" i="1"/>
  <c r="W36492" i="1"/>
  <c r="W36493" i="1"/>
  <c r="W36494" i="1"/>
  <c r="W36495" i="1"/>
  <c r="W36496" i="1"/>
  <c r="W36497" i="1"/>
  <c r="W36498" i="1"/>
  <c r="W36499" i="1"/>
  <c r="W36500" i="1"/>
  <c r="W36501" i="1"/>
  <c r="W36502" i="1"/>
  <c r="W36503" i="1"/>
  <c r="W36504" i="1"/>
  <c r="W36505" i="1"/>
  <c r="W36506" i="1"/>
  <c r="W36507" i="1"/>
  <c r="W36508" i="1"/>
  <c r="W36509" i="1"/>
  <c r="W36510" i="1"/>
  <c r="W36511" i="1"/>
  <c r="W36512" i="1"/>
  <c r="W36513" i="1"/>
  <c r="W36514" i="1"/>
  <c r="W36515" i="1"/>
  <c r="W36516" i="1"/>
  <c r="W36517" i="1"/>
  <c r="W36518" i="1"/>
  <c r="W36519" i="1"/>
  <c r="W36520" i="1"/>
  <c r="W36521" i="1"/>
  <c r="W36522" i="1"/>
  <c r="W36523" i="1"/>
  <c r="W36524" i="1"/>
  <c r="W36525" i="1"/>
  <c r="W36526" i="1"/>
  <c r="W36527" i="1"/>
  <c r="W36528" i="1"/>
  <c r="W36529" i="1"/>
  <c r="W36530" i="1"/>
  <c r="W36531" i="1"/>
  <c r="W36532" i="1"/>
  <c r="W36533" i="1"/>
  <c r="W36534" i="1"/>
  <c r="W36535" i="1"/>
  <c r="W36536" i="1"/>
  <c r="W36537" i="1"/>
  <c r="W36538" i="1"/>
  <c r="W36539" i="1"/>
  <c r="W36540" i="1"/>
  <c r="W36541" i="1"/>
  <c r="W36542" i="1"/>
  <c r="W36543" i="1"/>
  <c r="W36544" i="1"/>
  <c r="W36545" i="1"/>
  <c r="W36546" i="1"/>
  <c r="W36547" i="1"/>
  <c r="W36548" i="1"/>
  <c r="W36549" i="1"/>
  <c r="W36550" i="1"/>
  <c r="W36551" i="1"/>
  <c r="W36552" i="1"/>
  <c r="W36553" i="1"/>
  <c r="W36554" i="1"/>
  <c r="W36555" i="1"/>
  <c r="W36556" i="1"/>
  <c r="W36557" i="1"/>
  <c r="W36558" i="1"/>
  <c r="W36559" i="1"/>
  <c r="W36560" i="1"/>
  <c r="W36561" i="1"/>
  <c r="W36562" i="1"/>
  <c r="W36563" i="1"/>
  <c r="W36564" i="1"/>
  <c r="W36565" i="1"/>
  <c r="W36566" i="1"/>
  <c r="W36567" i="1"/>
  <c r="W36568" i="1"/>
  <c r="W36569" i="1"/>
  <c r="W36570" i="1"/>
  <c r="W36571" i="1"/>
  <c r="W36572" i="1"/>
  <c r="W36573" i="1"/>
  <c r="W36574" i="1"/>
  <c r="W36575" i="1"/>
  <c r="W36576" i="1"/>
  <c r="W36577" i="1"/>
  <c r="W36578" i="1"/>
  <c r="W36579" i="1"/>
  <c r="W36580" i="1"/>
  <c r="W36581" i="1"/>
  <c r="W36582" i="1"/>
  <c r="W36583" i="1"/>
  <c r="W36584" i="1"/>
  <c r="W36585" i="1"/>
  <c r="W36586" i="1"/>
  <c r="W36587" i="1"/>
  <c r="W36588" i="1"/>
  <c r="W36589" i="1"/>
  <c r="W36590" i="1"/>
  <c r="W36591" i="1"/>
  <c r="W36592" i="1"/>
  <c r="W36593" i="1"/>
  <c r="W36594" i="1"/>
  <c r="W36595" i="1"/>
  <c r="W36596" i="1"/>
  <c r="W36597" i="1"/>
  <c r="W36598" i="1"/>
  <c r="W36599" i="1"/>
  <c r="W36600" i="1"/>
  <c r="W36601" i="1"/>
  <c r="W36602" i="1"/>
  <c r="W36603" i="1"/>
  <c r="W36604" i="1"/>
  <c r="W36605" i="1"/>
  <c r="W36606" i="1"/>
  <c r="W36607" i="1"/>
  <c r="W36608" i="1"/>
  <c r="W36609" i="1"/>
  <c r="W36610" i="1"/>
  <c r="W36611" i="1"/>
  <c r="W36612" i="1"/>
  <c r="W36613" i="1"/>
  <c r="W36614" i="1"/>
  <c r="W36615" i="1"/>
  <c r="W36616" i="1"/>
  <c r="W36617" i="1"/>
  <c r="W36618" i="1"/>
  <c r="W36619" i="1"/>
  <c r="W36620" i="1"/>
  <c r="W36621" i="1"/>
  <c r="W36622" i="1"/>
  <c r="W36623" i="1"/>
  <c r="W36624" i="1"/>
  <c r="W36625" i="1"/>
  <c r="W36626" i="1"/>
  <c r="W36627" i="1"/>
  <c r="W36628" i="1"/>
  <c r="W36629" i="1"/>
  <c r="W36630" i="1"/>
  <c r="W36631" i="1"/>
  <c r="W36632" i="1"/>
  <c r="W36633" i="1"/>
  <c r="W36634" i="1"/>
  <c r="W36635" i="1"/>
  <c r="W36636" i="1"/>
  <c r="W36637" i="1"/>
  <c r="W36638" i="1"/>
  <c r="W36639" i="1"/>
  <c r="W36640" i="1"/>
  <c r="W36641" i="1"/>
  <c r="W36642" i="1"/>
  <c r="W36643" i="1"/>
  <c r="W36644" i="1"/>
  <c r="W36645" i="1"/>
  <c r="W36646" i="1"/>
  <c r="W36647" i="1"/>
  <c r="W36648" i="1"/>
  <c r="W36649" i="1"/>
  <c r="W36650" i="1"/>
  <c r="W36651" i="1"/>
  <c r="W36652" i="1"/>
  <c r="W36653" i="1"/>
  <c r="W36654" i="1"/>
  <c r="W36655" i="1"/>
  <c r="W36656" i="1"/>
  <c r="W36657" i="1"/>
  <c r="W36658" i="1"/>
  <c r="W36659" i="1"/>
  <c r="W36660" i="1"/>
  <c r="W36661" i="1"/>
  <c r="W36662" i="1"/>
  <c r="W36663" i="1"/>
  <c r="W36664" i="1"/>
  <c r="W36665" i="1"/>
  <c r="W36666" i="1"/>
  <c r="W36667" i="1"/>
  <c r="W36668" i="1"/>
  <c r="W36669" i="1"/>
  <c r="W36670" i="1"/>
  <c r="W36671" i="1"/>
  <c r="W36672" i="1"/>
  <c r="W36673" i="1"/>
  <c r="W36674" i="1"/>
  <c r="W36675" i="1"/>
  <c r="W36676" i="1"/>
  <c r="W36677" i="1"/>
  <c r="W36678" i="1"/>
  <c r="W36679" i="1"/>
  <c r="W36680" i="1"/>
  <c r="W36681" i="1"/>
  <c r="W36682" i="1"/>
  <c r="W36683" i="1"/>
  <c r="W36684" i="1"/>
  <c r="W36685" i="1"/>
  <c r="W36686" i="1"/>
  <c r="W36687" i="1"/>
  <c r="W36688" i="1"/>
  <c r="W36689" i="1"/>
  <c r="W36690" i="1"/>
  <c r="W36691" i="1"/>
  <c r="W36692" i="1"/>
  <c r="W36693" i="1"/>
  <c r="W36694" i="1"/>
  <c r="W36695" i="1"/>
  <c r="W36696" i="1"/>
  <c r="W36697" i="1"/>
  <c r="W36698" i="1"/>
  <c r="W36699" i="1"/>
  <c r="W36700" i="1"/>
  <c r="W36701" i="1"/>
  <c r="W36702" i="1"/>
  <c r="W36703" i="1"/>
  <c r="W36704" i="1"/>
  <c r="W36705" i="1"/>
  <c r="W36706" i="1"/>
  <c r="W36707" i="1"/>
  <c r="W36708" i="1"/>
  <c r="W36709" i="1"/>
  <c r="W36710" i="1"/>
  <c r="W36711" i="1"/>
  <c r="W36712" i="1"/>
  <c r="W36713" i="1"/>
  <c r="W36714" i="1"/>
  <c r="W36715" i="1"/>
  <c r="W36716" i="1"/>
  <c r="W36717" i="1"/>
  <c r="W36718" i="1"/>
  <c r="W36719" i="1"/>
  <c r="W36720" i="1"/>
  <c r="W36721" i="1"/>
  <c r="W36722" i="1"/>
  <c r="W36723" i="1"/>
  <c r="W36724" i="1"/>
  <c r="W36725" i="1"/>
  <c r="W36726" i="1"/>
  <c r="W36727" i="1"/>
  <c r="W36728" i="1"/>
  <c r="W36729" i="1"/>
  <c r="W36730" i="1"/>
  <c r="W36731" i="1"/>
  <c r="W36732" i="1"/>
  <c r="W36733" i="1"/>
  <c r="W36734" i="1"/>
  <c r="W36735" i="1"/>
  <c r="W36736" i="1"/>
  <c r="W36737" i="1"/>
  <c r="W36738" i="1"/>
  <c r="W36739" i="1"/>
  <c r="W36740" i="1"/>
  <c r="W36741" i="1"/>
  <c r="W36742" i="1"/>
  <c r="W36743" i="1"/>
  <c r="W36744" i="1"/>
  <c r="W36745" i="1"/>
  <c r="W36746" i="1"/>
  <c r="W36747" i="1"/>
  <c r="W36748" i="1"/>
  <c r="W36749" i="1"/>
  <c r="W36750" i="1"/>
  <c r="W36751" i="1"/>
  <c r="W36752" i="1"/>
  <c r="W36753" i="1"/>
  <c r="W36754" i="1"/>
  <c r="W36755" i="1"/>
  <c r="W36756" i="1"/>
  <c r="W36757" i="1"/>
  <c r="W36758" i="1"/>
  <c r="W36759" i="1"/>
  <c r="W36760" i="1"/>
  <c r="W36761" i="1"/>
  <c r="W36762" i="1"/>
  <c r="W36763" i="1"/>
  <c r="W36764" i="1"/>
  <c r="W36765" i="1"/>
  <c r="W36766" i="1"/>
  <c r="W36767" i="1"/>
  <c r="W36768" i="1"/>
  <c r="W36769" i="1"/>
  <c r="W36770" i="1"/>
  <c r="W36771" i="1"/>
  <c r="W36772" i="1"/>
  <c r="W36773" i="1"/>
  <c r="W36774" i="1"/>
  <c r="W36775" i="1"/>
  <c r="W36776" i="1"/>
  <c r="W36777" i="1"/>
  <c r="W36778" i="1"/>
  <c r="W36779" i="1"/>
  <c r="W36780" i="1"/>
  <c r="W36781" i="1"/>
  <c r="W36782" i="1"/>
  <c r="W36783" i="1"/>
  <c r="W36784" i="1"/>
  <c r="W36785" i="1"/>
  <c r="W36786" i="1"/>
  <c r="W36787" i="1"/>
  <c r="W36788" i="1"/>
  <c r="W36789" i="1"/>
  <c r="W36790" i="1"/>
  <c r="W36791" i="1"/>
  <c r="W36792" i="1"/>
  <c r="W36793" i="1"/>
  <c r="W36794" i="1"/>
  <c r="W36795" i="1"/>
  <c r="W36796" i="1"/>
  <c r="W36797" i="1"/>
  <c r="W36798" i="1"/>
  <c r="W36799" i="1"/>
  <c r="W36800" i="1"/>
  <c r="W36801" i="1"/>
  <c r="W36802" i="1"/>
  <c r="W36803" i="1"/>
  <c r="W36804" i="1"/>
  <c r="W36805" i="1"/>
  <c r="W36806" i="1"/>
  <c r="W36807" i="1"/>
  <c r="W36808" i="1"/>
  <c r="W36809" i="1"/>
  <c r="W36810" i="1"/>
  <c r="W36811" i="1"/>
  <c r="W36812" i="1"/>
  <c r="W36813" i="1"/>
  <c r="W36814" i="1"/>
  <c r="W36815" i="1"/>
  <c r="W36816" i="1"/>
  <c r="W36817" i="1"/>
  <c r="W36818" i="1"/>
  <c r="W36819" i="1"/>
  <c r="W36820" i="1"/>
  <c r="W36821" i="1"/>
  <c r="W36822" i="1"/>
  <c r="W36823" i="1"/>
  <c r="W36824" i="1"/>
  <c r="W36825" i="1"/>
  <c r="W36826" i="1"/>
  <c r="W36827" i="1"/>
  <c r="W36828" i="1"/>
  <c r="W36829" i="1"/>
  <c r="W36830" i="1"/>
  <c r="W36831" i="1"/>
  <c r="W36832" i="1"/>
  <c r="W36833" i="1"/>
  <c r="W36834" i="1"/>
  <c r="W36835" i="1"/>
  <c r="W36836" i="1"/>
  <c r="W36837" i="1"/>
  <c r="W36838" i="1"/>
  <c r="W36839" i="1"/>
  <c r="W36840" i="1"/>
  <c r="W36841" i="1"/>
  <c r="W36842" i="1"/>
  <c r="W36843" i="1"/>
  <c r="W36844" i="1"/>
  <c r="W36845" i="1"/>
  <c r="W36846" i="1"/>
  <c r="W36847" i="1"/>
  <c r="W36848" i="1"/>
  <c r="W36849" i="1"/>
  <c r="W36850" i="1"/>
  <c r="W36851" i="1"/>
  <c r="W36852" i="1"/>
  <c r="W36853" i="1"/>
  <c r="W36854" i="1"/>
  <c r="W36855" i="1"/>
  <c r="W36856" i="1"/>
  <c r="W36857" i="1"/>
  <c r="W36858" i="1"/>
  <c r="W36859" i="1"/>
  <c r="W36860" i="1"/>
  <c r="W36861" i="1"/>
  <c r="W36862" i="1"/>
  <c r="W36863" i="1"/>
  <c r="W36864" i="1"/>
  <c r="W36865" i="1"/>
  <c r="W36866" i="1"/>
  <c r="W36867" i="1"/>
  <c r="W36868" i="1"/>
  <c r="W36869" i="1"/>
  <c r="W36870" i="1"/>
  <c r="W36871" i="1"/>
  <c r="W36872" i="1"/>
  <c r="W36873" i="1"/>
  <c r="W36874" i="1"/>
  <c r="W36875" i="1"/>
  <c r="W36876" i="1"/>
  <c r="W36877" i="1"/>
  <c r="W36878" i="1"/>
  <c r="W36879" i="1"/>
  <c r="W36880" i="1"/>
  <c r="W36881" i="1"/>
  <c r="W36882" i="1"/>
  <c r="W36883" i="1"/>
  <c r="W36884" i="1"/>
  <c r="W36885" i="1"/>
  <c r="W36886" i="1"/>
  <c r="W36887" i="1"/>
  <c r="W36888" i="1"/>
  <c r="W36889" i="1"/>
  <c r="W36890" i="1"/>
  <c r="W36891" i="1"/>
  <c r="W36892" i="1"/>
  <c r="W36893" i="1"/>
  <c r="W36894" i="1"/>
  <c r="W36895" i="1"/>
  <c r="W36896" i="1"/>
  <c r="W36897" i="1"/>
  <c r="W36898" i="1"/>
  <c r="W36899" i="1"/>
  <c r="W36900" i="1"/>
  <c r="W36901" i="1"/>
  <c r="W36902" i="1"/>
  <c r="W36903" i="1"/>
  <c r="W36904" i="1"/>
  <c r="W36905" i="1"/>
  <c r="W36906" i="1"/>
  <c r="W36907" i="1"/>
  <c r="W36908" i="1"/>
  <c r="W36909" i="1"/>
  <c r="W36910" i="1"/>
  <c r="W36911" i="1"/>
  <c r="W36912" i="1"/>
  <c r="W36913" i="1"/>
  <c r="W36914" i="1"/>
  <c r="W36915" i="1"/>
  <c r="W36916" i="1"/>
  <c r="W36917" i="1"/>
  <c r="W36918" i="1"/>
  <c r="W36919" i="1"/>
  <c r="W36920" i="1"/>
  <c r="W36921" i="1"/>
  <c r="W36922" i="1"/>
  <c r="W36923" i="1"/>
  <c r="W36924" i="1"/>
  <c r="W36925" i="1"/>
  <c r="W36926" i="1"/>
  <c r="W36927" i="1"/>
  <c r="W36928" i="1"/>
  <c r="W36929" i="1"/>
  <c r="W36930" i="1"/>
  <c r="W36931" i="1"/>
  <c r="W36932" i="1"/>
  <c r="W36933" i="1"/>
  <c r="W36934" i="1"/>
  <c r="W36935" i="1"/>
  <c r="W36936" i="1"/>
  <c r="W36937" i="1"/>
  <c r="W36938" i="1"/>
  <c r="W36939" i="1"/>
  <c r="W36940" i="1"/>
  <c r="W36941" i="1"/>
  <c r="W36942" i="1"/>
  <c r="W36943" i="1"/>
  <c r="W36944" i="1"/>
  <c r="W36945" i="1"/>
  <c r="W36946" i="1"/>
  <c r="W36947" i="1"/>
  <c r="W36948" i="1"/>
  <c r="W36949" i="1"/>
  <c r="W36950" i="1"/>
  <c r="W36951" i="1"/>
  <c r="W36952" i="1"/>
  <c r="W36953" i="1"/>
  <c r="W36954" i="1"/>
  <c r="W36955" i="1"/>
  <c r="W36956" i="1"/>
  <c r="W36957" i="1"/>
  <c r="W36958" i="1"/>
  <c r="W36959" i="1"/>
  <c r="W36960" i="1"/>
  <c r="W36961" i="1"/>
  <c r="W36962" i="1"/>
  <c r="W36963" i="1"/>
  <c r="W36964" i="1"/>
  <c r="W36965" i="1"/>
  <c r="W36966" i="1"/>
  <c r="W36967" i="1"/>
  <c r="W36968" i="1"/>
  <c r="W36969" i="1"/>
  <c r="W36970" i="1"/>
  <c r="W36971" i="1"/>
  <c r="W36972" i="1"/>
  <c r="W36973" i="1"/>
  <c r="W36974" i="1"/>
  <c r="W36975" i="1"/>
  <c r="W36976" i="1"/>
  <c r="W36977" i="1"/>
  <c r="W36978" i="1"/>
  <c r="W36979" i="1"/>
  <c r="W36980" i="1"/>
  <c r="W36981" i="1"/>
  <c r="W36982" i="1"/>
  <c r="W36983" i="1"/>
  <c r="W36984" i="1"/>
  <c r="W36985" i="1"/>
  <c r="W36986" i="1"/>
  <c r="W36987" i="1"/>
  <c r="W36988" i="1"/>
  <c r="W36989" i="1"/>
  <c r="W36990" i="1"/>
  <c r="W36991" i="1"/>
  <c r="W36992" i="1"/>
  <c r="W36993" i="1"/>
  <c r="W36994" i="1"/>
  <c r="W36995" i="1"/>
  <c r="W36996" i="1"/>
  <c r="W36997" i="1"/>
  <c r="W36998" i="1"/>
  <c r="W36999" i="1"/>
  <c r="W37000" i="1"/>
  <c r="W37001" i="1"/>
  <c r="W37002" i="1"/>
  <c r="W37003" i="1"/>
  <c r="W37004" i="1"/>
  <c r="W37005" i="1"/>
  <c r="W37006" i="1"/>
  <c r="W37007" i="1"/>
  <c r="W37008" i="1"/>
  <c r="W37009" i="1"/>
  <c r="W37010" i="1"/>
  <c r="W37011" i="1"/>
  <c r="W37012" i="1"/>
  <c r="W37013" i="1"/>
  <c r="W37014" i="1"/>
  <c r="W37015" i="1"/>
  <c r="W37016" i="1"/>
  <c r="W37017" i="1"/>
  <c r="W37018" i="1"/>
  <c r="W37019" i="1"/>
  <c r="W37020" i="1"/>
  <c r="W37021" i="1"/>
  <c r="W37022" i="1"/>
  <c r="W37023" i="1"/>
  <c r="W37024" i="1"/>
  <c r="W37025" i="1"/>
  <c r="W37026" i="1"/>
  <c r="W37027" i="1"/>
  <c r="W37028" i="1"/>
  <c r="W37029" i="1"/>
  <c r="W37030" i="1"/>
  <c r="W37031" i="1"/>
  <c r="W37032" i="1"/>
  <c r="W37033" i="1"/>
  <c r="W37034" i="1"/>
  <c r="W37035" i="1"/>
  <c r="W37036" i="1"/>
  <c r="W37037" i="1"/>
  <c r="W37038" i="1"/>
  <c r="W37039" i="1"/>
  <c r="W37040" i="1"/>
  <c r="W37041" i="1"/>
  <c r="W37042" i="1"/>
  <c r="W37043" i="1"/>
  <c r="W37044" i="1"/>
  <c r="W37045" i="1"/>
  <c r="W37046" i="1"/>
  <c r="W37047" i="1"/>
  <c r="W37048" i="1"/>
  <c r="W37049" i="1"/>
  <c r="W37050" i="1"/>
  <c r="W37051" i="1"/>
  <c r="W37052" i="1"/>
  <c r="W37053" i="1"/>
  <c r="W37054" i="1"/>
  <c r="W37055" i="1"/>
  <c r="W37056" i="1"/>
  <c r="W37057" i="1"/>
  <c r="W37058" i="1"/>
  <c r="W37059" i="1"/>
  <c r="W37060" i="1"/>
  <c r="W37061" i="1"/>
  <c r="W37062" i="1"/>
  <c r="W37063" i="1"/>
  <c r="W37064" i="1"/>
  <c r="W37065" i="1"/>
  <c r="W37066" i="1"/>
  <c r="W37067" i="1"/>
  <c r="W37068" i="1"/>
  <c r="W37069" i="1"/>
  <c r="W37070" i="1"/>
  <c r="W37071" i="1"/>
  <c r="W37072" i="1"/>
  <c r="W37073" i="1"/>
  <c r="W37074" i="1"/>
  <c r="W37075" i="1"/>
  <c r="W37076" i="1"/>
  <c r="W37077" i="1"/>
  <c r="W37078" i="1"/>
  <c r="W37079" i="1"/>
  <c r="W37080" i="1"/>
  <c r="W37081" i="1"/>
  <c r="W37082" i="1"/>
  <c r="W37083" i="1"/>
  <c r="W37084" i="1"/>
  <c r="W37085" i="1"/>
  <c r="W37086" i="1"/>
  <c r="W37087" i="1"/>
  <c r="W37088" i="1"/>
  <c r="W37089" i="1"/>
  <c r="W37090" i="1"/>
  <c r="W37091" i="1"/>
  <c r="W37092" i="1"/>
  <c r="W37093" i="1"/>
  <c r="W37094" i="1"/>
  <c r="W37095" i="1"/>
  <c r="W37096" i="1"/>
  <c r="W37097" i="1"/>
  <c r="W37098" i="1"/>
  <c r="W37099" i="1"/>
  <c r="W37100" i="1"/>
  <c r="W37101" i="1"/>
  <c r="W37102" i="1"/>
  <c r="W37103" i="1"/>
  <c r="W37104" i="1"/>
  <c r="W37105" i="1"/>
  <c r="W37106" i="1"/>
  <c r="W37107" i="1"/>
  <c r="W37108" i="1"/>
  <c r="W37109" i="1"/>
  <c r="W37110" i="1"/>
  <c r="W37111" i="1"/>
  <c r="W37112" i="1"/>
  <c r="W37113" i="1"/>
  <c r="W37114" i="1"/>
  <c r="W37115" i="1"/>
  <c r="W37116" i="1"/>
  <c r="W37117" i="1"/>
  <c r="W37118" i="1"/>
  <c r="W37119" i="1"/>
  <c r="W37120" i="1"/>
  <c r="W37121" i="1"/>
  <c r="W37122" i="1"/>
  <c r="W37123" i="1"/>
  <c r="W37124" i="1"/>
  <c r="W37125" i="1"/>
  <c r="W37126" i="1"/>
  <c r="W37127" i="1"/>
  <c r="W37128" i="1"/>
  <c r="W37129" i="1"/>
  <c r="W37130" i="1"/>
  <c r="W37131" i="1"/>
  <c r="W37132" i="1"/>
  <c r="W37133" i="1"/>
  <c r="W37134" i="1"/>
  <c r="W37135" i="1"/>
  <c r="W37136" i="1"/>
  <c r="W37137" i="1"/>
  <c r="W37138" i="1"/>
  <c r="W37139" i="1"/>
  <c r="W37140" i="1"/>
  <c r="W37141" i="1"/>
  <c r="W37142" i="1"/>
  <c r="W37143" i="1"/>
  <c r="W37144" i="1"/>
  <c r="W37145" i="1"/>
  <c r="W37146" i="1"/>
  <c r="W37147" i="1"/>
  <c r="W37148" i="1"/>
  <c r="W37149" i="1"/>
  <c r="W37150" i="1"/>
  <c r="W37151" i="1"/>
  <c r="W37152" i="1"/>
  <c r="W37153" i="1"/>
  <c r="W37154" i="1"/>
  <c r="W37155" i="1"/>
  <c r="W37156" i="1"/>
  <c r="W37157" i="1"/>
  <c r="W37158" i="1"/>
  <c r="W37159" i="1"/>
  <c r="W37160" i="1"/>
  <c r="W37161" i="1"/>
  <c r="W37162" i="1"/>
  <c r="W37163" i="1"/>
  <c r="W37164" i="1"/>
  <c r="W37165" i="1"/>
  <c r="W37166" i="1"/>
  <c r="W37167" i="1"/>
  <c r="W37168" i="1"/>
  <c r="W37169" i="1"/>
  <c r="W37170" i="1"/>
  <c r="W37171" i="1"/>
  <c r="W37172" i="1"/>
  <c r="W37173" i="1"/>
  <c r="W37174" i="1"/>
  <c r="W37175" i="1"/>
  <c r="W37176" i="1"/>
  <c r="W37177" i="1"/>
  <c r="W37178" i="1"/>
  <c r="W37179" i="1"/>
  <c r="W37180" i="1"/>
  <c r="W37181" i="1"/>
  <c r="W37182" i="1"/>
  <c r="W37183" i="1"/>
  <c r="W37184" i="1"/>
  <c r="W37185" i="1"/>
  <c r="W37186" i="1"/>
  <c r="W37187" i="1"/>
  <c r="W37188" i="1"/>
  <c r="W37189" i="1"/>
  <c r="W37190" i="1"/>
  <c r="W37191" i="1"/>
  <c r="W37192" i="1"/>
  <c r="W37193" i="1"/>
  <c r="W37194" i="1"/>
  <c r="W37195" i="1"/>
  <c r="W37196" i="1"/>
  <c r="W37197" i="1"/>
  <c r="W37198" i="1"/>
  <c r="W37199" i="1"/>
  <c r="W37200" i="1"/>
  <c r="W37201" i="1"/>
  <c r="W37202" i="1"/>
  <c r="W37203" i="1"/>
  <c r="W37204" i="1"/>
  <c r="W37205" i="1"/>
  <c r="W37206" i="1"/>
  <c r="W37207" i="1"/>
  <c r="W37208" i="1"/>
  <c r="W37209" i="1"/>
  <c r="W37210" i="1"/>
  <c r="W37211" i="1"/>
  <c r="W37212" i="1"/>
  <c r="W37213" i="1"/>
  <c r="W37214" i="1"/>
  <c r="W37215" i="1"/>
  <c r="W37216" i="1"/>
  <c r="W37217" i="1"/>
  <c r="W37218" i="1"/>
  <c r="W37219" i="1"/>
  <c r="W37220" i="1"/>
  <c r="W37221" i="1"/>
  <c r="W37222" i="1"/>
  <c r="W37223" i="1"/>
  <c r="W37224" i="1"/>
  <c r="W37225" i="1"/>
  <c r="W37226" i="1"/>
  <c r="W37227" i="1"/>
  <c r="W37228" i="1"/>
  <c r="W37229" i="1"/>
  <c r="W37230" i="1"/>
  <c r="W37231" i="1"/>
  <c r="W37232" i="1"/>
  <c r="W37233" i="1"/>
  <c r="W37234" i="1"/>
  <c r="W37235" i="1"/>
  <c r="W37236" i="1"/>
  <c r="W37237" i="1"/>
  <c r="W37238" i="1"/>
  <c r="W37239" i="1"/>
  <c r="W37240" i="1"/>
  <c r="W37241" i="1"/>
  <c r="W37242" i="1"/>
  <c r="W37243" i="1"/>
  <c r="W37244" i="1"/>
  <c r="W37245" i="1"/>
  <c r="W37246" i="1"/>
  <c r="W37247" i="1"/>
  <c r="W37248" i="1"/>
  <c r="W37249" i="1"/>
  <c r="W37250" i="1"/>
  <c r="W37251" i="1"/>
  <c r="W37252" i="1"/>
  <c r="W37253" i="1"/>
  <c r="W37254" i="1"/>
  <c r="W37255" i="1"/>
  <c r="W37256" i="1"/>
  <c r="W37257" i="1"/>
  <c r="W37258" i="1"/>
  <c r="W37259" i="1"/>
  <c r="W37260" i="1"/>
  <c r="W37261" i="1"/>
  <c r="W37262" i="1"/>
  <c r="W37263" i="1"/>
  <c r="W37264" i="1"/>
  <c r="W37265" i="1"/>
  <c r="W37266" i="1"/>
  <c r="W37267" i="1"/>
  <c r="W37268" i="1"/>
  <c r="W37269" i="1"/>
  <c r="W37270" i="1"/>
  <c r="W37271" i="1"/>
  <c r="W37272" i="1"/>
  <c r="W37273" i="1"/>
  <c r="W37274" i="1"/>
  <c r="W37275" i="1"/>
  <c r="W37276" i="1"/>
  <c r="W37277" i="1"/>
  <c r="W37278" i="1"/>
  <c r="W37279" i="1"/>
  <c r="W37280" i="1"/>
  <c r="W37281" i="1"/>
  <c r="W37282" i="1"/>
  <c r="W37283" i="1"/>
  <c r="W37284" i="1"/>
  <c r="W37285" i="1"/>
  <c r="W37286" i="1"/>
  <c r="W37287" i="1"/>
  <c r="W37288" i="1"/>
  <c r="W37289" i="1"/>
  <c r="W37290" i="1"/>
  <c r="W37291" i="1"/>
  <c r="W37292" i="1"/>
  <c r="W37293" i="1"/>
  <c r="W37294" i="1"/>
  <c r="W37295" i="1"/>
  <c r="W37296" i="1"/>
  <c r="W37297" i="1"/>
  <c r="W37298" i="1"/>
  <c r="W37299" i="1"/>
  <c r="W37300" i="1"/>
  <c r="W37301" i="1"/>
  <c r="W37302" i="1"/>
  <c r="W37303" i="1"/>
  <c r="W37304" i="1"/>
  <c r="W37305" i="1"/>
  <c r="W37306" i="1"/>
  <c r="W37307" i="1"/>
  <c r="W37308" i="1"/>
  <c r="W37309" i="1"/>
  <c r="W37310" i="1"/>
  <c r="W37311" i="1"/>
  <c r="W37312" i="1"/>
  <c r="W37313" i="1"/>
  <c r="W37314" i="1"/>
  <c r="W37315" i="1"/>
  <c r="W37316" i="1"/>
  <c r="W37317" i="1"/>
  <c r="W37318" i="1"/>
  <c r="W37319" i="1"/>
  <c r="W37320" i="1"/>
  <c r="W37321" i="1"/>
  <c r="W37322" i="1"/>
  <c r="W37323" i="1"/>
  <c r="W37324" i="1"/>
  <c r="W37325" i="1"/>
  <c r="W37326" i="1"/>
  <c r="W37327" i="1"/>
  <c r="W37328" i="1"/>
  <c r="W37329" i="1"/>
  <c r="W37330" i="1"/>
  <c r="W37331" i="1"/>
  <c r="W37332" i="1"/>
  <c r="W37333" i="1"/>
  <c r="W37334" i="1"/>
  <c r="W37335" i="1"/>
  <c r="W37336" i="1"/>
  <c r="W37337" i="1"/>
  <c r="W37338" i="1"/>
  <c r="W37339" i="1"/>
  <c r="W37340" i="1"/>
  <c r="W37341" i="1"/>
  <c r="W37342" i="1"/>
  <c r="W37343" i="1"/>
  <c r="W37344" i="1"/>
  <c r="W37345" i="1"/>
  <c r="W37346" i="1"/>
  <c r="W37347" i="1"/>
  <c r="W37348" i="1"/>
  <c r="W37349" i="1"/>
  <c r="W37350" i="1"/>
  <c r="W37351" i="1"/>
  <c r="W37352" i="1"/>
  <c r="W37353" i="1"/>
  <c r="W37354" i="1"/>
  <c r="W37355" i="1"/>
  <c r="W37356" i="1"/>
  <c r="W37357" i="1"/>
  <c r="W37358" i="1"/>
  <c r="W37359" i="1"/>
  <c r="W37360" i="1"/>
  <c r="W37361" i="1"/>
  <c r="W37362" i="1"/>
  <c r="W37363" i="1"/>
  <c r="W37364" i="1"/>
  <c r="W37365" i="1"/>
  <c r="W37366" i="1"/>
  <c r="W37367" i="1"/>
  <c r="W37368" i="1"/>
  <c r="W37369" i="1"/>
  <c r="W37370" i="1"/>
  <c r="W37371" i="1"/>
  <c r="W37372" i="1"/>
  <c r="W37373" i="1"/>
  <c r="W37374" i="1"/>
  <c r="W37375" i="1"/>
  <c r="W37376" i="1"/>
  <c r="W37377" i="1"/>
  <c r="W37378" i="1"/>
  <c r="W37379" i="1"/>
  <c r="W37380" i="1"/>
  <c r="W37381" i="1"/>
  <c r="W37382" i="1"/>
  <c r="W37383" i="1"/>
  <c r="W37384" i="1"/>
  <c r="W37385" i="1"/>
  <c r="W37386" i="1"/>
  <c r="W37387" i="1"/>
  <c r="W37388" i="1"/>
  <c r="W37389" i="1"/>
  <c r="W37390" i="1"/>
  <c r="W37391" i="1"/>
  <c r="W37392" i="1"/>
  <c r="W37393" i="1"/>
  <c r="W37394" i="1"/>
  <c r="W37395" i="1"/>
  <c r="W37396" i="1"/>
  <c r="W37397" i="1"/>
  <c r="W37398" i="1"/>
  <c r="W37399" i="1"/>
  <c r="W37400" i="1"/>
  <c r="W37401" i="1"/>
  <c r="W37402" i="1"/>
  <c r="W37403" i="1"/>
  <c r="W37404" i="1"/>
  <c r="W37405" i="1"/>
  <c r="W37406" i="1"/>
  <c r="W37407" i="1"/>
  <c r="W37408" i="1"/>
  <c r="W37409" i="1"/>
  <c r="W37410" i="1"/>
  <c r="W37411" i="1"/>
  <c r="W37412" i="1"/>
  <c r="W37413" i="1"/>
  <c r="W37414" i="1"/>
  <c r="W37415" i="1"/>
  <c r="W37416" i="1"/>
  <c r="W37417" i="1"/>
  <c r="W37418" i="1"/>
  <c r="W37419" i="1"/>
  <c r="W37420" i="1"/>
  <c r="W37421" i="1"/>
  <c r="W37422" i="1"/>
  <c r="W37423" i="1"/>
  <c r="W37424" i="1"/>
  <c r="W37425" i="1"/>
  <c r="W37426" i="1"/>
  <c r="W37427" i="1"/>
  <c r="W37428" i="1"/>
  <c r="W37429" i="1"/>
  <c r="W37430" i="1"/>
  <c r="W37431" i="1"/>
  <c r="W37432" i="1"/>
  <c r="W37433" i="1"/>
  <c r="W37434" i="1"/>
  <c r="W37435" i="1"/>
  <c r="W37436" i="1"/>
  <c r="W37437" i="1"/>
  <c r="W37438" i="1"/>
  <c r="W37439" i="1"/>
  <c r="W37440" i="1"/>
  <c r="W37441" i="1"/>
  <c r="W37442" i="1"/>
  <c r="W37443" i="1"/>
  <c r="W37444" i="1"/>
  <c r="W37445" i="1"/>
  <c r="W37446" i="1"/>
  <c r="W37447" i="1"/>
  <c r="W37448" i="1"/>
  <c r="W37449" i="1"/>
  <c r="W37450" i="1"/>
  <c r="W37451" i="1"/>
  <c r="W37452" i="1"/>
  <c r="W37453" i="1"/>
  <c r="W37454" i="1"/>
  <c r="W37455" i="1"/>
  <c r="W37456" i="1"/>
  <c r="W37457" i="1"/>
  <c r="W37458" i="1"/>
  <c r="W37459" i="1"/>
  <c r="W37460" i="1"/>
  <c r="W37461" i="1"/>
  <c r="W37462" i="1"/>
  <c r="W37463" i="1"/>
  <c r="W37464" i="1"/>
  <c r="W37465" i="1"/>
  <c r="W37466" i="1"/>
  <c r="W37467" i="1"/>
  <c r="W37468" i="1"/>
  <c r="W37469" i="1"/>
  <c r="W37470" i="1"/>
  <c r="W37471" i="1"/>
  <c r="W37472" i="1"/>
  <c r="W37473" i="1"/>
  <c r="W37474" i="1"/>
  <c r="W37475" i="1"/>
  <c r="W37476" i="1"/>
  <c r="W37477" i="1"/>
  <c r="W37478" i="1"/>
  <c r="W37479" i="1"/>
  <c r="W37480" i="1"/>
  <c r="W37481" i="1"/>
  <c r="W37482" i="1"/>
  <c r="W37483" i="1"/>
  <c r="W37484" i="1"/>
  <c r="W37485" i="1"/>
  <c r="W37486" i="1"/>
  <c r="W37487" i="1"/>
  <c r="W37488" i="1"/>
  <c r="W37489" i="1"/>
  <c r="W37490" i="1"/>
  <c r="W37491" i="1"/>
  <c r="W37492" i="1"/>
  <c r="W37493" i="1"/>
  <c r="W37494" i="1"/>
  <c r="W37495" i="1"/>
  <c r="W37496" i="1"/>
  <c r="W37497" i="1"/>
  <c r="W37498" i="1"/>
  <c r="W37499" i="1"/>
  <c r="W37500" i="1"/>
  <c r="W37501" i="1"/>
  <c r="W37502" i="1"/>
  <c r="W37503" i="1"/>
  <c r="W37504" i="1"/>
  <c r="W37505" i="1"/>
  <c r="W37506" i="1"/>
  <c r="W37507" i="1"/>
  <c r="W37508" i="1"/>
  <c r="W37509" i="1"/>
  <c r="W37510" i="1"/>
  <c r="W37511" i="1"/>
  <c r="W37512" i="1"/>
  <c r="W37513" i="1"/>
  <c r="W37514" i="1"/>
  <c r="W37515" i="1"/>
  <c r="W37516" i="1"/>
  <c r="W37517" i="1"/>
  <c r="W37518" i="1"/>
  <c r="W37519" i="1"/>
  <c r="W37520" i="1"/>
  <c r="W37521" i="1"/>
  <c r="W37522" i="1"/>
  <c r="W37523" i="1"/>
  <c r="W37524" i="1"/>
  <c r="W37525" i="1"/>
  <c r="W37526" i="1"/>
  <c r="W37527" i="1"/>
  <c r="W37528" i="1"/>
  <c r="W37529" i="1"/>
  <c r="W37530" i="1"/>
  <c r="W37531" i="1"/>
  <c r="W37532" i="1"/>
  <c r="W37533" i="1"/>
  <c r="W37534" i="1"/>
  <c r="W37535" i="1"/>
  <c r="W37536" i="1"/>
  <c r="W37537" i="1"/>
  <c r="W37538" i="1"/>
  <c r="W37539" i="1"/>
  <c r="W37540" i="1"/>
  <c r="W37541" i="1"/>
  <c r="W37542" i="1"/>
  <c r="W37543" i="1"/>
  <c r="W37544" i="1"/>
  <c r="W37545" i="1"/>
  <c r="W37546" i="1"/>
  <c r="W37547" i="1"/>
  <c r="W37548" i="1"/>
  <c r="W37549" i="1"/>
  <c r="W37550" i="1"/>
  <c r="W37551" i="1"/>
  <c r="W37552" i="1"/>
  <c r="W37553" i="1"/>
  <c r="W37554" i="1"/>
  <c r="W37555" i="1"/>
  <c r="W37556" i="1"/>
  <c r="W37557" i="1"/>
  <c r="W37558" i="1"/>
  <c r="W37559" i="1"/>
  <c r="W37560" i="1"/>
  <c r="W37561" i="1"/>
  <c r="W37562" i="1"/>
  <c r="W37563" i="1"/>
  <c r="W37564" i="1"/>
  <c r="W37565" i="1"/>
  <c r="W37566" i="1"/>
  <c r="W37567" i="1"/>
  <c r="W37568" i="1"/>
  <c r="W37569" i="1"/>
  <c r="W37570" i="1"/>
  <c r="W37571" i="1"/>
  <c r="W37572" i="1"/>
  <c r="W37573" i="1"/>
  <c r="W37574" i="1"/>
  <c r="W37575" i="1"/>
  <c r="W37576" i="1"/>
  <c r="W37577" i="1"/>
  <c r="W37578" i="1"/>
  <c r="W37579" i="1"/>
  <c r="W37580" i="1"/>
  <c r="W37581" i="1"/>
  <c r="W37582" i="1"/>
  <c r="W37583" i="1"/>
  <c r="W37584" i="1"/>
  <c r="W37585" i="1"/>
  <c r="W37586" i="1"/>
  <c r="W37587" i="1"/>
  <c r="W37588" i="1"/>
  <c r="W37589" i="1"/>
  <c r="W37590" i="1"/>
  <c r="W37591" i="1"/>
  <c r="W37592" i="1"/>
  <c r="W37593" i="1"/>
  <c r="W37594" i="1"/>
  <c r="W37595" i="1"/>
  <c r="W37596" i="1"/>
  <c r="W37597" i="1"/>
  <c r="W37598" i="1"/>
  <c r="W37599" i="1"/>
  <c r="W37600" i="1"/>
  <c r="W37601" i="1"/>
  <c r="W37602" i="1"/>
  <c r="W37603" i="1"/>
  <c r="W37604" i="1"/>
  <c r="W37605" i="1"/>
  <c r="W37606" i="1"/>
  <c r="W37607" i="1"/>
  <c r="W37608" i="1"/>
  <c r="W37609" i="1"/>
  <c r="W37610" i="1"/>
  <c r="W37611" i="1"/>
  <c r="W37612" i="1"/>
  <c r="W37613" i="1"/>
  <c r="W37614" i="1"/>
  <c r="W37615" i="1"/>
  <c r="W37616" i="1"/>
  <c r="W37617" i="1"/>
  <c r="W37618" i="1"/>
  <c r="W37619" i="1"/>
  <c r="W37620" i="1"/>
  <c r="W37621" i="1"/>
  <c r="W37622" i="1"/>
  <c r="W37623" i="1"/>
  <c r="W37624" i="1"/>
  <c r="W37625" i="1"/>
  <c r="W37626" i="1"/>
  <c r="W37627" i="1"/>
  <c r="W37628" i="1"/>
  <c r="W37629" i="1"/>
  <c r="W37630" i="1"/>
  <c r="W37631" i="1"/>
  <c r="W37632" i="1"/>
  <c r="W37633" i="1"/>
  <c r="W37634" i="1"/>
  <c r="W37635" i="1"/>
  <c r="W37636" i="1"/>
  <c r="W37637" i="1"/>
  <c r="W37638" i="1"/>
  <c r="W37639" i="1"/>
  <c r="W37640" i="1"/>
  <c r="W37641" i="1"/>
  <c r="W37642" i="1"/>
  <c r="W37643" i="1"/>
  <c r="W37644" i="1"/>
  <c r="W37645" i="1"/>
  <c r="W37646" i="1"/>
  <c r="W37647" i="1"/>
  <c r="W37648" i="1"/>
  <c r="W37649" i="1"/>
  <c r="W37650" i="1"/>
  <c r="W37651" i="1"/>
  <c r="W37652" i="1"/>
  <c r="W37653" i="1"/>
  <c r="W37654" i="1"/>
  <c r="W37655" i="1"/>
  <c r="W37656" i="1"/>
  <c r="W37657" i="1"/>
  <c r="W37658" i="1"/>
  <c r="W37659" i="1"/>
  <c r="W37660" i="1"/>
  <c r="W37661" i="1"/>
  <c r="W37662" i="1"/>
  <c r="W37663" i="1"/>
  <c r="W37664" i="1"/>
  <c r="W37665" i="1"/>
  <c r="W37666" i="1"/>
  <c r="W37667" i="1"/>
  <c r="W37668" i="1"/>
  <c r="W37669" i="1"/>
  <c r="W37670" i="1"/>
  <c r="W37671" i="1"/>
  <c r="W37672" i="1"/>
  <c r="W37673" i="1"/>
  <c r="W37674" i="1"/>
  <c r="W37675" i="1"/>
  <c r="W37676" i="1"/>
  <c r="W37677" i="1"/>
  <c r="W37678" i="1"/>
  <c r="W37679" i="1"/>
  <c r="W37680" i="1"/>
  <c r="W37681" i="1"/>
  <c r="W37682" i="1"/>
  <c r="W37683" i="1"/>
  <c r="W37684" i="1"/>
  <c r="W37685" i="1"/>
  <c r="W37686" i="1"/>
  <c r="W37687" i="1"/>
  <c r="W37688" i="1"/>
  <c r="W37689" i="1"/>
  <c r="W37690" i="1"/>
  <c r="W37691" i="1"/>
  <c r="W37692" i="1"/>
  <c r="W37693" i="1"/>
  <c r="W37694" i="1"/>
  <c r="W37695" i="1"/>
  <c r="W37696" i="1"/>
  <c r="W37697" i="1"/>
  <c r="W37698" i="1"/>
  <c r="W37699" i="1"/>
  <c r="W37700" i="1"/>
  <c r="W37701" i="1"/>
  <c r="W37702" i="1"/>
  <c r="W37703" i="1"/>
  <c r="W37704" i="1"/>
  <c r="W37705" i="1"/>
  <c r="W37706" i="1"/>
  <c r="W37707" i="1"/>
  <c r="W37708" i="1"/>
  <c r="W37709" i="1"/>
  <c r="W37710" i="1"/>
  <c r="W37711" i="1"/>
  <c r="W37712" i="1"/>
  <c r="W37713" i="1"/>
  <c r="W37714" i="1"/>
  <c r="W37715" i="1"/>
  <c r="W37716" i="1"/>
  <c r="W37717" i="1"/>
  <c r="W37718" i="1"/>
  <c r="W37719" i="1"/>
  <c r="W37720" i="1"/>
  <c r="W37721" i="1"/>
  <c r="W37722" i="1"/>
  <c r="W37723" i="1"/>
  <c r="W37724" i="1"/>
  <c r="W37725" i="1"/>
  <c r="W37726" i="1"/>
  <c r="W37727" i="1"/>
  <c r="W37728" i="1"/>
  <c r="W37729" i="1"/>
  <c r="W37730" i="1"/>
  <c r="W37731" i="1"/>
  <c r="W37732" i="1"/>
  <c r="W37733" i="1"/>
  <c r="W37734" i="1"/>
  <c r="W37735" i="1"/>
  <c r="W37736" i="1"/>
  <c r="W37737" i="1"/>
  <c r="W37738" i="1"/>
  <c r="W37739" i="1"/>
  <c r="W37740" i="1"/>
  <c r="W37741" i="1"/>
  <c r="W37742" i="1"/>
  <c r="W37743" i="1"/>
  <c r="W37744" i="1"/>
  <c r="W37745" i="1"/>
  <c r="W37746" i="1"/>
  <c r="W37747" i="1"/>
  <c r="W37748" i="1"/>
  <c r="W37749" i="1"/>
  <c r="W37750" i="1"/>
  <c r="W37751" i="1"/>
  <c r="W37752" i="1"/>
  <c r="W37753" i="1"/>
  <c r="W37754" i="1"/>
  <c r="W37755" i="1"/>
  <c r="W37756" i="1"/>
  <c r="W37757" i="1"/>
  <c r="W37758" i="1"/>
  <c r="W37759" i="1"/>
  <c r="W37760" i="1"/>
  <c r="W37761" i="1"/>
  <c r="W37762" i="1"/>
  <c r="W37763" i="1"/>
  <c r="W37764" i="1"/>
  <c r="W37765" i="1"/>
  <c r="W37766" i="1"/>
  <c r="W37767" i="1"/>
  <c r="W37768" i="1"/>
  <c r="W37769" i="1"/>
  <c r="W37770" i="1"/>
  <c r="W37771" i="1"/>
  <c r="W37772" i="1"/>
  <c r="W37773" i="1"/>
  <c r="W37774" i="1"/>
  <c r="W37775" i="1"/>
  <c r="W37776" i="1"/>
  <c r="W37777" i="1"/>
  <c r="W37778" i="1"/>
  <c r="W37779" i="1"/>
  <c r="W37780" i="1"/>
  <c r="W37781" i="1"/>
  <c r="W37782" i="1"/>
  <c r="W37783" i="1"/>
  <c r="W37784" i="1"/>
  <c r="W37785" i="1"/>
  <c r="W37786" i="1"/>
  <c r="W37787" i="1"/>
  <c r="W37788" i="1"/>
  <c r="W37789" i="1"/>
  <c r="W37790" i="1"/>
  <c r="W37791" i="1"/>
  <c r="W37792" i="1"/>
  <c r="W37793" i="1"/>
  <c r="W37794" i="1"/>
  <c r="W37795" i="1"/>
  <c r="W37796" i="1"/>
  <c r="W37797" i="1"/>
  <c r="W37798" i="1"/>
  <c r="W37799" i="1"/>
  <c r="W37800" i="1"/>
  <c r="W37801" i="1"/>
  <c r="W37802" i="1"/>
  <c r="W37803" i="1"/>
  <c r="W37804" i="1"/>
  <c r="W37805" i="1"/>
  <c r="W37806" i="1"/>
  <c r="W37807" i="1"/>
  <c r="W37808" i="1"/>
  <c r="W37809" i="1"/>
  <c r="W37810" i="1"/>
  <c r="W37811" i="1"/>
  <c r="W37812" i="1"/>
  <c r="W37813" i="1"/>
  <c r="W37814" i="1"/>
  <c r="W37815" i="1"/>
  <c r="W37816" i="1"/>
  <c r="W37817" i="1"/>
  <c r="W37818" i="1"/>
  <c r="W37819" i="1"/>
  <c r="W37820" i="1"/>
  <c r="W37821" i="1"/>
  <c r="W37822" i="1"/>
  <c r="W37823" i="1"/>
  <c r="W37824" i="1"/>
  <c r="W37825" i="1"/>
  <c r="W37826" i="1"/>
  <c r="W37827" i="1"/>
  <c r="W37828" i="1"/>
  <c r="W37829" i="1"/>
  <c r="W37830" i="1"/>
  <c r="W37831" i="1"/>
  <c r="W37832" i="1"/>
  <c r="W37833" i="1"/>
  <c r="W37834" i="1"/>
  <c r="W37835" i="1"/>
  <c r="W37836" i="1"/>
  <c r="W37837" i="1"/>
  <c r="W37838" i="1"/>
  <c r="W37839" i="1"/>
  <c r="W37840" i="1"/>
  <c r="W37841" i="1"/>
  <c r="W37842" i="1"/>
  <c r="W37843" i="1"/>
  <c r="W37844" i="1"/>
  <c r="W37845" i="1"/>
  <c r="W37846" i="1"/>
  <c r="W37847" i="1"/>
  <c r="W37848" i="1"/>
  <c r="W37849" i="1"/>
  <c r="W37850" i="1"/>
  <c r="W37851" i="1"/>
  <c r="W37852" i="1"/>
  <c r="W37853" i="1"/>
  <c r="W37854" i="1"/>
  <c r="W37855" i="1"/>
  <c r="W37856" i="1"/>
  <c r="W37857" i="1"/>
  <c r="W37858" i="1"/>
  <c r="W37859" i="1"/>
  <c r="W37860" i="1"/>
  <c r="W37861" i="1"/>
  <c r="W37862" i="1"/>
  <c r="W37863" i="1"/>
  <c r="W37864" i="1"/>
  <c r="W37865" i="1"/>
  <c r="W37866" i="1"/>
  <c r="W37867" i="1"/>
  <c r="W37868" i="1"/>
  <c r="W37869" i="1"/>
  <c r="W37870" i="1"/>
  <c r="W37871" i="1"/>
  <c r="W37872" i="1"/>
  <c r="W37873" i="1"/>
  <c r="W37874" i="1"/>
  <c r="W37875" i="1"/>
  <c r="W37876" i="1"/>
  <c r="W37877" i="1"/>
  <c r="W37878" i="1"/>
  <c r="W37879" i="1"/>
  <c r="W37880" i="1"/>
  <c r="W37881" i="1"/>
  <c r="W37882" i="1"/>
  <c r="W37883" i="1"/>
  <c r="W37884" i="1"/>
  <c r="W37885" i="1"/>
  <c r="W37886" i="1"/>
  <c r="W37887" i="1"/>
  <c r="W37888" i="1"/>
  <c r="W37889" i="1"/>
  <c r="W37890" i="1"/>
  <c r="W37891" i="1"/>
  <c r="W37892" i="1"/>
  <c r="W37893" i="1"/>
  <c r="W37894" i="1"/>
  <c r="W37895" i="1"/>
  <c r="W37896" i="1"/>
  <c r="W37897" i="1"/>
  <c r="W37898" i="1"/>
  <c r="W37899" i="1"/>
  <c r="W37900" i="1"/>
  <c r="W37901" i="1"/>
  <c r="W37902" i="1"/>
  <c r="W37903" i="1"/>
  <c r="W37904" i="1"/>
  <c r="W37905" i="1"/>
  <c r="W37906" i="1"/>
  <c r="W37907" i="1"/>
  <c r="W37908" i="1"/>
  <c r="W37909" i="1"/>
  <c r="W37910" i="1"/>
  <c r="W37911" i="1"/>
  <c r="W37912" i="1"/>
  <c r="W37913" i="1"/>
  <c r="W37914" i="1"/>
  <c r="W37915" i="1"/>
  <c r="W37916" i="1"/>
  <c r="W37917" i="1"/>
  <c r="W37918" i="1"/>
  <c r="W37919" i="1"/>
  <c r="W37920" i="1"/>
  <c r="W37921" i="1"/>
  <c r="W37922" i="1"/>
  <c r="W37923" i="1"/>
  <c r="W37924" i="1"/>
  <c r="W37925" i="1"/>
  <c r="W37926" i="1"/>
  <c r="W37927" i="1"/>
  <c r="W37928" i="1"/>
  <c r="W37929" i="1"/>
  <c r="W37930" i="1"/>
  <c r="W37931" i="1"/>
  <c r="W37932" i="1"/>
  <c r="W37933" i="1"/>
  <c r="W37934" i="1"/>
  <c r="W37935" i="1"/>
  <c r="W37936" i="1"/>
  <c r="W37937" i="1"/>
  <c r="W37938" i="1"/>
  <c r="W37939" i="1"/>
  <c r="W37940" i="1"/>
  <c r="W37941" i="1"/>
  <c r="W37942" i="1"/>
  <c r="W37943" i="1"/>
  <c r="W37944" i="1"/>
  <c r="W37945" i="1"/>
  <c r="W37946" i="1"/>
  <c r="W37947" i="1"/>
  <c r="W37948" i="1"/>
  <c r="W37949" i="1"/>
  <c r="W37950" i="1"/>
  <c r="W37951" i="1"/>
  <c r="W37952" i="1"/>
  <c r="W37953" i="1"/>
  <c r="W37954" i="1"/>
  <c r="W37955" i="1"/>
  <c r="W37956" i="1"/>
  <c r="W37957" i="1"/>
  <c r="W37958" i="1"/>
  <c r="W37959" i="1"/>
  <c r="W37960" i="1"/>
  <c r="W37961" i="1"/>
  <c r="W37962" i="1"/>
  <c r="W37963" i="1"/>
  <c r="W37964" i="1"/>
  <c r="W37965" i="1"/>
  <c r="W37966" i="1"/>
  <c r="W37967" i="1"/>
  <c r="W37968" i="1"/>
  <c r="W37969" i="1"/>
  <c r="W37970" i="1"/>
  <c r="W37971" i="1"/>
  <c r="W37972" i="1"/>
  <c r="W37973" i="1"/>
  <c r="W37974" i="1"/>
  <c r="W37975" i="1"/>
  <c r="W37976" i="1"/>
  <c r="W37977" i="1"/>
  <c r="W37978" i="1"/>
  <c r="W37979" i="1"/>
  <c r="W37980" i="1"/>
  <c r="W37981" i="1"/>
  <c r="W37982" i="1"/>
  <c r="W37983" i="1"/>
  <c r="W37984" i="1"/>
  <c r="W37985" i="1"/>
  <c r="W37986" i="1"/>
  <c r="W37987" i="1"/>
  <c r="W37988" i="1"/>
  <c r="W37989" i="1"/>
  <c r="W37990" i="1"/>
  <c r="W37991" i="1"/>
  <c r="W37992" i="1"/>
  <c r="W37993" i="1"/>
  <c r="W37994" i="1"/>
  <c r="W37995" i="1"/>
  <c r="W37996" i="1"/>
  <c r="W37997" i="1"/>
  <c r="W37998" i="1"/>
  <c r="W37999" i="1"/>
  <c r="W38000" i="1"/>
  <c r="W38001" i="1"/>
  <c r="W38002" i="1"/>
  <c r="W38003" i="1"/>
  <c r="W38004" i="1"/>
  <c r="W38005" i="1"/>
  <c r="W38006" i="1"/>
  <c r="W38007" i="1"/>
  <c r="W38008" i="1"/>
  <c r="W38009" i="1"/>
  <c r="W38010" i="1"/>
  <c r="W38011" i="1"/>
  <c r="W38012" i="1"/>
  <c r="W38013" i="1"/>
  <c r="W38014" i="1"/>
  <c r="W38015" i="1"/>
  <c r="W38016" i="1"/>
  <c r="W38017" i="1"/>
  <c r="W38018" i="1"/>
  <c r="W38019" i="1"/>
  <c r="W38020" i="1"/>
  <c r="W38021" i="1"/>
  <c r="W38022" i="1"/>
  <c r="W38023" i="1"/>
  <c r="W38024" i="1"/>
  <c r="W38025" i="1"/>
  <c r="W38026" i="1"/>
  <c r="W38027" i="1"/>
  <c r="W38028" i="1"/>
  <c r="W38029" i="1"/>
  <c r="W38030" i="1"/>
  <c r="W38031" i="1"/>
  <c r="W38032" i="1"/>
  <c r="W38033" i="1"/>
  <c r="W38034" i="1"/>
  <c r="W38035" i="1"/>
  <c r="W38036" i="1"/>
  <c r="W38037" i="1"/>
  <c r="W38038" i="1"/>
  <c r="W38039" i="1"/>
  <c r="W38040" i="1"/>
  <c r="W38041" i="1"/>
  <c r="W38042" i="1"/>
  <c r="W38043" i="1"/>
  <c r="W38044" i="1"/>
  <c r="W38045" i="1"/>
  <c r="W38046" i="1"/>
  <c r="W38047" i="1"/>
  <c r="W38048" i="1"/>
  <c r="W38049" i="1"/>
  <c r="W38050" i="1"/>
  <c r="W38051" i="1"/>
  <c r="W38052" i="1"/>
  <c r="W38053" i="1"/>
  <c r="W38054" i="1"/>
  <c r="W38055" i="1"/>
  <c r="W38056" i="1"/>
  <c r="W38057" i="1"/>
  <c r="W38058" i="1"/>
  <c r="W38059" i="1"/>
  <c r="W38060" i="1"/>
  <c r="W38061" i="1"/>
  <c r="W38062" i="1"/>
  <c r="W38063" i="1"/>
  <c r="W38064" i="1"/>
  <c r="W38065" i="1"/>
  <c r="W38066" i="1"/>
  <c r="W38067" i="1"/>
  <c r="W38068" i="1"/>
  <c r="W38069" i="1"/>
  <c r="W38070" i="1"/>
  <c r="W38071" i="1"/>
  <c r="W38072" i="1"/>
  <c r="W38073" i="1"/>
  <c r="W38074" i="1"/>
  <c r="W38075" i="1"/>
  <c r="W38076" i="1"/>
  <c r="W38077" i="1"/>
  <c r="W38078" i="1"/>
  <c r="W38079" i="1"/>
  <c r="W38080" i="1"/>
  <c r="W38081" i="1"/>
  <c r="W38082" i="1"/>
  <c r="W38083" i="1"/>
  <c r="W38084" i="1"/>
  <c r="W38085" i="1"/>
  <c r="W38086" i="1"/>
  <c r="W38087" i="1"/>
  <c r="W38088" i="1"/>
  <c r="W38089" i="1"/>
  <c r="W38090" i="1"/>
  <c r="W38091" i="1"/>
  <c r="W38092" i="1"/>
  <c r="W38093" i="1"/>
  <c r="W38094" i="1"/>
  <c r="W38095" i="1"/>
  <c r="W38096" i="1"/>
  <c r="W38097" i="1"/>
  <c r="W38098" i="1"/>
  <c r="W38099" i="1"/>
  <c r="W38100" i="1"/>
  <c r="W38101" i="1"/>
  <c r="W38102" i="1"/>
  <c r="W38103" i="1"/>
  <c r="W38104" i="1"/>
  <c r="W38105" i="1"/>
  <c r="W38106" i="1"/>
  <c r="W38107" i="1"/>
  <c r="W38108" i="1"/>
  <c r="W38109" i="1"/>
  <c r="W38110" i="1"/>
  <c r="W38111" i="1"/>
  <c r="W38112" i="1"/>
  <c r="W38113" i="1"/>
  <c r="W38114" i="1"/>
  <c r="W38115" i="1"/>
  <c r="W38116" i="1"/>
  <c r="W38117" i="1"/>
  <c r="W38118" i="1"/>
  <c r="W38119" i="1"/>
  <c r="W38120" i="1"/>
  <c r="W38121" i="1"/>
  <c r="W38122" i="1"/>
  <c r="W38123" i="1"/>
  <c r="W38124" i="1"/>
  <c r="W38125" i="1"/>
  <c r="W38126" i="1"/>
  <c r="W38127" i="1"/>
  <c r="W38128" i="1"/>
  <c r="W38129" i="1"/>
  <c r="W38130" i="1"/>
  <c r="W38131" i="1"/>
  <c r="W38132" i="1"/>
  <c r="W38133" i="1"/>
  <c r="W38134" i="1"/>
  <c r="W38135" i="1"/>
  <c r="W38136" i="1"/>
  <c r="W38137" i="1"/>
  <c r="W38138" i="1"/>
  <c r="W38139" i="1"/>
  <c r="W38140" i="1"/>
  <c r="W38141" i="1"/>
  <c r="W38142" i="1"/>
  <c r="W38143" i="1"/>
  <c r="W38144" i="1"/>
  <c r="W38145" i="1"/>
  <c r="W38146" i="1"/>
  <c r="W38147" i="1"/>
  <c r="W38148" i="1"/>
  <c r="W38149" i="1"/>
  <c r="W38150" i="1"/>
  <c r="W38151" i="1"/>
  <c r="W38152" i="1"/>
  <c r="W38153" i="1"/>
  <c r="W38154" i="1"/>
  <c r="W38155" i="1"/>
  <c r="W38156" i="1"/>
  <c r="W38157" i="1"/>
  <c r="W38158" i="1"/>
  <c r="W38159" i="1"/>
  <c r="W38160" i="1"/>
  <c r="W38161" i="1"/>
  <c r="W38162" i="1"/>
  <c r="W38163" i="1"/>
  <c r="W38164" i="1"/>
  <c r="W38165" i="1"/>
  <c r="W38166" i="1"/>
  <c r="W38167" i="1"/>
  <c r="W38168" i="1"/>
  <c r="W38169" i="1"/>
  <c r="W38170" i="1"/>
  <c r="W38171" i="1"/>
  <c r="W38172" i="1"/>
  <c r="W38173" i="1"/>
  <c r="W38174" i="1"/>
  <c r="W38175" i="1"/>
  <c r="W38176" i="1"/>
  <c r="W38177" i="1"/>
  <c r="W38178" i="1"/>
  <c r="W38179" i="1"/>
  <c r="W38180" i="1"/>
  <c r="W38181" i="1"/>
  <c r="W38182" i="1"/>
  <c r="W38183" i="1"/>
  <c r="W38184" i="1"/>
  <c r="W38185" i="1"/>
  <c r="W38186" i="1"/>
  <c r="W38187" i="1"/>
  <c r="W38188" i="1"/>
  <c r="W38189" i="1"/>
  <c r="W38190" i="1"/>
  <c r="W38191" i="1"/>
  <c r="W38192" i="1"/>
  <c r="W38193" i="1"/>
  <c r="W38194" i="1"/>
  <c r="W38195" i="1"/>
  <c r="W38196" i="1"/>
  <c r="W38197" i="1"/>
  <c r="W38198" i="1"/>
  <c r="W38199" i="1"/>
  <c r="W38200" i="1"/>
  <c r="W38201" i="1"/>
  <c r="W38202" i="1"/>
  <c r="W38203" i="1"/>
  <c r="W38204" i="1"/>
  <c r="W38205" i="1"/>
  <c r="W38206" i="1"/>
  <c r="W38207" i="1"/>
  <c r="W38208" i="1"/>
  <c r="W38209" i="1"/>
  <c r="W38210" i="1"/>
  <c r="W38211" i="1"/>
  <c r="W38212" i="1"/>
  <c r="W38213" i="1"/>
  <c r="W38214" i="1"/>
  <c r="W38215" i="1"/>
  <c r="W38216" i="1"/>
  <c r="W38217" i="1"/>
  <c r="W38218" i="1"/>
  <c r="W38219" i="1"/>
  <c r="W38220" i="1"/>
  <c r="W38221" i="1"/>
  <c r="W38222" i="1"/>
  <c r="W38223" i="1"/>
  <c r="W38224" i="1"/>
  <c r="W38225" i="1"/>
  <c r="W38226" i="1"/>
  <c r="W38227" i="1"/>
  <c r="W38228" i="1"/>
  <c r="W38229" i="1"/>
  <c r="W38230" i="1"/>
  <c r="W38231" i="1"/>
  <c r="W38232" i="1"/>
  <c r="W38233" i="1"/>
  <c r="W38234" i="1"/>
  <c r="W38235" i="1"/>
  <c r="W38236" i="1"/>
  <c r="W38237" i="1"/>
  <c r="W38238" i="1"/>
  <c r="W38239" i="1"/>
  <c r="W38240" i="1"/>
  <c r="W38241" i="1"/>
  <c r="W38242" i="1"/>
  <c r="W38243" i="1"/>
  <c r="W38244" i="1"/>
  <c r="W38245" i="1"/>
  <c r="W38246" i="1"/>
  <c r="W38247" i="1"/>
  <c r="W38248" i="1"/>
  <c r="W38249" i="1"/>
  <c r="W38250" i="1"/>
  <c r="W38251" i="1"/>
  <c r="W38252" i="1"/>
  <c r="W38253" i="1"/>
  <c r="W38254" i="1"/>
  <c r="W38255" i="1"/>
  <c r="W38256" i="1"/>
  <c r="W38257" i="1"/>
  <c r="W38258" i="1"/>
  <c r="W38259" i="1"/>
  <c r="W38260" i="1"/>
  <c r="W38261" i="1"/>
  <c r="W38262" i="1"/>
  <c r="W38263" i="1"/>
  <c r="W38264" i="1"/>
  <c r="W38265" i="1"/>
  <c r="W38266" i="1"/>
  <c r="W38267" i="1"/>
  <c r="W38268" i="1"/>
  <c r="W38269" i="1"/>
  <c r="W38270" i="1"/>
  <c r="W38271" i="1"/>
  <c r="W38272" i="1"/>
  <c r="W38273" i="1"/>
  <c r="W38274" i="1"/>
  <c r="W38275" i="1"/>
  <c r="W38276" i="1"/>
  <c r="W38277" i="1"/>
  <c r="W38278" i="1"/>
  <c r="W38279" i="1"/>
  <c r="W38280" i="1"/>
  <c r="W38281" i="1"/>
  <c r="W38282" i="1"/>
  <c r="W38283" i="1"/>
  <c r="W38284" i="1"/>
  <c r="W38285" i="1"/>
  <c r="W38286" i="1"/>
  <c r="W38287" i="1"/>
  <c r="W38288" i="1"/>
  <c r="W38289" i="1"/>
  <c r="W38290" i="1"/>
  <c r="W38291" i="1"/>
  <c r="W38292" i="1"/>
  <c r="W38293" i="1"/>
  <c r="W38294" i="1"/>
  <c r="W38295" i="1"/>
  <c r="W38296" i="1"/>
  <c r="W38297" i="1"/>
  <c r="W38298" i="1"/>
  <c r="W38299" i="1"/>
  <c r="W38300" i="1"/>
  <c r="W38301" i="1"/>
  <c r="W38302" i="1"/>
  <c r="W38303" i="1"/>
  <c r="W38304" i="1"/>
  <c r="W38305" i="1"/>
  <c r="W38306" i="1"/>
  <c r="W38307" i="1"/>
  <c r="W38308" i="1"/>
  <c r="W38309" i="1"/>
  <c r="W38310" i="1"/>
  <c r="W38311" i="1"/>
  <c r="W38312" i="1"/>
  <c r="W38313" i="1"/>
  <c r="W38314" i="1"/>
  <c r="W38315" i="1"/>
  <c r="W38316" i="1"/>
  <c r="W38317" i="1"/>
  <c r="W38318" i="1"/>
  <c r="W38319" i="1"/>
  <c r="W38320" i="1"/>
  <c r="W38321" i="1"/>
  <c r="W38322" i="1"/>
  <c r="W38323" i="1"/>
  <c r="W38324" i="1"/>
  <c r="W38325" i="1"/>
  <c r="W38326" i="1"/>
  <c r="W38327" i="1"/>
  <c r="W38328" i="1"/>
  <c r="W38329" i="1"/>
  <c r="W38330" i="1"/>
  <c r="W38331" i="1"/>
  <c r="W38332" i="1"/>
  <c r="W38333" i="1"/>
  <c r="W38334" i="1"/>
  <c r="W38335" i="1"/>
  <c r="W38336" i="1"/>
  <c r="W38337" i="1"/>
  <c r="W38338" i="1"/>
  <c r="W38339" i="1"/>
  <c r="W38340" i="1"/>
  <c r="W38341" i="1"/>
  <c r="W38342" i="1"/>
  <c r="W38343" i="1"/>
  <c r="W38344" i="1"/>
  <c r="W38345" i="1"/>
  <c r="W38346" i="1"/>
  <c r="W38347" i="1"/>
  <c r="W38348" i="1"/>
  <c r="W38349" i="1"/>
  <c r="W38350" i="1"/>
  <c r="W38351" i="1"/>
  <c r="W38352" i="1"/>
  <c r="W38353" i="1"/>
  <c r="W38354" i="1"/>
  <c r="W38355" i="1"/>
  <c r="W38356" i="1"/>
  <c r="W38357" i="1"/>
  <c r="W38358" i="1"/>
  <c r="W38359" i="1"/>
  <c r="W38360" i="1"/>
  <c r="W38361" i="1"/>
  <c r="W38362" i="1"/>
  <c r="W38363" i="1"/>
  <c r="W38364" i="1"/>
  <c r="W38365" i="1"/>
  <c r="W38366" i="1"/>
  <c r="W38367" i="1"/>
  <c r="W38368" i="1"/>
  <c r="W38369" i="1"/>
  <c r="W38370" i="1"/>
  <c r="W38371" i="1"/>
  <c r="W38372" i="1"/>
  <c r="W38373" i="1"/>
  <c r="W38374" i="1"/>
  <c r="W38375" i="1"/>
  <c r="W38376" i="1"/>
  <c r="W38377" i="1"/>
  <c r="W38378" i="1"/>
  <c r="W38379" i="1"/>
  <c r="W38380" i="1"/>
  <c r="W38381" i="1"/>
  <c r="W38382" i="1"/>
  <c r="W38383" i="1"/>
  <c r="W38384" i="1"/>
  <c r="W38385" i="1"/>
  <c r="W38386" i="1"/>
  <c r="W38387" i="1"/>
  <c r="W38388" i="1"/>
  <c r="W38389" i="1"/>
  <c r="W38390" i="1"/>
  <c r="W38391" i="1"/>
  <c r="W38392" i="1"/>
  <c r="W38393" i="1"/>
  <c r="W38394" i="1"/>
  <c r="W38395" i="1"/>
  <c r="W38396" i="1"/>
  <c r="W38397" i="1"/>
  <c r="W38398" i="1"/>
  <c r="W38399" i="1"/>
  <c r="W38400" i="1"/>
  <c r="W38401" i="1"/>
  <c r="W38402" i="1"/>
  <c r="W38403" i="1"/>
  <c r="W38404" i="1"/>
  <c r="W38405" i="1"/>
  <c r="W38406" i="1"/>
  <c r="W38407" i="1"/>
  <c r="W38408" i="1"/>
  <c r="W38409" i="1"/>
  <c r="W38410" i="1"/>
  <c r="W38411" i="1"/>
  <c r="W38412" i="1"/>
  <c r="W38413" i="1"/>
  <c r="W38414" i="1"/>
  <c r="W38415" i="1"/>
  <c r="W38416" i="1"/>
  <c r="W38417" i="1"/>
  <c r="W38418" i="1"/>
  <c r="W38419" i="1"/>
  <c r="W38420" i="1"/>
  <c r="W38421" i="1"/>
  <c r="W38422" i="1"/>
  <c r="W38423" i="1"/>
  <c r="W38424" i="1"/>
  <c r="W38425" i="1"/>
  <c r="W38426" i="1"/>
  <c r="W38427" i="1"/>
  <c r="W38428" i="1"/>
  <c r="W38429" i="1"/>
  <c r="W38430" i="1"/>
  <c r="W38431" i="1"/>
  <c r="W38432" i="1"/>
  <c r="W38433" i="1"/>
  <c r="W38434" i="1"/>
  <c r="W38435" i="1"/>
  <c r="W38436" i="1"/>
  <c r="W38437" i="1"/>
  <c r="W38438" i="1"/>
  <c r="W38439" i="1"/>
  <c r="W38440" i="1"/>
  <c r="W38441" i="1"/>
  <c r="W38442" i="1"/>
  <c r="W38443" i="1"/>
  <c r="W38444" i="1"/>
  <c r="W38445" i="1"/>
  <c r="W38446" i="1"/>
  <c r="W38447" i="1"/>
  <c r="W38448" i="1"/>
  <c r="W38449" i="1"/>
  <c r="W38450" i="1"/>
  <c r="W38451" i="1"/>
  <c r="W38452" i="1"/>
  <c r="W38453" i="1"/>
  <c r="W38454" i="1"/>
  <c r="W38455" i="1"/>
  <c r="W38456" i="1"/>
  <c r="W38457" i="1"/>
  <c r="W38458" i="1"/>
  <c r="W38459" i="1"/>
  <c r="W38460" i="1"/>
  <c r="W38461" i="1"/>
  <c r="W38462" i="1"/>
  <c r="W38463" i="1"/>
  <c r="W38464" i="1"/>
  <c r="W38465" i="1"/>
  <c r="W38466" i="1"/>
  <c r="W38467" i="1"/>
  <c r="W38468" i="1"/>
  <c r="W38469" i="1"/>
  <c r="W38470" i="1"/>
  <c r="W38471" i="1"/>
  <c r="W38472" i="1"/>
  <c r="W38473" i="1"/>
  <c r="W38474" i="1"/>
  <c r="W38475" i="1"/>
  <c r="W38476" i="1"/>
  <c r="W38477" i="1"/>
  <c r="W38478" i="1"/>
  <c r="W38479" i="1"/>
  <c r="W38480" i="1"/>
  <c r="W38481" i="1"/>
  <c r="W38482" i="1"/>
  <c r="W38483" i="1"/>
  <c r="W38484" i="1"/>
  <c r="W38485" i="1"/>
  <c r="W38486" i="1"/>
  <c r="W38487" i="1"/>
  <c r="W38488" i="1"/>
  <c r="W38489" i="1"/>
  <c r="W38490" i="1"/>
  <c r="W38491" i="1"/>
  <c r="W38492" i="1"/>
  <c r="W38493" i="1"/>
  <c r="W38494" i="1"/>
  <c r="W38495" i="1"/>
  <c r="W38496" i="1"/>
  <c r="W38497" i="1"/>
  <c r="W38498" i="1"/>
  <c r="W38499" i="1"/>
  <c r="W38500" i="1"/>
  <c r="W38501" i="1"/>
  <c r="W38502" i="1"/>
  <c r="W38503" i="1"/>
  <c r="W38504" i="1"/>
  <c r="W38505" i="1"/>
  <c r="W38506" i="1"/>
  <c r="W38507" i="1"/>
  <c r="W38508" i="1"/>
  <c r="W38509" i="1"/>
  <c r="W38510" i="1"/>
  <c r="W38511" i="1"/>
  <c r="W38512" i="1"/>
  <c r="W38513" i="1"/>
  <c r="W38514" i="1"/>
  <c r="W38515" i="1"/>
  <c r="W38516" i="1"/>
  <c r="W38517" i="1"/>
  <c r="W38518" i="1"/>
  <c r="W38519" i="1"/>
  <c r="W38520" i="1"/>
  <c r="W38521" i="1"/>
  <c r="W38522" i="1"/>
  <c r="W38523" i="1"/>
  <c r="W38524" i="1"/>
  <c r="W38525" i="1"/>
  <c r="W38526" i="1"/>
  <c r="W38527" i="1"/>
  <c r="W38528" i="1"/>
  <c r="W38529" i="1"/>
  <c r="W38530" i="1"/>
  <c r="W38531" i="1"/>
  <c r="W38532" i="1"/>
  <c r="W38533" i="1"/>
  <c r="W38534" i="1"/>
  <c r="W38535" i="1"/>
  <c r="W38536" i="1"/>
  <c r="W38537" i="1"/>
  <c r="W38538" i="1"/>
  <c r="W38539" i="1"/>
  <c r="W38540" i="1"/>
  <c r="W38541" i="1"/>
  <c r="W38542" i="1"/>
  <c r="W38543" i="1"/>
  <c r="W38544" i="1"/>
  <c r="W38545" i="1"/>
  <c r="W38546" i="1"/>
  <c r="W38547" i="1"/>
  <c r="W38548" i="1"/>
  <c r="W38549" i="1"/>
  <c r="W38550" i="1"/>
  <c r="W38551" i="1"/>
  <c r="W38552" i="1"/>
  <c r="W38553" i="1"/>
  <c r="W38554" i="1"/>
  <c r="W38555" i="1"/>
  <c r="W38556" i="1"/>
  <c r="W38557" i="1"/>
  <c r="W38558" i="1"/>
  <c r="W38559" i="1"/>
  <c r="W38560" i="1"/>
  <c r="W38561" i="1"/>
  <c r="W38562" i="1"/>
  <c r="W38563" i="1"/>
  <c r="W38564" i="1"/>
  <c r="W38565" i="1"/>
  <c r="W38566" i="1"/>
  <c r="W38567" i="1"/>
  <c r="W38568" i="1"/>
  <c r="W38569" i="1"/>
  <c r="W38570" i="1"/>
  <c r="W38571" i="1"/>
  <c r="W38572" i="1"/>
  <c r="W38573" i="1"/>
  <c r="W38574" i="1"/>
  <c r="W38575" i="1"/>
  <c r="W38576" i="1"/>
  <c r="W38577" i="1"/>
  <c r="W38578" i="1"/>
  <c r="W38579" i="1"/>
  <c r="W38580" i="1"/>
  <c r="W38581" i="1"/>
  <c r="W38582" i="1"/>
  <c r="W38583" i="1"/>
  <c r="W38584" i="1"/>
  <c r="W38585" i="1"/>
  <c r="W38586" i="1"/>
  <c r="W38587" i="1"/>
  <c r="W38588" i="1"/>
  <c r="W38589" i="1"/>
  <c r="W38590" i="1"/>
  <c r="W38591" i="1"/>
  <c r="W38592" i="1"/>
  <c r="W38593" i="1"/>
  <c r="W38594" i="1"/>
  <c r="W38595" i="1"/>
  <c r="W38596" i="1"/>
  <c r="W38597" i="1"/>
  <c r="W38598" i="1"/>
  <c r="W38599" i="1"/>
  <c r="W38600" i="1"/>
  <c r="W38601" i="1"/>
  <c r="W38602" i="1"/>
  <c r="W38603" i="1"/>
  <c r="W38604" i="1"/>
  <c r="W38605" i="1"/>
  <c r="W38606" i="1"/>
  <c r="W38607" i="1"/>
  <c r="W38608" i="1"/>
  <c r="W38609" i="1"/>
  <c r="W38610" i="1"/>
  <c r="W38611" i="1"/>
  <c r="W38612" i="1"/>
  <c r="W38613" i="1"/>
  <c r="W38614" i="1"/>
  <c r="W38615" i="1"/>
  <c r="W38616" i="1"/>
  <c r="W38617" i="1"/>
  <c r="W38618" i="1"/>
  <c r="W38619" i="1"/>
  <c r="W38620" i="1"/>
  <c r="W38621" i="1"/>
  <c r="W38622" i="1"/>
  <c r="W38623" i="1"/>
  <c r="W38624" i="1"/>
  <c r="W38625" i="1"/>
  <c r="W38626" i="1"/>
  <c r="W38627" i="1"/>
  <c r="W38628" i="1"/>
  <c r="W38629" i="1"/>
  <c r="W38630" i="1"/>
  <c r="W38631" i="1"/>
  <c r="W38632" i="1"/>
  <c r="W38633" i="1"/>
  <c r="W38634" i="1"/>
  <c r="W38635" i="1"/>
  <c r="W38636" i="1"/>
  <c r="W38637" i="1"/>
  <c r="W38638" i="1"/>
  <c r="W38639" i="1"/>
  <c r="W38640" i="1"/>
  <c r="W38641" i="1"/>
  <c r="W38642" i="1"/>
  <c r="W38643" i="1"/>
  <c r="W38644" i="1"/>
  <c r="W38645" i="1"/>
  <c r="W38646" i="1"/>
  <c r="W38647" i="1"/>
  <c r="W38648" i="1"/>
  <c r="W38649" i="1"/>
  <c r="W38650" i="1"/>
  <c r="W38651" i="1"/>
  <c r="W38652" i="1"/>
  <c r="W38653" i="1"/>
  <c r="W38654" i="1"/>
  <c r="W38655" i="1"/>
  <c r="W38656" i="1"/>
  <c r="W38657" i="1"/>
  <c r="W38658" i="1"/>
  <c r="W38659" i="1"/>
  <c r="W38660" i="1"/>
  <c r="W38661" i="1"/>
  <c r="W38662" i="1"/>
  <c r="W38663" i="1"/>
  <c r="W38664" i="1"/>
  <c r="W38665" i="1"/>
  <c r="W38666" i="1"/>
  <c r="W38667" i="1"/>
  <c r="W38668" i="1"/>
  <c r="W38669" i="1"/>
  <c r="W38670" i="1"/>
  <c r="W38671" i="1"/>
  <c r="W38672" i="1"/>
  <c r="W38673" i="1"/>
  <c r="W38674" i="1"/>
  <c r="W38675" i="1"/>
  <c r="W38676" i="1"/>
  <c r="W38677" i="1"/>
  <c r="W38678" i="1"/>
  <c r="W38679" i="1"/>
  <c r="W38680" i="1"/>
  <c r="W38681" i="1"/>
  <c r="W38682" i="1"/>
  <c r="W38683" i="1"/>
  <c r="W38684" i="1"/>
  <c r="W38685" i="1"/>
  <c r="W38686" i="1"/>
  <c r="W38687" i="1"/>
  <c r="W38688" i="1"/>
  <c r="W38689" i="1"/>
  <c r="W38690" i="1"/>
  <c r="W38691" i="1"/>
  <c r="W38692" i="1"/>
  <c r="W38693" i="1"/>
  <c r="W38694" i="1"/>
  <c r="W38695" i="1"/>
  <c r="W38696" i="1"/>
  <c r="W38697" i="1"/>
  <c r="W38698" i="1"/>
  <c r="W38699" i="1"/>
  <c r="W38700" i="1"/>
  <c r="W38701" i="1"/>
  <c r="W38702" i="1"/>
  <c r="W38703" i="1"/>
  <c r="W38704" i="1"/>
  <c r="W38705" i="1"/>
  <c r="W38706" i="1"/>
  <c r="W38707" i="1"/>
  <c r="W38708" i="1"/>
  <c r="W38709" i="1"/>
  <c r="W38710" i="1"/>
  <c r="W38711" i="1"/>
  <c r="W38712" i="1"/>
  <c r="W38713" i="1"/>
  <c r="W38714" i="1"/>
  <c r="W38715" i="1"/>
  <c r="W38716" i="1"/>
  <c r="W38717" i="1"/>
  <c r="W38718" i="1"/>
  <c r="W38719" i="1"/>
  <c r="W38720" i="1"/>
  <c r="W38721" i="1"/>
  <c r="W38722" i="1"/>
  <c r="W38723" i="1"/>
  <c r="W38724" i="1"/>
  <c r="W38725" i="1"/>
  <c r="W38726" i="1"/>
  <c r="W38727" i="1"/>
  <c r="W38728" i="1"/>
  <c r="W38729" i="1"/>
  <c r="W38730" i="1"/>
  <c r="W38731" i="1"/>
  <c r="W38732" i="1"/>
  <c r="W38733" i="1"/>
  <c r="W38734" i="1"/>
  <c r="W38735" i="1"/>
  <c r="W38736" i="1"/>
  <c r="W38737" i="1"/>
  <c r="W38738" i="1"/>
  <c r="W38739" i="1"/>
  <c r="W38740" i="1"/>
  <c r="W38741" i="1"/>
  <c r="W38742" i="1"/>
  <c r="W38743" i="1"/>
  <c r="W38744" i="1"/>
  <c r="W38745" i="1"/>
  <c r="W38746" i="1"/>
  <c r="W38747" i="1"/>
  <c r="W38748" i="1"/>
  <c r="W38749" i="1"/>
  <c r="W38750" i="1"/>
  <c r="W38751" i="1"/>
  <c r="W38752" i="1"/>
  <c r="W38753" i="1"/>
  <c r="W38754" i="1"/>
  <c r="W38755" i="1"/>
  <c r="W38756" i="1"/>
  <c r="W38757" i="1"/>
  <c r="W38758" i="1"/>
  <c r="W38759" i="1"/>
  <c r="W38760" i="1"/>
  <c r="W38761" i="1"/>
  <c r="W38762" i="1"/>
  <c r="W38763" i="1"/>
  <c r="W38764" i="1"/>
  <c r="W38765" i="1"/>
  <c r="W38766" i="1"/>
  <c r="W38767" i="1"/>
  <c r="W38768" i="1"/>
  <c r="W38769" i="1"/>
  <c r="W38770" i="1"/>
  <c r="W38771" i="1"/>
  <c r="W38772" i="1"/>
  <c r="W38773" i="1"/>
  <c r="W38774" i="1"/>
  <c r="W38775" i="1"/>
  <c r="W38776" i="1"/>
  <c r="W38777" i="1"/>
  <c r="W38778" i="1"/>
  <c r="W38779" i="1"/>
  <c r="W38780" i="1"/>
  <c r="W38781" i="1"/>
  <c r="W38782" i="1"/>
  <c r="W38783" i="1"/>
  <c r="W38784" i="1"/>
  <c r="W38785" i="1"/>
  <c r="W38786" i="1"/>
  <c r="W38787" i="1"/>
  <c r="W38788" i="1"/>
  <c r="W38789" i="1"/>
  <c r="W38790" i="1"/>
  <c r="W38791" i="1"/>
  <c r="W38792" i="1"/>
  <c r="W38793" i="1"/>
  <c r="W38794" i="1"/>
  <c r="W38795" i="1"/>
  <c r="W38796" i="1"/>
  <c r="W38797" i="1"/>
  <c r="W38798" i="1"/>
  <c r="W38799" i="1"/>
  <c r="W38800" i="1"/>
  <c r="W38801" i="1"/>
  <c r="W38802" i="1"/>
  <c r="W38803" i="1"/>
  <c r="W38804" i="1"/>
  <c r="W38805" i="1"/>
  <c r="W38806" i="1"/>
  <c r="W38807" i="1"/>
  <c r="W38808" i="1"/>
  <c r="W38809" i="1"/>
  <c r="W38810" i="1"/>
  <c r="W38811" i="1"/>
  <c r="W38812" i="1"/>
  <c r="W38813" i="1"/>
  <c r="W38814" i="1"/>
  <c r="W38815" i="1"/>
  <c r="W38816" i="1"/>
  <c r="W38817" i="1"/>
  <c r="W38818" i="1"/>
  <c r="W38819" i="1"/>
  <c r="W38820" i="1"/>
  <c r="W38821" i="1"/>
  <c r="W38822" i="1"/>
  <c r="W38823" i="1"/>
  <c r="W38824" i="1"/>
  <c r="W38825" i="1"/>
  <c r="W38826" i="1"/>
  <c r="W38827" i="1"/>
  <c r="W38828" i="1"/>
  <c r="W38829" i="1"/>
  <c r="W38830" i="1"/>
  <c r="W38831" i="1"/>
  <c r="W38832" i="1"/>
  <c r="W38833" i="1"/>
  <c r="W38834" i="1"/>
  <c r="W38835" i="1"/>
  <c r="W38836" i="1"/>
  <c r="W38837" i="1"/>
  <c r="W38838" i="1"/>
  <c r="W38839" i="1"/>
  <c r="W38840" i="1"/>
  <c r="W38841" i="1"/>
  <c r="W38842" i="1"/>
  <c r="W38843" i="1"/>
  <c r="W38844" i="1"/>
  <c r="W38845" i="1"/>
  <c r="W38846" i="1"/>
  <c r="W38847" i="1"/>
  <c r="W38848" i="1"/>
  <c r="W38849" i="1"/>
  <c r="W38850" i="1"/>
  <c r="W38851" i="1"/>
  <c r="W38852" i="1"/>
  <c r="W38853" i="1"/>
  <c r="W38854" i="1"/>
  <c r="W38855" i="1"/>
  <c r="W38856" i="1"/>
  <c r="W38857" i="1"/>
  <c r="W38858" i="1"/>
  <c r="W38859" i="1"/>
  <c r="W38860" i="1"/>
  <c r="W38861" i="1"/>
  <c r="W38862" i="1"/>
  <c r="W38863" i="1"/>
  <c r="W38864" i="1"/>
  <c r="W38865" i="1"/>
  <c r="W38866" i="1"/>
  <c r="W38867" i="1"/>
  <c r="W38868" i="1"/>
  <c r="W38869" i="1"/>
  <c r="W38870" i="1"/>
  <c r="W38871" i="1"/>
  <c r="W38872" i="1"/>
  <c r="W38873" i="1"/>
  <c r="W38874" i="1"/>
  <c r="W38875" i="1"/>
  <c r="W38876" i="1"/>
  <c r="W38877" i="1"/>
  <c r="W38878" i="1"/>
  <c r="W38879" i="1"/>
  <c r="W38880" i="1"/>
  <c r="W38881" i="1"/>
  <c r="W38882" i="1"/>
  <c r="W38883" i="1"/>
  <c r="W38884" i="1"/>
  <c r="W38885" i="1"/>
  <c r="W38886" i="1"/>
  <c r="W38887" i="1"/>
  <c r="W38888" i="1"/>
  <c r="W38889" i="1"/>
  <c r="W38890" i="1"/>
  <c r="W38891" i="1"/>
  <c r="W38892" i="1"/>
  <c r="W38893" i="1"/>
  <c r="W38894" i="1"/>
  <c r="W38895" i="1"/>
  <c r="W38896" i="1"/>
  <c r="W38897" i="1"/>
  <c r="W38898" i="1"/>
  <c r="W38899" i="1"/>
  <c r="W38900" i="1"/>
  <c r="W38901" i="1"/>
  <c r="W38902" i="1"/>
  <c r="W38903" i="1"/>
  <c r="W38904" i="1"/>
  <c r="W38905" i="1"/>
  <c r="W38906" i="1"/>
  <c r="W38907" i="1"/>
  <c r="W38908" i="1"/>
  <c r="W38909" i="1"/>
  <c r="W38910" i="1"/>
  <c r="W38911" i="1"/>
  <c r="W38912" i="1"/>
  <c r="W38913" i="1"/>
  <c r="W38914" i="1"/>
  <c r="W38915" i="1"/>
  <c r="W38916" i="1"/>
  <c r="W38917" i="1"/>
  <c r="W38918" i="1"/>
  <c r="W38919" i="1"/>
  <c r="W38920" i="1"/>
  <c r="W38921" i="1"/>
  <c r="W38922" i="1"/>
  <c r="W38923" i="1"/>
  <c r="W38924" i="1"/>
  <c r="W38925" i="1"/>
  <c r="W38926" i="1"/>
  <c r="W38927" i="1"/>
  <c r="W38928" i="1"/>
  <c r="W38929" i="1"/>
  <c r="W38930" i="1"/>
  <c r="W38931" i="1"/>
  <c r="W38932" i="1"/>
  <c r="W38933" i="1"/>
  <c r="W38934" i="1"/>
  <c r="W38935" i="1"/>
  <c r="W38936" i="1"/>
  <c r="W38937" i="1"/>
  <c r="W38938" i="1"/>
  <c r="W38939" i="1"/>
  <c r="W38940" i="1"/>
  <c r="W38941" i="1"/>
  <c r="W38942" i="1"/>
  <c r="W38943" i="1"/>
  <c r="W38944" i="1"/>
  <c r="W38945" i="1"/>
  <c r="W38946" i="1"/>
  <c r="W38947" i="1"/>
  <c r="W38948" i="1"/>
  <c r="W38949" i="1"/>
  <c r="W38950" i="1"/>
  <c r="W38951" i="1"/>
  <c r="W38952" i="1"/>
  <c r="W38953" i="1"/>
  <c r="W38954" i="1"/>
  <c r="W38955" i="1"/>
  <c r="W38956" i="1"/>
  <c r="W38957" i="1"/>
  <c r="W38958" i="1"/>
  <c r="W38959" i="1"/>
  <c r="W38960" i="1"/>
  <c r="W38961" i="1"/>
  <c r="W38962" i="1"/>
  <c r="W38963" i="1"/>
  <c r="W38964" i="1"/>
  <c r="W38965" i="1"/>
  <c r="W38966" i="1"/>
  <c r="W38967" i="1"/>
  <c r="W38968" i="1"/>
  <c r="W38969" i="1"/>
  <c r="W38970" i="1"/>
  <c r="W38971" i="1"/>
  <c r="W38972" i="1"/>
  <c r="W38973" i="1"/>
  <c r="W38974" i="1"/>
  <c r="W38975" i="1"/>
  <c r="W38976" i="1"/>
  <c r="W38977" i="1"/>
  <c r="W38978" i="1"/>
  <c r="W38979" i="1"/>
  <c r="W38980" i="1"/>
  <c r="W38981" i="1"/>
  <c r="W38982" i="1"/>
  <c r="W38983" i="1"/>
  <c r="W38984" i="1"/>
  <c r="W38985" i="1"/>
  <c r="W38986" i="1"/>
  <c r="W38987" i="1"/>
  <c r="W38988" i="1"/>
  <c r="W38989" i="1"/>
  <c r="W38990" i="1"/>
  <c r="W38991" i="1"/>
  <c r="W38992" i="1"/>
  <c r="W38993" i="1"/>
  <c r="W38994" i="1"/>
  <c r="W38995" i="1"/>
  <c r="W38996" i="1"/>
  <c r="W38997" i="1"/>
  <c r="W38998" i="1"/>
  <c r="W38999" i="1"/>
  <c r="W39000" i="1"/>
  <c r="W39001" i="1"/>
  <c r="W39002" i="1"/>
  <c r="W39003" i="1"/>
  <c r="W39004" i="1"/>
  <c r="W39005" i="1"/>
  <c r="W39006" i="1"/>
  <c r="W39007" i="1"/>
  <c r="W39008" i="1"/>
  <c r="W39009" i="1"/>
  <c r="W39010" i="1"/>
  <c r="W39011" i="1"/>
  <c r="W39012" i="1"/>
  <c r="W39013" i="1"/>
  <c r="W39014" i="1"/>
  <c r="W39015" i="1"/>
  <c r="W39016" i="1"/>
  <c r="W39017" i="1"/>
  <c r="W39018" i="1"/>
  <c r="W39019" i="1"/>
  <c r="W39020" i="1"/>
  <c r="W39021" i="1"/>
  <c r="W39022" i="1"/>
  <c r="W39023" i="1"/>
  <c r="W39024" i="1"/>
  <c r="W39025" i="1"/>
  <c r="W39026" i="1"/>
  <c r="W39027" i="1"/>
  <c r="W39028" i="1"/>
  <c r="W39029" i="1"/>
  <c r="W39030" i="1"/>
  <c r="W39031" i="1"/>
  <c r="W39032" i="1"/>
  <c r="W39033" i="1"/>
  <c r="W39034" i="1"/>
  <c r="W39035" i="1"/>
  <c r="W39036" i="1"/>
  <c r="W39037" i="1"/>
  <c r="W39038" i="1"/>
  <c r="W39039" i="1"/>
  <c r="W39040" i="1"/>
  <c r="W39041" i="1"/>
  <c r="W39042" i="1"/>
  <c r="W39043" i="1"/>
  <c r="W39044" i="1"/>
  <c r="W39045" i="1"/>
  <c r="W39046" i="1"/>
  <c r="W39047" i="1"/>
  <c r="W39048" i="1"/>
  <c r="W39049" i="1"/>
  <c r="W39050" i="1"/>
  <c r="W39051" i="1"/>
  <c r="W39052" i="1"/>
  <c r="W39053" i="1"/>
  <c r="W39054" i="1"/>
  <c r="W39055" i="1"/>
  <c r="W39056" i="1"/>
  <c r="W39057" i="1"/>
  <c r="W39058" i="1"/>
  <c r="W39059" i="1"/>
  <c r="W39060" i="1"/>
  <c r="W39061" i="1"/>
  <c r="W39062" i="1"/>
  <c r="W39063" i="1"/>
  <c r="W39064" i="1"/>
  <c r="W39065" i="1"/>
  <c r="W39066" i="1"/>
  <c r="W39067" i="1"/>
  <c r="W39068" i="1"/>
  <c r="W39069" i="1"/>
  <c r="W39070" i="1"/>
  <c r="W39071" i="1"/>
  <c r="W39072" i="1"/>
  <c r="W39073" i="1"/>
  <c r="W39074" i="1"/>
  <c r="W39075" i="1"/>
  <c r="W39076" i="1"/>
  <c r="W39077" i="1"/>
  <c r="W39078" i="1"/>
  <c r="W39079" i="1"/>
  <c r="W39080" i="1"/>
  <c r="W39081" i="1"/>
  <c r="W39082" i="1"/>
  <c r="W39083" i="1"/>
  <c r="W39084" i="1"/>
  <c r="W39085" i="1"/>
  <c r="W39086" i="1"/>
  <c r="W39087" i="1"/>
  <c r="W39088" i="1"/>
  <c r="W39089" i="1"/>
  <c r="W39090" i="1"/>
  <c r="W39091" i="1"/>
  <c r="W39092" i="1"/>
  <c r="W39093" i="1"/>
  <c r="W39094" i="1"/>
  <c r="W39095" i="1"/>
  <c r="W39096" i="1"/>
  <c r="W39097" i="1"/>
  <c r="W39098" i="1"/>
  <c r="W39099" i="1"/>
  <c r="W39100" i="1"/>
  <c r="W39101" i="1"/>
  <c r="W39102" i="1"/>
  <c r="W39103" i="1"/>
  <c r="W39104" i="1"/>
  <c r="W39105" i="1"/>
  <c r="W39106" i="1"/>
  <c r="W39107" i="1"/>
  <c r="W39108" i="1"/>
  <c r="W39109" i="1"/>
  <c r="W39110" i="1"/>
  <c r="W39111" i="1"/>
  <c r="W39112" i="1"/>
  <c r="W39113" i="1"/>
  <c r="W39114" i="1"/>
  <c r="W39115" i="1"/>
  <c r="W39116" i="1"/>
  <c r="W39117" i="1"/>
  <c r="W39118" i="1"/>
  <c r="W39119" i="1"/>
  <c r="W39120" i="1"/>
  <c r="W39121" i="1"/>
  <c r="W39122" i="1"/>
  <c r="W39123" i="1"/>
  <c r="W39124" i="1"/>
  <c r="W39125" i="1"/>
  <c r="W39126" i="1"/>
  <c r="W39127" i="1"/>
  <c r="W39128" i="1"/>
  <c r="W39129" i="1"/>
  <c r="W39130" i="1"/>
  <c r="W39131" i="1"/>
  <c r="W39132" i="1"/>
  <c r="W39133" i="1"/>
  <c r="W39134" i="1"/>
  <c r="W39135" i="1"/>
  <c r="W39136" i="1"/>
  <c r="W39137" i="1"/>
  <c r="W39138" i="1"/>
  <c r="W39139" i="1"/>
  <c r="W39140" i="1"/>
  <c r="W39141" i="1"/>
  <c r="W39142" i="1"/>
  <c r="W39143" i="1"/>
  <c r="W39144" i="1"/>
  <c r="W39145" i="1"/>
  <c r="W39146" i="1"/>
  <c r="W39147" i="1"/>
  <c r="W39148" i="1"/>
  <c r="W39149" i="1"/>
  <c r="W39150" i="1"/>
  <c r="W39151" i="1"/>
  <c r="W39152" i="1"/>
  <c r="W39153" i="1"/>
  <c r="W39154" i="1"/>
  <c r="W39155" i="1"/>
  <c r="W39156" i="1"/>
  <c r="W39157" i="1"/>
  <c r="W39158" i="1"/>
  <c r="W39159" i="1"/>
  <c r="W39160" i="1"/>
  <c r="W39161" i="1"/>
  <c r="W39162" i="1"/>
  <c r="W39163" i="1"/>
  <c r="W39164" i="1"/>
  <c r="W39165" i="1"/>
  <c r="W39166" i="1"/>
  <c r="W39167" i="1"/>
  <c r="W39168" i="1"/>
  <c r="W39169" i="1"/>
  <c r="W39170" i="1"/>
  <c r="W39171" i="1"/>
  <c r="W39172" i="1"/>
  <c r="W39173" i="1"/>
  <c r="W39174" i="1"/>
  <c r="W39175" i="1"/>
  <c r="W39176" i="1"/>
  <c r="W39177" i="1"/>
  <c r="W39178" i="1"/>
  <c r="W39179" i="1"/>
  <c r="W39180" i="1"/>
  <c r="W39181" i="1"/>
  <c r="W39182" i="1"/>
  <c r="W39183" i="1"/>
  <c r="W39184" i="1"/>
  <c r="W39185" i="1"/>
  <c r="W39186" i="1"/>
  <c r="W39187" i="1"/>
  <c r="W39188" i="1"/>
  <c r="W39189" i="1"/>
  <c r="W39190" i="1"/>
  <c r="W39191" i="1"/>
  <c r="W39192" i="1"/>
  <c r="W39193" i="1"/>
  <c r="W39194" i="1"/>
  <c r="W39195" i="1"/>
  <c r="W39196" i="1"/>
  <c r="W39197" i="1"/>
  <c r="W39198" i="1"/>
  <c r="W39199" i="1"/>
  <c r="W39200" i="1"/>
  <c r="W39201" i="1"/>
  <c r="W39202" i="1"/>
  <c r="W39203" i="1"/>
  <c r="W39204" i="1"/>
  <c r="W39205" i="1"/>
  <c r="W39206" i="1"/>
  <c r="W39207" i="1"/>
  <c r="W39208" i="1"/>
  <c r="W39209" i="1"/>
  <c r="W39210" i="1"/>
  <c r="W39211" i="1"/>
  <c r="W39212" i="1"/>
  <c r="W39213" i="1"/>
  <c r="W39214" i="1"/>
  <c r="W39215" i="1"/>
  <c r="W39216" i="1"/>
  <c r="W39217" i="1"/>
  <c r="W39218" i="1"/>
  <c r="W39219" i="1"/>
  <c r="W39220" i="1"/>
  <c r="W39221" i="1"/>
  <c r="W39222" i="1"/>
  <c r="W39223" i="1"/>
  <c r="W39224" i="1"/>
  <c r="W39225" i="1"/>
  <c r="W39226" i="1"/>
  <c r="W39227" i="1"/>
  <c r="W39228" i="1"/>
  <c r="W39229" i="1"/>
  <c r="W39230" i="1"/>
  <c r="W39231" i="1"/>
  <c r="W39232" i="1"/>
  <c r="W39233" i="1"/>
  <c r="W39234" i="1"/>
  <c r="W39235" i="1"/>
  <c r="W39236" i="1"/>
  <c r="W39237" i="1"/>
  <c r="W39238" i="1"/>
  <c r="W39239" i="1"/>
  <c r="W39240" i="1"/>
  <c r="W39241" i="1"/>
  <c r="W39242" i="1"/>
  <c r="W39243" i="1"/>
  <c r="W39244" i="1"/>
  <c r="W39245" i="1"/>
  <c r="W39246" i="1"/>
  <c r="W39247" i="1"/>
  <c r="W39248" i="1"/>
  <c r="W39249" i="1"/>
  <c r="W39250" i="1"/>
  <c r="W39251" i="1"/>
  <c r="W39252" i="1"/>
  <c r="W39253" i="1"/>
  <c r="W39254" i="1"/>
  <c r="W39255" i="1"/>
  <c r="W39256" i="1"/>
  <c r="W39257" i="1"/>
  <c r="W39258" i="1"/>
  <c r="W39259" i="1"/>
  <c r="W39260" i="1"/>
  <c r="W39261" i="1"/>
  <c r="W39262" i="1"/>
  <c r="W39263" i="1"/>
  <c r="W39264" i="1"/>
  <c r="W39265" i="1"/>
  <c r="W39266" i="1"/>
  <c r="W39267" i="1"/>
  <c r="W39268" i="1"/>
  <c r="W39269" i="1"/>
  <c r="W39270" i="1"/>
  <c r="W39271" i="1"/>
  <c r="W39272" i="1"/>
  <c r="W39273" i="1"/>
  <c r="W39274" i="1"/>
  <c r="W39275" i="1"/>
  <c r="W39276" i="1"/>
  <c r="W39277" i="1"/>
  <c r="W39278" i="1"/>
  <c r="W39279" i="1"/>
  <c r="W39280" i="1"/>
  <c r="W39281" i="1"/>
  <c r="W39282" i="1"/>
  <c r="W39283" i="1"/>
  <c r="W39284" i="1"/>
  <c r="W39285" i="1"/>
  <c r="W39286" i="1"/>
  <c r="W39287" i="1"/>
  <c r="W39288" i="1"/>
  <c r="W39289" i="1"/>
  <c r="W39290" i="1"/>
  <c r="W39291" i="1"/>
  <c r="W39292" i="1"/>
  <c r="W39293" i="1"/>
  <c r="W39294" i="1"/>
  <c r="W39295" i="1"/>
  <c r="W39296" i="1"/>
  <c r="W39297" i="1"/>
  <c r="W39298" i="1"/>
  <c r="W39299" i="1"/>
  <c r="W39300" i="1"/>
  <c r="W39301" i="1"/>
  <c r="W39302" i="1"/>
  <c r="W39303" i="1"/>
  <c r="W39304" i="1"/>
  <c r="W39305" i="1"/>
  <c r="W39306" i="1"/>
  <c r="W39307" i="1"/>
  <c r="W39308" i="1"/>
  <c r="W39309" i="1"/>
  <c r="W39310" i="1"/>
  <c r="W39311" i="1"/>
  <c r="W39312" i="1"/>
  <c r="W39313" i="1"/>
  <c r="W39314" i="1"/>
  <c r="W39315" i="1"/>
  <c r="W39316" i="1"/>
  <c r="W39317" i="1"/>
  <c r="W39318" i="1"/>
  <c r="W39319" i="1"/>
  <c r="W39320" i="1"/>
  <c r="W39321" i="1"/>
  <c r="W39322" i="1"/>
  <c r="W39323" i="1"/>
  <c r="W39324" i="1"/>
  <c r="W39325" i="1"/>
  <c r="W39326" i="1"/>
  <c r="W39327" i="1"/>
  <c r="W39328" i="1"/>
  <c r="W39329" i="1"/>
  <c r="W39330" i="1"/>
  <c r="W39331" i="1"/>
  <c r="W39332" i="1"/>
  <c r="W39333" i="1"/>
  <c r="W39334" i="1"/>
  <c r="W39335" i="1"/>
  <c r="W39336" i="1"/>
  <c r="W39337" i="1"/>
  <c r="W39338" i="1"/>
  <c r="W39339" i="1"/>
  <c r="W39340" i="1"/>
  <c r="W39341" i="1"/>
  <c r="W39342" i="1"/>
  <c r="W39343" i="1"/>
  <c r="W39344" i="1"/>
  <c r="W39345" i="1"/>
  <c r="W39346" i="1"/>
  <c r="W39347" i="1"/>
  <c r="W39348" i="1"/>
  <c r="W39349" i="1"/>
  <c r="W39350" i="1"/>
  <c r="W39351" i="1"/>
  <c r="W39352" i="1"/>
  <c r="W39353" i="1"/>
  <c r="W39354" i="1"/>
  <c r="W39355" i="1"/>
  <c r="W39356" i="1"/>
  <c r="W39357" i="1"/>
  <c r="W39358" i="1"/>
  <c r="W39359" i="1"/>
  <c r="W39360" i="1"/>
  <c r="W39361" i="1"/>
  <c r="W39362" i="1"/>
  <c r="W39363" i="1"/>
  <c r="W39364" i="1"/>
  <c r="W39365" i="1"/>
  <c r="W39366" i="1"/>
  <c r="W39367" i="1"/>
  <c r="W39368" i="1"/>
  <c r="W39369" i="1"/>
  <c r="W39370" i="1"/>
  <c r="W39371" i="1"/>
  <c r="W39372" i="1"/>
  <c r="W39373" i="1"/>
  <c r="W39374" i="1"/>
  <c r="W39375" i="1"/>
  <c r="W39376" i="1"/>
  <c r="W39377" i="1"/>
  <c r="W39378" i="1"/>
  <c r="W39379" i="1"/>
  <c r="W39380" i="1"/>
  <c r="W39381" i="1"/>
  <c r="W39382" i="1"/>
  <c r="W39383" i="1"/>
  <c r="W39384" i="1"/>
  <c r="W39385" i="1"/>
  <c r="W39386" i="1"/>
  <c r="W39387" i="1"/>
  <c r="W39388" i="1"/>
  <c r="W39389" i="1"/>
  <c r="W39390" i="1"/>
  <c r="W39391" i="1"/>
  <c r="W39392" i="1"/>
  <c r="W39393" i="1"/>
  <c r="W39394" i="1"/>
  <c r="W39395" i="1"/>
  <c r="W39396" i="1"/>
  <c r="W39397" i="1"/>
  <c r="W39398" i="1"/>
  <c r="W39399" i="1"/>
  <c r="W39400" i="1"/>
  <c r="W39401" i="1"/>
  <c r="W39402" i="1"/>
  <c r="W39403" i="1"/>
  <c r="W39404" i="1"/>
  <c r="W39405" i="1"/>
  <c r="W39406" i="1"/>
  <c r="W39407" i="1"/>
  <c r="W39408" i="1"/>
  <c r="W39409" i="1"/>
  <c r="W39410" i="1"/>
  <c r="W39411" i="1"/>
  <c r="W39412" i="1"/>
  <c r="W39413" i="1"/>
  <c r="W39414" i="1"/>
  <c r="W39415" i="1"/>
  <c r="W39416" i="1"/>
  <c r="W39417" i="1"/>
  <c r="W39418" i="1"/>
  <c r="W39419" i="1"/>
  <c r="W39420" i="1"/>
  <c r="W39421" i="1"/>
  <c r="W39422" i="1"/>
  <c r="W39423" i="1"/>
  <c r="W39424" i="1"/>
  <c r="W39425" i="1"/>
  <c r="W39426" i="1"/>
  <c r="W39427" i="1"/>
  <c r="W39428" i="1"/>
  <c r="W39429" i="1"/>
  <c r="W39430" i="1"/>
  <c r="W39431" i="1"/>
  <c r="W39432" i="1"/>
  <c r="W39433" i="1"/>
  <c r="W39434" i="1"/>
  <c r="W39435" i="1"/>
  <c r="W39436" i="1"/>
  <c r="W39437" i="1"/>
  <c r="W39438" i="1"/>
  <c r="W39439" i="1"/>
  <c r="W39440" i="1"/>
  <c r="W39441" i="1"/>
  <c r="W39442" i="1"/>
  <c r="W39443" i="1"/>
  <c r="W39444" i="1"/>
  <c r="W39445" i="1"/>
  <c r="W39446" i="1"/>
  <c r="W39447" i="1"/>
  <c r="W39448" i="1"/>
  <c r="W39449" i="1"/>
  <c r="W39450" i="1"/>
  <c r="W39451" i="1"/>
  <c r="W39452" i="1"/>
  <c r="W39453" i="1"/>
  <c r="W39454" i="1"/>
  <c r="W39455" i="1"/>
  <c r="W39456" i="1"/>
  <c r="W39457" i="1"/>
  <c r="W39458" i="1"/>
  <c r="W39459" i="1"/>
  <c r="W39460" i="1"/>
  <c r="W39461" i="1"/>
  <c r="W39462" i="1"/>
  <c r="W39463" i="1"/>
  <c r="W39464" i="1"/>
  <c r="W39465" i="1"/>
  <c r="W39466" i="1"/>
  <c r="W39467" i="1"/>
  <c r="W39468" i="1"/>
  <c r="W39469" i="1"/>
  <c r="W39470" i="1"/>
  <c r="W39471" i="1"/>
  <c r="W39472" i="1"/>
  <c r="W39473" i="1"/>
  <c r="W39474" i="1"/>
  <c r="W39475" i="1"/>
  <c r="W39476" i="1"/>
  <c r="W39477" i="1"/>
  <c r="W39478" i="1"/>
  <c r="W39479" i="1"/>
  <c r="W39480" i="1"/>
  <c r="W39481" i="1"/>
  <c r="W39482" i="1"/>
  <c r="W39483" i="1"/>
  <c r="W39484" i="1"/>
  <c r="W39485" i="1"/>
  <c r="W39486" i="1"/>
  <c r="W39487" i="1"/>
  <c r="W39488" i="1"/>
  <c r="W39489" i="1"/>
  <c r="W39490" i="1"/>
  <c r="W39491" i="1"/>
  <c r="W39492" i="1"/>
  <c r="W39493" i="1"/>
  <c r="W39494" i="1"/>
  <c r="W39495" i="1"/>
  <c r="W39496" i="1"/>
  <c r="W39497" i="1"/>
  <c r="W39498" i="1"/>
  <c r="W39499" i="1"/>
  <c r="W39500" i="1"/>
  <c r="W39501" i="1"/>
  <c r="W39502" i="1"/>
  <c r="W39503" i="1"/>
  <c r="W39504" i="1"/>
  <c r="W39505" i="1"/>
  <c r="W39506" i="1"/>
  <c r="W39507" i="1"/>
  <c r="W39508" i="1"/>
  <c r="W39509" i="1"/>
  <c r="W39510" i="1"/>
  <c r="W39511" i="1"/>
  <c r="W39512" i="1"/>
  <c r="W39513" i="1"/>
  <c r="W39514" i="1"/>
  <c r="W39515" i="1"/>
  <c r="W39516" i="1"/>
  <c r="W39517" i="1"/>
  <c r="W39518" i="1"/>
  <c r="W39519" i="1"/>
  <c r="W39520" i="1"/>
  <c r="W39521" i="1"/>
  <c r="W39522" i="1"/>
  <c r="W39523" i="1"/>
  <c r="W39524" i="1"/>
  <c r="W39525" i="1"/>
  <c r="W39526" i="1"/>
  <c r="W39527" i="1"/>
  <c r="W39528" i="1"/>
  <c r="W39529" i="1"/>
  <c r="W39530" i="1"/>
  <c r="W39531" i="1"/>
  <c r="W39532" i="1"/>
  <c r="W39533" i="1"/>
  <c r="W39534" i="1"/>
  <c r="W39535" i="1"/>
  <c r="W39536" i="1"/>
  <c r="W39537" i="1"/>
  <c r="W39538" i="1"/>
  <c r="W39539" i="1"/>
  <c r="W39540" i="1"/>
  <c r="W39541" i="1"/>
  <c r="W39542" i="1"/>
  <c r="W39543" i="1"/>
  <c r="W39544" i="1"/>
  <c r="W39545" i="1"/>
  <c r="W39546" i="1"/>
  <c r="W39547" i="1"/>
  <c r="W39548" i="1"/>
  <c r="W39549" i="1"/>
  <c r="W39550" i="1"/>
  <c r="W39551" i="1"/>
  <c r="W39552" i="1"/>
  <c r="W39553" i="1"/>
  <c r="W39554" i="1"/>
  <c r="W39555" i="1"/>
  <c r="W39556" i="1"/>
  <c r="W39557" i="1"/>
  <c r="W39558" i="1"/>
  <c r="W39559" i="1"/>
  <c r="W39560" i="1"/>
  <c r="W39561" i="1"/>
  <c r="W39562" i="1"/>
  <c r="W39563" i="1"/>
  <c r="W39564" i="1"/>
  <c r="W39565" i="1"/>
  <c r="W39566" i="1"/>
  <c r="W39567" i="1"/>
  <c r="W39568" i="1"/>
  <c r="W39569" i="1"/>
  <c r="W39570" i="1"/>
  <c r="W39571" i="1"/>
  <c r="W39572" i="1"/>
  <c r="W39573" i="1"/>
  <c r="W39574" i="1"/>
  <c r="W39575" i="1"/>
  <c r="W39576" i="1"/>
  <c r="W39577" i="1"/>
  <c r="W39578" i="1"/>
  <c r="W39579" i="1"/>
  <c r="W39580" i="1"/>
  <c r="W39581" i="1"/>
  <c r="W39582" i="1"/>
  <c r="W39583" i="1"/>
  <c r="W39584" i="1"/>
  <c r="W39585" i="1"/>
  <c r="W39586" i="1"/>
  <c r="W39587" i="1"/>
  <c r="W39588" i="1"/>
  <c r="W39589" i="1"/>
  <c r="W39590" i="1"/>
  <c r="W39591" i="1"/>
  <c r="W39592" i="1"/>
  <c r="W39593" i="1"/>
  <c r="W39594" i="1"/>
  <c r="W39595" i="1"/>
  <c r="W39596" i="1"/>
  <c r="W39597" i="1"/>
  <c r="W39598" i="1"/>
  <c r="W39599" i="1"/>
  <c r="W39600" i="1"/>
  <c r="W39601" i="1"/>
  <c r="W39602" i="1"/>
  <c r="W39603" i="1"/>
  <c r="W39604" i="1"/>
  <c r="W39605" i="1"/>
  <c r="W39606" i="1"/>
  <c r="W39607" i="1"/>
  <c r="W39608" i="1"/>
  <c r="W39609" i="1"/>
  <c r="W39610" i="1"/>
  <c r="W39611" i="1"/>
  <c r="W39612" i="1"/>
  <c r="W39613" i="1"/>
  <c r="W39614" i="1"/>
  <c r="W39615" i="1"/>
  <c r="W39616" i="1"/>
  <c r="W39617" i="1"/>
  <c r="W39618" i="1"/>
  <c r="W39619" i="1"/>
  <c r="W39620" i="1"/>
  <c r="W39621" i="1"/>
  <c r="W39622" i="1"/>
  <c r="W39623" i="1"/>
  <c r="W39624" i="1"/>
  <c r="W39625" i="1"/>
  <c r="W39626" i="1"/>
  <c r="W39627" i="1"/>
  <c r="W39628" i="1"/>
  <c r="W39629" i="1"/>
  <c r="W39630" i="1"/>
  <c r="W39631" i="1"/>
  <c r="W39632" i="1"/>
  <c r="W39633" i="1"/>
  <c r="W39634" i="1"/>
  <c r="W39635" i="1"/>
  <c r="W39636" i="1"/>
  <c r="W39637" i="1"/>
  <c r="W39638" i="1"/>
  <c r="W39639" i="1"/>
  <c r="W39640" i="1"/>
  <c r="W39641" i="1"/>
  <c r="W39642" i="1"/>
  <c r="W39643" i="1"/>
  <c r="W39644" i="1"/>
  <c r="W39645" i="1"/>
  <c r="W39646" i="1"/>
  <c r="W39647" i="1"/>
  <c r="W39648" i="1"/>
  <c r="W39649" i="1"/>
  <c r="W39650" i="1"/>
  <c r="W39651" i="1"/>
  <c r="W39652" i="1"/>
  <c r="W39653" i="1"/>
  <c r="W39654" i="1"/>
  <c r="W39655" i="1"/>
  <c r="W39656" i="1"/>
  <c r="W39657" i="1"/>
  <c r="W39658" i="1"/>
  <c r="W39659" i="1"/>
  <c r="W39660" i="1"/>
  <c r="W39661" i="1"/>
  <c r="W39662" i="1"/>
  <c r="W39663" i="1"/>
  <c r="W39664" i="1"/>
  <c r="W39665" i="1"/>
  <c r="W39666" i="1"/>
  <c r="W39667" i="1"/>
  <c r="W39668" i="1"/>
  <c r="W39669" i="1"/>
  <c r="W39670" i="1"/>
  <c r="W39671" i="1"/>
  <c r="W39672" i="1"/>
  <c r="W39673" i="1"/>
  <c r="W39674" i="1"/>
  <c r="W39675" i="1"/>
  <c r="W39676" i="1"/>
  <c r="W39677" i="1"/>
  <c r="W39678" i="1"/>
  <c r="W39679" i="1"/>
  <c r="W39680" i="1"/>
  <c r="W39681" i="1"/>
  <c r="W39682" i="1"/>
  <c r="W39683" i="1"/>
  <c r="W39684" i="1"/>
  <c r="W39685" i="1"/>
  <c r="W39686" i="1"/>
  <c r="W39687" i="1"/>
  <c r="W39688" i="1"/>
  <c r="W39689" i="1"/>
  <c r="W39690" i="1"/>
  <c r="W39691" i="1"/>
  <c r="W39692" i="1"/>
  <c r="W39693" i="1"/>
  <c r="W39694" i="1"/>
  <c r="W39695" i="1"/>
  <c r="W39696" i="1"/>
  <c r="W39697" i="1"/>
  <c r="W39698" i="1"/>
  <c r="W39699" i="1"/>
  <c r="W39700" i="1"/>
  <c r="W39701" i="1"/>
  <c r="W39702" i="1"/>
  <c r="W39703" i="1"/>
  <c r="W39704" i="1"/>
  <c r="W39705" i="1"/>
  <c r="W39706" i="1"/>
  <c r="W39707" i="1"/>
  <c r="W39708" i="1"/>
  <c r="W39709" i="1"/>
  <c r="W39710" i="1"/>
  <c r="W39711" i="1"/>
  <c r="W39712" i="1"/>
  <c r="W39713" i="1"/>
  <c r="W39714" i="1"/>
  <c r="W39715" i="1"/>
  <c r="W39716" i="1"/>
  <c r="W39717" i="1"/>
  <c r="W39718" i="1"/>
  <c r="W39719" i="1"/>
  <c r="W39720" i="1"/>
  <c r="W39721" i="1"/>
  <c r="W39722" i="1"/>
  <c r="W39723" i="1"/>
  <c r="W39724" i="1"/>
  <c r="W39725" i="1"/>
  <c r="W39726" i="1"/>
  <c r="W39727" i="1"/>
  <c r="W39728" i="1"/>
  <c r="W39729" i="1"/>
  <c r="W39730" i="1"/>
  <c r="W39731" i="1"/>
  <c r="W39732" i="1"/>
  <c r="W39733" i="1"/>
  <c r="W39734" i="1"/>
  <c r="W39735" i="1"/>
  <c r="W39736" i="1"/>
  <c r="W39737" i="1"/>
  <c r="W39738" i="1"/>
  <c r="W39739" i="1"/>
  <c r="W39740" i="1"/>
  <c r="W39741" i="1"/>
  <c r="W39742" i="1"/>
  <c r="W39743" i="1"/>
  <c r="W39744" i="1"/>
  <c r="W39745" i="1"/>
  <c r="W39746" i="1"/>
  <c r="W39747" i="1"/>
  <c r="W39748" i="1"/>
  <c r="W39749" i="1"/>
  <c r="W39750" i="1"/>
  <c r="W39751" i="1"/>
  <c r="W39752" i="1"/>
  <c r="W39753" i="1"/>
  <c r="W39754" i="1"/>
  <c r="W39755" i="1"/>
  <c r="W39756" i="1"/>
  <c r="W39757" i="1"/>
  <c r="W39758" i="1"/>
  <c r="W39759" i="1"/>
  <c r="W39760" i="1"/>
  <c r="W39761" i="1"/>
  <c r="W39762" i="1"/>
  <c r="W39763" i="1"/>
  <c r="W39764" i="1"/>
  <c r="W39765" i="1"/>
  <c r="W39766" i="1"/>
  <c r="W39767" i="1"/>
  <c r="W39768" i="1"/>
  <c r="W39769" i="1"/>
  <c r="W39770" i="1"/>
  <c r="W39771" i="1"/>
  <c r="W39772" i="1"/>
  <c r="W39773" i="1"/>
  <c r="W39774" i="1"/>
  <c r="W39775" i="1"/>
  <c r="W39776" i="1"/>
  <c r="W39777" i="1"/>
  <c r="W39778" i="1"/>
  <c r="W39779" i="1"/>
  <c r="W39780" i="1"/>
  <c r="W39781" i="1"/>
  <c r="W39782" i="1"/>
  <c r="W39783" i="1"/>
  <c r="W39784" i="1"/>
  <c r="W39785" i="1"/>
  <c r="W39786" i="1"/>
  <c r="W39787" i="1"/>
  <c r="W39788" i="1"/>
  <c r="W39789" i="1"/>
  <c r="W39790" i="1"/>
  <c r="W39791" i="1"/>
  <c r="W39792" i="1"/>
  <c r="W39793" i="1"/>
  <c r="W39794" i="1"/>
  <c r="W39795" i="1"/>
  <c r="W39796" i="1"/>
  <c r="W39797" i="1"/>
  <c r="W39798" i="1"/>
  <c r="W39799" i="1"/>
  <c r="W39800" i="1"/>
  <c r="W39801" i="1"/>
  <c r="W39802" i="1"/>
  <c r="W39803" i="1"/>
  <c r="W39804" i="1"/>
  <c r="W39805" i="1"/>
  <c r="W39806" i="1"/>
  <c r="W39807" i="1"/>
  <c r="W39808" i="1"/>
  <c r="W39809" i="1"/>
  <c r="W39810" i="1"/>
  <c r="W39811" i="1"/>
  <c r="W39812" i="1"/>
  <c r="W39813" i="1"/>
  <c r="W39814" i="1"/>
  <c r="W39815" i="1"/>
  <c r="W39816" i="1"/>
  <c r="W39817" i="1"/>
  <c r="W39818" i="1"/>
  <c r="W39819" i="1"/>
  <c r="W39820" i="1"/>
  <c r="W39821" i="1"/>
  <c r="W39822" i="1"/>
  <c r="W39823" i="1"/>
  <c r="W39824" i="1"/>
  <c r="W39825" i="1"/>
  <c r="W39826" i="1"/>
  <c r="W39827" i="1"/>
  <c r="W39828" i="1"/>
  <c r="W39829" i="1"/>
  <c r="W39830" i="1"/>
  <c r="W39831" i="1"/>
  <c r="W39832" i="1"/>
  <c r="W39833" i="1"/>
  <c r="W39834" i="1"/>
  <c r="W39835" i="1"/>
  <c r="W39836" i="1"/>
  <c r="W39837" i="1"/>
  <c r="W39838" i="1"/>
  <c r="W39839" i="1"/>
  <c r="W39840" i="1"/>
  <c r="W39841" i="1"/>
  <c r="W39842" i="1"/>
  <c r="W39843" i="1"/>
  <c r="W39844" i="1"/>
  <c r="W39845" i="1"/>
  <c r="W39846" i="1"/>
  <c r="W39847" i="1"/>
  <c r="W39848" i="1"/>
  <c r="W39849" i="1"/>
  <c r="W39850" i="1"/>
  <c r="W39851" i="1"/>
  <c r="W39852" i="1"/>
  <c r="W39853" i="1"/>
  <c r="W39854" i="1"/>
  <c r="W39855" i="1"/>
  <c r="W39856" i="1"/>
  <c r="W39857" i="1"/>
  <c r="W39858" i="1"/>
  <c r="W39859" i="1"/>
  <c r="W39860" i="1"/>
  <c r="W39861" i="1"/>
  <c r="W39862" i="1"/>
  <c r="W39863" i="1"/>
  <c r="W39864" i="1"/>
  <c r="W39865" i="1"/>
  <c r="W39866" i="1"/>
  <c r="W39867" i="1"/>
  <c r="W39868" i="1"/>
  <c r="W39869" i="1"/>
  <c r="W39870" i="1"/>
  <c r="W39871" i="1"/>
  <c r="W39872" i="1"/>
  <c r="W39873" i="1"/>
  <c r="W39874" i="1"/>
  <c r="W39875" i="1"/>
  <c r="W39876" i="1"/>
  <c r="W39877" i="1"/>
  <c r="W39878" i="1"/>
  <c r="W39879" i="1"/>
  <c r="W39880" i="1"/>
  <c r="W39881" i="1"/>
  <c r="W39882" i="1"/>
  <c r="W39883" i="1"/>
  <c r="W39884" i="1"/>
  <c r="W39885" i="1"/>
  <c r="W39886" i="1"/>
  <c r="W39887" i="1"/>
  <c r="W39888" i="1"/>
  <c r="W39889" i="1"/>
  <c r="W39890" i="1"/>
  <c r="W39891" i="1"/>
  <c r="W39892" i="1"/>
  <c r="W39893" i="1"/>
  <c r="W39894" i="1"/>
  <c r="W39895" i="1"/>
  <c r="W39896" i="1"/>
  <c r="W39897" i="1"/>
  <c r="W39898" i="1"/>
  <c r="W39899" i="1"/>
  <c r="W39900" i="1"/>
  <c r="W39901" i="1"/>
  <c r="W39902" i="1"/>
  <c r="W39903" i="1"/>
  <c r="W39904" i="1"/>
  <c r="W39905" i="1"/>
  <c r="W39906" i="1"/>
  <c r="W39907" i="1"/>
  <c r="W39908" i="1"/>
  <c r="W39909" i="1"/>
  <c r="W39910" i="1"/>
  <c r="W39911" i="1"/>
  <c r="W39912" i="1"/>
  <c r="W39913" i="1"/>
  <c r="W39914" i="1"/>
  <c r="W39915" i="1"/>
  <c r="W39916" i="1"/>
  <c r="W39917" i="1"/>
  <c r="W39918" i="1"/>
  <c r="W39919" i="1"/>
  <c r="W39920" i="1"/>
  <c r="W39921" i="1"/>
  <c r="W39922" i="1"/>
  <c r="W39923" i="1"/>
  <c r="W39924" i="1"/>
  <c r="W39925" i="1"/>
  <c r="W39926" i="1"/>
  <c r="W39927" i="1"/>
  <c r="W39928" i="1"/>
  <c r="W39929" i="1"/>
  <c r="W39930" i="1"/>
  <c r="W39931" i="1"/>
  <c r="W39932" i="1"/>
  <c r="W39933" i="1"/>
  <c r="W39934" i="1"/>
  <c r="W39935" i="1"/>
  <c r="W39936" i="1"/>
  <c r="W39937" i="1"/>
  <c r="W39938" i="1"/>
  <c r="W39939" i="1"/>
  <c r="W39940" i="1"/>
  <c r="W39941" i="1"/>
  <c r="W39942" i="1"/>
  <c r="W39943" i="1"/>
  <c r="W39944" i="1"/>
  <c r="W39945" i="1"/>
  <c r="W39946" i="1"/>
  <c r="W39947" i="1"/>
  <c r="W39948" i="1"/>
  <c r="W39949" i="1"/>
  <c r="W39950" i="1"/>
  <c r="W39951" i="1"/>
  <c r="W39952" i="1"/>
  <c r="W39953" i="1"/>
  <c r="W39954" i="1"/>
  <c r="W39955" i="1"/>
  <c r="W39956" i="1"/>
  <c r="W39957" i="1"/>
  <c r="W39958" i="1"/>
  <c r="W39959" i="1"/>
  <c r="W39960" i="1"/>
  <c r="W39961" i="1"/>
  <c r="W39962" i="1"/>
  <c r="W39963" i="1"/>
  <c r="W39964" i="1"/>
  <c r="W39965" i="1"/>
  <c r="W39966" i="1"/>
  <c r="W39967" i="1"/>
  <c r="W39968" i="1"/>
  <c r="W39969" i="1"/>
  <c r="W39970" i="1"/>
  <c r="W39971" i="1"/>
  <c r="W39972" i="1"/>
  <c r="W39973" i="1"/>
  <c r="W39974" i="1"/>
  <c r="W39975" i="1"/>
  <c r="W39976" i="1"/>
  <c r="W39977" i="1"/>
  <c r="W39978" i="1"/>
  <c r="W39979" i="1"/>
  <c r="W39980" i="1"/>
  <c r="W39981" i="1"/>
  <c r="W39982" i="1"/>
  <c r="W39983" i="1"/>
  <c r="W39984" i="1"/>
  <c r="W39985" i="1"/>
  <c r="W39986" i="1"/>
  <c r="W39987" i="1"/>
  <c r="W39988" i="1"/>
  <c r="W39989" i="1"/>
  <c r="W39990" i="1"/>
  <c r="W39991" i="1"/>
  <c r="W39992" i="1"/>
  <c r="W39993" i="1"/>
  <c r="W39994" i="1"/>
  <c r="W39995" i="1"/>
  <c r="W39996" i="1"/>
  <c r="W39997" i="1"/>
  <c r="W39998" i="1"/>
  <c r="W39999" i="1"/>
  <c r="W40000" i="1"/>
  <c r="W40001" i="1"/>
  <c r="W40002" i="1"/>
  <c r="W40003" i="1"/>
  <c r="W40004" i="1"/>
  <c r="W40005" i="1"/>
  <c r="W40006" i="1"/>
  <c r="W40007" i="1"/>
  <c r="W40008" i="1"/>
  <c r="W40009" i="1"/>
  <c r="W40010" i="1"/>
  <c r="W40011" i="1"/>
  <c r="W40012" i="1"/>
  <c r="W40013" i="1"/>
  <c r="W40014" i="1"/>
  <c r="W40015" i="1"/>
  <c r="W40016" i="1"/>
  <c r="W40017" i="1"/>
  <c r="W40018" i="1"/>
  <c r="W40019" i="1"/>
  <c r="W40020" i="1"/>
  <c r="W40021" i="1"/>
  <c r="W40022" i="1"/>
  <c r="W40023" i="1"/>
  <c r="W40024" i="1"/>
  <c r="W40025" i="1"/>
  <c r="W40026" i="1"/>
  <c r="W40027" i="1"/>
  <c r="W40028" i="1"/>
  <c r="W40029" i="1"/>
  <c r="W40030" i="1"/>
  <c r="W40031" i="1"/>
  <c r="W40032" i="1"/>
  <c r="W40033" i="1"/>
  <c r="W40034" i="1"/>
  <c r="W40035" i="1"/>
  <c r="W40036" i="1"/>
  <c r="W40037" i="1"/>
  <c r="W40038" i="1"/>
  <c r="W40039" i="1"/>
  <c r="W40040" i="1"/>
  <c r="W40041" i="1"/>
  <c r="W40042" i="1"/>
  <c r="W40043" i="1"/>
  <c r="W40044" i="1"/>
  <c r="W40045" i="1"/>
  <c r="W40046" i="1"/>
  <c r="W40047" i="1"/>
  <c r="W40048" i="1"/>
  <c r="W40049" i="1"/>
  <c r="W40050" i="1"/>
  <c r="W40051" i="1"/>
  <c r="W40052" i="1"/>
  <c r="W40053" i="1"/>
  <c r="W40054" i="1"/>
  <c r="W40055" i="1"/>
  <c r="W40056" i="1"/>
  <c r="W40057" i="1"/>
  <c r="W40058" i="1"/>
  <c r="W40059" i="1"/>
  <c r="W40060" i="1"/>
  <c r="W40061" i="1"/>
  <c r="W40062" i="1"/>
  <c r="W40063" i="1"/>
  <c r="W40064" i="1"/>
  <c r="W40065" i="1"/>
  <c r="W40066" i="1"/>
  <c r="W40067" i="1"/>
  <c r="W40068" i="1"/>
  <c r="W40069" i="1"/>
  <c r="W40070" i="1"/>
  <c r="W40071" i="1"/>
  <c r="W40072" i="1"/>
  <c r="W40073" i="1"/>
  <c r="W40074" i="1"/>
  <c r="W40075" i="1"/>
  <c r="W40076" i="1"/>
  <c r="W40077" i="1"/>
  <c r="W40078" i="1"/>
  <c r="W40079" i="1"/>
  <c r="W40080" i="1"/>
  <c r="W40081" i="1"/>
  <c r="W40082" i="1"/>
  <c r="W40083" i="1"/>
  <c r="W40084" i="1"/>
  <c r="W40085" i="1"/>
  <c r="W40086" i="1"/>
  <c r="W40087" i="1"/>
  <c r="W40088" i="1"/>
  <c r="W40089" i="1"/>
  <c r="W40090" i="1"/>
  <c r="W40091" i="1"/>
  <c r="W40092" i="1"/>
  <c r="W40093" i="1"/>
  <c r="W40094" i="1"/>
  <c r="W40095" i="1"/>
  <c r="W40096" i="1"/>
  <c r="W40097" i="1"/>
  <c r="W40098" i="1"/>
  <c r="W40099" i="1"/>
  <c r="W40100" i="1"/>
  <c r="W40101" i="1"/>
  <c r="W40102" i="1"/>
  <c r="W40103" i="1"/>
  <c r="W40104" i="1"/>
  <c r="W40105" i="1"/>
  <c r="W40106" i="1"/>
  <c r="W40107" i="1"/>
  <c r="W40108" i="1"/>
  <c r="W40109" i="1"/>
  <c r="W40110" i="1"/>
  <c r="W40111" i="1"/>
  <c r="W40112" i="1"/>
  <c r="W40113" i="1"/>
  <c r="W40114" i="1"/>
  <c r="W40115" i="1"/>
  <c r="W40116" i="1"/>
  <c r="W40117" i="1"/>
  <c r="W40118" i="1"/>
  <c r="W40119" i="1"/>
  <c r="W40120" i="1"/>
  <c r="W40121" i="1"/>
  <c r="W40122" i="1"/>
  <c r="W40123" i="1"/>
  <c r="W40124" i="1"/>
  <c r="W40125" i="1"/>
  <c r="W40126" i="1"/>
  <c r="W40127" i="1"/>
  <c r="W40128" i="1"/>
  <c r="W40129" i="1"/>
  <c r="W40130" i="1"/>
  <c r="W40131" i="1"/>
  <c r="W40132" i="1"/>
  <c r="W40133" i="1"/>
  <c r="W40134" i="1"/>
  <c r="W40135" i="1"/>
  <c r="W40136" i="1"/>
  <c r="W40137" i="1"/>
  <c r="W40138" i="1"/>
  <c r="W40139" i="1"/>
  <c r="W40140" i="1"/>
  <c r="W40141" i="1"/>
  <c r="W40142" i="1"/>
  <c r="W40143" i="1"/>
  <c r="W40144" i="1"/>
  <c r="W40145" i="1"/>
  <c r="W40146" i="1"/>
  <c r="W40147" i="1"/>
  <c r="W40148" i="1"/>
  <c r="W40149" i="1"/>
  <c r="W40150" i="1"/>
  <c r="W40151" i="1"/>
  <c r="W40152" i="1"/>
  <c r="W40153" i="1"/>
  <c r="W40154" i="1"/>
  <c r="W40155" i="1"/>
  <c r="W40156" i="1"/>
  <c r="W40157" i="1"/>
  <c r="W40158" i="1"/>
  <c r="W40159" i="1"/>
  <c r="W40160" i="1"/>
  <c r="W40161" i="1"/>
  <c r="W40162" i="1"/>
  <c r="W40163" i="1"/>
  <c r="W40164" i="1"/>
  <c r="W40165" i="1"/>
  <c r="W40166" i="1"/>
  <c r="W40167" i="1"/>
  <c r="W40168" i="1"/>
  <c r="W40169" i="1"/>
  <c r="W40170" i="1"/>
  <c r="W40171" i="1"/>
  <c r="W40172" i="1"/>
  <c r="W40173" i="1"/>
  <c r="W40174" i="1"/>
  <c r="W40175" i="1"/>
  <c r="W40176" i="1"/>
  <c r="W40177" i="1"/>
  <c r="W40178" i="1"/>
  <c r="W40179" i="1"/>
  <c r="W40180" i="1"/>
  <c r="W40181" i="1"/>
  <c r="W40182" i="1"/>
  <c r="W40183" i="1"/>
  <c r="W40184" i="1"/>
  <c r="W40185" i="1"/>
  <c r="W40186" i="1"/>
  <c r="W40187" i="1"/>
  <c r="W40188" i="1"/>
  <c r="W40189" i="1"/>
  <c r="W40190" i="1"/>
  <c r="W40191" i="1"/>
  <c r="W40192" i="1"/>
  <c r="W40193" i="1"/>
  <c r="W40194" i="1"/>
  <c r="W40195" i="1"/>
  <c r="W40196" i="1"/>
  <c r="W40197" i="1"/>
  <c r="W40198" i="1"/>
  <c r="W40199" i="1"/>
  <c r="W40200" i="1"/>
  <c r="W40201" i="1"/>
  <c r="W40202" i="1"/>
  <c r="W40203" i="1"/>
  <c r="W40204" i="1"/>
  <c r="W40205" i="1"/>
  <c r="W40206" i="1"/>
  <c r="W40207" i="1"/>
  <c r="W40208" i="1"/>
  <c r="W40209" i="1"/>
  <c r="W40210" i="1"/>
  <c r="W40211" i="1"/>
  <c r="W40212" i="1"/>
  <c r="W40213" i="1"/>
  <c r="W40214" i="1"/>
  <c r="W40215" i="1"/>
  <c r="W40216" i="1"/>
  <c r="W40217" i="1"/>
  <c r="W40218" i="1"/>
  <c r="W40219" i="1"/>
  <c r="W40220" i="1"/>
  <c r="W40221" i="1"/>
  <c r="W40222" i="1"/>
  <c r="W40223" i="1"/>
  <c r="W40224" i="1"/>
  <c r="W40225" i="1"/>
  <c r="W40226" i="1"/>
  <c r="W40227" i="1"/>
  <c r="W40228" i="1"/>
  <c r="W40229" i="1"/>
  <c r="W40230" i="1"/>
  <c r="W40231" i="1"/>
  <c r="W40232" i="1"/>
  <c r="W40233" i="1"/>
  <c r="W40234" i="1"/>
  <c r="W40235" i="1"/>
  <c r="W40236" i="1"/>
  <c r="W40237" i="1"/>
  <c r="W40238" i="1"/>
  <c r="W40239" i="1"/>
  <c r="W40240" i="1"/>
  <c r="W40241" i="1"/>
  <c r="W40242" i="1"/>
  <c r="W40243" i="1"/>
  <c r="W40244" i="1"/>
  <c r="W40245" i="1"/>
  <c r="W40246" i="1"/>
  <c r="W40247" i="1"/>
  <c r="W40248" i="1"/>
  <c r="W40249" i="1"/>
  <c r="W40250" i="1"/>
  <c r="W40251" i="1"/>
  <c r="W40252" i="1"/>
  <c r="W40253" i="1"/>
  <c r="W40254" i="1"/>
  <c r="W40255" i="1"/>
  <c r="W40256" i="1"/>
  <c r="W40257" i="1"/>
  <c r="W40258" i="1"/>
  <c r="W40259" i="1"/>
  <c r="W40260" i="1"/>
  <c r="W40261" i="1"/>
  <c r="W40262" i="1"/>
  <c r="W40263" i="1"/>
  <c r="W40264" i="1"/>
  <c r="W40265" i="1"/>
  <c r="W40266" i="1"/>
  <c r="W40267" i="1"/>
  <c r="W40268" i="1"/>
  <c r="W40269" i="1"/>
  <c r="W40270" i="1"/>
  <c r="W40271" i="1"/>
  <c r="W40272" i="1"/>
  <c r="W40273" i="1"/>
  <c r="W40274" i="1"/>
  <c r="W40275" i="1"/>
  <c r="W40276" i="1"/>
  <c r="W40277" i="1"/>
  <c r="W40278" i="1"/>
  <c r="W40279" i="1"/>
  <c r="W40280" i="1"/>
  <c r="W40281" i="1"/>
  <c r="W40282" i="1"/>
  <c r="W40283" i="1"/>
  <c r="W40284" i="1"/>
  <c r="W40285" i="1"/>
  <c r="W40286" i="1"/>
  <c r="W40287" i="1"/>
  <c r="W40288" i="1"/>
  <c r="W40289" i="1"/>
  <c r="W40290" i="1"/>
  <c r="W40291" i="1"/>
  <c r="W40292" i="1"/>
  <c r="W40293" i="1"/>
  <c r="W40294" i="1"/>
  <c r="W40295" i="1"/>
  <c r="W40296" i="1"/>
  <c r="W40297" i="1"/>
  <c r="W40298" i="1"/>
  <c r="W40299" i="1"/>
  <c r="W40300" i="1"/>
  <c r="W40301" i="1"/>
  <c r="W40302" i="1"/>
  <c r="W40303" i="1"/>
  <c r="W40304" i="1"/>
  <c r="W40305" i="1"/>
  <c r="W40306" i="1"/>
  <c r="W40307" i="1"/>
  <c r="W40308" i="1"/>
  <c r="W40309" i="1"/>
  <c r="W40310" i="1"/>
  <c r="W40311" i="1"/>
  <c r="W40312" i="1"/>
  <c r="W40313" i="1"/>
  <c r="W40314" i="1"/>
  <c r="W40315" i="1"/>
  <c r="W40316" i="1"/>
  <c r="W40317" i="1"/>
  <c r="W40318" i="1"/>
  <c r="W40319" i="1"/>
  <c r="W40320" i="1"/>
  <c r="W40321" i="1"/>
  <c r="W40322" i="1"/>
  <c r="W40323" i="1"/>
  <c r="W40324" i="1"/>
  <c r="W40325" i="1"/>
  <c r="W40326" i="1"/>
  <c r="W40327" i="1"/>
  <c r="W40328" i="1"/>
  <c r="W40329" i="1"/>
  <c r="W40330" i="1"/>
  <c r="W40331" i="1"/>
  <c r="W40332" i="1"/>
  <c r="W40333" i="1"/>
  <c r="W40334" i="1"/>
  <c r="W40335" i="1"/>
  <c r="W40336" i="1"/>
  <c r="W40337" i="1"/>
  <c r="W40338" i="1"/>
  <c r="W40339" i="1"/>
  <c r="W40340" i="1"/>
  <c r="W40341" i="1"/>
  <c r="W40342" i="1"/>
  <c r="W40343" i="1"/>
  <c r="W40344" i="1"/>
  <c r="W40345" i="1"/>
  <c r="W40346" i="1"/>
  <c r="W40347" i="1"/>
  <c r="W40348" i="1"/>
  <c r="W40349" i="1"/>
  <c r="W40350" i="1"/>
  <c r="W40351" i="1"/>
  <c r="W40352" i="1"/>
  <c r="W40353" i="1"/>
  <c r="W40354" i="1"/>
  <c r="W40355" i="1"/>
  <c r="W40356" i="1"/>
  <c r="W40357" i="1"/>
  <c r="W40358" i="1"/>
  <c r="W40359" i="1"/>
  <c r="W40360" i="1"/>
  <c r="W40361" i="1"/>
  <c r="W40362" i="1"/>
  <c r="W40363" i="1"/>
  <c r="W40364" i="1"/>
  <c r="W40365" i="1"/>
  <c r="W40366" i="1"/>
  <c r="W40367" i="1"/>
  <c r="W40368" i="1"/>
  <c r="W40369" i="1"/>
  <c r="W40370" i="1"/>
  <c r="W40371" i="1"/>
  <c r="W40372" i="1"/>
  <c r="W40373" i="1"/>
  <c r="W40374" i="1"/>
  <c r="W40375" i="1"/>
  <c r="W40376" i="1"/>
  <c r="W40377" i="1"/>
  <c r="W40378" i="1"/>
  <c r="W40379" i="1"/>
  <c r="W40380" i="1"/>
  <c r="W40381" i="1"/>
  <c r="W40382" i="1"/>
  <c r="W40383" i="1"/>
  <c r="W40384" i="1"/>
  <c r="W40385" i="1"/>
  <c r="W40386" i="1"/>
  <c r="W40387" i="1"/>
  <c r="W40388" i="1"/>
  <c r="W40389" i="1"/>
  <c r="W40390" i="1"/>
  <c r="W40391" i="1"/>
  <c r="W40392" i="1"/>
  <c r="W40393" i="1"/>
  <c r="W40394" i="1"/>
  <c r="W40395" i="1"/>
  <c r="W40396" i="1"/>
  <c r="W40397" i="1"/>
  <c r="W40398" i="1"/>
  <c r="W40399" i="1"/>
  <c r="W40400" i="1"/>
  <c r="W40401" i="1"/>
  <c r="W40402" i="1"/>
  <c r="W40403" i="1"/>
  <c r="W40404" i="1"/>
  <c r="W40405" i="1"/>
  <c r="W40406" i="1"/>
  <c r="W40407" i="1"/>
  <c r="W40408" i="1"/>
  <c r="W40409" i="1"/>
  <c r="W40410" i="1"/>
  <c r="W40411" i="1"/>
  <c r="W40412" i="1"/>
  <c r="W40413" i="1"/>
  <c r="W40414" i="1"/>
  <c r="W40415" i="1"/>
  <c r="W40416" i="1"/>
  <c r="W40417" i="1"/>
  <c r="W40418" i="1"/>
  <c r="W40419" i="1"/>
  <c r="W40420" i="1"/>
  <c r="W40421" i="1"/>
  <c r="W40422" i="1"/>
  <c r="W40423" i="1"/>
  <c r="W40424" i="1"/>
  <c r="W40425" i="1"/>
  <c r="W40426" i="1"/>
  <c r="W40427" i="1"/>
  <c r="W40428" i="1"/>
  <c r="W40429" i="1"/>
  <c r="W40430" i="1"/>
  <c r="W40431" i="1"/>
  <c r="W40432" i="1"/>
  <c r="W40433" i="1"/>
  <c r="W40434" i="1"/>
  <c r="W40435" i="1"/>
  <c r="W40436" i="1"/>
  <c r="W40437" i="1"/>
  <c r="W40438" i="1"/>
  <c r="W40439" i="1"/>
  <c r="W40440" i="1"/>
  <c r="W40441" i="1"/>
  <c r="W40442" i="1"/>
  <c r="W40443" i="1"/>
  <c r="W40444" i="1"/>
  <c r="W40445" i="1"/>
  <c r="W40446" i="1"/>
  <c r="W40447" i="1"/>
  <c r="W40448" i="1"/>
  <c r="W40449" i="1"/>
  <c r="W40450" i="1"/>
  <c r="W40451" i="1"/>
  <c r="W40452" i="1"/>
  <c r="W40453" i="1"/>
  <c r="W40454" i="1"/>
  <c r="W40455" i="1"/>
  <c r="W40456" i="1"/>
  <c r="W40457" i="1"/>
  <c r="W40458" i="1"/>
  <c r="W40459" i="1"/>
  <c r="W40460" i="1"/>
  <c r="W40461" i="1"/>
  <c r="W40462" i="1"/>
  <c r="W40463" i="1"/>
  <c r="W40464" i="1"/>
  <c r="W40465" i="1"/>
  <c r="W40466" i="1"/>
  <c r="W40467" i="1"/>
  <c r="W40468" i="1"/>
  <c r="W40469" i="1"/>
  <c r="W40470" i="1"/>
  <c r="W40471" i="1"/>
  <c r="W40472" i="1"/>
  <c r="W40473" i="1"/>
  <c r="W40474" i="1"/>
  <c r="W40475" i="1"/>
  <c r="W40476" i="1"/>
  <c r="W40477" i="1"/>
  <c r="W40478" i="1"/>
  <c r="W40479" i="1"/>
  <c r="W40480" i="1"/>
  <c r="W40481" i="1"/>
  <c r="W40482" i="1"/>
  <c r="W40483" i="1"/>
  <c r="W40484" i="1"/>
  <c r="W40485" i="1"/>
  <c r="W40486" i="1"/>
  <c r="W40487" i="1"/>
  <c r="W40488" i="1"/>
  <c r="W40489" i="1"/>
  <c r="W40490" i="1"/>
  <c r="W40491" i="1"/>
  <c r="W40492" i="1"/>
  <c r="W40493" i="1"/>
  <c r="W40494" i="1"/>
  <c r="W40495" i="1"/>
  <c r="W40496" i="1"/>
  <c r="W40497" i="1"/>
  <c r="W40498" i="1"/>
  <c r="W40499" i="1"/>
  <c r="W40500" i="1"/>
  <c r="W40501" i="1"/>
  <c r="W40502" i="1"/>
  <c r="W40503" i="1"/>
  <c r="W40504" i="1"/>
  <c r="W40505" i="1"/>
  <c r="W40506" i="1"/>
  <c r="W40507" i="1"/>
  <c r="W40508" i="1"/>
  <c r="W40509" i="1"/>
  <c r="W40510" i="1"/>
  <c r="W40511" i="1"/>
  <c r="W40512" i="1"/>
  <c r="W40513" i="1"/>
  <c r="W40514" i="1"/>
  <c r="W40515" i="1"/>
  <c r="W40516" i="1"/>
  <c r="W40517" i="1"/>
  <c r="W40518" i="1"/>
  <c r="W40519" i="1"/>
  <c r="W40520" i="1"/>
  <c r="W40521" i="1"/>
  <c r="W40522" i="1"/>
  <c r="W40523" i="1"/>
  <c r="W40524" i="1"/>
  <c r="W40525" i="1"/>
  <c r="W40526" i="1"/>
  <c r="W40527" i="1"/>
  <c r="W40528" i="1"/>
  <c r="W40529" i="1"/>
  <c r="W40530" i="1"/>
  <c r="W40531" i="1"/>
  <c r="W40532" i="1"/>
  <c r="W40533" i="1"/>
  <c r="W40534" i="1"/>
  <c r="W40535" i="1"/>
  <c r="W40536" i="1"/>
  <c r="W40537" i="1"/>
  <c r="W40538" i="1"/>
  <c r="W40539" i="1"/>
  <c r="W40540" i="1"/>
  <c r="W40541" i="1"/>
  <c r="W40542" i="1"/>
  <c r="W40543" i="1"/>
  <c r="W40544" i="1"/>
  <c r="W40545" i="1"/>
  <c r="W40546" i="1"/>
  <c r="W40547" i="1"/>
  <c r="W40548" i="1"/>
  <c r="W40549" i="1"/>
  <c r="W40550" i="1"/>
  <c r="W40551" i="1"/>
  <c r="W40552" i="1"/>
  <c r="W40553" i="1"/>
  <c r="W40554" i="1"/>
  <c r="W40555" i="1"/>
  <c r="W40556" i="1"/>
  <c r="W40557" i="1"/>
  <c r="W40558" i="1"/>
  <c r="W40559" i="1"/>
  <c r="W40560" i="1"/>
  <c r="W40561" i="1"/>
  <c r="W40562" i="1"/>
  <c r="W40563" i="1"/>
  <c r="W40564" i="1"/>
  <c r="W40565" i="1"/>
  <c r="W40566" i="1"/>
  <c r="W40567" i="1"/>
  <c r="W40568" i="1"/>
  <c r="W40569" i="1"/>
  <c r="W40570" i="1"/>
  <c r="W40571" i="1"/>
  <c r="W40572" i="1"/>
  <c r="W40573" i="1"/>
  <c r="W40574" i="1"/>
  <c r="W40575" i="1"/>
  <c r="W40576" i="1"/>
  <c r="W40577" i="1"/>
  <c r="W40578" i="1"/>
  <c r="W40579" i="1"/>
  <c r="W40580" i="1"/>
  <c r="W40581" i="1"/>
  <c r="W40582" i="1"/>
  <c r="W40583" i="1"/>
  <c r="W40584" i="1"/>
  <c r="W40585" i="1"/>
  <c r="W40586" i="1"/>
  <c r="W40587" i="1"/>
  <c r="W40588" i="1"/>
  <c r="W40589" i="1"/>
  <c r="W40590" i="1"/>
  <c r="W40591" i="1"/>
  <c r="W40592" i="1"/>
  <c r="W40593" i="1"/>
  <c r="W40594" i="1"/>
  <c r="W40595" i="1"/>
  <c r="W40596" i="1"/>
  <c r="W40597" i="1"/>
  <c r="W40598" i="1"/>
  <c r="W40599" i="1"/>
  <c r="W40600" i="1"/>
  <c r="W40601" i="1"/>
  <c r="W40602" i="1"/>
  <c r="W40603" i="1"/>
  <c r="W40604" i="1"/>
  <c r="W40605" i="1"/>
  <c r="W40606" i="1"/>
  <c r="W40607" i="1"/>
  <c r="W40608" i="1"/>
  <c r="W40609" i="1"/>
  <c r="W40610" i="1"/>
  <c r="W40611" i="1"/>
  <c r="W40612" i="1"/>
  <c r="W40613" i="1"/>
  <c r="W40614" i="1"/>
  <c r="W40615" i="1"/>
  <c r="W40616" i="1"/>
  <c r="W40617" i="1"/>
  <c r="W40618" i="1"/>
  <c r="W40619" i="1"/>
  <c r="W40620" i="1"/>
  <c r="W40621" i="1"/>
  <c r="W40622" i="1"/>
  <c r="W40623" i="1"/>
  <c r="W40624" i="1"/>
  <c r="W40625" i="1"/>
  <c r="W40626" i="1"/>
  <c r="W40627" i="1"/>
  <c r="W40628" i="1"/>
  <c r="W40629" i="1"/>
  <c r="W40630" i="1"/>
  <c r="W40631" i="1"/>
  <c r="W40632" i="1"/>
  <c r="W40633" i="1"/>
  <c r="W40634" i="1"/>
  <c r="W40635" i="1"/>
  <c r="W40636" i="1"/>
  <c r="W40637" i="1"/>
  <c r="W40638" i="1"/>
  <c r="W40639" i="1"/>
  <c r="W40640" i="1"/>
  <c r="W40641" i="1"/>
  <c r="W40642" i="1"/>
  <c r="W40643" i="1"/>
  <c r="W40644" i="1"/>
  <c r="W40645" i="1"/>
  <c r="W40646" i="1"/>
  <c r="W40647" i="1"/>
  <c r="W40648" i="1"/>
  <c r="W40649" i="1"/>
  <c r="W40650" i="1"/>
  <c r="W40651" i="1"/>
  <c r="W40652" i="1"/>
  <c r="W40653" i="1"/>
  <c r="W40654" i="1"/>
  <c r="W40655" i="1"/>
  <c r="W40656" i="1"/>
  <c r="W40657" i="1"/>
  <c r="W40658" i="1"/>
  <c r="W40659" i="1"/>
  <c r="W40660" i="1"/>
  <c r="W40661" i="1"/>
  <c r="W40662" i="1"/>
  <c r="W40663" i="1"/>
  <c r="W40664" i="1"/>
  <c r="W40665" i="1"/>
  <c r="W40666" i="1"/>
  <c r="W40667" i="1"/>
  <c r="W40668" i="1"/>
  <c r="W40669" i="1"/>
  <c r="W40670" i="1"/>
  <c r="W40671" i="1"/>
  <c r="W40672" i="1"/>
  <c r="W40673" i="1"/>
  <c r="W40674" i="1"/>
  <c r="W40675" i="1"/>
  <c r="W40676" i="1"/>
  <c r="W40677" i="1"/>
  <c r="W40678" i="1"/>
  <c r="W40679" i="1"/>
  <c r="W40680" i="1"/>
  <c r="W40681" i="1"/>
  <c r="W40682" i="1"/>
  <c r="W40683" i="1"/>
  <c r="W40684" i="1"/>
  <c r="W40685" i="1"/>
  <c r="W40686" i="1"/>
  <c r="W40687" i="1"/>
  <c r="W40688" i="1"/>
  <c r="W40689" i="1"/>
  <c r="W40690" i="1"/>
  <c r="W40691" i="1"/>
  <c r="W40692" i="1"/>
  <c r="W40693" i="1"/>
  <c r="W40694" i="1"/>
  <c r="W40695" i="1"/>
  <c r="W40696" i="1"/>
  <c r="W40697" i="1"/>
  <c r="W40698" i="1"/>
  <c r="W40699" i="1"/>
  <c r="W40700" i="1"/>
  <c r="W40701" i="1"/>
  <c r="W40702" i="1"/>
  <c r="W40703" i="1"/>
  <c r="W40704" i="1"/>
  <c r="W40705" i="1"/>
  <c r="W40706" i="1"/>
  <c r="W40707" i="1"/>
  <c r="W40708" i="1"/>
  <c r="W40709" i="1"/>
  <c r="W40710" i="1"/>
  <c r="W40711" i="1"/>
  <c r="W40712" i="1"/>
  <c r="W40713" i="1"/>
  <c r="W40714" i="1"/>
  <c r="W40715" i="1"/>
  <c r="W40716" i="1"/>
  <c r="W40717" i="1"/>
  <c r="W40718" i="1"/>
  <c r="W40719" i="1"/>
  <c r="W40720" i="1"/>
  <c r="W40721" i="1"/>
  <c r="W40722" i="1"/>
  <c r="W40723" i="1"/>
  <c r="W40724" i="1"/>
  <c r="W40725" i="1"/>
  <c r="W40726" i="1"/>
  <c r="W40727" i="1"/>
  <c r="W40728" i="1"/>
  <c r="W40729" i="1"/>
  <c r="W40730" i="1"/>
  <c r="W40731" i="1"/>
  <c r="W40732" i="1"/>
  <c r="W40733" i="1"/>
  <c r="W40734" i="1"/>
  <c r="W40735" i="1"/>
  <c r="W40736" i="1"/>
  <c r="W40737" i="1"/>
  <c r="W40738" i="1"/>
  <c r="W40739" i="1"/>
  <c r="W40740" i="1"/>
  <c r="W40741" i="1"/>
  <c r="W40742" i="1"/>
  <c r="W40743" i="1"/>
  <c r="W40744" i="1"/>
  <c r="W40745" i="1"/>
  <c r="W40746" i="1"/>
  <c r="W40747" i="1"/>
  <c r="W40748" i="1"/>
  <c r="W40749" i="1"/>
  <c r="W40750" i="1"/>
  <c r="W40751" i="1"/>
  <c r="W40752" i="1"/>
  <c r="W40753" i="1"/>
  <c r="W40754" i="1"/>
  <c r="W40755" i="1"/>
  <c r="W40756" i="1"/>
  <c r="W40757" i="1"/>
  <c r="W40758" i="1"/>
  <c r="W40759" i="1"/>
  <c r="W40760" i="1"/>
  <c r="W40761" i="1"/>
  <c r="W40762" i="1"/>
  <c r="W40763" i="1"/>
  <c r="W40764" i="1"/>
  <c r="W40765" i="1"/>
  <c r="W40766" i="1"/>
  <c r="W40767" i="1"/>
  <c r="W40768" i="1"/>
  <c r="W40769" i="1"/>
  <c r="W40770" i="1"/>
  <c r="W40771" i="1"/>
  <c r="W40772" i="1"/>
  <c r="W40773" i="1"/>
  <c r="W40774" i="1"/>
  <c r="W40775" i="1"/>
  <c r="W40776" i="1"/>
  <c r="W40777" i="1"/>
  <c r="W40778" i="1"/>
  <c r="W40779" i="1"/>
  <c r="W40780" i="1"/>
  <c r="W40781" i="1"/>
  <c r="W40782" i="1"/>
  <c r="W40783" i="1"/>
  <c r="W40784" i="1"/>
  <c r="W40785" i="1"/>
  <c r="W40786" i="1"/>
  <c r="W40787" i="1"/>
  <c r="W40788" i="1"/>
  <c r="W40789" i="1"/>
  <c r="W40790" i="1"/>
  <c r="W40791" i="1"/>
  <c r="W40792" i="1"/>
  <c r="W40793" i="1"/>
  <c r="W40794" i="1"/>
  <c r="W40795" i="1"/>
  <c r="W40796" i="1"/>
  <c r="W40797" i="1"/>
  <c r="W40798" i="1"/>
  <c r="W40799" i="1"/>
  <c r="W40800" i="1"/>
  <c r="W40801" i="1"/>
  <c r="W40802" i="1"/>
  <c r="W40803" i="1"/>
  <c r="W40804" i="1"/>
  <c r="W40805" i="1"/>
  <c r="W40806" i="1"/>
  <c r="W40807" i="1"/>
  <c r="W40808" i="1"/>
  <c r="W40809" i="1"/>
  <c r="W40810" i="1"/>
  <c r="W40811" i="1"/>
  <c r="W40812" i="1"/>
  <c r="W40813" i="1"/>
  <c r="W40814" i="1"/>
  <c r="W40815" i="1"/>
  <c r="W40816" i="1"/>
  <c r="W40817" i="1"/>
  <c r="W40818" i="1"/>
  <c r="W40819" i="1"/>
  <c r="W40820" i="1"/>
  <c r="W40821" i="1"/>
  <c r="W40822" i="1"/>
  <c r="W40823" i="1"/>
  <c r="W40824" i="1"/>
  <c r="W40825" i="1"/>
  <c r="W40826" i="1"/>
  <c r="W40827" i="1"/>
  <c r="W40828" i="1"/>
  <c r="W40829" i="1"/>
  <c r="W40830" i="1"/>
  <c r="W40831" i="1"/>
  <c r="W40832" i="1"/>
  <c r="W40833" i="1"/>
  <c r="W40834" i="1"/>
  <c r="W40835" i="1"/>
  <c r="W40836" i="1"/>
  <c r="W40837" i="1"/>
  <c r="W40838" i="1"/>
  <c r="W40839" i="1"/>
  <c r="W40840" i="1"/>
  <c r="W40841" i="1"/>
  <c r="W40842" i="1"/>
  <c r="W40843" i="1"/>
  <c r="W40844" i="1"/>
  <c r="W40845" i="1"/>
  <c r="W40846" i="1"/>
  <c r="W40847" i="1"/>
  <c r="W40848" i="1"/>
  <c r="W40849" i="1"/>
  <c r="W40850" i="1"/>
  <c r="W40851" i="1"/>
  <c r="W40852" i="1"/>
  <c r="W40853" i="1"/>
  <c r="W40854" i="1"/>
  <c r="W40855" i="1"/>
  <c r="W40856" i="1"/>
  <c r="W40857" i="1"/>
  <c r="W40858" i="1"/>
  <c r="W40859" i="1"/>
  <c r="W40860" i="1"/>
  <c r="W40861" i="1"/>
  <c r="W40862" i="1"/>
  <c r="W40863" i="1"/>
  <c r="W40864" i="1"/>
  <c r="W40865" i="1"/>
  <c r="W40866" i="1"/>
  <c r="W40867" i="1"/>
  <c r="W40868" i="1"/>
  <c r="W40869" i="1"/>
  <c r="W40870" i="1"/>
  <c r="W40871" i="1"/>
  <c r="W40872" i="1"/>
  <c r="W40873" i="1"/>
  <c r="W40874" i="1"/>
  <c r="W40875" i="1"/>
  <c r="W40876" i="1"/>
  <c r="W40877" i="1"/>
  <c r="W40878" i="1"/>
  <c r="W40879" i="1"/>
  <c r="W40880" i="1"/>
  <c r="W40881" i="1"/>
  <c r="W40882" i="1"/>
  <c r="W40883" i="1"/>
  <c r="W40884" i="1"/>
  <c r="W40885" i="1"/>
  <c r="W40886" i="1"/>
  <c r="W40887" i="1"/>
  <c r="W40888" i="1"/>
  <c r="W40889" i="1"/>
  <c r="W40890" i="1"/>
  <c r="W40891" i="1"/>
  <c r="W40892" i="1"/>
  <c r="W40893" i="1"/>
  <c r="W40894" i="1"/>
  <c r="W40895" i="1"/>
  <c r="W40896" i="1"/>
  <c r="W40897" i="1"/>
  <c r="W40898" i="1"/>
  <c r="W40899" i="1"/>
  <c r="W40900" i="1"/>
  <c r="W40901" i="1"/>
  <c r="W40902" i="1"/>
  <c r="W40903" i="1"/>
  <c r="W40904" i="1"/>
  <c r="W40905" i="1"/>
  <c r="W40906" i="1"/>
  <c r="W40907" i="1"/>
  <c r="W40908" i="1"/>
  <c r="W40909" i="1"/>
  <c r="W40910" i="1"/>
  <c r="W40911" i="1"/>
  <c r="W40912" i="1"/>
  <c r="W40913" i="1"/>
  <c r="W40914" i="1"/>
  <c r="W40915" i="1"/>
  <c r="W40916" i="1"/>
  <c r="W40917" i="1"/>
  <c r="W40918" i="1"/>
  <c r="W40919" i="1"/>
  <c r="W40920" i="1"/>
  <c r="W40921" i="1"/>
  <c r="W40922" i="1"/>
  <c r="W40923" i="1"/>
  <c r="W40924" i="1"/>
  <c r="W40925" i="1"/>
  <c r="W40926" i="1"/>
  <c r="W40927" i="1"/>
  <c r="W40928" i="1"/>
  <c r="W40929" i="1"/>
  <c r="W40930" i="1"/>
  <c r="W40931" i="1"/>
  <c r="W40932" i="1"/>
  <c r="W40933" i="1"/>
  <c r="W40934" i="1"/>
  <c r="W40935" i="1"/>
  <c r="W40936" i="1"/>
  <c r="W40937" i="1"/>
  <c r="W40938" i="1"/>
  <c r="W40939" i="1"/>
  <c r="W40940" i="1"/>
  <c r="W40941" i="1"/>
  <c r="W40942" i="1"/>
  <c r="W40943" i="1"/>
  <c r="W40944" i="1"/>
  <c r="W40945" i="1"/>
  <c r="W40946" i="1"/>
  <c r="W40947" i="1"/>
  <c r="W40948" i="1"/>
  <c r="W40949" i="1"/>
  <c r="W40950" i="1"/>
  <c r="W40951" i="1"/>
  <c r="W40952" i="1"/>
  <c r="W40953" i="1"/>
  <c r="W40954" i="1"/>
  <c r="W40955" i="1"/>
  <c r="W40956" i="1"/>
  <c r="W40957" i="1"/>
  <c r="W40958" i="1"/>
  <c r="W40959" i="1"/>
  <c r="W40960" i="1"/>
  <c r="W40961" i="1"/>
  <c r="W40962" i="1"/>
  <c r="W40963" i="1"/>
  <c r="W40964" i="1"/>
  <c r="W40965" i="1"/>
  <c r="W40966" i="1"/>
  <c r="W40967" i="1"/>
  <c r="W40968" i="1"/>
  <c r="W40969" i="1"/>
  <c r="W40970" i="1"/>
  <c r="W40971" i="1"/>
  <c r="W40972" i="1"/>
  <c r="W40973" i="1"/>
  <c r="W40974" i="1"/>
  <c r="W40975" i="1"/>
  <c r="W40976" i="1"/>
  <c r="W40977" i="1"/>
  <c r="W40978" i="1"/>
  <c r="W40979" i="1"/>
  <c r="W40980" i="1"/>
  <c r="W40981" i="1"/>
  <c r="W40982" i="1"/>
  <c r="W40983" i="1"/>
  <c r="W40984" i="1"/>
  <c r="W40985" i="1"/>
  <c r="W40986" i="1"/>
  <c r="W40987" i="1"/>
  <c r="W40988" i="1"/>
  <c r="W40989" i="1"/>
  <c r="W40990" i="1"/>
  <c r="W40991" i="1"/>
  <c r="W40992" i="1"/>
  <c r="W40993" i="1"/>
  <c r="W40994" i="1"/>
  <c r="W40995" i="1"/>
  <c r="W40996" i="1"/>
  <c r="W40997" i="1"/>
  <c r="W40998" i="1"/>
  <c r="W40999" i="1"/>
  <c r="W41000" i="1"/>
  <c r="W41001" i="1"/>
  <c r="W41002" i="1"/>
  <c r="W41003" i="1"/>
  <c r="W41004" i="1"/>
  <c r="W41005" i="1"/>
  <c r="W41006" i="1"/>
  <c r="W41007" i="1"/>
  <c r="W41008" i="1"/>
  <c r="W41009" i="1"/>
  <c r="W41010" i="1"/>
  <c r="W41011" i="1"/>
  <c r="W41012" i="1"/>
  <c r="W41013" i="1"/>
  <c r="W41014" i="1"/>
  <c r="W41015" i="1"/>
  <c r="W41016" i="1"/>
  <c r="W41017" i="1"/>
  <c r="W41018" i="1"/>
  <c r="W41019" i="1"/>
  <c r="W41020" i="1"/>
  <c r="W41021" i="1"/>
  <c r="W41022" i="1"/>
  <c r="W41023" i="1"/>
  <c r="W41024" i="1"/>
  <c r="W41025" i="1"/>
  <c r="W41026" i="1"/>
  <c r="W41027" i="1"/>
  <c r="W41028" i="1"/>
  <c r="W41029" i="1"/>
  <c r="W41030" i="1"/>
  <c r="W41031" i="1"/>
  <c r="W41032" i="1"/>
  <c r="W41033" i="1"/>
  <c r="W41034" i="1"/>
  <c r="W41035" i="1"/>
  <c r="W41036" i="1"/>
  <c r="W41037" i="1"/>
  <c r="W41038" i="1"/>
  <c r="W41039" i="1"/>
  <c r="W41040" i="1"/>
  <c r="W41041" i="1"/>
  <c r="W41042" i="1"/>
  <c r="W41043" i="1"/>
  <c r="W41044" i="1"/>
  <c r="W41045" i="1"/>
  <c r="W41046" i="1"/>
  <c r="W41047" i="1"/>
  <c r="W41048" i="1"/>
  <c r="W41049" i="1"/>
  <c r="W41050" i="1"/>
  <c r="W41051" i="1"/>
  <c r="W41052" i="1"/>
  <c r="W41053" i="1"/>
  <c r="W41054" i="1"/>
  <c r="W41055" i="1"/>
  <c r="W41056" i="1"/>
  <c r="W41057" i="1"/>
  <c r="W41058" i="1"/>
  <c r="W41059" i="1"/>
  <c r="W41060" i="1"/>
  <c r="W41061" i="1"/>
  <c r="W41062" i="1"/>
  <c r="W41063" i="1"/>
  <c r="W41064" i="1"/>
  <c r="W41065" i="1"/>
  <c r="W41066" i="1"/>
  <c r="W41067" i="1"/>
  <c r="W41068" i="1"/>
  <c r="W41069" i="1"/>
  <c r="W41070" i="1"/>
  <c r="W41071" i="1"/>
  <c r="W41072" i="1"/>
  <c r="W41073" i="1"/>
  <c r="W41074" i="1"/>
  <c r="W41075" i="1"/>
  <c r="W41076" i="1"/>
  <c r="W41077" i="1"/>
  <c r="W41078" i="1"/>
  <c r="W41079" i="1"/>
  <c r="W41080" i="1"/>
  <c r="W41081" i="1"/>
  <c r="W41082" i="1"/>
  <c r="W41083" i="1"/>
  <c r="W41084" i="1"/>
  <c r="W41085" i="1"/>
  <c r="W41086" i="1"/>
  <c r="W41087" i="1"/>
  <c r="W41088" i="1"/>
  <c r="W41089" i="1"/>
  <c r="W41090" i="1"/>
  <c r="W41091" i="1"/>
  <c r="W41092" i="1"/>
  <c r="W41093" i="1"/>
  <c r="W41094" i="1"/>
  <c r="W41095" i="1"/>
  <c r="W41096" i="1"/>
  <c r="W41097" i="1"/>
  <c r="W41098" i="1"/>
  <c r="W41099" i="1"/>
  <c r="W41100" i="1"/>
  <c r="W41101" i="1"/>
  <c r="W41102" i="1"/>
  <c r="W41103" i="1"/>
  <c r="W41104" i="1"/>
  <c r="W41105" i="1"/>
  <c r="W41106" i="1"/>
  <c r="W41107" i="1"/>
  <c r="W41108" i="1"/>
  <c r="W41109" i="1"/>
  <c r="W41110" i="1"/>
  <c r="W41111" i="1"/>
  <c r="W41112" i="1"/>
  <c r="W41113" i="1"/>
  <c r="W41114" i="1"/>
  <c r="W41115" i="1"/>
  <c r="W41116" i="1"/>
  <c r="W41117" i="1"/>
  <c r="W41118" i="1"/>
  <c r="W41119" i="1"/>
  <c r="W41120" i="1"/>
  <c r="W41121" i="1"/>
  <c r="W41122" i="1"/>
  <c r="W41123" i="1"/>
  <c r="W41124" i="1"/>
  <c r="W41125" i="1"/>
  <c r="W41126" i="1"/>
  <c r="W41127" i="1"/>
  <c r="W41128" i="1"/>
  <c r="W41129" i="1"/>
  <c r="W41130" i="1"/>
  <c r="W41131" i="1"/>
  <c r="W41132" i="1"/>
  <c r="W41133" i="1"/>
  <c r="W41134" i="1"/>
  <c r="W41135" i="1"/>
  <c r="W41136" i="1"/>
  <c r="W41137" i="1"/>
  <c r="W41138" i="1"/>
  <c r="W41139" i="1"/>
  <c r="W41140" i="1"/>
  <c r="W41141" i="1"/>
  <c r="W41142" i="1"/>
  <c r="W41143" i="1"/>
  <c r="W41144" i="1"/>
  <c r="W41145" i="1"/>
  <c r="W41146" i="1"/>
  <c r="W41147" i="1"/>
  <c r="W41148" i="1"/>
  <c r="W41149" i="1"/>
  <c r="W41150" i="1"/>
  <c r="W41151" i="1"/>
  <c r="W41152" i="1"/>
  <c r="W41153" i="1"/>
  <c r="W41154" i="1"/>
  <c r="W41155" i="1"/>
  <c r="W41156" i="1"/>
  <c r="W41157" i="1"/>
  <c r="W41158" i="1"/>
  <c r="W41159" i="1"/>
  <c r="W41160" i="1"/>
  <c r="W41161" i="1"/>
  <c r="W41162" i="1"/>
  <c r="W41163" i="1"/>
  <c r="W41164" i="1"/>
  <c r="W41165" i="1"/>
  <c r="W41166" i="1"/>
  <c r="W41167" i="1"/>
  <c r="W41168" i="1"/>
  <c r="W41169" i="1"/>
  <c r="W41170" i="1"/>
  <c r="W41171" i="1"/>
  <c r="W41172" i="1"/>
  <c r="W41173" i="1"/>
  <c r="W41174" i="1"/>
  <c r="W41175" i="1"/>
  <c r="W41176" i="1"/>
  <c r="W41177" i="1"/>
  <c r="W41178" i="1"/>
  <c r="W41179" i="1"/>
  <c r="W41180" i="1"/>
  <c r="W41181" i="1"/>
  <c r="W41182" i="1"/>
  <c r="W41183" i="1"/>
  <c r="W41184" i="1"/>
  <c r="W41185" i="1"/>
  <c r="W41186" i="1"/>
  <c r="W41187" i="1"/>
  <c r="W41188" i="1"/>
  <c r="W41189" i="1"/>
  <c r="W41190" i="1"/>
  <c r="W41191" i="1"/>
  <c r="W41192" i="1"/>
  <c r="W41193" i="1"/>
  <c r="W41194" i="1"/>
  <c r="W41195" i="1"/>
  <c r="W41196" i="1"/>
  <c r="W41197" i="1"/>
  <c r="W41198" i="1"/>
  <c r="W41199" i="1"/>
  <c r="W41200" i="1"/>
  <c r="W41201" i="1"/>
  <c r="W41202" i="1"/>
  <c r="W41203" i="1"/>
  <c r="W41204" i="1"/>
  <c r="W41205" i="1"/>
  <c r="W41206" i="1"/>
  <c r="W41207" i="1"/>
  <c r="W41208" i="1"/>
  <c r="W41209" i="1"/>
  <c r="W41210" i="1"/>
  <c r="W41211" i="1"/>
  <c r="W41212" i="1"/>
  <c r="W41213" i="1"/>
  <c r="W41214" i="1"/>
  <c r="W41215" i="1"/>
  <c r="W41216" i="1"/>
  <c r="W41217" i="1"/>
  <c r="W41218" i="1"/>
  <c r="W41219" i="1"/>
  <c r="W41220" i="1"/>
  <c r="W41221" i="1"/>
  <c r="W41222" i="1"/>
  <c r="W41223" i="1"/>
  <c r="W41224" i="1"/>
  <c r="W41225" i="1"/>
  <c r="W41226" i="1"/>
  <c r="W41227" i="1"/>
  <c r="W41228" i="1"/>
  <c r="W41229" i="1"/>
  <c r="W41230" i="1"/>
  <c r="W41231" i="1"/>
  <c r="W41232" i="1"/>
  <c r="W41233" i="1"/>
  <c r="W41234" i="1"/>
  <c r="W41235" i="1"/>
  <c r="W41236" i="1"/>
  <c r="W41237" i="1"/>
  <c r="W41238" i="1"/>
  <c r="W41239" i="1"/>
  <c r="W41240" i="1"/>
  <c r="W41241" i="1"/>
  <c r="W41242" i="1"/>
  <c r="W41243" i="1"/>
  <c r="W41244" i="1"/>
  <c r="W41245" i="1"/>
  <c r="W41246" i="1"/>
  <c r="W41247" i="1"/>
  <c r="W41248" i="1"/>
  <c r="W41249" i="1"/>
  <c r="W41250" i="1"/>
  <c r="W41251" i="1"/>
  <c r="W41252" i="1"/>
  <c r="W41253" i="1"/>
  <c r="W41254" i="1"/>
  <c r="W41255" i="1"/>
  <c r="W41256" i="1"/>
  <c r="W41257" i="1"/>
  <c r="W41258" i="1"/>
  <c r="W41259" i="1"/>
  <c r="W41260" i="1"/>
  <c r="W41261" i="1"/>
  <c r="W41262" i="1"/>
  <c r="W41263" i="1"/>
  <c r="W41264" i="1"/>
  <c r="W41265" i="1"/>
  <c r="W41266" i="1"/>
  <c r="W41267" i="1"/>
  <c r="W41268" i="1"/>
  <c r="W41269" i="1"/>
  <c r="W41270" i="1"/>
  <c r="W41271" i="1"/>
  <c r="W41272" i="1"/>
  <c r="W41273" i="1"/>
  <c r="W41274" i="1"/>
  <c r="W41275" i="1"/>
  <c r="W41276" i="1"/>
  <c r="W41277" i="1"/>
  <c r="W41278" i="1"/>
  <c r="W41279" i="1"/>
  <c r="W41280" i="1"/>
  <c r="W41281" i="1"/>
  <c r="W41282" i="1"/>
  <c r="W41283" i="1"/>
  <c r="W41284" i="1"/>
  <c r="W41285" i="1"/>
  <c r="W41286" i="1"/>
  <c r="W41287" i="1"/>
  <c r="W41288" i="1"/>
  <c r="W41289" i="1"/>
  <c r="W41290" i="1"/>
  <c r="W41291" i="1"/>
  <c r="W41292" i="1"/>
  <c r="W41293" i="1"/>
  <c r="W41294" i="1"/>
  <c r="W41295" i="1"/>
  <c r="W41296" i="1"/>
  <c r="W41297" i="1"/>
  <c r="W41298" i="1"/>
  <c r="W41299" i="1"/>
  <c r="W41300" i="1"/>
  <c r="W41301" i="1"/>
  <c r="W41302" i="1"/>
  <c r="W41303" i="1"/>
  <c r="W41304" i="1"/>
  <c r="W41305" i="1"/>
  <c r="W41306" i="1"/>
  <c r="W41307" i="1"/>
  <c r="W41308" i="1"/>
  <c r="W41309" i="1"/>
  <c r="W41310" i="1"/>
  <c r="W41311" i="1"/>
  <c r="W41312" i="1"/>
  <c r="W41313" i="1"/>
  <c r="W41314" i="1"/>
  <c r="W41315" i="1"/>
  <c r="W41316" i="1"/>
  <c r="W41317" i="1"/>
  <c r="W41318" i="1"/>
  <c r="W41319" i="1"/>
  <c r="W41320" i="1"/>
  <c r="W41321" i="1"/>
  <c r="W41322" i="1"/>
  <c r="W41323" i="1"/>
  <c r="W41324" i="1"/>
  <c r="W41325" i="1"/>
  <c r="W41326" i="1"/>
  <c r="W41327" i="1"/>
  <c r="W41328" i="1"/>
  <c r="W41329" i="1"/>
  <c r="W41330" i="1"/>
  <c r="W41331" i="1"/>
  <c r="W41332" i="1"/>
  <c r="W41333" i="1"/>
  <c r="W41334" i="1"/>
  <c r="W41335" i="1"/>
  <c r="W41336" i="1"/>
  <c r="W41337" i="1"/>
  <c r="W41338" i="1"/>
  <c r="W41339" i="1"/>
  <c r="W41340" i="1"/>
  <c r="W41341" i="1"/>
  <c r="W41342" i="1"/>
  <c r="W41343" i="1"/>
  <c r="W41344" i="1"/>
  <c r="W41345" i="1"/>
  <c r="W41346" i="1"/>
  <c r="W41347" i="1"/>
  <c r="W41348" i="1"/>
  <c r="W41349" i="1"/>
  <c r="W41350" i="1"/>
  <c r="W41351" i="1"/>
  <c r="W41352" i="1"/>
  <c r="W41353" i="1"/>
  <c r="W41354" i="1"/>
  <c r="W41355" i="1"/>
  <c r="W41356" i="1"/>
  <c r="W41357" i="1"/>
  <c r="W41358" i="1"/>
  <c r="W41359" i="1"/>
  <c r="W41360" i="1"/>
  <c r="W41361" i="1"/>
  <c r="W41362" i="1"/>
  <c r="W41363" i="1"/>
  <c r="W41364" i="1"/>
  <c r="W41365" i="1"/>
  <c r="W41366" i="1"/>
  <c r="W41367" i="1"/>
  <c r="W41368" i="1"/>
  <c r="W41369" i="1"/>
  <c r="W41370" i="1"/>
  <c r="W41371" i="1"/>
  <c r="W41372" i="1"/>
  <c r="W41373" i="1"/>
  <c r="W41374" i="1"/>
  <c r="W41375" i="1"/>
  <c r="W41376" i="1"/>
  <c r="W41377" i="1"/>
  <c r="W41378" i="1"/>
  <c r="W41379" i="1"/>
  <c r="W41380" i="1"/>
  <c r="W41381" i="1"/>
  <c r="W41382" i="1"/>
  <c r="W41383" i="1"/>
  <c r="W41384" i="1"/>
  <c r="W41385" i="1"/>
  <c r="W41386" i="1"/>
  <c r="W41387" i="1"/>
  <c r="W41388" i="1"/>
  <c r="W41389" i="1"/>
  <c r="W41390" i="1"/>
  <c r="W41391" i="1"/>
  <c r="W41392" i="1"/>
  <c r="W41393" i="1"/>
  <c r="W41394" i="1"/>
  <c r="W41395" i="1"/>
  <c r="W41396" i="1"/>
  <c r="W41397" i="1"/>
  <c r="W41398" i="1"/>
  <c r="W41399" i="1"/>
  <c r="W41400" i="1"/>
  <c r="W41401" i="1"/>
  <c r="W41402" i="1"/>
  <c r="W41403" i="1"/>
  <c r="W41404" i="1"/>
  <c r="W41405" i="1"/>
  <c r="W41406" i="1"/>
  <c r="W41407" i="1"/>
  <c r="W41408" i="1"/>
  <c r="W41409" i="1"/>
  <c r="W41410" i="1"/>
  <c r="W41411" i="1"/>
  <c r="W41412" i="1"/>
  <c r="W41413" i="1"/>
  <c r="W41414" i="1"/>
  <c r="W41415" i="1"/>
  <c r="W41416" i="1"/>
  <c r="W41417" i="1"/>
  <c r="W41418" i="1"/>
  <c r="W41419" i="1"/>
  <c r="W41420" i="1"/>
  <c r="W41421" i="1"/>
  <c r="W41422" i="1"/>
  <c r="W41423" i="1"/>
  <c r="W41424" i="1"/>
  <c r="W41425" i="1"/>
  <c r="W41426" i="1"/>
  <c r="W41427" i="1"/>
  <c r="W41428" i="1"/>
  <c r="W41429" i="1"/>
  <c r="W41430" i="1"/>
  <c r="W41431" i="1"/>
  <c r="W41432" i="1"/>
  <c r="W41433" i="1"/>
  <c r="W41434" i="1"/>
  <c r="W41435" i="1"/>
  <c r="W41436" i="1"/>
  <c r="W41437" i="1"/>
  <c r="W41438" i="1"/>
  <c r="W41439" i="1"/>
  <c r="W41440" i="1"/>
  <c r="W41441" i="1"/>
  <c r="W41442" i="1"/>
  <c r="W41443" i="1"/>
  <c r="W41444" i="1"/>
  <c r="W41445" i="1"/>
  <c r="W41446" i="1"/>
  <c r="W41447" i="1"/>
  <c r="W41448" i="1"/>
  <c r="W41449" i="1"/>
  <c r="W41450" i="1"/>
  <c r="W41451" i="1"/>
  <c r="W41452" i="1"/>
  <c r="W41453" i="1"/>
  <c r="W41454" i="1"/>
  <c r="W41455" i="1"/>
  <c r="W41456" i="1"/>
  <c r="W41457" i="1"/>
  <c r="W41458" i="1"/>
  <c r="W41459" i="1"/>
  <c r="W41460" i="1"/>
  <c r="W41461" i="1"/>
  <c r="W41462" i="1"/>
  <c r="W41463" i="1"/>
  <c r="W41464" i="1"/>
  <c r="W41465" i="1"/>
  <c r="W41466" i="1"/>
  <c r="W41467" i="1"/>
  <c r="W41468" i="1"/>
  <c r="W41469" i="1"/>
  <c r="W41470" i="1"/>
  <c r="W41471" i="1"/>
  <c r="W41472" i="1"/>
  <c r="W41473" i="1"/>
  <c r="W41474" i="1"/>
  <c r="W41475" i="1"/>
  <c r="W41476" i="1"/>
  <c r="W41477" i="1"/>
  <c r="W41478" i="1"/>
  <c r="W41479" i="1"/>
  <c r="W41480" i="1"/>
  <c r="W41481" i="1"/>
  <c r="W41482" i="1"/>
  <c r="W41483" i="1"/>
  <c r="W41484" i="1"/>
  <c r="W41485" i="1"/>
  <c r="W41486" i="1"/>
  <c r="W41487" i="1"/>
  <c r="W41488" i="1"/>
  <c r="W41489" i="1"/>
  <c r="W41490" i="1"/>
  <c r="W41491" i="1"/>
  <c r="W41492" i="1"/>
  <c r="W41493" i="1"/>
  <c r="W41494" i="1"/>
  <c r="W41495" i="1"/>
  <c r="W41496" i="1"/>
  <c r="W41497" i="1"/>
  <c r="W41498" i="1"/>
  <c r="W41499" i="1"/>
  <c r="W41500" i="1"/>
  <c r="W41501" i="1"/>
  <c r="W41502" i="1"/>
  <c r="W41503" i="1"/>
  <c r="W41504" i="1"/>
  <c r="W41505" i="1"/>
  <c r="W41506" i="1"/>
  <c r="W41507" i="1"/>
  <c r="W41508" i="1"/>
  <c r="W41509" i="1"/>
  <c r="W41510" i="1"/>
  <c r="W41511" i="1"/>
  <c r="W41512" i="1"/>
  <c r="W41513" i="1"/>
  <c r="W41514" i="1"/>
  <c r="W41515" i="1"/>
  <c r="W41516" i="1"/>
  <c r="W41517" i="1"/>
  <c r="W41518" i="1"/>
  <c r="W41519" i="1"/>
  <c r="W41520" i="1"/>
  <c r="W41521" i="1"/>
  <c r="W41522" i="1"/>
  <c r="W41523" i="1"/>
  <c r="W41524" i="1"/>
  <c r="W41525" i="1"/>
  <c r="W41526" i="1"/>
  <c r="W41527" i="1"/>
  <c r="W41528" i="1"/>
  <c r="W41529" i="1"/>
  <c r="W41530" i="1"/>
  <c r="W41531" i="1"/>
  <c r="W41532" i="1"/>
  <c r="W41533" i="1"/>
  <c r="W41534" i="1"/>
  <c r="W41535" i="1"/>
  <c r="W41536" i="1"/>
  <c r="W41537" i="1"/>
  <c r="W41538" i="1"/>
  <c r="W41539" i="1"/>
  <c r="W41540" i="1"/>
  <c r="W41541" i="1"/>
  <c r="W41542" i="1"/>
  <c r="W41543" i="1"/>
  <c r="W41544" i="1"/>
  <c r="W41545" i="1"/>
  <c r="W41546" i="1"/>
  <c r="W41547" i="1"/>
  <c r="W41548" i="1"/>
  <c r="W41549" i="1"/>
  <c r="W41550" i="1"/>
  <c r="W41551" i="1"/>
  <c r="W41552" i="1"/>
  <c r="W41553" i="1"/>
  <c r="W41554" i="1"/>
  <c r="W41555" i="1"/>
  <c r="W41556" i="1"/>
  <c r="W41557" i="1"/>
  <c r="W41558" i="1"/>
  <c r="W41559" i="1"/>
  <c r="W41560" i="1"/>
  <c r="W41561" i="1"/>
  <c r="W41562" i="1"/>
  <c r="W41563" i="1"/>
  <c r="W41564" i="1"/>
  <c r="W41565" i="1"/>
  <c r="W41566" i="1"/>
  <c r="W41567" i="1"/>
  <c r="W41568" i="1"/>
  <c r="W41569" i="1"/>
  <c r="W41570" i="1"/>
  <c r="W41571" i="1"/>
  <c r="W41572" i="1"/>
  <c r="W41573" i="1"/>
  <c r="W41574" i="1"/>
  <c r="W41575" i="1"/>
  <c r="W41576" i="1"/>
  <c r="W41577" i="1"/>
  <c r="W41578" i="1"/>
  <c r="W41579" i="1"/>
  <c r="W41580" i="1"/>
  <c r="W41581" i="1"/>
  <c r="W41582" i="1"/>
  <c r="W41583" i="1"/>
  <c r="W41584" i="1"/>
  <c r="W41585" i="1"/>
  <c r="W41586" i="1"/>
  <c r="W41587" i="1"/>
  <c r="W41588" i="1"/>
  <c r="W41589" i="1"/>
  <c r="W41590" i="1"/>
  <c r="W41591" i="1"/>
  <c r="W41592" i="1"/>
  <c r="W41593" i="1"/>
  <c r="W41594" i="1"/>
  <c r="W41595" i="1"/>
  <c r="W41596" i="1"/>
  <c r="W41597" i="1"/>
  <c r="W41598" i="1"/>
  <c r="W41599" i="1"/>
  <c r="W41600" i="1"/>
  <c r="W41601" i="1"/>
  <c r="W41602" i="1"/>
  <c r="W41603" i="1"/>
  <c r="W41604" i="1"/>
  <c r="W41605" i="1"/>
  <c r="W41606" i="1"/>
  <c r="W41607" i="1"/>
  <c r="W41608" i="1"/>
  <c r="W41609" i="1"/>
  <c r="W41610" i="1"/>
  <c r="W41611" i="1"/>
  <c r="W41612" i="1"/>
  <c r="W41613" i="1"/>
  <c r="W41614" i="1"/>
  <c r="W41615" i="1"/>
  <c r="W41616" i="1"/>
  <c r="W41617" i="1"/>
  <c r="W41618" i="1"/>
  <c r="W41619" i="1"/>
  <c r="W41620" i="1"/>
  <c r="W41621" i="1"/>
  <c r="W41622" i="1"/>
  <c r="W41623" i="1"/>
  <c r="W41624" i="1"/>
  <c r="W41625" i="1"/>
  <c r="W41626" i="1"/>
  <c r="W41627" i="1"/>
  <c r="W41628" i="1"/>
  <c r="W41629" i="1"/>
  <c r="W41630" i="1"/>
  <c r="W41631" i="1"/>
  <c r="W41632" i="1"/>
  <c r="W41633" i="1"/>
  <c r="W41634" i="1"/>
  <c r="W41635" i="1"/>
  <c r="W41636" i="1"/>
  <c r="W41637" i="1"/>
  <c r="W41638" i="1"/>
  <c r="W41639" i="1"/>
  <c r="W41640" i="1"/>
  <c r="W41641" i="1"/>
  <c r="W41642" i="1"/>
  <c r="W41643" i="1"/>
  <c r="W41644" i="1"/>
  <c r="W41645" i="1"/>
  <c r="W41646" i="1"/>
  <c r="W41647" i="1"/>
  <c r="W41648" i="1"/>
  <c r="W41649" i="1"/>
  <c r="W41650" i="1"/>
  <c r="W41651" i="1"/>
  <c r="W41652" i="1"/>
  <c r="W41653" i="1"/>
  <c r="W41654" i="1"/>
  <c r="W41655" i="1"/>
  <c r="W41656" i="1"/>
  <c r="W41657" i="1"/>
  <c r="W41658" i="1"/>
  <c r="W41659" i="1"/>
  <c r="W41660" i="1"/>
  <c r="W41661" i="1"/>
  <c r="W41662" i="1"/>
  <c r="W41663" i="1"/>
  <c r="W41664" i="1"/>
  <c r="W41665" i="1"/>
  <c r="W41666" i="1"/>
  <c r="W41667" i="1"/>
  <c r="W41668" i="1"/>
  <c r="W41669" i="1"/>
  <c r="W41670" i="1"/>
  <c r="W41671" i="1"/>
  <c r="W41672" i="1"/>
  <c r="W41673" i="1"/>
  <c r="W41674" i="1"/>
  <c r="W41675" i="1"/>
  <c r="W41676" i="1"/>
  <c r="W41677" i="1"/>
  <c r="W41678" i="1"/>
  <c r="W41679" i="1"/>
  <c r="W41680" i="1"/>
  <c r="W41681" i="1"/>
  <c r="W41682" i="1"/>
  <c r="W41683" i="1"/>
  <c r="W41684" i="1"/>
  <c r="W41685" i="1"/>
  <c r="W41686" i="1"/>
  <c r="W41687" i="1"/>
  <c r="W41688" i="1"/>
  <c r="W41689" i="1"/>
  <c r="W41690" i="1"/>
  <c r="W41691" i="1"/>
  <c r="W41692" i="1"/>
  <c r="W41693" i="1"/>
  <c r="W41694" i="1"/>
  <c r="W41695" i="1"/>
  <c r="W41696" i="1"/>
  <c r="W41697" i="1"/>
  <c r="W41698" i="1"/>
  <c r="W41699" i="1"/>
  <c r="W41700" i="1"/>
  <c r="W41701" i="1"/>
  <c r="W41702" i="1"/>
  <c r="W41703" i="1"/>
  <c r="W41704" i="1"/>
  <c r="W41705" i="1"/>
  <c r="W41706" i="1"/>
  <c r="W41707" i="1"/>
  <c r="W41708" i="1"/>
  <c r="W41709" i="1"/>
  <c r="W41710" i="1"/>
  <c r="W41711" i="1"/>
  <c r="W41712" i="1"/>
  <c r="W41713" i="1"/>
  <c r="W41714" i="1"/>
  <c r="W41715" i="1"/>
  <c r="W41716" i="1"/>
  <c r="W41717" i="1"/>
  <c r="W41718" i="1"/>
  <c r="W41719" i="1"/>
  <c r="W41720" i="1"/>
  <c r="W41721" i="1"/>
  <c r="W41722" i="1"/>
  <c r="W41723" i="1"/>
  <c r="W41724" i="1"/>
  <c r="W41725" i="1"/>
  <c r="W41726" i="1"/>
  <c r="W41727" i="1"/>
  <c r="W41728" i="1"/>
  <c r="W41729" i="1"/>
  <c r="W41730" i="1"/>
  <c r="W41731" i="1"/>
  <c r="W41732" i="1"/>
  <c r="W41733" i="1"/>
  <c r="W41734" i="1"/>
  <c r="W41735" i="1"/>
  <c r="W41736" i="1"/>
  <c r="W41737" i="1"/>
  <c r="W41738" i="1"/>
  <c r="W41739" i="1"/>
  <c r="W41740" i="1"/>
  <c r="W41741" i="1"/>
  <c r="W41742" i="1"/>
  <c r="W41743" i="1"/>
  <c r="W41744" i="1"/>
  <c r="W41745" i="1"/>
  <c r="W41746" i="1"/>
  <c r="W41747" i="1"/>
  <c r="W41748" i="1"/>
  <c r="W41749" i="1"/>
  <c r="W41750" i="1"/>
  <c r="W41751" i="1"/>
  <c r="W41752" i="1"/>
  <c r="W41753" i="1"/>
  <c r="W41754" i="1"/>
  <c r="W41755" i="1"/>
  <c r="W41756" i="1"/>
  <c r="W41757" i="1"/>
  <c r="W41758" i="1"/>
  <c r="W41759" i="1"/>
  <c r="W41760" i="1"/>
  <c r="W41761" i="1"/>
  <c r="W41762" i="1"/>
  <c r="W41763" i="1"/>
  <c r="W41764" i="1"/>
  <c r="W41765" i="1"/>
  <c r="W41766" i="1"/>
  <c r="W41767" i="1"/>
  <c r="W41768" i="1"/>
  <c r="W41769" i="1"/>
  <c r="W41770" i="1"/>
  <c r="W41771" i="1"/>
  <c r="W41772" i="1"/>
  <c r="W41773" i="1"/>
  <c r="W41774" i="1"/>
  <c r="W41775" i="1"/>
  <c r="W41776" i="1"/>
  <c r="W41777" i="1"/>
  <c r="W41778" i="1"/>
  <c r="W41779" i="1"/>
  <c r="W41780" i="1"/>
  <c r="W41781" i="1"/>
  <c r="W41782" i="1"/>
  <c r="W41783" i="1"/>
  <c r="W41784" i="1"/>
  <c r="W41785" i="1"/>
  <c r="W41786" i="1"/>
  <c r="W41787" i="1"/>
  <c r="W41788" i="1"/>
  <c r="W41789" i="1"/>
  <c r="W41790" i="1"/>
  <c r="W41791" i="1"/>
  <c r="W41792" i="1"/>
  <c r="W41793" i="1"/>
  <c r="W41794" i="1"/>
  <c r="W41795" i="1"/>
  <c r="W41796" i="1"/>
  <c r="W41797" i="1"/>
  <c r="W41798" i="1"/>
  <c r="W41799" i="1"/>
  <c r="W41800" i="1"/>
  <c r="W41801" i="1"/>
  <c r="W41802" i="1"/>
  <c r="W41803" i="1"/>
  <c r="W41804" i="1"/>
  <c r="W41805" i="1"/>
  <c r="W41806" i="1"/>
  <c r="W41807" i="1"/>
  <c r="W41808" i="1"/>
  <c r="W41809" i="1"/>
  <c r="W41810" i="1"/>
  <c r="W41811" i="1"/>
  <c r="W41812" i="1"/>
  <c r="W41813" i="1"/>
  <c r="W41814" i="1"/>
  <c r="W41815" i="1"/>
  <c r="W41816" i="1"/>
  <c r="W41817" i="1"/>
  <c r="W41818" i="1"/>
  <c r="W41819" i="1"/>
  <c r="W41820" i="1"/>
  <c r="W41821" i="1"/>
  <c r="W41822" i="1"/>
  <c r="W41823" i="1"/>
  <c r="W41824" i="1"/>
  <c r="W41825" i="1"/>
  <c r="W41826" i="1"/>
  <c r="W41827" i="1"/>
  <c r="W41828" i="1"/>
  <c r="W41829" i="1"/>
  <c r="W41830" i="1"/>
  <c r="W41831" i="1"/>
  <c r="W41832" i="1"/>
  <c r="W41833" i="1"/>
  <c r="W41834" i="1"/>
  <c r="W41835" i="1"/>
  <c r="W41836" i="1"/>
  <c r="W41837" i="1"/>
  <c r="W41838" i="1"/>
  <c r="W41839" i="1"/>
  <c r="W41840" i="1"/>
  <c r="W41841" i="1"/>
  <c r="W41842" i="1"/>
  <c r="W41843" i="1"/>
  <c r="W41844" i="1"/>
  <c r="W41845" i="1"/>
  <c r="W41846" i="1"/>
  <c r="W41847" i="1"/>
  <c r="W41848" i="1"/>
  <c r="W41849" i="1"/>
  <c r="W41850" i="1"/>
  <c r="W41851" i="1"/>
  <c r="W41852" i="1"/>
  <c r="W41853" i="1"/>
  <c r="W41854" i="1"/>
  <c r="W41855" i="1"/>
  <c r="W41856" i="1"/>
  <c r="W41857" i="1"/>
  <c r="W41858" i="1"/>
  <c r="W41859" i="1"/>
  <c r="W41860" i="1"/>
  <c r="W41861" i="1"/>
  <c r="W41862" i="1"/>
  <c r="W41863" i="1"/>
  <c r="W41864" i="1"/>
  <c r="W41865" i="1"/>
  <c r="W41866" i="1"/>
  <c r="W41867" i="1"/>
  <c r="W41868" i="1"/>
  <c r="W41869" i="1"/>
  <c r="W41870" i="1"/>
  <c r="W41871" i="1"/>
  <c r="W41872" i="1"/>
  <c r="W41873" i="1"/>
  <c r="W41874" i="1"/>
  <c r="W41875" i="1"/>
  <c r="W41876" i="1"/>
  <c r="W41877" i="1"/>
  <c r="W41878" i="1"/>
  <c r="W41879" i="1"/>
  <c r="W41880" i="1"/>
  <c r="W41881" i="1"/>
  <c r="W41882" i="1"/>
  <c r="W41883" i="1"/>
  <c r="W41884" i="1"/>
  <c r="W41885" i="1"/>
  <c r="W41886" i="1"/>
  <c r="W41887" i="1"/>
  <c r="W41888" i="1"/>
  <c r="W41889" i="1"/>
  <c r="W41890" i="1"/>
  <c r="W41891" i="1"/>
  <c r="W41892" i="1"/>
  <c r="W41893" i="1"/>
  <c r="W41894" i="1"/>
  <c r="W41895" i="1"/>
  <c r="W41896" i="1"/>
  <c r="W41897" i="1"/>
  <c r="W41898" i="1"/>
  <c r="W41899" i="1"/>
  <c r="W41900" i="1"/>
  <c r="W41901" i="1"/>
  <c r="W41902" i="1"/>
  <c r="W41903" i="1"/>
  <c r="W41904" i="1"/>
  <c r="W41905" i="1"/>
  <c r="W41906" i="1"/>
  <c r="W41907" i="1"/>
  <c r="W41908" i="1"/>
  <c r="W41909" i="1"/>
  <c r="W41910" i="1"/>
  <c r="W41911" i="1"/>
  <c r="W41912" i="1"/>
  <c r="W41913" i="1"/>
  <c r="W41914" i="1"/>
  <c r="W41915" i="1"/>
  <c r="W41916" i="1"/>
  <c r="W41917" i="1"/>
  <c r="W41918" i="1"/>
  <c r="W41919" i="1"/>
  <c r="W41920" i="1"/>
  <c r="W41921" i="1"/>
  <c r="W41922" i="1"/>
  <c r="W41923" i="1"/>
  <c r="W41924" i="1"/>
  <c r="W41925" i="1"/>
  <c r="W41926" i="1"/>
  <c r="W41927" i="1"/>
  <c r="W41928" i="1"/>
  <c r="W41929" i="1"/>
  <c r="W41930" i="1"/>
  <c r="W41931" i="1"/>
  <c r="W41932" i="1"/>
  <c r="W41933" i="1"/>
  <c r="W41934" i="1"/>
  <c r="W41935" i="1"/>
  <c r="W41936" i="1"/>
  <c r="W41937" i="1"/>
  <c r="W41938" i="1"/>
  <c r="W41939" i="1"/>
  <c r="W41940" i="1"/>
  <c r="W41941" i="1"/>
  <c r="W41942" i="1"/>
  <c r="W41943" i="1"/>
  <c r="W41944" i="1"/>
  <c r="W41945" i="1"/>
  <c r="W41946" i="1"/>
  <c r="W41947" i="1"/>
  <c r="W41948" i="1"/>
  <c r="W41949" i="1"/>
  <c r="W41950" i="1"/>
  <c r="W41951" i="1"/>
  <c r="W41952" i="1"/>
  <c r="W41953" i="1"/>
  <c r="W41954" i="1"/>
  <c r="W41955" i="1"/>
  <c r="W41956" i="1"/>
  <c r="W41957" i="1"/>
  <c r="W41958" i="1"/>
  <c r="W41959" i="1"/>
  <c r="W41960" i="1"/>
  <c r="W41961" i="1"/>
  <c r="W41962" i="1"/>
  <c r="W41963" i="1"/>
  <c r="W41964" i="1"/>
  <c r="W41965" i="1"/>
  <c r="W41966" i="1"/>
  <c r="W41967" i="1"/>
  <c r="W41968" i="1"/>
  <c r="W41969" i="1"/>
  <c r="W41970" i="1"/>
  <c r="W41971" i="1"/>
  <c r="W41972" i="1"/>
  <c r="W41973" i="1"/>
  <c r="W41974" i="1"/>
  <c r="W41975" i="1"/>
  <c r="W41976" i="1"/>
  <c r="W41977" i="1"/>
  <c r="W41978" i="1"/>
  <c r="W41979" i="1"/>
  <c r="W41980" i="1"/>
  <c r="W41981" i="1"/>
  <c r="W41982" i="1"/>
  <c r="W41983" i="1"/>
  <c r="W41984" i="1"/>
  <c r="W41985" i="1"/>
  <c r="W41986" i="1"/>
  <c r="W41987" i="1"/>
  <c r="W41988" i="1"/>
  <c r="W41989" i="1"/>
  <c r="W41990" i="1"/>
  <c r="W41991" i="1"/>
  <c r="W41992" i="1"/>
  <c r="W41993" i="1"/>
  <c r="W41994" i="1"/>
  <c r="W41995" i="1"/>
  <c r="W41996" i="1"/>
  <c r="W41997" i="1"/>
  <c r="W41998" i="1"/>
  <c r="W41999" i="1"/>
  <c r="W42000" i="1"/>
  <c r="W42001" i="1"/>
  <c r="W42002" i="1"/>
  <c r="W42003" i="1"/>
  <c r="W42004" i="1"/>
  <c r="W42005" i="1"/>
  <c r="W42006" i="1"/>
  <c r="W42007" i="1"/>
  <c r="W42008" i="1"/>
  <c r="W42009" i="1"/>
  <c r="W42010" i="1"/>
  <c r="W42011" i="1"/>
  <c r="W42012" i="1"/>
  <c r="W42013" i="1"/>
  <c r="W42014" i="1"/>
  <c r="W42015" i="1"/>
  <c r="W42016" i="1"/>
  <c r="W42017" i="1"/>
  <c r="W42018" i="1"/>
  <c r="W42019" i="1"/>
  <c r="W42020" i="1"/>
  <c r="W42021" i="1"/>
  <c r="W42022" i="1"/>
  <c r="W42023" i="1"/>
  <c r="W42024" i="1"/>
  <c r="W42025" i="1"/>
  <c r="W42026" i="1"/>
  <c r="W42027" i="1"/>
  <c r="W42028" i="1"/>
  <c r="W42029" i="1"/>
  <c r="W42030" i="1"/>
  <c r="W42031" i="1"/>
  <c r="W42032" i="1"/>
  <c r="W42033" i="1"/>
  <c r="W42034" i="1"/>
  <c r="W42035" i="1"/>
  <c r="W42036" i="1"/>
  <c r="W42037" i="1"/>
  <c r="W42038" i="1"/>
  <c r="W42039" i="1"/>
  <c r="W42040" i="1"/>
  <c r="W42041" i="1"/>
  <c r="W42042" i="1"/>
  <c r="W42043" i="1"/>
  <c r="W42044" i="1"/>
  <c r="W42045" i="1"/>
  <c r="W42046" i="1"/>
  <c r="W42047" i="1"/>
  <c r="W42048" i="1"/>
  <c r="W42049" i="1"/>
  <c r="W42050" i="1"/>
  <c r="W42051" i="1"/>
  <c r="W42052" i="1"/>
  <c r="W42053" i="1"/>
  <c r="W42054" i="1"/>
  <c r="W42055" i="1"/>
  <c r="W42056" i="1"/>
  <c r="W42057" i="1"/>
  <c r="W42058" i="1"/>
  <c r="W42059" i="1"/>
  <c r="W42060" i="1"/>
  <c r="W42061" i="1"/>
  <c r="W42062" i="1"/>
  <c r="W42063" i="1"/>
  <c r="W42064" i="1"/>
  <c r="W42065" i="1"/>
  <c r="W42066" i="1"/>
  <c r="W42067" i="1"/>
  <c r="W42068" i="1"/>
  <c r="W42069" i="1"/>
  <c r="W42070" i="1"/>
  <c r="W42071" i="1"/>
  <c r="W42072" i="1"/>
  <c r="W42073" i="1"/>
  <c r="W42074" i="1"/>
  <c r="W42075" i="1"/>
  <c r="W42076" i="1"/>
  <c r="W42077" i="1"/>
  <c r="W42078" i="1"/>
  <c r="W42079" i="1"/>
  <c r="W42080" i="1"/>
  <c r="W42081" i="1"/>
  <c r="W42082" i="1"/>
  <c r="W42083" i="1"/>
  <c r="W42084" i="1"/>
  <c r="W42085" i="1"/>
  <c r="W42086" i="1"/>
  <c r="W42087" i="1"/>
  <c r="W42088" i="1"/>
  <c r="W42089" i="1"/>
  <c r="W42090" i="1"/>
  <c r="W42091" i="1"/>
  <c r="W42092" i="1"/>
  <c r="W42093" i="1"/>
  <c r="W42094" i="1"/>
  <c r="W42095" i="1"/>
  <c r="W42096" i="1"/>
  <c r="W42097" i="1"/>
  <c r="W42098" i="1"/>
  <c r="W42099" i="1"/>
  <c r="W42100" i="1"/>
  <c r="W42101" i="1"/>
  <c r="W42102" i="1"/>
  <c r="W42103" i="1"/>
  <c r="W42104" i="1"/>
  <c r="W42105" i="1"/>
  <c r="W42106" i="1"/>
  <c r="W42107" i="1"/>
  <c r="W42108" i="1"/>
  <c r="W42109" i="1"/>
  <c r="W42110" i="1"/>
  <c r="W42111" i="1"/>
  <c r="W42112" i="1"/>
  <c r="W42113" i="1"/>
  <c r="W42114" i="1"/>
  <c r="W42115" i="1"/>
  <c r="W42116" i="1"/>
  <c r="W42117" i="1"/>
  <c r="W42118" i="1"/>
  <c r="W42119" i="1"/>
  <c r="W42120" i="1"/>
  <c r="W42121" i="1"/>
  <c r="W42122" i="1"/>
  <c r="W42123" i="1"/>
  <c r="W42124" i="1"/>
  <c r="W42125" i="1"/>
  <c r="W42126" i="1"/>
  <c r="W42127" i="1"/>
  <c r="W42128" i="1"/>
  <c r="W42129" i="1"/>
  <c r="W42130" i="1"/>
  <c r="W42131" i="1"/>
  <c r="W42132" i="1"/>
  <c r="W42133" i="1"/>
  <c r="W42134" i="1"/>
  <c r="W42135" i="1"/>
  <c r="W42136" i="1"/>
  <c r="W42137" i="1"/>
  <c r="W42138" i="1"/>
  <c r="W42139" i="1"/>
  <c r="W42140" i="1"/>
  <c r="W42141" i="1"/>
  <c r="W42142" i="1"/>
  <c r="W42143" i="1"/>
  <c r="W42144" i="1"/>
  <c r="W42145" i="1"/>
  <c r="W42146" i="1"/>
  <c r="W42147" i="1"/>
  <c r="W42148" i="1"/>
  <c r="W42149" i="1"/>
  <c r="W42150" i="1"/>
  <c r="W42151" i="1"/>
  <c r="W42152" i="1"/>
  <c r="W42153" i="1"/>
  <c r="W42154" i="1"/>
  <c r="W42155" i="1"/>
  <c r="W42156" i="1"/>
  <c r="W42157" i="1"/>
  <c r="W42158" i="1"/>
  <c r="W42159" i="1"/>
  <c r="W42160" i="1"/>
  <c r="W42161" i="1"/>
  <c r="W42162" i="1"/>
  <c r="W42163" i="1"/>
  <c r="W42164" i="1"/>
  <c r="W42165" i="1"/>
  <c r="W42166" i="1"/>
  <c r="W42167" i="1"/>
  <c r="W42168" i="1"/>
  <c r="W42169" i="1"/>
  <c r="W42170" i="1"/>
  <c r="W42171" i="1"/>
  <c r="W42172" i="1"/>
  <c r="W42173" i="1"/>
  <c r="W42174" i="1"/>
  <c r="W42175" i="1"/>
  <c r="W42176" i="1"/>
  <c r="W42177" i="1"/>
  <c r="W42178" i="1"/>
  <c r="W42179" i="1"/>
  <c r="W42180" i="1"/>
  <c r="W42181" i="1"/>
  <c r="W42182" i="1"/>
  <c r="W42183" i="1"/>
  <c r="W42184" i="1"/>
  <c r="W42185" i="1"/>
  <c r="W42186" i="1"/>
  <c r="W42187" i="1"/>
  <c r="W42188" i="1"/>
  <c r="W42189" i="1"/>
  <c r="W42190" i="1"/>
  <c r="W42191" i="1"/>
  <c r="W42192" i="1"/>
  <c r="W42193" i="1"/>
  <c r="W42194" i="1"/>
  <c r="W42195" i="1"/>
  <c r="W42196" i="1"/>
  <c r="W42197" i="1"/>
  <c r="W42198" i="1"/>
  <c r="W42199" i="1"/>
  <c r="W42200" i="1"/>
  <c r="W42201" i="1"/>
  <c r="W42202" i="1"/>
  <c r="W42203" i="1"/>
  <c r="W42204" i="1"/>
  <c r="W42205" i="1"/>
  <c r="W42206" i="1"/>
  <c r="W42207" i="1"/>
  <c r="W42208" i="1"/>
  <c r="W42209" i="1"/>
  <c r="W42210" i="1"/>
  <c r="W42211" i="1"/>
  <c r="W42212" i="1"/>
  <c r="W42213" i="1"/>
  <c r="W42214" i="1"/>
  <c r="W42215" i="1"/>
  <c r="W42216" i="1"/>
  <c r="W42217" i="1"/>
  <c r="W42218" i="1"/>
  <c r="W42219" i="1"/>
  <c r="W42220" i="1"/>
  <c r="W42221" i="1"/>
  <c r="W42222" i="1"/>
  <c r="W42223" i="1"/>
  <c r="W42224" i="1"/>
  <c r="W42225" i="1"/>
  <c r="W42226" i="1"/>
  <c r="W42227" i="1"/>
  <c r="W42228" i="1"/>
  <c r="W42229" i="1"/>
  <c r="W42230" i="1"/>
  <c r="W42231" i="1"/>
  <c r="W42232" i="1"/>
  <c r="W42233" i="1"/>
  <c r="W42234" i="1"/>
  <c r="W42235" i="1"/>
  <c r="W42236" i="1"/>
  <c r="W42237" i="1"/>
  <c r="W42238" i="1"/>
  <c r="W42239" i="1"/>
  <c r="W42240" i="1"/>
  <c r="W42241" i="1"/>
  <c r="W42242" i="1"/>
  <c r="W42243" i="1"/>
  <c r="W42244" i="1"/>
  <c r="W42245" i="1"/>
  <c r="W42246" i="1"/>
  <c r="W42247" i="1"/>
  <c r="W42248" i="1"/>
  <c r="W42249" i="1"/>
  <c r="W42250" i="1"/>
  <c r="W42251" i="1"/>
  <c r="W42252" i="1"/>
  <c r="W42253" i="1"/>
  <c r="W42254" i="1"/>
  <c r="W42255" i="1"/>
  <c r="W42256" i="1"/>
  <c r="W42257" i="1"/>
  <c r="W42258" i="1"/>
  <c r="W42259" i="1"/>
  <c r="W42260" i="1"/>
  <c r="W42261" i="1"/>
  <c r="W42262" i="1"/>
  <c r="W42263" i="1"/>
  <c r="W42264" i="1"/>
  <c r="W42265" i="1"/>
  <c r="W42266" i="1"/>
  <c r="W42267" i="1"/>
  <c r="W42268" i="1"/>
  <c r="W42269" i="1"/>
  <c r="W42270" i="1"/>
  <c r="W42271" i="1"/>
  <c r="W42272" i="1"/>
  <c r="W42273" i="1"/>
  <c r="W42274" i="1"/>
  <c r="W42275" i="1"/>
  <c r="W42276" i="1"/>
  <c r="W42277" i="1"/>
  <c r="W42278" i="1"/>
  <c r="W42279" i="1"/>
  <c r="W42280" i="1"/>
  <c r="W42281" i="1"/>
  <c r="W42282" i="1"/>
  <c r="W42283" i="1"/>
  <c r="W42284" i="1"/>
  <c r="W42285" i="1"/>
  <c r="W42286" i="1"/>
  <c r="W42287" i="1"/>
  <c r="W42288" i="1"/>
  <c r="W42289" i="1"/>
  <c r="W42290" i="1"/>
  <c r="W42291" i="1"/>
  <c r="W42292" i="1"/>
  <c r="W42293" i="1"/>
  <c r="W42294" i="1"/>
  <c r="W42295" i="1"/>
  <c r="W42296" i="1"/>
  <c r="W42297" i="1"/>
  <c r="W42298" i="1"/>
  <c r="W42299" i="1"/>
  <c r="W42300" i="1"/>
  <c r="W42301" i="1"/>
  <c r="W42302" i="1"/>
  <c r="W42303" i="1"/>
  <c r="W42304" i="1"/>
  <c r="W42305" i="1"/>
  <c r="W42306" i="1"/>
  <c r="W42307" i="1"/>
  <c r="W42308" i="1"/>
  <c r="W42309" i="1"/>
  <c r="W42310" i="1"/>
  <c r="W42311" i="1"/>
  <c r="W42312" i="1"/>
  <c r="W42313" i="1"/>
  <c r="W42314" i="1"/>
  <c r="W42315" i="1"/>
  <c r="W42316" i="1"/>
  <c r="W42317" i="1"/>
  <c r="W42318" i="1"/>
  <c r="W42319" i="1"/>
  <c r="W42320" i="1"/>
  <c r="W42321" i="1"/>
  <c r="W42322" i="1"/>
  <c r="W42323" i="1"/>
  <c r="W42324" i="1"/>
  <c r="W42325" i="1"/>
  <c r="W42326" i="1"/>
  <c r="W42327" i="1"/>
  <c r="W42328" i="1"/>
  <c r="W42329" i="1"/>
  <c r="W42330" i="1"/>
  <c r="W42331" i="1"/>
  <c r="W42332" i="1"/>
  <c r="W42333" i="1"/>
  <c r="W42334" i="1"/>
  <c r="W42335" i="1"/>
  <c r="W42336" i="1"/>
  <c r="W42337" i="1"/>
  <c r="W42338" i="1"/>
  <c r="W42339" i="1"/>
  <c r="W42340" i="1"/>
  <c r="W42341" i="1"/>
  <c r="W42342" i="1"/>
  <c r="W42343" i="1"/>
  <c r="W42344" i="1"/>
  <c r="W42345" i="1"/>
  <c r="W42346" i="1"/>
  <c r="W42347" i="1"/>
  <c r="W42348" i="1"/>
  <c r="W42349" i="1"/>
  <c r="W42350" i="1"/>
  <c r="W42351" i="1"/>
  <c r="W42352" i="1"/>
  <c r="W42353" i="1"/>
  <c r="W42354" i="1"/>
  <c r="W42355" i="1"/>
  <c r="W42356" i="1"/>
  <c r="W42357" i="1"/>
  <c r="W42358" i="1"/>
  <c r="W42359" i="1"/>
  <c r="W42360" i="1"/>
  <c r="W42361" i="1"/>
  <c r="W42362" i="1"/>
  <c r="W42363" i="1"/>
  <c r="W42364" i="1"/>
  <c r="W42365" i="1"/>
  <c r="W42366" i="1"/>
  <c r="W42367" i="1"/>
  <c r="W42368" i="1"/>
  <c r="W42369" i="1"/>
  <c r="W42370" i="1"/>
  <c r="W42371" i="1"/>
  <c r="W42372" i="1"/>
  <c r="W42373" i="1"/>
  <c r="W42374" i="1"/>
  <c r="W42375" i="1"/>
  <c r="W42376" i="1"/>
  <c r="W42377" i="1"/>
  <c r="W42378" i="1"/>
  <c r="W42379" i="1"/>
  <c r="W42380" i="1"/>
  <c r="W42381" i="1"/>
  <c r="W42382" i="1"/>
  <c r="W42383" i="1"/>
  <c r="W42384" i="1"/>
  <c r="W42385" i="1"/>
  <c r="W42386" i="1"/>
  <c r="W42387" i="1"/>
  <c r="W42388" i="1"/>
  <c r="W42389" i="1"/>
  <c r="W42390" i="1"/>
  <c r="W42391" i="1"/>
  <c r="W42392" i="1"/>
  <c r="W42393" i="1"/>
  <c r="W42394" i="1"/>
  <c r="W42395" i="1"/>
  <c r="W42396" i="1"/>
  <c r="W42397" i="1"/>
  <c r="W42398" i="1"/>
  <c r="W42399" i="1"/>
  <c r="W42400" i="1"/>
  <c r="W42401" i="1"/>
  <c r="W42402" i="1"/>
  <c r="W42403" i="1"/>
  <c r="W42404" i="1"/>
  <c r="W42405" i="1"/>
  <c r="W42406" i="1"/>
  <c r="W42407" i="1"/>
  <c r="W42408" i="1"/>
  <c r="W42409" i="1"/>
  <c r="W42410" i="1"/>
  <c r="W42411" i="1"/>
  <c r="W42412" i="1"/>
  <c r="W42413" i="1"/>
  <c r="W42414" i="1"/>
  <c r="W42415" i="1"/>
  <c r="W42416" i="1"/>
  <c r="W42417" i="1"/>
  <c r="W42418" i="1"/>
  <c r="W42419" i="1"/>
  <c r="W42420" i="1"/>
  <c r="W42421" i="1"/>
  <c r="W42422" i="1"/>
  <c r="W42423" i="1"/>
  <c r="W42424" i="1"/>
  <c r="W42425" i="1"/>
  <c r="W42426" i="1"/>
  <c r="W42427" i="1"/>
  <c r="W42428" i="1"/>
  <c r="W42429" i="1"/>
  <c r="W42430" i="1"/>
  <c r="W42431" i="1"/>
  <c r="W42432" i="1"/>
  <c r="W42433" i="1"/>
  <c r="W42434" i="1"/>
  <c r="W42435" i="1"/>
  <c r="W42436" i="1"/>
  <c r="W42437" i="1"/>
  <c r="W42438" i="1"/>
  <c r="W42439" i="1"/>
  <c r="W42440" i="1"/>
  <c r="W42441" i="1"/>
  <c r="W42442" i="1"/>
  <c r="W42443" i="1"/>
  <c r="W42444" i="1"/>
  <c r="W42445" i="1"/>
  <c r="W42446" i="1"/>
  <c r="W42447" i="1"/>
  <c r="W42448" i="1"/>
  <c r="W42449" i="1"/>
  <c r="W42450" i="1"/>
  <c r="W42451" i="1"/>
  <c r="W42452" i="1"/>
  <c r="W42453" i="1"/>
  <c r="W42454" i="1"/>
  <c r="W42455" i="1"/>
  <c r="W42456" i="1"/>
  <c r="W42457" i="1"/>
  <c r="W42458" i="1"/>
  <c r="W42459" i="1"/>
  <c r="W42460" i="1"/>
  <c r="W42461" i="1"/>
  <c r="W42462" i="1"/>
  <c r="W42463" i="1"/>
  <c r="W42464" i="1"/>
  <c r="W42465" i="1"/>
  <c r="W42466" i="1"/>
  <c r="W42467" i="1"/>
  <c r="W42468" i="1"/>
  <c r="W42469" i="1"/>
  <c r="W42470" i="1"/>
  <c r="W42471" i="1"/>
  <c r="W42472" i="1"/>
  <c r="W42473" i="1"/>
  <c r="W42474" i="1"/>
  <c r="W42475" i="1"/>
  <c r="W42476" i="1"/>
  <c r="W42477" i="1"/>
  <c r="W42478" i="1"/>
  <c r="W42479" i="1"/>
  <c r="W42480" i="1"/>
  <c r="W42481" i="1"/>
  <c r="W42482" i="1"/>
  <c r="W42483" i="1"/>
  <c r="W42484" i="1"/>
  <c r="W42485" i="1"/>
  <c r="W42486" i="1"/>
  <c r="W42487" i="1"/>
  <c r="W42488" i="1"/>
  <c r="W42489" i="1"/>
  <c r="W42490" i="1"/>
  <c r="W42491" i="1"/>
  <c r="W42492" i="1"/>
  <c r="W42493" i="1"/>
  <c r="W42494" i="1"/>
  <c r="W42495" i="1"/>
  <c r="W42496" i="1"/>
  <c r="W42497" i="1"/>
  <c r="W42498" i="1"/>
  <c r="W42499" i="1"/>
  <c r="W42500" i="1"/>
  <c r="W42501" i="1"/>
  <c r="W42502" i="1"/>
  <c r="W42503" i="1"/>
  <c r="W42504" i="1"/>
  <c r="W42505" i="1"/>
  <c r="W42506" i="1"/>
  <c r="W42507" i="1"/>
  <c r="W42508" i="1"/>
  <c r="W42509" i="1"/>
  <c r="W42510" i="1"/>
  <c r="W42511" i="1"/>
  <c r="W42512" i="1"/>
  <c r="W42513" i="1"/>
  <c r="W42514" i="1"/>
  <c r="W42515" i="1"/>
  <c r="W42516" i="1"/>
  <c r="W42517" i="1"/>
  <c r="W42518" i="1"/>
  <c r="W42519" i="1"/>
  <c r="W42520" i="1"/>
  <c r="W42521" i="1"/>
  <c r="W42522" i="1"/>
  <c r="W42523" i="1"/>
  <c r="W42524" i="1"/>
  <c r="W42525" i="1"/>
  <c r="W42526" i="1"/>
  <c r="W42527" i="1"/>
  <c r="W42528" i="1"/>
  <c r="W42529" i="1"/>
  <c r="W42530" i="1"/>
  <c r="W42531" i="1"/>
  <c r="W42532" i="1"/>
  <c r="W42533" i="1"/>
  <c r="W42534" i="1"/>
  <c r="W42535" i="1"/>
  <c r="W42536" i="1"/>
  <c r="W42537" i="1"/>
  <c r="W42538" i="1"/>
  <c r="W42539" i="1"/>
  <c r="W42540" i="1"/>
  <c r="W42541" i="1"/>
  <c r="W42542" i="1"/>
  <c r="W42543" i="1"/>
  <c r="W42544" i="1"/>
  <c r="W42545" i="1"/>
  <c r="W42546" i="1"/>
  <c r="W42547" i="1"/>
  <c r="W42548" i="1"/>
  <c r="W42549" i="1"/>
  <c r="W42550" i="1"/>
  <c r="W42551" i="1"/>
  <c r="W42552" i="1"/>
  <c r="W42553" i="1"/>
  <c r="W42554" i="1"/>
  <c r="W42555" i="1"/>
  <c r="W42556" i="1"/>
  <c r="W42557" i="1"/>
  <c r="W42558" i="1"/>
  <c r="W42559" i="1"/>
  <c r="W42560" i="1"/>
  <c r="W42561" i="1"/>
  <c r="W42562" i="1"/>
  <c r="W42563" i="1"/>
  <c r="W42564" i="1"/>
  <c r="W42565" i="1"/>
  <c r="W42566" i="1"/>
  <c r="W42567" i="1"/>
  <c r="W42568" i="1"/>
  <c r="W42569" i="1"/>
  <c r="W42570" i="1"/>
  <c r="W42571" i="1"/>
  <c r="W42572" i="1"/>
  <c r="W42573" i="1"/>
  <c r="W42574" i="1"/>
  <c r="W42575" i="1"/>
  <c r="W42576" i="1"/>
  <c r="W42577" i="1"/>
  <c r="W42578" i="1"/>
  <c r="W42579" i="1"/>
  <c r="W42580" i="1"/>
  <c r="W42581" i="1"/>
  <c r="W42582" i="1"/>
  <c r="W42583" i="1"/>
  <c r="W42584" i="1"/>
  <c r="W42585" i="1"/>
  <c r="W42586" i="1"/>
  <c r="W42587" i="1"/>
  <c r="W42588" i="1"/>
  <c r="W42589" i="1"/>
  <c r="W42590" i="1"/>
  <c r="W42591" i="1"/>
  <c r="W42592" i="1"/>
  <c r="W42593" i="1"/>
  <c r="W42594" i="1"/>
  <c r="W42595" i="1"/>
  <c r="W42596" i="1"/>
  <c r="W42597" i="1"/>
  <c r="W42598" i="1"/>
  <c r="W42599" i="1"/>
  <c r="W42600" i="1"/>
  <c r="W42601" i="1"/>
  <c r="W42602" i="1"/>
  <c r="W42603" i="1"/>
  <c r="W42604" i="1"/>
  <c r="W42605" i="1"/>
  <c r="W42606" i="1"/>
  <c r="W42607" i="1"/>
  <c r="W42608" i="1"/>
  <c r="W42609" i="1"/>
  <c r="W42610" i="1"/>
  <c r="W42611" i="1"/>
  <c r="W42612" i="1"/>
  <c r="W42613" i="1"/>
  <c r="W42614" i="1"/>
  <c r="W42615" i="1"/>
  <c r="W42616" i="1"/>
  <c r="W42617" i="1"/>
  <c r="W42618" i="1"/>
  <c r="W42619" i="1"/>
  <c r="W42620" i="1"/>
  <c r="W42621" i="1"/>
  <c r="W42622" i="1"/>
  <c r="W42623" i="1"/>
  <c r="W42624" i="1"/>
  <c r="W42625" i="1"/>
  <c r="W42626" i="1"/>
  <c r="W42627" i="1"/>
  <c r="W42628" i="1"/>
  <c r="W42629" i="1"/>
  <c r="W42630" i="1"/>
  <c r="W42631" i="1"/>
  <c r="W42632" i="1"/>
  <c r="W42633" i="1"/>
  <c r="W42634" i="1"/>
  <c r="W42635" i="1"/>
  <c r="W42636" i="1"/>
  <c r="W42637" i="1"/>
  <c r="W42638" i="1"/>
  <c r="W42639" i="1"/>
  <c r="W42640" i="1"/>
  <c r="W42641" i="1"/>
  <c r="W42642" i="1"/>
  <c r="W42643" i="1"/>
  <c r="W42644" i="1"/>
  <c r="W42645" i="1"/>
  <c r="W42646" i="1"/>
  <c r="W42647" i="1"/>
  <c r="W42648" i="1"/>
  <c r="W42649" i="1"/>
  <c r="W42650" i="1"/>
  <c r="W42651" i="1"/>
  <c r="W42652" i="1"/>
  <c r="W42653" i="1"/>
  <c r="W42654" i="1"/>
  <c r="W42655" i="1"/>
  <c r="W42656" i="1"/>
  <c r="W42657" i="1"/>
  <c r="W42658" i="1"/>
  <c r="W42659" i="1"/>
  <c r="W42660" i="1"/>
  <c r="W42661" i="1"/>
  <c r="W42662" i="1"/>
  <c r="W42663" i="1"/>
  <c r="W42664" i="1"/>
  <c r="W42665" i="1"/>
  <c r="W42666" i="1"/>
  <c r="W42667" i="1"/>
  <c r="W42668" i="1"/>
  <c r="W42669" i="1"/>
  <c r="W42670" i="1"/>
  <c r="W42671" i="1"/>
  <c r="W42672" i="1"/>
  <c r="W42673" i="1"/>
  <c r="W42674" i="1"/>
  <c r="W42675" i="1"/>
  <c r="W42676" i="1"/>
  <c r="W42677" i="1"/>
  <c r="W42678" i="1"/>
  <c r="W42679" i="1"/>
  <c r="W42680" i="1"/>
  <c r="W42681" i="1"/>
  <c r="W42682" i="1"/>
  <c r="W42683" i="1"/>
  <c r="W42684" i="1"/>
  <c r="W42685" i="1"/>
  <c r="W42686" i="1"/>
  <c r="W42687" i="1"/>
  <c r="W42688" i="1"/>
  <c r="W42689" i="1"/>
  <c r="W42690" i="1"/>
  <c r="W42691" i="1"/>
  <c r="W42692" i="1"/>
  <c r="W42693" i="1"/>
  <c r="W42694" i="1"/>
  <c r="W42695" i="1"/>
  <c r="W42696" i="1"/>
  <c r="W42697" i="1"/>
  <c r="W42698" i="1"/>
  <c r="W42699" i="1"/>
  <c r="W42700" i="1"/>
  <c r="W42701" i="1"/>
  <c r="W42702" i="1"/>
  <c r="W42703" i="1"/>
  <c r="W42704" i="1"/>
  <c r="W42705" i="1"/>
  <c r="W42706" i="1"/>
  <c r="W42707" i="1"/>
  <c r="W42708" i="1"/>
  <c r="W42709" i="1"/>
  <c r="W42710" i="1"/>
  <c r="W42711" i="1"/>
  <c r="W42712" i="1"/>
  <c r="W42713" i="1"/>
  <c r="W42714" i="1"/>
  <c r="W42715" i="1"/>
  <c r="W42716" i="1"/>
  <c r="W42717" i="1"/>
  <c r="W42718" i="1"/>
  <c r="W42719" i="1"/>
  <c r="W42720" i="1"/>
  <c r="W42721" i="1"/>
  <c r="W42722" i="1"/>
  <c r="W42723" i="1"/>
  <c r="W42724" i="1"/>
  <c r="W42725" i="1"/>
  <c r="W42726" i="1"/>
  <c r="W42727" i="1"/>
  <c r="W42728" i="1"/>
  <c r="W42729" i="1"/>
  <c r="W42730" i="1"/>
  <c r="W42731" i="1"/>
  <c r="W42732" i="1"/>
  <c r="W42733" i="1"/>
  <c r="W42734" i="1"/>
  <c r="W42735" i="1"/>
  <c r="W42736" i="1"/>
  <c r="W42737" i="1"/>
  <c r="W42738" i="1"/>
  <c r="W42739" i="1"/>
  <c r="W42740" i="1"/>
  <c r="W42741" i="1"/>
  <c r="W42742" i="1"/>
  <c r="W42743" i="1"/>
  <c r="W42744" i="1"/>
  <c r="W42745" i="1"/>
  <c r="W42746" i="1"/>
  <c r="W42747" i="1"/>
  <c r="W42748" i="1"/>
  <c r="W42749" i="1"/>
  <c r="W42750" i="1"/>
  <c r="W42751" i="1"/>
  <c r="W42752" i="1"/>
  <c r="W42753" i="1"/>
  <c r="W42754" i="1"/>
  <c r="W42755" i="1"/>
  <c r="W42756" i="1"/>
  <c r="W42757" i="1"/>
  <c r="W42758" i="1"/>
  <c r="W42759" i="1"/>
  <c r="W42760" i="1"/>
  <c r="W42761" i="1"/>
  <c r="W42762" i="1"/>
  <c r="W42763" i="1"/>
  <c r="W42764" i="1"/>
  <c r="W42765" i="1"/>
  <c r="W42766" i="1"/>
  <c r="W42767" i="1"/>
  <c r="W42768" i="1"/>
  <c r="W42769" i="1"/>
  <c r="W42770" i="1"/>
  <c r="W42771" i="1"/>
  <c r="W42772" i="1"/>
  <c r="W42773" i="1"/>
  <c r="W42774" i="1"/>
  <c r="W42775" i="1"/>
  <c r="W42776" i="1"/>
  <c r="W42777" i="1"/>
  <c r="W42778" i="1"/>
  <c r="W42779" i="1"/>
  <c r="W42780" i="1"/>
  <c r="W42781" i="1"/>
  <c r="W42782" i="1"/>
  <c r="W42783" i="1"/>
  <c r="W42784" i="1"/>
  <c r="W42785" i="1"/>
  <c r="W42786" i="1"/>
  <c r="W42787" i="1"/>
  <c r="W42788" i="1"/>
  <c r="W42789" i="1"/>
  <c r="W42790" i="1"/>
  <c r="W42791" i="1"/>
  <c r="W42792" i="1"/>
  <c r="W42793" i="1"/>
  <c r="W42794" i="1"/>
  <c r="W42795" i="1"/>
  <c r="W42796" i="1"/>
  <c r="W42797" i="1"/>
  <c r="W42798" i="1"/>
  <c r="W42799" i="1"/>
  <c r="W42800" i="1"/>
  <c r="W42801" i="1"/>
  <c r="W42802" i="1"/>
  <c r="W42803" i="1"/>
  <c r="W42804" i="1"/>
  <c r="W42805" i="1"/>
  <c r="W42806" i="1"/>
  <c r="W42807" i="1"/>
  <c r="W42808" i="1"/>
  <c r="W42809" i="1"/>
  <c r="W42810" i="1"/>
  <c r="W42811" i="1"/>
  <c r="W42812" i="1"/>
  <c r="W42813" i="1"/>
  <c r="W42814" i="1"/>
  <c r="W42815" i="1"/>
  <c r="W42816" i="1"/>
  <c r="W42817" i="1"/>
  <c r="W42818" i="1"/>
  <c r="W42819" i="1"/>
  <c r="W42820" i="1"/>
  <c r="W42821" i="1"/>
  <c r="W42822" i="1"/>
  <c r="W42823" i="1"/>
  <c r="W42824" i="1"/>
  <c r="W42825" i="1"/>
  <c r="W42826" i="1"/>
  <c r="W42827" i="1"/>
  <c r="W42828" i="1"/>
  <c r="W42829" i="1"/>
  <c r="W42830" i="1"/>
  <c r="W42831" i="1"/>
  <c r="W42832" i="1"/>
  <c r="W42833" i="1"/>
  <c r="W42834" i="1"/>
  <c r="W42835" i="1"/>
  <c r="W42836" i="1"/>
  <c r="W42837" i="1"/>
  <c r="W42838" i="1"/>
  <c r="W42839" i="1"/>
  <c r="W42840" i="1"/>
  <c r="W42841" i="1"/>
  <c r="W42842" i="1"/>
  <c r="W42843" i="1"/>
  <c r="W42844" i="1"/>
  <c r="W42845" i="1"/>
  <c r="W42846" i="1"/>
  <c r="W42847" i="1"/>
  <c r="W42848" i="1"/>
  <c r="W42849" i="1"/>
  <c r="W42850" i="1"/>
  <c r="W42851" i="1"/>
  <c r="W42852" i="1"/>
  <c r="W42853" i="1"/>
  <c r="W42854" i="1"/>
  <c r="W42855" i="1"/>
  <c r="W42856" i="1"/>
  <c r="W42857" i="1"/>
  <c r="W42858" i="1"/>
  <c r="W42859" i="1"/>
  <c r="W42860" i="1"/>
  <c r="W42861" i="1"/>
  <c r="W42862" i="1"/>
  <c r="W42863" i="1"/>
  <c r="W42864" i="1"/>
  <c r="W42865" i="1"/>
  <c r="W42866" i="1"/>
  <c r="W42867" i="1"/>
  <c r="W42868" i="1"/>
  <c r="W42869" i="1"/>
  <c r="W42870" i="1"/>
  <c r="W42871" i="1"/>
  <c r="W42872" i="1"/>
  <c r="W42873" i="1"/>
  <c r="W42874" i="1"/>
  <c r="W42875" i="1"/>
  <c r="W42876" i="1"/>
  <c r="W42877" i="1"/>
  <c r="W42878" i="1"/>
  <c r="W42879" i="1"/>
  <c r="W42880" i="1"/>
  <c r="W42881" i="1"/>
  <c r="W42882" i="1"/>
  <c r="W42883" i="1"/>
  <c r="W42884" i="1"/>
  <c r="W42885" i="1"/>
  <c r="W42886" i="1"/>
  <c r="W42887" i="1"/>
  <c r="W42888" i="1"/>
  <c r="W42889" i="1"/>
  <c r="W42890" i="1"/>
  <c r="W42891" i="1"/>
  <c r="W42892" i="1"/>
  <c r="W42893" i="1"/>
  <c r="W42894" i="1"/>
  <c r="W42895" i="1"/>
  <c r="W42896" i="1"/>
  <c r="W42897" i="1"/>
  <c r="W42898" i="1"/>
  <c r="W42899" i="1"/>
  <c r="W42900" i="1"/>
  <c r="W42901" i="1"/>
  <c r="W42902" i="1"/>
  <c r="W42903" i="1"/>
  <c r="W42904" i="1"/>
  <c r="W42905" i="1"/>
  <c r="W42906" i="1"/>
  <c r="W42907" i="1"/>
  <c r="W42908" i="1"/>
  <c r="W42909" i="1"/>
  <c r="W42910" i="1"/>
  <c r="W42911" i="1"/>
  <c r="W42912" i="1"/>
  <c r="W42913" i="1"/>
  <c r="W42914" i="1"/>
  <c r="W42915" i="1"/>
  <c r="W42916" i="1"/>
  <c r="W42917" i="1"/>
  <c r="W42918" i="1"/>
  <c r="W42919" i="1"/>
  <c r="W42920" i="1"/>
  <c r="W42921" i="1"/>
  <c r="W42922" i="1"/>
  <c r="W42923" i="1"/>
  <c r="W42924" i="1"/>
  <c r="W42925" i="1"/>
  <c r="W42926" i="1"/>
  <c r="W42927" i="1"/>
  <c r="W42928" i="1"/>
  <c r="W42929" i="1"/>
  <c r="W42930" i="1"/>
  <c r="W42931" i="1"/>
  <c r="W42932" i="1"/>
  <c r="W42933" i="1"/>
  <c r="W42934" i="1"/>
  <c r="W42935" i="1"/>
  <c r="W42936" i="1"/>
  <c r="W42937" i="1"/>
  <c r="W42938" i="1"/>
  <c r="W42939" i="1"/>
  <c r="W42940" i="1"/>
  <c r="W42941" i="1"/>
  <c r="W42942" i="1"/>
  <c r="W42943" i="1"/>
  <c r="W42944" i="1"/>
  <c r="W42945" i="1"/>
  <c r="W42946" i="1"/>
  <c r="W42947" i="1"/>
  <c r="W42948" i="1"/>
  <c r="W42949" i="1"/>
  <c r="W42950" i="1"/>
  <c r="W42951" i="1"/>
  <c r="W42952" i="1"/>
  <c r="W42953" i="1"/>
  <c r="W42954" i="1"/>
  <c r="W42955" i="1"/>
  <c r="W42956" i="1"/>
  <c r="W42957" i="1"/>
  <c r="W42958" i="1"/>
  <c r="W42959" i="1"/>
  <c r="W42960" i="1"/>
  <c r="W42961" i="1"/>
  <c r="W42962" i="1"/>
  <c r="W42963" i="1"/>
  <c r="W42964" i="1"/>
  <c r="W42965" i="1"/>
  <c r="W42966" i="1"/>
  <c r="W42967" i="1"/>
  <c r="W42968" i="1"/>
  <c r="W42969" i="1"/>
  <c r="W42970" i="1"/>
  <c r="W42971" i="1"/>
  <c r="W42972" i="1"/>
  <c r="W42973" i="1"/>
  <c r="W42974" i="1"/>
  <c r="W42975" i="1"/>
  <c r="W42976" i="1"/>
  <c r="W42977" i="1"/>
  <c r="W42978" i="1"/>
  <c r="W42979" i="1"/>
  <c r="W42980" i="1"/>
  <c r="W42981" i="1"/>
  <c r="W42982" i="1"/>
  <c r="W42983" i="1"/>
  <c r="W42984" i="1"/>
  <c r="W42985" i="1"/>
  <c r="W42986" i="1"/>
  <c r="W42987" i="1"/>
  <c r="W42988" i="1"/>
  <c r="W42989" i="1"/>
  <c r="W42990" i="1"/>
  <c r="W42991" i="1"/>
  <c r="W42992" i="1"/>
  <c r="W42993" i="1"/>
  <c r="W42994" i="1"/>
  <c r="W42995" i="1"/>
  <c r="W42996" i="1"/>
  <c r="W42997" i="1"/>
  <c r="W42998" i="1"/>
  <c r="W42999" i="1"/>
  <c r="W43000" i="1"/>
  <c r="W43001" i="1"/>
  <c r="W43002" i="1"/>
  <c r="W43003" i="1"/>
  <c r="W43004" i="1"/>
  <c r="W43005" i="1"/>
  <c r="W43006" i="1"/>
  <c r="W43007" i="1"/>
  <c r="W43008" i="1"/>
  <c r="W43009" i="1"/>
  <c r="W43010" i="1"/>
  <c r="W43011" i="1"/>
  <c r="W43012" i="1"/>
  <c r="W43013" i="1"/>
  <c r="W43014" i="1"/>
  <c r="W43015" i="1"/>
  <c r="W43016" i="1"/>
  <c r="W43017" i="1"/>
  <c r="W43018" i="1"/>
  <c r="W43019" i="1"/>
  <c r="W43020" i="1"/>
  <c r="W43021" i="1"/>
  <c r="W43022" i="1"/>
  <c r="W43023" i="1"/>
  <c r="W43024" i="1"/>
  <c r="W43025" i="1"/>
  <c r="W43026" i="1"/>
  <c r="W43027" i="1"/>
  <c r="W43028" i="1"/>
  <c r="W43029" i="1"/>
  <c r="W43030" i="1"/>
  <c r="W43031" i="1"/>
  <c r="W43032" i="1"/>
  <c r="W43033" i="1"/>
  <c r="W43034" i="1"/>
  <c r="W43035" i="1"/>
  <c r="W43036" i="1"/>
  <c r="W43037" i="1"/>
  <c r="W43038" i="1"/>
  <c r="W43039" i="1"/>
  <c r="W43040" i="1"/>
  <c r="W43041" i="1"/>
  <c r="W43042" i="1"/>
  <c r="W43043" i="1"/>
  <c r="W43044" i="1"/>
  <c r="W43045" i="1"/>
  <c r="W43046" i="1"/>
  <c r="W43047" i="1"/>
  <c r="W43048" i="1"/>
  <c r="W43049" i="1"/>
  <c r="W43050" i="1"/>
  <c r="W43051" i="1"/>
  <c r="W43052" i="1"/>
  <c r="W43053" i="1"/>
  <c r="W43054" i="1"/>
  <c r="W43055" i="1"/>
  <c r="W43056" i="1"/>
  <c r="W43057" i="1"/>
  <c r="W43058" i="1"/>
  <c r="W43059" i="1"/>
  <c r="W43060" i="1"/>
  <c r="W43061" i="1"/>
  <c r="W43062" i="1"/>
  <c r="W43063" i="1"/>
  <c r="W43064" i="1"/>
  <c r="W43065" i="1"/>
  <c r="W43066" i="1"/>
  <c r="W43067" i="1"/>
  <c r="W43068" i="1"/>
  <c r="W43069" i="1"/>
  <c r="W43070" i="1"/>
  <c r="W43071" i="1"/>
  <c r="W43072" i="1"/>
  <c r="W43073" i="1"/>
  <c r="W43074" i="1"/>
  <c r="W43075" i="1"/>
  <c r="W43076" i="1"/>
  <c r="W43077" i="1"/>
  <c r="W43078" i="1"/>
  <c r="W43079" i="1"/>
  <c r="W43080" i="1"/>
  <c r="W43081" i="1"/>
  <c r="W43082" i="1"/>
  <c r="W43083" i="1"/>
  <c r="W43084" i="1"/>
  <c r="W43085" i="1"/>
  <c r="W43086" i="1"/>
  <c r="W43087" i="1"/>
  <c r="W43088" i="1"/>
  <c r="W43089" i="1"/>
  <c r="W43090" i="1"/>
  <c r="W43091" i="1"/>
  <c r="W43092" i="1"/>
  <c r="W43093" i="1"/>
  <c r="W43094" i="1"/>
  <c r="W43095" i="1"/>
  <c r="W43096" i="1"/>
  <c r="W43097" i="1"/>
  <c r="W43098" i="1"/>
  <c r="W43099" i="1"/>
  <c r="W43100" i="1"/>
  <c r="W43101" i="1"/>
  <c r="W43102" i="1"/>
  <c r="W43103" i="1"/>
  <c r="W43104" i="1"/>
  <c r="W43105" i="1"/>
  <c r="W43106" i="1"/>
  <c r="W43107" i="1"/>
  <c r="W43108" i="1"/>
  <c r="W43109" i="1"/>
  <c r="W43110" i="1"/>
  <c r="W43111" i="1"/>
  <c r="W43112" i="1"/>
  <c r="W43113" i="1"/>
  <c r="W43114" i="1"/>
  <c r="W43115" i="1"/>
  <c r="W43116" i="1"/>
  <c r="W43117" i="1"/>
  <c r="W43118" i="1"/>
  <c r="W43119" i="1"/>
  <c r="W43120" i="1"/>
  <c r="W43121" i="1"/>
  <c r="W43122" i="1"/>
  <c r="W43123" i="1"/>
  <c r="W43124" i="1"/>
  <c r="W43125" i="1"/>
  <c r="W43126" i="1"/>
  <c r="W43127" i="1"/>
  <c r="W43128" i="1"/>
  <c r="W43129" i="1"/>
  <c r="W43130" i="1"/>
  <c r="W43131" i="1"/>
  <c r="W43132" i="1"/>
  <c r="W43133" i="1"/>
  <c r="W43134" i="1"/>
  <c r="W43135" i="1"/>
  <c r="W43136" i="1"/>
  <c r="W43137" i="1"/>
  <c r="W43138" i="1"/>
  <c r="W43139" i="1"/>
  <c r="W43140" i="1"/>
  <c r="W43141" i="1"/>
  <c r="W43142" i="1"/>
  <c r="W43143" i="1"/>
  <c r="W43144" i="1"/>
  <c r="W43145" i="1"/>
  <c r="W43146" i="1"/>
  <c r="W43147" i="1"/>
  <c r="W43148" i="1"/>
  <c r="W43149" i="1"/>
  <c r="W43150" i="1"/>
  <c r="W43151" i="1"/>
  <c r="W43152" i="1"/>
  <c r="W43153" i="1"/>
  <c r="W43154" i="1"/>
  <c r="W43155" i="1"/>
  <c r="W43156" i="1"/>
  <c r="W43157" i="1"/>
  <c r="W43158" i="1"/>
  <c r="W43159" i="1"/>
  <c r="W43160" i="1"/>
  <c r="W43161" i="1"/>
  <c r="W43162" i="1"/>
  <c r="W43163" i="1"/>
  <c r="W43164" i="1"/>
  <c r="W43165" i="1"/>
  <c r="W43166" i="1"/>
  <c r="W43167" i="1"/>
  <c r="W43168" i="1"/>
  <c r="W43169" i="1"/>
  <c r="W43170" i="1"/>
  <c r="W43171" i="1"/>
  <c r="W43172" i="1"/>
  <c r="W43173" i="1"/>
  <c r="W43174" i="1"/>
  <c r="W43175" i="1"/>
  <c r="W43176" i="1"/>
  <c r="W43177" i="1"/>
  <c r="W43178" i="1"/>
  <c r="W43179" i="1"/>
  <c r="W43180" i="1"/>
  <c r="W43181" i="1"/>
  <c r="W43182" i="1"/>
  <c r="W43183" i="1"/>
  <c r="W43184" i="1"/>
  <c r="W43185" i="1"/>
  <c r="W43186" i="1"/>
  <c r="W43187" i="1"/>
  <c r="W43188" i="1"/>
  <c r="W43189" i="1"/>
  <c r="W43190" i="1"/>
  <c r="W43191" i="1"/>
  <c r="W43192" i="1"/>
  <c r="W43193" i="1"/>
  <c r="W43194" i="1"/>
  <c r="W43195" i="1"/>
  <c r="W43196" i="1"/>
  <c r="W43197" i="1"/>
  <c r="W43198" i="1"/>
  <c r="W43199" i="1"/>
  <c r="W43200" i="1"/>
  <c r="W43201" i="1"/>
  <c r="W43202" i="1"/>
  <c r="W43203" i="1"/>
  <c r="W43204" i="1"/>
  <c r="W43205" i="1"/>
  <c r="W43206" i="1"/>
  <c r="W43207" i="1"/>
  <c r="W43208" i="1"/>
  <c r="W43209" i="1"/>
  <c r="W43210" i="1"/>
  <c r="W43211" i="1"/>
  <c r="W43212" i="1"/>
  <c r="W43213" i="1"/>
  <c r="W43214" i="1"/>
  <c r="W43215" i="1"/>
  <c r="W43216" i="1"/>
  <c r="W43217" i="1"/>
  <c r="W43218" i="1"/>
  <c r="W43219" i="1"/>
  <c r="W43220" i="1"/>
  <c r="W43221" i="1"/>
  <c r="W43222" i="1"/>
  <c r="W43223" i="1"/>
  <c r="W43224" i="1"/>
  <c r="W43225" i="1"/>
  <c r="W43226" i="1"/>
  <c r="W43227" i="1"/>
  <c r="W43228" i="1"/>
  <c r="W43229" i="1"/>
  <c r="W43230" i="1"/>
  <c r="W43231" i="1"/>
  <c r="W43232" i="1"/>
  <c r="W43233" i="1"/>
  <c r="W43234" i="1"/>
  <c r="W43235" i="1"/>
  <c r="W43236" i="1"/>
  <c r="W43237" i="1"/>
  <c r="W43238" i="1"/>
  <c r="W43239" i="1"/>
  <c r="W43240" i="1"/>
  <c r="W43241" i="1"/>
  <c r="W43242" i="1"/>
  <c r="W43243" i="1"/>
  <c r="W43244" i="1"/>
  <c r="W43245" i="1"/>
  <c r="W43246" i="1"/>
  <c r="W43247" i="1"/>
  <c r="W43248" i="1"/>
  <c r="W43249" i="1"/>
  <c r="W43250" i="1"/>
  <c r="W43251" i="1"/>
  <c r="W43252" i="1"/>
  <c r="W43253" i="1"/>
  <c r="W43254" i="1"/>
  <c r="W43255" i="1"/>
  <c r="W43256" i="1"/>
  <c r="W43257" i="1"/>
  <c r="W43258" i="1"/>
  <c r="W43259" i="1"/>
  <c r="W43260" i="1"/>
  <c r="W43261" i="1"/>
  <c r="W43262" i="1"/>
  <c r="W43263" i="1"/>
  <c r="W43264" i="1"/>
  <c r="W43265" i="1"/>
  <c r="W43266" i="1"/>
  <c r="W43267" i="1"/>
  <c r="W43268" i="1"/>
  <c r="W43269" i="1"/>
  <c r="W43270" i="1"/>
  <c r="W43271" i="1"/>
  <c r="W43272" i="1"/>
  <c r="W43273" i="1"/>
  <c r="W43274" i="1"/>
  <c r="W43275" i="1"/>
  <c r="W43276" i="1"/>
  <c r="W43277" i="1"/>
  <c r="W43278" i="1"/>
  <c r="W43279" i="1"/>
  <c r="W43280" i="1"/>
  <c r="W43281" i="1"/>
  <c r="W43282" i="1"/>
  <c r="W43283" i="1"/>
  <c r="W43284" i="1"/>
  <c r="W43285" i="1"/>
  <c r="W43286" i="1"/>
  <c r="W43287" i="1"/>
  <c r="W43288" i="1"/>
  <c r="W43289" i="1"/>
  <c r="W43290" i="1"/>
  <c r="W43291" i="1"/>
  <c r="W43292" i="1"/>
  <c r="W43293" i="1"/>
  <c r="W43294" i="1"/>
  <c r="W43295" i="1"/>
  <c r="W43296" i="1"/>
  <c r="W43297" i="1"/>
  <c r="W43298" i="1"/>
  <c r="W43299" i="1"/>
  <c r="W43300" i="1"/>
  <c r="W43301" i="1"/>
  <c r="W43302" i="1"/>
  <c r="W43303" i="1"/>
  <c r="W43304" i="1"/>
  <c r="W43305" i="1"/>
  <c r="W43306" i="1"/>
  <c r="W43307" i="1"/>
  <c r="W43308" i="1"/>
  <c r="W43309" i="1"/>
  <c r="W43310" i="1"/>
  <c r="W43311" i="1"/>
  <c r="W43312" i="1"/>
  <c r="W43313" i="1"/>
  <c r="W43314" i="1"/>
  <c r="W43315" i="1"/>
  <c r="W43316" i="1"/>
  <c r="W43317" i="1"/>
  <c r="W43318" i="1"/>
  <c r="W43319" i="1"/>
  <c r="W43320" i="1"/>
  <c r="W43321" i="1"/>
  <c r="W43322" i="1"/>
  <c r="W43323" i="1"/>
  <c r="W43324" i="1"/>
  <c r="W43325" i="1"/>
  <c r="W43326" i="1"/>
  <c r="W43327" i="1"/>
  <c r="W43328" i="1"/>
  <c r="W43329" i="1"/>
  <c r="W43330" i="1"/>
  <c r="W43331" i="1"/>
  <c r="W43332" i="1"/>
  <c r="W43333" i="1"/>
  <c r="W43334" i="1"/>
  <c r="W43335" i="1"/>
  <c r="W43336" i="1"/>
  <c r="W43337" i="1"/>
  <c r="W43338" i="1"/>
  <c r="W43339" i="1"/>
  <c r="W43340" i="1"/>
  <c r="W43341" i="1"/>
  <c r="W43342" i="1"/>
  <c r="W43343" i="1"/>
  <c r="W43344" i="1"/>
  <c r="W43345" i="1"/>
  <c r="W43346" i="1"/>
  <c r="W43347" i="1"/>
  <c r="W43348" i="1"/>
  <c r="W43349" i="1"/>
  <c r="W43350" i="1"/>
  <c r="W43351" i="1"/>
  <c r="W43352" i="1"/>
  <c r="W43353" i="1"/>
  <c r="W43354" i="1"/>
  <c r="W43355" i="1"/>
  <c r="W43356" i="1"/>
  <c r="W43357" i="1"/>
  <c r="W43358" i="1"/>
  <c r="W43359" i="1"/>
  <c r="W43360" i="1"/>
  <c r="W43361" i="1"/>
  <c r="W43362" i="1"/>
  <c r="W43363" i="1"/>
  <c r="W43364" i="1"/>
  <c r="W43365" i="1"/>
  <c r="W43366" i="1"/>
  <c r="W43367" i="1"/>
  <c r="W43368" i="1"/>
  <c r="W43369" i="1"/>
  <c r="W43370" i="1"/>
  <c r="W43371" i="1"/>
  <c r="W43372" i="1"/>
  <c r="W43373" i="1"/>
  <c r="W43374" i="1"/>
  <c r="W43375" i="1"/>
  <c r="W43376" i="1"/>
  <c r="W43377" i="1"/>
  <c r="W43378" i="1"/>
  <c r="W43379" i="1"/>
  <c r="W43380" i="1"/>
  <c r="W43381" i="1"/>
  <c r="W43382" i="1"/>
  <c r="W43383" i="1"/>
  <c r="W43384" i="1"/>
  <c r="W43385" i="1"/>
  <c r="W43386" i="1"/>
  <c r="W43387" i="1"/>
  <c r="W43388" i="1"/>
  <c r="W43389" i="1"/>
  <c r="W43390" i="1"/>
  <c r="W43391" i="1"/>
  <c r="W43392" i="1"/>
  <c r="W43393" i="1"/>
  <c r="W43394" i="1"/>
  <c r="W43395" i="1"/>
  <c r="W43396" i="1"/>
  <c r="W43397" i="1"/>
  <c r="W43398" i="1"/>
  <c r="W43399" i="1"/>
  <c r="W43400" i="1"/>
  <c r="W43401" i="1"/>
  <c r="W43402" i="1"/>
  <c r="W43403" i="1"/>
  <c r="W43404" i="1"/>
  <c r="W43405" i="1"/>
  <c r="W43406" i="1"/>
  <c r="W43407" i="1"/>
  <c r="W43408" i="1"/>
  <c r="W43409" i="1"/>
  <c r="W43410" i="1"/>
  <c r="W43411" i="1"/>
  <c r="W43412" i="1"/>
  <c r="W43413" i="1"/>
  <c r="W43414" i="1"/>
  <c r="W43415" i="1"/>
  <c r="W43416" i="1"/>
  <c r="W43417" i="1"/>
  <c r="W43418" i="1"/>
  <c r="W43419" i="1"/>
  <c r="W43420" i="1"/>
  <c r="W43421" i="1"/>
  <c r="W43422" i="1"/>
  <c r="W43423" i="1"/>
  <c r="W43424" i="1"/>
  <c r="W43425" i="1"/>
  <c r="W43426" i="1"/>
  <c r="W43427" i="1"/>
  <c r="W43428" i="1"/>
  <c r="W43429" i="1"/>
  <c r="W43430" i="1"/>
  <c r="W43431" i="1"/>
  <c r="W43432" i="1"/>
  <c r="W43433" i="1"/>
  <c r="W43434" i="1"/>
  <c r="W43435" i="1"/>
  <c r="W43436" i="1"/>
  <c r="W43437" i="1"/>
  <c r="W43438" i="1"/>
  <c r="W43439" i="1"/>
  <c r="W43440" i="1"/>
  <c r="W43441" i="1"/>
  <c r="W43442" i="1"/>
  <c r="W43443" i="1"/>
  <c r="W43444" i="1"/>
  <c r="W43445" i="1"/>
  <c r="W43446" i="1"/>
  <c r="W43447" i="1"/>
  <c r="W43448" i="1"/>
  <c r="W43449" i="1"/>
  <c r="W43450" i="1"/>
  <c r="W43451" i="1"/>
  <c r="W43452" i="1"/>
  <c r="W43453" i="1"/>
  <c r="W43454" i="1"/>
  <c r="W43455" i="1"/>
  <c r="W43456" i="1"/>
  <c r="W43457" i="1"/>
  <c r="W43458" i="1"/>
  <c r="W43459" i="1"/>
  <c r="W43460" i="1"/>
  <c r="W43461" i="1"/>
  <c r="W43462" i="1"/>
  <c r="W43463" i="1"/>
  <c r="W43464" i="1"/>
  <c r="W43465" i="1"/>
  <c r="W43466" i="1"/>
  <c r="W43467" i="1"/>
  <c r="W43468" i="1"/>
  <c r="W43469" i="1"/>
  <c r="W43470" i="1"/>
  <c r="W43471" i="1"/>
  <c r="W43472" i="1"/>
  <c r="W43473" i="1"/>
  <c r="W43474" i="1"/>
  <c r="W43475" i="1"/>
  <c r="W43476" i="1"/>
  <c r="W43477" i="1"/>
  <c r="W43478" i="1"/>
  <c r="W43479" i="1"/>
  <c r="W43480" i="1"/>
  <c r="W43481" i="1"/>
  <c r="W43482" i="1"/>
  <c r="W43483" i="1"/>
  <c r="W43484" i="1"/>
  <c r="W43485" i="1"/>
  <c r="W43486" i="1"/>
  <c r="W43487" i="1"/>
  <c r="W43488" i="1"/>
  <c r="W43489" i="1"/>
  <c r="W43490" i="1"/>
  <c r="W43491" i="1"/>
  <c r="W43492" i="1"/>
  <c r="W43493" i="1"/>
  <c r="W43494" i="1"/>
  <c r="W43495" i="1"/>
  <c r="W43496" i="1"/>
  <c r="W43497" i="1"/>
  <c r="W43498" i="1"/>
  <c r="W43499" i="1"/>
  <c r="W43500" i="1"/>
  <c r="W43501" i="1"/>
  <c r="W43502" i="1"/>
  <c r="W43503" i="1"/>
  <c r="W43504" i="1"/>
  <c r="W43505" i="1"/>
  <c r="W43506" i="1"/>
  <c r="W43507" i="1"/>
  <c r="W43508" i="1"/>
  <c r="W43509" i="1"/>
  <c r="W43510" i="1"/>
  <c r="W43511" i="1"/>
  <c r="W43512" i="1"/>
  <c r="W43513" i="1"/>
  <c r="W43514" i="1"/>
  <c r="W43515" i="1"/>
  <c r="W43516" i="1"/>
  <c r="W43517" i="1"/>
  <c r="W43518" i="1"/>
  <c r="W43519" i="1"/>
  <c r="W43520" i="1"/>
  <c r="W43521" i="1"/>
  <c r="W43522" i="1"/>
  <c r="W43523" i="1"/>
  <c r="W43524" i="1"/>
  <c r="W43525" i="1"/>
  <c r="W43526" i="1"/>
  <c r="W43527" i="1"/>
  <c r="W43528" i="1"/>
  <c r="W43529" i="1"/>
  <c r="W43530" i="1"/>
  <c r="W43531" i="1"/>
  <c r="W43532" i="1"/>
  <c r="W43533" i="1"/>
  <c r="W43534" i="1"/>
  <c r="W43535" i="1"/>
  <c r="W43536" i="1"/>
  <c r="W43537" i="1"/>
  <c r="W43538" i="1"/>
  <c r="W43539" i="1"/>
  <c r="W43540" i="1"/>
  <c r="W43541" i="1"/>
  <c r="W43542" i="1"/>
  <c r="W43543" i="1"/>
  <c r="W43544" i="1"/>
  <c r="W43545" i="1"/>
  <c r="W43546" i="1"/>
  <c r="W43547" i="1"/>
  <c r="W43548" i="1"/>
  <c r="W43549" i="1"/>
  <c r="W43550" i="1"/>
  <c r="W43551" i="1"/>
  <c r="W43552" i="1"/>
  <c r="W43553" i="1"/>
  <c r="W43554" i="1"/>
  <c r="W43555" i="1"/>
  <c r="W43556" i="1"/>
  <c r="W43557" i="1"/>
  <c r="W43558" i="1"/>
  <c r="W43559" i="1"/>
  <c r="W43560" i="1"/>
  <c r="W43561" i="1"/>
  <c r="W43562" i="1"/>
  <c r="W43563" i="1"/>
  <c r="W43564" i="1"/>
  <c r="W43565" i="1"/>
  <c r="W43566" i="1"/>
  <c r="W43567" i="1"/>
  <c r="W43568" i="1"/>
  <c r="W43569" i="1"/>
  <c r="W43570" i="1"/>
  <c r="W43571" i="1"/>
  <c r="W43572" i="1"/>
  <c r="W43573" i="1"/>
  <c r="W43574" i="1"/>
  <c r="W43575" i="1"/>
  <c r="W43576" i="1"/>
  <c r="W43577" i="1"/>
  <c r="W43578" i="1"/>
  <c r="W43579" i="1"/>
  <c r="W43580" i="1"/>
  <c r="W43581" i="1"/>
  <c r="W43582" i="1"/>
  <c r="W43583" i="1"/>
  <c r="W43584" i="1"/>
  <c r="W43585" i="1"/>
  <c r="W43586" i="1"/>
  <c r="W43587" i="1"/>
  <c r="W43588" i="1"/>
  <c r="W43589" i="1"/>
  <c r="W43590" i="1"/>
  <c r="W43591" i="1"/>
  <c r="W43592" i="1"/>
  <c r="W43593" i="1"/>
  <c r="W43594" i="1"/>
  <c r="W43595" i="1"/>
  <c r="W43596" i="1"/>
  <c r="W43597" i="1"/>
  <c r="W43598" i="1"/>
  <c r="W43599" i="1"/>
  <c r="W43600" i="1"/>
  <c r="W43601" i="1"/>
  <c r="W43602" i="1"/>
  <c r="W43603" i="1"/>
  <c r="W43604" i="1"/>
  <c r="W43605" i="1"/>
  <c r="W43606" i="1"/>
  <c r="W43607" i="1"/>
  <c r="W43608" i="1"/>
  <c r="W43609" i="1"/>
  <c r="W43610" i="1"/>
  <c r="W43611" i="1"/>
  <c r="W43612" i="1"/>
  <c r="W43613" i="1"/>
  <c r="W43614" i="1"/>
  <c r="W43615" i="1"/>
  <c r="W43616" i="1"/>
  <c r="W43617" i="1"/>
  <c r="W43618" i="1"/>
  <c r="W43619" i="1"/>
  <c r="W43620" i="1"/>
  <c r="W43621" i="1"/>
  <c r="W43622" i="1"/>
  <c r="W43623" i="1"/>
  <c r="W43624" i="1"/>
  <c r="W43625" i="1"/>
  <c r="W43626" i="1"/>
  <c r="W43627" i="1"/>
  <c r="W43628" i="1"/>
  <c r="W43629" i="1"/>
  <c r="W43630" i="1"/>
  <c r="W43631" i="1"/>
  <c r="W43632" i="1"/>
  <c r="W43633" i="1"/>
  <c r="W43634" i="1"/>
  <c r="W43635" i="1"/>
  <c r="W43636" i="1"/>
  <c r="W43637" i="1"/>
  <c r="W43638" i="1"/>
  <c r="W43639" i="1"/>
  <c r="W43640" i="1"/>
  <c r="W43641" i="1"/>
  <c r="W43642" i="1"/>
  <c r="W43643" i="1"/>
  <c r="W43644" i="1"/>
  <c r="W43645" i="1"/>
  <c r="W43646" i="1"/>
  <c r="W43647" i="1"/>
  <c r="W43648" i="1"/>
  <c r="W43649" i="1"/>
  <c r="W43650" i="1"/>
  <c r="W43651" i="1"/>
  <c r="W43652" i="1"/>
  <c r="W43653" i="1"/>
  <c r="W43654" i="1"/>
  <c r="W43655" i="1"/>
  <c r="W43656" i="1"/>
  <c r="W43657" i="1"/>
  <c r="W43658" i="1"/>
  <c r="W43659" i="1"/>
  <c r="W43660" i="1"/>
  <c r="W43661" i="1"/>
  <c r="W43662" i="1"/>
  <c r="W43663" i="1"/>
  <c r="W43664" i="1"/>
  <c r="W43665" i="1"/>
  <c r="W43666" i="1"/>
  <c r="W43667" i="1"/>
  <c r="W43668" i="1"/>
  <c r="W43669" i="1"/>
  <c r="W43670" i="1"/>
  <c r="W43671" i="1"/>
  <c r="W43672" i="1"/>
  <c r="W43673" i="1"/>
  <c r="W43674" i="1"/>
  <c r="W43675" i="1"/>
  <c r="W43676" i="1"/>
  <c r="W43677" i="1"/>
  <c r="W43678" i="1"/>
  <c r="W43679" i="1"/>
  <c r="W43680" i="1"/>
  <c r="W43681" i="1"/>
  <c r="W43682" i="1"/>
  <c r="W43683" i="1"/>
  <c r="W43684" i="1"/>
  <c r="W43685" i="1"/>
  <c r="W43686" i="1"/>
  <c r="W43687" i="1"/>
  <c r="W43688" i="1"/>
  <c r="W43689" i="1"/>
  <c r="W43690" i="1"/>
  <c r="W43691" i="1"/>
  <c r="W43692" i="1"/>
  <c r="W43693" i="1"/>
  <c r="W43694" i="1"/>
  <c r="W43695" i="1"/>
  <c r="W43696" i="1"/>
  <c r="W43697" i="1"/>
  <c r="W43698" i="1"/>
  <c r="W43699" i="1"/>
  <c r="W43700" i="1"/>
  <c r="W43701" i="1"/>
  <c r="W43702" i="1"/>
  <c r="W43703" i="1"/>
  <c r="W43704" i="1"/>
  <c r="W43705" i="1"/>
  <c r="W43706" i="1"/>
  <c r="W43707" i="1"/>
  <c r="W43708" i="1"/>
  <c r="W43709" i="1"/>
  <c r="W43710" i="1"/>
  <c r="W43711" i="1"/>
  <c r="W43712" i="1"/>
  <c r="W43713" i="1"/>
  <c r="W43714" i="1"/>
  <c r="W43715" i="1"/>
  <c r="W43716" i="1"/>
  <c r="W43717" i="1"/>
  <c r="W43718" i="1"/>
  <c r="W43719" i="1"/>
  <c r="W43720" i="1"/>
  <c r="W43721" i="1"/>
  <c r="W43722" i="1"/>
  <c r="W43723" i="1"/>
  <c r="W43724" i="1"/>
  <c r="W43725" i="1"/>
  <c r="W43726" i="1"/>
  <c r="W43727" i="1"/>
  <c r="W43728" i="1"/>
  <c r="W43729" i="1"/>
  <c r="W43730" i="1"/>
  <c r="W43731" i="1"/>
  <c r="W43732" i="1"/>
  <c r="W43733" i="1"/>
  <c r="W43734" i="1"/>
  <c r="W43735" i="1"/>
  <c r="W43736" i="1"/>
  <c r="W43737" i="1"/>
  <c r="W43738" i="1"/>
  <c r="W43739" i="1"/>
  <c r="W43740" i="1"/>
  <c r="W43741" i="1"/>
  <c r="W43742" i="1"/>
  <c r="W43743" i="1"/>
  <c r="W43744" i="1"/>
  <c r="W43745" i="1"/>
  <c r="W43746" i="1"/>
  <c r="W43747" i="1"/>
  <c r="W43748" i="1"/>
  <c r="W43749" i="1"/>
  <c r="W43750" i="1"/>
  <c r="W43751" i="1"/>
  <c r="W43752" i="1"/>
  <c r="W43753" i="1"/>
  <c r="W43754" i="1"/>
  <c r="W43755" i="1"/>
  <c r="W43756" i="1"/>
  <c r="W43757" i="1"/>
  <c r="W43758" i="1"/>
  <c r="W43759" i="1"/>
  <c r="W43760" i="1"/>
  <c r="W43761" i="1"/>
  <c r="W43762" i="1"/>
  <c r="W43763" i="1"/>
  <c r="W43764" i="1"/>
  <c r="W43765" i="1"/>
  <c r="W43766" i="1"/>
  <c r="W43767" i="1"/>
  <c r="W43768" i="1"/>
  <c r="W43769" i="1"/>
  <c r="W43770" i="1"/>
  <c r="W43771" i="1"/>
  <c r="W43772" i="1"/>
  <c r="W43773" i="1"/>
  <c r="W43774" i="1"/>
  <c r="W43775" i="1"/>
  <c r="W43776" i="1"/>
  <c r="W43777" i="1"/>
  <c r="W43778" i="1"/>
  <c r="W43779" i="1"/>
  <c r="W43780" i="1"/>
  <c r="W43781" i="1"/>
  <c r="W43782" i="1"/>
  <c r="W43783" i="1"/>
  <c r="W43784" i="1"/>
  <c r="W43785" i="1"/>
  <c r="W43786" i="1"/>
  <c r="W43787" i="1"/>
  <c r="W43788" i="1"/>
  <c r="W43789" i="1"/>
  <c r="W43790" i="1"/>
  <c r="W43791" i="1"/>
  <c r="W43792" i="1"/>
  <c r="W43793" i="1"/>
  <c r="W43794" i="1"/>
  <c r="W43795" i="1"/>
  <c r="W43796" i="1"/>
  <c r="W43797" i="1"/>
  <c r="W43798" i="1"/>
  <c r="W43799" i="1"/>
  <c r="W43800" i="1"/>
  <c r="W43801" i="1"/>
  <c r="W43802" i="1"/>
  <c r="W43803" i="1"/>
  <c r="W43804" i="1"/>
  <c r="W43805" i="1"/>
  <c r="W43806" i="1"/>
  <c r="W43807" i="1"/>
  <c r="W43808" i="1"/>
  <c r="W43809" i="1"/>
  <c r="W43810" i="1"/>
  <c r="W43811" i="1"/>
  <c r="W43812" i="1"/>
  <c r="W43813" i="1"/>
  <c r="W43814" i="1"/>
  <c r="W43815" i="1"/>
  <c r="W43816" i="1"/>
  <c r="W43817" i="1"/>
  <c r="W43818" i="1"/>
  <c r="W43819" i="1"/>
  <c r="W43820" i="1"/>
  <c r="W43821" i="1"/>
  <c r="W43822" i="1"/>
  <c r="W43823" i="1"/>
  <c r="W43824" i="1"/>
  <c r="W43825" i="1"/>
  <c r="W43826" i="1"/>
  <c r="W43827" i="1"/>
  <c r="W43828" i="1"/>
  <c r="W43829" i="1"/>
  <c r="W43830" i="1"/>
  <c r="W43831" i="1"/>
  <c r="W43832" i="1"/>
  <c r="W43833" i="1"/>
  <c r="W43834" i="1"/>
  <c r="W43835" i="1"/>
  <c r="W43836" i="1"/>
  <c r="W43837" i="1"/>
  <c r="W43838" i="1"/>
  <c r="W43839" i="1"/>
  <c r="W43840" i="1"/>
  <c r="W43841" i="1"/>
  <c r="W43842" i="1"/>
  <c r="W43843" i="1"/>
  <c r="W43844" i="1"/>
  <c r="W43845" i="1"/>
  <c r="W43846" i="1"/>
  <c r="W43847" i="1"/>
  <c r="W43848" i="1"/>
  <c r="W43849" i="1"/>
  <c r="W43850" i="1"/>
  <c r="W43851" i="1"/>
  <c r="W43852" i="1"/>
  <c r="W43853" i="1"/>
  <c r="W43854" i="1"/>
  <c r="W43855" i="1"/>
  <c r="W43856" i="1"/>
  <c r="W43857" i="1"/>
  <c r="W43858" i="1"/>
  <c r="W43859" i="1"/>
  <c r="W43860" i="1"/>
  <c r="W43861" i="1"/>
  <c r="W43862" i="1"/>
  <c r="W43863" i="1"/>
  <c r="W43864" i="1"/>
  <c r="W43865" i="1"/>
  <c r="W43866" i="1"/>
  <c r="W43867" i="1"/>
  <c r="W43868" i="1"/>
  <c r="W43869" i="1"/>
  <c r="W43870" i="1"/>
  <c r="W43871" i="1"/>
  <c r="W43872" i="1"/>
  <c r="W43873" i="1"/>
  <c r="W43874" i="1"/>
  <c r="W43875" i="1"/>
  <c r="W43876" i="1"/>
  <c r="W43877" i="1"/>
  <c r="W43878" i="1"/>
  <c r="W43879" i="1"/>
  <c r="W43880" i="1"/>
  <c r="W43881" i="1"/>
  <c r="W43882" i="1"/>
  <c r="W43883" i="1"/>
  <c r="W43884" i="1"/>
  <c r="W43885" i="1"/>
  <c r="W43886" i="1"/>
  <c r="W43887" i="1"/>
  <c r="W43888" i="1"/>
  <c r="W43889" i="1"/>
  <c r="W43890" i="1"/>
  <c r="W43891" i="1"/>
  <c r="W43892" i="1"/>
  <c r="W43893" i="1"/>
  <c r="W43894" i="1"/>
  <c r="W43895" i="1"/>
  <c r="W43896" i="1"/>
  <c r="W43897" i="1"/>
  <c r="W43898" i="1"/>
  <c r="W43899" i="1"/>
  <c r="W43900" i="1"/>
  <c r="W43901" i="1"/>
  <c r="W43902" i="1"/>
  <c r="W43903" i="1"/>
  <c r="W43904" i="1"/>
  <c r="W43905" i="1"/>
  <c r="W43906" i="1"/>
  <c r="W43907" i="1"/>
  <c r="W43908" i="1"/>
  <c r="W43909" i="1"/>
  <c r="W43910" i="1"/>
  <c r="W43911" i="1"/>
  <c r="W43912" i="1"/>
  <c r="W43913" i="1"/>
  <c r="W43914" i="1"/>
  <c r="W43915" i="1"/>
  <c r="W43916" i="1"/>
  <c r="W43917" i="1"/>
  <c r="W43918" i="1"/>
  <c r="W43919" i="1"/>
  <c r="W43920" i="1"/>
  <c r="W43921" i="1"/>
  <c r="W43922" i="1"/>
  <c r="W43923" i="1"/>
  <c r="W43924" i="1"/>
  <c r="W43925" i="1"/>
  <c r="W43926" i="1"/>
  <c r="W43927" i="1"/>
  <c r="W43928" i="1"/>
  <c r="W43929" i="1"/>
  <c r="W43930" i="1"/>
  <c r="W43931" i="1"/>
  <c r="W43932" i="1"/>
  <c r="W43933" i="1"/>
  <c r="W43934" i="1"/>
  <c r="W43935" i="1"/>
  <c r="W43936" i="1"/>
  <c r="W43937" i="1"/>
  <c r="W43938" i="1"/>
  <c r="W43939" i="1"/>
  <c r="W43940" i="1"/>
  <c r="W43941" i="1"/>
  <c r="W43942" i="1"/>
  <c r="W43943" i="1"/>
  <c r="W43944" i="1"/>
  <c r="W43945" i="1"/>
  <c r="W43946" i="1"/>
  <c r="W43947" i="1"/>
  <c r="W43948" i="1"/>
  <c r="W43949" i="1"/>
  <c r="W43950" i="1"/>
  <c r="W43951" i="1"/>
  <c r="W43952" i="1"/>
  <c r="W43953" i="1"/>
  <c r="W43954" i="1"/>
  <c r="W43955" i="1"/>
  <c r="W43956" i="1"/>
  <c r="W43957" i="1"/>
  <c r="W43958" i="1"/>
  <c r="W43959" i="1"/>
  <c r="W43960" i="1"/>
  <c r="W43961" i="1"/>
  <c r="W43962" i="1"/>
  <c r="W43963" i="1"/>
  <c r="W43964" i="1"/>
  <c r="W43965" i="1"/>
  <c r="W43966" i="1"/>
  <c r="W43967" i="1"/>
  <c r="W43968" i="1"/>
  <c r="W43969" i="1"/>
  <c r="W43970" i="1"/>
  <c r="W43971" i="1"/>
  <c r="W43972" i="1"/>
  <c r="W43973" i="1"/>
  <c r="W43974" i="1"/>
  <c r="W43975" i="1"/>
  <c r="W43976" i="1"/>
  <c r="W43977" i="1"/>
  <c r="W43978" i="1"/>
  <c r="W43979" i="1"/>
  <c r="W43980" i="1"/>
  <c r="W43981" i="1"/>
  <c r="W43982" i="1"/>
  <c r="W43983" i="1"/>
  <c r="W43984" i="1"/>
  <c r="W43985" i="1"/>
  <c r="W43986" i="1"/>
  <c r="W43987" i="1"/>
  <c r="W43988" i="1"/>
  <c r="W43989" i="1"/>
  <c r="W43990" i="1"/>
  <c r="W43991" i="1"/>
  <c r="W43992" i="1"/>
  <c r="W43993" i="1"/>
  <c r="W43994" i="1"/>
  <c r="W43995" i="1"/>
  <c r="W43996" i="1"/>
  <c r="W43997" i="1"/>
  <c r="W43998" i="1"/>
  <c r="W43999" i="1"/>
  <c r="W44000" i="1"/>
  <c r="W44001" i="1"/>
  <c r="W44002" i="1"/>
  <c r="W44003" i="1"/>
  <c r="W44004" i="1"/>
  <c r="W44005" i="1"/>
  <c r="W44006" i="1"/>
  <c r="W44007" i="1"/>
  <c r="W44008" i="1"/>
  <c r="W44009" i="1"/>
  <c r="W44010" i="1"/>
  <c r="W44011" i="1"/>
  <c r="W44012" i="1"/>
  <c r="W44013" i="1"/>
  <c r="W44014" i="1"/>
  <c r="W44015" i="1"/>
  <c r="W44016" i="1"/>
  <c r="W44017" i="1"/>
  <c r="W44018" i="1"/>
  <c r="W44019" i="1"/>
  <c r="W44020" i="1"/>
  <c r="W44021" i="1"/>
  <c r="W44022" i="1"/>
  <c r="W44023" i="1"/>
  <c r="W44024" i="1"/>
  <c r="W44025" i="1"/>
  <c r="W44026" i="1"/>
  <c r="W44027" i="1"/>
  <c r="W44028" i="1"/>
  <c r="W44029" i="1"/>
  <c r="W44030" i="1"/>
  <c r="W44031" i="1"/>
  <c r="W44032" i="1"/>
  <c r="W44033" i="1"/>
  <c r="W44034" i="1"/>
  <c r="W44035" i="1"/>
  <c r="W44036" i="1"/>
  <c r="W44037" i="1"/>
  <c r="W44038" i="1"/>
  <c r="W44039" i="1"/>
  <c r="W44040" i="1"/>
  <c r="W44041" i="1"/>
  <c r="W44042" i="1"/>
  <c r="W44043" i="1"/>
  <c r="W44044" i="1"/>
  <c r="W44045" i="1"/>
  <c r="W44046" i="1"/>
  <c r="W44047" i="1"/>
  <c r="W44048" i="1"/>
  <c r="W44049" i="1"/>
  <c r="W44050" i="1"/>
  <c r="W44051" i="1"/>
  <c r="W44052" i="1"/>
  <c r="W44053" i="1"/>
  <c r="W44054" i="1"/>
  <c r="W44055" i="1"/>
  <c r="W44056" i="1"/>
  <c r="W44057" i="1"/>
  <c r="W44058" i="1"/>
  <c r="W44059" i="1"/>
  <c r="W44060" i="1"/>
  <c r="W44061" i="1"/>
  <c r="W44062" i="1"/>
  <c r="W44063" i="1"/>
  <c r="W44064" i="1"/>
  <c r="W44065" i="1"/>
  <c r="W44066" i="1"/>
  <c r="W44067" i="1"/>
  <c r="W44068" i="1"/>
  <c r="W44069" i="1"/>
  <c r="W44070" i="1"/>
  <c r="W44071" i="1"/>
  <c r="W44072" i="1"/>
  <c r="W44073" i="1"/>
  <c r="W44074" i="1"/>
  <c r="W44075" i="1"/>
  <c r="W44076" i="1"/>
  <c r="W44077" i="1"/>
  <c r="W44078" i="1"/>
  <c r="W44079" i="1"/>
  <c r="W44080" i="1"/>
  <c r="W44081" i="1"/>
  <c r="W44082" i="1"/>
  <c r="W44083" i="1"/>
  <c r="W44084" i="1"/>
  <c r="W44085" i="1"/>
  <c r="W44086" i="1"/>
  <c r="W44087" i="1"/>
  <c r="W44088" i="1"/>
  <c r="W44089" i="1"/>
  <c r="W44090" i="1"/>
  <c r="W44091" i="1"/>
  <c r="W44092" i="1"/>
  <c r="W44093" i="1"/>
  <c r="W44094" i="1"/>
  <c r="W44095" i="1"/>
  <c r="W44096" i="1"/>
  <c r="W44097" i="1"/>
  <c r="W44098" i="1"/>
  <c r="W44099" i="1"/>
  <c r="W44100" i="1"/>
  <c r="W44101" i="1"/>
  <c r="W44102" i="1"/>
  <c r="W44103" i="1"/>
  <c r="W44104" i="1"/>
  <c r="W44105" i="1"/>
  <c r="W44106" i="1"/>
  <c r="W44107" i="1"/>
  <c r="W44108" i="1"/>
  <c r="W44109" i="1"/>
  <c r="W44110" i="1"/>
  <c r="W44111" i="1"/>
  <c r="W44112" i="1"/>
  <c r="W44113" i="1"/>
  <c r="W44114" i="1"/>
  <c r="W44115" i="1"/>
  <c r="W44116" i="1"/>
  <c r="W44117" i="1"/>
  <c r="W44118" i="1"/>
  <c r="W44119" i="1"/>
  <c r="W44120" i="1"/>
  <c r="W44121" i="1"/>
  <c r="W44122" i="1"/>
  <c r="W44123" i="1"/>
  <c r="W44124" i="1"/>
  <c r="W44125" i="1"/>
  <c r="W44126" i="1"/>
  <c r="W44127" i="1"/>
  <c r="W44128" i="1"/>
  <c r="W44129" i="1"/>
  <c r="W44130" i="1"/>
  <c r="W44131" i="1"/>
  <c r="W44132" i="1"/>
  <c r="W44133" i="1"/>
  <c r="W44134" i="1"/>
  <c r="W44135" i="1"/>
  <c r="W44136" i="1"/>
  <c r="W44137" i="1"/>
  <c r="W44138" i="1"/>
  <c r="W44139" i="1"/>
  <c r="W44140" i="1"/>
  <c r="W44141" i="1"/>
  <c r="W44142" i="1"/>
  <c r="W44143" i="1"/>
  <c r="W44144" i="1"/>
  <c r="W44145" i="1"/>
  <c r="W44146" i="1"/>
  <c r="W44147" i="1"/>
  <c r="W44148" i="1"/>
  <c r="W44149" i="1"/>
  <c r="W44150" i="1"/>
  <c r="W44151" i="1"/>
  <c r="W44152" i="1"/>
  <c r="W44153" i="1"/>
  <c r="W44154" i="1"/>
  <c r="W44155" i="1"/>
  <c r="W44156" i="1"/>
  <c r="W44157" i="1"/>
  <c r="W44158" i="1"/>
  <c r="W44159" i="1"/>
  <c r="W44160" i="1"/>
  <c r="W44161" i="1"/>
  <c r="W44162" i="1"/>
  <c r="W44163" i="1"/>
  <c r="W44164" i="1"/>
  <c r="W44165" i="1"/>
  <c r="W44166" i="1"/>
  <c r="W44167" i="1"/>
  <c r="W44168" i="1"/>
  <c r="W44169" i="1"/>
  <c r="W44170" i="1"/>
  <c r="W44171" i="1"/>
  <c r="W44172" i="1"/>
  <c r="W44173" i="1"/>
  <c r="W44174" i="1"/>
  <c r="W44175" i="1"/>
  <c r="W44176" i="1"/>
  <c r="W44177" i="1"/>
  <c r="W44178" i="1"/>
  <c r="W44179" i="1"/>
  <c r="W44180" i="1"/>
  <c r="W44181" i="1"/>
  <c r="W44182" i="1"/>
  <c r="W44183" i="1"/>
  <c r="W44184" i="1"/>
  <c r="W44185" i="1"/>
  <c r="W44186" i="1"/>
  <c r="W44187" i="1"/>
  <c r="W44188" i="1"/>
  <c r="W44189" i="1"/>
  <c r="W44190" i="1"/>
  <c r="W44191" i="1"/>
  <c r="W44192" i="1"/>
  <c r="W44193" i="1"/>
  <c r="W44194" i="1"/>
  <c r="W44195" i="1"/>
  <c r="W44196" i="1"/>
  <c r="W44197" i="1"/>
  <c r="W44198" i="1"/>
  <c r="W44199" i="1"/>
  <c r="W44200" i="1"/>
  <c r="W44201" i="1"/>
  <c r="W44202" i="1"/>
  <c r="W44203" i="1"/>
  <c r="W44204" i="1"/>
  <c r="W44205" i="1"/>
  <c r="W44206" i="1"/>
  <c r="W44207" i="1"/>
  <c r="W44208" i="1"/>
  <c r="W44209" i="1"/>
  <c r="W44210" i="1"/>
  <c r="W44211" i="1"/>
  <c r="W44212" i="1"/>
  <c r="W44213" i="1"/>
  <c r="W44214" i="1"/>
  <c r="W44215" i="1"/>
  <c r="W44216" i="1"/>
  <c r="W44217" i="1"/>
  <c r="W44218" i="1"/>
  <c r="W44219" i="1"/>
  <c r="W44220" i="1"/>
  <c r="W44221" i="1"/>
  <c r="W44222" i="1"/>
  <c r="W44223" i="1"/>
  <c r="W44224" i="1"/>
  <c r="W44225" i="1"/>
  <c r="W44226" i="1"/>
  <c r="W44227" i="1"/>
  <c r="W44228" i="1"/>
  <c r="W44229" i="1"/>
  <c r="W44230" i="1"/>
  <c r="W44231" i="1"/>
  <c r="W44232" i="1"/>
  <c r="W44233" i="1"/>
  <c r="W44234" i="1"/>
  <c r="W44235" i="1"/>
  <c r="W44236" i="1"/>
  <c r="W44237" i="1"/>
  <c r="W44238" i="1"/>
  <c r="W44239" i="1"/>
  <c r="W44240" i="1"/>
  <c r="W44241" i="1"/>
  <c r="W44242" i="1"/>
  <c r="W44243" i="1"/>
  <c r="W44244" i="1"/>
  <c r="W44245" i="1"/>
  <c r="W44246" i="1"/>
  <c r="W44247" i="1"/>
  <c r="W44248" i="1"/>
  <c r="W44249" i="1"/>
  <c r="W44250" i="1"/>
  <c r="W44251" i="1"/>
  <c r="W44252" i="1"/>
  <c r="W44253" i="1"/>
  <c r="W44254" i="1"/>
  <c r="W44255" i="1"/>
  <c r="W44256" i="1"/>
  <c r="W44257" i="1"/>
  <c r="W44258" i="1"/>
  <c r="W44259" i="1"/>
  <c r="W44260" i="1"/>
  <c r="W44261" i="1"/>
  <c r="W44262" i="1"/>
  <c r="W44263" i="1"/>
  <c r="W44264" i="1"/>
  <c r="W44265" i="1"/>
  <c r="W44266" i="1"/>
  <c r="W44267" i="1"/>
  <c r="W44268" i="1"/>
  <c r="W44269" i="1"/>
  <c r="W44270" i="1"/>
  <c r="W44271" i="1"/>
  <c r="W44272" i="1"/>
  <c r="W44273" i="1"/>
  <c r="W44274" i="1"/>
  <c r="W44275" i="1"/>
  <c r="W44276" i="1"/>
  <c r="W44277" i="1"/>
  <c r="W44278" i="1"/>
  <c r="W44279" i="1"/>
  <c r="W44280" i="1"/>
  <c r="W44281" i="1"/>
  <c r="W44282" i="1"/>
  <c r="W44283" i="1"/>
  <c r="W44284" i="1"/>
  <c r="W44285" i="1"/>
  <c r="W44286" i="1"/>
  <c r="W44287" i="1"/>
  <c r="W44288" i="1"/>
  <c r="W44289" i="1"/>
  <c r="W44290" i="1"/>
  <c r="W44291" i="1"/>
  <c r="W44292" i="1"/>
  <c r="W44293" i="1"/>
  <c r="W44294" i="1"/>
  <c r="W44295" i="1"/>
  <c r="W44296" i="1"/>
  <c r="W44297" i="1"/>
  <c r="W44298" i="1"/>
  <c r="W44299" i="1"/>
  <c r="W44300" i="1"/>
  <c r="W44301" i="1"/>
  <c r="W44302" i="1"/>
  <c r="W44303" i="1"/>
  <c r="W44304" i="1"/>
  <c r="W44305" i="1"/>
  <c r="W44306" i="1"/>
  <c r="W44307" i="1"/>
  <c r="W44308" i="1"/>
  <c r="W44309" i="1"/>
  <c r="W44310" i="1"/>
  <c r="W44311" i="1"/>
  <c r="W44312" i="1"/>
  <c r="W44313" i="1"/>
  <c r="W44314" i="1"/>
  <c r="W44315" i="1"/>
  <c r="W44316" i="1"/>
  <c r="W44317" i="1"/>
  <c r="W44318" i="1"/>
  <c r="W44319" i="1"/>
  <c r="W44320" i="1"/>
  <c r="W44321" i="1"/>
  <c r="W44322" i="1"/>
  <c r="W44323" i="1"/>
  <c r="W44324" i="1"/>
  <c r="W44325" i="1"/>
  <c r="W44326" i="1"/>
  <c r="W44327" i="1"/>
  <c r="W44328" i="1"/>
  <c r="W44329" i="1"/>
  <c r="W44330" i="1"/>
  <c r="W44331" i="1"/>
  <c r="W44332" i="1"/>
  <c r="W44333" i="1"/>
  <c r="W44334" i="1"/>
  <c r="W44335" i="1"/>
  <c r="W44336" i="1"/>
  <c r="W44337" i="1"/>
  <c r="W44338" i="1"/>
  <c r="W44339" i="1"/>
  <c r="W44340" i="1"/>
  <c r="W44341" i="1"/>
  <c r="W44342" i="1"/>
  <c r="W44343" i="1"/>
  <c r="W44344" i="1"/>
  <c r="W44345" i="1"/>
  <c r="W44346" i="1"/>
  <c r="W44347" i="1"/>
  <c r="W44348" i="1"/>
  <c r="W44349" i="1"/>
  <c r="W44350" i="1"/>
  <c r="W44351" i="1"/>
  <c r="W44352" i="1"/>
  <c r="W44353" i="1"/>
  <c r="W44354" i="1"/>
  <c r="W44355" i="1"/>
  <c r="W44356" i="1"/>
  <c r="W44357" i="1"/>
  <c r="W44358" i="1"/>
  <c r="W44359" i="1"/>
  <c r="W44360" i="1"/>
  <c r="W44361" i="1"/>
  <c r="W44362" i="1"/>
  <c r="W44363" i="1"/>
  <c r="W44364" i="1"/>
  <c r="W44365" i="1"/>
  <c r="W44366" i="1"/>
  <c r="W44367" i="1"/>
  <c r="W44368" i="1"/>
  <c r="W44369" i="1"/>
  <c r="W44370" i="1"/>
  <c r="W44371" i="1"/>
  <c r="W44372" i="1"/>
  <c r="W44373" i="1"/>
  <c r="W44374" i="1"/>
  <c r="W44375" i="1"/>
  <c r="W44376" i="1"/>
  <c r="W44377" i="1"/>
  <c r="W44378" i="1"/>
  <c r="W44379" i="1"/>
  <c r="W44380" i="1"/>
  <c r="W44381" i="1"/>
  <c r="W44382" i="1"/>
  <c r="W44383" i="1"/>
  <c r="W44384" i="1"/>
  <c r="W44385" i="1"/>
  <c r="W44386" i="1"/>
  <c r="W44387" i="1"/>
  <c r="W44388" i="1"/>
  <c r="W44389" i="1"/>
  <c r="W44390" i="1"/>
  <c r="W44391" i="1"/>
  <c r="W44392" i="1"/>
  <c r="W44393" i="1"/>
  <c r="W44394" i="1"/>
  <c r="W44395" i="1"/>
  <c r="W44396" i="1"/>
  <c r="W44397" i="1"/>
  <c r="W44398" i="1"/>
  <c r="W44399" i="1"/>
  <c r="W44400" i="1"/>
  <c r="W44401" i="1"/>
  <c r="W44402" i="1"/>
  <c r="W44403" i="1"/>
  <c r="W44404" i="1"/>
  <c r="W44405" i="1"/>
  <c r="W44406" i="1"/>
  <c r="W44407" i="1"/>
  <c r="W44408" i="1"/>
  <c r="W44409" i="1"/>
  <c r="W44410" i="1"/>
  <c r="W44411" i="1"/>
  <c r="W44412" i="1"/>
  <c r="W44413" i="1"/>
  <c r="W44414" i="1"/>
  <c r="W44415" i="1"/>
  <c r="W44416" i="1"/>
  <c r="W44417" i="1"/>
  <c r="W44418" i="1"/>
  <c r="W44419" i="1"/>
  <c r="W44420" i="1"/>
  <c r="W44421" i="1"/>
  <c r="W44422" i="1"/>
  <c r="W44423" i="1"/>
  <c r="W44424" i="1"/>
  <c r="W44425" i="1"/>
  <c r="W44426" i="1"/>
  <c r="W44427" i="1"/>
  <c r="W44428" i="1"/>
  <c r="W44429" i="1"/>
  <c r="W44430" i="1"/>
  <c r="W44431" i="1"/>
  <c r="W44432" i="1"/>
  <c r="W44433" i="1"/>
  <c r="W44434" i="1"/>
  <c r="W44435" i="1"/>
  <c r="W44436" i="1"/>
  <c r="W44437" i="1"/>
  <c r="W44438" i="1"/>
  <c r="W44439" i="1"/>
  <c r="W44440" i="1"/>
  <c r="W44441" i="1"/>
  <c r="W44442" i="1"/>
  <c r="W44443" i="1"/>
  <c r="W44444" i="1"/>
  <c r="W44445" i="1"/>
  <c r="W44446" i="1"/>
  <c r="W44447" i="1"/>
  <c r="W44448" i="1"/>
  <c r="W44449" i="1"/>
  <c r="W44450" i="1"/>
  <c r="W44451" i="1"/>
  <c r="W44452" i="1"/>
  <c r="W44453" i="1"/>
  <c r="W44454" i="1"/>
  <c r="W44455" i="1"/>
  <c r="W44456" i="1"/>
  <c r="W44457" i="1"/>
  <c r="W44458" i="1"/>
  <c r="W44459" i="1"/>
  <c r="W44460" i="1"/>
  <c r="W44461" i="1"/>
  <c r="W44462" i="1"/>
  <c r="W44463" i="1"/>
  <c r="W44464" i="1"/>
  <c r="W44465" i="1"/>
  <c r="W44466" i="1"/>
  <c r="W44467" i="1"/>
  <c r="W44468" i="1"/>
  <c r="W44469" i="1"/>
  <c r="W44470" i="1"/>
  <c r="W44471" i="1"/>
  <c r="W44472" i="1"/>
  <c r="W44473" i="1"/>
  <c r="W44474" i="1"/>
  <c r="W44475" i="1"/>
  <c r="W44476" i="1"/>
  <c r="W44477" i="1"/>
  <c r="W44478" i="1"/>
  <c r="W44479" i="1"/>
  <c r="W44480" i="1"/>
  <c r="W44481" i="1"/>
  <c r="W44482" i="1"/>
  <c r="W44483" i="1"/>
  <c r="W44484" i="1"/>
  <c r="W44485" i="1"/>
  <c r="W44486" i="1"/>
  <c r="W44487" i="1"/>
  <c r="W44488" i="1"/>
  <c r="W44489" i="1"/>
  <c r="W44490" i="1"/>
  <c r="W44491" i="1"/>
  <c r="W44492" i="1"/>
  <c r="W44493" i="1"/>
  <c r="W44494" i="1"/>
  <c r="W44495" i="1"/>
  <c r="W44496" i="1"/>
  <c r="W44497" i="1"/>
  <c r="W44498" i="1"/>
  <c r="W44499" i="1"/>
  <c r="W44500" i="1"/>
  <c r="W44501" i="1"/>
  <c r="W44502" i="1"/>
  <c r="W44503" i="1"/>
  <c r="W44504" i="1"/>
  <c r="W44505" i="1"/>
  <c r="W44506" i="1"/>
  <c r="W44507" i="1"/>
  <c r="W44508" i="1"/>
  <c r="W44509" i="1"/>
  <c r="W44510" i="1"/>
  <c r="W44511" i="1"/>
  <c r="W44512" i="1"/>
  <c r="W44513" i="1"/>
  <c r="W44514" i="1"/>
  <c r="W44515" i="1"/>
  <c r="W44516" i="1"/>
  <c r="W44517" i="1"/>
  <c r="W44518" i="1"/>
  <c r="W44519" i="1"/>
  <c r="W44520" i="1"/>
  <c r="W44521" i="1"/>
  <c r="W44522" i="1"/>
  <c r="W44523" i="1"/>
  <c r="W44524" i="1"/>
  <c r="W44525" i="1"/>
  <c r="W44526" i="1"/>
  <c r="W44527" i="1"/>
  <c r="W44528" i="1"/>
  <c r="W44529" i="1"/>
  <c r="W44530" i="1"/>
  <c r="W44531" i="1"/>
  <c r="W44532" i="1"/>
  <c r="W44533" i="1"/>
  <c r="W44534" i="1"/>
  <c r="W44535" i="1"/>
  <c r="W44536" i="1"/>
  <c r="W44537" i="1"/>
  <c r="W44538" i="1"/>
  <c r="W44539" i="1"/>
  <c r="W44540" i="1"/>
  <c r="W44541" i="1"/>
  <c r="W44542" i="1"/>
  <c r="W44543" i="1"/>
  <c r="W44544" i="1"/>
  <c r="W44545" i="1"/>
  <c r="W44546" i="1"/>
  <c r="W44547" i="1"/>
  <c r="W44548" i="1"/>
  <c r="W44549" i="1"/>
  <c r="W44550" i="1"/>
  <c r="W44551" i="1"/>
  <c r="W44552" i="1"/>
  <c r="W44553" i="1"/>
  <c r="W44554" i="1"/>
  <c r="W44555" i="1"/>
  <c r="W44556" i="1"/>
  <c r="W44557" i="1"/>
  <c r="W44558" i="1"/>
  <c r="W44559" i="1"/>
  <c r="W44560" i="1"/>
  <c r="W44561" i="1"/>
  <c r="W44562" i="1"/>
  <c r="W44563" i="1"/>
  <c r="W44564" i="1"/>
  <c r="W44565" i="1"/>
  <c r="W44566" i="1"/>
  <c r="W44567" i="1"/>
  <c r="W44568" i="1"/>
  <c r="W44569" i="1"/>
  <c r="W44570" i="1"/>
  <c r="W44571" i="1"/>
  <c r="W44572" i="1"/>
  <c r="W44573" i="1"/>
  <c r="W44574" i="1"/>
  <c r="W44575" i="1"/>
  <c r="W44576" i="1"/>
  <c r="W44577" i="1"/>
  <c r="W44578" i="1"/>
  <c r="W44579" i="1"/>
  <c r="W44580" i="1"/>
  <c r="W44581" i="1"/>
  <c r="W44582" i="1"/>
  <c r="W44583" i="1"/>
  <c r="W44584" i="1"/>
  <c r="W44585" i="1"/>
  <c r="W44586" i="1"/>
  <c r="W44587" i="1"/>
  <c r="W44588" i="1"/>
  <c r="W44589" i="1"/>
  <c r="W44590" i="1"/>
  <c r="W44591" i="1"/>
  <c r="W44592" i="1"/>
  <c r="W44593" i="1"/>
  <c r="W44594" i="1"/>
  <c r="W44595" i="1"/>
  <c r="W44596" i="1"/>
  <c r="W44597" i="1"/>
  <c r="W44598" i="1"/>
  <c r="W44599" i="1"/>
  <c r="W44600" i="1"/>
  <c r="W44601" i="1"/>
  <c r="W44602" i="1"/>
  <c r="W44603" i="1"/>
  <c r="W44604" i="1"/>
  <c r="W44605" i="1"/>
  <c r="W44606" i="1"/>
  <c r="W44607" i="1"/>
  <c r="W44608" i="1"/>
  <c r="W44609" i="1"/>
  <c r="W44610" i="1"/>
  <c r="W44611" i="1"/>
  <c r="W44612" i="1"/>
  <c r="W44613" i="1"/>
  <c r="W44614" i="1"/>
  <c r="W44615" i="1"/>
  <c r="W44616" i="1"/>
  <c r="W44617" i="1"/>
  <c r="W44618" i="1"/>
  <c r="W44619" i="1"/>
  <c r="W44620" i="1"/>
  <c r="W44621" i="1"/>
  <c r="W44622" i="1"/>
  <c r="W44623" i="1"/>
  <c r="W44624" i="1"/>
  <c r="W44625" i="1"/>
  <c r="W44626" i="1"/>
  <c r="W44627" i="1"/>
  <c r="W44628" i="1"/>
  <c r="W44629" i="1"/>
  <c r="W44630" i="1"/>
  <c r="W44631" i="1"/>
  <c r="W44632" i="1"/>
  <c r="W44633" i="1"/>
  <c r="W44634" i="1"/>
  <c r="W44635" i="1"/>
  <c r="W44636" i="1"/>
  <c r="W44637" i="1"/>
  <c r="W44638" i="1"/>
  <c r="W44639" i="1"/>
  <c r="W44640" i="1"/>
  <c r="W44641" i="1"/>
  <c r="W44642" i="1"/>
  <c r="W44643" i="1"/>
  <c r="W44644" i="1"/>
  <c r="W44645" i="1"/>
  <c r="W44646" i="1"/>
  <c r="W44647" i="1"/>
  <c r="W44648" i="1"/>
  <c r="W44649" i="1"/>
  <c r="W44650" i="1"/>
  <c r="W44651" i="1"/>
  <c r="W44652" i="1"/>
  <c r="W44653" i="1"/>
  <c r="W44654" i="1"/>
  <c r="W44655" i="1"/>
  <c r="W44656" i="1"/>
  <c r="W44657" i="1"/>
  <c r="W44658" i="1"/>
  <c r="W44659" i="1"/>
  <c r="W44660" i="1"/>
  <c r="W44661" i="1"/>
  <c r="W44662" i="1"/>
  <c r="W44663" i="1"/>
  <c r="W44664" i="1"/>
  <c r="W44665" i="1"/>
  <c r="W44666" i="1"/>
  <c r="W44667" i="1"/>
  <c r="W44668" i="1"/>
  <c r="W44669" i="1"/>
  <c r="W44670" i="1"/>
  <c r="W44671" i="1"/>
  <c r="W44672" i="1"/>
  <c r="W44673" i="1"/>
  <c r="W44674" i="1"/>
  <c r="W44675" i="1"/>
  <c r="W44676" i="1"/>
  <c r="W44677" i="1"/>
  <c r="W44678" i="1"/>
  <c r="W44679" i="1"/>
  <c r="W44680" i="1"/>
  <c r="W44681" i="1"/>
  <c r="W44682" i="1"/>
  <c r="W44683" i="1"/>
  <c r="W44684" i="1"/>
  <c r="W44685" i="1"/>
  <c r="W44686" i="1"/>
  <c r="W44687" i="1"/>
  <c r="W44688" i="1"/>
  <c r="W44689" i="1"/>
  <c r="W44690" i="1"/>
  <c r="W44691" i="1"/>
  <c r="W44692" i="1"/>
  <c r="W44693" i="1"/>
  <c r="W44694" i="1"/>
  <c r="W44695" i="1"/>
  <c r="W44696" i="1"/>
  <c r="W44697" i="1"/>
  <c r="W44698" i="1"/>
  <c r="W44699" i="1"/>
  <c r="W44700" i="1"/>
  <c r="W44701" i="1"/>
  <c r="W44702" i="1"/>
  <c r="W44703" i="1"/>
  <c r="W44704" i="1"/>
  <c r="W44705" i="1"/>
  <c r="W44706" i="1"/>
  <c r="W44707" i="1"/>
  <c r="W44708" i="1"/>
  <c r="W44709" i="1"/>
  <c r="W44710" i="1"/>
  <c r="W44711" i="1"/>
  <c r="W44712" i="1"/>
  <c r="W44713" i="1"/>
  <c r="W44714" i="1"/>
  <c r="W44715" i="1"/>
  <c r="W44716" i="1"/>
  <c r="W44717" i="1"/>
  <c r="W44718" i="1"/>
  <c r="W44719" i="1"/>
  <c r="W44720" i="1"/>
  <c r="W44721" i="1"/>
  <c r="W44722" i="1"/>
  <c r="W44723" i="1"/>
  <c r="W44724" i="1"/>
  <c r="W44725" i="1"/>
  <c r="W44726" i="1"/>
  <c r="W44727" i="1"/>
  <c r="W44728" i="1"/>
  <c r="W44729" i="1"/>
  <c r="W44730" i="1"/>
  <c r="W44731" i="1"/>
  <c r="W44732" i="1"/>
  <c r="W44733" i="1"/>
  <c r="W44734" i="1"/>
  <c r="W44735" i="1"/>
  <c r="W44736" i="1"/>
  <c r="W44737" i="1"/>
  <c r="W44738" i="1"/>
  <c r="W44739" i="1"/>
  <c r="W44740" i="1"/>
  <c r="W44741" i="1"/>
  <c r="W44742" i="1"/>
  <c r="W44743" i="1"/>
  <c r="W44744" i="1"/>
  <c r="W44745" i="1"/>
  <c r="W44746" i="1"/>
  <c r="W44747" i="1"/>
  <c r="W44748" i="1"/>
  <c r="W44749" i="1"/>
  <c r="W44750" i="1"/>
  <c r="W44751" i="1"/>
  <c r="W44752" i="1"/>
  <c r="W44753" i="1"/>
  <c r="W44754" i="1"/>
  <c r="W44755" i="1"/>
  <c r="W44756" i="1"/>
  <c r="W44757" i="1"/>
  <c r="W44758" i="1"/>
  <c r="W44759" i="1"/>
  <c r="W44760" i="1"/>
  <c r="W44761" i="1"/>
  <c r="W44762" i="1"/>
  <c r="W44763" i="1"/>
  <c r="W44764" i="1"/>
  <c r="W44765" i="1"/>
  <c r="W44766" i="1"/>
  <c r="W44767" i="1"/>
  <c r="W44768" i="1"/>
  <c r="W44769" i="1"/>
  <c r="W44770" i="1"/>
  <c r="W44771" i="1"/>
  <c r="W44772" i="1"/>
  <c r="W44773" i="1"/>
  <c r="W44774" i="1"/>
  <c r="W44775" i="1"/>
  <c r="W44776" i="1"/>
  <c r="W44777" i="1"/>
  <c r="W44778" i="1"/>
  <c r="W44779" i="1"/>
  <c r="W44780" i="1"/>
  <c r="W44781" i="1"/>
  <c r="W44782" i="1"/>
  <c r="W44783" i="1"/>
  <c r="W44784" i="1"/>
  <c r="W44785" i="1"/>
  <c r="W44786" i="1"/>
  <c r="W44787" i="1"/>
  <c r="W44788" i="1"/>
  <c r="W44789" i="1"/>
  <c r="W44790" i="1"/>
  <c r="W44791" i="1"/>
  <c r="W44792" i="1"/>
  <c r="W44793" i="1"/>
  <c r="W44794" i="1"/>
  <c r="W44795" i="1"/>
  <c r="W44796" i="1"/>
  <c r="W44797" i="1"/>
  <c r="W44798" i="1"/>
  <c r="W44799" i="1"/>
  <c r="W44800" i="1"/>
  <c r="W44801" i="1"/>
  <c r="W44802" i="1"/>
  <c r="W44803" i="1"/>
  <c r="W44804" i="1"/>
  <c r="W44805" i="1"/>
  <c r="W44806" i="1"/>
  <c r="W44807" i="1"/>
  <c r="W44808" i="1"/>
  <c r="W44809" i="1"/>
  <c r="W44810" i="1"/>
  <c r="W44811" i="1"/>
  <c r="W44812" i="1"/>
  <c r="W44813" i="1"/>
  <c r="W44814" i="1"/>
  <c r="W44815" i="1"/>
  <c r="W44816" i="1"/>
  <c r="W44817" i="1"/>
  <c r="W44818" i="1"/>
  <c r="W44819" i="1"/>
  <c r="W44820" i="1"/>
  <c r="W44821" i="1"/>
  <c r="W44822" i="1"/>
  <c r="W44823" i="1"/>
  <c r="W44824" i="1"/>
  <c r="W44825" i="1"/>
  <c r="W44826" i="1"/>
  <c r="W44827" i="1"/>
  <c r="W44828" i="1"/>
  <c r="W44829" i="1"/>
  <c r="W44830" i="1"/>
  <c r="W44831" i="1"/>
  <c r="W44832" i="1"/>
  <c r="W44833" i="1"/>
  <c r="W44834" i="1"/>
  <c r="W44835" i="1"/>
  <c r="W44836" i="1"/>
  <c r="W44837" i="1"/>
  <c r="W44838" i="1"/>
  <c r="W44839" i="1"/>
  <c r="W44840" i="1"/>
  <c r="W44841" i="1"/>
  <c r="W44842" i="1"/>
  <c r="W44843" i="1"/>
  <c r="W44844" i="1"/>
  <c r="W44845" i="1"/>
  <c r="W44846" i="1"/>
  <c r="W44847" i="1"/>
  <c r="W44848" i="1"/>
  <c r="W44849" i="1"/>
  <c r="W44850" i="1"/>
  <c r="W44851" i="1"/>
  <c r="W44852" i="1"/>
  <c r="W44853" i="1"/>
  <c r="W44854" i="1"/>
  <c r="W44855" i="1"/>
  <c r="W44856" i="1"/>
  <c r="W44857" i="1"/>
  <c r="W44858" i="1"/>
  <c r="W44859" i="1"/>
  <c r="W44860" i="1"/>
  <c r="W44861" i="1"/>
  <c r="W44862" i="1"/>
  <c r="W44863" i="1"/>
  <c r="W44864" i="1"/>
  <c r="W44865" i="1"/>
  <c r="W44866" i="1"/>
  <c r="W44867" i="1"/>
  <c r="W44868" i="1"/>
  <c r="W44869" i="1"/>
  <c r="W44870" i="1"/>
  <c r="W44871" i="1"/>
  <c r="W44872" i="1"/>
  <c r="W44873" i="1"/>
  <c r="W44874" i="1"/>
  <c r="W44875" i="1"/>
  <c r="W44876" i="1"/>
  <c r="W44877" i="1"/>
  <c r="W44878" i="1"/>
  <c r="W44879" i="1"/>
  <c r="W44880" i="1"/>
  <c r="W44881" i="1"/>
  <c r="W44882" i="1"/>
  <c r="W44883" i="1"/>
  <c r="W44884" i="1"/>
  <c r="W44885" i="1"/>
  <c r="W44886" i="1"/>
  <c r="W44887" i="1"/>
  <c r="W44888" i="1"/>
  <c r="W44889" i="1"/>
  <c r="W44890" i="1"/>
  <c r="W44891" i="1"/>
  <c r="W44892" i="1"/>
  <c r="W44893" i="1"/>
  <c r="W44894" i="1"/>
  <c r="W44895" i="1"/>
  <c r="W44896" i="1"/>
  <c r="W44897" i="1"/>
  <c r="W44898" i="1"/>
  <c r="W44899" i="1"/>
  <c r="W44900" i="1"/>
  <c r="W44901" i="1"/>
  <c r="W44902" i="1"/>
  <c r="W44903" i="1"/>
  <c r="W44904" i="1"/>
  <c r="W44905" i="1"/>
  <c r="W44906" i="1"/>
  <c r="W44907" i="1"/>
  <c r="W44908" i="1"/>
  <c r="W44909" i="1"/>
  <c r="W44910" i="1"/>
  <c r="W44911" i="1"/>
  <c r="W44912" i="1"/>
  <c r="W44913" i="1"/>
  <c r="W44914" i="1"/>
  <c r="W44915" i="1"/>
  <c r="W44916" i="1"/>
  <c r="W44917" i="1"/>
  <c r="W44918" i="1"/>
  <c r="W44919" i="1"/>
  <c r="W44920" i="1"/>
  <c r="W44921" i="1"/>
  <c r="W44922" i="1"/>
  <c r="W44923" i="1"/>
  <c r="W44924" i="1"/>
  <c r="W44925" i="1"/>
  <c r="W44926" i="1"/>
  <c r="W44927" i="1"/>
  <c r="W44928" i="1"/>
  <c r="W44929" i="1"/>
  <c r="W44930" i="1"/>
  <c r="W44931" i="1"/>
  <c r="W44932" i="1"/>
  <c r="W44933" i="1"/>
  <c r="W44934" i="1"/>
  <c r="W44935" i="1"/>
  <c r="W44936" i="1"/>
  <c r="W44937" i="1"/>
  <c r="W44938" i="1"/>
  <c r="W44939" i="1"/>
  <c r="W44940" i="1"/>
  <c r="W44941" i="1"/>
  <c r="W44942" i="1"/>
  <c r="W44943" i="1"/>
  <c r="W44944" i="1"/>
  <c r="W44945" i="1"/>
  <c r="W44946" i="1"/>
  <c r="W44947" i="1"/>
  <c r="W44948" i="1"/>
  <c r="W44949" i="1"/>
  <c r="W44950" i="1"/>
  <c r="W44951" i="1"/>
  <c r="W44952" i="1"/>
  <c r="W44953" i="1"/>
  <c r="W44954" i="1"/>
  <c r="W44955" i="1"/>
  <c r="W44956" i="1"/>
  <c r="W44957" i="1"/>
  <c r="W44958" i="1"/>
  <c r="W44959" i="1"/>
  <c r="W44960" i="1"/>
  <c r="W44961" i="1"/>
  <c r="W44962" i="1"/>
  <c r="W44963" i="1"/>
  <c r="W44964" i="1"/>
  <c r="W44965" i="1"/>
  <c r="W44966" i="1"/>
  <c r="W44967" i="1"/>
  <c r="W44968" i="1"/>
  <c r="W44969" i="1"/>
  <c r="W44970" i="1"/>
  <c r="W44971" i="1"/>
  <c r="W44972" i="1"/>
  <c r="W44973" i="1"/>
  <c r="W44974" i="1"/>
  <c r="W44975" i="1"/>
  <c r="W44976" i="1"/>
  <c r="W44977" i="1"/>
  <c r="W44978" i="1"/>
  <c r="W44979" i="1"/>
  <c r="W44980" i="1"/>
  <c r="W44981" i="1"/>
  <c r="W44982" i="1"/>
  <c r="W44983" i="1"/>
  <c r="W44984" i="1"/>
  <c r="W44985" i="1"/>
  <c r="W44986" i="1"/>
  <c r="W44987" i="1"/>
  <c r="W44988" i="1"/>
  <c r="W44989" i="1"/>
  <c r="W44990" i="1"/>
  <c r="W44991" i="1"/>
  <c r="W44992" i="1"/>
  <c r="W44993" i="1"/>
  <c r="W44994" i="1"/>
  <c r="W44995" i="1"/>
  <c r="W44996" i="1"/>
  <c r="W44997" i="1"/>
  <c r="W44998" i="1"/>
  <c r="W44999" i="1"/>
  <c r="W45000" i="1"/>
  <c r="W45001" i="1"/>
  <c r="W45002" i="1"/>
  <c r="W45003" i="1"/>
  <c r="W45004" i="1"/>
  <c r="W45005" i="1"/>
  <c r="W45006" i="1"/>
  <c r="W45007" i="1"/>
  <c r="W45008" i="1"/>
  <c r="W45009" i="1"/>
  <c r="W45010" i="1"/>
  <c r="W45011" i="1"/>
  <c r="W45012" i="1"/>
  <c r="W45013" i="1"/>
  <c r="W45014" i="1"/>
  <c r="W45015" i="1"/>
  <c r="W45016" i="1"/>
  <c r="W45017" i="1"/>
  <c r="W45018" i="1"/>
  <c r="W45019" i="1"/>
  <c r="W45020" i="1"/>
  <c r="W45021" i="1"/>
  <c r="W45022" i="1"/>
  <c r="W45023" i="1"/>
  <c r="W45024" i="1"/>
  <c r="W45025" i="1"/>
  <c r="W45026" i="1"/>
  <c r="W45027" i="1"/>
  <c r="W45028" i="1"/>
  <c r="W45029" i="1"/>
  <c r="W45030" i="1"/>
  <c r="W45031" i="1"/>
  <c r="W45032" i="1"/>
  <c r="W45033" i="1"/>
  <c r="W45034" i="1"/>
  <c r="W45035" i="1"/>
  <c r="W45036" i="1"/>
  <c r="W45037" i="1"/>
  <c r="W45038" i="1"/>
  <c r="W45039" i="1"/>
  <c r="W45040" i="1"/>
  <c r="W45041" i="1"/>
  <c r="W45042" i="1"/>
  <c r="W45043" i="1"/>
  <c r="W45044" i="1"/>
  <c r="W45045" i="1"/>
  <c r="W45046" i="1"/>
  <c r="W45047" i="1"/>
  <c r="W45048" i="1"/>
  <c r="W45049" i="1"/>
  <c r="W45050" i="1"/>
  <c r="W45051" i="1"/>
  <c r="W45052" i="1"/>
  <c r="W45053" i="1"/>
  <c r="W45054" i="1"/>
  <c r="W45055" i="1"/>
  <c r="W45056" i="1"/>
  <c r="W45057" i="1"/>
  <c r="W45058" i="1"/>
  <c r="W45059" i="1"/>
  <c r="W45060" i="1"/>
  <c r="W45061" i="1"/>
  <c r="W45062" i="1"/>
  <c r="W45063" i="1"/>
  <c r="W45064" i="1"/>
  <c r="W45065" i="1"/>
  <c r="W45066" i="1"/>
  <c r="W45067" i="1"/>
  <c r="W45068" i="1"/>
  <c r="W45069" i="1"/>
  <c r="W45070" i="1"/>
  <c r="W45071" i="1"/>
  <c r="W45072" i="1"/>
  <c r="W45073" i="1"/>
  <c r="W45074" i="1"/>
  <c r="W45075" i="1"/>
  <c r="W45076" i="1"/>
  <c r="W45077" i="1"/>
  <c r="W45078" i="1"/>
  <c r="W45079" i="1"/>
  <c r="W45080" i="1"/>
  <c r="W45081" i="1"/>
  <c r="W45082" i="1"/>
  <c r="W45083" i="1"/>
  <c r="W45084" i="1"/>
  <c r="W45085" i="1"/>
  <c r="W45086" i="1"/>
  <c r="W45087" i="1"/>
  <c r="W45088" i="1"/>
  <c r="W45089" i="1"/>
  <c r="W45090" i="1"/>
  <c r="W45091" i="1"/>
  <c r="W45092" i="1"/>
  <c r="W45093" i="1"/>
  <c r="W45094" i="1"/>
  <c r="W45095" i="1"/>
  <c r="W45096" i="1"/>
  <c r="W45097" i="1"/>
  <c r="W45098" i="1"/>
  <c r="W45099" i="1"/>
  <c r="W45100" i="1"/>
  <c r="W45101" i="1"/>
  <c r="W45102" i="1"/>
  <c r="W45103" i="1"/>
  <c r="W45104" i="1"/>
  <c r="W45105" i="1"/>
  <c r="W45106" i="1"/>
  <c r="W45107" i="1"/>
  <c r="W45108" i="1"/>
  <c r="W45109" i="1"/>
  <c r="W45110" i="1"/>
  <c r="W45111" i="1"/>
  <c r="W45112" i="1"/>
  <c r="W45113" i="1"/>
  <c r="W45114" i="1"/>
  <c r="W45115" i="1"/>
  <c r="W45116" i="1"/>
  <c r="W45117" i="1"/>
  <c r="W45118" i="1"/>
  <c r="W45119" i="1"/>
  <c r="W45120" i="1"/>
  <c r="W45121" i="1"/>
  <c r="W45122" i="1"/>
  <c r="W45123" i="1"/>
  <c r="W45124" i="1"/>
  <c r="W45125" i="1"/>
  <c r="W45126" i="1"/>
  <c r="W45127" i="1"/>
  <c r="W45128" i="1"/>
  <c r="W45129" i="1"/>
  <c r="W45130" i="1"/>
  <c r="W45131" i="1"/>
  <c r="W45132" i="1"/>
  <c r="W45133" i="1"/>
  <c r="W45134" i="1"/>
  <c r="W45135" i="1"/>
  <c r="W45136" i="1"/>
  <c r="W45137" i="1"/>
  <c r="W45138" i="1"/>
  <c r="W45139" i="1"/>
  <c r="W45140" i="1"/>
  <c r="W45141" i="1"/>
  <c r="W45142" i="1"/>
  <c r="W45143" i="1"/>
  <c r="W45144" i="1"/>
  <c r="W45145" i="1"/>
  <c r="W45146" i="1"/>
  <c r="W45147" i="1"/>
  <c r="W45148" i="1"/>
  <c r="W45149" i="1"/>
  <c r="W45150" i="1"/>
  <c r="W45151" i="1"/>
  <c r="W45152" i="1"/>
  <c r="W45153" i="1"/>
  <c r="W45154" i="1"/>
  <c r="W45155" i="1"/>
  <c r="W45156" i="1"/>
  <c r="W45157" i="1"/>
  <c r="W45158" i="1"/>
  <c r="W45159" i="1"/>
  <c r="W45160" i="1"/>
  <c r="W45161" i="1"/>
  <c r="W45162" i="1"/>
  <c r="W45163" i="1"/>
  <c r="W45164" i="1"/>
  <c r="W45165" i="1"/>
  <c r="W45166" i="1"/>
  <c r="W45167" i="1"/>
  <c r="W45168" i="1"/>
  <c r="W45169" i="1"/>
  <c r="W45170" i="1"/>
  <c r="W45171" i="1"/>
  <c r="W45172" i="1"/>
  <c r="W45173" i="1"/>
  <c r="W45174" i="1"/>
  <c r="W45175" i="1"/>
  <c r="W45176" i="1"/>
  <c r="W45177" i="1"/>
  <c r="W45178" i="1"/>
  <c r="W45179" i="1"/>
  <c r="W45180" i="1"/>
  <c r="W45181" i="1"/>
  <c r="W45182" i="1"/>
  <c r="W45183" i="1"/>
  <c r="W45184" i="1"/>
  <c r="W45185" i="1"/>
  <c r="W45186" i="1"/>
  <c r="W45187" i="1"/>
  <c r="W45188" i="1"/>
  <c r="W45189" i="1"/>
  <c r="W45190" i="1"/>
  <c r="W45191" i="1"/>
  <c r="W45192" i="1"/>
  <c r="W45193" i="1"/>
  <c r="W45194" i="1"/>
  <c r="W45195" i="1"/>
  <c r="W45196" i="1"/>
  <c r="W45197" i="1"/>
  <c r="W45198" i="1"/>
  <c r="W45199" i="1"/>
  <c r="W45200" i="1"/>
  <c r="W45201" i="1"/>
  <c r="W45202" i="1"/>
  <c r="W45203" i="1"/>
  <c r="W45204" i="1"/>
  <c r="W45205" i="1"/>
  <c r="W45206" i="1"/>
  <c r="W45207" i="1"/>
  <c r="W45208" i="1"/>
  <c r="W45209" i="1"/>
  <c r="W45210" i="1"/>
  <c r="W45211" i="1"/>
  <c r="W45212" i="1"/>
  <c r="W45213" i="1"/>
  <c r="W45214" i="1"/>
  <c r="W45215" i="1"/>
  <c r="W45216" i="1"/>
  <c r="W45217" i="1"/>
  <c r="W45218" i="1"/>
  <c r="W45219" i="1"/>
  <c r="W45220" i="1"/>
  <c r="W45221" i="1"/>
  <c r="W45222" i="1"/>
  <c r="W45223" i="1"/>
  <c r="W45224" i="1"/>
  <c r="W45225" i="1"/>
  <c r="W45226" i="1"/>
  <c r="W45227" i="1"/>
  <c r="W45228" i="1"/>
  <c r="W45229" i="1"/>
  <c r="W45230" i="1"/>
  <c r="W45231" i="1"/>
  <c r="W45232" i="1"/>
  <c r="W45233" i="1"/>
  <c r="W45234" i="1"/>
  <c r="W45235" i="1"/>
  <c r="W45236" i="1"/>
  <c r="W45237" i="1"/>
  <c r="W45238" i="1"/>
  <c r="W45239" i="1"/>
  <c r="W45240" i="1"/>
  <c r="W45241" i="1"/>
  <c r="W45242" i="1"/>
  <c r="W45243" i="1"/>
  <c r="W45244" i="1"/>
  <c r="W45245" i="1"/>
  <c r="W45246" i="1"/>
  <c r="W45247" i="1"/>
  <c r="W45248" i="1"/>
  <c r="W45249" i="1"/>
  <c r="W45250" i="1"/>
  <c r="W45251" i="1"/>
  <c r="W45252" i="1"/>
  <c r="W45253" i="1"/>
  <c r="W45254" i="1"/>
  <c r="W45255" i="1"/>
  <c r="W45256" i="1"/>
  <c r="W45257" i="1"/>
  <c r="W45258" i="1"/>
  <c r="W45259" i="1"/>
  <c r="W45260" i="1"/>
  <c r="W45261" i="1"/>
  <c r="W45262" i="1"/>
  <c r="W45263" i="1"/>
  <c r="W45264" i="1"/>
  <c r="W45265" i="1"/>
  <c r="W45266" i="1"/>
  <c r="W45267" i="1"/>
  <c r="W45268" i="1"/>
  <c r="W45269" i="1"/>
  <c r="W45270" i="1"/>
  <c r="W45271" i="1"/>
  <c r="W45272" i="1"/>
  <c r="W45273" i="1"/>
  <c r="W45274" i="1"/>
  <c r="W45275" i="1"/>
  <c r="W45276" i="1"/>
  <c r="W45277" i="1"/>
  <c r="W45278" i="1"/>
  <c r="W45279" i="1"/>
  <c r="W45280" i="1"/>
  <c r="W45281" i="1"/>
  <c r="W45282" i="1"/>
  <c r="W45283" i="1"/>
  <c r="W45284" i="1"/>
  <c r="W45285" i="1"/>
  <c r="W45286" i="1"/>
  <c r="W45287" i="1"/>
  <c r="W45288" i="1"/>
  <c r="W45289" i="1"/>
  <c r="W45290" i="1"/>
  <c r="W45291" i="1"/>
  <c r="W45292" i="1"/>
  <c r="W45293" i="1"/>
  <c r="W45294" i="1"/>
  <c r="W45295" i="1"/>
  <c r="W45296" i="1"/>
  <c r="W45297" i="1"/>
  <c r="W45298" i="1"/>
  <c r="W45299" i="1"/>
  <c r="W45300" i="1"/>
  <c r="W45301" i="1"/>
  <c r="W45302" i="1"/>
  <c r="W45303" i="1"/>
  <c r="W45304" i="1"/>
  <c r="W45305" i="1"/>
  <c r="W45306" i="1"/>
  <c r="W45307" i="1"/>
  <c r="W45308" i="1"/>
  <c r="W45309" i="1"/>
  <c r="W45310" i="1"/>
  <c r="W45311" i="1"/>
  <c r="W45312" i="1"/>
  <c r="W45313" i="1"/>
  <c r="W45314" i="1"/>
  <c r="W45315" i="1"/>
  <c r="W45316" i="1"/>
  <c r="W45317" i="1"/>
  <c r="W45318" i="1"/>
  <c r="W45319" i="1"/>
  <c r="W45320" i="1"/>
  <c r="W45321" i="1"/>
  <c r="W45322" i="1"/>
  <c r="W45323" i="1"/>
  <c r="W45324" i="1"/>
  <c r="W45325" i="1"/>
  <c r="W45326" i="1"/>
  <c r="W45327" i="1"/>
  <c r="W45328" i="1"/>
  <c r="W45329" i="1"/>
  <c r="W45330" i="1"/>
  <c r="W45331" i="1"/>
  <c r="W45332" i="1"/>
  <c r="W45333" i="1"/>
  <c r="W45334" i="1"/>
  <c r="W45335" i="1"/>
  <c r="W45336" i="1"/>
  <c r="W45337" i="1"/>
  <c r="W45338" i="1"/>
  <c r="W45339" i="1"/>
  <c r="W45340" i="1"/>
  <c r="W45341" i="1"/>
  <c r="W45342" i="1"/>
  <c r="W45343" i="1"/>
  <c r="W45344" i="1"/>
  <c r="W45345" i="1"/>
  <c r="W45346" i="1"/>
  <c r="W45347" i="1"/>
  <c r="W45348" i="1"/>
  <c r="W45349" i="1"/>
  <c r="W45350" i="1"/>
  <c r="W45351" i="1"/>
  <c r="W45352" i="1"/>
  <c r="W45353" i="1"/>
  <c r="W45354" i="1"/>
  <c r="W45355" i="1"/>
  <c r="W45356" i="1"/>
  <c r="W45357" i="1"/>
  <c r="W45358" i="1"/>
  <c r="W45359" i="1"/>
  <c r="W45360" i="1"/>
  <c r="W45361" i="1"/>
  <c r="W45362" i="1"/>
  <c r="W45363" i="1"/>
  <c r="W45364" i="1"/>
  <c r="W45365" i="1"/>
  <c r="W45366" i="1"/>
  <c r="W45367" i="1"/>
  <c r="W45368" i="1"/>
  <c r="W45369" i="1"/>
  <c r="W45370" i="1"/>
  <c r="W45371" i="1"/>
  <c r="W45372" i="1"/>
  <c r="W45373" i="1"/>
  <c r="W45374" i="1"/>
  <c r="W45375" i="1"/>
  <c r="W45376" i="1"/>
  <c r="W45377" i="1"/>
  <c r="W45378" i="1"/>
  <c r="W45379" i="1"/>
  <c r="W45380" i="1"/>
  <c r="W45381" i="1"/>
  <c r="W45382" i="1"/>
  <c r="W45383" i="1"/>
  <c r="W45384" i="1"/>
  <c r="W45385" i="1"/>
  <c r="W45386" i="1"/>
  <c r="W45387" i="1"/>
  <c r="W45388" i="1"/>
  <c r="W45389" i="1"/>
  <c r="W45390" i="1"/>
  <c r="W45391" i="1"/>
  <c r="W45392" i="1"/>
  <c r="W45393" i="1"/>
  <c r="W45394" i="1"/>
  <c r="W45395" i="1"/>
  <c r="W45396" i="1"/>
  <c r="W45397" i="1"/>
  <c r="W45398" i="1"/>
  <c r="W45399" i="1"/>
  <c r="W45400" i="1"/>
  <c r="W45401" i="1"/>
  <c r="W45402" i="1"/>
  <c r="W45403" i="1"/>
  <c r="W45404" i="1"/>
  <c r="W45405" i="1"/>
  <c r="W45406" i="1"/>
  <c r="W45407" i="1"/>
  <c r="W45408" i="1"/>
  <c r="W45409" i="1"/>
  <c r="W45410" i="1"/>
  <c r="W45411" i="1"/>
  <c r="W45412" i="1"/>
  <c r="W45413" i="1"/>
  <c r="W45414" i="1"/>
  <c r="W45415" i="1"/>
  <c r="W45416" i="1"/>
  <c r="W45417" i="1"/>
  <c r="W45418" i="1"/>
  <c r="W45419" i="1"/>
  <c r="W45420" i="1"/>
  <c r="W45421" i="1"/>
  <c r="W45422" i="1"/>
  <c r="W45423" i="1"/>
  <c r="W45424" i="1"/>
  <c r="W45425" i="1"/>
  <c r="W45426" i="1"/>
  <c r="W45427" i="1"/>
  <c r="W45428" i="1"/>
  <c r="W45429" i="1"/>
  <c r="W45430" i="1"/>
  <c r="W45431" i="1"/>
  <c r="W45432" i="1"/>
  <c r="W45433" i="1"/>
  <c r="W45434" i="1"/>
  <c r="W45435" i="1"/>
  <c r="W45436" i="1"/>
  <c r="W45437" i="1"/>
  <c r="W45438" i="1"/>
  <c r="W45439" i="1"/>
  <c r="W45440" i="1"/>
  <c r="W45441" i="1"/>
  <c r="W45442" i="1"/>
  <c r="W45443" i="1"/>
  <c r="W45444" i="1"/>
  <c r="W45445" i="1"/>
  <c r="W45446" i="1"/>
  <c r="W45447" i="1"/>
  <c r="W45448" i="1"/>
  <c r="W45449" i="1"/>
  <c r="W45450" i="1"/>
  <c r="W45451" i="1"/>
  <c r="W45452" i="1"/>
  <c r="W45453" i="1"/>
  <c r="W45454" i="1"/>
  <c r="W45455" i="1"/>
  <c r="W45456" i="1"/>
  <c r="W45457" i="1"/>
  <c r="W45458" i="1"/>
  <c r="W45459" i="1"/>
  <c r="W45460" i="1"/>
  <c r="W45461" i="1"/>
  <c r="W45462" i="1"/>
  <c r="W45463" i="1"/>
  <c r="W45464" i="1"/>
  <c r="W45465" i="1"/>
  <c r="W45466" i="1"/>
  <c r="W45467" i="1"/>
  <c r="W45468" i="1"/>
  <c r="W45469" i="1"/>
  <c r="W45470" i="1"/>
  <c r="W45471" i="1"/>
  <c r="W45472" i="1"/>
  <c r="W45473" i="1"/>
  <c r="W45474" i="1"/>
  <c r="W45475" i="1"/>
  <c r="W45476" i="1"/>
  <c r="W45477" i="1"/>
  <c r="W45478" i="1"/>
  <c r="W45479" i="1"/>
  <c r="W45480" i="1"/>
  <c r="W45481" i="1"/>
  <c r="W45482" i="1"/>
  <c r="W45483" i="1"/>
  <c r="W45484" i="1"/>
  <c r="W45485" i="1"/>
  <c r="W45486" i="1"/>
  <c r="W45487" i="1"/>
  <c r="W45488" i="1"/>
  <c r="W45489" i="1"/>
  <c r="W45490" i="1"/>
  <c r="W45491" i="1"/>
  <c r="W45492" i="1"/>
  <c r="W45493" i="1"/>
  <c r="W45494" i="1"/>
  <c r="W45495" i="1"/>
  <c r="W45496" i="1"/>
  <c r="W45497" i="1"/>
  <c r="W45498" i="1"/>
  <c r="W45499" i="1"/>
  <c r="W45500" i="1"/>
  <c r="W45501" i="1"/>
  <c r="W45502" i="1"/>
  <c r="W45503" i="1"/>
  <c r="W45504" i="1"/>
  <c r="W45505" i="1"/>
  <c r="W45506" i="1"/>
  <c r="W45507" i="1"/>
  <c r="W45508" i="1"/>
  <c r="W45509" i="1"/>
  <c r="W45510" i="1"/>
  <c r="W45511" i="1"/>
  <c r="W45512" i="1"/>
  <c r="W45513" i="1"/>
  <c r="W45514" i="1"/>
  <c r="W45515" i="1"/>
  <c r="W45516" i="1"/>
  <c r="W45517" i="1"/>
  <c r="W45518" i="1"/>
  <c r="W45519" i="1"/>
  <c r="W45520" i="1"/>
  <c r="W45521" i="1"/>
  <c r="W45522" i="1"/>
  <c r="W45523" i="1"/>
  <c r="W45524" i="1"/>
  <c r="W45525" i="1"/>
  <c r="W45526" i="1"/>
  <c r="W45527" i="1"/>
  <c r="W45528" i="1"/>
  <c r="W45529" i="1"/>
  <c r="W45530" i="1"/>
  <c r="W45531" i="1"/>
  <c r="W45532" i="1"/>
  <c r="W45533" i="1"/>
  <c r="W45534" i="1"/>
  <c r="W45535" i="1"/>
  <c r="W45536" i="1"/>
  <c r="W45537" i="1"/>
  <c r="W45538" i="1"/>
  <c r="W45539" i="1"/>
  <c r="W45540" i="1"/>
  <c r="W45541" i="1"/>
  <c r="W45542" i="1"/>
  <c r="W45543" i="1"/>
  <c r="W45544" i="1"/>
  <c r="W45545" i="1"/>
  <c r="W45546" i="1"/>
  <c r="W45547" i="1"/>
  <c r="W45548" i="1"/>
  <c r="W45549" i="1"/>
  <c r="W45550" i="1"/>
  <c r="W45551" i="1"/>
  <c r="W45552" i="1"/>
  <c r="W45553" i="1"/>
  <c r="W45554" i="1"/>
  <c r="W45555" i="1"/>
  <c r="W45556" i="1"/>
  <c r="W45557" i="1"/>
  <c r="W45558" i="1"/>
  <c r="W45559" i="1"/>
  <c r="W45560" i="1"/>
  <c r="W45561" i="1"/>
  <c r="W45562" i="1"/>
  <c r="W45563" i="1"/>
  <c r="W45564" i="1"/>
  <c r="W45565" i="1"/>
  <c r="W45566" i="1"/>
  <c r="W45567" i="1"/>
  <c r="W45568" i="1"/>
  <c r="W45569" i="1"/>
  <c r="W45570" i="1"/>
  <c r="W45571" i="1"/>
  <c r="W45572" i="1"/>
  <c r="W45573" i="1"/>
  <c r="W45574" i="1"/>
  <c r="W45575" i="1"/>
  <c r="W45576" i="1"/>
  <c r="W45577" i="1"/>
  <c r="W45578" i="1"/>
  <c r="W45579" i="1"/>
  <c r="W45580" i="1"/>
  <c r="W45581" i="1"/>
  <c r="W45582" i="1"/>
  <c r="W45583" i="1"/>
  <c r="W45584" i="1"/>
  <c r="W45585" i="1"/>
  <c r="W45586" i="1"/>
  <c r="W45587" i="1"/>
  <c r="W45588" i="1"/>
  <c r="W45589" i="1"/>
  <c r="W45590" i="1"/>
  <c r="W45591" i="1"/>
  <c r="W45592" i="1"/>
  <c r="W45593" i="1"/>
  <c r="W45594" i="1"/>
  <c r="W45595" i="1"/>
  <c r="W45596" i="1"/>
  <c r="W45597" i="1"/>
  <c r="W45598" i="1"/>
  <c r="W45599" i="1"/>
  <c r="W45600" i="1"/>
  <c r="W45601" i="1"/>
  <c r="W45602" i="1"/>
  <c r="W45603" i="1"/>
  <c r="W45604" i="1"/>
  <c r="W45605" i="1"/>
  <c r="W45606" i="1"/>
  <c r="W45607" i="1"/>
  <c r="W45608" i="1"/>
  <c r="W45609" i="1"/>
  <c r="W45610" i="1"/>
  <c r="W45611" i="1"/>
  <c r="W45612" i="1"/>
  <c r="W45613" i="1"/>
  <c r="W45614" i="1"/>
  <c r="W45615" i="1"/>
  <c r="W45616" i="1"/>
  <c r="W45617" i="1"/>
  <c r="W45618" i="1"/>
  <c r="W45619" i="1"/>
  <c r="W45620" i="1"/>
  <c r="W45621" i="1"/>
  <c r="W45622" i="1"/>
  <c r="W45623" i="1"/>
  <c r="W45624" i="1"/>
  <c r="W45625" i="1"/>
  <c r="W45626" i="1"/>
  <c r="W45627" i="1"/>
  <c r="W45628" i="1"/>
  <c r="W45629" i="1"/>
  <c r="W45630" i="1"/>
  <c r="W45631" i="1"/>
  <c r="W45632" i="1"/>
  <c r="W45633" i="1"/>
  <c r="W45634" i="1"/>
  <c r="W45635" i="1"/>
  <c r="W45636" i="1"/>
  <c r="W45637" i="1"/>
  <c r="W45638" i="1"/>
  <c r="W45639" i="1"/>
  <c r="W45640" i="1"/>
  <c r="W45641" i="1"/>
  <c r="W45642" i="1"/>
  <c r="W45643" i="1"/>
  <c r="W45644" i="1"/>
  <c r="W45645" i="1"/>
  <c r="W45646" i="1"/>
  <c r="W45647" i="1"/>
  <c r="W45648" i="1"/>
  <c r="W45649" i="1"/>
  <c r="W45650" i="1"/>
  <c r="W45651" i="1"/>
  <c r="W45652" i="1"/>
  <c r="W45653" i="1"/>
  <c r="W45654" i="1"/>
  <c r="W45655" i="1"/>
  <c r="W45656" i="1"/>
  <c r="W45657" i="1"/>
  <c r="W45658" i="1"/>
  <c r="W45659" i="1"/>
  <c r="W45660" i="1"/>
  <c r="W45661" i="1"/>
  <c r="W45662" i="1"/>
  <c r="W45663" i="1"/>
  <c r="W45664" i="1"/>
  <c r="W45665" i="1"/>
  <c r="W45666" i="1"/>
  <c r="W45667" i="1"/>
  <c r="W45668" i="1"/>
  <c r="W45669" i="1"/>
  <c r="W45670" i="1"/>
  <c r="W45671" i="1"/>
  <c r="W45672" i="1"/>
  <c r="W45673" i="1"/>
  <c r="W45674" i="1"/>
  <c r="W45675" i="1"/>
  <c r="W45676" i="1"/>
  <c r="W45677" i="1"/>
  <c r="W45678" i="1"/>
  <c r="W45679" i="1"/>
  <c r="W45680" i="1"/>
  <c r="W45681" i="1"/>
  <c r="W45682" i="1"/>
  <c r="W45683" i="1"/>
  <c r="W45684" i="1"/>
  <c r="W45685" i="1"/>
  <c r="W45686" i="1"/>
  <c r="W45687" i="1"/>
  <c r="W45688" i="1"/>
  <c r="W45689" i="1"/>
  <c r="W45690" i="1"/>
  <c r="W45691" i="1"/>
  <c r="W45692" i="1"/>
  <c r="W45693" i="1"/>
  <c r="W45694" i="1"/>
  <c r="W45695" i="1"/>
  <c r="W45696" i="1"/>
  <c r="W45697" i="1"/>
  <c r="W45698" i="1"/>
  <c r="W45699" i="1"/>
  <c r="W45700" i="1"/>
  <c r="W45701" i="1"/>
  <c r="W45702" i="1"/>
  <c r="W45703" i="1"/>
  <c r="W45704" i="1"/>
  <c r="W45705" i="1"/>
  <c r="W45706" i="1"/>
  <c r="W45707" i="1"/>
  <c r="W45708" i="1"/>
  <c r="W45709" i="1"/>
  <c r="W45710" i="1"/>
  <c r="W45711" i="1"/>
  <c r="W45712" i="1"/>
  <c r="W45713" i="1"/>
  <c r="W45714" i="1"/>
  <c r="W45715" i="1"/>
  <c r="W45716" i="1"/>
  <c r="W45717" i="1"/>
  <c r="W45718" i="1"/>
  <c r="W45719" i="1"/>
  <c r="W45720" i="1"/>
  <c r="W45721" i="1"/>
  <c r="W45722" i="1"/>
  <c r="W45723" i="1"/>
  <c r="W45724" i="1"/>
  <c r="W45725" i="1"/>
  <c r="W45726" i="1"/>
  <c r="W45727" i="1"/>
  <c r="W45728" i="1"/>
  <c r="W45729" i="1"/>
  <c r="W45730" i="1"/>
  <c r="W45731" i="1"/>
  <c r="W45732" i="1"/>
  <c r="W45733" i="1"/>
  <c r="W45734" i="1"/>
  <c r="W45735" i="1"/>
  <c r="W45736" i="1"/>
  <c r="W45737" i="1"/>
  <c r="W45738" i="1"/>
  <c r="W45739" i="1"/>
  <c r="W45740" i="1"/>
  <c r="W45741" i="1"/>
  <c r="W45742" i="1"/>
  <c r="W45743" i="1"/>
  <c r="W45744" i="1"/>
  <c r="W45745" i="1"/>
  <c r="W45746" i="1"/>
  <c r="W45747" i="1"/>
  <c r="W45748" i="1"/>
  <c r="W45749" i="1"/>
  <c r="W45750" i="1"/>
  <c r="W45751" i="1"/>
  <c r="W45752" i="1"/>
  <c r="W45753" i="1"/>
  <c r="W45754" i="1"/>
  <c r="W45755" i="1"/>
  <c r="W45756" i="1"/>
  <c r="W45757" i="1"/>
  <c r="W45758" i="1"/>
  <c r="W45759" i="1"/>
  <c r="W45760" i="1"/>
  <c r="W45761" i="1"/>
  <c r="W45762" i="1"/>
  <c r="W45763" i="1"/>
  <c r="W45764" i="1"/>
  <c r="W45765" i="1"/>
  <c r="W45766" i="1"/>
  <c r="W45767" i="1"/>
  <c r="W45768" i="1"/>
  <c r="W45769" i="1"/>
  <c r="W45770" i="1"/>
  <c r="W45771" i="1"/>
  <c r="W45772" i="1"/>
  <c r="W45773" i="1"/>
  <c r="W45774" i="1"/>
  <c r="W45775" i="1"/>
  <c r="W45776" i="1"/>
  <c r="W45777" i="1"/>
  <c r="W45778" i="1"/>
  <c r="W45779" i="1"/>
  <c r="W45780" i="1"/>
  <c r="W45781" i="1"/>
  <c r="W45782" i="1"/>
  <c r="W45783" i="1"/>
  <c r="W45784" i="1"/>
  <c r="W45785" i="1"/>
  <c r="W45786" i="1"/>
  <c r="W45787" i="1"/>
  <c r="W45788" i="1"/>
  <c r="W45789" i="1"/>
  <c r="W45790" i="1"/>
  <c r="W45791" i="1"/>
  <c r="W45792" i="1"/>
  <c r="W45793" i="1"/>
  <c r="W45794" i="1"/>
  <c r="W45795" i="1"/>
  <c r="W45796" i="1"/>
  <c r="W45797" i="1"/>
  <c r="W45798" i="1"/>
  <c r="W45799" i="1"/>
  <c r="W45800" i="1"/>
  <c r="W45801" i="1"/>
  <c r="W45802" i="1"/>
  <c r="W45803" i="1"/>
  <c r="W45804" i="1"/>
  <c r="W45805" i="1"/>
  <c r="W45806" i="1"/>
  <c r="W45807" i="1"/>
  <c r="W45808" i="1"/>
  <c r="W45809" i="1"/>
  <c r="W45810" i="1"/>
  <c r="W45811" i="1"/>
  <c r="W45812" i="1"/>
  <c r="W45813" i="1"/>
  <c r="W45814" i="1"/>
  <c r="W45815" i="1"/>
  <c r="W45816" i="1"/>
  <c r="W45817" i="1"/>
  <c r="W45818" i="1"/>
  <c r="W45819" i="1"/>
  <c r="W45820" i="1"/>
  <c r="W45821" i="1"/>
  <c r="W45822" i="1"/>
  <c r="W45823" i="1"/>
  <c r="W45824" i="1"/>
  <c r="W45825" i="1"/>
  <c r="W45826" i="1"/>
  <c r="W45827" i="1"/>
  <c r="W45828" i="1"/>
  <c r="W45829" i="1"/>
  <c r="W45830" i="1"/>
  <c r="W45831" i="1"/>
  <c r="W45832" i="1"/>
  <c r="W45833" i="1"/>
  <c r="W45834" i="1"/>
  <c r="W45835" i="1"/>
  <c r="W45836" i="1"/>
  <c r="W45837" i="1"/>
  <c r="W45838" i="1"/>
  <c r="W45839" i="1"/>
  <c r="W45840" i="1"/>
  <c r="W45841" i="1"/>
  <c r="W45842" i="1"/>
  <c r="W45843" i="1"/>
  <c r="W45844" i="1"/>
  <c r="W45845" i="1"/>
  <c r="W45846" i="1"/>
  <c r="W45847" i="1"/>
  <c r="W45848" i="1"/>
  <c r="W45849" i="1"/>
  <c r="W45850" i="1"/>
  <c r="W45851" i="1"/>
  <c r="W45852" i="1"/>
  <c r="W45853" i="1"/>
  <c r="W45854" i="1"/>
  <c r="W45855" i="1"/>
  <c r="W45856" i="1"/>
  <c r="W45857" i="1"/>
  <c r="W45858" i="1"/>
  <c r="W45859" i="1"/>
  <c r="W45860" i="1"/>
  <c r="W45861" i="1"/>
  <c r="W45862" i="1"/>
  <c r="W45863" i="1"/>
  <c r="W45864" i="1"/>
  <c r="W45865" i="1"/>
  <c r="W45866" i="1"/>
  <c r="W45867" i="1"/>
  <c r="W45868" i="1"/>
  <c r="W45869" i="1"/>
  <c r="W45870" i="1"/>
  <c r="W45871" i="1"/>
  <c r="W45872" i="1"/>
  <c r="W45873" i="1"/>
  <c r="W45874" i="1"/>
  <c r="W45875" i="1"/>
  <c r="W45876" i="1"/>
  <c r="W45877" i="1"/>
  <c r="W45878" i="1"/>
  <c r="W45879" i="1"/>
  <c r="W45880" i="1"/>
  <c r="W45881" i="1"/>
  <c r="W45882" i="1"/>
  <c r="W45883" i="1"/>
  <c r="W45884" i="1"/>
  <c r="W45885" i="1"/>
  <c r="W45886" i="1"/>
  <c r="W45887" i="1"/>
  <c r="W45888" i="1"/>
  <c r="W45889" i="1"/>
  <c r="W45890" i="1"/>
  <c r="W45891" i="1"/>
  <c r="W45892" i="1"/>
  <c r="W45893" i="1"/>
  <c r="W45894" i="1"/>
  <c r="W45895" i="1"/>
  <c r="W45896" i="1"/>
  <c r="W45897" i="1"/>
  <c r="W45898" i="1"/>
  <c r="W45899" i="1"/>
  <c r="W45900" i="1"/>
  <c r="W45901" i="1"/>
  <c r="W45902" i="1"/>
  <c r="W45903" i="1"/>
  <c r="W45904" i="1"/>
  <c r="W45905" i="1"/>
  <c r="W45906" i="1"/>
  <c r="W45907" i="1"/>
  <c r="W45908" i="1"/>
  <c r="W45909" i="1"/>
  <c r="W45910" i="1"/>
  <c r="W45911" i="1"/>
  <c r="W45912" i="1"/>
  <c r="W45913" i="1"/>
  <c r="W45914" i="1"/>
  <c r="W45915" i="1"/>
  <c r="W45916" i="1"/>
  <c r="W45917" i="1"/>
  <c r="W45918" i="1"/>
  <c r="W45919" i="1"/>
  <c r="W45920" i="1"/>
  <c r="W45921" i="1"/>
  <c r="W45922" i="1"/>
  <c r="W45923" i="1"/>
  <c r="W45924" i="1"/>
  <c r="W45925" i="1"/>
  <c r="W45926" i="1"/>
  <c r="W45927" i="1"/>
  <c r="W45928" i="1"/>
  <c r="W45929" i="1"/>
  <c r="W45930" i="1"/>
  <c r="W45931" i="1"/>
  <c r="W45932" i="1"/>
  <c r="W45933" i="1"/>
  <c r="W45934" i="1"/>
  <c r="W45935" i="1"/>
  <c r="W45936" i="1"/>
  <c r="W45937" i="1"/>
  <c r="W45938" i="1"/>
  <c r="W45939" i="1"/>
  <c r="W45940" i="1"/>
  <c r="W45941" i="1"/>
  <c r="W45942" i="1"/>
  <c r="W45943" i="1"/>
  <c r="W45944" i="1"/>
  <c r="W45945" i="1"/>
  <c r="W45946" i="1"/>
  <c r="W45947" i="1"/>
  <c r="W45948" i="1"/>
  <c r="W45949" i="1"/>
  <c r="W45950" i="1"/>
  <c r="W45951" i="1"/>
  <c r="W45952" i="1"/>
  <c r="W45953" i="1"/>
  <c r="W45954" i="1"/>
  <c r="W45955" i="1"/>
  <c r="W45956" i="1"/>
  <c r="W45957" i="1"/>
  <c r="W45958" i="1"/>
  <c r="W45959" i="1"/>
  <c r="W45960" i="1"/>
  <c r="W45961" i="1"/>
  <c r="W45962" i="1"/>
  <c r="W45963" i="1"/>
  <c r="W45964" i="1"/>
  <c r="W45965" i="1"/>
  <c r="W45966" i="1"/>
  <c r="W45967" i="1"/>
  <c r="W45968" i="1"/>
  <c r="W45969" i="1"/>
  <c r="W45970" i="1"/>
  <c r="W45971" i="1"/>
  <c r="W45972" i="1"/>
  <c r="W45973" i="1"/>
  <c r="W45974" i="1"/>
  <c r="W45975" i="1"/>
  <c r="W45976" i="1"/>
  <c r="W45977" i="1"/>
  <c r="W45978" i="1"/>
  <c r="W45979" i="1"/>
  <c r="W45980" i="1"/>
  <c r="W45981" i="1"/>
  <c r="W45982" i="1"/>
  <c r="W45983" i="1"/>
  <c r="W45984" i="1"/>
  <c r="W45985" i="1"/>
  <c r="W45986" i="1"/>
  <c r="W45987" i="1"/>
  <c r="W45988" i="1"/>
  <c r="W45989" i="1"/>
  <c r="W45990" i="1"/>
  <c r="W45991" i="1"/>
  <c r="W45992" i="1"/>
  <c r="W45993" i="1"/>
  <c r="W45994" i="1"/>
  <c r="W45995" i="1"/>
  <c r="W45996" i="1"/>
  <c r="W45997" i="1"/>
  <c r="W45998" i="1"/>
  <c r="W45999" i="1"/>
  <c r="W46000" i="1"/>
  <c r="W46001" i="1"/>
  <c r="W46002" i="1"/>
  <c r="W46003" i="1"/>
  <c r="W46004" i="1"/>
  <c r="W46005" i="1"/>
  <c r="W46006" i="1"/>
  <c r="W46007" i="1"/>
  <c r="W46008" i="1"/>
  <c r="W46009" i="1"/>
  <c r="W46010" i="1"/>
  <c r="W46011" i="1"/>
  <c r="W46012" i="1"/>
  <c r="W46013" i="1"/>
  <c r="W46014" i="1"/>
  <c r="W46015" i="1"/>
  <c r="W46016" i="1"/>
  <c r="W46017" i="1"/>
  <c r="W46018" i="1"/>
  <c r="W46019" i="1"/>
  <c r="W46020" i="1"/>
  <c r="W46021" i="1"/>
  <c r="W46022" i="1"/>
  <c r="W46023" i="1"/>
  <c r="W46024" i="1"/>
  <c r="W46025" i="1"/>
  <c r="W46026" i="1"/>
  <c r="W46027" i="1"/>
  <c r="W46028" i="1"/>
  <c r="W46029" i="1"/>
  <c r="W46030" i="1"/>
  <c r="W46031" i="1"/>
  <c r="W46032" i="1"/>
  <c r="W46033" i="1"/>
  <c r="W46034" i="1"/>
  <c r="W46035" i="1"/>
  <c r="W46036" i="1"/>
  <c r="W46037" i="1"/>
  <c r="W46038" i="1"/>
  <c r="W46039" i="1"/>
  <c r="W46040" i="1"/>
  <c r="W46041" i="1"/>
  <c r="W46042" i="1"/>
  <c r="W46043" i="1"/>
  <c r="W46044" i="1"/>
  <c r="W46045" i="1"/>
  <c r="W46046" i="1"/>
  <c r="W46047" i="1"/>
  <c r="W46048" i="1"/>
  <c r="W46049" i="1"/>
  <c r="W46050" i="1"/>
  <c r="W46051" i="1"/>
  <c r="W46052" i="1"/>
  <c r="W46053" i="1"/>
  <c r="W46054" i="1"/>
  <c r="W46055" i="1"/>
  <c r="W46056" i="1"/>
  <c r="W46057" i="1"/>
  <c r="W46058" i="1"/>
  <c r="W46059" i="1"/>
  <c r="W46060" i="1"/>
  <c r="W46061" i="1"/>
  <c r="W46062" i="1"/>
  <c r="W46063" i="1"/>
  <c r="W46064" i="1"/>
  <c r="W46065" i="1"/>
  <c r="W46066" i="1"/>
  <c r="W46067" i="1"/>
  <c r="W46068" i="1"/>
  <c r="W46069" i="1"/>
  <c r="W46070" i="1"/>
  <c r="W46071" i="1"/>
  <c r="W46072" i="1"/>
  <c r="W46073" i="1"/>
  <c r="W46074" i="1"/>
  <c r="W46075" i="1"/>
  <c r="W46076" i="1"/>
  <c r="W46077" i="1"/>
  <c r="W46078" i="1"/>
  <c r="W46079" i="1"/>
  <c r="W46080" i="1"/>
  <c r="W46081" i="1"/>
  <c r="W46082" i="1"/>
  <c r="W46083" i="1"/>
  <c r="W46084" i="1"/>
  <c r="W46085" i="1"/>
  <c r="W46086" i="1"/>
  <c r="W46087" i="1"/>
  <c r="W46088" i="1"/>
  <c r="W46089" i="1"/>
  <c r="W46090" i="1"/>
  <c r="W46091" i="1"/>
  <c r="W46092" i="1"/>
  <c r="W46093" i="1"/>
  <c r="W46094" i="1"/>
  <c r="W46095" i="1"/>
  <c r="W46096" i="1"/>
  <c r="W46097" i="1"/>
  <c r="W46098" i="1"/>
  <c r="W46099" i="1"/>
  <c r="W46100" i="1"/>
  <c r="W46101" i="1"/>
  <c r="W46102" i="1"/>
  <c r="W46103" i="1"/>
  <c r="W46104" i="1"/>
  <c r="W46105" i="1"/>
  <c r="W46106" i="1"/>
  <c r="W46107" i="1"/>
  <c r="W46108" i="1"/>
  <c r="W46109" i="1"/>
  <c r="W46110" i="1"/>
  <c r="W46111" i="1"/>
  <c r="W46112" i="1"/>
  <c r="W46113" i="1"/>
  <c r="W46114" i="1"/>
  <c r="W46115" i="1"/>
  <c r="W46116" i="1"/>
  <c r="W46117" i="1"/>
  <c r="W46118" i="1"/>
  <c r="W46119" i="1"/>
  <c r="W46120" i="1"/>
  <c r="W46121" i="1"/>
  <c r="W46122" i="1"/>
  <c r="W46123" i="1"/>
  <c r="W46124" i="1"/>
  <c r="W46125" i="1"/>
  <c r="W46126" i="1"/>
  <c r="W46127" i="1"/>
  <c r="W46128" i="1"/>
  <c r="W46129" i="1"/>
  <c r="W46130" i="1"/>
  <c r="W46131" i="1"/>
  <c r="W46132" i="1"/>
  <c r="W46133" i="1"/>
  <c r="W46134" i="1"/>
  <c r="W46135" i="1"/>
  <c r="W46136" i="1"/>
  <c r="W46137" i="1"/>
  <c r="W46138" i="1"/>
  <c r="W46139" i="1"/>
  <c r="W46140" i="1"/>
  <c r="W46141" i="1"/>
  <c r="W46142" i="1"/>
  <c r="W46143" i="1"/>
  <c r="W46144" i="1"/>
  <c r="W46145" i="1"/>
  <c r="W46146" i="1"/>
  <c r="W46147" i="1"/>
  <c r="W46148" i="1"/>
  <c r="W46149" i="1"/>
  <c r="W46150" i="1"/>
  <c r="W46151" i="1"/>
  <c r="W46152" i="1"/>
  <c r="W46153" i="1"/>
  <c r="W46154" i="1"/>
  <c r="W46155" i="1"/>
  <c r="W46156" i="1"/>
  <c r="W46157" i="1"/>
  <c r="W46158" i="1"/>
  <c r="W46159" i="1"/>
  <c r="W46160" i="1"/>
  <c r="W46161" i="1"/>
  <c r="W46162" i="1"/>
  <c r="W46163" i="1"/>
  <c r="W46164" i="1"/>
  <c r="W46165" i="1"/>
  <c r="W46166" i="1"/>
  <c r="W46167" i="1"/>
  <c r="W46168" i="1"/>
  <c r="W46169" i="1"/>
  <c r="W46170" i="1"/>
  <c r="W46171" i="1"/>
  <c r="W46172" i="1"/>
  <c r="W46173" i="1"/>
  <c r="W46174" i="1"/>
  <c r="W46175" i="1"/>
  <c r="W46176" i="1"/>
  <c r="W46177" i="1"/>
  <c r="W46178" i="1"/>
  <c r="W46179" i="1"/>
  <c r="W46180" i="1"/>
  <c r="W46181" i="1"/>
  <c r="W46182" i="1"/>
  <c r="W46183" i="1"/>
  <c r="W46184" i="1"/>
  <c r="W46185" i="1"/>
  <c r="W46186" i="1"/>
  <c r="W46187" i="1"/>
  <c r="W46188" i="1"/>
  <c r="W46189" i="1"/>
  <c r="W46190" i="1"/>
  <c r="W46191" i="1"/>
  <c r="W46192" i="1"/>
  <c r="W46193" i="1"/>
  <c r="W46194" i="1"/>
  <c r="W46195" i="1"/>
  <c r="W46196" i="1"/>
  <c r="W46197" i="1"/>
  <c r="W46198" i="1"/>
  <c r="W46199" i="1"/>
  <c r="W46200" i="1"/>
  <c r="W46201" i="1"/>
  <c r="W46202" i="1"/>
  <c r="W46203" i="1"/>
  <c r="W46204" i="1"/>
  <c r="W46205" i="1"/>
  <c r="W46206" i="1"/>
  <c r="W46207" i="1"/>
  <c r="W46208" i="1"/>
  <c r="W46209" i="1"/>
  <c r="W46210" i="1"/>
  <c r="W46211" i="1"/>
  <c r="W46212" i="1"/>
  <c r="W46213" i="1"/>
  <c r="W46214" i="1"/>
  <c r="W46215" i="1"/>
  <c r="W46216" i="1"/>
  <c r="W46217" i="1"/>
  <c r="W46218" i="1"/>
  <c r="W46219" i="1"/>
  <c r="W46220" i="1"/>
  <c r="W46221" i="1"/>
  <c r="W46222" i="1"/>
  <c r="W46223" i="1"/>
  <c r="W46224" i="1"/>
  <c r="W46225" i="1"/>
  <c r="W46226" i="1"/>
  <c r="W46227" i="1"/>
  <c r="W46228" i="1"/>
  <c r="W46229" i="1"/>
  <c r="W46230" i="1"/>
  <c r="W46231" i="1"/>
  <c r="W46232" i="1"/>
  <c r="W46233" i="1"/>
  <c r="W46234" i="1"/>
  <c r="W46235" i="1"/>
  <c r="W46236" i="1"/>
  <c r="W46237" i="1"/>
  <c r="W46238" i="1"/>
  <c r="W46239" i="1"/>
  <c r="W46240" i="1"/>
  <c r="W46241" i="1"/>
  <c r="W46242" i="1"/>
  <c r="W46243" i="1"/>
  <c r="W46244" i="1"/>
  <c r="W46245" i="1"/>
  <c r="W46246" i="1"/>
  <c r="W46247" i="1"/>
  <c r="W46248" i="1"/>
  <c r="W46249" i="1"/>
  <c r="W46250" i="1"/>
  <c r="W46251" i="1"/>
  <c r="W46252" i="1"/>
  <c r="W46253" i="1"/>
  <c r="W46254" i="1"/>
  <c r="W46255" i="1"/>
  <c r="W46256" i="1"/>
  <c r="W46257" i="1"/>
  <c r="W46258" i="1"/>
  <c r="W46259" i="1"/>
  <c r="W46260" i="1"/>
  <c r="W46261" i="1"/>
  <c r="W46262" i="1"/>
  <c r="W46263" i="1"/>
  <c r="W46264" i="1"/>
  <c r="W46265" i="1"/>
  <c r="W46266" i="1"/>
  <c r="W46267" i="1"/>
  <c r="W46268" i="1"/>
  <c r="W46269" i="1"/>
  <c r="W46270" i="1"/>
  <c r="W46271" i="1"/>
  <c r="W46272" i="1"/>
  <c r="W46273" i="1"/>
  <c r="W46274" i="1"/>
  <c r="W46275" i="1"/>
  <c r="W46276" i="1"/>
  <c r="W46277" i="1"/>
  <c r="W46278" i="1"/>
  <c r="W46279" i="1"/>
  <c r="W46280" i="1"/>
  <c r="W46281" i="1"/>
  <c r="W46282" i="1"/>
  <c r="W46283" i="1"/>
  <c r="W46284" i="1"/>
  <c r="W46285" i="1"/>
  <c r="W46286" i="1"/>
  <c r="W46287" i="1"/>
  <c r="W46288" i="1"/>
  <c r="W46289" i="1"/>
  <c r="W46290" i="1"/>
  <c r="W46291" i="1"/>
  <c r="W46292" i="1"/>
  <c r="W46293" i="1"/>
  <c r="W46294" i="1"/>
  <c r="W46295" i="1"/>
  <c r="W46296" i="1"/>
  <c r="W46297" i="1"/>
  <c r="W46298" i="1"/>
  <c r="W46299" i="1"/>
  <c r="W46300" i="1"/>
  <c r="W46301" i="1"/>
  <c r="W46302" i="1"/>
  <c r="W46303" i="1"/>
  <c r="W46304" i="1"/>
  <c r="W46305" i="1"/>
  <c r="W46306" i="1"/>
  <c r="W46307" i="1"/>
  <c r="W46308" i="1"/>
  <c r="W46309" i="1"/>
  <c r="W46310" i="1"/>
  <c r="W46311" i="1"/>
  <c r="W46312" i="1"/>
  <c r="W46313" i="1"/>
  <c r="W46314" i="1"/>
  <c r="W46315" i="1"/>
  <c r="W46316" i="1"/>
  <c r="W46317" i="1"/>
  <c r="W46318" i="1"/>
  <c r="W46319" i="1"/>
  <c r="W46320" i="1"/>
  <c r="W46321" i="1"/>
  <c r="W46322" i="1"/>
  <c r="W46323" i="1"/>
  <c r="W46324" i="1"/>
  <c r="W46325" i="1"/>
  <c r="W46326" i="1"/>
  <c r="W46327" i="1"/>
  <c r="W46328" i="1"/>
  <c r="W46329" i="1"/>
  <c r="W46330" i="1"/>
  <c r="W46331" i="1"/>
  <c r="W46332" i="1"/>
  <c r="W46333" i="1"/>
  <c r="W46334" i="1"/>
  <c r="W46335" i="1"/>
  <c r="W46336" i="1"/>
  <c r="W46337" i="1"/>
  <c r="W46338" i="1"/>
  <c r="W46339" i="1"/>
  <c r="W46340" i="1"/>
  <c r="W46341" i="1"/>
  <c r="W46342" i="1"/>
  <c r="W46343" i="1"/>
  <c r="W46344" i="1"/>
  <c r="W46345" i="1"/>
  <c r="W46346" i="1"/>
  <c r="W46347" i="1"/>
  <c r="W46348" i="1"/>
  <c r="W46349" i="1"/>
  <c r="W46350" i="1"/>
  <c r="W46351" i="1"/>
  <c r="W46352" i="1"/>
  <c r="W46353" i="1"/>
  <c r="W46354" i="1"/>
  <c r="W46355" i="1"/>
  <c r="W46356" i="1"/>
  <c r="W46357" i="1"/>
  <c r="W46358" i="1"/>
  <c r="W46359" i="1"/>
  <c r="W46360" i="1"/>
  <c r="W46361" i="1"/>
  <c r="W46362" i="1"/>
  <c r="W46363" i="1"/>
  <c r="W46364" i="1"/>
  <c r="W46365" i="1"/>
  <c r="W46366" i="1"/>
  <c r="W46367" i="1"/>
  <c r="W46368" i="1"/>
  <c r="W46369" i="1"/>
  <c r="W46370" i="1"/>
  <c r="W46371" i="1"/>
  <c r="W46372" i="1"/>
  <c r="W46373" i="1"/>
  <c r="W46374" i="1"/>
  <c r="W46375" i="1"/>
  <c r="W46376" i="1"/>
  <c r="W46377" i="1"/>
  <c r="W46378" i="1"/>
  <c r="W46379" i="1"/>
  <c r="W46380" i="1"/>
  <c r="W46381" i="1"/>
  <c r="W46382" i="1"/>
  <c r="W46383" i="1"/>
  <c r="W46384" i="1"/>
  <c r="W46385" i="1"/>
  <c r="W46386" i="1"/>
  <c r="W46387" i="1"/>
  <c r="W46388" i="1"/>
  <c r="W46389" i="1"/>
  <c r="W46390" i="1"/>
  <c r="W46391" i="1"/>
  <c r="W46392" i="1"/>
  <c r="W46393" i="1"/>
  <c r="W46394" i="1"/>
  <c r="W46395" i="1"/>
  <c r="W46396" i="1"/>
  <c r="W46397" i="1"/>
  <c r="W46398" i="1"/>
  <c r="W46399" i="1"/>
  <c r="W46400" i="1"/>
  <c r="W46401" i="1"/>
  <c r="W46402" i="1"/>
  <c r="W46403" i="1"/>
  <c r="W46404" i="1"/>
  <c r="W46405" i="1"/>
  <c r="W46406" i="1"/>
  <c r="W46407" i="1"/>
  <c r="W46408" i="1"/>
  <c r="W46409" i="1"/>
  <c r="W46410" i="1"/>
  <c r="W46411" i="1"/>
  <c r="W46412" i="1"/>
  <c r="W46413" i="1"/>
  <c r="W46414" i="1"/>
  <c r="W46415" i="1"/>
  <c r="W46416" i="1"/>
  <c r="W46417" i="1"/>
  <c r="W46418" i="1"/>
  <c r="W46419" i="1"/>
  <c r="W46420" i="1"/>
  <c r="W46421" i="1"/>
  <c r="W46422" i="1"/>
  <c r="W46423" i="1"/>
  <c r="W46424" i="1"/>
  <c r="W46425" i="1"/>
  <c r="W46426" i="1"/>
  <c r="W46427" i="1"/>
  <c r="W46428" i="1"/>
  <c r="W46429" i="1"/>
  <c r="W46430" i="1"/>
  <c r="W46431" i="1"/>
  <c r="W46432" i="1"/>
  <c r="W46433" i="1"/>
  <c r="W46434" i="1"/>
  <c r="W46435" i="1"/>
  <c r="W46436" i="1"/>
  <c r="W46437" i="1"/>
  <c r="W46438" i="1"/>
  <c r="W46439" i="1"/>
  <c r="W46440" i="1"/>
  <c r="W46441" i="1"/>
  <c r="W46442" i="1"/>
  <c r="W46443" i="1"/>
  <c r="W46444" i="1"/>
  <c r="W46445" i="1"/>
  <c r="W46446" i="1"/>
  <c r="W46447" i="1"/>
  <c r="W46448" i="1"/>
  <c r="W46449" i="1"/>
  <c r="W46450" i="1"/>
  <c r="W46451" i="1"/>
  <c r="W46452" i="1"/>
  <c r="W46453" i="1"/>
  <c r="W46454" i="1"/>
  <c r="W46455" i="1"/>
  <c r="W46456" i="1"/>
  <c r="W46457" i="1"/>
  <c r="W46458" i="1"/>
  <c r="W46459" i="1"/>
  <c r="W46460" i="1"/>
  <c r="W46461" i="1"/>
  <c r="W46462" i="1"/>
  <c r="W46463" i="1"/>
  <c r="W46464" i="1"/>
  <c r="W46465" i="1"/>
  <c r="W46466" i="1"/>
  <c r="W46467" i="1"/>
  <c r="W46468" i="1"/>
  <c r="W46469" i="1"/>
  <c r="W46470" i="1"/>
  <c r="W46471" i="1"/>
  <c r="W46472" i="1"/>
  <c r="W46473" i="1"/>
  <c r="W46474" i="1"/>
  <c r="W46475" i="1"/>
  <c r="W46476" i="1"/>
  <c r="W46477" i="1"/>
  <c r="W46478" i="1"/>
  <c r="W46479" i="1"/>
  <c r="W46480" i="1"/>
  <c r="W46481" i="1"/>
  <c r="W46482" i="1"/>
  <c r="W46483" i="1"/>
  <c r="W46484" i="1"/>
  <c r="W46485" i="1"/>
  <c r="W46486" i="1"/>
  <c r="W46487" i="1"/>
  <c r="W46488" i="1"/>
  <c r="W46489" i="1"/>
  <c r="W46490" i="1"/>
  <c r="W46491" i="1"/>
  <c r="W46492" i="1"/>
  <c r="W46493" i="1"/>
  <c r="W46494" i="1"/>
  <c r="W46495" i="1"/>
  <c r="W46496" i="1"/>
  <c r="W46497" i="1"/>
  <c r="W46498" i="1"/>
  <c r="W46499" i="1"/>
  <c r="W46500" i="1"/>
  <c r="W46501" i="1"/>
  <c r="W46502" i="1"/>
  <c r="W46503" i="1"/>
  <c r="W46504" i="1"/>
  <c r="W46505" i="1"/>
  <c r="W46506" i="1"/>
  <c r="W46507" i="1"/>
  <c r="W46508" i="1"/>
  <c r="W46509" i="1"/>
  <c r="W46510" i="1"/>
  <c r="W46511" i="1"/>
  <c r="W46512" i="1"/>
  <c r="W46513" i="1"/>
  <c r="W46514" i="1"/>
  <c r="W46515" i="1"/>
  <c r="W46516" i="1"/>
  <c r="W46517" i="1"/>
  <c r="W46518" i="1"/>
  <c r="W46519" i="1"/>
  <c r="W46520" i="1"/>
  <c r="W46521" i="1"/>
  <c r="W46522" i="1"/>
  <c r="W46523" i="1"/>
  <c r="W46524" i="1"/>
  <c r="W46525" i="1"/>
  <c r="W46526" i="1"/>
  <c r="W46527" i="1"/>
  <c r="W46528" i="1"/>
  <c r="W46529" i="1"/>
  <c r="W46530" i="1"/>
  <c r="W46531" i="1"/>
  <c r="W46532" i="1"/>
  <c r="W46533" i="1"/>
  <c r="W46534" i="1"/>
  <c r="W46535" i="1"/>
  <c r="W46536" i="1"/>
  <c r="W46537" i="1"/>
  <c r="W46538" i="1"/>
  <c r="W46539" i="1"/>
  <c r="W46540" i="1"/>
  <c r="W46541" i="1"/>
  <c r="W46542" i="1"/>
  <c r="W46543" i="1"/>
  <c r="W46544" i="1"/>
  <c r="W46545" i="1"/>
  <c r="W46546" i="1"/>
  <c r="W46547" i="1"/>
  <c r="W46548" i="1"/>
  <c r="W46549" i="1"/>
  <c r="W46550" i="1"/>
  <c r="W46551" i="1"/>
  <c r="W46552" i="1"/>
  <c r="W46553" i="1"/>
  <c r="W46554" i="1"/>
  <c r="W46555" i="1"/>
  <c r="W46556" i="1"/>
  <c r="W46557" i="1"/>
  <c r="W46558" i="1"/>
  <c r="W46559" i="1"/>
  <c r="W46560" i="1"/>
  <c r="W46561" i="1"/>
  <c r="W46562" i="1"/>
  <c r="W46563" i="1"/>
  <c r="W46564" i="1"/>
  <c r="W46565" i="1"/>
  <c r="W46566" i="1"/>
  <c r="W46567" i="1"/>
  <c r="W46568" i="1"/>
  <c r="W46569" i="1"/>
  <c r="W46570" i="1"/>
  <c r="W46571" i="1"/>
  <c r="W46572" i="1"/>
  <c r="W46573" i="1"/>
  <c r="W46574" i="1"/>
  <c r="W46575" i="1"/>
  <c r="W46576" i="1"/>
  <c r="W46577" i="1"/>
  <c r="W46578" i="1"/>
  <c r="W46579" i="1"/>
  <c r="W46580" i="1"/>
  <c r="W46581" i="1"/>
  <c r="W46582" i="1"/>
  <c r="W46583" i="1"/>
  <c r="W46584" i="1"/>
  <c r="W46585" i="1"/>
  <c r="W46586" i="1"/>
  <c r="W46587" i="1"/>
  <c r="W46588" i="1"/>
  <c r="W46589" i="1"/>
  <c r="W46590" i="1"/>
  <c r="W46591" i="1"/>
  <c r="W46592" i="1"/>
  <c r="W46593" i="1"/>
  <c r="W46594" i="1"/>
  <c r="W46595" i="1"/>
  <c r="W46596" i="1"/>
  <c r="W46597" i="1"/>
  <c r="W46598" i="1"/>
  <c r="W46599" i="1"/>
  <c r="W46600" i="1"/>
  <c r="W46601" i="1"/>
  <c r="W46602" i="1"/>
  <c r="W46603" i="1"/>
  <c r="W46604" i="1"/>
  <c r="W46605" i="1"/>
  <c r="W46606" i="1"/>
  <c r="W46607" i="1"/>
  <c r="W46608" i="1"/>
  <c r="W46609" i="1"/>
  <c r="W46610" i="1"/>
  <c r="W46611" i="1"/>
  <c r="W46612" i="1"/>
  <c r="W46613" i="1"/>
  <c r="W46614" i="1"/>
  <c r="W46615" i="1"/>
  <c r="W46616" i="1"/>
  <c r="W46617" i="1"/>
  <c r="W46618" i="1"/>
  <c r="W46619" i="1"/>
  <c r="W46620" i="1"/>
  <c r="W46621" i="1"/>
  <c r="W46622" i="1"/>
  <c r="W46623" i="1"/>
  <c r="W46624" i="1"/>
  <c r="W46625" i="1"/>
  <c r="W46626" i="1"/>
  <c r="W46627" i="1"/>
  <c r="W46628" i="1"/>
  <c r="W46629" i="1"/>
  <c r="W46630" i="1"/>
  <c r="W46631" i="1"/>
  <c r="W46632" i="1"/>
  <c r="W46633" i="1"/>
  <c r="W46634" i="1"/>
  <c r="W46635" i="1"/>
  <c r="W46636" i="1"/>
  <c r="W46637" i="1"/>
  <c r="W46638" i="1"/>
  <c r="W46639" i="1"/>
  <c r="W46640" i="1"/>
  <c r="W46641" i="1"/>
  <c r="W46642" i="1"/>
  <c r="W46643" i="1"/>
  <c r="W46644" i="1"/>
  <c r="W46645" i="1"/>
  <c r="W46646" i="1"/>
  <c r="W46647" i="1"/>
  <c r="W46648" i="1"/>
  <c r="W46649" i="1"/>
  <c r="W46650" i="1"/>
  <c r="W46651" i="1"/>
  <c r="W46652" i="1"/>
  <c r="W46653" i="1"/>
  <c r="W46654" i="1"/>
  <c r="W46655" i="1"/>
  <c r="W46656" i="1"/>
  <c r="W46657" i="1"/>
  <c r="W46658" i="1"/>
  <c r="W46659" i="1"/>
  <c r="W46660" i="1"/>
  <c r="W46661" i="1"/>
  <c r="W46662" i="1"/>
  <c r="W46663" i="1"/>
  <c r="W46664" i="1"/>
  <c r="W46665" i="1"/>
  <c r="W46666" i="1"/>
  <c r="W46667" i="1"/>
  <c r="W46668" i="1"/>
  <c r="W46669" i="1"/>
  <c r="W46670" i="1"/>
  <c r="W46671" i="1"/>
  <c r="W46672" i="1"/>
  <c r="W46673" i="1"/>
  <c r="W46674" i="1"/>
  <c r="W46675" i="1"/>
  <c r="W46676" i="1"/>
  <c r="W46677" i="1"/>
  <c r="W46678" i="1"/>
  <c r="W46679" i="1"/>
  <c r="W46680" i="1"/>
  <c r="W46681" i="1"/>
  <c r="W46682" i="1"/>
  <c r="W46683" i="1"/>
  <c r="W46684" i="1"/>
  <c r="W46685" i="1"/>
  <c r="W46686" i="1"/>
  <c r="W46687" i="1"/>
  <c r="W46688" i="1"/>
  <c r="W46689" i="1"/>
  <c r="W46690" i="1"/>
  <c r="W46691" i="1"/>
  <c r="W46692" i="1"/>
  <c r="W46693" i="1"/>
  <c r="W46694" i="1"/>
  <c r="W46695" i="1"/>
  <c r="W46696" i="1"/>
  <c r="W46697" i="1"/>
  <c r="W46698" i="1"/>
  <c r="W46699" i="1"/>
  <c r="W46700" i="1"/>
  <c r="W46701" i="1"/>
  <c r="W46702" i="1"/>
  <c r="W46703" i="1"/>
  <c r="W46704" i="1"/>
  <c r="W46705" i="1"/>
  <c r="W46706" i="1"/>
  <c r="W46707" i="1"/>
  <c r="W46708" i="1"/>
  <c r="W46709" i="1"/>
  <c r="W46710" i="1"/>
  <c r="W46711" i="1"/>
  <c r="W46712" i="1"/>
  <c r="W46713" i="1"/>
  <c r="W46714" i="1"/>
  <c r="W46715" i="1"/>
  <c r="W46716" i="1"/>
  <c r="W46717" i="1"/>
  <c r="W46718" i="1"/>
  <c r="W46719" i="1"/>
  <c r="W46720" i="1"/>
  <c r="W46721" i="1"/>
  <c r="W46722" i="1"/>
  <c r="W46723" i="1"/>
  <c r="W46724" i="1"/>
  <c r="W46725" i="1"/>
  <c r="W46726" i="1"/>
  <c r="W46727" i="1"/>
  <c r="W46728" i="1"/>
  <c r="W46729" i="1"/>
  <c r="W46730" i="1"/>
  <c r="W46731" i="1"/>
  <c r="W46732" i="1"/>
  <c r="W46733" i="1"/>
  <c r="W46734" i="1"/>
  <c r="W46735" i="1"/>
  <c r="W46736" i="1"/>
  <c r="W46737" i="1"/>
  <c r="W46738" i="1"/>
  <c r="W46739" i="1"/>
  <c r="W46740" i="1"/>
  <c r="W46741" i="1"/>
  <c r="W46742" i="1"/>
  <c r="W46743" i="1"/>
  <c r="W46744" i="1"/>
  <c r="W46745" i="1"/>
  <c r="W46746" i="1"/>
  <c r="W46747" i="1"/>
  <c r="W46748" i="1"/>
  <c r="W46749" i="1"/>
  <c r="W46750" i="1"/>
  <c r="W46751" i="1"/>
  <c r="W46752" i="1"/>
  <c r="W46753" i="1"/>
  <c r="W46754" i="1"/>
  <c r="W46755" i="1"/>
  <c r="W46756" i="1"/>
  <c r="W46757" i="1"/>
  <c r="W46758" i="1"/>
  <c r="W46759" i="1"/>
  <c r="W46760" i="1"/>
  <c r="W46761" i="1"/>
  <c r="W46762" i="1"/>
  <c r="W46763" i="1"/>
  <c r="W46764" i="1"/>
  <c r="W46765" i="1"/>
  <c r="W46766" i="1"/>
  <c r="W46767" i="1"/>
  <c r="W46768" i="1"/>
  <c r="W46769" i="1"/>
  <c r="W46770" i="1"/>
  <c r="W46771" i="1"/>
  <c r="W46772" i="1"/>
  <c r="W46773" i="1"/>
  <c r="W46774" i="1"/>
  <c r="W46775" i="1"/>
  <c r="W46776" i="1"/>
  <c r="W46777" i="1"/>
  <c r="W46778" i="1"/>
  <c r="W46779" i="1"/>
  <c r="W46780" i="1"/>
  <c r="W46781" i="1"/>
  <c r="W46782" i="1"/>
  <c r="W46783" i="1"/>
  <c r="W46784" i="1"/>
  <c r="W46785" i="1"/>
  <c r="W46786" i="1"/>
  <c r="W46787" i="1"/>
  <c r="W46788" i="1"/>
  <c r="W46789" i="1"/>
  <c r="W46790" i="1"/>
  <c r="W46791" i="1"/>
  <c r="W46792" i="1"/>
  <c r="W46793" i="1"/>
  <c r="W46794" i="1"/>
  <c r="W46795" i="1"/>
  <c r="W46796" i="1"/>
  <c r="W46797" i="1"/>
  <c r="W46798" i="1"/>
  <c r="W46799" i="1"/>
  <c r="W46800" i="1"/>
  <c r="W46801" i="1"/>
  <c r="W46802" i="1"/>
  <c r="W46803" i="1"/>
  <c r="W46804" i="1"/>
  <c r="W46805" i="1"/>
  <c r="W46806" i="1"/>
  <c r="W46807" i="1"/>
  <c r="W46808" i="1"/>
  <c r="W46809" i="1"/>
  <c r="W46810" i="1"/>
  <c r="W46811" i="1"/>
  <c r="W46812" i="1"/>
  <c r="W46813" i="1"/>
  <c r="W46814" i="1"/>
  <c r="W46815" i="1"/>
  <c r="W46816" i="1"/>
  <c r="W46817" i="1"/>
  <c r="W46818" i="1"/>
  <c r="W46819" i="1"/>
  <c r="W46820" i="1"/>
  <c r="W46821" i="1"/>
  <c r="W46822" i="1"/>
  <c r="W46823" i="1"/>
  <c r="W46824" i="1"/>
  <c r="W46825" i="1"/>
  <c r="W46826" i="1"/>
  <c r="W46827" i="1"/>
  <c r="W46828" i="1"/>
  <c r="W46829" i="1"/>
  <c r="W46830" i="1"/>
  <c r="W46831" i="1"/>
  <c r="W46832" i="1"/>
  <c r="W46833" i="1"/>
  <c r="W46834" i="1"/>
  <c r="W46835" i="1"/>
  <c r="W46836" i="1"/>
  <c r="W46837" i="1"/>
  <c r="W46838" i="1"/>
  <c r="W46839" i="1"/>
  <c r="W46840" i="1"/>
  <c r="W46841" i="1"/>
  <c r="W46842" i="1"/>
  <c r="W46843" i="1"/>
  <c r="W46844" i="1"/>
  <c r="W46845" i="1"/>
  <c r="W46846" i="1"/>
  <c r="W46847" i="1"/>
  <c r="W46848" i="1"/>
  <c r="W46849" i="1"/>
  <c r="W46850" i="1"/>
  <c r="W46851" i="1"/>
  <c r="W46852" i="1"/>
  <c r="W46853" i="1"/>
  <c r="W46854" i="1"/>
  <c r="W46855" i="1"/>
  <c r="W46856" i="1"/>
  <c r="W46857" i="1"/>
  <c r="W46858" i="1"/>
  <c r="W46859" i="1"/>
  <c r="W46860" i="1"/>
  <c r="W46861" i="1"/>
  <c r="W46862" i="1"/>
  <c r="W46863" i="1"/>
  <c r="W46864" i="1"/>
  <c r="W46865" i="1"/>
  <c r="W46866" i="1"/>
  <c r="W46867" i="1"/>
  <c r="W46868" i="1"/>
  <c r="W46869" i="1"/>
  <c r="W46870" i="1"/>
  <c r="W46871" i="1"/>
  <c r="W46872" i="1"/>
  <c r="W46873" i="1"/>
  <c r="W46874" i="1"/>
  <c r="W46875" i="1"/>
  <c r="W46876" i="1"/>
  <c r="W46877" i="1"/>
  <c r="W46878" i="1"/>
  <c r="W46879" i="1"/>
  <c r="W46880" i="1"/>
  <c r="W46881" i="1"/>
  <c r="W46882" i="1"/>
  <c r="W46883" i="1"/>
  <c r="W46884" i="1"/>
  <c r="W46885" i="1"/>
  <c r="W46886" i="1"/>
  <c r="W46887" i="1"/>
  <c r="W46888" i="1"/>
  <c r="W46889" i="1"/>
  <c r="W46890" i="1"/>
  <c r="W46891" i="1"/>
  <c r="W46892" i="1"/>
  <c r="W46893" i="1"/>
  <c r="W46894" i="1"/>
  <c r="W46895" i="1"/>
  <c r="W46896" i="1"/>
  <c r="W46897" i="1"/>
  <c r="W46898" i="1"/>
  <c r="W46899" i="1"/>
  <c r="W46900" i="1"/>
  <c r="W46901" i="1"/>
  <c r="W46902" i="1"/>
  <c r="W46903" i="1"/>
  <c r="W46904" i="1"/>
  <c r="W46905" i="1"/>
  <c r="W46906" i="1"/>
  <c r="W46907" i="1"/>
  <c r="W46908" i="1"/>
  <c r="W46909" i="1"/>
  <c r="W46910" i="1"/>
  <c r="W46911" i="1"/>
  <c r="W46912" i="1"/>
  <c r="W46913" i="1"/>
  <c r="W46914" i="1"/>
  <c r="W46915" i="1"/>
  <c r="W46916" i="1"/>
  <c r="W46917" i="1"/>
  <c r="W46918" i="1"/>
  <c r="W46919" i="1"/>
  <c r="W46920" i="1"/>
  <c r="W46921" i="1"/>
  <c r="W46922" i="1"/>
  <c r="W46923" i="1"/>
  <c r="W46924" i="1"/>
  <c r="W46925" i="1"/>
  <c r="W46926" i="1"/>
  <c r="W46927" i="1"/>
  <c r="W46928" i="1"/>
  <c r="W46929" i="1"/>
  <c r="W46930" i="1"/>
  <c r="W46931" i="1"/>
  <c r="W46932" i="1"/>
  <c r="W46933" i="1"/>
  <c r="W46934" i="1"/>
  <c r="W46935" i="1"/>
  <c r="W46936" i="1"/>
  <c r="W46937" i="1"/>
  <c r="W46938" i="1"/>
  <c r="W46939" i="1"/>
  <c r="W46940" i="1"/>
  <c r="W46941" i="1"/>
  <c r="W46942" i="1"/>
  <c r="W46943" i="1"/>
  <c r="W46944" i="1"/>
  <c r="W46945" i="1"/>
  <c r="W46946" i="1"/>
  <c r="W46947" i="1"/>
  <c r="W46948" i="1"/>
  <c r="W46949" i="1"/>
  <c r="W46950" i="1"/>
  <c r="W46951" i="1"/>
  <c r="W46952" i="1"/>
  <c r="W46953" i="1"/>
  <c r="W46954" i="1"/>
  <c r="W46955" i="1"/>
  <c r="W46956" i="1"/>
  <c r="W46957" i="1"/>
  <c r="W46958" i="1"/>
  <c r="W46959" i="1"/>
  <c r="W46960" i="1"/>
  <c r="W46961" i="1"/>
  <c r="W46962" i="1"/>
  <c r="W46963" i="1"/>
  <c r="W46964" i="1"/>
  <c r="W46965" i="1"/>
  <c r="W46966" i="1"/>
  <c r="W46967" i="1"/>
  <c r="W46968" i="1"/>
  <c r="W46969" i="1"/>
  <c r="W46970" i="1"/>
  <c r="W46971" i="1"/>
  <c r="W46972" i="1"/>
  <c r="W46973" i="1"/>
  <c r="W46974" i="1"/>
  <c r="W46975" i="1"/>
  <c r="W46976" i="1"/>
  <c r="W46977" i="1"/>
  <c r="W46978" i="1"/>
  <c r="W46979" i="1"/>
  <c r="W46980" i="1"/>
  <c r="W46981" i="1"/>
  <c r="W46982" i="1"/>
  <c r="W46983" i="1"/>
  <c r="W46984" i="1"/>
  <c r="W46985" i="1"/>
  <c r="W46986" i="1"/>
  <c r="W46987" i="1"/>
  <c r="W46988" i="1"/>
  <c r="W46989" i="1"/>
  <c r="W46990" i="1"/>
  <c r="W46991" i="1"/>
  <c r="W46992" i="1"/>
  <c r="W46993" i="1"/>
  <c r="W46994" i="1"/>
  <c r="W46995" i="1"/>
  <c r="W46996" i="1"/>
  <c r="W46997" i="1"/>
  <c r="W46998" i="1"/>
  <c r="W46999" i="1"/>
  <c r="W47000" i="1"/>
  <c r="W47001" i="1"/>
  <c r="W47002" i="1"/>
  <c r="W47003" i="1"/>
  <c r="W47004" i="1"/>
  <c r="W47005" i="1"/>
  <c r="W47006" i="1"/>
  <c r="W47007" i="1"/>
  <c r="W47008" i="1"/>
  <c r="W47009" i="1"/>
  <c r="W47010" i="1"/>
  <c r="W47011" i="1"/>
  <c r="W47012" i="1"/>
  <c r="W47013" i="1"/>
  <c r="W47014" i="1"/>
  <c r="W47015" i="1"/>
  <c r="W47016" i="1"/>
  <c r="W47017" i="1"/>
  <c r="W47018" i="1"/>
  <c r="W47019" i="1"/>
  <c r="W47020" i="1"/>
  <c r="W47021" i="1"/>
  <c r="W47022" i="1"/>
  <c r="W47023" i="1"/>
  <c r="W47024" i="1"/>
  <c r="W47025" i="1"/>
  <c r="W47026" i="1"/>
  <c r="W47027" i="1"/>
  <c r="W47028" i="1"/>
  <c r="W47029" i="1"/>
  <c r="W47030" i="1"/>
  <c r="W47031" i="1"/>
  <c r="W47032" i="1"/>
  <c r="W47033" i="1"/>
  <c r="W47034" i="1"/>
  <c r="W47035" i="1"/>
  <c r="W47036" i="1"/>
  <c r="W47037" i="1"/>
  <c r="W47038" i="1"/>
  <c r="W47039" i="1"/>
  <c r="W47040" i="1"/>
  <c r="W47041" i="1"/>
  <c r="W47042" i="1"/>
  <c r="W47043" i="1"/>
  <c r="W47044" i="1"/>
  <c r="W47045" i="1"/>
  <c r="W47046" i="1"/>
  <c r="W47047" i="1"/>
  <c r="W47048" i="1"/>
  <c r="W47049" i="1"/>
  <c r="W47050" i="1"/>
  <c r="W47051" i="1"/>
  <c r="W47052" i="1"/>
  <c r="W47053" i="1"/>
  <c r="W47054" i="1"/>
  <c r="W47055" i="1"/>
  <c r="W47056" i="1"/>
  <c r="W47057" i="1"/>
  <c r="W47058" i="1"/>
  <c r="W47059" i="1"/>
  <c r="W47060" i="1"/>
  <c r="W47061" i="1"/>
  <c r="W47062" i="1"/>
  <c r="W47063" i="1"/>
  <c r="W47064" i="1"/>
  <c r="W47065" i="1"/>
  <c r="W47066" i="1"/>
  <c r="W47067" i="1"/>
  <c r="W47068" i="1"/>
  <c r="W47069" i="1"/>
  <c r="W47070" i="1"/>
  <c r="W47071" i="1"/>
  <c r="W47072" i="1"/>
  <c r="W47073" i="1"/>
  <c r="W47074" i="1"/>
  <c r="W47075" i="1"/>
  <c r="W47076" i="1"/>
  <c r="W47077" i="1"/>
  <c r="W47078" i="1"/>
  <c r="W47079" i="1"/>
  <c r="W47080" i="1"/>
  <c r="W47081" i="1"/>
  <c r="W47082" i="1"/>
  <c r="W47083" i="1"/>
  <c r="W47084" i="1"/>
  <c r="W47085" i="1"/>
  <c r="W47086" i="1"/>
  <c r="W47087" i="1"/>
  <c r="W47088" i="1"/>
  <c r="W47089" i="1"/>
  <c r="W47090" i="1"/>
  <c r="W47091" i="1"/>
  <c r="W47092" i="1"/>
  <c r="W47093" i="1"/>
  <c r="W47094" i="1"/>
  <c r="W47095" i="1"/>
  <c r="W47096" i="1"/>
  <c r="W47097" i="1"/>
  <c r="W47098" i="1"/>
  <c r="W47099" i="1"/>
  <c r="W47100" i="1"/>
  <c r="W47101" i="1"/>
  <c r="W47102" i="1"/>
  <c r="W47103" i="1"/>
  <c r="W47104" i="1"/>
  <c r="W47105" i="1"/>
  <c r="W47106" i="1"/>
  <c r="W47107" i="1"/>
  <c r="W47108" i="1"/>
  <c r="W47109" i="1"/>
  <c r="W47110" i="1"/>
  <c r="W47111" i="1"/>
  <c r="W47112" i="1"/>
  <c r="W47113" i="1"/>
  <c r="W47114" i="1"/>
  <c r="W47115" i="1"/>
  <c r="W47116" i="1"/>
  <c r="W47117" i="1"/>
  <c r="W47118" i="1"/>
  <c r="W47119" i="1"/>
  <c r="W47120" i="1"/>
  <c r="W47121" i="1"/>
  <c r="W47122" i="1"/>
  <c r="W47123" i="1"/>
  <c r="W47124" i="1"/>
  <c r="W47125" i="1"/>
  <c r="W47126" i="1"/>
  <c r="W47127" i="1"/>
  <c r="W47128" i="1"/>
  <c r="W47129" i="1"/>
  <c r="W47130" i="1"/>
  <c r="W47131" i="1"/>
  <c r="W47132" i="1"/>
  <c r="W47133" i="1"/>
  <c r="W47134" i="1"/>
  <c r="W47135" i="1"/>
  <c r="W47136" i="1"/>
  <c r="W47137" i="1"/>
  <c r="W47138" i="1"/>
  <c r="W47139" i="1"/>
  <c r="W47140" i="1"/>
  <c r="W47141" i="1"/>
  <c r="W47142" i="1"/>
  <c r="W47143" i="1"/>
  <c r="W47144" i="1"/>
  <c r="W47145" i="1"/>
  <c r="W47146" i="1"/>
  <c r="W47147" i="1"/>
  <c r="W47148" i="1"/>
  <c r="W47149" i="1"/>
  <c r="W47150" i="1"/>
  <c r="W47151" i="1"/>
  <c r="W47152" i="1"/>
  <c r="W47153" i="1"/>
  <c r="W47154" i="1"/>
  <c r="W47155" i="1"/>
  <c r="W47156" i="1"/>
  <c r="W47157" i="1"/>
  <c r="W47158" i="1"/>
  <c r="W47159" i="1"/>
  <c r="W47160" i="1"/>
  <c r="W47161" i="1"/>
  <c r="W47162" i="1"/>
  <c r="W47163" i="1"/>
  <c r="W47164" i="1"/>
  <c r="W47165" i="1"/>
  <c r="W47166" i="1"/>
  <c r="W47167" i="1"/>
  <c r="W47168" i="1"/>
  <c r="W47169" i="1"/>
  <c r="W47170" i="1"/>
  <c r="W47171" i="1"/>
  <c r="W47172" i="1"/>
  <c r="W47173" i="1"/>
  <c r="W47174" i="1"/>
  <c r="W47175" i="1"/>
  <c r="W47176" i="1"/>
  <c r="W47177" i="1"/>
  <c r="W47178" i="1"/>
  <c r="W47179" i="1"/>
  <c r="W47180" i="1"/>
  <c r="W47181" i="1"/>
  <c r="W47182" i="1"/>
  <c r="W47183" i="1"/>
  <c r="W47184" i="1"/>
  <c r="W47185" i="1"/>
  <c r="W47186" i="1"/>
  <c r="W47187" i="1"/>
  <c r="W47188" i="1"/>
  <c r="W47189" i="1"/>
  <c r="W47190" i="1"/>
  <c r="W47191" i="1"/>
  <c r="W47192" i="1"/>
  <c r="W47193" i="1"/>
  <c r="W47194" i="1"/>
  <c r="W47195" i="1"/>
  <c r="W47196" i="1"/>
  <c r="W47197" i="1"/>
  <c r="W47198" i="1"/>
  <c r="W47199" i="1"/>
  <c r="W47200" i="1"/>
  <c r="W47201" i="1"/>
  <c r="W47202" i="1"/>
  <c r="W47203" i="1"/>
  <c r="W47204" i="1"/>
  <c r="W47205" i="1"/>
  <c r="W47206" i="1"/>
  <c r="W47207" i="1"/>
  <c r="W47208" i="1"/>
  <c r="W47209" i="1"/>
  <c r="W47210" i="1"/>
  <c r="W47211" i="1"/>
  <c r="W47212" i="1"/>
  <c r="W47213" i="1"/>
  <c r="W47214" i="1"/>
  <c r="W47215" i="1"/>
  <c r="W47216" i="1"/>
  <c r="W47217" i="1"/>
  <c r="W47218" i="1"/>
  <c r="W47219" i="1"/>
  <c r="W47220" i="1"/>
  <c r="W47221" i="1"/>
  <c r="W47222" i="1"/>
  <c r="W47223" i="1"/>
  <c r="W47224" i="1"/>
  <c r="W47225" i="1"/>
  <c r="W47226" i="1"/>
  <c r="W47227" i="1"/>
  <c r="W47228" i="1"/>
  <c r="W47229" i="1"/>
  <c r="W47230" i="1"/>
  <c r="W47231" i="1"/>
  <c r="W47232" i="1"/>
  <c r="W47233" i="1"/>
  <c r="W47234" i="1"/>
  <c r="W47235" i="1"/>
  <c r="W47236" i="1"/>
  <c r="W47237" i="1"/>
  <c r="W47238" i="1"/>
  <c r="W47239" i="1"/>
  <c r="W47240" i="1"/>
  <c r="W47241" i="1"/>
  <c r="W47242" i="1"/>
  <c r="W47243" i="1"/>
  <c r="W47244" i="1"/>
  <c r="W47245" i="1"/>
  <c r="W47246" i="1"/>
  <c r="W47247" i="1"/>
  <c r="W47248" i="1"/>
  <c r="W47249" i="1"/>
  <c r="W47250" i="1"/>
  <c r="W47251" i="1"/>
  <c r="W47252" i="1"/>
  <c r="W47253" i="1"/>
  <c r="W47254" i="1"/>
  <c r="W47255" i="1"/>
  <c r="W47256" i="1"/>
  <c r="W47257" i="1"/>
  <c r="W47258" i="1"/>
  <c r="W47259" i="1"/>
  <c r="W47260" i="1"/>
  <c r="W47261" i="1"/>
  <c r="W47262" i="1"/>
  <c r="W47263" i="1"/>
  <c r="W47264" i="1"/>
  <c r="W47265" i="1"/>
  <c r="W47266" i="1"/>
  <c r="W47267" i="1"/>
  <c r="W47268" i="1"/>
  <c r="W47269" i="1"/>
  <c r="W47270" i="1"/>
  <c r="W47271" i="1"/>
  <c r="W47272" i="1"/>
  <c r="W47273" i="1"/>
  <c r="W47274" i="1"/>
  <c r="W47275" i="1"/>
  <c r="W47276" i="1"/>
  <c r="W47277" i="1"/>
  <c r="W47278" i="1"/>
  <c r="W47279" i="1"/>
  <c r="W47280" i="1"/>
  <c r="W47281" i="1"/>
  <c r="W47282" i="1"/>
  <c r="W47283" i="1"/>
  <c r="W47284" i="1"/>
  <c r="W47285" i="1"/>
  <c r="W47286" i="1"/>
  <c r="W47287" i="1"/>
  <c r="W47288" i="1"/>
  <c r="W47289" i="1"/>
  <c r="W47290" i="1"/>
  <c r="W47291" i="1"/>
  <c r="W47292" i="1"/>
  <c r="W47293" i="1"/>
  <c r="W47294" i="1"/>
  <c r="W47295" i="1"/>
  <c r="W47296" i="1"/>
  <c r="W47297" i="1"/>
  <c r="W47298" i="1"/>
  <c r="W47299" i="1"/>
  <c r="W47300" i="1"/>
  <c r="W47301" i="1"/>
  <c r="W47302" i="1"/>
  <c r="W47303" i="1"/>
  <c r="W47304" i="1"/>
  <c r="W47305" i="1"/>
  <c r="W47306" i="1"/>
  <c r="W47307" i="1"/>
  <c r="W47308" i="1"/>
  <c r="W47309" i="1"/>
  <c r="W47310" i="1"/>
  <c r="W47311" i="1"/>
  <c r="W47312" i="1"/>
  <c r="W47313" i="1"/>
  <c r="W47314" i="1"/>
  <c r="W47315" i="1"/>
  <c r="W47316" i="1"/>
  <c r="W47317" i="1"/>
  <c r="W47318" i="1"/>
  <c r="W47319" i="1"/>
  <c r="W47320" i="1"/>
  <c r="W47321" i="1"/>
  <c r="W47322" i="1"/>
  <c r="W47323" i="1"/>
  <c r="W47324" i="1"/>
  <c r="W47325" i="1"/>
  <c r="W47326" i="1"/>
  <c r="W47327" i="1"/>
  <c r="W47328" i="1"/>
  <c r="W47329" i="1"/>
  <c r="W47330" i="1"/>
  <c r="W47331" i="1"/>
  <c r="W47332" i="1"/>
  <c r="W47333" i="1"/>
  <c r="W47334" i="1"/>
  <c r="W47335" i="1"/>
  <c r="W47336" i="1"/>
  <c r="W47337" i="1"/>
  <c r="W47338" i="1"/>
  <c r="W47339" i="1"/>
  <c r="W47340" i="1"/>
  <c r="W47341" i="1"/>
  <c r="W47342" i="1"/>
  <c r="W47343" i="1"/>
  <c r="W47344" i="1"/>
  <c r="W47345" i="1"/>
  <c r="W47346" i="1"/>
  <c r="W47347" i="1"/>
  <c r="W47348" i="1"/>
  <c r="W47349" i="1"/>
  <c r="W47350" i="1"/>
  <c r="W47351" i="1"/>
  <c r="W47352" i="1"/>
  <c r="W47353" i="1"/>
  <c r="W47354" i="1"/>
  <c r="W47355" i="1"/>
  <c r="W47356" i="1"/>
  <c r="W47357" i="1"/>
  <c r="W47358" i="1"/>
  <c r="W47359" i="1"/>
  <c r="W47360" i="1"/>
  <c r="W47361" i="1"/>
  <c r="W47362" i="1"/>
  <c r="W47363" i="1"/>
  <c r="W47364" i="1"/>
  <c r="W47365" i="1"/>
  <c r="W47366" i="1"/>
  <c r="W47367" i="1"/>
  <c r="W47368" i="1"/>
  <c r="W47369" i="1"/>
  <c r="W47370" i="1"/>
  <c r="W47371" i="1"/>
  <c r="W47372" i="1"/>
  <c r="W47373" i="1"/>
  <c r="W47374" i="1"/>
  <c r="W47375" i="1"/>
  <c r="W47376" i="1"/>
  <c r="W47377" i="1"/>
  <c r="W47378" i="1"/>
  <c r="W47379" i="1"/>
  <c r="W47380" i="1"/>
  <c r="W47381" i="1"/>
  <c r="W47382" i="1"/>
  <c r="W47383" i="1"/>
  <c r="W47384" i="1"/>
  <c r="W47385" i="1"/>
  <c r="W47386" i="1"/>
  <c r="W47387" i="1"/>
  <c r="W47388" i="1"/>
  <c r="W47389" i="1"/>
  <c r="W47390" i="1"/>
  <c r="W47391" i="1"/>
  <c r="W47392" i="1"/>
  <c r="W47393" i="1"/>
  <c r="W47394" i="1"/>
  <c r="W47395" i="1"/>
  <c r="W47396" i="1"/>
  <c r="W47397" i="1"/>
  <c r="W47398" i="1"/>
  <c r="W47399" i="1"/>
  <c r="W47400" i="1"/>
  <c r="W47401" i="1"/>
  <c r="W47402" i="1"/>
  <c r="W47403" i="1"/>
  <c r="W47404" i="1"/>
  <c r="W47405" i="1"/>
  <c r="W47406" i="1"/>
  <c r="W47407" i="1"/>
  <c r="W47408" i="1"/>
  <c r="W47409" i="1"/>
  <c r="W47410" i="1"/>
  <c r="W47411" i="1"/>
  <c r="W47412" i="1"/>
  <c r="W47413" i="1"/>
  <c r="W47414" i="1"/>
  <c r="W47415" i="1"/>
  <c r="W47416" i="1"/>
  <c r="W47417" i="1"/>
  <c r="W47418" i="1"/>
  <c r="W47419" i="1"/>
  <c r="W47420" i="1"/>
  <c r="W47421" i="1"/>
  <c r="W47422" i="1"/>
  <c r="W47423" i="1"/>
  <c r="W47424" i="1"/>
  <c r="W47425" i="1"/>
  <c r="W47426" i="1"/>
  <c r="W47427" i="1"/>
  <c r="W47428" i="1"/>
  <c r="W47429" i="1"/>
  <c r="W47430" i="1"/>
  <c r="W47431" i="1"/>
  <c r="W47432" i="1"/>
  <c r="W47433" i="1"/>
  <c r="W47434" i="1"/>
  <c r="W47435" i="1"/>
  <c r="W47436" i="1"/>
  <c r="W47437" i="1"/>
  <c r="W47438" i="1"/>
  <c r="W47439" i="1"/>
  <c r="W47440" i="1"/>
  <c r="W47441" i="1"/>
  <c r="W47442" i="1"/>
  <c r="W47443" i="1"/>
  <c r="W47444" i="1"/>
  <c r="W47445" i="1"/>
  <c r="W47446" i="1"/>
  <c r="W47447" i="1"/>
  <c r="W47448" i="1"/>
  <c r="W47449" i="1"/>
  <c r="W47450" i="1"/>
  <c r="W47451" i="1"/>
  <c r="W47452" i="1"/>
  <c r="W47453" i="1"/>
  <c r="W47454" i="1"/>
  <c r="W47455" i="1"/>
  <c r="W47456" i="1"/>
  <c r="W47457" i="1"/>
  <c r="W47458" i="1"/>
  <c r="W47459" i="1"/>
  <c r="W47460" i="1"/>
  <c r="W47461" i="1"/>
  <c r="W47462" i="1"/>
  <c r="W47463" i="1"/>
  <c r="W47464" i="1"/>
  <c r="W47465" i="1"/>
  <c r="W47466" i="1"/>
  <c r="W47467" i="1"/>
  <c r="W47468" i="1"/>
  <c r="W47469" i="1"/>
  <c r="W47470" i="1"/>
  <c r="W47471" i="1"/>
  <c r="W47472" i="1"/>
  <c r="W47473" i="1"/>
  <c r="W47474" i="1"/>
  <c r="W47475" i="1"/>
  <c r="W47476" i="1"/>
  <c r="W47477" i="1"/>
  <c r="W47478" i="1"/>
  <c r="W47479" i="1"/>
  <c r="W47480" i="1"/>
  <c r="W47481" i="1"/>
  <c r="W47482" i="1"/>
  <c r="W47483" i="1"/>
  <c r="W47484" i="1"/>
  <c r="W47485" i="1"/>
  <c r="W47486" i="1"/>
  <c r="W47487" i="1"/>
  <c r="W47488" i="1"/>
  <c r="W47489" i="1"/>
  <c r="W47490" i="1"/>
  <c r="W47491" i="1"/>
  <c r="W47492" i="1"/>
  <c r="W47493" i="1"/>
  <c r="W47494" i="1"/>
  <c r="W47495" i="1"/>
  <c r="W47496" i="1"/>
  <c r="W47497" i="1"/>
  <c r="W47498" i="1"/>
  <c r="W47499" i="1"/>
  <c r="W47500" i="1"/>
  <c r="W47501" i="1"/>
  <c r="W47502" i="1"/>
  <c r="W47503" i="1"/>
  <c r="W47504" i="1"/>
  <c r="W47505" i="1"/>
  <c r="W47506" i="1"/>
  <c r="W47507" i="1"/>
  <c r="W47508" i="1"/>
  <c r="W47509" i="1"/>
  <c r="W47510" i="1"/>
  <c r="W47511" i="1"/>
  <c r="W47512" i="1"/>
  <c r="W47513" i="1"/>
  <c r="W47514" i="1"/>
  <c r="W47515" i="1"/>
  <c r="W47516" i="1"/>
  <c r="W47517" i="1"/>
  <c r="W47518" i="1"/>
  <c r="W47519" i="1"/>
  <c r="W47520" i="1"/>
  <c r="W47521" i="1"/>
  <c r="W47522" i="1"/>
  <c r="W47523" i="1"/>
  <c r="W47524" i="1"/>
  <c r="W47525" i="1"/>
  <c r="W47526" i="1"/>
  <c r="W47527" i="1"/>
  <c r="W47528" i="1"/>
  <c r="W47529" i="1"/>
  <c r="W47530" i="1"/>
  <c r="W47531" i="1"/>
  <c r="W47532" i="1"/>
  <c r="W47533" i="1"/>
  <c r="W47534" i="1"/>
  <c r="W47535" i="1"/>
  <c r="W47536" i="1"/>
  <c r="W47537" i="1"/>
  <c r="W47538" i="1"/>
  <c r="W47539" i="1"/>
  <c r="W47540" i="1"/>
  <c r="W47541" i="1"/>
  <c r="W47542" i="1"/>
  <c r="W47543" i="1"/>
  <c r="W47544" i="1"/>
  <c r="W47545" i="1"/>
  <c r="W47546" i="1"/>
  <c r="W47547" i="1"/>
  <c r="W47548" i="1"/>
  <c r="W47549" i="1"/>
  <c r="W47550" i="1"/>
  <c r="W47551" i="1"/>
  <c r="W47552" i="1"/>
  <c r="W47553" i="1"/>
  <c r="W47554" i="1"/>
  <c r="W47555" i="1"/>
  <c r="W47556" i="1"/>
  <c r="W47557" i="1"/>
  <c r="W47558" i="1"/>
  <c r="W47559" i="1"/>
  <c r="W47560" i="1"/>
  <c r="W47561" i="1"/>
  <c r="W47562" i="1"/>
  <c r="W47563" i="1"/>
  <c r="W47564" i="1"/>
  <c r="W47565" i="1"/>
  <c r="W47566" i="1"/>
  <c r="W47567" i="1"/>
  <c r="W47568" i="1"/>
  <c r="W47569" i="1"/>
  <c r="W47570" i="1"/>
  <c r="W47571" i="1"/>
  <c r="W47572" i="1"/>
  <c r="W47573" i="1"/>
  <c r="W47574" i="1"/>
  <c r="W47575" i="1"/>
  <c r="W47576" i="1"/>
  <c r="W47577" i="1"/>
  <c r="W47578" i="1"/>
  <c r="W47579" i="1"/>
  <c r="W47580" i="1"/>
  <c r="W47581" i="1"/>
  <c r="W47582" i="1"/>
  <c r="W47583" i="1"/>
  <c r="W47584" i="1"/>
  <c r="W47585" i="1"/>
  <c r="W47586" i="1"/>
  <c r="W47587" i="1"/>
  <c r="W47588" i="1"/>
  <c r="W47589" i="1"/>
  <c r="W47590" i="1"/>
  <c r="W47591" i="1"/>
  <c r="W47592" i="1"/>
  <c r="W47593" i="1"/>
  <c r="W47594" i="1"/>
  <c r="W47595" i="1"/>
  <c r="W47596" i="1"/>
  <c r="W47597" i="1"/>
  <c r="W47598" i="1"/>
  <c r="W47599" i="1"/>
  <c r="W47600" i="1"/>
  <c r="W47601" i="1"/>
  <c r="W47602" i="1"/>
  <c r="W47603" i="1"/>
  <c r="W47604" i="1"/>
  <c r="W47605" i="1"/>
  <c r="W47606" i="1"/>
  <c r="W47607" i="1"/>
  <c r="W47608" i="1"/>
  <c r="W47609" i="1"/>
  <c r="W47610" i="1"/>
  <c r="W47611" i="1"/>
  <c r="W47612" i="1"/>
  <c r="W47613" i="1"/>
  <c r="W47614" i="1"/>
  <c r="W47615" i="1"/>
  <c r="W47616" i="1"/>
  <c r="W47617" i="1"/>
  <c r="W47618" i="1"/>
  <c r="W47619" i="1"/>
  <c r="W47620" i="1"/>
  <c r="W47621" i="1"/>
  <c r="W47622" i="1"/>
  <c r="W47623" i="1"/>
  <c r="W47624" i="1"/>
  <c r="W47625" i="1"/>
  <c r="W47626" i="1"/>
  <c r="W47627" i="1"/>
  <c r="W47628" i="1"/>
  <c r="W47629" i="1"/>
  <c r="W47630" i="1"/>
  <c r="W47631" i="1"/>
  <c r="W47632" i="1"/>
  <c r="W47633" i="1"/>
  <c r="W47634" i="1"/>
  <c r="W47635" i="1"/>
  <c r="W47636" i="1"/>
  <c r="W47637" i="1"/>
  <c r="W47638" i="1"/>
  <c r="W47639" i="1"/>
  <c r="W47640" i="1"/>
  <c r="W47641" i="1"/>
  <c r="W47642" i="1"/>
  <c r="W47643" i="1"/>
  <c r="W47644" i="1"/>
  <c r="W47645" i="1"/>
  <c r="W47646" i="1"/>
  <c r="W47647" i="1"/>
  <c r="W47648" i="1"/>
  <c r="W47649" i="1"/>
  <c r="W47650" i="1"/>
  <c r="W47651" i="1"/>
  <c r="W47652" i="1"/>
  <c r="W47653" i="1"/>
  <c r="W47654" i="1"/>
  <c r="W47655" i="1"/>
  <c r="W47656" i="1"/>
  <c r="W47657" i="1"/>
  <c r="W47658" i="1"/>
  <c r="W47659" i="1"/>
  <c r="W47660" i="1"/>
  <c r="W47661" i="1"/>
  <c r="W47662" i="1"/>
  <c r="W47663" i="1"/>
  <c r="W47664" i="1"/>
  <c r="W47665" i="1"/>
  <c r="W47666" i="1"/>
  <c r="W47667" i="1"/>
  <c r="W47668" i="1"/>
  <c r="W47669" i="1"/>
  <c r="W47670" i="1"/>
  <c r="W47671" i="1"/>
  <c r="W47672" i="1"/>
  <c r="W47673" i="1"/>
  <c r="W47674" i="1"/>
  <c r="W47675" i="1"/>
  <c r="W47676" i="1"/>
  <c r="W47677" i="1"/>
  <c r="W47678" i="1"/>
  <c r="W47679" i="1"/>
  <c r="W47680" i="1"/>
  <c r="W47681" i="1"/>
  <c r="W47682" i="1"/>
  <c r="W47683" i="1"/>
  <c r="W47684" i="1"/>
  <c r="W47685" i="1"/>
  <c r="W47686" i="1"/>
  <c r="W47687" i="1"/>
  <c r="W47688" i="1"/>
  <c r="W47689" i="1"/>
  <c r="W47690" i="1"/>
  <c r="W47691" i="1"/>
  <c r="W47692" i="1"/>
  <c r="W47693" i="1"/>
  <c r="W47694" i="1"/>
  <c r="W47695" i="1"/>
  <c r="W47696" i="1"/>
  <c r="W47697" i="1"/>
  <c r="W47698" i="1"/>
  <c r="W47699" i="1"/>
  <c r="W47700" i="1"/>
  <c r="W47701" i="1"/>
  <c r="W47702" i="1"/>
  <c r="W47703" i="1"/>
  <c r="W47704" i="1"/>
  <c r="W47705" i="1"/>
  <c r="W47706" i="1"/>
  <c r="W47707" i="1"/>
  <c r="W47708" i="1"/>
  <c r="W47709" i="1"/>
  <c r="W47710" i="1"/>
  <c r="W47711" i="1"/>
  <c r="W47712" i="1"/>
  <c r="W47713" i="1"/>
  <c r="W47714" i="1"/>
  <c r="W47715" i="1"/>
  <c r="W47716" i="1"/>
  <c r="W47717" i="1"/>
  <c r="W47718" i="1"/>
  <c r="W47719" i="1"/>
  <c r="W47720" i="1"/>
  <c r="W47721" i="1"/>
  <c r="W47722" i="1"/>
  <c r="W47723" i="1"/>
  <c r="W47724" i="1"/>
  <c r="W47725" i="1"/>
  <c r="W47726" i="1"/>
  <c r="W47727" i="1"/>
  <c r="W47728" i="1"/>
  <c r="W47729" i="1"/>
  <c r="W47730" i="1"/>
  <c r="W47731" i="1"/>
  <c r="W47732" i="1"/>
  <c r="W47733" i="1"/>
  <c r="W47734" i="1"/>
  <c r="W47735" i="1"/>
  <c r="W47736" i="1"/>
  <c r="W47737" i="1"/>
  <c r="W47738" i="1"/>
  <c r="W47739" i="1"/>
  <c r="W47740" i="1"/>
  <c r="W47741" i="1"/>
  <c r="W47742" i="1"/>
  <c r="W47743" i="1"/>
  <c r="W47744" i="1"/>
  <c r="W47745" i="1"/>
  <c r="W47746" i="1"/>
  <c r="W47747" i="1"/>
  <c r="W47748" i="1"/>
  <c r="W47749" i="1"/>
  <c r="W47750" i="1"/>
  <c r="W47751" i="1"/>
  <c r="W47752" i="1"/>
  <c r="W47753" i="1"/>
  <c r="W47754" i="1"/>
  <c r="W47755" i="1"/>
  <c r="W47756" i="1"/>
  <c r="W47757" i="1"/>
  <c r="W47758" i="1"/>
  <c r="W47759" i="1"/>
  <c r="W47760" i="1"/>
  <c r="W47761" i="1"/>
  <c r="W47762" i="1"/>
  <c r="W47763" i="1"/>
  <c r="W47764" i="1"/>
  <c r="W47765" i="1"/>
  <c r="W47766" i="1"/>
  <c r="W47767" i="1"/>
  <c r="W47768" i="1"/>
  <c r="W47769" i="1"/>
  <c r="W47770" i="1"/>
  <c r="W47771" i="1"/>
  <c r="W47772" i="1"/>
  <c r="W47773" i="1"/>
  <c r="W47774" i="1"/>
  <c r="W47775" i="1"/>
  <c r="W47776" i="1"/>
  <c r="W47777" i="1"/>
  <c r="W47778" i="1"/>
  <c r="W47779" i="1"/>
  <c r="W47780" i="1"/>
  <c r="W47781" i="1"/>
  <c r="W47782" i="1"/>
  <c r="W47783" i="1"/>
  <c r="W47784" i="1"/>
  <c r="W47785" i="1"/>
  <c r="W47786" i="1"/>
  <c r="W47787" i="1"/>
  <c r="W47788" i="1"/>
  <c r="W47789" i="1"/>
  <c r="W47790" i="1"/>
  <c r="W47791" i="1"/>
  <c r="W47792" i="1"/>
  <c r="W47793" i="1"/>
  <c r="W47794" i="1"/>
  <c r="W47795" i="1"/>
  <c r="W47796" i="1"/>
  <c r="W47797" i="1"/>
  <c r="W47798" i="1"/>
  <c r="W47799" i="1"/>
  <c r="W47800" i="1"/>
  <c r="W47801" i="1"/>
  <c r="W47802" i="1"/>
  <c r="W47803" i="1"/>
  <c r="W47804" i="1"/>
  <c r="W47805" i="1"/>
  <c r="W47806" i="1"/>
  <c r="W47807" i="1"/>
  <c r="W47808" i="1"/>
  <c r="W47809" i="1"/>
  <c r="W47810" i="1"/>
  <c r="W47811" i="1"/>
  <c r="W47812" i="1"/>
  <c r="W47813" i="1"/>
  <c r="W47814" i="1"/>
  <c r="W47815" i="1"/>
  <c r="W47816" i="1"/>
  <c r="W47817" i="1"/>
  <c r="W47818" i="1"/>
  <c r="W47819" i="1"/>
  <c r="W47820" i="1"/>
  <c r="W47821" i="1"/>
  <c r="W47822" i="1"/>
  <c r="W47823" i="1"/>
  <c r="W47824" i="1"/>
  <c r="W47825" i="1"/>
  <c r="W47826" i="1"/>
  <c r="W47827" i="1"/>
  <c r="W47828" i="1"/>
  <c r="W47829" i="1"/>
  <c r="W47830" i="1"/>
  <c r="W47831" i="1"/>
  <c r="W47832" i="1"/>
  <c r="W47833" i="1"/>
  <c r="W47834" i="1"/>
  <c r="W47835" i="1"/>
  <c r="W47836" i="1"/>
  <c r="W47837" i="1"/>
  <c r="W47838" i="1"/>
  <c r="W47839" i="1"/>
  <c r="W47840" i="1"/>
  <c r="W47841" i="1"/>
  <c r="W47842" i="1"/>
  <c r="W47843" i="1"/>
  <c r="W47844" i="1"/>
  <c r="W47845" i="1"/>
  <c r="W47846" i="1"/>
  <c r="W47847" i="1"/>
  <c r="W47848" i="1"/>
  <c r="W47849" i="1"/>
  <c r="W47850" i="1"/>
  <c r="W47851" i="1"/>
  <c r="W47852" i="1"/>
  <c r="W47853" i="1"/>
  <c r="W47854" i="1"/>
  <c r="W47855" i="1"/>
  <c r="W47856" i="1"/>
  <c r="W47857" i="1"/>
  <c r="W47858" i="1"/>
  <c r="W47859" i="1"/>
  <c r="W47860" i="1"/>
  <c r="W47861" i="1"/>
  <c r="W47862" i="1"/>
  <c r="W47863" i="1"/>
  <c r="W47864" i="1"/>
  <c r="W47865" i="1"/>
  <c r="W47866" i="1"/>
  <c r="W47867" i="1"/>
  <c r="W47868" i="1"/>
  <c r="W47869" i="1"/>
  <c r="W47870" i="1"/>
  <c r="W47871" i="1"/>
  <c r="W47872" i="1"/>
  <c r="W47873" i="1"/>
  <c r="W47874" i="1"/>
  <c r="W47875" i="1"/>
  <c r="W47876" i="1"/>
  <c r="W47877" i="1"/>
  <c r="W47878" i="1"/>
  <c r="W47879" i="1"/>
  <c r="W47880" i="1"/>
  <c r="W47881" i="1"/>
  <c r="W47882" i="1"/>
  <c r="W47883" i="1"/>
  <c r="W47884" i="1"/>
  <c r="W47885" i="1"/>
  <c r="W47886" i="1"/>
  <c r="W47887" i="1"/>
  <c r="W47888" i="1"/>
  <c r="W47889" i="1"/>
  <c r="W47890" i="1"/>
  <c r="W47891" i="1"/>
  <c r="W47892" i="1"/>
  <c r="W47893" i="1"/>
  <c r="W47894" i="1"/>
  <c r="W47895" i="1"/>
  <c r="W47896" i="1"/>
  <c r="W47897" i="1"/>
  <c r="W47898" i="1"/>
  <c r="W47899" i="1"/>
  <c r="W47900" i="1"/>
  <c r="W47901" i="1"/>
  <c r="W47902" i="1"/>
  <c r="W47903" i="1"/>
  <c r="W47904" i="1"/>
  <c r="W47905" i="1"/>
  <c r="W47906" i="1"/>
  <c r="W47907" i="1"/>
  <c r="W47908" i="1"/>
  <c r="W47909" i="1"/>
  <c r="W47910" i="1"/>
  <c r="W47911" i="1"/>
  <c r="W47912" i="1"/>
  <c r="W47913" i="1"/>
  <c r="W47914" i="1"/>
  <c r="W47915" i="1"/>
  <c r="W47916" i="1"/>
  <c r="W47917" i="1"/>
  <c r="W47918" i="1"/>
  <c r="W47919" i="1"/>
  <c r="W47920" i="1"/>
  <c r="W47921" i="1"/>
  <c r="W47922" i="1"/>
  <c r="W47923" i="1"/>
  <c r="W47924" i="1"/>
  <c r="W47925" i="1"/>
  <c r="W47926" i="1"/>
  <c r="W47927" i="1"/>
  <c r="W47928" i="1"/>
  <c r="W47929" i="1"/>
  <c r="W47930" i="1"/>
  <c r="W47931" i="1"/>
  <c r="W47932" i="1"/>
  <c r="W47933" i="1"/>
  <c r="W47934" i="1"/>
  <c r="W47935" i="1"/>
  <c r="W47936" i="1"/>
  <c r="W47937" i="1"/>
  <c r="W47938" i="1"/>
  <c r="W47939" i="1"/>
  <c r="W47940" i="1"/>
  <c r="W47941" i="1"/>
  <c r="W47942" i="1"/>
  <c r="W47943" i="1"/>
  <c r="W47944" i="1"/>
  <c r="W47945" i="1"/>
  <c r="W47946" i="1"/>
  <c r="W47947" i="1"/>
  <c r="W47948" i="1"/>
  <c r="W47949" i="1"/>
  <c r="W47950" i="1"/>
  <c r="W47951" i="1"/>
  <c r="W47952" i="1"/>
  <c r="W47953" i="1"/>
  <c r="W47954" i="1"/>
  <c r="W47955" i="1"/>
  <c r="W47956" i="1"/>
  <c r="W47957" i="1"/>
  <c r="W47958" i="1"/>
  <c r="W47959" i="1"/>
  <c r="W47960" i="1"/>
  <c r="W47961" i="1"/>
  <c r="W47962" i="1"/>
  <c r="W47963" i="1"/>
  <c r="W47964" i="1"/>
  <c r="W47965" i="1"/>
  <c r="W47966" i="1"/>
  <c r="W47967" i="1"/>
  <c r="W47968" i="1"/>
  <c r="W47969" i="1"/>
  <c r="W47970" i="1"/>
  <c r="W47971" i="1"/>
  <c r="W47972" i="1"/>
  <c r="W47973" i="1"/>
  <c r="W47974" i="1"/>
  <c r="W47975" i="1"/>
  <c r="W47976" i="1"/>
  <c r="W47977" i="1"/>
  <c r="W47978" i="1"/>
  <c r="W47979" i="1"/>
  <c r="W47980" i="1"/>
  <c r="W47981" i="1"/>
  <c r="W47982" i="1"/>
  <c r="W47983" i="1"/>
  <c r="W47984" i="1"/>
  <c r="W47985" i="1"/>
  <c r="W47986" i="1"/>
  <c r="W47987" i="1"/>
  <c r="W47988" i="1"/>
  <c r="W47989" i="1"/>
  <c r="W47990" i="1"/>
  <c r="W47991" i="1"/>
  <c r="W47992" i="1"/>
  <c r="W47993" i="1"/>
  <c r="W47994" i="1"/>
  <c r="W47995" i="1"/>
  <c r="W47996" i="1"/>
  <c r="W47997" i="1"/>
  <c r="W47998" i="1"/>
  <c r="W47999" i="1"/>
  <c r="W48000" i="1"/>
  <c r="W48001" i="1"/>
  <c r="W48002" i="1"/>
  <c r="W48003" i="1"/>
  <c r="W48004" i="1"/>
  <c r="W48005" i="1"/>
  <c r="W48006" i="1"/>
  <c r="W48007" i="1"/>
  <c r="W48008" i="1"/>
  <c r="W48009" i="1"/>
  <c r="W48010" i="1"/>
  <c r="W48011" i="1"/>
  <c r="W48012" i="1"/>
  <c r="W48013" i="1"/>
  <c r="W48014" i="1"/>
  <c r="W48015" i="1"/>
  <c r="W48016" i="1"/>
  <c r="W48017" i="1"/>
  <c r="W48018" i="1"/>
  <c r="W48019" i="1"/>
  <c r="W48020" i="1"/>
  <c r="W48021" i="1"/>
  <c r="W48022" i="1"/>
  <c r="W48023" i="1"/>
  <c r="W48024" i="1"/>
  <c r="W48025" i="1"/>
  <c r="W48026" i="1"/>
  <c r="W48027" i="1"/>
  <c r="W48028" i="1"/>
  <c r="W48029" i="1"/>
  <c r="W48030" i="1"/>
  <c r="W48031" i="1"/>
  <c r="W48032" i="1"/>
  <c r="W48033" i="1"/>
  <c r="W48034" i="1"/>
  <c r="W48035" i="1"/>
  <c r="W48036" i="1"/>
  <c r="W48037" i="1"/>
  <c r="W48038" i="1"/>
  <c r="W48039" i="1"/>
  <c r="W48040" i="1"/>
  <c r="W48041" i="1"/>
  <c r="W48042" i="1"/>
  <c r="W48043" i="1"/>
  <c r="W48044" i="1"/>
  <c r="W48045" i="1"/>
  <c r="W48046" i="1"/>
  <c r="W48047" i="1"/>
  <c r="W48048" i="1"/>
  <c r="W48049" i="1"/>
  <c r="W48050" i="1"/>
  <c r="W48051" i="1"/>
  <c r="W48052" i="1"/>
  <c r="W48053" i="1"/>
  <c r="W48054" i="1"/>
  <c r="W48055" i="1"/>
  <c r="W48056" i="1"/>
  <c r="W48057" i="1"/>
  <c r="W48058" i="1"/>
  <c r="W48059" i="1"/>
  <c r="W48060" i="1"/>
  <c r="W48061" i="1"/>
  <c r="W48062" i="1"/>
  <c r="W48063" i="1"/>
  <c r="W48064" i="1"/>
  <c r="W48065" i="1"/>
  <c r="W48066" i="1"/>
  <c r="W48067" i="1"/>
  <c r="W48068" i="1"/>
  <c r="W48069" i="1"/>
  <c r="W48070" i="1"/>
  <c r="W48071" i="1"/>
  <c r="W48072" i="1"/>
  <c r="W48073" i="1"/>
  <c r="W48074" i="1"/>
  <c r="W48075" i="1"/>
  <c r="W48076" i="1"/>
  <c r="W48077" i="1"/>
  <c r="W48078" i="1"/>
  <c r="W48079" i="1"/>
  <c r="W48080" i="1"/>
  <c r="W48081" i="1"/>
  <c r="W48082" i="1"/>
  <c r="W48083" i="1"/>
  <c r="W48084" i="1"/>
  <c r="W48085" i="1"/>
  <c r="W48086" i="1"/>
  <c r="W48087" i="1"/>
  <c r="W48088" i="1"/>
  <c r="W48089" i="1"/>
  <c r="W48090" i="1"/>
  <c r="W48091" i="1"/>
  <c r="W48092" i="1"/>
  <c r="W48093" i="1"/>
  <c r="W48094" i="1"/>
  <c r="W48095" i="1"/>
  <c r="W48096" i="1"/>
  <c r="W48097" i="1"/>
  <c r="W48098" i="1"/>
  <c r="W48099" i="1"/>
  <c r="W48100" i="1"/>
  <c r="W48101" i="1"/>
  <c r="W48102" i="1"/>
  <c r="W48103" i="1"/>
  <c r="W48104" i="1"/>
  <c r="W48105" i="1"/>
  <c r="W48106" i="1"/>
  <c r="W48107" i="1"/>
  <c r="W48108" i="1"/>
  <c r="W48109" i="1"/>
  <c r="W48110" i="1"/>
  <c r="W48111" i="1"/>
  <c r="W48112" i="1"/>
  <c r="W48113" i="1"/>
  <c r="W48114" i="1"/>
  <c r="W48115" i="1"/>
  <c r="W48116" i="1"/>
  <c r="W48117" i="1"/>
  <c r="W48118" i="1"/>
  <c r="W48119" i="1"/>
  <c r="W48120" i="1"/>
  <c r="W48121" i="1"/>
  <c r="W48122" i="1"/>
  <c r="W48123" i="1"/>
  <c r="W48124" i="1"/>
  <c r="W48125" i="1"/>
  <c r="W48126" i="1"/>
  <c r="W48127" i="1"/>
  <c r="W48128" i="1"/>
  <c r="W48129" i="1"/>
  <c r="W48130" i="1"/>
  <c r="W48131" i="1"/>
  <c r="W48132" i="1"/>
  <c r="W48133" i="1"/>
  <c r="W48134" i="1"/>
  <c r="W48135" i="1"/>
  <c r="W48136" i="1"/>
  <c r="W48137" i="1"/>
  <c r="W48138" i="1"/>
  <c r="W48139" i="1"/>
  <c r="W48140" i="1"/>
  <c r="W48141" i="1"/>
  <c r="W48142" i="1"/>
  <c r="W48143" i="1"/>
  <c r="W48144" i="1"/>
  <c r="W48145" i="1"/>
  <c r="W48146" i="1"/>
  <c r="W48147" i="1"/>
  <c r="W48148" i="1"/>
  <c r="W48149" i="1"/>
  <c r="W48150" i="1"/>
  <c r="W48151" i="1"/>
  <c r="W48152" i="1"/>
  <c r="W48153" i="1"/>
  <c r="W48154" i="1"/>
  <c r="W48155" i="1"/>
  <c r="W48156" i="1"/>
  <c r="W48157" i="1"/>
  <c r="W48158" i="1"/>
  <c r="W48159" i="1"/>
  <c r="W48160" i="1"/>
  <c r="W48161" i="1"/>
  <c r="W48162" i="1"/>
  <c r="W48163" i="1"/>
  <c r="W48164" i="1"/>
  <c r="W48165" i="1"/>
  <c r="W48166" i="1"/>
  <c r="W48167" i="1"/>
  <c r="W48168" i="1"/>
  <c r="W48169" i="1"/>
  <c r="W48170" i="1"/>
  <c r="W48171" i="1"/>
  <c r="W48172" i="1"/>
  <c r="W48173" i="1"/>
  <c r="W48174" i="1"/>
  <c r="W48175" i="1"/>
  <c r="W48176" i="1"/>
  <c r="W48177" i="1"/>
  <c r="W48178" i="1"/>
  <c r="W48179" i="1"/>
  <c r="W48180" i="1"/>
  <c r="W48181" i="1"/>
  <c r="W48182" i="1"/>
  <c r="W48183" i="1"/>
  <c r="W48184" i="1"/>
  <c r="W48185" i="1"/>
  <c r="W48186" i="1"/>
  <c r="W48187" i="1"/>
  <c r="W48188" i="1"/>
  <c r="W48189" i="1"/>
  <c r="W48190" i="1"/>
  <c r="W48191" i="1"/>
  <c r="W48192" i="1"/>
  <c r="W48193" i="1"/>
  <c r="W48194" i="1"/>
  <c r="W48195" i="1"/>
  <c r="W48196" i="1"/>
  <c r="W48197" i="1"/>
  <c r="W48198" i="1"/>
  <c r="W48199" i="1"/>
  <c r="W48200" i="1"/>
  <c r="W48201" i="1"/>
  <c r="W48202" i="1"/>
  <c r="W48203" i="1"/>
  <c r="W48204" i="1"/>
  <c r="W48205" i="1"/>
  <c r="W48206" i="1"/>
  <c r="W48207" i="1"/>
  <c r="W48208" i="1"/>
  <c r="W48209" i="1"/>
  <c r="W48210" i="1"/>
  <c r="W48211" i="1"/>
  <c r="W48212" i="1"/>
  <c r="W48213" i="1"/>
  <c r="W48214" i="1"/>
  <c r="W48215" i="1"/>
  <c r="W48216" i="1"/>
  <c r="W48217" i="1"/>
  <c r="W48218" i="1"/>
  <c r="W48219" i="1"/>
  <c r="W48220" i="1"/>
  <c r="W48221" i="1"/>
  <c r="W48222" i="1"/>
  <c r="W48223" i="1"/>
  <c r="W48224" i="1"/>
  <c r="W48225" i="1"/>
  <c r="W48226" i="1"/>
  <c r="W48227" i="1"/>
  <c r="W48228" i="1"/>
  <c r="W48229" i="1"/>
  <c r="W48230" i="1"/>
  <c r="W48231" i="1"/>
  <c r="W48232" i="1"/>
  <c r="W48233" i="1"/>
  <c r="W48234" i="1"/>
  <c r="W48235" i="1"/>
  <c r="W48236" i="1"/>
  <c r="W48237" i="1"/>
  <c r="W48238" i="1"/>
  <c r="W48239" i="1"/>
  <c r="W48240" i="1"/>
  <c r="W48241" i="1"/>
  <c r="W48242" i="1"/>
  <c r="W48243" i="1"/>
  <c r="W48244" i="1"/>
  <c r="W48245" i="1"/>
  <c r="W48246" i="1"/>
  <c r="W48247" i="1"/>
  <c r="W48248" i="1"/>
  <c r="W48249" i="1"/>
  <c r="W48250" i="1"/>
  <c r="W48251" i="1"/>
  <c r="W48252" i="1"/>
  <c r="W48253" i="1"/>
  <c r="W48254" i="1"/>
  <c r="W48255" i="1"/>
  <c r="W48256" i="1"/>
  <c r="W48257" i="1"/>
  <c r="W48258" i="1"/>
  <c r="W48259" i="1"/>
  <c r="W48260" i="1"/>
  <c r="W48261" i="1"/>
  <c r="W48262" i="1"/>
  <c r="W48263" i="1"/>
  <c r="W48264" i="1"/>
  <c r="W48265" i="1"/>
  <c r="W48266" i="1"/>
  <c r="W48267" i="1"/>
  <c r="W48268" i="1"/>
  <c r="W48269" i="1"/>
  <c r="W48270" i="1"/>
  <c r="W48271" i="1"/>
  <c r="W48272" i="1"/>
  <c r="W48273" i="1"/>
  <c r="W48274" i="1"/>
  <c r="W48275" i="1"/>
  <c r="W48276" i="1"/>
  <c r="W48277" i="1"/>
  <c r="W48278" i="1"/>
  <c r="W48279" i="1"/>
  <c r="W48280" i="1"/>
  <c r="W48281" i="1"/>
  <c r="W48282" i="1"/>
  <c r="W48283" i="1"/>
  <c r="W48284" i="1"/>
  <c r="W48285" i="1"/>
  <c r="W48286" i="1"/>
  <c r="W48287" i="1"/>
  <c r="W48288" i="1"/>
  <c r="W48289" i="1"/>
  <c r="W48290" i="1"/>
  <c r="W48291" i="1"/>
  <c r="W48292" i="1"/>
  <c r="W48293" i="1"/>
  <c r="W48294" i="1"/>
  <c r="W48295" i="1"/>
  <c r="W48296" i="1"/>
  <c r="W48297" i="1"/>
  <c r="W48298" i="1"/>
  <c r="W48299" i="1"/>
  <c r="W48300" i="1"/>
  <c r="W48301" i="1"/>
  <c r="W48302" i="1"/>
  <c r="W48303" i="1"/>
  <c r="W48304" i="1"/>
  <c r="W48305" i="1"/>
  <c r="W48306" i="1"/>
  <c r="W48307" i="1"/>
  <c r="W48308" i="1"/>
  <c r="W48309" i="1"/>
  <c r="W48310" i="1"/>
  <c r="W48311" i="1"/>
  <c r="W48312" i="1"/>
  <c r="W48313" i="1"/>
  <c r="W48314" i="1"/>
  <c r="W48315" i="1"/>
  <c r="W48316" i="1"/>
  <c r="W48317" i="1"/>
  <c r="W48318" i="1"/>
  <c r="W48319" i="1"/>
  <c r="W48320" i="1"/>
  <c r="W48321" i="1"/>
  <c r="W48322" i="1"/>
  <c r="W48323" i="1"/>
  <c r="W48324" i="1"/>
  <c r="W48325" i="1"/>
  <c r="W48326" i="1"/>
  <c r="W48327" i="1"/>
  <c r="W48328" i="1"/>
  <c r="W48329" i="1"/>
  <c r="W48330" i="1"/>
  <c r="W48331" i="1"/>
  <c r="W48332" i="1"/>
  <c r="W48333" i="1"/>
  <c r="W48334" i="1"/>
  <c r="W48335" i="1"/>
  <c r="W48336" i="1"/>
  <c r="W48337" i="1"/>
  <c r="W48338" i="1"/>
  <c r="W48339" i="1"/>
  <c r="W48340" i="1"/>
  <c r="W48341" i="1"/>
  <c r="W48342" i="1"/>
  <c r="W48343" i="1"/>
  <c r="W48344" i="1"/>
  <c r="W48345" i="1"/>
  <c r="W48346" i="1"/>
  <c r="W48347" i="1"/>
  <c r="W48348" i="1"/>
  <c r="W48349" i="1"/>
  <c r="W48350" i="1"/>
  <c r="W48351" i="1"/>
  <c r="W48352" i="1"/>
  <c r="W48353" i="1"/>
  <c r="W48354" i="1"/>
  <c r="W48355" i="1"/>
  <c r="W48356" i="1"/>
  <c r="W48357" i="1"/>
  <c r="W48358" i="1"/>
  <c r="W48359" i="1"/>
  <c r="W48360" i="1"/>
  <c r="W48361" i="1"/>
  <c r="W48362" i="1"/>
  <c r="W48363" i="1"/>
  <c r="W48364" i="1"/>
  <c r="W48365" i="1"/>
  <c r="W48366" i="1"/>
  <c r="W48367" i="1"/>
  <c r="W48368" i="1"/>
  <c r="W48369" i="1"/>
  <c r="W48370" i="1"/>
  <c r="W48371" i="1"/>
  <c r="W48372" i="1"/>
  <c r="W48373" i="1"/>
  <c r="W48374" i="1"/>
  <c r="W48375" i="1"/>
  <c r="W48376" i="1"/>
  <c r="W48377" i="1"/>
  <c r="W48378" i="1"/>
  <c r="W48379" i="1"/>
  <c r="W48380" i="1"/>
  <c r="W48381" i="1"/>
  <c r="W48382" i="1"/>
  <c r="W48383" i="1"/>
  <c r="W48384" i="1"/>
  <c r="W48385" i="1"/>
  <c r="W48386" i="1"/>
  <c r="W48387" i="1"/>
  <c r="W48388" i="1"/>
  <c r="W48389" i="1"/>
  <c r="W48390" i="1"/>
  <c r="W48391" i="1"/>
  <c r="W48392" i="1"/>
  <c r="W48393" i="1"/>
  <c r="W48394" i="1"/>
  <c r="W48395" i="1"/>
  <c r="W48396" i="1"/>
  <c r="W48397" i="1"/>
  <c r="W48398" i="1"/>
  <c r="W48399" i="1"/>
  <c r="W48400" i="1"/>
  <c r="W48401" i="1"/>
  <c r="W48402" i="1"/>
  <c r="W48403" i="1"/>
  <c r="W48404" i="1"/>
  <c r="W48405" i="1"/>
  <c r="W48406" i="1"/>
  <c r="W48407" i="1"/>
  <c r="W48408" i="1"/>
  <c r="W48409" i="1"/>
  <c r="W48410" i="1"/>
  <c r="W48411" i="1"/>
  <c r="W48412" i="1"/>
  <c r="W48413" i="1"/>
  <c r="W48414" i="1"/>
  <c r="W48415" i="1"/>
  <c r="W48416" i="1"/>
  <c r="W48417" i="1"/>
  <c r="W48418" i="1"/>
  <c r="W48419" i="1"/>
  <c r="W48420" i="1"/>
  <c r="W48421" i="1"/>
  <c r="W48422" i="1"/>
  <c r="W48423" i="1"/>
  <c r="W48424" i="1"/>
  <c r="W48425" i="1"/>
  <c r="W48426" i="1"/>
  <c r="W48427" i="1"/>
  <c r="W48428" i="1"/>
  <c r="W48429" i="1"/>
  <c r="W48430" i="1"/>
  <c r="W48431" i="1"/>
  <c r="W48432" i="1"/>
  <c r="W48433" i="1"/>
  <c r="W48434" i="1"/>
  <c r="W48435" i="1"/>
  <c r="W48436" i="1"/>
  <c r="W48437" i="1"/>
  <c r="W48438" i="1"/>
  <c r="W48439" i="1"/>
  <c r="W48440" i="1"/>
  <c r="W48441" i="1"/>
  <c r="W48442" i="1"/>
  <c r="W48443" i="1"/>
  <c r="W48444" i="1"/>
  <c r="W48445" i="1"/>
  <c r="W48446" i="1"/>
  <c r="W48447" i="1"/>
  <c r="W48448" i="1"/>
  <c r="W48449" i="1"/>
  <c r="W48450" i="1"/>
  <c r="W48451" i="1"/>
  <c r="W48452" i="1"/>
  <c r="W48453" i="1"/>
  <c r="W48454" i="1"/>
  <c r="W48455" i="1"/>
  <c r="W48456" i="1"/>
  <c r="W48457" i="1"/>
  <c r="W48458" i="1"/>
  <c r="W48459" i="1"/>
  <c r="W48460" i="1"/>
  <c r="W48461" i="1"/>
  <c r="W48462" i="1"/>
  <c r="W48463" i="1"/>
  <c r="W48464" i="1"/>
  <c r="W48465" i="1"/>
  <c r="W48466" i="1"/>
  <c r="W48467" i="1"/>
  <c r="W48468" i="1"/>
  <c r="W48469" i="1"/>
  <c r="W48470" i="1"/>
  <c r="W48471" i="1"/>
  <c r="W48472" i="1"/>
  <c r="W48473" i="1"/>
  <c r="W48474" i="1"/>
  <c r="W48475" i="1"/>
  <c r="W48476" i="1"/>
  <c r="W48477" i="1"/>
  <c r="W48478" i="1"/>
  <c r="W48479" i="1"/>
  <c r="W48480" i="1"/>
  <c r="W48481" i="1"/>
  <c r="W48482" i="1"/>
  <c r="W48483" i="1"/>
  <c r="W48484" i="1"/>
  <c r="W48485" i="1"/>
  <c r="W48486" i="1"/>
  <c r="W48487" i="1"/>
  <c r="W48488" i="1"/>
  <c r="W48489" i="1"/>
  <c r="W48490" i="1"/>
  <c r="W48491" i="1"/>
  <c r="W48492" i="1"/>
  <c r="W48493" i="1"/>
  <c r="W48494" i="1"/>
  <c r="W48495" i="1"/>
  <c r="W48496" i="1"/>
  <c r="W48497" i="1"/>
  <c r="W48498" i="1"/>
  <c r="W48499" i="1"/>
  <c r="W48500" i="1"/>
  <c r="W48501" i="1"/>
  <c r="W48502" i="1"/>
  <c r="W48503" i="1"/>
  <c r="W48504" i="1"/>
  <c r="W48505" i="1"/>
  <c r="W48506" i="1"/>
  <c r="W48507" i="1"/>
  <c r="W48508" i="1"/>
  <c r="W48509" i="1"/>
  <c r="W48510" i="1"/>
  <c r="W48511" i="1"/>
  <c r="W48512" i="1"/>
  <c r="W48513" i="1"/>
  <c r="W48514" i="1"/>
  <c r="W48515" i="1"/>
  <c r="W48516" i="1"/>
  <c r="W48517" i="1"/>
  <c r="W48518" i="1"/>
  <c r="W48519" i="1"/>
  <c r="W48520" i="1"/>
  <c r="W48521" i="1"/>
  <c r="W48522" i="1"/>
  <c r="W48523" i="1"/>
  <c r="W48524" i="1"/>
  <c r="W48525" i="1"/>
  <c r="W48526" i="1"/>
  <c r="W48527" i="1"/>
  <c r="W48528" i="1"/>
  <c r="W48529" i="1"/>
  <c r="W48530" i="1"/>
  <c r="W48531" i="1"/>
  <c r="W48532" i="1"/>
  <c r="W48533" i="1"/>
  <c r="W48534" i="1"/>
  <c r="W48535" i="1"/>
  <c r="W48536" i="1"/>
  <c r="W48537" i="1"/>
  <c r="W48538" i="1"/>
  <c r="W48539" i="1"/>
  <c r="W48540" i="1"/>
  <c r="W48541" i="1"/>
  <c r="W48542" i="1"/>
  <c r="W48543" i="1"/>
  <c r="W48544" i="1"/>
  <c r="W48545" i="1"/>
  <c r="W48546" i="1"/>
  <c r="W48547" i="1"/>
  <c r="W48548" i="1"/>
  <c r="W48549" i="1"/>
  <c r="W48550" i="1"/>
  <c r="W48551" i="1"/>
  <c r="W48552" i="1"/>
  <c r="W48553" i="1"/>
  <c r="W48554" i="1"/>
  <c r="W48555" i="1"/>
  <c r="W48556" i="1"/>
  <c r="W48557" i="1"/>
  <c r="W48558" i="1"/>
  <c r="W48559" i="1"/>
  <c r="W48560" i="1"/>
  <c r="W48561" i="1"/>
  <c r="W48562" i="1"/>
  <c r="W48563" i="1"/>
  <c r="W48564" i="1"/>
  <c r="W48565" i="1"/>
  <c r="W48566" i="1"/>
  <c r="W48567" i="1"/>
  <c r="W48568" i="1"/>
  <c r="W48569" i="1"/>
  <c r="W48570" i="1"/>
  <c r="W48571" i="1"/>
  <c r="W48572" i="1"/>
  <c r="W48573" i="1"/>
  <c r="W48574" i="1"/>
  <c r="W48575" i="1"/>
  <c r="W48576" i="1"/>
  <c r="W48577" i="1"/>
  <c r="W48578" i="1"/>
  <c r="W48579" i="1"/>
  <c r="W48580" i="1"/>
  <c r="W48581" i="1"/>
  <c r="W48582" i="1"/>
  <c r="W48583" i="1"/>
  <c r="W48584" i="1"/>
  <c r="W48585" i="1"/>
  <c r="W48586" i="1"/>
  <c r="W48587" i="1"/>
  <c r="W48588" i="1"/>
  <c r="W48589" i="1"/>
  <c r="W48590" i="1"/>
  <c r="W48591" i="1"/>
  <c r="W48592" i="1"/>
  <c r="W48593" i="1"/>
  <c r="W48594" i="1"/>
  <c r="W48595" i="1"/>
  <c r="W48596" i="1"/>
  <c r="W48597" i="1"/>
  <c r="W48598" i="1"/>
  <c r="W48599" i="1"/>
  <c r="W48600" i="1"/>
  <c r="W48601" i="1"/>
  <c r="W48602" i="1"/>
  <c r="W48603" i="1"/>
  <c r="W48604" i="1"/>
  <c r="W48605" i="1"/>
  <c r="W48606" i="1"/>
  <c r="W48607" i="1"/>
  <c r="W48608" i="1"/>
  <c r="W48609" i="1"/>
  <c r="W48610" i="1"/>
  <c r="W48611" i="1"/>
  <c r="W48612" i="1"/>
  <c r="W48613" i="1"/>
  <c r="W48614" i="1"/>
  <c r="W48615" i="1"/>
  <c r="W48616" i="1"/>
  <c r="W48617" i="1"/>
  <c r="W48618" i="1"/>
  <c r="W48619" i="1"/>
  <c r="W48620" i="1"/>
  <c r="W48621" i="1"/>
  <c r="W48622" i="1"/>
  <c r="W48623" i="1"/>
  <c r="W48624" i="1"/>
  <c r="W48625" i="1"/>
  <c r="W48626" i="1"/>
  <c r="W48627" i="1"/>
  <c r="W48628" i="1"/>
  <c r="W48629" i="1"/>
  <c r="W48630" i="1"/>
  <c r="W48631" i="1"/>
  <c r="W48632" i="1"/>
  <c r="W48633" i="1"/>
  <c r="W48634" i="1"/>
  <c r="W48635" i="1"/>
  <c r="W48636" i="1"/>
  <c r="W48637" i="1"/>
  <c r="W48638" i="1"/>
  <c r="W48639" i="1"/>
  <c r="W48640" i="1"/>
  <c r="W48641" i="1"/>
  <c r="W48642" i="1"/>
  <c r="W48643" i="1"/>
  <c r="W48644" i="1"/>
  <c r="W48645" i="1"/>
  <c r="W48646" i="1"/>
  <c r="W48647" i="1"/>
  <c r="W48648" i="1"/>
  <c r="W48649" i="1"/>
  <c r="W48650" i="1"/>
  <c r="W48651" i="1"/>
  <c r="W48652" i="1"/>
  <c r="W48653" i="1"/>
  <c r="W48654" i="1"/>
  <c r="W48655" i="1"/>
  <c r="W48656" i="1"/>
  <c r="W48657" i="1"/>
  <c r="W48658" i="1"/>
  <c r="W48659" i="1"/>
  <c r="W48660" i="1"/>
  <c r="W48661" i="1"/>
  <c r="W48662" i="1"/>
  <c r="W48663" i="1"/>
  <c r="W48664" i="1"/>
  <c r="W48665" i="1"/>
  <c r="W48666" i="1"/>
  <c r="W48667" i="1"/>
  <c r="W48668" i="1"/>
  <c r="W48669" i="1"/>
  <c r="W48670" i="1"/>
  <c r="W48671" i="1"/>
  <c r="W48672" i="1"/>
  <c r="W48673" i="1"/>
  <c r="W48674" i="1"/>
  <c r="W48675" i="1"/>
  <c r="W48676" i="1"/>
  <c r="W48677" i="1"/>
  <c r="W48678" i="1"/>
  <c r="W48679" i="1"/>
  <c r="W48680" i="1"/>
  <c r="W48681" i="1"/>
  <c r="W48682" i="1"/>
  <c r="W48683" i="1"/>
  <c r="W48684" i="1"/>
  <c r="W48685" i="1"/>
  <c r="W48686" i="1"/>
  <c r="W48687" i="1"/>
  <c r="W48688" i="1"/>
  <c r="W48689" i="1"/>
  <c r="W48690" i="1"/>
  <c r="W48691" i="1"/>
  <c r="W48692" i="1"/>
  <c r="W48693" i="1"/>
  <c r="W48694" i="1"/>
  <c r="W48695" i="1"/>
  <c r="W48696" i="1"/>
  <c r="W48697" i="1"/>
  <c r="W48698" i="1"/>
  <c r="W48699" i="1"/>
  <c r="W48700" i="1"/>
  <c r="W48701" i="1"/>
  <c r="W48702" i="1"/>
  <c r="W48703" i="1"/>
  <c r="W48704" i="1"/>
  <c r="W48705" i="1"/>
  <c r="W48706" i="1"/>
  <c r="W48707" i="1"/>
  <c r="W48708" i="1"/>
  <c r="W48709" i="1"/>
  <c r="W48710" i="1"/>
  <c r="W48711" i="1"/>
  <c r="W48712" i="1"/>
  <c r="W48713" i="1"/>
  <c r="W48714" i="1"/>
  <c r="W48715" i="1"/>
  <c r="W48716" i="1"/>
  <c r="W48717" i="1"/>
  <c r="W48718" i="1"/>
  <c r="W48719" i="1"/>
  <c r="W48720" i="1"/>
  <c r="W48721" i="1"/>
  <c r="W48722" i="1"/>
  <c r="W48723" i="1"/>
  <c r="W48724" i="1"/>
  <c r="W48725" i="1"/>
  <c r="W48726" i="1"/>
  <c r="W48727" i="1"/>
  <c r="W48728" i="1"/>
  <c r="W48729" i="1"/>
  <c r="W48730" i="1"/>
  <c r="W48731" i="1"/>
  <c r="W48732" i="1"/>
  <c r="W48733" i="1"/>
  <c r="W48734" i="1"/>
  <c r="W48735" i="1"/>
  <c r="W48736" i="1"/>
  <c r="W48737" i="1"/>
  <c r="W48738" i="1"/>
  <c r="W48739" i="1"/>
  <c r="W48740" i="1"/>
  <c r="W48741" i="1"/>
  <c r="W48742" i="1"/>
  <c r="W48743" i="1"/>
  <c r="W48744" i="1"/>
  <c r="W48745" i="1"/>
  <c r="W48746" i="1"/>
  <c r="W48747" i="1"/>
  <c r="W48748" i="1"/>
  <c r="W48749" i="1"/>
  <c r="W48750" i="1"/>
  <c r="W48751" i="1"/>
  <c r="W48752" i="1"/>
  <c r="W48753" i="1"/>
  <c r="W48754" i="1"/>
  <c r="W48755" i="1"/>
  <c r="W48756" i="1"/>
  <c r="W48757" i="1"/>
  <c r="W48758" i="1"/>
  <c r="W48759" i="1"/>
  <c r="W48760" i="1"/>
  <c r="W48761" i="1"/>
  <c r="W48762" i="1"/>
  <c r="W48763" i="1"/>
  <c r="W48764" i="1"/>
  <c r="W48765" i="1"/>
  <c r="W48766" i="1"/>
  <c r="W48767" i="1"/>
  <c r="W48768" i="1"/>
  <c r="W48769" i="1"/>
  <c r="W48770" i="1"/>
  <c r="W48771" i="1"/>
  <c r="W48772" i="1"/>
  <c r="W48773" i="1"/>
  <c r="W48774" i="1"/>
  <c r="W48775" i="1"/>
  <c r="W48776" i="1"/>
  <c r="W48777" i="1"/>
  <c r="W48778" i="1"/>
  <c r="W48779" i="1"/>
  <c r="W48780" i="1"/>
  <c r="W48781" i="1"/>
  <c r="W48782" i="1"/>
  <c r="W48783" i="1"/>
  <c r="W48784" i="1"/>
  <c r="W48785" i="1"/>
  <c r="W48786" i="1"/>
  <c r="W48787" i="1"/>
  <c r="W48788" i="1"/>
  <c r="W48789" i="1"/>
  <c r="W48790" i="1"/>
  <c r="W48791" i="1"/>
  <c r="W48792" i="1"/>
  <c r="W48793" i="1"/>
  <c r="W48794" i="1"/>
  <c r="W48795" i="1"/>
  <c r="W48796" i="1"/>
  <c r="W48797" i="1"/>
  <c r="W48798" i="1"/>
  <c r="W48799" i="1"/>
  <c r="W48800" i="1"/>
  <c r="W48801" i="1"/>
  <c r="W48802" i="1"/>
  <c r="W48803" i="1"/>
  <c r="W48804" i="1"/>
  <c r="W48805" i="1"/>
  <c r="W48806" i="1"/>
  <c r="W48807" i="1"/>
  <c r="W48808" i="1"/>
  <c r="W48809" i="1"/>
  <c r="W48810" i="1"/>
  <c r="W48811" i="1"/>
  <c r="W48812" i="1"/>
  <c r="W48813" i="1"/>
  <c r="W48814" i="1"/>
  <c r="W48815" i="1"/>
  <c r="W48816" i="1"/>
  <c r="W48817" i="1"/>
  <c r="W48818" i="1"/>
  <c r="W48819" i="1"/>
  <c r="W48820" i="1"/>
  <c r="W48821" i="1"/>
  <c r="W48822" i="1"/>
  <c r="W48823" i="1"/>
  <c r="W48824" i="1"/>
  <c r="W48825" i="1"/>
  <c r="W48826" i="1"/>
  <c r="W48827" i="1"/>
  <c r="W48828" i="1"/>
  <c r="W48829" i="1"/>
  <c r="W48830" i="1"/>
  <c r="W48831" i="1"/>
  <c r="W48832" i="1"/>
  <c r="W48833" i="1"/>
  <c r="W48834" i="1"/>
  <c r="W48835" i="1"/>
  <c r="W48836" i="1"/>
  <c r="W48837" i="1"/>
  <c r="W48838" i="1"/>
  <c r="W48839" i="1"/>
  <c r="W48840" i="1"/>
  <c r="W48841" i="1"/>
  <c r="W48842" i="1"/>
  <c r="W48843" i="1"/>
  <c r="W48844" i="1"/>
  <c r="W48845" i="1"/>
  <c r="W48846" i="1"/>
  <c r="W48847" i="1"/>
  <c r="W48848" i="1"/>
  <c r="W48849" i="1"/>
  <c r="W48850" i="1"/>
  <c r="W48851" i="1"/>
  <c r="W48852" i="1"/>
  <c r="W48853" i="1"/>
  <c r="W48854" i="1"/>
  <c r="W48855" i="1"/>
  <c r="W48856" i="1"/>
  <c r="W48857" i="1"/>
  <c r="W48858" i="1"/>
  <c r="W48859" i="1"/>
  <c r="W48860" i="1"/>
  <c r="W48861" i="1"/>
  <c r="W48862" i="1"/>
  <c r="W48863" i="1"/>
  <c r="W48864" i="1"/>
  <c r="W48865" i="1"/>
  <c r="W48866" i="1"/>
  <c r="W48867" i="1"/>
  <c r="W48868" i="1"/>
  <c r="W48869" i="1"/>
  <c r="W48870" i="1"/>
  <c r="W48871" i="1"/>
  <c r="W48872" i="1"/>
  <c r="W48873" i="1"/>
  <c r="W48874" i="1"/>
  <c r="W48875" i="1"/>
  <c r="W48876" i="1"/>
  <c r="W48877" i="1"/>
  <c r="W48878" i="1"/>
  <c r="W48879" i="1"/>
  <c r="W48880" i="1"/>
  <c r="W48881" i="1"/>
  <c r="W48882" i="1"/>
  <c r="W48883" i="1"/>
  <c r="W48884" i="1"/>
  <c r="W48885" i="1"/>
  <c r="W48886" i="1"/>
  <c r="W48887" i="1"/>
  <c r="W48888" i="1"/>
  <c r="W48889" i="1"/>
  <c r="W48890" i="1"/>
  <c r="W48891" i="1"/>
  <c r="W48892" i="1"/>
  <c r="W48893" i="1"/>
  <c r="W48894" i="1"/>
  <c r="W48895" i="1"/>
  <c r="W48896" i="1"/>
  <c r="W48897" i="1"/>
  <c r="W48898" i="1"/>
  <c r="W48899" i="1"/>
  <c r="W48900" i="1"/>
  <c r="W48901" i="1"/>
  <c r="W48902" i="1"/>
  <c r="W48903" i="1"/>
  <c r="W48904" i="1"/>
  <c r="W48905" i="1"/>
  <c r="W48906" i="1"/>
  <c r="W48907" i="1"/>
  <c r="W48908" i="1"/>
  <c r="W48909" i="1"/>
  <c r="W48910" i="1"/>
  <c r="W48911" i="1"/>
  <c r="W48912" i="1"/>
  <c r="W48913" i="1"/>
  <c r="W48914" i="1"/>
  <c r="W48915" i="1"/>
  <c r="W48916" i="1"/>
  <c r="W48917" i="1"/>
  <c r="W48918" i="1"/>
  <c r="W48919" i="1"/>
  <c r="W48920" i="1"/>
  <c r="W48921" i="1"/>
  <c r="W48922" i="1"/>
  <c r="W48923" i="1"/>
  <c r="W48924" i="1"/>
  <c r="W48925" i="1"/>
  <c r="W48926" i="1"/>
  <c r="W48927" i="1"/>
  <c r="W48928" i="1"/>
  <c r="W48929" i="1"/>
  <c r="W48930" i="1"/>
  <c r="W48931" i="1"/>
  <c r="W48932" i="1"/>
  <c r="W48933" i="1"/>
  <c r="W48934" i="1"/>
  <c r="W48935" i="1"/>
  <c r="W48936" i="1"/>
  <c r="W48937" i="1"/>
  <c r="W48938" i="1"/>
  <c r="W48939" i="1"/>
  <c r="W48940" i="1"/>
  <c r="W48941" i="1"/>
  <c r="W48942" i="1"/>
  <c r="W48943" i="1"/>
  <c r="W48944" i="1"/>
  <c r="W48945" i="1"/>
  <c r="W48946" i="1"/>
  <c r="W48947" i="1"/>
  <c r="W48948" i="1"/>
  <c r="W48949" i="1"/>
  <c r="W48950" i="1"/>
  <c r="W48951" i="1"/>
  <c r="W48952" i="1"/>
  <c r="W48953" i="1"/>
  <c r="W48954" i="1"/>
  <c r="W48955" i="1"/>
  <c r="W48956" i="1"/>
  <c r="W48957" i="1"/>
  <c r="W48958" i="1"/>
  <c r="W48959" i="1"/>
  <c r="W48960" i="1"/>
  <c r="W48961" i="1"/>
  <c r="W48962" i="1"/>
  <c r="W48963" i="1"/>
  <c r="W48964" i="1"/>
  <c r="W48965" i="1"/>
  <c r="W48966" i="1"/>
  <c r="W48967" i="1"/>
  <c r="W48968" i="1"/>
  <c r="W48969" i="1"/>
  <c r="W48970" i="1"/>
  <c r="W48971" i="1"/>
  <c r="W48972" i="1"/>
  <c r="W48973" i="1"/>
  <c r="W48974" i="1"/>
  <c r="W48975" i="1"/>
  <c r="W48976" i="1"/>
  <c r="W48977" i="1"/>
  <c r="W48978" i="1"/>
  <c r="W48979" i="1"/>
  <c r="W48980" i="1"/>
  <c r="W48981" i="1"/>
  <c r="W48982" i="1"/>
  <c r="W48983" i="1"/>
  <c r="W48984" i="1"/>
  <c r="W48985" i="1"/>
  <c r="W48986" i="1"/>
  <c r="W48987" i="1"/>
  <c r="W48988" i="1"/>
  <c r="W48989" i="1"/>
  <c r="W48990" i="1"/>
  <c r="W48991" i="1"/>
  <c r="W48992" i="1"/>
  <c r="W48993" i="1"/>
  <c r="W48994" i="1"/>
  <c r="W48995" i="1"/>
  <c r="W48996" i="1"/>
  <c r="W48997" i="1"/>
  <c r="W48998" i="1"/>
  <c r="W48999" i="1"/>
  <c r="W49000" i="1"/>
  <c r="W49001" i="1"/>
  <c r="W49002" i="1"/>
  <c r="W49003" i="1"/>
  <c r="W49004" i="1"/>
  <c r="W49005" i="1"/>
  <c r="W49006" i="1"/>
  <c r="W49007" i="1"/>
  <c r="W49008" i="1"/>
  <c r="W49009" i="1"/>
  <c r="W49010" i="1"/>
  <c r="W49011" i="1"/>
  <c r="W49012" i="1"/>
  <c r="W49013" i="1"/>
  <c r="W49014" i="1"/>
  <c r="W49015" i="1"/>
  <c r="W49016" i="1"/>
  <c r="W49017" i="1"/>
  <c r="W49018" i="1"/>
  <c r="W49019" i="1"/>
  <c r="W49020" i="1"/>
  <c r="W49021" i="1"/>
  <c r="W49022" i="1"/>
  <c r="W49023" i="1"/>
  <c r="W49024" i="1"/>
  <c r="W49025" i="1"/>
  <c r="W49026" i="1"/>
  <c r="W49027" i="1"/>
  <c r="W49028" i="1"/>
  <c r="W49029" i="1"/>
  <c r="W49030" i="1"/>
  <c r="W49031" i="1"/>
  <c r="W49032" i="1"/>
  <c r="W49033" i="1"/>
  <c r="W49034" i="1"/>
  <c r="W49035" i="1"/>
  <c r="W49036" i="1"/>
  <c r="W49037" i="1"/>
  <c r="W49038" i="1"/>
  <c r="W49039" i="1"/>
  <c r="W49040" i="1"/>
  <c r="W49041" i="1"/>
  <c r="W49042" i="1"/>
  <c r="W49043" i="1"/>
  <c r="W49044" i="1"/>
  <c r="W49045" i="1"/>
  <c r="W49046" i="1"/>
  <c r="W49047" i="1"/>
  <c r="W49048" i="1"/>
  <c r="W49049" i="1"/>
  <c r="W49050" i="1"/>
  <c r="W49051" i="1"/>
  <c r="W49052" i="1"/>
  <c r="W49053" i="1"/>
  <c r="W49054" i="1"/>
  <c r="W49055" i="1"/>
  <c r="W49056" i="1"/>
  <c r="W49057" i="1"/>
  <c r="W49058" i="1"/>
  <c r="W49059" i="1"/>
  <c r="W49060" i="1"/>
  <c r="W49061" i="1"/>
  <c r="W49062" i="1"/>
  <c r="W49063" i="1"/>
  <c r="W49064" i="1"/>
  <c r="W49065" i="1"/>
  <c r="W49066" i="1"/>
  <c r="W49067" i="1"/>
  <c r="W49068" i="1"/>
  <c r="W49069" i="1"/>
  <c r="W49070" i="1"/>
  <c r="W49071" i="1"/>
  <c r="W49072" i="1"/>
  <c r="W49073" i="1"/>
  <c r="W49074" i="1"/>
  <c r="W49075" i="1"/>
  <c r="W49076" i="1"/>
  <c r="W49077" i="1"/>
  <c r="W49078" i="1"/>
  <c r="W49079" i="1"/>
  <c r="W49080" i="1"/>
  <c r="W49081" i="1"/>
  <c r="W49082" i="1"/>
  <c r="W49083" i="1"/>
  <c r="W49084" i="1"/>
  <c r="W49085" i="1"/>
  <c r="W49086" i="1"/>
  <c r="W49087" i="1"/>
  <c r="W49088" i="1"/>
  <c r="W49089" i="1"/>
  <c r="W49090" i="1"/>
  <c r="W49091" i="1"/>
  <c r="W49092" i="1"/>
  <c r="W49093" i="1"/>
  <c r="W49094" i="1"/>
  <c r="W49095" i="1"/>
  <c r="W49096" i="1"/>
  <c r="W49097" i="1"/>
  <c r="W49098" i="1"/>
  <c r="W49099" i="1"/>
  <c r="W49100" i="1"/>
  <c r="W49101" i="1"/>
  <c r="W49102" i="1"/>
  <c r="W49103" i="1"/>
  <c r="W49104" i="1"/>
  <c r="W49105" i="1"/>
  <c r="W49106" i="1"/>
  <c r="W49107" i="1"/>
  <c r="W49108" i="1"/>
  <c r="W49109" i="1"/>
  <c r="W49110" i="1"/>
  <c r="W49111" i="1"/>
  <c r="W49112" i="1"/>
  <c r="W49113" i="1"/>
  <c r="W49114" i="1"/>
  <c r="W49115" i="1"/>
  <c r="W49116" i="1"/>
  <c r="W49117" i="1"/>
  <c r="W49118" i="1"/>
  <c r="W49119" i="1"/>
  <c r="W49120" i="1"/>
  <c r="W49121" i="1"/>
  <c r="W49122" i="1"/>
  <c r="W49123" i="1"/>
  <c r="W49124" i="1"/>
  <c r="W49125" i="1"/>
  <c r="W49126" i="1"/>
  <c r="W49127" i="1"/>
  <c r="W49128" i="1"/>
  <c r="W49129" i="1"/>
  <c r="W49130" i="1"/>
  <c r="W49131" i="1"/>
  <c r="W49132" i="1"/>
  <c r="W49133" i="1"/>
  <c r="W49134" i="1"/>
  <c r="W49135" i="1"/>
  <c r="W49136" i="1"/>
  <c r="W49137" i="1"/>
  <c r="W49138" i="1"/>
  <c r="W49139" i="1"/>
  <c r="W49140" i="1"/>
  <c r="W49141" i="1"/>
  <c r="W49142" i="1"/>
  <c r="W49143" i="1"/>
  <c r="W49144" i="1"/>
  <c r="W49145" i="1"/>
  <c r="W49146" i="1"/>
  <c r="W49147" i="1"/>
  <c r="W49148" i="1"/>
  <c r="W49149" i="1"/>
  <c r="W49150" i="1"/>
  <c r="W49151" i="1"/>
  <c r="W49152" i="1"/>
  <c r="W49153" i="1"/>
  <c r="W49154" i="1"/>
  <c r="W49155" i="1"/>
  <c r="W49156" i="1"/>
  <c r="W49157" i="1"/>
  <c r="W49158" i="1"/>
  <c r="W49159" i="1"/>
  <c r="W49160" i="1"/>
  <c r="W49161" i="1"/>
  <c r="W49162" i="1"/>
  <c r="W49163" i="1"/>
  <c r="W49164" i="1"/>
  <c r="W49165" i="1"/>
  <c r="W49166" i="1"/>
  <c r="W49167" i="1"/>
  <c r="W49168" i="1"/>
  <c r="W49169" i="1"/>
  <c r="W49170" i="1"/>
  <c r="W49171" i="1"/>
  <c r="W49172" i="1"/>
  <c r="W49173" i="1"/>
  <c r="W49174" i="1"/>
  <c r="W49175" i="1"/>
  <c r="W49176" i="1"/>
  <c r="W49177" i="1"/>
  <c r="W49178" i="1"/>
  <c r="W49179" i="1"/>
  <c r="W49180" i="1"/>
  <c r="W49181" i="1"/>
  <c r="W49182" i="1"/>
  <c r="W49183" i="1"/>
  <c r="W49184" i="1"/>
  <c r="W49185" i="1"/>
  <c r="W49186" i="1"/>
  <c r="W49187" i="1"/>
  <c r="W49188" i="1"/>
  <c r="W49189" i="1"/>
  <c r="W49190" i="1"/>
  <c r="W49191" i="1"/>
  <c r="W49192" i="1"/>
  <c r="W49193" i="1"/>
  <c r="W49194" i="1"/>
  <c r="W49195" i="1"/>
  <c r="W49196" i="1"/>
  <c r="W49197" i="1"/>
  <c r="W49198" i="1"/>
  <c r="W49199" i="1"/>
  <c r="W49200" i="1"/>
  <c r="W49201" i="1"/>
  <c r="W49202" i="1"/>
  <c r="W49203" i="1"/>
  <c r="W49204" i="1"/>
  <c r="W49205" i="1"/>
  <c r="W49206" i="1"/>
  <c r="W49207" i="1"/>
  <c r="W49208" i="1"/>
  <c r="W49209" i="1"/>
  <c r="W49210" i="1"/>
  <c r="W49211" i="1"/>
  <c r="W49212" i="1"/>
  <c r="W49213" i="1"/>
  <c r="W49214" i="1"/>
  <c r="W49215" i="1"/>
  <c r="W49216" i="1"/>
  <c r="W49217" i="1"/>
  <c r="W49218" i="1"/>
  <c r="W49219" i="1"/>
  <c r="W49220" i="1"/>
  <c r="W49221" i="1"/>
  <c r="W49222" i="1"/>
  <c r="W49223" i="1"/>
  <c r="W49224" i="1"/>
  <c r="W49225" i="1"/>
  <c r="W49226" i="1"/>
  <c r="W49227" i="1"/>
  <c r="W49228" i="1"/>
  <c r="W49229" i="1"/>
  <c r="W49230" i="1"/>
  <c r="W49231" i="1"/>
  <c r="W49232" i="1"/>
  <c r="W49233" i="1"/>
  <c r="W49234" i="1"/>
  <c r="W49235" i="1"/>
  <c r="W49236" i="1"/>
  <c r="W49237" i="1"/>
  <c r="W49238" i="1"/>
  <c r="W49239" i="1"/>
  <c r="W49240" i="1"/>
  <c r="W49241" i="1"/>
  <c r="W49242" i="1"/>
  <c r="W49243" i="1"/>
  <c r="W49244" i="1"/>
  <c r="W49245" i="1"/>
  <c r="W49246" i="1"/>
  <c r="W49247" i="1"/>
  <c r="W49248" i="1"/>
  <c r="W49249" i="1"/>
  <c r="W49250" i="1"/>
  <c r="W49251" i="1"/>
  <c r="W49252" i="1"/>
  <c r="W49253" i="1"/>
  <c r="W49254" i="1"/>
  <c r="W49255" i="1"/>
  <c r="W49256" i="1"/>
  <c r="W49257" i="1"/>
  <c r="W49258" i="1"/>
  <c r="W49259" i="1"/>
  <c r="W49260" i="1"/>
  <c r="W49261" i="1"/>
  <c r="W49262" i="1"/>
  <c r="W49263" i="1"/>
  <c r="W49264" i="1"/>
  <c r="W49265" i="1"/>
  <c r="W49266" i="1"/>
  <c r="W49267" i="1"/>
  <c r="W49268" i="1"/>
  <c r="W49269" i="1"/>
  <c r="W49270" i="1"/>
  <c r="W49271" i="1"/>
  <c r="W49272" i="1"/>
  <c r="W49273" i="1"/>
  <c r="W49274" i="1"/>
  <c r="W49275" i="1"/>
  <c r="W49276" i="1"/>
  <c r="W49277" i="1"/>
  <c r="W49278" i="1"/>
  <c r="W49279" i="1"/>
  <c r="W49280" i="1"/>
  <c r="W49281" i="1"/>
  <c r="W49282" i="1"/>
  <c r="W49283" i="1"/>
  <c r="W49284" i="1"/>
  <c r="W49285" i="1"/>
  <c r="W49286" i="1"/>
  <c r="W49287" i="1"/>
  <c r="W49288" i="1"/>
  <c r="W49289" i="1"/>
  <c r="W49290" i="1"/>
  <c r="W49291" i="1"/>
  <c r="W49292" i="1"/>
  <c r="W49293" i="1"/>
  <c r="W49294" i="1"/>
  <c r="W49295" i="1"/>
  <c r="W49296" i="1"/>
  <c r="W49297" i="1"/>
  <c r="W49298" i="1"/>
  <c r="W49299" i="1"/>
  <c r="W49300" i="1"/>
  <c r="W49301" i="1"/>
  <c r="W49302" i="1"/>
  <c r="W49303" i="1"/>
  <c r="W49304" i="1"/>
  <c r="W49305" i="1"/>
  <c r="W49306" i="1"/>
  <c r="W49307" i="1"/>
  <c r="W49308" i="1"/>
  <c r="W49309" i="1"/>
  <c r="W49310" i="1"/>
  <c r="W49311" i="1"/>
  <c r="W49312" i="1"/>
  <c r="W49313" i="1"/>
  <c r="W49314" i="1"/>
  <c r="W49315" i="1"/>
  <c r="W49316" i="1"/>
  <c r="W49317" i="1"/>
  <c r="W49318" i="1"/>
  <c r="W49319" i="1"/>
  <c r="W49320" i="1"/>
  <c r="W49321" i="1"/>
  <c r="W49322" i="1"/>
  <c r="W49323" i="1"/>
  <c r="W49324" i="1"/>
  <c r="W49325" i="1"/>
  <c r="W49326" i="1"/>
  <c r="W49327" i="1"/>
  <c r="W49328" i="1"/>
  <c r="W49329" i="1"/>
  <c r="W49330" i="1"/>
  <c r="W49331" i="1"/>
  <c r="W49332" i="1"/>
  <c r="W49333" i="1"/>
  <c r="W49334" i="1"/>
  <c r="W49335" i="1"/>
  <c r="W49336" i="1"/>
  <c r="W49337" i="1"/>
  <c r="W49338" i="1"/>
  <c r="W49339" i="1"/>
  <c r="W49340" i="1"/>
  <c r="W49341" i="1"/>
  <c r="W49342" i="1"/>
  <c r="W49343" i="1"/>
  <c r="W49344" i="1"/>
  <c r="W49345" i="1"/>
  <c r="W49346" i="1"/>
  <c r="W49347" i="1"/>
  <c r="W49348" i="1"/>
  <c r="W49349" i="1"/>
  <c r="W49350" i="1"/>
  <c r="W49351" i="1"/>
  <c r="W49352" i="1"/>
  <c r="W49353" i="1"/>
  <c r="W49354" i="1"/>
  <c r="W49355" i="1"/>
  <c r="W49356" i="1"/>
  <c r="W49357" i="1"/>
  <c r="W49358" i="1"/>
  <c r="W49359" i="1"/>
  <c r="W49360" i="1"/>
  <c r="W49361" i="1"/>
  <c r="W49362" i="1"/>
  <c r="W49363" i="1"/>
  <c r="W49364" i="1"/>
  <c r="W49365" i="1"/>
  <c r="W49366" i="1"/>
  <c r="W49367" i="1"/>
  <c r="W49368" i="1"/>
  <c r="W49369" i="1"/>
  <c r="W49370" i="1"/>
  <c r="W49371" i="1"/>
  <c r="W49372" i="1"/>
  <c r="W49373" i="1"/>
  <c r="W49374" i="1"/>
  <c r="W49375" i="1"/>
  <c r="W49376" i="1"/>
  <c r="W49377" i="1"/>
  <c r="W49378" i="1"/>
  <c r="W49379" i="1"/>
  <c r="W49380" i="1"/>
  <c r="W49381" i="1"/>
  <c r="W49382" i="1"/>
  <c r="W49383" i="1"/>
  <c r="W49384" i="1"/>
  <c r="W49385" i="1"/>
  <c r="W49386" i="1"/>
  <c r="W49387" i="1"/>
  <c r="W49388" i="1"/>
  <c r="W49389" i="1"/>
  <c r="W49390" i="1"/>
  <c r="W49391" i="1"/>
  <c r="W49392" i="1"/>
  <c r="W49393" i="1"/>
  <c r="W49394" i="1"/>
  <c r="W49395" i="1"/>
  <c r="W49396" i="1"/>
  <c r="W49397" i="1"/>
  <c r="W49398" i="1"/>
  <c r="W49399" i="1"/>
  <c r="W49400" i="1"/>
  <c r="W49401" i="1"/>
  <c r="W49402" i="1"/>
  <c r="W49403" i="1"/>
  <c r="W49404" i="1"/>
  <c r="W49405" i="1"/>
  <c r="W49406" i="1"/>
  <c r="W49407" i="1"/>
  <c r="W49408" i="1"/>
  <c r="W49409" i="1"/>
  <c r="W49410" i="1"/>
  <c r="W49411" i="1"/>
  <c r="W49412" i="1"/>
  <c r="W49413" i="1"/>
  <c r="W49414" i="1"/>
  <c r="W49415" i="1"/>
  <c r="W49416" i="1"/>
  <c r="W49417" i="1"/>
  <c r="W49418" i="1"/>
  <c r="W49419" i="1"/>
  <c r="W49420" i="1"/>
  <c r="W49421" i="1"/>
  <c r="W49422" i="1"/>
  <c r="W49423" i="1"/>
  <c r="W49424" i="1"/>
  <c r="W49425" i="1"/>
  <c r="W49426" i="1"/>
  <c r="W49427" i="1"/>
  <c r="W49428" i="1"/>
  <c r="W49429" i="1"/>
  <c r="W49430" i="1"/>
  <c r="W49431" i="1"/>
  <c r="W49432" i="1"/>
  <c r="W49433" i="1"/>
  <c r="W49434" i="1"/>
  <c r="W49435" i="1"/>
  <c r="W49436" i="1"/>
  <c r="W49437" i="1"/>
  <c r="W49438" i="1"/>
  <c r="W49439" i="1"/>
  <c r="W49440" i="1"/>
  <c r="W49441" i="1"/>
  <c r="W49442" i="1"/>
  <c r="W49443" i="1"/>
  <c r="W49444" i="1"/>
  <c r="W49445" i="1"/>
  <c r="W49446" i="1"/>
  <c r="W49447" i="1"/>
  <c r="W49448" i="1"/>
  <c r="W49449" i="1"/>
  <c r="W49450" i="1"/>
  <c r="W49451" i="1"/>
  <c r="W49452" i="1"/>
  <c r="W49453" i="1"/>
  <c r="W49454" i="1"/>
  <c r="W49455" i="1"/>
  <c r="W49456" i="1"/>
  <c r="W49457" i="1"/>
  <c r="W49458" i="1"/>
  <c r="W49459" i="1"/>
  <c r="W49460" i="1"/>
  <c r="W49461" i="1"/>
  <c r="W49462" i="1"/>
  <c r="W49463" i="1"/>
  <c r="W49464" i="1"/>
  <c r="W49465" i="1"/>
  <c r="W49466" i="1"/>
  <c r="W49467" i="1"/>
  <c r="W49468" i="1"/>
  <c r="W49469" i="1"/>
  <c r="W49470" i="1"/>
  <c r="W49471" i="1"/>
  <c r="W49472" i="1"/>
  <c r="W49473" i="1"/>
  <c r="W49474" i="1"/>
  <c r="W49475" i="1"/>
  <c r="W49476" i="1"/>
  <c r="W49477" i="1"/>
  <c r="W49478" i="1"/>
  <c r="W49479" i="1"/>
  <c r="W49480" i="1"/>
  <c r="W49481" i="1"/>
  <c r="W49482" i="1"/>
  <c r="W49483" i="1"/>
  <c r="W49484" i="1"/>
  <c r="W49485" i="1"/>
  <c r="W49486" i="1"/>
  <c r="W49487" i="1"/>
  <c r="W49488" i="1"/>
  <c r="W49489" i="1"/>
  <c r="W49490" i="1"/>
  <c r="W49491" i="1"/>
  <c r="W49492" i="1"/>
  <c r="W49493" i="1"/>
  <c r="W49494" i="1"/>
  <c r="W49495" i="1"/>
  <c r="W49496" i="1"/>
  <c r="W49497" i="1"/>
  <c r="W49498" i="1"/>
  <c r="W49499" i="1"/>
  <c r="W49500" i="1"/>
  <c r="W49501" i="1"/>
  <c r="W49502" i="1"/>
  <c r="W49503" i="1"/>
  <c r="W49504" i="1"/>
  <c r="W49505" i="1"/>
  <c r="W49506" i="1"/>
  <c r="W49507" i="1"/>
  <c r="W49508" i="1"/>
  <c r="W49509" i="1"/>
  <c r="W49510" i="1"/>
  <c r="W49511" i="1"/>
  <c r="W49512" i="1"/>
  <c r="W49513" i="1"/>
  <c r="W49514" i="1"/>
  <c r="W49515" i="1"/>
  <c r="W49516" i="1"/>
  <c r="W49517" i="1"/>
  <c r="W49518" i="1"/>
  <c r="W49519" i="1"/>
  <c r="W49520" i="1"/>
  <c r="W49521" i="1"/>
  <c r="W49522" i="1"/>
  <c r="W49523" i="1"/>
  <c r="W49524" i="1"/>
  <c r="W49525" i="1"/>
  <c r="W49526" i="1"/>
  <c r="W49527" i="1"/>
  <c r="W49528" i="1"/>
  <c r="W49529" i="1"/>
  <c r="W49530" i="1"/>
  <c r="W49531" i="1"/>
  <c r="W49532" i="1"/>
  <c r="W49533" i="1"/>
  <c r="W49534" i="1"/>
  <c r="W49535" i="1"/>
  <c r="W49536" i="1"/>
  <c r="W49537" i="1"/>
  <c r="W49538" i="1"/>
  <c r="W49539" i="1"/>
  <c r="W49540" i="1"/>
  <c r="W49541" i="1"/>
  <c r="W49542" i="1"/>
  <c r="W49543" i="1"/>
  <c r="W49544" i="1"/>
  <c r="W49545" i="1"/>
  <c r="W49546" i="1"/>
  <c r="W49547" i="1"/>
  <c r="W49548" i="1"/>
  <c r="W49549" i="1"/>
  <c r="W49550" i="1"/>
  <c r="W49551" i="1"/>
  <c r="W49552" i="1"/>
  <c r="W49553" i="1"/>
  <c r="W49554" i="1"/>
  <c r="W49555" i="1"/>
  <c r="W49556" i="1"/>
  <c r="W49557" i="1"/>
  <c r="W49558" i="1"/>
  <c r="W49559" i="1"/>
  <c r="W49560" i="1"/>
  <c r="W49561" i="1"/>
  <c r="W49562" i="1"/>
  <c r="W49563" i="1"/>
  <c r="W49564" i="1"/>
  <c r="W49565" i="1"/>
  <c r="W49566" i="1"/>
  <c r="W49567" i="1"/>
  <c r="W49568" i="1"/>
  <c r="W49569" i="1"/>
  <c r="W49570" i="1"/>
  <c r="W49571" i="1"/>
  <c r="W49572" i="1"/>
  <c r="W49573" i="1"/>
  <c r="W49574" i="1"/>
  <c r="W49575" i="1"/>
  <c r="W49576" i="1"/>
  <c r="W49577" i="1"/>
  <c r="W49578" i="1"/>
  <c r="W49579" i="1"/>
  <c r="W49580" i="1"/>
  <c r="W49581" i="1"/>
  <c r="W49582" i="1"/>
  <c r="W49583" i="1"/>
  <c r="W49584" i="1"/>
  <c r="W49585" i="1"/>
  <c r="W49586" i="1"/>
  <c r="W49587" i="1"/>
  <c r="W49588" i="1"/>
  <c r="W49589" i="1"/>
  <c r="W49590" i="1"/>
  <c r="W49591" i="1"/>
  <c r="W49592" i="1"/>
  <c r="W49593" i="1"/>
  <c r="W49594" i="1"/>
  <c r="W49595" i="1"/>
  <c r="W49596" i="1"/>
  <c r="W49597" i="1"/>
  <c r="W49598" i="1"/>
  <c r="W49599" i="1"/>
  <c r="W49600" i="1"/>
  <c r="W49601" i="1"/>
  <c r="W49602" i="1"/>
  <c r="W49603" i="1"/>
  <c r="W49604" i="1"/>
  <c r="W49605" i="1"/>
  <c r="W49606" i="1"/>
  <c r="W49607" i="1"/>
  <c r="W49608" i="1"/>
  <c r="W49609" i="1"/>
  <c r="W49610" i="1"/>
  <c r="W49611" i="1"/>
  <c r="W49612" i="1"/>
  <c r="W49613" i="1"/>
  <c r="W49614" i="1"/>
  <c r="W49615" i="1"/>
  <c r="W49616" i="1"/>
  <c r="W49617" i="1"/>
  <c r="W49618" i="1"/>
  <c r="W49619" i="1"/>
  <c r="W49620" i="1"/>
  <c r="W49621" i="1"/>
  <c r="W49622" i="1"/>
  <c r="W49623" i="1"/>
  <c r="W49624" i="1"/>
  <c r="W49625" i="1"/>
  <c r="W49626" i="1"/>
  <c r="W49627" i="1"/>
  <c r="W49628" i="1"/>
  <c r="W49629" i="1"/>
  <c r="W49630" i="1"/>
  <c r="W49631" i="1"/>
  <c r="W49632" i="1"/>
  <c r="W49633" i="1"/>
  <c r="W49634" i="1"/>
  <c r="W49635" i="1"/>
  <c r="W49636" i="1"/>
  <c r="W49637" i="1"/>
  <c r="W49638" i="1"/>
  <c r="W49639" i="1"/>
  <c r="W49640" i="1"/>
  <c r="W49641" i="1"/>
  <c r="W49642" i="1"/>
  <c r="W49643" i="1"/>
  <c r="W49644" i="1"/>
  <c r="W49645" i="1"/>
  <c r="W49646" i="1"/>
  <c r="W49647" i="1"/>
  <c r="W49648" i="1"/>
  <c r="W49649" i="1"/>
  <c r="W49650" i="1"/>
  <c r="W49651" i="1"/>
  <c r="W49652" i="1"/>
  <c r="W49653" i="1"/>
  <c r="W49654" i="1"/>
  <c r="W49655" i="1"/>
  <c r="W49656" i="1"/>
  <c r="W49657" i="1"/>
  <c r="W49658" i="1"/>
  <c r="W49659" i="1"/>
  <c r="W49660" i="1"/>
  <c r="W49661" i="1"/>
  <c r="W49662" i="1"/>
  <c r="W49663" i="1"/>
  <c r="W49664" i="1"/>
  <c r="W49665" i="1"/>
  <c r="W49666" i="1"/>
  <c r="W49667" i="1"/>
  <c r="W49668" i="1"/>
  <c r="W49669" i="1"/>
  <c r="W49670" i="1"/>
  <c r="W49671" i="1"/>
  <c r="W49672" i="1"/>
  <c r="W49673" i="1"/>
  <c r="W49674" i="1"/>
  <c r="W49675" i="1"/>
  <c r="W49676" i="1"/>
  <c r="W49677" i="1"/>
  <c r="W49678" i="1"/>
  <c r="W49679" i="1"/>
  <c r="W49680" i="1"/>
  <c r="W49681" i="1"/>
  <c r="W49682" i="1"/>
  <c r="W49683" i="1"/>
  <c r="W49684" i="1"/>
  <c r="W49685" i="1"/>
  <c r="W49686" i="1"/>
  <c r="W49687" i="1"/>
  <c r="W49688" i="1"/>
  <c r="W49689" i="1"/>
  <c r="W49690" i="1"/>
  <c r="W49691" i="1"/>
  <c r="W49692" i="1"/>
  <c r="W49693" i="1"/>
  <c r="W49694" i="1"/>
  <c r="W49695" i="1"/>
  <c r="W49696" i="1"/>
  <c r="W49697" i="1"/>
  <c r="W49698" i="1"/>
  <c r="W49699" i="1"/>
  <c r="W49700" i="1"/>
  <c r="W49701" i="1"/>
  <c r="W49702" i="1"/>
  <c r="W49703" i="1"/>
  <c r="W49704" i="1"/>
  <c r="W49705" i="1"/>
  <c r="W49706" i="1"/>
  <c r="W49707" i="1"/>
  <c r="W49708" i="1"/>
  <c r="W49709" i="1"/>
  <c r="W49710" i="1"/>
  <c r="W49711" i="1"/>
  <c r="W49712" i="1"/>
  <c r="W49713" i="1"/>
  <c r="W49714" i="1"/>
  <c r="W49715" i="1"/>
  <c r="W49716" i="1"/>
  <c r="W49717" i="1"/>
  <c r="W49718" i="1"/>
  <c r="W49719" i="1"/>
  <c r="W49720" i="1"/>
  <c r="W49721" i="1"/>
  <c r="W49722" i="1"/>
  <c r="W49723" i="1"/>
  <c r="W49724" i="1"/>
  <c r="W49725" i="1"/>
  <c r="W49726" i="1"/>
  <c r="W49727" i="1"/>
  <c r="W49728" i="1"/>
  <c r="W49729" i="1"/>
  <c r="W49730" i="1"/>
  <c r="W49731" i="1"/>
  <c r="W49732" i="1"/>
  <c r="W49733" i="1"/>
  <c r="W49734" i="1"/>
  <c r="W49735" i="1"/>
  <c r="W49736" i="1"/>
  <c r="W49737" i="1"/>
  <c r="W49738" i="1"/>
  <c r="W49739" i="1"/>
  <c r="W49740" i="1"/>
  <c r="W49741" i="1"/>
  <c r="W49742" i="1"/>
  <c r="W49743" i="1"/>
  <c r="W49744" i="1"/>
  <c r="W49745" i="1"/>
  <c r="W49746" i="1"/>
  <c r="W49747" i="1"/>
  <c r="W49748" i="1"/>
  <c r="W49749" i="1"/>
  <c r="W49750" i="1"/>
  <c r="W49751" i="1"/>
  <c r="W49752" i="1"/>
  <c r="W49753" i="1"/>
  <c r="W49754" i="1"/>
  <c r="W49755" i="1"/>
  <c r="W49756" i="1"/>
  <c r="W49757" i="1"/>
  <c r="W49758" i="1"/>
  <c r="W49759" i="1"/>
  <c r="W49760" i="1"/>
  <c r="W49761" i="1"/>
  <c r="W49762" i="1"/>
  <c r="W49763" i="1"/>
  <c r="W49764" i="1"/>
  <c r="W49765" i="1"/>
  <c r="W49766" i="1"/>
  <c r="W49767" i="1"/>
  <c r="W49768" i="1"/>
  <c r="W49769" i="1"/>
  <c r="W49770" i="1"/>
  <c r="W49771" i="1"/>
  <c r="W49772" i="1"/>
  <c r="W49773" i="1"/>
  <c r="W49774" i="1"/>
  <c r="W49775" i="1"/>
  <c r="W49776" i="1"/>
  <c r="W49777" i="1"/>
  <c r="W49778" i="1"/>
  <c r="W49779" i="1"/>
  <c r="W49780" i="1"/>
  <c r="W49781" i="1"/>
  <c r="W49782" i="1"/>
  <c r="W49783" i="1"/>
  <c r="W49784" i="1"/>
  <c r="W49785" i="1"/>
  <c r="W49786" i="1"/>
  <c r="W49787" i="1"/>
  <c r="W49788" i="1"/>
  <c r="W49789" i="1"/>
  <c r="W49790" i="1"/>
  <c r="W49791" i="1"/>
  <c r="W49792" i="1"/>
  <c r="W49793" i="1"/>
  <c r="W49794" i="1"/>
  <c r="W49795" i="1"/>
  <c r="W49796" i="1"/>
  <c r="W49797" i="1"/>
  <c r="W49798" i="1"/>
  <c r="W49799" i="1"/>
  <c r="W49800" i="1"/>
  <c r="W49801" i="1"/>
  <c r="W49802" i="1"/>
  <c r="W49803" i="1"/>
  <c r="W49804" i="1"/>
  <c r="W49805" i="1"/>
  <c r="W49806" i="1"/>
  <c r="W49807" i="1"/>
  <c r="W49808" i="1"/>
  <c r="W49809" i="1"/>
  <c r="W49810" i="1"/>
  <c r="W49811" i="1"/>
  <c r="W49812" i="1"/>
  <c r="W49813" i="1"/>
  <c r="W49814" i="1"/>
  <c r="W49815" i="1"/>
  <c r="W49816" i="1"/>
  <c r="W49817" i="1"/>
  <c r="W49818" i="1"/>
  <c r="W49819" i="1"/>
  <c r="W49820" i="1"/>
  <c r="W49821" i="1"/>
  <c r="W49822" i="1"/>
  <c r="W49823" i="1"/>
  <c r="W49824" i="1"/>
  <c r="W49825" i="1"/>
  <c r="W49826" i="1"/>
  <c r="W49827" i="1"/>
  <c r="W49828" i="1"/>
  <c r="W49829" i="1"/>
  <c r="W49830" i="1"/>
  <c r="W49831" i="1"/>
  <c r="W49832" i="1"/>
  <c r="W49833" i="1"/>
  <c r="W49834" i="1"/>
  <c r="W49835" i="1"/>
  <c r="W49836" i="1"/>
  <c r="W49837" i="1"/>
  <c r="W49838" i="1"/>
  <c r="W49839" i="1"/>
  <c r="W49840" i="1"/>
  <c r="W49841" i="1"/>
  <c r="W49842" i="1"/>
  <c r="W49843" i="1"/>
  <c r="W49844" i="1"/>
  <c r="W49845" i="1"/>
  <c r="W49846" i="1"/>
  <c r="W49847" i="1"/>
  <c r="W49848" i="1"/>
  <c r="W49849" i="1"/>
  <c r="W49850" i="1"/>
  <c r="W49851" i="1"/>
  <c r="W49852" i="1"/>
  <c r="W49853" i="1"/>
  <c r="W49854" i="1"/>
  <c r="W49855" i="1"/>
  <c r="W49856" i="1"/>
  <c r="W49857" i="1"/>
  <c r="W49858" i="1"/>
  <c r="W49859" i="1"/>
  <c r="W49860" i="1"/>
  <c r="W49861" i="1"/>
  <c r="W49862" i="1"/>
  <c r="W49863" i="1"/>
  <c r="W49864" i="1"/>
  <c r="W49865" i="1"/>
  <c r="W49866" i="1"/>
  <c r="W49867" i="1"/>
  <c r="W49868" i="1"/>
  <c r="W49869" i="1"/>
  <c r="W49870" i="1"/>
  <c r="W49871" i="1"/>
  <c r="W49872" i="1"/>
  <c r="W49873" i="1"/>
  <c r="W49874" i="1"/>
  <c r="W49875" i="1"/>
  <c r="W49876" i="1"/>
  <c r="W49877" i="1"/>
  <c r="W49878" i="1"/>
  <c r="W49879" i="1"/>
  <c r="W49880" i="1"/>
  <c r="W49881" i="1"/>
  <c r="W49882" i="1"/>
  <c r="W49883" i="1"/>
  <c r="W49884" i="1"/>
  <c r="W49885" i="1"/>
  <c r="W49886" i="1"/>
  <c r="W49887" i="1"/>
  <c r="W49888" i="1"/>
  <c r="W49889" i="1"/>
  <c r="W49890" i="1"/>
  <c r="W49891" i="1"/>
  <c r="W49892" i="1"/>
  <c r="W49893" i="1"/>
  <c r="W49894" i="1"/>
  <c r="W49895" i="1"/>
  <c r="W49896" i="1"/>
  <c r="W49897" i="1"/>
  <c r="W49898" i="1"/>
  <c r="W49899" i="1"/>
  <c r="W49900" i="1"/>
  <c r="W49901" i="1"/>
  <c r="W49902" i="1"/>
  <c r="W49903" i="1"/>
  <c r="W49904" i="1"/>
  <c r="W49905" i="1"/>
  <c r="W49906" i="1"/>
  <c r="W49907" i="1"/>
  <c r="W49908" i="1"/>
  <c r="W49909" i="1"/>
  <c r="W49910" i="1"/>
  <c r="W49911" i="1"/>
  <c r="W49912" i="1"/>
  <c r="W49913" i="1"/>
  <c r="W49914" i="1"/>
  <c r="W49915" i="1"/>
  <c r="W49916" i="1"/>
  <c r="W49917" i="1"/>
  <c r="W49918" i="1"/>
  <c r="W49919" i="1"/>
  <c r="W49920" i="1"/>
  <c r="W49921" i="1"/>
  <c r="W49922" i="1"/>
  <c r="W49923" i="1"/>
  <c r="W49924" i="1"/>
  <c r="W49925" i="1"/>
  <c r="W49926" i="1"/>
  <c r="W49927" i="1"/>
  <c r="W49928" i="1"/>
  <c r="W49929" i="1"/>
  <c r="W49930" i="1"/>
  <c r="W49931" i="1"/>
  <c r="W49932" i="1"/>
  <c r="W49933" i="1"/>
  <c r="W49934" i="1"/>
  <c r="W49935" i="1"/>
  <c r="W49936" i="1"/>
  <c r="W49937" i="1"/>
  <c r="W49938" i="1"/>
  <c r="W49939" i="1"/>
  <c r="W49940" i="1"/>
  <c r="W49941" i="1"/>
  <c r="W49942" i="1"/>
  <c r="W49943" i="1"/>
  <c r="W49944" i="1"/>
  <c r="W49945" i="1"/>
  <c r="W49946" i="1"/>
  <c r="W49947" i="1"/>
  <c r="W49948" i="1"/>
  <c r="W49949" i="1"/>
  <c r="W49950" i="1"/>
  <c r="W49951" i="1"/>
  <c r="W49952" i="1"/>
  <c r="W49953" i="1"/>
  <c r="W49954" i="1"/>
  <c r="W49955" i="1"/>
  <c r="W49956" i="1"/>
  <c r="W49957" i="1"/>
  <c r="W49958" i="1"/>
  <c r="W49959" i="1"/>
  <c r="W49960" i="1"/>
  <c r="W49961" i="1"/>
  <c r="W49962" i="1"/>
  <c r="W49963" i="1"/>
  <c r="W49964" i="1"/>
  <c r="W49965" i="1"/>
  <c r="W49966" i="1"/>
  <c r="W49967" i="1"/>
  <c r="W49968" i="1"/>
  <c r="W49969" i="1"/>
  <c r="W49970" i="1"/>
  <c r="W49971" i="1"/>
  <c r="W49972" i="1"/>
  <c r="W49973" i="1"/>
  <c r="W49974" i="1"/>
  <c r="W49975" i="1"/>
  <c r="W49976" i="1"/>
  <c r="W49977" i="1"/>
  <c r="W49978" i="1"/>
  <c r="W49979" i="1"/>
  <c r="W49980" i="1"/>
  <c r="W49981" i="1"/>
  <c r="W49982" i="1"/>
  <c r="W49983" i="1"/>
  <c r="W49984" i="1"/>
  <c r="W49985" i="1"/>
  <c r="W49986" i="1"/>
  <c r="W49987" i="1"/>
  <c r="W49988" i="1"/>
  <c r="W49989" i="1"/>
  <c r="W49990" i="1"/>
  <c r="W49991" i="1"/>
  <c r="W49992" i="1"/>
  <c r="W49993" i="1"/>
  <c r="W49994" i="1"/>
  <c r="W49995" i="1"/>
  <c r="W49996" i="1"/>
  <c r="W49997" i="1"/>
  <c r="W49998" i="1"/>
  <c r="W49999" i="1"/>
  <c r="W50000" i="1"/>
  <c r="W50001" i="1"/>
  <c r="W50002" i="1"/>
  <c r="W50003" i="1"/>
  <c r="W50004" i="1"/>
  <c r="W50005" i="1"/>
  <c r="W50006" i="1"/>
  <c r="W50007" i="1"/>
  <c r="W50008" i="1"/>
  <c r="W50009" i="1"/>
  <c r="W50010" i="1"/>
  <c r="W50011" i="1"/>
  <c r="W50012" i="1"/>
  <c r="W50013" i="1"/>
  <c r="W50014" i="1"/>
  <c r="W50015" i="1"/>
  <c r="W50016" i="1"/>
  <c r="W50017" i="1"/>
  <c r="W50018" i="1"/>
  <c r="W50019" i="1"/>
  <c r="W50020" i="1"/>
  <c r="W50021" i="1"/>
  <c r="W50022" i="1"/>
  <c r="W50023" i="1"/>
  <c r="W50024" i="1"/>
  <c r="W50025" i="1"/>
  <c r="W50026" i="1"/>
  <c r="W50027" i="1"/>
  <c r="W50028" i="1"/>
  <c r="W50029" i="1"/>
  <c r="W50030" i="1"/>
  <c r="W50031" i="1"/>
  <c r="W50032" i="1"/>
  <c r="W50033" i="1"/>
  <c r="W50034" i="1"/>
  <c r="W50035" i="1"/>
  <c r="W50036" i="1"/>
  <c r="W50037" i="1"/>
  <c r="W50038" i="1"/>
  <c r="W50039" i="1"/>
  <c r="W50040" i="1"/>
  <c r="W50041" i="1"/>
  <c r="W50042" i="1"/>
  <c r="W50043" i="1"/>
  <c r="W50044" i="1"/>
  <c r="W50045" i="1"/>
  <c r="W50046" i="1"/>
  <c r="W50047" i="1"/>
  <c r="W50048" i="1"/>
  <c r="W50049" i="1"/>
  <c r="W50050" i="1"/>
  <c r="W50051" i="1"/>
  <c r="W50052" i="1"/>
  <c r="W50053" i="1"/>
  <c r="W50054" i="1"/>
  <c r="W50055" i="1"/>
  <c r="W50056" i="1"/>
  <c r="W50057" i="1"/>
  <c r="W50058" i="1"/>
  <c r="W50059" i="1"/>
  <c r="W50060" i="1"/>
  <c r="W50061" i="1"/>
  <c r="W50062" i="1"/>
  <c r="W50063" i="1"/>
  <c r="W50064" i="1"/>
  <c r="W50065" i="1"/>
  <c r="W50066" i="1"/>
  <c r="W50067" i="1"/>
  <c r="W50068" i="1"/>
  <c r="W50069" i="1"/>
  <c r="W50070" i="1"/>
  <c r="W50071" i="1"/>
  <c r="W50072" i="1"/>
  <c r="W50073" i="1"/>
  <c r="W50074" i="1"/>
  <c r="W50075" i="1"/>
  <c r="W50076" i="1"/>
  <c r="W50077" i="1"/>
  <c r="W50078" i="1"/>
  <c r="W50079" i="1"/>
  <c r="W50080" i="1"/>
  <c r="W50081" i="1"/>
  <c r="W50082" i="1"/>
  <c r="W50083" i="1"/>
  <c r="W50084" i="1"/>
  <c r="W50085" i="1"/>
  <c r="W50086" i="1"/>
  <c r="W50087" i="1"/>
  <c r="W50088" i="1"/>
  <c r="W50089" i="1"/>
  <c r="W50090" i="1"/>
  <c r="W50091" i="1"/>
  <c r="W50092" i="1"/>
  <c r="W50093" i="1"/>
  <c r="W50094" i="1"/>
  <c r="W50095" i="1"/>
  <c r="W50096" i="1"/>
  <c r="W50097" i="1"/>
  <c r="W50098" i="1"/>
  <c r="W50099" i="1"/>
  <c r="W50100" i="1"/>
  <c r="W50101" i="1"/>
  <c r="W50102" i="1"/>
  <c r="W50103" i="1"/>
  <c r="W50104" i="1"/>
  <c r="W50105" i="1"/>
  <c r="W50106" i="1"/>
  <c r="W50107" i="1"/>
  <c r="W50108" i="1"/>
  <c r="W50109" i="1"/>
  <c r="W50110" i="1"/>
  <c r="W50111" i="1"/>
  <c r="W50112" i="1"/>
  <c r="W50113" i="1"/>
  <c r="W50114" i="1"/>
  <c r="W50115" i="1"/>
  <c r="W50116" i="1"/>
  <c r="W50117" i="1"/>
  <c r="W50118" i="1"/>
  <c r="W50119" i="1"/>
  <c r="W50120" i="1"/>
  <c r="W50121" i="1"/>
  <c r="W50122" i="1"/>
  <c r="W50123" i="1"/>
  <c r="W50124" i="1"/>
  <c r="W50125" i="1"/>
  <c r="W50126" i="1"/>
  <c r="W50127" i="1"/>
  <c r="W50128" i="1"/>
  <c r="W50129" i="1"/>
  <c r="W50130" i="1"/>
  <c r="W50131" i="1"/>
  <c r="W50132" i="1"/>
  <c r="W50133" i="1"/>
  <c r="W50134" i="1"/>
  <c r="W50135" i="1"/>
  <c r="W50136" i="1"/>
  <c r="W50137" i="1"/>
  <c r="W50138" i="1"/>
  <c r="W50139" i="1"/>
  <c r="W50140" i="1"/>
  <c r="W50141" i="1"/>
  <c r="W50142" i="1"/>
  <c r="W50143" i="1"/>
  <c r="W50144" i="1"/>
  <c r="W50145" i="1"/>
  <c r="W50146" i="1"/>
  <c r="W50147" i="1"/>
  <c r="W50148" i="1"/>
  <c r="W50149" i="1"/>
  <c r="W50150" i="1"/>
  <c r="W50151" i="1"/>
  <c r="W50152" i="1"/>
  <c r="W50153" i="1"/>
  <c r="W50154" i="1"/>
  <c r="W50155" i="1"/>
  <c r="W50156" i="1"/>
  <c r="W50157" i="1"/>
  <c r="W50158" i="1"/>
  <c r="W50159" i="1"/>
  <c r="W50160" i="1"/>
  <c r="W50161" i="1"/>
  <c r="W50162" i="1"/>
  <c r="W50163" i="1"/>
  <c r="W50164" i="1"/>
  <c r="W50165" i="1"/>
  <c r="W50166" i="1"/>
  <c r="W50167" i="1"/>
  <c r="W50168" i="1"/>
  <c r="W50169" i="1"/>
  <c r="W50170" i="1"/>
  <c r="W50171" i="1"/>
  <c r="W50172" i="1"/>
  <c r="W50173" i="1"/>
  <c r="W50174" i="1"/>
  <c r="W50175" i="1"/>
  <c r="W50176" i="1"/>
  <c r="W50177" i="1"/>
  <c r="W50178" i="1"/>
  <c r="W50179" i="1"/>
  <c r="W50180" i="1"/>
  <c r="W50181" i="1"/>
  <c r="W50182" i="1"/>
  <c r="W50183" i="1"/>
  <c r="W50184" i="1"/>
  <c r="W50185" i="1"/>
  <c r="W50186" i="1"/>
  <c r="W50187" i="1"/>
  <c r="W50188" i="1"/>
  <c r="W50189" i="1"/>
  <c r="W50190" i="1"/>
  <c r="W50191" i="1"/>
  <c r="W50192" i="1"/>
  <c r="W50193" i="1"/>
  <c r="W50194" i="1"/>
  <c r="W50195" i="1"/>
  <c r="W50196" i="1"/>
  <c r="W50197" i="1"/>
  <c r="W50198" i="1"/>
  <c r="W50199" i="1"/>
  <c r="W50200" i="1"/>
  <c r="W50201" i="1"/>
  <c r="W50202" i="1"/>
  <c r="W50203" i="1"/>
  <c r="W50204" i="1"/>
  <c r="W50205" i="1"/>
  <c r="W50206" i="1"/>
  <c r="W50207" i="1"/>
  <c r="W50208" i="1"/>
  <c r="W50209" i="1"/>
  <c r="W50210" i="1"/>
  <c r="W50211" i="1"/>
  <c r="W50212" i="1"/>
  <c r="W50213" i="1"/>
  <c r="W50214" i="1"/>
  <c r="W50215" i="1"/>
  <c r="W50216" i="1"/>
  <c r="W50217" i="1"/>
  <c r="W50218" i="1"/>
  <c r="W50219" i="1"/>
  <c r="W50220" i="1"/>
  <c r="W50221" i="1"/>
  <c r="W50222" i="1"/>
  <c r="W50223" i="1"/>
  <c r="W50224" i="1"/>
  <c r="W50225" i="1"/>
  <c r="W50226" i="1"/>
  <c r="W50227" i="1"/>
  <c r="W50228" i="1"/>
  <c r="W50229" i="1"/>
  <c r="W50230" i="1"/>
  <c r="W50231" i="1"/>
  <c r="W50232" i="1"/>
  <c r="W50233" i="1"/>
  <c r="W50234" i="1"/>
  <c r="W50235" i="1"/>
  <c r="W50236" i="1"/>
  <c r="W50237" i="1"/>
  <c r="W50238" i="1"/>
  <c r="W50239" i="1"/>
  <c r="W50240" i="1"/>
  <c r="W50241" i="1"/>
  <c r="W50242" i="1"/>
  <c r="W50243" i="1"/>
  <c r="W50244" i="1"/>
  <c r="W50245" i="1"/>
  <c r="W50246" i="1"/>
  <c r="W50247" i="1"/>
  <c r="W50248" i="1"/>
  <c r="W50249" i="1"/>
  <c r="W50250" i="1"/>
  <c r="W50251" i="1"/>
  <c r="W50252" i="1"/>
  <c r="W50253" i="1"/>
  <c r="W50254" i="1"/>
  <c r="W50255" i="1"/>
  <c r="W50256" i="1"/>
  <c r="W50257" i="1"/>
  <c r="W50258" i="1"/>
  <c r="W50259" i="1"/>
  <c r="W50260" i="1"/>
  <c r="W50261" i="1"/>
  <c r="W50262" i="1"/>
  <c r="W50263" i="1"/>
  <c r="W50264" i="1"/>
  <c r="W50265" i="1"/>
  <c r="W50266" i="1"/>
  <c r="W50267" i="1"/>
  <c r="W50268" i="1"/>
  <c r="W50269" i="1"/>
  <c r="W50270" i="1"/>
  <c r="W50271" i="1"/>
  <c r="W50272" i="1"/>
  <c r="W50273" i="1"/>
  <c r="W50274" i="1"/>
  <c r="W50275" i="1"/>
  <c r="W50276" i="1"/>
  <c r="W50277" i="1"/>
  <c r="W50278" i="1"/>
  <c r="W50279" i="1"/>
  <c r="W50280" i="1"/>
  <c r="W50281" i="1"/>
  <c r="W50282" i="1"/>
  <c r="W50283" i="1"/>
  <c r="W50284" i="1"/>
  <c r="W50285" i="1"/>
  <c r="W50286" i="1"/>
  <c r="W50287" i="1"/>
  <c r="W50288" i="1"/>
  <c r="W50289" i="1"/>
  <c r="W50290" i="1"/>
  <c r="W50291" i="1"/>
  <c r="W50292" i="1"/>
  <c r="W50293" i="1"/>
  <c r="W50294" i="1"/>
  <c r="W50295" i="1"/>
  <c r="W50296" i="1"/>
  <c r="W50297" i="1"/>
  <c r="W50298" i="1"/>
  <c r="W50299" i="1"/>
  <c r="W50300" i="1"/>
  <c r="W50301" i="1"/>
  <c r="W50302" i="1"/>
  <c r="W50303" i="1"/>
  <c r="W50304" i="1"/>
  <c r="W50305" i="1"/>
  <c r="W50306" i="1"/>
  <c r="W50307" i="1"/>
  <c r="W50308" i="1"/>
  <c r="W50309" i="1"/>
  <c r="W50310" i="1"/>
  <c r="W50311" i="1"/>
  <c r="W50312" i="1"/>
  <c r="W50313" i="1"/>
  <c r="W50314" i="1"/>
  <c r="W50315" i="1"/>
  <c r="W50316" i="1"/>
  <c r="W50317" i="1"/>
  <c r="W50318" i="1"/>
  <c r="W50319" i="1"/>
  <c r="W50320" i="1"/>
  <c r="W50321" i="1"/>
  <c r="W50322" i="1"/>
  <c r="W50323" i="1"/>
  <c r="W50324" i="1"/>
  <c r="W50325" i="1"/>
  <c r="W50326" i="1"/>
  <c r="W50327" i="1"/>
  <c r="W50328" i="1"/>
  <c r="W50329" i="1"/>
  <c r="W50330" i="1"/>
  <c r="W50331" i="1"/>
  <c r="W50332" i="1"/>
  <c r="W50333" i="1"/>
  <c r="W50334" i="1"/>
  <c r="W50335" i="1"/>
  <c r="W50336" i="1"/>
  <c r="W50337" i="1"/>
  <c r="W50338" i="1"/>
  <c r="W50339" i="1"/>
  <c r="W50340" i="1"/>
  <c r="W50341" i="1"/>
  <c r="W50342" i="1"/>
  <c r="W50343" i="1"/>
  <c r="W50344" i="1"/>
  <c r="W50345" i="1"/>
  <c r="W50346" i="1"/>
  <c r="W50347" i="1"/>
  <c r="W50348" i="1"/>
  <c r="W50349" i="1"/>
  <c r="W50350" i="1"/>
  <c r="W50351" i="1"/>
  <c r="W50352" i="1"/>
  <c r="W50353" i="1"/>
  <c r="W50354" i="1"/>
  <c r="W50355" i="1"/>
  <c r="W50356" i="1"/>
  <c r="W50357" i="1"/>
  <c r="W50358" i="1"/>
  <c r="W50359" i="1"/>
  <c r="W50360" i="1"/>
  <c r="W50361" i="1"/>
  <c r="W50362" i="1"/>
  <c r="W50363" i="1"/>
  <c r="W50364" i="1"/>
  <c r="W50365" i="1"/>
  <c r="W50366" i="1"/>
  <c r="W50367" i="1"/>
  <c r="W50368" i="1"/>
  <c r="W50369" i="1"/>
  <c r="W50370" i="1"/>
  <c r="W50371" i="1"/>
  <c r="W50372" i="1"/>
  <c r="W50373" i="1"/>
  <c r="W50374" i="1"/>
  <c r="W50375" i="1"/>
  <c r="W50376" i="1"/>
  <c r="W50377" i="1"/>
  <c r="W50378" i="1"/>
  <c r="W50379" i="1"/>
  <c r="W50380" i="1"/>
  <c r="W50381" i="1"/>
  <c r="W50382" i="1"/>
  <c r="W50383" i="1"/>
  <c r="W50384" i="1"/>
  <c r="W50385" i="1"/>
  <c r="W50386" i="1"/>
  <c r="W50387" i="1"/>
  <c r="W50388" i="1"/>
  <c r="W50389" i="1"/>
  <c r="W50390" i="1"/>
  <c r="W50391" i="1"/>
  <c r="W50392" i="1"/>
  <c r="W50393" i="1"/>
  <c r="W50394" i="1"/>
  <c r="W50395" i="1"/>
  <c r="W50396" i="1"/>
  <c r="W50397" i="1"/>
  <c r="W50398" i="1"/>
  <c r="W50399" i="1"/>
  <c r="W50400" i="1"/>
  <c r="W50401" i="1"/>
  <c r="W50402" i="1"/>
  <c r="W50403" i="1"/>
  <c r="W50404" i="1"/>
  <c r="W50405" i="1"/>
  <c r="W50406" i="1"/>
  <c r="W50407" i="1"/>
  <c r="W50408" i="1"/>
  <c r="W50409" i="1"/>
  <c r="W50410" i="1"/>
  <c r="W50411" i="1"/>
  <c r="W50412" i="1"/>
  <c r="W50413" i="1"/>
  <c r="W50414" i="1"/>
  <c r="W50415" i="1"/>
  <c r="W50416" i="1"/>
  <c r="W50417" i="1"/>
  <c r="W50418" i="1"/>
  <c r="W50419" i="1"/>
  <c r="W50420" i="1"/>
  <c r="W50421" i="1"/>
  <c r="W50422" i="1"/>
  <c r="W50423" i="1"/>
  <c r="W50424" i="1"/>
  <c r="W50425" i="1"/>
  <c r="W50426" i="1"/>
  <c r="W50427" i="1"/>
  <c r="W50428" i="1"/>
  <c r="W50429" i="1"/>
  <c r="W50430" i="1"/>
  <c r="W50431" i="1"/>
  <c r="W50432" i="1"/>
  <c r="W50433" i="1"/>
  <c r="W50434" i="1"/>
  <c r="W50435" i="1"/>
  <c r="W50436" i="1"/>
  <c r="W50437" i="1"/>
  <c r="W50438" i="1"/>
  <c r="W50439" i="1"/>
  <c r="W50440" i="1"/>
  <c r="W50441" i="1"/>
  <c r="W50442" i="1"/>
  <c r="W50443" i="1"/>
  <c r="W50444" i="1"/>
  <c r="W50445" i="1"/>
  <c r="W50446" i="1"/>
  <c r="W50447" i="1"/>
  <c r="W50448" i="1"/>
  <c r="W50449" i="1"/>
  <c r="W50450" i="1"/>
  <c r="W50451" i="1"/>
  <c r="W50452" i="1"/>
  <c r="W50453" i="1"/>
  <c r="W50454" i="1"/>
  <c r="W50455" i="1"/>
  <c r="W50456" i="1"/>
  <c r="W50457" i="1"/>
  <c r="W50458" i="1"/>
  <c r="W50459" i="1"/>
  <c r="W50460" i="1"/>
  <c r="W50461" i="1"/>
  <c r="W50462" i="1"/>
  <c r="W50463" i="1"/>
  <c r="W50464" i="1"/>
  <c r="W50465" i="1"/>
  <c r="W50466" i="1"/>
  <c r="W50467" i="1"/>
  <c r="W50468" i="1"/>
  <c r="W50469" i="1"/>
  <c r="W50470" i="1"/>
  <c r="W50471" i="1"/>
  <c r="W50472" i="1"/>
  <c r="W50473" i="1"/>
  <c r="W50474" i="1"/>
  <c r="W50475" i="1"/>
  <c r="W50476" i="1"/>
  <c r="W50477" i="1"/>
  <c r="W50478" i="1"/>
  <c r="W50479" i="1"/>
  <c r="W50480" i="1"/>
  <c r="W50481" i="1"/>
  <c r="W50482" i="1"/>
  <c r="W50483" i="1"/>
  <c r="W50484" i="1"/>
  <c r="W50485" i="1"/>
  <c r="W50486" i="1"/>
  <c r="W50487" i="1"/>
  <c r="W50488" i="1"/>
  <c r="W50489" i="1"/>
  <c r="W50490" i="1"/>
  <c r="W50491" i="1"/>
  <c r="W50492" i="1"/>
  <c r="W50493" i="1"/>
  <c r="W50494" i="1"/>
  <c r="W50495" i="1"/>
  <c r="W50496" i="1"/>
  <c r="W50497" i="1"/>
  <c r="W50498" i="1"/>
  <c r="W50499" i="1"/>
  <c r="W50500" i="1"/>
  <c r="W50501" i="1"/>
  <c r="W50502" i="1"/>
  <c r="W50503" i="1"/>
  <c r="W50504" i="1"/>
  <c r="W50505" i="1"/>
  <c r="W50506" i="1"/>
  <c r="W50507" i="1"/>
  <c r="W50508" i="1"/>
  <c r="W50509" i="1"/>
  <c r="W50510" i="1"/>
  <c r="W50511" i="1"/>
  <c r="W50512" i="1"/>
  <c r="W50513" i="1"/>
  <c r="W50514" i="1"/>
  <c r="W50515" i="1"/>
  <c r="W50516" i="1"/>
  <c r="W50517" i="1"/>
  <c r="W50518" i="1"/>
  <c r="W50519" i="1"/>
  <c r="W50520" i="1"/>
  <c r="W50521" i="1"/>
  <c r="W50522" i="1"/>
  <c r="W50523" i="1"/>
  <c r="W50524" i="1"/>
  <c r="W50525" i="1"/>
  <c r="W50526" i="1"/>
  <c r="W50527" i="1"/>
  <c r="W50528" i="1"/>
  <c r="W50529" i="1"/>
  <c r="W50530" i="1"/>
  <c r="W50531" i="1"/>
  <c r="W50532" i="1"/>
  <c r="W50533" i="1"/>
  <c r="W50534" i="1"/>
  <c r="W50535" i="1"/>
  <c r="W50536" i="1"/>
  <c r="W50537" i="1"/>
  <c r="W50538" i="1"/>
  <c r="W50539" i="1"/>
  <c r="W50540" i="1"/>
  <c r="W50541" i="1"/>
  <c r="W50542" i="1"/>
  <c r="W50543" i="1"/>
  <c r="W50544" i="1"/>
  <c r="W50545" i="1"/>
  <c r="W50546" i="1"/>
  <c r="W50547" i="1"/>
  <c r="W50548" i="1"/>
  <c r="W50549" i="1"/>
  <c r="W50550" i="1"/>
  <c r="W50551" i="1"/>
  <c r="W50552" i="1"/>
  <c r="W50553" i="1"/>
  <c r="W50554" i="1"/>
  <c r="W50555" i="1"/>
  <c r="W50556" i="1"/>
  <c r="W50557" i="1"/>
  <c r="W50558" i="1"/>
  <c r="W50559" i="1"/>
  <c r="W50560" i="1"/>
  <c r="W50561" i="1"/>
  <c r="W50562" i="1"/>
  <c r="W50563" i="1"/>
  <c r="W50564" i="1"/>
  <c r="W50565" i="1"/>
  <c r="W50566" i="1"/>
  <c r="W50567" i="1"/>
  <c r="W50568" i="1"/>
  <c r="W50569" i="1"/>
  <c r="W50570" i="1"/>
  <c r="W50571" i="1"/>
  <c r="W50572" i="1"/>
  <c r="W50573" i="1"/>
  <c r="W50574" i="1"/>
  <c r="W50575" i="1"/>
  <c r="W50576" i="1"/>
  <c r="W50577" i="1"/>
  <c r="W50578" i="1"/>
  <c r="W50579" i="1"/>
  <c r="W50580" i="1"/>
  <c r="W50581" i="1"/>
  <c r="W50582" i="1"/>
  <c r="W50583" i="1"/>
  <c r="W50584" i="1"/>
  <c r="W50585" i="1"/>
  <c r="W50586" i="1"/>
  <c r="W50587" i="1"/>
  <c r="W50588" i="1"/>
  <c r="W50589" i="1"/>
  <c r="W50590" i="1"/>
  <c r="W50591" i="1"/>
  <c r="W50592" i="1"/>
  <c r="W50593" i="1"/>
  <c r="W50594" i="1"/>
  <c r="W50595" i="1"/>
  <c r="W50596" i="1"/>
  <c r="W50597" i="1"/>
  <c r="W50598" i="1"/>
  <c r="W50599" i="1"/>
  <c r="W50600" i="1"/>
  <c r="W50601" i="1"/>
  <c r="W50602" i="1"/>
  <c r="W50603" i="1"/>
  <c r="W50604" i="1"/>
  <c r="W50605" i="1"/>
  <c r="W50606" i="1"/>
  <c r="W50607" i="1"/>
  <c r="W50608" i="1"/>
  <c r="W50609" i="1"/>
  <c r="W50610" i="1"/>
  <c r="W50611" i="1"/>
  <c r="W50612" i="1"/>
  <c r="W50613" i="1"/>
  <c r="W50614" i="1"/>
  <c r="W50615" i="1"/>
  <c r="W50616" i="1"/>
  <c r="W50617" i="1"/>
  <c r="W50618" i="1"/>
  <c r="W50619" i="1"/>
  <c r="W50620" i="1"/>
  <c r="W50621" i="1"/>
  <c r="W50622" i="1"/>
  <c r="W50623" i="1"/>
  <c r="W50624" i="1"/>
  <c r="W50625" i="1"/>
  <c r="W50626" i="1"/>
  <c r="W50627" i="1"/>
  <c r="W50628" i="1"/>
  <c r="W50629" i="1"/>
  <c r="W50630" i="1"/>
  <c r="W50631" i="1"/>
  <c r="W50632" i="1"/>
  <c r="W50633" i="1"/>
  <c r="W50634" i="1"/>
  <c r="W50635" i="1"/>
  <c r="W50636" i="1"/>
  <c r="W50637" i="1"/>
  <c r="W50638" i="1"/>
  <c r="W50639" i="1"/>
  <c r="W50640" i="1"/>
  <c r="W50641" i="1"/>
  <c r="W50642" i="1"/>
  <c r="W50643" i="1"/>
  <c r="W50644" i="1"/>
  <c r="W50645" i="1"/>
  <c r="W50646" i="1"/>
  <c r="W50647" i="1"/>
  <c r="W50648" i="1"/>
  <c r="W50649" i="1"/>
  <c r="W50650" i="1"/>
  <c r="W50651" i="1"/>
  <c r="W50652" i="1"/>
  <c r="W50653" i="1"/>
  <c r="W50654" i="1"/>
  <c r="W50655" i="1"/>
  <c r="W50656" i="1"/>
  <c r="W50657" i="1"/>
  <c r="W50658" i="1"/>
  <c r="W50659" i="1"/>
  <c r="W50660" i="1"/>
  <c r="W50661" i="1"/>
  <c r="W50662" i="1"/>
  <c r="W50663" i="1"/>
  <c r="W50664" i="1"/>
  <c r="W50665" i="1"/>
  <c r="W50666" i="1"/>
  <c r="W50667" i="1"/>
  <c r="W50668" i="1"/>
  <c r="W50669" i="1"/>
  <c r="W50670" i="1"/>
  <c r="W50671" i="1"/>
  <c r="W50672" i="1"/>
  <c r="W50673" i="1"/>
  <c r="W50674" i="1"/>
  <c r="W50675" i="1"/>
  <c r="W50676" i="1"/>
  <c r="W50677" i="1"/>
  <c r="W50678" i="1"/>
  <c r="W50679" i="1"/>
  <c r="W50680" i="1"/>
  <c r="W50681" i="1"/>
  <c r="W50682" i="1"/>
  <c r="W50683" i="1"/>
  <c r="W50684" i="1"/>
  <c r="W50685" i="1"/>
  <c r="W50686" i="1"/>
  <c r="W50687" i="1"/>
  <c r="W50688" i="1"/>
  <c r="W50689" i="1"/>
  <c r="W50690" i="1"/>
  <c r="W50691" i="1"/>
  <c r="W50692" i="1"/>
  <c r="W50693" i="1"/>
  <c r="W50694" i="1"/>
  <c r="W50695" i="1"/>
  <c r="W50696" i="1"/>
  <c r="W50697" i="1"/>
  <c r="W50698" i="1"/>
  <c r="W50699" i="1"/>
  <c r="W50700" i="1"/>
  <c r="W50701" i="1"/>
  <c r="W50702" i="1"/>
  <c r="W50703" i="1"/>
  <c r="W50704" i="1"/>
  <c r="W50705" i="1"/>
  <c r="W50706" i="1"/>
  <c r="W50707" i="1"/>
  <c r="W50708" i="1"/>
  <c r="W50709" i="1"/>
  <c r="W50710" i="1"/>
  <c r="W50711" i="1"/>
  <c r="W50712" i="1"/>
  <c r="W50713" i="1"/>
  <c r="W50714" i="1"/>
  <c r="W50715" i="1"/>
  <c r="W50716" i="1"/>
  <c r="W50717" i="1"/>
  <c r="W50718" i="1"/>
  <c r="W50719" i="1"/>
  <c r="W50720" i="1"/>
  <c r="W50721" i="1"/>
  <c r="W50722" i="1"/>
  <c r="W50723" i="1"/>
  <c r="W50724" i="1"/>
  <c r="W50725" i="1"/>
  <c r="W50726" i="1"/>
  <c r="W50727" i="1"/>
  <c r="W50728" i="1"/>
  <c r="W50729" i="1"/>
  <c r="W50730" i="1"/>
  <c r="W50731" i="1"/>
  <c r="W50732" i="1"/>
  <c r="W50733" i="1"/>
  <c r="W50734" i="1"/>
  <c r="W50735" i="1"/>
  <c r="W50736" i="1"/>
  <c r="W50737" i="1"/>
  <c r="W50738" i="1"/>
  <c r="W50739" i="1"/>
  <c r="W50740" i="1"/>
  <c r="W50741" i="1"/>
  <c r="W50742" i="1"/>
  <c r="W50743" i="1"/>
  <c r="W50744" i="1"/>
  <c r="W50745" i="1"/>
  <c r="W50746" i="1"/>
  <c r="W50747" i="1"/>
  <c r="W50748" i="1"/>
  <c r="W50749" i="1"/>
  <c r="W50750" i="1"/>
  <c r="W50751" i="1"/>
  <c r="W50752" i="1"/>
  <c r="W50753" i="1"/>
  <c r="W50754" i="1"/>
  <c r="W50755" i="1"/>
  <c r="W50756" i="1"/>
  <c r="W50757" i="1"/>
  <c r="W50758" i="1"/>
  <c r="W50759" i="1"/>
  <c r="W50760" i="1"/>
  <c r="W50761" i="1"/>
  <c r="W50762" i="1"/>
  <c r="W50763" i="1"/>
  <c r="W50764" i="1"/>
  <c r="W50765" i="1"/>
  <c r="W50766" i="1"/>
  <c r="W50767" i="1"/>
  <c r="W50768" i="1"/>
  <c r="W50769" i="1"/>
  <c r="W50770" i="1"/>
  <c r="W50771" i="1"/>
  <c r="W50772" i="1"/>
  <c r="W50773" i="1"/>
  <c r="W50774" i="1"/>
  <c r="W50775" i="1"/>
  <c r="W50776" i="1"/>
  <c r="W50777" i="1"/>
  <c r="W50778" i="1"/>
  <c r="W50779" i="1"/>
  <c r="W50780" i="1"/>
  <c r="W50781" i="1"/>
  <c r="W50782" i="1"/>
  <c r="W50783" i="1"/>
  <c r="W50784" i="1"/>
  <c r="W50785" i="1"/>
  <c r="W50786" i="1"/>
  <c r="W50787" i="1"/>
  <c r="W50788" i="1"/>
  <c r="W50789" i="1"/>
  <c r="W50790" i="1"/>
  <c r="W50791" i="1"/>
  <c r="W50792" i="1"/>
  <c r="W50793" i="1"/>
  <c r="W50794" i="1"/>
  <c r="W50795" i="1"/>
  <c r="W50796" i="1"/>
  <c r="W50797" i="1"/>
  <c r="W50798" i="1"/>
  <c r="W50799" i="1"/>
  <c r="W50800" i="1"/>
  <c r="W50801" i="1"/>
  <c r="W50802" i="1"/>
  <c r="W50803" i="1"/>
  <c r="W50804" i="1"/>
  <c r="W50805" i="1"/>
  <c r="W50806" i="1"/>
  <c r="W50807" i="1"/>
  <c r="W50808" i="1"/>
  <c r="W50809" i="1"/>
  <c r="W50810" i="1"/>
  <c r="W50811" i="1"/>
  <c r="W50812" i="1"/>
  <c r="W50813" i="1"/>
  <c r="W50814" i="1"/>
  <c r="W50815" i="1"/>
  <c r="W50816" i="1"/>
  <c r="W50817" i="1"/>
  <c r="W50818" i="1"/>
  <c r="W50819" i="1"/>
  <c r="W50820" i="1"/>
  <c r="W50821" i="1"/>
  <c r="W50822" i="1"/>
  <c r="W50823" i="1"/>
  <c r="W50824" i="1"/>
  <c r="W50825" i="1"/>
  <c r="W50826" i="1"/>
  <c r="W50827" i="1"/>
  <c r="W50828" i="1"/>
  <c r="W50829" i="1"/>
  <c r="W50830" i="1"/>
  <c r="W50831" i="1"/>
  <c r="W50832" i="1"/>
  <c r="W50833" i="1"/>
  <c r="W50834" i="1"/>
  <c r="W50835" i="1"/>
  <c r="W50836" i="1"/>
  <c r="W50837" i="1"/>
  <c r="W50838" i="1"/>
  <c r="W50839" i="1"/>
  <c r="W50840" i="1"/>
  <c r="W50841" i="1"/>
  <c r="W50842" i="1"/>
  <c r="W50843" i="1"/>
  <c r="W50844" i="1"/>
  <c r="W50845" i="1"/>
  <c r="W50846" i="1"/>
  <c r="W50847" i="1"/>
  <c r="W50848" i="1"/>
  <c r="W50849" i="1"/>
  <c r="W50850" i="1"/>
  <c r="W50851" i="1"/>
  <c r="W50852" i="1"/>
  <c r="W50853" i="1"/>
  <c r="W50854" i="1"/>
  <c r="W50855" i="1"/>
  <c r="W50856" i="1"/>
  <c r="W50857" i="1"/>
  <c r="W50858" i="1"/>
  <c r="W50859" i="1"/>
  <c r="W50860" i="1"/>
  <c r="W50861" i="1"/>
  <c r="W50862" i="1"/>
  <c r="W50863" i="1"/>
  <c r="W50864" i="1"/>
  <c r="W50865" i="1"/>
  <c r="W50866" i="1"/>
  <c r="W50867" i="1"/>
  <c r="W50868" i="1"/>
  <c r="W50869" i="1"/>
  <c r="W50870" i="1"/>
  <c r="W50871" i="1"/>
  <c r="W50872" i="1"/>
  <c r="W50873" i="1"/>
  <c r="W50874" i="1"/>
  <c r="W50875" i="1"/>
  <c r="W50876" i="1"/>
  <c r="W50877" i="1"/>
  <c r="W50878" i="1"/>
  <c r="W50879" i="1"/>
  <c r="W50880" i="1"/>
  <c r="W50881" i="1"/>
  <c r="W50882" i="1"/>
  <c r="W50883" i="1"/>
  <c r="W50884" i="1"/>
  <c r="W50885" i="1"/>
  <c r="W50886" i="1"/>
  <c r="W50887" i="1"/>
  <c r="W50888" i="1"/>
  <c r="W50889" i="1"/>
  <c r="W50890" i="1"/>
  <c r="W50891" i="1"/>
  <c r="W50892" i="1"/>
  <c r="W50893" i="1"/>
  <c r="W50894" i="1"/>
  <c r="W50895" i="1"/>
  <c r="W50896" i="1"/>
  <c r="W50897" i="1"/>
  <c r="W50898" i="1"/>
  <c r="W50899" i="1"/>
  <c r="W50900" i="1"/>
  <c r="W50901" i="1"/>
  <c r="W50902" i="1"/>
  <c r="W50903" i="1"/>
  <c r="W50904" i="1"/>
  <c r="W50905" i="1"/>
  <c r="W50906" i="1"/>
  <c r="W50907" i="1"/>
  <c r="W50908" i="1"/>
  <c r="W50909" i="1"/>
  <c r="W50910" i="1"/>
  <c r="W50911" i="1"/>
  <c r="W50912" i="1"/>
  <c r="W50913" i="1"/>
  <c r="W50914" i="1"/>
  <c r="W50915" i="1"/>
  <c r="W50916" i="1"/>
  <c r="W50917" i="1"/>
  <c r="W50918" i="1"/>
  <c r="W50919" i="1"/>
  <c r="W50920" i="1"/>
  <c r="W50921" i="1"/>
  <c r="W50922" i="1"/>
  <c r="W50923" i="1"/>
  <c r="W50924" i="1"/>
  <c r="W50925" i="1"/>
  <c r="W50926" i="1"/>
  <c r="W50927" i="1"/>
  <c r="W50928" i="1"/>
  <c r="W50929" i="1"/>
  <c r="W50930" i="1"/>
  <c r="W50931" i="1"/>
  <c r="W50932" i="1"/>
  <c r="W50933" i="1"/>
  <c r="W50934" i="1"/>
  <c r="W50935" i="1"/>
  <c r="W50936" i="1"/>
  <c r="W50937" i="1"/>
  <c r="W50938" i="1"/>
  <c r="W50939" i="1"/>
  <c r="W50940" i="1"/>
  <c r="W50941" i="1"/>
  <c r="W50942" i="1"/>
  <c r="W50943" i="1"/>
  <c r="W50944" i="1"/>
  <c r="W50945" i="1"/>
  <c r="W50946" i="1"/>
  <c r="W50947" i="1"/>
  <c r="W50948" i="1"/>
  <c r="W50949" i="1"/>
  <c r="W50950" i="1"/>
  <c r="W50951" i="1"/>
  <c r="W50952" i="1"/>
  <c r="W50953" i="1"/>
  <c r="W50954" i="1"/>
  <c r="W50955" i="1"/>
  <c r="W50956" i="1"/>
  <c r="W50957" i="1"/>
  <c r="W50958" i="1"/>
  <c r="W50959" i="1"/>
  <c r="W50960" i="1"/>
  <c r="W50961" i="1"/>
  <c r="W50962" i="1"/>
  <c r="W50963" i="1"/>
  <c r="W50964" i="1"/>
  <c r="W50965" i="1"/>
  <c r="W50966" i="1"/>
  <c r="W50967" i="1"/>
  <c r="W50968" i="1"/>
  <c r="W50969" i="1"/>
  <c r="W50970" i="1"/>
  <c r="W50971" i="1"/>
  <c r="W50972" i="1"/>
  <c r="W50973" i="1"/>
  <c r="W50974" i="1"/>
  <c r="W50975" i="1"/>
  <c r="W50976" i="1"/>
  <c r="W50977" i="1"/>
  <c r="W50978" i="1"/>
  <c r="W50979" i="1"/>
  <c r="W50980" i="1"/>
  <c r="W50981" i="1"/>
  <c r="W50982" i="1"/>
  <c r="W50983" i="1"/>
  <c r="W50984" i="1"/>
  <c r="W50985" i="1"/>
  <c r="W50986" i="1"/>
  <c r="W50987" i="1"/>
  <c r="W50988" i="1"/>
  <c r="W50989" i="1"/>
  <c r="W50990" i="1"/>
  <c r="W50991" i="1"/>
  <c r="W50992" i="1"/>
  <c r="W50993" i="1"/>
  <c r="W50994" i="1"/>
  <c r="W50995" i="1"/>
  <c r="W50996" i="1"/>
  <c r="W50997" i="1"/>
  <c r="W50998" i="1"/>
  <c r="W50999" i="1"/>
  <c r="W51000" i="1"/>
  <c r="W51001" i="1"/>
  <c r="W51002" i="1"/>
  <c r="W51003" i="1"/>
  <c r="W51004" i="1"/>
  <c r="W51005" i="1"/>
  <c r="W51006" i="1"/>
  <c r="W51007" i="1"/>
  <c r="W51008" i="1"/>
  <c r="W51009" i="1"/>
  <c r="W51010" i="1"/>
  <c r="W51011" i="1"/>
  <c r="W51012" i="1"/>
  <c r="W51013" i="1"/>
  <c r="W51014" i="1"/>
  <c r="W51015" i="1"/>
  <c r="W51016" i="1"/>
  <c r="W51017" i="1"/>
  <c r="W51018" i="1"/>
  <c r="W51019" i="1"/>
  <c r="W51020" i="1"/>
  <c r="W51021" i="1"/>
  <c r="W51022" i="1"/>
  <c r="W51023" i="1"/>
  <c r="W51024" i="1"/>
  <c r="W51025" i="1"/>
  <c r="W51026" i="1"/>
  <c r="W51027" i="1"/>
  <c r="W51028" i="1"/>
  <c r="W51029" i="1"/>
  <c r="W51030" i="1"/>
  <c r="W51031" i="1"/>
  <c r="W51032" i="1"/>
  <c r="W51033" i="1"/>
  <c r="W51034" i="1"/>
  <c r="W51035" i="1"/>
  <c r="W51036" i="1"/>
  <c r="W51037" i="1"/>
  <c r="W51038" i="1"/>
  <c r="W51039" i="1"/>
  <c r="W51040" i="1"/>
  <c r="W51041" i="1"/>
  <c r="W51042" i="1"/>
  <c r="W51043" i="1"/>
  <c r="W51044" i="1"/>
  <c r="W51045" i="1"/>
  <c r="W51046" i="1"/>
  <c r="W51047" i="1"/>
  <c r="W51048" i="1"/>
  <c r="W51049" i="1"/>
  <c r="W51050" i="1"/>
  <c r="W51051" i="1"/>
  <c r="W51052" i="1"/>
  <c r="W51053" i="1"/>
  <c r="W51054" i="1"/>
  <c r="W51055" i="1"/>
  <c r="W51056" i="1"/>
  <c r="W51057" i="1"/>
  <c r="W51058" i="1"/>
  <c r="W51059" i="1"/>
  <c r="W51060" i="1"/>
  <c r="W51061" i="1"/>
  <c r="W51062" i="1"/>
  <c r="W51063" i="1"/>
  <c r="W51064" i="1"/>
  <c r="W51065" i="1"/>
  <c r="W51066" i="1"/>
  <c r="W51067" i="1"/>
  <c r="W51068" i="1"/>
  <c r="W51069" i="1"/>
  <c r="W51070" i="1"/>
  <c r="W51071" i="1"/>
  <c r="W51072" i="1"/>
  <c r="W51073" i="1"/>
  <c r="W51074" i="1"/>
  <c r="W51075" i="1"/>
  <c r="W51076" i="1"/>
  <c r="W51077" i="1"/>
  <c r="W51078" i="1"/>
  <c r="W51079" i="1"/>
  <c r="W51080" i="1"/>
  <c r="W51081" i="1"/>
  <c r="W51082" i="1"/>
  <c r="W51083" i="1"/>
  <c r="W51084" i="1"/>
  <c r="W51085" i="1"/>
  <c r="W51086" i="1"/>
  <c r="W51087" i="1"/>
  <c r="W51088" i="1"/>
  <c r="W51089" i="1"/>
  <c r="W51090" i="1"/>
  <c r="W51091" i="1"/>
  <c r="W51092" i="1"/>
  <c r="W51093" i="1"/>
  <c r="W51094" i="1"/>
  <c r="W51095" i="1"/>
  <c r="W51096" i="1"/>
  <c r="W51097" i="1"/>
  <c r="W51098" i="1"/>
  <c r="W51099" i="1"/>
  <c r="W51100" i="1"/>
  <c r="W51101" i="1"/>
  <c r="W51102" i="1"/>
  <c r="W51103" i="1"/>
  <c r="W51104" i="1"/>
  <c r="W51105" i="1"/>
  <c r="W51106" i="1"/>
  <c r="W51107" i="1"/>
  <c r="W51108" i="1"/>
  <c r="W51109" i="1"/>
  <c r="W51110" i="1"/>
  <c r="W51111" i="1"/>
  <c r="W51112" i="1"/>
  <c r="W51113" i="1"/>
  <c r="W51114" i="1"/>
  <c r="W51115" i="1"/>
  <c r="W51116" i="1"/>
  <c r="W51117" i="1"/>
  <c r="W51118" i="1"/>
  <c r="W51119" i="1"/>
  <c r="W51120" i="1"/>
  <c r="W51121" i="1"/>
  <c r="W51122" i="1"/>
  <c r="W51123" i="1"/>
  <c r="W51124" i="1"/>
  <c r="W51125" i="1"/>
  <c r="W51126" i="1"/>
  <c r="W51127" i="1"/>
  <c r="W51128" i="1"/>
  <c r="W51129" i="1"/>
  <c r="W51130" i="1"/>
  <c r="W51131" i="1"/>
  <c r="W51132" i="1"/>
  <c r="W51133" i="1"/>
  <c r="W51134" i="1"/>
  <c r="W51135" i="1"/>
  <c r="W51136" i="1"/>
  <c r="W51137" i="1"/>
  <c r="W51138" i="1"/>
  <c r="W51139" i="1"/>
  <c r="W51140" i="1"/>
  <c r="W51141" i="1"/>
  <c r="W51142" i="1"/>
  <c r="W51143" i="1"/>
  <c r="W51144" i="1"/>
  <c r="W51145" i="1"/>
  <c r="W51146" i="1"/>
  <c r="W51147" i="1"/>
  <c r="W51148" i="1"/>
  <c r="W51149" i="1"/>
  <c r="W51150" i="1"/>
  <c r="W51151" i="1"/>
  <c r="W51152" i="1"/>
  <c r="W51153" i="1"/>
  <c r="W51154" i="1"/>
  <c r="W51155" i="1"/>
  <c r="W51156" i="1"/>
  <c r="W51157" i="1"/>
  <c r="W51158" i="1"/>
  <c r="W51159" i="1"/>
  <c r="W51160" i="1"/>
  <c r="W51161" i="1"/>
  <c r="W51162" i="1"/>
  <c r="W51163" i="1"/>
  <c r="W51164" i="1"/>
  <c r="W51165" i="1"/>
  <c r="W51166" i="1"/>
  <c r="W51167" i="1"/>
  <c r="W51168" i="1"/>
  <c r="W51169" i="1"/>
  <c r="W51170" i="1"/>
  <c r="W51171" i="1"/>
  <c r="W51172" i="1"/>
  <c r="W51173" i="1"/>
  <c r="W51174" i="1"/>
  <c r="W51175" i="1"/>
  <c r="W51176" i="1"/>
  <c r="W51177" i="1"/>
  <c r="W51178" i="1"/>
  <c r="W51179" i="1"/>
  <c r="W51180" i="1"/>
  <c r="W51181" i="1"/>
  <c r="W51182" i="1"/>
  <c r="W51183" i="1"/>
  <c r="W51184" i="1"/>
  <c r="W51185" i="1"/>
  <c r="W51186" i="1"/>
  <c r="W51187" i="1"/>
  <c r="W51188" i="1"/>
  <c r="W51189" i="1"/>
  <c r="W51190" i="1"/>
  <c r="W51191" i="1"/>
  <c r="W51192" i="1"/>
  <c r="W51193" i="1"/>
  <c r="W51194" i="1"/>
  <c r="W51195" i="1"/>
  <c r="W51196" i="1"/>
  <c r="W51197" i="1"/>
  <c r="W51198" i="1"/>
  <c r="W51199" i="1"/>
  <c r="W51200" i="1"/>
  <c r="W51201" i="1"/>
  <c r="W51202" i="1"/>
  <c r="W51203" i="1"/>
  <c r="W51204" i="1"/>
  <c r="W51205" i="1"/>
  <c r="W51206" i="1"/>
  <c r="W51207" i="1"/>
  <c r="W51208" i="1"/>
  <c r="W51209" i="1"/>
  <c r="W51210" i="1"/>
  <c r="W51211" i="1"/>
  <c r="W51212" i="1"/>
  <c r="W51213" i="1"/>
  <c r="W51214" i="1"/>
  <c r="W51215" i="1"/>
  <c r="W51216" i="1"/>
  <c r="W51217" i="1"/>
  <c r="W51218" i="1"/>
  <c r="W51219" i="1"/>
  <c r="W51220" i="1"/>
  <c r="W51221" i="1"/>
  <c r="W51222" i="1"/>
  <c r="W51223" i="1"/>
  <c r="W51224" i="1"/>
  <c r="W51225" i="1"/>
  <c r="W51226" i="1"/>
  <c r="W51227" i="1"/>
  <c r="W51228" i="1"/>
  <c r="W51229" i="1"/>
  <c r="W51230" i="1"/>
  <c r="W51231" i="1"/>
  <c r="W51232" i="1"/>
  <c r="W51233" i="1"/>
  <c r="W51234" i="1"/>
  <c r="W51235" i="1"/>
  <c r="W51236" i="1"/>
  <c r="W51237" i="1"/>
  <c r="W51238" i="1"/>
  <c r="W51239" i="1"/>
  <c r="W51240" i="1"/>
  <c r="W51241" i="1"/>
  <c r="W51242" i="1"/>
  <c r="W51243" i="1"/>
  <c r="W51244" i="1"/>
  <c r="W51245" i="1"/>
  <c r="W51246" i="1"/>
  <c r="W51247" i="1"/>
  <c r="W51248" i="1"/>
  <c r="W51249" i="1"/>
  <c r="W51250" i="1"/>
  <c r="W51251" i="1"/>
  <c r="W51252" i="1"/>
  <c r="W51253" i="1"/>
  <c r="W51254" i="1"/>
  <c r="W51255" i="1"/>
  <c r="W51256" i="1"/>
  <c r="W51257" i="1"/>
  <c r="W51258" i="1"/>
  <c r="W51259" i="1"/>
  <c r="W51260" i="1"/>
  <c r="W51261" i="1"/>
  <c r="W51262" i="1"/>
  <c r="W51263" i="1"/>
  <c r="W51264" i="1"/>
  <c r="W51265" i="1"/>
  <c r="W51266" i="1"/>
  <c r="W51267" i="1"/>
  <c r="W51268" i="1"/>
  <c r="W51269" i="1"/>
  <c r="W51270" i="1"/>
  <c r="W51271" i="1"/>
  <c r="W51272" i="1"/>
  <c r="W51273" i="1"/>
  <c r="W51274" i="1"/>
  <c r="W51275" i="1"/>
  <c r="W51276" i="1"/>
  <c r="W51277" i="1"/>
  <c r="W51278" i="1"/>
  <c r="W51279" i="1"/>
  <c r="W51280" i="1"/>
  <c r="W51281" i="1"/>
  <c r="W51282" i="1"/>
  <c r="W51283" i="1"/>
  <c r="W51284" i="1"/>
  <c r="W51285" i="1"/>
  <c r="W51286" i="1"/>
  <c r="W51287" i="1"/>
  <c r="W51288" i="1"/>
  <c r="W51289" i="1"/>
  <c r="W51290" i="1"/>
  <c r="W51291" i="1"/>
  <c r="W51292" i="1"/>
  <c r="W51293" i="1"/>
  <c r="W51294" i="1"/>
  <c r="W51295" i="1"/>
  <c r="W51296" i="1"/>
  <c r="W51297" i="1"/>
  <c r="W51298" i="1"/>
  <c r="W51299" i="1"/>
  <c r="W51300" i="1"/>
  <c r="W51301" i="1"/>
  <c r="W51302" i="1"/>
  <c r="W51303" i="1"/>
  <c r="W51304" i="1"/>
  <c r="W51305" i="1"/>
  <c r="W51306" i="1"/>
  <c r="W51307" i="1"/>
  <c r="W51308" i="1"/>
  <c r="W51309" i="1"/>
  <c r="W51310" i="1"/>
  <c r="W51311" i="1"/>
  <c r="W51312" i="1"/>
  <c r="W51313" i="1"/>
  <c r="W51314" i="1"/>
  <c r="W51315" i="1"/>
  <c r="W51316" i="1"/>
  <c r="W51317" i="1"/>
  <c r="W51318" i="1"/>
  <c r="W51319" i="1"/>
  <c r="W51320" i="1"/>
  <c r="W51321" i="1"/>
  <c r="W51322" i="1"/>
  <c r="W51323" i="1"/>
  <c r="W51324" i="1"/>
  <c r="W51325" i="1"/>
  <c r="W51326" i="1"/>
  <c r="W51327" i="1"/>
  <c r="W51328" i="1"/>
  <c r="W51329" i="1"/>
  <c r="W51330" i="1"/>
  <c r="W51331" i="1"/>
  <c r="W51332" i="1"/>
  <c r="W51333" i="1"/>
  <c r="W51334" i="1"/>
  <c r="W51335" i="1"/>
  <c r="W51336" i="1"/>
  <c r="W51337" i="1"/>
  <c r="W51338" i="1"/>
  <c r="W51339" i="1"/>
  <c r="W51340" i="1"/>
  <c r="W51341" i="1"/>
  <c r="W51342" i="1"/>
  <c r="W51343" i="1"/>
  <c r="W51344" i="1"/>
  <c r="W51345" i="1"/>
  <c r="W51346" i="1"/>
  <c r="W51347" i="1"/>
  <c r="W51348" i="1"/>
  <c r="W51349" i="1"/>
  <c r="W51350" i="1"/>
  <c r="W51351" i="1"/>
  <c r="W51352" i="1"/>
  <c r="W51353" i="1"/>
  <c r="W51354" i="1"/>
  <c r="W51355" i="1"/>
  <c r="W51356" i="1"/>
  <c r="W51357" i="1"/>
  <c r="W51358" i="1"/>
  <c r="W51359" i="1"/>
  <c r="W51360" i="1"/>
  <c r="W51361" i="1"/>
  <c r="W51362" i="1"/>
  <c r="W51363" i="1"/>
  <c r="W51364" i="1"/>
  <c r="W51365" i="1"/>
  <c r="W51366" i="1"/>
  <c r="W51367" i="1"/>
  <c r="W51368" i="1"/>
  <c r="W51369" i="1"/>
  <c r="W51370" i="1"/>
  <c r="W51371" i="1"/>
  <c r="W51372" i="1"/>
  <c r="W51373" i="1"/>
  <c r="W51374" i="1"/>
  <c r="W51375" i="1"/>
  <c r="W51376" i="1"/>
  <c r="W51377" i="1"/>
  <c r="W51378" i="1"/>
  <c r="W51379" i="1"/>
  <c r="W51380" i="1"/>
  <c r="W51381" i="1"/>
  <c r="W51382" i="1"/>
  <c r="W51383" i="1"/>
  <c r="W51384" i="1"/>
  <c r="W51385" i="1"/>
  <c r="W51386" i="1"/>
  <c r="W51387" i="1"/>
  <c r="W51388" i="1"/>
  <c r="W51389" i="1"/>
  <c r="W51390" i="1"/>
  <c r="W51391" i="1"/>
  <c r="W51392" i="1"/>
  <c r="W51393" i="1"/>
  <c r="W51394" i="1"/>
  <c r="W51395" i="1"/>
  <c r="W51396" i="1"/>
  <c r="W51397" i="1"/>
  <c r="W51398" i="1"/>
  <c r="W51399" i="1"/>
  <c r="W51400" i="1"/>
  <c r="W51401" i="1"/>
  <c r="W51402" i="1"/>
  <c r="W51403" i="1"/>
  <c r="W51404" i="1"/>
  <c r="W51405" i="1"/>
  <c r="W51406" i="1"/>
  <c r="W51407" i="1"/>
  <c r="W51408" i="1"/>
  <c r="W51409" i="1"/>
  <c r="W51410" i="1"/>
  <c r="W51411" i="1"/>
  <c r="W51412" i="1"/>
  <c r="W51413" i="1"/>
  <c r="W51414" i="1"/>
  <c r="W51415" i="1"/>
  <c r="W51416" i="1"/>
  <c r="W51417" i="1"/>
  <c r="W51418" i="1"/>
  <c r="W51419" i="1"/>
  <c r="W51420" i="1"/>
  <c r="W51421" i="1"/>
  <c r="W51422" i="1"/>
  <c r="W51423" i="1"/>
  <c r="W51424" i="1"/>
  <c r="W51425" i="1"/>
  <c r="W51426" i="1"/>
  <c r="W51427" i="1"/>
  <c r="W51428" i="1"/>
  <c r="W51429" i="1"/>
  <c r="W51430" i="1"/>
  <c r="W51431" i="1"/>
  <c r="W51432" i="1"/>
  <c r="W51433" i="1"/>
  <c r="W51434" i="1"/>
  <c r="W51435" i="1"/>
  <c r="W51436" i="1"/>
  <c r="W51437" i="1"/>
  <c r="W51438" i="1"/>
  <c r="W51439" i="1"/>
  <c r="W51440" i="1"/>
  <c r="W51441" i="1"/>
  <c r="W51442" i="1"/>
  <c r="W51443" i="1"/>
  <c r="W51444" i="1"/>
  <c r="W51445" i="1"/>
  <c r="W51446" i="1"/>
  <c r="W51447" i="1"/>
  <c r="W51448" i="1"/>
  <c r="W51449" i="1"/>
  <c r="W51450" i="1"/>
  <c r="W51451" i="1"/>
  <c r="W51452" i="1"/>
  <c r="W51453" i="1"/>
  <c r="W51454" i="1"/>
  <c r="W51455" i="1"/>
  <c r="W51456" i="1"/>
  <c r="W51457" i="1"/>
  <c r="W51458" i="1"/>
  <c r="W51459" i="1"/>
  <c r="W51460" i="1"/>
  <c r="W51461" i="1"/>
  <c r="W51462" i="1"/>
  <c r="W51463" i="1"/>
  <c r="W51464" i="1"/>
  <c r="W51465" i="1"/>
  <c r="W51466" i="1"/>
  <c r="W51467" i="1"/>
  <c r="W51468" i="1"/>
  <c r="W51469" i="1"/>
  <c r="W51470" i="1"/>
  <c r="W51471" i="1"/>
  <c r="W51472" i="1"/>
  <c r="W51473" i="1"/>
  <c r="W51474" i="1"/>
  <c r="W51475" i="1"/>
  <c r="W51476" i="1"/>
  <c r="W51477" i="1"/>
  <c r="W51478" i="1"/>
  <c r="W51479" i="1"/>
  <c r="W51480" i="1"/>
  <c r="W51481" i="1"/>
  <c r="W51482" i="1"/>
  <c r="W51483" i="1"/>
  <c r="W51484" i="1"/>
  <c r="W51485" i="1"/>
  <c r="W51486" i="1"/>
  <c r="W51487" i="1"/>
  <c r="W51488" i="1"/>
  <c r="W51489" i="1"/>
  <c r="W51490" i="1"/>
  <c r="W51491" i="1"/>
  <c r="W51492" i="1"/>
  <c r="W51493" i="1"/>
  <c r="W51494" i="1"/>
  <c r="W51495" i="1"/>
  <c r="W51496" i="1"/>
  <c r="W51497" i="1"/>
  <c r="W51498" i="1"/>
  <c r="W51499" i="1"/>
  <c r="W51500" i="1"/>
  <c r="W51501" i="1"/>
  <c r="W51502" i="1"/>
  <c r="W51503" i="1"/>
  <c r="W51504" i="1"/>
  <c r="W51505" i="1"/>
  <c r="W51506" i="1"/>
  <c r="W51507" i="1"/>
  <c r="W51508" i="1"/>
  <c r="W51509" i="1"/>
  <c r="W51510" i="1"/>
  <c r="W51511" i="1"/>
  <c r="W51512" i="1"/>
  <c r="W51513" i="1"/>
  <c r="W51514" i="1"/>
  <c r="W51515" i="1"/>
  <c r="W51516" i="1"/>
  <c r="W51517" i="1"/>
  <c r="W51518" i="1"/>
  <c r="W51519" i="1"/>
  <c r="W51520" i="1"/>
  <c r="W51521" i="1"/>
  <c r="W51522" i="1"/>
  <c r="W51523" i="1"/>
  <c r="W51524" i="1"/>
  <c r="W51525" i="1"/>
  <c r="W51526" i="1"/>
  <c r="W51527" i="1"/>
  <c r="W51528" i="1"/>
  <c r="W51529" i="1"/>
  <c r="W51530" i="1"/>
  <c r="W51531" i="1"/>
  <c r="W51532" i="1"/>
  <c r="W51533" i="1"/>
  <c r="W51534" i="1"/>
  <c r="W51535" i="1"/>
  <c r="W51536" i="1"/>
  <c r="W51537" i="1"/>
  <c r="W51538" i="1"/>
  <c r="W51539" i="1"/>
  <c r="W51540" i="1"/>
  <c r="W51541" i="1"/>
  <c r="W51542" i="1"/>
  <c r="W51543" i="1"/>
  <c r="W51544" i="1"/>
  <c r="W51545" i="1"/>
  <c r="W51546" i="1"/>
  <c r="W51547" i="1"/>
  <c r="W51548" i="1"/>
  <c r="W51549" i="1"/>
  <c r="W51550" i="1"/>
  <c r="W51551" i="1"/>
  <c r="W51552" i="1"/>
  <c r="W51553" i="1"/>
  <c r="W51554" i="1"/>
  <c r="W51555" i="1"/>
  <c r="W51556" i="1"/>
  <c r="W51557" i="1"/>
  <c r="W51558" i="1"/>
  <c r="W51559" i="1"/>
  <c r="W51560" i="1"/>
  <c r="W51561" i="1"/>
  <c r="W51562" i="1"/>
  <c r="W51563" i="1"/>
  <c r="W51564" i="1"/>
  <c r="W51565" i="1"/>
  <c r="W51566" i="1"/>
  <c r="W51567" i="1"/>
  <c r="W51568" i="1"/>
  <c r="W51569" i="1"/>
  <c r="W51570" i="1"/>
  <c r="W51571" i="1"/>
  <c r="W51572" i="1"/>
  <c r="W51573" i="1"/>
  <c r="W51574" i="1"/>
  <c r="W51575" i="1"/>
  <c r="W51576" i="1"/>
  <c r="W51577" i="1"/>
  <c r="W51578" i="1"/>
  <c r="W51579" i="1"/>
  <c r="W51580" i="1"/>
  <c r="W51581" i="1"/>
  <c r="W51582" i="1"/>
  <c r="W51583" i="1"/>
  <c r="W51584" i="1"/>
  <c r="W51585" i="1"/>
  <c r="W51586" i="1"/>
  <c r="W51587" i="1"/>
  <c r="W51588" i="1"/>
  <c r="W51589" i="1"/>
  <c r="W51590" i="1"/>
  <c r="W51591" i="1"/>
  <c r="W51592" i="1"/>
  <c r="W51593" i="1"/>
  <c r="W51594" i="1"/>
  <c r="W51595" i="1"/>
  <c r="W51596" i="1"/>
  <c r="W51597" i="1"/>
  <c r="W51598" i="1"/>
  <c r="W51599" i="1"/>
  <c r="W51600" i="1"/>
  <c r="W51601" i="1"/>
  <c r="W51602" i="1"/>
  <c r="W51603" i="1"/>
  <c r="W51604" i="1"/>
  <c r="W51605" i="1"/>
  <c r="W51606" i="1"/>
  <c r="W51607" i="1"/>
  <c r="W51608" i="1"/>
  <c r="W51609" i="1"/>
  <c r="W51610" i="1"/>
  <c r="W51611" i="1"/>
  <c r="W51612" i="1"/>
  <c r="W51613" i="1"/>
  <c r="W51614" i="1"/>
  <c r="W51615" i="1"/>
  <c r="W51616" i="1"/>
  <c r="W51617" i="1"/>
  <c r="W51618" i="1"/>
  <c r="W51619" i="1"/>
  <c r="W51620" i="1"/>
  <c r="W51621" i="1"/>
  <c r="W51622" i="1"/>
  <c r="W51623" i="1"/>
  <c r="W51624" i="1"/>
  <c r="W51625" i="1"/>
  <c r="W51626" i="1"/>
  <c r="W51627" i="1"/>
  <c r="W51628" i="1"/>
  <c r="W51629" i="1"/>
  <c r="W51630" i="1"/>
  <c r="W51631" i="1"/>
  <c r="W51632" i="1"/>
  <c r="W51633" i="1"/>
  <c r="W51634" i="1"/>
  <c r="W51635" i="1"/>
  <c r="W51636" i="1"/>
  <c r="W51637" i="1"/>
  <c r="W51638" i="1"/>
  <c r="W51639" i="1"/>
  <c r="W51640" i="1"/>
  <c r="W51641" i="1"/>
  <c r="W51642" i="1"/>
  <c r="W51643" i="1"/>
  <c r="W51644" i="1"/>
  <c r="W51645" i="1"/>
  <c r="W51646" i="1"/>
  <c r="W51647" i="1"/>
  <c r="W51648" i="1"/>
  <c r="W51649" i="1"/>
  <c r="W51650" i="1"/>
  <c r="W51651" i="1"/>
  <c r="W51652" i="1"/>
  <c r="W51653" i="1"/>
  <c r="W51654" i="1"/>
  <c r="W51655" i="1"/>
  <c r="W51656" i="1"/>
  <c r="W51657" i="1"/>
  <c r="W51658" i="1"/>
  <c r="W51659" i="1"/>
  <c r="W51660" i="1"/>
  <c r="W51661" i="1"/>
  <c r="W51662" i="1"/>
  <c r="W51663" i="1"/>
  <c r="W51664" i="1"/>
  <c r="W51665" i="1"/>
  <c r="W51666" i="1"/>
  <c r="W51667" i="1"/>
  <c r="W51668" i="1"/>
  <c r="W51669" i="1"/>
  <c r="W51670" i="1"/>
  <c r="W51671" i="1"/>
  <c r="W51672" i="1"/>
  <c r="W51673" i="1"/>
  <c r="W51674" i="1"/>
  <c r="W51675" i="1"/>
  <c r="W51676" i="1"/>
  <c r="W51677" i="1"/>
  <c r="W51678" i="1"/>
  <c r="W51679" i="1"/>
  <c r="W51680" i="1"/>
  <c r="W51681" i="1"/>
  <c r="W51682" i="1"/>
  <c r="W51683" i="1"/>
  <c r="W51684" i="1"/>
  <c r="W51685" i="1"/>
  <c r="W51686" i="1"/>
  <c r="W51687" i="1"/>
  <c r="W51688" i="1"/>
  <c r="W51689" i="1"/>
  <c r="W51690" i="1"/>
  <c r="W51691" i="1"/>
  <c r="W51692" i="1"/>
  <c r="W51693" i="1"/>
  <c r="W51694" i="1"/>
  <c r="W51695" i="1"/>
  <c r="W51696" i="1"/>
  <c r="W51697" i="1"/>
  <c r="W51698" i="1"/>
  <c r="W51699" i="1"/>
  <c r="W51700" i="1"/>
  <c r="W51701" i="1"/>
  <c r="W51702" i="1"/>
  <c r="W51703" i="1"/>
  <c r="W51704" i="1"/>
  <c r="W51705" i="1"/>
  <c r="W51706" i="1"/>
  <c r="W51707" i="1"/>
  <c r="W51708" i="1"/>
  <c r="W51709" i="1"/>
  <c r="W51710" i="1"/>
  <c r="W51711" i="1"/>
  <c r="W51712" i="1"/>
  <c r="W51713" i="1"/>
  <c r="W51714" i="1"/>
  <c r="W51715" i="1"/>
  <c r="W51716" i="1"/>
  <c r="W51717" i="1"/>
  <c r="W51718" i="1"/>
  <c r="W51719" i="1"/>
  <c r="W51720" i="1"/>
  <c r="W51721" i="1"/>
  <c r="W51722" i="1"/>
  <c r="W51723" i="1"/>
  <c r="W51724" i="1"/>
  <c r="W51725" i="1"/>
  <c r="W51726" i="1"/>
  <c r="W51727" i="1"/>
  <c r="W51728" i="1"/>
  <c r="W51729" i="1"/>
  <c r="W51730" i="1"/>
  <c r="W51731" i="1"/>
  <c r="W51732" i="1"/>
  <c r="W51733" i="1"/>
  <c r="W51734" i="1"/>
  <c r="W51735" i="1"/>
  <c r="W51736" i="1"/>
  <c r="W51737" i="1"/>
  <c r="W51738" i="1"/>
  <c r="W51739" i="1"/>
  <c r="W51740" i="1"/>
  <c r="W51741" i="1"/>
  <c r="W51742" i="1"/>
  <c r="W51743" i="1"/>
  <c r="W51744" i="1"/>
  <c r="W51745" i="1"/>
  <c r="W51746" i="1"/>
  <c r="W51747" i="1"/>
  <c r="W51748" i="1"/>
  <c r="W51749" i="1"/>
  <c r="W51750" i="1"/>
  <c r="W51751" i="1"/>
  <c r="W51752" i="1"/>
  <c r="W51753" i="1"/>
  <c r="W51754" i="1"/>
  <c r="W51755" i="1"/>
  <c r="W51756" i="1"/>
  <c r="W51757" i="1"/>
  <c r="W51758" i="1"/>
  <c r="W51759" i="1"/>
  <c r="W51760" i="1"/>
  <c r="W51761" i="1"/>
  <c r="W51762" i="1"/>
  <c r="W51763" i="1"/>
  <c r="W51764" i="1"/>
  <c r="W51765" i="1"/>
  <c r="W51766" i="1"/>
  <c r="W51767" i="1"/>
  <c r="W51768" i="1"/>
  <c r="W51769" i="1"/>
  <c r="W51770" i="1"/>
  <c r="W51771" i="1"/>
  <c r="W51772" i="1"/>
  <c r="W51773" i="1"/>
  <c r="W51774" i="1"/>
  <c r="W51775" i="1"/>
  <c r="W51776" i="1"/>
  <c r="W51777" i="1"/>
  <c r="W51778" i="1"/>
  <c r="W51779" i="1"/>
  <c r="W51780" i="1"/>
  <c r="W51781" i="1"/>
  <c r="W51782" i="1"/>
  <c r="W51783" i="1"/>
  <c r="W51784" i="1"/>
  <c r="W51785" i="1"/>
  <c r="W51786" i="1"/>
  <c r="W51787" i="1"/>
  <c r="W51788" i="1"/>
  <c r="W51789" i="1"/>
  <c r="W51790" i="1"/>
  <c r="W51791" i="1"/>
  <c r="W51792" i="1"/>
  <c r="W51793" i="1"/>
  <c r="W51794" i="1"/>
  <c r="W51795" i="1"/>
  <c r="W51796" i="1"/>
  <c r="W51797" i="1"/>
  <c r="W51798" i="1"/>
  <c r="W51799" i="1"/>
  <c r="W51800" i="1"/>
  <c r="W51801" i="1"/>
  <c r="W51802" i="1"/>
  <c r="W51803" i="1"/>
  <c r="W51804" i="1"/>
  <c r="W51805" i="1"/>
  <c r="W51806" i="1"/>
  <c r="W51807" i="1"/>
  <c r="W51808" i="1"/>
  <c r="W51809" i="1"/>
  <c r="W51810" i="1"/>
  <c r="W51811" i="1"/>
  <c r="W51812" i="1"/>
  <c r="W51813" i="1"/>
  <c r="W51814" i="1"/>
  <c r="W51815" i="1"/>
  <c r="W51816" i="1"/>
  <c r="W51817" i="1"/>
  <c r="W51818" i="1"/>
  <c r="W51819" i="1"/>
  <c r="W51820" i="1"/>
  <c r="W51821" i="1"/>
  <c r="W51822" i="1"/>
  <c r="W51823" i="1"/>
  <c r="W51824" i="1"/>
  <c r="W51825" i="1"/>
  <c r="W51826" i="1"/>
  <c r="W51827" i="1"/>
  <c r="W51828" i="1"/>
  <c r="W51829" i="1"/>
  <c r="W51830" i="1"/>
  <c r="W51831" i="1"/>
  <c r="W51832" i="1"/>
  <c r="W51833" i="1"/>
  <c r="W51834" i="1"/>
  <c r="W51835" i="1"/>
  <c r="W51836" i="1"/>
  <c r="W51837" i="1"/>
  <c r="W51838" i="1"/>
  <c r="W51839" i="1"/>
  <c r="W51840" i="1"/>
  <c r="W51841" i="1"/>
  <c r="W51842" i="1"/>
  <c r="W51843" i="1"/>
  <c r="W51844" i="1"/>
  <c r="W51845" i="1"/>
  <c r="W51846" i="1"/>
  <c r="W51847" i="1"/>
  <c r="W51848" i="1"/>
  <c r="W51849" i="1"/>
  <c r="W51850" i="1"/>
  <c r="W51851" i="1"/>
  <c r="W51852" i="1"/>
  <c r="W51853" i="1"/>
  <c r="W51854" i="1"/>
  <c r="W51855" i="1"/>
  <c r="W51856" i="1"/>
  <c r="W51857" i="1"/>
  <c r="W51858" i="1"/>
  <c r="W51859" i="1"/>
  <c r="W51860" i="1"/>
  <c r="W51861" i="1"/>
  <c r="W51862" i="1"/>
  <c r="W51863" i="1"/>
  <c r="W51864" i="1"/>
  <c r="W51865" i="1"/>
  <c r="W51866" i="1"/>
  <c r="W51867" i="1"/>
  <c r="W51868" i="1"/>
  <c r="W51869" i="1"/>
  <c r="W51870" i="1"/>
  <c r="W51871" i="1"/>
  <c r="W51872" i="1"/>
  <c r="W51873" i="1"/>
  <c r="W51874" i="1"/>
  <c r="W51875" i="1"/>
  <c r="W51876" i="1"/>
  <c r="W51877" i="1"/>
  <c r="W51878" i="1"/>
  <c r="W51879" i="1"/>
  <c r="W51880" i="1"/>
  <c r="W51881" i="1"/>
  <c r="W51882" i="1"/>
  <c r="W51883" i="1"/>
  <c r="W51884" i="1"/>
  <c r="W51885" i="1"/>
  <c r="W51886" i="1"/>
  <c r="W51887" i="1"/>
  <c r="W51888" i="1"/>
  <c r="W51889" i="1"/>
  <c r="W51890" i="1"/>
  <c r="W51891" i="1"/>
  <c r="W51892" i="1"/>
  <c r="W51893" i="1"/>
  <c r="W51894" i="1"/>
  <c r="W51895" i="1"/>
  <c r="W51896" i="1"/>
  <c r="W51897" i="1"/>
  <c r="W51898" i="1"/>
  <c r="W51899" i="1"/>
  <c r="W51900" i="1"/>
  <c r="W51901" i="1"/>
  <c r="W51902" i="1"/>
  <c r="W51903" i="1"/>
  <c r="W51904" i="1"/>
  <c r="W51905" i="1"/>
  <c r="W51906" i="1"/>
  <c r="W51907" i="1"/>
  <c r="W51908" i="1"/>
  <c r="W51909" i="1"/>
  <c r="W51910" i="1"/>
  <c r="W51911" i="1"/>
  <c r="W51912" i="1"/>
  <c r="W51913" i="1"/>
  <c r="W51914" i="1"/>
  <c r="W51915" i="1"/>
  <c r="W51916" i="1"/>
  <c r="W51917" i="1"/>
  <c r="W51918" i="1"/>
  <c r="W51919" i="1"/>
  <c r="W51920" i="1"/>
  <c r="W51921" i="1"/>
  <c r="W51922" i="1"/>
  <c r="W51923" i="1"/>
  <c r="W51924" i="1"/>
  <c r="W51925" i="1"/>
  <c r="W51926" i="1"/>
  <c r="W51927" i="1"/>
  <c r="W51928" i="1"/>
  <c r="W51929" i="1"/>
  <c r="W51930" i="1"/>
  <c r="W51931" i="1"/>
  <c r="W51932" i="1"/>
  <c r="W51933" i="1"/>
  <c r="W51934" i="1"/>
  <c r="W51935" i="1"/>
  <c r="W51936" i="1"/>
  <c r="W51937" i="1"/>
  <c r="W51938" i="1"/>
  <c r="W51939" i="1"/>
  <c r="W51940" i="1"/>
  <c r="W51941" i="1"/>
  <c r="W51942" i="1"/>
  <c r="W51943" i="1"/>
  <c r="W51944" i="1"/>
  <c r="W51945" i="1"/>
  <c r="W51946" i="1"/>
  <c r="W51947" i="1"/>
  <c r="W51948" i="1"/>
  <c r="W51949" i="1"/>
  <c r="W51950" i="1"/>
  <c r="W51951" i="1"/>
  <c r="W51952" i="1"/>
  <c r="W51953" i="1"/>
  <c r="W51954" i="1"/>
  <c r="W51955" i="1"/>
  <c r="W51956" i="1"/>
  <c r="W51957" i="1"/>
  <c r="W51958" i="1"/>
  <c r="W51959" i="1"/>
  <c r="W51960" i="1"/>
  <c r="W51961" i="1"/>
  <c r="W51962" i="1"/>
  <c r="W51963" i="1"/>
  <c r="W51964" i="1"/>
  <c r="W51965" i="1"/>
  <c r="W51966" i="1"/>
  <c r="W51967" i="1"/>
  <c r="W51968" i="1"/>
  <c r="W51969" i="1"/>
  <c r="W51970" i="1"/>
  <c r="W51971" i="1"/>
  <c r="W51972" i="1"/>
  <c r="W51973" i="1"/>
  <c r="W51974" i="1"/>
  <c r="W51975" i="1"/>
  <c r="W51976" i="1"/>
  <c r="W51977" i="1"/>
  <c r="W51978" i="1"/>
  <c r="W51979" i="1"/>
  <c r="W51980" i="1"/>
  <c r="W51981" i="1"/>
  <c r="W51982" i="1"/>
  <c r="W51983" i="1"/>
  <c r="W51984" i="1"/>
  <c r="W51985" i="1"/>
  <c r="W51986" i="1"/>
  <c r="W51987" i="1"/>
  <c r="W51988" i="1"/>
  <c r="W51989" i="1"/>
  <c r="W51990" i="1"/>
  <c r="W51991" i="1"/>
  <c r="W51992" i="1"/>
  <c r="W51993" i="1"/>
  <c r="W51994" i="1"/>
  <c r="W51995" i="1"/>
  <c r="W51996" i="1"/>
  <c r="W51997" i="1"/>
  <c r="W51998" i="1"/>
  <c r="W51999" i="1"/>
  <c r="W52000" i="1"/>
  <c r="W52001" i="1"/>
  <c r="W52002" i="1"/>
  <c r="W52003" i="1"/>
  <c r="W52004" i="1"/>
  <c r="W52005" i="1"/>
  <c r="W52006" i="1"/>
  <c r="W52007" i="1"/>
  <c r="W52008" i="1"/>
  <c r="W52009" i="1"/>
  <c r="W52010" i="1"/>
  <c r="W52011" i="1"/>
  <c r="W52012" i="1"/>
  <c r="W52013" i="1"/>
  <c r="W52014" i="1"/>
  <c r="W52015" i="1"/>
  <c r="W52016" i="1"/>
  <c r="W52017" i="1"/>
  <c r="W52018" i="1"/>
  <c r="W52019" i="1"/>
  <c r="W52020" i="1"/>
  <c r="W52021" i="1"/>
  <c r="W52022" i="1"/>
  <c r="W52023" i="1"/>
  <c r="W52024" i="1"/>
  <c r="W52025" i="1"/>
  <c r="W52026" i="1"/>
  <c r="W52027" i="1"/>
  <c r="W52028" i="1"/>
  <c r="W52029" i="1"/>
  <c r="W52030" i="1"/>
  <c r="W52031" i="1"/>
  <c r="W52032" i="1"/>
  <c r="W52033" i="1"/>
  <c r="W52034" i="1"/>
  <c r="W52035" i="1"/>
  <c r="W52036" i="1"/>
  <c r="W52037" i="1"/>
  <c r="W52038" i="1"/>
  <c r="W52039" i="1"/>
  <c r="W52040" i="1"/>
  <c r="W52041" i="1"/>
  <c r="W52042" i="1"/>
  <c r="W52043" i="1"/>
  <c r="W52044" i="1"/>
  <c r="W52045" i="1"/>
  <c r="W52046" i="1"/>
  <c r="W52047" i="1"/>
  <c r="W52048" i="1"/>
  <c r="W52049" i="1"/>
  <c r="W52050" i="1"/>
  <c r="W52051" i="1"/>
  <c r="W52052" i="1"/>
  <c r="W52053" i="1"/>
  <c r="W52054" i="1"/>
  <c r="W52055" i="1"/>
  <c r="W52056" i="1"/>
  <c r="W52057" i="1"/>
  <c r="W52058" i="1"/>
  <c r="W52059" i="1"/>
  <c r="W52060" i="1"/>
  <c r="W52061" i="1"/>
  <c r="W52062" i="1"/>
  <c r="W52063" i="1"/>
  <c r="W52064" i="1"/>
  <c r="W52065" i="1"/>
  <c r="W52066" i="1"/>
  <c r="W52067" i="1"/>
  <c r="W52068" i="1"/>
  <c r="W52069" i="1"/>
  <c r="W52070" i="1"/>
  <c r="W52071" i="1"/>
  <c r="W52072" i="1"/>
  <c r="W52073" i="1"/>
  <c r="W52074" i="1"/>
  <c r="W52075" i="1"/>
  <c r="W52076" i="1"/>
  <c r="W52077" i="1"/>
  <c r="W52078" i="1"/>
  <c r="W52079" i="1"/>
  <c r="W52080" i="1"/>
  <c r="W52081" i="1"/>
  <c r="W52082" i="1"/>
  <c r="W52083" i="1"/>
  <c r="W52084" i="1"/>
  <c r="W52085" i="1"/>
  <c r="W52086" i="1"/>
  <c r="W52087" i="1"/>
  <c r="W52088" i="1"/>
  <c r="W52089" i="1"/>
  <c r="W52090" i="1"/>
  <c r="W52091" i="1"/>
  <c r="W52092" i="1"/>
  <c r="W52093" i="1"/>
  <c r="W52094" i="1"/>
  <c r="W52095" i="1"/>
  <c r="W52096" i="1"/>
  <c r="W52097" i="1"/>
  <c r="W52098" i="1"/>
  <c r="W52099" i="1"/>
  <c r="W52100" i="1"/>
  <c r="W52101" i="1"/>
  <c r="W52102" i="1"/>
  <c r="W52103" i="1"/>
  <c r="W52104" i="1"/>
  <c r="W52105" i="1"/>
  <c r="W52106" i="1"/>
  <c r="W52107" i="1"/>
  <c r="W52108" i="1"/>
  <c r="W52109" i="1"/>
  <c r="W52110" i="1"/>
  <c r="W52111" i="1"/>
  <c r="W52112" i="1"/>
  <c r="W52113" i="1"/>
  <c r="W52114" i="1"/>
  <c r="W52115" i="1"/>
  <c r="W52116" i="1"/>
  <c r="W52117" i="1"/>
  <c r="W52118" i="1"/>
  <c r="W52119" i="1"/>
  <c r="W52120" i="1"/>
  <c r="W52121" i="1"/>
  <c r="W52122" i="1"/>
  <c r="W52123" i="1"/>
  <c r="W52124" i="1"/>
  <c r="W52125" i="1"/>
  <c r="W52126" i="1"/>
  <c r="W52127" i="1"/>
  <c r="W52128" i="1"/>
  <c r="W52129" i="1"/>
  <c r="W52130" i="1"/>
  <c r="W52131" i="1"/>
  <c r="W52132" i="1"/>
  <c r="W52133" i="1"/>
  <c r="W52134" i="1"/>
  <c r="W52135" i="1"/>
  <c r="W52136" i="1"/>
  <c r="W52137" i="1"/>
  <c r="W52138" i="1"/>
  <c r="W52139" i="1"/>
  <c r="W52140" i="1"/>
  <c r="W52141" i="1"/>
  <c r="W52142" i="1"/>
  <c r="W52143" i="1"/>
  <c r="W52144" i="1"/>
  <c r="W52145" i="1"/>
  <c r="W52146" i="1"/>
  <c r="W52147" i="1"/>
  <c r="W52148" i="1"/>
  <c r="W52149" i="1"/>
  <c r="W52150" i="1"/>
  <c r="W52151" i="1"/>
  <c r="W52152" i="1"/>
  <c r="W52153" i="1"/>
  <c r="W52154" i="1"/>
  <c r="W52155" i="1"/>
  <c r="W52156" i="1"/>
  <c r="W52157" i="1"/>
  <c r="W52158" i="1"/>
  <c r="W52159" i="1"/>
  <c r="W52160" i="1"/>
  <c r="W52161" i="1"/>
  <c r="W52162" i="1"/>
  <c r="W52163" i="1"/>
  <c r="W52164" i="1"/>
  <c r="W52165" i="1"/>
  <c r="W52166" i="1"/>
  <c r="W52167" i="1"/>
  <c r="W52168" i="1"/>
  <c r="W52169" i="1"/>
  <c r="W52170" i="1"/>
  <c r="W52171" i="1"/>
  <c r="W52172" i="1"/>
  <c r="W52173" i="1"/>
  <c r="W52174" i="1"/>
  <c r="W52175" i="1"/>
  <c r="W52176" i="1"/>
  <c r="W52177" i="1"/>
  <c r="W52178" i="1"/>
  <c r="W52179" i="1"/>
  <c r="W52180" i="1"/>
  <c r="W52181" i="1"/>
  <c r="W52182" i="1"/>
  <c r="W52183" i="1"/>
  <c r="W52184" i="1"/>
  <c r="W52185" i="1"/>
  <c r="W52186" i="1"/>
  <c r="W52187" i="1"/>
  <c r="W52188" i="1"/>
  <c r="W52189" i="1"/>
  <c r="W52190" i="1"/>
  <c r="W52191" i="1"/>
  <c r="W52192" i="1"/>
  <c r="W52193" i="1"/>
  <c r="W52194" i="1"/>
  <c r="W52195" i="1"/>
  <c r="W52196" i="1"/>
  <c r="W52197" i="1"/>
  <c r="W52198" i="1"/>
  <c r="W52199" i="1"/>
  <c r="W52200" i="1"/>
  <c r="W52201" i="1"/>
  <c r="W52202" i="1"/>
  <c r="W52203" i="1"/>
  <c r="W52204" i="1"/>
  <c r="W52205" i="1"/>
  <c r="W52206" i="1"/>
  <c r="W52207" i="1"/>
  <c r="W52208" i="1"/>
  <c r="W52209" i="1"/>
  <c r="W52210" i="1"/>
  <c r="W52211" i="1"/>
  <c r="W52212" i="1"/>
  <c r="W52213" i="1"/>
  <c r="W52214" i="1"/>
  <c r="W52215" i="1"/>
  <c r="W52216" i="1"/>
  <c r="W52217" i="1"/>
  <c r="W52218" i="1"/>
  <c r="W52219" i="1"/>
  <c r="W52220" i="1"/>
  <c r="W52221" i="1"/>
  <c r="W52222" i="1"/>
  <c r="W52223" i="1"/>
  <c r="W52224" i="1"/>
  <c r="W52225" i="1"/>
  <c r="W52226" i="1"/>
  <c r="W52227" i="1"/>
  <c r="W52228" i="1"/>
  <c r="W52229" i="1"/>
  <c r="W52230" i="1"/>
  <c r="W52231" i="1"/>
  <c r="W52232" i="1"/>
  <c r="W52233" i="1"/>
  <c r="W52234" i="1"/>
  <c r="W52235" i="1"/>
  <c r="W52236" i="1"/>
  <c r="W52237" i="1"/>
  <c r="W52238" i="1"/>
  <c r="W52239" i="1"/>
  <c r="W52240" i="1"/>
  <c r="W52241" i="1"/>
  <c r="W52242" i="1"/>
  <c r="W52243" i="1"/>
  <c r="W52244" i="1"/>
  <c r="W52245" i="1"/>
  <c r="W52246" i="1"/>
  <c r="W52247" i="1"/>
  <c r="W52248" i="1"/>
  <c r="W52249" i="1"/>
  <c r="W52250" i="1"/>
  <c r="W52251" i="1"/>
  <c r="W52252" i="1"/>
  <c r="W52253" i="1"/>
  <c r="W52254" i="1"/>
  <c r="W52255" i="1"/>
  <c r="W52256" i="1"/>
  <c r="W52257" i="1"/>
  <c r="W52258" i="1"/>
  <c r="W52259" i="1"/>
  <c r="W52260" i="1"/>
  <c r="W52261" i="1"/>
  <c r="W52262" i="1"/>
  <c r="W52263" i="1"/>
  <c r="W52264" i="1"/>
  <c r="W52265" i="1"/>
  <c r="W52266" i="1"/>
  <c r="W52267" i="1"/>
  <c r="W52268" i="1"/>
  <c r="W52269" i="1"/>
  <c r="W52270" i="1"/>
  <c r="W52271" i="1"/>
  <c r="W52272" i="1"/>
  <c r="W52273" i="1"/>
  <c r="W52274" i="1"/>
  <c r="W52275" i="1"/>
  <c r="W52276" i="1"/>
  <c r="W52277" i="1"/>
  <c r="W52278" i="1"/>
  <c r="W52279" i="1"/>
  <c r="W52280" i="1"/>
  <c r="W52281" i="1"/>
  <c r="W52282" i="1"/>
  <c r="W52283" i="1"/>
  <c r="W52284" i="1"/>
  <c r="W52285" i="1"/>
  <c r="W52286" i="1"/>
  <c r="W52287" i="1"/>
  <c r="W52288" i="1"/>
  <c r="W52289" i="1"/>
  <c r="W52290" i="1"/>
  <c r="W52291" i="1"/>
  <c r="W52292" i="1"/>
  <c r="W52293" i="1"/>
  <c r="W52294" i="1"/>
  <c r="W52295" i="1"/>
  <c r="W52296" i="1"/>
  <c r="W52297" i="1"/>
  <c r="W52298" i="1"/>
  <c r="W52299" i="1"/>
  <c r="W52300" i="1"/>
  <c r="W52301" i="1"/>
  <c r="W52302" i="1"/>
  <c r="W52303" i="1"/>
  <c r="W52304" i="1"/>
  <c r="W52305" i="1"/>
  <c r="W52306" i="1"/>
  <c r="W52307" i="1"/>
  <c r="W52308" i="1"/>
  <c r="W52309" i="1"/>
  <c r="W52310" i="1"/>
  <c r="W52311" i="1"/>
  <c r="W52312" i="1"/>
  <c r="W52313" i="1"/>
  <c r="W52314" i="1"/>
  <c r="W52315" i="1"/>
  <c r="W52316" i="1"/>
  <c r="W52317" i="1"/>
  <c r="W52318" i="1"/>
  <c r="W52319" i="1"/>
  <c r="W52320" i="1"/>
  <c r="W52321" i="1"/>
  <c r="W52322" i="1"/>
  <c r="W52323" i="1"/>
  <c r="W52324" i="1"/>
  <c r="W52325" i="1"/>
  <c r="W52326" i="1"/>
  <c r="W52327" i="1"/>
  <c r="W52328" i="1"/>
  <c r="W52329" i="1"/>
  <c r="W52330" i="1"/>
  <c r="W52331" i="1"/>
  <c r="W52332" i="1"/>
  <c r="W52333" i="1"/>
  <c r="W52334" i="1"/>
  <c r="W52335" i="1"/>
  <c r="W52336" i="1"/>
  <c r="W52337" i="1"/>
  <c r="W52338" i="1"/>
  <c r="W52339" i="1"/>
  <c r="W52340" i="1"/>
  <c r="W52341" i="1"/>
  <c r="W52342" i="1"/>
  <c r="W52343" i="1"/>
  <c r="W52344" i="1"/>
  <c r="W52345" i="1"/>
  <c r="W52346" i="1"/>
  <c r="W52347" i="1"/>
  <c r="W52348" i="1"/>
  <c r="W52349" i="1"/>
  <c r="W52350" i="1"/>
  <c r="W52351" i="1"/>
  <c r="W52352" i="1"/>
  <c r="W52353" i="1"/>
  <c r="W52354" i="1"/>
  <c r="W52355" i="1"/>
  <c r="W52356" i="1"/>
  <c r="W52357" i="1"/>
  <c r="W52358" i="1"/>
  <c r="W52359" i="1"/>
  <c r="W52360" i="1"/>
  <c r="W52361" i="1"/>
  <c r="W52362" i="1"/>
  <c r="W52363" i="1"/>
  <c r="W52364" i="1"/>
  <c r="W52365" i="1"/>
  <c r="W52366" i="1"/>
  <c r="W52367" i="1"/>
  <c r="W52368" i="1"/>
  <c r="W52369" i="1"/>
  <c r="W52370" i="1"/>
  <c r="W52371" i="1"/>
  <c r="W52372" i="1"/>
  <c r="W52373" i="1"/>
  <c r="W52374" i="1"/>
  <c r="W52375" i="1"/>
  <c r="W52376" i="1"/>
  <c r="W52377" i="1"/>
  <c r="W52378" i="1"/>
  <c r="W52379" i="1"/>
  <c r="W52380" i="1"/>
  <c r="W52381" i="1"/>
  <c r="W52382" i="1"/>
  <c r="W52383" i="1"/>
  <c r="W52384" i="1"/>
  <c r="W52385" i="1"/>
  <c r="W52386" i="1"/>
  <c r="W52387" i="1"/>
  <c r="W52388" i="1"/>
  <c r="W52389" i="1"/>
  <c r="W52390" i="1"/>
  <c r="W52391" i="1"/>
  <c r="W52392" i="1"/>
  <c r="W52393" i="1"/>
  <c r="W52394" i="1"/>
  <c r="W52395" i="1"/>
  <c r="W52396" i="1"/>
  <c r="W52397" i="1"/>
  <c r="W52398" i="1"/>
  <c r="W52399" i="1"/>
  <c r="W52400" i="1"/>
  <c r="W52401" i="1"/>
  <c r="W52402" i="1"/>
  <c r="W52403" i="1"/>
  <c r="W52404" i="1"/>
  <c r="W52405" i="1"/>
  <c r="W52406" i="1"/>
  <c r="W52407" i="1"/>
  <c r="W52408" i="1"/>
  <c r="W52409" i="1"/>
  <c r="W52410" i="1"/>
  <c r="W52411" i="1"/>
  <c r="W52412" i="1"/>
  <c r="W52413" i="1"/>
  <c r="W52414" i="1"/>
  <c r="W52415" i="1"/>
  <c r="W52416" i="1"/>
  <c r="W52417" i="1"/>
  <c r="W52418" i="1"/>
  <c r="W52419" i="1"/>
  <c r="W52420" i="1"/>
  <c r="W52421" i="1"/>
  <c r="W52422" i="1"/>
  <c r="W52423" i="1"/>
  <c r="W52424" i="1"/>
  <c r="W52425" i="1"/>
  <c r="W52426" i="1"/>
  <c r="W52427" i="1"/>
  <c r="W52428" i="1"/>
  <c r="W52429" i="1"/>
  <c r="W52430" i="1"/>
  <c r="W52431" i="1"/>
  <c r="W52432" i="1"/>
  <c r="W52433" i="1"/>
  <c r="W52434" i="1"/>
  <c r="W52435" i="1"/>
  <c r="W52436" i="1"/>
  <c r="W52437" i="1"/>
  <c r="W52438" i="1"/>
  <c r="W52439" i="1"/>
  <c r="W52440" i="1"/>
  <c r="W52441" i="1"/>
  <c r="W52442" i="1"/>
  <c r="W52443" i="1"/>
  <c r="W52444" i="1"/>
  <c r="W52445" i="1"/>
  <c r="W52446" i="1"/>
  <c r="W52447" i="1"/>
  <c r="W52448" i="1"/>
  <c r="W52449" i="1"/>
  <c r="W52450" i="1"/>
  <c r="W52451" i="1"/>
  <c r="W52452" i="1"/>
  <c r="W52453" i="1"/>
  <c r="W52454" i="1"/>
  <c r="W52455" i="1"/>
  <c r="W52456" i="1"/>
  <c r="W52457" i="1"/>
  <c r="W52458" i="1"/>
  <c r="W52459" i="1"/>
  <c r="W52460" i="1"/>
  <c r="W52461" i="1"/>
  <c r="W52462" i="1"/>
  <c r="W52463" i="1"/>
  <c r="W52464" i="1"/>
  <c r="W52465" i="1"/>
  <c r="W52466" i="1"/>
  <c r="W52467" i="1"/>
  <c r="W52468" i="1"/>
  <c r="W52469" i="1"/>
  <c r="W52470" i="1"/>
  <c r="W52471" i="1"/>
  <c r="W52472" i="1"/>
  <c r="W52473" i="1"/>
  <c r="W52474" i="1"/>
  <c r="W52475" i="1"/>
  <c r="W52476" i="1"/>
  <c r="W52477" i="1"/>
  <c r="W52478" i="1"/>
  <c r="W52479" i="1"/>
  <c r="W52480" i="1"/>
  <c r="W52481" i="1"/>
  <c r="W52482" i="1"/>
  <c r="W52483" i="1"/>
  <c r="W52484" i="1"/>
  <c r="W52485" i="1"/>
  <c r="W52486" i="1"/>
  <c r="W52487" i="1"/>
  <c r="W52488" i="1"/>
  <c r="W52489" i="1"/>
  <c r="W52490" i="1"/>
  <c r="W52491" i="1"/>
  <c r="W52492" i="1"/>
  <c r="W52493" i="1"/>
  <c r="W52494" i="1"/>
  <c r="W52495" i="1"/>
  <c r="W52496" i="1"/>
  <c r="W52497" i="1"/>
  <c r="W52498" i="1"/>
  <c r="W52499" i="1"/>
  <c r="W52500" i="1"/>
  <c r="W52501" i="1"/>
  <c r="W52502" i="1"/>
  <c r="W52503" i="1"/>
  <c r="W52504" i="1"/>
  <c r="W52505" i="1"/>
  <c r="W52506" i="1"/>
  <c r="W52507" i="1"/>
  <c r="W52508" i="1"/>
  <c r="W52509" i="1"/>
  <c r="W52510" i="1"/>
  <c r="W52511" i="1"/>
  <c r="W52512" i="1"/>
  <c r="W52513" i="1"/>
  <c r="W52514" i="1"/>
  <c r="W52515" i="1"/>
  <c r="W52516" i="1"/>
  <c r="W52517" i="1"/>
  <c r="W52518" i="1"/>
  <c r="W52519" i="1"/>
  <c r="W52520" i="1"/>
  <c r="W52521" i="1"/>
  <c r="W52522" i="1"/>
  <c r="W52523" i="1"/>
  <c r="W52524" i="1"/>
  <c r="W52525" i="1"/>
  <c r="W52526" i="1"/>
  <c r="W52527" i="1"/>
  <c r="W52528" i="1"/>
  <c r="W52529" i="1"/>
  <c r="W52530" i="1"/>
  <c r="W52531" i="1"/>
  <c r="W52532" i="1"/>
  <c r="W52533" i="1"/>
  <c r="W52534" i="1"/>
  <c r="W52535" i="1"/>
  <c r="W52536" i="1"/>
  <c r="W52537" i="1"/>
  <c r="W52538" i="1"/>
  <c r="W52539" i="1"/>
  <c r="W52540" i="1"/>
  <c r="W52541" i="1"/>
  <c r="W52542" i="1"/>
  <c r="W52543" i="1"/>
  <c r="W52544" i="1"/>
  <c r="W52545" i="1"/>
  <c r="W52546" i="1"/>
  <c r="W52547" i="1"/>
  <c r="W52548" i="1"/>
  <c r="W52549" i="1"/>
  <c r="W52550" i="1"/>
  <c r="W52551" i="1"/>
  <c r="W52552" i="1"/>
  <c r="W52553" i="1"/>
  <c r="W52554" i="1"/>
  <c r="W52555" i="1"/>
  <c r="W52556" i="1"/>
  <c r="W52557" i="1"/>
  <c r="W52558" i="1"/>
  <c r="W52559" i="1"/>
  <c r="W52560" i="1"/>
  <c r="W52561" i="1"/>
  <c r="W52562" i="1"/>
  <c r="W52563" i="1"/>
  <c r="W52564" i="1"/>
  <c r="W52565" i="1"/>
  <c r="W52566" i="1"/>
  <c r="W52567" i="1"/>
  <c r="W52568" i="1"/>
  <c r="W52569" i="1"/>
  <c r="W52570" i="1"/>
  <c r="W52571" i="1"/>
  <c r="W52572" i="1"/>
  <c r="W52573" i="1"/>
  <c r="W52574" i="1"/>
  <c r="W52575" i="1"/>
  <c r="W52576" i="1"/>
  <c r="W52577" i="1"/>
  <c r="W52578" i="1"/>
  <c r="W52579" i="1"/>
  <c r="W52580" i="1"/>
  <c r="W52581" i="1"/>
  <c r="W52582" i="1"/>
  <c r="W52583" i="1"/>
  <c r="W52584" i="1"/>
  <c r="W52585" i="1"/>
  <c r="W52586" i="1"/>
  <c r="W3" i="1"/>
  <c r="V4" i="1"/>
  <c r="V5" i="1"/>
  <c r="V6" i="1"/>
  <c r="V7" i="1"/>
  <c r="V8" i="1"/>
  <c r="V9" i="1"/>
  <c r="V10" i="1"/>
  <c r="V11" i="1"/>
  <c r="V12" i="1"/>
  <c r="V13" i="1"/>
  <c r="V14" i="1"/>
  <c r="V15" i="1"/>
  <c r="V16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39" i="1"/>
  <c r="V40" i="1"/>
  <c r="V41" i="1"/>
  <c r="V42" i="1"/>
  <c r="V43" i="1"/>
  <c r="V44" i="1"/>
  <c r="V45" i="1"/>
  <c r="V46" i="1"/>
  <c r="V47" i="1"/>
  <c r="V48" i="1"/>
  <c r="V49" i="1"/>
  <c r="V50" i="1"/>
  <c r="V51" i="1"/>
  <c r="V52" i="1"/>
  <c r="V53" i="1"/>
  <c r="V54" i="1"/>
  <c r="V55" i="1"/>
  <c r="V56" i="1"/>
  <c r="V57" i="1"/>
  <c r="V58" i="1"/>
  <c r="V59" i="1"/>
  <c r="V60" i="1"/>
  <c r="V61" i="1"/>
  <c r="V62" i="1"/>
  <c r="V63" i="1"/>
  <c r="V64" i="1"/>
  <c r="V65" i="1"/>
  <c r="V66" i="1"/>
  <c r="V67" i="1"/>
  <c r="V68" i="1"/>
  <c r="V69" i="1"/>
  <c r="V70" i="1"/>
  <c r="V71" i="1"/>
  <c r="V72" i="1"/>
  <c r="V73" i="1"/>
  <c r="V74" i="1"/>
  <c r="V75" i="1"/>
  <c r="V76" i="1"/>
  <c r="V77" i="1"/>
  <c r="V78" i="1"/>
  <c r="V79" i="1"/>
  <c r="V80" i="1"/>
  <c r="V81" i="1"/>
  <c r="V82" i="1"/>
  <c r="V83" i="1"/>
  <c r="V84" i="1"/>
  <c r="V85" i="1"/>
  <c r="V86" i="1"/>
  <c r="V87" i="1"/>
  <c r="V88" i="1"/>
  <c r="V89" i="1"/>
  <c r="V90" i="1"/>
  <c r="V91" i="1"/>
  <c r="V92" i="1"/>
  <c r="V93" i="1"/>
  <c r="V94" i="1"/>
  <c r="V95" i="1"/>
  <c r="V96" i="1"/>
  <c r="V97" i="1"/>
  <c r="V98" i="1"/>
  <c r="V99" i="1"/>
  <c r="V100" i="1"/>
  <c r="V101" i="1"/>
  <c r="V102" i="1"/>
  <c r="V103" i="1"/>
  <c r="V104" i="1"/>
  <c r="V105" i="1"/>
  <c r="V106" i="1"/>
  <c r="V107" i="1"/>
  <c r="V108" i="1"/>
  <c r="V109" i="1"/>
  <c r="V110" i="1"/>
  <c r="V111" i="1"/>
  <c r="V112" i="1"/>
  <c r="V113" i="1"/>
  <c r="V114" i="1"/>
  <c r="V115" i="1"/>
  <c r="V116" i="1"/>
  <c r="V117" i="1"/>
  <c r="V118" i="1"/>
  <c r="V119" i="1"/>
  <c r="V120" i="1"/>
  <c r="V121" i="1"/>
  <c r="V122" i="1"/>
  <c r="V123" i="1"/>
  <c r="V124" i="1"/>
  <c r="V125" i="1"/>
  <c r="V126" i="1"/>
  <c r="V127" i="1"/>
  <c r="V128" i="1"/>
  <c r="V129" i="1"/>
  <c r="V130" i="1"/>
  <c r="V131" i="1"/>
  <c r="V132" i="1"/>
  <c r="V133" i="1"/>
  <c r="V134" i="1"/>
  <c r="V135" i="1"/>
  <c r="V136" i="1"/>
  <c r="V137" i="1"/>
  <c r="V138" i="1"/>
  <c r="V139" i="1"/>
  <c r="V140" i="1"/>
  <c r="V141" i="1"/>
  <c r="V142" i="1"/>
  <c r="V143" i="1"/>
  <c r="V144" i="1"/>
  <c r="V145" i="1"/>
  <c r="V146" i="1"/>
  <c r="V147" i="1"/>
  <c r="V148" i="1"/>
  <c r="V149" i="1"/>
  <c r="V150" i="1"/>
  <c r="V151" i="1"/>
  <c r="V152" i="1"/>
  <c r="V153" i="1"/>
  <c r="V154" i="1"/>
  <c r="V155" i="1"/>
  <c r="V156" i="1"/>
  <c r="V157" i="1"/>
  <c r="V158" i="1"/>
  <c r="V159" i="1"/>
  <c r="V160" i="1"/>
  <c r="V161" i="1"/>
  <c r="V162" i="1"/>
  <c r="V163" i="1"/>
  <c r="V164" i="1"/>
  <c r="V165" i="1"/>
  <c r="V166" i="1"/>
  <c r="V167" i="1"/>
  <c r="V168" i="1"/>
  <c r="V169" i="1"/>
  <c r="V170" i="1"/>
  <c r="V171" i="1"/>
  <c r="V172" i="1"/>
  <c r="V173" i="1"/>
  <c r="V174" i="1"/>
  <c r="V175" i="1"/>
  <c r="V176" i="1"/>
  <c r="V177" i="1"/>
  <c r="V178" i="1"/>
  <c r="V179" i="1"/>
  <c r="V180" i="1"/>
  <c r="V181" i="1"/>
  <c r="V182" i="1"/>
  <c r="V183" i="1"/>
  <c r="V184" i="1"/>
  <c r="V185" i="1"/>
  <c r="V186" i="1"/>
  <c r="V187" i="1"/>
  <c r="V188" i="1"/>
  <c r="V189" i="1"/>
  <c r="V190" i="1"/>
  <c r="V191" i="1"/>
  <c r="V192" i="1"/>
  <c r="V193" i="1"/>
  <c r="V194" i="1"/>
  <c r="V195" i="1"/>
  <c r="V196" i="1"/>
  <c r="V197" i="1"/>
  <c r="V198" i="1"/>
  <c r="V199" i="1"/>
  <c r="V200" i="1"/>
  <c r="V201" i="1"/>
  <c r="V202" i="1"/>
  <c r="V203" i="1"/>
  <c r="V204" i="1"/>
  <c r="V205" i="1"/>
  <c r="V206" i="1"/>
  <c r="V207" i="1"/>
  <c r="V208" i="1"/>
  <c r="V209" i="1"/>
  <c r="V210" i="1"/>
  <c r="V211" i="1"/>
  <c r="V212" i="1"/>
  <c r="V213" i="1"/>
  <c r="V214" i="1"/>
  <c r="V215" i="1"/>
  <c r="V216" i="1"/>
  <c r="V217" i="1"/>
  <c r="V218" i="1"/>
  <c r="V219" i="1"/>
  <c r="V220" i="1"/>
  <c r="V221" i="1"/>
  <c r="V222" i="1"/>
  <c r="V223" i="1"/>
  <c r="V224" i="1"/>
  <c r="V225" i="1"/>
  <c r="V226" i="1"/>
  <c r="V227" i="1"/>
  <c r="V228" i="1"/>
  <c r="V229" i="1"/>
  <c r="V230" i="1"/>
  <c r="V231" i="1"/>
  <c r="V232" i="1"/>
  <c r="V233" i="1"/>
  <c r="V234" i="1"/>
  <c r="V235" i="1"/>
  <c r="V236" i="1"/>
  <c r="V237" i="1"/>
  <c r="V238" i="1"/>
  <c r="V239" i="1"/>
  <c r="V240" i="1"/>
  <c r="V241" i="1"/>
  <c r="V242" i="1"/>
  <c r="V243" i="1"/>
  <c r="V244" i="1"/>
  <c r="V245" i="1"/>
  <c r="V246" i="1"/>
  <c r="V247" i="1"/>
  <c r="V248" i="1"/>
  <c r="V249" i="1"/>
  <c r="V250" i="1"/>
  <c r="V251" i="1"/>
  <c r="V252" i="1"/>
  <c r="V253" i="1"/>
  <c r="V254" i="1"/>
  <c r="V255" i="1"/>
  <c r="V256" i="1"/>
  <c r="V257" i="1"/>
  <c r="V258" i="1"/>
  <c r="V259" i="1"/>
  <c r="V260" i="1"/>
  <c r="V261" i="1"/>
  <c r="V262" i="1"/>
  <c r="V263" i="1"/>
  <c r="V264" i="1"/>
  <c r="V265" i="1"/>
  <c r="V266" i="1"/>
  <c r="V267" i="1"/>
  <c r="V268" i="1"/>
  <c r="V269" i="1"/>
  <c r="V270" i="1"/>
  <c r="V271" i="1"/>
  <c r="V272" i="1"/>
  <c r="V273" i="1"/>
  <c r="V274" i="1"/>
  <c r="V275" i="1"/>
  <c r="V276" i="1"/>
  <c r="V277" i="1"/>
  <c r="V278" i="1"/>
  <c r="V279" i="1"/>
  <c r="V280" i="1"/>
  <c r="V281" i="1"/>
  <c r="V282" i="1"/>
  <c r="V283" i="1"/>
  <c r="V284" i="1"/>
  <c r="V285" i="1"/>
  <c r="V286" i="1"/>
  <c r="V287" i="1"/>
  <c r="V288" i="1"/>
  <c r="V289" i="1"/>
  <c r="V290" i="1"/>
  <c r="V291" i="1"/>
  <c r="V292" i="1"/>
  <c r="V293" i="1"/>
  <c r="V294" i="1"/>
  <c r="V295" i="1"/>
  <c r="V296" i="1"/>
  <c r="V297" i="1"/>
  <c r="V298" i="1"/>
  <c r="V299" i="1"/>
  <c r="V300" i="1"/>
  <c r="V301" i="1"/>
  <c r="V302" i="1"/>
  <c r="V303" i="1"/>
  <c r="V304" i="1"/>
  <c r="V305" i="1"/>
  <c r="V306" i="1"/>
  <c r="V307" i="1"/>
  <c r="V308" i="1"/>
  <c r="V309" i="1"/>
  <c r="V310" i="1"/>
  <c r="V311" i="1"/>
  <c r="V312" i="1"/>
  <c r="V313" i="1"/>
  <c r="V314" i="1"/>
  <c r="V315" i="1"/>
  <c r="V316" i="1"/>
  <c r="V317" i="1"/>
  <c r="V318" i="1"/>
  <c r="V319" i="1"/>
  <c r="V320" i="1"/>
  <c r="V321" i="1"/>
  <c r="V322" i="1"/>
  <c r="V323" i="1"/>
  <c r="V324" i="1"/>
  <c r="V325" i="1"/>
  <c r="V326" i="1"/>
  <c r="V327" i="1"/>
  <c r="V328" i="1"/>
  <c r="V329" i="1"/>
  <c r="V330" i="1"/>
  <c r="V331" i="1"/>
  <c r="V332" i="1"/>
  <c r="V333" i="1"/>
  <c r="V334" i="1"/>
  <c r="V335" i="1"/>
  <c r="V336" i="1"/>
  <c r="V337" i="1"/>
  <c r="V338" i="1"/>
  <c r="V339" i="1"/>
  <c r="V340" i="1"/>
  <c r="V341" i="1"/>
  <c r="V342" i="1"/>
  <c r="V343" i="1"/>
  <c r="V344" i="1"/>
  <c r="V345" i="1"/>
  <c r="V346" i="1"/>
  <c r="V347" i="1"/>
  <c r="V348" i="1"/>
  <c r="V349" i="1"/>
  <c r="V350" i="1"/>
  <c r="V351" i="1"/>
  <c r="V352" i="1"/>
  <c r="V353" i="1"/>
  <c r="V354" i="1"/>
  <c r="V355" i="1"/>
  <c r="V356" i="1"/>
  <c r="V357" i="1"/>
  <c r="V358" i="1"/>
  <c r="V359" i="1"/>
  <c r="V360" i="1"/>
  <c r="V361" i="1"/>
  <c r="V362" i="1"/>
  <c r="V363" i="1"/>
  <c r="V364" i="1"/>
  <c r="V365" i="1"/>
  <c r="V366" i="1"/>
  <c r="V367" i="1"/>
  <c r="V368" i="1"/>
  <c r="V369" i="1"/>
  <c r="V370" i="1"/>
  <c r="V371" i="1"/>
  <c r="V372" i="1"/>
  <c r="V373" i="1"/>
  <c r="V374" i="1"/>
  <c r="V375" i="1"/>
  <c r="V376" i="1"/>
  <c r="V377" i="1"/>
  <c r="V378" i="1"/>
  <c r="V379" i="1"/>
  <c r="V380" i="1"/>
  <c r="V381" i="1"/>
  <c r="V382" i="1"/>
  <c r="V383" i="1"/>
  <c r="V384" i="1"/>
  <c r="V385" i="1"/>
  <c r="V386" i="1"/>
  <c r="V387" i="1"/>
  <c r="V388" i="1"/>
  <c r="V389" i="1"/>
  <c r="V390" i="1"/>
  <c r="V391" i="1"/>
  <c r="V392" i="1"/>
  <c r="V393" i="1"/>
  <c r="V394" i="1"/>
  <c r="V395" i="1"/>
  <c r="V396" i="1"/>
  <c r="V397" i="1"/>
  <c r="V398" i="1"/>
  <c r="V399" i="1"/>
  <c r="V400" i="1"/>
  <c r="V401" i="1"/>
  <c r="V402" i="1"/>
  <c r="V403" i="1"/>
  <c r="V404" i="1"/>
  <c r="V405" i="1"/>
  <c r="V406" i="1"/>
  <c r="V407" i="1"/>
  <c r="V408" i="1"/>
  <c r="V409" i="1"/>
  <c r="V410" i="1"/>
  <c r="V411" i="1"/>
  <c r="V412" i="1"/>
  <c r="V413" i="1"/>
  <c r="V414" i="1"/>
  <c r="V415" i="1"/>
  <c r="V416" i="1"/>
  <c r="V417" i="1"/>
  <c r="V418" i="1"/>
  <c r="V419" i="1"/>
  <c r="V420" i="1"/>
  <c r="V421" i="1"/>
  <c r="V422" i="1"/>
  <c r="V423" i="1"/>
  <c r="V424" i="1"/>
  <c r="V425" i="1"/>
  <c r="V426" i="1"/>
  <c r="V427" i="1"/>
  <c r="V428" i="1"/>
  <c r="V429" i="1"/>
  <c r="V430" i="1"/>
  <c r="V431" i="1"/>
  <c r="V432" i="1"/>
  <c r="V433" i="1"/>
  <c r="V434" i="1"/>
  <c r="V435" i="1"/>
  <c r="V436" i="1"/>
  <c r="V437" i="1"/>
  <c r="V438" i="1"/>
  <c r="V439" i="1"/>
  <c r="V440" i="1"/>
  <c r="V441" i="1"/>
  <c r="V442" i="1"/>
  <c r="V443" i="1"/>
  <c r="V444" i="1"/>
  <c r="V445" i="1"/>
  <c r="V446" i="1"/>
  <c r="V447" i="1"/>
  <c r="V448" i="1"/>
  <c r="V449" i="1"/>
  <c r="V450" i="1"/>
  <c r="V451" i="1"/>
  <c r="V452" i="1"/>
  <c r="V453" i="1"/>
  <c r="V454" i="1"/>
  <c r="V455" i="1"/>
  <c r="V456" i="1"/>
  <c r="V457" i="1"/>
  <c r="V458" i="1"/>
  <c r="V459" i="1"/>
  <c r="V460" i="1"/>
  <c r="V461" i="1"/>
  <c r="V462" i="1"/>
  <c r="V463" i="1"/>
  <c r="V464" i="1"/>
  <c r="V465" i="1"/>
  <c r="V466" i="1"/>
  <c r="V467" i="1"/>
  <c r="V468" i="1"/>
  <c r="V469" i="1"/>
  <c r="V470" i="1"/>
  <c r="V471" i="1"/>
  <c r="V472" i="1"/>
  <c r="V473" i="1"/>
  <c r="V474" i="1"/>
  <c r="V475" i="1"/>
  <c r="V476" i="1"/>
  <c r="V477" i="1"/>
  <c r="V478" i="1"/>
  <c r="V479" i="1"/>
  <c r="V480" i="1"/>
  <c r="V481" i="1"/>
  <c r="V482" i="1"/>
  <c r="V483" i="1"/>
  <c r="V484" i="1"/>
  <c r="V485" i="1"/>
  <c r="V486" i="1"/>
  <c r="V487" i="1"/>
  <c r="V488" i="1"/>
  <c r="V489" i="1"/>
  <c r="V490" i="1"/>
  <c r="V491" i="1"/>
  <c r="V492" i="1"/>
  <c r="V493" i="1"/>
  <c r="V494" i="1"/>
  <c r="V495" i="1"/>
  <c r="V496" i="1"/>
  <c r="V497" i="1"/>
  <c r="V498" i="1"/>
  <c r="V499" i="1"/>
  <c r="V500" i="1"/>
  <c r="V501" i="1"/>
  <c r="V502" i="1"/>
  <c r="V503" i="1"/>
  <c r="V504" i="1"/>
  <c r="V505" i="1"/>
  <c r="V506" i="1"/>
  <c r="V507" i="1"/>
  <c r="V508" i="1"/>
  <c r="V509" i="1"/>
  <c r="V510" i="1"/>
  <c r="V511" i="1"/>
  <c r="V512" i="1"/>
  <c r="V513" i="1"/>
  <c r="V514" i="1"/>
  <c r="V515" i="1"/>
  <c r="V516" i="1"/>
  <c r="V517" i="1"/>
  <c r="V518" i="1"/>
  <c r="V519" i="1"/>
  <c r="V520" i="1"/>
  <c r="V521" i="1"/>
  <c r="V522" i="1"/>
  <c r="V523" i="1"/>
  <c r="V524" i="1"/>
  <c r="V525" i="1"/>
  <c r="V526" i="1"/>
  <c r="V527" i="1"/>
  <c r="V528" i="1"/>
  <c r="V529" i="1"/>
  <c r="V530" i="1"/>
  <c r="V531" i="1"/>
  <c r="V532" i="1"/>
  <c r="V533" i="1"/>
  <c r="V534" i="1"/>
  <c r="V535" i="1"/>
  <c r="V536" i="1"/>
  <c r="V537" i="1"/>
  <c r="V538" i="1"/>
  <c r="V539" i="1"/>
  <c r="V540" i="1"/>
  <c r="V541" i="1"/>
  <c r="V542" i="1"/>
  <c r="V543" i="1"/>
  <c r="V544" i="1"/>
  <c r="V545" i="1"/>
  <c r="V546" i="1"/>
  <c r="V547" i="1"/>
  <c r="V548" i="1"/>
  <c r="V549" i="1"/>
  <c r="V550" i="1"/>
  <c r="V551" i="1"/>
  <c r="V552" i="1"/>
  <c r="V553" i="1"/>
  <c r="V554" i="1"/>
  <c r="V555" i="1"/>
  <c r="V556" i="1"/>
  <c r="V557" i="1"/>
  <c r="V558" i="1"/>
  <c r="V559" i="1"/>
  <c r="V560" i="1"/>
  <c r="V561" i="1"/>
  <c r="V562" i="1"/>
  <c r="V563" i="1"/>
  <c r="V564" i="1"/>
  <c r="V565" i="1"/>
  <c r="V566" i="1"/>
  <c r="V567" i="1"/>
  <c r="V568" i="1"/>
  <c r="V569" i="1"/>
  <c r="V570" i="1"/>
  <c r="V571" i="1"/>
  <c r="V572" i="1"/>
  <c r="V573" i="1"/>
  <c r="V574" i="1"/>
  <c r="V575" i="1"/>
  <c r="V576" i="1"/>
  <c r="V577" i="1"/>
  <c r="V578" i="1"/>
  <c r="V579" i="1"/>
  <c r="V580" i="1"/>
  <c r="V581" i="1"/>
  <c r="V582" i="1"/>
  <c r="V583" i="1"/>
  <c r="V584" i="1"/>
  <c r="V585" i="1"/>
  <c r="V586" i="1"/>
  <c r="V587" i="1"/>
  <c r="V588" i="1"/>
  <c r="V589" i="1"/>
  <c r="V590" i="1"/>
  <c r="V591" i="1"/>
  <c r="V592" i="1"/>
  <c r="V593" i="1"/>
  <c r="V594" i="1"/>
  <c r="V595" i="1"/>
  <c r="V596" i="1"/>
  <c r="V597" i="1"/>
  <c r="V598" i="1"/>
  <c r="V599" i="1"/>
  <c r="V600" i="1"/>
  <c r="V601" i="1"/>
  <c r="V602" i="1"/>
  <c r="V603" i="1"/>
  <c r="V604" i="1"/>
  <c r="V605" i="1"/>
  <c r="V606" i="1"/>
  <c r="V607" i="1"/>
  <c r="V608" i="1"/>
  <c r="V609" i="1"/>
  <c r="V610" i="1"/>
  <c r="V611" i="1"/>
  <c r="V612" i="1"/>
  <c r="V613" i="1"/>
  <c r="V614" i="1"/>
  <c r="V615" i="1"/>
  <c r="V616" i="1"/>
  <c r="V617" i="1"/>
  <c r="V618" i="1"/>
  <c r="V619" i="1"/>
  <c r="V620" i="1"/>
  <c r="V621" i="1"/>
  <c r="V622" i="1"/>
  <c r="V623" i="1"/>
  <c r="V624" i="1"/>
  <c r="V625" i="1"/>
  <c r="V626" i="1"/>
  <c r="V627" i="1"/>
  <c r="V628" i="1"/>
  <c r="V629" i="1"/>
  <c r="V630" i="1"/>
  <c r="V631" i="1"/>
  <c r="V632" i="1"/>
  <c r="V633" i="1"/>
  <c r="V634" i="1"/>
  <c r="V635" i="1"/>
  <c r="V636" i="1"/>
  <c r="V637" i="1"/>
  <c r="V638" i="1"/>
  <c r="V639" i="1"/>
  <c r="V640" i="1"/>
  <c r="V641" i="1"/>
  <c r="V642" i="1"/>
  <c r="V643" i="1"/>
  <c r="V644" i="1"/>
  <c r="V645" i="1"/>
  <c r="V646" i="1"/>
  <c r="V647" i="1"/>
  <c r="V648" i="1"/>
  <c r="V649" i="1"/>
  <c r="V650" i="1"/>
  <c r="V651" i="1"/>
  <c r="V652" i="1"/>
  <c r="V653" i="1"/>
  <c r="V654" i="1"/>
  <c r="V655" i="1"/>
  <c r="V656" i="1"/>
  <c r="V657" i="1"/>
  <c r="V658" i="1"/>
  <c r="V659" i="1"/>
  <c r="V660" i="1"/>
  <c r="V661" i="1"/>
  <c r="V662" i="1"/>
  <c r="V663" i="1"/>
  <c r="V664" i="1"/>
  <c r="V665" i="1"/>
  <c r="V666" i="1"/>
  <c r="V667" i="1"/>
  <c r="V668" i="1"/>
  <c r="V669" i="1"/>
  <c r="V670" i="1"/>
  <c r="V671" i="1"/>
  <c r="V672" i="1"/>
  <c r="V673" i="1"/>
  <c r="V674" i="1"/>
  <c r="V675" i="1"/>
  <c r="V676" i="1"/>
  <c r="V677" i="1"/>
  <c r="V678" i="1"/>
  <c r="V679" i="1"/>
  <c r="V680" i="1"/>
  <c r="V681" i="1"/>
  <c r="V682" i="1"/>
  <c r="V683" i="1"/>
  <c r="V684" i="1"/>
  <c r="V685" i="1"/>
  <c r="V686" i="1"/>
  <c r="V687" i="1"/>
  <c r="V688" i="1"/>
  <c r="V689" i="1"/>
  <c r="V690" i="1"/>
  <c r="V691" i="1"/>
  <c r="V692" i="1"/>
  <c r="V693" i="1"/>
  <c r="V694" i="1"/>
  <c r="V695" i="1"/>
  <c r="V696" i="1"/>
  <c r="V697" i="1"/>
  <c r="V698" i="1"/>
  <c r="V699" i="1"/>
  <c r="V700" i="1"/>
  <c r="V701" i="1"/>
  <c r="V702" i="1"/>
  <c r="V703" i="1"/>
  <c r="V704" i="1"/>
  <c r="V705" i="1"/>
  <c r="V706" i="1"/>
  <c r="V707" i="1"/>
  <c r="V708" i="1"/>
  <c r="V709" i="1"/>
  <c r="V710" i="1"/>
  <c r="V711" i="1"/>
  <c r="V712" i="1"/>
  <c r="V713" i="1"/>
  <c r="V714" i="1"/>
  <c r="V715" i="1"/>
  <c r="V716" i="1"/>
  <c r="V717" i="1"/>
  <c r="V718" i="1"/>
  <c r="V719" i="1"/>
  <c r="V720" i="1"/>
  <c r="V721" i="1"/>
  <c r="V722" i="1"/>
  <c r="V723" i="1"/>
  <c r="V724" i="1"/>
  <c r="V725" i="1"/>
  <c r="V726" i="1"/>
  <c r="V727" i="1"/>
  <c r="V728" i="1"/>
  <c r="V729" i="1"/>
  <c r="V730" i="1"/>
  <c r="V731" i="1"/>
  <c r="V732" i="1"/>
  <c r="V733" i="1"/>
  <c r="V734" i="1"/>
  <c r="V735" i="1"/>
  <c r="V736" i="1"/>
  <c r="V737" i="1"/>
  <c r="V738" i="1"/>
  <c r="V739" i="1"/>
  <c r="V740" i="1"/>
  <c r="V741" i="1"/>
  <c r="V742" i="1"/>
  <c r="V743" i="1"/>
  <c r="V744" i="1"/>
  <c r="V745" i="1"/>
  <c r="V746" i="1"/>
  <c r="V747" i="1"/>
  <c r="V748" i="1"/>
  <c r="V749" i="1"/>
  <c r="V750" i="1"/>
  <c r="V751" i="1"/>
  <c r="V752" i="1"/>
  <c r="V753" i="1"/>
  <c r="V754" i="1"/>
  <c r="V755" i="1"/>
  <c r="V756" i="1"/>
  <c r="V757" i="1"/>
  <c r="V758" i="1"/>
  <c r="V759" i="1"/>
  <c r="V760" i="1"/>
  <c r="V761" i="1"/>
  <c r="V762" i="1"/>
  <c r="V763" i="1"/>
  <c r="V764" i="1"/>
  <c r="V765" i="1"/>
  <c r="V766" i="1"/>
  <c r="V767" i="1"/>
  <c r="V768" i="1"/>
  <c r="V769" i="1"/>
  <c r="V770" i="1"/>
  <c r="V771" i="1"/>
  <c r="V772" i="1"/>
  <c r="V773" i="1"/>
  <c r="V774" i="1"/>
  <c r="V775" i="1"/>
  <c r="V776" i="1"/>
  <c r="V777" i="1"/>
  <c r="V778" i="1"/>
  <c r="V779" i="1"/>
  <c r="V780" i="1"/>
  <c r="V781" i="1"/>
  <c r="V782" i="1"/>
  <c r="V783" i="1"/>
  <c r="V784" i="1"/>
  <c r="V785" i="1"/>
  <c r="V786" i="1"/>
  <c r="V787" i="1"/>
  <c r="V788" i="1"/>
  <c r="V789" i="1"/>
  <c r="V790" i="1"/>
  <c r="V791" i="1"/>
  <c r="V792" i="1"/>
  <c r="V793" i="1"/>
  <c r="V794" i="1"/>
  <c r="V795" i="1"/>
  <c r="V796" i="1"/>
  <c r="V797" i="1"/>
  <c r="V798" i="1"/>
  <c r="V799" i="1"/>
  <c r="V800" i="1"/>
  <c r="V801" i="1"/>
  <c r="V802" i="1"/>
  <c r="V803" i="1"/>
  <c r="V804" i="1"/>
  <c r="V805" i="1"/>
  <c r="V806" i="1"/>
  <c r="V807" i="1"/>
  <c r="V808" i="1"/>
  <c r="V809" i="1"/>
  <c r="V810" i="1"/>
  <c r="V811" i="1"/>
  <c r="V812" i="1"/>
  <c r="V813" i="1"/>
  <c r="V814" i="1"/>
  <c r="V815" i="1"/>
  <c r="V816" i="1"/>
  <c r="V817" i="1"/>
  <c r="V818" i="1"/>
  <c r="V819" i="1"/>
  <c r="V820" i="1"/>
  <c r="V821" i="1"/>
  <c r="V822" i="1"/>
  <c r="V823" i="1"/>
  <c r="V824" i="1"/>
  <c r="V825" i="1"/>
  <c r="V826" i="1"/>
  <c r="V827" i="1"/>
  <c r="V828" i="1"/>
  <c r="V829" i="1"/>
  <c r="V830" i="1"/>
  <c r="V831" i="1"/>
  <c r="V832" i="1"/>
  <c r="V833" i="1"/>
  <c r="V834" i="1"/>
  <c r="V835" i="1"/>
  <c r="V836" i="1"/>
  <c r="V837" i="1"/>
  <c r="V838" i="1"/>
  <c r="V839" i="1"/>
  <c r="V840" i="1"/>
  <c r="V841" i="1"/>
  <c r="V842" i="1"/>
  <c r="V843" i="1"/>
  <c r="V844" i="1"/>
  <c r="V845" i="1"/>
  <c r="V846" i="1"/>
  <c r="V847" i="1"/>
  <c r="V848" i="1"/>
  <c r="V849" i="1"/>
  <c r="V850" i="1"/>
  <c r="V851" i="1"/>
  <c r="V852" i="1"/>
  <c r="V853" i="1"/>
  <c r="V854" i="1"/>
  <c r="V855" i="1"/>
  <c r="V856" i="1"/>
  <c r="V857" i="1"/>
  <c r="V858" i="1"/>
  <c r="V859" i="1"/>
  <c r="V860" i="1"/>
  <c r="V861" i="1"/>
  <c r="V862" i="1"/>
  <c r="V863" i="1"/>
  <c r="V864" i="1"/>
  <c r="V865" i="1"/>
  <c r="V866" i="1"/>
  <c r="V867" i="1"/>
  <c r="V868" i="1"/>
  <c r="V869" i="1"/>
  <c r="V870" i="1"/>
  <c r="V871" i="1"/>
  <c r="V872" i="1"/>
  <c r="V873" i="1"/>
  <c r="V874" i="1"/>
  <c r="V875" i="1"/>
  <c r="V876" i="1"/>
  <c r="V877" i="1"/>
  <c r="V878" i="1"/>
  <c r="V879" i="1"/>
  <c r="V880" i="1"/>
  <c r="V881" i="1"/>
  <c r="V882" i="1"/>
  <c r="V883" i="1"/>
  <c r="V884" i="1"/>
  <c r="V885" i="1"/>
  <c r="V886" i="1"/>
  <c r="V887" i="1"/>
  <c r="V888" i="1"/>
  <c r="V889" i="1"/>
  <c r="V890" i="1"/>
  <c r="V891" i="1"/>
  <c r="V892" i="1"/>
  <c r="V893" i="1"/>
  <c r="V894" i="1"/>
  <c r="V895" i="1"/>
  <c r="V896" i="1"/>
  <c r="V897" i="1"/>
  <c r="V898" i="1"/>
  <c r="V899" i="1"/>
  <c r="V900" i="1"/>
  <c r="V901" i="1"/>
  <c r="V902" i="1"/>
  <c r="V903" i="1"/>
  <c r="V904" i="1"/>
  <c r="V905" i="1"/>
  <c r="V906" i="1"/>
  <c r="V907" i="1"/>
  <c r="V908" i="1"/>
  <c r="V909" i="1"/>
  <c r="V910" i="1"/>
  <c r="V911" i="1"/>
  <c r="V912" i="1"/>
  <c r="V913" i="1"/>
  <c r="V914" i="1"/>
  <c r="V915" i="1"/>
  <c r="V916" i="1"/>
  <c r="V917" i="1"/>
  <c r="V918" i="1"/>
  <c r="V919" i="1"/>
  <c r="V920" i="1"/>
  <c r="V921" i="1"/>
  <c r="V922" i="1"/>
  <c r="V923" i="1"/>
  <c r="V924" i="1"/>
  <c r="V925" i="1"/>
  <c r="V926" i="1"/>
  <c r="V927" i="1"/>
  <c r="V928" i="1"/>
  <c r="V929" i="1"/>
  <c r="V930" i="1"/>
  <c r="V931" i="1"/>
  <c r="V932" i="1"/>
  <c r="V933" i="1"/>
  <c r="V934" i="1"/>
  <c r="V935" i="1"/>
  <c r="V936" i="1"/>
  <c r="V937" i="1"/>
  <c r="V938" i="1"/>
  <c r="V939" i="1"/>
  <c r="V940" i="1"/>
  <c r="V941" i="1"/>
  <c r="V942" i="1"/>
  <c r="V943" i="1"/>
  <c r="V944" i="1"/>
  <c r="V945" i="1"/>
  <c r="V946" i="1"/>
  <c r="V947" i="1"/>
  <c r="V948" i="1"/>
  <c r="V949" i="1"/>
  <c r="V950" i="1"/>
  <c r="V951" i="1"/>
  <c r="V952" i="1"/>
  <c r="V953" i="1"/>
  <c r="V954" i="1"/>
  <c r="V955" i="1"/>
  <c r="V956" i="1"/>
  <c r="V957" i="1"/>
  <c r="V958" i="1"/>
  <c r="V959" i="1"/>
  <c r="V960" i="1"/>
  <c r="V961" i="1"/>
  <c r="V962" i="1"/>
  <c r="V963" i="1"/>
  <c r="V964" i="1"/>
  <c r="V965" i="1"/>
  <c r="V966" i="1"/>
  <c r="V967" i="1"/>
  <c r="V968" i="1"/>
  <c r="V969" i="1"/>
  <c r="V970" i="1"/>
  <c r="V971" i="1"/>
  <c r="V972" i="1"/>
  <c r="V973" i="1"/>
  <c r="V974" i="1"/>
  <c r="V975" i="1"/>
  <c r="V976" i="1"/>
  <c r="V977" i="1"/>
  <c r="V978" i="1"/>
  <c r="V979" i="1"/>
  <c r="V980" i="1"/>
  <c r="V981" i="1"/>
  <c r="V982" i="1"/>
  <c r="V983" i="1"/>
  <c r="V984" i="1"/>
  <c r="V985" i="1"/>
  <c r="V986" i="1"/>
  <c r="V987" i="1"/>
  <c r="V988" i="1"/>
  <c r="V989" i="1"/>
  <c r="V990" i="1"/>
  <c r="V991" i="1"/>
  <c r="V992" i="1"/>
  <c r="V993" i="1"/>
  <c r="V994" i="1"/>
  <c r="V995" i="1"/>
  <c r="V996" i="1"/>
  <c r="V997" i="1"/>
  <c r="V998" i="1"/>
  <c r="V999" i="1"/>
  <c r="V1000" i="1"/>
  <c r="V1001" i="1"/>
  <c r="V1002" i="1"/>
  <c r="V1003" i="1"/>
  <c r="V1004" i="1"/>
  <c r="V1005" i="1"/>
  <c r="V1006" i="1"/>
  <c r="V1007" i="1"/>
  <c r="V1008" i="1"/>
  <c r="V1009" i="1"/>
  <c r="V1010" i="1"/>
  <c r="V1011" i="1"/>
  <c r="V1012" i="1"/>
  <c r="V1013" i="1"/>
  <c r="V1014" i="1"/>
  <c r="V1015" i="1"/>
  <c r="V1016" i="1"/>
  <c r="V1017" i="1"/>
  <c r="V1018" i="1"/>
  <c r="V1019" i="1"/>
  <c r="V1020" i="1"/>
  <c r="V1021" i="1"/>
  <c r="V1022" i="1"/>
  <c r="V1023" i="1"/>
  <c r="V1024" i="1"/>
  <c r="V1025" i="1"/>
  <c r="V1026" i="1"/>
  <c r="V1027" i="1"/>
  <c r="V1028" i="1"/>
  <c r="V1029" i="1"/>
  <c r="V1030" i="1"/>
  <c r="V1031" i="1"/>
  <c r="V1032" i="1"/>
  <c r="V1033" i="1"/>
  <c r="V1034" i="1"/>
  <c r="V1035" i="1"/>
  <c r="V1036" i="1"/>
  <c r="V1037" i="1"/>
  <c r="V1038" i="1"/>
  <c r="V1039" i="1"/>
  <c r="V1040" i="1"/>
  <c r="V1041" i="1"/>
  <c r="V1042" i="1"/>
  <c r="V1043" i="1"/>
  <c r="V1044" i="1"/>
  <c r="V1045" i="1"/>
  <c r="V1046" i="1"/>
  <c r="V1047" i="1"/>
  <c r="V1048" i="1"/>
  <c r="V1049" i="1"/>
  <c r="V1050" i="1"/>
  <c r="V1051" i="1"/>
  <c r="V1052" i="1"/>
  <c r="V1053" i="1"/>
  <c r="V1054" i="1"/>
  <c r="V1055" i="1"/>
  <c r="V1056" i="1"/>
  <c r="V1057" i="1"/>
  <c r="V1058" i="1"/>
  <c r="V1059" i="1"/>
  <c r="V1060" i="1"/>
  <c r="V1061" i="1"/>
  <c r="V1062" i="1"/>
  <c r="V1063" i="1"/>
  <c r="V1064" i="1"/>
  <c r="V1065" i="1"/>
  <c r="V1066" i="1"/>
  <c r="V1067" i="1"/>
  <c r="V1068" i="1"/>
  <c r="V1069" i="1"/>
  <c r="V1070" i="1"/>
  <c r="V1071" i="1"/>
  <c r="V1072" i="1"/>
  <c r="V1073" i="1"/>
  <c r="V1074" i="1"/>
  <c r="V1075" i="1"/>
  <c r="V1076" i="1"/>
  <c r="V1077" i="1"/>
  <c r="V1078" i="1"/>
  <c r="V1079" i="1"/>
  <c r="V1080" i="1"/>
  <c r="V1081" i="1"/>
  <c r="V1082" i="1"/>
  <c r="V1083" i="1"/>
  <c r="V1084" i="1"/>
  <c r="V1085" i="1"/>
  <c r="V1086" i="1"/>
  <c r="V1087" i="1"/>
  <c r="V1088" i="1"/>
  <c r="V1089" i="1"/>
  <c r="V1090" i="1"/>
  <c r="V1091" i="1"/>
  <c r="V1092" i="1"/>
  <c r="V1093" i="1"/>
  <c r="V1094" i="1"/>
  <c r="V1095" i="1"/>
  <c r="V1096" i="1"/>
  <c r="V1097" i="1"/>
  <c r="V1098" i="1"/>
  <c r="V1099" i="1"/>
  <c r="V1100" i="1"/>
  <c r="V1101" i="1"/>
  <c r="V1102" i="1"/>
  <c r="V1103" i="1"/>
  <c r="V1104" i="1"/>
  <c r="V1105" i="1"/>
  <c r="V1106" i="1"/>
  <c r="V1107" i="1"/>
  <c r="V1108" i="1"/>
  <c r="V1109" i="1"/>
  <c r="V1110" i="1"/>
  <c r="V1111" i="1"/>
  <c r="V1112" i="1"/>
  <c r="V1113" i="1"/>
  <c r="V1114" i="1"/>
  <c r="V1115" i="1"/>
  <c r="V1116" i="1"/>
  <c r="V1117" i="1"/>
  <c r="V1118" i="1"/>
  <c r="V1119" i="1"/>
  <c r="V1120" i="1"/>
  <c r="V1121" i="1"/>
  <c r="V1122" i="1"/>
  <c r="V1123" i="1"/>
  <c r="V1124" i="1"/>
  <c r="V1125" i="1"/>
  <c r="V1126" i="1"/>
  <c r="V1127" i="1"/>
  <c r="V1128" i="1"/>
  <c r="V1129" i="1"/>
  <c r="V1130" i="1"/>
  <c r="V1131" i="1"/>
  <c r="V1132" i="1"/>
  <c r="V1133" i="1"/>
  <c r="V1134" i="1"/>
  <c r="V1135" i="1"/>
  <c r="V1136" i="1"/>
  <c r="V1137" i="1"/>
  <c r="V1138" i="1"/>
  <c r="V1139" i="1"/>
  <c r="V1140" i="1"/>
  <c r="V1141" i="1"/>
  <c r="V1142" i="1"/>
  <c r="V1143" i="1"/>
  <c r="V1144" i="1"/>
  <c r="V1145" i="1"/>
  <c r="V1146" i="1"/>
  <c r="V1147" i="1"/>
  <c r="V1148" i="1"/>
  <c r="V1149" i="1"/>
  <c r="V1150" i="1"/>
  <c r="V1151" i="1"/>
  <c r="V1152" i="1"/>
  <c r="V1153" i="1"/>
  <c r="V1154" i="1"/>
  <c r="V1155" i="1"/>
  <c r="V1156" i="1"/>
  <c r="V1157" i="1"/>
  <c r="V1158" i="1"/>
  <c r="V1159" i="1"/>
  <c r="V1160" i="1"/>
  <c r="V1161" i="1"/>
  <c r="V1162" i="1"/>
  <c r="V1163" i="1"/>
  <c r="V1164" i="1"/>
  <c r="V1165" i="1"/>
  <c r="V1166" i="1"/>
  <c r="V1167" i="1"/>
  <c r="V1168" i="1"/>
  <c r="V1169" i="1"/>
  <c r="V1170" i="1"/>
  <c r="V1171" i="1"/>
  <c r="V1172" i="1"/>
  <c r="V1173" i="1"/>
  <c r="V1174" i="1"/>
  <c r="V1175" i="1"/>
  <c r="V1176" i="1"/>
  <c r="V1177" i="1"/>
  <c r="V1178" i="1"/>
  <c r="V1179" i="1"/>
  <c r="V1180" i="1"/>
  <c r="V1181" i="1"/>
  <c r="V1182" i="1"/>
  <c r="V1183" i="1"/>
  <c r="V1184" i="1"/>
  <c r="V1185" i="1"/>
  <c r="V1186" i="1"/>
  <c r="V1187" i="1"/>
  <c r="V1188" i="1"/>
  <c r="V1189" i="1"/>
  <c r="V1190" i="1"/>
  <c r="V1191" i="1"/>
  <c r="V1192" i="1"/>
  <c r="V1193" i="1"/>
  <c r="V1194" i="1"/>
  <c r="V1195" i="1"/>
  <c r="V1196" i="1"/>
  <c r="V1197" i="1"/>
  <c r="V1198" i="1"/>
  <c r="V1199" i="1"/>
  <c r="V1200" i="1"/>
  <c r="V1201" i="1"/>
  <c r="V1202" i="1"/>
  <c r="V1203" i="1"/>
  <c r="V1204" i="1"/>
  <c r="V1205" i="1"/>
  <c r="V1206" i="1"/>
  <c r="V1207" i="1"/>
  <c r="V1208" i="1"/>
  <c r="V1209" i="1"/>
  <c r="V1210" i="1"/>
  <c r="V1211" i="1"/>
  <c r="V1212" i="1"/>
  <c r="V1213" i="1"/>
  <c r="V1214" i="1"/>
  <c r="V1215" i="1"/>
  <c r="V1216" i="1"/>
  <c r="V1217" i="1"/>
  <c r="V1218" i="1"/>
  <c r="V1219" i="1"/>
  <c r="V1220" i="1"/>
  <c r="V1221" i="1"/>
  <c r="V1222" i="1"/>
  <c r="V1223" i="1"/>
  <c r="V1224" i="1"/>
  <c r="V1225" i="1"/>
  <c r="V1226" i="1"/>
  <c r="V1227" i="1"/>
  <c r="V1228" i="1"/>
  <c r="V1229" i="1"/>
  <c r="V1230" i="1"/>
  <c r="V1231" i="1"/>
  <c r="V1232" i="1"/>
  <c r="V1233" i="1"/>
  <c r="V1234" i="1"/>
  <c r="V1235" i="1"/>
  <c r="V1236" i="1"/>
  <c r="V1237" i="1"/>
  <c r="V1238" i="1"/>
  <c r="V1239" i="1"/>
  <c r="V1240" i="1"/>
  <c r="V1241" i="1"/>
  <c r="V1242" i="1"/>
  <c r="V1243" i="1"/>
  <c r="V1244" i="1"/>
  <c r="V1245" i="1"/>
  <c r="V1246" i="1"/>
  <c r="V1247" i="1"/>
  <c r="V1248" i="1"/>
  <c r="V1249" i="1"/>
  <c r="V1250" i="1"/>
  <c r="V1251" i="1"/>
  <c r="V1252" i="1"/>
  <c r="V1253" i="1"/>
  <c r="V1254" i="1"/>
  <c r="V1255" i="1"/>
  <c r="V1256" i="1"/>
  <c r="V1257" i="1"/>
  <c r="V1258" i="1"/>
  <c r="V1259" i="1"/>
  <c r="V1260" i="1"/>
  <c r="V1261" i="1"/>
  <c r="V1262" i="1"/>
  <c r="V1263" i="1"/>
  <c r="V1264" i="1"/>
  <c r="V1265" i="1"/>
  <c r="V1266" i="1"/>
  <c r="V1267" i="1"/>
  <c r="V1268" i="1"/>
  <c r="V1269" i="1"/>
  <c r="V1270" i="1"/>
  <c r="V1271" i="1"/>
  <c r="V1272" i="1"/>
  <c r="V1273" i="1"/>
  <c r="V1274" i="1"/>
  <c r="V1275" i="1"/>
  <c r="V1276" i="1"/>
  <c r="V1277" i="1"/>
  <c r="V1278" i="1"/>
  <c r="V1279" i="1"/>
  <c r="V1280" i="1"/>
  <c r="V1281" i="1"/>
  <c r="V1282" i="1"/>
  <c r="V1283" i="1"/>
  <c r="V1284" i="1"/>
  <c r="V1285" i="1"/>
  <c r="V1286" i="1"/>
  <c r="V1287" i="1"/>
  <c r="V1288" i="1"/>
  <c r="V1289" i="1"/>
  <c r="V1290" i="1"/>
  <c r="V1291" i="1"/>
  <c r="V1292" i="1"/>
  <c r="V1293" i="1"/>
  <c r="V1294" i="1"/>
  <c r="V1295" i="1"/>
  <c r="V1296" i="1"/>
  <c r="V1297" i="1"/>
  <c r="V1298" i="1"/>
  <c r="V1299" i="1"/>
  <c r="V1300" i="1"/>
  <c r="V1301" i="1"/>
  <c r="V1302" i="1"/>
  <c r="V1303" i="1"/>
  <c r="V1304" i="1"/>
  <c r="V1305" i="1"/>
  <c r="V1306" i="1"/>
  <c r="V1307" i="1"/>
  <c r="V1308" i="1"/>
  <c r="V1309" i="1"/>
  <c r="V1310" i="1"/>
  <c r="V1311" i="1"/>
  <c r="V1312" i="1"/>
  <c r="V1313" i="1"/>
  <c r="V1314" i="1"/>
  <c r="V1315" i="1"/>
  <c r="V1316" i="1"/>
  <c r="V1317" i="1"/>
  <c r="V1318" i="1"/>
  <c r="V1319" i="1"/>
  <c r="V1320" i="1"/>
  <c r="V1321" i="1"/>
  <c r="V1322" i="1"/>
  <c r="V1323" i="1"/>
  <c r="V1324" i="1"/>
  <c r="V1325" i="1"/>
  <c r="V1326" i="1"/>
  <c r="V1327" i="1"/>
  <c r="V1328" i="1"/>
  <c r="V1329" i="1"/>
  <c r="V1330" i="1"/>
  <c r="V1331" i="1"/>
  <c r="V1332" i="1"/>
  <c r="V1333" i="1"/>
  <c r="V1334" i="1"/>
  <c r="V1335" i="1"/>
  <c r="V1336" i="1"/>
  <c r="V1337" i="1"/>
  <c r="V1338" i="1"/>
  <c r="V1339" i="1"/>
  <c r="V1340" i="1"/>
  <c r="V1341" i="1"/>
  <c r="V1342" i="1"/>
  <c r="V1343" i="1"/>
  <c r="V1344" i="1"/>
  <c r="V1345" i="1"/>
  <c r="V1346" i="1"/>
  <c r="V1347" i="1"/>
  <c r="V1348" i="1"/>
  <c r="V1349" i="1"/>
  <c r="V1350" i="1"/>
  <c r="V1351" i="1"/>
  <c r="V1352" i="1"/>
  <c r="V1353" i="1"/>
  <c r="V1354" i="1"/>
  <c r="V1355" i="1"/>
  <c r="V1356" i="1"/>
  <c r="V1357" i="1"/>
  <c r="V1358" i="1"/>
  <c r="V1359" i="1"/>
  <c r="V1360" i="1"/>
  <c r="V1361" i="1"/>
  <c r="V1362" i="1"/>
  <c r="V1363" i="1"/>
  <c r="V1364" i="1"/>
  <c r="V1365" i="1"/>
  <c r="V1366" i="1"/>
  <c r="V1367" i="1"/>
  <c r="V1368" i="1"/>
  <c r="V1369" i="1"/>
  <c r="V1370" i="1"/>
  <c r="V1371" i="1"/>
  <c r="V1372" i="1"/>
  <c r="V1373" i="1"/>
  <c r="V1374" i="1"/>
  <c r="V1375" i="1"/>
  <c r="V1376" i="1"/>
  <c r="V1377" i="1"/>
  <c r="V1378" i="1"/>
  <c r="V1379" i="1"/>
  <c r="V1380" i="1"/>
  <c r="V1381" i="1"/>
  <c r="V1382" i="1"/>
  <c r="V1383" i="1"/>
  <c r="V1384" i="1"/>
  <c r="V1385" i="1"/>
  <c r="V1386" i="1"/>
  <c r="V1387" i="1"/>
  <c r="V1388" i="1"/>
  <c r="V1389" i="1"/>
  <c r="V1390" i="1"/>
  <c r="V1391" i="1"/>
  <c r="V1392" i="1"/>
  <c r="V1393" i="1"/>
  <c r="V1394" i="1"/>
  <c r="V1395" i="1"/>
  <c r="V1396" i="1"/>
  <c r="V1397" i="1"/>
  <c r="V1398" i="1"/>
  <c r="V1399" i="1"/>
  <c r="V1400" i="1"/>
  <c r="V1401" i="1"/>
  <c r="V1402" i="1"/>
  <c r="V1403" i="1"/>
  <c r="V1404" i="1"/>
  <c r="V1405" i="1"/>
  <c r="V1406" i="1"/>
  <c r="V1407" i="1"/>
  <c r="V1408" i="1"/>
  <c r="V1409" i="1"/>
  <c r="V1410" i="1"/>
  <c r="V1411" i="1"/>
  <c r="V1412" i="1"/>
  <c r="V1413" i="1"/>
  <c r="V1414" i="1"/>
  <c r="V1415" i="1"/>
  <c r="V1416" i="1"/>
  <c r="V1417" i="1"/>
  <c r="V1418" i="1"/>
  <c r="V1419" i="1"/>
  <c r="V1420" i="1"/>
  <c r="V1421" i="1"/>
  <c r="V1422" i="1"/>
  <c r="V1423" i="1"/>
  <c r="V1424" i="1"/>
  <c r="V1425" i="1"/>
  <c r="V1426" i="1"/>
  <c r="V1427" i="1"/>
  <c r="V1428" i="1"/>
  <c r="V1429" i="1"/>
  <c r="V1430" i="1"/>
  <c r="V1431" i="1"/>
  <c r="V1432" i="1"/>
  <c r="V1433" i="1"/>
  <c r="V1434" i="1"/>
  <c r="V1435" i="1"/>
  <c r="V1436" i="1"/>
  <c r="V1437" i="1"/>
  <c r="V1438" i="1"/>
  <c r="V1439" i="1"/>
  <c r="V1440" i="1"/>
  <c r="V1441" i="1"/>
  <c r="V1442" i="1"/>
  <c r="V1443" i="1"/>
  <c r="V1444" i="1"/>
  <c r="V1445" i="1"/>
  <c r="V1446" i="1"/>
  <c r="V1447" i="1"/>
  <c r="V1448" i="1"/>
  <c r="V1449" i="1"/>
  <c r="V1450" i="1"/>
  <c r="V1451" i="1"/>
  <c r="V1452" i="1"/>
  <c r="V1453" i="1"/>
  <c r="V1454" i="1"/>
  <c r="V1455" i="1"/>
  <c r="V1456" i="1"/>
  <c r="V1457" i="1"/>
  <c r="V1458" i="1"/>
  <c r="V1459" i="1"/>
  <c r="V1460" i="1"/>
  <c r="V1461" i="1"/>
  <c r="V1462" i="1"/>
  <c r="V1463" i="1"/>
  <c r="V1464" i="1"/>
  <c r="V1465" i="1"/>
  <c r="V1466" i="1"/>
  <c r="V1467" i="1"/>
  <c r="V1468" i="1"/>
  <c r="V1469" i="1"/>
  <c r="V1470" i="1"/>
  <c r="V1471" i="1"/>
  <c r="V1472" i="1"/>
  <c r="V1473" i="1"/>
  <c r="V1474" i="1"/>
  <c r="V1475" i="1"/>
  <c r="V1476" i="1"/>
  <c r="V1477" i="1"/>
  <c r="V1478" i="1"/>
  <c r="V1479" i="1"/>
  <c r="V1480" i="1"/>
  <c r="V1481" i="1"/>
  <c r="V1482" i="1"/>
  <c r="V1483" i="1"/>
  <c r="V1484" i="1"/>
  <c r="V1485" i="1"/>
  <c r="V1486" i="1"/>
  <c r="V1487" i="1"/>
  <c r="V1488" i="1"/>
  <c r="V1489" i="1"/>
  <c r="V1490" i="1"/>
  <c r="V1491" i="1"/>
  <c r="V1492" i="1"/>
  <c r="V1493" i="1"/>
  <c r="V1494" i="1"/>
  <c r="V1495" i="1"/>
  <c r="V1496" i="1"/>
  <c r="V1497" i="1"/>
  <c r="V1498" i="1"/>
  <c r="V1499" i="1"/>
  <c r="V1500" i="1"/>
  <c r="V1501" i="1"/>
  <c r="V1502" i="1"/>
  <c r="V1503" i="1"/>
  <c r="V1504" i="1"/>
  <c r="V1505" i="1"/>
  <c r="V1506" i="1"/>
  <c r="V1507" i="1"/>
  <c r="V1508" i="1"/>
  <c r="V1509" i="1"/>
  <c r="V1510" i="1"/>
  <c r="V1511" i="1"/>
  <c r="V1512" i="1"/>
  <c r="V1513" i="1"/>
  <c r="V1514" i="1"/>
  <c r="V1515" i="1"/>
  <c r="V1516" i="1"/>
  <c r="V1517" i="1"/>
  <c r="V1518" i="1"/>
  <c r="V1519" i="1"/>
  <c r="V1520" i="1"/>
  <c r="V1521" i="1"/>
  <c r="V1522" i="1"/>
  <c r="V1523" i="1"/>
  <c r="V1524" i="1"/>
  <c r="V1525" i="1"/>
  <c r="V1526" i="1"/>
  <c r="V1527" i="1"/>
  <c r="V1528" i="1"/>
  <c r="V1529" i="1"/>
  <c r="V1530" i="1"/>
  <c r="V1531" i="1"/>
  <c r="V1532" i="1"/>
  <c r="V1533" i="1"/>
  <c r="V1534" i="1"/>
  <c r="V1535" i="1"/>
  <c r="V1536" i="1"/>
  <c r="V1537" i="1"/>
  <c r="V1538" i="1"/>
  <c r="V1539" i="1"/>
  <c r="V1540" i="1"/>
  <c r="V1541" i="1"/>
  <c r="V1542" i="1"/>
  <c r="V1543" i="1"/>
  <c r="V1544" i="1"/>
  <c r="V1545" i="1"/>
  <c r="V1546" i="1"/>
  <c r="V1547" i="1"/>
  <c r="V1548" i="1"/>
  <c r="V1549" i="1"/>
  <c r="V1550" i="1"/>
  <c r="V1551" i="1"/>
  <c r="V1552" i="1"/>
  <c r="V1553" i="1"/>
  <c r="V1554" i="1"/>
  <c r="V1555" i="1"/>
  <c r="V1556" i="1"/>
  <c r="V1557" i="1"/>
  <c r="V1558" i="1"/>
  <c r="V1559" i="1"/>
  <c r="V1560" i="1"/>
  <c r="V1561" i="1"/>
  <c r="V1562" i="1"/>
  <c r="V1563" i="1"/>
  <c r="V1564" i="1"/>
  <c r="V1565" i="1"/>
  <c r="V1566" i="1"/>
  <c r="V1567" i="1"/>
  <c r="V1568" i="1"/>
  <c r="V1569" i="1"/>
  <c r="V1570" i="1"/>
  <c r="V1571" i="1"/>
  <c r="V1572" i="1"/>
  <c r="V1573" i="1"/>
  <c r="V1574" i="1"/>
  <c r="V1575" i="1"/>
  <c r="V1576" i="1"/>
  <c r="V1577" i="1"/>
  <c r="V1578" i="1"/>
  <c r="V1579" i="1"/>
  <c r="V1580" i="1"/>
  <c r="V1581" i="1"/>
  <c r="V1582" i="1"/>
  <c r="V1583" i="1"/>
  <c r="V1584" i="1"/>
  <c r="V1585" i="1"/>
  <c r="V1586" i="1"/>
  <c r="V1587" i="1"/>
  <c r="V1588" i="1"/>
  <c r="V1589" i="1"/>
  <c r="V1590" i="1"/>
  <c r="V1591" i="1"/>
  <c r="V1592" i="1"/>
  <c r="V1593" i="1"/>
  <c r="V1594" i="1"/>
  <c r="V1595" i="1"/>
  <c r="V1596" i="1"/>
  <c r="V1597" i="1"/>
  <c r="V1598" i="1"/>
  <c r="V1599" i="1"/>
  <c r="V1600" i="1"/>
  <c r="V1601" i="1"/>
  <c r="V1602" i="1"/>
  <c r="V1603" i="1"/>
  <c r="V1604" i="1"/>
  <c r="V1605" i="1"/>
  <c r="V1606" i="1"/>
  <c r="V1607" i="1"/>
  <c r="V1608" i="1"/>
  <c r="V1609" i="1"/>
  <c r="V1610" i="1"/>
  <c r="V1611" i="1"/>
  <c r="V1612" i="1"/>
  <c r="V1613" i="1"/>
  <c r="V1614" i="1"/>
  <c r="V1615" i="1"/>
  <c r="V1616" i="1"/>
  <c r="V1617" i="1"/>
  <c r="V1618" i="1"/>
  <c r="V1619" i="1"/>
  <c r="V1620" i="1"/>
  <c r="V1621" i="1"/>
  <c r="V1622" i="1"/>
  <c r="V1623" i="1"/>
  <c r="V1624" i="1"/>
  <c r="V1625" i="1"/>
  <c r="V1626" i="1"/>
  <c r="V1627" i="1"/>
  <c r="V1628" i="1"/>
  <c r="V1629" i="1"/>
  <c r="V1630" i="1"/>
  <c r="V1631" i="1"/>
  <c r="V1632" i="1"/>
  <c r="V1633" i="1"/>
  <c r="V1634" i="1"/>
  <c r="V1635" i="1"/>
  <c r="V1636" i="1"/>
  <c r="V1637" i="1"/>
  <c r="V1638" i="1"/>
  <c r="V1639" i="1"/>
  <c r="V1640" i="1"/>
  <c r="V1641" i="1"/>
  <c r="V1642" i="1"/>
  <c r="V1643" i="1"/>
  <c r="V1644" i="1"/>
  <c r="V1645" i="1"/>
  <c r="V1646" i="1"/>
  <c r="V1647" i="1"/>
  <c r="V1648" i="1"/>
  <c r="V1649" i="1"/>
  <c r="V1650" i="1"/>
  <c r="V1651" i="1"/>
  <c r="V1652" i="1"/>
  <c r="V1653" i="1"/>
  <c r="V1654" i="1"/>
  <c r="V1655" i="1"/>
  <c r="V1656" i="1"/>
  <c r="V1657" i="1"/>
  <c r="V1658" i="1"/>
  <c r="V1659" i="1"/>
  <c r="V1660" i="1"/>
  <c r="V1661" i="1"/>
  <c r="V1662" i="1"/>
  <c r="V1663" i="1"/>
  <c r="V1664" i="1"/>
  <c r="V1665" i="1"/>
  <c r="V1666" i="1"/>
  <c r="V1667" i="1"/>
  <c r="V1668" i="1"/>
  <c r="V1669" i="1"/>
  <c r="V1670" i="1"/>
  <c r="V1671" i="1"/>
  <c r="V1672" i="1"/>
  <c r="V1673" i="1"/>
  <c r="V1674" i="1"/>
  <c r="V1675" i="1"/>
  <c r="V1676" i="1"/>
  <c r="V1677" i="1"/>
  <c r="V1678" i="1"/>
  <c r="V1679" i="1"/>
  <c r="V1680" i="1"/>
  <c r="V1681" i="1"/>
  <c r="V1682" i="1"/>
  <c r="V1683" i="1"/>
  <c r="V1684" i="1"/>
  <c r="V1685" i="1"/>
  <c r="V1686" i="1"/>
  <c r="V1687" i="1"/>
  <c r="V1688" i="1"/>
  <c r="V1689" i="1"/>
  <c r="V1690" i="1"/>
  <c r="V1691" i="1"/>
  <c r="V1692" i="1"/>
  <c r="V1693" i="1"/>
  <c r="V1694" i="1"/>
  <c r="V1695" i="1"/>
  <c r="V1696" i="1"/>
  <c r="V1697" i="1"/>
  <c r="V1698" i="1"/>
  <c r="V1699" i="1"/>
  <c r="V1700" i="1"/>
  <c r="V1701" i="1"/>
  <c r="V1702" i="1"/>
  <c r="V1703" i="1"/>
  <c r="V1704" i="1"/>
  <c r="V1705" i="1"/>
  <c r="V1706" i="1"/>
  <c r="V1707" i="1"/>
  <c r="V1708" i="1"/>
  <c r="V1709" i="1"/>
  <c r="V1710" i="1"/>
  <c r="V1711" i="1"/>
  <c r="V1712" i="1"/>
  <c r="V1713" i="1"/>
  <c r="V1714" i="1"/>
  <c r="V1715" i="1"/>
  <c r="V1716" i="1"/>
  <c r="V1717" i="1"/>
  <c r="V1718" i="1"/>
  <c r="V1719" i="1"/>
  <c r="V1720" i="1"/>
  <c r="V1721" i="1"/>
  <c r="V1722" i="1"/>
  <c r="V1723" i="1"/>
  <c r="V1724" i="1"/>
  <c r="V1725" i="1"/>
  <c r="V1726" i="1"/>
  <c r="V1727" i="1"/>
  <c r="V1728" i="1"/>
  <c r="V1729" i="1"/>
  <c r="V1730" i="1"/>
  <c r="V1731" i="1"/>
  <c r="V1732" i="1"/>
  <c r="V1733" i="1"/>
  <c r="V1734" i="1"/>
  <c r="V1735" i="1"/>
  <c r="V1736" i="1"/>
  <c r="V1737" i="1"/>
  <c r="V1738" i="1"/>
  <c r="V1739" i="1"/>
  <c r="V1740" i="1"/>
  <c r="V1741" i="1"/>
  <c r="V1742" i="1"/>
  <c r="V1743" i="1"/>
  <c r="V1744" i="1"/>
  <c r="V1745" i="1"/>
  <c r="V1746" i="1"/>
  <c r="V1747" i="1"/>
  <c r="V1748" i="1"/>
  <c r="V1749" i="1"/>
  <c r="V1750" i="1"/>
  <c r="V1751" i="1"/>
  <c r="V1752" i="1"/>
  <c r="V1753" i="1"/>
  <c r="V1754" i="1"/>
  <c r="V1755" i="1"/>
  <c r="V1756" i="1"/>
  <c r="V1757" i="1"/>
  <c r="V1758" i="1"/>
  <c r="V1759" i="1"/>
  <c r="V1760" i="1"/>
  <c r="V1761" i="1"/>
  <c r="V1762" i="1"/>
  <c r="V1763" i="1"/>
  <c r="V1764" i="1"/>
  <c r="V1765" i="1"/>
  <c r="V1766" i="1"/>
  <c r="V1767" i="1"/>
  <c r="V1768" i="1"/>
  <c r="V1769" i="1"/>
  <c r="V1770" i="1"/>
  <c r="V1771" i="1"/>
  <c r="V1772" i="1"/>
  <c r="V1773" i="1"/>
  <c r="V1774" i="1"/>
  <c r="V1775" i="1"/>
  <c r="V1776" i="1"/>
  <c r="V1777" i="1"/>
  <c r="V1778" i="1"/>
  <c r="V1779" i="1"/>
  <c r="V1780" i="1"/>
  <c r="V1781" i="1"/>
  <c r="V1782" i="1"/>
  <c r="V1783" i="1"/>
  <c r="V1784" i="1"/>
  <c r="V1785" i="1"/>
  <c r="V1786" i="1"/>
  <c r="V1787" i="1"/>
  <c r="V1788" i="1"/>
  <c r="V1789" i="1"/>
  <c r="V1790" i="1"/>
  <c r="V1791" i="1"/>
  <c r="V1792" i="1"/>
  <c r="V1793" i="1"/>
  <c r="V1794" i="1"/>
  <c r="V1795" i="1"/>
  <c r="V1796" i="1"/>
  <c r="V1797" i="1"/>
  <c r="V1798" i="1"/>
  <c r="V1799" i="1"/>
  <c r="V1800" i="1"/>
  <c r="V1801" i="1"/>
  <c r="V1802" i="1"/>
  <c r="V1803" i="1"/>
  <c r="V1804" i="1"/>
  <c r="V1805" i="1"/>
  <c r="V1806" i="1"/>
  <c r="V1807" i="1"/>
  <c r="V1808" i="1"/>
  <c r="V1809" i="1"/>
  <c r="V1810" i="1"/>
  <c r="V1811" i="1"/>
  <c r="V1812" i="1"/>
  <c r="V1813" i="1"/>
  <c r="V1814" i="1"/>
  <c r="V1815" i="1"/>
  <c r="V1816" i="1"/>
  <c r="V1817" i="1"/>
  <c r="V1818" i="1"/>
  <c r="V1819" i="1"/>
  <c r="V1820" i="1"/>
  <c r="V1821" i="1"/>
  <c r="V1822" i="1"/>
  <c r="V1823" i="1"/>
  <c r="V1824" i="1"/>
  <c r="V1825" i="1"/>
  <c r="V1826" i="1"/>
  <c r="V1827" i="1"/>
  <c r="V1828" i="1"/>
  <c r="V1829" i="1"/>
  <c r="V1830" i="1"/>
  <c r="V1831" i="1"/>
  <c r="V1832" i="1"/>
  <c r="V1833" i="1"/>
  <c r="V1834" i="1"/>
  <c r="V1835" i="1"/>
  <c r="V1836" i="1"/>
  <c r="V1837" i="1"/>
  <c r="V1838" i="1"/>
  <c r="V1839" i="1"/>
  <c r="V1840" i="1"/>
  <c r="V1841" i="1"/>
  <c r="V1842" i="1"/>
  <c r="V1843" i="1"/>
  <c r="V1844" i="1"/>
  <c r="V1845" i="1"/>
  <c r="V1846" i="1"/>
  <c r="V1847" i="1"/>
  <c r="V1848" i="1"/>
  <c r="V1849" i="1"/>
  <c r="V1850" i="1"/>
  <c r="V1851" i="1"/>
  <c r="V1852" i="1"/>
  <c r="V1853" i="1"/>
  <c r="V1854" i="1"/>
  <c r="V1855" i="1"/>
  <c r="V1856" i="1"/>
  <c r="V1857" i="1"/>
  <c r="V1858" i="1"/>
  <c r="V1859" i="1"/>
  <c r="V1860" i="1"/>
  <c r="V1861" i="1"/>
  <c r="V1862" i="1"/>
  <c r="V1863" i="1"/>
  <c r="V1864" i="1"/>
  <c r="V1865" i="1"/>
  <c r="V1866" i="1"/>
  <c r="V1867" i="1"/>
  <c r="V1868" i="1"/>
  <c r="V1869" i="1"/>
  <c r="V1870" i="1"/>
  <c r="V1871" i="1"/>
  <c r="V1872" i="1"/>
  <c r="V1873" i="1"/>
  <c r="V1874" i="1"/>
  <c r="V1875" i="1"/>
  <c r="V1876" i="1"/>
  <c r="V1877" i="1"/>
  <c r="V1878" i="1"/>
  <c r="V1879" i="1"/>
  <c r="V1880" i="1"/>
  <c r="V1881" i="1"/>
  <c r="V1882" i="1"/>
  <c r="V1883" i="1"/>
  <c r="V1884" i="1"/>
  <c r="V1885" i="1"/>
  <c r="V1886" i="1"/>
  <c r="V1887" i="1"/>
  <c r="V1888" i="1"/>
  <c r="V1889" i="1"/>
  <c r="V1890" i="1"/>
  <c r="V1891" i="1"/>
  <c r="V1892" i="1"/>
  <c r="V1893" i="1"/>
  <c r="V1894" i="1"/>
  <c r="V1895" i="1"/>
  <c r="V1896" i="1"/>
  <c r="V1897" i="1"/>
  <c r="V1898" i="1"/>
  <c r="V1899" i="1"/>
  <c r="V1900" i="1"/>
  <c r="V1901" i="1"/>
  <c r="V1902" i="1"/>
  <c r="V1903" i="1"/>
  <c r="V1904" i="1"/>
  <c r="V1905" i="1"/>
  <c r="V1906" i="1"/>
  <c r="V1907" i="1"/>
  <c r="V1908" i="1"/>
  <c r="V1909" i="1"/>
  <c r="V1910" i="1"/>
  <c r="V1911" i="1"/>
  <c r="V1912" i="1"/>
  <c r="V1913" i="1"/>
  <c r="V1914" i="1"/>
  <c r="V1915" i="1"/>
  <c r="V1916" i="1"/>
  <c r="V1917" i="1"/>
  <c r="V1918" i="1"/>
  <c r="V1919" i="1"/>
  <c r="V1920" i="1"/>
  <c r="V1921" i="1"/>
  <c r="V1922" i="1"/>
  <c r="V1923" i="1"/>
  <c r="V1924" i="1"/>
  <c r="V1925" i="1"/>
  <c r="V1926" i="1"/>
  <c r="V1927" i="1"/>
  <c r="V1928" i="1"/>
  <c r="V1929" i="1"/>
  <c r="V1930" i="1"/>
  <c r="V1931" i="1"/>
  <c r="V1932" i="1"/>
  <c r="V1933" i="1"/>
  <c r="V1934" i="1"/>
  <c r="V1935" i="1"/>
  <c r="V1936" i="1"/>
  <c r="V1937" i="1"/>
  <c r="V1938" i="1"/>
  <c r="V1939" i="1"/>
  <c r="V1940" i="1"/>
  <c r="V1941" i="1"/>
  <c r="V1942" i="1"/>
  <c r="V1943" i="1"/>
  <c r="V1944" i="1"/>
  <c r="V1945" i="1"/>
  <c r="V1946" i="1"/>
  <c r="V1947" i="1"/>
  <c r="V1948" i="1"/>
  <c r="V1949" i="1"/>
  <c r="V1950" i="1"/>
  <c r="V1951" i="1"/>
  <c r="V1952" i="1"/>
  <c r="V1953" i="1"/>
  <c r="V1954" i="1"/>
  <c r="V1955" i="1"/>
  <c r="V1956" i="1"/>
  <c r="V1957" i="1"/>
  <c r="V1958" i="1"/>
  <c r="V1959" i="1"/>
  <c r="V1960" i="1"/>
  <c r="V1961" i="1"/>
  <c r="V1962" i="1"/>
  <c r="V1963" i="1"/>
  <c r="V1964" i="1"/>
  <c r="V1965" i="1"/>
  <c r="V1966" i="1"/>
  <c r="V1967" i="1"/>
  <c r="V1968" i="1"/>
  <c r="V1969" i="1"/>
  <c r="V1970" i="1"/>
  <c r="V1971" i="1"/>
  <c r="V1972" i="1"/>
  <c r="V1973" i="1"/>
  <c r="V1974" i="1"/>
  <c r="V1975" i="1"/>
  <c r="V1976" i="1"/>
  <c r="V1977" i="1"/>
  <c r="V1978" i="1"/>
  <c r="V1979" i="1"/>
  <c r="V1980" i="1"/>
  <c r="V1981" i="1"/>
  <c r="V1982" i="1"/>
  <c r="V1983" i="1"/>
  <c r="V1984" i="1"/>
  <c r="V1985" i="1"/>
  <c r="V1986" i="1"/>
  <c r="V1987" i="1"/>
  <c r="V1988" i="1"/>
  <c r="V1989" i="1"/>
  <c r="V1990" i="1"/>
  <c r="V1991" i="1"/>
  <c r="V1992" i="1"/>
  <c r="V1993" i="1"/>
  <c r="V1994" i="1"/>
  <c r="V1995" i="1"/>
  <c r="V1996" i="1"/>
  <c r="V1997" i="1"/>
  <c r="V1998" i="1"/>
  <c r="V1999" i="1"/>
  <c r="V2000" i="1"/>
  <c r="V2001" i="1"/>
  <c r="V2002" i="1"/>
  <c r="V2003" i="1"/>
  <c r="V2004" i="1"/>
  <c r="V2005" i="1"/>
  <c r="V2006" i="1"/>
  <c r="V2007" i="1"/>
  <c r="V2008" i="1"/>
  <c r="V2009" i="1"/>
  <c r="V2010" i="1"/>
  <c r="V2011" i="1"/>
  <c r="V2012" i="1"/>
  <c r="V2013" i="1"/>
  <c r="V2014" i="1"/>
  <c r="V2015" i="1"/>
  <c r="V2016" i="1"/>
  <c r="V2017" i="1"/>
  <c r="V2018" i="1"/>
  <c r="V2019" i="1"/>
  <c r="V2020" i="1"/>
  <c r="V2021" i="1"/>
  <c r="V2022" i="1"/>
  <c r="V2023" i="1"/>
  <c r="V2024" i="1"/>
  <c r="V2025" i="1"/>
  <c r="V2026" i="1"/>
  <c r="V2027" i="1"/>
  <c r="V2028" i="1"/>
  <c r="V2029" i="1"/>
  <c r="V2030" i="1"/>
  <c r="V2031" i="1"/>
  <c r="V2032" i="1"/>
  <c r="V2033" i="1"/>
  <c r="V2034" i="1"/>
  <c r="V2035" i="1"/>
  <c r="V2036" i="1"/>
  <c r="V2037" i="1"/>
  <c r="V2038" i="1"/>
  <c r="V2039" i="1"/>
  <c r="V2040" i="1"/>
  <c r="V2041" i="1"/>
  <c r="V2042" i="1"/>
  <c r="V2043" i="1"/>
  <c r="V2044" i="1"/>
  <c r="V2045" i="1"/>
  <c r="V2046" i="1"/>
  <c r="V2047" i="1"/>
  <c r="V2048" i="1"/>
  <c r="V2049" i="1"/>
  <c r="V2050" i="1"/>
  <c r="V2051" i="1"/>
  <c r="V2052" i="1"/>
  <c r="V2053" i="1"/>
  <c r="V2054" i="1"/>
  <c r="V2055" i="1"/>
  <c r="V2056" i="1"/>
  <c r="V2057" i="1"/>
  <c r="V2058" i="1"/>
  <c r="V2059" i="1"/>
  <c r="V2060" i="1"/>
  <c r="V2061" i="1"/>
  <c r="V2062" i="1"/>
  <c r="V2063" i="1"/>
  <c r="V2064" i="1"/>
  <c r="V2065" i="1"/>
  <c r="V2066" i="1"/>
  <c r="V2067" i="1"/>
  <c r="V2068" i="1"/>
  <c r="V2069" i="1"/>
  <c r="V2070" i="1"/>
  <c r="V2071" i="1"/>
  <c r="V2072" i="1"/>
  <c r="V2073" i="1"/>
  <c r="V2074" i="1"/>
  <c r="V2075" i="1"/>
  <c r="V2076" i="1"/>
  <c r="V2077" i="1"/>
  <c r="V2078" i="1"/>
  <c r="V2079" i="1"/>
  <c r="V2080" i="1"/>
  <c r="V2081" i="1"/>
  <c r="V2082" i="1"/>
  <c r="V2083" i="1"/>
  <c r="V2084" i="1"/>
  <c r="V2085" i="1"/>
  <c r="V2086" i="1"/>
  <c r="V2087" i="1"/>
  <c r="V2088" i="1"/>
  <c r="V2089" i="1"/>
  <c r="V2090" i="1"/>
  <c r="V2091" i="1"/>
  <c r="V2092" i="1"/>
  <c r="V2093" i="1"/>
  <c r="V2094" i="1"/>
  <c r="V2095" i="1"/>
  <c r="V2096" i="1"/>
  <c r="V2097" i="1"/>
  <c r="V2098" i="1"/>
  <c r="V2099" i="1"/>
  <c r="V2100" i="1"/>
  <c r="V2101" i="1"/>
  <c r="V2102" i="1"/>
  <c r="V2103" i="1"/>
  <c r="V2104" i="1"/>
  <c r="V2105" i="1"/>
  <c r="V2106" i="1"/>
  <c r="V2107" i="1"/>
  <c r="V2108" i="1"/>
  <c r="V2109" i="1"/>
  <c r="V2110" i="1"/>
  <c r="V2111" i="1"/>
  <c r="V2112" i="1"/>
  <c r="V2113" i="1"/>
  <c r="V2114" i="1"/>
  <c r="V2115" i="1"/>
  <c r="V2116" i="1"/>
  <c r="V2117" i="1"/>
  <c r="V2118" i="1"/>
  <c r="V2119" i="1"/>
  <c r="V2120" i="1"/>
  <c r="V2121" i="1"/>
  <c r="V2122" i="1"/>
  <c r="V2123" i="1"/>
  <c r="V2124" i="1"/>
  <c r="V2125" i="1"/>
  <c r="V2126" i="1"/>
  <c r="V2127" i="1"/>
  <c r="V2128" i="1"/>
  <c r="V2129" i="1"/>
  <c r="V2130" i="1"/>
  <c r="V2131" i="1"/>
  <c r="V2132" i="1"/>
  <c r="V2133" i="1"/>
  <c r="V2134" i="1"/>
  <c r="V2135" i="1"/>
  <c r="V2136" i="1"/>
  <c r="V2137" i="1"/>
  <c r="V2138" i="1"/>
  <c r="V2139" i="1"/>
  <c r="V2140" i="1"/>
  <c r="V2141" i="1"/>
  <c r="V2142" i="1"/>
  <c r="V2143" i="1"/>
  <c r="V2144" i="1"/>
  <c r="V2145" i="1"/>
  <c r="V2146" i="1"/>
  <c r="V2147" i="1"/>
  <c r="V2148" i="1"/>
  <c r="V2149" i="1"/>
  <c r="V2150" i="1"/>
  <c r="V2151" i="1"/>
  <c r="V2152" i="1"/>
  <c r="V2153" i="1"/>
  <c r="V2154" i="1"/>
  <c r="V2155" i="1"/>
  <c r="V2156" i="1"/>
  <c r="V2157" i="1"/>
  <c r="V2158" i="1"/>
  <c r="V2159" i="1"/>
  <c r="V2160" i="1"/>
  <c r="V2161" i="1"/>
  <c r="V2162" i="1"/>
  <c r="V2163" i="1"/>
  <c r="V2164" i="1"/>
  <c r="V2165" i="1"/>
  <c r="V2166" i="1"/>
  <c r="V2167" i="1"/>
  <c r="V2168" i="1"/>
  <c r="V2169" i="1"/>
  <c r="V2170" i="1"/>
  <c r="V2171" i="1"/>
  <c r="V2172" i="1"/>
  <c r="V2173" i="1"/>
  <c r="V2174" i="1"/>
  <c r="V2175" i="1"/>
  <c r="V2176" i="1"/>
  <c r="V2177" i="1"/>
  <c r="V2178" i="1"/>
  <c r="V2179" i="1"/>
  <c r="V2180" i="1"/>
  <c r="V2181" i="1"/>
  <c r="V2182" i="1"/>
  <c r="V2183" i="1"/>
  <c r="V2184" i="1"/>
  <c r="V2185" i="1"/>
  <c r="V2186" i="1"/>
  <c r="V2187" i="1"/>
  <c r="V2188" i="1"/>
  <c r="V2189" i="1"/>
  <c r="V2190" i="1"/>
  <c r="V2191" i="1"/>
  <c r="V2192" i="1"/>
  <c r="V2193" i="1"/>
  <c r="V2194" i="1"/>
  <c r="V2195" i="1"/>
  <c r="V2196" i="1"/>
  <c r="V2197" i="1"/>
  <c r="V2198" i="1"/>
  <c r="V2199" i="1"/>
  <c r="V2200" i="1"/>
  <c r="V2201" i="1"/>
  <c r="V2202" i="1"/>
  <c r="V2203" i="1"/>
  <c r="V2204" i="1"/>
  <c r="V2205" i="1"/>
  <c r="V2206" i="1"/>
  <c r="V2207" i="1"/>
  <c r="V2208" i="1"/>
  <c r="V2209" i="1"/>
  <c r="V2210" i="1"/>
  <c r="V2211" i="1"/>
  <c r="V2212" i="1"/>
  <c r="V2213" i="1"/>
  <c r="V2214" i="1"/>
  <c r="V2215" i="1"/>
  <c r="V2216" i="1"/>
  <c r="V2217" i="1"/>
  <c r="V2218" i="1"/>
  <c r="V2219" i="1"/>
  <c r="V2220" i="1"/>
  <c r="V2221" i="1"/>
  <c r="V2222" i="1"/>
  <c r="V2223" i="1"/>
  <c r="V2224" i="1"/>
  <c r="V2225" i="1"/>
  <c r="V2226" i="1"/>
  <c r="V2227" i="1"/>
  <c r="V2228" i="1"/>
  <c r="V2229" i="1"/>
  <c r="V2230" i="1"/>
  <c r="V2231" i="1"/>
  <c r="V2232" i="1"/>
  <c r="V2233" i="1"/>
  <c r="V2234" i="1"/>
  <c r="V2235" i="1"/>
  <c r="V2236" i="1"/>
  <c r="V2237" i="1"/>
  <c r="V2238" i="1"/>
  <c r="V2239" i="1"/>
  <c r="V2240" i="1"/>
  <c r="V2241" i="1"/>
  <c r="V2242" i="1"/>
  <c r="V2243" i="1"/>
  <c r="V2244" i="1"/>
  <c r="V2245" i="1"/>
  <c r="V2246" i="1"/>
  <c r="V2247" i="1"/>
  <c r="V2248" i="1"/>
  <c r="V2249" i="1"/>
  <c r="V2250" i="1"/>
  <c r="V2251" i="1"/>
  <c r="V2252" i="1"/>
  <c r="V2253" i="1"/>
  <c r="V2254" i="1"/>
  <c r="V2255" i="1"/>
  <c r="V2256" i="1"/>
  <c r="V2257" i="1"/>
  <c r="V2258" i="1"/>
  <c r="V2259" i="1"/>
  <c r="V2260" i="1"/>
  <c r="V2261" i="1"/>
  <c r="V2262" i="1"/>
  <c r="V2263" i="1"/>
  <c r="V2264" i="1"/>
  <c r="V2265" i="1"/>
  <c r="V2266" i="1"/>
  <c r="V2267" i="1"/>
  <c r="V2268" i="1"/>
  <c r="V2269" i="1"/>
  <c r="V2270" i="1"/>
  <c r="V2271" i="1"/>
  <c r="V2272" i="1"/>
  <c r="V2273" i="1"/>
  <c r="V2274" i="1"/>
  <c r="V2275" i="1"/>
  <c r="V2276" i="1"/>
  <c r="V2277" i="1"/>
  <c r="V2278" i="1"/>
  <c r="V2279" i="1"/>
  <c r="V2280" i="1"/>
  <c r="V2281" i="1"/>
  <c r="V2282" i="1"/>
  <c r="V2283" i="1"/>
  <c r="V2284" i="1"/>
  <c r="V2285" i="1"/>
  <c r="V2286" i="1"/>
  <c r="V2287" i="1"/>
  <c r="V2288" i="1"/>
  <c r="V2289" i="1"/>
  <c r="V2290" i="1"/>
  <c r="V2291" i="1"/>
  <c r="V2292" i="1"/>
  <c r="V2293" i="1"/>
  <c r="V2294" i="1"/>
  <c r="V2295" i="1"/>
  <c r="V2296" i="1"/>
  <c r="V2297" i="1"/>
  <c r="V2298" i="1"/>
  <c r="V2299" i="1"/>
  <c r="V2300" i="1"/>
  <c r="V2301" i="1"/>
  <c r="V2302" i="1"/>
  <c r="V2303" i="1"/>
  <c r="V2304" i="1"/>
  <c r="V2305" i="1"/>
  <c r="V2306" i="1"/>
  <c r="V2307" i="1"/>
  <c r="V2308" i="1"/>
  <c r="V2309" i="1"/>
  <c r="V2310" i="1"/>
  <c r="V2311" i="1"/>
  <c r="V2312" i="1"/>
  <c r="V2313" i="1"/>
  <c r="V2314" i="1"/>
  <c r="V2315" i="1"/>
  <c r="V2316" i="1"/>
  <c r="V2317" i="1"/>
  <c r="V2318" i="1"/>
  <c r="V2319" i="1"/>
  <c r="V2320" i="1"/>
  <c r="V2321" i="1"/>
  <c r="V2322" i="1"/>
  <c r="V2323" i="1"/>
  <c r="V2324" i="1"/>
  <c r="V2325" i="1"/>
  <c r="V2326" i="1"/>
  <c r="V2327" i="1"/>
  <c r="V2328" i="1"/>
  <c r="V2329" i="1"/>
  <c r="V2330" i="1"/>
  <c r="V2331" i="1"/>
  <c r="V2332" i="1"/>
  <c r="V2333" i="1"/>
  <c r="V2334" i="1"/>
  <c r="V2335" i="1"/>
  <c r="V2336" i="1"/>
  <c r="V2337" i="1"/>
  <c r="V2338" i="1"/>
  <c r="V2339" i="1"/>
  <c r="V2340" i="1"/>
  <c r="V2341" i="1"/>
  <c r="V2342" i="1"/>
  <c r="V2343" i="1"/>
  <c r="V2344" i="1"/>
  <c r="V2345" i="1"/>
  <c r="V2346" i="1"/>
  <c r="V2347" i="1"/>
  <c r="V2348" i="1"/>
  <c r="V2349" i="1"/>
  <c r="V2350" i="1"/>
  <c r="V2351" i="1"/>
  <c r="V2352" i="1"/>
  <c r="V2353" i="1"/>
  <c r="V2354" i="1"/>
  <c r="V2355" i="1"/>
  <c r="V2356" i="1"/>
  <c r="V2357" i="1"/>
  <c r="V2358" i="1"/>
  <c r="V2359" i="1"/>
  <c r="V2360" i="1"/>
  <c r="V2361" i="1"/>
  <c r="V2362" i="1"/>
  <c r="V2363" i="1"/>
  <c r="V2364" i="1"/>
  <c r="V2365" i="1"/>
  <c r="V2366" i="1"/>
  <c r="V2367" i="1"/>
  <c r="V2368" i="1"/>
  <c r="V2369" i="1"/>
  <c r="V2370" i="1"/>
  <c r="V2371" i="1"/>
  <c r="V2372" i="1"/>
  <c r="V2373" i="1"/>
  <c r="V2374" i="1"/>
  <c r="V2375" i="1"/>
  <c r="V2376" i="1"/>
  <c r="V2377" i="1"/>
  <c r="V2378" i="1"/>
  <c r="V2379" i="1"/>
  <c r="V2380" i="1"/>
  <c r="V2381" i="1"/>
  <c r="V2382" i="1"/>
  <c r="V2383" i="1"/>
  <c r="V2384" i="1"/>
  <c r="V2385" i="1"/>
  <c r="V2386" i="1"/>
  <c r="V2387" i="1"/>
  <c r="V2388" i="1"/>
  <c r="V2389" i="1"/>
  <c r="V2390" i="1"/>
  <c r="V2391" i="1"/>
  <c r="V2392" i="1"/>
  <c r="V2393" i="1"/>
  <c r="V2394" i="1"/>
  <c r="V2395" i="1"/>
  <c r="V2396" i="1"/>
  <c r="V2397" i="1"/>
  <c r="V2398" i="1"/>
  <c r="V2399" i="1"/>
  <c r="V2400" i="1"/>
  <c r="V2401" i="1"/>
  <c r="V2402" i="1"/>
  <c r="V2403" i="1"/>
  <c r="V2404" i="1"/>
  <c r="V2405" i="1"/>
  <c r="V2406" i="1"/>
  <c r="V2407" i="1"/>
  <c r="V2408" i="1"/>
  <c r="V2409" i="1"/>
  <c r="V2410" i="1"/>
  <c r="V2411" i="1"/>
  <c r="V2412" i="1"/>
  <c r="V2413" i="1"/>
  <c r="V2414" i="1"/>
  <c r="V2415" i="1"/>
  <c r="V2416" i="1"/>
  <c r="V2417" i="1"/>
  <c r="V2418" i="1"/>
  <c r="V2419" i="1"/>
  <c r="V2420" i="1"/>
  <c r="V2421" i="1"/>
  <c r="V2422" i="1"/>
  <c r="V2423" i="1"/>
  <c r="V2424" i="1"/>
  <c r="V2425" i="1"/>
  <c r="V2426" i="1"/>
  <c r="V2427" i="1"/>
  <c r="V2428" i="1"/>
  <c r="V2429" i="1"/>
  <c r="V2430" i="1"/>
  <c r="V2431" i="1"/>
  <c r="V2432" i="1"/>
  <c r="V2433" i="1"/>
  <c r="V2434" i="1"/>
  <c r="V2435" i="1"/>
  <c r="V2436" i="1"/>
  <c r="V2437" i="1"/>
  <c r="V2438" i="1"/>
  <c r="V2439" i="1"/>
  <c r="V2440" i="1"/>
  <c r="V2441" i="1"/>
  <c r="V2442" i="1"/>
  <c r="V2443" i="1"/>
  <c r="V2444" i="1"/>
  <c r="V2445" i="1"/>
  <c r="V2446" i="1"/>
  <c r="V2447" i="1"/>
  <c r="V2448" i="1"/>
  <c r="V2449" i="1"/>
  <c r="V2450" i="1"/>
  <c r="V2451" i="1"/>
  <c r="V2452" i="1"/>
  <c r="V2453" i="1"/>
  <c r="V2454" i="1"/>
  <c r="V2455" i="1"/>
  <c r="V2456" i="1"/>
  <c r="V2457" i="1"/>
  <c r="V2458" i="1"/>
  <c r="V2459" i="1"/>
  <c r="V2460" i="1"/>
  <c r="V2461" i="1"/>
  <c r="V2462" i="1"/>
  <c r="V2463" i="1"/>
  <c r="V2464" i="1"/>
  <c r="V2465" i="1"/>
  <c r="V2466" i="1"/>
  <c r="V2467" i="1"/>
  <c r="V2468" i="1"/>
  <c r="V2469" i="1"/>
  <c r="V2470" i="1"/>
  <c r="V2471" i="1"/>
  <c r="V2472" i="1"/>
  <c r="V2473" i="1"/>
  <c r="V2474" i="1"/>
  <c r="V2475" i="1"/>
  <c r="V2476" i="1"/>
  <c r="V2477" i="1"/>
  <c r="V2478" i="1"/>
  <c r="V2479" i="1"/>
  <c r="V2480" i="1"/>
  <c r="V2481" i="1"/>
  <c r="V2482" i="1"/>
  <c r="V2483" i="1"/>
  <c r="V2484" i="1"/>
  <c r="V2485" i="1"/>
  <c r="V2486" i="1"/>
  <c r="V2487" i="1"/>
  <c r="V2488" i="1"/>
  <c r="V2489" i="1"/>
  <c r="V2490" i="1"/>
  <c r="V2491" i="1"/>
  <c r="V2492" i="1"/>
  <c r="V2493" i="1"/>
  <c r="V2494" i="1"/>
  <c r="V2495" i="1"/>
  <c r="V2496" i="1"/>
  <c r="V2497" i="1"/>
  <c r="V2498" i="1"/>
  <c r="V2499" i="1"/>
  <c r="V2500" i="1"/>
  <c r="V2501" i="1"/>
  <c r="V2502" i="1"/>
  <c r="V2503" i="1"/>
  <c r="V2504" i="1"/>
  <c r="V2505" i="1"/>
  <c r="V2506" i="1"/>
  <c r="V2507" i="1"/>
  <c r="V2508" i="1"/>
  <c r="V2509" i="1"/>
  <c r="V2510" i="1"/>
  <c r="V2511" i="1"/>
  <c r="V2512" i="1"/>
  <c r="V2513" i="1"/>
  <c r="V2514" i="1"/>
  <c r="V2515" i="1"/>
  <c r="V2516" i="1"/>
  <c r="V2517" i="1"/>
  <c r="V2518" i="1"/>
  <c r="V2519" i="1"/>
  <c r="V2520" i="1"/>
  <c r="V2521" i="1"/>
  <c r="V2522" i="1"/>
  <c r="V2523" i="1"/>
  <c r="V2524" i="1"/>
  <c r="V2525" i="1"/>
  <c r="V2526" i="1"/>
  <c r="V2527" i="1"/>
  <c r="V2528" i="1"/>
  <c r="V2529" i="1"/>
  <c r="V2530" i="1"/>
  <c r="V2531" i="1"/>
  <c r="V2532" i="1"/>
  <c r="V2533" i="1"/>
  <c r="V2534" i="1"/>
  <c r="V2535" i="1"/>
  <c r="V2536" i="1"/>
  <c r="V2537" i="1"/>
  <c r="V2538" i="1"/>
  <c r="V2539" i="1"/>
  <c r="V2540" i="1"/>
  <c r="V2541" i="1"/>
  <c r="V2542" i="1"/>
  <c r="V2543" i="1"/>
  <c r="V2544" i="1"/>
  <c r="V2545" i="1"/>
  <c r="V2546" i="1"/>
  <c r="V2547" i="1"/>
  <c r="V2548" i="1"/>
  <c r="V2549" i="1"/>
  <c r="V2550" i="1"/>
  <c r="V2551" i="1"/>
  <c r="V2552" i="1"/>
  <c r="V2553" i="1"/>
  <c r="V2554" i="1"/>
  <c r="V2555" i="1"/>
  <c r="V2556" i="1"/>
  <c r="V2557" i="1"/>
  <c r="V2558" i="1"/>
  <c r="V2559" i="1"/>
  <c r="V2560" i="1"/>
  <c r="V2561" i="1"/>
  <c r="V2562" i="1"/>
  <c r="V2563" i="1"/>
  <c r="V2564" i="1"/>
  <c r="V2565" i="1"/>
  <c r="V2566" i="1"/>
  <c r="V2567" i="1"/>
  <c r="V2568" i="1"/>
  <c r="V2569" i="1"/>
  <c r="V2570" i="1"/>
  <c r="V2571" i="1"/>
  <c r="V2572" i="1"/>
  <c r="V2573" i="1"/>
  <c r="V2574" i="1"/>
  <c r="V2575" i="1"/>
  <c r="V2576" i="1"/>
  <c r="V2577" i="1"/>
  <c r="V2578" i="1"/>
  <c r="V2579" i="1"/>
  <c r="V2580" i="1"/>
  <c r="V2581" i="1"/>
  <c r="V2582" i="1"/>
  <c r="V2583" i="1"/>
  <c r="V2584" i="1"/>
  <c r="V2585" i="1"/>
  <c r="V2586" i="1"/>
  <c r="V2587" i="1"/>
  <c r="V2588" i="1"/>
  <c r="V2589" i="1"/>
  <c r="V2590" i="1"/>
  <c r="V2591" i="1"/>
  <c r="V2592" i="1"/>
  <c r="V2593" i="1"/>
  <c r="V2594" i="1"/>
  <c r="V2595" i="1"/>
  <c r="V2596" i="1"/>
  <c r="V2597" i="1"/>
  <c r="V2598" i="1"/>
  <c r="V2599" i="1"/>
  <c r="V2600" i="1"/>
  <c r="V2601" i="1"/>
  <c r="V2602" i="1"/>
  <c r="V2603" i="1"/>
  <c r="V2604" i="1"/>
  <c r="V2605" i="1"/>
  <c r="V2606" i="1"/>
  <c r="V2607" i="1"/>
  <c r="V2608" i="1"/>
  <c r="V2609" i="1"/>
  <c r="V2610" i="1"/>
  <c r="V2611" i="1"/>
  <c r="V2612" i="1"/>
  <c r="V2613" i="1"/>
  <c r="V2614" i="1"/>
  <c r="V2615" i="1"/>
  <c r="V2616" i="1"/>
  <c r="V2617" i="1"/>
  <c r="V2618" i="1"/>
  <c r="V2619" i="1"/>
  <c r="V2620" i="1"/>
  <c r="V2621" i="1"/>
  <c r="V2622" i="1"/>
  <c r="V2623" i="1"/>
  <c r="V2624" i="1"/>
  <c r="V2625" i="1"/>
  <c r="V2626" i="1"/>
  <c r="V2627" i="1"/>
  <c r="V2628" i="1"/>
  <c r="V2629" i="1"/>
  <c r="V2630" i="1"/>
  <c r="V2631" i="1"/>
  <c r="V2632" i="1"/>
  <c r="V2633" i="1"/>
  <c r="V2634" i="1"/>
  <c r="V2635" i="1"/>
  <c r="V2636" i="1"/>
  <c r="V2637" i="1"/>
  <c r="V2638" i="1"/>
  <c r="V2639" i="1"/>
  <c r="V2640" i="1"/>
  <c r="V2641" i="1"/>
  <c r="V2642" i="1"/>
  <c r="V2643" i="1"/>
  <c r="V2644" i="1"/>
  <c r="V2645" i="1"/>
  <c r="V2646" i="1"/>
  <c r="V2647" i="1"/>
  <c r="V2648" i="1"/>
  <c r="V2649" i="1"/>
  <c r="V2650" i="1"/>
  <c r="V2651" i="1"/>
  <c r="V2652" i="1"/>
  <c r="V2653" i="1"/>
  <c r="V2654" i="1"/>
  <c r="V2655" i="1"/>
  <c r="V2656" i="1"/>
  <c r="V2657" i="1"/>
  <c r="V2658" i="1"/>
  <c r="V2659" i="1"/>
  <c r="V2660" i="1"/>
  <c r="V2661" i="1"/>
  <c r="V2662" i="1"/>
  <c r="V2663" i="1"/>
  <c r="V2664" i="1"/>
  <c r="V2665" i="1"/>
  <c r="V2666" i="1"/>
  <c r="V2667" i="1"/>
  <c r="V2668" i="1"/>
  <c r="V2669" i="1"/>
  <c r="V2670" i="1"/>
  <c r="V2671" i="1"/>
  <c r="V2672" i="1"/>
  <c r="V2673" i="1"/>
  <c r="V2674" i="1"/>
  <c r="V2675" i="1"/>
  <c r="V2676" i="1"/>
  <c r="V2677" i="1"/>
  <c r="V2678" i="1"/>
  <c r="V2679" i="1"/>
  <c r="V2680" i="1"/>
  <c r="V2681" i="1"/>
  <c r="V2682" i="1"/>
  <c r="V2683" i="1"/>
  <c r="V2684" i="1"/>
  <c r="V2685" i="1"/>
  <c r="V2686" i="1"/>
  <c r="V2687" i="1"/>
  <c r="V2688" i="1"/>
  <c r="V2689" i="1"/>
  <c r="V2690" i="1"/>
  <c r="V2691" i="1"/>
  <c r="V2692" i="1"/>
  <c r="V2693" i="1"/>
  <c r="V2694" i="1"/>
  <c r="V2695" i="1"/>
  <c r="V2696" i="1"/>
  <c r="V2697" i="1"/>
  <c r="V2698" i="1"/>
  <c r="V2699" i="1"/>
  <c r="V2700" i="1"/>
  <c r="V2701" i="1"/>
  <c r="V2702" i="1"/>
  <c r="V2703" i="1"/>
  <c r="V2704" i="1"/>
  <c r="V2705" i="1"/>
  <c r="V2706" i="1"/>
  <c r="V2707" i="1"/>
  <c r="V2708" i="1"/>
  <c r="V2709" i="1"/>
  <c r="V2710" i="1"/>
  <c r="V2711" i="1"/>
  <c r="V2712" i="1"/>
  <c r="V2713" i="1"/>
  <c r="V2714" i="1"/>
  <c r="V2715" i="1"/>
  <c r="V2716" i="1"/>
  <c r="V2717" i="1"/>
  <c r="V2718" i="1"/>
  <c r="V2719" i="1"/>
  <c r="V2720" i="1"/>
  <c r="V2721" i="1"/>
  <c r="V2722" i="1"/>
  <c r="V2723" i="1"/>
  <c r="V2724" i="1"/>
  <c r="V2725" i="1"/>
  <c r="V2726" i="1"/>
  <c r="V2727" i="1"/>
  <c r="V2728" i="1"/>
  <c r="V2729" i="1"/>
  <c r="V2730" i="1"/>
  <c r="V2731" i="1"/>
  <c r="V2732" i="1"/>
  <c r="V2733" i="1"/>
  <c r="V2734" i="1"/>
  <c r="V2735" i="1"/>
  <c r="V2736" i="1"/>
  <c r="V2737" i="1"/>
  <c r="V2738" i="1"/>
  <c r="V2739" i="1"/>
  <c r="V2740" i="1"/>
  <c r="V2741" i="1"/>
  <c r="V2742" i="1"/>
  <c r="V2743" i="1"/>
  <c r="V2744" i="1"/>
  <c r="V2745" i="1"/>
  <c r="V2746" i="1"/>
  <c r="V2747" i="1"/>
  <c r="V2748" i="1"/>
  <c r="V2749" i="1"/>
  <c r="V2750" i="1"/>
  <c r="V2751" i="1"/>
  <c r="V2752" i="1"/>
  <c r="V2753" i="1"/>
  <c r="V2754" i="1"/>
  <c r="V2755" i="1"/>
  <c r="V2756" i="1"/>
  <c r="V2757" i="1"/>
  <c r="V2758" i="1"/>
  <c r="V2759" i="1"/>
  <c r="V2760" i="1"/>
  <c r="V2761" i="1"/>
  <c r="V2762" i="1"/>
  <c r="V2763" i="1"/>
  <c r="V2764" i="1"/>
  <c r="V2765" i="1"/>
  <c r="V2766" i="1"/>
  <c r="V2767" i="1"/>
  <c r="V2768" i="1"/>
  <c r="V2769" i="1"/>
  <c r="V2770" i="1"/>
  <c r="V2771" i="1"/>
  <c r="V2772" i="1"/>
  <c r="V2773" i="1"/>
  <c r="V2774" i="1"/>
  <c r="V2775" i="1"/>
  <c r="V2776" i="1"/>
  <c r="V2777" i="1"/>
  <c r="V2778" i="1"/>
  <c r="V2779" i="1"/>
  <c r="V2780" i="1"/>
  <c r="V2781" i="1"/>
  <c r="V2782" i="1"/>
  <c r="V2783" i="1"/>
  <c r="V2784" i="1"/>
  <c r="V2785" i="1"/>
  <c r="V2786" i="1"/>
  <c r="V2787" i="1"/>
  <c r="V2788" i="1"/>
  <c r="V2789" i="1"/>
  <c r="V2790" i="1"/>
  <c r="V2791" i="1"/>
  <c r="V2792" i="1"/>
  <c r="V2793" i="1"/>
  <c r="V2794" i="1"/>
  <c r="V2795" i="1"/>
  <c r="V2796" i="1"/>
  <c r="V2797" i="1"/>
  <c r="V2798" i="1"/>
  <c r="V2799" i="1"/>
  <c r="V2800" i="1"/>
  <c r="V2801" i="1"/>
  <c r="V2802" i="1"/>
  <c r="V2803" i="1"/>
  <c r="V2804" i="1"/>
  <c r="V2805" i="1"/>
  <c r="V2806" i="1"/>
  <c r="V2807" i="1"/>
  <c r="V2808" i="1"/>
  <c r="V2809" i="1"/>
  <c r="V2810" i="1"/>
  <c r="V2811" i="1"/>
  <c r="V2812" i="1"/>
  <c r="V2813" i="1"/>
  <c r="V2814" i="1"/>
  <c r="V2815" i="1"/>
  <c r="V2816" i="1"/>
  <c r="V2817" i="1"/>
  <c r="V2818" i="1"/>
  <c r="V2819" i="1"/>
  <c r="V2820" i="1"/>
  <c r="V2821" i="1"/>
  <c r="V2822" i="1"/>
  <c r="V2823" i="1"/>
  <c r="V2824" i="1"/>
  <c r="V2825" i="1"/>
  <c r="V2826" i="1"/>
  <c r="V2827" i="1"/>
  <c r="V2828" i="1"/>
  <c r="V2829" i="1"/>
  <c r="V2830" i="1"/>
  <c r="V2831" i="1"/>
  <c r="V2832" i="1"/>
  <c r="V2833" i="1"/>
  <c r="V2834" i="1"/>
  <c r="V2835" i="1"/>
  <c r="V2836" i="1"/>
  <c r="V2837" i="1"/>
  <c r="V2838" i="1"/>
  <c r="V2839" i="1"/>
  <c r="V2840" i="1"/>
  <c r="V2841" i="1"/>
  <c r="V2842" i="1"/>
  <c r="V2843" i="1"/>
  <c r="V2844" i="1"/>
  <c r="V2845" i="1"/>
  <c r="V2846" i="1"/>
  <c r="V2847" i="1"/>
  <c r="V2848" i="1"/>
  <c r="V2849" i="1"/>
  <c r="V2850" i="1"/>
  <c r="V2851" i="1"/>
  <c r="V2852" i="1"/>
  <c r="V2853" i="1"/>
  <c r="V2854" i="1"/>
  <c r="V2855" i="1"/>
  <c r="V2856" i="1"/>
  <c r="V2857" i="1"/>
  <c r="V2858" i="1"/>
  <c r="V2859" i="1"/>
  <c r="V2860" i="1"/>
  <c r="V2861" i="1"/>
  <c r="V2862" i="1"/>
  <c r="V2863" i="1"/>
  <c r="V2864" i="1"/>
  <c r="V2865" i="1"/>
  <c r="V2866" i="1"/>
  <c r="V2867" i="1"/>
  <c r="V2868" i="1"/>
  <c r="V2869" i="1"/>
  <c r="V2870" i="1"/>
  <c r="V2871" i="1"/>
  <c r="V2872" i="1"/>
  <c r="V2873" i="1"/>
  <c r="V2874" i="1"/>
  <c r="V2875" i="1"/>
  <c r="V2876" i="1"/>
  <c r="V2877" i="1"/>
  <c r="V2878" i="1"/>
  <c r="V2879" i="1"/>
  <c r="V2880" i="1"/>
  <c r="V2881" i="1"/>
  <c r="V2882" i="1"/>
  <c r="V2883" i="1"/>
  <c r="V2884" i="1"/>
  <c r="V2885" i="1"/>
  <c r="V2886" i="1"/>
  <c r="V2887" i="1"/>
  <c r="V2888" i="1"/>
  <c r="V2889" i="1"/>
  <c r="V2890" i="1"/>
  <c r="V2891" i="1"/>
  <c r="V2892" i="1"/>
  <c r="V2893" i="1"/>
  <c r="V2894" i="1"/>
  <c r="V2895" i="1"/>
  <c r="V2896" i="1"/>
  <c r="V2897" i="1"/>
  <c r="V2898" i="1"/>
  <c r="V2899" i="1"/>
  <c r="V2900" i="1"/>
  <c r="V2901" i="1"/>
  <c r="V2902" i="1"/>
  <c r="V2903" i="1"/>
  <c r="V2904" i="1"/>
  <c r="V2905" i="1"/>
  <c r="V2906" i="1"/>
  <c r="V2907" i="1"/>
  <c r="V2908" i="1"/>
  <c r="V2909" i="1"/>
  <c r="V2910" i="1"/>
  <c r="V2911" i="1"/>
  <c r="V2912" i="1"/>
  <c r="V2913" i="1"/>
  <c r="V2914" i="1"/>
  <c r="V2915" i="1"/>
  <c r="V2916" i="1"/>
  <c r="V2917" i="1"/>
  <c r="V2918" i="1"/>
  <c r="V2919" i="1"/>
  <c r="V2920" i="1"/>
  <c r="V2921" i="1"/>
  <c r="V2922" i="1"/>
  <c r="V2923" i="1"/>
  <c r="V2924" i="1"/>
  <c r="V2925" i="1"/>
  <c r="V2926" i="1"/>
  <c r="V2927" i="1"/>
  <c r="V2928" i="1"/>
  <c r="V2929" i="1"/>
  <c r="V2930" i="1"/>
  <c r="V2931" i="1"/>
  <c r="V2932" i="1"/>
  <c r="V2933" i="1"/>
  <c r="V2934" i="1"/>
  <c r="V2935" i="1"/>
  <c r="V2936" i="1"/>
  <c r="V2937" i="1"/>
  <c r="V2938" i="1"/>
  <c r="V2939" i="1"/>
  <c r="V2940" i="1"/>
  <c r="V2941" i="1"/>
  <c r="V2942" i="1"/>
  <c r="V2943" i="1"/>
  <c r="V2944" i="1"/>
  <c r="V2945" i="1"/>
  <c r="V2946" i="1"/>
  <c r="V2947" i="1"/>
  <c r="V2948" i="1"/>
  <c r="V2949" i="1"/>
  <c r="V2950" i="1"/>
  <c r="V2951" i="1"/>
  <c r="V2952" i="1"/>
  <c r="V2953" i="1"/>
  <c r="V2954" i="1"/>
  <c r="V2955" i="1"/>
  <c r="V2956" i="1"/>
  <c r="V2957" i="1"/>
  <c r="V2958" i="1"/>
  <c r="V2959" i="1"/>
  <c r="V2960" i="1"/>
  <c r="V2961" i="1"/>
  <c r="V2962" i="1"/>
  <c r="V2963" i="1"/>
  <c r="V2964" i="1"/>
  <c r="V2965" i="1"/>
  <c r="V2966" i="1"/>
  <c r="V2967" i="1"/>
  <c r="V2968" i="1"/>
  <c r="V2969" i="1"/>
  <c r="V2970" i="1"/>
  <c r="V2971" i="1"/>
  <c r="V2972" i="1"/>
  <c r="V2973" i="1"/>
  <c r="V2974" i="1"/>
  <c r="V2975" i="1"/>
  <c r="V2976" i="1"/>
  <c r="V2977" i="1"/>
  <c r="V2978" i="1"/>
  <c r="V2979" i="1"/>
  <c r="V2980" i="1"/>
  <c r="V2981" i="1"/>
  <c r="V2982" i="1"/>
  <c r="V2983" i="1"/>
  <c r="V2984" i="1"/>
  <c r="V2985" i="1"/>
  <c r="V2986" i="1"/>
  <c r="V2987" i="1"/>
  <c r="V2988" i="1"/>
  <c r="V2989" i="1"/>
  <c r="V2990" i="1"/>
  <c r="V2991" i="1"/>
  <c r="V2992" i="1"/>
  <c r="V2993" i="1"/>
  <c r="V2994" i="1"/>
  <c r="V2995" i="1"/>
  <c r="V2996" i="1"/>
  <c r="V2997" i="1"/>
  <c r="V2998" i="1"/>
  <c r="V2999" i="1"/>
  <c r="V3000" i="1"/>
  <c r="V3001" i="1"/>
  <c r="V3002" i="1"/>
  <c r="V3003" i="1"/>
  <c r="V3004" i="1"/>
  <c r="V3005" i="1"/>
  <c r="V3006" i="1"/>
  <c r="V3007" i="1"/>
  <c r="V3008" i="1"/>
  <c r="V3009" i="1"/>
  <c r="V3010" i="1"/>
  <c r="V3011" i="1"/>
  <c r="V3012" i="1"/>
  <c r="V3013" i="1"/>
  <c r="V3014" i="1"/>
  <c r="V3015" i="1"/>
  <c r="V3016" i="1"/>
  <c r="V3017" i="1"/>
  <c r="V3018" i="1"/>
  <c r="V3019" i="1"/>
  <c r="V3020" i="1"/>
  <c r="V3021" i="1"/>
  <c r="V3022" i="1"/>
  <c r="V3023" i="1"/>
  <c r="V3024" i="1"/>
  <c r="V3025" i="1"/>
  <c r="V3026" i="1"/>
  <c r="V3027" i="1"/>
  <c r="V3028" i="1"/>
  <c r="V3029" i="1"/>
  <c r="V3030" i="1"/>
  <c r="V3031" i="1"/>
  <c r="V3032" i="1"/>
  <c r="V3033" i="1"/>
  <c r="V3034" i="1"/>
  <c r="V3035" i="1"/>
  <c r="V3036" i="1"/>
  <c r="V3037" i="1"/>
  <c r="V3038" i="1"/>
  <c r="V3039" i="1"/>
  <c r="V3040" i="1"/>
  <c r="V3041" i="1"/>
  <c r="V3042" i="1"/>
  <c r="V3043" i="1"/>
  <c r="V3044" i="1"/>
  <c r="V3045" i="1"/>
  <c r="V3046" i="1"/>
  <c r="V3047" i="1"/>
  <c r="V3048" i="1"/>
  <c r="V3049" i="1"/>
  <c r="V3050" i="1"/>
  <c r="V3051" i="1"/>
  <c r="V3052" i="1"/>
  <c r="V3053" i="1"/>
  <c r="V3054" i="1"/>
  <c r="V3055" i="1"/>
  <c r="V3056" i="1"/>
  <c r="V3057" i="1"/>
  <c r="V3058" i="1"/>
  <c r="V3059" i="1"/>
  <c r="V3060" i="1"/>
  <c r="V3061" i="1"/>
  <c r="V3062" i="1"/>
  <c r="V3063" i="1"/>
  <c r="V3064" i="1"/>
  <c r="V3065" i="1"/>
  <c r="V3066" i="1"/>
  <c r="V3067" i="1"/>
  <c r="V3068" i="1"/>
  <c r="V3069" i="1"/>
  <c r="V3070" i="1"/>
  <c r="V3071" i="1"/>
  <c r="V3072" i="1"/>
  <c r="V3073" i="1"/>
  <c r="V3074" i="1"/>
  <c r="V3075" i="1"/>
  <c r="V3076" i="1"/>
  <c r="V3077" i="1"/>
  <c r="V3078" i="1"/>
  <c r="V3079" i="1"/>
  <c r="V3080" i="1"/>
  <c r="V3081" i="1"/>
  <c r="V3082" i="1"/>
  <c r="V3083" i="1"/>
  <c r="V3084" i="1"/>
  <c r="V3085" i="1"/>
  <c r="V3086" i="1"/>
  <c r="V3087" i="1"/>
  <c r="V3088" i="1"/>
  <c r="V3089" i="1"/>
  <c r="V3090" i="1"/>
  <c r="V3091" i="1"/>
  <c r="V3092" i="1"/>
  <c r="V3093" i="1"/>
  <c r="V3094" i="1"/>
  <c r="V3095" i="1"/>
  <c r="V3096" i="1"/>
  <c r="V3097" i="1"/>
  <c r="V3098" i="1"/>
  <c r="V3099" i="1"/>
  <c r="V3100" i="1"/>
  <c r="V3101" i="1"/>
  <c r="V3102" i="1"/>
  <c r="V3103" i="1"/>
  <c r="V3104" i="1"/>
  <c r="V3105" i="1"/>
  <c r="V3106" i="1"/>
  <c r="V3107" i="1"/>
  <c r="V3108" i="1"/>
  <c r="V3109" i="1"/>
  <c r="V3110" i="1"/>
  <c r="V3111" i="1"/>
  <c r="V3112" i="1"/>
  <c r="V3113" i="1"/>
  <c r="V3114" i="1"/>
  <c r="V3115" i="1"/>
  <c r="V3116" i="1"/>
  <c r="V3117" i="1"/>
  <c r="V3118" i="1"/>
  <c r="V3119" i="1"/>
  <c r="V3120" i="1"/>
  <c r="V3121" i="1"/>
  <c r="V3122" i="1"/>
  <c r="V3123" i="1"/>
  <c r="V3124" i="1"/>
  <c r="V3125" i="1"/>
  <c r="V3126" i="1"/>
  <c r="V3127" i="1"/>
  <c r="V3128" i="1"/>
  <c r="V3129" i="1"/>
  <c r="V3130" i="1"/>
  <c r="V3131" i="1"/>
  <c r="V3132" i="1"/>
  <c r="V3133" i="1"/>
  <c r="V3134" i="1"/>
  <c r="V3135" i="1"/>
  <c r="V3136" i="1"/>
  <c r="V3137" i="1"/>
  <c r="V3138" i="1"/>
  <c r="V3139" i="1"/>
  <c r="V3140" i="1"/>
  <c r="V3141" i="1"/>
  <c r="V3142" i="1"/>
  <c r="V3143" i="1"/>
  <c r="V3144" i="1"/>
  <c r="V3145" i="1"/>
  <c r="V3146" i="1"/>
  <c r="V3147" i="1"/>
  <c r="V3148" i="1"/>
  <c r="V3149" i="1"/>
  <c r="V3150" i="1"/>
  <c r="V3151" i="1"/>
  <c r="V3152" i="1"/>
  <c r="V3153" i="1"/>
  <c r="V3154" i="1"/>
  <c r="V3155" i="1"/>
  <c r="V3156" i="1"/>
  <c r="V3157" i="1"/>
  <c r="V3158" i="1"/>
  <c r="V3159" i="1"/>
  <c r="V3160" i="1"/>
  <c r="V3161" i="1"/>
  <c r="V3162" i="1"/>
  <c r="V3163" i="1"/>
  <c r="V3164" i="1"/>
  <c r="V3165" i="1"/>
  <c r="V3166" i="1"/>
  <c r="V3167" i="1"/>
  <c r="V3168" i="1"/>
  <c r="V3169" i="1"/>
  <c r="V3170" i="1"/>
  <c r="V3171" i="1"/>
  <c r="V3172" i="1"/>
  <c r="V3173" i="1"/>
  <c r="V3174" i="1"/>
  <c r="V3175" i="1"/>
  <c r="V3176" i="1"/>
  <c r="V3177" i="1"/>
  <c r="V3178" i="1"/>
  <c r="V3179" i="1"/>
  <c r="V3180" i="1"/>
  <c r="V3181" i="1"/>
  <c r="V3182" i="1"/>
  <c r="V3183" i="1"/>
  <c r="V3184" i="1"/>
  <c r="V3185" i="1"/>
  <c r="V3186" i="1"/>
  <c r="V3187" i="1"/>
  <c r="V3188" i="1"/>
  <c r="V3189" i="1"/>
  <c r="V3190" i="1"/>
  <c r="V3191" i="1"/>
  <c r="V3192" i="1"/>
  <c r="V3193" i="1"/>
  <c r="V3194" i="1"/>
  <c r="V3195" i="1"/>
  <c r="V3196" i="1"/>
  <c r="V3197" i="1"/>
  <c r="V3198" i="1"/>
  <c r="V3199" i="1"/>
  <c r="V3200" i="1"/>
  <c r="V3201" i="1"/>
  <c r="V3202" i="1"/>
  <c r="V3203" i="1"/>
  <c r="V3204" i="1"/>
  <c r="V3205" i="1"/>
  <c r="V3206" i="1"/>
  <c r="V3207" i="1"/>
  <c r="V3208" i="1"/>
  <c r="V3209" i="1"/>
  <c r="V3210" i="1"/>
  <c r="V3211" i="1"/>
  <c r="V3212" i="1"/>
  <c r="V3213" i="1"/>
  <c r="V3214" i="1"/>
  <c r="V3215" i="1"/>
  <c r="V3216" i="1"/>
  <c r="V3217" i="1"/>
  <c r="V3218" i="1"/>
  <c r="V3219" i="1"/>
  <c r="V3220" i="1"/>
  <c r="V3221" i="1"/>
  <c r="V3222" i="1"/>
  <c r="V3223" i="1"/>
  <c r="V3224" i="1"/>
  <c r="V3225" i="1"/>
  <c r="V3226" i="1"/>
  <c r="V3227" i="1"/>
  <c r="V3228" i="1"/>
  <c r="V3229" i="1"/>
  <c r="V3230" i="1"/>
  <c r="V3231" i="1"/>
  <c r="V3232" i="1"/>
  <c r="V3233" i="1"/>
  <c r="V3234" i="1"/>
  <c r="V3235" i="1"/>
  <c r="V3236" i="1"/>
  <c r="V3237" i="1"/>
  <c r="V3238" i="1"/>
  <c r="V3239" i="1"/>
  <c r="V3240" i="1"/>
  <c r="V3241" i="1"/>
  <c r="V3242" i="1"/>
  <c r="V3243" i="1"/>
  <c r="V3244" i="1"/>
  <c r="V3245" i="1"/>
  <c r="V3246" i="1"/>
  <c r="V3247" i="1"/>
  <c r="V3248" i="1"/>
  <c r="V3249" i="1"/>
  <c r="V3250" i="1"/>
  <c r="V3251" i="1"/>
  <c r="V3252" i="1"/>
  <c r="V3253" i="1"/>
  <c r="V3254" i="1"/>
  <c r="V3255" i="1"/>
  <c r="V3256" i="1"/>
  <c r="V3257" i="1"/>
  <c r="V3258" i="1"/>
  <c r="V3259" i="1"/>
  <c r="V3260" i="1"/>
  <c r="V3261" i="1"/>
  <c r="V3262" i="1"/>
  <c r="V3263" i="1"/>
  <c r="V3264" i="1"/>
  <c r="V3265" i="1"/>
  <c r="V3266" i="1"/>
  <c r="V3267" i="1"/>
  <c r="V3268" i="1"/>
  <c r="V3269" i="1"/>
  <c r="V3270" i="1"/>
  <c r="V3271" i="1"/>
  <c r="V3272" i="1"/>
  <c r="V3273" i="1"/>
  <c r="V3274" i="1"/>
  <c r="V3275" i="1"/>
  <c r="V3276" i="1"/>
  <c r="V3277" i="1"/>
  <c r="V3278" i="1"/>
  <c r="V3279" i="1"/>
  <c r="V3280" i="1"/>
  <c r="V3281" i="1"/>
  <c r="V3282" i="1"/>
  <c r="V3283" i="1"/>
  <c r="V3284" i="1"/>
  <c r="V3285" i="1"/>
  <c r="V3286" i="1"/>
  <c r="V3287" i="1"/>
  <c r="V3288" i="1"/>
  <c r="V3289" i="1"/>
  <c r="V3290" i="1"/>
  <c r="V3291" i="1"/>
  <c r="V3292" i="1"/>
  <c r="V3293" i="1"/>
  <c r="V3294" i="1"/>
  <c r="V3295" i="1"/>
  <c r="V3296" i="1"/>
  <c r="V3297" i="1"/>
  <c r="V3298" i="1"/>
  <c r="V3299" i="1"/>
  <c r="V3300" i="1"/>
  <c r="V3301" i="1"/>
  <c r="V3302" i="1"/>
  <c r="V3303" i="1"/>
  <c r="V3304" i="1"/>
  <c r="V3305" i="1"/>
  <c r="V3306" i="1"/>
  <c r="V3307" i="1"/>
  <c r="V3308" i="1"/>
  <c r="V3309" i="1"/>
  <c r="V3310" i="1"/>
  <c r="V3311" i="1"/>
  <c r="V3312" i="1"/>
  <c r="V3313" i="1"/>
  <c r="V3314" i="1"/>
  <c r="V3315" i="1"/>
  <c r="V3316" i="1"/>
  <c r="V3317" i="1"/>
  <c r="V3318" i="1"/>
  <c r="V3319" i="1"/>
  <c r="V3320" i="1"/>
  <c r="V3321" i="1"/>
  <c r="V3322" i="1"/>
  <c r="V3323" i="1"/>
  <c r="V3324" i="1"/>
  <c r="V3325" i="1"/>
  <c r="V3326" i="1"/>
  <c r="V3327" i="1"/>
  <c r="V3328" i="1"/>
  <c r="V3329" i="1"/>
  <c r="V3330" i="1"/>
  <c r="V3331" i="1"/>
  <c r="V3332" i="1"/>
  <c r="V3333" i="1"/>
  <c r="V3334" i="1"/>
  <c r="V3335" i="1"/>
  <c r="V3336" i="1"/>
  <c r="V3337" i="1"/>
  <c r="V3338" i="1"/>
  <c r="V3339" i="1"/>
  <c r="V3340" i="1"/>
  <c r="V3341" i="1"/>
  <c r="V3342" i="1"/>
  <c r="V3343" i="1"/>
  <c r="V3344" i="1"/>
  <c r="V3345" i="1"/>
  <c r="V3346" i="1"/>
  <c r="V3347" i="1"/>
  <c r="V3348" i="1"/>
  <c r="V3349" i="1"/>
  <c r="V3350" i="1"/>
  <c r="V3351" i="1"/>
  <c r="V3352" i="1"/>
  <c r="V3353" i="1"/>
  <c r="V3354" i="1"/>
  <c r="V3355" i="1"/>
  <c r="V3356" i="1"/>
  <c r="V3357" i="1"/>
  <c r="V3358" i="1"/>
  <c r="V3359" i="1"/>
  <c r="V3360" i="1"/>
  <c r="V3361" i="1"/>
  <c r="V3362" i="1"/>
  <c r="V3363" i="1"/>
  <c r="V3364" i="1"/>
  <c r="V3365" i="1"/>
  <c r="V3366" i="1"/>
  <c r="V3367" i="1"/>
  <c r="V3368" i="1"/>
  <c r="V3369" i="1"/>
  <c r="V3370" i="1"/>
  <c r="V3371" i="1"/>
  <c r="V3372" i="1"/>
  <c r="V3373" i="1"/>
  <c r="V3374" i="1"/>
  <c r="V3375" i="1"/>
  <c r="V3376" i="1"/>
  <c r="V3377" i="1"/>
  <c r="V3378" i="1"/>
  <c r="V3379" i="1"/>
  <c r="V3380" i="1"/>
  <c r="V3381" i="1"/>
  <c r="V3382" i="1"/>
  <c r="V3383" i="1"/>
  <c r="V3384" i="1"/>
  <c r="V3385" i="1"/>
  <c r="V3386" i="1"/>
  <c r="V3387" i="1"/>
  <c r="V3388" i="1"/>
  <c r="V3389" i="1"/>
  <c r="V3390" i="1"/>
  <c r="V3391" i="1"/>
  <c r="V3392" i="1"/>
  <c r="V3393" i="1"/>
  <c r="V3394" i="1"/>
  <c r="V3395" i="1"/>
  <c r="V3396" i="1"/>
  <c r="V3397" i="1"/>
  <c r="V3398" i="1"/>
  <c r="V3399" i="1"/>
  <c r="V3400" i="1"/>
  <c r="V3401" i="1"/>
  <c r="V3402" i="1"/>
  <c r="V3403" i="1"/>
  <c r="V3404" i="1"/>
  <c r="V3405" i="1"/>
  <c r="V3406" i="1"/>
  <c r="V3407" i="1"/>
  <c r="V3408" i="1"/>
  <c r="V3409" i="1"/>
  <c r="V3410" i="1"/>
  <c r="V3411" i="1"/>
  <c r="V3412" i="1"/>
  <c r="V3413" i="1"/>
  <c r="V3414" i="1"/>
  <c r="V3415" i="1"/>
  <c r="V3416" i="1"/>
  <c r="V3417" i="1"/>
  <c r="V3418" i="1"/>
  <c r="V3419" i="1"/>
  <c r="V3420" i="1"/>
  <c r="V3421" i="1"/>
  <c r="V3422" i="1"/>
  <c r="V3423" i="1"/>
  <c r="V3424" i="1"/>
  <c r="V3425" i="1"/>
  <c r="V3426" i="1"/>
  <c r="V3427" i="1"/>
  <c r="V3428" i="1"/>
  <c r="V3429" i="1"/>
  <c r="V3430" i="1"/>
  <c r="V3431" i="1"/>
  <c r="V3432" i="1"/>
  <c r="V3433" i="1"/>
  <c r="V3434" i="1"/>
  <c r="V3435" i="1"/>
  <c r="V3436" i="1"/>
  <c r="V3437" i="1"/>
  <c r="V3438" i="1"/>
  <c r="V3439" i="1"/>
  <c r="V3440" i="1"/>
  <c r="V3441" i="1"/>
  <c r="V3442" i="1"/>
  <c r="V3443" i="1"/>
  <c r="V3444" i="1"/>
  <c r="V3445" i="1"/>
  <c r="V3446" i="1"/>
  <c r="V3447" i="1"/>
  <c r="V3448" i="1"/>
  <c r="V3449" i="1"/>
  <c r="V3450" i="1"/>
  <c r="V3451" i="1"/>
  <c r="V3452" i="1"/>
  <c r="V3453" i="1"/>
  <c r="V3454" i="1"/>
  <c r="V3455" i="1"/>
  <c r="V3456" i="1"/>
  <c r="V3457" i="1"/>
  <c r="V3458" i="1"/>
  <c r="V3459" i="1"/>
  <c r="V3460" i="1"/>
  <c r="V3461" i="1"/>
  <c r="V3462" i="1"/>
  <c r="V3463" i="1"/>
  <c r="V3464" i="1"/>
  <c r="V3465" i="1"/>
  <c r="V3466" i="1"/>
  <c r="V3467" i="1"/>
  <c r="V3468" i="1"/>
  <c r="V3469" i="1"/>
  <c r="V3470" i="1"/>
  <c r="V3471" i="1"/>
  <c r="V3472" i="1"/>
  <c r="V3473" i="1"/>
  <c r="V3474" i="1"/>
  <c r="V3475" i="1"/>
  <c r="V3476" i="1"/>
  <c r="V3477" i="1"/>
  <c r="V3478" i="1"/>
  <c r="V3479" i="1"/>
  <c r="V3480" i="1"/>
  <c r="V3481" i="1"/>
  <c r="V3482" i="1"/>
  <c r="V3483" i="1"/>
  <c r="V3484" i="1"/>
  <c r="V3485" i="1"/>
  <c r="V3486" i="1"/>
  <c r="V3487" i="1"/>
  <c r="V3488" i="1"/>
  <c r="V3489" i="1"/>
  <c r="V3490" i="1"/>
  <c r="V3491" i="1"/>
  <c r="V3492" i="1"/>
  <c r="V3493" i="1"/>
  <c r="V3494" i="1"/>
  <c r="V3495" i="1"/>
  <c r="V3496" i="1"/>
  <c r="V3497" i="1"/>
  <c r="V3498" i="1"/>
  <c r="V3499" i="1"/>
  <c r="V3500" i="1"/>
  <c r="V3501" i="1"/>
  <c r="V3502" i="1"/>
  <c r="V3503" i="1"/>
  <c r="V3504" i="1"/>
  <c r="V3505" i="1"/>
  <c r="V3506" i="1"/>
  <c r="V3507" i="1"/>
  <c r="V3508" i="1"/>
  <c r="V3509" i="1"/>
  <c r="V3510" i="1"/>
  <c r="V3511" i="1"/>
  <c r="V3512" i="1"/>
  <c r="V3513" i="1"/>
  <c r="V3514" i="1"/>
  <c r="V3515" i="1"/>
  <c r="V3516" i="1"/>
  <c r="V3517" i="1"/>
  <c r="V3518" i="1"/>
  <c r="V3519" i="1"/>
  <c r="V3520" i="1"/>
  <c r="V3521" i="1"/>
  <c r="V3522" i="1"/>
  <c r="V3523" i="1"/>
  <c r="V3524" i="1"/>
  <c r="V3525" i="1"/>
  <c r="V3526" i="1"/>
  <c r="V3527" i="1"/>
  <c r="V3528" i="1"/>
  <c r="V3529" i="1"/>
  <c r="V3530" i="1"/>
  <c r="V3531" i="1"/>
  <c r="V3532" i="1"/>
  <c r="V3533" i="1"/>
  <c r="V3534" i="1"/>
  <c r="V3535" i="1"/>
  <c r="V3536" i="1"/>
  <c r="V3537" i="1"/>
  <c r="V3538" i="1"/>
  <c r="V3539" i="1"/>
  <c r="V3540" i="1"/>
  <c r="V3541" i="1"/>
  <c r="V3542" i="1"/>
  <c r="V3543" i="1"/>
  <c r="V3544" i="1"/>
  <c r="V3545" i="1"/>
  <c r="V3546" i="1"/>
  <c r="V3547" i="1"/>
  <c r="V3548" i="1"/>
  <c r="V3549" i="1"/>
  <c r="V3550" i="1"/>
  <c r="V3551" i="1"/>
  <c r="V3552" i="1"/>
  <c r="V3553" i="1"/>
  <c r="V3554" i="1"/>
  <c r="V3555" i="1"/>
  <c r="V3556" i="1"/>
  <c r="V3557" i="1"/>
  <c r="V3558" i="1"/>
  <c r="V3559" i="1"/>
  <c r="V3560" i="1"/>
  <c r="V3561" i="1"/>
  <c r="V3562" i="1"/>
  <c r="V3563" i="1"/>
  <c r="V3564" i="1"/>
  <c r="V3565" i="1"/>
  <c r="V3566" i="1"/>
  <c r="V3567" i="1"/>
  <c r="V3568" i="1"/>
  <c r="V3569" i="1"/>
  <c r="V3570" i="1"/>
  <c r="V3571" i="1"/>
  <c r="V3572" i="1"/>
  <c r="V3573" i="1"/>
  <c r="V3574" i="1"/>
  <c r="V3575" i="1"/>
  <c r="V3576" i="1"/>
  <c r="V3577" i="1"/>
  <c r="V3578" i="1"/>
  <c r="V3579" i="1"/>
  <c r="V3580" i="1"/>
  <c r="V3581" i="1"/>
  <c r="V3582" i="1"/>
  <c r="V3583" i="1"/>
  <c r="V3584" i="1"/>
  <c r="V3585" i="1"/>
  <c r="V3586" i="1"/>
  <c r="V3587" i="1"/>
  <c r="V3588" i="1"/>
  <c r="V3589" i="1"/>
  <c r="V3590" i="1"/>
  <c r="V3591" i="1"/>
  <c r="V3592" i="1"/>
  <c r="V3593" i="1"/>
  <c r="V3594" i="1"/>
  <c r="V3595" i="1"/>
  <c r="V3596" i="1"/>
  <c r="V3597" i="1"/>
  <c r="V3598" i="1"/>
  <c r="V3599" i="1"/>
  <c r="V3600" i="1"/>
  <c r="V3601" i="1"/>
  <c r="V3602" i="1"/>
  <c r="V3603" i="1"/>
  <c r="V3604" i="1"/>
  <c r="V3605" i="1"/>
  <c r="V3606" i="1"/>
  <c r="V3607" i="1"/>
  <c r="V3608" i="1"/>
  <c r="V3609" i="1"/>
  <c r="V3610" i="1"/>
  <c r="V3611" i="1"/>
  <c r="V3612" i="1"/>
  <c r="V3613" i="1"/>
  <c r="V3614" i="1"/>
  <c r="V3615" i="1"/>
  <c r="V3616" i="1"/>
  <c r="V3617" i="1"/>
  <c r="V3618" i="1"/>
  <c r="V3619" i="1"/>
  <c r="V3620" i="1"/>
  <c r="V3621" i="1"/>
  <c r="V3622" i="1"/>
  <c r="V3623" i="1"/>
  <c r="V3624" i="1"/>
  <c r="V3625" i="1"/>
  <c r="V3626" i="1"/>
  <c r="V3627" i="1"/>
  <c r="V3628" i="1"/>
  <c r="V3629" i="1"/>
  <c r="V3630" i="1"/>
  <c r="V3631" i="1"/>
  <c r="V3632" i="1"/>
  <c r="V3633" i="1"/>
  <c r="V3634" i="1"/>
  <c r="V3635" i="1"/>
  <c r="V3636" i="1"/>
  <c r="V3637" i="1"/>
  <c r="V3638" i="1"/>
  <c r="V3639" i="1"/>
  <c r="V3640" i="1"/>
  <c r="V3641" i="1"/>
  <c r="V3642" i="1"/>
  <c r="V3643" i="1"/>
  <c r="V3644" i="1"/>
  <c r="V3645" i="1"/>
  <c r="V3646" i="1"/>
  <c r="V3647" i="1"/>
  <c r="V3648" i="1"/>
  <c r="V3649" i="1"/>
  <c r="V3650" i="1"/>
  <c r="V3651" i="1"/>
  <c r="V3652" i="1"/>
  <c r="V3653" i="1"/>
  <c r="V3654" i="1"/>
  <c r="V3655" i="1"/>
  <c r="V3656" i="1"/>
  <c r="V3657" i="1"/>
  <c r="V3658" i="1"/>
  <c r="V3659" i="1"/>
  <c r="V3660" i="1"/>
  <c r="V3661" i="1"/>
  <c r="V3662" i="1"/>
  <c r="V3663" i="1"/>
  <c r="V3664" i="1"/>
  <c r="V3665" i="1"/>
  <c r="V3666" i="1"/>
  <c r="V3667" i="1"/>
  <c r="V3668" i="1"/>
  <c r="V3669" i="1"/>
  <c r="V3670" i="1"/>
  <c r="V3671" i="1"/>
  <c r="V3672" i="1"/>
  <c r="V3673" i="1"/>
  <c r="V3674" i="1"/>
  <c r="V3675" i="1"/>
  <c r="V3676" i="1"/>
  <c r="V3677" i="1"/>
  <c r="V3678" i="1"/>
  <c r="V3679" i="1"/>
  <c r="V3680" i="1"/>
  <c r="V3681" i="1"/>
  <c r="V3682" i="1"/>
  <c r="V3683" i="1"/>
  <c r="V3684" i="1"/>
  <c r="V3685" i="1"/>
  <c r="V3686" i="1"/>
  <c r="V3687" i="1"/>
  <c r="V3688" i="1"/>
  <c r="V3689" i="1"/>
  <c r="V3690" i="1"/>
  <c r="V3691" i="1"/>
  <c r="V3692" i="1"/>
  <c r="V3693" i="1"/>
  <c r="V3694" i="1"/>
  <c r="V3695" i="1"/>
  <c r="V3696" i="1"/>
  <c r="V3697" i="1"/>
  <c r="V3698" i="1"/>
  <c r="V3699" i="1"/>
  <c r="V3700" i="1"/>
  <c r="V3701" i="1"/>
  <c r="V3702" i="1"/>
  <c r="V3703" i="1"/>
  <c r="V3704" i="1"/>
  <c r="V3705" i="1"/>
  <c r="V3706" i="1"/>
  <c r="V3707" i="1"/>
  <c r="V3708" i="1"/>
  <c r="V3709" i="1"/>
  <c r="V3710" i="1"/>
  <c r="V3711" i="1"/>
  <c r="V3712" i="1"/>
  <c r="V3713" i="1"/>
  <c r="V3714" i="1"/>
  <c r="V3715" i="1"/>
  <c r="V3716" i="1"/>
  <c r="V3717" i="1"/>
  <c r="V3718" i="1"/>
  <c r="V3719" i="1"/>
  <c r="V3720" i="1"/>
  <c r="V3721" i="1"/>
  <c r="V3722" i="1"/>
  <c r="V3723" i="1"/>
  <c r="V3724" i="1"/>
  <c r="V3725" i="1"/>
  <c r="V3726" i="1"/>
  <c r="V3727" i="1"/>
  <c r="V3728" i="1"/>
  <c r="V3729" i="1"/>
  <c r="V3730" i="1"/>
  <c r="V3731" i="1"/>
  <c r="V3732" i="1"/>
  <c r="V3733" i="1"/>
  <c r="V3734" i="1"/>
  <c r="V3735" i="1"/>
  <c r="V3736" i="1"/>
  <c r="V3737" i="1"/>
  <c r="V3738" i="1"/>
  <c r="V3739" i="1"/>
  <c r="V3740" i="1"/>
  <c r="V3741" i="1"/>
  <c r="V3742" i="1"/>
  <c r="V3743" i="1"/>
  <c r="V3744" i="1"/>
  <c r="V3745" i="1"/>
  <c r="V3746" i="1"/>
  <c r="V3747" i="1"/>
  <c r="V3748" i="1"/>
  <c r="V3749" i="1"/>
  <c r="V3750" i="1"/>
  <c r="V3751" i="1"/>
  <c r="V3752" i="1"/>
  <c r="V3753" i="1"/>
  <c r="V3754" i="1"/>
  <c r="V3755" i="1"/>
  <c r="V3756" i="1"/>
  <c r="V3757" i="1"/>
  <c r="V3758" i="1"/>
  <c r="V3759" i="1"/>
  <c r="V3760" i="1"/>
  <c r="V3761" i="1"/>
  <c r="V3762" i="1"/>
  <c r="V3763" i="1"/>
  <c r="V3764" i="1"/>
  <c r="V3765" i="1"/>
  <c r="V3766" i="1"/>
  <c r="V3767" i="1"/>
  <c r="V3768" i="1"/>
  <c r="V3769" i="1"/>
  <c r="V3770" i="1"/>
  <c r="V3771" i="1"/>
  <c r="V3772" i="1"/>
  <c r="V3773" i="1"/>
  <c r="V3774" i="1"/>
  <c r="V3775" i="1"/>
  <c r="V3776" i="1"/>
  <c r="V3777" i="1"/>
  <c r="V3778" i="1"/>
  <c r="V3779" i="1"/>
  <c r="V3780" i="1"/>
  <c r="V3781" i="1"/>
  <c r="V3782" i="1"/>
  <c r="V3783" i="1"/>
  <c r="V3784" i="1"/>
  <c r="V3785" i="1"/>
  <c r="V3786" i="1"/>
  <c r="V3787" i="1"/>
  <c r="V3788" i="1"/>
  <c r="V3789" i="1"/>
  <c r="V3790" i="1"/>
  <c r="V3791" i="1"/>
  <c r="V3792" i="1"/>
  <c r="V3793" i="1"/>
  <c r="V3794" i="1"/>
  <c r="V3795" i="1"/>
  <c r="V3796" i="1"/>
  <c r="V3797" i="1"/>
  <c r="V3798" i="1"/>
  <c r="V3799" i="1"/>
  <c r="V3800" i="1"/>
  <c r="V3801" i="1"/>
  <c r="V3802" i="1"/>
  <c r="V3803" i="1"/>
  <c r="V3804" i="1"/>
  <c r="V3805" i="1"/>
  <c r="V3806" i="1"/>
  <c r="V3807" i="1"/>
  <c r="V3808" i="1"/>
  <c r="V3809" i="1"/>
  <c r="V3810" i="1"/>
  <c r="V3811" i="1"/>
  <c r="V3812" i="1"/>
  <c r="V3813" i="1"/>
  <c r="V3814" i="1"/>
  <c r="V3815" i="1"/>
  <c r="V3816" i="1"/>
  <c r="V3817" i="1"/>
  <c r="V3818" i="1"/>
  <c r="V3819" i="1"/>
  <c r="V3820" i="1"/>
  <c r="V3821" i="1"/>
  <c r="V3822" i="1"/>
  <c r="V3823" i="1"/>
  <c r="V3824" i="1"/>
  <c r="V3825" i="1"/>
  <c r="V3826" i="1"/>
  <c r="V3827" i="1"/>
  <c r="V3828" i="1"/>
  <c r="V3829" i="1"/>
  <c r="V3830" i="1"/>
  <c r="V3831" i="1"/>
  <c r="V3832" i="1"/>
  <c r="V3833" i="1"/>
  <c r="V3834" i="1"/>
  <c r="V3835" i="1"/>
  <c r="V3836" i="1"/>
  <c r="V3837" i="1"/>
  <c r="V3838" i="1"/>
  <c r="V3839" i="1"/>
  <c r="V3840" i="1"/>
  <c r="V3841" i="1"/>
  <c r="V3842" i="1"/>
  <c r="V3843" i="1"/>
  <c r="V3844" i="1"/>
  <c r="V3845" i="1"/>
  <c r="V3846" i="1"/>
  <c r="V3847" i="1"/>
  <c r="V3848" i="1"/>
  <c r="V3849" i="1"/>
  <c r="V3850" i="1"/>
  <c r="V3851" i="1"/>
  <c r="V3852" i="1"/>
  <c r="V3853" i="1"/>
  <c r="V3854" i="1"/>
  <c r="V3855" i="1"/>
  <c r="V3856" i="1"/>
  <c r="V3857" i="1"/>
  <c r="V3858" i="1"/>
  <c r="V3859" i="1"/>
  <c r="V3860" i="1"/>
  <c r="V3861" i="1"/>
  <c r="V3862" i="1"/>
  <c r="V3863" i="1"/>
  <c r="V3864" i="1"/>
  <c r="V3865" i="1"/>
  <c r="V3866" i="1"/>
  <c r="V3867" i="1"/>
  <c r="V3868" i="1"/>
  <c r="V3869" i="1"/>
  <c r="V3870" i="1"/>
  <c r="V3871" i="1"/>
  <c r="V3872" i="1"/>
  <c r="V3873" i="1"/>
  <c r="V3874" i="1"/>
  <c r="V3875" i="1"/>
  <c r="V3876" i="1"/>
  <c r="V3877" i="1"/>
  <c r="V3878" i="1"/>
  <c r="V3879" i="1"/>
  <c r="V3880" i="1"/>
  <c r="V3881" i="1"/>
  <c r="V3882" i="1"/>
  <c r="V3883" i="1"/>
  <c r="V3884" i="1"/>
  <c r="V3885" i="1"/>
  <c r="V3886" i="1"/>
  <c r="V3887" i="1"/>
  <c r="V3888" i="1"/>
  <c r="V3889" i="1"/>
  <c r="V3890" i="1"/>
  <c r="V3891" i="1"/>
  <c r="V3892" i="1"/>
  <c r="V3893" i="1"/>
  <c r="V3894" i="1"/>
  <c r="V3895" i="1"/>
  <c r="V3896" i="1"/>
  <c r="V3897" i="1"/>
  <c r="V3898" i="1"/>
  <c r="V3899" i="1"/>
  <c r="V3900" i="1"/>
  <c r="V3901" i="1"/>
  <c r="V3902" i="1"/>
  <c r="V3903" i="1"/>
  <c r="V3904" i="1"/>
  <c r="V3905" i="1"/>
  <c r="V3906" i="1"/>
  <c r="V3907" i="1"/>
  <c r="V3908" i="1"/>
  <c r="V3909" i="1"/>
  <c r="V3910" i="1"/>
  <c r="V3911" i="1"/>
  <c r="V3912" i="1"/>
  <c r="V3913" i="1"/>
  <c r="V3914" i="1"/>
  <c r="V3915" i="1"/>
  <c r="V3916" i="1"/>
  <c r="V3917" i="1"/>
  <c r="V3918" i="1"/>
  <c r="V3919" i="1"/>
  <c r="V3920" i="1"/>
  <c r="V3921" i="1"/>
  <c r="V3922" i="1"/>
  <c r="V3923" i="1"/>
  <c r="V3924" i="1"/>
  <c r="V3925" i="1"/>
  <c r="V3926" i="1"/>
  <c r="V3927" i="1"/>
  <c r="V3928" i="1"/>
  <c r="V3929" i="1"/>
  <c r="V3930" i="1"/>
  <c r="V3931" i="1"/>
  <c r="V3932" i="1"/>
  <c r="V3933" i="1"/>
  <c r="V3934" i="1"/>
  <c r="V3935" i="1"/>
  <c r="V3936" i="1"/>
  <c r="V3937" i="1"/>
  <c r="V3938" i="1"/>
  <c r="V3939" i="1"/>
  <c r="V3940" i="1"/>
  <c r="V3941" i="1"/>
  <c r="V3942" i="1"/>
  <c r="V3943" i="1"/>
  <c r="V3944" i="1"/>
  <c r="V3945" i="1"/>
  <c r="V3946" i="1"/>
  <c r="V3947" i="1"/>
  <c r="V3948" i="1"/>
  <c r="V3949" i="1"/>
  <c r="V3950" i="1"/>
  <c r="V3951" i="1"/>
  <c r="V3952" i="1"/>
  <c r="V3953" i="1"/>
  <c r="V3954" i="1"/>
  <c r="V3955" i="1"/>
  <c r="V3956" i="1"/>
  <c r="V3957" i="1"/>
  <c r="V3958" i="1"/>
  <c r="V3959" i="1"/>
  <c r="V3960" i="1"/>
  <c r="V3961" i="1"/>
  <c r="V3962" i="1"/>
  <c r="V3963" i="1"/>
  <c r="V3964" i="1"/>
  <c r="V3965" i="1"/>
  <c r="V3966" i="1"/>
  <c r="V3967" i="1"/>
  <c r="V3968" i="1"/>
  <c r="V3969" i="1"/>
  <c r="V3970" i="1"/>
  <c r="V3971" i="1"/>
  <c r="V3972" i="1"/>
  <c r="V3973" i="1"/>
  <c r="V3974" i="1"/>
  <c r="V3975" i="1"/>
  <c r="V3976" i="1"/>
  <c r="V3977" i="1"/>
  <c r="V3978" i="1"/>
  <c r="V3979" i="1"/>
  <c r="V3980" i="1"/>
  <c r="V3981" i="1"/>
  <c r="V3982" i="1"/>
  <c r="V3983" i="1"/>
  <c r="V3984" i="1"/>
  <c r="V3985" i="1"/>
  <c r="V3986" i="1"/>
  <c r="V3987" i="1"/>
  <c r="V3988" i="1"/>
  <c r="V3989" i="1"/>
  <c r="V3990" i="1"/>
  <c r="V3991" i="1"/>
  <c r="V3992" i="1"/>
  <c r="V3993" i="1"/>
  <c r="V3994" i="1"/>
  <c r="V3995" i="1"/>
  <c r="V3996" i="1"/>
  <c r="V3997" i="1"/>
  <c r="V3998" i="1"/>
  <c r="V3999" i="1"/>
  <c r="V4000" i="1"/>
  <c r="V4001" i="1"/>
  <c r="V4002" i="1"/>
  <c r="V4003" i="1"/>
  <c r="V4004" i="1"/>
  <c r="V4005" i="1"/>
  <c r="V4006" i="1"/>
  <c r="V4007" i="1"/>
  <c r="V4008" i="1"/>
  <c r="V4009" i="1"/>
  <c r="V4010" i="1"/>
  <c r="V4011" i="1"/>
  <c r="V4012" i="1"/>
  <c r="V4013" i="1"/>
  <c r="V4014" i="1"/>
  <c r="V4015" i="1"/>
  <c r="V4016" i="1"/>
  <c r="V4017" i="1"/>
  <c r="V4018" i="1"/>
  <c r="V4019" i="1"/>
  <c r="V4020" i="1"/>
  <c r="V4021" i="1"/>
  <c r="V4022" i="1"/>
  <c r="V4023" i="1"/>
  <c r="V4024" i="1"/>
  <c r="V4025" i="1"/>
  <c r="V4026" i="1"/>
  <c r="V4027" i="1"/>
  <c r="V4028" i="1"/>
  <c r="V4029" i="1"/>
  <c r="V4030" i="1"/>
  <c r="V4031" i="1"/>
  <c r="V4032" i="1"/>
  <c r="V4033" i="1"/>
  <c r="V4034" i="1"/>
  <c r="V4035" i="1"/>
  <c r="V4036" i="1"/>
  <c r="V4037" i="1"/>
  <c r="V4038" i="1"/>
  <c r="V4039" i="1"/>
  <c r="V4040" i="1"/>
  <c r="V4041" i="1"/>
  <c r="V4042" i="1"/>
  <c r="V4043" i="1"/>
  <c r="V4044" i="1"/>
  <c r="V4045" i="1"/>
  <c r="V4046" i="1"/>
  <c r="V4047" i="1"/>
  <c r="V4048" i="1"/>
  <c r="V4049" i="1"/>
  <c r="V4050" i="1"/>
  <c r="V4051" i="1"/>
  <c r="V4052" i="1"/>
  <c r="V4053" i="1"/>
  <c r="V4054" i="1"/>
  <c r="V4055" i="1"/>
  <c r="V4056" i="1"/>
  <c r="V4057" i="1"/>
  <c r="V4058" i="1"/>
  <c r="V4059" i="1"/>
  <c r="V4060" i="1"/>
  <c r="V4061" i="1"/>
  <c r="V4062" i="1"/>
  <c r="V4063" i="1"/>
  <c r="V4064" i="1"/>
  <c r="V4065" i="1"/>
  <c r="V4066" i="1"/>
  <c r="V4067" i="1"/>
  <c r="V4068" i="1"/>
  <c r="V4069" i="1"/>
  <c r="V4070" i="1"/>
  <c r="V4071" i="1"/>
  <c r="V4072" i="1"/>
  <c r="V4073" i="1"/>
  <c r="V4074" i="1"/>
  <c r="V4075" i="1"/>
  <c r="V4076" i="1"/>
  <c r="V4077" i="1"/>
  <c r="V4078" i="1"/>
  <c r="V4079" i="1"/>
  <c r="V4080" i="1"/>
  <c r="V4081" i="1"/>
  <c r="V4082" i="1"/>
  <c r="V4083" i="1"/>
  <c r="V4084" i="1"/>
  <c r="V4085" i="1"/>
  <c r="V4086" i="1"/>
  <c r="V4087" i="1"/>
  <c r="V4088" i="1"/>
  <c r="V4089" i="1"/>
  <c r="V4090" i="1"/>
  <c r="V4091" i="1"/>
  <c r="V4092" i="1"/>
  <c r="V4093" i="1"/>
  <c r="V4094" i="1"/>
  <c r="V4095" i="1"/>
  <c r="V4096" i="1"/>
  <c r="V4097" i="1"/>
  <c r="V4098" i="1"/>
  <c r="V4099" i="1"/>
  <c r="V4100" i="1"/>
  <c r="V4101" i="1"/>
  <c r="V4102" i="1"/>
  <c r="V4103" i="1"/>
  <c r="V4104" i="1"/>
  <c r="V4105" i="1"/>
  <c r="V4106" i="1"/>
  <c r="V4107" i="1"/>
  <c r="V4108" i="1"/>
  <c r="V4109" i="1"/>
  <c r="V4110" i="1"/>
  <c r="V4111" i="1"/>
  <c r="V4112" i="1"/>
  <c r="V4113" i="1"/>
  <c r="V4114" i="1"/>
  <c r="V4115" i="1"/>
  <c r="V4116" i="1"/>
  <c r="V4117" i="1"/>
  <c r="V4118" i="1"/>
  <c r="V4119" i="1"/>
  <c r="V4120" i="1"/>
  <c r="V4121" i="1"/>
  <c r="V4122" i="1"/>
  <c r="V4123" i="1"/>
  <c r="V4124" i="1"/>
  <c r="V4125" i="1"/>
  <c r="V4126" i="1"/>
  <c r="V4127" i="1"/>
  <c r="V4128" i="1"/>
  <c r="V4129" i="1"/>
  <c r="V4130" i="1"/>
  <c r="V4131" i="1"/>
  <c r="V4132" i="1"/>
  <c r="V4133" i="1"/>
  <c r="V4134" i="1"/>
  <c r="V4135" i="1"/>
  <c r="V4136" i="1"/>
  <c r="V4137" i="1"/>
  <c r="V4138" i="1"/>
  <c r="V4139" i="1"/>
  <c r="V4140" i="1"/>
  <c r="V4141" i="1"/>
  <c r="V4142" i="1"/>
  <c r="V4143" i="1"/>
  <c r="V4144" i="1"/>
  <c r="V4145" i="1"/>
  <c r="V4146" i="1"/>
  <c r="V4147" i="1"/>
  <c r="V4148" i="1"/>
  <c r="V4149" i="1"/>
  <c r="V4150" i="1"/>
  <c r="V4151" i="1"/>
  <c r="V4152" i="1"/>
  <c r="V4153" i="1"/>
  <c r="V4154" i="1"/>
  <c r="V4155" i="1"/>
  <c r="V4156" i="1"/>
  <c r="V4157" i="1"/>
  <c r="V4158" i="1"/>
  <c r="V4159" i="1"/>
  <c r="V4160" i="1"/>
  <c r="V4161" i="1"/>
  <c r="V4162" i="1"/>
  <c r="V4163" i="1"/>
  <c r="V4164" i="1"/>
  <c r="V4165" i="1"/>
  <c r="V4166" i="1"/>
  <c r="V4167" i="1"/>
  <c r="V4168" i="1"/>
  <c r="V4169" i="1"/>
  <c r="V4170" i="1"/>
  <c r="V4171" i="1"/>
  <c r="V4172" i="1"/>
  <c r="V4173" i="1"/>
  <c r="V4174" i="1"/>
  <c r="V4175" i="1"/>
  <c r="V4176" i="1"/>
  <c r="V4177" i="1"/>
  <c r="V4178" i="1"/>
  <c r="V4179" i="1"/>
  <c r="V4180" i="1"/>
  <c r="V4181" i="1"/>
  <c r="V4182" i="1"/>
  <c r="V4183" i="1"/>
  <c r="V4184" i="1"/>
  <c r="V4185" i="1"/>
  <c r="V4186" i="1"/>
  <c r="V4187" i="1"/>
  <c r="V4188" i="1"/>
  <c r="V4189" i="1"/>
  <c r="V4190" i="1"/>
  <c r="V4191" i="1"/>
  <c r="V4192" i="1"/>
  <c r="V4193" i="1"/>
  <c r="V4194" i="1"/>
  <c r="V4195" i="1"/>
  <c r="V4196" i="1"/>
  <c r="V4197" i="1"/>
  <c r="V4198" i="1"/>
  <c r="V4199" i="1"/>
  <c r="V4200" i="1"/>
  <c r="V4201" i="1"/>
  <c r="V4202" i="1"/>
  <c r="V4203" i="1"/>
  <c r="V4204" i="1"/>
  <c r="V4205" i="1"/>
  <c r="V4206" i="1"/>
  <c r="V4207" i="1"/>
  <c r="V4208" i="1"/>
  <c r="V4209" i="1"/>
  <c r="V4210" i="1"/>
  <c r="V4211" i="1"/>
  <c r="V4212" i="1"/>
  <c r="V4213" i="1"/>
  <c r="V4214" i="1"/>
  <c r="V4215" i="1"/>
  <c r="V4216" i="1"/>
  <c r="V4217" i="1"/>
  <c r="V4218" i="1"/>
  <c r="V4219" i="1"/>
  <c r="V4220" i="1"/>
  <c r="V4221" i="1"/>
  <c r="V4222" i="1"/>
  <c r="V4223" i="1"/>
  <c r="V4224" i="1"/>
  <c r="V4225" i="1"/>
  <c r="V4226" i="1"/>
  <c r="V4227" i="1"/>
  <c r="V4228" i="1"/>
  <c r="V4229" i="1"/>
  <c r="V4230" i="1"/>
  <c r="V4231" i="1"/>
  <c r="V4232" i="1"/>
  <c r="V4233" i="1"/>
  <c r="V4234" i="1"/>
  <c r="V4235" i="1"/>
  <c r="V4236" i="1"/>
  <c r="V4237" i="1"/>
  <c r="V4238" i="1"/>
  <c r="V4239" i="1"/>
  <c r="V4240" i="1"/>
  <c r="V4241" i="1"/>
  <c r="V4242" i="1"/>
  <c r="V4243" i="1"/>
  <c r="V4244" i="1"/>
  <c r="V4245" i="1"/>
  <c r="V4246" i="1"/>
  <c r="V4247" i="1"/>
  <c r="V4248" i="1"/>
  <c r="V4249" i="1"/>
  <c r="V4250" i="1"/>
  <c r="V4251" i="1"/>
  <c r="V4252" i="1"/>
  <c r="V4253" i="1"/>
  <c r="V4254" i="1"/>
  <c r="V4255" i="1"/>
  <c r="V4256" i="1"/>
  <c r="V4257" i="1"/>
  <c r="V4258" i="1"/>
  <c r="V4259" i="1"/>
  <c r="V4260" i="1"/>
  <c r="V4261" i="1"/>
  <c r="V4262" i="1"/>
  <c r="V4263" i="1"/>
  <c r="V4264" i="1"/>
  <c r="V4265" i="1"/>
  <c r="V4266" i="1"/>
  <c r="V4267" i="1"/>
  <c r="V4268" i="1"/>
  <c r="V4269" i="1"/>
  <c r="V4270" i="1"/>
  <c r="V4271" i="1"/>
  <c r="V4272" i="1"/>
  <c r="V4273" i="1"/>
  <c r="V4274" i="1"/>
  <c r="V4275" i="1"/>
  <c r="V4276" i="1"/>
  <c r="V4277" i="1"/>
  <c r="V4278" i="1"/>
  <c r="V4279" i="1"/>
  <c r="V4280" i="1"/>
  <c r="V4281" i="1"/>
  <c r="V4282" i="1"/>
  <c r="V4283" i="1"/>
  <c r="V4284" i="1"/>
  <c r="V4285" i="1"/>
  <c r="V4286" i="1"/>
  <c r="V4287" i="1"/>
  <c r="V4288" i="1"/>
  <c r="V4289" i="1"/>
  <c r="V4290" i="1"/>
  <c r="V4291" i="1"/>
  <c r="V4292" i="1"/>
  <c r="V4293" i="1"/>
  <c r="V4294" i="1"/>
  <c r="V4295" i="1"/>
  <c r="V4296" i="1"/>
  <c r="V4297" i="1"/>
  <c r="V4298" i="1"/>
  <c r="V4299" i="1"/>
  <c r="V4300" i="1"/>
  <c r="V4301" i="1"/>
  <c r="V4302" i="1"/>
  <c r="V4303" i="1"/>
  <c r="V4304" i="1"/>
  <c r="V4305" i="1"/>
  <c r="V4306" i="1"/>
  <c r="V4307" i="1"/>
  <c r="V4308" i="1"/>
  <c r="V4309" i="1"/>
  <c r="V4310" i="1"/>
  <c r="V4311" i="1"/>
  <c r="V4312" i="1"/>
  <c r="V4313" i="1"/>
  <c r="V4314" i="1"/>
  <c r="V4315" i="1"/>
  <c r="V4316" i="1"/>
  <c r="V4317" i="1"/>
  <c r="V4318" i="1"/>
  <c r="V4319" i="1"/>
  <c r="V4320" i="1"/>
  <c r="V4321" i="1"/>
  <c r="V4322" i="1"/>
  <c r="V4323" i="1"/>
  <c r="V4324" i="1"/>
  <c r="V4325" i="1"/>
  <c r="V4326" i="1"/>
  <c r="V4327" i="1"/>
  <c r="V4328" i="1"/>
  <c r="V4329" i="1"/>
  <c r="V4330" i="1"/>
  <c r="V4331" i="1"/>
  <c r="V4332" i="1"/>
  <c r="V4333" i="1"/>
  <c r="V4334" i="1"/>
  <c r="V4335" i="1"/>
  <c r="V4336" i="1"/>
  <c r="V4337" i="1"/>
  <c r="V4338" i="1"/>
  <c r="V4339" i="1"/>
  <c r="V4340" i="1"/>
  <c r="V4341" i="1"/>
  <c r="V4342" i="1"/>
  <c r="V4343" i="1"/>
  <c r="V4344" i="1"/>
  <c r="V4345" i="1"/>
  <c r="V4346" i="1"/>
  <c r="V4347" i="1"/>
  <c r="V4348" i="1"/>
  <c r="V4349" i="1"/>
  <c r="V4350" i="1"/>
  <c r="V4351" i="1"/>
  <c r="V4352" i="1"/>
  <c r="V4353" i="1"/>
  <c r="V4354" i="1"/>
  <c r="V4355" i="1"/>
  <c r="V4356" i="1"/>
  <c r="V4357" i="1"/>
  <c r="V4358" i="1"/>
  <c r="V4359" i="1"/>
  <c r="V4360" i="1"/>
  <c r="V4361" i="1"/>
  <c r="V4362" i="1"/>
  <c r="V4363" i="1"/>
  <c r="V4364" i="1"/>
  <c r="V4365" i="1"/>
  <c r="V4366" i="1"/>
  <c r="V4367" i="1"/>
  <c r="V4368" i="1"/>
  <c r="V4369" i="1"/>
  <c r="V4370" i="1"/>
  <c r="V4371" i="1"/>
  <c r="V4372" i="1"/>
  <c r="V4373" i="1"/>
  <c r="V4374" i="1"/>
  <c r="V4375" i="1"/>
  <c r="V4376" i="1"/>
  <c r="V4377" i="1"/>
  <c r="V4378" i="1"/>
  <c r="V4379" i="1"/>
  <c r="V4380" i="1"/>
  <c r="V4381" i="1"/>
  <c r="V4382" i="1"/>
  <c r="V4383" i="1"/>
  <c r="V4384" i="1"/>
  <c r="V4385" i="1"/>
  <c r="V4386" i="1"/>
  <c r="V4387" i="1"/>
  <c r="V4388" i="1"/>
  <c r="V4389" i="1"/>
  <c r="V4390" i="1"/>
  <c r="V4391" i="1"/>
  <c r="V4392" i="1"/>
  <c r="V4393" i="1"/>
  <c r="V4394" i="1"/>
  <c r="V4395" i="1"/>
  <c r="V4396" i="1"/>
  <c r="V4397" i="1"/>
  <c r="V4398" i="1"/>
  <c r="V4399" i="1"/>
  <c r="V4400" i="1"/>
  <c r="V4401" i="1"/>
  <c r="V4402" i="1"/>
  <c r="V4403" i="1"/>
  <c r="V4404" i="1"/>
  <c r="V4405" i="1"/>
  <c r="V4406" i="1"/>
  <c r="V4407" i="1"/>
  <c r="V4408" i="1"/>
  <c r="V4409" i="1"/>
  <c r="V4410" i="1"/>
  <c r="V4411" i="1"/>
  <c r="V4412" i="1"/>
  <c r="V4413" i="1"/>
  <c r="V4414" i="1"/>
  <c r="V4415" i="1"/>
  <c r="V4416" i="1"/>
  <c r="V4417" i="1"/>
  <c r="V4418" i="1"/>
  <c r="V4419" i="1"/>
  <c r="V4420" i="1"/>
  <c r="V4421" i="1"/>
  <c r="V4422" i="1"/>
  <c r="V4423" i="1"/>
  <c r="V4424" i="1"/>
  <c r="V4425" i="1"/>
  <c r="V4426" i="1"/>
  <c r="V4427" i="1"/>
  <c r="V4428" i="1"/>
  <c r="V4429" i="1"/>
  <c r="V4430" i="1"/>
  <c r="V4431" i="1"/>
  <c r="V4432" i="1"/>
  <c r="V4433" i="1"/>
  <c r="V4434" i="1"/>
  <c r="V4435" i="1"/>
  <c r="V4436" i="1"/>
  <c r="V4437" i="1"/>
  <c r="V4438" i="1"/>
  <c r="V4439" i="1"/>
  <c r="V4440" i="1"/>
  <c r="V4441" i="1"/>
  <c r="V4442" i="1"/>
  <c r="V4443" i="1"/>
  <c r="V4444" i="1"/>
  <c r="V4445" i="1"/>
  <c r="V4446" i="1"/>
  <c r="V4447" i="1"/>
  <c r="V4448" i="1"/>
  <c r="V4449" i="1"/>
  <c r="V4450" i="1"/>
  <c r="V4451" i="1"/>
  <c r="V4452" i="1"/>
  <c r="V4453" i="1"/>
  <c r="V4454" i="1"/>
  <c r="V4455" i="1"/>
  <c r="V4456" i="1"/>
  <c r="V4457" i="1"/>
  <c r="V4458" i="1"/>
  <c r="V4459" i="1"/>
  <c r="V4460" i="1"/>
  <c r="V4461" i="1"/>
  <c r="V4462" i="1"/>
  <c r="V4463" i="1"/>
  <c r="V4464" i="1"/>
  <c r="V4465" i="1"/>
  <c r="V4466" i="1"/>
  <c r="V4467" i="1"/>
  <c r="V4468" i="1"/>
  <c r="V4469" i="1"/>
  <c r="V4470" i="1"/>
  <c r="V4471" i="1"/>
  <c r="V4472" i="1"/>
  <c r="V4473" i="1"/>
  <c r="V4474" i="1"/>
  <c r="V4475" i="1"/>
  <c r="V4476" i="1"/>
  <c r="V4477" i="1"/>
  <c r="V4478" i="1"/>
  <c r="V4479" i="1"/>
  <c r="V4480" i="1"/>
  <c r="V4481" i="1"/>
  <c r="V4482" i="1"/>
  <c r="V4483" i="1"/>
  <c r="V4484" i="1"/>
  <c r="V4485" i="1"/>
  <c r="V4486" i="1"/>
  <c r="V4487" i="1"/>
  <c r="V4488" i="1"/>
  <c r="V4489" i="1"/>
  <c r="V4490" i="1"/>
  <c r="V4491" i="1"/>
  <c r="V4492" i="1"/>
  <c r="V4493" i="1"/>
  <c r="V4494" i="1"/>
  <c r="V4495" i="1"/>
  <c r="V4496" i="1"/>
  <c r="V4497" i="1"/>
  <c r="V4498" i="1"/>
  <c r="V4499" i="1"/>
  <c r="V4500" i="1"/>
  <c r="V4501" i="1"/>
  <c r="V4502" i="1"/>
  <c r="V4503" i="1"/>
  <c r="V4504" i="1"/>
  <c r="V4505" i="1"/>
  <c r="V4506" i="1"/>
  <c r="V4507" i="1"/>
  <c r="V4508" i="1"/>
  <c r="V4509" i="1"/>
  <c r="V4510" i="1"/>
  <c r="V4511" i="1"/>
  <c r="V4512" i="1"/>
  <c r="V4513" i="1"/>
  <c r="V4514" i="1"/>
  <c r="V4515" i="1"/>
  <c r="V4516" i="1"/>
  <c r="V4517" i="1"/>
  <c r="V4518" i="1"/>
  <c r="V4519" i="1"/>
  <c r="V4520" i="1"/>
  <c r="V4521" i="1"/>
  <c r="V4522" i="1"/>
  <c r="V4523" i="1"/>
  <c r="V4524" i="1"/>
  <c r="V4525" i="1"/>
  <c r="V4526" i="1"/>
  <c r="V4527" i="1"/>
  <c r="V4528" i="1"/>
  <c r="V4529" i="1"/>
  <c r="V4530" i="1"/>
  <c r="V4531" i="1"/>
  <c r="V4532" i="1"/>
  <c r="V4533" i="1"/>
  <c r="V4534" i="1"/>
  <c r="V4535" i="1"/>
  <c r="V4536" i="1"/>
  <c r="V4537" i="1"/>
  <c r="V4538" i="1"/>
  <c r="V4539" i="1"/>
  <c r="V4540" i="1"/>
  <c r="V4541" i="1"/>
  <c r="V4542" i="1"/>
  <c r="V4543" i="1"/>
  <c r="V4544" i="1"/>
  <c r="V4545" i="1"/>
  <c r="V4546" i="1"/>
  <c r="V4547" i="1"/>
  <c r="V4548" i="1"/>
  <c r="V4549" i="1"/>
  <c r="V4550" i="1"/>
  <c r="V4551" i="1"/>
  <c r="V4552" i="1"/>
  <c r="V4553" i="1"/>
  <c r="V4554" i="1"/>
  <c r="V4555" i="1"/>
  <c r="V4556" i="1"/>
  <c r="V4557" i="1"/>
  <c r="V4558" i="1"/>
  <c r="V4559" i="1"/>
  <c r="V4560" i="1"/>
  <c r="V4561" i="1"/>
  <c r="V4562" i="1"/>
  <c r="V4563" i="1"/>
  <c r="V4564" i="1"/>
  <c r="V4565" i="1"/>
  <c r="V4566" i="1"/>
  <c r="V4567" i="1"/>
  <c r="V4568" i="1"/>
  <c r="V4569" i="1"/>
  <c r="V4570" i="1"/>
  <c r="V4571" i="1"/>
  <c r="V4572" i="1"/>
  <c r="V4573" i="1"/>
  <c r="V4574" i="1"/>
  <c r="V4575" i="1"/>
  <c r="V4576" i="1"/>
  <c r="V4577" i="1"/>
  <c r="V4578" i="1"/>
  <c r="V4579" i="1"/>
  <c r="V4580" i="1"/>
  <c r="V4581" i="1"/>
  <c r="V4582" i="1"/>
  <c r="V4583" i="1"/>
  <c r="V4584" i="1"/>
  <c r="V4585" i="1"/>
  <c r="V4586" i="1"/>
  <c r="V4587" i="1"/>
  <c r="V4588" i="1"/>
  <c r="V4589" i="1"/>
  <c r="V4590" i="1"/>
  <c r="V4591" i="1"/>
  <c r="V4592" i="1"/>
  <c r="V4593" i="1"/>
  <c r="V4594" i="1"/>
  <c r="V4595" i="1"/>
  <c r="V4596" i="1"/>
  <c r="V4597" i="1"/>
  <c r="V4598" i="1"/>
  <c r="V4599" i="1"/>
  <c r="V4600" i="1"/>
  <c r="V4601" i="1"/>
  <c r="V4602" i="1"/>
  <c r="V4603" i="1"/>
  <c r="V4604" i="1"/>
  <c r="V4605" i="1"/>
  <c r="V4606" i="1"/>
  <c r="V4607" i="1"/>
  <c r="V4608" i="1"/>
  <c r="V4609" i="1"/>
  <c r="V4610" i="1"/>
  <c r="V4611" i="1"/>
  <c r="V4612" i="1"/>
  <c r="V4613" i="1"/>
  <c r="V4614" i="1"/>
  <c r="V4615" i="1"/>
  <c r="V4616" i="1"/>
  <c r="V4617" i="1"/>
  <c r="V4618" i="1"/>
  <c r="V4619" i="1"/>
  <c r="V4620" i="1"/>
  <c r="V4621" i="1"/>
  <c r="V4622" i="1"/>
  <c r="V4623" i="1"/>
  <c r="V4624" i="1"/>
  <c r="V4625" i="1"/>
  <c r="V4626" i="1"/>
  <c r="V4627" i="1"/>
  <c r="V4628" i="1"/>
  <c r="V4629" i="1"/>
  <c r="V4630" i="1"/>
  <c r="V4631" i="1"/>
  <c r="V4632" i="1"/>
  <c r="V4633" i="1"/>
  <c r="V4634" i="1"/>
  <c r="V4635" i="1"/>
  <c r="V4636" i="1"/>
  <c r="V4637" i="1"/>
  <c r="V4638" i="1"/>
  <c r="V4639" i="1"/>
  <c r="V4640" i="1"/>
  <c r="V4641" i="1"/>
  <c r="V4642" i="1"/>
  <c r="V4643" i="1"/>
  <c r="V4644" i="1"/>
  <c r="V4645" i="1"/>
  <c r="V4646" i="1"/>
  <c r="V4647" i="1"/>
  <c r="V4648" i="1"/>
  <c r="V4649" i="1"/>
  <c r="V4650" i="1"/>
  <c r="V4651" i="1"/>
  <c r="V4652" i="1"/>
  <c r="V4653" i="1"/>
  <c r="V4654" i="1"/>
  <c r="V4655" i="1"/>
  <c r="V4656" i="1"/>
  <c r="V4657" i="1"/>
  <c r="V4658" i="1"/>
  <c r="V4659" i="1"/>
  <c r="V4660" i="1"/>
  <c r="V4661" i="1"/>
  <c r="V4662" i="1"/>
  <c r="V4663" i="1"/>
  <c r="V4664" i="1"/>
  <c r="V4665" i="1"/>
  <c r="V4666" i="1"/>
  <c r="V4667" i="1"/>
  <c r="V4668" i="1"/>
  <c r="V4669" i="1"/>
  <c r="V4670" i="1"/>
  <c r="V4671" i="1"/>
  <c r="V4672" i="1"/>
  <c r="V4673" i="1"/>
  <c r="V4674" i="1"/>
  <c r="V4675" i="1"/>
  <c r="V4676" i="1"/>
  <c r="V4677" i="1"/>
  <c r="V4678" i="1"/>
  <c r="V4679" i="1"/>
  <c r="V4680" i="1"/>
  <c r="V4681" i="1"/>
  <c r="V4682" i="1"/>
  <c r="V4683" i="1"/>
  <c r="V4684" i="1"/>
  <c r="V4685" i="1"/>
  <c r="V4686" i="1"/>
  <c r="V4687" i="1"/>
  <c r="V4688" i="1"/>
  <c r="V4689" i="1"/>
  <c r="V4690" i="1"/>
  <c r="V4691" i="1"/>
  <c r="V4692" i="1"/>
  <c r="V4693" i="1"/>
  <c r="V4694" i="1"/>
  <c r="V4695" i="1"/>
  <c r="V4696" i="1"/>
  <c r="V4697" i="1"/>
  <c r="V4698" i="1"/>
  <c r="V4699" i="1"/>
  <c r="V4700" i="1"/>
  <c r="V4701" i="1"/>
  <c r="V4702" i="1"/>
  <c r="V4703" i="1"/>
  <c r="V4704" i="1"/>
  <c r="V4705" i="1"/>
  <c r="V4706" i="1"/>
  <c r="V4707" i="1"/>
  <c r="V4708" i="1"/>
  <c r="V4709" i="1"/>
  <c r="V4710" i="1"/>
  <c r="V4711" i="1"/>
  <c r="V4712" i="1"/>
  <c r="V4713" i="1"/>
  <c r="V4714" i="1"/>
  <c r="V4715" i="1"/>
  <c r="V4716" i="1"/>
  <c r="V4717" i="1"/>
  <c r="V4718" i="1"/>
  <c r="V4719" i="1"/>
  <c r="V4720" i="1"/>
  <c r="V4721" i="1"/>
  <c r="V4722" i="1"/>
  <c r="V4723" i="1"/>
  <c r="V4724" i="1"/>
  <c r="V4725" i="1"/>
  <c r="V4726" i="1"/>
  <c r="V4727" i="1"/>
  <c r="V4728" i="1"/>
  <c r="V4729" i="1"/>
  <c r="V4730" i="1"/>
  <c r="V4731" i="1"/>
  <c r="V4732" i="1"/>
  <c r="V4733" i="1"/>
  <c r="V4734" i="1"/>
  <c r="V4735" i="1"/>
  <c r="V4736" i="1"/>
  <c r="V4737" i="1"/>
  <c r="V4738" i="1"/>
  <c r="V4739" i="1"/>
  <c r="V4740" i="1"/>
  <c r="V4741" i="1"/>
  <c r="V4742" i="1"/>
  <c r="V4743" i="1"/>
  <c r="V4744" i="1"/>
  <c r="V4745" i="1"/>
  <c r="V4746" i="1"/>
  <c r="V4747" i="1"/>
  <c r="V4748" i="1"/>
  <c r="V4749" i="1"/>
  <c r="V4750" i="1"/>
  <c r="V4751" i="1"/>
  <c r="V4752" i="1"/>
  <c r="V4753" i="1"/>
  <c r="V4754" i="1"/>
  <c r="V4755" i="1"/>
  <c r="V4756" i="1"/>
  <c r="V4757" i="1"/>
  <c r="V4758" i="1"/>
  <c r="V4759" i="1"/>
  <c r="V4760" i="1"/>
  <c r="V4761" i="1"/>
  <c r="V4762" i="1"/>
  <c r="V4763" i="1"/>
  <c r="V4764" i="1"/>
  <c r="V4765" i="1"/>
  <c r="V4766" i="1"/>
  <c r="V4767" i="1"/>
  <c r="V4768" i="1"/>
  <c r="V4769" i="1"/>
  <c r="V4770" i="1"/>
  <c r="V4771" i="1"/>
  <c r="V4772" i="1"/>
  <c r="V4773" i="1"/>
  <c r="V4774" i="1"/>
  <c r="V4775" i="1"/>
  <c r="V4776" i="1"/>
  <c r="V4777" i="1"/>
  <c r="V4778" i="1"/>
  <c r="V4779" i="1"/>
  <c r="V4780" i="1"/>
  <c r="V4781" i="1"/>
  <c r="V4782" i="1"/>
  <c r="V4783" i="1"/>
  <c r="V4784" i="1"/>
  <c r="V4785" i="1"/>
  <c r="V4786" i="1"/>
  <c r="V4787" i="1"/>
  <c r="V4788" i="1"/>
  <c r="V4789" i="1"/>
  <c r="V4790" i="1"/>
  <c r="V4791" i="1"/>
  <c r="V4792" i="1"/>
  <c r="V4793" i="1"/>
  <c r="V4794" i="1"/>
  <c r="V4795" i="1"/>
  <c r="V4796" i="1"/>
  <c r="V4797" i="1"/>
  <c r="V4798" i="1"/>
  <c r="V4799" i="1"/>
  <c r="V4800" i="1"/>
  <c r="V4801" i="1"/>
  <c r="V4802" i="1"/>
  <c r="V4803" i="1"/>
  <c r="V4804" i="1"/>
  <c r="V4805" i="1"/>
  <c r="V4806" i="1"/>
  <c r="V4807" i="1"/>
  <c r="V4808" i="1"/>
  <c r="V4809" i="1"/>
  <c r="V4810" i="1"/>
  <c r="V4811" i="1"/>
  <c r="V4812" i="1"/>
  <c r="V4813" i="1"/>
  <c r="V4814" i="1"/>
  <c r="V4815" i="1"/>
  <c r="V4816" i="1"/>
  <c r="V4817" i="1"/>
  <c r="V4818" i="1"/>
  <c r="V4819" i="1"/>
  <c r="V4820" i="1"/>
  <c r="V4821" i="1"/>
  <c r="V4822" i="1"/>
  <c r="V4823" i="1"/>
  <c r="V4824" i="1"/>
  <c r="V4825" i="1"/>
  <c r="V4826" i="1"/>
  <c r="V4827" i="1"/>
  <c r="V4828" i="1"/>
  <c r="V4829" i="1"/>
  <c r="V4830" i="1"/>
  <c r="V4831" i="1"/>
  <c r="V4832" i="1"/>
  <c r="V4833" i="1"/>
  <c r="V4834" i="1"/>
  <c r="V4835" i="1"/>
  <c r="V4836" i="1"/>
  <c r="V4837" i="1"/>
  <c r="V4838" i="1"/>
  <c r="V4839" i="1"/>
  <c r="V4840" i="1"/>
  <c r="V4841" i="1"/>
  <c r="V4842" i="1"/>
  <c r="V4843" i="1"/>
  <c r="V4844" i="1"/>
  <c r="V4845" i="1"/>
  <c r="V4846" i="1"/>
  <c r="V4847" i="1"/>
  <c r="V4848" i="1"/>
  <c r="V4849" i="1"/>
  <c r="V4850" i="1"/>
  <c r="V4851" i="1"/>
  <c r="V4852" i="1"/>
  <c r="V4853" i="1"/>
  <c r="V4854" i="1"/>
  <c r="V4855" i="1"/>
  <c r="V4856" i="1"/>
  <c r="V4857" i="1"/>
  <c r="V4858" i="1"/>
  <c r="V4859" i="1"/>
  <c r="V4860" i="1"/>
  <c r="V4861" i="1"/>
  <c r="V4862" i="1"/>
  <c r="V4863" i="1"/>
  <c r="V4864" i="1"/>
  <c r="V4865" i="1"/>
  <c r="V4866" i="1"/>
  <c r="V4867" i="1"/>
  <c r="V4868" i="1"/>
  <c r="V4869" i="1"/>
  <c r="V4870" i="1"/>
  <c r="V4871" i="1"/>
  <c r="V4872" i="1"/>
  <c r="V4873" i="1"/>
  <c r="V4874" i="1"/>
  <c r="V4875" i="1"/>
  <c r="V4876" i="1"/>
  <c r="V4877" i="1"/>
  <c r="V4878" i="1"/>
  <c r="V4879" i="1"/>
  <c r="V4880" i="1"/>
  <c r="V4881" i="1"/>
  <c r="V4882" i="1"/>
  <c r="V4883" i="1"/>
  <c r="V4884" i="1"/>
  <c r="V4885" i="1"/>
  <c r="V4886" i="1"/>
  <c r="V4887" i="1"/>
  <c r="V4888" i="1"/>
  <c r="V4889" i="1"/>
  <c r="V4890" i="1"/>
  <c r="V4891" i="1"/>
  <c r="V4892" i="1"/>
  <c r="V4893" i="1"/>
  <c r="V4894" i="1"/>
  <c r="V4895" i="1"/>
  <c r="V4896" i="1"/>
  <c r="V4897" i="1"/>
  <c r="V4898" i="1"/>
  <c r="V4899" i="1"/>
  <c r="V4900" i="1"/>
  <c r="V4901" i="1"/>
  <c r="V4902" i="1"/>
  <c r="V4903" i="1"/>
  <c r="V4904" i="1"/>
  <c r="V4905" i="1"/>
  <c r="V4906" i="1"/>
  <c r="V4907" i="1"/>
  <c r="V4908" i="1"/>
  <c r="V4909" i="1"/>
  <c r="V4910" i="1"/>
  <c r="V4911" i="1"/>
  <c r="V4912" i="1"/>
  <c r="V4913" i="1"/>
  <c r="V4914" i="1"/>
  <c r="V4915" i="1"/>
  <c r="V4916" i="1"/>
  <c r="V4917" i="1"/>
  <c r="V4918" i="1"/>
  <c r="V4919" i="1"/>
  <c r="V4920" i="1"/>
  <c r="V4921" i="1"/>
  <c r="V4922" i="1"/>
  <c r="V4923" i="1"/>
  <c r="V4924" i="1"/>
  <c r="V4925" i="1"/>
  <c r="V4926" i="1"/>
  <c r="V4927" i="1"/>
  <c r="V4928" i="1"/>
  <c r="V4929" i="1"/>
  <c r="V4930" i="1"/>
  <c r="V4931" i="1"/>
  <c r="V4932" i="1"/>
  <c r="V4933" i="1"/>
  <c r="V4934" i="1"/>
  <c r="V4935" i="1"/>
  <c r="V4936" i="1"/>
  <c r="V4937" i="1"/>
  <c r="V4938" i="1"/>
  <c r="V4939" i="1"/>
  <c r="V4940" i="1"/>
  <c r="V4941" i="1"/>
  <c r="V4942" i="1"/>
  <c r="V4943" i="1"/>
  <c r="V4944" i="1"/>
  <c r="V4945" i="1"/>
  <c r="V4946" i="1"/>
  <c r="V4947" i="1"/>
  <c r="V4948" i="1"/>
  <c r="V4949" i="1"/>
  <c r="V4950" i="1"/>
  <c r="V4951" i="1"/>
  <c r="V4952" i="1"/>
  <c r="V4953" i="1"/>
  <c r="V4954" i="1"/>
  <c r="V4955" i="1"/>
  <c r="V4956" i="1"/>
  <c r="V4957" i="1"/>
  <c r="V4958" i="1"/>
  <c r="V4959" i="1"/>
  <c r="V4960" i="1"/>
  <c r="V4961" i="1"/>
  <c r="V4962" i="1"/>
  <c r="V4963" i="1"/>
  <c r="V4964" i="1"/>
  <c r="V4965" i="1"/>
  <c r="V4966" i="1"/>
  <c r="V4967" i="1"/>
  <c r="V4968" i="1"/>
  <c r="V4969" i="1"/>
  <c r="V4970" i="1"/>
  <c r="V4971" i="1"/>
  <c r="V4972" i="1"/>
  <c r="V4973" i="1"/>
  <c r="V4974" i="1"/>
  <c r="V4975" i="1"/>
  <c r="V4976" i="1"/>
  <c r="V4977" i="1"/>
  <c r="V4978" i="1"/>
  <c r="V4979" i="1"/>
  <c r="V4980" i="1"/>
  <c r="V4981" i="1"/>
  <c r="V4982" i="1"/>
  <c r="V4983" i="1"/>
  <c r="V4984" i="1"/>
  <c r="V4985" i="1"/>
  <c r="V4986" i="1"/>
  <c r="V4987" i="1"/>
  <c r="V4988" i="1"/>
  <c r="V4989" i="1"/>
  <c r="V4990" i="1"/>
  <c r="V4991" i="1"/>
  <c r="V4992" i="1"/>
  <c r="V4993" i="1"/>
  <c r="V4994" i="1"/>
  <c r="V4995" i="1"/>
  <c r="V4996" i="1"/>
  <c r="V4997" i="1"/>
  <c r="V4998" i="1"/>
  <c r="V4999" i="1"/>
  <c r="V5000" i="1"/>
  <c r="V5001" i="1"/>
  <c r="V5002" i="1"/>
  <c r="V5003" i="1"/>
  <c r="V5004" i="1"/>
  <c r="V5005" i="1"/>
  <c r="V5006" i="1"/>
  <c r="V5007" i="1"/>
  <c r="V5008" i="1"/>
  <c r="V5009" i="1"/>
  <c r="V5010" i="1"/>
  <c r="V5011" i="1"/>
  <c r="V5012" i="1"/>
  <c r="V5013" i="1"/>
  <c r="V5014" i="1"/>
  <c r="V5015" i="1"/>
  <c r="V5016" i="1"/>
  <c r="V5017" i="1"/>
  <c r="V5018" i="1"/>
  <c r="V5019" i="1"/>
  <c r="V5020" i="1"/>
  <c r="V5021" i="1"/>
  <c r="V5022" i="1"/>
  <c r="V5023" i="1"/>
  <c r="V5024" i="1"/>
  <c r="V5025" i="1"/>
  <c r="V5026" i="1"/>
  <c r="V5027" i="1"/>
  <c r="V5028" i="1"/>
  <c r="V5029" i="1"/>
  <c r="V5030" i="1"/>
  <c r="V5031" i="1"/>
  <c r="V5032" i="1"/>
  <c r="V5033" i="1"/>
  <c r="V5034" i="1"/>
  <c r="V5035" i="1"/>
  <c r="V5036" i="1"/>
  <c r="V5037" i="1"/>
  <c r="V5038" i="1"/>
  <c r="V5039" i="1"/>
  <c r="V5040" i="1"/>
  <c r="V5041" i="1"/>
  <c r="V5042" i="1"/>
  <c r="V5043" i="1"/>
  <c r="V5044" i="1"/>
  <c r="V5045" i="1"/>
  <c r="V5046" i="1"/>
  <c r="V5047" i="1"/>
  <c r="V5048" i="1"/>
  <c r="V5049" i="1"/>
  <c r="V5050" i="1"/>
  <c r="V5051" i="1"/>
  <c r="V5052" i="1"/>
  <c r="V5053" i="1"/>
  <c r="V5054" i="1"/>
  <c r="V5055" i="1"/>
  <c r="V5056" i="1"/>
  <c r="V5057" i="1"/>
  <c r="V5058" i="1"/>
  <c r="V5059" i="1"/>
  <c r="V5060" i="1"/>
  <c r="V5061" i="1"/>
  <c r="V5062" i="1"/>
  <c r="V5063" i="1"/>
  <c r="V5064" i="1"/>
  <c r="V5065" i="1"/>
  <c r="V5066" i="1"/>
  <c r="V5067" i="1"/>
  <c r="V5068" i="1"/>
  <c r="V5069" i="1"/>
  <c r="V5070" i="1"/>
  <c r="V5071" i="1"/>
  <c r="V5072" i="1"/>
  <c r="V5073" i="1"/>
  <c r="V5074" i="1"/>
  <c r="V5075" i="1"/>
  <c r="V5076" i="1"/>
  <c r="V5077" i="1"/>
  <c r="V5078" i="1"/>
  <c r="V5079" i="1"/>
  <c r="V5080" i="1"/>
  <c r="V5081" i="1"/>
  <c r="V5082" i="1"/>
  <c r="V5083" i="1"/>
  <c r="V5084" i="1"/>
  <c r="V5085" i="1"/>
  <c r="V5086" i="1"/>
  <c r="V5087" i="1"/>
  <c r="V5088" i="1"/>
  <c r="V5089" i="1"/>
  <c r="V5090" i="1"/>
  <c r="V5091" i="1"/>
  <c r="V5092" i="1"/>
  <c r="V5093" i="1"/>
  <c r="V5094" i="1"/>
  <c r="V5095" i="1"/>
  <c r="V5096" i="1"/>
  <c r="V5097" i="1"/>
  <c r="V5098" i="1"/>
  <c r="V5099" i="1"/>
  <c r="V5100" i="1"/>
  <c r="V5101" i="1"/>
  <c r="V5102" i="1"/>
  <c r="V5103" i="1"/>
  <c r="V5104" i="1"/>
  <c r="V5105" i="1"/>
  <c r="V5106" i="1"/>
  <c r="V5107" i="1"/>
  <c r="V5108" i="1"/>
  <c r="V5109" i="1"/>
  <c r="V5110" i="1"/>
  <c r="V5111" i="1"/>
  <c r="V5112" i="1"/>
  <c r="V5113" i="1"/>
  <c r="V5114" i="1"/>
  <c r="V5115" i="1"/>
  <c r="V5116" i="1"/>
  <c r="V5117" i="1"/>
  <c r="V5118" i="1"/>
  <c r="V5119" i="1"/>
  <c r="V5120" i="1"/>
  <c r="V5121" i="1"/>
  <c r="V5122" i="1"/>
  <c r="V5123" i="1"/>
  <c r="V5124" i="1"/>
  <c r="V5125" i="1"/>
  <c r="V5126" i="1"/>
  <c r="V5127" i="1"/>
  <c r="V5128" i="1"/>
  <c r="V5129" i="1"/>
  <c r="V5130" i="1"/>
  <c r="V5131" i="1"/>
  <c r="V5132" i="1"/>
  <c r="V5133" i="1"/>
  <c r="V5134" i="1"/>
  <c r="V5135" i="1"/>
  <c r="V5136" i="1"/>
  <c r="V5137" i="1"/>
  <c r="V5138" i="1"/>
  <c r="V5139" i="1"/>
  <c r="V5140" i="1"/>
  <c r="V5141" i="1"/>
  <c r="V5142" i="1"/>
  <c r="V5143" i="1"/>
  <c r="V5144" i="1"/>
  <c r="V5145" i="1"/>
  <c r="V5146" i="1"/>
  <c r="V5147" i="1"/>
  <c r="V5148" i="1"/>
  <c r="V5149" i="1"/>
  <c r="V5150" i="1"/>
  <c r="V5151" i="1"/>
  <c r="V5152" i="1"/>
  <c r="V5153" i="1"/>
  <c r="V5154" i="1"/>
  <c r="V5155" i="1"/>
  <c r="V5156" i="1"/>
  <c r="V5157" i="1"/>
  <c r="V5158" i="1"/>
  <c r="V5159" i="1"/>
  <c r="V5160" i="1"/>
  <c r="V5161" i="1"/>
  <c r="V5162" i="1"/>
  <c r="V5163" i="1"/>
  <c r="V5164" i="1"/>
  <c r="V5165" i="1"/>
  <c r="V5166" i="1"/>
  <c r="V5167" i="1"/>
  <c r="V5168" i="1"/>
  <c r="V5169" i="1"/>
  <c r="V5170" i="1"/>
  <c r="V5171" i="1"/>
  <c r="V5172" i="1"/>
  <c r="V5173" i="1"/>
  <c r="V5174" i="1"/>
  <c r="V5175" i="1"/>
  <c r="V5176" i="1"/>
  <c r="V5177" i="1"/>
  <c r="V5178" i="1"/>
  <c r="V5179" i="1"/>
  <c r="V5180" i="1"/>
  <c r="V5181" i="1"/>
  <c r="V5182" i="1"/>
  <c r="V5183" i="1"/>
  <c r="V5184" i="1"/>
  <c r="V5185" i="1"/>
  <c r="V5186" i="1"/>
  <c r="V5187" i="1"/>
  <c r="V5188" i="1"/>
  <c r="V5189" i="1"/>
  <c r="V5190" i="1"/>
  <c r="V5191" i="1"/>
  <c r="V5192" i="1"/>
  <c r="V5193" i="1"/>
  <c r="V5194" i="1"/>
  <c r="V5195" i="1"/>
  <c r="V5196" i="1"/>
  <c r="V5197" i="1"/>
  <c r="V5198" i="1"/>
  <c r="V5199" i="1"/>
  <c r="V5200" i="1"/>
  <c r="V5201" i="1"/>
  <c r="V5202" i="1"/>
  <c r="V5203" i="1"/>
  <c r="V5204" i="1"/>
  <c r="V5205" i="1"/>
  <c r="V5206" i="1"/>
  <c r="V5207" i="1"/>
  <c r="V5208" i="1"/>
  <c r="V5209" i="1"/>
  <c r="V5210" i="1"/>
  <c r="V5211" i="1"/>
  <c r="V5212" i="1"/>
  <c r="V5213" i="1"/>
  <c r="V5214" i="1"/>
  <c r="V5215" i="1"/>
  <c r="V5216" i="1"/>
  <c r="V5217" i="1"/>
  <c r="V5218" i="1"/>
  <c r="V5219" i="1"/>
  <c r="V5220" i="1"/>
  <c r="V5221" i="1"/>
  <c r="V5222" i="1"/>
  <c r="V5223" i="1"/>
  <c r="V5224" i="1"/>
  <c r="V5225" i="1"/>
  <c r="V5226" i="1"/>
  <c r="V5227" i="1"/>
  <c r="V5228" i="1"/>
  <c r="V5229" i="1"/>
  <c r="V5230" i="1"/>
  <c r="V5231" i="1"/>
  <c r="V5232" i="1"/>
  <c r="V5233" i="1"/>
  <c r="V5234" i="1"/>
  <c r="V5235" i="1"/>
  <c r="V5236" i="1"/>
  <c r="V5237" i="1"/>
  <c r="V5238" i="1"/>
  <c r="V5239" i="1"/>
  <c r="V5240" i="1"/>
  <c r="V5241" i="1"/>
  <c r="V5242" i="1"/>
  <c r="V5243" i="1"/>
  <c r="V5244" i="1"/>
  <c r="V5245" i="1"/>
  <c r="V5246" i="1"/>
  <c r="V5247" i="1"/>
  <c r="V5248" i="1"/>
  <c r="V5249" i="1"/>
  <c r="V5250" i="1"/>
  <c r="V5251" i="1"/>
  <c r="V5252" i="1"/>
  <c r="V5253" i="1"/>
  <c r="V5254" i="1"/>
  <c r="V5255" i="1"/>
  <c r="V5256" i="1"/>
  <c r="V5257" i="1"/>
  <c r="V5258" i="1"/>
  <c r="V5259" i="1"/>
  <c r="V5260" i="1"/>
  <c r="V5261" i="1"/>
  <c r="V5262" i="1"/>
  <c r="V5263" i="1"/>
  <c r="V5264" i="1"/>
  <c r="V5265" i="1"/>
  <c r="V5266" i="1"/>
  <c r="V5267" i="1"/>
  <c r="V5268" i="1"/>
  <c r="V5269" i="1"/>
  <c r="V5270" i="1"/>
  <c r="V5271" i="1"/>
  <c r="V5272" i="1"/>
  <c r="V5273" i="1"/>
  <c r="V5274" i="1"/>
  <c r="V5275" i="1"/>
  <c r="V5276" i="1"/>
  <c r="V5277" i="1"/>
  <c r="V5278" i="1"/>
  <c r="V5279" i="1"/>
  <c r="V5280" i="1"/>
  <c r="V5281" i="1"/>
  <c r="V5282" i="1"/>
  <c r="V5283" i="1"/>
  <c r="V5284" i="1"/>
  <c r="V5285" i="1"/>
  <c r="V5286" i="1"/>
  <c r="V5287" i="1"/>
  <c r="V5288" i="1"/>
  <c r="V5289" i="1"/>
  <c r="V5290" i="1"/>
  <c r="V5291" i="1"/>
  <c r="V5292" i="1"/>
  <c r="V5293" i="1"/>
  <c r="V5294" i="1"/>
  <c r="V5295" i="1"/>
  <c r="V5296" i="1"/>
  <c r="V5297" i="1"/>
  <c r="V5298" i="1"/>
  <c r="V5299" i="1"/>
  <c r="V5300" i="1"/>
  <c r="V5301" i="1"/>
  <c r="V5302" i="1"/>
  <c r="V5303" i="1"/>
  <c r="V5304" i="1"/>
  <c r="V5305" i="1"/>
  <c r="V5306" i="1"/>
  <c r="V5307" i="1"/>
  <c r="V5308" i="1"/>
  <c r="V5309" i="1"/>
  <c r="V5310" i="1"/>
  <c r="V5311" i="1"/>
  <c r="V5312" i="1"/>
  <c r="V5313" i="1"/>
  <c r="V5314" i="1"/>
  <c r="V5315" i="1"/>
  <c r="V5316" i="1"/>
  <c r="V5317" i="1"/>
  <c r="V5318" i="1"/>
  <c r="V5319" i="1"/>
  <c r="V5320" i="1"/>
  <c r="V5321" i="1"/>
  <c r="V5322" i="1"/>
  <c r="V5323" i="1"/>
  <c r="V5324" i="1"/>
  <c r="V5325" i="1"/>
  <c r="V5326" i="1"/>
  <c r="V5327" i="1"/>
  <c r="V5328" i="1"/>
  <c r="V5329" i="1"/>
  <c r="V5330" i="1"/>
  <c r="V5331" i="1"/>
  <c r="V5332" i="1"/>
  <c r="V5333" i="1"/>
  <c r="V5334" i="1"/>
  <c r="V5335" i="1"/>
  <c r="V5336" i="1"/>
  <c r="V5337" i="1"/>
  <c r="V5338" i="1"/>
  <c r="V5339" i="1"/>
  <c r="V5340" i="1"/>
  <c r="V5341" i="1"/>
  <c r="V5342" i="1"/>
  <c r="V5343" i="1"/>
  <c r="V5344" i="1"/>
  <c r="V5345" i="1"/>
  <c r="V5346" i="1"/>
  <c r="V5347" i="1"/>
  <c r="V5348" i="1"/>
  <c r="V5349" i="1"/>
  <c r="V5350" i="1"/>
  <c r="V5351" i="1"/>
  <c r="V5352" i="1"/>
  <c r="V5353" i="1"/>
  <c r="V5354" i="1"/>
  <c r="V5355" i="1"/>
  <c r="V5356" i="1"/>
  <c r="V5357" i="1"/>
  <c r="V5358" i="1"/>
  <c r="V5359" i="1"/>
  <c r="V5360" i="1"/>
  <c r="V5361" i="1"/>
  <c r="V5362" i="1"/>
  <c r="V5363" i="1"/>
  <c r="V5364" i="1"/>
  <c r="V5365" i="1"/>
  <c r="V5366" i="1"/>
  <c r="V5367" i="1"/>
  <c r="V5368" i="1"/>
  <c r="V5369" i="1"/>
  <c r="V5370" i="1"/>
  <c r="V5371" i="1"/>
  <c r="V5372" i="1"/>
  <c r="V5373" i="1"/>
  <c r="V5374" i="1"/>
  <c r="V5375" i="1"/>
  <c r="V5376" i="1"/>
  <c r="V5377" i="1"/>
  <c r="V5378" i="1"/>
  <c r="V5379" i="1"/>
  <c r="V5380" i="1"/>
  <c r="V5381" i="1"/>
  <c r="V5382" i="1"/>
  <c r="V5383" i="1"/>
  <c r="V5384" i="1"/>
  <c r="V5385" i="1"/>
  <c r="V5386" i="1"/>
  <c r="V5387" i="1"/>
  <c r="V5388" i="1"/>
  <c r="V5389" i="1"/>
  <c r="V5390" i="1"/>
  <c r="V5391" i="1"/>
  <c r="V5392" i="1"/>
  <c r="V5393" i="1"/>
  <c r="V5394" i="1"/>
  <c r="V5395" i="1"/>
  <c r="V5396" i="1"/>
  <c r="V5397" i="1"/>
  <c r="V5398" i="1"/>
  <c r="V5399" i="1"/>
  <c r="V5400" i="1"/>
  <c r="V5401" i="1"/>
  <c r="V5402" i="1"/>
  <c r="V5403" i="1"/>
  <c r="V5404" i="1"/>
  <c r="V5405" i="1"/>
  <c r="V5406" i="1"/>
  <c r="V5407" i="1"/>
  <c r="V5408" i="1"/>
  <c r="V5409" i="1"/>
  <c r="V5410" i="1"/>
  <c r="V5411" i="1"/>
  <c r="V5412" i="1"/>
  <c r="V5413" i="1"/>
  <c r="V5414" i="1"/>
  <c r="V5415" i="1"/>
  <c r="V5416" i="1"/>
  <c r="V5417" i="1"/>
  <c r="V5418" i="1"/>
  <c r="V5419" i="1"/>
  <c r="V5420" i="1"/>
  <c r="V5421" i="1"/>
  <c r="V5422" i="1"/>
  <c r="V5423" i="1"/>
  <c r="V5424" i="1"/>
  <c r="V5425" i="1"/>
  <c r="V5426" i="1"/>
  <c r="V5427" i="1"/>
  <c r="V5428" i="1"/>
  <c r="V5429" i="1"/>
  <c r="V5430" i="1"/>
  <c r="V5431" i="1"/>
  <c r="V5432" i="1"/>
  <c r="V5433" i="1"/>
  <c r="V5434" i="1"/>
  <c r="V5435" i="1"/>
  <c r="V5436" i="1"/>
  <c r="V5437" i="1"/>
  <c r="V5438" i="1"/>
  <c r="V5439" i="1"/>
  <c r="V5440" i="1"/>
  <c r="V5441" i="1"/>
  <c r="V5442" i="1"/>
  <c r="V5443" i="1"/>
  <c r="V5444" i="1"/>
  <c r="V5445" i="1"/>
  <c r="V5446" i="1"/>
  <c r="V5447" i="1"/>
  <c r="V5448" i="1"/>
  <c r="V5449" i="1"/>
  <c r="V5450" i="1"/>
  <c r="V5451" i="1"/>
  <c r="V5452" i="1"/>
  <c r="V5453" i="1"/>
  <c r="V5454" i="1"/>
  <c r="V5455" i="1"/>
  <c r="V5456" i="1"/>
  <c r="V5457" i="1"/>
  <c r="V5458" i="1"/>
  <c r="V5459" i="1"/>
  <c r="V5460" i="1"/>
  <c r="V5461" i="1"/>
  <c r="V5462" i="1"/>
  <c r="V5463" i="1"/>
  <c r="V5464" i="1"/>
  <c r="V5465" i="1"/>
  <c r="V5466" i="1"/>
  <c r="V5467" i="1"/>
  <c r="V5468" i="1"/>
  <c r="V5469" i="1"/>
  <c r="V5470" i="1"/>
  <c r="V5471" i="1"/>
  <c r="V5472" i="1"/>
  <c r="V5473" i="1"/>
  <c r="V5474" i="1"/>
  <c r="V5475" i="1"/>
  <c r="V5476" i="1"/>
  <c r="V5477" i="1"/>
  <c r="V5478" i="1"/>
  <c r="V5479" i="1"/>
  <c r="V5480" i="1"/>
  <c r="V5481" i="1"/>
  <c r="V5482" i="1"/>
  <c r="V5483" i="1"/>
  <c r="V5484" i="1"/>
  <c r="V5485" i="1"/>
  <c r="V5486" i="1"/>
  <c r="V5487" i="1"/>
  <c r="V5488" i="1"/>
  <c r="V5489" i="1"/>
  <c r="V5490" i="1"/>
  <c r="V5491" i="1"/>
  <c r="V5492" i="1"/>
  <c r="V5493" i="1"/>
  <c r="V5494" i="1"/>
  <c r="V5495" i="1"/>
  <c r="V5496" i="1"/>
  <c r="V5497" i="1"/>
  <c r="V5498" i="1"/>
  <c r="V5499" i="1"/>
  <c r="V5500" i="1"/>
  <c r="V5501" i="1"/>
  <c r="V5502" i="1"/>
  <c r="V5503" i="1"/>
  <c r="V5504" i="1"/>
  <c r="V5505" i="1"/>
  <c r="V5506" i="1"/>
  <c r="V5507" i="1"/>
  <c r="V5508" i="1"/>
  <c r="V5509" i="1"/>
  <c r="V5510" i="1"/>
  <c r="V5511" i="1"/>
  <c r="V5512" i="1"/>
  <c r="V5513" i="1"/>
  <c r="V5514" i="1"/>
  <c r="V5515" i="1"/>
  <c r="V5516" i="1"/>
  <c r="V5517" i="1"/>
  <c r="V5518" i="1"/>
  <c r="V5519" i="1"/>
  <c r="V5520" i="1"/>
  <c r="V5521" i="1"/>
  <c r="V5522" i="1"/>
  <c r="V5523" i="1"/>
  <c r="V5524" i="1"/>
  <c r="V5525" i="1"/>
  <c r="V5526" i="1"/>
  <c r="V5527" i="1"/>
  <c r="V5528" i="1"/>
  <c r="V5529" i="1"/>
  <c r="V5530" i="1"/>
  <c r="V5531" i="1"/>
  <c r="V5532" i="1"/>
  <c r="V5533" i="1"/>
  <c r="V5534" i="1"/>
  <c r="V5535" i="1"/>
  <c r="V5536" i="1"/>
  <c r="V5537" i="1"/>
  <c r="V5538" i="1"/>
  <c r="V5539" i="1"/>
  <c r="V5540" i="1"/>
  <c r="V5541" i="1"/>
  <c r="V5542" i="1"/>
  <c r="V5543" i="1"/>
  <c r="V5544" i="1"/>
  <c r="V5545" i="1"/>
  <c r="V5546" i="1"/>
  <c r="V5547" i="1"/>
  <c r="V5548" i="1"/>
  <c r="V5549" i="1"/>
  <c r="V5550" i="1"/>
  <c r="V5551" i="1"/>
  <c r="V5552" i="1"/>
  <c r="V5553" i="1"/>
  <c r="V5554" i="1"/>
  <c r="V5555" i="1"/>
  <c r="V5556" i="1"/>
  <c r="V5557" i="1"/>
  <c r="V5558" i="1"/>
  <c r="V5559" i="1"/>
  <c r="V5560" i="1"/>
  <c r="V5561" i="1"/>
  <c r="V5562" i="1"/>
  <c r="V5563" i="1"/>
  <c r="V5564" i="1"/>
  <c r="V5565" i="1"/>
  <c r="V5566" i="1"/>
  <c r="V5567" i="1"/>
  <c r="V5568" i="1"/>
  <c r="V5569" i="1"/>
  <c r="V5570" i="1"/>
  <c r="V5571" i="1"/>
  <c r="V5572" i="1"/>
  <c r="V5573" i="1"/>
  <c r="V5574" i="1"/>
  <c r="V5575" i="1"/>
  <c r="V5576" i="1"/>
  <c r="V5577" i="1"/>
  <c r="V5578" i="1"/>
  <c r="V5579" i="1"/>
  <c r="V5580" i="1"/>
  <c r="V5581" i="1"/>
  <c r="V5582" i="1"/>
  <c r="V5583" i="1"/>
  <c r="V5584" i="1"/>
  <c r="V5585" i="1"/>
  <c r="V5586" i="1"/>
  <c r="V5587" i="1"/>
  <c r="V5588" i="1"/>
  <c r="V5589" i="1"/>
  <c r="V5590" i="1"/>
  <c r="V5591" i="1"/>
  <c r="V5592" i="1"/>
  <c r="V5593" i="1"/>
  <c r="V5594" i="1"/>
  <c r="V5595" i="1"/>
  <c r="V5596" i="1"/>
  <c r="V5597" i="1"/>
  <c r="V5598" i="1"/>
  <c r="V5599" i="1"/>
  <c r="V5600" i="1"/>
  <c r="V5601" i="1"/>
  <c r="V5602" i="1"/>
  <c r="V5603" i="1"/>
  <c r="V5604" i="1"/>
  <c r="V5605" i="1"/>
  <c r="V5606" i="1"/>
  <c r="V5607" i="1"/>
  <c r="V5608" i="1"/>
  <c r="V5609" i="1"/>
  <c r="V5610" i="1"/>
  <c r="V5611" i="1"/>
  <c r="V5612" i="1"/>
  <c r="V5613" i="1"/>
  <c r="V5614" i="1"/>
  <c r="V5615" i="1"/>
  <c r="V5616" i="1"/>
  <c r="V5617" i="1"/>
  <c r="V5618" i="1"/>
  <c r="V5619" i="1"/>
  <c r="V5620" i="1"/>
  <c r="V5621" i="1"/>
  <c r="V5622" i="1"/>
  <c r="V5623" i="1"/>
  <c r="V5624" i="1"/>
  <c r="V5625" i="1"/>
  <c r="V5626" i="1"/>
  <c r="V5627" i="1"/>
  <c r="V5628" i="1"/>
  <c r="V5629" i="1"/>
  <c r="V5630" i="1"/>
  <c r="V5631" i="1"/>
  <c r="V5632" i="1"/>
  <c r="V5633" i="1"/>
  <c r="V5634" i="1"/>
  <c r="V5635" i="1"/>
  <c r="V5636" i="1"/>
  <c r="V5637" i="1"/>
  <c r="V5638" i="1"/>
  <c r="V5639" i="1"/>
  <c r="V5640" i="1"/>
  <c r="V5641" i="1"/>
  <c r="V5642" i="1"/>
  <c r="V5643" i="1"/>
  <c r="V5644" i="1"/>
  <c r="V5645" i="1"/>
  <c r="V5646" i="1"/>
  <c r="V5647" i="1"/>
  <c r="V5648" i="1"/>
  <c r="V5649" i="1"/>
  <c r="V5650" i="1"/>
  <c r="V5651" i="1"/>
  <c r="V5652" i="1"/>
  <c r="V5653" i="1"/>
  <c r="V5654" i="1"/>
  <c r="V5655" i="1"/>
  <c r="V5656" i="1"/>
  <c r="V5657" i="1"/>
  <c r="V5658" i="1"/>
  <c r="V5659" i="1"/>
  <c r="V5660" i="1"/>
  <c r="V5661" i="1"/>
  <c r="V5662" i="1"/>
  <c r="V5663" i="1"/>
  <c r="V5664" i="1"/>
  <c r="V5665" i="1"/>
  <c r="V5666" i="1"/>
  <c r="V5667" i="1"/>
  <c r="V5668" i="1"/>
  <c r="V5669" i="1"/>
  <c r="V5670" i="1"/>
  <c r="V5671" i="1"/>
  <c r="V5672" i="1"/>
  <c r="V5673" i="1"/>
  <c r="V5674" i="1"/>
  <c r="V5675" i="1"/>
  <c r="V5676" i="1"/>
  <c r="V5677" i="1"/>
  <c r="V5678" i="1"/>
  <c r="V5679" i="1"/>
  <c r="V5680" i="1"/>
  <c r="V5681" i="1"/>
  <c r="V5682" i="1"/>
  <c r="V5683" i="1"/>
  <c r="V5684" i="1"/>
  <c r="V5685" i="1"/>
  <c r="V5686" i="1"/>
  <c r="V5687" i="1"/>
  <c r="V5688" i="1"/>
  <c r="V5689" i="1"/>
  <c r="V5690" i="1"/>
  <c r="V5691" i="1"/>
  <c r="V5692" i="1"/>
  <c r="V5693" i="1"/>
  <c r="V5694" i="1"/>
  <c r="V5695" i="1"/>
  <c r="V5696" i="1"/>
  <c r="V5697" i="1"/>
  <c r="V5698" i="1"/>
  <c r="V5699" i="1"/>
  <c r="V5700" i="1"/>
  <c r="V5701" i="1"/>
  <c r="V5702" i="1"/>
  <c r="V5703" i="1"/>
  <c r="V5704" i="1"/>
  <c r="V5705" i="1"/>
  <c r="V5706" i="1"/>
  <c r="V5707" i="1"/>
  <c r="V5708" i="1"/>
  <c r="V5709" i="1"/>
  <c r="V5710" i="1"/>
  <c r="V5711" i="1"/>
  <c r="V5712" i="1"/>
  <c r="V5713" i="1"/>
  <c r="V5714" i="1"/>
  <c r="V5715" i="1"/>
  <c r="V5716" i="1"/>
  <c r="V5717" i="1"/>
  <c r="V5718" i="1"/>
  <c r="V5719" i="1"/>
  <c r="V5720" i="1"/>
  <c r="V5721" i="1"/>
  <c r="V5722" i="1"/>
  <c r="V5723" i="1"/>
  <c r="V5724" i="1"/>
  <c r="V5725" i="1"/>
  <c r="V5726" i="1"/>
  <c r="V5727" i="1"/>
  <c r="V5728" i="1"/>
  <c r="V5729" i="1"/>
  <c r="V5730" i="1"/>
  <c r="V5731" i="1"/>
  <c r="V5732" i="1"/>
  <c r="V5733" i="1"/>
  <c r="V5734" i="1"/>
  <c r="V5735" i="1"/>
  <c r="V5736" i="1"/>
  <c r="V5737" i="1"/>
  <c r="V5738" i="1"/>
  <c r="V5739" i="1"/>
  <c r="V5740" i="1"/>
  <c r="V5741" i="1"/>
  <c r="V5742" i="1"/>
  <c r="V5743" i="1"/>
  <c r="V5744" i="1"/>
  <c r="V5745" i="1"/>
  <c r="V5746" i="1"/>
  <c r="V5747" i="1"/>
  <c r="V5748" i="1"/>
  <c r="V5749" i="1"/>
  <c r="V5750" i="1"/>
  <c r="V5751" i="1"/>
  <c r="V5752" i="1"/>
  <c r="V5753" i="1"/>
  <c r="V5754" i="1"/>
  <c r="V5755" i="1"/>
  <c r="V5756" i="1"/>
  <c r="V5757" i="1"/>
  <c r="V5758" i="1"/>
  <c r="V5759" i="1"/>
  <c r="V5760" i="1"/>
  <c r="V5761" i="1"/>
  <c r="V5762" i="1"/>
  <c r="V5763" i="1"/>
  <c r="V5764" i="1"/>
  <c r="V5765" i="1"/>
  <c r="V5766" i="1"/>
  <c r="V5767" i="1"/>
  <c r="V5768" i="1"/>
  <c r="V5769" i="1"/>
  <c r="V5770" i="1"/>
  <c r="V5771" i="1"/>
  <c r="V5772" i="1"/>
  <c r="V5773" i="1"/>
  <c r="V5774" i="1"/>
  <c r="V5775" i="1"/>
  <c r="V5776" i="1"/>
  <c r="V5777" i="1"/>
  <c r="V5778" i="1"/>
  <c r="V5779" i="1"/>
  <c r="V5780" i="1"/>
  <c r="V5781" i="1"/>
  <c r="V5782" i="1"/>
  <c r="V5783" i="1"/>
  <c r="V5784" i="1"/>
  <c r="V5785" i="1"/>
  <c r="V5786" i="1"/>
  <c r="V5787" i="1"/>
  <c r="V5788" i="1"/>
  <c r="V5789" i="1"/>
  <c r="V5790" i="1"/>
  <c r="V5791" i="1"/>
  <c r="V5792" i="1"/>
  <c r="V5793" i="1"/>
  <c r="V5794" i="1"/>
  <c r="V5795" i="1"/>
  <c r="V5796" i="1"/>
  <c r="V5797" i="1"/>
  <c r="V5798" i="1"/>
  <c r="V5799" i="1"/>
  <c r="V5800" i="1"/>
  <c r="V5801" i="1"/>
  <c r="V5802" i="1"/>
  <c r="V5803" i="1"/>
  <c r="V5804" i="1"/>
  <c r="V5805" i="1"/>
  <c r="V5806" i="1"/>
  <c r="V5807" i="1"/>
  <c r="V5808" i="1"/>
  <c r="V5809" i="1"/>
  <c r="V5810" i="1"/>
  <c r="V5811" i="1"/>
  <c r="V5812" i="1"/>
  <c r="V5813" i="1"/>
  <c r="V5814" i="1"/>
  <c r="V5815" i="1"/>
  <c r="V5816" i="1"/>
  <c r="V5817" i="1"/>
  <c r="V5818" i="1"/>
  <c r="V5819" i="1"/>
  <c r="V5820" i="1"/>
  <c r="V5821" i="1"/>
  <c r="V5822" i="1"/>
  <c r="V5823" i="1"/>
  <c r="V5824" i="1"/>
  <c r="V5825" i="1"/>
  <c r="V5826" i="1"/>
  <c r="V5827" i="1"/>
  <c r="V5828" i="1"/>
  <c r="V5829" i="1"/>
  <c r="V5830" i="1"/>
  <c r="V5831" i="1"/>
  <c r="V5832" i="1"/>
  <c r="V5833" i="1"/>
  <c r="V5834" i="1"/>
  <c r="V5835" i="1"/>
  <c r="V5836" i="1"/>
  <c r="V5837" i="1"/>
  <c r="V5838" i="1"/>
  <c r="V5839" i="1"/>
  <c r="V5840" i="1"/>
  <c r="V5841" i="1"/>
  <c r="V5842" i="1"/>
  <c r="V5843" i="1"/>
  <c r="V5844" i="1"/>
  <c r="V5845" i="1"/>
  <c r="V5846" i="1"/>
  <c r="V5847" i="1"/>
  <c r="V5848" i="1"/>
  <c r="V5849" i="1"/>
  <c r="V5850" i="1"/>
  <c r="V5851" i="1"/>
  <c r="V5852" i="1"/>
  <c r="V5853" i="1"/>
  <c r="V5854" i="1"/>
  <c r="V5855" i="1"/>
  <c r="V5856" i="1"/>
  <c r="V5857" i="1"/>
  <c r="V5858" i="1"/>
  <c r="V5859" i="1"/>
  <c r="V5860" i="1"/>
  <c r="V5861" i="1"/>
  <c r="V5862" i="1"/>
  <c r="V5863" i="1"/>
  <c r="V5864" i="1"/>
  <c r="V5865" i="1"/>
  <c r="V5866" i="1"/>
  <c r="V5867" i="1"/>
  <c r="V5868" i="1"/>
  <c r="V5869" i="1"/>
  <c r="V5870" i="1"/>
  <c r="V5871" i="1"/>
  <c r="V5872" i="1"/>
  <c r="V5873" i="1"/>
  <c r="V5874" i="1"/>
  <c r="V5875" i="1"/>
  <c r="V5876" i="1"/>
  <c r="V5877" i="1"/>
  <c r="V5878" i="1"/>
  <c r="V5879" i="1"/>
  <c r="V5880" i="1"/>
  <c r="V5881" i="1"/>
  <c r="V5882" i="1"/>
  <c r="V5883" i="1"/>
  <c r="V5884" i="1"/>
  <c r="V5885" i="1"/>
  <c r="V5886" i="1"/>
  <c r="V5887" i="1"/>
  <c r="V5888" i="1"/>
  <c r="V5889" i="1"/>
  <c r="V5890" i="1"/>
  <c r="V5891" i="1"/>
  <c r="V5892" i="1"/>
  <c r="V5893" i="1"/>
  <c r="V5894" i="1"/>
  <c r="V5895" i="1"/>
  <c r="V5896" i="1"/>
  <c r="V5897" i="1"/>
  <c r="V5898" i="1"/>
  <c r="V5899" i="1"/>
  <c r="V5900" i="1"/>
  <c r="V5901" i="1"/>
  <c r="V5902" i="1"/>
  <c r="V5903" i="1"/>
  <c r="V5904" i="1"/>
  <c r="V5905" i="1"/>
  <c r="V5906" i="1"/>
  <c r="V5907" i="1"/>
  <c r="V5908" i="1"/>
  <c r="V5909" i="1"/>
  <c r="V5910" i="1"/>
  <c r="V5911" i="1"/>
  <c r="V5912" i="1"/>
  <c r="V5913" i="1"/>
  <c r="V5914" i="1"/>
  <c r="V5915" i="1"/>
  <c r="V5916" i="1"/>
  <c r="V5917" i="1"/>
  <c r="V5918" i="1"/>
  <c r="V5919" i="1"/>
  <c r="V5920" i="1"/>
  <c r="V5921" i="1"/>
  <c r="V5922" i="1"/>
  <c r="V5923" i="1"/>
  <c r="V5924" i="1"/>
  <c r="V5925" i="1"/>
  <c r="V5926" i="1"/>
  <c r="V5927" i="1"/>
  <c r="V5928" i="1"/>
  <c r="V5929" i="1"/>
  <c r="V5930" i="1"/>
  <c r="V5931" i="1"/>
  <c r="V5932" i="1"/>
  <c r="V5933" i="1"/>
  <c r="V5934" i="1"/>
  <c r="V5935" i="1"/>
  <c r="V5936" i="1"/>
  <c r="V5937" i="1"/>
  <c r="V5938" i="1"/>
  <c r="V5939" i="1"/>
  <c r="V5940" i="1"/>
  <c r="V5941" i="1"/>
  <c r="V5942" i="1"/>
  <c r="V5943" i="1"/>
  <c r="V5944" i="1"/>
  <c r="V5945" i="1"/>
  <c r="V5946" i="1"/>
  <c r="V5947" i="1"/>
  <c r="V5948" i="1"/>
  <c r="V5949" i="1"/>
  <c r="V5950" i="1"/>
  <c r="V5951" i="1"/>
  <c r="V5952" i="1"/>
  <c r="V5953" i="1"/>
  <c r="V5954" i="1"/>
  <c r="V5955" i="1"/>
  <c r="V5956" i="1"/>
  <c r="V5957" i="1"/>
  <c r="V5958" i="1"/>
  <c r="V5959" i="1"/>
  <c r="V5960" i="1"/>
  <c r="V5961" i="1"/>
  <c r="V5962" i="1"/>
  <c r="V5963" i="1"/>
  <c r="V5964" i="1"/>
  <c r="V5965" i="1"/>
  <c r="V5966" i="1"/>
  <c r="V5967" i="1"/>
  <c r="V5968" i="1"/>
  <c r="V5969" i="1"/>
  <c r="V5970" i="1"/>
  <c r="V5971" i="1"/>
  <c r="V5972" i="1"/>
  <c r="V5973" i="1"/>
  <c r="V5974" i="1"/>
  <c r="V5975" i="1"/>
  <c r="V5976" i="1"/>
  <c r="V5977" i="1"/>
  <c r="V5978" i="1"/>
  <c r="V5979" i="1"/>
  <c r="V5980" i="1"/>
  <c r="V5981" i="1"/>
  <c r="V5982" i="1"/>
  <c r="V5983" i="1"/>
  <c r="V5984" i="1"/>
  <c r="V5985" i="1"/>
  <c r="V5986" i="1"/>
  <c r="V5987" i="1"/>
  <c r="V5988" i="1"/>
  <c r="V5989" i="1"/>
  <c r="V5990" i="1"/>
  <c r="V5991" i="1"/>
  <c r="V5992" i="1"/>
  <c r="V5993" i="1"/>
  <c r="V5994" i="1"/>
  <c r="V5995" i="1"/>
  <c r="V5996" i="1"/>
  <c r="V5997" i="1"/>
  <c r="V5998" i="1"/>
  <c r="V5999" i="1"/>
  <c r="V6000" i="1"/>
  <c r="V6001" i="1"/>
  <c r="V6002" i="1"/>
  <c r="V6003" i="1"/>
  <c r="V6004" i="1"/>
  <c r="V6005" i="1"/>
  <c r="V6006" i="1"/>
  <c r="V6007" i="1"/>
  <c r="V6008" i="1"/>
  <c r="V6009" i="1"/>
  <c r="V6010" i="1"/>
  <c r="V6011" i="1"/>
  <c r="V6012" i="1"/>
  <c r="V6013" i="1"/>
  <c r="V6014" i="1"/>
  <c r="V6015" i="1"/>
  <c r="V6016" i="1"/>
  <c r="V6017" i="1"/>
  <c r="V6018" i="1"/>
  <c r="V6019" i="1"/>
  <c r="V6020" i="1"/>
  <c r="V6021" i="1"/>
  <c r="V6022" i="1"/>
  <c r="V6023" i="1"/>
  <c r="V6024" i="1"/>
  <c r="V6025" i="1"/>
  <c r="V6026" i="1"/>
  <c r="V6027" i="1"/>
  <c r="V6028" i="1"/>
  <c r="V6029" i="1"/>
  <c r="V6030" i="1"/>
  <c r="V6031" i="1"/>
  <c r="V6032" i="1"/>
  <c r="V6033" i="1"/>
  <c r="V6034" i="1"/>
  <c r="V6035" i="1"/>
  <c r="V6036" i="1"/>
  <c r="V6037" i="1"/>
  <c r="V6038" i="1"/>
  <c r="V6039" i="1"/>
  <c r="V6040" i="1"/>
  <c r="V6041" i="1"/>
  <c r="V6042" i="1"/>
  <c r="V6043" i="1"/>
  <c r="V6044" i="1"/>
  <c r="V6045" i="1"/>
  <c r="V6046" i="1"/>
  <c r="V6047" i="1"/>
  <c r="V6048" i="1"/>
  <c r="V6049" i="1"/>
  <c r="V6050" i="1"/>
  <c r="V6051" i="1"/>
  <c r="V6052" i="1"/>
  <c r="V6053" i="1"/>
  <c r="V6054" i="1"/>
  <c r="V6055" i="1"/>
  <c r="V6056" i="1"/>
  <c r="V6057" i="1"/>
  <c r="V6058" i="1"/>
  <c r="V6059" i="1"/>
  <c r="V6060" i="1"/>
  <c r="V6061" i="1"/>
  <c r="V6062" i="1"/>
  <c r="V6063" i="1"/>
  <c r="V6064" i="1"/>
  <c r="V6065" i="1"/>
  <c r="V6066" i="1"/>
  <c r="V6067" i="1"/>
  <c r="V6068" i="1"/>
  <c r="V6069" i="1"/>
  <c r="V6070" i="1"/>
  <c r="V6071" i="1"/>
  <c r="V6072" i="1"/>
  <c r="V6073" i="1"/>
  <c r="V6074" i="1"/>
  <c r="V6075" i="1"/>
  <c r="V6076" i="1"/>
  <c r="V6077" i="1"/>
  <c r="V6078" i="1"/>
  <c r="V6079" i="1"/>
  <c r="V6080" i="1"/>
  <c r="V6081" i="1"/>
  <c r="V6082" i="1"/>
  <c r="V6083" i="1"/>
  <c r="V6084" i="1"/>
  <c r="V6085" i="1"/>
  <c r="V6086" i="1"/>
  <c r="V6087" i="1"/>
  <c r="V6088" i="1"/>
  <c r="V6089" i="1"/>
  <c r="V6090" i="1"/>
  <c r="V6091" i="1"/>
  <c r="V6092" i="1"/>
  <c r="V6093" i="1"/>
  <c r="V6094" i="1"/>
  <c r="V6095" i="1"/>
  <c r="V6096" i="1"/>
  <c r="V6097" i="1"/>
  <c r="V6098" i="1"/>
  <c r="V6099" i="1"/>
  <c r="V6100" i="1"/>
  <c r="V6101" i="1"/>
  <c r="V6102" i="1"/>
  <c r="V6103" i="1"/>
  <c r="V6104" i="1"/>
  <c r="V6105" i="1"/>
  <c r="V6106" i="1"/>
  <c r="V6107" i="1"/>
  <c r="V6108" i="1"/>
  <c r="V6109" i="1"/>
  <c r="V6110" i="1"/>
  <c r="V6111" i="1"/>
  <c r="V6112" i="1"/>
  <c r="V6113" i="1"/>
  <c r="V6114" i="1"/>
  <c r="V6115" i="1"/>
  <c r="V6116" i="1"/>
  <c r="V6117" i="1"/>
  <c r="V6118" i="1"/>
  <c r="V6119" i="1"/>
  <c r="V6120" i="1"/>
  <c r="V6121" i="1"/>
  <c r="V6122" i="1"/>
  <c r="V6123" i="1"/>
  <c r="V6124" i="1"/>
  <c r="V6125" i="1"/>
  <c r="V6126" i="1"/>
  <c r="V6127" i="1"/>
  <c r="V6128" i="1"/>
  <c r="V6129" i="1"/>
  <c r="V6130" i="1"/>
  <c r="V6131" i="1"/>
  <c r="V6132" i="1"/>
  <c r="V6133" i="1"/>
  <c r="V6134" i="1"/>
  <c r="V6135" i="1"/>
  <c r="V6136" i="1"/>
  <c r="V6137" i="1"/>
  <c r="V6138" i="1"/>
  <c r="V6139" i="1"/>
  <c r="V6140" i="1"/>
  <c r="V6141" i="1"/>
  <c r="V6142" i="1"/>
  <c r="V6143" i="1"/>
  <c r="V6144" i="1"/>
  <c r="V6145" i="1"/>
  <c r="V6146" i="1"/>
  <c r="V6147" i="1"/>
  <c r="V6148" i="1"/>
  <c r="V6149" i="1"/>
  <c r="V6150" i="1"/>
  <c r="V6151" i="1"/>
  <c r="V6152" i="1"/>
  <c r="V6153" i="1"/>
  <c r="V6154" i="1"/>
  <c r="V6155" i="1"/>
  <c r="V6156" i="1"/>
  <c r="V6157" i="1"/>
  <c r="V6158" i="1"/>
  <c r="V6159" i="1"/>
  <c r="V6160" i="1"/>
  <c r="V6161" i="1"/>
  <c r="V6162" i="1"/>
  <c r="V6163" i="1"/>
  <c r="V6164" i="1"/>
  <c r="V6165" i="1"/>
  <c r="V6166" i="1"/>
  <c r="V6167" i="1"/>
  <c r="V6168" i="1"/>
  <c r="V6169" i="1"/>
  <c r="V6170" i="1"/>
  <c r="V6171" i="1"/>
  <c r="V6172" i="1"/>
  <c r="V6173" i="1"/>
  <c r="V6174" i="1"/>
  <c r="V6175" i="1"/>
  <c r="V6176" i="1"/>
  <c r="V6177" i="1"/>
  <c r="V6178" i="1"/>
  <c r="V6179" i="1"/>
  <c r="V6180" i="1"/>
  <c r="V6181" i="1"/>
  <c r="V6182" i="1"/>
  <c r="V6183" i="1"/>
  <c r="V6184" i="1"/>
  <c r="V6185" i="1"/>
  <c r="V6186" i="1"/>
  <c r="V6187" i="1"/>
  <c r="V6188" i="1"/>
  <c r="V6189" i="1"/>
  <c r="V6190" i="1"/>
  <c r="V6191" i="1"/>
  <c r="V6192" i="1"/>
  <c r="V6193" i="1"/>
  <c r="V6194" i="1"/>
  <c r="V6195" i="1"/>
  <c r="V6196" i="1"/>
  <c r="V6197" i="1"/>
  <c r="V6198" i="1"/>
  <c r="V6199" i="1"/>
  <c r="V6200" i="1"/>
  <c r="V6201" i="1"/>
  <c r="V6202" i="1"/>
  <c r="V6203" i="1"/>
  <c r="V6204" i="1"/>
  <c r="V6205" i="1"/>
  <c r="V6206" i="1"/>
  <c r="V6207" i="1"/>
  <c r="V6208" i="1"/>
  <c r="V6209" i="1"/>
  <c r="V6210" i="1"/>
  <c r="V6211" i="1"/>
  <c r="V6212" i="1"/>
  <c r="V6213" i="1"/>
  <c r="V6214" i="1"/>
  <c r="V6215" i="1"/>
  <c r="V6216" i="1"/>
  <c r="V6217" i="1"/>
  <c r="V6218" i="1"/>
  <c r="V6219" i="1"/>
  <c r="V6220" i="1"/>
  <c r="V6221" i="1"/>
  <c r="V6222" i="1"/>
  <c r="V6223" i="1"/>
  <c r="V6224" i="1"/>
  <c r="V6225" i="1"/>
  <c r="V6226" i="1"/>
  <c r="V6227" i="1"/>
  <c r="V6228" i="1"/>
  <c r="V6229" i="1"/>
  <c r="V6230" i="1"/>
  <c r="V6231" i="1"/>
  <c r="V6232" i="1"/>
  <c r="V6233" i="1"/>
  <c r="V6234" i="1"/>
  <c r="V6235" i="1"/>
  <c r="V6236" i="1"/>
  <c r="V6237" i="1"/>
  <c r="V6238" i="1"/>
  <c r="V6239" i="1"/>
  <c r="V6240" i="1"/>
  <c r="V6241" i="1"/>
  <c r="V6242" i="1"/>
  <c r="V6243" i="1"/>
  <c r="V6244" i="1"/>
  <c r="V6245" i="1"/>
  <c r="V6246" i="1"/>
  <c r="V6247" i="1"/>
  <c r="V6248" i="1"/>
  <c r="V6249" i="1"/>
  <c r="V6250" i="1"/>
  <c r="V6251" i="1"/>
  <c r="V6252" i="1"/>
  <c r="V6253" i="1"/>
  <c r="V6254" i="1"/>
  <c r="V6255" i="1"/>
  <c r="V6256" i="1"/>
  <c r="V6257" i="1"/>
  <c r="V6258" i="1"/>
  <c r="V6259" i="1"/>
  <c r="V6260" i="1"/>
  <c r="V6261" i="1"/>
  <c r="V6262" i="1"/>
  <c r="V6263" i="1"/>
  <c r="V6264" i="1"/>
  <c r="V6265" i="1"/>
  <c r="V6266" i="1"/>
  <c r="V6267" i="1"/>
  <c r="V6268" i="1"/>
  <c r="V6269" i="1"/>
  <c r="V6270" i="1"/>
  <c r="V6271" i="1"/>
  <c r="V6272" i="1"/>
  <c r="V6273" i="1"/>
  <c r="V6274" i="1"/>
  <c r="V6275" i="1"/>
  <c r="V6276" i="1"/>
  <c r="V6277" i="1"/>
  <c r="V6278" i="1"/>
  <c r="V6279" i="1"/>
  <c r="V6280" i="1"/>
  <c r="V6281" i="1"/>
  <c r="V6282" i="1"/>
  <c r="V6283" i="1"/>
  <c r="V6284" i="1"/>
  <c r="V6285" i="1"/>
  <c r="V6286" i="1"/>
  <c r="V6287" i="1"/>
  <c r="V6288" i="1"/>
  <c r="V6289" i="1"/>
  <c r="V6290" i="1"/>
  <c r="V6291" i="1"/>
  <c r="V6292" i="1"/>
  <c r="V6293" i="1"/>
  <c r="V6294" i="1"/>
  <c r="V6295" i="1"/>
  <c r="V6296" i="1"/>
  <c r="V6297" i="1"/>
  <c r="V6298" i="1"/>
  <c r="V6299" i="1"/>
  <c r="V6300" i="1"/>
  <c r="V6301" i="1"/>
  <c r="V6302" i="1"/>
  <c r="V6303" i="1"/>
  <c r="V6304" i="1"/>
  <c r="V6305" i="1"/>
  <c r="V6306" i="1"/>
  <c r="V6307" i="1"/>
  <c r="V6308" i="1"/>
  <c r="V6309" i="1"/>
  <c r="V6310" i="1"/>
  <c r="V6311" i="1"/>
  <c r="V6312" i="1"/>
  <c r="V6313" i="1"/>
  <c r="V6314" i="1"/>
  <c r="V6315" i="1"/>
  <c r="V6316" i="1"/>
  <c r="V6317" i="1"/>
  <c r="V6318" i="1"/>
  <c r="V6319" i="1"/>
  <c r="V6320" i="1"/>
  <c r="V6321" i="1"/>
  <c r="V6322" i="1"/>
  <c r="V6323" i="1"/>
  <c r="V6324" i="1"/>
  <c r="V6325" i="1"/>
  <c r="V6326" i="1"/>
  <c r="V6327" i="1"/>
  <c r="V6328" i="1"/>
  <c r="V6329" i="1"/>
  <c r="V6330" i="1"/>
  <c r="V6331" i="1"/>
  <c r="V6332" i="1"/>
  <c r="V6333" i="1"/>
  <c r="V6334" i="1"/>
  <c r="V6335" i="1"/>
  <c r="V6336" i="1"/>
  <c r="V6337" i="1"/>
  <c r="V6338" i="1"/>
  <c r="V6339" i="1"/>
  <c r="V6340" i="1"/>
  <c r="V6341" i="1"/>
  <c r="V6342" i="1"/>
  <c r="V6343" i="1"/>
  <c r="V6344" i="1"/>
  <c r="V6345" i="1"/>
  <c r="V6346" i="1"/>
  <c r="V6347" i="1"/>
  <c r="V6348" i="1"/>
  <c r="V6349" i="1"/>
  <c r="V6350" i="1"/>
  <c r="V6351" i="1"/>
  <c r="V6352" i="1"/>
  <c r="V6353" i="1"/>
  <c r="V6354" i="1"/>
  <c r="V6355" i="1"/>
  <c r="V6356" i="1"/>
  <c r="V6357" i="1"/>
  <c r="V6358" i="1"/>
  <c r="V6359" i="1"/>
  <c r="V6360" i="1"/>
  <c r="V6361" i="1"/>
  <c r="V6362" i="1"/>
  <c r="V6363" i="1"/>
  <c r="V6364" i="1"/>
  <c r="V6365" i="1"/>
  <c r="V6366" i="1"/>
  <c r="V6367" i="1"/>
  <c r="V6368" i="1"/>
  <c r="V6369" i="1"/>
  <c r="V6370" i="1"/>
  <c r="V6371" i="1"/>
  <c r="V6372" i="1"/>
  <c r="V6373" i="1"/>
  <c r="V6374" i="1"/>
  <c r="V6375" i="1"/>
  <c r="V6376" i="1"/>
  <c r="V6377" i="1"/>
  <c r="V6378" i="1"/>
  <c r="V6379" i="1"/>
  <c r="V6380" i="1"/>
  <c r="V6381" i="1"/>
  <c r="V6382" i="1"/>
  <c r="V6383" i="1"/>
  <c r="V6384" i="1"/>
  <c r="V6385" i="1"/>
  <c r="V6386" i="1"/>
  <c r="V6387" i="1"/>
  <c r="V6388" i="1"/>
  <c r="V6389" i="1"/>
  <c r="V6390" i="1"/>
  <c r="V6391" i="1"/>
  <c r="V6392" i="1"/>
  <c r="V6393" i="1"/>
  <c r="V6394" i="1"/>
  <c r="V6395" i="1"/>
  <c r="V6396" i="1"/>
  <c r="V6397" i="1"/>
  <c r="V6398" i="1"/>
  <c r="V6399" i="1"/>
  <c r="V6400" i="1"/>
  <c r="V6401" i="1"/>
  <c r="V6402" i="1"/>
  <c r="V6403" i="1"/>
  <c r="V6404" i="1"/>
  <c r="V6405" i="1"/>
  <c r="V6406" i="1"/>
  <c r="V6407" i="1"/>
  <c r="V6408" i="1"/>
  <c r="V6409" i="1"/>
  <c r="V6410" i="1"/>
  <c r="V6411" i="1"/>
  <c r="V6412" i="1"/>
  <c r="V6413" i="1"/>
  <c r="V6414" i="1"/>
  <c r="V6415" i="1"/>
  <c r="V6416" i="1"/>
  <c r="V6417" i="1"/>
  <c r="V6418" i="1"/>
  <c r="V6419" i="1"/>
  <c r="V6420" i="1"/>
  <c r="V6421" i="1"/>
  <c r="V6422" i="1"/>
  <c r="V6423" i="1"/>
  <c r="V6424" i="1"/>
  <c r="V6425" i="1"/>
  <c r="V6426" i="1"/>
  <c r="V6427" i="1"/>
  <c r="V6428" i="1"/>
  <c r="V6429" i="1"/>
  <c r="V6430" i="1"/>
  <c r="V6431" i="1"/>
  <c r="V6432" i="1"/>
  <c r="V6433" i="1"/>
  <c r="V6434" i="1"/>
  <c r="V6435" i="1"/>
  <c r="V6436" i="1"/>
  <c r="V6437" i="1"/>
  <c r="V6438" i="1"/>
  <c r="V6439" i="1"/>
  <c r="V6440" i="1"/>
  <c r="V6441" i="1"/>
  <c r="V6442" i="1"/>
  <c r="V6443" i="1"/>
  <c r="V6444" i="1"/>
  <c r="V6445" i="1"/>
  <c r="V6446" i="1"/>
  <c r="V6447" i="1"/>
  <c r="V6448" i="1"/>
  <c r="V6449" i="1"/>
  <c r="V6450" i="1"/>
  <c r="V6451" i="1"/>
  <c r="V6452" i="1"/>
  <c r="V6453" i="1"/>
  <c r="V6454" i="1"/>
  <c r="V6455" i="1"/>
  <c r="V6456" i="1"/>
  <c r="V6457" i="1"/>
  <c r="V6458" i="1"/>
  <c r="V6459" i="1"/>
  <c r="V6460" i="1"/>
  <c r="V6461" i="1"/>
  <c r="V6462" i="1"/>
  <c r="V6463" i="1"/>
  <c r="V6464" i="1"/>
  <c r="V6465" i="1"/>
  <c r="V6466" i="1"/>
  <c r="V6467" i="1"/>
  <c r="V6468" i="1"/>
  <c r="V6469" i="1"/>
  <c r="V6470" i="1"/>
  <c r="V6471" i="1"/>
  <c r="V6472" i="1"/>
  <c r="V6473" i="1"/>
  <c r="V6474" i="1"/>
  <c r="V6475" i="1"/>
  <c r="V6476" i="1"/>
  <c r="V6477" i="1"/>
  <c r="V6478" i="1"/>
  <c r="V6479" i="1"/>
  <c r="V6480" i="1"/>
  <c r="V6481" i="1"/>
  <c r="V6482" i="1"/>
  <c r="V6483" i="1"/>
  <c r="V6484" i="1"/>
  <c r="V6485" i="1"/>
  <c r="V6486" i="1"/>
  <c r="V6487" i="1"/>
  <c r="V6488" i="1"/>
  <c r="V6489" i="1"/>
  <c r="V6490" i="1"/>
  <c r="V6491" i="1"/>
  <c r="V6492" i="1"/>
  <c r="V6493" i="1"/>
  <c r="V6494" i="1"/>
  <c r="V6495" i="1"/>
  <c r="V6496" i="1"/>
  <c r="V6497" i="1"/>
  <c r="V6498" i="1"/>
  <c r="V6499" i="1"/>
  <c r="V6500" i="1"/>
  <c r="V6501" i="1"/>
  <c r="V6502" i="1"/>
  <c r="V6503" i="1"/>
  <c r="V6504" i="1"/>
  <c r="V6505" i="1"/>
  <c r="V6506" i="1"/>
  <c r="V6507" i="1"/>
  <c r="V6508" i="1"/>
  <c r="V6509" i="1"/>
  <c r="V6510" i="1"/>
  <c r="V6511" i="1"/>
  <c r="V6512" i="1"/>
  <c r="V6513" i="1"/>
  <c r="V6514" i="1"/>
  <c r="V6515" i="1"/>
  <c r="V6516" i="1"/>
  <c r="V6517" i="1"/>
  <c r="V6518" i="1"/>
  <c r="V6519" i="1"/>
  <c r="V6520" i="1"/>
  <c r="V6521" i="1"/>
  <c r="V6522" i="1"/>
  <c r="V6523" i="1"/>
  <c r="V6524" i="1"/>
  <c r="V6525" i="1"/>
  <c r="V6526" i="1"/>
  <c r="V6527" i="1"/>
  <c r="V6528" i="1"/>
  <c r="V6529" i="1"/>
  <c r="V6530" i="1"/>
  <c r="V6531" i="1"/>
  <c r="V6532" i="1"/>
  <c r="V6533" i="1"/>
  <c r="V6534" i="1"/>
  <c r="V6535" i="1"/>
  <c r="V6536" i="1"/>
  <c r="V6537" i="1"/>
  <c r="V6538" i="1"/>
  <c r="V6539" i="1"/>
  <c r="V6540" i="1"/>
  <c r="V6541" i="1"/>
  <c r="V6542" i="1"/>
  <c r="V6543" i="1"/>
  <c r="V6544" i="1"/>
  <c r="V6545" i="1"/>
  <c r="V6546" i="1"/>
  <c r="V6547" i="1"/>
  <c r="V6548" i="1"/>
  <c r="V6549" i="1"/>
  <c r="V6550" i="1"/>
  <c r="V6551" i="1"/>
  <c r="V6552" i="1"/>
  <c r="V6553" i="1"/>
  <c r="V6554" i="1"/>
  <c r="V6555" i="1"/>
  <c r="V6556" i="1"/>
  <c r="V6557" i="1"/>
  <c r="V6558" i="1"/>
  <c r="V6559" i="1"/>
  <c r="V6560" i="1"/>
  <c r="V6561" i="1"/>
  <c r="V6562" i="1"/>
  <c r="V6563" i="1"/>
  <c r="V6564" i="1"/>
  <c r="V6565" i="1"/>
  <c r="V6566" i="1"/>
  <c r="V6567" i="1"/>
  <c r="V6568" i="1"/>
  <c r="V6569" i="1"/>
  <c r="V6570" i="1"/>
  <c r="V6571" i="1"/>
  <c r="V6572" i="1"/>
  <c r="V6573" i="1"/>
  <c r="V6574" i="1"/>
  <c r="V6575" i="1"/>
  <c r="V6576" i="1"/>
  <c r="V6577" i="1"/>
  <c r="V6578" i="1"/>
  <c r="V6579" i="1"/>
  <c r="V6580" i="1"/>
  <c r="V6581" i="1"/>
  <c r="V6582" i="1"/>
  <c r="V6583" i="1"/>
  <c r="V6584" i="1"/>
  <c r="V6585" i="1"/>
  <c r="V6586" i="1"/>
  <c r="V6587" i="1"/>
  <c r="V6588" i="1"/>
  <c r="V6589" i="1"/>
  <c r="V6590" i="1"/>
  <c r="V6591" i="1"/>
  <c r="V6592" i="1"/>
  <c r="V6593" i="1"/>
  <c r="V6594" i="1"/>
  <c r="V6595" i="1"/>
  <c r="V6596" i="1"/>
  <c r="V6597" i="1"/>
  <c r="V6598" i="1"/>
  <c r="V6599" i="1"/>
  <c r="V6600" i="1"/>
  <c r="V6601" i="1"/>
  <c r="V6602" i="1"/>
  <c r="V6603" i="1"/>
  <c r="V6604" i="1"/>
  <c r="V6605" i="1"/>
  <c r="V6606" i="1"/>
  <c r="V6607" i="1"/>
  <c r="V6608" i="1"/>
  <c r="V6609" i="1"/>
  <c r="V6610" i="1"/>
  <c r="V6611" i="1"/>
  <c r="V6612" i="1"/>
  <c r="V6613" i="1"/>
  <c r="V6614" i="1"/>
  <c r="V6615" i="1"/>
  <c r="V6616" i="1"/>
  <c r="V6617" i="1"/>
  <c r="V6618" i="1"/>
  <c r="V6619" i="1"/>
  <c r="V6620" i="1"/>
  <c r="V6621" i="1"/>
  <c r="V6622" i="1"/>
  <c r="V6623" i="1"/>
  <c r="V6624" i="1"/>
  <c r="V6625" i="1"/>
  <c r="V6626" i="1"/>
  <c r="V6627" i="1"/>
  <c r="V6628" i="1"/>
  <c r="V6629" i="1"/>
  <c r="V6630" i="1"/>
  <c r="V6631" i="1"/>
  <c r="V6632" i="1"/>
  <c r="V6633" i="1"/>
  <c r="V6634" i="1"/>
  <c r="V6635" i="1"/>
  <c r="V6636" i="1"/>
  <c r="V6637" i="1"/>
  <c r="V6638" i="1"/>
  <c r="V6639" i="1"/>
  <c r="V6640" i="1"/>
  <c r="V6641" i="1"/>
  <c r="V6642" i="1"/>
  <c r="V6643" i="1"/>
  <c r="V6644" i="1"/>
  <c r="V6645" i="1"/>
  <c r="V6646" i="1"/>
  <c r="V6647" i="1"/>
  <c r="V6648" i="1"/>
  <c r="V6649" i="1"/>
  <c r="V6650" i="1"/>
  <c r="V6651" i="1"/>
  <c r="V6652" i="1"/>
  <c r="V6653" i="1"/>
  <c r="V6654" i="1"/>
  <c r="V6655" i="1"/>
  <c r="V6656" i="1"/>
  <c r="V6657" i="1"/>
  <c r="V6658" i="1"/>
  <c r="V6659" i="1"/>
  <c r="V6660" i="1"/>
  <c r="V6661" i="1"/>
  <c r="V6662" i="1"/>
  <c r="V6663" i="1"/>
  <c r="V6664" i="1"/>
  <c r="V6665" i="1"/>
  <c r="V6666" i="1"/>
  <c r="V6667" i="1"/>
  <c r="V6668" i="1"/>
  <c r="V6669" i="1"/>
  <c r="V6670" i="1"/>
  <c r="V6671" i="1"/>
  <c r="V6672" i="1"/>
  <c r="V6673" i="1"/>
  <c r="V6674" i="1"/>
  <c r="V6675" i="1"/>
  <c r="V6676" i="1"/>
  <c r="V6677" i="1"/>
  <c r="V6678" i="1"/>
  <c r="V6679" i="1"/>
  <c r="V6680" i="1"/>
  <c r="V6681" i="1"/>
  <c r="V6682" i="1"/>
  <c r="V6683" i="1"/>
  <c r="V6684" i="1"/>
  <c r="V6685" i="1"/>
  <c r="V6686" i="1"/>
  <c r="V6687" i="1"/>
  <c r="V6688" i="1"/>
  <c r="V6689" i="1"/>
  <c r="V6690" i="1"/>
  <c r="V6691" i="1"/>
  <c r="V6692" i="1"/>
  <c r="V6693" i="1"/>
  <c r="V6694" i="1"/>
  <c r="V6695" i="1"/>
  <c r="V6696" i="1"/>
  <c r="V6697" i="1"/>
  <c r="V6698" i="1"/>
  <c r="V6699" i="1"/>
  <c r="V6700" i="1"/>
  <c r="V6701" i="1"/>
  <c r="V6702" i="1"/>
  <c r="V6703" i="1"/>
  <c r="V6704" i="1"/>
  <c r="V6705" i="1"/>
  <c r="V6706" i="1"/>
  <c r="V6707" i="1"/>
  <c r="V6708" i="1"/>
  <c r="V6709" i="1"/>
  <c r="V6710" i="1"/>
  <c r="V6711" i="1"/>
  <c r="V6712" i="1"/>
  <c r="V6713" i="1"/>
  <c r="V6714" i="1"/>
  <c r="V6715" i="1"/>
  <c r="V6716" i="1"/>
  <c r="V6717" i="1"/>
  <c r="V6718" i="1"/>
  <c r="V6719" i="1"/>
  <c r="V6720" i="1"/>
  <c r="V6721" i="1"/>
  <c r="V6722" i="1"/>
  <c r="V6723" i="1"/>
  <c r="V6724" i="1"/>
  <c r="V6725" i="1"/>
  <c r="V6726" i="1"/>
  <c r="V6727" i="1"/>
  <c r="V6728" i="1"/>
  <c r="V6729" i="1"/>
  <c r="V6730" i="1"/>
  <c r="V6731" i="1"/>
  <c r="V6732" i="1"/>
  <c r="V6733" i="1"/>
  <c r="V6734" i="1"/>
  <c r="V6735" i="1"/>
  <c r="V6736" i="1"/>
  <c r="V6737" i="1"/>
  <c r="V6738" i="1"/>
  <c r="V6739" i="1"/>
  <c r="V6740" i="1"/>
  <c r="V6741" i="1"/>
  <c r="V6742" i="1"/>
  <c r="V6743" i="1"/>
  <c r="V6744" i="1"/>
  <c r="V6745" i="1"/>
  <c r="V6746" i="1"/>
  <c r="V6747" i="1"/>
  <c r="V6748" i="1"/>
  <c r="V6749" i="1"/>
  <c r="V6750" i="1"/>
  <c r="V6751" i="1"/>
  <c r="V6752" i="1"/>
  <c r="V6753" i="1"/>
  <c r="V6754" i="1"/>
  <c r="V6755" i="1"/>
  <c r="V6756" i="1"/>
  <c r="V6757" i="1"/>
  <c r="V6758" i="1"/>
  <c r="V6759" i="1"/>
  <c r="V6760" i="1"/>
  <c r="V6761" i="1"/>
  <c r="V6762" i="1"/>
  <c r="V6763" i="1"/>
  <c r="V6764" i="1"/>
  <c r="V6765" i="1"/>
  <c r="V6766" i="1"/>
  <c r="V6767" i="1"/>
  <c r="V6768" i="1"/>
  <c r="V6769" i="1"/>
  <c r="V6770" i="1"/>
  <c r="V6771" i="1"/>
  <c r="V6772" i="1"/>
  <c r="V6773" i="1"/>
  <c r="V6774" i="1"/>
  <c r="V6775" i="1"/>
  <c r="V6776" i="1"/>
  <c r="V6777" i="1"/>
  <c r="V6778" i="1"/>
  <c r="V6779" i="1"/>
  <c r="V6780" i="1"/>
  <c r="V6781" i="1"/>
  <c r="V6782" i="1"/>
  <c r="V6783" i="1"/>
  <c r="V6784" i="1"/>
  <c r="V6785" i="1"/>
  <c r="V6786" i="1"/>
  <c r="V6787" i="1"/>
  <c r="V6788" i="1"/>
  <c r="V6789" i="1"/>
  <c r="V6790" i="1"/>
  <c r="V6791" i="1"/>
  <c r="V6792" i="1"/>
  <c r="V6793" i="1"/>
  <c r="V6794" i="1"/>
  <c r="V6795" i="1"/>
  <c r="V6796" i="1"/>
  <c r="V6797" i="1"/>
  <c r="V6798" i="1"/>
  <c r="V6799" i="1"/>
  <c r="V6800" i="1"/>
  <c r="V6801" i="1"/>
  <c r="V6802" i="1"/>
  <c r="V6803" i="1"/>
  <c r="V6804" i="1"/>
  <c r="V6805" i="1"/>
  <c r="V6806" i="1"/>
  <c r="V6807" i="1"/>
  <c r="V6808" i="1"/>
  <c r="V6809" i="1"/>
  <c r="V6810" i="1"/>
  <c r="V6811" i="1"/>
  <c r="V6812" i="1"/>
  <c r="V6813" i="1"/>
  <c r="V6814" i="1"/>
  <c r="V6815" i="1"/>
  <c r="V6816" i="1"/>
  <c r="V6817" i="1"/>
  <c r="V6818" i="1"/>
  <c r="V6819" i="1"/>
  <c r="V6820" i="1"/>
  <c r="V6821" i="1"/>
  <c r="V6822" i="1"/>
  <c r="V6823" i="1"/>
  <c r="V6824" i="1"/>
  <c r="V6825" i="1"/>
  <c r="V6826" i="1"/>
  <c r="V6827" i="1"/>
  <c r="V6828" i="1"/>
  <c r="V6829" i="1"/>
  <c r="V6830" i="1"/>
  <c r="V6831" i="1"/>
  <c r="V6832" i="1"/>
  <c r="V6833" i="1"/>
  <c r="V6834" i="1"/>
  <c r="V6835" i="1"/>
  <c r="V6836" i="1"/>
  <c r="V6837" i="1"/>
  <c r="V6838" i="1"/>
  <c r="V6839" i="1"/>
  <c r="V6840" i="1"/>
  <c r="V6841" i="1"/>
  <c r="V6842" i="1"/>
  <c r="V6843" i="1"/>
  <c r="V6844" i="1"/>
  <c r="V6845" i="1"/>
  <c r="V6846" i="1"/>
  <c r="V6847" i="1"/>
  <c r="V6848" i="1"/>
  <c r="V6849" i="1"/>
  <c r="V6850" i="1"/>
  <c r="V6851" i="1"/>
  <c r="V6852" i="1"/>
  <c r="V6853" i="1"/>
  <c r="V6854" i="1"/>
  <c r="V6855" i="1"/>
  <c r="V6856" i="1"/>
  <c r="V6857" i="1"/>
  <c r="V6858" i="1"/>
  <c r="V6859" i="1"/>
  <c r="V6860" i="1"/>
  <c r="V6861" i="1"/>
  <c r="V6862" i="1"/>
  <c r="V6863" i="1"/>
  <c r="V6864" i="1"/>
  <c r="V6865" i="1"/>
  <c r="V6866" i="1"/>
  <c r="V6867" i="1"/>
  <c r="V6868" i="1"/>
  <c r="V6869" i="1"/>
  <c r="V6870" i="1"/>
  <c r="V6871" i="1"/>
  <c r="V6872" i="1"/>
  <c r="V6873" i="1"/>
  <c r="V6874" i="1"/>
  <c r="V6875" i="1"/>
  <c r="V6876" i="1"/>
  <c r="V6877" i="1"/>
  <c r="V6878" i="1"/>
  <c r="V6879" i="1"/>
  <c r="V6880" i="1"/>
  <c r="V6881" i="1"/>
  <c r="V6882" i="1"/>
  <c r="V6883" i="1"/>
  <c r="V6884" i="1"/>
  <c r="V6885" i="1"/>
  <c r="V6886" i="1"/>
  <c r="V6887" i="1"/>
  <c r="V6888" i="1"/>
  <c r="V6889" i="1"/>
  <c r="V6890" i="1"/>
  <c r="V6891" i="1"/>
  <c r="V6892" i="1"/>
  <c r="V6893" i="1"/>
  <c r="V6894" i="1"/>
  <c r="V6895" i="1"/>
  <c r="V6896" i="1"/>
  <c r="V6897" i="1"/>
  <c r="V6898" i="1"/>
  <c r="V6899" i="1"/>
  <c r="V6900" i="1"/>
  <c r="V6901" i="1"/>
  <c r="V6902" i="1"/>
  <c r="V6903" i="1"/>
  <c r="V6904" i="1"/>
  <c r="V6905" i="1"/>
  <c r="V6906" i="1"/>
  <c r="V6907" i="1"/>
  <c r="V6908" i="1"/>
  <c r="V6909" i="1"/>
  <c r="V6910" i="1"/>
  <c r="V6911" i="1"/>
  <c r="V6912" i="1"/>
  <c r="V6913" i="1"/>
  <c r="V6914" i="1"/>
  <c r="V6915" i="1"/>
  <c r="V6916" i="1"/>
  <c r="V6917" i="1"/>
  <c r="V6918" i="1"/>
  <c r="V6919" i="1"/>
  <c r="V6920" i="1"/>
  <c r="V6921" i="1"/>
  <c r="V6922" i="1"/>
  <c r="V6923" i="1"/>
  <c r="V6924" i="1"/>
  <c r="V6925" i="1"/>
  <c r="V6926" i="1"/>
  <c r="V6927" i="1"/>
  <c r="V6928" i="1"/>
  <c r="V6929" i="1"/>
  <c r="V6930" i="1"/>
  <c r="V6931" i="1"/>
  <c r="V6932" i="1"/>
  <c r="V6933" i="1"/>
  <c r="V6934" i="1"/>
  <c r="V6935" i="1"/>
  <c r="V6936" i="1"/>
  <c r="V6937" i="1"/>
  <c r="V6938" i="1"/>
  <c r="V6939" i="1"/>
  <c r="V6940" i="1"/>
  <c r="V6941" i="1"/>
  <c r="V6942" i="1"/>
  <c r="V6943" i="1"/>
  <c r="V6944" i="1"/>
  <c r="V6945" i="1"/>
  <c r="V6946" i="1"/>
  <c r="V6947" i="1"/>
  <c r="V6948" i="1"/>
  <c r="V6949" i="1"/>
  <c r="V6950" i="1"/>
  <c r="V6951" i="1"/>
  <c r="V6952" i="1"/>
  <c r="V6953" i="1"/>
  <c r="V6954" i="1"/>
  <c r="V6955" i="1"/>
  <c r="V6956" i="1"/>
  <c r="V6957" i="1"/>
  <c r="V6958" i="1"/>
  <c r="V6959" i="1"/>
  <c r="V6960" i="1"/>
  <c r="V6961" i="1"/>
  <c r="V6962" i="1"/>
  <c r="V6963" i="1"/>
  <c r="V6964" i="1"/>
  <c r="V6965" i="1"/>
  <c r="V6966" i="1"/>
  <c r="V6967" i="1"/>
  <c r="V6968" i="1"/>
  <c r="V6969" i="1"/>
  <c r="V6970" i="1"/>
  <c r="V6971" i="1"/>
  <c r="V6972" i="1"/>
  <c r="V6973" i="1"/>
  <c r="V6974" i="1"/>
  <c r="V6975" i="1"/>
  <c r="V6976" i="1"/>
  <c r="V6977" i="1"/>
  <c r="V6978" i="1"/>
  <c r="V6979" i="1"/>
  <c r="V6980" i="1"/>
  <c r="V6981" i="1"/>
  <c r="V6982" i="1"/>
  <c r="V6983" i="1"/>
  <c r="V6984" i="1"/>
  <c r="V6985" i="1"/>
  <c r="V6986" i="1"/>
  <c r="V6987" i="1"/>
  <c r="V6988" i="1"/>
  <c r="V6989" i="1"/>
  <c r="V6990" i="1"/>
  <c r="V6991" i="1"/>
  <c r="V6992" i="1"/>
  <c r="V6993" i="1"/>
  <c r="V6994" i="1"/>
  <c r="V6995" i="1"/>
  <c r="V6996" i="1"/>
  <c r="V6997" i="1"/>
  <c r="V6998" i="1"/>
  <c r="V6999" i="1"/>
  <c r="V7000" i="1"/>
  <c r="V7001" i="1"/>
  <c r="V7002" i="1"/>
  <c r="V7003" i="1"/>
  <c r="V7004" i="1"/>
  <c r="V7005" i="1"/>
  <c r="V7006" i="1"/>
  <c r="V7007" i="1"/>
  <c r="V7008" i="1"/>
  <c r="V7009" i="1"/>
  <c r="V7010" i="1"/>
  <c r="V7011" i="1"/>
  <c r="V7012" i="1"/>
  <c r="V7013" i="1"/>
  <c r="V7014" i="1"/>
  <c r="V7015" i="1"/>
  <c r="V7016" i="1"/>
  <c r="V7017" i="1"/>
  <c r="V7018" i="1"/>
  <c r="V7019" i="1"/>
  <c r="V7020" i="1"/>
  <c r="V7021" i="1"/>
  <c r="V7022" i="1"/>
  <c r="V7023" i="1"/>
  <c r="V7024" i="1"/>
  <c r="V7025" i="1"/>
  <c r="V7026" i="1"/>
  <c r="V7027" i="1"/>
  <c r="V7028" i="1"/>
  <c r="V7029" i="1"/>
  <c r="V7030" i="1"/>
  <c r="V7031" i="1"/>
  <c r="V7032" i="1"/>
  <c r="V7033" i="1"/>
  <c r="V7034" i="1"/>
  <c r="V7035" i="1"/>
  <c r="V7036" i="1"/>
  <c r="V7037" i="1"/>
  <c r="V7038" i="1"/>
  <c r="V7039" i="1"/>
  <c r="V7040" i="1"/>
  <c r="V7041" i="1"/>
  <c r="V7042" i="1"/>
  <c r="V7043" i="1"/>
  <c r="V7044" i="1"/>
  <c r="V7045" i="1"/>
  <c r="V7046" i="1"/>
  <c r="V7047" i="1"/>
  <c r="V7048" i="1"/>
  <c r="V7049" i="1"/>
  <c r="V7050" i="1"/>
  <c r="V7051" i="1"/>
  <c r="V7052" i="1"/>
  <c r="V7053" i="1"/>
  <c r="V7054" i="1"/>
  <c r="V7055" i="1"/>
  <c r="V7056" i="1"/>
  <c r="V7057" i="1"/>
  <c r="V7058" i="1"/>
  <c r="V7059" i="1"/>
  <c r="V7060" i="1"/>
  <c r="V7061" i="1"/>
  <c r="V7062" i="1"/>
  <c r="V7063" i="1"/>
  <c r="V7064" i="1"/>
  <c r="V7065" i="1"/>
  <c r="V7066" i="1"/>
  <c r="V7067" i="1"/>
  <c r="V7068" i="1"/>
  <c r="V7069" i="1"/>
  <c r="V7070" i="1"/>
  <c r="V7071" i="1"/>
  <c r="V7072" i="1"/>
  <c r="V7073" i="1"/>
  <c r="V7074" i="1"/>
  <c r="V7075" i="1"/>
  <c r="V7076" i="1"/>
  <c r="V7077" i="1"/>
  <c r="V7078" i="1"/>
  <c r="V7079" i="1"/>
  <c r="V7080" i="1"/>
  <c r="V7081" i="1"/>
  <c r="V7082" i="1"/>
  <c r="V7083" i="1"/>
  <c r="V7084" i="1"/>
  <c r="V7085" i="1"/>
  <c r="V7086" i="1"/>
  <c r="V7087" i="1"/>
  <c r="V7088" i="1"/>
  <c r="V7089" i="1"/>
  <c r="V7090" i="1"/>
  <c r="V7091" i="1"/>
  <c r="V7092" i="1"/>
  <c r="V7093" i="1"/>
  <c r="V7094" i="1"/>
  <c r="V7095" i="1"/>
  <c r="V7096" i="1"/>
  <c r="V7097" i="1"/>
  <c r="V7098" i="1"/>
  <c r="V7099" i="1"/>
  <c r="V7100" i="1"/>
  <c r="V7101" i="1"/>
  <c r="V7102" i="1"/>
  <c r="V7103" i="1"/>
  <c r="V7104" i="1"/>
  <c r="V7105" i="1"/>
  <c r="V7106" i="1"/>
  <c r="V7107" i="1"/>
  <c r="V7108" i="1"/>
  <c r="V7109" i="1"/>
  <c r="V7110" i="1"/>
  <c r="V7111" i="1"/>
  <c r="V7112" i="1"/>
  <c r="V7113" i="1"/>
  <c r="V7114" i="1"/>
  <c r="V7115" i="1"/>
  <c r="V7116" i="1"/>
  <c r="V7117" i="1"/>
  <c r="V7118" i="1"/>
  <c r="V7119" i="1"/>
  <c r="V7120" i="1"/>
  <c r="V7121" i="1"/>
  <c r="V7122" i="1"/>
  <c r="V7123" i="1"/>
  <c r="V7124" i="1"/>
  <c r="V7125" i="1"/>
  <c r="V7126" i="1"/>
  <c r="V7127" i="1"/>
  <c r="V7128" i="1"/>
  <c r="V7129" i="1"/>
  <c r="V7130" i="1"/>
  <c r="V7131" i="1"/>
  <c r="V7132" i="1"/>
  <c r="V7133" i="1"/>
  <c r="V7134" i="1"/>
  <c r="V7135" i="1"/>
  <c r="V7136" i="1"/>
  <c r="V7137" i="1"/>
  <c r="V7138" i="1"/>
  <c r="V7139" i="1"/>
  <c r="V7140" i="1"/>
  <c r="V7141" i="1"/>
  <c r="V7142" i="1"/>
  <c r="V7143" i="1"/>
  <c r="V7144" i="1"/>
  <c r="V7145" i="1"/>
  <c r="V7146" i="1"/>
  <c r="V7147" i="1"/>
  <c r="V7148" i="1"/>
  <c r="V7149" i="1"/>
  <c r="V7150" i="1"/>
  <c r="V7151" i="1"/>
  <c r="V7152" i="1"/>
  <c r="V7153" i="1"/>
  <c r="V7154" i="1"/>
  <c r="V7155" i="1"/>
  <c r="V7156" i="1"/>
  <c r="V7157" i="1"/>
  <c r="V7158" i="1"/>
  <c r="V7159" i="1"/>
  <c r="V7160" i="1"/>
  <c r="V7161" i="1"/>
  <c r="V7162" i="1"/>
  <c r="V7163" i="1"/>
  <c r="V7164" i="1"/>
  <c r="V7165" i="1"/>
  <c r="V7166" i="1"/>
  <c r="V7167" i="1"/>
  <c r="V7168" i="1"/>
  <c r="V7169" i="1"/>
  <c r="V7170" i="1"/>
  <c r="V7171" i="1"/>
  <c r="V7172" i="1"/>
  <c r="V7173" i="1"/>
  <c r="V7174" i="1"/>
  <c r="V7175" i="1"/>
  <c r="V7176" i="1"/>
  <c r="V7177" i="1"/>
  <c r="V7178" i="1"/>
  <c r="V7179" i="1"/>
  <c r="V7180" i="1"/>
  <c r="V7181" i="1"/>
  <c r="V7182" i="1"/>
  <c r="V7183" i="1"/>
  <c r="V7184" i="1"/>
  <c r="V7185" i="1"/>
  <c r="V7186" i="1"/>
  <c r="V7187" i="1"/>
  <c r="V7188" i="1"/>
  <c r="V7189" i="1"/>
  <c r="V7190" i="1"/>
  <c r="V7191" i="1"/>
  <c r="V7192" i="1"/>
  <c r="V7193" i="1"/>
  <c r="V7194" i="1"/>
  <c r="V7195" i="1"/>
  <c r="V7196" i="1"/>
  <c r="V7197" i="1"/>
  <c r="V7198" i="1"/>
  <c r="V7199" i="1"/>
  <c r="V7200" i="1"/>
  <c r="V7201" i="1"/>
  <c r="V7202" i="1"/>
  <c r="V7203" i="1"/>
  <c r="V7204" i="1"/>
  <c r="V7205" i="1"/>
  <c r="V7206" i="1"/>
  <c r="V7207" i="1"/>
  <c r="V7208" i="1"/>
  <c r="V7209" i="1"/>
  <c r="V7210" i="1"/>
  <c r="V7211" i="1"/>
  <c r="V7212" i="1"/>
  <c r="V7213" i="1"/>
  <c r="V7214" i="1"/>
  <c r="V7215" i="1"/>
  <c r="V7216" i="1"/>
  <c r="V7217" i="1"/>
  <c r="V7218" i="1"/>
  <c r="V7219" i="1"/>
  <c r="V7220" i="1"/>
  <c r="V7221" i="1"/>
  <c r="V7222" i="1"/>
  <c r="V7223" i="1"/>
  <c r="V7224" i="1"/>
  <c r="V7225" i="1"/>
  <c r="V7226" i="1"/>
  <c r="V7227" i="1"/>
  <c r="V7228" i="1"/>
  <c r="V7229" i="1"/>
  <c r="V7230" i="1"/>
  <c r="V7231" i="1"/>
  <c r="V7232" i="1"/>
  <c r="V7233" i="1"/>
  <c r="V7234" i="1"/>
  <c r="V7235" i="1"/>
  <c r="V7236" i="1"/>
  <c r="V7237" i="1"/>
  <c r="V7238" i="1"/>
  <c r="V7239" i="1"/>
  <c r="V7240" i="1"/>
  <c r="V7241" i="1"/>
  <c r="V7242" i="1"/>
  <c r="V7243" i="1"/>
  <c r="V7244" i="1"/>
  <c r="V7245" i="1"/>
  <c r="V7246" i="1"/>
  <c r="V7247" i="1"/>
  <c r="V7248" i="1"/>
  <c r="V7249" i="1"/>
  <c r="V7250" i="1"/>
  <c r="V7251" i="1"/>
  <c r="V7252" i="1"/>
  <c r="V7253" i="1"/>
  <c r="V7254" i="1"/>
  <c r="V7255" i="1"/>
  <c r="V7256" i="1"/>
  <c r="V7257" i="1"/>
  <c r="V7258" i="1"/>
  <c r="V7259" i="1"/>
  <c r="V7260" i="1"/>
  <c r="V7261" i="1"/>
  <c r="V7262" i="1"/>
  <c r="V7263" i="1"/>
  <c r="V7264" i="1"/>
  <c r="V7265" i="1"/>
  <c r="V7266" i="1"/>
  <c r="V7267" i="1"/>
  <c r="V7268" i="1"/>
  <c r="V7269" i="1"/>
  <c r="V7270" i="1"/>
  <c r="V7271" i="1"/>
  <c r="V7272" i="1"/>
  <c r="V7273" i="1"/>
  <c r="V7274" i="1"/>
  <c r="V7275" i="1"/>
  <c r="V7276" i="1"/>
  <c r="V7277" i="1"/>
  <c r="V7278" i="1"/>
  <c r="V7279" i="1"/>
  <c r="V7280" i="1"/>
  <c r="V7281" i="1"/>
  <c r="V7282" i="1"/>
  <c r="V7283" i="1"/>
  <c r="V7284" i="1"/>
  <c r="V7285" i="1"/>
  <c r="V7286" i="1"/>
  <c r="V7287" i="1"/>
  <c r="V7288" i="1"/>
  <c r="V7289" i="1"/>
  <c r="V7290" i="1"/>
  <c r="V7291" i="1"/>
  <c r="V7292" i="1"/>
  <c r="V7293" i="1"/>
  <c r="V7294" i="1"/>
  <c r="V7295" i="1"/>
  <c r="V7296" i="1"/>
  <c r="V7297" i="1"/>
  <c r="V7298" i="1"/>
  <c r="V7299" i="1"/>
  <c r="V7300" i="1"/>
  <c r="V7301" i="1"/>
  <c r="V7302" i="1"/>
  <c r="V7303" i="1"/>
  <c r="V7304" i="1"/>
  <c r="V7305" i="1"/>
  <c r="V7306" i="1"/>
  <c r="V7307" i="1"/>
  <c r="V7308" i="1"/>
  <c r="V7309" i="1"/>
  <c r="V7310" i="1"/>
  <c r="V7311" i="1"/>
  <c r="V7312" i="1"/>
  <c r="V7313" i="1"/>
  <c r="V7314" i="1"/>
  <c r="V7315" i="1"/>
  <c r="V7316" i="1"/>
  <c r="V7317" i="1"/>
  <c r="V7318" i="1"/>
  <c r="V7319" i="1"/>
  <c r="V7320" i="1"/>
  <c r="V7321" i="1"/>
  <c r="V7322" i="1"/>
  <c r="V7323" i="1"/>
  <c r="V7324" i="1"/>
  <c r="V7325" i="1"/>
  <c r="V7326" i="1"/>
  <c r="V7327" i="1"/>
  <c r="V7328" i="1"/>
  <c r="V7329" i="1"/>
  <c r="V7330" i="1"/>
  <c r="V7331" i="1"/>
  <c r="V7332" i="1"/>
  <c r="V7333" i="1"/>
  <c r="V7334" i="1"/>
  <c r="V7335" i="1"/>
  <c r="V7336" i="1"/>
  <c r="V7337" i="1"/>
  <c r="V7338" i="1"/>
  <c r="V7339" i="1"/>
  <c r="V7340" i="1"/>
  <c r="V7341" i="1"/>
  <c r="V7342" i="1"/>
  <c r="V7343" i="1"/>
  <c r="V7344" i="1"/>
  <c r="V7345" i="1"/>
  <c r="V7346" i="1"/>
  <c r="V7347" i="1"/>
  <c r="V7348" i="1"/>
  <c r="V7349" i="1"/>
  <c r="V7350" i="1"/>
  <c r="V7351" i="1"/>
  <c r="V7352" i="1"/>
  <c r="V7353" i="1"/>
  <c r="V7354" i="1"/>
  <c r="V7355" i="1"/>
  <c r="V7356" i="1"/>
  <c r="V7357" i="1"/>
  <c r="V7358" i="1"/>
  <c r="V7359" i="1"/>
  <c r="V7360" i="1"/>
  <c r="V7361" i="1"/>
  <c r="V7362" i="1"/>
  <c r="V7363" i="1"/>
  <c r="V7364" i="1"/>
  <c r="V7365" i="1"/>
  <c r="V7366" i="1"/>
  <c r="V7367" i="1"/>
  <c r="V7368" i="1"/>
  <c r="V7369" i="1"/>
  <c r="V7370" i="1"/>
  <c r="V7371" i="1"/>
  <c r="V7372" i="1"/>
  <c r="V7373" i="1"/>
  <c r="V7374" i="1"/>
  <c r="V7375" i="1"/>
  <c r="V7376" i="1"/>
  <c r="V7377" i="1"/>
  <c r="V7378" i="1"/>
  <c r="V7379" i="1"/>
  <c r="V7380" i="1"/>
  <c r="V7381" i="1"/>
  <c r="V7382" i="1"/>
  <c r="V7383" i="1"/>
  <c r="V7384" i="1"/>
  <c r="V7385" i="1"/>
  <c r="V7386" i="1"/>
  <c r="V7387" i="1"/>
  <c r="V7388" i="1"/>
  <c r="V7389" i="1"/>
  <c r="V7390" i="1"/>
  <c r="V7391" i="1"/>
  <c r="V7392" i="1"/>
  <c r="V7393" i="1"/>
  <c r="V7394" i="1"/>
  <c r="V7395" i="1"/>
  <c r="V7396" i="1"/>
  <c r="V7397" i="1"/>
  <c r="V7398" i="1"/>
  <c r="V7399" i="1"/>
  <c r="V7400" i="1"/>
  <c r="V7401" i="1"/>
  <c r="V7402" i="1"/>
  <c r="V7403" i="1"/>
  <c r="V7404" i="1"/>
  <c r="V7405" i="1"/>
  <c r="V7406" i="1"/>
  <c r="V7407" i="1"/>
  <c r="V7408" i="1"/>
  <c r="V7409" i="1"/>
  <c r="V7410" i="1"/>
  <c r="V7411" i="1"/>
  <c r="V7412" i="1"/>
  <c r="V7413" i="1"/>
  <c r="V7414" i="1"/>
  <c r="V7415" i="1"/>
  <c r="V7416" i="1"/>
  <c r="V7417" i="1"/>
  <c r="V7418" i="1"/>
  <c r="V7419" i="1"/>
  <c r="V7420" i="1"/>
  <c r="V7421" i="1"/>
  <c r="V7422" i="1"/>
  <c r="V7423" i="1"/>
  <c r="V7424" i="1"/>
  <c r="V7425" i="1"/>
  <c r="V7426" i="1"/>
  <c r="V7427" i="1"/>
  <c r="V7428" i="1"/>
  <c r="V7429" i="1"/>
  <c r="V7430" i="1"/>
  <c r="V7431" i="1"/>
  <c r="V7432" i="1"/>
  <c r="V7433" i="1"/>
  <c r="V7434" i="1"/>
  <c r="V7435" i="1"/>
  <c r="V7436" i="1"/>
  <c r="V7437" i="1"/>
  <c r="V7438" i="1"/>
  <c r="V7439" i="1"/>
  <c r="V7440" i="1"/>
  <c r="V7441" i="1"/>
  <c r="V7442" i="1"/>
  <c r="V7443" i="1"/>
  <c r="V7444" i="1"/>
  <c r="V7445" i="1"/>
  <c r="V7446" i="1"/>
  <c r="V7447" i="1"/>
  <c r="V7448" i="1"/>
  <c r="V7449" i="1"/>
  <c r="V7450" i="1"/>
  <c r="V7451" i="1"/>
  <c r="V7452" i="1"/>
  <c r="V7453" i="1"/>
  <c r="V7454" i="1"/>
  <c r="V7455" i="1"/>
  <c r="V7456" i="1"/>
  <c r="V7457" i="1"/>
  <c r="V7458" i="1"/>
  <c r="V7459" i="1"/>
  <c r="V7460" i="1"/>
  <c r="V7461" i="1"/>
  <c r="V7462" i="1"/>
  <c r="V7463" i="1"/>
  <c r="V7464" i="1"/>
  <c r="V7465" i="1"/>
  <c r="V7466" i="1"/>
  <c r="V7467" i="1"/>
  <c r="V7468" i="1"/>
  <c r="V7469" i="1"/>
  <c r="V7470" i="1"/>
  <c r="V7471" i="1"/>
  <c r="V7472" i="1"/>
  <c r="V7473" i="1"/>
  <c r="V7474" i="1"/>
  <c r="V7475" i="1"/>
  <c r="V7476" i="1"/>
  <c r="V7477" i="1"/>
  <c r="V7478" i="1"/>
  <c r="V7479" i="1"/>
  <c r="V7480" i="1"/>
  <c r="V7481" i="1"/>
  <c r="V7482" i="1"/>
  <c r="V7483" i="1"/>
  <c r="V7484" i="1"/>
  <c r="V7485" i="1"/>
  <c r="V7486" i="1"/>
  <c r="V7487" i="1"/>
  <c r="V7488" i="1"/>
  <c r="V7489" i="1"/>
  <c r="V7490" i="1"/>
  <c r="V7491" i="1"/>
  <c r="V7492" i="1"/>
  <c r="V7493" i="1"/>
  <c r="V7494" i="1"/>
  <c r="V7495" i="1"/>
  <c r="V7496" i="1"/>
  <c r="V7497" i="1"/>
  <c r="V7498" i="1"/>
  <c r="V7499" i="1"/>
  <c r="V7500" i="1"/>
  <c r="V7501" i="1"/>
  <c r="V7502" i="1"/>
  <c r="V7503" i="1"/>
  <c r="V7504" i="1"/>
  <c r="V7505" i="1"/>
  <c r="V7506" i="1"/>
  <c r="V7507" i="1"/>
  <c r="V7508" i="1"/>
  <c r="V7509" i="1"/>
  <c r="V7510" i="1"/>
  <c r="V7511" i="1"/>
  <c r="V7512" i="1"/>
  <c r="V7513" i="1"/>
  <c r="V7514" i="1"/>
  <c r="V7515" i="1"/>
  <c r="V7516" i="1"/>
  <c r="V7517" i="1"/>
  <c r="V7518" i="1"/>
  <c r="V7519" i="1"/>
  <c r="V7520" i="1"/>
  <c r="V7521" i="1"/>
  <c r="V7522" i="1"/>
  <c r="V7523" i="1"/>
  <c r="V7524" i="1"/>
  <c r="V7525" i="1"/>
  <c r="V7526" i="1"/>
  <c r="V7527" i="1"/>
  <c r="V7528" i="1"/>
  <c r="V7529" i="1"/>
  <c r="V7530" i="1"/>
  <c r="V7531" i="1"/>
  <c r="V7532" i="1"/>
  <c r="V7533" i="1"/>
  <c r="V7534" i="1"/>
  <c r="V7535" i="1"/>
  <c r="V7536" i="1"/>
  <c r="V7537" i="1"/>
  <c r="V7538" i="1"/>
  <c r="V7539" i="1"/>
  <c r="V7540" i="1"/>
  <c r="V7541" i="1"/>
  <c r="V7542" i="1"/>
  <c r="V7543" i="1"/>
  <c r="V7544" i="1"/>
  <c r="V7545" i="1"/>
  <c r="V7546" i="1"/>
  <c r="V7547" i="1"/>
  <c r="V7548" i="1"/>
  <c r="V7549" i="1"/>
  <c r="V7550" i="1"/>
  <c r="V7551" i="1"/>
  <c r="V7552" i="1"/>
  <c r="V7553" i="1"/>
  <c r="V7554" i="1"/>
  <c r="V7555" i="1"/>
  <c r="V7556" i="1"/>
  <c r="V7557" i="1"/>
  <c r="V7558" i="1"/>
  <c r="V7559" i="1"/>
  <c r="V7560" i="1"/>
  <c r="V7561" i="1"/>
  <c r="V7562" i="1"/>
  <c r="V7563" i="1"/>
  <c r="V7564" i="1"/>
  <c r="V7565" i="1"/>
  <c r="V7566" i="1"/>
  <c r="V7567" i="1"/>
  <c r="V7568" i="1"/>
  <c r="V7569" i="1"/>
  <c r="V7570" i="1"/>
  <c r="V7571" i="1"/>
  <c r="V7572" i="1"/>
  <c r="V7573" i="1"/>
  <c r="V7574" i="1"/>
  <c r="V7575" i="1"/>
  <c r="V7576" i="1"/>
  <c r="V7577" i="1"/>
  <c r="V7578" i="1"/>
  <c r="V7579" i="1"/>
  <c r="V7580" i="1"/>
  <c r="V7581" i="1"/>
  <c r="V7582" i="1"/>
  <c r="V7583" i="1"/>
  <c r="V7584" i="1"/>
  <c r="V7585" i="1"/>
  <c r="V7586" i="1"/>
  <c r="V7587" i="1"/>
  <c r="V7588" i="1"/>
  <c r="V7589" i="1"/>
  <c r="V7590" i="1"/>
  <c r="V7591" i="1"/>
  <c r="V7592" i="1"/>
  <c r="V7593" i="1"/>
  <c r="V7594" i="1"/>
  <c r="V7595" i="1"/>
  <c r="V7596" i="1"/>
  <c r="V7597" i="1"/>
  <c r="V7598" i="1"/>
  <c r="V7599" i="1"/>
  <c r="V7600" i="1"/>
  <c r="V7601" i="1"/>
  <c r="V7602" i="1"/>
  <c r="V7603" i="1"/>
  <c r="V7604" i="1"/>
  <c r="V7605" i="1"/>
  <c r="V7606" i="1"/>
  <c r="V7607" i="1"/>
  <c r="V7608" i="1"/>
  <c r="V7609" i="1"/>
  <c r="V7610" i="1"/>
  <c r="V7611" i="1"/>
  <c r="V7612" i="1"/>
  <c r="V7613" i="1"/>
  <c r="V7614" i="1"/>
  <c r="V7615" i="1"/>
  <c r="V7616" i="1"/>
  <c r="V7617" i="1"/>
  <c r="V7618" i="1"/>
  <c r="V7619" i="1"/>
  <c r="V7620" i="1"/>
  <c r="V7621" i="1"/>
  <c r="V7622" i="1"/>
  <c r="V7623" i="1"/>
  <c r="V7624" i="1"/>
  <c r="V7625" i="1"/>
  <c r="V7626" i="1"/>
  <c r="V7627" i="1"/>
  <c r="V7628" i="1"/>
  <c r="V7629" i="1"/>
  <c r="V7630" i="1"/>
  <c r="V7631" i="1"/>
  <c r="V7632" i="1"/>
  <c r="V7633" i="1"/>
  <c r="V7634" i="1"/>
  <c r="V7635" i="1"/>
  <c r="V7636" i="1"/>
  <c r="V7637" i="1"/>
  <c r="V7638" i="1"/>
  <c r="V7639" i="1"/>
  <c r="V7640" i="1"/>
  <c r="V7641" i="1"/>
  <c r="V7642" i="1"/>
  <c r="V7643" i="1"/>
  <c r="V7644" i="1"/>
  <c r="V7645" i="1"/>
  <c r="V7646" i="1"/>
  <c r="V7647" i="1"/>
  <c r="V7648" i="1"/>
  <c r="V7649" i="1"/>
  <c r="V7650" i="1"/>
  <c r="V7651" i="1"/>
  <c r="V7652" i="1"/>
  <c r="V7653" i="1"/>
  <c r="V7654" i="1"/>
  <c r="V7655" i="1"/>
  <c r="V7656" i="1"/>
  <c r="V7657" i="1"/>
  <c r="V7658" i="1"/>
  <c r="V7659" i="1"/>
  <c r="V7660" i="1"/>
  <c r="V7661" i="1"/>
  <c r="V7662" i="1"/>
  <c r="V7663" i="1"/>
  <c r="V7664" i="1"/>
  <c r="V7665" i="1"/>
  <c r="V7666" i="1"/>
  <c r="V7667" i="1"/>
  <c r="V7668" i="1"/>
  <c r="V7669" i="1"/>
  <c r="V7670" i="1"/>
  <c r="V7671" i="1"/>
  <c r="V7672" i="1"/>
  <c r="V7673" i="1"/>
  <c r="V7674" i="1"/>
  <c r="V7675" i="1"/>
  <c r="V7676" i="1"/>
  <c r="V7677" i="1"/>
  <c r="V7678" i="1"/>
  <c r="V7679" i="1"/>
  <c r="V7680" i="1"/>
  <c r="V7681" i="1"/>
  <c r="V7682" i="1"/>
  <c r="V7683" i="1"/>
  <c r="V7684" i="1"/>
  <c r="V7685" i="1"/>
  <c r="V7686" i="1"/>
  <c r="V7687" i="1"/>
  <c r="V7688" i="1"/>
  <c r="V7689" i="1"/>
  <c r="V7690" i="1"/>
  <c r="V7691" i="1"/>
  <c r="V7692" i="1"/>
  <c r="V7693" i="1"/>
  <c r="V7694" i="1"/>
  <c r="V7695" i="1"/>
  <c r="V7696" i="1"/>
  <c r="V7697" i="1"/>
  <c r="V7698" i="1"/>
  <c r="V7699" i="1"/>
  <c r="V7700" i="1"/>
  <c r="V7701" i="1"/>
  <c r="V7702" i="1"/>
  <c r="V7703" i="1"/>
  <c r="V7704" i="1"/>
  <c r="V7705" i="1"/>
  <c r="V7706" i="1"/>
  <c r="V7707" i="1"/>
  <c r="V7708" i="1"/>
  <c r="V7709" i="1"/>
  <c r="V7710" i="1"/>
  <c r="V7711" i="1"/>
  <c r="V7712" i="1"/>
  <c r="V7713" i="1"/>
  <c r="V7714" i="1"/>
  <c r="V7715" i="1"/>
  <c r="V7716" i="1"/>
  <c r="V7717" i="1"/>
  <c r="V7718" i="1"/>
  <c r="V7719" i="1"/>
  <c r="V7720" i="1"/>
  <c r="V7721" i="1"/>
  <c r="V7722" i="1"/>
  <c r="V7723" i="1"/>
  <c r="V7724" i="1"/>
  <c r="V7725" i="1"/>
  <c r="V7726" i="1"/>
  <c r="V7727" i="1"/>
  <c r="V7728" i="1"/>
  <c r="V7729" i="1"/>
  <c r="V7730" i="1"/>
  <c r="V7731" i="1"/>
  <c r="V7732" i="1"/>
  <c r="V7733" i="1"/>
  <c r="V7734" i="1"/>
  <c r="V7735" i="1"/>
  <c r="V7736" i="1"/>
  <c r="V7737" i="1"/>
  <c r="V7738" i="1"/>
  <c r="V7739" i="1"/>
  <c r="V7740" i="1"/>
  <c r="V7741" i="1"/>
  <c r="V7742" i="1"/>
  <c r="V7743" i="1"/>
  <c r="V7744" i="1"/>
  <c r="V7745" i="1"/>
  <c r="V7746" i="1"/>
  <c r="V7747" i="1"/>
  <c r="V7748" i="1"/>
  <c r="V7749" i="1"/>
  <c r="V7750" i="1"/>
  <c r="V7751" i="1"/>
  <c r="V7752" i="1"/>
  <c r="V7753" i="1"/>
  <c r="V7754" i="1"/>
  <c r="V7755" i="1"/>
  <c r="V7756" i="1"/>
  <c r="V7757" i="1"/>
  <c r="V7758" i="1"/>
  <c r="V7759" i="1"/>
  <c r="V7760" i="1"/>
  <c r="V7761" i="1"/>
  <c r="V7762" i="1"/>
  <c r="V7763" i="1"/>
  <c r="V7764" i="1"/>
  <c r="V7765" i="1"/>
  <c r="V7766" i="1"/>
  <c r="V7767" i="1"/>
  <c r="V7768" i="1"/>
  <c r="V7769" i="1"/>
  <c r="V7770" i="1"/>
  <c r="V7771" i="1"/>
  <c r="V7772" i="1"/>
  <c r="V7773" i="1"/>
  <c r="V7774" i="1"/>
  <c r="V7775" i="1"/>
  <c r="V7776" i="1"/>
  <c r="V7777" i="1"/>
  <c r="V7778" i="1"/>
  <c r="V7779" i="1"/>
  <c r="V7780" i="1"/>
  <c r="V7781" i="1"/>
  <c r="V7782" i="1"/>
  <c r="V7783" i="1"/>
  <c r="V7784" i="1"/>
  <c r="V7785" i="1"/>
  <c r="V7786" i="1"/>
  <c r="V7787" i="1"/>
  <c r="V7788" i="1"/>
  <c r="V7789" i="1"/>
  <c r="V7790" i="1"/>
  <c r="V7791" i="1"/>
  <c r="V7792" i="1"/>
  <c r="V7793" i="1"/>
  <c r="V7794" i="1"/>
  <c r="V7795" i="1"/>
  <c r="V7796" i="1"/>
  <c r="V7797" i="1"/>
  <c r="V7798" i="1"/>
  <c r="V7799" i="1"/>
  <c r="V7800" i="1"/>
  <c r="V7801" i="1"/>
  <c r="V7802" i="1"/>
  <c r="V7803" i="1"/>
  <c r="V7804" i="1"/>
  <c r="V7805" i="1"/>
  <c r="V7806" i="1"/>
  <c r="V7807" i="1"/>
  <c r="V7808" i="1"/>
  <c r="V7809" i="1"/>
  <c r="V7810" i="1"/>
  <c r="V7811" i="1"/>
  <c r="V7812" i="1"/>
  <c r="V7813" i="1"/>
  <c r="V7814" i="1"/>
  <c r="V7815" i="1"/>
  <c r="V7816" i="1"/>
  <c r="V7817" i="1"/>
  <c r="V7818" i="1"/>
  <c r="V7819" i="1"/>
  <c r="V7820" i="1"/>
  <c r="V7821" i="1"/>
  <c r="V7822" i="1"/>
  <c r="V7823" i="1"/>
  <c r="V7824" i="1"/>
  <c r="V7825" i="1"/>
  <c r="V7826" i="1"/>
  <c r="V7827" i="1"/>
  <c r="V7828" i="1"/>
  <c r="V7829" i="1"/>
  <c r="V7830" i="1"/>
  <c r="V7831" i="1"/>
  <c r="V7832" i="1"/>
  <c r="V7833" i="1"/>
  <c r="V7834" i="1"/>
  <c r="V7835" i="1"/>
  <c r="V7836" i="1"/>
  <c r="V7837" i="1"/>
  <c r="V7838" i="1"/>
  <c r="V7839" i="1"/>
  <c r="V7840" i="1"/>
  <c r="V7841" i="1"/>
  <c r="V7842" i="1"/>
  <c r="V7843" i="1"/>
  <c r="V7844" i="1"/>
  <c r="V7845" i="1"/>
  <c r="V7846" i="1"/>
  <c r="V7847" i="1"/>
  <c r="V7848" i="1"/>
  <c r="V7849" i="1"/>
  <c r="V7850" i="1"/>
  <c r="V7851" i="1"/>
  <c r="V7852" i="1"/>
  <c r="V7853" i="1"/>
  <c r="V7854" i="1"/>
  <c r="V7855" i="1"/>
  <c r="V7856" i="1"/>
  <c r="V7857" i="1"/>
  <c r="V7858" i="1"/>
  <c r="V7859" i="1"/>
  <c r="V7860" i="1"/>
  <c r="V7861" i="1"/>
  <c r="V7862" i="1"/>
  <c r="V7863" i="1"/>
  <c r="V7864" i="1"/>
  <c r="V7865" i="1"/>
  <c r="V7866" i="1"/>
  <c r="V7867" i="1"/>
  <c r="V7868" i="1"/>
  <c r="V7869" i="1"/>
  <c r="V7870" i="1"/>
  <c r="V7871" i="1"/>
  <c r="V7872" i="1"/>
  <c r="V7873" i="1"/>
  <c r="V7874" i="1"/>
  <c r="V7875" i="1"/>
  <c r="V7876" i="1"/>
  <c r="V7877" i="1"/>
  <c r="V7878" i="1"/>
  <c r="V7879" i="1"/>
  <c r="V7880" i="1"/>
  <c r="V7881" i="1"/>
  <c r="V7882" i="1"/>
  <c r="V7883" i="1"/>
  <c r="V7884" i="1"/>
  <c r="V7885" i="1"/>
  <c r="V7886" i="1"/>
  <c r="V7887" i="1"/>
  <c r="V7888" i="1"/>
  <c r="V7889" i="1"/>
  <c r="V7890" i="1"/>
  <c r="V7891" i="1"/>
  <c r="V7892" i="1"/>
  <c r="V7893" i="1"/>
  <c r="V7894" i="1"/>
  <c r="V7895" i="1"/>
  <c r="V7896" i="1"/>
  <c r="V7897" i="1"/>
  <c r="V7898" i="1"/>
  <c r="V7899" i="1"/>
  <c r="V7900" i="1"/>
  <c r="V7901" i="1"/>
  <c r="V7902" i="1"/>
  <c r="V7903" i="1"/>
  <c r="V7904" i="1"/>
  <c r="V7905" i="1"/>
  <c r="V7906" i="1"/>
  <c r="V7907" i="1"/>
  <c r="V7908" i="1"/>
  <c r="V7909" i="1"/>
  <c r="V7910" i="1"/>
  <c r="V7911" i="1"/>
  <c r="V7912" i="1"/>
  <c r="V7913" i="1"/>
  <c r="V7914" i="1"/>
  <c r="V7915" i="1"/>
  <c r="V7916" i="1"/>
  <c r="V7917" i="1"/>
  <c r="V7918" i="1"/>
  <c r="V7919" i="1"/>
  <c r="V7920" i="1"/>
  <c r="V7921" i="1"/>
  <c r="V7922" i="1"/>
  <c r="V7923" i="1"/>
  <c r="V7924" i="1"/>
  <c r="V7925" i="1"/>
  <c r="V7926" i="1"/>
  <c r="V7927" i="1"/>
  <c r="V7928" i="1"/>
  <c r="V7929" i="1"/>
  <c r="V7930" i="1"/>
  <c r="V7931" i="1"/>
  <c r="V7932" i="1"/>
  <c r="V7933" i="1"/>
  <c r="V7934" i="1"/>
  <c r="V7935" i="1"/>
  <c r="V7936" i="1"/>
  <c r="V7937" i="1"/>
  <c r="V7938" i="1"/>
  <c r="V7939" i="1"/>
  <c r="V7940" i="1"/>
  <c r="V7941" i="1"/>
  <c r="V7942" i="1"/>
  <c r="V7943" i="1"/>
  <c r="V7944" i="1"/>
  <c r="V7945" i="1"/>
  <c r="V7946" i="1"/>
  <c r="V7947" i="1"/>
  <c r="V7948" i="1"/>
  <c r="V7949" i="1"/>
  <c r="V7950" i="1"/>
  <c r="V7951" i="1"/>
  <c r="V7952" i="1"/>
  <c r="V7953" i="1"/>
  <c r="V7954" i="1"/>
  <c r="V7955" i="1"/>
  <c r="V7956" i="1"/>
  <c r="V7957" i="1"/>
  <c r="V7958" i="1"/>
  <c r="V7959" i="1"/>
  <c r="V7960" i="1"/>
  <c r="V7961" i="1"/>
  <c r="V7962" i="1"/>
  <c r="V7963" i="1"/>
  <c r="V7964" i="1"/>
  <c r="V7965" i="1"/>
  <c r="V7966" i="1"/>
  <c r="V7967" i="1"/>
  <c r="V7968" i="1"/>
  <c r="V7969" i="1"/>
  <c r="V7970" i="1"/>
  <c r="V7971" i="1"/>
  <c r="V7972" i="1"/>
  <c r="V7973" i="1"/>
  <c r="V7974" i="1"/>
  <c r="V7975" i="1"/>
  <c r="V7976" i="1"/>
  <c r="V7977" i="1"/>
  <c r="V7978" i="1"/>
  <c r="V7979" i="1"/>
  <c r="V7980" i="1"/>
  <c r="V7981" i="1"/>
  <c r="V7982" i="1"/>
  <c r="V7983" i="1"/>
  <c r="V7984" i="1"/>
  <c r="V7985" i="1"/>
  <c r="V7986" i="1"/>
  <c r="V7987" i="1"/>
  <c r="V7988" i="1"/>
  <c r="V7989" i="1"/>
  <c r="V7990" i="1"/>
  <c r="V7991" i="1"/>
  <c r="V7992" i="1"/>
  <c r="V7993" i="1"/>
  <c r="V7994" i="1"/>
  <c r="V7995" i="1"/>
  <c r="V7996" i="1"/>
  <c r="V7997" i="1"/>
  <c r="V7998" i="1"/>
  <c r="V7999" i="1"/>
  <c r="V8000" i="1"/>
  <c r="V8001" i="1"/>
  <c r="V8002" i="1"/>
  <c r="V8003" i="1"/>
  <c r="V8004" i="1"/>
  <c r="V8005" i="1"/>
  <c r="V8006" i="1"/>
  <c r="V8007" i="1"/>
  <c r="V8008" i="1"/>
  <c r="V8009" i="1"/>
  <c r="V8010" i="1"/>
  <c r="V8011" i="1"/>
  <c r="V8012" i="1"/>
  <c r="V8013" i="1"/>
  <c r="V8014" i="1"/>
  <c r="V8015" i="1"/>
  <c r="V8016" i="1"/>
  <c r="V8017" i="1"/>
  <c r="V8018" i="1"/>
  <c r="V8019" i="1"/>
  <c r="V8020" i="1"/>
  <c r="V8021" i="1"/>
  <c r="V8022" i="1"/>
  <c r="V8023" i="1"/>
  <c r="V8024" i="1"/>
  <c r="V8025" i="1"/>
  <c r="V8026" i="1"/>
  <c r="V8027" i="1"/>
  <c r="V8028" i="1"/>
  <c r="V8029" i="1"/>
  <c r="V8030" i="1"/>
  <c r="V8031" i="1"/>
  <c r="V8032" i="1"/>
  <c r="V8033" i="1"/>
  <c r="V8034" i="1"/>
  <c r="V8035" i="1"/>
  <c r="V8036" i="1"/>
  <c r="V8037" i="1"/>
  <c r="V8038" i="1"/>
  <c r="V8039" i="1"/>
  <c r="V8040" i="1"/>
  <c r="V8041" i="1"/>
  <c r="V8042" i="1"/>
  <c r="V8043" i="1"/>
  <c r="V8044" i="1"/>
  <c r="V8045" i="1"/>
  <c r="V8046" i="1"/>
  <c r="V8047" i="1"/>
  <c r="V8048" i="1"/>
  <c r="V8049" i="1"/>
  <c r="V8050" i="1"/>
  <c r="V8051" i="1"/>
  <c r="V8052" i="1"/>
  <c r="V8053" i="1"/>
  <c r="V8054" i="1"/>
  <c r="V8055" i="1"/>
  <c r="V8056" i="1"/>
  <c r="V8057" i="1"/>
  <c r="V8058" i="1"/>
  <c r="V8059" i="1"/>
  <c r="V8060" i="1"/>
  <c r="V8061" i="1"/>
  <c r="V8062" i="1"/>
  <c r="V8063" i="1"/>
  <c r="V8064" i="1"/>
  <c r="V8065" i="1"/>
  <c r="V8066" i="1"/>
  <c r="V8067" i="1"/>
  <c r="V8068" i="1"/>
  <c r="V8069" i="1"/>
  <c r="V8070" i="1"/>
  <c r="V8071" i="1"/>
  <c r="V8072" i="1"/>
  <c r="V8073" i="1"/>
  <c r="V8074" i="1"/>
  <c r="V8075" i="1"/>
  <c r="V8076" i="1"/>
  <c r="V8077" i="1"/>
  <c r="V8078" i="1"/>
  <c r="V8079" i="1"/>
  <c r="V8080" i="1"/>
  <c r="V8081" i="1"/>
  <c r="V8082" i="1"/>
  <c r="V8083" i="1"/>
  <c r="V8084" i="1"/>
  <c r="V8085" i="1"/>
  <c r="V8086" i="1"/>
  <c r="V8087" i="1"/>
  <c r="V8088" i="1"/>
  <c r="V8089" i="1"/>
  <c r="V8090" i="1"/>
  <c r="V8091" i="1"/>
  <c r="V8092" i="1"/>
  <c r="V8093" i="1"/>
  <c r="V8094" i="1"/>
  <c r="V8095" i="1"/>
  <c r="V8096" i="1"/>
  <c r="V8097" i="1"/>
  <c r="V8098" i="1"/>
  <c r="V8099" i="1"/>
  <c r="V8100" i="1"/>
  <c r="V8101" i="1"/>
  <c r="V8102" i="1"/>
  <c r="V8103" i="1"/>
  <c r="V8104" i="1"/>
  <c r="V8105" i="1"/>
  <c r="V8106" i="1"/>
  <c r="V8107" i="1"/>
  <c r="V8108" i="1"/>
  <c r="V8109" i="1"/>
  <c r="V8110" i="1"/>
  <c r="V8111" i="1"/>
  <c r="V8112" i="1"/>
  <c r="V8113" i="1"/>
  <c r="V8114" i="1"/>
  <c r="V8115" i="1"/>
  <c r="V8116" i="1"/>
  <c r="V8117" i="1"/>
  <c r="V8118" i="1"/>
  <c r="V8119" i="1"/>
  <c r="V8120" i="1"/>
  <c r="V8121" i="1"/>
  <c r="V8122" i="1"/>
  <c r="V8123" i="1"/>
  <c r="V8124" i="1"/>
  <c r="V8125" i="1"/>
  <c r="V8126" i="1"/>
  <c r="V8127" i="1"/>
  <c r="V8128" i="1"/>
  <c r="V8129" i="1"/>
  <c r="V8130" i="1"/>
  <c r="V8131" i="1"/>
  <c r="V8132" i="1"/>
  <c r="V8133" i="1"/>
  <c r="V8134" i="1"/>
  <c r="V8135" i="1"/>
  <c r="V8136" i="1"/>
  <c r="V8137" i="1"/>
  <c r="V8138" i="1"/>
  <c r="V8139" i="1"/>
  <c r="V8140" i="1"/>
  <c r="V8141" i="1"/>
  <c r="V8142" i="1"/>
  <c r="V8143" i="1"/>
  <c r="V8144" i="1"/>
  <c r="V8145" i="1"/>
  <c r="V8146" i="1"/>
  <c r="V8147" i="1"/>
  <c r="V8148" i="1"/>
  <c r="V8149" i="1"/>
  <c r="V8150" i="1"/>
  <c r="V8151" i="1"/>
  <c r="V8152" i="1"/>
  <c r="V8153" i="1"/>
  <c r="V8154" i="1"/>
  <c r="V8155" i="1"/>
  <c r="V8156" i="1"/>
  <c r="V8157" i="1"/>
  <c r="V8158" i="1"/>
  <c r="V8159" i="1"/>
  <c r="V8160" i="1"/>
  <c r="V8161" i="1"/>
  <c r="V8162" i="1"/>
  <c r="V8163" i="1"/>
  <c r="V8164" i="1"/>
  <c r="V8165" i="1"/>
  <c r="V8166" i="1"/>
  <c r="V8167" i="1"/>
  <c r="V8168" i="1"/>
  <c r="V8169" i="1"/>
  <c r="V8170" i="1"/>
  <c r="V8171" i="1"/>
  <c r="V8172" i="1"/>
  <c r="V8173" i="1"/>
  <c r="V8174" i="1"/>
  <c r="V8175" i="1"/>
  <c r="V8176" i="1"/>
  <c r="V8177" i="1"/>
  <c r="V8178" i="1"/>
  <c r="V8179" i="1"/>
  <c r="V8180" i="1"/>
  <c r="V8181" i="1"/>
  <c r="V8182" i="1"/>
  <c r="V8183" i="1"/>
  <c r="V8184" i="1"/>
  <c r="V8185" i="1"/>
  <c r="V8186" i="1"/>
  <c r="V8187" i="1"/>
  <c r="V8188" i="1"/>
  <c r="V8189" i="1"/>
  <c r="V8190" i="1"/>
  <c r="V8191" i="1"/>
  <c r="V8192" i="1"/>
  <c r="V8193" i="1"/>
  <c r="V8194" i="1"/>
  <c r="V8195" i="1"/>
  <c r="V8196" i="1"/>
  <c r="V8197" i="1"/>
  <c r="V8198" i="1"/>
  <c r="V8199" i="1"/>
  <c r="V8200" i="1"/>
  <c r="V8201" i="1"/>
  <c r="V8202" i="1"/>
  <c r="V8203" i="1"/>
  <c r="V8204" i="1"/>
  <c r="V8205" i="1"/>
  <c r="V8206" i="1"/>
  <c r="V8207" i="1"/>
  <c r="V8208" i="1"/>
  <c r="V8209" i="1"/>
  <c r="V8210" i="1"/>
  <c r="V8211" i="1"/>
  <c r="V8212" i="1"/>
  <c r="V8213" i="1"/>
  <c r="V8214" i="1"/>
  <c r="V8215" i="1"/>
  <c r="V8216" i="1"/>
  <c r="V8217" i="1"/>
  <c r="V8218" i="1"/>
  <c r="V8219" i="1"/>
  <c r="V8220" i="1"/>
  <c r="V8221" i="1"/>
  <c r="V8222" i="1"/>
  <c r="V8223" i="1"/>
  <c r="V8224" i="1"/>
  <c r="V8225" i="1"/>
  <c r="V8226" i="1"/>
  <c r="V8227" i="1"/>
  <c r="V8228" i="1"/>
  <c r="V8229" i="1"/>
  <c r="V8230" i="1"/>
  <c r="V8231" i="1"/>
  <c r="V8232" i="1"/>
  <c r="V8233" i="1"/>
  <c r="V8234" i="1"/>
  <c r="V8235" i="1"/>
  <c r="V8236" i="1"/>
  <c r="V8237" i="1"/>
  <c r="V8238" i="1"/>
  <c r="V8239" i="1"/>
  <c r="V8240" i="1"/>
  <c r="V8241" i="1"/>
  <c r="V8242" i="1"/>
  <c r="V8243" i="1"/>
  <c r="V8244" i="1"/>
  <c r="V8245" i="1"/>
  <c r="V8246" i="1"/>
  <c r="V8247" i="1"/>
  <c r="V8248" i="1"/>
  <c r="V8249" i="1"/>
  <c r="V8250" i="1"/>
  <c r="V8251" i="1"/>
  <c r="V8252" i="1"/>
  <c r="V8253" i="1"/>
  <c r="V8254" i="1"/>
  <c r="V8255" i="1"/>
  <c r="V8256" i="1"/>
  <c r="V8257" i="1"/>
  <c r="V8258" i="1"/>
  <c r="V8259" i="1"/>
  <c r="V8260" i="1"/>
  <c r="V8261" i="1"/>
  <c r="V8262" i="1"/>
  <c r="V8263" i="1"/>
  <c r="V8264" i="1"/>
  <c r="V8265" i="1"/>
  <c r="V8266" i="1"/>
  <c r="V8267" i="1"/>
  <c r="V8268" i="1"/>
  <c r="V8269" i="1"/>
  <c r="V8270" i="1"/>
  <c r="V8271" i="1"/>
  <c r="V8272" i="1"/>
  <c r="V8273" i="1"/>
  <c r="V8274" i="1"/>
  <c r="V8275" i="1"/>
  <c r="V8276" i="1"/>
  <c r="V8277" i="1"/>
  <c r="V8278" i="1"/>
  <c r="V8279" i="1"/>
  <c r="V8280" i="1"/>
  <c r="V8281" i="1"/>
  <c r="V8282" i="1"/>
  <c r="V8283" i="1"/>
  <c r="V8284" i="1"/>
  <c r="V8285" i="1"/>
  <c r="V8286" i="1"/>
  <c r="V8287" i="1"/>
  <c r="V8288" i="1"/>
  <c r="V8289" i="1"/>
  <c r="V8290" i="1"/>
  <c r="V8291" i="1"/>
  <c r="V8292" i="1"/>
  <c r="V8293" i="1"/>
  <c r="V8294" i="1"/>
  <c r="V8295" i="1"/>
  <c r="V8296" i="1"/>
  <c r="V8297" i="1"/>
  <c r="V8298" i="1"/>
  <c r="V8299" i="1"/>
  <c r="V8300" i="1"/>
  <c r="V8301" i="1"/>
  <c r="V8302" i="1"/>
  <c r="V8303" i="1"/>
  <c r="V8304" i="1"/>
  <c r="V8305" i="1"/>
  <c r="V8306" i="1"/>
  <c r="V8307" i="1"/>
  <c r="V8308" i="1"/>
  <c r="V8309" i="1"/>
  <c r="V8310" i="1"/>
  <c r="V8311" i="1"/>
  <c r="V8312" i="1"/>
  <c r="V8313" i="1"/>
  <c r="V8314" i="1"/>
  <c r="V8315" i="1"/>
  <c r="V8316" i="1"/>
  <c r="V8317" i="1"/>
  <c r="V8318" i="1"/>
  <c r="V8319" i="1"/>
  <c r="V8320" i="1"/>
  <c r="V8321" i="1"/>
  <c r="V8322" i="1"/>
  <c r="V8323" i="1"/>
  <c r="V8324" i="1"/>
  <c r="V8325" i="1"/>
  <c r="V8326" i="1"/>
  <c r="V8327" i="1"/>
  <c r="V8328" i="1"/>
  <c r="V8329" i="1"/>
  <c r="V8330" i="1"/>
  <c r="V8331" i="1"/>
  <c r="V8332" i="1"/>
  <c r="V8333" i="1"/>
  <c r="V8334" i="1"/>
  <c r="V8335" i="1"/>
  <c r="V8336" i="1"/>
  <c r="V8337" i="1"/>
  <c r="V8338" i="1"/>
  <c r="V8339" i="1"/>
  <c r="V8340" i="1"/>
  <c r="V8341" i="1"/>
  <c r="V8342" i="1"/>
  <c r="V8343" i="1"/>
  <c r="V8344" i="1"/>
  <c r="V8345" i="1"/>
  <c r="V8346" i="1"/>
  <c r="V8347" i="1"/>
  <c r="V8348" i="1"/>
  <c r="V8349" i="1"/>
  <c r="V8350" i="1"/>
  <c r="V8351" i="1"/>
  <c r="V8352" i="1"/>
  <c r="V8353" i="1"/>
  <c r="V8354" i="1"/>
  <c r="V8355" i="1"/>
  <c r="V8356" i="1"/>
  <c r="V8357" i="1"/>
  <c r="V8358" i="1"/>
  <c r="V8359" i="1"/>
  <c r="V8360" i="1"/>
  <c r="V8361" i="1"/>
  <c r="V8362" i="1"/>
  <c r="V8363" i="1"/>
  <c r="V8364" i="1"/>
  <c r="V8365" i="1"/>
  <c r="V8366" i="1"/>
  <c r="V8367" i="1"/>
  <c r="V8368" i="1"/>
  <c r="V8369" i="1"/>
  <c r="V8370" i="1"/>
  <c r="V8371" i="1"/>
  <c r="V8372" i="1"/>
  <c r="V8373" i="1"/>
  <c r="V8374" i="1"/>
  <c r="V8375" i="1"/>
  <c r="V8376" i="1"/>
  <c r="V8377" i="1"/>
  <c r="V8378" i="1"/>
  <c r="V8379" i="1"/>
  <c r="V8380" i="1"/>
  <c r="V8381" i="1"/>
  <c r="V8382" i="1"/>
  <c r="V8383" i="1"/>
  <c r="V8384" i="1"/>
  <c r="V8385" i="1"/>
  <c r="V8386" i="1"/>
  <c r="V8387" i="1"/>
  <c r="V8388" i="1"/>
  <c r="V8389" i="1"/>
  <c r="V8390" i="1"/>
  <c r="V8391" i="1"/>
  <c r="V8392" i="1"/>
  <c r="V8393" i="1"/>
  <c r="V8394" i="1"/>
  <c r="V8395" i="1"/>
  <c r="V8396" i="1"/>
  <c r="V8397" i="1"/>
  <c r="V8398" i="1"/>
  <c r="V8399" i="1"/>
  <c r="V8400" i="1"/>
  <c r="V8401" i="1"/>
  <c r="V8402" i="1"/>
  <c r="V8403" i="1"/>
  <c r="V8404" i="1"/>
  <c r="V8405" i="1"/>
  <c r="V8406" i="1"/>
  <c r="V8407" i="1"/>
  <c r="V8408" i="1"/>
  <c r="V8409" i="1"/>
  <c r="V8410" i="1"/>
  <c r="V8411" i="1"/>
  <c r="V8412" i="1"/>
  <c r="V8413" i="1"/>
  <c r="V8414" i="1"/>
  <c r="V8415" i="1"/>
  <c r="V8416" i="1"/>
  <c r="V8417" i="1"/>
  <c r="V8418" i="1"/>
  <c r="V8419" i="1"/>
  <c r="V8420" i="1"/>
  <c r="V8421" i="1"/>
  <c r="V8422" i="1"/>
  <c r="V8423" i="1"/>
  <c r="V8424" i="1"/>
  <c r="V8425" i="1"/>
  <c r="V8426" i="1"/>
  <c r="V8427" i="1"/>
  <c r="V8428" i="1"/>
  <c r="V8429" i="1"/>
  <c r="V8430" i="1"/>
  <c r="V8431" i="1"/>
  <c r="V8432" i="1"/>
  <c r="V8433" i="1"/>
  <c r="V8434" i="1"/>
  <c r="V8435" i="1"/>
  <c r="V8436" i="1"/>
  <c r="V8437" i="1"/>
  <c r="V8438" i="1"/>
  <c r="V8439" i="1"/>
  <c r="V8440" i="1"/>
  <c r="V8441" i="1"/>
  <c r="V8442" i="1"/>
  <c r="V8443" i="1"/>
  <c r="V8444" i="1"/>
  <c r="V8445" i="1"/>
  <c r="V8446" i="1"/>
  <c r="V8447" i="1"/>
  <c r="V8448" i="1"/>
  <c r="V8449" i="1"/>
  <c r="V8450" i="1"/>
  <c r="V8451" i="1"/>
  <c r="V8452" i="1"/>
  <c r="V8453" i="1"/>
  <c r="V8454" i="1"/>
  <c r="V8455" i="1"/>
  <c r="V8456" i="1"/>
  <c r="V8457" i="1"/>
  <c r="V8458" i="1"/>
  <c r="V8459" i="1"/>
  <c r="V8460" i="1"/>
  <c r="V8461" i="1"/>
  <c r="V8462" i="1"/>
  <c r="V8463" i="1"/>
  <c r="V8464" i="1"/>
  <c r="V8465" i="1"/>
  <c r="V8466" i="1"/>
  <c r="V8467" i="1"/>
  <c r="V8468" i="1"/>
  <c r="V8469" i="1"/>
  <c r="V8470" i="1"/>
  <c r="V8471" i="1"/>
  <c r="V8472" i="1"/>
  <c r="V8473" i="1"/>
  <c r="V8474" i="1"/>
  <c r="V8475" i="1"/>
  <c r="V8476" i="1"/>
  <c r="V8477" i="1"/>
  <c r="V8478" i="1"/>
  <c r="V8479" i="1"/>
  <c r="V8480" i="1"/>
  <c r="V8481" i="1"/>
  <c r="V8482" i="1"/>
  <c r="V8483" i="1"/>
  <c r="V8484" i="1"/>
  <c r="V8485" i="1"/>
  <c r="V8486" i="1"/>
  <c r="V8487" i="1"/>
  <c r="V8488" i="1"/>
  <c r="V8489" i="1"/>
  <c r="V8490" i="1"/>
  <c r="V8491" i="1"/>
  <c r="V8492" i="1"/>
  <c r="V8493" i="1"/>
  <c r="V8494" i="1"/>
  <c r="V8495" i="1"/>
  <c r="V8496" i="1"/>
  <c r="V8497" i="1"/>
  <c r="V8498" i="1"/>
  <c r="V8499" i="1"/>
  <c r="V8500" i="1"/>
  <c r="V8501" i="1"/>
  <c r="V8502" i="1"/>
  <c r="V8503" i="1"/>
  <c r="V8504" i="1"/>
  <c r="V8505" i="1"/>
  <c r="V8506" i="1"/>
  <c r="V8507" i="1"/>
  <c r="V8508" i="1"/>
  <c r="V8509" i="1"/>
  <c r="V8510" i="1"/>
  <c r="V8511" i="1"/>
  <c r="V8512" i="1"/>
  <c r="V8513" i="1"/>
  <c r="V8514" i="1"/>
  <c r="V8515" i="1"/>
  <c r="V8516" i="1"/>
  <c r="V8517" i="1"/>
  <c r="V8518" i="1"/>
  <c r="V8519" i="1"/>
  <c r="V8520" i="1"/>
  <c r="V8521" i="1"/>
  <c r="V8522" i="1"/>
  <c r="V8523" i="1"/>
  <c r="V8524" i="1"/>
  <c r="V8525" i="1"/>
  <c r="V8526" i="1"/>
  <c r="V8527" i="1"/>
  <c r="V8528" i="1"/>
  <c r="V8529" i="1"/>
  <c r="V8530" i="1"/>
  <c r="V8531" i="1"/>
  <c r="V8532" i="1"/>
  <c r="V8533" i="1"/>
  <c r="V8534" i="1"/>
  <c r="V8535" i="1"/>
  <c r="V8536" i="1"/>
  <c r="V8537" i="1"/>
  <c r="V8538" i="1"/>
  <c r="V8539" i="1"/>
  <c r="V8540" i="1"/>
  <c r="V8541" i="1"/>
  <c r="V8542" i="1"/>
  <c r="V8543" i="1"/>
  <c r="V8544" i="1"/>
  <c r="V8545" i="1"/>
  <c r="V8546" i="1"/>
  <c r="V8547" i="1"/>
  <c r="V8548" i="1"/>
  <c r="V8549" i="1"/>
  <c r="V8550" i="1"/>
  <c r="V8551" i="1"/>
  <c r="V8552" i="1"/>
  <c r="V8553" i="1"/>
  <c r="V8554" i="1"/>
  <c r="V8555" i="1"/>
  <c r="V8556" i="1"/>
  <c r="V8557" i="1"/>
  <c r="V8558" i="1"/>
  <c r="V8559" i="1"/>
  <c r="V8560" i="1"/>
  <c r="V8561" i="1"/>
  <c r="V8562" i="1"/>
  <c r="V8563" i="1"/>
  <c r="V8564" i="1"/>
  <c r="V8565" i="1"/>
  <c r="V8566" i="1"/>
  <c r="V8567" i="1"/>
  <c r="V8568" i="1"/>
  <c r="V8569" i="1"/>
  <c r="V8570" i="1"/>
  <c r="V8571" i="1"/>
  <c r="V8572" i="1"/>
  <c r="V8573" i="1"/>
  <c r="V8574" i="1"/>
  <c r="V8575" i="1"/>
  <c r="V8576" i="1"/>
  <c r="V8577" i="1"/>
  <c r="V8578" i="1"/>
  <c r="V8579" i="1"/>
  <c r="V8580" i="1"/>
  <c r="V8581" i="1"/>
  <c r="V8582" i="1"/>
  <c r="V8583" i="1"/>
  <c r="V8584" i="1"/>
  <c r="V8585" i="1"/>
  <c r="V8586" i="1"/>
  <c r="V8587" i="1"/>
  <c r="V8588" i="1"/>
  <c r="V8589" i="1"/>
  <c r="V8590" i="1"/>
  <c r="V8591" i="1"/>
  <c r="V8592" i="1"/>
  <c r="V8593" i="1"/>
  <c r="V8594" i="1"/>
  <c r="V8595" i="1"/>
  <c r="V8596" i="1"/>
  <c r="V8597" i="1"/>
  <c r="V8598" i="1"/>
  <c r="V8599" i="1"/>
  <c r="V8600" i="1"/>
  <c r="V8601" i="1"/>
  <c r="V8602" i="1"/>
  <c r="V8603" i="1"/>
  <c r="V8604" i="1"/>
  <c r="V8605" i="1"/>
  <c r="V8606" i="1"/>
  <c r="V8607" i="1"/>
  <c r="V8608" i="1"/>
  <c r="V8609" i="1"/>
  <c r="V8610" i="1"/>
  <c r="V8611" i="1"/>
  <c r="V8612" i="1"/>
  <c r="V8613" i="1"/>
  <c r="V8614" i="1"/>
  <c r="V8615" i="1"/>
  <c r="V8616" i="1"/>
  <c r="V8617" i="1"/>
  <c r="V8618" i="1"/>
  <c r="V8619" i="1"/>
  <c r="V8620" i="1"/>
  <c r="V8621" i="1"/>
  <c r="V8622" i="1"/>
  <c r="V8623" i="1"/>
  <c r="V8624" i="1"/>
  <c r="V8625" i="1"/>
  <c r="V8626" i="1"/>
  <c r="V8627" i="1"/>
  <c r="V8628" i="1"/>
  <c r="V8629" i="1"/>
  <c r="V8630" i="1"/>
  <c r="V8631" i="1"/>
  <c r="V8632" i="1"/>
  <c r="V8633" i="1"/>
  <c r="V8634" i="1"/>
  <c r="V8635" i="1"/>
  <c r="V8636" i="1"/>
  <c r="V8637" i="1"/>
  <c r="V8638" i="1"/>
  <c r="V8639" i="1"/>
  <c r="V8640" i="1"/>
  <c r="V8641" i="1"/>
  <c r="V8642" i="1"/>
  <c r="V8643" i="1"/>
  <c r="V8644" i="1"/>
  <c r="V8645" i="1"/>
  <c r="V8646" i="1"/>
  <c r="V8647" i="1"/>
  <c r="V8648" i="1"/>
  <c r="V8649" i="1"/>
  <c r="V8650" i="1"/>
  <c r="V8651" i="1"/>
  <c r="V8652" i="1"/>
  <c r="V8653" i="1"/>
  <c r="V8654" i="1"/>
  <c r="V8655" i="1"/>
  <c r="V8656" i="1"/>
  <c r="V8657" i="1"/>
  <c r="V8658" i="1"/>
  <c r="V8659" i="1"/>
  <c r="V8660" i="1"/>
  <c r="V8661" i="1"/>
  <c r="V8662" i="1"/>
  <c r="V8663" i="1"/>
  <c r="V8664" i="1"/>
  <c r="V8665" i="1"/>
  <c r="V8666" i="1"/>
  <c r="V8667" i="1"/>
  <c r="V8668" i="1"/>
  <c r="V8669" i="1"/>
  <c r="V8670" i="1"/>
  <c r="V8671" i="1"/>
  <c r="V8672" i="1"/>
  <c r="V8673" i="1"/>
  <c r="V8674" i="1"/>
  <c r="V8675" i="1"/>
  <c r="V8676" i="1"/>
  <c r="V8677" i="1"/>
  <c r="V8678" i="1"/>
  <c r="V8679" i="1"/>
  <c r="V8680" i="1"/>
  <c r="V8681" i="1"/>
  <c r="V8682" i="1"/>
  <c r="V8683" i="1"/>
  <c r="V8684" i="1"/>
  <c r="V8685" i="1"/>
  <c r="V8686" i="1"/>
  <c r="V8687" i="1"/>
  <c r="V8688" i="1"/>
  <c r="V8689" i="1"/>
  <c r="V8690" i="1"/>
  <c r="V8691" i="1"/>
  <c r="V8692" i="1"/>
  <c r="V8693" i="1"/>
  <c r="V8694" i="1"/>
  <c r="V8695" i="1"/>
  <c r="V8696" i="1"/>
  <c r="V8697" i="1"/>
  <c r="V8698" i="1"/>
  <c r="V8699" i="1"/>
  <c r="V8700" i="1"/>
  <c r="V8701" i="1"/>
  <c r="V8702" i="1"/>
  <c r="V8703" i="1"/>
  <c r="V8704" i="1"/>
  <c r="V8705" i="1"/>
  <c r="V8706" i="1"/>
  <c r="V8707" i="1"/>
  <c r="V8708" i="1"/>
  <c r="V8709" i="1"/>
  <c r="V8710" i="1"/>
  <c r="V8711" i="1"/>
  <c r="V8712" i="1"/>
  <c r="V8713" i="1"/>
  <c r="V8714" i="1"/>
  <c r="V8715" i="1"/>
  <c r="V8716" i="1"/>
  <c r="V8717" i="1"/>
  <c r="V8718" i="1"/>
  <c r="V8719" i="1"/>
  <c r="V8720" i="1"/>
  <c r="V8721" i="1"/>
  <c r="V8722" i="1"/>
  <c r="V8723" i="1"/>
  <c r="V8724" i="1"/>
  <c r="V8725" i="1"/>
  <c r="V8726" i="1"/>
  <c r="V8727" i="1"/>
  <c r="V8728" i="1"/>
  <c r="V8729" i="1"/>
  <c r="V8730" i="1"/>
  <c r="V8731" i="1"/>
  <c r="V8732" i="1"/>
  <c r="V8733" i="1"/>
  <c r="V8734" i="1"/>
  <c r="V8735" i="1"/>
  <c r="V8736" i="1"/>
  <c r="V8737" i="1"/>
  <c r="V8738" i="1"/>
  <c r="V8739" i="1"/>
  <c r="V8740" i="1"/>
  <c r="V8741" i="1"/>
  <c r="V8742" i="1"/>
  <c r="V8743" i="1"/>
  <c r="V8744" i="1"/>
  <c r="V8745" i="1"/>
  <c r="V8746" i="1"/>
  <c r="V8747" i="1"/>
  <c r="V8748" i="1"/>
  <c r="V8749" i="1"/>
  <c r="V8750" i="1"/>
  <c r="V8751" i="1"/>
  <c r="V8752" i="1"/>
  <c r="V8753" i="1"/>
  <c r="V8754" i="1"/>
  <c r="V8755" i="1"/>
  <c r="V8756" i="1"/>
  <c r="V8757" i="1"/>
  <c r="V8758" i="1"/>
  <c r="V8759" i="1"/>
  <c r="V8760" i="1"/>
  <c r="V8761" i="1"/>
  <c r="V8762" i="1"/>
  <c r="V8763" i="1"/>
  <c r="V8764" i="1"/>
  <c r="V8765" i="1"/>
  <c r="V8766" i="1"/>
  <c r="V8767" i="1"/>
  <c r="V8768" i="1"/>
  <c r="V8769" i="1"/>
  <c r="V8770" i="1"/>
  <c r="V8771" i="1"/>
  <c r="V8772" i="1"/>
  <c r="V8773" i="1"/>
  <c r="V8774" i="1"/>
  <c r="V8775" i="1"/>
  <c r="V8776" i="1"/>
  <c r="V8777" i="1"/>
  <c r="V8778" i="1"/>
  <c r="V8779" i="1"/>
  <c r="V8780" i="1"/>
  <c r="V8781" i="1"/>
  <c r="V8782" i="1"/>
  <c r="V8783" i="1"/>
  <c r="V8784" i="1"/>
  <c r="V8785" i="1"/>
  <c r="V8786" i="1"/>
  <c r="V8787" i="1"/>
  <c r="V8788" i="1"/>
  <c r="V8789" i="1"/>
  <c r="V8790" i="1"/>
  <c r="V8791" i="1"/>
  <c r="V8792" i="1"/>
  <c r="V8793" i="1"/>
  <c r="V8794" i="1"/>
  <c r="V8795" i="1"/>
  <c r="V8796" i="1"/>
  <c r="V8797" i="1"/>
  <c r="V8798" i="1"/>
  <c r="V8799" i="1"/>
  <c r="V8800" i="1"/>
  <c r="V8801" i="1"/>
  <c r="V8802" i="1"/>
  <c r="V8803" i="1"/>
  <c r="V8804" i="1"/>
  <c r="V8805" i="1"/>
  <c r="V8806" i="1"/>
  <c r="V8807" i="1"/>
  <c r="V8808" i="1"/>
  <c r="V8809" i="1"/>
  <c r="V8810" i="1"/>
  <c r="V8811" i="1"/>
  <c r="V8812" i="1"/>
  <c r="V8813" i="1"/>
  <c r="V8814" i="1"/>
  <c r="V8815" i="1"/>
  <c r="V8816" i="1"/>
  <c r="V8817" i="1"/>
  <c r="V8818" i="1"/>
  <c r="V8819" i="1"/>
  <c r="V8820" i="1"/>
  <c r="V8821" i="1"/>
  <c r="V8822" i="1"/>
  <c r="V8823" i="1"/>
  <c r="V8824" i="1"/>
  <c r="V8825" i="1"/>
  <c r="V8826" i="1"/>
  <c r="V8827" i="1"/>
  <c r="V8828" i="1"/>
  <c r="V8829" i="1"/>
  <c r="V8830" i="1"/>
  <c r="V8831" i="1"/>
  <c r="V8832" i="1"/>
  <c r="V8833" i="1"/>
  <c r="V8834" i="1"/>
  <c r="V8835" i="1"/>
  <c r="V8836" i="1"/>
  <c r="V8837" i="1"/>
  <c r="V8838" i="1"/>
  <c r="V8839" i="1"/>
  <c r="V8840" i="1"/>
  <c r="V8841" i="1"/>
  <c r="V8842" i="1"/>
  <c r="V8843" i="1"/>
  <c r="V8844" i="1"/>
  <c r="V8845" i="1"/>
  <c r="V8846" i="1"/>
  <c r="V8847" i="1"/>
  <c r="V8848" i="1"/>
  <c r="V8849" i="1"/>
  <c r="V8850" i="1"/>
  <c r="V8851" i="1"/>
  <c r="V8852" i="1"/>
  <c r="V8853" i="1"/>
  <c r="V8854" i="1"/>
  <c r="V8855" i="1"/>
  <c r="V8856" i="1"/>
  <c r="V8857" i="1"/>
  <c r="V8858" i="1"/>
  <c r="V8859" i="1"/>
  <c r="V8860" i="1"/>
  <c r="V8861" i="1"/>
  <c r="V8862" i="1"/>
  <c r="V8863" i="1"/>
  <c r="V8864" i="1"/>
  <c r="V8865" i="1"/>
  <c r="V8866" i="1"/>
  <c r="V8867" i="1"/>
  <c r="V8868" i="1"/>
  <c r="V8869" i="1"/>
  <c r="V8870" i="1"/>
  <c r="V8871" i="1"/>
  <c r="V8872" i="1"/>
  <c r="V8873" i="1"/>
  <c r="V8874" i="1"/>
  <c r="V8875" i="1"/>
  <c r="V8876" i="1"/>
  <c r="V8877" i="1"/>
  <c r="V8878" i="1"/>
  <c r="V8879" i="1"/>
  <c r="V8880" i="1"/>
  <c r="V8881" i="1"/>
  <c r="V8882" i="1"/>
  <c r="V8883" i="1"/>
  <c r="V8884" i="1"/>
  <c r="V8885" i="1"/>
  <c r="V8886" i="1"/>
  <c r="V8887" i="1"/>
  <c r="V8888" i="1"/>
  <c r="V8889" i="1"/>
  <c r="V8890" i="1"/>
  <c r="V8891" i="1"/>
  <c r="V8892" i="1"/>
  <c r="V8893" i="1"/>
  <c r="V8894" i="1"/>
  <c r="V8895" i="1"/>
  <c r="V8896" i="1"/>
  <c r="V8897" i="1"/>
  <c r="V8898" i="1"/>
  <c r="V8899" i="1"/>
  <c r="V8900" i="1"/>
  <c r="V8901" i="1"/>
  <c r="V8902" i="1"/>
  <c r="V8903" i="1"/>
  <c r="V8904" i="1"/>
  <c r="V8905" i="1"/>
  <c r="V8906" i="1"/>
  <c r="V8907" i="1"/>
  <c r="V8908" i="1"/>
  <c r="V8909" i="1"/>
  <c r="V8910" i="1"/>
  <c r="V8911" i="1"/>
  <c r="V8912" i="1"/>
  <c r="V8913" i="1"/>
  <c r="V8914" i="1"/>
  <c r="V8915" i="1"/>
  <c r="V8916" i="1"/>
  <c r="V8917" i="1"/>
  <c r="V8918" i="1"/>
  <c r="V8919" i="1"/>
  <c r="V8920" i="1"/>
  <c r="V8921" i="1"/>
  <c r="V8922" i="1"/>
  <c r="V8923" i="1"/>
  <c r="V8924" i="1"/>
  <c r="V8925" i="1"/>
  <c r="V8926" i="1"/>
  <c r="V8927" i="1"/>
  <c r="V8928" i="1"/>
  <c r="V8929" i="1"/>
  <c r="V8930" i="1"/>
  <c r="V8931" i="1"/>
  <c r="V8932" i="1"/>
  <c r="V8933" i="1"/>
  <c r="V8934" i="1"/>
  <c r="V8935" i="1"/>
  <c r="V8936" i="1"/>
  <c r="V8937" i="1"/>
  <c r="V8938" i="1"/>
  <c r="V8939" i="1"/>
  <c r="V8940" i="1"/>
  <c r="V8941" i="1"/>
  <c r="V8942" i="1"/>
  <c r="V8943" i="1"/>
  <c r="V8944" i="1"/>
  <c r="V8945" i="1"/>
  <c r="V8946" i="1"/>
  <c r="V8947" i="1"/>
  <c r="V8948" i="1"/>
  <c r="V8949" i="1"/>
  <c r="V8950" i="1"/>
  <c r="V8951" i="1"/>
  <c r="V8952" i="1"/>
  <c r="V8953" i="1"/>
  <c r="V8954" i="1"/>
  <c r="V8955" i="1"/>
  <c r="V8956" i="1"/>
  <c r="V8957" i="1"/>
  <c r="V8958" i="1"/>
  <c r="V8959" i="1"/>
  <c r="V8960" i="1"/>
  <c r="V8961" i="1"/>
  <c r="V8962" i="1"/>
  <c r="V8963" i="1"/>
  <c r="V8964" i="1"/>
  <c r="V8965" i="1"/>
  <c r="V8966" i="1"/>
  <c r="V8967" i="1"/>
  <c r="V8968" i="1"/>
  <c r="V8969" i="1"/>
  <c r="V8970" i="1"/>
  <c r="V8971" i="1"/>
  <c r="V8972" i="1"/>
  <c r="V8973" i="1"/>
  <c r="V8974" i="1"/>
  <c r="V8975" i="1"/>
  <c r="V8976" i="1"/>
  <c r="V8977" i="1"/>
  <c r="V8978" i="1"/>
  <c r="V8979" i="1"/>
  <c r="V8980" i="1"/>
  <c r="V8981" i="1"/>
  <c r="V8982" i="1"/>
  <c r="V8983" i="1"/>
  <c r="V8984" i="1"/>
  <c r="V8985" i="1"/>
  <c r="V8986" i="1"/>
  <c r="V8987" i="1"/>
  <c r="V8988" i="1"/>
  <c r="V8989" i="1"/>
  <c r="V8990" i="1"/>
  <c r="V8991" i="1"/>
  <c r="V8992" i="1"/>
  <c r="V8993" i="1"/>
  <c r="V8994" i="1"/>
  <c r="V8995" i="1"/>
  <c r="V8996" i="1"/>
  <c r="V8997" i="1"/>
  <c r="V8998" i="1"/>
  <c r="V8999" i="1"/>
  <c r="V9000" i="1"/>
  <c r="V9001" i="1"/>
  <c r="V9002" i="1"/>
  <c r="V9003" i="1"/>
  <c r="V9004" i="1"/>
  <c r="V9005" i="1"/>
  <c r="V9006" i="1"/>
  <c r="V9007" i="1"/>
  <c r="V9008" i="1"/>
  <c r="V9009" i="1"/>
  <c r="V9010" i="1"/>
  <c r="V9011" i="1"/>
  <c r="V9012" i="1"/>
  <c r="V9013" i="1"/>
  <c r="V9014" i="1"/>
  <c r="V9015" i="1"/>
  <c r="V9016" i="1"/>
  <c r="V9017" i="1"/>
  <c r="V9018" i="1"/>
  <c r="V9019" i="1"/>
  <c r="V9020" i="1"/>
  <c r="V9021" i="1"/>
  <c r="V9022" i="1"/>
  <c r="V9023" i="1"/>
  <c r="V9024" i="1"/>
  <c r="V9025" i="1"/>
  <c r="V9026" i="1"/>
  <c r="V9027" i="1"/>
  <c r="V9028" i="1"/>
  <c r="V9029" i="1"/>
  <c r="V9030" i="1"/>
  <c r="V9031" i="1"/>
  <c r="V9032" i="1"/>
  <c r="V9033" i="1"/>
  <c r="V9034" i="1"/>
  <c r="V9035" i="1"/>
  <c r="V9036" i="1"/>
  <c r="V9037" i="1"/>
  <c r="V9038" i="1"/>
  <c r="V9039" i="1"/>
  <c r="V9040" i="1"/>
  <c r="V9041" i="1"/>
  <c r="V9042" i="1"/>
  <c r="V9043" i="1"/>
  <c r="V9044" i="1"/>
  <c r="V9045" i="1"/>
  <c r="V9046" i="1"/>
  <c r="V9047" i="1"/>
  <c r="V9048" i="1"/>
  <c r="V9049" i="1"/>
  <c r="V9050" i="1"/>
  <c r="V9051" i="1"/>
  <c r="V9052" i="1"/>
  <c r="V9053" i="1"/>
  <c r="V9054" i="1"/>
  <c r="V9055" i="1"/>
  <c r="V9056" i="1"/>
  <c r="V9057" i="1"/>
  <c r="V9058" i="1"/>
  <c r="V9059" i="1"/>
  <c r="V9060" i="1"/>
  <c r="V9061" i="1"/>
  <c r="V9062" i="1"/>
  <c r="V9063" i="1"/>
  <c r="V9064" i="1"/>
  <c r="V9065" i="1"/>
  <c r="V9066" i="1"/>
  <c r="V9067" i="1"/>
  <c r="V9068" i="1"/>
  <c r="V9069" i="1"/>
  <c r="V9070" i="1"/>
  <c r="V9071" i="1"/>
  <c r="V9072" i="1"/>
  <c r="V9073" i="1"/>
  <c r="V9074" i="1"/>
  <c r="V9075" i="1"/>
  <c r="V9076" i="1"/>
  <c r="V9077" i="1"/>
  <c r="V9078" i="1"/>
  <c r="V9079" i="1"/>
  <c r="V9080" i="1"/>
  <c r="V9081" i="1"/>
  <c r="V9082" i="1"/>
  <c r="V9083" i="1"/>
  <c r="V9084" i="1"/>
  <c r="V9085" i="1"/>
  <c r="V9086" i="1"/>
  <c r="V9087" i="1"/>
  <c r="V9088" i="1"/>
  <c r="V9089" i="1"/>
  <c r="V9090" i="1"/>
  <c r="V9091" i="1"/>
  <c r="V9092" i="1"/>
  <c r="V9093" i="1"/>
  <c r="V9094" i="1"/>
  <c r="V9095" i="1"/>
  <c r="V9096" i="1"/>
  <c r="V9097" i="1"/>
  <c r="V9098" i="1"/>
  <c r="V9099" i="1"/>
  <c r="V9100" i="1"/>
  <c r="V9101" i="1"/>
  <c r="V9102" i="1"/>
  <c r="V9103" i="1"/>
  <c r="V9104" i="1"/>
  <c r="V9105" i="1"/>
  <c r="V9106" i="1"/>
  <c r="V9107" i="1"/>
  <c r="V9108" i="1"/>
  <c r="V9109" i="1"/>
  <c r="V9110" i="1"/>
  <c r="V9111" i="1"/>
  <c r="V9112" i="1"/>
  <c r="V9113" i="1"/>
  <c r="V9114" i="1"/>
  <c r="V9115" i="1"/>
  <c r="V9116" i="1"/>
  <c r="V9117" i="1"/>
  <c r="V9118" i="1"/>
  <c r="V9119" i="1"/>
  <c r="V9120" i="1"/>
  <c r="V9121" i="1"/>
  <c r="V9122" i="1"/>
  <c r="V9123" i="1"/>
  <c r="V9124" i="1"/>
  <c r="V9125" i="1"/>
  <c r="V9126" i="1"/>
  <c r="V9127" i="1"/>
  <c r="V9128" i="1"/>
  <c r="V9129" i="1"/>
  <c r="V9130" i="1"/>
  <c r="V9131" i="1"/>
  <c r="V9132" i="1"/>
  <c r="V9133" i="1"/>
  <c r="V9134" i="1"/>
  <c r="V9135" i="1"/>
  <c r="V9136" i="1"/>
  <c r="V9137" i="1"/>
  <c r="V9138" i="1"/>
  <c r="V9139" i="1"/>
  <c r="V9140" i="1"/>
  <c r="V9141" i="1"/>
  <c r="V9142" i="1"/>
  <c r="V9143" i="1"/>
  <c r="V9144" i="1"/>
  <c r="V9145" i="1"/>
  <c r="V9146" i="1"/>
  <c r="V9147" i="1"/>
  <c r="V9148" i="1"/>
  <c r="V9149" i="1"/>
  <c r="V9150" i="1"/>
  <c r="V9151" i="1"/>
  <c r="V9152" i="1"/>
  <c r="V9153" i="1"/>
  <c r="V9154" i="1"/>
  <c r="V9155" i="1"/>
  <c r="V9156" i="1"/>
  <c r="V9157" i="1"/>
  <c r="V9158" i="1"/>
  <c r="V9159" i="1"/>
  <c r="V9160" i="1"/>
  <c r="V9161" i="1"/>
  <c r="V9162" i="1"/>
  <c r="V9163" i="1"/>
  <c r="V9164" i="1"/>
  <c r="V9165" i="1"/>
  <c r="V9166" i="1"/>
  <c r="V9167" i="1"/>
  <c r="V9168" i="1"/>
  <c r="V9169" i="1"/>
  <c r="V9170" i="1"/>
  <c r="V9171" i="1"/>
  <c r="V9172" i="1"/>
  <c r="V9173" i="1"/>
  <c r="V9174" i="1"/>
  <c r="V9175" i="1"/>
  <c r="V9176" i="1"/>
  <c r="V9177" i="1"/>
  <c r="V9178" i="1"/>
  <c r="V9179" i="1"/>
  <c r="V9180" i="1"/>
  <c r="V9181" i="1"/>
  <c r="V9182" i="1"/>
  <c r="V9183" i="1"/>
  <c r="V9184" i="1"/>
  <c r="V9185" i="1"/>
  <c r="V9186" i="1"/>
  <c r="V9187" i="1"/>
  <c r="V9188" i="1"/>
  <c r="V9189" i="1"/>
  <c r="V9190" i="1"/>
  <c r="V9191" i="1"/>
  <c r="V9192" i="1"/>
  <c r="V9193" i="1"/>
  <c r="V9194" i="1"/>
  <c r="V9195" i="1"/>
  <c r="V9196" i="1"/>
  <c r="V9197" i="1"/>
  <c r="V9198" i="1"/>
  <c r="V9199" i="1"/>
  <c r="V9200" i="1"/>
  <c r="V9201" i="1"/>
  <c r="V9202" i="1"/>
  <c r="V9203" i="1"/>
  <c r="V9204" i="1"/>
  <c r="V9205" i="1"/>
  <c r="V9206" i="1"/>
  <c r="V9207" i="1"/>
  <c r="V9208" i="1"/>
  <c r="V9209" i="1"/>
  <c r="V9210" i="1"/>
  <c r="V9211" i="1"/>
  <c r="V9212" i="1"/>
  <c r="V9213" i="1"/>
  <c r="V9214" i="1"/>
  <c r="V9215" i="1"/>
  <c r="V9216" i="1"/>
  <c r="V9217" i="1"/>
  <c r="V9218" i="1"/>
  <c r="V9219" i="1"/>
  <c r="V9220" i="1"/>
  <c r="V9221" i="1"/>
  <c r="V9222" i="1"/>
  <c r="V9223" i="1"/>
  <c r="V9224" i="1"/>
  <c r="V9225" i="1"/>
  <c r="V9226" i="1"/>
  <c r="V9227" i="1"/>
  <c r="V9228" i="1"/>
  <c r="V9229" i="1"/>
  <c r="V9230" i="1"/>
  <c r="V9231" i="1"/>
  <c r="V9232" i="1"/>
  <c r="V9233" i="1"/>
  <c r="V9234" i="1"/>
  <c r="V9235" i="1"/>
  <c r="V9236" i="1"/>
  <c r="V9237" i="1"/>
  <c r="V9238" i="1"/>
  <c r="V9239" i="1"/>
  <c r="V9240" i="1"/>
  <c r="V9241" i="1"/>
  <c r="V9242" i="1"/>
  <c r="V9243" i="1"/>
  <c r="V9244" i="1"/>
  <c r="V9245" i="1"/>
  <c r="V9246" i="1"/>
  <c r="V9247" i="1"/>
  <c r="V9248" i="1"/>
  <c r="V9249" i="1"/>
  <c r="V9250" i="1"/>
  <c r="V9251" i="1"/>
  <c r="V9252" i="1"/>
  <c r="V9253" i="1"/>
  <c r="V9254" i="1"/>
  <c r="V9255" i="1"/>
  <c r="V9256" i="1"/>
  <c r="V9257" i="1"/>
  <c r="V9258" i="1"/>
  <c r="V9259" i="1"/>
  <c r="V9260" i="1"/>
  <c r="V9261" i="1"/>
  <c r="V9262" i="1"/>
  <c r="V9263" i="1"/>
  <c r="V9264" i="1"/>
  <c r="V9265" i="1"/>
  <c r="V9266" i="1"/>
  <c r="V9267" i="1"/>
  <c r="V9268" i="1"/>
  <c r="V9269" i="1"/>
  <c r="V9270" i="1"/>
  <c r="V9271" i="1"/>
  <c r="V9272" i="1"/>
  <c r="V9273" i="1"/>
  <c r="V9274" i="1"/>
  <c r="V9275" i="1"/>
  <c r="V9276" i="1"/>
  <c r="V9277" i="1"/>
  <c r="V9278" i="1"/>
  <c r="V9279" i="1"/>
  <c r="V9280" i="1"/>
  <c r="V9281" i="1"/>
  <c r="V9282" i="1"/>
  <c r="V9283" i="1"/>
  <c r="V9284" i="1"/>
  <c r="V9285" i="1"/>
  <c r="V9286" i="1"/>
  <c r="V9287" i="1"/>
  <c r="V9288" i="1"/>
  <c r="V9289" i="1"/>
  <c r="V9290" i="1"/>
  <c r="V9291" i="1"/>
  <c r="V9292" i="1"/>
  <c r="V9293" i="1"/>
  <c r="V9294" i="1"/>
  <c r="V9295" i="1"/>
  <c r="V9296" i="1"/>
  <c r="V9297" i="1"/>
  <c r="V9298" i="1"/>
  <c r="V9299" i="1"/>
  <c r="V9300" i="1"/>
  <c r="V9301" i="1"/>
  <c r="V9302" i="1"/>
  <c r="V9303" i="1"/>
  <c r="V9304" i="1"/>
  <c r="V9305" i="1"/>
  <c r="V9306" i="1"/>
  <c r="V9307" i="1"/>
  <c r="V9308" i="1"/>
  <c r="V9309" i="1"/>
  <c r="V9310" i="1"/>
  <c r="V9311" i="1"/>
  <c r="V9312" i="1"/>
  <c r="V9313" i="1"/>
  <c r="V9314" i="1"/>
  <c r="V9315" i="1"/>
  <c r="V9316" i="1"/>
  <c r="V9317" i="1"/>
  <c r="V9318" i="1"/>
  <c r="V9319" i="1"/>
  <c r="V9320" i="1"/>
  <c r="V9321" i="1"/>
  <c r="V9322" i="1"/>
  <c r="V9323" i="1"/>
  <c r="V9324" i="1"/>
  <c r="V9325" i="1"/>
  <c r="V9326" i="1"/>
  <c r="V9327" i="1"/>
  <c r="V9328" i="1"/>
  <c r="V9329" i="1"/>
  <c r="V9330" i="1"/>
  <c r="V9331" i="1"/>
  <c r="V9332" i="1"/>
  <c r="V9333" i="1"/>
  <c r="V9334" i="1"/>
  <c r="V9335" i="1"/>
  <c r="V9336" i="1"/>
  <c r="V9337" i="1"/>
  <c r="V9338" i="1"/>
  <c r="V9339" i="1"/>
  <c r="V9340" i="1"/>
  <c r="V9341" i="1"/>
  <c r="V9342" i="1"/>
  <c r="V9343" i="1"/>
  <c r="V9344" i="1"/>
  <c r="V9345" i="1"/>
  <c r="V9346" i="1"/>
  <c r="V9347" i="1"/>
  <c r="V9348" i="1"/>
  <c r="V9349" i="1"/>
  <c r="V9350" i="1"/>
  <c r="V9351" i="1"/>
  <c r="V9352" i="1"/>
  <c r="V9353" i="1"/>
  <c r="V9354" i="1"/>
  <c r="V9355" i="1"/>
  <c r="V9356" i="1"/>
  <c r="V9357" i="1"/>
  <c r="V9358" i="1"/>
  <c r="V9359" i="1"/>
  <c r="V9360" i="1"/>
  <c r="V9361" i="1"/>
  <c r="V9362" i="1"/>
  <c r="V9363" i="1"/>
  <c r="V9364" i="1"/>
  <c r="V9365" i="1"/>
  <c r="V9366" i="1"/>
  <c r="V9367" i="1"/>
  <c r="V9368" i="1"/>
  <c r="V9369" i="1"/>
  <c r="V9370" i="1"/>
  <c r="V9371" i="1"/>
  <c r="V9372" i="1"/>
  <c r="V9373" i="1"/>
  <c r="V9374" i="1"/>
  <c r="V9375" i="1"/>
  <c r="V9376" i="1"/>
  <c r="V9377" i="1"/>
  <c r="V9378" i="1"/>
  <c r="V9379" i="1"/>
  <c r="V9380" i="1"/>
  <c r="V9381" i="1"/>
  <c r="V9382" i="1"/>
  <c r="V9383" i="1"/>
  <c r="V9384" i="1"/>
  <c r="V9385" i="1"/>
  <c r="V9386" i="1"/>
  <c r="V9387" i="1"/>
  <c r="V9388" i="1"/>
  <c r="V9389" i="1"/>
  <c r="V9390" i="1"/>
  <c r="V9391" i="1"/>
  <c r="V9392" i="1"/>
  <c r="V9393" i="1"/>
  <c r="V9394" i="1"/>
  <c r="V9395" i="1"/>
  <c r="V9396" i="1"/>
  <c r="V9397" i="1"/>
  <c r="V9398" i="1"/>
  <c r="V9399" i="1"/>
  <c r="V9400" i="1"/>
  <c r="V9401" i="1"/>
  <c r="V9402" i="1"/>
  <c r="V9403" i="1"/>
  <c r="V9404" i="1"/>
  <c r="V9405" i="1"/>
  <c r="V9406" i="1"/>
  <c r="V9407" i="1"/>
  <c r="V9408" i="1"/>
  <c r="V9409" i="1"/>
  <c r="V9410" i="1"/>
  <c r="V9411" i="1"/>
  <c r="V9412" i="1"/>
  <c r="V9413" i="1"/>
  <c r="V9414" i="1"/>
  <c r="V9415" i="1"/>
  <c r="V9416" i="1"/>
  <c r="V9417" i="1"/>
  <c r="V9418" i="1"/>
  <c r="V9419" i="1"/>
  <c r="V9420" i="1"/>
  <c r="V9421" i="1"/>
  <c r="V9422" i="1"/>
  <c r="V9423" i="1"/>
  <c r="V9424" i="1"/>
  <c r="V9425" i="1"/>
  <c r="V9426" i="1"/>
  <c r="V9427" i="1"/>
  <c r="V9428" i="1"/>
  <c r="V9429" i="1"/>
  <c r="V9430" i="1"/>
  <c r="V9431" i="1"/>
  <c r="V9432" i="1"/>
  <c r="V9433" i="1"/>
  <c r="V9434" i="1"/>
  <c r="V9435" i="1"/>
  <c r="V9436" i="1"/>
  <c r="V9437" i="1"/>
  <c r="V9438" i="1"/>
  <c r="V9439" i="1"/>
  <c r="V9440" i="1"/>
  <c r="V9441" i="1"/>
  <c r="V9442" i="1"/>
  <c r="V9443" i="1"/>
  <c r="V9444" i="1"/>
  <c r="V9445" i="1"/>
  <c r="V9446" i="1"/>
  <c r="V9447" i="1"/>
  <c r="V9448" i="1"/>
  <c r="V9449" i="1"/>
  <c r="V9450" i="1"/>
  <c r="V9451" i="1"/>
  <c r="V9452" i="1"/>
  <c r="V9453" i="1"/>
  <c r="V9454" i="1"/>
  <c r="V9455" i="1"/>
  <c r="V9456" i="1"/>
  <c r="V9457" i="1"/>
  <c r="V9458" i="1"/>
  <c r="V9459" i="1"/>
  <c r="V9460" i="1"/>
  <c r="V9461" i="1"/>
  <c r="V9462" i="1"/>
  <c r="V9463" i="1"/>
  <c r="V9464" i="1"/>
  <c r="V9465" i="1"/>
  <c r="V9466" i="1"/>
  <c r="V9467" i="1"/>
  <c r="V9468" i="1"/>
  <c r="V9469" i="1"/>
  <c r="V9470" i="1"/>
  <c r="V9471" i="1"/>
  <c r="V9472" i="1"/>
  <c r="V9473" i="1"/>
  <c r="V9474" i="1"/>
  <c r="V9475" i="1"/>
  <c r="V9476" i="1"/>
  <c r="V9477" i="1"/>
  <c r="V9478" i="1"/>
  <c r="V9479" i="1"/>
  <c r="V9480" i="1"/>
  <c r="V9481" i="1"/>
  <c r="V9482" i="1"/>
  <c r="V9483" i="1"/>
  <c r="V9484" i="1"/>
  <c r="V9485" i="1"/>
  <c r="V9486" i="1"/>
  <c r="V9487" i="1"/>
  <c r="V9488" i="1"/>
  <c r="V9489" i="1"/>
  <c r="V9490" i="1"/>
  <c r="V9491" i="1"/>
  <c r="V9492" i="1"/>
  <c r="V9493" i="1"/>
  <c r="V9494" i="1"/>
  <c r="V9495" i="1"/>
  <c r="V9496" i="1"/>
  <c r="V9497" i="1"/>
  <c r="V9498" i="1"/>
  <c r="V9499" i="1"/>
  <c r="V9500" i="1"/>
  <c r="V9501" i="1"/>
  <c r="V9502" i="1"/>
  <c r="V9503" i="1"/>
  <c r="V9504" i="1"/>
  <c r="V9505" i="1"/>
  <c r="V9506" i="1"/>
  <c r="V9507" i="1"/>
  <c r="V9508" i="1"/>
  <c r="V9509" i="1"/>
  <c r="V9510" i="1"/>
  <c r="V9511" i="1"/>
  <c r="V9512" i="1"/>
  <c r="V9513" i="1"/>
  <c r="V9514" i="1"/>
  <c r="V9515" i="1"/>
  <c r="V9516" i="1"/>
  <c r="V9517" i="1"/>
  <c r="V9518" i="1"/>
  <c r="V9519" i="1"/>
  <c r="V9520" i="1"/>
  <c r="V9521" i="1"/>
  <c r="V9522" i="1"/>
  <c r="V9523" i="1"/>
  <c r="V9524" i="1"/>
  <c r="V9525" i="1"/>
  <c r="V9526" i="1"/>
  <c r="V9527" i="1"/>
  <c r="V9528" i="1"/>
  <c r="V9529" i="1"/>
  <c r="V9530" i="1"/>
  <c r="V9531" i="1"/>
  <c r="V9532" i="1"/>
  <c r="V9533" i="1"/>
  <c r="V9534" i="1"/>
  <c r="V9535" i="1"/>
  <c r="V9536" i="1"/>
  <c r="V9537" i="1"/>
  <c r="V9538" i="1"/>
  <c r="V9539" i="1"/>
  <c r="V9540" i="1"/>
  <c r="V9541" i="1"/>
  <c r="V9542" i="1"/>
  <c r="V9543" i="1"/>
  <c r="V9544" i="1"/>
  <c r="V9545" i="1"/>
  <c r="V9546" i="1"/>
  <c r="V9547" i="1"/>
  <c r="V9548" i="1"/>
  <c r="V9549" i="1"/>
  <c r="V9550" i="1"/>
  <c r="V9551" i="1"/>
  <c r="V9552" i="1"/>
  <c r="V9553" i="1"/>
  <c r="V9554" i="1"/>
  <c r="V9555" i="1"/>
  <c r="V9556" i="1"/>
  <c r="V9557" i="1"/>
  <c r="V9558" i="1"/>
  <c r="V9559" i="1"/>
  <c r="V9560" i="1"/>
  <c r="V9561" i="1"/>
  <c r="V9562" i="1"/>
  <c r="V9563" i="1"/>
  <c r="V9564" i="1"/>
  <c r="V9565" i="1"/>
  <c r="V9566" i="1"/>
  <c r="V9567" i="1"/>
  <c r="V9568" i="1"/>
  <c r="V9569" i="1"/>
  <c r="V9570" i="1"/>
  <c r="V9571" i="1"/>
  <c r="V9572" i="1"/>
  <c r="V9573" i="1"/>
  <c r="V9574" i="1"/>
  <c r="V9575" i="1"/>
  <c r="V9576" i="1"/>
  <c r="V9577" i="1"/>
  <c r="V9578" i="1"/>
  <c r="V9579" i="1"/>
  <c r="V9580" i="1"/>
  <c r="V9581" i="1"/>
  <c r="V9582" i="1"/>
  <c r="V9583" i="1"/>
  <c r="V9584" i="1"/>
  <c r="V9585" i="1"/>
  <c r="V9586" i="1"/>
  <c r="V9587" i="1"/>
  <c r="V9588" i="1"/>
  <c r="V9589" i="1"/>
  <c r="V9590" i="1"/>
  <c r="V9591" i="1"/>
  <c r="V9592" i="1"/>
  <c r="V9593" i="1"/>
  <c r="V9594" i="1"/>
  <c r="V9595" i="1"/>
  <c r="V9596" i="1"/>
  <c r="V9597" i="1"/>
  <c r="V9598" i="1"/>
  <c r="V9599" i="1"/>
  <c r="V9600" i="1"/>
  <c r="V9601" i="1"/>
  <c r="V9602" i="1"/>
  <c r="V9603" i="1"/>
  <c r="V9604" i="1"/>
  <c r="V9605" i="1"/>
  <c r="V9606" i="1"/>
  <c r="V9607" i="1"/>
  <c r="V9608" i="1"/>
  <c r="V9609" i="1"/>
  <c r="V9610" i="1"/>
  <c r="V9611" i="1"/>
  <c r="V9612" i="1"/>
  <c r="V9613" i="1"/>
  <c r="V9614" i="1"/>
  <c r="V9615" i="1"/>
  <c r="V9616" i="1"/>
  <c r="V9617" i="1"/>
  <c r="V9618" i="1"/>
  <c r="V9619" i="1"/>
  <c r="V9620" i="1"/>
  <c r="V9621" i="1"/>
  <c r="V9622" i="1"/>
  <c r="V9623" i="1"/>
  <c r="V9624" i="1"/>
  <c r="V9625" i="1"/>
  <c r="V9626" i="1"/>
  <c r="V9627" i="1"/>
  <c r="V9628" i="1"/>
  <c r="V9629" i="1"/>
  <c r="V9630" i="1"/>
  <c r="V9631" i="1"/>
  <c r="V9632" i="1"/>
  <c r="V9633" i="1"/>
  <c r="V9634" i="1"/>
  <c r="V9635" i="1"/>
  <c r="V9636" i="1"/>
  <c r="V9637" i="1"/>
  <c r="V9638" i="1"/>
  <c r="V9639" i="1"/>
  <c r="V9640" i="1"/>
  <c r="V9641" i="1"/>
  <c r="V9642" i="1"/>
  <c r="V9643" i="1"/>
  <c r="V9644" i="1"/>
  <c r="V9645" i="1"/>
  <c r="V9646" i="1"/>
  <c r="V9647" i="1"/>
  <c r="V9648" i="1"/>
  <c r="V9649" i="1"/>
  <c r="V9650" i="1"/>
  <c r="V9651" i="1"/>
  <c r="V9652" i="1"/>
  <c r="V9653" i="1"/>
  <c r="V9654" i="1"/>
  <c r="V9655" i="1"/>
  <c r="V9656" i="1"/>
  <c r="V9657" i="1"/>
  <c r="V9658" i="1"/>
  <c r="V9659" i="1"/>
  <c r="V9660" i="1"/>
  <c r="V9661" i="1"/>
  <c r="V9662" i="1"/>
  <c r="V9663" i="1"/>
  <c r="V9664" i="1"/>
  <c r="V9665" i="1"/>
  <c r="V9666" i="1"/>
  <c r="V9667" i="1"/>
  <c r="V9668" i="1"/>
  <c r="V9669" i="1"/>
  <c r="V9670" i="1"/>
  <c r="V9671" i="1"/>
  <c r="V9672" i="1"/>
  <c r="V9673" i="1"/>
  <c r="V9674" i="1"/>
  <c r="V9675" i="1"/>
  <c r="V9676" i="1"/>
  <c r="V9677" i="1"/>
  <c r="V9678" i="1"/>
  <c r="V9679" i="1"/>
  <c r="V9680" i="1"/>
  <c r="V9681" i="1"/>
  <c r="V9682" i="1"/>
  <c r="V9683" i="1"/>
  <c r="V9684" i="1"/>
  <c r="V9685" i="1"/>
  <c r="V9686" i="1"/>
  <c r="V9687" i="1"/>
  <c r="V9688" i="1"/>
  <c r="V9689" i="1"/>
  <c r="V9690" i="1"/>
  <c r="V9691" i="1"/>
  <c r="V9692" i="1"/>
  <c r="V9693" i="1"/>
  <c r="V9694" i="1"/>
  <c r="V9695" i="1"/>
  <c r="V9696" i="1"/>
  <c r="V9697" i="1"/>
  <c r="V9698" i="1"/>
  <c r="V9699" i="1"/>
  <c r="V9700" i="1"/>
  <c r="V9701" i="1"/>
  <c r="V9702" i="1"/>
  <c r="V9703" i="1"/>
  <c r="V9704" i="1"/>
  <c r="V9705" i="1"/>
  <c r="V9706" i="1"/>
  <c r="V9707" i="1"/>
  <c r="V9708" i="1"/>
  <c r="V9709" i="1"/>
  <c r="V9710" i="1"/>
  <c r="V9711" i="1"/>
  <c r="V9712" i="1"/>
  <c r="V9713" i="1"/>
  <c r="V9714" i="1"/>
  <c r="V9715" i="1"/>
  <c r="V9716" i="1"/>
  <c r="V9717" i="1"/>
  <c r="V9718" i="1"/>
  <c r="V9719" i="1"/>
  <c r="V9720" i="1"/>
  <c r="V9721" i="1"/>
  <c r="V9722" i="1"/>
  <c r="V9723" i="1"/>
  <c r="V9724" i="1"/>
  <c r="V9725" i="1"/>
  <c r="V9726" i="1"/>
  <c r="V9727" i="1"/>
  <c r="V9728" i="1"/>
  <c r="V9729" i="1"/>
  <c r="V9730" i="1"/>
  <c r="V9731" i="1"/>
  <c r="V9732" i="1"/>
  <c r="V9733" i="1"/>
  <c r="V9734" i="1"/>
  <c r="V9735" i="1"/>
  <c r="V9736" i="1"/>
  <c r="V9737" i="1"/>
  <c r="V9738" i="1"/>
  <c r="V9739" i="1"/>
  <c r="V9740" i="1"/>
  <c r="V9741" i="1"/>
  <c r="V9742" i="1"/>
  <c r="V9743" i="1"/>
  <c r="V9744" i="1"/>
  <c r="V9745" i="1"/>
  <c r="V9746" i="1"/>
  <c r="V9747" i="1"/>
  <c r="V9748" i="1"/>
  <c r="V9749" i="1"/>
  <c r="V9750" i="1"/>
  <c r="V9751" i="1"/>
  <c r="V9752" i="1"/>
  <c r="V9753" i="1"/>
  <c r="V9754" i="1"/>
  <c r="V9755" i="1"/>
  <c r="V9756" i="1"/>
  <c r="V9757" i="1"/>
  <c r="V9758" i="1"/>
  <c r="V9759" i="1"/>
  <c r="V9760" i="1"/>
  <c r="V9761" i="1"/>
  <c r="V9762" i="1"/>
  <c r="V9763" i="1"/>
  <c r="V9764" i="1"/>
  <c r="V9765" i="1"/>
  <c r="V9766" i="1"/>
  <c r="V9767" i="1"/>
  <c r="V9768" i="1"/>
  <c r="V9769" i="1"/>
  <c r="V9770" i="1"/>
  <c r="V9771" i="1"/>
  <c r="V9772" i="1"/>
  <c r="V9773" i="1"/>
  <c r="V9774" i="1"/>
  <c r="V9775" i="1"/>
  <c r="V9776" i="1"/>
  <c r="V9777" i="1"/>
  <c r="V9778" i="1"/>
  <c r="V9779" i="1"/>
  <c r="V9780" i="1"/>
  <c r="V9781" i="1"/>
  <c r="V9782" i="1"/>
  <c r="V9783" i="1"/>
  <c r="V9784" i="1"/>
  <c r="V9785" i="1"/>
  <c r="V9786" i="1"/>
  <c r="V9787" i="1"/>
  <c r="V9788" i="1"/>
  <c r="V9789" i="1"/>
  <c r="V9790" i="1"/>
  <c r="V9791" i="1"/>
  <c r="V9792" i="1"/>
  <c r="V9793" i="1"/>
  <c r="V9794" i="1"/>
  <c r="V9795" i="1"/>
  <c r="V9796" i="1"/>
  <c r="V9797" i="1"/>
  <c r="V9798" i="1"/>
  <c r="V9799" i="1"/>
  <c r="V9800" i="1"/>
  <c r="V9801" i="1"/>
  <c r="V9802" i="1"/>
  <c r="V9803" i="1"/>
  <c r="V9804" i="1"/>
  <c r="V9805" i="1"/>
  <c r="V9806" i="1"/>
  <c r="V9807" i="1"/>
  <c r="V9808" i="1"/>
  <c r="V9809" i="1"/>
  <c r="V9810" i="1"/>
  <c r="V9811" i="1"/>
  <c r="V9812" i="1"/>
  <c r="V9813" i="1"/>
  <c r="V9814" i="1"/>
  <c r="V9815" i="1"/>
  <c r="V9816" i="1"/>
  <c r="V9817" i="1"/>
  <c r="V9818" i="1"/>
  <c r="V9819" i="1"/>
  <c r="V9820" i="1"/>
  <c r="V9821" i="1"/>
  <c r="V9822" i="1"/>
  <c r="V9823" i="1"/>
  <c r="V9824" i="1"/>
  <c r="V9825" i="1"/>
  <c r="V9826" i="1"/>
  <c r="V9827" i="1"/>
  <c r="V9828" i="1"/>
  <c r="V9829" i="1"/>
  <c r="V9830" i="1"/>
  <c r="V9831" i="1"/>
  <c r="V9832" i="1"/>
  <c r="V9833" i="1"/>
  <c r="V9834" i="1"/>
  <c r="V9835" i="1"/>
  <c r="V9836" i="1"/>
  <c r="V9837" i="1"/>
  <c r="V9838" i="1"/>
  <c r="V9839" i="1"/>
  <c r="V9840" i="1"/>
  <c r="V9841" i="1"/>
  <c r="V9842" i="1"/>
  <c r="V9843" i="1"/>
  <c r="V9844" i="1"/>
  <c r="V9845" i="1"/>
  <c r="V9846" i="1"/>
  <c r="V9847" i="1"/>
  <c r="V9848" i="1"/>
  <c r="V9849" i="1"/>
  <c r="V9850" i="1"/>
  <c r="V9851" i="1"/>
  <c r="V9852" i="1"/>
  <c r="V9853" i="1"/>
  <c r="V9854" i="1"/>
  <c r="V9855" i="1"/>
  <c r="V9856" i="1"/>
  <c r="V9857" i="1"/>
  <c r="V9858" i="1"/>
  <c r="V9859" i="1"/>
  <c r="V9860" i="1"/>
  <c r="V9861" i="1"/>
  <c r="V9862" i="1"/>
  <c r="V9863" i="1"/>
  <c r="V9864" i="1"/>
  <c r="V9865" i="1"/>
  <c r="V9866" i="1"/>
  <c r="V9867" i="1"/>
  <c r="V9868" i="1"/>
  <c r="V9869" i="1"/>
  <c r="V9870" i="1"/>
  <c r="V9871" i="1"/>
  <c r="V9872" i="1"/>
  <c r="V9873" i="1"/>
  <c r="V9874" i="1"/>
  <c r="V9875" i="1"/>
  <c r="V9876" i="1"/>
  <c r="V9877" i="1"/>
  <c r="V9878" i="1"/>
  <c r="V9879" i="1"/>
  <c r="V9880" i="1"/>
  <c r="V9881" i="1"/>
  <c r="V9882" i="1"/>
  <c r="V9883" i="1"/>
  <c r="V9884" i="1"/>
  <c r="V9885" i="1"/>
  <c r="V9886" i="1"/>
  <c r="V9887" i="1"/>
  <c r="V9888" i="1"/>
  <c r="V9889" i="1"/>
  <c r="V9890" i="1"/>
  <c r="V9891" i="1"/>
  <c r="V9892" i="1"/>
  <c r="V9893" i="1"/>
  <c r="V9894" i="1"/>
  <c r="V9895" i="1"/>
  <c r="V9896" i="1"/>
  <c r="V9897" i="1"/>
  <c r="V9898" i="1"/>
  <c r="V9899" i="1"/>
  <c r="V9900" i="1"/>
  <c r="V9901" i="1"/>
  <c r="V9902" i="1"/>
  <c r="V9903" i="1"/>
  <c r="V9904" i="1"/>
  <c r="V9905" i="1"/>
  <c r="V9906" i="1"/>
  <c r="V9907" i="1"/>
  <c r="V9908" i="1"/>
  <c r="V9909" i="1"/>
  <c r="V9910" i="1"/>
  <c r="V9911" i="1"/>
  <c r="V9912" i="1"/>
  <c r="V9913" i="1"/>
  <c r="V9914" i="1"/>
  <c r="V9915" i="1"/>
  <c r="V9916" i="1"/>
  <c r="V9917" i="1"/>
  <c r="V9918" i="1"/>
  <c r="V9919" i="1"/>
  <c r="V9920" i="1"/>
  <c r="V9921" i="1"/>
  <c r="V9922" i="1"/>
  <c r="V9923" i="1"/>
  <c r="V9924" i="1"/>
  <c r="V9925" i="1"/>
  <c r="V9926" i="1"/>
  <c r="V9927" i="1"/>
  <c r="V9928" i="1"/>
  <c r="V9929" i="1"/>
  <c r="V9930" i="1"/>
  <c r="V9931" i="1"/>
  <c r="V9932" i="1"/>
  <c r="V9933" i="1"/>
  <c r="V9934" i="1"/>
  <c r="V9935" i="1"/>
  <c r="V9936" i="1"/>
  <c r="V9937" i="1"/>
  <c r="V9938" i="1"/>
  <c r="V9939" i="1"/>
  <c r="V9940" i="1"/>
  <c r="V9941" i="1"/>
  <c r="V9942" i="1"/>
  <c r="V9943" i="1"/>
  <c r="V9944" i="1"/>
  <c r="V9945" i="1"/>
  <c r="V9946" i="1"/>
  <c r="V9947" i="1"/>
  <c r="V9948" i="1"/>
  <c r="V9949" i="1"/>
  <c r="V9950" i="1"/>
  <c r="V9951" i="1"/>
  <c r="V9952" i="1"/>
  <c r="V9953" i="1"/>
  <c r="V9954" i="1"/>
  <c r="V9955" i="1"/>
  <c r="V9956" i="1"/>
  <c r="V9957" i="1"/>
  <c r="V9958" i="1"/>
  <c r="V9959" i="1"/>
  <c r="V9960" i="1"/>
  <c r="V9961" i="1"/>
  <c r="V9962" i="1"/>
  <c r="V9963" i="1"/>
  <c r="V9964" i="1"/>
  <c r="V9965" i="1"/>
  <c r="V9966" i="1"/>
  <c r="V9967" i="1"/>
  <c r="V9968" i="1"/>
  <c r="V9969" i="1"/>
  <c r="V9970" i="1"/>
  <c r="V9971" i="1"/>
  <c r="V9972" i="1"/>
  <c r="V9973" i="1"/>
  <c r="V9974" i="1"/>
  <c r="V9975" i="1"/>
  <c r="V9976" i="1"/>
  <c r="V9977" i="1"/>
  <c r="V9978" i="1"/>
  <c r="V9979" i="1"/>
  <c r="V9980" i="1"/>
  <c r="V9981" i="1"/>
  <c r="V9982" i="1"/>
  <c r="V9983" i="1"/>
  <c r="V9984" i="1"/>
  <c r="V9985" i="1"/>
  <c r="V9986" i="1"/>
  <c r="V9987" i="1"/>
  <c r="V9988" i="1"/>
  <c r="V9989" i="1"/>
  <c r="V9990" i="1"/>
  <c r="V9991" i="1"/>
  <c r="V9992" i="1"/>
  <c r="V9993" i="1"/>
  <c r="V9994" i="1"/>
  <c r="V9995" i="1"/>
  <c r="V9996" i="1"/>
  <c r="V9997" i="1"/>
  <c r="V9998" i="1"/>
  <c r="V9999" i="1"/>
  <c r="V10000" i="1"/>
  <c r="V10001" i="1"/>
  <c r="V10002" i="1"/>
  <c r="V10003" i="1"/>
  <c r="V10004" i="1"/>
  <c r="V10005" i="1"/>
  <c r="V10006" i="1"/>
  <c r="V10007" i="1"/>
  <c r="V10008" i="1"/>
  <c r="V10009" i="1"/>
  <c r="V10010" i="1"/>
  <c r="V10011" i="1"/>
  <c r="V10012" i="1"/>
  <c r="V10013" i="1"/>
  <c r="V10014" i="1"/>
  <c r="V10015" i="1"/>
  <c r="V10016" i="1"/>
  <c r="V10017" i="1"/>
  <c r="V10018" i="1"/>
  <c r="V10019" i="1"/>
  <c r="V10020" i="1"/>
  <c r="V10021" i="1"/>
  <c r="V10022" i="1"/>
  <c r="V10023" i="1"/>
  <c r="V10024" i="1"/>
  <c r="V10025" i="1"/>
  <c r="V10026" i="1"/>
  <c r="V10027" i="1"/>
  <c r="V10028" i="1"/>
  <c r="V10029" i="1"/>
  <c r="V10030" i="1"/>
  <c r="V10031" i="1"/>
  <c r="V10032" i="1"/>
  <c r="V10033" i="1"/>
  <c r="V10034" i="1"/>
  <c r="V10035" i="1"/>
  <c r="V10036" i="1"/>
  <c r="V10037" i="1"/>
  <c r="V10038" i="1"/>
  <c r="V10039" i="1"/>
  <c r="V10040" i="1"/>
  <c r="V10041" i="1"/>
  <c r="V10042" i="1"/>
  <c r="V10043" i="1"/>
  <c r="V10044" i="1"/>
  <c r="V10045" i="1"/>
  <c r="V10046" i="1"/>
  <c r="V10047" i="1"/>
  <c r="V10048" i="1"/>
  <c r="V10049" i="1"/>
  <c r="V10050" i="1"/>
  <c r="V10051" i="1"/>
  <c r="V10052" i="1"/>
  <c r="V10053" i="1"/>
  <c r="V10054" i="1"/>
  <c r="V10055" i="1"/>
  <c r="V10056" i="1"/>
  <c r="V10057" i="1"/>
  <c r="V10058" i="1"/>
  <c r="V10059" i="1"/>
  <c r="V10060" i="1"/>
  <c r="V10061" i="1"/>
  <c r="V10062" i="1"/>
  <c r="V10063" i="1"/>
  <c r="V10064" i="1"/>
  <c r="V10065" i="1"/>
  <c r="V10066" i="1"/>
  <c r="V10067" i="1"/>
  <c r="V10068" i="1"/>
  <c r="V10069" i="1"/>
  <c r="V10070" i="1"/>
  <c r="V10071" i="1"/>
  <c r="V10072" i="1"/>
  <c r="V10073" i="1"/>
  <c r="V10074" i="1"/>
  <c r="V10075" i="1"/>
  <c r="V10076" i="1"/>
  <c r="V10077" i="1"/>
  <c r="V10078" i="1"/>
  <c r="V10079" i="1"/>
  <c r="V10080" i="1"/>
  <c r="V10081" i="1"/>
  <c r="V10082" i="1"/>
  <c r="V10083" i="1"/>
  <c r="V10084" i="1"/>
  <c r="V10085" i="1"/>
  <c r="V10086" i="1"/>
  <c r="V10087" i="1"/>
  <c r="V10088" i="1"/>
  <c r="V10089" i="1"/>
  <c r="V10090" i="1"/>
  <c r="V10091" i="1"/>
  <c r="V10092" i="1"/>
  <c r="V10093" i="1"/>
  <c r="V10094" i="1"/>
  <c r="V10095" i="1"/>
  <c r="V10096" i="1"/>
  <c r="V10097" i="1"/>
  <c r="V10098" i="1"/>
  <c r="V10099" i="1"/>
  <c r="V10100" i="1"/>
  <c r="V10101" i="1"/>
  <c r="V10102" i="1"/>
  <c r="V10103" i="1"/>
  <c r="V10104" i="1"/>
  <c r="V10105" i="1"/>
  <c r="V10106" i="1"/>
  <c r="V10107" i="1"/>
  <c r="V10108" i="1"/>
  <c r="V10109" i="1"/>
  <c r="V10110" i="1"/>
  <c r="V10111" i="1"/>
  <c r="V10112" i="1"/>
  <c r="V10113" i="1"/>
  <c r="V10114" i="1"/>
  <c r="V10115" i="1"/>
  <c r="V10116" i="1"/>
  <c r="V10117" i="1"/>
  <c r="V10118" i="1"/>
  <c r="V10119" i="1"/>
  <c r="V10120" i="1"/>
  <c r="V10121" i="1"/>
  <c r="V10122" i="1"/>
  <c r="V10123" i="1"/>
  <c r="V10124" i="1"/>
  <c r="V10125" i="1"/>
  <c r="V10126" i="1"/>
  <c r="V10127" i="1"/>
  <c r="V10128" i="1"/>
  <c r="V10129" i="1"/>
  <c r="V10130" i="1"/>
  <c r="V10131" i="1"/>
  <c r="V10132" i="1"/>
  <c r="V10133" i="1"/>
  <c r="V10134" i="1"/>
  <c r="V10135" i="1"/>
  <c r="V10136" i="1"/>
  <c r="V10137" i="1"/>
  <c r="V10138" i="1"/>
  <c r="V10139" i="1"/>
  <c r="V10140" i="1"/>
  <c r="V10141" i="1"/>
  <c r="V10142" i="1"/>
  <c r="V10143" i="1"/>
  <c r="V10144" i="1"/>
  <c r="V10145" i="1"/>
  <c r="V10146" i="1"/>
  <c r="V10147" i="1"/>
  <c r="V10148" i="1"/>
  <c r="V10149" i="1"/>
  <c r="V10150" i="1"/>
  <c r="V10151" i="1"/>
  <c r="V10152" i="1"/>
  <c r="V10153" i="1"/>
  <c r="V10154" i="1"/>
  <c r="V10155" i="1"/>
  <c r="V10156" i="1"/>
  <c r="V10157" i="1"/>
  <c r="V10158" i="1"/>
  <c r="V10159" i="1"/>
  <c r="V10160" i="1"/>
  <c r="V10161" i="1"/>
  <c r="V10162" i="1"/>
  <c r="V10163" i="1"/>
  <c r="V10164" i="1"/>
  <c r="V10165" i="1"/>
  <c r="V10166" i="1"/>
  <c r="V10167" i="1"/>
  <c r="V10168" i="1"/>
  <c r="V10169" i="1"/>
  <c r="V10170" i="1"/>
  <c r="V10171" i="1"/>
  <c r="V10172" i="1"/>
  <c r="V10173" i="1"/>
  <c r="V10174" i="1"/>
  <c r="V10175" i="1"/>
  <c r="V10176" i="1"/>
  <c r="V10177" i="1"/>
  <c r="V10178" i="1"/>
  <c r="V10179" i="1"/>
  <c r="V10180" i="1"/>
  <c r="V10181" i="1"/>
  <c r="V10182" i="1"/>
  <c r="V10183" i="1"/>
  <c r="V10184" i="1"/>
  <c r="V10185" i="1"/>
  <c r="V10186" i="1"/>
  <c r="V10187" i="1"/>
  <c r="V10188" i="1"/>
  <c r="V10189" i="1"/>
  <c r="V10190" i="1"/>
  <c r="V10191" i="1"/>
  <c r="V10192" i="1"/>
  <c r="V10193" i="1"/>
  <c r="V10194" i="1"/>
  <c r="V10195" i="1"/>
  <c r="V10196" i="1"/>
  <c r="V10197" i="1"/>
  <c r="V10198" i="1"/>
  <c r="V10199" i="1"/>
  <c r="V10200" i="1"/>
  <c r="V10201" i="1"/>
  <c r="V10202" i="1"/>
  <c r="V10203" i="1"/>
  <c r="V10204" i="1"/>
  <c r="V10205" i="1"/>
  <c r="V10206" i="1"/>
  <c r="V10207" i="1"/>
  <c r="V10208" i="1"/>
  <c r="V10209" i="1"/>
  <c r="V10210" i="1"/>
  <c r="V10211" i="1"/>
  <c r="V10212" i="1"/>
  <c r="V10213" i="1"/>
  <c r="V10214" i="1"/>
  <c r="V10215" i="1"/>
  <c r="V10216" i="1"/>
  <c r="V10217" i="1"/>
  <c r="V10218" i="1"/>
  <c r="V10219" i="1"/>
  <c r="V10220" i="1"/>
  <c r="V10221" i="1"/>
  <c r="V10222" i="1"/>
  <c r="V10223" i="1"/>
  <c r="V10224" i="1"/>
  <c r="V10225" i="1"/>
  <c r="V10226" i="1"/>
  <c r="V10227" i="1"/>
  <c r="V10228" i="1"/>
  <c r="V10229" i="1"/>
  <c r="V10230" i="1"/>
  <c r="V10231" i="1"/>
  <c r="V10232" i="1"/>
  <c r="V10233" i="1"/>
  <c r="V10234" i="1"/>
  <c r="V10235" i="1"/>
  <c r="V10236" i="1"/>
  <c r="V10237" i="1"/>
  <c r="V10238" i="1"/>
  <c r="V10239" i="1"/>
  <c r="V10240" i="1"/>
  <c r="V10241" i="1"/>
  <c r="V10242" i="1"/>
  <c r="V10243" i="1"/>
  <c r="V10244" i="1"/>
  <c r="V10245" i="1"/>
  <c r="V10246" i="1"/>
  <c r="V10247" i="1"/>
  <c r="V10248" i="1"/>
  <c r="V10249" i="1"/>
  <c r="V10250" i="1"/>
  <c r="V10251" i="1"/>
  <c r="V10252" i="1"/>
  <c r="V10253" i="1"/>
  <c r="V10254" i="1"/>
  <c r="V10255" i="1"/>
  <c r="V10256" i="1"/>
  <c r="V10257" i="1"/>
  <c r="V10258" i="1"/>
  <c r="V10259" i="1"/>
  <c r="V10260" i="1"/>
  <c r="V10261" i="1"/>
  <c r="V10262" i="1"/>
  <c r="V10263" i="1"/>
  <c r="V10264" i="1"/>
  <c r="V10265" i="1"/>
  <c r="V10266" i="1"/>
  <c r="V10267" i="1"/>
  <c r="V10268" i="1"/>
  <c r="V10269" i="1"/>
  <c r="V10270" i="1"/>
  <c r="V10271" i="1"/>
  <c r="V10272" i="1"/>
  <c r="V10273" i="1"/>
  <c r="V10274" i="1"/>
  <c r="V10275" i="1"/>
  <c r="V10276" i="1"/>
  <c r="V10277" i="1"/>
  <c r="V10278" i="1"/>
  <c r="V10279" i="1"/>
  <c r="V10280" i="1"/>
  <c r="V10281" i="1"/>
  <c r="V10282" i="1"/>
  <c r="V10283" i="1"/>
  <c r="V10284" i="1"/>
  <c r="V10285" i="1"/>
  <c r="V10286" i="1"/>
  <c r="V10287" i="1"/>
  <c r="V10288" i="1"/>
  <c r="V10289" i="1"/>
  <c r="V10290" i="1"/>
  <c r="V10291" i="1"/>
  <c r="V10292" i="1"/>
  <c r="V10293" i="1"/>
  <c r="V10294" i="1"/>
  <c r="V10295" i="1"/>
  <c r="V10296" i="1"/>
  <c r="V10297" i="1"/>
  <c r="V10298" i="1"/>
  <c r="V10299" i="1"/>
  <c r="V10300" i="1"/>
  <c r="V10301" i="1"/>
  <c r="V10302" i="1"/>
  <c r="V10303" i="1"/>
  <c r="V10304" i="1"/>
  <c r="V10305" i="1"/>
  <c r="V10306" i="1"/>
  <c r="V10307" i="1"/>
  <c r="V10308" i="1"/>
  <c r="V10309" i="1"/>
  <c r="V10310" i="1"/>
  <c r="V10311" i="1"/>
  <c r="V10312" i="1"/>
  <c r="V10313" i="1"/>
  <c r="V10314" i="1"/>
  <c r="V10315" i="1"/>
  <c r="V10316" i="1"/>
  <c r="V10317" i="1"/>
  <c r="V10318" i="1"/>
  <c r="V10319" i="1"/>
  <c r="V10320" i="1"/>
  <c r="V10321" i="1"/>
  <c r="V10322" i="1"/>
  <c r="V10323" i="1"/>
  <c r="V10324" i="1"/>
  <c r="V10325" i="1"/>
  <c r="V10326" i="1"/>
  <c r="V10327" i="1"/>
  <c r="V10328" i="1"/>
  <c r="V10329" i="1"/>
  <c r="V10330" i="1"/>
  <c r="V10331" i="1"/>
  <c r="V10332" i="1"/>
  <c r="V10333" i="1"/>
  <c r="V10334" i="1"/>
  <c r="V10335" i="1"/>
  <c r="V10336" i="1"/>
  <c r="V10337" i="1"/>
  <c r="V10338" i="1"/>
  <c r="V10339" i="1"/>
  <c r="V10340" i="1"/>
  <c r="V10341" i="1"/>
  <c r="V10342" i="1"/>
  <c r="V10343" i="1"/>
  <c r="V10344" i="1"/>
  <c r="V10345" i="1"/>
  <c r="V10346" i="1"/>
  <c r="V10347" i="1"/>
  <c r="V10348" i="1"/>
  <c r="V10349" i="1"/>
  <c r="V10350" i="1"/>
  <c r="V10351" i="1"/>
  <c r="V10352" i="1"/>
  <c r="V10353" i="1"/>
  <c r="V10354" i="1"/>
  <c r="V10355" i="1"/>
  <c r="V10356" i="1"/>
  <c r="V10357" i="1"/>
  <c r="V10358" i="1"/>
  <c r="V10359" i="1"/>
  <c r="V10360" i="1"/>
  <c r="V10361" i="1"/>
  <c r="V10362" i="1"/>
  <c r="V10363" i="1"/>
  <c r="V10364" i="1"/>
  <c r="V10365" i="1"/>
  <c r="V10366" i="1"/>
  <c r="V10367" i="1"/>
  <c r="V10368" i="1"/>
  <c r="V10369" i="1"/>
  <c r="V10370" i="1"/>
  <c r="V10371" i="1"/>
  <c r="V10372" i="1"/>
  <c r="V10373" i="1"/>
  <c r="V10374" i="1"/>
  <c r="V10375" i="1"/>
  <c r="V10376" i="1"/>
  <c r="V10377" i="1"/>
  <c r="V10378" i="1"/>
  <c r="V10379" i="1"/>
  <c r="V10380" i="1"/>
  <c r="V10381" i="1"/>
  <c r="V10382" i="1"/>
  <c r="V10383" i="1"/>
  <c r="V10384" i="1"/>
  <c r="V10385" i="1"/>
  <c r="V10386" i="1"/>
  <c r="V10387" i="1"/>
  <c r="V10388" i="1"/>
  <c r="V10389" i="1"/>
  <c r="V10390" i="1"/>
  <c r="V10391" i="1"/>
  <c r="V10392" i="1"/>
  <c r="V10393" i="1"/>
  <c r="V10394" i="1"/>
  <c r="V10395" i="1"/>
  <c r="V10396" i="1"/>
  <c r="V10397" i="1"/>
  <c r="V10398" i="1"/>
  <c r="V10399" i="1"/>
  <c r="V10400" i="1"/>
  <c r="V10401" i="1"/>
  <c r="V10402" i="1"/>
  <c r="V10403" i="1"/>
  <c r="V10404" i="1"/>
  <c r="V10405" i="1"/>
  <c r="V10406" i="1"/>
  <c r="V10407" i="1"/>
  <c r="V10408" i="1"/>
  <c r="V10409" i="1"/>
  <c r="V10410" i="1"/>
  <c r="V10411" i="1"/>
  <c r="V10412" i="1"/>
  <c r="V10413" i="1"/>
  <c r="V10414" i="1"/>
  <c r="V10415" i="1"/>
  <c r="V10416" i="1"/>
  <c r="V10417" i="1"/>
  <c r="V10418" i="1"/>
  <c r="V10419" i="1"/>
  <c r="V10420" i="1"/>
  <c r="V10421" i="1"/>
  <c r="V10422" i="1"/>
  <c r="V10423" i="1"/>
  <c r="V10424" i="1"/>
  <c r="V10425" i="1"/>
  <c r="V10426" i="1"/>
  <c r="V10427" i="1"/>
  <c r="V10428" i="1"/>
  <c r="V10429" i="1"/>
  <c r="V10430" i="1"/>
  <c r="V10431" i="1"/>
  <c r="V10432" i="1"/>
  <c r="V10433" i="1"/>
  <c r="V10434" i="1"/>
  <c r="V10435" i="1"/>
  <c r="V10436" i="1"/>
  <c r="V10437" i="1"/>
  <c r="V10438" i="1"/>
  <c r="V10439" i="1"/>
  <c r="V10440" i="1"/>
  <c r="V10441" i="1"/>
  <c r="V10442" i="1"/>
  <c r="V10443" i="1"/>
  <c r="V10444" i="1"/>
  <c r="V10445" i="1"/>
  <c r="V10446" i="1"/>
  <c r="V10447" i="1"/>
  <c r="V10448" i="1"/>
  <c r="V10449" i="1"/>
  <c r="V10450" i="1"/>
  <c r="V10451" i="1"/>
  <c r="V10452" i="1"/>
  <c r="V10453" i="1"/>
  <c r="V10454" i="1"/>
  <c r="V10455" i="1"/>
  <c r="V10456" i="1"/>
  <c r="V10457" i="1"/>
  <c r="V10458" i="1"/>
  <c r="V10459" i="1"/>
  <c r="V10460" i="1"/>
  <c r="V10461" i="1"/>
  <c r="V10462" i="1"/>
  <c r="V10463" i="1"/>
  <c r="V10464" i="1"/>
  <c r="V10465" i="1"/>
  <c r="V10466" i="1"/>
  <c r="V10467" i="1"/>
  <c r="V10468" i="1"/>
  <c r="V10469" i="1"/>
  <c r="V10470" i="1"/>
  <c r="V10471" i="1"/>
  <c r="V10472" i="1"/>
  <c r="V10473" i="1"/>
  <c r="V10474" i="1"/>
  <c r="V10475" i="1"/>
  <c r="V10476" i="1"/>
  <c r="V10477" i="1"/>
  <c r="V10478" i="1"/>
  <c r="V10479" i="1"/>
  <c r="V10480" i="1"/>
  <c r="V10481" i="1"/>
  <c r="V10482" i="1"/>
  <c r="V10483" i="1"/>
  <c r="V10484" i="1"/>
  <c r="V10485" i="1"/>
  <c r="V10486" i="1"/>
  <c r="V10487" i="1"/>
  <c r="V10488" i="1"/>
  <c r="V10489" i="1"/>
  <c r="V10490" i="1"/>
  <c r="V10491" i="1"/>
  <c r="V10492" i="1"/>
  <c r="V10493" i="1"/>
  <c r="V10494" i="1"/>
  <c r="V10495" i="1"/>
  <c r="V10496" i="1"/>
  <c r="V10497" i="1"/>
  <c r="V10498" i="1"/>
  <c r="V10499" i="1"/>
  <c r="V10500" i="1"/>
  <c r="V10501" i="1"/>
  <c r="V10502" i="1"/>
  <c r="V10503" i="1"/>
  <c r="V10504" i="1"/>
  <c r="V10505" i="1"/>
  <c r="V10506" i="1"/>
  <c r="V10507" i="1"/>
  <c r="V10508" i="1"/>
  <c r="V10509" i="1"/>
  <c r="V10510" i="1"/>
  <c r="V10511" i="1"/>
  <c r="V10512" i="1"/>
  <c r="V10513" i="1"/>
  <c r="V10514" i="1"/>
  <c r="V10515" i="1"/>
  <c r="V10516" i="1"/>
  <c r="V10517" i="1"/>
  <c r="V10518" i="1"/>
  <c r="V10519" i="1"/>
  <c r="V10520" i="1"/>
  <c r="V10521" i="1"/>
  <c r="V10522" i="1"/>
  <c r="V10523" i="1"/>
  <c r="V10524" i="1"/>
  <c r="V10525" i="1"/>
  <c r="V10526" i="1"/>
  <c r="V10527" i="1"/>
  <c r="V10528" i="1"/>
  <c r="V10529" i="1"/>
  <c r="V10530" i="1"/>
  <c r="V10531" i="1"/>
  <c r="V10532" i="1"/>
  <c r="V10533" i="1"/>
  <c r="V10534" i="1"/>
  <c r="V10535" i="1"/>
  <c r="V10536" i="1"/>
  <c r="V10537" i="1"/>
  <c r="V10538" i="1"/>
  <c r="V10539" i="1"/>
  <c r="V10540" i="1"/>
  <c r="V10541" i="1"/>
  <c r="V10542" i="1"/>
  <c r="V10543" i="1"/>
  <c r="V10544" i="1"/>
  <c r="V10545" i="1"/>
  <c r="V10546" i="1"/>
  <c r="V10547" i="1"/>
  <c r="V10548" i="1"/>
  <c r="V10549" i="1"/>
  <c r="V10550" i="1"/>
  <c r="V10551" i="1"/>
  <c r="V10552" i="1"/>
  <c r="V10553" i="1"/>
  <c r="V10554" i="1"/>
  <c r="V10555" i="1"/>
  <c r="V10556" i="1"/>
  <c r="V10557" i="1"/>
  <c r="V10558" i="1"/>
  <c r="V10559" i="1"/>
  <c r="V10560" i="1"/>
  <c r="V10561" i="1"/>
  <c r="V10562" i="1"/>
  <c r="V10563" i="1"/>
  <c r="V10564" i="1"/>
  <c r="V10565" i="1"/>
  <c r="V10566" i="1"/>
  <c r="V10567" i="1"/>
  <c r="V10568" i="1"/>
  <c r="V10569" i="1"/>
  <c r="V10570" i="1"/>
  <c r="V10571" i="1"/>
  <c r="V10572" i="1"/>
  <c r="V10573" i="1"/>
  <c r="V10574" i="1"/>
  <c r="V10575" i="1"/>
  <c r="V10576" i="1"/>
  <c r="V10577" i="1"/>
  <c r="V10578" i="1"/>
  <c r="V10579" i="1"/>
  <c r="V10580" i="1"/>
  <c r="V10581" i="1"/>
  <c r="V10582" i="1"/>
  <c r="V10583" i="1"/>
  <c r="V10584" i="1"/>
  <c r="V10585" i="1"/>
  <c r="V10586" i="1"/>
  <c r="V10587" i="1"/>
  <c r="V10588" i="1"/>
  <c r="V10589" i="1"/>
  <c r="V10590" i="1"/>
  <c r="V10591" i="1"/>
  <c r="V10592" i="1"/>
  <c r="V10593" i="1"/>
  <c r="V10594" i="1"/>
  <c r="V10595" i="1"/>
  <c r="V10596" i="1"/>
  <c r="V10597" i="1"/>
  <c r="V10598" i="1"/>
  <c r="V10599" i="1"/>
  <c r="V10600" i="1"/>
  <c r="V10601" i="1"/>
  <c r="V10602" i="1"/>
  <c r="V10603" i="1"/>
  <c r="V10604" i="1"/>
  <c r="V10605" i="1"/>
  <c r="V10606" i="1"/>
  <c r="V10607" i="1"/>
  <c r="V10608" i="1"/>
  <c r="V10609" i="1"/>
  <c r="V10610" i="1"/>
  <c r="V10611" i="1"/>
  <c r="V10612" i="1"/>
  <c r="V10613" i="1"/>
  <c r="V10614" i="1"/>
  <c r="V10615" i="1"/>
  <c r="V10616" i="1"/>
  <c r="V10617" i="1"/>
  <c r="V10618" i="1"/>
  <c r="V10619" i="1"/>
  <c r="V10620" i="1"/>
  <c r="V10621" i="1"/>
  <c r="V10622" i="1"/>
  <c r="V10623" i="1"/>
  <c r="V10624" i="1"/>
  <c r="V10625" i="1"/>
  <c r="V10626" i="1"/>
  <c r="V10627" i="1"/>
  <c r="V10628" i="1"/>
  <c r="V10629" i="1"/>
  <c r="V10630" i="1"/>
  <c r="V10631" i="1"/>
  <c r="V10632" i="1"/>
  <c r="V10633" i="1"/>
  <c r="V10634" i="1"/>
  <c r="V10635" i="1"/>
  <c r="V10636" i="1"/>
  <c r="V10637" i="1"/>
  <c r="V10638" i="1"/>
  <c r="V10639" i="1"/>
  <c r="V10640" i="1"/>
  <c r="V10641" i="1"/>
  <c r="V10642" i="1"/>
  <c r="V10643" i="1"/>
  <c r="V10644" i="1"/>
  <c r="V10645" i="1"/>
  <c r="V10646" i="1"/>
  <c r="V10647" i="1"/>
  <c r="V10648" i="1"/>
  <c r="V10649" i="1"/>
  <c r="V10650" i="1"/>
  <c r="V10651" i="1"/>
  <c r="V10652" i="1"/>
  <c r="V10653" i="1"/>
  <c r="V10654" i="1"/>
  <c r="V10655" i="1"/>
  <c r="V10656" i="1"/>
  <c r="V10657" i="1"/>
  <c r="V10658" i="1"/>
  <c r="V10659" i="1"/>
  <c r="V10660" i="1"/>
  <c r="V10661" i="1"/>
  <c r="V10662" i="1"/>
  <c r="V10663" i="1"/>
  <c r="V10664" i="1"/>
  <c r="V10665" i="1"/>
  <c r="V10666" i="1"/>
  <c r="V10667" i="1"/>
  <c r="V10668" i="1"/>
  <c r="V10669" i="1"/>
  <c r="V10670" i="1"/>
  <c r="V10671" i="1"/>
  <c r="V10672" i="1"/>
  <c r="V10673" i="1"/>
  <c r="V10674" i="1"/>
  <c r="V10675" i="1"/>
  <c r="V10676" i="1"/>
  <c r="V10677" i="1"/>
  <c r="V10678" i="1"/>
  <c r="V10679" i="1"/>
  <c r="V10680" i="1"/>
  <c r="V10681" i="1"/>
  <c r="V10682" i="1"/>
  <c r="V10683" i="1"/>
  <c r="V10684" i="1"/>
  <c r="V10685" i="1"/>
  <c r="V10686" i="1"/>
  <c r="V10687" i="1"/>
  <c r="V10688" i="1"/>
  <c r="V10689" i="1"/>
  <c r="V10690" i="1"/>
  <c r="V10691" i="1"/>
  <c r="V10692" i="1"/>
  <c r="V10693" i="1"/>
  <c r="V10694" i="1"/>
  <c r="V10695" i="1"/>
  <c r="V10696" i="1"/>
  <c r="V10697" i="1"/>
  <c r="V10698" i="1"/>
  <c r="V10699" i="1"/>
  <c r="V10700" i="1"/>
  <c r="V10701" i="1"/>
  <c r="V10702" i="1"/>
  <c r="V10703" i="1"/>
  <c r="V10704" i="1"/>
  <c r="V10705" i="1"/>
  <c r="V10706" i="1"/>
  <c r="V10707" i="1"/>
  <c r="V10708" i="1"/>
  <c r="V10709" i="1"/>
  <c r="V10710" i="1"/>
  <c r="V10711" i="1"/>
  <c r="V10712" i="1"/>
  <c r="V10713" i="1"/>
  <c r="V10714" i="1"/>
  <c r="V10715" i="1"/>
  <c r="V10716" i="1"/>
  <c r="V10717" i="1"/>
  <c r="V10718" i="1"/>
  <c r="V10719" i="1"/>
  <c r="V10720" i="1"/>
  <c r="V10721" i="1"/>
  <c r="V10722" i="1"/>
  <c r="V10723" i="1"/>
  <c r="V10724" i="1"/>
  <c r="V10725" i="1"/>
  <c r="V10726" i="1"/>
  <c r="V10727" i="1"/>
  <c r="V10728" i="1"/>
  <c r="V10729" i="1"/>
  <c r="V10730" i="1"/>
  <c r="V10731" i="1"/>
  <c r="V10732" i="1"/>
  <c r="V10733" i="1"/>
  <c r="V10734" i="1"/>
  <c r="V10735" i="1"/>
  <c r="V10736" i="1"/>
  <c r="V10737" i="1"/>
  <c r="V10738" i="1"/>
  <c r="V10739" i="1"/>
  <c r="V10740" i="1"/>
  <c r="V10741" i="1"/>
  <c r="V10742" i="1"/>
  <c r="V10743" i="1"/>
  <c r="V10744" i="1"/>
  <c r="V10745" i="1"/>
  <c r="V10746" i="1"/>
  <c r="V10747" i="1"/>
  <c r="V10748" i="1"/>
  <c r="V10749" i="1"/>
  <c r="V10750" i="1"/>
  <c r="V10751" i="1"/>
  <c r="V10752" i="1"/>
  <c r="V10753" i="1"/>
  <c r="V10754" i="1"/>
  <c r="V10755" i="1"/>
  <c r="V10756" i="1"/>
  <c r="V10757" i="1"/>
  <c r="V10758" i="1"/>
  <c r="V10759" i="1"/>
  <c r="V10760" i="1"/>
  <c r="V10761" i="1"/>
  <c r="V10762" i="1"/>
  <c r="V10763" i="1"/>
  <c r="V10764" i="1"/>
  <c r="V10765" i="1"/>
  <c r="V10766" i="1"/>
  <c r="V10767" i="1"/>
  <c r="V10768" i="1"/>
  <c r="V10769" i="1"/>
  <c r="V10770" i="1"/>
  <c r="V10771" i="1"/>
  <c r="V10772" i="1"/>
  <c r="V10773" i="1"/>
  <c r="V10774" i="1"/>
  <c r="V10775" i="1"/>
  <c r="V10776" i="1"/>
  <c r="V10777" i="1"/>
  <c r="V10778" i="1"/>
  <c r="V10779" i="1"/>
  <c r="V10780" i="1"/>
  <c r="V10781" i="1"/>
  <c r="V10782" i="1"/>
  <c r="V10783" i="1"/>
  <c r="V10784" i="1"/>
  <c r="V10785" i="1"/>
  <c r="V10786" i="1"/>
  <c r="V10787" i="1"/>
  <c r="V10788" i="1"/>
  <c r="V10789" i="1"/>
  <c r="V10790" i="1"/>
  <c r="V10791" i="1"/>
  <c r="V10792" i="1"/>
  <c r="V10793" i="1"/>
  <c r="V10794" i="1"/>
  <c r="V10795" i="1"/>
  <c r="V10796" i="1"/>
  <c r="V10797" i="1"/>
  <c r="V10798" i="1"/>
  <c r="V10799" i="1"/>
  <c r="V10800" i="1"/>
  <c r="V10801" i="1"/>
  <c r="V10802" i="1"/>
  <c r="V10803" i="1"/>
  <c r="V10804" i="1"/>
  <c r="V10805" i="1"/>
  <c r="V10806" i="1"/>
  <c r="V10807" i="1"/>
  <c r="V10808" i="1"/>
  <c r="V10809" i="1"/>
  <c r="V10810" i="1"/>
  <c r="V10811" i="1"/>
  <c r="V10812" i="1"/>
  <c r="V10813" i="1"/>
  <c r="V10814" i="1"/>
  <c r="V10815" i="1"/>
  <c r="V10816" i="1"/>
  <c r="V10817" i="1"/>
  <c r="V10818" i="1"/>
  <c r="V10819" i="1"/>
  <c r="V10820" i="1"/>
  <c r="V10821" i="1"/>
  <c r="V10822" i="1"/>
  <c r="V10823" i="1"/>
  <c r="V10824" i="1"/>
  <c r="V10825" i="1"/>
  <c r="V10826" i="1"/>
  <c r="V10827" i="1"/>
  <c r="V10828" i="1"/>
  <c r="V10829" i="1"/>
  <c r="V10830" i="1"/>
  <c r="V10831" i="1"/>
  <c r="V10832" i="1"/>
  <c r="V10833" i="1"/>
  <c r="V10834" i="1"/>
  <c r="V10835" i="1"/>
  <c r="V10836" i="1"/>
  <c r="V10837" i="1"/>
  <c r="V10838" i="1"/>
  <c r="V10839" i="1"/>
  <c r="V10840" i="1"/>
  <c r="V10841" i="1"/>
  <c r="V10842" i="1"/>
  <c r="V10843" i="1"/>
  <c r="V10844" i="1"/>
  <c r="V10845" i="1"/>
  <c r="V10846" i="1"/>
  <c r="V10847" i="1"/>
  <c r="V10848" i="1"/>
  <c r="V10849" i="1"/>
  <c r="V10850" i="1"/>
  <c r="V10851" i="1"/>
  <c r="V10852" i="1"/>
  <c r="V10853" i="1"/>
  <c r="V10854" i="1"/>
  <c r="V10855" i="1"/>
  <c r="V10856" i="1"/>
  <c r="V10857" i="1"/>
  <c r="V10858" i="1"/>
  <c r="V10859" i="1"/>
  <c r="V10860" i="1"/>
  <c r="V10861" i="1"/>
  <c r="V10862" i="1"/>
  <c r="V10863" i="1"/>
  <c r="V10864" i="1"/>
  <c r="V10865" i="1"/>
  <c r="V10866" i="1"/>
  <c r="V10867" i="1"/>
  <c r="V10868" i="1"/>
  <c r="V10869" i="1"/>
  <c r="V10870" i="1"/>
  <c r="V10871" i="1"/>
  <c r="V10872" i="1"/>
  <c r="V10873" i="1"/>
  <c r="V10874" i="1"/>
  <c r="V10875" i="1"/>
  <c r="V10876" i="1"/>
  <c r="V10877" i="1"/>
  <c r="V10878" i="1"/>
  <c r="V10879" i="1"/>
  <c r="V10880" i="1"/>
  <c r="V10881" i="1"/>
  <c r="V10882" i="1"/>
  <c r="V10883" i="1"/>
  <c r="V10884" i="1"/>
  <c r="V10885" i="1"/>
  <c r="V10886" i="1"/>
  <c r="V10887" i="1"/>
  <c r="V10888" i="1"/>
  <c r="V10889" i="1"/>
  <c r="V10890" i="1"/>
  <c r="V10891" i="1"/>
  <c r="V10892" i="1"/>
  <c r="V10893" i="1"/>
  <c r="V10894" i="1"/>
  <c r="V10895" i="1"/>
  <c r="V10896" i="1"/>
  <c r="V10897" i="1"/>
  <c r="V10898" i="1"/>
  <c r="V10899" i="1"/>
  <c r="V10900" i="1"/>
  <c r="V10901" i="1"/>
  <c r="V10902" i="1"/>
  <c r="V10903" i="1"/>
  <c r="V10904" i="1"/>
  <c r="V10905" i="1"/>
  <c r="V10906" i="1"/>
  <c r="V10907" i="1"/>
  <c r="V10908" i="1"/>
  <c r="V10909" i="1"/>
  <c r="V10910" i="1"/>
  <c r="V10911" i="1"/>
  <c r="V10912" i="1"/>
  <c r="V10913" i="1"/>
  <c r="V10914" i="1"/>
  <c r="V10915" i="1"/>
  <c r="V10916" i="1"/>
  <c r="V10917" i="1"/>
  <c r="V10918" i="1"/>
  <c r="V10919" i="1"/>
  <c r="V10920" i="1"/>
  <c r="V10921" i="1"/>
  <c r="V10922" i="1"/>
  <c r="V10923" i="1"/>
  <c r="V10924" i="1"/>
  <c r="V10925" i="1"/>
  <c r="V10926" i="1"/>
  <c r="V10927" i="1"/>
  <c r="V10928" i="1"/>
  <c r="V10929" i="1"/>
  <c r="V10930" i="1"/>
  <c r="V10931" i="1"/>
  <c r="V10932" i="1"/>
  <c r="V10933" i="1"/>
  <c r="V10934" i="1"/>
  <c r="V10935" i="1"/>
  <c r="V10936" i="1"/>
  <c r="V10937" i="1"/>
  <c r="V10938" i="1"/>
  <c r="V10939" i="1"/>
  <c r="V10940" i="1"/>
  <c r="V10941" i="1"/>
  <c r="V10942" i="1"/>
  <c r="V10943" i="1"/>
  <c r="V10944" i="1"/>
  <c r="V10945" i="1"/>
  <c r="V10946" i="1"/>
  <c r="V10947" i="1"/>
  <c r="V10948" i="1"/>
  <c r="V10949" i="1"/>
  <c r="V10950" i="1"/>
  <c r="V10951" i="1"/>
  <c r="V10952" i="1"/>
  <c r="V10953" i="1"/>
  <c r="V10954" i="1"/>
  <c r="V10955" i="1"/>
  <c r="V10956" i="1"/>
  <c r="V10957" i="1"/>
  <c r="V10958" i="1"/>
  <c r="V10959" i="1"/>
  <c r="V10960" i="1"/>
  <c r="V10961" i="1"/>
  <c r="V10962" i="1"/>
  <c r="V10963" i="1"/>
  <c r="V10964" i="1"/>
  <c r="V10965" i="1"/>
  <c r="V10966" i="1"/>
  <c r="V10967" i="1"/>
  <c r="V10968" i="1"/>
  <c r="V10969" i="1"/>
  <c r="V10970" i="1"/>
  <c r="V10971" i="1"/>
  <c r="V10972" i="1"/>
  <c r="V10973" i="1"/>
  <c r="V10974" i="1"/>
  <c r="V10975" i="1"/>
  <c r="V10976" i="1"/>
  <c r="V10977" i="1"/>
  <c r="V10978" i="1"/>
  <c r="V10979" i="1"/>
  <c r="V10980" i="1"/>
  <c r="V10981" i="1"/>
  <c r="V10982" i="1"/>
  <c r="V10983" i="1"/>
  <c r="V10984" i="1"/>
  <c r="V10985" i="1"/>
  <c r="V10986" i="1"/>
  <c r="V10987" i="1"/>
  <c r="V10988" i="1"/>
  <c r="V10989" i="1"/>
  <c r="V10990" i="1"/>
  <c r="V10991" i="1"/>
  <c r="V10992" i="1"/>
  <c r="V10993" i="1"/>
  <c r="V10994" i="1"/>
  <c r="V10995" i="1"/>
  <c r="V10996" i="1"/>
  <c r="V10997" i="1"/>
  <c r="V10998" i="1"/>
  <c r="V10999" i="1"/>
  <c r="V11000" i="1"/>
  <c r="V11001" i="1"/>
  <c r="V11002" i="1"/>
  <c r="V11003" i="1"/>
  <c r="V11004" i="1"/>
  <c r="V11005" i="1"/>
  <c r="V11006" i="1"/>
  <c r="V11007" i="1"/>
  <c r="V11008" i="1"/>
  <c r="V11009" i="1"/>
  <c r="V11010" i="1"/>
  <c r="V11011" i="1"/>
  <c r="V11012" i="1"/>
  <c r="V11013" i="1"/>
  <c r="V11014" i="1"/>
  <c r="V11015" i="1"/>
  <c r="V11016" i="1"/>
  <c r="V11017" i="1"/>
  <c r="V11018" i="1"/>
  <c r="V11019" i="1"/>
  <c r="V11020" i="1"/>
  <c r="V11021" i="1"/>
  <c r="V11022" i="1"/>
  <c r="V11023" i="1"/>
  <c r="V11024" i="1"/>
  <c r="V11025" i="1"/>
  <c r="V11026" i="1"/>
  <c r="V11027" i="1"/>
  <c r="V11028" i="1"/>
  <c r="V11029" i="1"/>
  <c r="V11030" i="1"/>
  <c r="V11031" i="1"/>
  <c r="V11032" i="1"/>
  <c r="V11033" i="1"/>
  <c r="V11034" i="1"/>
  <c r="V11035" i="1"/>
  <c r="V11036" i="1"/>
  <c r="V11037" i="1"/>
  <c r="V11038" i="1"/>
  <c r="V11039" i="1"/>
  <c r="V11040" i="1"/>
  <c r="V11041" i="1"/>
  <c r="V11042" i="1"/>
  <c r="V11043" i="1"/>
  <c r="V11044" i="1"/>
  <c r="V11045" i="1"/>
  <c r="V11046" i="1"/>
  <c r="V11047" i="1"/>
  <c r="V11048" i="1"/>
  <c r="V11049" i="1"/>
  <c r="V11050" i="1"/>
  <c r="V11051" i="1"/>
  <c r="V11052" i="1"/>
  <c r="V11053" i="1"/>
  <c r="V11054" i="1"/>
  <c r="V11055" i="1"/>
  <c r="V11056" i="1"/>
  <c r="V11057" i="1"/>
  <c r="V11058" i="1"/>
  <c r="V11059" i="1"/>
  <c r="V11060" i="1"/>
  <c r="V11061" i="1"/>
  <c r="V11062" i="1"/>
  <c r="V11063" i="1"/>
  <c r="V11064" i="1"/>
  <c r="V11065" i="1"/>
  <c r="V11066" i="1"/>
  <c r="V11067" i="1"/>
  <c r="V11068" i="1"/>
  <c r="V11069" i="1"/>
  <c r="V11070" i="1"/>
  <c r="V11071" i="1"/>
  <c r="V11072" i="1"/>
  <c r="V11073" i="1"/>
  <c r="V11074" i="1"/>
  <c r="V11075" i="1"/>
  <c r="V11076" i="1"/>
  <c r="V11077" i="1"/>
  <c r="V11078" i="1"/>
  <c r="V11079" i="1"/>
  <c r="V11080" i="1"/>
  <c r="V11081" i="1"/>
  <c r="V11082" i="1"/>
  <c r="V11083" i="1"/>
  <c r="V11084" i="1"/>
  <c r="V11085" i="1"/>
  <c r="V11086" i="1"/>
  <c r="V11087" i="1"/>
  <c r="V11088" i="1"/>
  <c r="V11089" i="1"/>
  <c r="V11090" i="1"/>
  <c r="V11091" i="1"/>
  <c r="V11092" i="1"/>
  <c r="V11093" i="1"/>
  <c r="V11094" i="1"/>
  <c r="V11095" i="1"/>
  <c r="V11096" i="1"/>
  <c r="V11097" i="1"/>
  <c r="V11098" i="1"/>
  <c r="V11099" i="1"/>
  <c r="V11100" i="1"/>
  <c r="V11101" i="1"/>
  <c r="V11102" i="1"/>
  <c r="V11103" i="1"/>
  <c r="V11104" i="1"/>
  <c r="V11105" i="1"/>
  <c r="V11106" i="1"/>
  <c r="V11107" i="1"/>
  <c r="V11108" i="1"/>
  <c r="V11109" i="1"/>
  <c r="V11110" i="1"/>
  <c r="V11111" i="1"/>
  <c r="V11112" i="1"/>
  <c r="V11113" i="1"/>
  <c r="V11114" i="1"/>
  <c r="V11115" i="1"/>
  <c r="V11116" i="1"/>
  <c r="V11117" i="1"/>
  <c r="V11118" i="1"/>
  <c r="V11119" i="1"/>
  <c r="V11120" i="1"/>
  <c r="V11121" i="1"/>
  <c r="V11122" i="1"/>
  <c r="V11123" i="1"/>
  <c r="V11124" i="1"/>
  <c r="V11125" i="1"/>
  <c r="V11126" i="1"/>
  <c r="V11127" i="1"/>
  <c r="V11128" i="1"/>
  <c r="V11129" i="1"/>
  <c r="V11130" i="1"/>
  <c r="V11131" i="1"/>
  <c r="V11132" i="1"/>
  <c r="V11133" i="1"/>
  <c r="V11134" i="1"/>
  <c r="V11135" i="1"/>
  <c r="V11136" i="1"/>
  <c r="V11137" i="1"/>
  <c r="V11138" i="1"/>
  <c r="V11139" i="1"/>
  <c r="V11140" i="1"/>
  <c r="V11141" i="1"/>
  <c r="V11142" i="1"/>
  <c r="V11143" i="1"/>
  <c r="V11144" i="1"/>
  <c r="V11145" i="1"/>
  <c r="V11146" i="1"/>
  <c r="V11147" i="1"/>
  <c r="V11148" i="1"/>
  <c r="V11149" i="1"/>
  <c r="V11150" i="1"/>
  <c r="V11151" i="1"/>
  <c r="V11152" i="1"/>
  <c r="V11153" i="1"/>
  <c r="V11154" i="1"/>
  <c r="V11155" i="1"/>
  <c r="V11156" i="1"/>
  <c r="V11157" i="1"/>
  <c r="V11158" i="1"/>
  <c r="V11159" i="1"/>
  <c r="V11160" i="1"/>
  <c r="V11161" i="1"/>
  <c r="V11162" i="1"/>
  <c r="V11163" i="1"/>
  <c r="V11164" i="1"/>
  <c r="V11165" i="1"/>
  <c r="V11166" i="1"/>
  <c r="V11167" i="1"/>
  <c r="V11168" i="1"/>
  <c r="V11169" i="1"/>
  <c r="V11170" i="1"/>
  <c r="V11171" i="1"/>
  <c r="V11172" i="1"/>
  <c r="V11173" i="1"/>
  <c r="V11174" i="1"/>
  <c r="V11175" i="1"/>
  <c r="V11176" i="1"/>
  <c r="V11177" i="1"/>
  <c r="V11178" i="1"/>
  <c r="V11179" i="1"/>
  <c r="V11180" i="1"/>
  <c r="V11181" i="1"/>
  <c r="V11182" i="1"/>
  <c r="V11183" i="1"/>
  <c r="V11184" i="1"/>
  <c r="V11185" i="1"/>
  <c r="V11186" i="1"/>
  <c r="V11187" i="1"/>
  <c r="V11188" i="1"/>
  <c r="V11189" i="1"/>
  <c r="V11190" i="1"/>
  <c r="V11191" i="1"/>
  <c r="V11192" i="1"/>
  <c r="V11193" i="1"/>
  <c r="V11194" i="1"/>
  <c r="V11195" i="1"/>
  <c r="V11196" i="1"/>
  <c r="V11197" i="1"/>
  <c r="V11198" i="1"/>
  <c r="V11199" i="1"/>
  <c r="V11200" i="1"/>
  <c r="V11201" i="1"/>
  <c r="V11202" i="1"/>
  <c r="V11203" i="1"/>
  <c r="V11204" i="1"/>
  <c r="V11205" i="1"/>
  <c r="V11206" i="1"/>
  <c r="V11207" i="1"/>
  <c r="V11208" i="1"/>
  <c r="V11209" i="1"/>
  <c r="V11210" i="1"/>
  <c r="V11211" i="1"/>
  <c r="V11212" i="1"/>
  <c r="V11213" i="1"/>
  <c r="V11214" i="1"/>
  <c r="V11215" i="1"/>
  <c r="V11216" i="1"/>
  <c r="V11217" i="1"/>
  <c r="V11218" i="1"/>
  <c r="V11219" i="1"/>
  <c r="V11220" i="1"/>
  <c r="V11221" i="1"/>
  <c r="V11222" i="1"/>
  <c r="V11223" i="1"/>
  <c r="V11224" i="1"/>
  <c r="V11225" i="1"/>
  <c r="V11226" i="1"/>
  <c r="V11227" i="1"/>
  <c r="V11228" i="1"/>
  <c r="V11229" i="1"/>
  <c r="V11230" i="1"/>
  <c r="V11231" i="1"/>
  <c r="V11232" i="1"/>
  <c r="V11233" i="1"/>
  <c r="V11234" i="1"/>
  <c r="V11235" i="1"/>
  <c r="V11236" i="1"/>
  <c r="V11237" i="1"/>
  <c r="V11238" i="1"/>
  <c r="V11239" i="1"/>
  <c r="V11240" i="1"/>
  <c r="V11241" i="1"/>
  <c r="V11242" i="1"/>
  <c r="V11243" i="1"/>
  <c r="V11244" i="1"/>
  <c r="V11245" i="1"/>
  <c r="V11246" i="1"/>
  <c r="V11247" i="1"/>
  <c r="V11248" i="1"/>
  <c r="V11249" i="1"/>
  <c r="V11250" i="1"/>
  <c r="V11251" i="1"/>
  <c r="V11252" i="1"/>
  <c r="V11253" i="1"/>
  <c r="V11254" i="1"/>
  <c r="V11255" i="1"/>
  <c r="V11256" i="1"/>
  <c r="V11257" i="1"/>
  <c r="V11258" i="1"/>
  <c r="V11259" i="1"/>
  <c r="V11260" i="1"/>
  <c r="V11261" i="1"/>
  <c r="V11262" i="1"/>
  <c r="V11263" i="1"/>
  <c r="V11264" i="1"/>
  <c r="V11265" i="1"/>
  <c r="V11266" i="1"/>
  <c r="V11267" i="1"/>
  <c r="V11268" i="1"/>
  <c r="V11269" i="1"/>
  <c r="V11270" i="1"/>
  <c r="V11271" i="1"/>
  <c r="V11272" i="1"/>
  <c r="V11273" i="1"/>
  <c r="V11274" i="1"/>
  <c r="V11275" i="1"/>
  <c r="V11276" i="1"/>
  <c r="V11277" i="1"/>
  <c r="V11278" i="1"/>
  <c r="V11279" i="1"/>
  <c r="V11280" i="1"/>
  <c r="V11281" i="1"/>
  <c r="V11282" i="1"/>
  <c r="V11283" i="1"/>
  <c r="V11284" i="1"/>
  <c r="V11285" i="1"/>
  <c r="V11286" i="1"/>
  <c r="V11287" i="1"/>
  <c r="V11288" i="1"/>
  <c r="V11289" i="1"/>
  <c r="V11290" i="1"/>
  <c r="V11291" i="1"/>
  <c r="V11292" i="1"/>
  <c r="V11293" i="1"/>
  <c r="V11294" i="1"/>
  <c r="V11295" i="1"/>
  <c r="V11296" i="1"/>
  <c r="V11297" i="1"/>
  <c r="V11298" i="1"/>
  <c r="V11299" i="1"/>
  <c r="V11300" i="1"/>
  <c r="V11301" i="1"/>
  <c r="V11302" i="1"/>
  <c r="V11303" i="1"/>
  <c r="V11304" i="1"/>
  <c r="V11305" i="1"/>
  <c r="V11306" i="1"/>
  <c r="V11307" i="1"/>
  <c r="V11308" i="1"/>
  <c r="V11309" i="1"/>
  <c r="V11310" i="1"/>
  <c r="V11311" i="1"/>
  <c r="V11312" i="1"/>
  <c r="V11313" i="1"/>
  <c r="V11314" i="1"/>
  <c r="V11315" i="1"/>
  <c r="V11316" i="1"/>
  <c r="V11317" i="1"/>
  <c r="V11318" i="1"/>
  <c r="V11319" i="1"/>
  <c r="V11320" i="1"/>
  <c r="V11321" i="1"/>
  <c r="V11322" i="1"/>
  <c r="V11323" i="1"/>
  <c r="V11324" i="1"/>
  <c r="V11325" i="1"/>
  <c r="V11326" i="1"/>
  <c r="V11327" i="1"/>
  <c r="V11328" i="1"/>
  <c r="V11329" i="1"/>
  <c r="V11330" i="1"/>
  <c r="V11331" i="1"/>
  <c r="V11332" i="1"/>
  <c r="V11333" i="1"/>
  <c r="V11334" i="1"/>
  <c r="V11335" i="1"/>
  <c r="V11336" i="1"/>
  <c r="V11337" i="1"/>
  <c r="V11338" i="1"/>
  <c r="V11339" i="1"/>
  <c r="V11340" i="1"/>
  <c r="V11341" i="1"/>
  <c r="V11342" i="1"/>
  <c r="V11343" i="1"/>
  <c r="V11344" i="1"/>
  <c r="V11345" i="1"/>
  <c r="V11346" i="1"/>
  <c r="V11347" i="1"/>
  <c r="V11348" i="1"/>
  <c r="V11349" i="1"/>
  <c r="V11350" i="1"/>
  <c r="V11351" i="1"/>
  <c r="V11352" i="1"/>
  <c r="V11353" i="1"/>
  <c r="V11354" i="1"/>
  <c r="V11355" i="1"/>
  <c r="V11356" i="1"/>
  <c r="V11357" i="1"/>
  <c r="V11358" i="1"/>
  <c r="V11359" i="1"/>
  <c r="V11360" i="1"/>
  <c r="V11361" i="1"/>
  <c r="V11362" i="1"/>
  <c r="V11363" i="1"/>
  <c r="V11364" i="1"/>
  <c r="V11365" i="1"/>
  <c r="V11366" i="1"/>
  <c r="V11367" i="1"/>
  <c r="V11368" i="1"/>
  <c r="V11369" i="1"/>
  <c r="V11370" i="1"/>
  <c r="V11371" i="1"/>
  <c r="V11372" i="1"/>
  <c r="V11373" i="1"/>
  <c r="V11374" i="1"/>
  <c r="V11375" i="1"/>
  <c r="V11376" i="1"/>
  <c r="V11377" i="1"/>
  <c r="V11378" i="1"/>
  <c r="V11379" i="1"/>
  <c r="V11380" i="1"/>
  <c r="V11381" i="1"/>
  <c r="V11382" i="1"/>
  <c r="V11383" i="1"/>
  <c r="V11384" i="1"/>
  <c r="V11385" i="1"/>
  <c r="V11386" i="1"/>
  <c r="V11387" i="1"/>
  <c r="V11388" i="1"/>
  <c r="V11389" i="1"/>
  <c r="V11390" i="1"/>
  <c r="V11391" i="1"/>
  <c r="V11392" i="1"/>
  <c r="V11393" i="1"/>
  <c r="V11394" i="1"/>
  <c r="V11395" i="1"/>
  <c r="V11396" i="1"/>
  <c r="V11397" i="1"/>
  <c r="V11398" i="1"/>
  <c r="V11399" i="1"/>
  <c r="V11400" i="1"/>
  <c r="V11401" i="1"/>
  <c r="V11402" i="1"/>
  <c r="V11403" i="1"/>
  <c r="V11404" i="1"/>
  <c r="V11405" i="1"/>
  <c r="V11406" i="1"/>
  <c r="V11407" i="1"/>
  <c r="V11408" i="1"/>
  <c r="V11409" i="1"/>
  <c r="V11410" i="1"/>
  <c r="V11411" i="1"/>
  <c r="V11412" i="1"/>
  <c r="V11413" i="1"/>
  <c r="V11414" i="1"/>
  <c r="V11415" i="1"/>
  <c r="V11416" i="1"/>
  <c r="V11417" i="1"/>
  <c r="V11418" i="1"/>
  <c r="V11419" i="1"/>
  <c r="V11420" i="1"/>
  <c r="V11421" i="1"/>
  <c r="V11422" i="1"/>
  <c r="V11423" i="1"/>
  <c r="V11424" i="1"/>
  <c r="V11425" i="1"/>
  <c r="V11426" i="1"/>
  <c r="V11427" i="1"/>
  <c r="V11428" i="1"/>
  <c r="V11429" i="1"/>
  <c r="V11430" i="1"/>
  <c r="V11431" i="1"/>
  <c r="V11432" i="1"/>
  <c r="V11433" i="1"/>
  <c r="V11434" i="1"/>
  <c r="V11435" i="1"/>
  <c r="V11436" i="1"/>
  <c r="V11437" i="1"/>
  <c r="V11438" i="1"/>
  <c r="V11439" i="1"/>
  <c r="V11440" i="1"/>
  <c r="V11441" i="1"/>
  <c r="V11442" i="1"/>
  <c r="V11443" i="1"/>
  <c r="V11444" i="1"/>
  <c r="V11445" i="1"/>
  <c r="V11446" i="1"/>
  <c r="V11447" i="1"/>
  <c r="V11448" i="1"/>
  <c r="V11449" i="1"/>
  <c r="V11450" i="1"/>
  <c r="V11451" i="1"/>
  <c r="V11452" i="1"/>
  <c r="V11453" i="1"/>
  <c r="V11454" i="1"/>
  <c r="V11455" i="1"/>
  <c r="V11456" i="1"/>
  <c r="V11457" i="1"/>
  <c r="V11458" i="1"/>
  <c r="V11459" i="1"/>
  <c r="V11460" i="1"/>
  <c r="V11461" i="1"/>
  <c r="V11462" i="1"/>
  <c r="V11463" i="1"/>
  <c r="V11464" i="1"/>
  <c r="V11465" i="1"/>
  <c r="V11466" i="1"/>
  <c r="V11467" i="1"/>
  <c r="V11468" i="1"/>
  <c r="V11469" i="1"/>
  <c r="V11470" i="1"/>
  <c r="V11471" i="1"/>
  <c r="V11472" i="1"/>
  <c r="V11473" i="1"/>
  <c r="V11474" i="1"/>
  <c r="V11475" i="1"/>
  <c r="V11476" i="1"/>
  <c r="V11477" i="1"/>
  <c r="V11478" i="1"/>
  <c r="V11479" i="1"/>
  <c r="V11480" i="1"/>
  <c r="V11481" i="1"/>
  <c r="V11482" i="1"/>
  <c r="V11483" i="1"/>
  <c r="V11484" i="1"/>
  <c r="V11485" i="1"/>
  <c r="V11486" i="1"/>
  <c r="V11487" i="1"/>
  <c r="V11488" i="1"/>
  <c r="V11489" i="1"/>
  <c r="V11490" i="1"/>
  <c r="V11491" i="1"/>
  <c r="V11492" i="1"/>
  <c r="V11493" i="1"/>
  <c r="V11494" i="1"/>
  <c r="V11495" i="1"/>
  <c r="V11496" i="1"/>
  <c r="V11497" i="1"/>
  <c r="V11498" i="1"/>
  <c r="V11499" i="1"/>
  <c r="V11500" i="1"/>
  <c r="V11501" i="1"/>
  <c r="V11502" i="1"/>
  <c r="V11503" i="1"/>
  <c r="V11504" i="1"/>
  <c r="V11505" i="1"/>
  <c r="V11506" i="1"/>
  <c r="V11507" i="1"/>
  <c r="V11508" i="1"/>
  <c r="V11509" i="1"/>
  <c r="V11510" i="1"/>
  <c r="V11511" i="1"/>
  <c r="V11512" i="1"/>
  <c r="V11513" i="1"/>
  <c r="V11514" i="1"/>
  <c r="V11515" i="1"/>
  <c r="V11516" i="1"/>
  <c r="V11517" i="1"/>
  <c r="V11518" i="1"/>
  <c r="V11519" i="1"/>
  <c r="V11520" i="1"/>
  <c r="V11521" i="1"/>
  <c r="V11522" i="1"/>
  <c r="V11523" i="1"/>
  <c r="V11524" i="1"/>
  <c r="V11525" i="1"/>
  <c r="V11526" i="1"/>
  <c r="V11527" i="1"/>
  <c r="V11528" i="1"/>
  <c r="V11529" i="1"/>
  <c r="V11530" i="1"/>
  <c r="V11531" i="1"/>
  <c r="V11532" i="1"/>
  <c r="V11533" i="1"/>
  <c r="V11534" i="1"/>
  <c r="V11535" i="1"/>
  <c r="V11536" i="1"/>
  <c r="V11537" i="1"/>
  <c r="V11538" i="1"/>
  <c r="V11539" i="1"/>
  <c r="V11540" i="1"/>
  <c r="V11541" i="1"/>
  <c r="V11542" i="1"/>
  <c r="V11543" i="1"/>
  <c r="V11544" i="1"/>
  <c r="V11545" i="1"/>
  <c r="V11546" i="1"/>
  <c r="V11547" i="1"/>
  <c r="V11548" i="1"/>
  <c r="V11549" i="1"/>
  <c r="V11550" i="1"/>
  <c r="V11551" i="1"/>
  <c r="V11552" i="1"/>
  <c r="V11553" i="1"/>
  <c r="V11554" i="1"/>
  <c r="V11555" i="1"/>
  <c r="V11556" i="1"/>
  <c r="V11557" i="1"/>
  <c r="V11558" i="1"/>
  <c r="V11559" i="1"/>
  <c r="V11560" i="1"/>
  <c r="V11561" i="1"/>
  <c r="V11562" i="1"/>
  <c r="V11563" i="1"/>
  <c r="V11564" i="1"/>
  <c r="V11565" i="1"/>
  <c r="V11566" i="1"/>
  <c r="V11567" i="1"/>
  <c r="V11568" i="1"/>
  <c r="V11569" i="1"/>
  <c r="V11570" i="1"/>
  <c r="V11571" i="1"/>
  <c r="V11572" i="1"/>
  <c r="V11573" i="1"/>
  <c r="V11574" i="1"/>
  <c r="V11575" i="1"/>
  <c r="V11576" i="1"/>
  <c r="V11577" i="1"/>
  <c r="V11578" i="1"/>
  <c r="V11579" i="1"/>
  <c r="V11580" i="1"/>
  <c r="V11581" i="1"/>
  <c r="V11582" i="1"/>
  <c r="V11583" i="1"/>
  <c r="V11584" i="1"/>
  <c r="V11585" i="1"/>
  <c r="V11586" i="1"/>
  <c r="V11587" i="1"/>
  <c r="V11588" i="1"/>
  <c r="V11589" i="1"/>
  <c r="V11590" i="1"/>
  <c r="V11591" i="1"/>
  <c r="V11592" i="1"/>
  <c r="V11593" i="1"/>
  <c r="V11594" i="1"/>
  <c r="V11595" i="1"/>
  <c r="V11596" i="1"/>
  <c r="V11597" i="1"/>
  <c r="V11598" i="1"/>
  <c r="V11599" i="1"/>
  <c r="V11600" i="1"/>
  <c r="V11601" i="1"/>
  <c r="V11602" i="1"/>
  <c r="V11603" i="1"/>
  <c r="V11604" i="1"/>
  <c r="V11605" i="1"/>
  <c r="V11606" i="1"/>
  <c r="V11607" i="1"/>
  <c r="V11608" i="1"/>
  <c r="V11609" i="1"/>
  <c r="V11610" i="1"/>
  <c r="V11611" i="1"/>
  <c r="V11612" i="1"/>
  <c r="V11613" i="1"/>
  <c r="V11614" i="1"/>
  <c r="V11615" i="1"/>
  <c r="V11616" i="1"/>
  <c r="V11617" i="1"/>
  <c r="V11618" i="1"/>
  <c r="V11619" i="1"/>
  <c r="V11620" i="1"/>
  <c r="V11621" i="1"/>
  <c r="V11622" i="1"/>
  <c r="V11623" i="1"/>
  <c r="V11624" i="1"/>
  <c r="V11625" i="1"/>
  <c r="V11626" i="1"/>
  <c r="V11627" i="1"/>
  <c r="V11628" i="1"/>
  <c r="V11629" i="1"/>
  <c r="V11630" i="1"/>
  <c r="V11631" i="1"/>
  <c r="V11632" i="1"/>
  <c r="V11633" i="1"/>
  <c r="V11634" i="1"/>
  <c r="V11635" i="1"/>
  <c r="V11636" i="1"/>
  <c r="V11637" i="1"/>
  <c r="V11638" i="1"/>
  <c r="V11639" i="1"/>
  <c r="V11640" i="1"/>
  <c r="V11641" i="1"/>
  <c r="V11642" i="1"/>
  <c r="V11643" i="1"/>
  <c r="V11644" i="1"/>
  <c r="V11645" i="1"/>
  <c r="V11646" i="1"/>
  <c r="V11647" i="1"/>
  <c r="V11648" i="1"/>
  <c r="V11649" i="1"/>
  <c r="V11650" i="1"/>
  <c r="V11651" i="1"/>
  <c r="V11652" i="1"/>
  <c r="V11653" i="1"/>
  <c r="V11654" i="1"/>
  <c r="V11655" i="1"/>
  <c r="V11656" i="1"/>
  <c r="V11657" i="1"/>
  <c r="V11658" i="1"/>
  <c r="V11659" i="1"/>
  <c r="V11660" i="1"/>
  <c r="V11661" i="1"/>
  <c r="V11662" i="1"/>
  <c r="V11663" i="1"/>
  <c r="V11664" i="1"/>
  <c r="V11665" i="1"/>
  <c r="V11666" i="1"/>
  <c r="V11667" i="1"/>
  <c r="V11668" i="1"/>
  <c r="V11669" i="1"/>
  <c r="V11670" i="1"/>
  <c r="V11671" i="1"/>
  <c r="V11672" i="1"/>
  <c r="V11673" i="1"/>
  <c r="V11674" i="1"/>
  <c r="V11675" i="1"/>
  <c r="V11676" i="1"/>
  <c r="V11677" i="1"/>
  <c r="V11678" i="1"/>
  <c r="V11679" i="1"/>
  <c r="V11680" i="1"/>
  <c r="V11681" i="1"/>
  <c r="V11682" i="1"/>
  <c r="V11683" i="1"/>
  <c r="V11684" i="1"/>
  <c r="V11685" i="1"/>
  <c r="V11686" i="1"/>
  <c r="V11687" i="1"/>
  <c r="V11688" i="1"/>
  <c r="V11689" i="1"/>
  <c r="V11690" i="1"/>
  <c r="V11691" i="1"/>
  <c r="V11692" i="1"/>
  <c r="V11693" i="1"/>
  <c r="V11694" i="1"/>
  <c r="V11695" i="1"/>
  <c r="V11696" i="1"/>
  <c r="V11697" i="1"/>
  <c r="V11698" i="1"/>
  <c r="V11699" i="1"/>
  <c r="V11700" i="1"/>
  <c r="V11701" i="1"/>
  <c r="V11702" i="1"/>
  <c r="V11703" i="1"/>
  <c r="V11704" i="1"/>
  <c r="V11705" i="1"/>
  <c r="V11706" i="1"/>
  <c r="V11707" i="1"/>
  <c r="V11708" i="1"/>
  <c r="V11709" i="1"/>
  <c r="V11710" i="1"/>
  <c r="V11711" i="1"/>
  <c r="V11712" i="1"/>
  <c r="V11713" i="1"/>
  <c r="V11714" i="1"/>
  <c r="V11715" i="1"/>
  <c r="V11716" i="1"/>
  <c r="V11717" i="1"/>
  <c r="V11718" i="1"/>
  <c r="V11719" i="1"/>
  <c r="V11720" i="1"/>
  <c r="V11721" i="1"/>
  <c r="V11722" i="1"/>
  <c r="V11723" i="1"/>
  <c r="V11724" i="1"/>
  <c r="V11725" i="1"/>
  <c r="V11726" i="1"/>
  <c r="V11727" i="1"/>
  <c r="V11728" i="1"/>
  <c r="V11729" i="1"/>
  <c r="V11730" i="1"/>
  <c r="V11731" i="1"/>
  <c r="V11732" i="1"/>
  <c r="V11733" i="1"/>
  <c r="V11734" i="1"/>
  <c r="V11735" i="1"/>
  <c r="V11736" i="1"/>
  <c r="V11737" i="1"/>
  <c r="V11738" i="1"/>
  <c r="V11739" i="1"/>
  <c r="V11740" i="1"/>
  <c r="V11741" i="1"/>
  <c r="V11742" i="1"/>
  <c r="V11743" i="1"/>
  <c r="V11744" i="1"/>
  <c r="V11745" i="1"/>
  <c r="V11746" i="1"/>
  <c r="V11747" i="1"/>
  <c r="V11748" i="1"/>
  <c r="V11749" i="1"/>
  <c r="V11750" i="1"/>
  <c r="V11751" i="1"/>
  <c r="V11752" i="1"/>
  <c r="V11753" i="1"/>
  <c r="V11754" i="1"/>
  <c r="V11755" i="1"/>
  <c r="V11756" i="1"/>
  <c r="V11757" i="1"/>
  <c r="V11758" i="1"/>
  <c r="V11759" i="1"/>
  <c r="V11760" i="1"/>
  <c r="V11761" i="1"/>
  <c r="V11762" i="1"/>
  <c r="V11763" i="1"/>
  <c r="V11764" i="1"/>
  <c r="V11765" i="1"/>
  <c r="V11766" i="1"/>
  <c r="V11767" i="1"/>
  <c r="V11768" i="1"/>
  <c r="V11769" i="1"/>
  <c r="V11770" i="1"/>
  <c r="V11771" i="1"/>
  <c r="V11772" i="1"/>
  <c r="V11773" i="1"/>
  <c r="V11774" i="1"/>
  <c r="V11775" i="1"/>
  <c r="V11776" i="1"/>
  <c r="V11777" i="1"/>
  <c r="V11778" i="1"/>
  <c r="V11779" i="1"/>
  <c r="V11780" i="1"/>
  <c r="V11781" i="1"/>
  <c r="V11782" i="1"/>
  <c r="V11783" i="1"/>
  <c r="V11784" i="1"/>
  <c r="V11785" i="1"/>
  <c r="V11786" i="1"/>
  <c r="V11787" i="1"/>
  <c r="V11788" i="1"/>
  <c r="V11789" i="1"/>
  <c r="V11790" i="1"/>
  <c r="V11791" i="1"/>
  <c r="V11792" i="1"/>
  <c r="V11793" i="1"/>
  <c r="V11794" i="1"/>
  <c r="V11795" i="1"/>
  <c r="V11796" i="1"/>
  <c r="V11797" i="1"/>
  <c r="V11798" i="1"/>
  <c r="V11799" i="1"/>
  <c r="V11800" i="1"/>
  <c r="V11801" i="1"/>
  <c r="V11802" i="1"/>
  <c r="V11803" i="1"/>
  <c r="V11804" i="1"/>
  <c r="V11805" i="1"/>
  <c r="V11806" i="1"/>
  <c r="V11807" i="1"/>
  <c r="V11808" i="1"/>
  <c r="V11809" i="1"/>
  <c r="V11810" i="1"/>
  <c r="V11811" i="1"/>
  <c r="V11812" i="1"/>
  <c r="V11813" i="1"/>
  <c r="V11814" i="1"/>
  <c r="V11815" i="1"/>
  <c r="V11816" i="1"/>
  <c r="V11817" i="1"/>
  <c r="V11818" i="1"/>
  <c r="V11819" i="1"/>
  <c r="V11820" i="1"/>
  <c r="V11821" i="1"/>
  <c r="V11822" i="1"/>
  <c r="V11823" i="1"/>
  <c r="V11824" i="1"/>
  <c r="V11825" i="1"/>
  <c r="V11826" i="1"/>
  <c r="V11827" i="1"/>
  <c r="V11828" i="1"/>
  <c r="V11829" i="1"/>
  <c r="V11830" i="1"/>
  <c r="V11831" i="1"/>
  <c r="V11832" i="1"/>
  <c r="V11833" i="1"/>
  <c r="V11834" i="1"/>
  <c r="V11835" i="1"/>
  <c r="V11836" i="1"/>
  <c r="V11837" i="1"/>
  <c r="V11838" i="1"/>
  <c r="V11839" i="1"/>
  <c r="V11840" i="1"/>
  <c r="V11841" i="1"/>
  <c r="V11842" i="1"/>
  <c r="V11843" i="1"/>
  <c r="V11844" i="1"/>
  <c r="V11845" i="1"/>
  <c r="V11846" i="1"/>
  <c r="V11847" i="1"/>
  <c r="V11848" i="1"/>
  <c r="V11849" i="1"/>
  <c r="V11850" i="1"/>
  <c r="V11851" i="1"/>
  <c r="V11852" i="1"/>
  <c r="V11853" i="1"/>
  <c r="V11854" i="1"/>
  <c r="V11855" i="1"/>
  <c r="V11856" i="1"/>
  <c r="V11857" i="1"/>
  <c r="V11858" i="1"/>
  <c r="V11859" i="1"/>
  <c r="V11860" i="1"/>
  <c r="V11861" i="1"/>
  <c r="V11862" i="1"/>
  <c r="V11863" i="1"/>
  <c r="V11864" i="1"/>
  <c r="V11865" i="1"/>
  <c r="V11866" i="1"/>
  <c r="V11867" i="1"/>
  <c r="V11868" i="1"/>
  <c r="V11869" i="1"/>
  <c r="V11870" i="1"/>
  <c r="V11871" i="1"/>
  <c r="V11872" i="1"/>
  <c r="V11873" i="1"/>
  <c r="V11874" i="1"/>
  <c r="V11875" i="1"/>
  <c r="V11876" i="1"/>
  <c r="V11877" i="1"/>
  <c r="V11878" i="1"/>
  <c r="V11879" i="1"/>
  <c r="V11880" i="1"/>
  <c r="V11881" i="1"/>
  <c r="V11882" i="1"/>
  <c r="V11883" i="1"/>
  <c r="V11884" i="1"/>
  <c r="V11885" i="1"/>
  <c r="V11886" i="1"/>
  <c r="V11887" i="1"/>
  <c r="V11888" i="1"/>
  <c r="V11889" i="1"/>
  <c r="V11890" i="1"/>
  <c r="V11891" i="1"/>
  <c r="V11892" i="1"/>
  <c r="V11893" i="1"/>
  <c r="V11894" i="1"/>
  <c r="V11895" i="1"/>
  <c r="V11896" i="1"/>
  <c r="V11897" i="1"/>
  <c r="V11898" i="1"/>
  <c r="V11899" i="1"/>
  <c r="V11900" i="1"/>
  <c r="V11901" i="1"/>
  <c r="V11902" i="1"/>
  <c r="V11903" i="1"/>
  <c r="V11904" i="1"/>
  <c r="V11905" i="1"/>
  <c r="V11906" i="1"/>
  <c r="V11907" i="1"/>
  <c r="V11908" i="1"/>
  <c r="V11909" i="1"/>
  <c r="V11910" i="1"/>
  <c r="V11911" i="1"/>
  <c r="V11912" i="1"/>
  <c r="V11913" i="1"/>
  <c r="V11914" i="1"/>
  <c r="V11915" i="1"/>
  <c r="V11916" i="1"/>
  <c r="V11917" i="1"/>
  <c r="V11918" i="1"/>
  <c r="V11919" i="1"/>
  <c r="V11920" i="1"/>
  <c r="V11921" i="1"/>
  <c r="V11922" i="1"/>
  <c r="V11923" i="1"/>
  <c r="V11924" i="1"/>
  <c r="V11925" i="1"/>
  <c r="V11926" i="1"/>
  <c r="V11927" i="1"/>
  <c r="V11928" i="1"/>
  <c r="V11929" i="1"/>
  <c r="V11930" i="1"/>
  <c r="V11931" i="1"/>
  <c r="V11932" i="1"/>
  <c r="V11933" i="1"/>
  <c r="V11934" i="1"/>
  <c r="V11935" i="1"/>
  <c r="V11936" i="1"/>
  <c r="V11937" i="1"/>
  <c r="V11938" i="1"/>
  <c r="V11939" i="1"/>
  <c r="V11940" i="1"/>
  <c r="V11941" i="1"/>
  <c r="V11942" i="1"/>
  <c r="V11943" i="1"/>
  <c r="V11944" i="1"/>
  <c r="V11945" i="1"/>
  <c r="V11946" i="1"/>
  <c r="V11947" i="1"/>
  <c r="V11948" i="1"/>
  <c r="V11949" i="1"/>
  <c r="V11950" i="1"/>
  <c r="V11951" i="1"/>
  <c r="V11952" i="1"/>
  <c r="V11953" i="1"/>
  <c r="V11954" i="1"/>
  <c r="V11955" i="1"/>
  <c r="V11956" i="1"/>
  <c r="V11957" i="1"/>
  <c r="V11958" i="1"/>
  <c r="V11959" i="1"/>
  <c r="V11960" i="1"/>
  <c r="V11961" i="1"/>
  <c r="V11962" i="1"/>
  <c r="V11963" i="1"/>
  <c r="V11964" i="1"/>
  <c r="V11965" i="1"/>
  <c r="V11966" i="1"/>
  <c r="V11967" i="1"/>
  <c r="V11968" i="1"/>
  <c r="V11969" i="1"/>
  <c r="V11970" i="1"/>
  <c r="V11971" i="1"/>
  <c r="V11972" i="1"/>
  <c r="V11973" i="1"/>
  <c r="V11974" i="1"/>
  <c r="V11975" i="1"/>
  <c r="V11976" i="1"/>
  <c r="V11977" i="1"/>
  <c r="V11978" i="1"/>
  <c r="V11979" i="1"/>
  <c r="V11980" i="1"/>
  <c r="V11981" i="1"/>
  <c r="V11982" i="1"/>
  <c r="V11983" i="1"/>
  <c r="V11984" i="1"/>
  <c r="V11985" i="1"/>
  <c r="V11986" i="1"/>
  <c r="V11987" i="1"/>
  <c r="V11988" i="1"/>
  <c r="V11989" i="1"/>
  <c r="V11990" i="1"/>
  <c r="V11991" i="1"/>
  <c r="V11992" i="1"/>
  <c r="V11993" i="1"/>
  <c r="V11994" i="1"/>
  <c r="V11995" i="1"/>
  <c r="V11996" i="1"/>
  <c r="V11997" i="1"/>
  <c r="V11998" i="1"/>
  <c r="V11999" i="1"/>
  <c r="V12000" i="1"/>
  <c r="V12001" i="1"/>
  <c r="V12002" i="1"/>
  <c r="V12003" i="1"/>
  <c r="V12004" i="1"/>
  <c r="V12005" i="1"/>
  <c r="V12006" i="1"/>
  <c r="V12007" i="1"/>
  <c r="V12008" i="1"/>
  <c r="V12009" i="1"/>
  <c r="V12010" i="1"/>
  <c r="V12011" i="1"/>
  <c r="V12012" i="1"/>
  <c r="V12013" i="1"/>
  <c r="V12014" i="1"/>
  <c r="V12015" i="1"/>
  <c r="V12016" i="1"/>
  <c r="V12017" i="1"/>
  <c r="V12018" i="1"/>
  <c r="V12019" i="1"/>
  <c r="V12020" i="1"/>
  <c r="V12021" i="1"/>
  <c r="V12022" i="1"/>
  <c r="V12023" i="1"/>
  <c r="V12024" i="1"/>
  <c r="V12025" i="1"/>
  <c r="V12026" i="1"/>
  <c r="V12027" i="1"/>
  <c r="V12028" i="1"/>
  <c r="V12029" i="1"/>
  <c r="V12030" i="1"/>
  <c r="V12031" i="1"/>
  <c r="V12032" i="1"/>
  <c r="V12033" i="1"/>
  <c r="V12034" i="1"/>
  <c r="V12035" i="1"/>
  <c r="V12036" i="1"/>
  <c r="V12037" i="1"/>
  <c r="V12038" i="1"/>
  <c r="V12039" i="1"/>
  <c r="V12040" i="1"/>
  <c r="V12041" i="1"/>
  <c r="V12042" i="1"/>
  <c r="V12043" i="1"/>
  <c r="V12044" i="1"/>
  <c r="V12045" i="1"/>
  <c r="V12046" i="1"/>
  <c r="V12047" i="1"/>
  <c r="V12048" i="1"/>
  <c r="V12049" i="1"/>
  <c r="V12050" i="1"/>
  <c r="V12051" i="1"/>
  <c r="V12052" i="1"/>
  <c r="V12053" i="1"/>
  <c r="V12054" i="1"/>
  <c r="V12055" i="1"/>
  <c r="V12056" i="1"/>
  <c r="V12057" i="1"/>
  <c r="V12058" i="1"/>
  <c r="V12059" i="1"/>
  <c r="V12060" i="1"/>
  <c r="V12061" i="1"/>
  <c r="V12062" i="1"/>
  <c r="V12063" i="1"/>
  <c r="V12064" i="1"/>
  <c r="V12065" i="1"/>
  <c r="V12066" i="1"/>
  <c r="V12067" i="1"/>
  <c r="V12068" i="1"/>
  <c r="V12069" i="1"/>
  <c r="V12070" i="1"/>
  <c r="V12071" i="1"/>
  <c r="V12072" i="1"/>
  <c r="V12073" i="1"/>
  <c r="V12074" i="1"/>
  <c r="V12075" i="1"/>
  <c r="V12076" i="1"/>
  <c r="V12077" i="1"/>
  <c r="V12078" i="1"/>
  <c r="V12079" i="1"/>
  <c r="V12080" i="1"/>
  <c r="V12081" i="1"/>
  <c r="V12082" i="1"/>
  <c r="V12083" i="1"/>
  <c r="V12084" i="1"/>
  <c r="V12085" i="1"/>
  <c r="V12086" i="1"/>
  <c r="V12087" i="1"/>
  <c r="V12088" i="1"/>
  <c r="V12089" i="1"/>
  <c r="V12090" i="1"/>
  <c r="V12091" i="1"/>
  <c r="V12092" i="1"/>
  <c r="V12093" i="1"/>
  <c r="V12094" i="1"/>
  <c r="V12095" i="1"/>
  <c r="V12096" i="1"/>
  <c r="V12097" i="1"/>
  <c r="V12098" i="1"/>
  <c r="V12099" i="1"/>
  <c r="V12100" i="1"/>
  <c r="V12101" i="1"/>
  <c r="V12102" i="1"/>
  <c r="V12103" i="1"/>
  <c r="V12104" i="1"/>
  <c r="V12105" i="1"/>
  <c r="V12106" i="1"/>
  <c r="V12107" i="1"/>
  <c r="V12108" i="1"/>
  <c r="V12109" i="1"/>
  <c r="V12110" i="1"/>
  <c r="V12111" i="1"/>
  <c r="V12112" i="1"/>
  <c r="V12113" i="1"/>
  <c r="V12114" i="1"/>
  <c r="V12115" i="1"/>
  <c r="V12116" i="1"/>
  <c r="V12117" i="1"/>
  <c r="V12118" i="1"/>
  <c r="V12119" i="1"/>
  <c r="V12120" i="1"/>
  <c r="V12121" i="1"/>
  <c r="V12122" i="1"/>
  <c r="V12123" i="1"/>
  <c r="V12124" i="1"/>
  <c r="V12125" i="1"/>
  <c r="V12126" i="1"/>
  <c r="V12127" i="1"/>
  <c r="V12128" i="1"/>
  <c r="V12129" i="1"/>
  <c r="V12130" i="1"/>
  <c r="V12131" i="1"/>
  <c r="V12132" i="1"/>
  <c r="V12133" i="1"/>
  <c r="V12134" i="1"/>
  <c r="V12135" i="1"/>
  <c r="V12136" i="1"/>
  <c r="V12137" i="1"/>
  <c r="V12138" i="1"/>
  <c r="V12139" i="1"/>
  <c r="V12140" i="1"/>
  <c r="V12141" i="1"/>
  <c r="V12142" i="1"/>
  <c r="V12143" i="1"/>
  <c r="V12144" i="1"/>
  <c r="V12145" i="1"/>
  <c r="V12146" i="1"/>
  <c r="V12147" i="1"/>
  <c r="V12148" i="1"/>
  <c r="V12149" i="1"/>
  <c r="V12150" i="1"/>
  <c r="V12151" i="1"/>
  <c r="V12152" i="1"/>
  <c r="V12153" i="1"/>
  <c r="V12154" i="1"/>
  <c r="V12155" i="1"/>
  <c r="V12156" i="1"/>
  <c r="V12157" i="1"/>
  <c r="V12158" i="1"/>
  <c r="V12159" i="1"/>
  <c r="V12160" i="1"/>
  <c r="V12161" i="1"/>
  <c r="V12162" i="1"/>
  <c r="V12163" i="1"/>
  <c r="V12164" i="1"/>
  <c r="V12165" i="1"/>
  <c r="V12166" i="1"/>
  <c r="V12167" i="1"/>
  <c r="V12168" i="1"/>
  <c r="V12169" i="1"/>
  <c r="V12170" i="1"/>
  <c r="V12171" i="1"/>
  <c r="V12172" i="1"/>
  <c r="V12173" i="1"/>
  <c r="V12174" i="1"/>
  <c r="V12175" i="1"/>
  <c r="V12176" i="1"/>
  <c r="V12177" i="1"/>
  <c r="V12178" i="1"/>
  <c r="V12179" i="1"/>
  <c r="V12180" i="1"/>
  <c r="V12181" i="1"/>
  <c r="V12182" i="1"/>
  <c r="V12183" i="1"/>
  <c r="V12184" i="1"/>
  <c r="V12185" i="1"/>
  <c r="V12186" i="1"/>
  <c r="V12187" i="1"/>
  <c r="V12188" i="1"/>
  <c r="V12189" i="1"/>
  <c r="V12190" i="1"/>
  <c r="V12191" i="1"/>
  <c r="V12192" i="1"/>
  <c r="V12193" i="1"/>
  <c r="V12194" i="1"/>
  <c r="V12195" i="1"/>
  <c r="V12196" i="1"/>
  <c r="V12197" i="1"/>
  <c r="V12198" i="1"/>
  <c r="V12199" i="1"/>
  <c r="V12200" i="1"/>
  <c r="V12201" i="1"/>
  <c r="V12202" i="1"/>
  <c r="V12203" i="1"/>
  <c r="V12204" i="1"/>
  <c r="V12205" i="1"/>
  <c r="V12206" i="1"/>
  <c r="V12207" i="1"/>
  <c r="V12208" i="1"/>
  <c r="V12209" i="1"/>
  <c r="V12210" i="1"/>
  <c r="V12211" i="1"/>
  <c r="V12212" i="1"/>
  <c r="V12213" i="1"/>
  <c r="V12214" i="1"/>
  <c r="V12215" i="1"/>
  <c r="V12216" i="1"/>
  <c r="V12217" i="1"/>
  <c r="V12218" i="1"/>
  <c r="V12219" i="1"/>
  <c r="V12220" i="1"/>
  <c r="V12221" i="1"/>
  <c r="V12222" i="1"/>
  <c r="V12223" i="1"/>
  <c r="V12224" i="1"/>
  <c r="V12225" i="1"/>
  <c r="V12226" i="1"/>
  <c r="V12227" i="1"/>
  <c r="V12228" i="1"/>
  <c r="V12229" i="1"/>
  <c r="V12230" i="1"/>
  <c r="V12231" i="1"/>
  <c r="V12232" i="1"/>
  <c r="V12233" i="1"/>
  <c r="V12234" i="1"/>
  <c r="V12235" i="1"/>
  <c r="V12236" i="1"/>
  <c r="V12237" i="1"/>
  <c r="V12238" i="1"/>
  <c r="V12239" i="1"/>
  <c r="V12240" i="1"/>
  <c r="V12241" i="1"/>
  <c r="V12242" i="1"/>
  <c r="V12243" i="1"/>
  <c r="V12244" i="1"/>
  <c r="V12245" i="1"/>
  <c r="V12246" i="1"/>
  <c r="V12247" i="1"/>
  <c r="V12248" i="1"/>
  <c r="V12249" i="1"/>
  <c r="V12250" i="1"/>
  <c r="V12251" i="1"/>
  <c r="V12252" i="1"/>
  <c r="V12253" i="1"/>
  <c r="V12254" i="1"/>
  <c r="V12255" i="1"/>
  <c r="V12256" i="1"/>
  <c r="V12257" i="1"/>
  <c r="V12258" i="1"/>
  <c r="V12259" i="1"/>
  <c r="V12260" i="1"/>
  <c r="V12261" i="1"/>
  <c r="V12262" i="1"/>
  <c r="V12263" i="1"/>
  <c r="V12264" i="1"/>
  <c r="V12265" i="1"/>
  <c r="V12266" i="1"/>
  <c r="V12267" i="1"/>
  <c r="V12268" i="1"/>
  <c r="V12269" i="1"/>
  <c r="V12270" i="1"/>
  <c r="V12271" i="1"/>
  <c r="V12272" i="1"/>
  <c r="V12273" i="1"/>
  <c r="V12274" i="1"/>
  <c r="V12275" i="1"/>
  <c r="V12276" i="1"/>
  <c r="V12277" i="1"/>
  <c r="V12278" i="1"/>
  <c r="V12279" i="1"/>
  <c r="V12280" i="1"/>
  <c r="V12281" i="1"/>
  <c r="V12282" i="1"/>
  <c r="V12283" i="1"/>
  <c r="V12284" i="1"/>
  <c r="V12285" i="1"/>
  <c r="V12286" i="1"/>
  <c r="V12287" i="1"/>
  <c r="V12288" i="1"/>
  <c r="V12289" i="1"/>
  <c r="V12290" i="1"/>
  <c r="V12291" i="1"/>
  <c r="V12292" i="1"/>
  <c r="V12293" i="1"/>
  <c r="V12294" i="1"/>
  <c r="V12295" i="1"/>
  <c r="V12296" i="1"/>
  <c r="V12297" i="1"/>
  <c r="V12298" i="1"/>
  <c r="V12299" i="1"/>
  <c r="V12300" i="1"/>
  <c r="V12301" i="1"/>
  <c r="V12302" i="1"/>
  <c r="V12303" i="1"/>
  <c r="V12304" i="1"/>
  <c r="V12305" i="1"/>
  <c r="V12306" i="1"/>
  <c r="V12307" i="1"/>
  <c r="V12308" i="1"/>
  <c r="V12309" i="1"/>
  <c r="V12310" i="1"/>
  <c r="V12311" i="1"/>
  <c r="V12312" i="1"/>
  <c r="V12313" i="1"/>
  <c r="V12314" i="1"/>
  <c r="V12315" i="1"/>
  <c r="V12316" i="1"/>
  <c r="V12317" i="1"/>
  <c r="V12318" i="1"/>
  <c r="V12319" i="1"/>
  <c r="V12320" i="1"/>
  <c r="V12321" i="1"/>
  <c r="V12322" i="1"/>
  <c r="V12323" i="1"/>
  <c r="V12324" i="1"/>
  <c r="V12325" i="1"/>
  <c r="V12326" i="1"/>
  <c r="V12327" i="1"/>
  <c r="V12328" i="1"/>
  <c r="V12329" i="1"/>
  <c r="V12330" i="1"/>
  <c r="V12331" i="1"/>
  <c r="V12332" i="1"/>
  <c r="V12333" i="1"/>
  <c r="V12334" i="1"/>
  <c r="V12335" i="1"/>
  <c r="V12336" i="1"/>
  <c r="V12337" i="1"/>
  <c r="V12338" i="1"/>
  <c r="V12339" i="1"/>
  <c r="V12340" i="1"/>
  <c r="V12341" i="1"/>
  <c r="V12342" i="1"/>
  <c r="V12343" i="1"/>
  <c r="V12344" i="1"/>
  <c r="V12345" i="1"/>
  <c r="V12346" i="1"/>
  <c r="V12347" i="1"/>
  <c r="V12348" i="1"/>
  <c r="V12349" i="1"/>
  <c r="V12350" i="1"/>
  <c r="V12351" i="1"/>
  <c r="V12352" i="1"/>
  <c r="V12353" i="1"/>
  <c r="V12354" i="1"/>
  <c r="V12355" i="1"/>
  <c r="V12356" i="1"/>
  <c r="V12357" i="1"/>
  <c r="V12358" i="1"/>
  <c r="V12359" i="1"/>
  <c r="V12360" i="1"/>
  <c r="V12361" i="1"/>
  <c r="V12362" i="1"/>
  <c r="V12363" i="1"/>
  <c r="V12364" i="1"/>
  <c r="V12365" i="1"/>
  <c r="V12366" i="1"/>
  <c r="V12367" i="1"/>
  <c r="V12368" i="1"/>
  <c r="V12369" i="1"/>
  <c r="V12370" i="1"/>
  <c r="V12371" i="1"/>
  <c r="V12372" i="1"/>
  <c r="V12373" i="1"/>
  <c r="V12374" i="1"/>
  <c r="V12375" i="1"/>
  <c r="V12376" i="1"/>
  <c r="V12377" i="1"/>
  <c r="V12378" i="1"/>
  <c r="V12379" i="1"/>
  <c r="V12380" i="1"/>
  <c r="V12381" i="1"/>
  <c r="V12382" i="1"/>
  <c r="V12383" i="1"/>
  <c r="V12384" i="1"/>
  <c r="V12385" i="1"/>
  <c r="V12386" i="1"/>
  <c r="V12387" i="1"/>
  <c r="V12388" i="1"/>
  <c r="V12389" i="1"/>
  <c r="V12390" i="1"/>
  <c r="V12391" i="1"/>
  <c r="V12392" i="1"/>
  <c r="V12393" i="1"/>
  <c r="V12394" i="1"/>
  <c r="V12395" i="1"/>
  <c r="V12396" i="1"/>
  <c r="V12397" i="1"/>
  <c r="V12398" i="1"/>
  <c r="V12399" i="1"/>
  <c r="V12400" i="1"/>
  <c r="V12401" i="1"/>
  <c r="V12402" i="1"/>
  <c r="V12403" i="1"/>
  <c r="V12404" i="1"/>
  <c r="V12405" i="1"/>
  <c r="V12406" i="1"/>
  <c r="V12407" i="1"/>
  <c r="V12408" i="1"/>
  <c r="V12409" i="1"/>
  <c r="V12410" i="1"/>
  <c r="V12411" i="1"/>
  <c r="V12412" i="1"/>
  <c r="V12413" i="1"/>
  <c r="V12414" i="1"/>
  <c r="V12415" i="1"/>
  <c r="V12416" i="1"/>
  <c r="V12417" i="1"/>
  <c r="V12418" i="1"/>
  <c r="V12419" i="1"/>
  <c r="V12420" i="1"/>
  <c r="V12421" i="1"/>
  <c r="V12422" i="1"/>
  <c r="V12423" i="1"/>
  <c r="V12424" i="1"/>
  <c r="V12425" i="1"/>
  <c r="V12426" i="1"/>
  <c r="V12427" i="1"/>
  <c r="V12428" i="1"/>
  <c r="V12429" i="1"/>
  <c r="V12430" i="1"/>
  <c r="V12431" i="1"/>
  <c r="V12432" i="1"/>
  <c r="V12433" i="1"/>
  <c r="V12434" i="1"/>
  <c r="V12435" i="1"/>
  <c r="V12436" i="1"/>
  <c r="V12437" i="1"/>
  <c r="V12438" i="1"/>
  <c r="V12439" i="1"/>
  <c r="V12440" i="1"/>
  <c r="V12441" i="1"/>
  <c r="V12442" i="1"/>
  <c r="V12443" i="1"/>
  <c r="V12444" i="1"/>
  <c r="V12445" i="1"/>
  <c r="V12446" i="1"/>
  <c r="V12447" i="1"/>
  <c r="V12448" i="1"/>
  <c r="V12449" i="1"/>
  <c r="V12450" i="1"/>
  <c r="V12451" i="1"/>
  <c r="V12452" i="1"/>
  <c r="V12453" i="1"/>
  <c r="V12454" i="1"/>
  <c r="V12455" i="1"/>
  <c r="V12456" i="1"/>
  <c r="V12457" i="1"/>
  <c r="V12458" i="1"/>
  <c r="V12459" i="1"/>
  <c r="V12460" i="1"/>
  <c r="V12461" i="1"/>
  <c r="V12462" i="1"/>
  <c r="V12463" i="1"/>
  <c r="V12464" i="1"/>
  <c r="V12465" i="1"/>
  <c r="V12466" i="1"/>
  <c r="V12467" i="1"/>
  <c r="V12468" i="1"/>
  <c r="V12469" i="1"/>
  <c r="V12470" i="1"/>
  <c r="V12471" i="1"/>
  <c r="V12472" i="1"/>
  <c r="V12473" i="1"/>
  <c r="V12474" i="1"/>
  <c r="V12475" i="1"/>
  <c r="V12476" i="1"/>
  <c r="V12477" i="1"/>
  <c r="V12478" i="1"/>
  <c r="V12479" i="1"/>
  <c r="V12480" i="1"/>
  <c r="V12481" i="1"/>
  <c r="V12482" i="1"/>
  <c r="V12483" i="1"/>
  <c r="V12484" i="1"/>
  <c r="V12485" i="1"/>
  <c r="V12486" i="1"/>
  <c r="V12487" i="1"/>
  <c r="V12488" i="1"/>
  <c r="V12489" i="1"/>
  <c r="V12490" i="1"/>
  <c r="V12491" i="1"/>
  <c r="V12492" i="1"/>
  <c r="V12493" i="1"/>
  <c r="V12494" i="1"/>
  <c r="V12495" i="1"/>
  <c r="V12496" i="1"/>
  <c r="V12497" i="1"/>
  <c r="V12498" i="1"/>
  <c r="V12499" i="1"/>
  <c r="V12500" i="1"/>
  <c r="V12501" i="1"/>
  <c r="V12502" i="1"/>
  <c r="V12503" i="1"/>
  <c r="V12504" i="1"/>
  <c r="V12505" i="1"/>
  <c r="V12506" i="1"/>
  <c r="V12507" i="1"/>
  <c r="V12508" i="1"/>
  <c r="V12509" i="1"/>
  <c r="V12510" i="1"/>
  <c r="V12511" i="1"/>
  <c r="V12512" i="1"/>
  <c r="V12513" i="1"/>
  <c r="V12514" i="1"/>
  <c r="V12515" i="1"/>
  <c r="V12516" i="1"/>
  <c r="V12517" i="1"/>
  <c r="V12518" i="1"/>
  <c r="V12519" i="1"/>
  <c r="V12520" i="1"/>
  <c r="V12521" i="1"/>
  <c r="V12522" i="1"/>
  <c r="V12523" i="1"/>
  <c r="V12524" i="1"/>
  <c r="V12525" i="1"/>
  <c r="V12526" i="1"/>
  <c r="V12527" i="1"/>
  <c r="V12528" i="1"/>
  <c r="V12529" i="1"/>
  <c r="V12530" i="1"/>
  <c r="V12531" i="1"/>
  <c r="V12532" i="1"/>
  <c r="V12533" i="1"/>
  <c r="V12534" i="1"/>
  <c r="V12535" i="1"/>
  <c r="V12536" i="1"/>
  <c r="V12537" i="1"/>
  <c r="V12538" i="1"/>
  <c r="V12539" i="1"/>
  <c r="V12540" i="1"/>
  <c r="V12541" i="1"/>
  <c r="V12542" i="1"/>
  <c r="V12543" i="1"/>
  <c r="V12544" i="1"/>
  <c r="V12545" i="1"/>
  <c r="V12546" i="1"/>
  <c r="V12547" i="1"/>
  <c r="V12548" i="1"/>
  <c r="V12549" i="1"/>
  <c r="V12550" i="1"/>
  <c r="V12551" i="1"/>
  <c r="V12552" i="1"/>
  <c r="V12553" i="1"/>
  <c r="V12554" i="1"/>
  <c r="V12555" i="1"/>
  <c r="V12556" i="1"/>
  <c r="V12557" i="1"/>
  <c r="V12558" i="1"/>
  <c r="V12559" i="1"/>
  <c r="V12560" i="1"/>
  <c r="V12561" i="1"/>
  <c r="V12562" i="1"/>
  <c r="V12563" i="1"/>
  <c r="V12564" i="1"/>
  <c r="V12565" i="1"/>
  <c r="V12566" i="1"/>
  <c r="V12567" i="1"/>
  <c r="V12568" i="1"/>
  <c r="V12569" i="1"/>
  <c r="V12570" i="1"/>
  <c r="V12571" i="1"/>
  <c r="V12572" i="1"/>
  <c r="V12573" i="1"/>
  <c r="V12574" i="1"/>
  <c r="V12575" i="1"/>
  <c r="V12576" i="1"/>
  <c r="V12577" i="1"/>
  <c r="V12578" i="1"/>
  <c r="V12579" i="1"/>
  <c r="V12580" i="1"/>
  <c r="V12581" i="1"/>
  <c r="V12582" i="1"/>
  <c r="V12583" i="1"/>
  <c r="V12584" i="1"/>
  <c r="V12585" i="1"/>
  <c r="V12586" i="1"/>
  <c r="V12587" i="1"/>
  <c r="V12588" i="1"/>
  <c r="V12589" i="1"/>
  <c r="V12590" i="1"/>
  <c r="V12591" i="1"/>
  <c r="V12592" i="1"/>
  <c r="V12593" i="1"/>
  <c r="V12594" i="1"/>
  <c r="V12595" i="1"/>
  <c r="V12596" i="1"/>
  <c r="V12597" i="1"/>
  <c r="V12598" i="1"/>
  <c r="V12599" i="1"/>
  <c r="V12600" i="1"/>
  <c r="V12601" i="1"/>
  <c r="V12602" i="1"/>
  <c r="V12603" i="1"/>
  <c r="V12604" i="1"/>
  <c r="V12605" i="1"/>
  <c r="V12606" i="1"/>
  <c r="V12607" i="1"/>
  <c r="V12608" i="1"/>
  <c r="V12609" i="1"/>
  <c r="V12610" i="1"/>
  <c r="V12611" i="1"/>
  <c r="V12612" i="1"/>
  <c r="V12613" i="1"/>
  <c r="V12614" i="1"/>
  <c r="V12615" i="1"/>
  <c r="V12616" i="1"/>
  <c r="V12617" i="1"/>
  <c r="V12618" i="1"/>
  <c r="V12619" i="1"/>
  <c r="V12620" i="1"/>
  <c r="V12621" i="1"/>
  <c r="V12622" i="1"/>
  <c r="V12623" i="1"/>
  <c r="V12624" i="1"/>
  <c r="V12625" i="1"/>
  <c r="V12626" i="1"/>
  <c r="V12627" i="1"/>
  <c r="V12628" i="1"/>
  <c r="V12629" i="1"/>
  <c r="V12630" i="1"/>
  <c r="V12631" i="1"/>
  <c r="V12632" i="1"/>
  <c r="V12633" i="1"/>
  <c r="V12634" i="1"/>
  <c r="V12635" i="1"/>
  <c r="V12636" i="1"/>
  <c r="V12637" i="1"/>
  <c r="V12638" i="1"/>
  <c r="V12639" i="1"/>
  <c r="V12640" i="1"/>
  <c r="V12641" i="1"/>
  <c r="V12642" i="1"/>
  <c r="V12643" i="1"/>
  <c r="V12644" i="1"/>
  <c r="V12645" i="1"/>
  <c r="V12646" i="1"/>
  <c r="V12647" i="1"/>
  <c r="V12648" i="1"/>
  <c r="V12649" i="1"/>
  <c r="V12650" i="1"/>
  <c r="V12651" i="1"/>
  <c r="V12652" i="1"/>
  <c r="V12653" i="1"/>
  <c r="V12654" i="1"/>
  <c r="V12655" i="1"/>
  <c r="V12656" i="1"/>
  <c r="V12657" i="1"/>
  <c r="V12658" i="1"/>
  <c r="V12659" i="1"/>
  <c r="V12660" i="1"/>
  <c r="V12661" i="1"/>
  <c r="V12662" i="1"/>
  <c r="V12663" i="1"/>
  <c r="V12664" i="1"/>
  <c r="V12665" i="1"/>
  <c r="V12666" i="1"/>
  <c r="V12667" i="1"/>
  <c r="V12668" i="1"/>
  <c r="V12669" i="1"/>
  <c r="V12670" i="1"/>
  <c r="V12671" i="1"/>
  <c r="V12672" i="1"/>
  <c r="V12673" i="1"/>
  <c r="V12674" i="1"/>
  <c r="V12675" i="1"/>
  <c r="V12676" i="1"/>
  <c r="V12677" i="1"/>
  <c r="V12678" i="1"/>
  <c r="V12679" i="1"/>
  <c r="V12680" i="1"/>
  <c r="V12681" i="1"/>
  <c r="V12682" i="1"/>
  <c r="V12683" i="1"/>
  <c r="V12684" i="1"/>
  <c r="V12685" i="1"/>
  <c r="V12686" i="1"/>
  <c r="V12687" i="1"/>
  <c r="V12688" i="1"/>
  <c r="V12689" i="1"/>
  <c r="V12690" i="1"/>
  <c r="V12691" i="1"/>
  <c r="V12692" i="1"/>
  <c r="V12693" i="1"/>
  <c r="V12694" i="1"/>
  <c r="V12695" i="1"/>
  <c r="V12696" i="1"/>
  <c r="V12697" i="1"/>
  <c r="V12698" i="1"/>
  <c r="V12699" i="1"/>
  <c r="V12700" i="1"/>
  <c r="V12701" i="1"/>
  <c r="V12702" i="1"/>
  <c r="V12703" i="1"/>
  <c r="V12704" i="1"/>
  <c r="V12705" i="1"/>
  <c r="V12706" i="1"/>
  <c r="V12707" i="1"/>
  <c r="V12708" i="1"/>
  <c r="V12709" i="1"/>
  <c r="V12710" i="1"/>
  <c r="V12711" i="1"/>
  <c r="V12712" i="1"/>
  <c r="V12713" i="1"/>
  <c r="V12714" i="1"/>
  <c r="V12715" i="1"/>
  <c r="V12716" i="1"/>
  <c r="V12717" i="1"/>
  <c r="V12718" i="1"/>
  <c r="V12719" i="1"/>
  <c r="V12720" i="1"/>
  <c r="V12721" i="1"/>
  <c r="V12722" i="1"/>
  <c r="V12723" i="1"/>
  <c r="V12724" i="1"/>
  <c r="V12725" i="1"/>
  <c r="V12726" i="1"/>
  <c r="V12727" i="1"/>
  <c r="V12728" i="1"/>
  <c r="V12729" i="1"/>
  <c r="V12730" i="1"/>
  <c r="V12731" i="1"/>
  <c r="V12732" i="1"/>
  <c r="V12733" i="1"/>
  <c r="V12734" i="1"/>
  <c r="V12735" i="1"/>
  <c r="V12736" i="1"/>
  <c r="V12737" i="1"/>
  <c r="V12738" i="1"/>
  <c r="V12739" i="1"/>
  <c r="V12740" i="1"/>
  <c r="V12741" i="1"/>
  <c r="V12742" i="1"/>
  <c r="V12743" i="1"/>
  <c r="V12744" i="1"/>
  <c r="V12745" i="1"/>
  <c r="V12746" i="1"/>
  <c r="V12747" i="1"/>
  <c r="V12748" i="1"/>
  <c r="V12749" i="1"/>
  <c r="V12750" i="1"/>
  <c r="V12751" i="1"/>
  <c r="V12752" i="1"/>
  <c r="V12753" i="1"/>
  <c r="V12754" i="1"/>
  <c r="V12755" i="1"/>
  <c r="V12756" i="1"/>
  <c r="V12757" i="1"/>
  <c r="V12758" i="1"/>
  <c r="V12759" i="1"/>
  <c r="V12760" i="1"/>
  <c r="V12761" i="1"/>
  <c r="V12762" i="1"/>
  <c r="V12763" i="1"/>
  <c r="V12764" i="1"/>
  <c r="V12765" i="1"/>
  <c r="V12766" i="1"/>
  <c r="V12767" i="1"/>
  <c r="V12768" i="1"/>
  <c r="V12769" i="1"/>
  <c r="V12770" i="1"/>
  <c r="V12771" i="1"/>
  <c r="V12772" i="1"/>
  <c r="V12773" i="1"/>
  <c r="V12774" i="1"/>
  <c r="V12775" i="1"/>
  <c r="V12776" i="1"/>
  <c r="V12777" i="1"/>
  <c r="V12778" i="1"/>
  <c r="V12779" i="1"/>
  <c r="V12780" i="1"/>
  <c r="V12781" i="1"/>
  <c r="V12782" i="1"/>
  <c r="V12783" i="1"/>
  <c r="V12784" i="1"/>
  <c r="V12785" i="1"/>
  <c r="V12786" i="1"/>
  <c r="V12787" i="1"/>
  <c r="V12788" i="1"/>
  <c r="V12789" i="1"/>
  <c r="V12790" i="1"/>
  <c r="V12791" i="1"/>
  <c r="V12792" i="1"/>
  <c r="V12793" i="1"/>
  <c r="V12794" i="1"/>
  <c r="V12795" i="1"/>
  <c r="V12796" i="1"/>
  <c r="V12797" i="1"/>
  <c r="V12798" i="1"/>
  <c r="V12799" i="1"/>
  <c r="V12800" i="1"/>
  <c r="V12801" i="1"/>
  <c r="V12802" i="1"/>
  <c r="V12803" i="1"/>
  <c r="V12804" i="1"/>
  <c r="V12805" i="1"/>
  <c r="V12806" i="1"/>
  <c r="V12807" i="1"/>
  <c r="V12808" i="1"/>
  <c r="V12809" i="1"/>
  <c r="V12810" i="1"/>
  <c r="V12811" i="1"/>
  <c r="V12812" i="1"/>
  <c r="V12813" i="1"/>
  <c r="V12814" i="1"/>
  <c r="V12815" i="1"/>
  <c r="V12816" i="1"/>
  <c r="V12817" i="1"/>
  <c r="V12818" i="1"/>
  <c r="V12819" i="1"/>
  <c r="V12820" i="1"/>
  <c r="V12821" i="1"/>
  <c r="V12822" i="1"/>
  <c r="V12823" i="1"/>
  <c r="V12824" i="1"/>
  <c r="V12825" i="1"/>
  <c r="V12826" i="1"/>
  <c r="V12827" i="1"/>
  <c r="V12828" i="1"/>
  <c r="V12829" i="1"/>
  <c r="V12830" i="1"/>
  <c r="V12831" i="1"/>
  <c r="V12832" i="1"/>
  <c r="V12833" i="1"/>
  <c r="V12834" i="1"/>
  <c r="V12835" i="1"/>
  <c r="V12836" i="1"/>
  <c r="V12837" i="1"/>
  <c r="V12838" i="1"/>
  <c r="V12839" i="1"/>
  <c r="V12840" i="1"/>
  <c r="V12841" i="1"/>
  <c r="V12842" i="1"/>
  <c r="V12843" i="1"/>
  <c r="V12844" i="1"/>
  <c r="V12845" i="1"/>
  <c r="V12846" i="1"/>
  <c r="V12847" i="1"/>
  <c r="V12848" i="1"/>
  <c r="V12849" i="1"/>
  <c r="V12850" i="1"/>
  <c r="V12851" i="1"/>
  <c r="V12852" i="1"/>
  <c r="V12853" i="1"/>
  <c r="V12854" i="1"/>
  <c r="V12855" i="1"/>
  <c r="V12856" i="1"/>
  <c r="V12857" i="1"/>
  <c r="V12858" i="1"/>
  <c r="V12859" i="1"/>
  <c r="V12860" i="1"/>
  <c r="V12861" i="1"/>
  <c r="V12862" i="1"/>
  <c r="V12863" i="1"/>
  <c r="V12864" i="1"/>
  <c r="V12865" i="1"/>
  <c r="V12866" i="1"/>
  <c r="V12867" i="1"/>
  <c r="V12868" i="1"/>
  <c r="V12869" i="1"/>
  <c r="V12870" i="1"/>
  <c r="V12871" i="1"/>
  <c r="V12872" i="1"/>
  <c r="V12873" i="1"/>
  <c r="V12874" i="1"/>
  <c r="V12875" i="1"/>
  <c r="V12876" i="1"/>
  <c r="V12877" i="1"/>
  <c r="V12878" i="1"/>
  <c r="V12879" i="1"/>
  <c r="V12880" i="1"/>
  <c r="V12881" i="1"/>
  <c r="V12882" i="1"/>
  <c r="V12883" i="1"/>
  <c r="V12884" i="1"/>
  <c r="V12885" i="1"/>
  <c r="V12886" i="1"/>
  <c r="V12887" i="1"/>
  <c r="V12888" i="1"/>
  <c r="V12889" i="1"/>
  <c r="V12890" i="1"/>
  <c r="V12891" i="1"/>
  <c r="V12892" i="1"/>
  <c r="V12893" i="1"/>
  <c r="V12894" i="1"/>
  <c r="V12895" i="1"/>
  <c r="V12896" i="1"/>
  <c r="V12897" i="1"/>
  <c r="V12898" i="1"/>
  <c r="V12899" i="1"/>
  <c r="V12900" i="1"/>
  <c r="V12901" i="1"/>
  <c r="V12902" i="1"/>
  <c r="V12903" i="1"/>
  <c r="V12904" i="1"/>
  <c r="V12905" i="1"/>
  <c r="V12906" i="1"/>
  <c r="V12907" i="1"/>
  <c r="V12908" i="1"/>
  <c r="V12909" i="1"/>
  <c r="V12910" i="1"/>
  <c r="V12911" i="1"/>
  <c r="V12912" i="1"/>
  <c r="V12913" i="1"/>
  <c r="V12914" i="1"/>
  <c r="V12915" i="1"/>
  <c r="V12916" i="1"/>
  <c r="V12917" i="1"/>
  <c r="V12918" i="1"/>
  <c r="V12919" i="1"/>
  <c r="V12920" i="1"/>
  <c r="V12921" i="1"/>
  <c r="V12922" i="1"/>
  <c r="V12923" i="1"/>
  <c r="V12924" i="1"/>
  <c r="V12925" i="1"/>
  <c r="V12926" i="1"/>
  <c r="V12927" i="1"/>
  <c r="V12928" i="1"/>
  <c r="V12929" i="1"/>
  <c r="V12930" i="1"/>
  <c r="V12931" i="1"/>
  <c r="V12932" i="1"/>
  <c r="V12933" i="1"/>
  <c r="V12934" i="1"/>
  <c r="V12935" i="1"/>
  <c r="V12936" i="1"/>
  <c r="V12937" i="1"/>
  <c r="V12938" i="1"/>
  <c r="V12939" i="1"/>
  <c r="V12940" i="1"/>
  <c r="V12941" i="1"/>
  <c r="V12942" i="1"/>
  <c r="V12943" i="1"/>
  <c r="V12944" i="1"/>
  <c r="V12945" i="1"/>
  <c r="V12946" i="1"/>
  <c r="V12947" i="1"/>
  <c r="V12948" i="1"/>
  <c r="V12949" i="1"/>
  <c r="V12950" i="1"/>
  <c r="V12951" i="1"/>
  <c r="V12952" i="1"/>
  <c r="V12953" i="1"/>
  <c r="V12954" i="1"/>
  <c r="V12955" i="1"/>
  <c r="V12956" i="1"/>
  <c r="V12957" i="1"/>
  <c r="V12958" i="1"/>
  <c r="V12959" i="1"/>
  <c r="V12960" i="1"/>
  <c r="V12961" i="1"/>
  <c r="V12962" i="1"/>
  <c r="V12963" i="1"/>
  <c r="V12964" i="1"/>
  <c r="V12965" i="1"/>
  <c r="V12966" i="1"/>
  <c r="V12967" i="1"/>
  <c r="V12968" i="1"/>
  <c r="V12969" i="1"/>
  <c r="V12970" i="1"/>
  <c r="V12971" i="1"/>
  <c r="V12972" i="1"/>
  <c r="V12973" i="1"/>
  <c r="V12974" i="1"/>
  <c r="V12975" i="1"/>
  <c r="V12976" i="1"/>
  <c r="V12977" i="1"/>
  <c r="V12978" i="1"/>
  <c r="V12979" i="1"/>
  <c r="V12980" i="1"/>
  <c r="V12981" i="1"/>
  <c r="V12982" i="1"/>
  <c r="V12983" i="1"/>
  <c r="V12984" i="1"/>
  <c r="V12985" i="1"/>
  <c r="V12986" i="1"/>
  <c r="V12987" i="1"/>
  <c r="V12988" i="1"/>
  <c r="V12989" i="1"/>
  <c r="V12990" i="1"/>
  <c r="V12991" i="1"/>
  <c r="V12992" i="1"/>
  <c r="V12993" i="1"/>
  <c r="V12994" i="1"/>
  <c r="V12995" i="1"/>
  <c r="V12996" i="1"/>
  <c r="V12997" i="1"/>
  <c r="V12998" i="1"/>
  <c r="V12999" i="1"/>
  <c r="V13000" i="1"/>
  <c r="V13001" i="1"/>
  <c r="V13002" i="1"/>
  <c r="V13003" i="1"/>
  <c r="V13004" i="1"/>
  <c r="V13005" i="1"/>
  <c r="V13006" i="1"/>
  <c r="V13007" i="1"/>
  <c r="V13008" i="1"/>
  <c r="V13009" i="1"/>
  <c r="V13010" i="1"/>
  <c r="V13011" i="1"/>
  <c r="V13012" i="1"/>
  <c r="V13013" i="1"/>
  <c r="V13014" i="1"/>
  <c r="V13015" i="1"/>
  <c r="V13016" i="1"/>
  <c r="V13017" i="1"/>
  <c r="V13018" i="1"/>
  <c r="V13019" i="1"/>
  <c r="V13020" i="1"/>
  <c r="V13021" i="1"/>
  <c r="V13022" i="1"/>
  <c r="V13023" i="1"/>
  <c r="V13024" i="1"/>
  <c r="V13025" i="1"/>
  <c r="V13026" i="1"/>
  <c r="V13027" i="1"/>
  <c r="V13028" i="1"/>
  <c r="V13029" i="1"/>
  <c r="V13030" i="1"/>
  <c r="V13031" i="1"/>
  <c r="V13032" i="1"/>
  <c r="V13033" i="1"/>
  <c r="V13034" i="1"/>
  <c r="V13035" i="1"/>
  <c r="V13036" i="1"/>
  <c r="V13037" i="1"/>
  <c r="V13038" i="1"/>
  <c r="V13039" i="1"/>
  <c r="V13040" i="1"/>
  <c r="V13041" i="1"/>
  <c r="V13042" i="1"/>
  <c r="V13043" i="1"/>
  <c r="V13044" i="1"/>
  <c r="V13045" i="1"/>
  <c r="V13046" i="1"/>
  <c r="V13047" i="1"/>
  <c r="V13048" i="1"/>
  <c r="V13049" i="1"/>
  <c r="V13050" i="1"/>
  <c r="V13051" i="1"/>
  <c r="V13052" i="1"/>
  <c r="V13053" i="1"/>
  <c r="V13054" i="1"/>
  <c r="V13055" i="1"/>
  <c r="V13056" i="1"/>
  <c r="V13057" i="1"/>
  <c r="V13058" i="1"/>
  <c r="V13059" i="1"/>
  <c r="V13060" i="1"/>
  <c r="V13061" i="1"/>
  <c r="V13062" i="1"/>
  <c r="V13063" i="1"/>
  <c r="V13064" i="1"/>
  <c r="V13065" i="1"/>
  <c r="V13066" i="1"/>
  <c r="V13067" i="1"/>
  <c r="V13068" i="1"/>
  <c r="V13069" i="1"/>
  <c r="V13070" i="1"/>
  <c r="V13071" i="1"/>
  <c r="V13072" i="1"/>
  <c r="V13073" i="1"/>
  <c r="V13074" i="1"/>
  <c r="V13075" i="1"/>
  <c r="V13076" i="1"/>
  <c r="V13077" i="1"/>
  <c r="V13078" i="1"/>
  <c r="V13079" i="1"/>
  <c r="V13080" i="1"/>
  <c r="V13081" i="1"/>
  <c r="V13082" i="1"/>
  <c r="V13083" i="1"/>
  <c r="V13084" i="1"/>
  <c r="V13085" i="1"/>
  <c r="V13086" i="1"/>
  <c r="V13087" i="1"/>
  <c r="V13088" i="1"/>
  <c r="V13089" i="1"/>
  <c r="V13090" i="1"/>
  <c r="V13091" i="1"/>
  <c r="V13092" i="1"/>
  <c r="V13093" i="1"/>
  <c r="V13094" i="1"/>
  <c r="V13095" i="1"/>
  <c r="V13096" i="1"/>
  <c r="V13097" i="1"/>
  <c r="V13098" i="1"/>
  <c r="V13099" i="1"/>
  <c r="V13100" i="1"/>
  <c r="V13101" i="1"/>
  <c r="V13102" i="1"/>
  <c r="V13103" i="1"/>
  <c r="V13104" i="1"/>
  <c r="V13105" i="1"/>
  <c r="V13106" i="1"/>
  <c r="V13107" i="1"/>
  <c r="V13108" i="1"/>
  <c r="V13109" i="1"/>
  <c r="V13110" i="1"/>
  <c r="V13111" i="1"/>
  <c r="V13112" i="1"/>
  <c r="V13113" i="1"/>
  <c r="V13114" i="1"/>
  <c r="V13115" i="1"/>
  <c r="V13116" i="1"/>
  <c r="V13117" i="1"/>
  <c r="V13118" i="1"/>
  <c r="V13119" i="1"/>
  <c r="V13120" i="1"/>
  <c r="V13121" i="1"/>
  <c r="V13122" i="1"/>
  <c r="V13123" i="1"/>
  <c r="V13124" i="1"/>
  <c r="V13125" i="1"/>
  <c r="V13126" i="1"/>
  <c r="V13127" i="1"/>
  <c r="V13128" i="1"/>
  <c r="V13129" i="1"/>
  <c r="V13130" i="1"/>
  <c r="V13131" i="1"/>
  <c r="V13132" i="1"/>
  <c r="V13133" i="1"/>
  <c r="V13134" i="1"/>
  <c r="V13135" i="1"/>
  <c r="V13136" i="1"/>
  <c r="V13137" i="1"/>
  <c r="V13138" i="1"/>
  <c r="V13139" i="1"/>
  <c r="V13140" i="1"/>
  <c r="V13141" i="1"/>
  <c r="V13142" i="1"/>
  <c r="V13143" i="1"/>
  <c r="V13144" i="1"/>
  <c r="V13145" i="1"/>
  <c r="V13146" i="1"/>
  <c r="V13147" i="1"/>
  <c r="V13148" i="1"/>
  <c r="V13149" i="1"/>
  <c r="V13150" i="1"/>
  <c r="V13151" i="1"/>
  <c r="V13152" i="1"/>
  <c r="V13153" i="1"/>
  <c r="V13154" i="1"/>
  <c r="V13155" i="1"/>
  <c r="V13156" i="1"/>
  <c r="V13157" i="1"/>
  <c r="V13158" i="1"/>
  <c r="V13159" i="1"/>
  <c r="V13160" i="1"/>
  <c r="V13161" i="1"/>
  <c r="V13162" i="1"/>
  <c r="V13163" i="1"/>
  <c r="V13164" i="1"/>
  <c r="V13165" i="1"/>
  <c r="V13166" i="1"/>
  <c r="V13167" i="1"/>
  <c r="V13168" i="1"/>
  <c r="V13169" i="1"/>
  <c r="V13170" i="1"/>
  <c r="V13171" i="1"/>
  <c r="V13172" i="1"/>
  <c r="V13173" i="1"/>
  <c r="V13174" i="1"/>
  <c r="V13175" i="1"/>
  <c r="V13176" i="1"/>
  <c r="V13177" i="1"/>
  <c r="V13178" i="1"/>
  <c r="V13179" i="1"/>
  <c r="V13180" i="1"/>
  <c r="V13181" i="1"/>
  <c r="V13182" i="1"/>
  <c r="V13183" i="1"/>
  <c r="V13184" i="1"/>
  <c r="V13185" i="1"/>
  <c r="V13186" i="1"/>
  <c r="V13187" i="1"/>
  <c r="V13188" i="1"/>
  <c r="V13189" i="1"/>
  <c r="V13190" i="1"/>
  <c r="V13191" i="1"/>
  <c r="V13192" i="1"/>
  <c r="V13193" i="1"/>
  <c r="V13194" i="1"/>
  <c r="V13195" i="1"/>
  <c r="V13196" i="1"/>
  <c r="V13197" i="1"/>
  <c r="V13198" i="1"/>
  <c r="V13199" i="1"/>
  <c r="V13200" i="1"/>
  <c r="V13201" i="1"/>
  <c r="V13202" i="1"/>
  <c r="V13203" i="1"/>
  <c r="V13204" i="1"/>
  <c r="V13205" i="1"/>
  <c r="V13206" i="1"/>
  <c r="V13207" i="1"/>
  <c r="V13208" i="1"/>
  <c r="V13209" i="1"/>
  <c r="V13210" i="1"/>
  <c r="V13211" i="1"/>
  <c r="V13212" i="1"/>
  <c r="V13213" i="1"/>
  <c r="V13214" i="1"/>
  <c r="V13215" i="1"/>
  <c r="V13216" i="1"/>
  <c r="V13217" i="1"/>
  <c r="V13218" i="1"/>
  <c r="V13219" i="1"/>
  <c r="V13220" i="1"/>
  <c r="V13221" i="1"/>
  <c r="V13222" i="1"/>
  <c r="V13223" i="1"/>
  <c r="V13224" i="1"/>
  <c r="V13225" i="1"/>
  <c r="V13226" i="1"/>
  <c r="V13227" i="1"/>
  <c r="V13228" i="1"/>
  <c r="V13229" i="1"/>
  <c r="V13230" i="1"/>
  <c r="V13231" i="1"/>
  <c r="V13232" i="1"/>
  <c r="V13233" i="1"/>
  <c r="V13234" i="1"/>
  <c r="V13235" i="1"/>
  <c r="V13236" i="1"/>
  <c r="V13237" i="1"/>
  <c r="V13238" i="1"/>
  <c r="V13239" i="1"/>
  <c r="V13240" i="1"/>
  <c r="V13241" i="1"/>
  <c r="V13242" i="1"/>
  <c r="V13243" i="1"/>
  <c r="V13244" i="1"/>
  <c r="V13245" i="1"/>
  <c r="V13246" i="1"/>
  <c r="V13247" i="1"/>
  <c r="V13248" i="1"/>
  <c r="V13249" i="1"/>
  <c r="V13250" i="1"/>
  <c r="V13251" i="1"/>
  <c r="V13252" i="1"/>
  <c r="V13253" i="1"/>
  <c r="V13254" i="1"/>
  <c r="V13255" i="1"/>
  <c r="V13256" i="1"/>
  <c r="V13257" i="1"/>
  <c r="V13258" i="1"/>
  <c r="V13259" i="1"/>
  <c r="V13260" i="1"/>
  <c r="V13261" i="1"/>
  <c r="V13262" i="1"/>
  <c r="V13263" i="1"/>
  <c r="V13264" i="1"/>
  <c r="V13265" i="1"/>
  <c r="V13266" i="1"/>
  <c r="V13267" i="1"/>
  <c r="V13268" i="1"/>
  <c r="V13269" i="1"/>
  <c r="V13270" i="1"/>
  <c r="V13271" i="1"/>
  <c r="V13272" i="1"/>
  <c r="V13273" i="1"/>
  <c r="V13274" i="1"/>
  <c r="V13275" i="1"/>
  <c r="V13276" i="1"/>
  <c r="V13277" i="1"/>
  <c r="V13278" i="1"/>
  <c r="V13279" i="1"/>
  <c r="V13280" i="1"/>
  <c r="V13281" i="1"/>
  <c r="V13282" i="1"/>
  <c r="V13283" i="1"/>
  <c r="V13284" i="1"/>
  <c r="V13285" i="1"/>
  <c r="V13286" i="1"/>
  <c r="V13287" i="1"/>
  <c r="V13288" i="1"/>
  <c r="V13289" i="1"/>
  <c r="V13290" i="1"/>
  <c r="V13291" i="1"/>
  <c r="V13292" i="1"/>
  <c r="V13293" i="1"/>
  <c r="V13294" i="1"/>
  <c r="V13295" i="1"/>
  <c r="V13296" i="1"/>
  <c r="V13297" i="1"/>
  <c r="V13298" i="1"/>
  <c r="V13299" i="1"/>
  <c r="V13300" i="1"/>
  <c r="V13301" i="1"/>
  <c r="V13302" i="1"/>
  <c r="V13303" i="1"/>
  <c r="V13304" i="1"/>
  <c r="V13305" i="1"/>
  <c r="V13306" i="1"/>
  <c r="V13307" i="1"/>
  <c r="V13308" i="1"/>
  <c r="V13309" i="1"/>
  <c r="V13310" i="1"/>
  <c r="V13311" i="1"/>
  <c r="V13312" i="1"/>
  <c r="V13313" i="1"/>
  <c r="V13314" i="1"/>
  <c r="V13315" i="1"/>
  <c r="V13316" i="1"/>
  <c r="V13317" i="1"/>
  <c r="V13318" i="1"/>
  <c r="V13319" i="1"/>
  <c r="V13320" i="1"/>
  <c r="V13321" i="1"/>
  <c r="V13322" i="1"/>
  <c r="V13323" i="1"/>
  <c r="V13324" i="1"/>
  <c r="V13325" i="1"/>
  <c r="V13326" i="1"/>
  <c r="V13327" i="1"/>
  <c r="V13328" i="1"/>
  <c r="V13329" i="1"/>
  <c r="V13330" i="1"/>
  <c r="V13331" i="1"/>
  <c r="V13332" i="1"/>
  <c r="V13333" i="1"/>
  <c r="V13334" i="1"/>
  <c r="V13335" i="1"/>
  <c r="V13336" i="1"/>
  <c r="V13337" i="1"/>
  <c r="V13338" i="1"/>
  <c r="V13339" i="1"/>
  <c r="V13340" i="1"/>
  <c r="V13341" i="1"/>
  <c r="V13342" i="1"/>
  <c r="V13343" i="1"/>
  <c r="V13344" i="1"/>
  <c r="V13345" i="1"/>
  <c r="V13346" i="1"/>
  <c r="V13347" i="1"/>
  <c r="V13348" i="1"/>
  <c r="V13349" i="1"/>
  <c r="V13350" i="1"/>
  <c r="V13351" i="1"/>
  <c r="V13352" i="1"/>
  <c r="V13353" i="1"/>
  <c r="V13354" i="1"/>
  <c r="V13355" i="1"/>
  <c r="V13356" i="1"/>
  <c r="V13357" i="1"/>
  <c r="V13358" i="1"/>
  <c r="V13359" i="1"/>
  <c r="V13360" i="1"/>
  <c r="V13361" i="1"/>
  <c r="V13362" i="1"/>
  <c r="V13363" i="1"/>
  <c r="V13364" i="1"/>
  <c r="V13365" i="1"/>
  <c r="V13366" i="1"/>
  <c r="V13367" i="1"/>
  <c r="V13368" i="1"/>
  <c r="V13369" i="1"/>
  <c r="V13370" i="1"/>
  <c r="V13371" i="1"/>
  <c r="V13372" i="1"/>
  <c r="V13373" i="1"/>
  <c r="V13374" i="1"/>
  <c r="V13375" i="1"/>
  <c r="V13376" i="1"/>
  <c r="V13377" i="1"/>
  <c r="V13378" i="1"/>
  <c r="V13379" i="1"/>
  <c r="V13380" i="1"/>
  <c r="V13381" i="1"/>
  <c r="V13382" i="1"/>
  <c r="V13383" i="1"/>
  <c r="V13384" i="1"/>
  <c r="V13385" i="1"/>
  <c r="V13386" i="1"/>
  <c r="V13387" i="1"/>
  <c r="V13388" i="1"/>
  <c r="V13389" i="1"/>
  <c r="V13390" i="1"/>
  <c r="V13391" i="1"/>
  <c r="V13392" i="1"/>
  <c r="V13393" i="1"/>
  <c r="V13394" i="1"/>
  <c r="V13395" i="1"/>
  <c r="V13396" i="1"/>
  <c r="V13397" i="1"/>
  <c r="V13398" i="1"/>
  <c r="V13399" i="1"/>
  <c r="V13400" i="1"/>
  <c r="V13401" i="1"/>
  <c r="V13402" i="1"/>
  <c r="V13403" i="1"/>
  <c r="V13404" i="1"/>
  <c r="V13405" i="1"/>
  <c r="V13406" i="1"/>
  <c r="V13407" i="1"/>
  <c r="V13408" i="1"/>
  <c r="V13409" i="1"/>
  <c r="V13410" i="1"/>
  <c r="V13411" i="1"/>
  <c r="V13412" i="1"/>
  <c r="V13413" i="1"/>
  <c r="V13414" i="1"/>
  <c r="V13415" i="1"/>
  <c r="V13416" i="1"/>
  <c r="V13417" i="1"/>
  <c r="V13418" i="1"/>
  <c r="V13419" i="1"/>
  <c r="V13420" i="1"/>
  <c r="V13421" i="1"/>
  <c r="V13422" i="1"/>
  <c r="V13423" i="1"/>
  <c r="V13424" i="1"/>
  <c r="V13425" i="1"/>
  <c r="V13426" i="1"/>
  <c r="V13427" i="1"/>
  <c r="V13428" i="1"/>
  <c r="V13429" i="1"/>
  <c r="V13430" i="1"/>
  <c r="V13431" i="1"/>
  <c r="V13432" i="1"/>
  <c r="V13433" i="1"/>
  <c r="V13434" i="1"/>
  <c r="V13435" i="1"/>
  <c r="V13436" i="1"/>
  <c r="V13437" i="1"/>
  <c r="V13438" i="1"/>
  <c r="V13439" i="1"/>
  <c r="V13440" i="1"/>
  <c r="V13441" i="1"/>
  <c r="V13442" i="1"/>
  <c r="V13443" i="1"/>
  <c r="V13444" i="1"/>
  <c r="V13445" i="1"/>
  <c r="V13446" i="1"/>
  <c r="V13447" i="1"/>
  <c r="V13448" i="1"/>
  <c r="V13449" i="1"/>
  <c r="V13450" i="1"/>
  <c r="V13451" i="1"/>
  <c r="V13452" i="1"/>
  <c r="V13453" i="1"/>
  <c r="V13454" i="1"/>
  <c r="V13455" i="1"/>
  <c r="V13456" i="1"/>
  <c r="V13457" i="1"/>
  <c r="V13458" i="1"/>
  <c r="V13459" i="1"/>
  <c r="V13460" i="1"/>
  <c r="V13461" i="1"/>
  <c r="V13462" i="1"/>
  <c r="V13463" i="1"/>
  <c r="V13464" i="1"/>
  <c r="V13465" i="1"/>
  <c r="V13466" i="1"/>
  <c r="V13467" i="1"/>
  <c r="V13468" i="1"/>
  <c r="V13469" i="1"/>
  <c r="V13470" i="1"/>
  <c r="V13471" i="1"/>
  <c r="V13472" i="1"/>
  <c r="V13473" i="1"/>
  <c r="V13474" i="1"/>
  <c r="V13475" i="1"/>
  <c r="V13476" i="1"/>
  <c r="V13477" i="1"/>
  <c r="V13478" i="1"/>
  <c r="V13479" i="1"/>
  <c r="V13480" i="1"/>
  <c r="V13481" i="1"/>
  <c r="V13482" i="1"/>
  <c r="V13483" i="1"/>
  <c r="V13484" i="1"/>
  <c r="V13485" i="1"/>
  <c r="V13486" i="1"/>
  <c r="V13487" i="1"/>
  <c r="V13488" i="1"/>
  <c r="V13489" i="1"/>
  <c r="V13490" i="1"/>
  <c r="V13491" i="1"/>
  <c r="V13492" i="1"/>
  <c r="V13493" i="1"/>
  <c r="V13494" i="1"/>
  <c r="V13495" i="1"/>
  <c r="V13496" i="1"/>
  <c r="V13497" i="1"/>
  <c r="V13498" i="1"/>
  <c r="V13499" i="1"/>
  <c r="V13500" i="1"/>
  <c r="V13501" i="1"/>
  <c r="V13502" i="1"/>
  <c r="V13503" i="1"/>
  <c r="V13504" i="1"/>
  <c r="V13505" i="1"/>
  <c r="V13506" i="1"/>
  <c r="V13507" i="1"/>
  <c r="V13508" i="1"/>
  <c r="V13509" i="1"/>
  <c r="V13510" i="1"/>
  <c r="V13511" i="1"/>
  <c r="V13512" i="1"/>
  <c r="V13513" i="1"/>
  <c r="V13514" i="1"/>
  <c r="V13515" i="1"/>
  <c r="V13516" i="1"/>
  <c r="V13517" i="1"/>
  <c r="V13518" i="1"/>
  <c r="V13519" i="1"/>
  <c r="V13520" i="1"/>
  <c r="V13521" i="1"/>
  <c r="V13522" i="1"/>
  <c r="V13523" i="1"/>
  <c r="V13524" i="1"/>
  <c r="V13525" i="1"/>
  <c r="V13526" i="1"/>
  <c r="V13527" i="1"/>
  <c r="V13528" i="1"/>
  <c r="V13529" i="1"/>
  <c r="V13530" i="1"/>
  <c r="V13531" i="1"/>
  <c r="V13532" i="1"/>
  <c r="V13533" i="1"/>
  <c r="V13534" i="1"/>
  <c r="V13535" i="1"/>
  <c r="V13536" i="1"/>
  <c r="V13537" i="1"/>
  <c r="V13538" i="1"/>
  <c r="V13539" i="1"/>
  <c r="V13540" i="1"/>
  <c r="V13541" i="1"/>
  <c r="V13542" i="1"/>
  <c r="V13543" i="1"/>
  <c r="V13544" i="1"/>
  <c r="V13545" i="1"/>
  <c r="V13546" i="1"/>
  <c r="V13547" i="1"/>
  <c r="V13548" i="1"/>
  <c r="V13549" i="1"/>
  <c r="V13550" i="1"/>
  <c r="V13551" i="1"/>
  <c r="V13552" i="1"/>
  <c r="V13553" i="1"/>
  <c r="V13554" i="1"/>
  <c r="V13555" i="1"/>
  <c r="V13556" i="1"/>
  <c r="V13557" i="1"/>
  <c r="V13558" i="1"/>
  <c r="V13559" i="1"/>
  <c r="V13560" i="1"/>
  <c r="V13561" i="1"/>
  <c r="V13562" i="1"/>
  <c r="V13563" i="1"/>
  <c r="V13564" i="1"/>
  <c r="V13565" i="1"/>
  <c r="V13566" i="1"/>
  <c r="V13567" i="1"/>
  <c r="V13568" i="1"/>
  <c r="V13569" i="1"/>
  <c r="V13570" i="1"/>
  <c r="V13571" i="1"/>
  <c r="V13572" i="1"/>
  <c r="V13573" i="1"/>
  <c r="V13574" i="1"/>
  <c r="V13575" i="1"/>
  <c r="V13576" i="1"/>
  <c r="V13577" i="1"/>
  <c r="V13578" i="1"/>
  <c r="V13579" i="1"/>
  <c r="V13580" i="1"/>
  <c r="V13581" i="1"/>
  <c r="V13582" i="1"/>
  <c r="V13583" i="1"/>
  <c r="V13584" i="1"/>
  <c r="V13585" i="1"/>
  <c r="V13586" i="1"/>
  <c r="V13587" i="1"/>
  <c r="V13588" i="1"/>
  <c r="V13589" i="1"/>
  <c r="V13590" i="1"/>
  <c r="V13591" i="1"/>
  <c r="V13592" i="1"/>
  <c r="V13593" i="1"/>
  <c r="V13594" i="1"/>
  <c r="V13595" i="1"/>
  <c r="V13596" i="1"/>
  <c r="V13597" i="1"/>
  <c r="V13598" i="1"/>
  <c r="V13599" i="1"/>
  <c r="V13600" i="1"/>
  <c r="V13601" i="1"/>
  <c r="V13602" i="1"/>
  <c r="V13603" i="1"/>
  <c r="V13604" i="1"/>
  <c r="V13605" i="1"/>
  <c r="V13606" i="1"/>
  <c r="V13607" i="1"/>
  <c r="V13608" i="1"/>
  <c r="V13609" i="1"/>
  <c r="V13610" i="1"/>
  <c r="V13611" i="1"/>
  <c r="V13612" i="1"/>
  <c r="V13613" i="1"/>
  <c r="V13614" i="1"/>
  <c r="V13615" i="1"/>
  <c r="V13616" i="1"/>
  <c r="V13617" i="1"/>
  <c r="V13618" i="1"/>
  <c r="V13619" i="1"/>
  <c r="V13620" i="1"/>
  <c r="V13621" i="1"/>
  <c r="V13622" i="1"/>
  <c r="V13623" i="1"/>
  <c r="V13624" i="1"/>
  <c r="V13625" i="1"/>
  <c r="V13626" i="1"/>
  <c r="V13627" i="1"/>
  <c r="V13628" i="1"/>
  <c r="V13629" i="1"/>
  <c r="V13630" i="1"/>
  <c r="V13631" i="1"/>
  <c r="V13632" i="1"/>
  <c r="V13633" i="1"/>
  <c r="V13634" i="1"/>
  <c r="V13635" i="1"/>
  <c r="V13636" i="1"/>
  <c r="V13637" i="1"/>
  <c r="V13638" i="1"/>
  <c r="V13639" i="1"/>
  <c r="V13640" i="1"/>
  <c r="V13641" i="1"/>
  <c r="V13642" i="1"/>
  <c r="V13643" i="1"/>
  <c r="V13644" i="1"/>
  <c r="V13645" i="1"/>
  <c r="V13646" i="1"/>
  <c r="V13647" i="1"/>
  <c r="V13648" i="1"/>
  <c r="V13649" i="1"/>
  <c r="V13650" i="1"/>
  <c r="V13651" i="1"/>
  <c r="V13652" i="1"/>
  <c r="V13653" i="1"/>
  <c r="V13654" i="1"/>
  <c r="V13655" i="1"/>
  <c r="V13656" i="1"/>
  <c r="V13657" i="1"/>
  <c r="V13658" i="1"/>
  <c r="V13659" i="1"/>
  <c r="V13660" i="1"/>
  <c r="V13661" i="1"/>
  <c r="V13662" i="1"/>
  <c r="V13663" i="1"/>
  <c r="V13664" i="1"/>
  <c r="V13665" i="1"/>
  <c r="V13666" i="1"/>
  <c r="V13667" i="1"/>
  <c r="V13668" i="1"/>
  <c r="V13669" i="1"/>
  <c r="V13670" i="1"/>
  <c r="V13671" i="1"/>
  <c r="V13672" i="1"/>
  <c r="V13673" i="1"/>
  <c r="V13674" i="1"/>
  <c r="V13675" i="1"/>
  <c r="V13676" i="1"/>
  <c r="V13677" i="1"/>
  <c r="V13678" i="1"/>
  <c r="V13679" i="1"/>
  <c r="V13680" i="1"/>
  <c r="V13681" i="1"/>
  <c r="V13682" i="1"/>
  <c r="V13683" i="1"/>
  <c r="V13684" i="1"/>
  <c r="V13685" i="1"/>
  <c r="V13686" i="1"/>
  <c r="V13687" i="1"/>
  <c r="V13688" i="1"/>
  <c r="V13689" i="1"/>
  <c r="V13690" i="1"/>
  <c r="V13691" i="1"/>
  <c r="V13692" i="1"/>
  <c r="V13693" i="1"/>
  <c r="V13694" i="1"/>
  <c r="V13695" i="1"/>
  <c r="V13696" i="1"/>
  <c r="V13697" i="1"/>
  <c r="V13698" i="1"/>
  <c r="V13699" i="1"/>
  <c r="V13700" i="1"/>
  <c r="V13701" i="1"/>
  <c r="V13702" i="1"/>
  <c r="V13703" i="1"/>
  <c r="V13704" i="1"/>
  <c r="V13705" i="1"/>
  <c r="V13706" i="1"/>
  <c r="V13707" i="1"/>
  <c r="V13708" i="1"/>
  <c r="V13709" i="1"/>
  <c r="V13710" i="1"/>
  <c r="V13711" i="1"/>
  <c r="V13712" i="1"/>
  <c r="V13713" i="1"/>
  <c r="V13714" i="1"/>
  <c r="V13715" i="1"/>
  <c r="V13716" i="1"/>
  <c r="V13717" i="1"/>
  <c r="V13718" i="1"/>
  <c r="V13719" i="1"/>
  <c r="V13720" i="1"/>
  <c r="V13721" i="1"/>
  <c r="V13722" i="1"/>
  <c r="V13723" i="1"/>
  <c r="V13724" i="1"/>
  <c r="V13725" i="1"/>
  <c r="V13726" i="1"/>
  <c r="V13727" i="1"/>
  <c r="V13728" i="1"/>
  <c r="V13729" i="1"/>
  <c r="V13730" i="1"/>
  <c r="V13731" i="1"/>
  <c r="V13732" i="1"/>
  <c r="V13733" i="1"/>
  <c r="V13734" i="1"/>
  <c r="V13735" i="1"/>
  <c r="V13736" i="1"/>
  <c r="V13737" i="1"/>
  <c r="V13738" i="1"/>
  <c r="V13739" i="1"/>
  <c r="V13740" i="1"/>
  <c r="V13741" i="1"/>
  <c r="V13742" i="1"/>
  <c r="V13743" i="1"/>
  <c r="V13744" i="1"/>
  <c r="V13745" i="1"/>
  <c r="V13746" i="1"/>
  <c r="V13747" i="1"/>
  <c r="V13748" i="1"/>
  <c r="V13749" i="1"/>
  <c r="V13750" i="1"/>
  <c r="V13751" i="1"/>
  <c r="V13752" i="1"/>
  <c r="V13753" i="1"/>
  <c r="V13754" i="1"/>
  <c r="V13755" i="1"/>
  <c r="V13756" i="1"/>
  <c r="V13757" i="1"/>
  <c r="V13758" i="1"/>
  <c r="V13759" i="1"/>
  <c r="V13760" i="1"/>
  <c r="V13761" i="1"/>
  <c r="V13762" i="1"/>
  <c r="V13763" i="1"/>
  <c r="V13764" i="1"/>
  <c r="V13765" i="1"/>
  <c r="V13766" i="1"/>
  <c r="V13767" i="1"/>
  <c r="V13768" i="1"/>
  <c r="V13769" i="1"/>
  <c r="V13770" i="1"/>
  <c r="V13771" i="1"/>
  <c r="V13772" i="1"/>
  <c r="V13773" i="1"/>
  <c r="V13774" i="1"/>
  <c r="V13775" i="1"/>
  <c r="V13776" i="1"/>
  <c r="V13777" i="1"/>
  <c r="V13778" i="1"/>
  <c r="V13779" i="1"/>
  <c r="V13780" i="1"/>
  <c r="V13781" i="1"/>
  <c r="V13782" i="1"/>
  <c r="V13783" i="1"/>
  <c r="V13784" i="1"/>
  <c r="V13785" i="1"/>
  <c r="V13786" i="1"/>
  <c r="V13787" i="1"/>
  <c r="V13788" i="1"/>
  <c r="V13789" i="1"/>
  <c r="V13790" i="1"/>
  <c r="V13791" i="1"/>
  <c r="V13792" i="1"/>
  <c r="V13793" i="1"/>
  <c r="V13794" i="1"/>
  <c r="V13795" i="1"/>
  <c r="V13796" i="1"/>
  <c r="V13797" i="1"/>
  <c r="V13798" i="1"/>
  <c r="V13799" i="1"/>
  <c r="V13800" i="1"/>
  <c r="V13801" i="1"/>
  <c r="V13802" i="1"/>
  <c r="V13803" i="1"/>
  <c r="V13804" i="1"/>
  <c r="V13805" i="1"/>
  <c r="V13806" i="1"/>
  <c r="V13807" i="1"/>
  <c r="V13808" i="1"/>
  <c r="V13809" i="1"/>
  <c r="V13810" i="1"/>
  <c r="V13811" i="1"/>
  <c r="V13812" i="1"/>
  <c r="V13813" i="1"/>
  <c r="V13814" i="1"/>
  <c r="V13815" i="1"/>
  <c r="V13816" i="1"/>
  <c r="V13817" i="1"/>
  <c r="V13818" i="1"/>
  <c r="V13819" i="1"/>
  <c r="V13820" i="1"/>
  <c r="V13821" i="1"/>
  <c r="V13822" i="1"/>
  <c r="V13823" i="1"/>
  <c r="V13824" i="1"/>
  <c r="V13825" i="1"/>
  <c r="V13826" i="1"/>
  <c r="V13827" i="1"/>
  <c r="V13828" i="1"/>
  <c r="V13829" i="1"/>
  <c r="V13830" i="1"/>
  <c r="V13831" i="1"/>
  <c r="V13832" i="1"/>
  <c r="V13833" i="1"/>
  <c r="V13834" i="1"/>
  <c r="V13835" i="1"/>
  <c r="V13836" i="1"/>
  <c r="V13837" i="1"/>
  <c r="V13838" i="1"/>
  <c r="V13839" i="1"/>
  <c r="V13840" i="1"/>
  <c r="V13841" i="1"/>
  <c r="V13842" i="1"/>
  <c r="V13843" i="1"/>
  <c r="V13844" i="1"/>
  <c r="V13845" i="1"/>
  <c r="V13846" i="1"/>
  <c r="V13847" i="1"/>
  <c r="V13848" i="1"/>
  <c r="V13849" i="1"/>
  <c r="V13850" i="1"/>
  <c r="V13851" i="1"/>
  <c r="V13852" i="1"/>
  <c r="V13853" i="1"/>
  <c r="V13854" i="1"/>
  <c r="V13855" i="1"/>
  <c r="V13856" i="1"/>
  <c r="V13857" i="1"/>
  <c r="V13858" i="1"/>
  <c r="V13859" i="1"/>
  <c r="V13860" i="1"/>
  <c r="V13861" i="1"/>
  <c r="V13862" i="1"/>
  <c r="V13863" i="1"/>
  <c r="V13864" i="1"/>
  <c r="V13865" i="1"/>
  <c r="V13866" i="1"/>
  <c r="V13867" i="1"/>
  <c r="V13868" i="1"/>
  <c r="V13869" i="1"/>
  <c r="V13870" i="1"/>
  <c r="V13871" i="1"/>
  <c r="V13872" i="1"/>
  <c r="V13873" i="1"/>
  <c r="V13874" i="1"/>
  <c r="V13875" i="1"/>
  <c r="V13876" i="1"/>
  <c r="V13877" i="1"/>
  <c r="V13878" i="1"/>
  <c r="V13879" i="1"/>
  <c r="V13880" i="1"/>
  <c r="V13881" i="1"/>
  <c r="V13882" i="1"/>
  <c r="V13883" i="1"/>
  <c r="V13884" i="1"/>
  <c r="V13885" i="1"/>
  <c r="V13886" i="1"/>
  <c r="V13887" i="1"/>
  <c r="V13888" i="1"/>
  <c r="V13889" i="1"/>
  <c r="V13890" i="1"/>
  <c r="V13891" i="1"/>
  <c r="V13892" i="1"/>
  <c r="V13893" i="1"/>
  <c r="V13894" i="1"/>
  <c r="V13895" i="1"/>
  <c r="V13896" i="1"/>
  <c r="V13897" i="1"/>
  <c r="V13898" i="1"/>
  <c r="V13899" i="1"/>
  <c r="V13900" i="1"/>
  <c r="V13901" i="1"/>
  <c r="V13902" i="1"/>
  <c r="V13903" i="1"/>
  <c r="V13904" i="1"/>
  <c r="V13905" i="1"/>
  <c r="V13906" i="1"/>
  <c r="V13907" i="1"/>
  <c r="V13908" i="1"/>
  <c r="V13909" i="1"/>
  <c r="V13910" i="1"/>
  <c r="V13911" i="1"/>
  <c r="V13912" i="1"/>
  <c r="V13913" i="1"/>
  <c r="V13914" i="1"/>
  <c r="V13915" i="1"/>
  <c r="V13916" i="1"/>
  <c r="V13917" i="1"/>
  <c r="V13918" i="1"/>
  <c r="V13919" i="1"/>
  <c r="V13920" i="1"/>
  <c r="V13921" i="1"/>
  <c r="V13922" i="1"/>
  <c r="V13923" i="1"/>
  <c r="V13924" i="1"/>
  <c r="V13925" i="1"/>
  <c r="V13926" i="1"/>
  <c r="V13927" i="1"/>
  <c r="V13928" i="1"/>
  <c r="V13929" i="1"/>
  <c r="V13930" i="1"/>
  <c r="V13931" i="1"/>
  <c r="V13932" i="1"/>
  <c r="V13933" i="1"/>
  <c r="V13934" i="1"/>
  <c r="V13935" i="1"/>
  <c r="V13936" i="1"/>
  <c r="V13937" i="1"/>
  <c r="V13938" i="1"/>
  <c r="V13939" i="1"/>
  <c r="V13940" i="1"/>
  <c r="V13941" i="1"/>
  <c r="V13942" i="1"/>
  <c r="V13943" i="1"/>
  <c r="V13944" i="1"/>
  <c r="V13945" i="1"/>
  <c r="V13946" i="1"/>
  <c r="V13947" i="1"/>
  <c r="V13948" i="1"/>
  <c r="V13949" i="1"/>
  <c r="V13950" i="1"/>
  <c r="V13951" i="1"/>
  <c r="V13952" i="1"/>
  <c r="V13953" i="1"/>
  <c r="V13954" i="1"/>
  <c r="V13955" i="1"/>
  <c r="V13956" i="1"/>
  <c r="V13957" i="1"/>
  <c r="V13958" i="1"/>
  <c r="V13959" i="1"/>
  <c r="V13960" i="1"/>
  <c r="V13961" i="1"/>
  <c r="V13962" i="1"/>
  <c r="V13963" i="1"/>
  <c r="V13964" i="1"/>
  <c r="V13965" i="1"/>
  <c r="V13966" i="1"/>
  <c r="V13967" i="1"/>
  <c r="V13968" i="1"/>
  <c r="V13969" i="1"/>
  <c r="V13970" i="1"/>
  <c r="V13971" i="1"/>
  <c r="V13972" i="1"/>
  <c r="V13973" i="1"/>
  <c r="V13974" i="1"/>
  <c r="V13975" i="1"/>
  <c r="V13976" i="1"/>
  <c r="V13977" i="1"/>
  <c r="V13978" i="1"/>
  <c r="V13979" i="1"/>
  <c r="V13980" i="1"/>
  <c r="V13981" i="1"/>
  <c r="V13982" i="1"/>
  <c r="V13983" i="1"/>
  <c r="V13984" i="1"/>
  <c r="V13985" i="1"/>
  <c r="V13986" i="1"/>
  <c r="V13987" i="1"/>
  <c r="V13988" i="1"/>
  <c r="V13989" i="1"/>
  <c r="V13990" i="1"/>
  <c r="V13991" i="1"/>
  <c r="V13992" i="1"/>
  <c r="V13993" i="1"/>
  <c r="V13994" i="1"/>
  <c r="V13995" i="1"/>
  <c r="V13996" i="1"/>
  <c r="V13997" i="1"/>
  <c r="V13998" i="1"/>
  <c r="V13999" i="1"/>
  <c r="V14000" i="1"/>
  <c r="V14001" i="1"/>
  <c r="V14002" i="1"/>
  <c r="V14003" i="1"/>
  <c r="V14004" i="1"/>
  <c r="V14005" i="1"/>
  <c r="V14006" i="1"/>
  <c r="V14007" i="1"/>
  <c r="V14008" i="1"/>
  <c r="V14009" i="1"/>
  <c r="V14010" i="1"/>
  <c r="V14011" i="1"/>
  <c r="V14012" i="1"/>
  <c r="V14013" i="1"/>
  <c r="V14014" i="1"/>
  <c r="V14015" i="1"/>
  <c r="V14016" i="1"/>
  <c r="V14017" i="1"/>
  <c r="V14018" i="1"/>
  <c r="V14019" i="1"/>
  <c r="V14020" i="1"/>
  <c r="V14021" i="1"/>
  <c r="V14022" i="1"/>
  <c r="V14023" i="1"/>
  <c r="V14024" i="1"/>
  <c r="V14025" i="1"/>
  <c r="V14026" i="1"/>
  <c r="V14027" i="1"/>
  <c r="V14028" i="1"/>
  <c r="V14029" i="1"/>
  <c r="V14030" i="1"/>
  <c r="V14031" i="1"/>
  <c r="V14032" i="1"/>
  <c r="V14033" i="1"/>
  <c r="V14034" i="1"/>
  <c r="V14035" i="1"/>
  <c r="V14036" i="1"/>
  <c r="V14037" i="1"/>
  <c r="V14038" i="1"/>
  <c r="V14039" i="1"/>
  <c r="V14040" i="1"/>
  <c r="V14041" i="1"/>
  <c r="V14042" i="1"/>
  <c r="V14043" i="1"/>
  <c r="V14044" i="1"/>
  <c r="V14045" i="1"/>
  <c r="V14046" i="1"/>
  <c r="V14047" i="1"/>
  <c r="V14048" i="1"/>
  <c r="V14049" i="1"/>
  <c r="V14050" i="1"/>
  <c r="V14051" i="1"/>
  <c r="V14052" i="1"/>
  <c r="V14053" i="1"/>
  <c r="V14054" i="1"/>
  <c r="V14055" i="1"/>
  <c r="V14056" i="1"/>
  <c r="V14057" i="1"/>
  <c r="V14058" i="1"/>
  <c r="V14059" i="1"/>
  <c r="V14060" i="1"/>
  <c r="V14061" i="1"/>
  <c r="V14062" i="1"/>
  <c r="V14063" i="1"/>
  <c r="V14064" i="1"/>
  <c r="V14065" i="1"/>
  <c r="V14066" i="1"/>
  <c r="V14067" i="1"/>
  <c r="V14068" i="1"/>
  <c r="V14069" i="1"/>
  <c r="V14070" i="1"/>
  <c r="V14071" i="1"/>
  <c r="V14072" i="1"/>
  <c r="V14073" i="1"/>
  <c r="V14074" i="1"/>
  <c r="V14075" i="1"/>
  <c r="V14076" i="1"/>
  <c r="V14077" i="1"/>
  <c r="V14078" i="1"/>
  <c r="V14079" i="1"/>
  <c r="V14080" i="1"/>
  <c r="V14081" i="1"/>
  <c r="V14082" i="1"/>
  <c r="V14083" i="1"/>
  <c r="V14084" i="1"/>
  <c r="V14085" i="1"/>
  <c r="V14086" i="1"/>
  <c r="V14087" i="1"/>
  <c r="V14088" i="1"/>
  <c r="V14089" i="1"/>
  <c r="V14090" i="1"/>
  <c r="V14091" i="1"/>
  <c r="V14092" i="1"/>
  <c r="V14093" i="1"/>
  <c r="V14094" i="1"/>
  <c r="V14095" i="1"/>
  <c r="V14096" i="1"/>
  <c r="V14097" i="1"/>
  <c r="V14098" i="1"/>
  <c r="V14099" i="1"/>
  <c r="V14100" i="1"/>
  <c r="V14101" i="1"/>
  <c r="V14102" i="1"/>
  <c r="V14103" i="1"/>
  <c r="V14104" i="1"/>
  <c r="V14105" i="1"/>
  <c r="V14106" i="1"/>
  <c r="V14107" i="1"/>
  <c r="V14108" i="1"/>
  <c r="V14109" i="1"/>
  <c r="V14110" i="1"/>
  <c r="V14111" i="1"/>
  <c r="V14112" i="1"/>
  <c r="V14113" i="1"/>
  <c r="V14114" i="1"/>
  <c r="V14115" i="1"/>
  <c r="V14116" i="1"/>
  <c r="V14117" i="1"/>
  <c r="V14118" i="1"/>
  <c r="V14119" i="1"/>
  <c r="V14120" i="1"/>
  <c r="V14121" i="1"/>
  <c r="V14122" i="1"/>
  <c r="V14123" i="1"/>
  <c r="V14124" i="1"/>
  <c r="V14125" i="1"/>
  <c r="V14126" i="1"/>
  <c r="V14127" i="1"/>
  <c r="V14128" i="1"/>
  <c r="V14129" i="1"/>
  <c r="V14130" i="1"/>
  <c r="V14131" i="1"/>
  <c r="V14132" i="1"/>
  <c r="V14133" i="1"/>
  <c r="V14134" i="1"/>
  <c r="V14135" i="1"/>
  <c r="V14136" i="1"/>
  <c r="V14137" i="1"/>
  <c r="V14138" i="1"/>
  <c r="V14139" i="1"/>
  <c r="V14140" i="1"/>
  <c r="V14141" i="1"/>
  <c r="V14142" i="1"/>
  <c r="V14143" i="1"/>
  <c r="V14144" i="1"/>
  <c r="V14145" i="1"/>
  <c r="V14146" i="1"/>
  <c r="V14147" i="1"/>
  <c r="V14148" i="1"/>
  <c r="V14149" i="1"/>
  <c r="V14150" i="1"/>
  <c r="V14151" i="1"/>
  <c r="V14152" i="1"/>
  <c r="V14153" i="1"/>
  <c r="V14154" i="1"/>
  <c r="V14155" i="1"/>
  <c r="V14156" i="1"/>
  <c r="V14157" i="1"/>
  <c r="V14158" i="1"/>
  <c r="V14159" i="1"/>
  <c r="V14160" i="1"/>
  <c r="V14161" i="1"/>
  <c r="V14162" i="1"/>
  <c r="V14163" i="1"/>
  <c r="V14164" i="1"/>
  <c r="V14165" i="1"/>
  <c r="V14166" i="1"/>
  <c r="V14167" i="1"/>
  <c r="V14168" i="1"/>
  <c r="V14169" i="1"/>
  <c r="V14170" i="1"/>
  <c r="V14171" i="1"/>
  <c r="V14172" i="1"/>
  <c r="V14173" i="1"/>
  <c r="V14174" i="1"/>
  <c r="V14175" i="1"/>
  <c r="V14176" i="1"/>
  <c r="V14177" i="1"/>
  <c r="V14178" i="1"/>
  <c r="V14179" i="1"/>
  <c r="V14180" i="1"/>
  <c r="V14181" i="1"/>
  <c r="V14182" i="1"/>
  <c r="V14183" i="1"/>
  <c r="V14184" i="1"/>
  <c r="V14185" i="1"/>
  <c r="V14186" i="1"/>
  <c r="V14187" i="1"/>
  <c r="V14188" i="1"/>
  <c r="V14189" i="1"/>
  <c r="V14190" i="1"/>
  <c r="V14191" i="1"/>
  <c r="V14192" i="1"/>
  <c r="V14193" i="1"/>
  <c r="V14194" i="1"/>
  <c r="V14195" i="1"/>
  <c r="V14196" i="1"/>
  <c r="V14197" i="1"/>
  <c r="V14198" i="1"/>
  <c r="V14199" i="1"/>
  <c r="V14200" i="1"/>
  <c r="V14201" i="1"/>
  <c r="V14202" i="1"/>
  <c r="V14203" i="1"/>
  <c r="V14204" i="1"/>
  <c r="V14205" i="1"/>
  <c r="V14206" i="1"/>
  <c r="V14207" i="1"/>
  <c r="V14208" i="1"/>
  <c r="V14209" i="1"/>
  <c r="V14210" i="1"/>
  <c r="V14211" i="1"/>
  <c r="V14212" i="1"/>
  <c r="V14213" i="1"/>
  <c r="V14214" i="1"/>
  <c r="V14215" i="1"/>
  <c r="V14216" i="1"/>
  <c r="V14217" i="1"/>
  <c r="V14218" i="1"/>
  <c r="V14219" i="1"/>
  <c r="V14220" i="1"/>
  <c r="V14221" i="1"/>
  <c r="V14222" i="1"/>
  <c r="V14223" i="1"/>
  <c r="V14224" i="1"/>
  <c r="V14225" i="1"/>
  <c r="V14226" i="1"/>
  <c r="V14227" i="1"/>
  <c r="V14228" i="1"/>
  <c r="V14229" i="1"/>
  <c r="V14230" i="1"/>
  <c r="V14231" i="1"/>
  <c r="V14232" i="1"/>
  <c r="V14233" i="1"/>
  <c r="V14234" i="1"/>
  <c r="V14235" i="1"/>
  <c r="V14236" i="1"/>
  <c r="V14237" i="1"/>
  <c r="V14238" i="1"/>
  <c r="V14239" i="1"/>
  <c r="V14240" i="1"/>
  <c r="V14241" i="1"/>
  <c r="V14242" i="1"/>
  <c r="V14243" i="1"/>
  <c r="V14244" i="1"/>
  <c r="V14245" i="1"/>
  <c r="V14246" i="1"/>
  <c r="V14247" i="1"/>
  <c r="V14248" i="1"/>
  <c r="V14249" i="1"/>
  <c r="V14250" i="1"/>
  <c r="V14251" i="1"/>
  <c r="V14252" i="1"/>
  <c r="V14253" i="1"/>
  <c r="V14254" i="1"/>
  <c r="V14255" i="1"/>
  <c r="V14256" i="1"/>
  <c r="V14257" i="1"/>
  <c r="V14258" i="1"/>
  <c r="V14259" i="1"/>
  <c r="V14260" i="1"/>
  <c r="V14261" i="1"/>
  <c r="V14262" i="1"/>
  <c r="V14263" i="1"/>
  <c r="V14264" i="1"/>
  <c r="V14265" i="1"/>
  <c r="V14266" i="1"/>
  <c r="V14267" i="1"/>
  <c r="V14268" i="1"/>
  <c r="V14269" i="1"/>
  <c r="V14270" i="1"/>
  <c r="V14271" i="1"/>
  <c r="V14272" i="1"/>
  <c r="V14273" i="1"/>
  <c r="V14274" i="1"/>
  <c r="V14275" i="1"/>
  <c r="V14276" i="1"/>
  <c r="V14277" i="1"/>
  <c r="V14278" i="1"/>
  <c r="V14279" i="1"/>
  <c r="V14280" i="1"/>
  <c r="V14281" i="1"/>
  <c r="V14282" i="1"/>
  <c r="V14283" i="1"/>
  <c r="V14284" i="1"/>
  <c r="V14285" i="1"/>
  <c r="V14286" i="1"/>
  <c r="V14287" i="1"/>
  <c r="V14288" i="1"/>
  <c r="V14289" i="1"/>
  <c r="V14290" i="1"/>
  <c r="V14291" i="1"/>
  <c r="V14292" i="1"/>
  <c r="V14293" i="1"/>
  <c r="V14294" i="1"/>
  <c r="V14295" i="1"/>
  <c r="V14296" i="1"/>
  <c r="V14297" i="1"/>
  <c r="V14298" i="1"/>
  <c r="V14299" i="1"/>
  <c r="V14300" i="1"/>
  <c r="V14301" i="1"/>
  <c r="V14302" i="1"/>
  <c r="V14303" i="1"/>
  <c r="V14304" i="1"/>
  <c r="V14305" i="1"/>
  <c r="V14306" i="1"/>
  <c r="V14307" i="1"/>
  <c r="V14308" i="1"/>
  <c r="V14309" i="1"/>
  <c r="V14310" i="1"/>
  <c r="V14311" i="1"/>
  <c r="V14312" i="1"/>
  <c r="V14313" i="1"/>
  <c r="V14314" i="1"/>
  <c r="V14315" i="1"/>
  <c r="V14316" i="1"/>
  <c r="V14317" i="1"/>
  <c r="V14318" i="1"/>
  <c r="V14319" i="1"/>
  <c r="V14320" i="1"/>
  <c r="V14321" i="1"/>
  <c r="V14322" i="1"/>
  <c r="V14323" i="1"/>
  <c r="V14324" i="1"/>
  <c r="V14325" i="1"/>
  <c r="V14326" i="1"/>
  <c r="V14327" i="1"/>
  <c r="V14328" i="1"/>
  <c r="V14329" i="1"/>
  <c r="V14330" i="1"/>
  <c r="V14331" i="1"/>
  <c r="V14332" i="1"/>
  <c r="V14333" i="1"/>
  <c r="V14334" i="1"/>
  <c r="V14335" i="1"/>
  <c r="V14336" i="1"/>
  <c r="V14337" i="1"/>
  <c r="V14338" i="1"/>
  <c r="V14339" i="1"/>
  <c r="V14340" i="1"/>
  <c r="V14341" i="1"/>
  <c r="V14342" i="1"/>
  <c r="V14343" i="1"/>
  <c r="V14344" i="1"/>
  <c r="V14345" i="1"/>
  <c r="V14346" i="1"/>
  <c r="V14347" i="1"/>
  <c r="V14348" i="1"/>
  <c r="V14349" i="1"/>
  <c r="V14350" i="1"/>
  <c r="V14351" i="1"/>
  <c r="V14352" i="1"/>
  <c r="V14353" i="1"/>
  <c r="V14354" i="1"/>
  <c r="V14355" i="1"/>
  <c r="V14356" i="1"/>
  <c r="V14357" i="1"/>
  <c r="V14358" i="1"/>
  <c r="V14359" i="1"/>
  <c r="V14360" i="1"/>
  <c r="V14361" i="1"/>
  <c r="V14362" i="1"/>
  <c r="V14363" i="1"/>
  <c r="V14364" i="1"/>
  <c r="V14365" i="1"/>
  <c r="V14366" i="1"/>
  <c r="V14367" i="1"/>
  <c r="V14368" i="1"/>
  <c r="V14369" i="1"/>
  <c r="V14370" i="1"/>
  <c r="V14371" i="1"/>
  <c r="V14372" i="1"/>
  <c r="V14373" i="1"/>
  <c r="V14374" i="1"/>
  <c r="V14375" i="1"/>
  <c r="V14376" i="1"/>
  <c r="V14377" i="1"/>
  <c r="V14378" i="1"/>
  <c r="V14379" i="1"/>
  <c r="V14380" i="1"/>
  <c r="V14381" i="1"/>
  <c r="V14382" i="1"/>
  <c r="V14383" i="1"/>
  <c r="V14384" i="1"/>
  <c r="V14385" i="1"/>
  <c r="V14386" i="1"/>
  <c r="V14387" i="1"/>
  <c r="V14388" i="1"/>
  <c r="V14389" i="1"/>
  <c r="V14390" i="1"/>
  <c r="V14391" i="1"/>
  <c r="V14392" i="1"/>
  <c r="V14393" i="1"/>
  <c r="V14394" i="1"/>
  <c r="V14395" i="1"/>
  <c r="V14396" i="1"/>
  <c r="V14397" i="1"/>
  <c r="V14398" i="1"/>
  <c r="V14399" i="1"/>
  <c r="V14400" i="1"/>
  <c r="V14401" i="1"/>
  <c r="V14402" i="1"/>
  <c r="V14403" i="1"/>
  <c r="V14404" i="1"/>
  <c r="V14405" i="1"/>
  <c r="V14406" i="1"/>
  <c r="V14407" i="1"/>
  <c r="V14408" i="1"/>
  <c r="V14409" i="1"/>
  <c r="V14410" i="1"/>
  <c r="V14411" i="1"/>
  <c r="V14412" i="1"/>
  <c r="V14413" i="1"/>
  <c r="V14414" i="1"/>
  <c r="V14415" i="1"/>
  <c r="V14416" i="1"/>
  <c r="V14417" i="1"/>
  <c r="V14418" i="1"/>
  <c r="V14419" i="1"/>
  <c r="V14420" i="1"/>
  <c r="V14421" i="1"/>
  <c r="V14422" i="1"/>
  <c r="V14423" i="1"/>
  <c r="V14424" i="1"/>
  <c r="V14425" i="1"/>
  <c r="V14426" i="1"/>
  <c r="V14427" i="1"/>
  <c r="V14428" i="1"/>
  <c r="V14429" i="1"/>
  <c r="V14430" i="1"/>
  <c r="V14431" i="1"/>
  <c r="V14432" i="1"/>
  <c r="V14433" i="1"/>
  <c r="V14434" i="1"/>
  <c r="V14435" i="1"/>
  <c r="V14436" i="1"/>
  <c r="V14437" i="1"/>
  <c r="V14438" i="1"/>
  <c r="V14439" i="1"/>
  <c r="V14440" i="1"/>
  <c r="V14441" i="1"/>
  <c r="V14442" i="1"/>
  <c r="V14443" i="1"/>
  <c r="V14444" i="1"/>
  <c r="V14445" i="1"/>
  <c r="V14446" i="1"/>
  <c r="V14447" i="1"/>
  <c r="V14448" i="1"/>
  <c r="V14449" i="1"/>
  <c r="V14450" i="1"/>
  <c r="V14451" i="1"/>
  <c r="V14452" i="1"/>
  <c r="V14453" i="1"/>
  <c r="V14454" i="1"/>
  <c r="V14455" i="1"/>
  <c r="V14456" i="1"/>
  <c r="V14457" i="1"/>
  <c r="V14458" i="1"/>
  <c r="V14459" i="1"/>
  <c r="V14460" i="1"/>
  <c r="V14461" i="1"/>
  <c r="V14462" i="1"/>
  <c r="V14463" i="1"/>
  <c r="V14464" i="1"/>
  <c r="V14465" i="1"/>
  <c r="V14466" i="1"/>
  <c r="V14467" i="1"/>
  <c r="V14468" i="1"/>
  <c r="V14469" i="1"/>
  <c r="V14470" i="1"/>
  <c r="V14471" i="1"/>
  <c r="V14472" i="1"/>
  <c r="V14473" i="1"/>
  <c r="V14474" i="1"/>
  <c r="V14475" i="1"/>
  <c r="V14476" i="1"/>
  <c r="V14477" i="1"/>
  <c r="V14478" i="1"/>
  <c r="V14479" i="1"/>
  <c r="V14480" i="1"/>
  <c r="V14481" i="1"/>
  <c r="V14482" i="1"/>
  <c r="V14483" i="1"/>
  <c r="V14484" i="1"/>
  <c r="V14485" i="1"/>
  <c r="V14486" i="1"/>
  <c r="V14487" i="1"/>
  <c r="V14488" i="1"/>
  <c r="V14489" i="1"/>
  <c r="V14490" i="1"/>
  <c r="V14491" i="1"/>
  <c r="V14492" i="1"/>
  <c r="V14493" i="1"/>
  <c r="V14494" i="1"/>
  <c r="V14495" i="1"/>
  <c r="V14496" i="1"/>
  <c r="V14497" i="1"/>
  <c r="V14498" i="1"/>
  <c r="V14499" i="1"/>
  <c r="V14500" i="1"/>
  <c r="V14501" i="1"/>
  <c r="V14502" i="1"/>
  <c r="V14503" i="1"/>
  <c r="V14504" i="1"/>
  <c r="V14505" i="1"/>
  <c r="V14506" i="1"/>
  <c r="V14507" i="1"/>
  <c r="V14508" i="1"/>
  <c r="V14509" i="1"/>
  <c r="V14510" i="1"/>
  <c r="V14511" i="1"/>
  <c r="V14512" i="1"/>
  <c r="V14513" i="1"/>
  <c r="V14514" i="1"/>
  <c r="V14515" i="1"/>
  <c r="V14516" i="1"/>
  <c r="V14517" i="1"/>
  <c r="V14518" i="1"/>
  <c r="V14519" i="1"/>
  <c r="V14520" i="1"/>
  <c r="V14521" i="1"/>
  <c r="V14522" i="1"/>
  <c r="V14523" i="1"/>
  <c r="V14524" i="1"/>
  <c r="V14525" i="1"/>
  <c r="V14526" i="1"/>
  <c r="V14527" i="1"/>
  <c r="V14528" i="1"/>
  <c r="V14529" i="1"/>
  <c r="V14530" i="1"/>
  <c r="V14531" i="1"/>
  <c r="V14532" i="1"/>
  <c r="V14533" i="1"/>
  <c r="V14534" i="1"/>
  <c r="V14535" i="1"/>
  <c r="V14536" i="1"/>
  <c r="V14537" i="1"/>
  <c r="V14538" i="1"/>
  <c r="V14539" i="1"/>
  <c r="V14540" i="1"/>
  <c r="V14541" i="1"/>
  <c r="V14542" i="1"/>
  <c r="V14543" i="1"/>
  <c r="V14544" i="1"/>
  <c r="V14545" i="1"/>
  <c r="V14546" i="1"/>
  <c r="V14547" i="1"/>
  <c r="V14548" i="1"/>
  <c r="V14549" i="1"/>
  <c r="V14550" i="1"/>
  <c r="V14551" i="1"/>
  <c r="V14552" i="1"/>
  <c r="V14553" i="1"/>
  <c r="V14554" i="1"/>
  <c r="V14555" i="1"/>
  <c r="V14556" i="1"/>
  <c r="V14557" i="1"/>
  <c r="V14558" i="1"/>
  <c r="V14559" i="1"/>
  <c r="V14560" i="1"/>
  <c r="V14561" i="1"/>
  <c r="V14562" i="1"/>
  <c r="V14563" i="1"/>
  <c r="V14564" i="1"/>
  <c r="V14565" i="1"/>
  <c r="V14566" i="1"/>
  <c r="V14567" i="1"/>
  <c r="V14568" i="1"/>
  <c r="V14569" i="1"/>
  <c r="V14570" i="1"/>
  <c r="V14571" i="1"/>
  <c r="V14572" i="1"/>
  <c r="V14573" i="1"/>
  <c r="V14574" i="1"/>
  <c r="V14575" i="1"/>
  <c r="V14576" i="1"/>
  <c r="V14577" i="1"/>
  <c r="V14578" i="1"/>
  <c r="V14579" i="1"/>
  <c r="V14580" i="1"/>
  <c r="V14581" i="1"/>
  <c r="V14582" i="1"/>
  <c r="V14583" i="1"/>
  <c r="V14584" i="1"/>
  <c r="V14585" i="1"/>
  <c r="V14586" i="1"/>
  <c r="V14587" i="1"/>
  <c r="V14588" i="1"/>
  <c r="V14589" i="1"/>
  <c r="V14590" i="1"/>
  <c r="V14591" i="1"/>
  <c r="V14592" i="1"/>
  <c r="V14593" i="1"/>
  <c r="V14594" i="1"/>
  <c r="V14595" i="1"/>
  <c r="V14596" i="1"/>
  <c r="V14597" i="1"/>
  <c r="V14598" i="1"/>
  <c r="V14599" i="1"/>
  <c r="V14600" i="1"/>
  <c r="V14601" i="1"/>
  <c r="V14602" i="1"/>
  <c r="V14603" i="1"/>
  <c r="V14604" i="1"/>
  <c r="V14605" i="1"/>
  <c r="V14606" i="1"/>
  <c r="V14607" i="1"/>
  <c r="V14608" i="1"/>
  <c r="V14609" i="1"/>
  <c r="V14610" i="1"/>
  <c r="V14611" i="1"/>
  <c r="V14612" i="1"/>
  <c r="V14613" i="1"/>
  <c r="V14614" i="1"/>
  <c r="V14615" i="1"/>
  <c r="V14616" i="1"/>
  <c r="V14617" i="1"/>
  <c r="V14618" i="1"/>
  <c r="V14619" i="1"/>
  <c r="V14620" i="1"/>
  <c r="V14621" i="1"/>
  <c r="V14622" i="1"/>
  <c r="V14623" i="1"/>
  <c r="V14624" i="1"/>
  <c r="V14625" i="1"/>
  <c r="V14626" i="1"/>
  <c r="V14627" i="1"/>
  <c r="V14628" i="1"/>
  <c r="V14629" i="1"/>
  <c r="V14630" i="1"/>
  <c r="V14631" i="1"/>
  <c r="V14632" i="1"/>
  <c r="V14633" i="1"/>
  <c r="V14634" i="1"/>
  <c r="V14635" i="1"/>
  <c r="V14636" i="1"/>
  <c r="V14637" i="1"/>
  <c r="V14638" i="1"/>
  <c r="V14639" i="1"/>
  <c r="V14640" i="1"/>
  <c r="V14641" i="1"/>
  <c r="V14642" i="1"/>
  <c r="V14643" i="1"/>
  <c r="V14644" i="1"/>
  <c r="V14645" i="1"/>
  <c r="V14646" i="1"/>
  <c r="V14647" i="1"/>
  <c r="V14648" i="1"/>
  <c r="V14649" i="1"/>
  <c r="V14650" i="1"/>
  <c r="V14651" i="1"/>
  <c r="V14652" i="1"/>
  <c r="V14653" i="1"/>
  <c r="V14654" i="1"/>
  <c r="V14655" i="1"/>
  <c r="V14656" i="1"/>
  <c r="V14657" i="1"/>
  <c r="V14658" i="1"/>
  <c r="V14659" i="1"/>
  <c r="V14660" i="1"/>
  <c r="V14661" i="1"/>
  <c r="V14662" i="1"/>
  <c r="V14663" i="1"/>
  <c r="V14664" i="1"/>
  <c r="V14665" i="1"/>
  <c r="V14666" i="1"/>
  <c r="V14667" i="1"/>
  <c r="V14668" i="1"/>
  <c r="V14669" i="1"/>
  <c r="V14670" i="1"/>
  <c r="V14671" i="1"/>
  <c r="V14672" i="1"/>
  <c r="V14673" i="1"/>
  <c r="V14674" i="1"/>
  <c r="V14675" i="1"/>
  <c r="V14676" i="1"/>
  <c r="V14677" i="1"/>
  <c r="V14678" i="1"/>
  <c r="V14679" i="1"/>
  <c r="V14680" i="1"/>
  <c r="V14681" i="1"/>
  <c r="V14682" i="1"/>
  <c r="V14683" i="1"/>
  <c r="V14684" i="1"/>
  <c r="V14685" i="1"/>
  <c r="V14686" i="1"/>
  <c r="V14687" i="1"/>
  <c r="V14688" i="1"/>
  <c r="V14689" i="1"/>
  <c r="V14690" i="1"/>
  <c r="V14691" i="1"/>
  <c r="V14692" i="1"/>
  <c r="V14693" i="1"/>
  <c r="V14694" i="1"/>
  <c r="V14695" i="1"/>
  <c r="V14696" i="1"/>
  <c r="V14697" i="1"/>
  <c r="V14698" i="1"/>
  <c r="V14699" i="1"/>
  <c r="V14700" i="1"/>
  <c r="V14701" i="1"/>
  <c r="V14702" i="1"/>
  <c r="V14703" i="1"/>
  <c r="V14704" i="1"/>
  <c r="V14705" i="1"/>
  <c r="V14706" i="1"/>
  <c r="V14707" i="1"/>
  <c r="V14708" i="1"/>
  <c r="V14709" i="1"/>
  <c r="V14710" i="1"/>
  <c r="V14711" i="1"/>
  <c r="V14712" i="1"/>
  <c r="V14713" i="1"/>
  <c r="V14714" i="1"/>
  <c r="V14715" i="1"/>
  <c r="V14716" i="1"/>
  <c r="V14717" i="1"/>
  <c r="V14718" i="1"/>
  <c r="V14719" i="1"/>
  <c r="V14720" i="1"/>
  <c r="V14721" i="1"/>
  <c r="V14722" i="1"/>
  <c r="V14723" i="1"/>
  <c r="V14724" i="1"/>
  <c r="V14725" i="1"/>
  <c r="V14726" i="1"/>
  <c r="V14727" i="1"/>
  <c r="V14728" i="1"/>
  <c r="V14729" i="1"/>
  <c r="V14730" i="1"/>
  <c r="V14731" i="1"/>
  <c r="V14732" i="1"/>
  <c r="V14733" i="1"/>
  <c r="V14734" i="1"/>
  <c r="V14735" i="1"/>
  <c r="V14736" i="1"/>
  <c r="V14737" i="1"/>
  <c r="V14738" i="1"/>
  <c r="V14739" i="1"/>
  <c r="V14740" i="1"/>
  <c r="V14741" i="1"/>
  <c r="V14742" i="1"/>
  <c r="V14743" i="1"/>
  <c r="V14744" i="1"/>
  <c r="V14745" i="1"/>
  <c r="V14746" i="1"/>
  <c r="V14747" i="1"/>
  <c r="V14748" i="1"/>
  <c r="V14749" i="1"/>
  <c r="V14750" i="1"/>
  <c r="V14751" i="1"/>
  <c r="V14752" i="1"/>
  <c r="V14753" i="1"/>
  <c r="V14754" i="1"/>
  <c r="V14755" i="1"/>
  <c r="V14756" i="1"/>
  <c r="V14757" i="1"/>
  <c r="V14758" i="1"/>
  <c r="V14759" i="1"/>
  <c r="V14760" i="1"/>
  <c r="V14761" i="1"/>
  <c r="V14762" i="1"/>
  <c r="V14763" i="1"/>
  <c r="V14764" i="1"/>
  <c r="V14765" i="1"/>
  <c r="V14766" i="1"/>
  <c r="V14767" i="1"/>
  <c r="V14768" i="1"/>
  <c r="V14769" i="1"/>
  <c r="V14770" i="1"/>
  <c r="V14771" i="1"/>
  <c r="V14772" i="1"/>
  <c r="V14773" i="1"/>
  <c r="V14774" i="1"/>
  <c r="V14775" i="1"/>
  <c r="V14776" i="1"/>
  <c r="V14777" i="1"/>
  <c r="V14778" i="1"/>
  <c r="V14779" i="1"/>
  <c r="V14780" i="1"/>
  <c r="V14781" i="1"/>
  <c r="V14782" i="1"/>
  <c r="V14783" i="1"/>
  <c r="V14784" i="1"/>
  <c r="V14785" i="1"/>
  <c r="V14786" i="1"/>
  <c r="V14787" i="1"/>
  <c r="V14788" i="1"/>
  <c r="V14789" i="1"/>
  <c r="V14790" i="1"/>
  <c r="V14791" i="1"/>
  <c r="V14792" i="1"/>
  <c r="V14793" i="1"/>
  <c r="V14794" i="1"/>
  <c r="V14795" i="1"/>
  <c r="V14796" i="1"/>
  <c r="V14797" i="1"/>
  <c r="V14798" i="1"/>
  <c r="V14799" i="1"/>
  <c r="V14800" i="1"/>
  <c r="V14801" i="1"/>
  <c r="V14802" i="1"/>
  <c r="V14803" i="1"/>
  <c r="V14804" i="1"/>
  <c r="V14805" i="1"/>
  <c r="V14806" i="1"/>
  <c r="V14807" i="1"/>
  <c r="V14808" i="1"/>
  <c r="V14809" i="1"/>
  <c r="V14810" i="1"/>
  <c r="V14811" i="1"/>
  <c r="V14812" i="1"/>
  <c r="V14813" i="1"/>
  <c r="V14814" i="1"/>
  <c r="V14815" i="1"/>
  <c r="V14816" i="1"/>
  <c r="V14817" i="1"/>
  <c r="V14818" i="1"/>
  <c r="V14819" i="1"/>
  <c r="V14820" i="1"/>
  <c r="V14821" i="1"/>
  <c r="V14822" i="1"/>
  <c r="V14823" i="1"/>
  <c r="V14824" i="1"/>
  <c r="V14825" i="1"/>
  <c r="V14826" i="1"/>
  <c r="V14827" i="1"/>
  <c r="V14828" i="1"/>
  <c r="V14829" i="1"/>
  <c r="V14830" i="1"/>
  <c r="V14831" i="1"/>
  <c r="V14832" i="1"/>
  <c r="V14833" i="1"/>
  <c r="V14834" i="1"/>
  <c r="V14835" i="1"/>
  <c r="V14836" i="1"/>
  <c r="V14837" i="1"/>
  <c r="V14838" i="1"/>
  <c r="V14839" i="1"/>
  <c r="V14840" i="1"/>
  <c r="V14841" i="1"/>
  <c r="V14842" i="1"/>
  <c r="V14843" i="1"/>
  <c r="V14844" i="1"/>
  <c r="V14845" i="1"/>
  <c r="V14846" i="1"/>
  <c r="V14847" i="1"/>
  <c r="V14848" i="1"/>
  <c r="V14849" i="1"/>
  <c r="V14850" i="1"/>
  <c r="V14851" i="1"/>
  <c r="V14852" i="1"/>
  <c r="V14853" i="1"/>
  <c r="V14854" i="1"/>
  <c r="V14855" i="1"/>
  <c r="V14856" i="1"/>
  <c r="V14857" i="1"/>
  <c r="V14858" i="1"/>
  <c r="V14859" i="1"/>
  <c r="V14860" i="1"/>
  <c r="V14861" i="1"/>
  <c r="V14862" i="1"/>
  <c r="V14863" i="1"/>
  <c r="V14864" i="1"/>
  <c r="V14865" i="1"/>
  <c r="V14866" i="1"/>
  <c r="V14867" i="1"/>
  <c r="V14868" i="1"/>
  <c r="V14869" i="1"/>
  <c r="V14870" i="1"/>
  <c r="V14871" i="1"/>
  <c r="V14872" i="1"/>
  <c r="V14873" i="1"/>
  <c r="V14874" i="1"/>
  <c r="V14875" i="1"/>
  <c r="V14876" i="1"/>
  <c r="V14877" i="1"/>
  <c r="V14878" i="1"/>
  <c r="V14879" i="1"/>
  <c r="V14880" i="1"/>
  <c r="V14881" i="1"/>
  <c r="V14882" i="1"/>
  <c r="V14883" i="1"/>
  <c r="V14884" i="1"/>
  <c r="V14885" i="1"/>
  <c r="V14886" i="1"/>
  <c r="V14887" i="1"/>
  <c r="V14888" i="1"/>
  <c r="V14889" i="1"/>
  <c r="V14890" i="1"/>
  <c r="V14891" i="1"/>
  <c r="V14892" i="1"/>
  <c r="V14893" i="1"/>
  <c r="V14894" i="1"/>
  <c r="V14895" i="1"/>
  <c r="V14896" i="1"/>
  <c r="V14897" i="1"/>
  <c r="V14898" i="1"/>
  <c r="V14899" i="1"/>
  <c r="V14900" i="1"/>
  <c r="V14901" i="1"/>
  <c r="V14902" i="1"/>
  <c r="V14903" i="1"/>
  <c r="V14904" i="1"/>
  <c r="V14905" i="1"/>
  <c r="V14906" i="1"/>
  <c r="V14907" i="1"/>
  <c r="V14908" i="1"/>
  <c r="V14909" i="1"/>
  <c r="V14910" i="1"/>
  <c r="V14911" i="1"/>
  <c r="V14912" i="1"/>
  <c r="V14913" i="1"/>
  <c r="V14914" i="1"/>
  <c r="V14915" i="1"/>
  <c r="V14916" i="1"/>
  <c r="V14917" i="1"/>
  <c r="V14918" i="1"/>
  <c r="V14919" i="1"/>
  <c r="V14920" i="1"/>
  <c r="V14921" i="1"/>
  <c r="V14922" i="1"/>
  <c r="V14923" i="1"/>
  <c r="V14924" i="1"/>
  <c r="V14925" i="1"/>
  <c r="V14926" i="1"/>
  <c r="V14927" i="1"/>
  <c r="V14928" i="1"/>
  <c r="V14929" i="1"/>
  <c r="V14930" i="1"/>
  <c r="V14931" i="1"/>
  <c r="V14932" i="1"/>
  <c r="V14933" i="1"/>
  <c r="V14934" i="1"/>
  <c r="V14935" i="1"/>
  <c r="V14936" i="1"/>
  <c r="V14937" i="1"/>
  <c r="V14938" i="1"/>
  <c r="V14939" i="1"/>
  <c r="V14940" i="1"/>
  <c r="V14941" i="1"/>
  <c r="V14942" i="1"/>
  <c r="V14943" i="1"/>
  <c r="V14944" i="1"/>
  <c r="V14945" i="1"/>
  <c r="V14946" i="1"/>
  <c r="V14947" i="1"/>
  <c r="V14948" i="1"/>
  <c r="V14949" i="1"/>
  <c r="V14950" i="1"/>
  <c r="V14951" i="1"/>
  <c r="V14952" i="1"/>
  <c r="V14953" i="1"/>
  <c r="V14954" i="1"/>
  <c r="V14955" i="1"/>
  <c r="V14956" i="1"/>
  <c r="V14957" i="1"/>
  <c r="V14958" i="1"/>
  <c r="V14959" i="1"/>
  <c r="V14960" i="1"/>
  <c r="V14961" i="1"/>
  <c r="V14962" i="1"/>
  <c r="V14963" i="1"/>
  <c r="V14964" i="1"/>
  <c r="V14965" i="1"/>
  <c r="V14966" i="1"/>
  <c r="V14967" i="1"/>
  <c r="V14968" i="1"/>
  <c r="V14969" i="1"/>
  <c r="V14970" i="1"/>
  <c r="V14971" i="1"/>
  <c r="V14972" i="1"/>
  <c r="V14973" i="1"/>
  <c r="V14974" i="1"/>
  <c r="V14975" i="1"/>
  <c r="V14976" i="1"/>
  <c r="V14977" i="1"/>
  <c r="V14978" i="1"/>
  <c r="V14979" i="1"/>
  <c r="V14980" i="1"/>
  <c r="V14981" i="1"/>
  <c r="V14982" i="1"/>
  <c r="V14983" i="1"/>
  <c r="V14984" i="1"/>
  <c r="V14985" i="1"/>
  <c r="V14986" i="1"/>
  <c r="V14987" i="1"/>
  <c r="V14988" i="1"/>
  <c r="V14989" i="1"/>
  <c r="V14990" i="1"/>
  <c r="V14991" i="1"/>
  <c r="V14992" i="1"/>
  <c r="V14993" i="1"/>
  <c r="V14994" i="1"/>
  <c r="V14995" i="1"/>
  <c r="V14996" i="1"/>
  <c r="V14997" i="1"/>
  <c r="V14998" i="1"/>
  <c r="V14999" i="1"/>
  <c r="V15000" i="1"/>
  <c r="V15001" i="1"/>
  <c r="V15002" i="1"/>
  <c r="V15003" i="1"/>
  <c r="V15004" i="1"/>
  <c r="V15005" i="1"/>
  <c r="V15006" i="1"/>
  <c r="V15007" i="1"/>
  <c r="V15008" i="1"/>
  <c r="V15009" i="1"/>
  <c r="V15010" i="1"/>
  <c r="V15011" i="1"/>
  <c r="V15012" i="1"/>
  <c r="V15013" i="1"/>
  <c r="V15014" i="1"/>
  <c r="V15015" i="1"/>
  <c r="V15016" i="1"/>
  <c r="V15017" i="1"/>
  <c r="V15018" i="1"/>
  <c r="V15019" i="1"/>
  <c r="V15020" i="1"/>
  <c r="V15021" i="1"/>
  <c r="V15022" i="1"/>
  <c r="V15023" i="1"/>
  <c r="V15024" i="1"/>
  <c r="V15025" i="1"/>
  <c r="V15026" i="1"/>
  <c r="V15027" i="1"/>
  <c r="V15028" i="1"/>
  <c r="V15029" i="1"/>
  <c r="V15030" i="1"/>
  <c r="V15031" i="1"/>
  <c r="V15032" i="1"/>
  <c r="V15033" i="1"/>
  <c r="V15034" i="1"/>
  <c r="V15035" i="1"/>
  <c r="V15036" i="1"/>
  <c r="V15037" i="1"/>
  <c r="V15038" i="1"/>
  <c r="V15039" i="1"/>
  <c r="V15040" i="1"/>
  <c r="V15041" i="1"/>
  <c r="V15042" i="1"/>
  <c r="V15043" i="1"/>
  <c r="V15044" i="1"/>
  <c r="V15045" i="1"/>
  <c r="V15046" i="1"/>
  <c r="V15047" i="1"/>
  <c r="V15048" i="1"/>
  <c r="V15049" i="1"/>
  <c r="V15050" i="1"/>
  <c r="V15051" i="1"/>
  <c r="V15052" i="1"/>
  <c r="V15053" i="1"/>
  <c r="V15054" i="1"/>
  <c r="V15055" i="1"/>
  <c r="V15056" i="1"/>
  <c r="V15057" i="1"/>
  <c r="V15058" i="1"/>
  <c r="V15059" i="1"/>
  <c r="V15060" i="1"/>
  <c r="V15061" i="1"/>
  <c r="V15062" i="1"/>
  <c r="V15063" i="1"/>
  <c r="V15064" i="1"/>
  <c r="V15065" i="1"/>
  <c r="V15066" i="1"/>
  <c r="V15067" i="1"/>
  <c r="V15068" i="1"/>
  <c r="V15069" i="1"/>
  <c r="V15070" i="1"/>
  <c r="V15071" i="1"/>
  <c r="V15072" i="1"/>
  <c r="V15073" i="1"/>
  <c r="V15074" i="1"/>
  <c r="V15075" i="1"/>
  <c r="V15076" i="1"/>
  <c r="V15077" i="1"/>
  <c r="V15078" i="1"/>
  <c r="V15079" i="1"/>
  <c r="V15080" i="1"/>
  <c r="V15081" i="1"/>
  <c r="V15082" i="1"/>
  <c r="V15083" i="1"/>
  <c r="V15084" i="1"/>
  <c r="V15085" i="1"/>
  <c r="V15086" i="1"/>
  <c r="V15087" i="1"/>
  <c r="V15088" i="1"/>
  <c r="V15089" i="1"/>
  <c r="V15090" i="1"/>
  <c r="V15091" i="1"/>
  <c r="V15092" i="1"/>
  <c r="V15093" i="1"/>
  <c r="V15094" i="1"/>
  <c r="V15095" i="1"/>
  <c r="V15096" i="1"/>
  <c r="V15097" i="1"/>
  <c r="V15098" i="1"/>
  <c r="V15099" i="1"/>
  <c r="V15100" i="1"/>
  <c r="V15101" i="1"/>
  <c r="V15102" i="1"/>
  <c r="V15103" i="1"/>
  <c r="V15104" i="1"/>
  <c r="V15105" i="1"/>
  <c r="V15106" i="1"/>
  <c r="V15107" i="1"/>
  <c r="V15108" i="1"/>
  <c r="V15109" i="1"/>
  <c r="V15110" i="1"/>
  <c r="V15111" i="1"/>
  <c r="V15112" i="1"/>
  <c r="V15113" i="1"/>
  <c r="V15114" i="1"/>
  <c r="V15115" i="1"/>
  <c r="V15116" i="1"/>
  <c r="V15117" i="1"/>
  <c r="V15118" i="1"/>
  <c r="V15119" i="1"/>
  <c r="V15120" i="1"/>
  <c r="V15121" i="1"/>
  <c r="V15122" i="1"/>
  <c r="V15123" i="1"/>
  <c r="V15124" i="1"/>
  <c r="V15125" i="1"/>
  <c r="V15126" i="1"/>
  <c r="V15127" i="1"/>
  <c r="V15128" i="1"/>
  <c r="V15129" i="1"/>
  <c r="V15130" i="1"/>
  <c r="V15131" i="1"/>
  <c r="V15132" i="1"/>
  <c r="V15133" i="1"/>
  <c r="V15134" i="1"/>
  <c r="V15135" i="1"/>
  <c r="V15136" i="1"/>
  <c r="V15137" i="1"/>
  <c r="V15138" i="1"/>
  <c r="V15139" i="1"/>
  <c r="V15140" i="1"/>
  <c r="V15141" i="1"/>
  <c r="V15142" i="1"/>
  <c r="V15143" i="1"/>
  <c r="V15144" i="1"/>
  <c r="V15145" i="1"/>
  <c r="V15146" i="1"/>
  <c r="V15147" i="1"/>
  <c r="V15148" i="1"/>
  <c r="V15149" i="1"/>
  <c r="V15150" i="1"/>
  <c r="V15151" i="1"/>
  <c r="V15152" i="1"/>
  <c r="V15153" i="1"/>
  <c r="V15154" i="1"/>
  <c r="V15155" i="1"/>
  <c r="V15156" i="1"/>
  <c r="V15157" i="1"/>
  <c r="V15158" i="1"/>
  <c r="V15159" i="1"/>
  <c r="V15160" i="1"/>
  <c r="V15161" i="1"/>
  <c r="V15162" i="1"/>
  <c r="V15163" i="1"/>
  <c r="V15164" i="1"/>
  <c r="V15165" i="1"/>
  <c r="V15166" i="1"/>
  <c r="V15167" i="1"/>
  <c r="V15168" i="1"/>
  <c r="V15169" i="1"/>
  <c r="V15170" i="1"/>
  <c r="V15171" i="1"/>
  <c r="V15172" i="1"/>
  <c r="V15173" i="1"/>
  <c r="V15174" i="1"/>
  <c r="V15175" i="1"/>
  <c r="V15176" i="1"/>
  <c r="V15177" i="1"/>
  <c r="V15178" i="1"/>
  <c r="V15179" i="1"/>
  <c r="V15180" i="1"/>
  <c r="V15181" i="1"/>
  <c r="V15182" i="1"/>
  <c r="V15183" i="1"/>
  <c r="V15184" i="1"/>
  <c r="V15185" i="1"/>
  <c r="V15186" i="1"/>
  <c r="V15187" i="1"/>
  <c r="V15188" i="1"/>
  <c r="V15189" i="1"/>
  <c r="V15190" i="1"/>
  <c r="V15191" i="1"/>
  <c r="V15192" i="1"/>
  <c r="V15193" i="1"/>
  <c r="V15194" i="1"/>
  <c r="V15195" i="1"/>
  <c r="V15196" i="1"/>
  <c r="V15197" i="1"/>
  <c r="V15198" i="1"/>
  <c r="V15199" i="1"/>
  <c r="V15200" i="1"/>
  <c r="V15201" i="1"/>
  <c r="V15202" i="1"/>
  <c r="V15203" i="1"/>
  <c r="V15204" i="1"/>
  <c r="V15205" i="1"/>
  <c r="V15206" i="1"/>
  <c r="V15207" i="1"/>
  <c r="V15208" i="1"/>
  <c r="V15209" i="1"/>
  <c r="V15210" i="1"/>
  <c r="V15211" i="1"/>
  <c r="V15212" i="1"/>
  <c r="V15213" i="1"/>
  <c r="V15214" i="1"/>
  <c r="V15215" i="1"/>
  <c r="V15216" i="1"/>
  <c r="V15217" i="1"/>
  <c r="V15218" i="1"/>
  <c r="V15219" i="1"/>
  <c r="V15220" i="1"/>
  <c r="V15221" i="1"/>
  <c r="V15222" i="1"/>
  <c r="V15223" i="1"/>
  <c r="V15224" i="1"/>
  <c r="V15225" i="1"/>
  <c r="V15226" i="1"/>
  <c r="V15227" i="1"/>
  <c r="V15228" i="1"/>
  <c r="V15229" i="1"/>
  <c r="V15230" i="1"/>
  <c r="V15231" i="1"/>
  <c r="V15232" i="1"/>
  <c r="V15233" i="1"/>
  <c r="V15234" i="1"/>
  <c r="V15235" i="1"/>
  <c r="V15236" i="1"/>
  <c r="V15237" i="1"/>
  <c r="V15238" i="1"/>
  <c r="V15239" i="1"/>
  <c r="V15240" i="1"/>
  <c r="V15241" i="1"/>
  <c r="V15242" i="1"/>
  <c r="V15243" i="1"/>
  <c r="V15244" i="1"/>
  <c r="V15245" i="1"/>
  <c r="V15246" i="1"/>
  <c r="V15247" i="1"/>
  <c r="V15248" i="1"/>
  <c r="V15249" i="1"/>
  <c r="V15250" i="1"/>
  <c r="V15251" i="1"/>
  <c r="V15252" i="1"/>
  <c r="V15253" i="1"/>
  <c r="V15254" i="1"/>
  <c r="V15255" i="1"/>
  <c r="V15256" i="1"/>
  <c r="V15257" i="1"/>
  <c r="V15258" i="1"/>
  <c r="V15259" i="1"/>
  <c r="V15260" i="1"/>
  <c r="V15261" i="1"/>
  <c r="V15262" i="1"/>
  <c r="V15263" i="1"/>
  <c r="V15264" i="1"/>
  <c r="V15265" i="1"/>
  <c r="V15266" i="1"/>
  <c r="V15267" i="1"/>
  <c r="V15268" i="1"/>
  <c r="V15269" i="1"/>
  <c r="V15270" i="1"/>
  <c r="V15271" i="1"/>
  <c r="V15272" i="1"/>
  <c r="V15273" i="1"/>
  <c r="V15274" i="1"/>
  <c r="V15275" i="1"/>
  <c r="V15276" i="1"/>
  <c r="V15277" i="1"/>
  <c r="V15278" i="1"/>
  <c r="V15279" i="1"/>
  <c r="V15280" i="1"/>
  <c r="V15281" i="1"/>
  <c r="V15282" i="1"/>
  <c r="V15283" i="1"/>
  <c r="V15284" i="1"/>
  <c r="V15285" i="1"/>
  <c r="V15286" i="1"/>
  <c r="V15287" i="1"/>
  <c r="V15288" i="1"/>
  <c r="V15289" i="1"/>
  <c r="V15290" i="1"/>
  <c r="V15291" i="1"/>
  <c r="V15292" i="1"/>
  <c r="V15293" i="1"/>
  <c r="V15294" i="1"/>
  <c r="V15295" i="1"/>
  <c r="V15296" i="1"/>
  <c r="V15297" i="1"/>
  <c r="V15298" i="1"/>
  <c r="V15299" i="1"/>
  <c r="V15300" i="1"/>
  <c r="V15301" i="1"/>
  <c r="V15302" i="1"/>
  <c r="V15303" i="1"/>
  <c r="V15304" i="1"/>
  <c r="V15305" i="1"/>
  <c r="V15306" i="1"/>
  <c r="V15307" i="1"/>
  <c r="V15308" i="1"/>
  <c r="V15309" i="1"/>
  <c r="V15310" i="1"/>
  <c r="V15311" i="1"/>
  <c r="V15312" i="1"/>
  <c r="V15313" i="1"/>
  <c r="V15314" i="1"/>
  <c r="V15315" i="1"/>
  <c r="V15316" i="1"/>
  <c r="V15317" i="1"/>
  <c r="V15318" i="1"/>
  <c r="V15319" i="1"/>
  <c r="V15320" i="1"/>
  <c r="V15321" i="1"/>
  <c r="V15322" i="1"/>
  <c r="V15323" i="1"/>
  <c r="V15324" i="1"/>
  <c r="V15325" i="1"/>
  <c r="V15326" i="1"/>
  <c r="V15327" i="1"/>
  <c r="V15328" i="1"/>
  <c r="V15329" i="1"/>
  <c r="V15330" i="1"/>
  <c r="V15331" i="1"/>
  <c r="V15332" i="1"/>
  <c r="V15333" i="1"/>
  <c r="V15334" i="1"/>
  <c r="V15335" i="1"/>
  <c r="V15336" i="1"/>
  <c r="V15337" i="1"/>
  <c r="V15338" i="1"/>
  <c r="V15339" i="1"/>
  <c r="V15340" i="1"/>
  <c r="V15341" i="1"/>
  <c r="V15342" i="1"/>
  <c r="V15343" i="1"/>
  <c r="V15344" i="1"/>
  <c r="V15345" i="1"/>
  <c r="V15346" i="1"/>
  <c r="V15347" i="1"/>
  <c r="V15348" i="1"/>
  <c r="V15349" i="1"/>
  <c r="V15350" i="1"/>
  <c r="V15351" i="1"/>
  <c r="V15352" i="1"/>
  <c r="V15353" i="1"/>
  <c r="V15354" i="1"/>
  <c r="V15355" i="1"/>
  <c r="V15356" i="1"/>
  <c r="V15357" i="1"/>
  <c r="V15358" i="1"/>
  <c r="V15359" i="1"/>
  <c r="V15360" i="1"/>
  <c r="V15361" i="1"/>
  <c r="V15362" i="1"/>
  <c r="V15363" i="1"/>
  <c r="V15364" i="1"/>
  <c r="V15365" i="1"/>
  <c r="V15366" i="1"/>
  <c r="V15367" i="1"/>
  <c r="V15368" i="1"/>
  <c r="V15369" i="1"/>
  <c r="V15370" i="1"/>
  <c r="V15371" i="1"/>
  <c r="V15372" i="1"/>
  <c r="V15373" i="1"/>
  <c r="V15374" i="1"/>
  <c r="V15375" i="1"/>
  <c r="V15376" i="1"/>
  <c r="V15377" i="1"/>
  <c r="V15378" i="1"/>
  <c r="V15379" i="1"/>
  <c r="V15380" i="1"/>
  <c r="V15381" i="1"/>
  <c r="V15382" i="1"/>
  <c r="V15383" i="1"/>
  <c r="V15384" i="1"/>
  <c r="V15385" i="1"/>
  <c r="V15386" i="1"/>
  <c r="V15387" i="1"/>
  <c r="V15388" i="1"/>
  <c r="V15389" i="1"/>
  <c r="V15390" i="1"/>
  <c r="V15391" i="1"/>
  <c r="V15392" i="1"/>
  <c r="V15393" i="1"/>
  <c r="V15394" i="1"/>
  <c r="V15395" i="1"/>
  <c r="V15396" i="1"/>
  <c r="V15397" i="1"/>
  <c r="V15398" i="1"/>
  <c r="V15399" i="1"/>
  <c r="V15400" i="1"/>
  <c r="V15401" i="1"/>
  <c r="V15402" i="1"/>
  <c r="V15403" i="1"/>
  <c r="V15404" i="1"/>
  <c r="V15405" i="1"/>
  <c r="V15406" i="1"/>
  <c r="V15407" i="1"/>
  <c r="V15408" i="1"/>
  <c r="V15409" i="1"/>
  <c r="V15410" i="1"/>
  <c r="V15411" i="1"/>
  <c r="V15412" i="1"/>
  <c r="V15413" i="1"/>
  <c r="V15414" i="1"/>
  <c r="V15415" i="1"/>
  <c r="V15416" i="1"/>
  <c r="V15417" i="1"/>
  <c r="V15418" i="1"/>
  <c r="V15419" i="1"/>
  <c r="V15420" i="1"/>
  <c r="V15421" i="1"/>
  <c r="V15422" i="1"/>
  <c r="V15423" i="1"/>
  <c r="V15424" i="1"/>
  <c r="V15425" i="1"/>
  <c r="V15426" i="1"/>
  <c r="V15427" i="1"/>
  <c r="V15428" i="1"/>
  <c r="V15429" i="1"/>
  <c r="V15430" i="1"/>
  <c r="V15431" i="1"/>
  <c r="V15432" i="1"/>
  <c r="V15433" i="1"/>
  <c r="V15434" i="1"/>
  <c r="V15435" i="1"/>
  <c r="V15436" i="1"/>
  <c r="V15437" i="1"/>
  <c r="V15438" i="1"/>
  <c r="V15439" i="1"/>
  <c r="V15440" i="1"/>
  <c r="V15441" i="1"/>
  <c r="V15442" i="1"/>
  <c r="V15443" i="1"/>
  <c r="V15444" i="1"/>
  <c r="V15445" i="1"/>
  <c r="V15446" i="1"/>
  <c r="V15447" i="1"/>
  <c r="V15448" i="1"/>
  <c r="V15449" i="1"/>
  <c r="V15450" i="1"/>
  <c r="V15451" i="1"/>
  <c r="V15452" i="1"/>
  <c r="V15453" i="1"/>
  <c r="V15454" i="1"/>
  <c r="V15455" i="1"/>
  <c r="V15456" i="1"/>
  <c r="V15457" i="1"/>
  <c r="V15458" i="1"/>
  <c r="V15459" i="1"/>
  <c r="V15460" i="1"/>
  <c r="V15461" i="1"/>
  <c r="V15462" i="1"/>
  <c r="V15463" i="1"/>
  <c r="V15464" i="1"/>
  <c r="V15465" i="1"/>
  <c r="V15466" i="1"/>
  <c r="V15467" i="1"/>
  <c r="V15468" i="1"/>
  <c r="V15469" i="1"/>
  <c r="V15470" i="1"/>
  <c r="V15471" i="1"/>
  <c r="V15472" i="1"/>
  <c r="V15473" i="1"/>
  <c r="V15474" i="1"/>
  <c r="V15475" i="1"/>
  <c r="V15476" i="1"/>
  <c r="V15477" i="1"/>
  <c r="V15478" i="1"/>
  <c r="V15479" i="1"/>
  <c r="V15480" i="1"/>
  <c r="V15481" i="1"/>
  <c r="V15482" i="1"/>
  <c r="V15483" i="1"/>
  <c r="V15484" i="1"/>
  <c r="V15485" i="1"/>
  <c r="V15486" i="1"/>
  <c r="V15487" i="1"/>
  <c r="V15488" i="1"/>
  <c r="V15489" i="1"/>
  <c r="V15490" i="1"/>
  <c r="V15491" i="1"/>
  <c r="V15492" i="1"/>
  <c r="V15493" i="1"/>
  <c r="V15494" i="1"/>
  <c r="V15495" i="1"/>
  <c r="V15496" i="1"/>
  <c r="V15497" i="1"/>
  <c r="V15498" i="1"/>
  <c r="V15499" i="1"/>
  <c r="V15500" i="1"/>
  <c r="V15501" i="1"/>
  <c r="V15502" i="1"/>
  <c r="V15503" i="1"/>
  <c r="V15504" i="1"/>
  <c r="V15505" i="1"/>
  <c r="V15506" i="1"/>
  <c r="V15507" i="1"/>
  <c r="V15508" i="1"/>
  <c r="V15509" i="1"/>
  <c r="V15510" i="1"/>
  <c r="V15511" i="1"/>
  <c r="V15512" i="1"/>
  <c r="V15513" i="1"/>
  <c r="V15514" i="1"/>
  <c r="V15515" i="1"/>
  <c r="V15516" i="1"/>
  <c r="V15517" i="1"/>
  <c r="V15518" i="1"/>
  <c r="V15519" i="1"/>
  <c r="V15520" i="1"/>
  <c r="V15521" i="1"/>
  <c r="V15522" i="1"/>
  <c r="V15523" i="1"/>
  <c r="V15524" i="1"/>
  <c r="V15525" i="1"/>
  <c r="V15526" i="1"/>
  <c r="V15527" i="1"/>
  <c r="V15528" i="1"/>
  <c r="V15529" i="1"/>
  <c r="V15530" i="1"/>
  <c r="V15531" i="1"/>
  <c r="V15532" i="1"/>
  <c r="V15533" i="1"/>
  <c r="V15534" i="1"/>
  <c r="V15535" i="1"/>
  <c r="V15536" i="1"/>
  <c r="V15537" i="1"/>
  <c r="V15538" i="1"/>
  <c r="V15539" i="1"/>
  <c r="V15540" i="1"/>
  <c r="V15541" i="1"/>
  <c r="V15542" i="1"/>
  <c r="V15543" i="1"/>
  <c r="V15544" i="1"/>
  <c r="V15545" i="1"/>
  <c r="V15546" i="1"/>
  <c r="V15547" i="1"/>
  <c r="V15548" i="1"/>
  <c r="V15549" i="1"/>
  <c r="V15550" i="1"/>
  <c r="V15551" i="1"/>
  <c r="V15552" i="1"/>
  <c r="V15553" i="1"/>
  <c r="V15554" i="1"/>
  <c r="V15555" i="1"/>
  <c r="V15556" i="1"/>
  <c r="V15557" i="1"/>
  <c r="V15558" i="1"/>
  <c r="V15559" i="1"/>
  <c r="V15560" i="1"/>
  <c r="V15561" i="1"/>
  <c r="V15562" i="1"/>
  <c r="V15563" i="1"/>
  <c r="V15564" i="1"/>
  <c r="V15565" i="1"/>
  <c r="V15566" i="1"/>
  <c r="V15567" i="1"/>
  <c r="V15568" i="1"/>
  <c r="V15569" i="1"/>
  <c r="V15570" i="1"/>
  <c r="V15571" i="1"/>
  <c r="V15572" i="1"/>
  <c r="V15573" i="1"/>
  <c r="V15574" i="1"/>
  <c r="V15575" i="1"/>
  <c r="V15576" i="1"/>
  <c r="V15577" i="1"/>
  <c r="V15578" i="1"/>
  <c r="V15579" i="1"/>
  <c r="V15580" i="1"/>
  <c r="V15581" i="1"/>
  <c r="V15582" i="1"/>
  <c r="V15583" i="1"/>
  <c r="V15584" i="1"/>
  <c r="V15585" i="1"/>
  <c r="V15586" i="1"/>
  <c r="V15587" i="1"/>
  <c r="V15588" i="1"/>
  <c r="V15589" i="1"/>
  <c r="V15590" i="1"/>
  <c r="V15591" i="1"/>
  <c r="V15592" i="1"/>
  <c r="V15593" i="1"/>
  <c r="V15594" i="1"/>
  <c r="V15595" i="1"/>
  <c r="V15596" i="1"/>
  <c r="V15597" i="1"/>
  <c r="V15598" i="1"/>
  <c r="V15599" i="1"/>
  <c r="V15600" i="1"/>
  <c r="V15601" i="1"/>
  <c r="V15602" i="1"/>
  <c r="V15603" i="1"/>
  <c r="V15604" i="1"/>
  <c r="V15605" i="1"/>
  <c r="V15606" i="1"/>
  <c r="V15607" i="1"/>
  <c r="V15608" i="1"/>
  <c r="V15609" i="1"/>
  <c r="V15610" i="1"/>
  <c r="V15611" i="1"/>
  <c r="V15612" i="1"/>
  <c r="V15613" i="1"/>
  <c r="V15614" i="1"/>
  <c r="V15615" i="1"/>
  <c r="V15616" i="1"/>
  <c r="V15617" i="1"/>
  <c r="V15618" i="1"/>
  <c r="V15619" i="1"/>
  <c r="V15620" i="1"/>
  <c r="V15621" i="1"/>
  <c r="V15622" i="1"/>
  <c r="V15623" i="1"/>
  <c r="V15624" i="1"/>
  <c r="V15625" i="1"/>
  <c r="V15626" i="1"/>
  <c r="V15627" i="1"/>
  <c r="V15628" i="1"/>
  <c r="V15629" i="1"/>
  <c r="V15630" i="1"/>
  <c r="V15631" i="1"/>
  <c r="V15632" i="1"/>
  <c r="V15633" i="1"/>
  <c r="V15634" i="1"/>
  <c r="V15635" i="1"/>
  <c r="V15636" i="1"/>
  <c r="V15637" i="1"/>
  <c r="V15638" i="1"/>
  <c r="V15639" i="1"/>
  <c r="V15640" i="1"/>
  <c r="V15641" i="1"/>
  <c r="V15642" i="1"/>
  <c r="V15643" i="1"/>
  <c r="V15644" i="1"/>
  <c r="V15645" i="1"/>
  <c r="V15646" i="1"/>
  <c r="V15647" i="1"/>
  <c r="V15648" i="1"/>
  <c r="V15649" i="1"/>
  <c r="V15650" i="1"/>
  <c r="V15651" i="1"/>
  <c r="V15652" i="1"/>
  <c r="V15653" i="1"/>
  <c r="V15654" i="1"/>
  <c r="V15655" i="1"/>
  <c r="V15656" i="1"/>
  <c r="V15657" i="1"/>
  <c r="V15658" i="1"/>
  <c r="V15659" i="1"/>
  <c r="V15660" i="1"/>
  <c r="V15661" i="1"/>
  <c r="V15662" i="1"/>
  <c r="V15663" i="1"/>
  <c r="V15664" i="1"/>
  <c r="V15665" i="1"/>
  <c r="V15666" i="1"/>
  <c r="V15667" i="1"/>
  <c r="V15668" i="1"/>
  <c r="V15669" i="1"/>
  <c r="V15670" i="1"/>
  <c r="V15671" i="1"/>
  <c r="V15672" i="1"/>
  <c r="V15673" i="1"/>
  <c r="V15674" i="1"/>
  <c r="V15675" i="1"/>
  <c r="V15676" i="1"/>
  <c r="V15677" i="1"/>
  <c r="V15678" i="1"/>
  <c r="V15679" i="1"/>
  <c r="V15680" i="1"/>
  <c r="V15681" i="1"/>
  <c r="V15682" i="1"/>
  <c r="V15683" i="1"/>
  <c r="V15684" i="1"/>
  <c r="V15685" i="1"/>
  <c r="V15686" i="1"/>
  <c r="V15687" i="1"/>
  <c r="V15688" i="1"/>
  <c r="V15689" i="1"/>
  <c r="V15690" i="1"/>
  <c r="V15691" i="1"/>
  <c r="V15692" i="1"/>
  <c r="V15693" i="1"/>
  <c r="V15694" i="1"/>
  <c r="V15695" i="1"/>
  <c r="V15696" i="1"/>
  <c r="V15697" i="1"/>
  <c r="V15698" i="1"/>
  <c r="V15699" i="1"/>
  <c r="V15700" i="1"/>
  <c r="V15701" i="1"/>
  <c r="V15702" i="1"/>
  <c r="V15703" i="1"/>
  <c r="V15704" i="1"/>
  <c r="V15705" i="1"/>
  <c r="V15706" i="1"/>
  <c r="V15707" i="1"/>
  <c r="V15708" i="1"/>
  <c r="V15709" i="1"/>
  <c r="V15710" i="1"/>
  <c r="V15711" i="1"/>
  <c r="V15712" i="1"/>
  <c r="V15713" i="1"/>
  <c r="V15714" i="1"/>
  <c r="V15715" i="1"/>
  <c r="V15716" i="1"/>
  <c r="V15717" i="1"/>
  <c r="V15718" i="1"/>
  <c r="V15719" i="1"/>
  <c r="V15720" i="1"/>
  <c r="V15721" i="1"/>
  <c r="V15722" i="1"/>
  <c r="V15723" i="1"/>
  <c r="V15724" i="1"/>
  <c r="V15725" i="1"/>
  <c r="V15726" i="1"/>
  <c r="V15727" i="1"/>
  <c r="V15728" i="1"/>
  <c r="V15729" i="1"/>
  <c r="V15730" i="1"/>
  <c r="V15731" i="1"/>
  <c r="V15732" i="1"/>
  <c r="V15733" i="1"/>
  <c r="V15734" i="1"/>
  <c r="V15735" i="1"/>
  <c r="V15736" i="1"/>
  <c r="V15737" i="1"/>
  <c r="V15738" i="1"/>
  <c r="V15739" i="1"/>
  <c r="V15740" i="1"/>
  <c r="V15741" i="1"/>
  <c r="V15742" i="1"/>
  <c r="V15743" i="1"/>
  <c r="V15744" i="1"/>
  <c r="V15745" i="1"/>
  <c r="V15746" i="1"/>
  <c r="V15747" i="1"/>
  <c r="V15748" i="1"/>
  <c r="V15749" i="1"/>
  <c r="V15750" i="1"/>
  <c r="V15751" i="1"/>
  <c r="V15752" i="1"/>
  <c r="V15753" i="1"/>
  <c r="V15754" i="1"/>
  <c r="V15755" i="1"/>
  <c r="V15756" i="1"/>
  <c r="V15757" i="1"/>
  <c r="V15758" i="1"/>
  <c r="V15759" i="1"/>
  <c r="V15760" i="1"/>
  <c r="V15761" i="1"/>
  <c r="V15762" i="1"/>
  <c r="V15763" i="1"/>
  <c r="V15764" i="1"/>
  <c r="V15765" i="1"/>
  <c r="V15766" i="1"/>
  <c r="V15767" i="1"/>
  <c r="V15768" i="1"/>
  <c r="V15769" i="1"/>
  <c r="V15770" i="1"/>
  <c r="V15771" i="1"/>
  <c r="V15772" i="1"/>
  <c r="V15773" i="1"/>
  <c r="V15774" i="1"/>
  <c r="V15775" i="1"/>
  <c r="V15776" i="1"/>
  <c r="V15777" i="1"/>
  <c r="V15778" i="1"/>
  <c r="V15779" i="1"/>
  <c r="V15780" i="1"/>
  <c r="V15781" i="1"/>
  <c r="V15782" i="1"/>
  <c r="V15783" i="1"/>
  <c r="V15784" i="1"/>
  <c r="V15785" i="1"/>
  <c r="V15786" i="1"/>
  <c r="V15787" i="1"/>
  <c r="V15788" i="1"/>
  <c r="V15789" i="1"/>
  <c r="V15790" i="1"/>
  <c r="V15791" i="1"/>
  <c r="V15792" i="1"/>
  <c r="V15793" i="1"/>
  <c r="V15794" i="1"/>
  <c r="V15795" i="1"/>
  <c r="V15796" i="1"/>
  <c r="V15797" i="1"/>
  <c r="V15798" i="1"/>
  <c r="V15799" i="1"/>
  <c r="V15800" i="1"/>
  <c r="V15801" i="1"/>
  <c r="V15802" i="1"/>
  <c r="V15803" i="1"/>
  <c r="V15804" i="1"/>
  <c r="V15805" i="1"/>
  <c r="V15806" i="1"/>
  <c r="V15807" i="1"/>
  <c r="V15808" i="1"/>
  <c r="V15809" i="1"/>
  <c r="V15810" i="1"/>
  <c r="V15811" i="1"/>
  <c r="V15812" i="1"/>
  <c r="V15813" i="1"/>
  <c r="V15814" i="1"/>
  <c r="V15815" i="1"/>
  <c r="V15816" i="1"/>
  <c r="V15817" i="1"/>
  <c r="V15818" i="1"/>
  <c r="V15819" i="1"/>
  <c r="V15820" i="1"/>
  <c r="V15821" i="1"/>
  <c r="V15822" i="1"/>
  <c r="V15823" i="1"/>
  <c r="V15824" i="1"/>
  <c r="V15825" i="1"/>
  <c r="V15826" i="1"/>
  <c r="V15827" i="1"/>
  <c r="V15828" i="1"/>
  <c r="V15829" i="1"/>
  <c r="V15830" i="1"/>
  <c r="V15831" i="1"/>
  <c r="V15832" i="1"/>
  <c r="V15833" i="1"/>
  <c r="V15834" i="1"/>
  <c r="V15835" i="1"/>
  <c r="V15836" i="1"/>
  <c r="V15837" i="1"/>
  <c r="V15838" i="1"/>
  <c r="V15839" i="1"/>
  <c r="V15840" i="1"/>
  <c r="V15841" i="1"/>
  <c r="V15842" i="1"/>
  <c r="V15843" i="1"/>
  <c r="V15844" i="1"/>
  <c r="V15845" i="1"/>
  <c r="V15846" i="1"/>
  <c r="V15847" i="1"/>
  <c r="V15848" i="1"/>
  <c r="V15849" i="1"/>
  <c r="V15850" i="1"/>
  <c r="V15851" i="1"/>
  <c r="V15852" i="1"/>
  <c r="V15853" i="1"/>
  <c r="V15854" i="1"/>
  <c r="V15855" i="1"/>
  <c r="V15856" i="1"/>
  <c r="V15857" i="1"/>
  <c r="V15858" i="1"/>
  <c r="V15859" i="1"/>
  <c r="V15860" i="1"/>
  <c r="V15861" i="1"/>
  <c r="V15862" i="1"/>
  <c r="V15863" i="1"/>
  <c r="V15864" i="1"/>
  <c r="V15865" i="1"/>
  <c r="V15866" i="1"/>
  <c r="V15867" i="1"/>
  <c r="V15868" i="1"/>
  <c r="V15869" i="1"/>
  <c r="V15870" i="1"/>
  <c r="V15871" i="1"/>
  <c r="V15872" i="1"/>
  <c r="V15873" i="1"/>
  <c r="V15874" i="1"/>
  <c r="V15875" i="1"/>
  <c r="V15876" i="1"/>
  <c r="V15877" i="1"/>
  <c r="V15878" i="1"/>
  <c r="V15879" i="1"/>
  <c r="V15880" i="1"/>
  <c r="V15881" i="1"/>
  <c r="V15882" i="1"/>
  <c r="V15883" i="1"/>
  <c r="V15884" i="1"/>
  <c r="V15885" i="1"/>
  <c r="V15886" i="1"/>
  <c r="V15887" i="1"/>
  <c r="V15888" i="1"/>
  <c r="V15889" i="1"/>
  <c r="V15890" i="1"/>
  <c r="V15891" i="1"/>
  <c r="V15892" i="1"/>
  <c r="V15893" i="1"/>
  <c r="V15894" i="1"/>
  <c r="V15895" i="1"/>
  <c r="V15896" i="1"/>
  <c r="V15897" i="1"/>
  <c r="V15898" i="1"/>
  <c r="V15899" i="1"/>
  <c r="V15900" i="1"/>
  <c r="V15901" i="1"/>
  <c r="V15902" i="1"/>
  <c r="V15903" i="1"/>
  <c r="V15904" i="1"/>
  <c r="V15905" i="1"/>
  <c r="V15906" i="1"/>
  <c r="V15907" i="1"/>
  <c r="V15908" i="1"/>
  <c r="V15909" i="1"/>
  <c r="V15910" i="1"/>
  <c r="V15911" i="1"/>
  <c r="V15912" i="1"/>
  <c r="V15913" i="1"/>
  <c r="V15914" i="1"/>
  <c r="V15915" i="1"/>
  <c r="V15916" i="1"/>
  <c r="V15917" i="1"/>
  <c r="V15918" i="1"/>
  <c r="V15919" i="1"/>
  <c r="V15920" i="1"/>
  <c r="V15921" i="1"/>
  <c r="V15922" i="1"/>
  <c r="V15923" i="1"/>
  <c r="V15924" i="1"/>
  <c r="V15925" i="1"/>
  <c r="V15926" i="1"/>
  <c r="V15927" i="1"/>
  <c r="V15928" i="1"/>
  <c r="V15929" i="1"/>
  <c r="V15930" i="1"/>
  <c r="V15931" i="1"/>
  <c r="V15932" i="1"/>
  <c r="V15933" i="1"/>
  <c r="V15934" i="1"/>
  <c r="V15935" i="1"/>
  <c r="V15936" i="1"/>
  <c r="V15937" i="1"/>
  <c r="V15938" i="1"/>
  <c r="V15939" i="1"/>
  <c r="V15940" i="1"/>
  <c r="V15941" i="1"/>
  <c r="V15942" i="1"/>
  <c r="V15943" i="1"/>
  <c r="V15944" i="1"/>
  <c r="V15945" i="1"/>
  <c r="V15946" i="1"/>
  <c r="V15947" i="1"/>
  <c r="V15948" i="1"/>
  <c r="V15949" i="1"/>
  <c r="V15950" i="1"/>
  <c r="V15951" i="1"/>
  <c r="V15952" i="1"/>
  <c r="V15953" i="1"/>
  <c r="V15954" i="1"/>
  <c r="V15955" i="1"/>
  <c r="V15956" i="1"/>
  <c r="V15957" i="1"/>
  <c r="V15958" i="1"/>
  <c r="V15959" i="1"/>
  <c r="V15960" i="1"/>
  <c r="V15961" i="1"/>
  <c r="V15962" i="1"/>
  <c r="V15963" i="1"/>
  <c r="V15964" i="1"/>
  <c r="V15965" i="1"/>
  <c r="V15966" i="1"/>
  <c r="V15967" i="1"/>
  <c r="V15968" i="1"/>
  <c r="V15969" i="1"/>
  <c r="V15970" i="1"/>
  <c r="V15971" i="1"/>
  <c r="V15972" i="1"/>
  <c r="V15973" i="1"/>
  <c r="V15974" i="1"/>
  <c r="V15975" i="1"/>
  <c r="V15976" i="1"/>
  <c r="V15977" i="1"/>
  <c r="V15978" i="1"/>
  <c r="V15979" i="1"/>
  <c r="V15980" i="1"/>
  <c r="V15981" i="1"/>
  <c r="V15982" i="1"/>
  <c r="V15983" i="1"/>
  <c r="V15984" i="1"/>
  <c r="V15985" i="1"/>
  <c r="V15986" i="1"/>
  <c r="V15987" i="1"/>
  <c r="V15988" i="1"/>
  <c r="V15989" i="1"/>
  <c r="V15990" i="1"/>
  <c r="V15991" i="1"/>
  <c r="V15992" i="1"/>
  <c r="V15993" i="1"/>
  <c r="V15994" i="1"/>
  <c r="V15995" i="1"/>
  <c r="V15996" i="1"/>
  <c r="V15997" i="1"/>
  <c r="V15998" i="1"/>
  <c r="V15999" i="1"/>
  <c r="V16000" i="1"/>
  <c r="V16001" i="1"/>
  <c r="V16002" i="1"/>
  <c r="V16003" i="1"/>
  <c r="V16004" i="1"/>
  <c r="V16005" i="1"/>
  <c r="V16006" i="1"/>
  <c r="V16007" i="1"/>
  <c r="V16008" i="1"/>
  <c r="V16009" i="1"/>
  <c r="V16010" i="1"/>
  <c r="V16011" i="1"/>
  <c r="V16012" i="1"/>
  <c r="V16013" i="1"/>
  <c r="V16014" i="1"/>
  <c r="V16015" i="1"/>
  <c r="V16016" i="1"/>
  <c r="V16017" i="1"/>
  <c r="V16018" i="1"/>
  <c r="V16019" i="1"/>
  <c r="V16020" i="1"/>
  <c r="V16021" i="1"/>
  <c r="V16022" i="1"/>
  <c r="V16023" i="1"/>
  <c r="V16024" i="1"/>
  <c r="V16025" i="1"/>
  <c r="V16026" i="1"/>
  <c r="V16027" i="1"/>
  <c r="V16028" i="1"/>
  <c r="V16029" i="1"/>
  <c r="V16030" i="1"/>
  <c r="V16031" i="1"/>
  <c r="V16032" i="1"/>
  <c r="V16033" i="1"/>
  <c r="V16034" i="1"/>
  <c r="V16035" i="1"/>
  <c r="V16036" i="1"/>
  <c r="V16037" i="1"/>
  <c r="V16038" i="1"/>
  <c r="V16039" i="1"/>
  <c r="V16040" i="1"/>
  <c r="V16041" i="1"/>
  <c r="V16042" i="1"/>
  <c r="V16043" i="1"/>
  <c r="V16044" i="1"/>
  <c r="V16045" i="1"/>
  <c r="V16046" i="1"/>
  <c r="V16047" i="1"/>
  <c r="V16048" i="1"/>
  <c r="V16049" i="1"/>
  <c r="V16050" i="1"/>
  <c r="V16051" i="1"/>
  <c r="V16052" i="1"/>
  <c r="V16053" i="1"/>
  <c r="V16054" i="1"/>
  <c r="V16055" i="1"/>
  <c r="V16056" i="1"/>
  <c r="V16057" i="1"/>
  <c r="V16058" i="1"/>
  <c r="V16059" i="1"/>
  <c r="V16060" i="1"/>
  <c r="V16061" i="1"/>
  <c r="V16062" i="1"/>
  <c r="V16063" i="1"/>
  <c r="V16064" i="1"/>
  <c r="V16065" i="1"/>
  <c r="V16066" i="1"/>
  <c r="V16067" i="1"/>
  <c r="V16068" i="1"/>
  <c r="V16069" i="1"/>
  <c r="V16070" i="1"/>
  <c r="V16071" i="1"/>
  <c r="V16072" i="1"/>
  <c r="V16073" i="1"/>
  <c r="V16074" i="1"/>
  <c r="V16075" i="1"/>
  <c r="V16076" i="1"/>
  <c r="V16077" i="1"/>
  <c r="V16078" i="1"/>
  <c r="V16079" i="1"/>
  <c r="V16080" i="1"/>
  <c r="V16081" i="1"/>
  <c r="V16082" i="1"/>
  <c r="V16083" i="1"/>
  <c r="V16084" i="1"/>
  <c r="V16085" i="1"/>
  <c r="V16086" i="1"/>
  <c r="V16087" i="1"/>
  <c r="V16088" i="1"/>
  <c r="V16089" i="1"/>
  <c r="V16090" i="1"/>
  <c r="V16091" i="1"/>
  <c r="V16092" i="1"/>
  <c r="V16093" i="1"/>
  <c r="V16094" i="1"/>
  <c r="V16095" i="1"/>
  <c r="V16096" i="1"/>
  <c r="V16097" i="1"/>
  <c r="V16098" i="1"/>
  <c r="V16099" i="1"/>
  <c r="V16100" i="1"/>
  <c r="V16101" i="1"/>
  <c r="V16102" i="1"/>
  <c r="V16103" i="1"/>
  <c r="V16104" i="1"/>
  <c r="V16105" i="1"/>
  <c r="V16106" i="1"/>
  <c r="V16107" i="1"/>
  <c r="V16108" i="1"/>
  <c r="V16109" i="1"/>
  <c r="V16110" i="1"/>
  <c r="V16111" i="1"/>
  <c r="V16112" i="1"/>
  <c r="V16113" i="1"/>
  <c r="V16114" i="1"/>
  <c r="V16115" i="1"/>
  <c r="V16116" i="1"/>
  <c r="V16117" i="1"/>
  <c r="V16118" i="1"/>
  <c r="V16119" i="1"/>
  <c r="V16120" i="1"/>
  <c r="V16121" i="1"/>
  <c r="V16122" i="1"/>
  <c r="V16123" i="1"/>
  <c r="V16124" i="1"/>
  <c r="V16125" i="1"/>
  <c r="V16126" i="1"/>
  <c r="V16127" i="1"/>
  <c r="V16128" i="1"/>
  <c r="V16129" i="1"/>
  <c r="V16130" i="1"/>
  <c r="V16131" i="1"/>
  <c r="V16132" i="1"/>
  <c r="V16133" i="1"/>
  <c r="V16134" i="1"/>
  <c r="V16135" i="1"/>
  <c r="V16136" i="1"/>
  <c r="V16137" i="1"/>
  <c r="V16138" i="1"/>
  <c r="V16139" i="1"/>
  <c r="V16140" i="1"/>
  <c r="V16141" i="1"/>
  <c r="V16142" i="1"/>
  <c r="V16143" i="1"/>
  <c r="V16144" i="1"/>
  <c r="V16145" i="1"/>
  <c r="V16146" i="1"/>
  <c r="V16147" i="1"/>
  <c r="V16148" i="1"/>
  <c r="V16149" i="1"/>
  <c r="V16150" i="1"/>
  <c r="V16151" i="1"/>
  <c r="V16152" i="1"/>
  <c r="V16153" i="1"/>
  <c r="V16154" i="1"/>
  <c r="V16155" i="1"/>
  <c r="V16156" i="1"/>
  <c r="V16157" i="1"/>
  <c r="V16158" i="1"/>
  <c r="V16159" i="1"/>
  <c r="V16160" i="1"/>
  <c r="V16161" i="1"/>
  <c r="V16162" i="1"/>
  <c r="V16163" i="1"/>
  <c r="V16164" i="1"/>
  <c r="V16165" i="1"/>
  <c r="V16166" i="1"/>
  <c r="V16167" i="1"/>
  <c r="V16168" i="1"/>
  <c r="V16169" i="1"/>
  <c r="V16170" i="1"/>
  <c r="V16171" i="1"/>
  <c r="V16172" i="1"/>
  <c r="V16173" i="1"/>
  <c r="V16174" i="1"/>
  <c r="V16175" i="1"/>
  <c r="V16176" i="1"/>
  <c r="V16177" i="1"/>
  <c r="V16178" i="1"/>
  <c r="V16179" i="1"/>
  <c r="V16180" i="1"/>
  <c r="V16181" i="1"/>
  <c r="V16182" i="1"/>
  <c r="V16183" i="1"/>
  <c r="V16184" i="1"/>
  <c r="V16185" i="1"/>
  <c r="V16186" i="1"/>
  <c r="V16187" i="1"/>
  <c r="V16188" i="1"/>
  <c r="V16189" i="1"/>
  <c r="V16190" i="1"/>
  <c r="V16191" i="1"/>
  <c r="V16192" i="1"/>
  <c r="V16193" i="1"/>
  <c r="V16194" i="1"/>
  <c r="V16195" i="1"/>
  <c r="V16196" i="1"/>
  <c r="V16197" i="1"/>
  <c r="V16198" i="1"/>
  <c r="V16199" i="1"/>
  <c r="V16200" i="1"/>
  <c r="V16201" i="1"/>
  <c r="V16202" i="1"/>
  <c r="V16203" i="1"/>
  <c r="V16204" i="1"/>
  <c r="V16205" i="1"/>
  <c r="V16206" i="1"/>
  <c r="V16207" i="1"/>
  <c r="V16208" i="1"/>
  <c r="V16209" i="1"/>
  <c r="V16210" i="1"/>
  <c r="V16211" i="1"/>
  <c r="V16212" i="1"/>
  <c r="V16213" i="1"/>
  <c r="V16214" i="1"/>
  <c r="V16215" i="1"/>
  <c r="V16216" i="1"/>
  <c r="V16217" i="1"/>
  <c r="V16218" i="1"/>
  <c r="V16219" i="1"/>
  <c r="V16220" i="1"/>
  <c r="V16221" i="1"/>
  <c r="V16222" i="1"/>
  <c r="V16223" i="1"/>
  <c r="V16224" i="1"/>
  <c r="V16225" i="1"/>
  <c r="V16226" i="1"/>
  <c r="V16227" i="1"/>
  <c r="V16228" i="1"/>
  <c r="V16229" i="1"/>
  <c r="V16230" i="1"/>
  <c r="V16231" i="1"/>
  <c r="V16232" i="1"/>
  <c r="V16233" i="1"/>
  <c r="V16234" i="1"/>
  <c r="V16235" i="1"/>
  <c r="V16236" i="1"/>
  <c r="V16237" i="1"/>
  <c r="V16238" i="1"/>
  <c r="V16239" i="1"/>
  <c r="V16240" i="1"/>
  <c r="V16241" i="1"/>
  <c r="V16242" i="1"/>
  <c r="V16243" i="1"/>
  <c r="V16244" i="1"/>
  <c r="V16245" i="1"/>
  <c r="V16246" i="1"/>
  <c r="V16247" i="1"/>
  <c r="V16248" i="1"/>
  <c r="V16249" i="1"/>
  <c r="V16250" i="1"/>
  <c r="V16251" i="1"/>
  <c r="V16252" i="1"/>
  <c r="V16253" i="1"/>
  <c r="V16254" i="1"/>
  <c r="V16255" i="1"/>
  <c r="V16256" i="1"/>
  <c r="V16257" i="1"/>
  <c r="V16258" i="1"/>
  <c r="V16259" i="1"/>
  <c r="V16260" i="1"/>
  <c r="V16261" i="1"/>
  <c r="V16262" i="1"/>
  <c r="V16263" i="1"/>
  <c r="V16264" i="1"/>
  <c r="V16265" i="1"/>
  <c r="V16266" i="1"/>
  <c r="V16267" i="1"/>
  <c r="V16268" i="1"/>
  <c r="V16269" i="1"/>
  <c r="V16270" i="1"/>
  <c r="V16271" i="1"/>
  <c r="V16272" i="1"/>
  <c r="V16273" i="1"/>
  <c r="V16274" i="1"/>
  <c r="V16275" i="1"/>
  <c r="V16276" i="1"/>
  <c r="V16277" i="1"/>
  <c r="V16278" i="1"/>
  <c r="V16279" i="1"/>
  <c r="V16280" i="1"/>
  <c r="V16281" i="1"/>
  <c r="V16282" i="1"/>
  <c r="V16283" i="1"/>
  <c r="V16284" i="1"/>
  <c r="V16285" i="1"/>
  <c r="V16286" i="1"/>
  <c r="V16287" i="1"/>
  <c r="V16288" i="1"/>
  <c r="V16289" i="1"/>
  <c r="V16290" i="1"/>
  <c r="V16291" i="1"/>
  <c r="V16292" i="1"/>
  <c r="V16293" i="1"/>
  <c r="V16294" i="1"/>
  <c r="V16295" i="1"/>
  <c r="V16296" i="1"/>
  <c r="V16297" i="1"/>
  <c r="V16298" i="1"/>
  <c r="V16299" i="1"/>
  <c r="V16300" i="1"/>
  <c r="V16301" i="1"/>
  <c r="V16302" i="1"/>
  <c r="V16303" i="1"/>
  <c r="V16304" i="1"/>
  <c r="V16305" i="1"/>
  <c r="V16306" i="1"/>
  <c r="V16307" i="1"/>
  <c r="V16308" i="1"/>
  <c r="V16309" i="1"/>
  <c r="V16310" i="1"/>
  <c r="V16311" i="1"/>
  <c r="V16312" i="1"/>
  <c r="V16313" i="1"/>
  <c r="V16314" i="1"/>
  <c r="V16315" i="1"/>
  <c r="V16316" i="1"/>
  <c r="V16317" i="1"/>
  <c r="V16318" i="1"/>
  <c r="V16319" i="1"/>
  <c r="V16320" i="1"/>
  <c r="V16321" i="1"/>
  <c r="V16322" i="1"/>
  <c r="V16323" i="1"/>
  <c r="V16324" i="1"/>
  <c r="V16325" i="1"/>
  <c r="V16326" i="1"/>
  <c r="V16327" i="1"/>
  <c r="V16328" i="1"/>
  <c r="V16329" i="1"/>
  <c r="V16330" i="1"/>
  <c r="V16331" i="1"/>
  <c r="V16332" i="1"/>
  <c r="V16333" i="1"/>
  <c r="V16334" i="1"/>
  <c r="V16335" i="1"/>
  <c r="V16336" i="1"/>
  <c r="V16337" i="1"/>
  <c r="V16338" i="1"/>
  <c r="V16339" i="1"/>
  <c r="V16340" i="1"/>
  <c r="V16341" i="1"/>
  <c r="V16342" i="1"/>
  <c r="V16343" i="1"/>
  <c r="V16344" i="1"/>
  <c r="V16345" i="1"/>
  <c r="V16346" i="1"/>
  <c r="V16347" i="1"/>
  <c r="V16348" i="1"/>
  <c r="V16349" i="1"/>
  <c r="V16350" i="1"/>
  <c r="V16351" i="1"/>
  <c r="V16352" i="1"/>
  <c r="V16353" i="1"/>
  <c r="V16354" i="1"/>
  <c r="V16355" i="1"/>
  <c r="V16356" i="1"/>
  <c r="V16357" i="1"/>
  <c r="V16358" i="1"/>
  <c r="V16359" i="1"/>
  <c r="V16360" i="1"/>
  <c r="V16361" i="1"/>
  <c r="V16362" i="1"/>
  <c r="V16363" i="1"/>
  <c r="V16364" i="1"/>
  <c r="V16365" i="1"/>
  <c r="V16366" i="1"/>
  <c r="V16367" i="1"/>
  <c r="V16368" i="1"/>
  <c r="V16369" i="1"/>
  <c r="V16370" i="1"/>
  <c r="V16371" i="1"/>
  <c r="V16372" i="1"/>
  <c r="V16373" i="1"/>
  <c r="V16374" i="1"/>
  <c r="V16375" i="1"/>
  <c r="V16376" i="1"/>
  <c r="V16377" i="1"/>
  <c r="V16378" i="1"/>
  <c r="V16379" i="1"/>
  <c r="V16380" i="1"/>
  <c r="V16381" i="1"/>
  <c r="V16382" i="1"/>
  <c r="V16383" i="1"/>
  <c r="V16384" i="1"/>
  <c r="V16385" i="1"/>
  <c r="V16386" i="1"/>
  <c r="V16387" i="1"/>
  <c r="V16388" i="1"/>
  <c r="V16389" i="1"/>
  <c r="V16390" i="1"/>
  <c r="V16391" i="1"/>
  <c r="V16392" i="1"/>
  <c r="V16393" i="1"/>
  <c r="V16394" i="1"/>
  <c r="V16395" i="1"/>
  <c r="V16396" i="1"/>
  <c r="V16397" i="1"/>
  <c r="V16398" i="1"/>
  <c r="V16399" i="1"/>
  <c r="V16400" i="1"/>
  <c r="V16401" i="1"/>
  <c r="V16402" i="1"/>
  <c r="V16403" i="1"/>
  <c r="V16404" i="1"/>
  <c r="V16405" i="1"/>
  <c r="V16406" i="1"/>
  <c r="V16407" i="1"/>
  <c r="V16408" i="1"/>
  <c r="V16409" i="1"/>
  <c r="V16410" i="1"/>
  <c r="V16411" i="1"/>
  <c r="V16412" i="1"/>
  <c r="V16413" i="1"/>
  <c r="V16414" i="1"/>
  <c r="V16415" i="1"/>
  <c r="V16416" i="1"/>
  <c r="V16417" i="1"/>
  <c r="V16418" i="1"/>
  <c r="V16419" i="1"/>
  <c r="V16420" i="1"/>
  <c r="V16421" i="1"/>
  <c r="V16422" i="1"/>
  <c r="V16423" i="1"/>
  <c r="V16424" i="1"/>
  <c r="V16425" i="1"/>
  <c r="V16426" i="1"/>
  <c r="V16427" i="1"/>
  <c r="V16428" i="1"/>
  <c r="V16429" i="1"/>
  <c r="V16430" i="1"/>
  <c r="V16431" i="1"/>
  <c r="V16432" i="1"/>
  <c r="V16433" i="1"/>
  <c r="V16434" i="1"/>
  <c r="V16435" i="1"/>
  <c r="V16436" i="1"/>
  <c r="V16437" i="1"/>
  <c r="V16438" i="1"/>
  <c r="V16439" i="1"/>
  <c r="V16440" i="1"/>
  <c r="V16441" i="1"/>
  <c r="V16442" i="1"/>
  <c r="V16443" i="1"/>
  <c r="V16444" i="1"/>
  <c r="V16445" i="1"/>
  <c r="V16446" i="1"/>
  <c r="V16447" i="1"/>
  <c r="V16448" i="1"/>
  <c r="V16449" i="1"/>
  <c r="V16450" i="1"/>
  <c r="V16451" i="1"/>
  <c r="V16452" i="1"/>
  <c r="V16453" i="1"/>
  <c r="V16454" i="1"/>
  <c r="V16455" i="1"/>
  <c r="V16456" i="1"/>
  <c r="V16457" i="1"/>
  <c r="V16458" i="1"/>
  <c r="V16459" i="1"/>
  <c r="V16460" i="1"/>
  <c r="V16461" i="1"/>
  <c r="V16462" i="1"/>
  <c r="V16463" i="1"/>
  <c r="V16464" i="1"/>
  <c r="V16465" i="1"/>
  <c r="V16466" i="1"/>
  <c r="V16467" i="1"/>
  <c r="V16468" i="1"/>
  <c r="V16469" i="1"/>
  <c r="V16470" i="1"/>
  <c r="V16471" i="1"/>
  <c r="V16472" i="1"/>
  <c r="V16473" i="1"/>
  <c r="V16474" i="1"/>
  <c r="V16475" i="1"/>
  <c r="V16476" i="1"/>
  <c r="V16477" i="1"/>
  <c r="V16478" i="1"/>
  <c r="V16479" i="1"/>
  <c r="V16480" i="1"/>
  <c r="V16481" i="1"/>
  <c r="V16482" i="1"/>
  <c r="V16483" i="1"/>
  <c r="V16484" i="1"/>
  <c r="V16485" i="1"/>
  <c r="V16486" i="1"/>
  <c r="V16487" i="1"/>
  <c r="V16488" i="1"/>
  <c r="V16489" i="1"/>
  <c r="V16490" i="1"/>
  <c r="V16491" i="1"/>
  <c r="V16492" i="1"/>
  <c r="V16493" i="1"/>
  <c r="V16494" i="1"/>
  <c r="V16495" i="1"/>
  <c r="V16496" i="1"/>
  <c r="V16497" i="1"/>
  <c r="V16498" i="1"/>
  <c r="V16499" i="1"/>
  <c r="V16500" i="1"/>
  <c r="V16501" i="1"/>
  <c r="V16502" i="1"/>
  <c r="V16503" i="1"/>
  <c r="V16504" i="1"/>
  <c r="V16505" i="1"/>
  <c r="V16506" i="1"/>
  <c r="V16507" i="1"/>
  <c r="V16508" i="1"/>
  <c r="V16509" i="1"/>
  <c r="V16510" i="1"/>
  <c r="V16511" i="1"/>
  <c r="V16512" i="1"/>
  <c r="V16513" i="1"/>
  <c r="V16514" i="1"/>
  <c r="V16515" i="1"/>
  <c r="V16516" i="1"/>
  <c r="V16517" i="1"/>
  <c r="V16518" i="1"/>
  <c r="V16519" i="1"/>
  <c r="V16520" i="1"/>
  <c r="V16521" i="1"/>
  <c r="V16522" i="1"/>
  <c r="V16523" i="1"/>
  <c r="V16524" i="1"/>
  <c r="V16525" i="1"/>
  <c r="V16526" i="1"/>
  <c r="V16527" i="1"/>
  <c r="V16528" i="1"/>
  <c r="V16529" i="1"/>
  <c r="V16530" i="1"/>
  <c r="V16531" i="1"/>
  <c r="V16532" i="1"/>
  <c r="V16533" i="1"/>
  <c r="V16534" i="1"/>
  <c r="V16535" i="1"/>
  <c r="V16536" i="1"/>
  <c r="V16537" i="1"/>
  <c r="V16538" i="1"/>
  <c r="V16539" i="1"/>
  <c r="V16540" i="1"/>
  <c r="V16541" i="1"/>
  <c r="V16542" i="1"/>
  <c r="V16543" i="1"/>
  <c r="V16544" i="1"/>
  <c r="V16545" i="1"/>
  <c r="V16546" i="1"/>
  <c r="V16547" i="1"/>
  <c r="V16548" i="1"/>
  <c r="V16549" i="1"/>
  <c r="V16550" i="1"/>
  <c r="V16551" i="1"/>
  <c r="V16552" i="1"/>
  <c r="V16553" i="1"/>
  <c r="V16554" i="1"/>
  <c r="V16555" i="1"/>
  <c r="V16556" i="1"/>
  <c r="V16557" i="1"/>
  <c r="V16558" i="1"/>
  <c r="V16559" i="1"/>
  <c r="V16560" i="1"/>
  <c r="V16561" i="1"/>
  <c r="V16562" i="1"/>
  <c r="V16563" i="1"/>
  <c r="V16564" i="1"/>
  <c r="V16565" i="1"/>
  <c r="V16566" i="1"/>
  <c r="V16567" i="1"/>
  <c r="V16568" i="1"/>
  <c r="V16569" i="1"/>
  <c r="V16570" i="1"/>
  <c r="V16571" i="1"/>
  <c r="V16572" i="1"/>
  <c r="V16573" i="1"/>
  <c r="V16574" i="1"/>
  <c r="V16575" i="1"/>
  <c r="V16576" i="1"/>
  <c r="V16577" i="1"/>
  <c r="V16578" i="1"/>
  <c r="V16579" i="1"/>
  <c r="V16580" i="1"/>
  <c r="V16581" i="1"/>
  <c r="V16582" i="1"/>
  <c r="V16583" i="1"/>
  <c r="V16584" i="1"/>
  <c r="V16585" i="1"/>
  <c r="V16586" i="1"/>
  <c r="V16587" i="1"/>
  <c r="V16588" i="1"/>
  <c r="V16589" i="1"/>
  <c r="V16590" i="1"/>
  <c r="V16591" i="1"/>
  <c r="V16592" i="1"/>
  <c r="V16593" i="1"/>
  <c r="V16594" i="1"/>
  <c r="V16595" i="1"/>
  <c r="V16596" i="1"/>
  <c r="V16597" i="1"/>
  <c r="V16598" i="1"/>
  <c r="V16599" i="1"/>
  <c r="V16600" i="1"/>
  <c r="V16601" i="1"/>
  <c r="V16602" i="1"/>
  <c r="V16603" i="1"/>
  <c r="V16604" i="1"/>
  <c r="V16605" i="1"/>
  <c r="V16606" i="1"/>
  <c r="V16607" i="1"/>
  <c r="V16608" i="1"/>
  <c r="V16609" i="1"/>
  <c r="V16610" i="1"/>
  <c r="V16611" i="1"/>
  <c r="V16612" i="1"/>
  <c r="V16613" i="1"/>
  <c r="V16614" i="1"/>
  <c r="V16615" i="1"/>
  <c r="V16616" i="1"/>
  <c r="V16617" i="1"/>
  <c r="V16618" i="1"/>
  <c r="V16619" i="1"/>
  <c r="V16620" i="1"/>
  <c r="V16621" i="1"/>
  <c r="V16622" i="1"/>
  <c r="V16623" i="1"/>
  <c r="V16624" i="1"/>
  <c r="V16625" i="1"/>
  <c r="V16626" i="1"/>
  <c r="V16627" i="1"/>
  <c r="V16628" i="1"/>
  <c r="V16629" i="1"/>
  <c r="V16630" i="1"/>
  <c r="V16631" i="1"/>
  <c r="V16632" i="1"/>
  <c r="V16633" i="1"/>
  <c r="V16634" i="1"/>
  <c r="V16635" i="1"/>
  <c r="V16636" i="1"/>
  <c r="V16637" i="1"/>
  <c r="V16638" i="1"/>
  <c r="V16639" i="1"/>
  <c r="V16640" i="1"/>
  <c r="V16641" i="1"/>
  <c r="V16642" i="1"/>
  <c r="V16643" i="1"/>
  <c r="V16644" i="1"/>
  <c r="V16645" i="1"/>
  <c r="V16646" i="1"/>
  <c r="V16647" i="1"/>
  <c r="V16648" i="1"/>
  <c r="V16649" i="1"/>
  <c r="V16650" i="1"/>
  <c r="V16651" i="1"/>
  <c r="V16652" i="1"/>
  <c r="V16653" i="1"/>
  <c r="V16654" i="1"/>
  <c r="V16655" i="1"/>
  <c r="V16656" i="1"/>
  <c r="V16657" i="1"/>
  <c r="V16658" i="1"/>
  <c r="V16659" i="1"/>
  <c r="V16660" i="1"/>
  <c r="V16661" i="1"/>
  <c r="V16662" i="1"/>
  <c r="V16663" i="1"/>
  <c r="V16664" i="1"/>
  <c r="V16665" i="1"/>
  <c r="V16666" i="1"/>
  <c r="V16667" i="1"/>
  <c r="V16668" i="1"/>
  <c r="V16669" i="1"/>
  <c r="V16670" i="1"/>
  <c r="V16671" i="1"/>
  <c r="V16672" i="1"/>
  <c r="V16673" i="1"/>
  <c r="V16674" i="1"/>
  <c r="V16675" i="1"/>
  <c r="V16676" i="1"/>
  <c r="V16677" i="1"/>
  <c r="V16678" i="1"/>
  <c r="V16679" i="1"/>
  <c r="V16680" i="1"/>
  <c r="V16681" i="1"/>
  <c r="V16682" i="1"/>
  <c r="V16683" i="1"/>
  <c r="V16684" i="1"/>
  <c r="V16685" i="1"/>
  <c r="V16686" i="1"/>
  <c r="V16687" i="1"/>
  <c r="V16688" i="1"/>
  <c r="V16689" i="1"/>
  <c r="V16690" i="1"/>
  <c r="V16691" i="1"/>
  <c r="V16692" i="1"/>
  <c r="V16693" i="1"/>
  <c r="V16694" i="1"/>
  <c r="V16695" i="1"/>
  <c r="V16696" i="1"/>
  <c r="V16697" i="1"/>
  <c r="V16698" i="1"/>
  <c r="V16699" i="1"/>
  <c r="V16700" i="1"/>
  <c r="V16701" i="1"/>
  <c r="V16702" i="1"/>
  <c r="V16703" i="1"/>
  <c r="V16704" i="1"/>
  <c r="V16705" i="1"/>
  <c r="V16706" i="1"/>
  <c r="V16707" i="1"/>
  <c r="V16708" i="1"/>
  <c r="V16709" i="1"/>
  <c r="V16710" i="1"/>
  <c r="V16711" i="1"/>
  <c r="V16712" i="1"/>
  <c r="V16713" i="1"/>
  <c r="V16714" i="1"/>
  <c r="V16715" i="1"/>
  <c r="V16716" i="1"/>
  <c r="V16717" i="1"/>
  <c r="V16718" i="1"/>
  <c r="V16719" i="1"/>
  <c r="V16720" i="1"/>
  <c r="V16721" i="1"/>
  <c r="V16722" i="1"/>
  <c r="V16723" i="1"/>
  <c r="V16724" i="1"/>
  <c r="V16725" i="1"/>
  <c r="V16726" i="1"/>
  <c r="V16727" i="1"/>
  <c r="V16728" i="1"/>
  <c r="V16729" i="1"/>
  <c r="V16730" i="1"/>
  <c r="V16731" i="1"/>
  <c r="V16732" i="1"/>
  <c r="V16733" i="1"/>
  <c r="V16734" i="1"/>
  <c r="V16735" i="1"/>
  <c r="V16736" i="1"/>
  <c r="V16737" i="1"/>
  <c r="V16738" i="1"/>
  <c r="V16739" i="1"/>
  <c r="V16740" i="1"/>
  <c r="V16741" i="1"/>
  <c r="V16742" i="1"/>
  <c r="V16743" i="1"/>
  <c r="V16744" i="1"/>
  <c r="V16745" i="1"/>
  <c r="V16746" i="1"/>
  <c r="V16747" i="1"/>
  <c r="V16748" i="1"/>
  <c r="V16749" i="1"/>
  <c r="V16750" i="1"/>
  <c r="V16751" i="1"/>
  <c r="V16752" i="1"/>
  <c r="V16753" i="1"/>
  <c r="V16754" i="1"/>
  <c r="V16755" i="1"/>
  <c r="V16756" i="1"/>
  <c r="V16757" i="1"/>
  <c r="V16758" i="1"/>
  <c r="V16759" i="1"/>
  <c r="V16760" i="1"/>
  <c r="V16761" i="1"/>
  <c r="V16762" i="1"/>
  <c r="V16763" i="1"/>
  <c r="V16764" i="1"/>
  <c r="V16765" i="1"/>
  <c r="V16766" i="1"/>
  <c r="V16767" i="1"/>
  <c r="V16768" i="1"/>
  <c r="V16769" i="1"/>
  <c r="V16770" i="1"/>
  <c r="V16771" i="1"/>
  <c r="V16772" i="1"/>
  <c r="V16773" i="1"/>
  <c r="V16774" i="1"/>
  <c r="V16775" i="1"/>
  <c r="V16776" i="1"/>
  <c r="V16777" i="1"/>
  <c r="V16778" i="1"/>
  <c r="V16779" i="1"/>
  <c r="V16780" i="1"/>
  <c r="V16781" i="1"/>
  <c r="V16782" i="1"/>
  <c r="V16783" i="1"/>
  <c r="V16784" i="1"/>
  <c r="V16785" i="1"/>
  <c r="V16786" i="1"/>
  <c r="V16787" i="1"/>
  <c r="V16788" i="1"/>
  <c r="V16789" i="1"/>
  <c r="V16790" i="1"/>
  <c r="V16791" i="1"/>
  <c r="V16792" i="1"/>
  <c r="V16793" i="1"/>
  <c r="V16794" i="1"/>
  <c r="V16795" i="1"/>
  <c r="V16796" i="1"/>
  <c r="V16797" i="1"/>
  <c r="V16798" i="1"/>
  <c r="V16799" i="1"/>
  <c r="V16800" i="1"/>
  <c r="V16801" i="1"/>
  <c r="V16802" i="1"/>
  <c r="V16803" i="1"/>
  <c r="V16804" i="1"/>
  <c r="V16805" i="1"/>
  <c r="V16806" i="1"/>
  <c r="V16807" i="1"/>
  <c r="V16808" i="1"/>
  <c r="V16809" i="1"/>
  <c r="V16810" i="1"/>
  <c r="V16811" i="1"/>
  <c r="V16812" i="1"/>
  <c r="V16813" i="1"/>
  <c r="V16814" i="1"/>
  <c r="V16815" i="1"/>
  <c r="V16816" i="1"/>
  <c r="V16817" i="1"/>
  <c r="V16818" i="1"/>
  <c r="V16819" i="1"/>
  <c r="V16820" i="1"/>
  <c r="V16821" i="1"/>
  <c r="V16822" i="1"/>
  <c r="V16823" i="1"/>
  <c r="V16824" i="1"/>
  <c r="V16825" i="1"/>
  <c r="V16826" i="1"/>
  <c r="V16827" i="1"/>
  <c r="V16828" i="1"/>
  <c r="V16829" i="1"/>
  <c r="V16830" i="1"/>
  <c r="V16831" i="1"/>
  <c r="V16832" i="1"/>
  <c r="V16833" i="1"/>
  <c r="V16834" i="1"/>
  <c r="V16835" i="1"/>
  <c r="V16836" i="1"/>
  <c r="V16837" i="1"/>
  <c r="V16838" i="1"/>
  <c r="V16839" i="1"/>
  <c r="V16840" i="1"/>
  <c r="V16841" i="1"/>
  <c r="V16842" i="1"/>
  <c r="V16843" i="1"/>
  <c r="V16844" i="1"/>
  <c r="V16845" i="1"/>
  <c r="V16846" i="1"/>
  <c r="V16847" i="1"/>
  <c r="V16848" i="1"/>
  <c r="V16849" i="1"/>
  <c r="V16850" i="1"/>
  <c r="V16851" i="1"/>
  <c r="V16852" i="1"/>
  <c r="V16853" i="1"/>
  <c r="V16854" i="1"/>
  <c r="V16855" i="1"/>
  <c r="V16856" i="1"/>
  <c r="V16857" i="1"/>
  <c r="V16858" i="1"/>
  <c r="V16859" i="1"/>
  <c r="V16860" i="1"/>
  <c r="V16861" i="1"/>
  <c r="V16862" i="1"/>
  <c r="V16863" i="1"/>
  <c r="V16864" i="1"/>
  <c r="V16865" i="1"/>
  <c r="V16866" i="1"/>
  <c r="V16867" i="1"/>
  <c r="V16868" i="1"/>
  <c r="V16869" i="1"/>
  <c r="V16870" i="1"/>
  <c r="V16871" i="1"/>
  <c r="V16872" i="1"/>
  <c r="V16873" i="1"/>
  <c r="V16874" i="1"/>
  <c r="V16875" i="1"/>
  <c r="V16876" i="1"/>
  <c r="V16877" i="1"/>
  <c r="V16878" i="1"/>
  <c r="V16879" i="1"/>
  <c r="V16880" i="1"/>
  <c r="V16881" i="1"/>
  <c r="V16882" i="1"/>
  <c r="V16883" i="1"/>
  <c r="V16884" i="1"/>
  <c r="V16885" i="1"/>
  <c r="V16886" i="1"/>
  <c r="V16887" i="1"/>
  <c r="V16888" i="1"/>
  <c r="V16889" i="1"/>
  <c r="V16890" i="1"/>
  <c r="V16891" i="1"/>
  <c r="V16892" i="1"/>
  <c r="V16893" i="1"/>
  <c r="V16894" i="1"/>
  <c r="V16895" i="1"/>
  <c r="V16896" i="1"/>
  <c r="V16897" i="1"/>
  <c r="V16898" i="1"/>
  <c r="V16899" i="1"/>
  <c r="V16900" i="1"/>
  <c r="V16901" i="1"/>
  <c r="V16902" i="1"/>
  <c r="V16903" i="1"/>
  <c r="V16904" i="1"/>
  <c r="V16905" i="1"/>
  <c r="V16906" i="1"/>
  <c r="V16907" i="1"/>
  <c r="V16908" i="1"/>
  <c r="V16909" i="1"/>
  <c r="V16910" i="1"/>
  <c r="V16911" i="1"/>
  <c r="V16912" i="1"/>
  <c r="V16913" i="1"/>
  <c r="V16914" i="1"/>
  <c r="V16915" i="1"/>
  <c r="V16916" i="1"/>
  <c r="V16917" i="1"/>
  <c r="V16918" i="1"/>
  <c r="V16919" i="1"/>
  <c r="V16920" i="1"/>
  <c r="V16921" i="1"/>
  <c r="V16922" i="1"/>
  <c r="V16923" i="1"/>
  <c r="V16924" i="1"/>
  <c r="V16925" i="1"/>
  <c r="V16926" i="1"/>
  <c r="V16927" i="1"/>
  <c r="V16928" i="1"/>
  <c r="V16929" i="1"/>
  <c r="V16930" i="1"/>
  <c r="V16931" i="1"/>
  <c r="V16932" i="1"/>
  <c r="V16933" i="1"/>
  <c r="V16934" i="1"/>
  <c r="V16935" i="1"/>
  <c r="V16936" i="1"/>
  <c r="V16937" i="1"/>
  <c r="V16938" i="1"/>
  <c r="V16939" i="1"/>
  <c r="V16940" i="1"/>
  <c r="V16941" i="1"/>
  <c r="V16942" i="1"/>
  <c r="V16943" i="1"/>
  <c r="V16944" i="1"/>
  <c r="V16945" i="1"/>
  <c r="V16946" i="1"/>
  <c r="V16947" i="1"/>
  <c r="V16948" i="1"/>
  <c r="V16949" i="1"/>
  <c r="V16950" i="1"/>
  <c r="V16951" i="1"/>
  <c r="V16952" i="1"/>
  <c r="V16953" i="1"/>
  <c r="V16954" i="1"/>
  <c r="V16955" i="1"/>
  <c r="V16956" i="1"/>
  <c r="V16957" i="1"/>
  <c r="V16958" i="1"/>
  <c r="V16959" i="1"/>
  <c r="V16960" i="1"/>
  <c r="V16961" i="1"/>
  <c r="V16962" i="1"/>
  <c r="V16963" i="1"/>
  <c r="V16964" i="1"/>
  <c r="V16965" i="1"/>
  <c r="V16966" i="1"/>
  <c r="V16967" i="1"/>
  <c r="V16968" i="1"/>
  <c r="V16969" i="1"/>
  <c r="V16970" i="1"/>
  <c r="V16971" i="1"/>
  <c r="V16972" i="1"/>
  <c r="V16973" i="1"/>
  <c r="V16974" i="1"/>
  <c r="V16975" i="1"/>
  <c r="V16976" i="1"/>
  <c r="V16977" i="1"/>
  <c r="V16978" i="1"/>
  <c r="V16979" i="1"/>
  <c r="V16980" i="1"/>
  <c r="V16981" i="1"/>
  <c r="V16982" i="1"/>
  <c r="V16983" i="1"/>
  <c r="V16984" i="1"/>
  <c r="V16985" i="1"/>
  <c r="V16986" i="1"/>
  <c r="V16987" i="1"/>
  <c r="V16988" i="1"/>
  <c r="V16989" i="1"/>
  <c r="V16990" i="1"/>
  <c r="V16991" i="1"/>
  <c r="V16992" i="1"/>
  <c r="V16993" i="1"/>
  <c r="V16994" i="1"/>
  <c r="V16995" i="1"/>
  <c r="V16996" i="1"/>
  <c r="V16997" i="1"/>
  <c r="V16998" i="1"/>
  <c r="V16999" i="1"/>
  <c r="V17000" i="1"/>
  <c r="V17001" i="1"/>
  <c r="V17002" i="1"/>
  <c r="V17003" i="1"/>
  <c r="V17004" i="1"/>
  <c r="V17005" i="1"/>
  <c r="V17006" i="1"/>
  <c r="V17007" i="1"/>
  <c r="V17008" i="1"/>
  <c r="V17009" i="1"/>
  <c r="V17010" i="1"/>
  <c r="V17011" i="1"/>
  <c r="V17012" i="1"/>
  <c r="V17013" i="1"/>
  <c r="V17014" i="1"/>
  <c r="V17015" i="1"/>
  <c r="V17016" i="1"/>
  <c r="V17017" i="1"/>
  <c r="V17018" i="1"/>
  <c r="V17019" i="1"/>
  <c r="V17020" i="1"/>
  <c r="V17021" i="1"/>
  <c r="V17022" i="1"/>
  <c r="V17023" i="1"/>
  <c r="V17024" i="1"/>
  <c r="V17025" i="1"/>
  <c r="V17026" i="1"/>
  <c r="V17027" i="1"/>
  <c r="V17028" i="1"/>
  <c r="V17029" i="1"/>
  <c r="V17030" i="1"/>
  <c r="V17031" i="1"/>
  <c r="V17032" i="1"/>
  <c r="V17033" i="1"/>
  <c r="V17034" i="1"/>
  <c r="V17035" i="1"/>
  <c r="V17036" i="1"/>
  <c r="V17037" i="1"/>
  <c r="V17038" i="1"/>
  <c r="V17039" i="1"/>
  <c r="V17040" i="1"/>
  <c r="V17041" i="1"/>
  <c r="V17042" i="1"/>
  <c r="V17043" i="1"/>
  <c r="V17044" i="1"/>
  <c r="V17045" i="1"/>
  <c r="V17046" i="1"/>
  <c r="V17047" i="1"/>
  <c r="V17048" i="1"/>
  <c r="V17049" i="1"/>
  <c r="V17050" i="1"/>
  <c r="V17051" i="1"/>
  <c r="V17052" i="1"/>
  <c r="V17053" i="1"/>
  <c r="V17054" i="1"/>
  <c r="V17055" i="1"/>
  <c r="V17056" i="1"/>
  <c r="V17057" i="1"/>
  <c r="V17058" i="1"/>
  <c r="V17059" i="1"/>
  <c r="V17060" i="1"/>
  <c r="V17061" i="1"/>
  <c r="V17062" i="1"/>
  <c r="V17063" i="1"/>
  <c r="V17064" i="1"/>
  <c r="V17065" i="1"/>
  <c r="V17066" i="1"/>
  <c r="V17067" i="1"/>
  <c r="V17068" i="1"/>
  <c r="V17069" i="1"/>
  <c r="V17070" i="1"/>
  <c r="V17071" i="1"/>
  <c r="V17072" i="1"/>
  <c r="V17073" i="1"/>
  <c r="V17074" i="1"/>
  <c r="V17075" i="1"/>
  <c r="V17076" i="1"/>
  <c r="V17077" i="1"/>
  <c r="V17078" i="1"/>
  <c r="V17079" i="1"/>
  <c r="V17080" i="1"/>
  <c r="V17081" i="1"/>
  <c r="V17082" i="1"/>
  <c r="V17083" i="1"/>
  <c r="V17084" i="1"/>
  <c r="V17085" i="1"/>
  <c r="V17086" i="1"/>
  <c r="V17087" i="1"/>
  <c r="V17088" i="1"/>
  <c r="V17089" i="1"/>
  <c r="V17090" i="1"/>
  <c r="V17091" i="1"/>
  <c r="V17092" i="1"/>
  <c r="V17093" i="1"/>
  <c r="V17094" i="1"/>
  <c r="V17095" i="1"/>
  <c r="V17096" i="1"/>
  <c r="V17097" i="1"/>
  <c r="V17098" i="1"/>
  <c r="V17099" i="1"/>
  <c r="V17100" i="1"/>
  <c r="V17101" i="1"/>
  <c r="V17102" i="1"/>
  <c r="V17103" i="1"/>
  <c r="V17104" i="1"/>
  <c r="V17105" i="1"/>
  <c r="V17106" i="1"/>
  <c r="V17107" i="1"/>
  <c r="V17108" i="1"/>
  <c r="V17109" i="1"/>
  <c r="V17110" i="1"/>
  <c r="V17111" i="1"/>
  <c r="V17112" i="1"/>
  <c r="V17113" i="1"/>
  <c r="V17114" i="1"/>
  <c r="V17115" i="1"/>
  <c r="V17116" i="1"/>
  <c r="V17117" i="1"/>
  <c r="V17118" i="1"/>
  <c r="V17119" i="1"/>
  <c r="V17120" i="1"/>
  <c r="V17121" i="1"/>
  <c r="V17122" i="1"/>
  <c r="V17123" i="1"/>
  <c r="V17124" i="1"/>
  <c r="V17125" i="1"/>
  <c r="V17126" i="1"/>
  <c r="V17127" i="1"/>
  <c r="V17128" i="1"/>
  <c r="V17129" i="1"/>
  <c r="V17130" i="1"/>
  <c r="V17131" i="1"/>
  <c r="V17132" i="1"/>
  <c r="V17133" i="1"/>
  <c r="V17134" i="1"/>
  <c r="V17135" i="1"/>
  <c r="V17136" i="1"/>
  <c r="V17137" i="1"/>
  <c r="V17138" i="1"/>
  <c r="V17139" i="1"/>
  <c r="V17140" i="1"/>
  <c r="V17141" i="1"/>
  <c r="V17142" i="1"/>
  <c r="V17143" i="1"/>
  <c r="V17144" i="1"/>
  <c r="V17145" i="1"/>
  <c r="V17146" i="1"/>
  <c r="V17147" i="1"/>
  <c r="V17148" i="1"/>
  <c r="V17149" i="1"/>
  <c r="V17150" i="1"/>
  <c r="V17151" i="1"/>
  <c r="V17152" i="1"/>
  <c r="V17153" i="1"/>
  <c r="V17154" i="1"/>
  <c r="V17155" i="1"/>
  <c r="V17156" i="1"/>
  <c r="V17157" i="1"/>
  <c r="V17158" i="1"/>
  <c r="V17159" i="1"/>
  <c r="V17160" i="1"/>
  <c r="V17161" i="1"/>
  <c r="V17162" i="1"/>
  <c r="V17163" i="1"/>
  <c r="V17164" i="1"/>
  <c r="V17165" i="1"/>
  <c r="V17166" i="1"/>
  <c r="V17167" i="1"/>
  <c r="V17168" i="1"/>
  <c r="V17169" i="1"/>
  <c r="V17170" i="1"/>
  <c r="V17171" i="1"/>
  <c r="V17172" i="1"/>
  <c r="V17173" i="1"/>
  <c r="V17174" i="1"/>
  <c r="V17175" i="1"/>
  <c r="V17176" i="1"/>
  <c r="V17177" i="1"/>
  <c r="V17178" i="1"/>
  <c r="V17179" i="1"/>
  <c r="V17180" i="1"/>
  <c r="V17181" i="1"/>
  <c r="V17182" i="1"/>
  <c r="V17183" i="1"/>
  <c r="V17184" i="1"/>
  <c r="V17185" i="1"/>
  <c r="V17186" i="1"/>
  <c r="V17187" i="1"/>
  <c r="V17188" i="1"/>
  <c r="V17189" i="1"/>
  <c r="V17190" i="1"/>
  <c r="V17191" i="1"/>
  <c r="V17192" i="1"/>
  <c r="V17193" i="1"/>
  <c r="V17194" i="1"/>
  <c r="V17195" i="1"/>
  <c r="V17196" i="1"/>
  <c r="V17197" i="1"/>
  <c r="V17198" i="1"/>
  <c r="V17199" i="1"/>
  <c r="V17200" i="1"/>
  <c r="V17201" i="1"/>
  <c r="V17202" i="1"/>
  <c r="V17203" i="1"/>
  <c r="V17204" i="1"/>
  <c r="V17205" i="1"/>
  <c r="V17206" i="1"/>
  <c r="V17207" i="1"/>
  <c r="V17208" i="1"/>
  <c r="V17209" i="1"/>
  <c r="V17210" i="1"/>
  <c r="V17211" i="1"/>
  <c r="V17212" i="1"/>
  <c r="V17213" i="1"/>
  <c r="V17214" i="1"/>
  <c r="V17215" i="1"/>
  <c r="V17216" i="1"/>
  <c r="V17217" i="1"/>
  <c r="V17218" i="1"/>
  <c r="V17219" i="1"/>
  <c r="V17220" i="1"/>
  <c r="V17221" i="1"/>
  <c r="V17222" i="1"/>
  <c r="V17223" i="1"/>
  <c r="V17224" i="1"/>
  <c r="V17225" i="1"/>
  <c r="V17226" i="1"/>
  <c r="V17227" i="1"/>
  <c r="V17228" i="1"/>
  <c r="V17229" i="1"/>
  <c r="V17230" i="1"/>
  <c r="V17231" i="1"/>
  <c r="V17232" i="1"/>
  <c r="V17233" i="1"/>
  <c r="V17234" i="1"/>
  <c r="V17235" i="1"/>
  <c r="V17236" i="1"/>
  <c r="V17237" i="1"/>
  <c r="V17238" i="1"/>
  <c r="V17239" i="1"/>
  <c r="V17240" i="1"/>
  <c r="V17241" i="1"/>
  <c r="V17242" i="1"/>
  <c r="V17243" i="1"/>
  <c r="V17244" i="1"/>
  <c r="V17245" i="1"/>
  <c r="V17246" i="1"/>
  <c r="V17247" i="1"/>
  <c r="V17248" i="1"/>
  <c r="V17249" i="1"/>
  <c r="V17250" i="1"/>
  <c r="V17251" i="1"/>
  <c r="V17252" i="1"/>
  <c r="V17253" i="1"/>
  <c r="V17254" i="1"/>
  <c r="V17255" i="1"/>
  <c r="V17256" i="1"/>
  <c r="V17257" i="1"/>
  <c r="V17258" i="1"/>
  <c r="V17259" i="1"/>
  <c r="V17260" i="1"/>
  <c r="V17261" i="1"/>
  <c r="V17262" i="1"/>
  <c r="V17263" i="1"/>
  <c r="V17264" i="1"/>
  <c r="V17265" i="1"/>
  <c r="V17266" i="1"/>
  <c r="V17267" i="1"/>
  <c r="V17268" i="1"/>
  <c r="V17269" i="1"/>
  <c r="V17270" i="1"/>
  <c r="V17271" i="1"/>
  <c r="V17272" i="1"/>
  <c r="V17273" i="1"/>
  <c r="V17274" i="1"/>
  <c r="V17275" i="1"/>
  <c r="V17276" i="1"/>
  <c r="V17277" i="1"/>
  <c r="V17278" i="1"/>
  <c r="V17279" i="1"/>
  <c r="V17280" i="1"/>
  <c r="V17281" i="1"/>
  <c r="V17282" i="1"/>
  <c r="V17283" i="1"/>
  <c r="V17284" i="1"/>
  <c r="V17285" i="1"/>
  <c r="V17286" i="1"/>
  <c r="V17287" i="1"/>
  <c r="V17288" i="1"/>
  <c r="V17289" i="1"/>
  <c r="V17290" i="1"/>
  <c r="V17291" i="1"/>
  <c r="V17292" i="1"/>
  <c r="V17293" i="1"/>
  <c r="V17294" i="1"/>
  <c r="V17295" i="1"/>
  <c r="V17296" i="1"/>
  <c r="V17297" i="1"/>
  <c r="V17298" i="1"/>
  <c r="V17299" i="1"/>
  <c r="V17300" i="1"/>
  <c r="V17301" i="1"/>
  <c r="V17302" i="1"/>
  <c r="V17303" i="1"/>
  <c r="V17304" i="1"/>
  <c r="V17305" i="1"/>
  <c r="V17306" i="1"/>
  <c r="V17307" i="1"/>
  <c r="V17308" i="1"/>
  <c r="V17309" i="1"/>
  <c r="V17310" i="1"/>
  <c r="V17311" i="1"/>
  <c r="V17312" i="1"/>
  <c r="V17313" i="1"/>
  <c r="V17314" i="1"/>
  <c r="V17315" i="1"/>
  <c r="V17316" i="1"/>
  <c r="V17317" i="1"/>
  <c r="V17318" i="1"/>
  <c r="V17319" i="1"/>
  <c r="V17320" i="1"/>
  <c r="V17321" i="1"/>
  <c r="V17322" i="1"/>
  <c r="V17323" i="1"/>
  <c r="V17324" i="1"/>
  <c r="V17325" i="1"/>
  <c r="V17326" i="1"/>
  <c r="V17327" i="1"/>
  <c r="V17328" i="1"/>
  <c r="V17329" i="1"/>
  <c r="V17330" i="1"/>
  <c r="V17331" i="1"/>
  <c r="V17332" i="1"/>
  <c r="V17333" i="1"/>
  <c r="V17334" i="1"/>
  <c r="V17335" i="1"/>
  <c r="V17336" i="1"/>
  <c r="V17337" i="1"/>
  <c r="V17338" i="1"/>
  <c r="V17339" i="1"/>
  <c r="V17340" i="1"/>
  <c r="V17341" i="1"/>
  <c r="V17342" i="1"/>
  <c r="V17343" i="1"/>
  <c r="V17344" i="1"/>
  <c r="V17345" i="1"/>
  <c r="V17346" i="1"/>
  <c r="V17347" i="1"/>
  <c r="V17348" i="1"/>
  <c r="V17349" i="1"/>
  <c r="V17350" i="1"/>
  <c r="V17351" i="1"/>
  <c r="V17352" i="1"/>
  <c r="V17353" i="1"/>
  <c r="V17354" i="1"/>
  <c r="V17355" i="1"/>
  <c r="V17356" i="1"/>
  <c r="V17357" i="1"/>
  <c r="V17358" i="1"/>
  <c r="V17359" i="1"/>
  <c r="V17360" i="1"/>
  <c r="V17361" i="1"/>
  <c r="V17362" i="1"/>
  <c r="V17363" i="1"/>
  <c r="V17364" i="1"/>
  <c r="V17365" i="1"/>
  <c r="V17366" i="1"/>
  <c r="V17367" i="1"/>
  <c r="V17368" i="1"/>
  <c r="V17369" i="1"/>
  <c r="V17370" i="1"/>
  <c r="V17371" i="1"/>
  <c r="V17372" i="1"/>
  <c r="V17373" i="1"/>
  <c r="V17374" i="1"/>
  <c r="V17375" i="1"/>
  <c r="V17376" i="1"/>
  <c r="V17377" i="1"/>
  <c r="V17378" i="1"/>
  <c r="V17379" i="1"/>
  <c r="V17380" i="1"/>
  <c r="V17381" i="1"/>
  <c r="V17382" i="1"/>
  <c r="V17383" i="1"/>
  <c r="V17384" i="1"/>
  <c r="V17385" i="1"/>
  <c r="V17386" i="1"/>
  <c r="V17387" i="1"/>
  <c r="V17388" i="1"/>
  <c r="V17389" i="1"/>
  <c r="V17390" i="1"/>
  <c r="V17391" i="1"/>
  <c r="V17392" i="1"/>
  <c r="V17393" i="1"/>
  <c r="V17394" i="1"/>
  <c r="V17395" i="1"/>
  <c r="V17396" i="1"/>
  <c r="V17397" i="1"/>
  <c r="V17398" i="1"/>
  <c r="V17399" i="1"/>
  <c r="V17400" i="1"/>
  <c r="V17401" i="1"/>
  <c r="V17402" i="1"/>
  <c r="V17403" i="1"/>
  <c r="V17404" i="1"/>
  <c r="V17405" i="1"/>
  <c r="V17406" i="1"/>
  <c r="V17407" i="1"/>
  <c r="V17408" i="1"/>
  <c r="V17409" i="1"/>
  <c r="V17410" i="1"/>
  <c r="V17411" i="1"/>
  <c r="V17412" i="1"/>
  <c r="V17413" i="1"/>
  <c r="V17414" i="1"/>
  <c r="V17415" i="1"/>
  <c r="V17416" i="1"/>
  <c r="V17417" i="1"/>
  <c r="V17418" i="1"/>
  <c r="V17419" i="1"/>
  <c r="V17420" i="1"/>
  <c r="V17421" i="1"/>
  <c r="V17422" i="1"/>
  <c r="V17423" i="1"/>
  <c r="V17424" i="1"/>
  <c r="V17425" i="1"/>
  <c r="V17426" i="1"/>
  <c r="V17427" i="1"/>
  <c r="V17428" i="1"/>
  <c r="V17429" i="1"/>
  <c r="V17430" i="1"/>
  <c r="V17431" i="1"/>
  <c r="V17432" i="1"/>
  <c r="V17433" i="1"/>
  <c r="V17434" i="1"/>
  <c r="V17435" i="1"/>
  <c r="V17436" i="1"/>
  <c r="V17437" i="1"/>
  <c r="V17438" i="1"/>
  <c r="V17439" i="1"/>
  <c r="V17440" i="1"/>
  <c r="V17441" i="1"/>
  <c r="V17442" i="1"/>
  <c r="V17443" i="1"/>
  <c r="V17444" i="1"/>
  <c r="V17445" i="1"/>
  <c r="V17446" i="1"/>
  <c r="V17447" i="1"/>
  <c r="V17448" i="1"/>
  <c r="V17449" i="1"/>
  <c r="V17450" i="1"/>
  <c r="V17451" i="1"/>
  <c r="V17452" i="1"/>
  <c r="V17453" i="1"/>
  <c r="V17454" i="1"/>
  <c r="V17455" i="1"/>
  <c r="V17456" i="1"/>
  <c r="V17457" i="1"/>
  <c r="V17458" i="1"/>
  <c r="V17459" i="1"/>
  <c r="V17460" i="1"/>
  <c r="V17461" i="1"/>
  <c r="V17462" i="1"/>
  <c r="V17463" i="1"/>
  <c r="V17464" i="1"/>
  <c r="V17465" i="1"/>
  <c r="V17466" i="1"/>
  <c r="V17467" i="1"/>
  <c r="V17468" i="1"/>
  <c r="V17469" i="1"/>
  <c r="V17470" i="1"/>
  <c r="V17471" i="1"/>
  <c r="V17472" i="1"/>
  <c r="V17473" i="1"/>
  <c r="V17474" i="1"/>
  <c r="V17475" i="1"/>
  <c r="V17476" i="1"/>
  <c r="V17477" i="1"/>
  <c r="V17478" i="1"/>
  <c r="V17479" i="1"/>
  <c r="V17480" i="1"/>
  <c r="V17481" i="1"/>
  <c r="V17482" i="1"/>
  <c r="V17483" i="1"/>
  <c r="V17484" i="1"/>
  <c r="V17485" i="1"/>
  <c r="V17486" i="1"/>
  <c r="V17487" i="1"/>
  <c r="V17488" i="1"/>
  <c r="V17489" i="1"/>
  <c r="V17490" i="1"/>
  <c r="V17491" i="1"/>
  <c r="V17492" i="1"/>
  <c r="V17493" i="1"/>
  <c r="V17494" i="1"/>
  <c r="V17495" i="1"/>
  <c r="V17496" i="1"/>
  <c r="V17497" i="1"/>
  <c r="V17498" i="1"/>
  <c r="V17499" i="1"/>
  <c r="V17500" i="1"/>
  <c r="V17501" i="1"/>
  <c r="V17502" i="1"/>
  <c r="V17503" i="1"/>
  <c r="V17504" i="1"/>
  <c r="V17505" i="1"/>
  <c r="V17506" i="1"/>
  <c r="V17507" i="1"/>
  <c r="V17508" i="1"/>
  <c r="V17509" i="1"/>
  <c r="V17510" i="1"/>
  <c r="V17511" i="1"/>
  <c r="V17512" i="1"/>
  <c r="V17513" i="1"/>
  <c r="V17514" i="1"/>
  <c r="V17515" i="1"/>
  <c r="V17516" i="1"/>
  <c r="V17517" i="1"/>
  <c r="V17518" i="1"/>
  <c r="V17519" i="1"/>
  <c r="V17520" i="1"/>
  <c r="V17521" i="1"/>
  <c r="V17522" i="1"/>
  <c r="V17523" i="1"/>
  <c r="V17524" i="1"/>
  <c r="V17525" i="1"/>
  <c r="V17526" i="1"/>
  <c r="V17527" i="1"/>
  <c r="V17528" i="1"/>
  <c r="V17529" i="1"/>
  <c r="V17530" i="1"/>
  <c r="V17531" i="1"/>
  <c r="V17532" i="1"/>
  <c r="V17533" i="1"/>
  <c r="V17534" i="1"/>
  <c r="V17535" i="1"/>
  <c r="V17536" i="1"/>
  <c r="V17537" i="1"/>
  <c r="V17538" i="1"/>
  <c r="V17539" i="1"/>
  <c r="V17540" i="1"/>
  <c r="V17541" i="1"/>
  <c r="V17542" i="1"/>
  <c r="V17543" i="1"/>
  <c r="V17544" i="1"/>
  <c r="V17545" i="1"/>
  <c r="V17546" i="1"/>
  <c r="V17547" i="1"/>
  <c r="V17548" i="1"/>
  <c r="V17549" i="1"/>
  <c r="V17550" i="1"/>
  <c r="V17551" i="1"/>
  <c r="V17552" i="1"/>
  <c r="V17553" i="1"/>
  <c r="V17554" i="1"/>
  <c r="V17555" i="1"/>
  <c r="V17556" i="1"/>
  <c r="V17557" i="1"/>
  <c r="V17558" i="1"/>
  <c r="V17559" i="1"/>
  <c r="V17560" i="1"/>
  <c r="V17561" i="1"/>
  <c r="V17562" i="1"/>
  <c r="V17563" i="1"/>
  <c r="V17564" i="1"/>
  <c r="V17565" i="1"/>
  <c r="V17566" i="1"/>
  <c r="V17567" i="1"/>
  <c r="V17568" i="1"/>
  <c r="V17569" i="1"/>
  <c r="V17570" i="1"/>
  <c r="V17571" i="1"/>
  <c r="V17572" i="1"/>
  <c r="V17573" i="1"/>
  <c r="V17574" i="1"/>
  <c r="V17575" i="1"/>
  <c r="V17576" i="1"/>
  <c r="V17577" i="1"/>
  <c r="V17578" i="1"/>
  <c r="V17579" i="1"/>
  <c r="V17580" i="1"/>
  <c r="V17581" i="1"/>
  <c r="V17582" i="1"/>
  <c r="V17583" i="1"/>
  <c r="V17584" i="1"/>
  <c r="V17585" i="1"/>
  <c r="V17586" i="1"/>
  <c r="V17587" i="1"/>
  <c r="V17588" i="1"/>
  <c r="V17589" i="1"/>
  <c r="V17590" i="1"/>
  <c r="V17591" i="1"/>
  <c r="V17592" i="1"/>
  <c r="V17593" i="1"/>
  <c r="V17594" i="1"/>
  <c r="V17595" i="1"/>
  <c r="V17596" i="1"/>
  <c r="V17597" i="1"/>
  <c r="V17598" i="1"/>
  <c r="V17599" i="1"/>
  <c r="V17600" i="1"/>
  <c r="V17601" i="1"/>
  <c r="V17602" i="1"/>
  <c r="V17603" i="1"/>
  <c r="V17604" i="1"/>
  <c r="V17605" i="1"/>
  <c r="V17606" i="1"/>
  <c r="V17607" i="1"/>
  <c r="V17608" i="1"/>
  <c r="V17609" i="1"/>
  <c r="V17610" i="1"/>
  <c r="V17611" i="1"/>
  <c r="V17612" i="1"/>
  <c r="V17613" i="1"/>
  <c r="V17614" i="1"/>
  <c r="V17615" i="1"/>
  <c r="V17616" i="1"/>
  <c r="V17617" i="1"/>
  <c r="V17618" i="1"/>
  <c r="V17619" i="1"/>
  <c r="V17620" i="1"/>
  <c r="V17621" i="1"/>
  <c r="V17622" i="1"/>
  <c r="V17623" i="1"/>
  <c r="V17624" i="1"/>
  <c r="V17625" i="1"/>
  <c r="V17626" i="1"/>
  <c r="V17627" i="1"/>
  <c r="V17628" i="1"/>
  <c r="V17629" i="1"/>
  <c r="V17630" i="1"/>
  <c r="V17631" i="1"/>
  <c r="V17632" i="1"/>
  <c r="V17633" i="1"/>
  <c r="V17634" i="1"/>
  <c r="V17635" i="1"/>
  <c r="V17636" i="1"/>
  <c r="V17637" i="1"/>
  <c r="V17638" i="1"/>
  <c r="V17639" i="1"/>
  <c r="V17640" i="1"/>
  <c r="V17641" i="1"/>
  <c r="V17642" i="1"/>
  <c r="V17643" i="1"/>
  <c r="V17644" i="1"/>
  <c r="V17645" i="1"/>
  <c r="V17646" i="1"/>
  <c r="V17647" i="1"/>
  <c r="V17648" i="1"/>
  <c r="V17649" i="1"/>
  <c r="V17650" i="1"/>
  <c r="V17651" i="1"/>
  <c r="V17652" i="1"/>
  <c r="V17653" i="1"/>
  <c r="V17654" i="1"/>
  <c r="V17655" i="1"/>
  <c r="V17656" i="1"/>
  <c r="V17657" i="1"/>
  <c r="V17658" i="1"/>
  <c r="V17659" i="1"/>
  <c r="V17660" i="1"/>
  <c r="V17661" i="1"/>
  <c r="V17662" i="1"/>
  <c r="V17663" i="1"/>
  <c r="V17664" i="1"/>
  <c r="V17665" i="1"/>
  <c r="V17666" i="1"/>
  <c r="V17667" i="1"/>
  <c r="V17668" i="1"/>
  <c r="V17669" i="1"/>
  <c r="V17670" i="1"/>
  <c r="V17671" i="1"/>
  <c r="V17672" i="1"/>
  <c r="V17673" i="1"/>
  <c r="V17674" i="1"/>
  <c r="V17675" i="1"/>
  <c r="V17676" i="1"/>
  <c r="V17677" i="1"/>
  <c r="V17678" i="1"/>
  <c r="V17679" i="1"/>
  <c r="V17680" i="1"/>
  <c r="V17681" i="1"/>
  <c r="V17682" i="1"/>
  <c r="V17683" i="1"/>
  <c r="V17684" i="1"/>
  <c r="V17685" i="1"/>
  <c r="V17686" i="1"/>
  <c r="V17687" i="1"/>
  <c r="V17688" i="1"/>
  <c r="V17689" i="1"/>
  <c r="V17690" i="1"/>
  <c r="V17691" i="1"/>
  <c r="V17692" i="1"/>
  <c r="V17693" i="1"/>
  <c r="V17694" i="1"/>
  <c r="V17695" i="1"/>
  <c r="V17696" i="1"/>
  <c r="V17697" i="1"/>
  <c r="V17698" i="1"/>
  <c r="V17699" i="1"/>
  <c r="V17700" i="1"/>
  <c r="V17701" i="1"/>
  <c r="V17702" i="1"/>
  <c r="V17703" i="1"/>
  <c r="V17704" i="1"/>
  <c r="V17705" i="1"/>
  <c r="V17706" i="1"/>
  <c r="V17707" i="1"/>
  <c r="V17708" i="1"/>
  <c r="V17709" i="1"/>
  <c r="V17710" i="1"/>
  <c r="V17711" i="1"/>
  <c r="V17712" i="1"/>
  <c r="V17713" i="1"/>
  <c r="V17714" i="1"/>
  <c r="V17715" i="1"/>
  <c r="V17716" i="1"/>
  <c r="V17717" i="1"/>
  <c r="V17718" i="1"/>
  <c r="V17719" i="1"/>
  <c r="V17720" i="1"/>
  <c r="V17721" i="1"/>
  <c r="V17722" i="1"/>
  <c r="V17723" i="1"/>
  <c r="V17724" i="1"/>
  <c r="V17725" i="1"/>
  <c r="V17726" i="1"/>
  <c r="V17727" i="1"/>
  <c r="V17728" i="1"/>
  <c r="V17729" i="1"/>
  <c r="V17730" i="1"/>
  <c r="V17731" i="1"/>
  <c r="V17732" i="1"/>
  <c r="V17733" i="1"/>
  <c r="V17734" i="1"/>
  <c r="V17735" i="1"/>
  <c r="V17736" i="1"/>
  <c r="V17737" i="1"/>
  <c r="V17738" i="1"/>
  <c r="V17739" i="1"/>
  <c r="V17740" i="1"/>
  <c r="V17741" i="1"/>
  <c r="V17742" i="1"/>
  <c r="V17743" i="1"/>
  <c r="V17744" i="1"/>
  <c r="V17745" i="1"/>
  <c r="V17746" i="1"/>
  <c r="V17747" i="1"/>
  <c r="V17748" i="1"/>
  <c r="V17749" i="1"/>
  <c r="V17750" i="1"/>
  <c r="V17751" i="1"/>
  <c r="V17752" i="1"/>
  <c r="V17753" i="1"/>
  <c r="V17754" i="1"/>
  <c r="V17755" i="1"/>
  <c r="V17756" i="1"/>
  <c r="V17757" i="1"/>
  <c r="V17758" i="1"/>
  <c r="V17759" i="1"/>
  <c r="V17760" i="1"/>
  <c r="V17761" i="1"/>
  <c r="V17762" i="1"/>
  <c r="V17763" i="1"/>
  <c r="V17764" i="1"/>
  <c r="V17765" i="1"/>
  <c r="V17766" i="1"/>
  <c r="V17767" i="1"/>
  <c r="V17768" i="1"/>
  <c r="V17769" i="1"/>
  <c r="V17770" i="1"/>
  <c r="V17771" i="1"/>
  <c r="V17772" i="1"/>
  <c r="V17773" i="1"/>
  <c r="V17774" i="1"/>
  <c r="V17775" i="1"/>
  <c r="V17776" i="1"/>
  <c r="V17777" i="1"/>
  <c r="V17778" i="1"/>
  <c r="V17779" i="1"/>
  <c r="V17780" i="1"/>
  <c r="V17781" i="1"/>
  <c r="V17782" i="1"/>
  <c r="V17783" i="1"/>
  <c r="V17784" i="1"/>
  <c r="V17785" i="1"/>
  <c r="V17786" i="1"/>
  <c r="V17787" i="1"/>
  <c r="V17788" i="1"/>
  <c r="V17789" i="1"/>
  <c r="V17790" i="1"/>
  <c r="V17791" i="1"/>
  <c r="V17792" i="1"/>
  <c r="V17793" i="1"/>
  <c r="V17794" i="1"/>
  <c r="V17795" i="1"/>
  <c r="V17796" i="1"/>
  <c r="V17797" i="1"/>
  <c r="V17798" i="1"/>
  <c r="V17799" i="1"/>
  <c r="V17800" i="1"/>
  <c r="V17801" i="1"/>
  <c r="V17802" i="1"/>
  <c r="V17803" i="1"/>
  <c r="V17804" i="1"/>
  <c r="V17805" i="1"/>
  <c r="V17806" i="1"/>
  <c r="V17807" i="1"/>
  <c r="V17808" i="1"/>
  <c r="V17809" i="1"/>
  <c r="V17810" i="1"/>
  <c r="V17811" i="1"/>
  <c r="V17812" i="1"/>
  <c r="V17813" i="1"/>
  <c r="V17814" i="1"/>
  <c r="V17815" i="1"/>
  <c r="V17816" i="1"/>
  <c r="V17817" i="1"/>
  <c r="V17818" i="1"/>
  <c r="V17819" i="1"/>
  <c r="V17820" i="1"/>
  <c r="V17821" i="1"/>
  <c r="V17822" i="1"/>
  <c r="V17823" i="1"/>
  <c r="V17824" i="1"/>
  <c r="V17825" i="1"/>
  <c r="V17826" i="1"/>
  <c r="V17827" i="1"/>
  <c r="V17828" i="1"/>
  <c r="V17829" i="1"/>
  <c r="V17830" i="1"/>
  <c r="V17831" i="1"/>
  <c r="V17832" i="1"/>
  <c r="V17833" i="1"/>
  <c r="V17834" i="1"/>
  <c r="V17835" i="1"/>
  <c r="V17836" i="1"/>
  <c r="V17837" i="1"/>
  <c r="V17838" i="1"/>
  <c r="V17839" i="1"/>
  <c r="V17840" i="1"/>
  <c r="V17841" i="1"/>
  <c r="V17842" i="1"/>
  <c r="V17843" i="1"/>
  <c r="V17844" i="1"/>
  <c r="V17845" i="1"/>
  <c r="V17846" i="1"/>
  <c r="V17847" i="1"/>
  <c r="V17848" i="1"/>
  <c r="V17849" i="1"/>
  <c r="V17850" i="1"/>
  <c r="V17851" i="1"/>
  <c r="V17852" i="1"/>
  <c r="V17853" i="1"/>
  <c r="V17854" i="1"/>
  <c r="V17855" i="1"/>
  <c r="V17856" i="1"/>
  <c r="V17857" i="1"/>
  <c r="V17858" i="1"/>
  <c r="V17859" i="1"/>
  <c r="V17860" i="1"/>
  <c r="V17861" i="1"/>
  <c r="V17862" i="1"/>
  <c r="V17863" i="1"/>
  <c r="V17864" i="1"/>
  <c r="V17865" i="1"/>
  <c r="V17866" i="1"/>
  <c r="V17867" i="1"/>
  <c r="V17868" i="1"/>
  <c r="V17869" i="1"/>
  <c r="V17870" i="1"/>
  <c r="V17871" i="1"/>
  <c r="V17872" i="1"/>
  <c r="V17873" i="1"/>
  <c r="V17874" i="1"/>
  <c r="V17875" i="1"/>
  <c r="V17876" i="1"/>
  <c r="V17877" i="1"/>
  <c r="V17878" i="1"/>
  <c r="V17879" i="1"/>
  <c r="V17880" i="1"/>
  <c r="V17881" i="1"/>
  <c r="V17882" i="1"/>
  <c r="V17883" i="1"/>
  <c r="V17884" i="1"/>
  <c r="V17885" i="1"/>
  <c r="V17886" i="1"/>
  <c r="V17887" i="1"/>
  <c r="V17888" i="1"/>
  <c r="V17889" i="1"/>
  <c r="V17890" i="1"/>
  <c r="V17891" i="1"/>
  <c r="V17892" i="1"/>
  <c r="V17893" i="1"/>
  <c r="V17894" i="1"/>
  <c r="V17895" i="1"/>
  <c r="V17896" i="1"/>
  <c r="V17897" i="1"/>
  <c r="V17898" i="1"/>
  <c r="V17899" i="1"/>
  <c r="V17900" i="1"/>
  <c r="V17901" i="1"/>
  <c r="V17902" i="1"/>
  <c r="V17903" i="1"/>
  <c r="V17904" i="1"/>
  <c r="V17905" i="1"/>
  <c r="V17906" i="1"/>
  <c r="V17907" i="1"/>
  <c r="V17908" i="1"/>
  <c r="V17909" i="1"/>
  <c r="V17910" i="1"/>
  <c r="V17911" i="1"/>
  <c r="V17912" i="1"/>
  <c r="V17913" i="1"/>
  <c r="V17914" i="1"/>
  <c r="V17915" i="1"/>
  <c r="V17916" i="1"/>
  <c r="V17917" i="1"/>
  <c r="V17918" i="1"/>
  <c r="V17919" i="1"/>
  <c r="V17920" i="1"/>
  <c r="V17921" i="1"/>
  <c r="V17922" i="1"/>
  <c r="V17923" i="1"/>
  <c r="V17924" i="1"/>
  <c r="V17925" i="1"/>
  <c r="V17926" i="1"/>
  <c r="V17927" i="1"/>
  <c r="V17928" i="1"/>
  <c r="V17929" i="1"/>
  <c r="V17930" i="1"/>
  <c r="V17931" i="1"/>
  <c r="V17932" i="1"/>
  <c r="V17933" i="1"/>
  <c r="V17934" i="1"/>
  <c r="V17935" i="1"/>
  <c r="V17936" i="1"/>
  <c r="V17937" i="1"/>
  <c r="V17938" i="1"/>
  <c r="V17939" i="1"/>
  <c r="V17940" i="1"/>
  <c r="V17941" i="1"/>
  <c r="V17942" i="1"/>
  <c r="V17943" i="1"/>
  <c r="V17944" i="1"/>
  <c r="V17945" i="1"/>
  <c r="V17946" i="1"/>
  <c r="V17947" i="1"/>
  <c r="V17948" i="1"/>
  <c r="V17949" i="1"/>
  <c r="V17950" i="1"/>
  <c r="V17951" i="1"/>
  <c r="V17952" i="1"/>
  <c r="V17953" i="1"/>
  <c r="V17954" i="1"/>
  <c r="V17955" i="1"/>
  <c r="V17956" i="1"/>
  <c r="V17957" i="1"/>
  <c r="V17958" i="1"/>
  <c r="V17959" i="1"/>
  <c r="V17960" i="1"/>
  <c r="V17961" i="1"/>
  <c r="V17962" i="1"/>
  <c r="V17963" i="1"/>
  <c r="V17964" i="1"/>
  <c r="V17965" i="1"/>
  <c r="V17966" i="1"/>
  <c r="V17967" i="1"/>
  <c r="V17968" i="1"/>
  <c r="V17969" i="1"/>
  <c r="V17970" i="1"/>
  <c r="V17971" i="1"/>
  <c r="V17972" i="1"/>
  <c r="V17973" i="1"/>
  <c r="V17974" i="1"/>
  <c r="V17975" i="1"/>
  <c r="V17976" i="1"/>
  <c r="V17977" i="1"/>
  <c r="V17978" i="1"/>
  <c r="V17979" i="1"/>
  <c r="V17980" i="1"/>
  <c r="V17981" i="1"/>
  <c r="V17982" i="1"/>
  <c r="V17983" i="1"/>
  <c r="V17984" i="1"/>
  <c r="V17985" i="1"/>
  <c r="V17986" i="1"/>
  <c r="V17987" i="1"/>
  <c r="V17988" i="1"/>
  <c r="V17989" i="1"/>
  <c r="V17990" i="1"/>
  <c r="V17991" i="1"/>
  <c r="V17992" i="1"/>
  <c r="V17993" i="1"/>
  <c r="V17994" i="1"/>
  <c r="V17995" i="1"/>
  <c r="V17996" i="1"/>
  <c r="V17997" i="1"/>
  <c r="V17998" i="1"/>
  <c r="V17999" i="1"/>
  <c r="V18000" i="1"/>
  <c r="V18001" i="1"/>
  <c r="V18002" i="1"/>
  <c r="V18003" i="1"/>
  <c r="V18004" i="1"/>
  <c r="V18005" i="1"/>
  <c r="V18006" i="1"/>
  <c r="V18007" i="1"/>
  <c r="V18008" i="1"/>
  <c r="V18009" i="1"/>
  <c r="V18010" i="1"/>
  <c r="V18011" i="1"/>
  <c r="V18012" i="1"/>
  <c r="V18013" i="1"/>
  <c r="V18014" i="1"/>
  <c r="V18015" i="1"/>
  <c r="V18016" i="1"/>
  <c r="V18017" i="1"/>
  <c r="V18018" i="1"/>
  <c r="V18019" i="1"/>
  <c r="V18020" i="1"/>
  <c r="V18021" i="1"/>
  <c r="V18022" i="1"/>
  <c r="V18023" i="1"/>
  <c r="V18024" i="1"/>
  <c r="V18025" i="1"/>
  <c r="V18026" i="1"/>
  <c r="V18027" i="1"/>
  <c r="V18028" i="1"/>
  <c r="V18029" i="1"/>
  <c r="V18030" i="1"/>
  <c r="V18031" i="1"/>
  <c r="V18032" i="1"/>
  <c r="V18033" i="1"/>
  <c r="V18034" i="1"/>
  <c r="V18035" i="1"/>
  <c r="V18036" i="1"/>
  <c r="V18037" i="1"/>
  <c r="V18038" i="1"/>
  <c r="V18039" i="1"/>
  <c r="V18040" i="1"/>
  <c r="V18041" i="1"/>
  <c r="V18042" i="1"/>
  <c r="V18043" i="1"/>
  <c r="V18044" i="1"/>
  <c r="V18045" i="1"/>
  <c r="V18046" i="1"/>
  <c r="V18047" i="1"/>
  <c r="V18048" i="1"/>
  <c r="V18049" i="1"/>
  <c r="V18050" i="1"/>
  <c r="V18051" i="1"/>
  <c r="V18052" i="1"/>
  <c r="V18053" i="1"/>
  <c r="V18054" i="1"/>
  <c r="V18055" i="1"/>
  <c r="V18056" i="1"/>
  <c r="V18057" i="1"/>
  <c r="V18058" i="1"/>
  <c r="V18059" i="1"/>
  <c r="V18060" i="1"/>
  <c r="V18061" i="1"/>
  <c r="V18062" i="1"/>
  <c r="V18063" i="1"/>
  <c r="V18064" i="1"/>
  <c r="V18065" i="1"/>
  <c r="V18066" i="1"/>
  <c r="V18067" i="1"/>
  <c r="V18068" i="1"/>
  <c r="V18069" i="1"/>
  <c r="V18070" i="1"/>
  <c r="V18071" i="1"/>
  <c r="V18072" i="1"/>
  <c r="V18073" i="1"/>
  <c r="V18074" i="1"/>
  <c r="V18075" i="1"/>
  <c r="V18076" i="1"/>
  <c r="V18077" i="1"/>
  <c r="V18078" i="1"/>
  <c r="V18079" i="1"/>
  <c r="V18080" i="1"/>
  <c r="V18081" i="1"/>
  <c r="V18082" i="1"/>
  <c r="V18083" i="1"/>
  <c r="V18084" i="1"/>
  <c r="V18085" i="1"/>
  <c r="V18086" i="1"/>
  <c r="V18087" i="1"/>
  <c r="V18088" i="1"/>
  <c r="V18089" i="1"/>
  <c r="V18090" i="1"/>
  <c r="V18091" i="1"/>
  <c r="V18092" i="1"/>
  <c r="V18093" i="1"/>
  <c r="V18094" i="1"/>
  <c r="V18095" i="1"/>
  <c r="V18096" i="1"/>
  <c r="V18097" i="1"/>
  <c r="V18098" i="1"/>
  <c r="V18099" i="1"/>
  <c r="V18100" i="1"/>
  <c r="V18101" i="1"/>
  <c r="V18102" i="1"/>
  <c r="V18103" i="1"/>
  <c r="V18104" i="1"/>
  <c r="V18105" i="1"/>
  <c r="V18106" i="1"/>
  <c r="V18107" i="1"/>
  <c r="V18108" i="1"/>
  <c r="V18109" i="1"/>
  <c r="V18110" i="1"/>
  <c r="V18111" i="1"/>
  <c r="V18112" i="1"/>
  <c r="V18113" i="1"/>
  <c r="V18114" i="1"/>
  <c r="V18115" i="1"/>
  <c r="V18116" i="1"/>
  <c r="V18117" i="1"/>
  <c r="V18118" i="1"/>
  <c r="V18119" i="1"/>
  <c r="V18120" i="1"/>
  <c r="V18121" i="1"/>
  <c r="V18122" i="1"/>
  <c r="V18123" i="1"/>
  <c r="V18124" i="1"/>
  <c r="V18125" i="1"/>
  <c r="V18126" i="1"/>
  <c r="V18127" i="1"/>
  <c r="V18128" i="1"/>
  <c r="V18129" i="1"/>
  <c r="V18130" i="1"/>
  <c r="V18131" i="1"/>
  <c r="V18132" i="1"/>
  <c r="V18133" i="1"/>
  <c r="V18134" i="1"/>
  <c r="V18135" i="1"/>
  <c r="V18136" i="1"/>
  <c r="V18137" i="1"/>
  <c r="V18138" i="1"/>
  <c r="V18139" i="1"/>
  <c r="V18140" i="1"/>
  <c r="V18141" i="1"/>
  <c r="V18142" i="1"/>
  <c r="V18143" i="1"/>
  <c r="V18144" i="1"/>
  <c r="V18145" i="1"/>
  <c r="V18146" i="1"/>
  <c r="V18147" i="1"/>
  <c r="V18148" i="1"/>
  <c r="V18149" i="1"/>
  <c r="V18150" i="1"/>
  <c r="V18151" i="1"/>
  <c r="V18152" i="1"/>
  <c r="V18153" i="1"/>
  <c r="V18154" i="1"/>
  <c r="V18155" i="1"/>
  <c r="V18156" i="1"/>
  <c r="V18157" i="1"/>
  <c r="V18158" i="1"/>
  <c r="V18159" i="1"/>
  <c r="V18160" i="1"/>
  <c r="V18161" i="1"/>
  <c r="V18162" i="1"/>
  <c r="V18163" i="1"/>
  <c r="V18164" i="1"/>
  <c r="V18165" i="1"/>
  <c r="V18166" i="1"/>
  <c r="V18167" i="1"/>
  <c r="V18168" i="1"/>
  <c r="V18169" i="1"/>
  <c r="V18170" i="1"/>
  <c r="V18171" i="1"/>
  <c r="V18172" i="1"/>
  <c r="V18173" i="1"/>
  <c r="V18174" i="1"/>
  <c r="V18175" i="1"/>
  <c r="V18176" i="1"/>
  <c r="V18177" i="1"/>
  <c r="V18178" i="1"/>
  <c r="V18179" i="1"/>
  <c r="V18180" i="1"/>
  <c r="V18181" i="1"/>
  <c r="V18182" i="1"/>
  <c r="V18183" i="1"/>
  <c r="V18184" i="1"/>
  <c r="V18185" i="1"/>
  <c r="V18186" i="1"/>
  <c r="V18187" i="1"/>
  <c r="V18188" i="1"/>
  <c r="V18189" i="1"/>
  <c r="V18190" i="1"/>
  <c r="V18191" i="1"/>
  <c r="V18192" i="1"/>
  <c r="V18193" i="1"/>
  <c r="V18194" i="1"/>
  <c r="V18195" i="1"/>
  <c r="V18196" i="1"/>
  <c r="V18197" i="1"/>
  <c r="V18198" i="1"/>
  <c r="V18199" i="1"/>
  <c r="V18200" i="1"/>
  <c r="V18201" i="1"/>
  <c r="V18202" i="1"/>
  <c r="V18203" i="1"/>
  <c r="V18204" i="1"/>
  <c r="V18205" i="1"/>
  <c r="V18206" i="1"/>
  <c r="V18207" i="1"/>
  <c r="V18208" i="1"/>
  <c r="V18209" i="1"/>
  <c r="V18210" i="1"/>
  <c r="V18211" i="1"/>
  <c r="V18212" i="1"/>
  <c r="V18213" i="1"/>
  <c r="V18214" i="1"/>
  <c r="V18215" i="1"/>
  <c r="V18216" i="1"/>
  <c r="V18217" i="1"/>
  <c r="V18218" i="1"/>
  <c r="V18219" i="1"/>
  <c r="V18220" i="1"/>
  <c r="V18221" i="1"/>
  <c r="V18222" i="1"/>
  <c r="V18223" i="1"/>
  <c r="V18224" i="1"/>
  <c r="V18225" i="1"/>
  <c r="V18226" i="1"/>
  <c r="V18227" i="1"/>
  <c r="V18228" i="1"/>
  <c r="V18229" i="1"/>
  <c r="V18230" i="1"/>
  <c r="V18231" i="1"/>
  <c r="V18232" i="1"/>
  <c r="V18233" i="1"/>
  <c r="V18234" i="1"/>
  <c r="V18235" i="1"/>
  <c r="V18236" i="1"/>
  <c r="V18237" i="1"/>
  <c r="V18238" i="1"/>
  <c r="V18239" i="1"/>
  <c r="V18240" i="1"/>
  <c r="V18241" i="1"/>
  <c r="V18242" i="1"/>
  <c r="V18243" i="1"/>
  <c r="V18244" i="1"/>
  <c r="V18245" i="1"/>
  <c r="V18246" i="1"/>
  <c r="V18247" i="1"/>
  <c r="V18248" i="1"/>
  <c r="V18249" i="1"/>
  <c r="V18250" i="1"/>
  <c r="V18251" i="1"/>
  <c r="V18252" i="1"/>
  <c r="V18253" i="1"/>
  <c r="V18254" i="1"/>
  <c r="V18255" i="1"/>
  <c r="V18256" i="1"/>
  <c r="V18257" i="1"/>
  <c r="V18258" i="1"/>
  <c r="V18259" i="1"/>
  <c r="V18260" i="1"/>
  <c r="V18261" i="1"/>
  <c r="V18262" i="1"/>
  <c r="V18263" i="1"/>
  <c r="V18264" i="1"/>
  <c r="V18265" i="1"/>
  <c r="V18266" i="1"/>
  <c r="V18267" i="1"/>
  <c r="V18268" i="1"/>
  <c r="V18269" i="1"/>
  <c r="V18270" i="1"/>
  <c r="V18271" i="1"/>
  <c r="V18272" i="1"/>
  <c r="V18273" i="1"/>
  <c r="V18274" i="1"/>
  <c r="V18275" i="1"/>
  <c r="V18276" i="1"/>
  <c r="V18277" i="1"/>
  <c r="V18278" i="1"/>
  <c r="V18279" i="1"/>
  <c r="V18280" i="1"/>
  <c r="V18281" i="1"/>
  <c r="V18282" i="1"/>
  <c r="V18283" i="1"/>
  <c r="V18284" i="1"/>
  <c r="V18285" i="1"/>
  <c r="V18286" i="1"/>
  <c r="V18287" i="1"/>
  <c r="V18288" i="1"/>
  <c r="V18289" i="1"/>
  <c r="V18290" i="1"/>
  <c r="V18291" i="1"/>
  <c r="V18292" i="1"/>
  <c r="V18293" i="1"/>
  <c r="V18294" i="1"/>
  <c r="V18295" i="1"/>
  <c r="V18296" i="1"/>
  <c r="V18297" i="1"/>
  <c r="V18298" i="1"/>
  <c r="V18299" i="1"/>
  <c r="V18300" i="1"/>
  <c r="V18301" i="1"/>
  <c r="V18302" i="1"/>
  <c r="V18303" i="1"/>
  <c r="V18304" i="1"/>
  <c r="V18305" i="1"/>
  <c r="V18306" i="1"/>
  <c r="V18307" i="1"/>
  <c r="V18308" i="1"/>
  <c r="V18309" i="1"/>
  <c r="V18310" i="1"/>
  <c r="V18311" i="1"/>
  <c r="V18312" i="1"/>
  <c r="V18313" i="1"/>
  <c r="V18314" i="1"/>
  <c r="V18315" i="1"/>
  <c r="V18316" i="1"/>
  <c r="V18317" i="1"/>
  <c r="V18318" i="1"/>
  <c r="V18319" i="1"/>
  <c r="V18320" i="1"/>
  <c r="V18321" i="1"/>
  <c r="V18322" i="1"/>
  <c r="V18323" i="1"/>
  <c r="V18324" i="1"/>
  <c r="V18325" i="1"/>
  <c r="V18326" i="1"/>
  <c r="V18327" i="1"/>
  <c r="V18328" i="1"/>
  <c r="V18329" i="1"/>
  <c r="V18330" i="1"/>
  <c r="V18331" i="1"/>
  <c r="V18332" i="1"/>
  <c r="V18333" i="1"/>
  <c r="V18334" i="1"/>
  <c r="V18335" i="1"/>
  <c r="V18336" i="1"/>
  <c r="V18337" i="1"/>
  <c r="V18338" i="1"/>
  <c r="V18339" i="1"/>
  <c r="V18340" i="1"/>
  <c r="V18341" i="1"/>
  <c r="V18342" i="1"/>
  <c r="V18343" i="1"/>
  <c r="V18344" i="1"/>
  <c r="V18345" i="1"/>
  <c r="V18346" i="1"/>
  <c r="V18347" i="1"/>
  <c r="V18348" i="1"/>
  <c r="V18349" i="1"/>
  <c r="V18350" i="1"/>
  <c r="V18351" i="1"/>
  <c r="V18352" i="1"/>
  <c r="V18353" i="1"/>
  <c r="V18354" i="1"/>
  <c r="V18355" i="1"/>
  <c r="V18356" i="1"/>
  <c r="V18357" i="1"/>
  <c r="V18358" i="1"/>
  <c r="V18359" i="1"/>
  <c r="V18360" i="1"/>
  <c r="V18361" i="1"/>
  <c r="V18362" i="1"/>
  <c r="V18363" i="1"/>
  <c r="V18364" i="1"/>
  <c r="V18365" i="1"/>
  <c r="V18366" i="1"/>
  <c r="V18367" i="1"/>
  <c r="V18368" i="1"/>
  <c r="V18369" i="1"/>
  <c r="V18370" i="1"/>
  <c r="V18371" i="1"/>
  <c r="V18372" i="1"/>
  <c r="V18373" i="1"/>
  <c r="V18374" i="1"/>
  <c r="V18375" i="1"/>
  <c r="V18376" i="1"/>
  <c r="V18377" i="1"/>
  <c r="V18378" i="1"/>
  <c r="V18379" i="1"/>
  <c r="V18380" i="1"/>
  <c r="V18381" i="1"/>
  <c r="V18382" i="1"/>
  <c r="V18383" i="1"/>
  <c r="V18384" i="1"/>
  <c r="V18385" i="1"/>
  <c r="V18386" i="1"/>
  <c r="V18387" i="1"/>
  <c r="V18388" i="1"/>
  <c r="V18389" i="1"/>
  <c r="V18390" i="1"/>
  <c r="V18391" i="1"/>
  <c r="V18392" i="1"/>
  <c r="V18393" i="1"/>
  <c r="V18394" i="1"/>
  <c r="V18395" i="1"/>
  <c r="V18396" i="1"/>
  <c r="V18397" i="1"/>
  <c r="V18398" i="1"/>
  <c r="V18399" i="1"/>
  <c r="V18400" i="1"/>
  <c r="V18401" i="1"/>
  <c r="V18402" i="1"/>
  <c r="V18403" i="1"/>
  <c r="V18404" i="1"/>
  <c r="V18405" i="1"/>
  <c r="V18406" i="1"/>
  <c r="V18407" i="1"/>
  <c r="V18408" i="1"/>
  <c r="V18409" i="1"/>
  <c r="V18410" i="1"/>
  <c r="V18411" i="1"/>
  <c r="V18412" i="1"/>
  <c r="V18413" i="1"/>
  <c r="V18414" i="1"/>
  <c r="V18415" i="1"/>
  <c r="V18416" i="1"/>
  <c r="V18417" i="1"/>
  <c r="V18418" i="1"/>
  <c r="V18419" i="1"/>
  <c r="V18420" i="1"/>
  <c r="V18421" i="1"/>
  <c r="V18422" i="1"/>
  <c r="V18423" i="1"/>
  <c r="V18424" i="1"/>
  <c r="V18425" i="1"/>
  <c r="V18426" i="1"/>
  <c r="V18427" i="1"/>
  <c r="V18428" i="1"/>
  <c r="V18429" i="1"/>
  <c r="V18430" i="1"/>
  <c r="V18431" i="1"/>
  <c r="V18432" i="1"/>
  <c r="V18433" i="1"/>
  <c r="V18434" i="1"/>
  <c r="V18435" i="1"/>
  <c r="V18436" i="1"/>
  <c r="V18437" i="1"/>
  <c r="V18438" i="1"/>
  <c r="V18439" i="1"/>
  <c r="V18440" i="1"/>
  <c r="V18441" i="1"/>
  <c r="V18442" i="1"/>
  <c r="V18443" i="1"/>
  <c r="V18444" i="1"/>
  <c r="V18445" i="1"/>
  <c r="V18446" i="1"/>
  <c r="V18447" i="1"/>
  <c r="V18448" i="1"/>
  <c r="V18449" i="1"/>
  <c r="V18450" i="1"/>
  <c r="V18451" i="1"/>
  <c r="V18452" i="1"/>
  <c r="V18453" i="1"/>
  <c r="V18454" i="1"/>
  <c r="V18455" i="1"/>
  <c r="V18456" i="1"/>
  <c r="V18457" i="1"/>
  <c r="V18458" i="1"/>
  <c r="V18459" i="1"/>
  <c r="V18460" i="1"/>
  <c r="V18461" i="1"/>
  <c r="V18462" i="1"/>
  <c r="V18463" i="1"/>
  <c r="V18464" i="1"/>
  <c r="V18465" i="1"/>
  <c r="V18466" i="1"/>
  <c r="V18467" i="1"/>
  <c r="V18468" i="1"/>
  <c r="V18469" i="1"/>
  <c r="V18470" i="1"/>
  <c r="V18471" i="1"/>
  <c r="V18472" i="1"/>
  <c r="V18473" i="1"/>
  <c r="V18474" i="1"/>
  <c r="V18475" i="1"/>
  <c r="V18476" i="1"/>
  <c r="V18477" i="1"/>
  <c r="V18478" i="1"/>
  <c r="V18479" i="1"/>
  <c r="V18480" i="1"/>
  <c r="V18481" i="1"/>
  <c r="V18482" i="1"/>
  <c r="V18483" i="1"/>
  <c r="V18484" i="1"/>
  <c r="V18485" i="1"/>
  <c r="V18486" i="1"/>
  <c r="V18487" i="1"/>
  <c r="V18488" i="1"/>
  <c r="V18489" i="1"/>
  <c r="V18490" i="1"/>
  <c r="V18491" i="1"/>
  <c r="V18492" i="1"/>
  <c r="V18493" i="1"/>
  <c r="V18494" i="1"/>
  <c r="V18495" i="1"/>
  <c r="V18496" i="1"/>
  <c r="V18497" i="1"/>
  <c r="V18498" i="1"/>
  <c r="V18499" i="1"/>
  <c r="V18500" i="1"/>
  <c r="V18501" i="1"/>
  <c r="V18502" i="1"/>
  <c r="V18503" i="1"/>
  <c r="V18504" i="1"/>
  <c r="V18505" i="1"/>
  <c r="V18506" i="1"/>
  <c r="V18507" i="1"/>
  <c r="V18508" i="1"/>
  <c r="V18509" i="1"/>
  <c r="V18510" i="1"/>
  <c r="V18511" i="1"/>
  <c r="V18512" i="1"/>
  <c r="V18513" i="1"/>
  <c r="V18514" i="1"/>
  <c r="V18515" i="1"/>
  <c r="V18516" i="1"/>
  <c r="V18517" i="1"/>
  <c r="V18518" i="1"/>
  <c r="V18519" i="1"/>
  <c r="V18520" i="1"/>
  <c r="V18521" i="1"/>
  <c r="V18522" i="1"/>
  <c r="V18523" i="1"/>
  <c r="V18524" i="1"/>
  <c r="V18525" i="1"/>
  <c r="V18526" i="1"/>
  <c r="V18527" i="1"/>
  <c r="V18528" i="1"/>
  <c r="V18529" i="1"/>
  <c r="V18530" i="1"/>
  <c r="V18531" i="1"/>
  <c r="V18532" i="1"/>
  <c r="V18533" i="1"/>
  <c r="V18534" i="1"/>
  <c r="V18535" i="1"/>
  <c r="V18536" i="1"/>
  <c r="V18537" i="1"/>
  <c r="V18538" i="1"/>
  <c r="V18539" i="1"/>
  <c r="V18540" i="1"/>
  <c r="V18541" i="1"/>
  <c r="V18542" i="1"/>
  <c r="V18543" i="1"/>
  <c r="V18544" i="1"/>
  <c r="V18545" i="1"/>
  <c r="V18546" i="1"/>
  <c r="V18547" i="1"/>
  <c r="V18548" i="1"/>
  <c r="V18549" i="1"/>
  <c r="V18550" i="1"/>
  <c r="V18551" i="1"/>
  <c r="V18552" i="1"/>
  <c r="V18553" i="1"/>
  <c r="V18554" i="1"/>
  <c r="V18555" i="1"/>
  <c r="V18556" i="1"/>
  <c r="V18557" i="1"/>
  <c r="V18558" i="1"/>
  <c r="V18559" i="1"/>
  <c r="V18560" i="1"/>
  <c r="V18561" i="1"/>
  <c r="V18562" i="1"/>
  <c r="V18563" i="1"/>
  <c r="V18564" i="1"/>
  <c r="V18565" i="1"/>
  <c r="V18566" i="1"/>
  <c r="V18567" i="1"/>
  <c r="V18568" i="1"/>
  <c r="V18569" i="1"/>
  <c r="V18570" i="1"/>
  <c r="V18571" i="1"/>
  <c r="V18572" i="1"/>
  <c r="V18573" i="1"/>
  <c r="V18574" i="1"/>
  <c r="V18575" i="1"/>
  <c r="V18576" i="1"/>
  <c r="V18577" i="1"/>
  <c r="V18578" i="1"/>
  <c r="V18579" i="1"/>
  <c r="V18580" i="1"/>
  <c r="V18581" i="1"/>
  <c r="V18582" i="1"/>
  <c r="V18583" i="1"/>
  <c r="V18584" i="1"/>
  <c r="V18585" i="1"/>
  <c r="V18586" i="1"/>
  <c r="V18587" i="1"/>
  <c r="V18588" i="1"/>
  <c r="V18589" i="1"/>
  <c r="V18590" i="1"/>
  <c r="V18591" i="1"/>
  <c r="V18592" i="1"/>
  <c r="V18593" i="1"/>
  <c r="V18594" i="1"/>
  <c r="V18595" i="1"/>
  <c r="V18596" i="1"/>
  <c r="V18597" i="1"/>
  <c r="V18598" i="1"/>
  <c r="V18599" i="1"/>
  <c r="V18600" i="1"/>
  <c r="V18601" i="1"/>
  <c r="V18602" i="1"/>
  <c r="V18603" i="1"/>
  <c r="V18604" i="1"/>
  <c r="V18605" i="1"/>
  <c r="V18606" i="1"/>
  <c r="V18607" i="1"/>
  <c r="V18608" i="1"/>
  <c r="V18609" i="1"/>
  <c r="V18610" i="1"/>
  <c r="V18611" i="1"/>
  <c r="V18612" i="1"/>
  <c r="V18613" i="1"/>
  <c r="V18614" i="1"/>
  <c r="V18615" i="1"/>
  <c r="V18616" i="1"/>
  <c r="V18617" i="1"/>
  <c r="V18618" i="1"/>
  <c r="V18619" i="1"/>
  <c r="V18620" i="1"/>
  <c r="V18621" i="1"/>
  <c r="V18622" i="1"/>
  <c r="V18623" i="1"/>
  <c r="V18624" i="1"/>
  <c r="V18625" i="1"/>
  <c r="V18626" i="1"/>
  <c r="V18627" i="1"/>
  <c r="V18628" i="1"/>
  <c r="V18629" i="1"/>
  <c r="V18630" i="1"/>
  <c r="V18631" i="1"/>
  <c r="V18632" i="1"/>
  <c r="V18633" i="1"/>
  <c r="V18634" i="1"/>
  <c r="V18635" i="1"/>
  <c r="V18636" i="1"/>
  <c r="V18637" i="1"/>
  <c r="V18638" i="1"/>
  <c r="V18639" i="1"/>
  <c r="V18640" i="1"/>
  <c r="V18641" i="1"/>
  <c r="V18642" i="1"/>
  <c r="V18643" i="1"/>
  <c r="V18644" i="1"/>
  <c r="V18645" i="1"/>
  <c r="V18646" i="1"/>
  <c r="V18647" i="1"/>
  <c r="V18648" i="1"/>
  <c r="V18649" i="1"/>
  <c r="V18650" i="1"/>
  <c r="V18651" i="1"/>
  <c r="V18652" i="1"/>
  <c r="V18653" i="1"/>
  <c r="V18654" i="1"/>
  <c r="V18655" i="1"/>
  <c r="V18656" i="1"/>
  <c r="V18657" i="1"/>
  <c r="V18658" i="1"/>
  <c r="V18659" i="1"/>
  <c r="V18660" i="1"/>
  <c r="V18661" i="1"/>
  <c r="V18662" i="1"/>
  <c r="V18663" i="1"/>
  <c r="V18664" i="1"/>
  <c r="V18665" i="1"/>
  <c r="V18666" i="1"/>
  <c r="V18667" i="1"/>
  <c r="V18668" i="1"/>
  <c r="V18669" i="1"/>
  <c r="V18670" i="1"/>
  <c r="V18671" i="1"/>
  <c r="V18672" i="1"/>
  <c r="V18673" i="1"/>
  <c r="V18674" i="1"/>
  <c r="V18675" i="1"/>
  <c r="V18676" i="1"/>
  <c r="V18677" i="1"/>
  <c r="V18678" i="1"/>
  <c r="V18679" i="1"/>
  <c r="V18680" i="1"/>
  <c r="V18681" i="1"/>
  <c r="V18682" i="1"/>
  <c r="V18683" i="1"/>
  <c r="V18684" i="1"/>
  <c r="V18685" i="1"/>
  <c r="V18686" i="1"/>
  <c r="V18687" i="1"/>
  <c r="V18688" i="1"/>
  <c r="V18689" i="1"/>
  <c r="V18690" i="1"/>
  <c r="V18691" i="1"/>
  <c r="V18692" i="1"/>
  <c r="V18693" i="1"/>
  <c r="V18694" i="1"/>
  <c r="V18695" i="1"/>
  <c r="V18696" i="1"/>
  <c r="V18697" i="1"/>
  <c r="V18698" i="1"/>
  <c r="V18699" i="1"/>
  <c r="V18700" i="1"/>
  <c r="V18701" i="1"/>
  <c r="V18702" i="1"/>
  <c r="V18703" i="1"/>
  <c r="V18704" i="1"/>
  <c r="V18705" i="1"/>
  <c r="V18706" i="1"/>
  <c r="V18707" i="1"/>
  <c r="V18708" i="1"/>
  <c r="V18709" i="1"/>
  <c r="V18710" i="1"/>
  <c r="V18711" i="1"/>
  <c r="V18712" i="1"/>
  <c r="V18713" i="1"/>
  <c r="V18714" i="1"/>
  <c r="V18715" i="1"/>
  <c r="V18716" i="1"/>
  <c r="V18717" i="1"/>
  <c r="V18718" i="1"/>
  <c r="V18719" i="1"/>
  <c r="V18720" i="1"/>
  <c r="V18721" i="1"/>
  <c r="V18722" i="1"/>
  <c r="V18723" i="1"/>
  <c r="V18724" i="1"/>
  <c r="V18725" i="1"/>
  <c r="V18726" i="1"/>
  <c r="V18727" i="1"/>
  <c r="V18728" i="1"/>
  <c r="V18729" i="1"/>
  <c r="V18730" i="1"/>
  <c r="V18731" i="1"/>
  <c r="V18732" i="1"/>
  <c r="V18733" i="1"/>
  <c r="V18734" i="1"/>
  <c r="V18735" i="1"/>
  <c r="V18736" i="1"/>
  <c r="V18737" i="1"/>
  <c r="V18738" i="1"/>
  <c r="V18739" i="1"/>
  <c r="V18740" i="1"/>
  <c r="V18741" i="1"/>
  <c r="V18742" i="1"/>
  <c r="V18743" i="1"/>
  <c r="V18744" i="1"/>
  <c r="V18745" i="1"/>
  <c r="V18746" i="1"/>
  <c r="V18747" i="1"/>
  <c r="V18748" i="1"/>
  <c r="V18749" i="1"/>
  <c r="V18750" i="1"/>
  <c r="V18751" i="1"/>
  <c r="V18752" i="1"/>
  <c r="V18753" i="1"/>
  <c r="V18754" i="1"/>
  <c r="V18755" i="1"/>
  <c r="V18756" i="1"/>
  <c r="V18757" i="1"/>
  <c r="V18758" i="1"/>
  <c r="V18759" i="1"/>
  <c r="V18760" i="1"/>
  <c r="V18761" i="1"/>
  <c r="V18762" i="1"/>
  <c r="V18763" i="1"/>
  <c r="V18764" i="1"/>
  <c r="V18765" i="1"/>
  <c r="V18766" i="1"/>
  <c r="V18767" i="1"/>
  <c r="V18768" i="1"/>
  <c r="V18769" i="1"/>
  <c r="V18770" i="1"/>
  <c r="V18771" i="1"/>
  <c r="V18772" i="1"/>
  <c r="V18773" i="1"/>
  <c r="V18774" i="1"/>
  <c r="V18775" i="1"/>
  <c r="V18776" i="1"/>
  <c r="V18777" i="1"/>
  <c r="V18778" i="1"/>
  <c r="V18779" i="1"/>
  <c r="V18780" i="1"/>
  <c r="V18781" i="1"/>
  <c r="V18782" i="1"/>
  <c r="V18783" i="1"/>
  <c r="V18784" i="1"/>
  <c r="V18785" i="1"/>
  <c r="V18786" i="1"/>
  <c r="V18787" i="1"/>
  <c r="V18788" i="1"/>
  <c r="V18789" i="1"/>
  <c r="V18790" i="1"/>
  <c r="V18791" i="1"/>
  <c r="V18792" i="1"/>
  <c r="V18793" i="1"/>
  <c r="V18794" i="1"/>
  <c r="V18795" i="1"/>
  <c r="V18796" i="1"/>
  <c r="V18797" i="1"/>
  <c r="V18798" i="1"/>
  <c r="V18799" i="1"/>
  <c r="V18800" i="1"/>
  <c r="V18801" i="1"/>
  <c r="V18802" i="1"/>
  <c r="V18803" i="1"/>
  <c r="V18804" i="1"/>
  <c r="V18805" i="1"/>
  <c r="V18806" i="1"/>
  <c r="V18807" i="1"/>
  <c r="V18808" i="1"/>
  <c r="V18809" i="1"/>
  <c r="V18810" i="1"/>
  <c r="V18811" i="1"/>
  <c r="V18812" i="1"/>
  <c r="V18813" i="1"/>
  <c r="V18814" i="1"/>
  <c r="V18815" i="1"/>
  <c r="V18816" i="1"/>
  <c r="V18817" i="1"/>
  <c r="V18818" i="1"/>
  <c r="V18819" i="1"/>
  <c r="V18820" i="1"/>
  <c r="V18821" i="1"/>
  <c r="V18822" i="1"/>
  <c r="V18823" i="1"/>
  <c r="V18824" i="1"/>
  <c r="V18825" i="1"/>
  <c r="V18826" i="1"/>
  <c r="V18827" i="1"/>
  <c r="V18828" i="1"/>
  <c r="V18829" i="1"/>
  <c r="V18830" i="1"/>
  <c r="V18831" i="1"/>
  <c r="V18832" i="1"/>
  <c r="V18833" i="1"/>
  <c r="V18834" i="1"/>
  <c r="V18835" i="1"/>
  <c r="V18836" i="1"/>
  <c r="V18837" i="1"/>
  <c r="V18838" i="1"/>
  <c r="V18839" i="1"/>
  <c r="V18840" i="1"/>
  <c r="V18841" i="1"/>
  <c r="V18842" i="1"/>
  <c r="V18843" i="1"/>
  <c r="V18844" i="1"/>
  <c r="V18845" i="1"/>
  <c r="V18846" i="1"/>
  <c r="V18847" i="1"/>
  <c r="V18848" i="1"/>
  <c r="V18849" i="1"/>
  <c r="V18850" i="1"/>
  <c r="V18851" i="1"/>
  <c r="V18852" i="1"/>
  <c r="V18853" i="1"/>
  <c r="V18854" i="1"/>
  <c r="V18855" i="1"/>
  <c r="V18856" i="1"/>
  <c r="V18857" i="1"/>
  <c r="V18858" i="1"/>
  <c r="V18859" i="1"/>
  <c r="V18860" i="1"/>
  <c r="V18861" i="1"/>
  <c r="V18862" i="1"/>
  <c r="V18863" i="1"/>
  <c r="V18864" i="1"/>
  <c r="V18865" i="1"/>
  <c r="V18866" i="1"/>
  <c r="V18867" i="1"/>
  <c r="V18868" i="1"/>
  <c r="V18869" i="1"/>
  <c r="V18870" i="1"/>
  <c r="V18871" i="1"/>
  <c r="V18872" i="1"/>
  <c r="V18873" i="1"/>
  <c r="V18874" i="1"/>
  <c r="V18875" i="1"/>
  <c r="V18876" i="1"/>
  <c r="V18877" i="1"/>
  <c r="V18878" i="1"/>
  <c r="V18879" i="1"/>
  <c r="V18880" i="1"/>
  <c r="V18881" i="1"/>
  <c r="V18882" i="1"/>
  <c r="V18883" i="1"/>
  <c r="V18884" i="1"/>
  <c r="V18885" i="1"/>
  <c r="V18886" i="1"/>
  <c r="V18887" i="1"/>
  <c r="V18888" i="1"/>
  <c r="V18889" i="1"/>
  <c r="V18890" i="1"/>
  <c r="V18891" i="1"/>
  <c r="V18892" i="1"/>
  <c r="V18893" i="1"/>
  <c r="V18894" i="1"/>
  <c r="V18895" i="1"/>
  <c r="V18896" i="1"/>
  <c r="V18897" i="1"/>
  <c r="V18898" i="1"/>
  <c r="V18899" i="1"/>
  <c r="V18900" i="1"/>
  <c r="V18901" i="1"/>
  <c r="V18902" i="1"/>
  <c r="V18903" i="1"/>
  <c r="V18904" i="1"/>
  <c r="V18905" i="1"/>
  <c r="V18906" i="1"/>
  <c r="V18907" i="1"/>
  <c r="V18908" i="1"/>
  <c r="V18909" i="1"/>
  <c r="V18910" i="1"/>
  <c r="V18911" i="1"/>
  <c r="V18912" i="1"/>
  <c r="V18913" i="1"/>
  <c r="V18914" i="1"/>
  <c r="V18915" i="1"/>
  <c r="V18916" i="1"/>
  <c r="V18917" i="1"/>
  <c r="V18918" i="1"/>
  <c r="V18919" i="1"/>
  <c r="V18920" i="1"/>
  <c r="V18921" i="1"/>
  <c r="V18922" i="1"/>
  <c r="V18923" i="1"/>
  <c r="V18924" i="1"/>
  <c r="V18925" i="1"/>
  <c r="V18926" i="1"/>
  <c r="V18927" i="1"/>
  <c r="V18928" i="1"/>
  <c r="V18929" i="1"/>
  <c r="V18930" i="1"/>
  <c r="V18931" i="1"/>
  <c r="V18932" i="1"/>
  <c r="V18933" i="1"/>
  <c r="V18934" i="1"/>
  <c r="V18935" i="1"/>
  <c r="V18936" i="1"/>
  <c r="V18937" i="1"/>
  <c r="V18938" i="1"/>
  <c r="V18939" i="1"/>
  <c r="V18940" i="1"/>
  <c r="V18941" i="1"/>
  <c r="V18942" i="1"/>
  <c r="V18943" i="1"/>
  <c r="V18944" i="1"/>
  <c r="V18945" i="1"/>
  <c r="V18946" i="1"/>
  <c r="V18947" i="1"/>
  <c r="V18948" i="1"/>
  <c r="V18949" i="1"/>
  <c r="V18950" i="1"/>
  <c r="V18951" i="1"/>
  <c r="V18952" i="1"/>
  <c r="V18953" i="1"/>
  <c r="V18954" i="1"/>
  <c r="V18955" i="1"/>
  <c r="V18956" i="1"/>
  <c r="V18957" i="1"/>
  <c r="V18958" i="1"/>
  <c r="V18959" i="1"/>
  <c r="V18960" i="1"/>
  <c r="V18961" i="1"/>
  <c r="V18962" i="1"/>
  <c r="V18963" i="1"/>
  <c r="V18964" i="1"/>
  <c r="V18965" i="1"/>
  <c r="V18966" i="1"/>
  <c r="V18967" i="1"/>
  <c r="V18968" i="1"/>
  <c r="V18969" i="1"/>
  <c r="V18970" i="1"/>
  <c r="V18971" i="1"/>
  <c r="V18972" i="1"/>
  <c r="V18973" i="1"/>
  <c r="V18974" i="1"/>
  <c r="V18975" i="1"/>
  <c r="V18976" i="1"/>
  <c r="V18977" i="1"/>
  <c r="V18978" i="1"/>
  <c r="V18979" i="1"/>
  <c r="V18980" i="1"/>
  <c r="V18981" i="1"/>
  <c r="V18982" i="1"/>
  <c r="V18983" i="1"/>
  <c r="V18984" i="1"/>
  <c r="V18985" i="1"/>
  <c r="V18986" i="1"/>
  <c r="V18987" i="1"/>
  <c r="V18988" i="1"/>
  <c r="V18989" i="1"/>
  <c r="V18990" i="1"/>
  <c r="V18991" i="1"/>
  <c r="V18992" i="1"/>
  <c r="V18993" i="1"/>
  <c r="V18994" i="1"/>
  <c r="V18995" i="1"/>
  <c r="V18996" i="1"/>
  <c r="V18997" i="1"/>
  <c r="V18998" i="1"/>
  <c r="V18999" i="1"/>
  <c r="V19000" i="1"/>
  <c r="V19001" i="1"/>
  <c r="V19002" i="1"/>
  <c r="V19003" i="1"/>
  <c r="V19004" i="1"/>
  <c r="V19005" i="1"/>
  <c r="V19006" i="1"/>
  <c r="V19007" i="1"/>
  <c r="V19008" i="1"/>
  <c r="V19009" i="1"/>
  <c r="V19010" i="1"/>
  <c r="V19011" i="1"/>
  <c r="V19012" i="1"/>
  <c r="V19013" i="1"/>
  <c r="V19014" i="1"/>
  <c r="V19015" i="1"/>
  <c r="V19016" i="1"/>
  <c r="V19017" i="1"/>
  <c r="V19018" i="1"/>
  <c r="V19019" i="1"/>
  <c r="V19020" i="1"/>
  <c r="V19021" i="1"/>
  <c r="V19022" i="1"/>
  <c r="V19023" i="1"/>
  <c r="V19024" i="1"/>
  <c r="V19025" i="1"/>
  <c r="V19026" i="1"/>
  <c r="V19027" i="1"/>
  <c r="V19028" i="1"/>
  <c r="V19029" i="1"/>
  <c r="V19030" i="1"/>
  <c r="V19031" i="1"/>
  <c r="V19032" i="1"/>
  <c r="V19033" i="1"/>
  <c r="V19034" i="1"/>
  <c r="V19035" i="1"/>
  <c r="V19036" i="1"/>
  <c r="V19037" i="1"/>
  <c r="V19038" i="1"/>
  <c r="V19039" i="1"/>
  <c r="V19040" i="1"/>
  <c r="V19041" i="1"/>
  <c r="V19042" i="1"/>
  <c r="V19043" i="1"/>
  <c r="V19044" i="1"/>
  <c r="V19045" i="1"/>
  <c r="V19046" i="1"/>
  <c r="V19047" i="1"/>
  <c r="V19048" i="1"/>
  <c r="V19049" i="1"/>
  <c r="V19050" i="1"/>
  <c r="V19051" i="1"/>
  <c r="V19052" i="1"/>
  <c r="V19053" i="1"/>
  <c r="V19054" i="1"/>
  <c r="V19055" i="1"/>
  <c r="V19056" i="1"/>
  <c r="V19057" i="1"/>
  <c r="V19058" i="1"/>
  <c r="V19059" i="1"/>
  <c r="V19060" i="1"/>
  <c r="V19061" i="1"/>
  <c r="V19062" i="1"/>
  <c r="V19063" i="1"/>
  <c r="V19064" i="1"/>
  <c r="V19065" i="1"/>
  <c r="V19066" i="1"/>
  <c r="V19067" i="1"/>
  <c r="V19068" i="1"/>
  <c r="V19069" i="1"/>
  <c r="V19070" i="1"/>
  <c r="V19071" i="1"/>
  <c r="V19072" i="1"/>
  <c r="V19073" i="1"/>
  <c r="V19074" i="1"/>
  <c r="V19075" i="1"/>
  <c r="V19076" i="1"/>
  <c r="V19077" i="1"/>
  <c r="V19078" i="1"/>
  <c r="V19079" i="1"/>
  <c r="V19080" i="1"/>
  <c r="V19081" i="1"/>
  <c r="V19082" i="1"/>
  <c r="V19083" i="1"/>
  <c r="V19084" i="1"/>
  <c r="V19085" i="1"/>
  <c r="V19086" i="1"/>
  <c r="V19087" i="1"/>
  <c r="V19088" i="1"/>
  <c r="V19089" i="1"/>
  <c r="V19090" i="1"/>
  <c r="V19091" i="1"/>
  <c r="V19092" i="1"/>
  <c r="V19093" i="1"/>
  <c r="V19094" i="1"/>
  <c r="V19095" i="1"/>
  <c r="V19096" i="1"/>
  <c r="V19097" i="1"/>
  <c r="V19098" i="1"/>
  <c r="V19099" i="1"/>
  <c r="V19100" i="1"/>
  <c r="V19101" i="1"/>
  <c r="V19102" i="1"/>
  <c r="V19103" i="1"/>
  <c r="V19104" i="1"/>
  <c r="V19105" i="1"/>
  <c r="V19106" i="1"/>
  <c r="V19107" i="1"/>
  <c r="V19108" i="1"/>
  <c r="V19109" i="1"/>
  <c r="V19110" i="1"/>
  <c r="V19111" i="1"/>
  <c r="V19112" i="1"/>
  <c r="V19113" i="1"/>
  <c r="V19114" i="1"/>
  <c r="V19115" i="1"/>
  <c r="V19116" i="1"/>
  <c r="V19117" i="1"/>
  <c r="V19118" i="1"/>
  <c r="V19119" i="1"/>
  <c r="V19120" i="1"/>
  <c r="V19121" i="1"/>
  <c r="V19122" i="1"/>
  <c r="V19123" i="1"/>
  <c r="V19124" i="1"/>
  <c r="V19125" i="1"/>
  <c r="V19126" i="1"/>
  <c r="V19127" i="1"/>
  <c r="V19128" i="1"/>
  <c r="V19129" i="1"/>
  <c r="V19130" i="1"/>
  <c r="V19131" i="1"/>
  <c r="V19132" i="1"/>
  <c r="V19133" i="1"/>
  <c r="V19134" i="1"/>
  <c r="V19135" i="1"/>
  <c r="V19136" i="1"/>
  <c r="V19137" i="1"/>
  <c r="V19138" i="1"/>
  <c r="V19139" i="1"/>
  <c r="V19140" i="1"/>
  <c r="V19141" i="1"/>
  <c r="V19142" i="1"/>
  <c r="V19143" i="1"/>
  <c r="V19144" i="1"/>
  <c r="V19145" i="1"/>
  <c r="V19146" i="1"/>
  <c r="V19147" i="1"/>
  <c r="V19148" i="1"/>
  <c r="V19149" i="1"/>
  <c r="V19150" i="1"/>
  <c r="V19151" i="1"/>
  <c r="V19152" i="1"/>
  <c r="V19153" i="1"/>
  <c r="V19154" i="1"/>
  <c r="V19155" i="1"/>
  <c r="V19156" i="1"/>
  <c r="V19157" i="1"/>
  <c r="V19158" i="1"/>
  <c r="V19159" i="1"/>
  <c r="V19160" i="1"/>
  <c r="V19161" i="1"/>
  <c r="V19162" i="1"/>
  <c r="V19163" i="1"/>
  <c r="V19164" i="1"/>
  <c r="V19165" i="1"/>
  <c r="V19166" i="1"/>
  <c r="V19167" i="1"/>
  <c r="V19168" i="1"/>
  <c r="V19169" i="1"/>
  <c r="V19170" i="1"/>
  <c r="V19171" i="1"/>
  <c r="V19172" i="1"/>
  <c r="V19173" i="1"/>
  <c r="V19174" i="1"/>
  <c r="V19175" i="1"/>
  <c r="V19176" i="1"/>
  <c r="V19177" i="1"/>
  <c r="V19178" i="1"/>
  <c r="V19179" i="1"/>
  <c r="V19180" i="1"/>
  <c r="V19181" i="1"/>
  <c r="V19182" i="1"/>
  <c r="V19183" i="1"/>
  <c r="V19184" i="1"/>
  <c r="V19185" i="1"/>
  <c r="V19186" i="1"/>
  <c r="V19187" i="1"/>
  <c r="V19188" i="1"/>
  <c r="V19189" i="1"/>
  <c r="V19190" i="1"/>
  <c r="V19191" i="1"/>
  <c r="V19192" i="1"/>
  <c r="V19193" i="1"/>
  <c r="V19194" i="1"/>
  <c r="V19195" i="1"/>
  <c r="V19196" i="1"/>
  <c r="V19197" i="1"/>
  <c r="V19198" i="1"/>
  <c r="V19199" i="1"/>
  <c r="V19200" i="1"/>
  <c r="V19201" i="1"/>
  <c r="V19202" i="1"/>
  <c r="V19203" i="1"/>
  <c r="V19204" i="1"/>
  <c r="V19205" i="1"/>
  <c r="V19206" i="1"/>
  <c r="V19207" i="1"/>
  <c r="V19208" i="1"/>
  <c r="V19209" i="1"/>
  <c r="V19210" i="1"/>
  <c r="V19211" i="1"/>
  <c r="V19212" i="1"/>
  <c r="V19213" i="1"/>
  <c r="V19214" i="1"/>
  <c r="V19215" i="1"/>
  <c r="V19216" i="1"/>
  <c r="V19217" i="1"/>
  <c r="V19218" i="1"/>
  <c r="V19219" i="1"/>
  <c r="V19220" i="1"/>
  <c r="V19221" i="1"/>
  <c r="V19222" i="1"/>
  <c r="V19223" i="1"/>
  <c r="V19224" i="1"/>
  <c r="V19225" i="1"/>
  <c r="V19226" i="1"/>
  <c r="V19227" i="1"/>
  <c r="V19228" i="1"/>
  <c r="V19229" i="1"/>
  <c r="V19230" i="1"/>
  <c r="V19231" i="1"/>
  <c r="V19232" i="1"/>
  <c r="V19233" i="1"/>
  <c r="V19234" i="1"/>
  <c r="V19235" i="1"/>
  <c r="V19236" i="1"/>
  <c r="V19237" i="1"/>
  <c r="V19238" i="1"/>
  <c r="V19239" i="1"/>
  <c r="V19240" i="1"/>
  <c r="V19241" i="1"/>
  <c r="V19242" i="1"/>
  <c r="V19243" i="1"/>
  <c r="V19244" i="1"/>
  <c r="V19245" i="1"/>
  <c r="V19246" i="1"/>
  <c r="V19247" i="1"/>
  <c r="V19248" i="1"/>
  <c r="V19249" i="1"/>
  <c r="V19250" i="1"/>
  <c r="V19251" i="1"/>
  <c r="V19252" i="1"/>
  <c r="V19253" i="1"/>
  <c r="V19254" i="1"/>
  <c r="V19255" i="1"/>
  <c r="V19256" i="1"/>
  <c r="V19257" i="1"/>
  <c r="V19258" i="1"/>
  <c r="V19259" i="1"/>
  <c r="V19260" i="1"/>
  <c r="V19261" i="1"/>
  <c r="V19262" i="1"/>
  <c r="V19263" i="1"/>
  <c r="V19264" i="1"/>
  <c r="V19265" i="1"/>
  <c r="V19266" i="1"/>
  <c r="V19267" i="1"/>
  <c r="V19268" i="1"/>
  <c r="V19269" i="1"/>
  <c r="V19270" i="1"/>
  <c r="V19271" i="1"/>
  <c r="V19272" i="1"/>
  <c r="V19273" i="1"/>
  <c r="V19274" i="1"/>
  <c r="V19275" i="1"/>
  <c r="V19276" i="1"/>
  <c r="V19277" i="1"/>
  <c r="V19278" i="1"/>
  <c r="V19279" i="1"/>
  <c r="V19280" i="1"/>
  <c r="V19281" i="1"/>
  <c r="V19282" i="1"/>
  <c r="V19283" i="1"/>
  <c r="V19284" i="1"/>
  <c r="V19285" i="1"/>
  <c r="V19286" i="1"/>
  <c r="V19287" i="1"/>
  <c r="V19288" i="1"/>
  <c r="V19289" i="1"/>
  <c r="V19290" i="1"/>
  <c r="V19291" i="1"/>
  <c r="V19292" i="1"/>
  <c r="V19293" i="1"/>
  <c r="V19294" i="1"/>
  <c r="V19295" i="1"/>
  <c r="V19296" i="1"/>
  <c r="V19297" i="1"/>
  <c r="V19298" i="1"/>
  <c r="V19299" i="1"/>
  <c r="V19300" i="1"/>
  <c r="V19301" i="1"/>
  <c r="V19302" i="1"/>
  <c r="V19303" i="1"/>
  <c r="V19304" i="1"/>
  <c r="V19305" i="1"/>
  <c r="V19306" i="1"/>
  <c r="V19307" i="1"/>
  <c r="V19308" i="1"/>
  <c r="V19309" i="1"/>
  <c r="V19310" i="1"/>
  <c r="V19311" i="1"/>
  <c r="V19312" i="1"/>
  <c r="V19313" i="1"/>
  <c r="V19314" i="1"/>
  <c r="V19315" i="1"/>
  <c r="V19316" i="1"/>
  <c r="V19317" i="1"/>
  <c r="V19318" i="1"/>
  <c r="V19319" i="1"/>
  <c r="V19320" i="1"/>
  <c r="V19321" i="1"/>
  <c r="V19322" i="1"/>
  <c r="V19323" i="1"/>
  <c r="V19324" i="1"/>
  <c r="V19325" i="1"/>
  <c r="V19326" i="1"/>
  <c r="V19327" i="1"/>
  <c r="V19328" i="1"/>
  <c r="V19329" i="1"/>
  <c r="V19330" i="1"/>
  <c r="V19331" i="1"/>
  <c r="V19332" i="1"/>
  <c r="V19333" i="1"/>
  <c r="V19334" i="1"/>
  <c r="V19335" i="1"/>
  <c r="V19336" i="1"/>
  <c r="V19337" i="1"/>
  <c r="V19338" i="1"/>
  <c r="V19339" i="1"/>
  <c r="V19340" i="1"/>
  <c r="V19341" i="1"/>
  <c r="V19342" i="1"/>
  <c r="V19343" i="1"/>
  <c r="V19344" i="1"/>
  <c r="V19345" i="1"/>
  <c r="V19346" i="1"/>
  <c r="V19347" i="1"/>
  <c r="V19348" i="1"/>
  <c r="V19349" i="1"/>
  <c r="V19350" i="1"/>
  <c r="V19351" i="1"/>
  <c r="V19352" i="1"/>
  <c r="V19353" i="1"/>
  <c r="V19354" i="1"/>
  <c r="V19355" i="1"/>
  <c r="V19356" i="1"/>
  <c r="V19357" i="1"/>
  <c r="V19358" i="1"/>
  <c r="V19359" i="1"/>
  <c r="V19360" i="1"/>
  <c r="V19361" i="1"/>
  <c r="V19362" i="1"/>
  <c r="V19363" i="1"/>
  <c r="V19364" i="1"/>
  <c r="V19365" i="1"/>
  <c r="V19366" i="1"/>
  <c r="V19367" i="1"/>
  <c r="V19368" i="1"/>
  <c r="V19369" i="1"/>
  <c r="V19370" i="1"/>
  <c r="V19371" i="1"/>
  <c r="V19372" i="1"/>
  <c r="V19373" i="1"/>
  <c r="V19374" i="1"/>
  <c r="V19375" i="1"/>
  <c r="V19376" i="1"/>
  <c r="V19377" i="1"/>
  <c r="V19378" i="1"/>
  <c r="V19379" i="1"/>
  <c r="V19380" i="1"/>
  <c r="V19381" i="1"/>
  <c r="V19382" i="1"/>
  <c r="V19383" i="1"/>
  <c r="V19384" i="1"/>
  <c r="V19385" i="1"/>
  <c r="V19386" i="1"/>
  <c r="V19387" i="1"/>
  <c r="V19388" i="1"/>
  <c r="V19389" i="1"/>
  <c r="V19390" i="1"/>
  <c r="V19391" i="1"/>
  <c r="V19392" i="1"/>
  <c r="V19393" i="1"/>
  <c r="V19394" i="1"/>
  <c r="V19395" i="1"/>
  <c r="V19396" i="1"/>
  <c r="V19397" i="1"/>
  <c r="V19398" i="1"/>
  <c r="V19399" i="1"/>
  <c r="V19400" i="1"/>
  <c r="V19401" i="1"/>
  <c r="V19402" i="1"/>
  <c r="V19403" i="1"/>
  <c r="V19404" i="1"/>
  <c r="V19405" i="1"/>
  <c r="V19406" i="1"/>
  <c r="V19407" i="1"/>
  <c r="V19408" i="1"/>
  <c r="V19409" i="1"/>
  <c r="V19410" i="1"/>
  <c r="V19411" i="1"/>
  <c r="V19412" i="1"/>
  <c r="V19413" i="1"/>
  <c r="V19414" i="1"/>
  <c r="V19415" i="1"/>
  <c r="V19416" i="1"/>
  <c r="V19417" i="1"/>
  <c r="V19418" i="1"/>
  <c r="V19419" i="1"/>
  <c r="V19420" i="1"/>
  <c r="V19421" i="1"/>
  <c r="V19422" i="1"/>
  <c r="V19423" i="1"/>
  <c r="V19424" i="1"/>
  <c r="V19425" i="1"/>
  <c r="V19426" i="1"/>
  <c r="V19427" i="1"/>
  <c r="V19428" i="1"/>
  <c r="V19429" i="1"/>
  <c r="V19430" i="1"/>
  <c r="V19431" i="1"/>
  <c r="V19432" i="1"/>
  <c r="V19433" i="1"/>
  <c r="V19434" i="1"/>
  <c r="V19435" i="1"/>
  <c r="V19436" i="1"/>
  <c r="V19437" i="1"/>
  <c r="V19438" i="1"/>
  <c r="V19439" i="1"/>
  <c r="V19440" i="1"/>
  <c r="V19441" i="1"/>
  <c r="V19442" i="1"/>
  <c r="V19443" i="1"/>
  <c r="V19444" i="1"/>
  <c r="V19445" i="1"/>
  <c r="V19446" i="1"/>
  <c r="V19447" i="1"/>
  <c r="V19448" i="1"/>
  <c r="V19449" i="1"/>
  <c r="V19450" i="1"/>
  <c r="V19451" i="1"/>
  <c r="V19452" i="1"/>
  <c r="V19453" i="1"/>
  <c r="V19454" i="1"/>
  <c r="V19455" i="1"/>
  <c r="V19456" i="1"/>
  <c r="V19457" i="1"/>
  <c r="V19458" i="1"/>
  <c r="V19459" i="1"/>
  <c r="V19460" i="1"/>
  <c r="V19461" i="1"/>
  <c r="V19462" i="1"/>
  <c r="V19463" i="1"/>
  <c r="V19464" i="1"/>
  <c r="V19465" i="1"/>
  <c r="V19466" i="1"/>
  <c r="V19467" i="1"/>
  <c r="V19468" i="1"/>
  <c r="V19469" i="1"/>
  <c r="V19470" i="1"/>
  <c r="V19471" i="1"/>
  <c r="V19472" i="1"/>
  <c r="V19473" i="1"/>
  <c r="V19474" i="1"/>
  <c r="V19475" i="1"/>
  <c r="V19476" i="1"/>
  <c r="V19477" i="1"/>
  <c r="V19478" i="1"/>
  <c r="V19479" i="1"/>
  <c r="V19480" i="1"/>
  <c r="V19481" i="1"/>
  <c r="V19482" i="1"/>
  <c r="V19483" i="1"/>
  <c r="V19484" i="1"/>
  <c r="V19485" i="1"/>
  <c r="V19486" i="1"/>
  <c r="V19487" i="1"/>
  <c r="V19488" i="1"/>
  <c r="V19489" i="1"/>
  <c r="V19490" i="1"/>
  <c r="V19491" i="1"/>
  <c r="V19492" i="1"/>
  <c r="V19493" i="1"/>
  <c r="V19494" i="1"/>
  <c r="V19495" i="1"/>
  <c r="V19496" i="1"/>
  <c r="V19497" i="1"/>
  <c r="V19498" i="1"/>
  <c r="V19499" i="1"/>
  <c r="V19500" i="1"/>
  <c r="V19501" i="1"/>
  <c r="V19502" i="1"/>
  <c r="V19503" i="1"/>
  <c r="V19504" i="1"/>
  <c r="V19505" i="1"/>
  <c r="V19506" i="1"/>
  <c r="V19507" i="1"/>
  <c r="V19508" i="1"/>
  <c r="V19509" i="1"/>
  <c r="V19510" i="1"/>
  <c r="V19511" i="1"/>
  <c r="V19512" i="1"/>
  <c r="V19513" i="1"/>
  <c r="V19514" i="1"/>
  <c r="V19515" i="1"/>
  <c r="V19516" i="1"/>
  <c r="V19517" i="1"/>
  <c r="V19518" i="1"/>
  <c r="V19519" i="1"/>
  <c r="V19520" i="1"/>
  <c r="V19521" i="1"/>
  <c r="V19522" i="1"/>
  <c r="V19523" i="1"/>
  <c r="V19524" i="1"/>
  <c r="V19525" i="1"/>
  <c r="V19526" i="1"/>
  <c r="V19527" i="1"/>
  <c r="V19528" i="1"/>
  <c r="V19529" i="1"/>
  <c r="V19530" i="1"/>
  <c r="V19531" i="1"/>
  <c r="V19532" i="1"/>
  <c r="V19533" i="1"/>
  <c r="V19534" i="1"/>
  <c r="V19535" i="1"/>
  <c r="V19536" i="1"/>
  <c r="V19537" i="1"/>
  <c r="V19538" i="1"/>
  <c r="V19539" i="1"/>
  <c r="V19540" i="1"/>
  <c r="V19541" i="1"/>
  <c r="V19542" i="1"/>
  <c r="V19543" i="1"/>
  <c r="V19544" i="1"/>
  <c r="V19545" i="1"/>
  <c r="V19546" i="1"/>
  <c r="V19547" i="1"/>
  <c r="V19548" i="1"/>
  <c r="V19549" i="1"/>
  <c r="V19550" i="1"/>
  <c r="V19551" i="1"/>
  <c r="V19552" i="1"/>
  <c r="V19553" i="1"/>
  <c r="V19554" i="1"/>
  <c r="V19555" i="1"/>
  <c r="V19556" i="1"/>
  <c r="V19557" i="1"/>
  <c r="V19558" i="1"/>
  <c r="V19559" i="1"/>
  <c r="V19560" i="1"/>
  <c r="V19561" i="1"/>
  <c r="V19562" i="1"/>
  <c r="V19563" i="1"/>
  <c r="V19564" i="1"/>
  <c r="V19565" i="1"/>
  <c r="V19566" i="1"/>
  <c r="V19567" i="1"/>
  <c r="V19568" i="1"/>
  <c r="V19569" i="1"/>
  <c r="V19570" i="1"/>
  <c r="V19571" i="1"/>
  <c r="V19572" i="1"/>
  <c r="V19573" i="1"/>
  <c r="V19574" i="1"/>
  <c r="V19575" i="1"/>
  <c r="V19576" i="1"/>
  <c r="V19577" i="1"/>
  <c r="V19578" i="1"/>
  <c r="V19579" i="1"/>
  <c r="V19580" i="1"/>
  <c r="V19581" i="1"/>
  <c r="V19582" i="1"/>
  <c r="V19583" i="1"/>
  <c r="V19584" i="1"/>
  <c r="V19585" i="1"/>
  <c r="V19586" i="1"/>
  <c r="V19587" i="1"/>
  <c r="V19588" i="1"/>
  <c r="V19589" i="1"/>
  <c r="V19590" i="1"/>
  <c r="V19591" i="1"/>
  <c r="V19592" i="1"/>
  <c r="V19593" i="1"/>
  <c r="V19594" i="1"/>
  <c r="V19595" i="1"/>
  <c r="V19596" i="1"/>
  <c r="V19597" i="1"/>
  <c r="V19598" i="1"/>
  <c r="V19599" i="1"/>
  <c r="V19600" i="1"/>
  <c r="V19601" i="1"/>
  <c r="V19602" i="1"/>
  <c r="V19603" i="1"/>
  <c r="V19604" i="1"/>
  <c r="V19605" i="1"/>
  <c r="V19606" i="1"/>
  <c r="V19607" i="1"/>
  <c r="V19608" i="1"/>
  <c r="V19609" i="1"/>
  <c r="V19610" i="1"/>
  <c r="V19611" i="1"/>
  <c r="V19612" i="1"/>
  <c r="V19613" i="1"/>
  <c r="V19614" i="1"/>
  <c r="V19615" i="1"/>
  <c r="V19616" i="1"/>
  <c r="V19617" i="1"/>
  <c r="V19618" i="1"/>
  <c r="V19619" i="1"/>
  <c r="V19620" i="1"/>
  <c r="V19621" i="1"/>
  <c r="V19622" i="1"/>
  <c r="V19623" i="1"/>
  <c r="V19624" i="1"/>
  <c r="V19625" i="1"/>
  <c r="V19626" i="1"/>
  <c r="V19627" i="1"/>
  <c r="V19628" i="1"/>
  <c r="V19629" i="1"/>
  <c r="V19630" i="1"/>
  <c r="V19631" i="1"/>
  <c r="V19632" i="1"/>
  <c r="V19633" i="1"/>
  <c r="V19634" i="1"/>
  <c r="V19635" i="1"/>
  <c r="V19636" i="1"/>
  <c r="V19637" i="1"/>
  <c r="V19638" i="1"/>
  <c r="V19639" i="1"/>
  <c r="V19640" i="1"/>
  <c r="V19641" i="1"/>
  <c r="V19642" i="1"/>
  <c r="V19643" i="1"/>
  <c r="V19644" i="1"/>
  <c r="V19645" i="1"/>
  <c r="V19646" i="1"/>
  <c r="V19647" i="1"/>
  <c r="V19648" i="1"/>
  <c r="V19649" i="1"/>
  <c r="V19650" i="1"/>
  <c r="V19651" i="1"/>
  <c r="V19652" i="1"/>
  <c r="V19653" i="1"/>
  <c r="V19654" i="1"/>
  <c r="V19655" i="1"/>
  <c r="V19656" i="1"/>
  <c r="V19657" i="1"/>
  <c r="V19658" i="1"/>
  <c r="V19659" i="1"/>
  <c r="V19660" i="1"/>
  <c r="V19661" i="1"/>
  <c r="V19662" i="1"/>
  <c r="V19663" i="1"/>
  <c r="V19664" i="1"/>
  <c r="V19665" i="1"/>
  <c r="V19666" i="1"/>
  <c r="V19667" i="1"/>
  <c r="V19668" i="1"/>
  <c r="V19669" i="1"/>
  <c r="V19670" i="1"/>
  <c r="V19671" i="1"/>
  <c r="V19672" i="1"/>
  <c r="V19673" i="1"/>
  <c r="V19674" i="1"/>
  <c r="V19675" i="1"/>
  <c r="V19676" i="1"/>
  <c r="V19677" i="1"/>
  <c r="V19678" i="1"/>
  <c r="V19679" i="1"/>
  <c r="V19680" i="1"/>
  <c r="V19681" i="1"/>
  <c r="V19682" i="1"/>
  <c r="V19683" i="1"/>
  <c r="V19684" i="1"/>
  <c r="V19685" i="1"/>
  <c r="V19686" i="1"/>
  <c r="V19687" i="1"/>
  <c r="V19688" i="1"/>
  <c r="V19689" i="1"/>
  <c r="V19690" i="1"/>
  <c r="V19691" i="1"/>
  <c r="V19692" i="1"/>
  <c r="V19693" i="1"/>
  <c r="V19694" i="1"/>
  <c r="V19695" i="1"/>
  <c r="V19696" i="1"/>
  <c r="V19697" i="1"/>
  <c r="V19698" i="1"/>
  <c r="V19699" i="1"/>
  <c r="V19700" i="1"/>
  <c r="V19701" i="1"/>
  <c r="V19702" i="1"/>
  <c r="V19703" i="1"/>
  <c r="V19704" i="1"/>
  <c r="V19705" i="1"/>
  <c r="V19706" i="1"/>
  <c r="V19707" i="1"/>
  <c r="V19708" i="1"/>
  <c r="V19709" i="1"/>
  <c r="V19710" i="1"/>
  <c r="V19711" i="1"/>
  <c r="V19712" i="1"/>
  <c r="V19713" i="1"/>
  <c r="V19714" i="1"/>
  <c r="V19715" i="1"/>
  <c r="V19716" i="1"/>
  <c r="V19717" i="1"/>
  <c r="V19718" i="1"/>
  <c r="V19719" i="1"/>
  <c r="V19720" i="1"/>
  <c r="V19721" i="1"/>
  <c r="V19722" i="1"/>
  <c r="V19723" i="1"/>
  <c r="V19724" i="1"/>
  <c r="V19725" i="1"/>
  <c r="V19726" i="1"/>
  <c r="V19727" i="1"/>
  <c r="V19728" i="1"/>
  <c r="V19729" i="1"/>
  <c r="V19730" i="1"/>
  <c r="V19731" i="1"/>
  <c r="V19732" i="1"/>
  <c r="V19733" i="1"/>
  <c r="V19734" i="1"/>
  <c r="V19735" i="1"/>
  <c r="V19736" i="1"/>
  <c r="V19737" i="1"/>
  <c r="V19738" i="1"/>
  <c r="V19739" i="1"/>
  <c r="V19740" i="1"/>
  <c r="V19741" i="1"/>
  <c r="V19742" i="1"/>
  <c r="V19743" i="1"/>
  <c r="V19744" i="1"/>
  <c r="V19745" i="1"/>
  <c r="V19746" i="1"/>
  <c r="V19747" i="1"/>
  <c r="V19748" i="1"/>
  <c r="V19749" i="1"/>
  <c r="V19750" i="1"/>
  <c r="V19751" i="1"/>
  <c r="V19752" i="1"/>
  <c r="V19753" i="1"/>
  <c r="V19754" i="1"/>
  <c r="V19755" i="1"/>
  <c r="V19756" i="1"/>
  <c r="V19757" i="1"/>
  <c r="V19758" i="1"/>
  <c r="V19759" i="1"/>
  <c r="V19760" i="1"/>
  <c r="V19761" i="1"/>
  <c r="V19762" i="1"/>
  <c r="V19763" i="1"/>
  <c r="V19764" i="1"/>
  <c r="V19765" i="1"/>
  <c r="V19766" i="1"/>
  <c r="V19767" i="1"/>
  <c r="V19768" i="1"/>
  <c r="V19769" i="1"/>
  <c r="V19770" i="1"/>
  <c r="V19771" i="1"/>
  <c r="V19772" i="1"/>
  <c r="V19773" i="1"/>
  <c r="V19774" i="1"/>
  <c r="V19775" i="1"/>
  <c r="V19776" i="1"/>
  <c r="V19777" i="1"/>
  <c r="V19778" i="1"/>
  <c r="V19779" i="1"/>
  <c r="V19780" i="1"/>
  <c r="V19781" i="1"/>
  <c r="V19782" i="1"/>
  <c r="V19783" i="1"/>
  <c r="V19784" i="1"/>
  <c r="V19785" i="1"/>
  <c r="V19786" i="1"/>
  <c r="V19787" i="1"/>
  <c r="V19788" i="1"/>
  <c r="V19789" i="1"/>
  <c r="V19790" i="1"/>
  <c r="V19791" i="1"/>
  <c r="V19792" i="1"/>
  <c r="V19793" i="1"/>
  <c r="V19794" i="1"/>
  <c r="V19795" i="1"/>
  <c r="V19796" i="1"/>
  <c r="V19797" i="1"/>
  <c r="V19798" i="1"/>
  <c r="V19799" i="1"/>
  <c r="V19800" i="1"/>
  <c r="V19801" i="1"/>
  <c r="V19802" i="1"/>
  <c r="V19803" i="1"/>
  <c r="V19804" i="1"/>
  <c r="V19805" i="1"/>
  <c r="V19806" i="1"/>
  <c r="V19807" i="1"/>
  <c r="V19808" i="1"/>
  <c r="V19809" i="1"/>
  <c r="V19810" i="1"/>
  <c r="V19811" i="1"/>
  <c r="V19812" i="1"/>
  <c r="V19813" i="1"/>
  <c r="V19814" i="1"/>
  <c r="V19815" i="1"/>
  <c r="V19816" i="1"/>
  <c r="V19817" i="1"/>
  <c r="V19818" i="1"/>
  <c r="V19819" i="1"/>
  <c r="V19820" i="1"/>
  <c r="V19821" i="1"/>
  <c r="V19822" i="1"/>
  <c r="V19823" i="1"/>
  <c r="V19824" i="1"/>
  <c r="V19825" i="1"/>
  <c r="V19826" i="1"/>
  <c r="V19827" i="1"/>
  <c r="V19828" i="1"/>
  <c r="V19829" i="1"/>
  <c r="V19830" i="1"/>
  <c r="V19831" i="1"/>
  <c r="V19832" i="1"/>
  <c r="V19833" i="1"/>
  <c r="V19834" i="1"/>
  <c r="V19835" i="1"/>
  <c r="V19836" i="1"/>
  <c r="V19837" i="1"/>
  <c r="V19838" i="1"/>
  <c r="V19839" i="1"/>
  <c r="V19840" i="1"/>
  <c r="V19841" i="1"/>
  <c r="V19842" i="1"/>
  <c r="V19843" i="1"/>
  <c r="V19844" i="1"/>
  <c r="V19845" i="1"/>
  <c r="V19846" i="1"/>
  <c r="V19847" i="1"/>
  <c r="V19848" i="1"/>
  <c r="V19849" i="1"/>
  <c r="V19850" i="1"/>
  <c r="V19851" i="1"/>
  <c r="V19852" i="1"/>
  <c r="V19853" i="1"/>
  <c r="V19854" i="1"/>
  <c r="V19855" i="1"/>
  <c r="V19856" i="1"/>
  <c r="V19857" i="1"/>
  <c r="V19858" i="1"/>
  <c r="V19859" i="1"/>
  <c r="V19860" i="1"/>
  <c r="V19861" i="1"/>
  <c r="V19862" i="1"/>
  <c r="V19863" i="1"/>
  <c r="V19864" i="1"/>
  <c r="V19865" i="1"/>
  <c r="V19866" i="1"/>
  <c r="V19867" i="1"/>
  <c r="V19868" i="1"/>
  <c r="V19869" i="1"/>
  <c r="V19870" i="1"/>
  <c r="V19871" i="1"/>
  <c r="V19872" i="1"/>
  <c r="V19873" i="1"/>
  <c r="V19874" i="1"/>
  <c r="V19875" i="1"/>
  <c r="V19876" i="1"/>
  <c r="V19877" i="1"/>
  <c r="V19878" i="1"/>
  <c r="V19879" i="1"/>
  <c r="V19880" i="1"/>
  <c r="V19881" i="1"/>
  <c r="V19882" i="1"/>
  <c r="V19883" i="1"/>
  <c r="V19884" i="1"/>
  <c r="V19885" i="1"/>
  <c r="V19886" i="1"/>
  <c r="V19887" i="1"/>
  <c r="V19888" i="1"/>
  <c r="V19889" i="1"/>
  <c r="V19890" i="1"/>
  <c r="V19891" i="1"/>
  <c r="V19892" i="1"/>
  <c r="V19893" i="1"/>
  <c r="V19894" i="1"/>
  <c r="V19895" i="1"/>
  <c r="V19896" i="1"/>
  <c r="V19897" i="1"/>
  <c r="V19898" i="1"/>
  <c r="V19899" i="1"/>
  <c r="V19900" i="1"/>
  <c r="V19901" i="1"/>
  <c r="V19902" i="1"/>
  <c r="V19903" i="1"/>
  <c r="V19904" i="1"/>
  <c r="V19905" i="1"/>
  <c r="V19906" i="1"/>
  <c r="V19907" i="1"/>
  <c r="V19908" i="1"/>
  <c r="V19909" i="1"/>
  <c r="V19910" i="1"/>
  <c r="V19911" i="1"/>
  <c r="V19912" i="1"/>
  <c r="V19913" i="1"/>
  <c r="V19914" i="1"/>
  <c r="V19915" i="1"/>
  <c r="V19916" i="1"/>
  <c r="V19917" i="1"/>
  <c r="V19918" i="1"/>
  <c r="V19919" i="1"/>
  <c r="V19920" i="1"/>
  <c r="V19921" i="1"/>
  <c r="V19922" i="1"/>
  <c r="V19923" i="1"/>
  <c r="V19924" i="1"/>
  <c r="V19925" i="1"/>
  <c r="V19926" i="1"/>
  <c r="V19927" i="1"/>
  <c r="V19928" i="1"/>
  <c r="V19929" i="1"/>
  <c r="V19930" i="1"/>
  <c r="V19931" i="1"/>
  <c r="V19932" i="1"/>
  <c r="V19933" i="1"/>
  <c r="V19934" i="1"/>
  <c r="V19935" i="1"/>
  <c r="V19936" i="1"/>
  <c r="V19937" i="1"/>
  <c r="V19938" i="1"/>
  <c r="V19939" i="1"/>
  <c r="V19940" i="1"/>
  <c r="V19941" i="1"/>
  <c r="V19942" i="1"/>
  <c r="V19943" i="1"/>
  <c r="V19944" i="1"/>
  <c r="V19945" i="1"/>
  <c r="V19946" i="1"/>
  <c r="V19947" i="1"/>
  <c r="V19948" i="1"/>
  <c r="V19949" i="1"/>
  <c r="V19950" i="1"/>
  <c r="V19951" i="1"/>
  <c r="V19952" i="1"/>
  <c r="V19953" i="1"/>
  <c r="V19954" i="1"/>
  <c r="V19955" i="1"/>
  <c r="V19956" i="1"/>
  <c r="V19957" i="1"/>
  <c r="V19958" i="1"/>
  <c r="V19959" i="1"/>
  <c r="V19960" i="1"/>
  <c r="V19961" i="1"/>
  <c r="V19962" i="1"/>
  <c r="V19963" i="1"/>
  <c r="V19964" i="1"/>
  <c r="V19965" i="1"/>
  <c r="V19966" i="1"/>
  <c r="V19967" i="1"/>
  <c r="V19968" i="1"/>
  <c r="V19969" i="1"/>
  <c r="V19970" i="1"/>
  <c r="V19971" i="1"/>
  <c r="V19972" i="1"/>
  <c r="V19973" i="1"/>
  <c r="V19974" i="1"/>
  <c r="V19975" i="1"/>
  <c r="V19976" i="1"/>
  <c r="V19977" i="1"/>
  <c r="V19978" i="1"/>
  <c r="V19979" i="1"/>
  <c r="V19980" i="1"/>
  <c r="V19981" i="1"/>
  <c r="V19982" i="1"/>
  <c r="V19983" i="1"/>
  <c r="V19984" i="1"/>
  <c r="V19985" i="1"/>
  <c r="V19986" i="1"/>
  <c r="V19987" i="1"/>
  <c r="V19988" i="1"/>
  <c r="V19989" i="1"/>
  <c r="V19990" i="1"/>
  <c r="V19991" i="1"/>
  <c r="V19992" i="1"/>
  <c r="V19993" i="1"/>
  <c r="V19994" i="1"/>
  <c r="V19995" i="1"/>
  <c r="V19996" i="1"/>
  <c r="V19997" i="1"/>
  <c r="V19998" i="1"/>
  <c r="V19999" i="1"/>
  <c r="V20000" i="1"/>
  <c r="V20001" i="1"/>
  <c r="V20002" i="1"/>
  <c r="V20003" i="1"/>
  <c r="V20004" i="1"/>
  <c r="V20005" i="1"/>
  <c r="V20006" i="1"/>
  <c r="V20007" i="1"/>
  <c r="V20008" i="1"/>
  <c r="V20009" i="1"/>
  <c r="V20010" i="1"/>
  <c r="V20011" i="1"/>
  <c r="V20012" i="1"/>
  <c r="V20013" i="1"/>
  <c r="V20014" i="1"/>
  <c r="V20015" i="1"/>
  <c r="V20016" i="1"/>
  <c r="V20017" i="1"/>
  <c r="V20018" i="1"/>
  <c r="V20019" i="1"/>
  <c r="V20020" i="1"/>
  <c r="V20021" i="1"/>
  <c r="V20022" i="1"/>
  <c r="V20023" i="1"/>
  <c r="V20024" i="1"/>
  <c r="V20025" i="1"/>
  <c r="V20026" i="1"/>
  <c r="V20027" i="1"/>
  <c r="V20028" i="1"/>
  <c r="V20029" i="1"/>
  <c r="V20030" i="1"/>
  <c r="V20031" i="1"/>
  <c r="V20032" i="1"/>
  <c r="V20033" i="1"/>
  <c r="V20034" i="1"/>
  <c r="V20035" i="1"/>
  <c r="V20036" i="1"/>
  <c r="V20037" i="1"/>
  <c r="V20038" i="1"/>
  <c r="V20039" i="1"/>
  <c r="V20040" i="1"/>
  <c r="V20041" i="1"/>
  <c r="V20042" i="1"/>
  <c r="V20043" i="1"/>
  <c r="V20044" i="1"/>
  <c r="V20045" i="1"/>
  <c r="V20046" i="1"/>
  <c r="V20047" i="1"/>
  <c r="V20048" i="1"/>
  <c r="V20049" i="1"/>
  <c r="V20050" i="1"/>
  <c r="V20051" i="1"/>
  <c r="V20052" i="1"/>
  <c r="V20053" i="1"/>
  <c r="V20054" i="1"/>
  <c r="V20055" i="1"/>
  <c r="V20056" i="1"/>
  <c r="V20057" i="1"/>
  <c r="V20058" i="1"/>
  <c r="V20059" i="1"/>
  <c r="V20060" i="1"/>
  <c r="V20061" i="1"/>
  <c r="V20062" i="1"/>
  <c r="V20063" i="1"/>
  <c r="V20064" i="1"/>
  <c r="V20065" i="1"/>
  <c r="V20066" i="1"/>
  <c r="V20067" i="1"/>
  <c r="V20068" i="1"/>
  <c r="V20069" i="1"/>
  <c r="V20070" i="1"/>
  <c r="V20071" i="1"/>
  <c r="V20072" i="1"/>
  <c r="V20073" i="1"/>
  <c r="V20074" i="1"/>
  <c r="V20075" i="1"/>
  <c r="V20076" i="1"/>
  <c r="V20077" i="1"/>
  <c r="V20078" i="1"/>
  <c r="V20079" i="1"/>
  <c r="V20080" i="1"/>
  <c r="V20081" i="1"/>
  <c r="V20082" i="1"/>
  <c r="V20083" i="1"/>
  <c r="V20084" i="1"/>
  <c r="V20085" i="1"/>
  <c r="V20086" i="1"/>
  <c r="V20087" i="1"/>
  <c r="V20088" i="1"/>
  <c r="V20089" i="1"/>
  <c r="V20090" i="1"/>
  <c r="V20091" i="1"/>
  <c r="V20092" i="1"/>
  <c r="V20093" i="1"/>
  <c r="V20094" i="1"/>
  <c r="V20095" i="1"/>
  <c r="V20096" i="1"/>
  <c r="V20097" i="1"/>
  <c r="V20098" i="1"/>
  <c r="V20099" i="1"/>
  <c r="V20100" i="1"/>
  <c r="V20101" i="1"/>
  <c r="V20102" i="1"/>
  <c r="V20103" i="1"/>
  <c r="V20104" i="1"/>
  <c r="V20105" i="1"/>
  <c r="V20106" i="1"/>
  <c r="V20107" i="1"/>
  <c r="V20108" i="1"/>
  <c r="V20109" i="1"/>
  <c r="V20110" i="1"/>
  <c r="V20111" i="1"/>
  <c r="V20112" i="1"/>
  <c r="V20113" i="1"/>
  <c r="V20114" i="1"/>
  <c r="V20115" i="1"/>
  <c r="V20116" i="1"/>
  <c r="V20117" i="1"/>
  <c r="V20118" i="1"/>
  <c r="V20119" i="1"/>
  <c r="V20120" i="1"/>
  <c r="V20121" i="1"/>
  <c r="V20122" i="1"/>
  <c r="V20123" i="1"/>
  <c r="V20124" i="1"/>
  <c r="V20125" i="1"/>
  <c r="V20126" i="1"/>
  <c r="V20127" i="1"/>
  <c r="V20128" i="1"/>
  <c r="V20129" i="1"/>
  <c r="V20130" i="1"/>
  <c r="V20131" i="1"/>
  <c r="V20132" i="1"/>
  <c r="V20133" i="1"/>
  <c r="V20134" i="1"/>
  <c r="V20135" i="1"/>
  <c r="V20136" i="1"/>
  <c r="V20137" i="1"/>
  <c r="V20138" i="1"/>
  <c r="V20139" i="1"/>
  <c r="V20140" i="1"/>
  <c r="V20141" i="1"/>
  <c r="V20142" i="1"/>
  <c r="V20143" i="1"/>
  <c r="V20144" i="1"/>
  <c r="V20145" i="1"/>
  <c r="V20146" i="1"/>
  <c r="V20147" i="1"/>
  <c r="V20148" i="1"/>
  <c r="V20149" i="1"/>
  <c r="V20150" i="1"/>
  <c r="V20151" i="1"/>
  <c r="V20152" i="1"/>
  <c r="V20153" i="1"/>
  <c r="V20154" i="1"/>
  <c r="V20155" i="1"/>
  <c r="V20156" i="1"/>
  <c r="V20157" i="1"/>
  <c r="V20158" i="1"/>
  <c r="V20159" i="1"/>
  <c r="V20160" i="1"/>
  <c r="V20161" i="1"/>
  <c r="V20162" i="1"/>
  <c r="V20163" i="1"/>
  <c r="V20164" i="1"/>
  <c r="V20165" i="1"/>
  <c r="V20166" i="1"/>
  <c r="V20167" i="1"/>
  <c r="V20168" i="1"/>
  <c r="V20169" i="1"/>
  <c r="V20170" i="1"/>
  <c r="V20171" i="1"/>
  <c r="V20172" i="1"/>
  <c r="V20173" i="1"/>
  <c r="V20174" i="1"/>
  <c r="V20175" i="1"/>
  <c r="V20176" i="1"/>
  <c r="V20177" i="1"/>
  <c r="V20178" i="1"/>
  <c r="V20179" i="1"/>
  <c r="V20180" i="1"/>
  <c r="V20181" i="1"/>
  <c r="V20182" i="1"/>
  <c r="V20183" i="1"/>
  <c r="V20184" i="1"/>
  <c r="V20185" i="1"/>
  <c r="V20186" i="1"/>
  <c r="V20187" i="1"/>
  <c r="V20188" i="1"/>
  <c r="V20189" i="1"/>
  <c r="V20190" i="1"/>
  <c r="V20191" i="1"/>
  <c r="V20192" i="1"/>
  <c r="V20193" i="1"/>
  <c r="V20194" i="1"/>
  <c r="V20195" i="1"/>
  <c r="V20196" i="1"/>
  <c r="V20197" i="1"/>
  <c r="V20198" i="1"/>
  <c r="V20199" i="1"/>
  <c r="V20200" i="1"/>
  <c r="V20201" i="1"/>
  <c r="V20202" i="1"/>
  <c r="V20203" i="1"/>
  <c r="V20204" i="1"/>
  <c r="V20205" i="1"/>
  <c r="V20206" i="1"/>
  <c r="V20207" i="1"/>
  <c r="V20208" i="1"/>
  <c r="V20209" i="1"/>
  <c r="V20210" i="1"/>
  <c r="V20211" i="1"/>
  <c r="V20212" i="1"/>
  <c r="V20213" i="1"/>
  <c r="V20214" i="1"/>
  <c r="V20215" i="1"/>
  <c r="V20216" i="1"/>
  <c r="V20217" i="1"/>
  <c r="V20218" i="1"/>
  <c r="V20219" i="1"/>
  <c r="V20220" i="1"/>
  <c r="V20221" i="1"/>
  <c r="V20222" i="1"/>
  <c r="V20223" i="1"/>
  <c r="V20224" i="1"/>
  <c r="V20225" i="1"/>
  <c r="V20226" i="1"/>
  <c r="V20227" i="1"/>
  <c r="V20228" i="1"/>
  <c r="V20229" i="1"/>
  <c r="V20230" i="1"/>
  <c r="V20231" i="1"/>
  <c r="V20232" i="1"/>
  <c r="V20233" i="1"/>
  <c r="V20234" i="1"/>
  <c r="V20235" i="1"/>
  <c r="V20236" i="1"/>
  <c r="V20237" i="1"/>
  <c r="V20238" i="1"/>
  <c r="V20239" i="1"/>
  <c r="V20240" i="1"/>
  <c r="V20241" i="1"/>
  <c r="V20242" i="1"/>
  <c r="V20243" i="1"/>
  <c r="V20244" i="1"/>
  <c r="V20245" i="1"/>
  <c r="V20246" i="1"/>
  <c r="V20247" i="1"/>
  <c r="V20248" i="1"/>
  <c r="V20249" i="1"/>
  <c r="V20250" i="1"/>
  <c r="V20251" i="1"/>
  <c r="V20252" i="1"/>
  <c r="V20253" i="1"/>
  <c r="V20254" i="1"/>
  <c r="V20255" i="1"/>
  <c r="V20256" i="1"/>
  <c r="V20257" i="1"/>
  <c r="V20258" i="1"/>
  <c r="V20259" i="1"/>
  <c r="V20260" i="1"/>
  <c r="V20261" i="1"/>
  <c r="V20262" i="1"/>
  <c r="V20263" i="1"/>
  <c r="V20264" i="1"/>
  <c r="V20265" i="1"/>
  <c r="V20266" i="1"/>
  <c r="V20267" i="1"/>
  <c r="V20268" i="1"/>
  <c r="V20269" i="1"/>
  <c r="V20270" i="1"/>
  <c r="V20271" i="1"/>
  <c r="V20272" i="1"/>
  <c r="V20273" i="1"/>
  <c r="V20274" i="1"/>
  <c r="V20275" i="1"/>
  <c r="V20276" i="1"/>
  <c r="V20277" i="1"/>
  <c r="V20278" i="1"/>
  <c r="V20279" i="1"/>
  <c r="V20280" i="1"/>
  <c r="V20281" i="1"/>
  <c r="V20282" i="1"/>
  <c r="V20283" i="1"/>
  <c r="V20284" i="1"/>
  <c r="V20285" i="1"/>
  <c r="V20286" i="1"/>
  <c r="V20287" i="1"/>
  <c r="V20288" i="1"/>
  <c r="V20289" i="1"/>
  <c r="V20290" i="1"/>
  <c r="V20291" i="1"/>
  <c r="V20292" i="1"/>
  <c r="V20293" i="1"/>
  <c r="V20294" i="1"/>
  <c r="V20295" i="1"/>
  <c r="V20296" i="1"/>
  <c r="V20297" i="1"/>
  <c r="V20298" i="1"/>
  <c r="V20299" i="1"/>
  <c r="V20300" i="1"/>
  <c r="V20301" i="1"/>
  <c r="V20302" i="1"/>
  <c r="V20303" i="1"/>
  <c r="V20304" i="1"/>
  <c r="V20305" i="1"/>
  <c r="V20306" i="1"/>
  <c r="V20307" i="1"/>
  <c r="V20308" i="1"/>
  <c r="V20309" i="1"/>
  <c r="V20310" i="1"/>
  <c r="V20311" i="1"/>
  <c r="V20312" i="1"/>
  <c r="V20313" i="1"/>
  <c r="V20314" i="1"/>
  <c r="V20315" i="1"/>
  <c r="V20316" i="1"/>
  <c r="V20317" i="1"/>
  <c r="V20318" i="1"/>
  <c r="V20319" i="1"/>
  <c r="V20320" i="1"/>
  <c r="V20321" i="1"/>
  <c r="V20322" i="1"/>
  <c r="V20323" i="1"/>
  <c r="V20324" i="1"/>
  <c r="V20325" i="1"/>
  <c r="V20326" i="1"/>
  <c r="V20327" i="1"/>
  <c r="V20328" i="1"/>
  <c r="V20329" i="1"/>
  <c r="V20330" i="1"/>
  <c r="V20331" i="1"/>
  <c r="V20332" i="1"/>
  <c r="V20333" i="1"/>
  <c r="V20334" i="1"/>
  <c r="V20335" i="1"/>
  <c r="V20336" i="1"/>
  <c r="V20337" i="1"/>
  <c r="V20338" i="1"/>
  <c r="V20339" i="1"/>
  <c r="V20340" i="1"/>
  <c r="V20341" i="1"/>
  <c r="V20342" i="1"/>
  <c r="V20343" i="1"/>
  <c r="V20344" i="1"/>
  <c r="V20345" i="1"/>
  <c r="V20346" i="1"/>
  <c r="V20347" i="1"/>
  <c r="V20348" i="1"/>
  <c r="V20349" i="1"/>
  <c r="V20350" i="1"/>
  <c r="V20351" i="1"/>
  <c r="V20352" i="1"/>
  <c r="V20353" i="1"/>
  <c r="V20354" i="1"/>
  <c r="V20355" i="1"/>
  <c r="V20356" i="1"/>
  <c r="V20357" i="1"/>
  <c r="V20358" i="1"/>
  <c r="V20359" i="1"/>
  <c r="V20360" i="1"/>
  <c r="V20361" i="1"/>
  <c r="V20362" i="1"/>
  <c r="V20363" i="1"/>
  <c r="V20364" i="1"/>
  <c r="V20365" i="1"/>
  <c r="V20366" i="1"/>
  <c r="V20367" i="1"/>
  <c r="V20368" i="1"/>
  <c r="V20369" i="1"/>
  <c r="V20370" i="1"/>
  <c r="V20371" i="1"/>
  <c r="V20372" i="1"/>
  <c r="V20373" i="1"/>
  <c r="V20374" i="1"/>
  <c r="V20375" i="1"/>
  <c r="V20376" i="1"/>
  <c r="V20377" i="1"/>
  <c r="V20378" i="1"/>
  <c r="V20379" i="1"/>
  <c r="V20380" i="1"/>
  <c r="V20381" i="1"/>
  <c r="V20382" i="1"/>
  <c r="V20383" i="1"/>
  <c r="V20384" i="1"/>
  <c r="V20385" i="1"/>
  <c r="V20386" i="1"/>
  <c r="V20387" i="1"/>
  <c r="V20388" i="1"/>
  <c r="V20389" i="1"/>
  <c r="V20390" i="1"/>
  <c r="V20391" i="1"/>
  <c r="V20392" i="1"/>
  <c r="V20393" i="1"/>
  <c r="V20394" i="1"/>
  <c r="V20395" i="1"/>
  <c r="V20396" i="1"/>
  <c r="V20397" i="1"/>
  <c r="V20398" i="1"/>
  <c r="V20399" i="1"/>
  <c r="V20400" i="1"/>
  <c r="V20401" i="1"/>
  <c r="V20402" i="1"/>
  <c r="V20403" i="1"/>
  <c r="V20404" i="1"/>
  <c r="V20405" i="1"/>
  <c r="V20406" i="1"/>
  <c r="V20407" i="1"/>
  <c r="V20408" i="1"/>
  <c r="V20409" i="1"/>
  <c r="V20410" i="1"/>
  <c r="V20411" i="1"/>
  <c r="V20412" i="1"/>
  <c r="V20413" i="1"/>
  <c r="V20414" i="1"/>
  <c r="V20415" i="1"/>
  <c r="V20416" i="1"/>
  <c r="V20417" i="1"/>
  <c r="V20418" i="1"/>
  <c r="V20419" i="1"/>
  <c r="V20420" i="1"/>
  <c r="V20421" i="1"/>
  <c r="V20422" i="1"/>
  <c r="V20423" i="1"/>
  <c r="V20424" i="1"/>
  <c r="V20425" i="1"/>
  <c r="V20426" i="1"/>
  <c r="V20427" i="1"/>
  <c r="V20428" i="1"/>
  <c r="V20429" i="1"/>
  <c r="V20430" i="1"/>
  <c r="V20431" i="1"/>
  <c r="V20432" i="1"/>
  <c r="V20433" i="1"/>
  <c r="V20434" i="1"/>
  <c r="V20435" i="1"/>
  <c r="V20436" i="1"/>
  <c r="V20437" i="1"/>
  <c r="V20438" i="1"/>
  <c r="V20439" i="1"/>
  <c r="V20440" i="1"/>
  <c r="V20441" i="1"/>
  <c r="V20442" i="1"/>
  <c r="V20443" i="1"/>
  <c r="V20444" i="1"/>
  <c r="V20445" i="1"/>
  <c r="V20446" i="1"/>
  <c r="V20447" i="1"/>
  <c r="V20448" i="1"/>
  <c r="V20449" i="1"/>
  <c r="V20450" i="1"/>
  <c r="V20451" i="1"/>
  <c r="V20452" i="1"/>
  <c r="V20453" i="1"/>
  <c r="V20454" i="1"/>
  <c r="V20455" i="1"/>
  <c r="V20456" i="1"/>
  <c r="V20457" i="1"/>
  <c r="V20458" i="1"/>
  <c r="V20459" i="1"/>
  <c r="V20460" i="1"/>
  <c r="V20461" i="1"/>
  <c r="V20462" i="1"/>
  <c r="V20463" i="1"/>
  <c r="V20464" i="1"/>
  <c r="V20465" i="1"/>
  <c r="V20466" i="1"/>
  <c r="V20467" i="1"/>
  <c r="V20468" i="1"/>
  <c r="V20469" i="1"/>
  <c r="V20470" i="1"/>
  <c r="V20471" i="1"/>
  <c r="V20472" i="1"/>
  <c r="V20473" i="1"/>
  <c r="V20474" i="1"/>
  <c r="V20475" i="1"/>
  <c r="V20476" i="1"/>
  <c r="V20477" i="1"/>
  <c r="V20478" i="1"/>
  <c r="V20479" i="1"/>
  <c r="V20480" i="1"/>
  <c r="V20481" i="1"/>
  <c r="V20482" i="1"/>
  <c r="V20483" i="1"/>
  <c r="V20484" i="1"/>
  <c r="V20485" i="1"/>
  <c r="V20486" i="1"/>
  <c r="V20487" i="1"/>
  <c r="V20488" i="1"/>
  <c r="V20489" i="1"/>
  <c r="V20490" i="1"/>
  <c r="V20491" i="1"/>
  <c r="V20492" i="1"/>
  <c r="V20493" i="1"/>
  <c r="V20494" i="1"/>
  <c r="V20495" i="1"/>
  <c r="V20496" i="1"/>
  <c r="V20497" i="1"/>
  <c r="V20498" i="1"/>
  <c r="V20499" i="1"/>
  <c r="V20500" i="1"/>
  <c r="V20501" i="1"/>
  <c r="V20502" i="1"/>
  <c r="V20503" i="1"/>
  <c r="V20504" i="1"/>
  <c r="V20505" i="1"/>
  <c r="V20506" i="1"/>
  <c r="V20507" i="1"/>
  <c r="V20508" i="1"/>
  <c r="V20509" i="1"/>
  <c r="V20510" i="1"/>
  <c r="V20511" i="1"/>
  <c r="V20512" i="1"/>
  <c r="V20513" i="1"/>
  <c r="V20514" i="1"/>
  <c r="V20515" i="1"/>
  <c r="V20516" i="1"/>
  <c r="V20517" i="1"/>
  <c r="V20518" i="1"/>
  <c r="V20519" i="1"/>
  <c r="V20520" i="1"/>
  <c r="V20521" i="1"/>
  <c r="V20522" i="1"/>
  <c r="V20523" i="1"/>
  <c r="V20524" i="1"/>
  <c r="V20525" i="1"/>
  <c r="V20526" i="1"/>
  <c r="V20527" i="1"/>
  <c r="V20528" i="1"/>
  <c r="V20529" i="1"/>
  <c r="V20530" i="1"/>
  <c r="V20531" i="1"/>
  <c r="V20532" i="1"/>
  <c r="V20533" i="1"/>
  <c r="V20534" i="1"/>
  <c r="V20535" i="1"/>
  <c r="V20536" i="1"/>
  <c r="V20537" i="1"/>
  <c r="V20538" i="1"/>
  <c r="V20539" i="1"/>
  <c r="V20540" i="1"/>
  <c r="V20541" i="1"/>
  <c r="V20542" i="1"/>
  <c r="V20543" i="1"/>
  <c r="V20544" i="1"/>
  <c r="V20545" i="1"/>
  <c r="V20546" i="1"/>
  <c r="V20547" i="1"/>
  <c r="V20548" i="1"/>
  <c r="V20549" i="1"/>
  <c r="V20550" i="1"/>
  <c r="V20551" i="1"/>
  <c r="V20552" i="1"/>
  <c r="V20553" i="1"/>
  <c r="V20554" i="1"/>
  <c r="V20555" i="1"/>
  <c r="V20556" i="1"/>
  <c r="V20557" i="1"/>
  <c r="V20558" i="1"/>
  <c r="V20559" i="1"/>
  <c r="V20560" i="1"/>
  <c r="V20561" i="1"/>
  <c r="V20562" i="1"/>
  <c r="V20563" i="1"/>
  <c r="V20564" i="1"/>
  <c r="V20565" i="1"/>
  <c r="V20566" i="1"/>
  <c r="V20567" i="1"/>
  <c r="V20568" i="1"/>
  <c r="V20569" i="1"/>
  <c r="V20570" i="1"/>
  <c r="V20571" i="1"/>
  <c r="V20572" i="1"/>
  <c r="V20573" i="1"/>
  <c r="V20574" i="1"/>
  <c r="V20575" i="1"/>
  <c r="V20576" i="1"/>
  <c r="V20577" i="1"/>
  <c r="V20578" i="1"/>
  <c r="V20579" i="1"/>
  <c r="V20580" i="1"/>
  <c r="V20581" i="1"/>
  <c r="V20582" i="1"/>
  <c r="V20583" i="1"/>
  <c r="V20584" i="1"/>
  <c r="V20585" i="1"/>
  <c r="V20586" i="1"/>
  <c r="V20587" i="1"/>
  <c r="V20588" i="1"/>
  <c r="V20589" i="1"/>
  <c r="V20590" i="1"/>
  <c r="V20591" i="1"/>
  <c r="V20592" i="1"/>
  <c r="V20593" i="1"/>
  <c r="V20594" i="1"/>
  <c r="V20595" i="1"/>
  <c r="V20596" i="1"/>
  <c r="V20597" i="1"/>
  <c r="V20598" i="1"/>
  <c r="V20599" i="1"/>
  <c r="V20600" i="1"/>
  <c r="V20601" i="1"/>
  <c r="V20602" i="1"/>
  <c r="V20603" i="1"/>
  <c r="V20604" i="1"/>
  <c r="V20605" i="1"/>
  <c r="V20606" i="1"/>
  <c r="V20607" i="1"/>
  <c r="V20608" i="1"/>
  <c r="V20609" i="1"/>
  <c r="V20610" i="1"/>
  <c r="V20611" i="1"/>
  <c r="V20612" i="1"/>
  <c r="V20613" i="1"/>
  <c r="V20614" i="1"/>
  <c r="V20615" i="1"/>
  <c r="V20616" i="1"/>
  <c r="V20617" i="1"/>
  <c r="V20618" i="1"/>
  <c r="V20619" i="1"/>
  <c r="V20620" i="1"/>
  <c r="V20621" i="1"/>
  <c r="V20622" i="1"/>
  <c r="V20623" i="1"/>
  <c r="V20624" i="1"/>
  <c r="V20625" i="1"/>
  <c r="V20626" i="1"/>
  <c r="V20627" i="1"/>
  <c r="V20628" i="1"/>
  <c r="V20629" i="1"/>
  <c r="V20630" i="1"/>
  <c r="V20631" i="1"/>
  <c r="V20632" i="1"/>
  <c r="V20633" i="1"/>
  <c r="V20634" i="1"/>
  <c r="V20635" i="1"/>
  <c r="V20636" i="1"/>
  <c r="V20637" i="1"/>
  <c r="V20638" i="1"/>
  <c r="V20639" i="1"/>
  <c r="V20640" i="1"/>
  <c r="V20641" i="1"/>
  <c r="V20642" i="1"/>
  <c r="V20643" i="1"/>
  <c r="V20644" i="1"/>
  <c r="V20645" i="1"/>
  <c r="V20646" i="1"/>
  <c r="V20647" i="1"/>
  <c r="V20648" i="1"/>
  <c r="V20649" i="1"/>
  <c r="V20650" i="1"/>
  <c r="V20651" i="1"/>
  <c r="V20652" i="1"/>
  <c r="V20653" i="1"/>
  <c r="V20654" i="1"/>
  <c r="V20655" i="1"/>
  <c r="V20656" i="1"/>
  <c r="V20657" i="1"/>
  <c r="V20658" i="1"/>
  <c r="V20659" i="1"/>
  <c r="V20660" i="1"/>
  <c r="V20661" i="1"/>
  <c r="V20662" i="1"/>
  <c r="V20663" i="1"/>
  <c r="V20664" i="1"/>
  <c r="V20665" i="1"/>
  <c r="V20666" i="1"/>
  <c r="V20667" i="1"/>
  <c r="V20668" i="1"/>
  <c r="V20669" i="1"/>
  <c r="V20670" i="1"/>
  <c r="V20671" i="1"/>
  <c r="V20672" i="1"/>
  <c r="V20673" i="1"/>
  <c r="V20674" i="1"/>
  <c r="V20675" i="1"/>
  <c r="V20676" i="1"/>
  <c r="V20677" i="1"/>
  <c r="V20678" i="1"/>
  <c r="V20679" i="1"/>
  <c r="V20680" i="1"/>
  <c r="V20681" i="1"/>
  <c r="V20682" i="1"/>
  <c r="V20683" i="1"/>
  <c r="V20684" i="1"/>
  <c r="V20685" i="1"/>
  <c r="V20686" i="1"/>
  <c r="V20687" i="1"/>
  <c r="V20688" i="1"/>
  <c r="V20689" i="1"/>
  <c r="V20690" i="1"/>
  <c r="V20691" i="1"/>
  <c r="V20692" i="1"/>
  <c r="V20693" i="1"/>
  <c r="V20694" i="1"/>
  <c r="V20695" i="1"/>
  <c r="V20696" i="1"/>
  <c r="V20697" i="1"/>
  <c r="V20698" i="1"/>
  <c r="V20699" i="1"/>
  <c r="V20700" i="1"/>
  <c r="V20701" i="1"/>
  <c r="V20702" i="1"/>
  <c r="V20703" i="1"/>
  <c r="V20704" i="1"/>
  <c r="V20705" i="1"/>
  <c r="V20706" i="1"/>
  <c r="V20707" i="1"/>
  <c r="V20708" i="1"/>
  <c r="V20709" i="1"/>
  <c r="V20710" i="1"/>
  <c r="V20711" i="1"/>
  <c r="V20712" i="1"/>
  <c r="V20713" i="1"/>
  <c r="V20714" i="1"/>
  <c r="V20715" i="1"/>
  <c r="V20716" i="1"/>
  <c r="V20717" i="1"/>
  <c r="V20718" i="1"/>
  <c r="V20719" i="1"/>
  <c r="V20720" i="1"/>
  <c r="V20721" i="1"/>
  <c r="V20722" i="1"/>
  <c r="V20723" i="1"/>
  <c r="V20724" i="1"/>
  <c r="V20725" i="1"/>
  <c r="V20726" i="1"/>
  <c r="V20727" i="1"/>
  <c r="V20728" i="1"/>
  <c r="V20729" i="1"/>
  <c r="V20730" i="1"/>
  <c r="V20731" i="1"/>
  <c r="V20732" i="1"/>
  <c r="V20733" i="1"/>
  <c r="V20734" i="1"/>
  <c r="V20735" i="1"/>
  <c r="V20736" i="1"/>
  <c r="V20737" i="1"/>
  <c r="V20738" i="1"/>
  <c r="V20739" i="1"/>
  <c r="V20740" i="1"/>
  <c r="V20741" i="1"/>
  <c r="V20742" i="1"/>
  <c r="V20743" i="1"/>
  <c r="V20744" i="1"/>
  <c r="V20745" i="1"/>
  <c r="V20746" i="1"/>
  <c r="V20747" i="1"/>
  <c r="V20748" i="1"/>
  <c r="V20749" i="1"/>
  <c r="V20750" i="1"/>
  <c r="V20751" i="1"/>
  <c r="V20752" i="1"/>
  <c r="V20753" i="1"/>
  <c r="V20754" i="1"/>
  <c r="V20755" i="1"/>
  <c r="V20756" i="1"/>
  <c r="V20757" i="1"/>
  <c r="V20758" i="1"/>
  <c r="V20759" i="1"/>
  <c r="V20760" i="1"/>
  <c r="V20761" i="1"/>
  <c r="V20762" i="1"/>
  <c r="V20763" i="1"/>
  <c r="V20764" i="1"/>
  <c r="V20765" i="1"/>
  <c r="V20766" i="1"/>
  <c r="V20767" i="1"/>
  <c r="V20768" i="1"/>
  <c r="V20769" i="1"/>
  <c r="V20770" i="1"/>
  <c r="V20771" i="1"/>
  <c r="V20772" i="1"/>
  <c r="V20773" i="1"/>
  <c r="V20774" i="1"/>
  <c r="V20775" i="1"/>
  <c r="V20776" i="1"/>
  <c r="V20777" i="1"/>
  <c r="V20778" i="1"/>
  <c r="V20779" i="1"/>
  <c r="V20780" i="1"/>
  <c r="V20781" i="1"/>
  <c r="V20782" i="1"/>
  <c r="V20783" i="1"/>
  <c r="V20784" i="1"/>
  <c r="V20785" i="1"/>
  <c r="V20786" i="1"/>
  <c r="V20787" i="1"/>
  <c r="V20788" i="1"/>
  <c r="V20789" i="1"/>
  <c r="V20790" i="1"/>
  <c r="V20791" i="1"/>
  <c r="V20792" i="1"/>
  <c r="V20793" i="1"/>
  <c r="V20794" i="1"/>
  <c r="V20795" i="1"/>
  <c r="V20796" i="1"/>
  <c r="V20797" i="1"/>
  <c r="V20798" i="1"/>
  <c r="V20799" i="1"/>
  <c r="V20800" i="1"/>
  <c r="V20801" i="1"/>
  <c r="V20802" i="1"/>
  <c r="V20803" i="1"/>
  <c r="V20804" i="1"/>
  <c r="V20805" i="1"/>
  <c r="V20806" i="1"/>
  <c r="V20807" i="1"/>
  <c r="V20808" i="1"/>
  <c r="V20809" i="1"/>
  <c r="V20810" i="1"/>
  <c r="V20811" i="1"/>
  <c r="V20812" i="1"/>
  <c r="V20813" i="1"/>
  <c r="V20814" i="1"/>
  <c r="V20815" i="1"/>
  <c r="V20816" i="1"/>
  <c r="V20817" i="1"/>
  <c r="V20818" i="1"/>
  <c r="V20819" i="1"/>
  <c r="V20820" i="1"/>
  <c r="V20821" i="1"/>
  <c r="V20822" i="1"/>
  <c r="V20823" i="1"/>
  <c r="V20824" i="1"/>
  <c r="V20825" i="1"/>
  <c r="V20826" i="1"/>
  <c r="V20827" i="1"/>
  <c r="V20828" i="1"/>
  <c r="V20829" i="1"/>
  <c r="V20830" i="1"/>
  <c r="V20831" i="1"/>
  <c r="V20832" i="1"/>
  <c r="V20833" i="1"/>
  <c r="V20834" i="1"/>
  <c r="V20835" i="1"/>
  <c r="V20836" i="1"/>
  <c r="V20837" i="1"/>
  <c r="V20838" i="1"/>
  <c r="V20839" i="1"/>
  <c r="V20840" i="1"/>
  <c r="V20841" i="1"/>
  <c r="V20842" i="1"/>
  <c r="V20843" i="1"/>
  <c r="V20844" i="1"/>
  <c r="V20845" i="1"/>
  <c r="V20846" i="1"/>
  <c r="V20847" i="1"/>
  <c r="V20848" i="1"/>
  <c r="V20849" i="1"/>
  <c r="V20850" i="1"/>
  <c r="V20851" i="1"/>
  <c r="V20852" i="1"/>
  <c r="V20853" i="1"/>
  <c r="V20854" i="1"/>
  <c r="V20855" i="1"/>
  <c r="V20856" i="1"/>
  <c r="V20857" i="1"/>
  <c r="V20858" i="1"/>
  <c r="V20859" i="1"/>
  <c r="V20860" i="1"/>
  <c r="V20861" i="1"/>
  <c r="V20862" i="1"/>
  <c r="V20863" i="1"/>
  <c r="V20864" i="1"/>
  <c r="V20865" i="1"/>
  <c r="V20866" i="1"/>
  <c r="V20867" i="1"/>
  <c r="V20868" i="1"/>
  <c r="V20869" i="1"/>
  <c r="V20870" i="1"/>
  <c r="V20871" i="1"/>
  <c r="V20872" i="1"/>
  <c r="V20873" i="1"/>
  <c r="V20874" i="1"/>
  <c r="V20875" i="1"/>
  <c r="V20876" i="1"/>
  <c r="V20877" i="1"/>
  <c r="V20878" i="1"/>
  <c r="V20879" i="1"/>
  <c r="V20880" i="1"/>
  <c r="V20881" i="1"/>
  <c r="V20882" i="1"/>
  <c r="V20883" i="1"/>
  <c r="V20884" i="1"/>
  <c r="V20885" i="1"/>
  <c r="V20886" i="1"/>
  <c r="V20887" i="1"/>
  <c r="V20888" i="1"/>
  <c r="V20889" i="1"/>
  <c r="V20890" i="1"/>
  <c r="V20891" i="1"/>
  <c r="V20892" i="1"/>
  <c r="V20893" i="1"/>
  <c r="V20894" i="1"/>
  <c r="V20895" i="1"/>
  <c r="V20896" i="1"/>
  <c r="V20897" i="1"/>
  <c r="V20898" i="1"/>
  <c r="V20899" i="1"/>
  <c r="V20900" i="1"/>
  <c r="V20901" i="1"/>
  <c r="V20902" i="1"/>
  <c r="V20903" i="1"/>
  <c r="V20904" i="1"/>
  <c r="V20905" i="1"/>
  <c r="V20906" i="1"/>
  <c r="V20907" i="1"/>
  <c r="V20908" i="1"/>
  <c r="V20909" i="1"/>
  <c r="V20910" i="1"/>
  <c r="V20911" i="1"/>
  <c r="V20912" i="1"/>
  <c r="V20913" i="1"/>
  <c r="V20914" i="1"/>
  <c r="V20915" i="1"/>
  <c r="V20916" i="1"/>
  <c r="V20917" i="1"/>
  <c r="V20918" i="1"/>
  <c r="V20919" i="1"/>
  <c r="V20920" i="1"/>
  <c r="V20921" i="1"/>
  <c r="V20922" i="1"/>
  <c r="V20923" i="1"/>
  <c r="V20924" i="1"/>
  <c r="V20925" i="1"/>
  <c r="V20926" i="1"/>
  <c r="V20927" i="1"/>
  <c r="V20928" i="1"/>
  <c r="V20929" i="1"/>
  <c r="V20930" i="1"/>
  <c r="V20931" i="1"/>
  <c r="V20932" i="1"/>
  <c r="V20933" i="1"/>
  <c r="V20934" i="1"/>
  <c r="V20935" i="1"/>
  <c r="V20936" i="1"/>
  <c r="V20937" i="1"/>
  <c r="V20938" i="1"/>
  <c r="V20939" i="1"/>
  <c r="V20940" i="1"/>
  <c r="V20941" i="1"/>
  <c r="V20942" i="1"/>
  <c r="V20943" i="1"/>
  <c r="V20944" i="1"/>
  <c r="V20945" i="1"/>
  <c r="V20946" i="1"/>
  <c r="V20947" i="1"/>
  <c r="V20948" i="1"/>
  <c r="V20949" i="1"/>
  <c r="V20950" i="1"/>
  <c r="V20951" i="1"/>
  <c r="V20952" i="1"/>
  <c r="V20953" i="1"/>
  <c r="V20954" i="1"/>
  <c r="V20955" i="1"/>
  <c r="V20956" i="1"/>
  <c r="V20957" i="1"/>
  <c r="V20958" i="1"/>
  <c r="V20959" i="1"/>
  <c r="V20960" i="1"/>
  <c r="V20961" i="1"/>
  <c r="V20962" i="1"/>
  <c r="V20963" i="1"/>
  <c r="V20964" i="1"/>
  <c r="V20965" i="1"/>
  <c r="V20966" i="1"/>
  <c r="V20967" i="1"/>
  <c r="V20968" i="1"/>
  <c r="V20969" i="1"/>
  <c r="V20970" i="1"/>
  <c r="V20971" i="1"/>
  <c r="V20972" i="1"/>
  <c r="V20973" i="1"/>
  <c r="V20974" i="1"/>
  <c r="V20975" i="1"/>
  <c r="V20976" i="1"/>
  <c r="V20977" i="1"/>
  <c r="V20978" i="1"/>
  <c r="V20979" i="1"/>
  <c r="V20980" i="1"/>
  <c r="V20981" i="1"/>
  <c r="V20982" i="1"/>
  <c r="V20983" i="1"/>
  <c r="V20984" i="1"/>
  <c r="V20985" i="1"/>
  <c r="V20986" i="1"/>
  <c r="V20987" i="1"/>
  <c r="V20988" i="1"/>
  <c r="V20989" i="1"/>
  <c r="V20990" i="1"/>
  <c r="V20991" i="1"/>
  <c r="V20992" i="1"/>
  <c r="V20993" i="1"/>
  <c r="V20994" i="1"/>
  <c r="V20995" i="1"/>
  <c r="V20996" i="1"/>
  <c r="V20997" i="1"/>
  <c r="V20998" i="1"/>
  <c r="V20999" i="1"/>
  <c r="V21000" i="1"/>
  <c r="V21001" i="1"/>
  <c r="V21002" i="1"/>
  <c r="V21003" i="1"/>
  <c r="V21004" i="1"/>
  <c r="V21005" i="1"/>
  <c r="V21006" i="1"/>
  <c r="V21007" i="1"/>
  <c r="V21008" i="1"/>
  <c r="V21009" i="1"/>
  <c r="V21010" i="1"/>
  <c r="V21011" i="1"/>
  <c r="V21012" i="1"/>
  <c r="V21013" i="1"/>
  <c r="V21014" i="1"/>
  <c r="V21015" i="1"/>
  <c r="V21016" i="1"/>
  <c r="V21017" i="1"/>
  <c r="V21018" i="1"/>
  <c r="V21019" i="1"/>
  <c r="V21020" i="1"/>
  <c r="V21021" i="1"/>
  <c r="V21022" i="1"/>
  <c r="V21023" i="1"/>
  <c r="V21024" i="1"/>
  <c r="V21025" i="1"/>
  <c r="V21026" i="1"/>
  <c r="V21027" i="1"/>
  <c r="V21028" i="1"/>
  <c r="V21029" i="1"/>
  <c r="V21030" i="1"/>
  <c r="V21031" i="1"/>
  <c r="V21032" i="1"/>
  <c r="V21033" i="1"/>
  <c r="V21034" i="1"/>
  <c r="V21035" i="1"/>
  <c r="V21036" i="1"/>
  <c r="V21037" i="1"/>
  <c r="V21038" i="1"/>
  <c r="V21039" i="1"/>
  <c r="V21040" i="1"/>
  <c r="V21041" i="1"/>
  <c r="V21042" i="1"/>
  <c r="V21043" i="1"/>
  <c r="V21044" i="1"/>
  <c r="V21045" i="1"/>
  <c r="V21046" i="1"/>
  <c r="V21047" i="1"/>
  <c r="V21048" i="1"/>
  <c r="V21049" i="1"/>
  <c r="V21050" i="1"/>
  <c r="V21051" i="1"/>
  <c r="V21052" i="1"/>
  <c r="V21053" i="1"/>
  <c r="V21054" i="1"/>
  <c r="V21055" i="1"/>
  <c r="V21056" i="1"/>
  <c r="V21057" i="1"/>
  <c r="V21058" i="1"/>
  <c r="V21059" i="1"/>
  <c r="V21060" i="1"/>
  <c r="V21061" i="1"/>
  <c r="V21062" i="1"/>
  <c r="V21063" i="1"/>
  <c r="V21064" i="1"/>
  <c r="V21065" i="1"/>
  <c r="V21066" i="1"/>
  <c r="V21067" i="1"/>
  <c r="V21068" i="1"/>
  <c r="V21069" i="1"/>
  <c r="V21070" i="1"/>
  <c r="V21071" i="1"/>
  <c r="V21072" i="1"/>
  <c r="V21073" i="1"/>
  <c r="V21074" i="1"/>
  <c r="V21075" i="1"/>
  <c r="V21076" i="1"/>
  <c r="V21077" i="1"/>
  <c r="V21078" i="1"/>
  <c r="V21079" i="1"/>
  <c r="V21080" i="1"/>
  <c r="V21081" i="1"/>
  <c r="V21082" i="1"/>
  <c r="V21083" i="1"/>
  <c r="V21084" i="1"/>
  <c r="V21085" i="1"/>
  <c r="V21086" i="1"/>
  <c r="V21087" i="1"/>
  <c r="V21088" i="1"/>
  <c r="V21089" i="1"/>
  <c r="V21090" i="1"/>
  <c r="V21091" i="1"/>
  <c r="V21092" i="1"/>
  <c r="V21093" i="1"/>
  <c r="V21094" i="1"/>
  <c r="V21095" i="1"/>
  <c r="V21096" i="1"/>
  <c r="V21097" i="1"/>
  <c r="V21098" i="1"/>
  <c r="V21099" i="1"/>
  <c r="V21100" i="1"/>
  <c r="V21101" i="1"/>
  <c r="V21102" i="1"/>
  <c r="V21103" i="1"/>
  <c r="V21104" i="1"/>
  <c r="V21105" i="1"/>
  <c r="V21106" i="1"/>
  <c r="V21107" i="1"/>
  <c r="V21108" i="1"/>
  <c r="V21109" i="1"/>
  <c r="V21110" i="1"/>
  <c r="V21111" i="1"/>
  <c r="V21112" i="1"/>
  <c r="V21113" i="1"/>
  <c r="V21114" i="1"/>
  <c r="V21115" i="1"/>
  <c r="V21116" i="1"/>
  <c r="V21117" i="1"/>
  <c r="V21118" i="1"/>
  <c r="V21119" i="1"/>
  <c r="V21120" i="1"/>
  <c r="V21121" i="1"/>
  <c r="V21122" i="1"/>
  <c r="V21123" i="1"/>
  <c r="V21124" i="1"/>
  <c r="V21125" i="1"/>
  <c r="V21126" i="1"/>
  <c r="V21127" i="1"/>
  <c r="V21128" i="1"/>
  <c r="V21129" i="1"/>
  <c r="V21130" i="1"/>
  <c r="V21131" i="1"/>
  <c r="V21132" i="1"/>
  <c r="V21133" i="1"/>
  <c r="V21134" i="1"/>
  <c r="V21135" i="1"/>
  <c r="V21136" i="1"/>
  <c r="V21137" i="1"/>
  <c r="V21138" i="1"/>
  <c r="V21139" i="1"/>
  <c r="V21140" i="1"/>
  <c r="V21141" i="1"/>
  <c r="V21142" i="1"/>
  <c r="V21143" i="1"/>
  <c r="V21144" i="1"/>
  <c r="V21145" i="1"/>
  <c r="V21146" i="1"/>
  <c r="V21147" i="1"/>
  <c r="V21148" i="1"/>
  <c r="V21149" i="1"/>
  <c r="V21150" i="1"/>
  <c r="V21151" i="1"/>
  <c r="V21152" i="1"/>
  <c r="V21153" i="1"/>
  <c r="V21154" i="1"/>
  <c r="V21155" i="1"/>
  <c r="V21156" i="1"/>
  <c r="V21157" i="1"/>
  <c r="V21158" i="1"/>
  <c r="V21159" i="1"/>
  <c r="V21160" i="1"/>
  <c r="V21161" i="1"/>
  <c r="V21162" i="1"/>
  <c r="V21163" i="1"/>
  <c r="V21164" i="1"/>
  <c r="V21165" i="1"/>
  <c r="V21166" i="1"/>
  <c r="V21167" i="1"/>
  <c r="V21168" i="1"/>
  <c r="V21169" i="1"/>
  <c r="V21170" i="1"/>
  <c r="V21171" i="1"/>
  <c r="V21172" i="1"/>
  <c r="V21173" i="1"/>
  <c r="V21174" i="1"/>
  <c r="V21175" i="1"/>
  <c r="V21176" i="1"/>
  <c r="V21177" i="1"/>
  <c r="V21178" i="1"/>
  <c r="V21179" i="1"/>
  <c r="V21180" i="1"/>
  <c r="V21181" i="1"/>
  <c r="V21182" i="1"/>
  <c r="V21183" i="1"/>
  <c r="V21184" i="1"/>
  <c r="V21185" i="1"/>
  <c r="V21186" i="1"/>
  <c r="V21187" i="1"/>
  <c r="V21188" i="1"/>
  <c r="V21189" i="1"/>
  <c r="V21190" i="1"/>
  <c r="V21191" i="1"/>
  <c r="V21192" i="1"/>
  <c r="V21193" i="1"/>
  <c r="V21194" i="1"/>
  <c r="V21195" i="1"/>
  <c r="V21196" i="1"/>
  <c r="V21197" i="1"/>
  <c r="V21198" i="1"/>
  <c r="V21199" i="1"/>
  <c r="V21200" i="1"/>
  <c r="V21201" i="1"/>
  <c r="V21202" i="1"/>
  <c r="V21203" i="1"/>
  <c r="V21204" i="1"/>
  <c r="V21205" i="1"/>
  <c r="V21206" i="1"/>
  <c r="V21207" i="1"/>
  <c r="V21208" i="1"/>
  <c r="V21209" i="1"/>
  <c r="V21210" i="1"/>
  <c r="V21211" i="1"/>
  <c r="V21212" i="1"/>
  <c r="V21213" i="1"/>
  <c r="V21214" i="1"/>
  <c r="V21215" i="1"/>
  <c r="V21216" i="1"/>
  <c r="V21217" i="1"/>
  <c r="V21218" i="1"/>
  <c r="V21219" i="1"/>
  <c r="V21220" i="1"/>
  <c r="V21221" i="1"/>
  <c r="V21222" i="1"/>
  <c r="V21223" i="1"/>
  <c r="V21224" i="1"/>
  <c r="V21225" i="1"/>
  <c r="V21226" i="1"/>
  <c r="V21227" i="1"/>
  <c r="V21228" i="1"/>
  <c r="V21229" i="1"/>
  <c r="V21230" i="1"/>
  <c r="V21231" i="1"/>
  <c r="V21232" i="1"/>
  <c r="V21233" i="1"/>
  <c r="V21234" i="1"/>
  <c r="V21235" i="1"/>
  <c r="V21236" i="1"/>
  <c r="V21237" i="1"/>
  <c r="V21238" i="1"/>
  <c r="V21239" i="1"/>
  <c r="V21240" i="1"/>
  <c r="V21241" i="1"/>
  <c r="V21242" i="1"/>
  <c r="V21243" i="1"/>
  <c r="V21244" i="1"/>
  <c r="V21245" i="1"/>
  <c r="V21246" i="1"/>
  <c r="V21247" i="1"/>
  <c r="V21248" i="1"/>
  <c r="V21249" i="1"/>
  <c r="V21250" i="1"/>
  <c r="V21251" i="1"/>
  <c r="V21252" i="1"/>
  <c r="V21253" i="1"/>
  <c r="V21254" i="1"/>
  <c r="V21255" i="1"/>
  <c r="V21256" i="1"/>
  <c r="V21257" i="1"/>
  <c r="V21258" i="1"/>
  <c r="V21259" i="1"/>
  <c r="V21260" i="1"/>
  <c r="V21261" i="1"/>
  <c r="V21262" i="1"/>
  <c r="V21263" i="1"/>
  <c r="V21264" i="1"/>
  <c r="V21265" i="1"/>
  <c r="V21266" i="1"/>
  <c r="V21267" i="1"/>
  <c r="V21268" i="1"/>
  <c r="V21269" i="1"/>
  <c r="V21270" i="1"/>
  <c r="V21271" i="1"/>
  <c r="V21272" i="1"/>
  <c r="V21273" i="1"/>
  <c r="V21274" i="1"/>
  <c r="V21275" i="1"/>
  <c r="V21276" i="1"/>
  <c r="V21277" i="1"/>
  <c r="V21278" i="1"/>
  <c r="V21279" i="1"/>
  <c r="V21280" i="1"/>
  <c r="V21281" i="1"/>
  <c r="V21282" i="1"/>
  <c r="V21283" i="1"/>
  <c r="V21284" i="1"/>
  <c r="V21285" i="1"/>
  <c r="V21286" i="1"/>
  <c r="V21287" i="1"/>
  <c r="V21288" i="1"/>
  <c r="V21289" i="1"/>
  <c r="V21290" i="1"/>
  <c r="V21291" i="1"/>
  <c r="V21292" i="1"/>
  <c r="V21293" i="1"/>
  <c r="V21294" i="1"/>
  <c r="V21295" i="1"/>
  <c r="V21296" i="1"/>
  <c r="V21297" i="1"/>
  <c r="V21298" i="1"/>
  <c r="V21299" i="1"/>
  <c r="V21300" i="1"/>
  <c r="V21301" i="1"/>
  <c r="V21302" i="1"/>
  <c r="V21303" i="1"/>
  <c r="V21304" i="1"/>
  <c r="V21305" i="1"/>
  <c r="V21306" i="1"/>
  <c r="V21307" i="1"/>
  <c r="V21308" i="1"/>
  <c r="V21309" i="1"/>
  <c r="V21310" i="1"/>
  <c r="V21311" i="1"/>
  <c r="V21312" i="1"/>
  <c r="V21313" i="1"/>
  <c r="V21314" i="1"/>
  <c r="V21315" i="1"/>
  <c r="V21316" i="1"/>
  <c r="V21317" i="1"/>
  <c r="V21318" i="1"/>
  <c r="V21319" i="1"/>
  <c r="V21320" i="1"/>
  <c r="V21321" i="1"/>
  <c r="V21322" i="1"/>
  <c r="V21323" i="1"/>
  <c r="V21324" i="1"/>
  <c r="V21325" i="1"/>
  <c r="V21326" i="1"/>
  <c r="V21327" i="1"/>
  <c r="V21328" i="1"/>
  <c r="V21329" i="1"/>
  <c r="V21330" i="1"/>
  <c r="V21331" i="1"/>
  <c r="V21332" i="1"/>
  <c r="V21333" i="1"/>
  <c r="V21334" i="1"/>
  <c r="V21335" i="1"/>
  <c r="V21336" i="1"/>
  <c r="V21337" i="1"/>
  <c r="V21338" i="1"/>
  <c r="V21339" i="1"/>
  <c r="V21340" i="1"/>
  <c r="V21341" i="1"/>
  <c r="V21342" i="1"/>
  <c r="V21343" i="1"/>
  <c r="V21344" i="1"/>
  <c r="V21345" i="1"/>
  <c r="V21346" i="1"/>
  <c r="V21347" i="1"/>
  <c r="V21348" i="1"/>
  <c r="V21349" i="1"/>
  <c r="V21350" i="1"/>
  <c r="V21351" i="1"/>
  <c r="V21352" i="1"/>
  <c r="V21353" i="1"/>
  <c r="V21354" i="1"/>
  <c r="V21355" i="1"/>
  <c r="V21356" i="1"/>
  <c r="V21357" i="1"/>
  <c r="V21358" i="1"/>
  <c r="V21359" i="1"/>
  <c r="V21360" i="1"/>
  <c r="V21361" i="1"/>
  <c r="V21362" i="1"/>
  <c r="V21363" i="1"/>
  <c r="V21364" i="1"/>
  <c r="V21365" i="1"/>
  <c r="V21366" i="1"/>
  <c r="V21367" i="1"/>
  <c r="V21368" i="1"/>
  <c r="V21369" i="1"/>
  <c r="V21370" i="1"/>
  <c r="V21371" i="1"/>
  <c r="V21372" i="1"/>
  <c r="V21373" i="1"/>
  <c r="V21374" i="1"/>
  <c r="V21375" i="1"/>
  <c r="V21376" i="1"/>
  <c r="V21377" i="1"/>
  <c r="V21378" i="1"/>
  <c r="V21379" i="1"/>
  <c r="V21380" i="1"/>
  <c r="V21381" i="1"/>
  <c r="V21382" i="1"/>
  <c r="V21383" i="1"/>
  <c r="V21384" i="1"/>
  <c r="V21385" i="1"/>
  <c r="V21386" i="1"/>
  <c r="V21387" i="1"/>
  <c r="V21388" i="1"/>
  <c r="V21389" i="1"/>
  <c r="V21390" i="1"/>
  <c r="V21391" i="1"/>
  <c r="V21392" i="1"/>
  <c r="V21393" i="1"/>
  <c r="V21394" i="1"/>
  <c r="V21395" i="1"/>
  <c r="V21396" i="1"/>
  <c r="V21397" i="1"/>
  <c r="V21398" i="1"/>
  <c r="V21399" i="1"/>
  <c r="V21400" i="1"/>
  <c r="V21401" i="1"/>
  <c r="V21402" i="1"/>
  <c r="V21403" i="1"/>
  <c r="V21404" i="1"/>
  <c r="V21405" i="1"/>
  <c r="V21406" i="1"/>
  <c r="V21407" i="1"/>
  <c r="V21408" i="1"/>
  <c r="V21409" i="1"/>
  <c r="V21410" i="1"/>
  <c r="V21411" i="1"/>
  <c r="V21412" i="1"/>
  <c r="V21413" i="1"/>
  <c r="V21414" i="1"/>
  <c r="V21415" i="1"/>
  <c r="V21416" i="1"/>
  <c r="V21417" i="1"/>
  <c r="V21418" i="1"/>
  <c r="V21419" i="1"/>
  <c r="V21420" i="1"/>
  <c r="V21421" i="1"/>
  <c r="V21422" i="1"/>
  <c r="V21423" i="1"/>
  <c r="V21424" i="1"/>
  <c r="V21425" i="1"/>
  <c r="V21426" i="1"/>
  <c r="V21427" i="1"/>
  <c r="V21428" i="1"/>
  <c r="V21429" i="1"/>
  <c r="V21430" i="1"/>
  <c r="V21431" i="1"/>
  <c r="V21432" i="1"/>
  <c r="V21433" i="1"/>
  <c r="V21434" i="1"/>
  <c r="V21435" i="1"/>
  <c r="V21436" i="1"/>
  <c r="V21437" i="1"/>
  <c r="V21438" i="1"/>
  <c r="V21439" i="1"/>
  <c r="V21440" i="1"/>
  <c r="V21441" i="1"/>
  <c r="V21442" i="1"/>
  <c r="V21443" i="1"/>
  <c r="V21444" i="1"/>
  <c r="V21445" i="1"/>
  <c r="V21446" i="1"/>
  <c r="V21447" i="1"/>
  <c r="V21448" i="1"/>
  <c r="V21449" i="1"/>
  <c r="V21450" i="1"/>
  <c r="V21451" i="1"/>
  <c r="V21452" i="1"/>
  <c r="V21453" i="1"/>
  <c r="V21454" i="1"/>
  <c r="V21455" i="1"/>
  <c r="V21456" i="1"/>
  <c r="V21457" i="1"/>
  <c r="V21458" i="1"/>
  <c r="V21459" i="1"/>
  <c r="V21460" i="1"/>
  <c r="V21461" i="1"/>
  <c r="V21462" i="1"/>
  <c r="V21463" i="1"/>
  <c r="V21464" i="1"/>
  <c r="V21465" i="1"/>
  <c r="V21466" i="1"/>
  <c r="V21467" i="1"/>
  <c r="V21468" i="1"/>
  <c r="V21469" i="1"/>
  <c r="V21470" i="1"/>
  <c r="V21471" i="1"/>
  <c r="V21472" i="1"/>
  <c r="V21473" i="1"/>
  <c r="V21474" i="1"/>
  <c r="V21475" i="1"/>
  <c r="V21476" i="1"/>
  <c r="V21477" i="1"/>
  <c r="V21478" i="1"/>
  <c r="V21479" i="1"/>
  <c r="V21480" i="1"/>
  <c r="V21481" i="1"/>
  <c r="V21482" i="1"/>
  <c r="V21483" i="1"/>
  <c r="V21484" i="1"/>
  <c r="V21485" i="1"/>
  <c r="V21486" i="1"/>
  <c r="V21487" i="1"/>
  <c r="V21488" i="1"/>
  <c r="V21489" i="1"/>
  <c r="V21490" i="1"/>
  <c r="V21491" i="1"/>
  <c r="V21492" i="1"/>
  <c r="V21493" i="1"/>
  <c r="V21494" i="1"/>
  <c r="V21495" i="1"/>
  <c r="V21496" i="1"/>
  <c r="V21497" i="1"/>
  <c r="V21498" i="1"/>
  <c r="V21499" i="1"/>
  <c r="V21500" i="1"/>
  <c r="V21501" i="1"/>
  <c r="V21502" i="1"/>
  <c r="V21503" i="1"/>
  <c r="V21504" i="1"/>
  <c r="V21505" i="1"/>
  <c r="V21506" i="1"/>
  <c r="V21507" i="1"/>
  <c r="V21508" i="1"/>
  <c r="V21509" i="1"/>
  <c r="V21510" i="1"/>
  <c r="V21511" i="1"/>
  <c r="V21512" i="1"/>
  <c r="V21513" i="1"/>
  <c r="V21514" i="1"/>
  <c r="V21515" i="1"/>
  <c r="V21516" i="1"/>
  <c r="V21517" i="1"/>
  <c r="V21518" i="1"/>
  <c r="V21519" i="1"/>
  <c r="V21520" i="1"/>
  <c r="V21521" i="1"/>
  <c r="V21522" i="1"/>
  <c r="V21523" i="1"/>
  <c r="V21524" i="1"/>
  <c r="V21525" i="1"/>
  <c r="V21526" i="1"/>
  <c r="V21527" i="1"/>
  <c r="V21528" i="1"/>
  <c r="V21529" i="1"/>
  <c r="V21530" i="1"/>
  <c r="V21531" i="1"/>
  <c r="V21532" i="1"/>
  <c r="V21533" i="1"/>
  <c r="V21534" i="1"/>
  <c r="V21535" i="1"/>
  <c r="V21536" i="1"/>
  <c r="V21537" i="1"/>
  <c r="V21538" i="1"/>
  <c r="V21539" i="1"/>
  <c r="V21540" i="1"/>
  <c r="V21541" i="1"/>
  <c r="V21542" i="1"/>
  <c r="V21543" i="1"/>
  <c r="V21544" i="1"/>
  <c r="V21545" i="1"/>
  <c r="V21546" i="1"/>
  <c r="V21547" i="1"/>
  <c r="V21548" i="1"/>
  <c r="V21549" i="1"/>
  <c r="V21550" i="1"/>
  <c r="V21551" i="1"/>
  <c r="V21552" i="1"/>
  <c r="V21553" i="1"/>
  <c r="V21554" i="1"/>
  <c r="V21555" i="1"/>
  <c r="V21556" i="1"/>
  <c r="V21557" i="1"/>
  <c r="V21558" i="1"/>
  <c r="V21559" i="1"/>
  <c r="V21560" i="1"/>
  <c r="V21561" i="1"/>
  <c r="V21562" i="1"/>
  <c r="V21563" i="1"/>
  <c r="V21564" i="1"/>
  <c r="V21565" i="1"/>
  <c r="V21566" i="1"/>
  <c r="V21567" i="1"/>
  <c r="V21568" i="1"/>
  <c r="V21569" i="1"/>
  <c r="V21570" i="1"/>
  <c r="V21571" i="1"/>
  <c r="V21572" i="1"/>
  <c r="V21573" i="1"/>
  <c r="V21574" i="1"/>
  <c r="V21575" i="1"/>
  <c r="V21576" i="1"/>
  <c r="V21577" i="1"/>
  <c r="V21578" i="1"/>
  <c r="V21579" i="1"/>
  <c r="V21580" i="1"/>
  <c r="V21581" i="1"/>
  <c r="V21582" i="1"/>
  <c r="V21583" i="1"/>
  <c r="V21584" i="1"/>
  <c r="V21585" i="1"/>
  <c r="V21586" i="1"/>
  <c r="V21587" i="1"/>
  <c r="V21588" i="1"/>
  <c r="V21589" i="1"/>
  <c r="V21590" i="1"/>
  <c r="V21591" i="1"/>
  <c r="V21592" i="1"/>
  <c r="V21593" i="1"/>
  <c r="V21594" i="1"/>
  <c r="V21595" i="1"/>
  <c r="V21596" i="1"/>
  <c r="V21597" i="1"/>
  <c r="V21598" i="1"/>
  <c r="V21599" i="1"/>
  <c r="V21600" i="1"/>
  <c r="V21601" i="1"/>
  <c r="V21602" i="1"/>
  <c r="V21603" i="1"/>
  <c r="V21604" i="1"/>
  <c r="V21605" i="1"/>
  <c r="V21606" i="1"/>
  <c r="V21607" i="1"/>
  <c r="V21608" i="1"/>
  <c r="V21609" i="1"/>
  <c r="V21610" i="1"/>
  <c r="V21611" i="1"/>
  <c r="V21612" i="1"/>
  <c r="V21613" i="1"/>
  <c r="V21614" i="1"/>
  <c r="V21615" i="1"/>
  <c r="V21616" i="1"/>
  <c r="V21617" i="1"/>
  <c r="V21618" i="1"/>
  <c r="V21619" i="1"/>
  <c r="V21620" i="1"/>
  <c r="V21621" i="1"/>
  <c r="V21622" i="1"/>
  <c r="V21623" i="1"/>
  <c r="V21624" i="1"/>
  <c r="V21625" i="1"/>
  <c r="V21626" i="1"/>
  <c r="V21627" i="1"/>
  <c r="V21628" i="1"/>
  <c r="V21629" i="1"/>
  <c r="V21630" i="1"/>
  <c r="V21631" i="1"/>
  <c r="V21632" i="1"/>
  <c r="V21633" i="1"/>
  <c r="V21634" i="1"/>
  <c r="V21635" i="1"/>
  <c r="V21636" i="1"/>
  <c r="V21637" i="1"/>
  <c r="V21638" i="1"/>
  <c r="V21639" i="1"/>
  <c r="V21640" i="1"/>
  <c r="V21641" i="1"/>
  <c r="V21642" i="1"/>
  <c r="V21643" i="1"/>
  <c r="V21644" i="1"/>
  <c r="V21645" i="1"/>
  <c r="V21646" i="1"/>
  <c r="V21647" i="1"/>
  <c r="V21648" i="1"/>
  <c r="V21649" i="1"/>
  <c r="V21650" i="1"/>
  <c r="V21651" i="1"/>
  <c r="V21652" i="1"/>
  <c r="V21653" i="1"/>
  <c r="V21654" i="1"/>
  <c r="V21655" i="1"/>
  <c r="V21656" i="1"/>
  <c r="V21657" i="1"/>
  <c r="V21658" i="1"/>
  <c r="V21659" i="1"/>
  <c r="V21660" i="1"/>
  <c r="V21661" i="1"/>
  <c r="V21662" i="1"/>
  <c r="V21663" i="1"/>
  <c r="V21664" i="1"/>
  <c r="V21665" i="1"/>
  <c r="V21666" i="1"/>
  <c r="V21667" i="1"/>
  <c r="V21668" i="1"/>
  <c r="V21669" i="1"/>
  <c r="V21670" i="1"/>
  <c r="V21671" i="1"/>
  <c r="V21672" i="1"/>
  <c r="V21673" i="1"/>
  <c r="V21674" i="1"/>
  <c r="V21675" i="1"/>
  <c r="V21676" i="1"/>
  <c r="V21677" i="1"/>
  <c r="V21678" i="1"/>
  <c r="V21679" i="1"/>
  <c r="V21680" i="1"/>
  <c r="V21681" i="1"/>
  <c r="V21682" i="1"/>
  <c r="V21683" i="1"/>
  <c r="V21684" i="1"/>
  <c r="V21685" i="1"/>
  <c r="V21686" i="1"/>
  <c r="V21687" i="1"/>
  <c r="V21688" i="1"/>
  <c r="V21689" i="1"/>
  <c r="V21690" i="1"/>
  <c r="V21691" i="1"/>
  <c r="V21692" i="1"/>
  <c r="V21693" i="1"/>
  <c r="V21694" i="1"/>
  <c r="V21695" i="1"/>
  <c r="V21696" i="1"/>
  <c r="V21697" i="1"/>
  <c r="V21698" i="1"/>
  <c r="V21699" i="1"/>
  <c r="V21700" i="1"/>
  <c r="V21701" i="1"/>
  <c r="V21702" i="1"/>
  <c r="V21703" i="1"/>
  <c r="V21704" i="1"/>
  <c r="V21705" i="1"/>
  <c r="V21706" i="1"/>
  <c r="V21707" i="1"/>
  <c r="V21708" i="1"/>
  <c r="V21709" i="1"/>
  <c r="V21710" i="1"/>
  <c r="V21711" i="1"/>
  <c r="V21712" i="1"/>
  <c r="V21713" i="1"/>
  <c r="V21714" i="1"/>
  <c r="V21715" i="1"/>
  <c r="V21716" i="1"/>
  <c r="V21717" i="1"/>
  <c r="V21718" i="1"/>
  <c r="V21719" i="1"/>
  <c r="V21720" i="1"/>
  <c r="V21721" i="1"/>
  <c r="V21722" i="1"/>
  <c r="V21723" i="1"/>
  <c r="V21724" i="1"/>
  <c r="V21725" i="1"/>
  <c r="V21726" i="1"/>
  <c r="V21727" i="1"/>
  <c r="V21728" i="1"/>
  <c r="V21729" i="1"/>
  <c r="V21730" i="1"/>
  <c r="V21731" i="1"/>
  <c r="V21732" i="1"/>
  <c r="V21733" i="1"/>
  <c r="V21734" i="1"/>
  <c r="V21735" i="1"/>
  <c r="V21736" i="1"/>
  <c r="V21737" i="1"/>
  <c r="V21738" i="1"/>
  <c r="V21739" i="1"/>
  <c r="V21740" i="1"/>
  <c r="V21741" i="1"/>
  <c r="V21742" i="1"/>
  <c r="V21743" i="1"/>
  <c r="V21744" i="1"/>
  <c r="V21745" i="1"/>
  <c r="V21746" i="1"/>
  <c r="V21747" i="1"/>
  <c r="V21748" i="1"/>
  <c r="V21749" i="1"/>
  <c r="V21750" i="1"/>
  <c r="V21751" i="1"/>
  <c r="V21752" i="1"/>
  <c r="V21753" i="1"/>
  <c r="V21754" i="1"/>
  <c r="V21755" i="1"/>
  <c r="V21756" i="1"/>
  <c r="V21757" i="1"/>
  <c r="V21758" i="1"/>
  <c r="V21759" i="1"/>
  <c r="V21760" i="1"/>
  <c r="V21761" i="1"/>
  <c r="V21762" i="1"/>
  <c r="V21763" i="1"/>
  <c r="V21764" i="1"/>
  <c r="V21765" i="1"/>
  <c r="V21766" i="1"/>
  <c r="V21767" i="1"/>
  <c r="V21768" i="1"/>
  <c r="V21769" i="1"/>
  <c r="V21770" i="1"/>
  <c r="V21771" i="1"/>
  <c r="V21772" i="1"/>
  <c r="V21773" i="1"/>
  <c r="V21774" i="1"/>
  <c r="V21775" i="1"/>
  <c r="V21776" i="1"/>
  <c r="V21777" i="1"/>
  <c r="V21778" i="1"/>
  <c r="V21779" i="1"/>
  <c r="V21780" i="1"/>
  <c r="V21781" i="1"/>
  <c r="V21782" i="1"/>
  <c r="V21783" i="1"/>
  <c r="V21784" i="1"/>
  <c r="V21785" i="1"/>
  <c r="V21786" i="1"/>
  <c r="V21787" i="1"/>
  <c r="V21788" i="1"/>
  <c r="V21789" i="1"/>
  <c r="V21790" i="1"/>
  <c r="V21791" i="1"/>
  <c r="V21792" i="1"/>
  <c r="V21793" i="1"/>
  <c r="V21794" i="1"/>
  <c r="V21795" i="1"/>
  <c r="V21796" i="1"/>
  <c r="V21797" i="1"/>
  <c r="V21798" i="1"/>
  <c r="V21799" i="1"/>
  <c r="V21800" i="1"/>
  <c r="V21801" i="1"/>
  <c r="V21802" i="1"/>
  <c r="V21803" i="1"/>
  <c r="V21804" i="1"/>
  <c r="V21805" i="1"/>
  <c r="V21806" i="1"/>
  <c r="V21807" i="1"/>
  <c r="V21808" i="1"/>
  <c r="V21809" i="1"/>
  <c r="V21810" i="1"/>
  <c r="V21811" i="1"/>
  <c r="V21812" i="1"/>
  <c r="V21813" i="1"/>
  <c r="V21814" i="1"/>
  <c r="V21815" i="1"/>
  <c r="V21816" i="1"/>
  <c r="V21817" i="1"/>
  <c r="V21818" i="1"/>
  <c r="V21819" i="1"/>
  <c r="V21820" i="1"/>
  <c r="V21821" i="1"/>
  <c r="V21822" i="1"/>
  <c r="V21823" i="1"/>
  <c r="V21824" i="1"/>
  <c r="V21825" i="1"/>
  <c r="V21826" i="1"/>
  <c r="V21827" i="1"/>
  <c r="V21828" i="1"/>
  <c r="V21829" i="1"/>
  <c r="V21830" i="1"/>
  <c r="V21831" i="1"/>
  <c r="V21832" i="1"/>
  <c r="V21833" i="1"/>
  <c r="V21834" i="1"/>
  <c r="V21835" i="1"/>
  <c r="V21836" i="1"/>
  <c r="V21837" i="1"/>
  <c r="V21838" i="1"/>
  <c r="V21839" i="1"/>
  <c r="V21840" i="1"/>
  <c r="V21841" i="1"/>
  <c r="V21842" i="1"/>
  <c r="V21843" i="1"/>
  <c r="V21844" i="1"/>
  <c r="V21845" i="1"/>
  <c r="V21846" i="1"/>
  <c r="V21847" i="1"/>
  <c r="V21848" i="1"/>
  <c r="V21849" i="1"/>
  <c r="V21850" i="1"/>
  <c r="V21851" i="1"/>
  <c r="V21852" i="1"/>
  <c r="V21853" i="1"/>
  <c r="V21854" i="1"/>
  <c r="V21855" i="1"/>
  <c r="V21856" i="1"/>
  <c r="V21857" i="1"/>
  <c r="V21858" i="1"/>
  <c r="V21859" i="1"/>
  <c r="V21860" i="1"/>
  <c r="V21861" i="1"/>
  <c r="V21862" i="1"/>
  <c r="V21863" i="1"/>
  <c r="V21864" i="1"/>
  <c r="V21865" i="1"/>
  <c r="V21866" i="1"/>
  <c r="V21867" i="1"/>
  <c r="V21868" i="1"/>
  <c r="V21869" i="1"/>
  <c r="V21870" i="1"/>
  <c r="V21871" i="1"/>
  <c r="V21872" i="1"/>
  <c r="V21873" i="1"/>
  <c r="V21874" i="1"/>
  <c r="V21875" i="1"/>
  <c r="V21876" i="1"/>
  <c r="V21877" i="1"/>
  <c r="V21878" i="1"/>
  <c r="V21879" i="1"/>
  <c r="V21880" i="1"/>
  <c r="V21881" i="1"/>
  <c r="V21882" i="1"/>
  <c r="V21883" i="1"/>
  <c r="V21884" i="1"/>
  <c r="V21885" i="1"/>
  <c r="V21886" i="1"/>
  <c r="V21887" i="1"/>
  <c r="V21888" i="1"/>
  <c r="V21889" i="1"/>
  <c r="V21890" i="1"/>
  <c r="V21891" i="1"/>
  <c r="V21892" i="1"/>
  <c r="V21893" i="1"/>
  <c r="V21894" i="1"/>
  <c r="V21895" i="1"/>
  <c r="V21896" i="1"/>
  <c r="V21897" i="1"/>
  <c r="V21898" i="1"/>
  <c r="V21899" i="1"/>
  <c r="V21900" i="1"/>
  <c r="V21901" i="1"/>
  <c r="V21902" i="1"/>
  <c r="V21903" i="1"/>
  <c r="V21904" i="1"/>
  <c r="V21905" i="1"/>
  <c r="V21906" i="1"/>
  <c r="V21907" i="1"/>
  <c r="V21908" i="1"/>
  <c r="V21909" i="1"/>
  <c r="V21910" i="1"/>
  <c r="V21911" i="1"/>
  <c r="V21912" i="1"/>
  <c r="V21913" i="1"/>
  <c r="V21914" i="1"/>
  <c r="V21915" i="1"/>
  <c r="V21916" i="1"/>
  <c r="V21917" i="1"/>
  <c r="V21918" i="1"/>
  <c r="V21919" i="1"/>
  <c r="V21920" i="1"/>
  <c r="V21921" i="1"/>
  <c r="V21922" i="1"/>
  <c r="V21923" i="1"/>
  <c r="V21924" i="1"/>
  <c r="V21925" i="1"/>
  <c r="V21926" i="1"/>
  <c r="V21927" i="1"/>
  <c r="V21928" i="1"/>
  <c r="V21929" i="1"/>
  <c r="V21930" i="1"/>
  <c r="V21931" i="1"/>
  <c r="V21932" i="1"/>
  <c r="V21933" i="1"/>
  <c r="V21934" i="1"/>
  <c r="V21935" i="1"/>
  <c r="V21936" i="1"/>
  <c r="V21937" i="1"/>
  <c r="V21938" i="1"/>
  <c r="V21939" i="1"/>
  <c r="V21940" i="1"/>
  <c r="V21941" i="1"/>
  <c r="V21942" i="1"/>
  <c r="V21943" i="1"/>
  <c r="V21944" i="1"/>
  <c r="V21945" i="1"/>
  <c r="V21946" i="1"/>
  <c r="V21947" i="1"/>
  <c r="V21948" i="1"/>
  <c r="V21949" i="1"/>
  <c r="V21950" i="1"/>
  <c r="V21951" i="1"/>
  <c r="V21952" i="1"/>
  <c r="V21953" i="1"/>
  <c r="V21954" i="1"/>
  <c r="V21955" i="1"/>
  <c r="V21956" i="1"/>
  <c r="V21957" i="1"/>
  <c r="V21958" i="1"/>
  <c r="V21959" i="1"/>
  <c r="V21960" i="1"/>
  <c r="V21961" i="1"/>
  <c r="V21962" i="1"/>
  <c r="V21963" i="1"/>
  <c r="V21964" i="1"/>
  <c r="V21965" i="1"/>
  <c r="V21966" i="1"/>
  <c r="V21967" i="1"/>
  <c r="V21968" i="1"/>
  <c r="V21969" i="1"/>
  <c r="V21970" i="1"/>
  <c r="V21971" i="1"/>
  <c r="V21972" i="1"/>
  <c r="V21973" i="1"/>
  <c r="V21974" i="1"/>
  <c r="V21975" i="1"/>
  <c r="V21976" i="1"/>
  <c r="V21977" i="1"/>
  <c r="V21978" i="1"/>
  <c r="V21979" i="1"/>
  <c r="V21980" i="1"/>
  <c r="V21981" i="1"/>
  <c r="V21982" i="1"/>
  <c r="V21983" i="1"/>
  <c r="V21984" i="1"/>
  <c r="V21985" i="1"/>
  <c r="V21986" i="1"/>
  <c r="V21987" i="1"/>
  <c r="V21988" i="1"/>
  <c r="V21989" i="1"/>
  <c r="V21990" i="1"/>
  <c r="V21991" i="1"/>
  <c r="V21992" i="1"/>
  <c r="V21993" i="1"/>
  <c r="V21994" i="1"/>
  <c r="V21995" i="1"/>
  <c r="V21996" i="1"/>
  <c r="V21997" i="1"/>
  <c r="V21998" i="1"/>
  <c r="V21999" i="1"/>
  <c r="V22000" i="1"/>
  <c r="V22001" i="1"/>
  <c r="V22002" i="1"/>
  <c r="V22003" i="1"/>
  <c r="V22004" i="1"/>
  <c r="V22005" i="1"/>
  <c r="V22006" i="1"/>
  <c r="V22007" i="1"/>
  <c r="V22008" i="1"/>
  <c r="V22009" i="1"/>
  <c r="V22010" i="1"/>
  <c r="V22011" i="1"/>
  <c r="V22012" i="1"/>
  <c r="V22013" i="1"/>
  <c r="V22014" i="1"/>
  <c r="V22015" i="1"/>
  <c r="V22016" i="1"/>
  <c r="V22017" i="1"/>
  <c r="V22018" i="1"/>
  <c r="V22019" i="1"/>
  <c r="V22020" i="1"/>
  <c r="V22021" i="1"/>
  <c r="V22022" i="1"/>
  <c r="V22023" i="1"/>
  <c r="V22024" i="1"/>
  <c r="V22025" i="1"/>
  <c r="V22026" i="1"/>
  <c r="V22027" i="1"/>
  <c r="V22028" i="1"/>
  <c r="V22029" i="1"/>
  <c r="V22030" i="1"/>
  <c r="V22031" i="1"/>
  <c r="V22032" i="1"/>
  <c r="V22033" i="1"/>
  <c r="V22034" i="1"/>
  <c r="V22035" i="1"/>
  <c r="V22036" i="1"/>
  <c r="V22037" i="1"/>
  <c r="V22038" i="1"/>
  <c r="V22039" i="1"/>
  <c r="V22040" i="1"/>
  <c r="V22041" i="1"/>
  <c r="V22042" i="1"/>
  <c r="V22043" i="1"/>
  <c r="V22044" i="1"/>
  <c r="V22045" i="1"/>
  <c r="V22046" i="1"/>
  <c r="V22047" i="1"/>
  <c r="V22048" i="1"/>
  <c r="V22049" i="1"/>
  <c r="V22050" i="1"/>
  <c r="V22051" i="1"/>
  <c r="V22052" i="1"/>
  <c r="V22053" i="1"/>
  <c r="V22054" i="1"/>
  <c r="V22055" i="1"/>
  <c r="V22056" i="1"/>
  <c r="V22057" i="1"/>
  <c r="V22058" i="1"/>
  <c r="V22059" i="1"/>
  <c r="V22060" i="1"/>
  <c r="V22061" i="1"/>
  <c r="V22062" i="1"/>
  <c r="V22063" i="1"/>
  <c r="V22064" i="1"/>
  <c r="V22065" i="1"/>
  <c r="V22066" i="1"/>
  <c r="V22067" i="1"/>
  <c r="V22068" i="1"/>
  <c r="V22069" i="1"/>
  <c r="V22070" i="1"/>
  <c r="V22071" i="1"/>
  <c r="V22072" i="1"/>
  <c r="V22073" i="1"/>
  <c r="V22074" i="1"/>
  <c r="V22075" i="1"/>
  <c r="V22076" i="1"/>
  <c r="V22077" i="1"/>
  <c r="V22078" i="1"/>
  <c r="V22079" i="1"/>
  <c r="V22080" i="1"/>
  <c r="V22081" i="1"/>
  <c r="V22082" i="1"/>
  <c r="V22083" i="1"/>
  <c r="V22084" i="1"/>
  <c r="V22085" i="1"/>
  <c r="V22086" i="1"/>
  <c r="V22087" i="1"/>
  <c r="V22088" i="1"/>
  <c r="V22089" i="1"/>
  <c r="V22090" i="1"/>
  <c r="V22091" i="1"/>
  <c r="V22092" i="1"/>
  <c r="V22093" i="1"/>
  <c r="V22094" i="1"/>
  <c r="V22095" i="1"/>
  <c r="V22096" i="1"/>
  <c r="V22097" i="1"/>
  <c r="V22098" i="1"/>
  <c r="V22099" i="1"/>
  <c r="V22100" i="1"/>
  <c r="V22101" i="1"/>
  <c r="V22102" i="1"/>
  <c r="V22103" i="1"/>
  <c r="V22104" i="1"/>
  <c r="V22105" i="1"/>
  <c r="V22106" i="1"/>
  <c r="V22107" i="1"/>
  <c r="V22108" i="1"/>
  <c r="V22109" i="1"/>
  <c r="V22110" i="1"/>
  <c r="V22111" i="1"/>
  <c r="V22112" i="1"/>
  <c r="V22113" i="1"/>
  <c r="V22114" i="1"/>
  <c r="V22115" i="1"/>
  <c r="V22116" i="1"/>
  <c r="V22117" i="1"/>
  <c r="V22118" i="1"/>
  <c r="V22119" i="1"/>
  <c r="V22120" i="1"/>
  <c r="V22121" i="1"/>
  <c r="V22122" i="1"/>
  <c r="V22123" i="1"/>
  <c r="V22124" i="1"/>
  <c r="V22125" i="1"/>
  <c r="V22126" i="1"/>
  <c r="V22127" i="1"/>
  <c r="V22128" i="1"/>
  <c r="V22129" i="1"/>
  <c r="V22130" i="1"/>
  <c r="V22131" i="1"/>
  <c r="V22132" i="1"/>
  <c r="V22133" i="1"/>
  <c r="V22134" i="1"/>
  <c r="V22135" i="1"/>
  <c r="V22136" i="1"/>
  <c r="V22137" i="1"/>
  <c r="V22138" i="1"/>
  <c r="V22139" i="1"/>
  <c r="V22140" i="1"/>
  <c r="V22141" i="1"/>
  <c r="V22142" i="1"/>
  <c r="V22143" i="1"/>
  <c r="V22144" i="1"/>
  <c r="V22145" i="1"/>
  <c r="V22146" i="1"/>
  <c r="V22147" i="1"/>
  <c r="V22148" i="1"/>
  <c r="V22149" i="1"/>
  <c r="V22150" i="1"/>
  <c r="V22151" i="1"/>
  <c r="V22152" i="1"/>
  <c r="V22153" i="1"/>
  <c r="V22154" i="1"/>
  <c r="V22155" i="1"/>
  <c r="V22156" i="1"/>
  <c r="V22157" i="1"/>
  <c r="V22158" i="1"/>
  <c r="V22159" i="1"/>
  <c r="V22160" i="1"/>
  <c r="V22161" i="1"/>
  <c r="V22162" i="1"/>
  <c r="V22163" i="1"/>
  <c r="V22164" i="1"/>
  <c r="V22165" i="1"/>
  <c r="V22166" i="1"/>
  <c r="V22167" i="1"/>
  <c r="V22168" i="1"/>
  <c r="V22169" i="1"/>
  <c r="V22170" i="1"/>
  <c r="V22171" i="1"/>
  <c r="V22172" i="1"/>
  <c r="V22173" i="1"/>
  <c r="V22174" i="1"/>
  <c r="V22175" i="1"/>
  <c r="V22176" i="1"/>
  <c r="V22177" i="1"/>
  <c r="V22178" i="1"/>
  <c r="V22179" i="1"/>
  <c r="V22180" i="1"/>
  <c r="V22181" i="1"/>
  <c r="V22182" i="1"/>
  <c r="V22183" i="1"/>
  <c r="V22184" i="1"/>
  <c r="V22185" i="1"/>
  <c r="V22186" i="1"/>
  <c r="V22187" i="1"/>
  <c r="V22188" i="1"/>
  <c r="V22189" i="1"/>
  <c r="V22190" i="1"/>
  <c r="V22191" i="1"/>
  <c r="V22192" i="1"/>
  <c r="V22193" i="1"/>
  <c r="V22194" i="1"/>
  <c r="V22195" i="1"/>
  <c r="V22196" i="1"/>
  <c r="V22197" i="1"/>
  <c r="V22198" i="1"/>
  <c r="V22199" i="1"/>
  <c r="V22200" i="1"/>
  <c r="V22201" i="1"/>
  <c r="V22202" i="1"/>
  <c r="V22203" i="1"/>
  <c r="V22204" i="1"/>
  <c r="V22205" i="1"/>
  <c r="V22206" i="1"/>
  <c r="V22207" i="1"/>
  <c r="V22208" i="1"/>
  <c r="V22209" i="1"/>
  <c r="V22210" i="1"/>
  <c r="V22211" i="1"/>
  <c r="V22212" i="1"/>
  <c r="V22213" i="1"/>
  <c r="V22214" i="1"/>
  <c r="V22215" i="1"/>
  <c r="V22216" i="1"/>
  <c r="V22217" i="1"/>
  <c r="V22218" i="1"/>
  <c r="V22219" i="1"/>
  <c r="V22220" i="1"/>
  <c r="V22221" i="1"/>
  <c r="V22222" i="1"/>
  <c r="V22223" i="1"/>
  <c r="V22224" i="1"/>
  <c r="V22225" i="1"/>
  <c r="V22226" i="1"/>
  <c r="V22227" i="1"/>
  <c r="V22228" i="1"/>
  <c r="V22229" i="1"/>
  <c r="V22230" i="1"/>
  <c r="V22231" i="1"/>
  <c r="V22232" i="1"/>
  <c r="V22233" i="1"/>
  <c r="V22234" i="1"/>
  <c r="V22235" i="1"/>
  <c r="V22236" i="1"/>
  <c r="V22237" i="1"/>
  <c r="V22238" i="1"/>
  <c r="V22239" i="1"/>
  <c r="V22240" i="1"/>
  <c r="V22241" i="1"/>
  <c r="V22242" i="1"/>
  <c r="V22243" i="1"/>
  <c r="V22244" i="1"/>
  <c r="V22245" i="1"/>
  <c r="V22246" i="1"/>
  <c r="V22247" i="1"/>
  <c r="V22248" i="1"/>
  <c r="V22249" i="1"/>
  <c r="V22250" i="1"/>
  <c r="V22251" i="1"/>
  <c r="V22252" i="1"/>
  <c r="V22253" i="1"/>
  <c r="V22254" i="1"/>
  <c r="V22255" i="1"/>
  <c r="V22256" i="1"/>
  <c r="V22257" i="1"/>
  <c r="V22258" i="1"/>
  <c r="V22259" i="1"/>
  <c r="V22260" i="1"/>
  <c r="V22261" i="1"/>
  <c r="V22262" i="1"/>
  <c r="V22263" i="1"/>
  <c r="V22264" i="1"/>
  <c r="V22265" i="1"/>
  <c r="V22266" i="1"/>
  <c r="V22267" i="1"/>
  <c r="V22268" i="1"/>
  <c r="V22269" i="1"/>
  <c r="V22270" i="1"/>
  <c r="V22271" i="1"/>
  <c r="V22272" i="1"/>
  <c r="V22273" i="1"/>
  <c r="V22274" i="1"/>
  <c r="V22275" i="1"/>
  <c r="V22276" i="1"/>
  <c r="V22277" i="1"/>
  <c r="V22278" i="1"/>
  <c r="V22279" i="1"/>
  <c r="V22280" i="1"/>
  <c r="V22281" i="1"/>
  <c r="V22282" i="1"/>
  <c r="V22283" i="1"/>
  <c r="V22284" i="1"/>
  <c r="V22285" i="1"/>
  <c r="V22286" i="1"/>
  <c r="V22287" i="1"/>
  <c r="V22288" i="1"/>
  <c r="V22289" i="1"/>
  <c r="V22290" i="1"/>
  <c r="V22291" i="1"/>
  <c r="V22292" i="1"/>
  <c r="V22293" i="1"/>
  <c r="V22294" i="1"/>
  <c r="V22295" i="1"/>
  <c r="V22296" i="1"/>
  <c r="V22297" i="1"/>
  <c r="V22298" i="1"/>
  <c r="V22299" i="1"/>
  <c r="V22300" i="1"/>
  <c r="V22301" i="1"/>
  <c r="V22302" i="1"/>
  <c r="V22303" i="1"/>
  <c r="V22304" i="1"/>
  <c r="V22305" i="1"/>
  <c r="V22306" i="1"/>
  <c r="V22307" i="1"/>
  <c r="V22308" i="1"/>
  <c r="V22309" i="1"/>
  <c r="V22310" i="1"/>
  <c r="V22311" i="1"/>
  <c r="V22312" i="1"/>
  <c r="V22313" i="1"/>
  <c r="V22314" i="1"/>
  <c r="V22315" i="1"/>
  <c r="V22316" i="1"/>
  <c r="V22317" i="1"/>
  <c r="V22318" i="1"/>
  <c r="V22319" i="1"/>
  <c r="V22320" i="1"/>
  <c r="V22321" i="1"/>
  <c r="V22322" i="1"/>
  <c r="V22323" i="1"/>
  <c r="V22324" i="1"/>
  <c r="V22325" i="1"/>
  <c r="V22326" i="1"/>
  <c r="V22327" i="1"/>
  <c r="V22328" i="1"/>
  <c r="V22329" i="1"/>
  <c r="V22330" i="1"/>
  <c r="V22331" i="1"/>
  <c r="V22332" i="1"/>
  <c r="V22333" i="1"/>
  <c r="V22334" i="1"/>
  <c r="V22335" i="1"/>
  <c r="V22336" i="1"/>
  <c r="V22337" i="1"/>
  <c r="V22338" i="1"/>
  <c r="V22339" i="1"/>
  <c r="V22340" i="1"/>
  <c r="V22341" i="1"/>
  <c r="V22342" i="1"/>
  <c r="V22343" i="1"/>
  <c r="V22344" i="1"/>
  <c r="V22345" i="1"/>
  <c r="V22346" i="1"/>
  <c r="V22347" i="1"/>
  <c r="V22348" i="1"/>
  <c r="V22349" i="1"/>
  <c r="V22350" i="1"/>
  <c r="V22351" i="1"/>
  <c r="V22352" i="1"/>
  <c r="V22353" i="1"/>
  <c r="V22354" i="1"/>
  <c r="V22355" i="1"/>
  <c r="V22356" i="1"/>
  <c r="V22357" i="1"/>
  <c r="V22358" i="1"/>
  <c r="V22359" i="1"/>
  <c r="V22360" i="1"/>
  <c r="V22361" i="1"/>
  <c r="V22362" i="1"/>
  <c r="V22363" i="1"/>
  <c r="V22364" i="1"/>
  <c r="V22365" i="1"/>
  <c r="V22366" i="1"/>
  <c r="V22367" i="1"/>
  <c r="V22368" i="1"/>
  <c r="V22369" i="1"/>
  <c r="V22370" i="1"/>
  <c r="V22371" i="1"/>
  <c r="V22372" i="1"/>
  <c r="V22373" i="1"/>
  <c r="V22374" i="1"/>
  <c r="V22375" i="1"/>
  <c r="V22376" i="1"/>
  <c r="V22377" i="1"/>
  <c r="V22378" i="1"/>
  <c r="V22379" i="1"/>
  <c r="V22380" i="1"/>
  <c r="V22381" i="1"/>
  <c r="V22382" i="1"/>
  <c r="V22383" i="1"/>
  <c r="V22384" i="1"/>
  <c r="V22385" i="1"/>
  <c r="V22386" i="1"/>
  <c r="V22387" i="1"/>
  <c r="V22388" i="1"/>
  <c r="V22389" i="1"/>
  <c r="V22390" i="1"/>
  <c r="V22391" i="1"/>
  <c r="V22392" i="1"/>
  <c r="V22393" i="1"/>
  <c r="V22394" i="1"/>
  <c r="V22395" i="1"/>
  <c r="V22396" i="1"/>
  <c r="V22397" i="1"/>
  <c r="V22398" i="1"/>
  <c r="V22399" i="1"/>
  <c r="V22400" i="1"/>
  <c r="V22401" i="1"/>
  <c r="V22402" i="1"/>
  <c r="V22403" i="1"/>
  <c r="V22404" i="1"/>
  <c r="V22405" i="1"/>
  <c r="V22406" i="1"/>
  <c r="V22407" i="1"/>
  <c r="V22408" i="1"/>
  <c r="V22409" i="1"/>
  <c r="V22410" i="1"/>
  <c r="V22411" i="1"/>
  <c r="V22412" i="1"/>
  <c r="V22413" i="1"/>
  <c r="V22414" i="1"/>
  <c r="V22415" i="1"/>
  <c r="V22416" i="1"/>
  <c r="V22417" i="1"/>
  <c r="V22418" i="1"/>
  <c r="V22419" i="1"/>
  <c r="V22420" i="1"/>
  <c r="V22421" i="1"/>
  <c r="V22422" i="1"/>
  <c r="V22423" i="1"/>
  <c r="V22424" i="1"/>
  <c r="V22425" i="1"/>
  <c r="V22426" i="1"/>
  <c r="V22427" i="1"/>
  <c r="V22428" i="1"/>
  <c r="V22429" i="1"/>
  <c r="V22430" i="1"/>
  <c r="V22431" i="1"/>
  <c r="V22432" i="1"/>
  <c r="V22433" i="1"/>
  <c r="V22434" i="1"/>
  <c r="V22435" i="1"/>
  <c r="V22436" i="1"/>
  <c r="V22437" i="1"/>
  <c r="V22438" i="1"/>
  <c r="V22439" i="1"/>
  <c r="V22440" i="1"/>
  <c r="V22441" i="1"/>
  <c r="V22442" i="1"/>
  <c r="V22443" i="1"/>
  <c r="V22444" i="1"/>
  <c r="V22445" i="1"/>
  <c r="V22446" i="1"/>
  <c r="V22447" i="1"/>
  <c r="V22448" i="1"/>
  <c r="V22449" i="1"/>
  <c r="V22450" i="1"/>
  <c r="V22451" i="1"/>
  <c r="V22452" i="1"/>
  <c r="V22453" i="1"/>
  <c r="V22454" i="1"/>
  <c r="V22455" i="1"/>
  <c r="V22456" i="1"/>
  <c r="V22457" i="1"/>
  <c r="V22458" i="1"/>
  <c r="V22459" i="1"/>
  <c r="V22460" i="1"/>
  <c r="V22461" i="1"/>
  <c r="V22462" i="1"/>
  <c r="V22463" i="1"/>
  <c r="V22464" i="1"/>
  <c r="V22465" i="1"/>
  <c r="V22466" i="1"/>
  <c r="V22467" i="1"/>
  <c r="V22468" i="1"/>
  <c r="V22469" i="1"/>
  <c r="V22470" i="1"/>
  <c r="V22471" i="1"/>
  <c r="V22472" i="1"/>
  <c r="V22473" i="1"/>
  <c r="V22474" i="1"/>
  <c r="V22475" i="1"/>
  <c r="V22476" i="1"/>
  <c r="V22477" i="1"/>
  <c r="V22478" i="1"/>
  <c r="V22479" i="1"/>
  <c r="V22480" i="1"/>
  <c r="V22481" i="1"/>
  <c r="V22482" i="1"/>
  <c r="V22483" i="1"/>
  <c r="V22484" i="1"/>
  <c r="V22485" i="1"/>
  <c r="V22486" i="1"/>
  <c r="V22487" i="1"/>
  <c r="V22488" i="1"/>
  <c r="V22489" i="1"/>
  <c r="V22490" i="1"/>
  <c r="V22491" i="1"/>
  <c r="V22492" i="1"/>
  <c r="V22493" i="1"/>
  <c r="V22494" i="1"/>
  <c r="V22495" i="1"/>
  <c r="V22496" i="1"/>
  <c r="V22497" i="1"/>
  <c r="V22498" i="1"/>
  <c r="V22499" i="1"/>
  <c r="V22500" i="1"/>
  <c r="V22501" i="1"/>
  <c r="V22502" i="1"/>
  <c r="V22503" i="1"/>
  <c r="V22504" i="1"/>
  <c r="V22505" i="1"/>
  <c r="V22506" i="1"/>
  <c r="V22507" i="1"/>
  <c r="V22508" i="1"/>
  <c r="V22509" i="1"/>
  <c r="V22510" i="1"/>
  <c r="V22511" i="1"/>
  <c r="V22512" i="1"/>
  <c r="V22513" i="1"/>
  <c r="V22514" i="1"/>
  <c r="V22515" i="1"/>
  <c r="V22516" i="1"/>
  <c r="V22517" i="1"/>
  <c r="V22518" i="1"/>
  <c r="V22519" i="1"/>
  <c r="V22520" i="1"/>
  <c r="V22521" i="1"/>
  <c r="V22522" i="1"/>
  <c r="V22523" i="1"/>
  <c r="V22524" i="1"/>
  <c r="V22525" i="1"/>
  <c r="V22526" i="1"/>
  <c r="V22527" i="1"/>
  <c r="V22528" i="1"/>
  <c r="V22529" i="1"/>
  <c r="V22530" i="1"/>
  <c r="V22531" i="1"/>
  <c r="V22532" i="1"/>
  <c r="V22533" i="1"/>
  <c r="V22534" i="1"/>
  <c r="V22535" i="1"/>
  <c r="V22536" i="1"/>
  <c r="V22537" i="1"/>
  <c r="V22538" i="1"/>
  <c r="V22539" i="1"/>
  <c r="V22540" i="1"/>
  <c r="V22541" i="1"/>
  <c r="V22542" i="1"/>
  <c r="V22543" i="1"/>
  <c r="V22544" i="1"/>
  <c r="V22545" i="1"/>
  <c r="V22546" i="1"/>
  <c r="V22547" i="1"/>
  <c r="V22548" i="1"/>
  <c r="V22549" i="1"/>
  <c r="V22550" i="1"/>
  <c r="V22551" i="1"/>
  <c r="V22552" i="1"/>
  <c r="V22553" i="1"/>
  <c r="V22554" i="1"/>
  <c r="V22555" i="1"/>
  <c r="V22556" i="1"/>
  <c r="V22557" i="1"/>
  <c r="V22558" i="1"/>
  <c r="V22559" i="1"/>
  <c r="V22560" i="1"/>
  <c r="V22561" i="1"/>
  <c r="V22562" i="1"/>
  <c r="V22563" i="1"/>
  <c r="V22564" i="1"/>
  <c r="V22565" i="1"/>
  <c r="V22566" i="1"/>
  <c r="V22567" i="1"/>
  <c r="V22568" i="1"/>
  <c r="V22569" i="1"/>
  <c r="V22570" i="1"/>
  <c r="V22571" i="1"/>
  <c r="V22572" i="1"/>
  <c r="V22573" i="1"/>
  <c r="V22574" i="1"/>
  <c r="V22575" i="1"/>
  <c r="V22576" i="1"/>
  <c r="V22577" i="1"/>
  <c r="V22578" i="1"/>
  <c r="V22579" i="1"/>
  <c r="V22580" i="1"/>
  <c r="V22581" i="1"/>
  <c r="V22582" i="1"/>
  <c r="V22583" i="1"/>
  <c r="V22584" i="1"/>
  <c r="V22585" i="1"/>
  <c r="V22586" i="1"/>
  <c r="V22587" i="1"/>
  <c r="V22588" i="1"/>
  <c r="V22589" i="1"/>
  <c r="V22590" i="1"/>
  <c r="V22591" i="1"/>
  <c r="V22592" i="1"/>
  <c r="V22593" i="1"/>
  <c r="V22594" i="1"/>
  <c r="V22595" i="1"/>
  <c r="V22596" i="1"/>
  <c r="V22597" i="1"/>
  <c r="V22598" i="1"/>
  <c r="V22599" i="1"/>
  <c r="V22600" i="1"/>
  <c r="V22601" i="1"/>
  <c r="V22602" i="1"/>
  <c r="V22603" i="1"/>
  <c r="V22604" i="1"/>
  <c r="V22605" i="1"/>
  <c r="V22606" i="1"/>
  <c r="V22607" i="1"/>
  <c r="V22608" i="1"/>
  <c r="V22609" i="1"/>
  <c r="V22610" i="1"/>
  <c r="V22611" i="1"/>
  <c r="V22612" i="1"/>
  <c r="V22613" i="1"/>
  <c r="V22614" i="1"/>
  <c r="V22615" i="1"/>
  <c r="V22616" i="1"/>
  <c r="V22617" i="1"/>
  <c r="V22618" i="1"/>
  <c r="V22619" i="1"/>
  <c r="V22620" i="1"/>
  <c r="V22621" i="1"/>
  <c r="V22622" i="1"/>
  <c r="V22623" i="1"/>
  <c r="V22624" i="1"/>
  <c r="V22625" i="1"/>
  <c r="V22626" i="1"/>
  <c r="V22627" i="1"/>
  <c r="V22628" i="1"/>
  <c r="V22629" i="1"/>
  <c r="V22630" i="1"/>
  <c r="V22631" i="1"/>
  <c r="V22632" i="1"/>
  <c r="V22633" i="1"/>
  <c r="V22634" i="1"/>
  <c r="V22635" i="1"/>
  <c r="V22636" i="1"/>
  <c r="V22637" i="1"/>
  <c r="V22638" i="1"/>
  <c r="V22639" i="1"/>
  <c r="V22640" i="1"/>
  <c r="V22641" i="1"/>
  <c r="V22642" i="1"/>
  <c r="V22643" i="1"/>
  <c r="V22644" i="1"/>
  <c r="V22645" i="1"/>
  <c r="V22646" i="1"/>
  <c r="V22647" i="1"/>
  <c r="V22648" i="1"/>
  <c r="V22649" i="1"/>
  <c r="V22650" i="1"/>
  <c r="V22651" i="1"/>
  <c r="V22652" i="1"/>
  <c r="V22653" i="1"/>
  <c r="V22654" i="1"/>
  <c r="V22655" i="1"/>
  <c r="V22656" i="1"/>
  <c r="V22657" i="1"/>
  <c r="V22658" i="1"/>
  <c r="V22659" i="1"/>
  <c r="V22660" i="1"/>
  <c r="V22661" i="1"/>
  <c r="V22662" i="1"/>
  <c r="V22663" i="1"/>
  <c r="V22664" i="1"/>
  <c r="V22665" i="1"/>
  <c r="V22666" i="1"/>
  <c r="V22667" i="1"/>
  <c r="V22668" i="1"/>
  <c r="V22669" i="1"/>
  <c r="V22670" i="1"/>
  <c r="V22671" i="1"/>
  <c r="V22672" i="1"/>
  <c r="V22673" i="1"/>
  <c r="V22674" i="1"/>
  <c r="V22675" i="1"/>
  <c r="V22676" i="1"/>
  <c r="V22677" i="1"/>
  <c r="V22678" i="1"/>
  <c r="V22679" i="1"/>
  <c r="V22680" i="1"/>
  <c r="V22681" i="1"/>
  <c r="V22682" i="1"/>
  <c r="V22683" i="1"/>
  <c r="V22684" i="1"/>
  <c r="V22685" i="1"/>
  <c r="V22686" i="1"/>
  <c r="V22687" i="1"/>
  <c r="V22688" i="1"/>
  <c r="V22689" i="1"/>
  <c r="V22690" i="1"/>
  <c r="V22691" i="1"/>
  <c r="V22692" i="1"/>
  <c r="V22693" i="1"/>
  <c r="V22694" i="1"/>
  <c r="V22695" i="1"/>
  <c r="V22696" i="1"/>
  <c r="V22697" i="1"/>
  <c r="V22698" i="1"/>
  <c r="V22699" i="1"/>
  <c r="V22700" i="1"/>
  <c r="V22701" i="1"/>
  <c r="V22702" i="1"/>
  <c r="V22703" i="1"/>
  <c r="V22704" i="1"/>
  <c r="V22705" i="1"/>
  <c r="V22706" i="1"/>
  <c r="V22707" i="1"/>
  <c r="V22708" i="1"/>
  <c r="V22709" i="1"/>
  <c r="V22710" i="1"/>
  <c r="V22711" i="1"/>
  <c r="V22712" i="1"/>
  <c r="V22713" i="1"/>
  <c r="V22714" i="1"/>
  <c r="V22715" i="1"/>
  <c r="V22716" i="1"/>
  <c r="V22717" i="1"/>
  <c r="V22718" i="1"/>
  <c r="V22719" i="1"/>
  <c r="V22720" i="1"/>
  <c r="V22721" i="1"/>
  <c r="V22722" i="1"/>
  <c r="V22723" i="1"/>
  <c r="V22724" i="1"/>
  <c r="V22725" i="1"/>
  <c r="V22726" i="1"/>
  <c r="V22727" i="1"/>
  <c r="V22728" i="1"/>
  <c r="V22729" i="1"/>
  <c r="V22730" i="1"/>
  <c r="V22731" i="1"/>
  <c r="V22732" i="1"/>
  <c r="V22733" i="1"/>
  <c r="V22734" i="1"/>
  <c r="V22735" i="1"/>
  <c r="V22736" i="1"/>
  <c r="V22737" i="1"/>
  <c r="V22738" i="1"/>
  <c r="V22739" i="1"/>
  <c r="V22740" i="1"/>
  <c r="V22741" i="1"/>
  <c r="V22742" i="1"/>
  <c r="V22743" i="1"/>
  <c r="V22744" i="1"/>
  <c r="V22745" i="1"/>
  <c r="V22746" i="1"/>
  <c r="V22747" i="1"/>
  <c r="V22748" i="1"/>
  <c r="V22749" i="1"/>
  <c r="V22750" i="1"/>
  <c r="V22751" i="1"/>
  <c r="V22752" i="1"/>
  <c r="V22753" i="1"/>
  <c r="V22754" i="1"/>
  <c r="V22755" i="1"/>
  <c r="V22756" i="1"/>
  <c r="V22757" i="1"/>
  <c r="V22758" i="1"/>
  <c r="V22759" i="1"/>
  <c r="V22760" i="1"/>
  <c r="V22761" i="1"/>
  <c r="V22762" i="1"/>
  <c r="V22763" i="1"/>
  <c r="V22764" i="1"/>
  <c r="V22765" i="1"/>
  <c r="V22766" i="1"/>
  <c r="V22767" i="1"/>
  <c r="V22768" i="1"/>
  <c r="V22769" i="1"/>
  <c r="V22770" i="1"/>
  <c r="V22771" i="1"/>
  <c r="V22772" i="1"/>
  <c r="V22773" i="1"/>
  <c r="V22774" i="1"/>
  <c r="V22775" i="1"/>
  <c r="V22776" i="1"/>
  <c r="V22777" i="1"/>
  <c r="V22778" i="1"/>
  <c r="V22779" i="1"/>
  <c r="V22780" i="1"/>
  <c r="V22781" i="1"/>
  <c r="V22782" i="1"/>
  <c r="V22783" i="1"/>
  <c r="V22784" i="1"/>
  <c r="V22785" i="1"/>
  <c r="V22786" i="1"/>
  <c r="V22787" i="1"/>
  <c r="V22788" i="1"/>
  <c r="V22789" i="1"/>
  <c r="V22790" i="1"/>
  <c r="V22791" i="1"/>
  <c r="V22792" i="1"/>
  <c r="V22793" i="1"/>
  <c r="V22794" i="1"/>
  <c r="V22795" i="1"/>
  <c r="V22796" i="1"/>
  <c r="V22797" i="1"/>
  <c r="V22798" i="1"/>
  <c r="V22799" i="1"/>
  <c r="V22800" i="1"/>
  <c r="V22801" i="1"/>
  <c r="V22802" i="1"/>
  <c r="V22803" i="1"/>
  <c r="V22804" i="1"/>
  <c r="V22805" i="1"/>
  <c r="V22806" i="1"/>
  <c r="V22807" i="1"/>
  <c r="V22808" i="1"/>
  <c r="V22809" i="1"/>
  <c r="V22810" i="1"/>
  <c r="V22811" i="1"/>
  <c r="V22812" i="1"/>
  <c r="V22813" i="1"/>
  <c r="V22814" i="1"/>
  <c r="V22815" i="1"/>
  <c r="V22816" i="1"/>
  <c r="V22817" i="1"/>
  <c r="V22818" i="1"/>
  <c r="V22819" i="1"/>
  <c r="V22820" i="1"/>
  <c r="V22821" i="1"/>
  <c r="V22822" i="1"/>
  <c r="V22823" i="1"/>
  <c r="V22824" i="1"/>
  <c r="V22825" i="1"/>
  <c r="V22826" i="1"/>
  <c r="V22827" i="1"/>
  <c r="V22828" i="1"/>
  <c r="V22829" i="1"/>
  <c r="V22830" i="1"/>
  <c r="V22831" i="1"/>
  <c r="V22832" i="1"/>
  <c r="V22833" i="1"/>
  <c r="V22834" i="1"/>
  <c r="V22835" i="1"/>
  <c r="V22836" i="1"/>
  <c r="V22837" i="1"/>
  <c r="V22838" i="1"/>
  <c r="V22839" i="1"/>
  <c r="V22840" i="1"/>
  <c r="V22841" i="1"/>
  <c r="V22842" i="1"/>
  <c r="V22843" i="1"/>
  <c r="V22844" i="1"/>
  <c r="V22845" i="1"/>
  <c r="V22846" i="1"/>
  <c r="V22847" i="1"/>
  <c r="V22848" i="1"/>
  <c r="V22849" i="1"/>
  <c r="V22850" i="1"/>
  <c r="V22851" i="1"/>
  <c r="V22852" i="1"/>
  <c r="V22853" i="1"/>
  <c r="V22854" i="1"/>
  <c r="V22855" i="1"/>
  <c r="V22856" i="1"/>
  <c r="V22857" i="1"/>
  <c r="V22858" i="1"/>
  <c r="V22859" i="1"/>
  <c r="V22860" i="1"/>
  <c r="V22861" i="1"/>
  <c r="V22862" i="1"/>
  <c r="V22863" i="1"/>
  <c r="V22864" i="1"/>
  <c r="V22865" i="1"/>
  <c r="V22866" i="1"/>
  <c r="V22867" i="1"/>
  <c r="V22868" i="1"/>
  <c r="V22869" i="1"/>
  <c r="V22870" i="1"/>
  <c r="V22871" i="1"/>
  <c r="V22872" i="1"/>
  <c r="V22873" i="1"/>
  <c r="V22874" i="1"/>
  <c r="V22875" i="1"/>
  <c r="V22876" i="1"/>
  <c r="V22877" i="1"/>
  <c r="V22878" i="1"/>
  <c r="V22879" i="1"/>
  <c r="V22880" i="1"/>
  <c r="V22881" i="1"/>
  <c r="V22882" i="1"/>
  <c r="V22883" i="1"/>
  <c r="V22884" i="1"/>
  <c r="V22885" i="1"/>
  <c r="V22886" i="1"/>
  <c r="V22887" i="1"/>
  <c r="V22888" i="1"/>
  <c r="V22889" i="1"/>
  <c r="V22890" i="1"/>
  <c r="V22891" i="1"/>
  <c r="V22892" i="1"/>
  <c r="V22893" i="1"/>
  <c r="V22894" i="1"/>
  <c r="V22895" i="1"/>
  <c r="V22896" i="1"/>
  <c r="V22897" i="1"/>
  <c r="V22898" i="1"/>
  <c r="V22899" i="1"/>
  <c r="V22900" i="1"/>
  <c r="V22901" i="1"/>
  <c r="V22902" i="1"/>
  <c r="V22903" i="1"/>
  <c r="V22904" i="1"/>
  <c r="V22905" i="1"/>
  <c r="V22906" i="1"/>
  <c r="V22907" i="1"/>
  <c r="V22908" i="1"/>
  <c r="V22909" i="1"/>
  <c r="V22910" i="1"/>
  <c r="V22911" i="1"/>
  <c r="V22912" i="1"/>
  <c r="V22913" i="1"/>
  <c r="V22914" i="1"/>
  <c r="V22915" i="1"/>
  <c r="V22916" i="1"/>
  <c r="V22917" i="1"/>
  <c r="V22918" i="1"/>
  <c r="V22919" i="1"/>
  <c r="V22920" i="1"/>
  <c r="V22921" i="1"/>
  <c r="V22922" i="1"/>
  <c r="V22923" i="1"/>
  <c r="V22924" i="1"/>
  <c r="V22925" i="1"/>
  <c r="V22926" i="1"/>
  <c r="V22927" i="1"/>
  <c r="V22928" i="1"/>
  <c r="V22929" i="1"/>
  <c r="V22930" i="1"/>
  <c r="V22931" i="1"/>
  <c r="V22932" i="1"/>
  <c r="V22933" i="1"/>
  <c r="V22934" i="1"/>
  <c r="V22935" i="1"/>
  <c r="V22936" i="1"/>
  <c r="V22937" i="1"/>
  <c r="V22938" i="1"/>
  <c r="V22939" i="1"/>
  <c r="V22940" i="1"/>
  <c r="V22941" i="1"/>
  <c r="V22942" i="1"/>
  <c r="V22943" i="1"/>
  <c r="V22944" i="1"/>
  <c r="V22945" i="1"/>
  <c r="V22946" i="1"/>
  <c r="V22947" i="1"/>
  <c r="V22948" i="1"/>
  <c r="V22949" i="1"/>
  <c r="V22950" i="1"/>
  <c r="V22951" i="1"/>
  <c r="V22952" i="1"/>
  <c r="V22953" i="1"/>
  <c r="V22954" i="1"/>
  <c r="V22955" i="1"/>
  <c r="V22956" i="1"/>
  <c r="V22957" i="1"/>
  <c r="V22958" i="1"/>
  <c r="V22959" i="1"/>
  <c r="V22960" i="1"/>
  <c r="V22961" i="1"/>
  <c r="V22962" i="1"/>
  <c r="V22963" i="1"/>
  <c r="V22964" i="1"/>
  <c r="V22965" i="1"/>
  <c r="V22966" i="1"/>
  <c r="V22967" i="1"/>
  <c r="V22968" i="1"/>
  <c r="V22969" i="1"/>
  <c r="V22970" i="1"/>
  <c r="V22971" i="1"/>
  <c r="V22972" i="1"/>
  <c r="V22973" i="1"/>
  <c r="V22974" i="1"/>
  <c r="V22975" i="1"/>
  <c r="V22976" i="1"/>
  <c r="V22977" i="1"/>
  <c r="V22978" i="1"/>
  <c r="V22979" i="1"/>
  <c r="V22980" i="1"/>
  <c r="V22981" i="1"/>
  <c r="V22982" i="1"/>
  <c r="V22983" i="1"/>
  <c r="V22984" i="1"/>
  <c r="V22985" i="1"/>
  <c r="V22986" i="1"/>
  <c r="V22987" i="1"/>
  <c r="V22988" i="1"/>
  <c r="V22989" i="1"/>
  <c r="V22990" i="1"/>
  <c r="V22991" i="1"/>
  <c r="V22992" i="1"/>
  <c r="V22993" i="1"/>
  <c r="V22994" i="1"/>
  <c r="V22995" i="1"/>
  <c r="V22996" i="1"/>
  <c r="V22997" i="1"/>
  <c r="V22998" i="1"/>
  <c r="V22999" i="1"/>
  <c r="V23000" i="1"/>
  <c r="V23001" i="1"/>
  <c r="V23002" i="1"/>
  <c r="V23003" i="1"/>
  <c r="V23004" i="1"/>
  <c r="V23005" i="1"/>
  <c r="V23006" i="1"/>
  <c r="V23007" i="1"/>
  <c r="V23008" i="1"/>
  <c r="V23009" i="1"/>
  <c r="V23010" i="1"/>
  <c r="V23011" i="1"/>
  <c r="V23012" i="1"/>
  <c r="V23013" i="1"/>
  <c r="V23014" i="1"/>
  <c r="V23015" i="1"/>
  <c r="V23016" i="1"/>
  <c r="V23017" i="1"/>
  <c r="V23018" i="1"/>
  <c r="V23019" i="1"/>
  <c r="V23020" i="1"/>
  <c r="V23021" i="1"/>
  <c r="V23022" i="1"/>
  <c r="V23023" i="1"/>
  <c r="V23024" i="1"/>
  <c r="V23025" i="1"/>
  <c r="V23026" i="1"/>
  <c r="V23027" i="1"/>
  <c r="V23028" i="1"/>
  <c r="V23029" i="1"/>
  <c r="V23030" i="1"/>
  <c r="V23031" i="1"/>
  <c r="V23032" i="1"/>
  <c r="V23033" i="1"/>
  <c r="V23034" i="1"/>
  <c r="V23035" i="1"/>
  <c r="V23036" i="1"/>
  <c r="V23037" i="1"/>
  <c r="V23038" i="1"/>
  <c r="V23039" i="1"/>
  <c r="V23040" i="1"/>
  <c r="V23041" i="1"/>
  <c r="V23042" i="1"/>
  <c r="V23043" i="1"/>
  <c r="V23044" i="1"/>
  <c r="V23045" i="1"/>
  <c r="V23046" i="1"/>
  <c r="V23047" i="1"/>
  <c r="V23048" i="1"/>
  <c r="V23049" i="1"/>
  <c r="V23050" i="1"/>
  <c r="V23051" i="1"/>
  <c r="V23052" i="1"/>
  <c r="V23053" i="1"/>
  <c r="V23054" i="1"/>
  <c r="V23055" i="1"/>
  <c r="V23056" i="1"/>
  <c r="V23057" i="1"/>
  <c r="V23058" i="1"/>
  <c r="V23059" i="1"/>
  <c r="V23060" i="1"/>
  <c r="V23061" i="1"/>
  <c r="V23062" i="1"/>
  <c r="V23063" i="1"/>
  <c r="V23064" i="1"/>
  <c r="V23065" i="1"/>
  <c r="V23066" i="1"/>
  <c r="V23067" i="1"/>
  <c r="V23068" i="1"/>
  <c r="V23069" i="1"/>
  <c r="V23070" i="1"/>
  <c r="V23071" i="1"/>
  <c r="V23072" i="1"/>
  <c r="V23073" i="1"/>
  <c r="V23074" i="1"/>
  <c r="V23075" i="1"/>
  <c r="V23076" i="1"/>
  <c r="V23077" i="1"/>
  <c r="V23078" i="1"/>
  <c r="V23079" i="1"/>
  <c r="V23080" i="1"/>
  <c r="V23081" i="1"/>
  <c r="V23082" i="1"/>
  <c r="V23083" i="1"/>
  <c r="V23084" i="1"/>
  <c r="V23085" i="1"/>
  <c r="V23086" i="1"/>
  <c r="V23087" i="1"/>
  <c r="V23088" i="1"/>
  <c r="V23089" i="1"/>
  <c r="V23090" i="1"/>
  <c r="V23091" i="1"/>
  <c r="V23092" i="1"/>
  <c r="V23093" i="1"/>
  <c r="V23094" i="1"/>
  <c r="V23095" i="1"/>
  <c r="V23096" i="1"/>
  <c r="V23097" i="1"/>
  <c r="V23098" i="1"/>
  <c r="V23099" i="1"/>
  <c r="V23100" i="1"/>
  <c r="V23101" i="1"/>
  <c r="V23102" i="1"/>
  <c r="V23103" i="1"/>
  <c r="V23104" i="1"/>
  <c r="V23105" i="1"/>
  <c r="V23106" i="1"/>
  <c r="V23107" i="1"/>
  <c r="V23108" i="1"/>
  <c r="V23109" i="1"/>
  <c r="V23110" i="1"/>
  <c r="V23111" i="1"/>
  <c r="V23112" i="1"/>
  <c r="V23113" i="1"/>
  <c r="V23114" i="1"/>
  <c r="V23115" i="1"/>
  <c r="V23116" i="1"/>
  <c r="V23117" i="1"/>
  <c r="V23118" i="1"/>
  <c r="V23119" i="1"/>
  <c r="V23120" i="1"/>
  <c r="V23121" i="1"/>
  <c r="V23122" i="1"/>
  <c r="V23123" i="1"/>
  <c r="V23124" i="1"/>
  <c r="V23125" i="1"/>
  <c r="V23126" i="1"/>
  <c r="V23127" i="1"/>
  <c r="V23128" i="1"/>
  <c r="V23129" i="1"/>
  <c r="V23130" i="1"/>
  <c r="V23131" i="1"/>
  <c r="V23132" i="1"/>
  <c r="V23133" i="1"/>
  <c r="V23134" i="1"/>
  <c r="V23135" i="1"/>
  <c r="V23136" i="1"/>
  <c r="V23137" i="1"/>
  <c r="V23138" i="1"/>
  <c r="V23139" i="1"/>
  <c r="V23140" i="1"/>
  <c r="V23141" i="1"/>
  <c r="V23142" i="1"/>
  <c r="V23143" i="1"/>
  <c r="V23144" i="1"/>
  <c r="V23145" i="1"/>
  <c r="V23146" i="1"/>
  <c r="V23147" i="1"/>
  <c r="V23148" i="1"/>
  <c r="V23149" i="1"/>
  <c r="V23150" i="1"/>
  <c r="V23151" i="1"/>
  <c r="V23152" i="1"/>
  <c r="V23153" i="1"/>
  <c r="V23154" i="1"/>
  <c r="V23155" i="1"/>
  <c r="V23156" i="1"/>
  <c r="V23157" i="1"/>
  <c r="V23158" i="1"/>
  <c r="V23159" i="1"/>
  <c r="V23160" i="1"/>
  <c r="V23161" i="1"/>
  <c r="V23162" i="1"/>
  <c r="V23163" i="1"/>
  <c r="V23164" i="1"/>
  <c r="V23165" i="1"/>
  <c r="V23166" i="1"/>
  <c r="V23167" i="1"/>
  <c r="V23168" i="1"/>
  <c r="V23169" i="1"/>
  <c r="V23170" i="1"/>
  <c r="V23171" i="1"/>
  <c r="V23172" i="1"/>
  <c r="V23173" i="1"/>
  <c r="V23174" i="1"/>
  <c r="V23175" i="1"/>
  <c r="V23176" i="1"/>
  <c r="V23177" i="1"/>
  <c r="V23178" i="1"/>
  <c r="V23179" i="1"/>
  <c r="V23180" i="1"/>
  <c r="V23181" i="1"/>
  <c r="V23182" i="1"/>
  <c r="V23183" i="1"/>
  <c r="V23184" i="1"/>
  <c r="V23185" i="1"/>
  <c r="V23186" i="1"/>
  <c r="V23187" i="1"/>
  <c r="V23188" i="1"/>
  <c r="V23189" i="1"/>
  <c r="V23190" i="1"/>
  <c r="V23191" i="1"/>
  <c r="V23192" i="1"/>
  <c r="V23193" i="1"/>
  <c r="V23194" i="1"/>
  <c r="V23195" i="1"/>
  <c r="V23196" i="1"/>
  <c r="V23197" i="1"/>
  <c r="V23198" i="1"/>
  <c r="V23199" i="1"/>
  <c r="V23200" i="1"/>
  <c r="V23201" i="1"/>
  <c r="V23202" i="1"/>
  <c r="V23203" i="1"/>
  <c r="V23204" i="1"/>
  <c r="V23205" i="1"/>
  <c r="V23206" i="1"/>
  <c r="V23207" i="1"/>
  <c r="V23208" i="1"/>
  <c r="V23209" i="1"/>
  <c r="V23210" i="1"/>
  <c r="V23211" i="1"/>
  <c r="V23212" i="1"/>
  <c r="V23213" i="1"/>
  <c r="V23214" i="1"/>
  <c r="V23215" i="1"/>
  <c r="V23216" i="1"/>
  <c r="V23217" i="1"/>
  <c r="V23218" i="1"/>
  <c r="V23219" i="1"/>
  <c r="V23220" i="1"/>
  <c r="V23221" i="1"/>
  <c r="V23222" i="1"/>
  <c r="V23223" i="1"/>
  <c r="V23224" i="1"/>
  <c r="V23225" i="1"/>
  <c r="V23226" i="1"/>
  <c r="V23227" i="1"/>
  <c r="V23228" i="1"/>
  <c r="V23229" i="1"/>
  <c r="V23230" i="1"/>
  <c r="V23231" i="1"/>
  <c r="V23232" i="1"/>
  <c r="V23233" i="1"/>
  <c r="V23234" i="1"/>
  <c r="V23235" i="1"/>
  <c r="V23236" i="1"/>
  <c r="V23237" i="1"/>
  <c r="V23238" i="1"/>
  <c r="V23239" i="1"/>
  <c r="V23240" i="1"/>
  <c r="V23241" i="1"/>
  <c r="V23242" i="1"/>
  <c r="V23243" i="1"/>
  <c r="V23244" i="1"/>
  <c r="V23245" i="1"/>
  <c r="V23246" i="1"/>
  <c r="V23247" i="1"/>
  <c r="V23248" i="1"/>
  <c r="V23249" i="1"/>
  <c r="V23250" i="1"/>
  <c r="V23251" i="1"/>
  <c r="V23252" i="1"/>
  <c r="V23253" i="1"/>
  <c r="V23254" i="1"/>
  <c r="V23255" i="1"/>
  <c r="V23256" i="1"/>
  <c r="V23257" i="1"/>
  <c r="V23258" i="1"/>
  <c r="V23259" i="1"/>
  <c r="V23260" i="1"/>
  <c r="V23261" i="1"/>
  <c r="V23262" i="1"/>
  <c r="V23263" i="1"/>
  <c r="V23264" i="1"/>
  <c r="V23265" i="1"/>
  <c r="V23266" i="1"/>
  <c r="V23267" i="1"/>
  <c r="V23268" i="1"/>
  <c r="V23269" i="1"/>
  <c r="V23270" i="1"/>
  <c r="V23271" i="1"/>
  <c r="V23272" i="1"/>
  <c r="V23273" i="1"/>
  <c r="V23274" i="1"/>
  <c r="V23275" i="1"/>
  <c r="V23276" i="1"/>
  <c r="V23277" i="1"/>
  <c r="V23278" i="1"/>
  <c r="V23279" i="1"/>
  <c r="V23280" i="1"/>
  <c r="V23281" i="1"/>
  <c r="V23282" i="1"/>
  <c r="V23283" i="1"/>
  <c r="V23284" i="1"/>
  <c r="V23285" i="1"/>
  <c r="V23286" i="1"/>
  <c r="V23287" i="1"/>
  <c r="V23288" i="1"/>
  <c r="V23289" i="1"/>
  <c r="V23290" i="1"/>
  <c r="V23291" i="1"/>
  <c r="V23292" i="1"/>
  <c r="V23293" i="1"/>
  <c r="V23294" i="1"/>
  <c r="V23295" i="1"/>
  <c r="V23296" i="1"/>
  <c r="V23297" i="1"/>
  <c r="V23298" i="1"/>
  <c r="V23299" i="1"/>
  <c r="V23300" i="1"/>
  <c r="V23301" i="1"/>
  <c r="V23302" i="1"/>
  <c r="V23303" i="1"/>
  <c r="V23304" i="1"/>
  <c r="V23305" i="1"/>
  <c r="V23306" i="1"/>
  <c r="V23307" i="1"/>
  <c r="V23308" i="1"/>
  <c r="V23309" i="1"/>
  <c r="V23310" i="1"/>
  <c r="V23311" i="1"/>
  <c r="V23312" i="1"/>
  <c r="V23313" i="1"/>
  <c r="V23314" i="1"/>
  <c r="V23315" i="1"/>
  <c r="V23316" i="1"/>
  <c r="V23317" i="1"/>
  <c r="V23318" i="1"/>
  <c r="V23319" i="1"/>
  <c r="V23320" i="1"/>
  <c r="V23321" i="1"/>
  <c r="V23322" i="1"/>
  <c r="V23323" i="1"/>
  <c r="V23324" i="1"/>
  <c r="V23325" i="1"/>
  <c r="V23326" i="1"/>
  <c r="V23327" i="1"/>
  <c r="V23328" i="1"/>
  <c r="V23329" i="1"/>
  <c r="V23330" i="1"/>
  <c r="V23331" i="1"/>
  <c r="V23332" i="1"/>
  <c r="V23333" i="1"/>
  <c r="V23334" i="1"/>
  <c r="V23335" i="1"/>
  <c r="V23336" i="1"/>
  <c r="V23337" i="1"/>
  <c r="V23338" i="1"/>
  <c r="V23339" i="1"/>
  <c r="V23340" i="1"/>
  <c r="V23341" i="1"/>
  <c r="V23342" i="1"/>
  <c r="V23343" i="1"/>
  <c r="V23344" i="1"/>
  <c r="V23345" i="1"/>
  <c r="V23346" i="1"/>
  <c r="V23347" i="1"/>
  <c r="V23348" i="1"/>
  <c r="V23349" i="1"/>
  <c r="V23350" i="1"/>
  <c r="V23351" i="1"/>
  <c r="V23352" i="1"/>
  <c r="V23353" i="1"/>
  <c r="V23354" i="1"/>
  <c r="V23355" i="1"/>
  <c r="V23356" i="1"/>
  <c r="V23357" i="1"/>
  <c r="V23358" i="1"/>
  <c r="V23359" i="1"/>
  <c r="V23360" i="1"/>
  <c r="V23361" i="1"/>
  <c r="V23362" i="1"/>
  <c r="V23363" i="1"/>
  <c r="V23364" i="1"/>
  <c r="V23365" i="1"/>
  <c r="V23366" i="1"/>
  <c r="V23367" i="1"/>
  <c r="V23368" i="1"/>
  <c r="V23369" i="1"/>
  <c r="V23370" i="1"/>
  <c r="V23371" i="1"/>
  <c r="V23372" i="1"/>
  <c r="V23373" i="1"/>
  <c r="V23374" i="1"/>
  <c r="V23375" i="1"/>
  <c r="V23376" i="1"/>
  <c r="V23377" i="1"/>
  <c r="V23378" i="1"/>
  <c r="V23379" i="1"/>
  <c r="V23380" i="1"/>
  <c r="V23381" i="1"/>
  <c r="V23382" i="1"/>
  <c r="V23383" i="1"/>
  <c r="V23384" i="1"/>
  <c r="V23385" i="1"/>
  <c r="V23386" i="1"/>
  <c r="V23387" i="1"/>
  <c r="V23388" i="1"/>
  <c r="V23389" i="1"/>
  <c r="V23390" i="1"/>
  <c r="V23391" i="1"/>
  <c r="V23392" i="1"/>
  <c r="V23393" i="1"/>
  <c r="V23394" i="1"/>
  <c r="V23395" i="1"/>
  <c r="V23396" i="1"/>
  <c r="V23397" i="1"/>
  <c r="V23398" i="1"/>
  <c r="V23399" i="1"/>
  <c r="V23400" i="1"/>
  <c r="V23401" i="1"/>
  <c r="V23402" i="1"/>
  <c r="V23403" i="1"/>
  <c r="V23404" i="1"/>
  <c r="V23405" i="1"/>
  <c r="V23406" i="1"/>
  <c r="V23407" i="1"/>
  <c r="V23408" i="1"/>
  <c r="V23409" i="1"/>
  <c r="V23410" i="1"/>
  <c r="V23411" i="1"/>
  <c r="V23412" i="1"/>
  <c r="V23413" i="1"/>
  <c r="V23414" i="1"/>
  <c r="V23415" i="1"/>
  <c r="V23416" i="1"/>
  <c r="V23417" i="1"/>
  <c r="V23418" i="1"/>
  <c r="V23419" i="1"/>
  <c r="V23420" i="1"/>
  <c r="V23421" i="1"/>
  <c r="V23422" i="1"/>
  <c r="V23423" i="1"/>
  <c r="V23424" i="1"/>
  <c r="V23425" i="1"/>
  <c r="V23426" i="1"/>
  <c r="V23427" i="1"/>
  <c r="V23428" i="1"/>
  <c r="V23429" i="1"/>
  <c r="V23430" i="1"/>
  <c r="V23431" i="1"/>
  <c r="V23432" i="1"/>
  <c r="V23433" i="1"/>
  <c r="V23434" i="1"/>
  <c r="V23435" i="1"/>
  <c r="V23436" i="1"/>
  <c r="V23437" i="1"/>
  <c r="V23438" i="1"/>
  <c r="V23439" i="1"/>
  <c r="V23440" i="1"/>
  <c r="V23441" i="1"/>
  <c r="V23442" i="1"/>
  <c r="V23443" i="1"/>
  <c r="V23444" i="1"/>
  <c r="V23445" i="1"/>
  <c r="V23446" i="1"/>
  <c r="V23447" i="1"/>
  <c r="V23448" i="1"/>
  <c r="V23449" i="1"/>
  <c r="V23450" i="1"/>
  <c r="V23451" i="1"/>
  <c r="V23452" i="1"/>
  <c r="V23453" i="1"/>
  <c r="V23454" i="1"/>
  <c r="V23455" i="1"/>
  <c r="V23456" i="1"/>
  <c r="V23457" i="1"/>
  <c r="V23458" i="1"/>
  <c r="V23459" i="1"/>
  <c r="V23460" i="1"/>
  <c r="V23461" i="1"/>
  <c r="V23462" i="1"/>
  <c r="V23463" i="1"/>
  <c r="V23464" i="1"/>
  <c r="V23465" i="1"/>
  <c r="V23466" i="1"/>
  <c r="V23467" i="1"/>
  <c r="V23468" i="1"/>
  <c r="V23469" i="1"/>
  <c r="V23470" i="1"/>
  <c r="V23471" i="1"/>
  <c r="V23472" i="1"/>
  <c r="V23473" i="1"/>
  <c r="V23474" i="1"/>
  <c r="V23475" i="1"/>
  <c r="V23476" i="1"/>
  <c r="V23477" i="1"/>
  <c r="V23478" i="1"/>
  <c r="V23479" i="1"/>
  <c r="V23480" i="1"/>
  <c r="V23481" i="1"/>
  <c r="V23482" i="1"/>
  <c r="V23483" i="1"/>
  <c r="V23484" i="1"/>
  <c r="V23485" i="1"/>
  <c r="V23486" i="1"/>
  <c r="V23487" i="1"/>
  <c r="V23488" i="1"/>
  <c r="V23489" i="1"/>
  <c r="V23490" i="1"/>
  <c r="V23491" i="1"/>
  <c r="V23492" i="1"/>
  <c r="V23493" i="1"/>
  <c r="V23494" i="1"/>
  <c r="V23495" i="1"/>
  <c r="V23496" i="1"/>
  <c r="V23497" i="1"/>
  <c r="V23498" i="1"/>
  <c r="V23499" i="1"/>
  <c r="V23500" i="1"/>
  <c r="V23501" i="1"/>
  <c r="V23502" i="1"/>
  <c r="V23503" i="1"/>
  <c r="V23504" i="1"/>
  <c r="V23505" i="1"/>
  <c r="V23506" i="1"/>
  <c r="V23507" i="1"/>
  <c r="V23508" i="1"/>
  <c r="V23509" i="1"/>
  <c r="V23510" i="1"/>
  <c r="V23511" i="1"/>
  <c r="V23512" i="1"/>
  <c r="V23513" i="1"/>
  <c r="V23514" i="1"/>
  <c r="V23515" i="1"/>
  <c r="V23516" i="1"/>
  <c r="V23517" i="1"/>
  <c r="V23518" i="1"/>
  <c r="V23519" i="1"/>
  <c r="V23520" i="1"/>
  <c r="V23521" i="1"/>
  <c r="V23522" i="1"/>
  <c r="V23523" i="1"/>
  <c r="V23524" i="1"/>
  <c r="V23525" i="1"/>
  <c r="V23526" i="1"/>
  <c r="V23527" i="1"/>
  <c r="V23528" i="1"/>
  <c r="V23529" i="1"/>
  <c r="V23530" i="1"/>
  <c r="V23531" i="1"/>
  <c r="V23532" i="1"/>
  <c r="V23533" i="1"/>
  <c r="V23534" i="1"/>
  <c r="V23535" i="1"/>
  <c r="V23536" i="1"/>
  <c r="V23537" i="1"/>
  <c r="V23538" i="1"/>
  <c r="V23539" i="1"/>
  <c r="V23540" i="1"/>
  <c r="V23541" i="1"/>
  <c r="V23542" i="1"/>
  <c r="V23543" i="1"/>
  <c r="V23544" i="1"/>
  <c r="V23545" i="1"/>
  <c r="V23546" i="1"/>
  <c r="V23547" i="1"/>
  <c r="V23548" i="1"/>
  <c r="V23549" i="1"/>
  <c r="V23550" i="1"/>
  <c r="V23551" i="1"/>
  <c r="V23552" i="1"/>
  <c r="V23553" i="1"/>
  <c r="V23554" i="1"/>
  <c r="V23555" i="1"/>
  <c r="V23556" i="1"/>
  <c r="V23557" i="1"/>
  <c r="V23558" i="1"/>
  <c r="V23559" i="1"/>
  <c r="V23560" i="1"/>
  <c r="V23561" i="1"/>
  <c r="V23562" i="1"/>
  <c r="V23563" i="1"/>
  <c r="V23564" i="1"/>
  <c r="V23565" i="1"/>
  <c r="V23566" i="1"/>
  <c r="V23567" i="1"/>
  <c r="V23568" i="1"/>
  <c r="V23569" i="1"/>
  <c r="V23570" i="1"/>
  <c r="V23571" i="1"/>
  <c r="V23572" i="1"/>
  <c r="V23573" i="1"/>
  <c r="V23574" i="1"/>
  <c r="V23575" i="1"/>
  <c r="V23576" i="1"/>
  <c r="V23577" i="1"/>
  <c r="V23578" i="1"/>
  <c r="V23579" i="1"/>
  <c r="V23580" i="1"/>
  <c r="V23581" i="1"/>
  <c r="V23582" i="1"/>
  <c r="V23583" i="1"/>
  <c r="V23584" i="1"/>
  <c r="V23585" i="1"/>
  <c r="V23586" i="1"/>
  <c r="V23587" i="1"/>
  <c r="V23588" i="1"/>
  <c r="V23589" i="1"/>
  <c r="V23590" i="1"/>
  <c r="V23591" i="1"/>
  <c r="V23592" i="1"/>
  <c r="V23593" i="1"/>
  <c r="V23594" i="1"/>
  <c r="V23595" i="1"/>
  <c r="V23596" i="1"/>
  <c r="V23597" i="1"/>
  <c r="V23598" i="1"/>
  <c r="V23599" i="1"/>
  <c r="V23600" i="1"/>
  <c r="V23601" i="1"/>
  <c r="V23602" i="1"/>
  <c r="V23603" i="1"/>
  <c r="V23604" i="1"/>
  <c r="V23605" i="1"/>
  <c r="V23606" i="1"/>
  <c r="V23607" i="1"/>
  <c r="V23608" i="1"/>
  <c r="V23609" i="1"/>
  <c r="V23610" i="1"/>
  <c r="V23611" i="1"/>
  <c r="V23612" i="1"/>
  <c r="V23613" i="1"/>
  <c r="V23614" i="1"/>
  <c r="V23615" i="1"/>
  <c r="V23616" i="1"/>
  <c r="V23617" i="1"/>
  <c r="V23618" i="1"/>
  <c r="V23619" i="1"/>
  <c r="V23620" i="1"/>
  <c r="V23621" i="1"/>
  <c r="V23622" i="1"/>
  <c r="V23623" i="1"/>
  <c r="V23624" i="1"/>
  <c r="V23625" i="1"/>
  <c r="V23626" i="1"/>
  <c r="V23627" i="1"/>
  <c r="V23628" i="1"/>
  <c r="V23629" i="1"/>
  <c r="V23630" i="1"/>
  <c r="V23631" i="1"/>
  <c r="V23632" i="1"/>
  <c r="V23633" i="1"/>
  <c r="V23634" i="1"/>
  <c r="V23635" i="1"/>
  <c r="V23636" i="1"/>
  <c r="V23637" i="1"/>
  <c r="V23638" i="1"/>
  <c r="V23639" i="1"/>
  <c r="V23640" i="1"/>
  <c r="V23641" i="1"/>
  <c r="V23642" i="1"/>
  <c r="V23643" i="1"/>
  <c r="V23644" i="1"/>
  <c r="V23645" i="1"/>
  <c r="V23646" i="1"/>
  <c r="V23647" i="1"/>
  <c r="V23648" i="1"/>
  <c r="V23649" i="1"/>
  <c r="V23650" i="1"/>
  <c r="V23651" i="1"/>
  <c r="V23652" i="1"/>
  <c r="V23653" i="1"/>
  <c r="V23654" i="1"/>
  <c r="V23655" i="1"/>
  <c r="V23656" i="1"/>
  <c r="V23657" i="1"/>
  <c r="V23658" i="1"/>
  <c r="V23659" i="1"/>
  <c r="V23660" i="1"/>
  <c r="V23661" i="1"/>
  <c r="V23662" i="1"/>
  <c r="V23663" i="1"/>
  <c r="V23664" i="1"/>
  <c r="V23665" i="1"/>
  <c r="V23666" i="1"/>
  <c r="V23667" i="1"/>
  <c r="V23668" i="1"/>
  <c r="V23669" i="1"/>
  <c r="V23670" i="1"/>
  <c r="V23671" i="1"/>
  <c r="V23672" i="1"/>
  <c r="V23673" i="1"/>
  <c r="V23674" i="1"/>
  <c r="V23675" i="1"/>
  <c r="V23676" i="1"/>
  <c r="V23677" i="1"/>
  <c r="V23678" i="1"/>
  <c r="V23679" i="1"/>
  <c r="V23680" i="1"/>
  <c r="V23681" i="1"/>
  <c r="V23682" i="1"/>
  <c r="V23683" i="1"/>
  <c r="V23684" i="1"/>
  <c r="V23685" i="1"/>
  <c r="V23686" i="1"/>
  <c r="V23687" i="1"/>
  <c r="V23688" i="1"/>
  <c r="V23689" i="1"/>
  <c r="V23690" i="1"/>
  <c r="V23691" i="1"/>
  <c r="V23692" i="1"/>
  <c r="V23693" i="1"/>
  <c r="V23694" i="1"/>
  <c r="V23695" i="1"/>
  <c r="V23696" i="1"/>
  <c r="V23697" i="1"/>
  <c r="V23698" i="1"/>
  <c r="V23699" i="1"/>
  <c r="V23700" i="1"/>
  <c r="V23701" i="1"/>
  <c r="V23702" i="1"/>
  <c r="V23703" i="1"/>
  <c r="V23704" i="1"/>
  <c r="V23705" i="1"/>
  <c r="V23706" i="1"/>
  <c r="V23707" i="1"/>
  <c r="V23708" i="1"/>
  <c r="V23709" i="1"/>
  <c r="V23710" i="1"/>
  <c r="V23711" i="1"/>
  <c r="V23712" i="1"/>
  <c r="V23713" i="1"/>
  <c r="V23714" i="1"/>
  <c r="V23715" i="1"/>
  <c r="V23716" i="1"/>
  <c r="V23717" i="1"/>
  <c r="V23718" i="1"/>
  <c r="V23719" i="1"/>
  <c r="V23720" i="1"/>
  <c r="V23721" i="1"/>
  <c r="V23722" i="1"/>
  <c r="V23723" i="1"/>
  <c r="V23724" i="1"/>
  <c r="V23725" i="1"/>
  <c r="V23726" i="1"/>
  <c r="V23727" i="1"/>
  <c r="V23728" i="1"/>
  <c r="V23729" i="1"/>
  <c r="V23730" i="1"/>
  <c r="V23731" i="1"/>
  <c r="V23732" i="1"/>
  <c r="V23733" i="1"/>
  <c r="V23734" i="1"/>
  <c r="V23735" i="1"/>
  <c r="V23736" i="1"/>
  <c r="V23737" i="1"/>
  <c r="V23738" i="1"/>
  <c r="V23739" i="1"/>
  <c r="V23740" i="1"/>
  <c r="V23741" i="1"/>
  <c r="V23742" i="1"/>
  <c r="V23743" i="1"/>
  <c r="V23744" i="1"/>
  <c r="V23745" i="1"/>
  <c r="V23746" i="1"/>
  <c r="V23747" i="1"/>
  <c r="V23748" i="1"/>
  <c r="V23749" i="1"/>
  <c r="V23750" i="1"/>
  <c r="V23751" i="1"/>
  <c r="V23752" i="1"/>
  <c r="V23753" i="1"/>
  <c r="V23754" i="1"/>
  <c r="V23755" i="1"/>
  <c r="V23756" i="1"/>
  <c r="V23757" i="1"/>
  <c r="V23758" i="1"/>
  <c r="V23759" i="1"/>
  <c r="V23760" i="1"/>
  <c r="V23761" i="1"/>
  <c r="V23762" i="1"/>
  <c r="V23763" i="1"/>
  <c r="V23764" i="1"/>
  <c r="V23765" i="1"/>
  <c r="V23766" i="1"/>
  <c r="V23767" i="1"/>
  <c r="V23768" i="1"/>
  <c r="V23769" i="1"/>
  <c r="V23770" i="1"/>
  <c r="V23771" i="1"/>
  <c r="V23772" i="1"/>
  <c r="V23773" i="1"/>
  <c r="V23774" i="1"/>
  <c r="V23775" i="1"/>
  <c r="V23776" i="1"/>
  <c r="V23777" i="1"/>
  <c r="V23778" i="1"/>
  <c r="V23779" i="1"/>
  <c r="V23780" i="1"/>
  <c r="V23781" i="1"/>
  <c r="V23782" i="1"/>
  <c r="V23783" i="1"/>
  <c r="V23784" i="1"/>
  <c r="V23785" i="1"/>
  <c r="V23786" i="1"/>
  <c r="V23787" i="1"/>
  <c r="V23788" i="1"/>
  <c r="V23789" i="1"/>
  <c r="V23790" i="1"/>
  <c r="V23791" i="1"/>
  <c r="V23792" i="1"/>
  <c r="V23793" i="1"/>
  <c r="V23794" i="1"/>
  <c r="V23795" i="1"/>
  <c r="V23796" i="1"/>
  <c r="V23797" i="1"/>
  <c r="V23798" i="1"/>
  <c r="V23799" i="1"/>
  <c r="V23800" i="1"/>
  <c r="V23801" i="1"/>
  <c r="V23802" i="1"/>
  <c r="V23803" i="1"/>
  <c r="V23804" i="1"/>
  <c r="V23805" i="1"/>
  <c r="V23806" i="1"/>
  <c r="V23807" i="1"/>
  <c r="V23808" i="1"/>
  <c r="V23809" i="1"/>
  <c r="V23810" i="1"/>
  <c r="V23811" i="1"/>
  <c r="V23812" i="1"/>
  <c r="V23813" i="1"/>
  <c r="V23814" i="1"/>
  <c r="V23815" i="1"/>
  <c r="V23816" i="1"/>
  <c r="V23817" i="1"/>
  <c r="V23818" i="1"/>
  <c r="V23819" i="1"/>
  <c r="V23820" i="1"/>
  <c r="V23821" i="1"/>
  <c r="V23822" i="1"/>
  <c r="V23823" i="1"/>
  <c r="V23824" i="1"/>
  <c r="V23825" i="1"/>
  <c r="V23826" i="1"/>
  <c r="V23827" i="1"/>
  <c r="V23828" i="1"/>
  <c r="V23829" i="1"/>
  <c r="V23830" i="1"/>
  <c r="V23831" i="1"/>
  <c r="V23832" i="1"/>
  <c r="V23833" i="1"/>
  <c r="V23834" i="1"/>
  <c r="V23835" i="1"/>
  <c r="V23836" i="1"/>
  <c r="V23837" i="1"/>
  <c r="V23838" i="1"/>
  <c r="V23839" i="1"/>
  <c r="V23840" i="1"/>
  <c r="V23841" i="1"/>
  <c r="V23842" i="1"/>
  <c r="V23843" i="1"/>
  <c r="V23844" i="1"/>
  <c r="V23845" i="1"/>
  <c r="V23846" i="1"/>
  <c r="V23847" i="1"/>
  <c r="V23848" i="1"/>
  <c r="V23849" i="1"/>
  <c r="V23850" i="1"/>
  <c r="V23851" i="1"/>
  <c r="V23852" i="1"/>
  <c r="V23853" i="1"/>
  <c r="V23854" i="1"/>
  <c r="V23855" i="1"/>
  <c r="V23856" i="1"/>
  <c r="V23857" i="1"/>
  <c r="V23858" i="1"/>
  <c r="V23859" i="1"/>
  <c r="V23860" i="1"/>
  <c r="V23861" i="1"/>
  <c r="V23862" i="1"/>
  <c r="V23863" i="1"/>
  <c r="V23864" i="1"/>
  <c r="V23865" i="1"/>
  <c r="V23866" i="1"/>
  <c r="V23867" i="1"/>
  <c r="V23868" i="1"/>
  <c r="V23869" i="1"/>
  <c r="V23870" i="1"/>
  <c r="V23871" i="1"/>
  <c r="V23872" i="1"/>
  <c r="V23873" i="1"/>
  <c r="V23874" i="1"/>
  <c r="V23875" i="1"/>
  <c r="V23876" i="1"/>
  <c r="V23877" i="1"/>
  <c r="V23878" i="1"/>
  <c r="V23879" i="1"/>
  <c r="V23880" i="1"/>
  <c r="V23881" i="1"/>
  <c r="V23882" i="1"/>
  <c r="V23883" i="1"/>
  <c r="V23884" i="1"/>
  <c r="V23885" i="1"/>
  <c r="V23886" i="1"/>
  <c r="V23887" i="1"/>
  <c r="V23888" i="1"/>
  <c r="V23889" i="1"/>
  <c r="V23890" i="1"/>
  <c r="V23891" i="1"/>
  <c r="V23892" i="1"/>
  <c r="V23893" i="1"/>
  <c r="V23894" i="1"/>
  <c r="V23895" i="1"/>
  <c r="V23896" i="1"/>
  <c r="V23897" i="1"/>
  <c r="V23898" i="1"/>
  <c r="V23899" i="1"/>
  <c r="V23900" i="1"/>
  <c r="V23901" i="1"/>
  <c r="V23902" i="1"/>
  <c r="V23903" i="1"/>
  <c r="V23904" i="1"/>
  <c r="V23905" i="1"/>
  <c r="V23906" i="1"/>
  <c r="V23907" i="1"/>
  <c r="V23908" i="1"/>
  <c r="V23909" i="1"/>
  <c r="V23910" i="1"/>
  <c r="V23911" i="1"/>
  <c r="V23912" i="1"/>
  <c r="V23913" i="1"/>
  <c r="V23914" i="1"/>
  <c r="V23915" i="1"/>
  <c r="V23916" i="1"/>
  <c r="V23917" i="1"/>
  <c r="V23918" i="1"/>
  <c r="V23919" i="1"/>
  <c r="V23920" i="1"/>
  <c r="V23921" i="1"/>
  <c r="V23922" i="1"/>
  <c r="V23923" i="1"/>
  <c r="V23924" i="1"/>
  <c r="V23925" i="1"/>
  <c r="V23926" i="1"/>
  <c r="V23927" i="1"/>
  <c r="V23928" i="1"/>
  <c r="V23929" i="1"/>
  <c r="V23930" i="1"/>
  <c r="V23931" i="1"/>
  <c r="V23932" i="1"/>
  <c r="V23933" i="1"/>
  <c r="V23934" i="1"/>
  <c r="V23935" i="1"/>
  <c r="V23936" i="1"/>
  <c r="V23937" i="1"/>
  <c r="V23938" i="1"/>
  <c r="V23939" i="1"/>
  <c r="V23940" i="1"/>
  <c r="V23941" i="1"/>
  <c r="V23942" i="1"/>
  <c r="V23943" i="1"/>
  <c r="V23944" i="1"/>
  <c r="V23945" i="1"/>
  <c r="V23946" i="1"/>
  <c r="V23947" i="1"/>
  <c r="V23948" i="1"/>
  <c r="V23949" i="1"/>
  <c r="V23950" i="1"/>
  <c r="V23951" i="1"/>
  <c r="V23952" i="1"/>
  <c r="V23953" i="1"/>
  <c r="V23954" i="1"/>
  <c r="V23955" i="1"/>
  <c r="V23956" i="1"/>
  <c r="V23957" i="1"/>
  <c r="V23958" i="1"/>
  <c r="V23959" i="1"/>
  <c r="V23960" i="1"/>
  <c r="V23961" i="1"/>
  <c r="V23962" i="1"/>
  <c r="V23963" i="1"/>
  <c r="V23964" i="1"/>
  <c r="V23965" i="1"/>
  <c r="V23966" i="1"/>
  <c r="V23967" i="1"/>
  <c r="V23968" i="1"/>
  <c r="V23969" i="1"/>
  <c r="V23970" i="1"/>
  <c r="V23971" i="1"/>
  <c r="V23972" i="1"/>
  <c r="V23973" i="1"/>
  <c r="V23974" i="1"/>
  <c r="V23975" i="1"/>
  <c r="V23976" i="1"/>
  <c r="V23977" i="1"/>
  <c r="V23978" i="1"/>
  <c r="V23979" i="1"/>
  <c r="V23980" i="1"/>
  <c r="V23981" i="1"/>
  <c r="V23982" i="1"/>
  <c r="V23983" i="1"/>
  <c r="V23984" i="1"/>
  <c r="V23985" i="1"/>
  <c r="V23986" i="1"/>
  <c r="V23987" i="1"/>
  <c r="V23988" i="1"/>
  <c r="V23989" i="1"/>
  <c r="V23990" i="1"/>
  <c r="V23991" i="1"/>
  <c r="V23992" i="1"/>
  <c r="V23993" i="1"/>
  <c r="V23994" i="1"/>
  <c r="V23995" i="1"/>
  <c r="V23996" i="1"/>
  <c r="V23997" i="1"/>
  <c r="V23998" i="1"/>
  <c r="V23999" i="1"/>
  <c r="V24000" i="1"/>
  <c r="V24001" i="1"/>
  <c r="V24002" i="1"/>
  <c r="V24003" i="1"/>
  <c r="V24004" i="1"/>
  <c r="V24005" i="1"/>
  <c r="V24006" i="1"/>
  <c r="V24007" i="1"/>
  <c r="V24008" i="1"/>
  <c r="V24009" i="1"/>
  <c r="V24010" i="1"/>
  <c r="V24011" i="1"/>
  <c r="V24012" i="1"/>
  <c r="V24013" i="1"/>
  <c r="V24014" i="1"/>
  <c r="V24015" i="1"/>
  <c r="V24016" i="1"/>
  <c r="V24017" i="1"/>
  <c r="V24018" i="1"/>
  <c r="V24019" i="1"/>
  <c r="V24020" i="1"/>
  <c r="V24021" i="1"/>
  <c r="V24022" i="1"/>
  <c r="V24023" i="1"/>
  <c r="V24024" i="1"/>
  <c r="V24025" i="1"/>
  <c r="V24026" i="1"/>
  <c r="V24027" i="1"/>
  <c r="V24028" i="1"/>
  <c r="V24029" i="1"/>
  <c r="V24030" i="1"/>
  <c r="V24031" i="1"/>
  <c r="V24032" i="1"/>
  <c r="V24033" i="1"/>
  <c r="V24034" i="1"/>
  <c r="V24035" i="1"/>
  <c r="V24036" i="1"/>
  <c r="V24037" i="1"/>
  <c r="V24038" i="1"/>
  <c r="V24039" i="1"/>
  <c r="V24040" i="1"/>
  <c r="V24041" i="1"/>
  <c r="V24042" i="1"/>
  <c r="V24043" i="1"/>
  <c r="V24044" i="1"/>
  <c r="V24045" i="1"/>
  <c r="V24046" i="1"/>
  <c r="V24047" i="1"/>
  <c r="V24048" i="1"/>
  <c r="V24049" i="1"/>
  <c r="V24050" i="1"/>
  <c r="V24051" i="1"/>
  <c r="V24052" i="1"/>
  <c r="V24053" i="1"/>
  <c r="V24054" i="1"/>
  <c r="V24055" i="1"/>
  <c r="V24056" i="1"/>
  <c r="V24057" i="1"/>
  <c r="V24058" i="1"/>
  <c r="V24059" i="1"/>
  <c r="V24060" i="1"/>
  <c r="V24061" i="1"/>
  <c r="V24062" i="1"/>
  <c r="V24063" i="1"/>
  <c r="V24064" i="1"/>
  <c r="V24065" i="1"/>
  <c r="V24066" i="1"/>
  <c r="V24067" i="1"/>
  <c r="V24068" i="1"/>
  <c r="V24069" i="1"/>
  <c r="V24070" i="1"/>
  <c r="V24071" i="1"/>
  <c r="V24072" i="1"/>
  <c r="V24073" i="1"/>
  <c r="V24074" i="1"/>
  <c r="V24075" i="1"/>
  <c r="V24076" i="1"/>
  <c r="V24077" i="1"/>
  <c r="V24078" i="1"/>
  <c r="V24079" i="1"/>
  <c r="V24080" i="1"/>
  <c r="V24081" i="1"/>
  <c r="V24082" i="1"/>
  <c r="V24083" i="1"/>
  <c r="V24084" i="1"/>
  <c r="V24085" i="1"/>
  <c r="V24086" i="1"/>
  <c r="V24087" i="1"/>
  <c r="V24088" i="1"/>
  <c r="V24089" i="1"/>
  <c r="V24090" i="1"/>
  <c r="V24091" i="1"/>
  <c r="V24092" i="1"/>
  <c r="V24093" i="1"/>
  <c r="V24094" i="1"/>
  <c r="V24095" i="1"/>
  <c r="V24096" i="1"/>
  <c r="V24097" i="1"/>
  <c r="V24098" i="1"/>
  <c r="V24099" i="1"/>
  <c r="V24100" i="1"/>
  <c r="V24101" i="1"/>
  <c r="V24102" i="1"/>
  <c r="V24103" i="1"/>
  <c r="V24104" i="1"/>
  <c r="V24105" i="1"/>
  <c r="V24106" i="1"/>
  <c r="V24107" i="1"/>
  <c r="V24108" i="1"/>
  <c r="V24109" i="1"/>
  <c r="V24110" i="1"/>
  <c r="V24111" i="1"/>
  <c r="V24112" i="1"/>
  <c r="V24113" i="1"/>
  <c r="V24114" i="1"/>
  <c r="V24115" i="1"/>
  <c r="V24116" i="1"/>
  <c r="V24117" i="1"/>
  <c r="V24118" i="1"/>
  <c r="V24119" i="1"/>
  <c r="V24120" i="1"/>
  <c r="V24121" i="1"/>
  <c r="V24122" i="1"/>
  <c r="V24123" i="1"/>
  <c r="V24124" i="1"/>
  <c r="V24125" i="1"/>
  <c r="V24126" i="1"/>
  <c r="V24127" i="1"/>
  <c r="V24128" i="1"/>
  <c r="V24129" i="1"/>
  <c r="V24130" i="1"/>
  <c r="V24131" i="1"/>
  <c r="V24132" i="1"/>
  <c r="V24133" i="1"/>
  <c r="V24134" i="1"/>
  <c r="V24135" i="1"/>
  <c r="V24136" i="1"/>
  <c r="V24137" i="1"/>
  <c r="V24138" i="1"/>
  <c r="V24139" i="1"/>
  <c r="V24140" i="1"/>
  <c r="V24141" i="1"/>
  <c r="V24142" i="1"/>
  <c r="V24143" i="1"/>
  <c r="V24144" i="1"/>
  <c r="V24145" i="1"/>
  <c r="V24146" i="1"/>
  <c r="V24147" i="1"/>
  <c r="V24148" i="1"/>
  <c r="V24149" i="1"/>
  <c r="V24150" i="1"/>
  <c r="V24151" i="1"/>
  <c r="V24152" i="1"/>
  <c r="V24153" i="1"/>
  <c r="V24154" i="1"/>
  <c r="V24155" i="1"/>
  <c r="V24156" i="1"/>
  <c r="V24157" i="1"/>
  <c r="V24158" i="1"/>
  <c r="V24159" i="1"/>
  <c r="V24160" i="1"/>
  <c r="V24161" i="1"/>
  <c r="V24162" i="1"/>
  <c r="V24163" i="1"/>
  <c r="V24164" i="1"/>
  <c r="V24165" i="1"/>
  <c r="V24166" i="1"/>
  <c r="V24167" i="1"/>
  <c r="V24168" i="1"/>
  <c r="V24169" i="1"/>
  <c r="V24170" i="1"/>
  <c r="V24171" i="1"/>
  <c r="V24172" i="1"/>
  <c r="V24173" i="1"/>
  <c r="V24174" i="1"/>
  <c r="V24175" i="1"/>
  <c r="V24176" i="1"/>
  <c r="V24177" i="1"/>
  <c r="V24178" i="1"/>
  <c r="V24179" i="1"/>
  <c r="V24180" i="1"/>
  <c r="V24181" i="1"/>
  <c r="V24182" i="1"/>
  <c r="V24183" i="1"/>
  <c r="V24184" i="1"/>
  <c r="V24185" i="1"/>
  <c r="V24186" i="1"/>
  <c r="V24187" i="1"/>
  <c r="V24188" i="1"/>
  <c r="V24189" i="1"/>
  <c r="V24190" i="1"/>
  <c r="V24191" i="1"/>
  <c r="V24192" i="1"/>
  <c r="V24193" i="1"/>
  <c r="V24194" i="1"/>
  <c r="V24195" i="1"/>
  <c r="V24196" i="1"/>
  <c r="V24197" i="1"/>
  <c r="V24198" i="1"/>
  <c r="V24199" i="1"/>
  <c r="V24200" i="1"/>
  <c r="V24201" i="1"/>
  <c r="V24202" i="1"/>
  <c r="V24203" i="1"/>
  <c r="V24204" i="1"/>
  <c r="V24205" i="1"/>
  <c r="V24206" i="1"/>
  <c r="V24207" i="1"/>
  <c r="V24208" i="1"/>
  <c r="V24209" i="1"/>
  <c r="V24210" i="1"/>
  <c r="V24211" i="1"/>
  <c r="V24212" i="1"/>
  <c r="V24213" i="1"/>
  <c r="V24214" i="1"/>
  <c r="V24215" i="1"/>
  <c r="V24216" i="1"/>
  <c r="V24217" i="1"/>
  <c r="V24218" i="1"/>
  <c r="V24219" i="1"/>
  <c r="V24220" i="1"/>
  <c r="V24221" i="1"/>
  <c r="V24222" i="1"/>
  <c r="V24223" i="1"/>
  <c r="V24224" i="1"/>
  <c r="V24225" i="1"/>
  <c r="V24226" i="1"/>
  <c r="V24227" i="1"/>
  <c r="V24228" i="1"/>
  <c r="V24229" i="1"/>
  <c r="V24230" i="1"/>
  <c r="V24231" i="1"/>
  <c r="V24232" i="1"/>
  <c r="V24233" i="1"/>
  <c r="V24234" i="1"/>
  <c r="V24235" i="1"/>
  <c r="V24236" i="1"/>
  <c r="V24237" i="1"/>
  <c r="V24238" i="1"/>
  <c r="V24239" i="1"/>
  <c r="V24240" i="1"/>
  <c r="V24241" i="1"/>
  <c r="V24242" i="1"/>
  <c r="V24243" i="1"/>
  <c r="V24244" i="1"/>
  <c r="V24245" i="1"/>
  <c r="V24246" i="1"/>
  <c r="V24247" i="1"/>
  <c r="V24248" i="1"/>
  <c r="V24249" i="1"/>
  <c r="V24250" i="1"/>
  <c r="V24251" i="1"/>
  <c r="V24252" i="1"/>
  <c r="V24253" i="1"/>
  <c r="V24254" i="1"/>
  <c r="V24255" i="1"/>
  <c r="V24256" i="1"/>
  <c r="V24257" i="1"/>
  <c r="V24258" i="1"/>
  <c r="V24259" i="1"/>
  <c r="V24260" i="1"/>
  <c r="V24261" i="1"/>
  <c r="V24262" i="1"/>
  <c r="V24263" i="1"/>
  <c r="V24264" i="1"/>
  <c r="V24265" i="1"/>
  <c r="V24266" i="1"/>
  <c r="V24267" i="1"/>
  <c r="V24268" i="1"/>
  <c r="V24269" i="1"/>
  <c r="V24270" i="1"/>
  <c r="V24271" i="1"/>
  <c r="V24272" i="1"/>
  <c r="V24273" i="1"/>
  <c r="V24274" i="1"/>
  <c r="V24275" i="1"/>
  <c r="V24276" i="1"/>
  <c r="V24277" i="1"/>
  <c r="V24278" i="1"/>
  <c r="V24279" i="1"/>
  <c r="V24280" i="1"/>
  <c r="V24281" i="1"/>
  <c r="V24282" i="1"/>
  <c r="V24283" i="1"/>
  <c r="V24284" i="1"/>
  <c r="V24285" i="1"/>
  <c r="V24286" i="1"/>
  <c r="V24287" i="1"/>
  <c r="V24288" i="1"/>
  <c r="V24289" i="1"/>
  <c r="V24290" i="1"/>
  <c r="V24291" i="1"/>
  <c r="V24292" i="1"/>
  <c r="V24293" i="1"/>
  <c r="V24294" i="1"/>
  <c r="V24295" i="1"/>
  <c r="V24296" i="1"/>
  <c r="V24297" i="1"/>
  <c r="V24298" i="1"/>
  <c r="V24299" i="1"/>
  <c r="V24300" i="1"/>
  <c r="V24301" i="1"/>
  <c r="V24302" i="1"/>
  <c r="V24303" i="1"/>
  <c r="V24304" i="1"/>
  <c r="V24305" i="1"/>
  <c r="V24306" i="1"/>
  <c r="V24307" i="1"/>
  <c r="V24308" i="1"/>
  <c r="V24309" i="1"/>
  <c r="V24310" i="1"/>
  <c r="V24311" i="1"/>
  <c r="V24312" i="1"/>
  <c r="V24313" i="1"/>
  <c r="V24314" i="1"/>
  <c r="V24315" i="1"/>
  <c r="V24316" i="1"/>
  <c r="V24317" i="1"/>
  <c r="V24318" i="1"/>
  <c r="V24319" i="1"/>
  <c r="V24320" i="1"/>
  <c r="V24321" i="1"/>
  <c r="V24322" i="1"/>
  <c r="V24323" i="1"/>
  <c r="V24324" i="1"/>
  <c r="V24325" i="1"/>
  <c r="V24326" i="1"/>
  <c r="V24327" i="1"/>
  <c r="V24328" i="1"/>
  <c r="V24329" i="1"/>
  <c r="V24330" i="1"/>
  <c r="V24331" i="1"/>
  <c r="V24332" i="1"/>
  <c r="V24333" i="1"/>
  <c r="V24334" i="1"/>
  <c r="V24335" i="1"/>
  <c r="V24336" i="1"/>
  <c r="V24337" i="1"/>
  <c r="V24338" i="1"/>
  <c r="V24339" i="1"/>
  <c r="V24340" i="1"/>
  <c r="V24341" i="1"/>
  <c r="V24342" i="1"/>
  <c r="V24343" i="1"/>
  <c r="V24344" i="1"/>
  <c r="V24345" i="1"/>
  <c r="V24346" i="1"/>
  <c r="V24347" i="1"/>
  <c r="V24348" i="1"/>
  <c r="V24349" i="1"/>
  <c r="V24350" i="1"/>
  <c r="V24351" i="1"/>
  <c r="V24352" i="1"/>
  <c r="V24353" i="1"/>
  <c r="V24354" i="1"/>
  <c r="V24355" i="1"/>
  <c r="V24356" i="1"/>
  <c r="V24357" i="1"/>
  <c r="V24358" i="1"/>
  <c r="V24359" i="1"/>
  <c r="V24360" i="1"/>
  <c r="V24361" i="1"/>
  <c r="V24362" i="1"/>
  <c r="V24363" i="1"/>
  <c r="V24364" i="1"/>
  <c r="V24365" i="1"/>
  <c r="V24366" i="1"/>
  <c r="V24367" i="1"/>
  <c r="V24368" i="1"/>
  <c r="V24369" i="1"/>
  <c r="V24370" i="1"/>
  <c r="V24371" i="1"/>
  <c r="V24372" i="1"/>
  <c r="V24373" i="1"/>
  <c r="V24374" i="1"/>
  <c r="V24375" i="1"/>
  <c r="V24376" i="1"/>
  <c r="V24377" i="1"/>
  <c r="V24378" i="1"/>
  <c r="V24379" i="1"/>
  <c r="V24380" i="1"/>
  <c r="V24381" i="1"/>
  <c r="V24382" i="1"/>
  <c r="V24383" i="1"/>
  <c r="V24384" i="1"/>
  <c r="V24385" i="1"/>
  <c r="V24386" i="1"/>
  <c r="V24387" i="1"/>
  <c r="V24388" i="1"/>
  <c r="V24389" i="1"/>
  <c r="V24390" i="1"/>
  <c r="V24391" i="1"/>
  <c r="V24392" i="1"/>
  <c r="V24393" i="1"/>
  <c r="V24394" i="1"/>
  <c r="V24395" i="1"/>
  <c r="V24396" i="1"/>
  <c r="V24397" i="1"/>
  <c r="V24398" i="1"/>
  <c r="V24399" i="1"/>
  <c r="V24400" i="1"/>
  <c r="V24401" i="1"/>
  <c r="V24402" i="1"/>
  <c r="V24403" i="1"/>
  <c r="V24404" i="1"/>
  <c r="V24405" i="1"/>
  <c r="V24406" i="1"/>
  <c r="V24407" i="1"/>
  <c r="V24408" i="1"/>
  <c r="V24409" i="1"/>
  <c r="V24410" i="1"/>
  <c r="V24411" i="1"/>
  <c r="V24412" i="1"/>
  <c r="V24413" i="1"/>
  <c r="V24414" i="1"/>
  <c r="V24415" i="1"/>
  <c r="V24416" i="1"/>
  <c r="V24417" i="1"/>
  <c r="V24418" i="1"/>
  <c r="V24419" i="1"/>
  <c r="V24420" i="1"/>
  <c r="V24421" i="1"/>
  <c r="V24422" i="1"/>
  <c r="V24423" i="1"/>
  <c r="V24424" i="1"/>
  <c r="V24425" i="1"/>
  <c r="V24426" i="1"/>
  <c r="V24427" i="1"/>
  <c r="V24428" i="1"/>
  <c r="V24429" i="1"/>
  <c r="V24430" i="1"/>
  <c r="V24431" i="1"/>
  <c r="V24432" i="1"/>
  <c r="V24433" i="1"/>
  <c r="V24434" i="1"/>
  <c r="V24435" i="1"/>
  <c r="V24436" i="1"/>
  <c r="V24437" i="1"/>
  <c r="V24438" i="1"/>
  <c r="V24439" i="1"/>
  <c r="V24440" i="1"/>
  <c r="V24441" i="1"/>
  <c r="V24442" i="1"/>
  <c r="V24443" i="1"/>
  <c r="V24444" i="1"/>
  <c r="V24445" i="1"/>
  <c r="V24446" i="1"/>
  <c r="V24447" i="1"/>
  <c r="V24448" i="1"/>
  <c r="V24449" i="1"/>
  <c r="V24450" i="1"/>
  <c r="V24451" i="1"/>
  <c r="V24452" i="1"/>
  <c r="V24453" i="1"/>
  <c r="V24454" i="1"/>
  <c r="V24455" i="1"/>
  <c r="V24456" i="1"/>
  <c r="V24457" i="1"/>
  <c r="V24458" i="1"/>
  <c r="V24459" i="1"/>
  <c r="V24460" i="1"/>
  <c r="V24461" i="1"/>
  <c r="V24462" i="1"/>
  <c r="V24463" i="1"/>
  <c r="V24464" i="1"/>
  <c r="V24465" i="1"/>
  <c r="V24466" i="1"/>
  <c r="V24467" i="1"/>
  <c r="V24468" i="1"/>
  <c r="V24469" i="1"/>
  <c r="V24470" i="1"/>
  <c r="V24471" i="1"/>
  <c r="V24472" i="1"/>
  <c r="V24473" i="1"/>
  <c r="V24474" i="1"/>
  <c r="V24475" i="1"/>
  <c r="V24476" i="1"/>
  <c r="V24477" i="1"/>
  <c r="V24478" i="1"/>
  <c r="V24479" i="1"/>
  <c r="V24480" i="1"/>
  <c r="V24481" i="1"/>
  <c r="V24482" i="1"/>
  <c r="V24483" i="1"/>
  <c r="V24484" i="1"/>
  <c r="V24485" i="1"/>
  <c r="V24486" i="1"/>
  <c r="V24487" i="1"/>
  <c r="V24488" i="1"/>
  <c r="V24489" i="1"/>
  <c r="V24490" i="1"/>
  <c r="V24491" i="1"/>
  <c r="V24492" i="1"/>
  <c r="V24493" i="1"/>
  <c r="V24494" i="1"/>
  <c r="V24495" i="1"/>
  <c r="V24496" i="1"/>
  <c r="V24497" i="1"/>
  <c r="V24498" i="1"/>
  <c r="V24499" i="1"/>
  <c r="V24500" i="1"/>
  <c r="V24501" i="1"/>
  <c r="V24502" i="1"/>
  <c r="V24503" i="1"/>
  <c r="V24504" i="1"/>
  <c r="V24505" i="1"/>
  <c r="V24506" i="1"/>
  <c r="V24507" i="1"/>
  <c r="V24508" i="1"/>
  <c r="V24509" i="1"/>
  <c r="V24510" i="1"/>
  <c r="V24511" i="1"/>
  <c r="V24512" i="1"/>
  <c r="V24513" i="1"/>
  <c r="V24514" i="1"/>
  <c r="V24515" i="1"/>
  <c r="V24516" i="1"/>
  <c r="V24517" i="1"/>
  <c r="V24518" i="1"/>
  <c r="V24519" i="1"/>
  <c r="V24520" i="1"/>
  <c r="V24521" i="1"/>
  <c r="V24522" i="1"/>
  <c r="V24523" i="1"/>
  <c r="V24524" i="1"/>
  <c r="V24525" i="1"/>
  <c r="V24526" i="1"/>
  <c r="V24527" i="1"/>
  <c r="V24528" i="1"/>
  <c r="V24529" i="1"/>
  <c r="V24530" i="1"/>
  <c r="V24531" i="1"/>
  <c r="V24532" i="1"/>
  <c r="V24533" i="1"/>
  <c r="V24534" i="1"/>
  <c r="V24535" i="1"/>
  <c r="V24536" i="1"/>
  <c r="V24537" i="1"/>
  <c r="V24538" i="1"/>
  <c r="V24539" i="1"/>
  <c r="V24540" i="1"/>
  <c r="V24541" i="1"/>
  <c r="V24542" i="1"/>
  <c r="V24543" i="1"/>
  <c r="V24544" i="1"/>
  <c r="V24545" i="1"/>
  <c r="V24546" i="1"/>
  <c r="V24547" i="1"/>
  <c r="V24548" i="1"/>
  <c r="V24549" i="1"/>
  <c r="V24550" i="1"/>
  <c r="V24551" i="1"/>
  <c r="V24552" i="1"/>
  <c r="V24553" i="1"/>
  <c r="V24554" i="1"/>
  <c r="V24555" i="1"/>
  <c r="V24556" i="1"/>
  <c r="V24557" i="1"/>
  <c r="V24558" i="1"/>
  <c r="V24559" i="1"/>
  <c r="V24560" i="1"/>
  <c r="V24561" i="1"/>
  <c r="V24562" i="1"/>
  <c r="V24563" i="1"/>
  <c r="V24564" i="1"/>
  <c r="V24565" i="1"/>
  <c r="V24566" i="1"/>
  <c r="V24567" i="1"/>
  <c r="V24568" i="1"/>
  <c r="V24569" i="1"/>
  <c r="V24570" i="1"/>
  <c r="V24571" i="1"/>
  <c r="V24572" i="1"/>
  <c r="V24573" i="1"/>
  <c r="V24574" i="1"/>
  <c r="V24575" i="1"/>
  <c r="V24576" i="1"/>
  <c r="V24577" i="1"/>
  <c r="V24578" i="1"/>
  <c r="V24579" i="1"/>
  <c r="V24580" i="1"/>
  <c r="V24581" i="1"/>
  <c r="V24582" i="1"/>
  <c r="V24583" i="1"/>
  <c r="V24584" i="1"/>
  <c r="V24585" i="1"/>
  <c r="V24586" i="1"/>
  <c r="V24587" i="1"/>
  <c r="V24588" i="1"/>
  <c r="V24589" i="1"/>
  <c r="V24590" i="1"/>
  <c r="V24591" i="1"/>
  <c r="V24592" i="1"/>
  <c r="V24593" i="1"/>
  <c r="V24594" i="1"/>
  <c r="V24595" i="1"/>
  <c r="V24596" i="1"/>
  <c r="V24597" i="1"/>
  <c r="V24598" i="1"/>
  <c r="V24599" i="1"/>
  <c r="V24600" i="1"/>
  <c r="V24601" i="1"/>
  <c r="V24602" i="1"/>
  <c r="V24603" i="1"/>
  <c r="V24604" i="1"/>
  <c r="V24605" i="1"/>
  <c r="V24606" i="1"/>
  <c r="V24607" i="1"/>
  <c r="V24608" i="1"/>
  <c r="V24609" i="1"/>
  <c r="V24610" i="1"/>
  <c r="V24611" i="1"/>
  <c r="V24612" i="1"/>
  <c r="V24613" i="1"/>
  <c r="V24614" i="1"/>
  <c r="V24615" i="1"/>
  <c r="V24616" i="1"/>
  <c r="V24617" i="1"/>
  <c r="V24618" i="1"/>
  <c r="V24619" i="1"/>
  <c r="V24620" i="1"/>
  <c r="V24621" i="1"/>
  <c r="V24622" i="1"/>
  <c r="V24623" i="1"/>
  <c r="V24624" i="1"/>
  <c r="V24625" i="1"/>
  <c r="V24626" i="1"/>
  <c r="V24627" i="1"/>
  <c r="V24628" i="1"/>
  <c r="V24629" i="1"/>
  <c r="V24630" i="1"/>
  <c r="V24631" i="1"/>
  <c r="V24632" i="1"/>
  <c r="V24633" i="1"/>
  <c r="V24634" i="1"/>
  <c r="V24635" i="1"/>
  <c r="V24636" i="1"/>
  <c r="V24637" i="1"/>
  <c r="V24638" i="1"/>
  <c r="V24639" i="1"/>
  <c r="V24640" i="1"/>
  <c r="V24641" i="1"/>
  <c r="V24642" i="1"/>
  <c r="V24643" i="1"/>
  <c r="V24644" i="1"/>
  <c r="V24645" i="1"/>
  <c r="V24646" i="1"/>
  <c r="V24647" i="1"/>
  <c r="V24648" i="1"/>
  <c r="V24649" i="1"/>
  <c r="V24650" i="1"/>
  <c r="V24651" i="1"/>
  <c r="V24652" i="1"/>
  <c r="V24653" i="1"/>
  <c r="V24654" i="1"/>
  <c r="V24655" i="1"/>
  <c r="V24656" i="1"/>
  <c r="V24657" i="1"/>
  <c r="V24658" i="1"/>
  <c r="V24659" i="1"/>
  <c r="V24660" i="1"/>
  <c r="V24661" i="1"/>
  <c r="V24662" i="1"/>
  <c r="V24663" i="1"/>
  <c r="V24664" i="1"/>
  <c r="V24665" i="1"/>
  <c r="V24666" i="1"/>
  <c r="V24667" i="1"/>
  <c r="V24668" i="1"/>
  <c r="V24669" i="1"/>
  <c r="V24670" i="1"/>
  <c r="V24671" i="1"/>
  <c r="V24672" i="1"/>
  <c r="V24673" i="1"/>
  <c r="V24674" i="1"/>
  <c r="V24675" i="1"/>
  <c r="V24676" i="1"/>
  <c r="V24677" i="1"/>
  <c r="V24678" i="1"/>
  <c r="V24679" i="1"/>
  <c r="V24680" i="1"/>
  <c r="V24681" i="1"/>
  <c r="V24682" i="1"/>
  <c r="V24683" i="1"/>
  <c r="V24684" i="1"/>
  <c r="V24685" i="1"/>
  <c r="V24686" i="1"/>
  <c r="V24687" i="1"/>
  <c r="V24688" i="1"/>
  <c r="V24689" i="1"/>
  <c r="V24690" i="1"/>
  <c r="V24691" i="1"/>
  <c r="V24692" i="1"/>
  <c r="V24693" i="1"/>
  <c r="V24694" i="1"/>
  <c r="V24695" i="1"/>
  <c r="V24696" i="1"/>
  <c r="V24697" i="1"/>
  <c r="V24698" i="1"/>
  <c r="V24699" i="1"/>
  <c r="V24700" i="1"/>
  <c r="V24701" i="1"/>
  <c r="V24702" i="1"/>
  <c r="V24703" i="1"/>
  <c r="V24704" i="1"/>
  <c r="V24705" i="1"/>
  <c r="V24706" i="1"/>
  <c r="V24707" i="1"/>
  <c r="V24708" i="1"/>
  <c r="V24709" i="1"/>
  <c r="V24710" i="1"/>
  <c r="V24711" i="1"/>
  <c r="V24712" i="1"/>
  <c r="V24713" i="1"/>
  <c r="V24714" i="1"/>
  <c r="V24715" i="1"/>
  <c r="V24716" i="1"/>
  <c r="V24717" i="1"/>
  <c r="V24718" i="1"/>
  <c r="V24719" i="1"/>
  <c r="V24720" i="1"/>
  <c r="V24721" i="1"/>
  <c r="V24722" i="1"/>
  <c r="V24723" i="1"/>
  <c r="V24724" i="1"/>
  <c r="V24725" i="1"/>
  <c r="V24726" i="1"/>
  <c r="V24727" i="1"/>
  <c r="V24728" i="1"/>
  <c r="V24729" i="1"/>
  <c r="V24730" i="1"/>
  <c r="V24731" i="1"/>
  <c r="V24732" i="1"/>
  <c r="V24733" i="1"/>
  <c r="V24734" i="1"/>
  <c r="V24735" i="1"/>
  <c r="V24736" i="1"/>
  <c r="V24737" i="1"/>
  <c r="V24738" i="1"/>
  <c r="V24739" i="1"/>
  <c r="V24740" i="1"/>
  <c r="V24741" i="1"/>
  <c r="V24742" i="1"/>
  <c r="V24743" i="1"/>
  <c r="V24744" i="1"/>
  <c r="V24745" i="1"/>
  <c r="V24746" i="1"/>
  <c r="V24747" i="1"/>
  <c r="V24748" i="1"/>
  <c r="V24749" i="1"/>
  <c r="V24750" i="1"/>
  <c r="V24751" i="1"/>
  <c r="V24752" i="1"/>
  <c r="V24753" i="1"/>
  <c r="V24754" i="1"/>
  <c r="V24755" i="1"/>
  <c r="V24756" i="1"/>
  <c r="V24757" i="1"/>
  <c r="V24758" i="1"/>
  <c r="V24759" i="1"/>
  <c r="V24760" i="1"/>
  <c r="V24761" i="1"/>
  <c r="V24762" i="1"/>
  <c r="V24763" i="1"/>
  <c r="V24764" i="1"/>
  <c r="V24765" i="1"/>
  <c r="V24766" i="1"/>
  <c r="V24767" i="1"/>
  <c r="V24768" i="1"/>
  <c r="V24769" i="1"/>
  <c r="V24770" i="1"/>
  <c r="V24771" i="1"/>
  <c r="V24772" i="1"/>
  <c r="V24773" i="1"/>
  <c r="V24774" i="1"/>
  <c r="V24775" i="1"/>
  <c r="V24776" i="1"/>
  <c r="V24777" i="1"/>
  <c r="V24778" i="1"/>
  <c r="V24779" i="1"/>
  <c r="V24780" i="1"/>
  <c r="V24781" i="1"/>
  <c r="V24782" i="1"/>
  <c r="V24783" i="1"/>
  <c r="V24784" i="1"/>
  <c r="V24785" i="1"/>
  <c r="V24786" i="1"/>
  <c r="V24787" i="1"/>
  <c r="V24788" i="1"/>
  <c r="V24789" i="1"/>
  <c r="V24790" i="1"/>
  <c r="V24791" i="1"/>
  <c r="V24792" i="1"/>
  <c r="V24793" i="1"/>
  <c r="V24794" i="1"/>
  <c r="V24795" i="1"/>
  <c r="V24796" i="1"/>
  <c r="V24797" i="1"/>
  <c r="V24798" i="1"/>
  <c r="V24799" i="1"/>
  <c r="V24800" i="1"/>
  <c r="V24801" i="1"/>
  <c r="V24802" i="1"/>
  <c r="V24803" i="1"/>
  <c r="V24804" i="1"/>
  <c r="V24805" i="1"/>
  <c r="V24806" i="1"/>
  <c r="V24807" i="1"/>
  <c r="V24808" i="1"/>
  <c r="V24809" i="1"/>
  <c r="V24810" i="1"/>
  <c r="V24811" i="1"/>
  <c r="V24812" i="1"/>
  <c r="V24813" i="1"/>
  <c r="V24814" i="1"/>
  <c r="V24815" i="1"/>
  <c r="V24816" i="1"/>
  <c r="V24817" i="1"/>
  <c r="V24818" i="1"/>
  <c r="V24819" i="1"/>
  <c r="V24820" i="1"/>
  <c r="V24821" i="1"/>
  <c r="V24822" i="1"/>
  <c r="V24823" i="1"/>
  <c r="V24824" i="1"/>
  <c r="V24825" i="1"/>
  <c r="V24826" i="1"/>
  <c r="V24827" i="1"/>
  <c r="V24828" i="1"/>
  <c r="V24829" i="1"/>
  <c r="V24830" i="1"/>
  <c r="V24831" i="1"/>
  <c r="V24832" i="1"/>
  <c r="V24833" i="1"/>
  <c r="V24834" i="1"/>
  <c r="V24835" i="1"/>
  <c r="V24836" i="1"/>
  <c r="V24837" i="1"/>
  <c r="V24838" i="1"/>
  <c r="V24839" i="1"/>
  <c r="V24840" i="1"/>
  <c r="V24841" i="1"/>
  <c r="V24842" i="1"/>
  <c r="V24843" i="1"/>
  <c r="V24844" i="1"/>
  <c r="V24845" i="1"/>
  <c r="V24846" i="1"/>
  <c r="V24847" i="1"/>
  <c r="V24848" i="1"/>
  <c r="V24849" i="1"/>
  <c r="V24850" i="1"/>
  <c r="V24851" i="1"/>
  <c r="V24852" i="1"/>
  <c r="V24853" i="1"/>
  <c r="V24854" i="1"/>
  <c r="V24855" i="1"/>
  <c r="V24856" i="1"/>
  <c r="V24857" i="1"/>
  <c r="V24858" i="1"/>
  <c r="V24859" i="1"/>
  <c r="V24860" i="1"/>
  <c r="V24861" i="1"/>
  <c r="V24862" i="1"/>
  <c r="V24863" i="1"/>
  <c r="V24864" i="1"/>
  <c r="V24865" i="1"/>
  <c r="V24866" i="1"/>
  <c r="V24867" i="1"/>
  <c r="V24868" i="1"/>
  <c r="V24869" i="1"/>
  <c r="V24870" i="1"/>
  <c r="V24871" i="1"/>
  <c r="V24872" i="1"/>
  <c r="V24873" i="1"/>
  <c r="V24874" i="1"/>
  <c r="V24875" i="1"/>
  <c r="V24876" i="1"/>
  <c r="V24877" i="1"/>
  <c r="V24878" i="1"/>
  <c r="V24879" i="1"/>
  <c r="V24880" i="1"/>
  <c r="V24881" i="1"/>
  <c r="V24882" i="1"/>
  <c r="V24883" i="1"/>
  <c r="V24884" i="1"/>
  <c r="V24885" i="1"/>
  <c r="V24886" i="1"/>
  <c r="V24887" i="1"/>
  <c r="V24888" i="1"/>
  <c r="V24889" i="1"/>
  <c r="V24890" i="1"/>
  <c r="V24891" i="1"/>
  <c r="V24892" i="1"/>
  <c r="V24893" i="1"/>
  <c r="V24894" i="1"/>
  <c r="V24895" i="1"/>
  <c r="V24896" i="1"/>
  <c r="V24897" i="1"/>
  <c r="V24898" i="1"/>
  <c r="V24899" i="1"/>
  <c r="V24900" i="1"/>
  <c r="V24901" i="1"/>
  <c r="V24902" i="1"/>
  <c r="V24903" i="1"/>
  <c r="V24904" i="1"/>
  <c r="V24905" i="1"/>
  <c r="V24906" i="1"/>
  <c r="V24907" i="1"/>
  <c r="V24908" i="1"/>
  <c r="V24909" i="1"/>
  <c r="V24910" i="1"/>
  <c r="V24911" i="1"/>
  <c r="V24912" i="1"/>
  <c r="V24913" i="1"/>
  <c r="V24914" i="1"/>
  <c r="V24915" i="1"/>
  <c r="V24916" i="1"/>
  <c r="V24917" i="1"/>
  <c r="V24918" i="1"/>
  <c r="V24919" i="1"/>
  <c r="V24920" i="1"/>
  <c r="V24921" i="1"/>
  <c r="V24922" i="1"/>
  <c r="V24923" i="1"/>
  <c r="V24924" i="1"/>
  <c r="V24925" i="1"/>
  <c r="V24926" i="1"/>
  <c r="V24927" i="1"/>
  <c r="V24928" i="1"/>
  <c r="V24929" i="1"/>
  <c r="V24930" i="1"/>
  <c r="V24931" i="1"/>
  <c r="V24932" i="1"/>
  <c r="V24933" i="1"/>
  <c r="V24934" i="1"/>
  <c r="V24935" i="1"/>
  <c r="V24936" i="1"/>
  <c r="V24937" i="1"/>
  <c r="V24938" i="1"/>
  <c r="V24939" i="1"/>
  <c r="V24940" i="1"/>
  <c r="V24941" i="1"/>
  <c r="V24942" i="1"/>
  <c r="V24943" i="1"/>
  <c r="V24944" i="1"/>
  <c r="V24945" i="1"/>
  <c r="V24946" i="1"/>
  <c r="V24947" i="1"/>
  <c r="V24948" i="1"/>
  <c r="V24949" i="1"/>
  <c r="V24950" i="1"/>
  <c r="V24951" i="1"/>
  <c r="V24952" i="1"/>
  <c r="V24953" i="1"/>
  <c r="V24954" i="1"/>
  <c r="V24955" i="1"/>
  <c r="V24956" i="1"/>
  <c r="V24957" i="1"/>
  <c r="V24958" i="1"/>
  <c r="V24959" i="1"/>
  <c r="V24960" i="1"/>
  <c r="V24961" i="1"/>
  <c r="V24962" i="1"/>
  <c r="V24963" i="1"/>
  <c r="V24964" i="1"/>
  <c r="V24965" i="1"/>
  <c r="V24966" i="1"/>
  <c r="V24967" i="1"/>
  <c r="V24968" i="1"/>
  <c r="V24969" i="1"/>
  <c r="V24970" i="1"/>
  <c r="V24971" i="1"/>
  <c r="V24972" i="1"/>
  <c r="V24973" i="1"/>
  <c r="V24974" i="1"/>
  <c r="V24975" i="1"/>
  <c r="V24976" i="1"/>
  <c r="V24977" i="1"/>
  <c r="V24978" i="1"/>
  <c r="V24979" i="1"/>
  <c r="V24980" i="1"/>
  <c r="V24981" i="1"/>
  <c r="V24982" i="1"/>
  <c r="V24983" i="1"/>
  <c r="V24984" i="1"/>
  <c r="V24985" i="1"/>
  <c r="V24986" i="1"/>
  <c r="V24987" i="1"/>
  <c r="V24988" i="1"/>
  <c r="V24989" i="1"/>
  <c r="V24990" i="1"/>
  <c r="V24991" i="1"/>
  <c r="V24992" i="1"/>
  <c r="V24993" i="1"/>
  <c r="V24994" i="1"/>
  <c r="V24995" i="1"/>
  <c r="V24996" i="1"/>
  <c r="V24997" i="1"/>
  <c r="V24998" i="1"/>
  <c r="V24999" i="1"/>
  <c r="V25000" i="1"/>
  <c r="V25001" i="1"/>
  <c r="V25002" i="1"/>
  <c r="V25003" i="1"/>
  <c r="V25004" i="1"/>
  <c r="V25005" i="1"/>
  <c r="V25006" i="1"/>
  <c r="V25007" i="1"/>
  <c r="V25008" i="1"/>
  <c r="V25009" i="1"/>
  <c r="V25010" i="1"/>
  <c r="V25011" i="1"/>
  <c r="V25012" i="1"/>
  <c r="V25013" i="1"/>
  <c r="V25014" i="1"/>
  <c r="V25015" i="1"/>
  <c r="V25016" i="1"/>
  <c r="V25017" i="1"/>
  <c r="V25018" i="1"/>
  <c r="V25019" i="1"/>
  <c r="V25020" i="1"/>
  <c r="V25021" i="1"/>
  <c r="V25022" i="1"/>
  <c r="V25023" i="1"/>
  <c r="V25024" i="1"/>
  <c r="V25025" i="1"/>
  <c r="V25026" i="1"/>
  <c r="V25027" i="1"/>
  <c r="V25028" i="1"/>
  <c r="V25029" i="1"/>
  <c r="V25030" i="1"/>
  <c r="V25031" i="1"/>
  <c r="V25032" i="1"/>
  <c r="V25033" i="1"/>
  <c r="V25034" i="1"/>
  <c r="V25035" i="1"/>
  <c r="V25036" i="1"/>
  <c r="V25037" i="1"/>
  <c r="V25038" i="1"/>
  <c r="V25039" i="1"/>
  <c r="V25040" i="1"/>
  <c r="V25041" i="1"/>
  <c r="V25042" i="1"/>
  <c r="V25043" i="1"/>
  <c r="V25044" i="1"/>
  <c r="V25045" i="1"/>
  <c r="V25046" i="1"/>
  <c r="V25047" i="1"/>
  <c r="V25048" i="1"/>
  <c r="V25049" i="1"/>
  <c r="V25050" i="1"/>
  <c r="V25051" i="1"/>
  <c r="V25052" i="1"/>
  <c r="V25053" i="1"/>
  <c r="V25054" i="1"/>
  <c r="V25055" i="1"/>
  <c r="V25056" i="1"/>
  <c r="V25057" i="1"/>
  <c r="V25058" i="1"/>
  <c r="V25059" i="1"/>
  <c r="V25060" i="1"/>
  <c r="V25061" i="1"/>
  <c r="V25062" i="1"/>
  <c r="V25063" i="1"/>
  <c r="V25064" i="1"/>
  <c r="V25065" i="1"/>
  <c r="V25066" i="1"/>
  <c r="V25067" i="1"/>
  <c r="V25068" i="1"/>
  <c r="V25069" i="1"/>
  <c r="V25070" i="1"/>
  <c r="V25071" i="1"/>
  <c r="V25072" i="1"/>
  <c r="V25073" i="1"/>
  <c r="V25074" i="1"/>
  <c r="V25075" i="1"/>
  <c r="V25076" i="1"/>
  <c r="V25077" i="1"/>
  <c r="V25078" i="1"/>
  <c r="V25079" i="1"/>
  <c r="V25080" i="1"/>
  <c r="V25081" i="1"/>
  <c r="V25082" i="1"/>
  <c r="V25083" i="1"/>
  <c r="V25084" i="1"/>
  <c r="V25085" i="1"/>
  <c r="V25086" i="1"/>
  <c r="V25087" i="1"/>
  <c r="V25088" i="1"/>
  <c r="V25089" i="1"/>
  <c r="V25090" i="1"/>
  <c r="V25091" i="1"/>
  <c r="V25092" i="1"/>
  <c r="V25093" i="1"/>
  <c r="V25094" i="1"/>
  <c r="V25095" i="1"/>
  <c r="V25096" i="1"/>
  <c r="V25097" i="1"/>
  <c r="V25098" i="1"/>
  <c r="V25099" i="1"/>
  <c r="V25100" i="1"/>
  <c r="V25101" i="1"/>
  <c r="V25102" i="1"/>
  <c r="V25103" i="1"/>
  <c r="V25104" i="1"/>
  <c r="V25105" i="1"/>
  <c r="V25106" i="1"/>
  <c r="V25107" i="1"/>
  <c r="V25108" i="1"/>
  <c r="V25109" i="1"/>
  <c r="V25110" i="1"/>
  <c r="V25111" i="1"/>
  <c r="V25112" i="1"/>
  <c r="V25113" i="1"/>
  <c r="V25114" i="1"/>
  <c r="V25115" i="1"/>
  <c r="V25116" i="1"/>
  <c r="V25117" i="1"/>
  <c r="V25118" i="1"/>
  <c r="V25119" i="1"/>
  <c r="V25120" i="1"/>
  <c r="V25121" i="1"/>
  <c r="V25122" i="1"/>
  <c r="V25123" i="1"/>
  <c r="V25124" i="1"/>
  <c r="V25125" i="1"/>
  <c r="V25126" i="1"/>
  <c r="V25127" i="1"/>
  <c r="V25128" i="1"/>
  <c r="V25129" i="1"/>
  <c r="V25130" i="1"/>
  <c r="V25131" i="1"/>
  <c r="V25132" i="1"/>
  <c r="V25133" i="1"/>
  <c r="V25134" i="1"/>
  <c r="V25135" i="1"/>
  <c r="V25136" i="1"/>
  <c r="V25137" i="1"/>
  <c r="V25138" i="1"/>
  <c r="V25139" i="1"/>
  <c r="V25140" i="1"/>
  <c r="V25141" i="1"/>
  <c r="V25142" i="1"/>
  <c r="V25143" i="1"/>
  <c r="V25144" i="1"/>
  <c r="V25145" i="1"/>
  <c r="V25146" i="1"/>
  <c r="V25147" i="1"/>
  <c r="V25148" i="1"/>
  <c r="V25149" i="1"/>
  <c r="V25150" i="1"/>
  <c r="V25151" i="1"/>
  <c r="V25152" i="1"/>
  <c r="V25153" i="1"/>
  <c r="V25154" i="1"/>
  <c r="V25155" i="1"/>
  <c r="V25156" i="1"/>
  <c r="V25157" i="1"/>
  <c r="V25158" i="1"/>
  <c r="V25159" i="1"/>
  <c r="V25160" i="1"/>
  <c r="V25161" i="1"/>
  <c r="V25162" i="1"/>
  <c r="V25163" i="1"/>
  <c r="V25164" i="1"/>
  <c r="V25165" i="1"/>
  <c r="V25166" i="1"/>
  <c r="V25167" i="1"/>
  <c r="V25168" i="1"/>
  <c r="V25169" i="1"/>
  <c r="V25170" i="1"/>
  <c r="V25171" i="1"/>
  <c r="V25172" i="1"/>
  <c r="V25173" i="1"/>
  <c r="V25174" i="1"/>
  <c r="V25175" i="1"/>
  <c r="V25176" i="1"/>
  <c r="V25177" i="1"/>
  <c r="V25178" i="1"/>
  <c r="V25179" i="1"/>
  <c r="V25180" i="1"/>
  <c r="V25181" i="1"/>
  <c r="V25182" i="1"/>
  <c r="V25183" i="1"/>
  <c r="V25184" i="1"/>
  <c r="V25185" i="1"/>
  <c r="V25186" i="1"/>
  <c r="V25187" i="1"/>
  <c r="V25188" i="1"/>
  <c r="V25189" i="1"/>
  <c r="V25190" i="1"/>
  <c r="V25191" i="1"/>
  <c r="V25192" i="1"/>
  <c r="V25193" i="1"/>
  <c r="V25194" i="1"/>
  <c r="V25195" i="1"/>
  <c r="V25196" i="1"/>
  <c r="V25197" i="1"/>
  <c r="V25198" i="1"/>
  <c r="V25199" i="1"/>
  <c r="V25200" i="1"/>
  <c r="V25201" i="1"/>
  <c r="V25202" i="1"/>
  <c r="V25203" i="1"/>
  <c r="V25204" i="1"/>
  <c r="V25205" i="1"/>
  <c r="V25206" i="1"/>
  <c r="V25207" i="1"/>
  <c r="V25208" i="1"/>
  <c r="V25209" i="1"/>
  <c r="V25210" i="1"/>
  <c r="V25211" i="1"/>
  <c r="V25212" i="1"/>
  <c r="V25213" i="1"/>
  <c r="V25214" i="1"/>
  <c r="V25215" i="1"/>
  <c r="V25216" i="1"/>
  <c r="V25217" i="1"/>
  <c r="V25218" i="1"/>
  <c r="V25219" i="1"/>
  <c r="V25220" i="1"/>
  <c r="V25221" i="1"/>
  <c r="V25222" i="1"/>
  <c r="V25223" i="1"/>
  <c r="V25224" i="1"/>
  <c r="V25225" i="1"/>
  <c r="V25226" i="1"/>
  <c r="V25227" i="1"/>
  <c r="V25228" i="1"/>
  <c r="V25229" i="1"/>
  <c r="V25230" i="1"/>
  <c r="V25231" i="1"/>
  <c r="V25232" i="1"/>
  <c r="V25233" i="1"/>
  <c r="V25234" i="1"/>
  <c r="V25235" i="1"/>
  <c r="V25236" i="1"/>
  <c r="V25237" i="1"/>
  <c r="V25238" i="1"/>
  <c r="V25239" i="1"/>
  <c r="V25240" i="1"/>
  <c r="V25241" i="1"/>
  <c r="V25242" i="1"/>
  <c r="V25243" i="1"/>
  <c r="V25244" i="1"/>
  <c r="V25245" i="1"/>
  <c r="V25246" i="1"/>
  <c r="V25247" i="1"/>
  <c r="V25248" i="1"/>
  <c r="V25249" i="1"/>
  <c r="V25250" i="1"/>
  <c r="V25251" i="1"/>
  <c r="V25252" i="1"/>
  <c r="V25253" i="1"/>
  <c r="V25254" i="1"/>
  <c r="V25255" i="1"/>
  <c r="V25256" i="1"/>
  <c r="V25257" i="1"/>
  <c r="V25258" i="1"/>
  <c r="V25259" i="1"/>
  <c r="V25260" i="1"/>
  <c r="V25261" i="1"/>
  <c r="V25262" i="1"/>
  <c r="V25263" i="1"/>
  <c r="V25264" i="1"/>
  <c r="V25265" i="1"/>
  <c r="V25266" i="1"/>
  <c r="V25267" i="1"/>
  <c r="V25268" i="1"/>
  <c r="V25269" i="1"/>
  <c r="V25270" i="1"/>
  <c r="V25271" i="1"/>
  <c r="V25272" i="1"/>
  <c r="V25273" i="1"/>
  <c r="V25274" i="1"/>
  <c r="V25275" i="1"/>
  <c r="V25276" i="1"/>
  <c r="V25277" i="1"/>
  <c r="V25278" i="1"/>
  <c r="V25279" i="1"/>
  <c r="V25280" i="1"/>
  <c r="V25281" i="1"/>
  <c r="V25282" i="1"/>
  <c r="V25283" i="1"/>
  <c r="V25284" i="1"/>
  <c r="V25285" i="1"/>
  <c r="V25286" i="1"/>
  <c r="V25287" i="1"/>
  <c r="V25288" i="1"/>
  <c r="V25289" i="1"/>
  <c r="V25290" i="1"/>
  <c r="V25291" i="1"/>
  <c r="V25292" i="1"/>
  <c r="V25293" i="1"/>
  <c r="V25294" i="1"/>
  <c r="V25295" i="1"/>
  <c r="V25296" i="1"/>
  <c r="V25297" i="1"/>
  <c r="V25298" i="1"/>
  <c r="V25299" i="1"/>
  <c r="V25300" i="1"/>
  <c r="V25301" i="1"/>
  <c r="V25302" i="1"/>
  <c r="V25303" i="1"/>
  <c r="V25304" i="1"/>
  <c r="V25305" i="1"/>
  <c r="V25306" i="1"/>
  <c r="V25307" i="1"/>
  <c r="V25308" i="1"/>
  <c r="V25309" i="1"/>
  <c r="V25310" i="1"/>
  <c r="V25311" i="1"/>
  <c r="V25312" i="1"/>
  <c r="V25313" i="1"/>
  <c r="V25314" i="1"/>
  <c r="V25315" i="1"/>
  <c r="V25316" i="1"/>
  <c r="V25317" i="1"/>
  <c r="V25318" i="1"/>
  <c r="V25319" i="1"/>
  <c r="V25320" i="1"/>
  <c r="V25321" i="1"/>
  <c r="V25322" i="1"/>
  <c r="V25323" i="1"/>
  <c r="V25324" i="1"/>
  <c r="V25325" i="1"/>
  <c r="V25326" i="1"/>
  <c r="V25327" i="1"/>
  <c r="V25328" i="1"/>
  <c r="V25329" i="1"/>
  <c r="V25330" i="1"/>
  <c r="V25331" i="1"/>
  <c r="V25332" i="1"/>
  <c r="V25333" i="1"/>
  <c r="V25334" i="1"/>
  <c r="V25335" i="1"/>
  <c r="V25336" i="1"/>
  <c r="V25337" i="1"/>
  <c r="V25338" i="1"/>
  <c r="V25339" i="1"/>
  <c r="V25340" i="1"/>
  <c r="V25341" i="1"/>
  <c r="V25342" i="1"/>
  <c r="V25343" i="1"/>
  <c r="V25344" i="1"/>
  <c r="V25345" i="1"/>
  <c r="V25346" i="1"/>
  <c r="V25347" i="1"/>
  <c r="V25348" i="1"/>
  <c r="V25349" i="1"/>
  <c r="V25350" i="1"/>
  <c r="V25351" i="1"/>
  <c r="V25352" i="1"/>
  <c r="V25353" i="1"/>
  <c r="V25354" i="1"/>
  <c r="V25355" i="1"/>
  <c r="V25356" i="1"/>
  <c r="V25357" i="1"/>
  <c r="V25358" i="1"/>
  <c r="V25359" i="1"/>
  <c r="V25360" i="1"/>
  <c r="V25361" i="1"/>
  <c r="V25362" i="1"/>
  <c r="V25363" i="1"/>
  <c r="V25364" i="1"/>
  <c r="V25365" i="1"/>
  <c r="V25366" i="1"/>
  <c r="V25367" i="1"/>
  <c r="V25368" i="1"/>
  <c r="V25369" i="1"/>
  <c r="V25370" i="1"/>
  <c r="V25371" i="1"/>
  <c r="V25372" i="1"/>
  <c r="V25373" i="1"/>
  <c r="V25374" i="1"/>
  <c r="V25375" i="1"/>
  <c r="V25376" i="1"/>
  <c r="V25377" i="1"/>
  <c r="V25378" i="1"/>
  <c r="V25379" i="1"/>
  <c r="V25380" i="1"/>
  <c r="V25381" i="1"/>
  <c r="V25382" i="1"/>
  <c r="V25383" i="1"/>
  <c r="V25384" i="1"/>
  <c r="V25385" i="1"/>
  <c r="V25386" i="1"/>
  <c r="V25387" i="1"/>
  <c r="V25388" i="1"/>
  <c r="V25389" i="1"/>
  <c r="V25390" i="1"/>
  <c r="V25391" i="1"/>
  <c r="V25392" i="1"/>
  <c r="V25393" i="1"/>
  <c r="V25394" i="1"/>
  <c r="V25395" i="1"/>
  <c r="V25396" i="1"/>
  <c r="V25397" i="1"/>
  <c r="V25398" i="1"/>
  <c r="V25399" i="1"/>
  <c r="V25400" i="1"/>
  <c r="V25401" i="1"/>
  <c r="V25402" i="1"/>
  <c r="V25403" i="1"/>
  <c r="V25404" i="1"/>
  <c r="V25405" i="1"/>
  <c r="V25406" i="1"/>
  <c r="V25407" i="1"/>
  <c r="V25408" i="1"/>
  <c r="V25409" i="1"/>
  <c r="V25410" i="1"/>
  <c r="V25411" i="1"/>
  <c r="V25412" i="1"/>
  <c r="V25413" i="1"/>
  <c r="V25414" i="1"/>
  <c r="V25415" i="1"/>
  <c r="V25416" i="1"/>
  <c r="V25417" i="1"/>
  <c r="V25418" i="1"/>
  <c r="V25419" i="1"/>
  <c r="V25420" i="1"/>
  <c r="V25421" i="1"/>
  <c r="V25422" i="1"/>
  <c r="V25423" i="1"/>
  <c r="V25424" i="1"/>
  <c r="V25425" i="1"/>
  <c r="V25426" i="1"/>
  <c r="V25427" i="1"/>
  <c r="V25428" i="1"/>
  <c r="V25429" i="1"/>
  <c r="V25430" i="1"/>
  <c r="V25431" i="1"/>
  <c r="V25432" i="1"/>
  <c r="V25433" i="1"/>
  <c r="V25434" i="1"/>
  <c r="V25435" i="1"/>
  <c r="V25436" i="1"/>
  <c r="V25437" i="1"/>
  <c r="V25438" i="1"/>
  <c r="V25439" i="1"/>
  <c r="V25440" i="1"/>
  <c r="V25441" i="1"/>
  <c r="V25442" i="1"/>
  <c r="V25443" i="1"/>
  <c r="V25444" i="1"/>
  <c r="V25445" i="1"/>
  <c r="V25446" i="1"/>
  <c r="V25447" i="1"/>
  <c r="V25448" i="1"/>
  <c r="V25449" i="1"/>
  <c r="V25450" i="1"/>
  <c r="V25451" i="1"/>
  <c r="V25452" i="1"/>
  <c r="V25453" i="1"/>
  <c r="V25454" i="1"/>
  <c r="V25455" i="1"/>
  <c r="V25456" i="1"/>
  <c r="V25457" i="1"/>
  <c r="V25458" i="1"/>
  <c r="V25459" i="1"/>
  <c r="V25460" i="1"/>
  <c r="V25461" i="1"/>
  <c r="V25462" i="1"/>
  <c r="V25463" i="1"/>
  <c r="V25464" i="1"/>
  <c r="V25465" i="1"/>
  <c r="V25466" i="1"/>
  <c r="V25467" i="1"/>
  <c r="V25468" i="1"/>
  <c r="V25469" i="1"/>
  <c r="V25470" i="1"/>
  <c r="V25471" i="1"/>
  <c r="V25472" i="1"/>
  <c r="V25473" i="1"/>
  <c r="V25474" i="1"/>
  <c r="V25475" i="1"/>
  <c r="V25476" i="1"/>
  <c r="V25477" i="1"/>
  <c r="V25478" i="1"/>
  <c r="V25479" i="1"/>
  <c r="V25480" i="1"/>
  <c r="V25481" i="1"/>
  <c r="V25482" i="1"/>
  <c r="V25483" i="1"/>
  <c r="V25484" i="1"/>
  <c r="V25485" i="1"/>
  <c r="V25486" i="1"/>
  <c r="V25487" i="1"/>
  <c r="V25488" i="1"/>
  <c r="V25489" i="1"/>
  <c r="V25490" i="1"/>
  <c r="V25491" i="1"/>
  <c r="V25492" i="1"/>
  <c r="V25493" i="1"/>
  <c r="V25494" i="1"/>
  <c r="V25495" i="1"/>
  <c r="V25496" i="1"/>
  <c r="V25497" i="1"/>
  <c r="V25498" i="1"/>
  <c r="V25499" i="1"/>
  <c r="V25500" i="1"/>
  <c r="V25501" i="1"/>
  <c r="V25502" i="1"/>
  <c r="V25503" i="1"/>
  <c r="V25504" i="1"/>
  <c r="V25505" i="1"/>
  <c r="V25506" i="1"/>
  <c r="V25507" i="1"/>
  <c r="V25508" i="1"/>
  <c r="V25509" i="1"/>
  <c r="V25510" i="1"/>
  <c r="V25511" i="1"/>
  <c r="V25512" i="1"/>
  <c r="V25513" i="1"/>
  <c r="V25514" i="1"/>
  <c r="V25515" i="1"/>
  <c r="V25516" i="1"/>
  <c r="V25517" i="1"/>
  <c r="V25518" i="1"/>
  <c r="V25519" i="1"/>
  <c r="V25520" i="1"/>
  <c r="V25521" i="1"/>
  <c r="V25522" i="1"/>
  <c r="V25523" i="1"/>
  <c r="V25524" i="1"/>
  <c r="V25525" i="1"/>
  <c r="V25526" i="1"/>
  <c r="V25527" i="1"/>
  <c r="V25528" i="1"/>
  <c r="V25529" i="1"/>
  <c r="V25530" i="1"/>
  <c r="V25531" i="1"/>
  <c r="V25532" i="1"/>
  <c r="V25533" i="1"/>
  <c r="V25534" i="1"/>
  <c r="V25535" i="1"/>
  <c r="V25536" i="1"/>
  <c r="V25537" i="1"/>
  <c r="V25538" i="1"/>
  <c r="V25539" i="1"/>
  <c r="V25540" i="1"/>
  <c r="V25541" i="1"/>
  <c r="V25542" i="1"/>
  <c r="V25543" i="1"/>
  <c r="V25544" i="1"/>
  <c r="V25545" i="1"/>
  <c r="V25546" i="1"/>
  <c r="V25547" i="1"/>
  <c r="V25548" i="1"/>
  <c r="V25549" i="1"/>
  <c r="V25550" i="1"/>
  <c r="V25551" i="1"/>
  <c r="V25552" i="1"/>
  <c r="V25553" i="1"/>
  <c r="V25554" i="1"/>
  <c r="V25555" i="1"/>
  <c r="V25556" i="1"/>
  <c r="V25557" i="1"/>
  <c r="V25558" i="1"/>
  <c r="V25559" i="1"/>
  <c r="V25560" i="1"/>
  <c r="V25561" i="1"/>
  <c r="V25562" i="1"/>
  <c r="V25563" i="1"/>
  <c r="V25564" i="1"/>
  <c r="V25565" i="1"/>
  <c r="V25566" i="1"/>
  <c r="V25567" i="1"/>
  <c r="V25568" i="1"/>
  <c r="V25569" i="1"/>
  <c r="V25570" i="1"/>
  <c r="V25571" i="1"/>
  <c r="V25572" i="1"/>
  <c r="V25573" i="1"/>
  <c r="V25574" i="1"/>
  <c r="V25575" i="1"/>
  <c r="V25576" i="1"/>
  <c r="V25577" i="1"/>
  <c r="V25578" i="1"/>
  <c r="V25579" i="1"/>
  <c r="V25580" i="1"/>
  <c r="V25581" i="1"/>
  <c r="V25582" i="1"/>
  <c r="V25583" i="1"/>
  <c r="V25584" i="1"/>
  <c r="V25585" i="1"/>
  <c r="V25586" i="1"/>
  <c r="V25587" i="1"/>
  <c r="V25588" i="1"/>
  <c r="V25589" i="1"/>
  <c r="V25590" i="1"/>
  <c r="V25591" i="1"/>
  <c r="V25592" i="1"/>
  <c r="V25593" i="1"/>
  <c r="V25594" i="1"/>
  <c r="V25595" i="1"/>
  <c r="V25596" i="1"/>
  <c r="V25597" i="1"/>
  <c r="V25598" i="1"/>
  <c r="V25599" i="1"/>
  <c r="V25600" i="1"/>
  <c r="V25601" i="1"/>
  <c r="V25602" i="1"/>
  <c r="V25603" i="1"/>
  <c r="V25604" i="1"/>
  <c r="V25605" i="1"/>
  <c r="V25606" i="1"/>
  <c r="V25607" i="1"/>
  <c r="V25608" i="1"/>
  <c r="V25609" i="1"/>
  <c r="V25610" i="1"/>
  <c r="V25611" i="1"/>
  <c r="V25612" i="1"/>
  <c r="V25613" i="1"/>
  <c r="V25614" i="1"/>
  <c r="V25615" i="1"/>
  <c r="V25616" i="1"/>
  <c r="V25617" i="1"/>
  <c r="V25618" i="1"/>
  <c r="V25619" i="1"/>
  <c r="V25620" i="1"/>
  <c r="V25621" i="1"/>
  <c r="V25622" i="1"/>
  <c r="V25623" i="1"/>
  <c r="V25624" i="1"/>
  <c r="V25625" i="1"/>
  <c r="V25626" i="1"/>
  <c r="V25627" i="1"/>
  <c r="V25628" i="1"/>
  <c r="V25629" i="1"/>
  <c r="V25630" i="1"/>
  <c r="V25631" i="1"/>
  <c r="V25632" i="1"/>
  <c r="V25633" i="1"/>
  <c r="V25634" i="1"/>
  <c r="V25635" i="1"/>
  <c r="V25636" i="1"/>
  <c r="V25637" i="1"/>
  <c r="V25638" i="1"/>
  <c r="V25639" i="1"/>
  <c r="V25640" i="1"/>
  <c r="V25641" i="1"/>
  <c r="V25642" i="1"/>
  <c r="V25643" i="1"/>
  <c r="V25644" i="1"/>
  <c r="V25645" i="1"/>
  <c r="V25646" i="1"/>
  <c r="V25647" i="1"/>
  <c r="V25648" i="1"/>
  <c r="V25649" i="1"/>
  <c r="V25650" i="1"/>
  <c r="V25651" i="1"/>
  <c r="V25652" i="1"/>
  <c r="V25653" i="1"/>
  <c r="V25654" i="1"/>
  <c r="V25655" i="1"/>
  <c r="V25656" i="1"/>
  <c r="V25657" i="1"/>
  <c r="V25658" i="1"/>
  <c r="V25659" i="1"/>
  <c r="V25660" i="1"/>
  <c r="V25661" i="1"/>
  <c r="V25662" i="1"/>
  <c r="V25663" i="1"/>
  <c r="V25664" i="1"/>
  <c r="V25665" i="1"/>
  <c r="V25666" i="1"/>
  <c r="V25667" i="1"/>
  <c r="V25668" i="1"/>
  <c r="V25669" i="1"/>
  <c r="V25670" i="1"/>
  <c r="V25671" i="1"/>
  <c r="V25672" i="1"/>
  <c r="V25673" i="1"/>
  <c r="V25674" i="1"/>
  <c r="V25675" i="1"/>
  <c r="V25676" i="1"/>
  <c r="V25677" i="1"/>
  <c r="V25678" i="1"/>
  <c r="V25679" i="1"/>
  <c r="V25680" i="1"/>
  <c r="V25681" i="1"/>
  <c r="V25682" i="1"/>
  <c r="V25683" i="1"/>
  <c r="V25684" i="1"/>
  <c r="V25685" i="1"/>
  <c r="V25686" i="1"/>
  <c r="V25687" i="1"/>
  <c r="V25688" i="1"/>
  <c r="V25689" i="1"/>
  <c r="V25690" i="1"/>
  <c r="V25691" i="1"/>
  <c r="V25692" i="1"/>
  <c r="V25693" i="1"/>
  <c r="V25694" i="1"/>
  <c r="V25695" i="1"/>
  <c r="V25696" i="1"/>
  <c r="V25697" i="1"/>
  <c r="V25698" i="1"/>
  <c r="V25699" i="1"/>
  <c r="V25700" i="1"/>
  <c r="V25701" i="1"/>
  <c r="V25702" i="1"/>
  <c r="V25703" i="1"/>
  <c r="V25704" i="1"/>
  <c r="V25705" i="1"/>
  <c r="V25706" i="1"/>
  <c r="V25707" i="1"/>
  <c r="V25708" i="1"/>
  <c r="V25709" i="1"/>
  <c r="V25710" i="1"/>
  <c r="V25711" i="1"/>
  <c r="V25712" i="1"/>
  <c r="V25713" i="1"/>
  <c r="V25714" i="1"/>
  <c r="V25715" i="1"/>
  <c r="V25716" i="1"/>
  <c r="V25717" i="1"/>
  <c r="V25718" i="1"/>
  <c r="V25719" i="1"/>
  <c r="V25720" i="1"/>
  <c r="V25721" i="1"/>
  <c r="V25722" i="1"/>
  <c r="V25723" i="1"/>
  <c r="V25724" i="1"/>
  <c r="V25725" i="1"/>
  <c r="V25726" i="1"/>
  <c r="V25727" i="1"/>
  <c r="V25728" i="1"/>
  <c r="V25729" i="1"/>
  <c r="V25730" i="1"/>
  <c r="V25731" i="1"/>
  <c r="V25732" i="1"/>
  <c r="V25733" i="1"/>
  <c r="V25734" i="1"/>
  <c r="V25735" i="1"/>
  <c r="V25736" i="1"/>
  <c r="V25737" i="1"/>
  <c r="V25738" i="1"/>
  <c r="V25739" i="1"/>
  <c r="V25740" i="1"/>
  <c r="V25741" i="1"/>
  <c r="V25742" i="1"/>
  <c r="V25743" i="1"/>
  <c r="V25744" i="1"/>
  <c r="V25745" i="1"/>
  <c r="V25746" i="1"/>
  <c r="V25747" i="1"/>
  <c r="V25748" i="1"/>
  <c r="V25749" i="1"/>
  <c r="V25750" i="1"/>
  <c r="V25751" i="1"/>
  <c r="V25752" i="1"/>
  <c r="V25753" i="1"/>
  <c r="V25754" i="1"/>
  <c r="V25755" i="1"/>
  <c r="V25756" i="1"/>
  <c r="V25757" i="1"/>
  <c r="V25758" i="1"/>
  <c r="V25759" i="1"/>
  <c r="V25760" i="1"/>
  <c r="V25761" i="1"/>
  <c r="V25762" i="1"/>
  <c r="V25763" i="1"/>
  <c r="V25764" i="1"/>
  <c r="V25765" i="1"/>
  <c r="V25766" i="1"/>
  <c r="V25767" i="1"/>
  <c r="V25768" i="1"/>
  <c r="V25769" i="1"/>
  <c r="V25770" i="1"/>
  <c r="V25771" i="1"/>
  <c r="V25772" i="1"/>
  <c r="V25773" i="1"/>
  <c r="V25774" i="1"/>
  <c r="V25775" i="1"/>
  <c r="V25776" i="1"/>
  <c r="V25777" i="1"/>
  <c r="V25778" i="1"/>
  <c r="V25779" i="1"/>
  <c r="V25780" i="1"/>
  <c r="V25781" i="1"/>
  <c r="V25782" i="1"/>
  <c r="V25783" i="1"/>
  <c r="V25784" i="1"/>
  <c r="V25785" i="1"/>
  <c r="V25786" i="1"/>
  <c r="V25787" i="1"/>
  <c r="V25788" i="1"/>
  <c r="V25789" i="1"/>
  <c r="V25790" i="1"/>
  <c r="V25791" i="1"/>
  <c r="V25792" i="1"/>
  <c r="V25793" i="1"/>
  <c r="V25794" i="1"/>
  <c r="V25795" i="1"/>
  <c r="V25796" i="1"/>
  <c r="V25797" i="1"/>
  <c r="V25798" i="1"/>
  <c r="V25799" i="1"/>
  <c r="V25800" i="1"/>
  <c r="V25801" i="1"/>
  <c r="V25802" i="1"/>
  <c r="V25803" i="1"/>
  <c r="V25804" i="1"/>
  <c r="V25805" i="1"/>
  <c r="V25806" i="1"/>
  <c r="V25807" i="1"/>
  <c r="V25808" i="1"/>
  <c r="V25809" i="1"/>
  <c r="V25810" i="1"/>
  <c r="V25811" i="1"/>
  <c r="V25812" i="1"/>
  <c r="V25813" i="1"/>
  <c r="V25814" i="1"/>
  <c r="V25815" i="1"/>
  <c r="V25816" i="1"/>
  <c r="V25817" i="1"/>
  <c r="V25818" i="1"/>
  <c r="V25819" i="1"/>
  <c r="V25820" i="1"/>
  <c r="V25821" i="1"/>
  <c r="V25822" i="1"/>
  <c r="V25823" i="1"/>
  <c r="V25824" i="1"/>
  <c r="V25825" i="1"/>
  <c r="V25826" i="1"/>
  <c r="V25827" i="1"/>
  <c r="V25828" i="1"/>
  <c r="V25829" i="1"/>
  <c r="V25830" i="1"/>
  <c r="V25831" i="1"/>
  <c r="V25832" i="1"/>
  <c r="V25833" i="1"/>
  <c r="V25834" i="1"/>
  <c r="V25835" i="1"/>
  <c r="V25836" i="1"/>
  <c r="V25837" i="1"/>
  <c r="V25838" i="1"/>
  <c r="V25839" i="1"/>
  <c r="V25840" i="1"/>
  <c r="V25841" i="1"/>
  <c r="V25842" i="1"/>
  <c r="V25843" i="1"/>
  <c r="V25844" i="1"/>
  <c r="V25845" i="1"/>
  <c r="V25846" i="1"/>
  <c r="V25847" i="1"/>
  <c r="V25848" i="1"/>
  <c r="V25849" i="1"/>
  <c r="V25850" i="1"/>
  <c r="V25851" i="1"/>
  <c r="V25852" i="1"/>
  <c r="V25853" i="1"/>
  <c r="V25854" i="1"/>
  <c r="V25855" i="1"/>
  <c r="V25856" i="1"/>
  <c r="V25857" i="1"/>
  <c r="V25858" i="1"/>
  <c r="V25859" i="1"/>
  <c r="V25860" i="1"/>
  <c r="V25861" i="1"/>
  <c r="V25862" i="1"/>
  <c r="V25863" i="1"/>
  <c r="V25864" i="1"/>
  <c r="V25865" i="1"/>
  <c r="V25866" i="1"/>
  <c r="V25867" i="1"/>
  <c r="V25868" i="1"/>
  <c r="V25869" i="1"/>
  <c r="V25870" i="1"/>
  <c r="V25871" i="1"/>
  <c r="V25872" i="1"/>
  <c r="V25873" i="1"/>
  <c r="V25874" i="1"/>
  <c r="V25875" i="1"/>
  <c r="V25876" i="1"/>
  <c r="V25877" i="1"/>
  <c r="V25878" i="1"/>
  <c r="V25879" i="1"/>
  <c r="V25880" i="1"/>
  <c r="V25881" i="1"/>
  <c r="V25882" i="1"/>
  <c r="V25883" i="1"/>
  <c r="V25884" i="1"/>
  <c r="V25885" i="1"/>
  <c r="V25886" i="1"/>
  <c r="V25887" i="1"/>
  <c r="V25888" i="1"/>
  <c r="V25889" i="1"/>
  <c r="V25890" i="1"/>
  <c r="V25891" i="1"/>
  <c r="V25892" i="1"/>
  <c r="V25893" i="1"/>
  <c r="V25894" i="1"/>
  <c r="V25895" i="1"/>
  <c r="V25896" i="1"/>
  <c r="V25897" i="1"/>
  <c r="V25898" i="1"/>
  <c r="V25899" i="1"/>
  <c r="V25900" i="1"/>
  <c r="V25901" i="1"/>
  <c r="V25902" i="1"/>
  <c r="V25903" i="1"/>
  <c r="V25904" i="1"/>
  <c r="V25905" i="1"/>
  <c r="V25906" i="1"/>
  <c r="V25907" i="1"/>
  <c r="V25908" i="1"/>
  <c r="V25909" i="1"/>
  <c r="V25910" i="1"/>
  <c r="V25911" i="1"/>
  <c r="V25912" i="1"/>
  <c r="V25913" i="1"/>
  <c r="V25914" i="1"/>
  <c r="V25915" i="1"/>
  <c r="V25916" i="1"/>
  <c r="V25917" i="1"/>
  <c r="V25918" i="1"/>
  <c r="V25919" i="1"/>
  <c r="V25920" i="1"/>
  <c r="V25921" i="1"/>
  <c r="V25922" i="1"/>
  <c r="V25923" i="1"/>
  <c r="V25924" i="1"/>
  <c r="V25925" i="1"/>
  <c r="V25926" i="1"/>
  <c r="V25927" i="1"/>
  <c r="V25928" i="1"/>
  <c r="V25929" i="1"/>
  <c r="V25930" i="1"/>
  <c r="V25931" i="1"/>
  <c r="V25932" i="1"/>
  <c r="V25933" i="1"/>
  <c r="V25934" i="1"/>
  <c r="V25935" i="1"/>
  <c r="V25936" i="1"/>
  <c r="V25937" i="1"/>
  <c r="V25938" i="1"/>
  <c r="V25939" i="1"/>
  <c r="V25940" i="1"/>
  <c r="V25941" i="1"/>
  <c r="V25942" i="1"/>
  <c r="V25943" i="1"/>
  <c r="V25944" i="1"/>
  <c r="V25945" i="1"/>
  <c r="V25946" i="1"/>
  <c r="V25947" i="1"/>
  <c r="V25948" i="1"/>
  <c r="V25949" i="1"/>
  <c r="V25950" i="1"/>
  <c r="V25951" i="1"/>
  <c r="V25952" i="1"/>
  <c r="V25953" i="1"/>
  <c r="V25954" i="1"/>
  <c r="V25955" i="1"/>
  <c r="V25956" i="1"/>
  <c r="V25957" i="1"/>
  <c r="V25958" i="1"/>
  <c r="V25959" i="1"/>
  <c r="V25960" i="1"/>
  <c r="V25961" i="1"/>
  <c r="V25962" i="1"/>
  <c r="V25963" i="1"/>
  <c r="V25964" i="1"/>
  <c r="V25965" i="1"/>
  <c r="V25966" i="1"/>
  <c r="V25967" i="1"/>
  <c r="V25968" i="1"/>
  <c r="V25969" i="1"/>
  <c r="V25970" i="1"/>
  <c r="V25971" i="1"/>
  <c r="V25972" i="1"/>
  <c r="V25973" i="1"/>
  <c r="V25974" i="1"/>
  <c r="V25975" i="1"/>
  <c r="V25976" i="1"/>
  <c r="V25977" i="1"/>
  <c r="V25978" i="1"/>
  <c r="V25979" i="1"/>
  <c r="V25980" i="1"/>
  <c r="V25981" i="1"/>
  <c r="V25982" i="1"/>
  <c r="V25983" i="1"/>
  <c r="V25984" i="1"/>
  <c r="V25985" i="1"/>
  <c r="V25986" i="1"/>
  <c r="V25987" i="1"/>
  <c r="V25988" i="1"/>
  <c r="V25989" i="1"/>
  <c r="V25990" i="1"/>
  <c r="V25991" i="1"/>
  <c r="V25992" i="1"/>
  <c r="V25993" i="1"/>
  <c r="V25994" i="1"/>
  <c r="V25995" i="1"/>
  <c r="V25996" i="1"/>
  <c r="V25997" i="1"/>
  <c r="V25998" i="1"/>
  <c r="V25999" i="1"/>
  <c r="V26000" i="1"/>
  <c r="V26001" i="1"/>
  <c r="V26002" i="1"/>
  <c r="V26003" i="1"/>
  <c r="V26004" i="1"/>
  <c r="V26005" i="1"/>
  <c r="V26006" i="1"/>
  <c r="V26007" i="1"/>
  <c r="V26008" i="1"/>
  <c r="V26009" i="1"/>
  <c r="V26010" i="1"/>
  <c r="V26011" i="1"/>
  <c r="V26012" i="1"/>
  <c r="V26013" i="1"/>
  <c r="V26014" i="1"/>
  <c r="V26015" i="1"/>
  <c r="V26016" i="1"/>
  <c r="V26017" i="1"/>
  <c r="V26018" i="1"/>
  <c r="V26019" i="1"/>
  <c r="V26020" i="1"/>
  <c r="V26021" i="1"/>
  <c r="V26022" i="1"/>
  <c r="V26023" i="1"/>
  <c r="V26024" i="1"/>
  <c r="V26025" i="1"/>
  <c r="V26026" i="1"/>
  <c r="V26027" i="1"/>
  <c r="V26028" i="1"/>
  <c r="V26029" i="1"/>
  <c r="V26030" i="1"/>
  <c r="V26031" i="1"/>
  <c r="V26032" i="1"/>
  <c r="V26033" i="1"/>
  <c r="V26034" i="1"/>
  <c r="V26035" i="1"/>
  <c r="V26036" i="1"/>
  <c r="V26037" i="1"/>
  <c r="V26038" i="1"/>
  <c r="V26039" i="1"/>
  <c r="V26040" i="1"/>
  <c r="V26041" i="1"/>
  <c r="V26042" i="1"/>
  <c r="V26043" i="1"/>
  <c r="V26044" i="1"/>
  <c r="V26045" i="1"/>
  <c r="V26046" i="1"/>
  <c r="V26047" i="1"/>
  <c r="V26048" i="1"/>
  <c r="V26049" i="1"/>
  <c r="V26050" i="1"/>
  <c r="V26051" i="1"/>
  <c r="V26052" i="1"/>
  <c r="V26053" i="1"/>
  <c r="V26054" i="1"/>
  <c r="V26055" i="1"/>
  <c r="V26056" i="1"/>
  <c r="V26057" i="1"/>
  <c r="V26058" i="1"/>
  <c r="V26059" i="1"/>
  <c r="V26060" i="1"/>
  <c r="V26061" i="1"/>
  <c r="V26062" i="1"/>
  <c r="V26063" i="1"/>
  <c r="V26064" i="1"/>
  <c r="V26065" i="1"/>
  <c r="V26066" i="1"/>
  <c r="V26067" i="1"/>
  <c r="V26068" i="1"/>
  <c r="V26069" i="1"/>
  <c r="V26070" i="1"/>
  <c r="V26071" i="1"/>
  <c r="V26072" i="1"/>
  <c r="V26073" i="1"/>
  <c r="V26074" i="1"/>
  <c r="V26075" i="1"/>
  <c r="V26076" i="1"/>
  <c r="V26077" i="1"/>
  <c r="V26078" i="1"/>
  <c r="V26079" i="1"/>
  <c r="V26080" i="1"/>
  <c r="V26081" i="1"/>
  <c r="V26082" i="1"/>
  <c r="V26083" i="1"/>
  <c r="V26084" i="1"/>
  <c r="V26085" i="1"/>
  <c r="V26086" i="1"/>
  <c r="V26087" i="1"/>
  <c r="V26088" i="1"/>
  <c r="V26089" i="1"/>
  <c r="V26090" i="1"/>
  <c r="V26091" i="1"/>
  <c r="V26092" i="1"/>
  <c r="V26093" i="1"/>
  <c r="V26094" i="1"/>
  <c r="V26095" i="1"/>
  <c r="V26096" i="1"/>
  <c r="V26097" i="1"/>
  <c r="V26098" i="1"/>
  <c r="V26099" i="1"/>
  <c r="V26100" i="1"/>
  <c r="V26101" i="1"/>
  <c r="V26102" i="1"/>
  <c r="V26103" i="1"/>
  <c r="V26104" i="1"/>
  <c r="V26105" i="1"/>
  <c r="V26106" i="1"/>
  <c r="V26107" i="1"/>
  <c r="V26108" i="1"/>
  <c r="V26109" i="1"/>
  <c r="V26110" i="1"/>
  <c r="V26111" i="1"/>
  <c r="V26112" i="1"/>
  <c r="V26113" i="1"/>
  <c r="V26114" i="1"/>
  <c r="V26115" i="1"/>
  <c r="V26116" i="1"/>
  <c r="V26117" i="1"/>
  <c r="V26118" i="1"/>
  <c r="V26119" i="1"/>
  <c r="V26120" i="1"/>
  <c r="V26121" i="1"/>
  <c r="V26122" i="1"/>
  <c r="V26123" i="1"/>
  <c r="V26124" i="1"/>
  <c r="V26125" i="1"/>
  <c r="V26126" i="1"/>
  <c r="V26127" i="1"/>
  <c r="V26128" i="1"/>
  <c r="V26129" i="1"/>
  <c r="V26130" i="1"/>
  <c r="V26131" i="1"/>
  <c r="V26132" i="1"/>
  <c r="V26133" i="1"/>
  <c r="V26134" i="1"/>
  <c r="V26135" i="1"/>
  <c r="V26136" i="1"/>
  <c r="V26137" i="1"/>
  <c r="V26138" i="1"/>
  <c r="V26139" i="1"/>
  <c r="V26140" i="1"/>
  <c r="V26141" i="1"/>
  <c r="V26142" i="1"/>
  <c r="V26143" i="1"/>
  <c r="V26144" i="1"/>
  <c r="V26145" i="1"/>
  <c r="V26146" i="1"/>
  <c r="V26147" i="1"/>
  <c r="V26148" i="1"/>
  <c r="V26149" i="1"/>
  <c r="V26150" i="1"/>
  <c r="V26151" i="1"/>
  <c r="V26152" i="1"/>
  <c r="V26153" i="1"/>
  <c r="V26154" i="1"/>
  <c r="V26155" i="1"/>
  <c r="V26156" i="1"/>
  <c r="V26157" i="1"/>
  <c r="V26158" i="1"/>
  <c r="V26159" i="1"/>
  <c r="V26160" i="1"/>
  <c r="V26161" i="1"/>
  <c r="V26162" i="1"/>
  <c r="V26163" i="1"/>
  <c r="V26164" i="1"/>
  <c r="V26165" i="1"/>
  <c r="V26166" i="1"/>
  <c r="V26167" i="1"/>
  <c r="V26168" i="1"/>
  <c r="V26169" i="1"/>
  <c r="V26170" i="1"/>
  <c r="V26171" i="1"/>
  <c r="V26172" i="1"/>
  <c r="V26173" i="1"/>
  <c r="V26174" i="1"/>
  <c r="V26175" i="1"/>
  <c r="V26176" i="1"/>
  <c r="V26177" i="1"/>
  <c r="V26178" i="1"/>
  <c r="V26179" i="1"/>
  <c r="V26180" i="1"/>
  <c r="V26181" i="1"/>
  <c r="V26182" i="1"/>
  <c r="V26183" i="1"/>
  <c r="V26184" i="1"/>
  <c r="V26185" i="1"/>
  <c r="V26186" i="1"/>
  <c r="V26187" i="1"/>
  <c r="V26188" i="1"/>
  <c r="V26189" i="1"/>
  <c r="V26190" i="1"/>
  <c r="V26191" i="1"/>
  <c r="V26192" i="1"/>
  <c r="V26193" i="1"/>
  <c r="V26194" i="1"/>
  <c r="V26195" i="1"/>
  <c r="V26196" i="1"/>
  <c r="V26197" i="1"/>
  <c r="V26198" i="1"/>
  <c r="V26199" i="1"/>
  <c r="V26200" i="1"/>
  <c r="V26201" i="1"/>
  <c r="V26202" i="1"/>
  <c r="V26203" i="1"/>
  <c r="V26204" i="1"/>
  <c r="V26205" i="1"/>
  <c r="V26206" i="1"/>
  <c r="V26207" i="1"/>
  <c r="V26208" i="1"/>
  <c r="V26209" i="1"/>
  <c r="V26210" i="1"/>
  <c r="V26211" i="1"/>
  <c r="V26212" i="1"/>
  <c r="V26213" i="1"/>
  <c r="V26214" i="1"/>
  <c r="V26215" i="1"/>
  <c r="V26216" i="1"/>
  <c r="V26217" i="1"/>
  <c r="V26218" i="1"/>
  <c r="V26219" i="1"/>
  <c r="V26220" i="1"/>
  <c r="V26221" i="1"/>
  <c r="V26222" i="1"/>
  <c r="V26223" i="1"/>
  <c r="V26224" i="1"/>
  <c r="V26225" i="1"/>
  <c r="V26226" i="1"/>
  <c r="V26227" i="1"/>
  <c r="V26228" i="1"/>
  <c r="V26229" i="1"/>
  <c r="V26230" i="1"/>
  <c r="V26231" i="1"/>
  <c r="V26232" i="1"/>
  <c r="V26233" i="1"/>
  <c r="V26234" i="1"/>
  <c r="V26235" i="1"/>
  <c r="V26236" i="1"/>
  <c r="V26237" i="1"/>
  <c r="V26238" i="1"/>
  <c r="V26239" i="1"/>
  <c r="V26240" i="1"/>
  <c r="V26241" i="1"/>
  <c r="V26242" i="1"/>
  <c r="V26243" i="1"/>
  <c r="V26244" i="1"/>
  <c r="V26245" i="1"/>
  <c r="V26246" i="1"/>
  <c r="V26247" i="1"/>
  <c r="V26248" i="1"/>
  <c r="V26249" i="1"/>
  <c r="V26250" i="1"/>
  <c r="V26251" i="1"/>
  <c r="V26252" i="1"/>
  <c r="V26253" i="1"/>
  <c r="V26254" i="1"/>
  <c r="V26255" i="1"/>
  <c r="V26256" i="1"/>
  <c r="V26257" i="1"/>
  <c r="V26258" i="1"/>
  <c r="V26259" i="1"/>
  <c r="V26260" i="1"/>
  <c r="V26261" i="1"/>
  <c r="V26262" i="1"/>
  <c r="V26263" i="1"/>
  <c r="V26264" i="1"/>
  <c r="V26265" i="1"/>
  <c r="V26266" i="1"/>
  <c r="V26267" i="1"/>
  <c r="V26268" i="1"/>
  <c r="V26269" i="1"/>
  <c r="V26270" i="1"/>
  <c r="V26271" i="1"/>
  <c r="V26272" i="1"/>
  <c r="V26273" i="1"/>
  <c r="V26274" i="1"/>
  <c r="V26275" i="1"/>
  <c r="V26276" i="1"/>
  <c r="V26277" i="1"/>
  <c r="V26278" i="1"/>
  <c r="V26279" i="1"/>
  <c r="V26280" i="1"/>
  <c r="V26281" i="1"/>
  <c r="V26282" i="1"/>
  <c r="V26283" i="1"/>
  <c r="V26284" i="1"/>
  <c r="V26285" i="1"/>
  <c r="V26286" i="1"/>
  <c r="V26287" i="1"/>
  <c r="V26288" i="1"/>
  <c r="V26289" i="1"/>
  <c r="V26290" i="1"/>
  <c r="V26291" i="1"/>
  <c r="V26292" i="1"/>
  <c r="V26293" i="1"/>
  <c r="V26294" i="1"/>
  <c r="V26295" i="1"/>
  <c r="V26296" i="1"/>
  <c r="V26297" i="1"/>
  <c r="V26298" i="1"/>
  <c r="V26299" i="1"/>
  <c r="V26300" i="1"/>
  <c r="V26301" i="1"/>
  <c r="V26302" i="1"/>
  <c r="V26303" i="1"/>
  <c r="V26304" i="1"/>
  <c r="V26305" i="1"/>
  <c r="V26306" i="1"/>
  <c r="V26307" i="1"/>
  <c r="V26308" i="1"/>
  <c r="V26309" i="1"/>
  <c r="V26310" i="1"/>
  <c r="V26311" i="1"/>
  <c r="V26312" i="1"/>
  <c r="V26313" i="1"/>
  <c r="V26314" i="1"/>
  <c r="V26315" i="1"/>
  <c r="V26316" i="1"/>
  <c r="V26317" i="1"/>
  <c r="V26318" i="1"/>
  <c r="V26319" i="1"/>
  <c r="V26320" i="1"/>
  <c r="V26321" i="1"/>
  <c r="V26322" i="1"/>
  <c r="V26323" i="1"/>
  <c r="V26324" i="1"/>
  <c r="V26325" i="1"/>
  <c r="V26326" i="1"/>
  <c r="V26327" i="1"/>
  <c r="V26328" i="1"/>
  <c r="V26329" i="1"/>
  <c r="V26330" i="1"/>
  <c r="V26331" i="1"/>
  <c r="V26332" i="1"/>
  <c r="V26333" i="1"/>
  <c r="V26334" i="1"/>
  <c r="V26335" i="1"/>
  <c r="V26336" i="1"/>
  <c r="V26337" i="1"/>
  <c r="V26338" i="1"/>
  <c r="V26339" i="1"/>
  <c r="V26340" i="1"/>
  <c r="V26341" i="1"/>
  <c r="V26342" i="1"/>
  <c r="V26343" i="1"/>
  <c r="V26344" i="1"/>
  <c r="V26345" i="1"/>
  <c r="V26346" i="1"/>
  <c r="V26347" i="1"/>
  <c r="V26348" i="1"/>
  <c r="V26349" i="1"/>
  <c r="V26350" i="1"/>
  <c r="V26351" i="1"/>
  <c r="V26352" i="1"/>
  <c r="V26353" i="1"/>
  <c r="V26354" i="1"/>
  <c r="V26355" i="1"/>
  <c r="V26356" i="1"/>
  <c r="V26357" i="1"/>
  <c r="V26358" i="1"/>
  <c r="V26359" i="1"/>
  <c r="V26360" i="1"/>
  <c r="V26361" i="1"/>
  <c r="V26362" i="1"/>
  <c r="V26363" i="1"/>
  <c r="V26364" i="1"/>
  <c r="V26365" i="1"/>
  <c r="V26366" i="1"/>
  <c r="V26367" i="1"/>
  <c r="V26368" i="1"/>
  <c r="V26369" i="1"/>
  <c r="V26370" i="1"/>
  <c r="V26371" i="1"/>
  <c r="V26372" i="1"/>
  <c r="V26373" i="1"/>
  <c r="V26374" i="1"/>
  <c r="V26375" i="1"/>
  <c r="V26376" i="1"/>
  <c r="V26377" i="1"/>
  <c r="V26378" i="1"/>
  <c r="V26379" i="1"/>
  <c r="V26380" i="1"/>
  <c r="V26381" i="1"/>
  <c r="V26382" i="1"/>
  <c r="V26383" i="1"/>
  <c r="V26384" i="1"/>
  <c r="V26385" i="1"/>
  <c r="V26386" i="1"/>
  <c r="V26387" i="1"/>
  <c r="V26388" i="1"/>
  <c r="V26389" i="1"/>
  <c r="V26390" i="1"/>
  <c r="V26391" i="1"/>
  <c r="V26392" i="1"/>
  <c r="V26393" i="1"/>
  <c r="V26394" i="1"/>
  <c r="V26395" i="1"/>
  <c r="V26396" i="1"/>
  <c r="V26397" i="1"/>
  <c r="V26398" i="1"/>
  <c r="V26399" i="1"/>
  <c r="V26400" i="1"/>
  <c r="V26401" i="1"/>
  <c r="V26402" i="1"/>
  <c r="V26403" i="1"/>
  <c r="V26404" i="1"/>
  <c r="V26405" i="1"/>
  <c r="V26406" i="1"/>
  <c r="V26407" i="1"/>
  <c r="V26408" i="1"/>
  <c r="V26409" i="1"/>
  <c r="V26410" i="1"/>
  <c r="V26411" i="1"/>
  <c r="V26412" i="1"/>
  <c r="V26413" i="1"/>
  <c r="V26414" i="1"/>
  <c r="V26415" i="1"/>
  <c r="V26416" i="1"/>
  <c r="V26417" i="1"/>
  <c r="V26418" i="1"/>
  <c r="V26419" i="1"/>
  <c r="V26420" i="1"/>
  <c r="V26421" i="1"/>
  <c r="V26422" i="1"/>
  <c r="V26423" i="1"/>
  <c r="V26424" i="1"/>
  <c r="V26425" i="1"/>
  <c r="V26426" i="1"/>
  <c r="V26427" i="1"/>
  <c r="V26428" i="1"/>
  <c r="V26429" i="1"/>
  <c r="V26430" i="1"/>
  <c r="V26431" i="1"/>
  <c r="V26432" i="1"/>
  <c r="V26433" i="1"/>
  <c r="V26434" i="1"/>
  <c r="V26435" i="1"/>
  <c r="V26436" i="1"/>
  <c r="V26437" i="1"/>
  <c r="V26438" i="1"/>
  <c r="V26439" i="1"/>
  <c r="V26440" i="1"/>
  <c r="V26441" i="1"/>
  <c r="V26442" i="1"/>
  <c r="V26443" i="1"/>
  <c r="V26444" i="1"/>
  <c r="V26445" i="1"/>
  <c r="V26446" i="1"/>
  <c r="V26447" i="1"/>
  <c r="V26448" i="1"/>
  <c r="V26449" i="1"/>
  <c r="V26450" i="1"/>
  <c r="V26451" i="1"/>
  <c r="V26452" i="1"/>
  <c r="V26453" i="1"/>
  <c r="V26454" i="1"/>
  <c r="V26455" i="1"/>
  <c r="V26456" i="1"/>
  <c r="V26457" i="1"/>
  <c r="V26458" i="1"/>
  <c r="V26459" i="1"/>
  <c r="V26460" i="1"/>
  <c r="V26461" i="1"/>
  <c r="V26462" i="1"/>
  <c r="V26463" i="1"/>
  <c r="V26464" i="1"/>
  <c r="V26465" i="1"/>
  <c r="V26466" i="1"/>
  <c r="V26467" i="1"/>
  <c r="V26468" i="1"/>
  <c r="V26469" i="1"/>
  <c r="V26470" i="1"/>
  <c r="V26471" i="1"/>
  <c r="V26472" i="1"/>
  <c r="V26473" i="1"/>
  <c r="V26474" i="1"/>
  <c r="V26475" i="1"/>
  <c r="V26476" i="1"/>
  <c r="V26477" i="1"/>
  <c r="V26478" i="1"/>
  <c r="V26479" i="1"/>
  <c r="V26480" i="1"/>
  <c r="V26481" i="1"/>
  <c r="V26482" i="1"/>
  <c r="V26483" i="1"/>
  <c r="V26484" i="1"/>
  <c r="V26485" i="1"/>
  <c r="V26486" i="1"/>
  <c r="V26487" i="1"/>
  <c r="V26488" i="1"/>
  <c r="V26489" i="1"/>
  <c r="V26490" i="1"/>
  <c r="V26491" i="1"/>
  <c r="V26492" i="1"/>
  <c r="V26493" i="1"/>
  <c r="V26494" i="1"/>
  <c r="V26495" i="1"/>
  <c r="V26496" i="1"/>
  <c r="V26497" i="1"/>
  <c r="V26498" i="1"/>
  <c r="V26499" i="1"/>
  <c r="V26500" i="1"/>
  <c r="V26501" i="1"/>
  <c r="V26502" i="1"/>
  <c r="V26503" i="1"/>
  <c r="V26504" i="1"/>
  <c r="V26505" i="1"/>
  <c r="V26506" i="1"/>
  <c r="V26507" i="1"/>
  <c r="V26508" i="1"/>
  <c r="V26509" i="1"/>
  <c r="V26510" i="1"/>
  <c r="V26511" i="1"/>
  <c r="V26512" i="1"/>
  <c r="V26513" i="1"/>
  <c r="V26514" i="1"/>
  <c r="V26515" i="1"/>
  <c r="V26516" i="1"/>
  <c r="V26517" i="1"/>
  <c r="V26518" i="1"/>
  <c r="V26519" i="1"/>
  <c r="V26520" i="1"/>
  <c r="V26521" i="1"/>
  <c r="V26522" i="1"/>
  <c r="V26523" i="1"/>
  <c r="V26524" i="1"/>
  <c r="V26525" i="1"/>
  <c r="V26526" i="1"/>
  <c r="V26527" i="1"/>
  <c r="V26528" i="1"/>
  <c r="V26529" i="1"/>
  <c r="V26530" i="1"/>
  <c r="V26531" i="1"/>
  <c r="V26532" i="1"/>
  <c r="V26533" i="1"/>
  <c r="V26534" i="1"/>
  <c r="V26535" i="1"/>
  <c r="V26536" i="1"/>
  <c r="V26537" i="1"/>
  <c r="V26538" i="1"/>
  <c r="V26539" i="1"/>
  <c r="V26540" i="1"/>
  <c r="V26541" i="1"/>
  <c r="V26542" i="1"/>
  <c r="V26543" i="1"/>
  <c r="V26544" i="1"/>
  <c r="V26545" i="1"/>
  <c r="V26546" i="1"/>
  <c r="V26547" i="1"/>
  <c r="V26548" i="1"/>
  <c r="V26549" i="1"/>
  <c r="V26550" i="1"/>
  <c r="V26551" i="1"/>
  <c r="V26552" i="1"/>
  <c r="V26553" i="1"/>
  <c r="V26554" i="1"/>
  <c r="V26555" i="1"/>
  <c r="V26556" i="1"/>
  <c r="V26557" i="1"/>
  <c r="V26558" i="1"/>
  <c r="V26559" i="1"/>
  <c r="V26560" i="1"/>
  <c r="V26561" i="1"/>
  <c r="V26562" i="1"/>
  <c r="V26563" i="1"/>
  <c r="V26564" i="1"/>
  <c r="V26565" i="1"/>
  <c r="V26566" i="1"/>
  <c r="V26567" i="1"/>
  <c r="V26568" i="1"/>
  <c r="V26569" i="1"/>
  <c r="V26570" i="1"/>
  <c r="V26571" i="1"/>
  <c r="V26572" i="1"/>
  <c r="V26573" i="1"/>
  <c r="V26574" i="1"/>
  <c r="V26575" i="1"/>
  <c r="V26576" i="1"/>
  <c r="V26577" i="1"/>
  <c r="V26578" i="1"/>
  <c r="V26579" i="1"/>
  <c r="V26580" i="1"/>
  <c r="V26581" i="1"/>
  <c r="V26582" i="1"/>
  <c r="V26583" i="1"/>
  <c r="V26584" i="1"/>
  <c r="V26585" i="1"/>
  <c r="V26586" i="1"/>
  <c r="V26587" i="1"/>
  <c r="V26588" i="1"/>
  <c r="V26589" i="1"/>
  <c r="V26590" i="1"/>
  <c r="V26591" i="1"/>
  <c r="V26592" i="1"/>
  <c r="V26593" i="1"/>
  <c r="V26594" i="1"/>
  <c r="V26595" i="1"/>
  <c r="V26596" i="1"/>
  <c r="V26597" i="1"/>
  <c r="V26598" i="1"/>
  <c r="V26599" i="1"/>
  <c r="V26600" i="1"/>
  <c r="V26601" i="1"/>
  <c r="V26602" i="1"/>
  <c r="V26603" i="1"/>
  <c r="V26604" i="1"/>
  <c r="V26605" i="1"/>
  <c r="V26606" i="1"/>
  <c r="V26607" i="1"/>
  <c r="V26608" i="1"/>
  <c r="V26609" i="1"/>
  <c r="V26610" i="1"/>
  <c r="V26611" i="1"/>
  <c r="V26612" i="1"/>
  <c r="V26613" i="1"/>
  <c r="V26614" i="1"/>
  <c r="V26615" i="1"/>
  <c r="V26616" i="1"/>
  <c r="V26617" i="1"/>
  <c r="V26618" i="1"/>
  <c r="V26619" i="1"/>
  <c r="V26620" i="1"/>
  <c r="V26621" i="1"/>
  <c r="V26622" i="1"/>
  <c r="V26623" i="1"/>
  <c r="V26624" i="1"/>
  <c r="V26625" i="1"/>
  <c r="V26626" i="1"/>
  <c r="V26627" i="1"/>
  <c r="V26628" i="1"/>
  <c r="V26629" i="1"/>
  <c r="V26630" i="1"/>
  <c r="V26631" i="1"/>
  <c r="V26632" i="1"/>
  <c r="V26633" i="1"/>
  <c r="V26634" i="1"/>
  <c r="V26635" i="1"/>
  <c r="V26636" i="1"/>
  <c r="V26637" i="1"/>
  <c r="V26638" i="1"/>
  <c r="V26639" i="1"/>
  <c r="V26640" i="1"/>
  <c r="V26641" i="1"/>
  <c r="V26642" i="1"/>
  <c r="V26643" i="1"/>
  <c r="V26644" i="1"/>
  <c r="V26645" i="1"/>
  <c r="V26646" i="1"/>
  <c r="V26647" i="1"/>
  <c r="V26648" i="1"/>
  <c r="V26649" i="1"/>
  <c r="V26650" i="1"/>
  <c r="V26651" i="1"/>
  <c r="V26652" i="1"/>
  <c r="V26653" i="1"/>
  <c r="V26654" i="1"/>
  <c r="V26655" i="1"/>
  <c r="V26656" i="1"/>
  <c r="V26657" i="1"/>
  <c r="V26658" i="1"/>
  <c r="V26659" i="1"/>
  <c r="V26660" i="1"/>
  <c r="V26661" i="1"/>
  <c r="V26662" i="1"/>
  <c r="V26663" i="1"/>
  <c r="V26664" i="1"/>
  <c r="V26665" i="1"/>
  <c r="V26666" i="1"/>
  <c r="V26667" i="1"/>
  <c r="V26668" i="1"/>
  <c r="V26669" i="1"/>
  <c r="V26670" i="1"/>
  <c r="V26671" i="1"/>
  <c r="V26672" i="1"/>
  <c r="V26673" i="1"/>
  <c r="V26674" i="1"/>
  <c r="V26675" i="1"/>
  <c r="V26676" i="1"/>
  <c r="V26677" i="1"/>
  <c r="V26678" i="1"/>
  <c r="V26679" i="1"/>
  <c r="V26680" i="1"/>
  <c r="V26681" i="1"/>
  <c r="V26682" i="1"/>
  <c r="V26683" i="1"/>
  <c r="V26684" i="1"/>
  <c r="V26685" i="1"/>
  <c r="V26686" i="1"/>
  <c r="V26687" i="1"/>
  <c r="V26688" i="1"/>
  <c r="V26689" i="1"/>
  <c r="V26690" i="1"/>
  <c r="V26691" i="1"/>
  <c r="V26692" i="1"/>
  <c r="V26693" i="1"/>
  <c r="V26694" i="1"/>
  <c r="V26695" i="1"/>
  <c r="V26696" i="1"/>
  <c r="V26697" i="1"/>
  <c r="V26698" i="1"/>
  <c r="V26699" i="1"/>
  <c r="V26700" i="1"/>
  <c r="V26701" i="1"/>
  <c r="V26702" i="1"/>
  <c r="V26703" i="1"/>
  <c r="V26704" i="1"/>
  <c r="V26705" i="1"/>
  <c r="V26706" i="1"/>
  <c r="V26707" i="1"/>
  <c r="V26708" i="1"/>
  <c r="V26709" i="1"/>
  <c r="V26710" i="1"/>
  <c r="V26711" i="1"/>
  <c r="V26712" i="1"/>
  <c r="V26713" i="1"/>
  <c r="V26714" i="1"/>
  <c r="V26715" i="1"/>
  <c r="V26716" i="1"/>
  <c r="V26717" i="1"/>
  <c r="V26718" i="1"/>
  <c r="V26719" i="1"/>
  <c r="V26720" i="1"/>
  <c r="V26721" i="1"/>
  <c r="V26722" i="1"/>
  <c r="V26723" i="1"/>
  <c r="V26724" i="1"/>
  <c r="V26725" i="1"/>
  <c r="V26726" i="1"/>
  <c r="V26727" i="1"/>
  <c r="V26728" i="1"/>
  <c r="V26729" i="1"/>
  <c r="V26730" i="1"/>
  <c r="V26731" i="1"/>
  <c r="V26732" i="1"/>
  <c r="V26733" i="1"/>
  <c r="V26734" i="1"/>
  <c r="V26735" i="1"/>
  <c r="V26736" i="1"/>
  <c r="V26737" i="1"/>
  <c r="V26738" i="1"/>
  <c r="V26739" i="1"/>
  <c r="V26740" i="1"/>
  <c r="V26741" i="1"/>
  <c r="V26742" i="1"/>
  <c r="V26743" i="1"/>
  <c r="V26744" i="1"/>
  <c r="V26745" i="1"/>
  <c r="V26746" i="1"/>
  <c r="V26747" i="1"/>
  <c r="V26748" i="1"/>
  <c r="V26749" i="1"/>
  <c r="V26750" i="1"/>
  <c r="V26751" i="1"/>
  <c r="V26752" i="1"/>
  <c r="V26753" i="1"/>
  <c r="V26754" i="1"/>
  <c r="V26755" i="1"/>
  <c r="V26756" i="1"/>
  <c r="V26757" i="1"/>
  <c r="V26758" i="1"/>
  <c r="V26759" i="1"/>
  <c r="V26760" i="1"/>
  <c r="V26761" i="1"/>
  <c r="V26762" i="1"/>
  <c r="V26763" i="1"/>
  <c r="V26764" i="1"/>
  <c r="V26765" i="1"/>
  <c r="V26766" i="1"/>
  <c r="V26767" i="1"/>
  <c r="V26768" i="1"/>
  <c r="V26769" i="1"/>
  <c r="V26770" i="1"/>
  <c r="V26771" i="1"/>
  <c r="V26772" i="1"/>
  <c r="V26773" i="1"/>
  <c r="V26774" i="1"/>
  <c r="V26775" i="1"/>
  <c r="V26776" i="1"/>
  <c r="V26777" i="1"/>
  <c r="V26778" i="1"/>
  <c r="V26779" i="1"/>
  <c r="V26780" i="1"/>
  <c r="V26781" i="1"/>
  <c r="V26782" i="1"/>
  <c r="V26783" i="1"/>
  <c r="V26784" i="1"/>
  <c r="V26785" i="1"/>
  <c r="V26786" i="1"/>
  <c r="V26787" i="1"/>
  <c r="V26788" i="1"/>
  <c r="V26789" i="1"/>
  <c r="V26790" i="1"/>
  <c r="V26791" i="1"/>
  <c r="V26792" i="1"/>
  <c r="V26793" i="1"/>
  <c r="V26794" i="1"/>
  <c r="V26795" i="1"/>
  <c r="V26796" i="1"/>
  <c r="V26797" i="1"/>
  <c r="V26798" i="1"/>
  <c r="V26799" i="1"/>
  <c r="V26800" i="1"/>
  <c r="V26801" i="1"/>
  <c r="V26802" i="1"/>
  <c r="V26803" i="1"/>
  <c r="V26804" i="1"/>
  <c r="V26805" i="1"/>
  <c r="V26806" i="1"/>
  <c r="V26807" i="1"/>
  <c r="V26808" i="1"/>
  <c r="V26809" i="1"/>
  <c r="V26810" i="1"/>
  <c r="V26811" i="1"/>
  <c r="V26812" i="1"/>
  <c r="V26813" i="1"/>
  <c r="V26814" i="1"/>
  <c r="V26815" i="1"/>
  <c r="V26816" i="1"/>
  <c r="V26817" i="1"/>
  <c r="V26818" i="1"/>
  <c r="V26819" i="1"/>
  <c r="V26820" i="1"/>
  <c r="V26821" i="1"/>
  <c r="V26822" i="1"/>
  <c r="V26823" i="1"/>
  <c r="V26824" i="1"/>
  <c r="V26825" i="1"/>
  <c r="V26826" i="1"/>
  <c r="V26827" i="1"/>
  <c r="V26828" i="1"/>
  <c r="V26829" i="1"/>
  <c r="V26830" i="1"/>
  <c r="V26831" i="1"/>
  <c r="V26832" i="1"/>
  <c r="V26833" i="1"/>
  <c r="V26834" i="1"/>
  <c r="V26835" i="1"/>
  <c r="V26836" i="1"/>
  <c r="V26837" i="1"/>
  <c r="V26838" i="1"/>
  <c r="V26839" i="1"/>
  <c r="V26840" i="1"/>
  <c r="V26841" i="1"/>
  <c r="V26842" i="1"/>
  <c r="V26843" i="1"/>
  <c r="V26844" i="1"/>
  <c r="V26845" i="1"/>
  <c r="V26846" i="1"/>
  <c r="V26847" i="1"/>
  <c r="V26848" i="1"/>
  <c r="V26849" i="1"/>
  <c r="V26850" i="1"/>
  <c r="V26851" i="1"/>
  <c r="V26852" i="1"/>
  <c r="V26853" i="1"/>
  <c r="V26854" i="1"/>
  <c r="V26855" i="1"/>
  <c r="V26856" i="1"/>
  <c r="V26857" i="1"/>
  <c r="V26858" i="1"/>
  <c r="V26859" i="1"/>
  <c r="V26860" i="1"/>
  <c r="V26861" i="1"/>
  <c r="V26862" i="1"/>
  <c r="V26863" i="1"/>
  <c r="V26864" i="1"/>
  <c r="V26865" i="1"/>
  <c r="V26866" i="1"/>
  <c r="V26867" i="1"/>
  <c r="V26868" i="1"/>
  <c r="V26869" i="1"/>
  <c r="V26870" i="1"/>
  <c r="V26871" i="1"/>
  <c r="V26872" i="1"/>
  <c r="V26873" i="1"/>
  <c r="V26874" i="1"/>
  <c r="V26875" i="1"/>
  <c r="V26876" i="1"/>
  <c r="V26877" i="1"/>
  <c r="V26878" i="1"/>
  <c r="V26879" i="1"/>
  <c r="V26880" i="1"/>
  <c r="V26881" i="1"/>
  <c r="V26882" i="1"/>
  <c r="V26883" i="1"/>
  <c r="V26884" i="1"/>
  <c r="V26885" i="1"/>
  <c r="V26886" i="1"/>
  <c r="V26887" i="1"/>
  <c r="V26888" i="1"/>
  <c r="V26889" i="1"/>
  <c r="V26890" i="1"/>
  <c r="V26891" i="1"/>
  <c r="V26892" i="1"/>
  <c r="V26893" i="1"/>
  <c r="V26894" i="1"/>
  <c r="V26895" i="1"/>
  <c r="V26896" i="1"/>
  <c r="V26897" i="1"/>
  <c r="V26898" i="1"/>
  <c r="V26899" i="1"/>
  <c r="V26900" i="1"/>
  <c r="V26901" i="1"/>
  <c r="V26902" i="1"/>
  <c r="V26903" i="1"/>
  <c r="V26904" i="1"/>
  <c r="V26905" i="1"/>
  <c r="V26906" i="1"/>
  <c r="V26907" i="1"/>
  <c r="V26908" i="1"/>
  <c r="V26909" i="1"/>
  <c r="V26910" i="1"/>
  <c r="V26911" i="1"/>
  <c r="V26912" i="1"/>
  <c r="V26913" i="1"/>
  <c r="V26914" i="1"/>
  <c r="V26915" i="1"/>
  <c r="V26916" i="1"/>
  <c r="V26917" i="1"/>
  <c r="V26918" i="1"/>
  <c r="V26919" i="1"/>
  <c r="V26920" i="1"/>
  <c r="V26921" i="1"/>
  <c r="V26922" i="1"/>
  <c r="V26923" i="1"/>
  <c r="V26924" i="1"/>
  <c r="V26925" i="1"/>
  <c r="V26926" i="1"/>
  <c r="V26927" i="1"/>
  <c r="V26928" i="1"/>
  <c r="V26929" i="1"/>
  <c r="V26930" i="1"/>
  <c r="V26931" i="1"/>
  <c r="V26932" i="1"/>
  <c r="V26933" i="1"/>
  <c r="V26934" i="1"/>
  <c r="V26935" i="1"/>
  <c r="V26936" i="1"/>
  <c r="V26937" i="1"/>
  <c r="V26938" i="1"/>
  <c r="V26939" i="1"/>
  <c r="V26940" i="1"/>
  <c r="V26941" i="1"/>
  <c r="V26942" i="1"/>
  <c r="V26943" i="1"/>
  <c r="V26944" i="1"/>
  <c r="V26945" i="1"/>
  <c r="V26946" i="1"/>
  <c r="V26947" i="1"/>
  <c r="V26948" i="1"/>
  <c r="V26949" i="1"/>
  <c r="V26950" i="1"/>
  <c r="V26951" i="1"/>
  <c r="V26952" i="1"/>
  <c r="V26953" i="1"/>
  <c r="V26954" i="1"/>
  <c r="V26955" i="1"/>
  <c r="V26956" i="1"/>
  <c r="V26957" i="1"/>
  <c r="V26958" i="1"/>
  <c r="V26959" i="1"/>
  <c r="V26960" i="1"/>
  <c r="V26961" i="1"/>
  <c r="V26962" i="1"/>
  <c r="V26963" i="1"/>
  <c r="V26964" i="1"/>
  <c r="V26965" i="1"/>
  <c r="V26966" i="1"/>
  <c r="V26967" i="1"/>
  <c r="V26968" i="1"/>
  <c r="V26969" i="1"/>
  <c r="V26970" i="1"/>
  <c r="V26971" i="1"/>
  <c r="V26972" i="1"/>
  <c r="V26973" i="1"/>
  <c r="V26974" i="1"/>
  <c r="V26975" i="1"/>
  <c r="V26976" i="1"/>
  <c r="V26977" i="1"/>
  <c r="V26978" i="1"/>
  <c r="V26979" i="1"/>
  <c r="V26980" i="1"/>
  <c r="V26981" i="1"/>
  <c r="V26982" i="1"/>
  <c r="V26983" i="1"/>
  <c r="V26984" i="1"/>
  <c r="V26985" i="1"/>
  <c r="V26986" i="1"/>
  <c r="V26987" i="1"/>
  <c r="V26988" i="1"/>
  <c r="V26989" i="1"/>
  <c r="V26990" i="1"/>
  <c r="V26991" i="1"/>
  <c r="V26992" i="1"/>
  <c r="V26993" i="1"/>
  <c r="V26994" i="1"/>
  <c r="V26995" i="1"/>
  <c r="V26996" i="1"/>
  <c r="V26997" i="1"/>
  <c r="V26998" i="1"/>
  <c r="V26999" i="1"/>
  <c r="V27000" i="1"/>
  <c r="V27001" i="1"/>
  <c r="V27002" i="1"/>
  <c r="V27003" i="1"/>
  <c r="V27004" i="1"/>
  <c r="V27005" i="1"/>
  <c r="V27006" i="1"/>
  <c r="V27007" i="1"/>
  <c r="V27008" i="1"/>
  <c r="V27009" i="1"/>
  <c r="V27010" i="1"/>
  <c r="V27011" i="1"/>
  <c r="V27012" i="1"/>
  <c r="V27013" i="1"/>
  <c r="V27014" i="1"/>
  <c r="V27015" i="1"/>
  <c r="V27016" i="1"/>
  <c r="V27017" i="1"/>
  <c r="V27018" i="1"/>
  <c r="V27019" i="1"/>
  <c r="V27020" i="1"/>
  <c r="V27021" i="1"/>
  <c r="V27022" i="1"/>
  <c r="V27023" i="1"/>
  <c r="V27024" i="1"/>
  <c r="V27025" i="1"/>
  <c r="V27026" i="1"/>
  <c r="V27027" i="1"/>
  <c r="V27028" i="1"/>
  <c r="V27029" i="1"/>
  <c r="V27030" i="1"/>
  <c r="V27031" i="1"/>
  <c r="V27032" i="1"/>
  <c r="V27033" i="1"/>
  <c r="V27034" i="1"/>
  <c r="V27035" i="1"/>
  <c r="V27036" i="1"/>
  <c r="V27037" i="1"/>
  <c r="V27038" i="1"/>
  <c r="V27039" i="1"/>
  <c r="V27040" i="1"/>
  <c r="V27041" i="1"/>
  <c r="V27042" i="1"/>
  <c r="V27043" i="1"/>
  <c r="V27044" i="1"/>
  <c r="V27045" i="1"/>
  <c r="V27046" i="1"/>
  <c r="V27047" i="1"/>
  <c r="V27048" i="1"/>
  <c r="V27049" i="1"/>
  <c r="V27050" i="1"/>
  <c r="V27051" i="1"/>
  <c r="V27052" i="1"/>
  <c r="V27053" i="1"/>
  <c r="V27054" i="1"/>
  <c r="V27055" i="1"/>
  <c r="V27056" i="1"/>
  <c r="V27057" i="1"/>
  <c r="V27058" i="1"/>
  <c r="V27059" i="1"/>
  <c r="V27060" i="1"/>
  <c r="V27061" i="1"/>
  <c r="V27062" i="1"/>
  <c r="V27063" i="1"/>
  <c r="V27064" i="1"/>
  <c r="V27065" i="1"/>
  <c r="V27066" i="1"/>
  <c r="V27067" i="1"/>
  <c r="V27068" i="1"/>
  <c r="V27069" i="1"/>
  <c r="V27070" i="1"/>
  <c r="V27071" i="1"/>
  <c r="V27072" i="1"/>
  <c r="V27073" i="1"/>
  <c r="V27074" i="1"/>
  <c r="V27075" i="1"/>
  <c r="V27076" i="1"/>
  <c r="V27077" i="1"/>
  <c r="V27078" i="1"/>
  <c r="V27079" i="1"/>
  <c r="V27080" i="1"/>
  <c r="V27081" i="1"/>
  <c r="V27082" i="1"/>
  <c r="V27083" i="1"/>
  <c r="V27084" i="1"/>
  <c r="V27085" i="1"/>
  <c r="V27086" i="1"/>
  <c r="V27087" i="1"/>
  <c r="V27088" i="1"/>
  <c r="V27089" i="1"/>
  <c r="V27090" i="1"/>
  <c r="V27091" i="1"/>
  <c r="V27092" i="1"/>
  <c r="V27093" i="1"/>
  <c r="V27094" i="1"/>
  <c r="V27095" i="1"/>
  <c r="V27096" i="1"/>
  <c r="V27097" i="1"/>
  <c r="V27098" i="1"/>
  <c r="V27099" i="1"/>
  <c r="V27100" i="1"/>
  <c r="V27101" i="1"/>
  <c r="V27102" i="1"/>
  <c r="V27103" i="1"/>
  <c r="V27104" i="1"/>
  <c r="V27105" i="1"/>
  <c r="V27106" i="1"/>
  <c r="V27107" i="1"/>
  <c r="V27108" i="1"/>
  <c r="V27109" i="1"/>
  <c r="V27110" i="1"/>
  <c r="V27111" i="1"/>
  <c r="V27112" i="1"/>
  <c r="V27113" i="1"/>
  <c r="V27114" i="1"/>
  <c r="V27115" i="1"/>
  <c r="V27116" i="1"/>
  <c r="V27117" i="1"/>
  <c r="V27118" i="1"/>
  <c r="V27119" i="1"/>
  <c r="V27120" i="1"/>
  <c r="V27121" i="1"/>
  <c r="V27122" i="1"/>
  <c r="V27123" i="1"/>
  <c r="V27124" i="1"/>
  <c r="V27125" i="1"/>
  <c r="V27126" i="1"/>
  <c r="V27127" i="1"/>
  <c r="V27128" i="1"/>
  <c r="V27129" i="1"/>
  <c r="V27130" i="1"/>
  <c r="V27131" i="1"/>
  <c r="V27132" i="1"/>
  <c r="V27133" i="1"/>
  <c r="V27134" i="1"/>
  <c r="V27135" i="1"/>
  <c r="V27136" i="1"/>
  <c r="V27137" i="1"/>
  <c r="V27138" i="1"/>
  <c r="V27139" i="1"/>
  <c r="V27140" i="1"/>
  <c r="V27141" i="1"/>
  <c r="V27142" i="1"/>
  <c r="V27143" i="1"/>
  <c r="V27144" i="1"/>
  <c r="V27145" i="1"/>
  <c r="V27146" i="1"/>
  <c r="V27147" i="1"/>
  <c r="V27148" i="1"/>
  <c r="V27149" i="1"/>
  <c r="V27150" i="1"/>
  <c r="V27151" i="1"/>
  <c r="V27152" i="1"/>
  <c r="V27153" i="1"/>
  <c r="V27154" i="1"/>
  <c r="V27155" i="1"/>
  <c r="V27156" i="1"/>
  <c r="V27157" i="1"/>
  <c r="V27158" i="1"/>
  <c r="V27159" i="1"/>
  <c r="V27160" i="1"/>
  <c r="V27161" i="1"/>
  <c r="V27162" i="1"/>
  <c r="V27163" i="1"/>
  <c r="V27164" i="1"/>
  <c r="V27165" i="1"/>
  <c r="V27166" i="1"/>
  <c r="V27167" i="1"/>
  <c r="V27168" i="1"/>
  <c r="V27169" i="1"/>
  <c r="V27170" i="1"/>
  <c r="V27171" i="1"/>
  <c r="V27172" i="1"/>
  <c r="V27173" i="1"/>
  <c r="V27174" i="1"/>
  <c r="V27175" i="1"/>
  <c r="V27176" i="1"/>
  <c r="V27177" i="1"/>
  <c r="V27178" i="1"/>
  <c r="V27179" i="1"/>
  <c r="V27180" i="1"/>
  <c r="V27181" i="1"/>
  <c r="V27182" i="1"/>
  <c r="V27183" i="1"/>
  <c r="V27184" i="1"/>
  <c r="V27185" i="1"/>
  <c r="V27186" i="1"/>
  <c r="V27187" i="1"/>
  <c r="V27188" i="1"/>
  <c r="V27189" i="1"/>
  <c r="V27190" i="1"/>
  <c r="V27191" i="1"/>
  <c r="V27192" i="1"/>
  <c r="V27193" i="1"/>
  <c r="V27194" i="1"/>
  <c r="V27195" i="1"/>
  <c r="V27196" i="1"/>
  <c r="V27197" i="1"/>
  <c r="V27198" i="1"/>
  <c r="V27199" i="1"/>
  <c r="V27200" i="1"/>
  <c r="V27201" i="1"/>
  <c r="V27202" i="1"/>
  <c r="V27203" i="1"/>
  <c r="V27204" i="1"/>
  <c r="V27205" i="1"/>
  <c r="V27206" i="1"/>
  <c r="V27207" i="1"/>
  <c r="V27208" i="1"/>
  <c r="V27209" i="1"/>
  <c r="V27210" i="1"/>
  <c r="V27211" i="1"/>
  <c r="V27212" i="1"/>
  <c r="V27213" i="1"/>
  <c r="V27214" i="1"/>
  <c r="V27215" i="1"/>
  <c r="V27216" i="1"/>
  <c r="V27217" i="1"/>
  <c r="V27218" i="1"/>
  <c r="V27219" i="1"/>
  <c r="V27220" i="1"/>
  <c r="V27221" i="1"/>
  <c r="V27222" i="1"/>
  <c r="V27223" i="1"/>
  <c r="V27224" i="1"/>
  <c r="V27225" i="1"/>
  <c r="V27226" i="1"/>
  <c r="V27227" i="1"/>
  <c r="V27228" i="1"/>
  <c r="V27229" i="1"/>
  <c r="V27230" i="1"/>
  <c r="V27231" i="1"/>
  <c r="V27232" i="1"/>
  <c r="V27233" i="1"/>
  <c r="V27234" i="1"/>
  <c r="V27235" i="1"/>
  <c r="V27236" i="1"/>
  <c r="V27237" i="1"/>
  <c r="V27238" i="1"/>
  <c r="V27239" i="1"/>
  <c r="V27240" i="1"/>
  <c r="V27241" i="1"/>
  <c r="V27242" i="1"/>
  <c r="V27243" i="1"/>
  <c r="V27244" i="1"/>
  <c r="V27245" i="1"/>
  <c r="V27246" i="1"/>
  <c r="V27247" i="1"/>
  <c r="V27248" i="1"/>
  <c r="V27249" i="1"/>
  <c r="V27250" i="1"/>
  <c r="V27251" i="1"/>
  <c r="V27252" i="1"/>
  <c r="V27253" i="1"/>
  <c r="V27254" i="1"/>
  <c r="V27255" i="1"/>
  <c r="V27256" i="1"/>
  <c r="V27257" i="1"/>
  <c r="V27258" i="1"/>
  <c r="V27259" i="1"/>
  <c r="V27260" i="1"/>
  <c r="V27261" i="1"/>
  <c r="V27262" i="1"/>
  <c r="V27263" i="1"/>
  <c r="V27264" i="1"/>
  <c r="V27265" i="1"/>
  <c r="V27266" i="1"/>
  <c r="V27267" i="1"/>
  <c r="V27268" i="1"/>
  <c r="V27269" i="1"/>
  <c r="V27270" i="1"/>
  <c r="V27271" i="1"/>
  <c r="V27272" i="1"/>
  <c r="V27273" i="1"/>
  <c r="V27274" i="1"/>
  <c r="V27275" i="1"/>
  <c r="V27276" i="1"/>
  <c r="V27277" i="1"/>
  <c r="V27278" i="1"/>
  <c r="V27279" i="1"/>
  <c r="V27280" i="1"/>
  <c r="V27281" i="1"/>
  <c r="V27282" i="1"/>
  <c r="V27283" i="1"/>
  <c r="V27284" i="1"/>
  <c r="V27285" i="1"/>
  <c r="V27286" i="1"/>
  <c r="V27287" i="1"/>
  <c r="V27288" i="1"/>
  <c r="V27289" i="1"/>
  <c r="V27290" i="1"/>
  <c r="V27291" i="1"/>
  <c r="V27292" i="1"/>
  <c r="V27293" i="1"/>
  <c r="V27294" i="1"/>
  <c r="V27295" i="1"/>
  <c r="V27296" i="1"/>
  <c r="V27297" i="1"/>
  <c r="V27298" i="1"/>
  <c r="V27299" i="1"/>
  <c r="V27300" i="1"/>
  <c r="V27301" i="1"/>
  <c r="V27302" i="1"/>
  <c r="V27303" i="1"/>
  <c r="V27304" i="1"/>
  <c r="V27305" i="1"/>
  <c r="V27306" i="1"/>
  <c r="V27307" i="1"/>
  <c r="V27308" i="1"/>
  <c r="V27309" i="1"/>
  <c r="V27310" i="1"/>
  <c r="V27311" i="1"/>
  <c r="V27312" i="1"/>
  <c r="V27313" i="1"/>
  <c r="V27314" i="1"/>
  <c r="V27315" i="1"/>
  <c r="V27316" i="1"/>
  <c r="V27317" i="1"/>
  <c r="V27318" i="1"/>
  <c r="V27319" i="1"/>
  <c r="V27320" i="1"/>
  <c r="V27321" i="1"/>
  <c r="V27322" i="1"/>
  <c r="V27323" i="1"/>
  <c r="V27324" i="1"/>
  <c r="V27325" i="1"/>
  <c r="V27326" i="1"/>
  <c r="V27327" i="1"/>
  <c r="V27328" i="1"/>
  <c r="V27329" i="1"/>
  <c r="V27330" i="1"/>
  <c r="V27331" i="1"/>
  <c r="V27332" i="1"/>
  <c r="V27333" i="1"/>
  <c r="V27334" i="1"/>
  <c r="V27335" i="1"/>
  <c r="V27336" i="1"/>
  <c r="V27337" i="1"/>
  <c r="V27338" i="1"/>
  <c r="V27339" i="1"/>
  <c r="V27340" i="1"/>
  <c r="V27341" i="1"/>
  <c r="V27342" i="1"/>
  <c r="V27343" i="1"/>
  <c r="V27344" i="1"/>
  <c r="V27345" i="1"/>
  <c r="V27346" i="1"/>
  <c r="V27347" i="1"/>
  <c r="V27348" i="1"/>
  <c r="V27349" i="1"/>
  <c r="V27350" i="1"/>
  <c r="V27351" i="1"/>
  <c r="V27352" i="1"/>
  <c r="V27353" i="1"/>
  <c r="V27354" i="1"/>
  <c r="V27355" i="1"/>
  <c r="V27356" i="1"/>
  <c r="V27357" i="1"/>
  <c r="V27358" i="1"/>
  <c r="V27359" i="1"/>
  <c r="V27360" i="1"/>
  <c r="V27361" i="1"/>
  <c r="V27362" i="1"/>
  <c r="V27363" i="1"/>
  <c r="V27364" i="1"/>
  <c r="V27365" i="1"/>
  <c r="V27366" i="1"/>
  <c r="V27367" i="1"/>
  <c r="V27368" i="1"/>
  <c r="V27369" i="1"/>
  <c r="V27370" i="1"/>
  <c r="V27371" i="1"/>
  <c r="V27372" i="1"/>
  <c r="V27373" i="1"/>
  <c r="V27374" i="1"/>
  <c r="V27375" i="1"/>
  <c r="V27376" i="1"/>
  <c r="V27377" i="1"/>
  <c r="V27378" i="1"/>
  <c r="V27379" i="1"/>
  <c r="V27380" i="1"/>
  <c r="V27381" i="1"/>
  <c r="V27382" i="1"/>
  <c r="V27383" i="1"/>
  <c r="V27384" i="1"/>
  <c r="V27385" i="1"/>
  <c r="V27386" i="1"/>
  <c r="V27387" i="1"/>
  <c r="V27388" i="1"/>
  <c r="V27389" i="1"/>
  <c r="V27390" i="1"/>
  <c r="V27391" i="1"/>
  <c r="V27392" i="1"/>
  <c r="V27393" i="1"/>
  <c r="V27394" i="1"/>
  <c r="V27395" i="1"/>
  <c r="V27396" i="1"/>
  <c r="V27397" i="1"/>
  <c r="V27398" i="1"/>
  <c r="V27399" i="1"/>
  <c r="V27400" i="1"/>
  <c r="V27401" i="1"/>
  <c r="V27402" i="1"/>
  <c r="V27403" i="1"/>
  <c r="V27404" i="1"/>
  <c r="V27405" i="1"/>
  <c r="V27406" i="1"/>
  <c r="V27407" i="1"/>
  <c r="V27408" i="1"/>
  <c r="V27409" i="1"/>
  <c r="V27410" i="1"/>
  <c r="V27411" i="1"/>
  <c r="V27412" i="1"/>
  <c r="V27413" i="1"/>
  <c r="V27414" i="1"/>
  <c r="V27415" i="1"/>
  <c r="V27416" i="1"/>
  <c r="V27417" i="1"/>
  <c r="V27418" i="1"/>
  <c r="V27419" i="1"/>
  <c r="V27420" i="1"/>
  <c r="V27421" i="1"/>
  <c r="V27422" i="1"/>
  <c r="V27423" i="1"/>
  <c r="V27424" i="1"/>
  <c r="V27425" i="1"/>
  <c r="V27426" i="1"/>
  <c r="V27427" i="1"/>
  <c r="V27428" i="1"/>
  <c r="V27429" i="1"/>
  <c r="V27430" i="1"/>
  <c r="V27431" i="1"/>
  <c r="V27432" i="1"/>
  <c r="V27433" i="1"/>
  <c r="V27434" i="1"/>
  <c r="V27435" i="1"/>
  <c r="V27436" i="1"/>
  <c r="V27437" i="1"/>
  <c r="V27438" i="1"/>
  <c r="V27439" i="1"/>
  <c r="V27440" i="1"/>
  <c r="V27441" i="1"/>
  <c r="V27442" i="1"/>
  <c r="V27443" i="1"/>
  <c r="V27444" i="1"/>
  <c r="V27445" i="1"/>
  <c r="V27446" i="1"/>
  <c r="V27447" i="1"/>
  <c r="V27448" i="1"/>
  <c r="V27449" i="1"/>
  <c r="V27450" i="1"/>
  <c r="V27451" i="1"/>
  <c r="V27452" i="1"/>
  <c r="V27453" i="1"/>
  <c r="V27454" i="1"/>
  <c r="V27455" i="1"/>
  <c r="V27456" i="1"/>
  <c r="V27457" i="1"/>
  <c r="V27458" i="1"/>
  <c r="V27459" i="1"/>
  <c r="V27460" i="1"/>
  <c r="V27461" i="1"/>
  <c r="V27462" i="1"/>
  <c r="V27463" i="1"/>
  <c r="V27464" i="1"/>
  <c r="V27465" i="1"/>
  <c r="V27466" i="1"/>
  <c r="V27467" i="1"/>
  <c r="V27468" i="1"/>
  <c r="V27469" i="1"/>
  <c r="V27470" i="1"/>
  <c r="V27471" i="1"/>
  <c r="V27472" i="1"/>
  <c r="V27473" i="1"/>
  <c r="V27474" i="1"/>
  <c r="V27475" i="1"/>
  <c r="V27476" i="1"/>
  <c r="V27477" i="1"/>
  <c r="V27478" i="1"/>
  <c r="V27479" i="1"/>
  <c r="V27480" i="1"/>
  <c r="V27481" i="1"/>
  <c r="V27482" i="1"/>
  <c r="V27483" i="1"/>
  <c r="V27484" i="1"/>
  <c r="V27485" i="1"/>
  <c r="V27486" i="1"/>
  <c r="V27487" i="1"/>
  <c r="V27488" i="1"/>
  <c r="V27489" i="1"/>
  <c r="V27490" i="1"/>
  <c r="V27491" i="1"/>
  <c r="V27492" i="1"/>
  <c r="V27493" i="1"/>
  <c r="V27494" i="1"/>
  <c r="V27495" i="1"/>
  <c r="V27496" i="1"/>
  <c r="V27497" i="1"/>
  <c r="V27498" i="1"/>
  <c r="V27499" i="1"/>
  <c r="V27500" i="1"/>
  <c r="V27501" i="1"/>
  <c r="V27502" i="1"/>
  <c r="V27503" i="1"/>
  <c r="V27504" i="1"/>
  <c r="V27505" i="1"/>
  <c r="V27506" i="1"/>
  <c r="V27507" i="1"/>
  <c r="V27508" i="1"/>
  <c r="V27509" i="1"/>
  <c r="V27510" i="1"/>
  <c r="V27511" i="1"/>
  <c r="V27512" i="1"/>
  <c r="V27513" i="1"/>
  <c r="V27514" i="1"/>
  <c r="V27515" i="1"/>
  <c r="V27516" i="1"/>
  <c r="V27517" i="1"/>
  <c r="V27518" i="1"/>
  <c r="V27519" i="1"/>
  <c r="V27520" i="1"/>
  <c r="V27521" i="1"/>
  <c r="V27522" i="1"/>
  <c r="V27523" i="1"/>
  <c r="V27524" i="1"/>
  <c r="V27525" i="1"/>
  <c r="V27526" i="1"/>
  <c r="V27527" i="1"/>
  <c r="V27528" i="1"/>
  <c r="V27529" i="1"/>
  <c r="V27530" i="1"/>
  <c r="V27531" i="1"/>
  <c r="V27532" i="1"/>
  <c r="V27533" i="1"/>
  <c r="V27534" i="1"/>
  <c r="V27535" i="1"/>
  <c r="V27536" i="1"/>
  <c r="V27537" i="1"/>
  <c r="V27538" i="1"/>
  <c r="V27539" i="1"/>
  <c r="V27540" i="1"/>
  <c r="V27541" i="1"/>
  <c r="V27542" i="1"/>
  <c r="V27543" i="1"/>
  <c r="V27544" i="1"/>
  <c r="V27545" i="1"/>
  <c r="V27546" i="1"/>
  <c r="V27547" i="1"/>
  <c r="V27548" i="1"/>
  <c r="V27549" i="1"/>
  <c r="V27550" i="1"/>
  <c r="V27551" i="1"/>
  <c r="V27552" i="1"/>
  <c r="V27553" i="1"/>
  <c r="V27554" i="1"/>
  <c r="V27555" i="1"/>
  <c r="V27556" i="1"/>
  <c r="V27557" i="1"/>
  <c r="V27558" i="1"/>
  <c r="V27559" i="1"/>
  <c r="V27560" i="1"/>
  <c r="V27561" i="1"/>
  <c r="V27562" i="1"/>
  <c r="V27563" i="1"/>
  <c r="V27564" i="1"/>
  <c r="V27565" i="1"/>
  <c r="V27566" i="1"/>
  <c r="V27567" i="1"/>
  <c r="V27568" i="1"/>
  <c r="V27569" i="1"/>
  <c r="V27570" i="1"/>
  <c r="V27571" i="1"/>
  <c r="V27572" i="1"/>
  <c r="V27573" i="1"/>
  <c r="V27574" i="1"/>
  <c r="V27575" i="1"/>
  <c r="V27576" i="1"/>
  <c r="V27577" i="1"/>
  <c r="V27578" i="1"/>
  <c r="V27579" i="1"/>
  <c r="V27580" i="1"/>
  <c r="V27581" i="1"/>
  <c r="V27582" i="1"/>
  <c r="V27583" i="1"/>
  <c r="V27584" i="1"/>
  <c r="V27585" i="1"/>
  <c r="V27586" i="1"/>
  <c r="V27587" i="1"/>
  <c r="V27588" i="1"/>
  <c r="V27589" i="1"/>
  <c r="V27590" i="1"/>
  <c r="V27591" i="1"/>
  <c r="V27592" i="1"/>
  <c r="V27593" i="1"/>
  <c r="V27594" i="1"/>
  <c r="V27595" i="1"/>
  <c r="V27596" i="1"/>
  <c r="V27597" i="1"/>
  <c r="V27598" i="1"/>
  <c r="V27599" i="1"/>
  <c r="V27600" i="1"/>
  <c r="V27601" i="1"/>
  <c r="V27602" i="1"/>
  <c r="V27603" i="1"/>
  <c r="V27604" i="1"/>
  <c r="V27605" i="1"/>
  <c r="V27606" i="1"/>
  <c r="V27607" i="1"/>
  <c r="V27608" i="1"/>
  <c r="V27609" i="1"/>
  <c r="V27610" i="1"/>
  <c r="V27611" i="1"/>
  <c r="V27612" i="1"/>
  <c r="V27613" i="1"/>
  <c r="V27614" i="1"/>
  <c r="V27615" i="1"/>
  <c r="V27616" i="1"/>
  <c r="V27617" i="1"/>
  <c r="V27618" i="1"/>
  <c r="V27619" i="1"/>
  <c r="V27620" i="1"/>
  <c r="V27621" i="1"/>
  <c r="V27622" i="1"/>
  <c r="V27623" i="1"/>
  <c r="V27624" i="1"/>
  <c r="V27625" i="1"/>
  <c r="V27626" i="1"/>
  <c r="V27627" i="1"/>
  <c r="V27628" i="1"/>
  <c r="V27629" i="1"/>
  <c r="V27630" i="1"/>
  <c r="V27631" i="1"/>
  <c r="V27632" i="1"/>
  <c r="V27633" i="1"/>
  <c r="V27634" i="1"/>
  <c r="V27635" i="1"/>
  <c r="V27636" i="1"/>
  <c r="V27637" i="1"/>
  <c r="V27638" i="1"/>
  <c r="V27639" i="1"/>
  <c r="V27640" i="1"/>
  <c r="V27641" i="1"/>
  <c r="V27642" i="1"/>
  <c r="V27643" i="1"/>
  <c r="V27644" i="1"/>
  <c r="V27645" i="1"/>
  <c r="V27646" i="1"/>
  <c r="V27647" i="1"/>
  <c r="V27648" i="1"/>
  <c r="V27649" i="1"/>
  <c r="V27650" i="1"/>
  <c r="V27651" i="1"/>
  <c r="V27652" i="1"/>
  <c r="V27653" i="1"/>
  <c r="V27654" i="1"/>
  <c r="V27655" i="1"/>
  <c r="V27656" i="1"/>
  <c r="V27657" i="1"/>
  <c r="V27658" i="1"/>
  <c r="V27659" i="1"/>
  <c r="V27660" i="1"/>
  <c r="V27661" i="1"/>
  <c r="V27662" i="1"/>
  <c r="V27663" i="1"/>
  <c r="V27664" i="1"/>
  <c r="V27665" i="1"/>
  <c r="V27666" i="1"/>
  <c r="V27667" i="1"/>
  <c r="V27668" i="1"/>
  <c r="V27669" i="1"/>
  <c r="V27670" i="1"/>
  <c r="V27671" i="1"/>
  <c r="V27672" i="1"/>
  <c r="V27673" i="1"/>
  <c r="V27674" i="1"/>
  <c r="V27675" i="1"/>
  <c r="V27676" i="1"/>
  <c r="V27677" i="1"/>
  <c r="V27678" i="1"/>
  <c r="V27679" i="1"/>
  <c r="V27680" i="1"/>
  <c r="V27681" i="1"/>
  <c r="V27682" i="1"/>
  <c r="V27683" i="1"/>
  <c r="V27684" i="1"/>
  <c r="V27685" i="1"/>
  <c r="V27686" i="1"/>
  <c r="V27687" i="1"/>
  <c r="V27688" i="1"/>
  <c r="V27689" i="1"/>
  <c r="V27690" i="1"/>
  <c r="V27691" i="1"/>
  <c r="V27692" i="1"/>
  <c r="V27693" i="1"/>
  <c r="V27694" i="1"/>
  <c r="V27695" i="1"/>
  <c r="V27696" i="1"/>
  <c r="V27697" i="1"/>
  <c r="V27698" i="1"/>
  <c r="V27699" i="1"/>
  <c r="V27700" i="1"/>
  <c r="V27701" i="1"/>
  <c r="V27702" i="1"/>
  <c r="V27703" i="1"/>
  <c r="V27704" i="1"/>
  <c r="V27705" i="1"/>
  <c r="V27706" i="1"/>
  <c r="V27707" i="1"/>
  <c r="V27708" i="1"/>
  <c r="V27709" i="1"/>
  <c r="V27710" i="1"/>
  <c r="V27711" i="1"/>
  <c r="V27712" i="1"/>
  <c r="V27713" i="1"/>
  <c r="V27714" i="1"/>
  <c r="V27715" i="1"/>
  <c r="V27716" i="1"/>
  <c r="V27717" i="1"/>
  <c r="V27718" i="1"/>
  <c r="V27719" i="1"/>
  <c r="V27720" i="1"/>
  <c r="V27721" i="1"/>
  <c r="V27722" i="1"/>
  <c r="V27723" i="1"/>
  <c r="V27724" i="1"/>
  <c r="V27725" i="1"/>
  <c r="V27726" i="1"/>
  <c r="V27727" i="1"/>
  <c r="V27728" i="1"/>
  <c r="V27729" i="1"/>
  <c r="V27730" i="1"/>
  <c r="V27731" i="1"/>
  <c r="V27732" i="1"/>
  <c r="V27733" i="1"/>
  <c r="V27734" i="1"/>
  <c r="V27735" i="1"/>
  <c r="V27736" i="1"/>
  <c r="V27737" i="1"/>
  <c r="V27738" i="1"/>
  <c r="V27739" i="1"/>
  <c r="V27740" i="1"/>
  <c r="V27741" i="1"/>
  <c r="V27742" i="1"/>
  <c r="V27743" i="1"/>
  <c r="V27744" i="1"/>
  <c r="V27745" i="1"/>
  <c r="V27746" i="1"/>
  <c r="V27747" i="1"/>
  <c r="V27748" i="1"/>
  <c r="V27749" i="1"/>
  <c r="V27750" i="1"/>
  <c r="V27751" i="1"/>
  <c r="V27752" i="1"/>
  <c r="V27753" i="1"/>
  <c r="V27754" i="1"/>
  <c r="V27755" i="1"/>
  <c r="V27756" i="1"/>
  <c r="V27757" i="1"/>
  <c r="V27758" i="1"/>
  <c r="V27759" i="1"/>
  <c r="V27760" i="1"/>
  <c r="V27761" i="1"/>
  <c r="V27762" i="1"/>
  <c r="V27763" i="1"/>
  <c r="V27764" i="1"/>
  <c r="V27765" i="1"/>
  <c r="V27766" i="1"/>
  <c r="V27767" i="1"/>
  <c r="V27768" i="1"/>
  <c r="V27769" i="1"/>
  <c r="V27770" i="1"/>
  <c r="V27771" i="1"/>
  <c r="V27772" i="1"/>
  <c r="V27773" i="1"/>
  <c r="V27774" i="1"/>
  <c r="V27775" i="1"/>
  <c r="V27776" i="1"/>
  <c r="V27777" i="1"/>
  <c r="V27778" i="1"/>
  <c r="V27779" i="1"/>
  <c r="V27780" i="1"/>
  <c r="V27781" i="1"/>
  <c r="V27782" i="1"/>
  <c r="V27783" i="1"/>
  <c r="V27784" i="1"/>
  <c r="V27785" i="1"/>
  <c r="V27786" i="1"/>
  <c r="V27787" i="1"/>
  <c r="V27788" i="1"/>
  <c r="V27789" i="1"/>
  <c r="V27790" i="1"/>
  <c r="V27791" i="1"/>
  <c r="V27792" i="1"/>
  <c r="V27793" i="1"/>
  <c r="V27794" i="1"/>
  <c r="V27795" i="1"/>
  <c r="V27796" i="1"/>
  <c r="V27797" i="1"/>
  <c r="V27798" i="1"/>
  <c r="V27799" i="1"/>
  <c r="V27800" i="1"/>
  <c r="V27801" i="1"/>
  <c r="V27802" i="1"/>
  <c r="V27803" i="1"/>
  <c r="V27804" i="1"/>
  <c r="V27805" i="1"/>
  <c r="V27806" i="1"/>
  <c r="V27807" i="1"/>
  <c r="V27808" i="1"/>
  <c r="V27809" i="1"/>
  <c r="V27810" i="1"/>
  <c r="V27811" i="1"/>
  <c r="V27812" i="1"/>
  <c r="V27813" i="1"/>
  <c r="V27814" i="1"/>
  <c r="V27815" i="1"/>
  <c r="V27816" i="1"/>
  <c r="V27817" i="1"/>
  <c r="V27818" i="1"/>
  <c r="V27819" i="1"/>
  <c r="V27820" i="1"/>
  <c r="V27821" i="1"/>
  <c r="V27822" i="1"/>
  <c r="V27823" i="1"/>
  <c r="V27824" i="1"/>
  <c r="V27825" i="1"/>
  <c r="V27826" i="1"/>
  <c r="V27827" i="1"/>
  <c r="V27828" i="1"/>
  <c r="V27829" i="1"/>
  <c r="V27830" i="1"/>
  <c r="V27831" i="1"/>
  <c r="V27832" i="1"/>
  <c r="V27833" i="1"/>
  <c r="V27834" i="1"/>
  <c r="V27835" i="1"/>
  <c r="V27836" i="1"/>
  <c r="V27837" i="1"/>
  <c r="V27838" i="1"/>
  <c r="V27839" i="1"/>
  <c r="V27840" i="1"/>
  <c r="V27841" i="1"/>
  <c r="V27842" i="1"/>
  <c r="V27843" i="1"/>
  <c r="V27844" i="1"/>
  <c r="V27845" i="1"/>
  <c r="V27846" i="1"/>
  <c r="V27847" i="1"/>
  <c r="V27848" i="1"/>
  <c r="V27849" i="1"/>
  <c r="V27850" i="1"/>
  <c r="V27851" i="1"/>
  <c r="V27852" i="1"/>
  <c r="V27853" i="1"/>
  <c r="V27854" i="1"/>
  <c r="V27855" i="1"/>
  <c r="V27856" i="1"/>
  <c r="V27857" i="1"/>
  <c r="V27858" i="1"/>
  <c r="V27859" i="1"/>
  <c r="V27860" i="1"/>
  <c r="V27861" i="1"/>
  <c r="V27862" i="1"/>
  <c r="V27863" i="1"/>
  <c r="V27864" i="1"/>
  <c r="V27865" i="1"/>
  <c r="V27866" i="1"/>
  <c r="V27867" i="1"/>
  <c r="V27868" i="1"/>
  <c r="V27869" i="1"/>
  <c r="V27870" i="1"/>
  <c r="V27871" i="1"/>
  <c r="V27872" i="1"/>
  <c r="V27873" i="1"/>
  <c r="V27874" i="1"/>
  <c r="V27875" i="1"/>
  <c r="V27876" i="1"/>
  <c r="V27877" i="1"/>
  <c r="V27878" i="1"/>
  <c r="V27879" i="1"/>
  <c r="V27880" i="1"/>
  <c r="V27881" i="1"/>
  <c r="V27882" i="1"/>
  <c r="V27883" i="1"/>
  <c r="V27884" i="1"/>
  <c r="V27885" i="1"/>
  <c r="V27886" i="1"/>
  <c r="V27887" i="1"/>
  <c r="V27888" i="1"/>
  <c r="V27889" i="1"/>
  <c r="V27890" i="1"/>
  <c r="V27891" i="1"/>
  <c r="V27892" i="1"/>
  <c r="V27893" i="1"/>
  <c r="V27894" i="1"/>
  <c r="V27895" i="1"/>
  <c r="V27896" i="1"/>
  <c r="V27897" i="1"/>
  <c r="V27898" i="1"/>
  <c r="V27899" i="1"/>
  <c r="V27900" i="1"/>
  <c r="V27901" i="1"/>
  <c r="V27902" i="1"/>
  <c r="V27903" i="1"/>
  <c r="V27904" i="1"/>
  <c r="V27905" i="1"/>
  <c r="V27906" i="1"/>
  <c r="V27907" i="1"/>
  <c r="V27908" i="1"/>
  <c r="V27909" i="1"/>
  <c r="V27910" i="1"/>
  <c r="V27911" i="1"/>
  <c r="V27912" i="1"/>
  <c r="V27913" i="1"/>
  <c r="V27914" i="1"/>
  <c r="V27915" i="1"/>
  <c r="V27916" i="1"/>
  <c r="V27917" i="1"/>
  <c r="V27918" i="1"/>
  <c r="V27919" i="1"/>
  <c r="V27920" i="1"/>
  <c r="V27921" i="1"/>
  <c r="V27922" i="1"/>
  <c r="V27923" i="1"/>
  <c r="V27924" i="1"/>
  <c r="V27925" i="1"/>
  <c r="V27926" i="1"/>
  <c r="V27927" i="1"/>
  <c r="V27928" i="1"/>
  <c r="V27929" i="1"/>
  <c r="V27930" i="1"/>
  <c r="V27931" i="1"/>
  <c r="V27932" i="1"/>
  <c r="V27933" i="1"/>
  <c r="V27934" i="1"/>
  <c r="V27935" i="1"/>
  <c r="V27936" i="1"/>
  <c r="V27937" i="1"/>
  <c r="V27938" i="1"/>
  <c r="V27939" i="1"/>
  <c r="V27940" i="1"/>
  <c r="V27941" i="1"/>
  <c r="V27942" i="1"/>
  <c r="V27943" i="1"/>
  <c r="V27944" i="1"/>
  <c r="V27945" i="1"/>
  <c r="V27946" i="1"/>
  <c r="V27947" i="1"/>
  <c r="V27948" i="1"/>
  <c r="V27949" i="1"/>
  <c r="V27950" i="1"/>
  <c r="V27951" i="1"/>
  <c r="V27952" i="1"/>
  <c r="V27953" i="1"/>
  <c r="V27954" i="1"/>
  <c r="V27955" i="1"/>
  <c r="V27956" i="1"/>
  <c r="V27957" i="1"/>
  <c r="V27958" i="1"/>
  <c r="V27959" i="1"/>
  <c r="V27960" i="1"/>
  <c r="V27961" i="1"/>
  <c r="V27962" i="1"/>
  <c r="V27963" i="1"/>
  <c r="V27964" i="1"/>
  <c r="V27965" i="1"/>
  <c r="V27966" i="1"/>
  <c r="V27967" i="1"/>
  <c r="V27968" i="1"/>
  <c r="V27969" i="1"/>
  <c r="V27970" i="1"/>
  <c r="V27971" i="1"/>
  <c r="V27972" i="1"/>
  <c r="V27973" i="1"/>
  <c r="V27974" i="1"/>
  <c r="V27975" i="1"/>
  <c r="V27976" i="1"/>
  <c r="V27977" i="1"/>
  <c r="V27978" i="1"/>
  <c r="V27979" i="1"/>
  <c r="V27980" i="1"/>
  <c r="V27981" i="1"/>
  <c r="V27982" i="1"/>
  <c r="V27983" i="1"/>
  <c r="V27984" i="1"/>
  <c r="V27985" i="1"/>
  <c r="V27986" i="1"/>
  <c r="V27987" i="1"/>
  <c r="V27988" i="1"/>
  <c r="V27989" i="1"/>
  <c r="V27990" i="1"/>
  <c r="V27991" i="1"/>
  <c r="V27992" i="1"/>
  <c r="V27993" i="1"/>
  <c r="V27994" i="1"/>
  <c r="V27995" i="1"/>
  <c r="V27996" i="1"/>
  <c r="V27997" i="1"/>
  <c r="V27998" i="1"/>
  <c r="V27999" i="1"/>
  <c r="V28000" i="1"/>
  <c r="V28001" i="1"/>
  <c r="V28002" i="1"/>
  <c r="V28003" i="1"/>
  <c r="V28004" i="1"/>
  <c r="V28005" i="1"/>
  <c r="V28006" i="1"/>
  <c r="V28007" i="1"/>
  <c r="V28008" i="1"/>
  <c r="V28009" i="1"/>
  <c r="V28010" i="1"/>
  <c r="V28011" i="1"/>
  <c r="V28012" i="1"/>
  <c r="V28013" i="1"/>
  <c r="V28014" i="1"/>
  <c r="V28015" i="1"/>
  <c r="V28016" i="1"/>
  <c r="V28017" i="1"/>
  <c r="V28018" i="1"/>
  <c r="V28019" i="1"/>
  <c r="V28020" i="1"/>
  <c r="V28021" i="1"/>
  <c r="V28022" i="1"/>
  <c r="V28023" i="1"/>
  <c r="V28024" i="1"/>
  <c r="V28025" i="1"/>
  <c r="V28026" i="1"/>
  <c r="V28027" i="1"/>
  <c r="V28028" i="1"/>
  <c r="V28029" i="1"/>
  <c r="V28030" i="1"/>
  <c r="V28031" i="1"/>
  <c r="V28032" i="1"/>
  <c r="V28033" i="1"/>
  <c r="V28034" i="1"/>
  <c r="V28035" i="1"/>
  <c r="V28036" i="1"/>
  <c r="V28037" i="1"/>
  <c r="V28038" i="1"/>
  <c r="V28039" i="1"/>
  <c r="V28040" i="1"/>
  <c r="V28041" i="1"/>
  <c r="V28042" i="1"/>
  <c r="V28043" i="1"/>
  <c r="V28044" i="1"/>
  <c r="V28045" i="1"/>
  <c r="V28046" i="1"/>
  <c r="V28047" i="1"/>
  <c r="V28048" i="1"/>
  <c r="V28049" i="1"/>
  <c r="V28050" i="1"/>
  <c r="V28051" i="1"/>
  <c r="V28052" i="1"/>
  <c r="V28053" i="1"/>
  <c r="V28054" i="1"/>
  <c r="V28055" i="1"/>
  <c r="V28056" i="1"/>
  <c r="V28057" i="1"/>
  <c r="V28058" i="1"/>
  <c r="V28059" i="1"/>
  <c r="V28060" i="1"/>
  <c r="V28061" i="1"/>
  <c r="V28062" i="1"/>
  <c r="V28063" i="1"/>
  <c r="V28064" i="1"/>
  <c r="V28065" i="1"/>
  <c r="V28066" i="1"/>
  <c r="V28067" i="1"/>
  <c r="V28068" i="1"/>
  <c r="V28069" i="1"/>
  <c r="V28070" i="1"/>
  <c r="V28071" i="1"/>
  <c r="V28072" i="1"/>
  <c r="V28073" i="1"/>
  <c r="V28074" i="1"/>
  <c r="V28075" i="1"/>
  <c r="V28076" i="1"/>
  <c r="V28077" i="1"/>
  <c r="V28078" i="1"/>
  <c r="V28079" i="1"/>
  <c r="V28080" i="1"/>
  <c r="V28081" i="1"/>
  <c r="V28082" i="1"/>
  <c r="V28083" i="1"/>
  <c r="V28084" i="1"/>
  <c r="V28085" i="1"/>
  <c r="V28086" i="1"/>
  <c r="V28087" i="1"/>
  <c r="V28088" i="1"/>
  <c r="V28089" i="1"/>
  <c r="V28090" i="1"/>
  <c r="V28091" i="1"/>
  <c r="V28092" i="1"/>
  <c r="V28093" i="1"/>
  <c r="V28094" i="1"/>
  <c r="V28095" i="1"/>
  <c r="V28096" i="1"/>
  <c r="V28097" i="1"/>
  <c r="V28098" i="1"/>
  <c r="V28099" i="1"/>
  <c r="V28100" i="1"/>
  <c r="V28101" i="1"/>
  <c r="V28102" i="1"/>
  <c r="V28103" i="1"/>
  <c r="V28104" i="1"/>
  <c r="V28105" i="1"/>
  <c r="V28106" i="1"/>
  <c r="V28107" i="1"/>
  <c r="V28108" i="1"/>
  <c r="V28109" i="1"/>
  <c r="V28110" i="1"/>
  <c r="V28111" i="1"/>
  <c r="V28112" i="1"/>
  <c r="V28113" i="1"/>
  <c r="V28114" i="1"/>
  <c r="V28115" i="1"/>
  <c r="V28116" i="1"/>
  <c r="V28117" i="1"/>
  <c r="V28118" i="1"/>
  <c r="V28119" i="1"/>
  <c r="V28120" i="1"/>
  <c r="V28121" i="1"/>
  <c r="V28122" i="1"/>
  <c r="V28123" i="1"/>
  <c r="V28124" i="1"/>
  <c r="V28125" i="1"/>
  <c r="V28126" i="1"/>
  <c r="V28127" i="1"/>
  <c r="V28128" i="1"/>
  <c r="V28129" i="1"/>
  <c r="V28130" i="1"/>
  <c r="V28131" i="1"/>
  <c r="V28132" i="1"/>
  <c r="V28133" i="1"/>
  <c r="V28134" i="1"/>
  <c r="V28135" i="1"/>
  <c r="V28136" i="1"/>
  <c r="V28137" i="1"/>
  <c r="V28138" i="1"/>
  <c r="V28139" i="1"/>
  <c r="V28140" i="1"/>
  <c r="V28141" i="1"/>
  <c r="V28142" i="1"/>
  <c r="V28143" i="1"/>
  <c r="V28144" i="1"/>
  <c r="V28145" i="1"/>
  <c r="V28146" i="1"/>
  <c r="V28147" i="1"/>
  <c r="V28148" i="1"/>
  <c r="V28149" i="1"/>
  <c r="V28150" i="1"/>
  <c r="V28151" i="1"/>
  <c r="V28152" i="1"/>
  <c r="V28153" i="1"/>
  <c r="V28154" i="1"/>
  <c r="V28155" i="1"/>
  <c r="V28156" i="1"/>
  <c r="V28157" i="1"/>
  <c r="V28158" i="1"/>
  <c r="V28159" i="1"/>
  <c r="V28160" i="1"/>
  <c r="V28161" i="1"/>
  <c r="V28162" i="1"/>
  <c r="V28163" i="1"/>
  <c r="V28164" i="1"/>
  <c r="V28165" i="1"/>
  <c r="V28166" i="1"/>
  <c r="V28167" i="1"/>
  <c r="V28168" i="1"/>
  <c r="V28169" i="1"/>
  <c r="V28170" i="1"/>
  <c r="V28171" i="1"/>
  <c r="V28172" i="1"/>
  <c r="V28173" i="1"/>
  <c r="V28174" i="1"/>
  <c r="V28175" i="1"/>
  <c r="V28176" i="1"/>
  <c r="V28177" i="1"/>
  <c r="V28178" i="1"/>
  <c r="V28179" i="1"/>
  <c r="V28180" i="1"/>
  <c r="V28181" i="1"/>
  <c r="V28182" i="1"/>
  <c r="V28183" i="1"/>
  <c r="V28184" i="1"/>
  <c r="V28185" i="1"/>
  <c r="V28186" i="1"/>
  <c r="V28187" i="1"/>
  <c r="V28188" i="1"/>
  <c r="V28189" i="1"/>
  <c r="V28190" i="1"/>
  <c r="V28191" i="1"/>
  <c r="V28192" i="1"/>
  <c r="V28193" i="1"/>
  <c r="V28194" i="1"/>
  <c r="V28195" i="1"/>
  <c r="V28196" i="1"/>
  <c r="V28197" i="1"/>
  <c r="V28198" i="1"/>
  <c r="V28199" i="1"/>
  <c r="V28200" i="1"/>
  <c r="V28201" i="1"/>
  <c r="V28202" i="1"/>
  <c r="V28203" i="1"/>
  <c r="V28204" i="1"/>
  <c r="V28205" i="1"/>
  <c r="V28206" i="1"/>
  <c r="V28207" i="1"/>
  <c r="V28208" i="1"/>
  <c r="V28209" i="1"/>
  <c r="V28210" i="1"/>
  <c r="V28211" i="1"/>
  <c r="V28212" i="1"/>
  <c r="V28213" i="1"/>
  <c r="V28214" i="1"/>
  <c r="V28215" i="1"/>
  <c r="V28216" i="1"/>
  <c r="V28217" i="1"/>
  <c r="V28218" i="1"/>
  <c r="V28219" i="1"/>
  <c r="V28220" i="1"/>
  <c r="V28221" i="1"/>
  <c r="V28222" i="1"/>
  <c r="V28223" i="1"/>
  <c r="V28224" i="1"/>
  <c r="V28225" i="1"/>
  <c r="V28226" i="1"/>
  <c r="V28227" i="1"/>
  <c r="V28228" i="1"/>
  <c r="V28229" i="1"/>
  <c r="V28230" i="1"/>
  <c r="V28231" i="1"/>
  <c r="V28232" i="1"/>
  <c r="V28233" i="1"/>
  <c r="V28234" i="1"/>
  <c r="V28235" i="1"/>
  <c r="V28236" i="1"/>
  <c r="V28237" i="1"/>
  <c r="V28238" i="1"/>
  <c r="V28239" i="1"/>
  <c r="V28240" i="1"/>
  <c r="V28241" i="1"/>
  <c r="V28242" i="1"/>
  <c r="V28243" i="1"/>
  <c r="V28244" i="1"/>
  <c r="V28245" i="1"/>
  <c r="V28246" i="1"/>
  <c r="V28247" i="1"/>
  <c r="V28248" i="1"/>
  <c r="V28249" i="1"/>
  <c r="V28250" i="1"/>
  <c r="V28251" i="1"/>
  <c r="V28252" i="1"/>
  <c r="V28253" i="1"/>
  <c r="V28254" i="1"/>
  <c r="V28255" i="1"/>
  <c r="V28256" i="1"/>
  <c r="V28257" i="1"/>
  <c r="V28258" i="1"/>
  <c r="V28259" i="1"/>
  <c r="V28260" i="1"/>
  <c r="V28261" i="1"/>
  <c r="V28262" i="1"/>
  <c r="V28263" i="1"/>
  <c r="V28264" i="1"/>
  <c r="V28265" i="1"/>
  <c r="V28266" i="1"/>
  <c r="V28267" i="1"/>
  <c r="V28268" i="1"/>
  <c r="V28269" i="1"/>
  <c r="V28270" i="1"/>
  <c r="V28271" i="1"/>
  <c r="V28272" i="1"/>
  <c r="V28273" i="1"/>
  <c r="V28274" i="1"/>
  <c r="V28275" i="1"/>
  <c r="V28276" i="1"/>
  <c r="V28277" i="1"/>
  <c r="V28278" i="1"/>
  <c r="V28279" i="1"/>
  <c r="V28280" i="1"/>
  <c r="V28281" i="1"/>
  <c r="V28282" i="1"/>
  <c r="V28283" i="1"/>
  <c r="V28284" i="1"/>
  <c r="V28285" i="1"/>
  <c r="V28286" i="1"/>
  <c r="V28287" i="1"/>
  <c r="V28288" i="1"/>
  <c r="V28289" i="1"/>
  <c r="V28290" i="1"/>
  <c r="V28291" i="1"/>
  <c r="V28292" i="1"/>
  <c r="V28293" i="1"/>
  <c r="V28294" i="1"/>
  <c r="V28295" i="1"/>
  <c r="V28296" i="1"/>
  <c r="V28297" i="1"/>
  <c r="V28298" i="1"/>
  <c r="V28299" i="1"/>
  <c r="V28300" i="1"/>
  <c r="V28301" i="1"/>
  <c r="V28302" i="1"/>
  <c r="V28303" i="1"/>
  <c r="V28304" i="1"/>
  <c r="V28305" i="1"/>
  <c r="V28306" i="1"/>
  <c r="V28307" i="1"/>
  <c r="V28308" i="1"/>
  <c r="V28309" i="1"/>
  <c r="V28310" i="1"/>
  <c r="V28311" i="1"/>
  <c r="V28312" i="1"/>
  <c r="V28313" i="1"/>
  <c r="V28314" i="1"/>
  <c r="V28315" i="1"/>
  <c r="V28316" i="1"/>
  <c r="V28317" i="1"/>
  <c r="V28318" i="1"/>
  <c r="V28319" i="1"/>
  <c r="V28320" i="1"/>
  <c r="V28321" i="1"/>
  <c r="V28322" i="1"/>
  <c r="V28323" i="1"/>
  <c r="V28324" i="1"/>
  <c r="V28325" i="1"/>
  <c r="V28326" i="1"/>
  <c r="V28327" i="1"/>
  <c r="V28328" i="1"/>
  <c r="V28329" i="1"/>
  <c r="V28330" i="1"/>
  <c r="V28331" i="1"/>
  <c r="V28332" i="1"/>
  <c r="V28333" i="1"/>
  <c r="V28334" i="1"/>
  <c r="V28335" i="1"/>
  <c r="V28336" i="1"/>
  <c r="V28337" i="1"/>
  <c r="V28338" i="1"/>
  <c r="V28339" i="1"/>
  <c r="V28340" i="1"/>
  <c r="V28341" i="1"/>
  <c r="V28342" i="1"/>
  <c r="V28343" i="1"/>
  <c r="V28344" i="1"/>
  <c r="V28345" i="1"/>
  <c r="V28346" i="1"/>
  <c r="V28347" i="1"/>
  <c r="V28348" i="1"/>
  <c r="V28349" i="1"/>
  <c r="V28350" i="1"/>
  <c r="V28351" i="1"/>
  <c r="V28352" i="1"/>
  <c r="V28353" i="1"/>
  <c r="V28354" i="1"/>
  <c r="V28355" i="1"/>
  <c r="V28356" i="1"/>
  <c r="V28357" i="1"/>
  <c r="V28358" i="1"/>
  <c r="V28359" i="1"/>
  <c r="V28360" i="1"/>
  <c r="V28361" i="1"/>
  <c r="V28362" i="1"/>
  <c r="V28363" i="1"/>
  <c r="V28364" i="1"/>
  <c r="V28365" i="1"/>
  <c r="V28366" i="1"/>
  <c r="V28367" i="1"/>
  <c r="V28368" i="1"/>
  <c r="V28369" i="1"/>
  <c r="V28370" i="1"/>
  <c r="V28371" i="1"/>
  <c r="V28372" i="1"/>
  <c r="V28373" i="1"/>
  <c r="V28374" i="1"/>
  <c r="V28375" i="1"/>
  <c r="V28376" i="1"/>
  <c r="V28377" i="1"/>
  <c r="V28378" i="1"/>
  <c r="V28379" i="1"/>
  <c r="V28380" i="1"/>
  <c r="V28381" i="1"/>
  <c r="V28382" i="1"/>
  <c r="V28383" i="1"/>
  <c r="V28384" i="1"/>
  <c r="V28385" i="1"/>
  <c r="V28386" i="1"/>
  <c r="V28387" i="1"/>
  <c r="V28388" i="1"/>
  <c r="V28389" i="1"/>
  <c r="V28390" i="1"/>
  <c r="V28391" i="1"/>
  <c r="V28392" i="1"/>
  <c r="V28393" i="1"/>
  <c r="V28394" i="1"/>
  <c r="V28395" i="1"/>
  <c r="V28396" i="1"/>
  <c r="V28397" i="1"/>
  <c r="V28398" i="1"/>
  <c r="V28399" i="1"/>
  <c r="V28400" i="1"/>
  <c r="V28401" i="1"/>
  <c r="V28402" i="1"/>
  <c r="V28403" i="1"/>
  <c r="V28404" i="1"/>
  <c r="V28405" i="1"/>
  <c r="V28406" i="1"/>
  <c r="V28407" i="1"/>
  <c r="V28408" i="1"/>
  <c r="V28409" i="1"/>
  <c r="V28410" i="1"/>
  <c r="V28411" i="1"/>
  <c r="V28412" i="1"/>
  <c r="V28413" i="1"/>
  <c r="V28414" i="1"/>
  <c r="V28415" i="1"/>
  <c r="V28416" i="1"/>
  <c r="V28417" i="1"/>
  <c r="V28418" i="1"/>
  <c r="V28419" i="1"/>
  <c r="V28420" i="1"/>
  <c r="V28421" i="1"/>
  <c r="V28422" i="1"/>
  <c r="V28423" i="1"/>
  <c r="V28424" i="1"/>
  <c r="V28425" i="1"/>
  <c r="V28426" i="1"/>
  <c r="V28427" i="1"/>
  <c r="V28428" i="1"/>
  <c r="V28429" i="1"/>
  <c r="V28430" i="1"/>
  <c r="V28431" i="1"/>
  <c r="V28432" i="1"/>
  <c r="V28433" i="1"/>
  <c r="V28434" i="1"/>
  <c r="V28435" i="1"/>
  <c r="V28436" i="1"/>
  <c r="V28437" i="1"/>
  <c r="V28438" i="1"/>
  <c r="V28439" i="1"/>
  <c r="V28440" i="1"/>
  <c r="V28441" i="1"/>
  <c r="V28442" i="1"/>
  <c r="V28443" i="1"/>
  <c r="V28444" i="1"/>
  <c r="V28445" i="1"/>
  <c r="V28446" i="1"/>
  <c r="V28447" i="1"/>
  <c r="V28448" i="1"/>
  <c r="V28449" i="1"/>
  <c r="V28450" i="1"/>
  <c r="V28451" i="1"/>
  <c r="V28452" i="1"/>
  <c r="V28453" i="1"/>
  <c r="V28454" i="1"/>
  <c r="V28455" i="1"/>
  <c r="V28456" i="1"/>
  <c r="V28457" i="1"/>
  <c r="V28458" i="1"/>
  <c r="V28459" i="1"/>
  <c r="V28460" i="1"/>
  <c r="V28461" i="1"/>
  <c r="V28462" i="1"/>
  <c r="V28463" i="1"/>
  <c r="V28464" i="1"/>
  <c r="V28465" i="1"/>
  <c r="V28466" i="1"/>
  <c r="V28467" i="1"/>
  <c r="V28468" i="1"/>
  <c r="V28469" i="1"/>
  <c r="V28470" i="1"/>
  <c r="V28471" i="1"/>
  <c r="V28472" i="1"/>
  <c r="V28473" i="1"/>
  <c r="V28474" i="1"/>
  <c r="V28475" i="1"/>
  <c r="V28476" i="1"/>
  <c r="V28477" i="1"/>
  <c r="V28478" i="1"/>
  <c r="V28479" i="1"/>
  <c r="V28480" i="1"/>
  <c r="V28481" i="1"/>
  <c r="V28482" i="1"/>
  <c r="V28483" i="1"/>
  <c r="V28484" i="1"/>
  <c r="V28485" i="1"/>
  <c r="V28486" i="1"/>
  <c r="V28487" i="1"/>
  <c r="V28488" i="1"/>
  <c r="V28489" i="1"/>
  <c r="V28490" i="1"/>
  <c r="V28491" i="1"/>
  <c r="V28492" i="1"/>
  <c r="V28493" i="1"/>
  <c r="V28494" i="1"/>
  <c r="V28495" i="1"/>
  <c r="V28496" i="1"/>
  <c r="V28497" i="1"/>
  <c r="V28498" i="1"/>
  <c r="V28499" i="1"/>
  <c r="V28500" i="1"/>
  <c r="V28501" i="1"/>
  <c r="V28502" i="1"/>
  <c r="V28503" i="1"/>
  <c r="V28504" i="1"/>
  <c r="V28505" i="1"/>
  <c r="V28506" i="1"/>
  <c r="V28507" i="1"/>
  <c r="V28508" i="1"/>
  <c r="V28509" i="1"/>
  <c r="V28510" i="1"/>
  <c r="V28511" i="1"/>
  <c r="V28512" i="1"/>
  <c r="V28513" i="1"/>
  <c r="V28514" i="1"/>
  <c r="V28515" i="1"/>
  <c r="V28516" i="1"/>
  <c r="V28517" i="1"/>
  <c r="V28518" i="1"/>
  <c r="V28519" i="1"/>
  <c r="V28520" i="1"/>
  <c r="V28521" i="1"/>
  <c r="V28522" i="1"/>
  <c r="V28523" i="1"/>
  <c r="V28524" i="1"/>
  <c r="V28525" i="1"/>
  <c r="V28526" i="1"/>
  <c r="V28527" i="1"/>
  <c r="V28528" i="1"/>
  <c r="V28529" i="1"/>
  <c r="V28530" i="1"/>
  <c r="V28531" i="1"/>
  <c r="V28532" i="1"/>
  <c r="V28533" i="1"/>
  <c r="V28534" i="1"/>
  <c r="V28535" i="1"/>
  <c r="V28536" i="1"/>
  <c r="V28537" i="1"/>
  <c r="V28538" i="1"/>
  <c r="V28539" i="1"/>
  <c r="V28540" i="1"/>
  <c r="V28541" i="1"/>
  <c r="V28542" i="1"/>
  <c r="V28543" i="1"/>
  <c r="V28544" i="1"/>
  <c r="V28545" i="1"/>
  <c r="V28546" i="1"/>
  <c r="V28547" i="1"/>
  <c r="V28548" i="1"/>
  <c r="V28549" i="1"/>
  <c r="V28550" i="1"/>
  <c r="V28551" i="1"/>
  <c r="V28552" i="1"/>
  <c r="V28553" i="1"/>
  <c r="V28554" i="1"/>
  <c r="V28555" i="1"/>
  <c r="V28556" i="1"/>
  <c r="V28557" i="1"/>
  <c r="V28558" i="1"/>
  <c r="V28559" i="1"/>
  <c r="V28560" i="1"/>
  <c r="V28561" i="1"/>
  <c r="V28562" i="1"/>
  <c r="V28563" i="1"/>
  <c r="V28564" i="1"/>
  <c r="V28565" i="1"/>
  <c r="V28566" i="1"/>
  <c r="V28567" i="1"/>
  <c r="V28568" i="1"/>
  <c r="V28569" i="1"/>
  <c r="V28570" i="1"/>
  <c r="V28571" i="1"/>
  <c r="V28572" i="1"/>
  <c r="V28573" i="1"/>
  <c r="V28574" i="1"/>
  <c r="V28575" i="1"/>
  <c r="V28576" i="1"/>
  <c r="V28577" i="1"/>
  <c r="V28578" i="1"/>
  <c r="V28579" i="1"/>
  <c r="V28580" i="1"/>
  <c r="V28581" i="1"/>
  <c r="V28582" i="1"/>
  <c r="V28583" i="1"/>
  <c r="V28584" i="1"/>
  <c r="V28585" i="1"/>
  <c r="V28586" i="1"/>
  <c r="V28587" i="1"/>
  <c r="V28588" i="1"/>
  <c r="V28589" i="1"/>
  <c r="V28590" i="1"/>
  <c r="V28591" i="1"/>
  <c r="V28592" i="1"/>
  <c r="V28593" i="1"/>
  <c r="V28594" i="1"/>
  <c r="V28595" i="1"/>
  <c r="V28596" i="1"/>
  <c r="V28597" i="1"/>
  <c r="V28598" i="1"/>
  <c r="V28599" i="1"/>
  <c r="V28600" i="1"/>
  <c r="V28601" i="1"/>
  <c r="V28602" i="1"/>
  <c r="V28603" i="1"/>
  <c r="V28604" i="1"/>
  <c r="V28605" i="1"/>
  <c r="V28606" i="1"/>
  <c r="V28607" i="1"/>
  <c r="V28608" i="1"/>
  <c r="V28609" i="1"/>
  <c r="V28610" i="1"/>
  <c r="V28611" i="1"/>
  <c r="V28612" i="1"/>
  <c r="V28613" i="1"/>
  <c r="V28614" i="1"/>
  <c r="V28615" i="1"/>
  <c r="V28616" i="1"/>
  <c r="V28617" i="1"/>
  <c r="V28618" i="1"/>
  <c r="V28619" i="1"/>
  <c r="V28620" i="1"/>
  <c r="V28621" i="1"/>
  <c r="V28622" i="1"/>
  <c r="V28623" i="1"/>
  <c r="V28624" i="1"/>
  <c r="V28625" i="1"/>
  <c r="V28626" i="1"/>
  <c r="V28627" i="1"/>
  <c r="V28628" i="1"/>
  <c r="V28629" i="1"/>
  <c r="V28630" i="1"/>
  <c r="V28631" i="1"/>
  <c r="V28632" i="1"/>
  <c r="V28633" i="1"/>
  <c r="V28634" i="1"/>
  <c r="V28635" i="1"/>
  <c r="V28636" i="1"/>
  <c r="V28637" i="1"/>
  <c r="V28638" i="1"/>
  <c r="V28639" i="1"/>
  <c r="V28640" i="1"/>
  <c r="V28641" i="1"/>
  <c r="V28642" i="1"/>
  <c r="V28643" i="1"/>
  <c r="V28644" i="1"/>
  <c r="V28645" i="1"/>
  <c r="V28646" i="1"/>
  <c r="V28647" i="1"/>
  <c r="V28648" i="1"/>
  <c r="V28649" i="1"/>
  <c r="V28650" i="1"/>
  <c r="V28651" i="1"/>
  <c r="V28652" i="1"/>
  <c r="V28653" i="1"/>
  <c r="V28654" i="1"/>
  <c r="V28655" i="1"/>
  <c r="V28656" i="1"/>
  <c r="V28657" i="1"/>
  <c r="V28658" i="1"/>
  <c r="V28659" i="1"/>
  <c r="V28660" i="1"/>
  <c r="V28661" i="1"/>
  <c r="V28662" i="1"/>
  <c r="V28663" i="1"/>
  <c r="V28664" i="1"/>
  <c r="V28665" i="1"/>
  <c r="V28666" i="1"/>
  <c r="V28667" i="1"/>
  <c r="V28668" i="1"/>
  <c r="V28669" i="1"/>
  <c r="V28670" i="1"/>
  <c r="V28671" i="1"/>
  <c r="V28672" i="1"/>
  <c r="V28673" i="1"/>
  <c r="V28674" i="1"/>
  <c r="V28675" i="1"/>
  <c r="V28676" i="1"/>
  <c r="V28677" i="1"/>
  <c r="V28678" i="1"/>
  <c r="V28679" i="1"/>
  <c r="V28680" i="1"/>
  <c r="V28681" i="1"/>
  <c r="V28682" i="1"/>
  <c r="V28683" i="1"/>
  <c r="V28684" i="1"/>
  <c r="V28685" i="1"/>
  <c r="V28686" i="1"/>
  <c r="V28687" i="1"/>
  <c r="V28688" i="1"/>
  <c r="V28689" i="1"/>
  <c r="V28690" i="1"/>
  <c r="V28691" i="1"/>
  <c r="V28692" i="1"/>
  <c r="V28693" i="1"/>
  <c r="V28694" i="1"/>
  <c r="V28695" i="1"/>
  <c r="V28696" i="1"/>
  <c r="V28697" i="1"/>
  <c r="V28698" i="1"/>
  <c r="V28699" i="1"/>
  <c r="V28700" i="1"/>
  <c r="V28701" i="1"/>
  <c r="V28702" i="1"/>
  <c r="V28703" i="1"/>
  <c r="V28704" i="1"/>
  <c r="V28705" i="1"/>
  <c r="V28706" i="1"/>
  <c r="V28707" i="1"/>
  <c r="V28708" i="1"/>
  <c r="V28709" i="1"/>
  <c r="V28710" i="1"/>
  <c r="V28711" i="1"/>
  <c r="V28712" i="1"/>
  <c r="V28713" i="1"/>
  <c r="V28714" i="1"/>
  <c r="V28715" i="1"/>
  <c r="V28716" i="1"/>
  <c r="V28717" i="1"/>
  <c r="V28718" i="1"/>
  <c r="V28719" i="1"/>
  <c r="V28720" i="1"/>
  <c r="V28721" i="1"/>
  <c r="V28722" i="1"/>
  <c r="V28723" i="1"/>
  <c r="V28724" i="1"/>
  <c r="V28725" i="1"/>
  <c r="V28726" i="1"/>
  <c r="V28727" i="1"/>
  <c r="V28728" i="1"/>
  <c r="V28729" i="1"/>
  <c r="V28730" i="1"/>
  <c r="V28731" i="1"/>
  <c r="V28732" i="1"/>
  <c r="V28733" i="1"/>
  <c r="V28734" i="1"/>
  <c r="V28735" i="1"/>
  <c r="V28736" i="1"/>
  <c r="V28737" i="1"/>
  <c r="V28738" i="1"/>
  <c r="V28739" i="1"/>
  <c r="V28740" i="1"/>
  <c r="V28741" i="1"/>
  <c r="V28742" i="1"/>
  <c r="V28743" i="1"/>
  <c r="V28744" i="1"/>
  <c r="V28745" i="1"/>
  <c r="V28746" i="1"/>
  <c r="V28747" i="1"/>
  <c r="V28748" i="1"/>
  <c r="V28749" i="1"/>
  <c r="V28750" i="1"/>
  <c r="V28751" i="1"/>
  <c r="V28752" i="1"/>
  <c r="V28753" i="1"/>
  <c r="V28754" i="1"/>
  <c r="V28755" i="1"/>
  <c r="V28756" i="1"/>
  <c r="V28757" i="1"/>
  <c r="V28758" i="1"/>
  <c r="V28759" i="1"/>
  <c r="V28760" i="1"/>
  <c r="V28761" i="1"/>
  <c r="V28762" i="1"/>
  <c r="V28763" i="1"/>
  <c r="V28764" i="1"/>
  <c r="V28765" i="1"/>
  <c r="V28766" i="1"/>
  <c r="V28767" i="1"/>
  <c r="V28768" i="1"/>
  <c r="V28769" i="1"/>
  <c r="V28770" i="1"/>
  <c r="V28771" i="1"/>
  <c r="V28772" i="1"/>
  <c r="V28773" i="1"/>
  <c r="V28774" i="1"/>
  <c r="V28775" i="1"/>
  <c r="V28776" i="1"/>
  <c r="V28777" i="1"/>
  <c r="V28778" i="1"/>
  <c r="V28779" i="1"/>
  <c r="V28780" i="1"/>
  <c r="V28781" i="1"/>
  <c r="V28782" i="1"/>
  <c r="V28783" i="1"/>
  <c r="V28784" i="1"/>
  <c r="V28785" i="1"/>
  <c r="V28786" i="1"/>
  <c r="V28787" i="1"/>
  <c r="V28788" i="1"/>
  <c r="V28789" i="1"/>
  <c r="V28790" i="1"/>
  <c r="V28791" i="1"/>
  <c r="V28792" i="1"/>
  <c r="V28793" i="1"/>
  <c r="V28794" i="1"/>
  <c r="V28795" i="1"/>
  <c r="V28796" i="1"/>
  <c r="V28797" i="1"/>
  <c r="V28798" i="1"/>
  <c r="V28799" i="1"/>
  <c r="V28800" i="1"/>
  <c r="V28801" i="1"/>
  <c r="V28802" i="1"/>
  <c r="V28803" i="1"/>
  <c r="V28804" i="1"/>
  <c r="V28805" i="1"/>
  <c r="V28806" i="1"/>
  <c r="V28807" i="1"/>
  <c r="V28808" i="1"/>
  <c r="V28809" i="1"/>
  <c r="V28810" i="1"/>
  <c r="V28811" i="1"/>
  <c r="V28812" i="1"/>
  <c r="V28813" i="1"/>
  <c r="V28814" i="1"/>
  <c r="V28815" i="1"/>
  <c r="V28816" i="1"/>
  <c r="V28817" i="1"/>
  <c r="V28818" i="1"/>
  <c r="V28819" i="1"/>
  <c r="V28820" i="1"/>
  <c r="V28821" i="1"/>
  <c r="V28822" i="1"/>
  <c r="V28823" i="1"/>
  <c r="V28824" i="1"/>
  <c r="V28825" i="1"/>
  <c r="V28826" i="1"/>
  <c r="V28827" i="1"/>
  <c r="V28828" i="1"/>
  <c r="V28829" i="1"/>
  <c r="V28830" i="1"/>
  <c r="V28831" i="1"/>
  <c r="V28832" i="1"/>
  <c r="V28833" i="1"/>
  <c r="V28834" i="1"/>
  <c r="V28835" i="1"/>
  <c r="V28836" i="1"/>
  <c r="V28837" i="1"/>
  <c r="V28838" i="1"/>
  <c r="V28839" i="1"/>
  <c r="V28840" i="1"/>
  <c r="V28841" i="1"/>
  <c r="V28842" i="1"/>
  <c r="V28843" i="1"/>
  <c r="V28844" i="1"/>
  <c r="V28845" i="1"/>
  <c r="V28846" i="1"/>
  <c r="V28847" i="1"/>
  <c r="V28848" i="1"/>
  <c r="V28849" i="1"/>
  <c r="V28850" i="1"/>
  <c r="V28851" i="1"/>
  <c r="V28852" i="1"/>
  <c r="V28853" i="1"/>
  <c r="V28854" i="1"/>
  <c r="V28855" i="1"/>
  <c r="V28856" i="1"/>
  <c r="V28857" i="1"/>
  <c r="V28858" i="1"/>
  <c r="V28859" i="1"/>
  <c r="V28860" i="1"/>
  <c r="V28861" i="1"/>
  <c r="V28862" i="1"/>
  <c r="V28863" i="1"/>
  <c r="V28864" i="1"/>
  <c r="V28865" i="1"/>
  <c r="V28866" i="1"/>
  <c r="V28867" i="1"/>
  <c r="V28868" i="1"/>
  <c r="V28869" i="1"/>
  <c r="V28870" i="1"/>
  <c r="V28871" i="1"/>
  <c r="V28872" i="1"/>
  <c r="V28873" i="1"/>
  <c r="V28874" i="1"/>
  <c r="V28875" i="1"/>
  <c r="V28876" i="1"/>
  <c r="V28877" i="1"/>
  <c r="V28878" i="1"/>
  <c r="V28879" i="1"/>
  <c r="V28880" i="1"/>
  <c r="V28881" i="1"/>
  <c r="V28882" i="1"/>
  <c r="V28883" i="1"/>
  <c r="V28884" i="1"/>
  <c r="V28885" i="1"/>
  <c r="V28886" i="1"/>
  <c r="V28887" i="1"/>
  <c r="V28888" i="1"/>
  <c r="V28889" i="1"/>
  <c r="V28890" i="1"/>
  <c r="V28891" i="1"/>
  <c r="V28892" i="1"/>
  <c r="V28893" i="1"/>
  <c r="V28894" i="1"/>
  <c r="V28895" i="1"/>
  <c r="V28896" i="1"/>
  <c r="V28897" i="1"/>
  <c r="V28898" i="1"/>
  <c r="V28899" i="1"/>
  <c r="V28900" i="1"/>
  <c r="V28901" i="1"/>
  <c r="V28902" i="1"/>
  <c r="V28903" i="1"/>
  <c r="V28904" i="1"/>
  <c r="V28905" i="1"/>
  <c r="V28906" i="1"/>
  <c r="V28907" i="1"/>
  <c r="V28908" i="1"/>
  <c r="V28909" i="1"/>
  <c r="V28910" i="1"/>
  <c r="V28911" i="1"/>
  <c r="V28912" i="1"/>
  <c r="V28913" i="1"/>
  <c r="V28914" i="1"/>
  <c r="V28915" i="1"/>
  <c r="V28916" i="1"/>
  <c r="V28917" i="1"/>
  <c r="V28918" i="1"/>
  <c r="V28919" i="1"/>
  <c r="V28920" i="1"/>
  <c r="V28921" i="1"/>
  <c r="V28922" i="1"/>
  <c r="V28923" i="1"/>
  <c r="V28924" i="1"/>
  <c r="V28925" i="1"/>
  <c r="V28926" i="1"/>
  <c r="V28927" i="1"/>
  <c r="V28928" i="1"/>
  <c r="V28929" i="1"/>
  <c r="V28930" i="1"/>
  <c r="V28931" i="1"/>
  <c r="V28932" i="1"/>
  <c r="V28933" i="1"/>
  <c r="V28934" i="1"/>
  <c r="V28935" i="1"/>
  <c r="V28936" i="1"/>
  <c r="V28937" i="1"/>
  <c r="V28938" i="1"/>
  <c r="V28939" i="1"/>
  <c r="V28940" i="1"/>
  <c r="V28941" i="1"/>
  <c r="V28942" i="1"/>
  <c r="V28943" i="1"/>
  <c r="V28944" i="1"/>
  <c r="V28945" i="1"/>
  <c r="V28946" i="1"/>
  <c r="V28947" i="1"/>
  <c r="V28948" i="1"/>
  <c r="V28949" i="1"/>
  <c r="V28950" i="1"/>
  <c r="V28951" i="1"/>
  <c r="V28952" i="1"/>
  <c r="V28953" i="1"/>
  <c r="V28954" i="1"/>
  <c r="V28955" i="1"/>
  <c r="V28956" i="1"/>
  <c r="V28957" i="1"/>
  <c r="V28958" i="1"/>
  <c r="V28959" i="1"/>
  <c r="V28960" i="1"/>
  <c r="V28961" i="1"/>
  <c r="V28962" i="1"/>
  <c r="V28963" i="1"/>
  <c r="V28964" i="1"/>
  <c r="V28965" i="1"/>
  <c r="V28966" i="1"/>
  <c r="V28967" i="1"/>
  <c r="V28968" i="1"/>
  <c r="V28969" i="1"/>
  <c r="V28970" i="1"/>
  <c r="V28971" i="1"/>
  <c r="V28972" i="1"/>
  <c r="V28973" i="1"/>
  <c r="V28974" i="1"/>
  <c r="V28975" i="1"/>
  <c r="V28976" i="1"/>
  <c r="V28977" i="1"/>
  <c r="V28978" i="1"/>
  <c r="V28979" i="1"/>
  <c r="V28980" i="1"/>
  <c r="V28981" i="1"/>
  <c r="V28982" i="1"/>
  <c r="V28983" i="1"/>
  <c r="V28984" i="1"/>
  <c r="V28985" i="1"/>
  <c r="V28986" i="1"/>
  <c r="V28987" i="1"/>
  <c r="V28988" i="1"/>
  <c r="V28989" i="1"/>
  <c r="V28990" i="1"/>
  <c r="V28991" i="1"/>
  <c r="V28992" i="1"/>
  <c r="V28993" i="1"/>
  <c r="V28994" i="1"/>
  <c r="V28995" i="1"/>
  <c r="V28996" i="1"/>
  <c r="V28997" i="1"/>
  <c r="V28998" i="1"/>
  <c r="V28999" i="1"/>
  <c r="V29000" i="1"/>
  <c r="V29001" i="1"/>
  <c r="V29002" i="1"/>
  <c r="V29003" i="1"/>
  <c r="V29004" i="1"/>
  <c r="V29005" i="1"/>
  <c r="V29006" i="1"/>
  <c r="V29007" i="1"/>
  <c r="V29008" i="1"/>
  <c r="V29009" i="1"/>
  <c r="V29010" i="1"/>
  <c r="V29011" i="1"/>
  <c r="V29012" i="1"/>
  <c r="V29013" i="1"/>
  <c r="V29014" i="1"/>
  <c r="V29015" i="1"/>
  <c r="V29016" i="1"/>
  <c r="V29017" i="1"/>
  <c r="V29018" i="1"/>
  <c r="V29019" i="1"/>
  <c r="V29020" i="1"/>
  <c r="V29021" i="1"/>
  <c r="V29022" i="1"/>
  <c r="V29023" i="1"/>
  <c r="V29024" i="1"/>
  <c r="V29025" i="1"/>
  <c r="V29026" i="1"/>
  <c r="V29027" i="1"/>
  <c r="V29028" i="1"/>
  <c r="V29029" i="1"/>
  <c r="V29030" i="1"/>
  <c r="V29031" i="1"/>
  <c r="V29032" i="1"/>
  <c r="V29033" i="1"/>
  <c r="V29034" i="1"/>
  <c r="V29035" i="1"/>
  <c r="V29036" i="1"/>
  <c r="V29037" i="1"/>
  <c r="V29038" i="1"/>
  <c r="V29039" i="1"/>
  <c r="V29040" i="1"/>
  <c r="V29041" i="1"/>
  <c r="V29042" i="1"/>
  <c r="V29043" i="1"/>
  <c r="V29044" i="1"/>
  <c r="V29045" i="1"/>
  <c r="V29046" i="1"/>
  <c r="V29047" i="1"/>
  <c r="V29048" i="1"/>
  <c r="V29049" i="1"/>
  <c r="V29050" i="1"/>
  <c r="V29051" i="1"/>
  <c r="V29052" i="1"/>
  <c r="V29053" i="1"/>
  <c r="V29054" i="1"/>
  <c r="V29055" i="1"/>
  <c r="V29056" i="1"/>
  <c r="V29057" i="1"/>
  <c r="V29058" i="1"/>
  <c r="V29059" i="1"/>
  <c r="V29060" i="1"/>
  <c r="V29061" i="1"/>
  <c r="V29062" i="1"/>
  <c r="V29063" i="1"/>
  <c r="V29064" i="1"/>
  <c r="V29065" i="1"/>
  <c r="V29066" i="1"/>
  <c r="V29067" i="1"/>
  <c r="V29068" i="1"/>
  <c r="V29069" i="1"/>
  <c r="V29070" i="1"/>
  <c r="V29071" i="1"/>
  <c r="V29072" i="1"/>
  <c r="V29073" i="1"/>
  <c r="V29074" i="1"/>
  <c r="V29075" i="1"/>
  <c r="V29076" i="1"/>
  <c r="V29077" i="1"/>
  <c r="V29078" i="1"/>
  <c r="V29079" i="1"/>
  <c r="V29080" i="1"/>
  <c r="V29081" i="1"/>
  <c r="V29082" i="1"/>
  <c r="V29083" i="1"/>
  <c r="V29084" i="1"/>
  <c r="V29085" i="1"/>
  <c r="V29086" i="1"/>
  <c r="V29087" i="1"/>
  <c r="V29088" i="1"/>
  <c r="V29089" i="1"/>
  <c r="V29090" i="1"/>
  <c r="V29091" i="1"/>
  <c r="V29092" i="1"/>
  <c r="V29093" i="1"/>
  <c r="V29094" i="1"/>
  <c r="V29095" i="1"/>
  <c r="V29096" i="1"/>
  <c r="V29097" i="1"/>
  <c r="V29098" i="1"/>
  <c r="V29099" i="1"/>
  <c r="V29100" i="1"/>
  <c r="V29101" i="1"/>
  <c r="V29102" i="1"/>
  <c r="V29103" i="1"/>
  <c r="V29104" i="1"/>
  <c r="V29105" i="1"/>
  <c r="V29106" i="1"/>
  <c r="V29107" i="1"/>
  <c r="V29108" i="1"/>
  <c r="V29109" i="1"/>
  <c r="V29110" i="1"/>
  <c r="V29111" i="1"/>
  <c r="V29112" i="1"/>
  <c r="V29113" i="1"/>
  <c r="V29114" i="1"/>
  <c r="V29115" i="1"/>
  <c r="V29116" i="1"/>
  <c r="V29117" i="1"/>
  <c r="V29118" i="1"/>
  <c r="V29119" i="1"/>
  <c r="V29120" i="1"/>
  <c r="V29121" i="1"/>
  <c r="V29122" i="1"/>
  <c r="V29123" i="1"/>
  <c r="V29124" i="1"/>
  <c r="V29125" i="1"/>
  <c r="V29126" i="1"/>
  <c r="V29127" i="1"/>
  <c r="V29128" i="1"/>
  <c r="V29129" i="1"/>
  <c r="V29130" i="1"/>
  <c r="V29131" i="1"/>
  <c r="V29132" i="1"/>
  <c r="V29133" i="1"/>
  <c r="V29134" i="1"/>
  <c r="V29135" i="1"/>
  <c r="V29136" i="1"/>
  <c r="V29137" i="1"/>
  <c r="V29138" i="1"/>
  <c r="V29139" i="1"/>
  <c r="V29140" i="1"/>
  <c r="V29141" i="1"/>
  <c r="V29142" i="1"/>
  <c r="V29143" i="1"/>
  <c r="V29144" i="1"/>
  <c r="V29145" i="1"/>
  <c r="V29146" i="1"/>
  <c r="V29147" i="1"/>
  <c r="V29148" i="1"/>
  <c r="V29149" i="1"/>
  <c r="V29150" i="1"/>
  <c r="V29151" i="1"/>
  <c r="V29152" i="1"/>
  <c r="V29153" i="1"/>
  <c r="V29154" i="1"/>
  <c r="V29155" i="1"/>
  <c r="V29156" i="1"/>
  <c r="V29157" i="1"/>
  <c r="V29158" i="1"/>
  <c r="V29159" i="1"/>
  <c r="V29160" i="1"/>
  <c r="V29161" i="1"/>
  <c r="V29162" i="1"/>
  <c r="V29163" i="1"/>
  <c r="V29164" i="1"/>
  <c r="V29165" i="1"/>
  <c r="V29166" i="1"/>
  <c r="V29167" i="1"/>
  <c r="V29168" i="1"/>
  <c r="V29169" i="1"/>
  <c r="V29170" i="1"/>
  <c r="V29171" i="1"/>
  <c r="V29172" i="1"/>
  <c r="V29173" i="1"/>
  <c r="V29174" i="1"/>
  <c r="V29175" i="1"/>
  <c r="V29176" i="1"/>
  <c r="V29177" i="1"/>
  <c r="V29178" i="1"/>
  <c r="V29179" i="1"/>
  <c r="V29180" i="1"/>
  <c r="V29181" i="1"/>
  <c r="V29182" i="1"/>
  <c r="V29183" i="1"/>
  <c r="V29184" i="1"/>
  <c r="V29185" i="1"/>
  <c r="V29186" i="1"/>
  <c r="V29187" i="1"/>
  <c r="V29188" i="1"/>
  <c r="V29189" i="1"/>
  <c r="V29190" i="1"/>
  <c r="V29191" i="1"/>
  <c r="V29192" i="1"/>
  <c r="V29193" i="1"/>
  <c r="V29194" i="1"/>
  <c r="V29195" i="1"/>
  <c r="V29196" i="1"/>
  <c r="V29197" i="1"/>
  <c r="V29198" i="1"/>
  <c r="V29199" i="1"/>
  <c r="V29200" i="1"/>
  <c r="V29201" i="1"/>
  <c r="V29202" i="1"/>
  <c r="V29203" i="1"/>
  <c r="V29204" i="1"/>
  <c r="V29205" i="1"/>
  <c r="V29206" i="1"/>
  <c r="V29207" i="1"/>
  <c r="V29208" i="1"/>
  <c r="V29209" i="1"/>
  <c r="V29210" i="1"/>
  <c r="V29211" i="1"/>
  <c r="V29212" i="1"/>
  <c r="V29213" i="1"/>
  <c r="V29214" i="1"/>
  <c r="V29215" i="1"/>
  <c r="V29216" i="1"/>
  <c r="V29217" i="1"/>
  <c r="V29218" i="1"/>
  <c r="V29219" i="1"/>
  <c r="V29220" i="1"/>
  <c r="V29221" i="1"/>
  <c r="V29222" i="1"/>
  <c r="V29223" i="1"/>
  <c r="V29224" i="1"/>
  <c r="V29225" i="1"/>
  <c r="V29226" i="1"/>
  <c r="V29227" i="1"/>
  <c r="V29228" i="1"/>
  <c r="V29229" i="1"/>
  <c r="V29230" i="1"/>
  <c r="V29231" i="1"/>
  <c r="V29232" i="1"/>
  <c r="V29233" i="1"/>
  <c r="V29234" i="1"/>
  <c r="V29235" i="1"/>
  <c r="V29236" i="1"/>
  <c r="V29237" i="1"/>
  <c r="V29238" i="1"/>
  <c r="V29239" i="1"/>
  <c r="V29240" i="1"/>
  <c r="V29241" i="1"/>
  <c r="V29242" i="1"/>
  <c r="V29243" i="1"/>
  <c r="V29244" i="1"/>
  <c r="V29245" i="1"/>
  <c r="V29246" i="1"/>
  <c r="V29247" i="1"/>
  <c r="V29248" i="1"/>
  <c r="V29249" i="1"/>
  <c r="V29250" i="1"/>
  <c r="V29251" i="1"/>
  <c r="V29252" i="1"/>
  <c r="V29253" i="1"/>
  <c r="V29254" i="1"/>
  <c r="V29255" i="1"/>
  <c r="V29256" i="1"/>
  <c r="V29257" i="1"/>
  <c r="V29258" i="1"/>
  <c r="V29259" i="1"/>
  <c r="V29260" i="1"/>
  <c r="V29261" i="1"/>
  <c r="V29262" i="1"/>
  <c r="V29263" i="1"/>
  <c r="V29264" i="1"/>
  <c r="V29265" i="1"/>
  <c r="V29266" i="1"/>
  <c r="V29267" i="1"/>
  <c r="V29268" i="1"/>
  <c r="V29269" i="1"/>
  <c r="V29270" i="1"/>
  <c r="V29271" i="1"/>
  <c r="V29272" i="1"/>
  <c r="V29273" i="1"/>
  <c r="V29274" i="1"/>
  <c r="V29275" i="1"/>
  <c r="V29276" i="1"/>
  <c r="V29277" i="1"/>
  <c r="V29278" i="1"/>
  <c r="V29279" i="1"/>
  <c r="V29280" i="1"/>
  <c r="V29281" i="1"/>
  <c r="V29282" i="1"/>
  <c r="V29283" i="1"/>
  <c r="V29284" i="1"/>
  <c r="V29285" i="1"/>
  <c r="V29286" i="1"/>
  <c r="V29287" i="1"/>
  <c r="V29288" i="1"/>
  <c r="V29289" i="1"/>
  <c r="V29290" i="1"/>
  <c r="V29291" i="1"/>
  <c r="V29292" i="1"/>
  <c r="V29293" i="1"/>
  <c r="V29294" i="1"/>
  <c r="V29295" i="1"/>
  <c r="V29296" i="1"/>
  <c r="V29297" i="1"/>
  <c r="V29298" i="1"/>
  <c r="V29299" i="1"/>
  <c r="V29300" i="1"/>
  <c r="V29301" i="1"/>
  <c r="V29302" i="1"/>
  <c r="V29303" i="1"/>
  <c r="V29304" i="1"/>
  <c r="V29305" i="1"/>
  <c r="V29306" i="1"/>
  <c r="V29307" i="1"/>
  <c r="V29308" i="1"/>
  <c r="V29309" i="1"/>
  <c r="V29310" i="1"/>
  <c r="V29311" i="1"/>
  <c r="V29312" i="1"/>
  <c r="V29313" i="1"/>
  <c r="V29314" i="1"/>
  <c r="V29315" i="1"/>
  <c r="V29316" i="1"/>
  <c r="V29317" i="1"/>
  <c r="V29318" i="1"/>
  <c r="V29319" i="1"/>
  <c r="V29320" i="1"/>
  <c r="V29321" i="1"/>
  <c r="V29322" i="1"/>
  <c r="V29323" i="1"/>
  <c r="V29324" i="1"/>
  <c r="V29325" i="1"/>
  <c r="V29326" i="1"/>
  <c r="V29327" i="1"/>
  <c r="V29328" i="1"/>
  <c r="V29329" i="1"/>
  <c r="V29330" i="1"/>
  <c r="V29331" i="1"/>
  <c r="V29332" i="1"/>
  <c r="V29333" i="1"/>
  <c r="V29334" i="1"/>
  <c r="V29335" i="1"/>
  <c r="V29336" i="1"/>
  <c r="V29337" i="1"/>
  <c r="V29338" i="1"/>
  <c r="V29339" i="1"/>
  <c r="V29340" i="1"/>
  <c r="V29341" i="1"/>
  <c r="V29342" i="1"/>
  <c r="V29343" i="1"/>
  <c r="V29344" i="1"/>
  <c r="V29345" i="1"/>
  <c r="V29346" i="1"/>
  <c r="V29347" i="1"/>
  <c r="V29348" i="1"/>
  <c r="V29349" i="1"/>
  <c r="V29350" i="1"/>
  <c r="V29351" i="1"/>
  <c r="V29352" i="1"/>
  <c r="V29353" i="1"/>
  <c r="V29354" i="1"/>
  <c r="V29355" i="1"/>
  <c r="V29356" i="1"/>
  <c r="V29357" i="1"/>
  <c r="V29358" i="1"/>
  <c r="V29359" i="1"/>
  <c r="V29360" i="1"/>
  <c r="V29361" i="1"/>
  <c r="V29362" i="1"/>
  <c r="V29363" i="1"/>
  <c r="V29364" i="1"/>
  <c r="V29365" i="1"/>
  <c r="V29366" i="1"/>
  <c r="V29367" i="1"/>
  <c r="V29368" i="1"/>
  <c r="V29369" i="1"/>
  <c r="V29370" i="1"/>
  <c r="V29371" i="1"/>
  <c r="V29372" i="1"/>
  <c r="V29373" i="1"/>
  <c r="V29374" i="1"/>
  <c r="V29375" i="1"/>
  <c r="V29376" i="1"/>
  <c r="V29377" i="1"/>
  <c r="V29378" i="1"/>
  <c r="V29379" i="1"/>
  <c r="V29380" i="1"/>
  <c r="V29381" i="1"/>
  <c r="V29382" i="1"/>
  <c r="V29383" i="1"/>
  <c r="V29384" i="1"/>
  <c r="V29385" i="1"/>
  <c r="V29386" i="1"/>
  <c r="V29387" i="1"/>
  <c r="V29388" i="1"/>
  <c r="V29389" i="1"/>
  <c r="V29390" i="1"/>
  <c r="V29391" i="1"/>
  <c r="V29392" i="1"/>
  <c r="V29393" i="1"/>
  <c r="V29394" i="1"/>
  <c r="V29395" i="1"/>
  <c r="V29396" i="1"/>
  <c r="V29397" i="1"/>
  <c r="V29398" i="1"/>
  <c r="V29399" i="1"/>
  <c r="V29400" i="1"/>
  <c r="V29401" i="1"/>
  <c r="V29402" i="1"/>
  <c r="V29403" i="1"/>
  <c r="V29404" i="1"/>
  <c r="V29405" i="1"/>
  <c r="V29406" i="1"/>
  <c r="V29407" i="1"/>
  <c r="V29408" i="1"/>
  <c r="V29409" i="1"/>
  <c r="V29410" i="1"/>
  <c r="V29411" i="1"/>
  <c r="V29412" i="1"/>
  <c r="V29413" i="1"/>
  <c r="V29414" i="1"/>
  <c r="V29415" i="1"/>
  <c r="V29416" i="1"/>
  <c r="V29417" i="1"/>
  <c r="V29418" i="1"/>
  <c r="V29419" i="1"/>
  <c r="V29420" i="1"/>
  <c r="V29421" i="1"/>
  <c r="V29422" i="1"/>
  <c r="V29423" i="1"/>
  <c r="V29424" i="1"/>
  <c r="V29425" i="1"/>
  <c r="V29426" i="1"/>
  <c r="V29427" i="1"/>
  <c r="V29428" i="1"/>
  <c r="V29429" i="1"/>
  <c r="V29430" i="1"/>
  <c r="V29431" i="1"/>
  <c r="V29432" i="1"/>
  <c r="V29433" i="1"/>
  <c r="V29434" i="1"/>
  <c r="V29435" i="1"/>
  <c r="V29436" i="1"/>
  <c r="V29437" i="1"/>
  <c r="V29438" i="1"/>
  <c r="V29439" i="1"/>
  <c r="V29440" i="1"/>
  <c r="V29441" i="1"/>
  <c r="V29442" i="1"/>
  <c r="V29443" i="1"/>
  <c r="V29444" i="1"/>
  <c r="V29445" i="1"/>
  <c r="V29446" i="1"/>
  <c r="V29447" i="1"/>
  <c r="V29448" i="1"/>
  <c r="V29449" i="1"/>
  <c r="V29450" i="1"/>
  <c r="V29451" i="1"/>
  <c r="V29452" i="1"/>
  <c r="V29453" i="1"/>
  <c r="V29454" i="1"/>
  <c r="V29455" i="1"/>
  <c r="V29456" i="1"/>
  <c r="V29457" i="1"/>
  <c r="V29458" i="1"/>
  <c r="V29459" i="1"/>
  <c r="V29460" i="1"/>
  <c r="V29461" i="1"/>
  <c r="V29462" i="1"/>
  <c r="V29463" i="1"/>
  <c r="V29464" i="1"/>
  <c r="V29465" i="1"/>
  <c r="V29466" i="1"/>
  <c r="V29467" i="1"/>
  <c r="V29468" i="1"/>
  <c r="V29469" i="1"/>
  <c r="V29470" i="1"/>
  <c r="V29471" i="1"/>
  <c r="V29472" i="1"/>
  <c r="V29473" i="1"/>
  <c r="V29474" i="1"/>
  <c r="V29475" i="1"/>
  <c r="V29476" i="1"/>
  <c r="V29477" i="1"/>
  <c r="V29478" i="1"/>
  <c r="V29479" i="1"/>
  <c r="V29480" i="1"/>
  <c r="V29481" i="1"/>
  <c r="V29482" i="1"/>
  <c r="V29483" i="1"/>
  <c r="V29484" i="1"/>
  <c r="V29485" i="1"/>
  <c r="V29486" i="1"/>
  <c r="V29487" i="1"/>
  <c r="V29488" i="1"/>
  <c r="V29489" i="1"/>
  <c r="V29490" i="1"/>
  <c r="V29491" i="1"/>
  <c r="V29492" i="1"/>
  <c r="V29493" i="1"/>
  <c r="V29494" i="1"/>
  <c r="V29495" i="1"/>
  <c r="V29496" i="1"/>
  <c r="V29497" i="1"/>
  <c r="V29498" i="1"/>
  <c r="V29499" i="1"/>
  <c r="V29500" i="1"/>
  <c r="V29501" i="1"/>
  <c r="V29502" i="1"/>
  <c r="V29503" i="1"/>
  <c r="V29504" i="1"/>
  <c r="V29505" i="1"/>
  <c r="V29506" i="1"/>
  <c r="V29507" i="1"/>
  <c r="V29508" i="1"/>
  <c r="V29509" i="1"/>
  <c r="V29510" i="1"/>
  <c r="V29511" i="1"/>
  <c r="V29512" i="1"/>
  <c r="V29513" i="1"/>
  <c r="V29514" i="1"/>
  <c r="V29515" i="1"/>
  <c r="V29516" i="1"/>
  <c r="V29517" i="1"/>
  <c r="V29518" i="1"/>
  <c r="V29519" i="1"/>
  <c r="V29520" i="1"/>
  <c r="V29521" i="1"/>
  <c r="V29522" i="1"/>
  <c r="V29523" i="1"/>
  <c r="V29524" i="1"/>
  <c r="V29525" i="1"/>
  <c r="V29526" i="1"/>
  <c r="V29527" i="1"/>
  <c r="V29528" i="1"/>
  <c r="V29529" i="1"/>
  <c r="V29530" i="1"/>
  <c r="V29531" i="1"/>
  <c r="V29532" i="1"/>
  <c r="V29533" i="1"/>
  <c r="V29534" i="1"/>
  <c r="V29535" i="1"/>
  <c r="V29536" i="1"/>
  <c r="V29537" i="1"/>
  <c r="V29538" i="1"/>
  <c r="V29539" i="1"/>
  <c r="V29540" i="1"/>
  <c r="V29541" i="1"/>
  <c r="V29542" i="1"/>
  <c r="V29543" i="1"/>
  <c r="V29544" i="1"/>
  <c r="V29545" i="1"/>
  <c r="V29546" i="1"/>
  <c r="V29547" i="1"/>
  <c r="V29548" i="1"/>
  <c r="V29549" i="1"/>
  <c r="V29550" i="1"/>
  <c r="V29551" i="1"/>
  <c r="V29552" i="1"/>
  <c r="V29553" i="1"/>
  <c r="V29554" i="1"/>
  <c r="V29555" i="1"/>
  <c r="V29556" i="1"/>
  <c r="V29557" i="1"/>
  <c r="V29558" i="1"/>
  <c r="V29559" i="1"/>
  <c r="V29560" i="1"/>
  <c r="V29561" i="1"/>
  <c r="V29562" i="1"/>
  <c r="V29563" i="1"/>
  <c r="V29564" i="1"/>
  <c r="V29565" i="1"/>
  <c r="V29566" i="1"/>
  <c r="V29567" i="1"/>
  <c r="V29568" i="1"/>
  <c r="V29569" i="1"/>
  <c r="V29570" i="1"/>
  <c r="V29571" i="1"/>
  <c r="V29572" i="1"/>
  <c r="V29573" i="1"/>
  <c r="V29574" i="1"/>
  <c r="V29575" i="1"/>
  <c r="V29576" i="1"/>
  <c r="V29577" i="1"/>
  <c r="V29578" i="1"/>
  <c r="V29579" i="1"/>
  <c r="V29580" i="1"/>
  <c r="V29581" i="1"/>
  <c r="V29582" i="1"/>
  <c r="V29583" i="1"/>
  <c r="V29584" i="1"/>
  <c r="V29585" i="1"/>
  <c r="V29586" i="1"/>
  <c r="V29587" i="1"/>
  <c r="V29588" i="1"/>
  <c r="V29589" i="1"/>
  <c r="V29590" i="1"/>
  <c r="V29591" i="1"/>
  <c r="V29592" i="1"/>
  <c r="V29593" i="1"/>
  <c r="V29594" i="1"/>
  <c r="V29595" i="1"/>
  <c r="V29596" i="1"/>
  <c r="V29597" i="1"/>
  <c r="V29598" i="1"/>
  <c r="V29599" i="1"/>
  <c r="V29600" i="1"/>
  <c r="V29601" i="1"/>
  <c r="V29602" i="1"/>
  <c r="V29603" i="1"/>
  <c r="V29604" i="1"/>
  <c r="V29605" i="1"/>
  <c r="V29606" i="1"/>
  <c r="V29607" i="1"/>
  <c r="V29608" i="1"/>
  <c r="V29609" i="1"/>
  <c r="V29610" i="1"/>
  <c r="V29611" i="1"/>
  <c r="V29612" i="1"/>
  <c r="V29613" i="1"/>
  <c r="V29614" i="1"/>
  <c r="V29615" i="1"/>
  <c r="V29616" i="1"/>
  <c r="V29617" i="1"/>
  <c r="V29618" i="1"/>
  <c r="V29619" i="1"/>
  <c r="V29620" i="1"/>
  <c r="V29621" i="1"/>
  <c r="V29622" i="1"/>
  <c r="V29623" i="1"/>
  <c r="V29624" i="1"/>
  <c r="V29625" i="1"/>
  <c r="V29626" i="1"/>
  <c r="V29627" i="1"/>
  <c r="V29628" i="1"/>
  <c r="V29629" i="1"/>
  <c r="V29630" i="1"/>
  <c r="V29631" i="1"/>
  <c r="V29632" i="1"/>
  <c r="V29633" i="1"/>
  <c r="V29634" i="1"/>
  <c r="V29635" i="1"/>
  <c r="V29636" i="1"/>
  <c r="V29637" i="1"/>
  <c r="V29638" i="1"/>
  <c r="V29639" i="1"/>
  <c r="V29640" i="1"/>
  <c r="V29641" i="1"/>
  <c r="V29642" i="1"/>
  <c r="V29643" i="1"/>
  <c r="V29644" i="1"/>
  <c r="V29645" i="1"/>
  <c r="V29646" i="1"/>
  <c r="V29647" i="1"/>
  <c r="V29648" i="1"/>
  <c r="V29649" i="1"/>
  <c r="V29650" i="1"/>
  <c r="V29651" i="1"/>
  <c r="V29652" i="1"/>
  <c r="V29653" i="1"/>
  <c r="V29654" i="1"/>
  <c r="V29655" i="1"/>
  <c r="V29656" i="1"/>
  <c r="V29657" i="1"/>
  <c r="V29658" i="1"/>
  <c r="V29659" i="1"/>
  <c r="V29660" i="1"/>
  <c r="V29661" i="1"/>
  <c r="V29662" i="1"/>
  <c r="V29663" i="1"/>
  <c r="V29664" i="1"/>
  <c r="V29665" i="1"/>
  <c r="V29666" i="1"/>
  <c r="V29667" i="1"/>
  <c r="V29668" i="1"/>
  <c r="V29669" i="1"/>
  <c r="V29670" i="1"/>
  <c r="V29671" i="1"/>
  <c r="V29672" i="1"/>
  <c r="V29673" i="1"/>
  <c r="V29674" i="1"/>
  <c r="V29675" i="1"/>
  <c r="V29676" i="1"/>
  <c r="V29677" i="1"/>
  <c r="V29678" i="1"/>
  <c r="V29679" i="1"/>
  <c r="V29680" i="1"/>
  <c r="V29681" i="1"/>
  <c r="V29682" i="1"/>
  <c r="V29683" i="1"/>
  <c r="V29684" i="1"/>
  <c r="V29685" i="1"/>
  <c r="V29686" i="1"/>
  <c r="V29687" i="1"/>
  <c r="V29688" i="1"/>
  <c r="V29689" i="1"/>
  <c r="V29690" i="1"/>
  <c r="V29691" i="1"/>
  <c r="V29692" i="1"/>
  <c r="V29693" i="1"/>
  <c r="V29694" i="1"/>
  <c r="V29695" i="1"/>
  <c r="V29696" i="1"/>
  <c r="V29697" i="1"/>
  <c r="V29698" i="1"/>
  <c r="V29699" i="1"/>
  <c r="V29700" i="1"/>
  <c r="V29701" i="1"/>
  <c r="V29702" i="1"/>
  <c r="V29703" i="1"/>
  <c r="V29704" i="1"/>
  <c r="V29705" i="1"/>
  <c r="V29706" i="1"/>
  <c r="V29707" i="1"/>
  <c r="V29708" i="1"/>
  <c r="V29709" i="1"/>
  <c r="V29710" i="1"/>
  <c r="V29711" i="1"/>
  <c r="V29712" i="1"/>
  <c r="V29713" i="1"/>
  <c r="V29714" i="1"/>
  <c r="V29715" i="1"/>
  <c r="V29716" i="1"/>
  <c r="V29717" i="1"/>
  <c r="V29718" i="1"/>
  <c r="V29719" i="1"/>
  <c r="V29720" i="1"/>
  <c r="V29721" i="1"/>
  <c r="V29722" i="1"/>
  <c r="V29723" i="1"/>
  <c r="V29724" i="1"/>
  <c r="V29725" i="1"/>
  <c r="V29726" i="1"/>
  <c r="V29727" i="1"/>
  <c r="V29728" i="1"/>
  <c r="V29729" i="1"/>
  <c r="V29730" i="1"/>
  <c r="V29731" i="1"/>
  <c r="V29732" i="1"/>
  <c r="V29733" i="1"/>
  <c r="V29734" i="1"/>
  <c r="V29735" i="1"/>
  <c r="V29736" i="1"/>
  <c r="V29737" i="1"/>
  <c r="V29738" i="1"/>
  <c r="V29739" i="1"/>
  <c r="V29740" i="1"/>
  <c r="V29741" i="1"/>
  <c r="V29742" i="1"/>
  <c r="V29743" i="1"/>
  <c r="V29744" i="1"/>
  <c r="V29745" i="1"/>
  <c r="V29746" i="1"/>
  <c r="V29747" i="1"/>
  <c r="V29748" i="1"/>
  <c r="V29749" i="1"/>
  <c r="V29750" i="1"/>
  <c r="V29751" i="1"/>
  <c r="V29752" i="1"/>
  <c r="V29753" i="1"/>
  <c r="V29754" i="1"/>
  <c r="V29755" i="1"/>
  <c r="V29756" i="1"/>
  <c r="V29757" i="1"/>
  <c r="V29758" i="1"/>
  <c r="V29759" i="1"/>
  <c r="V29760" i="1"/>
  <c r="V29761" i="1"/>
  <c r="V29762" i="1"/>
  <c r="V29763" i="1"/>
  <c r="V29764" i="1"/>
  <c r="V29765" i="1"/>
  <c r="V29766" i="1"/>
  <c r="V29767" i="1"/>
  <c r="V29768" i="1"/>
  <c r="V29769" i="1"/>
  <c r="V29770" i="1"/>
  <c r="V29771" i="1"/>
  <c r="V29772" i="1"/>
  <c r="V29773" i="1"/>
  <c r="V29774" i="1"/>
  <c r="V29775" i="1"/>
  <c r="V29776" i="1"/>
  <c r="V29777" i="1"/>
  <c r="V29778" i="1"/>
  <c r="V29779" i="1"/>
  <c r="V29780" i="1"/>
  <c r="V29781" i="1"/>
  <c r="V29782" i="1"/>
  <c r="V29783" i="1"/>
  <c r="V29784" i="1"/>
  <c r="V29785" i="1"/>
  <c r="V29786" i="1"/>
  <c r="V29787" i="1"/>
  <c r="V29788" i="1"/>
  <c r="V29789" i="1"/>
  <c r="V29790" i="1"/>
  <c r="V29791" i="1"/>
  <c r="V29792" i="1"/>
  <c r="V29793" i="1"/>
  <c r="V29794" i="1"/>
  <c r="V29795" i="1"/>
  <c r="V29796" i="1"/>
  <c r="V29797" i="1"/>
  <c r="V29798" i="1"/>
  <c r="V29799" i="1"/>
  <c r="V29800" i="1"/>
  <c r="V29801" i="1"/>
  <c r="V29802" i="1"/>
  <c r="V29803" i="1"/>
  <c r="V29804" i="1"/>
  <c r="V29805" i="1"/>
  <c r="V29806" i="1"/>
  <c r="V29807" i="1"/>
  <c r="V29808" i="1"/>
  <c r="V29809" i="1"/>
  <c r="V29810" i="1"/>
  <c r="V29811" i="1"/>
  <c r="V29812" i="1"/>
  <c r="V29813" i="1"/>
  <c r="V29814" i="1"/>
  <c r="V29815" i="1"/>
  <c r="V29816" i="1"/>
  <c r="V29817" i="1"/>
  <c r="V29818" i="1"/>
  <c r="V29819" i="1"/>
  <c r="V29820" i="1"/>
  <c r="V29821" i="1"/>
  <c r="V29822" i="1"/>
  <c r="V29823" i="1"/>
  <c r="V29824" i="1"/>
  <c r="V29825" i="1"/>
  <c r="V29826" i="1"/>
  <c r="V29827" i="1"/>
  <c r="V29828" i="1"/>
  <c r="V29829" i="1"/>
  <c r="V29830" i="1"/>
  <c r="V29831" i="1"/>
  <c r="V29832" i="1"/>
  <c r="V29833" i="1"/>
  <c r="V29834" i="1"/>
  <c r="V29835" i="1"/>
  <c r="V29836" i="1"/>
  <c r="V29837" i="1"/>
  <c r="V29838" i="1"/>
  <c r="V29839" i="1"/>
  <c r="V29840" i="1"/>
  <c r="V29841" i="1"/>
  <c r="V29842" i="1"/>
  <c r="V29843" i="1"/>
  <c r="V29844" i="1"/>
  <c r="V29845" i="1"/>
  <c r="V29846" i="1"/>
  <c r="V29847" i="1"/>
  <c r="V29848" i="1"/>
  <c r="V29849" i="1"/>
  <c r="V29850" i="1"/>
  <c r="V29851" i="1"/>
  <c r="V29852" i="1"/>
  <c r="V29853" i="1"/>
  <c r="V29854" i="1"/>
  <c r="V29855" i="1"/>
  <c r="V29856" i="1"/>
  <c r="V29857" i="1"/>
  <c r="V29858" i="1"/>
  <c r="V29859" i="1"/>
  <c r="V29860" i="1"/>
  <c r="V29861" i="1"/>
  <c r="V29862" i="1"/>
  <c r="V29863" i="1"/>
  <c r="V29864" i="1"/>
  <c r="V29865" i="1"/>
  <c r="V29866" i="1"/>
  <c r="V29867" i="1"/>
  <c r="V29868" i="1"/>
  <c r="V29869" i="1"/>
  <c r="V29870" i="1"/>
  <c r="V29871" i="1"/>
  <c r="V29872" i="1"/>
  <c r="V29873" i="1"/>
  <c r="V29874" i="1"/>
  <c r="V29875" i="1"/>
  <c r="V29876" i="1"/>
  <c r="V29877" i="1"/>
  <c r="V29878" i="1"/>
  <c r="V29879" i="1"/>
  <c r="V29880" i="1"/>
  <c r="V29881" i="1"/>
  <c r="V29882" i="1"/>
  <c r="V29883" i="1"/>
  <c r="V29884" i="1"/>
  <c r="V29885" i="1"/>
  <c r="V29886" i="1"/>
  <c r="V29887" i="1"/>
  <c r="V29888" i="1"/>
  <c r="V29889" i="1"/>
  <c r="V29890" i="1"/>
  <c r="V29891" i="1"/>
  <c r="V29892" i="1"/>
  <c r="V29893" i="1"/>
  <c r="V29894" i="1"/>
  <c r="V29895" i="1"/>
  <c r="V29896" i="1"/>
  <c r="V29897" i="1"/>
  <c r="V29898" i="1"/>
  <c r="V29899" i="1"/>
  <c r="V29900" i="1"/>
  <c r="V29901" i="1"/>
  <c r="V29902" i="1"/>
  <c r="V29903" i="1"/>
  <c r="V29904" i="1"/>
  <c r="V29905" i="1"/>
  <c r="V29906" i="1"/>
  <c r="V29907" i="1"/>
  <c r="V29908" i="1"/>
  <c r="V29909" i="1"/>
  <c r="V29910" i="1"/>
  <c r="V29911" i="1"/>
  <c r="V29912" i="1"/>
  <c r="V29913" i="1"/>
  <c r="V29914" i="1"/>
  <c r="V29915" i="1"/>
  <c r="V29916" i="1"/>
  <c r="V29917" i="1"/>
  <c r="V29918" i="1"/>
  <c r="V29919" i="1"/>
  <c r="V29920" i="1"/>
  <c r="V29921" i="1"/>
  <c r="V29922" i="1"/>
  <c r="V29923" i="1"/>
  <c r="V29924" i="1"/>
  <c r="V29925" i="1"/>
  <c r="V29926" i="1"/>
  <c r="V29927" i="1"/>
  <c r="V29928" i="1"/>
  <c r="V29929" i="1"/>
  <c r="V29930" i="1"/>
  <c r="V29931" i="1"/>
  <c r="V29932" i="1"/>
  <c r="V29933" i="1"/>
  <c r="V29934" i="1"/>
  <c r="V29935" i="1"/>
  <c r="V29936" i="1"/>
  <c r="V29937" i="1"/>
  <c r="V29938" i="1"/>
  <c r="V29939" i="1"/>
  <c r="V29940" i="1"/>
  <c r="V29941" i="1"/>
  <c r="V29942" i="1"/>
  <c r="V29943" i="1"/>
  <c r="V29944" i="1"/>
  <c r="V29945" i="1"/>
  <c r="V29946" i="1"/>
  <c r="V29947" i="1"/>
  <c r="V29948" i="1"/>
  <c r="V29949" i="1"/>
  <c r="V29950" i="1"/>
  <c r="V29951" i="1"/>
  <c r="V29952" i="1"/>
  <c r="V29953" i="1"/>
  <c r="V29954" i="1"/>
  <c r="V29955" i="1"/>
  <c r="V29956" i="1"/>
  <c r="V29957" i="1"/>
  <c r="V29958" i="1"/>
  <c r="V29959" i="1"/>
  <c r="V29960" i="1"/>
  <c r="V29961" i="1"/>
  <c r="V29962" i="1"/>
  <c r="V29963" i="1"/>
  <c r="V29964" i="1"/>
  <c r="V29965" i="1"/>
  <c r="V29966" i="1"/>
  <c r="V29967" i="1"/>
  <c r="V29968" i="1"/>
  <c r="V29969" i="1"/>
  <c r="V29970" i="1"/>
  <c r="V29971" i="1"/>
  <c r="V29972" i="1"/>
  <c r="V29973" i="1"/>
  <c r="V29974" i="1"/>
  <c r="V29975" i="1"/>
  <c r="V29976" i="1"/>
  <c r="V29977" i="1"/>
  <c r="V29978" i="1"/>
  <c r="V29979" i="1"/>
  <c r="V29980" i="1"/>
  <c r="V29981" i="1"/>
  <c r="V29982" i="1"/>
  <c r="V29983" i="1"/>
  <c r="V29984" i="1"/>
  <c r="V29985" i="1"/>
  <c r="V29986" i="1"/>
  <c r="V29987" i="1"/>
  <c r="V29988" i="1"/>
  <c r="V29989" i="1"/>
  <c r="V29990" i="1"/>
  <c r="V29991" i="1"/>
  <c r="V29992" i="1"/>
  <c r="V29993" i="1"/>
  <c r="V29994" i="1"/>
  <c r="V29995" i="1"/>
  <c r="V29996" i="1"/>
  <c r="V29997" i="1"/>
  <c r="V29998" i="1"/>
  <c r="V29999" i="1"/>
  <c r="V30000" i="1"/>
  <c r="V30001" i="1"/>
  <c r="V30002" i="1"/>
  <c r="V30003" i="1"/>
  <c r="V30004" i="1"/>
  <c r="V30005" i="1"/>
  <c r="V30006" i="1"/>
  <c r="V30007" i="1"/>
  <c r="V30008" i="1"/>
  <c r="V30009" i="1"/>
  <c r="V30010" i="1"/>
  <c r="V30011" i="1"/>
  <c r="V30012" i="1"/>
  <c r="V30013" i="1"/>
  <c r="V30014" i="1"/>
  <c r="V30015" i="1"/>
  <c r="V30016" i="1"/>
  <c r="V30017" i="1"/>
  <c r="V30018" i="1"/>
  <c r="V30019" i="1"/>
  <c r="V30020" i="1"/>
  <c r="V30021" i="1"/>
  <c r="V30022" i="1"/>
  <c r="V30023" i="1"/>
  <c r="V30024" i="1"/>
  <c r="V30025" i="1"/>
  <c r="V30026" i="1"/>
  <c r="V30027" i="1"/>
  <c r="V30028" i="1"/>
  <c r="V30029" i="1"/>
  <c r="V30030" i="1"/>
  <c r="V30031" i="1"/>
  <c r="V30032" i="1"/>
  <c r="V30033" i="1"/>
  <c r="V30034" i="1"/>
  <c r="V30035" i="1"/>
  <c r="V30036" i="1"/>
  <c r="V30037" i="1"/>
  <c r="V30038" i="1"/>
  <c r="V30039" i="1"/>
  <c r="V30040" i="1"/>
  <c r="V30041" i="1"/>
  <c r="V30042" i="1"/>
  <c r="V30043" i="1"/>
  <c r="V30044" i="1"/>
  <c r="V30045" i="1"/>
  <c r="V30046" i="1"/>
  <c r="V30047" i="1"/>
  <c r="V30048" i="1"/>
  <c r="V30049" i="1"/>
  <c r="V30050" i="1"/>
  <c r="V30051" i="1"/>
  <c r="V30052" i="1"/>
  <c r="V30053" i="1"/>
  <c r="V30054" i="1"/>
  <c r="V30055" i="1"/>
  <c r="V30056" i="1"/>
  <c r="V30057" i="1"/>
  <c r="V30058" i="1"/>
  <c r="V30059" i="1"/>
  <c r="V30060" i="1"/>
  <c r="V30061" i="1"/>
  <c r="V30062" i="1"/>
  <c r="V30063" i="1"/>
  <c r="V30064" i="1"/>
  <c r="V30065" i="1"/>
  <c r="V30066" i="1"/>
  <c r="V30067" i="1"/>
  <c r="V30068" i="1"/>
  <c r="V30069" i="1"/>
  <c r="V30070" i="1"/>
  <c r="V30071" i="1"/>
  <c r="V30072" i="1"/>
  <c r="V30073" i="1"/>
  <c r="V30074" i="1"/>
  <c r="V30075" i="1"/>
  <c r="V30076" i="1"/>
  <c r="V30077" i="1"/>
  <c r="V30078" i="1"/>
  <c r="V30079" i="1"/>
  <c r="V30080" i="1"/>
  <c r="V30081" i="1"/>
  <c r="V30082" i="1"/>
  <c r="V30083" i="1"/>
  <c r="V30084" i="1"/>
  <c r="V30085" i="1"/>
  <c r="V30086" i="1"/>
  <c r="V30087" i="1"/>
  <c r="V30088" i="1"/>
  <c r="V30089" i="1"/>
  <c r="V30090" i="1"/>
  <c r="V30091" i="1"/>
  <c r="V30092" i="1"/>
  <c r="V30093" i="1"/>
  <c r="V30094" i="1"/>
  <c r="V30095" i="1"/>
  <c r="V30096" i="1"/>
  <c r="V30097" i="1"/>
  <c r="V30098" i="1"/>
  <c r="V30099" i="1"/>
  <c r="V30100" i="1"/>
  <c r="V30101" i="1"/>
  <c r="V30102" i="1"/>
  <c r="V30103" i="1"/>
  <c r="V30104" i="1"/>
  <c r="V30105" i="1"/>
  <c r="V30106" i="1"/>
  <c r="V30107" i="1"/>
  <c r="V30108" i="1"/>
  <c r="V30109" i="1"/>
  <c r="V30110" i="1"/>
  <c r="V30111" i="1"/>
  <c r="V30112" i="1"/>
  <c r="V30113" i="1"/>
  <c r="V30114" i="1"/>
  <c r="V30115" i="1"/>
  <c r="V30116" i="1"/>
  <c r="V30117" i="1"/>
  <c r="V30118" i="1"/>
  <c r="V30119" i="1"/>
  <c r="V30120" i="1"/>
  <c r="V30121" i="1"/>
  <c r="V30122" i="1"/>
  <c r="V30123" i="1"/>
  <c r="V30124" i="1"/>
  <c r="V30125" i="1"/>
  <c r="V30126" i="1"/>
  <c r="V30127" i="1"/>
  <c r="V30128" i="1"/>
  <c r="V30129" i="1"/>
  <c r="V30130" i="1"/>
  <c r="V30131" i="1"/>
  <c r="V30132" i="1"/>
  <c r="V30133" i="1"/>
  <c r="V30134" i="1"/>
  <c r="V30135" i="1"/>
  <c r="V30136" i="1"/>
  <c r="V30137" i="1"/>
  <c r="V30138" i="1"/>
  <c r="V30139" i="1"/>
  <c r="V30140" i="1"/>
  <c r="V30141" i="1"/>
  <c r="V30142" i="1"/>
  <c r="V30143" i="1"/>
  <c r="V30144" i="1"/>
  <c r="V30145" i="1"/>
  <c r="V30146" i="1"/>
  <c r="V30147" i="1"/>
  <c r="V30148" i="1"/>
  <c r="V30149" i="1"/>
  <c r="V30150" i="1"/>
  <c r="V30151" i="1"/>
  <c r="V30152" i="1"/>
  <c r="V30153" i="1"/>
  <c r="V30154" i="1"/>
  <c r="V30155" i="1"/>
  <c r="V30156" i="1"/>
  <c r="V30157" i="1"/>
  <c r="V30158" i="1"/>
  <c r="V30159" i="1"/>
  <c r="V30160" i="1"/>
  <c r="V30161" i="1"/>
  <c r="V30162" i="1"/>
  <c r="V30163" i="1"/>
  <c r="V30164" i="1"/>
  <c r="V30165" i="1"/>
  <c r="V30166" i="1"/>
  <c r="V30167" i="1"/>
  <c r="V30168" i="1"/>
  <c r="V30169" i="1"/>
  <c r="V30170" i="1"/>
  <c r="V30171" i="1"/>
  <c r="V30172" i="1"/>
  <c r="V30173" i="1"/>
  <c r="V30174" i="1"/>
  <c r="V30175" i="1"/>
  <c r="V30176" i="1"/>
  <c r="V30177" i="1"/>
  <c r="V30178" i="1"/>
  <c r="V30179" i="1"/>
  <c r="V30180" i="1"/>
  <c r="V30181" i="1"/>
  <c r="V30182" i="1"/>
  <c r="V30183" i="1"/>
  <c r="V30184" i="1"/>
  <c r="V30185" i="1"/>
  <c r="V30186" i="1"/>
  <c r="V30187" i="1"/>
  <c r="V30188" i="1"/>
  <c r="V30189" i="1"/>
  <c r="V30190" i="1"/>
  <c r="V30191" i="1"/>
  <c r="V30192" i="1"/>
  <c r="V30193" i="1"/>
  <c r="V30194" i="1"/>
  <c r="V30195" i="1"/>
  <c r="V30196" i="1"/>
  <c r="V30197" i="1"/>
  <c r="V30198" i="1"/>
  <c r="V30199" i="1"/>
  <c r="V30200" i="1"/>
  <c r="V30201" i="1"/>
  <c r="V30202" i="1"/>
  <c r="V30203" i="1"/>
  <c r="V30204" i="1"/>
  <c r="V30205" i="1"/>
  <c r="V30206" i="1"/>
  <c r="V30207" i="1"/>
  <c r="V30208" i="1"/>
  <c r="V30209" i="1"/>
  <c r="V30210" i="1"/>
  <c r="V30211" i="1"/>
  <c r="V30212" i="1"/>
  <c r="V30213" i="1"/>
  <c r="V30214" i="1"/>
  <c r="V30215" i="1"/>
  <c r="V30216" i="1"/>
  <c r="V30217" i="1"/>
  <c r="V30218" i="1"/>
  <c r="V30219" i="1"/>
  <c r="V30220" i="1"/>
  <c r="V30221" i="1"/>
  <c r="V30222" i="1"/>
  <c r="V30223" i="1"/>
  <c r="V30224" i="1"/>
  <c r="V30225" i="1"/>
  <c r="V30226" i="1"/>
  <c r="V30227" i="1"/>
  <c r="V30228" i="1"/>
  <c r="V30229" i="1"/>
  <c r="V30230" i="1"/>
  <c r="V30231" i="1"/>
  <c r="V30232" i="1"/>
  <c r="V30233" i="1"/>
  <c r="V30234" i="1"/>
  <c r="V30235" i="1"/>
  <c r="V30236" i="1"/>
  <c r="V30237" i="1"/>
  <c r="V30238" i="1"/>
  <c r="V30239" i="1"/>
  <c r="V30240" i="1"/>
  <c r="V30241" i="1"/>
  <c r="V30242" i="1"/>
  <c r="V30243" i="1"/>
  <c r="V30244" i="1"/>
  <c r="V30245" i="1"/>
  <c r="V30246" i="1"/>
  <c r="V30247" i="1"/>
  <c r="V30248" i="1"/>
  <c r="V30249" i="1"/>
  <c r="V30250" i="1"/>
  <c r="V30251" i="1"/>
  <c r="V30252" i="1"/>
  <c r="V30253" i="1"/>
  <c r="V30254" i="1"/>
  <c r="V30255" i="1"/>
  <c r="V30256" i="1"/>
  <c r="V30257" i="1"/>
  <c r="V30258" i="1"/>
  <c r="V30259" i="1"/>
  <c r="V30260" i="1"/>
  <c r="V30261" i="1"/>
  <c r="V30262" i="1"/>
  <c r="V30263" i="1"/>
  <c r="V30264" i="1"/>
  <c r="V30265" i="1"/>
  <c r="V30266" i="1"/>
  <c r="V30267" i="1"/>
  <c r="V30268" i="1"/>
  <c r="V30269" i="1"/>
  <c r="V30270" i="1"/>
  <c r="V30271" i="1"/>
  <c r="V30272" i="1"/>
  <c r="V30273" i="1"/>
  <c r="V30274" i="1"/>
  <c r="V30275" i="1"/>
  <c r="V30276" i="1"/>
  <c r="V30277" i="1"/>
  <c r="V30278" i="1"/>
  <c r="V30279" i="1"/>
  <c r="V30280" i="1"/>
  <c r="V30281" i="1"/>
  <c r="V30282" i="1"/>
  <c r="V30283" i="1"/>
  <c r="V30284" i="1"/>
  <c r="V30285" i="1"/>
  <c r="V30286" i="1"/>
  <c r="V30287" i="1"/>
  <c r="V30288" i="1"/>
  <c r="V30289" i="1"/>
  <c r="V30290" i="1"/>
  <c r="V30291" i="1"/>
  <c r="V30292" i="1"/>
  <c r="V30293" i="1"/>
  <c r="V30294" i="1"/>
  <c r="V30295" i="1"/>
  <c r="V30296" i="1"/>
  <c r="V30297" i="1"/>
  <c r="V30298" i="1"/>
  <c r="V30299" i="1"/>
  <c r="V30300" i="1"/>
  <c r="V30301" i="1"/>
  <c r="V30302" i="1"/>
  <c r="V30303" i="1"/>
  <c r="V30304" i="1"/>
  <c r="V30305" i="1"/>
  <c r="V30306" i="1"/>
  <c r="V30307" i="1"/>
  <c r="V30308" i="1"/>
  <c r="V30309" i="1"/>
  <c r="V30310" i="1"/>
  <c r="V30311" i="1"/>
  <c r="V30312" i="1"/>
  <c r="V30313" i="1"/>
  <c r="V30314" i="1"/>
  <c r="V30315" i="1"/>
  <c r="V30316" i="1"/>
  <c r="V30317" i="1"/>
  <c r="V30318" i="1"/>
  <c r="V30319" i="1"/>
  <c r="V30320" i="1"/>
  <c r="V30321" i="1"/>
  <c r="V30322" i="1"/>
  <c r="V30323" i="1"/>
  <c r="V30324" i="1"/>
  <c r="V30325" i="1"/>
  <c r="V30326" i="1"/>
  <c r="V30327" i="1"/>
  <c r="V30328" i="1"/>
  <c r="V30329" i="1"/>
  <c r="V30330" i="1"/>
  <c r="V30331" i="1"/>
  <c r="V30332" i="1"/>
  <c r="V30333" i="1"/>
  <c r="V30334" i="1"/>
  <c r="V30335" i="1"/>
  <c r="V30336" i="1"/>
  <c r="V30337" i="1"/>
  <c r="V30338" i="1"/>
  <c r="V30339" i="1"/>
  <c r="V30340" i="1"/>
  <c r="V30341" i="1"/>
  <c r="V30342" i="1"/>
  <c r="V30343" i="1"/>
  <c r="V30344" i="1"/>
  <c r="V30345" i="1"/>
  <c r="V30346" i="1"/>
  <c r="V30347" i="1"/>
  <c r="V30348" i="1"/>
  <c r="V30349" i="1"/>
  <c r="V30350" i="1"/>
  <c r="V30351" i="1"/>
  <c r="V30352" i="1"/>
  <c r="V30353" i="1"/>
  <c r="V30354" i="1"/>
  <c r="V30355" i="1"/>
  <c r="V30356" i="1"/>
  <c r="V30357" i="1"/>
  <c r="V30358" i="1"/>
  <c r="V30359" i="1"/>
  <c r="V30360" i="1"/>
  <c r="V30361" i="1"/>
  <c r="V30362" i="1"/>
  <c r="V30363" i="1"/>
  <c r="V30364" i="1"/>
  <c r="V30365" i="1"/>
  <c r="V30366" i="1"/>
  <c r="V30367" i="1"/>
  <c r="V30368" i="1"/>
  <c r="V30369" i="1"/>
  <c r="V30370" i="1"/>
  <c r="V30371" i="1"/>
  <c r="V30372" i="1"/>
  <c r="V30373" i="1"/>
  <c r="V30374" i="1"/>
  <c r="V30375" i="1"/>
  <c r="V30376" i="1"/>
  <c r="V30377" i="1"/>
  <c r="V30378" i="1"/>
  <c r="V30379" i="1"/>
  <c r="V30380" i="1"/>
  <c r="V30381" i="1"/>
  <c r="V30382" i="1"/>
  <c r="V30383" i="1"/>
  <c r="V30384" i="1"/>
  <c r="V30385" i="1"/>
  <c r="V30386" i="1"/>
  <c r="V30387" i="1"/>
  <c r="V30388" i="1"/>
  <c r="V30389" i="1"/>
  <c r="V30390" i="1"/>
  <c r="V30391" i="1"/>
  <c r="V30392" i="1"/>
  <c r="V30393" i="1"/>
  <c r="V30394" i="1"/>
  <c r="V30395" i="1"/>
  <c r="V30396" i="1"/>
  <c r="V30397" i="1"/>
  <c r="V30398" i="1"/>
  <c r="V30399" i="1"/>
  <c r="V30400" i="1"/>
  <c r="V30401" i="1"/>
  <c r="V30402" i="1"/>
  <c r="V30403" i="1"/>
  <c r="V30404" i="1"/>
  <c r="V30405" i="1"/>
  <c r="V30406" i="1"/>
  <c r="V30407" i="1"/>
  <c r="V30408" i="1"/>
  <c r="V30409" i="1"/>
  <c r="V30410" i="1"/>
  <c r="V30411" i="1"/>
  <c r="V30412" i="1"/>
  <c r="V30413" i="1"/>
  <c r="V30414" i="1"/>
  <c r="V30415" i="1"/>
  <c r="V30416" i="1"/>
  <c r="V30417" i="1"/>
  <c r="V30418" i="1"/>
  <c r="V30419" i="1"/>
  <c r="V30420" i="1"/>
  <c r="V30421" i="1"/>
  <c r="V30422" i="1"/>
  <c r="V30423" i="1"/>
  <c r="V30424" i="1"/>
  <c r="V30425" i="1"/>
  <c r="V30426" i="1"/>
  <c r="V30427" i="1"/>
  <c r="V30428" i="1"/>
  <c r="V30429" i="1"/>
  <c r="V30430" i="1"/>
  <c r="V30431" i="1"/>
  <c r="V30432" i="1"/>
  <c r="V30433" i="1"/>
  <c r="V30434" i="1"/>
  <c r="V30435" i="1"/>
  <c r="V30436" i="1"/>
  <c r="V30437" i="1"/>
  <c r="V30438" i="1"/>
  <c r="V30439" i="1"/>
  <c r="V30440" i="1"/>
  <c r="V30441" i="1"/>
  <c r="V30442" i="1"/>
  <c r="V30443" i="1"/>
  <c r="V30444" i="1"/>
  <c r="V30445" i="1"/>
  <c r="V30446" i="1"/>
  <c r="V30447" i="1"/>
  <c r="V30448" i="1"/>
  <c r="V30449" i="1"/>
  <c r="V30450" i="1"/>
  <c r="V30451" i="1"/>
  <c r="V30452" i="1"/>
  <c r="V30453" i="1"/>
  <c r="V30454" i="1"/>
  <c r="V30455" i="1"/>
  <c r="V30456" i="1"/>
  <c r="V30457" i="1"/>
  <c r="V30458" i="1"/>
  <c r="V30459" i="1"/>
  <c r="V30460" i="1"/>
  <c r="V30461" i="1"/>
  <c r="V30462" i="1"/>
  <c r="V30463" i="1"/>
  <c r="V30464" i="1"/>
  <c r="V30465" i="1"/>
  <c r="V30466" i="1"/>
  <c r="V30467" i="1"/>
  <c r="V30468" i="1"/>
  <c r="V30469" i="1"/>
  <c r="V30470" i="1"/>
  <c r="V30471" i="1"/>
  <c r="V30472" i="1"/>
  <c r="V30473" i="1"/>
  <c r="V30474" i="1"/>
  <c r="V30475" i="1"/>
  <c r="V30476" i="1"/>
  <c r="V30477" i="1"/>
  <c r="V30478" i="1"/>
  <c r="V30479" i="1"/>
  <c r="V30480" i="1"/>
  <c r="V30481" i="1"/>
  <c r="V30482" i="1"/>
  <c r="V30483" i="1"/>
  <c r="V30484" i="1"/>
  <c r="V30485" i="1"/>
  <c r="V30486" i="1"/>
  <c r="V30487" i="1"/>
  <c r="V30488" i="1"/>
  <c r="V30489" i="1"/>
  <c r="V30490" i="1"/>
  <c r="V30491" i="1"/>
  <c r="V30492" i="1"/>
  <c r="V30493" i="1"/>
  <c r="V30494" i="1"/>
  <c r="V30495" i="1"/>
  <c r="V30496" i="1"/>
  <c r="V30497" i="1"/>
  <c r="V30498" i="1"/>
  <c r="V30499" i="1"/>
  <c r="V30500" i="1"/>
  <c r="V30501" i="1"/>
  <c r="V30502" i="1"/>
  <c r="V30503" i="1"/>
  <c r="V30504" i="1"/>
  <c r="V30505" i="1"/>
  <c r="V30506" i="1"/>
  <c r="V30507" i="1"/>
  <c r="V30508" i="1"/>
  <c r="V30509" i="1"/>
  <c r="V30510" i="1"/>
  <c r="V30511" i="1"/>
  <c r="V30512" i="1"/>
  <c r="V30513" i="1"/>
  <c r="V30514" i="1"/>
  <c r="V30515" i="1"/>
  <c r="V30516" i="1"/>
  <c r="V30517" i="1"/>
  <c r="V30518" i="1"/>
  <c r="V30519" i="1"/>
  <c r="V30520" i="1"/>
  <c r="V30521" i="1"/>
  <c r="V30522" i="1"/>
  <c r="V30523" i="1"/>
  <c r="V30524" i="1"/>
  <c r="V30525" i="1"/>
  <c r="V30526" i="1"/>
  <c r="V30527" i="1"/>
  <c r="V30528" i="1"/>
  <c r="V30529" i="1"/>
  <c r="V30530" i="1"/>
  <c r="V30531" i="1"/>
  <c r="V30532" i="1"/>
  <c r="V30533" i="1"/>
  <c r="V30534" i="1"/>
  <c r="V30535" i="1"/>
  <c r="V30536" i="1"/>
  <c r="V30537" i="1"/>
  <c r="V30538" i="1"/>
  <c r="V30539" i="1"/>
  <c r="V30540" i="1"/>
  <c r="V30541" i="1"/>
  <c r="V30542" i="1"/>
  <c r="V30543" i="1"/>
  <c r="V30544" i="1"/>
  <c r="V30545" i="1"/>
  <c r="V30546" i="1"/>
  <c r="V30547" i="1"/>
  <c r="V30548" i="1"/>
  <c r="V30549" i="1"/>
  <c r="V30550" i="1"/>
  <c r="V30551" i="1"/>
  <c r="V30552" i="1"/>
  <c r="V30553" i="1"/>
  <c r="V30554" i="1"/>
  <c r="V30555" i="1"/>
  <c r="V30556" i="1"/>
  <c r="V30557" i="1"/>
  <c r="V30558" i="1"/>
  <c r="V30559" i="1"/>
  <c r="V30560" i="1"/>
  <c r="V30561" i="1"/>
  <c r="V30562" i="1"/>
  <c r="V30563" i="1"/>
  <c r="V30564" i="1"/>
  <c r="V30565" i="1"/>
  <c r="V30566" i="1"/>
  <c r="V30567" i="1"/>
  <c r="V30568" i="1"/>
  <c r="V30569" i="1"/>
  <c r="V30570" i="1"/>
  <c r="V30571" i="1"/>
  <c r="V30572" i="1"/>
  <c r="V30573" i="1"/>
  <c r="V30574" i="1"/>
  <c r="V30575" i="1"/>
  <c r="V30576" i="1"/>
  <c r="V30577" i="1"/>
  <c r="V30578" i="1"/>
  <c r="V30579" i="1"/>
  <c r="V30580" i="1"/>
  <c r="V30581" i="1"/>
  <c r="V30582" i="1"/>
  <c r="V30583" i="1"/>
  <c r="V30584" i="1"/>
  <c r="V30585" i="1"/>
  <c r="V30586" i="1"/>
  <c r="V30587" i="1"/>
  <c r="V30588" i="1"/>
  <c r="V30589" i="1"/>
  <c r="V30590" i="1"/>
  <c r="V30591" i="1"/>
  <c r="V30592" i="1"/>
  <c r="V30593" i="1"/>
  <c r="V30594" i="1"/>
  <c r="V30595" i="1"/>
  <c r="V30596" i="1"/>
  <c r="V30597" i="1"/>
  <c r="V30598" i="1"/>
  <c r="V30599" i="1"/>
  <c r="V30600" i="1"/>
  <c r="V30601" i="1"/>
  <c r="V30602" i="1"/>
  <c r="V30603" i="1"/>
  <c r="V30604" i="1"/>
  <c r="V30605" i="1"/>
  <c r="V30606" i="1"/>
  <c r="V30607" i="1"/>
  <c r="V30608" i="1"/>
  <c r="V30609" i="1"/>
  <c r="V30610" i="1"/>
  <c r="V30611" i="1"/>
  <c r="V30612" i="1"/>
  <c r="V30613" i="1"/>
  <c r="V30614" i="1"/>
  <c r="V30615" i="1"/>
  <c r="V30616" i="1"/>
  <c r="V30617" i="1"/>
  <c r="V30618" i="1"/>
  <c r="V30619" i="1"/>
  <c r="V30620" i="1"/>
  <c r="V30621" i="1"/>
  <c r="V30622" i="1"/>
  <c r="V30623" i="1"/>
  <c r="V30624" i="1"/>
  <c r="V30625" i="1"/>
  <c r="V30626" i="1"/>
  <c r="V30627" i="1"/>
  <c r="V30628" i="1"/>
  <c r="V30629" i="1"/>
  <c r="V30630" i="1"/>
  <c r="V30631" i="1"/>
  <c r="V30632" i="1"/>
  <c r="V30633" i="1"/>
  <c r="V30634" i="1"/>
  <c r="V30635" i="1"/>
  <c r="V30636" i="1"/>
  <c r="V30637" i="1"/>
  <c r="V30638" i="1"/>
  <c r="V30639" i="1"/>
  <c r="V30640" i="1"/>
  <c r="V30641" i="1"/>
  <c r="V30642" i="1"/>
  <c r="V30643" i="1"/>
  <c r="V30644" i="1"/>
  <c r="V30645" i="1"/>
  <c r="V30646" i="1"/>
  <c r="V30647" i="1"/>
  <c r="V30648" i="1"/>
  <c r="V30649" i="1"/>
  <c r="V30650" i="1"/>
  <c r="V30651" i="1"/>
  <c r="V30652" i="1"/>
  <c r="V30653" i="1"/>
  <c r="V30654" i="1"/>
  <c r="V30655" i="1"/>
  <c r="V30656" i="1"/>
  <c r="V30657" i="1"/>
  <c r="V30658" i="1"/>
  <c r="V30659" i="1"/>
  <c r="V30660" i="1"/>
  <c r="V30661" i="1"/>
  <c r="V30662" i="1"/>
  <c r="V30663" i="1"/>
  <c r="V30664" i="1"/>
  <c r="V30665" i="1"/>
  <c r="V30666" i="1"/>
  <c r="V30667" i="1"/>
  <c r="V30668" i="1"/>
  <c r="V30669" i="1"/>
  <c r="V30670" i="1"/>
  <c r="V30671" i="1"/>
  <c r="V30672" i="1"/>
  <c r="V30673" i="1"/>
  <c r="V30674" i="1"/>
  <c r="V30675" i="1"/>
  <c r="V30676" i="1"/>
  <c r="V30677" i="1"/>
  <c r="V30678" i="1"/>
  <c r="V30679" i="1"/>
  <c r="V30680" i="1"/>
  <c r="V30681" i="1"/>
  <c r="V30682" i="1"/>
  <c r="V30683" i="1"/>
  <c r="V30684" i="1"/>
  <c r="V30685" i="1"/>
  <c r="V30686" i="1"/>
  <c r="V30687" i="1"/>
  <c r="V30688" i="1"/>
  <c r="V30689" i="1"/>
  <c r="V30690" i="1"/>
  <c r="V30691" i="1"/>
  <c r="V30692" i="1"/>
  <c r="V30693" i="1"/>
  <c r="V30694" i="1"/>
  <c r="V30695" i="1"/>
  <c r="V30696" i="1"/>
  <c r="V30697" i="1"/>
  <c r="V30698" i="1"/>
  <c r="V30699" i="1"/>
  <c r="V30700" i="1"/>
  <c r="V30701" i="1"/>
  <c r="V30702" i="1"/>
  <c r="V30703" i="1"/>
  <c r="V30704" i="1"/>
  <c r="V30705" i="1"/>
  <c r="V30706" i="1"/>
  <c r="V30707" i="1"/>
  <c r="V30708" i="1"/>
  <c r="V30709" i="1"/>
  <c r="V30710" i="1"/>
  <c r="V30711" i="1"/>
  <c r="V30712" i="1"/>
  <c r="V30713" i="1"/>
  <c r="V30714" i="1"/>
  <c r="V30715" i="1"/>
  <c r="V30716" i="1"/>
  <c r="V30717" i="1"/>
  <c r="V30718" i="1"/>
  <c r="V30719" i="1"/>
  <c r="V30720" i="1"/>
  <c r="V30721" i="1"/>
  <c r="V30722" i="1"/>
  <c r="V30723" i="1"/>
  <c r="V30724" i="1"/>
  <c r="V30725" i="1"/>
  <c r="V30726" i="1"/>
  <c r="V30727" i="1"/>
  <c r="V30728" i="1"/>
  <c r="V30729" i="1"/>
  <c r="V30730" i="1"/>
  <c r="V30731" i="1"/>
  <c r="V30732" i="1"/>
  <c r="V30733" i="1"/>
  <c r="V30734" i="1"/>
  <c r="V30735" i="1"/>
  <c r="V30736" i="1"/>
  <c r="V30737" i="1"/>
  <c r="V30738" i="1"/>
  <c r="V30739" i="1"/>
  <c r="V30740" i="1"/>
  <c r="V30741" i="1"/>
  <c r="V30742" i="1"/>
  <c r="V30743" i="1"/>
  <c r="V30744" i="1"/>
  <c r="V30745" i="1"/>
  <c r="V30746" i="1"/>
  <c r="V30747" i="1"/>
  <c r="V30748" i="1"/>
  <c r="V30749" i="1"/>
  <c r="V30750" i="1"/>
  <c r="V30751" i="1"/>
  <c r="V30752" i="1"/>
  <c r="V30753" i="1"/>
  <c r="V30754" i="1"/>
  <c r="V30755" i="1"/>
  <c r="V30756" i="1"/>
  <c r="V30757" i="1"/>
  <c r="V30758" i="1"/>
  <c r="V30759" i="1"/>
  <c r="V30760" i="1"/>
  <c r="V30761" i="1"/>
  <c r="V30762" i="1"/>
  <c r="V30763" i="1"/>
  <c r="V30764" i="1"/>
  <c r="V30765" i="1"/>
  <c r="V30766" i="1"/>
  <c r="V30767" i="1"/>
  <c r="V30768" i="1"/>
  <c r="V30769" i="1"/>
  <c r="V30770" i="1"/>
  <c r="V30771" i="1"/>
  <c r="V30772" i="1"/>
  <c r="V30773" i="1"/>
  <c r="V30774" i="1"/>
  <c r="V30775" i="1"/>
  <c r="V30776" i="1"/>
  <c r="V30777" i="1"/>
  <c r="V30778" i="1"/>
  <c r="V30779" i="1"/>
  <c r="V30780" i="1"/>
  <c r="V30781" i="1"/>
  <c r="V30782" i="1"/>
  <c r="V30783" i="1"/>
  <c r="V30784" i="1"/>
  <c r="V30785" i="1"/>
  <c r="V30786" i="1"/>
  <c r="V30787" i="1"/>
  <c r="V30788" i="1"/>
  <c r="V30789" i="1"/>
  <c r="V30790" i="1"/>
  <c r="V30791" i="1"/>
  <c r="V30792" i="1"/>
  <c r="V30793" i="1"/>
  <c r="V30794" i="1"/>
  <c r="V30795" i="1"/>
  <c r="V30796" i="1"/>
  <c r="V30797" i="1"/>
  <c r="V30798" i="1"/>
  <c r="V30799" i="1"/>
  <c r="V30800" i="1"/>
  <c r="V30801" i="1"/>
  <c r="V30802" i="1"/>
  <c r="V30803" i="1"/>
  <c r="V30804" i="1"/>
  <c r="V30805" i="1"/>
  <c r="V30806" i="1"/>
  <c r="V30807" i="1"/>
  <c r="V30808" i="1"/>
  <c r="V30809" i="1"/>
  <c r="V30810" i="1"/>
  <c r="V30811" i="1"/>
  <c r="V30812" i="1"/>
  <c r="V30813" i="1"/>
  <c r="V30814" i="1"/>
  <c r="V30815" i="1"/>
  <c r="V30816" i="1"/>
  <c r="V30817" i="1"/>
  <c r="V30818" i="1"/>
  <c r="V30819" i="1"/>
  <c r="V30820" i="1"/>
  <c r="V30821" i="1"/>
  <c r="V30822" i="1"/>
  <c r="V30823" i="1"/>
  <c r="V30824" i="1"/>
  <c r="V30825" i="1"/>
  <c r="V30826" i="1"/>
  <c r="V30827" i="1"/>
  <c r="V30828" i="1"/>
  <c r="V30829" i="1"/>
  <c r="V30830" i="1"/>
  <c r="V30831" i="1"/>
  <c r="V30832" i="1"/>
  <c r="V30833" i="1"/>
  <c r="V30834" i="1"/>
  <c r="V30835" i="1"/>
  <c r="V30836" i="1"/>
  <c r="V30837" i="1"/>
  <c r="V30838" i="1"/>
  <c r="V30839" i="1"/>
  <c r="V30840" i="1"/>
  <c r="V30841" i="1"/>
  <c r="V30842" i="1"/>
  <c r="V30843" i="1"/>
  <c r="V30844" i="1"/>
  <c r="V30845" i="1"/>
  <c r="V30846" i="1"/>
  <c r="V30847" i="1"/>
  <c r="V30848" i="1"/>
  <c r="V30849" i="1"/>
  <c r="V30850" i="1"/>
  <c r="V30851" i="1"/>
  <c r="V30852" i="1"/>
  <c r="V30853" i="1"/>
  <c r="V30854" i="1"/>
  <c r="V30855" i="1"/>
  <c r="V30856" i="1"/>
  <c r="V30857" i="1"/>
  <c r="V30858" i="1"/>
  <c r="V30859" i="1"/>
  <c r="V30860" i="1"/>
  <c r="V30861" i="1"/>
  <c r="V30862" i="1"/>
  <c r="V30863" i="1"/>
  <c r="V30864" i="1"/>
  <c r="V30865" i="1"/>
  <c r="V30866" i="1"/>
  <c r="V30867" i="1"/>
  <c r="V30868" i="1"/>
  <c r="V30869" i="1"/>
  <c r="V30870" i="1"/>
  <c r="V30871" i="1"/>
  <c r="V30872" i="1"/>
  <c r="V30873" i="1"/>
  <c r="V30874" i="1"/>
  <c r="V30875" i="1"/>
  <c r="V30876" i="1"/>
  <c r="V30877" i="1"/>
  <c r="V30878" i="1"/>
  <c r="V30879" i="1"/>
  <c r="V30880" i="1"/>
  <c r="V30881" i="1"/>
  <c r="V30882" i="1"/>
  <c r="V30883" i="1"/>
  <c r="V30884" i="1"/>
  <c r="V30885" i="1"/>
  <c r="V30886" i="1"/>
  <c r="V30887" i="1"/>
  <c r="V30888" i="1"/>
  <c r="V30889" i="1"/>
  <c r="V30890" i="1"/>
  <c r="V30891" i="1"/>
  <c r="V30892" i="1"/>
  <c r="V30893" i="1"/>
  <c r="V30894" i="1"/>
  <c r="V30895" i="1"/>
  <c r="V30896" i="1"/>
  <c r="V30897" i="1"/>
  <c r="V30898" i="1"/>
  <c r="V30899" i="1"/>
  <c r="V30900" i="1"/>
  <c r="V30901" i="1"/>
  <c r="V30902" i="1"/>
  <c r="V30903" i="1"/>
  <c r="V30904" i="1"/>
  <c r="V30905" i="1"/>
  <c r="V30906" i="1"/>
  <c r="V30907" i="1"/>
  <c r="V30908" i="1"/>
  <c r="V30909" i="1"/>
  <c r="V30910" i="1"/>
  <c r="V30911" i="1"/>
  <c r="V30912" i="1"/>
  <c r="V30913" i="1"/>
  <c r="V30914" i="1"/>
  <c r="V30915" i="1"/>
  <c r="V30916" i="1"/>
  <c r="V30917" i="1"/>
  <c r="V30918" i="1"/>
  <c r="V30919" i="1"/>
  <c r="V30920" i="1"/>
  <c r="V30921" i="1"/>
  <c r="V30922" i="1"/>
  <c r="V30923" i="1"/>
  <c r="V30924" i="1"/>
  <c r="V30925" i="1"/>
  <c r="V30926" i="1"/>
  <c r="V30927" i="1"/>
  <c r="V30928" i="1"/>
  <c r="V30929" i="1"/>
  <c r="V30930" i="1"/>
  <c r="V30931" i="1"/>
  <c r="V30932" i="1"/>
  <c r="V30933" i="1"/>
  <c r="V30934" i="1"/>
  <c r="V30935" i="1"/>
  <c r="V30936" i="1"/>
  <c r="V30937" i="1"/>
  <c r="V30938" i="1"/>
  <c r="V30939" i="1"/>
  <c r="V30940" i="1"/>
  <c r="V30941" i="1"/>
  <c r="V30942" i="1"/>
  <c r="V30943" i="1"/>
  <c r="V30944" i="1"/>
  <c r="V30945" i="1"/>
  <c r="V30946" i="1"/>
  <c r="V30947" i="1"/>
  <c r="V30948" i="1"/>
  <c r="V30949" i="1"/>
  <c r="V30950" i="1"/>
  <c r="V30951" i="1"/>
  <c r="V30952" i="1"/>
  <c r="V30953" i="1"/>
  <c r="V30954" i="1"/>
  <c r="V30955" i="1"/>
  <c r="V30956" i="1"/>
  <c r="V30957" i="1"/>
  <c r="V30958" i="1"/>
  <c r="V30959" i="1"/>
  <c r="V30960" i="1"/>
  <c r="V30961" i="1"/>
  <c r="V30962" i="1"/>
  <c r="V30963" i="1"/>
  <c r="V30964" i="1"/>
  <c r="V30965" i="1"/>
  <c r="V30966" i="1"/>
  <c r="V30967" i="1"/>
  <c r="V30968" i="1"/>
  <c r="V30969" i="1"/>
  <c r="V30970" i="1"/>
  <c r="V30971" i="1"/>
  <c r="V30972" i="1"/>
  <c r="V30973" i="1"/>
  <c r="V30974" i="1"/>
  <c r="V30975" i="1"/>
  <c r="V30976" i="1"/>
  <c r="V30977" i="1"/>
  <c r="V30978" i="1"/>
  <c r="V30979" i="1"/>
  <c r="V30980" i="1"/>
  <c r="V30981" i="1"/>
  <c r="V30982" i="1"/>
  <c r="V30983" i="1"/>
  <c r="V30984" i="1"/>
  <c r="V30985" i="1"/>
  <c r="V30986" i="1"/>
  <c r="V30987" i="1"/>
  <c r="V30988" i="1"/>
  <c r="V30989" i="1"/>
  <c r="V30990" i="1"/>
  <c r="V30991" i="1"/>
  <c r="V30992" i="1"/>
  <c r="V30993" i="1"/>
  <c r="V30994" i="1"/>
  <c r="V30995" i="1"/>
  <c r="V30996" i="1"/>
  <c r="V30997" i="1"/>
  <c r="V30998" i="1"/>
  <c r="V30999" i="1"/>
  <c r="V31000" i="1"/>
  <c r="V31001" i="1"/>
  <c r="V31002" i="1"/>
  <c r="V31003" i="1"/>
  <c r="V31004" i="1"/>
  <c r="V31005" i="1"/>
  <c r="V31006" i="1"/>
  <c r="V31007" i="1"/>
  <c r="V31008" i="1"/>
  <c r="V31009" i="1"/>
  <c r="V31010" i="1"/>
  <c r="V31011" i="1"/>
  <c r="V31012" i="1"/>
  <c r="V31013" i="1"/>
  <c r="V31014" i="1"/>
  <c r="V31015" i="1"/>
  <c r="V31016" i="1"/>
  <c r="V31017" i="1"/>
  <c r="V31018" i="1"/>
  <c r="V31019" i="1"/>
  <c r="V31020" i="1"/>
  <c r="V31021" i="1"/>
  <c r="V31022" i="1"/>
  <c r="V31023" i="1"/>
  <c r="V31024" i="1"/>
  <c r="V31025" i="1"/>
  <c r="V31026" i="1"/>
  <c r="V31027" i="1"/>
  <c r="V31028" i="1"/>
  <c r="V31029" i="1"/>
  <c r="V31030" i="1"/>
  <c r="V31031" i="1"/>
  <c r="V31032" i="1"/>
  <c r="V31033" i="1"/>
  <c r="V31034" i="1"/>
  <c r="V31035" i="1"/>
  <c r="V31036" i="1"/>
  <c r="V31037" i="1"/>
  <c r="V31038" i="1"/>
  <c r="V31039" i="1"/>
  <c r="V31040" i="1"/>
  <c r="V31041" i="1"/>
  <c r="V31042" i="1"/>
  <c r="V31043" i="1"/>
  <c r="V31044" i="1"/>
  <c r="V31045" i="1"/>
  <c r="V31046" i="1"/>
  <c r="V31047" i="1"/>
  <c r="V31048" i="1"/>
  <c r="V31049" i="1"/>
  <c r="V31050" i="1"/>
  <c r="V31051" i="1"/>
  <c r="V31052" i="1"/>
  <c r="V31053" i="1"/>
  <c r="V31054" i="1"/>
  <c r="V31055" i="1"/>
  <c r="V31056" i="1"/>
  <c r="V31057" i="1"/>
  <c r="V31058" i="1"/>
  <c r="V31059" i="1"/>
  <c r="V31060" i="1"/>
  <c r="V31061" i="1"/>
  <c r="V31062" i="1"/>
  <c r="V31063" i="1"/>
  <c r="V31064" i="1"/>
  <c r="V31065" i="1"/>
  <c r="V31066" i="1"/>
  <c r="V31067" i="1"/>
  <c r="V31068" i="1"/>
  <c r="V31069" i="1"/>
  <c r="V31070" i="1"/>
  <c r="V31071" i="1"/>
  <c r="V31072" i="1"/>
  <c r="V31073" i="1"/>
  <c r="V31074" i="1"/>
  <c r="V31075" i="1"/>
  <c r="V31076" i="1"/>
  <c r="V31077" i="1"/>
  <c r="V31078" i="1"/>
  <c r="V31079" i="1"/>
  <c r="V31080" i="1"/>
  <c r="V31081" i="1"/>
  <c r="V31082" i="1"/>
  <c r="V31083" i="1"/>
  <c r="V31084" i="1"/>
  <c r="V31085" i="1"/>
  <c r="V31086" i="1"/>
  <c r="V31087" i="1"/>
  <c r="V31088" i="1"/>
  <c r="V31089" i="1"/>
  <c r="V31090" i="1"/>
  <c r="V31091" i="1"/>
  <c r="V31092" i="1"/>
  <c r="V31093" i="1"/>
  <c r="V31094" i="1"/>
  <c r="V31095" i="1"/>
  <c r="V31096" i="1"/>
  <c r="V31097" i="1"/>
  <c r="V31098" i="1"/>
  <c r="V31099" i="1"/>
  <c r="V31100" i="1"/>
  <c r="V31101" i="1"/>
  <c r="V31102" i="1"/>
  <c r="V31103" i="1"/>
  <c r="V31104" i="1"/>
  <c r="V31105" i="1"/>
  <c r="V31106" i="1"/>
  <c r="V31107" i="1"/>
  <c r="V31108" i="1"/>
  <c r="V31109" i="1"/>
  <c r="V31110" i="1"/>
  <c r="V31111" i="1"/>
  <c r="V31112" i="1"/>
  <c r="V31113" i="1"/>
  <c r="V31114" i="1"/>
  <c r="V31115" i="1"/>
  <c r="V31116" i="1"/>
  <c r="V31117" i="1"/>
  <c r="V31118" i="1"/>
  <c r="V31119" i="1"/>
  <c r="V31120" i="1"/>
  <c r="V31121" i="1"/>
  <c r="V31122" i="1"/>
  <c r="V31123" i="1"/>
  <c r="V31124" i="1"/>
  <c r="V31125" i="1"/>
  <c r="V31126" i="1"/>
  <c r="V31127" i="1"/>
  <c r="V31128" i="1"/>
  <c r="V31129" i="1"/>
  <c r="V31130" i="1"/>
  <c r="V31131" i="1"/>
  <c r="V31132" i="1"/>
  <c r="V31133" i="1"/>
  <c r="V31134" i="1"/>
  <c r="V31135" i="1"/>
  <c r="V31136" i="1"/>
  <c r="V31137" i="1"/>
  <c r="V31138" i="1"/>
  <c r="V31139" i="1"/>
  <c r="V31140" i="1"/>
  <c r="V31141" i="1"/>
  <c r="V31142" i="1"/>
  <c r="V31143" i="1"/>
  <c r="V31144" i="1"/>
  <c r="V31145" i="1"/>
  <c r="V31146" i="1"/>
  <c r="V31147" i="1"/>
  <c r="V31148" i="1"/>
  <c r="V31149" i="1"/>
  <c r="V31150" i="1"/>
  <c r="V31151" i="1"/>
  <c r="V31152" i="1"/>
  <c r="V31153" i="1"/>
  <c r="V31154" i="1"/>
  <c r="V31155" i="1"/>
  <c r="V31156" i="1"/>
  <c r="V31157" i="1"/>
  <c r="V31158" i="1"/>
  <c r="V31159" i="1"/>
  <c r="V31160" i="1"/>
  <c r="V31161" i="1"/>
  <c r="V31162" i="1"/>
  <c r="V31163" i="1"/>
  <c r="V31164" i="1"/>
  <c r="V31165" i="1"/>
  <c r="V31166" i="1"/>
  <c r="V31167" i="1"/>
  <c r="V31168" i="1"/>
  <c r="V31169" i="1"/>
  <c r="V31170" i="1"/>
  <c r="V31171" i="1"/>
  <c r="V31172" i="1"/>
  <c r="V31173" i="1"/>
  <c r="V31174" i="1"/>
  <c r="V31175" i="1"/>
  <c r="V31176" i="1"/>
  <c r="V31177" i="1"/>
  <c r="V31178" i="1"/>
  <c r="V31179" i="1"/>
  <c r="V31180" i="1"/>
  <c r="V31181" i="1"/>
  <c r="V31182" i="1"/>
  <c r="V31183" i="1"/>
  <c r="V31184" i="1"/>
  <c r="V31185" i="1"/>
  <c r="V31186" i="1"/>
  <c r="V31187" i="1"/>
  <c r="V31188" i="1"/>
  <c r="V31189" i="1"/>
  <c r="V31190" i="1"/>
  <c r="V31191" i="1"/>
  <c r="V31192" i="1"/>
  <c r="V31193" i="1"/>
  <c r="V31194" i="1"/>
  <c r="V31195" i="1"/>
  <c r="V31196" i="1"/>
  <c r="V31197" i="1"/>
  <c r="V31198" i="1"/>
  <c r="V31199" i="1"/>
  <c r="V31200" i="1"/>
  <c r="V31201" i="1"/>
  <c r="V31202" i="1"/>
  <c r="V31203" i="1"/>
  <c r="V31204" i="1"/>
  <c r="V31205" i="1"/>
  <c r="V31206" i="1"/>
  <c r="V31207" i="1"/>
  <c r="V31208" i="1"/>
  <c r="V31209" i="1"/>
  <c r="V31210" i="1"/>
  <c r="V31211" i="1"/>
  <c r="V31212" i="1"/>
  <c r="V31213" i="1"/>
  <c r="V31214" i="1"/>
  <c r="V31215" i="1"/>
  <c r="V31216" i="1"/>
  <c r="V31217" i="1"/>
  <c r="V31218" i="1"/>
  <c r="V31219" i="1"/>
  <c r="V31220" i="1"/>
  <c r="V31221" i="1"/>
  <c r="V31222" i="1"/>
  <c r="V31223" i="1"/>
  <c r="V31224" i="1"/>
  <c r="V31225" i="1"/>
  <c r="V31226" i="1"/>
  <c r="V31227" i="1"/>
  <c r="V31228" i="1"/>
  <c r="V31229" i="1"/>
  <c r="V31230" i="1"/>
  <c r="V31231" i="1"/>
  <c r="V31232" i="1"/>
  <c r="V31233" i="1"/>
  <c r="V31234" i="1"/>
  <c r="V31235" i="1"/>
  <c r="V31236" i="1"/>
  <c r="V31237" i="1"/>
  <c r="V31238" i="1"/>
  <c r="V31239" i="1"/>
  <c r="V31240" i="1"/>
  <c r="V31241" i="1"/>
  <c r="V31242" i="1"/>
  <c r="V31243" i="1"/>
  <c r="V31244" i="1"/>
  <c r="V31245" i="1"/>
  <c r="V31246" i="1"/>
  <c r="V31247" i="1"/>
  <c r="V31248" i="1"/>
  <c r="V31249" i="1"/>
  <c r="V31250" i="1"/>
  <c r="V31251" i="1"/>
  <c r="V31252" i="1"/>
  <c r="V31253" i="1"/>
  <c r="V31254" i="1"/>
  <c r="V31255" i="1"/>
  <c r="V31256" i="1"/>
  <c r="V31257" i="1"/>
  <c r="V31258" i="1"/>
  <c r="V31259" i="1"/>
  <c r="V31260" i="1"/>
  <c r="V31261" i="1"/>
  <c r="V31262" i="1"/>
  <c r="V31263" i="1"/>
  <c r="V31264" i="1"/>
  <c r="V31265" i="1"/>
  <c r="V31266" i="1"/>
  <c r="V31267" i="1"/>
  <c r="V31268" i="1"/>
  <c r="V31269" i="1"/>
  <c r="V31270" i="1"/>
  <c r="V31271" i="1"/>
  <c r="V31272" i="1"/>
  <c r="V31273" i="1"/>
  <c r="V31274" i="1"/>
  <c r="V31275" i="1"/>
  <c r="V31276" i="1"/>
  <c r="V31277" i="1"/>
  <c r="V31278" i="1"/>
  <c r="V31279" i="1"/>
  <c r="V31280" i="1"/>
  <c r="V31281" i="1"/>
  <c r="V31282" i="1"/>
  <c r="V31283" i="1"/>
  <c r="V31284" i="1"/>
  <c r="V31285" i="1"/>
  <c r="V31286" i="1"/>
  <c r="V31287" i="1"/>
  <c r="V31288" i="1"/>
  <c r="V31289" i="1"/>
  <c r="V31290" i="1"/>
  <c r="V31291" i="1"/>
  <c r="V31292" i="1"/>
  <c r="V31293" i="1"/>
  <c r="V31294" i="1"/>
  <c r="V31295" i="1"/>
  <c r="V31296" i="1"/>
  <c r="V31297" i="1"/>
  <c r="V31298" i="1"/>
  <c r="V31299" i="1"/>
  <c r="V31300" i="1"/>
  <c r="V31301" i="1"/>
  <c r="V31302" i="1"/>
  <c r="V31303" i="1"/>
  <c r="V31304" i="1"/>
  <c r="V31305" i="1"/>
  <c r="V31306" i="1"/>
  <c r="V31307" i="1"/>
  <c r="V31308" i="1"/>
  <c r="V31309" i="1"/>
  <c r="V31310" i="1"/>
  <c r="V31311" i="1"/>
  <c r="V31312" i="1"/>
  <c r="V31313" i="1"/>
  <c r="V31314" i="1"/>
  <c r="V31315" i="1"/>
  <c r="V31316" i="1"/>
  <c r="V31317" i="1"/>
  <c r="V31318" i="1"/>
  <c r="V31319" i="1"/>
  <c r="V31320" i="1"/>
  <c r="V31321" i="1"/>
  <c r="V31322" i="1"/>
  <c r="V31323" i="1"/>
  <c r="V31324" i="1"/>
  <c r="V31325" i="1"/>
  <c r="V31326" i="1"/>
  <c r="V31327" i="1"/>
  <c r="V31328" i="1"/>
  <c r="V31329" i="1"/>
  <c r="V31330" i="1"/>
  <c r="V31331" i="1"/>
  <c r="V31332" i="1"/>
  <c r="V31333" i="1"/>
  <c r="V31334" i="1"/>
  <c r="V31335" i="1"/>
  <c r="V31336" i="1"/>
  <c r="V31337" i="1"/>
  <c r="V31338" i="1"/>
  <c r="V31339" i="1"/>
  <c r="V31340" i="1"/>
  <c r="V31341" i="1"/>
  <c r="V31342" i="1"/>
  <c r="V31343" i="1"/>
  <c r="V31344" i="1"/>
  <c r="V31345" i="1"/>
  <c r="V31346" i="1"/>
  <c r="V31347" i="1"/>
  <c r="V31348" i="1"/>
  <c r="V31349" i="1"/>
  <c r="V31350" i="1"/>
  <c r="V31351" i="1"/>
  <c r="V31352" i="1"/>
  <c r="V31353" i="1"/>
  <c r="V31354" i="1"/>
  <c r="V31355" i="1"/>
  <c r="V31356" i="1"/>
  <c r="V31357" i="1"/>
  <c r="V31358" i="1"/>
  <c r="V31359" i="1"/>
  <c r="V31360" i="1"/>
  <c r="V31361" i="1"/>
  <c r="V31362" i="1"/>
  <c r="V31363" i="1"/>
  <c r="V31364" i="1"/>
  <c r="V31365" i="1"/>
  <c r="V31366" i="1"/>
  <c r="V31367" i="1"/>
  <c r="V31368" i="1"/>
  <c r="V31369" i="1"/>
  <c r="V31370" i="1"/>
  <c r="V31371" i="1"/>
  <c r="V31372" i="1"/>
  <c r="V31373" i="1"/>
  <c r="V31374" i="1"/>
  <c r="V31375" i="1"/>
  <c r="V31376" i="1"/>
  <c r="V31377" i="1"/>
  <c r="V31378" i="1"/>
  <c r="V31379" i="1"/>
  <c r="V31380" i="1"/>
  <c r="V31381" i="1"/>
  <c r="V31382" i="1"/>
  <c r="V31383" i="1"/>
  <c r="V31384" i="1"/>
  <c r="V31385" i="1"/>
  <c r="V31386" i="1"/>
  <c r="V31387" i="1"/>
  <c r="V31388" i="1"/>
  <c r="V31389" i="1"/>
  <c r="V31390" i="1"/>
  <c r="V31391" i="1"/>
  <c r="V31392" i="1"/>
  <c r="V31393" i="1"/>
  <c r="V31394" i="1"/>
  <c r="V31395" i="1"/>
  <c r="V31396" i="1"/>
  <c r="V31397" i="1"/>
  <c r="V31398" i="1"/>
  <c r="V31399" i="1"/>
  <c r="V31400" i="1"/>
  <c r="V31401" i="1"/>
  <c r="V31402" i="1"/>
  <c r="V31403" i="1"/>
  <c r="V31404" i="1"/>
  <c r="V31405" i="1"/>
  <c r="V31406" i="1"/>
  <c r="V31407" i="1"/>
  <c r="V31408" i="1"/>
  <c r="V31409" i="1"/>
  <c r="V31410" i="1"/>
  <c r="V31411" i="1"/>
  <c r="V31412" i="1"/>
  <c r="V31413" i="1"/>
  <c r="V31414" i="1"/>
  <c r="V31415" i="1"/>
  <c r="V31416" i="1"/>
  <c r="V31417" i="1"/>
  <c r="V31418" i="1"/>
  <c r="V31419" i="1"/>
  <c r="V31420" i="1"/>
  <c r="V31421" i="1"/>
  <c r="V31422" i="1"/>
  <c r="V31423" i="1"/>
  <c r="V31424" i="1"/>
  <c r="V31425" i="1"/>
  <c r="V31426" i="1"/>
  <c r="V31427" i="1"/>
  <c r="V31428" i="1"/>
  <c r="V31429" i="1"/>
  <c r="V31430" i="1"/>
  <c r="V31431" i="1"/>
  <c r="V31432" i="1"/>
  <c r="V31433" i="1"/>
  <c r="V31434" i="1"/>
  <c r="V31435" i="1"/>
  <c r="V31436" i="1"/>
  <c r="V31437" i="1"/>
  <c r="V31438" i="1"/>
  <c r="V31439" i="1"/>
  <c r="V31440" i="1"/>
  <c r="V31441" i="1"/>
  <c r="V31442" i="1"/>
  <c r="V31443" i="1"/>
  <c r="V31444" i="1"/>
  <c r="V31445" i="1"/>
  <c r="V31446" i="1"/>
  <c r="V31447" i="1"/>
  <c r="V31448" i="1"/>
  <c r="V31449" i="1"/>
  <c r="V31450" i="1"/>
  <c r="V31451" i="1"/>
  <c r="V31452" i="1"/>
  <c r="V31453" i="1"/>
  <c r="V31454" i="1"/>
  <c r="V31455" i="1"/>
  <c r="V31456" i="1"/>
  <c r="V31457" i="1"/>
  <c r="V31458" i="1"/>
  <c r="V31459" i="1"/>
  <c r="V31460" i="1"/>
  <c r="V31461" i="1"/>
  <c r="V31462" i="1"/>
  <c r="V31463" i="1"/>
  <c r="V31464" i="1"/>
  <c r="V31465" i="1"/>
  <c r="V31466" i="1"/>
  <c r="V31467" i="1"/>
  <c r="V31468" i="1"/>
  <c r="V31469" i="1"/>
  <c r="V31470" i="1"/>
  <c r="V31471" i="1"/>
  <c r="V31472" i="1"/>
  <c r="V31473" i="1"/>
  <c r="V31474" i="1"/>
  <c r="V31475" i="1"/>
  <c r="V31476" i="1"/>
  <c r="V31477" i="1"/>
  <c r="V31478" i="1"/>
  <c r="V31479" i="1"/>
  <c r="V31480" i="1"/>
  <c r="V31481" i="1"/>
  <c r="V31482" i="1"/>
  <c r="V31483" i="1"/>
  <c r="V31484" i="1"/>
  <c r="V31485" i="1"/>
  <c r="V31486" i="1"/>
  <c r="V31487" i="1"/>
  <c r="V31488" i="1"/>
  <c r="V31489" i="1"/>
  <c r="V31490" i="1"/>
  <c r="V31491" i="1"/>
  <c r="V31492" i="1"/>
  <c r="V31493" i="1"/>
  <c r="V31494" i="1"/>
  <c r="V31495" i="1"/>
  <c r="V31496" i="1"/>
  <c r="V31497" i="1"/>
  <c r="V31498" i="1"/>
  <c r="V31499" i="1"/>
  <c r="V31500" i="1"/>
  <c r="V31501" i="1"/>
  <c r="V31502" i="1"/>
  <c r="V31503" i="1"/>
  <c r="V31504" i="1"/>
  <c r="V31505" i="1"/>
  <c r="V31506" i="1"/>
  <c r="V31507" i="1"/>
  <c r="V31508" i="1"/>
  <c r="V31509" i="1"/>
  <c r="V31510" i="1"/>
  <c r="V31511" i="1"/>
  <c r="V31512" i="1"/>
  <c r="V31513" i="1"/>
  <c r="V31514" i="1"/>
  <c r="V31515" i="1"/>
  <c r="V31516" i="1"/>
  <c r="V31517" i="1"/>
  <c r="V31518" i="1"/>
  <c r="V31519" i="1"/>
  <c r="V31520" i="1"/>
  <c r="V31521" i="1"/>
  <c r="V31522" i="1"/>
  <c r="V31523" i="1"/>
  <c r="V31524" i="1"/>
  <c r="V31525" i="1"/>
  <c r="V31526" i="1"/>
  <c r="V31527" i="1"/>
  <c r="V31528" i="1"/>
  <c r="V31529" i="1"/>
  <c r="V31530" i="1"/>
  <c r="V31531" i="1"/>
  <c r="V31532" i="1"/>
  <c r="V31533" i="1"/>
  <c r="V31534" i="1"/>
  <c r="V31535" i="1"/>
  <c r="V31536" i="1"/>
  <c r="V31537" i="1"/>
  <c r="V31538" i="1"/>
  <c r="V31539" i="1"/>
  <c r="V31540" i="1"/>
  <c r="V31541" i="1"/>
  <c r="V31542" i="1"/>
  <c r="V31543" i="1"/>
  <c r="V31544" i="1"/>
  <c r="V31545" i="1"/>
  <c r="V31546" i="1"/>
  <c r="V31547" i="1"/>
  <c r="V31548" i="1"/>
  <c r="V31549" i="1"/>
  <c r="V31550" i="1"/>
  <c r="V31551" i="1"/>
  <c r="V31552" i="1"/>
  <c r="V31553" i="1"/>
  <c r="V31554" i="1"/>
  <c r="V31555" i="1"/>
  <c r="V31556" i="1"/>
  <c r="V31557" i="1"/>
  <c r="V31558" i="1"/>
  <c r="V31559" i="1"/>
  <c r="V31560" i="1"/>
  <c r="V31561" i="1"/>
  <c r="V31562" i="1"/>
  <c r="V31563" i="1"/>
  <c r="V31564" i="1"/>
  <c r="V31565" i="1"/>
  <c r="V31566" i="1"/>
  <c r="V31567" i="1"/>
  <c r="V31568" i="1"/>
  <c r="V31569" i="1"/>
  <c r="V31570" i="1"/>
  <c r="V31571" i="1"/>
  <c r="V31572" i="1"/>
  <c r="V31573" i="1"/>
  <c r="V31574" i="1"/>
  <c r="V31575" i="1"/>
  <c r="V31576" i="1"/>
  <c r="V31577" i="1"/>
  <c r="V31578" i="1"/>
  <c r="V31579" i="1"/>
  <c r="V31580" i="1"/>
  <c r="V31581" i="1"/>
  <c r="V31582" i="1"/>
  <c r="V31583" i="1"/>
  <c r="V31584" i="1"/>
  <c r="V31585" i="1"/>
  <c r="V31586" i="1"/>
  <c r="V31587" i="1"/>
  <c r="V31588" i="1"/>
  <c r="V31589" i="1"/>
  <c r="V31590" i="1"/>
  <c r="V31591" i="1"/>
  <c r="V31592" i="1"/>
  <c r="V31593" i="1"/>
  <c r="V31594" i="1"/>
  <c r="V31595" i="1"/>
  <c r="V31596" i="1"/>
  <c r="V31597" i="1"/>
  <c r="V31598" i="1"/>
  <c r="V31599" i="1"/>
  <c r="V31600" i="1"/>
  <c r="V31601" i="1"/>
  <c r="V31602" i="1"/>
  <c r="V31603" i="1"/>
  <c r="V31604" i="1"/>
  <c r="V31605" i="1"/>
  <c r="V31606" i="1"/>
  <c r="V31607" i="1"/>
  <c r="V31608" i="1"/>
  <c r="V31609" i="1"/>
  <c r="V31610" i="1"/>
  <c r="V31611" i="1"/>
  <c r="V31612" i="1"/>
  <c r="V31613" i="1"/>
  <c r="V31614" i="1"/>
  <c r="V31615" i="1"/>
  <c r="V31616" i="1"/>
  <c r="V31617" i="1"/>
  <c r="V31618" i="1"/>
  <c r="V31619" i="1"/>
  <c r="V31620" i="1"/>
  <c r="V31621" i="1"/>
  <c r="V31622" i="1"/>
  <c r="V31623" i="1"/>
  <c r="V31624" i="1"/>
  <c r="V31625" i="1"/>
  <c r="V31626" i="1"/>
  <c r="V31627" i="1"/>
  <c r="V31628" i="1"/>
  <c r="V31629" i="1"/>
  <c r="V31630" i="1"/>
  <c r="V31631" i="1"/>
  <c r="V31632" i="1"/>
  <c r="V31633" i="1"/>
  <c r="V31634" i="1"/>
  <c r="V31635" i="1"/>
  <c r="V31636" i="1"/>
  <c r="V31637" i="1"/>
  <c r="V31638" i="1"/>
  <c r="V31639" i="1"/>
  <c r="V31640" i="1"/>
  <c r="V31641" i="1"/>
  <c r="V31642" i="1"/>
  <c r="V31643" i="1"/>
  <c r="V31644" i="1"/>
  <c r="V31645" i="1"/>
  <c r="V31646" i="1"/>
  <c r="V31647" i="1"/>
  <c r="V31648" i="1"/>
  <c r="V31649" i="1"/>
  <c r="V31650" i="1"/>
  <c r="V31651" i="1"/>
  <c r="V31652" i="1"/>
  <c r="V31653" i="1"/>
  <c r="V31654" i="1"/>
  <c r="V31655" i="1"/>
  <c r="V31656" i="1"/>
  <c r="V31657" i="1"/>
  <c r="V31658" i="1"/>
  <c r="V31659" i="1"/>
  <c r="V31660" i="1"/>
  <c r="V31661" i="1"/>
  <c r="V31662" i="1"/>
  <c r="V31663" i="1"/>
  <c r="V31664" i="1"/>
  <c r="V31665" i="1"/>
  <c r="V31666" i="1"/>
  <c r="V31667" i="1"/>
  <c r="V31668" i="1"/>
  <c r="V31669" i="1"/>
  <c r="V31670" i="1"/>
  <c r="V31671" i="1"/>
  <c r="V31672" i="1"/>
  <c r="V31673" i="1"/>
  <c r="V31674" i="1"/>
  <c r="V31675" i="1"/>
  <c r="V31676" i="1"/>
  <c r="V31677" i="1"/>
  <c r="V31678" i="1"/>
  <c r="V31679" i="1"/>
  <c r="V31680" i="1"/>
  <c r="V31681" i="1"/>
  <c r="V31682" i="1"/>
  <c r="V31683" i="1"/>
  <c r="V31684" i="1"/>
  <c r="V31685" i="1"/>
  <c r="V31686" i="1"/>
  <c r="V31687" i="1"/>
  <c r="V31688" i="1"/>
  <c r="V31689" i="1"/>
  <c r="V31690" i="1"/>
  <c r="V31691" i="1"/>
  <c r="V31692" i="1"/>
  <c r="V31693" i="1"/>
  <c r="V31694" i="1"/>
  <c r="V31695" i="1"/>
  <c r="V31696" i="1"/>
  <c r="V31697" i="1"/>
  <c r="V31698" i="1"/>
  <c r="V31699" i="1"/>
  <c r="V31700" i="1"/>
  <c r="V31701" i="1"/>
  <c r="V31702" i="1"/>
  <c r="V31703" i="1"/>
  <c r="V31704" i="1"/>
  <c r="V31705" i="1"/>
  <c r="V31706" i="1"/>
  <c r="V31707" i="1"/>
  <c r="V31708" i="1"/>
  <c r="V31709" i="1"/>
  <c r="V31710" i="1"/>
  <c r="V31711" i="1"/>
  <c r="V31712" i="1"/>
  <c r="V31713" i="1"/>
  <c r="V31714" i="1"/>
  <c r="V31715" i="1"/>
  <c r="V31716" i="1"/>
  <c r="V31717" i="1"/>
  <c r="V31718" i="1"/>
  <c r="V31719" i="1"/>
  <c r="V31720" i="1"/>
  <c r="V31721" i="1"/>
  <c r="V31722" i="1"/>
  <c r="V31723" i="1"/>
  <c r="V31724" i="1"/>
  <c r="V31725" i="1"/>
  <c r="V31726" i="1"/>
  <c r="V31727" i="1"/>
  <c r="V31728" i="1"/>
  <c r="V31729" i="1"/>
  <c r="V31730" i="1"/>
  <c r="V31731" i="1"/>
  <c r="V31732" i="1"/>
  <c r="V31733" i="1"/>
  <c r="V31734" i="1"/>
  <c r="V31735" i="1"/>
  <c r="V31736" i="1"/>
  <c r="V31737" i="1"/>
  <c r="V31738" i="1"/>
  <c r="V31739" i="1"/>
  <c r="V31740" i="1"/>
  <c r="V31741" i="1"/>
  <c r="V31742" i="1"/>
  <c r="V31743" i="1"/>
  <c r="V31744" i="1"/>
  <c r="V31745" i="1"/>
  <c r="V31746" i="1"/>
  <c r="V31747" i="1"/>
  <c r="V31748" i="1"/>
  <c r="V31749" i="1"/>
  <c r="V31750" i="1"/>
  <c r="V31751" i="1"/>
  <c r="V31752" i="1"/>
  <c r="V31753" i="1"/>
  <c r="V31754" i="1"/>
  <c r="V31755" i="1"/>
  <c r="V31756" i="1"/>
  <c r="V31757" i="1"/>
  <c r="V31758" i="1"/>
  <c r="V31759" i="1"/>
  <c r="V31760" i="1"/>
  <c r="V31761" i="1"/>
  <c r="V31762" i="1"/>
  <c r="V31763" i="1"/>
  <c r="V31764" i="1"/>
  <c r="V31765" i="1"/>
  <c r="V31766" i="1"/>
  <c r="V31767" i="1"/>
  <c r="V31768" i="1"/>
  <c r="V31769" i="1"/>
  <c r="V31770" i="1"/>
  <c r="V31771" i="1"/>
  <c r="V31772" i="1"/>
  <c r="V31773" i="1"/>
  <c r="V31774" i="1"/>
  <c r="V31775" i="1"/>
  <c r="V31776" i="1"/>
  <c r="V31777" i="1"/>
  <c r="V31778" i="1"/>
  <c r="V31779" i="1"/>
  <c r="V31780" i="1"/>
  <c r="V31781" i="1"/>
  <c r="V31782" i="1"/>
  <c r="V31783" i="1"/>
  <c r="V31784" i="1"/>
  <c r="V31785" i="1"/>
  <c r="V31786" i="1"/>
  <c r="V31787" i="1"/>
  <c r="V31788" i="1"/>
  <c r="V31789" i="1"/>
  <c r="V31790" i="1"/>
  <c r="V31791" i="1"/>
  <c r="V31792" i="1"/>
  <c r="V31793" i="1"/>
  <c r="V31794" i="1"/>
  <c r="V31795" i="1"/>
  <c r="V31796" i="1"/>
  <c r="V31797" i="1"/>
  <c r="V31798" i="1"/>
  <c r="V31799" i="1"/>
  <c r="V31800" i="1"/>
  <c r="V31801" i="1"/>
  <c r="V31802" i="1"/>
  <c r="V31803" i="1"/>
  <c r="V31804" i="1"/>
  <c r="V31805" i="1"/>
  <c r="V31806" i="1"/>
  <c r="V31807" i="1"/>
  <c r="V31808" i="1"/>
  <c r="V31809" i="1"/>
  <c r="V31810" i="1"/>
  <c r="V31811" i="1"/>
  <c r="V31812" i="1"/>
  <c r="V31813" i="1"/>
  <c r="V31814" i="1"/>
  <c r="V31815" i="1"/>
  <c r="V31816" i="1"/>
  <c r="V31817" i="1"/>
  <c r="V31818" i="1"/>
  <c r="V31819" i="1"/>
  <c r="V31820" i="1"/>
  <c r="V31821" i="1"/>
  <c r="V31822" i="1"/>
  <c r="V31823" i="1"/>
  <c r="V31824" i="1"/>
  <c r="V31825" i="1"/>
  <c r="V31826" i="1"/>
  <c r="V31827" i="1"/>
  <c r="V31828" i="1"/>
  <c r="V31829" i="1"/>
  <c r="V31830" i="1"/>
  <c r="V31831" i="1"/>
  <c r="V31832" i="1"/>
  <c r="V31833" i="1"/>
  <c r="V31834" i="1"/>
  <c r="V31835" i="1"/>
  <c r="V31836" i="1"/>
  <c r="V31837" i="1"/>
  <c r="V31838" i="1"/>
  <c r="V31839" i="1"/>
  <c r="V31840" i="1"/>
  <c r="V31841" i="1"/>
  <c r="V31842" i="1"/>
  <c r="V31843" i="1"/>
  <c r="V31844" i="1"/>
  <c r="V31845" i="1"/>
  <c r="V31846" i="1"/>
  <c r="V31847" i="1"/>
  <c r="V31848" i="1"/>
  <c r="V31849" i="1"/>
  <c r="V31850" i="1"/>
  <c r="V31851" i="1"/>
  <c r="V31852" i="1"/>
  <c r="V31853" i="1"/>
  <c r="V31854" i="1"/>
  <c r="V31855" i="1"/>
  <c r="V31856" i="1"/>
  <c r="V31857" i="1"/>
  <c r="V31858" i="1"/>
  <c r="V31859" i="1"/>
  <c r="V31860" i="1"/>
  <c r="V31861" i="1"/>
  <c r="V31862" i="1"/>
  <c r="V31863" i="1"/>
  <c r="V31864" i="1"/>
  <c r="V31865" i="1"/>
  <c r="V31866" i="1"/>
  <c r="V31867" i="1"/>
  <c r="V31868" i="1"/>
  <c r="V31869" i="1"/>
  <c r="V31870" i="1"/>
  <c r="V31871" i="1"/>
  <c r="V31872" i="1"/>
  <c r="V31873" i="1"/>
  <c r="V31874" i="1"/>
  <c r="V31875" i="1"/>
  <c r="V31876" i="1"/>
  <c r="V31877" i="1"/>
  <c r="V31878" i="1"/>
  <c r="V31879" i="1"/>
  <c r="V31880" i="1"/>
  <c r="V31881" i="1"/>
  <c r="V31882" i="1"/>
  <c r="V31883" i="1"/>
  <c r="V31884" i="1"/>
  <c r="V31885" i="1"/>
  <c r="V31886" i="1"/>
  <c r="V31887" i="1"/>
  <c r="V31888" i="1"/>
  <c r="V31889" i="1"/>
  <c r="V31890" i="1"/>
  <c r="V31891" i="1"/>
  <c r="V31892" i="1"/>
  <c r="V31893" i="1"/>
  <c r="V31894" i="1"/>
  <c r="V31895" i="1"/>
  <c r="V31896" i="1"/>
  <c r="V31897" i="1"/>
  <c r="V31898" i="1"/>
  <c r="V31899" i="1"/>
  <c r="V31900" i="1"/>
  <c r="V31901" i="1"/>
  <c r="V31902" i="1"/>
  <c r="V31903" i="1"/>
  <c r="V31904" i="1"/>
  <c r="V31905" i="1"/>
  <c r="V31906" i="1"/>
  <c r="V31907" i="1"/>
  <c r="V31908" i="1"/>
  <c r="V31909" i="1"/>
  <c r="V31910" i="1"/>
  <c r="V31911" i="1"/>
  <c r="V31912" i="1"/>
  <c r="V31913" i="1"/>
  <c r="V31914" i="1"/>
  <c r="V31915" i="1"/>
  <c r="V31916" i="1"/>
  <c r="V31917" i="1"/>
  <c r="V31918" i="1"/>
  <c r="V31919" i="1"/>
  <c r="V31920" i="1"/>
  <c r="V31921" i="1"/>
  <c r="V31922" i="1"/>
  <c r="V31923" i="1"/>
  <c r="V31924" i="1"/>
  <c r="V31925" i="1"/>
  <c r="V31926" i="1"/>
  <c r="V31927" i="1"/>
  <c r="V31928" i="1"/>
  <c r="V31929" i="1"/>
  <c r="V31930" i="1"/>
  <c r="V31931" i="1"/>
  <c r="V31932" i="1"/>
  <c r="V31933" i="1"/>
  <c r="V31934" i="1"/>
  <c r="V31935" i="1"/>
  <c r="V31936" i="1"/>
  <c r="V31937" i="1"/>
  <c r="V31938" i="1"/>
  <c r="V31939" i="1"/>
  <c r="V31940" i="1"/>
  <c r="V31941" i="1"/>
  <c r="V31942" i="1"/>
  <c r="V31943" i="1"/>
  <c r="V31944" i="1"/>
  <c r="V31945" i="1"/>
  <c r="V31946" i="1"/>
  <c r="V31947" i="1"/>
  <c r="V31948" i="1"/>
  <c r="V31949" i="1"/>
  <c r="V31950" i="1"/>
  <c r="V31951" i="1"/>
  <c r="V31952" i="1"/>
  <c r="V31953" i="1"/>
  <c r="V31954" i="1"/>
  <c r="V31955" i="1"/>
  <c r="V31956" i="1"/>
  <c r="V31957" i="1"/>
  <c r="V31958" i="1"/>
  <c r="V31959" i="1"/>
  <c r="V31960" i="1"/>
  <c r="V31961" i="1"/>
  <c r="V31962" i="1"/>
  <c r="V31963" i="1"/>
  <c r="V31964" i="1"/>
  <c r="V31965" i="1"/>
  <c r="V31966" i="1"/>
  <c r="V31967" i="1"/>
  <c r="V31968" i="1"/>
  <c r="V31969" i="1"/>
  <c r="V31970" i="1"/>
  <c r="V31971" i="1"/>
  <c r="V31972" i="1"/>
  <c r="V31973" i="1"/>
  <c r="V31974" i="1"/>
  <c r="V31975" i="1"/>
  <c r="V31976" i="1"/>
  <c r="V31977" i="1"/>
  <c r="V31978" i="1"/>
  <c r="V31979" i="1"/>
  <c r="V31980" i="1"/>
  <c r="V31981" i="1"/>
  <c r="V31982" i="1"/>
  <c r="V31983" i="1"/>
  <c r="V31984" i="1"/>
  <c r="V31985" i="1"/>
  <c r="V31986" i="1"/>
  <c r="V31987" i="1"/>
  <c r="V31988" i="1"/>
  <c r="V31989" i="1"/>
  <c r="V31990" i="1"/>
  <c r="V31991" i="1"/>
  <c r="V31992" i="1"/>
  <c r="V31993" i="1"/>
  <c r="V31994" i="1"/>
  <c r="V31995" i="1"/>
  <c r="V31996" i="1"/>
  <c r="V31997" i="1"/>
  <c r="V31998" i="1"/>
  <c r="V31999" i="1"/>
  <c r="V32000" i="1"/>
  <c r="V32001" i="1"/>
  <c r="V32002" i="1"/>
  <c r="V32003" i="1"/>
  <c r="V32004" i="1"/>
  <c r="V32005" i="1"/>
  <c r="V32006" i="1"/>
  <c r="V32007" i="1"/>
  <c r="V32008" i="1"/>
  <c r="V32009" i="1"/>
  <c r="V32010" i="1"/>
  <c r="V32011" i="1"/>
  <c r="V32012" i="1"/>
  <c r="V32013" i="1"/>
  <c r="V32014" i="1"/>
  <c r="V32015" i="1"/>
  <c r="V32016" i="1"/>
  <c r="V32017" i="1"/>
  <c r="V32018" i="1"/>
  <c r="V32019" i="1"/>
  <c r="V32020" i="1"/>
  <c r="V32021" i="1"/>
  <c r="V32022" i="1"/>
  <c r="V32023" i="1"/>
  <c r="V32024" i="1"/>
  <c r="V32025" i="1"/>
  <c r="V32026" i="1"/>
  <c r="V32027" i="1"/>
  <c r="V32028" i="1"/>
  <c r="V32029" i="1"/>
  <c r="V32030" i="1"/>
  <c r="V32031" i="1"/>
  <c r="V32032" i="1"/>
  <c r="V32033" i="1"/>
  <c r="V32034" i="1"/>
  <c r="V32035" i="1"/>
  <c r="V32036" i="1"/>
  <c r="V32037" i="1"/>
  <c r="V32038" i="1"/>
  <c r="V32039" i="1"/>
  <c r="V32040" i="1"/>
  <c r="V32041" i="1"/>
  <c r="V32042" i="1"/>
  <c r="V32043" i="1"/>
  <c r="V32044" i="1"/>
  <c r="V32045" i="1"/>
  <c r="V32046" i="1"/>
  <c r="V32047" i="1"/>
  <c r="V32048" i="1"/>
  <c r="V32049" i="1"/>
  <c r="V32050" i="1"/>
  <c r="V32051" i="1"/>
  <c r="V32052" i="1"/>
  <c r="V32053" i="1"/>
  <c r="V32054" i="1"/>
  <c r="V32055" i="1"/>
  <c r="V32056" i="1"/>
  <c r="V32057" i="1"/>
  <c r="V32058" i="1"/>
  <c r="V32059" i="1"/>
  <c r="V32060" i="1"/>
  <c r="V32061" i="1"/>
  <c r="V32062" i="1"/>
  <c r="V32063" i="1"/>
  <c r="V32064" i="1"/>
  <c r="V32065" i="1"/>
  <c r="V32066" i="1"/>
  <c r="V32067" i="1"/>
  <c r="V32068" i="1"/>
  <c r="V32069" i="1"/>
  <c r="V32070" i="1"/>
  <c r="V32071" i="1"/>
  <c r="V32072" i="1"/>
  <c r="V32073" i="1"/>
  <c r="V32074" i="1"/>
  <c r="V32075" i="1"/>
  <c r="V32076" i="1"/>
  <c r="V32077" i="1"/>
  <c r="V32078" i="1"/>
  <c r="V32079" i="1"/>
  <c r="V32080" i="1"/>
  <c r="V32081" i="1"/>
  <c r="V32082" i="1"/>
  <c r="V32083" i="1"/>
  <c r="V32084" i="1"/>
  <c r="V32085" i="1"/>
  <c r="V32086" i="1"/>
  <c r="V32087" i="1"/>
  <c r="V32088" i="1"/>
  <c r="V32089" i="1"/>
  <c r="V32090" i="1"/>
  <c r="V32091" i="1"/>
  <c r="V32092" i="1"/>
  <c r="V32093" i="1"/>
  <c r="V32094" i="1"/>
  <c r="V32095" i="1"/>
  <c r="V32096" i="1"/>
  <c r="V32097" i="1"/>
  <c r="V32098" i="1"/>
  <c r="V32099" i="1"/>
  <c r="V32100" i="1"/>
  <c r="V32101" i="1"/>
  <c r="V32102" i="1"/>
  <c r="V32103" i="1"/>
  <c r="V32104" i="1"/>
  <c r="V32105" i="1"/>
  <c r="V32106" i="1"/>
  <c r="V32107" i="1"/>
  <c r="V32108" i="1"/>
  <c r="V32109" i="1"/>
  <c r="V32110" i="1"/>
  <c r="V32111" i="1"/>
  <c r="V32112" i="1"/>
  <c r="V32113" i="1"/>
  <c r="V32114" i="1"/>
  <c r="V32115" i="1"/>
  <c r="V32116" i="1"/>
  <c r="V32117" i="1"/>
  <c r="V32118" i="1"/>
  <c r="V32119" i="1"/>
  <c r="V32120" i="1"/>
  <c r="V32121" i="1"/>
  <c r="V32122" i="1"/>
  <c r="V32123" i="1"/>
  <c r="V32124" i="1"/>
  <c r="V32125" i="1"/>
  <c r="V32126" i="1"/>
  <c r="V32127" i="1"/>
  <c r="V32128" i="1"/>
  <c r="V32129" i="1"/>
  <c r="V32130" i="1"/>
  <c r="V32131" i="1"/>
  <c r="V32132" i="1"/>
  <c r="V32133" i="1"/>
  <c r="V32134" i="1"/>
  <c r="V32135" i="1"/>
  <c r="V32136" i="1"/>
  <c r="V32137" i="1"/>
  <c r="V32138" i="1"/>
  <c r="V32139" i="1"/>
  <c r="V32140" i="1"/>
  <c r="V32141" i="1"/>
  <c r="V32142" i="1"/>
  <c r="V32143" i="1"/>
  <c r="V32144" i="1"/>
  <c r="V32145" i="1"/>
  <c r="V32146" i="1"/>
  <c r="V32147" i="1"/>
  <c r="V32148" i="1"/>
  <c r="V32149" i="1"/>
  <c r="V32150" i="1"/>
  <c r="V32151" i="1"/>
  <c r="V32152" i="1"/>
  <c r="V32153" i="1"/>
  <c r="V32154" i="1"/>
  <c r="V32155" i="1"/>
  <c r="V32156" i="1"/>
  <c r="V32157" i="1"/>
  <c r="V32158" i="1"/>
  <c r="V32159" i="1"/>
  <c r="V32160" i="1"/>
  <c r="V32161" i="1"/>
  <c r="V32162" i="1"/>
  <c r="V32163" i="1"/>
  <c r="V32164" i="1"/>
  <c r="V32165" i="1"/>
  <c r="V32166" i="1"/>
  <c r="V32167" i="1"/>
  <c r="V32168" i="1"/>
  <c r="V32169" i="1"/>
  <c r="V32170" i="1"/>
  <c r="V32171" i="1"/>
  <c r="V32172" i="1"/>
  <c r="V32173" i="1"/>
  <c r="V32174" i="1"/>
  <c r="V32175" i="1"/>
  <c r="V32176" i="1"/>
  <c r="V32177" i="1"/>
  <c r="V32178" i="1"/>
  <c r="V32179" i="1"/>
  <c r="V32180" i="1"/>
  <c r="V32181" i="1"/>
  <c r="V32182" i="1"/>
  <c r="V32183" i="1"/>
  <c r="V32184" i="1"/>
  <c r="V32185" i="1"/>
  <c r="V32186" i="1"/>
  <c r="V32187" i="1"/>
  <c r="V32188" i="1"/>
  <c r="V32189" i="1"/>
  <c r="V32190" i="1"/>
  <c r="V32191" i="1"/>
  <c r="V32192" i="1"/>
  <c r="V32193" i="1"/>
  <c r="V32194" i="1"/>
  <c r="V32195" i="1"/>
  <c r="V32196" i="1"/>
  <c r="V32197" i="1"/>
  <c r="V32198" i="1"/>
  <c r="V32199" i="1"/>
  <c r="V32200" i="1"/>
  <c r="V32201" i="1"/>
  <c r="V32202" i="1"/>
  <c r="V32203" i="1"/>
  <c r="V32204" i="1"/>
  <c r="V32205" i="1"/>
  <c r="V32206" i="1"/>
  <c r="V32207" i="1"/>
  <c r="V32208" i="1"/>
  <c r="V32209" i="1"/>
  <c r="V32210" i="1"/>
  <c r="V32211" i="1"/>
  <c r="V32212" i="1"/>
  <c r="V32213" i="1"/>
  <c r="V32214" i="1"/>
  <c r="V32215" i="1"/>
  <c r="V32216" i="1"/>
  <c r="V32217" i="1"/>
  <c r="V32218" i="1"/>
  <c r="V32219" i="1"/>
  <c r="V32220" i="1"/>
  <c r="V32221" i="1"/>
  <c r="V32222" i="1"/>
  <c r="V32223" i="1"/>
  <c r="V32224" i="1"/>
  <c r="V32225" i="1"/>
  <c r="V32226" i="1"/>
  <c r="V32227" i="1"/>
  <c r="V32228" i="1"/>
  <c r="V32229" i="1"/>
  <c r="V32230" i="1"/>
  <c r="V32231" i="1"/>
  <c r="V32232" i="1"/>
  <c r="V32233" i="1"/>
  <c r="V32234" i="1"/>
  <c r="V32235" i="1"/>
  <c r="V32236" i="1"/>
  <c r="V32237" i="1"/>
  <c r="V32238" i="1"/>
  <c r="V32239" i="1"/>
  <c r="V32240" i="1"/>
  <c r="V32241" i="1"/>
  <c r="V32242" i="1"/>
  <c r="V32243" i="1"/>
  <c r="V32244" i="1"/>
  <c r="V32245" i="1"/>
  <c r="V32246" i="1"/>
  <c r="V32247" i="1"/>
  <c r="V32248" i="1"/>
  <c r="V32249" i="1"/>
  <c r="V32250" i="1"/>
  <c r="V32251" i="1"/>
  <c r="V32252" i="1"/>
  <c r="V32253" i="1"/>
  <c r="V32254" i="1"/>
  <c r="V32255" i="1"/>
  <c r="V32256" i="1"/>
  <c r="V32257" i="1"/>
  <c r="V32258" i="1"/>
  <c r="V32259" i="1"/>
  <c r="V32260" i="1"/>
  <c r="V32261" i="1"/>
  <c r="V32262" i="1"/>
  <c r="V32263" i="1"/>
  <c r="V32264" i="1"/>
  <c r="V32265" i="1"/>
  <c r="V32266" i="1"/>
  <c r="V32267" i="1"/>
  <c r="V32268" i="1"/>
  <c r="V32269" i="1"/>
  <c r="V32270" i="1"/>
  <c r="V32271" i="1"/>
  <c r="V32272" i="1"/>
  <c r="V32273" i="1"/>
  <c r="V32274" i="1"/>
  <c r="V32275" i="1"/>
  <c r="V32276" i="1"/>
  <c r="V32277" i="1"/>
  <c r="V32278" i="1"/>
  <c r="V32279" i="1"/>
  <c r="V32280" i="1"/>
  <c r="V32281" i="1"/>
  <c r="V32282" i="1"/>
  <c r="V32283" i="1"/>
  <c r="V32284" i="1"/>
  <c r="V32285" i="1"/>
  <c r="V32286" i="1"/>
  <c r="V32287" i="1"/>
  <c r="V32288" i="1"/>
  <c r="V32289" i="1"/>
  <c r="V32290" i="1"/>
  <c r="V32291" i="1"/>
  <c r="V32292" i="1"/>
  <c r="V32293" i="1"/>
  <c r="V32294" i="1"/>
  <c r="V32295" i="1"/>
  <c r="V32296" i="1"/>
  <c r="V32297" i="1"/>
  <c r="V32298" i="1"/>
  <c r="V32299" i="1"/>
  <c r="V32300" i="1"/>
  <c r="V32301" i="1"/>
  <c r="V32302" i="1"/>
  <c r="V32303" i="1"/>
  <c r="V32304" i="1"/>
  <c r="V32305" i="1"/>
  <c r="V32306" i="1"/>
  <c r="V32307" i="1"/>
  <c r="V32308" i="1"/>
  <c r="V32309" i="1"/>
  <c r="V32310" i="1"/>
  <c r="V32311" i="1"/>
  <c r="V32312" i="1"/>
  <c r="V32313" i="1"/>
  <c r="V32314" i="1"/>
  <c r="V32315" i="1"/>
  <c r="V32316" i="1"/>
  <c r="V32317" i="1"/>
  <c r="V32318" i="1"/>
  <c r="V32319" i="1"/>
  <c r="V32320" i="1"/>
  <c r="V32321" i="1"/>
  <c r="V32322" i="1"/>
  <c r="V32323" i="1"/>
  <c r="V32324" i="1"/>
  <c r="V32325" i="1"/>
  <c r="V32326" i="1"/>
  <c r="V32327" i="1"/>
  <c r="V32328" i="1"/>
  <c r="V32329" i="1"/>
  <c r="V32330" i="1"/>
  <c r="V32331" i="1"/>
  <c r="V32332" i="1"/>
  <c r="V32333" i="1"/>
  <c r="V32334" i="1"/>
  <c r="V32335" i="1"/>
  <c r="V32336" i="1"/>
  <c r="V32337" i="1"/>
  <c r="V32338" i="1"/>
  <c r="V32339" i="1"/>
  <c r="V32340" i="1"/>
  <c r="V32341" i="1"/>
  <c r="V32342" i="1"/>
  <c r="V32343" i="1"/>
  <c r="V32344" i="1"/>
  <c r="V32345" i="1"/>
  <c r="V32346" i="1"/>
  <c r="V32347" i="1"/>
  <c r="V32348" i="1"/>
  <c r="V32349" i="1"/>
  <c r="V32350" i="1"/>
  <c r="V32351" i="1"/>
  <c r="V32352" i="1"/>
  <c r="V32353" i="1"/>
  <c r="V32354" i="1"/>
  <c r="V32355" i="1"/>
  <c r="V32356" i="1"/>
  <c r="V32357" i="1"/>
  <c r="V32358" i="1"/>
  <c r="V32359" i="1"/>
  <c r="V32360" i="1"/>
  <c r="V32361" i="1"/>
  <c r="V32362" i="1"/>
  <c r="V32363" i="1"/>
  <c r="V32364" i="1"/>
  <c r="V32365" i="1"/>
  <c r="V32366" i="1"/>
  <c r="V32367" i="1"/>
  <c r="V32368" i="1"/>
  <c r="V32369" i="1"/>
  <c r="V32370" i="1"/>
  <c r="V32371" i="1"/>
  <c r="V32372" i="1"/>
  <c r="V32373" i="1"/>
  <c r="V32374" i="1"/>
  <c r="V32375" i="1"/>
  <c r="V32376" i="1"/>
  <c r="V32377" i="1"/>
  <c r="V32378" i="1"/>
  <c r="V32379" i="1"/>
  <c r="V32380" i="1"/>
  <c r="V32381" i="1"/>
  <c r="V32382" i="1"/>
  <c r="V32383" i="1"/>
  <c r="V32384" i="1"/>
  <c r="V32385" i="1"/>
  <c r="V32386" i="1"/>
  <c r="V32387" i="1"/>
  <c r="V32388" i="1"/>
  <c r="V32389" i="1"/>
  <c r="V32390" i="1"/>
  <c r="V32391" i="1"/>
  <c r="V32392" i="1"/>
  <c r="V32393" i="1"/>
  <c r="V32394" i="1"/>
  <c r="V32395" i="1"/>
  <c r="V32396" i="1"/>
  <c r="V32397" i="1"/>
  <c r="V32398" i="1"/>
  <c r="V32399" i="1"/>
  <c r="V32400" i="1"/>
  <c r="V32401" i="1"/>
  <c r="V32402" i="1"/>
  <c r="V32403" i="1"/>
  <c r="V32404" i="1"/>
  <c r="V32405" i="1"/>
  <c r="V32406" i="1"/>
  <c r="V32407" i="1"/>
  <c r="V32408" i="1"/>
  <c r="V32409" i="1"/>
  <c r="V32410" i="1"/>
  <c r="V32411" i="1"/>
  <c r="V32412" i="1"/>
  <c r="V32413" i="1"/>
  <c r="V32414" i="1"/>
  <c r="V32415" i="1"/>
  <c r="V32416" i="1"/>
  <c r="V32417" i="1"/>
  <c r="V32418" i="1"/>
  <c r="V32419" i="1"/>
  <c r="V32420" i="1"/>
  <c r="V32421" i="1"/>
  <c r="V32422" i="1"/>
  <c r="V32423" i="1"/>
  <c r="V32424" i="1"/>
  <c r="V32425" i="1"/>
  <c r="V32426" i="1"/>
  <c r="V32427" i="1"/>
  <c r="V32428" i="1"/>
  <c r="V32429" i="1"/>
  <c r="V32430" i="1"/>
  <c r="V32431" i="1"/>
  <c r="V32432" i="1"/>
  <c r="V32433" i="1"/>
  <c r="V32434" i="1"/>
  <c r="V32435" i="1"/>
  <c r="V32436" i="1"/>
  <c r="V32437" i="1"/>
  <c r="V32438" i="1"/>
  <c r="V32439" i="1"/>
  <c r="V32440" i="1"/>
  <c r="V32441" i="1"/>
  <c r="V32442" i="1"/>
  <c r="V32443" i="1"/>
  <c r="V32444" i="1"/>
  <c r="V32445" i="1"/>
  <c r="V32446" i="1"/>
  <c r="V32447" i="1"/>
  <c r="V32448" i="1"/>
  <c r="V32449" i="1"/>
  <c r="V32450" i="1"/>
  <c r="V32451" i="1"/>
  <c r="V32452" i="1"/>
  <c r="V32453" i="1"/>
  <c r="V32454" i="1"/>
  <c r="V32455" i="1"/>
  <c r="V32456" i="1"/>
  <c r="V32457" i="1"/>
  <c r="V32458" i="1"/>
  <c r="V32459" i="1"/>
  <c r="V32460" i="1"/>
  <c r="V32461" i="1"/>
  <c r="V32462" i="1"/>
  <c r="V32463" i="1"/>
  <c r="V32464" i="1"/>
  <c r="V32465" i="1"/>
  <c r="V32466" i="1"/>
  <c r="V32467" i="1"/>
  <c r="V32468" i="1"/>
  <c r="V32469" i="1"/>
  <c r="V32470" i="1"/>
  <c r="V32471" i="1"/>
  <c r="V32472" i="1"/>
  <c r="V32473" i="1"/>
  <c r="V32474" i="1"/>
  <c r="V32475" i="1"/>
  <c r="V32476" i="1"/>
  <c r="V32477" i="1"/>
  <c r="V32478" i="1"/>
  <c r="V32479" i="1"/>
  <c r="V32480" i="1"/>
  <c r="V32481" i="1"/>
  <c r="V32482" i="1"/>
  <c r="V32483" i="1"/>
  <c r="V32484" i="1"/>
  <c r="V32485" i="1"/>
  <c r="V32486" i="1"/>
  <c r="V32487" i="1"/>
  <c r="V32488" i="1"/>
  <c r="V32489" i="1"/>
  <c r="V32490" i="1"/>
  <c r="V32491" i="1"/>
  <c r="V32492" i="1"/>
  <c r="V32493" i="1"/>
  <c r="V32494" i="1"/>
  <c r="V32495" i="1"/>
  <c r="V32496" i="1"/>
  <c r="V32497" i="1"/>
  <c r="V32498" i="1"/>
  <c r="V32499" i="1"/>
  <c r="V32500" i="1"/>
  <c r="V32501" i="1"/>
  <c r="V32502" i="1"/>
  <c r="V32503" i="1"/>
  <c r="V32504" i="1"/>
  <c r="V32505" i="1"/>
  <c r="V32506" i="1"/>
  <c r="V32507" i="1"/>
  <c r="V32508" i="1"/>
  <c r="V32509" i="1"/>
  <c r="V32510" i="1"/>
  <c r="V32511" i="1"/>
  <c r="V32512" i="1"/>
  <c r="V32513" i="1"/>
  <c r="V32514" i="1"/>
  <c r="V32515" i="1"/>
  <c r="V32516" i="1"/>
  <c r="V32517" i="1"/>
  <c r="V32518" i="1"/>
  <c r="V32519" i="1"/>
  <c r="V32520" i="1"/>
  <c r="V32521" i="1"/>
  <c r="V32522" i="1"/>
  <c r="V32523" i="1"/>
  <c r="V32524" i="1"/>
  <c r="V32525" i="1"/>
  <c r="V32526" i="1"/>
  <c r="V32527" i="1"/>
  <c r="V32528" i="1"/>
  <c r="V32529" i="1"/>
  <c r="V32530" i="1"/>
  <c r="V32531" i="1"/>
  <c r="V32532" i="1"/>
  <c r="V32533" i="1"/>
  <c r="V32534" i="1"/>
  <c r="V32535" i="1"/>
  <c r="V32536" i="1"/>
  <c r="V32537" i="1"/>
  <c r="V32538" i="1"/>
  <c r="V32539" i="1"/>
  <c r="V32540" i="1"/>
  <c r="V32541" i="1"/>
  <c r="V32542" i="1"/>
  <c r="V32543" i="1"/>
  <c r="V32544" i="1"/>
  <c r="V32545" i="1"/>
  <c r="V32546" i="1"/>
  <c r="V32547" i="1"/>
  <c r="V32548" i="1"/>
  <c r="V32549" i="1"/>
  <c r="V32550" i="1"/>
  <c r="V32551" i="1"/>
  <c r="V32552" i="1"/>
  <c r="V32553" i="1"/>
  <c r="V32554" i="1"/>
  <c r="V32555" i="1"/>
  <c r="V32556" i="1"/>
  <c r="V32557" i="1"/>
  <c r="V32558" i="1"/>
  <c r="V32559" i="1"/>
  <c r="V32560" i="1"/>
  <c r="V32561" i="1"/>
  <c r="V32562" i="1"/>
  <c r="V32563" i="1"/>
  <c r="V32564" i="1"/>
  <c r="V32565" i="1"/>
  <c r="V32566" i="1"/>
  <c r="V32567" i="1"/>
  <c r="V32568" i="1"/>
  <c r="V32569" i="1"/>
  <c r="V32570" i="1"/>
  <c r="V32571" i="1"/>
  <c r="V32572" i="1"/>
  <c r="V32573" i="1"/>
  <c r="V32574" i="1"/>
  <c r="V32575" i="1"/>
  <c r="V32576" i="1"/>
  <c r="V32577" i="1"/>
  <c r="V32578" i="1"/>
  <c r="V32579" i="1"/>
  <c r="V32580" i="1"/>
  <c r="V32581" i="1"/>
  <c r="V32582" i="1"/>
  <c r="V32583" i="1"/>
  <c r="V32584" i="1"/>
  <c r="V32585" i="1"/>
  <c r="V32586" i="1"/>
  <c r="V32587" i="1"/>
  <c r="V32588" i="1"/>
  <c r="V32589" i="1"/>
  <c r="V32590" i="1"/>
  <c r="V32591" i="1"/>
  <c r="V32592" i="1"/>
  <c r="V32593" i="1"/>
  <c r="V32594" i="1"/>
  <c r="V32595" i="1"/>
  <c r="V32596" i="1"/>
  <c r="V32597" i="1"/>
  <c r="V32598" i="1"/>
  <c r="V32599" i="1"/>
  <c r="V32600" i="1"/>
  <c r="V32601" i="1"/>
  <c r="V32602" i="1"/>
  <c r="V32603" i="1"/>
  <c r="V32604" i="1"/>
  <c r="V32605" i="1"/>
  <c r="V32606" i="1"/>
  <c r="V32607" i="1"/>
  <c r="V32608" i="1"/>
  <c r="V32609" i="1"/>
  <c r="V32610" i="1"/>
  <c r="V32611" i="1"/>
  <c r="V32612" i="1"/>
  <c r="V32613" i="1"/>
  <c r="V32614" i="1"/>
  <c r="V32615" i="1"/>
  <c r="V32616" i="1"/>
  <c r="V32617" i="1"/>
  <c r="V32618" i="1"/>
  <c r="V32619" i="1"/>
  <c r="V32620" i="1"/>
  <c r="V32621" i="1"/>
  <c r="V32622" i="1"/>
  <c r="V32623" i="1"/>
  <c r="V32624" i="1"/>
  <c r="V32625" i="1"/>
  <c r="V32626" i="1"/>
  <c r="V32627" i="1"/>
  <c r="V32628" i="1"/>
  <c r="V32629" i="1"/>
  <c r="V32630" i="1"/>
  <c r="V32631" i="1"/>
  <c r="V32632" i="1"/>
  <c r="V32633" i="1"/>
  <c r="V32634" i="1"/>
  <c r="V32635" i="1"/>
  <c r="V32636" i="1"/>
  <c r="V32637" i="1"/>
  <c r="V32638" i="1"/>
  <c r="V32639" i="1"/>
  <c r="V32640" i="1"/>
  <c r="V32641" i="1"/>
  <c r="V32642" i="1"/>
  <c r="V32643" i="1"/>
  <c r="V32644" i="1"/>
  <c r="V32645" i="1"/>
  <c r="V32646" i="1"/>
  <c r="V32647" i="1"/>
  <c r="V32648" i="1"/>
  <c r="V32649" i="1"/>
  <c r="V32650" i="1"/>
  <c r="V32651" i="1"/>
  <c r="V32652" i="1"/>
  <c r="V32653" i="1"/>
  <c r="V32654" i="1"/>
  <c r="V32655" i="1"/>
  <c r="V32656" i="1"/>
  <c r="V32657" i="1"/>
  <c r="V32658" i="1"/>
  <c r="V32659" i="1"/>
  <c r="V32660" i="1"/>
  <c r="V32661" i="1"/>
  <c r="V32662" i="1"/>
  <c r="V32663" i="1"/>
  <c r="V32664" i="1"/>
  <c r="V32665" i="1"/>
  <c r="V32666" i="1"/>
  <c r="V32667" i="1"/>
  <c r="V32668" i="1"/>
  <c r="V32669" i="1"/>
  <c r="V32670" i="1"/>
  <c r="V32671" i="1"/>
  <c r="V32672" i="1"/>
  <c r="V32673" i="1"/>
  <c r="V32674" i="1"/>
  <c r="V32675" i="1"/>
  <c r="V32676" i="1"/>
  <c r="V32677" i="1"/>
  <c r="V32678" i="1"/>
  <c r="V32679" i="1"/>
  <c r="V32680" i="1"/>
  <c r="V32681" i="1"/>
  <c r="V32682" i="1"/>
  <c r="V32683" i="1"/>
  <c r="V32684" i="1"/>
  <c r="V32685" i="1"/>
  <c r="V32686" i="1"/>
  <c r="V32687" i="1"/>
  <c r="V32688" i="1"/>
  <c r="V32689" i="1"/>
  <c r="V32690" i="1"/>
  <c r="V32691" i="1"/>
  <c r="V32692" i="1"/>
  <c r="V32693" i="1"/>
  <c r="V32694" i="1"/>
  <c r="V32695" i="1"/>
  <c r="V32696" i="1"/>
  <c r="V32697" i="1"/>
  <c r="V32698" i="1"/>
  <c r="V32699" i="1"/>
  <c r="V32700" i="1"/>
  <c r="V32701" i="1"/>
  <c r="V32702" i="1"/>
  <c r="V32703" i="1"/>
  <c r="V32704" i="1"/>
  <c r="V32705" i="1"/>
  <c r="V32706" i="1"/>
  <c r="V32707" i="1"/>
  <c r="V32708" i="1"/>
  <c r="V32709" i="1"/>
  <c r="V32710" i="1"/>
  <c r="V32711" i="1"/>
  <c r="V32712" i="1"/>
  <c r="V32713" i="1"/>
  <c r="V32714" i="1"/>
  <c r="V32715" i="1"/>
  <c r="V32716" i="1"/>
  <c r="V32717" i="1"/>
  <c r="V32718" i="1"/>
  <c r="V32719" i="1"/>
  <c r="V32720" i="1"/>
  <c r="V32721" i="1"/>
  <c r="V32722" i="1"/>
  <c r="V32723" i="1"/>
  <c r="V32724" i="1"/>
  <c r="V32725" i="1"/>
  <c r="V32726" i="1"/>
  <c r="V32727" i="1"/>
  <c r="V32728" i="1"/>
  <c r="V32729" i="1"/>
  <c r="V32730" i="1"/>
  <c r="V32731" i="1"/>
  <c r="V32732" i="1"/>
  <c r="V32733" i="1"/>
  <c r="V32734" i="1"/>
  <c r="V32735" i="1"/>
  <c r="V32736" i="1"/>
  <c r="V32737" i="1"/>
  <c r="V32738" i="1"/>
  <c r="V32739" i="1"/>
  <c r="V32740" i="1"/>
  <c r="V32741" i="1"/>
  <c r="V32742" i="1"/>
  <c r="V32743" i="1"/>
  <c r="V32744" i="1"/>
  <c r="V32745" i="1"/>
  <c r="V32746" i="1"/>
  <c r="V32747" i="1"/>
  <c r="V32748" i="1"/>
  <c r="V32749" i="1"/>
  <c r="V32750" i="1"/>
  <c r="V32751" i="1"/>
  <c r="V32752" i="1"/>
  <c r="V32753" i="1"/>
  <c r="V32754" i="1"/>
  <c r="V32755" i="1"/>
  <c r="V32756" i="1"/>
  <c r="V32757" i="1"/>
  <c r="V32758" i="1"/>
  <c r="V32759" i="1"/>
  <c r="V32760" i="1"/>
  <c r="V32761" i="1"/>
  <c r="V32762" i="1"/>
  <c r="V32763" i="1"/>
  <c r="V32764" i="1"/>
  <c r="V32765" i="1"/>
  <c r="V32766" i="1"/>
  <c r="V32767" i="1"/>
  <c r="V32768" i="1"/>
  <c r="V32769" i="1"/>
  <c r="V32770" i="1"/>
  <c r="V32771" i="1"/>
  <c r="V32772" i="1"/>
  <c r="V32773" i="1"/>
  <c r="V32774" i="1"/>
  <c r="V32775" i="1"/>
  <c r="V32776" i="1"/>
  <c r="V32777" i="1"/>
  <c r="V32778" i="1"/>
  <c r="V32779" i="1"/>
  <c r="V32780" i="1"/>
  <c r="V32781" i="1"/>
  <c r="V32782" i="1"/>
  <c r="V32783" i="1"/>
  <c r="V32784" i="1"/>
  <c r="V32785" i="1"/>
  <c r="V32786" i="1"/>
  <c r="V32787" i="1"/>
  <c r="V32788" i="1"/>
  <c r="V32789" i="1"/>
  <c r="V32790" i="1"/>
  <c r="V32791" i="1"/>
  <c r="V32792" i="1"/>
  <c r="V32793" i="1"/>
  <c r="V32794" i="1"/>
  <c r="V32795" i="1"/>
  <c r="V32796" i="1"/>
  <c r="V32797" i="1"/>
  <c r="V32798" i="1"/>
  <c r="V32799" i="1"/>
  <c r="V32800" i="1"/>
  <c r="V32801" i="1"/>
  <c r="V32802" i="1"/>
  <c r="V32803" i="1"/>
  <c r="V32804" i="1"/>
  <c r="V32805" i="1"/>
  <c r="V32806" i="1"/>
  <c r="V32807" i="1"/>
  <c r="V32808" i="1"/>
  <c r="V32809" i="1"/>
  <c r="V32810" i="1"/>
  <c r="V32811" i="1"/>
  <c r="V32812" i="1"/>
  <c r="V32813" i="1"/>
  <c r="V32814" i="1"/>
  <c r="V32815" i="1"/>
  <c r="V32816" i="1"/>
  <c r="V32817" i="1"/>
  <c r="V32818" i="1"/>
  <c r="V32819" i="1"/>
  <c r="V32820" i="1"/>
  <c r="V32821" i="1"/>
  <c r="V32822" i="1"/>
  <c r="V32823" i="1"/>
  <c r="V32824" i="1"/>
  <c r="V32825" i="1"/>
  <c r="V32826" i="1"/>
  <c r="V32827" i="1"/>
  <c r="V32828" i="1"/>
  <c r="V32829" i="1"/>
  <c r="V32830" i="1"/>
  <c r="V32831" i="1"/>
  <c r="V32832" i="1"/>
  <c r="V32833" i="1"/>
  <c r="V32834" i="1"/>
  <c r="V32835" i="1"/>
  <c r="V32836" i="1"/>
  <c r="V32837" i="1"/>
  <c r="V32838" i="1"/>
  <c r="V32839" i="1"/>
  <c r="V32840" i="1"/>
  <c r="V32841" i="1"/>
  <c r="V32842" i="1"/>
  <c r="V32843" i="1"/>
  <c r="V32844" i="1"/>
  <c r="V32845" i="1"/>
  <c r="V32846" i="1"/>
  <c r="V32847" i="1"/>
  <c r="V32848" i="1"/>
  <c r="V32849" i="1"/>
  <c r="V32850" i="1"/>
  <c r="V32851" i="1"/>
  <c r="V32852" i="1"/>
  <c r="V32853" i="1"/>
  <c r="V32854" i="1"/>
  <c r="V32855" i="1"/>
  <c r="V32856" i="1"/>
  <c r="V32857" i="1"/>
  <c r="V32858" i="1"/>
  <c r="V32859" i="1"/>
  <c r="V32860" i="1"/>
  <c r="V32861" i="1"/>
  <c r="V32862" i="1"/>
  <c r="V32863" i="1"/>
  <c r="V32864" i="1"/>
  <c r="V32865" i="1"/>
  <c r="V32866" i="1"/>
  <c r="V32867" i="1"/>
  <c r="V32868" i="1"/>
  <c r="V32869" i="1"/>
  <c r="V32870" i="1"/>
  <c r="V32871" i="1"/>
  <c r="V32872" i="1"/>
  <c r="V32873" i="1"/>
  <c r="V32874" i="1"/>
  <c r="V32875" i="1"/>
  <c r="V32876" i="1"/>
  <c r="V32877" i="1"/>
  <c r="V32878" i="1"/>
  <c r="V32879" i="1"/>
  <c r="V32880" i="1"/>
  <c r="V32881" i="1"/>
  <c r="V32882" i="1"/>
  <c r="V32883" i="1"/>
  <c r="V32884" i="1"/>
  <c r="V32885" i="1"/>
  <c r="V32886" i="1"/>
  <c r="V32887" i="1"/>
  <c r="V32888" i="1"/>
  <c r="V32889" i="1"/>
  <c r="V32890" i="1"/>
  <c r="V32891" i="1"/>
  <c r="V32892" i="1"/>
  <c r="V32893" i="1"/>
  <c r="V32894" i="1"/>
  <c r="V32895" i="1"/>
  <c r="V32896" i="1"/>
  <c r="V32897" i="1"/>
  <c r="V32898" i="1"/>
  <c r="V32899" i="1"/>
  <c r="V32900" i="1"/>
  <c r="V32901" i="1"/>
  <c r="V32902" i="1"/>
  <c r="V32903" i="1"/>
  <c r="V32904" i="1"/>
  <c r="V32905" i="1"/>
  <c r="V32906" i="1"/>
  <c r="V32907" i="1"/>
  <c r="V32908" i="1"/>
  <c r="V32909" i="1"/>
  <c r="V32910" i="1"/>
  <c r="V32911" i="1"/>
  <c r="V32912" i="1"/>
  <c r="V32913" i="1"/>
  <c r="V32914" i="1"/>
  <c r="V32915" i="1"/>
  <c r="V32916" i="1"/>
  <c r="V32917" i="1"/>
  <c r="V32918" i="1"/>
  <c r="V32919" i="1"/>
  <c r="V32920" i="1"/>
  <c r="V32921" i="1"/>
  <c r="V32922" i="1"/>
  <c r="V32923" i="1"/>
  <c r="V32924" i="1"/>
  <c r="V32925" i="1"/>
  <c r="V32926" i="1"/>
  <c r="V32927" i="1"/>
  <c r="V32928" i="1"/>
  <c r="V32929" i="1"/>
  <c r="V32930" i="1"/>
  <c r="V32931" i="1"/>
  <c r="V32932" i="1"/>
  <c r="V32933" i="1"/>
  <c r="V32934" i="1"/>
  <c r="V32935" i="1"/>
  <c r="V32936" i="1"/>
  <c r="V32937" i="1"/>
  <c r="V32938" i="1"/>
  <c r="V32939" i="1"/>
  <c r="V32940" i="1"/>
  <c r="V32941" i="1"/>
  <c r="V32942" i="1"/>
  <c r="V32943" i="1"/>
  <c r="V32944" i="1"/>
  <c r="V32945" i="1"/>
  <c r="V32946" i="1"/>
  <c r="V32947" i="1"/>
  <c r="V32948" i="1"/>
  <c r="V32949" i="1"/>
  <c r="V32950" i="1"/>
  <c r="V32951" i="1"/>
  <c r="V32952" i="1"/>
  <c r="V32953" i="1"/>
  <c r="V32954" i="1"/>
  <c r="V32955" i="1"/>
  <c r="V32956" i="1"/>
  <c r="V32957" i="1"/>
  <c r="V32958" i="1"/>
  <c r="V32959" i="1"/>
  <c r="V32960" i="1"/>
  <c r="V32961" i="1"/>
  <c r="V32962" i="1"/>
  <c r="V32963" i="1"/>
  <c r="V32964" i="1"/>
  <c r="V32965" i="1"/>
  <c r="V32966" i="1"/>
  <c r="V32967" i="1"/>
  <c r="V32968" i="1"/>
  <c r="V32969" i="1"/>
  <c r="V32970" i="1"/>
  <c r="V32971" i="1"/>
  <c r="V32972" i="1"/>
  <c r="V32973" i="1"/>
  <c r="V32974" i="1"/>
  <c r="V32975" i="1"/>
  <c r="V32976" i="1"/>
  <c r="V32977" i="1"/>
  <c r="V32978" i="1"/>
  <c r="V32979" i="1"/>
  <c r="V32980" i="1"/>
  <c r="V32981" i="1"/>
  <c r="V32982" i="1"/>
  <c r="V32983" i="1"/>
  <c r="V32984" i="1"/>
  <c r="V32985" i="1"/>
  <c r="V32986" i="1"/>
  <c r="V32987" i="1"/>
  <c r="V32988" i="1"/>
  <c r="V32989" i="1"/>
  <c r="V32990" i="1"/>
  <c r="V32991" i="1"/>
  <c r="V32992" i="1"/>
  <c r="V32993" i="1"/>
  <c r="V32994" i="1"/>
  <c r="V32995" i="1"/>
  <c r="V32996" i="1"/>
  <c r="V32997" i="1"/>
  <c r="V32998" i="1"/>
  <c r="V32999" i="1"/>
  <c r="V33000" i="1"/>
  <c r="V33001" i="1"/>
  <c r="V33002" i="1"/>
  <c r="V33003" i="1"/>
  <c r="V33004" i="1"/>
  <c r="V33005" i="1"/>
  <c r="V33006" i="1"/>
  <c r="V33007" i="1"/>
  <c r="V33008" i="1"/>
  <c r="V33009" i="1"/>
  <c r="V33010" i="1"/>
  <c r="V33011" i="1"/>
  <c r="V33012" i="1"/>
  <c r="V33013" i="1"/>
  <c r="V33014" i="1"/>
  <c r="V33015" i="1"/>
  <c r="V33016" i="1"/>
  <c r="V33017" i="1"/>
  <c r="V33018" i="1"/>
  <c r="V33019" i="1"/>
  <c r="V33020" i="1"/>
  <c r="V33021" i="1"/>
  <c r="V33022" i="1"/>
  <c r="V33023" i="1"/>
  <c r="V33024" i="1"/>
  <c r="V33025" i="1"/>
  <c r="V33026" i="1"/>
  <c r="V33027" i="1"/>
  <c r="V33028" i="1"/>
  <c r="V33029" i="1"/>
  <c r="V33030" i="1"/>
  <c r="V33031" i="1"/>
  <c r="V33032" i="1"/>
  <c r="V33033" i="1"/>
  <c r="V33034" i="1"/>
  <c r="V33035" i="1"/>
  <c r="V33036" i="1"/>
  <c r="V33037" i="1"/>
  <c r="V33038" i="1"/>
  <c r="V33039" i="1"/>
  <c r="V33040" i="1"/>
  <c r="V33041" i="1"/>
  <c r="V33042" i="1"/>
  <c r="V33043" i="1"/>
  <c r="V33044" i="1"/>
  <c r="V33045" i="1"/>
  <c r="V33046" i="1"/>
  <c r="V33047" i="1"/>
  <c r="V33048" i="1"/>
  <c r="V33049" i="1"/>
  <c r="V33050" i="1"/>
  <c r="V33051" i="1"/>
  <c r="V33052" i="1"/>
  <c r="V33053" i="1"/>
  <c r="V33054" i="1"/>
  <c r="V33055" i="1"/>
  <c r="V33056" i="1"/>
  <c r="V33057" i="1"/>
  <c r="V33058" i="1"/>
  <c r="V33059" i="1"/>
  <c r="V33060" i="1"/>
  <c r="V33061" i="1"/>
  <c r="V33062" i="1"/>
  <c r="V33063" i="1"/>
  <c r="V33064" i="1"/>
  <c r="V33065" i="1"/>
  <c r="V33066" i="1"/>
  <c r="V33067" i="1"/>
  <c r="V33068" i="1"/>
  <c r="V33069" i="1"/>
  <c r="V33070" i="1"/>
  <c r="V33071" i="1"/>
  <c r="V33072" i="1"/>
  <c r="V33073" i="1"/>
  <c r="V33074" i="1"/>
  <c r="V33075" i="1"/>
  <c r="V33076" i="1"/>
  <c r="V33077" i="1"/>
  <c r="V33078" i="1"/>
  <c r="V33079" i="1"/>
  <c r="V33080" i="1"/>
  <c r="V33081" i="1"/>
  <c r="V33082" i="1"/>
  <c r="V33083" i="1"/>
  <c r="V33084" i="1"/>
  <c r="V33085" i="1"/>
  <c r="V33086" i="1"/>
  <c r="V33087" i="1"/>
  <c r="V33088" i="1"/>
  <c r="V33089" i="1"/>
  <c r="V33090" i="1"/>
  <c r="V33091" i="1"/>
  <c r="V33092" i="1"/>
  <c r="V33093" i="1"/>
  <c r="V33094" i="1"/>
  <c r="V33095" i="1"/>
  <c r="V33096" i="1"/>
  <c r="V33097" i="1"/>
  <c r="V33098" i="1"/>
  <c r="V33099" i="1"/>
  <c r="V33100" i="1"/>
  <c r="V33101" i="1"/>
  <c r="V33102" i="1"/>
  <c r="V33103" i="1"/>
  <c r="V33104" i="1"/>
  <c r="V33105" i="1"/>
  <c r="V33106" i="1"/>
  <c r="V33107" i="1"/>
  <c r="V33108" i="1"/>
  <c r="V33109" i="1"/>
  <c r="V33110" i="1"/>
  <c r="V33111" i="1"/>
  <c r="V33112" i="1"/>
  <c r="V33113" i="1"/>
  <c r="V33114" i="1"/>
  <c r="V33115" i="1"/>
  <c r="V33116" i="1"/>
  <c r="V33117" i="1"/>
  <c r="V33118" i="1"/>
  <c r="V33119" i="1"/>
  <c r="V33120" i="1"/>
  <c r="V33121" i="1"/>
  <c r="V33122" i="1"/>
  <c r="V33123" i="1"/>
  <c r="V33124" i="1"/>
  <c r="V33125" i="1"/>
  <c r="V33126" i="1"/>
  <c r="V33127" i="1"/>
  <c r="V33128" i="1"/>
  <c r="V33129" i="1"/>
  <c r="V33130" i="1"/>
  <c r="V33131" i="1"/>
  <c r="V33132" i="1"/>
  <c r="V33133" i="1"/>
  <c r="V33134" i="1"/>
  <c r="V33135" i="1"/>
  <c r="V33136" i="1"/>
  <c r="V33137" i="1"/>
  <c r="V33138" i="1"/>
  <c r="V33139" i="1"/>
  <c r="V33140" i="1"/>
  <c r="V33141" i="1"/>
  <c r="V33142" i="1"/>
  <c r="V33143" i="1"/>
  <c r="V33144" i="1"/>
  <c r="V33145" i="1"/>
  <c r="V33146" i="1"/>
  <c r="V33147" i="1"/>
  <c r="V33148" i="1"/>
  <c r="V33149" i="1"/>
  <c r="V33150" i="1"/>
  <c r="V33151" i="1"/>
  <c r="V33152" i="1"/>
  <c r="V33153" i="1"/>
  <c r="V33154" i="1"/>
  <c r="V33155" i="1"/>
  <c r="V33156" i="1"/>
  <c r="V33157" i="1"/>
  <c r="V33158" i="1"/>
  <c r="V33159" i="1"/>
  <c r="V33160" i="1"/>
  <c r="V33161" i="1"/>
  <c r="V33162" i="1"/>
  <c r="V33163" i="1"/>
  <c r="V33164" i="1"/>
  <c r="V33165" i="1"/>
  <c r="V33166" i="1"/>
  <c r="V33167" i="1"/>
  <c r="V33168" i="1"/>
  <c r="V33169" i="1"/>
  <c r="V33170" i="1"/>
  <c r="V33171" i="1"/>
  <c r="V33172" i="1"/>
  <c r="V33173" i="1"/>
  <c r="V33174" i="1"/>
  <c r="V33175" i="1"/>
  <c r="V33176" i="1"/>
  <c r="V33177" i="1"/>
  <c r="V33178" i="1"/>
  <c r="V33179" i="1"/>
  <c r="V33180" i="1"/>
  <c r="V33181" i="1"/>
  <c r="V33182" i="1"/>
  <c r="V33183" i="1"/>
  <c r="V33184" i="1"/>
  <c r="V33185" i="1"/>
  <c r="V33186" i="1"/>
  <c r="V33187" i="1"/>
  <c r="V33188" i="1"/>
  <c r="V33189" i="1"/>
  <c r="V33190" i="1"/>
  <c r="V33191" i="1"/>
  <c r="V33192" i="1"/>
  <c r="V33193" i="1"/>
  <c r="V33194" i="1"/>
  <c r="V33195" i="1"/>
  <c r="V33196" i="1"/>
  <c r="V33197" i="1"/>
  <c r="V33198" i="1"/>
  <c r="V33199" i="1"/>
  <c r="V33200" i="1"/>
  <c r="V33201" i="1"/>
  <c r="V33202" i="1"/>
  <c r="V33203" i="1"/>
  <c r="V33204" i="1"/>
  <c r="V33205" i="1"/>
  <c r="V33206" i="1"/>
  <c r="V33207" i="1"/>
  <c r="V33208" i="1"/>
  <c r="V33209" i="1"/>
  <c r="V33210" i="1"/>
  <c r="V33211" i="1"/>
  <c r="V33212" i="1"/>
  <c r="V33213" i="1"/>
  <c r="V33214" i="1"/>
  <c r="V33215" i="1"/>
  <c r="V33216" i="1"/>
  <c r="V33217" i="1"/>
  <c r="V33218" i="1"/>
  <c r="V33219" i="1"/>
  <c r="V33220" i="1"/>
  <c r="V33221" i="1"/>
  <c r="V33222" i="1"/>
  <c r="V33223" i="1"/>
  <c r="V33224" i="1"/>
  <c r="V33225" i="1"/>
  <c r="V33226" i="1"/>
  <c r="V33227" i="1"/>
  <c r="V33228" i="1"/>
  <c r="V33229" i="1"/>
  <c r="V33230" i="1"/>
  <c r="V33231" i="1"/>
  <c r="V33232" i="1"/>
  <c r="V33233" i="1"/>
  <c r="V33234" i="1"/>
  <c r="V33235" i="1"/>
  <c r="V33236" i="1"/>
  <c r="V33237" i="1"/>
  <c r="V33238" i="1"/>
  <c r="V33239" i="1"/>
  <c r="V33240" i="1"/>
  <c r="V33241" i="1"/>
  <c r="V33242" i="1"/>
  <c r="V33243" i="1"/>
  <c r="V33244" i="1"/>
  <c r="V33245" i="1"/>
  <c r="V33246" i="1"/>
  <c r="V33247" i="1"/>
  <c r="V33248" i="1"/>
  <c r="V33249" i="1"/>
  <c r="V33250" i="1"/>
  <c r="V33251" i="1"/>
  <c r="V33252" i="1"/>
  <c r="V33253" i="1"/>
  <c r="V33254" i="1"/>
  <c r="V33255" i="1"/>
  <c r="V33256" i="1"/>
  <c r="V33257" i="1"/>
  <c r="V33258" i="1"/>
  <c r="V33259" i="1"/>
  <c r="V33260" i="1"/>
  <c r="V33261" i="1"/>
  <c r="V33262" i="1"/>
  <c r="V33263" i="1"/>
  <c r="V33264" i="1"/>
  <c r="V33265" i="1"/>
  <c r="V33266" i="1"/>
  <c r="V33267" i="1"/>
  <c r="V33268" i="1"/>
  <c r="V33269" i="1"/>
  <c r="V33270" i="1"/>
  <c r="V33271" i="1"/>
  <c r="V33272" i="1"/>
  <c r="V33273" i="1"/>
  <c r="V33274" i="1"/>
  <c r="V33275" i="1"/>
  <c r="V33276" i="1"/>
  <c r="V33277" i="1"/>
  <c r="V33278" i="1"/>
  <c r="V33279" i="1"/>
  <c r="V33280" i="1"/>
  <c r="V33281" i="1"/>
  <c r="V33282" i="1"/>
  <c r="V33283" i="1"/>
  <c r="V33284" i="1"/>
  <c r="V33285" i="1"/>
  <c r="V33286" i="1"/>
  <c r="V33287" i="1"/>
  <c r="V33288" i="1"/>
  <c r="V33289" i="1"/>
  <c r="V33290" i="1"/>
  <c r="V33291" i="1"/>
  <c r="V33292" i="1"/>
  <c r="V33293" i="1"/>
  <c r="V33294" i="1"/>
  <c r="V33295" i="1"/>
  <c r="V33296" i="1"/>
  <c r="V33297" i="1"/>
  <c r="V33298" i="1"/>
  <c r="V33299" i="1"/>
  <c r="V33300" i="1"/>
  <c r="V33301" i="1"/>
  <c r="V33302" i="1"/>
  <c r="V33303" i="1"/>
  <c r="V33304" i="1"/>
  <c r="V33305" i="1"/>
  <c r="V33306" i="1"/>
  <c r="V33307" i="1"/>
  <c r="V33308" i="1"/>
  <c r="V33309" i="1"/>
  <c r="V33310" i="1"/>
  <c r="V33311" i="1"/>
  <c r="V33312" i="1"/>
  <c r="V33313" i="1"/>
  <c r="V33314" i="1"/>
  <c r="V33315" i="1"/>
  <c r="V33316" i="1"/>
  <c r="V33317" i="1"/>
  <c r="V33318" i="1"/>
  <c r="V33319" i="1"/>
  <c r="V33320" i="1"/>
  <c r="V33321" i="1"/>
  <c r="V33322" i="1"/>
  <c r="V33323" i="1"/>
  <c r="V33324" i="1"/>
  <c r="V33325" i="1"/>
  <c r="V33326" i="1"/>
  <c r="V33327" i="1"/>
  <c r="V33328" i="1"/>
  <c r="V33329" i="1"/>
  <c r="V33330" i="1"/>
  <c r="V33331" i="1"/>
  <c r="V33332" i="1"/>
  <c r="V33333" i="1"/>
  <c r="V33334" i="1"/>
  <c r="V33335" i="1"/>
  <c r="V33336" i="1"/>
  <c r="V33337" i="1"/>
  <c r="V33338" i="1"/>
  <c r="V33339" i="1"/>
  <c r="V33340" i="1"/>
  <c r="V33341" i="1"/>
  <c r="V33342" i="1"/>
  <c r="V33343" i="1"/>
  <c r="V33344" i="1"/>
  <c r="V33345" i="1"/>
  <c r="V33346" i="1"/>
  <c r="V33347" i="1"/>
  <c r="V33348" i="1"/>
  <c r="V33349" i="1"/>
  <c r="V33350" i="1"/>
  <c r="V33351" i="1"/>
  <c r="V33352" i="1"/>
  <c r="V33353" i="1"/>
  <c r="V33354" i="1"/>
  <c r="V33355" i="1"/>
  <c r="V33356" i="1"/>
  <c r="V33357" i="1"/>
  <c r="V33358" i="1"/>
  <c r="V33359" i="1"/>
  <c r="V33360" i="1"/>
  <c r="V33361" i="1"/>
  <c r="V33362" i="1"/>
  <c r="V33363" i="1"/>
  <c r="V33364" i="1"/>
  <c r="V33365" i="1"/>
  <c r="V33366" i="1"/>
  <c r="V33367" i="1"/>
  <c r="V33368" i="1"/>
  <c r="V33369" i="1"/>
  <c r="V33370" i="1"/>
  <c r="V33371" i="1"/>
  <c r="V33372" i="1"/>
  <c r="V33373" i="1"/>
  <c r="V33374" i="1"/>
  <c r="V33375" i="1"/>
  <c r="V33376" i="1"/>
  <c r="V33377" i="1"/>
  <c r="V33378" i="1"/>
  <c r="V33379" i="1"/>
  <c r="V33380" i="1"/>
  <c r="V33381" i="1"/>
  <c r="V33382" i="1"/>
  <c r="V33383" i="1"/>
  <c r="V33384" i="1"/>
  <c r="V33385" i="1"/>
  <c r="V33386" i="1"/>
  <c r="V33387" i="1"/>
  <c r="V33388" i="1"/>
  <c r="V33389" i="1"/>
  <c r="V33390" i="1"/>
  <c r="V33391" i="1"/>
  <c r="V33392" i="1"/>
  <c r="V33393" i="1"/>
  <c r="V33394" i="1"/>
  <c r="V33395" i="1"/>
  <c r="V33396" i="1"/>
  <c r="V33397" i="1"/>
  <c r="V33398" i="1"/>
  <c r="V33399" i="1"/>
  <c r="V33400" i="1"/>
  <c r="V33401" i="1"/>
  <c r="V33402" i="1"/>
  <c r="V33403" i="1"/>
  <c r="V33404" i="1"/>
  <c r="V33405" i="1"/>
  <c r="V33406" i="1"/>
  <c r="V33407" i="1"/>
  <c r="V33408" i="1"/>
  <c r="V33409" i="1"/>
  <c r="V33410" i="1"/>
  <c r="V33411" i="1"/>
  <c r="V33412" i="1"/>
  <c r="V33413" i="1"/>
  <c r="V33414" i="1"/>
  <c r="V33415" i="1"/>
  <c r="V33416" i="1"/>
  <c r="V33417" i="1"/>
  <c r="V33418" i="1"/>
  <c r="V33419" i="1"/>
  <c r="V33420" i="1"/>
  <c r="V33421" i="1"/>
  <c r="V33422" i="1"/>
  <c r="V33423" i="1"/>
  <c r="V33424" i="1"/>
  <c r="V33425" i="1"/>
  <c r="V33426" i="1"/>
  <c r="V33427" i="1"/>
  <c r="V33428" i="1"/>
  <c r="V33429" i="1"/>
  <c r="V33430" i="1"/>
  <c r="V33431" i="1"/>
  <c r="V33432" i="1"/>
  <c r="V33433" i="1"/>
  <c r="V33434" i="1"/>
  <c r="V33435" i="1"/>
  <c r="V33436" i="1"/>
  <c r="V33437" i="1"/>
  <c r="V33438" i="1"/>
  <c r="V33439" i="1"/>
  <c r="V33440" i="1"/>
  <c r="V33441" i="1"/>
  <c r="V33442" i="1"/>
  <c r="V33443" i="1"/>
  <c r="V33444" i="1"/>
  <c r="V33445" i="1"/>
  <c r="V33446" i="1"/>
  <c r="V33447" i="1"/>
  <c r="V33448" i="1"/>
  <c r="V33449" i="1"/>
  <c r="V33450" i="1"/>
  <c r="V33451" i="1"/>
  <c r="V33452" i="1"/>
  <c r="V33453" i="1"/>
  <c r="V33454" i="1"/>
  <c r="V33455" i="1"/>
  <c r="V33456" i="1"/>
  <c r="V33457" i="1"/>
  <c r="V33458" i="1"/>
  <c r="V33459" i="1"/>
  <c r="V33460" i="1"/>
  <c r="V33461" i="1"/>
  <c r="V33462" i="1"/>
  <c r="V33463" i="1"/>
  <c r="V33464" i="1"/>
  <c r="V33465" i="1"/>
  <c r="V33466" i="1"/>
  <c r="V33467" i="1"/>
  <c r="V33468" i="1"/>
  <c r="V33469" i="1"/>
  <c r="V33470" i="1"/>
  <c r="V33471" i="1"/>
  <c r="V33472" i="1"/>
  <c r="V33473" i="1"/>
  <c r="V33474" i="1"/>
  <c r="V33475" i="1"/>
  <c r="V33476" i="1"/>
  <c r="V33477" i="1"/>
  <c r="V33478" i="1"/>
  <c r="V33479" i="1"/>
  <c r="V33480" i="1"/>
  <c r="V33481" i="1"/>
  <c r="V33482" i="1"/>
  <c r="V33483" i="1"/>
  <c r="V33484" i="1"/>
  <c r="V33485" i="1"/>
  <c r="V33486" i="1"/>
  <c r="V33487" i="1"/>
  <c r="V33488" i="1"/>
  <c r="V33489" i="1"/>
  <c r="V33490" i="1"/>
  <c r="V33491" i="1"/>
  <c r="V33492" i="1"/>
  <c r="V33493" i="1"/>
  <c r="V33494" i="1"/>
  <c r="V33495" i="1"/>
  <c r="V33496" i="1"/>
  <c r="V33497" i="1"/>
  <c r="V33498" i="1"/>
  <c r="V33499" i="1"/>
  <c r="V33500" i="1"/>
  <c r="V33501" i="1"/>
  <c r="V33502" i="1"/>
  <c r="V33503" i="1"/>
  <c r="V33504" i="1"/>
  <c r="V33505" i="1"/>
  <c r="V33506" i="1"/>
  <c r="V33507" i="1"/>
  <c r="V33508" i="1"/>
  <c r="V33509" i="1"/>
  <c r="V33510" i="1"/>
  <c r="V33511" i="1"/>
  <c r="V33512" i="1"/>
  <c r="V33513" i="1"/>
  <c r="V33514" i="1"/>
  <c r="V33515" i="1"/>
  <c r="V33516" i="1"/>
  <c r="V33517" i="1"/>
  <c r="V33518" i="1"/>
  <c r="V33519" i="1"/>
  <c r="V33520" i="1"/>
  <c r="V33521" i="1"/>
  <c r="V33522" i="1"/>
  <c r="V33523" i="1"/>
  <c r="V33524" i="1"/>
  <c r="V33525" i="1"/>
  <c r="V33526" i="1"/>
  <c r="V33527" i="1"/>
  <c r="V33528" i="1"/>
  <c r="V33529" i="1"/>
  <c r="V33530" i="1"/>
  <c r="V33531" i="1"/>
  <c r="V33532" i="1"/>
  <c r="V33533" i="1"/>
  <c r="V33534" i="1"/>
  <c r="V33535" i="1"/>
  <c r="V33536" i="1"/>
  <c r="V33537" i="1"/>
  <c r="V33538" i="1"/>
  <c r="V33539" i="1"/>
  <c r="V33540" i="1"/>
  <c r="V33541" i="1"/>
  <c r="V33542" i="1"/>
  <c r="V33543" i="1"/>
  <c r="V33544" i="1"/>
  <c r="V33545" i="1"/>
  <c r="V33546" i="1"/>
  <c r="V33547" i="1"/>
  <c r="V33548" i="1"/>
  <c r="V33549" i="1"/>
  <c r="V33550" i="1"/>
  <c r="V33551" i="1"/>
  <c r="V33552" i="1"/>
  <c r="V33553" i="1"/>
  <c r="V33554" i="1"/>
  <c r="V33555" i="1"/>
  <c r="V33556" i="1"/>
  <c r="V33557" i="1"/>
  <c r="V33558" i="1"/>
  <c r="V33559" i="1"/>
  <c r="V33560" i="1"/>
  <c r="V33561" i="1"/>
  <c r="V33562" i="1"/>
  <c r="V33563" i="1"/>
  <c r="V33564" i="1"/>
  <c r="V33565" i="1"/>
  <c r="V33566" i="1"/>
  <c r="V33567" i="1"/>
  <c r="V33568" i="1"/>
  <c r="V33569" i="1"/>
  <c r="V33570" i="1"/>
  <c r="V33571" i="1"/>
  <c r="V33572" i="1"/>
  <c r="V33573" i="1"/>
  <c r="V33574" i="1"/>
  <c r="V33575" i="1"/>
  <c r="V33576" i="1"/>
  <c r="V33577" i="1"/>
  <c r="V33578" i="1"/>
  <c r="V33579" i="1"/>
  <c r="V33580" i="1"/>
  <c r="V33581" i="1"/>
  <c r="V33582" i="1"/>
  <c r="V33583" i="1"/>
  <c r="V33584" i="1"/>
  <c r="V33585" i="1"/>
  <c r="V33586" i="1"/>
  <c r="V33587" i="1"/>
  <c r="V33588" i="1"/>
  <c r="V33589" i="1"/>
  <c r="V33590" i="1"/>
  <c r="V33591" i="1"/>
  <c r="V33592" i="1"/>
  <c r="V33593" i="1"/>
  <c r="V33594" i="1"/>
  <c r="V33595" i="1"/>
  <c r="V33596" i="1"/>
  <c r="V33597" i="1"/>
  <c r="V33598" i="1"/>
  <c r="V33599" i="1"/>
  <c r="V33600" i="1"/>
  <c r="V33601" i="1"/>
  <c r="V33602" i="1"/>
  <c r="V33603" i="1"/>
  <c r="V33604" i="1"/>
  <c r="V33605" i="1"/>
  <c r="V33606" i="1"/>
  <c r="V33607" i="1"/>
  <c r="V33608" i="1"/>
  <c r="V33609" i="1"/>
  <c r="V33610" i="1"/>
  <c r="V33611" i="1"/>
  <c r="V33612" i="1"/>
  <c r="V33613" i="1"/>
  <c r="V33614" i="1"/>
  <c r="V33615" i="1"/>
  <c r="V33616" i="1"/>
  <c r="V33617" i="1"/>
  <c r="V33618" i="1"/>
  <c r="V33619" i="1"/>
  <c r="V33620" i="1"/>
  <c r="V33621" i="1"/>
  <c r="V33622" i="1"/>
  <c r="V33623" i="1"/>
  <c r="V33624" i="1"/>
  <c r="V33625" i="1"/>
  <c r="V33626" i="1"/>
  <c r="V33627" i="1"/>
  <c r="V33628" i="1"/>
  <c r="V33629" i="1"/>
  <c r="V33630" i="1"/>
  <c r="V33631" i="1"/>
  <c r="V33632" i="1"/>
  <c r="V33633" i="1"/>
  <c r="V33634" i="1"/>
  <c r="V33635" i="1"/>
  <c r="V33636" i="1"/>
  <c r="V33637" i="1"/>
  <c r="V33638" i="1"/>
  <c r="V33639" i="1"/>
  <c r="V33640" i="1"/>
  <c r="V33641" i="1"/>
  <c r="V33642" i="1"/>
  <c r="V33643" i="1"/>
  <c r="V33644" i="1"/>
  <c r="V33645" i="1"/>
  <c r="V33646" i="1"/>
  <c r="V33647" i="1"/>
  <c r="V33648" i="1"/>
  <c r="V33649" i="1"/>
  <c r="V33650" i="1"/>
  <c r="V33651" i="1"/>
  <c r="V33652" i="1"/>
  <c r="V33653" i="1"/>
  <c r="V33654" i="1"/>
  <c r="V33655" i="1"/>
  <c r="V33656" i="1"/>
  <c r="V33657" i="1"/>
  <c r="V33658" i="1"/>
  <c r="V33659" i="1"/>
  <c r="V33660" i="1"/>
  <c r="V33661" i="1"/>
  <c r="V33662" i="1"/>
  <c r="V33663" i="1"/>
  <c r="V33664" i="1"/>
  <c r="V33665" i="1"/>
  <c r="V33666" i="1"/>
  <c r="V33667" i="1"/>
  <c r="V33668" i="1"/>
  <c r="V33669" i="1"/>
  <c r="V33670" i="1"/>
  <c r="V33671" i="1"/>
  <c r="V33672" i="1"/>
  <c r="V33673" i="1"/>
  <c r="V33674" i="1"/>
  <c r="V33675" i="1"/>
  <c r="V33676" i="1"/>
  <c r="V33677" i="1"/>
  <c r="V33678" i="1"/>
  <c r="V33679" i="1"/>
  <c r="V33680" i="1"/>
  <c r="V33681" i="1"/>
  <c r="V33682" i="1"/>
  <c r="V33683" i="1"/>
  <c r="V33684" i="1"/>
  <c r="V33685" i="1"/>
  <c r="V33686" i="1"/>
  <c r="V33687" i="1"/>
  <c r="V33688" i="1"/>
  <c r="V33689" i="1"/>
  <c r="V33690" i="1"/>
  <c r="V33691" i="1"/>
  <c r="V33692" i="1"/>
  <c r="V33693" i="1"/>
  <c r="V33694" i="1"/>
  <c r="V33695" i="1"/>
  <c r="V33696" i="1"/>
  <c r="V33697" i="1"/>
  <c r="V33698" i="1"/>
  <c r="V33699" i="1"/>
  <c r="V33700" i="1"/>
  <c r="V33701" i="1"/>
  <c r="V33702" i="1"/>
  <c r="V33703" i="1"/>
  <c r="V33704" i="1"/>
  <c r="V33705" i="1"/>
  <c r="V33706" i="1"/>
  <c r="V33707" i="1"/>
  <c r="V33708" i="1"/>
  <c r="V33709" i="1"/>
  <c r="V33710" i="1"/>
  <c r="V33711" i="1"/>
  <c r="V33712" i="1"/>
  <c r="V33713" i="1"/>
  <c r="V33714" i="1"/>
  <c r="V33715" i="1"/>
  <c r="V33716" i="1"/>
  <c r="V33717" i="1"/>
  <c r="V33718" i="1"/>
  <c r="V33719" i="1"/>
  <c r="V33720" i="1"/>
  <c r="V33721" i="1"/>
  <c r="V33722" i="1"/>
  <c r="V33723" i="1"/>
  <c r="V33724" i="1"/>
  <c r="V33725" i="1"/>
  <c r="V33726" i="1"/>
  <c r="V33727" i="1"/>
  <c r="V33728" i="1"/>
  <c r="V33729" i="1"/>
  <c r="V33730" i="1"/>
  <c r="V33731" i="1"/>
  <c r="V33732" i="1"/>
  <c r="V33733" i="1"/>
  <c r="V33734" i="1"/>
  <c r="V33735" i="1"/>
  <c r="V33736" i="1"/>
  <c r="V33737" i="1"/>
  <c r="V33738" i="1"/>
  <c r="V33739" i="1"/>
  <c r="V33740" i="1"/>
  <c r="V33741" i="1"/>
  <c r="V33742" i="1"/>
  <c r="V33743" i="1"/>
  <c r="V33744" i="1"/>
  <c r="V33745" i="1"/>
  <c r="V33746" i="1"/>
  <c r="V33747" i="1"/>
  <c r="V33748" i="1"/>
  <c r="V33749" i="1"/>
  <c r="V33750" i="1"/>
  <c r="V33751" i="1"/>
  <c r="V33752" i="1"/>
  <c r="V33753" i="1"/>
  <c r="V33754" i="1"/>
  <c r="V33755" i="1"/>
  <c r="V33756" i="1"/>
  <c r="V33757" i="1"/>
  <c r="V33758" i="1"/>
  <c r="V33759" i="1"/>
  <c r="V33760" i="1"/>
  <c r="V33761" i="1"/>
  <c r="V33762" i="1"/>
  <c r="V33763" i="1"/>
  <c r="V33764" i="1"/>
  <c r="V33765" i="1"/>
  <c r="V33766" i="1"/>
  <c r="V33767" i="1"/>
  <c r="V33768" i="1"/>
  <c r="V33769" i="1"/>
  <c r="V33770" i="1"/>
  <c r="V33771" i="1"/>
  <c r="V33772" i="1"/>
  <c r="V33773" i="1"/>
  <c r="V33774" i="1"/>
  <c r="V33775" i="1"/>
  <c r="V33776" i="1"/>
  <c r="V33777" i="1"/>
  <c r="V33778" i="1"/>
  <c r="V33779" i="1"/>
  <c r="V33780" i="1"/>
  <c r="V33781" i="1"/>
  <c r="V33782" i="1"/>
  <c r="V33783" i="1"/>
  <c r="V33784" i="1"/>
  <c r="V33785" i="1"/>
  <c r="V33786" i="1"/>
  <c r="V33787" i="1"/>
  <c r="V33788" i="1"/>
  <c r="V33789" i="1"/>
  <c r="V33790" i="1"/>
  <c r="V33791" i="1"/>
  <c r="V33792" i="1"/>
  <c r="V33793" i="1"/>
  <c r="V33794" i="1"/>
  <c r="V33795" i="1"/>
  <c r="V33796" i="1"/>
  <c r="V33797" i="1"/>
  <c r="V33798" i="1"/>
  <c r="V33799" i="1"/>
  <c r="V33800" i="1"/>
  <c r="V33801" i="1"/>
  <c r="V33802" i="1"/>
  <c r="V33803" i="1"/>
  <c r="V33804" i="1"/>
  <c r="V33805" i="1"/>
  <c r="V33806" i="1"/>
  <c r="V33807" i="1"/>
  <c r="V33808" i="1"/>
  <c r="V33809" i="1"/>
  <c r="V33810" i="1"/>
  <c r="V33811" i="1"/>
  <c r="V33812" i="1"/>
  <c r="V33813" i="1"/>
  <c r="V33814" i="1"/>
  <c r="V33815" i="1"/>
  <c r="V33816" i="1"/>
  <c r="V33817" i="1"/>
  <c r="V33818" i="1"/>
  <c r="V33819" i="1"/>
  <c r="V33820" i="1"/>
  <c r="V33821" i="1"/>
  <c r="V33822" i="1"/>
  <c r="V33823" i="1"/>
  <c r="V33824" i="1"/>
  <c r="V33825" i="1"/>
  <c r="V33826" i="1"/>
  <c r="V33827" i="1"/>
  <c r="V33828" i="1"/>
  <c r="V33829" i="1"/>
  <c r="V33830" i="1"/>
  <c r="V33831" i="1"/>
  <c r="V33832" i="1"/>
  <c r="V33833" i="1"/>
  <c r="V33834" i="1"/>
  <c r="V33835" i="1"/>
  <c r="V33836" i="1"/>
  <c r="V33837" i="1"/>
  <c r="V33838" i="1"/>
  <c r="V33839" i="1"/>
  <c r="V33840" i="1"/>
  <c r="V33841" i="1"/>
  <c r="V33842" i="1"/>
  <c r="V33843" i="1"/>
  <c r="V33844" i="1"/>
  <c r="V33845" i="1"/>
  <c r="V33846" i="1"/>
  <c r="V33847" i="1"/>
  <c r="V33848" i="1"/>
  <c r="V33849" i="1"/>
  <c r="V33850" i="1"/>
  <c r="V33851" i="1"/>
  <c r="V33852" i="1"/>
  <c r="V33853" i="1"/>
  <c r="V33854" i="1"/>
  <c r="V33855" i="1"/>
  <c r="V33856" i="1"/>
  <c r="V33857" i="1"/>
  <c r="V33858" i="1"/>
  <c r="V33859" i="1"/>
  <c r="V33860" i="1"/>
  <c r="V33861" i="1"/>
  <c r="V33862" i="1"/>
  <c r="V33863" i="1"/>
  <c r="V33864" i="1"/>
  <c r="V33865" i="1"/>
  <c r="V33866" i="1"/>
  <c r="V33867" i="1"/>
  <c r="V33868" i="1"/>
  <c r="V33869" i="1"/>
  <c r="V33870" i="1"/>
  <c r="V33871" i="1"/>
  <c r="V33872" i="1"/>
  <c r="V33873" i="1"/>
  <c r="V33874" i="1"/>
  <c r="V33875" i="1"/>
  <c r="V33876" i="1"/>
  <c r="V33877" i="1"/>
  <c r="V33878" i="1"/>
  <c r="V33879" i="1"/>
  <c r="V33880" i="1"/>
  <c r="V33881" i="1"/>
  <c r="V33882" i="1"/>
  <c r="V33883" i="1"/>
  <c r="V33884" i="1"/>
  <c r="V33885" i="1"/>
  <c r="V33886" i="1"/>
  <c r="V33887" i="1"/>
  <c r="V33888" i="1"/>
  <c r="V33889" i="1"/>
  <c r="V33890" i="1"/>
  <c r="V33891" i="1"/>
  <c r="V33892" i="1"/>
  <c r="V33893" i="1"/>
  <c r="V33894" i="1"/>
  <c r="V33895" i="1"/>
  <c r="V33896" i="1"/>
  <c r="V33897" i="1"/>
  <c r="V33898" i="1"/>
  <c r="V33899" i="1"/>
  <c r="V33900" i="1"/>
  <c r="V33901" i="1"/>
  <c r="V33902" i="1"/>
  <c r="V33903" i="1"/>
  <c r="V33904" i="1"/>
  <c r="V33905" i="1"/>
  <c r="V33906" i="1"/>
  <c r="V33907" i="1"/>
  <c r="V33908" i="1"/>
  <c r="V33909" i="1"/>
  <c r="V33910" i="1"/>
  <c r="V33911" i="1"/>
  <c r="V33912" i="1"/>
  <c r="V33913" i="1"/>
  <c r="V33914" i="1"/>
  <c r="V33915" i="1"/>
  <c r="V33916" i="1"/>
  <c r="V33917" i="1"/>
  <c r="V33918" i="1"/>
  <c r="V33919" i="1"/>
  <c r="V33920" i="1"/>
  <c r="V33921" i="1"/>
  <c r="V33922" i="1"/>
  <c r="V33923" i="1"/>
  <c r="V33924" i="1"/>
  <c r="V33925" i="1"/>
  <c r="V33926" i="1"/>
  <c r="V33927" i="1"/>
  <c r="V33928" i="1"/>
  <c r="V33929" i="1"/>
  <c r="V33930" i="1"/>
  <c r="V33931" i="1"/>
  <c r="V33932" i="1"/>
  <c r="V33933" i="1"/>
  <c r="V33934" i="1"/>
  <c r="V33935" i="1"/>
  <c r="V33936" i="1"/>
  <c r="V33937" i="1"/>
  <c r="V33938" i="1"/>
  <c r="V33939" i="1"/>
  <c r="V33940" i="1"/>
  <c r="V33941" i="1"/>
  <c r="V33942" i="1"/>
  <c r="V33943" i="1"/>
  <c r="V33944" i="1"/>
  <c r="V33945" i="1"/>
  <c r="V33946" i="1"/>
  <c r="V33947" i="1"/>
  <c r="V33948" i="1"/>
  <c r="V33949" i="1"/>
  <c r="V33950" i="1"/>
  <c r="V33951" i="1"/>
  <c r="V33952" i="1"/>
  <c r="V33953" i="1"/>
  <c r="V33954" i="1"/>
  <c r="V33955" i="1"/>
  <c r="V33956" i="1"/>
  <c r="V33957" i="1"/>
  <c r="V33958" i="1"/>
  <c r="V33959" i="1"/>
  <c r="V33960" i="1"/>
  <c r="V33961" i="1"/>
  <c r="V33962" i="1"/>
  <c r="V33963" i="1"/>
  <c r="V33964" i="1"/>
  <c r="V33965" i="1"/>
  <c r="V33966" i="1"/>
  <c r="V33967" i="1"/>
  <c r="V33968" i="1"/>
  <c r="V33969" i="1"/>
  <c r="V33970" i="1"/>
  <c r="V33971" i="1"/>
  <c r="V33972" i="1"/>
  <c r="V33973" i="1"/>
  <c r="V33974" i="1"/>
  <c r="V33975" i="1"/>
  <c r="V33976" i="1"/>
  <c r="V33977" i="1"/>
  <c r="V33978" i="1"/>
  <c r="V33979" i="1"/>
  <c r="V33980" i="1"/>
  <c r="V33981" i="1"/>
  <c r="V33982" i="1"/>
  <c r="V33983" i="1"/>
  <c r="V33984" i="1"/>
  <c r="V33985" i="1"/>
  <c r="V33986" i="1"/>
  <c r="V33987" i="1"/>
  <c r="V33988" i="1"/>
  <c r="V33989" i="1"/>
  <c r="V33990" i="1"/>
  <c r="V33991" i="1"/>
  <c r="V33992" i="1"/>
  <c r="V33993" i="1"/>
  <c r="V33994" i="1"/>
  <c r="V33995" i="1"/>
  <c r="V33996" i="1"/>
  <c r="V33997" i="1"/>
  <c r="V33998" i="1"/>
  <c r="V33999" i="1"/>
  <c r="V34000" i="1"/>
  <c r="V34001" i="1"/>
  <c r="V34002" i="1"/>
  <c r="V34003" i="1"/>
  <c r="V34004" i="1"/>
  <c r="V34005" i="1"/>
  <c r="V34006" i="1"/>
  <c r="V34007" i="1"/>
  <c r="V34008" i="1"/>
  <c r="V34009" i="1"/>
  <c r="V34010" i="1"/>
  <c r="V34011" i="1"/>
  <c r="V34012" i="1"/>
  <c r="V34013" i="1"/>
  <c r="V34014" i="1"/>
  <c r="V34015" i="1"/>
  <c r="V34016" i="1"/>
  <c r="V34017" i="1"/>
  <c r="V34018" i="1"/>
  <c r="V34019" i="1"/>
  <c r="V34020" i="1"/>
  <c r="V34021" i="1"/>
  <c r="V34022" i="1"/>
  <c r="V34023" i="1"/>
  <c r="V34024" i="1"/>
  <c r="V34025" i="1"/>
  <c r="V34026" i="1"/>
  <c r="V34027" i="1"/>
  <c r="V34028" i="1"/>
  <c r="V34029" i="1"/>
  <c r="V34030" i="1"/>
  <c r="V34031" i="1"/>
  <c r="V34032" i="1"/>
  <c r="V34033" i="1"/>
  <c r="V34034" i="1"/>
  <c r="V34035" i="1"/>
  <c r="V34036" i="1"/>
  <c r="V34037" i="1"/>
  <c r="V34038" i="1"/>
  <c r="V34039" i="1"/>
  <c r="V34040" i="1"/>
  <c r="V34041" i="1"/>
  <c r="V34042" i="1"/>
  <c r="V34043" i="1"/>
  <c r="V34044" i="1"/>
  <c r="V34045" i="1"/>
  <c r="V34046" i="1"/>
  <c r="V34047" i="1"/>
  <c r="V34048" i="1"/>
  <c r="V34049" i="1"/>
  <c r="V34050" i="1"/>
  <c r="V34051" i="1"/>
  <c r="V34052" i="1"/>
  <c r="V34053" i="1"/>
  <c r="V34054" i="1"/>
  <c r="V34055" i="1"/>
  <c r="V34056" i="1"/>
  <c r="V34057" i="1"/>
  <c r="V34058" i="1"/>
  <c r="V34059" i="1"/>
  <c r="V34060" i="1"/>
  <c r="V34061" i="1"/>
  <c r="V34062" i="1"/>
  <c r="V34063" i="1"/>
  <c r="V34064" i="1"/>
  <c r="V34065" i="1"/>
  <c r="V34066" i="1"/>
  <c r="V34067" i="1"/>
  <c r="V34068" i="1"/>
  <c r="V34069" i="1"/>
  <c r="V34070" i="1"/>
  <c r="V34071" i="1"/>
  <c r="V34072" i="1"/>
  <c r="V34073" i="1"/>
  <c r="V34074" i="1"/>
  <c r="V34075" i="1"/>
  <c r="V34076" i="1"/>
  <c r="V34077" i="1"/>
  <c r="V34078" i="1"/>
  <c r="V34079" i="1"/>
  <c r="V34080" i="1"/>
  <c r="V34081" i="1"/>
  <c r="V34082" i="1"/>
  <c r="V34083" i="1"/>
  <c r="V34084" i="1"/>
  <c r="V34085" i="1"/>
  <c r="V34086" i="1"/>
  <c r="V34087" i="1"/>
  <c r="V34088" i="1"/>
  <c r="V34089" i="1"/>
  <c r="V34090" i="1"/>
  <c r="V34091" i="1"/>
  <c r="V34092" i="1"/>
  <c r="V34093" i="1"/>
  <c r="V34094" i="1"/>
  <c r="V34095" i="1"/>
  <c r="V34096" i="1"/>
  <c r="V34097" i="1"/>
  <c r="V34098" i="1"/>
  <c r="V34099" i="1"/>
  <c r="V34100" i="1"/>
  <c r="V34101" i="1"/>
  <c r="V34102" i="1"/>
  <c r="V34103" i="1"/>
  <c r="V34104" i="1"/>
  <c r="V34105" i="1"/>
  <c r="V34106" i="1"/>
  <c r="V34107" i="1"/>
  <c r="V34108" i="1"/>
  <c r="V34109" i="1"/>
  <c r="V34110" i="1"/>
  <c r="V34111" i="1"/>
  <c r="V34112" i="1"/>
  <c r="V34113" i="1"/>
  <c r="V34114" i="1"/>
  <c r="V34115" i="1"/>
  <c r="V34116" i="1"/>
  <c r="V34117" i="1"/>
  <c r="V34118" i="1"/>
  <c r="V34119" i="1"/>
  <c r="V34120" i="1"/>
  <c r="V34121" i="1"/>
  <c r="V34122" i="1"/>
  <c r="V34123" i="1"/>
  <c r="V34124" i="1"/>
  <c r="V34125" i="1"/>
  <c r="V34126" i="1"/>
  <c r="V34127" i="1"/>
  <c r="V34128" i="1"/>
  <c r="V34129" i="1"/>
  <c r="V34130" i="1"/>
  <c r="V34131" i="1"/>
  <c r="V34132" i="1"/>
  <c r="V34133" i="1"/>
  <c r="V34134" i="1"/>
  <c r="V34135" i="1"/>
  <c r="V34136" i="1"/>
  <c r="V34137" i="1"/>
  <c r="V34138" i="1"/>
  <c r="V34139" i="1"/>
  <c r="V34140" i="1"/>
  <c r="V34141" i="1"/>
  <c r="V34142" i="1"/>
  <c r="V34143" i="1"/>
  <c r="V34144" i="1"/>
  <c r="V34145" i="1"/>
  <c r="V34146" i="1"/>
  <c r="V34147" i="1"/>
  <c r="V34148" i="1"/>
  <c r="V34149" i="1"/>
  <c r="V34150" i="1"/>
  <c r="V34151" i="1"/>
  <c r="V34152" i="1"/>
  <c r="V34153" i="1"/>
  <c r="V34154" i="1"/>
  <c r="V34155" i="1"/>
  <c r="V34156" i="1"/>
  <c r="V34157" i="1"/>
  <c r="V34158" i="1"/>
  <c r="V34159" i="1"/>
  <c r="V34160" i="1"/>
  <c r="V34161" i="1"/>
  <c r="V34162" i="1"/>
  <c r="V34163" i="1"/>
  <c r="V34164" i="1"/>
  <c r="V34165" i="1"/>
  <c r="V34166" i="1"/>
  <c r="V34167" i="1"/>
  <c r="V34168" i="1"/>
  <c r="V34169" i="1"/>
  <c r="V34170" i="1"/>
  <c r="V34171" i="1"/>
  <c r="V34172" i="1"/>
  <c r="V34173" i="1"/>
  <c r="V34174" i="1"/>
  <c r="V34175" i="1"/>
  <c r="V34176" i="1"/>
  <c r="V34177" i="1"/>
  <c r="V34178" i="1"/>
  <c r="V34179" i="1"/>
  <c r="V34180" i="1"/>
  <c r="V34181" i="1"/>
  <c r="V34182" i="1"/>
  <c r="V34183" i="1"/>
  <c r="V34184" i="1"/>
  <c r="V34185" i="1"/>
  <c r="V34186" i="1"/>
  <c r="V34187" i="1"/>
  <c r="V34188" i="1"/>
  <c r="V34189" i="1"/>
  <c r="V34190" i="1"/>
  <c r="V34191" i="1"/>
  <c r="V34192" i="1"/>
  <c r="V34193" i="1"/>
  <c r="V34194" i="1"/>
  <c r="V34195" i="1"/>
  <c r="V34196" i="1"/>
  <c r="V34197" i="1"/>
  <c r="V34198" i="1"/>
  <c r="V34199" i="1"/>
  <c r="V34200" i="1"/>
  <c r="V34201" i="1"/>
  <c r="V34202" i="1"/>
  <c r="V34203" i="1"/>
  <c r="V34204" i="1"/>
  <c r="V34205" i="1"/>
  <c r="V34206" i="1"/>
  <c r="V34207" i="1"/>
  <c r="V34208" i="1"/>
  <c r="V34209" i="1"/>
  <c r="V34210" i="1"/>
  <c r="V34211" i="1"/>
  <c r="V34212" i="1"/>
  <c r="V34213" i="1"/>
  <c r="V34214" i="1"/>
  <c r="V34215" i="1"/>
  <c r="V34216" i="1"/>
  <c r="V34217" i="1"/>
  <c r="V34218" i="1"/>
  <c r="V34219" i="1"/>
  <c r="V34220" i="1"/>
  <c r="V34221" i="1"/>
  <c r="V34222" i="1"/>
  <c r="V34223" i="1"/>
  <c r="V34224" i="1"/>
  <c r="V34225" i="1"/>
  <c r="V34226" i="1"/>
  <c r="V34227" i="1"/>
  <c r="V34228" i="1"/>
  <c r="V34229" i="1"/>
  <c r="V34230" i="1"/>
  <c r="V34231" i="1"/>
  <c r="V34232" i="1"/>
  <c r="V34233" i="1"/>
  <c r="V34234" i="1"/>
  <c r="V34235" i="1"/>
  <c r="V34236" i="1"/>
  <c r="V34237" i="1"/>
  <c r="V34238" i="1"/>
  <c r="V34239" i="1"/>
  <c r="V34240" i="1"/>
  <c r="V34241" i="1"/>
  <c r="V34242" i="1"/>
  <c r="V34243" i="1"/>
  <c r="V34244" i="1"/>
  <c r="V34245" i="1"/>
  <c r="V34246" i="1"/>
  <c r="V34247" i="1"/>
  <c r="V34248" i="1"/>
  <c r="V34249" i="1"/>
  <c r="V34250" i="1"/>
  <c r="V34251" i="1"/>
  <c r="V34252" i="1"/>
  <c r="V34253" i="1"/>
  <c r="V34254" i="1"/>
  <c r="V34255" i="1"/>
  <c r="V34256" i="1"/>
  <c r="V34257" i="1"/>
  <c r="V34258" i="1"/>
  <c r="V34259" i="1"/>
  <c r="V34260" i="1"/>
  <c r="V34261" i="1"/>
  <c r="V34262" i="1"/>
  <c r="V34263" i="1"/>
  <c r="V34264" i="1"/>
  <c r="V34265" i="1"/>
  <c r="V34266" i="1"/>
  <c r="V34267" i="1"/>
  <c r="V34268" i="1"/>
  <c r="V34269" i="1"/>
  <c r="V34270" i="1"/>
  <c r="V34271" i="1"/>
  <c r="V34272" i="1"/>
  <c r="V34273" i="1"/>
  <c r="V34274" i="1"/>
  <c r="V34275" i="1"/>
  <c r="V34276" i="1"/>
  <c r="V34277" i="1"/>
  <c r="V34278" i="1"/>
  <c r="V34279" i="1"/>
  <c r="V34280" i="1"/>
  <c r="V34281" i="1"/>
  <c r="V34282" i="1"/>
  <c r="V34283" i="1"/>
  <c r="V34284" i="1"/>
  <c r="V34285" i="1"/>
  <c r="V34286" i="1"/>
  <c r="V34287" i="1"/>
  <c r="V34288" i="1"/>
  <c r="V34289" i="1"/>
  <c r="V34290" i="1"/>
  <c r="V34291" i="1"/>
  <c r="V34292" i="1"/>
  <c r="V34293" i="1"/>
  <c r="V34294" i="1"/>
  <c r="V34295" i="1"/>
  <c r="V34296" i="1"/>
  <c r="V34297" i="1"/>
  <c r="V34298" i="1"/>
  <c r="V34299" i="1"/>
  <c r="V34300" i="1"/>
  <c r="V34301" i="1"/>
  <c r="V34302" i="1"/>
  <c r="V34303" i="1"/>
  <c r="V34304" i="1"/>
  <c r="V34305" i="1"/>
  <c r="V34306" i="1"/>
  <c r="V34307" i="1"/>
  <c r="V34308" i="1"/>
  <c r="V34309" i="1"/>
  <c r="V34310" i="1"/>
  <c r="V34311" i="1"/>
  <c r="V34312" i="1"/>
  <c r="V34313" i="1"/>
  <c r="V34314" i="1"/>
  <c r="V34315" i="1"/>
  <c r="V34316" i="1"/>
  <c r="V34317" i="1"/>
  <c r="V34318" i="1"/>
  <c r="V34319" i="1"/>
  <c r="V34320" i="1"/>
  <c r="V34321" i="1"/>
  <c r="V34322" i="1"/>
  <c r="V34323" i="1"/>
  <c r="V34324" i="1"/>
  <c r="V34325" i="1"/>
  <c r="V34326" i="1"/>
  <c r="V34327" i="1"/>
  <c r="V34328" i="1"/>
  <c r="V34329" i="1"/>
  <c r="V34330" i="1"/>
  <c r="V34331" i="1"/>
  <c r="V34332" i="1"/>
  <c r="V34333" i="1"/>
  <c r="V34334" i="1"/>
  <c r="V34335" i="1"/>
  <c r="V34336" i="1"/>
  <c r="V34337" i="1"/>
  <c r="V34338" i="1"/>
  <c r="V34339" i="1"/>
  <c r="V34340" i="1"/>
  <c r="V34341" i="1"/>
  <c r="V34342" i="1"/>
  <c r="V34343" i="1"/>
  <c r="V34344" i="1"/>
  <c r="V34345" i="1"/>
  <c r="V34346" i="1"/>
  <c r="V34347" i="1"/>
  <c r="V34348" i="1"/>
  <c r="V34349" i="1"/>
  <c r="V34350" i="1"/>
  <c r="V34351" i="1"/>
  <c r="V34352" i="1"/>
  <c r="V34353" i="1"/>
  <c r="V34354" i="1"/>
  <c r="V34355" i="1"/>
  <c r="V34356" i="1"/>
  <c r="V34357" i="1"/>
  <c r="V34358" i="1"/>
  <c r="V34359" i="1"/>
  <c r="V34360" i="1"/>
  <c r="V34361" i="1"/>
  <c r="V34362" i="1"/>
  <c r="V34363" i="1"/>
  <c r="V34364" i="1"/>
  <c r="V34365" i="1"/>
  <c r="V34366" i="1"/>
  <c r="V34367" i="1"/>
  <c r="V34368" i="1"/>
  <c r="V34369" i="1"/>
  <c r="V34370" i="1"/>
  <c r="V34371" i="1"/>
  <c r="V34372" i="1"/>
  <c r="V34373" i="1"/>
  <c r="V34374" i="1"/>
  <c r="V34375" i="1"/>
  <c r="V34376" i="1"/>
  <c r="V34377" i="1"/>
  <c r="V34378" i="1"/>
  <c r="V34379" i="1"/>
  <c r="V34380" i="1"/>
  <c r="V34381" i="1"/>
  <c r="V34382" i="1"/>
  <c r="V34383" i="1"/>
  <c r="V34384" i="1"/>
  <c r="V34385" i="1"/>
  <c r="V34386" i="1"/>
  <c r="V34387" i="1"/>
  <c r="V34388" i="1"/>
  <c r="V34389" i="1"/>
  <c r="V34390" i="1"/>
  <c r="V34391" i="1"/>
  <c r="V34392" i="1"/>
  <c r="V34393" i="1"/>
  <c r="V34394" i="1"/>
  <c r="V34395" i="1"/>
  <c r="V34396" i="1"/>
  <c r="V34397" i="1"/>
  <c r="V34398" i="1"/>
  <c r="V34399" i="1"/>
  <c r="V34400" i="1"/>
  <c r="V34401" i="1"/>
  <c r="V34402" i="1"/>
  <c r="V34403" i="1"/>
  <c r="V34404" i="1"/>
  <c r="V34405" i="1"/>
  <c r="V34406" i="1"/>
  <c r="V34407" i="1"/>
  <c r="V34408" i="1"/>
  <c r="V34409" i="1"/>
  <c r="V34410" i="1"/>
  <c r="V34411" i="1"/>
  <c r="V34412" i="1"/>
  <c r="V34413" i="1"/>
  <c r="V34414" i="1"/>
  <c r="V34415" i="1"/>
  <c r="V34416" i="1"/>
  <c r="V34417" i="1"/>
  <c r="V34418" i="1"/>
  <c r="V34419" i="1"/>
  <c r="V34420" i="1"/>
  <c r="V34421" i="1"/>
  <c r="V34422" i="1"/>
  <c r="V34423" i="1"/>
  <c r="V34424" i="1"/>
  <c r="V34425" i="1"/>
  <c r="V34426" i="1"/>
  <c r="V34427" i="1"/>
  <c r="V34428" i="1"/>
  <c r="V34429" i="1"/>
  <c r="V34430" i="1"/>
  <c r="V34431" i="1"/>
  <c r="V34432" i="1"/>
  <c r="V34433" i="1"/>
  <c r="V34434" i="1"/>
  <c r="V34435" i="1"/>
  <c r="V34436" i="1"/>
  <c r="V34437" i="1"/>
  <c r="V34438" i="1"/>
  <c r="V34439" i="1"/>
  <c r="V34440" i="1"/>
  <c r="V34441" i="1"/>
  <c r="V34442" i="1"/>
  <c r="V34443" i="1"/>
  <c r="V34444" i="1"/>
  <c r="V34445" i="1"/>
  <c r="V34446" i="1"/>
  <c r="V34447" i="1"/>
  <c r="V34448" i="1"/>
  <c r="V34449" i="1"/>
  <c r="V34450" i="1"/>
  <c r="V34451" i="1"/>
  <c r="V34452" i="1"/>
  <c r="V34453" i="1"/>
  <c r="V34454" i="1"/>
  <c r="V34455" i="1"/>
  <c r="V34456" i="1"/>
  <c r="V34457" i="1"/>
  <c r="V34458" i="1"/>
  <c r="V34459" i="1"/>
  <c r="V34460" i="1"/>
  <c r="V34461" i="1"/>
  <c r="V34462" i="1"/>
  <c r="V34463" i="1"/>
  <c r="V34464" i="1"/>
  <c r="V34465" i="1"/>
  <c r="V34466" i="1"/>
  <c r="V34467" i="1"/>
  <c r="V34468" i="1"/>
  <c r="V34469" i="1"/>
  <c r="V34470" i="1"/>
  <c r="V34471" i="1"/>
  <c r="V34472" i="1"/>
  <c r="V34473" i="1"/>
  <c r="V34474" i="1"/>
  <c r="V34475" i="1"/>
  <c r="V34476" i="1"/>
  <c r="V34477" i="1"/>
  <c r="V34478" i="1"/>
  <c r="V34479" i="1"/>
  <c r="V34480" i="1"/>
  <c r="V34481" i="1"/>
  <c r="V34482" i="1"/>
  <c r="V34483" i="1"/>
  <c r="V34484" i="1"/>
  <c r="V34485" i="1"/>
  <c r="V34486" i="1"/>
  <c r="V34487" i="1"/>
  <c r="V34488" i="1"/>
  <c r="V34489" i="1"/>
  <c r="V34490" i="1"/>
  <c r="V34491" i="1"/>
  <c r="V34492" i="1"/>
  <c r="V34493" i="1"/>
  <c r="V34494" i="1"/>
  <c r="V34495" i="1"/>
  <c r="V34496" i="1"/>
  <c r="V34497" i="1"/>
  <c r="V34498" i="1"/>
  <c r="V34499" i="1"/>
  <c r="V34500" i="1"/>
  <c r="V34501" i="1"/>
  <c r="V34502" i="1"/>
  <c r="V34503" i="1"/>
  <c r="V34504" i="1"/>
  <c r="V34505" i="1"/>
  <c r="V34506" i="1"/>
  <c r="V34507" i="1"/>
  <c r="V34508" i="1"/>
  <c r="V34509" i="1"/>
  <c r="V34510" i="1"/>
  <c r="V34511" i="1"/>
  <c r="V34512" i="1"/>
  <c r="V34513" i="1"/>
  <c r="V34514" i="1"/>
  <c r="V34515" i="1"/>
  <c r="V34516" i="1"/>
  <c r="V34517" i="1"/>
  <c r="V34518" i="1"/>
  <c r="V34519" i="1"/>
  <c r="V34520" i="1"/>
  <c r="V34521" i="1"/>
  <c r="V34522" i="1"/>
  <c r="V34523" i="1"/>
  <c r="V34524" i="1"/>
  <c r="V34525" i="1"/>
  <c r="V34526" i="1"/>
  <c r="V34527" i="1"/>
  <c r="V34528" i="1"/>
  <c r="V34529" i="1"/>
  <c r="V34530" i="1"/>
  <c r="V34531" i="1"/>
  <c r="V34532" i="1"/>
  <c r="V34533" i="1"/>
  <c r="V34534" i="1"/>
  <c r="V34535" i="1"/>
  <c r="V34536" i="1"/>
  <c r="V34537" i="1"/>
  <c r="V34538" i="1"/>
  <c r="V34539" i="1"/>
  <c r="V34540" i="1"/>
  <c r="V34541" i="1"/>
  <c r="V34542" i="1"/>
  <c r="V34543" i="1"/>
  <c r="V34544" i="1"/>
  <c r="V34545" i="1"/>
  <c r="V34546" i="1"/>
  <c r="V34547" i="1"/>
  <c r="V34548" i="1"/>
  <c r="V34549" i="1"/>
  <c r="V34550" i="1"/>
  <c r="V34551" i="1"/>
  <c r="V34552" i="1"/>
  <c r="V34553" i="1"/>
  <c r="V34554" i="1"/>
  <c r="V34555" i="1"/>
  <c r="V34556" i="1"/>
  <c r="V34557" i="1"/>
  <c r="V34558" i="1"/>
  <c r="V34559" i="1"/>
  <c r="V34560" i="1"/>
  <c r="V34561" i="1"/>
  <c r="V34562" i="1"/>
  <c r="V34563" i="1"/>
  <c r="V34564" i="1"/>
  <c r="V34565" i="1"/>
  <c r="V34566" i="1"/>
  <c r="V34567" i="1"/>
  <c r="V34568" i="1"/>
  <c r="V34569" i="1"/>
  <c r="V34570" i="1"/>
  <c r="V34571" i="1"/>
  <c r="V34572" i="1"/>
  <c r="V34573" i="1"/>
  <c r="V34574" i="1"/>
  <c r="V34575" i="1"/>
  <c r="V34576" i="1"/>
  <c r="V34577" i="1"/>
  <c r="V34578" i="1"/>
  <c r="V34579" i="1"/>
  <c r="V34580" i="1"/>
  <c r="V34581" i="1"/>
  <c r="V34582" i="1"/>
  <c r="V34583" i="1"/>
  <c r="V34584" i="1"/>
  <c r="V34585" i="1"/>
  <c r="V34586" i="1"/>
  <c r="V34587" i="1"/>
  <c r="V34588" i="1"/>
  <c r="V34589" i="1"/>
  <c r="V34590" i="1"/>
  <c r="V34591" i="1"/>
  <c r="V34592" i="1"/>
  <c r="V34593" i="1"/>
  <c r="V34594" i="1"/>
  <c r="V34595" i="1"/>
  <c r="V34596" i="1"/>
  <c r="V34597" i="1"/>
  <c r="V34598" i="1"/>
  <c r="V34599" i="1"/>
  <c r="V34600" i="1"/>
  <c r="V34601" i="1"/>
  <c r="V34602" i="1"/>
  <c r="V34603" i="1"/>
  <c r="V34604" i="1"/>
  <c r="V34605" i="1"/>
  <c r="V34606" i="1"/>
  <c r="V34607" i="1"/>
  <c r="V34608" i="1"/>
  <c r="V34609" i="1"/>
  <c r="V34610" i="1"/>
  <c r="V34611" i="1"/>
  <c r="V34612" i="1"/>
  <c r="V34613" i="1"/>
  <c r="V34614" i="1"/>
  <c r="V34615" i="1"/>
  <c r="V34616" i="1"/>
  <c r="V34617" i="1"/>
  <c r="V34618" i="1"/>
  <c r="V34619" i="1"/>
  <c r="V34620" i="1"/>
  <c r="V34621" i="1"/>
  <c r="V34622" i="1"/>
  <c r="V34623" i="1"/>
  <c r="V34624" i="1"/>
  <c r="V34625" i="1"/>
  <c r="V34626" i="1"/>
  <c r="V34627" i="1"/>
  <c r="V34628" i="1"/>
  <c r="V34629" i="1"/>
  <c r="V34630" i="1"/>
  <c r="V34631" i="1"/>
  <c r="V34632" i="1"/>
  <c r="V34633" i="1"/>
  <c r="V34634" i="1"/>
  <c r="V34635" i="1"/>
  <c r="V34636" i="1"/>
  <c r="V34637" i="1"/>
  <c r="V34638" i="1"/>
  <c r="V34639" i="1"/>
  <c r="V34640" i="1"/>
  <c r="V34641" i="1"/>
  <c r="V34642" i="1"/>
  <c r="V34643" i="1"/>
  <c r="V34644" i="1"/>
  <c r="V34645" i="1"/>
  <c r="V34646" i="1"/>
  <c r="V34647" i="1"/>
  <c r="V34648" i="1"/>
  <c r="V34649" i="1"/>
  <c r="V34650" i="1"/>
  <c r="V34651" i="1"/>
  <c r="V34652" i="1"/>
  <c r="V34653" i="1"/>
  <c r="V34654" i="1"/>
  <c r="V34655" i="1"/>
  <c r="V34656" i="1"/>
  <c r="V34657" i="1"/>
  <c r="V34658" i="1"/>
  <c r="V34659" i="1"/>
  <c r="V34660" i="1"/>
  <c r="V34661" i="1"/>
  <c r="V34662" i="1"/>
  <c r="V34663" i="1"/>
  <c r="V34664" i="1"/>
  <c r="V34665" i="1"/>
  <c r="V34666" i="1"/>
  <c r="V34667" i="1"/>
  <c r="V34668" i="1"/>
  <c r="V34669" i="1"/>
  <c r="V34670" i="1"/>
  <c r="V34671" i="1"/>
  <c r="V34672" i="1"/>
  <c r="V34673" i="1"/>
  <c r="V34674" i="1"/>
  <c r="V34675" i="1"/>
  <c r="V34676" i="1"/>
  <c r="V34677" i="1"/>
  <c r="V34678" i="1"/>
  <c r="V34679" i="1"/>
  <c r="V34680" i="1"/>
  <c r="V34681" i="1"/>
  <c r="V34682" i="1"/>
  <c r="V34683" i="1"/>
  <c r="V34684" i="1"/>
  <c r="V34685" i="1"/>
  <c r="V34686" i="1"/>
  <c r="V34687" i="1"/>
  <c r="V34688" i="1"/>
  <c r="V34689" i="1"/>
  <c r="V34690" i="1"/>
  <c r="V34691" i="1"/>
  <c r="V34692" i="1"/>
  <c r="V34693" i="1"/>
  <c r="V34694" i="1"/>
  <c r="V34695" i="1"/>
  <c r="V34696" i="1"/>
  <c r="V34697" i="1"/>
  <c r="V34698" i="1"/>
  <c r="V34699" i="1"/>
  <c r="V34700" i="1"/>
  <c r="V34701" i="1"/>
  <c r="V34702" i="1"/>
  <c r="V34703" i="1"/>
  <c r="V34704" i="1"/>
  <c r="V34705" i="1"/>
  <c r="V34706" i="1"/>
  <c r="V34707" i="1"/>
  <c r="V34708" i="1"/>
  <c r="V34709" i="1"/>
  <c r="V34710" i="1"/>
  <c r="V34711" i="1"/>
  <c r="V34712" i="1"/>
  <c r="V34713" i="1"/>
  <c r="V34714" i="1"/>
  <c r="V34715" i="1"/>
  <c r="V34716" i="1"/>
  <c r="V34717" i="1"/>
  <c r="V34718" i="1"/>
  <c r="V34719" i="1"/>
  <c r="V34720" i="1"/>
  <c r="V34721" i="1"/>
  <c r="V34722" i="1"/>
  <c r="V34723" i="1"/>
  <c r="V34724" i="1"/>
  <c r="V34725" i="1"/>
  <c r="V34726" i="1"/>
  <c r="V34727" i="1"/>
  <c r="V34728" i="1"/>
  <c r="V34729" i="1"/>
  <c r="V34730" i="1"/>
  <c r="V34731" i="1"/>
  <c r="V34732" i="1"/>
  <c r="V34733" i="1"/>
  <c r="V34734" i="1"/>
  <c r="V34735" i="1"/>
  <c r="V34736" i="1"/>
  <c r="V34737" i="1"/>
  <c r="V34738" i="1"/>
  <c r="V34739" i="1"/>
  <c r="V34740" i="1"/>
  <c r="V34741" i="1"/>
  <c r="V34742" i="1"/>
  <c r="V34743" i="1"/>
  <c r="V34744" i="1"/>
  <c r="V34745" i="1"/>
  <c r="V34746" i="1"/>
  <c r="V34747" i="1"/>
  <c r="V34748" i="1"/>
  <c r="V34749" i="1"/>
  <c r="V34750" i="1"/>
  <c r="V34751" i="1"/>
  <c r="V34752" i="1"/>
  <c r="V34753" i="1"/>
  <c r="V34754" i="1"/>
  <c r="V34755" i="1"/>
  <c r="V34756" i="1"/>
  <c r="V34757" i="1"/>
  <c r="V34758" i="1"/>
  <c r="V34759" i="1"/>
  <c r="V34760" i="1"/>
  <c r="V34761" i="1"/>
  <c r="V34762" i="1"/>
  <c r="V34763" i="1"/>
  <c r="V34764" i="1"/>
  <c r="V34765" i="1"/>
  <c r="V34766" i="1"/>
  <c r="V34767" i="1"/>
  <c r="V34768" i="1"/>
  <c r="V34769" i="1"/>
  <c r="V34770" i="1"/>
  <c r="V34771" i="1"/>
  <c r="V34772" i="1"/>
  <c r="V34773" i="1"/>
  <c r="V34774" i="1"/>
  <c r="V34775" i="1"/>
  <c r="V34776" i="1"/>
  <c r="V34777" i="1"/>
  <c r="V34778" i="1"/>
  <c r="V34779" i="1"/>
  <c r="V34780" i="1"/>
  <c r="V34781" i="1"/>
  <c r="V34782" i="1"/>
  <c r="V34783" i="1"/>
  <c r="V34784" i="1"/>
  <c r="V34785" i="1"/>
  <c r="V34786" i="1"/>
  <c r="V34787" i="1"/>
  <c r="V34788" i="1"/>
  <c r="V34789" i="1"/>
  <c r="V34790" i="1"/>
  <c r="V34791" i="1"/>
  <c r="V34792" i="1"/>
  <c r="V34793" i="1"/>
  <c r="V34794" i="1"/>
  <c r="V34795" i="1"/>
  <c r="V34796" i="1"/>
  <c r="V34797" i="1"/>
  <c r="V34798" i="1"/>
  <c r="V34799" i="1"/>
  <c r="V34800" i="1"/>
  <c r="V34801" i="1"/>
  <c r="V34802" i="1"/>
  <c r="V34803" i="1"/>
  <c r="V34804" i="1"/>
  <c r="V34805" i="1"/>
  <c r="V34806" i="1"/>
  <c r="V34807" i="1"/>
  <c r="V34808" i="1"/>
  <c r="V34809" i="1"/>
  <c r="V34810" i="1"/>
  <c r="V34811" i="1"/>
  <c r="V34812" i="1"/>
  <c r="V34813" i="1"/>
  <c r="V34814" i="1"/>
  <c r="V34815" i="1"/>
  <c r="V34816" i="1"/>
  <c r="V34817" i="1"/>
  <c r="V34818" i="1"/>
  <c r="V34819" i="1"/>
  <c r="V34820" i="1"/>
  <c r="V34821" i="1"/>
  <c r="V34822" i="1"/>
  <c r="V34823" i="1"/>
  <c r="V34824" i="1"/>
  <c r="V34825" i="1"/>
  <c r="V34826" i="1"/>
  <c r="V34827" i="1"/>
  <c r="V34828" i="1"/>
  <c r="V34829" i="1"/>
  <c r="V34830" i="1"/>
  <c r="V34831" i="1"/>
  <c r="V34832" i="1"/>
  <c r="V34833" i="1"/>
  <c r="V34834" i="1"/>
  <c r="V34835" i="1"/>
  <c r="V34836" i="1"/>
  <c r="V34837" i="1"/>
  <c r="V34838" i="1"/>
  <c r="V34839" i="1"/>
  <c r="V34840" i="1"/>
  <c r="V34841" i="1"/>
  <c r="V34842" i="1"/>
  <c r="V34843" i="1"/>
  <c r="V34844" i="1"/>
  <c r="V34845" i="1"/>
  <c r="V34846" i="1"/>
  <c r="V34847" i="1"/>
  <c r="V34848" i="1"/>
  <c r="V34849" i="1"/>
  <c r="V34850" i="1"/>
  <c r="V34851" i="1"/>
  <c r="V34852" i="1"/>
  <c r="V34853" i="1"/>
  <c r="V34854" i="1"/>
  <c r="V34855" i="1"/>
  <c r="V34856" i="1"/>
  <c r="V34857" i="1"/>
  <c r="V34858" i="1"/>
  <c r="V34859" i="1"/>
  <c r="V34860" i="1"/>
  <c r="V34861" i="1"/>
  <c r="V34862" i="1"/>
  <c r="V34863" i="1"/>
  <c r="V34864" i="1"/>
  <c r="V34865" i="1"/>
  <c r="V34866" i="1"/>
  <c r="V34867" i="1"/>
  <c r="V34868" i="1"/>
  <c r="V34869" i="1"/>
  <c r="V34870" i="1"/>
  <c r="V34871" i="1"/>
  <c r="V34872" i="1"/>
  <c r="V34873" i="1"/>
  <c r="V34874" i="1"/>
  <c r="V34875" i="1"/>
  <c r="V34876" i="1"/>
  <c r="V34877" i="1"/>
  <c r="V34878" i="1"/>
  <c r="V34879" i="1"/>
  <c r="V34880" i="1"/>
  <c r="V34881" i="1"/>
  <c r="V34882" i="1"/>
  <c r="V34883" i="1"/>
  <c r="V34884" i="1"/>
  <c r="V34885" i="1"/>
  <c r="V34886" i="1"/>
  <c r="V34887" i="1"/>
  <c r="V34888" i="1"/>
  <c r="V34889" i="1"/>
  <c r="V34890" i="1"/>
  <c r="V34891" i="1"/>
  <c r="V34892" i="1"/>
  <c r="V34893" i="1"/>
  <c r="V34894" i="1"/>
  <c r="V34895" i="1"/>
  <c r="V34896" i="1"/>
  <c r="V34897" i="1"/>
  <c r="V34898" i="1"/>
  <c r="V34899" i="1"/>
  <c r="V34900" i="1"/>
  <c r="V34901" i="1"/>
  <c r="V34902" i="1"/>
  <c r="V34903" i="1"/>
  <c r="V34904" i="1"/>
  <c r="V34905" i="1"/>
  <c r="V34906" i="1"/>
  <c r="V34907" i="1"/>
  <c r="V34908" i="1"/>
  <c r="V34909" i="1"/>
  <c r="V34910" i="1"/>
  <c r="V34911" i="1"/>
  <c r="V34912" i="1"/>
  <c r="V34913" i="1"/>
  <c r="V34914" i="1"/>
  <c r="V34915" i="1"/>
  <c r="V34916" i="1"/>
  <c r="V34917" i="1"/>
  <c r="V34918" i="1"/>
  <c r="V34919" i="1"/>
  <c r="V34920" i="1"/>
  <c r="V34921" i="1"/>
  <c r="V34922" i="1"/>
  <c r="V34923" i="1"/>
  <c r="V34924" i="1"/>
  <c r="V34925" i="1"/>
  <c r="V34926" i="1"/>
  <c r="V34927" i="1"/>
  <c r="V34928" i="1"/>
  <c r="V34929" i="1"/>
  <c r="V34930" i="1"/>
  <c r="V34931" i="1"/>
  <c r="V34932" i="1"/>
  <c r="V34933" i="1"/>
  <c r="V34934" i="1"/>
  <c r="V34935" i="1"/>
  <c r="V34936" i="1"/>
  <c r="V34937" i="1"/>
  <c r="V34938" i="1"/>
  <c r="V34939" i="1"/>
  <c r="V34940" i="1"/>
  <c r="V34941" i="1"/>
  <c r="V34942" i="1"/>
  <c r="V34943" i="1"/>
  <c r="V34944" i="1"/>
  <c r="V34945" i="1"/>
  <c r="V34946" i="1"/>
  <c r="V34947" i="1"/>
  <c r="V34948" i="1"/>
  <c r="V34949" i="1"/>
  <c r="V34950" i="1"/>
  <c r="V34951" i="1"/>
  <c r="V34952" i="1"/>
  <c r="V34953" i="1"/>
  <c r="V34954" i="1"/>
  <c r="V34955" i="1"/>
  <c r="V34956" i="1"/>
  <c r="V34957" i="1"/>
  <c r="V34958" i="1"/>
  <c r="V34959" i="1"/>
  <c r="V34960" i="1"/>
  <c r="V34961" i="1"/>
  <c r="V34962" i="1"/>
  <c r="V34963" i="1"/>
  <c r="V34964" i="1"/>
  <c r="V34965" i="1"/>
  <c r="V34966" i="1"/>
  <c r="V34967" i="1"/>
  <c r="V34968" i="1"/>
  <c r="V34969" i="1"/>
  <c r="V34970" i="1"/>
  <c r="V34971" i="1"/>
  <c r="V34972" i="1"/>
  <c r="V34973" i="1"/>
  <c r="V34974" i="1"/>
  <c r="V34975" i="1"/>
  <c r="V34976" i="1"/>
  <c r="V34977" i="1"/>
  <c r="V34978" i="1"/>
  <c r="V34979" i="1"/>
  <c r="V34980" i="1"/>
  <c r="V34981" i="1"/>
  <c r="V34982" i="1"/>
  <c r="V34983" i="1"/>
  <c r="V34984" i="1"/>
  <c r="V34985" i="1"/>
  <c r="V34986" i="1"/>
  <c r="V34987" i="1"/>
  <c r="V34988" i="1"/>
  <c r="V34989" i="1"/>
  <c r="V34990" i="1"/>
  <c r="V34991" i="1"/>
  <c r="V34992" i="1"/>
  <c r="V34993" i="1"/>
  <c r="V34994" i="1"/>
  <c r="V34995" i="1"/>
  <c r="V34996" i="1"/>
  <c r="V34997" i="1"/>
  <c r="V34998" i="1"/>
  <c r="V34999" i="1"/>
  <c r="V35000" i="1"/>
  <c r="V35001" i="1"/>
  <c r="V35002" i="1"/>
  <c r="V35003" i="1"/>
  <c r="V35004" i="1"/>
  <c r="V35005" i="1"/>
  <c r="V35006" i="1"/>
  <c r="V35007" i="1"/>
  <c r="V35008" i="1"/>
  <c r="V35009" i="1"/>
  <c r="V35010" i="1"/>
  <c r="V35011" i="1"/>
  <c r="V35012" i="1"/>
  <c r="V35013" i="1"/>
  <c r="V35014" i="1"/>
  <c r="V35015" i="1"/>
  <c r="V35016" i="1"/>
  <c r="V35017" i="1"/>
  <c r="V35018" i="1"/>
  <c r="V35019" i="1"/>
  <c r="V35020" i="1"/>
  <c r="V35021" i="1"/>
  <c r="V35022" i="1"/>
  <c r="V35023" i="1"/>
  <c r="V35024" i="1"/>
  <c r="V35025" i="1"/>
  <c r="V35026" i="1"/>
  <c r="V35027" i="1"/>
  <c r="V35028" i="1"/>
  <c r="V35029" i="1"/>
  <c r="V35030" i="1"/>
  <c r="V35031" i="1"/>
  <c r="V35032" i="1"/>
  <c r="V35033" i="1"/>
  <c r="V35034" i="1"/>
  <c r="V35035" i="1"/>
  <c r="V35036" i="1"/>
  <c r="V35037" i="1"/>
  <c r="V35038" i="1"/>
  <c r="V35039" i="1"/>
  <c r="V35040" i="1"/>
  <c r="V35041" i="1"/>
  <c r="V35042" i="1"/>
  <c r="V35043" i="1"/>
  <c r="V35044" i="1"/>
  <c r="V35045" i="1"/>
  <c r="V35046" i="1"/>
  <c r="V35047" i="1"/>
  <c r="V35048" i="1"/>
  <c r="V35049" i="1"/>
  <c r="V35050" i="1"/>
  <c r="V35051" i="1"/>
  <c r="V35052" i="1"/>
  <c r="V35053" i="1"/>
  <c r="V35054" i="1"/>
  <c r="V35055" i="1"/>
  <c r="V35056" i="1"/>
  <c r="V35057" i="1"/>
  <c r="V35058" i="1"/>
  <c r="V35059" i="1"/>
  <c r="V35060" i="1"/>
  <c r="V35061" i="1"/>
  <c r="V35062" i="1"/>
  <c r="V35063" i="1"/>
  <c r="V35064" i="1"/>
  <c r="V35065" i="1"/>
  <c r="V35066" i="1"/>
  <c r="V35067" i="1"/>
  <c r="V35068" i="1"/>
  <c r="V35069" i="1"/>
  <c r="V35070" i="1"/>
  <c r="V35071" i="1"/>
  <c r="V35072" i="1"/>
  <c r="V35073" i="1"/>
  <c r="V35074" i="1"/>
  <c r="V35075" i="1"/>
  <c r="V35076" i="1"/>
  <c r="V35077" i="1"/>
  <c r="V35078" i="1"/>
  <c r="V35079" i="1"/>
  <c r="V35080" i="1"/>
  <c r="V35081" i="1"/>
  <c r="V35082" i="1"/>
  <c r="V35083" i="1"/>
  <c r="V35084" i="1"/>
  <c r="V35085" i="1"/>
  <c r="V35086" i="1"/>
  <c r="V35087" i="1"/>
  <c r="V35088" i="1"/>
  <c r="V35089" i="1"/>
  <c r="V35090" i="1"/>
  <c r="V35091" i="1"/>
  <c r="V35092" i="1"/>
  <c r="V35093" i="1"/>
  <c r="V35094" i="1"/>
  <c r="V35095" i="1"/>
  <c r="V35096" i="1"/>
  <c r="V35097" i="1"/>
  <c r="V35098" i="1"/>
  <c r="V35099" i="1"/>
  <c r="V35100" i="1"/>
  <c r="V35101" i="1"/>
  <c r="V35102" i="1"/>
  <c r="V35103" i="1"/>
  <c r="V35104" i="1"/>
  <c r="V35105" i="1"/>
  <c r="V35106" i="1"/>
  <c r="V35107" i="1"/>
  <c r="V35108" i="1"/>
  <c r="V35109" i="1"/>
  <c r="V35110" i="1"/>
  <c r="V35111" i="1"/>
  <c r="V35112" i="1"/>
  <c r="V35113" i="1"/>
  <c r="V35114" i="1"/>
  <c r="V35115" i="1"/>
  <c r="V35116" i="1"/>
  <c r="V35117" i="1"/>
  <c r="V35118" i="1"/>
  <c r="V35119" i="1"/>
  <c r="V35120" i="1"/>
  <c r="V35121" i="1"/>
  <c r="V35122" i="1"/>
  <c r="V35123" i="1"/>
  <c r="V35124" i="1"/>
  <c r="V35125" i="1"/>
  <c r="V35126" i="1"/>
  <c r="V35127" i="1"/>
  <c r="V35128" i="1"/>
  <c r="V35129" i="1"/>
  <c r="V35130" i="1"/>
  <c r="V35131" i="1"/>
  <c r="V35132" i="1"/>
  <c r="V35133" i="1"/>
  <c r="V35134" i="1"/>
  <c r="V35135" i="1"/>
  <c r="V35136" i="1"/>
  <c r="V35137" i="1"/>
  <c r="V35138" i="1"/>
  <c r="V35139" i="1"/>
  <c r="V35140" i="1"/>
  <c r="V35141" i="1"/>
  <c r="V35142" i="1"/>
  <c r="V35143" i="1"/>
  <c r="V35144" i="1"/>
  <c r="V35145" i="1"/>
  <c r="V35146" i="1"/>
  <c r="V35147" i="1"/>
  <c r="V35148" i="1"/>
  <c r="V35149" i="1"/>
  <c r="V35150" i="1"/>
  <c r="V35151" i="1"/>
  <c r="V35152" i="1"/>
  <c r="V35153" i="1"/>
  <c r="V35154" i="1"/>
  <c r="V35155" i="1"/>
  <c r="V35156" i="1"/>
  <c r="V35157" i="1"/>
  <c r="V35158" i="1"/>
  <c r="V35159" i="1"/>
  <c r="V35160" i="1"/>
  <c r="V35161" i="1"/>
  <c r="V35162" i="1"/>
  <c r="V35163" i="1"/>
  <c r="V35164" i="1"/>
  <c r="V35165" i="1"/>
  <c r="V35166" i="1"/>
  <c r="V35167" i="1"/>
  <c r="V35168" i="1"/>
  <c r="V35169" i="1"/>
  <c r="V35170" i="1"/>
  <c r="V35171" i="1"/>
  <c r="V35172" i="1"/>
  <c r="V35173" i="1"/>
  <c r="V35174" i="1"/>
  <c r="V35175" i="1"/>
  <c r="V35176" i="1"/>
  <c r="V35177" i="1"/>
  <c r="V35178" i="1"/>
  <c r="V35179" i="1"/>
  <c r="V35180" i="1"/>
  <c r="V35181" i="1"/>
  <c r="V35182" i="1"/>
  <c r="V35183" i="1"/>
  <c r="V35184" i="1"/>
  <c r="V35185" i="1"/>
  <c r="V35186" i="1"/>
  <c r="V35187" i="1"/>
  <c r="V35188" i="1"/>
  <c r="V35189" i="1"/>
  <c r="V35190" i="1"/>
  <c r="V35191" i="1"/>
  <c r="V35192" i="1"/>
  <c r="V35193" i="1"/>
  <c r="V35194" i="1"/>
  <c r="V35195" i="1"/>
  <c r="V35196" i="1"/>
  <c r="V35197" i="1"/>
  <c r="V35198" i="1"/>
  <c r="V35199" i="1"/>
  <c r="V35200" i="1"/>
  <c r="V35201" i="1"/>
  <c r="V35202" i="1"/>
  <c r="V35203" i="1"/>
  <c r="V35204" i="1"/>
  <c r="V35205" i="1"/>
  <c r="V35206" i="1"/>
  <c r="V35207" i="1"/>
  <c r="V35208" i="1"/>
  <c r="V35209" i="1"/>
  <c r="V35210" i="1"/>
  <c r="V35211" i="1"/>
  <c r="V35212" i="1"/>
  <c r="V35213" i="1"/>
  <c r="V35214" i="1"/>
  <c r="V35215" i="1"/>
  <c r="V35216" i="1"/>
  <c r="V35217" i="1"/>
  <c r="V35218" i="1"/>
  <c r="V35219" i="1"/>
  <c r="V35220" i="1"/>
  <c r="V35221" i="1"/>
  <c r="V35222" i="1"/>
  <c r="V35223" i="1"/>
  <c r="V35224" i="1"/>
  <c r="V35225" i="1"/>
  <c r="V35226" i="1"/>
  <c r="V35227" i="1"/>
  <c r="V35228" i="1"/>
  <c r="V35229" i="1"/>
  <c r="V35230" i="1"/>
  <c r="V35231" i="1"/>
  <c r="V35232" i="1"/>
  <c r="V35233" i="1"/>
  <c r="V35234" i="1"/>
  <c r="V35235" i="1"/>
  <c r="V35236" i="1"/>
  <c r="V35237" i="1"/>
  <c r="V35238" i="1"/>
  <c r="V35239" i="1"/>
  <c r="V35240" i="1"/>
  <c r="V35241" i="1"/>
  <c r="V35242" i="1"/>
  <c r="V35243" i="1"/>
  <c r="V35244" i="1"/>
  <c r="V35245" i="1"/>
  <c r="V35246" i="1"/>
  <c r="V35247" i="1"/>
  <c r="V35248" i="1"/>
  <c r="V35249" i="1"/>
  <c r="V35250" i="1"/>
  <c r="V35251" i="1"/>
  <c r="V35252" i="1"/>
  <c r="V35253" i="1"/>
  <c r="V35254" i="1"/>
  <c r="V35255" i="1"/>
  <c r="V35256" i="1"/>
  <c r="V35257" i="1"/>
  <c r="V35258" i="1"/>
  <c r="V35259" i="1"/>
  <c r="V35260" i="1"/>
  <c r="V35261" i="1"/>
  <c r="V35262" i="1"/>
  <c r="V35263" i="1"/>
  <c r="V35264" i="1"/>
  <c r="V35265" i="1"/>
  <c r="V35266" i="1"/>
  <c r="V35267" i="1"/>
  <c r="V35268" i="1"/>
  <c r="V35269" i="1"/>
  <c r="V35270" i="1"/>
  <c r="V35271" i="1"/>
  <c r="V35272" i="1"/>
  <c r="V35273" i="1"/>
  <c r="V35274" i="1"/>
  <c r="V35275" i="1"/>
  <c r="V35276" i="1"/>
  <c r="V35277" i="1"/>
  <c r="V35278" i="1"/>
  <c r="V35279" i="1"/>
  <c r="V35280" i="1"/>
  <c r="V35281" i="1"/>
  <c r="V35282" i="1"/>
  <c r="V35283" i="1"/>
  <c r="V35284" i="1"/>
  <c r="V35285" i="1"/>
  <c r="V35286" i="1"/>
  <c r="V35287" i="1"/>
  <c r="V35288" i="1"/>
  <c r="V35289" i="1"/>
  <c r="V35290" i="1"/>
  <c r="V35291" i="1"/>
  <c r="V35292" i="1"/>
  <c r="V35293" i="1"/>
  <c r="V35294" i="1"/>
  <c r="V35295" i="1"/>
  <c r="V35296" i="1"/>
  <c r="V35297" i="1"/>
  <c r="V35298" i="1"/>
  <c r="V35299" i="1"/>
  <c r="V35300" i="1"/>
  <c r="V35301" i="1"/>
  <c r="V35302" i="1"/>
  <c r="V35303" i="1"/>
  <c r="V35304" i="1"/>
  <c r="V35305" i="1"/>
  <c r="V35306" i="1"/>
  <c r="V35307" i="1"/>
  <c r="V35308" i="1"/>
  <c r="V35309" i="1"/>
  <c r="V35310" i="1"/>
  <c r="V35311" i="1"/>
  <c r="V35312" i="1"/>
  <c r="V35313" i="1"/>
  <c r="V35314" i="1"/>
  <c r="V35315" i="1"/>
  <c r="V35316" i="1"/>
  <c r="V35317" i="1"/>
  <c r="V35318" i="1"/>
  <c r="V35319" i="1"/>
  <c r="V35320" i="1"/>
  <c r="V35321" i="1"/>
  <c r="V35322" i="1"/>
  <c r="V35323" i="1"/>
  <c r="V35324" i="1"/>
  <c r="V35325" i="1"/>
  <c r="V35326" i="1"/>
  <c r="V35327" i="1"/>
  <c r="V35328" i="1"/>
  <c r="V35329" i="1"/>
  <c r="V35330" i="1"/>
  <c r="V35331" i="1"/>
  <c r="V35332" i="1"/>
  <c r="V35333" i="1"/>
  <c r="V35334" i="1"/>
  <c r="V35335" i="1"/>
  <c r="V35336" i="1"/>
  <c r="V35337" i="1"/>
  <c r="V35338" i="1"/>
  <c r="V35339" i="1"/>
  <c r="V35340" i="1"/>
  <c r="V35341" i="1"/>
  <c r="V35342" i="1"/>
  <c r="V35343" i="1"/>
  <c r="V35344" i="1"/>
  <c r="V35345" i="1"/>
  <c r="V35346" i="1"/>
  <c r="V35347" i="1"/>
  <c r="V35348" i="1"/>
  <c r="V35349" i="1"/>
  <c r="V35350" i="1"/>
  <c r="V35351" i="1"/>
  <c r="V35352" i="1"/>
  <c r="V35353" i="1"/>
  <c r="V35354" i="1"/>
  <c r="V35355" i="1"/>
  <c r="V35356" i="1"/>
  <c r="V35357" i="1"/>
  <c r="V35358" i="1"/>
  <c r="V35359" i="1"/>
  <c r="V35360" i="1"/>
  <c r="V35361" i="1"/>
  <c r="V35362" i="1"/>
  <c r="V35363" i="1"/>
  <c r="V35364" i="1"/>
  <c r="V35365" i="1"/>
  <c r="V35366" i="1"/>
  <c r="V35367" i="1"/>
  <c r="V35368" i="1"/>
  <c r="V35369" i="1"/>
  <c r="V35370" i="1"/>
  <c r="V35371" i="1"/>
  <c r="V35372" i="1"/>
  <c r="V35373" i="1"/>
  <c r="V35374" i="1"/>
  <c r="V35375" i="1"/>
  <c r="V35376" i="1"/>
  <c r="V35377" i="1"/>
  <c r="V35378" i="1"/>
  <c r="V35379" i="1"/>
  <c r="V35380" i="1"/>
  <c r="V35381" i="1"/>
  <c r="V35382" i="1"/>
  <c r="V35383" i="1"/>
  <c r="V35384" i="1"/>
  <c r="V35385" i="1"/>
  <c r="V35386" i="1"/>
  <c r="V35387" i="1"/>
  <c r="V35388" i="1"/>
  <c r="V35389" i="1"/>
  <c r="V35390" i="1"/>
  <c r="V35391" i="1"/>
  <c r="V35392" i="1"/>
  <c r="V35393" i="1"/>
  <c r="V35394" i="1"/>
  <c r="V35395" i="1"/>
  <c r="V35396" i="1"/>
  <c r="V35397" i="1"/>
  <c r="V35398" i="1"/>
  <c r="V35399" i="1"/>
  <c r="V35400" i="1"/>
  <c r="V35401" i="1"/>
  <c r="V35402" i="1"/>
  <c r="V35403" i="1"/>
  <c r="V35404" i="1"/>
  <c r="V35405" i="1"/>
  <c r="V35406" i="1"/>
  <c r="V35407" i="1"/>
  <c r="V35408" i="1"/>
  <c r="V35409" i="1"/>
  <c r="V35410" i="1"/>
  <c r="V35411" i="1"/>
  <c r="V35412" i="1"/>
  <c r="V35413" i="1"/>
  <c r="V35414" i="1"/>
  <c r="V35415" i="1"/>
  <c r="V35416" i="1"/>
  <c r="V35417" i="1"/>
  <c r="V35418" i="1"/>
  <c r="V35419" i="1"/>
  <c r="V35420" i="1"/>
  <c r="V35421" i="1"/>
  <c r="V35422" i="1"/>
  <c r="V35423" i="1"/>
  <c r="V35424" i="1"/>
  <c r="V35425" i="1"/>
  <c r="V35426" i="1"/>
  <c r="V35427" i="1"/>
  <c r="V35428" i="1"/>
  <c r="V35429" i="1"/>
  <c r="V35430" i="1"/>
  <c r="V35431" i="1"/>
  <c r="V35432" i="1"/>
  <c r="V35433" i="1"/>
  <c r="V35434" i="1"/>
  <c r="V35435" i="1"/>
  <c r="V35436" i="1"/>
  <c r="V35437" i="1"/>
  <c r="V35438" i="1"/>
  <c r="V35439" i="1"/>
  <c r="V35440" i="1"/>
  <c r="V35441" i="1"/>
  <c r="V35442" i="1"/>
  <c r="V35443" i="1"/>
  <c r="V35444" i="1"/>
  <c r="V35445" i="1"/>
  <c r="V35446" i="1"/>
  <c r="V35447" i="1"/>
  <c r="V35448" i="1"/>
  <c r="V35449" i="1"/>
  <c r="V35450" i="1"/>
  <c r="V35451" i="1"/>
  <c r="V35452" i="1"/>
  <c r="V35453" i="1"/>
  <c r="V35454" i="1"/>
  <c r="V35455" i="1"/>
  <c r="V35456" i="1"/>
  <c r="V35457" i="1"/>
  <c r="V35458" i="1"/>
  <c r="V35459" i="1"/>
  <c r="V35460" i="1"/>
  <c r="V35461" i="1"/>
  <c r="V35462" i="1"/>
  <c r="V35463" i="1"/>
  <c r="V35464" i="1"/>
  <c r="V35465" i="1"/>
  <c r="V35466" i="1"/>
  <c r="V35467" i="1"/>
  <c r="V35468" i="1"/>
  <c r="V35469" i="1"/>
  <c r="V35470" i="1"/>
  <c r="V35471" i="1"/>
  <c r="V35472" i="1"/>
  <c r="V35473" i="1"/>
  <c r="V35474" i="1"/>
  <c r="V35475" i="1"/>
  <c r="V35476" i="1"/>
  <c r="V35477" i="1"/>
  <c r="V35478" i="1"/>
  <c r="V35479" i="1"/>
  <c r="V35480" i="1"/>
  <c r="V35481" i="1"/>
  <c r="V35482" i="1"/>
  <c r="V35483" i="1"/>
  <c r="V35484" i="1"/>
  <c r="V35485" i="1"/>
  <c r="V35486" i="1"/>
  <c r="V35487" i="1"/>
  <c r="V35488" i="1"/>
  <c r="V35489" i="1"/>
  <c r="V35490" i="1"/>
  <c r="V35491" i="1"/>
  <c r="V35492" i="1"/>
  <c r="V35493" i="1"/>
  <c r="V35494" i="1"/>
  <c r="V35495" i="1"/>
  <c r="V35496" i="1"/>
  <c r="V35497" i="1"/>
  <c r="V35498" i="1"/>
  <c r="V35499" i="1"/>
  <c r="V35500" i="1"/>
  <c r="V35501" i="1"/>
  <c r="V35502" i="1"/>
  <c r="V35503" i="1"/>
  <c r="V35504" i="1"/>
  <c r="V35505" i="1"/>
  <c r="V35506" i="1"/>
  <c r="V35507" i="1"/>
  <c r="V35508" i="1"/>
  <c r="V35509" i="1"/>
  <c r="V35510" i="1"/>
  <c r="V35511" i="1"/>
  <c r="V35512" i="1"/>
  <c r="V35513" i="1"/>
  <c r="V35514" i="1"/>
  <c r="V35515" i="1"/>
  <c r="V35516" i="1"/>
  <c r="V35517" i="1"/>
  <c r="V35518" i="1"/>
  <c r="V35519" i="1"/>
  <c r="V35520" i="1"/>
  <c r="V35521" i="1"/>
  <c r="V35522" i="1"/>
  <c r="V35523" i="1"/>
  <c r="V35524" i="1"/>
  <c r="V35525" i="1"/>
  <c r="V35526" i="1"/>
  <c r="V35527" i="1"/>
  <c r="V35528" i="1"/>
  <c r="V35529" i="1"/>
  <c r="V35530" i="1"/>
  <c r="V35531" i="1"/>
  <c r="V35532" i="1"/>
  <c r="V35533" i="1"/>
  <c r="V35534" i="1"/>
  <c r="V35535" i="1"/>
  <c r="V35536" i="1"/>
  <c r="V35537" i="1"/>
  <c r="V35538" i="1"/>
  <c r="V35539" i="1"/>
  <c r="V35540" i="1"/>
  <c r="V35541" i="1"/>
  <c r="V35542" i="1"/>
  <c r="V35543" i="1"/>
  <c r="V35544" i="1"/>
  <c r="V35545" i="1"/>
  <c r="V35546" i="1"/>
  <c r="V35547" i="1"/>
  <c r="V35548" i="1"/>
  <c r="V35549" i="1"/>
  <c r="V35550" i="1"/>
  <c r="V35551" i="1"/>
  <c r="V35552" i="1"/>
  <c r="V35553" i="1"/>
  <c r="V35554" i="1"/>
  <c r="V35555" i="1"/>
  <c r="V35556" i="1"/>
  <c r="V35557" i="1"/>
  <c r="V35558" i="1"/>
  <c r="V35559" i="1"/>
  <c r="V35560" i="1"/>
  <c r="V35561" i="1"/>
  <c r="V35562" i="1"/>
  <c r="V35563" i="1"/>
  <c r="V35564" i="1"/>
  <c r="V35565" i="1"/>
  <c r="V35566" i="1"/>
  <c r="V35567" i="1"/>
  <c r="V35568" i="1"/>
  <c r="V35569" i="1"/>
  <c r="V35570" i="1"/>
  <c r="V35571" i="1"/>
  <c r="V35572" i="1"/>
  <c r="V35573" i="1"/>
  <c r="V35574" i="1"/>
  <c r="V35575" i="1"/>
  <c r="V35576" i="1"/>
  <c r="V35577" i="1"/>
  <c r="V35578" i="1"/>
  <c r="V35579" i="1"/>
  <c r="V35580" i="1"/>
  <c r="V35581" i="1"/>
  <c r="V35582" i="1"/>
  <c r="V35583" i="1"/>
  <c r="V35584" i="1"/>
  <c r="V35585" i="1"/>
  <c r="V35586" i="1"/>
  <c r="V35587" i="1"/>
  <c r="V35588" i="1"/>
  <c r="V35589" i="1"/>
  <c r="V35590" i="1"/>
  <c r="V35591" i="1"/>
  <c r="V35592" i="1"/>
  <c r="V35593" i="1"/>
  <c r="V35594" i="1"/>
  <c r="V35595" i="1"/>
  <c r="V35596" i="1"/>
  <c r="V35597" i="1"/>
  <c r="V35598" i="1"/>
  <c r="V35599" i="1"/>
  <c r="V35600" i="1"/>
  <c r="V35601" i="1"/>
  <c r="V35602" i="1"/>
  <c r="V35603" i="1"/>
  <c r="V35604" i="1"/>
  <c r="V35605" i="1"/>
  <c r="V35606" i="1"/>
  <c r="V35607" i="1"/>
  <c r="V35608" i="1"/>
  <c r="V35609" i="1"/>
  <c r="V35610" i="1"/>
  <c r="V35611" i="1"/>
  <c r="V35612" i="1"/>
  <c r="V35613" i="1"/>
  <c r="V35614" i="1"/>
  <c r="V35615" i="1"/>
  <c r="V35616" i="1"/>
  <c r="V35617" i="1"/>
  <c r="V35618" i="1"/>
  <c r="V35619" i="1"/>
  <c r="V35620" i="1"/>
  <c r="V35621" i="1"/>
  <c r="V35622" i="1"/>
  <c r="V35623" i="1"/>
  <c r="V35624" i="1"/>
  <c r="V35625" i="1"/>
  <c r="V35626" i="1"/>
  <c r="V35627" i="1"/>
  <c r="V35628" i="1"/>
  <c r="V35629" i="1"/>
  <c r="V35630" i="1"/>
  <c r="V35631" i="1"/>
  <c r="V35632" i="1"/>
  <c r="V35633" i="1"/>
  <c r="V35634" i="1"/>
  <c r="V35635" i="1"/>
  <c r="V35636" i="1"/>
  <c r="V35637" i="1"/>
  <c r="V35638" i="1"/>
  <c r="V35639" i="1"/>
  <c r="V35640" i="1"/>
  <c r="V35641" i="1"/>
  <c r="V35642" i="1"/>
  <c r="V35643" i="1"/>
  <c r="V35644" i="1"/>
  <c r="V35645" i="1"/>
  <c r="V35646" i="1"/>
  <c r="V35647" i="1"/>
  <c r="V35648" i="1"/>
  <c r="V35649" i="1"/>
  <c r="V35650" i="1"/>
  <c r="V35651" i="1"/>
  <c r="V35652" i="1"/>
  <c r="V35653" i="1"/>
  <c r="V35654" i="1"/>
  <c r="V35655" i="1"/>
  <c r="V35656" i="1"/>
  <c r="V35657" i="1"/>
  <c r="V35658" i="1"/>
  <c r="V35659" i="1"/>
  <c r="V35660" i="1"/>
  <c r="V35661" i="1"/>
  <c r="V35662" i="1"/>
  <c r="V35663" i="1"/>
  <c r="V35664" i="1"/>
  <c r="V35665" i="1"/>
  <c r="V35666" i="1"/>
  <c r="V35667" i="1"/>
  <c r="V35668" i="1"/>
  <c r="V35669" i="1"/>
  <c r="V35670" i="1"/>
  <c r="V35671" i="1"/>
  <c r="V35672" i="1"/>
  <c r="V35673" i="1"/>
  <c r="V35674" i="1"/>
  <c r="V35675" i="1"/>
  <c r="V35676" i="1"/>
  <c r="V35677" i="1"/>
  <c r="V35678" i="1"/>
  <c r="V35679" i="1"/>
  <c r="V35680" i="1"/>
  <c r="V35681" i="1"/>
  <c r="V35682" i="1"/>
  <c r="V35683" i="1"/>
  <c r="V35684" i="1"/>
  <c r="V35685" i="1"/>
  <c r="V35686" i="1"/>
  <c r="V35687" i="1"/>
  <c r="V35688" i="1"/>
  <c r="V35689" i="1"/>
  <c r="V35690" i="1"/>
  <c r="V35691" i="1"/>
  <c r="V35692" i="1"/>
  <c r="V35693" i="1"/>
  <c r="V35694" i="1"/>
  <c r="V35695" i="1"/>
  <c r="V35696" i="1"/>
  <c r="V35697" i="1"/>
  <c r="V35698" i="1"/>
  <c r="V35699" i="1"/>
  <c r="V35700" i="1"/>
  <c r="V35701" i="1"/>
  <c r="V35702" i="1"/>
  <c r="V35703" i="1"/>
  <c r="V35704" i="1"/>
  <c r="V35705" i="1"/>
  <c r="V35706" i="1"/>
  <c r="V35707" i="1"/>
  <c r="V35708" i="1"/>
  <c r="V35709" i="1"/>
  <c r="V35710" i="1"/>
  <c r="V35711" i="1"/>
  <c r="V35712" i="1"/>
  <c r="V35713" i="1"/>
  <c r="V35714" i="1"/>
  <c r="V35715" i="1"/>
  <c r="V35716" i="1"/>
  <c r="V35717" i="1"/>
  <c r="V35718" i="1"/>
  <c r="V35719" i="1"/>
  <c r="V35720" i="1"/>
  <c r="V35721" i="1"/>
  <c r="V35722" i="1"/>
  <c r="V35723" i="1"/>
  <c r="V35724" i="1"/>
  <c r="V35725" i="1"/>
  <c r="V35726" i="1"/>
  <c r="V35727" i="1"/>
  <c r="V35728" i="1"/>
  <c r="V35729" i="1"/>
  <c r="V35730" i="1"/>
  <c r="V35731" i="1"/>
  <c r="V35732" i="1"/>
  <c r="V35733" i="1"/>
  <c r="V35734" i="1"/>
  <c r="V35735" i="1"/>
  <c r="V35736" i="1"/>
  <c r="V35737" i="1"/>
  <c r="V35738" i="1"/>
  <c r="V35739" i="1"/>
  <c r="V35740" i="1"/>
  <c r="V35741" i="1"/>
  <c r="V35742" i="1"/>
  <c r="V35743" i="1"/>
  <c r="V35744" i="1"/>
  <c r="V35745" i="1"/>
  <c r="V35746" i="1"/>
  <c r="V35747" i="1"/>
  <c r="V35748" i="1"/>
  <c r="V35749" i="1"/>
  <c r="V35750" i="1"/>
  <c r="V35751" i="1"/>
  <c r="V35752" i="1"/>
  <c r="V35753" i="1"/>
  <c r="V35754" i="1"/>
  <c r="V35755" i="1"/>
  <c r="V35756" i="1"/>
  <c r="V35757" i="1"/>
  <c r="V35758" i="1"/>
  <c r="V35759" i="1"/>
  <c r="V35760" i="1"/>
  <c r="V35761" i="1"/>
  <c r="V35762" i="1"/>
  <c r="V35763" i="1"/>
  <c r="V35764" i="1"/>
  <c r="V35765" i="1"/>
  <c r="V35766" i="1"/>
  <c r="V35767" i="1"/>
  <c r="V35768" i="1"/>
  <c r="V35769" i="1"/>
  <c r="V35770" i="1"/>
  <c r="V35771" i="1"/>
  <c r="V35772" i="1"/>
  <c r="V35773" i="1"/>
  <c r="V35774" i="1"/>
  <c r="V35775" i="1"/>
  <c r="V35776" i="1"/>
  <c r="V35777" i="1"/>
  <c r="V35778" i="1"/>
  <c r="V35779" i="1"/>
  <c r="V35780" i="1"/>
  <c r="V35781" i="1"/>
  <c r="V35782" i="1"/>
  <c r="V35783" i="1"/>
  <c r="V35784" i="1"/>
  <c r="V35785" i="1"/>
  <c r="V35786" i="1"/>
  <c r="V35787" i="1"/>
  <c r="V35788" i="1"/>
  <c r="V35789" i="1"/>
  <c r="V35790" i="1"/>
  <c r="V35791" i="1"/>
  <c r="V35792" i="1"/>
  <c r="V35793" i="1"/>
  <c r="V35794" i="1"/>
  <c r="V35795" i="1"/>
  <c r="V35796" i="1"/>
  <c r="V35797" i="1"/>
  <c r="V35798" i="1"/>
  <c r="V35799" i="1"/>
  <c r="V35800" i="1"/>
  <c r="V35801" i="1"/>
  <c r="V35802" i="1"/>
  <c r="V35803" i="1"/>
  <c r="V35804" i="1"/>
  <c r="V35805" i="1"/>
  <c r="V35806" i="1"/>
  <c r="V35807" i="1"/>
  <c r="V35808" i="1"/>
  <c r="V35809" i="1"/>
  <c r="V35810" i="1"/>
  <c r="V35811" i="1"/>
  <c r="V35812" i="1"/>
  <c r="V35813" i="1"/>
  <c r="V35814" i="1"/>
  <c r="V35815" i="1"/>
  <c r="V35816" i="1"/>
  <c r="V35817" i="1"/>
  <c r="V35818" i="1"/>
  <c r="V35819" i="1"/>
  <c r="V35820" i="1"/>
  <c r="V35821" i="1"/>
  <c r="V35822" i="1"/>
  <c r="V35823" i="1"/>
  <c r="V35824" i="1"/>
  <c r="V35825" i="1"/>
  <c r="V35826" i="1"/>
  <c r="V35827" i="1"/>
  <c r="V35828" i="1"/>
  <c r="V35829" i="1"/>
  <c r="V35830" i="1"/>
  <c r="V35831" i="1"/>
  <c r="V35832" i="1"/>
  <c r="V35833" i="1"/>
  <c r="V35834" i="1"/>
  <c r="V35835" i="1"/>
  <c r="V35836" i="1"/>
  <c r="V35837" i="1"/>
  <c r="V35838" i="1"/>
  <c r="V35839" i="1"/>
  <c r="V35840" i="1"/>
  <c r="V35841" i="1"/>
  <c r="V35842" i="1"/>
  <c r="V35843" i="1"/>
  <c r="V35844" i="1"/>
  <c r="V35845" i="1"/>
  <c r="V35846" i="1"/>
  <c r="V35847" i="1"/>
  <c r="V35848" i="1"/>
  <c r="V35849" i="1"/>
  <c r="V35850" i="1"/>
  <c r="V35851" i="1"/>
  <c r="V35852" i="1"/>
  <c r="V35853" i="1"/>
  <c r="V35854" i="1"/>
  <c r="V35855" i="1"/>
  <c r="V35856" i="1"/>
  <c r="V35857" i="1"/>
  <c r="V35858" i="1"/>
  <c r="V35859" i="1"/>
  <c r="V35860" i="1"/>
  <c r="V35861" i="1"/>
  <c r="V35862" i="1"/>
  <c r="V35863" i="1"/>
  <c r="V35864" i="1"/>
  <c r="V35865" i="1"/>
  <c r="V35866" i="1"/>
  <c r="V35867" i="1"/>
  <c r="V35868" i="1"/>
  <c r="V35869" i="1"/>
  <c r="V35870" i="1"/>
  <c r="V35871" i="1"/>
  <c r="V35872" i="1"/>
  <c r="V35873" i="1"/>
  <c r="V35874" i="1"/>
  <c r="V35875" i="1"/>
  <c r="V35876" i="1"/>
  <c r="V35877" i="1"/>
  <c r="V35878" i="1"/>
  <c r="V35879" i="1"/>
  <c r="V35880" i="1"/>
  <c r="V35881" i="1"/>
  <c r="V35882" i="1"/>
  <c r="V35883" i="1"/>
  <c r="V35884" i="1"/>
  <c r="V35885" i="1"/>
  <c r="V35886" i="1"/>
  <c r="V35887" i="1"/>
  <c r="V35888" i="1"/>
  <c r="V35889" i="1"/>
  <c r="V35890" i="1"/>
  <c r="V35891" i="1"/>
  <c r="V35892" i="1"/>
  <c r="V35893" i="1"/>
  <c r="V35894" i="1"/>
  <c r="V35895" i="1"/>
  <c r="V35896" i="1"/>
  <c r="V35897" i="1"/>
  <c r="V35898" i="1"/>
  <c r="V35899" i="1"/>
  <c r="V35900" i="1"/>
  <c r="V35901" i="1"/>
  <c r="V35902" i="1"/>
  <c r="V35903" i="1"/>
  <c r="V35904" i="1"/>
  <c r="V35905" i="1"/>
  <c r="V35906" i="1"/>
  <c r="V35907" i="1"/>
  <c r="V35908" i="1"/>
  <c r="V35909" i="1"/>
  <c r="V35910" i="1"/>
  <c r="V35911" i="1"/>
  <c r="V35912" i="1"/>
  <c r="V35913" i="1"/>
  <c r="V35914" i="1"/>
  <c r="V35915" i="1"/>
  <c r="V35916" i="1"/>
  <c r="V35917" i="1"/>
  <c r="V35918" i="1"/>
  <c r="V35919" i="1"/>
  <c r="V35920" i="1"/>
  <c r="V35921" i="1"/>
  <c r="V35922" i="1"/>
  <c r="V35923" i="1"/>
  <c r="V35924" i="1"/>
  <c r="V35925" i="1"/>
  <c r="V35926" i="1"/>
  <c r="V35927" i="1"/>
  <c r="V35928" i="1"/>
  <c r="V35929" i="1"/>
  <c r="V35930" i="1"/>
  <c r="V35931" i="1"/>
  <c r="V35932" i="1"/>
  <c r="V35933" i="1"/>
  <c r="V35934" i="1"/>
  <c r="V35935" i="1"/>
  <c r="V35936" i="1"/>
  <c r="V35937" i="1"/>
  <c r="V35938" i="1"/>
  <c r="V35939" i="1"/>
  <c r="V35940" i="1"/>
  <c r="V35941" i="1"/>
  <c r="V35942" i="1"/>
  <c r="V35943" i="1"/>
  <c r="V35944" i="1"/>
  <c r="V35945" i="1"/>
  <c r="V35946" i="1"/>
  <c r="V35947" i="1"/>
  <c r="V35948" i="1"/>
  <c r="V35949" i="1"/>
  <c r="V35950" i="1"/>
  <c r="V35951" i="1"/>
  <c r="V35952" i="1"/>
  <c r="V35953" i="1"/>
  <c r="V35954" i="1"/>
  <c r="V35955" i="1"/>
  <c r="V35956" i="1"/>
  <c r="V35957" i="1"/>
  <c r="V35958" i="1"/>
  <c r="V35959" i="1"/>
  <c r="V35960" i="1"/>
  <c r="V35961" i="1"/>
  <c r="V35962" i="1"/>
  <c r="V35963" i="1"/>
  <c r="V35964" i="1"/>
  <c r="V35965" i="1"/>
  <c r="V35966" i="1"/>
  <c r="V35967" i="1"/>
  <c r="V35968" i="1"/>
  <c r="V35969" i="1"/>
  <c r="V35970" i="1"/>
  <c r="V35971" i="1"/>
  <c r="V35972" i="1"/>
  <c r="V35973" i="1"/>
  <c r="V35974" i="1"/>
  <c r="V35975" i="1"/>
  <c r="V35976" i="1"/>
  <c r="V35977" i="1"/>
  <c r="V35978" i="1"/>
  <c r="V35979" i="1"/>
  <c r="V35980" i="1"/>
  <c r="V35981" i="1"/>
  <c r="V35982" i="1"/>
  <c r="V35983" i="1"/>
  <c r="V35984" i="1"/>
  <c r="V35985" i="1"/>
  <c r="V35986" i="1"/>
  <c r="V35987" i="1"/>
  <c r="V35988" i="1"/>
  <c r="V35989" i="1"/>
  <c r="V35990" i="1"/>
  <c r="V35991" i="1"/>
  <c r="V35992" i="1"/>
  <c r="V35993" i="1"/>
  <c r="V35994" i="1"/>
  <c r="V35995" i="1"/>
  <c r="V35996" i="1"/>
  <c r="V35997" i="1"/>
  <c r="V35998" i="1"/>
  <c r="V35999" i="1"/>
  <c r="V36000" i="1"/>
  <c r="V36001" i="1"/>
  <c r="V36002" i="1"/>
  <c r="V36003" i="1"/>
  <c r="V36004" i="1"/>
  <c r="V36005" i="1"/>
  <c r="V36006" i="1"/>
  <c r="V36007" i="1"/>
  <c r="V36008" i="1"/>
  <c r="V36009" i="1"/>
  <c r="V36010" i="1"/>
  <c r="V36011" i="1"/>
  <c r="V36012" i="1"/>
  <c r="V36013" i="1"/>
  <c r="V36014" i="1"/>
  <c r="V36015" i="1"/>
  <c r="V36016" i="1"/>
  <c r="V36017" i="1"/>
  <c r="V36018" i="1"/>
  <c r="V36019" i="1"/>
  <c r="V36020" i="1"/>
  <c r="V36021" i="1"/>
  <c r="V36022" i="1"/>
  <c r="V36023" i="1"/>
  <c r="V36024" i="1"/>
  <c r="V36025" i="1"/>
  <c r="V36026" i="1"/>
  <c r="V36027" i="1"/>
  <c r="V36028" i="1"/>
  <c r="V36029" i="1"/>
  <c r="V36030" i="1"/>
  <c r="V36031" i="1"/>
  <c r="V36032" i="1"/>
  <c r="V36033" i="1"/>
  <c r="V36034" i="1"/>
  <c r="V36035" i="1"/>
  <c r="V36036" i="1"/>
  <c r="V36037" i="1"/>
  <c r="V36038" i="1"/>
  <c r="V36039" i="1"/>
  <c r="V36040" i="1"/>
  <c r="V36041" i="1"/>
  <c r="V36042" i="1"/>
  <c r="V36043" i="1"/>
  <c r="V36044" i="1"/>
  <c r="V36045" i="1"/>
  <c r="V36046" i="1"/>
  <c r="V36047" i="1"/>
  <c r="V36048" i="1"/>
  <c r="V36049" i="1"/>
  <c r="V36050" i="1"/>
  <c r="V36051" i="1"/>
  <c r="V36052" i="1"/>
  <c r="V36053" i="1"/>
  <c r="V36054" i="1"/>
  <c r="V36055" i="1"/>
  <c r="V36056" i="1"/>
  <c r="V36057" i="1"/>
  <c r="V36058" i="1"/>
  <c r="V36059" i="1"/>
  <c r="V36060" i="1"/>
  <c r="V36061" i="1"/>
  <c r="V36062" i="1"/>
  <c r="V36063" i="1"/>
  <c r="V36064" i="1"/>
  <c r="V36065" i="1"/>
  <c r="V36066" i="1"/>
  <c r="V36067" i="1"/>
  <c r="V36068" i="1"/>
  <c r="V36069" i="1"/>
  <c r="V36070" i="1"/>
  <c r="V36071" i="1"/>
  <c r="V36072" i="1"/>
  <c r="V36073" i="1"/>
  <c r="V36074" i="1"/>
  <c r="V36075" i="1"/>
  <c r="V36076" i="1"/>
  <c r="V36077" i="1"/>
  <c r="V36078" i="1"/>
  <c r="V36079" i="1"/>
  <c r="V36080" i="1"/>
  <c r="V36081" i="1"/>
  <c r="V36082" i="1"/>
  <c r="V36083" i="1"/>
  <c r="V36084" i="1"/>
  <c r="V36085" i="1"/>
  <c r="V36086" i="1"/>
  <c r="V36087" i="1"/>
  <c r="V36088" i="1"/>
  <c r="V36089" i="1"/>
  <c r="V36090" i="1"/>
  <c r="V36091" i="1"/>
  <c r="V36092" i="1"/>
  <c r="V36093" i="1"/>
  <c r="V36094" i="1"/>
  <c r="V36095" i="1"/>
  <c r="V36096" i="1"/>
  <c r="V36097" i="1"/>
  <c r="V36098" i="1"/>
  <c r="V36099" i="1"/>
  <c r="V36100" i="1"/>
  <c r="V36101" i="1"/>
  <c r="V36102" i="1"/>
  <c r="V36103" i="1"/>
  <c r="V36104" i="1"/>
  <c r="V36105" i="1"/>
  <c r="V36106" i="1"/>
  <c r="V36107" i="1"/>
  <c r="V36108" i="1"/>
  <c r="V36109" i="1"/>
  <c r="V36110" i="1"/>
  <c r="V36111" i="1"/>
  <c r="V36112" i="1"/>
  <c r="V36113" i="1"/>
  <c r="V36114" i="1"/>
  <c r="V36115" i="1"/>
  <c r="V36116" i="1"/>
  <c r="V36117" i="1"/>
  <c r="V36118" i="1"/>
  <c r="V36119" i="1"/>
  <c r="V36120" i="1"/>
  <c r="V36121" i="1"/>
  <c r="V36122" i="1"/>
  <c r="V36123" i="1"/>
  <c r="V36124" i="1"/>
  <c r="V36125" i="1"/>
  <c r="V36126" i="1"/>
  <c r="V36127" i="1"/>
  <c r="V36128" i="1"/>
  <c r="V36129" i="1"/>
  <c r="V36130" i="1"/>
  <c r="V36131" i="1"/>
  <c r="V36132" i="1"/>
  <c r="V36133" i="1"/>
  <c r="V36134" i="1"/>
  <c r="V36135" i="1"/>
  <c r="V36136" i="1"/>
  <c r="V36137" i="1"/>
  <c r="V36138" i="1"/>
  <c r="V36139" i="1"/>
  <c r="V36140" i="1"/>
  <c r="V36141" i="1"/>
  <c r="V36142" i="1"/>
  <c r="V36143" i="1"/>
  <c r="V36144" i="1"/>
  <c r="V36145" i="1"/>
  <c r="V36146" i="1"/>
  <c r="V36147" i="1"/>
  <c r="V36148" i="1"/>
  <c r="V36149" i="1"/>
  <c r="V36150" i="1"/>
  <c r="V36151" i="1"/>
  <c r="V36152" i="1"/>
  <c r="V36153" i="1"/>
  <c r="V36154" i="1"/>
  <c r="V36155" i="1"/>
  <c r="V36156" i="1"/>
  <c r="V36157" i="1"/>
  <c r="V36158" i="1"/>
  <c r="V36159" i="1"/>
  <c r="V36160" i="1"/>
  <c r="V36161" i="1"/>
  <c r="V36162" i="1"/>
  <c r="V36163" i="1"/>
  <c r="V36164" i="1"/>
  <c r="V36165" i="1"/>
  <c r="V36166" i="1"/>
  <c r="V36167" i="1"/>
  <c r="V36168" i="1"/>
  <c r="V36169" i="1"/>
  <c r="V36170" i="1"/>
  <c r="V36171" i="1"/>
  <c r="V36172" i="1"/>
  <c r="V36173" i="1"/>
  <c r="V36174" i="1"/>
  <c r="V36175" i="1"/>
  <c r="V36176" i="1"/>
  <c r="V36177" i="1"/>
  <c r="V36178" i="1"/>
  <c r="V36179" i="1"/>
  <c r="V36180" i="1"/>
  <c r="V36181" i="1"/>
  <c r="V36182" i="1"/>
  <c r="V36183" i="1"/>
  <c r="V36184" i="1"/>
  <c r="V36185" i="1"/>
  <c r="V36186" i="1"/>
  <c r="V36187" i="1"/>
  <c r="V36188" i="1"/>
  <c r="V36189" i="1"/>
  <c r="V36190" i="1"/>
  <c r="V36191" i="1"/>
  <c r="V36192" i="1"/>
  <c r="V36193" i="1"/>
  <c r="V36194" i="1"/>
  <c r="V36195" i="1"/>
  <c r="V36196" i="1"/>
  <c r="V36197" i="1"/>
  <c r="V36198" i="1"/>
  <c r="V36199" i="1"/>
  <c r="V36200" i="1"/>
  <c r="V36201" i="1"/>
  <c r="V36202" i="1"/>
  <c r="V36203" i="1"/>
  <c r="V36204" i="1"/>
  <c r="V36205" i="1"/>
  <c r="V36206" i="1"/>
  <c r="V36207" i="1"/>
  <c r="V36208" i="1"/>
  <c r="V36209" i="1"/>
  <c r="V36210" i="1"/>
  <c r="V36211" i="1"/>
  <c r="V36212" i="1"/>
  <c r="V36213" i="1"/>
  <c r="V36214" i="1"/>
  <c r="V36215" i="1"/>
  <c r="V36216" i="1"/>
  <c r="V36217" i="1"/>
  <c r="V36218" i="1"/>
  <c r="V36219" i="1"/>
  <c r="V36220" i="1"/>
  <c r="V36221" i="1"/>
  <c r="V36222" i="1"/>
  <c r="V36223" i="1"/>
  <c r="V36224" i="1"/>
  <c r="V36225" i="1"/>
  <c r="V36226" i="1"/>
  <c r="V36227" i="1"/>
  <c r="V36228" i="1"/>
  <c r="V36229" i="1"/>
  <c r="V36230" i="1"/>
  <c r="V36231" i="1"/>
  <c r="V36232" i="1"/>
  <c r="V36233" i="1"/>
  <c r="V36234" i="1"/>
  <c r="V36235" i="1"/>
  <c r="V36236" i="1"/>
  <c r="V36237" i="1"/>
  <c r="V36238" i="1"/>
  <c r="V36239" i="1"/>
  <c r="V36240" i="1"/>
  <c r="V36241" i="1"/>
  <c r="V36242" i="1"/>
  <c r="V36243" i="1"/>
  <c r="V36244" i="1"/>
  <c r="V36245" i="1"/>
  <c r="V36246" i="1"/>
  <c r="V36247" i="1"/>
  <c r="V36248" i="1"/>
  <c r="V36249" i="1"/>
  <c r="V36250" i="1"/>
  <c r="V36251" i="1"/>
  <c r="V36252" i="1"/>
  <c r="V36253" i="1"/>
  <c r="V36254" i="1"/>
  <c r="V36255" i="1"/>
  <c r="V36256" i="1"/>
  <c r="V36257" i="1"/>
  <c r="V36258" i="1"/>
  <c r="V36259" i="1"/>
  <c r="V36260" i="1"/>
  <c r="V36261" i="1"/>
  <c r="V36262" i="1"/>
  <c r="V36263" i="1"/>
  <c r="V36264" i="1"/>
  <c r="V36265" i="1"/>
  <c r="V36266" i="1"/>
  <c r="V36267" i="1"/>
  <c r="V36268" i="1"/>
  <c r="V36269" i="1"/>
  <c r="V36270" i="1"/>
  <c r="V36271" i="1"/>
  <c r="V36272" i="1"/>
  <c r="V36273" i="1"/>
  <c r="V36274" i="1"/>
  <c r="V36275" i="1"/>
  <c r="V36276" i="1"/>
  <c r="V36277" i="1"/>
  <c r="V36278" i="1"/>
  <c r="V36279" i="1"/>
  <c r="V36280" i="1"/>
  <c r="V36281" i="1"/>
  <c r="V36282" i="1"/>
  <c r="V36283" i="1"/>
  <c r="V36284" i="1"/>
  <c r="V36285" i="1"/>
  <c r="V36286" i="1"/>
  <c r="V36287" i="1"/>
  <c r="V36288" i="1"/>
  <c r="V36289" i="1"/>
  <c r="V36290" i="1"/>
  <c r="V36291" i="1"/>
  <c r="V36292" i="1"/>
  <c r="V36293" i="1"/>
  <c r="V36294" i="1"/>
  <c r="V36295" i="1"/>
  <c r="V36296" i="1"/>
  <c r="V36297" i="1"/>
  <c r="V36298" i="1"/>
  <c r="V36299" i="1"/>
  <c r="V36300" i="1"/>
  <c r="V36301" i="1"/>
  <c r="V36302" i="1"/>
  <c r="V36303" i="1"/>
  <c r="V36304" i="1"/>
  <c r="V36305" i="1"/>
  <c r="V36306" i="1"/>
  <c r="V36307" i="1"/>
  <c r="V36308" i="1"/>
  <c r="V36309" i="1"/>
  <c r="V36310" i="1"/>
  <c r="V36311" i="1"/>
  <c r="V36312" i="1"/>
  <c r="V36313" i="1"/>
  <c r="V36314" i="1"/>
  <c r="V36315" i="1"/>
  <c r="V36316" i="1"/>
  <c r="V36317" i="1"/>
  <c r="V36318" i="1"/>
  <c r="V36319" i="1"/>
  <c r="V36320" i="1"/>
  <c r="V36321" i="1"/>
  <c r="V36322" i="1"/>
  <c r="V36323" i="1"/>
  <c r="V36324" i="1"/>
  <c r="V36325" i="1"/>
  <c r="V36326" i="1"/>
  <c r="V36327" i="1"/>
  <c r="V36328" i="1"/>
  <c r="V36329" i="1"/>
  <c r="V36330" i="1"/>
  <c r="V36331" i="1"/>
  <c r="V36332" i="1"/>
  <c r="V36333" i="1"/>
  <c r="V36334" i="1"/>
  <c r="V36335" i="1"/>
  <c r="V36336" i="1"/>
  <c r="V36337" i="1"/>
  <c r="V36338" i="1"/>
  <c r="V36339" i="1"/>
  <c r="V36340" i="1"/>
  <c r="V36341" i="1"/>
  <c r="V36342" i="1"/>
  <c r="V36343" i="1"/>
  <c r="V36344" i="1"/>
  <c r="V36345" i="1"/>
  <c r="V36346" i="1"/>
  <c r="V36347" i="1"/>
  <c r="V36348" i="1"/>
  <c r="V36349" i="1"/>
  <c r="V36350" i="1"/>
  <c r="V36351" i="1"/>
  <c r="V36352" i="1"/>
  <c r="V36353" i="1"/>
  <c r="V36354" i="1"/>
  <c r="V36355" i="1"/>
  <c r="V36356" i="1"/>
  <c r="V36357" i="1"/>
  <c r="V36358" i="1"/>
  <c r="V36359" i="1"/>
  <c r="V36360" i="1"/>
  <c r="V36361" i="1"/>
  <c r="V36362" i="1"/>
  <c r="V36363" i="1"/>
  <c r="V36364" i="1"/>
  <c r="V36365" i="1"/>
  <c r="V36366" i="1"/>
  <c r="V36367" i="1"/>
  <c r="V36368" i="1"/>
  <c r="V36369" i="1"/>
  <c r="V36370" i="1"/>
  <c r="V36371" i="1"/>
  <c r="V36372" i="1"/>
  <c r="V36373" i="1"/>
  <c r="V36374" i="1"/>
  <c r="V36375" i="1"/>
  <c r="V36376" i="1"/>
  <c r="V36377" i="1"/>
  <c r="V36378" i="1"/>
  <c r="V36379" i="1"/>
  <c r="V36380" i="1"/>
  <c r="V36381" i="1"/>
  <c r="V36382" i="1"/>
  <c r="V36383" i="1"/>
  <c r="V36384" i="1"/>
  <c r="V36385" i="1"/>
  <c r="V36386" i="1"/>
  <c r="V36387" i="1"/>
  <c r="V36388" i="1"/>
  <c r="V36389" i="1"/>
  <c r="V36390" i="1"/>
  <c r="V36391" i="1"/>
  <c r="V36392" i="1"/>
  <c r="V36393" i="1"/>
  <c r="V36394" i="1"/>
  <c r="V36395" i="1"/>
  <c r="V36396" i="1"/>
  <c r="V36397" i="1"/>
  <c r="V36398" i="1"/>
  <c r="V36399" i="1"/>
  <c r="V36400" i="1"/>
  <c r="V36401" i="1"/>
  <c r="V36402" i="1"/>
  <c r="V36403" i="1"/>
  <c r="V36404" i="1"/>
  <c r="V36405" i="1"/>
  <c r="V36406" i="1"/>
  <c r="V36407" i="1"/>
  <c r="V36408" i="1"/>
  <c r="V36409" i="1"/>
  <c r="V36410" i="1"/>
  <c r="V36411" i="1"/>
  <c r="V36412" i="1"/>
  <c r="V36413" i="1"/>
  <c r="V36414" i="1"/>
  <c r="V36415" i="1"/>
  <c r="V36416" i="1"/>
  <c r="V36417" i="1"/>
  <c r="V36418" i="1"/>
  <c r="V36419" i="1"/>
  <c r="V36420" i="1"/>
  <c r="V36421" i="1"/>
  <c r="V36422" i="1"/>
  <c r="V36423" i="1"/>
  <c r="V36424" i="1"/>
  <c r="V36425" i="1"/>
  <c r="V36426" i="1"/>
  <c r="V36427" i="1"/>
  <c r="V36428" i="1"/>
  <c r="V36429" i="1"/>
  <c r="V36430" i="1"/>
  <c r="V36431" i="1"/>
  <c r="V36432" i="1"/>
  <c r="V36433" i="1"/>
  <c r="V36434" i="1"/>
  <c r="V36435" i="1"/>
  <c r="V36436" i="1"/>
  <c r="V36437" i="1"/>
  <c r="V36438" i="1"/>
  <c r="V36439" i="1"/>
  <c r="V36440" i="1"/>
  <c r="V36441" i="1"/>
  <c r="V36442" i="1"/>
  <c r="V36443" i="1"/>
  <c r="V36444" i="1"/>
  <c r="V36445" i="1"/>
  <c r="V36446" i="1"/>
  <c r="V36447" i="1"/>
  <c r="V36448" i="1"/>
  <c r="V36449" i="1"/>
  <c r="V36450" i="1"/>
  <c r="V36451" i="1"/>
  <c r="V36452" i="1"/>
  <c r="V36453" i="1"/>
  <c r="V36454" i="1"/>
  <c r="V36455" i="1"/>
  <c r="V36456" i="1"/>
  <c r="V36457" i="1"/>
  <c r="V36458" i="1"/>
  <c r="V36459" i="1"/>
  <c r="V36460" i="1"/>
  <c r="V36461" i="1"/>
  <c r="V36462" i="1"/>
  <c r="V36463" i="1"/>
  <c r="V36464" i="1"/>
  <c r="V36465" i="1"/>
  <c r="V36466" i="1"/>
  <c r="V36467" i="1"/>
  <c r="V36468" i="1"/>
  <c r="V36469" i="1"/>
  <c r="V36470" i="1"/>
  <c r="V36471" i="1"/>
  <c r="V36472" i="1"/>
  <c r="V36473" i="1"/>
  <c r="V36474" i="1"/>
  <c r="V36475" i="1"/>
  <c r="V36476" i="1"/>
  <c r="V36477" i="1"/>
  <c r="V36478" i="1"/>
  <c r="V36479" i="1"/>
  <c r="V36480" i="1"/>
  <c r="V36481" i="1"/>
  <c r="V36482" i="1"/>
  <c r="V36483" i="1"/>
  <c r="V36484" i="1"/>
  <c r="V36485" i="1"/>
  <c r="V36486" i="1"/>
  <c r="V36487" i="1"/>
  <c r="V36488" i="1"/>
  <c r="V36489" i="1"/>
  <c r="V36490" i="1"/>
  <c r="V36491" i="1"/>
  <c r="V36492" i="1"/>
  <c r="V36493" i="1"/>
  <c r="V36494" i="1"/>
  <c r="V36495" i="1"/>
  <c r="V36496" i="1"/>
  <c r="V36497" i="1"/>
  <c r="V36498" i="1"/>
  <c r="V36499" i="1"/>
  <c r="V36500" i="1"/>
  <c r="V36501" i="1"/>
  <c r="V36502" i="1"/>
  <c r="V36503" i="1"/>
  <c r="V36504" i="1"/>
  <c r="V36505" i="1"/>
  <c r="V36506" i="1"/>
  <c r="V36507" i="1"/>
  <c r="V36508" i="1"/>
  <c r="V36509" i="1"/>
  <c r="V36510" i="1"/>
  <c r="V36511" i="1"/>
  <c r="V36512" i="1"/>
  <c r="V36513" i="1"/>
  <c r="V36514" i="1"/>
  <c r="V36515" i="1"/>
  <c r="V36516" i="1"/>
  <c r="V36517" i="1"/>
  <c r="V36518" i="1"/>
  <c r="V36519" i="1"/>
  <c r="V36520" i="1"/>
  <c r="V36521" i="1"/>
  <c r="V36522" i="1"/>
  <c r="V36523" i="1"/>
  <c r="V36524" i="1"/>
  <c r="V36525" i="1"/>
  <c r="V36526" i="1"/>
  <c r="V36527" i="1"/>
  <c r="V36528" i="1"/>
  <c r="V36529" i="1"/>
  <c r="V36530" i="1"/>
  <c r="V36531" i="1"/>
  <c r="V36532" i="1"/>
  <c r="V36533" i="1"/>
  <c r="V36534" i="1"/>
  <c r="V36535" i="1"/>
  <c r="V36536" i="1"/>
  <c r="V36537" i="1"/>
  <c r="V36538" i="1"/>
  <c r="V36539" i="1"/>
  <c r="V36540" i="1"/>
  <c r="V36541" i="1"/>
  <c r="V36542" i="1"/>
  <c r="V36543" i="1"/>
  <c r="V36544" i="1"/>
  <c r="V36545" i="1"/>
  <c r="V36546" i="1"/>
  <c r="V36547" i="1"/>
  <c r="V36548" i="1"/>
  <c r="V36549" i="1"/>
  <c r="V36550" i="1"/>
  <c r="V36551" i="1"/>
  <c r="V36552" i="1"/>
  <c r="V36553" i="1"/>
  <c r="V36554" i="1"/>
  <c r="V36555" i="1"/>
  <c r="V36556" i="1"/>
  <c r="V36557" i="1"/>
  <c r="V36558" i="1"/>
  <c r="V36559" i="1"/>
  <c r="V36560" i="1"/>
  <c r="V36561" i="1"/>
  <c r="V36562" i="1"/>
  <c r="V36563" i="1"/>
  <c r="V36564" i="1"/>
  <c r="V36565" i="1"/>
  <c r="V36566" i="1"/>
  <c r="V36567" i="1"/>
  <c r="V36568" i="1"/>
  <c r="V36569" i="1"/>
  <c r="V36570" i="1"/>
  <c r="V36571" i="1"/>
  <c r="V36572" i="1"/>
  <c r="V36573" i="1"/>
  <c r="V36574" i="1"/>
  <c r="V36575" i="1"/>
  <c r="V36576" i="1"/>
  <c r="V36577" i="1"/>
  <c r="V36578" i="1"/>
  <c r="V36579" i="1"/>
  <c r="V36580" i="1"/>
  <c r="V36581" i="1"/>
  <c r="V36582" i="1"/>
  <c r="V36583" i="1"/>
  <c r="V36584" i="1"/>
  <c r="V36585" i="1"/>
  <c r="V36586" i="1"/>
  <c r="V36587" i="1"/>
  <c r="V36588" i="1"/>
  <c r="V36589" i="1"/>
  <c r="V36590" i="1"/>
  <c r="V36591" i="1"/>
  <c r="V36592" i="1"/>
  <c r="V36593" i="1"/>
  <c r="V36594" i="1"/>
  <c r="V36595" i="1"/>
  <c r="V36596" i="1"/>
  <c r="V36597" i="1"/>
  <c r="V36598" i="1"/>
  <c r="V36599" i="1"/>
  <c r="V36600" i="1"/>
  <c r="V36601" i="1"/>
  <c r="V36602" i="1"/>
  <c r="V36603" i="1"/>
  <c r="V36604" i="1"/>
  <c r="V36605" i="1"/>
  <c r="V36606" i="1"/>
  <c r="V36607" i="1"/>
  <c r="V36608" i="1"/>
  <c r="V36609" i="1"/>
  <c r="V36610" i="1"/>
  <c r="V36611" i="1"/>
  <c r="V36612" i="1"/>
  <c r="V36613" i="1"/>
  <c r="V36614" i="1"/>
  <c r="V36615" i="1"/>
  <c r="V36616" i="1"/>
  <c r="V36617" i="1"/>
  <c r="V36618" i="1"/>
  <c r="V36619" i="1"/>
  <c r="V36620" i="1"/>
  <c r="V36621" i="1"/>
  <c r="V36622" i="1"/>
  <c r="V36623" i="1"/>
  <c r="V36624" i="1"/>
  <c r="V36625" i="1"/>
  <c r="V36626" i="1"/>
  <c r="V36627" i="1"/>
  <c r="V36628" i="1"/>
  <c r="V36629" i="1"/>
  <c r="V36630" i="1"/>
  <c r="V36631" i="1"/>
  <c r="V36632" i="1"/>
  <c r="V36633" i="1"/>
  <c r="V36634" i="1"/>
  <c r="V36635" i="1"/>
  <c r="V36636" i="1"/>
  <c r="V36637" i="1"/>
  <c r="V36638" i="1"/>
  <c r="V36639" i="1"/>
  <c r="V36640" i="1"/>
  <c r="V36641" i="1"/>
  <c r="V36642" i="1"/>
  <c r="V36643" i="1"/>
  <c r="V36644" i="1"/>
  <c r="V36645" i="1"/>
  <c r="V36646" i="1"/>
  <c r="V36647" i="1"/>
  <c r="V36648" i="1"/>
  <c r="V36649" i="1"/>
  <c r="V36650" i="1"/>
  <c r="V36651" i="1"/>
  <c r="V36652" i="1"/>
  <c r="V36653" i="1"/>
  <c r="V36654" i="1"/>
  <c r="V36655" i="1"/>
  <c r="V36656" i="1"/>
  <c r="V36657" i="1"/>
  <c r="V36658" i="1"/>
  <c r="V36659" i="1"/>
  <c r="V36660" i="1"/>
  <c r="V36661" i="1"/>
  <c r="V36662" i="1"/>
  <c r="V36663" i="1"/>
  <c r="V36664" i="1"/>
  <c r="V36665" i="1"/>
  <c r="V36666" i="1"/>
  <c r="V36667" i="1"/>
  <c r="V36668" i="1"/>
  <c r="V36669" i="1"/>
  <c r="V36670" i="1"/>
  <c r="V36671" i="1"/>
  <c r="V36672" i="1"/>
  <c r="V36673" i="1"/>
  <c r="V36674" i="1"/>
  <c r="V36675" i="1"/>
  <c r="V36676" i="1"/>
  <c r="V36677" i="1"/>
  <c r="V36678" i="1"/>
  <c r="V36679" i="1"/>
  <c r="V36680" i="1"/>
  <c r="V36681" i="1"/>
  <c r="V36682" i="1"/>
  <c r="V36683" i="1"/>
  <c r="V36684" i="1"/>
  <c r="V36685" i="1"/>
  <c r="V36686" i="1"/>
  <c r="V36687" i="1"/>
  <c r="V36688" i="1"/>
  <c r="V36689" i="1"/>
  <c r="V36690" i="1"/>
  <c r="V36691" i="1"/>
  <c r="V36692" i="1"/>
  <c r="V36693" i="1"/>
  <c r="V36694" i="1"/>
  <c r="V36695" i="1"/>
  <c r="V36696" i="1"/>
  <c r="V36697" i="1"/>
  <c r="V36698" i="1"/>
  <c r="V36699" i="1"/>
  <c r="V36700" i="1"/>
  <c r="V36701" i="1"/>
  <c r="V36702" i="1"/>
  <c r="V36703" i="1"/>
  <c r="V36704" i="1"/>
  <c r="V36705" i="1"/>
  <c r="V36706" i="1"/>
  <c r="V36707" i="1"/>
  <c r="V36708" i="1"/>
  <c r="V36709" i="1"/>
  <c r="V36710" i="1"/>
  <c r="V36711" i="1"/>
  <c r="V36712" i="1"/>
  <c r="V36713" i="1"/>
  <c r="V36714" i="1"/>
  <c r="V36715" i="1"/>
  <c r="V36716" i="1"/>
  <c r="V36717" i="1"/>
  <c r="V36718" i="1"/>
  <c r="V36719" i="1"/>
  <c r="V36720" i="1"/>
  <c r="V36721" i="1"/>
  <c r="V36722" i="1"/>
  <c r="V36723" i="1"/>
  <c r="V36724" i="1"/>
  <c r="V36725" i="1"/>
  <c r="V36726" i="1"/>
  <c r="V36727" i="1"/>
  <c r="V36728" i="1"/>
  <c r="V36729" i="1"/>
  <c r="V36730" i="1"/>
  <c r="V36731" i="1"/>
  <c r="V36732" i="1"/>
  <c r="V36733" i="1"/>
  <c r="V36734" i="1"/>
  <c r="V36735" i="1"/>
  <c r="V36736" i="1"/>
  <c r="V36737" i="1"/>
  <c r="V36738" i="1"/>
  <c r="V36739" i="1"/>
  <c r="V36740" i="1"/>
  <c r="V36741" i="1"/>
  <c r="V36742" i="1"/>
  <c r="V36743" i="1"/>
  <c r="V36744" i="1"/>
  <c r="V36745" i="1"/>
  <c r="V36746" i="1"/>
  <c r="V36747" i="1"/>
  <c r="V36748" i="1"/>
  <c r="V36749" i="1"/>
  <c r="V36750" i="1"/>
  <c r="V36751" i="1"/>
  <c r="V36752" i="1"/>
  <c r="V36753" i="1"/>
  <c r="V36754" i="1"/>
  <c r="V36755" i="1"/>
  <c r="V36756" i="1"/>
  <c r="V36757" i="1"/>
  <c r="V36758" i="1"/>
  <c r="V36759" i="1"/>
  <c r="V36760" i="1"/>
  <c r="V36761" i="1"/>
  <c r="V36762" i="1"/>
  <c r="V36763" i="1"/>
  <c r="V36764" i="1"/>
  <c r="V36765" i="1"/>
  <c r="V36766" i="1"/>
  <c r="V36767" i="1"/>
  <c r="V36768" i="1"/>
  <c r="V36769" i="1"/>
  <c r="V36770" i="1"/>
  <c r="V36771" i="1"/>
  <c r="V36772" i="1"/>
  <c r="V36773" i="1"/>
  <c r="V36774" i="1"/>
  <c r="V36775" i="1"/>
  <c r="V36776" i="1"/>
  <c r="V36777" i="1"/>
  <c r="V36778" i="1"/>
  <c r="V36779" i="1"/>
  <c r="V36780" i="1"/>
  <c r="V36781" i="1"/>
  <c r="V36782" i="1"/>
  <c r="V36783" i="1"/>
  <c r="V36784" i="1"/>
  <c r="V36785" i="1"/>
  <c r="V36786" i="1"/>
  <c r="V36787" i="1"/>
  <c r="V36788" i="1"/>
  <c r="V36789" i="1"/>
  <c r="V36790" i="1"/>
  <c r="V36791" i="1"/>
  <c r="V36792" i="1"/>
  <c r="V36793" i="1"/>
  <c r="V36794" i="1"/>
  <c r="V36795" i="1"/>
  <c r="V36796" i="1"/>
  <c r="V36797" i="1"/>
  <c r="V36798" i="1"/>
  <c r="V36799" i="1"/>
  <c r="V36800" i="1"/>
  <c r="V36801" i="1"/>
  <c r="V36802" i="1"/>
  <c r="V36803" i="1"/>
  <c r="V36804" i="1"/>
  <c r="V36805" i="1"/>
  <c r="V36806" i="1"/>
  <c r="V36807" i="1"/>
  <c r="V36808" i="1"/>
  <c r="V36809" i="1"/>
  <c r="V36810" i="1"/>
  <c r="V36811" i="1"/>
  <c r="V36812" i="1"/>
  <c r="V36813" i="1"/>
  <c r="V36814" i="1"/>
  <c r="V36815" i="1"/>
  <c r="V36816" i="1"/>
  <c r="V36817" i="1"/>
  <c r="V36818" i="1"/>
  <c r="V36819" i="1"/>
  <c r="V36820" i="1"/>
  <c r="V36821" i="1"/>
  <c r="V36822" i="1"/>
  <c r="V36823" i="1"/>
  <c r="V36824" i="1"/>
  <c r="V36825" i="1"/>
  <c r="V36826" i="1"/>
  <c r="V36827" i="1"/>
  <c r="V36828" i="1"/>
  <c r="V36829" i="1"/>
  <c r="V36830" i="1"/>
  <c r="V36831" i="1"/>
  <c r="V36832" i="1"/>
  <c r="V36833" i="1"/>
  <c r="V36834" i="1"/>
  <c r="V36835" i="1"/>
  <c r="V36836" i="1"/>
  <c r="V36837" i="1"/>
  <c r="V36838" i="1"/>
  <c r="V36839" i="1"/>
  <c r="V36840" i="1"/>
  <c r="V36841" i="1"/>
  <c r="V36842" i="1"/>
  <c r="V36843" i="1"/>
  <c r="V36844" i="1"/>
  <c r="V36845" i="1"/>
  <c r="V36846" i="1"/>
  <c r="V36847" i="1"/>
  <c r="V36848" i="1"/>
  <c r="V36849" i="1"/>
  <c r="V36850" i="1"/>
  <c r="V36851" i="1"/>
  <c r="V36852" i="1"/>
  <c r="V36853" i="1"/>
  <c r="V36854" i="1"/>
  <c r="V36855" i="1"/>
  <c r="V36856" i="1"/>
  <c r="V36857" i="1"/>
  <c r="V36858" i="1"/>
  <c r="V36859" i="1"/>
  <c r="V36860" i="1"/>
  <c r="V36861" i="1"/>
  <c r="V36862" i="1"/>
  <c r="V36863" i="1"/>
  <c r="V36864" i="1"/>
  <c r="V36865" i="1"/>
  <c r="V36866" i="1"/>
  <c r="V36867" i="1"/>
  <c r="V36868" i="1"/>
  <c r="V36869" i="1"/>
  <c r="V36870" i="1"/>
  <c r="V36871" i="1"/>
  <c r="V36872" i="1"/>
  <c r="V36873" i="1"/>
  <c r="V36874" i="1"/>
  <c r="V36875" i="1"/>
  <c r="V36876" i="1"/>
  <c r="V36877" i="1"/>
  <c r="V36878" i="1"/>
  <c r="V36879" i="1"/>
  <c r="V36880" i="1"/>
  <c r="V36881" i="1"/>
  <c r="V36882" i="1"/>
  <c r="V36883" i="1"/>
  <c r="V36884" i="1"/>
  <c r="V36885" i="1"/>
  <c r="V36886" i="1"/>
  <c r="V36887" i="1"/>
  <c r="V36888" i="1"/>
  <c r="V36889" i="1"/>
  <c r="V36890" i="1"/>
  <c r="V36891" i="1"/>
  <c r="V36892" i="1"/>
  <c r="V36893" i="1"/>
  <c r="V36894" i="1"/>
  <c r="V36895" i="1"/>
  <c r="V36896" i="1"/>
  <c r="V36897" i="1"/>
  <c r="V36898" i="1"/>
  <c r="V36899" i="1"/>
  <c r="V36900" i="1"/>
  <c r="V36901" i="1"/>
  <c r="V36902" i="1"/>
  <c r="V36903" i="1"/>
  <c r="V36904" i="1"/>
  <c r="V36905" i="1"/>
  <c r="V36906" i="1"/>
  <c r="V36907" i="1"/>
  <c r="V36908" i="1"/>
  <c r="V36909" i="1"/>
  <c r="V36910" i="1"/>
  <c r="V36911" i="1"/>
  <c r="V36912" i="1"/>
  <c r="V36913" i="1"/>
  <c r="V36914" i="1"/>
  <c r="V36915" i="1"/>
  <c r="V36916" i="1"/>
  <c r="V36917" i="1"/>
  <c r="V36918" i="1"/>
  <c r="V36919" i="1"/>
  <c r="V36920" i="1"/>
  <c r="V36921" i="1"/>
  <c r="V36922" i="1"/>
  <c r="V36923" i="1"/>
  <c r="V36924" i="1"/>
  <c r="V36925" i="1"/>
  <c r="V36926" i="1"/>
  <c r="V36927" i="1"/>
  <c r="V36928" i="1"/>
  <c r="V36929" i="1"/>
  <c r="V36930" i="1"/>
  <c r="V36931" i="1"/>
  <c r="V36932" i="1"/>
  <c r="V36933" i="1"/>
  <c r="V36934" i="1"/>
  <c r="V36935" i="1"/>
  <c r="V36936" i="1"/>
  <c r="V36937" i="1"/>
  <c r="V36938" i="1"/>
  <c r="V36939" i="1"/>
  <c r="V36940" i="1"/>
  <c r="V36941" i="1"/>
  <c r="V36942" i="1"/>
  <c r="V36943" i="1"/>
  <c r="V36944" i="1"/>
  <c r="V36945" i="1"/>
  <c r="V36946" i="1"/>
  <c r="V36947" i="1"/>
  <c r="V36948" i="1"/>
  <c r="V36949" i="1"/>
  <c r="V36950" i="1"/>
  <c r="V36951" i="1"/>
  <c r="V36952" i="1"/>
  <c r="V36953" i="1"/>
  <c r="V36954" i="1"/>
  <c r="V36955" i="1"/>
  <c r="V36956" i="1"/>
  <c r="V36957" i="1"/>
  <c r="V36958" i="1"/>
  <c r="V36959" i="1"/>
  <c r="V36960" i="1"/>
  <c r="V36961" i="1"/>
  <c r="V36962" i="1"/>
  <c r="V36963" i="1"/>
  <c r="V36964" i="1"/>
  <c r="V36965" i="1"/>
  <c r="V36966" i="1"/>
  <c r="V36967" i="1"/>
  <c r="V36968" i="1"/>
  <c r="V36969" i="1"/>
  <c r="V36970" i="1"/>
  <c r="V36971" i="1"/>
  <c r="V36972" i="1"/>
  <c r="V36973" i="1"/>
  <c r="V36974" i="1"/>
  <c r="V36975" i="1"/>
  <c r="V36976" i="1"/>
  <c r="V36977" i="1"/>
  <c r="V36978" i="1"/>
  <c r="V36979" i="1"/>
  <c r="V36980" i="1"/>
  <c r="V36981" i="1"/>
  <c r="V36982" i="1"/>
  <c r="V36983" i="1"/>
  <c r="V36984" i="1"/>
  <c r="V36985" i="1"/>
  <c r="V36986" i="1"/>
  <c r="V36987" i="1"/>
  <c r="V36988" i="1"/>
  <c r="V36989" i="1"/>
  <c r="V36990" i="1"/>
  <c r="V36991" i="1"/>
  <c r="V36992" i="1"/>
  <c r="V36993" i="1"/>
  <c r="V36994" i="1"/>
  <c r="V36995" i="1"/>
  <c r="V36996" i="1"/>
  <c r="V36997" i="1"/>
  <c r="V36998" i="1"/>
  <c r="V36999" i="1"/>
  <c r="V37000" i="1"/>
  <c r="V37001" i="1"/>
  <c r="V37002" i="1"/>
  <c r="V37003" i="1"/>
  <c r="V37004" i="1"/>
  <c r="V37005" i="1"/>
  <c r="V37006" i="1"/>
  <c r="V37007" i="1"/>
  <c r="V37008" i="1"/>
  <c r="V37009" i="1"/>
  <c r="V37010" i="1"/>
  <c r="V37011" i="1"/>
  <c r="V37012" i="1"/>
  <c r="V37013" i="1"/>
  <c r="V37014" i="1"/>
  <c r="V37015" i="1"/>
  <c r="V37016" i="1"/>
  <c r="V37017" i="1"/>
  <c r="V37018" i="1"/>
  <c r="V37019" i="1"/>
  <c r="V37020" i="1"/>
  <c r="V37021" i="1"/>
  <c r="V37022" i="1"/>
  <c r="V37023" i="1"/>
  <c r="V37024" i="1"/>
  <c r="V37025" i="1"/>
  <c r="V37026" i="1"/>
  <c r="V37027" i="1"/>
  <c r="V37028" i="1"/>
  <c r="V37029" i="1"/>
  <c r="V37030" i="1"/>
  <c r="V37031" i="1"/>
  <c r="V37032" i="1"/>
  <c r="V37033" i="1"/>
  <c r="V37034" i="1"/>
  <c r="V37035" i="1"/>
  <c r="V37036" i="1"/>
  <c r="V37037" i="1"/>
  <c r="V37038" i="1"/>
  <c r="V37039" i="1"/>
  <c r="V37040" i="1"/>
  <c r="V37041" i="1"/>
  <c r="V37042" i="1"/>
  <c r="V37043" i="1"/>
  <c r="V37044" i="1"/>
  <c r="V37045" i="1"/>
  <c r="V37046" i="1"/>
  <c r="V37047" i="1"/>
  <c r="V37048" i="1"/>
  <c r="V37049" i="1"/>
  <c r="V37050" i="1"/>
  <c r="V37051" i="1"/>
  <c r="V37052" i="1"/>
  <c r="V37053" i="1"/>
  <c r="V37054" i="1"/>
  <c r="V37055" i="1"/>
  <c r="V37056" i="1"/>
  <c r="V37057" i="1"/>
  <c r="V37058" i="1"/>
  <c r="V37059" i="1"/>
  <c r="V37060" i="1"/>
  <c r="V37061" i="1"/>
  <c r="V37062" i="1"/>
  <c r="V37063" i="1"/>
  <c r="V37064" i="1"/>
  <c r="V37065" i="1"/>
  <c r="V37066" i="1"/>
  <c r="V37067" i="1"/>
  <c r="V37068" i="1"/>
  <c r="V37069" i="1"/>
  <c r="V37070" i="1"/>
  <c r="V37071" i="1"/>
  <c r="V37072" i="1"/>
  <c r="V37073" i="1"/>
  <c r="V37074" i="1"/>
  <c r="V37075" i="1"/>
  <c r="V37076" i="1"/>
  <c r="V37077" i="1"/>
  <c r="V37078" i="1"/>
  <c r="V37079" i="1"/>
  <c r="V37080" i="1"/>
  <c r="V37081" i="1"/>
  <c r="V37082" i="1"/>
  <c r="V37083" i="1"/>
  <c r="V37084" i="1"/>
  <c r="V37085" i="1"/>
  <c r="V37086" i="1"/>
  <c r="V37087" i="1"/>
  <c r="V37088" i="1"/>
  <c r="V37089" i="1"/>
  <c r="V37090" i="1"/>
  <c r="V37091" i="1"/>
  <c r="V37092" i="1"/>
  <c r="V37093" i="1"/>
  <c r="V37094" i="1"/>
  <c r="V37095" i="1"/>
  <c r="V37096" i="1"/>
  <c r="V37097" i="1"/>
  <c r="V37098" i="1"/>
  <c r="V37099" i="1"/>
  <c r="V37100" i="1"/>
  <c r="V37101" i="1"/>
  <c r="V37102" i="1"/>
  <c r="V37103" i="1"/>
  <c r="V37104" i="1"/>
  <c r="V37105" i="1"/>
  <c r="V37106" i="1"/>
  <c r="V37107" i="1"/>
  <c r="V37108" i="1"/>
  <c r="V37109" i="1"/>
  <c r="V37110" i="1"/>
  <c r="V37111" i="1"/>
  <c r="V37112" i="1"/>
  <c r="V37113" i="1"/>
  <c r="V37114" i="1"/>
  <c r="V37115" i="1"/>
  <c r="V37116" i="1"/>
  <c r="V37117" i="1"/>
  <c r="V37118" i="1"/>
  <c r="V37119" i="1"/>
  <c r="V37120" i="1"/>
  <c r="V37121" i="1"/>
  <c r="V37122" i="1"/>
  <c r="V37123" i="1"/>
  <c r="V37124" i="1"/>
  <c r="V37125" i="1"/>
  <c r="V37126" i="1"/>
  <c r="V37127" i="1"/>
  <c r="V37128" i="1"/>
  <c r="V37129" i="1"/>
  <c r="V37130" i="1"/>
  <c r="V37131" i="1"/>
  <c r="V37132" i="1"/>
  <c r="V37133" i="1"/>
  <c r="V37134" i="1"/>
  <c r="V37135" i="1"/>
  <c r="V37136" i="1"/>
  <c r="V37137" i="1"/>
  <c r="V37138" i="1"/>
  <c r="V37139" i="1"/>
  <c r="V37140" i="1"/>
  <c r="V37141" i="1"/>
  <c r="V37142" i="1"/>
  <c r="V37143" i="1"/>
  <c r="V37144" i="1"/>
  <c r="V37145" i="1"/>
  <c r="V37146" i="1"/>
  <c r="V37147" i="1"/>
  <c r="V37148" i="1"/>
  <c r="V37149" i="1"/>
  <c r="V37150" i="1"/>
  <c r="V37151" i="1"/>
  <c r="V37152" i="1"/>
  <c r="V37153" i="1"/>
  <c r="V37154" i="1"/>
  <c r="V37155" i="1"/>
  <c r="V37156" i="1"/>
  <c r="V37157" i="1"/>
  <c r="V37158" i="1"/>
  <c r="V37159" i="1"/>
  <c r="V37160" i="1"/>
  <c r="V37161" i="1"/>
  <c r="V37162" i="1"/>
  <c r="V37163" i="1"/>
  <c r="V37164" i="1"/>
  <c r="V37165" i="1"/>
  <c r="V37166" i="1"/>
  <c r="V37167" i="1"/>
  <c r="V37168" i="1"/>
  <c r="V37169" i="1"/>
  <c r="V37170" i="1"/>
  <c r="V37171" i="1"/>
  <c r="V37172" i="1"/>
  <c r="V37173" i="1"/>
  <c r="V37174" i="1"/>
  <c r="V37175" i="1"/>
  <c r="V37176" i="1"/>
  <c r="V37177" i="1"/>
  <c r="V37178" i="1"/>
  <c r="V37179" i="1"/>
  <c r="V37180" i="1"/>
  <c r="V37181" i="1"/>
  <c r="V37182" i="1"/>
  <c r="V37183" i="1"/>
  <c r="V37184" i="1"/>
  <c r="V37185" i="1"/>
  <c r="V37186" i="1"/>
  <c r="V37187" i="1"/>
  <c r="V37188" i="1"/>
  <c r="V37189" i="1"/>
  <c r="V37190" i="1"/>
  <c r="V37191" i="1"/>
  <c r="V37192" i="1"/>
  <c r="V37193" i="1"/>
  <c r="V37194" i="1"/>
  <c r="V37195" i="1"/>
  <c r="V37196" i="1"/>
  <c r="V37197" i="1"/>
  <c r="V37198" i="1"/>
  <c r="V37199" i="1"/>
  <c r="V37200" i="1"/>
  <c r="V37201" i="1"/>
  <c r="V37202" i="1"/>
  <c r="V37203" i="1"/>
  <c r="V37204" i="1"/>
  <c r="V37205" i="1"/>
  <c r="V37206" i="1"/>
  <c r="V37207" i="1"/>
  <c r="V37208" i="1"/>
  <c r="V37209" i="1"/>
  <c r="V37210" i="1"/>
  <c r="V37211" i="1"/>
  <c r="V37212" i="1"/>
  <c r="V37213" i="1"/>
  <c r="V37214" i="1"/>
  <c r="V37215" i="1"/>
  <c r="V37216" i="1"/>
  <c r="V37217" i="1"/>
  <c r="V37218" i="1"/>
  <c r="V37219" i="1"/>
  <c r="V37220" i="1"/>
  <c r="V37221" i="1"/>
  <c r="V37222" i="1"/>
  <c r="V37223" i="1"/>
  <c r="V37224" i="1"/>
  <c r="V37225" i="1"/>
  <c r="V37226" i="1"/>
  <c r="V37227" i="1"/>
  <c r="V37228" i="1"/>
  <c r="V37229" i="1"/>
  <c r="V37230" i="1"/>
  <c r="V37231" i="1"/>
  <c r="V37232" i="1"/>
  <c r="V37233" i="1"/>
  <c r="V37234" i="1"/>
  <c r="V37235" i="1"/>
  <c r="V37236" i="1"/>
  <c r="V37237" i="1"/>
  <c r="V37238" i="1"/>
  <c r="V37239" i="1"/>
  <c r="V37240" i="1"/>
  <c r="V37241" i="1"/>
  <c r="V37242" i="1"/>
  <c r="V37243" i="1"/>
  <c r="V37244" i="1"/>
  <c r="V37245" i="1"/>
  <c r="V37246" i="1"/>
  <c r="V37247" i="1"/>
  <c r="V37248" i="1"/>
  <c r="V37249" i="1"/>
  <c r="V37250" i="1"/>
  <c r="V37251" i="1"/>
  <c r="V37252" i="1"/>
  <c r="V37253" i="1"/>
  <c r="V37254" i="1"/>
  <c r="V37255" i="1"/>
  <c r="V37256" i="1"/>
  <c r="V37257" i="1"/>
  <c r="V37258" i="1"/>
  <c r="V37259" i="1"/>
  <c r="V37260" i="1"/>
  <c r="V37261" i="1"/>
  <c r="V37262" i="1"/>
  <c r="V37263" i="1"/>
  <c r="V37264" i="1"/>
  <c r="V37265" i="1"/>
  <c r="V37266" i="1"/>
  <c r="V37267" i="1"/>
  <c r="V37268" i="1"/>
  <c r="V37269" i="1"/>
  <c r="V37270" i="1"/>
  <c r="V37271" i="1"/>
  <c r="V37272" i="1"/>
  <c r="V37273" i="1"/>
  <c r="V37274" i="1"/>
  <c r="V37275" i="1"/>
  <c r="V37276" i="1"/>
  <c r="V37277" i="1"/>
  <c r="V37278" i="1"/>
  <c r="V37279" i="1"/>
  <c r="V37280" i="1"/>
  <c r="V37281" i="1"/>
  <c r="V37282" i="1"/>
  <c r="V37283" i="1"/>
  <c r="V37284" i="1"/>
  <c r="V37285" i="1"/>
  <c r="V37286" i="1"/>
  <c r="V37287" i="1"/>
  <c r="V37288" i="1"/>
  <c r="V37289" i="1"/>
  <c r="V37290" i="1"/>
  <c r="V37291" i="1"/>
  <c r="V37292" i="1"/>
  <c r="V37293" i="1"/>
  <c r="V37294" i="1"/>
  <c r="V37295" i="1"/>
  <c r="V37296" i="1"/>
  <c r="V37297" i="1"/>
  <c r="V37298" i="1"/>
  <c r="V37299" i="1"/>
  <c r="V37300" i="1"/>
  <c r="V37301" i="1"/>
  <c r="V37302" i="1"/>
  <c r="V37303" i="1"/>
  <c r="V37304" i="1"/>
  <c r="V37305" i="1"/>
  <c r="V37306" i="1"/>
  <c r="V37307" i="1"/>
  <c r="V37308" i="1"/>
  <c r="V37309" i="1"/>
  <c r="V37310" i="1"/>
  <c r="V37311" i="1"/>
  <c r="V37312" i="1"/>
  <c r="V37313" i="1"/>
  <c r="V37314" i="1"/>
  <c r="V37315" i="1"/>
  <c r="V37316" i="1"/>
  <c r="V37317" i="1"/>
  <c r="V37318" i="1"/>
  <c r="V37319" i="1"/>
  <c r="V37320" i="1"/>
  <c r="V37321" i="1"/>
  <c r="V37322" i="1"/>
  <c r="V37323" i="1"/>
  <c r="V37324" i="1"/>
  <c r="V37325" i="1"/>
  <c r="V37326" i="1"/>
  <c r="V37327" i="1"/>
  <c r="V37328" i="1"/>
  <c r="V37329" i="1"/>
  <c r="V37330" i="1"/>
  <c r="V37331" i="1"/>
  <c r="V37332" i="1"/>
  <c r="V37333" i="1"/>
  <c r="V37334" i="1"/>
  <c r="V37335" i="1"/>
  <c r="V37336" i="1"/>
  <c r="V37337" i="1"/>
  <c r="V37338" i="1"/>
  <c r="V37339" i="1"/>
  <c r="V37340" i="1"/>
  <c r="V37341" i="1"/>
  <c r="V37342" i="1"/>
  <c r="V37343" i="1"/>
  <c r="V37344" i="1"/>
  <c r="V37345" i="1"/>
  <c r="V37346" i="1"/>
  <c r="V37347" i="1"/>
  <c r="V37348" i="1"/>
  <c r="V37349" i="1"/>
  <c r="V37350" i="1"/>
  <c r="V37351" i="1"/>
  <c r="V37352" i="1"/>
  <c r="V37353" i="1"/>
  <c r="V37354" i="1"/>
  <c r="V37355" i="1"/>
  <c r="V37356" i="1"/>
  <c r="V37357" i="1"/>
  <c r="V37358" i="1"/>
  <c r="V37359" i="1"/>
  <c r="V37360" i="1"/>
  <c r="V37361" i="1"/>
  <c r="V37362" i="1"/>
  <c r="V37363" i="1"/>
  <c r="V37364" i="1"/>
  <c r="V37365" i="1"/>
  <c r="V37366" i="1"/>
  <c r="V37367" i="1"/>
  <c r="V37368" i="1"/>
  <c r="V37369" i="1"/>
  <c r="V37370" i="1"/>
  <c r="V37371" i="1"/>
  <c r="V37372" i="1"/>
  <c r="V37373" i="1"/>
  <c r="V37374" i="1"/>
  <c r="V37375" i="1"/>
  <c r="V37376" i="1"/>
  <c r="V37377" i="1"/>
  <c r="V37378" i="1"/>
  <c r="V37379" i="1"/>
  <c r="V37380" i="1"/>
  <c r="V37381" i="1"/>
  <c r="V37382" i="1"/>
  <c r="V37383" i="1"/>
  <c r="V37384" i="1"/>
  <c r="V37385" i="1"/>
  <c r="V37386" i="1"/>
  <c r="V37387" i="1"/>
  <c r="V37388" i="1"/>
  <c r="V37389" i="1"/>
  <c r="V37390" i="1"/>
  <c r="V37391" i="1"/>
  <c r="V37392" i="1"/>
  <c r="V37393" i="1"/>
  <c r="V37394" i="1"/>
  <c r="V37395" i="1"/>
  <c r="V37396" i="1"/>
  <c r="V37397" i="1"/>
  <c r="V37398" i="1"/>
  <c r="V37399" i="1"/>
  <c r="V37400" i="1"/>
  <c r="V37401" i="1"/>
  <c r="V37402" i="1"/>
  <c r="V37403" i="1"/>
  <c r="V37404" i="1"/>
  <c r="V37405" i="1"/>
  <c r="V37406" i="1"/>
  <c r="V37407" i="1"/>
  <c r="V37408" i="1"/>
  <c r="V37409" i="1"/>
  <c r="V37410" i="1"/>
  <c r="V37411" i="1"/>
  <c r="V37412" i="1"/>
  <c r="V37413" i="1"/>
  <c r="V37414" i="1"/>
  <c r="V37415" i="1"/>
  <c r="V37416" i="1"/>
  <c r="V37417" i="1"/>
  <c r="V37418" i="1"/>
  <c r="V37419" i="1"/>
  <c r="V37420" i="1"/>
  <c r="V37421" i="1"/>
  <c r="V37422" i="1"/>
  <c r="V37423" i="1"/>
  <c r="V37424" i="1"/>
  <c r="V37425" i="1"/>
  <c r="V37426" i="1"/>
  <c r="V37427" i="1"/>
  <c r="V37428" i="1"/>
  <c r="V37429" i="1"/>
  <c r="V37430" i="1"/>
  <c r="V37431" i="1"/>
  <c r="V37432" i="1"/>
  <c r="V37433" i="1"/>
  <c r="V37434" i="1"/>
  <c r="V37435" i="1"/>
  <c r="V37436" i="1"/>
  <c r="V37437" i="1"/>
  <c r="V37438" i="1"/>
  <c r="V37439" i="1"/>
  <c r="V37440" i="1"/>
  <c r="V37441" i="1"/>
  <c r="V37442" i="1"/>
  <c r="V37443" i="1"/>
  <c r="V37444" i="1"/>
  <c r="V37445" i="1"/>
  <c r="V37446" i="1"/>
  <c r="V37447" i="1"/>
  <c r="V37448" i="1"/>
  <c r="V37449" i="1"/>
  <c r="V37450" i="1"/>
  <c r="V37451" i="1"/>
  <c r="V37452" i="1"/>
  <c r="V37453" i="1"/>
  <c r="V37454" i="1"/>
  <c r="V37455" i="1"/>
  <c r="V37456" i="1"/>
  <c r="V37457" i="1"/>
  <c r="V37458" i="1"/>
  <c r="V37459" i="1"/>
  <c r="V37460" i="1"/>
  <c r="V37461" i="1"/>
  <c r="V37462" i="1"/>
  <c r="V37463" i="1"/>
  <c r="V37464" i="1"/>
  <c r="V37465" i="1"/>
  <c r="V37466" i="1"/>
  <c r="V37467" i="1"/>
  <c r="V37468" i="1"/>
  <c r="V37469" i="1"/>
  <c r="V37470" i="1"/>
  <c r="V37471" i="1"/>
  <c r="V37472" i="1"/>
  <c r="V37473" i="1"/>
  <c r="V37474" i="1"/>
  <c r="V37475" i="1"/>
  <c r="V37476" i="1"/>
  <c r="V37477" i="1"/>
  <c r="V37478" i="1"/>
  <c r="V37479" i="1"/>
  <c r="V37480" i="1"/>
  <c r="V37481" i="1"/>
  <c r="V37482" i="1"/>
  <c r="V37483" i="1"/>
  <c r="V37484" i="1"/>
  <c r="V37485" i="1"/>
  <c r="V37486" i="1"/>
  <c r="V37487" i="1"/>
  <c r="V37488" i="1"/>
  <c r="V37489" i="1"/>
  <c r="V37490" i="1"/>
  <c r="V37491" i="1"/>
  <c r="V37492" i="1"/>
  <c r="V37493" i="1"/>
  <c r="V37494" i="1"/>
  <c r="V37495" i="1"/>
  <c r="V37496" i="1"/>
  <c r="V37497" i="1"/>
  <c r="V37498" i="1"/>
  <c r="V37499" i="1"/>
  <c r="V37500" i="1"/>
  <c r="V37501" i="1"/>
  <c r="V37502" i="1"/>
  <c r="V37503" i="1"/>
  <c r="V37504" i="1"/>
  <c r="V37505" i="1"/>
  <c r="V37506" i="1"/>
  <c r="V37507" i="1"/>
  <c r="V37508" i="1"/>
  <c r="V37509" i="1"/>
  <c r="V37510" i="1"/>
  <c r="V37511" i="1"/>
  <c r="V37512" i="1"/>
  <c r="V37513" i="1"/>
  <c r="V37514" i="1"/>
  <c r="V37515" i="1"/>
  <c r="V37516" i="1"/>
  <c r="V37517" i="1"/>
  <c r="V37518" i="1"/>
  <c r="V37519" i="1"/>
  <c r="V37520" i="1"/>
  <c r="V37521" i="1"/>
  <c r="V37522" i="1"/>
  <c r="V37523" i="1"/>
  <c r="V37524" i="1"/>
  <c r="V37525" i="1"/>
  <c r="V37526" i="1"/>
  <c r="V37527" i="1"/>
  <c r="V37528" i="1"/>
  <c r="V37529" i="1"/>
  <c r="V37530" i="1"/>
  <c r="V37531" i="1"/>
  <c r="V37532" i="1"/>
  <c r="V37533" i="1"/>
  <c r="V37534" i="1"/>
  <c r="V37535" i="1"/>
  <c r="V37536" i="1"/>
  <c r="V37537" i="1"/>
  <c r="V37538" i="1"/>
  <c r="V37539" i="1"/>
  <c r="V37540" i="1"/>
  <c r="V37541" i="1"/>
  <c r="V37542" i="1"/>
  <c r="V37543" i="1"/>
  <c r="V37544" i="1"/>
  <c r="V37545" i="1"/>
  <c r="V37546" i="1"/>
  <c r="V37547" i="1"/>
  <c r="V37548" i="1"/>
  <c r="V37549" i="1"/>
  <c r="V37550" i="1"/>
  <c r="V37551" i="1"/>
  <c r="V37552" i="1"/>
  <c r="V37553" i="1"/>
  <c r="V37554" i="1"/>
  <c r="V37555" i="1"/>
  <c r="V37556" i="1"/>
  <c r="V37557" i="1"/>
  <c r="V37558" i="1"/>
  <c r="V37559" i="1"/>
  <c r="V37560" i="1"/>
  <c r="V37561" i="1"/>
  <c r="V37562" i="1"/>
  <c r="V37563" i="1"/>
  <c r="V37564" i="1"/>
  <c r="V37565" i="1"/>
  <c r="V37566" i="1"/>
  <c r="V37567" i="1"/>
  <c r="V37568" i="1"/>
  <c r="V37569" i="1"/>
  <c r="V37570" i="1"/>
  <c r="V37571" i="1"/>
  <c r="V37572" i="1"/>
  <c r="V37573" i="1"/>
  <c r="V37574" i="1"/>
  <c r="V37575" i="1"/>
  <c r="V37576" i="1"/>
  <c r="V37577" i="1"/>
  <c r="V37578" i="1"/>
  <c r="V37579" i="1"/>
  <c r="V37580" i="1"/>
  <c r="V37581" i="1"/>
  <c r="V37582" i="1"/>
  <c r="V37583" i="1"/>
  <c r="V37584" i="1"/>
  <c r="V37585" i="1"/>
  <c r="V37586" i="1"/>
  <c r="V37587" i="1"/>
  <c r="V37588" i="1"/>
  <c r="V37589" i="1"/>
  <c r="V37590" i="1"/>
  <c r="V37591" i="1"/>
  <c r="V37592" i="1"/>
  <c r="V37593" i="1"/>
  <c r="V37594" i="1"/>
  <c r="V37595" i="1"/>
  <c r="V37596" i="1"/>
  <c r="V37597" i="1"/>
  <c r="V37598" i="1"/>
  <c r="V37599" i="1"/>
  <c r="V37600" i="1"/>
  <c r="V37601" i="1"/>
  <c r="V37602" i="1"/>
  <c r="V37603" i="1"/>
  <c r="V37604" i="1"/>
  <c r="V37605" i="1"/>
  <c r="V37606" i="1"/>
  <c r="V37607" i="1"/>
  <c r="V37608" i="1"/>
  <c r="V37609" i="1"/>
  <c r="V37610" i="1"/>
  <c r="V37611" i="1"/>
  <c r="V37612" i="1"/>
  <c r="V37613" i="1"/>
  <c r="V37614" i="1"/>
  <c r="V37615" i="1"/>
  <c r="V37616" i="1"/>
  <c r="V37617" i="1"/>
  <c r="V37618" i="1"/>
  <c r="V37619" i="1"/>
  <c r="V37620" i="1"/>
  <c r="V37621" i="1"/>
  <c r="V37622" i="1"/>
  <c r="V37623" i="1"/>
  <c r="V37624" i="1"/>
  <c r="V37625" i="1"/>
  <c r="V37626" i="1"/>
  <c r="V37627" i="1"/>
  <c r="V37628" i="1"/>
  <c r="V37629" i="1"/>
  <c r="V37630" i="1"/>
  <c r="V37631" i="1"/>
  <c r="V37632" i="1"/>
  <c r="V37633" i="1"/>
  <c r="V37634" i="1"/>
  <c r="V37635" i="1"/>
  <c r="V37636" i="1"/>
  <c r="V37637" i="1"/>
  <c r="V37638" i="1"/>
  <c r="V37639" i="1"/>
  <c r="V37640" i="1"/>
  <c r="V37641" i="1"/>
  <c r="V37642" i="1"/>
  <c r="V37643" i="1"/>
  <c r="V37644" i="1"/>
  <c r="V37645" i="1"/>
  <c r="V37646" i="1"/>
  <c r="V37647" i="1"/>
  <c r="V37648" i="1"/>
  <c r="V37649" i="1"/>
  <c r="V37650" i="1"/>
  <c r="V37651" i="1"/>
  <c r="V37652" i="1"/>
  <c r="V37653" i="1"/>
  <c r="V37654" i="1"/>
  <c r="V37655" i="1"/>
  <c r="V37656" i="1"/>
  <c r="V37657" i="1"/>
  <c r="V37658" i="1"/>
  <c r="V37659" i="1"/>
  <c r="V37660" i="1"/>
  <c r="V37661" i="1"/>
  <c r="V37662" i="1"/>
  <c r="V37663" i="1"/>
  <c r="V37664" i="1"/>
  <c r="V37665" i="1"/>
  <c r="V37666" i="1"/>
  <c r="V37667" i="1"/>
  <c r="V37668" i="1"/>
  <c r="V37669" i="1"/>
  <c r="V37670" i="1"/>
  <c r="V37671" i="1"/>
  <c r="V37672" i="1"/>
  <c r="V37673" i="1"/>
  <c r="V37674" i="1"/>
  <c r="V37675" i="1"/>
  <c r="V37676" i="1"/>
  <c r="V37677" i="1"/>
  <c r="V37678" i="1"/>
  <c r="V37679" i="1"/>
  <c r="V37680" i="1"/>
  <c r="V37681" i="1"/>
  <c r="V37682" i="1"/>
  <c r="V37683" i="1"/>
  <c r="V37684" i="1"/>
  <c r="V37685" i="1"/>
  <c r="V37686" i="1"/>
  <c r="V37687" i="1"/>
  <c r="V37688" i="1"/>
  <c r="V37689" i="1"/>
  <c r="V37690" i="1"/>
  <c r="V37691" i="1"/>
  <c r="V37692" i="1"/>
  <c r="V37693" i="1"/>
  <c r="V37694" i="1"/>
  <c r="V37695" i="1"/>
  <c r="V37696" i="1"/>
  <c r="V37697" i="1"/>
  <c r="V37698" i="1"/>
  <c r="V37699" i="1"/>
  <c r="V37700" i="1"/>
  <c r="V37701" i="1"/>
  <c r="V37702" i="1"/>
  <c r="V37703" i="1"/>
  <c r="V37704" i="1"/>
  <c r="V37705" i="1"/>
  <c r="V37706" i="1"/>
  <c r="V37707" i="1"/>
  <c r="V37708" i="1"/>
  <c r="V37709" i="1"/>
  <c r="V37710" i="1"/>
  <c r="V37711" i="1"/>
  <c r="V37712" i="1"/>
  <c r="V37713" i="1"/>
  <c r="V37714" i="1"/>
  <c r="V37715" i="1"/>
  <c r="V37716" i="1"/>
  <c r="V37717" i="1"/>
  <c r="V37718" i="1"/>
  <c r="V37719" i="1"/>
  <c r="V37720" i="1"/>
  <c r="V37721" i="1"/>
  <c r="V37722" i="1"/>
  <c r="V37723" i="1"/>
  <c r="V37724" i="1"/>
  <c r="V37725" i="1"/>
  <c r="V37726" i="1"/>
  <c r="V37727" i="1"/>
  <c r="V37728" i="1"/>
  <c r="V37729" i="1"/>
  <c r="V37730" i="1"/>
  <c r="V37731" i="1"/>
  <c r="V37732" i="1"/>
  <c r="V37733" i="1"/>
  <c r="V37734" i="1"/>
  <c r="V37735" i="1"/>
  <c r="V37736" i="1"/>
  <c r="V37737" i="1"/>
  <c r="V37738" i="1"/>
  <c r="V37739" i="1"/>
  <c r="V37740" i="1"/>
  <c r="V37741" i="1"/>
  <c r="V37742" i="1"/>
  <c r="V37743" i="1"/>
  <c r="V37744" i="1"/>
  <c r="V37745" i="1"/>
  <c r="V37746" i="1"/>
  <c r="V37747" i="1"/>
  <c r="V37748" i="1"/>
  <c r="V37749" i="1"/>
  <c r="V37750" i="1"/>
  <c r="V37751" i="1"/>
  <c r="V37752" i="1"/>
  <c r="V37753" i="1"/>
  <c r="V37754" i="1"/>
  <c r="V37755" i="1"/>
  <c r="V37756" i="1"/>
  <c r="V37757" i="1"/>
  <c r="V37758" i="1"/>
  <c r="V37759" i="1"/>
  <c r="V37760" i="1"/>
  <c r="V37761" i="1"/>
  <c r="V37762" i="1"/>
  <c r="V37763" i="1"/>
  <c r="V37764" i="1"/>
  <c r="V37765" i="1"/>
  <c r="V37766" i="1"/>
  <c r="V37767" i="1"/>
  <c r="V37768" i="1"/>
  <c r="V37769" i="1"/>
  <c r="V37770" i="1"/>
  <c r="V37771" i="1"/>
  <c r="V37772" i="1"/>
  <c r="V37773" i="1"/>
  <c r="V37774" i="1"/>
  <c r="V37775" i="1"/>
  <c r="V37776" i="1"/>
  <c r="V37777" i="1"/>
  <c r="V37778" i="1"/>
  <c r="V37779" i="1"/>
  <c r="V37780" i="1"/>
  <c r="V37781" i="1"/>
  <c r="V37782" i="1"/>
  <c r="V37783" i="1"/>
  <c r="V37784" i="1"/>
  <c r="V37785" i="1"/>
  <c r="V37786" i="1"/>
  <c r="V37787" i="1"/>
  <c r="V37788" i="1"/>
  <c r="V37789" i="1"/>
  <c r="V37790" i="1"/>
  <c r="V37791" i="1"/>
  <c r="V37792" i="1"/>
  <c r="V37793" i="1"/>
  <c r="V37794" i="1"/>
  <c r="V37795" i="1"/>
  <c r="V37796" i="1"/>
  <c r="V37797" i="1"/>
  <c r="V37798" i="1"/>
  <c r="V37799" i="1"/>
  <c r="V37800" i="1"/>
  <c r="V37801" i="1"/>
  <c r="V37802" i="1"/>
  <c r="V37803" i="1"/>
  <c r="V37804" i="1"/>
  <c r="V37805" i="1"/>
  <c r="V37806" i="1"/>
  <c r="V37807" i="1"/>
  <c r="V37808" i="1"/>
  <c r="V37809" i="1"/>
  <c r="V37810" i="1"/>
  <c r="V37811" i="1"/>
  <c r="V37812" i="1"/>
  <c r="V37813" i="1"/>
  <c r="V37814" i="1"/>
  <c r="V37815" i="1"/>
  <c r="V37816" i="1"/>
  <c r="V37817" i="1"/>
  <c r="V37818" i="1"/>
  <c r="V37819" i="1"/>
  <c r="V37820" i="1"/>
  <c r="V37821" i="1"/>
  <c r="V37822" i="1"/>
  <c r="V37823" i="1"/>
  <c r="V37824" i="1"/>
  <c r="V37825" i="1"/>
  <c r="V37826" i="1"/>
  <c r="V37827" i="1"/>
  <c r="V37828" i="1"/>
  <c r="V37829" i="1"/>
  <c r="V37830" i="1"/>
  <c r="V37831" i="1"/>
  <c r="V37832" i="1"/>
  <c r="V37833" i="1"/>
  <c r="V37834" i="1"/>
  <c r="V37835" i="1"/>
  <c r="V37836" i="1"/>
  <c r="V37837" i="1"/>
  <c r="V37838" i="1"/>
  <c r="V37839" i="1"/>
  <c r="V37840" i="1"/>
  <c r="V37841" i="1"/>
  <c r="V37842" i="1"/>
  <c r="V37843" i="1"/>
  <c r="V37844" i="1"/>
  <c r="V37845" i="1"/>
  <c r="V37846" i="1"/>
  <c r="V37847" i="1"/>
  <c r="V37848" i="1"/>
  <c r="V37849" i="1"/>
  <c r="V37850" i="1"/>
  <c r="V37851" i="1"/>
  <c r="V37852" i="1"/>
  <c r="V37853" i="1"/>
  <c r="V37854" i="1"/>
  <c r="V37855" i="1"/>
  <c r="V37856" i="1"/>
  <c r="V37857" i="1"/>
  <c r="V37858" i="1"/>
  <c r="V37859" i="1"/>
  <c r="V37860" i="1"/>
  <c r="V37861" i="1"/>
  <c r="V37862" i="1"/>
  <c r="V37863" i="1"/>
  <c r="V37864" i="1"/>
  <c r="V37865" i="1"/>
  <c r="V37866" i="1"/>
  <c r="V37867" i="1"/>
  <c r="V37868" i="1"/>
  <c r="V37869" i="1"/>
  <c r="V37870" i="1"/>
  <c r="V37871" i="1"/>
  <c r="V37872" i="1"/>
  <c r="V37873" i="1"/>
  <c r="V37874" i="1"/>
  <c r="V37875" i="1"/>
  <c r="V37876" i="1"/>
  <c r="V37877" i="1"/>
  <c r="V37878" i="1"/>
  <c r="V37879" i="1"/>
  <c r="V37880" i="1"/>
  <c r="V37881" i="1"/>
  <c r="V37882" i="1"/>
  <c r="V37883" i="1"/>
  <c r="V37884" i="1"/>
  <c r="V37885" i="1"/>
  <c r="V37886" i="1"/>
  <c r="V37887" i="1"/>
  <c r="V37888" i="1"/>
  <c r="V37889" i="1"/>
  <c r="V37890" i="1"/>
  <c r="V37891" i="1"/>
  <c r="V37892" i="1"/>
  <c r="V37893" i="1"/>
  <c r="V37894" i="1"/>
  <c r="V37895" i="1"/>
  <c r="V37896" i="1"/>
  <c r="V37897" i="1"/>
  <c r="V37898" i="1"/>
  <c r="V37899" i="1"/>
  <c r="V37900" i="1"/>
  <c r="V37901" i="1"/>
  <c r="V37902" i="1"/>
  <c r="V37903" i="1"/>
  <c r="V37904" i="1"/>
  <c r="V37905" i="1"/>
  <c r="V37906" i="1"/>
  <c r="V37907" i="1"/>
  <c r="V37908" i="1"/>
  <c r="V37909" i="1"/>
  <c r="V37910" i="1"/>
  <c r="V37911" i="1"/>
  <c r="V37912" i="1"/>
  <c r="V37913" i="1"/>
  <c r="V37914" i="1"/>
  <c r="V37915" i="1"/>
  <c r="V37916" i="1"/>
  <c r="V37917" i="1"/>
  <c r="V37918" i="1"/>
  <c r="V37919" i="1"/>
  <c r="V37920" i="1"/>
  <c r="V37921" i="1"/>
  <c r="V37922" i="1"/>
  <c r="V37923" i="1"/>
  <c r="V37924" i="1"/>
  <c r="V37925" i="1"/>
  <c r="V37926" i="1"/>
  <c r="V37927" i="1"/>
  <c r="V37928" i="1"/>
  <c r="V37929" i="1"/>
  <c r="V37930" i="1"/>
  <c r="V37931" i="1"/>
  <c r="V37932" i="1"/>
  <c r="V37933" i="1"/>
  <c r="V37934" i="1"/>
  <c r="V37935" i="1"/>
  <c r="V37936" i="1"/>
  <c r="V37937" i="1"/>
  <c r="V37938" i="1"/>
  <c r="V37939" i="1"/>
  <c r="V37940" i="1"/>
  <c r="V37941" i="1"/>
  <c r="V37942" i="1"/>
  <c r="V37943" i="1"/>
  <c r="V37944" i="1"/>
  <c r="V37945" i="1"/>
  <c r="V37946" i="1"/>
  <c r="V37947" i="1"/>
  <c r="V37948" i="1"/>
  <c r="V37949" i="1"/>
  <c r="V37950" i="1"/>
  <c r="V37951" i="1"/>
  <c r="V37952" i="1"/>
  <c r="V37953" i="1"/>
  <c r="V37954" i="1"/>
  <c r="V37955" i="1"/>
  <c r="V37956" i="1"/>
  <c r="V37957" i="1"/>
  <c r="V37958" i="1"/>
  <c r="V37959" i="1"/>
  <c r="V37960" i="1"/>
  <c r="V37961" i="1"/>
  <c r="V37962" i="1"/>
  <c r="V37963" i="1"/>
  <c r="V37964" i="1"/>
  <c r="V37965" i="1"/>
  <c r="V37966" i="1"/>
  <c r="V37967" i="1"/>
  <c r="V37968" i="1"/>
  <c r="V37969" i="1"/>
  <c r="V37970" i="1"/>
  <c r="V37971" i="1"/>
  <c r="V37972" i="1"/>
  <c r="V37973" i="1"/>
  <c r="V37974" i="1"/>
  <c r="V37975" i="1"/>
  <c r="V37976" i="1"/>
  <c r="V37977" i="1"/>
  <c r="V37978" i="1"/>
  <c r="V37979" i="1"/>
  <c r="V37980" i="1"/>
  <c r="V37981" i="1"/>
  <c r="V37982" i="1"/>
  <c r="V37983" i="1"/>
  <c r="V37984" i="1"/>
  <c r="V37985" i="1"/>
  <c r="V37986" i="1"/>
  <c r="V37987" i="1"/>
  <c r="V37988" i="1"/>
  <c r="V37989" i="1"/>
  <c r="V37990" i="1"/>
  <c r="V37991" i="1"/>
  <c r="V37992" i="1"/>
  <c r="V37993" i="1"/>
  <c r="V37994" i="1"/>
  <c r="V37995" i="1"/>
  <c r="V37996" i="1"/>
  <c r="V37997" i="1"/>
  <c r="V37998" i="1"/>
  <c r="V37999" i="1"/>
  <c r="V38000" i="1"/>
  <c r="V38001" i="1"/>
  <c r="V38002" i="1"/>
  <c r="V38003" i="1"/>
  <c r="V38004" i="1"/>
  <c r="V38005" i="1"/>
  <c r="V38006" i="1"/>
  <c r="V38007" i="1"/>
  <c r="V38008" i="1"/>
  <c r="V38009" i="1"/>
  <c r="V38010" i="1"/>
  <c r="V38011" i="1"/>
  <c r="V38012" i="1"/>
  <c r="V38013" i="1"/>
  <c r="V38014" i="1"/>
  <c r="V38015" i="1"/>
  <c r="V38016" i="1"/>
  <c r="V38017" i="1"/>
  <c r="V38018" i="1"/>
  <c r="V38019" i="1"/>
  <c r="V38020" i="1"/>
  <c r="V38021" i="1"/>
  <c r="V38022" i="1"/>
  <c r="V38023" i="1"/>
  <c r="V38024" i="1"/>
  <c r="V38025" i="1"/>
  <c r="V38026" i="1"/>
  <c r="V38027" i="1"/>
  <c r="V38028" i="1"/>
  <c r="V38029" i="1"/>
  <c r="V38030" i="1"/>
  <c r="V38031" i="1"/>
  <c r="V38032" i="1"/>
  <c r="V38033" i="1"/>
  <c r="V38034" i="1"/>
  <c r="V38035" i="1"/>
  <c r="V38036" i="1"/>
  <c r="V38037" i="1"/>
  <c r="V38038" i="1"/>
  <c r="V38039" i="1"/>
  <c r="V38040" i="1"/>
  <c r="V38041" i="1"/>
  <c r="V38042" i="1"/>
  <c r="V38043" i="1"/>
  <c r="V38044" i="1"/>
  <c r="V38045" i="1"/>
  <c r="V38046" i="1"/>
  <c r="V38047" i="1"/>
  <c r="V38048" i="1"/>
  <c r="V38049" i="1"/>
  <c r="V38050" i="1"/>
  <c r="V38051" i="1"/>
  <c r="V38052" i="1"/>
  <c r="V38053" i="1"/>
  <c r="V38054" i="1"/>
  <c r="V38055" i="1"/>
  <c r="V38056" i="1"/>
  <c r="V38057" i="1"/>
  <c r="V38058" i="1"/>
  <c r="V38059" i="1"/>
  <c r="V38060" i="1"/>
  <c r="V38061" i="1"/>
  <c r="V38062" i="1"/>
  <c r="V38063" i="1"/>
  <c r="V38064" i="1"/>
  <c r="V38065" i="1"/>
  <c r="V38066" i="1"/>
  <c r="V38067" i="1"/>
  <c r="V38068" i="1"/>
  <c r="V38069" i="1"/>
  <c r="V38070" i="1"/>
  <c r="V38071" i="1"/>
  <c r="V38072" i="1"/>
  <c r="V38073" i="1"/>
  <c r="V38074" i="1"/>
  <c r="V38075" i="1"/>
  <c r="V38076" i="1"/>
  <c r="V38077" i="1"/>
  <c r="V38078" i="1"/>
  <c r="V38079" i="1"/>
  <c r="V38080" i="1"/>
  <c r="V38081" i="1"/>
  <c r="V38082" i="1"/>
  <c r="V38083" i="1"/>
  <c r="V38084" i="1"/>
  <c r="V38085" i="1"/>
  <c r="V38086" i="1"/>
  <c r="V38087" i="1"/>
  <c r="V38088" i="1"/>
  <c r="V38089" i="1"/>
  <c r="V38090" i="1"/>
  <c r="V38091" i="1"/>
  <c r="V38092" i="1"/>
  <c r="V38093" i="1"/>
  <c r="V38094" i="1"/>
  <c r="V38095" i="1"/>
  <c r="V38096" i="1"/>
  <c r="V38097" i="1"/>
  <c r="V38098" i="1"/>
  <c r="V38099" i="1"/>
  <c r="V38100" i="1"/>
  <c r="V38101" i="1"/>
  <c r="V38102" i="1"/>
  <c r="V38103" i="1"/>
  <c r="V38104" i="1"/>
  <c r="V38105" i="1"/>
  <c r="V38106" i="1"/>
  <c r="V38107" i="1"/>
  <c r="V38108" i="1"/>
  <c r="V38109" i="1"/>
  <c r="V38110" i="1"/>
  <c r="V38111" i="1"/>
  <c r="V38112" i="1"/>
  <c r="V38113" i="1"/>
  <c r="V38114" i="1"/>
  <c r="V38115" i="1"/>
  <c r="V38116" i="1"/>
  <c r="V38117" i="1"/>
  <c r="V38118" i="1"/>
  <c r="V38119" i="1"/>
  <c r="V38120" i="1"/>
  <c r="V38121" i="1"/>
  <c r="V38122" i="1"/>
  <c r="V38123" i="1"/>
  <c r="V38124" i="1"/>
  <c r="V38125" i="1"/>
  <c r="V38126" i="1"/>
  <c r="V38127" i="1"/>
  <c r="V38128" i="1"/>
  <c r="V38129" i="1"/>
  <c r="V38130" i="1"/>
  <c r="V38131" i="1"/>
  <c r="V38132" i="1"/>
  <c r="V38133" i="1"/>
  <c r="V38134" i="1"/>
  <c r="V38135" i="1"/>
  <c r="V38136" i="1"/>
  <c r="V38137" i="1"/>
  <c r="V38138" i="1"/>
  <c r="V38139" i="1"/>
  <c r="V38140" i="1"/>
  <c r="V38141" i="1"/>
  <c r="V38142" i="1"/>
  <c r="V38143" i="1"/>
  <c r="V38144" i="1"/>
  <c r="V38145" i="1"/>
  <c r="V38146" i="1"/>
  <c r="V38147" i="1"/>
  <c r="V38148" i="1"/>
  <c r="V38149" i="1"/>
  <c r="V38150" i="1"/>
  <c r="V38151" i="1"/>
  <c r="V38152" i="1"/>
  <c r="V38153" i="1"/>
  <c r="V38154" i="1"/>
  <c r="V38155" i="1"/>
  <c r="V38156" i="1"/>
  <c r="V38157" i="1"/>
  <c r="V38158" i="1"/>
  <c r="V38159" i="1"/>
  <c r="V38160" i="1"/>
  <c r="V38161" i="1"/>
  <c r="V38162" i="1"/>
  <c r="V38163" i="1"/>
  <c r="V38164" i="1"/>
  <c r="V38165" i="1"/>
  <c r="V38166" i="1"/>
  <c r="V38167" i="1"/>
  <c r="V38168" i="1"/>
  <c r="V38169" i="1"/>
  <c r="V38170" i="1"/>
  <c r="V38171" i="1"/>
  <c r="V38172" i="1"/>
  <c r="V38173" i="1"/>
  <c r="V38174" i="1"/>
  <c r="V38175" i="1"/>
  <c r="V38176" i="1"/>
  <c r="V38177" i="1"/>
  <c r="V38178" i="1"/>
  <c r="V38179" i="1"/>
  <c r="V38180" i="1"/>
  <c r="V38181" i="1"/>
  <c r="V38182" i="1"/>
  <c r="V38183" i="1"/>
  <c r="V38184" i="1"/>
  <c r="V38185" i="1"/>
  <c r="V38186" i="1"/>
  <c r="V38187" i="1"/>
  <c r="V38188" i="1"/>
  <c r="V38189" i="1"/>
  <c r="V38190" i="1"/>
  <c r="V38191" i="1"/>
  <c r="V38192" i="1"/>
  <c r="V38193" i="1"/>
  <c r="V38194" i="1"/>
  <c r="V38195" i="1"/>
  <c r="V38196" i="1"/>
  <c r="V38197" i="1"/>
  <c r="V38198" i="1"/>
  <c r="V38199" i="1"/>
  <c r="V38200" i="1"/>
  <c r="V38201" i="1"/>
  <c r="V38202" i="1"/>
  <c r="V38203" i="1"/>
  <c r="V38204" i="1"/>
  <c r="V38205" i="1"/>
  <c r="V38206" i="1"/>
  <c r="V38207" i="1"/>
  <c r="V38208" i="1"/>
  <c r="V38209" i="1"/>
  <c r="V38210" i="1"/>
  <c r="V38211" i="1"/>
  <c r="V38212" i="1"/>
  <c r="V38213" i="1"/>
  <c r="V38214" i="1"/>
  <c r="V38215" i="1"/>
  <c r="V38216" i="1"/>
  <c r="V38217" i="1"/>
  <c r="V38218" i="1"/>
  <c r="V38219" i="1"/>
  <c r="V38220" i="1"/>
  <c r="V38221" i="1"/>
  <c r="V38222" i="1"/>
  <c r="V38223" i="1"/>
  <c r="V38224" i="1"/>
  <c r="V38225" i="1"/>
  <c r="V38226" i="1"/>
  <c r="V38227" i="1"/>
  <c r="V38228" i="1"/>
  <c r="V38229" i="1"/>
  <c r="V38230" i="1"/>
  <c r="V38231" i="1"/>
  <c r="V38232" i="1"/>
  <c r="V38233" i="1"/>
  <c r="V38234" i="1"/>
  <c r="V38235" i="1"/>
  <c r="V38236" i="1"/>
  <c r="V38237" i="1"/>
  <c r="V38238" i="1"/>
  <c r="V38239" i="1"/>
  <c r="V38240" i="1"/>
  <c r="V38241" i="1"/>
  <c r="V38242" i="1"/>
  <c r="V38243" i="1"/>
  <c r="V38244" i="1"/>
  <c r="V38245" i="1"/>
  <c r="V38246" i="1"/>
  <c r="V38247" i="1"/>
  <c r="V38248" i="1"/>
  <c r="V38249" i="1"/>
  <c r="V38250" i="1"/>
  <c r="V38251" i="1"/>
  <c r="V38252" i="1"/>
  <c r="V38253" i="1"/>
  <c r="V38254" i="1"/>
  <c r="V38255" i="1"/>
  <c r="V38256" i="1"/>
  <c r="V38257" i="1"/>
  <c r="V38258" i="1"/>
  <c r="V38259" i="1"/>
  <c r="V38260" i="1"/>
  <c r="V38261" i="1"/>
  <c r="V38262" i="1"/>
  <c r="V38263" i="1"/>
  <c r="V38264" i="1"/>
  <c r="V38265" i="1"/>
  <c r="V38266" i="1"/>
  <c r="V38267" i="1"/>
  <c r="V38268" i="1"/>
  <c r="V38269" i="1"/>
  <c r="V38270" i="1"/>
  <c r="V38271" i="1"/>
  <c r="V38272" i="1"/>
  <c r="V38273" i="1"/>
  <c r="V38274" i="1"/>
  <c r="V38275" i="1"/>
  <c r="V38276" i="1"/>
  <c r="V38277" i="1"/>
  <c r="V38278" i="1"/>
  <c r="V38279" i="1"/>
  <c r="V38280" i="1"/>
  <c r="V38281" i="1"/>
  <c r="V38282" i="1"/>
  <c r="V38283" i="1"/>
  <c r="V38284" i="1"/>
  <c r="V38285" i="1"/>
  <c r="V38286" i="1"/>
  <c r="V38287" i="1"/>
  <c r="V38288" i="1"/>
  <c r="V38289" i="1"/>
  <c r="V38290" i="1"/>
  <c r="V38291" i="1"/>
  <c r="V38292" i="1"/>
  <c r="V38293" i="1"/>
  <c r="V38294" i="1"/>
  <c r="V38295" i="1"/>
  <c r="V38296" i="1"/>
  <c r="V38297" i="1"/>
  <c r="V38298" i="1"/>
  <c r="V38299" i="1"/>
  <c r="V38300" i="1"/>
  <c r="V38301" i="1"/>
  <c r="V38302" i="1"/>
  <c r="V38303" i="1"/>
  <c r="V38304" i="1"/>
  <c r="V38305" i="1"/>
  <c r="V38306" i="1"/>
  <c r="V38307" i="1"/>
  <c r="V38308" i="1"/>
  <c r="V38309" i="1"/>
  <c r="V38310" i="1"/>
  <c r="V38311" i="1"/>
  <c r="V38312" i="1"/>
  <c r="V38313" i="1"/>
  <c r="V38314" i="1"/>
  <c r="V38315" i="1"/>
  <c r="V38316" i="1"/>
  <c r="V38317" i="1"/>
  <c r="V38318" i="1"/>
  <c r="V38319" i="1"/>
  <c r="V38320" i="1"/>
  <c r="V38321" i="1"/>
  <c r="V38322" i="1"/>
  <c r="V38323" i="1"/>
  <c r="V38324" i="1"/>
  <c r="V38325" i="1"/>
  <c r="V38326" i="1"/>
  <c r="V38327" i="1"/>
  <c r="V38328" i="1"/>
  <c r="V38329" i="1"/>
  <c r="V38330" i="1"/>
  <c r="V38331" i="1"/>
  <c r="V38332" i="1"/>
  <c r="V38333" i="1"/>
  <c r="V38334" i="1"/>
  <c r="V38335" i="1"/>
  <c r="V38336" i="1"/>
  <c r="V38337" i="1"/>
  <c r="V38338" i="1"/>
  <c r="V38339" i="1"/>
  <c r="V38340" i="1"/>
  <c r="V38341" i="1"/>
  <c r="V38342" i="1"/>
  <c r="V38343" i="1"/>
  <c r="V38344" i="1"/>
  <c r="V38345" i="1"/>
  <c r="V38346" i="1"/>
  <c r="V38347" i="1"/>
  <c r="V38348" i="1"/>
  <c r="V38349" i="1"/>
  <c r="V38350" i="1"/>
  <c r="V38351" i="1"/>
  <c r="V38352" i="1"/>
  <c r="V38353" i="1"/>
  <c r="V38354" i="1"/>
  <c r="V38355" i="1"/>
  <c r="V38356" i="1"/>
  <c r="V38357" i="1"/>
  <c r="V38358" i="1"/>
  <c r="V38359" i="1"/>
  <c r="V38360" i="1"/>
  <c r="V38361" i="1"/>
  <c r="V38362" i="1"/>
  <c r="V38363" i="1"/>
  <c r="V38364" i="1"/>
  <c r="V38365" i="1"/>
  <c r="V38366" i="1"/>
  <c r="V38367" i="1"/>
  <c r="V38368" i="1"/>
  <c r="V38369" i="1"/>
  <c r="V38370" i="1"/>
  <c r="V38371" i="1"/>
  <c r="V38372" i="1"/>
  <c r="V38373" i="1"/>
  <c r="V38374" i="1"/>
  <c r="V38375" i="1"/>
  <c r="V38376" i="1"/>
  <c r="V38377" i="1"/>
  <c r="V38378" i="1"/>
  <c r="V38379" i="1"/>
  <c r="V38380" i="1"/>
  <c r="V38381" i="1"/>
  <c r="V38382" i="1"/>
  <c r="V38383" i="1"/>
  <c r="V38384" i="1"/>
  <c r="V38385" i="1"/>
  <c r="V38386" i="1"/>
  <c r="V38387" i="1"/>
  <c r="V38388" i="1"/>
  <c r="V38389" i="1"/>
  <c r="V38390" i="1"/>
  <c r="V38391" i="1"/>
  <c r="V38392" i="1"/>
  <c r="V38393" i="1"/>
  <c r="V38394" i="1"/>
  <c r="V38395" i="1"/>
  <c r="V38396" i="1"/>
  <c r="V38397" i="1"/>
  <c r="V38398" i="1"/>
  <c r="V38399" i="1"/>
  <c r="V38400" i="1"/>
  <c r="V38401" i="1"/>
  <c r="V38402" i="1"/>
  <c r="V38403" i="1"/>
  <c r="V38404" i="1"/>
  <c r="V38405" i="1"/>
  <c r="V38406" i="1"/>
  <c r="V38407" i="1"/>
  <c r="V38408" i="1"/>
  <c r="V38409" i="1"/>
  <c r="V38410" i="1"/>
  <c r="V38411" i="1"/>
  <c r="V38412" i="1"/>
  <c r="V38413" i="1"/>
  <c r="V38414" i="1"/>
  <c r="V38415" i="1"/>
  <c r="V38416" i="1"/>
  <c r="V38417" i="1"/>
  <c r="V38418" i="1"/>
  <c r="V38419" i="1"/>
  <c r="V38420" i="1"/>
  <c r="V38421" i="1"/>
  <c r="V38422" i="1"/>
  <c r="V38423" i="1"/>
  <c r="V38424" i="1"/>
  <c r="V38425" i="1"/>
  <c r="V38426" i="1"/>
  <c r="V38427" i="1"/>
  <c r="V38428" i="1"/>
  <c r="V38429" i="1"/>
  <c r="V38430" i="1"/>
  <c r="V38431" i="1"/>
  <c r="V38432" i="1"/>
  <c r="V38433" i="1"/>
  <c r="V38434" i="1"/>
  <c r="V38435" i="1"/>
  <c r="V38436" i="1"/>
  <c r="V38437" i="1"/>
  <c r="V38438" i="1"/>
  <c r="V38439" i="1"/>
  <c r="V38440" i="1"/>
  <c r="V38441" i="1"/>
  <c r="V38442" i="1"/>
  <c r="V38443" i="1"/>
  <c r="V38444" i="1"/>
  <c r="V38445" i="1"/>
  <c r="V38446" i="1"/>
  <c r="V38447" i="1"/>
  <c r="V38448" i="1"/>
  <c r="V38449" i="1"/>
  <c r="V38450" i="1"/>
  <c r="V38451" i="1"/>
  <c r="V38452" i="1"/>
  <c r="V38453" i="1"/>
  <c r="V38454" i="1"/>
  <c r="V38455" i="1"/>
  <c r="V38456" i="1"/>
  <c r="V38457" i="1"/>
  <c r="V38458" i="1"/>
  <c r="V38459" i="1"/>
  <c r="V38460" i="1"/>
  <c r="V38461" i="1"/>
  <c r="V38462" i="1"/>
  <c r="V38463" i="1"/>
  <c r="V38464" i="1"/>
  <c r="V38465" i="1"/>
  <c r="V38466" i="1"/>
  <c r="V38467" i="1"/>
  <c r="V38468" i="1"/>
  <c r="V38469" i="1"/>
  <c r="V38470" i="1"/>
  <c r="V38471" i="1"/>
  <c r="V38472" i="1"/>
  <c r="V38473" i="1"/>
  <c r="V38474" i="1"/>
  <c r="V38475" i="1"/>
  <c r="V38476" i="1"/>
  <c r="V38477" i="1"/>
  <c r="V38478" i="1"/>
  <c r="V38479" i="1"/>
  <c r="V38480" i="1"/>
  <c r="V38481" i="1"/>
  <c r="V38482" i="1"/>
  <c r="V38483" i="1"/>
  <c r="V38484" i="1"/>
  <c r="V38485" i="1"/>
  <c r="V38486" i="1"/>
  <c r="V38487" i="1"/>
  <c r="V38488" i="1"/>
  <c r="V38489" i="1"/>
  <c r="V38490" i="1"/>
  <c r="V38491" i="1"/>
  <c r="V38492" i="1"/>
  <c r="V38493" i="1"/>
  <c r="V38494" i="1"/>
  <c r="V38495" i="1"/>
  <c r="V38496" i="1"/>
  <c r="V38497" i="1"/>
  <c r="V38498" i="1"/>
  <c r="V38499" i="1"/>
  <c r="V38500" i="1"/>
  <c r="V38501" i="1"/>
  <c r="V38502" i="1"/>
  <c r="V38503" i="1"/>
  <c r="V38504" i="1"/>
  <c r="V38505" i="1"/>
  <c r="V38506" i="1"/>
  <c r="V38507" i="1"/>
  <c r="V38508" i="1"/>
  <c r="V38509" i="1"/>
  <c r="V38510" i="1"/>
  <c r="V38511" i="1"/>
  <c r="V38512" i="1"/>
  <c r="V38513" i="1"/>
  <c r="V38514" i="1"/>
  <c r="V38515" i="1"/>
  <c r="V38516" i="1"/>
  <c r="V38517" i="1"/>
  <c r="V38518" i="1"/>
  <c r="V38519" i="1"/>
  <c r="V38520" i="1"/>
  <c r="V38521" i="1"/>
  <c r="V38522" i="1"/>
  <c r="V38523" i="1"/>
  <c r="V38524" i="1"/>
  <c r="V38525" i="1"/>
  <c r="V38526" i="1"/>
  <c r="V38527" i="1"/>
  <c r="V38528" i="1"/>
  <c r="V38529" i="1"/>
  <c r="V38530" i="1"/>
  <c r="V38531" i="1"/>
  <c r="V38532" i="1"/>
  <c r="V38533" i="1"/>
  <c r="V38534" i="1"/>
  <c r="V38535" i="1"/>
  <c r="V38536" i="1"/>
  <c r="V38537" i="1"/>
  <c r="V38538" i="1"/>
  <c r="V38539" i="1"/>
  <c r="V38540" i="1"/>
  <c r="V38541" i="1"/>
  <c r="V38542" i="1"/>
  <c r="V38543" i="1"/>
  <c r="V38544" i="1"/>
  <c r="V38545" i="1"/>
  <c r="V38546" i="1"/>
  <c r="V38547" i="1"/>
  <c r="V38548" i="1"/>
  <c r="V38549" i="1"/>
  <c r="V38550" i="1"/>
  <c r="V38551" i="1"/>
  <c r="V38552" i="1"/>
  <c r="V38553" i="1"/>
  <c r="V38554" i="1"/>
  <c r="V38555" i="1"/>
  <c r="V38556" i="1"/>
  <c r="V38557" i="1"/>
  <c r="V38558" i="1"/>
  <c r="V38559" i="1"/>
  <c r="V38560" i="1"/>
  <c r="V38561" i="1"/>
  <c r="V38562" i="1"/>
  <c r="V38563" i="1"/>
  <c r="V38564" i="1"/>
  <c r="V38565" i="1"/>
  <c r="V38566" i="1"/>
  <c r="V38567" i="1"/>
  <c r="V38568" i="1"/>
  <c r="V38569" i="1"/>
  <c r="V38570" i="1"/>
  <c r="V38571" i="1"/>
  <c r="V38572" i="1"/>
  <c r="V38573" i="1"/>
  <c r="V38574" i="1"/>
  <c r="V38575" i="1"/>
  <c r="V38576" i="1"/>
  <c r="V38577" i="1"/>
  <c r="V38578" i="1"/>
  <c r="V38579" i="1"/>
  <c r="V38580" i="1"/>
  <c r="V38581" i="1"/>
  <c r="V38582" i="1"/>
  <c r="V38583" i="1"/>
  <c r="V38584" i="1"/>
  <c r="V38585" i="1"/>
  <c r="V38586" i="1"/>
  <c r="V38587" i="1"/>
  <c r="V38588" i="1"/>
  <c r="V38589" i="1"/>
  <c r="V38590" i="1"/>
  <c r="V38591" i="1"/>
  <c r="V38592" i="1"/>
  <c r="V38593" i="1"/>
  <c r="V38594" i="1"/>
  <c r="V38595" i="1"/>
  <c r="V38596" i="1"/>
  <c r="V38597" i="1"/>
  <c r="V38598" i="1"/>
  <c r="V38599" i="1"/>
  <c r="V38600" i="1"/>
  <c r="V38601" i="1"/>
  <c r="V38602" i="1"/>
  <c r="V38603" i="1"/>
  <c r="V38604" i="1"/>
  <c r="V38605" i="1"/>
  <c r="V38606" i="1"/>
  <c r="V38607" i="1"/>
  <c r="V38608" i="1"/>
  <c r="V38609" i="1"/>
  <c r="V38610" i="1"/>
  <c r="V38611" i="1"/>
  <c r="V38612" i="1"/>
  <c r="V38613" i="1"/>
  <c r="V38614" i="1"/>
  <c r="V38615" i="1"/>
  <c r="V38616" i="1"/>
  <c r="V38617" i="1"/>
  <c r="V38618" i="1"/>
  <c r="V38619" i="1"/>
  <c r="V38620" i="1"/>
  <c r="V38621" i="1"/>
  <c r="V38622" i="1"/>
  <c r="V38623" i="1"/>
  <c r="V38624" i="1"/>
  <c r="V38625" i="1"/>
  <c r="V38626" i="1"/>
  <c r="V38627" i="1"/>
  <c r="V38628" i="1"/>
  <c r="V38629" i="1"/>
  <c r="V38630" i="1"/>
  <c r="V38631" i="1"/>
  <c r="V38632" i="1"/>
  <c r="V38633" i="1"/>
  <c r="V38634" i="1"/>
  <c r="V38635" i="1"/>
  <c r="V38636" i="1"/>
  <c r="V38637" i="1"/>
  <c r="V38638" i="1"/>
  <c r="V38639" i="1"/>
  <c r="V38640" i="1"/>
  <c r="V38641" i="1"/>
  <c r="V38642" i="1"/>
  <c r="V38643" i="1"/>
  <c r="V38644" i="1"/>
  <c r="V38645" i="1"/>
  <c r="V38646" i="1"/>
  <c r="V38647" i="1"/>
  <c r="V38648" i="1"/>
  <c r="V38649" i="1"/>
  <c r="V38650" i="1"/>
  <c r="V38651" i="1"/>
  <c r="V38652" i="1"/>
  <c r="V38653" i="1"/>
  <c r="V38654" i="1"/>
  <c r="V38655" i="1"/>
  <c r="V38656" i="1"/>
  <c r="V38657" i="1"/>
  <c r="V38658" i="1"/>
  <c r="V38659" i="1"/>
  <c r="V38660" i="1"/>
  <c r="V38661" i="1"/>
  <c r="V38662" i="1"/>
  <c r="V38663" i="1"/>
  <c r="V38664" i="1"/>
  <c r="V38665" i="1"/>
  <c r="V38666" i="1"/>
  <c r="V38667" i="1"/>
  <c r="V38668" i="1"/>
  <c r="V38669" i="1"/>
  <c r="V38670" i="1"/>
  <c r="V38671" i="1"/>
  <c r="V38672" i="1"/>
  <c r="V38673" i="1"/>
  <c r="V38674" i="1"/>
  <c r="V38675" i="1"/>
  <c r="V38676" i="1"/>
  <c r="V38677" i="1"/>
  <c r="V38678" i="1"/>
  <c r="V38679" i="1"/>
  <c r="V38680" i="1"/>
  <c r="V38681" i="1"/>
  <c r="V38682" i="1"/>
  <c r="V38683" i="1"/>
  <c r="V38684" i="1"/>
  <c r="V38685" i="1"/>
  <c r="V38686" i="1"/>
  <c r="V38687" i="1"/>
  <c r="V38688" i="1"/>
  <c r="V38689" i="1"/>
  <c r="V38690" i="1"/>
  <c r="V38691" i="1"/>
  <c r="V38692" i="1"/>
  <c r="V38693" i="1"/>
  <c r="V38694" i="1"/>
  <c r="V38695" i="1"/>
  <c r="V38696" i="1"/>
  <c r="V38697" i="1"/>
  <c r="V38698" i="1"/>
  <c r="V38699" i="1"/>
  <c r="V38700" i="1"/>
  <c r="V38701" i="1"/>
  <c r="V38702" i="1"/>
  <c r="V38703" i="1"/>
  <c r="V38704" i="1"/>
  <c r="V38705" i="1"/>
  <c r="V38706" i="1"/>
  <c r="V38707" i="1"/>
  <c r="V38708" i="1"/>
  <c r="V38709" i="1"/>
  <c r="V38710" i="1"/>
  <c r="V38711" i="1"/>
  <c r="V38712" i="1"/>
  <c r="V38713" i="1"/>
  <c r="V38714" i="1"/>
  <c r="V38715" i="1"/>
  <c r="V38716" i="1"/>
  <c r="V38717" i="1"/>
  <c r="V38718" i="1"/>
  <c r="V38719" i="1"/>
  <c r="V38720" i="1"/>
  <c r="V38721" i="1"/>
  <c r="V38722" i="1"/>
  <c r="V38723" i="1"/>
  <c r="V38724" i="1"/>
  <c r="V38725" i="1"/>
  <c r="V38726" i="1"/>
  <c r="V38727" i="1"/>
  <c r="V38728" i="1"/>
  <c r="V38729" i="1"/>
  <c r="V38730" i="1"/>
  <c r="V38731" i="1"/>
  <c r="V38732" i="1"/>
  <c r="V38733" i="1"/>
  <c r="V38734" i="1"/>
  <c r="V38735" i="1"/>
  <c r="V38736" i="1"/>
  <c r="V38737" i="1"/>
  <c r="V38738" i="1"/>
  <c r="V38739" i="1"/>
  <c r="V38740" i="1"/>
  <c r="V38741" i="1"/>
  <c r="V38742" i="1"/>
  <c r="V38743" i="1"/>
  <c r="V38744" i="1"/>
  <c r="V38745" i="1"/>
  <c r="V38746" i="1"/>
  <c r="V38747" i="1"/>
  <c r="V38748" i="1"/>
  <c r="V38749" i="1"/>
  <c r="V38750" i="1"/>
  <c r="V38751" i="1"/>
  <c r="V38752" i="1"/>
  <c r="V38753" i="1"/>
  <c r="V38754" i="1"/>
  <c r="V38755" i="1"/>
  <c r="V38756" i="1"/>
  <c r="V38757" i="1"/>
  <c r="V38758" i="1"/>
  <c r="V38759" i="1"/>
  <c r="V38760" i="1"/>
  <c r="V38761" i="1"/>
  <c r="V38762" i="1"/>
  <c r="V38763" i="1"/>
  <c r="V38764" i="1"/>
  <c r="V38765" i="1"/>
  <c r="V38766" i="1"/>
  <c r="V38767" i="1"/>
  <c r="V38768" i="1"/>
  <c r="V38769" i="1"/>
  <c r="V38770" i="1"/>
  <c r="V38771" i="1"/>
  <c r="V38772" i="1"/>
  <c r="V38773" i="1"/>
  <c r="V38774" i="1"/>
  <c r="V38775" i="1"/>
  <c r="V38776" i="1"/>
  <c r="V38777" i="1"/>
  <c r="V38778" i="1"/>
  <c r="V38779" i="1"/>
  <c r="V38780" i="1"/>
  <c r="V38781" i="1"/>
  <c r="V38782" i="1"/>
  <c r="V38783" i="1"/>
  <c r="V38784" i="1"/>
  <c r="V38785" i="1"/>
  <c r="V38786" i="1"/>
  <c r="V38787" i="1"/>
  <c r="V38788" i="1"/>
  <c r="V38789" i="1"/>
  <c r="V38790" i="1"/>
  <c r="V38791" i="1"/>
  <c r="V38792" i="1"/>
  <c r="V38793" i="1"/>
  <c r="V38794" i="1"/>
  <c r="V38795" i="1"/>
  <c r="V38796" i="1"/>
  <c r="V38797" i="1"/>
  <c r="V38798" i="1"/>
  <c r="V38799" i="1"/>
  <c r="V38800" i="1"/>
  <c r="V38801" i="1"/>
  <c r="V38802" i="1"/>
  <c r="V38803" i="1"/>
  <c r="V38804" i="1"/>
  <c r="V38805" i="1"/>
  <c r="V38806" i="1"/>
  <c r="V38807" i="1"/>
  <c r="V38808" i="1"/>
  <c r="V38809" i="1"/>
  <c r="V38810" i="1"/>
  <c r="V38811" i="1"/>
  <c r="V38812" i="1"/>
  <c r="V38813" i="1"/>
  <c r="V38814" i="1"/>
  <c r="V38815" i="1"/>
  <c r="V38816" i="1"/>
  <c r="V38817" i="1"/>
  <c r="V38818" i="1"/>
  <c r="V38819" i="1"/>
  <c r="V38820" i="1"/>
  <c r="V38821" i="1"/>
  <c r="V38822" i="1"/>
  <c r="V38823" i="1"/>
  <c r="V38824" i="1"/>
  <c r="V38825" i="1"/>
  <c r="V38826" i="1"/>
  <c r="V38827" i="1"/>
  <c r="V38828" i="1"/>
  <c r="V38829" i="1"/>
  <c r="V38830" i="1"/>
  <c r="V38831" i="1"/>
  <c r="V38832" i="1"/>
  <c r="V38833" i="1"/>
  <c r="V38834" i="1"/>
  <c r="V38835" i="1"/>
  <c r="V38836" i="1"/>
  <c r="V38837" i="1"/>
  <c r="V38838" i="1"/>
  <c r="V38839" i="1"/>
  <c r="V38840" i="1"/>
  <c r="V38841" i="1"/>
  <c r="V38842" i="1"/>
  <c r="V38843" i="1"/>
  <c r="V38844" i="1"/>
  <c r="V38845" i="1"/>
  <c r="V38846" i="1"/>
  <c r="V38847" i="1"/>
  <c r="V38848" i="1"/>
  <c r="V38849" i="1"/>
  <c r="V38850" i="1"/>
  <c r="V38851" i="1"/>
  <c r="V38852" i="1"/>
  <c r="V38853" i="1"/>
  <c r="V38854" i="1"/>
  <c r="V38855" i="1"/>
  <c r="V38856" i="1"/>
  <c r="V38857" i="1"/>
  <c r="V38858" i="1"/>
  <c r="V38859" i="1"/>
  <c r="V38860" i="1"/>
  <c r="V38861" i="1"/>
  <c r="V38862" i="1"/>
  <c r="V38863" i="1"/>
  <c r="V38864" i="1"/>
  <c r="V38865" i="1"/>
  <c r="V38866" i="1"/>
  <c r="V38867" i="1"/>
  <c r="V38868" i="1"/>
  <c r="V38869" i="1"/>
  <c r="V38870" i="1"/>
  <c r="V38871" i="1"/>
  <c r="V38872" i="1"/>
  <c r="V38873" i="1"/>
  <c r="V38874" i="1"/>
  <c r="V38875" i="1"/>
  <c r="V38876" i="1"/>
  <c r="V38877" i="1"/>
  <c r="V38878" i="1"/>
  <c r="V38879" i="1"/>
  <c r="V38880" i="1"/>
  <c r="V38881" i="1"/>
  <c r="V38882" i="1"/>
  <c r="V38883" i="1"/>
  <c r="V38884" i="1"/>
  <c r="V38885" i="1"/>
  <c r="V38886" i="1"/>
  <c r="V38887" i="1"/>
  <c r="V38888" i="1"/>
  <c r="V38889" i="1"/>
  <c r="V38890" i="1"/>
  <c r="V38891" i="1"/>
  <c r="V38892" i="1"/>
  <c r="V38893" i="1"/>
  <c r="V38894" i="1"/>
  <c r="V38895" i="1"/>
  <c r="V38896" i="1"/>
  <c r="V38897" i="1"/>
  <c r="V38898" i="1"/>
  <c r="V38899" i="1"/>
  <c r="V38900" i="1"/>
  <c r="V38901" i="1"/>
  <c r="V38902" i="1"/>
  <c r="V38903" i="1"/>
  <c r="V38904" i="1"/>
  <c r="V38905" i="1"/>
  <c r="V38906" i="1"/>
  <c r="V38907" i="1"/>
  <c r="V38908" i="1"/>
  <c r="V38909" i="1"/>
  <c r="V38910" i="1"/>
  <c r="V38911" i="1"/>
  <c r="V38912" i="1"/>
  <c r="V38913" i="1"/>
  <c r="V38914" i="1"/>
  <c r="V38915" i="1"/>
  <c r="V38916" i="1"/>
  <c r="V38917" i="1"/>
  <c r="V38918" i="1"/>
  <c r="V38919" i="1"/>
  <c r="V38920" i="1"/>
  <c r="V38921" i="1"/>
  <c r="V38922" i="1"/>
  <c r="V38923" i="1"/>
  <c r="V38924" i="1"/>
  <c r="V38925" i="1"/>
  <c r="V38926" i="1"/>
  <c r="V38927" i="1"/>
  <c r="V38928" i="1"/>
  <c r="V38929" i="1"/>
  <c r="V38930" i="1"/>
  <c r="V38931" i="1"/>
  <c r="V38932" i="1"/>
  <c r="V38933" i="1"/>
  <c r="V38934" i="1"/>
  <c r="V38935" i="1"/>
  <c r="V38936" i="1"/>
  <c r="V38937" i="1"/>
  <c r="V38938" i="1"/>
  <c r="V38939" i="1"/>
  <c r="V38940" i="1"/>
  <c r="V38941" i="1"/>
  <c r="V38942" i="1"/>
  <c r="V38943" i="1"/>
  <c r="V38944" i="1"/>
  <c r="V38945" i="1"/>
  <c r="V38946" i="1"/>
  <c r="V38947" i="1"/>
  <c r="V38948" i="1"/>
  <c r="V38949" i="1"/>
  <c r="V38950" i="1"/>
  <c r="V38951" i="1"/>
  <c r="V38952" i="1"/>
  <c r="V38953" i="1"/>
  <c r="V38954" i="1"/>
  <c r="V38955" i="1"/>
  <c r="V38956" i="1"/>
  <c r="V38957" i="1"/>
  <c r="V38958" i="1"/>
  <c r="V38959" i="1"/>
  <c r="V38960" i="1"/>
  <c r="V38961" i="1"/>
  <c r="V38962" i="1"/>
  <c r="V38963" i="1"/>
  <c r="V38964" i="1"/>
  <c r="V38965" i="1"/>
  <c r="V38966" i="1"/>
  <c r="V38967" i="1"/>
  <c r="V38968" i="1"/>
  <c r="V38969" i="1"/>
  <c r="V38970" i="1"/>
  <c r="V38971" i="1"/>
  <c r="V38972" i="1"/>
  <c r="V38973" i="1"/>
  <c r="V38974" i="1"/>
  <c r="V38975" i="1"/>
  <c r="V38976" i="1"/>
  <c r="V38977" i="1"/>
  <c r="V38978" i="1"/>
  <c r="V38979" i="1"/>
  <c r="V38980" i="1"/>
  <c r="V38981" i="1"/>
  <c r="V38982" i="1"/>
  <c r="V38983" i="1"/>
  <c r="V38984" i="1"/>
  <c r="V38985" i="1"/>
  <c r="V38986" i="1"/>
  <c r="V38987" i="1"/>
  <c r="V38988" i="1"/>
  <c r="V38989" i="1"/>
  <c r="V38990" i="1"/>
  <c r="V38991" i="1"/>
  <c r="V38992" i="1"/>
  <c r="V38993" i="1"/>
  <c r="V38994" i="1"/>
  <c r="V38995" i="1"/>
  <c r="V38996" i="1"/>
  <c r="V38997" i="1"/>
  <c r="V38998" i="1"/>
  <c r="V38999" i="1"/>
  <c r="V39000" i="1"/>
  <c r="V39001" i="1"/>
  <c r="V39002" i="1"/>
  <c r="V39003" i="1"/>
  <c r="V39004" i="1"/>
  <c r="V39005" i="1"/>
  <c r="V39006" i="1"/>
  <c r="V39007" i="1"/>
  <c r="V39008" i="1"/>
  <c r="V39009" i="1"/>
  <c r="V39010" i="1"/>
  <c r="V39011" i="1"/>
  <c r="V39012" i="1"/>
  <c r="V39013" i="1"/>
  <c r="V39014" i="1"/>
  <c r="V39015" i="1"/>
  <c r="V39016" i="1"/>
  <c r="V39017" i="1"/>
  <c r="V39018" i="1"/>
  <c r="V39019" i="1"/>
  <c r="V39020" i="1"/>
  <c r="V39021" i="1"/>
  <c r="V39022" i="1"/>
  <c r="V39023" i="1"/>
  <c r="V39024" i="1"/>
  <c r="V39025" i="1"/>
  <c r="V39026" i="1"/>
  <c r="V39027" i="1"/>
  <c r="V39028" i="1"/>
  <c r="V39029" i="1"/>
  <c r="V39030" i="1"/>
  <c r="V39031" i="1"/>
  <c r="V39032" i="1"/>
  <c r="V39033" i="1"/>
  <c r="V39034" i="1"/>
  <c r="V39035" i="1"/>
  <c r="V39036" i="1"/>
  <c r="V39037" i="1"/>
  <c r="V39038" i="1"/>
  <c r="V39039" i="1"/>
  <c r="V39040" i="1"/>
  <c r="V39041" i="1"/>
  <c r="V39042" i="1"/>
  <c r="V39043" i="1"/>
  <c r="V39044" i="1"/>
  <c r="V39045" i="1"/>
  <c r="V39046" i="1"/>
  <c r="V39047" i="1"/>
  <c r="V39048" i="1"/>
  <c r="V39049" i="1"/>
  <c r="V39050" i="1"/>
  <c r="V39051" i="1"/>
  <c r="V39052" i="1"/>
  <c r="V39053" i="1"/>
  <c r="V39054" i="1"/>
  <c r="V39055" i="1"/>
  <c r="V39056" i="1"/>
  <c r="V39057" i="1"/>
  <c r="V39058" i="1"/>
  <c r="V39059" i="1"/>
  <c r="V39060" i="1"/>
  <c r="V39061" i="1"/>
  <c r="V39062" i="1"/>
  <c r="V39063" i="1"/>
  <c r="V39064" i="1"/>
  <c r="V39065" i="1"/>
  <c r="V39066" i="1"/>
  <c r="V39067" i="1"/>
  <c r="V39068" i="1"/>
  <c r="V39069" i="1"/>
  <c r="V39070" i="1"/>
  <c r="V39071" i="1"/>
  <c r="V39072" i="1"/>
  <c r="V39073" i="1"/>
  <c r="V39074" i="1"/>
  <c r="V39075" i="1"/>
  <c r="V39076" i="1"/>
  <c r="V39077" i="1"/>
  <c r="V39078" i="1"/>
  <c r="V39079" i="1"/>
  <c r="V39080" i="1"/>
  <c r="V39081" i="1"/>
  <c r="V39082" i="1"/>
  <c r="V39083" i="1"/>
  <c r="V39084" i="1"/>
  <c r="V39085" i="1"/>
  <c r="V39086" i="1"/>
  <c r="V39087" i="1"/>
  <c r="V39088" i="1"/>
  <c r="V39089" i="1"/>
  <c r="V39090" i="1"/>
  <c r="V39091" i="1"/>
  <c r="V39092" i="1"/>
  <c r="V39093" i="1"/>
  <c r="V39094" i="1"/>
  <c r="V39095" i="1"/>
  <c r="V39096" i="1"/>
  <c r="V39097" i="1"/>
  <c r="V39098" i="1"/>
  <c r="V39099" i="1"/>
  <c r="V39100" i="1"/>
  <c r="V39101" i="1"/>
  <c r="V39102" i="1"/>
  <c r="V39103" i="1"/>
  <c r="V39104" i="1"/>
  <c r="V39105" i="1"/>
  <c r="V39106" i="1"/>
  <c r="V39107" i="1"/>
  <c r="V39108" i="1"/>
  <c r="V39109" i="1"/>
  <c r="V39110" i="1"/>
  <c r="V39111" i="1"/>
  <c r="V39112" i="1"/>
  <c r="V39113" i="1"/>
  <c r="V39114" i="1"/>
  <c r="V39115" i="1"/>
  <c r="V39116" i="1"/>
  <c r="V39117" i="1"/>
  <c r="V39118" i="1"/>
  <c r="V39119" i="1"/>
  <c r="V39120" i="1"/>
  <c r="V39121" i="1"/>
  <c r="V39122" i="1"/>
  <c r="V39123" i="1"/>
  <c r="V39124" i="1"/>
  <c r="V39125" i="1"/>
  <c r="V39126" i="1"/>
  <c r="V39127" i="1"/>
  <c r="V39128" i="1"/>
  <c r="V39129" i="1"/>
  <c r="V39130" i="1"/>
  <c r="V39131" i="1"/>
  <c r="V39132" i="1"/>
  <c r="V39133" i="1"/>
  <c r="V39134" i="1"/>
  <c r="V39135" i="1"/>
  <c r="V39136" i="1"/>
  <c r="V39137" i="1"/>
  <c r="V39138" i="1"/>
  <c r="V39139" i="1"/>
  <c r="V39140" i="1"/>
  <c r="V39141" i="1"/>
  <c r="V39142" i="1"/>
  <c r="V39143" i="1"/>
  <c r="V39144" i="1"/>
  <c r="V39145" i="1"/>
  <c r="V39146" i="1"/>
  <c r="V39147" i="1"/>
  <c r="V39148" i="1"/>
  <c r="V39149" i="1"/>
  <c r="V39150" i="1"/>
  <c r="V39151" i="1"/>
  <c r="V39152" i="1"/>
  <c r="V39153" i="1"/>
  <c r="V39154" i="1"/>
  <c r="V39155" i="1"/>
  <c r="V39156" i="1"/>
  <c r="V39157" i="1"/>
  <c r="V39158" i="1"/>
  <c r="V39159" i="1"/>
  <c r="V39160" i="1"/>
  <c r="V39161" i="1"/>
  <c r="V39162" i="1"/>
  <c r="V39163" i="1"/>
  <c r="V39164" i="1"/>
  <c r="V39165" i="1"/>
  <c r="V39166" i="1"/>
  <c r="V39167" i="1"/>
  <c r="V39168" i="1"/>
  <c r="V39169" i="1"/>
  <c r="V39170" i="1"/>
  <c r="V39171" i="1"/>
  <c r="V39172" i="1"/>
  <c r="V39173" i="1"/>
  <c r="V39174" i="1"/>
  <c r="V39175" i="1"/>
  <c r="V39176" i="1"/>
  <c r="V39177" i="1"/>
  <c r="V39178" i="1"/>
  <c r="V39179" i="1"/>
  <c r="V39180" i="1"/>
  <c r="V39181" i="1"/>
  <c r="V39182" i="1"/>
  <c r="V39183" i="1"/>
  <c r="V39184" i="1"/>
  <c r="V39185" i="1"/>
  <c r="V39186" i="1"/>
  <c r="V39187" i="1"/>
  <c r="V39188" i="1"/>
  <c r="V39189" i="1"/>
  <c r="V39190" i="1"/>
  <c r="V39191" i="1"/>
  <c r="V39192" i="1"/>
  <c r="V39193" i="1"/>
  <c r="V39194" i="1"/>
  <c r="V39195" i="1"/>
  <c r="V39196" i="1"/>
  <c r="V39197" i="1"/>
  <c r="V39198" i="1"/>
  <c r="V39199" i="1"/>
  <c r="V39200" i="1"/>
  <c r="V39201" i="1"/>
  <c r="V39202" i="1"/>
  <c r="V39203" i="1"/>
  <c r="V39204" i="1"/>
  <c r="V39205" i="1"/>
  <c r="V39206" i="1"/>
  <c r="V39207" i="1"/>
  <c r="V39208" i="1"/>
  <c r="V39209" i="1"/>
  <c r="V39210" i="1"/>
  <c r="V39211" i="1"/>
  <c r="V39212" i="1"/>
  <c r="V39213" i="1"/>
  <c r="V39214" i="1"/>
  <c r="V39215" i="1"/>
  <c r="V39216" i="1"/>
  <c r="V39217" i="1"/>
  <c r="V39218" i="1"/>
  <c r="V39219" i="1"/>
  <c r="V39220" i="1"/>
  <c r="V39221" i="1"/>
  <c r="V39222" i="1"/>
  <c r="V39223" i="1"/>
  <c r="V39224" i="1"/>
  <c r="V39225" i="1"/>
  <c r="V39226" i="1"/>
  <c r="V39227" i="1"/>
  <c r="V39228" i="1"/>
  <c r="V39229" i="1"/>
  <c r="V39230" i="1"/>
  <c r="V39231" i="1"/>
  <c r="V39232" i="1"/>
  <c r="V39233" i="1"/>
  <c r="V39234" i="1"/>
  <c r="V39235" i="1"/>
  <c r="V39236" i="1"/>
  <c r="V39237" i="1"/>
  <c r="V39238" i="1"/>
  <c r="V39239" i="1"/>
  <c r="V39240" i="1"/>
  <c r="V39241" i="1"/>
  <c r="V39242" i="1"/>
  <c r="V39243" i="1"/>
  <c r="V39244" i="1"/>
  <c r="V39245" i="1"/>
  <c r="V39246" i="1"/>
  <c r="V39247" i="1"/>
  <c r="V39248" i="1"/>
  <c r="V39249" i="1"/>
  <c r="V39250" i="1"/>
  <c r="V39251" i="1"/>
  <c r="V39252" i="1"/>
  <c r="V39253" i="1"/>
  <c r="V39254" i="1"/>
  <c r="V39255" i="1"/>
  <c r="V39256" i="1"/>
  <c r="V39257" i="1"/>
  <c r="V39258" i="1"/>
  <c r="V39259" i="1"/>
  <c r="V39260" i="1"/>
  <c r="V39261" i="1"/>
  <c r="V39262" i="1"/>
  <c r="V39263" i="1"/>
  <c r="V39264" i="1"/>
  <c r="V39265" i="1"/>
  <c r="V39266" i="1"/>
  <c r="V39267" i="1"/>
  <c r="V39268" i="1"/>
  <c r="V39269" i="1"/>
  <c r="V39270" i="1"/>
  <c r="V39271" i="1"/>
  <c r="V39272" i="1"/>
  <c r="V39273" i="1"/>
  <c r="V39274" i="1"/>
  <c r="V39275" i="1"/>
  <c r="V39276" i="1"/>
  <c r="V39277" i="1"/>
  <c r="V39278" i="1"/>
  <c r="V39279" i="1"/>
  <c r="V39280" i="1"/>
  <c r="V39281" i="1"/>
  <c r="V39282" i="1"/>
  <c r="V39283" i="1"/>
  <c r="V39284" i="1"/>
  <c r="V39285" i="1"/>
  <c r="V39286" i="1"/>
  <c r="V39287" i="1"/>
  <c r="V39288" i="1"/>
  <c r="V39289" i="1"/>
  <c r="V39290" i="1"/>
  <c r="V39291" i="1"/>
  <c r="V39292" i="1"/>
  <c r="V39293" i="1"/>
  <c r="V39294" i="1"/>
  <c r="V39295" i="1"/>
  <c r="V39296" i="1"/>
  <c r="V39297" i="1"/>
  <c r="V39298" i="1"/>
  <c r="V39299" i="1"/>
  <c r="V39300" i="1"/>
  <c r="V39301" i="1"/>
  <c r="V39302" i="1"/>
  <c r="V39303" i="1"/>
  <c r="V39304" i="1"/>
  <c r="V39305" i="1"/>
  <c r="V39306" i="1"/>
  <c r="V39307" i="1"/>
  <c r="V39308" i="1"/>
  <c r="V39309" i="1"/>
  <c r="V39310" i="1"/>
  <c r="V39311" i="1"/>
  <c r="V39312" i="1"/>
  <c r="V39313" i="1"/>
  <c r="V39314" i="1"/>
  <c r="V39315" i="1"/>
  <c r="V39316" i="1"/>
  <c r="V39317" i="1"/>
  <c r="V39318" i="1"/>
  <c r="V39319" i="1"/>
  <c r="V39320" i="1"/>
  <c r="V39321" i="1"/>
  <c r="V39322" i="1"/>
  <c r="V39323" i="1"/>
  <c r="V39324" i="1"/>
  <c r="V39325" i="1"/>
  <c r="V39326" i="1"/>
  <c r="V39327" i="1"/>
  <c r="V39328" i="1"/>
  <c r="V39329" i="1"/>
  <c r="V39330" i="1"/>
  <c r="V39331" i="1"/>
  <c r="V39332" i="1"/>
  <c r="V39333" i="1"/>
  <c r="V39334" i="1"/>
  <c r="V39335" i="1"/>
  <c r="V39336" i="1"/>
  <c r="V39337" i="1"/>
  <c r="V39338" i="1"/>
  <c r="V39339" i="1"/>
  <c r="V39340" i="1"/>
  <c r="V39341" i="1"/>
  <c r="V39342" i="1"/>
  <c r="V39343" i="1"/>
  <c r="V39344" i="1"/>
  <c r="V39345" i="1"/>
  <c r="V39346" i="1"/>
  <c r="V39347" i="1"/>
  <c r="V39348" i="1"/>
  <c r="V39349" i="1"/>
  <c r="V39350" i="1"/>
  <c r="V39351" i="1"/>
  <c r="V39352" i="1"/>
  <c r="V39353" i="1"/>
  <c r="V39354" i="1"/>
  <c r="V39355" i="1"/>
  <c r="V39356" i="1"/>
  <c r="V39357" i="1"/>
  <c r="V39358" i="1"/>
  <c r="V39359" i="1"/>
  <c r="V39360" i="1"/>
  <c r="V39361" i="1"/>
  <c r="V39362" i="1"/>
  <c r="V39363" i="1"/>
  <c r="V39364" i="1"/>
  <c r="V39365" i="1"/>
  <c r="V39366" i="1"/>
  <c r="V39367" i="1"/>
  <c r="V39368" i="1"/>
  <c r="V39369" i="1"/>
  <c r="V39370" i="1"/>
  <c r="V39371" i="1"/>
  <c r="V39372" i="1"/>
  <c r="V39373" i="1"/>
  <c r="V39374" i="1"/>
  <c r="V39375" i="1"/>
  <c r="V39376" i="1"/>
  <c r="V39377" i="1"/>
  <c r="V39378" i="1"/>
  <c r="V39379" i="1"/>
  <c r="V39380" i="1"/>
  <c r="V39381" i="1"/>
  <c r="V39382" i="1"/>
  <c r="V39383" i="1"/>
  <c r="V39384" i="1"/>
  <c r="V39385" i="1"/>
  <c r="V39386" i="1"/>
  <c r="V39387" i="1"/>
  <c r="V39388" i="1"/>
  <c r="V39389" i="1"/>
  <c r="V39390" i="1"/>
  <c r="V39391" i="1"/>
  <c r="V39392" i="1"/>
  <c r="V39393" i="1"/>
  <c r="V39394" i="1"/>
  <c r="V39395" i="1"/>
  <c r="V39396" i="1"/>
  <c r="V39397" i="1"/>
  <c r="V39398" i="1"/>
  <c r="V39399" i="1"/>
  <c r="V39400" i="1"/>
  <c r="V39401" i="1"/>
  <c r="V39402" i="1"/>
  <c r="V39403" i="1"/>
  <c r="V39404" i="1"/>
  <c r="V39405" i="1"/>
  <c r="V39406" i="1"/>
  <c r="V39407" i="1"/>
  <c r="V39408" i="1"/>
  <c r="V39409" i="1"/>
  <c r="V39410" i="1"/>
  <c r="V39411" i="1"/>
  <c r="V39412" i="1"/>
  <c r="V39413" i="1"/>
  <c r="V39414" i="1"/>
  <c r="V39415" i="1"/>
  <c r="V39416" i="1"/>
  <c r="V39417" i="1"/>
  <c r="V39418" i="1"/>
  <c r="V39419" i="1"/>
  <c r="V39420" i="1"/>
  <c r="V39421" i="1"/>
  <c r="V39422" i="1"/>
  <c r="V39423" i="1"/>
  <c r="V39424" i="1"/>
  <c r="V39425" i="1"/>
  <c r="V39426" i="1"/>
  <c r="V39427" i="1"/>
  <c r="V39428" i="1"/>
  <c r="V39429" i="1"/>
  <c r="V39430" i="1"/>
  <c r="V39431" i="1"/>
  <c r="V39432" i="1"/>
  <c r="V39433" i="1"/>
  <c r="V39434" i="1"/>
  <c r="V39435" i="1"/>
  <c r="V39436" i="1"/>
  <c r="V39437" i="1"/>
  <c r="V39438" i="1"/>
  <c r="V39439" i="1"/>
  <c r="V39440" i="1"/>
  <c r="V39441" i="1"/>
  <c r="V39442" i="1"/>
  <c r="V39443" i="1"/>
  <c r="V39444" i="1"/>
  <c r="V39445" i="1"/>
  <c r="V39446" i="1"/>
  <c r="V39447" i="1"/>
  <c r="V39448" i="1"/>
  <c r="V39449" i="1"/>
  <c r="V39450" i="1"/>
  <c r="V39451" i="1"/>
  <c r="V39452" i="1"/>
  <c r="V39453" i="1"/>
  <c r="V39454" i="1"/>
  <c r="V39455" i="1"/>
  <c r="V39456" i="1"/>
  <c r="V39457" i="1"/>
  <c r="V39458" i="1"/>
  <c r="V39459" i="1"/>
  <c r="V39460" i="1"/>
  <c r="V39461" i="1"/>
  <c r="V39462" i="1"/>
  <c r="V39463" i="1"/>
  <c r="V39464" i="1"/>
  <c r="V39465" i="1"/>
  <c r="V39466" i="1"/>
  <c r="V39467" i="1"/>
  <c r="V39468" i="1"/>
  <c r="V39469" i="1"/>
  <c r="V39470" i="1"/>
  <c r="V39471" i="1"/>
  <c r="V39472" i="1"/>
  <c r="V39473" i="1"/>
  <c r="V39474" i="1"/>
  <c r="V39475" i="1"/>
  <c r="V39476" i="1"/>
  <c r="V39477" i="1"/>
  <c r="V39478" i="1"/>
  <c r="V39479" i="1"/>
  <c r="V39480" i="1"/>
  <c r="V39481" i="1"/>
  <c r="V39482" i="1"/>
  <c r="V39483" i="1"/>
  <c r="V39484" i="1"/>
  <c r="V39485" i="1"/>
  <c r="V39486" i="1"/>
  <c r="V39487" i="1"/>
  <c r="V39488" i="1"/>
  <c r="V39489" i="1"/>
  <c r="V39490" i="1"/>
  <c r="V39491" i="1"/>
  <c r="V39492" i="1"/>
  <c r="V39493" i="1"/>
  <c r="V39494" i="1"/>
  <c r="V39495" i="1"/>
  <c r="V39496" i="1"/>
  <c r="V39497" i="1"/>
  <c r="V39498" i="1"/>
  <c r="V39499" i="1"/>
  <c r="V39500" i="1"/>
  <c r="V39501" i="1"/>
  <c r="V39502" i="1"/>
  <c r="V39503" i="1"/>
  <c r="V39504" i="1"/>
  <c r="V39505" i="1"/>
  <c r="V39506" i="1"/>
  <c r="V39507" i="1"/>
  <c r="V39508" i="1"/>
  <c r="V39509" i="1"/>
  <c r="V39510" i="1"/>
  <c r="V39511" i="1"/>
  <c r="V39512" i="1"/>
  <c r="V39513" i="1"/>
  <c r="V39514" i="1"/>
  <c r="V39515" i="1"/>
  <c r="V39516" i="1"/>
  <c r="V39517" i="1"/>
  <c r="V39518" i="1"/>
  <c r="V39519" i="1"/>
  <c r="V39520" i="1"/>
  <c r="V39521" i="1"/>
  <c r="V39522" i="1"/>
  <c r="V39523" i="1"/>
  <c r="V39524" i="1"/>
  <c r="V39525" i="1"/>
  <c r="V39526" i="1"/>
  <c r="V39527" i="1"/>
  <c r="V39528" i="1"/>
  <c r="V39529" i="1"/>
  <c r="V39530" i="1"/>
  <c r="V39531" i="1"/>
  <c r="V39532" i="1"/>
  <c r="V39533" i="1"/>
  <c r="V39534" i="1"/>
  <c r="V39535" i="1"/>
  <c r="V39536" i="1"/>
  <c r="V39537" i="1"/>
  <c r="V39538" i="1"/>
  <c r="V39539" i="1"/>
  <c r="V39540" i="1"/>
  <c r="V39541" i="1"/>
  <c r="V39542" i="1"/>
  <c r="V39543" i="1"/>
  <c r="V39544" i="1"/>
  <c r="V39545" i="1"/>
  <c r="V39546" i="1"/>
  <c r="V39547" i="1"/>
  <c r="V39548" i="1"/>
  <c r="V39549" i="1"/>
  <c r="V39550" i="1"/>
  <c r="V39551" i="1"/>
  <c r="V39552" i="1"/>
  <c r="V39553" i="1"/>
  <c r="V39554" i="1"/>
  <c r="V39555" i="1"/>
  <c r="V39556" i="1"/>
  <c r="V39557" i="1"/>
  <c r="V39558" i="1"/>
  <c r="V39559" i="1"/>
  <c r="V39560" i="1"/>
  <c r="V39561" i="1"/>
  <c r="V39562" i="1"/>
  <c r="V39563" i="1"/>
  <c r="V39564" i="1"/>
  <c r="V39565" i="1"/>
  <c r="V39566" i="1"/>
  <c r="V39567" i="1"/>
  <c r="V39568" i="1"/>
  <c r="V39569" i="1"/>
  <c r="V39570" i="1"/>
  <c r="V39571" i="1"/>
  <c r="V39572" i="1"/>
  <c r="V39573" i="1"/>
  <c r="V39574" i="1"/>
  <c r="V39575" i="1"/>
  <c r="V39576" i="1"/>
  <c r="V39577" i="1"/>
  <c r="V39578" i="1"/>
  <c r="V39579" i="1"/>
  <c r="V39580" i="1"/>
  <c r="V39581" i="1"/>
  <c r="V39582" i="1"/>
  <c r="V39583" i="1"/>
  <c r="V39584" i="1"/>
  <c r="V39585" i="1"/>
  <c r="V39586" i="1"/>
  <c r="V39587" i="1"/>
  <c r="V39588" i="1"/>
  <c r="V39589" i="1"/>
  <c r="V39590" i="1"/>
  <c r="V39591" i="1"/>
  <c r="V39592" i="1"/>
  <c r="V39593" i="1"/>
  <c r="V39594" i="1"/>
  <c r="V39595" i="1"/>
  <c r="V39596" i="1"/>
  <c r="V39597" i="1"/>
  <c r="V39598" i="1"/>
  <c r="V39599" i="1"/>
  <c r="V39600" i="1"/>
  <c r="V39601" i="1"/>
  <c r="V39602" i="1"/>
  <c r="V39603" i="1"/>
  <c r="V39604" i="1"/>
  <c r="V39605" i="1"/>
  <c r="V39606" i="1"/>
  <c r="V39607" i="1"/>
  <c r="V39608" i="1"/>
  <c r="V39609" i="1"/>
  <c r="V39610" i="1"/>
  <c r="V39611" i="1"/>
  <c r="V39612" i="1"/>
  <c r="V39613" i="1"/>
  <c r="V39614" i="1"/>
  <c r="V39615" i="1"/>
  <c r="V39616" i="1"/>
  <c r="V39617" i="1"/>
  <c r="V39618" i="1"/>
  <c r="V39619" i="1"/>
  <c r="V39620" i="1"/>
  <c r="V39621" i="1"/>
  <c r="V39622" i="1"/>
  <c r="V39623" i="1"/>
  <c r="V39624" i="1"/>
  <c r="V39625" i="1"/>
  <c r="V39626" i="1"/>
  <c r="V39627" i="1"/>
  <c r="V39628" i="1"/>
  <c r="V39629" i="1"/>
  <c r="V39630" i="1"/>
  <c r="V39631" i="1"/>
  <c r="V39632" i="1"/>
  <c r="V39633" i="1"/>
  <c r="V39634" i="1"/>
  <c r="V39635" i="1"/>
  <c r="V39636" i="1"/>
  <c r="V39637" i="1"/>
  <c r="V39638" i="1"/>
  <c r="V39639" i="1"/>
  <c r="V39640" i="1"/>
  <c r="V39641" i="1"/>
  <c r="V39642" i="1"/>
  <c r="V39643" i="1"/>
  <c r="V39644" i="1"/>
  <c r="V39645" i="1"/>
  <c r="V39646" i="1"/>
  <c r="V39647" i="1"/>
  <c r="V39648" i="1"/>
  <c r="V39649" i="1"/>
  <c r="V39650" i="1"/>
  <c r="V39651" i="1"/>
  <c r="V39652" i="1"/>
  <c r="V39653" i="1"/>
  <c r="V39654" i="1"/>
  <c r="V39655" i="1"/>
  <c r="V39656" i="1"/>
  <c r="V39657" i="1"/>
  <c r="V39658" i="1"/>
  <c r="V39659" i="1"/>
  <c r="V39660" i="1"/>
  <c r="V39661" i="1"/>
  <c r="V39662" i="1"/>
  <c r="V39663" i="1"/>
  <c r="V39664" i="1"/>
  <c r="V39665" i="1"/>
  <c r="V39666" i="1"/>
  <c r="V39667" i="1"/>
  <c r="V39668" i="1"/>
  <c r="V39669" i="1"/>
  <c r="V39670" i="1"/>
  <c r="V39671" i="1"/>
  <c r="V39672" i="1"/>
  <c r="V39673" i="1"/>
  <c r="V39674" i="1"/>
  <c r="V39675" i="1"/>
  <c r="V39676" i="1"/>
  <c r="V39677" i="1"/>
  <c r="V39678" i="1"/>
  <c r="V39679" i="1"/>
  <c r="V39680" i="1"/>
  <c r="V39681" i="1"/>
  <c r="V39682" i="1"/>
  <c r="V39683" i="1"/>
  <c r="V39684" i="1"/>
  <c r="V39685" i="1"/>
  <c r="V39686" i="1"/>
  <c r="V39687" i="1"/>
  <c r="V39688" i="1"/>
  <c r="V39689" i="1"/>
  <c r="V39690" i="1"/>
  <c r="V39691" i="1"/>
  <c r="V39692" i="1"/>
  <c r="V39693" i="1"/>
  <c r="V39694" i="1"/>
  <c r="V39695" i="1"/>
  <c r="V39696" i="1"/>
  <c r="V39697" i="1"/>
  <c r="V39698" i="1"/>
  <c r="V39699" i="1"/>
  <c r="V39700" i="1"/>
  <c r="V39701" i="1"/>
  <c r="V39702" i="1"/>
  <c r="V39703" i="1"/>
  <c r="V39704" i="1"/>
  <c r="V39705" i="1"/>
  <c r="V39706" i="1"/>
  <c r="V39707" i="1"/>
  <c r="V39708" i="1"/>
  <c r="V39709" i="1"/>
  <c r="V39710" i="1"/>
  <c r="V39711" i="1"/>
  <c r="V39712" i="1"/>
  <c r="V39713" i="1"/>
  <c r="V39714" i="1"/>
  <c r="V39715" i="1"/>
  <c r="V39716" i="1"/>
  <c r="V39717" i="1"/>
  <c r="V39718" i="1"/>
  <c r="V39719" i="1"/>
  <c r="V39720" i="1"/>
  <c r="V39721" i="1"/>
  <c r="V39722" i="1"/>
  <c r="V39723" i="1"/>
  <c r="V39724" i="1"/>
  <c r="V39725" i="1"/>
  <c r="V39726" i="1"/>
  <c r="V39727" i="1"/>
  <c r="V39728" i="1"/>
  <c r="V39729" i="1"/>
  <c r="V39730" i="1"/>
  <c r="V39731" i="1"/>
  <c r="V39732" i="1"/>
  <c r="V39733" i="1"/>
  <c r="V39734" i="1"/>
  <c r="V39735" i="1"/>
  <c r="V39736" i="1"/>
  <c r="V39737" i="1"/>
  <c r="V39738" i="1"/>
  <c r="V39739" i="1"/>
  <c r="V39740" i="1"/>
  <c r="V39741" i="1"/>
  <c r="V39742" i="1"/>
  <c r="V39743" i="1"/>
  <c r="V39744" i="1"/>
  <c r="V39745" i="1"/>
  <c r="V39746" i="1"/>
  <c r="V39747" i="1"/>
  <c r="V39748" i="1"/>
  <c r="V39749" i="1"/>
  <c r="V39750" i="1"/>
  <c r="V39751" i="1"/>
  <c r="V39752" i="1"/>
  <c r="V39753" i="1"/>
  <c r="V39754" i="1"/>
  <c r="V39755" i="1"/>
  <c r="V39756" i="1"/>
  <c r="V39757" i="1"/>
  <c r="V39758" i="1"/>
  <c r="V39759" i="1"/>
  <c r="V39760" i="1"/>
  <c r="V39761" i="1"/>
  <c r="V39762" i="1"/>
  <c r="V39763" i="1"/>
  <c r="V39764" i="1"/>
  <c r="V39765" i="1"/>
  <c r="V39766" i="1"/>
  <c r="V39767" i="1"/>
  <c r="V39768" i="1"/>
  <c r="V39769" i="1"/>
  <c r="V39770" i="1"/>
  <c r="V39771" i="1"/>
  <c r="V39772" i="1"/>
  <c r="V39773" i="1"/>
  <c r="V39774" i="1"/>
  <c r="V39775" i="1"/>
  <c r="V39776" i="1"/>
  <c r="V39777" i="1"/>
  <c r="V39778" i="1"/>
  <c r="V39779" i="1"/>
  <c r="V39780" i="1"/>
  <c r="V39781" i="1"/>
  <c r="V39782" i="1"/>
  <c r="V39783" i="1"/>
  <c r="V39784" i="1"/>
  <c r="V39785" i="1"/>
  <c r="V39786" i="1"/>
  <c r="V39787" i="1"/>
  <c r="V39788" i="1"/>
  <c r="V39789" i="1"/>
  <c r="V39790" i="1"/>
  <c r="V39791" i="1"/>
  <c r="V39792" i="1"/>
  <c r="V39793" i="1"/>
  <c r="V39794" i="1"/>
  <c r="V39795" i="1"/>
  <c r="V39796" i="1"/>
  <c r="V39797" i="1"/>
  <c r="V39798" i="1"/>
  <c r="V39799" i="1"/>
  <c r="V39800" i="1"/>
  <c r="V39801" i="1"/>
  <c r="V39802" i="1"/>
  <c r="V39803" i="1"/>
  <c r="V39804" i="1"/>
  <c r="V39805" i="1"/>
  <c r="V39806" i="1"/>
  <c r="V39807" i="1"/>
  <c r="V39808" i="1"/>
  <c r="V39809" i="1"/>
  <c r="V39810" i="1"/>
  <c r="V39811" i="1"/>
  <c r="V39812" i="1"/>
  <c r="V39813" i="1"/>
  <c r="V39814" i="1"/>
  <c r="V39815" i="1"/>
  <c r="V39816" i="1"/>
  <c r="V39817" i="1"/>
  <c r="V39818" i="1"/>
  <c r="V39819" i="1"/>
  <c r="V39820" i="1"/>
  <c r="V39821" i="1"/>
  <c r="V39822" i="1"/>
  <c r="V39823" i="1"/>
  <c r="V39824" i="1"/>
  <c r="V39825" i="1"/>
  <c r="V39826" i="1"/>
  <c r="V39827" i="1"/>
  <c r="V39828" i="1"/>
  <c r="V39829" i="1"/>
  <c r="V39830" i="1"/>
  <c r="V39831" i="1"/>
  <c r="V39832" i="1"/>
  <c r="V39833" i="1"/>
  <c r="V39834" i="1"/>
  <c r="V39835" i="1"/>
  <c r="V39836" i="1"/>
  <c r="V39837" i="1"/>
  <c r="V39838" i="1"/>
  <c r="V39839" i="1"/>
  <c r="V39840" i="1"/>
  <c r="V39841" i="1"/>
  <c r="V39842" i="1"/>
  <c r="V39843" i="1"/>
  <c r="V39844" i="1"/>
  <c r="V39845" i="1"/>
  <c r="V39846" i="1"/>
  <c r="V39847" i="1"/>
  <c r="V39848" i="1"/>
  <c r="V39849" i="1"/>
  <c r="V39850" i="1"/>
  <c r="V39851" i="1"/>
  <c r="V39852" i="1"/>
  <c r="V39853" i="1"/>
  <c r="V39854" i="1"/>
  <c r="V39855" i="1"/>
  <c r="V39856" i="1"/>
  <c r="V39857" i="1"/>
  <c r="V39858" i="1"/>
  <c r="V39859" i="1"/>
  <c r="V39860" i="1"/>
  <c r="V39861" i="1"/>
  <c r="V39862" i="1"/>
  <c r="V39863" i="1"/>
  <c r="V39864" i="1"/>
  <c r="V39865" i="1"/>
  <c r="V39866" i="1"/>
  <c r="V39867" i="1"/>
  <c r="V39868" i="1"/>
  <c r="V39869" i="1"/>
  <c r="V39870" i="1"/>
  <c r="V39871" i="1"/>
  <c r="V39872" i="1"/>
  <c r="V39873" i="1"/>
  <c r="V39874" i="1"/>
  <c r="V39875" i="1"/>
  <c r="V39876" i="1"/>
  <c r="V39877" i="1"/>
  <c r="V39878" i="1"/>
  <c r="V39879" i="1"/>
  <c r="V39880" i="1"/>
  <c r="V39881" i="1"/>
  <c r="V39882" i="1"/>
  <c r="V39883" i="1"/>
  <c r="V39884" i="1"/>
  <c r="V39885" i="1"/>
  <c r="V39886" i="1"/>
  <c r="V39887" i="1"/>
  <c r="V39888" i="1"/>
  <c r="V39889" i="1"/>
  <c r="V39890" i="1"/>
  <c r="V39891" i="1"/>
  <c r="V39892" i="1"/>
  <c r="V39893" i="1"/>
  <c r="V39894" i="1"/>
  <c r="V39895" i="1"/>
  <c r="V39896" i="1"/>
  <c r="V39897" i="1"/>
  <c r="V39898" i="1"/>
  <c r="V39899" i="1"/>
  <c r="V39900" i="1"/>
  <c r="V39901" i="1"/>
  <c r="V39902" i="1"/>
  <c r="V39903" i="1"/>
  <c r="V39904" i="1"/>
  <c r="V39905" i="1"/>
  <c r="V39906" i="1"/>
  <c r="V39907" i="1"/>
  <c r="V39908" i="1"/>
  <c r="V39909" i="1"/>
  <c r="V39910" i="1"/>
  <c r="V39911" i="1"/>
  <c r="V39912" i="1"/>
  <c r="V39913" i="1"/>
  <c r="V39914" i="1"/>
  <c r="V39915" i="1"/>
  <c r="V39916" i="1"/>
  <c r="V39917" i="1"/>
  <c r="V39918" i="1"/>
  <c r="V39919" i="1"/>
  <c r="V39920" i="1"/>
  <c r="V39921" i="1"/>
  <c r="V39922" i="1"/>
  <c r="V39923" i="1"/>
  <c r="V39924" i="1"/>
  <c r="V39925" i="1"/>
  <c r="V39926" i="1"/>
  <c r="V39927" i="1"/>
  <c r="V39928" i="1"/>
  <c r="V39929" i="1"/>
  <c r="V39930" i="1"/>
  <c r="V39931" i="1"/>
  <c r="V39932" i="1"/>
  <c r="V39933" i="1"/>
  <c r="V39934" i="1"/>
  <c r="V39935" i="1"/>
  <c r="V39936" i="1"/>
  <c r="V39937" i="1"/>
  <c r="V39938" i="1"/>
  <c r="V39939" i="1"/>
  <c r="V39940" i="1"/>
  <c r="V39941" i="1"/>
  <c r="V39942" i="1"/>
  <c r="V39943" i="1"/>
  <c r="V39944" i="1"/>
  <c r="V39945" i="1"/>
  <c r="V39946" i="1"/>
  <c r="V39947" i="1"/>
  <c r="V39948" i="1"/>
  <c r="V39949" i="1"/>
  <c r="V39950" i="1"/>
  <c r="V39951" i="1"/>
  <c r="V39952" i="1"/>
  <c r="V39953" i="1"/>
  <c r="V39954" i="1"/>
  <c r="V39955" i="1"/>
  <c r="V39956" i="1"/>
  <c r="V39957" i="1"/>
  <c r="V39958" i="1"/>
  <c r="V39959" i="1"/>
  <c r="V39960" i="1"/>
  <c r="V39961" i="1"/>
  <c r="V39962" i="1"/>
  <c r="V39963" i="1"/>
  <c r="V39964" i="1"/>
  <c r="V39965" i="1"/>
  <c r="V39966" i="1"/>
  <c r="V39967" i="1"/>
  <c r="V39968" i="1"/>
  <c r="V39969" i="1"/>
  <c r="V39970" i="1"/>
  <c r="V39971" i="1"/>
  <c r="V39972" i="1"/>
  <c r="V39973" i="1"/>
  <c r="V39974" i="1"/>
  <c r="V39975" i="1"/>
  <c r="V39976" i="1"/>
  <c r="V39977" i="1"/>
  <c r="V39978" i="1"/>
  <c r="V39979" i="1"/>
  <c r="V39980" i="1"/>
  <c r="V39981" i="1"/>
  <c r="V39982" i="1"/>
  <c r="V39983" i="1"/>
  <c r="V39984" i="1"/>
  <c r="V39985" i="1"/>
  <c r="V39986" i="1"/>
  <c r="V39987" i="1"/>
  <c r="V39988" i="1"/>
  <c r="V39989" i="1"/>
  <c r="V39990" i="1"/>
  <c r="V39991" i="1"/>
  <c r="V39992" i="1"/>
  <c r="V39993" i="1"/>
  <c r="V39994" i="1"/>
  <c r="V39995" i="1"/>
  <c r="V39996" i="1"/>
  <c r="V39997" i="1"/>
  <c r="V39998" i="1"/>
  <c r="V39999" i="1"/>
  <c r="V40000" i="1"/>
  <c r="V40001" i="1"/>
  <c r="V40002" i="1"/>
  <c r="V40003" i="1"/>
  <c r="V40004" i="1"/>
  <c r="V40005" i="1"/>
  <c r="V40006" i="1"/>
  <c r="V40007" i="1"/>
  <c r="V40008" i="1"/>
  <c r="V40009" i="1"/>
  <c r="V40010" i="1"/>
  <c r="V40011" i="1"/>
  <c r="V40012" i="1"/>
  <c r="V40013" i="1"/>
  <c r="V40014" i="1"/>
  <c r="V40015" i="1"/>
  <c r="V40016" i="1"/>
  <c r="V40017" i="1"/>
  <c r="V40018" i="1"/>
  <c r="V40019" i="1"/>
  <c r="V40020" i="1"/>
  <c r="V40021" i="1"/>
  <c r="V40022" i="1"/>
  <c r="V40023" i="1"/>
  <c r="V40024" i="1"/>
  <c r="V40025" i="1"/>
  <c r="V40026" i="1"/>
  <c r="V40027" i="1"/>
  <c r="V40028" i="1"/>
  <c r="V40029" i="1"/>
  <c r="V40030" i="1"/>
  <c r="V40031" i="1"/>
  <c r="V40032" i="1"/>
  <c r="V40033" i="1"/>
  <c r="V40034" i="1"/>
  <c r="V40035" i="1"/>
  <c r="V40036" i="1"/>
  <c r="V40037" i="1"/>
  <c r="V40038" i="1"/>
  <c r="V40039" i="1"/>
  <c r="V40040" i="1"/>
  <c r="V40041" i="1"/>
  <c r="V40042" i="1"/>
  <c r="V40043" i="1"/>
  <c r="V40044" i="1"/>
  <c r="V40045" i="1"/>
  <c r="V40046" i="1"/>
  <c r="V40047" i="1"/>
  <c r="V40048" i="1"/>
  <c r="V40049" i="1"/>
  <c r="V40050" i="1"/>
  <c r="V40051" i="1"/>
  <c r="V40052" i="1"/>
  <c r="V40053" i="1"/>
  <c r="V40054" i="1"/>
  <c r="V40055" i="1"/>
  <c r="V40056" i="1"/>
  <c r="V40057" i="1"/>
  <c r="V40058" i="1"/>
  <c r="V40059" i="1"/>
  <c r="V40060" i="1"/>
  <c r="V40061" i="1"/>
  <c r="V40062" i="1"/>
  <c r="V40063" i="1"/>
  <c r="V40064" i="1"/>
  <c r="V40065" i="1"/>
  <c r="V40066" i="1"/>
  <c r="V40067" i="1"/>
  <c r="V40068" i="1"/>
  <c r="V40069" i="1"/>
  <c r="V40070" i="1"/>
  <c r="V40071" i="1"/>
  <c r="V40072" i="1"/>
  <c r="V40073" i="1"/>
  <c r="V40074" i="1"/>
  <c r="V40075" i="1"/>
  <c r="V40076" i="1"/>
  <c r="V40077" i="1"/>
  <c r="V40078" i="1"/>
  <c r="V40079" i="1"/>
  <c r="V40080" i="1"/>
  <c r="V40081" i="1"/>
  <c r="V40082" i="1"/>
  <c r="V40083" i="1"/>
  <c r="V40084" i="1"/>
  <c r="V40085" i="1"/>
  <c r="V40086" i="1"/>
  <c r="V40087" i="1"/>
  <c r="V40088" i="1"/>
  <c r="V40089" i="1"/>
  <c r="V40090" i="1"/>
  <c r="V40091" i="1"/>
  <c r="V40092" i="1"/>
  <c r="V40093" i="1"/>
  <c r="V40094" i="1"/>
  <c r="V40095" i="1"/>
  <c r="V40096" i="1"/>
  <c r="V40097" i="1"/>
  <c r="V40098" i="1"/>
  <c r="V40099" i="1"/>
  <c r="V40100" i="1"/>
  <c r="V40101" i="1"/>
  <c r="V40102" i="1"/>
  <c r="V40103" i="1"/>
  <c r="V40104" i="1"/>
  <c r="V40105" i="1"/>
  <c r="V40106" i="1"/>
  <c r="V40107" i="1"/>
  <c r="V40108" i="1"/>
  <c r="V40109" i="1"/>
  <c r="V40110" i="1"/>
  <c r="V40111" i="1"/>
  <c r="V40112" i="1"/>
  <c r="V40113" i="1"/>
  <c r="V40114" i="1"/>
  <c r="V40115" i="1"/>
  <c r="V40116" i="1"/>
  <c r="V40117" i="1"/>
  <c r="V40118" i="1"/>
  <c r="V40119" i="1"/>
  <c r="V40120" i="1"/>
  <c r="V40121" i="1"/>
  <c r="V40122" i="1"/>
  <c r="V40123" i="1"/>
  <c r="V40124" i="1"/>
  <c r="V40125" i="1"/>
  <c r="V40126" i="1"/>
  <c r="V40127" i="1"/>
  <c r="V40128" i="1"/>
  <c r="V40129" i="1"/>
  <c r="V40130" i="1"/>
  <c r="V40131" i="1"/>
  <c r="V40132" i="1"/>
  <c r="V40133" i="1"/>
  <c r="V40134" i="1"/>
  <c r="V40135" i="1"/>
  <c r="V40136" i="1"/>
  <c r="V40137" i="1"/>
  <c r="V40138" i="1"/>
  <c r="V40139" i="1"/>
  <c r="V40140" i="1"/>
  <c r="V40141" i="1"/>
  <c r="V40142" i="1"/>
  <c r="V40143" i="1"/>
  <c r="V40144" i="1"/>
  <c r="V40145" i="1"/>
  <c r="V40146" i="1"/>
  <c r="V40147" i="1"/>
  <c r="V40148" i="1"/>
  <c r="V40149" i="1"/>
  <c r="V40150" i="1"/>
  <c r="V40151" i="1"/>
  <c r="V40152" i="1"/>
  <c r="V40153" i="1"/>
  <c r="V40154" i="1"/>
  <c r="V40155" i="1"/>
  <c r="V40156" i="1"/>
  <c r="V40157" i="1"/>
  <c r="V40158" i="1"/>
  <c r="V40159" i="1"/>
  <c r="V40160" i="1"/>
  <c r="V40161" i="1"/>
  <c r="V40162" i="1"/>
  <c r="V40163" i="1"/>
  <c r="V40164" i="1"/>
  <c r="V40165" i="1"/>
  <c r="V40166" i="1"/>
  <c r="V40167" i="1"/>
  <c r="V40168" i="1"/>
  <c r="V40169" i="1"/>
  <c r="V40170" i="1"/>
  <c r="V40171" i="1"/>
  <c r="V40172" i="1"/>
  <c r="V40173" i="1"/>
  <c r="V40174" i="1"/>
  <c r="V40175" i="1"/>
  <c r="V40176" i="1"/>
  <c r="V40177" i="1"/>
  <c r="V40178" i="1"/>
  <c r="V40179" i="1"/>
  <c r="V40180" i="1"/>
  <c r="V40181" i="1"/>
  <c r="V40182" i="1"/>
  <c r="V40183" i="1"/>
  <c r="V40184" i="1"/>
  <c r="V40185" i="1"/>
  <c r="V40186" i="1"/>
  <c r="V40187" i="1"/>
  <c r="V40188" i="1"/>
  <c r="V40189" i="1"/>
  <c r="V40190" i="1"/>
  <c r="V40191" i="1"/>
  <c r="V40192" i="1"/>
  <c r="V40193" i="1"/>
  <c r="V40194" i="1"/>
  <c r="V40195" i="1"/>
  <c r="V40196" i="1"/>
  <c r="V40197" i="1"/>
  <c r="V40198" i="1"/>
  <c r="V40199" i="1"/>
  <c r="V40200" i="1"/>
  <c r="V40201" i="1"/>
  <c r="V40202" i="1"/>
  <c r="V40203" i="1"/>
  <c r="V40204" i="1"/>
  <c r="V40205" i="1"/>
  <c r="V40206" i="1"/>
  <c r="V40207" i="1"/>
  <c r="V40208" i="1"/>
  <c r="V40209" i="1"/>
  <c r="V40210" i="1"/>
  <c r="V40211" i="1"/>
  <c r="V40212" i="1"/>
  <c r="V40213" i="1"/>
  <c r="V40214" i="1"/>
  <c r="V40215" i="1"/>
  <c r="V40216" i="1"/>
  <c r="V40217" i="1"/>
  <c r="V40218" i="1"/>
  <c r="V40219" i="1"/>
  <c r="V40220" i="1"/>
  <c r="V40221" i="1"/>
  <c r="V40222" i="1"/>
  <c r="V40223" i="1"/>
  <c r="V40224" i="1"/>
  <c r="V40225" i="1"/>
  <c r="V40226" i="1"/>
  <c r="V40227" i="1"/>
  <c r="V40228" i="1"/>
  <c r="V40229" i="1"/>
  <c r="V40230" i="1"/>
  <c r="V40231" i="1"/>
  <c r="V40232" i="1"/>
  <c r="V40233" i="1"/>
  <c r="V40234" i="1"/>
  <c r="V40235" i="1"/>
  <c r="V40236" i="1"/>
  <c r="V40237" i="1"/>
  <c r="V40238" i="1"/>
  <c r="V40239" i="1"/>
  <c r="V40240" i="1"/>
  <c r="V40241" i="1"/>
  <c r="V40242" i="1"/>
  <c r="V40243" i="1"/>
  <c r="V40244" i="1"/>
  <c r="V40245" i="1"/>
  <c r="V40246" i="1"/>
  <c r="V40247" i="1"/>
  <c r="V40248" i="1"/>
  <c r="V40249" i="1"/>
  <c r="V40250" i="1"/>
  <c r="V40251" i="1"/>
  <c r="V40252" i="1"/>
  <c r="V40253" i="1"/>
  <c r="V40254" i="1"/>
  <c r="V40255" i="1"/>
  <c r="V40256" i="1"/>
  <c r="V40257" i="1"/>
  <c r="V40258" i="1"/>
  <c r="V40259" i="1"/>
  <c r="V40260" i="1"/>
  <c r="V40261" i="1"/>
  <c r="V40262" i="1"/>
  <c r="V40263" i="1"/>
  <c r="V40264" i="1"/>
  <c r="V40265" i="1"/>
  <c r="V40266" i="1"/>
  <c r="V40267" i="1"/>
  <c r="V40268" i="1"/>
  <c r="V40269" i="1"/>
  <c r="V40270" i="1"/>
  <c r="V40271" i="1"/>
  <c r="V40272" i="1"/>
  <c r="V40273" i="1"/>
  <c r="V40274" i="1"/>
  <c r="V40275" i="1"/>
  <c r="V40276" i="1"/>
  <c r="V40277" i="1"/>
  <c r="V40278" i="1"/>
  <c r="V40279" i="1"/>
  <c r="V40280" i="1"/>
  <c r="V40281" i="1"/>
  <c r="V40282" i="1"/>
  <c r="V40283" i="1"/>
  <c r="V40284" i="1"/>
  <c r="V40285" i="1"/>
  <c r="V40286" i="1"/>
  <c r="V40287" i="1"/>
  <c r="V40288" i="1"/>
  <c r="V40289" i="1"/>
  <c r="V40290" i="1"/>
  <c r="V40291" i="1"/>
  <c r="V40292" i="1"/>
  <c r="V40293" i="1"/>
  <c r="V40294" i="1"/>
  <c r="V40295" i="1"/>
  <c r="V40296" i="1"/>
  <c r="V40297" i="1"/>
  <c r="V40298" i="1"/>
  <c r="V40299" i="1"/>
  <c r="V40300" i="1"/>
  <c r="V40301" i="1"/>
  <c r="V40302" i="1"/>
  <c r="V40303" i="1"/>
  <c r="V40304" i="1"/>
  <c r="V40305" i="1"/>
  <c r="V40306" i="1"/>
  <c r="V40307" i="1"/>
  <c r="V40308" i="1"/>
  <c r="V40309" i="1"/>
  <c r="V40310" i="1"/>
  <c r="V40311" i="1"/>
  <c r="V40312" i="1"/>
  <c r="V40313" i="1"/>
  <c r="V40314" i="1"/>
  <c r="V40315" i="1"/>
  <c r="V40316" i="1"/>
  <c r="V40317" i="1"/>
  <c r="V40318" i="1"/>
  <c r="V40319" i="1"/>
  <c r="V40320" i="1"/>
  <c r="V40321" i="1"/>
  <c r="V40322" i="1"/>
  <c r="V40323" i="1"/>
  <c r="V40324" i="1"/>
  <c r="V40325" i="1"/>
  <c r="V40326" i="1"/>
  <c r="V40327" i="1"/>
  <c r="V40328" i="1"/>
  <c r="V40329" i="1"/>
  <c r="V40330" i="1"/>
  <c r="V40331" i="1"/>
  <c r="V40332" i="1"/>
  <c r="V40333" i="1"/>
  <c r="V40334" i="1"/>
  <c r="V40335" i="1"/>
  <c r="V40336" i="1"/>
  <c r="V40337" i="1"/>
  <c r="V40338" i="1"/>
  <c r="V40339" i="1"/>
  <c r="V40340" i="1"/>
  <c r="V40341" i="1"/>
  <c r="V40342" i="1"/>
  <c r="V40343" i="1"/>
  <c r="V40344" i="1"/>
  <c r="V40345" i="1"/>
  <c r="V40346" i="1"/>
  <c r="V40347" i="1"/>
  <c r="V40348" i="1"/>
  <c r="V40349" i="1"/>
  <c r="V40350" i="1"/>
  <c r="V40351" i="1"/>
  <c r="V40352" i="1"/>
  <c r="V40353" i="1"/>
  <c r="V40354" i="1"/>
  <c r="V40355" i="1"/>
  <c r="V40356" i="1"/>
  <c r="V40357" i="1"/>
  <c r="V40358" i="1"/>
  <c r="V40359" i="1"/>
  <c r="V40360" i="1"/>
  <c r="V40361" i="1"/>
  <c r="V40362" i="1"/>
  <c r="V40363" i="1"/>
  <c r="V40364" i="1"/>
  <c r="V40365" i="1"/>
  <c r="V40366" i="1"/>
  <c r="V40367" i="1"/>
  <c r="V40368" i="1"/>
  <c r="V40369" i="1"/>
  <c r="V40370" i="1"/>
  <c r="V40371" i="1"/>
  <c r="V40372" i="1"/>
  <c r="V40373" i="1"/>
  <c r="V40374" i="1"/>
  <c r="V40375" i="1"/>
  <c r="V40376" i="1"/>
  <c r="V40377" i="1"/>
  <c r="V40378" i="1"/>
  <c r="V40379" i="1"/>
  <c r="V40380" i="1"/>
  <c r="V40381" i="1"/>
  <c r="V40382" i="1"/>
  <c r="V40383" i="1"/>
  <c r="V40384" i="1"/>
  <c r="V40385" i="1"/>
  <c r="V40386" i="1"/>
  <c r="V40387" i="1"/>
  <c r="V40388" i="1"/>
  <c r="V40389" i="1"/>
  <c r="V40390" i="1"/>
  <c r="V40391" i="1"/>
  <c r="V40392" i="1"/>
  <c r="V40393" i="1"/>
  <c r="V40394" i="1"/>
  <c r="V40395" i="1"/>
  <c r="V40396" i="1"/>
  <c r="V40397" i="1"/>
  <c r="V40398" i="1"/>
  <c r="V40399" i="1"/>
  <c r="V40400" i="1"/>
  <c r="V40401" i="1"/>
  <c r="V40402" i="1"/>
  <c r="V40403" i="1"/>
  <c r="V40404" i="1"/>
  <c r="V40405" i="1"/>
  <c r="V40406" i="1"/>
  <c r="V40407" i="1"/>
  <c r="V40408" i="1"/>
  <c r="V40409" i="1"/>
  <c r="V40410" i="1"/>
  <c r="V40411" i="1"/>
  <c r="V40412" i="1"/>
  <c r="V40413" i="1"/>
  <c r="V40414" i="1"/>
  <c r="V40415" i="1"/>
  <c r="V40416" i="1"/>
  <c r="V40417" i="1"/>
  <c r="V40418" i="1"/>
  <c r="V40419" i="1"/>
  <c r="V40420" i="1"/>
  <c r="V40421" i="1"/>
  <c r="V40422" i="1"/>
  <c r="V40423" i="1"/>
  <c r="V40424" i="1"/>
  <c r="V40425" i="1"/>
  <c r="V40426" i="1"/>
  <c r="V40427" i="1"/>
  <c r="V40428" i="1"/>
  <c r="V40429" i="1"/>
  <c r="V40430" i="1"/>
  <c r="V40431" i="1"/>
  <c r="V40432" i="1"/>
  <c r="V40433" i="1"/>
  <c r="V40434" i="1"/>
  <c r="V40435" i="1"/>
  <c r="V40436" i="1"/>
  <c r="V40437" i="1"/>
  <c r="V40438" i="1"/>
  <c r="V40439" i="1"/>
  <c r="V40440" i="1"/>
  <c r="V40441" i="1"/>
  <c r="V40442" i="1"/>
  <c r="V40443" i="1"/>
  <c r="V40444" i="1"/>
  <c r="V40445" i="1"/>
  <c r="V40446" i="1"/>
  <c r="V40447" i="1"/>
  <c r="V40448" i="1"/>
  <c r="V40449" i="1"/>
  <c r="V40450" i="1"/>
  <c r="V40451" i="1"/>
  <c r="V40452" i="1"/>
  <c r="V40453" i="1"/>
  <c r="V40454" i="1"/>
  <c r="V40455" i="1"/>
  <c r="V40456" i="1"/>
  <c r="V40457" i="1"/>
  <c r="V40458" i="1"/>
  <c r="V40459" i="1"/>
  <c r="V40460" i="1"/>
  <c r="V40461" i="1"/>
  <c r="V40462" i="1"/>
  <c r="V40463" i="1"/>
  <c r="V40464" i="1"/>
  <c r="V40465" i="1"/>
  <c r="V40466" i="1"/>
  <c r="V40467" i="1"/>
  <c r="V40468" i="1"/>
  <c r="V40469" i="1"/>
  <c r="V40470" i="1"/>
  <c r="V40471" i="1"/>
  <c r="V40472" i="1"/>
  <c r="V40473" i="1"/>
  <c r="V40474" i="1"/>
  <c r="V40475" i="1"/>
  <c r="V40476" i="1"/>
  <c r="V40477" i="1"/>
  <c r="V40478" i="1"/>
  <c r="V40479" i="1"/>
  <c r="V40480" i="1"/>
  <c r="V40481" i="1"/>
  <c r="V40482" i="1"/>
  <c r="V40483" i="1"/>
  <c r="V40484" i="1"/>
  <c r="V40485" i="1"/>
  <c r="V40486" i="1"/>
  <c r="V40487" i="1"/>
  <c r="V40488" i="1"/>
  <c r="V40489" i="1"/>
  <c r="V40490" i="1"/>
  <c r="V40491" i="1"/>
  <c r="V40492" i="1"/>
  <c r="V40493" i="1"/>
  <c r="V40494" i="1"/>
  <c r="V40495" i="1"/>
  <c r="V40496" i="1"/>
  <c r="V40497" i="1"/>
  <c r="V40498" i="1"/>
  <c r="V40499" i="1"/>
  <c r="V40500" i="1"/>
  <c r="V40501" i="1"/>
  <c r="V40502" i="1"/>
  <c r="V40503" i="1"/>
  <c r="V40504" i="1"/>
  <c r="V40505" i="1"/>
  <c r="V40506" i="1"/>
  <c r="V40507" i="1"/>
  <c r="V40508" i="1"/>
  <c r="V40509" i="1"/>
  <c r="V40510" i="1"/>
  <c r="V40511" i="1"/>
  <c r="V40512" i="1"/>
  <c r="V40513" i="1"/>
  <c r="V40514" i="1"/>
  <c r="V40515" i="1"/>
  <c r="V40516" i="1"/>
  <c r="V40517" i="1"/>
  <c r="V40518" i="1"/>
  <c r="V40519" i="1"/>
  <c r="V40520" i="1"/>
  <c r="V40521" i="1"/>
  <c r="V40522" i="1"/>
  <c r="V40523" i="1"/>
  <c r="V40524" i="1"/>
  <c r="V40525" i="1"/>
  <c r="V40526" i="1"/>
  <c r="V40527" i="1"/>
  <c r="V40528" i="1"/>
  <c r="V40529" i="1"/>
  <c r="V40530" i="1"/>
  <c r="V40531" i="1"/>
  <c r="V40532" i="1"/>
  <c r="V40533" i="1"/>
  <c r="V40534" i="1"/>
  <c r="V40535" i="1"/>
  <c r="V40536" i="1"/>
  <c r="V40537" i="1"/>
  <c r="V40538" i="1"/>
  <c r="V40539" i="1"/>
  <c r="V40540" i="1"/>
  <c r="V40541" i="1"/>
  <c r="V40542" i="1"/>
  <c r="V40543" i="1"/>
  <c r="V40544" i="1"/>
  <c r="V40545" i="1"/>
  <c r="V40546" i="1"/>
  <c r="V40547" i="1"/>
  <c r="V40548" i="1"/>
  <c r="V40549" i="1"/>
  <c r="V40550" i="1"/>
  <c r="V40551" i="1"/>
  <c r="V40552" i="1"/>
  <c r="V40553" i="1"/>
  <c r="V40554" i="1"/>
  <c r="V40555" i="1"/>
  <c r="V40556" i="1"/>
  <c r="V40557" i="1"/>
  <c r="V40558" i="1"/>
  <c r="V40559" i="1"/>
  <c r="V40560" i="1"/>
  <c r="V40561" i="1"/>
  <c r="V40562" i="1"/>
  <c r="V40563" i="1"/>
  <c r="V40564" i="1"/>
  <c r="V40565" i="1"/>
  <c r="V40566" i="1"/>
  <c r="V40567" i="1"/>
  <c r="V40568" i="1"/>
  <c r="V40569" i="1"/>
  <c r="V40570" i="1"/>
  <c r="V40571" i="1"/>
  <c r="V40572" i="1"/>
  <c r="V40573" i="1"/>
  <c r="V40574" i="1"/>
  <c r="V40575" i="1"/>
  <c r="V40576" i="1"/>
  <c r="V40577" i="1"/>
  <c r="V40578" i="1"/>
  <c r="V40579" i="1"/>
  <c r="V40580" i="1"/>
  <c r="V40581" i="1"/>
  <c r="V40582" i="1"/>
  <c r="V40583" i="1"/>
  <c r="V40584" i="1"/>
  <c r="V40585" i="1"/>
  <c r="V40586" i="1"/>
  <c r="V40587" i="1"/>
  <c r="V40588" i="1"/>
  <c r="V40589" i="1"/>
  <c r="V40590" i="1"/>
  <c r="V40591" i="1"/>
  <c r="V40592" i="1"/>
  <c r="V40593" i="1"/>
  <c r="V40594" i="1"/>
  <c r="V40595" i="1"/>
  <c r="V40596" i="1"/>
  <c r="V40597" i="1"/>
  <c r="V40598" i="1"/>
  <c r="V40599" i="1"/>
  <c r="V40600" i="1"/>
  <c r="V40601" i="1"/>
  <c r="V40602" i="1"/>
  <c r="V40603" i="1"/>
  <c r="V40604" i="1"/>
  <c r="V40605" i="1"/>
  <c r="V40606" i="1"/>
  <c r="V40607" i="1"/>
  <c r="V40608" i="1"/>
  <c r="V40609" i="1"/>
  <c r="V40610" i="1"/>
  <c r="V40611" i="1"/>
  <c r="V40612" i="1"/>
  <c r="V40613" i="1"/>
  <c r="V40614" i="1"/>
  <c r="V40615" i="1"/>
  <c r="V40616" i="1"/>
  <c r="V40617" i="1"/>
  <c r="V40618" i="1"/>
  <c r="V40619" i="1"/>
  <c r="V40620" i="1"/>
  <c r="V40621" i="1"/>
  <c r="V40622" i="1"/>
  <c r="V40623" i="1"/>
  <c r="V40624" i="1"/>
  <c r="V40625" i="1"/>
  <c r="V40626" i="1"/>
  <c r="V40627" i="1"/>
  <c r="V40628" i="1"/>
  <c r="V40629" i="1"/>
  <c r="V40630" i="1"/>
  <c r="V40631" i="1"/>
  <c r="V40632" i="1"/>
  <c r="V40633" i="1"/>
  <c r="V40634" i="1"/>
  <c r="V40635" i="1"/>
  <c r="V40636" i="1"/>
  <c r="V40637" i="1"/>
  <c r="V40638" i="1"/>
  <c r="V40639" i="1"/>
  <c r="V40640" i="1"/>
  <c r="V40641" i="1"/>
  <c r="V40642" i="1"/>
  <c r="V40643" i="1"/>
  <c r="V40644" i="1"/>
  <c r="V40645" i="1"/>
  <c r="V40646" i="1"/>
  <c r="V40647" i="1"/>
  <c r="V40648" i="1"/>
  <c r="V40649" i="1"/>
  <c r="V40650" i="1"/>
  <c r="V40651" i="1"/>
  <c r="V40652" i="1"/>
  <c r="V40653" i="1"/>
  <c r="V40654" i="1"/>
  <c r="V40655" i="1"/>
  <c r="V40656" i="1"/>
  <c r="V40657" i="1"/>
  <c r="V40658" i="1"/>
  <c r="V40659" i="1"/>
  <c r="V40660" i="1"/>
  <c r="V40661" i="1"/>
  <c r="V40662" i="1"/>
  <c r="V40663" i="1"/>
  <c r="V40664" i="1"/>
  <c r="V40665" i="1"/>
  <c r="V40666" i="1"/>
  <c r="V40667" i="1"/>
  <c r="V40668" i="1"/>
  <c r="V40669" i="1"/>
  <c r="V40670" i="1"/>
  <c r="V40671" i="1"/>
  <c r="V40672" i="1"/>
  <c r="V40673" i="1"/>
  <c r="V40674" i="1"/>
  <c r="V40675" i="1"/>
  <c r="V40676" i="1"/>
  <c r="V40677" i="1"/>
  <c r="V40678" i="1"/>
  <c r="V40679" i="1"/>
  <c r="V40680" i="1"/>
  <c r="V40681" i="1"/>
  <c r="V40682" i="1"/>
  <c r="V40683" i="1"/>
  <c r="V40684" i="1"/>
  <c r="V40685" i="1"/>
  <c r="V40686" i="1"/>
  <c r="V40687" i="1"/>
  <c r="V40688" i="1"/>
  <c r="V40689" i="1"/>
  <c r="V40690" i="1"/>
  <c r="V40691" i="1"/>
  <c r="V40692" i="1"/>
  <c r="V40693" i="1"/>
  <c r="V40694" i="1"/>
  <c r="V40695" i="1"/>
  <c r="V40696" i="1"/>
  <c r="V40697" i="1"/>
  <c r="V40698" i="1"/>
  <c r="V40699" i="1"/>
  <c r="V40700" i="1"/>
  <c r="V40701" i="1"/>
  <c r="V40702" i="1"/>
  <c r="V40703" i="1"/>
  <c r="V40704" i="1"/>
  <c r="V40705" i="1"/>
  <c r="V40706" i="1"/>
  <c r="V40707" i="1"/>
  <c r="V40708" i="1"/>
  <c r="V40709" i="1"/>
  <c r="V40710" i="1"/>
  <c r="V40711" i="1"/>
  <c r="V40712" i="1"/>
  <c r="V40713" i="1"/>
  <c r="V40714" i="1"/>
  <c r="V40715" i="1"/>
  <c r="V40716" i="1"/>
  <c r="V40717" i="1"/>
  <c r="V40718" i="1"/>
  <c r="V40719" i="1"/>
  <c r="V40720" i="1"/>
  <c r="V40721" i="1"/>
  <c r="V40722" i="1"/>
  <c r="V40723" i="1"/>
  <c r="V40724" i="1"/>
  <c r="V40725" i="1"/>
  <c r="V40726" i="1"/>
  <c r="V40727" i="1"/>
  <c r="V40728" i="1"/>
  <c r="V40729" i="1"/>
  <c r="V40730" i="1"/>
  <c r="V40731" i="1"/>
  <c r="V40732" i="1"/>
  <c r="V40733" i="1"/>
  <c r="V40734" i="1"/>
  <c r="V40735" i="1"/>
  <c r="V40736" i="1"/>
  <c r="V40737" i="1"/>
  <c r="V40738" i="1"/>
  <c r="V40739" i="1"/>
  <c r="V40740" i="1"/>
  <c r="V40741" i="1"/>
  <c r="V40742" i="1"/>
  <c r="V40743" i="1"/>
  <c r="V40744" i="1"/>
  <c r="V40745" i="1"/>
  <c r="V40746" i="1"/>
  <c r="V40747" i="1"/>
  <c r="V40748" i="1"/>
  <c r="V40749" i="1"/>
  <c r="V40750" i="1"/>
  <c r="V40751" i="1"/>
  <c r="V40752" i="1"/>
  <c r="V40753" i="1"/>
  <c r="V40754" i="1"/>
  <c r="V40755" i="1"/>
  <c r="V40756" i="1"/>
  <c r="V40757" i="1"/>
  <c r="V40758" i="1"/>
  <c r="V40759" i="1"/>
  <c r="V40760" i="1"/>
  <c r="V40761" i="1"/>
  <c r="V40762" i="1"/>
  <c r="V40763" i="1"/>
  <c r="V40764" i="1"/>
  <c r="V40765" i="1"/>
  <c r="V40766" i="1"/>
  <c r="V40767" i="1"/>
  <c r="V40768" i="1"/>
  <c r="V40769" i="1"/>
  <c r="V40770" i="1"/>
  <c r="V40771" i="1"/>
  <c r="V40772" i="1"/>
  <c r="V40773" i="1"/>
  <c r="V40774" i="1"/>
  <c r="V40775" i="1"/>
  <c r="V40776" i="1"/>
  <c r="V40777" i="1"/>
  <c r="V40778" i="1"/>
  <c r="V40779" i="1"/>
  <c r="V40780" i="1"/>
  <c r="V40781" i="1"/>
  <c r="V40782" i="1"/>
  <c r="V40783" i="1"/>
  <c r="V40784" i="1"/>
  <c r="V40785" i="1"/>
  <c r="V40786" i="1"/>
  <c r="V40787" i="1"/>
  <c r="V40788" i="1"/>
  <c r="V40789" i="1"/>
  <c r="V40790" i="1"/>
  <c r="V40791" i="1"/>
  <c r="V40792" i="1"/>
  <c r="V40793" i="1"/>
  <c r="V40794" i="1"/>
  <c r="V40795" i="1"/>
  <c r="V40796" i="1"/>
  <c r="V40797" i="1"/>
  <c r="V40798" i="1"/>
  <c r="V40799" i="1"/>
  <c r="V40800" i="1"/>
  <c r="V40801" i="1"/>
  <c r="V40802" i="1"/>
  <c r="V40803" i="1"/>
  <c r="V40804" i="1"/>
  <c r="V40805" i="1"/>
  <c r="V40806" i="1"/>
  <c r="V40807" i="1"/>
  <c r="V40808" i="1"/>
  <c r="V40809" i="1"/>
  <c r="V40810" i="1"/>
  <c r="V40811" i="1"/>
  <c r="V40812" i="1"/>
  <c r="V40813" i="1"/>
  <c r="V40814" i="1"/>
  <c r="V40815" i="1"/>
  <c r="V40816" i="1"/>
  <c r="V40817" i="1"/>
  <c r="V40818" i="1"/>
  <c r="V40819" i="1"/>
  <c r="V40820" i="1"/>
  <c r="V40821" i="1"/>
  <c r="V40822" i="1"/>
  <c r="V40823" i="1"/>
  <c r="V40824" i="1"/>
  <c r="V40825" i="1"/>
  <c r="V40826" i="1"/>
  <c r="V40827" i="1"/>
  <c r="V40828" i="1"/>
  <c r="V40829" i="1"/>
  <c r="V40830" i="1"/>
  <c r="V40831" i="1"/>
  <c r="V40832" i="1"/>
  <c r="V40833" i="1"/>
  <c r="V40834" i="1"/>
  <c r="V40835" i="1"/>
  <c r="V40836" i="1"/>
  <c r="V40837" i="1"/>
  <c r="V40838" i="1"/>
  <c r="V40839" i="1"/>
  <c r="V40840" i="1"/>
  <c r="V40841" i="1"/>
  <c r="V40842" i="1"/>
  <c r="V40843" i="1"/>
  <c r="V40844" i="1"/>
  <c r="V40845" i="1"/>
  <c r="V40846" i="1"/>
  <c r="V40847" i="1"/>
  <c r="V40848" i="1"/>
  <c r="V40849" i="1"/>
  <c r="V40850" i="1"/>
  <c r="V40851" i="1"/>
  <c r="V40852" i="1"/>
  <c r="V40853" i="1"/>
  <c r="V40854" i="1"/>
  <c r="V40855" i="1"/>
  <c r="V40856" i="1"/>
  <c r="V40857" i="1"/>
  <c r="V40858" i="1"/>
  <c r="V40859" i="1"/>
  <c r="V40860" i="1"/>
  <c r="V40861" i="1"/>
  <c r="V40862" i="1"/>
  <c r="V40863" i="1"/>
  <c r="V40864" i="1"/>
  <c r="V40865" i="1"/>
  <c r="V40866" i="1"/>
  <c r="V40867" i="1"/>
  <c r="V40868" i="1"/>
  <c r="V40869" i="1"/>
  <c r="V40870" i="1"/>
  <c r="V40871" i="1"/>
  <c r="V40872" i="1"/>
  <c r="V40873" i="1"/>
  <c r="V40874" i="1"/>
  <c r="V40875" i="1"/>
  <c r="V40876" i="1"/>
  <c r="V40877" i="1"/>
  <c r="V40878" i="1"/>
  <c r="V40879" i="1"/>
  <c r="V40880" i="1"/>
  <c r="V40881" i="1"/>
  <c r="V40882" i="1"/>
  <c r="V40883" i="1"/>
  <c r="V40884" i="1"/>
  <c r="V40885" i="1"/>
  <c r="V40886" i="1"/>
  <c r="V40887" i="1"/>
  <c r="V40888" i="1"/>
  <c r="V40889" i="1"/>
  <c r="V40890" i="1"/>
  <c r="V40891" i="1"/>
  <c r="V40892" i="1"/>
  <c r="V40893" i="1"/>
  <c r="V40894" i="1"/>
  <c r="V40895" i="1"/>
  <c r="V40896" i="1"/>
  <c r="V40897" i="1"/>
  <c r="V40898" i="1"/>
  <c r="V40899" i="1"/>
  <c r="V40900" i="1"/>
  <c r="V40901" i="1"/>
  <c r="V40902" i="1"/>
  <c r="V40903" i="1"/>
  <c r="V40904" i="1"/>
  <c r="V40905" i="1"/>
  <c r="V40906" i="1"/>
  <c r="V40907" i="1"/>
  <c r="V40908" i="1"/>
  <c r="V40909" i="1"/>
  <c r="V40910" i="1"/>
  <c r="V40911" i="1"/>
  <c r="V40912" i="1"/>
  <c r="V40913" i="1"/>
  <c r="V40914" i="1"/>
  <c r="V40915" i="1"/>
  <c r="V40916" i="1"/>
  <c r="V40917" i="1"/>
  <c r="V40918" i="1"/>
  <c r="V40919" i="1"/>
  <c r="V40920" i="1"/>
  <c r="V40921" i="1"/>
  <c r="V40922" i="1"/>
  <c r="V40923" i="1"/>
  <c r="V40924" i="1"/>
  <c r="V40925" i="1"/>
  <c r="V40926" i="1"/>
  <c r="V40927" i="1"/>
  <c r="V40928" i="1"/>
  <c r="V40929" i="1"/>
  <c r="V40930" i="1"/>
  <c r="V40931" i="1"/>
  <c r="V40932" i="1"/>
  <c r="V40933" i="1"/>
  <c r="V40934" i="1"/>
  <c r="V40935" i="1"/>
  <c r="V40936" i="1"/>
  <c r="V40937" i="1"/>
  <c r="V40938" i="1"/>
  <c r="V40939" i="1"/>
  <c r="V40940" i="1"/>
  <c r="V40941" i="1"/>
  <c r="V40942" i="1"/>
  <c r="V40943" i="1"/>
  <c r="V40944" i="1"/>
  <c r="V40945" i="1"/>
  <c r="V40946" i="1"/>
  <c r="V40947" i="1"/>
  <c r="V40948" i="1"/>
  <c r="V40949" i="1"/>
  <c r="V40950" i="1"/>
  <c r="V40951" i="1"/>
  <c r="V40952" i="1"/>
  <c r="V40953" i="1"/>
  <c r="V40954" i="1"/>
  <c r="V40955" i="1"/>
  <c r="V40956" i="1"/>
  <c r="V40957" i="1"/>
  <c r="V40958" i="1"/>
  <c r="V40959" i="1"/>
  <c r="V40960" i="1"/>
  <c r="V40961" i="1"/>
  <c r="V40962" i="1"/>
  <c r="V40963" i="1"/>
  <c r="V40964" i="1"/>
  <c r="V40965" i="1"/>
  <c r="V40966" i="1"/>
  <c r="V40967" i="1"/>
  <c r="V40968" i="1"/>
  <c r="V40969" i="1"/>
  <c r="V40970" i="1"/>
  <c r="V40971" i="1"/>
  <c r="V40972" i="1"/>
  <c r="V40973" i="1"/>
  <c r="V40974" i="1"/>
  <c r="V40975" i="1"/>
  <c r="V40976" i="1"/>
  <c r="V40977" i="1"/>
  <c r="V40978" i="1"/>
  <c r="V40979" i="1"/>
  <c r="V40980" i="1"/>
  <c r="V40981" i="1"/>
  <c r="V40982" i="1"/>
  <c r="V40983" i="1"/>
  <c r="V40984" i="1"/>
  <c r="V40985" i="1"/>
  <c r="V40986" i="1"/>
  <c r="V40987" i="1"/>
  <c r="V40988" i="1"/>
  <c r="V40989" i="1"/>
  <c r="V40990" i="1"/>
  <c r="V40991" i="1"/>
  <c r="V40992" i="1"/>
  <c r="V40993" i="1"/>
  <c r="V40994" i="1"/>
  <c r="V40995" i="1"/>
  <c r="V40996" i="1"/>
  <c r="V40997" i="1"/>
  <c r="V40998" i="1"/>
  <c r="V40999" i="1"/>
  <c r="V41000" i="1"/>
  <c r="V41001" i="1"/>
  <c r="V41002" i="1"/>
  <c r="V41003" i="1"/>
  <c r="V41004" i="1"/>
  <c r="V41005" i="1"/>
  <c r="V41006" i="1"/>
  <c r="V41007" i="1"/>
  <c r="V41008" i="1"/>
  <c r="V41009" i="1"/>
  <c r="V41010" i="1"/>
  <c r="V41011" i="1"/>
  <c r="V41012" i="1"/>
  <c r="V41013" i="1"/>
  <c r="V41014" i="1"/>
  <c r="V41015" i="1"/>
  <c r="V41016" i="1"/>
  <c r="V41017" i="1"/>
  <c r="V41018" i="1"/>
  <c r="V41019" i="1"/>
  <c r="V41020" i="1"/>
  <c r="V41021" i="1"/>
  <c r="V41022" i="1"/>
  <c r="V41023" i="1"/>
  <c r="V41024" i="1"/>
  <c r="V41025" i="1"/>
  <c r="V41026" i="1"/>
  <c r="V41027" i="1"/>
  <c r="V41028" i="1"/>
  <c r="V41029" i="1"/>
  <c r="V41030" i="1"/>
  <c r="V41031" i="1"/>
  <c r="V41032" i="1"/>
  <c r="V41033" i="1"/>
  <c r="V41034" i="1"/>
  <c r="V41035" i="1"/>
  <c r="V41036" i="1"/>
  <c r="V41037" i="1"/>
  <c r="V41038" i="1"/>
  <c r="V41039" i="1"/>
  <c r="V41040" i="1"/>
  <c r="V41041" i="1"/>
  <c r="V41042" i="1"/>
  <c r="V41043" i="1"/>
  <c r="V41044" i="1"/>
  <c r="V41045" i="1"/>
  <c r="V41046" i="1"/>
  <c r="V41047" i="1"/>
  <c r="V41048" i="1"/>
  <c r="V41049" i="1"/>
  <c r="V41050" i="1"/>
  <c r="V41051" i="1"/>
  <c r="V41052" i="1"/>
  <c r="V41053" i="1"/>
  <c r="V41054" i="1"/>
  <c r="V41055" i="1"/>
  <c r="V41056" i="1"/>
  <c r="V41057" i="1"/>
  <c r="V41058" i="1"/>
  <c r="V41059" i="1"/>
  <c r="V41060" i="1"/>
  <c r="V41061" i="1"/>
  <c r="V41062" i="1"/>
  <c r="V41063" i="1"/>
  <c r="V41064" i="1"/>
  <c r="V41065" i="1"/>
  <c r="V41066" i="1"/>
  <c r="V41067" i="1"/>
  <c r="V41068" i="1"/>
  <c r="V41069" i="1"/>
  <c r="V41070" i="1"/>
  <c r="V41071" i="1"/>
  <c r="V41072" i="1"/>
  <c r="V41073" i="1"/>
  <c r="V41074" i="1"/>
  <c r="V41075" i="1"/>
  <c r="V41076" i="1"/>
  <c r="V41077" i="1"/>
  <c r="V41078" i="1"/>
  <c r="V41079" i="1"/>
  <c r="V41080" i="1"/>
  <c r="V41081" i="1"/>
  <c r="V41082" i="1"/>
  <c r="V41083" i="1"/>
  <c r="V41084" i="1"/>
  <c r="V41085" i="1"/>
  <c r="V41086" i="1"/>
  <c r="V41087" i="1"/>
  <c r="V41088" i="1"/>
  <c r="V41089" i="1"/>
  <c r="V41090" i="1"/>
  <c r="V41091" i="1"/>
  <c r="V41092" i="1"/>
  <c r="V41093" i="1"/>
  <c r="V41094" i="1"/>
  <c r="V41095" i="1"/>
  <c r="V41096" i="1"/>
  <c r="V41097" i="1"/>
  <c r="V41098" i="1"/>
  <c r="V41099" i="1"/>
  <c r="V41100" i="1"/>
  <c r="V41101" i="1"/>
  <c r="V41102" i="1"/>
  <c r="V41103" i="1"/>
  <c r="V41104" i="1"/>
  <c r="V41105" i="1"/>
  <c r="V41106" i="1"/>
  <c r="V41107" i="1"/>
  <c r="V41108" i="1"/>
  <c r="V41109" i="1"/>
  <c r="V41110" i="1"/>
  <c r="V41111" i="1"/>
  <c r="V41112" i="1"/>
  <c r="V41113" i="1"/>
  <c r="V41114" i="1"/>
  <c r="V41115" i="1"/>
  <c r="V41116" i="1"/>
  <c r="V41117" i="1"/>
  <c r="V41118" i="1"/>
  <c r="V41119" i="1"/>
  <c r="V41120" i="1"/>
  <c r="V41121" i="1"/>
  <c r="V41122" i="1"/>
  <c r="V41123" i="1"/>
  <c r="V41124" i="1"/>
  <c r="V41125" i="1"/>
  <c r="V41126" i="1"/>
  <c r="V41127" i="1"/>
  <c r="V41128" i="1"/>
  <c r="V41129" i="1"/>
  <c r="V41130" i="1"/>
  <c r="V41131" i="1"/>
  <c r="V41132" i="1"/>
  <c r="V41133" i="1"/>
  <c r="V41134" i="1"/>
  <c r="V41135" i="1"/>
  <c r="V41136" i="1"/>
  <c r="V41137" i="1"/>
  <c r="V41138" i="1"/>
  <c r="V41139" i="1"/>
  <c r="V41140" i="1"/>
  <c r="V41141" i="1"/>
  <c r="V41142" i="1"/>
  <c r="V41143" i="1"/>
  <c r="V41144" i="1"/>
  <c r="V41145" i="1"/>
  <c r="V41146" i="1"/>
  <c r="V41147" i="1"/>
  <c r="V41148" i="1"/>
  <c r="V41149" i="1"/>
  <c r="V41150" i="1"/>
  <c r="V41151" i="1"/>
  <c r="V41152" i="1"/>
  <c r="V41153" i="1"/>
  <c r="V41154" i="1"/>
  <c r="V41155" i="1"/>
  <c r="V41156" i="1"/>
  <c r="V41157" i="1"/>
  <c r="V41158" i="1"/>
  <c r="V41159" i="1"/>
  <c r="V41160" i="1"/>
  <c r="V41161" i="1"/>
  <c r="V41162" i="1"/>
  <c r="V41163" i="1"/>
  <c r="V41164" i="1"/>
  <c r="V41165" i="1"/>
  <c r="V41166" i="1"/>
  <c r="V41167" i="1"/>
  <c r="V41168" i="1"/>
  <c r="V41169" i="1"/>
  <c r="V41170" i="1"/>
  <c r="V41171" i="1"/>
  <c r="V41172" i="1"/>
  <c r="V41173" i="1"/>
  <c r="V41174" i="1"/>
  <c r="V41175" i="1"/>
  <c r="V41176" i="1"/>
  <c r="V41177" i="1"/>
  <c r="V41178" i="1"/>
  <c r="V41179" i="1"/>
  <c r="V41180" i="1"/>
  <c r="V41181" i="1"/>
  <c r="V41182" i="1"/>
  <c r="V41183" i="1"/>
  <c r="V41184" i="1"/>
  <c r="V41185" i="1"/>
  <c r="V41186" i="1"/>
  <c r="V41187" i="1"/>
  <c r="V41188" i="1"/>
  <c r="V41189" i="1"/>
  <c r="V41190" i="1"/>
  <c r="V41191" i="1"/>
  <c r="V41192" i="1"/>
  <c r="V41193" i="1"/>
  <c r="V41194" i="1"/>
  <c r="V41195" i="1"/>
  <c r="V41196" i="1"/>
  <c r="V41197" i="1"/>
  <c r="V41198" i="1"/>
  <c r="V41199" i="1"/>
  <c r="V41200" i="1"/>
  <c r="V41201" i="1"/>
  <c r="V41202" i="1"/>
  <c r="V41203" i="1"/>
  <c r="V41204" i="1"/>
  <c r="V41205" i="1"/>
  <c r="V41206" i="1"/>
  <c r="V41207" i="1"/>
  <c r="V41208" i="1"/>
  <c r="V41209" i="1"/>
  <c r="V41210" i="1"/>
  <c r="V41211" i="1"/>
  <c r="V41212" i="1"/>
  <c r="V41213" i="1"/>
  <c r="V41214" i="1"/>
  <c r="V41215" i="1"/>
  <c r="V41216" i="1"/>
  <c r="V41217" i="1"/>
  <c r="V41218" i="1"/>
  <c r="V41219" i="1"/>
  <c r="V41220" i="1"/>
  <c r="V41221" i="1"/>
  <c r="V41222" i="1"/>
  <c r="V41223" i="1"/>
  <c r="V41224" i="1"/>
  <c r="V41225" i="1"/>
  <c r="V41226" i="1"/>
  <c r="V41227" i="1"/>
  <c r="V41228" i="1"/>
  <c r="V41229" i="1"/>
  <c r="V41230" i="1"/>
  <c r="V41231" i="1"/>
  <c r="V41232" i="1"/>
  <c r="V41233" i="1"/>
  <c r="V41234" i="1"/>
  <c r="V41235" i="1"/>
  <c r="V41236" i="1"/>
  <c r="V41237" i="1"/>
  <c r="V41238" i="1"/>
  <c r="V41239" i="1"/>
  <c r="V41240" i="1"/>
  <c r="V41241" i="1"/>
  <c r="V41242" i="1"/>
  <c r="V41243" i="1"/>
  <c r="V41244" i="1"/>
  <c r="V41245" i="1"/>
  <c r="V41246" i="1"/>
  <c r="V41247" i="1"/>
  <c r="V41248" i="1"/>
  <c r="V41249" i="1"/>
  <c r="V41250" i="1"/>
  <c r="V41251" i="1"/>
  <c r="V41252" i="1"/>
  <c r="V41253" i="1"/>
  <c r="V41254" i="1"/>
  <c r="V41255" i="1"/>
  <c r="V41256" i="1"/>
  <c r="V41257" i="1"/>
  <c r="V41258" i="1"/>
  <c r="V41259" i="1"/>
  <c r="V41260" i="1"/>
  <c r="V41261" i="1"/>
  <c r="V41262" i="1"/>
  <c r="V41263" i="1"/>
  <c r="V41264" i="1"/>
  <c r="V41265" i="1"/>
  <c r="V41266" i="1"/>
  <c r="V41267" i="1"/>
  <c r="V41268" i="1"/>
  <c r="V41269" i="1"/>
  <c r="V41270" i="1"/>
  <c r="V41271" i="1"/>
  <c r="V41272" i="1"/>
  <c r="V41273" i="1"/>
  <c r="V41274" i="1"/>
  <c r="V41275" i="1"/>
  <c r="V41276" i="1"/>
  <c r="V41277" i="1"/>
  <c r="V41278" i="1"/>
  <c r="V41279" i="1"/>
  <c r="V41280" i="1"/>
  <c r="V41281" i="1"/>
  <c r="V41282" i="1"/>
  <c r="V41283" i="1"/>
  <c r="V41284" i="1"/>
  <c r="V41285" i="1"/>
  <c r="V41286" i="1"/>
  <c r="V41287" i="1"/>
  <c r="V41288" i="1"/>
  <c r="V41289" i="1"/>
  <c r="V41290" i="1"/>
  <c r="V41291" i="1"/>
  <c r="V41292" i="1"/>
  <c r="V41293" i="1"/>
  <c r="V41294" i="1"/>
  <c r="V41295" i="1"/>
  <c r="V41296" i="1"/>
  <c r="V41297" i="1"/>
  <c r="V41298" i="1"/>
  <c r="V41299" i="1"/>
  <c r="V41300" i="1"/>
  <c r="V41301" i="1"/>
  <c r="V41302" i="1"/>
  <c r="V41303" i="1"/>
  <c r="V41304" i="1"/>
  <c r="V41305" i="1"/>
  <c r="V41306" i="1"/>
  <c r="V41307" i="1"/>
  <c r="V41308" i="1"/>
  <c r="V41309" i="1"/>
  <c r="V41310" i="1"/>
  <c r="V41311" i="1"/>
  <c r="V41312" i="1"/>
  <c r="V41313" i="1"/>
  <c r="V41314" i="1"/>
  <c r="V41315" i="1"/>
  <c r="V41316" i="1"/>
  <c r="V41317" i="1"/>
  <c r="V41318" i="1"/>
  <c r="V41319" i="1"/>
  <c r="V41320" i="1"/>
  <c r="V41321" i="1"/>
  <c r="V41322" i="1"/>
  <c r="V41323" i="1"/>
  <c r="V41324" i="1"/>
  <c r="V41325" i="1"/>
  <c r="V41326" i="1"/>
  <c r="V41327" i="1"/>
  <c r="V41328" i="1"/>
  <c r="V41329" i="1"/>
  <c r="V41330" i="1"/>
  <c r="V41331" i="1"/>
  <c r="V41332" i="1"/>
  <c r="V41333" i="1"/>
  <c r="V41334" i="1"/>
  <c r="V41335" i="1"/>
  <c r="V41336" i="1"/>
  <c r="V41337" i="1"/>
  <c r="V41338" i="1"/>
  <c r="V41339" i="1"/>
  <c r="V41340" i="1"/>
  <c r="V41341" i="1"/>
  <c r="V41342" i="1"/>
  <c r="V41343" i="1"/>
  <c r="V41344" i="1"/>
  <c r="V41345" i="1"/>
  <c r="V41346" i="1"/>
  <c r="V41347" i="1"/>
  <c r="V41348" i="1"/>
  <c r="V41349" i="1"/>
  <c r="V41350" i="1"/>
  <c r="V41351" i="1"/>
  <c r="V41352" i="1"/>
  <c r="V41353" i="1"/>
  <c r="V41354" i="1"/>
  <c r="V41355" i="1"/>
  <c r="V41356" i="1"/>
  <c r="V41357" i="1"/>
  <c r="V41358" i="1"/>
  <c r="V41359" i="1"/>
  <c r="V41360" i="1"/>
  <c r="V41361" i="1"/>
  <c r="V41362" i="1"/>
  <c r="V41363" i="1"/>
  <c r="V41364" i="1"/>
  <c r="V41365" i="1"/>
  <c r="V41366" i="1"/>
  <c r="V41367" i="1"/>
  <c r="V41368" i="1"/>
  <c r="V41369" i="1"/>
  <c r="V41370" i="1"/>
  <c r="V41371" i="1"/>
  <c r="V41372" i="1"/>
  <c r="V41373" i="1"/>
  <c r="V41374" i="1"/>
  <c r="V41375" i="1"/>
  <c r="V41376" i="1"/>
  <c r="V41377" i="1"/>
  <c r="V41378" i="1"/>
  <c r="V41379" i="1"/>
  <c r="V41380" i="1"/>
  <c r="V41381" i="1"/>
  <c r="V41382" i="1"/>
  <c r="V41383" i="1"/>
  <c r="V41384" i="1"/>
  <c r="V41385" i="1"/>
  <c r="V41386" i="1"/>
  <c r="V41387" i="1"/>
  <c r="V41388" i="1"/>
  <c r="V41389" i="1"/>
  <c r="V41390" i="1"/>
  <c r="V41391" i="1"/>
  <c r="V41392" i="1"/>
  <c r="V41393" i="1"/>
  <c r="V41394" i="1"/>
  <c r="V41395" i="1"/>
  <c r="V41396" i="1"/>
  <c r="V41397" i="1"/>
  <c r="V41398" i="1"/>
  <c r="V41399" i="1"/>
  <c r="V41400" i="1"/>
  <c r="V41401" i="1"/>
  <c r="V41402" i="1"/>
  <c r="V41403" i="1"/>
  <c r="V41404" i="1"/>
  <c r="V41405" i="1"/>
  <c r="V41406" i="1"/>
  <c r="V41407" i="1"/>
  <c r="V41408" i="1"/>
  <c r="V41409" i="1"/>
  <c r="V41410" i="1"/>
  <c r="V41411" i="1"/>
  <c r="V41412" i="1"/>
  <c r="V41413" i="1"/>
  <c r="V41414" i="1"/>
  <c r="V41415" i="1"/>
  <c r="V41416" i="1"/>
  <c r="V41417" i="1"/>
  <c r="V41418" i="1"/>
  <c r="V41419" i="1"/>
  <c r="V41420" i="1"/>
  <c r="V41421" i="1"/>
  <c r="V41422" i="1"/>
  <c r="V41423" i="1"/>
  <c r="V41424" i="1"/>
  <c r="V41425" i="1"/>
  <c r="V41426" i="1"/>
  <c r="V41427" i="1"/>
  <c r="V41428" i="1"/>
  <c r="V41429" i="1"/>
  <c r="V41430" i="1"/>
  <c r="V41431" i="1"/>
  <c r="V41432" i="1"/>
  <c r="V41433" i="1"/>
  <c r="V41434" i="1"/>
  <c r="V41435" i="1"/>
  <c r="V41436" i="1"/>
  <c r="V41437" i="1"/>
  <c r="V41438" i="1"/>
  <c r="V41439" i="1"/>
  <c r="V41440" i="1"/>
  <c r="V41441" i="1"/>
  <c r="V41442" i="1"/>
  <c r="V41443" i="1"/>
  <c r="V41444" i="1"/>
  <c r="V41445" i="1"/>
  <c r="V41446" i="1"/>
  <c r="V41447" i="1"/>
  <c r="V41448" i="1"/>
  <c r="V41449" i="1"/>
  <c r="V41450" i="1"/>
  <c r="V41451" i="1"/>
  <c r="V41452" i="1"/>
  <c r="V41453" i="1"/>
  <c r="V41454" i="1"/>
  <c r="V41455" i="1"/>
  <c r="V41456" i="1"/>
  <c r="V41457" i="1"/>
  <c r="V41458" i="1"/>
  <c r="V41459" i="1"/>
  <c r="V41460" i="1"/>
  <c r="V41461" i="1"/>
  <c r="V41462" i="1"/>
  <c r="V41463" i="1"/>
  <c r="V41464" i="1"/>
  <c r="V41465" i="1"/>
  <c r="V41466" i="1"/>
  <c r="V41467" i="1"/>
  <c r="V41468" i="1"/>
  <c r="V41469" i="1"/>
  <c r="V41470" i="1"/>
  <c r="V41471" i="1"/>
  <c r="V41472" i="1"/>
  <c r="V41473" i="1"/>
  <c r="V41474" i="1"/>
  <c r="V41475" i="1"/>
  <c r="V41476" i="1"/>
  <c r="V41477" i="1"/>
  <c r="V41478" i="1"/>
  <c r="V41479" i="1"/>
  <c r="V41480" i="1"/>
  <c r="V41481" i="1"/>
  <c r="V41482" i="1"/>
  <c r="V41483" i="1"/>
  <c r="V41484" i="1"/>
  <c r="V41485" i="1"/>
  <c r="V41486" i="1"/>
  <c r="V41487" i="1"/>
  <c r="V41488" i="1"/>
  <c r="V41489" i="1"/>
  <c r="V41490" i="1"/>
  <c r="V41491" i="1"/>
  <c r="V41492" i="1"/>
  <c r="V41493" i="1"/>
  <c r="V41494" i="1"/>
  <c r="V41495" i="1"/>
  <c r="V41496" i="1"/>
  <c r="V41497" i="1"/>
  <c r="V41498" i="1"/>
  <c r="V41499" i="1"/>
  <c r="V41500" i="1"/>
  <c r="V41501" i="1"/>
  <c r="V41502" i="1"/>
  <c r="V41503" i="1"/>
  <c r="V41504" i="1"/>
  <c r="V41505" i="1"/>
  <c r="V41506" i="1"/>
  <c r="V41507" i="1"/>
  <c r="V41508" i="1"/>
  <c r="V41509" i="1"/>
  <c r="V41510" i="1"/>
  <c r="V41511" i="1"/>
  <c r="V41512" i="1"/>
  <c r="V41513" i="1"/>
  <c r="V41514" i="1"/>
  <c r="V41515" i="1"/>
  <c r="V41516" i="1"/>
  <c r="V41517" i="1"/>
  <c r="V41518" i="1"/>
  <c r="V41519" i="1"/>
  <c r="V41520" i="1"/>
  <c r="V41521" i="1"/>
  <c r="V41522" i="1"/>
  <c r="V41523" i="1"/>
  <c r="V41524" i="1"/>
  <c r="V41525" i="1"/>
  <c r="V41526" i="1"/>
  <c r="V41527" i="1"/>
  <c r="V41528" i="1"/>
  <c r="V41529" i="1"/>
  <c r="V41530" i="1"/>
  <c r="V41531" i="1"/>
  <c r="V41532" i="1"/>
  <c r="V41533" i="1"/>
  <c r="V41534" i="1"/>
  <c r="V41535" i="1"/>
  <c r="V41536" i="1"/>
  <c r="V41537" i="1"/>
  <c r="V41538" i="1"/>
  <c r="V41539" i="1"/>
  <c r="V41540" i="1"/>
  <c r="V41541" i="1"/>
  <c r="V41542" i="1"/>
  <c r="V41543" i="1"/>
  <c r="V41544" i="1"/>
  <c r="V41545" i="1"/>
  <c r="V41546" i="1"/>
  <c r="V41547" i="1"/>
  <c r="V41548" i="1"/>
  <c r="V41549" i="1"/>
  <c r="V41550" i="1"/>
  <c r="V41551" i="1"/>
  <c r="V41552" i="1"/>
  <c r="V41553" i="1"/>
  <c r="V41554" i="1"/>
  <c r="V41555" i="1"/>
  <c r="V41556" i="1"/>
  <c r="V41557" i="1"/>
  <c r="V41558" i="1"/>
  <c r="V41559" i="1"/>
  <c r="V41560" i="1"/>
  <c r="V41561" i="1"/>
  <c r="V41562" i="1"/>
  <c r="V41563" i="1"/>
  <c r="V41564" i="1"/>
  <c r="V41565" i="1"/>
  <c r="V41566" i="1"/>
  <c r="V41567" i="1"/>
  <c r="V41568" i="1"/>
  <c r="V41569" i="1"/>
  <c r="V41570" i="1"/>
  <c r="V41571" i="1"/>
  <c r="V41572" i="1"/>
  <c r="V41573" i="1"/>
  <c r="V41574" i="1"/>
  <c r="V41575" i="1"/>
  <c r="V41576" i="1"/>
  <c r="V41577" i="1"/>
  <c r="V41578" i="1"/>
  <c r="V41579" i="1"/>
  <c r="V41580" i="1"/>
  <c r="V41581" i="1"/>
  <c r="V41582" i="1"/>
  <c r="V41583" i="1"/>
  <c r="V41584" i="1"/>
  <c r="V41585" i="1"/>
  <c r="V41586" i="1"/>
  <c r="V41587" i="1"/>
  <c r="V41588" i="1"/>
  <c r="V41589" i="1"/>
  <c r="V41590" i="1"/>
  <c r="V41591" i="1"/>
  <c r="V41592" i="1"/>
  <c r="V41593" i="1"/>
  <c r="V41594" i="1"/>
  <c r="V41595" i="1"/>
  <c r="V41596" i="1"/>
  <c r="V41597" i="1"/>
  <c r="V41598" i="1"/>
  <c r="V41599" i="1"/>
  <c r="V41600" i="1"/>
  <c r="V41601" i="1"/>
  <c r="V41602" i="1"/>
  <c r="V41603" i="1"/>
  <c r="V41604" i="1"/>
  <c r="V41605" i="1"/>
  <c r="V41606" i="1"/>
  <c r="V41607" i="1"/>
  <c r="V41608" i="1"/>
  <c r="V41609" i="1"/>
  <c r="V41610" i="1"/>
  <c r="V41611" i="1"/>
  <c r="V41612" i="1"/>
  <c r="V41613" i="1"/>
  <c r="V41614" i="1"/>
  <c r="V41615" i="1"/>
  <c r="V41616" i="1"/>
  <c r="V41617" i="1"/>
  <c r="V41618" i="1"/>
  <c r="V41619" i="1"/>
  <c r="V41620" i="1"/>
  <c r="V41621" i="1"/>
  <c r="V41622" i="1"/>
  <c r="V41623" i="1"/>
  <c r="V41624" i="1"/>
  <c r="V41625" i="1"/>
  <c r="V41626" i="1"/>
  <c r="V41627" i="1"/>
  <c r="V41628" i="1"/>
  <c r="V41629" i="1"/>
  <c r="V41630" i="1"/>
  <c r="V41631" i="1"/>
  <c r="V41632" i="1"/>
  <c r="V41633" i="1"/>
  <c r="V41634" i="1"/>
  <c r="V41635" i="1"/>
  <c r="V41636" i="1"/>
  <c r="V41637" i="1"/>
  <c r="V41638" i="1"/>
  <c r="V41639" i="1"/>
  <c r="V41640" i="1"/>
  <c r="V41641" i="1"/>
  <c r="V41642" i="1"/>
  <c r="V41643" i="1"/>
  <c r="V41644" i="1"/>
  <c r="V41645" i="1"/>
  <c r="V41646" i="1"/>
  <c r="V41647" i="1"/>
  <c r="V41648" i="1"/>
  <c r="V41649" i="1"/>
  <c r="V41650" i="1"/>
  <c r="V41651" i="1"/>
  <c r="V41652" i="1"/>
  <c r="V41653" i="1"/>
  <c r="V41654" i="1"/>
  <c r="V41655" i="1"/>
  <c r="V41656" i="1"/>
  <c r="V41657" i="1"/>
  <c r="V41658" i="1"/>
  <c r="V41659" i="1"/>
  <c r="V41660" i="1"/>
  <c r="V41661" i="1"/>
  <c r="V41662" i="1"/>
  <c r="V41663" i="1"/>
  <c r="V41664" i="1"/>
  <c r="V41665" i="1"/>
  <c r="V41666" i="1"/>
  <c r="V41667" i="1"/>
  <c r="V41668" i="1"/>
  <c r="V41669" i="1"/>
  <c r="V41670" i="1"/>
  <c r="V41671" i="1"/>
  <c r="V41672" i="1"/>
  <c r="V41673" i="1"/>
  <c r="V41674" i="1"/>
  <c r="V41675" i="1"/>
  <c r="V41676" i="1"/>
  <c r="V41677" i="1"/>
  <c r="V41678" i="1"/>
  <c r="V41679" i="1"/>
  <c r="V41680" i="1"/>
  <c r="V41681" i="1"/>
  <c r="V41682" i="1"/>
  <c r="V41683" i="1"/>
  <c r="V41684" i="1"/>
  <c r="V41685" i="1"/>
  <c r="V41686" i="1"/>
  <c r="V41687" i="1"/>
  <c r="V41688" i="1"/>
  <c r="V41689" i="1"/>
  <c r="V41690" i="1"/>
  <c r="V41691" i="1"/>
  <c r="V41692" i="1"/>
  <c r="V41693" i="1"/>
  <c r="V41694" i="1"/>
  <c r="V41695" i="1"/>
  <c r="V41696" i="1"/>
  <c r="V41697" i="1"/>
  <c r="V41698" i="1"/>
  <c r="V41699" i="1"/>
  <c r="V41700" i="1"/>
  <c r="V41701" i="1"/>
  <c r="V41702" i="1"/>
  <c r="V41703" i="1"/>
  <c r="V41704" i="1"/>
  <c r="V41705" i="1"/>
  <c r="V41706" i="1"/>
  <c r="V41707" i="1"/>
  <c r="V41708" i="1"/>
  <c r="V41709" i="1"/>
  <c r="V41710" i="1"/>
  <c r="V41711" i="1"/>
  <c r="V41712" i="1"/>
  <c r="V41713" i="1"/>
  <c r="V41714" i="1"/>
  <c r="V41715" i="1"/>
  <c r="V41716" i="1"/>
  <c r="V41717" i="1"/>
  <c r="V41718" i="1"/>
  <c r="V41719" i="1"/>
  <c r="V41720" i="1"/>
  <c r="V41721" i="1"/>
  <c r="V41722" i="1"/>
  <c r="V41723" i="1"/>
  <c r="V41724" i="1"/>
  <c r="V41725" i="1"/>
  <c r="V41726" i="1"/>
  <c r="V41727" i="1"/>
  <c r="V41728" i="1"/>
  <c r="V41729" i="1"/>
  <c r="V41730" i="1"/>
  <c r="V41731" i="1"/>
  <c r="V41732" i="1"/>
  <c r="V41733" i="1"/>
  <c r="V41734" i="1"/>
  <c r="V41735" i="1"/>
  <c r="V41736" i="1"/>
  <c r="V41737" i="1"/>
  <c r="V41738" i="1"/>
  <c r="V41739" i="1"/>
  <c r="V41740" i="1"/>
  <c r="V41741" i="1"/>
  <c r="V41742" i="1"/>
  <c r="V41743" i="1"/>
  <c r="V41744" i="1"/>
  <c r="V41745" i="1"/>
  <c r="V41746" i="1"/>
  <c r="V41747" i="1"/>
  <c r="V41748" i="1"/>
  <c r="V41749" i="1"/>
  <c r="V41750" i="1"/>
  <c r="V41751" i="1"/>
  <c r="V41752" i="1"/>
  <c r="V41753" i="1"/>
  <c r="V41754" i="1"/>
  <c r="V41755" i="1"/>
  <c r="V41756" i="1"/>
  <c r="V41757" i="1"/>
  <c r="V41758" i="1"/>
  <c r="V41759" i="1"/>
  <c r="V41760" i="1"/>
  <c r="V41761" i="1"/>
  <c r="V41762" i="1"/>
  <c r="V41763" i="1"/>
  <c r="V41764" i="1"/>
  <c r="V41765" i="1"/>
  <c r="V41766" i="1"/>
  <c r="V41767" i="1"/>
  <c r="V41768" i="1"/>
  <c r="V41769" i="1"/>
  <c r="V41770" i="1"/>
  <c r="V41771" i="1"/>
  <c r="V41772" i="1"/>
  <c r="V41773" i="1"/>
  <c r="V41774" i="1"/>
  <c r="V41775" i="1"/>
  <c r="V41776" i="1"/>
  <c r="V41777" i="1"/>
  <c r="V41778" i="1"/>
  <c r="V41779" i="1"/>
  <c r="V41780" i="1"/>
  <c r="V41781" i="1"/>
  <c r="V41782" i="1"/>
  <c r="V41783" i="1"/>
  <c r="V41784" i="1"/>
  <c r="V41785" i="1"/>
  <c r="V41786" i="1"/>
  <c r="V41787" i="1"/>
  <c r="V41788" i="1"/>
  <c r="V41789" i="1"/>
  <c r="V41790" i="1"/>
  <c r="V41791" i="1"/>
  <c r="V41792" i="1"/>
  <c r="V41793" i="1"/>
  <c r="V41794" i="1"/>
  <c r="V41795" i="1"/>
  <c r="V41796" i="1"/>
  <c r="V41797" i="1"/>
  <c r="V41798" i="1"/>
  <c r="V41799" i="1"/>
  <c r="V41800" i="1"/>
  <c r="V41801" i="1"/>
  <c r="V41802" i="1"/>
  <c r="V41803" i="1"/>
  <c r="V41804" i="1"/>
  <c r="V41805" i="1"/>
  <c r="V41806" i="1"/>
  <c r="V41807" i="1"/>
  <c r="V41808" i="1"/>
  <c r="V41809" i="1"/>
  <c r="V41810" i="1"/>
  <c r="V41811" i="1"/>
  <c r="V41812" i="1"/>
  <c r="V41813" i="1"/>
  <c r="V41814" i="1"/>
  <c r="V41815" i="1"/>
  <c r="V41816" i="1"/>
  <c r="V41817" i="1"/>
  <c r="V41818" i="1"/>
  <c r="V41819" i="1"/>
  <c r="V41820" i="1"/>
  <c r="V41821" i="1"/>
  <c r="V41822" i="1"/>
  <c r="V41823" i="1"/>
  <c r="V41824" i="1"/>
  <c r="V41825" i="1"/>
  <c r="V41826" i="1"/>
  <c r="V41827" i="1"/>
  <c r="V41828" i="1"/>
  <c r="V41829" i="1"/>
  <c r="V41830" i="1"/>
  <c r="V41831" i="1"/>
  <c r="V41832" i="1"/>
  <c r="V41833" i="1"/>
  <c r="V41834" i="1"/>
  <c r="V41835" i="1"/>
  <c r="V41836" i="1"/>
  <c r="V41837" i="1"/>
  <c r="V41838" i="1"/>
  <c r="V41839" i="1"/>
  <c r="V41840" i="1"/>
  <c r="V41841" i="1"/>
  <c r="V41842" i="1"/>
  <c r="V41843" i="1"/>
  <c r="V41844" i="1"/>
  <c r="V41845" i="1"/>
  <c r="V41846" i="1"/>
  <c r="V41847" i="1"/>
  <c r="V41848" i="1"/>
  <c r="V41849" i="1"/>
  <c r="V41850" i="1"/>
  <c r="V41851" i="1"/>
  <c r="V41852" i="1"/>
  <c r="V41853" i="1"/>
  <c r="V41854" i="1"/>
  <c r="V41855" i="1"/>
  <c r="V41856" i="1"/>
  <c r="V41857" i="1"/>
  <c r="V41858" i="1"/>
  <c r="V41859" i="1"/>
  <c r="V41860" i="1"/>
  <c r="V41861" i="1"/>
  <c r="V41862" i="1"/>
  <c r="V41863" i="1"/>
  <c r="V41864" i="1"/>
  <c r="V41865" i="1"/>
  <c r="V41866" i="1"/>
  <c r="V41867" i="1"/>
  <c r="V41868" i="1"/>
  <c r="V41869" i="1"/>
  <c r="V41870" i="1"/>
  <c r="V41871" i="1"/>
  <c r="V41872" i="1"/>
  <c r="V41873" i="1"/>
  <c r="V41874" i="1"/>
  <c r="V41875" i="1"/>
  <c r="V41876" i="1"/>
  <c r="V41877" i="1"/>
  <c r="V41878" i="1"/>
  <c r="V41879" i="1"/>
  <c r="V41880" i="1"/>
  <c r="V41881" i="1"/>
  <c r="V41882" i="1"/>
  <c r="V41883" i="1"/>
  <c r="V41884" i="1"/>
  <c r="V41885" i="1"/>
  <c r="V41886" i="1"/>
  <c r="V41887" i="1"/>
  <c r="V41888" i="1"/>
  <c r="V41889" i="1"/>
  <c r="V41890" i="1"/>
  <c r="V41891" i="1"/>
  <c r="V41892" i="1"/>
  <c r="V41893" i="1"/>
  <c r="V41894" i="1"/>
  <c r="V41895" i="1"/>
  <c r="V41896" i="1"/>
  <c r="V41897" i="1"/>
  <c r="V41898" i="1"/>
  <c r="V41899" i="1"/>
  <c r="V41900" i="1"/>
  <c r="V41901" i="1"/>
  <c r="V41902" i="1"/>
  <c r="V41903" i="1"/>
  <c r="V41904" i="1"/>
  <c r="V41905" i="1"/>
  <c r="V41906" i="1"/>
  <c r="V41907" i="1"/>
  <c r="V41908" i="1"/>
  <c r="V41909" i="1"/>
  <c r="V41910" i="1"/>
  <c r="V41911" i="1"/>
  <c r="V41912" i="1"/>
  <c r="V41913" i="1"/>
  <c r="V41914" i="1"/>
  <c r="V41915" i="1"/>
  <c r="V41916" i="1"/>
  <c r="V41917" i="1"/>
  <c r="V41918" i="1"/>
  <c r="V41919" i="1"/>
  <c r="V41920" i="1"/>
  <c r="V41921" i="1"/>
  <c r="V41922" i="1"/>
  <c r="V41923" i="1"/>
  <c r="V41924" i="1"/>
  <c r="V41925" i="1"/>
  <c r="V41926" i="1"/>
  <c r="V41927" i="1"/>
  <c r="V41928" i="1"/>
  <c r="V41929" i="1"/>
  <c r="V41930" i="1"/>
  <c r="V41931" i="1"/>
  <c r="V41932" i="1"/>
  <c r="V41933" i="1"/>
  <c r="V41934" i="1"/>
  <c r="V41935" i="1"/>
  <c r="V41936" i="1"/>
  <c r="V41937" i="1"/>
  <c r="V41938" i="1"/>
  <c r="V41939" i="1"/>
  <c r="V41940" i="1"/>
  <c r="V41941" i="1"/>
  <c r="V41942" i="1"/>
  <c r="V41943" i="1"/>
  <c r="V41944" i="1"/>
  <c r="V41945" i="1"/>
  <c r="V41946" i="1"/>
  <c r="V41947" i="1"/>
  <c r="V41948" i="1"/>
  <c r="V41949" i="1"/>
  <c r="V41950" i="1"/>
  <c r="V41951" i="1"/>
  <c r="V41952" i="1"/>
  <c r="V41953" i="1"/>
  <c r="V41954" i="1"/>
  <c r="V41955" i="1"/>
  <c r="V41956" i="1"/>
  <c r="V41957" i="1"/>
  <c r="V41958" i="1"/>
  <c r="V41959" i="1"/>
  <c r="V41960" i="1"/>
  <c r="V41961" i="1"/>
  <c r="V41962" i="1"/>
  <c r="V41963" i="1"/>
  <c r="V41964" i="1"/>
  <c r="V41965" i="1"/>
  <c r="V41966" i="1"/>
  <c r="V41967" i="1"/>
  <c r="V41968" i="1"/>
  <c r="V41969" i="1"/>
  <c r="V41970" i="1"/>
  <c r="V41971" i="1"/>
  <c r="V41972" i="1"/>
  <c r="V41973" i="1"/>
  <c r="V41974" i="1"/>
  <c r="V41975" i="1"/>
  <c r="V41976" i="1"/>
  <c r="V41977" i="1"/>
  <c r="V41978" i="1"/>
  <c r="V41979" i="1"/>
  <c r="V41980" i="1"/>
  <c r="V41981" i="1"/>
  <c r="V41982" i="1"/>
  <c r="V41983" i="1"/>
  <c r="V41984" i="1"/>
  <c r="V41985" i="1"/>
  <c r="V41986" i="1"/>
  <c r="V41987" i="1"/>
  <c r="V41988" i="1"/>
  <c r="V41989" i="1"/>
  <c r="V41990" i="1"/>
  <c r="V41991" i="1"/>
  <c r="V41992" i="1"/>
  <c r="V41993" i="1"/>
  <c r="V41994" i="1"/>
  <c r="V41995" i="1"/>
  <c r="V41996" i="1"/>
  <c r="V41997" i="1"/>
  <c r="V41998" i="1"/>
  <c r="V41999" i="1"/>
  <c r="V42000" i="1"/>
  <c r="V42001" i="1"/>
  <c r="V42002" i="1"/>
  <c r="V42003" i="1"/>
  <c r="V42004" i="1"/>
  <c r="V42005" i="1"/>
  <c r="V42006" i="1"/>
  <c r="V42007" i="1"/>
  <c r="V42008" i="1"/>
  <c r="V42009" i="1"/>
  <c r="V42010" i="1"/>
  <c r="V42011" i="1"/>
  <c r="V42012" i="1"/>
  <c r="V42013" i="1"/>
  <c r="V42014" i="1"/>
  <c r="V42015" i="1"/>
  <c r="V42016" i="1"/>
  <c r="V42017" i="1"/>
  <c r="V42018" i="1"/>
  <c r="V42019" i="1"/>
  <c r="V42020" i="1"/>
  <c r="V42021" i="1"/>
  <c r="V42022" i="1"/>
  <c r="V42023" i="1"/>
  <c r="V42024" i="1"/>
  <c r="V42025" i="1"/>
  <c r="V42026" i="1"/>
  <c r="V42027" i="1"/>
  <c r="V42028" i="1"/>
  <c r="V42029" i="1"/>
  <c r="V42030" i="1"/>
  <c r="V42031" i="1"/>
  <c r="V42032" i="1"/>
  <c r="V42033" i="1"/>
  <c r="V42034" i="1"/>
  <c r="V42035" i="1"/>
  <c r="V42036" i="1"/>
  <c r="V42037" i="1"/>
  <c r="V42038" i="1"/>
  <c r="V42039" i="1"/>
  <c r="V42040" i="1"/>
  <c r="V42041" i="1"/>
  <c r="V42042" i="1"/>
  <c r="V42043" i="1"/>
  <c r="V42044" i="1"/>
  <c r="V42045" i="1"/>
  <c r="V42046" i="1"/>
  <c r="V42047" i="1"/>
  <c r="V42048" i="1"/>
  <c r="V42049" i="1"/>
  <c r="V42050" i="1"/>
  <c r="V42051" i="1"/>
  <c r="V42052" i="1"/>
  <c r="V42053" i="1"/>
  <c r="V42054" i="1"/>
  <c r="V42055" i="1"/>
  <c r="V42056" i="1"/>
  <c r="V42057" i="1"/>
  <c r="V42058" i="1"/>
  <c r="V42059" i="1"/>
  <c r="V42060" i="1"/>
  <c r="V42061" i="1"/>
  <c r="V42062" i="1"/>
  <c r="V42063" i="1"/>
  <c r="V42064" i="1"/>
  <c r="V42065" i="1"/>
  <c r="V42066" i="1"/>
  <c r="V42067" i="1"/>
  <c r="V42068" i="1"/>
  <c r="V42069" i="1"/>
  <c r="V42070" i="1"/>
  <c r="V42071" i="1"/>
  <c r="V42072" i="1"/>
  <c r="V42073" i="1"/>
  <c r="V42074" i="1"/>
  <c r="V42075" i="1"/>
  <c r="V42076" i="1"/>
  <c r="V42077" i="1"/>
  <c r="V42078" i="1"/>
  <c r="V42079" i="1"/>
  <c r="V42080" i="1"/>
  <c r="V42081" i="1"/>
  <c r="V42082" i="1"/>
  <c r="V42083" i="1"/>
  <c r="V42084" i="1"/>
  <c r="V42085" i="1"/>
  <c r="V42086" i="1"/>
  <c r="V42087" i="1"/>
  <c r="V42088" i="1"/>
  <c r="V42089" i="1"/>
  <c r="V42090" i="1"/>
  <c r="V42091" i="1"/>
  <c r="V42092" i="1"/>
  <c r="V42093" i="1"/>
  <c r="V42094" i="1"/>
  <c r="V42095" i="1"/>
  <c r="V42096" i="1"/>
  <c r="V42097" i="1"/>
  <c r="V42098" i="1"/>
  <c r="V42099" i="1"/>
  <c r="V42100" i="1"/>
  <c r="V42101" i="1"/>
  <c r="V42102" i="1"/>
  <c r="V42103" i="1"/>
  <c r="V42104" i="1"/>
  <c r="V42105" i="1"/>
  <c r="V42106" i="1"/>
  <c r="V42107" i="1"/>
  <c r="V42108" i="1"/>
  <c r="V42109" i="1"/>
  <c r="V42110" i="1"/>
  <c r="V42111" i="1"/>
  <c r="V42112" i="1"/>
  <c r="V42113" i="1"/>
  <c r="V42114" i="1"/>
  <c r="V42115" i="1"/>
  <c r="V42116" i="1"/>
  <c r="V42117" i="1"/>
  <c r="V42118" i="1"/>
  <c r="V42119" i="1"/>
  <c r="V42120" i="1"/>
  <c r="V42121" i="1"/>
  <c r="V42122" i="1"/>
  <c r="V42123" i="1"/>
  <c r="V42124" i="1"/>
  <c r="V42125" i="1"/>
  <c r="V42126" i="1"/>
  <c r="V42127" i="1"/>
  <c r="V42128" i="1"/>
  <c r="V42129" i="1"/>
  <c r="V42130" i="1"/>
  <c r="V42131" i="1"/>
  <c r="V42132" i="1"/>
  <c r="V42133" i="1"/>
  <c r="V42134" i="1"/>
  <c r="V42135" i="1"/>
  <c r="V42136" i="1"/>
  <c r="V42137" i="1"/>
  <c r="V42138" i="1"/>
  <c r="V42139" i="1"/>
  <c r="V42140" i="1"/>
  <c r="V42141" i="1"/>
  <c r="V42142" i="1"/>
  <c r="V42143" i="1"/>
  <c r="V42144" i="1"/>
  <c r="V42145" i="1"/>
  <c r="V42146" i="1"/>
  <c r="V42147" i="1"/>
  <c r="V42148" i="1"/>
  <c r="V42149" i="1"/>
  <c r="V42150" i="1"/>
  <c r="V42151" i="1"/>
  <c r="V42152" i="1"/>
  <c r="V42153" i="1"/>
  <c r="V42154" i="1"/>
  <c r="V42155" i="1"/>
  <c r="V42156" i="1"/>
  <c r="V42157" i="1"/>
  <c r="V42158" i="1"/>
  <c r="V42159" i="1"/>
  <c r="V42160" i="1"/>
  <c r="V42161" i="1"/>
  <c r="V42162" i="1"/>
  <c r="V42163" i="1"/>
  <c r="V42164" i="1"/>
  <c r="V42165" i="1"/>
  <c r="V42166" i="1"/>
  <c r="V42167" i="1"/>
  <c r="V42168" i="1"/>
  <c r="V42169" i="1"/>
  <c r="V42170" i="1"/>
  <c r="V42171" i="1"/>
  <c r="V42172" i="1"/>
  <c r="V42173" i="1"/>
  <c r="V42174" i="1"/>
  <c r="V42175" i="1"/>
  <c r="V42176" i="1"/>
  <c r="V42177" i="1"/>
  <c r="V42178" i="1"/>
  <c r="V42179" i="1"/>
  <c r="V42180" i="1"/>
  <c r="V42181" i="1"/>
  <c r="V42182" i="1"/>
  <c r="V42183" i="1"/>
  <c r="V42184" i="1"/>
  <c r="V42185" i="1"/>
  <c r="V42186" i="1"/>
  <c r="V42187" i="1"/>
  <c r="V42188" i="1"/>
  <c r="V42189" i="1"/>
  <c r="V42190" i="1"/>
  <c r="V42191" i="1"/>
  <c r="V42192" i="1"/>
  <c r="V42193" i="1"/>
  <c r="V42194" i="1"/>
  <c r="V42195" i="1"/>
  <c r="V42196" i="1"/>
  <c r="V42197" i="1"/>
  <c r="V42198" i="1"/>
  <c r="V42199" i="1"/>
  <c r="V42200" i="1"/>
  <c r="V42201" i="1"/>
  <c r="V42202" i="1"/>
  <c r="V42203" i="1"/>
  <c r="V42204" i="1"/>
  <c r="V42205" i="1"/>
  <c r="V42206" i="1"/>
  <c r="V42207" i="1"/>
  <c r="V42208" i="1"/>
  <c r="V42209" i="1"/>
  <c r="V42210" i="1"/>
  <c r="V42211" i="1"/>
  <c r="V42212" i="1"/>
  <c r="V42213" i="1"/>
  <c r="V42214" i="1"/>
  <c r="V42215" i="1"/>
  <c r="V42216" i="1"/>
  <c r="V42217" i="1"/>
  <c r="V42218" i="1"/>
  <c r="V42219" i="1"/>
  <c r="V42220" i="1"/>
  <c r="V42221" i="1"/>
  <c r="V42222" i="1"/>
  <c r="V42223" i="1"/>
  <c r="V42224" i="1"/>
  <c r="V42225" i="1"/>
  <c r="V42226" i="1"/>
  <c r="V42227" i="1"/>
  <c r="V42228" i="1"/>
  <c r="V42229" i="1"/>
  <c r="V42230" i="1"/>
  <c r="V42231" i="1"/>
  <c r="V42232" i="1"/>
  <c r="V42233" i="1"/>
  <c r="V42234" i="1"/>
  <c r="V42235" i="1"/>
  <c r="V42236" i="1"/>
  <c r="V42237" i="1"/>
  <c r="V42238" i="1"/>
  <c r="V42239" i="1"/>
  <c r="V42240" i="1"/>
  <c r="V42241" i="1"/>
  <c r="V42242" i="1"/>
  <c r="V42243" i="1"/>
  <c r="V42244" i="1"/>
  <c r="V42245" i="1"/>
  <c r="V42246" i="1"/>
  <c r="V42247" i="1"/>
  <c r="V42248" i="1"/>
  <c r="V42249" i="1"/>
  <c r="V42250" i="1"/>
  <c r="V42251" i="1"/>
  <c r="V42252" i="1"/>
  <c r="V42253" i="1"/>
  <c r="V42254" i="1"/>
  <c r="V42255" i="1"/>
  <c r="V42256" i="1"/>
  <c r="V42257" i="1"/>
  <c r="V42258" i="1"/>
  <c r="V42259" i="1"/>
  <c r="V42260" i="1"/>
  <c r="V42261" i="1"/>
  <c r="V42262" i="1"/>
  <c r="V42263" i="1"/>
  <c r="V42264" i="1"/>
  <c r="V42265" i="1"/>
  <c r="V42266" i="1"/>
  <c r="V42267" i="1"/>
  <c r="V42268" i="1"/>
  <c r="V42269" i="1"/>
  <c r="V42270" i="1"/>
  <c r="V42271" i="1"/>
  <c r="V42272" i="1"/>
  <c r="V42273" i="1"/>
  <c r="V42274" i="1"/>
  <c r="V42275" i="1"/>
  <c r="V42276" i="1"/>
  <c r="V42277" i="1"/>
  <c r="V42278" i="1"/>
  <c r="V42279" i="1"/>
  <c r="V42280" i="1"/>
  <c r="V42281" i="1"/>
  <c r="V42282" i="1"/>
  <c r="V42283" i="1"/>
  <c r="V42284" i="1"/>
  <c r="V42285" i="1"/>
  <c r="V42286" i="1"/>
  <c r="V42287" i="1"/>
  <c r="V42288" i="1"/>
  <c r="V42289" i="1"/>
  <c r="V42290" i="1"/>
  <c r="V42291" i="1"/>
  <c r="V42292" i="1"/>
  <c r="V42293" i="1"/>
  <c r="V42294" i="1"/>
  <c r="V42295" i="1"/>
  <c r="V42296" i="1"/>
  <c r="V42297" i="1"/>
  <c r="V42298" i="1"/>
  <c r="V42299" i="1"/>
  <c r="V42300" i="1"/>
  <c r="V42301" i="1"/>
  <c r="V42302" i="1"/>
  <c r="V42303" i="1"/>
  <c r="V42304" i="1"/>
  <c r="V42305" i="1"/>
  <c r="V42306" i="1"/>
  <c r="V42307" i="1"/>
  <c r="V42308" i="1"/>
  <c r="V42309" i="1"/>
  <c r="V42310" i="1"/>
  <c r="V42311" i="1"/>
  <c r="V42312" i="1"/>
  <c r="V42313" i="1"/>
  <c r="V42314" i="1"/>
  <c r="V42315" i="1"/>
  <c r="V42316" i="1"/>
  <c r="V42317" i="1"/>
  <c r="V42318" i="1"/>
  <c r="V42319" i="1"/>
  <c r="V42320" i="1"/>
  <c r="V42321" i="1"/>
  <c r="V42322" i="1"/>
  <c r="V42323" i="1"/>
  <c r="V42324" i="1"/>
  <c r="V42325" i="1"/>
  <c r="V42326" i="1"/>
  <c r="V42327" i="1"/>
  <c r="V42328" i="1"/>
  <c r="V42329" i="1"/>
  <c r="V42330" i="1"/>
  <c r="V42331" i="1"/>
  <c r="V42332" i="1"/>
  <c r="V42333" i="1"/>
  <c r="V42334" i="1"/>
  <c r="V42335" i="1"/>
  <c r="V42336" i="1"/>
  <c r="V42337" i="1"/>
  <c r="V42338" i="1"/>
  <c r="V42339" i="1"/>
  <c r="V42340" i="1"/>
  <c r="V42341" i="1"/>
  <c r="V42342" i="1"/>
  <c r="V42343" i="1"/>
  <c r="V42344" i="1"/>
  <c r="V42345" i="1"/>
  <c r="V42346" i="1"/>
  <c r="V42347" i="1"/>
  <c r="V42348" i="1"/>
  <c r="V42349" i="1"/>
  <c r="V42350" i="1"/>
  <c r="V42351" i="1"/>
  <c r="V42352" i="1"/>
  <c r="V42353" i="1"/>
  <c r="V42354" i="1"/>
  <c r="V42355" i="1"/>
  <c r="V42356" i="1"/>
  <c r="V42357" i="1"/>
  <c r="V42358" i="1"/>
  <c r="V42359" i="1"/>
  <c r="V42360" i="1"/>
  <c r="V42361" i="1"/>
  <c r="V42362" i="1"/>
  <c r="V42363" i="1"/>
  <c r="V42364" i="1"/>
  <c r="V42365" i="1"/>
  <c r="V42366" i="1"/>
  <c r="V42367" i="1"/>
  <c r="V42368" i="1"/>
  <c r="V42369" i="1"/>
  <c r="V42370" i="1"/>
  <c r="V42371" i="1"/>
  <c r="V42372" i="1"/>
  <c r="V42373" i="1"/>
  <c r="V42374" i="1"/>
  <c r="V42375" i="1"/>
  <c r="V42376" i="1"/>
  <c r="V42377" i="1"/>
  <c r="V42378" i="1"/>
  <c r="V42379" i="1"/>
  <c r="V42380" i="1"/>
  <c r="V42381" i="1"/>
  <c r="V42382" i="1"/>
  <c r="V42383" i="1"/>
  <c r="V42384" i="1"/>
  <c r="V42385" i="1"/>
  <c r="V42386" i="1"/>
  <c r="V42387" i="1"/>
  <c r="V42388" i="1"/>
  <c r="V42389" i="1"/>
  <c r="V42390" i="1"/>
  <c r="V42391" i="1"/>
  <c r="V42392" i="1"/>
  <c r="V42393" i="1"/>
  <c r="V42394" i="1"/>
  <c r="V42395" i="1"/>
  <c r="V42396" i="1"/>
  <c r="V42397" i="1"/>
  <c r="V42398" i="1"/>
  <c r="V42399" i="1"/>
  <c r="V42400" i="1"/>
  <c r="V42401" i="1"/>
  <c r="V42402" i="1"/>
  <c r="V42403" i="1"/>
  <c r="V42404" i="1"/>
  <c r="V42405" i="1"/>
  <c r="V42406" i="1"/>
  <c r="V42407" i="1"/>
  <c r="V42408" i="1"/>
  <c r="V42409" i="1"/>
  <c r="V42410" i="1"/>
  <c r="V42411" i="1"/>
  <c r="V42412" i="1"/>
  <c r="V42413" i="1"/>
  <c r="V42414" i="1"/>
  <c r="V42415" i="1"/>
  <c r="V42416" i="1"/>
  <c r="V42417" i="1"/>
  <c r="V42418" i="1"/>
  <c r="V42419" i="1"/>
  <c r="V42420" i="1"/>
  <c r="V42421" i="1"/>
  <c r="V42422" i="1"/>
  <c r="V42423" i="1"/>
  <c r="V42424" i="1"/>
  <c r="V42425" i="1"/>
  <c r="V42426" i="1"/>
  <c r="V42427" i="1"/>
  <c r="V42428" i="1"/>
  <c r="V42429" i="1"/>
  <c r="V42430" i="1"/>
  <c r="V42431" i="1"/>
  <c r="V42432" i="1"/>
  <c r="V42433" i="1"/>
  <c r="V42434" i="1"/>
  <c r="V42435" i="1"/>
  <c r="V42436" i="1"/>
  <c r="V42437" i="1"/>
  <c r="V42438" i="1"/>
  <c r="V42439" i="1"/>
  <c r="V42440" i="1"/>
  <c r="V42441" i="1"/>
  <c r="V42442" i="1"/>
  <c r="V42443" i="1"/>
  <c r="V42444" i="1"/>
  <c r="V42445" i="1"/>
  <c r="V42446" i="1"/>
  <c r="V42447" i="1"/>
  <c r="V42448" i="1"/>
  <c r="V42449" i="1"/>
  <c r="V42450" i="1"/>
  <c r="V42451" i="1"/>
  <c r="V42452" i="1"/>
  <c r="V42453" i="1"/>
  <c r="V42454" i="1"/>
  <c r="V42455" i="1"/>
  <c r="V42456" i="1"/>
  <c r="V42457" i="1"/>
  <c r="V42458" i="1"/>
  <c r="V42459" i="1"/>
  <c r="V42460" i="1"/>
  <c r="V42461" i="1"/>
  <c r="V42462" i="1"/>
  <c r="V42463" i="1"/>
  <c r="V42464" i="1"/>
  <c r="V42465" i="1"/>
  <c r="V42466" i="1"/>
  <c r="V42467" i="1"/>
  <c r="V42468" i="1"/>
  <c r="V42469" i="1"/>
  <c r="V42470" i="1"/>
  <c r="V42471" i="1"/>
  <c r="V42472" i="1"/>
  <c r="V42473" i="1"/>
  <c r="V42474" i="1"/>
  <c r="V42475" i="1"/>
  <c r="V42476" i="1"/>
  <c r="V42477" i="1"/>
  <c r="V42478" i="1"/>
  <c r="V42479" i="1"/>
  <c r="V42480" i="1"/>
  <c r="V42481" i="1"/>
  <c r="V42482" i="1"/>
  <c r="V42483" i="1"/>
  <c r="V42484" i="1"/>
  <c r="V42485" i="1"/>
  <c r="V42486" i="1"/>
  <c r="V42487" i="1"/>
  <c r="V42488" i="1"/>
  <c r="V42489" i="1"/>
  <c r="V42490" i="1"/>
  <c r="V42491" i="1"/>
  <c r="V42492" i="1"/>
  <c r="V42493" i="1"/>
  <c r="V42494" i="1"/>
  <c r="V42495" i="1"/>
  <c r="V42496" i="1"/>
  <c r="V42497" i="1"/>
  <c r="V42498" i="1"/>
  <c r="V42499" i="1"/>
  <c r="V42500" i="1"/>
  <c r="V42501" i="1"/>
  <c r="V42502" i="1"/>
  <c r="V42503" i="1"/>
  <c r="V42504" i="1"/>
  <c r="V42505" i="1"/>
  <c r="V42506" i="1"/>
  <c r="V42507" i="1"/>
  <c r="V42508" i="1"/>
  <c r="V42509" i="1"/>
  <c r="V42510" i="1"/>
  <c r="V42511" i="1"/>
  <c r="V42512" i="1"/>
  <c r="V42513" i="1"/>
  <c r="V42514" i="1"/>
  <c r="V42515" i="1"/>
  <c r="V42516" i="1"/>
  <c r="V42517" i="1"/>
  <c r="V42518" i="1"/>
  <c r="V42519" i="1"/>
  <c r="V42520" i="1"/>
  <c r="V42521" i="1"/>
  <c r="V42522" i="1"/>
  <c r="V42523" i="1"/>
  <c r="V42524" i="1"/>
  <c r="V42525" i="1"/>
  <c r="V42526" i="1"/>
  <c r="V42527" i="1"/>
  <c r="V42528" i="1"/>
  <c r="V42529" i="1"/>
  <c r="V42530" i="1"/>
  <c r="V42531" i="1"/>
  <c r="V42532" i="1"/>
  <c r="V42533" i="1"/>
  <c r="V42534" i="1"/>
  <c r="V42535" i="1"/>
  <c r="V42536" i="1"/>
  <c r="V42537" i="1"/>
  <c r="V42538" i="1"/>
  <c r="V42539" i="1"/>
  <c r="V42540" i="1"/>
  <c r="V42541" i="1"/>
  <c r="V42542" i="1"/>
  <c r="V42543" i="1"/>
  <c r="V42544" i="1"/>
  <c r="V42545" i="1"/>
  <c r="V42546" i="1"/>
  <c r="V42547" i="1"/>
  <c r="V42548" i="1"/>
  <c r="V42549" i="1"/>
  <c r="V42550" i="1"/>
  <c r="V42551" i="1"/>
  <c r="V42552" i="1"/>
  <c r="V42553" i="1"/>
  <c r="V42554" i="1"/>
  <c r="V42555" i="1"/>
  <c r="V42556" i="1"/>
  <c r="V42557" i="1"/>
  <c r="V42558" i="1"/>
  <c r="V42559" i="1"/>
  <c r="V42560" i="1"/>
  <c r="V42561" i="1"/>
  <c r="V42562" i="1"/>
  <c r="V42563" i="1"/>
  <c r="V42564" i="1"/>
  <c r="V42565" i="1"/>
  <c r="V42566" i="1"/>
  <c r="V42567" i="1"/>
  <c r="V42568" i="1"/>
  <c r="V42569" i="1"/>
  <c r="V42570" i="1"/>
  <c r="V42571" i="1"/>
  <c r="V42572" i="1"/>
  <c r="V42573" i="1"/>
  <c r="V42574" i="1"/>
  <c r="V42575" i="1"/>
  <c r="V42576" i="1"/>
  <c r="V42577" i="1"/>
  <c r="V42578" i="1"/>
  <c r="V42579" i="1"/>
  <c r="V42580" i="1"/>
  <c r="V42581" i="1"/>
  <c r="V42582" i="1"/>
  <c r="V42583" i="1"/>
  <c r="V42584" i="1"/>
  <c r="V42585" i="1"/>
  <c r="V42586" i="1"/>
  <c r="V42587" i="1"/>
  <c r="V42588" i="1"/>
  <c r="V42589" i="1"/>
  <c r="V42590" i="1"/>
  <c r="V42591" i="1"/>
  <c r="V42592" i="1"/>
  <c r="V42593" i="1"/>
  <c r="V42594" i="1"/>
  <c r="V42595" i="1"/>
  <c r="V42596" i="1"/>
  <c r="V42597" i="1"/>
  <c r="V42598" i="1"/>
  <c r="V42599" i="1"/>
  <c r="V42600" i="1"/>
  <c r="V42601" i="1"/>
  <c r="V42602" i="1"/>
  <c r="V42603" i="1"/>
  <c r="V42604" i="1"/>
  <c r="V42605" i="1"/>
  <c r="V42606" i="1"/>
  <c r="V42607" i="1"/>
  <c r="V42608" i="1"/>
  <c r="V42609" i="1"/>
  <c r="V42610" i="1"/>
  <c r="V42611" i="1"/>
  <c r="V42612" i="1"/>
  <c r="V42613" i="1"/>
  <c r="V42614" i="1"/>
  <c r="V42615" i="1"/>
  <c r="V42616" i="1"/>
  <c r="V42617" i="1"/>
  <c r="V42618" i="1"/>
  <c r="V42619" i="1"/>
  <c r="V42620" i="1"/>
  <c r="V42621" i="1"/>
  <c r="V42622" i="1"/>
  <c r="V42623" i="1"/>
  <c r="V42624" i="1"/>
  <c r="V42625" i="1"/>
  <c r="V42626" i="1"/>
  <c r="V42627" i="1"/>
  <c r="V42628" i="1"/>
  <c r="V42629" i="1"/>
  <c r="V42630" i="1"/>
  <c r="V42631" i="1"/>
  <c r="V42632" i="1"/>
  <c r="V42633" i="1"/>
  <c r="V42634" i="1"/>
  <c r="V42635" i="1"/>
  <c r="V42636" i="1"/>
  <c r="V42637" i="1"/>
  <c r="V42638" i="1"/>
  <c r="V42639" i="1"/>
  <c r="V42640" i="1"/>
  <c r="V42641" i="1"/>
  <c r="V42642" i="1"/>
  <c r="V42643" i="1"/>
  <c r="V42644" i="1"/>
  <c r="V42645" i="1"/>
  <c r="V42646" i="1"/>
  <c r="V42647" i="1"/>
  <c r="V42648" i="1"/>
  <c r="V42649" i="1"/>
  <c r="V42650" i="1"/>
  <c r="V42651" i="1"/>
  <c r="V42652" i="1"/>
  <c r="V42653" i="1"/>
  <c r="V42654" i="1"/>
  <c r="V42655" i="1"/>
  <c r="V42656" i="1"/>
  <c r="V42657" i="1"/>
  <c r="V42658" i="1"/>
  <c r="V42659" i="1"/>
  <c r="V42660" i="1"/>
  <c r="V42661" i="1"/>
  <c r="V42662" i="1"/>
  <c r="V42663" i="1"/>
  <c r="V42664" i="1"/>
  <c r="V42665" i="1"/>
  <c r="V42666" i="1"/>
  <c r="V42667" i="1"/>
  <c r="V42668" i="1"/>
  <c r="V42669" i="1"/>
  <c r="V42670" i="1"/>
  <c r="V42671" i="1"/>
  <c r="V42672" i="1"/>
  <c r="V42673" i="1"/>
  <c r="V42674" i="1"/>
  <c r="V42675" i="1"/>
  <c r="V42676" i="1"/>
  <c r="V42677" i="1"/>
  <c r="V42678" i="1"/>
  <c r="V42679" i="1"/>
  <c r="V42680" i="1"/>
  <c r="V42681" i="1"/>
  <c r="V42682" i="1"/>
  <c r="V42683" i="1"/>
  <c r="V42684" i="1"/>
  <c r="V42685" i="1"/>
  <c r="V42686" i="1"/>
  <c r="V42687" i="1"/>
  <c r="V42688" i="1"/>
  <c r="V42689" i="1"/>
  <c r="V42690" i="1"/>
  <c r="V42691" i="1"/>
  <c r="V42692" i="1"/>
  <c r="V42693" i="1"/>
  <c r="V42694" i="1"/>
  <c r="V42695" i="1"/>
  <c r="V42696" i="1"/>
  <c r="V42697" i="1"/>
  <c r="V42698" i="1"/>
  <c r="V42699" i="1"/>
  <c r="V42700" i="1"/>
  <c r="V42701" i="1"/>
  <c r="V42702" i="1"/>
  <c r="V42703" i="1"/>
  <c r="V42704" i="1"/>
  <c r="V42705" i="1"/>
  <c r="V42706" i="1"/>
  <c r="V42707" i="1"/>
  <c r="V42708" i="1"/>
  <c r="V42709" i="1"/>
  <c r="V42710" i="1"/>
  <c r="V42711" i="1"/>
  <c r="V42712" i="1"/>
  <c r="V42713" i="1"/>
  <c r="V42714" i="1"/>
  <c r="V42715" i="1"/>
  <c r="V42716" i="1"/>
  <c r="V42717" i="1"/>
  <c r="V42718" i="1"/>
  <c r="V42719" i="1"/>
  <c r="V42720" i="1"/>
  <c r="V42721" i="1"/>
  <c r="V42722" i="1"/>
  <c r="V42723" i="1"/>
  <c r="V42724" i="1"/>
  <c r="V42725" i="1"/>
  <c r="V42726" i="1"/>
  <c r="V42727" i="1"/>
  <c r="V42728" i="1"/>
  <c r="V42729" i="1"/>
  <c r="V42730" i="1"/>
  <c r="V42731" i="1"/>
  <c r="V42732" i="1"/>
  <c r="V42733" i="1"/>
  <c r="V42734" i="1"/>
  <c r="V42735" i="1"/>
  <c r="V42736" i="1"/>
  <c r="V42737" i="1"/>
  <c r="V42738" i="1"/>
  <c r="V42739" i="1"/>
  <c r="V42740" i="1"/>
  <c r="V42741" i="1"/>
  <c r="V42742" i="1"/>
  <c r="V42743" i="1"/>
  <c r="V42744" i="1"/>
  <c r="V42745" i="1"/>
  <c r="V42746" i="1"/>
  <c r="V42747" i="1"/>
  <c r="V42748" i="1"/>
  <c r="V42749" i="1"/>
  <c r="V42750" i="1"/>
  <c r="V42751" i="1"/>
  <c r="V42752" i="1"/>
  <c r="V42753" i="1"/>
  <c r="V42754" i="1"/>
  <c r="V42755" i="1"/>
  <c r="V42756" i="1"/>
  <c r="V42757" i="1"/>
  <c r="V42758" i="1"/>
  <c r="V42759" i="1"/>
  <c r="V42760" i="1"/>
  <c r="V42761" i="1"/>
  <c r="V42762" i="1"/>
  <c r="V42763" i="1"/>
  <c r="V42764" i="1"/>
  <c r="V42765" i="1"/>
  <c r="V42766" i="1"/>
  <c r="V42767" i="1"/>
  <c r="V42768" i="1"/>
  <c r="V42769" i="1"/>
  <c r="V42770" i="1"/>
  <c r="V42771" i="1"/>
  <c r="V42772" i="1"/>
  <c r="V42773" i="1"/>
  <c r="V42774" i="1"/>
  <c r="V42775" i="1"/>
  <c r="V42776" i="1"/>
  <c r="V42777" i="1"/>
  <c r="V42778" i="1"/>
  <c r="V42779" i="1"/>
  <c r="V42780" i="1"/>
  <c r="V42781" i="1"/>
  <c r="V42782" i="1"/>
  <c r="V42783" i="1"/>
  <c r="V42784" i="1"/>
  <c r="V42785" i="1"/>
  <c r="V42786" i="1"/>
  <c r="V42787" i="1"/>
  <c r="V42788" i="1"/>
  <c r="V42789" i="1"/>
  <c r="V42790" i="1"/>
  <c r="V42791" i="1"/>
  <c r="V42792" i="1"/>
  <c r="V42793" i="1"/>
  <c r="V42794" i="1"/>
  <c r="V42795" i="1"/>
  <c r="V42796" i="1"/>
  <c r="V42797" i="1"/>
  <c r="V42798" i="1"/>
  <c r="V42799" i="1"/>
  <c r="V42800" i="1"/>
  <c r="V42801" i="1"/>
  <c r="V42802" i="1"/>
  <c r="V42803" i="1"/>
  <c r="V42804" i="1"/>
  <c r="V42805" i="1"/>
  <c r="V42806" i="1"/>
  <c r="V42807" i="1"/>
  <c r="V42808" i="1"/>
  <c r="V42809" i="1"/>
  <c r="V42810" i="1"/>
  <c r="V42811" i="1"/>
  <c r="V42812" i="1"/>
  <c r="V42813" i="1"/>
  <c r="V42814" i="1"/>
  <c r="V42815" i="1"/>
  <c r="V42816" i="1"/>
  <c r="V42817" i="1"/>
  <c r="V42818" i="1"/>
  <c r="V42819" i="1"/>
  <c r="V42820" i="1"/>
  <c r="V42821" i="1"/>
  <c r="V42822" i="1"/>
  <c r="V42823" i="1"/>
  <c r="V42824" i="1"/>
  <c r="V42825" i="1"/>
  <c r="V42826" i="1"/>
  <c r="V42827" i="1"/>
  <c r="V42828" i="1"/>
  <c r="V42829" i="1"/>
  <c r="V42830" i="1"/>
  <c r="V42831" i="1"/>
  <c r="V42832" i="1"/>
  <c r="V42833" i="1"/>
  <c r="V42834" i="1"/>
  <c r="V42835" i="1"/>
  <c r="V42836" i="1"/>
  <c r="V42837" i="1"/>
  <c r="V42838" i="1"/>
  <c r="V42839" i="1"/>
  <c r="V42840" i="1"/>
  <c r="V42841" i="1"/>
  <c r="V42842" i="1"/>
  <c r="V42843" i="1"/>
  <c r="V42844" i="1"/>
  <c r="V42845" i="1"/>
  <c r="V42846" i="1"/>
  <c r="V42847" i="1"/>
  <c r="V42848" i="1"/>
  <c r="V42849" i="1"/>
  <c r="V42850" i="1"/>
  <c r="V42851" i="1"/>
  <c r="V42852" i="1"/>
  <c r="V42853" i="1"/>
  <c r="V42854" i="1"/>
  <c r="V42855" i="1"/>
  <c r="V42856" i="1"/>
  <c r="V42857" i="1"/>
  <c r="V42858" i="1"/>
  <c r="V42859" i="1"/>
  <c r="V42860" i="1"/>
  <c r="V42861" i="1"/>
  <c r="V42862" i="1"/>
  <c r="V42863" i="1"/>
  <c r="V42864" i="1"/>
  <c r="V42865" i="1"/>
  <c r="V42866" i="1"/>
  <c r="V42867" i="1"/>
  <c r="V42868" i="1"/>
  <c r="V42869" i="1"/>
  <c r="V42870" i="1"/>
  <c r="V42871" i="1"/>
  <c r="V42872" i="1"/>
  <c r="V42873" i="1"/>
  <c r="V42874" i="1"/>
  <c r="V42875" i="1"/>
  <c r="V42876" i="1"/>
  <c r="V42877" i="1"/>
  <c r="V42878" i="1"/>
  <c r="V42879" i="1"/>
  <c r="V42880" i="1"/>
  <c r="V42881" i="1"/>
  <c r="V42882" i="1"/>
  <c r="V42883" i="1"/>
  <c r="V42884" i="1"/>
  <c r="V42885" i="1"/>
  <c r="V42886" i="1"/>
  <c r="V42887" i="1"/>
  <c r="V42888" i="1"/>
  <c r="V42889" i="1"/>
  <c r="V42890" i="1"/>
  <c r="V42891" i="1"/>
  <c r="V42892" i="1"/>
  <c r="V42893" i="1"/>
  <c r="V42894" i="1"/>
  <c r="V42895" i="1"/>
  <c r="V42896" i="1"/>
  <c r="V42897" i="1"/>
  <c r="V42898" i="1"/>
  <c r="V42899" i="1"/>
  <c r="V42900" i="1"/>
  <c r="V42901" i="1"/>
  <c r="V42902" i="1"/>
  <c r="V42903" i="1"/>
  <c r="V42904" i="1"/>
  <c r="V42905" i="1"/>
  <c r="V42906" i="1"/>
  <c r="V42907" i="1"/>
  <c r="V42908" i="1"/>
  <c r="V42909" i="1"/>
  <c r="V42910" i="1"/>
  <c r="V42911" i="1"/>
  <c r="V42912" i="1"/>
  <c r="V42913" i="1"/>
  <c r="V42914" i="1"/>
  <c r="V42915" i="1"/>
  <c r="V42916" i="1"/>
  <c r="V42917" i="1"/>
  <c r="V42918" i="1"/>
  <c r="V42919" i="1"/>
  <c r="V42920" i="1"/>
  <c r="V42921" i="1"/>
  <c r="V42922" i="1"/>
  <c r="V42923" i="1"/>
  <c r="V42924" i="1"/>
  <c r="V42925" i="1"/>
  <c r="V42926" i="1"/>
  <c r="V42927" i="1"/>
  <c r="V42928" i="1"/>
  <c r="V42929" i="1"/>
  <c r="V42930" i="1"/>
  <c r="V42931" i="1"/>
  <c r="V42932" i="1"/>
  <c r="V42933" i="1"/>
  <c r="V42934" i="1"/>
  <c r="V42935" i="1"/>
  <c r="V42936" i="1"/>
  <c r="V42937" i="1"/>
  <c r="V42938" i="1"/>
  <c r="V42939" i="1"/>
  <c r="V42940" i="1"/>
  <c r="V42941" i="1"/>
  <c r="V42942" i="1"/>
  <c r="V42943" i="1"/>
  <c r="V42944" i="1"/>
  <c r="V42945" i="1"/>
  <c r="V42946" i="1"/>
  <c r="V42947" i="1"/>
  <c r="V42948" i="1"/>
  <c r="V42949" i="1"/>
  <c r="V42950" i="1"/>
  <c r="V42951" i="1"/>
  <c r="V42952" i="1"/>
  <c r="V42953" i="1"/>
  <c r="V42954" i="1"/>
  <c r="V42955" i="1"/>
  <c r="V42956" i="1"/>
  <c r="V42957" i="1"/>
  <c r="V42958" i="1"/>
  <c r="V42959" i="1"/>
  <c r="V42960" i="1"/>
  <c r="V42961" i="1"/>
  <c r="V42962" i="1"/>
  <c r="V42963" i="1"/>
  <c r="V42964" i="1"/>
  <c r="V42965" i="1"/>
  <c r="V42966" i="1"/>
  <c r="V42967" i="1"/>
  <c r="V42968" i="1"/>
  <c r="V42969" i="1"/>
  <c r="V42970" i="1"/>
  <c r="V42971" i="1"/>
  <c r="V42972" i="1"/>
  <c r="V42973" i="1"/>
  <c r="V42974" i="1"/>
  <c r="V42975" i="1"/>
  <c r="V42976" i="1"/>
  <c r="V42977" i="1"/>
  <c r="V42978" i="1"/>
  <c r="V42979" i="1"/>
  <c r="V42980" i="1"/>
  <c r="V42981" i="1"/>
  <c r="V42982" i="1"/>
  <c r="V42983" i="1"/>
  <c r="V42984" i="1"/>
  <c r="V42985" i="1"/>
  <c r="V42986" i="1"/>
  <c r="V42987" i="1"/>
  <c r="V42988" i="1"/>
  <c r="V42989" i="1"/>
  <c r="V42990" i="1"/>
  <c r="V42991" i="1"/>
  <c r="V42992" i="1"/>
  <c r="V42993" i="1"/>
  <c r="V42994" i="1"/>
  <c r="V42995" i="1"/>
  <c r="V42996" i="1"/>
  <c r="V42997" i="1"/>
  <c r="V42998" i="1"/>
  <c r="V42999" i="1"/>
  <c r="V43000" i="1"/>
  <c r="V43001" i="1"/>
  <c r="V43002" i="1"/>
  <c r="V43003" i="1"/>
  <c r="V43004" i="1"/>
  <c r="V43005" i="1"/>
  <c r="V43006" i="1"/>
  <c r="V43007" i="1"/>
  <c r="V43008" i="1"/>
  <c r="V43009" i="1"/>
  <c r="V43010" i="1"/>
  <c r="V43011" i="1"/>
  <c r="V43012" i="1"/>
  <c r="V43013" i="1"/>
  <c r="V43014" i="1"/>
  <c r="V43015" i="1"/>
  <c r="V43016" i="1"/>
  <c r="V43017" i="1"/>
  <c r="V43018" i="1"/>
  <c r="V43019" i="1"/>
  <c r="V43020" i="1"/>
  <c r="V43021" i="1"/>
  <c r="V43022" i="1"/>
  <c r="V43023" i="1"/>
  <c r="V43024" i="1"/>
  <c r="V43025" i="1"/>
  <c r="V43026" i="1"/>
  <c r="V43027" i="1"/>
  <c r="V43028" i="1"/>
  <c r="V43029" i="1"/>
  <c r="V43030" i="1"/>
  <c r="V43031" i="1"/>
  <c r="V43032" i="1"/>
  <c r="V43033" i="1"/>
  <c r="V43034" i="1"/>
  <c r="V43035" i="1"/>
  <c r="V43036" i="1"/>
  <c r="V43037" i="1"/>
  <c r="V43038" i="1"/>
  <c r="V43039" i="1"/>
  <c r="V43040" i="1"/>
  <c r="V43041" i="1"/>
  <c r="V43042" i="1"/>
  <c r="V43043" i="1"/>
  <c r="V43044" i="1"/>
  <c r="V43045" i="1"/>
  <c r="V43046" i="1"/>
  <c r="V43047" i="1"/>
  <c r="V43048" i="1"/>
  <c r="V43049" i="1"/>
  <c r="V43050" i="1"/>
  <c r="V43051" i="1"/>
  <c r="V43052" i="1"/>
  <c r="V43053" i="1"/>
  <c r="V43054" i="1"/>
  <c r="V43055" i="1"/>
  <c r="V43056" i="1"/>
  <c r="V43057" i="1"/>
  <c r="V43058" i="1"/>
  <c r="V43059" i="1"/>
  <c r="V43060" i="1"/>
  <c r="V43061" i="1"/>
  <c r="V43062" i="1"/>
  <c r="V43063" i="1"/>
  <c r="V43064" i="1"/>
  <c r="V43065" i="1"/>
  <c r="V43066" i="1"/>
  <c r="V43067" i="1"/>
  <c r="V43068" i="1"/>
  <c r="V43069" i="1"/>
  <c r="V43070" i="1"/>
  <c r="V43071" i="1"/>
  <c r="V43072" i="1"/>
  <c r="V43073" i="1"/>
  <c r="V43074" i="1"/>
  <c r="V43075" i="1"/>
  <c r="V43076" i="1"/>
  <c r="V43077" i="1"/>
  <c r="V43078" i="1"/>
  <c r="V43079" i="1"/>
  <c r="V43080" i="1"/>
  <c r="V43081" i="1"/>
  <c r="V43082" i="1"/>
  <c r="V43083" i="1"/>
  <c r="V43084" i="1"/>
  <c r="V43085" i="1"/>
  <c r="V43086" i="1"/>
  <c r="V43087" i="1"/>
  <c r="V43088" i="1"/>
  <c r="V43089" i="1"/>
  <c r="V43090" i="1"/>
  <c r="V43091" i="1"/>
  <c r="V43092" i="1"/>
  <c r="V43093" i="1"/>
  <c r="V43094" i="1"/>
  <c r="V43095" i="1"/>
  <c r="V43096" i="1"/>
  <c r="V43097" i="1"/>
  <c r="V43098" i="1"/>
  <c r="V43099" i="1"/>
  <c r="V43100" i="1"/>
  <c r="V43101" i="1"/>
  <c r="V43102" i="1"/>
  <c r="V43103" i="1"/>
  <c r="V43104" i="1"/>
  <c r="V43105" i="1"/>
  <c r="V43106" i="1"/>
  <c r="V43107" i="1"/>
  <c r="V43108" i="1"/>
  <c r="V43109" i="1"/>
  <c r="V43110" i="1"/>
  <c r="V43111" i="1"/>
  <c r="V43112" i="1"/>
  <c r="V43113" i="1"/>
  <c r="V43114" i="1"/>
  <c r="V43115" i="1"/>
  <c r="V43116" i="1"/>
  <c r="V43117" i="1"/>
  <c r="V43118" i="1"/>
  <c r="V43119" i="1"/>
  <c r="V43120" i="1"/>
  <c r="V43121" i="1"/>
  <c r="V43122" i="1"/>
  <c r="V43123" i="1"/>
  <c r="V43124" i="1"/>
  <c r="V43125" i="1"/>
  <c r="V43126" i="1"/>
  <c r="V43127" i="1"/>
  <c r="V43128" i="1"/>
  <c r="V43129" i="1"/>
  <c r="V43130" i="1"/>
  <c r="V43131" i="1"/>
  <c r="V43132" i="1"/>
  <c r="V43133" i="1"/>
  <c r="V43134" i="1"/>
  <c r="V43135" i="1"/>
  <c r="V43136" i="1"/>
  <c r="V43137" i="1"/>
  <c r="V43138" i="1"/>
  <c r="V43139" i="1"/>
  <c r="V43140" i="1"/>
  <c r="V43141" i="1"/>
  <c r="V43142" i="1"/>
  <c r="V43143" i="1"/>
  <c r="V43144" i="1"/>
  <c r="V43145" i="1"/>
  <c r="V43146" i="1"/>
  <c r="V43147" i="1"/>
  <c r="V43148" i="1"/>
  <c r="V43149" i="1"/>
  <c r="V43150" i="1"/>
  <c r="V43151" i="1"/>
  <c r="V43152" i="1"/>
  <c r="V43153" i="1"/>
  <c r="V43154" i="1"/>
  <c r="V43155" i="1"/>
  <c r="V43156" i="1"/>
  <c r="V43157" i="1"/>
  <c r="V43158" i="1"/>
  <c r="V43159" i="1"/>
  <c r="V43160" i="1"/>
  <c r="V43161" i="1"/>
  <c r="V43162" i="1"/>
  <c r="V43163" i="1"/>
  <c r="V43164" i="1"/>
  <c r="V43165" i="1"/>
  <c r="V43166" i="1"/>
  <c r="V43167" i="1"/>
  <c r="V43168" i="1"/>
  <c r="V43169" i="1"/>
  <c r="V43170" i="1"/>
  <c r="V43171" i="1"/>
  <c r="V43172" i="1"/>
  <c r="V43173" i="1"/>
  <c r="V43174" i="1"/>
  <c r="V43175" i="1"/>
  <c r="V43176" i="1"/>
  <c r="V43177" i="1"/>
  <c r="V43178" i="1"/>
  <c r="V43179" i="1"/>
  <c r="V43180" i="1"/>
  <c r="V43181" i="1"/>
  <c r="V43182" i="1"/>
  <c r="V43183" i="1"/>
  <c r="V43184" i="1"/>
  <c r="V43185" i="1"/>
  <c r="V43186" i="1"/>
  <c r="V43187" i="1"/>
  <c r="V43188" i="1"/>
  <c r="V43189" i="1"/>
  <c r="V43190" i="1"/>
  <c r="V43191" i="1"/>
  <c r="V43192" i="1"/>
  <c r="V43193" i="1"/>
  <c r="V43194" i="1"/>
  <c r="V43195" i="1"/>
  <c r="V43196" i="1"/>
  <c r="V43197" i="1"/>
  <c r="V43198" i="1"/>
  <c r="V43199" i="1"/>
  <c r="V43200" i="1"/>
  <c r="V43201" i="1"/>
  <c r="V43202" i="1"/>
  <c r="V43203" i="1"/>
  <c r="V43204" i="1"/>
  <c r="V43205" i="1"/>
  <c r="V43206" i="1"/>
  <c r="V43207" i="1"/>
  <c r="V43208" i="1"/>
  <c r="V43209" i="1"/>
  <c r="V43210" i="1"/>
  <c r="V43211" i="1"/>
  <c r="V43212" i="1"/>
  <c r="V43213" i="1"/>
  <c r="V43214" i="1"/>
  <c r="V43215" i="1"/>
  <c r="V43216" i="1"/>
  <c r="V43217" i="1"/>
  <c r="V43218" i="1"/>
  <c r="V43219" i="1"/>
  <c r="V43220" i="1"/>
  <c r="V43221" i="1"/>
  <c r="V43222" i="1"/>
  <c r="V43223" i="1"/>
  <c r="V43224" i="1"/>
  <c r="V43225" i="1"/>
  <c r="V43226" i="1"/>
  <c r="V43227" i="1"/>
  <c r="V43228" i="1"/>
  <c r="V43229" i="1"/>
  <c r="V43230" i="1"/>
  <c r="V43231" i="1"/>
  <c r="V43232" i="1"/>
  <c r="V43233" i="1"/>
  <c r="V43234" i="1"/>
  <c r="V43235" i="1"/>
  <c r="V43236" i="1"/>
  <c r="V43237" i="1"/>
  <c r="V43238" i="1"/>
  <c r="V43239" i="1"/>
  <c r="V43240" i="1"/>
  <c r="V43241" i="1"/>
  <c r="V43242" i="1"/>
  <c r="V43243" i="1"/>
  <c r="V43244" i="1"/>
  <c r="V43245" i="1"/>
  <c r="V43246" i="1"/>
  <c r="V43247" i="1"/>
  <c r="V43248" i="1"/>
  <c r="V43249" i="1"/>
  <c r="V43250" i="1"/>
  <c r="V43251" i="1"/>
  <c r="V43252" i="1"/>
  <c r="V43253" i="1"/>
  <c r="V43254" i="1"/>
  <c r="V43255" i="1"/>
  <c r="V43256" i="1"/>
  <c r="V43257" i="1"/>
  <c r="V43258" i="1"/>
  <c r="V43259" i="1"/>
  <c r="V43260" i="1"/>
  <c r="V43261" i="1"/>
  <c r="V43262" i="1"/>
  <c r="V43263" i="1"/>
  <c r="V43264" i="1"/>
  <c r="V43265" i="1"/>
  <c r="V43266" i="1"/>
  <c r="V43267" i="1"/>
  <c r="V43268" i="1"/>
  <c r="V43269" i="1"/>
  <c r="V43270" i="1"/>
  <c r="V43271" i="1"/>
  <c r="V43272" i="1"/>
  <c r="V43273" i="1"/>
  <c r="V43274" i="1"/>
  <c r="V43275" i="1"/>
  <c r="V43276" i="1"/>
  <c r="V43277" i="1"/>
  <c r="V43278" i="1"/>
  <c r="V43279" i="1"/>
  <c r="V43280" i="1"/>
  <c r="V43281" i="1"/>
  <c r="V43282" i="1"/>
  <c r="V43283" i="1"/>
  <c r="V43284" i="1"/>
  <c r="V43285" i="1"/>
  <c r="V43286" i="1"/>
  <c r="V43287" i="1"/>
  <c r="V43288" i="1"/>
  <c r="V43289" i="1"/>
  <c r="V43290" i="1"/>
  <c r="V43291" i="1"/>
  <c r="V43292" i="1"/>
  <c r="V43293" i="1"/>
  <c r="V43294" i="1"/>
  <c r="V43295" i="1"/>
  <c r="V43296" i="1"/>
  <c r="V43297" i="1"/>
  <c r="V43298" i="1"/>
  <c r="V43299" i="1"/>
  <c r="V43300" i="1"/>
  <c r="V43301" i="1"/>
  <c r="V43302" i="1"/>
  <c r="V43303" i="1"/>
  <c r="V43304" i="1"/>
  <c r="V43305" i="1"/>
  <c r="V43306" i="1"/>
  <c r="V43307" i="1"/>
  <c r="V43308" i="1"/>
  <c r="V43309" i="1"/>
  <c r="V43310" i="1"/>
  <c r="V43311" i="1"/>
  <c r="V43312" i="1"/>
  <c r="V43313" i="1"/>
  <c r="V43314" i="1"/>
  <c r="V43315" i="1"/>
  <c r="V43316" i="1"/>
  <c r="V43317" i="1"/>
  <c r="V43318" i="1"/>
  <c r="V43319" i="1"/>
  <c r="V43320" i="1"/>
  <c r="V43321" i="1"/>
  <c r="V43322" i="1"/>
  <c r="V43323" i="1"/>
  <c r="V43324" i="1"/>
  <c r="V43325" i="1"/>
  <c r="V43326" i="1"/>
  <c r="V43327" i="1"/>
  <c r="V43328" i="1"/>
  <c r="V43329" i="1"/>
  <c r="V43330" i="1"/>
  <c r="V43331" i="1"/>
  <c r="V43332" i="1"/>
  <c r="V43333" i="1"/>
  <c r="V43334" i="1"/>
  <c r="V43335" i="1"/>
  <c r="V43336" i="1"/>
  <c r="V43337" i="1"/>
  <c r="V43338" i="1"/>
  <c r="V43339" i="1"/>
  <c r="V43340" i="1"/>
  <c r="V43341" i="1"/>
  <c r="V43342" i="1"/>
  <c r="V43343" i="1"/>
  <c r="V43344" i="1"/>
  <c r="V43345" i="1"/>
  <c r="V43346" i="1"/>
  <c r="V43347" i="1"/>
  <c r="V43348" i="1"/>
  <c r="V43349" i="1"/>
  <c r="V43350" i="1"/>
  <c r="V43351" i="1"/>
  <c r="V43352" i="1"/>
  <c r="V43353" i="1"/>
  <c r="V43354" i="1"/>
  <c r="V43355" i="1"/>
  <c r="V43356" i="1"/>
  <c r="V43357" i="1"/>
  <c r="V43358" i="1"/>
  <c r="V43359" i="1"/>
  <c r="V43360" i="1"/>
  <c r="V43361" i="1"/>
  <c r="V43362" i="1"/>
  <c r="V43363" i="1"/>
  <c r="V43364" i="1"/>
  <c r="V43365" i="1"/>
  <c r="V43366" i="1"/>
  <c r="V43367" i="1"/>
  <c r="V43368" i="1"/>
  <c r="V43369" i="1"/>
  <c r="V43370" i="1"/>
  <c r="V43371" i="1"/>
  <c r="V43372" i="1"/>
  <c r="V43373" i="1"/>
  <c r="V43374" i="1"/>
  <c r="V43375" i="1"/>
  <c r="V43376" i="1"/>
  <c r="V43377" i="1"/>
  <c r="V43378" i="1"/>
  <c r="V43379" i="1"/>
  <c r="V43380" i="1"/>
  <c r="V43381" i="1"/>
  <c r="V43382" i="1"/>
  <c r="V43383" i="1"/>
  <c r="V43384" i="1"/>
  <c r="V43385" i="1"/>
  <c r="V43386" i="1"/>
  <c r="V43387" i="1"/>
  <c r="V43388" i="1"/>
  <c r="V43389" i="1"/>
  <c r="V43390" i="1"/>
  <c r="V43391" i="1"/>
  <c r="V43392" i="1"/>
  <c r="V43393" i="1"/>
  <c r="V43394" i="1"/>
  <c r="V43395" i="1"/>
  <c r="V43396" i="1"/>
  <c r="V43397" i="1"/>
  <c r="V43398" i="1"/>
  <c r="V43399" i="1"/>
  <c r="V43400" i="1"/>
  <c r="V43401" i="1"/>
  <c r="V43402" i="1"/>
  <c r="V43403" i="1"/>
  <c r="V43404" i="1"/>
  <c r="V43405" i="1"/>
  <c r="V43406" i="1"/>
  <c r="V43407" i="1"/>
  <c r="V43408" i="1"/>
  <c r="V43409" i="1"/>
  <c r="V43410" i="1"/>
  <c r="V43411" i="1"/>
  <c r="V43412" i="1"/>
  <c r="V43413" i="1"/>
  <c r="V43414" i="1"/>
  <c r="V43415" i="1"/>
  <c r="V43416" i="1"/>
  <c r="V43417" i="1"/>
  <c r="V43418" i="1"/>
  <c r="V43419" i="1"/>
  <c r="V43420" i="1"/>
  <c r="V43421" i="1"/>
  <c r="V43422" i="1"/>
  <c r="V43423" i="1"/>
  <c r="V43424" i="1"/>
  <c r="V43425" i="1"/>
  <c r="V43426" i="1"/>
  <c r="V43427" i="1"/>
  <c r="V43428" i="1"/>
  <c r="V43429" i="1"/>
  <c r="V43430" i="1"/>
  <c r="V43431" i="1"/>
  <c r="V43432" i="1"/>
  <c r="V43433" i="1"/>
  <c r="V43434" i="1"/>
  <c r="V43435" i="1"/>
  <c r="V43436" i="1"/>
  <c r="V43437" i="1"/>
  <c r="V43438" i="1"/>
  <c r="V43439" i="1"/>
  <c r="V43440" i="1"/>
  <c r="V43441" i="1"/>
  <c r="V43442" i="1"/>
  <c r="V43443" i="1"/>
  <c r="V43444" i="1"/>
  <c r="V43445" i="1"/>
  <c r="V43446" i="1"/>
  <c r="V43447" i="1"/>
  <c r="V43448" i="1"/>
  <c r="V43449" i="1"/>
  <c r="V43450" i="1"/>
  <c r="V43451" i="1"/>
  <c r="V43452" i="1"/>
  <c r="V43453" i="1"/>
  <c r="V43454" i="1"/>
  <c r="V43455" i="1"/>
  <c r="V43456" i="1"/>
  <c r="V43457" i="1"/>
  <c r="V43458" i="1"/>
  <c r="V43459" i="1"/>
  <c r="V43460" i="1"/>
  <c r="V43461" i="1"/>
  <c r="V43462" i="1"/>
  <c r="V43463" i="1"/>
  <c r="V43464" i="1"/>
  <c r="V43465" i="1"/>
  <c r="V43466" i="1"/>
  <c r="V43467" i="1"/>
  <c r="V43468" i="1"/>
  <c r="V43469" i="1"/>
  <c r="V43470" i="1"/>
  <c r="V43471" i="1"/>
  <c r="V43472" i="1"/>
  <c r="V43473" i="1"/>
  <c r="V43474" i="1"/>
  <c r="V43475" i="1"/>
  <c r="V43476" i="1"/>
  <c r="V43477" i="1"/>
  <c r="V43478" i="1"/>
  <c r="V43479" i="1"/>
  <c r="V43480" i="1"/>
  <c r="V43481" i="1"/>
  <c r="V43482" i="1"/>
  <c r="V43483" i="1"/>
  <c r="V43484" i="1"/>
  <c r="V43485" i="1"/>
  <c r="V43486" i="1"/>
  <c r="V43487" i="1"/>
  <c r="V43488" i="1"/>
  <c r="V43489" i="1"/>
  <c r="V43490" i="1"/>
  <c r="V43491" i="1"/>
  <c r="V43492" i="1"/>
  <c r="V43493" i="1"/>
  <c r="V43494" i="1"/>
  <c r="V43495" i="1"/>
  <c r="V43496" i="1"/>
  <c r="V43497" i="1"/>
  <c r="V43498" i="1"/>
  <c r="V43499" i="1"/>
  <c r="V43500" i="1"/>
  <c r="V43501" i="1"/>
  <c r="V43502" i="1"/>
  <c r="V43503" i="1"/>
  <c r="V43504" i="1"/>
  <c r="V43505" i="1"/>
  <c r="V43506" i="1"/>
  <c r="V43507" i="1"/>
  <c r="V43508" i="1"/>
  <c r="V43509" i="1"/>
  <c r="V43510" i="1"/>
  <c r="V43511" i="1"/>
  <c r="V43512" i="1"/>
  <c r="V43513" i="1"/>
  <c r="V43514" i="1"/>
  <c r="V43515" i="1"/>
  <c r="V43516" i="1"/>
  <c r="V43517" i="1"/>
  <c r="V43518" i="1"/>
  <c r="V43519" i="1"/>
  <c r="V43520" i="1"/>
  <c r="V43521" i="1"/>
  <c r="V43522" i="1"/>
  <c r="V43523" i="1"/>
  <c r="V43524" i="1"/>
  <c r="V43525" i="1"/>
  <c r="V43526" i="1"/>
  <c r="V43527" i="1"/>
  <c r="V43528" i="1"/>
  <c r="V43529" i="1"/>
  <c r="V43530" i="1"/>
  <c r="V43531" i="1"/>
  <c r="V43532" i="1"/>
  <c r="V43533" i="1"/>
  <c r="V43534" i="1"/>
  <c r="V43535" i="1"/>
  <c r="V43536" i="1"/>
  <c r="V43537" i="1"/>
  <c r="V43538" i="1"/>
  <c r="V43539" i="1"/>
  <c r="V43540" i="1"/>
  <c r="V43541" i="1"/>
  <c r="V43542" i="1"/>
  <c r="V43543" i="1"/>
  <c r="V43544" i="1"/>
  <c r="V43545" i="1"/>
  <c r="V43546" i="1"/>
  <c r="V43547" i="1"/>
  <c r="V43548" i="1"/>
  <c r="V43549" i="1"/>
  <c r="V43550" i="1"/>
  <c r="V43551" i="1"/>
  <c r="V43552" i="1"/>
  <c r="V43553" i="1"/>
  <c r="V43554" i="1"/>
  <c r="V43555" i="1"/>
  <c r="V43556" i="1"/>
  <c r="V43557" i="1"/>
  <c r="V43558" i="1"/>
  <c r="V43559" i="1"/>
  <c r="V43560" i="1"/>
  <c r="V43561" i="1"/>
  <c r="V43562" i="1"/>
  <c r="V43563" i="1"/>
  <c r="V43564" i="1"/>
  <c r="V43565" i="1"/>
  <c r="V43566" i="1"/>
  <c r="V43567" i="1"/>
  <c r="V43568" i="1"/>
  <c r="V43569" i="1"/>
  <c r="V43570" i="1"/>
  <c r="V43571" i="1"/>
  <c r="V43572" i="1"/>
  <c r="V43573" i="1"/>
  <c r="V43574" i="1"/>
  <c r="V43575" i="1"/>
  <c r="V43576" i="1"/>
  <c r="V43577" i="1"/>
  <c r="V43578" i="1"/>
  <c r="V43579" i="1"/>
  <c r="V43580" i="1"/>
  <c r="V43581" i="1"/>
  <c r="V43582" i="1"/>
  <c r="V43583" i="1"/>
  <c r="V43584" i="1"/>
  <c r="V43585" i="1"/>
  <c r="V43586" i="1"/>
  <c r="V43587" i="1"/>
  <c r="V43588" i="1"/>
  <c r="V43589" i="1"/>
  <c r="V43590" i="1"/>
  <c r="V43591" i="1"/>
  <c r="V43592" i="1"/>
  <c r="V43593" i="1"/>
  <c r="V43594" i="1"/>
  <c r="V43595" i="1"/>
  <c r="V43596" i="1"/>
  <c r="V43597" i="1"/>
  <c r="V43598" i="1"/>
  <c r="V43599" i="1"/>
  <c r="V43600" i="1"/>
  <c r="V43601" i="1"/>
  <c r="V43602" i="1"/>
  <c r="V43603" i="1"/>
  <c r="V43604" i="1"/>
  <c r="V43605" i="1"/>
  <c r="V43606" i="1"/>
  <c r="V43607" i="1"/>
  <c r="V43608" i="1"/>
  <c r="V43609" i="1"/>
  <c r="V43610" i="1"/>
  <c r="V43611" i="1"/>
  <c r="V43612" i="1"/>
  <c r="V43613" i="1"/>
  <c r="V43614" i="1"/>
  <c r="V43615" i="1"/>
  <c r="V43616" i="1"/>
  <c r="V43617" i="1"/>
  <c r="V43618" i="1"/>
  <c r="V43619" i="1"/>
  <c r="V43620" i="1"/>
  <c r="V43621" i="1"/>
  <c r="V43622" i="1"/>
  <c r="V43623" i="1"/>
  <c r="V43624" i="1"/>
  <c r="V43625" i="1"/>
  <c r="V43626" i="1"/>
  <c r="V43627" i="1"/>
  <c r="V43628" i="1"/>
  <c r="V43629" i="1"/>
  <c r="V43630" i="1"/>
  <c r="V43631" i="1"/>
  <c r="V43632" i="1"/>
  <c r="V43633" i="1"/>
  <c r="V43634" i="1"/>
  <c r="V43635" i="1"/>
  <c r="V43636" i="1"/>
  <c r="V43637" i="1"/>
  <c r="V43638" i="1"/>
  <c r="V43639" i="1"/>
  <c r="V43640" i="1"/>
  <c r="V43641" i="1"/>
  <c r="V43642" i="1"/>
  <c r="V43643" i="1"/>
  <c r="V43644" i="1"/>
  <c r="V43645" i="1"/>
  <c r="V43646" i="1"/>
  <c r="V43647" i="1"/>
  <c r="V43648" i="1"/>
  <c r="V43649" i="1"/>
  <c r="V43650" i="1"/>
  <c r="V43651" i="1"/>
  <c r="V43652" i="1"/>
  <c r="V43653" i="1"/>
  <c r="V43654" i="1"/>
  <c r="V43655" i="1"/>
  <c r="V43656" i="1"/>
  <c r="V43657" i="1"/>
  <c r="V43658" i="1"/>
  <c r="V43659" i="1"/>
  <c r="V43660" i="1"/>
  <c r="V43661" i="1"/>
  <c r="V43662" i="1"/>
  <c r="V43663" i="1"/>
  <c r="V43664" i="1"/>
  <c r="V43665" i="1"/>
  <c r="V43666" i="1"/>
  <c r="V43667" i="1"/>
  <c r="V43668" i="1"/>
  <c r="V43669" i="1"/>
  <c r="V43670" i="1"/>
  <c r="V43671" i="1"/>
  <c r="V43672" i="1"/>
  <c r="V43673" i="1"/>
  <c r="V43674" i="1"/>
  <c r="V43675" i="1"/>
  <c r="V43676" i="1"/>
  <c r="V43677" i="1"/>
  <c r="V43678" i="1"/>
  <c r="V43679" i="1"/>
  <c r="V43680" i="1"/>
  <c r="V43681" i="1"/>
  <c r="V43682" i="1"/>
  <c r="V43683" i="1"/>
  <c r="V43684" i="1"/>
  <c r="V43685" i="1"/>
  <c r="V43686" i="1"/>
  <c r="V43687" i="1"/>
  <c r="V43688" i="1"/>
  <c r="V43689" i="1"/>
  <c r="V43690" i="1"/>
  <c r="V43691" i="1"/>
  <c r="V43692" i="1"/>
  <c r="V43693" i="1"/>
  <c r="V43694" i="1"/>
  <c r="V43695" i="1"/>
  <c r="V43696" i="1"/>
  <c r="V43697" i="1"/>
  <c r="V43698" i="1"/>
  <c r="V43699" i="1"/>
  <c r="V43700" i="1"/>
  <c r="V43701" i="1"/>
  <c r="V43702" i="1"/>
  <c r="V43703" i="1"/>
  <c r="V43704" i="1"/>
  <c r="V43705" i="1"/>
  <c r="V43706" i="1"/>
  <c r="V43707" i="1"/>
  <c r="V43708" i="1"/>
  <c r="V43709" i="1"/>
  <c r="V43710" i="1"/>
  <c r="V43711" i="1"/>
  <c r="V43712" i="1"/>
  <c r="V43713" i="1"/>
  <c r="V43714" i="1"/>
  <c r="V43715" i="1"/>
  <c r="V43716" i="1"/>
  <c r="V43717" i="1"/>
  <c r="V43718" i="1"/>
  <c r="V43719" i="1"/>
  <c r="V43720" i="1"/>
  <c r="V43721" i="1"/>
  <c r="V43722" i="1"/>
  <c r="V43723" i="1"/>
  <c r="V43724" i="1"/>
  <c r="V43725" i="1"/>
  <c r="V43726" i="1"/>
  <c r="V43727" i="1"/>
  <c r="V43728" i="1"/>
  <c r="V43729" i="1"/>
  <c r="V43730" i="1"/>
  <c r="V43731" i="1"/>
  <c r="V43732" i="1"/>
  <c r="V43733" i="1"/>
  <c r="V43734" i="1"/>
  <c r="V43735" i="1"/>
  <c r="V43736" i="1"/>
  <c r="V43737" i="1"/>
  <c r="V43738" i="1"/>
  <c r="V43739" i="1"/>
  <c r="V43740" i="1"/>
  <c r="V43741" i="1"/>
  <c r="V43742" i="1"/>
  <c r="V43743" i="1"/>
  <c r="V43744" i="1"/>
  <c r="V43745" i="1"/>
  <c r="V43746" i="1"/>
  <c r="V43747" i="1"/>
  <c r="V43748" i="1"/>
  <c r="V43749" i="1"/>
  <c r="V43750" i="1"/>
  <c r="V43751" i="1"/>
  <c r="V43752" i="1"/>
  <c r="V43753" i="1"/>
  <c r="V43754" i="1"/>
  <c r="V43755" i="1"/>
  <c r="V43756" i="1"/>
  <c r="V43757" i="1"/>
  <c r="V43758" i="1"/>
  <c r="V43759" i="1"/>
  <c r="V43760" i="1"/>
  <c r="V43761" i="1"/>
  <c r="V43762" i="1"/>
  <c r="V43763" i="1"/>
  <c r="V43764" i="1"/>
  <c r="V43765" i="1"/>
  <c r="V43766" i="1"/>
  <c r="V43767" i="1"/>
  <c r="V43768" i="1"/>
  <c r="V43769" i="1"/>
  <c r="V43770" i="1"/>
  <c r="V43771" i="1"/>
  <c r="V43772" i="1"/>
  <c r="V43773" i="1"/>
  <c r="V43774" i="1"/>
  <c r="V43775" i="1"/>
  <c r="V43776" i="1"/>
  <c r="V43777" i="1"/>
  <c r="V43778" i="1"/>
  <c r="V43779" i="1"/>
  <c r="V43780" i="1"/>
  <c r="V43781" i="1"/>
  <c r="V43782" i="1"/>
  <c r="V43783" i="1"/>
  <c r="V43784" i="1"/>
  <c r="V43785" i="1"/>
  <c r="V43786" i="1"/>
  <c r="V43787" i="1"/>
  <c r="V43788" i="1"/>
  <c r="V43789" i="1"/>
  <c r="V43790" i="1"/>
  <c r="V43791" i="1"/>
  <c r="V43792" i="1"/>
  <c r="V43793" i="1"/>
  <c r="V43794" i="1"/>
  <c r="V43795" i="1"/>
  <c r="V43796" i="1"/>
  <c r="V43797" i="1"/>
  <c r="V43798" i="1"/>
  <c r="V43799" i="1"/>
  <c r="V43800" i="1"/>
  <c r="V43801" i="1"/>
  <c r="V43802" i="1"/>
  <c r="V43803" i="1"/>
  <c r="V43804" i="1"/>
  <c r="V43805" i="1"/>
  <c r="V43806" i="1"/>
  <c r="V43807" i="1"/>
  <c r="V43808" i="1"/>
  <c r="V43809" i="1"/>
  <c r="V43810" i="1"/>
  <c r="V43811" i="1"/>
  <c r="V43812" i="1"/>
  <c r="V43813" i="1"/>
  <c r="V43814" i="1"/>
  <c r="V43815" i="1"/>
  <c r="V43816" i="1"/>
  <c r="V43817" i="1"/>
  <c r="V43818" i="1"/>
  <c r="V43819" i="1"/>
  <c r="V43820" i="1"/>
  <c r="V43821" i="1"/>
  <c r="V43822" i="1"/>
  <c r="V43823" i="1"/>
  <c r="V43824" i="1"/>
  <c r="V43825" i="1"/>
  <c r="V43826" i="1"/>
  <c r="V43827" i="1"/>
  <c r="V43828" i="1"/>
  <c r="V43829" i="1"/>
  <c r="V43830" i="1"/>
  <c r="V43831" i="1"/>
  <c r="V43832" i="1"/>
  <c r="V43833" i="1"/>
  <c r="V43834" i="1"/>
  <c r="V43835" i="1"/>
  <c r="V43836" i="1"/>
  <c r="V43837" i="1"/>
  <c r="V43838" i="1"/>
  <c r="V43839" i="1"/>
  <c r="V43840" i="1"/>
  <c r="V43841" i="1"/>
  <c r="V43842" i="1"/>
  <c r="V43843" i="1"/>
  <c r="V43844" i="1"/>
  <c r="V43845" i="1"/>
  <c r="V43846" i="1"/>
  <c r="V43847" i="1"/>
  <c r="V43848" i="1"/>
  <c r="V43849" i="1"/>
  <c r="V43850" i="1"/>
  <c r="V43851" i="1"/>
  <c r="V43852" i="1"/>
  <c r="V43853" i="1"/>
  <c r="V43854" i="1"/>
  <c r="V43855" i="1"/>
  <c r="V43856" i="1"/>
  <c r="V43857" i="1"/>
  <c r="V43858" i="1"/>
  <c r="V43859" i="1"/>
  <c r="V43860" i="1"/>
  <c r="V43861" i="1"/>
  <c r="V43862" i="1"/>
  <c r="V43863" i="1"/>
  <c r="V43864" i="1"/>
  <c r="V43865" i="1"/>
  <c r="V43866" i="1"/>
  <c r="V43867" i="1"/>
  <c r="V43868" i="1"/>
  <c r="V43869" i="1"/>
  <c r="V43870" i="1"/>
  <c r="V43871" i="1"/>
  <c r="V43872" i="1"/>
  <c r="V43873" i="1"/>
  <c r="V43874" i="1"/>
  <c r="V43875" i="1"/>
  <c r="V43876" i="1"/>
  <c r="V43877" i="1"/>
  <c r="V43878" i="1"/>
  <c r="V43879" i="1"/>
  <c r="V43880" i="1"/>
  <c r="V43881" i="1"/>
  <c r="V43882" i="1"/>
  <c r="V43883" i="1"/>
  <c r="V43884" i="1"/>
  <c r="V43885" i="1"/>
  <c r="V43886" i="1"/>
  <c r="V43887" i="1"/>
  <c r="V43888" i="1"/>
  <c r="V43889" i="1"/>
  <c r="V43890" i="1"/>
  <c r="V43891" i="1"/>
  <c r="V43892" i="1"/>
  <c r="V43893" i="1"/>
  <c r="V43894" i="1"/>
  <c r="V43895" i="1"/>
  <c r="V43896" i="1"/>
  <c r="V43897" i="1"/>
  <c r="V43898" i="1"/>
  <c r="V43899" i="1"/>
  <c r="V43900" i="1"/>
  <c r="V43901" i="1"/>
  <c r="V43902" i="1"/>
  <c r="V43903" i="1"/>
  <c r="V43904" i="1"/>
  <c r="V43905" i="1"/>
  <c r="V43906" i="1"/>
  <c r="V43907" i="1"/>
  <c r="V43908" i="1"/>
  <c r="V43909" i="1"/>
  <c r="V43910" i="1"/>
  <c r="V43911" i="1"/>
  <c r="V43912" i="1"/>
  <c r="V43913" i="1"/>
  <c r="V43914" i="1"/>
  <c r="V43915" i="1"/>
  <c r="V43916" i="1"/>
  <c r="V43917" i="1"/>
  <c r="V43918" i="1"/>
  <c r="V43919" i="1"/>
  <c r="V43920" i="1"/>
  <c r="V43921" i="1"/>
  <c r="V43922" i="1"/>
  <c r="V43923" i="1"/>
  <c r="V43924" i="1"/>
  <c r="V43925" i="1"/>
  <c r="V43926" i="1"/>
  <c r="V43927" i="1"/>
  <c r="V43928" i="1"/>
  <c r="V43929" i="1"/>
  <c r="V43930" i="1"/>
  <c r="V43931" i="1"/>
  <c r="V43932" i="1"/>
  <c r="V43933" i="1"/>
  <c r="V43934" i="1"/>
  <c r="V43935" i="1"/>
  <c r="V43936" i="1"/>
  <c r="V43937" i="1"/>
  <c r="V43938" i="1"/>
  <c r="V43939" i="1"/>
  <c r="V43940" i="1"/>
  <c r="V43941" i="1"/>
  <c r="V43942" i="1"/>
  <c r="V43943" i="1"/>
  <c r="V43944" i="1"/>
  <c r="V43945" i="1"/>
  <c r="V43946" i="1"/>
  <c r="V43947" i="1"/>
  <c r="V43948" i="1"/>
  <c r="V43949" i="1"/>
  <c r="V43950" i="1"/>
  <c r="V43951" i="1"/>
  <c r="V43952" i="1"/>
  <c r="V43953" i="1"/>
  <c r="V43954" i="1"/>
  <c r="V43955" i="1"/>
  <c r="V43956" i="1"/>
  <c r="V43957" i="1"/>
  <c r="V43958" i="1"/>
  <c r="V43959" i="1"/>
  <c r="V43960" i="1"/>
  <c r="V43961" i="1"/>
  <c r="V43962" i="1"/>
  <c r="V43963" i="1"/>
  <c r="V43964" i="1"/>
  <c r="V43965" i="1"/>
  <c r="V43966" i="1"/>
  <c r="V43967" i="1"/>
  <c r="V43968" i="1"/>
  <c r="V43969" i="1"/>
  <c r="V43970" i="1"/>
  <c r="V43971" i="1"/>
  <c r="V43972" i="1"/>
  <c r="V43973" i="1"/>
  <c r="V43974" i="1"/>
  <c r="V43975" i="1"/>
  <c r="V43976" i="1"/>
  <c r="V43977" i="1"/>
  <c r="V43978" i="1"/>
  <c r="V43979" i="1"/>
  <c r="V43980" i="1"/>
  <c r="V43981" i="1"/>
  <c r="V43982" i="1"/>
  <c r="V43983" i="1"/>
  <c r="V43984" i="1"/>
  <c r="V43985" i="1"/>
  <c r="V43986" i="1"/>
  <c r="V43987" i="1"/>
  <c r="V43988" i="1"/>
  <c r="V43989" i="1"/>
  <c r="V43990" i="1"/>
  <c r="V43991" i="1"/>
  <c r="V43992" i="1"/>
  <c r="V43993" i="1"/>
  <c r="V43994" i="1"/>
  <c r="V43995" i="1"/>
  <c r="V43996" i="1"/>
  <c r="V43997" i="1"/>
  <c r="V43998" i="1"/>
  <c r="V43999" i="1"/>
  <c r="V44000" i="1"/>
  <c r="V44001" i="1"/>
  <c r="V44002" i="1"/>
  <c r="V44003" i="1"/>
  <c r="V44004" i="1"/>
  <c r="V44005" i="1"/>
  <c r="V44006" i="1"/>
  <c r="V44007" i="1"/>
  <c r="V44008" i="1"/>
  <c r="V44009" i="1"/>
  <c r="V44010" i="1"/>
  <c r="V44011" i="1"/>
  <c r="V44012" i="1"/>
  <c r="V44013" i="1"/>
  <c r="V44014" i="1"/>
  <c r="V44015" i="1"/>
  <c r="V44016" i="1"/>
  <c r="V44017" i="1"/>
  <c r="V44018" i="1"/>
  <c r="V44019" i="1"/>
  <c r="V44020" i="1"/>
  <c r="V44021" i="1"/>
  <c r="V44022" i="1"/>
  <c r="V44023" i="1"/>
  <c r="V44024" i="1"/>
  <c r="V44025" i="1"/>
  <c r="V44026" i="1"/>
  <c r="V44027" i="1"/>
  <c r="V44028" i="1"/>
  <c r="V44029" i="1"/>
  <c r="V44030" i="1"/>
  <c r="V44031" i="1"/>
  <c r="V44032" i="1"/>
  <c r="V44033" i="1"/>
  <c r="V44034" i="1"/>
  <c r="V44035" i="1"/>
  <c r="V44036" i="1"/>
  <c r="V44037" i="1"/>
  <c r="V44038" i="1"/>
  <c r="V44039" i="1"/>
  <c r="V44040" i="1"/>
  <c r="V44041" i="1"/>
  <c r="V44042" i="1"/>
  <c r="V44043" i="1"/>
  <c r="V44044" i="1"/>
  <c r="V44045" i="1"/>
  <c r="V44046" i="1"/>
  <c r="V44047" i="1"/>
  <c r="V44048" i="1"/>
  <c r="V44049" i="1"/>
  <c r="V44050" i="1"/>
  <c r="V44051" i="1"/>
  <c r="V44052" i="1"/>
  <c r="V44053" i="1"/>
  <c r="V44054" i="1"/>
  <c r="V44055" i="1"/>
  <c r="V44056" i="1"/>
  <c r="V44057" i="1"/>
  <c r="V44058" i="1"/>
  <c r="V44059" i="1"/>
  <c r="V44060" i="1"/>
  <c r="V44061" i="1"/>
  <c r="V44062" i="1"/>
  <c r="V44063" i="1"/>
  <c r="V44064" i="1"/>
  <c r="V44065" i="1"/>
  <c r="V44066" i="1"/>
  <c r="V44067" i="1"/>
  <c r="V44068" i="1"/>
  <c r="V44069" i="1"/>
  <c r="V44070" i="1"/>
  <c r="V44071" i="1"/>
  <c r="V44072" i="1"/>
  <c r="V44073" i="1"/>
  <c r="V44074" i="1"/>
  <c r="V44075" i="1"/>
  <c r="V44076" i="1"/>
  <c r="V44077" i="1"/>
  <c r="V44078" i="1"/>
  <c r="V44079" i="1"/>
  <c r="V44080" i="1"/>
  <c r="V44081" i="1"/>
  <c r="V44082" i="1"/>
  <c r="V44083" i="1"/>
  <c r="V44084" i="1"/>
  <c r="V44085" i="1"/>
  <c r="V44086" i="1"/>
  <c r="V44087" i="1"/>
  <c r="V44088" i="1"/>
  <c r="V44089" i="1"/>
  <c r="V44090" i="1"/>
  <c r="V44091" i="1"/>
  <c r="V44092" i="1"/>
  <c r="V44093" i="1"/>
  <c r="V44094" i="1"/>
  <c r="V44095" i="1"/>
  <c r="V44096" i="1"/>
  <c r="V44097" i="1"/>
  <c r="V44098" i="1"/>
  <c r="V44099" i="1"/>
  <c r="V44100" i="1"/>
  <c r="V44101" i="1"/>
  <c r="V44102" i="1"/>
  <c r="V44103" i="1"/>
  <c r="V44104" i="1"/>
  <c r="V44105" i="1"/>
  <c r="V44106" i="1"/>
  <c r="V44107" i="1"/>
  <c r="V44108" i="1"/>
  <c r="V44109" i="1"/>
  <c r="V44110" i="1"/>
  <c r="V44111" i="1"/>
  <c r="V44112" i="1"/>
  <c r="V44113" i="1"/>
  <c r="V44114" i="1"/>
  <c r="V44115" i="1"/>
  <c r="V44116" i="1"/>
  <c r="V44117" i="1"/>
  <c r="V44118" i="1"/>
  <c r="V44119" i="1"/>
  <c r="V44120" i="1"/>
  <c r="V44121" i="1"/>
  <c r="V44122" i="1"/>
  <c r="V44123" i="1"/>
  <c r="V44124" i="1"/>
  <c r="V44125" i="1"/>
  <c r="V44126" i="1"/>
  <c r="V44127" i="1"/>
  <c r="V44128" i="1"/>
  <c r="V44129" i="1"/>
  <c r="V44130" i="1"/>
  <c r="V44131" i="1"/>
  <c r="V44132" i="1"/>
  <c r="V44133" i="1"/>
  <c r="V44134" i="1"/>
  <c r="V44135" i="1"/>
  <c r="V44136" i="1"/>
  <c r="V44137" i="1"/>
  <c r="V44138" i="1"/>
  <c r="V44139" i="1"/>
  <c r="V44140" i="1"/>
  <c r="V44141" i="1"/>
  <c r="V44142" i="1"/>
  <c r="V44143" i="1"/>
  <c r="V44144" i="1"/>
  <c r="V44145" i="1"/>
  <c r="V44146" i="1"/>
  <c r="V44147" i="1"/>
  <c r="V44148" i="1"/>
  <c r="V44149" i="1"/>
  <c r="V44150" i="1"/>
  <c r="V44151" i="1"/>
  <c r="V44152" i="1"/>
  <c r="V44153" i="1"/>
  <c r="V44154" i="1"/>
  <c r="V44155" i="1"/>
  <c r="V44156" i="1"/>
  <c r="V44157" i="1"/>
  <c r="V44158" i="1"/>
  <c r="V44159" i="1"/>
  <c r="V44160" i="1"/>
  <c r="V44161" i="1"/>
  <c r="V44162" i="1"/>
  <c r="V44163" i="1"/>
  <c r="V44164" i="1"/>
  <c r="V44165" i="1"/>
  <c r="V44166" i="1"/>
  <c r="V44167" i="1"/>
  <c r="V44168" i="1"/>
  <c r="V44169" i="1"/>
  <c r="V44170" i="1"/>
  <c r="V44171" i="1"/>
  <c r="V44172" i="1"/>
  <c r="V44173" i="1"/>
  <c r="V44174" i="1"/>
  <c r="V44175" i="1"/>
  <c r="V44176" i="1"/>
  <c r="V44177" i="1"/>
  <c r="V44178" i="1"/>
  <c r="V44179" i="1"/>
  <c r="V44180" i="1"/>
  <c r="V44181" i="1"/>
  <c r="V44182" i="1"/>
  <c r="V44183" i="1"/>
  <c r="V44184" i="1"/>
  <c r="V44185" i="1"/>
  <c r="V44186" i="1"/>
  <c r="V44187" i="1"/>
  <c r="V44188" i="1"/>
  <c r="V44189" i="1"/>
  <c r="V44190" i="1"/>
  <c r="V44191" i="1"/>
  <c r="V44192" i="1"/>
  <c r="V44193" i="1"/>
  <c r="V44194" i="1"/>
  <c r="V44195" i="1"/>
  <c r="V44196" i="1"/>
  <c r="V44197" i="1"/>
  <c r="V44198" i="1"/>
  <c r="V44199" i="1"/>
  <c r="V44200" i="1"/>
  <c r="V44201" i="1"/>
  <c r="V44202" i="1"/>
  <c r="V44203" i="1"/>
  <c r="V44204" i="1"/>
  <c r="V44205" i="1"/>
  <c r="V44206" i="1"/>
  <c r="V44207" i="1"/>
  <c r="V44208" i="1"/>
  <c r="V44209" i="1"/>
  <c r="V44210" i="1"/>
  <c r="V44211" i="1"/>
  <c r="V44212" i="1"/>
  <c r="V44213" i="1"/>
  <c r="V44214" i="1"/>
  <c r="V44215" i="1"/>
  <c r="V44216" i="1"/>
  <c r="V44217" i="1"/>
  <c r="V44218" i="1"/>
  <c r="V44219" i="1"/>
  <c r="V44220" i="1"/>
  <c r="V44221" i="1"/>
  <c r="V44222" i="1"/>
  <c r="V44223" i="1"/>
  <c r="V44224" i="1"/>
  <c r="V44225" i="1"/>
  <c r="V44226" i="1"/>
  <c r="V44227" i="1"/>
  <c r="V44228" i="1"/>
  <c r="V44229" i="1"/>
  <c r="V44230" i="1"/>
  <c r="V44231" i="1"/>
  <c r="V44232" i="1"/>
  <c r="V44233" i="1"/>
  <c r="V44234" i="1"/>
  <c r="V44235" i="1"/>
  <c r="V44236" i="1"/>
  <c r="V44237" i="1"/>
  <c r="V44238" i="1"/>
  <c r="V44239" i="1"/>
  <c r="V44240" i="1"/>
  <c r="V44241" i="1"/>
  <c r="V44242" i="1"/>
  <c r="V44243" i="1"/>
  <c r="V44244" i="1"/>
  <c r="V44245" i="1"/>
  <c r="V44246" i="1"/>
  <c r="V44247" i="1"/>
  <c r="V44248" i="1"/>
  <c r="V44249" i="1"/>
  <c r="V44250" i="1"/>
  <c r="V44251" i="1"/>
  <c r="V44252" i="1"/>
  <c r="V44253" i="1"/>
  <c r="V44254" i="1"/>
  <c r="V44255" i="1"/>
  <c r="V44256" i="1"/>
  <c r="V44257" i="1"/>
  <c r="V44258" i="1"/>
  <c r="V44259" i="1"/>
  <c r="V44260" i="1"/>
  <c r="V44261" i="1"/>
  <c r="V44262" i="1"/>
  <c r="V44263" i="1"/>
  <c r="V44264" i="1"/>
  <c r="V44265" i="1"/>
  <c r="V44266" i="1"/>
  <c r="V44267" i="1"/>
  <c r="V44268" i="1"/>
  <c r="V44269" i="1"/>
  <c r="V44270" i="1"/>
  <c r="V44271" i="1"/>
  <c r="V44272" i="1"/>
  <c r="V44273" i="1"/>
  <c r="V44274" i="1"/>
  <c r="V44275" i="1"/>
  <c r="V44276" i="1"/>
  <c r="V44277" i="1"/>
  <c r="V44278" i="1"/>
  <c r="V44279" i="1"/>
  <c r="V44280" i="1"/>
  <c r="V44281" i="1"/>
  <c r="V44282" i="1"/>
  <c r="V44283" i="1"/>
  <c r="V44284" i="1"/>
  <c r="V44285" i="1"/>
  <c r="V44286" i="1"/>
  <c r="V44287" i="1"/>
  <c r="V44288" i="1"/>
  <c r="V44289" i="1"/>
  <c r="V44290" i="1"/>
  <c r="V44291" i="1"/>
  <c r="V44292" i="1"/>
  <c r="V44293" i="1"/>
  <c r="V44294" i="1"/>
  <c r="V44295" i="1"/>
  <c r="V44296" i="1"/>
  <c r="V44297" i="1"/>
  <c r="V44298" i="1"/>
  <c r="V44299" i="1"/>
  <c r="V44300" i="1"/>
  <c r="V44301" i="1"/>
  <c r="V44302" i="1"/>
  <c r="V44303" i="1"/>
  <c r="V44304" i="1"/>
  <c r="V44305" i="1"/>
  <c r="V44306" i="1"/>
  <c r="V44307" i="1"/>
  <c r="V44308" i="1"/>
  <c r="V44309" i="1"/>
  <c r="V44310" i="1"/>
  <c r="V44311" i="1"/>
  <c r="V44312" i="1"/>
  <c r="V44313" i="1"/>
  <c r="V44314" i="1"/>
  <c r="V44315" i="1"/>
  <c r="V44316" i="1"/>
  <c r="V44317" i="1"/>
  <c r="V44318" i="1"/>
  <c r="V44319" i="1"/>
  <c r="V44320" i="1"/>
  <c r="V44321" i="1"/>
  <c r="V44322" i="1"/>
  <c r="V44323" i="1"/>
  <c r="V44324" i="1"/>
  <c r="V44325" i="1"/>
  <c r="V44326" i="1"/>
  <c r="V44327" i="1"/>
  <c r="V44328" i="1"/>
  <c r="V44329" i="1"/>
  <c r="V44330" i="1"/>
  <c r="V44331" i="1"/>
  <c r="V44332" i="1"/>
  <c r="V44333" i="1"/>
  <c r="V44334" i="1"/>
  <c r="V44335" i="1"/>
  <c r="V44336" i="1"/>
  <c r="V44337" i="1"/>
  <c r="V44338" i="1"/>
  <c r="V44339" i="1"/>
  <c r="V44340" i="1"/>
  <c r="V44341" i="1"/>
  <c r="V44342" i="1"/>
  <c r="V44343" i="1"/>
  <c r="V44344" i="1"/>
  <c r="V44345" i="1"/>
  <c r="V44346" i="1"/>
  <c r="V44347" i="1"/>
  <c r="V44348" i="1"/>
  <c r="V44349" i="1"/>
  <c r="V44350" i="1"/>
  <c r="V44351" i="1"/>
  <c r="V44352" i="1"/>
  <c r="V44353" i="1"/>
  <c r="V44354" i="1"/>
  <c r="V44355" i="1"/>
  <c r="V44356" i="1"/>
  <c r="V44357" i="1"/>
  <c r="V44358" i="1"/>
  <c r="V44359" i="1"/>
  <c r="V44360" i="1"/>
  <c r="V44361" i="1"/>
  <c r="V44362" i="1"/>
  <c r="V44363" i="1"/>
  <c r="V44364" i="1"/>
  <c r="V44365" i="1"/>
  <c r="V44366" i="1"/>
  <c r="V44367" i="1"/>
  <c r="V44368" i="1"/>
  <c r="V44369" i="1"/>
  <c r="V44370" i="1"/>
  <c r="V44371" i="1"/>
  <c r="V44372" i="1"/>
  <c r="V44373" i="1"/>
  <c r="V44374" i="1"/>
  <c r="V44375" i="1"/>
  <c r="V44376" i="1"/>
  <c r="V44377" i="1"/>
  <c r="V44378" i="1"/>
  <c r="V44379" i="1"/>
  <c r="V44380" i="1"/>
  <c r="V44381" i="1"/>
  <c r="V44382" i="1"/>
  <c r="V44383" i="1"/>
  <c r="V44384" i="1"/>
  <c r="V44385" i="1"/>
  <c r="V44386" i="1"/>
  <c r="V44387" i="1"/>
  <c r="V44388" i="1"/>
  <c r="V44389" i="1"/>
  <c r="V44390" i="1"/>
  <c r="V44391" i="1"/>
  <c r="V44392" i="1"/>
  <c r="V44393" i="1"/>
  <c r="V44394" i="1"/>
  <c r="V44395" i="1"/>
  <c r="V44396" i="1"/>
  <c r="V44397" i="1"/>
  <c r="V44398" i="1"/>
  <c r="V44399" i="1"/>
  <c r="V44400" i="1"/>
  <c r="V44401" i="1"/>
  <c r="V44402" i="1"/>
  <c r="V44403" i="1"/>
  <c r="V44404" i="1"/>
  <c r="V44405" i="1"/>
  <c r="V44406" i="1"/>
  <c r="V44407" i="1"/>
  <c r="V44408" i="1"/>
  <c r="V44409" i="1"/>
  <c r="V44410" i="1"/>
  <c r="V44411" i="1"/>
  <c r="V44412" i="1"/>
  <c r="V44413" i="1"/>
  <c r="V44414" i="1"/>
  <c r="V44415" i="1"/>
  <c r="V44416" i="1"/>
  <c r="V44417" i="1"/>
  <c r="V44418" i="1"/>
  <c r="V44419" i="1"/>
  <c r="V44420" i="1"/>
  <c r="V44421" i="1"/>
  <c r="V44422" i="1"/>
  <c r="V44423" i="1"/>
  <c r="V44424" i="1"/>
  <c r="V44425" i="1"/>
  <c r="V44426" i="1"/>
  <c r="V44427" i="1"/>
  <c r="V44428" i="1"/>
  <c r="V44429" i="1"/>
  <c r="V44430" i="1"/>
  <c r="V44431" i="1"/>
  <c r="V44432" i="1"/>
  <c r="V44433" i="1"/>
  <c r="V44434" i="1"/>
  <c r="V44435" i="1"/>
  <c r="V44436" i="1"/>
  <c r="V44437" i="1"/>
  <c r="V44438" i="1"/>
  <c r="V44439" i="1"/>
  <c r="V44440" i="1"/>
  <c r="V44441" i="1"/>
  <c r="V44442" i="1"/>
  <c r="V44443" i="1"/>
  <c r="V44444" i="1"/>
  <c r="V44445" i="1"/>
  <c r="V44446" i="1"/>
  <c r="V44447" i="1"/>
  <c r="V44448" i="1"/>
  <c r="V44449" i="1"/>
  <c r="V44450" i="1"/>
  <c r="V44451" i="1"/>
  <c r="V44452" i="1"/>
  <c r="V44453" i="1"/>
  <c r="V44454" i="1"/>
  <c r="V44455" i="1"/>
  <c r="V44456" i="1"/>
  <c r="V44457" i="1"/>
  <c r="V44458" i="1"/>
  <c r="V44459" i="1"/>
  <c r="V44460" i="1"/>
  <c r="V44461" i="1"/>
  <c r="V44462" i="1"/>
  <c r="V44463" i="1"/>
  <c r="V44464" i="1"/>
  <c r="V44465" i="1"/>
  <c r="V44466" i="1"/>
  <c r="V44467" i="1"/>
  <c r="V44468" i="1"/>
  <c r="V44469" i="1"/>
  <c r="V44470" i="1"/>
  <c r="V44471" i="1"/>
  <c r="V44472" i="1"/>
  <c r="V44473" i="1"/>
  <c r="V44474" i="1"/>
  <c r="V44475" i="1"/>
  <c r="V44476" i="1"/>
  <c r="V44477" i="1"/>
  <c r="V44478" i="1"/>
  <c r="V44479" i="1"/>
  <c r="V44480" i="1"/>
  <c r="V44481" i="1"/>
  <c r="V44482" i="1"/>
  <c r="V44483" i="1"/>
  <c r="V44484" i="1"/>
  <c r="V44485" i="1"/>
  <c r="V44486" i="1"/>
  <c r="V44487" i="1"/>
  <c r="V44488" i="1"/>
  <c r="V44489" i="1"/>
  <c r="V44490" i="1"/>
  <c r="V44491" i="1"/>
  <c r="V44492" i="1"/>
  <c r="V44493" i="1"/>
  <c r="V44494" i="1"/>
  <c r="V44495" i="1"/>
  <c r="V44496" i="1"/>
  <c r="V44497" i="1"/>
  <c r="V44498" i="1"/>
  <c r="V44499" i="1"/>
  <c r="V44500" i="1"/>
  <c r="V44501" i="1"/>
  <c r="V44502" i="1"/>
  <c r="V44503" i="1"/>
  <c r="V44504" i="1"/>
  <c r="V44505" i="1"/>
  <c r="V44506" i="1"/>
  <c r="V44507" i="1"/>
  <c r="V44508" i="1"/>
  <c r="V44509" i="1"/>
  <c r="V44510" i="1"/>
  <c r="V44511" i="1"/>
  <c r="V44512" i="1"/>
  <c r="V44513" i="1"/>
  <c r="V44514" i="1"/>
  <c r="V44515" i="1"/>
  <c r="V44516" i="1"/>
  <c r="V44517" i="1"/>
  <c r="V44518" i="1"/>
  <c r="V44519" i="1"/>
  <c r="V44520" i="1"/>
  <c r="V44521" i="1"/>
  <c r="V44522" i="1"/>
  <c r="V44523" i="1"/>
  <c r="V44524" i="1"/>
  <c r="V44525" i="1"/>
  <c r="V44526" i="1"/>
  <c r="V44527" i="1"/>
  <c r="V44528" i="1"/>
  <c r="V44529" i="1"/>
  <c r="V44530" i="1"/>
  <c r="V44531" i="1"/>
  <c r="V44532" i="1"/>
  <c r="V44533" i="1"/>
  <c r="V44534" i="1"/>
  <c r="V44535" i="1"/>
  <c r="V44536" i="1"/>
  <c r="V44537" i="1"/>
  <c r="V44538" i="1"/>
  <c r="V44539" i="1"/>
  <c r="V44540" i="1"/>
  <c r="V44541" i="1"/>
  <c r="V44542" i="1"/>
  <c r="V44543" i="1"/>
  <c r="V44544" i="1"/>
  <c r="V44545" i="1"/>
  <c r="V44546" i="1"/>
  <c r="V44547" i="1"/>
  <c r="V44548" i="1"/>
  <c r="V44549" i="1"/>
  <c r="V44550" i="1"/>
  <c r="V44551" i="1"/>
  <c r="V44552" i="1"/>
  <c r="V44553" i="1"/>
  <c r="V44554" i="1"/>
  <c r="V44555" i="1"/>
  <c r="V44556" i="1"/>
  <c r="V44557" i="1"/>
  <c r="V44558" i="1"/>
  <c r="V44559" i="1"/>
  <c r="V44560" i="1"/>
  <c r="V44561" i="1"/>
  <c r="V44562" i="1"/>
  <c r="V44563" i="1"/>
  <c r="V44564" i="1"/>
  <c r="V44565" i="1"/>
  <c r="V44566" i="1"/>
  <c r="V44567" i="1"/>
  <c r="V44568" i="1"/>
  <c r="V44569" i="1"/>
  <c r="V44570" i="1"/>
  <c r="V44571" i="1"/>
  <c r="V44572" i="1"/>
  <c r="V44573" i="1"/>
  <c r="V44574" i="1"/>
  <c r="V44575" i="1"/>
  <c r="V44576" i="1"/>
  <c r="V44577" i="1"/>
  <c r="V44578" i="1"/>
  <c r="V44579" i="1"/>
  <c r="V44580" i="1"/>
  <c r="V44581" i="1"/>
  <c r="V44582" i="1"/>
  <c r="V44583" i="1"/>
  <c r="V44584" i="1"/>
  <c r="V44585" i="1"/>
  <c r="V44586" i="1"/>
  <c r="V44587" i="1"/>
  <c r="V44588" i="1"/>
  <c r="V44589" i="1"/>
  <c r="V44590" i="1"/>
  <c r="V44591" i="1"/>
  <c r="V44592" i="1"/>
  <c r="V44593" i="1"/>
  <c r="V44594" i="1"/>
  <c r="V44595" i="1"/>
  <c r="V44596" i="1"/>
  <c r="V44597" i="1"/>
  <c r="V44598" i="1"/>
  <c r="V44599" i="1"/>
  <c r="V44600" i="1"/>
  <c r="V44601" i="1"/>
  <c r="V44602" i="1"/>
  <c r="V44603" i="1"/>
  <c r="V44604" i="1"/>
  <c r="V44605" i="1"/>
  <c r="V44606" i="1"/>
  <c r="V44607" i="1"/>
  <c r="V44608" i="1"/>
  <c r="V44609" i="1"/>
  <c r="V44610" i="1"/>
  <c r="V44611" i="1"/>
  <c r="V44612" i="1"/>
  <c r="V44613" i="1"/>
  <c r="V44614" i="1"/>
  <c r="V44615" i="1"/>
  <c r="V44616" i="1"/>
  <c r="V44617" i="1"/>
  <c r="V44618" i="1"/>
  <c r="V44619" i="1"/>
  <c r="V44620" i="1"/>
  <c r="V44621" i="1"/>
  <c r="V44622" i="1"/>
  <c r="V44623" i="1"/>
  <c r="V44624" i="1"/>
  <c r="V44625" i="1"/>
  <c r="V44626" i="1"/>
  <c r="V44627" i="1"/>
  <c r="V44628" i="1"/>
  <c r="V44629" i="1"/>
  <c r="V44630" i="1"/>
  <c r="V44631" i="1"/>
  <c r="V44632" i="1"/>
  <c r="V44633" i="1"/>
  <c r="V44634" i="1"/>
  <c r="V44635" i="1"/>
  <c r="V44636" i="1"/>
  <c r="V44637" i="1"/>
  <c r="V44638" i="1"/>
  <c r="V44639" i="1"/>
  <c r="V44640" i="1"/>
  <c r="V44641" i="1"/>
  <c r="V44642" i="1"/>
  <c r="V44643" i="1"/>
  <c r="V44644" i="1"/>
  <c r="V44645" i="1"/>
  <c r="V44646" i="1"/>
  <c r="V44647" i="1"/>
  <c r="V44648" i="1"/>
  <c r="V44649" i="1"/>
  <c r="V44650" i="1"/>
  <c r="V44651" i="1"/>
  <c r="V44652" i="1"/>
  <c r="V44653" i="1"/>
  <c r="V44654" i="1"/>
  <c r="V44655" i="1"/>
  <c r="V44656" i="1"/>
  <c r="V44657" i="1"/>
  <c r="V44658" i="1"/>
  <c r="V44659" i="1"/>
  <c r="V44660" i="1"/>
  <c r="V44661" i="1"/>
  <c r="V44662" i="1"/>
  <c r="V44663" i="1"/>
  <c r="V44664" i="1"/>
  <c r="V44665" i="1"/>
  <c r="V44666" i="1"/>
  <c r="V44667" i="1"/>
  <c r="V44668" i="1"/>
  <c r="V44669" i="1"/>
  <c r="V44670" i="1"/>
  <c r="V44671" i="1"/>
  <c r="V44672" i="1"/>
  <c r="V44673" i="1"/>
  <c r="V44674" i="1"/>
  <c r="V44675" i="1"/>
  <c r="V44676" i="1"/>
  <c r="V44677" i="1"/>
  <c r="V44678" i="1"/>
  <c r="V44679" i="1"/>
  <c r="V44680" i="1"/>
  <c r="V44681" i="1"/>
  <c r="V44682" i="1"/>
  <c r="V44683" i="1"/>
  <c r="V44684" i="1"/>
  <c r="V44685" i="1"/>
  <c r="V44686" i="1"/>
  <c r="V44687" i="1"/>
  <c r="V44688" i="1"/>
  <c r="V44689" i="1"/>
  <c r="V44690" i="1"/>
  <c r="V44691" i="1"/>
  <c r="V44692" i="1"/>
  <c r="V44693" i="1"/>
  <c r="V44694" i="1"/>
  <c r="V44695" i="1"/>
  <c r="V44696" i="1"/>
  <c r="V44697" i="1"/>
  <c r="V44698" i="1"/>
  <c r="V44699" i="1"/>
  <c r="V44700" i="1"/>
  <c r="V44701" i="1"/>
  <c r="V44702" i="1"/>
  <c r="V44703" i="1"/>
  <c r="V44704" i="1"/>
  <c r="V44705" i="1"/>
  <c r="V44706" i="1"/>
  <c r="V44707" i="1"/>
  <c r="V44708" i="1"/>
  <c r="V44709" i="1"/>
  <c r="V44710" i="1"/>
  <c r="V44711" i="1"/>
  <c r="V44712" i="1"/>
  <c r="V44713" i="1"/>
  <c r="V44714" i="1"/>
  <c r="V44715" i="1"/>
  <c r="V44716" i="1"/>
  <c r="V44717" i="1"/>
  <c r="V44718" i="1"/>
  <c r="V44719" i="1"/>
  <c r="V44720" i="1"/>
  <c r="V44721" i="1"/>
  <c r="V44722" i="1"/>
  <c r="V44723" i="1"/>
  <c r="V44724" i="1"/>
  <c r="V44725" i="1"/>
  <c r="V44726" i="1"/>
  <c r="V44727" i="1"/>
  <c r="V44728" i="1"/>
  <c r="V44729" i="1"/>
  <c r="V44730" i="1"/>
  <c r="V44731" i="1"/>
  <c r="V44732" i="1"/>
  <c r="V44733" i="1"/>
  <c r="V44734" i="1"/>
  <c r="V44735" i="1"/>
  <c r="V44736" i="1"/>
  <c r="V44737" i="1"/>
  <c r="V44738" i="1"/>
  <c r="V44739" i="1"/>
  <c r="V44740" i="1"/>
  <c r="V44741" i="1"/>
  <c r="V44742" i="1"/>
  <c r="V44743" i="1"/>
  <c r="V44744" i="1"/>
  <c r="V44745" i="1"/>
  <c r="V44746" i="1"/>
  <c r="V44747" i="1"/>
  <c r="V44748" i="1"/>
  <c r="V44749" i="1"/>
  <c r="V44750" i="1"/>
  <c r="V44751" i="1"/>
  <c r="V44752" i="1"/>
  <c r="V44753" i="1"/>
  <c r="V44754" i="1"/>
  <c r="V44755" i="1"/>
  <c r="V44756" i="1"/>
  <c r="V44757" i="1"/>
  <c r="V44758" i="1"/>
  <c r="V44759" i="1"/>
  <c r="V44760" i="1"/>
  <c r="V44761" i="1"/>
  <c r="V44762" i="1"/>
  <c r="V44763" i="1"/>
  <c r="V44764" i="1"/>
  <c r="V44765" i="1"/>
  <c r="V44766" i="1"/>
  <c r="V44767" i="1"/>
  <c r="V44768" i="1"/>
  <c r="V44769" i="1"/>
  <c r="V44770" i="1"/>
  <c r="V44771" i="1"/>
  <c r="V44772" i="1"/>
  <c r="V44773" i="1"/>
  <c r="V44774" i="1"/>
  <c r="V44775" i="1"/>
  <c r="V44776" i="1"/>
  <c r="V44777" i="1"/>
  <c r="V44778" i="1"/>
  <c r="V44779" i="1"/>
  <c r="V44780" i="1"/>
  <c r="V44781" i="1"/>
  <c r="V44782" i="1"/>
  <c r="V44783" i="1"/>
  <c r="V44784" i="1"/>
  <c r="V44785" i="1"/>
  <c r="V44786" i="1"/>
  <c r="V44787" i="1"/>
  <c r="V44788" i="1"/>
  <c r="V44789" i="1"/>
  <c r="V44790" i="1"/>
  <c r="V44791" i="1"/>
  <c r="V44792" i="1"/>
  <c r="V44793" i="1"/>
  <c r="V44794" i="1"/>
  <c r="V44795" i="1"/>
  <c r="V44796" i="1"/>
  <c r="V44797" i="1"/>
  <c r="V44798" i="1"/>
  <c r="V44799" i="1"/>
  <c r="V44800" i="1"/>
  <c r="V44801" i="1"/>
  <c r="V44802" i="1"/>
  <c r="V44803" i="1"/>
  <c r="V44804" i="1"/>
  <c r="V44805" i="1"/>
  <c r="V44806" i="1"/>
  <c r="V44807" i="1"/>
  <c r="V44808" i="1"/>
  <c r="V44809" i="1"/>
  <c r="V44810" i="1"/>
  <c r="V44811" i="1"/>
  <c r="V44812" i="1"/>
  <c r="V44813" i="1"/>
  <c r="V44814" i="1"/>
  <c r="V44815" i="1"/>
  <c r="V44816" i="1"/>
  <c r="V44817" i="1"/>
  <c r="V44818" i="1"/>
  <c r="V44819" i="1"/>
  <c r="V44820" i="1"/>
  <c r="V44821" i="1"/>
  <c r="V44822" i="1"/>
  <c r="V44823" i="1"/>
  <c r="V44824" i="1"/>
  <c r="V44825" i="1"/>
  <c r="V44826" i="1"/>
  <c r="V44827" i="1"/>
  <c r="V44828" i="1"/>
  <c r="V44829" i="1"/>
  <c r="V44830" i="1"/>
  <c r="V44831" i="1"/>
  <c r="V44832" i="1"/>
  <c r="V44833" i="1"/>
  <c r="V44834" i="1"/>
  <c r="V44835" i="1"/>
  <c r="V44836" i="1"/>
  <c r="V44837" i="1"/>
  <c r="V44838" i="1"/>
  <c r="V44839" i="1"/>
  <c r="V44840" i="1"/>
  <c r="V44841" i="1"/>
  <c r="V44842" i="1"/>
  <c r="V44843" i="1"/>
  <c r="V44844" i="1"/>
  <c r="V44845" i="1"/>
  <c r="V44846" i="1"/>
  <c r="V44847" i="1"/>
  <c r="V44848" i="1"/>
  <c r="V44849" i="1"/>
  <c r="V44850" i="1"/>
  <c r="V44851" i="1"/>
  <c r="V44852" i="1"/>
  <c r="V44853" i="1"/>
  <c r="V44854" i="1"/>
  <c r="V44855" i="1"/>
  <c r="V44856" i="1"/>
  <c r="V44857" i="1"/>
  <c r="V44858" i="1"/>
  <c r="V44859" i="1"/>
  <c r="V44860" i="1"/>
  <c r="V44861" i="1"/>
  <c r="V44862" i="1"/>
  <c r="V44863" i="1"/>
  <c r="V44864" i="1"/>
  <c r="V44865" i="1"/>
  <c r="V44866" i="1"/>
  <c r="V44867" i="1"/>
  <c r="V44868" i="1"/>
  <c r="V44869" i="1"/>
  <c r="V44870" i="1"/>
  <c r="V44871" i="1"/>
  <c r="V44872" i="1"/>
  <c r="V44873" i="1"/>
  <c r="V44874" i="1"/>
  <c r="V44875" i="1"/>
  <c r="V44876" i="1"/>
  <c r="V44877" i="1"/>
  <c r="V44878" i="1"/>
  <c r="V44879" i="1"/>
  <c r="V44880" i="1"/>
  <c r="V44881" i="1"/>
  <c r="V44882" i="1"/>
  <c r="V44883" i="1"/>
  <c r="V44884" i="1"/>
  <c r="V44885" i="1"/>
  <c r="V44886" i="1"/>
  <c r="V44887" i="1"/>
  <c r="V44888" i="1"/>
  <c r="V44889" i="1"/>
  <c r="V44890" i="1"/>
  <c r="V44891" i="1"/>
  <c r="V44892" i="1"/>
  <c r="V44893" i="1"/>
  <c r="V44894" i="1"/>
  <c r="V44895" i="1"/>
  <c r="V44896" i="1"/>
  <c r="V44897" i="1"/>
  <c r="V44898" i="1"/>
  <c r="V44899" i="1"/>
  <c r="V44900" i="1"/>
  <c r="V44901" i="1"/>
  <c r="V44902" i="1"/>
  <c r="V44903" i="1"/>
  <c r="V44904" i="1"/>
  <c r="V44905" i="1"/>
  <c r="V44906" i="1"/>
  <c r="V44907" i="1"/>
  <c r="V44908" i="1"/>
  <c r="V44909" i="1"/>
  <c r="V44910" i="1"/>
  <c r="V44911" i="1"/>
  <c r="V44912" i="1"/>
  <c r="V44913" i="1"/>
  <c r="V44914" i="1"/>
  <c r="V44915" i="1"/>
  <c r="V44916" i="1"/>
  <c r="V44917" i="1"/>
  <c r="V44918" i="1"/>
  <c r="V44919" i="1"/>
  <c r="V44920" i="1"/>
  <c r="V44921" i="1"/>
  <c r="V44922" i="1"/>
  <c r="V44923" i="1"/>
  <c r="V44924" i="1"/>
  <c r="V44925" i="1"/>
  <c r="V44926" i="1"/>
  <c r="V44927" i="1"/>
  <c r="V44928" i="1"/>
  <c r="V44929" i="1"/>
  <c r="V44930" i="1"/>
  <c r="V44931" i="1"/>
  <c r="V44932" i="1"/>
  <c r="V44933" i="1"/>
  <c r="V44934" i="1"/>
  <c r="V44935" i="1"/>
  <c r="V44936" i="1"/>
  <c r="V44937" i="1"/>
  <c r="V44938" i="1"/>
  <c r="V44939" i="1"/>
  <c r="V44940" i="1"/>
  <c r="V44941" i="1"/>
  <c r="V44942" i="1"/>
  <c r="V44943" i="1"/>
  <c r="V44944" i="1"/>
  <c r="V44945" i="1"/>
  <c r="V44946" i="1"/>
  <c r="V44947" i="1"/>
  <c r="V44948" i="1"/>
  <c r="V44949" i="1"/>
  <c r="V44950" i="1"/>
  <c r="V44951" i="1"/>
  <c r="V44952" i="1"/>
  <c r="V44953" i="1"/>
  <c r="V44954" i="1"/>
  <c r="V44955" i="1"/>
  <c r="V44956" i="1"/>
  <c r="V44957" i="1"/>
  <c r="V44958" i="1"/>
  <c r="V44959" i="1"/>
  <c r="V44960" i="1"/>
  <c r="V44961" i="1"/>
  <c r="V44962" i="1"/>
  <c r="V44963" i="1"/>
  <c r="V44964" i="1"/>
  <c r="V44965" i="1"/>
  <c r="V44966" i="1"/>
  <c r="V44967" i="1"/>
  <c r="V44968" i="1"/>
  <c r="V44969" i="1"/>
  <c r="V44970" i="1"/>
  <c r="V44971" i="1"/>
  <c r="V44972" i="1"/>
  <c r="V44973" i="1"/>
  <c r="V44974" i="1"/>
  <c r="V44975" i="1"/>
  <c r="V44976" i="1"/>
  <c r="V44977" i="1"/>
  <c r="V44978" i="1"/>
  <c r="V44979" i="1"/>
  <c r="V44980" i="1"/>
  <c r="V44981" i="1"/>
  <c r="V44982" i="1"/>
  <c r="V44983" i="1"/>
  <c r="V44984" i="1"/>
  <c r="V44985" i="1"/>
  <c r="V44986" i="1"/>
  <c r="V44987" i="1"/>
  <c r="V44988" i="1"/>
  <c r="V44989" i="1"/>
  <c r="V44990" i="1"/>
  <c r="V44991" i="1"/>
  <c r="V44992" i="1"/>
  <c r="V44993" i="1"/>
  <c r="V44994" i="1"/>
  <c r="V44995" i="1"/>
  <c r="V44996" i="1"/>
  <c r="V44997" i="1"/>
  <c r="V44998" i="1"/>
  <c r="V44999" i="1"/>
  <c r="V45000" i="1"/>
  <c r="V45001" i="1"/>
  <c r="V45002" i="1"/>
  <c r="V45003" i="1"/>
  <c r="V45004" i="1"/>
  <c r="V45005" i="1"/>
  <c r="V45006" i="1"/>
  <c r="V45007" i="1"/>
  <c r="V45008" i="1"/>
  <c r="V45009" i="1"/>
  <c r="V45010" i="1"/>
  <c r="V45011" i="1"/>
  <c r="V45012" i="1"/>
  <c r="V45013" i="1"/>
  <c r="V45014" i="1"/>
  <c r="V45015" i="1"/>
  <c r="V45016" i="1"/>
  <c r="V45017" i="1"/>
  <c r="V45018" i="1"/>
  <c r="V45019" i="1"/>
  <c r="V45020" i="1"/>
  <c r="V45021" i="1"/>
  <c r="V45022" i="1"/>
  <c r="V45023" i="1"/>
  <c r="V45024" i="1"/>
  <c r="V45025" i="1"/>
  <c r="V45026" i="1"/>
  <c r="V45027" i="1"/>
  <c r="V45028" i="1"/>
  <c r="V45029" i="1"/>
  <c r="V45030" i="1"/>
  <c r="V45031" i="1"/>
  <c r="V45032" i="1"/>
  <c r="V45033" i="1"/>
  <c r="V45034" i="1"/>
  <c r="V45035" i="1"/>
  <c r="V45036" i="1"/>
  <c r="V45037" i="1"/>
  <c r="V45038" i="1"/>
  <c r="V45039" i="1"/>
  <c r="V45040" i="1"/>
  <c r="V45041" i="1"/>
  <c r="V45042" i="1"/>
  <c r="V45043" i="1"/>
  <c r="V45044" i="1"/>
  <c r="V45045" i="1"/>
  <c r="V45046" i="1"/>
  <c r="V45047" i="1"/>
  <c r="V45048" i="1"/>
  <c r="V45049" i="1"/>
  <c r="V45050" i="1"/>
  <c r="V45051" i="1"/>
  <c r="V45052" i="1"/>
  <c r="V45053" i="1"/>
  <c r="V45054" i="1"/>
  <c r="V45055" i="1"/>
  <c r="V45056" i="1"/>
  <c r="V45057" i="1"/>
  <c r="V45058" i="1"/>
  <c r="V45059" i="1"/>
  <c r="V45060" i="1"/>
  <c r="V45061" i="1"/>
  <c r="V45062" i="1"/>
  <c r="V45063" i="1"/>
  <c r="V45064" i="1"/>
  <c r="V45065" i="1"/>
  <c r="V45066" i="1"/>
  <c r="V45067" i="1"/>
  <c r="V45068" i="1"/>
  <c r="V45069" i="1"/>
  <c r="V45070" i="1"/>
  <c r="V45071" i="1"/>
  <c r="V45072" i="1"/>
  <c r="V45073" i="1"/>
  <c r="V45074" i="1"/>
  <c r="V45075" i="1"/>
  <c r="V45076" i="1"/>
  <c r="V45077" i="1"/>
  <c r="V45078" i="1"/>
  <c r="V45079" i="1"/>
  <c r="V45080" i="1"/>
  <c r="V45081" i="1"/>
  <c r="V45082" i="1"/>
  <c r="V45083" i="1"/>
  <c r="V45084" i="1"/>
  <c r="V45085" i="1"/>
  <c r="V45086" i="1"/>
  <c r="V45087" i="1"/>
  <c r="V45088" i="1"/>
  <c r="V45089" i="1"/>
  <c r="V45090" i="1"/>
  <c r="V45091" i="1"/>
  <c r="V45092" i="1"/>
  <c r="V45093" i="1"/>
  <c r="V45094" i="1"/>
  <c r="V45095" i="1"/>
  <c r="V45096" i="1"/>
  <c r="V45097" i="1"/>
  <c r="V45098" i="1"/>
  <c r="V45099" i="1"/>
  <c r="V45100" i="1"/>
  <c r="V45101" i="1"/>
  <c r="V45102" i="1"/>
  <c r="V45103" i="1"/>
  <c r="V45104" i="1"/>
  <c r="V45105" i="1"/>
  <c r="V45106" i="1"/>
  <c r="V45107" i="1"/>
  <c r="V45108" i="1"/>
  <c r="V45109" i="1"/>
  <c r="V45110" i="1"/>
  <c r="V45111" i="1"/>
  <c r="V45112" i="1"/>
  <c r="V45113" i="1"/>
  <c r="V45114" i="1"/>
  <c r="V45115" i="1"/>
  <c r="V45116" i="1"/>
  <c r="V45117" i="1"/>
  <c r="V45118" i="1"/>
  <c r="V45119" i="1"/>
  <c r="V45120" i="1"/>
  <c r="V45121" i="1"/>
  <c r="V45122" i="1"/>
  <c r="V45123" i="1"/>
  <c r="V45124" i="1"/>
  <c r="V45125" i="1"/>
  <c r="V45126" i="1"/>
  <c r="V45127" i="1"/>
  <c r="V45128" i="1"/>
  <c r="V45129" i="1"/>
  <c r="V45130" i="1"/>
  <c r="V45131" i="1"/>
  <c r="V45132" i="1"/>
  <c r="V45133" i="1"/>
  <c r="V45134" i="1"/>
  <c r="V45135" i="1"/>
  <c r="V45136" i="1"/>
  <c r="V45137" i="1"/>
  <c r="V45138" i="1"/>
  <c r="V45139" i="1"/>
  <c r="V45140" i="1"/>
  <c r="V45141" i="1"/>
  <c r="V45142" i="1"/>
  <c r="V45143" i="1"/>
  <c r="V45144" i="1"/>
  <c r="V45145" i="1"/>
  <c r="V45146" i="1"/>
  <c r="V45147" i="1"/>
  <c r="V45148" i="1"/>
  <c r="V45149" i="1"/>
  <c r="V45150" i="1"/>
  <c r="V45151" i="1"/>
  <c r="V45152" i="1"/>
  <c r="V45153" i="1"/>
  <c r="V45154" i="1"/>
  <c r="V45155" i="1"/>
  <c r="V45156" i="1"/>
  <c r="V45157" i="1"/>
  <c r="V45158" i="1"/>
  <c r="V45159" i="1"/>
  <c r="V45160" i="1"/>
  <c r="V45161" i="1"/>
  <c r="V45162" i="1"/>
  <c r="V45163" i="1"/>
  <c r="V45164" i="1"/>
  <c r="V45165" i="1"/>
  <c r="V45166" i="1"/>
  <c r="V45167" i="1"/>
  <c r="V45168" i="1"/>
  <c r="V45169" i="1"/>
  <c r="V45170" i="1"/>
  <c r="V45171" i="1"/>
  <c r="V45172" i="1"/>
  <c r="V45173" i="1"/>
  <c r="V45174" i="1"/>
  <c r="V45175" i="1"/>
  <c r="V45176" i="1"/>
  <c r="V45177" i="1"/>
  <c r="V45178" i="1"/>
  <c r="V45179" i="1"/>
  <c r="V45180" i="1"/>
  <c r="V45181" i="1"/>
  <c r="V45182" i="1"/>
  <c r="V45183" i="1"/>
  <c r="V45184" i="1"/>
  <c r="V45185" i="1"/>
  <c r="V45186" i="1"/>
  <c r="V45187" i="1"/>
  <c r="V45188" i="1"/>
  <c r="V45189" i="1"/>
  <c r="V45190" i="1"/>
  <c r="V45191" i="1"/>
  <c r="V45192" i="1"/>
  <c r="V45193" i="1"/>
  <c r="V45194" i="1"/>
  <c r="V45195" i="1"/>
  <c r="V45196" i="1"/>
  <c r="V45197" i="1"/>
  <c r="V45198" i="1"/>
  <c r="V45199" i="1"/>
  <c r="V45200" i="1"/>
  <c r="V45201" i="1"/>
  <c r="V45202" i="1"/>
  <c r="V45203" i="1"/>
  <c r="V45204" i="1"/>
  <c r="V45205" i="1"/>
  <c r="V45206" i="1"/>
  <c r="V45207" i="1"/>
  <c r="V45208" i="1"/>
  <c r="V45209" i="1"/>
  <c r="V45210" i="1"/>
  <c r="V45211" i="1"/>
  <c r="V45212" i="1"/>
  <c r="V45213" i="1"/>
  <c r="V45214" i="1"/>
  <c r="V45215" i="1"/>
  <c r="V45216" i="1"/>
  <c r="V45217" i="1"/>
  <c r="V45218" i="1"/>
  <c r="V45219" i="1"/>
  <c r="V45220" i="1"/>
  <c r="V45221" i="1"/>
  <c r="V45222" i="1"/>
  <c r="V45223" i="1"/>
  <c r="V45224" i="1"/>
  <c r="V45225" i="1"/>
  <c r="V45226" i="1"/>
  <c r="V45227" i="1"/>
  <c r="V45228" i="1"/>
  <c r="V45229" i="1"/>
  <c r="V45230" i="1"/>
  <c r="V45231" i="1"/>
  <c r="V45232" i="1"/>
  <c r="V45233" i="1"/>
  <c r="V45234" i="1"/>
  <c r="V45235" i="1"/>
  <c r="V45236" i="1"/>
  <c r="V45237" i="1"/>
  <c r="V45238" i="1"/>
  <c r="V45239" i="1"/>
  <c r="V45240" i="1"/>
  <c r="V45241" i="1"/>
  <c r="V45242" i="1"/>
  <c r="V45243" i="1"/>
  <c r="V45244" i="1"/>
  <c r="V45245" i="1"/>
  <c r="V45246" i="1"/>
  <c r="V45247" i="1"/>
  <c r="V45248" i="1"/>
  <c r="V45249" i="1"/>
  <c r="V45250" i="1"/>
  <c r="V45251" i="1"/>
  <c r="V45252" i="1"/>
  <c r="V45253" i="1"/>
  <c r="V45254" i="1"/>
  <c r="V45255" i="1"/>
  <c r="V45256" i="1"/>
  <c r="V45257" i="1"/>
  <c r="V45258" i="1"/>
  <c r="V45259" i="1"/>
  <c r="V45260" i="1"/>
  <c r="V45261" i="1"/>
  <c r="V45262" i="1"/>
  <c r="V45263" i="1"/>
  <c r="V45264" i="1"/>
  <c r="V45265" i="1"/>
  <c r="V45266" i="1"/>
  <c r="V45267" i="1"/>
  <c r="V45268" i="1"/>
  <c r="V45269" i="1"/>
  <c r="V45270" i="1"/>
  <c r="V45271" i="1"/>
  <c r="V45272" i="1"/>
  <c r="V45273" i="1"/>
  <c r="V45274" i="1"/>
  <c r="V45275" i="1"/>
  <c r="V45276" i="1"/>
  <c r="V45277" i="1"/>
  <c r="V45278" i="1"/>
  <c r="V45279" i="1"/>
  <c r="V45280" i="1"/>
  <c r="V45281" i="1"/>
  <c r="V45282" i="1"/>
  <c r="V45283" i="1"/>
  <c r="V45284" i="1"/>
  <c r="V45285" i="1"/>
  <c r="V45286" i="1"/>
  <c r="V45287" i="1"/>
  <c r="V45288" i="1"/>
  <c r="V45289" i="1"/>
  <c r="V45290" i="1"/>
  <c r="V45291" i="1"/>
  <c r="V45292" i="1"/>
  <c r="V45293" i="1"/>
  <c r="V45294" i="1"/>
  <c r="V45295" i="1"/>
  <c r="V45296" i="1"/>
  <c r="V45297" i="1"/>
  <c r="V45298" i="1"/>
  <c r="V45299" i="1"/>
  <c r="V45300" i="1"/>
  <c r="V45301" i="1"/>
  <c r="V45302" i="1"/>
  <c r="V45303" i="1"/>
  <c r="V45304" i="1"/>
  <c r="V45305" i="1"/>
  <c r="V45306" i="1"/>
  <c r="V45307" i="1"/>
  <c r="V45308" i="1"/>
  <c r="V45309" i="1"/>
  <c r="V45310" i="1"/>
  <c r="V45311" i="1"/>
  <c r="V45312" i="1"/>
  <c r="V45313" i="1"/>
  <c r="V45314" i="1"/>
  <c r="V45315" i="1"/>
  <c r="V45316" i="1"/>
  <c r="V45317" i="1"/>
  <c r="V45318" i="1"/>
  <c r="V45319" i="1"/>
  <c r="V45320" i="1"/>
  <c r="V45321" i="1"/>
  <c r="V45322" i="1"/>
  <c r="V45323" i="1"/>
  <c r="V45324" i="1"/>
  <c r="V45325" i="1"/>
  <c r="V45326" i="1"/>
  <c r="V45327" i="1"/>
  <c r="V45328" i="1"/>
  <c r="V45329" i="1"/>
  <c r="V45330" i="1"/>
  <c r="V45331" i="1"/>
  <c r="V45332" i="1"/>
  <c r="V45333" i="1"/>
  <c r="V45334" i="1"/>
  <c r="V45335" i="1"/>
  <c r="V45336" i="1"/>
  <c r="V45337" i="1"/>
  <c r="V45338" i="1"/>
  <c r="V45339" i="1"/>
  <c r="V45340" i="1"/>
  <c r="V45341" i="1"/>
  <c r="V45342" i="1"/>
  <c r="V45343" i="1"/>
  <c r="V45344" i="1"/>
  <c r="V45345" i="1"/>
  <c r="V45346" i="1"/>
  <c r="V45347" i="1"/>
  <c r="V45348" i="1"/>
  <c r="V45349" i="1"/>
  <c r="V45350" i="1"/>
  <c r="V45351" i="1"/>
  <c r="V45352" i="1"/>
  <c r="V45353" i="1"/>
  <c r="V45354" i="1"/>
  <c r="V45355" i="1"/>
  <c r="V45356" i="1"/>
  <c r="V45357" i="1"/>
  <c r="V45358" i="1"/>
  <c r="V45359" i="1"/>
  <c r="V45360" i="1"/>
  <c r="V45361" i="1"/>
  <c r="V45362" i="1"/>
  <c r="V45363" i="1"/>
  <c r="V45364" i="1"/>
  <c r="V45365" i="1"/>
  <c r="V45366" i="1"/>
  <c r="V45367" i="1"/>
  <c r="V45368" i="1"/>
  <c r="V45369" i="1"/>
  <c r="V45370" i="1"/>
  <c r="V45371" i="1"/>
  <c r="V45372" i="1"/>
  <c r="V45373" i="1"/>
  <c r="V45374" i="1"/>
  <c r="V45375" i="1"/>
  <c r="V45376" i="1"/>
  <c r="V45377" i="1"/>
  <c r="V45378" i="1"/>
  <c r="V45379" i="1"/>
  <c r="V45380" i="1"/>
  <c r="V45381" i="1"/>
  <c r="V45382" i="1"/>
  <c r="V45383" i="1"/>
  <c r="V45384" i="1"/>
  <c r="V45385" i="1"/>
  <c r="V45386" i="1"/>
  <c r="V45387" i="1"/>
  <c r="V45388" i="1"/>
  <c r="V45389" i="1"/>
  <c r="V45390" i="1"/>
  <c r="V45391" i="1"/>
  <c r="V45392" i="1"/>
  <c r="V45393" i="1"/>
  <c r="V45394" i="1"/>
  <c r="V45395" i="1"/>
  <c r="V45396" i="1"/>
  <c r="V45397" i="1"/>
  <c r="V45398" i="1"/>
  <c r="V45399" i="1"/>
  <c r="V45400" i="1"/>
  <c r="V45401" i="1"/>
  <c r="V45402" i="1"/>
  <c r="V45403" i="1"/>
  <c r="V45404" i="1"/>
  <c r="V45405" i="1"/>
  <c r="V45406" i="1"/>
  <c r="V45407" i="1"/>
  <c r="V45408" i="1"/>
  <c r="V45409" i="1"/>
  <c r="V45410" i="1"/>
  <c r="V45411" i="1"/>
  <c r="V45412" i="1"/>
  <c r="V45413" i="1"/>
  <c r="V45414" i="1"/>
  <c r="V45415" i="1"/>
  <c r="V45416" i="1"/>
  <c r="V45417" i="1"/>
  <c r="V45418" i="1"/>
  <c r="V45419" i="1"/>
  <c r="V45420" i="1"/>
  <c r="V45421" i="1"/>
  <c r="V45422" i="1"/>
  <c r="V45423" i="1"/>
  <c r="V45424" i="1"/>
  <c r="V45425" i="1"/>
  <c r="V45426" i="1"/>
  <c r="V45427" i="1"/>
  <c r="V45428" i="1"/>
  <c r="V45429" i="1"/>
  <c r="V45430" i="1"/>
  <c r="V45431" i="1"/>
  <c r="V45432" i="1"/>
  <c r="V45433" i="1"/>
  <c r="V45434" i="1"/>
  <c r="V45435" i="1"/>
  <c r="V45436" i="1"/>
  <c r="V45437" i="1"/>
  <c r="V45438" i="1"/>
  <c r="V45439" i="1"/>
  <c r="V45440" i="1"/>
  <c r="V45441" i="1"/>
  <c r="V45442" i="1"/>
  <c r="V45443" i="1"/>
  <c r="V45444" i="1"/>
  <c r="V45445" i="1"/>
  <c r="V45446" i="1"/>
  <c r="V45447" i="1"/>
  <c r="V45448" i="1"/>
  <c r="V45449" i="1"/>
  <c r="V45450" i="1"/>
  <c r="V45451" i="1"/>
  <c r="V45452" i="1"/>
  <c r="V45453" i="1"/>
  <c r="V45454" i="1"/>
  <c r="V45455" i="1"/>
  <c r="V45456" i="1"/>
  <c r="V45457" i="1"/>
  <c r="V45458" i="1"/>
  <c r="V45459" i="1"/>
  <c r="V45460" i="1"/>
  <c r="V45461" i="1"/>
  <c r="V45462" i="1"/>
  <c r="V45463" i="1"/>
  <c r="V45464" i="1"/>
  <c r="V45465" i="1"/>
  <c r="V45466" i="1"/>
  <c r="V45467" i="1"/>
  <c r="V45468" i="1"/>
  <c r="V45469" i="1"/>
  <c r="V45470" i="1"/>
  <c r="V45471" i="1"/>
  <c r="V45472" i="1"/>
  <c r="V45473" i="1"/>
  <c r="V45474" i="1"/>
  <c r="V45475" i="1"/>
  <c r="V45476" i="1"/>
  <c r="V45477" i="1"/>
  <c r="V45478" i="1"/>
  <c r="V45479" i="1"/>
  <c r="V45480" i="1"/>
  <c r="V45481" i="1"/>
  <c r="V45482" i="1"/>
  <c r="V45483" i="1"/>
  <c r="V45484" i="1"/>
  <c r="V45485" i="1"/>
  <c r="V45486" i="1"/>
  <c r="V45487" i="1"/>
  <c r="V45488" i="1"/>
  <c r="V45489" i="1"/>
  <c r="V45490" i="1"/>
  <c r="V45491" i="1"/>
  <c r="V45492" i="1"/>
  <c r="V45493" i="1"/>
  <c r="V45494" i="1"/>
  <c r="V45495" i="1"/>
  <c r="V45496" i="1"/>
  <c r="V45497" i="1"/>
  <c r="V45498" i="1"/>
  <c r="V45499" i="1"/>
  <c r="V45500" i="1"/>
  <c r="V45501" i="1"/>
  <c r="V45502" i="1"/>
  <c r="V45503" i="1"/>
  <c r="V45504" i="1"/>
  <c r="V45505" i="1"/>
  <c r="V45506" i="1"/>
  <c r="V45507" i="1"/>
  <c r="V45508" i="1"/>
  <c r="V45509" i="1"/>
  <c r="V45510" i="1"/>
  <c r="V45511" i="1"/>
  <c r="V45512" i="1"/>
  <c r="V45513" i="1"/>
  <c r="V45514" i="1"/>
  <c r="V45515" i="1"/>
  <c r="V45516" i="1"/>
  <c r="V45517" i="1"/>
  <c r="V45518" i="1"/>
  <c r="V45519" i="1"/>
  <c r="V45520" i="1"/>
  <c r="V45521" i="1"/>
  <c r="V45522" i="1"/>
  <c r="V45523" i="1"/>
  <c r="V45524" i="1"/>
  <c r="V45525" i="1"/>
  <c r="V45526" i="1"/>
  <c r="V45527" i="1"/>
  <c r="V45528" i="1"/>
  <c r="V45529" i="1"/>
  <c r="V45530" i="1"/>
  <c r="V45531" i="1"/>
  <c r="V45532" i="1"/>
  <c r="V45533" i="1"/>
  <c r="V45534" i="1"/>
  <c r="V45535" i="1"/>
  <c r="V45536" i="1"/>
  <c r="V45537" i="1"/>
  <c r="V45538" i="1"/>
  <c r="V45539" i="1"/>
  <c r="V45540" i="1"/>
  <c r="V45541" i="1"/>
  <c r="V45542" i="1"/>
  <c r="V45543" i="1"/>
  <c r="V45544" i="1"/>
  <c r="V45545" i="1"/>
  <c r="V45546" i="1"/>
  <c r="V45547" i="1"/>
  <c r="V45548" i="1"/>
  <c r="V45549" i="1"/>
  <c r="V45550" i="1"/>
  <c r="V45551" i="1"/>
  <c r="V45552" i="1"/>
  <c r="V45553" i="1"/>
  <c r="V45554" i="1"/>
  <c r="V45555" i="1"/>
  <c r="V45556" i="1"/>
  <c r="V45557" i="1"/>
  <c r="V45558" i="1"/>
  <c r="V45559" i="1"/>
  <c r="V45560" i="1"/>
  <c r="V45561" i="1"/>
  <c r="V45562" i="1"/>
  <c r="V45563" i="1"/>
  <c r="V45564" i="1"/>
  <c r="V45565" i="1"/>
  <c r="V45566" i="1"/>
  <c r="V45567" i="1"/>
  <c r="V45568" i="1"/>
  <c r="V45569" i="1"/>
  <c r="V45570" i="1"/>
  <c r="V45571" i="1"/>
  <c r="V45572" i="1"/>
  <c r="V45573" i="1"/>
  <c r="V45574" i="1"/>
  <c r="V45575" i="1"/>
  <c r="V45576" i="1"/>
  <c r="V45577" i="1"/>
  <c r="V45578" i="1"/>
  <c r="V45579" i="1"/>
  <c r="V45580" i="1"/>
  <c r="V45581" i="1"/>
  <c r="V45582" i="1"/>
  <c r="V45583" i="1"/>
  <c r="V45584" i="1"/>
  <c r="V45585" i="1"/>
  <c r="V45586" i="1"/>
  <c r="V45587" i="1"/>
  <c r="V45588" i="1"/>
  <c r="V45589" i="1"/>
  <c r="V45590" i="1"/>
  <c r="V45591" i="1"/>
  <c r="V45592" i="1"/>
  <c r="V45593" i="1"/>
  <c r="V45594" i="1"/>
  <c r="V45595" i="1"/>
  <c r="V45596" i="1"/>
  <c r="V45597" i="1"/>
  <c r="V45598" i="1"/>
  <c r="V45599" i="1"/>
  <c r="V45600" i="1"/>
  <c r="V45601" i="1"/>
  <c r="V45602" i="1"/>
  <c r="V45603" i="1"/>
  <c r="V45604" i="1"/>
  <c r="V45605" i="1"/>
  <c r="V45606" i="1"/>
  <c r="V45607" i="1"/>
  <c r="V45608" i="1"/>
  <c r="V45609" i="1"/>
  <c r="V45610" i="1"/>
  <c r="V45611" i="1"/>
  <c r="V45612" i="1"/>
  <c r="V45613" i="1"/>
  <c r="V45614" i="1"/>
  <c r="V45615" i="1"/>
  <c r="V45616" i="1"/>
  <c r="V45617" i="1"/>
  <c r="V45618" i="1"/>
  <c r="V45619" i="1"/>
  <c r="V45620" i="1"/>
  <c r="V45621" i="1"/>
  <c r="V45622" i="1"/>
  <c r="V45623" i="1"/>
  <c r="V45624" i="1"/>
  <c r="V45625" i="1"/>
  <c r="V45626" i="1"/>
  <c r="V45627" i="1"/>
  <c r="V45628" i="1"/>
  <c r="V45629" i="1"/>
  <c r="V45630" i="1"/>
  <c r="V45631" i="1"/>
  <c r="V45632" i="1"/>
  <c r="V45633" i="1"/>
  <c r="V45634" i="1"/>
  <c r="V45635" i="1"/>
  <c r="V45636" i="1"/>
  <c r="V45637" i="1"/>
  <c r="V45638" i="1"/>
  <c r="V45639" i="1"/>
  <c r="V45640" i="1"/>
  <c r="V45641" i="1"/>
  <c r="V45642" i="1"/>
  <c r="V45643" i="1"/>
  <c r="V45644" i="1"/>
  <c r="V45645" i="1"/>
  <c r="V45646" i="1"/>
  <c r="V45647" i="1"/>
  <c r="V45648" i="1"/>
  <c r="V45649" i="1"/>
  <c r="V45650" i="1"/>
  <c r="V45651" i="1"/>
  <c r="V45652" i="1"/>
  <c r="V45653" i="1"/>
  <c r="V45654" i="1"/>
  <c r="V45655" i="1"/>
  <c r="V45656" i="1"/>
  <c r="V45657" i="1"/>
  <c r="V45658" i="1"/>
  <c r="V45659" i="1"/>
  <c r="V45660" i="1"/>
  <c r="V45661" i="1"/>
  <c r="V45662" i="1"/>
  <c r="V45663" i="1"/>
  <c r="V45664" i="1"/>
  <c r="V45665" i="1"/>
  <c r="V45666" i="1"/>
  <c r="V45667" i="1"/>
  <c r="V45668" i="1"/>
  <c r="V45669" i="1"/>
  <c r="V45670" i="1"/>
  <c r="V45671" i="1"/>
  <c r="V45672" i="1"/>
  <c r="V45673" i="1"/>
  <c r="V45674" i="1"/>
  <c r="V45675" i="1"/>
  <c r="V45676" i="1"/>
  <c r="V45677" i="1"/>
  <c r="V45678" i="1"/>
  <c r="V45679" i="1"/>
  <c r="V45680" i="1"/>
  <c r="V45681" i="1"/>
  <c r="V45682" i="1"/>
  <c r="V45683" i="1"/>
  <c r="V45684" i="1"/>
  <c r="V45685" i="1"/>
  <c r="V45686" i="1"/>
  <c r="V45687" i="1"/>
  <c r="V45688" i="1"/>
  <c r="V45689" i="1"/>
  <c r="V45690" i="1"/>
  <c r="V45691" i="1"/>
  <c r="V45692" i="1"/>
  <c r="V45693" i="1"/>
  <c r="V45694" i="1"/>
  <c r="V45695" i="1"/>
  <c r="V45696" i="1"/>
  <c r="V45697" i="1"/>
  <c r="V45698" i="1"/>
  <c r="V45699" i="1"/>
  <c r="V45700" i="1"/>
  <c r="V45701" i="1"/>
  <c r="V45702" i="1"/>
  <c r="V45703" i="1"/>
  <c r="V45704" i="1"/>
  <c r="V45705" i="1"/>
  <c r="V45706" i="1"/>
  <c r="V45707" i="1"/>
  <c r="V45708" i="1"/>
  <c r="V45709" i="1"/>
  <c r="V45710" i="1"/>
  <c r="V45711" i="1"/>
  <c r="V45712" i="1"/>
  <c r="V45713" i="1"/>
  <c r="V45714" i="1"/>
  <c r="V45715" i="1"/>
  <c r="V45716" i="1"/>
  <c r="V45717" i="1"/>
  <c r="V45718" i="1"/>
  <c r="V45719" i="1"/>
  <c r="V45720" i="1"/>
  <c r="V45721" i="1"/>
  <c r="V45722" i="1"/>
  <c r="V45723" i="1"/>
  <c r="V45724" i="1"/>
  <c r="V45725" i="1"/>
  <c r="V45726" i="1"/>
  <c r="V45727" i="1"/>
  <c r="V45728" i="1"/>
  <c r="V45729" i="1"/>
  <c r="V45730" i="1"/>
  <c r="V45731" i="1"/>
  <c r="V45732" i="1"/>
  <c r="V45733" i="1"/>
  <c r="V45734" i="1"/>
  <c r="V45735" i="1"/>
  <c r="V45736" i="1"/>
  <c r="V45737" i="1"/>
  <c r="V45738" i="1"/>
  <c r="V45739" i="1"/>
  <c r="V45740" i="1"/>
  <c r="V45741" i="1"/>
  <c r="V45742" i="1"/>
  <c r="V45743" i="1"/>
  <c r="V45744" i="1"/>
  <c r="V45745" i="1"/>
  <c r="V45746" i="1"/>
  <c r="V45747" i="1"/>
  <c r="V45748" i="1"/>
  <c r="V45749" i="1"/>
  <c r="V45750" i="1"/>
  <c r="V45751" i="1"/>
  <c r="V45752" i="1"/>
  <c r="V45753" i="1"/>
  <c r="V45754" i="1"/>
  <c r="V45755" i="1"/>
  <c r="V45756" i="1"/>
  <c r="V45757" i="1"/>
  <c r="V45758" i="1"/>
  <c r="V45759" i="1"/>
  <c r="V45760" i="1"/>
  <c r="V45761" i="1"/>
  <c r="V45762" i="1"/>
  <c r="V45763" i="1"/>
  <c r="V45764" i="1"/>
  <c r="V45765" i="1"/>
  <c r="V45766" i="1"/>
  <c r="V45767" i="1"/>
  <c r="V45768" i="1"/>
  <c r="V45769" i="1"/>
  <c r="V45770" i="1"/>
  <c r="V45771" i="1"/>
  <c r="V45772" i="1"/>
  <c r="V45773" i="1"/>
  <c r="V45774" i="1"/>
  <c r="V45775" i="1"/>
  <c r="V45776" i="1"/>
  <c r="V45777" i="1"/>
  <c r="V45778" i="1"/>
  <c r="V45779" i="1"/>
  <c r="V45780" i="1"/>
  <c r="V45781" i="1"/>
  <c r="V45782" i="1"/>
  <c r="V45783" i="1"/>
  <c r="V45784" i="1"/>
  <c r="V45785" i="1"/>
  <c r="V45786" i="1"/>
  <c r="V45787" i="1"/>
  <c r="V45788" i="1"/>
  <c r="V45789" i="1"/>
  <c r="V45790" i="1"/>
  <c r="V45791" i="1"/>
  <c r="V45792" i="1"/>
  <c r="V45793" i="1"/>
  <c r="V45794" i="1"/>
  <c r="V45795" i="1"/>
  <c r="V45796" i="1"/>
  <c r="V45797" i="1"/>
  <c r="V45798" i="1"/>
  <c r="V45799" i="1"/>
  <c r="V45800" i="1"/>
  <c r="V45801" i="1"/>
  <c r="V45802" i="1"/>
  <c r="V45803" i="1"/>
  <c r="V45804" i="1"/>
  <c r="V45805" i="1"/>
  <c r="V45806" i="1"/>
  <c r="V45807" i="1"/>
  <c r="V45808" i="1"/>
  <c r="V45809" i="1"/>
  <c r="V45810" i="1"/>
  <c r="V45811" i="1"/>
  <c r="V45812" i="1"/>
  <c r="V45813" i="1"/>
  <c r="V45814" i="1"/>
  <c r="V45815" i="1"/>
  <c r="V45816" i="1"/>
  <c r="V45817" i="1"/>
  <c r="V45818" i="1"/>
  <c r="V45819" i="1"/>
  <c r="V45820" i="1"/>
  <c r="V45821" i="1"/>
  <c r="V45822" i="1"/>
  <c r="V45823" i="1"/>
  <c r="V45824" i="1"/>
  <c r="V45825" i="1"/>
  <c r="V45826" i="1"/>
  <c r="V45827" i="1"/>
  <c r="V45828" i="1"/>
  <c r="V45829" i="1"/>
  <c r="V45830" i="1"/>
  <c r="V45831" i="1"/>
  <c r="V45832" i="1"/>
  <c r="V45833" i="1"/>
  <c r="V45834" i="1"/>
  <c r="V45835" i="1"/>
  <c r="V45836" i="1"/>
  <c r="V45837" i="1"/>
  <c r="V45838" i="1"/>
  <c r="V45839" i="1"/>
  <c r="V45840" i="1"/>
  <c r="V45841" i="1"/>
  <c r="V45842" i="1"/>
  <c r="V45843" i="1"/>
  <c r="V45844" i="1"/>
  <c r="V45845" i="1"/>
  <c r="V45846" i="1"/>
  <c r="V45847" i="1"/>
  <c r="V45848" i="1"/>
  <c r="V45849" i="1"/>
  <c r="V45850" i="1"/>
  <c r="V45851" i="1"/>
  <c r="V45852" i="1"/>
  <c r="V45853" i="1"/>
  <c r="V45854" i="1"/>
  <c r="V45855" i="1"/>
  <c r="V45856" i="1"/>
  <c r="V45857" i="1"/>
  <c r="V45858" i="1"/>
  <c r="V45859" i="1"/>
  <c r="V45860" i="1"/>
  <c r="V45861" i="1"/>
  <c r="V45862" i="1"/>
  <c r="V45863" i="1"/>
  <c r="V45864" i="1"/>
  <c r="V45865" i="1"/>
  <c r="V45866" i="1"/>
  <c r="V45867" i="1"/>
  <c r="V45868" i="1"/>
  <c r="V45869" i="1"/>
  <c r="V45870" i="1"/>
  <c r="V45871" i="1"/>
  <c r="V45872" i="1"/>
  <c r="V45873" i="1"/>
  <c r="V45874" i="1"/>
  <c r="V45875" i="1"/>
  <c r="V45876" i="1"/>
  <c r="V45877" i="1"/>
  <c r="V45878" i="1"/>
  <c r="V45879" i="1"/>
  <c r="V45880" i="1"/>
  <c r="V45881" i="1"/>
  <c r="V45882" i="1"/>
  <c r="V45883" i="1"/>
  <c r="V45884" i="1"/>
  <c r="V45885" i="1"/>
  <c r="V45886" i="1"/>
  <c r="V45887" i="1"/>
  <c r="V45888" i="1"/>
  <c r="V45889" i="1"/>
  <c r="V45890" i="1"/>
  <c r="V45891" i="1"/>
  <c r="V45892" i="1"/>
  <c r="V45893" i="1"/>
  <c r="V45894" i="1"/>
  <c r="V45895" i="1"/>
  <c r="V45896" i="1"/>
  <c r="V45897" i="1"/>
  <c r="V45898" i="1"/>
  <c r="V45899" i="1"/>
  <c r="V45900" i="1"/>
  <c r="V45901" i="1"/>
  <c r="V45902" i="1"/>
  <c r="V45903" i="1"/>
  <c r="V45904" i="1"/>
  <c r="V45905" i="1"/>
  <c r="V45906" i="1"/>
  <c r="V45907" i="1"/>
  <c r="V45908" i="1"/>
  <c r="V45909" i="1"/>
  <c r="V45910" i="1"/>
  <c r="V45911" i="1"/>
  <c r="V45912" i="1"/>
  <c r="V45913" i="1"/>
  <c r="V45914" i="1"/>
  <c r="V45915" i="1"/>
  <c r="V45916" i="1"/>
  <c r="V45917" i="1"/>
  <c r="V45918" i="1"/>
  <c r="V45919" i="1"/>
  <c r="V45920" i="1"/>
  <c r="V45921" i="1"/>
  <c r="V45922" i="1"/>
  <c r="V45923" i="1"/>
  <c r="V45924" i="1"/>
  <c r="V45925" i="1"/>
  <c r="V45926" i="1"/>
  <c r="V45927" i="1"/>
  <c r="V45928" i="1"/>
  <c r="V45929" i="1"/>
  <c r="V45930" i="1"/>
  <c r="V45931" i="1"/>
  <c r="V45932" i="1"/>
  <c r="V45933" i="1"/>
  <c r="V45934" i="1"/>
  <c r="V45935" i="1"/>
  <c r="V45936" i="1"/>
  <c r="V45937" i="1"/>
  <c r="V45938" i="1"/>
  <c r="V45939" i="1"/>
  <c r="V45940" i="1"/>
  <c r="V45941" i="1"/>
  <c r="V45942" i="1"/>
  <c r="V45943" i="1"/>
  <c r="V45944" i="1"/>
  <c r="V45945" i="1"/>
  <c r="V45946" i="1"/>
  <c r="V45947" i="1"/>
  <c r="V45948" i="1"/>
  <c r="V45949" i="1"/>
  <c r="V45950" i="1"/>
  <c r="V45951" i="1"/>
  <c r="V45952" i="1"/>
  <c r="V45953" i="1"/>
  <c r="V45954" i="1"/>
  <c r="V45955" i="1"/>
  <c r="V45956" i="1"/>
  <c r="V45957" i="1"/>
  <c r="V45958" i="1"/>
  <c r="V45959" i="1"/>
  <c r="V45960" i="1"/>
  <c r="V45961" i="1"/>
  <c r="V45962" i="1"/>
  <c r="V45963" i="1"/>
  <c r="V45964" i="1"/>
  <c r="V45965" i="1"/>
  <c r="V45966" i="1"/>
  <c r="V45967" i="1"/>
  <c r="V45968" i="1"/>
  <c r="V45969" i="1"/>
  <c r="V45970" i="1"/>
  <c r="V45971" i="1"/>
  <c r="V45972" i="1"/>
  <c r="V45973" i="1"/>
  <c r="V45974" i="1"/>
  <c r="V45975" i="1"/>
  <c r="V45976" i="1"/>
  <c r="V45977" i="1"/>
  <c r="V45978" i="1"/>
  <c r="V45979" i="1"/>
  <c r="V45980" i="1"/>
  <c r="V45981" i="1"/>
  <c r="V45982" i="1"/>
  <c r="V45983" i="1"/>
  <c r="V45984" i="1"/>
  <c r="V45985" i="1"/>
  <c r="V45986" i="1"/>
  <c r="V45987" i="1"/>
  <c r="V45988" i="1"/>
  <c r="V45989" i="1"/>
  <c r="V45990" i="1"/>
  <c r="V45991" i="1"/>
  <c r="V45992" i="1"/>
  <c r="V45993" i="1"/>
  <c r="V45994" i="1"/>
  <c r="V45995" i="1"/>
  <c r="V45996" i="1"/>
  <c r="V45997" i="1"/>
  <c r="V45998" i="1"/>
  <c r="V45999" i="1"/>
  <c r="V46000" i="1"/>
  <c r="V46001" i="1"/>
  <c r="V46002" i="1"/>
  <c r="V46003" i="1"/>
  <c r="V46004" i="1"/>
  <c r="V46005" i="1"/>
  <c r="V46006" i="1"/>
  <c r="V46007" i="1"/>
  <c r="V46008" i="1"/>
  <c r="V46009" i="1"/>
  <c r="V46010" i="1"/>
  <c r="V46011" i="1"/>
  <c r="V46012" i="1"/>
  <c r="V46013" i="1"/>
  <c r="V46014" i="1"/>
  <c r="V46015" i="1"/>
  <c r="V46016" i="1"/>
  <c r="V46017" i="1"/>
  <c r="V46018" i="1"/>
  <c r="V46019" i="1"/>
  <c r="V46020" i="1"/>
  <c r="V46021" i="1"/>
  <c r="V46022" i="1"/>
  <c r="V46023" i="1"/>
  <c r="V46024" i="1"/>
  <c r="V46025" i="1"/>
  <c r="V46026" i="1"/>
  <c r="V46027" i="1"/>
  <c r="V46028" i="1"/>
  <c r="V46029" i="1"/>
  <c r="V46030" i="1"/>
  <c r="V46031" i="1"/>
  <c r="V46032" i="1"/>
  <c r="V46033" i="1"/>
  <c r="V46034" i="1"/>
  <c r="V46035" i="1"/>
  <c r="V46036" i="1"/>
  <c r="V46037" i="1"/>
  <c r="V46038" i="1"/>
  <c r="V46039" i="1"/>
  <c r="V46040" i="1"/>
  <c r="V46041" i="1"/>
  <c r="V46042" i="1"/>
  <c r="V46043" i="1"/>
  <c r="V46044" i="1"/>
  <c r="V46045" i="1"/>
  <c r="V46046" i="1"/>
  <c r="V46047" i="1"/>
  <c r="V46048" i="1"/>
  <c r="V46049" i="1"/>
  <c r="V46050" i="1"/>
  <c r="V46051" i="1"/>
  <c r="V46052" i="1"/>
  <c r="V46053" i="1"/>
  <c r="V46054" i="1"/>
  <c r="V46055" i="1"/>
  <c r="V46056" i="1"/>
  <c r="V46057" i="1"/>
  <c r="V46058" i="1"/>
  <c r="V46059" i="1"/>
  <c r="V46060" i="1"/>
  <c r="V46061" i="1"/>
  <c r="V46062" i="1"/>
  <c r="V46063" i="1"/>
  <c r="V46064" i="1"/>
  <c r="V46065" i="1"/>
  <c r="V46066" i="1"/>
  <c r="V46067" i="1"/>
  <c r="V46068" i="1"/>
  <c r="V46069" i="1"/>
  <c r="V46070" i="1"/>
  <c r="V46071" i="1"/>
  <c r="V46072" i="1"/>
  <c r="V46073" i="1"/>
  <c r="V46074" i="1"/>
  <c r="V46075" i="1"/>
  <c r="V46076" i="1"/>
  <c r="V46077" i="1"/>
  <c r="V46078" i="1"/>
  <c r="V46079" i="1"/>
  <c r="V46080" i="1"/>
  <c r="V46081" i="1"/>
  <c r="V46082" i="1"/>
  <c r="V46083" i="1"/>
  <c r="V46084" i="1"/>
  <c r="V46085" i="1"/>
  <c r="V46086" i="1"/>
  <c r="V46087" i="1"/>
  <c r="V46088" i="1"/>
  <c r="V46089" i="1"/>
  <c r="V46090" i="1"/>
  <c r="V46091" i="1"/>
  <c r="V46092" i="1"/>
  <c r="V46093" i="1"/>
  <c r="V46094" i="1"/>
  <c r="V46095" i="1"/>
  <c r="V46096" i="1"/>
  <c r="V46097" i="1"/>
  <c r="V46098" i="1"/>
  <c r="V46099" i="1"/>
  <c r="V46100" i="1"/>
  <c r="V46101" i="1"/>
  <c r="V46102" i="1"/>
  <c r="V46103" i="1"/>
  <c r="V46104" i="1"/>
  <c r="V46105" i="1"/>
  <c r="V46106" i="1"/>
  <c r="V46107" i="1"/>
  <c r="V46108" i="1"/>
  <c r="V46109" i="1"/>
  <c r="V46110" i="1"/>
  <c r="V46111" i="1"/>
  <c r="V46112" i="1"/>
  <c r="V46113" i="1"/>
  <c r="V46114" i="1"/>
  <c r="V46115" i="1"/>
  <c r="V46116" i="1"/>
  <c r="V46117" i="1"/>
  <c r="V46118" i="1"/>
  <c r="V46119" i="1"/>
  <c r="V46120" i="1"/>
  <c r="V46121" i="1"/>
  <c r="V46122" i="1"/>
  <c r="V46123" i="1"/>
  <c r="V46124" i="1"/>
  <c r="V46125" i="1"/>
  <c r="V46126" i="1"/>
  <c r="V46127" i="1"/>
  <c r="V46128" i="1"/>
  <c r="V46129" i="1"/>
  <c r="V46130" i="1"/>
  <c r="V46131" i="1"/>
  <c r="V46132" i="1"/>
  <c r="V46133" i="1"/>
  <c r="V46134" i="1"/>
  <c r="V46135" i="1"/>
  <c r="V46136" i="1"/>
  <c r="V46137" i="1"/>
  <c r="V46138" i="1"/>
  <c r="V46139" i="1"/>
  <c r="V46140" i="1"/>
  <c r="V46141" i="1"/>
  <c r="V46142" i="1"/>
  <c r="V46143" i="1"/>
  <c r="V46144" i="1"/>
  <c r="V46145" i="1"/>
  <c r="V46146" i="1"/>
  <c r="V46147" i="1"/>
  <c r="V46148" i="1"/>
  <c r="V46149" i="1"/>
  <c r="V46150" i="1"/>
  <c r="V46151" i="1"/>
  <c r="V46152" i="1"/>
  <c r="V46153" i="1"/>
  <c r="V46154" i="1"/>
  <c r="V46155" i="1"/>
  <c r="V46156" i="1"/>
  <c r="V46157" i="1"/>
  <c r="V46158" i="1"/>
  <c r="V46159" i="1"/>
  <c r="V46160" i="1"/>
  <c r="V46161" i="1"/>
  <c r="V46162" i="1"/>
  <c r="V46163" i="1"/>
  <c r="V46164" i="1"/>
  <c r="V46165" i="1"/>
  <c r="V46166" i="1"/>
  <c r="V46167" i="1"/>
  <c r="V46168" i="1"/>
  <c r="V46169" i="1"/>
  <c r="V46170" i="1"/>
  <c r="V46171" i="1"/>
  <c r="V46172" i="1"/>
  <c r="V46173" i="1"/>
  <c r="V46174" i="1"/>
  <c r="V46175" i="1"/>
  <c r="V46176" i="1"/>
  <c r="V46177" i="1"/>
  <c r="V46178" i="1"/>
  <c r="V46179" i="1"/>
  <c r="V46180" i="1"/>
  <c r="V46181" i="1"/>
  <c r="V46182" i="1"/>
  <c r="V46183" i="1"/>
  <c r="V46184" i="1"/>
  <c r="V46185" i="1"/>
  <c r="V46186" i="1"/>
  <c r="V46187" i="1"/>
  <c r="V46188" i="1"/>
  <c r="V46189" i="1"/>
  <c r="V46190" i="1"/>
  <c r="V46191" i="1"/>
  <c r="V46192" i="1"/>
  <c r="V46193" i="1"/>
  <c r="V46194" i="1"/>
  <c r="V46195" i="1"/>
  <c r="V46196" i="1"/>
  <c r="V46197" i="1"/>
  <c r="V46198" i="1"/>
  <c r="V46199" i="1"/>
  <c r="V46200" i="1"/>
  <c r="V46201" i="1"/>
  <c r="V46202" i="1"/>
  <c r="V46203" i="1"/>
  <c r="V46204" i="1"/>
  <c r="V46205" i="1"/>
  <c r="V46206" i="1"/>
  <c r="V46207" i="1"/>
  <c r="V46208" i="1"/>
  <c r="V46209" i="1"/>
  <c r="V46210" i="1"/>
  <c r="V46211" i="1"/>
  <c r="V46212" i="1"/>
  <c r="V46213" i="1"/>
  <c r="V46214" i="1"/>
  <c r="V46215" i="1"/>
  <c r="V46216" i="1"/>
  <c r="V46217" i="1"/>
  <c r="V46218" i="1"/>
  <c r="V46219" i="1"/>
  <c r="V46220" i="1"/>
  <c r="V46221" i="1"/>
  <c r="V46222" i="1"/>
  <c r="V46223" i="1"/>
  <c r="V46224" i="1"/>
  <c r="V46225" i="1"/>
  <c r="V46226" i="1"/>
  <c r="V46227" i="1"/>
  <c r="V46228" i="1"/>
  <c r="V46229" i="1"/>
  <c r="V46230" i="1"/>
  <c r="V46231" i="1"/>
  <c r="V46232" i="1"/>
  <c r="V46233" i="1"/>
  <c r="V46234" i="1"/>
  <c r="V46235" i="1"/>
  <c r="V46236" i="1"/>
  <c r="V46237" i="1"/>
  <c r="V46238" i="1"/>
  <c r="V46239" i="1"/>
  <c r="V46240" i="1"/>
  <c r="V46241" i="1"/>
  <c r="V46242" i="1"/>
  <c r="V46243" i="1"/>
  <c r="V46244" i="1"/>
  <c r="V46245" i="1"/>
  <c r="V46246" i="1"/>
  <c r="V46247" i="1"/>
  <c r="V46248" i="1"/>
  <c r="V46249" i="1"/>
  <c r="V46250" i="1"/>
  <c r="V46251" i="1"/>
  <c r="V46252" i="1"/>
  <c r="V46253" i="1"/>
  <c r="V46254" i="1"/>
  <c r="V46255" i="1"/>
  <c r="V46256" i="1"/>
  <c r="V46257" i="1"/>
  <c r="V46258" i="1"/>
  <c r="V46259" i="1"/>
  <c r="V46260" i="1"/>
  <c r="V46261" i="1"/>
  <c r="V46262" i="1"/>
  <c r="V46263" i="1"/>
  <c r="V46264" i="1"/>
  <c r="V46265" i="1"/>
  <c r="V46266" i="1"/>
  <c r="V46267" i="1"/>
  <c r="V46268" i="1"/>
  <c r="V46269" i="1"/>
  <c r="V46270" i="1"/>
  <c r="V46271" i="1"/>
  <c r="V46272" i="1"/>
  <c r="V46273" i="1"/>
  <c r="V46274" i="1"/>
  <c r="V46275" i="1"/>
  <c r="V46276" i="1"/>
  <c r="V46277" i="1"/>
  <c r="V46278" i="1"/>
  <c r="V46279" i="1"/>
  <c r="V46280" i="1"/>
  <c r="V46281" i="1"/>
  <c r="V46282" i="1"/>
  <c r="V46283" i="1"/>
  <c r="V46284" i="1"/>
  <c r="V46285" i="1"/>
  <c r="V46286" i="1"/>
  <c r="V46287" i="1"/>
  <c r="V46288" i="1"/>
  <c r="V46289" i="1"/>
  <c r="V46290" i="1"/>
  <c r="V46291" i="1"/>
  <c r="V46292" i="1"/>
  <c r="V46293" i="1"/>
  <c r="V46294" i="1"/>
  <c r="V46295" i="1"/>
  <c r="V46296" i="1"/>
  <c r="V46297" i="1"/>
  <c r="V46298" i="1"/>
  <c r="V46299" i="1"/>
  <c r="V46300" i="1"/>
  <c r="V46301" i="1"/>
  <c r="V46302" i="1"/>
  <c r="V46303" i="1"/>
  <c r="V46304" i="1"/>
  <c r="V46305" i="1"/>
  <c r="V46306" i="1"/>
  <c r="V46307" i="1"/>
  <c r="V46308" i="1"/>
  <c r="V46309" i="1"/>
  <c r="V46310" i="1"/>
  <c r="V46311" i="1"/>
  <c r="V46312" i="1"/>
  <c r="V46313" i="1"/>
  <c r="V46314" i="1"/>
  <c r="V46315" i="1"/>
  <c r="V46316" i="1"/>
  <c r="V46317" i="1"/>
  <c r="V46318" i="1"/>
  <c r="V46319" i="1"/>
  <c r="V46320" i="1"/>
  <c r="V46321" i="1"/>
  <c r="V46322" i="1"/>
  <c r="V46323" i="1"/>
  <c r="V46324" i="1"/>
  <c r="V46325" i="1"/>
  <c r="V46326" i="1"/>
  <c r="V46327" i="1"/>
  <c r="V46328" i="1"/>
  <c r="V46329" i="1"/>
  <c r="V46330" i="1"/>
  <c r="V46331" i="1"/>
  <c r="V46332" i="1"/>
  <c r="V46333" i="1"/>
  <c r="V46334" i="1"/>
  <c r="V46335" i="1"/>
  <c r="V46336" i="1"/>
  <c r="V46337" i="1"/>
  <c r="V46338" i="1"/>
  <c r="V46339" i="1"/>
  <c r="V46340" i="1"/>
  <c r="V46341" i="1"/>
  <c r="V46342" i="1"/>
  <c r="V46343" i="1"/>
  <c r="V46344" i="1"/>
  <c r="V46345" i="1"/>
  <c r="V46346" i="1"/>
  <c r="V46347" i="1"/>
  <c r="V46348" i="1"/>
  <c r="V46349" i="1"/>
  <c r="V46350" i="1"/>
  <c r="V46351" i="1"/>
  <c r="V46352" i="1"/>
  <c r="V46353" i="1"/>
  <c r="V46354" i="1"/>
  <c r="V46355" i="1"/>
  <c r="V46356" i="1"/>
  <c r="V46357" i="1"/>
  <c r="V46358" i="1"/>
  <c r="V46359" i="1"/>
  <c r="V46360" i="1"/>
  <c r="V46361" i="1"/>
  <c r="V46362" i="1"/>
  <c r="V46363" i="1"/>
  <c r="V46364" i="1"/>
  <c r="V46365" i="1"/>
  <c r="V46366" i="1"/>
  <c r="V46367" i="1"/>
  <c r="V46368" i="1"/>
  <c r="V46369" i="1"/>
  <c r="V46370" i="1"/>
  <c r="V46371" i="1"/>
  <c r="V46372" i="1"/>
  <c r="V46373" i="1"/>
  <c r="V46374" i="1"/>
  <c r="V46375" i="1"/>
  <c r="V46376" i="1"/>
  <c r="V46377" i="1"/>
  <c r="V46378" i="1"/>
  <c r="V46379" i="1"/>
  <c r="V46380" i="1"/>
  <c r="V46381" i="1"/>
  <c r="V46382" i="1"/>
  <c r="V46383" i="1"/>
  <c r="V46384" i="1"/>
  <c r="V46385" i="1"/>
  <c r="V46386" i="1"/>
  <c r="V46387" i="1"/>
  <c r="V46388" i="1"/>
  <c r="V46389" i="1"/>
  <c r="V46390" i="1"/>
  <c r="V46391" i="1"/>
  <c r="V46392" i="1"/>
  <c r="V46393" i="1"/>
  <c r="V46394" i="1"/>
  <c r="V46395" i="1"/>
  <c r="V46396" i="1"/>
  <c r="V46397" i="1"/>
  <c r="V46398" i="1"/>
  <c r="V46399" i="1"/>
  <c r="V46400" i="1"/>
  <c r="V46401" i="1"/>
  <c r="V46402" i="1"/>
  <c r="V46403" i="1"/>
  <c r="V46404" i="1"/>
  <c r="V46405" i="1"/>
  <c r="V46406" i="1"/>
  <c r="V46407" i="1"/>
  <c r="V46408" i="1"/>
  <c r="V46409" i="1"/>
  <c r="V46410" i="1"/>
  <c r="V46411" i="1"/>
  <c r="V46412" i="1"/>
  <c r="V46413" i="1"/>
  <c r="V46414" i="1"/>
  <c r="V46415" i="1"/>
  <c r="V46416" i="1"/>
  <c r="V46417" i="1"/>
  <c r="V46418" i="1"/>
  <c r="V46419" i="1"/>
  <c r="V46420" i="1"/>
  <c r="V46421" i="1"/>
  <c r="V46422" i="1"/>
  <c r="V46423" i="1"/>
  <c r="V46424" i="1"/>
  <c r="V46425" i="1"/>
  <c r="V46426" i="1"/>
  <c r="V46427" i="1"/>
  <c r="V46428" i="1"/>
  <c r="V46429" i="1"/>
  <c r="V46430" i="1"/>
  <c r="V46431" i="1"/>
  <c r="V46432" i="1"/>
  <c r="V46433" i="1"/>
  <c r="V46434" i="1"/>
  <c r="V46435" i="1"/>
  <c r="V46436" i="1"/>
  <c r="V46437" i="1"/>
  <c r="V46438" i="1"/>
  <c r="V46439" i="1"/>
  <c r="V46440" i="1"/>
  <c r="V46441" i="1"/>
  <c r="V46442" i="1"/>
  <c r="V46443" i="1"/>
  <c r="V46444" i="1"/>
  <c r="V46445" i="1"/>
  <c r="V46446" i="1"/>
  <c r="V46447" i="1"/>
  <c r="V46448" i="1"/>
  <c r="V46449" i="1"/>
  <c r="V46450" i="1"/>
  <c r="V46451" i="1"/>
  <c r="V46452" i="1"/>
  <c r="V46453" i="1"/>
  <c r="V46454" i="1"/>
  <c r="V46455" i="1"/>
  <c r="V46456" i="1"/>
  <c r="V46457" i="1"/>
  <c r="V46458" i="1"/>
  <c r="V46459" i="1"/>
  <c r="V46460" i="1"/>
  <c r="V46461" i="1"/>
  <c r="V46462" i="1"/>
  <c r="V46463" i="1"/>
  <c r="V46464" i="1"/>
  <c r="V46465" i="1"/>
  <c r="V46466" i="1"/>
  <c r="V46467" i="1"/>
  <c r="V46468" i="1"/>
  <c r="V46469" i="1"/>
  <c r="V46470" i="1"/>
  <c r="V46471" i="1"/>
  <c r="V46472" i="1"/>
  <c r="V46473" i="1"/>
  <c r="V46474" i="1"/>
  <c r="V46475" i="1"/>
  <c r="V46476" i="1"/>
  <c r="V46477" i="1"/>
  <c r="V46478" i="1"/>
  <c r="V46479" i="1"/>
  <c r="V46480" i="1"/>
  <c r="V46481" i="1"/>
  <c r="V46482" i="1"/>
  <c r="V46483" i="1"/>
  <c r="V46484" i="1"/>
  <c r="V46485" i="1"/>
  <c r="V46486" i="1"/>
  <c r="V46487" i="1"/>
  <c r="V46488" i="1"/>
  <c r="V46489" i="1"/>
  <c r="V46490" i="1"/>
  <c r="V46491" i="1"/>
  <c r="V46492" i="1"/>
  <c r="V46493" i="1"/>
  <c r="V46494" i="1"/>
  <c r="V46495" i="1"/>
  <c r="V46496" i="1"/>
  <c r="V46497" i="1"/>
  <c r="V46498" i="1"/>
  <c r="V46499" i="1"/>
  <c r="V46500" i="1"/>
  <c r="V46501" i="1"/>
  <c r="V46502" i="1"/>
  <c r="V46503" i="1"/>
  <c r="V46504" i="1"/>
  <c r="V46505" i="1"/>
  <c r="V46506" i="1"/>
  <c r="V46507" i="1"/>
  <c r="V46508" i="1"/>
  <c r="V46509" i="1"/>
  <c r="V46510" i="1"/>
  <c r="V46511" i="1"/>
  <c r="V46512" i="1"/>
  <c r="V46513" i="1"/>
  <c r="V46514" i="1"/>
  <c r="V46515" i="1"/>
  <c r="V46516" i="1"/>
  <c r="V46517" i="1"/>
  <c r="V46518" i="1"/>
  <c r="V46519" i="1"/>
  <c r="V46520" i="1"/>
  <c r="V46521" i="1"/>
  <c r="V46522" i="1"/>
  <c r="V46523" i="1"/>
  <c r="V46524" i="1"/>
  <c r="V46525" i="1"/>
  <c r="V46526" i="1"/>
  <c r="V46527" i="1"/>
  <c r="V46528" i="1"/>
  <c r="V46529" i="1"/>
  <c r="V46530" i="1"/>
  <c r="V46531" i="1"/>
  <c r="V46532" i="1"/>
  <c r="V46533" i="1"/>
  <c r="V46534" i="1"/>
  <c r="V46535" i="1"/>
  <c r="V46536" i="1"/>
  <c r="V46537" i="1"/>
  <c r="V46538" i="1"/>
  <c r="V46539" i="1"/>
  <c r="V46540" i="1"/>
  <c r="V46541" i="1"/>
  <c r="V46542" i="1"/>
  <c r="V46543" i="1"/>
  <c r="V46544" i="1"/>
  <c r="V46545" i="1"/>
  <c r="V46546" i="1"/>
  <c r="V46547" i="1"/>
  <c r="V46548" i="1"/>
  <c r="V46549" i="1"/>
  <c r="V46550" i="1"/>
  <c r="V46551" i="1"/>
  <c r="V46552" i="1"/>
  <c r="V46553" i="1"/>
  <c r="V46554" i="1"/>
  <c r="V46555" i="1"/>
  <c r="V46556" i="1"/>
  <c r="V46557" i="1"/>
  <c r="V46558" i="1"/>
  <c r="V46559" i="1"/>
  <c r="V46560" i="1"/>
  <c r="V46561" i="1"/>
  <c r="V46562" i="1"/>
  <c r="V46563" i="1"/>
  <c r="V46564" i="1"/>
  <c r="V46565" i="1"/>
  <c r="V46566" i="1"/>
  <c r="V46567" i="1"/>
  <c r="V46568" i="1"/>
  <c r="V46569" i="1"/>
  <c r="V46570" i="1"/>
  <c r="V46571" i="1"/>
  <c r="V46572" i="1"/>
  <c r="V46573" i="1"/>
  <c r="V46574" i="1"/>
  <c r="V46575" i="1"/>
  <c r="V46576" i="1"/>
  <c r="V46577" i="1"/>
  <c r="V46578" i="1"/>
  <c r="V46579" i="1"/>
  <c r="V46580" i="1"/>
  <c r="V46581" i="1"/>
  <c r="V46582" i="1"/>
  <c r="V46583" i="1"/>
  <c r="V46584" i="1"/>
  <c r="V46585" i="1"/>
  <c r="V46586" i="1"/>
  <c r="V46587" i="1"/>
  <c r="V46588" i="1"/>
  <c r="V46589" i="1"/>
  <c r="V46590" i="1"/>
  <c r="V46591" i="1"/>
  <c r="V46592" i="1"/>
  <c r="V46593" i="1"/>
  <c r="V46594" i="1"/>
  <c r="V46595" i="1"/>
  <c r="V46596" i="1"/>
  <c r="V46597" i="1"/>
  <c r="V46598" i="1"/>
  <c r="V46599" i="1"/>
  <c r="V46600" i="1"/>
  <c r="V46601" i="1"/>
  <c r="V46602" i="1"/>
  <c r="V46603" i="1"/>
  <c r="V46604" i="1"/>
  <c r="V46605" i="1"/>
  <c r="V46606" i="1"/>
  <c r="V46607" i="1"/>
  <c r="V46608" i="1"/>
  <c r="V46609" i="1"/>
  <c r="V46610" i="1"/>
  <c r="V46611" i="1"/>
  <c r="V46612" i="1"/>
  <c r="V46613" i="1"/>
  <c r="V46614" i="1"/>
  <c r="V46615" i="1"/>
  <c r="V46616" i="1"/>
  <c r="V46617" i="1"/>
  <c r="V46618" i="1"/>
  <c r="V46619" i="1"/>
  <c r="V46620" i="1"/>
  <c r="V46621" i="1"/>
  <c r="V46622" i="1"/>
  <c r="V46623" i="1"/>
  <c r="V46624" i="1"/>
  <c r="V46625" i="1"/>
  <c r="V46626" i="1"/>
  <c r="V46627" i="1"/>
  <c r="V46628" i="1"/>
  <c r="V46629" i="1"/>
  <c r="V46630" i="1"/>
  <c r="V46631" i="1"/>
  <c r="V46632" i="1"/>
  <c r="V46633" i="1"/>
  <c r="V46634" i="1"/>
  <c r="V46635" i="1"/>
  <c r="V46636" i="1"/>
  <c r="V46637" i="1"/>
  <c r="V46638" i="1"/>
  <c r="V46639" i="1"/>
  <c r="V46640" i="1"/>
  <c r="V46641" i="1"/>
  <c r="V46642" i="1"/>
  <c r="V46643" i="1"/>
  <c r="V46644" i="1"/>
  <c r="V46645" i="1"/>
  <c r="V46646" i="1"/>
  <c r="V46647" i="1"/>
  <c r="V46648" i="1"/>
  <c r="V46649" i="1"/>
  <c r="V46650" i="1"/>
  <c r="V46651" i="1"/>
  <c r="V46652" i="1"/>
  <c r="V46653" i="1"/>
  <c r="V46654" i="1"/>
  <c r="V46655" i="1"/>
  <c r="V46656" i="1"/>
  <c r="V46657" i="1"/>
  <c r="V46658" i="1"/>
  <c r="V46659" i="1"/>
  <c r="V46660" i="1"/>
  <c r="V46661" i="1"/>
  <c r="V46662" i="1"/>
  <c r="V46663" i="1"/>
  <c r="V46664" i="1"/>
  <c r="V46665" i="1"/>
  <c r="V46666" i="1"/>
  <c r="V46667" i="1"/>
  <c r="V46668" i="1"/>
  <c r="V46669" i="1"/>
  <c r="V46670" i="1"/>
  <c r="V46671" i="1"/>
  <c r="V46672" i="1"/>
  <c r="V46673" i="1"/>
  <c r="V46674" i="1"/>
  <c r="V46675" i="1"/>
  <c r="V46676" i="1"/>
  <c r="V46677" i="1"/>
  <c r="V46678" i="1"/>
  <c r="V46679" i="1"/>
  <c r="V46680" i="1"/>
  <c r="V46681" i="1"/>
  <c r="V46682" i="1"/>
  <c r="V46683" i="1"/>
  <c r="V46684" i="1"/>
  <c r="V46685" i="1"/>
  <c r="V46686" i="1"/>
  <c r="V46687" i="1"/>
  <c r="V46688" i="1"/>
  <c r="V46689" i="1"/>
  <c r="V46690" i="1"/>
  <c r="V46691" i="1"/>
  <c r="V46692" i="1"/>
  <c r="V46693" i="1"/>
  <c r="V46694" i="1"/>
  <c r="V46695" i="1"/>
  <c r="V46696" i="1"/>
  <c r="V46697" i="1"/>
  <c r="V46698" i="1"/>
  <c r="V46699" i="1"/>
  <c r="V46700" i="1"/>
  <c r="V46701" i="1"/>
  <c r="V46702" i="1"/>
  <c r="V46703" i="1"/>
  <c r="V46704" i="1"/>
  <c r="V46705" i="1"/>
  <c r="V46706" i="1"/>
  <c r="V46707" i="1"/>
  <c r="V46708" i="1"/>
  <c r="V46709" i="1"/>
  <c r="V46710" i="1"/>
  <c r="V46711" i="1"/>
  <c r="V46712" i="1"/>
  <c r="V46713" i="1"/>
  <c r="V46714" i="1"/>
  <c r="V46715" i="1"/>
  <c r="V46716" i="1"/>
  <c r="V46717" i="1"/>
  <c r="V46718" i="1"/>
  <c r="V46719" i="1"/>
  <c r="V46720" i="1"/>
  <c r="V46721" i="1"/>
  <c r="V46722" i="1"/>
  <c r="V46723" i="1"/>
  <c r="V46724" i="1"/>
  <c r="V46725" i="1"/>
  <c r="V46726" i="1"/>
  <c r="V46727" i="1"/>
  <c r="V46728" i="1"/>
  <c r="V46729" i="1"/>
  <c r="V46730" i="1"/>
  <c r="V46731" i="1"/>
  <c r="V46732" i="1"/>
  <c r="V46733" i="1"/>
  <c r="V46734" i="1"/>
  <c r="V46735" i="1"/>
  <c r="V46736" i="1"/>
  <c r="V46737" i="1"/>
  <c r="V46738" i="1"/>
  <c r="V46739" i="1"/>
  <c r="V46740" i="1"/>
  <c r="V46741" i="1"/>
  <c r="V46742" i="1"/>
  <c r="V46743" i="1"/>
  <c r="V46744" i="1"/>
  <c r="V46745" i="1"/>
  <c r="V46746" i="1"/>
  <c r="V46747" i="1"/>
  <c r="V46748" i="1"/>
  <c r="V46749" i="1"/>
  <c r="V46750" i="1"/>
  <c r="V46751" i="1"/>
  <c r="V46752" i="1"/>
  <c r="V46753" i="1"/>
  <c r="V46754" i="1"/>
  <c r="V46755" i="1"/>
  <c r="V46756" i="1"/>
  <c r="V46757" i="1"/>
  <c r="V46758" i="1"/>
  <c r="V46759" i="1"/>
  <c r="V46760" i="1"/>
  <c r="V46761" i="1"/>
  <c r="V46762" i="1"/>
  <c r="V46763" i="1"/>
  <c r="V46764" i="1"/>
  <c r="V46765" i="1"/>
  <c r="V46766" i="1"/>
  <c r="V46767" i="1"/>
  <c r="V46768" i="1"/>
  <c r="V46769" i="1"/>
  <c r="V46770" i="1"/>
  <c r="V46771" i="1"/>
  <c r="V46772" i="1"/>
  <c r="V46773" i="1"/>
  <c r="V46774" i="1"/>
  <c r="V46775" i="1"/>
  <c r="V46776" i="1"/>
  <c r="V46777" i="1"/>
  <c r="V46778" i="1"/>
  <c r="V46779" i="1"/>
  <c r="V46780" i="1"/>
  <c r="V46781" i="1"/>
  <c r="V46782" i="1"/>
  <c r="V46783" i="1"/>
  <c r="V46784" i="1"/>
  <c r="V46785" i="1"/>
  <c r="V46786" i="1"/>
  <c r="V46787" i="1"/>
  <c r="V46788" i="1"/>
  <c r="V46789" i="1"/>
  <c r="V46790" i="1"/>
  <c r="V46791" i="1"/>
  <c r="V46792" i="1"/>
  <c r="V46793" i="1"/>
  <c r="V46794" i="1"/>
  <c r="V46795" i="1"/>
  <c r="V46796" i="1"/>
  <c r="V46797" i="1"/>
  <c r="V46798" i="1"/>
  <c r="V46799" i="1"/>
  <c r="V46800" i="1"/>
  <c r="V46801" i="1"/>
  <c r="V46802" i="1"/>
  <c r="V46803" i="1"/>
  <c r="V46804" i="1"/>
  <c r="V46805" i="1"/>
  <c r="V46806" i="1"/>
  <c r="V46807" i="1"/>
  <c r="V46808" i="1"/>
  <c r="V46809" i="1"/>
  <c r="V46810" i="1"/>
  <c r="V46811" i="1"/>
  <c r="V46812" i="1"/>
  <c r="V46813" i="1"/>
  <c r="V46814" i="1"/>
  <c r="V46815" i="1"/>
  <c r="V46816" i="1"/>
  <c r="V46817" i="1"/>
  <c r="V46818" i="1"/>
  <c r="V46819" i="1"/>
  <c r="V46820" i="1"/>
  <c r="V46821" i="1"/>
  <c r="V46822" i="1"/>
  <c r="V46823" i="1"/>
  <c r="V46824" i="1"/>
  <c r="V46825" i="1"/>
  <c r="V46826" i="1"/>
  <c r="V46827" i="1"/>
  <c r="V46828" i="1"/>
  <c r="V46829" i="1"/>
  <c r="V46830" i="1"/>
  <c r="V46831" i="1"/>
  <c r="V46832" i="1"/>
  <c r="V46833" i="1"/>
  <c r="V46834" i="1"/>
  <c r="V46835" i="1"/>
  <c r="V46836" i="1"/>
  <c r="V46837" i="1"/>
  <c r="V46838" i="1"/>
  <c r="V46839" i="1"/>
  <c r="V46840" i="1"/>
  <c r="V46841" i="1"/>
  <c r="V46842" i="1"/>
  <c r="V46843" i="1"/>
  <c r="V46844" i="1"/>
  <c r="V46845" i="1"/>
  <c r="V46846" i="1"/>
  <c r="V46847" i="1"/>
  <c r="V46848" i="1"/>
  <c r="V46849" i="1"/>
  <c r="V46850" i="1"/>
  <c r="V46851" i="1"/>
  <c r="V46852" i="1"/>
  <c r="V46853" i="1"/>
  <c r="V46854" i="1"/>
  <c r="V46855" i="1"/>
  <c r="V46856" i="1"/>
  <c r="V46857" i="1"/>
  <c r="V46858" i="1"/>
  <c r="V46859" i="1"/>
  <c r="V46860" i="1"/>
  <c r="V46861" i="1"/>
  <c r="V46862" i="1"/>
  <c r="V46863" i="1"/>
  <c r="V46864" i="1"/>
  <c r="V46865" i="1"/>
  <c r="V46866" i="1"/>
  <c r="V46867" i="1"/>
  <c r="V46868" i="1"/>
  <c r="V46869" i="1"/>
  <c r="V46870" i="1"/>
  <c r="V46871" i="1"/>
  <c r="V46872" i="1"/>
  <c r="V46873" i="1"/>
  <c r="V46874" i="1"/>
  <c r="V46875" i="1"/>
  <c r="V46876" i="1"/>
  <c r="V46877" i="1"/>
  <c r="V46878" i="1"/>
  <c r="V46879" i="1"/>
  <c r="V46880" i="1"/>
  <c r="V46881" i="1"/>
  <c r="V46882" i="1"/>
  <c r="V46883" i="1"/>
  <c r="V46884" i="1"/>
  <c r="V46885" i="1"/>
  <c r="V46886" i="1"/>
  <c r="V46887" i="1"/>
  <c r="V46888" i="1"/>
  <c r="V46889" i="1"/>
  <c r="V46890" i="1"/>
  <c r="V46891" i="1"/>
  <c r="V46892" i="1"/>
  <c r="V46893" i="1"/>
  <c r="V46894" i="1"/>
  <c r="V46895" i="1"/>
  <c r="V46896" i="1"/>
  <c r="V46897" i="1"/>
  <c r="V46898" i="1"/>
  <c r="V46899" i="1"/>
  <c r="V46900" i="1"/>
  <c r="V46901" i="1"/>
  <c r="V46902" i="1"/>
  <c r="V46903" i="1"/>
  <c r="V46904" i="1"/>
  <c r="V46905" i="1"/>
  <c r="V46906" i="1"/>
  <c r="V46907" i="1"/>
  <c r="V46908" i="1"/>
  <c r="V46909" i="1"/>
  <c r="V46910" i="1"/>
  <c r="V46911" i="1"/>
  <c r="V46912" i="1"/>
  <c r="V46913" i="1"/>
  <c r="V46914" i="1"/>
  <c r="V46915" i="1"/>
  <c r="V46916" i="1"/>
  <c r="V46917" i="1"/>
  <c r="V46918" i="1"/>
  <c r="V46919" i="1"/>
  <c r="V46920" i="1"/>
  <c r="V46921" i="1"/>
  <c r="V46922" i="1"/>
  <c r="V46923" i="1"/>
  <c r="V46924" i="1"/>
  <c r="V46925" i="1"/>
  <c r="V46926" i="1"/>
  <c r="V46927" i="1"/>
  <c r="V46928" i="1"/>
  <c r="V46929" i="1"/>
  <c r="V46930" i="1"/>
  <c r="V46931" i="1"/>
  <c r="V46932" i="1"/>
  <c r="V46933" i="1"/>
  <c r="V46934" i="1"/>
  <c r="V46935" i="1"/>
  <c r="V46936" i="1"/>
  <c r="V46937" i="1"/>
  <c r="V46938" i="1"/>
  <c r="V46939" i="1"/>
  <c r="V46940" i="1"/>
  <c r="V46941" i="1"/>
  <c r="V46942" i="1"/>
  <c r="V46943" i="1"/>
  <c r="V46944" i="1"/>
  <c r="V46945" i="1"/>
  <c r="V46946" i="1"/>
  <c r="V46947" i="1"/>
  <c r="V46948" i="1"/>
  <c r="V46949" i="1"/>
  <c r="V46950" i="1"/>
  <c r="V46951" i="1"/>
  <c r="V46952" i="1"/>
  <c r="V46953" i="1"/>
  <c r="V46954" i="1"/>
  <c r="V46955" i="1"/>
  <c r="V46956" i="1"/>
  <c r="V46957" i="1"/>
  <c r="V46958" i="1"/>
  <c r="V46959" i="1"/>
  <c r="V46960" i="1"/>
  <c r="V46961" i="1"/>
  <c r="V46962" i="1"/>
  <c r="V46963" i="1"/>
  <c r="V46964" i="1"/>
  <c r="V46965" i="1"/>
  <c r="V46966" i="1"/>
  <c r="V46967" i="1"/>
  <c r="V46968" i="1"/>
  <c r="V46969" i="1"/>
  <c r="V46970" i="1"/>
  <c r="V46971" i="1"/>
  <c r="V46972" i="1"/>
  <c r="V46973" i="1"/>
  <c r="V46974" i="1"/>
  <c r="V46975" i="1"/>
  <c r="V46976" i="1"/>
  <c r="V46977" i="1"/>
  <c r="V46978" i="1"/>
  <c r="V46979" i="1"/>
  <c r="V46980" i="1"/>
  <c r="V46981" i="1"/>
  <c r="V46982" i="1"/>
  <c r="V46983" i="1"/>
  <c r="V46984" i="1"/>
  <c r="V46985" i="1"/>
  <c r="V46986" i="1"/>
  <c r="V46987" i="1"/>
  <c r="V46988" i="1"/>
  <c r="V46989" i="1"/>
  <c r="V46990" i="1"/>
  <c r="V46991" i="1"/>
  <c r="V46992" i="1"/>
  <c r="V46993" i="1"/>
  <c r="V46994" i="1"/>
  <c r="V46995" i="1"/>
  <c r="V46996" i="1"/>
  <c r="V46997" i="1"/>
  <c r="V46998" i="1"/>
  <c r="V46999" i="1"/>
  <c r="V47000" i="1"/>
  <c r="V47001" i="1"/>
  <c r="V47002" i="1"/>
  <c r="V47003" i="1"/>
  <c r="V47004" i="1"/>
  <c r="V47005" i="1"/>
  <c r="V47006" i="1"/>
  <c r="V47007" i="1"/>
  <c r="V47008" i="1"/>
  <c r="V47009" i="1"/>
  <c r="V47010" i="1"/>
  <c r="V47011" i="1"/>
  <c r="V47012" i="1"/>
  <c r="V47013" i="1"/>
  <c r="V47014" i="1"/>
  <c r="V47015" i="1"/>
  <c r="V47016" i="1"/>
  <c r="V47017" i="1"/>
  <c r="V47018" i="1"/>
  <c r="V47019" i="1"/>
  <c r="V47020" i="1"/>
  <c r="V47021" i="1"/>
  <c r="V47022" i="1"/>
  <c r="V47023" i="1"/>
  <c r="V47024" i="1"/>
  <c r="V47025" i="1"/>
  <c r="V47026" i="1"/>
  <c r="V47027" i="1"/>
  <c r="V47028" i="1"/>
  <c r="V47029" i="1"/>
  <c r="V47030" i="1"/>
  <c r="V47031" i="1"/>
  <c r="V47032" i="1"/>
  <c r="V47033" i="1"/>
  <c r="V47034" i="1"/>
  <c r="V47035" i="1"/>
  <c r="V47036" i="1"/>
  <c r="V47037" i="1"/>
  <c r="V47038" i="1"/>
  <c r="V47039" i="1"/>
  <c r="V47040" i="1"/>
  <c r="V47041" i="1"/>
  <c r="V47042" i="1"/>
  <c r="V47043" i="1"/>
  <c r="V47044" i="1"/>
  <c r="V47045" i="1"/>
  <c r="V47046" i="1"/>
  <c r="V47047" i="1"/>
  <c r="V47048" i="1"/>
  <c r="V47049" i="1"/>
  <c r="V47050" i="1"/>
  <c r="V47051" i="1"/>
  <c r="V47052" i="1"/>
  <c r="V47053" i="1"/>
  <c r="V47054" i="1"/>
  <c r="V47055" i="1"/>
  <c r="V47056" i="1"/>
  <c r="V47057" i="1"/>
  <c r="V47058" i="1"/>
  <c r="V47059" i="1"/>
  <c r="V47060" i="1"/>
  <c r="V47061" i="1"/>
  <c r="V47062" i="1"/>
  <c r="V47063" i="1"/>
  <c r="V47064" i="1"/>
  <c r="V47065" i="1"/>
  <c r="V47066" i="1"/>
  <c r="V47067" i="1"/>
  <c r="V47068" i="1"/>
  <c r="V47069" i="1"/>
  <c r="V47070" i="1"/>
  <c r="V47071" i="1"/>
  <c r="V47072" i="1"/>
  <c r="V47073" i="1"/>
  <c r="V47074" i="1"/>
  <c r="V47075" i="1"/>
  <c r="V47076" i="1"/>
  <c r="V47077" i="1"/>
  <c r="V47078" i="1"/>
  <c r="V47079" i="1"/>
  <c r="V47080" i="1"/>
  <c r="V47081" i="1"/>
  <c r="V47082" i="1"/>
  <c r="V47083" i="1"/>
  <c r="V47084" i="1"/>
  <c r="V47085" i="1"/>
  <c r="V47086" i="1"/>
  <c r="V47087" i="1"/>
  <c r="V47088" i="1"/>
  <c r="V47089" i="1"/>
  <c r="V47090" i="1"/>
  <c r="V47091" i="1"/>
  <c r="V47092" i="1"/>
  <c r="V47093" i="1"/>
  <c r="V47094" i="1"/>
  <c r="V47095" i="1"/>
  <c r="V47096" i="1"/>
  <c r="V47097" i="1"/>
  <c r="V47098" i="1"/>
  <c r="V47099" i="1"/>
  <c r="V47100" i="1"/>
  <c r="V47101" i="1"/>
  <c r="V47102" i="1"/>
  <c r="V47103" i="1"/>
  <c r="V47104" i="1"/>
  <c r="V47105" i="1"/>
  <c r="V47106" i="1"/>
  <c r="V47107" i="1"/>
  <c r="V47108" i="1"/>
  <c r="V47109" i="1"/>
  <c r="V47110" i="1"/>
  <c r="V47111" i="1"/>
  <c r="V47112" i="1"/>
  <c r="V47113" i="1"/>
  <c r="V47114" i="1"/>
  <c r="V47115" i="1"/>
  <c r="V47116" i="1"/>
  <c r="V47117" i="1"/>
  <c r="V47118" i="1"/>
  <c r="V47119" i="1"/>
  <c r="V47120" i="1"/>
  <c r="V47121" i="1"/>
  <c r="V47122" i="1"/>
  <c r="V47123" i="1"/>
  <c r="V47124" i="1"/>
  <c r="V47125" i="1"/>
  <c r="V47126" i="1"/>
  <c r="V47127" i="1"/>
  <c r="V47128" i="1"/>
  <c r="V47129" i="1"/>
  <c r="V47130" i="1"/>
  <c r="V47131" i="1"/>
  <c r="V47132" i="1"/>
  <c r="V47133" i="1"/>
  <c r="V47134" i="1"/>
  <c r="V47135" i="1"/>
  <c r="V47136" i="1"/>
  <c r="V47137" i="1"/>
  <c r="V47138" i="1"/>
  <c r="V47139" i="1"/>
  <c r="V47140" i="1"/>
  <c r="V47141" i="1"/>
  <c r="V47142" i="1"/>
  <c r="V47143" i="1"/>
  <c r="V47144" i="1"/>
  <c r="V47145" i="1"/>
  <c r="V47146" i="1"/>
  <c r="V47147" i="1"/>
  <c r="V47148" i="1"/>
  <c r="V47149" i="1"/>
  <c r="V47150" i="1"/>
  <c r="V47151" i="1"/>
  <c r="V47152" i="1"/>
  <c r="V47153" i="1"/>
  <c r="V47154" i="1"/>
  <c r="V47155" i="1"/>
  <c r="V47156" i="1"/>
  <c r="V47157" i="1"/>
  <c r="V47158" i="1"/>
  <c r="V47159" i="1"/>
  <c r="V47160" i="1"/>
  <c r="V47161" i="1"/>
  <c r="V47162" i="1"/>
  <c r="V47163" i="1"/>
  <c r="V47164" i="1"/>
  <c r="V47165" i="1"/>
  <c r="V47166" i="1"/>
  <c r="V47167" i="1"/>
  <c r="V47168" i="1"/>
  <c r="V47169" i="1"/>
  <c r="V47170" i="1"/>
  <c r="V47171" i="1"/>
  <c r="V47172" i="1"/>
  <c r="V47173" i="1"/>
  <c r="V47174" i="1"/>
  <c r="V47175" i="1"/>
  <c r="V47176" i="1"/>
  <c r="V47177" i="1"/>
  <c r="V47178" i="1"/>
  <c r="V47179" i="1"/>
  <c r="V47180" i="1"/>
  <c r="V47181" i="1"/>
  <c r="V47182" i="1"/>
  <c r="V47183" i="1"/>
  <c r="V47184" i="1"/>
  <c r="V47185" i="1"/>
  <c r="V47186" i="1"/>
  <c r="V47187" i="1"/>
  <c r="V47188" i="1"/>
  <c r="V47189" i="1"/>
  <c r="V47190" i="1"/>
  <c r="V47191" i="1"/>
  <c r="V47192" i="1"/>
  <c r="V47193" i="1"/>
  <c r="V47194" i="1"/>
  <c r="V47195" i="1"/>
  <c r="V47196" i="1"/>
  <c r="V47197" i="1"/>
  <c r="V47198" i="1"/>
  <c r="V47199" i="1"/>
  <c r="V47200" i="1"/>
  <c r="V47201" i="1"/>
  <c r="V47202" i="1"/>
  <c r="V47203" i="1"/>
  <c r="V47204" i="1"/>
  <c r="V47205" i="1"/>
  <c r="V47206" i="1"/>
  <c r="V47207" i="1"/>
  <c r="V47208" i="1"/>
  <c r="V47209" i="1"/>
  <c r="V47210" i="1"/>
  <c r="V47211" i="1"/>
  <c r="V47212" i="1"/>
  <c r="V47213" i="1"/>
  <c r="V47214" i="1"/>
  <c r="V47215" i="1"/>
  <c r="V47216" i="1"/>
  <c r="V47217" i="1"/>
  <c r="V47218" i="1"/>
  <c r="V47219" i="1"/>
  <c r="V47220" i="1"/>
  <c r="V47221" i="1"/>
  <c r="V47222" i="1"/>
  <c r="V47223" i="1"/>
  <c r="V47224" i="1"/>
  <c r="V47225" i="1"/>
  <c r="V47226" i="1"/>
  <c r="V47227" i="1"/>
  <c r="V47228" i="1"/>
  <c r="V47229" i="1"/>
  <c r="V47230" i="1"/>
  <c r="V47231" i="1"/>
  <c r="V47232" i="1"/>
  <c r="V47233" i="1"/>
  <c r="V47234" i="1"/>
  <c r="V47235" i="1"/>
  <c r="V47236" i="1"/>
  <c r="V47237" i="1"/>
  <c r="V47238" i="1"/>
  <c r="V47239" i="1"/>
  <c r="V47240" i="1"/>
  <c r="V47241" i="1"/>
  <c r="V47242" i="1"/>
  <c r="V47243" i="1"/>
  <c r="V47244" i="1"/>
  <c r="V47245" i="1"/>
  <c r="V47246" i="1"/>
  <c r="V47247" i="1"/>
  <c r="V47248" i="1"/>
  <c r="V47249" i="1"/>
  <c r="V47250" i="1"/>
  <c r="V47251" i="1"/>
  <c r="V47252" i="1"/>
  <c r="V47253" i="1"/>
  <c r="V47254" i="1"/>
  <c r="V47255" i="1"/>
  <c r="V47256" i="1"/>
  <c r="V47257" i="1"/>
  <c r="V47258" i="1"/>
  <c r="V47259" i="1"/>
  <c r="V47260" i="1"/>
  <c r="V47261" i="1"/>
  <c r="V47262" i="1"/>
  <c r="V47263" i="1"/>
  <c r="V47264" i="1"/>
  <c r="V47265" i="1"/>
  <c r="V47266" i="1"/>
  <c r="V47267" i="1"/>
  <c r="V47268" i="1"/>
  <c r="V47269" i="1"/>
  <c r="V47270" i="1"/>
  <c r="V47271" i="1"/>
  <c r="V47272" i="1"/>
  <c r="V47273" i="1"/>
  <c r="V47274" i="1"/>
  <c r="V47275" i="1"/>
  <c r="V47276" i="1"/>
  <c r="V47277" i="1"/>
  <c r="V47278" i="1"/>
  <c r="V47279" i="1"/>
  <c r="V47280" i="1"/>
  <c r="V47281" i="1"/>
  <c r="V47282" i="1"/>
  <c r="V47283" i="1"/>
  <c r="V47284" i="1"/>
  <c r="V47285" i="1"/>
  <c r="V47286" i="1"/>
  <c r="V47287" i="1"/>
  <c r="V47288" i="1"/>
  <c r="V47289" i="1"/>
  <c r="V47290" i="1"/>
  <c r="V47291" i="1"/>
  <c r="V47292" i="1"/>
  <c r="V47293" i="1"/>
  <c r="V47294" i="1"/>
  <c r="V47295" i="1"/>
  <c r="V47296" i="1"/>
  <c r="V47297" i="1"/>
  <c r="V47298" i="1"/>
  <c r="V47299" i="1"/>
  <c r="V47300" i="1"/>
  <c r="V47301" i="1"/>
  <c r="V47302" i="1"/>
  <c r="V47303" i="1"/>
  <c r="V47304" i="1"/>
  <c r="V47305" i="1"/>
  <c r="V47306" i="1"/>
  <c r="V47307" i="1"/>
  <c r="V47308" i="1"/>
  <c r="V47309" i="1"/>
  <c r="V47310" i="1"/>
  <c r="V47311" i="1"/>
  <c r="V47312" i="1"/>
  <c r="V47313" i="1"/>
  <c r="V47314" i="1"/>
  <c r="V47315" i="1"/>
  <c r="V47316" i="1"/>
  <c r="V47317" i="1"/>
  <c r="V47318" i="1"/>
  <c r="V47319" i="1"/>
  <c r="V47320" i="1"/>
  <c r="V47321" i="1"/>
  <c r="V47322" i="1"/>
  <c r="V47323" i="1"/>
  <c r="V47324" i="1"/>
  <c r="V47325" i="1"/>
  <c r="V47326" i="1"/>
  <c r="V47327" i="1"/>
  <c r="V47328" i="1"/>
  <c r="V47329" i="1"/>
  <c r="V47330" i="1"/>
  <c r="V47331" i="1"/>
  <c r="V47332" i="1"/>
  <c r="V47333" i="1"/>
  <c r="V47334" i="1"/>
  <c r="V47335" i="1"/>
  <c r="V47336" i="1"/>
  <c r="V47337" i="1"/>
  <c r="V47338" i="1"/>
  <c r="V47339" i="1"/>
  <c r="V47340" i="1"/>
  <c r="V47341" i="1"/>
  <c r="V47342" i="1"/>
  <c r="V47343" i="1"/>
  <c r="V47344" i="1"/>
  <c r="V47345" i="1"/>
  <c r="V47346" i="1"/>
  <c r="V47347" i="1"/>
  <c r="V47348" i="1"/>
  <c r="V47349" i="1"/>
  <c r="V47350" i="1"/>
  <c r="V47351" i="1"/>
  <c r="V47352" i="1"/>
  <c r="V47353" i="1"/>
  <c r="V47354" i="1"/>
  <c r="V47355" i="1"/>
  <c r="V47356" i="1"/>
  <c r="V47357" i="1"/>
  <c r="V47358" i="1"/>
  <c r="V47359" i="1"/>
  <c r="V47360" i="1"/>
  <c r="V47361" i="1"/>
  <c r="V47362" i="1"/>
  <c r="V47363" i="1"/>
  <c r="V47364" i="1"/>
  <c r="V47365" i="1"/>
  <c r="V47366" i="1"/>
  <c r="V47367" i="1"/>
  <c r="V47368" i="1"/>
  <c r="V47369" i="1"/>
  <c r="V47370" i="1"/>
  <c r="V47371" i="1"/>
  <c r="V47372" i="1"/>
  <c r="V47373" i="1"/>
  <c r="V47374" i="1"/>
  <c r="V47375" i="1"/>
  <c r="V47376" i="1"/>
  <c r="V47377" i="1"/>
  <c r="V47378" i="1"/>
  <c r="V47379" i="1"/>
  <c r="V47380" i="1"/>
  <c r="V47381" i="1"/>
  <c r="V47382" i="1"/>
  <c r="V47383" i="1"/>
  <c r="V47384" i="1"/>
  <c r="V47385" i="1"/>
  <c r="V47386" i="1"/>
  <c r="V47387" i="1"/>
  <c r="V47388" i="1"/>
  <c r="V47389" i="1"/>
  <c r="V47390" i="1"/>
  <c r="V47391" i="1"/>
  <c r="V47392" i="1"/>
  <c r="V47393" i="1"/>
  <c r="V47394" i="1"/>
  <c r="V47395" i="1"/>
  <c r="V47396" i="1"/>
  <c r="V47397" i="1"/>
  <c r="V47398" i="1"/>
  <c r="V47399" i="1"/>
  <c r="V47400" i="1"/>
  <c r="V47401" i="1"/>
  <c r="V47402" i="1"/>
  <c r="V47403" i="1"/>
  <c r="V47404" i="1"/>
  <c r="V47405" i="1"/>
  <c r="V47406" i="1"/>
  <c r="V47407" i="1"/>
  <c r="V47408" i="1"/>
  <c r="V47409" i="1"/>
  <c r="V47410" i="1"/>
  <c r="V47411" i="1"/>
  <c r="V47412" i="1"/>
  <c r="V47413" i="1"/>
  <c r="V47414" i="1"/>
  <c r="V47415" i="1"/>
  <c r="V47416" i="1"/>
  <c r="V47417" i="1"/>
  <c r="V47418" i="1"/>
  <c r="V47419" i="1"/>
  <c r="V47420" i="1"/>
  <c r="V47421" i="1"/>
  <c r="V47422" i="1"/>
  <c r="V47423" i="1"/>
  <c r="V47424" i="1"/>
  <c r="V47425" i="1"/>
  <c r="V47426" i="1"/>
  <c r="V47427" i="1"/>
  <c r="V47428" i="1"/>
  <c r="V47429" i="1"/>
  <c r="V47430" i="1"/>
  <c r="V47431" i="1"/>
  <c r="V47432" i="1"/>
  <c r="V47433" i="1"/>
  <c r="V47434" i="1"/>
  <c r="V47435" i="1"/>
  <c r="V47436" i="1"/>
  <c r="V47437" i="1"/>
  <c r="V47438" i="1"/>
  <c r="V47439" i="1"/>
  <c r="V47440" i="1"/>
  <c r="V47441" i="1"/>
  <c r="V47442" i="1"/>
  <c r="V47443" i="1"/>
  <c r="V47444" i="1"/>
  <c r="V47445" i="1"/>
  <c r="V47446" i="1"/>
  <c r="V47447" i="1"/>
  <c r="V47448" i="1"/>
  <c r="V47449" i="1"/>
  <c r="V47450" i="1"/>
  <c r="V47451" i="1"/>
  <c r="V47452" i="1"/>
  <c r="V47453" i="1"/>
  <c r="V47454" i="1"/>
  <c r="V47455" i="1"/>
  <c r="V47456" i="1"/>
  <c r="V47457" i="1"/>
  <c r="V47458" i="1"/>
  <c r="V47459" i="1"/>
  <c r="V47460" i="1"/>
  <c r="V47461" i="1"/>
  <c r="V47462" i="1"/>
  <c r="V47463" i="1"/>
  <c r="V47464" i="1"/>
  <c r="V47465" i="1"/>
  <c r="V47466" i="1"/>
  <c r="V47467" i="1"/>
  <c r="V47468" i="1"/>
  <c r="V47469" i="1"/>
  <c r="V47470" i="1"/>
  <c r="V47471" i="1"/>
  <c r="V47472" i="1"/>
  <c r="V47473" i="1"/>
  <c r="V47474" i="1"/>
  <c r="V47475" i="1"/>
  <c r="V47476" i="1"/>
  <c r="V47477" i="1"/>
  <c r="V47478" i="1"/>
  <c r="V47479" i="1"/>
  <c r="V47480" i="1"/>
  <c r="V47481" i="1"/>
  <c r="V47482" i="1"/>
  <c r="V47483" i="1"/>
  <c r="V47484" i="1"/>
  <c r="V47485" i="1"/>
  <c r="V47486" i="1"/>
  <c r="V47487" i="1"/>
  <c r="V47488" i="1"/>
  <c r="V47489" i="1"/>
  <c r="V47490" i="1"/>
  <c r="V47491" i="1"/>
  <c r="V47492" i="1"/>
  <c r="V47493" i="1"/>
  <c r="V47494" i="1"/>
  <c r="V47495" i="1"/>
  <c r="V47496" i="1"/>
  <c r="V47497" i="1"/>
  <c r="V47498" i="1"/>
  <c r="V47499" i="1"/>
  <c r="V47500" i="1"/>
  <c r="V47501" i="1"/>
  <c r="V47502" i="1"/>
  <c r="V47503" i="1"/>
  <c r="V47504" i="1"/>
  <c r="V47505" i="1"/>
  <c r="V47506" i="1"/>
  <c r="V47507" i="1"/>
  <c r="V47508" i="1"/>
  <c r="V47509" i="1"/>
  <c r="V47510" i="1"/>
  <c r="V47511" i="1"/>
  <c r="V47512" i="1"/>
  <c r="V47513" i="1"/>
  <c r="V47514" i="1"/>
  <c r="V47515" i="1"/>
  <c r="V47516" i="1"/>
  <c r="V47517" i="1"/>
  <c r="V47518" i="1"/>
  <c r="V47519" i="1"/>
  <c r="V47520" i="1"/>
  <c r="V47521" i="1"/>
  <c r="V47522" i="1"/>
  <c r="V47523" i="1"/>
  <c r="V47524" i="1"/>
  <c r="V47525" i="1"/>
  <c r="V47526" i="1"/>
  <c r="V47527" i="1"/>
  <c r="V47528" i="1"/>
  <c r="V47529" i="1"/>
  <c r="V47530" i="1"/>
  <c r="V47531" i="1"/>
  <c r="V47532" i="1"/>
  <c r="V47533" i="1"/>
  <c r="V47534" i="1"/>
  <c r="V47535" i="1"/>
  <c r="V47536" i="1"/>
  <c r="V47537" i="1"/>
  <c r="V47538" i="1"/>
  <c r="V47539" i="1"/>
  <c r="V47540" i="1"/>
  <c r="V47541" i="1"/>
  <c r="V47542" i="1"/>
  <c r="V47543" i="1"/>
  <c r="V47544" i="1"/>
  <c r="V47545" i="1"/>
  <c r="V47546" i="1"/>
  <c r="V47547" i="1"/>
  <c r="V47548" i="1"/>
  <c r="V47549" i="1"/>
  <c r="V47550" i="1"/>
  <c r="V47551" i="1"/>
  <c r="V47552" i="1"/>
  <c r="V47553" i="1"/>
  <c r="V47554" i="1"/>
  <c r="V47555" i="1"/>
  <c r="V47556" i="1"/>
  <c r="V47557" i="1"/>
  <c r="V47558" i="1"/>
  <c r="V47559" i="1"/>
  <c r="V47560" i="1"/>
  <c r="V47561" i="1"/>
  <c r="V47562" i="1"/>
  <c r="V47563" i="1"/>
  <c r="V47564" i="1"/>
  <c r="V47565" i="1"/>
  <c r="V47566" i="1"/>
  <c r="V47567" i="1"/>
  <c r="V47568" i="1"/>
  <c r="V47569" i="1"/>
  <c r="V47570" i="1"/>
  <c r="V47571" i="1"/>
  <c r="V47572" i="1"/>
  <c r="V47573" i="1"/>
  <c r="V47574" i="1"/>
  <c r="V47575" i="1"/>
  <c r="V47576" i="1"/>
  <c r="V47577" i="1"/>
  <c r="V47578" i="1"/>
  <c r="V47579" i="1"/>
  <c r="V47580" i="1"/>
  <c r="V47581" i="1"/>
  <c r="V47582" i="1"/>
  <c r="V47583" i="1"/>
  <c r="V47584" i="1"/>
  <c r="V47585" i="1"/>
  <c r="V47586" i="1"/>
  <c r="V47587" i="1"/>
  <c r="V47588" i="1"/>
  <c r="V47589" i="1"/>
  <c r="V47590" i="1"/>
  <c r="V47591" i="1"/>
  <c r="V47592" i="1"/>
  <c r="V47593" i="1"/>
  <c r="V47594" i="1"/>
  <c r="V47595" i="1"/>
  <c r="V47596" i="1"/>
  <c r="V47597" i="1"/>
  <c r="V47598" i="1"/>
  <c r="V47599" i="1"/>
  <c r="V47600" i="1"/>
  <c r="V47601" i="1"/>
  <c r="V47602" i="1"/>
  <c r="V47603" i="1"/>
  <c r="V47604" i="1"/>
  <c r="V47605" i="1"/>
  <c r="V47606" i="1"/>
  <c r="V47607" i="1"/>
  <c r="V47608" i="1"/>
  <c r="V47609" i="1"/>
  <c r="V47610" i="1"/>
  <c r="V47611" i="1"/>
  <c r="V47612" i="1"/>
  <c r="V47613" i="1"/>
  <c r="V47614" i="1"/>
  <c r="V47615" i="1"/>
  <c r="V47616" i="1"/>
  <c r="V47617" i="1"/>
  <c r="V47618" i="1"/>
  <c r="V47619" i="1"/>
  <c r="V47620" i="1"/>
  <c r="V47621" i="1"/>
  <c r="V47622" i="1"/>
  <c r="V47623" i="1"/>
  <c r="V47624" i="1"/>
  <c r="V47625" i="1"/>
  <c r="V47626" i="1"/>
  <c r="V47627" i="1"/>
  <c r="V47628" i="1"/>
  <c r="V47629" i="1"/>
  <c r="V47630" i="1"/>
  <c r="V47631" i="1"/>
  <c r="V47632" i="1"/>
  <c r="V47633" i="1"/>
  <c r="V47634" i="1"/>
  <c r="V47635" i="1"/>
  <c r="V47636" i="1"/>
  <c r="V47637" i="1"/>
  <c r="V47638" i="1"/>
  <c r="V47639" i="1"/>
  <c r="V47640" i="1"/>
  <c r="V47641" i="1"/>
  <c r="V47642" i="1"/>
  <c r="V47643" i="1"/>
  <c r="V47644" i="1"/>
  <c r="V47645" i="1"/>
  <c r="V47646" i="1"/>
  <c r="V47647" i="1"/>
  <c r="V47648" i="1"/>
  <c r="V47649" i="1"/>
  <c r="V47650" i="1"/>
  <c r="V47651" i="1"/>
  <c r="V47652" i="1"/>
  <c r="V47653" i="1"/>
  <c r="V47654" i="1"/>
  <c r="V47655" i="1"/>
  <c r="V47656" i="1"/>
  <c r="V47657" i="1"/>
  <c r="V47658" i="1"/>
  <c r="V47659" i="1"/>
  <c r="V47660" i="1"/>
  <c r="V47661" i="1"/>
  <c r="V47662" i="1"/>
  <c r="V47663" i="1"/>
  <c r="V47664" i="1"/>
  <c r="V47665" i="1"/>
  <c r="V47666" i="1"/>
  <c r="V47667" i="1"/>
  <c r="V47668" i="1"/>
  <c r="V47669" i="1"/>
  <c r="V47670" i="1"/>
  <c r="V47671" i="1"/>
  <c r="V47672" i="1"/>
  <c r="V47673" i="1"/>
  <c r="V47674" i="1"/>
  <c r="V47675" i="1"/>
  <c r="V47676" i="1"/>
  <c r="V47677" i="1"/>
  <c r="V47678" i="1"/>
  <c r="V47679" i="1"/>
  <c r="V47680" i="1"/>
  <c r="V47681" i="1"/>
  <c r="V47682" i="1"/>
  <c r="V47683" i="1"/>
  <c r="V47684" i="1"/>
  <c r="V47685" i="1"/>
  <c r="V47686" i="1"/>
  <c r="V47687" i="1"/>
  <c r="V47688" i="1"/>
  <c r="V47689" i="1"/>
  <c r="V47690" i="1"/>
  <c r="V47691" i="1"/>
  <c r="V47692" i="1"/>
  <c r="V47693" i="1"/>
  <c r="V47694" i="1"/>
  <c r="V47695" i="1"/>
  <c r="V47696" i="1"/>
  <c r="V47697" i="1"/>
  <c r="V47698" i="1"/>
  <c r="V47699" i="1"/>
  <c r="V47700" i="1"/>
  <c r="V47701" i="1"/>
  <c r="V47702" i="1"/>
  <c r="V47703" i="1"/>
  <c r="V47704" i="1"/>
  <c r="V47705" i="1"/>
  <c r="V47706" i="1"/>
  <c r="V47707" i="1"/>
  <c r="V47708" i="1"/>
  <c r="V47709" i="1"/>
  <c r="V47710" i="1"/>
  <c r="V47711" i="1"/>
  <c r="V47712" i="1"/>
  <c r="V47713" i="1"/>
  <c r="V47714" i="1"/>
  <c r="V47715" i="1"/>
  <c r="V47716" i="1"/>
  <c r="V47717" i="1"/>
  <c r="V47718" i="1"/>
  <c r="V47719" i="1"/>
  <c r="V47720" i="1"/>
  <c r="V47721" i="1"/>
  <c r="V47722" i="1"/>
  <c r="V47723" i="1"/>
  <c r="V47724" i="1"/>
  <c r="V47725" i="1"/>
  <c r="V47726" i="1"/>
  <c r="V47727" i="1"/>
  <c r="V47728" i="1"/>
  <c r="V47729" i="1"/>
  <c r="V47730" i="1"/>
  <c r="V47731" i="1"/>
  <c r="V47732" i="1"/>
  <c r="V47733" i="1"/>
  <c r="V47734" i="1"/>
  <c r="V47735" i="1"/>
  <c r="V47736" i="1"/>
  <c r="V47737" i="1"/>
  <c r="V47738" i="1"/>
  <c r="V47739" i="1"/>
  <c r="V47740" i="1"/>
  <c r="V47741" i="1"/>
  <c r="V47742" i="1"/>
  <c r="V47743" i="1"/>
  <c r="V47744" i="1"/>
  <c r="V47745" i="1"/>
  <c r="V47746" i="1"/>
  <c r="V47747" i="1"/>
  <c r="V47748" i="1"/>
  <c r="V47749" i="1"/>
  <c r="V47750" i="1"/>
  <c r="V47751" i="1"/>
  <c r="V47752" i="1"/>
  <c r="V47753" i="1"/>
  <c r="V47754" i="1"/>
  <c r="V47755" i="1"/>
  <c r="V47756" i="1"/>
  <c r="V47757" i="1"/>
  <c r="V47758" i="1"/>
  <c r="V47759" i="1"/>
  <c r="V47760" i="1"/>
  <c r="V47761" i="1"/>
  <c r="V47762" i="1"/>
  <c r="V47763" i="1"/>
  <c r="V47764" i="1"/>
  <c r="V47765" i="1"/>
  <c r="V47766" i="1"/>
  <c r="V47767" i="1"/>
  <c r="V47768" i="1"/>
  <c r="V47769" i="1"/>
  <c r="V47770" i="1"/>
  <c r="V47771" i="1"/>
  <c r="V47772" i="1"/>
  <c r="V47773" i="1"/>
  <c r="V47774" i="1"/>
  <c r="V47775" i="1"/>
  <c r="V47776" i="1"/>
  <c r="V47777" i="1"/>
  <c r="V47778" i="1"/>
  <c r="V47779" i="1"/>
  <c r="V47780" i="1"/>
  <c r="V47781" i="1"/>
  <c r="V47782" i="1"/>
  <c r="V47783" i="1"/>
  <c r="V47784" i="1"/>
  <c r="V47785" i="1"/>
  <c r="V47786" i="1"/>
  <c r="V47787" i="1"/>
  <c r="V47788" i="1"/>
  <c r="V47789" i="1"/>
  <c r="V47790" i="1"/>
  <c r="V47791" i="1"/>
  <c r="V47792" i="1"/>
  <c r="V47793" i="1"/>
  <c r="V47794" i="1"/>
  <c r="V47795" i="1"/>
  <c r="V47796" i="1"/>
  <c r="V47797" i="1"/>
  <c r="V47798" i="1"/>
  <c r="V47799" i="1"/>
  <c r="V47800" i="1"/>
  <c r="V47801" i="1"/>
  <c r="V47802" i="1"/>
  <c r="V47803" i="1"/>
  <c r="V47804" i="1"/>
  <c r="V47805" i="1"/>
  <c r="V47806" i="1"/>
  <c r="V47807" i="1"/>
  <c r="V47808" i="1"/>
  <c r="V47809" i="1"/>
  <c r="V47810" i="1"/>
  <c r="V47811" i="1"/>
  <c r="V47812" i="1"/>
  <c r="V47813" i="1"/>
  <c r="V47814" i="1"/>
  <c r="V47815" i="1"/>
  <c r="V47816" i="1"/>
  <c r="V47817" i="1"/>
  <c r="V47818" i="1"/>
  <c r="V47819" i="1"/>
  <c r="V47820" i="1"/>
  <c r="V47821" i="1"/>
  <c r="V47822" i="1"/>
  <c r="V47823" i="1"/>
  <c r="V47824" i="1"/>
  <c r="V47825" i="1"/>
  <c r="V47826" i="1"/>
  <c r="V47827" i="1"/>
  <c r="V47828" i="1"/>
  <c r="V47829" i="1"/>
  <c r="V47830" i="1"/>
  <c r="V47831" i="1"/>
  <c r="V47832" i="1"/>
  <c r="V47833" i="1"/>
  <c r="V47834" i="1"/>
  <c r="V47835" i="1"/>
  <c r="V47836" i="1"/>
  <c r="V47837" i="1"/>
  <c r="V47838" i="1"/>
  <c r="V47839" i="1"/>
  <c r="V47840" i="1"/>
  <c r="V47841" i="1"/>
  <c r="V47842" i="1"/>
  <c r="V47843" i="1"/>
  <c r="V47844" i="1"/>
  <c r="V47845" i="1"/>
  <c r="V47846" i="1"/>
  <c r="V47847" i="1"/>
  <c r="V47848" i="1"/>
  <c r="V47849" i="1"/>
  <c r="V47850" i="1"/>
  <c r="V47851" i="1"/>
  <c r="V47852" i="1"/>
  <c r="V47853" i="1"/>
  <c r="V47854" i="1"/>
  <c r="V47855" i="1"/>
  <c r="V47856" i="1"/>
  <c r="V47857" i="1"/>
  <c r="V47858" i="1"/>
  <c r="V47859" i="1"/>
  <c r="V47860" i="1"/>
  <c r="V47861" i="1"/>
  <c r="V47862" i="1"/>
  <c r="V47863" i="1"/>
  <c r="V47864" i="1"/>
  <c r="V47865" i="1"/>
  <c r="V47866" i="1"/>
  <c r="V47867" i="1"/>
  <c r="V47868" i="1"/>
  <c r="V47869" i="1"/>
  <c r="V47870" i="1"/>
  <c r="V47871" i="1"/>
  <c r="V47872" i="1"/>
  <c r="V47873" i="1"/>
  <c r="V47874" i="1"/>
  <c r="V47875" i="1"/>
  <c r="V47876" i="1"/>
  <c r="V47877" i="1"/>
  <c r="V47878" i="1"/>
  <c r="V47879" i="1"/>
  <c r="V47880" i="1"/>
  <c r="V47881" i="1"/>
  <c r="V47882" i="1"/>
  <c r="V47883" i="1"/>
  <c r="V47884" i="1"/>
  <c r="V47885" i="1"/>
  <c r="V47886" i="1"/>
  <c r="V47887" i="1"/>
  <c r="V47888" i="1"/>
  <c r="V47889" i="1"/>
  <c r="V47890" i="1"/>
  <c r="V47891" i="1"/>
  <c r="V47892" i="1"/>
  <c r="V47893" i="1"/>
  <c r="V47894" i="1"/>
  <c r="V47895" i="1"/>
  <c r="V47896" i="1"/>
  <c r="V47897" i="1"/>
  <c r="V47898" i="1"/>
  <c r="V47899" i="1"/>
  <c r="V47900" i="1"/>
  <c r="V47901" i="1"/>
  <c r="V47902" i="1"/>
  <c r="V47903" i="1"/>
  <c r="V47904" i="1"/>
  <c r="V47905" i="1"/>
  <c r="V47906" i="1"/>
  <c r="V47907" i="1"/>
  <c r="V47908" i="1"/>
  <c r="V47909" i="1"/>
  <c r="V47910" i="1"/>
  <c r="V47911" i="1"/>
  <c r="V47912" i="1"/>
  <c r="V47913" i="1"/>
  <c r="V47914" i="1"/>
  <c r="V47915" i="1"/>
  <c r="V47916" i="1"/>
  <c r="V47917" i="1"/>
  <c r="V47918" i="1"/>
  <c r="V47919" i="1"/>
  <c r="V47920" i="1"/>
  <c r="V47921" i="1"/>
  <c r="V47922" i="1"/>
  <c r="V47923" i="1"/>
  <c r="V47924" i="1"/>
  <c r="V47925" i="1"/>
  <c r="V47926" i="1"/>
  <c r="V47927" i="1"/>
  <c r="V47928" i="1"/>
  <c r="V47929" i="1"/>
  <c r="V47930" i="1"/>
  <c r="V47931" i="1"/>
  <c r="V47932" i="1"/>
  <c r="V47933" i="1"/>
  <c r="V47934" i="1"/>
  <c r="V47935" i="1"/>
  <c r="V47936" i="1"/>
  <c r="V47937" i="1"/>
  <c r="V47938" i="1"/>
  <c r="V47939" i="1"/>
  <c r="V47940" i="1"/>
  <c r="V47941" i="1"/>
  <c r="V47942" i="1"/>
  <c r="V47943" i="1"/>
  <c r="V47944" i="1"/>
  <c r="V47945" i="1"/>
  <c r="V47946" i="1"/>
  <c r="V47947" i="1"/>
  <c r="V47948" i="1"/>
  <c r="V47949" i="1"/>
  <c r="V47950" i="1"/>
  <c r="V47951" i="1"/>
  <c r="V47952" i="1"/>
  <c r="V47953" i="1"/>
  <c r="V47954" i="1"/>
  <c r="V47955" i="1"/>
  <c r="V47956" i="1"/>
  <c r="V47957" i="1"/>
  <c r="V47958" i="1"/>
  <c r="V47959" i="1"/>
  <c r="V47960" i="1"/>
  <c r="V47961" i="1"/>
  <c r="V47962" i="1"/>
  <c r="V47963" i="1"/>
  <c r="V47964" i="1"/>
  <c r="V47965" i="1"/>
  <c r="V47966" i="1"/>
  <c r="V47967" i="1"/>
  <c r="V47968" i="1"/>
  <c r="V47969" i="1"/>
  <c r="V47970" i="1"/>
  <c r="V47971" i="1"/>
  <c r="V47972" i="1"/>
  <c r="V47973" i="1"/>
  <c r="V47974" i="1"/>
  <c r="V47975" i="1"/>
  <c r="V47976" i="1"/>
  <c r="V47977" i="1"/>
  <c r="V47978" i="1"/>
  <c r="V47979" i="1"/>
  <c r="V47980" i="1"/>
  <c r="V47981" i="1"/>
  <c r="V47982" i="1"/>
  <c r="V47983" i="1"/>
  <c r="V47984" i="1"/>
  <c r="V47985" i="1"/>
  <c r="V47986" i="1"/>
  <c r="V47987" i="1"/>
  <c r="V47988" i="1"/>
  <c r="V47989" i="1"/>
  <c r="V47990" i="1"/>
  <c r="V47991" i="1"/>
  <c r="V47992" i="1"/>
  <c r="V47993" i="1"/>
  <c r="V47994" i="1"/>
  <c r="V47995" i="1"/>
  <c r="V47996" i="1"/>
  <c r="V47997" i="1"/>
  <c r="V47998" i="1"/>
  <c r="V47999" i="1"/>
  <c r="V48000" i="1"/>
  <c r="V48001" i="1"/>
  <c r="V48002" i="1"/>
  <c r="V48003" i="1"/>
  <c r="V48004" i="1"/>
  <c r="V48005" i="1"/>
  <c r="V48006" i="1"/>
  <c r="V48007" i="1"/>
  <c r="V48008" i="1"/>
  <c r="V48009" i="1"/>
  <c r="V48010" i="1"/>
  <c r="V48011" i="1"/>
  <c r="V48012" i="1"/>
  <c r="V48013" i="1"/>
  <c r="V48014" i="1"/>
  <c r="V48015" i="1"/>
  <c r="V48016" i="1"/>
  <c r="V48017" i="1"/>
  <c r="V48018" i="1"/>
  <c r="V48019" i="1"/>
  <c r="V48020" i="1"/>
  <c r="V48021" i="1"/>
  <c r="V48022" i="1"/>
  <c r="V48023" i="1"/>
  <c r="V48024" i="1"/>
  <c r="V48025" i="1"/>
  <c r="V48026" i="1"/>
  <c r="V48027" i="1"/>
  <c r="V48028" i="1"/>
  <c r="V48029" i="1"/>
  <c r="V48030" i="1"/>
  <c r="V48031" i="1"/>
  <c r="V48032" i="1"/>
  <c r="V48033" i="1"/>
  <c r="V48034" i="1"/>
  <c r="V48035" i="1"/>
  <c r="V48036" i="1"/>
  <c r="V48037" i="1"/>
  <c r="V48038" i="1"/>
  <c r="V48039" i="1"/>
  <c r="V48040" i="1"/>
  <c r="V48041" i="1"/>
  <c r="V48042" i="1"/>
  <c r="V48043" i="1"/>
  <c r="V48044" i="1"/>
  <c r="V48045" i="1"/>
  <c r="V48046" i="1"/>
  <c r="V48047" i="1"/>
  <c r="V48048" i="1"/>
  <c r="V48049" i="1"/>
  <c r="V48050" i="1"/>
  <c r="V48051" i="1"/>
  <c r="V48052" i="1"/>
  <c r="V48053" i="1"/>
  <c r="V48054" i="1"/>
  <c r="V48055" i="1"/>
  <c r="V48056" i="1"/>
  <c r="V48057" i="1"/>
  <c r="V48058" i="1"/>
  <c r="V48059" i="1"/>
  <c r="V48060" i="1"/>
  <c r="V48061" i="1"/>
  <c r="V48062" i="1"/>
  <c r="V48063" i="1"/>
  <c r="V48064" i="1"/>
  <c r="V48065" i="1"/>
  <c r="V48066" i="1"/>
  <c r="V48067" i="1"/>
  <c r="V48068" i="1"/>
  <c r="V48069" i="1"/>
  <c r="V48070" i="1"/>
  <c r="V48071" i="1"/>
  <c r="V48072" i="1"/>
  <c r="V48073" i="1"/>
  <c r="V48074" i="1"/>
  <c r="V48075" i="1"/>
  <c r="V48076" i="1"/>
  <c r="V48077" i="1"/>
  <c r="V48078" i="1"/>
  <c r="V48079" i="1"/>
  <c r="V48080" i="1"/>
  <c r="V48081" i="1"/>
  <c r="V48082" i="1"/>
  <c r="V48083" i="1"/>
  <c r="V48084" i="1"/>
  <c r="V48085" i="1"/>
  <c r="V48086" i="1"/>
  <c r="V48087" i="1"/>
  <c r="V48088" i="1"/>
  <c r="V48089" i="1"/>
  <c r="V48090" i="1"/>
  <c r="V48091" i="1"/>
  <c r="V48092" i="1"/>
  <c r="V48093" i="1"/>
  <c r="V48094" i="1"/>
  <c r="V48095" i="1"/>
  <c r="V48096" i="1"/>
  <c r="V48097" i="1"/>
  <c r="V48098" i="1"/>
  <c r="V48099" i="1"/>
  <c r="V48100" i="1"/>
  <c r="V48101" i="1"/>
  <c r="V48102" i="1"/>
  <c r="V48103" i="1"/>
  <c r="V48104" i="1"/>
  <c r="V48105" i="1"/>
  <c r="V48106" i="1"/>
  <c r="V48107" i="1"/>
  <c r="V48108" i="1"/>
  <c r="V48109" i="1"/>
  <c r="V48110" i="1"/>
  <c r="V48111" i="1"/>
  <c r="V48112" i="1"/>
  <c r="V48113" i="1"/>
  <c r="V48114" i="1"/>
  <c r="V48115" i="1"/>
  <c r="V48116" i="1"/>
  <c r="V48117" i="1"/>
  <c r="V48118" i="1"/>
  <c r="V48119" i="1"/>
  <c r="V48120" i="1"/>
  <c r="V48121" i="1"/>
  <c r="V48122" i="1"/>
  <c r="V48123" i="1"/>
  <c r="V48124" i="1"/>
  <c r="V48125" i="1"/>
  <c r="V48126" i="1"/>
  <c r="V48127" i="1"/>
  <c r="V48128" i="1"/>
  <c r="V48129" i="1"/>
  <c r="V48130" i="1"/>
  <c r="V48131" i="1"/>
  <c r="V48132" i="1"/>
  <c r="V48133" i="1"/>
  <c r="V48134" i="1"/>
  <c r="V48135" i="1"/>
  <c r="V48136" i="1"/>
  <c r="V48137" i="1"/>
  <c r="V48138" i="1"/>
  <c r="V48139" i="1"/>
  <c r="V48140" i="1"/>
  <c r="V48141" i="1"/>
  <c r="V48142" i="1"/>
  <c r="V48143" i="1"/>
  <c r="V48144" i="1"/>
  <c r="V48145" i="1"/>
  <c r="V48146" i="1"/>
  <c r="V48147" i="1"/>
  <c r="V48148" i="1"/>
  <c r="V48149" i="1"/>
  <c r="V48150" i="1"/>
  <c r="V48151" i="1"/>
  <c r="V48152" i="1"/>
  <c r="V48153" i="1"/>
  <c r="V48154" i="1"/>
  <c r="V48155" i="1"/>
  <c r="V48156" i="1"/>
  <c r="V48157" i="1"/>
  <c r="V48158" i="1"/>
  <c r="V48159" i="1"/>
  <c r="V48160" i="1"/>
  <c r="V48161" i="1"/>
  <c r="V48162" i="1"/>
  <c r="V48163" i="1"/>
  <c r="V48164" i="1"/>
  <c r="V48165" i="1"/>
  <c r="V48166" i="1"/>
  <c r="V48167" i="1"/>
  <c r="V48168" i="1"/>
  <c r="V48169" i="1"/>
  <c r="V48170" i="1"/>
  <c r="V48171" i="1"/>
  <c r="V48172" i="1"/>
  <c r="V48173" i="1"/>
  <c r="V48174" i="1"/>
  <c r="V48175" i="1"/>
  <c r="V48176" i="1"/>
  <c r="V48177" i="1"/>
  <c r="V48178" i="1"/>
  <c r="V48179" i="1"/>
  <c r="V48180" i="1"/>
  <c r="V48181" i="1"/>
  <c r="V48182" i="1"/>
  <c r="V48183" i="1"/>
  <c r="V48184" i="1"/>
  <c r="V48185" i="1"/>
  <c r="V48186" i="1"/>
  <c r="V48187" i="1"/>
  <c r="V48188" i="1"/>
  <c r="V48189" i="1"/>
  <c r="V48190" i="1"/>
  <c r="V48191" i="1"/>
  <c r="V48192" i="1"/>
  <c r="V48193" i="1"/>
  <c r="V48194" i="1"/>
  <c r="V48195" i="1"/>
  <c r="V48196" i="1"/>
  <c r="V48197" i="1"/>
  <c r="V48198" i="1"/>
  <c r="V48199" i="1"/>
  <c r="V48200" i="1"/>
  <c r="V48201" i="1"/>
  <c r="V48202" i="1"/>
  <c r="V48203" i="1"/>
  <c r="V48204" i="1"/>
  <c r="V48205" i="1"/>
  <c r="V48206" i="1"/>
  <c r="V48207" i="1"/>
  <c r="V48208" i="1"/>
  <c r="V48209" i="1"/>
  <c r="V48210" i="1"/>
  <c r="V48211" i="1"/>
  <c r="V48212" i="1"/>
  <c r="V48213" i="1"/>
  <c r="V48214" i="1"/>
  <c r="V48215" i="1"/>
  <c r="V48216" i="1"/>
  <c r="V48217" i="1"/>
  <c r="V48218" i="1"/>
  <c r="V48219" i="1"/>
  <c r="V48220" i="1"/>
  <c r="V48221" i="1"/>
  <c r="V48222" i="1"/>
  <c r="V48223" i="1"/>
  <c r="V48224" i="1"/>
  <c r="V48225" i="1"/>
  <c r="V48226" i="1"/>
  <c r="V48227" i="1"/>
  <c r="V48228" i="1"/>
  <c r="V48229" i="1"/>
  <c r="V48230" i="1"/>
  <c r="V48231" i="1"/>
  <c r="V48232" i="1"/>
  <c r="V48233" i="1"/>
  <c r="V48234" i="1"/>
  <c r="V48235" i="1"/>
  <c r="V48236" i="1"/>
  <c r="V48237" i="1"/>
  <c r="V48238" i="1"/>
  <c r="V48239" i="1"/>
  <c r="V48240" i="1"/>
  <c r="V48241" i="1"/>
  <c r="V48242" i="1"/>
  <c r="V48243" i="1"/>
  <c r="V48244" i="1"/>
  <c r="V48245" i="1"/>
  <c r="V48246" i="1"/>
  <c r="V48247" i="1"/>
  <c r="V48248" i="1"/>
  <c r="V48249" i="1"/>
  <c r="V48250" i="1"/>
  <c r="V48251" i="1"/>
  <c r="V48252" i="1"/>
  <c r="V48253" i="1"/>
  <c r="V48254" i="1"/>
  <c r="V48255" i="1"/>
  <c r="V48256" i="1"/>
  <c r="V48257" i="1"/>
  <c r="V48258" i="1"/>
  <c r="V48259" i="1"/>
  <c r="V48260" i="1"/>
  <c r="V48261" i="1"/>
  <c r="V48262" i="1"/>
  <c r="V48263" i="1"/>
  <c r="V48264" i="1"/>
  <c r="V48265" i="1"/>
  <c r="V48266" i="1"/>
  <c r="V48267" i="1"/>
  <c r="V48268" i="1"/>
  <c r="V48269" i="1"/>
  <c r="V48270" i="1"/>
  <c r="V48271" i="1"/>
  <c r="V48272" i="1"/>
  <c r="V48273" i="1"/>
  <c r="V48274" i="1"/>
  <c r="V48275" i="1"/>
  <c r="V48276" i="1"/>
  <c r="V48277" i="1"/>
  <c r="V48278" i="1"/>
  <c r="V48279" i="1"/>
  <c r="V48280" i="1"/>
  <c r="V48281" i="1"/>
  <c r="V48282" i="1"/>
  <c r="V48283" i="1"/>
  <c r="V48284" i="1"/>
  <c r="V48285" i="1"/>
  <c r="V48286" i="1"/>
  <c r="V48287" i="1"/>
  <c r="V48288" i="1"/>
  <c r="V48289" i="1"/>
  <c r="V48290" i="1"/>
  <c r="V48291" i="1"/>
  <c r="V48292" i="1"/>
  <c r="V48293" i="1"/>
  <c r="V48294" i="1"/>
  <c r="V48295" i="1"/>
  <c r="V48296" i="1"/>
  <c r="V48297" i="1"/>
  <c r="V48298" i="1"/>
  <c r="V48299" i="1"/>
  <c r="V48300" i="1"/>
  <c r="V48301" i="1"/>
  <c r="V48302" i="1"/>
  <c r="V48303" i="1"/>
  <c r="V48304" i="1"/>
  <c r="V48305" i="1"/>
  <c r="V48306" i="1"/>
  <c r="V48307" i="1"/>
  <c r="V48308" i="1"/>
  <c r="V48309" i="1"/>
  <c r="V48310" i="1"/>
  <c r="V48311" i="1"/>
  <c r="V48312" i="1"/>
  <c r="V48313" i="1"/>
  <c r="V48314" i="1"/>
  <c r="V48315" i="1"/>
  <c r="V48316" i="1"/>
  <c r="V48317" i="1"/>
  <c r="V48318" i="1"/>
  <c r="V48319" i="1"/>
  <c r="V48320" i="1"/>
  <c r="V48321" i="1"/>
  <c r="V48322" i="1"/>
  <c r="V48323" i="1"/>
  <c r="V48324" i="1"/>
  <c r="V48325" i="1"/>
  <c r="V48326" i="1"/>
  <c r="V48327" i="1"/>
  <c r="V48328" i="1"/>
  <c r="V48329" i="1"/>
  <c r="V48330" i="1"/>
  <c r="V48331" i="1"/>
  <c r="V48332" i="1"/>
  <c r="V48333" i="1"/>
  <c r="V48334" i="1"/>
  <c r="V48335" i="1"/>
  <c r="V48336" i="1"/>
  <c r="V48337" i="1"/>
  <c r="V48338" i="1"/>
  <c r="V48339" i="1"/>
  <c r="V48340" i="1"/>
  <c r="V48341" i="1"/>
  <c r="V48342" i="1"/>
  <c r="V48343" i="1"/>
  <c r="V48344" i="1"/>
  <c r="V48345" i="1"/>
  <c r="V48346" i="1"/>
  <c r="V48347" i="1"/>
  <c r="V48348" i="1"/>
  <c r="V48349" i="1"/>
  <c r="V48350" i="1"/>
  <c r="V48351" i="1"/>
  <c r="V48352" i="1"/>
  <c r="V48353" i="1"/>
  <c r="V48354" i="1"/>
  <c r="V48355" i="1"/>
  <c r="V48356" i="1"/>
  <c r="V48357" i="1"/>
  <c r="V48358" i="1"/>
  <c r="V48359" i="1"/>
  <c r="V48360" i="1"/>
  <c r="V48361" i="1"/>
  <c r="V48362" i="1"/>
  <c r="V48363" i="1"/>
  <c r="V48364" i="1"/>
  <c r="V48365" i="1"/>
  <c r="V48366" i="1"/>
  <c r="V48367" i="1"/>
  <c r="V48368" i="1"/>
  <c r="V48369" i="1"/>
  <c r="V48370" i="1"/>
  <c r="V48371" i="1"/>
  <c r="V48372" i="1"/>
  <c r="V48373" i="1"/>
  <c r="V48374" i="1"/>
  <c r="V48375" i="1"/>
  <c r="V48376" i="1"/>
  <c r="V48377" i="1"/>
  <c r="V48378" i="1"/>
  <c r="V48379" i="1"/>
  <c r="V48380" i="1"/>
  <c r="V48381" i="1"/>
  <c r="V48382" i="1"/>
  <c r="V48383" i="1"/>
  <c r="V48384" i="1"/>
  <c r="V48385" i="1"/>
  <c r="V48386" i="1"/>
  <c r="V48387" i="1"/>
  <c r="V48388" i="1"/>
  <c r="V48389" i="1"/>
  <c r="V48390" i="1"/>
  <c r="V48391" i="1"/>
  <c r="V48392" i="1"/>
  <c r="V48393" i="1"/>
  <c r="V48394" i="1"/>
  <c r="V48395" i="1"/>
  <c r="V48396" i="1"/>
  <c r="V48397" i="1"/>
  <c r="V48398" i="1"/>
  <c r="V48399" i="1"/>
  <c r="V48400" i="1"/>
  <c r="V48401" i="1"/>
  <c r="V48402" i="1"/>
  <c r="V48403" i="1"/>
  <c r="V48404" i="1"/>
  <c r="V48405" i="1"/>
  <c r="V48406" i="1"/>
  <c r="V48407" i="1"/>
  <c r="V48408" i="1"/>
  <c r="V48409" i="1"/>
  <c r="V48410" i="1"/>
  <c r="V48411" i="1"/>
  <c r="V48412" i="1"/>
  <c r="V48413" i="1"/>
  <c r="V48414" i="1"/>
  <c r="V48415" i="1"/>
  <c r="V48416" i="1"/>
  <c r="V48417" i="1"/>
  <c r="V48418" i="1"/>
  <c r="V48419" i="1"/>
  <c r="V48420" i="1"/>
  <c r="V48421" i="1"/>
  <c r="V48422" i="1"/>
  <c r="V48423" i="1"/>
  <c r="V48424" i="1"/>
  <c r="V48425" i="1"/>
  <c r="V48426" i="1"/>
  <c r="V48427" i="1"/>
  <c r="V48428" i="1"/>
  <c r="V48429" i="1"/>
  <c r="V48430" i="1"/>
  <c r="V48431" i="1"/>
  <c r="V48432" i="1"/>
  <c r="V48433" i="1"/>
  <c r="V48434" i="1"/>
  <c r="V48435" i="1"/>
  <c r="V48436" i="1"/>
  <c r="V48437" i="1"/>
  <c r="V48438" i="1"/>
  <c r="V48439" i="1"/>
  <c r="V48440" i="1"/>
  <c r="V48441" i="1"/>
  <c r="V48442" i="1"/>
  <c r="V48443" i="1"/>
  <c r="V48444" i="1"/>
  <c r="V48445" i="1"/>
  <c r="V48446" i="1"/>
  <c r="V48447" i="1"/>
  <c r="V48448" i="1"/>
  <c r="V48449" i="1"/>
  <c r="V48450" i="1"/>
  <c r="V48451" i="1"/>
  <c r="V48452" i="1"/>
  <c r="V48453" i="1"/>
  <c r="V48454" i="1"/>
  <c r="V48455" i="1"/>
  <c r="V48456" i="1"/>
  <c r="V48457" i="1"/>
  <c r="V48458" i="1"/>
  <c r="V48459" i="1"/>
  <c r="V48460" i="1"/>
  <c r="V48461" i="1"/>
  <c r="V48462" i="1"/>
  <c r="V48463" i="1"/>
  <c r="V48464" i="1"/>
  <c r="V48465" i="1"/>
  <c r="V48466" i="1"/>
  <c r="V48467" i="1"/>
  <c r="V48468" i="1"/>
  <c r="V48469" i="1"/>
  <c r="V48470" i="1"/>
  <c r="V48471" i="1"/>
  <c r="V48472" i="1"/>
  <c r="V48473" i="1"/>
  <c r="V48474" i="1"/>
  <c r="V48475" i="1"/>
  <c r="V48476" i="1"/>
  <c r="V48477" i="1"/>
  <c r="V48478" i="1"/>
  <c r="V48479" i="1"/>
  <c r="V48480" i="1"/>
  <c r="V48481" i="1"/>
  <c r="V48482" i="1"/>
  <c r="V48483" i="1"/>
  <c r="V48484" i="1"/>
  <c r="V48485" i="1"/>
  <c r="V48486" i="1"/>
  <c r="V48487" i="1"/>
  <c r="V48488" i="1"/>
  <c r="V48489" i="1"/>
  <c r="V48490" i="1"/>
  <c r="V48491" i="1"/>
  <c r="V48492" i="1"/>
  <c r="V48493" i="1"/>
  <c r="V48494" i="1"/>
  <c r="V48495" i="1"/>
  <c r="V48496" i="1"/>
  <c r="V48497" i="1"/>
  <c r="V48498" i="1"/>
  <c r="V48499" i="1"/>
  <c r="V48500" i="1"/>
  <c r="V48501" i="1"/>
  <c r="V48502" i="1"/>
  <c r="V48503" i="1"/>
  <c r="V48504" i="1"/>
  <c r="V48505" i="1"/>
  <c r="V48506" i="1"/>
  <c r="V48507" i="1"/>
  <c r="V48508" i="1"/>
  <c r="V48509" i="1"/>
  <c r="V48510" i="1"/>
  <c r="V48511" i="1"/>
  <c r="V48512" i="1"/>
  <c r="V48513" i="1"/>
  <c r="V48514" i="1"/>
  <c r="V48515" i="1"/>
  <c r="V48516" i="1"/>
  <c r="V48517" i="1"/>
  <c r="V48518" i="1"/>
  <c r="V48519" i="1"/>
  <c r="V48520" i="1"/>
  <c r="V48521" i="1"/>
  <c r="V48522" i="1"/>
  <c r="V48523" i="1"/>
  <c r="V48524" i="1"/>
  <c r="V48525" i="1"/>
  <c r="V48526" i="1"/>
  <c r="V48527" i="1"/>
  <c r="V48528" i="1"/>
  <c r="V48529" i="1"/>
  <c r="V48530" i="1"/>
  <c r="V48531" i="1"/>
  <c r="V48532" i="1"/>
  <c r="V48533" i="1"/>
  <c r="V48534" i="1"/>
  <c r="V48535" i="1"/>
  <c r="V48536" i="1"/>
  <c r="V48537" i="1"/>
  <c r="V48538" i="1"/>
  <c r="V48539" i="1"/>
  <c r="V48540" i="1"/>
  <c r="V48541" i="1"/>
  <c r="V48542" i="1"/>
  <c r="V48543" i="1"/>
  <c r="V48544" i="1"/>
  <c r="V48545" i="1"/>
  <c r="V48546" i="1"/>
  <c r="V48547" i="1"/>
  <c r="V48548" i="1"/>
  <c r="V48549" i="1"/>
  <c r="V48550" i="1"/>
  <c r="V48551" i="1"/>
  <c r="V48552" i="1"/>
  <c r="V48553" i="1"/>
  <c r="V48554" i="1"/>
  <c r="V48555" i="1"/>
  <c r="V48556" i="1"/>
  <c r="V48557" i="1"/>
  <c r="V48558" i="1"/>
  <c r="V48559" i="1"/>
  <c r="V48560" i="1"/>
  <c r="V48561" i="1"/>
  <c r="V48562" i="1"/>
  <c r="V48563" i="1"/>
  <c r="V48564" i="1"/>
  <c r="V48565" i="1"/>
  <c r="V48566" i="1"/>
  <c r="V48567" i="1"/>
  <c r="V48568" i="1"/>
  <c r="V48569" i="1"/>
  <c r="V48570" i="1"/>
  <c r="V48571" i="1"/>
  <c r="V48572" i="1"/>
  <c r="V48573" i="1"/>
  <c r="V48574" i="1"/>
  <c r="V48575" i="1"/>
  <c r="V48576" i="1"/>
  <c r="V48577" i="1"/>
  <c r="V48578" i="1"/>
  <c r="V48579" i="1"/>
  <c r="V48580" i="1"/>
  <c r="V48581" i="1"/>
  <c r="V48582" i="1"/>
  <c r="V48583" i="1"/>
  <c r="V48584" i="1"/>
  <c r="V48585" i="1"/>
  <c r="V48586" i="1"/>
  <c r="V48587" i="1"/>
  <c r="V48588" i="1"/>
  <c r="V48589" i="1"/>
  <c r="V48590" i="1"/>
  <c r="V48591" i="1"/>
  <c r="V48592" i="1"/>
  <c r="V48593" i="1"/>
  <c r="V48594" i="1"/>
  <c r="V48595" i="1"/>
  <c r="V48596" i="1"/>
  <c r="V48597" i="1"/>
  <c r="V48598" i="1"/>
  <c r="V48599" i="1"/>
  <c r="V48600" i="1"/>
  <c r="V48601" i="1"/>
  <c r="V48602" i="1"/>
  <c r="V48603" i="1"/>
  <c r="V48604" i="1"/>
  <c r="V48605" i="1"/>
  <c r="V48606" i="1"/>
  <c r="V48607" i="1"/>
  <c r="V48608" i="1"/>
  <c r="V48609" i="1"/>
  <c r="V48610" i="1"/>
  <c r="V48611" i="1"/>
  <c r="V48612" i="1"/>
  <c r="V48613" i="1"/>
  <c r="V48614" i="1"/>
  <c r="V48615" i="1"/>
  <c r="V48616" i="1"/>
  <c r="V48617" i="1"/>
  <c r="V48618" i="1"/>
  <c r="V48619" i="1"/>
  <c r="V48620" i="1"/>
  <c r="V48621" i="1"/>
  <c r="V48622" i="1"/>
  <c r="V48623" i="1"/>
  <c r="V48624" i="1"/>
  <c r="V48625" i="1"/>
  <c r="V48626" i="1"/>
  <c r="V48627" i="1"/>
  <c r="V48628" i="1"/>
  <c r="V48629" i="1"/>
  <c r="V48630" i="1"/>
  <c r="V48631" i="1"/>
  <c r="V48632" i="1"/>
  <c r="V48633" i="1"/>
  <c r="V48634" i="1"/>
  <c r="V48635" i="1"/>
  <c r="V48636" i="1"/>
  <c r="V48637" i="1"/>
  <c r="V48638" i="1"/>
  <c r="V48639" i="1"/>
  <c r="V48640" i="1"/>
  <c r="V48641" i="1"/>
  <c r="V48642" i="1"/>
  <c r="V48643" i="1"/>
  <c r="V48644" i="1"/>
  <c r="V48645" i="1"/>
  <c r="V48646" i="1"/>
  <c r="V48647" i="1"/>
  <c r="V48648" i="1"/>
  <c r="V48649" i="1"/>
  <c r="V48650" i="1"/>
  <c r="V48651" i="1"/>
  <c r="V48652" i="1"/>
  <c r="V48653" i="1"/>
  <c r="V48654" i="1"/>
  <c r="V48655" i="1"/>
  <c r="V48656" i="1"/>
  <c r="V48657" i="1"/>
  <c r="V48658" i="1"/>
  <c r="V48659" i="1"/>
  <c r="V48660" i="1"/>
  <c r="V48661" i="1"/>
  <c r="V48662" i="1"/>
  <c r="V48663" i="1"/>
  <c r="V48664" i="1"/>
  <c r="V48665" i="1"/>
  <c r="V48666" i="1"/>
  <c r="V48667" i="1"/>
  <c r="V48668" i="1"/>
  <c r="V48669" i="1"/>
  <c r="V48670" i="1"/>
  <c r="V48671" i="1"/>
  <c r="V48672" i="1"/>
  <c r="V48673" i="1"/>
  <c r="V48674" i="1"/>
  <c r="V48675" i="1"/>
  <c r="V48676" i="1"/>
  <c r="V48677" i="1"/>
  <c r="V48678" i="1"/>
  <c r="V48679" i="1"/>
  <c r="V48680" i="1"/>
  <c r="V48681" i="1"/>
  <c r="V48682" i="1"/>
  <c r="V48683" i="1"/>
  <c r="V48684" i="1"/>
  <c r="V48685" i="1"/>
  <c r="V48686" i="1"/>
  <c r="V48687" i="1"/>
  <c r="V48688" i="1"/>
  <c r="V48689" i="1"/>
  <c r="V48690" i="1"/>
  <c r="V48691" i="1"/>
  <c r="V48692" i="1"/>
  <c r="V48693" i="1"/>
  <c r="V48694" i="1"/>
  <c r="V48695" i="1"/>
  <c r="V48696" i="1"/>
  <c r="V48697" i="1"/>
  <c r="V48698" i="1"/>
  <c r="V48699" i="1"/>
  <c r="V48700" i="1"/>
  <c r="V48701" i="1"/>
  <c r="V48702" i="1"/>
  <c r="V48703" i="1"/>
  <c r="V48704" i="1"/>
  <c r="V48705" i="1"/>
  <c r="V48706" i="1"/>
  <c r="V48707" i="1"/>
  <c r="V48708" i="1"/>
  <c r="V48709" i="1"/>
  <c r="V48710" i="1"/>
  <c r="V48711" i="1"/>
  <c r="V48712" i="1"/>
  <c r="V48713" i="1"/>
  <c r="V48714" i="1"/>
  <c r="V48715" i="1"/>
  <c r="V48716" i="1"/>
  <c r="V48717" i="1"/>
  <c r="V48718" i="1"/>
  <c r="V48719" i="1"/>
  <c r="V48720" i="1"/>
  <c r="V48721" i="1"/>
  <c r="V48722" i="1"/>
  <c r="V48723" i="1"/>
  <c r="V48724" i="1"/>
  <c r="V48725" i="1"/>
  <c r="V48726" i="1"/>
  <c r="V48727" i="1"/>
  <c r="V48728" i="1"/>
  <c r="V48729" i="1"/>
  <c r="V48730" i="1"/>
  <c r="V48731" i="1"/>
  <c r="V48732" i="1"/>
  <c r="V48733" i="1"/>
  <c r="V48734" i="1"/>
  <c r="V48735" i="1"/>
  <c r="V48736" i="1"/>
  <c r="V48737" i="1"/>
  <c r="V48738" i="1"/>
  <c r="V48739" i="1"/>
  <c r="V48740" i="1"/>
  <c r="V48741" i="1"/>
  <c r="V48742" i="1"/>
  <c r="V48743" i="1"/>
  <c r="V48744" i="1"/>
  <c r="V48745" i="1"/>
  <c r="V48746" i="1"/>
  <c r="V48747" i="1"/>
  <c r="V48748" i="1"/>
  <c r="V48749" i="1"/>
  <c r="V48750" i="1"/>
  <c r="V48751" i="1"/>
  <c r="V48752" i="1"/>
  <c r="V48753" i="1"/>
  <c r="V48754" i="1"/>
  <c r="V48755" i="1"/>
  <c r="V48756" i="1"/>
  <c r="V48757" i="1"/>
  <c r="V48758" i="1"/>
  <c r="V48759" i="1"/>
  <c r="V48760" i="1"/>
  <c r="V48761" i="1"/>
  <c r="V48762" i="1"/>
  <c r="V48763" i="1"/>
  <c r="V48764" i="1"/>
  <c r="V48765" i="1"/>
  <c r="V48766" i="1"/>
  <c r="V48767" i="1"/>
  <c r="V48768" i="1"/>
  <c r="V48769" i="1"/>
  <c r="V48770" i="1"/>
  <c r="V48771" i="1"/>
  <c r="V48772" i="1"/>
  <c r="V48773" i="1"/>
  <c r="V48774" i="1"/>
  <c r="V48775" i="1"/>
  <c r="V48776" i="1"/>
  <c r="V48777" i="1"/>
  <c r="V48778" i="1"/>
  <c r="V48779" i="1"/>
  <c r="V48780" i="1"/>
  <c r="V48781" i="1"/>
  <c r="V48782" i="1"/>
  <c r="V48783" i="1"/>
  <c r="V48784" i="1"/>
  <c r="V48785" i="1"/>
  <c r="V48786" i="1"/>
  <c r="V48787" i="1"/>
  <c r="V48788" i="1"/>
  <c r="V48789" i="1"/>
  <c r="V48790" i="1"/>
  <c r="V48791" i="1"/>
  <c r="V48792" i="1"/>
  <c r="V48793" i="1"/>
  <c r="V48794" i="1"/>
  <c r="V48795" i="1"/>
  <c r="V48796" i="1"/>
  <c r="V48797" i="1"/>
  <c r="V48798" i="1"/>
  <c r="V48799" i="1"/>
  <c r="V48800" i="1"/>
  <c r="V48801" i="1"/>
  <c r="V48802" i="1"/>
  <c r="V48803" i="1"/>
  <c r="V48804" i="1"/>
  <c r="V48805" i="1"/>
  <c r="V48806" i="1"/>
  <c r="V48807" i="1"/>
  <c r="V48808" i="1"/>
  <c r="V48809" i="1"/>
  <c r="V48810" i="1"/>
  <c r="V48811" i="1"/>
  <c r="V48812" i="1"/>
  <c r="V48813" i="1"/>
  <c r="V48814" i="1"/>
  <c r="V48815" i="1"/>
  <c r="V48816" i="1"/>
  <c r="V48817" i="1"/>
  <c r="V48818" i="1"/>
  <c r="V48819" i="1"/>
  <c r="V48820" i="1"/>
  <c r="V48821" i="1"/>
  <c r="V48822" i="1"/>
  <c r="V48823" i="1"/>
  <c r="V48824" i="1"/>
  <c r="V48825" i="1"/>
  <c r="V48826" i="1"/>
  <c r="V48827" i="1"/>
  <c r="V48828" i="1"/>
  <c r="V48829" i="1"/>
  <c r="V48830" i="1"/>
  <c r="V48831" i="1"/>
  <c r="V48832" i="1"/>
  <c r="V48833" i="1"/>
  <c r="V48834" i="1"/>
  <c r="V48835" i="1"/>
  <c r="V48836" i="1"/>
  <c r="V48837" i="1"/>
  <c r="V48838" i="1"/>
  <c r="V48839" i="1"/>
  <c r="V48840" i="1"/>
  <c r="V48841" i="1"/>
  <c r="V48842" i="1"/>
  <c r="V48843" i="1"/>
  <c r="V48844" i="1"/>
  <c r="V48845" i="1"/>
  <c r="V48846" i="1"/>
  <c r="V48847" i="1"/>
  <c r="V48848" i="1"/>
  <c r="V48849" i="1"/>
  <c r="V48850" i="1"/>
  <c r="V48851" i="1"/>
  <c r="V48852" i="1"/>
  <c r="V48853" i="1"/>
  <c r="V48854" i="1"/>
  <c r="V48855" i="1"/>
  <c r="V48856" i="1"/>
  <c r="V48857" i="1"/>
  <c r="V48858" i="1"/>
  <c r="V48859" i="1"/>
  <c r="V48860" i="1"/>
  <c r="V48861" i="1"/>
  <c r="V48862" i="1"/>
  <c r="V48863" i="1"/>
  <c r="V48864" i="1"/>
  <c r="V48865" i="1"/>
  <c r="V48866" i="1"/>
  <c r="V48867" i="1"/>
  <c r="V48868" i="1"/>
  <c r="V48869" i="1"/>
  <c r="V48870" i="1"/>
  <c r="V48871" i="1"/>
  <c r="V48872" i="1"/>
  <c r="V48873" i="1"/>
  <c r="V48874" i="1"/>
  <c r="V48875" i="1"/>
  <c r="V48876" i="1"/>
  <c r="V48877" i="1"/>
  <c r="V48878" i="1"/>
  <c r="V48879" i="1"/>
  <c r="V48880" i="1"/>
  <c r="V48881" i="1"/>
  <c r="V48882" i="1"/>
  <c r="V48883" i="1"/>
  <c r="V48884" i="1"/>
  <c r="V48885" i="1"/>
  <c r="V48886" i="1"/>
  <c r="V48887" i="1"/>
  <c r="V48888" i="1"/>
  <c r="V48889" i="1"/>
  <c r="V48890" i="1"/>
  <c r="V48891" i="1"/>
  <c r="V48892" i="1"/>
  <c r="V48893" i="1"/>
  <c r="V48894" i="1"/>
  <c r="V48895" i="1"/>
  <c r="V48896" i="1"/>
  <c r="V48897" i="1"/>
  <c r="V48898" i="1"/>
  <c r="V48899" i="1"/>
  <c r="V48900" i="1"/>
  <c r="V48901" i="1"/>
  <c r="V48902" i="1"/>
  <c r="V48903" i="1"/>
  <c r="V48904" i="1"/>
  <c r="V48905" i="1"/>
  <c r="V48906" i="1"/>
  <c r="V48907" i="1"/>
  <c r="V48908" i="1"/>
  <c r="V48909" i="1"/>
  <c r="V48910" i="1"/>
  <c r="V48911" i="1"/>
  <c r="V48912" i="1"/>
  <c r="V48913" i="1"/>
  <c r="V48914" i="1"/>
  <c r="V48915" i="1"/>
  <c r="V48916" i="1"/>
  <c r="V48917" i="1"/>
  <c r="V48918" i="1"/>
  <c r="V48919" i="1"/>
  <c r="V48920" i="1"/>
  <c r="V48921" i="1"/>
  <c r="V48922" i="1"/>
  <c r="V48923" i="1"/>
  <c r="V48924" i="1"/>
  <c r="V48925" i="1"/>
  <c r="V48926" i="1"/>
  <c r="V48927" i="1"/>
  <c r="V48928" i="1"/>
  <c r="V48929" i="1"/>
  <c r="V48930" i="1"/>
  <c r="V48931" i="1"/>
  <c r="V48932" i="1"/>
  <c r="V48933" i="1"/>
  <c r="V48934" i="1"/>
  <c r="V48935" i="1"/>
  <c r="V48936" i="1"/>
  <c r="V48937" i="1"/>
  <c r="V48938" i="1"/>
  <c r="V48939" i="1"/>
  <c r="V48940" i="1"/>
  <c r="V48941" i="1"/>
  <c r="V48942" i="1"/>
  <c r="V48943" i="1"/>
  <c r="V48944" i="1"/>
  <c r="V48945" i="1"/>
  <c r="V48946" i="1"/>
  <c r="V48947" i="1"/>
  <c r="V48948" i="1"/>
  <c r="V48949" i="1"/>
  <c r="V48950" i="1"/>
  <c r="V48951" i="1"/>
  <c r="V48952" i="1"/>
  <c r="V48953" i="1"/>
  <c r="V48954" i="1"/>
  <c r="V48955" i="1"/>
  <c r="V48956" i="1"/>
  <c r="V48957" i="1"/>
  <c r="V48958" i="1"/>
  <c r="V48959" i="1"/>
  <c r="V48960" i="1"/>
  <c r="V48961" i="1"/>
  <c r="V48962" i="1"/>
  <c r="V48963" i="1"/>
  <c r="V48964" i="1"/>
  <c r="V48965" i="1"/>
  <c r="V48966" i="1"/>
  <c r="V48967" i="1"/>
  <c r="V48968" i="1"/>
  <c r="V48969" i="1"/>
  <c r="V48970" i="1"/>
  <c r="V48971" i="1"/>
  <c r="V48972" i="1"/>
  <c r="V48973" i="1"/>
  <c r="V48974" i="1"/>
  <c r="V48975" i="1"/>
  <c r="V48976" i="1"/>
  <c r="V48977" i="1"/>
  <c r="V48978" i="1"/>
  <c r="V48979" i="1"/>
  <c r="V48980" i="1"/>
  <c r="V48981" i="1"/>
  <c r="V48982" i="1"/>
  <c r="V48983" i="1"/>
  <c r="V48984" i="1"/>
  <c r="V48985" i="1"/>
  <c r="V48986" i="1"/>
  <c r="V48987" i="1"/>
  <c r="V48988" i="1"/>
  <c r="V48989" i="1"/>
  <c r="V48990" i="1"/>
  <c r="V48991" i="1"/>
  <c r="V48992" i="1"/>
  <c r="V48993" i="1"/>
  <c r="V48994" i="1"/>
  <c r="V48995" i="1"/>
  <c r="V48996" i="1"/>
  <c r="V48997" i="1"/>
  <c r="V48998" i="1"/>
  <c r="V48999" i="1"/>
  <c r="V49000" i="1"/>
  <c r="V49001" i="1"/>
  <c r="V49002" i="1"/>
  <c r="V49003" i="1"/>
  <c r="V49004" i="1"/>
  <c r="V49005" i="1"/>
  <c r="V49006" i="1"/>
  <c r="V49007" i="1"/>
  <c r="V49008" i="1"/>
  <c r="V49009" i="1"/>
  <c r="V49010" i="1"/>
  <c r="V49011" i="1"/>
  <c r="V49012" i="1"/>
  <c r="V49013" i="1"/>
  <c r="V49014" i="1"/>
  <c r="V49015" i="1"/>
  <c r="V49016" i="1"/>
  <c r="V49017" i="1"/>
  <c r="V49018" i="1"/>
  <c r="V49019" i="1"/>
  <c r="V49020" i="1"/>
  <c r="V49021" i="1"/>
  <c r="V49022" i="1"/>
  <c r="V49023" i="1"/>
  <c r="V49024" i="1"/>
  <c r="V49025" i="1"/>
  <c r="V49026" i="1"/>
  <c r="V49027" i="1"/>
  <c r="V49028" i="1"/>
  <c r="V49029" i="1"/>
  <c r="V49030" i="1"/>
  <c r="V49031" i="1"/>
  <c r="V49032" i="1"/>
  <c r="V49033" i="1"/>
  <c r="V49034" i="1"/>
  <c r="V49035" i="1"/>
  <c r="V49036" i="1"/>
  <c r="V49037" i="1"/>
  <c r="V49038" i="1"/>
  <c r="V49039" i="1"/>
  <c r="V49040" i="1"/>
  <c r="V49041" i="1"/>
  <c r="V49042" i="1"/>
  <c r="V49043" i="1"/>
  <c r="V49044" i="1"/>
  <c r="V49045" i="1"/>
  <c r="V49046" i="1"/>
  <c r="V49047" i="1"/>
  <c r="V49048" i="1"/>
  <c r="V49049" i="1"/>
  <c r="V49050" i="1"/>
  <c r="V49051" i="1"/>
  <c r="V49052" i="1"/>
  <c r="V49053" i="1"/>
  <c r="V49054" i="1"/>
  <c r="V49055" i="1"/>
  <c r="V49056" i="1"/>
  <c r="V49057" i="1"/>
  <c r="V49058" i="1"/>
  <c r="V49059" i="1"/>
  <c r="V49060" i="1"/>
  <c r="V49061" i="1"/>
  <c r="V49062" i="1"/>
  <c r="V49063" i="1"/>
  <c r="V49064" i="1"/>
  <c r="V49065" i="1"/>
  <c r="V49066" i="1"/>
  <c r="V49067" i="1"/>
  <c r="V49068" i="1"/>
  <c r="V49069" i="1"/>
  <c r="V49070" i="1"/>
  <c r="V49071" i="1"/>
  <c r="V49072" i="1"/>
  <c r="V49073" i="1"/>
  <c r="V49074" i="1"/>
  <c r="V49075" i="1"/>
  <c r="V49076" i="1"/>
  <c r="V49077" i="1"/>
  <c r="V49078" i="1"/>
  <c r="V49079" i="1"/>
  <c r="V49080" i="1"/>
  <c r="V49081" i="1"/>
  <c r="V49082" i="1"/>
  <c r="V49083" i="1"/>
  <c r="V49084" i="1"/>
  <c r="V49085" i="1"/>
  <c r="V49086" i="1"/>
  <c r="V49087" i="1"/>
  <c r="V49088" i="1"/>
  <c r="V49089" i="1"/>
  <c r="V49090" i="1"/>
  <c r="V49091" i="1"/>
  <c r="V49092" i="1"/>
  <c r="V49093" i="1"/>
  <c r="V49094" i="1"/>
  <c r="V49095" i="1"/>
  <c r="V49096" i="1"/>
  <c r="V49097" i="1"/>
  <c r="V49098" i="1"/>
  <c r="V49099" i="1"/>
  <c r="V49100" i="1"/>
  <c r="V49101" i="1"/>
  <c r="V49102" i="1"/>
  <c r="V49103" i="1"/>
  <c r="V49104" i="1"/>
  <c r="V49105" i="1"/>
  <c r="V49106" i="1"/>
  <c r="V49107" i="1"/>
  <c r="V49108" i="1"/>
  <c r="V49109" i="1"/>
  <c r="V49110" i="1"/>
  <c r="V49111" i="1"/>
  <c r="V49112" i="1"/>
  <c r="V49113" i="1"/>
  <c r="V49114" i="1"/>
  <c r="V49115" i="1"/>
  <c r="V49116" i="1"/>
  <c r="V49117" i="1"/>
  <c r="V49118" i="1"/>
  <c r="V49119" i="1"/>
  <c r="V49120" i="1"/>
  <c r="V49121" i="1"/>
  <c r="V49122" i="1"/>
  <c r="V49123" i="1"/>
  <c r="V49124" i="1"/>
  <c r="V49125" i="1"/>
  <c r="V49126" i="1"/>
  <c r="V49127" i="1"/>
  <c r="V49128" i="1"/>
  <c r="V49129" i="1"/>
  <c r="V49130" i="1"/>
  <c r="V49131" i="1"/>
  <c r="V49132" i="1"/>
  <c r="V49133" i="1"/>
  <c r="V49134" i="1"/>
  <c r="V49135" i="1"/>
  <c r="V49136" i="1"/>
  <c r="V49137" i="1"/>
  <c r="V49138" i="1"/>
  <c r="V49139" i="1"/>
  <c r="V49140" i="1"/>
  <c r="V49141" i="1"/>
  <c r="V49142" i="1"/>
  <c r="V49143" i="1"/>
  <c r="V49144" i="1"/>
  <c r="V49145" i="1"/>
  <c r="V49146" i="1"/>
  <c r="V49147" i="1"/>
  <c r="V49148" i="1"/>
  <c r="V49149" i="1"/>
  <c r="V49150" i="1"/>
  <c r="V49151" i="1"/>
  <c r="V49152" i="1"/>
  <c r="V49153" i="1"/>
  <c r="V49154" i="1"/>
  <c r="V49155" i="1"/>
  <c r="V49156" i="1"/>
  <c r="V49157" i="1"/>
  <c r="V49158" i="1"/>
  <c r="V49159" i="1"/>
  <c r="V49160" i="1"/>
  <c r="V49161" i="1"/>
  <c r="V49162" i="1"/>
  <c r="V49163" i="1"/>
  <c r="V49164" i="1"/>
  <c r="V49165" i="1"/>
  <c r="V49166" i="1"/>
  <c r="V49167" i="1"/>
  <c r="V49168" i="1"/>
  <c r="V49169" i="1"/>
  <c r="V49170" i="1"/>
  <c r="V49171" i="1"/>
  <c r="V49172" i="1"/>
  <c r="V49173" i="1"/>
  <c r="V49174" i="1"/>
  <c r="V49175" i="1"/>
  <c r="V49176" i="1"/>
  <c r="V49177" i="1"/>
  <c r="V49178" i="1"/>
  <c r="V49179" i="1"/>
  <c r="V49180" i="1"/>
  <c r="V49181" i="1"/>
  <c r="V49182" i="1"/>
  <c r="V49183" i="1"/>
  <c r="V49184" i="1"/>
  <c r="V49185" i="1"/>
  <c r="V49186" i="1"/>
  <c r="V49187" i="1"/>
  <c r="V49188" i="1"/>
  <c r="V49189" i="1"/>
  <c r="V49190" i="1"/>
  <c r="V49191" i="1"/>
  <c r="V49192" i="1"/>
  <c r="V49193" i="1"/>
  <c r="V49194" i="1"/>
  <c r="V49195" i="1"/>
  <c r="V49196" i="1"/>
  <c r="V49197" i="1"/>
  <c r="V49198" i="1"/>
  <c r="V49199" i="1"/>
  <c r="V49200" i="1"/>
  <c r="V49201" i="1"/>
  <c r="V49202" i="1"/>
  <c r="V49203" i="1"/>
  <c r="V49204" i="1"/>
  <c r="V49205" i="1"/>
  <c r="V49206" i="1"/>
  <c r="V49207" i="1"/>
  <c r="V49208" i="1"/>
  <c r="V49209" i="1"/>
  <c r="V49210" i="1"/>
  <c r="V49211" i="1"/>
  <c r="V49212" i="1"/>
  <c r="V49213" i="1"/>
  <c r="V49214" i="1"/>
  <c r="V49215" i="1"/>
  <c r="V49216" i="1"/>
  <c r="V49217" i="1"/>
  <c r="V49218" i="1"/>
  <c r="V49219" i="1"/>
  <c r="V49220" i="1"/>
  <c r="V49221" i="1"/>
  <c r="V49222" i="1"/>
  <c r="V49223" i="1"/>
  <c r="V49224" i="1"/>
  <c r="V49225" i="1"/>
  <c r="V49226" i="1"/>
  <c r="V49227" i="1"/>
  <c r="V49228" i="1"/>
  <c r="V49229" i="1"/>
  <c r="V49230" i="1"/>
  <c r="V49231" i="1"/>
  <c r="V49232" i="1"/>
  <c r="V49233" i="1"/>
  <c r="V49234" i="1"/>
  <c r="V49235" i="1"/>
  <c r="V49236" i="1"/>
  <c r="V49237" i="1"/>
  <c r="V49238" i="1"/>
  <c r="V49239" i="1"/>
  <c r="V49240" i="1"/>
  <c r="V49241" i="1"/>
  <c r="V49242" i="1"/>
  <c r="V49243" i="1"/>
  <c r="V49244" i="1"/>
  <c r="V49245" i="1"/>
  <c r="V49246" i="1"/>
  <c r="V49247" i="1"/>
  <c r="V49248" i="1"/>
  <c r="V49249" i="1"/>
  <c r="V49250" i="1"/>
  <c r="V49251" i="1"/>
  <c r="V49252" i="1"/>
  <c r="V49253" i="1"/>
  <c r="V49254" i="1"/>
  <c r="V49255" i="1"/>
  <c r="V49256" i="1"/>
  <c r="V49257" i="1"/>
  <c r="V49258" i="1"/>
  <c r="V49259" i="1"/>
  <c r="V49260" i="1"/>
  <c r="V49261" i="1"/>
  <c r="V49262" i="1"/>
  <c r="V49263" i="1"/>
  <c r="V49264" i="1"/>
  <c r="V49265" i="1"/>
  <c r="V49266" i="1"/>
  <c r="V49267" i="1"/>
  <c r="V49268" i="1"/>
  <c r="V49269" i="1"/>
  <c r="V49270" i="1"/>
  <c r="V49271" i="1"/>
  <c r="V49272" i="1"/>
  <c r="V49273" i="1"/>
  <c r="V49274" i="1"/>
  <c r="V49275" i="1"/>
  <c r="V49276" i="1"/>
  <c r="V49277" i="1"/>
  <c r="V49278" i="1"/>
  <c r="V49279" i="1"/>
  <c r="V49280" i="1"/>
  <c r="V49281" i="1"/>
  <c r="V49282" i="1"/>
  <c r="V49283" i="1"/>
  <c r="V49284" i="1"/>
  <c r="V49285" i="1"/>
  <c r="V49286" i="1"/>
  <c r="V49287" i="1"/>
  <c r="V49288" i="1"/>
  <c r="V49289" i="1"/>
  <c r="V49290" i="1"/>
  <c r="V49291" i="1"/>
  <c r="V49292" i="1"/>
  <c r="V49293" i="1"/>
  <c r="V49294" i="1"/>
  <c r="V49295" i="1"/>
  <c r="V49296" i="1"/>
  <c r="V49297" i="1"/>
  <c r="V49298" i="1"/>
  <c r="V49299" i="1"/>
  <c r="V49300" i="1"/>
  <c r="V49301" i="1"/>
  <c r="V49302" i="1"/>
  <c r="V49303" i="1"/>
  <c r="V49304" i="1"/>
  <c r="V49305" i="1"/>
  <c r="V49306" i="1"/>
  <c r="V49307" i="1"/>
  <c r="V49308" i="1"/>
  <c r="V49309" i="1"/>
  <c r="V49310" i="1"/>
  <c r="V49311" i="1"/>
  <c r="V49312" i="1"/>
  <c r="V49313" i="1"/>
  <c r="V49314" i="1"/>
  <c r="V49315" i="1"/>
  <c r="V49316" i="1"/>
  <c r="V49317" i="1"/>
  <c r="V49318" i="1"/>
  <c r="V49319" i="1"/>
  <c r="V49320" i="1"/>
  <c r="V49321" i="1"/>
  <c r="V49322" i="1"/>
  <c r="V49323" i="1"/>
  <c r="V49324" i="1"/>
  <c r="V49325" i="1"/>
  <c r="V49326" i="1"/>
  <c r="V49327" i="1"/>
  <c r="V49328" i="1"/>
  <c r="V49329" i="1"/>
  <c r="V49330" i="1"/>
  <c r="V49331" i="1"/>
  <c r="V49332" i="1"/>
  <c r="V49333" i="1"/>
  <c r="V49334" i="1"/>
  <c r="V49335" i="1"/>
  <c r="V49336" i="1"/>
  <c r="V49337" i="1"/>
  <c r="V49338" i="1"/>
  <c r="V49339" i="1"/>
  <c r="V49340" i="1"/>
  <c r="V49341" i="1"/>
  <c r="V49342" i="1"/>
  <c r="V49343" i="1"/>
  <c r="V49344" i="1"/>
  <c r="V49345" i="1"/>
  <c r="V49346" i="1"/>
  <c r="V49347" i="1"/>
  <c r="V49348" i="1"/>
  <c r="V49349" i="1"/>
  <c r="V49350" i="1"/>
  <c r="V49351" i="1"/>
  <c r="V49352" i="1"/>
  <c r="V49353" i="1"/>
  <c r="V49354" i="1"/>
  <c r="V49355" i="1"/>
  <c r="V49356" i="1"/>
  <c r="V49357" i="1"/>
  <c r="V49358" i="1"/>
  <c r="V49359" i="1"/>
  <c r="V49360" i="1"/>
  <c r="V49361" i="1"/>
  <c r="V49362" i="1"/>
  <c r="V49363" i="1"/>
  <c r="V49364" i="1"/>
  <c r="V49365" i="1"/>
  <c r="V49366" i="1"/>
  <c r="V49367" i="1"/>
  <c r="V49368" i="1"/>
  <c r="V49369" i="1"/>
  <c r="V49370" i="1"/>
  <c r="V49371" i="1"/>
  <c r="V49372" i="1"/>
  <c r="V49373" i="1"/>
  <c r="V49374" i="1"/>
  <c r="V49375" i="1"/>
  <c r="V49376" i="1"/>
  <c r="V49377" i="1"/>
  <c r="V49378" i="1"/>
  <c r="V49379" i="1"/>
  <c r="V49380" i="1"/>
  <c r="V49381" i="1"/>
  <c r="V49382" i="1"/>
  <c r="V49383" i="1"/>
  <c r="V49384" i="1"/>
  <c r="V49385" i="1"/>
  <c r="V49386" i="1"/>
  <c r="V49387" i="1"/>
  <c r="V49388" i="1"/>
  <c r="V49389" i="1"/>
  <c r="V49390" i="1"/>
  <c r="V49391" i="1"/>
  <c r="V49392" i="1"/>
  <c r="V49393" i="1"/>
  <c r="V49394" i="1"/>
  <c r="V49395" i="1"/>
  <c r="V49396" i="1"/>
  <c r="V49397" i="1"/>
  <c r="V49398" i="1"/>
  <c r="V49399" i="1"/>
  <c r="V49400" i="1"/>
  <c r="V49401" i="1"/>
  <c r="V49402" i="1"/>
  <c r="V49403" i="1"/>
  <c r="V49404" i="1"/>
  <c r="V49405" i="1"/>
  <c r="V49406" i="1"/>
  <c r="V49407" i="1"/>
  <c r="V49408" i="1"/>
  <c r="V49409" i="1"/>
  <c r="V49410" i="1"/>
  <c r="V49411" i="1"/>
  <c r="V49412" i="1"/>
  <c r="V49413" i="1"/>
  <c r="V49414" i="1"/>
  <c r="V49415" i="1"/>
  <c r="V49416" i="1"/>
  <c r="V49417" i="1"/>
  <c r="V49418" i="1"/>
  <c r="V49419" i="1"/>
  <c r="V49420" i="1"/>
  <c r="V49421" i="1"/>
  <c r="V49422" i="1"/>
  <c r="V49423" i="1"/>
  <c r="V49424" i="1"/>
  <c r="V49425" i="1"/>
  <c r="V49426" i="1"/>
  <c r="V49427" i="1"/>
  <c r="V49428" i="1"/>
  <c r="V49429" i="1"/>
  <c r="V49430" i="1"/>
  <c r="V49431" i="1"/>
  <c r="V49432" i="1"/>
  <c r="V49433" i="1"/>
  <c r="V49434" i="1"/>
  <c r="V49435" i="1"/>
  <c r="V49436" i="1"/>
  <c r="V49437" i="1"/>
  <c r="V49438" i="1"/>
  <c r="V49439" i="1"/>
  <c r="V49440" i="1"/>
  <c r="V49441" i="1"/>
  <c r="V49442" i="1"/>
  <c r="V49443" i="1"/>
  <c r="V49444" i="1"/>
  <c r="V49445" i="1"/>
  <c r="V49446" i="1"/>
  <c r="V49447" i="1"/>
  <c r="V49448" i="1"/>
  <c r="V49449" i="1"/>
  <c r="V49450" i="1"/>
  <c r="V49451" i="1"/>
  <c r="V49452" i="1"/>
  <c r="V49453" i="1"/>
  <c r="V49454" i="1"/>
  <c r="V49455" i="1"/>
  <c r="V49456" i="1"/>
  <c r="V49457" i="1"/>
  <c r="V49458" i="1"/>
  <c r="V49459" i="1"/>
  <c r="V49460" i="1"/>
  <c r="V49461" i="1"/>
  <c r="V49462" i="1"/>
  <c r="V49463" i="1"/>
  <c r="V49464" i="1"/>
  <c r="V49465" i="1"/>
  <c r="V49466" i="1"/>
  <c r="V49467" i="1"/>
  <c r="V49468" i="1"/>
  <c r="V49469" i="1"/>
  <c r="V49470" i="1"/>
  <c r="V49471" i="1"/>
  <c r="V49472" i="1"/>
  <c r="V49473" i="1"/>
  <c r="V49474" i="1"/>
  <c r="V49475" i="1"/>
  <c r="V49476" i="1"/>
  <c r="V49477" i="1"/>
  <c r="V49478" i="1"/>
  <c r="V49479" i="1"/>
  <c r="V49480" i="1"/>
  <c r="V49481" i="1"/>
  <c r="V49482" i="1"/>
  <c r="V49483" i="1"/>
  <c r="V49484" i="1"/>
  <c r="V49485" i="1"/>
  <c r="V49486" i="1"/>
  <c r="V49487" i="1"/>
  <c r="V49488" i="1"/>
  <c r="V49489" i="1"/>
  <c r="V49490" i="1"/>
  <c r="V49491" i="1"/>
  <c r="V49492" i="1"/>
  <c r="V49493" i="1"/>
  <c r="V49494" i="1"/>
  <c r="V49495" i="1"/>
  <c r="V49496" i="1"/>
  <c r="V49497" i="1"/>
  <c r="V49498" i="1"/>
  <c r="V49499" i="1"/>
  <c r="V49500" i="1"/>
  <c r="V49501" i="1"/>
  <c r="V49502" i="1"/>
  <c r="V49503" i="1"/>
  <c r="V49504" i="1"/>
  <c r="V49505" i="1"/>
  <c r="V49506" i="1"/>
  <c r="V49507" i="1"/>
  <c r="V49508" i="1"/>
  <c r="V49509" i="1"/>
  <c r="V49510" i="1"/>
  <c r="V49511" i="1"/>
  <c r="V49512" i="1"/>
  <c r="V49513" i="1"/>
  <c r="V49514" i="1"/>
  <c r="V49515" i="1"/>
  <c r="V49516" i="1"/>
  <c r="V49517" i="1"/>
  <c r="V49518" i="1"/>
  <c r="V49519" i="1"/>
  <c r="V49520" i="1"/>
  <c r="V49521" i="1"/>
  <c r="V49522" i="1"/>
  <c r="V49523" i="1"/>
  <c r="V49524" i="1"/>
  <c r="V49525" i="1"/>
  <c r="V49526" i="1"/>
  <c r="V49527" i="1"/>
  <c r="V49528" i="1"/>
  <c r="V49529" i="1"/>
  <c r="V49530" i="1"/>
  <c r="V49531" i="1"/>
  <c r="V49532" i="1"/>
  <c r="V49533" i="1"/>
  <c r="V49534" i="1"/>
  <c r="V49535" i="1"/>
  <c r="V49536" i="1"/>
  <c r="V49537" i="1"/>
  <c r="V49538" i="1"/>
  <c r="V49539" i="1"/>
  <c r="V49540" i="1"/>
  <c r="V49541" i="1"/>
  <c r="V49542" i="1"/>
  <c r="V49543" i="1"/>
  <c r="V49544" i="1"/>
  <c r="V49545" i="1"/>
  <c r="V49546" i="1"/>
  <c r="V49547" i="1"/>
  <c r="V49548" i="1"/>
  <c r="V49549" i="1"/>
  <c r="V49550" i="1"/>
  <c r="V49551" i="1"/>
  <c r="V49552" i="1"/>
  <c r="V49553" i="1"/>
  <c r="V49554" i="1"/>
  <c r="V49555" i="1"/>
  <c r="V49556" i="1"/>
  <c r="V49557" i="1"/>
  <c r="V49558" i="1"/>
  <c r="V49559" i="1"/>
  <c r="V49560" i="1"/>
  <c r="V49561" i="1"/>
  <c r="V49562" i="1"/>
  <c r="V49563" i="1"/>
  <c r="V49564" i="1"/>
  <c r="V49565" i="1"/>
  <c r="V49566" i="1"/>
  <c r="V49567" i="1"/>
  <c r="V49568" i="1"/>
  <c r="V49569" i="1"/>
  <c r="V49570" i="1"/>
  <c r="V49571" i="1"/>
  <c r="V49572" i="1"/>
  <c r="V49573" i="1"/>
  <c r="V49574" i="1"/>
  <c r="V49575" i="1"/>
  <c r="V49576" i="1"/>
  <c r="V49577" i="1"/>
  <c r="V49578" i="1"/>
  <c r="V49579" i="1"/>
  <c r="V49580" i="1"/>
  <c r="V49581" i="1"/>
  <c r="V49582" i="1"/>
  <c r="V49583" i="1"/>
  <c r="V49584" i="1"/>
  <c r="V49585" i="1"/>
  <c r="V49586" i="1"/>
  <c r="V49587" i="1"/>
  <c r="V49588" i="1"/>
  <c r="V49589" i="1"/>
  <c r="V49590" i="1"/>
  <c r="V49591" i="1"/>
  <c r="V49592" i="1"/>
  <c r="V49593" i="1"/>
  <c r="V49594" i="1"/>
  <c r="V49595" i="1"/>
  <c r="V49596" i="1"/>
  <c r="V49597" i="1"/>
  <c r="V49598" i="1"/>
  <c r="V49599" i="1"/>
  <c r="V49600" i="1"/>
  <c r="V49601" i="1"/>
  <c r="V49602" i="1"/>
  <c r="V49603" i="1"/>
  <c r="V49604" i="1"/>
  <c r="V49605" i="1"/>
  <c r="V49606" i="1"/>
  <c r="V49607" i="1"/>
  <c r="V49608" i="1"/>
  <c r="V49609" i="1"/>
  <c r="V49610" i="1"/>
  <c r="V49611" i="1"/>
  <c r="V49612" i="1"/>
  <c r="V49613" i="1"/>
  <c r="V49614" i="1"/>
  <c r="V49615" i="1"/>
  <c r="V49616" i="1"/>
  <c r="V49617" i="1"/>
  <c r="V49618" i="1"/>
  <c r="V49619" i="1"/>
  <c r="V49620" i="1"/>
  <c r="V49621" i="1"/>
  <c r="V49622" i="1"/>
  <c r="V49623" i="1"/>
  <c r="V49624" i="1"/>
  <c r="V49625" i="1"/>
  <c r="V49626" i="1"/>
  <c r="V49627" i="1"/>
  <c r="V49628" i="1"/>
  <c r="V49629" i="1"/>
  <c r="V49630" i="1"/>
  <c r="V49631" i="1"/>
  <c r="V49632" i="1"/>
  <c r="V49633" i="1"/>
  <c r="V49634" i="1"/>
  <c r="V49635" i="1"/>
  <c r="V49636" i="1"/>
  <c r="V49637" i="1"/>
  <c r="V49638" i="1"/>
  <c r="V49639" i="1"/>
  <c r="V49640" i="1"/>
  <c r="V49641" i="1"/>
  <c r="V49642" i="1"/>
  <c r="V49643" i="1"/>
  <c r="V49644" i="1"/>
  <c r="V49645" i="1"/>
  <c r="V49646" i="1"/>
  <c r="V49647" i="1"/>
  <c r="V49648" i="1"/>
  <c r="V49649" i="1"/>
  <c r="V49650" i="1"/>
  <c r="V49651" i="1"/>
  <c r="V49652" i="1"/>
  <c r="V49653" i="1"/>
  <c r="V49654" i="1"/>
  <c r="V49655" i="1"/>
  <c r="V49656" i="1"/>
  <c r="V49657" i="1"/>
  <c r="V49658" i="1"/>
  <c r="V49659" i="1"/>
  <c r="V49660" i="1"/>
  <c r="V49661" i="1"/>
  <c r="V49662" i="1"/>
  <c r="V49663" i="1"/>
  <c r="V49664" i="1"/>
  <c r="V49665" i="1"/>
  <c r="V49666" i="1"/>
  <c r="V49667" i="1"/>
  <c r="V49668" i="1"/>
  <c r="V49669" i="1"/>
  <c r="V49670" i="1"/>
  <c r="V49671" i="1"/>
  <c r="V49672" i="1"/>
  <c r="V49673" i="1"/>
  <c r="V49674" i="1"/>
  <c r="V49675" i="1"/>
  <c r="V49676" i="1"/>
  <c r="V49677" i="1"/>
  <c r="V49678" i="1"/>
  <c r="V49679" i="1"/>
  <c r="V49680" i="1"/>
  <c r="V49681" i="1"/>
  <c r="V49682" i="1"/>
  <c r="V49683" i="1"/>
  <c r="V49684" i="1"/>
  <c r="V49685" i="1"/>
  <c r="V49686" i="1"/>
  <c r="V49687" i="1"/>
  <c r="V49688" i="1"/>
  <c r="V49689" i="1"/>
  <c r="V49690" i="1"/>
  <c r="V49691" i="1"/>
  <c r="V49692" i="1"/>
  <c r="V49693" i="1"/>
  <c r="V49694" i="1"/>
  <c r="V49695" i="1"/>
  <c r="V49696" i="1"/>
  <c r="V49697" i="1"/>
  <c r="V49698" i="1"/>
  <c r="V49699" i="1"/>
  <c r="V49700" i="1"/>
  <c r="V49701" i="1"/>
  <c r="V49702" i="1"/>
  <c r="V49703" i="1"/>
  <c r="V49704" i="1"/>
  <c r="V49705" i="1"/>
  <c r="V49706" i="1"/>
  <c r="V49707" i="1"/>
  <c r="V49708" i="1"/>
  <c r="V49709" i="1"/>
  <c r="V49710" i="1"/>
  <c r="V49711" i="1"/>
  <c r="V49712" i="1"/>
  <c r="V49713" i="1"/>
  <c r="V49714" i="1"/>
  <c r="V49715" i="1"/>
  <c r="V49716" i="1"/>
  <c r="V49717" i="1"/>
  <c r="V49718" i="1"/>
  <c r="V49719" i="1"/>
  <c r="V49720" i="1"/>
  <c r="V49721" i="1"/>
  <c r="V49722" i="1"/>
  <c r="V49723" i="1"/>
  <c r="V49724" i="1"/>
  <c r="V49725" i="1"/>
  <c r="V49726" i="1"/>
  <c r="V49727" i="1"/>
  <c r="V49728" i="1"/>
  <c r="V49729" i="1"/>
  <c r="V49730" i="1"/>
  <c r="V49731" i="1"/>
  <c r="V49732" i="1"/>
  <c r="V49733" i="1"/>
  <c r="V49734" i="1"/>
  <c r="V49735" i="1"/>
  <c r="V49736" i="1"/>
  <c r="V49737" i="1"/>
  <c r="V49738" i="1"/>
  <c r="V49739" i="1"/>
  <c r="V49740" i="1"/>
  <c r="V49741" i="1"/>
  <c r="V49742" i="1"/>
  <c r="V49743" i="1"/>
  <c r="V49744" i="1"/>
  <c r="V49745" i="1"/>
  <c r="V49746" i="1"/>
  <c r="V49747" i="1"/>
  <c r="V49748" i="1"/>
  <c r="V49749" i="1"/>
  <c r="V49750" i="1"/>
  <c r="V49751" i="1"/>
  <c r="V49752" i="1"/>
  <c r="V49753" i="1"/>
  <c r="V49754" i="1"/>
  <c r="V49755" i="1"/>
  <c r="V49756" i="1"/>
  <c r="V49757" i="1"/>
  <c r="V49758" i="1"/>
  <c r="V49759" i="1"/>
  <c r="V49760" i="1"/>
  <c r="V49761" i="1"/>
  <c r="V49762" i="1"/>
  <c r="V49763" i="1"/>
  <c r="V49764" i="1"/>
  <c r="V49765" i="1"/>
  <c r="V49766" i="1"/>
  <c r="V49767" i="1"/>
  <c r="V49768" i="1"/>
  <c r="V49769" i="1"/>
  <c r="V49770" i="1"/>
  <c r="V49771" i="1"/>
  <c r="V49772" i="1"/>
  <c r="V49773" i="1"/>
  <c r="V49774" i="1"/>
  <c r="V49775" i="1"/>
  <c r="V49776" i="1"/>
  <c r="V49777" i="1"/>
  <c r="V49778" i="1"/>
  <c r="V49779" i="1"/>
  <c r="V49780" i="1"/>
  <c r="V49781" i="1"/>
  <c r="V49782" i="1"/>
  <c r="V49783" i="1"/>
  <c r="V49784" i="1"/>
  <c r="V49785" i="1"/>
  <c r="V49786" i="1"/>
  <c r="V49787" i="1"/>
  <c r="V49788" i="1"/>
  <c r="V49789" i="1"/>
  <c r="V49790" i="1"/>
  <c r="V49791" i="1"/>
  <c r="V49792" i="1"/>
  <c r="V49793" i="1"/>
  <c r="V49794" i="1"/>
  <c r="V49795" i="1"/>
  <c r="V49796" i="1"/>
  <c r="V49797" i="1"/>
  <c r="V49798" i="1"/>
  <c r="V49799" i="1"/>
  <c r="V49800" i="1"/>
  <c r="V49801" i="1"/>
  <c r="V49802" i="1"/>
  <c r="V49803" i="1"/>
  <c r="V49804" i="1"/>
  <c r="V49805" i="1"/>
  <c r="V49806" i="1"/>
  <c r="V49807" i="1"/>
  <c r="V49808" i="1"/>
  <c r="V49809" i="1"/>
  <c r="V49810" i="1"/>
  <c r="V49811" i="1"/>
  <c r="V49812" i="1"/>
  <c r="V49813" i="1"/>
  <c r="V49814" i="1"/>
  <c r="V49815" i="1"/>
  <c r="V49816" i="1"/>
  <c r="V49817" i="1"/>
  <c r="V49818" i="1"/>
  <c r="V49819" i="1"/>
  <c r="V49820" i="1"/>
  <c r="V49821" i="1"/>
  <c r="V49822" i="1"/>
  <c r="V49823" i="1"/>
  <c r="V49824" i="1"/>
  <c r="V49825" i="1"/>
  <c r="V49826" i="1"/>
  <c r="V49827" i="1"/>
  <c r="V49828" i="1"/>
  <c r="V49829" i="1"/>
  <c r="V49830" i="1"/>
  <c r="V49831" i="1"/>
  <c r="V49832" i="1"/>
  <c r="V49833" i="1"/>
  <c r="V49834" i="1"/>
  <c r="V49835" i="1"/>
  <c r="V49836" i="1"/>
  <c r="V49837" i="1"/>
  <c r="V49838" i="1"/>
  <c r="V49839" i="1"/>
  <c r="V49840" i="1"/>
  <c r="V49841" i="1"/>
  <c r="V49842" i="1"/>
  <c r="V49843" i="1"/>
  <c r="V49844" i="1"/>
  <c r="V49845" i="1"/>
  <c r="V49846" i="1"/>
  <c r="V49847" i="1"/>
  <c r="V49848" i="1"/>
  <c r="V49849" i="1"/>
  <c r="V49850" i="1"/>
  <c r="V49851" i="1"/>
  <c r="V49852" i="1"/>
  <c r="V49853" i="1"/>
  <c r="V49854" i="1"/>
  <c r="V49855" i="1"/>
  <c r="V49856" i="1"/>
  <c r="V49857" i="1"/>
  <c r="V49858" i="1"/>
  <c r="V49859" i="1"/>
  <c r="V49860" i="1"/>
  <c r="V49861" i="1"/>
  <c r="V49862" i="1"/>
  <c r="V49863" i="1"/>
  <c r="V49864" i="1"/>
  <c r="V49865" i="1"/>
  <c r="V49866" i="1"/>
  <c r="V49867" i="1"/>
  <c r="V49868" i="1"/>
  <c r="V49869" i="1"/>
  <c r="V49870" i="1"/>
  <c r="V49871" i="1"/>
  <c r="V49872" i="1"/>
  <c r="V49873" i="1"/>
  <c r="V49874" i="1"/>
  <c r="V49875" i="1"/>
  <c r="V49876" i="1"/>
  <c r="V49877" i="1"/>
  <c r="V49878" i="1"/>
  <c r="V49879" i="1"/>
  <c r="V49880" i="1"/>
  <c r="V49881" i="1"/>
  <c r="V49882" i="1"/>
  <c r="V49883" i="1"/>
  <c r="V49884" i="1"/>
  <c r="V49885" i="1"/>
  <c r="V49886" i="1"/>
  <c r="V49887" i="1"/>
  <c r="V49888" i="1"/>
  <c r="V49889" i="1"/>
  <c r="V49890" i="1"/>
  <c r="V49891" i="1"/>
  <c r="V49892" i="1"/>
  <c r="V49893" i="1"/>
  <c r="V49894" i="1"/>
  <c r="V49895" i="1"/>
  <c r="V49896" i="1"/>
  <c r="V49897" i="1"/>
  <c r="V49898" i="1"/>
  <c r="V49899" i="1"/>
  <c r="V49900" i="1"/>
  <c r="V49901" i="1"/>
  <c r="V49902" i="1"/>
  <c r="V49903" i="1"/>
  <c r="V49904" i="1"/>
  <c r="V49905" i="1"/>
  <c r="V49906" i="1"/>
  <c r="V49907" i="1"/>
  <c r="V49908" i="1"/>
  <c r="V49909" i="1"/>
  <c r="V49910" i="1"/>
  <c r="V49911" i="1"/>
  <c r="V49912" i="1"/>
  <c r="V49913" i="1"/>
  <c r="V49914" i="1"/>
  <c r="V49915" i="1"/>
  <c r="V49916" i="1"/>
  <c r="V49917" i="1"/>
  <c r="V49918" i="1"/>
  <c r="V49919" i="1"/>
  <c r="V49920" i="1"/>
  <c r="V49921" i="1"/>
  <c r="V49922" i="1"/>
  <c r="V49923" i="1"/>
  <c r="V49924" i="1"/>
  <c r="V49925" i="1"/>
  <c r="V49926" i="1"/>
  <c r="V49927" i="1"/>
  <c r="V49928" i="1"/>
  <c r="V49929" i="1"/>
  <c r="V49930" i="1"/>
  <c r="V49931" i="1"/>
  <c r="V49932" i="1"/>
  <c r="V49933" i="1"/>
  <c r="V49934" i="1"/>
  <c r="V49935" i="1"/>
  <c r="V49936" i="1"/>
  <c r="V49937" i="1"/>
  <c r="V49938" i="1"/>
  <c r="V49939" i="1"/>
  <c r="V49940" i="1"/>
  <c r="V49941" i="1"/>
  <c r="V49942" i="1"/>
  <c r="V49943" i="1"/>
  <c r="V49944" i="1"/>
  <c r="V49945" i="1"/>
  <c r="V49946" i="1"/>
  <c r="V49947" i="1"/>
  <c r="V49948" i="1"/>
  <c r="V49949" i="1"/>
  <c r="V49950" i="1"/>
  <c r="V49951" i="1"/>
  <c r="V49952" i="1"/>
  <c r="V49953" i="1"/>
  <c r="V49954" i="1"/>
  <c r="V49955" i="1"/>
  <c r="V49956" i="1"/>
  <c r="V49957" i="1"/>
  <c r="V49958" i="1"/>
  <c r="V49959" i="1"/>
  <c r="V49960" i="1"/>
  <c r="V49961" i="1"/>
  <c r="V49962" i="1"/>
  <c r="V49963" i="1"/>
  <c r="V49964" i="1"/>
  <c r="V49965" i="1"/>
  <c r="V49966" i="1"/>
  <c r="V49967" i="1"/>
  <c r="V49968" i="1"/>
  <c r="V49969" i="1"/>
  <c r="V49970" i="1"/>
  <c r="V49971" i="1"/>
  <c r="V49972" i="1"/>
  <c r="V49973" i="1"/>
  <c r="V49974" i="1"/>
  <c r="V49975" i="1"/>
  <c r="V49976" i="1"/>
  <c r="V49977" i="1"/>
  <c r="V49978" i="1"/>
  <c r="V49979" i="1"/>
  <c r="V49980" i="1"/>
  <c r="V49981" i="1"/>
  <c r="V49982" i="1"/>
  <c r="V49983" i="1"/>
  <c r="V49984" i="1"/>
  <c r="V49985" i="1"/>
  <c r="V49986" i="1"/>
  <c r="V49987" i="1"/>
  <c r="V49988" i="1"/>
  <c r="V49989" i="1"/>
  <c r="V49990" i="1"/>
  <c r="V49991" i="1"/>
  <c r="V49992" i="1"/>
  <c r="V49993" i="1"/>
  <c r="V49994" i="1"/>
  <c r="V49995" i="1"/>
  <c r="V49996" i="1"/>
  <c r="V49997" i="1"/>
  <c r="V49998" i="1"/>
  <c r="V49999" i="1"/>
  <c r="V50000" i="1"/>
  <c r="V50001" i="1"/>
  <c r="V50002" i="1"/>
  <c r="V50003" i="1"/>
  <c r="V50004" i="1"/>
  <c r="V50005" i="1"/>
  <c r="V50006" i="1"/>
  <c r="V50007" i="1"/>
  <c r="V50008" i="1"/>
  <c r="V50009" i="1"/>
  <c r="V50010" i="1"/>
  <c r="V50011" i="1"/>
  <c r="V50012" i="1"/>
  <c r="V50013" i="1"/>
  <c r="V50014" i="1"/>
  <c r="V50015" i="1"/>
  <c r="V50016" i="1"/>
  <c r="V50017" i="1"/>
  <c r="V50018" i="1"/>
  <c r="V50019" i="1"/>
  <c r="V50020" i="1"/>
  <c r="V50021" i="1"/>
  <c r="V50022" i="1"/>
  <c r="V50023" i="1"/>
  <c r="V50024" i="1"/>
  <c r="V50025" i="1"/>
  <c r="V50026" i="1"/>
  <c r="V50027" i="1"/>
  <c r="V50028" i="1"/>
  <c r="V50029" i="1"/>
  <c r="V50030" i="1"/>
  <c r="V50031" i="1"/>
  <c r="V50032" i="1"/>
  <c r="V50033" i="1"/>
  <c r="V50034" i="1"/>
  <c r="V50035" i="1"/>
  <c r="V50036" i="1"/>
  <c r="V50037" i="1"/>
  <c r="V50038" i="1"/>
  <c r="V50039" i="1"/>
  <c r="V50040" i="1"/>
  <c r="V50041" i="1"/>
  <c r="V50042" i="1"/>
  <c r="V50043" i="1"/>
  <c r="V50044" i="1"/>
  <c r="V50045" i="1"/>
  <c r="V50046" i="1"/>
  <c r="V50047" i="1"/>
  <c r="V50048" i="1"/>
  <c r="V50049" i="1"/>
  <c r="V50050" i="1"/>
  <c r="V50051" i="1"/>
  <c r="V50052" i="1"/>
  <c r="V50053" i="1"/>
  <c r="V50054" i="1"/>
  <c r="V50055" i="1"/>
  <c r="V50056" i="1"/>
  <c r="V50057" i="1"/>
  <c r="V50058" i="1"/>
  <c r="V50059" i="1"/>
  <c r="V50060" i="1"/>
  <c r="V50061" i="1"/>
  <c r="V50062" i="1"/>
  <c r="V50063" i="1"/>
  <c r="V50064" i="1"/>
  <c r="V50065" i="1"/>
  <c r="V50066" i="1"/>
  <c r="V50067" i="1"/>
  <c r="V50068" i="1"/>
  <c r="V50069" i="1"/>
  <c r="V50070" i="1"/>
  <c r="V50071" i="1"/>
  <c r="V50072" i="1"/>
  <c r="V50073" i="1"/>
  <c r="V50074" i="1"/>
  <c r="V50075" i="1"/>
  <c r="V50076" i="1"/>
  <c r="V50077" i="1"/>
  <c r="V50078" i="1"/>
  <c r="V50079" i="1"/>
  <c r="V50080" i="1"/>
  <c r="V50081" i="1"/>
  <c r="V50082" i="1"/>
  <c r="V50083" i="1"/>
  <c r="V50084" i="1"/>
  <c r="V50085" i="1"/>
  <c r="V50086" i="1"/>
  <c r="V50087" i="1"/>
  <c r="V50088" i="1"/>
  <c r="V50089" i="1"/>
  <c r="V50090" i="1"/>
  <c r="V50091" i="1"/>
  <c r="V50092" i="1"/>
  <c r="V50093" i="1"/>
  <c r="V50094" i="1"/>
  <c r="V50095" i="1"/>
  <c r="V50096" i="1"/>
  <c r="V50097" i="1"/>
  <c r="V50098" i="1"/>
  <c r="V50099" i="1"/>
  <c r="V50100" i="1"/>
  <c r="V50101" i="1"/>
  <c r="V50102" i="1"/>
  <c r="V50103" i="1"/>
  <c r="V50104" i="1"/>
  <c r="V50105" i="1"/>
  <c r="V50106" i="1"/>
  <c r="V50107" i="1"/>
  <c r="V50108" i="1"/>
  <c r="V50109" i="1"/>
  <c r="V50110" i="1"/>
  <c r="V50111" i="1"/>
  <c r="V50112" i="1"/>
  <c r="V50113" i="1"/>
  <c r="V50114" i="1"/>
  <c r="V50115" i="1"/>
  <c r="V50116" i="1"/>
  <c r="V50117" i="1"/>
  <c r="V50118" i="1"/>
  <c r="V50119" i="1"/>
  <c r="V50120" i="1"/>
  <c r="V50121" i="1"/>
  <c r="V50122" i="1"/>
  <c r="V50123" i="1"/>
  <c r="V50124" i="1"/>
  <c r="V50125" i="1"/>
  <c r="V50126" i="1"/>
  <c r="V50127" i="1"/>
  <c r="V50128" i="1"/>
  <c r="V50129" i="1"/>
  <c r="V50130" i="1"/>
  <c r="V50131" i="1"/>
  <c r="V50132" i="1"/>
  <c r="V50133" i="1"/>
  <c r="V50134" i="1"/>
  <c r="V50135" i="1"/>
  <c r="V50136" i="1"/>
  <c r="V50137" i="1"/>
  <c r="V50138" i="1"/>
  <c r="V50139" i="1"/>
  <c r="V50140" i="1"/>
  <c r="V50141" i="1"/>
  <c r="V50142" i="1"/>
  <c r="V50143" i="1"/>
  <c r="V50144" i="1"/>
  <c r="V50145" i="1"/>
  <c r="V50146" i="1"/>
  <c r="V50147" i="1"/>
  <c r="V50148" i="1"/>
  <c r="V50149" i="1"/>
  <c r="V50150" i="1"/>
  <c r="V50151" i="1"/>
  <c r="V50152" i="1"/>
  <c r="V50153" i="1"/>
  <c r="V50154" i="1"/>
  <c r="V50155" i="1"/>
  <c r="V50156" i="1"/>
  <c r="V50157" i="1"/>
  <c r="V50158" i="1"/>
  <c r="V50159" i="1"/>
  <c r="V50160" i="1"/>
  <c r="V50161" i="1"/>
  <c r="V50162" i="1"/>
  <c r="V50163" i="1"/>
  <c r="V50164" i="1"/>
  <c r="V50165" i="1"/>
  <c r="V50166" i="1"/>
  <c r="V50167" i="1"/>
  <c r="V50168" i="1"/>
  <c r="V50169" i="1"/>
  <c r="V50170" i="1"/>
  <c r="V50171" i="1"/>
  <c r="V50172" i="1"/>
  <c r="V50173" i="1"/>
  <c r="V50174" i="1"/>
  <c r="V50175" i="1"/>
  <c r="V50176" i="1"/>
  <c r="V50177" i="1"/>
  <c r="V50178" i="1"/>
  <c r="V50179" i="1"/>
  <c r="V50180" i="1"/>
  <c r="V50181" i="1"/>
  <c r="V50182" i="1"/>
  <c r="V50183" i="1"/>
  <c r="V50184" i="1"/>
  <c r="V50185" i="1"/>
  <c r="V50186" i="1"/>
  <c r="V50187" i="1"/>
  <c r="V50188" i="1"/>
  <c r="V50189" i="1"/>
  <c r="V50190" i="1"/>
  <c r="V50191" i="1"/>
  <c r="V50192" i="1"/>
  <c r="V50193" i="1"/>
  <c r="V50194" i="1"/>
  <c r="V50195" i="1"/>
  <c r="V50196" i="1"/>
  <c r="V50197" i="1"/>
  <c r="V50198" i="1"/>
  <c r="V50199" i="1"/>
  <c r="V50200" i="1"/>
  <c r="V50201" i="1"/>
  <c r="V50202" i="1"/>
  <c r="V50203" i="1"/>
  <c r="V50204" i="1"/>
  <c r="V50205" i="1"/>
  <c r="V50206" i="1"/>
  <c r="V50207" i="1"/>
  <c r="V50208" i="1"/>
  <c r="V50209" i="1"/>
  <c r="V50210" i="1"/>
  <c r="V50211" i="1"/>
  <c r="V50212" i="1"/>
  <c r="V50213" i="1"/>
  <c r="V50214" i="1"/>
  <c r="V50215" i="1"/>
  <c r="V50216" i="1"/>
  <c r="V50217" i="1"/>
  <c r="V50218" i="1"/>
  <c r="V50219" i="1"/>
  <c r="V50220" i="1"/>
  <c r="V50221" i="1"/>
  <c r="V50222" i="1"/>
  <c r="V50223" i="1"/>
  <c r="V50224" i="1"/>
  <c r="V50225" i="1"/>
  <c r="V50226" i="1"/>
  <c r="V50227" i="1"/>
  <c r="V50228" i="1"/>
  <c r="V50229" i="1"/>
  <c r="V50230" i="1"/>
  <c r="V50231" i="1"/>
  <c r="V50232" i="1"/>
  <c r="V50233" i="1"/>
  <c r="V50234" i="1"/>
  <c r="V50235" i="1"/>
  <c r="V50236" i="1"/>
  <c r="V50237" i="1"/>
  <c r="V50238" i="1"/>
  <c r="V50239" i="1"/>
  <c r="V50240" i="1"/>
  <c r="V50241" i="1"/>
  <c r="V50242" i="1"/>
  <c r="V50243" i="1"/>
  <c r="V50244" i="1"/>
  <c r="V50245" i="1"/>
  <c r="V50246" i="1"/>
  <c r="V50247" i="1"/>
  <c r="V50248" i="1"/>
  <c r="V50249" i="1"/>
  <c r="V50250" i="1"/>
  <c r="V50251" i="1"/>
  <c r="V50252" i="1"/>
  <c r="V50253" i="1"/>
  <c r="V50254" i="1"/>
  <c r="V50255" i="1"/>
  <c r="V50256" i="1"/>
  <c r="V50257" i="1"/>
  <c r="V50258" i="1"/>
  <c r="V50259" i="1"/>
  <c r="V50260" i="1"/>
  <c r="V50261" i="1"/>
  <c r="V50262" i="1"/>
  <c r="V50263" i="1"/>
  <c r="V50264" i="1"/>
  <c r="V50265" i="1"/>
  <c r="V50266" i="1"/>
  <c r="V50267" i="1"/>
  <c r="V50268" i="1"/>
  <c r="V50269" i="1"/>
  <c r="V50270" i="1"/>
  <c r="V50271" i="1"/>
  <c r="V50272" i="1"/>
  <c r="V50273" i="1"/>
  <c r="V50274" i="1"/>
  <c r="V50275" i="1"/>
  <c r="V50276" i="1"/>
  <c r="V50277" i="1"/>
  <c r="V50278" i="1"/>
  <c r="V50279" i="1"/>
  <c r="V50280" i="1"/>
  <c r="V50281" i="1"/>
  <c r="V50282" i="1"/>
  <c r="V50283" i="1"/>
  <c r="V50284" i="1"/>
  <c r="V50285" i="1"/>
  <c r="V50286" i="1"/>
  <c r="V50287" i="1"/>
  <c r="V50288" i="1"/>
  <c r="V50289" i="1"/>
  <c r="V50290" i="1"/>
  <c r="V50291" i="1"/>
  <c r="V50292" i="1"/>
  <c r="V50293" i="1"/>
  <c r="V50294" i="1"/>
  <c r="V50295" i="1"/>
  <c r="V50296" i="1"/>
  <c r="V50297" i="1"/>
  <c r="V50298" i="1"/>
  <c r="V50299" i="1"/>
  <c r="V50300" i="1"/>
  <c r="V50301" i="1"/>
  <c r="V50302" i="1"/>
  <c r="V50303" i="1"/>
  <c r="V50304" i="1"/>
  <c r="V50305" i="1"/>
  <c r="V50306" i="1"/>
  <c r="V50307" i="1"/>
  <c r="V50308" i="1"/>
  <c r="V50309" i="1"/>
  <c r="V50310" i="1"/>
  <c r="V50311" i="1"/>
  <c r="V50312" i="1"/>
  <c r="V50313" i="1"/>
  <c r="V50314" i="1"/>
  <c r="V50315" i="1"/>
  <c r="V50316" i="1"/>
  <c r="V50317" i="1"/>
  <c r="V50318" i="1"/>
  <c r="V50319" i="1"/>
  <c r="V50320" i="1"/>
  <c r="V50321" i="1"/>
  <c r="V50322" i="1"/>
  <c r="V50323" i="1"/>
  <c r="V50324" i="1"/>
  <c r="V50325" i="1"/>
  <c r="V50326" i="1"/>
  <c r="V50327" i="1"/>
  <c r="V50328" i="1"/>
  <c r="V50329" i="1"/>
  <c r="V50330" i="1"/>
  <c r="V50331" i="1"/>
  <c r="V50332" i="1"/>
  <c r="V50333" i="1"/>
  <c r="V50334" i="1"/>
  <c r="V50335" i="1"/>
  <c r="V50336" i="1"/>
  <c r="V50337" i="1"/>
  <c r="V50338" i="1"/>
  <c r="V50339" i="1"/>
  <c r="V50340" i="1"/>
  <c r="V50341" i="1"/>
  <c r="V50342" i="1"/>
  <c r="V50343" i="1"/>
  <c r="V50344" i="1"/>
  <c r="V50345" i="1"/>
  <c r="V50346" i="1"/>
  <c r="V50347" i="1"/>
  <c r="V50348" i="1"/>
  <c r="V50349" i="1"/>
  <c r="V50350" i="1"/>
  <c r="V50351" i="1"/>
  <c r="V50352" i="1"/>
  <c r="V50353" i="1"/>
  <c r="V50354" i="1"/>
  <c r="V50355" i="1"/>
  <c r="V50356" i="1"/>
  <c r="V50357" i="1"/>
  <c r="V50358" i="1"/>
  <c r="V50359" i="1"/>
  <c r="V50360" i="1"/>
  <c r="V50361" i="1"/>
  <c r="V50362" i="1"/>
  <c r="V50363" i="1"/>
  <c r="V50364" i="1"/>
  <c r="V50365" i="1"/>
  <c r="V50366" i="1"/>
  <c r="V50367" i="1"/>
  <c r="V50368" i="1"/>
  <c r="V50369" i="1"/>
  <c r="V50370" i="1"/>
  <c r="V50371" i="1"/>
  <c r="V50372" i="1"/>
  <c r="V50373" i="1"/>
  <c r="V50374" i="1"/>
  <c r="V50375" i="1"/>
  <c r="V50376" i="1"/>
  <c r="V50377" i="1"/>
  <c r="V50378" i="1"/>
  <c r="V50379" i="1"/>
  <c r="V50380" i="1"/>
  <c r="V50381" i="1"/>
  <c r="V50382" i="1"/>
  <c r="V50383" i="1"/>
  <c r="V50384" i="1"/>
  <c r="V50385" i="1"/>
  <c r="V50386" i="1"/>
  <c r="V50387" i="1"/>
  <c r="V50388" i="1"/>
  <c r="V50389" i="1"/>
  <c r="V50390" i="1"/>
  <c r="V50391" i="1"/>
  <c r="V50392" i="1"/>
  <c r="V50393" i="1"/>
  <c r="V50394" i="1"/>
  <c r="V50395" i="1"/>
  <c r="V50396" i="1"/>
  <c r="V50397" i="1"/>
  <c r="V50398" i="1"/>
  <c r="V50399" i="1"/>
  <c r="V50400" i="1"/>
  <c r="V50401" i="1"/>
  <c r="V50402" i="1"/>
  <c r="V50403" i="1"/>
  <c r="V50404" i="1"/>
  <c r="V50405" i="1"/>
  <c r="V50406" i="1"/>
  <c r="V50407" i="1"/>
  <c r="V50408" i="1"/>
  <c r="V50409" i="1"/>
  <c r="V50410" i="1"/>
  <c r="V50411" i="1"/>
  <c r="V50412" i="1"/>
  <c r="V50413" i="1"/>
  <c r="V50414" i="1"/>
  <c r="V50415" i="1"/>
  <c r="V50416" i="1"/>
  <c r="V50417" i="1"/>
  <c r="V50418" i="1"/>
  <c r="V50419" i="1"/>
  <c r="V50420" i="1"/>
  <c r="V50421" i="1"/>
  <c r="V50422" i="1"/>
  <c r="V50423" i="1"/>
  <c r="V50424" i="1"/>
  <c r="V50425" i="1"/>
  <c r="V50426" i="1"/>
  <c r="V50427" i="1"/>
  <c r="V50428" i="1"/>
  <c r="V50429" i="1"/>
  <c r="V50430" i="1"/>
  <c r="V50431" i="1"/>
  <c r="V50432" i="1"/>
  <c r="V50433" i="1"/>
  <c r="V50434" i="1"/>
  <c r="V50435" i="1"/>
  <c r="V50436" i="1"/>
  <c r="V50437" i="1"/>
  <c r="V50438" i="1"/>
  <c r="V50439" i="1"/>
  <c r="V50440" i="1"/>
  <c r="V50441" i="1"/>
  <c r="V50442" i="1"/>
  <c r="V50443" i="1"/>
  <c r="V50444" i="1"/>
  <c r="V50445" i="1"/>
  <c r="V50446" i="1"/>
  <c r="V50447" i="1"/>
  <c r="V50448" i="1"/>
  <c r="V50449" i="1"/>
  <c r="V50450" i="1"/>
  <c r="V50451" i="1"/>
  <c r="V50452" i="1"/>
  <c r="V50453" i="1"/>
  <c r="V50454" i="1"/>
  <c r="V50455" i="1"/>
  <c r="V50456" i="1"/>
  <c r="V50457" i="1"/>
  <c r="V50458" i="1"/>
  <c r="V50459" i="1"/>
  <c r="V50460" i="1"/>
  <c r="V50461" i="1"/>
  <c r="V50462" i="1"/>
  <c r="V50463" i="1"/>
  <c r="V50464" i="1"/>
  <c r="V50465" i="1"/>
  <c r="V50466" i="1"/>
  <c r="V50467" i="1"/>
  <c r="V50468" i="1"/>
  <c r="V50469" i="1"/>
  <c r="V50470" i="1"/>
  <c r="V50471" i="1"/>
  <c r="V50472" i="1"/>
  <c r="V50473" i="1"/>
  <c r="V50474" i="1"/>
  <c r="V50475" i="1"/>
  <c r="V50476" i="1"/>
  <c r="V50477" i="1"/>
  <c r="V50478" i="1"/>
  <c r="V50479" i="1"/>
  <c r="V50480" i="1"/>
  <c r="V50481" i="1"/>
  <c r="V50482" i="1"/>
  <c r="V50483" i="1"/>
  <c r="V50484" i="1"/>
  <c r="V50485" i="1"/>
  <c r="V50486" i="1"/>
  <c r="V50487" i="1"/>
  <c r="V50488" i="1"/>
  <c r="V50489" i="1"/>
  <c r="V50490" i="1"/>
  <c r="V50491" i="1"/>
  <c r="V50492" i="1"/>
  <c r="V50493" i="1"/>
  <c r="V50494" i="1"/>
  <c r="V50495" i="1"/>
  <c r="V50496" i="1"/>
  <c r="V50497" i="1"/>
  <c r="V50498" i="1"/>
  <c r="V50499" i="1"/>
  <c r="V50500" i="1"/>
  <c r="V50501" i="1"/>
  <c r="V50502" i="1"/>
  <c r="V50503" i="1"/>
  <c r="V50504" i="1"/>
  <c r="V50505" i="1"/>
  <c r="V50506" i="1"/>
  <c r="V50507" i="1"/>
  <c r="V50508" i="1"/>
  <c r="V50509" i="1"/>
  <c r="V50510" i="1"/>
  <c r="V50511" i="1"/>
  <c r="V50512" i="1"/>
  <c r="V50513" i="1"/>
  <c r="V50514" i="1"/>
  <c r="V50515" i="1"/>
  <c r="V50516" i="1"/>
  <c r="V50517" i="1"/>
  <c r="V50518" i="1"/>
  <c r="V50519" i="1"/>
  <c r="V50520" i="1"/>
  <c r="V50521" i="1"/>
  <c r="V50522" i="1"/>
  <c r="V50523" i="1"/>
  <c r="V50524" i="1"/>
  <c r="V50525" i="1"/>
  <c r="V50526" i="1"/>
  <c r="V50527" i="1"/>
  <c r="V50528" i="1"/>
  <c r="V50529" i="1"/>
  <c r="V50530" i="1"/>
  <c r="V50531" i="1"/>
  <c r="V50532" i="1"/>
  <c r="V50533" i="1"/>
  <c r="V50534" i="1"/>
  <c r="V50535" i="1"/>
  <c r="V50536" i="1"/>
  <c r="V50537" i="1"/>
  <c r="V50538" i="1"/>
  <c r="V50539" i="1"/>
  <c r="V50540" i="1"/>
  <c r="V50541" i="1"/>
  <c r="V50542" i="1"/>
  <c r="V50543" i="1"/>
  <c r="V50544" i="1"/>
  <c r="V50545" i="1"/>
  <c r="V50546" i="1"/>
  <c r="V50547" i="1"/>
  <c r="V50548" i="1"/>
  <c r="V50549" i="1"/>
  <c r="V50550" i="1"/>
  <c r="V50551" i="1"/>
  <c r="V50552" i="1"/>
  <c r="V50553" i="1"/>
  <c r="V50554" i="1"/>
  <c r="V50555" i="1"/>
  <c r="V50556" i="1"/>
  <c r="V50557" i="1"/>
  <c r="V50558" i="1"/>
  <c r="V50559" i="1"/>
  <c r="V50560" i="1"/>
  <c r="V50561" i="1"/>
  <c r="V50562" i="1"/>
  <c r="V50563" i="1"/>
  <c r="V50564" i="1"/>
  <c r="V50565" i="1"/>
  <c r="V50566" i="1"/>
  <c r="V50567" i="1"/>
  <c r="V50568" i="1"/>
  <c r="V50569" i="1"/>
  <c r="V50570" i="1"/>
  <c r="V50571" i="1"/>
  <c r="V50572" i="1"/>
  <c r="V50573" i="1"/>
  <c r="V50574" i="1"/>
  <c r="V50575" i="1"/>
  <c r="V50576" i="1"/>
  <c r="V50577" i="1"/>
  <c r="V50578" i="1"/>
  <c r="V50579" i="1"/>
  <c r="V50580" i="1"/>
  <c r="V50581" i="1"/>
  <c r="V50582" i="1"/>
  <c r="V50583" i="1"/>
  <c r="V50584" i="1"/>
  <c r="V50585" i="1"/>
  <c r="V50586" i="1"/>
  <c r="V50587" i="1"/>
  <c r="V50588" i="1"/>
  <c r="V50589" i="1"/>
  <c r="V50590" i="1"/>
  <c r="V50591" i="1"/>
  <c r="V50592" i="1"/>
  <c r="V50593" i="1"/>
  <c r="V50594" i="1"/>
  <c r="V50595" i="1"/>
  <c r="V50596" i="1"/>
  <c r="V50597" i="1"/>
  <c r="V50598" i="1"/>
  <c r="V50599" i="1"/>
  <c r="V50600" i="1"/>
  <c r="V50601" i="1"/>
  <c r="V50602" i="1"/>
  <c r="V50603" i="1"/>
  <c r="V50604" i="1"/>
  <c r="V50605" i="1"/>
  <c r="V50606" i="1"/>
  <c r="V50607" i="1"/>
  <c r="V50608" i="1"/>
  <c r="V50609" i="1"/>
  <c r="V50610" i="1"/>
  <c r="V50611" i="1"/>
  <c r="V50612" i="1"/>
  <c r="V50613" i="1"/>
  <c r="V50614" i="1"/>
  <c r="V50615" i="1"/>
  <c r="V50616" i="1"/>
  <c r="V50617" i="1"/>
  <c r="V50618" i="1"/>
  <c r="V50619" i="1"/>
  <c r="V50620" i="1"/>
  <c r="V50621" i="1"/>
  <c r="V50622" i="1"/>
  <c r="V50623" i="1"/>
  <c r="V50624" i="1"/>
  <c r="V50625" i="1"/>
  <c r="V50626" i="1"/>
  <c r="V50627" i="1"/>
  <c r="V50628" i="1"/>
  <c r="V50629" i="1"/>
  <c r="V50630" i="1"/>
  <c r="V50631" i="1"/>
  <c r="V50632" i="1"/>
  <c r="V50633" i="1"/>
  <c r="V50634" i="1"/>
  <c r="V50635" i="1"/>
  <c r="V50636" i="1"/>
  <c r="V50637" i="1"/>
  <c r="V50638" i="1"/>
  <c r="V50639" i="1"/>
  <c r="V50640" i="1"/>
  <c r="V50641" i="1"/>
  <c r="V50642" i="1"/>
  <c r="V50643" i="1"/>
  <c r="V50644" i="1"/>
  <c r="V50645" i="1"/>
  <c r="V50646" i="1"/>
  <c r="V50647" i="1"/>
  <c r="V50648" i="1"/>
  <c r="V50649" i="1"/>
  <c r="V50650" i="1"/>
  <c r="V50651" i="1"/>
  <c r="V50652" i="1"/>
  <c r="V50653" i="1"/>
  <c r="V50654" i="1"/>
  <c r="V50655" i="1"/>
  <c r="V50656" i="1"/>
  <c r="V50657" i="1"/>
  <c r="V50658" i="1"/>
  <c r="V50659" i="1"/>
  <c r="V50660" i="1"/>
  <c r="V50661" i="1"/>
  <c r="V50662" i="1"/>
  <c r="V50663" i="1"/>
  <c r="V50664" i="1"/>
  <c r="V50665" i="1"/>
  <c r="V50666" i="1"/>
  <c r="V50667" i="1"/>
  <c r="V50668" i="1"/>
  <c r="V50669" i="1"/>
  <c r="V50670" i="1"/>
  <c r="V50671" i="1"/>
  <c r="V50672" i="1"/>
  <c r="V50673" i="1"/>
  <c r="V50674" i="1"/>
  <c r="V50675" i="1"/>
  <c r="V50676" i="1"/>
  <c r="V50677" i="1"/>
  <c r="V50678" i="1"/>
  <c r="V50679" i="1"/>
  <c r="V50680" i="1"/>
  <c r="V50681" i="1"/>
  <c r="V50682" i="1"/>
  <c r="V50683" i="1"/>
  <c r="V50684" i="1"/>
  <c r="V50685" i="1"/>
  <c r="V50686" i="1"/>
  <c r="V50687" i="1"/>
  <c r="V50688" i="1"/>
  <c r="V50689" i="1"/>
  <c r="V50690" i="1"/>
  <c r="V50691" i="1"/>
  <c r="V50692" i="1"/>
  <c r="V50693" i="1"/>
  <c r="V50694" i="1"/>
  <c r="V50695" i="1"/>
  <c r="V50696" i="1"/>
  <c r="V50697" i="1"/>
  <c r="V50698" i="1"/>
  <c r="V50699" i="1"/>
  <c r="V50700" i="1"/>
  <c r="V50701" i="1"/>
  <c r="V50702" i="1"/>
  <c r="V50703" i="1"/>
  <c r="V50704" i="1"/>
  <c r="V50705" i="1"/>
  <c r="V50706" i="1"/>
  <c r="V50707" i="1"/>
  <c r="V50708" i="1"/>
  <c r="V50709" i="1"/>
  <c r="V50710" i="1"/>
  <c r="V50711" i="1"/>
  <c r="V50712" i="1"/>
  <c r="V50713" i="1"/>
  <c r="V50714" i="1"/>
  <c r="V50715" i="1"/>
  <c r="V50716" i="1"/>
  <c r="V50717" i="1"/>
  <c r="V50718" i="1"/>
  <c r="V50719" i="1"/>
  <c r="V50720" i="1"/>
  <c r="V50721" i="1"/>
  <c r="V50722" i="1"/>
  <c r="V50723" i="1"/>
  <c r="V50724" i="1"/>
  <c r="V50725" i="1"/>
  <c r="V50726" i="1"/>
  <c r="V50727" i="1"/>
  <c r="V50728" i="1"/>
  <c r="V50729" i="1"/>
  <c r="V50730" i="1"/>
  <c r="V50731" i="1"/>
  <c r="V50732" i="1"/>
  <c r="V50733" i="1"/>
  <c r="V50734" i="1"/>
  <c r="V50735" i="1"/>
  <c r="V50736" i="1"/>
  <c r="V50737" i="1"/>
  <c r="V50738" i="1"/>
  <c r="V50739" i="1"/>
  <c r="V50740" i="1"/>
  <c r="V50741" i="1"/>
  <c r="V50742" i="1"/>
  <c r="V50743" i="1"/>
  <c r="V50744" i="1"/>
  <c r="V50745" i="1"/>
  <c r="V50746" i="1"/>
  <c r="V50747" i="1"/>
  <c r="V50748" i="1"/>
  <c r="V50749" i="1"/>
  <c r="V50750" i="1"/>
  <c r="V50751" i="1"/>
  <c r="V50752" i="1"/>
  <c r="V50753" i="1"/>
  <c r="V50754" i="1"/>
  <c r="V50755" i="1"/>
  <c r="V50756" i="1"/>
  <c r="V50757" i="1"/>
  <c r="V50758" i="1"/>
  <c r="V50759" i="1"/>
  <c r="V50760" i="1"/>
  <c r="V50761" i="1"/>
  <c r="V50762" i="1"/>
  <c r="V50763" i="1"/>
  <c r="V50764" i="1"/>
  <c r="V50765" i="1"/>
  <c r="V50766" i="1"/>
  <c r="V50767" i="1"/>
  <c r="V50768" i="1"/>
  <c r="V50769" i="1"/>
  <c r="V50770" i="1"/>
  <c r="V50771" i="1"/>
  <c r="V50772" i="1"/>
  <c r="V50773" i="1"/>
  <c r="V50774" i="1"/>
  <c r="V50775" i="1"/>
  <c r="V50776" i="1"/>
  <c r="V50777" i="1"/>
  <c r="V50778" i="1"/>
  <c r="V50779" i="1"/>
  <c r="V50780" i="1"/>
  <c r="V50781" i="1"/>
  <c r="V50782" i="1"/>
  <c r="V50783" i="1"/>
  <c r="V50784" i="1"/>
  <c r="V50785" i="1"/>
  <c r="V50786" i="1"/>
  <c r="V50787" i="1"/>
  <c r="V50788" i="1"/>
  <c r="V50789" i="1"/>
  <c r="V50790" i="1"/>
  <c r="V50791" i="1"/>
  <c r="V50792" i="1"/>
  <c r="V50793" i="1"/>
  <c r="V50794" i="1"/>
  <c r="V50795" i="1"/>
  <c r="V50796" i="1"/>
  <c r="V50797" i="1"/>
  <c r="V50798" i="1"/>
  <c r="V50799" i="1"/>
  <c r="V50800" i="1"/>
  <c r="V50801" i="1"/>
  <c r="V50802" i="1"/>
  <c r="V50803" i="1"/>
  <c r="V50804" i="1"/>
  <c r="V50805" i="1"/>
  <c r="V50806" i="1"/>
  <c r="V50807" i="1"/>
  <c r="V50808" i="1"/>
  <c r="V50809" i="1"/>
  <c r="V50810" i="1"/>
  <c r="V50811" i="1"/>
  <c r="V50812" i="1"/>
  <c r="V50813" i="1"/>
  <c r="V50814" i="1"/>
  <c r="V50815" i="1"/>
  <c r="V50816" i="1"/>
  <c r="V50817" i="1"/>
  <c r="V50818" i="1"/>
  <c r="V50819" i="1"/>
  <c r="V50820" i="1"/>
  <c r="V50821" i="1"/>
  <c r="V50822" i="1"/>
  <c r="V50823" i="1"/>
  <c r="V50824" i="1"/>
  <c r="V50825" i="1"/>
  <c r="V50826" i="1"/>
  <c r="V50827" i="1"/>
  <c r="V50828" i="1"/>
  <c r="V50829" i="1"/>
  <c r="V50830" i="1"/>
  <c r="V50831" i="1"/>
  <c r="V50832" i="1"/>
  <c r="V50833" i="1"/>
  <c r="V50834" i="1"/>
  <c r="V50835" i="1"/>
  <c r="V50836" i="1"/>
  <c r="V50837" i="1"/>
  <c r="V50838" i="1"/>
  <c r="V50839" i="1"/>
  <c r="V50840" i="1"/>
  <c r="V50841" i="1"/>
  <c r="V50842" i="1"/>
  <c r="V50843" i="1"/>
  <c r="V50844" i="1"/>
  <c r="V50845" i="1"/>
  <c r="V50846" i="1"/>
  <c r="V50847" i="1"/>
  <c r="V50848" i="1"/>
  <c r="V50849" i="1"/>
  <c r="V50850" i="1"/>
  <c r="V50851" i="1"/>
  <c r="V50852" i="1"/>
  <c r="V50853" i="1"/>
  <c r="V50854" i="1"/>
  <c r="V50855" i="1"/>
  <c r="V50856" i="1"/>
  <c r="V50857" i="1"/>
  <c r="V50858" i="1"/>
  <c r="V50859" i="1"/>
  <c r="V50860" i="1"/>
  <c r="V50861" i="1"/>
  <c r="V50862" i="1"/>
  <c r="V50863" i="1"/>
  <c r="V50864" i="1"/>
  <c r="V50865" i="1"/>
  <c r="V50866" i="1"/>
  <c r="V50867" i="1"/>
  <c r="V50868" i="1"/>
  <c r="V50869" i="1"/>
  <c r="V50870" i="1"/>
  <c r="V50871" i="1"/>
  <c r="V50872" i="1"/>
  <c r="V50873" i="1"/>
  <c r="V50874" i="1"/>
  <c r="V50875" i="1"/>
  <c r="V50876" i="1"/>
  <c r="V50877" i="1"/>
  <c r="V50878" i="1"/>
  <c r="V50879" i="1"/>
  <c r="V50880" i="1"/>
  <c r="V50881" i="1"/>
  <c r="V50882" i="1"/>
  <c r="V50883" i="1"/>
  <c r="V50884" i="1"/>
  <c r="V50885" i="1"/>
  <c r="V50886" i="1"/>
  <c r="V50887" i="1"/>
  <c r="V50888" i="1"/>
  <c r="V50889" i="1"/>
  <c r="V50890" i="1"/>
  <c r="V50891" i="1"/>
  <c r="V50892" i="1"/>
  <c r="V50893" i="1"/>
  <c r="V50894" i="1"/>
  <c r="V50895" i="1"/>
  <c r="V50896" i="1"/>
  <c r="V50897" i="1"/>
  <c r="V50898" i="1"/>
  <c r="V50899" i="1"/>
  <c r="V50900" i="1"/>
  <c r="V50901" i="1"/>
  <c r="V50902" i="1"/>
  <c r="V50903" i="1"/>
  <c r="V50904" i="1"/>
  <c r="V50905" i="1"/>
  <c r="V50906" i="1"/>
  <c r="V50907" i="1"/>
  <c r="V50908" i="1"/>
  <c r="V50909" i="1"/>
  <c r="V50910" i="1"/>
  <c r="V50911" i="1"/>
  <c r="V50912" i="1"/>
  <c r="V50913" i="1"/>
  <c r="V50914" i="1"/>
  <c r="V50915" i="1"/>
  <c r="V50916" i="1"/>
  <c r="V50917" i="1"/>
  <c r="V50918" i="1"/>
  <c r="V50919" i="1"/>
  <c r="V50920" i="1"/>
  <c r="V50921" i="1"/>
  <c r="V50922" i="1"/>
  <c r="V50923" i="1"/>
  <c r="V50924" i="1"/>
  <c r="V50925" i="1"/>
  <c r="V50926" i="1"/>
  <c r="V50927" i="1"/>
  <c r="V50928" i="1"/>
  <c r="V50929" i="1"/>
  <c r="V50930" i="1"/>
  <c r="V50931" i="1"/>
  <c r="V50932" i="1"/>
  <c r="V50933" i="1"/>
  <c r="V50934" i="1"/>
  <c r="V50935" i="1"/>
  <c r="V50936" i="1"/>
  <c r="V50937" i="1"/>
  <c r="V50938" i="1"/>
  <c r="V50939" i="1"/>
  <c r="V50940" i="1"/>
  <c r="V50941" i="1"/>
  <c r="V50942" i="1"/>
  <c r="V50943" i="1"/>
  <c r="V50944" i="1"/>
  <c r="V50945" i="1"/>
  <c r="V50946" i="1"/>
  <c r="V50947" i="1"/>
  <c r="V50948" i="1"/>
  <c r="V50949" i="1"/>
  <c r="V50950" i="1"/>
  <c r="V50951" i="1"/>
  <c r="V50952" i="1"/>
  <c r="V50953" i="1"/>
  <c r="V50954" i="1"/>
  <c r="V50955" i="1"/>
  <c r="V50956" i="1"/>
  <c r="V50957" i="1"/>
  <c r="V50958" i="1"/>
  <c r="V50959" i="1"/>
  <c r="V50960" i="1"/>
  <c r="V50961" i="1"/>
  <c r="V50962" i="1"/>
  <c r="V50963" i="1"/>
  <c r="V50964" i="1"/>
  <c r="V50965" i="1"/>
  <c r="V50966" i="1"/>
  <c r="V50967" i="1"/>
  <c r="V50968" i="1"/>
  <c r="V50969" i="1"/>
  <c r="V50970" i="1"/>
  <c r="V50971" i="1"/>
  <c r="V50972" i="1"/>
  <c r="V50973" i="1"/>
  <c r="V50974" i="1"/>
  <c r="V50975" i="1"/>
  <c r="V50976" i="1"/>
  <c r="V50977" i="1"/>
  <c r="V50978" i="1"/>
  <c r="V50979" i="1"/>
  <c r="V50980" i="1"/>
  <c r="V50981" i="1"/>
  <c r="V50982" i="1"/>
  <c r="V50983" i="1"/>
  <c r="V50984" i="1"/>
  <c r="V50985" i="1"/>
  <c r="V50986" i="1"/>
  <c r="V50987" i="1"/>
  <c r="V50988" i="1"/>
  <c r="V50989" i="1"/>
  <c r="V50990" i="1"/>
  <c r="V50991" i="1"/>
  <c r="V50992" i="1"/>
  <c r="V50993" i="1"/>
  <c r="V50994" i="1"/>
  <c r="V50995" i="1"/>
  <c r="V50996" i="1"/>
  <c r="V50997" i="1"/>
  <c r="V50998" i="1"/>
  <c r="V50999" i="1"/>
  <c r="V51000" i="1"/>
  <c r="V51001" i="1"/>
  <c r="V51002" i="1"/>
  <c r="V51003" i="1"/>
  <c r="V51004" i="1"/>
  <c r="V51005" i="1"/>
  <c r="V51006" i="1"/>
  <c r="V51007" i="1"/>
  <c r="V51008" i="1"/>
  <c r="V51009" i="1"/>
  <c r="V51010" i="1"/>
  <c r="V51011" i="1"/>
  <c r="V51012" i="1"/>
  <c r="V51013" i="1"/>
  <c r="V51014" i="1"/>
  <c r="V51015" i="1"/>
  <c r="V51016" i="1"/>
  <c r="V51017" i="1"/>
  <c r="V51018" i="1"/>
  <c r="V51019" i="1"/>
  <c r="V51020" i="1"/>
  <c r="V51021" i="1"/>
  <c r="V51022" i="1"/>
  <c r="V51023" i="1"/>
  <c r="V51024" i="1"/>
  <c r="V51025" i="1"/>
  <c r="V51026" i="1"/>
  <c r="V51027" i="1"/>
  <c r="V51028" i="1"/>
  <c r="V51029" i="1"/>
  <c r="V51030" i="1"/>
  <c r="V51031" i="1"/>
  <c r="V51032" i="1"/>
  <c r="V51033" i="1"/>
  <c r="V51034" i="1"/>
  <c r="V51035" i="1"/>
  <c r="V51036" i="1"/>
  <c r="V51037" i="1"/>
  <c r="V51038" i="1"/>
  <c r="V51039" i="1"/>
  <c r="V51040" i="1"/>
  <c r="V51041" i="1"/>
  <c r="V51042" i="1"/>
  <c r="V51043" i="1"/>
  <c r="V51044" i="1"/>
  <c r="V51045" i="1"/>
  <c r="V51046" i="1"/>
  <c r="V51047" i="1"/>
  <c r="V51048" i="1"/>
  <c r="V51049" i="1"/>
  <c r="V51050" i="1"/>
  <c r="V51051" i="1"/>
  <c r="V51052" i="1"/>
  <c r="V51053" i="1"/>
  <c r="V51054" i="1"/>
  <c r="V51055" i="1"/>
  <c r="V51056" i="1"/>
  <c r="V51057" i="1"/>
  <c r="V51058" i="1"/>
  <c r="V51059" i="1"/>
  <c r="V51060" i="1"/>
  <c r="V51061" i="1"/>
  <c r="V51062" i="1"/>
  <c r="V51063" i="1"/>
  <c r="V51064" i="1"/>
  <c r="V51065" i="1"/>
  <c r="V51066" i="1"/>
  <c r="V51067" i="1"/>
  <c r="V51068" i="1"/>
  <c r="V51069" i="1"/>
  <c r="V51070" i="1"/>
  <c r="V51071" i="1"/>
  <c r="V51072" i="1"/>
  <c r="V51073" i="1"/>
  <c r="V51074" i="1"/>
  <c r="V51075" i="1"/>
  <c r="V51076" i="1"/>
  <c r="V51077" i="1"/>
  <c r="V51078" i="1"/>
  <c r="V51079" i="1"/>
  <c r="V51080" i="1"/>
  <c r="V51081" i="1"/>
  <c r="V51082" i="1"/>
  <c r="V51083" i="1"/>
  <c r="V51084" i="1"/>
  <c r="V51085" i="1"/>
  <c r="V51086" i="1"/>
  <c r="V51087" i="1"/>
  <c r="V51088" i="1"/>
  <c r="V51089" i="1"/>
  <c r="V51090" i="1"/>
  <c r="V51091" i="1"/>
  <c r="V51092" i="1"/>
  <c r="V51093" i="1"/>
  <c r="V51094" i="1"/>
  <c r="V51095" i="1"/>
  <c r="V51096" i="1"/>
  <c r="V51097" i="1"/>
  <c r="V51098" i="1"/>
  <c r="V51099" i="1"/>
  <c r="V51100" i="1"/>
  <c r="V51101" i="1"/>
  <c r="V51102" i="1"/>
  <c r="V51103" i="1"/>
  <c r="V51104" i="1"/>
  <c r="V51105" i="1"/>
  <c r="V51106" i="1"/>
  <c r="V51107" i="1"/>
  <c r="V51108" i="1"/>
  <c r="V51109" i="1"/>
  <c r="V51110" i="1"/>
  <c r="V51111" i="1"/>
  <c r="V51112" i="1"/>
  <c r="V51113" i="1"/>
  <c r="V51114" i="1"/>
  <c r="V51115" i="1"/>
  <c r="V51116" i="1"/>
  <c r="V51117" i="1"/>
  <c r="V51118" i="1"/>
  <c r="V51119" i="1"/>
  <c r="V51120" i="1"/>
  <c r="V51121" i="1"/>
  <c r="V51122" i="1"/>
  <c r="V51123" i="1"/>
  <c r="V51124" i="1"/>
  <c r="V51125" i="1"/>
  <c r="V51126" i="1"/>
  <c r="V51127" i="1"/>
  <c r="V51128" i="1"/>
  <c r="V51129" i="1"/>
  <c r="V51130" i="1"/>
  <c r="V51131" i="1"/>
  <c r="V51132" i="1"/>
  <c r="V51133" i="1"/>
  <c r="V51134" i="1"/>
  <c r="V51135" i="1"/>
  <c r="V51136" i="1"/>
  <c r="V51137" i="1"/>
  <c r="V51138" i="1"/>
  <c r="V51139" i="1"/>
  <c r="V51140" i="1"/>
  <c r="V51141" i="1"/>
  <c r="V51142" i="1"/>
  <c r="V51143" i="1"/>
  <c r="V51144" i="1"/>
  <c r="V51145" i="1"/>
  <c r="V51146" i="1"/>
  <c r="V51147" i="1"/>
  <c r="V51148" i="1"/>
  <c r="V51149" i="1"/>
  <c r="V51150" i="1"/>
  <c r="V51151" i="1"/>
  <c r="V51152" i="1"/>
  <c r="V51153" i="1"/>
  <c r="V51154" i="1"/>
  <c r="V51155" i="1"/>
  <c r="V51156" i="1"/>
  <c r="V51157" i="1"/>
  <c r="V51158" i="1"/>
  <c r="V51159" i="1"/>
  <c r="V51160" i="1"/>
  <c r="V51161" i="1"/>
  <c r="V51162" i="1"/>
  <c r="V51163" i="1"/>
  <c r="V51164" i="1"/>
  <c r="V51165" i="1"/>
  <c r="V51166" i="1"/>
  <c r="V51167" i="1"/>
  <c r="V51168" i="1"/>
  <c r="V51169" i="1"/>
  <c r="V51170" i="1"/>
  <c r="V51171" i="1"/>
  <c r="V51172" i="1"/>
  <c r="V51173" i="1"/>
  <c r="V51174" i="1"/>
  <c r="V51175" i="1"/>
  <c r="V51176" i="1"/>
  <c r="V51177" i="1"/>
  <c r="V51178" i="1"/>
  <c r="V51179" i="1"/>
  <c r="V51180" i="1"/>
  <c r="V51181" i="1"/>
  <c r="V51182" i="1"/>
  <c r="V51183" i="1"/>
  <c r="V51184" i="1"/>
  <c r="V51185" i="1"/>
  <c r="V51186" i="1"/>
  <c r="V51187" i="1"/>
  <c r="V51188" i="1"/>
  <c r="V51189" i="1"/>
  <c r="V51190" i="1"/>
  <c r="V51191" i="1"/>
  <c r="V51192" i="1"/>
  <c r="V51193" i="1"/>
  <c r="V51194" i="1"/>
  <c r="V51195" i="1"/>
  <c r="V51196" i="1"/>
  <c r="V51197" i="1"/>
  <c r="V51198" i="1"/>
  <c r="V51199" i="1"/>
  <c r="V51200" i="1"/>
  <c r="V51201" i="1"/>
  <c r="V51202" i="1"/>
  <c r="V51203" i="1"/>
  <c r="V51204" i="1"/>
  <c r="V51205" i="1"/>
  <c r="V51206" i="1"/>
  <c r="V51207" i="1"/>
  <c r="V51208" i="1"/>
  <c r="V51209" i="1"/>
  <c r="V51210" i="1"/>
  <c r="V51211" i="1"/>
  <c r="V51212" i="1"/>
  <c r="V51213" i="1"/>
  <c r="V51214" i="1"/>
  <c r="V51215" i="1"/>
  <c r="V51216" i="1"/>
  <c r="V51217" i="1"/>
  <c r="V51218" i="1"/>
  <c r="V51219" i="1"/>
  <c r="V51220" i="1"/>
  <c r="V51221" i="1"/>
  <c r="V51222" i="1"/>
  <c r="V51223" i="1"/>
  <c r="V51224" i="1"/>
  <c r="V51225" i="1"/>
  <c r="V51226" i="1"/>
  <c r="V51227" i="1"/>
  <c r="V51228" i="1"/>
  <c r="V51229" i="1"/>
  <c r="V51230" i="1"/>
  <c r="V51231" i="1"/>
  <c r="V51232" i="1"/>
  <c r="V51233" i="1"/>
  <c r="V51234" i="1"/>
  <c r="V51235" i="1"/>
  <c r="V51236" i="1"/>
  <c r="V51237" i="1"/>
  <c r="V51238" i="1"/>
  <c r="V51239" i="1"/>
  <c r="V51240" i="1"/>
  <c r="V51241" i="1"/>
  <c r="V51242" i="1"/>
  <c r="V51243" i="1"/>
  <c r="V51244" i="1"/>
  <c r="V51245" i="1"/>
  <c r="V51246" i="1"/>
  <c r="V51247" i="1"/>
  <c r="V51248" i="1"/>
  <c r="V51249" i="1"/>
  <c r="V51250" i="1"/>
  <c r="V51251" i="1"/>
  <c r="V51252" i="1"/>
  <c r="V51253" i="1"/>
  <c r="V51254" i="1"/>
  <c r="V51255" i="1"/>
  <c r="V51256" i="1"/>
  <c r="V51257" i="1"/>
  <c r="V51258" i="1"/>
  <c r="V51259" i="1"/>
  <c r="V51260" i="1"/>
  <c r="V51261" i="1"/>
  <c r="V51262" i="1"/>
  <c r="V51263" i="1"/>
  <c r="V51264" i="1"/>
  <c r="V51265" i="1"/>
  <c r="V51266" i="1"/>
  <c r="V51267" i="1"/>
  <c r="V51268" i="1"/>
  <c r="V51269" i="1"/>
  <c r="V51270" i="1"/>
  <c r="V51271" i="1"/>
  <c r="V51272" i="1"/>
  <c r="V51273" i="1"/>
  <c r="V51274" i="1"/>
  <c r="V51275" i="1"/>
  <c r="V51276" i="1"/>
  <c r="V51277" i="1"/>
  <c r="V51278" i="1"/>
  <c r="V51279" i="1"/>
  <c r="V51280" i="1"/>
  <c r="V51281" i="1"/>
  <c r="V51282" i="1"/>
  <c r="V51283" i="1"/>
  <c r="V51284" i="1"/>
  <c r="V51285" i="1"/>
  <c r="V51286" i="1"/>
  <c r="V51287" i="1"/>
  <c r="V51288" i="1"/>
  <c r="V51289" i="1"/>
  <c r="V51290" i="1"/>
  <c r="V51291" i="1"/>
  <c r="V51292" i="1"/>
  <c r="V51293" i="1"/>
  <c r="V51294" i="1"/>
  <c r="V51295" i="1"/>
  <c r="V51296" i="1"/>
  <c r="V51297" i="1"/>
  <c r="V51298" i="1"/>
  <c r="V51299" i="1"/>
  <c r="V51300" i="1"/>
  <c r="V51301" i="1"/>
  <c r="V51302" i="1"/>
  <c r="V51303" i="1"/>
  <c r="V51304" i="1"/>
  <c r="V51305" i="1"/>
  <c r="V51306" i="1"/>
  <c r="V51307" i="1"/>
  <c r="V51308" i="1"/>
  <c r="V51309" i="1"/>
  <c r="V51310" i="1"/>
  <c r="V51311" i="1"/>
  <c r="V51312" i="1"/>
  <c r="V51313" i="1"/>
  <c r="V51314" i="1"/>
  <c r="V51315" i="1"/>
  <c r="V51316" i="1"/>
  <c r="V51317" i="1"/>
  <c r="V51318" i="1"/>
  <c r="V51319" i="1"/>
  <c r="V51320" i="1"/>
  <c r="V51321" i="1"/>
  <c r="V51322" i="1"/>
  <c r="V51323" i="1"/>
  <c r="V51324" i="1"/>
  <c r="V51325" i="1"/>
  <c r="V51326" i="1"/>
  <c r="V51327" i="1"/>
  <c r="V51328" i="1"/>
  <c r="V51329" i="1"/>
  <c r="V51330" i="1"/>
  <c r="V51331" i="1"/>
  <c r="V51332" i="1"/>
  <c r="V51333" i="1"/>
  <c r="V51334" i="1"/>
  <c r="V51335" i="1"/>
  <c r="V51336" i="1"/>
  <c r="V51337" i="1"/>
  <c r="V51338" i="1"/>
  <c r="V51339" i="1"/>
  <c r="V51340" i="1"/>
  <c r="V51341" i="1"/>
  <c r="V51342" i="1"/>
  <c r="V51343" i="1"/>
  <c r="V51344" i="1"/>
  <c r="V51345" i="1"/>
  <c r="V51346" i="1"/>
  <c r="V51347" i="1"/>
  <c r="V51348" i="1"/>
  <c r="V51349" i="1"/>
  <c r="V51350" i="1"/>
  <c r="V51351" i="1"/>
  <c r="V51352" i="1"/>
  <c r="V51353" i="1"/>
  <c r="V51354" i="1"/>
  <c r="V51355" i="1"/>
  <c r="V51356" i="1"/>
  <c r="V51357" i="1"/>
  <c r="V51358" i="1"/>
  <c r="V51359" i="1"/>
  <c r="V51360" i="1"/>
  <c r="V51361" i="1"/>
  <c r="V51362" i="1"/>
  <c r="V51363" i="1"/>
  <c r="V51364" i="1"/>
  <c r="V51365" i="1"/>
  <c r="V51366" i="1"/>
  <c r="V51367" i="1"/>
  <c r="V51368" i="1"/>
  <c r="V51369" i="1"/>
  <c r="V51370" i="1"/>
  <c r="V51371" i="1"/>
  <c r="V51372" i="1"/>
  <c r="V51373" i="1"/>
  <c r="V51374" i="1"/>
  <c r="V51375" i="1"/>
  <c r="V51376" i="1"/>
  <c r="V51377" i="1"/>
  <c r="V51378" i="1"/>
  <c r="V51379" i="1"/>
  <c r="V51380" i="1"/>
  <c r="V51381" i="1"/>
  <c r="V51382" i="1"/>
  <c r="V51383" i="1"/>
  <c r="V51384" i="1"/>
  <c r="V51385" i="1"/>
  <c r="V51386" i="1"/>
  <c r="V51387" i="1"/>
  <c r="V51388" i="1"/>
  <c r="V51389" i="1"/>
  <c r="V51390" i="1"/>
  <c r="V51391" i="1"/>
  <c r="V51392" i="1"/>
  <c r="V51393" i="1"/>
  <c r="V51394" i="1"/>
  <c r="V51395" i="1"/>
  <c r="V51396" i="1"/>
  <c r="V51397" i="1"/>
  <c r="V51398" i="1"/>
  <c r="V51399" i="1"/>
  <c r="V51400" i="1"/>
  <c r="V51401" i="1"/>
  <c r="V51402" i="1"/>
  <c r="V51403" i="1"/>
  <c r="V51404" i="1"/>
  <c r="V51405" i="1"/>
  <c r="V51406" i="1"/>
  <c r="V51407" i="1"/>
  <c r="V51408" i="1"/>
  <c r="V51409" i="1"/>
  <c r="V51410" i="1"/>
  <c r="V51411" i="1"/>
  <c r="V51412" i="1"/>
  <c r="V51413" i="1"/>
  <c r="V51414" i="1"/>
  <c r="V51415" i="1"/>
  <c r="V51416" i="1"/>
  <c r="V51417" i="1"/>
  <c r="V51418" i="1"/>
  <c r="V51419" i="1"/>
  <c r="V51420" i="1"/>
  <c r="V51421" i="1"/>
  <c r="V51422" i="1"/>
  <c r="V51423" i="1"/>
  <c r="V51424" i="1"/>
  <c r="V51425" i="1"/>
  <c r="V51426" i="1"/>
  <c r="V51427" i="1"/>
  <c r="V51428" i="1"/>
  <c r="V51429" i="1"/>
  <c r="V51430" i="1"/>
  <c r="V51431" i="1"/>
  <c r="V51432" i="1"/>
  <c r="V51433" i="1"/>
  <c r="V51434" i="1"/>
  <c r="V51435" i="1"/>
  <c r="V51436" i="1"/>
  <c r="V51437" i="1"/>
  <c r="V51438" i="1"/>
  <c r="V51439" i="1"/>
  <c r="V51440" i="1"/>
  <c r="V51441" i="1"/>
  <c r="V51442" i="1"/>
  <c r="V51443" i="1"/>
  <c r="V51444" i="1"/>
  <c r="V51445" i="1"/>
  <c r="V51446" i="1"/>
  <c r="V51447" i="1"/>
  <c r="V51448" i="1"/>
  <c r="V51449" i="1"/>
  <c r="V51450" i="1"/>
  <c r="V51451" i="1"/>
  <c r="V51452" i="1"/>
  <c r="V51453" i="1"/>
  <c r="V51454" i="1"/>
  <c r="V51455" i="1"/>
  <c r="V51456" i="1"/>
  <c r="V51457" i="1"/>
  <c r="V51458" i="1"/>
  <c r="V51459" i="1"/>
  <c r="V51460" i="1"/>
  <c r="V51461" i="1"/>
  <c r="V51462" i="1"/>
  <c r="V51463" i="1"/>
  <c r="V51464" i="1"/>
  <c r="V51465" i="1"/>
  <c r="V51466" i="1"/>
  <c r="V51467" i="1"/>
  <c r="V51468" i="1"/>
  <c r="V51469" i="1"/>
  <c r="V51470" i="1"/>
  <c r="V51471" i="1"/>
  <c r="V51472" i="1"/>
  <c r="V51473" i="1"/>
  <c r="V51474" i="1"/>
  <c r="V51475" i="1"/>
  <c r="V51476" i="1"/>
  <c r="V51477" i="1"/>
  <c r="V51478" i="1"/>
  <c r="V51479" i="1"/>
  <c r="V51480" i="1"/>
  <c r="V51481" i="1"/>
  <c r="V51482" i="1"/>
  <c r="V51483" i="1"/>
  <c r="V51484" i="1"/>
  <c r="V51485" i="1"/>
  <c r="V51486" i="1"/>
  <c r="V51487" i="1"/>
  <c r="V51488" i="1"/>
  <c r="V51489" i="1"/>
  <c r="V51490" i="1"/>
  <c r="V51491" i="1"/>
  <c r="V51492" i="1"/>
  <c r="V51493" i="1"/>
  <c r="V51494" i="1"/>
  <c r="V51495" i="1"/>
  <c r="V51496" i="1"/>
  <c r="V51497" i="1"/>
  <c r="V51498" i="1"/>
  <c r="V51499" i="1"/>
  <c r="V51500" i="1"/>
  <c r="V51501" i="1"/>
  <c r="V51502" i="1"/>
  <c r="V51503" i="1"/>
  <c r="V51504" i="1"/>
  <c r="V51505" i="1"/>
  <c r="V51506" i="1"/>
  <c r="V51507" i="1"/>
  <c r="V51508" i="1"/>
  <c r="V51509" i="1"/>
  <c r="V51510" i="1"/>
  <c r="V51511" i="1"/>
  <c r="V51512" i="1"/>
  <c r="V51513" i="1"/>
  <c r="V51514" i="1"/>
  <c r="V51515" i="1"/>
  <c r="V51516" i="1"/>
  <c r="V51517" i="1"/>
  <c r="V51518" i="1"/>
  <c r="V51519" i="1"/>
  <c r="V51520" i="1"/>
  <c r="V51521" i="1"/>
  <c r="V51522" i="1"/>
  <c r="V51523" i="1"/>
  <c r="V51524" i="1"/>
  <c r="V51525" i="1"/>
  <c r="V51526" i="1"/>
  <c r="V51527" i="1"/>
  <c r="V51528" i="1"/>
  <c r="V51529" i="1"/>
  <c r="V51530" i="1"/>
  <c r="V51531" i="1"/>
  <c r="V51532" i="1"/>
  <c r="V51533" i="1"/>
  <c r="V51534" i="1"/>
  <c r="V51535" i="1"/>
  <c r="V51536" i="1"/>
  <c r="V51537" i="1"/>
  <c r="V51538" i="1"/>
  <c r="V51539" i="1"/>
  <c r="V51540" i="1"/>
  <c r="V51541" i="1"/>
  <c r="V51542" i="1"/>
  <c r="V51543" i="1"/>
  <c r="V51544" i="1"/>
  <c r="V51545" i="1"/>
  <c r="V51546" i="1"/>
  <c r="V51547" i="1"/>
  <c r="V51548" i="1"/>
  <c r="V51549" i="1"/>
  <c r="V51550" i="1"/>
  <c r="V51551" i="1"/>
  <c r="V51552" i="1"/>
  <c r="V51553" i="1"/>
  <c r="V51554" i="1"/>
  <c r="V51555" i="1"/>
  <c r="V51556" i="1"/>
  <c r="V51557" i="1"/>
  <c r="V51558" i="1"/>
  <c r="V51559" i="1"/>
  <c r="V51560" i="1"/>
  <c r="V51561" i="1"/>
  <c r="V51562" i="1"/>
  <c r="V51563" i="1"/>
  <c r="V51564" i="1"/>
  <c r="V51565" i="1"/>
  <c r="V51566" i="1"/>
  <c r="V51567" i="1"/>
  <c r="V51568" i="1"/>
  <c r="V51569" i="1"/>
  <c r="V51570" i="1"/>
  <c r="V51571" i="1"/>
  <c r="V51572" i="1"/>
  <c r="V51573" i="1"/>
  <c r="V51574" i="1"/>
  <c r="V51575" i="1"/>
  <c r="V51576" i="1"/>
  <c r="V51577" i="1"/>
  <c r="V51578" i="1"/>
  <c r="V51579" i="1"/>
  <c r="V51580" i="1"/>
  <c r="V51581" i="1"/>
  <c r="V51582" i="1"/>
  <c r="V51583" i="1"/>
  <c r="V51584" i="1"/>
  <c r="V51585" i="1"/>
  <c r="V51586" i="1"/>
  <c r="V51587" i="1"/>
  <c r="V51588" i="1"/>
  <c r="V51589" i="1"/>
  <c r="V51590" i="1"/>
  <c r="V51591" i="1"/>
  <c r="V51592" i="1"/>
  <c r="V51593" i="1"/>
  <c r="V51594" i="1"/>
  <c r="V51595" i="1"/>
  <c r="V51596" i="1"/>
  <c r="V51597" i="1"/>
  <c r="V51598" i="1"/>
  <c r="V51599" i="1"/>
  <c r="V51600" i="1"/>
  <c r="V51601" i="1"/>
  <c r="V51602" i="1"/>
  <c r="V51603" i="1"/>
  <c r="V51604" i="1"/>
  <c r="V51605" i="1"/>
  <c r="V51606" i="1"/>
  <c r="V51607" i="1"/>
  <c r="V51608" i="1"/>
  <c r="V51609" i="1"/>
  <c r="V51610" i="1"/>
  <c r="V51611" i="1"/>
  <c r="V51612" i="1"/>
  <c r="V51613" i="1"/>
  <c r="V51614" i="1"/>
  <c r="V51615" i="1"/>
  <c r="V51616" i="1"/>
  <c r="V51617" i="1"/>
  <c r="V51618" i="1"/>
  <c r="V51619" i="1"/>
  <c r="V51620" i="1"/>
  <c r="V51621" i="1"/>
  <c r="V51622" i="1"/>
  <c r="V51623" i="1"/>
  <c r="V51624" i="1"/>
  <c r="V51625" i="1"/>
  <c r="V51626" i="1"/>
  <c r="V51627" i="1"/>
  <c r="V51628" i="1"/>
  <c r="V51629" i="1"/>
  <c r="V51630" i="1"/>
  <c r="V51631" i="1"/>
  <c r="V51632" i="1"/>
  <c r="V51633" i="1"/>
  <c r="V51634" i="1"/>
  <c r="V51635" i="1"/>
  <c r="V51636" i="1"/>
  <c r="V51637" i="1"/>
  <c r="V51638" i="1"/>
  <c r="V51639" i="1"/>
  <c r="V51640" i="1"/>
  <c r="V51641" i="1"/>
  <c r="V51642" i="1"/>
  <c r="V51643" i="1"/>
  <c r="V51644" i="1"/>
  <c r="V51645" i="1"/>
  <c r="V51646" i="1"/>
  <c r="V51647" i="1"/>
  <c r="V51648" i="1"/>
  <c r="V51649" i="1"/>
  <c r="V51650" i="1"/>
  <c r="V51651" i="1"/>
  <c r="V51652" i="1"/>
  <c r="V51653" i="1"/>
  <c r="V51654" i="1"/>
  <c r="V51655" i="1"/>
  <c r="V51656" i="1"/>
  <c r="V51657" i="1"/>
  <c r="V51658" i="1"/>
  <c r="V51659" i="1"/>
  <c r="V51660" i="1"/>
  <c r="V51661" i="1"/>
  <c r="V51662" i="1"/>
  <c r="V51663" i="1"/>
  <c r="V51664" i="1"/>
  <c r="V51665" i="1"/>
  <c r="V51666" i="1"/>
  <c r="V51667" i="1"/>
  <c r="V51668" i="1"/>
  <c r="V51669" i="1"/>
  <c r="V51670" i="1"/>
  <c r="V51671" i="1"/>
  <c r="V51672" i="1"/>
  <c r="V51673" i="1"/>
  <c r="V51674" i="1"/>
  <c r="V51675" i="1"/>
  <c r="V51676" i="1"/>
  <c r="V51677" i="1"/>
  <c r="V51678" i="1"/>
  <c r="V51679" i="1"/>
  <c r="V51680" i="1"/>
  <c r="V51681" i="1"/>
  <c r="V51682" i="1"/>
  <c r="V51683" i="1"/>
  <c r="V51684" i="1"/>
  <c r="V51685" i="1"/>
  <c r="V51686" i="1"/>
  <c r="V51687" i="1"/>
  <c r="V51688" i="1"/>
  <c r="V51689" i="1"/>
  <c r="V51690" i="1"/>
  <c r="V51691" i="1"/>
  <c r="V51692" i="1"/>
  <c r="V51693" i="1"/>
  <c r="V51694" i="1"/>
  <c r="V51695" i="1"/>
  <c r="V51696" i="1"/>
  <c r="V51697" i="1"/>
  <c r="V51698" i="1"/>
  <c r="V51699" i="1"/>
  <c r="V51700" i="1"/>
  <c r="V51701" i="1"/>
  <c r="V51702" i="1"/>
  <c r="V51703" i="1"/>
  <c r="V51704" i="1"/>
  <c r="V51705" i="1"/>
  <c r="V51706" i="1"/>
  <c r="V51707" i="1"/>
  <c r="V51708" i="1"/>
  <c r="V51709" i="1"/>
  <c r="V51710" i="1"/>
  <c r="V51711" i="1"/>
  <c r="V51712" i="1"/>
  <c r="V51713" i="1"/>
  <c r="V51714" i="1"/>
  <c r="V51715" i="1"/>
  <c r="V51716" i="1"/>
  <c r="V51717" i="1"/>
  <c r="V51718" i="1"/>
  <c r="V51719" i="1"/>
  <c r="V51720" i="1"/>
  <c r="V51721" i="1"/>
  <c r="V51722" i="1"/>
  <c r="V51723" i="1"/>
  <c r="V51724" i="1"/>
  <c r="V51725" i="1"/>
  <c r="V51726" i="1"/>
  <c r="V51727" i="1"/>
  <c r="V51728" i="1"/>
  <c r="V51729" i="1"/>
  <c r="V51730" i="1"/>
  <c r="V51731" i="1"/>
  <c r="V51732" i="1"/>
  <c r="V51733" i="1"/>
  <c r="V51734" i="1"/>
  <c r="V51735" i="1"/>
  <c r="V51736" i="1"/>
  <c r="V51737" i="1"/>
  <c r="V51738" i="1"/>
  <c r="V51739" i="1"/>
  <c r="V51740" i="1"/>
  <c r="V51741" i="1"/>
  <c r="V51742" i="1"/>
  <c r="V51743" i="1"/>
  <c r="V51744" i="1"/>
  <c r="V51745" i="1"/>
  <c r="V51746" i="1"/>
  <c r="V51747" i="1"/>
  <c r="V51748" i="1"/>
  <c r="V51749" i="1"/>
  <c r="V51750" i="1"/>
  <c r="V51751" i="1"/>
  <c r="V51752" i="1"/>
  <c r="V51753" i="1"/>
  <c r="V51754" i="1"/>
  <c r="V51755" i="1"/>
  <c r="V51756" i="1"/>
  <c r="V51757" i="1"/>
  <c r="V51758" i="1"/>
  <c r="V51759" i="1"/>
  <c r="V51760" i="1"/>
  <c r="V51761" i="1"/>
  <c r="V51762" i="1"/>
  <c r="V51763" i="1"/>
  <c r="V51764" i="1"/>
  <c r="V51765" i="1"/>
  <c r="V51766" i="1"/>
  <c r="V51767" i="1"/>
  <c r="V51768" i="1"/>
  <c r="V51769" i="1"/>
  <c r="V51770" i="1"/>
  <c r="V51771" i="1"/>
  <c r="V51772" i="1"/>
  <c r="V51773" i="1"/>
  <c r="V51774" i="1"/>
  <c r="V51775" i="1"/>
  <c r="V51776" i="1"/>
  <c r="V51777" i="1"/>
  <c r="V51778" i="1"/>
  <c r="V51779" i="1"/>
  <c r="V51780" i="1"/>
  <c r="V51781" i="1"/>
  <c r="V51782" i="1"/>
  <c r="V51783" i="1"/>
  <c r="V51784" i="1"/>
  <c r="V51785" i="1"/>
  <c r="V51786" i="1"/>
  <c r="V51787" i="1"/>
  <c r="V51788" i="1"/>
  <c r="V51789" i="1"/>
  <c r="V51790" i="1"/>
  <c r="V51791" i="1"/>
  <c r="V51792" i="1"/>
  <c r="V51793" i="1"/>
  <c r="V51794" i="1"/>
  <c r="V51795" i="1"/>
  <c r="V51796" i="1"/>
  <c r="V51797" i="1"/>
  <c r="V51798" i="1"/>
  <c r="V51799" i="1"/>
  <c r="V51800" i="1"/>
  <c r="V51801" i="1"/>
  <c r="V51802" i="1"/>
  <c r="V51803" i="1"/>
  <c r="V51804" i="1"/>
  <c r="V51805" i="1"/>
  <c r="V51806" i="1"/>
  <c r="V51807" i="1"/>
  <c r="V51808" i="1"/>
  <c r="V51809" i="1"/>
  <c r="V51810" i="1"/>
  <c r="V51811" i="1"/>
  <c r="V51812" i="1"/>
  <c r="V51813" i="1"/>
  <c r="V51814" i="1"/>
  <c r="V51815" i="1"/>
  <c r="V51816" i="1"/>
  <c r="V51817" i="1"/>
  <c r="V51818" i="1"/>
  <c r="V51819" i="1"/>
  <c r="V51820" i="1"/>
  <c r="V51821" i="1"/>
  <c r="V51822" i="1"/>
  <c r="V51823" i="1"/>
  <c r="V51824" i="1"/>
  <c r="V51825" i="1"/>
  <c r="V51826" i="1"/>
  <c r="V51827" i="1"/>
  <c r="V51828" i="1"/>
  <c r="V51829" i="1"/>
  <c r="V51830" i="1"/>
  <c r="V51831" i="1"/>
  <c r="V51832" i="1"/>
  <c r="V51833" i="1"/>
  <c r="V51834" i="1"/>
  <c r="V51835" i="1"/>
  <c r="V51836" i="1"/>
  <c r="V51837" i="1"/>
  <c r="V51838" i="1"/>
  <c r="V51839" i="1"/>
  <c r="V51840" i="1"/>
  <c r="V51841" i="1"/>
  <c r="V51842" i="1"/>
  <c r="V51843" i="1"/>
  <c r="V51844" i="1"/>
  <c r="V51845" i="1"/>
  <c r="V51846" i="1"/>
  <c r="V51847" i="1"/>
  <c r="V51848" i="1"/>
  <c r="V51849" i="1"/>
  <c r="V51850" i="1"/>
  <c r="V51851" i="1"/>
  <c r="V51852" i="1"/>
  <c r="V51853" i="1"/>
  <c r="V51854" i="1"/>
  <c r="V51855" i="1"/>
  <c r="V51856" i="1"/>
  <c r="V51857" i="1"/>
  <c r="V51858" i="1"/>
  <c r="V51859" i="1"/>
  <c r="V51860" i="1"/>
  <c r="V51861" i="1"/>
  <c r="V51862" i="1"/>
  <c r="V51863" i="1"/>
  <c r="V51864" i="1"/>
  <c r="V51865" i="1"/>
  <c r="V51866" i="1"/>
  <c r="V51867" i="1"/>
  <c r="V51868" i="1"/>
  <c r="V51869" i="1"/>
  <c r="V51870" i="1"/>
  <c r="V51871" i="1"/>
  <c r="V51872" i="1"/>
  <c r="V51873" i="1"/>
  <c r="V51874" i="1"/>
  <c r="V51875" i="1"/>
  <c r="V51876" i="1"/>
  <c r="V51877" i="1"/>
  <c r="V51878" i="1"/>
  <c r="V51879" i="1"/>
  <c r="V51880" i="1"/>
  <c r="V51881" i="1"/>
  <c r="V51882" i="1"/>
  <c r="V51883" i="1"/>
  <c r="V51884" i="1"/>
  <c r="V51885" i="1"/>
  <c r="V51886" i="1"/>
  <c r="V51887" i="1"/>
  <c r="V51888" i="1"/>
  <c r="V51889" i="1"/>
  <c r="V51890" i="1"/>
  <c r="V51891" i="1"/>
  <c r="V51892" i="1"/>
  <c r="V51893" i="1"/>
  <c r="V51894" i="1"/>
  <c r="V51895" i="1"/>
  <c r="V51896" i="1"/>
  <c r="V51897" i="1"/>
  <c r="V51898" i="1"/>
  <c r="V51899" i="1"/>
  <c r="V51900" i="1"/>
  <c r="V51901" i="1"/>
  <c r="V51902" i="1"/>
  <c r="V51903" i="1"/>
  <c r="V51904" i="1"/>
  <c r="V51905" i="1"/>
  <c r="V51906" i="1"/>
  <c r="V51907" i="1"/>
  <c r="V51908" i="1"/>
  <c r="V51909" i="1"/>
  <c r="V51910" i="1"/>
  <c r="V51911" i="1"/>
  <c r="V51912" i="1"/>
  <c r="V51913" i="1"/>
  <c r="V51914" i="1"/>
  <c r="V51915" i="1"/>
  <c r="V51916" i="1"/>
  <c r="V51917" i="1"/>
  <c r="V51918" i="1"/>
  <c r="V51919" i="1"/>
  <c r="V51920" i="1"/>
  <c r="V51921" i="1"/>
  <c r="V51922" i="1"/>
  <c r="V51923" i="1"/>
  <c r="V51924" i="1"/>
  <c r="V51925" i="1"/>
  <c r="V51926" i="1"/>
  <c r="V51927" i="1"/>
  <c r="V51928" i="1"/>
  <c r="V51929" i="1"/>
  <c r="V51930" i="1"/>
  <c r="V51931" i="1"/>
  <c r="V51932" i="1"/>
  <c r="V51933" i="1"/>
  <c r="V51934" i="1"/>
  <c r="V51935" i="1"/>
  <c r="V51936" i="1"/>
  <c r="V51937" i="1"/>
  <c r="V51938" i="1"/>
  <c r="V51939" i="1"/>
  <c r="V51940" i="1"/>
  <c r="V51941" i="1"/>
  <c r="V51942" i="1"/>
  <c r="V51943" i="1"/>
  <c r="V51944" i="1"/>
  <c r="V51945" i="1"/>
  <c r="V51946" i="1"/>
  <c r="V51947" i="1"/>
  <c r="V51948" i="1"/>
  <c r="V51949" i="1"/>
  <c r="V51950" i="1"/>
  <c r="V51951" i="1"/>
  <c r="V51952" i="1"/>
  <c r="V51953" i="1"/>
  <c r="V51954" i="1"/>
  <c r="V51955" i="1"/>
  <c r="V51956" i="1"/>
  <c r="V51957" i="1"/>
  <c r="V51958" i="1"/>
  <c r="V51959" i="1"/>
  <c r="V51960" i="1"/>
  <c r="V51961" i="1"/>
  <c r="V51962" i="1"/>
  <c r="V51963" i="1"/>
  <c r="V51964" i="1"/>
  <c r="V51965" i="1"/>
  <c r="V51966" i="1"/>
  <c r="V51967" i="1"/>
  <c r="V51968" i="1"/>
  <c r="V51969" i="1"/>
  <c r="V51970" i="1"/>
  <c r="V51971" i="1"/>
  <c r="V51972" i="1"/>
  <c r="V51973" i="1"/>
  <c r="V51974" i="1"/>
  <c r="V51975" i="1"/>
  <c r="V51976" i="1"/>
  <c r="V51977" i="1"/>
  <c r="V51978" i="1"/>
  <c r="V51979" i="1"/>
  <c r="V51980" i="1"/>
  <c r="V51981" i="1"/>
  <c r="V51982" i="1"/>
  <c r="V51983" i="1"/>
  <c r="V51984" i="1"/>
  <c r="V51985" i="1"/>
  <c r="V51986" i="1"/>
  <c r="V51987" i="1"/>
  <c r="V51988" i="1"/>
  <c r="V51989" i="1"/>
  <c r="V51990" i="1"/>
  <c r="V51991" i="1"/>
  <c r="V51992" i="1"/>
  <c r="V51993" i="1"/>
  <c r="V51994" i="1"/>
  <c r="V51995" i="1"/>
  <c r="V51996" i="1"/>
  <c r="V51997" i="1"/>
  <c r="V51998" i="1"/>
  <c r="V51999" i="1"/>
  <c r="V52000" i="1"/>
  <c r="V52001" i="1"/>
  <c r="V52002" i="1"/>
  <c r="V52003" i="1"/>
  <c r="V52004" i="1"/>
  <c r="V52005" i="1"/>
  <c r="V52006" i="1"/>
  <c r="V52007" i="1"/>
  <c r="V52008" i="1"/>
  <c r="V52009" i="1"/>
  <c r="V52010" i="1"/>
  <c r="V52011" i="1"/>
  <c r="V52012" i="1"/>
  <c r="V52013" i="1"/>
  <c r="V52014" i="1"/>
  <c r="V52015" i="1"/>
  <c r="V52016" i="1"/>
  <c r="V52017" i="1"/>
  <c r="V52018" i="1"/>
  <c r="V52019" i="1"/>
  <c r="V52020" i="1"/>
  <c r="V52021" i="1"/>
  <c r="V52022" i="1"/>
  <c r="V52023" i="1"/>
  <c r="V52024" i="1"/>
  <c r="V52025" i="1"/>
  <c r="V52026" i="1"/>
  <c r="V52027" i="1"/>
  <c r="V52028" i="1"/>
  <c r="V52029" i="1"/>
  <c r="V52030" i="1"/>
  <c r="V52031" i="1"/>
  <c r="V52032" i="1"/>
  <c r="V52033" i="1"/>
  <c r="V52034" i="1"/>
  <c r="V52035" i="1"/>
  <c r="V52036" i="1"/>
  <c r="V52037" i="1"/>
  <c r="V52038" i="1"/>
  <c r="V52039" i="1"/>
  <c r="V52040" i="1"/>
  <c r="V52041" i="1"/>
  <c r="V52042" i="1"/>
  <c r="V52043" i="1"/>
  <c r="V52044" i="1"/>
  <c r="V52045" i="1"/>
  <c r="V52046" i="1"/>
  <c r="V52047" i="1"/>
  <c r="V52048" i="1"/>
  <c r="V52049" i="1"/>
  <c r="V52050" i="1"/>
  <c r="V52051" i="1"/>
  <c r="V52052" i="1"/>
  <c r="V52053" i="1"/>
  <c r="V52054" i="1"/>
  <c r="V52055" i="1"/>
  <c r="V52056" i="1"/>
  <c r="V52057" i="1"/>
  <c r="V52058" i="1"/>
  <c r="V52059" i="1"/>
  <c r="V52060" i="1"/>
  <c r="V52061" i="1"/>
  <c r="V52062" i="1"/>
  <c r="V52063" i="1"/>
  <c r="V52064" i="1"/>
  <c r="V52065" i="1"/>
  <c r="V52066" i="1"/>
  <c r="V52067" i="1"/>
  <c r="V52068" i="1"/>
  <c r="V52069" i="1"/>
  <c r="V52070" i="1"/>
  <c r="V52071" i="1"/>
  <c r="V52072" i="1"/>
  <c r="V52073" i="1"/>
  <c r="V52074" i="1"/>
  <c r="V52075" i="1"/>
  <c r="V52076" i="1"/>
  <c r="V52077" i="1"/>
  <c r="V52078" i="1"/>
  <c r="V52079" i="1"/>
  <c r="V52080" i="1"/>
  <c r="V52081" i="1"/>
  <c r="V52082" i="1"/>
  <c r="V52083" i="1"/>
  <c r="V52084" i="1"/>
  <c r="V52085" i="1"/>
  <c r="V52086" i="1"/>
  <c r="V52087" i="1"/>
  <c r="V52088" i="1"/>
  <c r="V52089" i="1"/>
  <c r="V52090" i="1"/>
  <c r="V52091" i="1"/>
  <c r="V52092" i="1"/>
  <c r="V52093" i="1"/>
  <c r="V52094" i="1"/>
  <c r="V52095" i="1"/>
  <c r="V52096" i="1"/>
  <c r="V52097" i="1"/>
  <c r="V52098" i="1"/>
  <c r="V52099" i="1"/>
  <c r="V52100" i="1"/>
  <c r="V52101" i="1"/>
  <c r="V52102" i="1"/>
  <c r="V52103" i="1"/>
  <c r="V52104" i="1"/>
  <c r="V52105" i="1"/>
  <c r="V52106" i="1"/>
  <c r="V52107" i="1"/>
  <c r="V52108" i="1"/>
  <c r="V52109" i="1"/>
  <c r="V52110" i="1"/>
  <c r="V52111" i="1"/>
  <c r="V52112" i="1"/>
  <c r="V52113" i="1"/>
  <c r="V52114" i="1"/>
  <c r="V52115" i="1"/>
  <c r="V52116" i="1"/>
  <c r="V52117" i="1"/>
  <c r="V52118" i="1"/>
  <c r="V52119" i="1"/>
  <c r="V52120" i="1"/>
  <c r="V52121" i="1"/>
  <c r="V52122" i="1"/>
  <c r="V52123" i="1"/>
  <c r="V52124" i="1"/>
  <c r="V52125" i="1"/>
  <c r="V52126" i="1"/>
  <c r="V52127" i="1"/>
  <c r="V52128" i="1"/>
  <c r="V52129" i="1"/>
  <c r="V52130" i="1"/>
  <c r="V52131" i="1"/>
  <c r="V52132" i="1"/>
  <c r="V52133" i="1"/>
  <c r="V52134" i="1"/>
  <c r="V52135" i="1"/>
  <c r="V52136" i="1"/>
  <c r="V52137" i="1"/>
  <c r="V52138" i="1"/>
  <c r="V52139" i="1"/>
  <c r="V52140" i="1"/>
  <c r="V52141" i="1"/>
  <c r="V52142" i="1"/>
  <c r="V52143" i="1"/>
  <c r="V52144" i="1"/>
  <c r="V52145" i="1"/>
  <c r="V52146" i="1"/>
  <c r="V52147" i="1"/>
  <c r="V52148" i="1"/>
  <c r="V52149" i="1"/>
  <c r="V52150" i="1"/>
  <c r="V52151" i="1"/>
  <c r="V52152" i="1"/>
  <c r="V52153" i="1"/>
  <c r="V52154" i="1"/>
  <c r="V52155" i="1"/>
  <c r="V52156" i="1"/>
  <c r="V52157" i="1"/>
  <c r="V52158" i="1"/>
  <c r="V52159" i="1"/>
  <c r="V52160" i="1"/>
  <c r="V52161" i="1"/>
  <c r="V52162" i="1"/>
  <c r="V52163" i="1"/>
  <c r="V52164" i="1"/>
  <c r="V52165" i="1"/>
  <c r="V52166" i="1"/>
  <c r="V52167" i="1"/>
  <c r="V52168" i="1"/>
  <c r="V52169" i="1"/>
  <c r="V52170" i="1"/>
  <c r="V52171" i="1"/>
  <c r="V52172" i="1"/>
  <c r="V52173" i="1"/>
  <c r="V52174" i="1"/>
  <c r="V52175" i="1"/>
  <c r="V52176" i="1"/>
  <c r="V52177" i="1"/>
  <c r="V52178" i="1"/>
  <c r="V52179" i="1"/>
  <c r="V52180" i="1"/>
  <c r="V52181" i="1"/>
  <c r="V52182" i="1"/>
  <c r="V52183" i="1"/>
  <c r="V52184" i="1"/>
  <c r="V52185" i="1"/>
  <c r="V52186" i="1"/>
  <c r="V52187" i="1"/>
  <c r="V52188" i="1"/>
  <c r="V52189" i="1"/>
  <c r="V52190" i="1"/>
  <c r="V52191" i="1"/>
  <c r="V52192" i="1"/>
  <c r="V52193" i="1"/>
  <c r="V52194" i="1"/>
  <c r="V52195" i="1"/>
  <c r="V52196" i="1"/>
  <c r="V52197" i="1"/>
  <c r="V52198" i="1"/>
  <c r="V52199" i="1"/>
  <c r="V52200" i="1"/>
  <c r="V52201" i="1"/>
  <c r="V52202" i="1"/>
  <c r="V52203" i="1"/>
  <c r="V52204" i="1"/>
  <c r="V52205" i="1"/>
  <c r="V52206" i="1"/>
  <c r="V52207" i="1"/>
  <c r="V52208" i="1"/>
  <c r="V52209" i="1"/>
  <c r="V52210" i="1"/>
  <c r="V52211" i="1"/>
  <c r="V52212" i="1"/>
  <c r="V52213" i="1"/>
  <c r="V52214" i="1"/>
  <c r="V52215" i="1"/>
  <c r="V52216" i="1"/>
  <c r="V52217" i="1"/>
  <c r="V52218" i="1"/>
  <c r="V52219" i="1"/>
  <c r="V52220" i="1"/>
  <c r="V52221" i="1"/>
  <c r="V52222" i="1"/>
  <c r="V52223" i="1"/>
  <c r="V52224" i="1"/>
  <c r="V52225" i="1"/>
  <c r="V52226" i="1"/>
  <c r="V52227" i="1"/>
  <c r="V52228" i="1"/>
  <c r="V52229" i="1"/>
  <c r="V52230" i="1"/>
  <c r="V52231" i="1"/>
  <c r="V52232" i="1"/>
  <c r="V52233" i="1"/>
  <c r="V52234" i="1"/>
  <c r="V52235" i="1"/>
  <c r="V52236" i="1"/>
  <c r="V52237" i="1"/>
  <c r="V52238" i="1"/>
  <c r="V52239" i="1"/>
  <c r="V52240" i="1"/>
  <c r="V52241" i="1"/>
  <c r="V52242" i="1"/>
  <c r="V52243" i="1"/>
  <c r="V52244" i="1"/>
  <c r="V52245" i="1"/>
  <c r="V52246" i="1"/>
  <c r="V52247" i="1"/>
  <c r="V52248" i="1"/>
  <c r="V52249" i="1"/>
  <c r="V52250" i="1"/>
  <c r="V52251" i="1"/>
  <c r="V52252" i="1"/>
  <c r="V52253" i="1"/>
  <c r="V52254" i="1"/>
  <c r="V52255" i="1"/>
  <c r="V52256" i="1"/>
  <c r="V52257" i="1"/>
  <c r="V52258" i="1"/>
  <c r="V52259" i="1"/>
  <c r="V52260" i="1"/>
  <c r="V52261" i="1"/>
  <c r="V52262" i="1"/>
  <c r="V52263" i="1"/>
  <c r="V52264" i="1"/>
  <c r="V52265" i="1"/>
  <c r="V52266" i="1"/>
  <c r="V52267" i="1"/>
  <c r="V52268" i="1"/>
  <c r="V52269" i="1"/>
  <c r="V52270" i="1"/>
  <c r="V52271" i="1"/>
  <c r="V52272" i="1"/>
  <c r="V52273" i="1"/>
  <c r="V52274" i="1"/>
  <c r="V52275" i="1"/>
  <c r="V52276" i="1"/>
  <c r="V52277" i="1"/>
  <c r="V52278" i="1"/>
  <c r="V52279" i="1"/>
  <c r="V52280" i="1"/>
  <c r="V52281" i="1"/>
  <c r="V52282" i="1"/>
  <c r="V52283" i="1"/>
  <c r="V52284" i="1"/>
  <c r="V52285" i="1"/>
  <c r="V52286" i="1"/>
  <c r="V52287" i="1"/>
  <c r="V52288" i="1"/>
  <c r="V52289" i="1"/>
  <c r="V52290" i="1"/>
  <c r="V52291" i="1"/>
  <c r="V52292" i="1"/>
  <c r="V52293" i="1"/>
  <c r="V52294" i="1"/>
  <c r="V52295" i="1"/>
  <c r="V52296" i="1"/>
  <c r="V52297" i="1"/>
  <c r="V52298" i="1"/>
  <c r="V52299" i="1"/>
  <c r="V52300" i="1"/>
  <c r="V52301" i="1"/>
  <c r="V52302" i="1"/>
  <c r="V52303" i="1"/>
  <c r="V52304" i="1"/>
  <c r="V52305" i="1"/>
  <c r="V52306" i="1"/>
  <c r="V52307" i="1"/>
  <c r="V52308" i="1"/>
  <c r="V52309" i="1"/>
  <c r="V52310" i="1"/>
  <c r="V52311" i="1"/>
  <c r="V52312" i="1"/>
  <c r="V52313" i="1"/>
  <c r="V52314" i="1"/>
  <c r="V52315" i="1"/>
  <c r="V52316" i="1"/>
  <c r="V52317" i="1"/>
  <c r="V52318" i="1"/>
  <c r="V52319" i="1"/>
  <c r="V52320" i="1"/>
  <c r="V52321" i="1"/>
  <c r="V52322" i="1"/>
  <c r="V52323" i="1"/>
  <c r="V52324" i="1"/>
  <c r="V52325" i="1"/>
  <c r="V52326" i="1"/>
  <c r="V52327" i="1"/>
  <c r="V52328" i="1"/>
  <c r="V52329" i="1"/>
  <c r="V52330" i="1"/>
  <c r="V52331" i="1"/>
  <c r="V52332" i="1"/>
  <c r="V52333" i="1"/>
  <c r="V52334" i="1"/>
  <c r="V52335" i="1"/>
  <c r="V52336" i="1"/>
  <c r="V52337" i="1"/>
  <c r="V52338" i="1"/>
  <c r="V52339" i="1"/>
  <c r="V52340" i="1"/>
  <c r="V52341" i="1"/>
  <c r="V52342" i="1"/>
  <c r="V52343" i="1"/>
  <c r="V52344" i="1"/>
  <c r="V52345" i="1"/>
  <c r="V52346" i="1"/>
  <c r="V52347" i="1"/>
  <c r="V52348" i="1"/>
  <c r="V52349" i="1"/>
  <c r="V52350" i="1"/>
  <c r="V52351" i="1"/>
  <c r="V52352" i="1"/>
  <c r="V52353" i="1"/>
  <c r="V52354" i="1"/>
  <c r="V52355" i="1"/>
  <c r="V52356" i="1"/>
  <c r="V52357" i="1"/>
  <c r="V52358" i="1"/>
  <c r="V52359" i="1"/>
  <c r="V52360" i="1"/>
  <c r="V52361" i="1"/>
  <c r="V52362" i="1"/>
  <c r="V52363" i="1"/>
  <c r="V52364" i="1"/>
  <c r="V52365" i="1"/>
  <c r="V52366" i="1"/>
  <c r="V52367" i="1"/>
  <c r="V52368" i="1"/>
  <c r="V52369" i="1"/>
  <c r="V52370" i="1"/>
  <c r="V52371" i="1"/>
  <c r="V52372" i="1"/>
  <c r="V52373" i="1"/>
  <c r="V52374" i="1"/>
  <c r="V52375" i="1"/>
  <c r="V52376" i="1"/>
  <c r="V52377" i="1"/>
  <c r="V52378" i="1"/>
  <c r="V52379" i="1"/>
  <c r="V52380" i="1"/>
  <c r="V52381" i="1"/>
  <c r="V52382" i="1"/>
  <c r="V52383" i="1"/>
  <c r="V52384" i="1"/>
  <c r="V52385" i="1"/>
  <c r="V52386" i="1"/>
  <c r="V52387" i="1"/>
  <c r="V52388" i="1"/>
  <c r="V52389" i="1"/>
  <c r="V52390" i="1"/>
  <c r="V52391" i="1"/>
  <c r="V52392" i="1"/>
  <c r="V52393" i="1"/>
  <c r="V52394" i="1"/>
  <c r="V52395" i="1"/>
  <c r="V52396" i="1"/>
  <c r="V52397" i="1"/>
  <c r="V52398" i="1"/>
  <c r="V52399" i="1"/>
  <c r="V52400" i="1"/>
  <c r="V52401" i="1"/>
  <c r="V52402" i="1"/>
  <c r="V52403" i="1"/>
  <c r="V52404" i="1"/>
  <c r="V52405" i="1"/>
  <c r="V52406" i="1"/>
  <c r="V52407" i="1"/>
  <c r="V52408" i="1"/>
  <c r="V52409" i="1"/>
  <c r="V52410" i="1"/>
  <c r="V52411" i="1"/>
  <c r="V52412" i="1"/>
  <c r="V52413" i="1"/>
  <c r="V52414" i="1"/>
  <c r="V52415" i="1"/>
  <c r="V52416" i="1"/>
  <c r="V52417" i="1"/>
  <c r="V52418" i="1"/>
  <c r="V52419" i="1"/>
  <c r="V52420" i="1"/>
  <c r="V52421" i="1"/>
  <c r="V52422" i="1"/>
  <c r="V52423" i="1"/>
  <c r="V52424" i="1"/>
  <c r="V52425" i="1"/>
  <c r="V52426" i="1"/>
  <c r="V52427" i="1"/>
  <c r="V52428" i="1"/>
  <c r="V52429" i="1"/>
  <c r="V52430" i="1"/>
  <c r="V52431" i="1"/>
  <c r="V52432" i="1"/>
  <c r="V52433" i="1"/>
  <c r="V52434" i="1"/>
  <c r="V52435" i="1"/>
  <c r="V52436" i="1"/>
  <c r="V52437" i="1"/>
  <c r="V52438" i="1"/>
  <c r="V52439" i="1"/>
  <c r="V52440" i="1"/>
  <c r="V52441" i="1"/>
  <c r="V52442" i="1"/>
  <c r="V52443" i="1"/>
  <c r="V52444" i="1"/>
  <c r="V52445" i="1"/>
  <c r="V52446" i="1"/>
  <c r="V52447" i="1"/>
  <c r="V52448" i="1"/>
  <c r="V52449" i="1"/>
  <c r="V52450" i="1"/>
  <c r="V52451" i="1"/>
  <c r="V52452" i="1"/>
  <c r="V52453" i="1"/>
  <c r="V52454" i="1"/>
  <c r="V52455" i="1"/>
  <c r="V52456" i="1"/>
  <c r="V52457" i="1"/>
  <c r="V52458" i="1"/>
  <c r="V52459" i="1"/>
  <c r="V52460" i="1"/>
  <c r="V52461" i="1"/>
  <c r="V52462" i="1"/>
  <c r="V52463" i="1"/>
  <c r="V52464" i="1"/>
  <c r="V52465" i="1"/>
  <c r="V52466" i="1"/>
  <c r="V52467" i="1"/>
  <c r="V52468" i="1"/>
  <c r="V52469" i="1"/>
  <c r="V52470" i="1"/>
  <c r="V52471" i="1"/>
  <c r="V52472" i="1"/>
  <c r="V52473" i="1"/>
  <c r="V52474" i="1"/>
  <c r="V52475" i="1"/>
  <c r="V52476" i="1"/>
  <c r="V52477" i="1"/>
  <c r="V52478" i="1"/>
  <c r="V52479" i="1"/>
  <c r="V52480" i="1"/>
  <c r="V52481" i="1"/>
  <c r="V52482" i="1"/>
  <c r="V52483" i="1"/>
  <c r="V52484" i="1"/>
  <c r="V52485" i="1"/>
  <c r="V52486" i="1"/>
  <c r="V52487" i="1"/>
  <c r="V52488" i="1"/>
  <c r="V52489" i="1"/>
  <c r="V52490" i="1"/>
  <c r="V52491" i="1"/>
  <c r="V52492" i="1"/>
  <c r="V52493" i="1"/>
  <c r="V52494" i="1"/>
  <c r="V52495" i="1"/>
  <c r="V52496" i="1"/>
  <c r="V52497" i="1"/>
  <c r="V52498" i="1"/>
  <c r="V52499" i="1"/>
  <c r="V52500" i="1"/>
  <c r="V52501" i="1"/>
  <c r="V52502" i="1"/>
  <c r="V52503" i="1"/>
  <c r="V52504" i="1"/>
  <c r="V52505" i="1"/>
  <c r="V52506" i="1"/>
  <c r="V52507" i="1"/>
  <c r="V52508" i="1"/>
  <c r="V52509" i="1"/>
  <c r="V52510" i="1"/>
  <c r="V52511" i="1"/>
  <c r="V52512" i="1"/>
  <c r="V52513" i="1"/>
  <c r="V52514" i="1"/>
  <c r="V52515" i="1"/>
  <c r="V52516" i="1"/>
  <c r="V52517" i="1"/>
  <c r="V52518" i="1"/>
  <c r="V52519" i="1"/>
  <c r="V52520" i="1"/>
  <c r="V52521" i="1"/>
  <c r="V52522" i="1"/>
  <c r="V52523" i="1"/>
  <c r="V52524" i="1"/>
  <c r="V52525" i="1"/>
  <c r="V52526" i="1"/>
  <c r="V52527" i="1"/>
  <c r="V52528" i="1"/>
  <c r="V52529" i="1"/>
  <c r="V52530" i="1"/>
  <c r="V52531" i="1"/>
  <c r="V52532" i="1"/>
  <c r="V52533" i="1"/>
  <c r="V52534" i="1"/>
  <c r="V52535" i="1"/>
  <c r="V52536" i="1"/>
  <c r="V52537" i="1"/>
  <c r="V52538" i="1"/>
  <c r="V52539" i="1"/>
  <c r="V52540" i="1"/>
  <c r="V52541" i="1"/>
  <c r="V52542" i="1"/>
  <c r="V52543" i="1"/>
  <c r="V52544" i="1"/>
  <c r="V52545" i="1"/>
  <c r="V52546" i="1"/>
  <c r="V52547" i="1"/>
  <c r="V52548" i="1"/>
  <c r="V52549" i="1"/>
  <c r="V52550" i="1"/>
  <c r="V52551" i="1"/>
  <c r="V52552" i="1"/>
  <c r="V52553" i="1"/>
  <c r="V52554" i="1"/>
  <c r="V52555" i="1"/>
  <c r="V52556" i="1"/>
  <c r="V52557" i="1"/>
  <c r="V52558" i="1"/>
  <c r="V52559" i="1"/>
  <c r="V52560" i="1"/>
  <c r="V52561" i="1"/>
  <c r="V52562" i="1"/>
  <c r="V52563" i="1"/>
  <c r="V52564" i="1"/>
  <c r="V52565" i="1"/>
  <c r="V52566" i="1"/>
  <c r="V52567" i="1"/>
  <c r="V52568" i="1"/>
  <c r="V52569" i="1"/>
  <c r="V52570" i="1"/>
  <c r="V52571" i="1"/>
  <c r="V52572" i="1"/>
  <c r="V52573" i="1"/>
  <c r="V52574" i="1"/>
  <c r="V52575" i="1"/>
  <c r="V52576" i="1"/>
  <c r="V52577" i="1"/>
  <c r="V52578" i="1"/>
  <c r="V52579" i="1"/>
  <c r="V52580" i="1"/>
  <c r="V52581" i="1"/>
  <c r="V52582" i="1"/>
  <c r="V52583" i="1"/>
  <c r="V52584" i="1"/>
  <c r="V52585" i="1"/>
  <c r="V52586" i="1"/>
  <c r="V3" i="1"/>
  <c r="S4" i="1"/>
  <c r="S5" i="1"/>
  <c r="S6" i="1"/>
  <c r="S7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S52" i="1"/>
  <c r="S53" i="1"/>
  <c r="S54" i="1"/>
  <c r="S55" i="1"/>
  <c r="S56" i="1"/>
  <c r="S57" i="1"/>
  <c r="S58" i="1"/>
  <c r="S59" i="1"/>
  <c r="S60" i="1"/>
  <c r="S61" i="1"/>
  <c r="S62" i="1"/>
  <c r="S63" i="1"/>
  <c r="S64" i="1"/>
  <c r="S65" i="1"/>
  <c r="S66" i="1"/>
  <c r="S67" i="1"/>
  <c r="S68" i="1"/>
  <c r="S69" i="1"/>
  <c r="S70" i="1"/>
  <c r="S71" i="1"/>
  <c r="S72" i="1"/>
  <c r="S73" i="1"/>
  <c r="S74" i="1"/>
  <c r="S75" i="1"/>
  <c r="S76" i="1"/>
  <c r="S77" i="1"/>
  <c r="S78" i="1"/>
  <c r="S79" i="1"/>
  <c r="S80" i="1"/>
  <c r="S81" i="1"/>
  <c r="S82" i="1"/>
  <c r="S83" i="1"/>
  <c r="S84" i="1"/>
  <c r="S85" i="1"/>
  <c r="S86" i="1"/>
  <c r="S87" i="1"/>
  <c r="S88" i="1"/>
  <c r="S89" i="1"/>
  <c r="S90" i="1"/>
  <c r="S91" i="1"/>
  <c r="S92" i="1"/>
  <c r="S93" i="1"/>
  <c r="S94" i="1"/>
  <c r="S95" i="1"/>
  <c r="S96" i="1"/>
  <c r="S97" i="1"/>
  <c r="S98" i="1"/>
  <c r="S99" i="1"/>
  <c r="S100" i="1"/>
  <c r="S101" i="1"/>
  <c r="S102" i="1"/>
  <c r="S103" i="1"/>
  <c r="S104" i="1"/>
  <c r="S105" i="1"/>
  <c r="S106" i="1"/>
  <c r="S107" i="1"/>
  <c r="S108" i="1"/>
  <c r="S109" i="1"/>
  <c r="S110" i="1"/>
  <c r="S111" i="1"/>
  <c r="S112" i="1"/>
  <c r="S113" i="1"/>
  <c r="S114" i="1"/>
  <c r="S115" i="1"/>
  <c r="S116" i="1"/>
  <c r="S117" i="1"/>
  <c r="S118" i="1"/>
  <c r="S119" i="1"/>
  <c r="S120" i="1"/>
  <c r="S121" i="1"/>
  <c r="S122" i="1"/>
  <c r="S123" i="1"/>
  <c r="S124" i="1"/>
  <c r="S125" i="1"/>
  <c r="S126" i="1"/>
  <c r="S127" i="1"/>
  <c r="S128" i="1"/>
  <c r="S129" i="1"/>
  <c r="S130" i="1"/>
  <c r="S131" i="1"/>
  <c r="S132" i="1"/>
  <c r="S133" i="1"/>
  <c r="S134" i="1"/>
  <c r="S135" i="1"/>
  <c r="S136" i="1"/>
  <c r="S137" i="1"/>
  <c r="S138" i="1"/>
  <c r="S139" i="1"/>
  <c r="S140" i="1"/>
  <c r="S141" i="1"/>
  <c r="S142" i="1"/>
  <c r="S143" i="1"/>
  <c r="S144" i="1"/>
  <c r="S145" i="1"/>
  <c r="S146" i="1"/>
  <c r="S147" i="1"/>
  <c r="S148" i="1"/>
  <c r="S149" i="1"/>
  <c r="S150" i="1"/>
  <c r="S151" i="1"/>
  <c r="S152" i="1"/>
  <c r="S153" i="1"/>
  <c r="S154" i="1"/>
  <c r="S155" i="1"/>
  <c r="S156" i="1"/>
  <c r="S157" i="1"/>
  <c r="S158" i="1"/>
  <c r="S159" i="1"/>
  <c r="S160" i="1"/>
  <c r="S161" i="1"/>
  <c r="S162" i="1"/>
  <c r="S163" i="1"/>
  <c r="S164" i="1"/>
  <c r="S165" i="1"/>
  <c r="S166" i="1"/>
  <c r="S167" i="1"/>
  <c r="S168" i="1"/>
  <c r="S169" i="1"/>
  <c r="S170" i="1"/>
  <c r="S171" i="1"/>
  <c r="S172" i="1"/>
  <c r="S173" i="1"/>
  <c r="S174" i="1"/>
  <c r="S175" i="1"/>
  <c r="S176" i="1"/>
  <c r="S177" i="1"/>
  <c r="S178" i="1"/>
  <c r="S179" i="1"/>
  <c r="S180" i="1"/>
  <c r="S181" i="1"/>
  <c r="S182" i="1"/>
  <c r="S183" i="1"/>
  <c r="S184" i="1"/>
  <c r="S185" i="1"/>
  <c r="S186" i="1"/>
  <c r="S187" i="1"/>
  <c r="S188" i="1"/>
  <c r="S189" i="1"/>
  <c r="S190" i="1"/>
  <c r="S191" i="1"/>
  <c r="S192" i="1"/>
  <c r="S193" i="1"/>
  <c r="S194" i="1"/>
  <c r="S195" i="1"/>
  <c r="S196" i="1"/>
  <c r="S197" i="1"/>
  <c r="S198" i="1"/>
  <c r="S199" i="1"/>
  <c r="S200" i="1"/>
  <c r="S201" i="1"/>
  <c r="S202" i="1"/>
  <c r="S203" i="1"/>
  <c r="S204" i="1"/>
  <c r="S205" i="1"/>
  <c r="S206" i="1"/>
  <c r="S207" i="1"/>
  <c r="S208" i="1"/>
  <c r="S209" i="1"/>
  <c r="S210" i="1"/>
  <c r="S211" i="1"/>
  <c r="S212" i="1"/>
  <c r="S213" i="1"/>
  <c r="S214" i="1"/>
  <c r="S215" i="1"/>
  <c r="S216" i="1"/>
  <c r="S217" i="1"/>
  <c r="S218" i="1"/>
  <c r="S219" i="1"/>
  <c r="S220" i="1"/>
  <c r="S221" i="1"/>
  <c r="S222" i="1"/>
  <c r="S223" i="1"/>
  <c r="S224" i="1"/>
  <c r="S225" i="1"/>
  <c r="S226" i="1"/>
  <c r="S227" i="1"/>
  <c r="S228" i="1"/>
  <c r="S229" i="1"/>
  <c r="S230" i="1"/>
  <c r="S231" i="1"/>
  <c r="S232" i="1"/>
  <c r="S233" i="1"/>
  <c r="S234" i="1"/>
  <c r="S235" i="1"/>
  <c r="S236" i="1"/>
  <c r="S237" i="1"/>
  <c r="S238" i="1"/>
  <c r="S239" i="1"/>
  <c r="S240" i="1"/>
  <c r="S241" i="1"/>
  <c r="S242" i="1"/>
  <c r="S243" i="1"/>
  <c r="S244" i="1"/>
  <c r="S245" i="1"/>
  <c r="S246" i="1"/>
  <c r="S247" i="1"/>
  <c r="S248" i="1"/>
  <c r="S249" i="1"/>
  <c r="S250" i="1"/>
  <c r="S251" i="1"/>
  <c r="S252" i="1"/>
  <c r="S253" i="1"/>
  <c r="S254" i="1"/>
  <c r="S255" i="1"/>
  <c r="S256" i="1"/>
  <c r="S257" i="1"/>
  <c r="S258" i="1"/>
  <c r="S259" i="1"/>
  <c r="S260" i="1"/>
  <c r="S261" i="1"/>
  <c r="S262" i="1"/>
  <c r="S263" i="1"/>
  <c r="S264" i="1"/>
  <c r="S265" i="1"/>
  <c r="S266" i="1"/>
  <c r="S267" i="1"/>
  <c r="S268" i="1"/>
  <c r="S269" i="1"/>
  <c r="S270" i="1"/>
  <c r="S271" i="1"/>
  <c r="S272" i="1"/>
  <c r="S273" i="1"/>
  <c r="S274" i="1"/>
  <c r="S275" i="1"/>
  <c r="S276" i="1"/>
  <c r="S277" i="1"/>
  <c r="S278" i="1"/>
  <c r="S279" i="1"/>
  <c r="S280" i="1"/>
  <c r="S281" i="1"/>
  <c r="S282" i="1"/>
  <c r="S283" i="1"/>
  <c r="S284" i="1"/>
  <c r="S285" i="1"/>
  <c r="S286" i="1"/>
  <c r="S287" i="1"/>
  <c r="S288" i="1"/>
  <c r="S289" i="1"/>
  <c r="S290" i="1"/>
  <c r="S291" i="1"/>
  <c r="S292" i="1"/>
  <c r="S293" i="1"/>
  <c r="S294" i="1"/>
  <c r="S295" i="1"/>
  <c r="S296" i="1"/>
  <c r="S297" i="1"/>
  <c r="S298" i="1"/>
  <c r="S299" i="1"/>
  <c r="S300" i="1"/>
  <c r="S301" i="1"/>
  <c r="S302" i="1"/>
  <c r="S303" i="1"/>
  <c r="S304" i="1"/>
  <c r="S305" i="1"/>
  <c r="S306" i="1"/>
  <c r="S307" i="1"/>
  <c r="S308" i="1"/>
  <c r="S309" i="1"/>
  <c r="S310" i="1"/>
  <c r="S311" i="1"/>
  <c r="S312" i="1"/>
  <c r="S313" i="1"/>
  <c r="S314" i="1"/>
  <c r="S315" i="1"/>
  <c r="S316" i="1"/>
  <c r="S317" i="1"/>
  <c r="S318" i="1"/>
  <c r="S319" i="1"/>
  <c r="S320" i="1"/>
  <c r="S321" i="1"/>
  <c r="S322" i="1"/>
  <c r="S323" i="1"/>
  <c r="S324" i="1"/>
  <c r="S325" i="1"/>
  <c r="S326" i="1"/>
  <c r="S327" i="1"/>
  <c r="S328" i="1"/>
  <c r="S329" i="1"/>
  <c r="S330" i="1"/>
  <c r="S331" i="1"/>
  <c r="S332" i="1"/>
  <c r="S333" i="1"/>
  <c r="S334" i="1"/>
  <c r="S335" i="1"/>
  <c r="S336" i="1"/>
  <c r="S337" i="1"/>
  <c r="S338" i="1"/>
  <c r="S339" i="1"/>
  <c r="S340" i="1"/>
  <c r="S341" i="1"/>
  <c r="S342" i="1"/>
  <c r="S343" i="1"/>
  <c r="S344" i="1"/>
  <c r="S345" i="1"/>
  <c r="S346" i="1"/>
  <c r="S347" i="1"/>
  <c r="S348" i="1"/>
  <c r="S349" i="1"/>
  <c r="S350" i="1"/>
  <c r="S351" i="1"/>
  <c r="S352" i="1"/>
  <c r="S353" i="1"/>
  <c r="S354" i="1"/>
  <c r="S355" i="1"/>
  <c r="S356" i="1"/>
  <c r="S357" i="1"/>
  <c r="S358" i="1"/>
  <c r="S359" i="1"/>
  <c r="S360" i="1"/>
  <c r="S361" i="1"/>
  <c r="S362" i="1"/>
  <c r="S363" i="1"/>
  <c r="S364" i="1"/>
  <c r="S365" i="1"/>
  <c r="S366" i="1"/>
  <c r="S367" i="1"/>
  <c r="S368" i="1"/>
  <c r="S369" i="1"/>
  <c r="S370" i="1"/>
  <c r="S371" i="1"/>
  <c r="S372" i="1"/>
  <c r="S373" i="1"/>
  <c r="S374" i="1"/>
  <c r="S375" i="1"/>
  <c r="S376" i="1"/>
  <c r="S377" i="1"/>
  <c r="S378" i="1"/>
  <c r="S379" i="1"/>
  <c r="S380" i="1"/>
  <c r="S381" i="1"/>
  <c r="S382" i="1"/>
  <c r="S383" i="1"/>
  <c r="S384" i="1"/>
  <c r="S385" i="1"/>
  <c r="S386" i="1"/>
  <c r="S387" i="1"/>
  <c r="S388" i="1"/>
  <c r="S389" i="1"/>
  <c r="S390" i="1"/>
  <c r="S391" i="1"/>
  <c r="S392" i="1"/>
  <c r="S393" i="1"/>
  <c r="S394" i="1"/>
  <c r="S395" i="1"/>
  <c r="S396" i="1"/>
  <c r="S397" i="1"/>
  <c r="S398" i="1"/>
  <c r="S399" i="1"/>
  <c r="S400" i="1"/>
  <c r="S401" i="1"/>
  <c r="S402" i="1"/>
  <c r="S403" i="1"/>
  <c r="S404" i="1"/>
  <c r="S405" i="1"/>
  <c r="S406" i="1"/>
  <c r="S407" i="1"/>
  <c r="S408" i="1"/>
  <c r="S409" i="1"/>
  <c r="S410" i="1"/>
  <c r="S411" i="1"/>
  <c r="S412" i="1"/>
  <c r="S413" i="1"/>
  <c r="S414" i="1"/>
  <c r="S415" i="1"/>
  <c r="S416" i="1"/>
  <c r="S417" i="1"/>
  <c r="S418" i="1"/>
  <c r="S419" i="1"/>
  <c r="S420" i="1"/>
  <c r="S421" i="1"/>
  <c r="S422" i="1"/>
  <c r="S423" i="1"/>
  <c r="S424" i="1"/>
  <c r="S425" i="1"/>
  <c r="S426" i="1"/>
  <c r="S427" i="1"/>
  <c r="S428" i="1"/>
  <c r="S429" i="1"/>
  <c r="S430" i="1"/>
  <c r="S431" i="1"/>
  <c r="S432" i="1"/>
  <c r="S433" i="1"/>
  <c r="S434" i="1"/>
  <c r="S435" i="1"/>
  <c r="S436" i="1"/>
  <c r="S437" i="1"/>
  <c r="S438" i="1"/>
  <c r="S439" i="1"/>
  <c r="S440" i="1"/>
  <c r="S441" i="1"/>
  <c r="S442" i="1"/>
  <c r="S443" i="1"/>
  <c r="S444" i="1"/>
  <c r="S445" i="1"/>
  <c r="S446" i="1"/>
  <c r="S447" i="1"/>
  <c r="S448" i="1"/>
  <c r="S449" i="1"/>
  <c r="S450" i="1"/>
  <c r="S451" i="1"/>
  <c r="S452" i="1"/>
  <c r="S453" i="1"/>
  <c r="S454" i="1"/>
  <c r="S455" i="1"/>
  <c r="S456" i="1"/>
  <c r="S457" i="1"/>
  <c r="S458" i="1"/>
  <c r="S459" i="1"/>
  <c r="S460" i="1"/>
  <c r="S461" i="1"/>
  <c r="S462" i="1"/>
  <c r="S463" i="1"/>
  <c r="S464" i="1"/>
  <c r="S465" i="1"/>
  <c r="S466" i="1"/>
  <c r="S467" i="1"/>
  <c r="S468" i="1"/>
  <c r="S469" i="1"/>
  <c r="S470" i="1"/>
  <c r="S471" i="1"/>
  <c r="S472" i="1"/>
  <c r="S473" i="1"/>
  <c r="S474" i="1"/>
  <c r="S475" i="1"/>
  <c r="S476" i="1"/>
  <c r="S477" i="1"/>
  <c r="S478" i="1"/>
  <c r="S479" i="1"/>
  <c r="S480" i="1"/>
  <c r="S481" i="1"/>
  <c r="S482" i="1"/>
  <c r="S483" i="1"/>
  <c r="S484" i="1"/>
  <c r="S485" i="1"/>
  <c r="S486" i="1"/>
  <c r="S487" i="1"/>
  <c r="S488" i="1"/>
  <c r="S489" i="1"/>
  <c r="S490" i="1"/>
  <c r="S491" i="1"/>
  <c r="S492" i="1"/>
  <c r="S493" i="1"/>
  <c r="S494" i="1"/>
  <c r="S495" i="1"/>
  <c r="S496" i="1"/>
  <c r="S497" i="1"/>
  <c r="S498" i="1"/>
  <c r="S499" i="1"/>
  <c r="S500" i="1"/>
  <c r="S501" i="1"/>
  <c r="S502" i="1"/>
  <c r="S503" i="1"/>
  <c r="S504" i="1"/>
  <c r="S505" i="1"/>
  <c r="S506" i="1"/>
  <c r="S507" i="1"/>
  <c r="S508" i="1"/>
  <c r="S509" i="1"/>
  <c r="S510" i="1"/>
  <c r="S511" i="1"/>
  <c r="S512" i="1"/>
  <c r="S513" i="1"/>
  <c r="S514" i="1"/>
  <c r="S515" i="1"/>
  <c r="S516" i="1"/>
  <c r="S517" i="1"/>
  <c r="S518" i="1"/>
  <c r="S519" i="1"/>
  <c r="S520" i="1"/>
  <c r="S521" i="1"/>
  <c r="S522" i="1"/>
  <c r="S523" i="1"/>
  <c r="S524" i="1"/>
  <c r="S525" i="1"/>
  <c r="S526" i="1"/>
  <c r="S527" i="1"/>
  <c r="S528" i="1"/>
  <c r="S529" i="1"/>
  <c r="S530" i="1"/>
  <c r="S531" i="1"/>
  <c r="S532" i="1"/>
  <c r="S533" i="1"/>
  <c r="S534" i="1"/>
  <c r="S535" i="1"/>
  <c r="S536" i="1"/>
  <c r="S537" i="1"/>
  <c r="S538" i="1"/>
  <c r="S539" i="1"/>
  <c r="S540" i="1"/>
  <c r="S541" i="1"/>
  <c r="S542" i="1"/>
  <c r="S543" i="1"/>
  <c r="S544" i="1"/>
  <c r="S545" i="1"/>
  <c r="S546" i="1"/>
  <c r="S547" i="1"/>
  <c r="S548" i="1"/>
  <c r="S549" i="1"/>
  <c r="S550" i="1"/>
  <c r="S551" i="1"/>
  <c r="S552" i="1"/>
  <c r="S553" i="1"/>
  <c r="S554" i="1"/>
  <c r="S555" i="1"/>
  <c r="S556" i="1"/>
  <c r="S557" i="1"/>
  <c r="S558" i="1"/>
  <c r="S559" i="1"/>
  <c r="S560" i="1"/>
  <c r="S561" i="1"/>
  <c r="S562" i="1"/>
  <c r="S563" i="1"/>
  <c r="S564" i="1"/>
  <c r="S565" i="1"/>
  <c r="S566" i="1"/>
  <c r="S567" i="1"/>
  <c r="S568" i="1"/>
  <c r="S569" i="1"/>
  <c r="S570" i="1"/>
  <c r="S571" i="1"/>
  <c r="S572" i="1"/>
  <c r="S573" i="1"/>
  <c r="S574" i="1"/>
  <c r="S575" i="1"/>
  <c r="S576" i="1"/>
  <c r="S577" i="1"/>
  <c r="S578" i="1"/>
  <c r="S579" i="1"/>
  <c r="S580" i="1"/>
  <c r="S581" i="1"/>
  <c r="S582" i="1"/>
  <c r="S583" i="1"/>
  <c r="S584" i="1"/>
  <c r="S585" i="1"/>
  <c r="S586" i="1"/>
  <c r="S587" i="1"/>
  <c r="S588" i="1"/>
  <c r="S589" i="1"/>
  <c r="S590" i="1"/>
  <c r="S591" i="1"/>
  <c r="S592" i="1"/>
  <c r="S593" i="1"/>
  <c r="S594" i="1"/>
  <c r="S595" i="1"/>
  <c r="S596" i="1"/>
  <c r="S597" i="1"/>
  <c r="S598" i="1"/>
  <c r="S599" i="1"/>
  <c r="S600" i="1"/>
  <c r="S601" i="1"/>
  <c r="S602" i="1"/>
  <c r="S603" i="1"/>
  <c r="S604" i="1"/>
  <c r="S605" i="1"/>
  <c r="S606" i="1"/>
  <c r="S607" i="1"/>
  <c r="S608" i="1"/>
  <c r="S609" i="1"/>
  <c r="S610" i="1"/>
  <c r="S611" i="1"/>
  <c r="S612" i="1"/>
  <c r="S613" i="1"/>
  <c r="S614" i="1"/>
  <c r="S615" i="1"/>
  <c r="S616" i="1"/>
  <c r="S617" i="1"/>
  <c r="S618" i="1"/>
  <c r="S619" i="1"/>
  <c r="S620" i="1"/>
  <c r="S621" i="1"/>
  <c r="S622" i="1"/>
  <c r="S623" i="1"/>
  <c r="S624" i="1"/>
  <c r="S625" i="1"/>
  <c r="S626" i="1"/>
  <c r="S627" i="1"/>
  <c r="S628" i="1"/>
  <c r="S629" i="1"/>
  <c r="S630" i="1"/>
  <c r="S631" i="1"/>
  <c r="S632" i="1"/>
  <c r="S633" i="1"/>
  <c r="S634" i="1"/>
  <c r="S635" i="1"/>
  <c r="S636" i="1"/>
  <c r="S637" i="1"/>
  <c r="S638" i="1"/>
  <c r="S639" i="1"/>
  <c r="S640" i="1"/>
  <c r="S641" i="1"/>
  <c r="S642" i="1"/>
  <c r="S643" i="1"/>
  <c r="S644" i="1"/>
  <c r="S645" i="1"/>
  <c r="S646" i="1"/>
  <c r="S647" i="1"/>
  <c r="S648" i="1"/>
  <c r="S649" i="1"/>
  <c r="S650" i="1"/>
  <c r="S651" i="1"/>
  <c r="S652" i="1"/>
  <c r="S653" i="1"/>
  <c r="S654" i="1"/>
  <c r="S655" i="1"/>
  <c r="S656" i="1"/>
  <c r="S657" i="1"/>
  <c r="S658" i="1"/>
  <c r="S659" i="1"/>
  <c r="S660" i="1"/>
  <c r="S661" i="1"/>
  <c r="S662" i="1"/>
  <c r="S663" i="1"/>
  <c r="S664" i="1"/>
  <c r="S665" i="1"/>
  <c r="S666" i="1"/>
  <c r="S667" i="1"/>
  <c r="S668" i="1"/>
  <c r="S669" i="1"/>
  <c r="S670" i="1"/>
  <c r="S671" i="1"/>
  <c r="S672" i="1"/>
  <c r="S673" i="1"/>
  <c r="S674" i="1"/>
  <c r="S675" i="1"/>
  <c r="S676" i="1"/>
  <c r="S677" i="1"/>
  <c r="S678" i="1"/>
  <c r="S679" i="1"/>
  <c r="S680" i="1"/>
  <c r="S681" i="1"/>
  <c r="S682" i="1"/>
  <c r="S683" i="1"/>
  <c r="S684" i="1"/>
  <c r="S685" i="1"/>
  <c r="S686" i="1"/>
  <c r="S687" i="1"/>
  <c r="S688" i="1"/>
  <c r="S689" i="1"/>
  <c r="S690" i="1"/>
  <c r="S691" i="1"/>
  <c r="S692" i="1"/>
  <c r="S693" i="1"/>
  <c r="S694" i="1"/>
  <c r="S695" i="1"/>
  <c r="S696" i="1"/>
  <c r="S697" i="1"/>
  <c r="S698" i="1"/>
  <c r="S699" i="1"/>
  <c r="S700" i="1"/>
  <c r="S701" i="1"/>
  <c r="S702" i="1"/>
  <c r="S703" i="1"/>
  <c r="S704" i="1"/>
  <c r="S705" i="1"/>
  <c r="S706" i="1"/>
  <c r="S707" i="1"/>
  <c r="S708" i="1"/>
  <c r="S709" i="1"/>
  <c r="S710" i="1"/>
  <c r="S711" i="1"/>
  <c r="S712" i="1"/>
  <c r="S713" i="1"/>
  <c r="S714" i="1"/>
  <c r="S715" i="1"/>
  <c r="S716" i="1"/>
  <c r="S717" i="1"/>
  <c r="S718" i="1"/>
  <c r="S719" i="1"/>
  <c r="S720" i="1"/>
  <c r="S721" i="1"/>
  <c r="S722" i="1"/>
  <c r="S723" i="1"/>
  <c r="S724" i="1"/>
  <c r="S725" i="1"/>
  <c r="S726" i="1"/>
  <c r="S727" i="1"/>
  <c r="S728" i="1"/>
  <c r="S729" i="1"/>
  <c r="S730" i="1"/>
  <c r="S731" i="1"/>
  <c r="S732" i="1"/>
  <c r="S733" i="1"/>
  <c r="S734" i="1"/>
  <c r="S735" i="1"/>
  <c r="S736" i="1"/>
  <c r="S737" i="1"/>
  <c r="S738" i="1"/>
  <c r="S739" i="1"/>
  <c r="S740" i="1"/>
  <c r="S741" i="1"/>
  <c r="S742" i="1"/>
  <c r="S743" i="1"/>
  <c r="S744" i="1"/>
  <c r="S745" i="1"/>
  <c r="S746" i="1"/>
  <c r="S747" i="1"/>
  <c r="S748" i="1"/>
  <c r="S749" i="1"/>
  <c r="S750" i="1"/>
  <c r="S751" i="1"/>
  <c r="S752" i="1"/>
  <c r="S753" i="1"/>
  <c r="S754" i="1"/>
  <c r="S755" i="1"/>
  <c r="S756" i="1"/>
  <c r="S757" i="1"/>
  <c r="S758" i="1"/>
  <c r="S759" i="1"/>
  <c r="S760" i="1"/>
  <c r="S761" i="1"/>
  <c r="S762" i="1"/>
  <c r="S763" i="1"/>
  <c r="S764" i="1"/>
  <c r="S765" i="1"/>
  <c r="S766" i="1"/>
  <c r="S767" i="1"/>
  <c r="S768" i="1"/>
  <c r="S769" i="1"/>
  <c r="S770" i="1"/>
  <c r="S771" i="1"/>
  <c r="S772" i="1"/>
  <c r="S773" i="1"/>
  <c r="S774" i="1"/>
  <c r="S775" i="1"/>
  <c r="S776" i="1"/>
  <c r="S777" i="1"/>
  <c r="S778" i="1"/>
  <c r="S779" i="1"/>
  <c r="S780" i="1"/>
  <c r="S781" i="1"/>
  <c r="S782" i="1"/>
  <c r="S783" i="1"/>
  <c r="S784" i="1"/>
  <c r="S785" i="1"/>
  <c r="S786" i="1"/>
  <c r="S787" i="1"/>
  <c r="S788" i="1"/>
  <c r="S789" i="1"/>
  <c r="S790" i="1"/>
  <c r="S791" i="1"/>
  <c r="S792" i="1"/>
  <c r="S793" i="1"/>
  <c r="S794" i="1"/>
  <c r="S795" i="1"/>
  <c r="S796" i="1"/>
  <c r="S797" i="1"/>
  <c r="S798" i="1"/>
  <c r="S799" i="1"/>
  <c r="S800" i="1"/>
  <c r="S801" i="1"/>
  <c r="S802" i="1"/>
  <c r="S803" i="1"/>
  <c r="S804" i="1"/>
  <c r="S805" i="1"/>
  <c r="S806" i="1"/>
  <c r="S807" i="1"/>
  <c r="S808" i="1"/>
  <c r="S809" i="1"/>
  <c r="S810" i="1"/>
  <c r="S811" i="1"/>
  <c r="S812" i="1"/>
  <c r="S813" i="1"/>
  <c r="S814" i="1"/>
  <c r="S815" i="1"/>
  <c r="S816" i="1"/>
  <c r="S817" i="1"/>
  <c r="S818" i="1"/>
  <c r="S819" i="1"/>
  <c r="S820" i="1"/>
  <c r="S821" i="1"/>
  <c r="S822" i="1"/>
  <c r="S823" i="1"/>
  <c r="S824" i="1"/>
  <c r="S825" i="1"/>
  <c r="S826" i="1"/>
  <c r="S827" i="1"/>
  <c r="S828" i="1"/>
  <c r="S829" i="1"/>
  <c r="S830" i="1"/>
  <c r="S831" i="1"/>
  <c r="S832" i="1"/>
  <c r="S833" i="1"/>
  <c r="S834" i="1"/>
  <c r="S835" i="1"/>
  <c r="S836" i="1"/>
  <c r="S837" i="1"/>
  <c r="S838" i="1"/>
  <c r="S839" i="1"/>
  <c r="S840" i="1"/>
  <c r="S841" i="1"/>
  <c r="S842" i="1"/>
  <c r="S843" i="1"/>
  <c r="S844" i="1"/>
  <c r="S845" i="1"/>
  <c r="S846" i="1"/>
  <c r="S847" i="1"/>
  <c r="S848" i="1"/>
  <c r="S849" i="1"/>
  <c r="S850" i="1"/>
  <c r="S851" i="1"/>
  <c r="S852" i="1"/>
  <c r="S853" i="1"/>
  <c r="S854" i="1"/>
  <c r="S855" i="1"/>
  <c r="S856" i="1"/>
  <c r="S857" i="1"/>
  <c r="S858" i="1"/>
  <c r="S859" i="1"/>
  <c r="S860" i="1"/>
  <c r="S861" i="1"/>
  <c r="S862" i="1"/>
  <c r="S863" i="1"/>
  <c r="S864" i="1"/>
  <c r="S865" i="1"/>
  <c r="S866" i="1"/>
  <c r="S867" i="1"/>
  <c r="S868" i="1"/>
  <c r="S869" i="1"/>
  <c r="S870" i="1"/>
  <c r="S871" i="1"/>
  <c r="S872" i="1"/>
  <c r="S873" i="1"/>
  <c r="S874" i="1"/>
  <c r="S875" i="1"/>
  <c r="S876" i="1"/>
  <c r="S877" i="1"/>
  <c r="S878" i="1"/>
  <c r="S879" i="1"/>
  <c r="S880" i="1"/>
  <c r="S881" i="1"/>
  <c r="S882" i="1"/>
  <c r="S883" i="1"/>
  <c r="S884" i="1"/>
  <c r="S885" i="1"/>
  <c r="S886" i="1"/>
  <c r="S887" i="1"/>
  <c r="S888" i="1"/>
  <c r="S889" i="1"/>
  <c r="S890" i="1"/>
  <c r="S891" i="1"/>
  <c r="S892" i="1"/>
  <c r="S893" i="1"/>
  <c r="S894" i="1"/>
  <c r="S895" i="1"/>
  <c r="S896" i="1"/>
  <c r="S897" i="1"/>
  <c r="S898" i="1"/>
  <c r="S899" i="1"/>
  <c r="S900" i="1"/>
  <c r="S901" i="1"/>
  <c r="S902" i="1"/>
  <c r="S903" i="1"/>
  <c r="S904" i="1"/>
  <c r="S905" i="1"/>
  <c r="S906" i="1"/>
  <c r="S907" i="1"/>
  <c r="S908" i="1"/>
  <c r="S909" i="1"/>
  <c r="S910" i="1"/>
  <c r="S911" i="1"/>
  <c r="S912" i="1"/>
  <c r="S913" i="1"/>
  <c r="S914" i="1"/>
  <c r="S915" i="1"/>
  <c r="S916" i="1"/>
  <c r="S917" i="1"/>
  <c r="S918" i="1"/>
  <c r="S919" i="1"/>
  <c r="S920" i="1"/>
  <c r="S921" i="1"/>
  <c r="S922" i="1"/>
  <c r="S923" i="1"/>
  <c r="S924" i="1"/>
  <c r="S925" i="1"/>
  <c r="S926" i="1"/>
  <c r="S927" i="1"/>
  <c r="S928" i="1"/>
  <c r="S929" i="1"/>
  <c r="S930" i="1"/>
  <c r="S931" i="1"/>
  <c r="S932" i="1"/>
  <c r="S933" i="1"/>
  <c r="S934" i="1"/>
  <c r="S935" i="1"/>
  <c r="S936" i="1"/>
  <c r="S937" i="1"/>
  <c r="S938" i="1"/>
  <c r="S939" i="1"/>
  <c r="S940" i="1"/>
  <c r="S941" i="1"/>
  <c r="S942" i="1"/>
  <c r="S943" i="1"/>
  <c r="S944" i="1"/>
  <c r="S945" i="1"/>
  <c r="S946" i="1"/>
  <c r="S947" i="1"/>
  <c r="S948" i="1"/>
  <c r="S949" i="1"/>
  <c r="S950" i="1"/>
  <c r="S951" i="1"/>
  <c r="S952" i="1"/>
  <c r="S953" i="1"/>
  <c r="S954" i="1"/>
  <c r="S955" i="1"/>
  <c r="S956" i="1"/>
  <c r="S957" i="1"/>
  <c r="S958" i="1"/>
  <c r="S959" i="1"/>
  <c r="S960" i="1"/>
  <c r="S961" i="1"/>
  <c r="S962" i="1"/>
  <c r="S963" i="1"/>
  <c r="S964" i="1"/>
  <c r="S965" i="1"/>
  <c r="S966" i="1"/>
  <c r="S967" i="1"/>
  <c r="S968" i="1"/>
  <c r="S969" i="1"/>
  <c r="S970" i="1"/>
  <c r="S971" i="1"/>
  <c r="S972" i="1"/>
  <c r="S973" i="1"/>
  <c r="S974" i="1"/>
  <c r="S975" i="1"/>
  <c r="S976" i="1"/>
  <c r="S977" i="1"/>
  <c r="S978" i="1"/>
  <c r="S979" i="1"/>
  <c r="S980" i="1"/>
  <c r="S981" i="1"/>
  <c r="S982" i="1"/>
  <c r="S983" i="1"/>
  <c r="S984" i="1"/>
  <c r="S985" i="1"/>
  <c r="S986" i="1"/>
  <c r="S987" i="1"/>
  <c r="S988" i="1"/>
  <c r="S989" i="1"/>
  <c r="S990" i="1"/>
  <c r="S991" i="1"/>
  <c r="S992" i="1"/>
  <c r="S993" i="1"/>
  <c r="S994" i="1"/>
  <c r="S995" i="1"/>
  <c r="S996" i="1"/>
  <c r="S997" i="1"/>
  <c r="S998" i="1"/>
  <c r="S999" i="1"/>
  <c r="S1000" i="1"/>
  <c r="S1001" i="1"/>
  <c r="S1002" i="1"/>
  <c r="S1003" i="1"/>
  <c r="S1004" i="1"/>
  <c r="S1005" i="1"/>
  <c r="S1006" i="1"/>
  <c r="S1007" i="1"/>
  <c r="S1008" i="1"/>
  <c r="S1009" i="1"/>
  <c r="S1010" i="1"/>
  <c r="S1011" i="1"/>
  <c r="S1012" i="1"/>
  <c r="S1013" i="1"/>
  <c r="S1014" i="1"/>
  <c r="S1015" i="1"/>
  <c r="S1016" i="1"/>
  <c r="S1017" i="1"/>
  <c r="S1018" i="1"/>
  <c r="S1019" i="1"/>
  <c r="S1020" i="1"/>
  <c r="S1021" i="1"/>
  <c r="S1022" i="1"/>
  <c r="S1023" i="1"/>
  <c r="S1024" i="1"/>
  <c r="S1025" i="1"/>
  <c r="S1026" i="1"/>
  <c r="S1027" i="1"/>
  <c r="S1028" i="1"/>
  <c r="S1029" i="1"/>
  <c r="S1030" i="1"/>
  <c r="S1031" i="1"/>
  <c r="S1032" i="1"/>
  <c r="S1033" i="1"/>
  <c r="S1034" i="1"/>
  <c r="S1035" i="1"/>
  <c r="S1036" i="1"/>
  <c r="S1037" i="1"/>
  <c r="S1038" i="1"/>
  <c r="S1039" i="1"/>
  <c r="S1040" i="1"/>
  <c r="S1041" i="1"/>
  <c r="S1042" i="1"/>
  <c r="S1043" i="1"/>
  <c r="S1044" i="1"/>
  <c r="S1045" i="1"/>
  <c r="S1046" i="1"/>
  <c r="S1047" i="1"/>
  <c r="S1048" i="1"/>
  <c r="S1049" i="1"/>
  <c r="S1050" i="1"/>
  <c r="S1051" i="1"/>
  <c r="S1052" i="1"/>
  <c r="S1053" i="1"/>
  <c r="S1054" i="1"/>
  <c r="S1055" i="1"/>
  <c r="S1056" i="1"/>
  <c r="S1057" i="1"/>
  <c r="S1058" i="1"/>
  <c r="S1059" i="1"/>
  <c r="S1060" i="1"/>
  <c r="S1061" i="1"/>
  <c r="S1062" i="1"/>
  <c r="S1063" i="1"/>
  <c r="S1064" i="1"/>
  <c r="S1065" i="1"/>
  <c r="S1066" i="1"/>
  <c r="S1067" i="1"/>
  <c r="S1068" i="1"/>
  <c r="S1069" i="1"/>
  <c r="S1070" i="1"/>
  <c r="S1071" i="1"/>
  <c r="S1072" i="1"/>
  <c r="S1073" i="1"/>
  <c r="S1074" i="1"/>
  <c r="S1075" i="1"/>
  <c r="S1076" i="1"/>
  <c r="S1077" i="1"/>
  <c r="S1078" i="1"/>
  <c r="S1079" i="1"/>
  <c r="S1080" i="1"/>
  <c r="S1081" i="1"/>
  <c r="S1082" i="1"/>
  <c r="S1083" i="1"/>
  <c r="S1084" i="1"/>
  <c r="S1085" i="1"/>
  <c r="S1086" i="1"/>
  <c r="S1087" i="1"/>
  <c r="S1088" i="1"/>
  <c r="S1089" i="1"/>
  <c r="S1090" i="1"/>
  <c r="S1091" i="1"/>
  <c r="S1092" i="1"/>
  <c r="S1093" i="1"/>
  <c r="S1094" i="1"/>
  <c r="S1095" i="1"/>
  <c r="S1096" i="1"/>
  <c r="S1097" i="1"/>
  <c r="S1098" i="1"/>
  <c r="S1099" i="1"/>
  <c r="S1100" i="1"/>
  <c r="S1101" i="1"/>
  <c r="S1102" i="1"/>
  <c r="S1103" i="1"/>
  <c r="S1104" i="1"/>
  <c r="S1105" i="1"/>
  <c r="S1106" i="1"/>
  <c r="S1107" i="1"/>
  <c r="S1108" i="1"/>
  <c r="S1109" i="1"/>
  <c r="S1110" i="1"/>
  <c r="S1111" i="1"/>
  <c r="S1112" i="1"/>
  <c r="S1113" i="1"/>
  <c r="S1114" i="1"/>
  <c r="S1115" i="1"/>
  <c r="S1116" i="1"/>
  <c r="S1117" i="1"/>
  <c r="S1118" i="1"/>
  <c r="S1119" i="1"/>
  <c r="S1120" i="1"/>
  <c r="S1121" i="1"/>
  <c r="S1122" i="1"/>
  <c r="S1123" i="1"/>
  <c r="S1124" i="1"/>
  <c r="S1125" i="1"/>
  <c r="S1126" i="1"/>
  <c r="S1127" i="1"/>
  <c r="S1128" i="1"/>
  <c r="S1129" i="1"/>
  <c r="S1130" i="1"/>
  <c r="S1131" i="1"/>
  <c r="S1132" i="1"/>
  <c r="S1133" i="1"/>
  <c r="S1134" i="1"/>
  <c r="S1135" i="1"/>
  <c r="S1136" i="1"/>
  <c r="S1137" i="1"/>
  <c r="S1138" i="1"/>
  <c r="S1139" i="1"/>
  <c r="S1140" i="1"/>
  <c r="S1141" i="1"/>
  <c r="S1142" i="1"/>
  <c r="S1143" i="1"/>
  <c r="S1144" i="1"/>
  <c r="S1145" i="1"/>
  <c r="S1146" i="1"/>
  <c r="S1147" i="1"/>
  <c r="S1148" i="1"/>
  <c r="S1149" i="1"/>
  <c r="S1150" i="1"/>
  <c r="S1151" i="1"/>
  <c r="S1152" i="1"/>
  <c r="S1153" i="1"/>
  <c r="S1154" i="1"/>
  <c r="S1155" i="1"/>
  <c r="S1156" i="1"/>
  <c r="S1157" i="1"/>
  <c r="S1158" i="1"/>
  <c r="S1159" i="1"/>
  <c r="S1160" i="1"/>
  <c r="S1161" i="1"/>
  <c r="S1162" i="1"/>
  <c r="S1163" i="1"/>
  <c r="S1164" i="1"/>
  <c r="S1165" i="1"/>
  <c r="S1166" i="1"/>
  <c r="S1167" i="1"/>
  <c r="S1168" i="1"/>
  <c r="S1169" i="1"/>
  <c r="S1170" i="1"/>
  <c r="S1171" i="1"/>
  <c r="S1172" i="1"/>
  <c r="S1173" i="1"/>
  <c r="S1174" i="1"/>
  <c r="S1175" i="1"/>
  <c r="S1176" i="1"/>
  <c r="S1177" i="1"/>
  <c r="S1178" i="1"/>
  <c r="S1179" i="1"/>
  <c r="S1180" i="1"/>
  <c r="S1181" i="1"/>
  <c r="S1182" i="1"/>
  <c r="S1183" i="1"/>
  <c r="S1184" i="1"/>
  <c r="S1185" i="1"/>
  <c r="S1186" i="1"/>
  <c r="S1187" i="1"/>
  <c r="S1188" i="1"/>
  <c r="S1189" i="1"/>
  <c r="S1190" i="1"/>
  <c r="S1191" i="1"/>
  <c r="S1192" i="1"/>
  <c r="S1193" i="1"/>
  <c r="S1194" i="1"/>
  <c r="S1195" i="1"/>
  <c r="S1196" i="1"/>
  <c r="S1197" i="1"/>
  <c r="S1198" i="1"/>
  <c r="S1199" i="1"/>
  <c r="S1200" i="1"/>
  <c r="S1201" i="1"/>
  <c r="S1202" i="1"/>
  <c r="S1203" i="1"/>
  <c r="S1204" i="1"/>
  <c r="S1205" i="1"/>
  <c r="S1206" i="1"/>
  <c r="S1207" i="1"/>
  <c r="S1208" i="1"/>
  <c r="S1209" i="1"/>
  <c r="S1210" i="1"/>
  <c r="S1211" i="1"/>
  <c r="S1212" i="1"/>
  <c r="S1213" i="1"/>
  <c r="S1214" i="1"/>
  <c r="S1215" i="1"/>
  <c r="S1216" i="1"/>
  <c r="S1217" i="1"/>
  <c r="S1218" i="1"/>
  <c r="S1219" i="1"/>
  <c r="S1220" i="1"/>
  <c r="S1221" i="1"/>
  <c r="S1222" i="1"/>
  <c r="S1223" i="1"/>
  <c r="S1224" i="1"/>
  <c r="S1225" i="1"/>
  <c r="S1226" i="1"/>
  <c r="S1227" i="1"/>
  <c r="S1228" i="1"/>
  <c r="S1229" i="1"/>
  <c r="S1230" i="1"/>
  <c r="S1231" i="1"/>
  <c r="S1232" i="1"/>
  <c r="S1233" i="1"/>
  <c r="S1234" i="1"/>
  <c r="S1235" i="1"/>
  <c r="S1236" i="1"/>
  <c r="S1237" i="1"/>
  <c r="S1238" i="1"/>
  <c r="S1239" i="1"/>
  <c r="S1240" i="1"/>
  <c r="S1241" i="1"/>
  <c r="S1242" i="1"/>
  <c r="S1243" i="1"/>
  <c r="S1244" i="1"/>
  <c r="S1245" i="1"/>
  <c r="S1246" i="1"/>
  <c r="S1247" i="1"/>
  <c r="S1248" i="1"/>
  <c r="S1249" i="1"/>
  <c r="S1250" i="1"/>
  <c r="S1251" i="1"/>
  <c r="S1252" i="1"/>
  <c r="S1253" i="1"/>
  <c r="S1254" i="1"/>
  <c r="S1255" i="1"/>
  <c r="S1256" i="1"/>
  <c r="S1257" i="1"/>
  <c r="S1258" i="1"/>
  <c r="S1259" i="1"/>
  <c r="S1260" i="1"/>
  <c r="S1261" i="1"/>
  <c r="S1262" i="1"/>
  <c r="S1263" i="1"/>
  <c r="S1264" i="1"/>
  <c r="S1265" i="1"/>
  <c r="S1266" i="1"/>
  <c r="S1267" i="1"/>
  <c r="S1268" i="1"/>
  <c r="S1269" i="1"/>
  <c r="S1270" i="1"/>
  <c r="S1271" i="1"/>
  <c r="S1272" i="1"/>
  <c r="S1273" i="1"/>
  <c r="S1274" i="1"/>
  <c r="S1275" i="1"/>
  <c r="S1276" i="1"/>
  <c r="S1277" i="1"/>
  <c r="S1278" i="1"/>
  <c r="S1279" i="1"/>
  <c r="S1280" i="1"/>
  <c r="S1281" i="1"/>
  <c r="S1282" i="1"/>
  <c r="S1283" i="1"/>
  <c r="S1284" i="1"/>
  <c r="S1285" i="1"/>
  <c r="S1286" i="1"/>
  <c r="S1287" i="1"/>
  <c r="S1288" i="1"/>
  <c r="S1289" i="1"/>
  <c r="S1290" i="1"/>
  <c r="S1291" i="1"/>
  <c r="S1292" i="1"/>
  <c r="S1293" i="1"/>
  <c r="S1294" i="1"/>
  <c r="S1295" i="1"/>
  <c r="S1296" i="1"/>
  <c r="S1297" i="1"/>
  <c r="S1298" i="1"/>
  <c r="S1299" i="1"/>
  <c r="S1300" i="1"/>
  <c r="S1301" i="1"/>
  <c r="S1302" i="1"/>
  <c r="S1303" i="1"/>
  <c r="S1304" i="1"/>
  <c r="S1305" i="1"/>
  <c r="S1306" i="1"/>
  <c r="S1307" i="1"/>
  <c r="S1308" i="1"/>
  <c r="S1309" i="1"/>
  <c r="S1310" i="1"/>
  <c r="S1311" i="1"/>
  <c r="S1312" i="1"/>
  <c r="S1313" i="1"/>
  <c r="S1314" i="1"/>
  <c r="S1315" i="1"/>
  <c r="S1316" i="1"/>
  <c r="S1317" i="1"/>
  <c r="S1318" i="1"/>
  <c r="S1319" i="1"/>
  <c r="S1320" i="1"/>
  <c r="S1321" i="1"/>
  <c r="S1322" i="1"/>
  <c r="S1323" i="1"/>
  <c r="S1324" i="1"/>
  <c r="S1325" i="1"/>
  <c r="S1326" i="1"/>
  <c r="S1327" i="1"/>
  <c r="S1328" i="1"/>
  <c r="S1329" i="1"/>
  <c r="S1330" i="1"/>
  <c r="S1331" i="1"/>
  <c r="S1332" i="1"/>
  <c r="S1333" i="1"/>
  <c r="S1334" i="1"/>
  <c r="S1335" i="1"/>
  <c r="S1336" i="1"/>
  <c r="S1337" i="1"/>
  <c r="S1338" i="1"/>
  <c r="S1339" i="1"/>
  <c r="S1340" i="1"/>
  <c r="S1341" i="1"/>
  <c r="S1342" i="1"/>
  <c r="S1343" i="1"/>
  <c r="S1344" i="1"/>
  <c r="S1345" i="1"/>
  <c r="S1346" i="1"/>
  <c r="S1347" i="1"/>
  <c r="S1348" i="1"/>
  <c r="S1349" i="1"/>
  <c r="S1350" i="1"/>
  <c r="S1351" i="1"/>
  <c r="S1352" i="1"/>
  <c r="S1353" i="1"/>
  <c r="S1354" i="1"/>
  <c r="S1355" i="1"/>
  <c r="S1356" i="1"/>
  <c r="S1357" i="1"/>
  <c r="S1358" i="1"/>
  <c r="S1359" i="1"/>
  <c r="S1360" i="1"/>
  <c r="S1361" i="1"/>
  <c r="S1362" i="1"/>
  <c r="S1363" i="1"/>
  <c r="S1364" i="1"/>
  <c r="S1365" i="1"/>
  <c r="S1366" i="1"/>
  <c r="S1367" i="1"/>
  <c r="S1368" i="1"/>
  <c r="S1369" i="1"/>
  <c r="S1370" i="1"/>
  <c r="S1371" i="1"/>
  <c r="S1372" i="1"/>
  <c r="S1373" i="1"/>
  <c r="S1374" i="1"/>
  <c r="S1375" i="1"/>
  <c r="S1376" i="1"/>
  <c r="S1377" i="1"/>
  <c r="S1378" i="1"/>
  <c r="S1379" i="1"/>
  <c r="S1380" i="1"/>
  <c r="S1381" i="1"/>
  <c r="S1382" i="1"/>
  <c r="S1383" i="1"/>
  <c r="S1384" i="1"/>
  <c r="S1385" i="1"/>
  <c r="S1386" i="1"/>
  <c r="S1387" i="1"/>
  <c r="S1388" i="1"/>
  <c r="S1389" i="1"/>
  <c r="S1390" i="1"/>
  <c r="S1391" i="1"/>
  <c r="S1392" i="1"/>
  <c r="S1393" i="1"/>
  <c r="S1394" i="1"/>
  <c r="S1395" i="1"/>
  <c r="S1396" i="1"/>
  <c r="S1397" i="1"/>
  <c r="S1398" i="1"/>
  <c r="S1399" i="1"/>
  <c r="S1400" i="1"/>
  <c r="S1401" i="1"/>
  <c r="S1402" i="1"/>
  <c r="S1403" i="1"/>
  <c r="S1404" i="1"/>
  <c r="S1405" i="1"/>
  <c r="S1406" i="1"/>
  <c r="S1407" i="1"/>
  <c r="S1408" i="1"/>
  <c r="S1409" i="1"/>
  <c r="S1410" i="1"/>
  <c r="S1411" i="1"/>
  <c r="S1412" i="1"/>
  <c r="S1413" i="1"/>
  <c r="S1414" i="1"/>
  <c r="S1415" i="1"/>
  <c r="S1416" i="1"/>
  <c r="S1417" i="1"/>
  <c r="S1418" i="1"/>
  <c r="S1419" i="1"/>
  <c r="S1420" i="1"/>
  <c r="S1421" i="1"/>
  <c r="S1422" i="1"/>
  <c r="S1423" i="1"/>
  <c r="S1424" i="1"/>
  <c r="S1425" i="1"/>
  <c r="S1426" i="1"/>
  <c r="S1427" i="1"/>
  <c r="S1428" i="1"/>
  <c r="S1429" i="1"/>
  <c r="S1430" i="1"/>
  <c r="S1431" i="1"/>
  <c r="S1432" i="1"/>
  <c r="S1433" i="1"/>
  <c r="S1434" i="1"/>
  <c r="S1435" i="1"/>
  <c r="S1436" i="1"/>
  <c r="S1437" i="1"/>
  <c r="S1438" i="1"/>
  <c r="S1439" i="1"/>
  <c r="S1440" i="1"/>
  <c r="S1441" i="1"/>
  <c r="S1442" i="1"/>
  <c r="S1443" i="1"/>
  <c r="S1444" i="1"/>
  <c r="S1445" i="1"/>
  <c r="S1446" i="1"/>
  <c r="S1447" i="1"/>
  <c r="S1448" i="1"/>
  <c r="S1449" i="1"/>
  <c r="S1450" i="1"/>
  <c r="S1451" i="1"/>
  <c r="S1452" i="1"/>
  <c r="S1453" i="1"/>
  <c r="S1454" i="1"/>
  <c r="S1455" i="1"/>
  <c r="S1456" i="1"/>
  <c r="S1457" i="1"/>
  <c r="S1458" i="1"/>
  <c r="S1459" i="1"/>
  <c r="S1460" i="1"/>
  <c r="S1461" i="1"/>
  <c r="S1462" i="1"/>
  <c r="S1463" i="1"/>
  <c r="S1464" i="1"/>
  <c r="S1465" i="1"/>
  <c r="S1466" i="1"/>
  <c r="S1467" i="1"/>
  <c r="S1468" i="1"/>
  <c r="S1469" i="1"/>
  <c r="S1470" i="1"/>
  <c r="S1471" i="1"/>
  <c r="S1472" i="1"/>
  <c r="S1473" i="1"/>
  <c r="S1474" i="1"/>
  <c r="S1475" i="1"/>
  <c r="S1476" i="1"/>
  <c r="S1477" i="1"/>
  <c r="S1478" i="1"/>
  <c r="S1479" i="1"/>
  <c r="S1480" i="1"/>
  <c r="S1481" i="1"/>
  <c r="S1482" i="1"/>
  <c r="S1483" i="1"/>
  <c r="S1484" i="1"/>
  <c r="S1485" i="1"/>
  <c r="S1486" i="1"/>
  <c r="S1487" i="1"/>
  <c r="S1488" i="1"/>
  <c r="S1489" i="1"/>
  <c r="S1490" i="1"/>
  <c r="S1491" i="1"/>
  <c r="S1492" i="1"/>
  <c r="S1493" i="1"/>
  <c r="S1494" i="1"/>
  <c r="S1495" i="1"/>
  <c r="S1496" i="1"/>
  <c r="S1497" i="1"/>
  <c r="S1498" i="1"/>
  <c r="S1499" i="1"/>
  <c r="S1500" i="1"/>
  <c r="S1501" i="1"/>
  <c r="S1502" i="1"/>
  <c r="S1503" i="1"/>
  <c r="S1504" i="1"/>
  <c r="S1505" i="1"/>
  <c r="S1506" i="1"/>
  <c r="S1507" i="1"/>
  <c r="S1508" i="1"/>
  <c r="S1509" i="1"/>
  <c r="S1510" i="1"/>
  <c r="S1511" i="1"/>
  <c r="S1512" i="1"/>
  <c r="S1513" i="1"/>
  <c r="S1514" i="1"/>
  <c r="S1515" i="1"/>
  <c r="S1516" i="1"/>
  <c r="S1517" i="1"/>
  <c r="S1518" i="1"/>
  <c r="S1519" i="1"/>
  <c r="S1520" i="1"/>
  <c r="S1521" i="1"/>
  <c r="S1522" i="1"/>
  <c r="S1523" i="1"/>
  <c r="S1524" i="1"/>
  <c r="S1525" i="1"/>
  <c r="S1526" i="1"/>
  <c r="S1527" i="1"/>
  <c r="S1528" i="1"/>
  <c r="S1529" i="1"/>
  <c r="S1530" i="1"/>
  <c r="S1531" i="1"/>
  <c r="S1532" i="1"/>
  <c r="S1533" i="1"/>
  <c r="S1534" i="1"/>
  <c r="S1535" i="1"/>
  <c r="S1536" i="1"/>
  <c r="S1537" i="1"/>
  <c r="S1538" i="1"/>
  <c r="S1539" i="1"/>
  <c r="S1540" i="1"/>
  <c r="S1541" i="1"/>
  <c r="S1542" i="1"/>
  <c r="S1543" i="1"/>
  <c r="S1544" i="1"/>
  <c r="S1545" i="1"/>
  <c r="S1546" i="1"/>
  <c r="S1547" i="1"/>
  <c r="S1548" i="1"/>
  <c r="S1549" i="1"/>
  <c r="S1550" i="1"/>
  <c r="S1551" i="1"/>
  <c r="S1552" i="1"/>
  <c r="S1553" i="1"/>
  <c r="S1554" i="1"/>
  <c r="S1555" i="1"/>
  <c r="S1556" i="1"/>
  <c r="S1557" i="1"/>
  <c r="S1558" i="1"/>
  <c r="S1559" i="1"/>
  <c r="S1560" i="1"/>
  <c r="S1561" i="1"/>
  <c r="S1562" i="1"/>
  <c r="S1563" i="1"/>
  <c r="S1564" i="1"/>
  <c r="S1565" i="1"/>
  <c r="S1566" i="1"/>
  <c r="S1567" i="1"/>
  <c r="S1568" i="1"/>
  <c r="S1569" i="1"/>
  <c r="S1570" i="1"/>
  <c r="S1571" i="1"/>
  <c r="S1572" i="1"/>
  <c r="S1573" i="1"/>
  <c r="S1574" i="1"/>
  <c r="S1575" i="1"/>
  <c r="S1576" i="1"/>
  <c r="S1577" i="1"/>
  <c r="S1578" i="1"/>
  <c r="S1579" i="1"/>
  <c r="S1580" i="1"/>
  <c r="S1581" i="1"/>
  <c r="S1582" i="1"/>
  <c r="S1583" i="1"/>
  <c r="S1584" i="1"/>
  <c r="S1585" i="1"/>
  <c r="S1586" i="1"/>
  <c r="S1587" i="1"/>
  <c r="S1588" i="1"/>
  <c r="S1589" i="1"/>
  <c r="S1590" i="1"/>
  <c r="S1591" i="1"/>
  <c r="S1592" i="1"/>
  <c r="S1593" i="1"/>
  <c r="S1594" i="1"/>
  <c r="S1595" i="1"/>
  <c r="S1596" i="1"/>
  <c r="S1597" i="1"/>
  <c r="S1598" i="1"/>
  <c r="S1599" i="1"/>
  <c r="S1600" i="1"/>
  <c r="S1601" i="1"/>
  <c r="S1602" i="1"/>
  <c r="S1603" i="1"/>
  <c r="S1604" i="1"/>
  <c r="S1605" i="1"/>
  <c r="S1606" i="1"/>
  <c r="S1607" i="1"/>
  <c r="S1608" i="1"/>
  <c r="S1609" i="1"/>
  <c r="S1610" i="1"/>
  <c r="S1611" i="1"/>
  <c r="S1612" i="1"/>
  <c r="S1613" i="1"/>
  <c r="S1614" i="1"/>
  <c r="S1615" i="1"/>
  <c r="S1616" i="1"/>
  <c r="S1617" i="1"/>
  <c r="S1618" i="1"/>
  <c r="S1619" i="1"/>
  <c r="S1620" i="1"/>
  <c r="S1621" i="1"/>
  <c r="S1622" i="1"/>
  <c r="S1623" i="1"/>
  <c r="S1624" i="1"/>
  <c r="S1625" i="1"/>
  <c r="S1626" i="1"/>
  <c r="S1627" i="1"/>
  <c r="S1628" i="1"/>
  <c r="S1629" i="1"/>
  <c r="S1630" i="1"/>
  <c r="S1631" i="1"/>
  <c r="S1632" i="1"/>
  <c r="S1633" i="1"/>
  <c r="S1634" i="1"/>
  <c r="S1635" i="1"/>
  <c r="S1636" i="1"/>
  <c r="S1637" i="1"/>
  <c r="S1638" i="1"/>
  <c r="S1639" i="1"/>
  <c r="S1640" i="1"/>
  <c r="S1641" i="1"/>
  <c r="S1642" i="1"/>
  <c r="S1643" i="1"/>
  <c r="S1644" i="1"/>
  <c r="S1645" i="1"/>
  <c r="S1646" i="1"/>
  <c r="S1647" i="1"/>
  <c r="S1648" i="1"/>
  <c r="S1649" i="1"/>
  <c r="S1650" i="1"/>
  <c r="S1651" i="1"/>
  <c r="S1652" i="1"/>
  <c r="S1653" i="1"/>
  <c r="S1654" i="1"/>
  <c r="S1655" i="1"/>
  <c r="S1656" i="1"/>
  <c r="S1657" i="1"/>
  <c r="S1658" i="1"/>
  <c r="S1659" i="1"/>
  <c r="S1660" i="1"/>
  <c r="S1661" i="1"/>
  <c r="S1662" i="1"/>
  <c r="S1663" i="1"/>
  <c r="S1664" i="1"/>
  <c r="S1665" i="1"/>
  <c r="S1666" i="1"/>
  <c r="S1667" i="1"/>
  <c r="S1668" i="1"/>
  <c r="S1669" i="1"/>
  <c r="S1670" i="1"/>
  <c r="S1671" i="1"/>
  <c r="S1672" i="1"/>
  <c r="S1673" i="1"/>
  <c r="S1674" i="1"/>
  <c r="S1675" i="1"/>
  <c r="S1676" i="1"/>
  <c r="S1677" i="1"/>
  <c r="S1678" i="1"/>
  <c r="S1679" i="1"/>
  <c r="S1680" i="1"/>
  <c r="S1681" i="1"/>
  <c r="S1682" i="1"/>
  <c r="S1683" i="1"/>
  <c r="S1684" i="1"/>
  <c r="S1685" i="1"/>
  <c r="S1686" i="1"/>
  <c r="S1687" i="1"/>
  <c r="S1688" i="1"/>
  <c r="S1689" i="1"/>
  <c r="S1690" i="1"/>
  <c r="S1691" i="1"/>
  <c r="S1692" i="1"/>
  <c r="S1693" i="1"/>
  <c r="S1694" i="1"/>
  <c r="S1695" i="1"/>
  <c r="S1696" i="1"/>
  <c r="S1697" i="1"/>
  <c r="S1698" i="1"/>
  <c r="S1699" i="1"/>
  <c r="S1700" i="1"/>
  <c r="S1701" i="1"/>
  <c r="S1702" i="1"/>
  <c r="S1703" i="1"/>
  <c r="S1704" i="1"/>
  <c r="S1705" i="1"/>
  <c r="S1706" i="1"/>
  <c r="S1707" i="1"/>
  <c r="S1708" i="1"/>
  <c r="S1709" i="1"/>
  <c r="S1710" i="1"/>
  <c r="S1711" i="1"/>
  <c r="S1712" i="1"/>
  <c r="S1713" i="1"/>
  <c r="S1714" i="1"/>
  <c r="S1715" i="1"/>
  <c r="S1716" i="1"/>
  <c r="S1717" i="1"/>
  <c r="S1718" i="1"/>
  <c r="S1719" i="1"/>
  <c r="S1720" i="1"/>
  <c r="S1721" i="1"/>
  <c r="S1722" i="1"/>
  <c r="S1723" i="1"/>
  <c r="S1724" i="1"/>
  <c r="S1725" i="1"/>
  <c r="S1726" i="1"/>
  <c r="S1727" i="1"/>
  <c r="S1728" i="1"/>
  <c r="S1729" i="1"/>
  <c r="S1730" i="1"/>
  <c r="S1731" i="1"/>
  <c r="S1732" i="1"/>
  <c r="S1733" i="1"/>
  <c r="S1734" i="1"/>
  <c r="S1735" i="1"/>
  <c r="S1736" i="1"/>
  <c r="S1737" i="1"/>
  <c r="S1738" i="1"/>
  <c r="S1739" i="1"/>
  <c r="S1740" i="1"/>
  <c r="S1741" i="1"/>
  <c r="S1742" i="1"/>
  <c r="S1743" i="1"/>
  <c r="S1744" i="1"/>
  <c r="S1745" i="1"/>
  <c r="S1746" i="1"/>
  <c r="S1747" i="1"/>
  <c r="S1748" i="1"/>
  <c r="S1749" i="1"/>
  <c r="S1750" i="1"/>
  <c r="S1751" i="1"/>
  <c r="S1752" i="1"/>
  <c r="S1753" i="1"/>
  <c r="S1754" i="1"/>
  <c r="S1755" i="1"/>
  <c r="S1756" i="1"/>
  <c r="S1757" i="1"/>
  <c r="S1758" i="1"/>
  <c r="S1759" i="1"/>
  <c r="S1760" i="1"/>
  <c r="S1761" i="1"/>
  <c r="S1762" i="1"/>
  <c r="S1763" i="1"/>
  <c r="S1764" i="1"/>
  <c r="S1765" i="1"/>
  <c r="S1766" i="1"/>
  <c r="S1767" i="1"/>
  <c r="S1768" i="1"/>
  <c r="S1769" i="1"/>
  <c r="S1770" i="1"/>
  <c r="S1771" i="1"/>
  <c r="S1772" i="1"/>
  <c r="S1773" i="1"/>
  <c r="S1774" i="1"/>
  <c r="S1775" i="1"/>
  <c r="S1776" i="1"/>
  <c r="S1777" i="1"/>
  <c r="S1778" i="1"/>
  <c r="S1779" i="1"/>
  <c r="S1780" i="1"/>
  <c r="S1781" i="1"/>
  <c r="S1782" i="1"/>
  <c r="S1783" i="1"/>
  <c r="S1784" i="1"/>
  <c r="S1785" i="1"/>
  <c r="S1786" i="1"/>
  <c r="S1787" i="1"/>
  <c r="S1788" i="1"/>
  <c r="S1789" i="1"/>
  <c r="S1790" i="1"/>
  <c r="S1791" i="1"/>
  <c r="S1792" i="1"/>
  <c r="S1793" i="1"/>
  <c r="S1794" i="1"/>
  <c r="S1795" i="1"/>
  <c r="S1796" i="1"/>
  <c r="S1797" i="1"/>
  <c r="S1798" i="1"/>
  <c r="S1799" i="1"/>
  <c r="S1800" i="1"/>
  <c r="S1801" i="1"/>
  <c r="S1802" i="1"/>
  <c r="S1803" i="1"/>
  <c r="S1804" i="1"/>
  <c r="S1805" i="1"/>
  <c r="S1806" i="1"/>
  <c r="S1807" i="1"/>
  <c r="S1808" i="1"/>
  <c r="S1809" i="1"/>
  <c r="S1810" i="1"/>
  <c r="S1811" i="1"/>
  <c r="S1812" i="1"/>
  <c r="S1813" i="1"/>
  <c r="S1814" i="1"/>
  <c r="S1815" i="1"/>
  <c r="S1816" i="1"/>
  <c r="S1817" i="1"/>
  <c r="S1818" i="1"/>
  <c r="S1819" i="1"/>
  <c r="S1820" i="1"/>
  <c r="S1821" i="1"/>
  <c r="S1822" i="1"/>
  <c r="S1823" i="1"/>
  <c r="S1824" i="1"/>
  <c r="S1825" i="1"/>
  <c r="S1826" i="1"/>
  <c r="S1827" i="1"/>
  <c r="S1828" i="1"/>
  <c r="S1829" i="1"/>
  <c r="S1830" i="1"/>
  <c r="S1831" i="1"/>
  <c r="S1832" i="1"/>
  <c r="S1833" i="1"/>
  <c r="S1834" i="1"/>
  <c r="S1835" i="1"/>
  <c r="S1836" i="1"/>
  <c r="S1837" i="1"/>
  <c r="S1838" i="1"/>
  <c r="S1839" i="1"/>
  <c r="S1840" i="1"/>
  <c r="S1841" i="1"/>
  <c r="S1842" i="1"/>
  <c r="S1843" i="1"/>
  <c r="S1844" i="1"/>
  <c r="S1845" i="1"/>
  <c r="S1846" i="1"/>
  <c r="S1847" i="1"/>
  <c r="S1848" i="1"/>
  <c r="S1849" i="1"/>
  <c r="S1850" i="1"/>
  <c r="S1851" i="1"/>
  <c r="S1852" i="1"/>
  <c r="S1853" i="1"/>
  <c r="S1854" i="1"/>
  <c r="S1855" i="1"/>
  <c r="S1856" i="1"/>
  <c r="S1857" i="1"/>
  <c r="S1858" i="1"/>
  <c r="S1859" i="1"/>
  <c r="S1860" i="1"/>
  <c r="S1861" i="1"/>
  <c r="S1862" i="1"/>
  <c r="S1863" i="1"/>
  <c r="S1864" i="1"/>
  <c r="S1865" i="1"/>
  <c r="S1866" i="1"/>
  <c r="S1867" i="1"/>
  <c r="S1868" i="1"/>
  <c r="S1869" i="1"/>
  <c r="S1870" i="1"/>
  <c r="S1871" i="1"/>
  <c r="S1872" i="1"/>
  <c r="S1873" i="1"/>
  <c r="S1874" i="1"/>
  <c r="S1875" i="1"/>
  <c r="S1876" i="1"/>
  <c r="S1877" i="1"/>
  <c r="S1878" i="1"/>
  <c r="S1879" i="1"/>
  <c r="S1880" i="1"/>
  <c r="S1881" i="1"/>
  <c r="S1882" i="1"/>
  <c r="S1883" i="1"/>
  <c r="S1884" i="1"/>
  <c r="S1885" i="1"/>
  <c r="S1886" i="1"/>
  <c r="S1887" i="1"/>
  <c r="S1888" i="1"/>
  <c r="S1889" i="1"/>
  <c r="S1890" i="1"/>
  <c r="S1891" i="1"/>
  <c r="S1892" i="1"/>
  <c r="S1893" i="1"/>
  <c r="S1894" i="1"/>
  <c r="S1895" i="1"/>
  <c r="S1896" i="1"/>
  <c r="S1897" i="1"/>
  <c r="S1898" i="1"/>
  <c r="S1899" i="1"/>
  <c r="S1900" i="1"/>
  <c r="S1901" i="1"/>
  <c r="S1902" i="1"/>
  <c r="S1903" i="1"/>
  <c r="S1904" i="1"/>
  <c r="S1905" i="1"/>
  <c r="S1906" i="1"/>
  <c r="S1907" i="1"/>
  <c r="S1908" i="1"/>
  <c r="S1909" i="1"/>
  <c r="S1910" i="1"/>
  <c r="S1911" i="1"/>
  <c r="S1912" i="1"/>
  <c r="S1913" i="1"/>
  <c r="S1914" i="1"/>
  <c r="S1915" i="1"/>
  <c r="S1916" i="1"/>
  <c r="S1917" i="1"/>
  <c r="S1918" i="1"/>
  <c r="S1919" i="1"/>
  <c r="S1920" i="1"/>
  <c r="S1921" i="1"/>
  <c r="S1922" i="1"/>
  <c r="S1923" i="1"/>
  <c r="S1924" i="1"/>
  <c r="S1925" i="1"/>
  <c r="S1926" i="1"/>
  <c r="S1927" i="1"/>
  <c r="S1928" i="1"/>
  <c r="S1929" i="1"/>
  <c r="S1930" i="1"/>
  <c r="S1931" i="1"/>
  <c r="S1932" i="1"/>
  <c r="S1933" i="1"/>
  <c r="S1934" i="1"/>
  <c r="S1935" i="1"/>
  <c r="S1936" i="1"/>
  <c r="S1937" i="1"/>
  <c r="S1938" i="1"/>
  <c r="S1939" i="1"/>
  <c r="S1940" i="1"/>
  <c r="S1941" i="1"/>
  <c r="S1942" i="1"/>
  <c r="S1943" i="1"/>
  <c r="S1944" i="1"/>
  <c r="S1945" i="1"/>
  <c r="S1946" i="1"/>
  <c r="S1947" i="1"/>
  <c r="S1948" i="1"/>
  <c r="S1949" i="1"/>
  <c r="S1950" i="1"/>
  <c r="S1951" i="1"/>
  <c r="S1952" i="1"/>
  <c r="S1953" i="1"/>
  <c r="S1954" i="1"/>
  <c r="S1955" i="1"/>
  <c r="S1956" i="1"/>
  <c r="S1957" i="1"/>
  <c r="S1958" i="1"/>
  <c r="S1959" i="1"/>
  <c r="S1960" i="1"/>
  <c r="S1961" i="1"/>
  <c r="S1962" i="1"/>
  <c r="S1963" i="1"/>
  <c r="S1964" i="1"/>
  <c r="S1965" i="1"/>
  <c r="S1966" i="1"/>
  <c r="S1967" i="1"/>
  <c r="S1968" i="1"/>
  <c r="S1969" i="1"/>
  <c r="S1970" i="1"/>
  <c r="S1971" i="1"/>
  <c r="S1972" i="1"/>
  <c r="S1973" i="1"/>
  <c r="S1974" i="1"/>
  <c r="S1975" i="1"/>
  <c r="S1976" i="1"/>
  <c r="S1977" i="1"/>
  <c r="S1978" i="1"/>
  <c r="S1979" i="1"/>
  <c r="S1980" i="1"/>
  <c r="S1981" i="1"/>
  <c r="S1982" i="1"/>
  <c r="S1983" i="1"/>
  <c r="S1984" i="1"/>
  <c r="S1985" i="1"/>
  <c r="S1986" i="1"/>
  <c r="S1987" i="1"/>
  <c r="S1988" i="1"/>
  <c r="S1989" i="1"/>
  <c r="S1990" i="1"/>
  <c r="S1991" i="1"/>
  <c r="S1992" i="1"/>
  <c r="S1993" i="1"/>
  <c r="S1994" i="1"/>
  <c r="S1995" i="1"/>
  <c r="S1996" i="1"/>
  <c r="S1997" i="1"/>
  <c r="S1998" i="1"/>
  <c r="S1999" i="1"/>
  <c r="S2000" i="1"/>
  <c r="S2001" i="1"/>
  <c r="S2002" i="1"/>
  <c r="S2003" i="1"/>
  <c r="S2004" i="1"/>
  <c r="S2005" i="1"/>
  <c r="S2006" i="1"/>
  <c r="S2007" i="1"/>
  <c r="S2008" i="1"/>
  <c r="S2009" i="1"/>
  <c r="S2010" i="1"/>
  <c r="S2011" i="1"/>
  <c r="S2012" i="1"/>
  <c r="S2013" i="1"/>
  <c r="S2014" i="1"/>
  <c r="S2015" i="1"/>
  <c r="S2016" i="1"/>
  <c r="S2017" i="1"/>
  <c r="S2018" i="1"/>
  <c r="S2019" i="1"/>
  <c r="S2020" i="1"/>
  <c r="S2021" i="1"/>
  <c r="S2022" i="1"/>
  <c r="S2023" i="1"/>
  <c r="S2024" i="1"/>
  <c r="S2025" i="1"/>
  <c r="S2026" i="1"/>
  <c r="S2027" i="1"/>
  <c r="S2028" i="1"/>
  <c r="S2029" i="1"/>
  <c r="S2030" i="1"/>
  <c r="S2031" i="1"/>
  <c r="S2032" i="1"/>
  <c r="S2033" i="1"/>
  <c r="S2034" i="1"/>
  <c r="S2035" i="1"/>
  <c r="S2036" i="1"/>
  <c r="S2037" i="1"/>
  <c r="S2038" i="1"/>
  <c r="S2039" i="1"/>
  <c r="S2040" i="1"/>
  <c r="S2041" i="1"/>
  <c r="S2042" i="1"/>
  <c r="S2043" i="1"/>
  <c r="S2044" i="1"/>
  <c r="S2045" i="1"/>
  <c r="S2046" i="1"/>
  <c r="S2047" i="1"/>
  <c r="S2048" i="1"/>
  <c r="S2049" i="1"/>
  <c r="S2050" i="1"/>
  <c r="S2051" i="1"/>
  <c r="S2052" i="1"/>
  <c r="S2053" i="1"/>
  <c r="S2054" i="1"/>
  <c r="S2055" i="1"/>
  <c r="S2056" i="1"/>
  <c r="S2057" i="1"/>
  <c r="S2058" i="1"/>
  <c r="S2059" i="1"/>
  <c r="S2060" i="1"/>
  <c r="S2061" i="1"/>
  <c r="S2062" i="1"/>
  <c r="S2063" i="1"/>
  <c r="S2064" i="1"/>
  <c r="S2065" i="1"/>
  <c r="S2066" i="1"/>
  <c r="S2067" i="1"/>
  <c r="S2068" i="1"/>
  <c r="S2069" i="1"/>
  <c r="S2070" i="1"/>
  <c r="S2071" i="1"/>
  <c r="S2072" i="1"/>
  <c r="S2073" i="1"/>
  <c r="S2074" i="1"/>
  <c r="S2075" i="1"/>
  <c r="S2076" i="1"/>
  <c r="S2077" i="1"/>
  <c r="S2078" i="1"/>
  <c r="S2079" i="1"/>
  <c r="S2080" i="1"/>
  <c r="S2081" i="1"/>
  <c r="S2082" i="1"/>
  <c r="S2083" i="1"/>
  <c r="S2084" i="1"/>
  <c r="S2085" i="1"/>
  <c r="S2086" i="1"/>
  <c r="S2087" i="1"/>
  <c r="S2088" i="1"/>
  <c r="S2089" i="1"/>
  <c r="S2090" i="1"/>
  <c r="S2091" i="1"/>
  <c r="S2092" i="1"/>
  <c r="S2093" i="1"/>
  <c r="S2094" i="1"/>
  <c r="S2095" i="1"/>
  <c r="S2096" i="1"/>
  <c r="S2097" i="1"/>
  <c r="S2098" i="1"/>
  <c r="S2099" i="1"/>
  <c r="S2100" i="1"/>
  <c r="S2101" i="1"/>
  <c r="S2102" i="1"/>
  <c r="S2103" i="1"/>
  <c r="S2104" i="1"/>
  <c r="S2105" i="1"/>
  <c r="S2106" i="1"/>
  <c r="S2107" i="1"/>
  <c r="S2108" i="1"/>
  <c r="S2109" i="1"/>
  <c r="S2110" i="1"/>
  <c r="S2111" i="1"/>
  <c r="S2112" i="1"/>
  <c r="S2113" i="1"/>
  <c r="S2114" i="1"/>
  <c r="S2115" i="1"/>
  <c r="S2116" i="1"/>
  <c r="S2117" i="1"/>
  <c r="S2118" i="1"/>
  <c r="S2119" i="1"/>
  <c r="S2120" i="1"/>
  <c r="S2121" i="1"/>
  <c r="S2122" i="1"/>
  <c r="S2123" i="1"/>
  <c r="S2124" i="1"/>
  <c r="S2125" i="1"/>
  <c r="S2126" i="1"/>
  <c r="S2127" i="1"/>
  <c r="S2128" i="1"/>
  <c r="S2129" i="1"/>
  <c r="S2130" i="1"/>
  <c r="S2131" i="1"/>
  <c r="S2132" i="1"/>
  <c r="S2133" i="1"/>
  <c r="S2134" i="1"/>
  <c r="S2135" i="1"/>
  <c r="S2136" i="1"/>
  <c r="S2137" i="1"/>
  <c r="S2138" i="1"/>
  <c r="S2139" i="1"/>
  <c r="S2140" i="1"/>
  <c r="S2141" i="1"/>
  <c r="S2142" i="1"/>
  <c r="S2143" i="1"/>
  <c r="S2144" i="1"/>
  <c r="S2145" i="1"/>
  <c r="S2146" i="1"/>
  <c r="S2147" i="1"/>
  <c r="S2148" i="1"/>
  <c r="S2149" i="1"/>
  <c r="S2150" i="1"/>
  <c r="S2151" i="1"/>
  <c r="S2152" i="1"/>
  <c r="S2153" i="1"/>
  <c r="S2154" i="1"/>
  <c r="S2155" i="1"/>
  <c r="S2156" i="1"/>
  <c r="S2157" i="1"/>
  <c r="S2158" i="1"/>
  <c r="S2159" i="1"/>
  <c r="S2160" i="1"/>
  <c r="S2161" i="1"/>
  <c r="S2162" i="1"/>
  <c r="S2163" i="1"/>
  <c r="S2164" i="1"/>
  <c r="S2165" i="1"/>
  <c r="S2166" i="1"/>
  <c r="S2167" i="1"/>
  <c r="S2168" i="1"/>
  <c r="S2169" i="1"/>
  <c r="S2170" i="1"/>
  <c r="S2171" i="1"/>
  <c r="S2172" i="1"/>
  <c r="S2173" i="1"/>
  <c r="S2174" i="1"/>
  <c r="S2175" i="1"/>
  <c r="S2176" i="1"/>
  <c r="S2177" i="1"/>
  <c r="S2178" i="1"/>
  <c r="S2179" i="1"/>
  <c r="S2180" i="1"/>
  <c r="S2181" i="1"/>
  <c r="S2182" i="1"/>
  <c r="S2183" i="1"/>
  <c r="S2184" i="1"/>
  <c r="S2185" i="1"/>
  <c r="S2186" i="1"/>
  <c r="S2187" i="1"/>
  <c r="S2188" i="1"/>
  <c r="S2189" i="1"/>
  <c r="S2190" i="1"/>
  <c r="S2191" i="1"/>
  <c r="S2192" i="1"/>
  <c r="S2193" i="1"/>
  <c r="S2194" i="1"/>
  <c r="S2195" i="1"/>
  <c r="S2196" i="1"/>
  <c r="S2197" i="1"/>
  <c r="S2198" i="1"/>
  <c r="S2199" i="1"/>
  <c r="S2200" i="1"/>
  <c r="S2201" i="1"/>
  <c r="S2202" i="1"/>
  <c r="S2203" i="1"/>
  <c r="S2204" i="1"/>
  <c r="S2205" i="1"/>
  <c r="S2206" i="1"/>
  <c r="S2207" i="1"/>
  <c r="S2208" i="1"/>
  <c r="S2209" i="1"/>
  <c r="S2210" i="1"/>
  <c r="S2211" i="1"/>
  <c r="S2212" i="1"/>
  <c r="S2213" i="1"/>
  <c r="S2214" i="1"/>
  <c r="S2215" i="1"/>
  <c r="S2216" i="1"/>
  <c r="S2217" i="1"/>
  <c r="S2218" i="1"/>
  <c r="S2219" i="1"/>
  <c r="S2220" i="1"/>
  <c r="S2221" i="1"/>
  <c r="S2222" i="1"/>
  <c r="S2223" i="1"/>
  <c r="S2224" i="1"/>
  <c r="S2225" i="1"/>
  <c r="S2226" i="1"/>
  <c r="S2227" i="1"/>
  <c r="S2228" i="1"/>
  <c r="S2229" i="1"/>
  <c r="S2230" i="1"/>
  <c r="S2231" i="1"/>
  <c r="S2232" i="1"/>
  <c r="S2233" i="1"/>
  <c r="S2234" i="1"/>
  <c r="S2235" i="1"/>
  <c r="S2236" i="1"/>
  <c r="S2237" i="1"/>
  <c r="S2238" i="1"/>
  <c r="S2239" i="1"/>
  <c r="S2240" i="1"/>
  <c r="S2241" i="1"/>
  <c r="S2242" i="1"/>
  <c r="S2243" i="1"/>
  <c r="S2244" i="1"/>
  <c r="S2245" i="1"/>
  <c r="S2246" i="1"/>
  <c r="S2247" i="1"/>
  <c r="S2248" i="1"/>
  <c r="S2249" i="1"/>
  <c r="S2250" i="1"/>
  <c r="S2251" i="1"/>
  <c r="S2252" i="1"/>
  <c r="S2253" i="1"/>
  <c r="S2254" i="1"/>
  <c r="S2255" i="1"/>
  <c r="S2256" i="1"/>
  <c r="S2257" i="1"/>
  <c r="S2258" i="1"/>
  <c r="S2259" i="1"/>
  <c r="S2260" i="1"/>
  <c r="S2261" i="1"/>
  <c r="S2262" i="1"/>
  <c r="S2263" i="1"/>
  <c r="S2264" i="1"/>
  <c r="S2265" i="1"/>
  <c r="S2266" i="1"/>
  <c r="S2267" i="1"/>
  <c r="S2268" i="1"/>
  <c r="S2269" i="1"/>
  <c r="S2270" i="1"/>
  <c r="S2271" i="1"/>
  <c r="S2272" i="1"/>
  <c r="S2273" i="1"/>
  <c r="S2274" i="1"/>
  <c r="S2275" i="1"/>
  <c r="S2276" i="1"/>
  <c r="S2277" i="1"/>
  <c r="S2278" i="1"/>
  <c r="S2279" i="1"/>
  <c r="S2280" i="1"/>
  <c r="S2281" i="1"/>
  <c r="S2282" i="1"/>
  <c r="S2283" i="1"/>
  <c r="S2284" i="1"/>
  <c r="S2285" i="1"/>
  <c r="S2286" i="1"/>
  <c r="S2287" i="1"/>
  <c r="S2288" i="1"/>
  <c r="S2289" i="1"/>
  <c r="S2290" i="1"/>
  <c r="S2291" i="1"/>
  <c r="S2292" i="1"/>
  <c r="S2293" i="1"/>
  <c r="S2294" i="1"/>
  <c r="S2295" i="1"/>
  <c r="S2296" i="1"/>
  <c r="S2297" i="1"/>
  <c r="S2298" i="1"/>
  <c r="S2299" i="1"/>
  <c r="S2300" i="1"/>
  <c r="S2301" i="1"/>
  <c r="S2302" i="1"/>
  <c r="S2303" i="1"/>
  <c r="S2304" i="1"/>
  <c r="S2305" i="1"/>
  <c r="S2306" i="1"/>
  <c r="S2307" i="1"/>
  <c r="S2308" i="1"/>
  <c r="S2309" i="1"/>
  <c r="S2310" i="1"/>
  <c r="S2311" i="1"/>
  <c r="S2312" i="1"/>
  <c r="S2313" i="1"/>
  <c r="S2314" i="1"/>
  <c r="S2315" i="1"/>
  <c r="S2316" i="1"/>
  <c r="S2317" i="1"/>
  <c r="S2318" i="1"/>
  <c r="S2319" i="1"/>
  <c r="S2320" i="1"/>
  <c r="S2321" i="1"/>
  <c r="S2322" i="1"/>
  <c r="S2323" i="1"/>
  <c r="S2324" i="1"/>
  <c r="S2325" i="1"/>
  <c r="S2326" i="1"/>
  <c r="S2327" i="1"/>
  <c r="S2328" i="1"/>
  <c r="S2329" i="1"/>
  <c r="S2330" i="1"/>
  <c r="S2331" i="1"/>
  <c r="S2332" i="1"/>
  <c r="S2333" i="1"/>
  <c r="S2334" i="1"/>
  <c r="S2335" i="1"/>
  <c r="S2336" i="1"/>
  <c r="S2337" i="1"/>
  <c r="S2338" i="1"/>
  <c r="S2339" i="1"/>
  <c r="S2340" i="1"/>
  <c r="S2341" i="1"/>
  <c r="S2342" i="1"/>
  <c r="S2343" i="1"/>
  <c r="S2344" i="1"/>
  <c r="S2345" i="1"/>
  <c r="S2346" i="1"/>
  <c r="S2347" i="1"/>
  <c r="S2348" i="1"/>
  <c r="S2349" i="1"/>
  <c r="S2350" i="1"/>
  <c r="S2351" i="1"/>
  <c r="S2352" i="1"/>
  <c r="S2353" i="1"/>
  <c r="S2354" i="1"/>
  <c r="S2355" i="1"/>
  <c r="S2356" i="1"/>
  <c r="S2357" i="1"/>
  <c r="S2358" i="1"/>
  <c r="S2359" i="1"/>
  <c r="S2360" i="1"/>
  <c r="S2361" i="1"/>
  <c r="S2362" i="1"/>
  <c r="S2363" i="1"/>
  <c r="S2364" i="1"/>
  <c r="S2365" i="1"/>
  <c r="S2366" i="1"/>
  <c r="S2367" i="1"/>
  <c r="S2368" i="1"/>
  <c r="S2369" i="1"/>
  <c r="S2370" i="1"/>
  <c r="S2371" i="1"/>
  <c r="S2372" i="1"/>
  <c r="S2373" i="1"/>
  <c r="S2374" i="1"/>
  <c r="S2375" i="1"/>
  <c r="S2376" i="1"/>
  <c r="S2377" i="1"/>
  <c r="S2378" i="1"/>
  <c r="S2379" i="1"/>
  <c r="S2380" i="1"/>
  <c r="S2381" i="1"/>
  <c r="S2382" i="1"/>
  <c r="S2383" i="1"/>
  <c r="S2384" i="1"/>
  <c r="S2385" i="1"/>
  <c r="S2386" i="1"/>
  <c r="S2387" i="1"/>
  <c r="S2388" i="1"/>
  <c r="S2389" i="1"/>
  <c r="S2390" i="1"/>
  <c r="S2391" i="1"/>
  <c r="S2392" i="1"/>
  <c r="S2393" i="1"/>
  <c r="S2394" i="1"/>
  <c r="S2395" i="1"/>
  <c r="S2396" i="1"/>
  <c r="S2397" i="1"/>
  <c r="S2398" i="1"/>
  <c r="S2399" i="1"/>
  <c r="S2400" i="1"/>
  <c r="S2401" i="1"/>
  <c r="S2402" i="1"/>
  <c r="S2403" i="1"/>
  <c r="S2404" i="1"/>
  <c r="S2405" i="1"/>
  <c r="S2406" i="1"/>
  <c r="S2407" i="1"/>
  <c r="S2408" i="1"/>
  <c r="S2409" i="1"/>
  <c r="S2410" i="1"/>
  <c r="S2411" i="1"/>
  <c r="S2412" i="1"/>
  <c r="S2413" i="1"/>
  <c r="S2414" i="1"/>
  <c r="S2415" i="1"/>
  <c r="S2416" i="1"/>
  <c r="S2417" i="1"/>
  <c r="S2418" i="1"/>
  <c r="S2419" i="1"/>
  <c r="S2420" i="1"/>
  <c r="S2421" i="1"/>
  <c r="S2422" i="1"/>
  <c r="S2423" i="1"/>
  <c r="S2424" i="1"/>
  <c r="S2425" i="1"/>
  <c r="S2426" i="1"/>
  <c r="S2427" i="1"/>
  <c r="S2428" i="1"/>
  <c r="S2429" i="1"/>
  <c r="S2430" i="1"/>
  <c r="S2431" i="1"/>
  <c r="S2432" i="1"/>
  <c r="S2433" i="1"/>
  <c r="S2434" i="1"/>
  <c r="S2435" i="1"/>
  <c r="S2436" i="1"/>
  <c r="S2437" i="1"/>
  <c r="S2438" i="1"/>
  <c r="S2439" i="1"/>
  <c r="S2440" i="1"/>
  <c r="S2441" i="1"/>
  <c r="S2442" i="1"/>
  <c r="S2443" i="1"/>
  <c r="S2444" i="1"/>
  <c r="S2445" i="1"/>
  <c r="S2446" i="1"/>
  <c r="S2447" i="1"/>
  <c r="S2448" i="1"/>
  <c r="S2449" i="1"/>
  <c r="S2450" i="1"/>
  <c r="S2451" i="1"/>
  <c r="S2452" i="1"/>
  <c r="S2453" i="1"/>
  <c r="S2454" i="1"/>
  <c r="S2455" i="1"/>
  <c r="S2456" i="1"/>
  <c r="S2457" i="1"/>
  <c r="S2458" i="1"/>
  <c r="S2459" i="1"/>
  <c r="S2460" i="1"/>
  <c r="S2461" i="1"/>
  <c r="S2462" i="1"/>
  <c r="S2463" i="1"/>
  <c r="S2464" i="1"/>
  <c r="S2465" i="1"/>
  <c r="S2466" i="1"/>
  <c r="S2467" i="1"/>
  <c r="S2468" i="1"/>
  <c r="S2469" i="1"/>
  <c r="S2470" i="1"/>
  <c r="S2471" i="1"/>
  <c r="S2472" i="1"/>
  <c r="S2473" i="1"/>
  <c r="S2474" i="1"/>
  <c r="S2475" i="1"/>
  <c r="S2476" i="1"/>
  <c r="S2477" i="1"/>
  <c r="S2478" i="1"/>
  <c r="S2479" i="1"/>
  <c r="S2480" i="1"/>
  <c r="S2481" i="1"/>
  <c r="S2482" i="1"/>
  <c r="S2483" i="1"/>
  <c r="S2484" i="1"/>
  <c r="S2485" i="1"/>
  <c r="S2486" i="1"/>
  <c r="S2487" i="1"/>
  <c r="S2488" i="1"/>
  <c r="S2489" i="1"/>
  <c r="S2490" i="1"/>
  <c r="S2491" i="1"/>
  <c r="S2492" i="1"/>
  <c r="S2493" i="1"/>
  <c r="S2494" i="1"/>
  <c r="S2495" i="1"/>
  <c r="S2496" i="1"/>
  <c r="S2497" i="1"/>
  <c r="S2498" i="1"/>
  <c r="S2499" i="1"/>
  <c r="S2500" i="1"/>
  <c r="S2501" i="1"/>
  <c r="S2502" i="1"/>
  <c r="S2503" i="1"/>
  <c r="S2504" i="1"/>
  <c r="S2505" i="1"/>
  <c r="S2506" i="1"/>
  <c r="S2507" i="1"/>
  <c r="S2508" i="1"/>
  <c r="S2509" i="1"/>
  <c r="S2510" i="1"/>
  <c r="S2511" i="1"/>
  <c r="S2512" i="1"/>
  <c r="S2513" i="1"/>
  <c r="S2514" i="1"/>
  <c r="S2515" i="1"/>
  <c r="S2516" i="1"/>
  <c r="S2517" i="1"/>
  <c r="S2518" i="1"/>
  <c r="S2519" i="1"/>
  <c r="S2520" i="1"/>
  <c r="S2521" i="1"/>
  <c r="S2522" i="1"/>
  <c r="S2523" i="1"/>
  <c r="S2524" i="1"/>
  <c r="S2525" i="1"/>
  <c r="S2526" i="1"/>
  <c r="S2527" i="1"/>
  <c r="S2528" i="1"/>
  <c r="S2529" i="1"/>
  <c r="S2530" i="1"/>
  <c r="S2531" i="1"/>
  <c r="S2532" i="1"/>
  <c r="S2533" i="1"/>
  <c r="S2534" i="1"/>
  <c r="S2535" i="1"/>
  <c r="S2536" i="1"/>
  <c r="S2537" i="1"/>
  <c r="S2538" i="1"/>
  <c r="S2539" i="1"/>
  <c r="S2540" i="1"/>
  <c r="S2541" i="1"/>
  <c r="S2542" i="1"/>
  <c r="S2543" i="1"/>
  <c r="S2544" i="1"/>
  <c r="S2545" i="1"/>
  <c r="S2546" i="1"/>
  <c r="S2547" i="1"/>
  <c r="S2548" i="1"/>
  <c r="S2549" i="1"/>
  <c r="S2550" i="1"/>
  <c r="S2551" i="1"/>
  <c r="S2552" i="1"/>
  <c r="S2553" i="1"/>
  <c r="S2554" i="1"/>
  <c r="S2555" i="1"/>
  <c r="S2556" i="1"/>
  <c r="S2557" i="1"/>
  <c r="S2558" i="1"/>
  <c r="S2559" i="1"/>
  <c r="S2560" i="1"/>
  <c r="S2561" i="1"/>
  <c r="S2562" i="1"/>
  <c r="S2563" i="1"/>
  <c r="S2564" i="1"/>
  <c r="S2565" i="1"/>
  <c r="S2566" i="1"/>
  <c r="S2567" i="1"/>
  <c r="S2568" i="1"/>
  <c r="S2569" i="1"/>
  <c r="S2570" i="1"/>
  <c r="S2571" i="1"/>
  <c r="S2572" i="1"/>
  <c r="S2573" i="1"/>
  <c r="S2574" i="1"/>
  <c r="S2575" i="1"/>
  <c r="S2576" i="1"/>
  <c r="S2577" i="1"/>
  <c r="S2578" i="1"/>
  <c r="S2579" i="1"/>
  <c r="S2580" i="1"/>
  <c r="S2581" i="1"/>
  <c r="S2582" i="1"/>
  <c r="S2583" i="1"/>
  <c r="S2584" i="1"/>
  <c r="S2585" i="1"/>
  <c r="S2586" i="1"/>
  <c r="S2587" i="1"/>
  <c r="S2588" i="1"/>
  <c r="S2589" i="1"/>
  <c r="S2590" i="1"/>
  <c r="S2591" i="1"/>
  <c r="S2592" i="1"/>
  <c r="S2593" i="1"/>
  <c r="S2594" i="1"/>
  <c r="S2595" i="1"/>
  <c r="S2596" i="1"/>
  <c r="S2597" i="1"/>
  <c r="S2598" i="1"/>
  <c r="S2599" i="1"/>
  <c r="S2600" i="1"/>
  <c r="S2601" i="1"/>
  <c r="S2602" i="1"/>
  <c r="S2603" i="1"/>
  <c r="S2604" i="1"/>
  <c r="S2605" i="1"/>
  <c r="S2606" i="1"/>
  <c r="S2607" i="1"/>
  <c r="S2608" i="1"/>
  <c r="S2609" i="1"/>
  <c r="S2610" i="1"/>
  <c r="S2611" i="1"/>
  <c r="S2612" i="1"/>
  <c r="S2613" i="1"/>
  <c r="S2614" i="1"/>
  <c r="S2615" i="1"/>
  <c r="S2616" i="1"/>
  <c r="S2617" i="1"/>
  <c r="S2618" i="1"/>
  <c r="S2619" i="1"/>
  <c r="S2620" i="1"/>
  <c r="S2621" i="1"/>
  <c r="S2622" i="1"/>
  <c r="S2623" i="1"/>
  <c r="S2624" i="1"/>
  <c r="S2625" i="1"/>
  <c r="S2626" i="1"/>
  <c r="S2627" i="1"/>
  <c r="S2628" i="1"/>
  <c r="S2629" i="1"/>
  <c r="S2630" i="1"/>
  <c r="S2631" i="1"/>
  <c r="S2632" i="1"/>
  <c r="S2633" i="1"/>
  <c r="S2634" i="1"/>
  <c r="S2635" i="1"/>
  <c r="S2636" i="1"/>
  <c r="S2637" i="1"/>
  <c r="S2638" i="1"/>
  <c r="S2639" i="1"/>
  <c r="S2640" i="1"/>
  <c r="S2641" i="1"/>
  <c r="S2642" i="1"/>
  <c r="S2643" i="1"/>
  <c r="S2644" i="1"/>
  <c r="S2645" i="1"/>
  <c r="S2646" i="1"/>
  <c r="S2647" i="1"/>
  <c r="S2648" i="1"/>
  <c r="S2649" i="1"/>
  <c r="S2650" i="1"/>
  <c r="S2651" i="1"/>
  <c r="S2652" i="1"/>
  <c r="S2653" i="1"/>
  <c r="S2654" i="1"/>
  <c r="S2655" i="1"/>
  <c r="S2656" i="1"/>
  <c r="S2657" i="1"/>
  <c r="S2658" i="1"/>
  <c r="S2659" i="1"/>
  <c r="S2660" i="1"/>
  <c r="S2661" i="1"/>
  <c r="S2662" i="1"/>
  <c r="S2663" i="1"/>
  <c r="S2664" i="1"/>
  <c r="S2665" i="1"/>
  <c r="S2666" i="1"/>
  <c r="S2667" i="1"/>
  <c r="S2668" i="1"/>
  <c r="S2669" i="1"/>
  <c r="S2670" i="1"/>
  <c r="S2671" i="1"/>
  <c r="S2672" i="1"/>
  <c r="S2673" i="1"/>
  <c r="S2674" i="1"/>
  <c r="S2675" i="1"/>
  <c r="S2676" i="1"/>
  <c r="S2677" i="1"/>
  <c r="S2678" i="1"/>
  <c r="S2679" i="1"/>
  <c r="S2680" i="1"/>
  <c r="S2681" i="1"/>
  <c r="S2682" i="1"/>
  <c r="S2683" i="1"/>
  <c r="S2684" i="1"/>
  <c r="S2685" i="1"/>
  <c r="S2686" i="1"/>
  <c r="S2687" i="1"/>
  <c r="S2688" i="1"/>
  <c r="S2689" i="1"/>
  <c r="S2690" i="1"/>
  <c r="S2691" i="1"/>
  <c r="S2692" i="1"/>
  <c r="S2693" i="1"/>
  <c r="S2694" i="1"/>
  <c r="S2695" i="1"/>
  <c r="S2696" i="1"/>
  <c r="S2697" i="1"/>
  <c r="S2698" i="1"/>
  <c r="S2699" i="1"/>
  <c r="S2700" i="1"/>
  <c r="S2701" i="1"/>
  <c r="S2702" i="1"/>
  <c r="S2703" i="1"/>
  <c r="S2704" i="1"/>
  <c r="S2705" i="1"/>
  <c r="S2706" i="1"/>
  <c r="S2707" i="1"/>
  <c r="S2708" i="1"/>
  <c r="S2709" i="1"/>
  <c r="S2710" i="1"/>
  <c r="S2711" i="1"/>
  <c r="S2712" i="1"/>
  <c r="S2713" i="1"/>
  <c r="S2714" i="1"/>
  <c r="S2715" i="1"/>
  <c r="S2716" i="1"/>
  <c r="S2717" i="1"/>
  <c r="S2718" i="1"/>
  <c r="S2719" i="1"/>
  <c r="S2720" i="1"/>
  <c r="S2721" i="1"/>
  <c r="S2722" i="1"/>
  <c r="S2723" i="1"/>
  <c r="S2724" i="1"/>
  <c r="S2725" i="1"/>
  <c r="S2726" i="1"/>
  <c r="S2727" i="1"/>
  <c r="S2728" i="1"/>
  <c r="S2729" i="1"/>
  <c r="S2730" i="1"/>
  <c r="S2731" i="1"/>
  <c r="S2732" i="1"/>
  <c r="S2733" i="1"/>
  <c r="S2734" i="1"/>
  <c r="S2735" i="1"/>
  <c r="S2736" i="1"/>
  <c r="S2737" i="1"/>
  <c r="S2738" i="1"/>
  <c r="S2739" i="1"/>
  <c r="S2740" i="1"/>
  <c r="S2741" i="1"/>
  <c r="S2742" i="1"/>
  <c r="S2743" i="1"/>
  <c r="S2744" i="1"/>
  <c r="S2745" i="1"/>
  <c r="S2746" i="1"/>
  <c r="S2747" i="1"/>
  <c r="S2748" i="1"/>
  <c r="S2749" i="1"/>
  <c r="S2750" i="1"/>
  <c r="S2751" i="1"/>
  <c r="S2752" i="1"/>
  <c r="S2753" i="1"/>
  <c r="S2754" i="1"/>
  <c r="S2755" i="1"/>
  <c r="S2756" i="1"/>
  <c r="S2757" i="1"/>
  <c r="S2758" i="1"/>
  <c r="S2759" i="1"/>
  <c r="S2760" i="1"/>
  <c r="S2761" i="1"/>
  <c r="S2762" i="1"/>
  <c r="S2763" i="1"/>
  <c r="S2764" i="1"/>
  <c r="S2765" i="1"/>
  <c r="S2766" i="1"/>
  <c r="S2767" i="1"/>
  <c r="S2768" i="1"/>
  <c r="S2769" i="1"/>
  <c r="S2770" i="1"/>
  <c r="S2771" i="1"/>
  <c r="S2772" i="1"/>
  <c r="S2773" i="1"/>
  <c r="S2774" i="1"/>
  <c r="S2775" i="1"/>
  <c r="S2776" i="1"/>
  <c r="S2777" i="1"/>
  <c r="S2778" i="1"/>
  <c r="S2779" i="1"/>
  <c r="S2780" i="1"/>
  <c r="S2781" i="1"/>
  <c r="S2782" i="1"/>
  <c r="S2783" i="1"/>
  <c r="S2784" i="1"/>
  <c r="S2785" i="1"/>
  <c r="S2786" i="1"/>
  <c r="S2787" i="1"/>
  <c r="S2788" i="1"/>
  <c r="S2789" i="1"/>
  <c r="S2790" i="1"/>
  <c r="S2791" i="1"/>
  <c r="S2792" i="1"/>
  <c r="S2793" i="1"/>
  <c r="S2794" i="1"/>
  <c r="S2795" i="1"/>
  <c r="S2796" i="1"/>
  <c r="S2797" i="1"/>
  <c r="S2798" i="1"/>
  <c r="S2799" i="1"/>
  <c r="S2800" i="1"/>
  <c r="S2801" i="1"/>
  <c r="S2802" i="1"/>
  <c r="S2803" i="1"/>
  <c r="S2804" i="1"/>
  <c r="S2805" i="1"/>
  <c r="S2806" i="1"/>
  <c r="S2807" i="1"/>
  <c r="S2808" i="1"/>
  <c r="S2809" i="1"/>
  <c r="S2810" i="1"/>
  <c r="S2811" i="1"/>
  <c r="S2812" i="1"/>
  <c r="S2813" i="1"/>
  <c r="S2814" i="1"/>
  <c r="S2815" i="1"/>
  <c r="S2816" i="1"/>
  <c r="S2817" i="1"/>
  <c r="S2818" i="1"/>
  <c r="S2819" i="1"/>
  <c r="S2820" i="1"/>
  <c r="S2821" i="1"/>
  <c r="S2822" i="1"/>
  <c r="S2823" i="1"/>
  <c r="S2824" i="1"/>
  <c r="S2825" i="1"/>
  <c r="S2826" i="1"/>
  <c r="S2827" i="1"/>
  <c r="S2828" i="1"/>
  <c r="S2829" i="1"/>
  <c r="S2830" i="1"/>
  <c r="S2831" i="1"/>
  <c r="S2832" i="1"/>
  <c r="S2833" i="1"/>
  <c r="S2834" i="1"/>
  <c r="S2835" i="1"/>
  <c r="S2836" i="1"/>
  <c r="S2837" i="1"/>
  <c r="S2838" i="1"/>
  <c r="S2839" i="1"/>
  <c r="S2840" i="1"/>
  <c r="S2841" i="1"/>
  <c r="S2842" i="1"/>
  <c r="S2843" i="1"/>
  <c r="S2844" i="1"/>
  <c r="S2845" i="1"/>
  <c r="S2846" i="1"/>
  <c r="S2847" i="1"/>
  <c r="S2848" i="1"/>
  <c r="S2849" i="1"/>
  <c r="S2850" i="1"/>
  <c r="S2851" i="1"/>
  <c r="S2852" i="1"/>
  <c r="S2853" i="1"/>
  <c r="S2854" i="1"/>
  <c r="S2855" i="1"/>
  <c r="S2856" i="1"/>
  <c r="S2857" i="1"/>
  <c r="S2858" i="1"/>
  <c r="S2859" i="1"/>
  <c r="S2860" i="1"/>
  <c r="S2861" i="1"/>
  <c r="S2862" i="1"/>
  <c r="S2863" i="1"/>
  <c r="S2864" i="1"/>
  <c r="S2865" i="1"/>
  <c r="S2866" i="1"/>
  <c r="S2867" i="1"/>
  <c r="S2868" i="1"/>
  <c r="S2869" i="1"/>
  <c r="S2870" i="1"/>
  <c r="S2871" i="1"/>
  <c r="S2872" i="1"/>
  <c r="S2873" i="1"/>
  <c r="S2874" i="1"/>
  <c r="S2875" i="1"/>
  <c r="S2876" i="1"/>
  <c r="S2877" i="1"/>
  <c r="S2878" i="1"/>
  <c r="S2879" i="1"/>
  <c r="S2880" i="1"/>
  <c r="S2881" i="1"/>
  <c r="S2882" i="1"/>
  <c r="S2883" i="1"/>
  <c r="S2884" i="1"/>
  <c r="S2885" i="1"/>
  <c r="S2886" i="1"/>
  <c r="S2887" i="1"/>
  <c r="S2888" i="1"/>
  <c r="S2889" i="1"/>
  <c r="S2890" i="1"/>
  <c r="S2891" i="1"/>
  <c r="S2892" i="1"/>
  <c r="S2893" i="1"/>
  <c r="S2894" i="1"/>
  <c r="S2895" i="1"/>
  <c r="S2896" i="1"/>
  <c r="S2897" i="1"/>
  <c r="S2898" i="1"/>
  <c r="S2899" i="1"/>
  <c r="S2900" i="1"/>
  <c r="S2901" i="1"/>
  <c r="S2902" i="1"/>
  <c r="S2903" i="1"/>
  <c r="S2904" i="1"/>
  <c r="S2905" i="1"/>
  <c r="S2906" i="1"/>
  <c r="S2907" i="1"/>
  <c r="S2908" i="1"/>
  <c r="S2909" i="1"/>
  <c r="S2910" i="1"/>
  <c r="S2911" i="1"/>
  <c r="S2912" i="1"/>
  <c r="S2913" i="1"/>
  <c r="S2914" i="1"/>
  <c r="S2915" i="1"/>
  <c r="S2916" i="1"/>
  <c r="S2917" i="1"/>
  <c r="S2918" i="1"/>
  <c r="S2919" i="1"/>
  <c r="S2920" i="1"/>
  <c r="S2921" i="1"/>
  <c r="S2922" i="1"/>
  <c r="S2923" i="1"/>
  <c r="S2924" i="1"/>
  <c r="S2925" i="1"/>
  <c r="S2926" i="1"/>
  <c r="S2927" i="1"/>
  <c r="S2928" i="1"/>
  <c r="S2929" i="1"/>
  <c r="S2930" i="1"/>
  <c r="S2931" i="1"/>
  <c r="S2932" i="1"/>
  <c r="S2933" i="1"/>
  <c r="S2934" i="1"/>
  <c r="S2935" i="1"/>
  <c r="S2936" i="1"/>
  <c r="S2937" i="1"/>
  <c r="S2938" i="1"/>
  <c r="S2939" i="1"/>
  <c r="S2940" i="1"/>
  <c r="S2941" i="1"/>
  <c r="S2942" i="1"/>
  <c r="S2943" i="1"/>
  <c r="S2944" i="1"/>
  <c r="S2945" i="1"/>
  <c r="S2946" i="1"/>
  <c r="S2947" i="1"/>
  <c r="S2948" i="1"/>
  <c r="S2949" i="1"/>
  <c r="S2950" i="1"/>
  <c r="S2951" i="1"/>
  <c r="S2952" i="1"/>
  <c r="S2953" i="1"/>
  <c r="S2954" i="1"/>
  <c r="S2955" i="1"/>
  <c r="S2956" i="1"/>
  <c r="S2957" i="1"/>
  <c r="S2958" i="1"/>
  <c r="S2959" i="1"/>
  <c r="S2960" i="1"/>
  <c r="S2961" i="1"/>
  <c r="S2962" i="1"/>
  <c r="S2963" i="1"/>
  <c r="S2964" i="1"/>
  <c r="S2965" i="1"/>
  <c r="S2966" i="1"/>
  <c r="S2967" i="1"/>
  <c r="S2968" i="1"/>
  <c r="S2969" i="1"/>
  <c r="S2970" i="1"/>
  <c r="S2971" i="1"/>
  <c r="S2972" i="1"/>
  <c r="S2973" i="1"/>
  <c r="S2974" i="1"/>
  <c r="S2975" i="1"/>
  <c r="S2976" i="1"/>
  <c r="S2977" i="1"/>
  <c r="S2978" i="1"/>
  <c r="S2979" i="1"/>
  <c r="S2980" i="1"/>
  <c r="S2981" i="1"/>
  <c r="S2982" i="1"/>
  <c r="S2983" i="1"/>
  <c r="S2984" i="1"/>
  <c r="S2985" i="1"/>
  <c r="S2986" i="1"/>
  <c r="S2987" i="1"/>
  <c r="S2988" i="1"/>
  <c r="S2989" i="1"/>
  <c r="S2990" i="1"/>
  <c r="S2991" i="1"/>
  <c r="S2992" i="1"/>
  <c r="S2993" i="1"/>
  <c r="S2994" i="1"/>
  <c r="S2995" i="1"/>
  <c r="S2996" i="1"/>
  <c r="S2997" i="1"/>
  <c r="S2998" i="1"/>
  <c r="S2999" i="1"/>
  <c r="S3000" i="1"/>
  <c r="S3001" i="1"/>
  <c r="S3002" i="1"/>
  <c r="S3003" i="1"/>
  <c r="S3004" i="1"/>
  <c r="S3005" i="1"/>
  <c r="S3006" i="1"/>
  <c r="S3007" i="1"/>
  <c r="S3008" i="1"/>
  <c r="S3009" i="1"/>
  <c r="S3010" i="1"/>
  <c r="S3011" i="1"/>
  <c r="S3012" i="1"/>
  <c r="S3013" i="1"/>
  <c r="S3014" i="1"/>
  <c r="S3015" i="1"/>
  <c r="S3016" i="1"/>
  <c r="S3017" i="1"/>
  <c r="S3018" i="1"/>
  <c r="S3019" i="1"/>
  <c r="S3020" i="1"/>
  <c r="S3021" i="1"/>
  <c r="S3022" i="1"/>
  <c r="S3023" i="1"/>
  <c r="S3024" i="1"/>
  <c r="S3025" i="1"/>
  <c r="S3026" i="1"/>
  <c r="S3027" i="1"/>
  <c r="S3028" i="1"/>
  <c r="S3029" i="1"/>
  <c r="S3030" i="1"/>
  <c r="S3031" i="1"/>
  <c r="S3032" i="1"/>
  <c r="S3033" i="1"/>
  <c r="S3034" i="1"/>
  <c r="S3035" i="1"/>
  <c r="S3036" i="1"/>
  <c r="S3037" i="1"/>
  <c r="S3038" i="1"/>
  <c r="S3039" i="1"/>
  <c r="S3040" i="1"/>
  <c r="S3041" i="1"/>
  <c r="S3042" i="1"/>
  <c r="S3043" i="1"/>
  <c r="S3044" i="1"/>
  <c r="S3045" i="1"/>
  <c r="S3046" i="1"/>
  <c r="S3047" i="1"/>
  <c r="S3048" i="1"/>
  <c r="S3049" i="1"/>
  <c r="S3050" i="1"/>
  <c r="S3051" i="1"/>
  <c r="S3052" i="1"/>
  <c r="S3053" i="1"/>
  <c r="S3054" i="1"/>
  <c r="S3055" i="1"/>
  <c r="S3056" i="1"/>
  <c r="S3057" i="1"/>
  <c r="S3058" i="1"/>
  <c r="S3059" i="1"/>
  <c r="S3060" i="1"/>
  <c r="S3061" i="1"/>
  <c r="S3062" i="1"/>
  <c r="S3063" i="1"/>
  <c r="S3064" i="1"/>
  <c r="S3065" i="1"/>
  <c r="S3066" i="1"/>
  <c r="S3067" i="1"/>
  <c r="S3068" i="1"/>
  <c r="S3069" i="1"/>
  <c r="S3070" i="1"/>
  <c r="S3071" i="1"/>
  <c r="S3072" i="1"/>
  <c r="S3073" i="1"/>
  <c r="S3074" i="1"/>
  <c r="S3075" i="1"/>
  <c r="S3076" i="1"/>
  <c r="S3077" i="1"/>
  <c r="S3078" i="1"/>
  <c r="S3079" i="1"/>
  <c r="S3080" i="1"/>
  <c r="S3081" i="1"/>
  <c r="S3082" i="1"/>
  <c r="S3083" i="1"/>
  <c r="S3084" i="1"/>
  <c r="S3085" i="1"/>
  <c r="S3086" i="1"/>
  <c r="S3087" i="1"/>
  <c r="S3088" i="1"/>
  <c r="S3089" i="1"/>
  <c r="S3090" i="1"/>
  <c r="S3091" i="1"/>
  <c r="S3092" i="1"/>
  <c r="S3093" i="1"/>
  <c r="S3094" i="1"/>
  <c r="S3095" i="1"/>
  <c r="S3096" i="1"/>
  <c r="S3097" i="1"/>
  <c r="S3098" i="1"/>
  <c r="S3099" i="1"/>
  <c r="S3100" i="1"/>
  <c r="S3101" i="1"/>
  <c r="S3102" i="1"/>
  <c r="S3103" i="1"/>
  <c r="S3104" i="1"/>
  <c r="S3105" i="1"/>
  <c r="S3106" i="1"/>
  <c r="S3107" i="1"/>
  <c r="S3108" i="1"/>
  <c r="S3109" i="1"/>
  <c r="S3110" i="1"/>
  <c r="S3111" i="1"/>
  <c r="S3112" i="1"/>
  <c r="S3113" i="1"/>
  <c r="S3114" i="1"/>
  <c r="S3115" i="1"/>
  <c r="S3116" i="1"/>
  <c r="S3117" i="1"/>
  <c r="S3118" i="1"/>
  <c r="S3119" i="1"/>
  <c r="S3120" i="1"/>
  <c r="S3121" i="1"/>
  <c r="S3122" i="1"/>
  <c r="S3123" i="1"/>
  <c r="S3124" i="1"/>
  <c r="S3125" i="1"/>
  <c r="S3126" i="1"/>
  <c r="S3127" i="1"/>
  <c r="S3128" i="1"/>
  <c r="S3129" i="1"/>
  <c r="S3130" i="1"/>
  <c r="S3131" i="1"/>
  <c r="S3132" i="1"/>
  <c r="S3133" i="1"/>
  <c r="S3134" i="1"/>
  <c r="S3135" i="1"/>
  <c r="S3136" i="1"/>
  <c r="S3137" i="1"/>
  <c r="S3138" i="1"/>
  <c r="S3139" i="1"/>
  <c r="S3140" i="1"/>
  <c r="S3141" i="1"/>
  <c r="S3142" i="1"/>
  <c r="S3143" i="1"/>
  <c r="S3144" i="1"/>
  <c r="S3145" i="1"/>
  <c r="S3146" i="1"/>
  <c r="S3147" i="1"/>
  <c r="S3148" i="1"/>
  <c r="S3149" i="1"/>
  <c r="S3150" i="1"/>
  <c r="S3151" i="1"/>
  <c r="S3152" i="1"/>
  <c r="S3153" i="1"/>
  <c r="S3154" i="1"/>
  <c r="S3155" i="1"/>
  <c r="S3156" i="1"/>
  <c r="S3157" i="1"/>
  <c r="S3158" i="1"/>
  <c r="S3159" i="1"/>
  <c r="S3160" i="1"/>
  <c r="S3161" i="1"/>
  <c r="S3162" i="1"/>
  <c r="S3163" i="1"/>
  <c r="S3164" i="1"/>
  <c r="S3165" i="1"/>
  <c r="S3166" i="1"/>
  <c r="S3167" i="1"/>
  <c r="S3168" i="1"/>
  <c r="S3169" i="1"/>
  <c r="S3170" i="1"/>
  <c r="S3171" i="1"/>
  <c r="S3172" i="1"/>
  <c r="S3173" i="1"/>
  <c r="S3174" i="1"/>
  <c r="S3175" i="1"/>
  <c r="S3176" i="1"/>
  <c r="S3177" i="1"/>
  <c r="S3178" i="1"/>
  <c r="S3179" i="1"/>
  <c r="S3180" i="1"/>
  <c r="S3181" i="1"/>
  <c r="S3182" i="1"/>
  <c r="S3183" i="1"/>
  <c r="S3184" i="1"/>
  <c r="S3185" i="1"/>
  <c r="S3186" i="1"/>
  <c r="S3187" i="1"/>
  <c r="S3188" i="1"/>
  <c r="S3189" i="1"/>
  <c r="S3190" i="1"/>
  <c r="S3191" i="1"/>
  <c r="S3192" i="1"/>
  <c r="S3193" i="1"/>
  <c r="S3194" i="1"/>
  <c r="S3195" i="1"/>
  <c r="S3196" i="1"/>
  <c r="S3197" i="1"/>
  <c r="S3198" i="1"/>
  <c r="S3199" i="1"/>
  <c r="S3200" i="1"/>
  <c r="S3201" i="1"/>
  <c r="S3202" i="1"/>
  <c r="S3203" i="1"/>
  <c r="S3204" i="1"/>
  <c r="S3205" i="1"/>
  <c r="S3206" i="1"/>
  <c r="S3207" i="1"/>
  <c r="S3208" i="1"/>
  <c r="S3209" i="1"/>
  <c r="S3210" i="1"/>
  <c r="S3211" i="1"/>
  <c r="S3212" i="1"/>
  <c r="S3213" i="1"/>
  <c r="S3214" i="1"/>
  <c r="S3215" i="1"/>
  <c r="S3216" i="1"/>
  <c r="S3217" i="1"/>
  <c r="S3218" i="1"/>
  <c r="S3219" i="1"/>
  <c r="S3220" i="1"/>
  <c r="S3221" i="1"/>
  <c r="S3222" i="1"/>
  <c r="S3223" i="1"/>
  <c r="S3224" i="1"/>
  <c r="S3225" i="1"/>
  <c r="S3226" i="1"/>
  <c r="S3227" i="1"/>
  <c r="S3228" i="1"/>
  <c r="S3229" i="1"/>
  <c r="S3230" i="1"/>
  <c r="S3231" i="1"/>
  <c r="S3232" i="1"/>
  <c r="S3233" i="1"/>
  <c r="S3234" i="1"/>
  <c r="S3235" i="1"/>
  <c r="S3236" i="1"/>
  <c r="S3237" i="1"/>
  <c r="S3238" i="1"/>
  <c r="S3239" i="1"/>
  <c r="S3240" i="1"/>
  <c r="S3241" i="1"/>
  <c r="S3242" i="1"/>
  <c r="S3243" i="1"/>
  <c r="S3244" i="1"/>
  <c r="S3245" i="1"/>
  <c r="S3246" i="1"/>
  <c r="S3247" i="1"/>
  <c r="S3248" i="1"/>
  <c r="S3249" i="1"/>
  <c r="S3250" i="1"/>
  <c r="S3251" i="1"/>
  <c r="S3252" i="1"/>
  <c r="S3253" i="1"/>
  <c r="S3254" i="1"/>
  <c r="S3255" i="1"/>
  <c r="S3256" i="1"/>
  <c r="S3257" i="1"/>
  <c r="S3258" i="1"/>
  <c r="S3259" i="1"/>
  <c r="S3260" i="1"/>
  <c r="S3261" i="1"/>
  <c r="S3262" i="1"/>
  <c r="S3263" i="1"/>
  <c r="S3264" i="1"/>
  <c r="S3265" i="1"/>
  <c r="S3266" i="1"/>
  <c r="S3267" i="1"/>
  <c r="S3268" i="1"/>
  <c r="S3269" i="1"/>
  <c r="S3270" i="1"/>
  <c r="S3271" i="1"/>
  <c r="S3272" i="1"/>
  <c r="S3273" i="1"/>
  <c r="S3274" i="1"/>
  <c r="S3275" i="1"/>
  <c r="S3276" i="1"/>
  <c r="S3277" i="1"/>
  <c r="S3278" i="1"/>
  <c r="S3279" i="1"/>
  <c r="S3280" i="1"/>
  <c r="S3281" i="1"/>
  <c r="S3282" i="1"/>
  <c r="S3283" i="1"/>
  <c r="S3284" i="1"/>
  <c r="S3285" i="1"/>
  <c r="S3286" i="1"/>
  <c r="S3287" i="1"/>
  <c r="S3288" i="1"/>
  <c r="S3289" i="1"/>
  <c r="S3290" i="1"/>
  <c r="S3291" i="1"/>
  <c r="S3292" i="1"/>
  <c r="S3293" i="1"/>
  <c r="S3294" i="1"/>
  <c r="S3295" i="1"/>
  <c r="S3296" i="1"/>
  <c r="S3297" i="1"/>
  <c r="S3298" i="1"/>
  <c r="S3299" i="1"/>
  <c r="S3300" i="1"/>
  <c r="S3301" i="1"/>
  <c r="S3302" i="1"/>
  <c r="S3303" i="1"/>
  <c r="S3304" i="1"/>
  <c r="S3305" i="1"/>
  <c r="S3306" i="1"/>
  <c r="S3307" i="1"/>
  <c r="S3308" i="1"/>
  <c r="S3309" i="1"/>
  <c r="S3310" i="1"/>
  <c r="S3311" i="1"/>
  <c r="S3312" i="1"/>
  <c r="S3313" i="1"/>
  <c r="S3314" i="1"/>
  <c r="S3315" i="1"/>
  <c r="S3316" i="1"/>
  <c r="S3317" i="1"/>
  <c r="S3318" i="1"/>
  <c r="S3319" i="1"/>
  <c r="S3320" i="1"/>
  <c r="S3321" i="1"/>
  <c r="S3322" i="1"/>
  <c r="S3323" i="1"/>
  <c r="S3324" i="1"/>
  <c r="S3325" i="1"/>
  <c r="S3326" i="1"/>
  <c r="S3327" i="1"/>
  <c r="S3328" i="1"/>
  <c r="S3329" i="1"/>
  <c r="S3330" i="1"/>
  <c r="S3331" i="1"/>
  <c r="S3332" i="1"/>
  <c r="S3333" i="1"/>
  <c r="S3334" i="1"/>
  <c r="S3335" i="1"/>
  <c r="S3336" i="1"/>
  <c r="S3337" i="1"/>
  <c r="S3338" i="1"/>
  <c r="S3339" i="1"/>
  <c r="S3340" i="1"/>
  <c r="S3341" i="1"/>
  <c r="S3342" i="1"/>
  <c r="S3343" i="1"/>
  <c r="S3344" i="1"/>
  <c r="S3345" i="1"/>
  <c r="S3346" i="1"/>
  <c r="S3347" i="1"/>
  <c r="S3348" i="1"/>
  <c r="S3349" i="1"/>
  <c r="S3350" i="1"/>
  <c r="S3351" i="1"/>
  <c r="S3352" i="1"/>
  <c r="S3353" i="1"/>
  <c r="S3354" i="1"/>
  <c r="S3355" i="1"/>
  <c r="S3356" i="1"/>
  <c r="S3357" i="1"/>
  <c r="S3358" i="1"/>
  <c r="S3359" i="1"/>
  <c r="S3360" i="1"/>
  <c r="S3361" i="1"/>
  <c r="S3362" i="1"/>
  <c r="S3363" i="1"/>
  <c r="S3364" i="1"/>
  <c r="S3365" i="1"/>
  <c r="S3366" i="1"/>
  <c r="S3367" i="1"/>
  <c r="S3368" i="1"/>
  <c r="S3369" i="1"/>
  <c r="S3370" i="1"/>
  <c r="S3371" i="1"/>
  <c r="S3372" i="1"/>
  <c r="S3373" i="1"/>
  <c r="S3374" i="1"/>
  <c r="S3375" i="1"/>
  <c r="S3376" i="1"/>
  <c r="S3377" i="1"/>
  <c r="S3378" i="1"/>
  <c r="S3379" i="1"/>
  <c r="S3380" i="1"/>
  <c r="S3381" i="1"/>
  <c r="S3382" i="1"/>
  <c r="S3383" i="1"/>
  <c r="S3384" i="1"/>
  <c r="S3385" i="1"/>
  <c r="S3386" i="1"/>
  <c r="S3387" i="1"/>
  <c r="S3388" i="1"/>
  <c r="S3389" i="1"/>
  <c r="S3390" i="1"/>
  <c r="S3391" i="1"/>
  <c r="S3392" i="1"/>
  <c r="S3393" i="1"/>
  <c r="S3394" i="1"/>
  <c r="S3395" i="1"/>
  <c r="S3396" i="1"/>
  <c r="S3397" i="1"/>
  <c r="S3398" i="1"/>
  <c r="S3399" i="1"/>
  <c r="S3400" i="1"/>
  <c r="S3401" i="1"/>
  <c r="S3402" i="1"/>
  <c r="S3403" i="1"/>
  <c r="S3404" i="1"/>
  <c r="S3405" i="1"/>
  <c r="S3406" i="1"/>
  <c r="S3407" i="1"/>
  <c r="S3408" i="1"/>
  <c r="S3409" i="1"/>
  <c r="S3410" i="1"/>
  <c r="S3411" i="1"/>
  <c r="S3412" i="1"/>
  <c r="S3413" i="1"/>
  <c r="S3414" i="1"/>
  <c r="S3415" i="1"/>
  <c r="S3416" i="1"/>
  <c r="S3417" i="1"/>
  <c r="S3418" i="1"/>
  <c r="S3419" i="1"/>
  <c r="S3420" i="1"/>
  <c r="S3421" i="1"/>
  <c r="S3422" i="1"/>
  <c r="S3423" i="1"/>
  <c r="S3424" i="1"/>
  <c r="S3425" i="1"/>
  <c r="S3426" i="1"/>
  <c r="S3427" i="1"/>
  <c r="S3428" i="1"/>
  <c r="S3429" i="1"/>
  <c r="S3430" i="1"/>
  <c r="S3431" i="1"/>
  <c r="S3432" i="1"/>
  <c r="S3433" i="1"/>
  <c r="S3434" i="1"/>
  <c r="S3435" i="1"/>
  <c r="S3436" i="1"/>
  <c r="S3437" i="1"/>
  <c r="S3438" i="1"/>
  <c r="S3439" i="1"/>
  <c r="S3440" i="1"/>
  <c r="S3441" i="1"/>
  <c r="S3442" i="1"/>
  <c r="S3443" i="1"/>
  <c r="S3444" i="1"/>
  <c r="S3445" i="1"/>
  <c r="S3446" i="1"/>
  <c r="S3447" i="1"/>
  <c r="S3448" i="1"/>
  <c r="S3449" i="1"/>
  <c r="S3450" i="1"/>
  <c r="S3451" i="1"/>
  <c r="S3452" i="1"/>
  <c r="S3453" i="1"/>
  <c r="S3454" i="1"/>
  <c r="S3455" i="1"/>
  <c r="S3456" i="1"/>
  <c r="S3457" i="1"/>
  <c r="S3458" i="1"/>
  <c r="S3459" i="1"/>
  <c r="S3460" i="1"/>
  <c r="S3461" i="1"/>
  <c r="S3462" i="1"/>
  <c r="S3463" i="1"/>
  <c r="S3464" i="1"/>
  <c r="S3465" i="1"/>
  <c r="S3466" i="1"/>
  <c r="S3467" i="1"/>
  <c r="S3468" i="1"/>
  <c r="S3469" i="1"/>
  <c r="S3470" i="1"/>
  <c r="S3471" i="1"/>
  <c r="S3472" i="1"/>
  <c r="S3473" i="1"/>
  <c r="S3474" i="1"/>
  <c r="S3475" i="1"/>
  <c r="S3476" i="1"/>
  <c r="S3477" i="1"/>
  <c r="S3478" i="1"/>
  <c r="S3479" i="1"/>
  <c r="S3480" i="1"/>
  <c r="S3481" i="1"/>
  <c r="S3482" i="1"/>
  <c r="S3483" i="1"/>
  <c r="S3484" i="1"/>
  <c r="S3485" i="1"/>
  <c r="S3486" i="1"/>
  <c r="S3487" i="1"/>
  <c r="S3488" i="1"/>
  <c r="S3489" i="1"/>
  <c r="S3490" i="1"/>
  <c r="S3491" i="1"/>
  <c r="S3492" i="1"/>
  <c r="S3493" i="1"/>
  <c r="S3494" i="1"/>
  <c r="S3495" i="1"/>
  <c r="S3496" i="1"/>
  <c r="S3497" i="1"/>
  <c r="S3498" i="1"/>
  <c r="S3499" i="1"/>
  <c r="S3500" i="1"/>
  <c r="S3501" i="1"/>
  <c r="S3502" i="1"/>
  <c r="S3503" i="1"/>
  <c r="S3504" i="1"/>
  <c r="S3505" i="1"/>
  <c r="S3506" i="1"/>
  <c r="S3507" i="1"/>
  <c r="S3508" i="1"/>
  <c r="S3509" i="1"/>
  <c r="S3510" i="1"/>
  <c r="S3511" i="1"/>
  <c r="S3512" i="1"/>
  <c r="S3513" i="1"/>
  <c r="S3514" i="1"/>
  <c r="S3515" i="1"/>
  <c r="S3516" i="1"/>
  <c r="S3517" i="1"/>
  <c r="S3518" i="1"/>
  <c r="S3519" i="1"/>
  <c r="S3520" i="1"/>
  <c r="S3521" i="1"/>
  <c r="S3522" i="1"/>
  <c r="S3523" i="1"/>
  <c r="S3524" i="1"/>
  <c r="S3525" i="1"/>
  <c r="S3526" i="1"/>
  <c r="S3527" i="1"/>
  <c r="S3528" i="1"/>
  <c r="S3529" i="1"/>
  <c r="S3530" i="1"/>
  <c r="S3531" i="1"/>
  <c r="S3532" i="1"/>
  <c r="S3533" i="1"/>
  <c r="S3534" i="1"/>
  <c r="S3535" i="1"/>
  <c r="S3536" i="1"/>
  <c r="S3537" i="1"/>
  <c r="S3538" i="1"/>
  <c r="S3539" i="1"/>
  <c r="S3540" i="1"/>
  <c r="S3541" i="1"/>
  <c r="S3542" i="1"/>
  <c r="S3543" i="1"/>
  <c r="S3544" i="1"/>
  <c r="S3545" i="1"/>
  <c r="S3546" i="1"/>
  <c r="S3547" i="1"/>
  <c r="S3548" i="1"/>
  <c r="S3549" i="1"/>
  <c r="S3550" i="1"/>
  <c r="S3551" i="1"/>
  <c r="S3552" i="1"/>
  <c r="S3553" i="1"/>
  <c r="S3554" i="1"/>
  <c r="S3555" i="1"/>
  <c r="S3556" i="1"/>
  <c r="S3557" i="1"/>
  <c r="S3558" i="1"/>
  <c r="S3559" i="1"/>
  <c r="S3560" i="1"/>
  <c r="S3561" i="1"/>
  <c r="S3562" i="1"/>
  <c r="S3563" i="1"/>
  <c r="S3564" i="1"/>
  <c r="S3565" i="1"/>
  <c r="S3566" i="1"/>
  <c r="S3567" i="1"/>
  <c r="S3568" i="1"/>
  <c r="S3569" i="1"/>
  <c r="S3570" i="1"/>
  <c r="S3571" i="1"/>
  <c r="S3572" i="1"/>
  <c r="S3573" i="1"/>
  <c r="S3574" i="1"/>
  <c r="S3575" i="1"/>
  <c r="S3576" i="1"/>
  <c r="S3577" i="1"/>
  <c r="S3578" i="1"/>
  <c r="S3579" i="1"/>
  <c r="S3580" i="1"/>
  <c r="S3581" i="1"/>
  <c r="S3582" i="1"/>
  <c r="S3583" i="1"/>
  <c r="S3584" i="1"/>
  <c r="S3585" i="1"/>
  <c r="S3586" i="1"/>
  <c r="S3587" i="1"/>
  <c r="S3588" i="1"/>
  <c r="S3589" i="1"/>
  <c r="S3590" i="1"/>
  <c r="S3591" i="1"/>
  <c r="S3592" i="1"/>
  <c r="S3593" i="1"/>
  <c r="S3594" i="1"/>
  <c r="S3595" i="1"/>
  <c r="S3596" i="1"/>
  <c r="S3597" i="1"/>
  <c r="S3598" i="1"/>
  <c r="S3599" i="1"/>
  <c r="S3600" i="1"/>
  <c r="S3601" i="1"/>
  <c r="S3602" i="1"/>
  <c r="S3603" i="1"/>
  <c r="S3604" i="1"/>
  <c r="S3605" i="1"/>
  <c r="S3606" i="1"/>
  <c r="S3607" i="1"/>
  <c r="S3608" i="1"/>
  <c r="S3609" i="1"/>
  <c r="S3610" i="1"/>
  <c r="S3611" i="1"/>
  <c r="S3612" i="1"/>
  <c r="S3613" i="1"/>
  <c r="S3614" i="1"/>
  <c r="S3615" i="1"/>
  <c r="S3616" i="1"/>
  <c r="S3617" i="1"/>
  <c r="S3618" i="1"/>
  <c r="S3619" i="1"/>
  <c r="S3620" i="1"/>
  <c r="S3621" i="1"/>
  <c r="S3622" i="1"/>
  <c r="S3623" i="1"/>
  <c r="S3624" i="1"/>
  <c r="S3625" i="1"/>
  <c r="S3626" i="1"/>
  <c r="S3627" i="1"/>
  <c r="S3628" i="1"/>
  <c r="S3629" i="1"/>
  <c r="S3630" i="1"/>
  <c r="S3631" i="1"/>
  <c r="S3632" i="1"/>
  <c r="S3633" i="1"/>
  <c r="S3634" i="1"/>
  <c r="S3635" i="1"/>
  <c r="S3636" i="1"/>
  <c r="S3637" i="1"/>
  <c r="S3638" i="1"/>
  <c r="S3639" i="1"/>
  <c r="S3640" i="1"/>
  <c r="S3641" i="1"/>
  <c r="S3642" i="1"/>
  <c r="S3643" i="1"/>
  <c r="S3644" i="1"/>
  <c r="S3645" i="1"/>
  <c r="S3646" i="1"/>
  <c r="S3647" i="1"/>
  <c r="S3648" i="1"/>
  <c r="S3649" i="1"/>
  <c r="S3650" i="1"/>
  <c r="S3651" i="1"/>
  <c r="S3652" i="1"/>
  <c r="S3653" i="1"/>
  <c r="S3654" i="1"/>
  <c r="S3655" i="1"/>
  <c r="S3656" i="1"/>
  <c r="S3657" i="1"/>
  <c r="S3658" i="1"/>
  <c r="S3659" i="1"/>
  <c r="S3660" i="1"/>
  <c r="S3661" i="1"/>
  <c r="S3662" i="1"/>
  <c r="S3663" i="1"/>
  <c r="S3664" i="1"/>
  <c r="S3665" i="1"/>
  <c r="S3666" i="1"/>
  <c r="S3667" i="1"/>
  <c r="S3668" i="1"/>
  <c r="S3669" i="1"/>
  <c r="S3670" i="1"/>
  <c r="S3671" i="1"/>
  <c r="S3672" i="1"/>
  <c r="S3673" i="1"/>
  <c r="S3674" i="1"/>
  <c r="S3675" i="1"/>
  <c r="S3676" i="1"/>
  <c r="S3677" i="1"/>
  <c r="S3678" i="1"/>
  <c r="S3679" i="1"/>
  <c r="S3680" i="1"/>
  <c r="S3681" i="1"/>
  <c r="S3682" i="1"/>
  <c r="S3683" i="1"/>
  <c r="S3684" i="1"/>
  <c r="S3685" i="1"/>
  <c r="S3686" i="1"/>
  <c r="S3687" i="1"/>
  <c r="S3688" i="1"/>
  <c r="S3689" i="1"/>
  <c r="S3690" i="1"/>
  <c r="S3691" i="1"/>
  <c r="S3692" i="1"/>
  <c r="S3693" i="1"/>
  <c r="S3694" i="1"/>
  <c r="S3695" i="1"/>
  <c r="S3696" i="1"/>
  <c r="S3697" i="1"/>
  <c r="S3698" i="1"/>
  <c r="S3699" i="1"/>
  <c r="S3700" i="1"/>
  <c r="S3701" i="1"/>
  <c r="S3702" i="1"/>
  <c r="S3703" i="1"/>
  <c r="S3704" i="1"/>
  <c r="S3705" i="1"/>
  <c r="S3706" i="1"/>
  <c r="S3707" i="1"/>
  <c r="S3708" i="1"/>
  <c r="S3709" i="1"/>
  <c r="S3710" i="1"/>
  <c r="S3711" i="1"/>
  <c r="S3712" i="1"/>
  <c r="S3713" i="1"/>
  <c r="S3714" i="1"/>
  <c r="S3715" i="1"/>
  <c r="S3716" i="1"/>
  <c r="S3717" i="1"/>
  <c r="S3718" i="1"/>
  <c r="S3719" i="1"/>
  <c r="S3720" i="1"/>
  <c r="S3721" i="1"/>
  <c r="S3722" i="1"/>
  <c r="S3723" i="1"/>
  <c r="S3724" i="1"/>
  <c r="S3725" i="1"/>
  <c r="S3726" i="1"/>
  <c r="S3727" i="1"/>
  <c r="S3728" i="1"/>
  <c r="S3729" i="1"/>
  <c r="S3730" i="1"/>
  <c r="S3731" i="1"/>
  <c r="S3732" i="1"/>
  <c r="S3733" i="1"/>
  <c r="S3734" i="1"/>
  <c r="S3735" i="1"/>
  <c r="S3736" i="1"/>
  <c r="S3737" i="1"/>
  <c r="S3738" i="1"/>
  <c r="S3739" i="1"/>
  <c r="S3740" i="1"/>
  <c r="S3741" i="1"/>
  <c r="S3742" i="1"/>
  <c r="S3743" i="1"/>
  <c r="S3744" i="1"/>
  <c r="S3745" i="1"/>
  <c r="S3746" i="1"/>
  <c r="S3747" i="1"/>
  <c r="S3748" i="1"/>
  <c r="S3749" i="1"/>
  <c r="S3750" i="1"/>
  <c r="S3751" i="1"/>
  <c r="S3752" i="1"/>
  <c r="S3753" i="1"/>
  <c r="S3754" i="1"/>
  <c r="S3755" i="1"/>
  <c r="S3756" i="1"/>
  <c r="S3757" i="1"/>
  <c r="S3758" i="1"/>
  <c r="S3759" i="1"/>
  <c r="S3760" i="1"/>
  <c r="S3761" i="1"/>
  <c r="S3762" i="1"/>
  <c r="S3763" i="1"/>
  <c r="S3764" i="1"/>
  <c r="S3765" i="1"/>
  <c r="S3766" i="1"/>
  <c r="S3767" i="1"/>
  <c r="S3768" i="1"/>
  <c r="S3769" i="1"/>
  <c r="S3770" i="1"/>
  <c r="S3771" i="1"/>
  <c r="S3772" i="1"/>
  <c r="S3773" i="1"/>
  <c r="S3774" i="1"/>
  <c r="S3775" i="1"/>
  <c r="S3776" i="1"/>
  <c r="S3777" i="1"/>
  <c r="S3778" i="1"/>
  <c r="S3779" i="1"/>
  <c r="S3780" i="1"/>
  <c r="S3781" i="1"/>
  <c r="S3782" i="1"/>
  <c r="S3783" i="1"/>
  <c r="S3784" i="1"/>
  <c r="S3785" i="1"/>
  <c r="S3786" i="1"/>
  <c r="S3787" i="1"/>
  <c r="S3788" i="1"/>
  <c r="S3789" i="1"/>
  <c r="S3790" i="1"/>
  <c r="S3791" i="1"/>
  <c r="S3792" i="1"/>
  <c r="S3793" i="1"/>
  <c r="S3794" i="1"/>
  <c r="S3795" i="1"/>
  <c r="S3796" i="1"/>
  <c r="S3797" i="1"/>
  <c r="S3798" i="1"/>
  <c r="S3799" i="1"/>
  <c r="S3800" i="1"/>
  <c r="S3801" i="1"/>
  <c r="S3802" i="1"/>
  <c r="S3803" i="1"/>
  <c r="S3804" i="1"/>
  <c r="S3805" i="1"/>
  <c r="S3806" i="1"/>
  <c r="S3807" i="1"/>
  <c r="S3808" i="1"/>
  <c r="S3809" i="1"/>
  <c r="S3810" i="1"/>
  <c r="S3811" i="1"/>
  <c r="S3812" i="1"/>
  <c r="S3813" i="1"/>
  <c r="S3814" i="1"/>
  <c r="S3815" i="1"/>
  <c r="S3816" i="1"/>
  <c r="S3817" i="1"/>
  <c r="S3818" i="1"/>
  <c r="S3819" i="1"/>
  <c r="S3820" i="1"/>
  <c r="S3821" i="1"/>
  <c r="S3822" i="1"/>
  <c r="S3823" i="1"/>
  <c r="S3824" i="1"/>
  <c r="S3825" i="1"/>
  <c r="S3826" i="1"/>
  <c r="S3827" i="1"/>
  <c r="S3828" i="1"/>
  <c r="S3829" i="1"/>
  <c r="S3830" i="1"/>
  <c r="S3831" i="1"/>
  <c r="S3832" i="1"/>
  <c r="S3833" i="1"/>
  <c r="S3834" i="1"/>
  <c r="S3835" i="1"/>
  <c r="S3836" i="1"/>
  <c r="S3837" i="1"/>
  <c r="S3838" i="1"/>
  <c r="S3839" i="1"/>
  <c r="S3840" i="1"/>
  <c r="S3841" i="1"/>
  <c r="S3842" i="1"/>
  <c r="S3843" i="1"/>
  <c r="S3844" i="1"/>
  <c r="S3845" i="1"/>
  <c r="S3846" i="1"/>
  <c r="S3847" i="1"/>
  <c r="S3848" i="1"/>
  <c r="S3849" i="1"/>
  <c r="S3850" i="1"/>
  <c r="S3851" i="1"/>
  <c r="S3852" i="1"/>
  <c r="S3853" i="1"/>
  <c r="S3854" i="1"/>
  <c r="S3855" i="1"/>
  <c r="S3856" i="1"/>
  <c r="S3857" i="1"/>
  <c r="S3858" i="1"/>
  <c r="S3859" i="1"/>
  <c r="S3860" i="1"/>
  <c r="S3861" i="1"/>
  <c r="S3862" i="1"/>
  <c r="S3863" i="1"/>
  <c r="S3864" i="1"/>
  <c r="S3865" i="1"/>
  <c r="S3866" i="1"/>
  <c r="S3867" i="1"/>
  <c r="S3868" i="1"/>
  <c r="S3869" i="1"/>
  <c r="S3870" i="1"/>
  <c r="S3871" i="1"/>
  <c r="S3872" i="1"/>
  <c r="S3873" i="1"/>
  <c r="S3874" i="1"/>
  <c r="S3875" i="1"/>
  <c r="S3876" i="1"/>
  <c r="S3877" i="1"/>
  <c r="S3878" i="1"/>
  <c r="S3879" i="1"/>
  <c r="S3880" i="1"/>
  <c r="S3881" i="1"/>
  <c r="S3882" i="1"/>
  <c r="S3883" i="1"/>
  <c r="S3884" i="1"/>
  <c r="S3885" i="1"/>
  <c r="S3886" i="1"/>
  <c r="S3887" i="1"/>
  <c r="S3888" i="1"/>
  <c r="S3889" i="1"/>
  <c r="S3890" i="1"/>
  <c r="S3891" i="1"/>
  <c r="S3892" i="1"/>
  <c r="S3893" i="1"/>
  <c r="S3894" i="1"/>
  <c r="S3895" i="1"/>
  <c r="S3896" i="1"/>
  <c r="S3897" i="1"/>
  <c r="S3898" i="1"/>
  <c r="S3899" i="1"/>
  <c r="S3900" i="1"/>
  <c r="S3901" i="1"/>
  <c r="S3902" i="1"/>
  <c r="S3903" i="1"/>
  <c r="S3904" i="1"/>
  <c r="S3905" i="1"/>
  <c r="S3906" i="1"/>
  <c r="S3907" i="1"/>
  <c r="S3908" i="1"/>
  <c r="S3909" i="1"/>
  <c r="S3910" i="1"/>
  <c r="S3911" i="1"/>
  <c r="S3912" i="1"/>
  <c r="S3913" i="1"/>
  <c r="S3914" i="1"/>
  <c r="S3915" i="1"/>
  <c r="S3916" i="1"/>
  <c r="S3917" i="1"/>
  <c r="S3918" i="1"/>
  <c r="S3919" i="1"/>
  <c r="S3920" i="1"/>
  <c r="S3921" i="1"/>
  <c r="S3922" i="1"/>
  <c r="S3923" i="1"/>
  <c r="S3924" i="1"/>
  <c r="S3925" i="1"/>
  <c r="S3926" i="1"/>
  <c r="S3927" i="1"/>
  <c r="S3928" i="1"/>
  <c r="S3929" i="1"/>
  <c r="S3930" i="1"/>
  <c r="S3931" i="1"/>
  <c r="S3932" i="1"/>
  <c r="S3933" i="1"/>
  <c r="S3934" i="1"/>
  <c r="S3935" i="1"/>
  <c r="S3936" i="1"/>
  <c r="S3937" i="1"/>
  <c r="S3938" i="1"/>
  <c r="S3939" i="1"/>
  <c r="S3940" i="1"/>
  <c r="S3941" i="1"/>
  <c r="S3942" i="1"/>
  <c r="S3943" i="1"/>
  <c r="S3944" i="1"/>
  <c r="S3945" i="1"/>
  <c r="S3946" i="1"/>
  <c r="S3947" i="1"/>
  <c r="S3948" i="1"/>
  <c r="S3949" i="1"/>
  <c r="S3950" i="1"/>
  <c r="S3951" i="1"/>
  <c r="S3952" i="1"/>
  <c r="S3953" i="1"/>
  <c r="S3954" i="1"/>
  <c r="S3955" i="1"/>
  <c r="S3956" i="1"/>
  <c r="S3957" i="1"/>
  <c r="S3958" i="1"/>
  <c r="S3959" i="1"/>
  <c r="S3960" i="1"/>
  <c r="S3961" i="1"/>
  <c r="S3962" i="1"/>
  <c r="S3963" i="1"/>
  <c r="S3964" i="1"/>
  <c r="S3965" i="1"/>
  <c r="S3966" i="1"/>
  <c r="S3967" i="1"/>
  <c r="S3968" i="1"/>
  <c r="S3969" i="1"/>
  <c r="S3970" i="1"/>
  <c r="S3971" i="1"/>
  <c r="S3972" i="1"/>
  <c r="S3973" i="1"/>
  <c r="S3974" i="1"/>
  <c r="S3975" i="1"/>
  <c r="S3976" i="1"/>
  <c r="S3977" i="1"/>
  <c r="S3978" i="1"/>
  <c r="S3979" i="1"/>
  <c r="S3980" i="1"/>
  <c r="S3981" i="1"/>
  <c r="S3982" i="1"/>
  <c r="S3983" i="1"/>
  <c r="S3984" i="1"/>
  <c r="S3985" i="1"/>
  <c r="S3986" i="1"/>
  <c r="S3987" i="1"/>
  <c r="S3988" i="1"/>
  <c r="S3989" i="1"/>
  <c r="S3990" i="1"/>
  <c r="S3991" i="1"/>
  <c r="S3992" i="1"/>
  <c r="S3993" i="1"/>
  <c r="S3994" i="1"/>
  <c r="S3995" i="1"/>
  <c r="S3996" i="1"/>
  <c r="S3997" i="1"/>
  <c r="S3998" i="1"/>
  <c r="S3999" i="1"/>
  <c r="S4000" i="1"/>
  <c r="S4001" i="1"/>
  <c r="S4002" i="1"/>
  <c r="S4003" i="1"/>
  <c r="S4004" i="1"/>
  <c r="S4005" i="1"/>
  <c r="S4006" i="1"/>
  <c r="S4007" i="1"/>
  <c r="S4008" i="1"/>
  <c r="S4009" i="1"/>
  <c r="S4010" i="1"/>
  <c r="S4011" i="1"/>
  <c r="S4012" i="1"/>
  <c r="S4013" i="1"/>
  <c r="S4014" i="1"/>
  <c r="S4015" i="1"/>
  <c r="S4016" i="1"/>
  <c r="S4017" i="1"/>
  <c r="S4018" i="1"/>
  <c r="S4019" i="1"/>
  <c r="S4020" i="1"/>
  <c r="S4021" i="1"/>
  <c r="S4022" i="1"/>
  <c r="S4023" i="1"/>
  <c r="S4024" i="1"/>
  <c r="S4025" i="1"/>
  <c r="S4026" i="1"/>
  <c r="S4027" i="1"/>
  <c r="S4028" i="1"/>
  <c r="S4029" i="1"/>
  <c r="S4030" i="1"/>
  <c r="S4031" i="1"/>
  <c r="S4032" i="1"/>
  <c r="S4033" i="1"/>
  <c r="S4034" i="1"/>
  <c r="S4035" i="1"/>
  <c r="S4036" i="1"/>
  <c r="S4037" i="1"/>
  <c r="S4038" i="1"/>
  <c r="S4039" i="1"/>
  <c r="S4040" i="1"/>
  <c r="S4041" i="1"/>
  <c r="S4042" i="1"/>
  <c r="S4043" i="1"/>
  <c r="S4044" i="1"/>
  <c r="S4045" i="1"/>
  <c r="S4046" i="1"/>
  <c r="S4047" i="1"/>
  <c r="S4048" i="1"/>
  <c r="S4049" i="1"/>
  <c r="S4050" i="1"/>
  <c r="S4051" i="1"/>
  <c r="S4052" i="1"/>
  <c r="S4053" i="1"/>
  <c r="S4054" i="1"/>
  <c r="S4055" i="1"/>
  <c r="S4056" i="1"/>
  <c r="S4057" i="1"/>
  <c r="S4058" i="1"/>
  <c r="S4059" i="1"/>
  <c r="S4060" i="1"/>
  <c r="S4061" i="1"/>
  <c r="S4062" i="1"/>
  <c r="S4063" i="1"/>
  <c r="S4064" i="1"/>
  <c r="S4065" i="1"/>
  <c r="S4066" i="1"/>
  <c r="S4067" i="1"/>
  <c r="S4068" i="1"/>
  <c r="S4069" i="1"/>
  <c r="S4070" i="1"/>
  <c r="S4071" i="1"/>
  <c r="S4072" i="1"/>
  <c r="S4073" i="1"/>
  <c r="S4074" i="1"/>
  <c r="S4075" i="1"/>
  <c r="S4076" i="1"/>
  <c r="S4077" i="1"/>
  <c r="S4078" i="1"/>
  <c r="S4079" i="1"/>
  <c r="S4080" i="1"/>
  <c r="S4081" i="1"/>
  <c r="S4082" i="1"/>
  <c r="S4083" i="1"/>
  <c r="S4084" i="1"/>
  <c r="S4085" i="1"/>
  <c r="S4086" i="1"/>
  <c r="S4087" i="1"/>
  <c r="S4088" i="1"/>
  <c r="S4089" i="1"/>
  <c r="S4090" i="1"/>
  <c r="S4091" i="1"/>
  <c r="S4092" i="1"/>
  <c r="S4093" i="1"/>
  <c r="S4094" i="1"/>
  <c r="S4095" i="1"/>
  <c r="S4096" i="1"/>
  <c r="S4097" i="1"/>
  <c r="S4098" i="1"/>
  <c r="S4099" i="1"/>
  <c r="S4100" i="1"/>
  <c r="S4101" i="1"/>
  <c r="S4102" i="1"/>
  <c r="S4103" i="1"/>
  <c r="S4104" i="1"/>
  <c r="S4105" i="1"/>
  <c r="S4106" i="1"/>
  <c r="S4107" i="1"/>
  <c r="S4108" i="1"/>
  <c r="S4109" i="1"/>
  <c r="S4110" i="1"/>
  <c r="S4111" i="1"/>
  <c r="S4112" i="1"/>
  <c r="S4113" i="1"/>
  <c r="S4114" i="1"/>
  <c r="S4115" i="1"/>
  <c r="S4116" i="1"/>
  <c r="S4117" i="1"/>
  <c r="S4118" i="1"/>
  <c r="S4119" i="1"/>
  <c r="S4120" i="1"/>
  <c r="S4121" i="1"/>
  <c r="S4122" i="1"/>
  <c r="S4123" i="1"/>
  <c r="S4124" i="1"/>
  <c r="S4125" i="1"/>
  <c r="S4126" i="1"/>
  <c r="S4127" i="1"/>
  <c r="S4128" i="1"/>
  <c r="S4129" i="1"/>
  <c r="S4130" i="1"/>
  <c r="S4131" i="1"/>
  <c r="S4132" i="1"/>
  <c r="S4133" i="1"/>
  <c r="S4134" i="1"/>
  <c r="S4135" i="1"/>
  <c r="S4136" i="1"/>
  <c r="S4137" i="1"/>
  <c r="S4138" i="1"/>
  <c r="S4139" i="1"/>
  <c r="S4140" i="1"/>
  <c r="S4141" i="1"/>
  <c r="S4142" i="1"/>
  <c r="S4143" i="1"/>
  <c r="S4144" i="1"/>
  <c r="S4145" i="1"/>
  <c r="S4146" i="1"/>
  <c r="S4147" i="1"/>
  <c r="S4148" i="1"/>
  <c r="S4149" i="1"/>
  <c r="S4150" i="1"/>
  <c r="S4151" i="1"/>
  <c r="S4152" i="1"/>
  <c r="S4153" i="1"/>
  <c r="S4154" i="1"/>
  <c r="S4155" i="1"/>
  <c r="S4156" i="1"/>
  <c r="S4157" i="1"/>
  <c r="S4158" i="1"/>
  <c r="S4159" i="1"/>
  <c r="S4160" i="1"/>
  <c r="S4161" i="1"/>
  <c r="S4162" i="1"/>
  <c r="S4163" i="1"/>
  <c r="S4164" i="1"/>
  <c r="S4165" i="1"/>
  <c r="S4166" i="1"/>
  <c r="S4167" i="1"/>
  <c r="S4168" i="1"/>
  <c r="S4169" i="1"/>
  <c r="S4170" i="1"/>
  <c r="S4171" i="1"/>
  <c r="S4172" i="1"/>
  <c r="S4173" i="1"/>
  <c r="S4174" i="1"/>
  <c r="S4175" i="1"/>
  <c r="S4176" i="1"/>
  <c r="S4177" i="1"/>
  <c r="S4178" i="1"/>
  <c r="S4179" i="1"/>
  <c r="S4180" i="1"/>
  <c r="S4181" i="1"/>
  <c r="S4182" i="1"/>
  <c r="S4183" i="1"/>
  <c r="S4184" i="1"/>
  <c r="S4185" i="1"/>
  <c r="S4186" i="1"/>
  <c r="S4187" i="1"/>
  <c r="S4188" i="1"/>
  <c r="S4189" i="1"/>
  <c r="S4190" i="1"/>
  <c r="S4191" i="1"/>
  <c r="S4192" i="1"/>
  <c r="S4193" i="1"/>
  <c r="S4194" i="1"/>
  <c r="S4195" i="1"/>
  <c r="S4196" i="1"/>
  <c r="S4197" i="1"/>
  <c r="S4198" i="1"/>
  <c r="S4199" i="1"/>
  <c r="S4200" i="1"/>
  <c r="S4201" i="1"/>
  <c r="S4202" i="1"/>
  <c r="S4203" i="1"/>
  <c r="S4204" i="1"/>
  <c r="S4205" i="1"/>
  <c r="S4206" i="1"/>
  <c r="S4207" i="1"/>
  <c r="S4208" i="1"/>
  <c r="S4209" i="1"/>
  <c r="S4210" i="1"/>
  <c r="S4211" i="1"/>
  <c r="S4212" i="1"/>
  <c r="S4213" i="1"/>
  <c r="S4214" i="1"/>
  <c r="S4215" i="1"/>
  <c r="S4216" i="1"/>
  <c r="S4217" i="1"/>
  <c r="S4218" i="1"/>
  <c r="S4219" i="1"/>
  <c r="S4220" i="1"/>
  <c r="S4221" i="1"/>
  <c r="S4222" i="1"/>
  <c r="S4223" i="1"/>
  <c r="S4224" i="1"/>
  <c r="S4225" i="1"/>
  <c r="S4226" i="1"/>
  <c r="S4227" i="1"/>
  <c r="S4228" i="1"/>
  <c r="S4229" i="1"/>
  <c r="S4230" i="1"/>
  <c r="S4231" i="1"/>
  <c r="S4232" i="1"/>
  <c r="S4233" i="1"/>
  <c r="S4234" i="1"/>
  <c r="S4235" i="1"/>
  <c r="S4236" i="1"/>
  <c r="S4237" i="1"/>
  <c r="S4238" i="1"/>
  <c r="S4239" i="1"/>
  <c r="S4240" i="1"/>
  <c r="S4241" i="1"/>
  <c r="S4242" i="1"/>
  <c r="S4243" i="1"/>
  <c r="S4244" i="1"/>
  <c r="S4245" i="1"/>
  <c r="S4246" i="1"/>
  <c r="S4247" i="1"/>
  <c r="S4248" i="1"/>
  <c r="S4249" i="1"/>
  <c r="S4250" i="1"/>
  <c r="S4251" i="1"/>
  <c r="S4252" i="1"/>
  <c r="S4253" i="1"/>
  <c r="S4254" i="1"/>
  <c r="S4255" i="1"/>
  <c r="S4256" i="1"/>
  <c r="S4257" i="1"/>
  <c r="S4258" i="1"/>
  <c r="S4259" i="1"/>
  <c r="S4260" i="1"/>
  <c r="S4261" i="1"/>
  <c r="S4262" i="1"/>
  <c r="S4263" i="1"/>
  <c r="S4264" i="1"/>
  <c r="S4265" i="1"/>
  <c r="S4266" i="1"/>
  <c r="S4267" i="1"/>
  <c r="S4268" i="1"/>
  <c r="S4269" i="1"/>
  <c r="S4270" i="1"/>
  <c r="S4271" i="1"/>
  <c r="S4272" i="1"/>
  <c r="S4273" i="1"/>
  <c r="S4274" i="1"/>
  <c r="S4275" i="1"/>
  <c r="S4276" i="1"/>
  <c r="S4277" i="1"/>
  <c r="S4278" i="1"/>
  <c r="S4279" i="1"/>
  <c r="S4280" i="1"/>
  <c r="S4281" i="1"/>
  <c r="S4282" i="1"/>
  <c r="S4283" i="1"/>
  <c r="S4284" i="1"/>
  <c r="S4285" i="1"/>
  <c r="S4286" i="1"/>
  <c r="S4287" i="1"/>
  <c r="S4288" i="1"/>
  <c r="S4289" i="1"/>
  <c r="S4290" i="1"/>
  <c r="S4291" i="1"/>
  <c r="S4292" i="1"/>
  <c r="S4293" i="1"/>
  <c r="S4294" i="1"/>
  <c r="S4295" i="1"/>
  <c r="S4296" i="1"/>
  <c r="S4297" i="1"/>
  <c r="S4298" i="1"/>
  <c r="S4299" i="1"/>
  <c r="S4300" i="1"/>
  <c r="S4301" i="1"/>
  <c r="S4302" i="1"/>
  <c r="S4303" i="1"/>
  <c r="S4304" i="1"/>
  <c r="S4305" i="1"/>
  <c r="S4306" i="1"/>
  <c r="S4307" i="1"/>
  <c r="S4308" i="1"/>
  <c r="S4309" i="1"/>
  <c r="S4310" i="1"/>
  <c r="S4311" i="1"/>
  <c r="S4312" i="1"/>
  <c r="S4313" i="1"/>
  <c r="S4314" i="1"/>
  <c r="S4315" i="1"/>
  <c r="S4316" i="1"/>
  <c r="S4317" i="1"/>
  <c r="S4318" i="1"/>
  <c r="S4319" i="1"/>
  <c r="S4320" i="1"/>
  <c r="S4321" i="1"/>
  <c r="S4322" i="1"/>
  <c r="S4323" i="1"/>
  <c r="S4324" i="1"/>
  <c r="S4325" i="1"/>
  <c r="S4326" i="1"/>
  <c r="S4327" i="1"/>
  <c r="S4328" i="1"/>
  <c r="S4329" i="1"/>
  <c r="S4330" i="1"/>
  <c r="S4331" i="1"/>
  <c r="S4332" i="1"/>
  <c r="S4333" i="1"/>
  <c r="S4334" i="1"/>
  <c r="S4335" i="1"/>
  <c r="S4336" i="1"/>
  <c r="S4337" i="1"/>
  <c r="S4338" i="1"/>
  <c r="S4339" i="1"/>
  <c r="S4340" i="1"/>
  <c r="S4341" i="1"/>
  <c r="S4342" i="1"/>
  <c r="S4343" i="1"/>
  <c r="S4344" i="1"/>
  <c r="S4345" i="1"/>
  <c r="S4346" i="1"/>
  <c r="S4347" i="1"/>
  <c r="S4348" i="1"/>
  <c r="S4349" i="1"/>
  <c r="S4350" i="1"/>
  <c r="S4351" i="1"/>
  <c r="S4352" i="1"/>
  <c r="S4353" i="1"/>
  <c r="S4354" i="1"/>
  <c r="S4355" i="1"/>
  <c r="S4356" i="1"/>
  <c r="S4357" i="1"/>
  <c r="S4358" i="1"/>
  <c r="S4359" i="1"/>
  <c r="S4360" i="1"/>
  <c r="S4361" i="1"/>
  <c r="S4362" i="1"/>
  <c r="S4363" i="1"/>
  <c r="S4364" i="1"/>
  <c r="S4365" i="1"/>
  <c r="S4366" i="1"/>
  <c r="S4367" i="1"/>
  <c r="S4368" i="1"/>
  <c r="S4369" i="1"/>
  <c r="S4370" i="1"/>
  <c r="S4371" i="1"/>
  <c r="S4372" i="1"/>
  <c r="S4373" i="1"/>
  <c r="S4374" i="1"/>
  <c r="S4375" i="1"/>
  <c r="S4376" i="1"/>
  <c r="S4377" i="1"/>
  <c r="S4378" i="1"/>
  <c r="S4379" i="1"/>
  <c r="S4380" i="1"/>
  <c r="S4381" i="1"/>
  <c r="S4382" i="1"/>
  <c r="S4383" i="1"/>
  <c r="S4384" i="1"/>
  <c r="S4385" i="1"/>
  <c r="S4386" i="1"/>
  <c r="S4387" i="1"/>
  <c r="S4388" i="1"/>
  <c r="S4389" i="1"/>
  <c r="S4390" i="1"/>
  <c r="S4391" i="1"/>
  <c r="S4392" i="1"/>
  <c r="S4393" i="1"/>
  <c r="S4394" i="1"/>
  <c r="S4395" i="1"/>
  <c r="S4396" i="1"/>
  <c r="S4397" i="1"/>
  <c r="S4398" i="1"/>
  <c r="S4399" i="1"/>
  <c r="S4400" i="1"/>
  <c r="S4401" i="1"/>
  <c r="S4402" i="1"/>
  <c r="S4403" i="1"/>
  <c r="S4404" i="1"/>
  <c r="S4405" i="1"/>
  <c r="S4406" i="1"/>
  <c r="S4407" i="1"/>
  <c r="S4408" i="1"/>
  <c r="S4409" i="1"/>
  <c r="S4410" i="1"/>
  <c r="S4411" i="1"/>
  <c r="S4412" i="1"/>
  <c r="S4413" i="1"/>
  <c r="S4414" i="1"/>
  <c r="S4415" i="1"/>
  <c r="S4416" i="1"/>
  <c r="S4417" i="1"/>
  <c r="S4418" i="1"/>
  <c r="S4419" i="1"/>
  <c r="S4420" i="1"/>
  <c r="S4421" i="1"/>
  <c r="S4422" i="1"/>
  <c r="S4423" i="1"/>
  <c r="S4424" i="1"/>
  <c r="S4425" i="1"/>
  <c r="S4426" i="1"/>
  <c r="S4427" i="1"/>
  <c r="S4428" i="1"/>
  <c r="S4429" i="1"/>
  <c r="S4430" i="1"/>
  <c r="S4431" i="1"/>
  <c r="S4432" i="1"/>
  <c r="S4433" i="1"/>
  <c r="S4434" i="1"/>
  <c r="S4435" i="1"/>
  <c r="S4436" i="1"/>
  <c r="S4437" i="1"/>
  <c r="S4438" i="1"/>
  <c r="S4439" i="1"/>
  <c r="S4440" i="1"/>
  <c r="S4441" i="1"/>
  <c r="S4442" i="1"/>
  <c r="S4443" i="1"/>
  <c r="S4444" i="1"/>
  <c r="S4445" i="1"/>
  <c r="S4446" i="1"/>
  <c r="S4447" i="1"/>
  <c r="S4448" i="1"/>
  <c r="S4449" i="1"/>
  <c r="S4450" i="1"/>
  <c r="S4451" i="1"/>
  <c r="S4452" i="1"/>
  <c r="S4453" i="1"/>
  <c r="S4454" i="1"/>
  <c r="S4455" i="1"/>
  <c r="S4456" i="1"/>
  <c r="S4457" i="1"/>
  <c r="S4458" i="1"/>
  <c r="S4459" i="1"/>
  <c r="S4460" i="1"/>
  <c r="S4461" i="1"/>
  <c r="S4462" i="1"/>
  <c r="S4463" i="1"/>
  <c r="S4464" i="1"/>
  <c r="S4465" i="1"/>
  <c r="S4466" i="1"/>
  <c r="S4467" i="1"/>
  <c r="S4468" i="1"/>
  <c r="S4469" i="1"/>
  <c r="S4470" i="1"/>
  <c r="S4471" i="1"/>
  <c r="S4472" i="1"/>
  <c r="S4473" i="1"/>
  <c r="S4474" i="1"/>
  <c r="S4475" i="1"/>
  <c r="S4476" i="1"/>
  <c r="S4477" i="1"/>
  <c r="S4478" i="1"/>
  <c r="S4479" i="1"/>
  <c r="S4480" i="1"/>
  <c r="S4481" i="1"/>
  <c r="S4482" i="1"/>
  <c r="S4483" i="1"/>
  <c r="S4484" i="1"/>
  <c r="S4485" i="1"/>
  <c r="S4486" i="1"/>
  <c r="S4487" i="1"/>
  <c r="S4488" i="1"/>
  <c r="S4489" i="1"/>
  <c r="S4490" i="1"/>
  <c r="S4491" i="1"/>
  <c r="S4492" i="1"/>
  <c r="S4493" i="1"/>
  <c r="S4494" i="1"/>
  <c r="S4495" i="1"/>
  <c r="S4496" i="1"/>
  <c r="S4497" i="1"/>
  <c r="S4498" i="1"/>
  <c r="S4499" i="1"/>
  <c r="S4500" i="1"/>
  <c r="S4501" i="1"/>
  <c r="S4502" i="1"/>
  <c r="S4503" i="1"/>
  <c r="S4504" i="1"/>
  <c r="S4505" i="1"/>
  <c r="S4506" i="1"/>
  <c r="S4507" i="1"/>
  <c r="S4508" i="1"/>
  <c r="S4509" i="1"/>
  <c r="S4510" i="1"/>
  <c r="S4511" i="1"/>
  <c r="S4512" i="1"/>
  <c r="S4513" i="1"/>
  <c r="S4514" i="1"/>
  <c r="S4515" i="1"/>
  <c r="S4516" i="1"/>
  <c r="S4517" i="1"/>
  <c r="S4518" i="1"/>
  <c r="S4519" i="1"/>
  <c r="S4520" i="1"/>
  <c r="S4521" i="1"/>
  <c r="S4522" i="1"/>
  <c r="S4523" i="1"/>
  <c r="S4524" i="1"/>
  <c r="S4525" i="1"/>
  <c r="S4526" i="1"/>
  <c r="S4527" i="1"/>
  <c r="S4528" i="1"/>
  <c r="S4529" i="1"/>
  <c r="S4530" i="1"/>
  <c r="S4531" i="1"/>
  <c r="S4532" i="1"/>
  <c r="S4533" i="1"/>
  <c r="S4534" i="1"/>
  <c r="S4535" i="1"/>
  <c r="S4536" i="1"/>
  <c r="S4537" i="1"/>
  <c r="S4538" i="1"/>
  <c r="S4539" i="1"/>
  <c r="S4540" i="1"/>
  <c r="S4541" i="1"/>
  <c r="S4542" i="1"/>
  <c r="S4543" i="1"/>
  <c r="S4544" i="1"/>
  <c r="S4545" i="1"/>
  <c r="S4546" i="1"/>
  <c r="S4547" i="1"/>
  <c r="S4548" i="1"/>
  <c r="S4549" i="1"/>
  <c r="S4550" i="1"/>
  <c r="S4551" i="1"/>
  <c r="S4552" i="1"/>
  <c r="S4553" i="1"/>
  <c r="S4554" i="1"/>
  <c r="S4555" i="1"/>
  <c r="S4556" i="1"/>
  <c r="S4557" i="1"/>
  <c r="S4558" i="1"/>
  <c r="S4559" i="1"/>
  <c r="S4560" i="1"/>
  <c r="S4561" i="1"/>
  <c r="S4562" i="1"/>
  <c r="S4563" i="1"/>
  <c r="S4564" i="1"/>
  <c r="S4565" i="1"/>
  <c r="S4566" i="1"/>
  <c r="S4567" i="1"/>
  <c r="S4568" i="1"/>
  <c r="S4569" i="1"/>
  <c r="S4570" i="1"/>
  <c r="S4571" i="1"/>
  <c r="S4572" i="1"/>
  <c r="S4573" i="1"/>
  <c r="S4574" i="1"/>
  <c r="S4575" i="1"/>
  <c r="S4576" i="1"/>
  <c r="S4577" i="1"/>
  <c r="S4578" i="1"/>
  <c r="S4579" i="1"/>
  <c r="S4580" i="1"/>
  <c r="S4581" i="1"/>
  <c r="S4582" i="1"/>
  <c r="S4583" i="1"/>
  <c r="S4584" i="1"/>
  <c r="S4585" i="1"/>
  <c r="S4586" i="1"/>
  <c r="S4587" i="1"/>
  <c r="S4588" i="1"/>
  <c r="S4589" i="1"/>
  <c r="S4590" i="1"/>
  <c r="S4591" i="1"/>
  <c r="S4592" i="1"/>
  <c r="S4593" i="1"/>
  <c r="S4594" i="1"/>
  <c r="S4595" i="1"/>
  <c r="S4596" i="1"/>
  <c r="S4597" i="1"/>
  <c r="S4598" i="1"/>
  <c r="S4599" i="1"/>
  <c r="S4600" i="1"/>
  <c r="S4601" i="1"/>
  <c r="S4602" i="1"/>
  <c r="S4603" i="1"/>
  <c r="S4604" i="1"/>
  <c r="S4605" i="1"/>
  <c r="S4606" i="1"/>
  <c r="S4607" i="1"/>
  <c r="S4608" i="1"/>
  <c r="S4609" i="1"/>
  <c r="S4610" i="1"/>
  <c r="S4611" i="1"/>
  <c r="S4612" i="1"/>
  <c r="S4613" i="1"/>
  <c r="S4614" i="1"/>
  <c r="S4615" i="1"/>
  <c r="S4616" i="1"/>
  <c r="S4617" i="1"/>
  <c r="S4618" i="1"/>
  <c r="S4619" i="1"/>
  <c r="S4620" i="1"/>
  <c r="S4621" i="1"/>
  <c r="S4622" i="1"/>
  <c r="S4623" i="1"/>
  <c r="S4624" i="1"/>
  <c r="S4625" i="1"/>
  <c r="S4626" i="1"/>
  <c r="S4627" i="1"/>
  <c r="S4628" i="1"/>
  <c r="S4629" i="1"/>
  <c r="S4630" i="1"/>
  <c r="S4631" i="1"/>
  <c r="S4632" i="1"/>
  <c r="S4633" i="1"/>
  <c r="S4634" i="1"/>
  <c r="S4635" i="1"/>
  <c r="S4636" i="1"/>
  <c r="S4637" i="1"/>
  <c r="S4638" i="1"/>
  <c r="S4639" i="1"/>
  <c r="S4640" i="1"/>
  <c r="S4641" i="1"/>
  <c r="S4642" i="1"/>
  <c r="S4643" i="1"/>
  <c r="S4644" i="1"/>
  <c r="S4645" i="1"/>
  <c r="S4646" i="1"/>
  <c r="S4647" i="1"/>
  <c r="S4648" i="1"/>
  <c r="S4649" i="1"/>
  <c r="S4650" i="1"/>
  <c r="S4651" i="1"/>
  <c r="S4652" i="1"/>
  <c r="S4653" i="1"/>
  <c r="S4654" i="1"/>
  <c r="S4655" i="1"/>
  <c r="S4656" i="1"/>
  <c r="S4657" i="1"/>
  <c r="S4658" i="1"/>
  <c r="S4659" i="1"/>
  <c r="S4660" i="1"/>
  <c r="S4661" i="1"/>
  <c r="S4662" i="1"/>
  <c r="S4663" i="1"/>
  <c r="S4664" i="1"/>
  <c r="S4665" i="1"/>
  <c r="S4666" i="1"/>
  <c r="S4667" i="1"/>
  <c r="S4668" i="1"/>
  <c r="S4669" i="1"/>
  <c r="S4670" i="1"/>
  <c r="S4671" i="1"/>
  <c r="S4672" i="1"/>
  <c r="S4673" i="1"/>
  <c r="S4674" i="1"/>
  <c r="S4675" i="1"/>
  <c r="S4676" i="1"/>
  <c r="S4677" i="1"/>
  <c r="S4678" i="1"/>
  <c r="S4679" i="1"/>
  <c r="S4680" i="1"/>
  <c r="S4681" i="1"/>
  <c r="S4682" i="1"/>
  <c r="S4683" i="1"/>
  <c r="S4684" i="1"/>
  <c r="S4685" i="1"/>
  <c r="S4686" i="1"/>
  <c r="S4687" i="1"/>
  <c r="S4688" i="1"/>
  <c r="S4689" i="1"/>
  <c r="S4690" i="1"/>
  <c r="S4691" i="1"/>
  <c r="S4692" i="1"/>
  <c r="S4693" i="1"/>
  <c r="S4694" i="1"/>
  <c r="S4695" i="1"/>
  <c r="S4696" i="1"/>
  <c r="S4697" i="1"/>
  <c r="S4698" i="1"/>
  <c r="S4699" i="1"/>
  <c r="S4700" i="1"/>
  <c r="S4701" i="1"/>
  <c r="S4702" i="1"/>
  <c r="S4703" i="1"/>
  <c r="S4704" i="1"/>
  <c r="S4705" i="1"/>
  <c r="S4706" i="1"/>
  <c r="S4707" i="1"/>
  <c r="S4708" i="1"/>
  <c r="S4709" i="1"/>
  <c r="S4710" i="1"/>
  <c r="S4711" i="1"/>
  <c r="S4712" i="1"/>
  <c r="S4713" i="1"/>
  <c r="S4714" i="1"/>
  <c r="S4715" i="1"/>
  <c r="S4716" i="1"/>
  <c r="S4717" i="1"/>
  <c r="S4718" i="1"/>
  <c r="S4719" i="1"/>
  <c r="S4720" i="1"/>
  <c r="S4721" i="1"/>
  <c r="S4722" i="1"/>
  <c r="S4723" i="1"/>
  <c r="S4724" i="1"/>
  <c r="S4725" i="1"/>
  <c r="S4726" i="1"/>
  <c r="S4727" i="1"/>
  <c r="S4728" i="1"/>
  <c r="S4729" i="1"/>
  <c r="S4730" i="1"/>
  <c r="S4731" i="1"/>
  <c r="S4732" i="1"/>
  <c r="S4733" i="1"/>
  <c r="S4734" i="1"/>
  <c r="S4735" i="1"/>
  <c r="S4736" i="1"/>
  <c r="S4737" i="1"/>
  <c r="S4738" i="1"/>
  <c r="S4739" i="1"/>
  <c r="S4740" i="1"/>
  <c r="S4741" i="1"/>
  <c r="S4742" i="1"/>
  <c r="S4743" i="1"/>
  <c r="S4744" i="1"/>
  <c r="S4745" i="1"/>
  <c r="S4746" i="1"/>
  <c r="S4747" i="1"/>
  <c r="S4748" i="1"/>
  <c r="S4749" i="1"/>
  <c r="S4750" i="1"/>
  <c r="S4751" i="1"/>
  <c r="S4752" i="1"/>
  <c r="S4753" i="1"/>
  <c r="S4754" i="1"/>
  <c r="S4755" i="1"/>
  <c r="S4756" i="1"/>
  <c r="S4757" i="1"/>
  <c r="S4758" i="1"/>
  <c r="S4759" i="1"/>
  <c r="S4760" i="1"/>
  <c r="S4761" i="1"/>
  <c r="S4762" i="1"/>
  <c r="S4763" i="1"/>
  <c r="S4764" i="1"/>
  <c r="S4765" i="1"/>
  <c r="S4766" i="1"/>
  <c r="S4767" i="1"/>
  <c r="S4768" i="1"/>
  <c r="S4769" i="1"/>
  <c r="S4770" i="1"/>
  <c r="S4771" i="1"/>
  <c r="S4772" i="1"/>
  <c r="S4773" i="1"/>
  <c r="S4774" i="1"/>
  <c r="S4775" i="1"/>
  <c r="S4776" i="1"/>
  <c r="S4777" i="1"/>
  <c r="S4778" i="1"/>
  <c r="S4779" i="1"/>
  <c r="S4780" i="1"/>
  <c r="S4781" i="1"/>
  <c r="S4782" i="1"/>
  <c r="S4783" i="1"/>
  <c r="S4784" i="1"/>
  <c r="S4785" i="1"/>
  <c r="S4786" i="1"/>
  <c r="S4787" i="1"/>
  <c r="S4788" i="1"/>
  <c r="S4789" i="1"/>
  <c r="S4790" i="1"/>
  <c r="S4791" i="1"/>
  <c r="S4792" i="1"/>
  <c r="S4793" i="1"/>
  <c r="S4794" i="1"/>
  <c r="S4795" i="1"/>
  <c r="S4796" i="1"/>
  <c r="S4797" i="1"/>
  <c r="S4798" i="1"/>
  <c r="S4799" i="1"/>
  <c r="S4800" i="1"/>
  <c r="S4801" i="1"/>
  <c r="S4802" i="1"/>
  <c r="S4803" i="1"/>
  <c r="S4804" i="1"/>
  <c r="S4805" i="1"/>
  <c r="S4806" i="1"/>
  <c r="S4807" i="1"/>
  <c r="S4808" i="1"/>
  <c r="S4809" i="1"/>
  <c r="S4810" i="1"/>
  <c r="S4811" i="1"/>
  <c r="S4812" i="1"/>
  <c r="S4813" i="1"/>
  <c r="S4814" i="1"/>
  <c r="S4815" i="1"/>
  <c r="S4816" i="1"/>
  <c r="S4817" i="1"/>
  <c r="S4818" i="1"/>
  <c r="S4819" i="1"/>
  <c r="S4820" i="1"/>
  <c r="S4821" i="1"/>
  <c r="S4822" i="1"/>
  <c r="S4823" i="1"/>
  <c r="S4824" i="1"/>
  <c r="S4825" i="1"/>
  <c r="S4826" i="1"/>
  <c r="S4827" i="1"/>
  <c r="S4828" i="1"/>
  <c r="S4829" i="1"/>
  <c r="S4830" i="1"/>
  <c r="S4831" i="1"/>
  <c r="S4832" i="1"/>
  <c r="S4833" i="1"/>
  <c r="S4834" i="1"/>
  <c r="S4835" i="1"/>
  <c r="S4836" i="1"/>
  <c r="S4837" i="1"/>
  <c r="S4838" i="1"/>
  <c r="S4839" i="1"/>
  <c r="S4840" i="1"/>
  <c r="S4841" i="1"/>
  <c r="S4842" i="1"/>
  <c r="S4843" i="1"/>
  <c r="S4844" i="1"/>
  <c r="S4845" i="1"/>
  <c r="S4846" i="1"/>
  <c r="S4847" i="1"/>
  <c r="S4848" i="1"/>
  <c r="S4849" i="1"/>
  <c r="S4850" i="1"/>
  <c r="S4851" i="1"/>
  <c r="S4852" i="1"/>
  <c r="S4853" i="1"/>
  <c r="S4854" i="1"/>
  <c r="S4855" i="1"/>
  <c r="S4856" i="1"/>
  <c r="S4857" i="1"/>
  <c r="S4858" i="1"/>
  <c r="S4859" i="1"/>
  <c r="S4860" i="1"/>
  <c r="S4861" i="1"/>
  <c r="S4862" i="1"/>
  <c r="S4863" i="1"/>
  <c r="S4864" i="1"/>
  <c r="S4865" i="1"/>
  <c r="S4866" i="1"/>
  <c r="S4867" i="1"/>
  <c r="S4868" i="1"/>
  <c r="S4869" i="1"/>
  <c r="S4870" i="1"/>
  <c r="S4871" i="1"/>
  <c r="S4872" i="1"/>
  <c r="S4873" i="1"/>
  <c r="S4874" i="1"/>
  <c r="S4875" i="1"/>
  <c r="S4876" i="1"/>
  <c r="S4877" i="1"/>
  <c r="S4878" i="1"/>
  <c r="S4879" i="1"/>
  <c r="S4880" i="1"/>
  <c r="S4881" i="1"/>
  <c r="S4882" i="1"/>
  <c r="S4883" i="1"/>
  <c r="S4884" i="1"/>
  <c r="S4885" i="1"/>
  <c r="S4886" i="1"/>
  <c r="S4887" i="1"/>
  <c r="S4888" i="1"/>
  <c r="S4889" i="1"/>
  <c r="S4890" i="1"/>
  <c r="S4891" i="1"/>
  <c r="S4892" i="1"/>
  <c r="S4893" i="1"/>
  <c r="S4894" i="1"/>
  <c r="S4895" i="1"/>
  <c r="S4896" i="1"/>
  <c r="S4897" i="1"/>
  <c r="S4898" i="1"/>
  <c r="S4899" i="1"/>
  <c r="S4900" i="1"/>
  <c r="S4901" i="1"/>
  <c r="S4902" i="1"/>
  <c r="S4903" i="1"/>
  <c r="S4904" i="1"/>
  <c r="S4905" i="1"/>
  <c r="S4906" i="1"/>
  <c r="S4907" i="1"/>
  <c r="S4908" i="1"/>
  <c r="S4909" i="1"/>
  <c r="S4910" i="1"/>
  <c r="S4911" i="1"/>
  <c r="S4912" i="1"/>
  <c r="S4913" i="1"/>
  <c r="S4914" i="1"/>
  <c r="S4915" i="1"/>
  <c r="S4916" i="1"/>
  <c r="S4917" i="1"/>
  <c r="S4918" i="1"/>
  <c r="S4919" i="1"/>
  <c r="S4920" i="1"/>
  <c r="S4921" i="1"/>
  <c r="S4922" i="1"/>
  <c r="S4923" i="1"/>
  <c r="S4924" i="1"/>
  <c r="S4925" i="1"/>
  <c r="S4926" i="1"/>
  <c r="S4927" i="1"/>
  <c r="S4928" i="1"/>
  <c r="S4929" i="1"/>
  <c r="S4930" i="1"/>
  <c r="S4931" i="1"/>
  <c r="S4932" i="1"/>
  <c r="S4933" i="1"/>
  <c r="S4934" i="1"/>
  <c r="S4935" i="1"/>
  <c r="S4936" i="1"/>
  <c r="S4937" i="1"/>
  <c r="S4938" i="1"/>
  <c r="S4939" i="1"/>
  <c r="S4940" i="1"/>
  <c r="S4941" i="1"/>
  <c r="S4942" i="1"/>
  <c r="S4943" i="1"/>
  <c r="S4944" i="1"/>
  <c r="S4945" i="1"/>
  <c r="S4946" i="1"/>
  <c r="S4947" i="1"/>
  <c r="S4948" i="1"/>
  <c r="S4949" i="1"/>
  <c r="S4950" i="1"/>
  <c r="S4951" i="1"/>
  <c r="S4952" i="1"/>
  <c r="S4953" i="1"/>
  <c r="S4954" i="1"/>
  <c r="S4955" i="1"/>
  <c r="S4956" i="1"/>
  <c r="S4957" i="1"/>
  <c r="S4958" i="1"/>
  <c r="S4959" i="1"/>
  <c r="S4960" i="1"/>
  <c r="S4961" i="1"/>
  <c r="S4962" i="1"/>
  <c r="S4963" i="1"/>
  <c r="S4964" i="1"/>
  <c r="S4965" i="1"/>
  <c r="S4966" i="1"/>
  <c r="S4967" i="1"/>
  <c r="S4968" i="1"/>
  <c r="S4969" i="1"/>
  <c r="S4970" i="1"/>
  <c r="S4971" i="1"/>
  <c r="S4972" i="1"/>
  <c r="S4973" i="1"/>
  <c r="S4974" i="1"/>
  <c r="S4975" i="1"/>
  <c r="S4976" i="1"/>
  <c r="S4977" i="1"/>
  <c r="S4978" i="1"/>
  <c r="S4979" i="1"/>
  <c r="S4980" i="1"/>
  <c r="S4981" i="1"/>
  <c r="S4982" i="1"/>
  <c r="S4983" i="1"/>
  <c r="S4984" i="1"/>
  <c r="S4985" i="1"/>
  <c r="S4986" i="1"/>
  <c r="S4987" i="1"/>
  <c r="S4988" i="1"/>
  <c r="S4989" i="1"/>
  <c r="S4990" i="1"/>
  <c r="S4991" i="1"/>
  <c r="S4992" i="1"/>
  <c r="S4993" i="1"/>
  <c r="S4994" i="1"/>
  <c r="S4995" i="1"/>
  <c r="S4996" i="1"/>
  <c r="S4997" i="1"/>
  <c r="S4998" i="1"/>
  <c r="S4999" i="1"/>
  <c r="S5000" i="1"/>
  <c r="S5001" i="1"/>
  <c r="S5002" i="1"/>
  <c r="S5003" i="1"/>
  <c r="S5004" i="1"/>
  <c r="S5005" i="1"/>
  <c r="S5006" i="1"/>
  <c r="S5007" i="1"/>
  <c r="S5008" i="1"/>
  <c r="S5009" i="1"/>
  <c r="S5010" i="1"/>
  <c r="S5011" i="1"/>
  <c r="S5012" i="1"/>
  <c r="S5013" i="1"/>
  <c r="S5014" i="1"/>
  <c r="S5015" i="1"/>
  <c r="S5016" i="1"/>
  <c r="S5017" i="1"/>
  <c r="S5018" i="1"/>
  <c r="S5019" i="1"/>
  <c r="S5020" i="1"/>
  <c r="S5021" i="1"/>
  <c r="S5022" i="1"/>
  <c r="S5023" i="1"/>
  <c r="S5024" i="1"/>
  <c r="S5025" i="1"/>
  <c r="S5026" i="1"/>
  <c r="S5027" i="1"/>
  <c r="S5028" i="1"/>
  <c r="S5029" i="1"/>
  <c r="S5030" i="1"/>
  <c r="S5031" i="1"/>
  <c r="S5032" i="1"/>
  <c r="S5033" i="1"/>
  <c r="S5034" i="1"/>
  <c r="S5035" i="1"/>
  <c r="S5036" i="1"/>
  <c r="S5037" i="1"/>
  <c r="S5038" i="1"/>
  <c r="S5039" i="1"/>
  <c r="S5040" i="1"/>
  <c r="S5041" i="1"/>
  <c r="S5042" i="1"/>
  <c r="S5043" i="1"/>
  <c r="S5044" i="1"/>
  <c r="S5045" i="1"/>
  <c r="S5046" i="1"/>
  <c r="S5047" i="1"/>
  <c r="S5048" i="1"/>
  <c r="S5049" i="1"/>
  <c r="S5050" i="1"/>
  <c r="S5051" i="1"/>
  <c r="S5052" i="1"/>
  <c r="S5053" i="1"/>
  <c r="S5054" i="1"/>
  <c r="S5055" i="1"/>
  <c r="S5056" i="1"/>
  <c r="S5057" i="1"/>
  <c r="S5058" i="1"/>
  <c r="S5059" i="1"/>
  <c r="S5060" i="1"/>
  <c r="S5061" i="1"/>
  <c r="S5062" i="1"/>
  <c r="S5063" i="1"/>
  <c r="S5064" i="1"/>
  <c r="S5065" i="1"/>
  <c r="S5066" i="1"/>
  <c r="S5067" i="1"/>
  <c r="S5068" i="1"/>
  <c r="S5069" i="1"/>
  <c r="S5070" i="1"/>
  <c r="S5071" i="1"/>
  <c r="S5072" i="1"/>
  <c r="S5073" i="1"/>
  <c r="S5074" i="1"/>
  <c r="S5075" i="1"/>
  <c r="S5076" i="1"/>
  <c r="S5077" i="1"/>
  <c r="S5078" i="1"/>
  <c r="S5079" i="1"/>
  <c r="S5080" i="1"/>
  <c r="S5081" i="1"/>
  <c r="S5082" i="1"/>
  <c r="S5083" i="1"/>
  <c r="S5084" i="1"/>
  <c r="S5085" i="1"/>
  <c r="S5086" i="1"/>
  <c r="S5087" i="1"/>
  <c r="S5088" i="1"/>
  <c r="S5089" i="1"/>
  <c r="S5090" i="1"/>
  <c r="S5091" i="1"/>
  <c r="S5092" i="1"/>
  <c r="S5093" i="1"/>
  <c r="S5094" i="1"/>
  <c r="S5095" i="1"/>
  <c r="S5096" i="1"/>
  <c r="S5097" i="1"/>
  <c r="S5098" i="1"/>
  <c r="S5099" i="1"/>
  <c r="S5100" i="1"/>
  <c r="S5101" i="1"/>
  <c r="S5102" i="1"/>
  <c r="S5103" i="1"/>
  <c r="S5104" i="1"/>
  <c r="S5105" i="1"/>
  <c r="S5106" i="1"/>
  <c r="S5107" i="1"/>
  <c r="S5108" i="1"/>
  <c r="S5109" i="1"/>
  <c r="S5110" i="1"/>
  <c r="S5111" i="1"/>
  <c r="S5112" i="1"/>
  <c r="S5113" i="1"/>
  <c r="S5114" i="1"/>
  <c r="S5115" i="1"/>
  <c r="S5116" i="1"/>
  <c r="S5117" i="1"/>
  <c r="S5118" i="1"/>
  <c r="S5119" i="1"/>
  <c r="S5120" i="1"/>
  <c r="S5121" i="1"/>
  <c r="S5122" i="1"/>
  <c r="S5123" i="1"/>
  <c r="S5124" i="1"/>
  <c r="S5125" i="1"/>
  <c r="S5126" i="1"/>
  <c r="S5127" i="1"/>
  <c r="S5128" i="1"/>
  <c r="S5129" i="1"/>
  <c r="S5130" i="1"/>
  <c r="S5131" i="1"/>
  <c r="S5132" i="1"/>
  <c r="S5133" i="1"/>
  <c r="S5134" i="1"/>
  <c r="S5135" i="1"/>
  <c r="S5136" i="1"/>
  <c r="S5137" i="1"/>
  <c r="S5138" i="1"/>
  <c r="S5139" i="1"/>
  <c r="S5140" i="1"/>
  <c r="S5141" i="1"/>
  <c r="S5142" i="1"/>
  <c r="S5143" i="1"/>
  <c r="S5144" i="1"/>
  <c r="S5145" i="1"/>
  <c r="S5146" i="1"/>
  <c r="S5147" i="1"/>
  <c r="S5148" i="1"/>
  <c r="S5149" i="1"/>
  <c r="S5150" i="1"/>
  <c r="S5151" i="1"/>
  <c r="S5152" i="1"/>
  <c r="S5153" i="1"/>
  <c r="S5154" i="1"/>
  <c r="S5155" i="1"/>
  <c r="S5156" i="1"/>
  <c r="S5157" i="1"/>
  <c r="S5158" i="1"/>
  <c r="S5159" i="1"/>
  <c r="S5160" i="1"/>
  <c r="S5161" i="1"/>
  <c r="S5162" i="1"/>
  <c r="S5163" i="1"/>
  <c r="S5164" i="1"/>
  <c r="S5165" i="1"/>
  <c r="S5166" i="1"/>
  <c r="S5167" i="1"/>
  <c r="S5168" i="1"/>
  <c r="S5169" i="1"/>
  <c r="S5170" i="1"/>
  <c r="S5171" i="1"/>
  <c r="S5172" i="1"/>
  <c r="S5173" i="1"/>
  <c r="S5174" i="1"/>
  <c r="S5175" i="1"/>
  <c r="S5176" i="1"/>
  <c r="S5177" i="1"/>
  <c r="S5178" i="1"/>
  <c r="S5179" i="1"/>
  <c r="S5180" i="1"/>
  <c r="S5181" i="1"/>
  <c r="S5182" i="1"/>
  <c r="S5183" i="1"/>
  <c r="S5184" i="1"/>
  <c r="S5185" i="1"/>
  <c r="S5186" i="1"/>
  <c r="S5187" i="1"/>
  <c r="S5188" i="1"/>
  <c r="S5189" i="1"/>
  <c r="S5190" i="1"/>
  <c r="S5191" i="1"/>
  <c r="S5192" i="1"/>
  <c r="S5193" i="1"/>
  <c r="S5194" i="1"/>
  <c r="S5195" i="1"/>
  <c r="S5196" i="1"/>
  <c r="S5197" i="1"/>
  <c r="S5198" i="1"/>
  <c r="S5199" i="1"/>
  <c r="S5200" i="1"/>
  <c r="S5201" i="1"/>
  <c r="S5202" i="1"/>
  <c r="S5203" i="1"/>
  <c r="S5204" i="1"/>
  <c r="S5205" i="1"/>
  <c r="S5206" i="1"/>
  <c r="S5207" i="1"/>
  <c r="S5208" i="1"/>
  <c r="S5209" i="1"/>
  <c r="S5210" i="1"/>
  <c r="S5211" i="1"/>
  <c r="S5212" i="1"/>
  <c r="S5213" i="1"/>
  <c r="S5214" i="1"/>
  <c r="S5215" i="1"/>
  <c r="S5216" i="1"/>
  <c r="S5217" i="1"/>
  <c r="S5218" i="1"/>
  <c r="S5219" i="1"/>
  <c r="S5220" i="1"/>
  <c r="S5221" i="1"/>
  <c r="S5222" i="1"/>
  <c r="S5223" i="1"/>
  <c r="S5224" i="1"/>
  <c r="S5225" i="1"/>
  <c r="S5226" i="1"/>
  <c r="S5227" i="1"/>
  <c r="S5228" i="1"/>
  <c r="S5229" i="1"/>
  <c r="S5230" i="1"/>
  <c r="S5231" i="1"/>
  <c r="S5232" i="1"/>
  <c r="S5233" i="1"/>
  <c r="S5234" i="1"/>
  <c r="S5235" i="1"/>
  <c r="S5236" i="1"/>
  <c r="S5237" i="1"/>
  <c r="S5238" i="1"/>
  <c r="S5239" i="1"/>
  <c r="S5240" i="1"/>
  <c r="S5241" i="1"/>
  <c r="S5242" i="1"/>
  <c r="S5243" i="1"/>
  <c r="S5244" i="1"/>
  <c r="S5245" i="1"/>
  <c r="S5246" i="1"/>
  <c r="S5247" i="1"/>
  <c r="S5248" i="1"/>
  <c r="S5249" i="1"/>
  <c r="S5250" i="1"/>
  <c r="S5251" i="1"/>
  <c r="S5252" i="1"/>
  <c r="S5253" i="1"/>
  <c r="S5254" i="1"/>
  <c r="S5255" i="1"/>
  <c r="S5256" i="1"/>
  <c r="S5257" i="1"/>
  <c r="S5258" i="1"/>
  <c r="S5259" i="1"/>
  <c r="S5260" i="1"/>
  <c r="S5261" i="1"/>
  <c r="S5262" i="1"/>
  <c r="S5263" i="1"/>
  <c r="S5264" i="1"/>
  <c r="S5265" i="1"/>
  <c r="S5266" i="1"/>
  <c r="S5267" i="1"/>
  <c r="S5268" i="1"/>
  <c r="S5269" i="1"/>
  <c r="S5270" i="1"/>
  <c r="S5271" i="1"/>
  <c r="S5272" i="1"/>
  <c r="S5273" i="1"/>
  <c r="S5274" i="1"/>
  <c r="S5275" i="1"/>
  <c r="S5276" i="1"/>
  <c r="S5277" i="1"/>
  <c r="S5278" i="1"/>
  <c r="S5279" i="1"/>
  <c r="S5280" i="1"/>
  <c r="S5281" i="1"/>
  <c r="S5282" i="1"/>
  <c r="S5283" i="1"/>
  <c r="S5284" i="1"/>
  <c r="S5285" i="1"/>
  <c r="S5286" i="1"/>
  <c r="S5287" i="1"/>
  <c r="S5288" i="1"/>
  <c r="S5289" i="1"/>
  <c r="S5290" i="1"/>
  <c r="S5291" i="1"/>
  <c r="S5292" i="1"/>
  <c r="S5293" i="1"/>
  <c r="S5294" i="1"/>
  <c r="S5295" i="1"/>
  <c r="S5296" i="1"/>
  <c r="S5297" i="1"/>
  <c r="S5298" i="1"/>
  <c r="S5299" i="1"/>
  <c r="S5300" i="1"/>
  <c r="S5301" i="1"/>
  <c r="S5302" i="1"/>
  <c r="S5303" i="1"/>
  <c r="S5304" i="1"/>
  <c r="S5305" i="1"/>
  <c r="S5306" i="1"/>
  <c r="S5307" i="1"/>
  <c r="S5308" i="1"/>
  <c r="S5309" i="1"/>
  <c r="S5310" i="1"/>
  <c r="S5311" i="1"/>
  <c r="S5312" i="1"/>
  <c r="S5313" i="1"/>
  <c r="S5314" i="1"/>
  <c r="S5315" i="1"/>
  <c r="S5316" i="1"/>
  <c r="S5317" i="1"/>
  <c r="S5318" i="1"/>
  <c r="S5319" i="1"/>
  <c r="S5320" i="1"/>
  <c r="S5321" i="1"/>
  <c r="S5322" i="1"/>
  <c r="S5323" i="1"/>
  <c r="S5324" i="1"/>
  <c r="S5325" i="1"/>
  <c r="S5326" i="1"/>
  <c r="S5327" i="1"/>
  <c r="S5328" i="1"/>
  <c r="S5329" i="1"/>
  <c r="S5330" i="1"/>
  <c r="S5331" i="1"/>
  <c r="S5332" i="1"/>
  <c r="S5333" i="1"/>
  <c r="S5334" i="1"/>
  <c r="S5335" i="1"/>
  <c r="S5336" i="1"/>
  <c r="S5337" i="1"/>
  <c r="S5338" i="1"/>
  <c r="S5339" i="1"/>
  <c r="S5340" i="1"/>
  <c r="S5341" i="1"/>
  <c r="S5342" i="1"/>
  <c r="S5343" i="1"/>
  <c r="S5344" i="1"/>
  <c r="S5345" i="1"/>
  <c r="S5346" i="1"/>
  <c r="S5347" i="1"/>
  <c r="S5348" i="1"/>
  <c r="S5349" i="1"/>
  <c r="S5350" i="1"/>
  <c r="S5351" i="1"/>
  <c r="S5352" i="1"/>
  <c r="S5353" i="1"/>
  <c r="S5354" i="1"/>
  <c r="S5355" i="1"/>
  <c r="S5356" i="1"/>
  <c r="S5357" i="1"/>
  <c r="S5358" i="1"/>
  <c r="S5359" i="1"/>
  <c r="S5360" i="1"/>
  <c r="S5361" i="1"/>
  <c r="S5362" i="1"/>
  <c r="S5363" i="1"/>
  <c r="S5364" i="1"/>
  <c r="S5365" i="1"/>
  <c r="S5366" i="1"/>
  <c r="S5367" i="1"/>
  <c r="S5368" i="1"/>
  <c r="S5369" i="1"/>
  <c r="S5370" i="1"/>
  <c r="S5371" i="1"/>
  <c r="S5372" i="1"/>
  <c r="S5373" i="1"/>
  <c r="S5374" i="1"/>
  <c r="S5375" i="1"/>
  <c r="S5376" i="1"/>
  <c r="S5377" i="1"/>
  <c r="S5378" i="1"/>
  <c r="S5379" i="1"/>
  <c r="S5380" i="1"/>
  <c r="S5381" i="1"/>
  <c r="S5382" i="1"/>
  <c r="S5383" i="1"/>
  <c r="S5384" i="1"/>
  <c r="S5385" i="1"/>
  <c r="S5386" i="1"/>
  <c r="S5387" i="1"/>
  <c r="S5388" i="1"/>
  <c r="S5389" i="1"/>
  <c r="S5390" i="1"/>
  <c r="S5391" i="1"/>
  <c r="S5392" i="1"/>
  <c r="S5393" i="1"/>
  <c r="S5394" i="1"/>
  <c r="S5395" i="1"/>
  <c r="S5396" i="1"/>
  <c r="S5397" i="1"/>
  <c r="S5398" i="1"/>
  <c r="S5399" i="1"/>
  <c r="S5400" i="1"/>
  <c r="S5401" i="1"/>
  <c r="S5402" i="1"/>
  <c r="S5403" i="1"/>
  <c r="S5404" i="1"/>
  <c r="S5405" i="1"/>
  <c r="S5406" i="1"/>
  <c r="S5407" i="1"/>
  <c r="S5408" i="1"/>
  <c r="S5409" i="1"/>
  <c r="S5410" i="1"/>
  <c r="S5411" i="1"/>
  <c r="S5412" i="1"/>
  <c r="S5413" i="1"/>
  <c r="S5414" i="1"/>
  <c r="S5415" i="1"/>
  <c r="S5416" i="1"/>
  <c r="S5417" i="1"/>
  <c r="S5418" i="1"/>
  <c r="S5419" i="1"/>
  <c r="S5420" i="1"/>
  <c r="S5421" i="1"/>
  <c r="S5422" i="1"/>
  <c r="S5423" i="1"/>
  <c r="S5424" i="1"/>
  <c r="S5425" i="1"/>
  <c r="S5426" i="1"/>
  <c r="S5427" i="1"/>
  <c r="S5428" i="1"/>
  <c r="S5429" i="1"/>
  <c r="S5430" i="1"/>
  <c r="S5431" i="1"/>
  <c r="S5432" i="1"/>
  <c r="S5433" i="1"/>
  <c r="S5434" i="1"/>
  <c r="S5435" i="1"/>
  <c r="S5436" i="1"/>
  <c r="S5437" i="1"/>
  <c r="S5438" i="1"/>
  <c r="S5439" i="1"/>
  <c r="S5440" i="1"/>
  <c r="S5441" i="1"/>
  <c r="S5442" i="1"/>
  <c r="S5443" i="1"/>
  <c r="S5444" i="1"/>
  <c r="S5445" i="1"/>
  <c r="S5446" i="1"/>
  <c r="S5447" i="1"/>
  <c r="S5448" i="1"/>
  <c r="S5449" i="1"/>
  <c r="S5450" i="1"/>
  <c r="S5451" i="1"/>
  <c r="S5452" i="1"/>
  <c r="S5453" i="1"/>
  <c r="S5454" i="1"/>
  <c r="S5455" i="1"/>
  <c r="S5456" i="1"/>
  <c r="S5457" i="1"/>
  <c r="S5458" i="1"/>
  <c r="S5459" i="1"/>
  <c r="S5460" i="1"/>
  <c r="S5461" i="1"/>
  <c r="S5462" i="1"/>
  <c r="S5463" i="1"/>
  <c r="S5464" i="1"/>
  <c r="S5465" i="1"/>
  <c r="S5466" i="1"/>
  <c r="S5467" i="1"/>
  <c r="S5468" i="1"/>
  <c r="S5469" i="1"/>
  <c r="S5470" i="1"/>
  <c r="S5471" i="1"/>
  <c r="S5472" i="1"/>
  <c r="S5473" i="1"/>
  <c r="S5474" i="1"/>
  <c r="S5475" i="1"/>
  <c r="S5476" i="1"/>
  <c r="S5477" i="1"/>
  <c r="S5478" i="1"/>
  <c r="S5479" i="1"/>
  <c r="S5480" i="1"/>
  <c r="S5481" i="1"/>
  <c r="S5482" i="1"/>
  <c r="S5483" i="1"/>
  <c r="S5484" i="1"/>
  <c r="S5485" i="1"/>
  <c r="S5486" i="1"/>
  <c r="S5487" i="1"/>
  <c r="S5488" i="1"/>
  <c r="S5489" i="1"/>
  <c r="S5490" i="1"/>
  <c r="S5491" i="1"/>
  <c r="S5492" i="1"/>
  <c r="S5493" i="1"/>
  <c r="S5494" i="1"/>
  <c r="S5495" i="1"/>
  <c r="S5496" i="1"/>
  <c r="S5497" i="1"/>
  <c r="S5498" i="1"/>
  <c r="S5499" i="1"/>
  <c r="S5500" i="1"/>
  <c r="S5501" i="1"/>
  <c r="S5502" i="1"/>
  <c r="S5503" i="1"/>
  <c r="S5504" i="1"/>
  <c r="S5505" i="1"/>
  <c r="S5506" i="1"/>
  <c r="S5507" i="1"/>
  <c r="S5508" i="1"/>
  <c r="S5509" i="1"/>
  <c r="S5510" i="1"/>
  <c r="S5511" i="1"/>
  <c r="S5512" i="1"/>
  <c r="S5513" i="1"/>
  <c r="S5514" i="1"/>
  <c r="S5515" i="1"/>
  <c r="S5516" i="1"/>
  <c r="S5517" i="1"/>
  <c r="S5518" i="1"/>
  <c r="S5519" i="1"/>
  <c r="S5520" i="1"/>
  <c r="S5521" i="1"/>
  <c r="S5522" i="1"/>
  <c r="S5523" i="1"/>
  <c r="S5524" i="1"/>
  <c r="S5525" i="1"/>
  <c r="S5526" i="1"/>
  <c r="S5527" i="1"/>
  <c r="S5528" i="1"/>
  <c r="S5529" i="1"/>
  <c r="S5530" i="1"/>
  <c r="S5531" i="1"/>
  <c r="S5532" i="1"/>
  <c r="S5533" i="1"/>
  <c r="S5534" i="1"/>
  <c r="S5535" i="1"/>
  <c r="S5536" i="1"/>
  <c r="S5537" i="1"/>
  <c r="S5538" i="1"/>
  <c r="S5539" i="1"/>
  <c r="S5540" i="1"/>
  <c r="S5541" i="1"/>
  <c r="S5542" i="1"/>
  <c r="S5543" i="1"/>
  <c r="S5544" i="1"/>
  <c r="S5545" i="1"/>
  <c r="S5546" i="1"/>
  <c r="S5547" i="1"/>
  <c r="S5548" i="1"/>
  <c r="S5549" i="1"/>
  <c r="S5550" i="1"/>
  <c r="S5551" i="1"/>
  <c r="S5552" i="1"/>
  <c r="S5553" i="1"/>
  <c r="S5554" i="1"/>
  <c r="S5555" i="1"/>
  <c r="S5556" i="1"/>
  <c r="S5557" i="1"/>
  <c r="S5558" i="1"/>
  <c r="S5559" i="1"/>
  <c r="S5560" i="1"/>
  <c r="S5561" i="1"/>
  <c r="S5562" i="1"/>
  <c r="S5563" i="1"/>
  <c r="S5564" i="1"/>
  <c r="S5565" i="1"/>
  <c r="S5566" i="1"/>
  <c r="S5567" i="1"/>
  <c r="S5568" i="1"/>
  <c r="S5569" i="1"/>
  <c r="S5570" i="1"/>
  <c r="S5571" i="1"/>
  <c r="S5572" i="1"/>
  <c r="S5573" i="1"/>
  <c r="S5574" i="1"/>
  <c r="S5575" i="1"/>
  <c r="S5576" i="1"/>
  <c r="S5577" i="1"/>
  <c r="S5578" i="1"/>
  <c r="S5579" i="1"/>
  <c r="S5580" i="1"/>
  <c r="S5581" i="1"/>
  <c r="S5582" i="1"/>
  <c r="S5583" i="1"/>
  <c r="S5584" i="1"/>
  <c r="S5585" i="1"/>
  <c r="S5586" i="1"/>
  <c r="S5587" i="1"/>
  <c r="S5588" i="1"/>
  <c r="S5589" i="1"/>
  <c r="S5590" i="1"/>
  <c r="S5591" i="1"/>
  <c r="S5592" i="1"/>
  <c r="S5593" i="1"/>
  <c r="S5594" i="1"/>
  <c r="S5595" i="1"/>
  <c r="S5596" i="1"/>
  <c r="S5597" i="1"/>
  <c r="S5598" i="1"/>
  <c r="S5599" i="1"/>
  <c r="S5600" i="1"/>
  <c r="S5601" i="1"/>
  <c r="S5602" i="1"/>
  <c r="S5603" i="1"/>
  <c r="S5604" i="1"/>
  <c r="S5605" i="1"/>
  <c r="S5606" i="1"/>
  <c r="S5607" i="1"/>
  <c r="S5608" i="1"/>
  <c r="S5609" i="1"/>
  <c r="S5610" i="1"/>
  <c r="S5611" i="1"/>
  <c r="S5612" i="1"/>
  <c r="S5613" i="1"/>
  <c r="S5614" i="1"/>
  <c r="S5615" i="1"/>
  <c r="S5616" i="1"/>
  <c r="S5617" i="1"/>
  <c r="S5618" i="1"/>
  <c r="S5619" i="1"/>
  <c r="S5620" i="1"/>
  <c r="S5621" i="1"/>
  <c r="S5622" i="1"/>
  <c r="S5623" i="1"/>
  <c r="S5624" i="1"/>
  <c r="S5625" i="1"/>
  <c r="S5626" i="1"/>
  <c r="S5627" i="1"/>
  <c r="S5628" i="1"/>
  <c r="S5629" i="1"/>
  <c r="S5630" i="1"/>
  <c r="S5631" i="1"/>
  <c r="S5632" i="1"/>
  <c r="S5633" i="1"/>
  <c r="S5634" i="1"/>
  <c r="S5635" i="1"/>
  <c r="S5636" i="1"/>
  <c r="S5637" i="1"/>
  <c r="S5638" i="1"/>
  <c r="S5639" i="1"/>
  <c r="S5640" i="1"/>
  <c r="S5641" i="1"/>
  <c r="S5642" i="1"/>
  <c r="S5643" i="1"/>
  <c r="S5644" i="1"/>
  <c r="S5645" i="1"/>
  <c r="S5646" i="1"/>
  <c r="S5647" i="1"/>
  <c r="S5648" i="1"/>
  <c r="S5649" i="1"/>
  <c r="S5650" i="1"/>
  <c r="S5651" i="1"/>
  <c r="S5652" i="1"/>
  <c r="S5653" i="1"/>
  <c r="S5654" i="1"/>
  <c r="S5655" i="1"/>
  <c r="S5656" i="1"/>
  <c r="S5657" i="1"/>
  <c r="S5658" i="1"/>
  <c r="S5659" i="1"/>
  <c r="S5660" i="1"/>
  <c r="S5661" i="1"/>
  <c r="S5662" i="1"/>
  <c r="S5663" i="1"/>
  <c r="S5664" i="1"/>
  <c r="S5665" i="1"/>
  <c r="S5666" i="1"/>
  <c r="S5667" i="1"/>
  <c r="S5668" i="1"/>
  <c r="S5669" i="1"/>
  <c r="S5670" i="1"/>
  <c r="S5671" i="1"/>
  <c r="S5672" i="1"/>
  <c r="S5673" i="1"/>
  <c r="S5674" i="1"/>
  <c r="S5675" i="1"/>
  <c r="S5676" i="1"/>
  <c r="S5677" i="1"/>
  <c r="S5678" i="1"/>
  <c r="S5679" i="1"/>
  <c r="S5680" i="1"/>
  <c r="S5681" i="1"/>
  <c r="S5682" i="1"/>
  <c r="S5683" i="1"/>
  <c r="S5684" i="1"/>
  <c r="S5685" i="1"/>
  <c r="S5686" i="1"/>
  <c r="S5687" i="1"/>
  <c r="S5688" i="1"/>
  <c r="S5689" i="1"/>
  <c r="S5690" i="1"/>
  <c r="S5691" i="1"/>
  <c r="S5692" i="1"/>
  <c r="S5693" i="1"/>
  <c r="S5694" i="1"/>
  <c r="S5695" i="1"/>
  <c r="S5696" i="1"/>
  <c r="S5697" i="1"/>
  <c r="S5698" i="1"/>
  <c r="S5699" i="1"/>
  <c r="S5700" i="1"/>
  <c r="S5701" i="1"/>
  <c r="S5702" i="1"/>
  <c r="S5703" i="1"/>
  <c r="S5704" i="1"/>
  <c r="S5705" i="1"/>
  <c r="S5706" i="1"/>
  <c r="S5707" i="1"/>
  <c r="S5708" i="1"/>
  <c r="S5709" i="1"/>
  <c r="S5710" i="1"/>
  <c r="S5711" i="1"/>
  <c r="S5712" i="1"/>
  <c r="S5713" i="1"/>
  <c r="S5714" i="1"/>
  <c r="S5715" i="1"/>
  <c r="S5716" i="1"/>
  <c r="S5717" i="1"/>
  <c r="S5718" i="1"/>
  <c r="S5719" i="1"/>
  <c r="S5720" i="1"/>
  <c r="S5721" i="1"/>
  <c r="S5722" i="1"/>
  <c r="S5723" i="1"/>
  <c r="S5724" i="1"/>
  <c r="S5725" i="1"/>
  <c r="S5726" i="1"/>
  <c r="S5727" i="1"/>
  <c r="S5728" i="1"/>
  <c r="S5729" i="1"/>
  <c r="S5730" i="1"/>
  <c r="S5731" i="1"/>
  <c r="S5732" i="1"/>
  <c r="S5733" i="1"/>
  <c r="S5734" i="1"/>
  <c r="S5735" i="1"/>
  <c r="S5736" i="1"/>
  <c r="S5737" i="1"/>
  <c r="S5738" i="1"/>
  <c r="S5739" i="1"/>
  <c r="S5740" i="1"/>
  <c r="S5741" i="1"/>
  <c r="S5742" i="1"/>
  <c r="S5743" i="1"/>
  <c r="S5744" i="1"/>
  <c r="S5745" i="1"/>
  <c r="S5746" i="1"/>
  <c r="S5747" i="1"/>
  <c r="S5748" i="1"/>
  <c r="S5749" i="1"/>
  <c r="S5750" i="1"/>
  <c r="S5751" i="1"/>
  <c r="S5752" i="1"/>
  <c r="S5753" i="1"/>
  <c r="S5754" i="1"/>
  <c r="S5755" i="1"/>
  <c r="S5756" i="1"/>
  <c r="S5757" i="1"/>
  <c r="S5758" i="1"/>
  <c r="S5759" i="1"/>
  <c r="S5760" i="1"/>
  <c r="S5761" i="1"/>
  <c r="S5762" i="1"/>
  <c r="S5763" i="1"/>
  <c r="S5764" i="1"/>
  <c r="S5765" i="1"/>
  <c r="S5766" i="1"/>
  <c r="S5767" i="1"/>
  <c r="S5768" i="1"/>
  <c r="S5769" i="1"/>
  <c r="S5770" i="1"/>
  <c r="S5771" i="1"/>
  <c r="S5772" i="1"/>
  <c r="S5773" i="1"/>
  <c r="S5774" i="1"/>
  <c r="S5775" i="1"/>
  <c r="S5776" i="1"/>
  <c r="S5777" i="1"/>
  <c r="S5778" i="1"/>
  <c r="S5779" i="1"/>
  <c r="S5780" i="1"/>
  <c r="S5781" i="1"/>
  <c r="S5782" i="1"/>
  <c r="S5783" i="1"/>
  <c r="S5784" i="1"/>
  <c r="S5785" i="1"/>
  <c r="S5786" i="1"/>
  <c r="S5787" i="1"/>
  <c r="S5788" i="1"/>
  <c r="S5789" i="1"/>
  <c r="S5790" i="1"/>
  <c r="S5791" i="1"/>
  <c r="S5792" i="1"/>
  <c r="S5793" i="1"/>
  <c r="S5794" i="1"/>
  <c r="S5795" i="1"/>
  <c r="S5796" i="1"/>
  <c r="S5797" i="1"/>
  <c r="S5798" i="1"/>
  <c r="S5799" i="1"/>
  <c r="S5800" i="1"/>
  <c r="S5801" i="1"/>
  <c r="S5802" i="1"/>
  <c r="S5803" i="1"/>
  <c r="S5804" i="1"/>
  <c r="S5805" i="1"/>
  <c r="S5806" i="1"/>
  <c r="S5807" i="1"/>
  <c r="S5808" i="1"/>
  <c r="S5809" i="1"/>
  <c r="S5810" i="1"/>
  <c r="S5811" i="1"/>
  <c r="S5812" i="1"/>
  <c r="S5813" i="1"/>
  <c r="S5814" i="1"/>
  <c r="S5815" i="1"/>
  <c r="S5816" i="1"/>
  <c r="S5817" i="1"/>
  <c r="S5818" i="1"/>
  <c r="S5819" i="1"/>
  <c r="S5820" i="1"/>
  <c r="S5821" i="1"/>
  <c r="S5822" i="1"/>
  <c r="S5823" i="1"/>
  <c r="S5824" i="1"/>
  <c r="S5825" i="1"/>
  <c r="S5826" i="1"/>
  <c r="S5827" i="1"/>
  <c r="S5828" i="1"/>
  <c r="S5829" i="1"/>
  <c r="S5830" i="1"/>
  <c r="S5831" i="1"/>
  <c r="S5832" i="1"/>
  <c r="S5833" i="1"/>
  <c r="S5834" i="1"/>
  <c r="S5835" i="1"/>
  <c r="S5836" i="1"/>
  <c r="S5837" i="1"/>
  <c r="S5838" i="1"/>
  <c r="S5839" i="1"/>
  <c r="S5840" i="1"/>
  <c r="S5841" i="1"/>
  <c r="S5842" i="1"/>
  <c r="S5843" i="1"/>
  <c r="S5844" i="1"/>
  <c r="S5845" i="1"/>
  <c r="S5846" i="1"/>
  <c r="S5847" i="1"/>
  <c r="S5848" i="1"/>
  <c r="S5849" i="1"/>
  <c r="S5850" i="1"/>
  <c r="S5851" i="1"/>
  <c r="S5852" i="1"/>
  <c r="S5853" i="1"/>
  <c r="S5854" i="1"/>
  <c r="S5855" i="1"/>
  <c r="S5856" i="1"/>
  <c r="S5857" i="1"/>
  <c r="S5858" i="1"/>
  <c r="S5859" i="1"/>
  <c r="S5860" i="1"/>
  <c r="S5861" i="1"/>
  <c r="S5862" i="1"/>
  <c r="S5863" i="1"/>
  <c r="S5864" i="1"/>
  <c r="S5865" i="1"/>
  <c r="S5866" i="1"/>
  <c r="S5867" i="1"/>
  <c r="S5868" i="1"/>
  <c r="S5869" i="1"/>
  <c r="S5870" i="1"/>
  <c r="S5871" i="1"/>
  <c r="S5872" i="1"/>
  <c r="S5873" i="1"/>
  <c r="S5874" i="1"/>
  <c r="S5875" i="1"/>
  <c r="S5876" i="1"/>
  <c r="S5877" i="1"/>
  <c r="S5878" i="1"/>
  <c r="S5879" i="1"/>
  <c r="S5880" i="1"/>
  <c r="S5881" i="1"/>
  <c r="S5882" i="1"/>
  <c r="S5883" i="1"/>
  <c r="S5884" i="1"/>
  <c r="S5885" i="1"/>
  <c r="S5886" i="1"/>
  <c r="S5887" i="1"/>
  <c r="S5888" i="1"/>
  <c r="S5889" i="1"/>
  <c r="S5890" i="1"/>
  <c r="S5891" i="1"/>
  <c r="S5892" i="1"/>
  <c r="S5893" i="1"/>
  <c r="S5894" i="1"/>
  <c r="S5895" i="1"/>
  <c r="S5896" i="1"/>
  <c r="S5897" i="1"/>
  <c r="S5898" i="1"/>
  <c r="S5899" i="1"/>
  <c r="S5900" i="1"/>
  <c r="S5901" i="1"/>
  <c r="S5902" i="1"/>
  <c r="S5903" i="1"/>
  <c r="S5904" i="1"/>
  <c r="S5905" i="1"/>
  <c r="S5906" i="1"/>
  <c r="S5907" i="1"/>
  <c r="S5908" i="1"/>
  <c r="S5909" i="1"/>
  <c r="S5910" i="1"/>
  <c r="S5911" i="1"/>
  <c r="S5912" i="1"/>
  <c r="S5913" i="1"/>
  <c r="S5914" i="1"/>
  <c r="S5915" i="1"/>
  <c r="S5916" i="1"/>
  <c r="S5917" i="1"/>
  <c r="S5918" i="1"/>
  <c r="S5919" i="1"/>
  <c r="S5920" i="1"/>
  <c r="S5921" i="1"/>
  <c r="S5922" i="1"/>
  <c r="S5923" i="1"/>
  <c r="S5924" i="1"/>
  <c r="S5925" i="1"/>
  <c r="S5926" i="1"/>
  <c r="S5927" i="1"/>
  <c r="S5928" i="1"/>
  <c r="S5929" i="1"/>
  <c r="S5930" i="1"/>
  <c r="S5931" i="1"/>
  <c r="S5932" i="1"/>
  <c r="S5933" i="1"/>
  <c r="S5934" i="1"/>
  <c r="S5935" i="1"/>
  <c r="S5936" i="1"/>
  <c r="S5937" i="1"/>
  <c r="S5938" i="1"/>
  <c r="S5939" i="1"/>
  <c r="S5940" i="1"/>
  <c r="S5941" i="1"/>
  <c r="S5942" i="1"/>
  <c r="S5943" i="1"/>
  <c r="S5944" i="1"/>
  <c r="S5945" i="1"/>
  <c r="S5946" i="1"/>
  <c r="S5947" i="1"/>
  <c r="S5948" i="1"/>
  <c r="S5949" i="1"/>
  <c r="S5950" i="1"/>
  <c r="S5951" i="1"/>
  <c r="S5952" i="1"/>
  <c r="S5953" i="1"/>
  <c r="S5954" i="1"/>
  <c r="S5955" i="1"/>
  <c r="S5956" i="1"/>
  <c r="S5957" i="1"/>
  <c r="S5958" i="1"/>
  <c r="S5959" i="1"/>
  <c r="S5960" i="1"/>
  <c r="S5961" i="1"/>
  <c r="S5962" i="1"/>
  <c r="S5963" i="1"/>
  <c r="S5964" i="1"/>
  <c r="S5965" i="1"/>
  <c r="S5966" i="1"/>
  <c r="S5967" i="1"/>
  <c r="S5968" i="1"/>
  <c r="S5969" i="1"/>
  <c r="S5970" i="1"/>
  <c r="S5971" i="1"/>
  <c r="S5972" i="1"/>
  <c r="S5973" i="1"/>
  <c r="S5974" i="1"/>
  <c r="S5975" i="1"/>
  <c r="S5976" i="1"/>
  <c r="S5977" i="1"/>
  <c r="S5978" i="1"/>
  <c r="S5979" i="1"/>
  <c r="S5980" i="1"/>
  <c r="S5981" i="1"/>
  <c r="S5982" i="1"/>
  <c r="S5983" i="1"/>
  <c r="S5984" i="1"/>
  <c r="S5985" i="1"/>
  <c r="S5986" i="1"/>
  <c r="S5987" i="1"/>
  <c r="S5988" i="1"/>
  <c r="S5989" i="1"/>
  <c r="S5990" i="1"/>
  <c r="S5991" i="1"/>
  <c r="S5992" i="1"/>
  <c r="S5993" i="1"/>
  <c r="S5994" i="1"/>
  <c r="S5995" i="1"/>
  <c r="S5996" i="1"/>
  <c r="S5997" i="1"/>
  <c r="S5998" i="1"/>
  <c r="S5999" i="1"/>
  <c r="S6000" i="1"/>
  <c r="S6001" i="1"/>
  <c r="S6002" i="1"/>
  <c r="S6003" i="1"/>
  <c r="S6004" i="1"/>
  <c r="S6005" i="1"/>
  <c r="S6006" i="1"/>
  <c r="S6007" i="1"/>
  <c r="S6008" i="1"/>
  <c r="S6009" i="1"/>
  <c r="S6010" i="1"/>
  <c r="S6011" i="1"/>
  <c r="S6012" i="1"/>
  <c r="S6013" i="1"/>
  <c r="S6014" i="1"/>
  <c r="S6015" i="1"/>
  <c r="S6016" i="1"/>
  <c r="S6017" i="1"/>
  <c r="S6018" i="1"/>
  <c r="S6019" i="1"/>
  <c r="S6020" i="1"/>
  <c r="S6021" i="1"/>
  <c r="S6022" i="1"/>
  <c r="S6023" i="1"/>
  <c r="S6024" i="1"/>
  <c r="S6025" i="1"/>
  <c r="S6026" i="1"/>
  <c r="S6027" i="1"/>
  <c r="S6028" i="1"/>
  <c r="S6029" i="1"/>
  <c r="S6030" i="1"/>
  <c r="S6031" i="1"/>
  <c r="S6032" i="1"/>
  <c r="S6033" i="1"/>
  <c r="S6034" i="1"/>
  <c r="S6035" i="1"/>
  <c r="S6036" i="1"/>
  <c r="S6037" i="1"/>
  <c r="S6038" i="1"/>
  <c r="S6039" i="1"/>
  <c r="S6040" i="1"/>
  <c r="S6041" i="1"/>
  <c r="S6042" i="1"/>
  <c r="S6043" i="1"/>
  <c r="S6044" i="1"/>
  <c r="S6045" i="1"/>
  <c r="S6046" i="1"/>
  <c r="S6047" i="1"/>
  <c r="S6048" i="1"/>
  <c r="S6049" i="1"/>
  <c r="S6050" i="1"/>
  <c r="S6051" i="1"/>
  <c r="S6052" i="1"/>
  <c r="S6053" i="1"/>
  <c r="S6054" i="1"/>
  <c r="S6055" i="1"/>
  <c r="S6056" i="1"/>
  <c r="S6057" i="1"/>
  <c r="S6058" i="1"/>
  <c r="S6059" i="1"/>
  <c r="S6060" i="1"/>
  <c r="S6061" i="1"/>
  <c r="S6062" i="1"/>
  <c r="S6063" i="1"/>
  <c r="S6064" i="1"/>
  <c r="S6065" i="1"/>
  <c r="S6066" i="1"/>
  <c r="S6067" i="1"/>
  <c r="S6068" i="1"/>
  <c r="S6069" i="1"/>
  <c r="S6070" i="1"/>
  <c r="S6071" i="1"/>
  <c r="S6072" i="1"/>
  <c r="S6073" i="1"/>
  <c r="S6074" i="1"/>
  <c r="S6075" i="1"/>
  <c r="S6076" i="1"/>
  <c r="S6077" i="1"/>
  <c r="S6078" i="1"/>
  <c r="S6079" i="1"/>
  <c r="S6080" i="1"/>
  <c r="S6081" i="1"/>
  <c r="S6082" i="1"/>
  <c r="S6083" i="1"/>
  <c r="S6084" i="1"/>
  <c r="S6085" i="1"/>
  <c r="S6086" i="1"/>
  <c r="S6087" i="1"/>
  <c r="S6088" i="1"/>
  <c r="S6089" i="1"/>
  <c r="S6090" i="1"/>
  <c r="S6091" i="1"/>
  <c r="S6092" i="1"/>
  <c r="S6093" i="1"/>
  <c r="S6094" i="1"/>
  <c r="S6095" i="1"/>
  <c r="S6096" i="1"/>
  <c r="S6097" i="1"/>
  <c r="S6098" i="1"/>
  <c r="S6099" i="1"/>
  <c r="S6100" i="1"/>
  <c r="S6101" i="1"/>
  <c r="S6102" i="1"/>
  <c r="S6103" i="1"/>
  <c r="S6104" i="1"/>
  <c r="S6105" i="1"/>
  <c r="S6106" i="1"/>
  <c r="S6107" i="1"/>
  <c r="S6108" i="1"/>
  <c r="S6109" i="1"/>
  <c r="S6110" i="1"/>
  <c r="S6111" i="1"/>
  <c r="S6112" i="1"/>
  <c r="S6113" i="1"/>
  <c r="S6114" i="1"/>
  <c r="S6115" i="1"/>
  <c r="S6116" i="1"/>
  <c r="S6117" i="1"/>
  <c r="S6118" i="1"/>
  <c r="S6119" i="1"/>
  <c r="S6120" i="1"/>
  <c r="S6121" i="1"/>
  <c r="S6122" i="1"/>
  <c r="S6123" i="1"/>
  <c r="S6124" i="1"/>
  <c r="S6125" i="1"/>
  <c r="S6126" i="1"/>
  <c r="S6127" i="1"/>
  <c r="S6128" i="1"/>
  <c r="S6129" i="1"/>
  <c r="S6130" i="1"/>
  <c r="S6131" i="1"/>
  <c r="S6132" i="1"/>
  <c r="S6133" i="1"/>
  <c r="S6134" i="1"/>
  <c r="S6135" i="1"/>
  <c r="S6136" i="1"/>
  <c r="S6137" i="1"/>
  <c r="S6138" i="1"/>
  <c r="S6139" i="1"/>
  <c r="S6140" i="1"/>
  <c r="S6141" i="1"/>
  <c r="S6142" i="1"/>
  <c r="S6143" i="1"/>
  <c r="S6144" i="1"/>
  <c r="S6145" i="1"/>
  <c r="S6146" i="1"/>
  <c r="S6147" i="1"/>
  <c r="S6148" i="1"/>
  <c r="S6149" i="1"/>
  <c r="S6150" i="1"/>
  <c r="S6151" i="1"/>
  <c r="S6152" i="1"/>
  <c r="S6153" i="1"/>
  <c r="S6154" i="1"/>
  <c r="S6155" i="1"/>
  <c r="S6156" i="1"/>
  <c r="S6157" i="1"/>
  <c r="S6158" i="1"/>
  <c r="S6159" i="1"/>
  <c r="S6160" i="1"/>
  <c r="S6161" i="1"/>
  <c r="S6162" i="1"/>
  <c r="S6163" i="1"/>
  <c r="S6164" i="1"/>
  <c r="S6165" i="1"/>
  <c r="S6166" i="1"/>
  <c r="S6167" i="1"/>
  <c r="S6168" i="1"/>
  <c r="S6169" i="1"/>
  <c r="S6170" i="1"/>
  <c r="S6171" i="1"/>
  <c r="S6172" i="1"/>
  <c r="S6173" i="1"/>
  <c r="S6174" i="1"/>
  <c r="S6175" i="1"/>
  <c r="S6176" i="1"/>
  <c r="S6177" i="1"/>
  <c r="S6178" i="1"/>
  <c r="S6179" i="1"/>
  <c r="S6180" i="1"/>
  <c r="S6181" i="1"/>
  <c r="S6182" i="1"/>
  <c r="S6183" i="1"/>
  <c r="S6184" i="1"/>
  <c r="S6185" i="1"/>
  <c r="S6186" i="1"/>
  <c r="S6187" i="1"/>
  <c r="S6188" i="1"/>
  <c r="S6189" i="1"/>
  <c r="S6190" i="1"/>
  <c r="S6191" i="1"/>
  <c r="S6192" i="1"/>
  <c r="S6193" i="1"/>
  <c r="S6194" i="1"/>
  <c r="S6195" i="1"/>
  <c r="S6196" i="1"/>
  <c r="S6197" i="1"/>
  <c r="S6198" i="1"/>
  <c r="S6199" i="1"/>
  <c r="S6200" i="1"/>
  <c r="S6201" i="1"/>
  <c r="S6202" i="1"/>
  <c r="S6203" i="1"/>
  <c r="S6204" i="1"/>
  <c r="S6205" i="1"/>
  <c r="S6206" i="1"/>
  <c r="S6207" i="1"/>
  <c r="S6208" i="1"/>
  <c r="S6209" i="1"/>
  <c r="S6210" i="1"/>
  <c r="S6211" i="1"/>
  <c r="S6212" i="1"/>
  <c r="S6213" i="1"/>
  <c r="S6214" i="1"/>
  <c r="S6215" i="1"/>
  <c r="S6216" i="1"/>
  <c r="S6217" i="1"/>
  <c r="S6218" i="1"/>
  <c r="S6219" i="1"/>
  <c r="S6220" i="1"/>
  <c r="S6221" i="1"/>
  <c r="S6222" i="1"/>
  <c r="S6223" i="1"/>
  <c r="S6224" i="1"/>
  <c r="S6225" i="1"/>
  <c r="S6226" i="1"/>
  <c r="S6227" i="1"/>
  <c r="S6228" i="1"/>
  <c r="S6229" i="1"/>
  <c r="S6230" i="1"/>
  <c r="S6231" i="1"/>
  <c r="S6232" i="1"/>
  <c r="S6233" i="1"/>
  <c r="S6234" i="1"/>
  <c r="S6235" i="1"/>
  <c r="S6236" i="1"/>
  <c r="S6237" i="1"/>
  <c r="S6238" i="1"/>
  <c r="S6239" i="1"/>
  <c r="S6240" i="1"/>
  <c r="S6241" i="1"/>
  <c r="S6242" i="1"/>
  <c r="S6243" i="1"/>
  <c r="S6244" i="1"/>
  <c r="S6245" i="1"/>
  <c r="S6246" i="1"/>
  <c r="S6247" i="1"/>
  <c r="S6248" i="1"/>
  <c r="S6249" i="1"/>
  <c r="S6250" i="1"/>
  <c r="S6251" i="1"/>
  <c r="S6252" i="1"/>
  <c r="S6253" i="1"/>
  <c r="S6254" i="1"/>
  <c r="S6255" i="1"/>
  <c r="S6256" i="1"/>
  <c r="S6257" i="1"/>
  <c r="S6258" i="1"/>
  <c r="S6259" i="1"/>
  <c r="S6260" i="1"/>
  <c r="S6261" i="1"/>
  <c r="S6262" i="1"/>
  <c r="S6263" i="1"/>
  <c r="S6264" i="1"/>
  <c r="S6265" i="1"/>
  <c r="S6266" i="1"/>
  <c r="S6267" i="1"/>
  <c r="S6268" i="1"/>
  <c r="S6269" i="1"/>
  <c r="S6270" i="1"/>
  <c r="S6271" i="1"/>
  <c r="S6272" i="1"/>
  <c r="S6273" i="1"/>
  <c r="S6274" i="1"/>
  <c r="S6275" i="1"/>
  <c r="S6276" i="1"/>
  <c r="S6277" i="1"/>
  <c r="S6278" i="1"/>
  <c r="S6279" i="1"/>
  <c r="S6280" i="1"/>
  <c r="S6281" i="1"/>
  <c r="S6282" i="1"/>
  <c r="S6283" i="1"/>
  <c r="S6284" i="1"/>
  <c r="S6285" i="1"/>
  <c r="S6286" i="1"/>
  <c r="S6287" i="1"/>
  <c r="S6288" i="1"/>
  <c r="S6289" i="1"/>
  <c r="S6290" i="1"/>
  <c r="S6291" i="1"/>
  <c r="S6292" i="1"/>
  <c r="S6293" i="1"/>
  <c r="S6294" i="1"/>
  <c r="S6295" i="1"/>
  <c r="S6296" i="1"/>
  <c r="S6297" i="1"/>
  <c r="S6298" i="1"/>
  <c r="S6299" i="1"/>
  <c r="S6300" i="1"/>
  <c r="S6301" i="1"/>
  <c r="S6302" i="1"/>
  <c r="S6303" i="1"/>
  <c r="S6304" i="1"/>
  <c r="S6305" i="1"/>
  <c r="S6306" i="1"/>
  <c r="S6307" i="1"/>
  <c r="S6308" i="1"/>
  <c r="S6309" i="1"/>
  <c r="S6310" i="1"/>
  <c r="S6311" i="1"/>
  <c r="S6312" i="1"/>
  <c r="S6313" i="1"/>
  <c r="S6314" i="1"/>
  <c r="S6315" i="1"/>
  <c r="S6316" i="1"/>
  <c r="S6317" i="1"/>
  <c r="S6318" i="1"/>
  <c r="S6319" i="1"/>
  <c r="S6320" i="1"/>
  <c r="S6321" i="1"/>
  <c r="S6322" i="1"/>
  <c r="S6323" i="1"/>
  <c r="S6324" i="1"/>
  <c r="S6325" i="1"/>
  <c r="S6326" i="1"/>
  <c r="S6327" i="1"/>
  <c r="S6328" i="1"/>
  <c r="S6329" i="1"/>
  <c r="S6330" i="1"/>
  <c r="S6331" i="1"/>
  <c r="S6332" i="1"/>
  <c r="S6333" i="1"/>
  <c r="S6334" i="1"/>
  <c r="S6335" i="1"/>
  <c r="S6336" i="1"/>
  <c r="S6337" i="1"/>
  <c r="S6338" i="1"/>
  <c r="S6339" i="1"/>
  <c r="S6340" i="1"/>
  <c r="S6341" i="1"/>
  <c r="S6342" i="1"/>
  <c r="S6343" i="1"/>
  <c r="S6344" i="1"/>
  <c r="S6345" i="1"/>
  <c r="S6346" i="1"/>
  <c r="S6347" i="1"/>
  <c r="S6348" i="1"/>
  <c r="S6349" i="1"/>
  <c r="S6350" i="1"/>
  <c r="S6351" i="1"/>
  <c r="S6352" i="1"/>
  <c r="S6353" i="1"/>
  <c r="S6354" i="1"/>
  <c r="S6355" i="1"/>
  <c r="S6356" i="1"/>
  <c r="S6357" i="1"/>
  <c r="S6358" i="1"/>
  <c r="S6359" i="1"/>
  <c r="S6360" i="1"/>
  <c r="S6361" i="1"/>
  <c r="S6362" i="1"/>
  <c r="S6363" i="1"/>
  <c r="S6364" i="1"/>
  <c r="S6365" i="1"/>
  <c r="S6366" i="1"/>
  <c r="S6367" i="1"/>
  <c r="S6368" i="1"/>
  <c r="S6369" i="1"/>
  <c r="S6370" i="1"/>
  <c r="S6371" i="1"/>
  <c r="S6372" i="1"/>
  <c r="S6373" i="1"/>
  <c r="S6374" i="1"/>
  <c r="S6375" i="1"/>
  <c r="S6376" i="1"/>
  <c r="S6377" i="1"/>
  <c r="S6378" i="1"/>
  <c r="S6379" i="1"/>
  <c r="S6380" i="1"/>
  <c r="S6381" i="1"/>
  <c r="S6382" i="1"/>
  <c r="S6383" i="1"/>
  <c r="S6384" i="1"/>
  <c r="S6385" i="1"/>
  <c r="S6386" i="1"/>
  <c r="S6387" i="1"/>
  <c r="S6388" i="1"/>
  <c r="S6389" i="1"/>
  <c r="S6390" i="1"/>
  <c r="S6391" i="1"/>
  <c r="S6392" i="1"/>
  <c r="S6393" i="1"/>
  <c r="S6394" i="1"/>
  <c r="S6395" i="1"/>
  <c r="S6396" i="1"/>
  <c r="S6397" i="1"/>
  <c r="S6398" i="1"/>
  <c r="S6399" i="1"/>
  <c r="S6400" i="1"/>
  <c r="S6401" i="1"/>
  <c r="S6402" i="1"/>
  <c r="S6403" i="1"/>
  <c r="S6404" i="1"/>
  <c r="S6405" i="1"/>
  <c r="S6406" i="1"/>
  <c r="S6407" i="1"/>
  <c r="S6408" i="1"/>
  <c r="S6409" i="1"/>
  <c r="S6410" i="1"/>
  <c r="S6411" i="1"/>
  <c r="S6412" i="1"/>
  <c r="S6413" i="1"/>
  <c r="S6414" i="1"/>
  <c r="S6415" i="1"/>
  <c r="S6416" i="1"/>
  <c r="S6417" i="1"/>
  <c r="S6418" i="1"/>
  <c r="S6419" i="1"/>
  <c r="S6420" i="1"/>
  <c r="S6421" i="1"/>
  <c r="S6422" i="1"/>
  <c r="S6423" i="1"/>
  <c r="S6424" i="1"/>
  <c r="S6425" i="1"/>
  <c r="S6426" i="1"/>
  <c r="S6427" i="1"/>
  <c r="S6428" i="1"/>
  <c r="S6429" i="1"/>
  <c r="S6430" i="1"/>
  <c r="S6431" i="1"/>
  <c r="S6432" i="1"/>
  <c r="S6433" i="1"/>
  <c r="S6434" i="1"/>
  <c r="S6435" i="1"/>
  <c r="S6436" i="1"/>
  <c r="S6437" i="1"/>
  <c r="S6438" i="1"/>
  <c r="S6439" i="1"/>
  <c r="S6440" i="1"/>
  <c r="S6441" i="1"/>
  <c r="S6442" i="1"/>
  <c r="S6443" i="1"/>
  <c r="S6444" i="1"/>
  <c r="S6445" i="1"/>
  <c r="S6446" i="1"/>
  <c r="S6447" i="1"/>
  <c r="S6448" i="1"/>
  <c r="S6449" i="1"/>
  <c r="S6450" i="1"/>
  <c r="S6451" i="1"/>
  <c r="S6452" i="1"/>
  <c r="S6453" i="1"/>
  <c r="S6454" i="1"/>
  <c r="S6455" i="1"/>
  <c r="S6456" i="1"/>
  <c r="S6457" i="1"/>
  <c r="S6458" i="1"/>
  <c r="S6459" i="1"/>
  <c r="S6460" i="1"/>
  <c r="S6461" i="1"/>
  <c r="S6462" i="1"/>
  <c r="S6463" i="1"/>
  <c r="S6464" i="1"/>
  <c r="S6465" i="1"/>
  <c r="S6466" i="1"/>
  <c r="S6467" i="1"/>
  <c r="S6468" i="1"/>
  <c r="S6469" i="1"/>
  <c r="S6470" i="1"/>
  <c r="S6471" i="1"/>
  <c r="S6472" i="1"/>
  <c r="S6473" i="1"/>
  <c r="S6474" i="1"/>
  <c r="S6475" i="1"/>
  <c r="S6476" i="1"/>
  <c r="S6477" i="1"/>
  <c r="S6478" i="1"/>
  <c r="S6479" i="1"/>
  <c r="S6480" i="1"/>
  <c r="S6481" i="1"/>
  <c r="S6482" i="1"/>
  <c r="S6483" i="1"/>
  <c r="S6484" i="1"/>
  <c r="S6485" i="1"/>
  <c r="S6486" i="1"/>
  <c r="S6487" i="1"/>
  <c r="S6488" i="1"/>
  <c r="S6489" i="1"/>
  <c r="S6490" i="1"/>
  <c r="S6491" i="1"/>
  <c r="S6492" i="1"/>
  <c r="S6493" i="1"/>
  <c r="S6494" i="1"/>
  <c r="S6495" i="1"/>
  <c r="S6496" i="1"/>
  <c r="S6497" i="1"/>
  <c r="S6498" i="1"/>
  <c r="S6499" i="1"/>
  <c r="S6500" i="1"/>
  <c r="S6501" i="1"/>
  <c r="S6502" i="1"/>
  <c r="S6503" i="1"/>
  <c r="S6504" i="1"/>
  <c r="S6505" i="1"/>
  <c r="S6506" i="1"/>
  <c r="S6507" i="1"/>
  <c r="S6508" i="1"/>
  <c r="S6509" i="1"/>
  <c r="S6510" i="1"/>
  <c r="S6511" i="1"/>
  <c r="S6512" i="1"/>
  <c r="S6513" i="1"/>
  <c r="S6514" i="1"/>
  <c r="S6515" i="1"/>
  <c r="S6516" i="1"/>
  <c r="S6517" i="1"/>
  <c r="S6518" i="1"/>
  <c r="S6519" i="1"/>
  <c r="S6520" i="1"/>
  <c r="S6521" i="1"/>
  <c r="S6522" i="1"/>
  <c r="S6523" i="1"/>
  <c r="S6524" i="1"/>
  <c r="S6525" i="1"/>
  <c r="S6526" i="1"/>
  <c r="S6527" i="1"/>
  <c r="S6528" i="1"/>
  <c r="S6529" i="1"/>
  <c r="S6530" i="1"/>
  <c r="S6531" i="1"/>
  <c r="S6532" i="1"/>
  <c r="S6533" i="1"/>
  <c r="S6534" i="1"/>
  <c r="S6535" i="1"/>
  <c r="S6536" i="1"/>
  <c r="S6537" i="1"/>
  <c r="S6538" i="1"/>
  <c r="S6539" i="1"/>
  <c r="S6540" i="1"/>
  <c r="S6541" i="1"/>
  <c r="S6542" i="1"/>
  <c r="S6543" i="1"/>
  <c r="S6544" i="1"/>
  <c r="S6545" i="1"/>
  <c r="S6546" i="1"/>
  <c r="S6547" i="1"/>
  <c r="S6548" i="1"/>
  <c r="S6549" i="1"/>
  <c r="S6550" i="1"/>
  <c r="S6551" i="1"/>
  <c r="S6552" i="1"/>
  <c r="S6553" i="1"/>
  <c r="S6554" i="1"/>
  <c r="S6555" i="1"/>
  <c r="S6556" i="1"/>
  <c r="S6557" i="1"/>
  <c r="S6558" i="1"/>
  <c r="S6559" i="1"/>
  <c r="S6560" i="1"/>
  <c r="S6561" i="1"/>
  <c r="S6562" i="1"/>
  <c r="S6563" i="1"/>
  <c r="S6564" i="1"/>
  <c r="S6565" i="1"/>
  <c r="S6566" i="1"/>
  <c r="S6567" i="1"/>
  <c r="S6568" i="1"/>
  <c r="S6569" i="1"/>
  <c r="S6570" i="1"/>
  <c r="S6571" i="1"/>
  <c r="S6572" i="1"/>
  <c r="S6573" i="1"/>
  <c r="S6574" i="1"/>
  <c r="S6575" i="1"/>
  <c r="S6576" i="1"/>
  <c r="S6577" i="1"/>
  <c r="S6578" i="1"/>
  <c r="S6579" i="1"/>
  <c r="S6580" i="1"/>
  <c r="S6581" i="1"/>
  <c r="S6582" i="1"/>
  <c r="S6583" i="1"/>
  <c r="S6584" i="1"/>
  <c r="S6585" i="1"/>
  <c r="S6586" i="1"/>
  <c r="S6587" i="1"/>
  <c r="S6588" i="1"/>
  <c r="S6589" i="1"/>
  <c r="S6590" i="1"/>
  <c r="S6591" i="1"/>
  <c r="S6592" i="1"/>
  <c r="S6593" i="1"/>
  <c r="S6594" i="1"/>
  <c r="S6595" i="1"/>
  <c r="S6596" i="1"/>
  <c r="S6597" i="1"/>
  <c r="S6598" i="1"/>
  <c r="S6599" i="1"/>
  <c r="S6600" i="1"/>
  <c r="S6601" i="1"/>
  <c r="S6602" i="1"/>
  <c r="S6603" i="1"/>
  <c r="S6604" i="1"/>
  <c r="S6605" i="1"/>
  <c r="S6606" i="1"/>
  <c r="S6607" i="1"/>
  <c r="S6608" i="1"/>
  <c r="S6609" i="1"/>
  <c r="S6610" i="1"/>
  <c r="S6611" i="1"/>
  <c r="S6612" i="1"/>
  <c r="S6613" i="1"/>
  <c r="S6614" i="1"/>
  <c r="S6615" i="1"/>
  <c r="S6616" i="1"/>
  <c r="S6617" i="1"/>
  <c r="S6618" i="1"/>
  <c r="S6619" i="1"/>
  <c r="S6620" i="1"/>
  <c r="S6621" i="1"/>
  <c r="S6622" i="1"/>
  <c r="S6623" i="1"/>
  <c r="S6624" i="1"/>
  <c r="S6625" i="1"/>
  <c r="S6626" i="1"/>
  <c r="S6627" i="1"/>
  <c r="S6628" i="1"/>
  <c r="S6629" i="1"/>
  <c r="S6630" i="1"/>
  <c r="S6631" i="1"/>
  <c r="S6632" i="1"/>
  <c r="S6633" i="1"/>
  <c r="S6634" i="1"/>
  <c r="S6635" i="1"/>
  <c r="S6636" i="1"/>
  <c r="S6637" i="1"/>
  <c r="S6638" i="1"/>
  <c r="S6639" i="1"/>
  <c r="S6640" i="1"/>
  <c r="S6641" i="1"/>
  <c r="S6642" i="1"/>
  <c r="S6643" i="1"/>
  <c r="S6644" i="1"/>
  <c r="S6645" i="1"/>
  <c r="S6646" i="1"/>
  <c r="S6647" i="1"/>
  <c r="S6648" i="1"/>
  <c r="S6649" i="1"/>
  <c r="S6650" i="1"/>
  <c r="S6651" i="1"/>
  <c r="S6652" i="1"/>
  <c r="S6653" i="1"/>
  <c r="S6654" i="1"/>
  <c r="S6655" i="1"/>
  <c r="S6656" i="1"/>
  <c r="S6657" i="1"/>
  <c r="S6658" i="1"/>
  <c r="S6659" i="1"/>
  <c r="S6660" i="1"/>
  <c r="S6661" i="1"/>
  <c r="S6662" i="1"/>
  <c r="S6663" i="1"/>
  <c r="S6664" i="1"/>
  <c r="S6665" i="1"/>
  <c r="S6666" i="1"/>
  <c r="S6667" i="1"/>
  <c r="S6668" i="1"/>
  <c r="S6669" i="1"/>
  <c r="S6670" i="1"/>
  <c r="S6671" i="1"/>
  <c r="S6672" i="1"/>
  <c r="S6673" i="1"/>
  <c r="S6674" i="1"/>
  <c r="S6675" i="1"/>
  <c r="S6676" i="1"/>
  <c r="S6677" i="1"/>
  <c r="S6678" i="1"/>
  <c r="S6679" i="1"/>
  <c r="S6680" i="1"/>
  <c r="S6681" i="1"/>
  <c r="S6682" i="1"/>
  <c r="S6683" i="1"/>
  <c r="S6684" i="1"/>
  <c r="S6685" i="1"/>
  <c r="S6686" i="1"/>
  <c r="S6687" i="1"/>
  <c r="S6688" i="1"/>
  <c r="S6689" i="1"/>
  <c r="S6690" i="1"/>
  <c r="S6691" i="1"/>
  <c r="S6692" i="1"/>
  <c r="S6693" i="1"/>
  <c r="S6694" i="1"/>
  <c r="S6695" i="1"/>
  <c r="S6696" i="1"/>
  <c r="S6697" i="1"/>
  <c r="S6698" i="1"/>
  <c r="S6699" i="1"/>
  <c r="S6700" i="1"/>
  <c r="S6701" i="1"/>
  <c r="S6702" i="1"/>
  <c r="S6703" i="1"/>
  <c r="S6704" i="1"/>
  <c r="S6705" i="1"/>
  <c r="S6706" i="1"/>
  <c r="S6707" i="1"/>
  <c r="S6708" i="1"/>
  <c r="S6709" i="1"/>
  <c r="S6710" i="1"/>
  <c r="S6711" i="1"/>
  <c r="S6712" i="1"/>
  <c r="S6713" i="1"/>
  <c r="S6714" i="1"/>
  <c r="S6715" i="1"/>
  <c r="S6716" i="1"/>
  <c r="S6717" i="1"/>
  <c r="S6718" i="1"/>
  <c r="S6719" i="1"/>
  <c r="S6720" i="1"/>
  <c r="S6721" i="1"/>
  <c r="S6722" i="1"/>
  <c r="S6723" i="1"/>
  <c r="S6724" i="1"/>
  <c r="S6725" i="1"/>
  <c r="S6726" i="1"/>
  <c r="S6727" i="1"/>
  <c r="S6728" i="1"/>
  <c r="S6729" i="1"/>
  <c r="S6730" i="1"/>
  <c r="S6731" i="1"/>
  <c r="S6732" i="1"/>
  <c r="S6733" i="1"/>
  <c r="S6734" i="1"/>
  <c r="S6735" i="1"/>
  <c r="S6736" i="1"/>
  <c r="S6737" i="1"/>
  <c r="S6738" i="1"/>
  <c r="S6739" i="1"/>
  <c r="S6740" i="1"/>
  <c r="S6741" i="1"/>
  <c r="S6742" i="1"/>
  <c r="S6743" i="1"/>
  <c r="S6744" i="1"/>
  <c r="S6745" i="1"/>
  <c r="S6746" i="1"/>
  <c r="S6747" i="1"/>
  <c r="S6748" i="1"/>
  <c r="S6749" i="1"/>
  <c r="S6750" i="1"/>
  <c r="S6751" i="1"/>
  <c r="S6752" i="1"/>
  <c r="S6753" i="1"/>
  <c r="S6754" i="1"/>
  <c r="S6755" i="1"/>
  <c r="S6756" i="1"/>
  <c r="S6757" i="1"/>
  <c r="S6758" i="1"/>
  <c r="S6759" i="1"/>
  <c r="S6760" i="1"/>
  <c r="S6761" i="1"/>
  <c r="S6762" i="1"/>
  <c r="S6763" i="1"/>
  <c r="S6764" i="1"/>
  <c r="S6765" i="1"/>
  <c r="S6766" i="1"/>
  <c r="S6767" i="1"/>
  <c r="S6768" i="1"/>
  <c r="S6769" i="1"/>
  <c r="S6770" i="1"/>
  <c r="S6771" i="1"/>
  <c r="S6772" i="1"/>
  <c r="S6773" i="1"/>
  <c r="S6774" i="1"/>
  <c r="S6775" i="1"/>
  <c r="S6776" i="1"/>
  <c r="S6777" i="1"/>
  <c r="S6778" i="1"/>
  <c r="S6779" i="1"/>
  <c r="S6780" i="1"/>
  <c r="S6781" i="1"/>
  <c r="S6782" i="1"/>
  <c r="S6783" i="1"/>
  <c r="S6784" i="1"/>
  <c r="S6785" i="1"/>
  <c r="S6786" i="1"/>
  <c r="S6787" i="1"/>
  <c r="S6788" i="1"/>
  <c r="S6789" i="1"/>
  <c r="S6790" i="1"/>
  <c r="S6791" i="1"/>
  <c r="S6792" i="1"/>
  <c r="S6793" i="1"/>
  <c r="S6794" i="1"/>
  <c r="S6795" i="1"/>
  <c r="S6796" i="1"/>
  <c r="S6797" i="1"/>
  <c r="S6798" i="1"/>
  <c r="S6799" i="1"/>
  <c r="S6800" i="1"/>
  <c r="S6801" i="1"/>
  <c r="S6802" i="1"/>
  <c r="S6803" i="1"/>
  <c r="S6804" i="1"/>
  <c r="S6805" i="1"/>
  <c r="S6806" i="1"/>
  <c r="S6807" i="1"/>
  <c r="S6808" i="1"/>
  <c r="S6809" i="1"/>
  <c r="S6810" i="1"/>
  <c r="S6811" i="1"/>
  <c r="S6812" i="1"/>
  <c r="S6813" i="1"/>
  <c r="S6814" i="1"/>
  <c r="S6815" i="1"/>
  <c r="S6816" i="1"/>
  <c r="S6817" i="1"/>
  <c r="S6818" i="1"/>
  <c r="S6819" i="1"/>
  <c r="S6820" i="1"/>
  <c r="S6821" i="1"/>
  <c r="S6822" i="1"/>
  <c r="S6823" i="1"/>
  <c r="S6824" i="1"/>
  <c r="S6825" i="1"/>
  <c r="S6826" i="1"/>
  <c r="S6827" i="1"/>
  <c r="S6828" i="1"/>
  <c r="S6829" i="1"/>
  <c r="S6830" i="1"/>
  <c r="S6831" i="1"/>
  <c r="S6832" i="1"/>
  <c r="S6833" i="1"/>
  <c r="S6834" i="1"/>
  <c r="S6835" i="1"/>
  <c r="S6836" i="1"/>
  <c r="S6837" i="1"/>
  <c r="S6838" i="1"/>
  <c r="S6839" i="1"/>
  <c r="S6840" i="1"/>
  <c r="S6841" i="1"/>
  <c r="S6842" i="1"/>
  <c r="S6843" i="1"/>
  <c r="S6844" i="1"/>
  <c r="S6845" i="1"/>
  <c r="S6846" i="1"/>
  <c r="S6847" i="1"/>
  <c r="S6848" i="1"/>
  <c r="S6849" i="1"/>
  <c r="S6850" i="1"/>
  <c r="S6851" i="1"/>
  <c r="S6852" i="1"/>
  <c r="S6853" i="1"/>
  <c r="S6854" i="1"/>
  <c r="S6855" i="1"/>
  <c r="S6856" i="1"/>
  <c r="S6857" i="1"/>
  <c r="S6858" i="1"/>
  <c r="S6859" i="1"/>
  <c r="S6860" i="1"/>
  <c r="S6861" i="1"/>
  <c r="S6862" i="1"/>
  <c r="S6863" i="1"/>
  <c r="S6864" i="1"/>
  <c r="S6865" i="1"/>
  <c r="S6866" i="1"/>
  <c r="S6867" i="1"/>
  <c r="S6868" i="1"/>
  <c r="S6869" i="1"/>
  <c r="S6870" i="1"/>
  <c r="S6871" i="1"/>
  <c r="S6872" i="1"/>
  <c r="S6873" i="1"/>
  <c r="S6874" i="1"/>
  <c r="S6875" i="1"/>
  <c r="S6876" i="1"/>
  <c r="S6877" i="1"/>
  <c r="S6878" i="1"/>
  <c r="S6879" i="1"/>
  <c r="S6880" i="1"/>
  <c r="S6881" i="1"/>
  <c r="S6882" i="1"/>
  <c r="S6883" i="1"/>
  <c r="S6884" i="1"/>
  <c r="S6885" i="1"/>
  <c r="S6886" i="1"/>
  <c r="S6887" i="1"/>
  <c r="S6888" i="1"/>
  <c r="S6889" i="1"/>
  <c r="S6890" i="1"/>
  <c r="S6891" i="1"/>
  <c r="S6892" i="1"/>
  <c r="S6893" i="1"/>
  <c r="S6894" i="1"/>
  <c r="S6895" i="1"/>
  <c r="S6896" i="1"/>
  <c r="S6897" i="1"/>
  <c r="S6898" i="1"/>
  <c r="S6899" i="1"/>
  <c r="S6900" i="1"/>
  <c r="S6901" i="1"/>
  <c r="S6902" i="1"/>
  <c r="S6903" i="1"/>
  <c r="S6904" i="1"/>
  <c r="S6905" i="1"/>
  <c r="S6906" i="1"/>
  <c r="S6907" i="1"/>
  <c r="S6908" i="1"/>
  <c r="S6909" i="1"/>
  <c r="S6910" i="1"/>
  <c r="S6911" i="1"/>
  <c r="S6912" i="1"/>
  <c r="S6913" i="1"/>
  <c r="S6914" i="1"/>
  <c r="S6915" i="1"/>
  <c r="S6916" i="1"/>
  <c r="S6917" i="1"/>
  <c r="S6918" i="1"/>
  <c r="S6919" i="1"/>
  <c r="S6920" i="1"/>
  <c r="S6921" i="1"/>
  <c r="S6922" i="1"/>
  <c r="S6923" i="1"/>
  <c r="S6924" i="1"/>
  <c r="S6925" i="1"/>
  <c r="S6926" i="1"/>
  <c r="S6927" i="1"/>
  <c r="S6928" i="1"/>
  <c r="S6929" i="1"/>
  <c r="S6930" i="1"/>
  <c r="S6931" i="1"/>
  <c r="S6932" i="1"/>
  <c r="S6933" i="1"/>
  <c r="S6934" i="1"/>
  <c r="S6935" i="1"/>
  <c r="S6936" i="1"/>
  <c r="S6937" i="1"/>
  <c r="S6938" i="1"/>
  <c r="S6939" i="1"/>
  <c r="S6940" i="1"/>
  <c r="S6941" i="1"/>
  <c r="S6942" i="1"/>
  <c r="S6943" i="1"/>
  <c r="S6944" i="1"/>
  <c r="S6945" i="1"/>
  <c r="S6946" i="1"/>
  <c r="S6947" i="1"/>
  <c r="S6948" i="1"/>
  <c r="S6949" i="1"/>
  <c r="S6950" i="1"/>
  <c r="S6951" i="1"/>
  <c r="S6952" i="1"/>
  <c r="S6953" i="1"/>
  <c r="S6954" i="1"/>
  <c r="S6955" i="1"/>
  <c r="S6956" i="1"/>
  <c r="S6957" i="1"/>
  <c r="S6958" i="1"/>
  <c r="S6959" i="1"/>
  <c r="S6960" i="1"/>
  <c r="S6961" i="1"/>
  <c r="S6962" i="1"/>
  <c r="S6963" i="1"/>
  <c r="S6964" i="1"/>
  <c r="S6965" i="1"/>
  <c r="S6966" i="1"/>
  <c r="S6967" i="1"/>
  <c r="S6968" i="1"/>
  <c r="S6969" i="1"/>
  <c r="S6970" i="1"/>
  <c r="S6971" i="1"/>
  <c r="S6972" i="1"/>
  <c r="S6973" i="1"/>
  <c r="S6974" i="1"/>
  <c r="S6975" i="1"/>
  <c r="S6976" i="1"/>
  <c r="S6977" i="1"/>
  <c r="S6978" i="1"/>
  <c r="S6979" i="1"/>
  <c r="S6980" i="1"/>
  <c r="S6981" i="1"/>
  <c r="S6982" i="1"/>
  <c r="S6983" i="1"/>
  <c r="S6984" i="1"/>
  <c r="S6985" i="1"/>
  <c r="S6986" i="1"/>
  <c r="S6987" i="1"/>
  <c r="S6988" i="1"/>
  <c r="S6989" i="1"/>
  <c r="S6990" i="1"/>
  <c r="S6991" i="1"/>
  <c r="S6992" i="1"/>
  <c r="S6993" i="1"/>
  <c r="S6994" i="1"/>
  <c r="S6995" i="1"/>
  <c r="S6996" i="1"/>
  <c r="S6997" i="1"/>
  <c r="S6998" i="1"/>
  <c r="S6999" i="1"/>
  <c r="S7000" i="1"/>
  <c r="S7001" i="1"/>
  <c r="S7002" i="1"/>
  <c r="S7003" i="1"/>
  <c r="S7004" i="1"/>
  <c r="S7005" i="1"/>
  <c r="S7006" i="1"/>
  <c r="S7007" i="1"/>
  <c r="S7008" i="1"/>
  <c r="S7009" i="1"/>
  <c r="S7010" i="1"/>
  <c r="S7011" i="1"/>
  <c r="S7012" i="1"/>
  <c r="S7013" i="1"/>
  <c r="S7014" i="1"/>
  <c r="S7015" i="1"/>
  <c r="S7016" i="1"/>
  <c r="S7017" i="1"/>
  <c r="S7018" i="1"/>
  <c r="S7019" i="1"/>
  <c r="S7020" i="1"/>
  <c r="S7021" i="1"/>
  <c r="S7022" i="1"/>
  <c r="S7023" i="1"/>
  <c r="S7024" i="1"/>
  <c r="S7025" i="1"/>
  <c r="S7026" i="1"/>
  <c r="S7027" i="1"/>
  <c r="S7028" i="1"/>
  <c r="S7029" i="1"/>
  <c r="S7030" i="1"/>
  <c r="S7031" i="1"/>
  <c r="S7032" i="1"/>
  <c r="S7033" i="1"/>
  <c r="S7034" i="1"/>
  <c r="S7035" i="1"/>
  <c r="S7036" i="1"/>
  <c r="S7037" i="1"/>
  <c r="S7038" i="1"/>
  <c r="S7039" i="1"/>
  <c r="S7040" i="1"/>
  <c r="S7041" i="1"/>
  <c r="S7042" i="1"/>
  <c r="S7043" i="1"/>
  <c r="S7044" i="1"/>
  <c r="S7045" i="1"/>
  <c r="S7046" i="1"/>
  <c r="S7047" i="1"/>
  <c r="S7048" i="1"/>
  <c r="S7049" i="1"/>
  <c r="S7050" i="1"/>
  <c r="S7051" i="1"/>
  <c r="S7052" i="1"/>
  <c r="S7053" i="1"/>
  <c r="S7054" i="1"/>
  <c r="S7055" i="1"/>
  <c r="S7056" i="1"/>
  <c r="S7057" i="1"/>
  <c r="S7058" i="1"/>
  <c r="S7059" i="1"/>
  <c r="S7060" i="1"/>
  <c r="S7061" i="1"/>
  <c r="S7062" i="1"/>
  <c r="S7063" i="1"/>
  <c r="S7064" i="1"/>
  <c r="S7065" i="1"/>
  <c r="S7066" i="1"/>
  <c r="S7067" i="1"/>
  <c r="S7068" i="1"/>
  <c r="S7069" i="1"/>
  <c r="S7070" i="1"/>
  <c r="S7071" i="1"/>
  <c r="S7072" i="1"/>
  <c r="S7073" i="1"/>
  <c r="S7074" i="1"/>
  <c r="S7075" i="1"/>
  <c r="S7076" i="1"/>
  <c r="S7077" i="1"/>
  <c r="S7078" i="1"/>
  <c r="S7079" i="1"/>
  <c r="S7080" i="1"/>
  <c r="S7081" i="1"/>
  <c r="S7082" i="1"/>
  <c r="S7083" i="1"/>
  <c r="S7084" i="1"/>
  <c r="S7085" i="1"/>
  <c r="S7086" i="1"/>
  <c r="S7087" i="1"/>
  <c r="S7088" i="1"/>
  <c r="S7089" i="1"/>
  <c r="S7090" i="1"/>
  <c r="S7091" i="1"/>
  <c r="S7092" i="1"/>
  <c r="S7093" i="1"/>
  <c r="S7094" i="1"/>
  <c r="S7095" i="1"/>
  <c r="S7096" i="1"/>
  <c r="S7097" i="1"/>
  <c r="S7098" i="1"/>
  <c r="S7099" i="1"/>
  <c r="S7100" i="1"/>
  <c r="S7101" i="1"/>
  <c r="S7102" i="1"/>
  <c r="S7103" i="1"/>
  <c r="S7104" i="1"/>
  <c r="S7105" i="1"/>
  <c r="S7106" i="1"/>
  <c r="S7107" i="1"/>
  <c r="S7108" i="1"/>
  <c r="S7109" i="1"/>
  <c r="S7110" i="1"/>
  <c r="S7111" i="1"/>
  <c r="S7112" i="1"/>
  <c r="S7113" i="1"/>
  <c r="S7114" i="1"/>
  <c r="S7115" i="1"/>
  <c r="S7116" i="1"/>
  <c r="S7117" i="1"/>
  <c r="S7118" i="1"/>
  <c r="S7119" i="1"/>
  <c r="S7120" i="1"/>
  <c r="S7121" i="1"/>
  <c r="S7122" i="1"/>
  <c r="S7123" i="1"/>
  <c r="S7124" i="1"/>
  <c r="S7125" i="1"/>
  <c r="S7126" i="1"/>
  <c r="S7127" i="1"/>
  <c r="S7128" i="1"/>
  <c r="S7129" i="1"/>
  <c r="S7130" i="1"/>
  <c r="S7131" i="1"/>
  <c r="S7132" i="1"/>
  <c r="S7133" i="1"/>
  <c r="S7134" i="1"/>
  <c r="S7135" i="1"/>
  <c r="S7136" i="1"/>
  <c r="S7137" i="1"/>
  <c r="S7138" i="1"/>
  <c r="S7139" i="1"/>
  <c r="S7140" i="1"/>
  <c r="S7141" i="1"/>
  <c r="S7142" i="1"/>
  <c r="S7143" i="1"/>
  <c r="S7144" i="1"/>
  <c r="S7145" i="1"/>
  <c r="S7146" i="1"/>
  <c r="S7147" i="1"/>
  <c r="S7148" i="1"/>
  <c r="S7149" i="1"/>
  <c r="S7150" i="1"/>
  <c r="S7151" i="1"/>
  <c r="S7152" i="1"/>
  <c r="S7153" i="1"/>
  <c r="S7154" i="1"/>
  <c r="S7155" i="1"/>
  <c r="S7156" i="1"/>
  <c r="S7157" i="1"/>
  <c r="S7158" i="1"/>
  <c r="S7159" i="1"/>
  <c r="S7160" i="1"/>
  <c r="S7161" i="1"/>
  <c r="S7162" i="1"/>
  <c r="S7163" i="1"/>
  <c r="S7164" i="1"/>
  <c r="S7165" i="1"/>
  <c r="S7166" i="1"/>
  <c r="S7167" i="1"/>
  <c r="S7168" i="1"/>
  <c r="S7169" i="1"/>
  <c r="S7170" i="1"/>
  <c r="S7171" i="1"/>
  <c r="S7172" i="1"/>
  <c r="S7173" i="1"/>
  <c r="S7174" i="1"/>
  <c r="S7175" i="1"/>
  <c r="S7176" i="1"/>
  <c r="S7177" i="1"/>
  <c r="S7178" i="1"/>
  <c r="S7179" i="1"/>
  <c r="S7180" i="1"/>
  <c r="S7181" i="1"/>
  <c r="S7182" i="1"/>
  <c r="S7183" i="1"/>
  <c r="S7184" i="1"/>
  <c r="S7185" i="1"/>
  <c r="S7186" i="1"/>
  <c r="S7187" i="1"/>
  <c r="S7188" i="1"/>
  <c r="S7189" i="1"/>
  <c r="S7190" i="1"/>
  <c r="S7191" i="1"/>
  <c r="S7192" i="1"/>
  <c r="S7193" i="1"/>
  <c r="S7194" i="1"/>
  <c r="S7195" i="1"/>
  <c r="S7196" i="1"/>
  <c r="S7197" i="1"/>
  <c r="S7198" i="1"/>
  <c r="S7199" i="1"/>
  <c r="S7200" i="1"/>
  <c r="S7201" i="1"/>
  <c r="S7202" i="1"/>
  <c r="S7203" i="1"/>
  <c r="S7204" i="1"/>
  <c r="S7205" i="1"/>
  <c r="S7206" i="1"/>
  <c r="S7207" i="1"/>
  <c r="S7208" i="1"/>
  <c r="S7209" i="1"/>
  <c r="S7210" i="1"/>
  <c r="S7211" i="1"/>
  <c r="S7212" i="1"/>
  <c r="S7213" i="1"/>
  <c r="S7214" i="1"/>
  <c r="S7215" i="1"/>
  <c r="S7216" i="1"/>
  <c r="S7217" i="1"/>
  <c r="S7218" i="1"/>
  <c r="S7219" i="1"/>
  <c r="S7220" i="1"/>
  <c r="S7221" i="1"/>
  <c r="S7222" i="1"/>
  <c r="S7223" i="1"/>
  <c r="S7224" i="1"/>
  <c r="S7225" i="1"/>
  <c r="S7226" i="1"/>
  <c r="S7227" i="1"/>
  <c r="S7228" i="1"/>
  <c r="S7229" i="1"/>
  <c r="S7230" i="1"/>
  <c r="S7231" i="1"/>
  <c r="S7232" i="1"/>
  <c r="S7233" i="1"/>
  <c r="S7234" i="1"/>
  <c r="S7235" i="1"/>
  <c r="S7236" i="1"/>
  <c r="S7237" i="1"/>
  <c r="S7238" i="1"/>
  <c r="S7239" i="1"/>
  <c r="S7240" i="1"/>
  <c r="S7241" i="1"/>
  <c r="S7242" i="1"/>
  <c r="S7243" i="1"/>
  <c r="S7244" i="1"/>
  <c r="S7245" i="1"/>
  <c r="S7246" i="1"/>
  <c r="S7247" i="1"/>
  <c r="S7248" i="1"/>
  <c r="S7249" i="1"/>
  <c r="S7250" i="1"/>
  <c r="S7251" i="1"/>
  <c r="S7252" i="1"/>
  <c r="S7253" i="1"/>
  <c r="S7254" i="1"/>
  <c r="S7255" i="1"/>
  <c r="S7256" i="1"/>
  <c r="S7257" i="1"/>
  <c r="S7258" i="1"/>
  <c r="S7259" i="1"/>
  <c r="S7260" i="1"/>
  <c r="S7261" i="1"/>
  <c r="S7262" i="1"/>
  <c r="S7263" i="1"/>
  <c r="S7264" i="1"/>
  <c r="S7265" i="1"/>
  <c r="S7266" i="1"/>
  <c r="S7267" i="1"/>
  <c r="S7268" i="1"/>
  <c r="S7269" i="1"/>
  <c r="S7270" i="1"/>
  <c r="S7271" i="1"/>
  <c r="S7272" i="1"/>
  <c r="S7273" i="1"/>
  <c r="S7274" i="1"/>
  <c r="S7275" i="1"/>
  <c r="S7276" i="1"/>
  <c r="S7277" i="1"/>
  <c r="S7278" i="1"/>
  <c r="S7279" i="1"/>
  <c r="S7280" i="1"/>
  <c r="S7281" i="1"/>
  <c r="S7282" i="1"/>
  <c r="S7283" i="1"/>
  <c r="S7284" i="1"/>
  <c r="S7285" i="1"/>
  <c r="S7286" i="1"/>
  <c r="S7287" i="1"/>
  <c r="S7288" i="1"/>
  <c r="S7289" i="1"/>
  <c r="S7290" i="1"/>
  <c r="S7291" i="1"/>
  <c r="S7292" i="1"/>
  <c r="S7293" i="1"/>
  <c r="S7294" i="1"/>
  <c r="S7295" i="1"/>
  <c r="S7296" i="1"/>
  <c r="S7297" i="1"/>
  <c r="S7298" i="1"/>
  <c r="S7299" i="1"/>
  <c r="S7300" i="1"/>
  <c r="S7301" i="1"/>
  <c r="S7302" i="1"/>
  <c r="S7303" i="1"/>
  <c r="S7304" i="1"/>
  <c r="S7305" i="1"/>
  <c r="S7306" i="1"/>
  <c r="S7307" i="1"/>
  <c r="S7308" i="1"/>
  <c r="S7309" i="1"/>
  <c r="S7310" i="1"/>
  <c r="S7311" i="1"/>
  <c r="S7312" i="1"/>
  <c r="S7313" i="1"/>
  <c r="S7314" i="1"/>
  <c r="S7315" i="1"/>
  <c r="S7316" i="1"/>
  <c r="S7317" i="1"/>
  <c r="S7318" i="1"/>
  <c r="S7319" i="1"/>
  <c r="S7320" i="1"/>
  <c r="S7321" i="1"/>
  <c r="S7322" i="1"/>
  <c r="S7323" i="1"/>
  <c r="S7324" i="1"/>
  <c r="S7325" i="1"/>
  <c r="S7326" i="1"/>
  <c r="S7327" i="1"/>
  <c r="S7328" i="1"/>
  <c r="S7329" i="1"/>
  <c r="S7330" i="1"/>
  <c r="S7331" i="1"/>
  <c r="S7332" i="1"/>
  <c r="S7333" i="1"/>
  <c r="S7334" i="1"/>
  <c r="S7335" i="1"/>
  <c r="S7336" i="1"/>
  <c r="S7337" i="1"/>
  <c r="S7338" i="1"/>
  <c r="S7339" i="1"/>
  <c r="S7340" i="1"/>
  <c r="S7341" i="1"/>
  <c r="S7342" i="1"/>
  <c r="S7343" i="1"/>
  <c r="S7344" i="1"/>
  <c r="S7345" i="1"/>
  <c r="S7346" i="1"/>
  <c r="S7347" i="1"/>
  <c r="S7348" i="1"/>
  <c r="S7349" i="1"/>
  <c r="S7350" i="1"/>
  <c r="S7351" i="1"/>
  <c r="S7352" i="1"/>
  <c r="S7353" i="1"/>
  <c r="S7354" i="1"/>
  <c r="S7355" i="1"/>
  <c r="S7356" i="1"/>
  <c r="S7357" i="1"/>
  <c r="S7358" i="1"/>
  <c r="S7359" i="1"/>
  <c r="S7360" i="1"/>
  <c r="S7361" i="1"/>
  <c r="S7362" i="1"/>
  <c r="S7363" i="1"/>
  <c r="S7364" i="1"/>
  <c r="S7365" i="1"/>
  <c r="S7366" i="1"/>
  <c r="S7367" i="1"/>
  <c r="S7368" i="1"/>
  <c r="S7369" i="1"/>
  <c r="S7370" i="1"/>
  <c r="S7371" i="1"/>
  <c r="S7372" i="1"/>
  <c r="S7373" i="1"/>
  <c r="S7374" i="1"/>
  <c r="S7375" i="1"/>
  <c r="S7376" i="1"/>
  <c r="S7377" i="1"/>
  <c r="S7378" i="1"/>
  <c r="S7379" i="1"/>
  <c r="S7380" i="1"/>
  <c r="S7381" i="1"/>
  <c r="S7382" i="1"/>
  <c r="S7383" i="1"/>
  <c r="S7384" i="1"/>
  <c r="S7385" i="1"/>
  <c r="S7386" i="1"/>
  <c r="S7387" i="1"/>
  <c r="S7388" i="1"/>
  <c r="S7389" i="1"/>
  <c r="S7390" i="1"/>
  <c r="S7391" i="1"/>
  <c r="S7392" i="1"/>
  <c r="S7393" i="1"/>
  <c r="S7394" i="1"/>
  <c r="S7395" i="1"/>
  <c r="S7396" i="1"/>
  <c r="S7397" i="1"/>
  <c r="S7398" i="1"/>
  <c r="S7399" i="1"/>
  <c r="S7400" i="1"/>
  <c r="S7401" i="1"/>
  <c r="S7402" i="1"/>
  <c r="S7403" i="1"/>
  <c r="S7404" i="1"/>
  <c r="S7405" i="1"/>
  <c r="S7406" i="1"/>
  <c r="S7407" i="1"/>
  <c r="S7408" i="1"/>
  <c r="S7409" i="1"/>
  <c r="S7410" i="1"/>
  <c r="S7411" i="1"/>
  <c r="S7412" i="1"/>
  <c r="S7413" i="1"/>
  <c r="S7414" i="1"/>
  <c r="S7415" i="1"/>
  <c r="S7416" i="1"/>
  <c r="S7417" i="1"/>
  <c r="S7418" i="1"/>
  <c r="S7419" i="1"/>
  <c r="S7420" i="1"/>
  <c r="S7421" i="1"/>
  <c r="S7422" i="1"/>
  <c r="S7423" i="1"/>
  <c r="S7424" i="1"/>
  <c r="S7425" i="1"/>
  <c r="S7426" i="1"/>
  <c r="S7427" i="1"/>
  <c r="S7428" i="1"/>
  <c r="S7429" i="1"/>
  <c r="S7430" i="1"/>
  <c r="S7431" i="1"/>
  <c r="S7432" i="1"/>
  <c r="S7433" i="1"/>
  <c r="S7434" i="1"/>
  <c r="S7435" i="1"/>
  <c r="S7436" i="1"/>
  <c r="S7437" i="1"/>
  <c r="S7438" i="1"/>
  <c r="S7439" i="1"/>
  <c r="S7440" i="1"/>
  <c r="S7441" i="1"/>
  <c r="S7442" i="1"/>
  <c r="S7443" i="1"/>
  <c r="S7444" i="1"/>
  <c r="S7445" i="1"/>
  <c r="S7446" i="1"/>
  <c r="S7447" i="1"/>
  <c r="S7448" i="1"/>
  <c r="S7449" i="1"/>
  <c r="S7450" i="1"/>
  <c r="S7451" i="1"/>
  <c r="S7452" i="1"/>
  <c r="S7453" i="1"/>
  <c r="S7454" i="1"/>
  <c r="S7455" i="1"/>
  <c r="S7456" i="1"/>
  <c r="S7457" i="1"/>
  <c r="S7458" i="1"/>
  <c r="S7459" i="1"/>
  <c r="S7460" i="1"/>
  <c r="S7461" i="1"/>
  <c r="S7462" i="1"/>
  <c r="S7463" i="1"/>
  <c r="S7464" i="1"/>
  <c r="S7465" i="1"/>
  <c r="S7466" i="1"/>
  <c r="S7467" i="1"/>
  <c r="S7468" i="1"/>
  <c r="S7469" i="1"/>
  <c r="S7470" i="1"/>
  <c r="S7471" i="1"/>
  <c r="S7472" i="1"/>
  <c r="S7473" i="1"/>
  <c r="S7474" i="1"/>
  <c r="S7475" i="1"/>
  <c r="S7476" i="1"/>
  <c r="S7477" i="1"/>
  <c r="S7478" i="1"/>
  <c r="S7479" i="1"/>
  <c r="S7480" i="1"/>
  <c r="S7481" i="1"/>
  <c r="S7482" i="1"/>
  <c r="S7483" i="1"/>
  <c r="S7484" i="1"/>
  <c r="S7485" i="1"/>
  <c r="S7486" i="1"/>
  <c r="S7487" i="1"/>
  <c r="S7488" i="1"/>
  <c r="S7489" i="1"/>
  <c r="S7490" i="1"/>
  <c r="S7491" i="1"/>
  <c r="S7492" i="1"/>
  <c r="S7493" i="1"/>
  <c r="S7494" i="1"/>
  <c r="S7495" i="1"/>
  <c r="S7496" i="1"/>
  <c r="S7497" i="1"/>
  <c r="S7498" i="1"/>
  <c r="S7499" i="1"/>
  <c r="S7500" i="1"/>
  <c r="S7501" i="1"/>
  <c r="S7502" i="1"/>
  <c r="S7503" i="1"/>
  <c r="S7504" i="1"/>
  <c r="S7505" i="1"/>
  <c r="S7506" i="1"/>
  <c r="S7507" i="1"/>
  <c r="S7508" i="1"/>
  <c r="S7509" i="1"/>
  <c r="S7510" i="1"/>
  <c r="S7511" i="1"/>
  <c r="S7512" i="1"/>
  <c r="S7513" i="1"/>
  <c r="S7514" i="1"/>
  <c r="S7515" i="1"/>
  <c r="S7516" i="1"/>
  <c r="S7517" i="1"/>
  <c r="S7518" i="1"/>
  <c r="S7519" i="1"/>
  <c r="S7520" i="1"/>
  <c r="S7521" i="1"/>
  <c r="S7522" i="1"/>
  <c r="S7523" i="1"/>
  <c r="S7524" i="1"/>
  <c r="S7525" i="1"/>
  <c r="S7526" i="1"/>
  <c r="S7527" i="1"/>
  <c r="S7528" i="1"/>
  <c r="S7529" i="1"/>
  <c r="S7530" i="1"/>
  <c r="S7531" i="1"/>
  <c r="S7532" i="1"/>
  <c r="S7533" i="1"/>
  <c r="S7534" i="1"/>
  <c r="S7535" i="1"/>
  <c r="S7536" i="1"/>
  <c r="S7537" i="1"/>
  <c r="S7538" i="1"/>
  <c r="S7539" i="1"/>
  <c r="S7540" i="1"/>
  <c r="S7541" i="1"/>
  <c r="S7542" i="1"/>
  <c r="S7543" i="1"/>
  <c r="S7544" i="1"/>
  <c r="S7545" i="1"/>
  <c r="S7546" i="1"/>
  <c r="S7547" i="1"/>
  <c r="S7548" i="1"/>
  <c r="S7549" i="1"/>
  <c r="S7550" i="1"/>
  <c r="S7551" i="1"/>
  <c r="S7552" i="1"/>
  <c r="S7553" i="1"/>
  <c r="S7554" i="1"/>
  <c r="S7555" i="1"/>
  <c r="S7556" i="1"/>
  <c r="S7557" i="1"/>
  <c r="S7558" i="1"/>
  <c r="S7559" i="1"/>
  <c r="S7560" i="1"/>
  <c r="S7561" i="1"/>
  <c r="S7562" i="1"/>
  <c r="S7563" i="1"/>
  <c r="S7564" i="1"/>
  <c r="S7565" i="1"/>
  <c r="S7566" i="1"/>
  <c r="S7567" i="1"/>
  <c r="S7568" i="1"/>
  <c r="S7569" i="1"/>
  <c r="S7570" i="1"/>
  <c r="S7571" i="1"/>
  <c r="S7572" i="1"/>
  <c r="S7573" i="1"/>
  <c r="S7574" i="1"/>
  <c r="S7575" i="1"/>
  <c r="S7576" i="1"/>
  <c r="S7577" i="1"/>
  <c r="S7578" i="1"/>
  <c r="S7579" i="1"/>
  <c r="S7580" i="1"/>
  <c r="S7581" i="1"/>
  <c r="S7582" i="1"/>
  <c r="S7583" i="1"/>
  <c r="S7584" i="1"/>
  <c r="S7585" i="1"/>
  <c r="S7586" i="1"/>
  <c r="S7587" i="1"/>
  <c r="S7588" i="1"/>
  <c r="S7589" i="1"/>
  <c r="S7590" i="1"/>
  <c r="S7591" i="1"/>
  <c r="S7592" i="1"/>
  <c r="S7593" i="1"/>
  <c r="S7594" i="1"/>
  <c r="S7595" i="1"/>
  <c r="S7596" i="1"/>
  <c r="S7597" i="1"/>
  <c r="S7598" i="1"/>
  <c r="S7599" i="1"/>
  <c r="S7600" i="1"/>
  <c r="S7601" i="1"/>
  <c r="S7602" i="1"/>
  <c r="S7603" i="1"/>
  <c r="S7604" i="1"/>
  <c r="S7605" i="1"/>
  <c r="S7606" i="1"/>
  <c r="S7607" i="1"/>
  <c r="S7608" i="1"/>
  <c r="S7609" i="1"/>
  <c r="S7610" i="1"/>
  <c r="S7611" i="1"/>
  <c r="S7612" i="1"/>
  <c r="S7613" i="1"/>
  <c r="S7614" i="1"/>
  <c r="S7615" i="1"/>
  <c r="S7616" i="1"/>
  <c r="S7617" i="1"/>
  <c r="S7618" i="1"/>
  <c r="S7619" i="1"/>
  <c r="S7620" i="1"/>
  <c r="S7621" i="1"/>
  <c r="S7622" i="1"/>
  <c r="S7623" i="1"/>
  <c r="S7624" i="1"/>
  <c r="S7625" i="1"/>
  <c r="S7626" i="1"/>
  <c r="S7627" i="1"/>
  <c r="S7628" i="1"/>
  <c r="S7629" i="1"/>
  <c r="S7630" i="1"/>
  <c r="S7631" i="1"/>
  <c r="S7632" i="1"/>
  <c r="S7633" i="1"/>
  <c r="S7634" i="1"/>
  <c r="S7635" i="1"/>
  <c r="S7636" i="1"/>
  <c r="S7637" i="1"/>
  <c r="S7638" i="1"/>
  <c r="S7639" i="1"/>
  <c r="S7640" i="1"/>
  <c r="S7641" i="1"/>
  <c r="S7642" i="1"/>
  <c r="S7643" i="1"/>
  <c r="S7644" i="1"/>
  <c r="S7645" i="1"/>
  <c r="S7646" i="1"/>
  <c r="S7647" i="1"/>
  <c r="S7648" i="1"/>
  <c r="S7649" i="1"/>
  <c r="S7650" i="1"/>
  <c r="S7651" i="1"/>
  <c r="S7652" i="1"/>
  <c r="S7653" i="1"/>
  <c r="S7654" i="1"/>
  <c r="S7655" i="1"/>
  <c r="S7656" i="1"/>
  <c r="S7657" i="1"/>
  <c r="S7658" i="1"/>
  <c r="S7659" i="1"/>
  <c r="S7660" i="1"/>
  <c r="S7661" i="1"/>
  <c r="S7662" i="1"/>
  <c r="S7663" i="1"/>
  <c r="S7664" i="1"/>
  <c r="S7665" i="1"/>
  <c r="S7666" i="1"/>
  <c r="S7667" i="1"/>
  <c r="S7668" i="1"/>
  <c r="S7669" i="1"/>
  <c r="S7670" i="1"/>
  <c r="S7671" i="1"/>
  <c r="S7672" i="1"/>
  <c r="S7673" i="1"/>
  <c r="S7674" i="1"/>
  <c r="S7675" i="1"/>
  <c r="S7676" i="1"/>
  <c r="S7677" i="1"/>
  <c r="S7678" i="1"/>
  <c r="S7679" i="1"/>
  <c r="S7680" i="1"/>
  <c r="S7681" i="1"/>
  <c r="S7682" i="1"/>
  <c r="S7683" i="1"/>
  <c r="S7684" i="1"/>
  <c r="S7685" i="1"/>
  <c r="S7686" i="1"/>
  <c r="S7687" i="1"/>
  <c r="S7688" i="1"/>
  <c r="S7689" i="1"/>
  <c r="S7690" i="1"/>
  <c r="S7691" i="1"/>
  <c r="S7692" i="1"/>
  <c r="S7693" i="1"/>
  <c r="S7694" i="1"/>
  <c r="S7695" i="1"/>
  <c r="S7696" i="1"/>
  <c r="S7697" i="1"/>
  <c r="S7698" i="1"/>
  <c r="S7699" i="1"/>
  <c r="S7700" i="1"/>
  <c r="S7701" i="1"/>
  <c r="S7702" i="1"/>
  <c r="S7703" i="1"/>
  <c r="S7704" i="1"/>
  <c r="S7705" i="1"/>
  <c r="S7706" i="1"/>
  <c r="S7707" i="1"/>
  <c r="S7708" i="1"/>
  <c r="S7709" i="1"/>
  <c r="S7710" i="1"/>
  <c r="S7711" i="1"/>
  <c r="S7712" i="1"/>
  <c r="S7713" i="1"/>
  <c r="S7714" i="1"/>
  <c r="S7715" i="1"/>
  <c r="S7716" i="1"/>
  <c r="S7717" i="1"/>
  <c r="S7718" i="1"/>
  <c r="S7719" i="1"/>
  <c r="S7720" i="1"/>
  <c r="S7721" i="1"/>
  <c r="S7722" i="1"/>
  <c r="S7723" i="1"/>
  <c r="S7724" i="1"/>
  <c r="S7725" i="1"/>
  <c r="S7726" i="1"/>
  <c r="S7727" i="1"/>
  <c r="S7728" i="1"/>
  <c r="S7729" i="1"/>
  <c r="S7730" i="1"/>
  <c r="S7731" i="1"/>
  <c r="S7732" i="1"/>
  <c r="S7733" i="1"/>
  <c r="S7734" i="1"/>
  <c r="S7735" i="1"/>
  <c r="S7736" i="1"/>
  <c r="S7737" i="1"/>
  <c r="S7738" i="1"/>
  <c r="S7739" i="1"/>
  <c r="S7740" i="1"/>
  <c r="S7741" i="1"/>
  <c r="S7742" i="1"/>
  <c r="S7743" i="1"/>
  <c r="S7744" i="1"/>
  <c r="S7745" i="1"/>
  <c r="S7746" i="1"/>
  <c r="S7747" i="1"/>
  <c r="S7748" i="1"/>
  <c r="S7749" i="1"/>
  <c r="S7750" i="1"/>
  <c r="S7751" i="1"/>
  <c r="S7752" i="1"/>
  <c r="S7753" i="1"/>
  <c r="S7754" i="1"/>
  <c r="S7755" i="1"/>
  <c r="S7756" i="1"/>
  <c r="S7757" i="1"/>
  <c r="S7758" i="1"/>
  <c r="S7759" i="1"/>
  <c r="S7760" i="1"/>
  <c r="S7761" i="1"/>
  <c r="S7762" i="1"/>
  <c r="S7763" i="1"/>
  <c r="S7764" i="1"/>
  <c r="S7765" i="1"/>
  <c r="S7766" i="1"/>
  <c r="S7767" i="1"/>
  <c r="S7768" i="1"/>
  <c r="S7769" i="1"/>
  <c r="S7770" i="1"/>
  <c r="S7771" i="1"/>
  <c r="S7772" i="1"/>
  <c r="S7773" i="1"/>
  <c r="S7774" i="1"/>
  <c r="S7775" i="1"/>
  <c r="S7776" i="1"/>
  <c r="S7777" i="1"/>
  <c r="S7778" i="1"/>
  <c r="S7779" i="1"/>
  <c r="S7780" i="1"/>
  <c r="S7781" i="1"/>
  <c r="S7782" i="1"/>
  <c r="S7783" i="1"/>
  <c r="S7784" i="1"/>
  <c r="S7785" i="1"/>
  <c r="S7786" i="1"/>
  <c r="S7787" i="1"/>
  <c r="S7788" i="1"/>
  <c r="S7789" i="1"/>
  <c r="S7790" i="1"/>
  <c r="S7791" i="1"/>
  <c r="S7792" i="1"/>
  <c r="S7793" i="1"/>
  <c r="S7794" i="1"/>
  <c r="S7795" i="1"/>
  <c r="S7796" i="1"/>
  <c r="S7797" i="1"/>
  <c r="S7798" i="1"/>
  <c r="S7799" i="1"/>
  <c r="S7800" i="1"/>
  <c r="S7801" i="1"/>
  <c r="S7802" i="1"/>
  <c r="S7803" i="1"/>
  <c r="S7804" i="1"/>
  <c r="S7805" i="1"/>
  <c r="S7806" i="1"/>
  <c r="S7807" i="1"/>
  <c r="S7808" i="1"/>
  <c r="S7809" i="1"/>
  <c r="S7810" i="1"/>
  <c r="S7811" i="1"/>
  <c r="S7812" i="1"/>
  <c r="S7813" i="1"/>
  <c r="S7814" i="1"/>
  <c r="S7815" i="1"/>
  <c r="S7816" i="1"/>
  <c r="S7817" i="1"/>
  <c r="S7818" i="1"/>
  <c r="S7819" i="1"/>
  <c r="S7820" i="1"/>
  <c r="S7821" i="1"/>
  <c r="S7822" i="1"/>
  <c r="S7823" i="1"/>
  <c r="S7824" i="1"/>
  <c r="S7825" i="1"/>
  <c r="S7826" i="1"/>
  <c r="S7827" i="1"/>
  <c r="S7828" i="1"/>
  <c r="S7829" i="1"/>
  <c r="S7830" i="1"/>
  <c r="S7831" i="1"/>
  <c r="S7832" i="1"/>
  <c r="S7833" i="1"/>
  <c r="S7834" i="1"/>
  <c r="S7835" i="1"/>
  <c r="S7836" i="1"/>
  <c r="S7837" i="1"/>
  <c r="S7838" i="1"/>
  <c r="S7839" i="1"/>
  <c r="S7840" i="1"/>
  <c r="S7841" i="1"/>
  <c r="S7842" i="1"/>
  <c r="S7843" i="1"/>
  <c r="S7844" i="1"/>
  <c r="S7845" i="1"/>
  <c r="S7846" i="1"/>
  <c r="S7847" i="1"/>
  <c r="S7848" i="1"/>
  <c r="S7849" i="1"/>
  <c r="S7850" i="1"/>
  <c r="S7851" i="1"/>
  <c r="S7852" i="1"/>
  <c r="S7853" i="1"/>
  <c r="S7854" i="1"/>
  <c r="S7855" i="1"/>
  <c r="S7856" i="1"/>
  <c r="S7857" i="1"/>
  <c r="S7858" i="1"/>
  <c r="S7859" i="1"/>
  <c r="S7860" i="1"/>
  <c r="S7861" i="1"/>
  <c r="S7862" i="1"/>
  <c r="S7863" i="1"/>
  <c r="S7864" i="1"/>
  <c r="S7865" i="1"/>
  <c r="S7866" i="1"/>
  <c r="S7867" i="1"/>
  <c r="S7868" i="1"/>
  <c r="S7869" i="1"/>
  <c r="S7870" i="1"/>
  <c r="S7871" i="1"/>
  <c r="S7872" i="1"/>
  <c r="S7873" i="1"/>
  <c r="S7874" i="1"/>
  <c r="S7875" i="1"/>
  <c r="S7876" i="1"/>
  <c r="S7877" i="1"/>
  <c r="S7878" i="1"/>
  <c r="S7879" i="1"/>
  <c r="S7880" i="1"/>
  <c r="S7881" i="1"/>
  <c r="S7882" i="1"/>
  <c r="S7883" i="1"/>
  <c r="S7884" i="1"/>
  <c r="S7885" i="1"/>
  <c r="S7886" i="1"/>
  <c r="S7887" i="1"/>
  <c r="S7888" i="1"/>
  <c r="S7889" i="1"/>
  <c r="S7890" i="1"/>
  <c r="S7891" i="1"/>
  <c r="S7892" i="1"/>
  <c r="S7893" i="1"/>
  <c r="S7894" i="1"/>
  <c r="S7895" i="1"/>
  <c r="S7896" i="1"/>
  <c r="S7897" i="1"/>
  <c r="S7898" i="1"/>
  <c r="S7899" i="1"/>
  <c r="S7900" i="1"/>
  <c r="S7901" i="1"/>
  <c r="S7902" i="1"/>
  <c r="S7903" i="1"/>
  <c r="S7904" i="1"/>
  <c r="S7905" i="1"/>
  <c r="S7906" i="1"/>
  <c r="S7907" i="1"/>
  <c r="S7908" i="1"/>
  <c r="S7909" i="1"/>
  <c r="S7910" i="1"/>
  <c r="S7911" i="1"/>
  <c r="S7912" i="1"/>
  <c r="S7913" i="1"/>
  <c r="S7914" i="1"/>
  <c r="S7915" i="1"/>
  <c r="S7916" i="1"/>
  <c r="S7917" i="1"/>
  <c r="S7918" i="1"/>
  <c r="S7919" i="1"/>
  <c r="S7920" i="1"/>
  <c r="S7921" i="1"/>
  <c r="S7922" i="1"/>
  <c r="S7923" i="1"/>
  <c r="S7924" i="1"/>
  <c r="S7925" i="1"/>
  <c r="S7926" i="1"/>
  <c r="S7927" i="1"/>
  <c r="S7928" i="1"/>
  <c r="S7929" i="1"/>
  <c r="S7930" i="1"/>
  <c r="S7931" i="1"/>
  <c r="S7932" i="1"/>
  <c r="S7933" i="1"/>
  <c r="S7934" i="1"/>
  <c r="S7935" i="1"/>
  <c r="S7936" i="1"/>
  <c r="S7937" i="1"/>
  <c r="S7938" i="1"/>
  <c r="S7939" i="1"/>
  <c r="S7940" i="1"/>
  <c r="S7941" i="1"/>
  <c r="S7942" i="1"/>
  <c r="S7943" i="1"/>
  <c r="S7944" i="1"/>
  <c r="S7945" i="1"/>
  <c r="S7946" i="1"/>
  <c r="S7947" i="1"/>
  <c r="S7948" i="1"/>
  <c r="S7949" i="1"/>
  <c r="S7950" i="1"/>
  <c r="S7951" i="1"/>
  <c r="S7952" i="1"/>
  <c r="S7953" i="1"/>
  <c r="S7954" i="1"/>
  <c r="S7955" i="1"/>
  <c r="S7956" i="1"/>
  <c r="S7957" i="1"/>
  <c r="S7958" i="1"/>
  <c r="S7959" i="1"/>
  <c r="S7960" i="1"/>
  <c r="S7961" i="1"/>
  <c r="S7962" i="1"/>
  <c r="S7963" i="1"/>
  <c r="S7964" i="1"/>
  <c r="S7965" i="1"/>
  <c r="S7966" i="1"/>
  <c r="S7967" i="1"/>
  <c r="S7968" i="1"/>
  <c r="S7969" i="1"/>
  <c r="S7970" i="1"/>
  <c r="S7971" i="1"/>
  <c r="S7972" i="1"/>
  <c r="S7973" i="1"/>
  <c r="S7974" i="1"/>
  <c r="S7975" i="1"/>
  <c r="S7976" i="1"/>
  <c r="S7977" i="1"/>
  <c r="S7978" i="1"/>
  <c r="S7979" i="1"/>
  <c r="S7980" i="1"/>
  <c r="S7981" i="1"/>
  <c r="S7982" i="1"/>
  <c r="S7983" i="1"/>
  <c r="S7984" i="1"/>
  <c r="S7985" i="1"/>
  <c r="S7986" i="1"/>
  <c r="S7987" i="1"/>
  <c r="S7988" i="1"/>
  <c r="S7989" i="1"/>
  <c r="S7990" i="1"/>
  <c r="S7991" i="1"/>
  <c r="S7992" i="1"/>
  <c r="S7993" i="1"/>
  <c r="S7994" i="1"/>
  <c r="S7995" i="1"/>
  <c r="S7996" i="1"/>
  <c r="S7997" i="1"/>
  <c r="S7998" i="1"/>
  <c r="S7999" i="1"/>
  <c r="S8000" i="1"/>
  <c r="S8001" i="1"/>
  <c r="S8002" i="1"/>
  <c r="S8003" i="1"/>
  <c r="S8004" i="1"/>
  <c r="S8005" i="1"/>
  <c r="S8006" i="1"/>
  <c r="S8007" i="1"/>
  <c r="S8008" i="1"/>
  <c r="S8009" i="1"/>
  <c r="S8010" i="1"/>
  <c r="S8011" i="1"/>
  <c r="S8012" i="1"/>
  <c r="S8013" i="1"/>
  <c r="S8014" i="1"/>
  <c r="S8015" i="1"/>
  <c r="S8016" i="1"/>
  <c r="S8017" i="1"/>
  <c r="S8018" i="1"/>
  <c r="S8019" i="1"/>
  <c r="S8020" i="1"/>
  <c r="S8021" i="1"/>
  <c r="S8022" i="1"/>
  <c r="S8023" i="1"/>
  <c r="S8024" i="1"/>
  <c r="S8025" i="1"/>
  <c r="S8026" i="1"/>
  <c r="S8027" i="1"/>
  <c r="S8028" i="1"/>
  <c r="S8029" i="1"/>
  <c r="S8030" i="1"/>
  <c r="S8031" i="1"/>
  <c r="S8032" i="1"/>
  <c r="S8033" i="1"/>
  <c r="S8034" i="1"/>
  <c r="S8035" i="1"/>
  <c r="S8036" i="1"/>
  <c r="S8037" i="1"/>
  <c r="S8038" i="1"/>
  <c r="S8039" i="1"/>
  <c r="S8040" i="1"/>
  <c r="S8041" i="1"/>
  <c r="S8042" i="1"/>
  <c r="S8043" i="1"/>
  <c r="S8044" i="1"/>
  <c r="S8045" i="1"/>
  <c r="S8046" i="1"/>
  <c r="S8047" i="1"/>
  <c r="S8048" i="1"/>
  <c r="S8049" i="1"/>
  <c r="S8050" i="1"/>
  <c r="S8051" i="1"/>
  <c r="S8052" i="1"/>
  <c r="S8053" i="1"/>
  <c r="S8054" i="1"/>
  <c r="S8055" i="1"/>
  <c r="S8056" i="1"/>
  <c r="S8057" i="1"/>
  <c r="S8058" i="1"/>
  <c r="S8059" i="1"/>
  <c r="S8060" i="1"/>
  <c r="S8061" i="1"/>
  <c r="S8062" i="1"/>
  <c r="S8063" i="1"/>
  <c r="S8064" i="1"/>
  <c r="S8065" i="1"/>
  <c r="S8066" i="1"/>
  <c r="S8067" i="1"/>
  <c r="S8068" i="1"/>
  <c r="S8069" i="1"/>
  <c r="S8070" i="1"/>
  <c r="S8071" i="1"/>
  <c r="S8072" i="1"/>
  <c r="S8073" i="1"/>
  <c r="S8074" i="1"/>
  <c r="S8075" i="1"/>
  <c r="S8076" i="1"/>
  <c r="S8077" i="1"/>
  <c r="S8078" i="1"/>
  <c r="S8079" i="1"/>
  <c r="S8080" i="1"/>
  <c r="S8081" i="1"/>
  <c r="S8082" i="1"/>
  <c r="S8083" i="1"/>
  <c r="S8084" i="1"/>
  <c r="S8085" i="1"/>
  <c r="S8086" i="1"/>
  <c r="S8087" i="1"/>
  <c r="S8088" i="1"/>
  <c r="S8089" i="1"/>
  <c r="S8090" i="1"/>
  <c r="S8091" i="1"/>
  <c r="S8092" i="1"/>
  <c r="S8093" i="1"/>
  <c r="S8094" i="1"/>
  <c r="S8095" i="1"/>
  <c r="S8096" i="1"/>
  <c r="S8097" i="1"/>
  <c r="S8098" i="1"/>
  <c r="S8099" i="1"/>
  <c r="S8100" i="1"/>
  <c r="S8101" i="1"/>
  <c r="S8102" i="1"/>
  <c r="S8103" i="1"/>
  <c r="S8104" i="1"/>
  <c r="S8105" i="1"/>
  <c r="S8106" i="1"/>
  <c r="S8107" i="1"/>
  <c r="S8108" i="1"/>
  <c r="S8109" i="1"/>
  <c r="S8110" i="1"/>
  <c r="S8111" i="1"/>
  <c r="S8112" i="1"/>
  <c r="S8113" i="1"/>
  <c r="S8114" i="1"/>
  <c r="S8115" i="1"/>
  <c r="S8116" i="1"/>
  <c r="S8117" i="1"/>
  <c r="S8118" i="1"/>
  <c r="S8119" i="1"/>
  <c r="S8120" i="1"/>
  <c r="S8121" i="1"/>
  <c r="S8122" i="1"/>
  <c r="S8123" i="1"/>
  <c r="S8124" i="1"/>
  <c r="S8125" i="1"/>
  <c r="S8126" i="1"/>
  <c r="S8127" i="1"/>
  <c r="S8128" i="1"/>
  <c r="S8129" i="1"/>
  <c r="S8130" i="1"/>
  <c r="S8131" i="1"/>
  <c r="S8132" i="1"/>
  <c r="S8133" i="1"/>
  <c r="S8134" i="1"/>
  <c r="S8135" i="1"/>
  <c r="S8136" i="1"/>
  <c r="S8137" i="1"/>
  <c r="S8138" i="1"/>
  <c r="S8139" i="1"/>
  <c r="S8140" i="1"/>
  <c r="S8141" i="1"/>
  <c r="S8142" i="1"/>
  <c r="S8143" i="1"/>
  <c r="S8144" i="1"/>
  <c r="S8145" i="1"/>
  <c r="S8146" i="1"/>
  <c r="S8147" i="1"/>
  <c r="S8148" i="1"/>
  <c r="S8149" i="1"/>
  <c r="S8150" i="1"/>
  <c r="S8151" i="1"/>
  <c r="S8152" i="1"/>
  <c r="S8153" i="1"/>
  <c r="S8154" i="1"/>
  <c r="S8155" i="1"/>
  <c r="S8156" i="1"/>
  <c r="S8157" i="1"/>
  <c r="S8158" i="1"/>
  <c r="S8159" i="1"/>
  <c r="S8160" i="1"/>
  <c r="S8161" i="1"/>
  <c r="S8162" i="1"/>
  <c r="S8163" i="1"/>
  <c r="S8164" i="1"/>
  <c r="S8165" i="1"/>
  <c r="S8166" i="1"/>
  <c r="S8167" i="1"/>
  <c r="S8168" i="1"/>
  <c r="S8169" i="1"/>
  <c r="S8170" i="1"/>
  <c r="S8171" i="1"/>
  <c r="S8172" i="1"/>
  <c r="S8173" i="1"/>
  <c r="S8174" i="1"/>
  <c r="S8175" i="1"/>
  <c r="S8176" i="1"/>
  <c r="S8177" i="1"/>
  <c r="S8178" i="1"/>
  <c r="S8179" i="1"/>
  <c r="S8180" i="1"/>
  <c r="S8181" i="1"/>
  <c r="S8182" i="1"/>
  <c r="S8183" i="1"/>
  <c r="S8184" i="1"/>
  <c r="S8185" i="1"/>
  <c r="S8186" i="1"/>
  <c r="S8187" i="1"/>
  <c r="S8188" i="1"/>
  <c r="S8189" i="1"/>
  <c r="S8190" i="1"/>
  <c r="S8191" i="1"/>
  <c r="S8192" i="1"/>
  <c r="S8193" i="1"/>
  <c r="S8194" i="1"/>
  <c r="S8195" i="1"/>
  <c r="S8196" i="1"/>
  <c r="S8197" i="1"/>
  <c r="S8198" i="1"/>
  <c r="S8199" i="1"/>
  <c r="S8200" i="1"/>
  <c r="S8201" i="1"/>
  <c r="S8202" i="1"/>
  <c r="S8203" i="1"/>
  <c r="S8204" i="1"/>
  <c r="S8205" i="1"/>
  <c r="S8206" i="1"/>
  <c r="S8207" i="1"/>
  <c r="S8208" i="1"/>
  <c r="S8209" i="1"/>
  <c r="S8210" i="1"/>
  <c r="S8211" i="1"/>
  <c r="S8212" i="1"/>
  <c r="S8213" i="1"/>
  <c r="S8214" i="1"/>
  <c r="S8215" i="1"/>
  <c r="S8216" i="1"/>
  <c r="S8217" i="1"/>
  <c r="S8218" i="1"/>
  <c r="S8219" i="1"/>
  <c r="S8220" i="1"/>
  <c r="S8221" i="1"/>
  <c r="S8222" i="1"/>
  <c r="S8223" i="1"/>
  <c r="S8224" i="1"/>
  <c r="S8225" i="1"/>
  <c r="S8226" i="1"/>
  <c r="S8227" i="1"/>
  <c r="S8228" i="1"/>
  <c r="S8229" i="1"/>
  <c r="S8230" i="1"/>
  <c r="S8231" i="1"/>
  <c r="S8232" i="1"/>
  <c r="S8233" i="1"/>
  <c r="S8234" i="1"/>
  <c r="S8235" i="1"/>
  <c r="S8236" i="1"/>
  <c r="S8237" i="1"/>
  <c r="S8238" i="1"/>
  <c r="S8239" i="1"/>
  <c r="S8240" i="1"/>
  <c r="S8241" i="1"/>
  <c r="S8242" i="1"/>
  <c r="S8243" i="1"/>
  <c r="S8244" i="1"/>
  <c r="S8245" i="1"/>
  <c r="S8246" i="1"/>
  <c r="S8247" i="1"/>
  <c r="S8248" i="1"/>
  <c r="S8249" i="1"/>
  <c r="S8250" i="1"/>
  <c r="S8251" i="1"/>
  <c r="S8252" i="1"/>
  <c r="S8253" i="1"/>
  <c r="S8254" i="1"/>
  <c r="S8255" i="1"/>
  <c r="S8256" i="1"/>
  <c r="S8257" i="1"/>
  <c r="S8258" i="1"/>
  <c r="S8259" i="1"/>
  <c r="S8260" i="1"/>
  <c r="S8261" i="1"/>
  <c r="S8262" i="1"/>
  <c r="S8263" i="1"/>
  <c r="S8264" i="1"/>
  <c r="S8265" i="1"/>
  <c r="S8266" i="1"/>
  <c r="S8267" i="1"/>
  <c r="S8268" i="1"/>
  <c r="S8269" i="1"/>
  <c r="S8270" i="1"/>
  <c r="S8271" i="1"/>
  <c r="S8272" i="1"/>
  <c r="S8273" i="1"/>
  <c r="S8274" i="1"/>
  <c r="S8275" i="1"/>
  <c r="S8276" i="1"/>
  <c r="S8277" i="1"/>
  <c r="S8278" i="1"/>
  <c r="S8279" i="1"/>
  <c r="S8280" i="1"/>
  <c r="S8281" i="1"/>
  <c r="S8282" i="1"/>
  <c r="S8283" i="1"/>
  <c r="S8284" i="1"/>
  <c r="S8285" i="1"/>
  <c r="S8286" i="1"/>
  <c r="S8287" i="1"/>
  <c r="S8288" i="1"/>
  <c r="S8289" i="1"/>
  <c r="S8290" i="1"/>
  <c r="S8291" i="1"/>
  <c r="S8292" i="1"/>
  <c r="S8293" i="1"/>
  <c r="S8294" i="1"/>
  <c r="S8295" i="1"/>
  <c r="S8296" i="1"/>
  <c r="S8297" i="1"/>
  <c r="S8298" i="1"/>
  <c r="S8299" i="1"/>
  <c r="S8300" i="1"/>
  <c r="S8301" i="1"/>
  <c r="S8302" i="1"/>
  <c r="S8303" i="1"/>
  <c r="S8304" i="1"/>
  <c r="S8305" i="1"/>
  <c r="S8306" i="1"/>
  <c r="S8307" i="1"/>
  <c r="S8308" i="1"/>
  <c r="S8309" i="1"/>
  <c r="S8310" i="1"/>
  <c r="S8311" i="1"/>
  <c r="S8312" i="1"/>
  <c r="S8313" i="1"/>
  <c r="S8314" i="1"/>
  <c r="S8315" i="1"/>
  <c r="S8316" i="1"/>
  <c r="S8317" i="1"/>
  <c r="S8318" i="1"/>
  <c r="S8319" i="1"/>
  <c r="S8320" i="1"/>
  <c r="S8321" i="1"/>
  <c r="S8322" i="1"/>
  <c r="S8323" i="1"/>
  <c r="S8324" i="1"/>
  <c r="S8325" i="1"/>
  <c r="S8326" i="1"/>
  <c r="S8327" i="1"/>
  <c r="S8328" i="1"/>
  <c r="S8329" i="1"/>
  <c r="S8330" i="1"/>
  <c r="S8331" i="1"/>
  <c r="S8332" i="1"/>
  <c r="S8333" i="1"/>
  <c r="S8334" i="1"/>
  <c r="S8335" i="1"/>
  <c r="S8336" i="1"/>
  <c r="S8337" i="1"/>
  <c r="S8338" i="1"/>
  <c r="S8339" i="1"/>
  <c r="S8340" i="1"/>
  <c r="S8341" i="1"/>
  <c r="S8342" i="1"/>
  <c r="S8343" i="1"/>
  <c r="S8344" i="1"/>
  <c r="S8345" i="1"/>
  <c r="S8346" i="1"/>
  <c r="S8347" i="1"/>
  <c r="S8348" i="1"/>
  <c r="S8349" i="1"/>
  <c r="S8350" i="1"/>
  <c r="S8351" i="1"/>
  <c r="S8352" i="1"/>
  <c r="S8353" i="1"/>
  <c r="S8354" i="1"/>
  <c r="S8355" i="1"/>
  <c r="S8356" i="1"/>
  <c r="S8357" i="1"/>
  <c r="S8358" i="1"/>
  <c r="S8359" i="1"/>
  <c r="S8360" i="1"/>
  <c r="S8361" i="1"/>
  <c r="S8362" i="1"/>
  <c r="S8363" i="1"/>
  <c r="S8364" i="1"/>
  <c r="S8365" i="1"/>
  <c r="S8366" i="1"/>
  <c r="S8367" i="1"/>
  <c r="S8368" i="1"/>
  <c r="S8369" i="1"/>
  <c r="S8370" i="1"/>
  <c r="S8371" i="1"/>
  <c r="S8372" i="1"/>
  <c r="S8373" i="1"/>
  <c r="S8374" i="1"/>
  <c r="S8375" i="1"/>
  <c r="S8376" i="1"/>
  <c r="S8377" i="1"/>
  <c r="S8378" i="1"/>
  <c r="S8379" i="1"/>
  <c r="S8380" i="1"/>
  <c r="S8381" i="1"/>
  <c r="S8382" i="1"/>
  <c r="S8383" i="1"/>
  <c r="S8384" i="1"/>
  <c r="S8385" i="1"/>
  <c r="S8386" i="1"/>
  <c r="S8387" i="1"/>
  <c r="S8388" i="1"/>
  <c r="S8389" i="1"/>
  <c r="S8390" i="1"/>
  <c r="S8391" i="1"/>
  <c r="S8392" i="1"/>
  <c r="S8393" i="1"/>
  <c r="S8394" i="1"/>
  <c r="S8395" i="1"/>
  <c r="S8396" i="1"/>
  <c r="S8397" i="1"/>
  <c r="S8398" i="1"/>
  <c r="S8399" i="1"/>
  <c r="S8400" i="1"/>
  <c r="S8401" i="1"/>
  <c r="S8402" i="1"/>
  <c r="S8403" i="1"/>
  <c r="S8404" i="1"/>
  <c r="S8405" i="1"/>
  <c r="S8406" i="1"/>
  <c r="S8407" i="1"/>
  <c r="S8408" i="1"/>
  <c r="S8409" i="1"/>
  <c r="S8410" i="1"/>
  <c r="S8411" i="1"/>
  <c r="S8412" i="1"/>
  <c r="S8413" i="1"/>
  <c r="S8414" i="1"/>
  <c r="S8415" i="1"/>
  <c r="S8416" i="1"/>
  <c r="S8417" i="1"/>
  <c r="S8418" i="1"/>
  <c r="S8419" i="1"/>
  <c r="S8420" i="1"/>
  <c r="S8421" i="1"/>
  <c r="S8422" i="1"/>
  <c r="S8423" i="1"/>
  <c r="S8424" i="1"/>
  <c r="S8425" i="1"/>
  <c r="S8426" i="1"/>
  <c r="S8427" i="1"/>
  <c r="S8428" i="1"/>
  <c r="S8429" i="1"/>
  <c r="S8430" i="1"/>
  <c r="S8431" i="1"/>
  <c r="S8432" i="1"/>
  <c r="S8433" i="1"/>
  <c r="S8434" i="1"/>
  <c r="S8435" i="1"/>
  <c r="S8436" i="1"/>
  <c r="S8437" i="1"/>
  <c r="S8438" i="1"/>
  <c r="S8439" i="1"/>
  <c r="S8440" i="1"/>
  <c r="S8441" i="1"/>
  <c r="S8442" i="1"/>
  <c r="S8443" i="1"/>
  <c r="S8444" i="1"/>
  <c r="S8445" i="1"/>
  <c r="S8446" i="1"/>
  <c r="S8447" i="1"/>
  <c r="S8448" i="1"/>
  <c r="S8449" i="1"/>
  <c r="S8450" i="1"/>
  <c r="S8451" i="1"/>
  <c r="S8452" i="1"/>
  <c r="S8453" i="1"/>
  <c r="S8454" i="1"/>
  <c r="S8455" i="1"/>
  <c r="S8456" i="1"/>
  <c r="S8457" i="1"/>
  <c r="S8458" i="1"/>
  <c r="S8459" i="1"/>
  <c r="S8460" i="1"/>
  <c r="S8461" i="1"/>
  <c r="S8462" i="1"/>
  <c r="S8463" i="1"/>
  <c r="S8464" i="1"/>
  <c r="S8465" i="1"/>
  <c r="S8466" i="1"/>
  <c r="S8467" i="1"/>
  <c r="S8468" i="1"/>
  <c r="S8469" i="1"/>
  <c r="S8470" i="1"/>
  <c r="S8471" i="1"/>
  <c r="S8472" i="1"/>
  <c r="S8473" i="1"/>
  <c r="S8474" i="1"/>
  <c r="S8475" i="1"/>
  <c r="S8476" i="1"/>
  <c r="S8477" i="1"/>
  <c r="S8478" i="1"/>
  <c r="S8479" i="1"/>
  <c r="S8480" i="1"/>
  <c r="S8481" i="1"/>
  <c r="S8482" i="1"/>
  <c r="S8483" i="1"/>
  <c r="S8484" i="1"/>
  <c r="S8485" i="1"/>
  <c r="S8486" i="1"/>
  <c r="S8487" i="1"/>
  <c r="S8488" i="1"/>
  <c r="S8489" i="1"/>
  <c r="S8490" i="1"/>
  <c r="S8491" i="1"/>
  <c r="S8492" i="1"/>
  <c r="S8493" i="1"/>
  <c r="S8494" i="1"/>
  <c r="S8495" i="1"/>
  <c r="S8496" i="1"/>
  <c r="S8497" i="1"/>
  <c r="S8498" i="1"/>
  <c r="S8499" i="1"/>
  <c r="S8500" i="1"/>
  <c r="S8501" i="1"/>
  <c r="S8502" i="1"/>
  <c r="S8503" i="1"/>
  <c r="S8504" i="1"/>
  <c r="S8505" i="1"/>
  <c r="S8506" i="1"/>
  <c r="S8507" i="1"/>
  <c r="S8508" i="1"/>
  <c r="S8509" i="1"/>
  <c r="S8510" i="1"/>
  <c r="S8511" i="1"/>
  <c r="S8512" i="1"/>
  <c r="S8513" i="1"/>
  <c r="S8514" i="1"/>
  <c r="S8515" i="1"/>
  <c r="S8516" i="1"/>
  <c r="S8517" i="1"/>
  <c r="S8518" i="1"/>
  <c r="S8519" i="1"/>
  <c r="S8520" i="1"/>
  <c r="S8521" i="1"/>
  <c r="S8522" i="1"/>
  <c r="S8523" i="1"/>
  <c r="S8524" i="1"/>
  <c r="S8525" i="1"/>
  <c r="S8526" i="1"/>
  <c r="S8527" i="1"/>
  <c r="S8528" i="1"/>
  <c r="S8529" i="1"/>
  <c r="S8530" i="1"/>
  <c r="S8531" i="1"/>
  <c r="S8532" i="1"/>
  <c r="S8533" i="1"/>
  <c r="S8534" i="1"/>
  <c r="S8535" i="1"/>
  <c r="S8536" i="1"/>
  <c r="S8537" i="1"/>
  <c r="S8538" i="1"/>
  <c r="S8539" i="1"/>
  <c r="S8540" i="1"/>
  <c r="S8541" i="1"/>
  <c r="S8542" i="1"/>
  <c r="S8543" i="1"/>
  <c r="S8544" i="1"/>
  <c r="S8545" i="1"/>
  <c r="S8546" i="1"/>
  <c r="S8547" i="1"/>
  <c r="S8548" i="1"/>
  <c r="S8549" i="1"/>
  <c r="S8550" i="1"/>
  <c r="S8551" i="1"/>
  <c r="S8552" i="1"/>
  <c r="S8553" i="1"/>
  <c r="S8554" i="1"/>
  <c r="S8555" i="1"/>
  <c r="S8556" i="1"/>
  <c r="S8557" i="1"/>
  <c r="S8558" i="1"/>
  <c r="S8559" i="1"/>
  <c r="S8560" i="1"/>
  <c r="S8561" i="1"/>
  <c r="S8562" i="1"/>
  <c r="S8563" i="1"/>
  <c r="S8564" i="1"/>
  <c r="S8565" i="1"/>
  <c r="S8566" i="1"/>
  <c r="S8567" i="1"/>
  <c r="S8568" i="1"/>
  <c r="S8569" i="1"/>
  <c r="S8570" i="1"/>
  <c r="S8571" i="1"/>
  <c r="S8572" i="1"/>
  <c r="S8573" i="1"/>
  <c r="S8574" i="1"/>
  <c r="S8575" i="1"/>
  <c r="S8576" i="1"/>
  <c r="S8577" i="1"/>
  <c r="S8578" i="1"/>
  <c r="S8579" i="1"/>
  <c r="S8580" i="1"/>
  <c r="S8581" i="1"/>
  <c r="S8582" i="1"/>
  <c r="S8583" i="1"/>
  <c r="S8584" i="1"/>
  <c r="S8585" i="1"/>
  <c r="S8586" i="1"/>
  <c r="S8587" i="1"/>
  <c r="S8588" i="1"/>
  <c r="S8589" i="1"/>
  <c r="S8590" i="1"/>
  <c r="S8591" i="1"/>
  <c r="S8592" i="1"/>
  <c r="S8593" i="1"/>
  <c r="S8594" i="1"/>
  <c r="S8595" i="1"/>
  <c r="S8596" i="1"/>
  <c r="S8597" i="1"/>
  <c r="S8598" i="1"/>
  <c r="S8599" i="1"/>
  <c r="S8600" i="1"/>
  <c r="S8601" i="1"/>
  <c r="S8602" i="1"/>
  <c r="S8603" i="1"/>
  <c r="S8604" i="1"/>
  <c r="S8605" i="1"/>
  <c r="S8606" i="1"/>
  <c r="S8607" i="1"/>
  <c r="S8608" i="1"/>
  <c r="S8609" i="1"/>
  <c r="S8610" i="1"/>
  <c r="S8611" i="1"/>
  <c r="S8612" i="1"/>
  <c r="S8613" i="1"/>
  <c r="S8614" i="1"/>
  <c r="S8615" i="1"/>
  <c r="S8616" i="1"/>
  <c r="S8617" i="1"/>
  <c r="S8618" i="1"/>
  <c r="S8619" i="1"/>
  <c r="S8620" i="1"/>
  <c r="S8621" i="1"/>
  <c r="S8622" i="1"/>
  <c r="S8623" i="1"/>
  <c r="S8624" i="1"/>
  <c r="S8625" i="1"/>
  <c r="S8626" i="1"/>
  <c r="S8627" i="1"/>
  <c r="S8628" i="1"/>
  <c r="S8629" i="1"/>
  <c r="S8630" i="1"/>
  <c r="S8631" i="1"/>
  <c r="S8632" i="1"/>
  <c r="S8633" i="1"/>
  <c r="S8634" i="1"/>
  <c r="S8635" i="1"/>
  <c r="S8636" i="1"/>
  <c r="S8637" i="1"/>
  <c r="S8638" i="1"/>
  <c r="S8639" i="1"/>
  <c r="S8640" i="1"/>
  <c r="S8641" i="1"/>
  <c r="S8642" i="1"/>
  <c r="S8643" i="1"/>
  <c r="S8644" i="1"/>
  <c r="S8645" i="1"/>
  <c r="S8646" i="1"/>
  <c r="S8647" i="1"/>
  <c r="S8648" i="1"/>
  <c r="S8649" i="1"/>
  <c r="S8650" i="1"/>
  <c r="S8651" i="1"/>
  <c r="S8652" i="1"/>
  <c r="S8653" i="1"/>
  <c r="S8654" i="1"/>
  <c r="S8655" i="1"/>
  <c r="S8656" i="1"/>
  <c r="S8657" i="1"/>
  <c r="S8658" i="1"/>
  <c r="S8659" i="1"/>
  <c r="S8660" i="1"/>
  <c r="S8661" i="1"/>
  <c r="S8662" i="1"/>
  <c r="S8663" i="1"/>
  <c r="S8664" i="1"/>
  <c r="S8665" i="1"/>
  <c r="S8666" i="1"/>
  <c r="S8667" i="1"/>
  <c r="S8668" i="1"/>
  <c r="S8669" i="1"/>
  <c r="S8670" i="1"/>
  <c r="S8671" i="1"/>
  <c r="S8672" i="1"/>
  <c r="S8673" i="1"/>
  <c r="S8674" i="1"/>
  <c r="S8675" i="1"/>
  <c r="S8676" i="1"/>
  <c r="S8677" i="1"/>
  <c r="S8678" i="1"/>
  <c r="S8679" i="1"/>
  <c r="S8680" i="1"/>
  <c r="S8681" i="1"/>
  <c r="S8682" i="1"/>
  <c r="S8683" i="1"/>
  <c r="S8684" i="1"/>
  <c r="S8685" i="1"/>
  <c r="S8686" i="1"/>
  <c r="S8687" i="1"/>
  <c r="S8688" i="1"/>
  <c r="S8689" i="1"/>
  <c r="S8690" i="1"/>
  <c r="S8691" i="1"/>
  <c r="S8692" i="1"/>
  <c r="S8693" i="1"/>
  <c r="S8694" i="1"/>
  <c r="S8695" i="1"/>
  <c r="S8696" i="1"/>
  <c r="S8697" i="1"/>
  <c r="S8698" i="1"/>
  <c r="S8699" i="1"/>
  <c r="S8700" i="1"/>
  <c r="S8701" i="1"/>
  <c r="S8702" i="1"/>
  <c r="S8703" i="1"/>
  <c r="S8704" i="1"/>
  <c r="S8705" i="1"/>
  <c r="S8706" i="1"/>
  <c r="S8707" i="1"/>
  <c r="S8708" i="1"/>
  <c r="S8709" i="1"/>
  <c r="S8710" i="1"/>
  <c r="S8711" i="1"/>
  <c r="S8712" i="1"/>
  <c r="S8713" i="1"/>
  <c r="S8714" i="1"/>
  <c r="S8715" i="1"/>
  <c r="S8716" i="1"/>
  <c r="S8717" i="1"/>
  <c r="S8718" i="1"/>
  <c r="S8719" i="1"/>
  <c r="S8720" i="1"/>
  <c r="S8721" i="1"/>
  <c r="S8722" i="1"/>
  <c r="S8723" i="1"/>
  <c r="S8724" i="1"/>
  <c r="S8725" i="1"/>
  <c r="S8726" i="1"/>
  <c r="S8727" i="1"/>
  <c r="S8728" i="1"/>
  <c r="S8729" i="1"/>
  <c r="S8730" i="1"/>
  <c r="S8731" i="1"/>
  <c r="S8732" i="1"/>
  <c r="S8733" i="1"/>
  <c r="S8734" i="1"/>
  <c r="S8735" i="1"/>
  <c r="S8736" i="1"/>
  <c r="S8737" i="1"/>
  <c r="S8738" i="1"/>
  <c r="S8739" i="1"/>
  <c r="S8740" i="1"/>
  <c r="S8741" i="1"/>
  <c r="S8742" i="1"/>
  <c r="S8743" i="1"/>
  <c r="S8744" i="1"/>
  <c r="S8745" i="1"/>
  <c r="S8746" i="1"/>
  <c r="S8747" i="1"/>
  <c r="S8748" i="1"/>
  <c r="S8749" i="1"/>
  <c r="S8750" i="1"/>
  <c r="S8751" i="1"/>
  <c r="S8752" i="1"/>
  <c r="S8753" i="1"/>
  <c r="S8754" i="1"/>
  <c r="S8755" i="1"/>
  <c r="S8756" i="1"/>
  <c r="S8757" i="1"/>
  <c r="S8758" i="1"/>
  <c r="S8759" i="1"/>
  <c r="S8760" i="1"/>
  <c r="S8761" i="1"/>
  <c r="S8762" i="1"/>
  <c r="S8763" i="1"/>
  <c r="S8764" i="1"/>
  <c r="S8765" i="1"/>
  <c r="S8766" i="1"/>
  <c r="S8767" i="1"/>
  <c r="S8768" i="1"/>
  <c r="S8769" i="1"/>
  <c r="S8770" i="1"/>
  <c r="S8771" i="1"/>
  <c r="S8772" i="1"/>
  <c r="S8773" i="1"/>
  <c r="S8774" i="1"/>
  <c r="S8775" i="1"/>
  <c r="S8776" i="1"/>
  <c r="S8777" i="1"/>
  <c r="S8778" i="1"/>
  <c r="S8779" i="1"/>
  <c r="S8780" i="1"/>
  <c r="S8781" i="1"/>
  <c r="S8782" i="1"/>
  <c r="S8783" i="1"/>
  <c r="S8784" i="1"/>
  <c r="S8785" i="1"/>
  <c r="S8786" i="1"/>
  <c r="S8787" i="1"/>
  <c r="S8788" i="1"/>
  <c r="S8789" i="1"/>
  <c r="S8790" i="1"/>
  <c r="S8791" i="1"/>
  <c r="S8792" i="1"/>
  <c r="S8793" i="1"/>
  <c r="S8794" i="1"/>
  <c r="S8795" i="1"/>
  <c r="S8796" i="1"/>
  <c r="S8797" i="1"/>
  <c r="S8798" i="1"/>
  <c r="S8799" i="1"/>
  <c r="S8800" i="1"/>
  <c r="S8801" i="1"/>
  <c r="S8802" i="1"/>
  <c r="S8803" i="1"/>
  <c r="S8804" i="1"/>
  <c r="S8805" i="1"/>
  <c r="S8806" i="1"/>
  <c r="S8807" i="1"/>
  <c r="S8808" i="1"/>
  <c r="S8809" i="1"/>
  <c r="S8810" i="1"/>
  <c r="S8811" i="1"/>
  <c r="S8812" i="1"/>
  <c r="S8813" i="1"/>
  <c r="S8814" i="1"/>
  <c r="S8815" i="1"/>
  <c r="S8816" i="1"/>
  <c r="S8817" i="1"/>
  <c r="S8818" i="1"/>
  <c r="S8819" i="1"/>
  <c r="S8820" i="1"/>
  <c r="S8821" i="1"/>
  <c r="S8822" i="1"/>
  <c r="S8823" i="1"/>
  <c r="S8824" i="1"/>
  <c r="S8825" i="1"/>
  <c r="S8826" i="1"/>
  <c r="S8827" i="1"/>
  <c r="S8828" i="1"/>
  <c r="S8829" i="1"/>
  <c r="S8830" i="1"/>
  <c r="S8831" i="1"/>
  <c r="S8832" i="1"/>
  <c r="S8833" i="1"/>
  <c r="S8834" i="1"/>
  <c r="S8835" i="1"/>
  <c r="S8836" i="1"/>
  <c r="S8837" i="1"/>
  <c r="S8838" i="1"/>
  <c r="S8839" i="1"/>
  <c r="S8840" i="1"/>
  <c r="S8841" i="1"/>
  <c r="S8842" i="1"/>
  <c r="S8843" i="1"/>
  <c r="S8844" i="1"/>
  <c r="S8845" i="1"/>
  <c r="S8846" i="1"/>
  <c r="S8847" i="1"/>
  <c r="S8848" i="1"/>
  <c r="S8849" i="1"/>
  <c r="S8850" i="1"/>
  <c r="S8851" i="1"/>
  <c r="S8852" i="1"/>
  <c r="S8853" i="1"/>
  <c r="S8854" i="1"/>
  <c r="S8855" i="1"/>
  <c r="S8856" i="1"/>
  <c r="S8857" i="1"/>
  <c r="S8858" i="1"/>
  <c r="S8859" i="1"/>
  <c r="S8860" i="1"/>
  <c r="S8861" i="1"/>
  <c r="S8862" i="1"/>
  <c r="S8863" i="1"/>
  <c r="S8864" i="1"/>
  <c r="S8865" i="1"/>
  <c r="S8866" i="1"/>
  <c r="S8867" i="1"/>
  <c r="S8868" i="1"/>
  <c r="S8869" i="1"/>
  <c r="S8870" i="1"/>
  <c r="S8871" i="1"/>
  <c r="S8872" i="1"/>
  <c r="S8873" i="1"/>
  <c r="S8874" i="1"/>
  <c r="S8875" i="1"/>
  <c r="S8876" i="1"/>
  <c r="S8877" i="1"/>
  <c r="S8878" i="1"/>
  <c r="S8879" i="1"/>
  <c r="S8880" i="1"/>
  <c r="S8881" i="1"/>
  <c r="S8882" i="1"/>
  <c r="S8883" i="1"/>
  <c r="S8884" i="1"/>
  <c r="S8885" i="1"/>
  <c r="S8886" i="1"/>
  <c r="S8887" i="1"/>
  <c r="S8888" i="1"/>
  <c r="S8889" i="1"/>
  <c r="S8890" i="1"/>
  <c r="S8891" i="1"/>
  <c r="S8892" i="1"/>
  <c r="S8893" i="1"/>
  <c r="S8894" i="1"/>
  <c r="S8895" i="1"/>
  <c r="S8896" i="1"/>
  <c r="S8897" i="1"/>
  <c r="S8898" i="1"/>
  <c r="S8899" i="1"/>
  <c r="S8900" i="1"/>
  <c r="S8901" i="1"/>
  <c r="S8902" i="1"/>
  <c r="S8903" i="1"/>
  <c r="S8904" i="1"/>
  <c r="S8905" i="1"/>
  <c r="S8906" i="1"/>
  <c r="S8907" i="1"/>
  <c r="S8908" i="1"/>
  <c r="S8909" i="1"/>
  <c r="S8910" i="1"/>
  <c r="S8911" i="1"/>
  <c r="S8912" i="1"/>
  <c r="S8913" i="1"/>
  <c r="S8914" i="1"/>
  <c r="S8915" i="1"/>
  <c r="S8916" i="1"/>
  <c r="S8917" i="1"/>
  <c r="S8918" i="1"/>
  <c r="S8919" i="1"/>
  <c r="S8920" i="1"/>
  <c r="S8921" i="1"/>
  <c r="S8922" i="1"/>
  <c r="S8923" i="1"/>
  <c r="S8924" i="1"/>
  <c r="S8925" i="1"/>
  <c r="S8926" i="1"/>
  <c r="S8927" i="1"/>
  <c r="S8928" i="1"/>
  <c r="S8929" i="1"/>
  <c r="S8930" i="1"/>
  <c r="S8931" i="1"/>
  <c r="S8932" i="1"/>
  <c r="S8933" i="1"/>
  <c r="S8934" i="1"/>
  <c r="S8935" i="1"/>
  <c r="S8936" i="1"/>
  <c r="S8937" i="1"/>
  <c r="S8938" i="1"/>
  <c r="S8939" i="1"/>
  <c r="S8940" i="1"/>
  <c r="S8941" i="1"/>
  <c r="S8942" i="1"/>
  <c r="S8943" i="1"/>
  <c r="S8944" i="1"/>
  <c r="S8945" i="1"/>
  <c r="S8946" i="1"/>
  <c r="S8947" i="1"/>
  <c r="S8948" i="1"/>
  <c r="S8949" i="1"/>
  <c r="S8950" i="1"/>
  <c r="S8951" i="1"/>
  <c r="S8952" i="1"/>
  <c r="S8953" i="1"/>
  <c r="S8954" i="1"/>
  <c r="S8955" i="1"/>
  <c r="S8956" i="1"/>
  <c r="S8957" i="1"/>
  <c r="S8958" i="1"/>
  <c r="S8959" i="1"/>
  <c r="S8960" i="1"/>
  <c r="S8961" i="1"/>
  <c r="S8962" i="1"/>
  <c r="S8963" i="1"/>
  <c r="S8964" i="1"/>
  <c r="S8965" i="1"/>
  <c r="S8966" i="1"/>
  <c r="S8967" i="1"/>
  <c r="S8968" i="1"/>
  <c r="S8969" i="1"/>
  <c r="S8970" i="1"/>
  <c r="S8971" i="1"/>
  <c r="S8972" i="1"/>
  <c r="S8973" i="1"/>
  <c r="S8974" i="1"/>
  <c r="S8975" i="1"/>
  <c r="S8976" i="1"/>
  <c r="S8977" i="1"/>
  <c r="S8978" i="1"/>
  <c r="S8979" i="1"/>
  <c r="S8980" i="1"/>
  <c r="S8981" i="1"/>
  <c r="S8982" i="1"/>
  <c r="S8983" i="1"/>
  <c r="S8984" i="1"/>
  <c r="S8985" i="1"/>
  <c r="S8986" i="1"/>
  <c r="S8987" i="1"/>
  <c r="S8988" i="1"/>
  <c r="S8989" i="1"/>
  <c r="S8990" i="1"/>
  <c r="S8991" i="1"/>
  <c r="S8992" i="1"/>
  <c r="S8993" i="1"/>
  <c r="S8994" i="1"/>
  <c r="S8995" i="1"/>
  <c r="S8996" i="1"/>
  <c r="S8997" i="1"/>
  <c r="S8998" i="1"/>
  <c r="S8999" i="1"/>
  <c r="S9000" i="1"/>
  <c r="S9001" i="1"/>
  <c r="S9002" i="1"/>
  <c r="S9003" i="1"/>
  <c r="S9004" i="1"/>
  <c r="S9005" i="1"/>
  <c r="S9006" i="1"/>
  <c r="S9007" i="1"/>
  <c r="S9008" i="1"/>
  <c r="S9009" i="1"/>
  <c r="S9010" i="1"/>
  <c r="S9011" i="1"/>
  <c r="S9012" i="1"/>
  <c r="S9013" i="1"/>
  <c r="S9014" i="1"/>
  <c r="S9015" i="1"/>
  <c r="S9016" i="1"/>
  <c r="S9017" i="1"/>
  <c r="S9018" i="1"/>
  <c r="S9019" i="1"/>
  <c r="S9020" i="1"/>
  <c r="S9021" i="1"/>
  <c r="S9022" i="1"/>
  <c r="S9023" i="1"/>
  <c r="S9024" i="1"/>
  <c r="S9025" i="1"/>
  <c r="S9026" i="1"/>
  <c r="S9027" i="1"/>
  <c r="S9028" i="1"/>
  <c r="S9029" i="1"/>
  <c r="S9030" i="1"/>
  <c r="S9031" i="1"/>
  <c r="S9032" i="1"/>
  <c r="S9033" i="1"/>
  <c r="S9034" i="1"/>
  <c r="S9035" i="1"/>
  <c r="S9036" i="1"/>
  <c r="S9037" i="1"/>
  <c r="S9038" i="1"/>
  <c r="S9039" i="1"/>
  <c r="S9040" i="1"/>
  <c r="S9041" i="1"/>
  <c r="S9042" i="1"/>
  <c r="S9043" i="1"/>
  <c r="S9044" i="1"/>
  <c r="S9045" i="1"/>
  <c r="S9046" i="1"/>
  <c r="S9047" i="1"/>
  <c r="S9048" i="1"/>
  <c r="S9049" i="1"/>
  <c r="S9050" i="1"/>
  <c r="S9051" i="1"/>
  <c r="S9052" i="1"/>
  <c r="S9053" i="1"/>
  <c r="S9054" i="1"/>
  <c r="S9055" i="1"/>
  <c r="S9056" i="1"/>
  <c r="S9057" i="1"/>
  <c r="S9058" i="1"/>
  <c r="S9059" i="1"/>
  <c r="S9060" i="1"/>
  <c r="S9061" i="1"/>
  <c r="S9062" i="1"/>
  <c r="S9063" i="1"/>
  <c r="S9064" i="1"/>
  <c r="S9065" i="1"/>
  <c r="S9066" i="1"/>
  <c r="S9067" i="1"/>
  <c r="S9068" i="1"/>
  <c r="S9069" i="1"/>
  <c r="S9070" i="1"/>
  <c r="S9071" i="1"/>
  <c r="S9072" i="1"/>
  <c r="S9073" i="1"/>
  <c r="S9074" i="1"/>
  <c r="S9075" i="1"/>
  <c r="S9076" i="1"/>
  <c r="S9077" i="1"/>
  <c r="S9078" i="1"/>
  <c r="S9079" i="1"/>
  <c r="S9080" i="1"/>
  <c r="S9081" i="1"/>
  <c r="S9082" i="1"/>
  <c r="S9083" i="1"/>
  <c r="S9084" i="1"/>
  <c r="S9085" i="1"/>
  <c r="S9086" i="1"/>
  <c r="S9087" i="1"/>
  <c r="S9088" i="1"/>
  <c r="S9089" i="1"/>
  <c r="S9090" i="1"/>
  <c r="S9091" i="1"/>
  <c r="S9092" i="1"/>
  <c r="S9093" i="1"/>
  <c r="S9094" i="1"/>
  <c r="S9095" i="1"/>
  <c r="S9096" i="1"/>
  <c r="S9097" i="1"/>
  <c r="S9098" i="1"/>
  <c r="S9099" i="1"/>
  <c r="S9100" i="1"/>
  <c r="S9101" i="1"/>
  <c r="S9102" i="1"/>
  <c r="S9103" i="1"/>
  <c r="S9104" i="1"/>
  <c r="S9105" i="1"/>
  <c r="S9106" i="1"/>
  <c r="S9107" i="1"/>
  <c r="S9108" i="1"/>
  <c r="S9109" i="1"/>
  <c r="S9110" i="1"/>
  <c r="S9111" i="1"/>
  <c r="S9112" i="1"/>
  <c r="S9113" i="1"/>
  <c r="S9114" i="1"/>
  <c r="S9115" i="1"/>
  <c r="S9116" i="1"/>
  <c r="S9117" i="1"/>
  <c r="S9118" i="1"/>
  <c r="S9119" i="1"/>
  <c r="S9120" i="1"/>
  <c r="S9121" i="1"/>
  <c r="S9122" i="1"/>
  <c r="S9123" i="1"/>
  <c r="S9124" i="1"/>
  <c r="S9125" i="1"/>
  <c r="S9126" i="1"/>
  <c r="S9127" i="1"/>
  <c r="S9128" i="1"/>
  <c r="S9129" i="1"/>
  <c r="S9130" i="1"/>
  <c r="S9131" i="1"/>
  <c r="S9132" i="1"/>
  <c r="S9133" i="1"/>
  <c r="S9134" i="1"/>
  <c r="S9135" i="1"/>
  <c r="S9136" i="1"/>
  <c r="S9137" i="1"/>
  <c r="S9138" i="1"/>
  <c r="S9139" i="1"/>
  <c r="S9140" i="1"/>
  <c r="S9141" i="1"/>
  <c r="S9142" i="1"/>
  <c r="S9143" i="1"/>
  <c r="S9144" i="1"/>
  <c r="S9145" i="1"/>
  <c r="S9146" i="1"/>
  <c r="S9147" i="1"/>
  <c r="S9148" i="1"/>
  <c r="S9149" i="1"/>
  <c r="S9150" i="1"/>
  <c r="S9151" i="1"/>
  <c r="S9152" i="1"/>
  <c r="S9153" i="1"/>
  <c r="S9154" i="1"/>
  <c r="S9155" i="1"/>
  <c r="S9156" i="1"/>
  <c r="S9157" i="1"/>
  <c r="S9158" i="1"/>
  <c r="S9159" i="1"/>
  <c r="S9160" i="1"/>
  <c r="S9161" i="1"/>
  <c r="S9162" i="1"/>
  <c r="S9163" i="1"/>
  <c r="S9164" i="1"/>
  <c r="S9165" i="1"/>
  <c r="S9166" i="1"/>
  <c r="S9167" i="1"/>
  <c r="S9168" i="1"/>
  <c r="S9169" i="1"/>
  <c r="S9170" i="1"/>
  <c r="S9171" i="1"/>
  <c r="S9172" i="1"/>
  <c r="S9173" i="1"/>
  <c r="S9174" i="1"/>
  <c r="S9175" i="1"/>
  <c r="S9176" i="1"/>
  <c r="S9177" i="1"/>
  <c r="S9178" i="1"/>
  <c r="S9179" i="1"/>
  <c r="S9180" i="1"/>
  <c r="S9181" i="1"/>
  <c r="S9182" i="1"/>
  <c r="S9183" i="1"/>
  <c r="S9184" i="1"/>
  <c r="S9185" i="1"/>
  <c r="S9186" i="1"/>
  <c r="S9187" i="1"/>
  <c r="S9188" i="1"/>
  <c r="S9189" i="1"/>
  <c r="S9190" i="1"/>
  <c r="S9191" i="1"/>
  <c r="S9192" i="1"/>
  <c r="S9193" i="1"/>
  <c r="S9194" i="1"/>
  <c r="S9195" i="1"/>
  <c r="S9196" i="1"/>
  <c r="S9197" i="1"/>
  <c r="S9198" i="1"/>
  <c r="S9199" i="1"/>
  <c r="S9200" i="1"/>
  <c r="S9201" i="1"/>
  <c r="S9202" i="1"/>
  <c r="S9203" i="1"/>
  <c r="S9204" i="1"/>
  <c r="S9205" i="1"/>
  <c r="S9206" i="1"/>
  <c r="S9207" i="1"/>
  <c r="S9208" i="1"/>
  <c r="S9209" i="1"/>
  <c r="S9210" i="1"/>
  <c r="S9211" i="1"/>
  <c r="S9212" i="1"/>
  <c r="S9213" i="1"/>
  <c r="S9214" i="1"/>
  <c r="S9215" i="1"/>
  <c r="S9216" i="1"/>
  <c r="S9217" i="1"/>
  <c r="S9218" i="1"/>
  <c r="S9219" i="1"/>
  <c r="S9220" i="1"/>
  <c r="S9221" i="1"/>
  <c r="S9222" i="1"/>
  <c r="S9223" i="1"/>
  <c r="S9224" i="1"/>
  <c r="S9225" i="1"/>
  <c r="S9226" i="1"/>
  <c r="S9227" i="1"/>
  <c r="S9228" i="1"/>
  <c r="S9229" i="1"/>
  <c r="S9230" i="1"/>
  <c r="S9231" i="1"/>
  <c r="S9232" i="1"/>
  <c r="S9233" i="1"/>
  <c r="S9234" i="1"/>
  <c r="S9235" i="1"/>
  <c r="S9236" i="1"/>
  <c r="S9237" i="1"/>
  <c r="S9238" i="1"/>
  <c r="S9239" i="1"/>
  <c r="S9240" i="1"/>
  <c r="S9241" i="1"/>
  <c r="S9242" i="1"/>
  <c r="S9243" i="1"/>
  <c r="S9244" i="1"/>
  <c r="S9245" i="1"/>
  <c r="S9246" i="1"/>
  <c r="S9247" i="1"/>
  <c r="S9248" i="1"/>
  <c r="S9249" i="1"/>
  <c r="S9250" i="1"/>
  <c r="S9251" i="1"/>
  <c r="S9252" i="1"/>
  <c r="S9253" i="1"/>
  <c r="S9254" i="1"/>
  <c r="S9255" i="1"/>
  <c r="S9256" i="1"/>
  <c r="S9257" i="1"/>
  <c r="S9258" i="1"/>
  <c r="S9259" i="1"/>
  <c r="S9260" i="1"/>
  <c r="S9261" i="1"/>
  <c r="S9262" i="1"/>
  <c r="S9263" i="1"/>
  <c r="S9264" i="1"/>
  <c r="S9265" i="1"/>
  <c r="S9266" i="1"/>
  <c r="S9267" i="1"/>
  <c r="S9268" i="1"/>
  <c r="S9269" i="1"/>
  <c r="S9270" i="1"/>
  <c r="S9271" i="1"/>
  <c r="S9272" i="1"/>
  <c r="S9273" i="1"/>
  <c r="S9274" i="1"/>
  <c r="S9275" i="1"/>
  <c r="S9276" i="1"/>
  <c r="S9277" i="1"/>
  <c r="S9278" i="1"/>
  <c r="S9279" i="1"/>
  <c r="S9280" i="1"/>
  <c r="S9281" i="1"/>
  <c r="S9282" i="1"/>
  <c r="S9283" i="1"/>
  <c r="S9284" i="1"/>
  <c r="S9285" i="1"/>
  <c r="S9286" i="1"/>
  <c r="S9287" i="1"/>
  <c r="S9288" i="1"/>
  <c r="S9289" i="1"/>
  <c r="S9290" i="1"/>
  <c r="S9291" i="1"/>
  <c r="S9292" i="1"/>
  <c r="S9293" i="1"/>
  <c r="S9294" i="1"/>
  <c r="S9295" i="1"/>
  <c r="S9296" i="1"/>
  <c r="S9297" i="1"/>
  <c r="S9298" i="1"/>
  <c r="S9299" i="1"/>
  <c r="S9300" i="1"/>
  <c r="S9301" i="1"/>
  <c r="S9302" i="1"/>
  <c r="S9303" i="1"/>
  <c r="S9304" i="1"/>
  <c r="S9305" i="1"/>
  <c r="S9306" i="1"/>
  <c r="S9307" i="1"/>
  <c r="S9308" i="1"/>
  <c r="S9309" i="1"/>
  <c r="S9310" i="1"/>
  <c r="S9311" i="1"/>
  <c r="S9312" i="1"/>
  <c r="S9313" i="1"/>
  <c r="S9314" i="1"/>
  <c r="S9315" i="1"/>
  <c r="S9316" i="1"/>
  <c r="S9317" i="1"/>
  <c r="S9318" i="1"/>
  <c r="S9319" i="1"/>
  <c r="S9320" i="1"/>
  <c r="S9321" i="1"/>
  <c r="S9322" i="1"/>
  <c r="S9323" i="1"/>
  <c r="S9324" i="1"/>
  <c r="S9325" i="1"/>
  <c r="S9326" i="1"/>
  <c r="S9327" i="1"/>
  <c r="S9328" i="1"/>
  <c r="S9329" i="1"/>
  <c r="S9330" i="1"/>
  <c r="S9331" i="1"/>
  <c r="S9332" i="1"/>
  <c r="S9333" i="1"/>
  <c r="S9334" i="1"/>
  <c r="S9335" i="1"/>
  <c r="S9336" i="1"/>
  <c r="S9337" i="1"/>
  <c r="S9338" i="1"/>
  <c r="S9339" i="1"/>
  <c r="S9340" i="1"/>
  <c r="S9341" i="1"/>
  <c r="S9342" i="1"/>
  <c r="S9343" i="1"/>
  <c r="S9344" i="1"/>
  <c r="S9345" i="1"/>
  <c r="S9346" i="1"/>
  <c r="S9347" i="1"/>
  <c r="S9348" i="1"/>
  <c r="S9349" i="1"/>
  <c r="S9350" i="1"/>
  <c r="S9351" i="1"/>
  <c r="S9352" i="1"/>
  <c r="S9353" i="1"/>
  <c r="S9354" i="1"/>
  <c r="S9355" i="1"/>
  <c r="S9356" i="1"/>
  <c r="S9357" i="1"/>
  <c r="S9358" i="1"/>
  <c r="S9359" i="1"/>
  <c r="S9360" i="1"/>
  <c r="S9361" i="1"/>
  <c r="S9362" i="1"/>
  <c r="S9363" i="1"/>
  <c r="S9364" i="1"/>
  <c r="S9365" i="1"/>
  <c r="S9366" i="1"/>
  <c r="S9367" i="1"/>
  <c r="S9368" i="1"/>
  <c r="S9369" i="1"/>
  <c r="S9370" i="1"/>
  <c r="S9371" i="1"/>
  <c r="S9372" i="1"/>
  <c r="S9373" i="1"/>
  <c r="S9374" i="1"/>
  <c r="S9375" i="1"/>
  <c r="S9376" i="1"/>
  <c r="S9377" i="1"/>
  <c r="S9378" i="1"/>
  <c r="S9379" i="1"/>
  <c r="S9380" i="1"/>
  <c r="S9381" i="1"/>
  <c r="S9382" i="1"/>
  <c r="S9383" i="1"/>
  <c r="S9384" i="1"/>
  <c r="S9385" i="1"/>
  <c r="S9386" i="1"/>
  <c r="S9387" i="1"/>
  <c r="S9388" i="1"/>
  <c r="S9389" i="1"/>
  <c r="S9390" i="1"/>
  <c r="S9391" i="1"/>
  <c r="S9392" i="1"/>
  <c r="S9393" i="1"/>
  <c r="S9394" i="1"/>
  <c r="S9395" i="1"/>
  <c r="S9396" i="1"/>
  <c r="S9397" i="1"/>
  <c r="S9398" i="1"/>
  <c r="S9399" i="1"/>
  <c r="S9400" i="1"/>
  <c r="S9401" i="1"/>
  <c r="S9402" i="1"/>
  <c r="S9403" i="1"/>
  <c r="S9404" i="1"/>
  <c r="S9405" i="1"/>
  <c r="S9406" i="1"/>
  <c r="S9407" i="1"/>
  <c r="S9408" i="1"/>
  <c r="S9409" i="1"/>
  <c r="S9410" i="1"/>
  <c r="S9411" i="1"/>
  <c r="S9412" i="1"/>
  <c r="S9413" i="1"/>
  <c r="S9414" i="1"/>
  <c r="S9415" i="1"/>
  <c r="S9416" i="1"/>
  <c r="S9417" i="1"/>
  <c r="S9418" i="1"/>
  <c r="S9419" i="1"/>
  <c r="S9420" i="1"/>
  <c r="S9421" i="1"/>
  <c r="S9422" i="1"/>
  <c r="S9423" i="1"/>
  <c r="S9424" i="1"/>
  <c r="S9425" i="1"/>
  <c r="S9426" i="1"/>
  <c r="S9427" i="1"/>
  <c r="S9428" i="1"/>
  <c r="S9429" i="1"/>
  <c r="S9430" i="1"/>
  <c r="S9431" i="1"/>
  <c r="S9432" i="1"/>
  <c r="S9433" i="1"/>
  <c r="S9434" i="1"/>
  <c r="S9435" i="1"/>
  <c r="S9436" i="1"/>
  <c r="S9437" i="1"/>
  <c r="S9438" i="1"/>
  <c r="S9439" i="1"/>
  <c r="S9440" i="1"/>
  <c r="S9441" i="1"/>
  <c r="S9442" i="1"/>
  <c r="S9443" i="1"/>
  <c r="S9444" i="1"/>
  <c r="S9445" i="1"/>
  <c r="S9446" i="1"/>
  <c r="S9447" i="1"/>
  <c r="S9448" i="1"/>
  <c r="S9449" i="1"/>
  <c r="S9450" i="1"/>
  <c r="S9451" i="1"/>
  <c r="S9452" i="1"/>
  <c r="S9453" i="1"/>
  <c r="S9454" i="1"/>
  <c r="S9455" i="1"/>
  <c r="S9456" i="1"/>
  <c r="S9457" i="1"/>
  <c r="S9458" i="1"/>
  <c r="S9459" i="1"/>
  <c r="S9460" i="1"/>
  <c r="S9461" i="1"/>
  <c r="S9462" i="1"/>
  <c r="S9463" i="1"/>
  <c r="S9464" i="1"/>
  <c r="S9465" i="1"/>
  <c r="S9466" i="1"/>
  <c r="S9467" i="1"/>
  <c r="S9468" i="1"/>
  <c r="S9469" i="1"/>
  <c r="S9470" i="1"/>
  <c r="S9471" i="1"/>
  <c r="S9472" i="1"/>
  <c r="S9473" i="1"/>
  <c r="S9474" i="1"/>
  <c r="S9475" i="1"/>
  <c r="S9476" i="1"/>
  <c r="S9477" i="1"/>
  <c r="S9478" i="1"/>
  <c r="S9479" i="1"/>
  <c r="S9480" i="1"/>
  <c r="S9481" i="1"/>
  <c r="S9482" i="1"/>
  <c r="S9483" i="1"/>
  <c r="S9484" i="1"/>
  <c r="S9485" i="1"/>
  <c r="S9486" i="1"/>
  <c r="S9487" i="1"/>
  <c r="S9488" i="1"/>
  <c r="S9489" i="1"/>
  <c r="S9490" i="1"/>
  <c r="S9491" i="1"/>
  <c r="S9492" i="1"/>
  <c r="S9493" i="1"/>
  <c r="S9494" i="1"/>
  <c r="S9495" i="1"/>
  <c r="S9496" i="1"/>
  <c r="S9497" i="1"/>
  <c r="S9498" i="1"/>
  <c r="S9499" i="1"/>
  <c r="S9500" i="1"/>
  <c r="S9501" i="1"/>
  <c r="S9502" i="1"/>
  <c r="S9503" i="1"/>
  <c r="S9504" i="1"/>
  <c r="S9505" i="1"/>
  <c r="S9506" i="1"/>
  <c r="S9507" i="1"/>
  <c r="S9508" i="1"/>
  <c r="S9509" i="1"/>
  <c r="S9510" i="1"/>
  <c r="S9511" i="1"/>
  <c r="S9512" i="1"/>
  <c r="S9513" i="1"/>
  <c r="S9514" i="1"/>
  <c r="S9515" i="1"/>
  <c r="S9516" i="1"/>
  <c r="S9517" i="1"/>
  <c r="S9518" i="1"/>
  <c r="S9519" i="1"/>
  <c r="S9520" i="1"/>
  <c r="S9521" i="1"/>
  <c r="S9522" i="1"/>
  <c r="S9523" i="1"/>
  <c r="S9524" i="1"/>
  <c r="S9525" i="1"/>
  <c r="S9526" i="1"/>
  <c r="S9527" i="1"/>
  <c r="S9528" i="1"/>
  <c r="S9529" i="1"/>
  <c r="S9530" i="1"/>
  <c r="S9531" i="1"/>
  <c r="S9532" i="1"/>
  <c r="S9533" i="1"/>
  <c r="S9534" i="1"/>
  <c r="S9535" i="1"/>
  <c r="S9536" i="1"/>
  <c r="S9537" i="1"/>
  <c r="S9538" i="1"/>
  <c r="S9539" i="1"/>
  <c r="S9540" i="1"/>
  <c r="S9541" i="1"/>
  <c r="S9542" i="1"/>
  <c r="S9543" i="1"/>
  <c r="S9544" i="1"/>
  <c r="S9545" i="1"/>
  <c r="S9546" i="1"/>
  <c r="S9547" i="1"/>
  <c r="S9548" i="1"/>
  <c r="S9549" i="1"/>
  <c r="S9550" i="1"/>
  <c r="S9551" i="1"/>
  <c r="S9552" i="1"/>
  <c r="S9553" i="1"/>
  <c r="S9554" i="1"/>
  <c r="S9555" i="1"/>
  <c r="S9556" i="1"/>
  <c r="S9557" i="1"/>
  <c r="S9558" i="1"/>
  <c r="S9559" i="1"/>
  <c r="S9560" i="1"/>
  <c r="S9561" i="1"/>
  <c r="S9562" i="1"/>
  <c r="S9563" i="1"/>
  <c r="S9564" i="1"/>
  <c r="S9565" i="1"/>
  <c r="S9566" i="1"/>
  <c r="S9567" i="1"/>
  <c r="S9568" i="1"/>
  <c r="S9569" i="1"/>
  <c r="S9570" i="1"/>
  <c r="S9571" i="1"/>
  <c r="S9572" i="1"/>
  <c r="S9573" i="1"/>
  <c r="S9574" i="1"/>
  <c r="S9575" i="1"/>
  <c r="S9576" i="1"/>
  <c r="S9577" i="1"/>
  <c r="S9578" i="1"/>
  <c r="S9579" i="1"/>
  <c r="S9580" i="1"/>
  <c r="S9581" i="1"/>
  <c r="S9582" i="1"/>
  <c r="S9583" i="1"/>
  <c r="S9584" i="1"/>
  <c r="S9585" i="1"/>
  <c r="S9586" i="1"/>
  <c r="S9587" i="1"/>
  <c r="S9588" i="1"/>
  <c r="S9589" i="1"/>
  <c r="S9590" i="1"/>
  <c r="S9591" i="1"/>
  <c r="S9592" i="1"/>
  <c r="S9593" i="1"/>
  <c r="S9594" i="1"/>
  <c r="S9595" i="1"/>
  <c r="S9596" i="1"/>
  <c r="S9597" i="1"/>
  <c r="S9598" i="1"/>
  <c r="S9599" i="1"/>
  <c r="S9600" i="1"/>
  <c r="S9601" i="1"/>
  <c r="S9602" i="1"/>
  <c r="S9603" i="1"/>
  <c r="S9604" i="1"/>
  <c r="S9605" i="1"/>
  <c r="S9606" i="1"/>
  <c r="S9607" i="1"/>
  <c r="S9608" i="1"/>
  <c r="S9609" i="1"/>
  <c r="S9610" i="1"/>
  <c r="S9611" i="1"/>
  <c r="S9612" i="1"/>
  <c r="S9613" i="1"/>
  <c r="S9614" i="1"/>
  <c r="S9615" i="1"/>
  <c r="S9616" i="1"/>
  <c r="S9617" i="1"/>
  <c r="S9618" i="1"/>
  <c r="S9619" i="1"/>
  <c r="S9620" i="1"/>
  <c r="S9621" i="1"/>
  <c r="S9622" i="1"/>
  <c r="S9623" i="1"/>
  <c r="S9624" i="1"/>
  <c r="S9625" i="1"/>
  <c r="S9626" i="1"/>
  <c r="S9627" i="1"/>
  <c r="S9628" i="1"/>
  <c r="S9629" i="1"/>
  <c r="S9630" i="1"/>
  <c r="S9631" i="1"/>
  <c r="S9632" i="1"/>
  <c r="S9633" i="1"/>
  <c r="S9634" i="1"/>
  <c r="S9635" i="1"/>
  <c r="S9636" i="1"/>
  <c r="S9637" i="1"/>
  <c r="S9638" i="1"/>
  <c r="S9639" i="1"/>
  <c r="S9640" i="1"/>
  <c r="S9641" i="1"/>
  <c r="S9642" i="1"/>
  <c r="S9643" i="1"/>
  <c r="S9644" i="1"/>
  <c r="S9645" i="1"/>
  <c r="S9646" i="1"/>
  <c r="S9647" i="1"/>
  <c r="S9648" i="1"/>
  <c r="S9649" i="1"/>
  <c r="S9650" i="1"/>
  <c r="S9651" i="1"/>
  <c r="S9652" i="1"/>
  <c r="S9653" i="1"/>
  <c r="S9654" i="1"/>
  <c r="S9655" i="1"/>
  <c r="S9656" i="1"/>
  <c r="S9657" i="1"/>
  <c r="S9658" i="1"/>
  <c r="S9659" i="1"/>
  <c r="S9660" i="1"/>
  <c r="S9661" i="1"/>
  <c r="S9662" i="1"/>
  <c r="S9663" i="1"/>
  <c r="S9664" i="1"/>
  <c r="S9665" i="1"/>
  <c r="S9666" i="1"/>
  <c r="S9667" i="1"/>
  <c r="S9668" i="1"/>
  <c r="S9669" i="1"/>
  <c r="S9670" i="1"/>
  <c r="S9671" i="1"/>
  <c r="S9672" i="1"/>
  <c r="S9673" i="1"/>
  <c r="S9674" i="1"/>
  <c r="S9675" i="1"/>
  <c r="S9676" i="1"/>
  <c r="S9677" i="1"/>
  <c r="S9678" i="1"/>
  <c r="S9679" i="1"/>
  <c r="S9680" i="1"/>
  <c r="S9681" i="1"/>
  <c r="S9682" i="1"/>
  <c r="S9683" i="1"/>
  <c r="S9684" i="1"/>
  <c r="S9685" i="1"/>
  <c r="S9686" i="1"/>
  <c r="S9687" i="1"/>
  <c r="S9688" i="1"/>
  <c r="S9689" i="1"/>
  <c r="S9690" i="1"/>
  <c r="S9691" i="1"/>
  <c r="S9692" i="1"/>
  <c r="S9693" i="1"/>
  <c r="S9694" i="1"/>
  <c r="S9695" i="1"/>
  <c r="S9696" i="1"/>
  <c r="S9697" i="1"/>
  <c r="S9698" i="1"/>
  <c r="S9699" i="1"/>
  <c r="S9700" i="1"/>
  <c r="S9701" i="1"/>
  <c r="S9702" i="1"/>
  <c r="S9703" i="1"/>
  <c r="S9704" i="1"/>
  <c r="S9705" i="1"/>
  <c r="S9706" i="1"/>
  <c r="S9707" i="1"/>
  <c r="S9708" i="1"/>
  <c r="S9709" i="1"/>
  <c r="S9710" i="1"/>
  <c r="S9711" i="1"/>
  <c r="S9712" i="1"/>
  <c r="S9713" i="1"/>
  <c r="S9714" i="1"/>
  <c r="S9715" i="1"/>
  <c r="S9716" i="1"/>
  <c r="S9717" i="1"/>
  <c r="S9718" i="1"/>
  <c r="S9719" i="1"/>
  <c r="S9720" i="1"/>
  <c r="S9721" i="1"/>
  <c r="S9722" i="1"/>
  <c r="S9723" i="1"/>
  <c r="S9724" i="1"/>
  <c r="S9725" i="1"/>
  <c r="S9726" i="1"/>
  <c r="S9727" i="1"/>
  <c r="S9728" i="1"/>
  <c r="S9729" i="1"/>
  <c r="S9730" i="1"/>
  <c r="S9731" i="1"/>
  <c r="S9732" i="1"/>
  <c r="S9733" i="1"/>
  <c r="S9734" i="1"/>
  <c r="S9735" i="1"/>
  <c r="S9736" i="1"/>
  <c r="S9737" i="1"/>
  <c r="S9738" i="1"/>
  <c r="S9739" i="1"/>
  <c r="S9740" i="1"/>
  <c r="S9741" i="1"/>
  <c r="S9742" i="1"/>
  <c r="S9743" i="1"/>
  <c r="S9744" i="1"/>
  <c r="S9745" i="1"/>
  <c r="S9746" i="1"/>
  <c r="S9747" i="1"/>
  <c r="S9748" i="1"/>
  <c r="S9749" i="1"/>
  <c r="S9750" i="1"/>
  <c r="S9751" i="1"/>
  <c r="S9752" i="1"/>
  <c r="S9753" i="1"/>
  <c r="S9754" i="1"/>
  <c r="S9755" i="1"/>
  <c r="S9756" i="1"/>
  <c r="S9757" i="1"/>
  <c r="S9758" i="1"/>
  <c r="S9759" i="1"/>
  <c r="S9760" i="1"/>
  <c r="S9761" i="1"/>
  <c r="S9762" i="1"/>
  <c r="S9763" i="1"/>
  <c r="S9764" i="1"/>
  <c r="S9765" i="1"/>
  <c r="S9766" i="1"/>
  <c r="S9767" i="1"/>
  <c r="S9768" i="1"/>
  <c r="S9769" i="1"/>
  <c r="S9770" i="1"/>
  <c r="S9771" i="1"/>
  <c r="S9772" i="1"/>
  <c r="S9773" i="1"/>
  <c r="S9774" i="1"/>
  <c r="S9775" i="1"/>
  <c r="S9776" i="1"/>
  <c r="S9777" i="1"/>
  <c r="S9778" i="1"/>
  <c r="S9779" i="1"/>
  <c r="S9780" i="1"/>
  <c r="S9781" i="1"/>
  <c r="S9782" i="1"/>
  <c r="S9783" i="1"/>
  <c r="S9784" i="1"/>
  <c r="S9785" i="1"/>
  <c r="S9786" i="1"/>
  <c r="S9787" i="1"/>
  <c r="S9788" i="1"/>
  <c r="S9789" i="1"/>
  <c r="S9790" i="1"/>
  <c r="S9791" i="1"/>
  <c r="S9792" i="1"/>
  <c r="S9793" i="1"/>
  <c r="S9794" i="1"/>
  <c r="S9795" i="1"/>
  <c r="S9796" i="1"/>
  <c r="S9797" i="1"/>
  <c r="S9798" i="1"/>
  <c r="S9799" i="1"/>
  <c r="S9800" i="1"/>
  <c r="S9801" i="1"/>
  <c r="S9802" i="1"/>
  <c r="S9803" i="1"/>
  <c r="S9804" i="1"/>
  <c r="S9805" i="1"/>
  <c r="S9806" i="1"/>
  <c r="S9807" i="1"/>
  <c r="S9808" i="1"/>
  <c r="S9809" i="1"/>
  <c r="S9810" i="1"/>
  <c r="S9811" i="1"/>
  <c r="S9812" i="1"/>
  <c r="S9813" i="1"/>
  <c r="S9814" i="1"/>
  <c r="S9815" i="1"/>
  <c r="S9816" i="1"/>
  <c r="S9817" i="1"/>
  <c r="S9818" i="1"/>
  <c r="S9819" i="1"/>
  <c r="S9820" i="1"/>
  <c r="S9821" i="1"/>
  <c r="S9822" i="1"/>
  <c r="S9823" i="1"/>
  <c r="S9824" i="1"/>
  <c r="S9825" i="1"/>
  <c r="S9826" i="1"/>
  <c r="S9827" i="1"/>
  <c r="S9828" i="1"/>
  <c r="S9829" i="1"/>
  <c r="S9830" i="1"/>
  <c r="S9831" i="1"/>
  <c r="S9832" i="1"/>
  <c r="S9833" i="1"/>
  <c r="S9834" i="1"/>
  <c r="S9835" i="1"/>
  <c r="S9836" i="1"/>
  <c r="S9837" i="1"/>
  <c r="S9838" i="1"/>
  <c r="S9839" i="1"/>
  <c r="S9840" i="1"/>
  <c r="S9841" i="1"/>
  <c r="S9842" i="1"/>
  <c r="S9843" i="1"/>
  <c r="S9844" i="1"/>
  <c r="S9845" i="1"/>
  <c r="S9846" i="1"/>
  <c r="S9847" i="1"/>
  <c r="S9848" i="1"/>
  <c r="S9849" i="1"/>
  <c r="S9850" i="1"/>
  <c r="S9851" i="1"/>
  <c r="S9852" i="1"/>
  <c r="S9853" i="1"/>
  <c r="S9854" i="1"/>
  <c r="S9855" i="1"/>
  <c r="S9856" i="1"/>
  <c r="S9857" i="1"/>
  <c r="S9858" i="1"/>
  <c r="S9859" i="1"/>
  <c r="S9860" i="1"/>
  <c r="S9861" i="1"/>
  <c r="S9862" i="1"/>
  <c r="S9863" i="1"/>
  <c r="S9864" i="1"/>
  <c r="S9865" i="1"/>
  <c r="S9866" i="1"/>
  <c r="S9867" i="1"/>
  <c r="S9868" i="1"/>
  <c r="S9869" i="1"/>
  <c r="S9870" i="1"/>
  <c r="S9871" i="1"/>
  <c r="S9872" i="1"/>
  <c r="S9873" i="1"/>
  <c r="S9874" i="1"/>
  <c r="S9875" i="1"/>
  <c r="S9876" i="1"/>
  <c r="S9877" i="1"/>
  <c r="S9878" i="1"/>
  <c r="S9879" i="1"/>
  <c r="S9880" i="1"/>
  <c r="S9881" i="1"/>
  <c r="S9882" i="1"/>
  <c r="S9883" i="1"/>
  <c r="S9884" i="1"/>
  <c r="S9885" i="1"/>
  <c r="S9886" i="1"/>
  <c r="S9887" i="1"/>
  <c r="S9888" i="1"/>
  <c r="S9889" i="1"/>
  <c r="S9890" i="1"/>
  <c r="S9891" i="1"/>
  <c r="S9892" i="1"/>
  <c r="S9893" i="1"/>
  <c r="S9894" i="1"/>
  <c r="S9895" i="1"/>
  <c r="S9896" i="1"/>
  <c r="S9897" i="1"/>
  <c r="S9898" i="1"/>
  <c r="S9899" i="1"/>
  <c r="S9900" i="1"/>
  <c r="S9901" i="1"/>
  <c r="S9902" i="1"/>
  <c r="S9903" i="1"/>
  <c r="S9904" i="1"/>
  <c r="S9905" i="1"/>
  <c r="S9906" i="1"/>
  <c r="S9907" i="1"/>
  <c r="S9908" i="1"/>
  <c r="S9909" i="1"/>
  <c r="S9910" i="1"/>
  <c r="S9911" i="1"/>
  <c r="S9912" i="1"/>
  <c r="S9913" i="1"/>
  <c r="S9914" i="1"/>
  <c r="S9915" i="1"/>
  <c r="S9916" i="1"/>
  <c r="S9917" i="1"/>
  <c r="S9918" i="1"/>
  <c r="S9919" i="1"/>
  <c r="S9920" i="1"/>
  <c r="S9921" i="1"/>
  <c r="S9922" i="1"/>
  <c r="S9923" i="1"/>
  <c r="S9924" i="1"/>
  <c r="S9925" i="1"/>
  <c r="S9926" i="1"/>
  <c r="S9927" i="1"/>
  <c r="S9928" i="1"/>
  <c r="S9929" i="1"/>
  <c r="S9930" i="1"/>
  <c r="S9931" i="1"/>
  <c r="S9932" i="1"/>
  <c r="S9933" i="1"/>
  <c r="S9934" i="1"/>
  <c r="S9935" i="1"/>
  <c r="S9936" i="1"/>
  <c r="S9937" i="1"/>
  <c r="S9938" i="1"/>
  <c r="S9939" i="1"/>
  <c r="S9940" i="1"/>
  <c r="S9941" i="1"/>
  <c r="S9942" i="1"/>
  <c r="S9943" i="1"/>
  <c r="S9944" i="1"/>
  <c r="S9945" i="1"/>
  <c r="S9946" i="1"/>
  <c r="S9947" i="1"/>
  <c r="S9948" i="1"/>
  <c r="S9949" i="1"/>
  <c r="S9950" i="1"/>
  <c r="S9951" i="1"/>
  <c r="S9952" i="1"/>
  <c r="S9953" i="1"/>
  <c r="S9954" i="1"/>
  <c r="S9955" i="1"/>
  <c r="S9956" i="1"/>
  <c r="S9957" i="1"/>
  <c r="S9958" i="1"/>
  <c r="S9959" i="1"/>
  <c r="S9960" i="1"/>
  <c r="S9961" i="1"/>
  <c r="S9962" i="1"/>
  <c r="S9963" i="1"/>
  <c r="S9964" i="1"/>
  <c r="S9965" i="1"/>
  <c r="S9966" i="1"/>
  <c r="S9967" i="1"/>
  <c r="S9968" i="1"/>
  <c r="S9969" i="1"/>
  <c r="S9970" i="1"/>
  <c r="S9971" i="1"/>
  <c r="S9972" i="1"/>
  <c r="S9973" i="1"/>
  <c r="S9974" i="1"/>
  <c r="S9975" i="1"/>
  <c r="S9976" i="1"/>
  <c r="S9977" i="1"/>
  <c r="S9978" i="1"/>
  <c r="S9979" i="1"/>
  <c r="S9980" i="1"/>
  <c r="S9981" i="1"/>
  <c r="S9982" i="1"/>
  <c r="S9983" i="1"/>
  <c r="S9984" i="1"/>
  <c r="S9985" i="1"/>
  <c r="S9986" i="1"/>
  <c r="S9987" i="1"/>
  <c r="S9988" i="1"/>
  <c r="S9989" i="1"/>
  <c r="S9990" i="1"/>
  <c r="S9991" i="1"/>
  <c r="S9992" i="1"/>
  <c r="S9993" i="1"/>
  <c r="S9994" i="1"/>
  <c r="S9995" i="1"/>
  <c r="S9996" i="1"/>
  <c r="S9997" i="1"/>
  <c r="S9998" i="1"/>
  <c r="S9999" i="1"/>
  <c r="S10000" i="1"/>
  <c r="S10001" i="1"/>
  <c r="S10002" i="1"/>
  <c r="S10003" i="1"/>
  <c r="S10004" i="1"/>
  <c r="S10005" i="1"/>
  <c r="S10006" i="1"/>
  <c r="S10007" i="1"/>
  <c r="S10008" i="1"/>
  <c r="S10009" i="1"/>
  <c r="S10010" i="1"/>
  <c r="S10011" i="1"/>
  <c r="S10012" i="1"/>
  <c r="S10013" i="1"/>
  <c r="S10014" i="1"/>
  <c r="S10015" i="1"/>
  <c r="S10016" i="1"/>
  <c r="S10017" i="1"/>
  <c r="S10018" i="1"/>
  <c r="S10019" i="1"/>
  <c r="S10020" i="1"/>
  <c r="S10021" i="1"/>
  <c r="S10022" i="1"/>
  <c r="S10023" i="1"/>
  <c r="S10024" i="1"/>
  <c r="S10025" i="1"/>
  <c r="S10026" i="1"/>
  <c r="S10027" i="1"/>
  <c r="S10028" i="1"/>
  <c r="S10029" i="1"/>
  <c r="S10030" i="1"/>
  <c r="S10031" i="1"/>
  <c r="S10032" i="1"/>
  <c r="S10033" i="1"/>
  <c r="S10034" i="1"/>
  <c r="S10035" i="1"/>
  <c r="S10036" i="1"/>
  <c r="S10037" i="1"/>
  <c r="S10038" i="1"/>
  <c r="S10039" i="1"/>
  <c r="S10040" i="1"/>
  <c r="S10041" i="1"/>
  <c r="S10042" i="1"/>
  <c r="S10043" i="1"/>
  <c r="S10044" i="1"/>
  <c r="S10045" i="1"/>
  <c r="S10046" i="1"/>
  <c r="S10047" i="1"/>
  <c r="S10048" i="1"/>
  <c r="S10049" i="1"/>
  <c r="S10050" i="1"/>
  <c r="S10051" i="1"/>
  <c r="S10052" i="1"/>
  <c r="S10053" i="1"/>
  <c r="S10054" i="1"/>
  <c r="S10055" i="1"/>
  <c r="S10056" i="1"/>
  <c r="S10057" i="1"/>
  <c r="S10058" i="1"/>
  <c r="S10059" i="1"/>
  <c r="S10060" i="1"/>
  <c r="S10061" i="1"/>
  <c r="S10062" i="1"/>
  <c r="S10063" i="1"/>
  <c r="S10064" i="1"/>
  <c r="S10065" i="1"/>
  <c r="S10066" i="1"/>
  <c r="S10067" i="1"/>
  <c r="S10068" i="1"/>
  <c r="S10069" i="1"/>
  <c r="S10070" i="1"/>
  <c r="S10071" i="1"/>
  <c r="S10072" i="1"/>
  <c r="S10073" i="1"/>
  <c r="S10074" i="1"/>
  <c r="S10075" i="1"/>
  <c r="S10076" i="1"/>
  <c r="S10077" i="1"/>
  <c r="S10078" i="1"/>
  <c r="S10079" i="1"/>
  <c r="S10080" i="1"/>
  <c r="S10081" i="1"/>
  <c r="S10082" i="1"/>
  <c r="S10083" i="1"/>
  <c r="S10084" i="1"/>
  <c r="S10085" i="1"/>
  <c r="S10086" i="1"/>
  <c r="S10087" i="1"/>
  <c r="S10088" i="1"/>
  <c r="S10089" i="1"/>
  <c r="S10090" i="1"/>
  <c r="S10091" i="1"/>
  <c r="S10092" i="1"/>
  <c r="S10093" i="1"/>
  <c r="S10094" i="1"/>
  <c r="S10095" i="1"/>
  <c r="S10096" i="1"/>
  <c r="S10097" i="1"/>
  <c r="S10098" i="1"/>
  <c r="S10099" i="1"/>
  <c r="S10100" i="1"/>
  <c r="S10101" i="1"/>
  <c r="S10102" i="1"/>
  <c r="S10103" i="1"/>
  <c r="S10104" i="1"/>
  <c r="S10105" i="1"/>
  <c r="S10106" i="1"/>
  <c r="S10107" i="1"/>
  <c r="S10108" i="1"/>
  <c r="S10109" i="1"/>
  <c r="S10110" i="1"/>
  <c r="S10111" i="1"/>
  <c r="S10112" i="1"/>
  <c r="S10113" i="1"/>
  <c r="S10114" i="1"/>
  <c r="S10115" i="1"/>
  <c r="S10116" i="1"/>
  <c r="S10117" i="1"/>
  <c r="S10118" i="1"/>
  <c r="S10119" i="1"/>
  <c r="S10120" i="1"/>
  <c r="S10121" i="1"/>
  <c r="S10122" i="1"/>
  <c r="S10123" i="1"/>
  <c r="S10124" i="1"/>
  <c r="S10125" i="1"/>
  <c r="S10126" i="1"/>
  <c r="S10127" i="1"/>
  <c r="S10128" i="1"/>
  <c r="S10129" i="1"/>
  <c r="S10130" i="1"/>
  <c r="S10131" i="1"/>
  <c r="S10132" i="1"/>
  <c r="S10133" i="1"/>
  <c r="S10134" i="1"/>
  <c r="S10135" i="1"/>
  <c r="S10136" i="1"/>
  <c r="S10137" i="1"/>
  <c r="S10138" i="1"/>
  <c r="S10139" i="1"/>
  <c r="S10140" i="1"/>
  <c r="S10141" i="1"/>
  <c r="S10142" i="1"/>
  <c r="S10143" i="1"/>
  <c r="S10144" i="1"/>
  <c r="S10145" i="1"/>
  <c r="S10146" i="1"/>
  <c r="S10147" i="1"/>
  <c r="S10148" i="1"/>
  <c r="S10149" i="1"/>
  <c r="S10150" i="1"/>
  <c r="S10151" i="1"/>
  <c r="S10152" i="1"/>
  <c r="S10153" i="1"/>
  <c r="S10154" i="1"/>
  <c r="S10155" i="1"/>
  <c r="S10156" i="1"/>
  <c r="S10157" i="1"/>
  <c r="S10158" i="1"/>
  <c r="S10159" i="1"/>
  <c r="S10160" i="1"/>
  <c r="S10161" i="1"/>
  <c r="S10162" i="1"/>
  <c r="S10163" i="1"/>
  <c r="S10164" i="1"/>
  <c r="S10165" i="1"/>
  <c r="S10166" i="1"/>
  <c r="S10167" i="1"/>
  <c r="S10168" i="1"/>
  <c r="S10169" i="1"/>
  <c r="S10170" i="1"/>
  <c r="S10171" i="1"/>
  <c r="S10172" i="1"/>
  <c r="S10173" i="1"/>
  <c r="S10174" i="1"/>
  <c r="S10175" i="1"/>
  <c r="S10176" i="1"/>
  <c r="S10177" i="1"/>
  <c r="S10178" i="1"/>
  <c r="S10179" i="1"/>
  <c r="S10180" i="1"/>
  <c r="S10181" i="1"/>
  <c r="S10182" i="1"/>
  <c r="S10183" i="1"/>
  <c r="S10184" i="1"/>
  <c r="S10185" i="1"/>
  <c r="S10186" i="1"/>
  <c r="S10187" i="1"/>
  <c r="S10188" i="1"/>
  <c r="S10189" i="1"/>
  <c r="S10190" i="1"/>
  <c r="S10191" i="1"/>
  <c r="S10192" i="1"/>
  <c r="S10193" i="1"/>
  <c r="S10194" i="1"/>
  <c r="S10195" i="1"/>
  <c r="S10196" i="1"/>
  <c r="S10197" i="1"/>
  <c r="S10198" i="1"/>
  <c r="S10199" i="1"/>
  <c r="S10200" i="1"/>
  <c r="S10201" i="1"/>
  <c r="S10202" i="1"/>
  <c r="S10203" i="1"/>
  <c r="S10204" i="1"/>
  <c r="S10205" i="1"/>
  <c r="S10206" i="1"/>
  <c r="S10207" i="1"/>
  <c r="S10208" i="1"/>
  <c r="S10209" i="1"/>
  <c r="S10210" i="1"/>
  <c r="S10211" i="1"/>
  <c r="S10212" i="1"/>
  <c r="S10213" i="1"/>
  <c r="S10214" i="1"/>
  <c r="S10215" i="1"/>
  <c r="S10216" i="1"/>
  <c r="S10217" i="1"/>
  <c r="S10218" i="1"/>
  <c r="S10219" i="1"/>
  <c r="S10220" i="1"/>
  <c r="S10221" i="1"/>
  <c r="S10222" i="1"/>
  <c r="S10223" i="1"/>
  <c r="S10224" i="1"/>
  <c r="S10225" i="1"/>
  <c r="S10226" i="1"/>
  <c r="S10227" i="1"/>
  <c r="S10228" i="1"/>
  <c r="S10229" i="1"/>
  <c r="S10230" i="1"/>
  <c r="S10231" i="1"/>
  <c r="S10232" i="1"/>
  <c r="S10233" i="1"/>
  <c r="S10234" i="1"/>
  <c r="S10235" i="1"/>
  <c r="S10236" i="1"/>
  <c r="S10237" i="1"/>
  <c r="S10238" i="1"/>
  <c r="S10239" i="1"/>
  <c r="S10240" i="1"/>
  <c r="S10241" i="1"/>
  <c r="S10242" i="1"/>
  <c r="S10243" i="1"/>
  <c r="S10244" i="1"/>
  <c r="S10245" i="1"/>
  <c r="S10246" i="1"/>
  <c r="S10247" i="1"/>
  <c r="S10248" i="1"/>
  <c r="S10249" i="1"/>
  <c r="S10250" i="1"/>
  <c r="S10251" i="1"/>
  <c r="S10252" i="1"/>
  <c r="S10253" i="1"/>
  <c r="S10254" i="1"/>
  <c r="S10255" i="1"/>
  <c r="S10256" i="1"/>
  <c r="S10257" i="1"/>
  <c r="S10258" i="1"/>
  <c r="S10259" i="1"/>
  <c r="S10260" i="1"/>
  <c r="S10261" i="1"/>
  <c r="S10262" i="1"/>
  <c r="S10263" i="1"/>
  <c r="S10264" i="1"/>
  <c r="S10265" i="1"/>
  <c r="S10266" i="1"/>
  <c r="S10267" i="1"/>
  <c r="S10268" i="1"/>
  <c r="S10269" i="1"/>
  <c r="S10270" i="1"/>
  <c r="S10271" i="1"/>
  <c r="S10272" i="1"/>
  <c r="S10273" i="1"/>
  <c r="S10274" i="1"/>
  <c r="S10275" i="1"/>
  <c r="S10276" i="1"/>
  <c r="S10277" i="1"/>
  <c r="S10278" i="1"/>
  <c r="S10279" i="1"/>
  <c r="S10280" i="1"/>
  <c r="S10281" i="1"/>
  <c r="S10282" i="1"/>
  <c r="S10283" i="1"/>
  <c r="S10284" i="1"/>
  <c r="S10285" i="1"/>
  <c r="S10286" i="1"/>
  <c r="S10287" i="1"/>
  <c r="S10288" i="1"/>
  <c r="S10289" i="1"/>
  <c r="S10290" i="1"/>
  <c r="S10291" i="1"/>
  <c r="S10292" i="1"/>
  <c r="S10293" i="1"/>
  <c r="S10294" i="1"/>
  <c r="S10295" i="1"/>
  <c r="S10296" i="1"/>
  <c r="S10297" i="1"/>
  <c r="S10298" i="1"/>
  <c r="S10299" i="1"/>
  <c r="S10300" i="1"/>
  <c r="S10301" i="1"/>
  <c r="S10302" i="1"/>
  <c r="S10303" i="1"/>
  <c r="S10304" i="1"/>
  <c r="S10305" i="1"/>
  <c r="S10306" i="1"/>
  <c r="S10307" i="1"/>
  <c r="S10308" i="1"/>
  <c r="S10309" i="1"/>
  <c r="S10310" i="1"/>
  <c r="S10311" i="1"/>
  <c r="S10312" i="1"/>
  <c r="S10313" i="1"/>
  <c r="S10314" i="1"/>
  <c r="S10315" i="1"/>
  <c r="S10316" i="1"/>
  <c r="S10317" i="1"/>
  <c r="S10318" i="1"/>
  <c r="S10319" i="1"/>
  <c r="S10320" i="1"/>
  <c r="S10321" i="1"/>
  <c r="S10322" i="1"/>
  <c r="S10323" i="1"/>
  <c r="S10324" i="1"/>
  <c r="S10325" i="1"/>
  <c r="S10326" i="1"/>
  <c r="S10327" i="1"/>
  <c r="S10328" i="1"/>
  <c r="S10329" i="1"/>
  <c r="S10330" i="1"/>
  <c r="S10331" i="1"/>
  <c r="S10332" i="1"/>
  <c r="S10333" i="1"/>
  <c r="S10334" i="1"/>
  <c r="S10335" i="1"/>
  <c r="S10336" i="1"/>
  <c r="S10337" i="1"/>
  <c r="S10338" i="1"/>
  <c r="S10339" i="1"/>
  <c r="S10340" i="1"/>
  <c r="S10341" i="1"/>
  <c r="S10342" i="1"/>
  <c r="S10343" i="1"/>
  <c r="S10344" i="1"/>
  <c r="S10345" i="1"/>
  <c r="S10346" i="1"/>
  <c r="S10347" i="1"/>
  <c r="S10348" i="1"/>
  <c r="S10349" i="1"/>
  <c r="S10350" i="1"/>
  <c r="S10351" i="1"/>
  <c r="S10352" i="1"/>
  <c r="S10353" i="1"/>
  <c r="S10354" i="1"/>
  <c r="S10355" i="1"/>
  <c r="S10356" i="1"/>
  <c r="S10357" i="1"/>
  <c r="S10358" i="1"/>
  <c r="S10359" i="1"/>
  <c r="S10360" i="1"/>
  <c r="S10361" i="1"/>
  <c r="S10362" i="1"/>
  <c r="S10363" i="1"/>
  <c r="S10364" i="1"/>
  <c r="S10365" i="1"/>
  <c r="S10366" i="1"/>
  <c r="S10367" i="1"/>
  <c r="S10368" i="1"/>
  <c r="S10369" i="1"/>
  <c r="S10370" i="1"/>
  <c r="S10371" i="1"/>
  <c r="S10372" i="1"/>
  <c r="S10373" i="1"/>
  <c r="S10374" i="1"/>
  <c r="S10375" i="1"/>
  <c r="S10376" i="1"/>
  <c r="S10377" i="1"/>
  <c r="S10378" i="1"/>
  <c r="S10379" i="1"/>
  <c r="S10380" i="1"/>
  <c r="S10381" i="1"/>
  <c r="S10382" i="1"/>
  <c r="S10383" i="1"/>
  <c r="S10384" i="1"/>
  <c r="S10385" i="1"/>
  <c r="S10386" i="1"/>
  <c r="S10387" i="1"/>
  <c r="S10388" i="1"/>
  <c r="S10389" i="1"/>
  <c r="S10390" i="1"/>
  <c r="S10391" i="1"/>
  <c r="S10392" i="1"/>
  <c r="S10393" i="1"/>
  <c r="S10394" i="1"/>
  <c r="S10395" i="1"/>
  <c r="S10396" i="1"/>
  <c r="S10397" i="1"/>
  <c r="S10398" i="1"/>
  <c r="S10399" i="1"/>
  <c r="S10400" i="1"/>
  <c r="S10401" i="1"/>
  <c r="S10402" i="1"/>
  <c r="S10403" i="1"/>
  <c r="S10404" i="1"/>
  <c r="S10405" i="1"/>
  <c r="S10406" i="1"/>
  <c r="S10407" i="1"/>
  <c r="S10408" i="1"/>
  <c r="S10409" i="1"/>
  <c r="S10410" i="1"/>
  <c r="S10411" i="1"/>
  <c r="S10412" i="1"/>
  <c r="S10413" i="1"/>
  <c r="S10414" i="1"/>
  <c r="S10415" i="1"/>
  <c r="S10416" i="1"/>
  <c r="S10417" i="1"/>
  <c r="S10418" i="1"/>
  <c r="S10419" i="1"/>
  <c r="S10420" i="1"/>
  <c r="S10421" i="1"/>
  <c r="S10422" i="1"/>
  <c r="S10423" i="1"/>
  <c r="S10424" i="1"/>
  <c r="S10425" i="1"/>
  <c r="S10426" i="1"/>
  <c r="S10427" i="1"/>
  <c r="S10428" i="1"/>
  <c r="S10429" i="1"/>
  <c r="S10430" i="1"/>
  <c r="S10431" i="1"/>
  <c r="S10432" i="1"/>
  <c r="S10433" i="1"/>
  <c r="S10434" i="1"/>
  <c r="S10435" i="1"/>
  <c r="S10436" i="1"/>
  <c r="S10437" i="1"/>
  <c r="S10438" i="1"/>
  <c r="S10439" i="1"/>
  <c r="S10440" i="1"/>
  <c r="S10441" i="1"/>
  <c r="S10442" i="1"/>
  <c r="S10443" i="1"/>
  <c r="S10444" i="1"/>
  <c r="S10445" i="1"/>
  <c r="S10446" i="1"/>
  <c r="S10447" i="1"/>
  <c r="S10448" i="1"/>
  <c r="S10449" i="1"/>
  <c r="S10450" i="1"/>
  <c r="S10451" i="1"/>
  <c r="S10452" i="1"/>
  <c r="S10453" i="1"/>
  <c r="S10454" i="1"/>
  <c r="S10455" i="1"/>
  <c r="S10456" i="1"/>
  <c r="S10457" i="1"/>
  <c r="S10458" i="1"/>
  <c r="S10459" i="1"/>
  <c r="S10460" i="1"/>
  <c r="S10461" i="1"/>
  <c r="S10462" i="1"/>
  <c r="S10463" i="1"/>
  <c r="S10464" i="1"/>
  <c r="S10465" i="1"/>
  <c r="S10466" i="1"/>
  <c r="S10467" i="1"/>
  <c r="S10468" i="1"/>
  <c r="S10469" i="1"/>
  <c r="S10470" i="1"/>
  <c r="S10471" i="1"/>
  <c r="S10472" i="1"/>
  <c r="S10473" i="1"/>
  <c r="S10474" i="1"/>
  <c r="S10475" i="1"/>
  <c r="S10476" i="1"/>
  <c r="S10477" i="1"/>
  <c r="S10478" i="1"/>
  <c r="S10479" i="1"/>
  <c r="S10480" i="1"/>
  <c r="S10481" i="1"/>
  <c r="S10482" i="1"/>
  <c r="S10483" i="1"/>
  <c r="S10484" i="1"/>
  <c r="S10485" i="1"/>
  <c r="S10486" i="1"/>
  <c r="S10487" i="1"/>
  <c r="S10488" i="1"/>
  <c r="S10489" i="1"/>
  <c r="S10490" i="1"/>
  <c r="S10491" i="1"/>
  <c r="S10492" i="1"/>
  <c r="S10493" i="1"/>
  <c r="S10494" i="1"/>
  <c r="S10495" i="1"/>
  <c r="S10496" i="1"/>
  <c r="S10497" i="1"/>
  <c r="S10498" i="1"/>
  <c r="S10499" i="1"/>
  <c r="S10500" i="1"/>
  <c r="S10501" i="1"/>
  <c r="S10502" i="1"/>
  <c r="S10503" i="1"/>
  <c r="S10504" i="1"/>
  <c r="S10505" i="1"/>
  <c r="S10506" i="1"/>
  <c r="S10507" i="1"/>
  <c r="S10508" i="1"/>
  <c r="S10509" i="1"/>
  <c r="S10510" i="1"/>
  <c r="S10511" i="1"/>
  <c r="S10512" i="1"/>
  <c r="S10513" i="1"/>
  <c r="S10514" i="1"/>
  <c r="S10515" i="1"/>
  <c r="S10516" i="1"/>
  <c r="S10517" i="1"/>
  <c r="S10518" i="1"/>
  <c r="S10519" i="1"/>
  <c r="S10520" i="1"/>
  <c r="S10521" i="1"/>
  <c r="S10522" i="1"/>
  <c r="S10523" i="1"/>
  <c r="S10524" i="1"/>
  <c r="S10525" i="1"/>
  <c r="S10526" i="1"/>
  <c r="S10527" i="1"/>
  <c r="S10528" i="1"/>
  <c r="S10529" i="1"/>
  <c r="S10530" i="1"/>
  <c r="S10531" i="1"/>
  <c r="S10532" i="1"/>
  <c r="S10533" i="1"/>
  <c r="S10534" i="1"/>
  <c r="S10535" i="1"/>
  <c r="S10536" i="1"/>
  <c r="S10537" i="1"/>
  <c r="S10538" i="1"/>
  <c r="S10539" i="1"/>
  <c r="S10540" i="1"/>
  <c r="S10541" i="1"/>
  <c r="S10542" i="1"/>
  <c r="S10543" i="1"/>
  <c r="S10544" i="1"/>
  <c r="S10545" i="1"/>
  <c r="S10546" i="1"/>
  <c r="S10547" i="1"/>
  <c r="S10548" i="1"/>
  <c r="S10549" i="1"/>
  <c r="S10550" i="1"/>
  <c r="S10551" i="1"/>
  <c r="S10552" i="1"/>
  <c r="S10553" i="1"/>
  <c r="S10554" i="1"/>
  <c r="S10555" i="1"/>
  <c r="S10556" i="1"/>
  <c r="S10557" i="1"/>
  <c r="S10558" i="1"/>
  <c r="S10559" i="1"/>
  <c r="S10560" i="1"/>
  <c r="S10561" i="1"/>
  <c r="S10562" i="1"/>
  <c r="S10563" i="1"/>
  <c r="S10564" i="1"/>
  <c r="S10565" i="1"/>
  <c r="S10566" i="1"/>
  <c r="S10567" i="1"/>
  <c r="S10568" i="1"/>
  <c r="S10569" i="1"/>
  <c r="S10570" i="1"/>
  <c r="S10571" i="1"/>
  <c r="S10572" i="1"/>
  <c r="S10573" i="1"/>
  <c r="S10574" i="1"/>
  <c r="S10575" i="1"/>
  <c r="S10576" i="1"/>
  <c r="S10577" i="1"/>
  <c r="S10578" i="1"/>
  <c r="S10579" i="1"/>
  <c r="S10580" i="1"/>
  <c r="S10581" i="1"/>
  <c r="S10582" i="1"/>
  <c r="S10583" i="1"/>
  <c r="S10584" i="1"/>
  <c r="S10585" i="1"/>
  <c r="S10586" i="1"/>
  <c r="S10587" i="1"/>
  <c r="S10588" i="1"/>
  <c r="S10589" i="1"/>
  <c r="S10590" i="1"/>
  <c r="S10591" i="1"/>
  <c r="S10592" i="1"/>
  <c r="S10593" i="1"/>
  <c r="S10594" i="1"/>
  <c r="S10595" i="1"/>
  <c r="S10596" i="1"/>
  <c r="S10597" i="1"/>
  <c r="S10598" i="1"/>
  <c r="S10599" i="1"/>
  <c r="S10600" i="1"/>
  <c r="S10601" i="1"/>
  <c r="S10602" i="1"/>
  <c r="S10603" i="1"/>
  <c r="S10604" i="1"/>
  <c r="S10605" i="1"/>
  <c r="S10606" i="1"/>
  <c r="S10607" i="1"/>
  <c r="S10608" i="1"/>
  <c r="S10609" i="1"/>
  <c r="S10610" i="1"/>
  <c r="S10611" i="1"/>
  <c r="S10612" i="1"/>
  <c r="S10613" i="1"/>
  <c r="S10614" i="1"/>
  <c r="S10615" i="1"/>
  <c r="S10616" i="1"/>
  <c r="S10617" i="1"/>
  <c r="S10618" i="1"/>
  <c r="S10619" i="1"/>
  <c r="S10620" i="1"/>
  <c r="S10621" i="1"/>
  <c r="S10622" i="1"/>
  <c r="S10623" i="1"/>
  <c r="S10624" i="1"/>
  <c r="S10625" i="1"/>
  <c r="S10626" i="1"/>
  <c r="S10627" i="1"/>
  <c r="S10628" i="1"/>
  <c r="S10629" i="1"/>
  <c r="S10630" i="1"/>
  <c r="S10631" i="1"/>
  <c r="S10632" i="1"/>
  <c r="S10633" i="1"/>
  <c r="S10634" i="1"/>
  <c r="S10635" i="1"/>
  <c r="S10636" i="1"/>
  <c r="S10637" i="1"/>
  <c r="S10638" i="1"/>
  <c r="S10639" i="1"/>
  <c r="S10640" i="1"/>
  <c r="S10641" i="1"/>
  <c r="S10642" i="1"/>
  <c r="S10643" i="1"/>
  <c r="S10644" i="1"/>
  <c r="S10645" i="1"/>
  <c r="S10646" i="1"/>
  <c r="S10647" i="1"/>
  <c r="S10648" i="1"/>
  <c r="S10649" i="1"/>
  <c r="S10650" i="1"/>
  <c r="S10651" i="1"/>
  <c r="S10652" i="1"/>
  <c r="S10653" i="1"/>
  <c r="S10654" i="1"/>
  <c r="S10655" i="1"/>
  <c r="S10656" i="1"/>
  <c r="S10657" i="1"/>
  <c r="S10658" i="1"/>
  <c r="S10659" i="1"/>
  <c r="S10660" i="1"/>
  <c r="S10661" i="1"/>
  <c r="S10662" i="1"/>
  <c r="S10663" i="1"/>
  <c r="S10664" i="1"/>
  <c r="S10665" i="1"/>
  <c r="S10666" i="1"/>
  <c r="S10667" i="1"/>
  <c r="S10668" i="1"/>
  <c r="S10669" i="1"/>
  <c r="S10670" i="1"/>
  <c r="S10671" i="1"/>
  <c r="S10672" i="1"/>
  <c r="S10673" i="1"/>
  <c r="S10674" i="1"/>
  <c r="S10675" i="1"/>
  <c r="S10676" i="1"/>
  <c r="S10677" i="1"/>
  <c r="S10678" i="1"/>
  <c r="S10679" i="1"/>
  <c r="S10680" i="1"/>
  <c r="S10681" i="1"/>
  <c r="S10682" i="1"/>
  <c r="S10683" i="1"/>
  <c r="S10684" i="1"/>
  <c r="S10685" i="1"/>
  <c r="S10686" i="1"/>
  <c r="S10687" i="1"/>
  <c r="S10688" i="1"/>
  <c r="S10689" i="1"/>
  <c r="S10690" i="1"/>
  <c r="S10691" i="1"/>
  <c r="S10692" i="1"/>
  <c r="S10693" i="1"/>
  <c r="S10694" i="1"/>
  <c r="S10695" i="1"/>
  <c r="S10696" i="1"/>
  <c r="S10697" i="1"/>
  <c r="S10698" i="1"/>
  <c r="S10699" i="1"/>
  <c r="S10700" i="1"/>
  <c r="S10701" i="1"/>
  <c r="S10702" i="1"/>
  <c r="S10703" i="1"/>
  <c r="S10704" i="1"/>
  <c r="S10705" i="1"/>
  <c r="S10706" i="1"/>
  <c r="S10707" i="1"/>
  <c r="S10708" i="1"/>
  <c r="S10709" i="1"/>
  <c r="S10710" i="1"/>
  <c r="S10711" i="1"/>
  <c r="S10712" i="1"/>
  <c r="S10713" i="1"/>
  <c r="S10714" i="1"/>
  <c r="S10715" i="1"/>
  <c r="S10716" i="1"/>
  <c r="S10717" i="1"/>
  <c r="S10718" i="1"/>
  <c r="S10719" i="1"/>
  <c r="S10720" i="1"/>
  <c r="S10721" i="1"/>
  <c r="S10722" i="1"/>
  <c r="S10723" i="1"/>
  <c r="S10724" i="1"/>
  <c r="S10725" i="1"/>
  <c r="S10726" i="1"/>
  <c r="S10727" i="1"/>
  <c r="S10728" i="1"/>
  <c r="S10729" i="1"/>
  <c r="S10730" i="1"/>
  <c r="S10731" i="1"/>
  <c r="S10732" i="1"/>
  <c r="S10733" i="1"/>
  <c r="S10734" i="1"/>
  <c r="S10735" i="1"/>
  <c r="S10736" i="1"/>
  <c r="S10737" i="1"/>
  <c r="S10738" i="1"/>
  <c r="S10739" i="1"/>
  <c r="S10740" i="1"/>
  <c r="S10741" i="1"/>
  <c r="S10742" i="1"/>
  <c r="S10743" i="1"/>
  <c r="S10744" i="1"/>
  <c r="S10745" i="1"/>
  <c r="S10746" i="1"/>
  <c r="S10747" i="1"/>
  <c r="S10748" i="1"/>
  <c r="S10749" i="1"/>
  <c r="S10750" i="1"/>
  <c r="S10751" i="1"/>
  <c r="S10752" i="1"/>
  <c r="S10753" i="1"/>
  <c r="S10754" i="1"/>
  <c r="S10755" i="1"/>
  <c r="S10756" i="1"/>
  <c r="S10757" i="1"/>
  <c r="S10758" i="1"/>
  <c r="S10759" i="1"/>
  <c r="S10760" i="1"/>
  <c r="S10761" i="1"/>
  <c r="S10762" i="1"/>
  <c r="S10763" i="1"/>
  <c r="S10764" i="1"/>
  <c r="S10765" i="1"/>
  <c r="S10766" i="1"/>
  <c r="S10767" i="1"/>
  <c r="S10768" i="1"/>
  <c r="S10769" i="1"/>
  <c r="S10770" i="1"/>
  <c r="S10771" i="1"/>
  <c r="S10772" i="1"/>
  <c r="S10773" i="1"/>
  <c r="S10774" i="1"/>
  <c r="S10775" i="1"/>
  <c r="S10776" i="1"/>
  <c r="S10777" i="1"/>
  <c r="S10778" i="1"/>
  <c r="S10779" i="1"/>
  <c r="S10780" i="1"/>
  <c r="S10781" i="1"/>
  <c r="S10782" i="1"/>
  <c r="S10783" i="1"/>
  <c r="S10784" i="1"/>
  <c r="S10785" i="1"/>
  <c r="S10786" i="1"/>
  <c r="S10787" i="1"/>
  <c r="S10788" i="1"/>
  <c r="S10789" i="1"/>
  <c r="S10790" i="1"/>
  <c r="S10791" i="1"/>
  <c r="S10792" i="1"/>
  <c r="S10793" i="1"/>
  <c r="S10794" i="1"/>
  <c r="S10795" i="1"/>
  <c r="S10796" i="1"/>
  <c r="S10797" i="1"/>
  <c r="S10798" i="1"/>
  <c r="S10799" i="1"/>
  <c r="S10800" i="1"/>
  <c r="S10801" i="1"/>
  <c r="S10802" i="1"/>
  <c r="S10803" i="1"/>
  <c r="S10804" i="1"/>
  <c r="S10805" i="1"/>
  <c r="S10806" i="1"/>
  <c r="S10807" i="1"/>
  <c r="S10808" i="1"/>
  <c r="S10809" i="1"/>
  <c r="S10810" i="1"/>
  <c r="S10811" i="1"/>
  <c r="S10812" i="1"/>
  <c r="S10813" i="1"/>
  <c r="S10814" i="1"/>
  <c r="S10815" i="1"/>
  <c r="S10816" i="1"/>
  <c r="S10817" i="1"/>
  <c r="S10818" i="1"/>
  <c r="S10819" i="1"/>
  <c r="S10820" i="1"/>
  <c r="S10821" i="1"/>
  <c r="S10822" i="1"/>
  <c r="S10823" i="1"/>
  <c r="S10824" i="1"/>
  <c r="S10825" i="1"/>
  <c r="S10826" i="1"/>
  <c r="S10827" i="1"/>
  <c r="S10828" i="1"/>
  <c r="S10829" i="1"/>
  <c r="S10830" i="1"/>
  <c r="S10831" i="1"/>
  <c r="S10832" i="1"/>
  <c r="S10833" i="1"/>
  <c r="S10834" i="1"/>
  <c r="S10835" i="1"/>
  <c r="S10836" i="1"/>
  <c r="S10837" i="1"/>
  <c r="S10838" i="1"/>
  <c r="S10839" i="1"/>
  <c r="S10840" i="1"/>
  <c r="S10841" i="1"/>
  <c r="S10842" i="1"/>
  <c r="S10843" i="1"/>
  <c r="S10844" i="1"/>
  <c r="S10845" i="1"/>
  <c r="S10846" i="1"/>
  <c r="S10847" i="1"/>
  <c r="S10848" i="1"/>
  <c r="S10849" i="1"/>
  <c r="S10850" i="1"/>
  <c r="S10851" i="1"/>
  <c r="S10852" i="1"/>
  <c r="S10853" i="1"/>
  <c r="S10854" i="1"/>
  <c r="S10855" i="1"/>
  <c r="S10856" i="1"/>
  <c r="S10857" i="1"/>
  <c r="S10858" i="1"/>
  <c r="S10859" i="1"/>
  <c r="S10860" i="1"/>
  <c r="S10861" i="1"/>
  <c r="S10862" i="1"/>
  <c r="S10863" i="1"/>
  <c r="S10864" i="1"/>
  <c r="S10865" i="1"/>
  <c r="S10866" i="1"/>
  <c r="S10867" i="1"/>
  <c r="S10868" i="1"/>
  <c r="S10869" i="1"/>
  <c r="S10870" i="1"/>
  <c r="S10871" i="1"/>
  <c r="S10872" i="1"/>
  <c r="S10873" i="1"/>
  <c r="S10874" i="1"/>
  <c r="S10875" i="1"/>
  <c r="S10876" i="1"/>
  <c r="S10877" i="1"/>
  <c r="S10878" i="1"/>
  <c r="S10879" i="1"/>
  <c r="S10880" i="1"/>
  <c r="S10881" i="1"/>
  <c r="S10882" i="1"/>
  <c r="S10883" i="1"/>
  <c r="S10884" i="1"/>
  <c r="S10885" i="1"/>
  <c r="S10886" i="1"/>
  <c r="S10887" i="1"/>
  <c r="S10888" i="1"/>
  <c r="S10889" i="1"/>
  <c r="S10890" i="1"/>
  <c r="S10891" i="1"/>
  <c r="S10892" i="1"/>
  <c r="S10893" i="1"/>
  <c r="S10894" i="1"/>
  <c r="S10895" i="1"/>
  <c r="S10896" i="1"/>
  <c r="S10897" i="1"/>
  <c r="S10898" i="1"/>
  <c r="S10899" i="1"/>
  <c r="S10900" i="1"/>
  <c r="S10901" i="1"/>
  <c r="S10902" i="1"/>
  <c r="S10903" i="1"/>
  <c r="S10904" i="1"/>
  <c r="S10905" i="1"/>
  <c r="S10906" i="1"/>
  <c r="S10907" i="1"/>
  <c r="S10908" i="1"/>
  <c r="S10909" i="1"/>
  <c r="S10910" i="1"/>
  <c r="S10911" i="1"/>
  <c r="S10912" i="1"/>
  <c r="S10913" i="1"/>
  <c r="S10914" i="1"/>
  <c r="S10915" i="1"/>
  <c r="S10916" i="1"/>
  <c r="S10917" i="1"/>
  <c r="S10918" i="1"/>
  <c r="S10919" i="1"/>
  <c r="S10920" i="1"/>
  <c r="S10921" i="1"/>
  <c r="S10922" i="1"/>
  <c r="S10923" i="1"/>
  <c r="S10924" i="1"/>
  <c r="S10925" i="1"/>
  <c r="S10926" i="1"/>
  <c r="S10927" i="1"/>
  <c r="S10928" i="1"/>
  <c r="S10929" i="1"/>
  <c r="S10930" i="1"/>
  <c r="S10931" i="1"/>
  <c r="S10932" i="1"/>
  <c r="S10933" i="1"/>
  <c r="S10934" i="1"/>
  <c r="S10935" i="1"/>
  <c r="S10936" i="1"/>
  <c r="S10937" i="1"/>
  <c r="S10938" i="1"/>
  <c r="S10939" i="1"/>
  <c r="S10940" i="1"/>
  <c r="S10941" i="1"/>
  <c r="S10942" i="1"/>
  <c r="S10943" i="1"/>
  <c r="S10944" i="1"/>
  <c r="S10945" i="1"/>
  <c r="S10946" i="1"/>
  <c r="S10947" i="1"/>
  <c r="S10948" i="1"/>
  <c r="S10949" i="1"/>
  <c r="S10950" i="1"/>
  <c r="S10951" i="1"/>
  <c r="S10952" i="1"/>
  <c r="S10953" i="1"/>
  <c r="S10954" i="1"/>
  <c r="S10955" i="1"/>
  <c r="S10956" i="1"/>
  <c r="S10957" i="1"/>
  <c r="S10958" i="1"/>
  <c r="S10959" i="1"/>
  <c r="S10960" i="1"/>
  <c r="S10961" i="1"/>
  <c r="S10962" i="1"/>
  <c r="S10963" i="1"/>
  <c r="S10964" i="1"/>
  <c r="S10965" i="1"/>
  <c r="S10966" i="1"/>
  <c r="S10967" i="1"/>
  <c r="S10968" i="1"/>
  <c r="S10969" i="1"/>
  <c r="S10970" i="1"/>
  <c r="S10971" i="1"/>
  <c r="S10972" i="1"/>
  <c r="S10973" i="1"/>
  <c r="S10974" i="1"/>
  <c r="S10975" i="1"/>
  <c r="S10976" i="1"/>
  <c r="S10977" i="1"/>
  <c r="S10978" i="1"/>
  <c r="S10979" i="1"/>
  <c r="S10980" i="1"/>
  <c r="S10981" i="1"/>
  <c r="S10982" i="1"/>
  <c r="S10983" i="1"/>
  <c r="S10984" i="1"/>
  <c r="S10985" i="1"/>
  <c r="S10986" i="1"/>
  <c r="S10987" i="1"/>
  <c r="S10988" i="1"/>
  <c r="S10989" i="1"/>
  <c r="S10990" i="1"/>
  <c r="S10991" i="1"/>
  <c r="S10992" i="1"/>
  <c r="S10993" i="1"/>
  <c r="S10994" i="1"/>
  <c r="S10995" i="1"/>
  <c r="S10996" i="1"/>
  <c r="S10997" i="1"/>
  <c r="S10998" i="1"/>
  <c r="S10999" i="1"/>
  <c r="S11000" i="1"/>
  <c r="S11001" i="1"/>
  <c r="S11002" i="1"/>
  <c r="S11003" i="1"/>
  <c r="S11004" i="1"/>
  <c r="S11005" i="1"/>
  <c r="S11006" i="1"/>
  <c r="S11007" i="1"/>
  <c r="S11008" i="1"/>
  <c r="S11009" i="1"/>
  <c r="S11010" i="1"/>
  <c r="S11011" i="1"/>
  <c r="S11012" i="1"/>
  <c r="S11013" i="1"/>
  <c r="S11014" i="1"/>
  <c r="S11015" i="1"/>
  <c r="S11016" i="1"/>
  <c r="S11017" i="1"/>
  <c r="S11018" i="1"/>
  <c r="S11019" i="1"/>
  <c r="S11020" i="1"/>
  <c r="S11021" i="1"/>
  <c r="S11022" i="1"/>
  <c r="S11023" i="1"/>
  <c r="S11024" i="1"/>
  <c r="S11025" i="1"/>
  <c r="S11026" i="1"/>
  <c r="S11027" i="1"/>
  <c r="S11028" i="1"/>
  <c r="S11029" i="1"/>
  <c r="S11030" i="1"/>
  <c r="S11031" i="1"/>
  <c r="S11032" i="1"/>
  <c r="S11033" i="1"/>
  <c r="S11034" i="1"/>
  <c r="S11035" i="1"/>
  <c r="S11036" i="1"/>
  <c r="S11037" i="1"/>
  <c r="S11038" i="1"/>
  <c r="S11039" i="1"/>
  <c r="S11040" i="1"/>
  <c r="S11041" i="1"/>
  <c r="S11042" i="1"/>
  <c r="S11043" i="1"/>
  <c r="S11044" i="1"/>
  <c r="S11045" i="1"/>
  <c r="S11046" i="1"/>
  <c r="S11047" i="1"/>
  <c r="S11048" i="1"/>
  <c r="S11049" i="1"/>
  <c r="S11050" i="1"/>
  <c r="S11051" i="1"/>
  <c r="S11052" i="1"/>
  <c r="S11053" i="1"/>
  <c r="S11054" i="1"/>
  <c r="S11055" i="1"/>
  <c r="S11056" i="1"/>
  <c r="S11057" i="1"/>
  <c r="S11058" i="1"/>
  <c r="S11059" i="1"/>
  <c r="S11060" i="1"/>
  <c r="S11061" i="1"/>
  <c r="S11062" i="1"/>
  <c r="S11063" i="1"/>
  <c r="S11064" i="1"/>
  <c r="S11065" i="1"/>
  <c r="S11066" i="1"/>
  <c r="S11067" i="1"/>
  <c r="S11068" i="1"/>
  <c r="S11069" i="1"/>
  <c r="S11070" i="1"/>
  <c r="S11071" i="1"/>
  <c r="S11072" i="1"/>
  <c r="S11073" i="1"/>
  <c r="S11074" i="1"/>
  <c r="S11075" i="1"/>
  <c r="S11076" i="1"/>
  <c r="S11077" i="1"/>
  <c r="S11078" i="1"/>
  <c r="S11079" i="1"/>
  <c r="S11080" i="1"/>
  <c r="S11081" i="1"/>
  <c r="S11082" i="1"/>
  <c r="S11083" i="1"/>
  <c r="S11084" i="1"/>
  <c r="S11085" i="1"/>
  <c r="S11086" i="1"/>
  <c r="S11087" i="1"/>
  <c r="S11088" i="1"/>
  <c r="S11089" i="1"/>
  <c r="S11090" i="1"/>
  <c r="S11091" i="1"/>
  <c r="S11092" i="1"/>
  <c r="S11093" i="1"/>
  <c r="S11094" i="1"/>
  <c r="S11095" i="1"/>
  <c r="S11096" i="1"/>
  <c r="S11097" i="1"/>
  <c r="S11098" i="1"/>
  <c r="S11099" i="1"/>
  <c r="S11100" i="1"/>
  <c r="S11101" i="1"/>
  <c r="S11102" i="1"/>
  <c r="S11103" i="1"/>
  <c r="S11104" i="1"/>
  <c r="S11105" i="1"/>
  <c r="S11106" i="1"/>
  <c r="S11107" i="1"/>
  <c r="S11108" i="1"/>
  <c r="S11109" i="1"/>
  <c r="S11110" i="1"/>
  <c r="S11111" i="1"/>
  <c r="S11112" i="1"/>
  <c r="S11113" i="1"/>
  <c r="S11114" i="1"/>
  <c r="S11115" i="1"/>
  <c r="S11116" i="1"/>
  <c r="S11117" i="1"/>
  <c r="S11118" i="1"/>
  <c r="S11119" i="1"/>
  <c r="S11120" i="1"/>
  <c r="S11121" i="1"/>
  <c r="S11122" i="1"/>
  <c r="S11123" i="1"/>
  <c r="S11124" i="1"/>
  <c r="S11125" i="1"/>
  <c r="S11126" i="1"/>
  <c r="S11127" i="1"/>
  <c r="S11128" i="1"/>
  <c r="S11129" i="1"/>
  <c r="S11130" i="1"/>
  <c r="S11131" i="1"/>
  <c r="S11132" i="1"/>
  <c r="S11133" i="1"/>
  <c r="S11134" i="1"/>
  <c r="S11135" i="1"/>
  <c r="S11136" i="1"/>
  <c r="S11137" i="1"/>
  <c r="S11138" i="1"/>
  <c r="S11139" i="1"/>
  <c r="S11140" i="1"/>
  <c r="S11141" i="1"/>
  <c r="S11142" i="1"/>
  <c r="S11143" i="1"/>
  <c r="S11144" i="1"/>
  <c r="S11145" i="1"/>
  <c r="S11146" i="1"/>
  <c r="S11147" i="1"/>
  <c r="S11148" i="1"/>
  <c r="S11149" i="1"/>
  <c r="S11150" i="1"/>
  <c r="S11151" i="1"/>
  <c r="S11152" i="1"/>
  <c r="S11153" i="1"/>
  <c r="S11154" i="1"/>
  <c r="S11155" i="1"/>
  <c r="S11156" i="1"/>
  <c r="S11157" i="1"/>
  <c r="S11158" i="1"/>
  <c r="S11159" i="1"/>
  <c r="S11160" i="1"/>
  <c r="S11161" i="1"/>
  <c r="S11162" i="1"/>
  <c r="S11163" i="1"/>
  <c r="S11164" i="1"/>
  <c r="S11165" i="1"/>
  <c r="S11166" i="1"/>
  <c r="S11167" i="1"/>
  <c r="S11168" i="1"/>
  <c r="S11169" i="1"/>
  <c r="S11170" i="1"/>
  <c r="S11171" i="1"/>
  <c r="S11172" i="1"/>
  <c r="S11173" i="1"/>
  <c r="S11174" i="1"/>
  <c r="S11175" i="1"/>
  <c r="S11176" i="1"/>
  <c r="S11177" i="1"/>
  <c r="S11178" i="1"/>
  <c r="S11179" i="1"/>
  <c r="S11180" i="1"/>
  <c r="S11181" i="1"/>
  <c r="S11182" i="1"/>
  <c r="S11183" i="1"/>
  <c r="S11184" i="1"/>
  <c r="S11185" i="1"/>
  <c r="S11186" i="1"/>
  <c r="S11187" i="1"/>
  <c r="S11188" i="1"/>
  <c r="S11189" i="1"/>
  <c r="S11190" i="1"/>
  <c r="S11191" i="1"/>
  <c r="S11192" i="1"/>
  <c r="S11193" i="1"/>
  <c r="S11194" i="1"/>
  <c r="S11195" i="1"/>
  <c r="S11196" i="1"/>
  <c r="S11197" i="1"/>
  <c r="S11198" i="1"/>
  <c r="S11199" i="1"/>
  <c r="S11200" i="1"/>
  <c r="S11201" i="1"/>
  <c r="S11202" i="1"/>
  <c r="S11203" i="1"/>
  <c r="S11204" i="1"/>
  <c r="S11205" i="1"/>
  <c r="S11206" i="1"/>
  <c r="S11207" i="1"/>
  <c r="S11208" i="1"/>
  <c r="S11209" i="1"/>
  <c r="S11210" i="1"/>
  <c r="S11211" i="1"/>
  <c r="S11212" i="1"/>
  <c r="S11213" i="1"/>
  <c r="S11214" i="1"/>
  <c r="S11215" i="1"/>
  <c r="S11216" i="1"/>
  <c r="S11217" i="1"/>
  <c r="S11218" i="1"/>
  <c r="S11219" i="1"/>
  <c r="S11220" i="1"/>
  <c r="S11221" i="1"/>
  <c r="S11222" i="1"/>
  <c r="S11223" i="1"/>
  <c r="S11224" i="1"/>
  <c r="S11225" i="1"/>
  <c r="S11226" i="1"/>
  <c r="S11227" i="1"/>
  <c r="S11228" i="1"/>
  <c r="S11229" i="1"/>
  <c r="S11230" i="1"/>
  <c r="S11231" i="1"/>
  <c r="S11232" i="1"/>
  <c r="S11233" i="1"/>
  <c r="S11234" i="1"/>
  <c r="S11235" i="1"/>
  <c r="S11236" i="1"/>
  <c r="S11237" i="1"/>
  <c r="S11238" i="1"/>
  <c r="S11239" i="1"/>
  <c r="S11240" i="1"/>
  <c r="S11241" i="1"/>
  <c r="S11242" i="1"/>
  <c r="S11243" i="1"/>
  <c r="S11244" i="1"/>
  <c r="S11245" i="1"/>
  <c r="S11246" i="1"/>
  <c r="S11247" i="1"/>
  <c r="S11248" i="1"/>
  <c r="S11249" i="1"/>
  <c r="S11250" i="1"/>
  <c r="S11251" i="1"/>
  <c r="S11252" i="1"/>
  <c r="S11253" i="1"/>
  <c r="S11254" i="1"/>
  <c r="S11255" i="1"/>
  <c r="S11256" i="1"/>
  <c r="S11257" i="1"/>
  <c r="S11258" i="1"/>
  <c r="S11259" i="1"/>
  <c r="S11260" i="1"/>
  <c r="S11261" i="1"/>
  <c r="S11262" i="1"/>
  <c r="S11263" i="1"/>
  <c r="S11264" i="1"/>
  <c r="S11265" i="1"/>
  <c r="S11266" i="1"/>
  <c r="S11267" i="1"/>
  <c r="S11268" i="1"/>
  <c r="S11269" i="1"/>
  <c r="S11270" i="1"/>
  <c r="S11271" i="1"/>
  <c r="S11272" i="1"/>
  <c r="S11273" i="1"/>
  <c r="S11274" i="1"/>
  <c r="S11275" i="1"/>
  <c r="S11276" i="1"/>
  <c r="S11277" i="1"/>
  <c r="S11278" i="1"/>
  <c r="S11279" i="1"/>
  <c r="S11280" i="1"/>
  <c r="S11281" i="1"/>
  <c r="S11282" i="1"/>
  <c r="S11283" i="1"/>
  <c r="S11284" i="1"/>
  <c r="S11285" i="1"/>
  <c r="S11286" i="1"/>
  <c r="S11287" i="1"/>
  <c r="S11288" i="1"/>
  <c r="S11289" i="1"/>
  <c r="S11290" i="1"/>
  <c r="S11291" i="1"/>
  <c r="S11292" i="1"/>
  <c r="S11293" i="1"/>
  <c r="S11294" i="1"/>
  <c r="S11295" i="1"/>
  <c r="S11296" i="1"/>
  <c r="S11297" i="1"/>
  <c r="S11298" i="1"/>
  <c r="S11299" i="1"/>
  <c r="S11300" i="1"/>
  <c r="S11301" i="1"/>
  <c r="S11302" i="1"/>
  <c r="S11303" i="1"/>
  <c r="S11304" i="1"/>
  <c r="S11305" i="1"/>
  <c r="S11306" i="1"/>
  <c r="S11307" i="1"/>
  <c r="S11308" i="1"/>
  <c r="S11309" i="1"/>
  <c r="S11310" i="1"/>
  <c r="S11311" i="1"/>
  <c r="S11312" i="1"/>
  <c r="S11313" i="1"/>
  <c r="S11314" i="1"/>
  <c r="S11315" i="1"/>
  <c r="S11316" i="1"/>
  <c r="S11317" i="1"/>
  <c r="S11318" i="1"/>
  <c r="S11319" i="1"/>
  <c r="S11320" i="1"/>
  <c r="S11321" i="1"/>
  <c r="S11322" i="1"/>
  <c r="S11323" i="1"/>
  <c r="S11324" i="1"/>
  <c r="S11325" i="1"/>
  <c r="S11326" i="1"/>
  <c r="S11327" i="1"/>
  <c r="S11328" i="1"/>
  <c r="S11329" i="1"/>
  <c r="S11330" i="1"/>
  <c r="S11331" i="1"/>
  <c r="S11332" i="1"/>
  <c r="S11333" i="1"/>
  <c r="S11334" i="1"/>
  <c r="S11335" i="1"/>
  <c r="S11336" i="1"/>
  <c r="S11337" i="1"/>
  <c r="S11338" i="1"/>
  <c r="S11339" i="1"/>
  <c r="S11340" i="1"/>
  <c r="S11341" i="1"/>
  <c r="S11342" i="1"/>
  <c r="S11343" i="1"/>
  <c r="S11344" i="1"/>
  <c r="S11345" i="1"/>
  <c r="S11346" i="1"/>
  <c r="S11347" i="1"/>
  <c r="S11348" i="1"/>
  <c r="S11349" i="1"/>
  <c r="S11350" i="1"/>
  <c r="S11351" i="1"/>
  <c r="S11352" i="1"/>
  <c r="S11353" i="1"/>
  <c r="S11354" i="1"/>
  <c r="S11355" i="1"/>
  <c r="S11356" i="1"/>
  <c r="S11357" i="1"/>
  <c r="S11358" i="1"/>
  <c r="S11359" i="1"/>
  <c r="S11360" i="1"/>
  <c r="S11361" i="1"/>
  <c r="S11362" i="1"/>
  <c r="S11363" i="1"/>
  <c r="S11364" i="1"/>
  <c r="S11365" i="1"/>
  <c r="S11366" i="1"/>
  <c r="S11367" i="1"/>
  <c r="S11368" i="1"/>
  <c r="S11369" i="1"/>
  <c r="S11370" i="1"/>
  <c r="S11371" i="1"/>
  <c r="S11372" i="1"/>
  <c r="S11373" i="1"/>
  <c r="S11374" i="1"/>
  <c r="S11375" i="1"/>
  <c r="S11376" i="1"/>
  <c r="S11377" i="1"/>
  <c r="S11378" i="1"/>
  <c r="S11379" i="1"/>
  <c r="S11380" i="1"/>
  <c r="S11381" i="1"/>
  <c r="S11382" i="1"/>
  <c r="S11383" i="1"/>
  <c r="S11384" i="1"/>
  <c r="S11385" i="1"/>
  <c r="S11386" i="1"/>
  <c r="S11387" i="1"/>
  <c r="S11388" i="1"/>
  <c r="S11389" i="1"/>
  <c r="S11390" i="1"/>
  <c r="S11391" i="1"/>
  <c r="S11392" i="1"/>
  <c r="S11393" i="1"/>
  <c r="S11394" i="1"/>
  <c r="S11395" i="1"/>
  <c r="S11396" i="1"/>
  <c r="S11397" i="1"/>
  <c r="S11398" i="1"/>
  <c r="S11399" i="1"/>
  <c r="S11400" i="1"/>
  <c r="S11401" i="1"/>
  <c r="S11402" i="1"/>
  <c r="S11403" i="1"/>
  <c r="S11404" i="1"/>
  <c r="S11405" i="1"/>
  <c r="S11406" i="1"/>
  <c r="S11407" i="1"/>
  <c r="S11408" i="1"/>
  <c r="S11409" i="1"/>
  <c r="S11410" i="1"/>
  <c r="S11411" i="1"/>
  <c r="S11412" i="1"/>
  <c r="S11413" i="1"/>
  <c r="S11414" i="1"/>
  <c r="S11415" i="1"/>
  <c r="S11416" i="1"/>
  <c r="S11417" i="1"/>
  <c r="S11418" i="1"/>
  <c r="S11419" i="1"/>
  <c r="S11420" i="1"/>
  <c r="S11421" i="1"/>
  <c r="S11422" i="1"/>
  <c r="S11423" i="1"/>
  <c r="S11424" i="1"/>
  <c r="S11425" i="1"/>
  <c r="S11426" i="1"/>
  <c r="S11427" i="1"/>
  <c r="S11428" i="1"/>
  <c r="S11429" i="1"/>
  <c r="S11430" i="1"/>
  <c r="S11431" i="1"/>
  <c r="S11432" i="1"/>
  <c r="S11433" i="1"/>
  <c r="S11434" i="1"/>
  <c r="S11435" i="1"/>
  <c r="S11436" i="1"/>
  <c r="S11437" i="1"/>
  <c r="S11438" i="1"/>
  <c r="S11439" i="1"/>
  <c r="S11440" i="1"/>
  <c r="S11441" i="1"/>
  <c r="S11442" i="1"/>
  <c r="S11443" i="1"/>
  <c r="S11444" i="1"/>
  <c r="S11445" i="1"/>
  <c r="S11446" i="1"/>
  <c r="S11447" i="1"/>
  <c r="S11448" i="1"/>
  <c r="S11449" i="1"/>
  <c r="S11450" i="1"/>
  <c r="S11451" i="1"/>
  <c r="S11452" i="1"/>
  <c r="S11453" i="1"/>
  <c r="S11454" i="1"/>
  <c r="S11455" i="1"/>
  <c r="S11456" i="1"/>
  <c r="S11457" i="1"/>
  <c r="S11458" i="1"/>
  <c r="S11459" i="1"/>
  <c r="S11460" i="1"/>
  <c r="S11461" i="1"/>
  <c r="S11462" i="1"/>
  <c r="S11463" i="1"/>
  <c r="S11464" i="1"/>
  <c r="S11465" i="1"/>
  <c r="S11466" i="1"/>
  <c r="S11467" i="1"/>
  <c r="S11468" i="1"/>
  <c r="S11469" i="1"/>
  <c r="S11470" i="1"/>
  <c r="S11471" i="1"/>
  <c r="S11472" i="1"/>
  <c r="S11473" i="1"/>
  <c r="S11474" i="1"/>
  <c r="S11475" i="1"/>
  <c r="S11476" i="1"/>
  <c r="S11477" i="1"/>
  <c r="S11478" i="1"/>
  <c r="S11479" i="1"/>
  <c r="S11480" i="1"/>
  <c r="S11481" i="1"/>
  <c r="S11482" i="1"/>
  <c r="S11483" i="1"/>
  <c r="S11484" i="1"/>
  <c r="S11485" i="1"/>
  <c r="S11486" i="1"/>
  <c r="S11487" i="1"/>
  <c r="S11488" i="1"/>
  <c r="S11489" i="1"/>
  <c r="S11490" i="1"/>
  <c r="S11491" i="1"/>
  <c r="S11492" i="1"/>
  <c r="S11493" i="1"/>
  <c r="S11494" i="1"/>
  <c r="S11495" i="1"/>
  <c r="S11496" i="1"/>
  <c r="S11497" i="1"/>
  <c r="S11498" i="1"/>
  <c r="S11499" i="1"/>
  <c r="S11500" i="1"/>
  <c r="S11501" i="1"/>
  <c r="S11502" i="1"/>
  <c r="S11503" i="1"/>
  <c r="S11504" i="1"/>
  <c r="S11505" i="1"/>
  <c r="S11506" i="1"/>
  <c r="S11507" i="1"/>
  <c r="S11508" i="1"/>
  <c r="S11509" i="1"/>
  <c r="S11510" i="1"/>
  <c r="S11511" i="1"/>
  <c r="S11512" i="1"/>
  <c r="S11513" i="1"/>
  <c r="S11514" i="1"/>
  <c r="S11515" i="1"/>
  <c r="S11516" i="1"/>
  <c r="S11517" i="1"/>
  <c r="S11518" i="1"/>
  <c r="S11519" i="1"/>
  <c r="S11520" i="1"/>
  <c r="S11521" i="1"/>
  <c r="S11522" i="1"/>
  <c r="S11523" i="1"/>
  <c r="S11524" i="1"/>
  <c r="S11525" i="1"/>
  <c r="S11526" i="1"/>
  <c r="S11527" i="1"/>
  <c r="S11528" i="1"/>
  <c r="S11529" i="1"/>
  <c r="S11530" i="1"/>
  <c r="S11531" i="1"/>
  <c r="S11532" i="1"/>
  <c r="S11533" i="1"/>
  <c r="S11534" i="1"/>
  <c r="S11535" i="1"/>
  <c r="S11536" i="1"/>
  <c r="S11537" i="1"/>
  <c r="S11538" i="1"/>
  <c r="S11539" i="1"/>
  <c r="S11540" i="1"/>
  <c r="S11541" i="1"/>
  <c r="S11542" i="1"/>
  <c r="S11543" i="1"/>
  <c r="S11544" i="1"/>
  <c r="S11545" i="1"/>
  <c r="S11546" i="1"/>
  <c r="S11547" i="1"/>
  <c r="S11548" i="1"/>
  <c r="S11549" i="1"/>
  <c r="S11550" i="1"/>
  <c r="S11551" i="1"/>
  <c r="S11552" i="1"/>
  <c r="S11553" i="1"/>
  <c r="S11554" i="1"/>
  <c r="S11555" i="1"/>
  <c r="S11556" i="1"/>
  <c r="S11557" i="1"/>
  <c r="S11558" i="1"/>
  <c r="S11559" i="1"/>
  <c r="S11560" i="1"/>
  <c r="S11561" i="1"/>
  <c r="S11562" i="1"/>
  <c r="S11563" i="1"/>
  <c r="S11564" i="1"/>
  <c r="S11565" i="1"/>
  <c r="S11566" i="1"/>
  <c r="S11567" i="1"/>
  <c r="S11568" i="1"/>
  <c r="S11569" i="1"/>
  <c r="S11570" i="1"/>
  <c r="S11571" i="1"/>
  <c r="S11572" i="1"/>
  <c r="S11573" i="1"/>
  <c r="S11574" i="1"/>
  <c r="S11575" i="1"/>
  <c r="S11576" i="1"/>
  <c r="S11577" i="1"/>
  <c r="S11578" i="1"/>
  <c r="S11579" i="1"/>
  <c r="S11580" i="1"/>
  <c r="S11581" i="1"/>
  <c r="S11582" i="1"/>
  <c r="S11583" i="1"/>
  <c r="S11584" i="1"/>
  <c r="S11585" i="1"/>
  <c r="S11586" i="1"/>
  <c r="S11587" i="1"/>
  <c r="S11588" i="1"/>
  <c r="S11589" i="1"/>
  <c r="S11590" i="1"/>
  <c r="S11591" i="1"/>
  <c r="S11592" i="1"/>
  <c r="S11593" i="1"/>
  <c r="S11594" i="1"/>
  <c r="S11595" i="1"/>
  <c r="S11596" i="1"/>
  <c r="S11597" i="1"/>
  <c r="S11598" i="1"/>
  <c r="S11599" i="1"/>
  <c r="S11600" i="1"/>
  <c r="S11601" i="1"/>
  <c r="S11602" i="1"/>
  <c r="S11603" i="1"/>
  <c r="S11604" i="1"/>
  <c r="S11605" i="1"/>
  <c r="S11606" i="1"/>
  <c r="S11607" i="1"/>
  <c r="S11608" i="1"/>
  <c r="S11609" i="1"/>
  <c r="S11610" i="1"/>
  <c r="S11611" i="1"/>
  <c r="S11612" i="1"/>
  <c r="S11613" i="1"/>
  <c r="S11614" i="1"/>
  <c r="S11615" i="1"/>
  <c r="S11616" i="1"/>
  <c r="S11617" i="1"/>
  <c r="S11618" i="1"/>
  <c r="S11619" i="1"/>
  <c r="S11620" i="1"/>
  <c r="S11621" i="1"/>
  <c r="S11622" i="1"/>
  <c r="S11623" i="1"/>
  <c r="S11624" i="1"/>
  <c r="S11625" i="1"/>
  <c r="S11626" i="1"/>
  <c r="S11627" i="1"/>
  <c r="S11628" i="1"/>
  <c r="S11629" i="1"/>
  <c r="S11630" i="1"/>
  <c r="S11631" i="1"/>
  <c r="S11632" i="1"/>
  <c r="S11633" i="1"/>
  <c r="S11634" i="1"/>
  <c r="S11635" i="1"/>
  <c r="S11636" i="1"/>
  <c r="S11637" i="1"/>
  <c r="S11638" i="1"/>
  <c r="S11639" i="1"/>
  <c r="S11640" i="1"/>
  <c r="S11641" i="1"/>
  <c r="S11642" i="1"/>
  <c r="S11643" i="1"/>
  <c r="S11644" i="1"/>
  <c r="S11645" i="1"/>
  <c r="S11646" i="1"/>
  <c r="S11647" i="1"/>
  <c r="S11648" i="1"/>
  <c r="S11649" i="1"/>
  <c r="S11650" i="1"/>
  <c r="S11651" i="1"/>
  <c r="S11652" i="1"/>
  <c r="S11653" i="1"/>
  <c r="S11654" i="1"/>
  <c r="S11655" i="1"/>
  <c r="S11656" i="1"/>
  <c r="S11657" i="1"/>
  <c r="S11658" i="1"/>
  <c r="S11659" i="1"/>
  <c r="S11660" i="1"/>
  <c r="S11661" i="1"/>
  <c r="S11662" i="1"/>
  <c r="S11663" i="1"/>
  <c r="S11664" i="1"/>
  <c r="S11665" i="1"/>
  <c r="S11666" i="1"/>
  <c r="S11667" i="1"/>
  <c r="S11668" i="1"/>
  <c r="S11669" i="1"/>
  <c r="S11670" i="1"/>
  <c r="S11671" i="1"/>
  <c r="S11672" i="1"/>
  <c r="S11673" i="1"/>
  <c r="S11674" i="1"/>
  <c r="S11675" i="1"/>
  <c r="S11676" i="1"/>
  <c r="S11677" i="1"/>
  <c r="S11678" i="1"/>
  <c r="S11679" i="1"/>
  <c r="S11680" i="1"/>
  <c r="S11681" i="1"/>
  <c r="S11682" i="1"/>
  <c r="S11683" i="1"/>
  <c r="S11684" i="1"/>
  <c r="S11685" i="1"/>
  <c r="S11686" i="1"/>
  <c r="S11687" i="1"/>
  <c r="S11688" i="1"/>
  <c r="S11689" i="1"/>
  <c r="S11690" i="1"/>
  <c r="S11691" i="1"/>
  <c r="S11692" i="1"/>
  <c r="S11693" i="1"/>
  <c r="S11694" i="1"/>
  <c r="S11695" i="1"/>
  <c r="S11696" i="1"/>
  <c r="S11697" i="1"/>
  <c r="S11698" i="1"/>
  <c r="S11699" i="1"/>
  <c r="S11700" i="1"/>
  <c r="S11701" i="1"/>
  <c r="S11702" i="1"/>
  <c r="S11703" i="1"/>
  <c r="S11704" i="1"/>
  <c r="S11705" i="1"/>
  <c r="S11706" i="1"/>
  <c r="S11707" i="1"/>
  <c r="S11708" i="1"/>
  <c r="S11709" i="1"/>
  <c r="S11710" i="1"/>
  <c r="S11711" i="1"/>
  <c r="S11712" i="1"/>
  <c r="S11713" i="1"/>
  <c r="S11714" i="1"/>
  <c r="S11715" i="1"/>
  <c r="S11716" i="1"/>
  <c r="S11717" i="1"/>
  <c r="S11718" i="1"/>
  <c r="S11719" i="1"/>
  <c r="S11720" i="1"/>
  <c r="S11721" i="1"/>
  <c r="S11722" i="1"/>
  <c r="S11723" i="1"/>
  <c r="S11724" i="1"/>
  <c r="S11725" i="1"/>
  <c r="S11726" i="1"/>
  <c r="S11727" i="1"/>
  <c r="S11728" i="1"/>
  <c r="S11729" i="1"/>
  <c r="S11730" i="1"/>
  <c r="S11731" i="1"/>
  <c r="S11732" i="1"/>
  <c r="S11733" i="1"/>
  <c r="S11734" i="1"/>
  <c r="S11735" i="1"/>
  <c r="S11736" i="1"/>
  <c r="S11737" i="1"/>
  <c r="S11738" i="1"/>
  <c r="S11739" i="1"/>
  <c r="S11740" i="1"/>
  <c r="S11741" i="1"/>
  <c r="S11742" i="1"/>
  <c r="S11743" i="1"/>
  <c r="S11744" i="1"/>
  <c r="S11745" i="1"/>
  <c r="S11746" i="1"/>
  <c r="S11747" i="1"/>
  <c r="S11748" i="1"/>
  <c r="S11749" i="1"/>
  <c r="S11750" i="1"/>
  <c r="S11751" i="1"/>
  <c r="S11752" i="1"/>
  <c r="S11753" i="1"/>
  <c r="S11754" i="1"/>
  <c r="S11755" i="1"/>
  <c r="S11756" i="1"/>
  <c r="S11757" i="1"/>
  <c r="S11758" i="1"/>
  <c r="S11759" i="1"/>
  <c r="S11760" i="1"/>
  <c r="S11761" i="1"/>
  <c r="S11762" i="1"/>
  <c r="S11763" i="1"/>
  <c r="S11764" i="1"/>
  <c r="S11765" i="1"/>
  <c r="S11766" i="1"/>
  <c r="S11767" i="1"/>
  <c r="S11768" i="1"/>
  <c r="S11769" i="1"/>
  <c r="S11770" i="1"/>
  <c r="S11771" i="1"/>
  <c r="S11772" i="1"/>
  <c r="S11773" i="1"/>
  <c r="S11774" i="1"/>
  <c r="S11775" i="1"/>
  <c r="S11776" i="1"/>
  <c r="S11777" i="1"/>
  <c r="S11778" i="1"/>
  <c r="S11779" i="1"/>
  <c r="S11780" i="1"/>
  <c r="S11781" i="1"/>
  <c r="S11782" i="1"/>
  <c r="S11783" i="1"/>
  <c r="S11784" i="1"/>
  <c r="S11785" i="1"/>
  <c r="S11786" i="1"/>
  <c r="S11787" i="1"/>
  <c r="S11788" i="1"/>
  <c r="S11789" i="1"/>
  <c r="S11790" i="1"/>
  <c r="S11791" i="1"/>
  <c r="S11792" i="1"/>
  <c r="S11793" i="1"/>
  <c r="S11794" i="1"/>
  <c r="S11795" i="1"/>
  <c r="S11796" i="1"/>
  <c r="S11797" i="1"/>
  <c r="S11798" i="1"/>
  <c r="S11799" i="1"/>
  <c r="S11800" i="1"/>
  <c r="S11801" i="1"/>
  <c r="S11802" i="1"/>
  <c r="S11803" i="1"/>
  <c r="S11804" i="1"/>
  <c r="S11805" i="1"/>
  <c r="S11806" i="1"/>
  <c r="S11807" i="1"/>
  <c r="S11808" i="1"/>
  <c r="S11809" i="1"/>
  <c r="S11810" i="1"/>
  <c r="S11811" i="1"/>
  <c r="S11812" i="1"/>
  <c r="S11813" i="1"/>
  <c r="S11814" i="1"/>
  <c r="S11815" i="1"/>
  <c r="S11816" i="1"/>
  <c r="S11817" i="1"/>
  <c r="S11818" i="1"/>
  <c r="S11819" i="1"/>
  <c r="S11820" i="1"/>
  <c r="S11821" i="1"/>
  <c r="S11822" i="1"/>
  <c r="S11823" i="1"/>
  <c r="S11824" i="1"/>
  <c r="S11825" i="1"/>
  <c r="S11826" i="1"/>
  <c r="S11827" i="1"/>
  <c r="S11828" i="1"/>
  <c r="S11829" i="1"/>
  <c r="S11830" i="1"/>
  <c r="S11831" i="1"/>
  <c r="S11832" i="1"/>
  <c r="S11833" i="1"/>
  <c r="S11834" i="1"/>
  <c r="S11835" i="1"/>
  <c r="S11836" i="1"/>
  <c r="S11837" i="1"/>
  <c r="S11838" i="1"/>
  <c r="S11839" i="1"/>
  <c r="S11840" i="1"/>
  <c r="S11841" i="1"/>
  <c r="S11842" i="1"/>
  <c r="S11843" i="1"/>
  <c r="S11844" i="1"/>
  <c r="S11845" i="1"/>
  <c r="S11846" i="1"/>
  <c r="S11847" i="1"/>
  <c r="S11848" i="1"/>
  <c r="S11849" i="1"/>
  <c r="S11850" i="1"/>
  <c r="S11851" i="1"/>
  <c r="S11852" i="1"/>
  <c r="S11853" i="1"/>
  <c r="S11854" i="1"/>
  <c r="S11855" i="1"/>
  <c r="S11856" i="1"/>
  <c r="S11857" i="1"/>
  <c r="S11858" i="1"/>
  <c r="S11859" i="1"/>
  <c r="S11860" i="1"/>
  <c r="S11861" i="1"/>
  <c r="S11862" i="1"/>
  <c r="S11863" i="1"/>
  <c r="S11864" i="1"/>
  <c r="S11865" i="1"/>
  <c r="S11866" i="1"/>
  <c r="S11867" i="1"/>
  <c r="S11868" i="1"/>
  <c r="S11869" i="1"/>
  <c r="S11870" i="1"/>
  <c r="S11871" i="1"/>
  <c r="S11872" i="1"/>
  <c r="S11873" i="1"/>
  <c r="S11874" i="1"/>
  <c r="S11875" i="1"/>
  <c r="S11876" i="1"/>
  <c r="S11877" i="1"/>
  <c r="S11878" i="1"/>
  <c r="S11879" i="1"/>
  <c r="S11880" i="1"/>
  <c r="S11881" i="1"/>
  <c r="S11882" i="1"/>
  <c r="S11883" i="1"/>
  <c r="S11884" i="1"/>
  <c r="S11885" i="1"/>
  <c r="S11886" i="1"/>
  <c r="S11887" i="1"/>
  <c r="S11888" i="1"/>
  <c r="S11889" i="1"/>
  <c r="S11890" i="1"/>
  <c r="S11891" i="1"/>
  <c r="S11892" i="1"/>
  <c r="S11893" i="1"/>
  <c r="S11894" i="1"/>
  <c r="S11895" i="1"/>
  <c r="S11896" i="1"/>
  <c r="S11897" i="1"/>
  <c r="S11898" i="1"/>
  <c r="S11899" i="1"/>
  <c r="S11900" i="1"/>
  <c r="S11901" i="1"/>
  <c r="S11902" i="1"/>
  <c r="S11903" i="1"/>
  <c r="S11904" i="1"/>
  <c r="S11905" i="1"/>
  <c r="S11906" i="1"/>
  <c r="S11907" i="1"/>
  <c r="S11908" i="1"/>
  <c r="S11909" i="1"/>
  <c r="S11910" i="1"/>
  <c r="S11911" i="1"/>
  <c r="S11912" i="1"/>
  <c r="S11913" i="1"/>
  <c r="S11914" i="1"/>
  <c r="S11915" i="1"/>
  <c r="S11916" i="1"/>
  <c r="S11917" i="1"/>
  <c r="S11918" i="1"/>
  <c r="S11919" i="1"/>
  <c r="S11920" i="1"/>
  <c r="S11921" i="1"/>
  <c r="S11922" i="1"/>
  <c r="S11923" i="1"/>
  <c r="S11924" i="1"/>
  <c r="S11925" i="1"/>
  <c r="S11926" i="1"/>
  <c r="S11927" i="1"/>
  <c r="S11928" i="1"/>
  <c r="S11929" i="1"/>
  <c r="S11930" i="1"/>
  <c r="S11931" i="1"/>
  <c r="S11932" i="1"/>
  <c r="S11933" i="1"/>
  <c r="S11934" i="1"/>
  <c r="S11935" i="1"/>
  <c r="S11936" i="1"/>
  <c r="S11937" i="1"/>
  <c r="S11938" i="1"/>
  <c r="S11939" i="1"/>
  <c r="S11940" i="1"/>
  <c r="S11941" i="1"/>
  <c r="S11942" i="1"/>
  <c r="S11943" i="1"/>
  <c r="S11944" i="1"/>
  <c r="S11945" i="1"/>
  <c r="S11946" i="1"/>
  <c r="S11947" i="1"/>
  <c r="S11948" i="1"/>
  <c r="S11949" i="1"/>
  <c r="S11950" i="1"/>
  <c r="S11951" i="1"/>
  <c r="S11952" i="1"/>
  <c r="S11953" i="1"/>
  <c r="S11954" i="1"/>
  <c r="S11955" i="1"/>
  <c r="S11956" i="1"/>
  <c r="S11957" i="1"/>
  <c r="S11958" i="1"/>
  <c r="S11959" i="1"/>
  <c r="S11960" i="1"/>
  <c r="S11961" i="1"/>
  <c r="S11962" i="1"/>
  <c r="S11963" i="1"/>
  <c r="S11964" i="1"/>
  <c r="S11965" i="1"/>
  <c r="S11966" i="1"/>
  <c r="S11967" i="1"/>
  <c r="S11968" i="1"/>
  <c r="S11969" i="1"/>
  <c r="S11970" i="1"/>
  <c r="S11971" i="1"/>
  <c r="S11972" i="1"/>
  <c r="S11973" i="1"/>
  <c r="S11974" i="1"/>
  <c r="S11975" i="1"/>
  <c r="S11976" i="1"/>
  <c r="S11977" i="1"/>
  <c r="S11978" i="1"/>
  <c r="S11979" i="1"/>
  <c r="S11980" i="1"/>
  <c r="S11981" i="1"/>
  <c r="S11982" i="1"/>
  <c r="S11983" i="1"/>
  <c r="S11984" i="1"/>
  <c r="S11985" i="1"/>
  <c r="S11986" i="1"/>
  <c r="S11987" i="1"/>
  <c r="S11988" i="1"/>
  <c r="S11989" i="1"/>
  <c r="S11990" i="1"/>
  <c r="S11991" i="1"/>
  <c r="S11992" i="1"/>
  <c r="S11993" i="1"/>
  <c r="S11994" i="1"/>
  <c r="S11995" i="1"/>
  <c r="S11996" i="1"/>
  <c r="S11997" i="1"/>
  <c r="S11998" i="1"/>
  <c r="S11999" i="1"/>
  <c r="S12000" i="1"/>
  <c r="S12001" i="1"/>
  <c r="S12002" i="1"/>
  <c r="S12003" i="1"/>
  <c r="S12004" i="1"/>
  <c r="S12005" i="1"/>
  <c r="S12006" i="1"/>
  <c r="S12007" i="1"/>
  <c r="S12008" i="1"/>
  <c r="S12009" i="1"/>
  <c r="S12010" i="1"/>
  <c r="S12011" i="1"/>
  <c r="S12012" i="1"/>
  <c r="S12013" i="1"/>
  <c r="S12014" i="1"/>
  <c r="S12015" i="1"/>
  <c r="S12016" i="1"/>
  <c r="S12017" i="1"/>
  <c r="S12018" i="1"/>
  <c r="S12019" i="1"/>
  <c r="S12020" i="1"/>
  <c r="S12021" i="1"/>
  <c r="S12022" i="1"/>
  <c r="S12023" i="1"/>
  <c r="S12024" i="1"/>
  <c r="S12025" i="1"/>
  <c r="S12026" i="1"/>
  <c r="S12027" i="1"/>
  <c r="S12028" i="1"/>
  <c r="S12029" i="1"/>
  <c r="S12030" i="1"/>
  <c r="S12031" i="1"/>
  <c r="S12032" i="1"/>
  <c r="S12033" i="1"/>
  <c r="S12034" i="1"/>
  <c r="S12035" i="1"/>
  <c r="S12036" i="1"/>
  <c r="S12037" i="1"/>
  <c r="S12038" i="1"/>
  <c r="S12039" i="1"/>
  <c r="S12040" i="1"/>
  <c r="S12041" i="1"/>
  <c r="S12042" i="1"/>
  <c r="S12043" i="1"/>
  <c r="S12044" i="1"/>
  <c r="S12045" i="1"/>
  <c r="S12046" i="1"/>
  <c r="S12047" i="1"/>
  <c r="S12048" i="1"/>
  <c r="S12049" i="1"/>
  <c r="S12050" i="1"/>
  <c r="S12051" i="1"/>
  <c r="S12052" i="1"/>
  <c r="S12053" i="1"/>
  <c r="S12054" i="1"/>
  <c r="S12055" i="1"/>
  <c r="S12056" i="1"/>
  <c r="S12057" i="1"/>
  <c r="S12058" i="1"/>
  <c r="S12059" i="1"/>
  <c r="S12060" i="1"/>
  <c r="S12061" i="1"/>
  <c r="S12062" i="1"/>
  <c r="S12063" i="1"/>
  <c r="S12064" i="1"/>
  <c r="S12065" i="1"/>
  <c r="S12066" i="1"/>
  <c r="S12067" i="1"/>
  <c r="S12068" i="1"/>
  <c r="S12069" i="1"/>
  <c r="S12070" i="1"/>
  <c r="S12071" i="1"/>
  <c r="S12072" i="1"/>
  <c r="S12073" i="1"/>
  <c r="S12074" i="1"/>
  <c r="S12075" i="1"/>
  <c r="S12076" i="1"/>
  <c r="S12077" i="1"/>
  <c r="S12078" i="1"/>
  <c r="S12079" i="1"/>
  <c r="S12080" i="1"/>
  <c r="S12081" i="1"/>
  <c r="S12082" i="1"/>
  <c r="S12083" i="1"/>
  <c r="S12084" i="1"/>
  <c r="S12085" i="1"/>
  <c r="S12086" i="1"/>
  <c r="S12087" i="1"/>
  <c r="S12088" i="1"/>
  <c r="S12089" i="1"/>
  <c r="S12090" i="1"/>
  <c r="S12091" i="1"/>
  <c r="S12092" i="1"/>
  <c r="S12093" i="1"/>
  <c r="S12094" i="1"/>
  <c r="S12095" i="1"/>
  <c r="S12096" i="1"/>
  <c r="S12097" i="1"/>
  <c r="S12098" i="1"/>
  <c r="S12099" i="1"/>
  <c r="S12100" i="1"/>
  <c r="S12101" i="1"/>
  <c r="S12102" i="1"/>
  <c r="S12103" i="1"/>
  <c r="S12104" i="1"/>
  <c r="S12105" i="1"/>
  <c r="S12106" i="1"/>
  <c r="S12107" i="1"/>
  <c r="S12108" i="1"/>
  <c r="S12109" i="1"/>
  <c r="S12110" i="1"/>
  <c r="S12111" i="1"/>
  <c r="S12112" i="1"/>
  <c r="S12113" i="1"/>
  <c r="S12114" i="1"/>
  <c r="S12115" i="1"/>
  <c r="S12116" i="1"/>
  <c r="S12117" i="1"/>
  <c r="S12118" i="1"/>
  <c r="S12119" i="1"/>
  <c r="S12120" i="1"/>
  <c r="S12121" i="1"/>
  <c r="S12122" i="1"/>
  <c r="S12123" i="1"/>
  <c r="S12124" i="1"/>
  <c r="S12125" i="1"/>
  <c r="S12126" i="1"/>
  <c r="S12127" i="1"/>
  <c r="S12128" i="1"/>
  <c r="S12129" i="1"/>
  <c r="S12130" i="1"/>
  <c r="S12131" i="1"/>
  <c r="S12132" i="1"/>
  <c r="S12133" i="1"/>
  <c r="S12134" i="1"/>
  <c r="S12135" i="1"/>
  <c r="S12136" i="1"/>
  <c r="S12137" i="1"/>
  <c r="S12138" i="1"/>
  <c r="S12139" i="1"/>
  <c r="S12140" i="1"/>
  <c r="S12141" i="1"/>
  <c r="S12142" i="1"/>
  <c r="S12143" i="1"/>
  <c r="S12144" i="1"/>
  <c r="S12145" i="1"/>
  <c r="S12146" i="1"/>
  <c r="S12147" i="1"/>
  <c r="S12148" i="1"/>
  <c r="S12149" i="1"/>
  <c r="S12150" i="1"/>
  <c r="S12151" i="1"/>
  <c r="S12152" i="1"/>
  <c r="S12153" i="1"/>
  <c r="S12154" i="1"/>
  <c r="S12155" i="1"/>
  <c r="S12156" i="1"/>
  <c r="S12157" i="1"/>
  <c r="S12158" i="1"/>
  <c r="S12159" i="1"/>
  <c r="S12160" i="1"/>
  <c r="S12161" i="1"/>
  <c r="S12162" i="1"/>
  <c r="S12163" i="1"/>
  <c r="S12164" i="1"/>
  <c r="S12165" i="1"/>
  <c r="S12166" i="1"/>
  <c r="S12167" i="1"/>
  <c r="S12168" i="1"/>
  <c r="S12169" i="1"/>
  <c r="S12170" i="1"/>
  <c r="S12171" i="1"/>
  <c r="S12172" i="1"/>
  <c r="S12173" i="1"/>
  <c r="S12174" i="1"/>
  <c r="S12175" i="1"/>
  <c r="S12176" i="1"/>
  <c r="S12177" i="1"/>
  <c r="S12178" i="1"/>
  <c r="S12179" i="1"/>
  <c r="S12180" i="1"/>
  <c r="S12181" i="1"/>
  <c r="S12182" i="1"/>
  <c r="S12183" i="1"/>
  <c r="S12184" i="1"/>
  <c r="S12185" i="1"/>
  <c r="S12186" i="1"/>
  <c r="S12187" i="1"/>
  <c r="S12188" i="1"/>
  <c r="S12189" i="1"/>
  <c r="S12190" i="1"/>
  <c r="S12191" i="1"/>
  <c r="S12192" i="1"/>
  <c r="S12193" i="1"/>
  <c r="S12194" i="1"/>
  <c r="S12195" i="1"/>
  <c r="S12196" i="1"/>
  <c r="S12197" i="1"/>
  <c r="S12198" i="1"/>
  <c r="S12199" i="1"/>
  <c r="S12200" i="1"/>
  <c r="S12201" i="1"/>
  <c r="S12202" i="1"/>
  <c r="S12203" i="1"/>
  <c r="S12204" i="1"/>
  <c r="S12205" i="1"/>
  <c r="S12206" i="1"/>
  <c r="S12207" i="1"/>
  <c r="S12208" i="1"/>
  <c r="S12209" i="1"/>
  <c r="S12210" i="1"/>
  <c r="S12211" i="1"/>
  <c r="S12212" i="1"/>
  <c r="S12213" i="1"/>
  <c r="S12214" i="1"/>
  <c r="S12215" i="1"/>
  <c r="S12216" i="1"/>
  <c r="S12217" i="1"/>
  <c r="S12218" i="1"/>
  <c r="S12219" i="1"/>
  <c r="S12220" i="1"/>
  <c r="S12221" i="1"/>
  <c r="S12222" i="1"/>
  <c r="S12223" i="1"/>
  <c r="S12224" i="1"/>
  <c r="S12225" i="1"/>
  <c r="S12226" i="1"/>
  <c r="S12227" i="1"/>
  <c r="S12228" i="1"/>
  <c r="S12229" i="1"/>
  <c r="S12230" i="1"/>
  <c r="S12231" i="1"/>
  <c r="S12232" i="1"/>
  <c r="S12233" i="1"/>
  <c r="S12234" i="1"/>
  <c r="S12235" i="1"/>
  <c r="S12236" i="1"/>
  <c r="S12237" i="1"/>
  <c r="S12238" i="1"/>
  <c r="S12239" i="1"/>
  <c r="S12240" i="1"/>
  <c r="S12241" i="1"/>
  <c r="S12242" i="1"/>
  <c r="S12243" i="1"/>
  <c r="S12244" i="1"/>
  <c r="S12245" i="1"/>
  <c r="S12246" i="1"/>
  <c r="S12247" i="1"/>
  <c r="S12248" i="1"/>
  <c r="S12249" i="1"/>
  <c r="S12250" i="1"/>
  <c r="S12251" i="1"/>
  <c r="S12252" i="1"/>
  <c r="S12253" i="1"/>
  <c r="S12254" i="1"/>
  <c r="S12255" i="1"/>
  <c r="S12256" i="1"/>
  <c r="S12257" i="1"/>
  <c r="S12258" i="1"/>
  <c r="S12259" i="1"/>
  <c r="S12260" i="1"/>
  <c r="S12261" i="1"/>
  <c r="S12262" i="1"/>
  <c r="S12263" i="1"/>
  <c r="S12264" i="1"/>
  <c r="S12265" i="1"/>
  <c r="S12266" i="1"/>
  <c r="S12267" i="1"/>
  <c r="S12268" i="1"/>
  <c r="S12269" i="1"/>
  <c r="S12270" i="1"/>
  <c r="S12271" i="1"/>
  <c r="S12272" i="1"/>
  <c r="S12273" i="1"/>
  <c r="S12274" i="1"/>
  <c r="S12275" i="1"/>
  <c r="S12276" i="1"/>
  <c r="S12277" i="1"/>
  <c r="S12278" i="1"/>
  <c r="S12279" i="1"/>
  <c r="S12280" i="1"/>
  <c r="S12281" i="1"/>
  <c r="S12282" i="1"/>
  <c r="S12283" i="1"/>
  <c r="S12284" i="1"/>
  <c r="S12285" i="1"/>
  <c r="S12286" i="1"/>
  <c r="S12287" i="1"/>
  <c r="S12288" i="1"/>
  <c r="S12289" i="1"/>
  <c r="S12290" i="1"/>
  <c r="S12291" i="1"/>
  <c r="S12292" i="1"/>
  <c r="S12293" i="1"/>
  <c r="S12294" i="1"/>
  <c r="S12295" i="1"/>
  <c r="S12296" i="1"/>
  <c r="S12297" i="1"/>
  <c r="S12298" i="1"/>
  <c r="S12299" i="1"/>
  <c r="S12300" i="1"/>
  <c r="S12301" i="1"/>
  <c r="S12302" i="1"/>
  <c r="S12303" i="1"/>
  <c r="S12304" i="1"/>
  <c r="S12305" i="1"/>
  <c r="S12306" i="1"/>
  <c r="S12307" i="1"/>
  <c r="S12308" i="1"/>
  <c r="S12309" i="1"/>
  <c r="S12310" i="1"/>
  <c r="S12311" i="1"/>
  <c r="S12312" i="1"/>
  <c r="S12313" i="1"/>
  <c r="S12314" i="1"/>
  <c r="S12315" i="1"/>
  <c r="S12316" i="1"/>
  <c r="S12317" i="1"/>
  <c r="S12318" i="1"/>
  <c r="S12319" i="1"/>
  <c r="S12320" i="1"/>
  <c r="S12321" i="1"/>
  <c r="S12322" i="1"/>
  <c r="S12323" i="1"/>
  <c r="S12324" i="1"/>
  <c r="S12325" i="1"/>
  <c r="S12326" i="1"/>
  <c r="S12327" i="1"/>
  <c r="S12328" i="1"/>
  <c r="S12329" i="1"/>
  <c r="S12330" i="1"/>
  <c r="S12331" i="1"/>
  <c r="S12332" i="1"/>
  <c r="S12333" i="1"/>
  <c r="S12334" i="1"/>
  <c r="S12335" i="1"/>
  <c r="S12336" i="1"/>
  <c r="S12337" i="1"/>
  <c r="S12338" i="1"/>
  <c r="S12339" i="1"/>
  <c r="S12340" i="1"/>
  <c r="S12341" i="1"/>
  <c r="S12342" i="1"/>
  <c r="S12343" i="1"/>
  <c r="S12344" i="1"/>
  <c r="S12345" i="1"/>
  <c r="S12346" i="1"/>
  <c r="S12347" i="1"/>
  <c r="S12348" i="1"/>
  <c r="S12349" i="1"/>
  <c r="S12350" i="1"/>
  <c r="S12351" i="1"/>
  <c r="S12352" i="1"/>
  <c r="S12353" i="1"/>
  <c r="S12354" i="1"/>
  <c r="S12355" i="1"/>
  <c r="S12356" i="1"/>
  <c r="S12357" i="1"/>
  <c r="S12358" i="1"/>
  <c r="S12359" i="1"/>
  <c r="S12360" i="1"/>
  <c r="S12361" i="1"/>
  <c r="S12362" i="1"/>
  <c r="S12363" i="1"/>
  <c r="S12364" i="1"/>
  <c r="S12365" i="1"/>
  <c r="S12366" i="1"/>
  <c r="S12367" i="1"/>
  <c r="S12368" i="1"/>
  <c r="S12369" i="1"/>
  <c r="S12370" i="1"/>
  <c r="S12371" i="1"/>
  <c r="S12372" i="1"/>
  <c r="S12373" i="1"/>
  <c r="S12374" i="1"/>
  <c r="S12375" i="1"/>
  <c r="S12376" i="1"/>
  <c r="S12377" i="1"/>
  <c r="S12378" i="1"/>
  <c r="S12379" i="1"/>
  <c r="S12380" i="1"/>
  <c r="S12381" i="1"/>
  <c r="S12382" i="1"/>
  <c r="S12383" i="1"/>
  <c r="S12384" i="1"/>
  <c r="S12385" i="1"/>
  <c r="S12386" i="1"/>
  <c r="S12387" i="1"/>
  <c r="S12388" i="1"/>
  <c r="S12389" i="1"/>
  <c r="S12390" i="1"/>
  <c r="S12391" i="1"/>
  <c r="S12392" i="1"/>
  <c r="S12393" i="1"/>
  <c r="S12394" i="1"/>
  <c r="S12395" i="1"/>
  <c r="S12396" i="1"/>
  <c r="S12397" i="1"/>
  <c r="S12398" i="1"/>
  <c r="S12399" i="1"/>
  <c r="S12400" i="1"/>
  <c r="S12401" i="1"/>
  <c r="S12402" i="1"/>
  <c r="S12403" i="1"/>
  <c r="S12404" i="1"/>
  <c r="S12405" i="1"/>
  <c r="S12406" i="1"/>
  <c r="S12407" i="1"/>
  <c r="S12408" i="1"/>
  <c r="S12409" i="1"/>
  <c r="S12410" i="1"/>
  <c r="S12411" i="1"/>
  <c r="S12412" i="1"/>
  <c r="S12413" i="1"/>
  <c r="S12414" i="1"/>
  <c r="S12415" i="1"/>
  <c r="S12416" i="1"/>
  <c r="S12417" i="1"/>
  <c r="S12418" i="1"/>
  <c r="S12419" i="1"/>
  <c r="S12420" i="1"/>
  <c r="S12421" i="1"/>
  <c r="S12422" i="1"/>
  <c r="S12423" i="1"/>
  <c r="S12424" i="1"/>
  <c r="S12425" i="1"/>
  <c r="S12426" i="1"/>
  <c r="S12427" i="1"/>
  <c r="S12428" i="1"/>
  <c r="S12429" i="1"/>
  <c r="S12430" i="1"/>
  <c r="S12431" i="1"/>
  <c r="S12432" i="1"/>
  <c r="S12433" i="1"/>
  <c r="S12434" i="1"/>
  <c r="S12435" i="1"/>
  <c r="S12436" i="1"/>
  <c r="S12437" i="1"/>
  <c r="S12438" i="1"/>
  <c r="S12439" i="1"/>
  <c r="S12440" i="1"/>
  <c r="S12441" i="1"/>
  <c r="S12442" i="1"/>
  <c r="S12443" i="1"/>
  <c r="S12444" i="1"/>
  <c r="S12445" i="1"/>
  <c r="S12446" i="1"/>
  <c r="S12447" i="1"/>
  <c r="S12448" i="1"/>
  <c r="S12449" i="1"/>
  <c r="S12450" i="1"/>
  <c r="S12451" i="1"/>
  <c r="S12452" i="1"/>
  <c r="S12453" i="1"/>
  <c r="S12454" i="1"/>
  <c r="S12455" i="1"/>
  <c r="S12456" i="1"/>
  <c r="S12457" i="1"/>
  <c r="S12458" i="1"/>
  <c r="S12459" i="1"/>
  <c r="S12460" i="1"/>
  <c r="S12461" i="1"/>
  <c r="S12462" i="1"/>
  <c r="S12463" i="1"/>
  <c r="S12464" i="1"/>
  <c r="S12465" i="1"/>
  <c r="S12466" i="1"/>
  <c r="S12467" i="1"/>
  <c r="S12468" i="1"/>
  <c r="S12469" i="1"/>
  <c r="S12470" i="1"/>
  <c r="S12471" i="1"/>
  <c r="S12472" i="1"/>
  <c r="S12473" i="1"/>
  <c r="S12474" i="1"/>
  <c r="S12475" i="1"/>
  <c r="S12476" i="1"/>
  <c r="S12477" i="1"/>
  <c r="S12478" i="1"/>
  <c r="S12479" i="1"/>
  <c r="S12480" i="1"/>
  <c r="S12481" i="1"/>
  <c r="S12482" i="1"/>
  <c r="S12483" i="1"/>
  <c r="S12484" i="1"/>
  <c r="S12485" i="1"/>
  <c r="S12486" i="1"/>
  <c r="S12487" i="1"/>
  <c r="S12488" i="1"/>
  <c r="S12489" i="1"/>
  <c r="S12490" i="1"/>
  <c r="S12491" i="1"/>
  <c r="S12492" i="1"/>
  <c r="S12493" i="1"/>
  <c r="S12494" i="1"/>
  <c r="S12495" i="1"/>
  <c r="S12496" i="1"/>
  <c r="S12497" i="1"/>
  <c r="S12498" i="1"/>
  <c r="S12499" i="1"/>
  <c r="S12500" i="1"/>
  <c r="S12501" i="1"/>
  <c r="S12502" i="1"/>
  <c r="S12503" i="1"/>
  <c r="S12504" i="1"/>
  <c r="S12505" i="1"/>
  <c r="S12506" i="1"/>
  <c r="S12507" i="1"/>
  <c r="S12508" i="1"/>
  <c r="S12509" i="1"/>
  <c r="S12510" i="1"/>
  <c r="S12511" i="1"/>
  <c r="S12512" i="1"/>
  <c r="S12513" i="1"/>
  <c r="S12514" i="1"/>
  <c r="S12515" i="1"/>
  <c r="S12516" i="1"/>
  <c r="S12517" i="1"/>
  <c r="S12518" i="1"/>
  <c r="S12519" i="1"/>
  <c r="S12520" i="1"/>
  <c r="S12521" i="1"/>
  <c r="S12522" i="1"/>
  <c r="S12523" i="1"/>
  <c r="S12524" i="1"/>
  <c r="S12525" i="1"/>
  <c r="S12526" i="1"/>
  <c r="S12527" i="1"/>
  <c r="S12528" i="1"/>
  <c r="S12529" i="1"/>
  <c r="S12530" i="1"/>
  <c r="S12531" i="1"/>
  <c r="S12532" i="1"/>
  <c r="S12533" i="1"/>
  <c r="S12534" i="1"/>
  <c r="S12535" i="1"/>
  <c r="S12536" i="1"/>
  <c r="S12537" i="1"/>
  <c r="S12538" i="1"/>
  <c r="S12539" i="1"/>
  <c r="S12540" i="1"/>
  <c r="S12541" i="1"/>
  <c r="S12542" i="1"/>
  <c r="S12543" i="1"/>
  <c r="S12544" i="1"/>
  <c r="S12545" i="1"/>
  <c r="S12546" i="1"/>
  <c r="S12547" i="1"/>
  <c r="S12548" i="1"/>
  <c r="S12549" i="1"/>
  <c r="S12550" i="1"/>
  <c r="S12551" i="1"/>
  <c r="S12552" i="1"/>
  <c r="S12553" i="1"/>
  <c r="S12554" i="1"/>
  <c r="S12555" i="1"/>
  <c r="S12556" i="1"/>
  <c r="S12557" i="1"/>
  <c r="S12558" i="1"/>
  <c r="S12559" i="1"/>
  <c r="S12560" i="1"/>
  <c r="S12561" i="1"/>
  <c r="S12562" i="1"/>
  <c r="S12563" i="1"/>
  <c r="S12564" i="1"/>
  <c r="S12565" i="1"/>
  <c r="S12566" i="1"/>
  <c r="S12567" i="1"/>
  <c r="S12568" i="1"/>
  <c r="S12569" i="1"/>
  <c r="S12570" i="1"/>
  <c r="S12571" i="1"/>
  <c r="S12572" i="1"/>
  <c r="S12573" i="1"/>
  <c r="S12574" i="1"/>
  <c r="S12575" i="1"/>
  <c r="S12576" i="1"/>
  <c r="S12577" i="1"/>
  <c r="S12578" i="1"/>
  <c r="S12579" i="1"/>
  <c r="S12580" i="1"/>
  <c r="S12581" i="1"/>
  <c r="S12582" i="1"/>
  <c r="S12583" i="1"/>
  <c r="S12584" i="1"/>
  <c r="S12585" i="1"/>
  <c r="S12586" i="1"/>
  <c r="S12587" i="1"/>
  <c r="S12588" i="1"/>
  <c r="S12589" i="1"/>
  <c r="S12590" i="1"/>
  <c r="S12591" i="1"/>
  <c r="S12592" i="1"/>
  <c r="S12593" i="1"/>
  <c r="S12594" i="1"/>
  <c r="S12595" i="1"/>
  <c r="S12596" i="1"/>
  <c r="S12597" i="1"/>
  <c r="S12598" i="1"/>
  <c r="S12599" i="1"/>
  <c r="S12600" i="1"/>
  <c r="S12601" i="1"/>
  <c r="S12602" i="1"/>
  <c r="S12603" i="1"/>
  <c r="S12604" i="1"/>
  <c r="S12605" i="1"/>
  <c r="S12606" i="1"/>
  <c r="S12607" i="1"/>
  <c r="S12608" i="1"/>
  <c r="S12609" i="1"/>
  <c r="S12610" i="1"/>
  <c r="S12611" i="1"/>
  <c r="S12612" i="1"/>
  <c r="S12613" i="1"/>
  <c r="S12614" i="1"/>
  <c r="S12615" i="1"/>
  <c r="S12616" i="1"/>
  <c r="S12617" i="1"/>
  <c r="S12618" i="1"/>
  <c r="S12619" i="1"/>
  <c r="S12620" i="1"/>
  <c r="S12621" i="1"/>
  <c r="S12622" i="1"/>
  <c r="S12623" i="1"/>
  <c r="S12624" i="1"/>
  <c r="S12625" i="1"/>
  <c r="S12626" i="1"/>
  <c r="S12627" i="1"/>
  <c r="S12628" i="1"/>
  <c r="S12629" i="1"/>
  <c r="S12630" i="1"/>
  <c r="S12631" i="1"/>
  <c r="S12632" i="1"/>
  <c r="S12633" i="1"/>
  <c r="S12634" i="1"/>
  <c r="S12635" i="1"/>
  <c r="S12636" i="1"/>
  <c r="S12637" i="1"/>
  <c r="S12638" i="1"/>
  <c r="S12639" i="1"/>
  <c r="S12640" i="1"/>
  <c r="S12641" i="1"/>
  <c r="S12642" i="1"/>
  <c r="S12643" i="1"/>
  <c r="S12644" i="1"/>
  <c r="S12645" i="1"/>
  <c r="S12646" i="1"/>
  <c r="S12647" i="1"/>
  <c r="S12648" i="1"/>
  <c r="S12649" i="1"/>
  <c r="S12650" i="1"/>
  <c r="S12651" i="1"/>
  <c r="S12652" i="1"/>
  <c r="S12653" i="1"/>
  <c r="S12654" i="1"/>
  <c r="S12655" i="1"/>
  <c r="S12656" i="1"/>
  <c r="S12657" i="1"/>
  <c r="S12658" i="1"/>
  <c r="S12659" i="1"/>
  <c r="S12660" i="1"/>
  <c r="S12661" i="1"/>
  <c r="S12662" i="1"/>
  <c r="S12663" i="1"/>
  <c r="S12664" i="1"/>
  <c r="S12665" i="1"/>
  <c r="S12666" i="1"/>
  <c r="S12667" i="1"/>
  <c r="S12668" i="1"/>
  <c r="S12669" i="1"/>
  <c r="S12670" i="1"/>
  <c r="S12671" i="1"/>
  <c r="S12672" i="1"/>
  <c r="S12673" i="1"/>
  <c r="S12674" i="1"/>
  <c r="S12675" i="1"/>
  <c r="S12676" i="1"/>
  <c r="S12677" i="1"/>
  <c r="S12678" i="1"/>
  <c r="S12679" i="1"/>
  <c r="S12680" i="1"/>
  <c r="S12681" i="1"/>
  <c r="S12682" i="1"/>
  <c r="S12683" i="1"/>
  <c r="S12684" i="1"/>
  <c r="S12685" i="1"/>
  <c r="S12686" i="1"/>
  <c r="S12687" i="1"/>
  <c r="S12688" i="1"/>
  <c r="S12689" i="1"/>
  <c r="S12690" i="1"/>
  <c r="S12691" i="1"/>
  <c r="S12692" i="1"/>
  <c r="S12693" i="1"/>
  <c r="S12694" i="1"/>
  <c r="S12695" i="1"/>
  <c r="S12696" i="1"/>
  <c r="S12697" i="1"/>
  <c r="S12698" i="1"/>
  <c r="S12699" i="1"/>
  <c r="S12700" i="1"/>
  <c r="S12701" i="1"/>
  <c r="S12702" i="1"/>
  <c r="S12703" i="1"/>
  <c r="S12704" i="1"/>
  <c r="S12705" i="1"/>
  <c r="S12706" i="1"/>
  <c r="S12707" i="1"/>
  <c r="S12708" i="1"/>
  <c r="S12709" i="1"/>
  <c r="S12710" i="1"/>
  <c r="S12711" i="1"/>
  <c r="S12712" i="1"/>
  <c r="S12713" i="1"/>
  <c r="S12714" i="1"/>
  <c r="S12715" i="1"/>
  <c r="S12716" i="1"/>
  <c r="S12717" i="1"/>
  <c r="S12718" i="1"/>
  <c r="S12719" i="1"/>
  <c r="S12720" i="1"/>
  <c r="S12721" i="1"/>
  <c r="S12722" i="1"/>
  <c r="S12723" i="1"/>
  <c r="S12724" i="1"/>
  <c r="S12725" i="1"/>
  <c r="S12726" i="1"/>
  <c r="S12727" i="1"/>
  <c r="S12728" i="1"/>
  <c r="S12729" i="1"/>
  <c r="S12730" i="1"/>
  <c r="S12731" i="1"/>
  <c r="S12732" i="1"/>
  <c r="S12733" i="1"/>
  <c r="S12734" i="1"/>
  <c r="S12735" i="1"/>
  <c r="S12736" i="1"/>
  <c r="S12737" i="1"/>
  <c r="S12738" i="1"/>
  <c r="S12739" i="1"/>
  <c r="S12740" i="1"/>
  <c r="S12741" i="1"/>
  <c r="S12742" i="1"/>
  <c r="S12743" i="1"/>
  <c r="S12744" i="1"/>
  <c r="S12745" i="1"/>
  <c r="S12746" i="1"/>
  <c r="S12747" i="1"/>
  <c r="S12748" i="1"/>
  <c r="S12749" i="1"/>
  <c r="S12750" i="1"/>
  <c r="S12751" i="1"/>
  <c r="S12752" i="1"/>
  <c r="S12753" i="1"/>
  <c r="S12754" i="1"/>
  <c r="S12755" i="1"/>
  <c r="S12756" i="1"/>
  <c r="S12757" i="1"/>
  <c r="S12758" i="1"/>
  <c r="S12759" i="1"/>
  <c r="S12760" i="1"/>
  <c r="S12761" i="1"/>
  <c r="S12762" i="1"/>
  <c r="S12763" i="1"/>
  <c r="S12764" i="1"/>
  <c r="S12765" i="1"/>
  <c r="S12766" i="1"/>
  <c r="S12767" i="1"/>
  <c r="S12768" i="1"/>
  <c r="S12769" i="1"/>
  <c r="S12770" i="1"/>
  <c r="S12771" i="1"/>
  <c r="S12772" i="1"/>
  <c r="S12773" i="1"/>
  <c r="S12774" i="1"/>
  <c r="S12775" i="1"/>
  <c r="S12776" i="1"/>
  <c r="S12777" i="1"/>
  <c r="S12778" i="1"/>
  <c r="S12779" i="1"/>
  <c r="S12780" i="1"/>
  <c r="S12781" i="1"/>
  <c r="S12782" i="1"/>
  <c r="S12783" i="1"/>
  <c r="S12784" i="1"/>
  <c r="S12785" i="1"/>
  <c r="S12786" i="1"/>
  <c r="S12787" i="1"/>
  <c r="S12788" i="1"/>
  <c r="S12789" i="1"/>
  <c r="S12790" i="1"/>
  <c r="S12791" i="1"/>
  <c r="S12792" i="1"/>
  <c r="S12793" i="1"/>
  <c r="S12794" i="1"/>
  <c r="S12795" i="1"/>
  <c r="S12796" i="1"/>
  <c r="S12797" i="1"/>
  <c r="S12798" i="1"/>
  <c r="S12799" i="1"/>
  <c r="S12800" i="1"/>
  <c r="S12801" i="1"/>
  <c r="S12802" i="1"/>
  <c r="S12803" i="1"/>
  <c r="S12804" i="1"/>
  <c r="S12805" i="1"/>
  <c r="S12806" i="1"/>
  <c r="S12807" i="1"/>
  <c r="S12808" i="1"/>
  <c r="S12809" i="1"/>
  <c r="S12810" i="1"/>
  <c r="S12811" i="1"/>
  <c r="S12812" i="1"/>
  <c r="S12813" i="1"/>
  <c r="S12814" i="1"/>
  <c r="S12815" i="1"/>
  <c r="S12816" i="1"/>
  <c r="S12817" i="1"/>
  <c r="S12818" i="1"/>
  <c r="S12819" i="1"/>
  <c r="S12820" i="1"/>
  <c r="S12821" i="1"/>
  <c r="S12822" i="1"/>
  <c r="S12823" i="1"/>
  <c r="S12824" i="1"/>
  <c r="S12825" i="1"/>
  <c r="S12826" i="1"/>
  <c r="S12827" i="1"/>
  <c r="S12828" i="1"/>
  <c r="S12829" i="1"/>
  <c r="S12830" i="1"/>
  <c r="S12831" i="1"/>
  <c r="S12832" i="1"/>
  <c r="S12833" i="1"/>
  <c r="S12834" i="1"/>
  <c r="S12835" i="1"/>
  <c r="S12836" i="1"/>
  <c r="S12837" i="1"/>
  <c r="S12838" i="1"/>
  <c r="S12839" i="1"/>
  <c r="S12840" i="1"/>
  <c r="S12841" i="1"/>
  <c r="S12842" i="1"/>
  <c r="S12843" i="1"/>
  <c r="S12844" i="1"/>
  <c r="S12845" i="1"/>
  <c r="S12846" i="1"/>
  <c r="S12847" i="1"/>
  <c r="S12848" i="1"/>
  <c r="S12849" i="1"/>
  <c r="S12850" i="1"/>
  <c r="S12851" i="1"/>
  <c r="S12852" i="1"/>
  <c r="S12853" i="1"/>
  <c r="S12854" i="1"/>
  <c r="S12855" i="1"/>
  <c r="S12856" i="1"/>
  <c r="S12857" i="1"/>
  <c r="S12858" i="1"/>
  <c r="S12859" i="1"/>
  <c r="S12860" i="1"/>
  <c r="S12861" i="1"/>
  <c r="S12862" i="1"/>
  <c r="S12863" i="1"/>
  <c r="S12864" i="1"/>
  <c r="S12865" i="1"/>
  <c r="S12866" i="1"/>
  <c r="S12867" i="1"/>
  <c r="S12868" i="1"/>
  <c r="S12869" i="1"/>
  <c r="S12870" i="1"/>
  <c r="S12871" i="1"/>
  <c r="S12872" i="1"/>
  <c r="S12873" i="1"/>
  <c r="S12874" i="1"/>
  <c r="S12875" i="1"/>
  <c r="S12876" i="1"/>
  <c r="S12877" i="1"/>
  <c r="S12878" i="1"/>
  <c r="S12879" i="1"/>
  <c r="S12880" i="1"/>
  <c r="S12881" i="1"/>
  <c r="S12882" i="1"/>
  <c r="S12883" i="1"/>
  <c r="S12884" i="1"/>
  <c r="S12885" i="1"/>
  <c r="S12886" i="1"/>
  <c r="S12887" i="1"/>
  <c r="S12888" i="1"/>
  <c r="S12889" i="1"/>
  <c r="S12890" i="1"/>
  <c r="S12891" i="1"/>
  <c r="S12892" i="1"/>
  <c r="S12893" i="1"/>
  <c r="S12894" i="1"/>
  <c r="S12895" i="1"/>
  <c r="S12896" i="1"/>
  <c r="S12897" i="1"/>
  <c r="S12898" i="1"/>
  <c r="S12899" i="1"/>
  <c r="S12900" i="1"/>
  <c r="S12901" i="1"/>
  <c r="S12902" i="1"/>
  <c r="S12903" i="1"/>
  <c r="S12904" i="1"/>
  <c r="S12905" i="1"/>
  <c r="S12906" i="1"/>
  <c r="S12907" i="1"/>
  <c r="S12908" i="1"/>
  <c r="S12909" i="1"/>
  <c r="S12910" i="1"/>
  <c r="S12911" i="1"/>
  <c r="S12912" i="1"/>
  <c r="S12913" i="1"/>
  <c r="S12914" i="1"/>
  <c r="S12915" i="1"/>
  <c r="S12916" i="1"/>
  <c r="S12917" i="1"/>
  <c r="S12918" i="1"/>
  <c r="S12919" i="1"/>
  <c r="S12920" i="1"/>
  <c r="S12921" i="1"/>
  <c r="S12922" i="1"/>
  <c r="S12923" i="1"/>
  <c r="S12924" i="1"/>
  <c r="S12925" i="1"/>
  <c r="S12926" i="1"/>
  <c r="S12927" i="1"/>
  <c r="S12928" i="1"/>
  <c r="S12929" i="1"/>
  <c r="S12930" i="1"/>
  <c r="S12931" i="1"/>
  <c r="S12932" i="1"/>
  <c r="S12933" i="1"/>
  <c r="S12934" i="1"/>
  <c r="S12935" i="1"/>
  <c r="S12936" i="1"/>
  <c r="S12937" i="1"/>
  <c r="S12938" i="1"/>
  <c r="S12939" i="1"/>
  <c r="S12940" i="1"/>
  <c r="S12941" i="1"/>
  <c r="S12942" i="1"/>
  <c r="S12943" i="1"/>
  <c r="S12944" i="1"/>
  <c r="S12945" i="1"/>
  <c r="S12946" i="1"/>
  <c r="S12947" i="1"/>
  <c r="S12948" i="1"/>
  <c r="S12949" i="1"/>
  <c r="S12950" i="1"/>
  <c r="S12951" i="1"/>
  <c r="S12952" i="1"/>
  <c r="S12953" i="1"/>
  <c r="S12954" i="1"/>
  <c r="S12955" i="1"/>
  <c r="S12956" i="1"/>
  <c r="S12957" i="1"/>
  <c r="S12958" i="1"/>
  <c r="S12959" i="1"/>
  <c r="S12960" i="1"/>
  <c r="S12961" i="1"/>
  <c r="S12962" i="1"/>
  <c r="S12963" i="1"/>
  <c r="S12964" i="1"/>
  <c r="S12965" i="1"/>
  <c r="S12966" i="1"/>
  <c r="S12967" i="1"/>
  <c r="S12968" i="1"/>
  <c r="S12969" i="1"/>
  <c r="S12970" i="1"/>
  <c r="S12971" i="1"/>
  <c r="S12972" i="1"/>
  <c r="S12973" i="1"/>
  <c r="S12974" i="1"/>
  <c r="S12975" i="1"/>
  <c r="S12976" i="1"/>
  <c r="S12977" i="1"/>
  <c r="S12978" i="1"/>
  <c r="S12979" i="1"/>
  <c r="S12980" i="1"/>
  <c r="S12981" i="1"/>
  <c r="S12982" i="1"/>
  <c r="S12983" i="1"/>
  <c r="S12984" i="1"/>
  <c r="S12985" i="1"/>
  <c r="S12986" i="1"/>
  <c r="S12987" i="1"/>
  <c r="S12988" i="1"/>
  <c r="S12989" i="1"/>
  <c r="S12990" i="1"/>
  <c r="S12991" i="1"/>
  <c r="S12992" i="1"/>
  <c r="S12993" i="1"/>
  <c r="S12994" i="1"/>
  <c r="S12995" i="1"/>
  <c r="S12996" i="1"/>
  <c r="S12997" i="1"/>
  <c r="S12998" i="1"/>
  <c r="S12999" i="1"/>
  <c r="S13000" i="1"/>
  <c r="S13001" i="1"/>
  <c r="S13002" i="1"/>
  <c r="S13003" i="1"/>
  <c r="S13004" i="1"/>
  <c r="S13005" i="1"/>
  <c r="S13006" i="1"/>
  <c r="S13007" i="1"/>
  <c r="S13008" i="1"/>
  <c r="S13009" i="1"/>
  <c r="S13010" i="1"/>
  <c r="S13011" i="1"/>
  <c r="S13012" i="1"/>
  <c r="S13013" i="1"/>
  <c r="S13014" i="1"/>
  <c r="S13015" i="1"/>
  <c r="S13016" i="1"/>
  <c r="S13017" i="1"/>
  <c r="S13018" i="1"/>
  <c r="S13019" i="1"/>
  <c r="S13020" i="1"/>
  <c r="S13021" i="1"/>
  <c r="S13022" i="1"/>
  <c r="S13023" i="1"/>
  <c r="S13024" i="1"/>
  <c r="S13025" i="1"/>
  <c r="S13026" i="1"/>
  <c r="S13027" i="1"/>
  <c r="S13028" i="1"/>
  <c r="S13029" i="1"/>
  <c r="S13030" i="1"/>
  <c r="S13031" i="1"/>
  <c r="S13032" i="1"/>
  <c r="S13033" i="1"/>
  <c r="S13034" i="1"/>
  <c r="S13035" i="1"/>
  <c r="S13036" i="1"/>
  <c r="S13037" i="1"/>
  <c r="S13038" i="1"/>
  <c r="S13039" i="1"/>
  <c r="S13040" i="1"/>
  <c r="S13041" i="1"/>
  <c r="S13042" i="1"/>
  <c r="S13043" i="1"/>
  <c r="S13044" i="1"/>
  <c r="S13045" i="1"/>
  <c r="S13046" i="1"/>
  <c r="S13047" i="1"/>
  <c r="S13048" i="1"/>
  <c r="S13049" i="1"/>
  <c r="S13050" i="1"/>
  <c r="S13051" i="1"/>
  <c r="S13052" i="1"/>
  <c r="S13053" i="1"/>
  <c r="S13054" i="1"/>
  <c r="S13055" i="1"/>
  <c r="S13056" i="1"/>
  <c r="S13057" i="1"/>
  <c r="S13058" i="1"/>
  <c r="S13059" i="1"/>
  <c r="S13060" i="1"/>
  <c r="S13061" i="1"/>
  <c r="S13062" i="1"/>
  <c r="S13063" i="1"/>
  <c r="S13064" i="1"/>
  <c r="S13065" i="1"/>
  <c r="S13066" i="1"/>
  <c r="S13067" i="1"/>
  <c r="S13068" i="1"/>
  <c r="S13069" i="1"/>
  <c r="S13070" i="1"/>
  <c r="S13071" i="1"/>
  <c r="S13072" i="1"/>
  <c r="S13073" i="1"/>
  <c r="S13074" i="1"/>
  <c r="S13075" i="1"/>
  <c r="S13076" i="1"/>
  <c r="S13077" i="1"/>
  <c r="S13078" i="1"/>
  <c r="S13079" i="1"/>
  <c r="S13080" i="1"/>
  <c r="S13081" i="1"/>
  <c r="S13082" i="1"/>
  <c r="S13083" i="1"/>
  <c r="S13084" i="1"/>
  <c r="S13085" i="1"/>
  <c r="S13086" i="1"/>
  <c r="S13087" i="1"/>
  <c r="S13088" i="1"/>
  <c r="S13089" i="1"/>
  <c r="S13090" i="1"/>
  <c r="S13091" i="1"/>
  <c r="S13092" i="1"/>
  <c r="S13093" i="1"/>
  <c r="S13094" i="1"/>
  <c r="S13095" i="1"/>
  <c r="S13096" i="1"/>
  <c r="S13097" i="1"/>
  <c r="S13098" i="1"/>
  <c r="S13099" i="1"/>
  <c r="S13100" i="1"/>
  <c r="S13101" i="1"/>
  <c r="S13102" i="1"/>
  <c r="S13103" i="1"/>
  <c r="S13104" i="1"/>
  <c r="S13105" i="1"/>
  <c r="S13106" i="1"/>
  <c r="S13107" i="1"/>
  <c r="S13108" i="1"/>
  <c r="S13109" i="1"/>
  <c r="S13110" i="1"/>
  <c r="S13111" i="1"/>
  <c r="S13112" i="1"/>
  <c r="S13113" i="1"/>
  <c r="S13114" i="1"/>
  <c r="S13115" i="1"/>
  <c r="S13116" i="1"/>
  <c r="S13117" i="1"/>
  <c r="S13118" i="1"/>
  <c r="S13119" i="1"/>
  <c r="S13120" i="1"/>
  <c r="S13121" i="1"/>
  <c r="S13122" i="1"/>
  <c r="S13123" i="1"/>
  <c r="S13124" i="1"/>
  <c r="S13125" i="1"/>
  <c r="S13126" i="1"/>
  <c r="S13127" i="1"/>
  <c r="S13128" i="1"/>
  <c r="S13129" i="1"/>
  <c r="S13130" i="1"/>
  <c r="S13131" i="1"/>
  <c r="S13132" i="1"/>
  <c r="S13133" i="1"/>
  <c r="S13134" i="1"/>
  <c r="S13135" i="1"/>
  <c r="S13136" i="1"/>
  <c r="S13137" i="1"/>
  <c r="S13138" i="1"/>
  <c r="S13139" i="1"/>
  <c r="S13140" i="1"/>
  <c r="S13141" i="1"/>
  <c r="S13142" i="1"/>
  <c r="S13143" i="1"/>
  <c r="S13144" i="1"/>
  <c r="S13145" i="1"/>
  <c r="S13146" i="1"/>
  <c r="S13147" i="1"/>
  <c r="S13148" i="1"/>
  <c r="S13149" i="1"/>
  <c r="S13150" i="1"/>
  <c r="S13151" i="1"/>
  <c r="S13152" i="1"/>
  <c r="S13153" i="1"/>
  <c r="S13154" i="1"/>
  <c r="S13155" i="1"/>
  <c r="S13156" i="1"/>
  <c r="S13157" i="1"/>
  <c r="S13158" i="1"/>
  <c r="S13159" i="1"/>
  <c r="S13160" i="1"/>
  <c r="S13161" i="1"/>
  <c r="S13162" i="1"/>
  <c r="S13163" i="1"/>
  <c r="S13164" i="1"/>
  <c r="S13165" i="1"/>
  <c r="S13166" i="1"/>
  <c r="S13167" i="1"/>
  <c r="S13168" i="1"/>
  <c r="S13169" i="1"/>
  <c r="S13170" i="1"/>
  <c r="S13171" i="1"/>
  <c r="S13172" i="1"/>
  <c r="S13173" i="1"/>
  <c r="S13174" i="1"/>
  <c r="S13175" i="1"/>
  <c r="S13176" i="1"/>
  <c r="S13177" i="1"/>
  <c r="S13178" i="1"/>
  <c r="S13179" i="1"/>
  <c r="S13180" i="1"/>
  <c r="S13181" i="1"/>
  <c r="S13182" i="1"/>
  <c r="S13183" i="1"/>
  <c r="S13184" i="1"/>
  <c r="S13185" i="1"/>
  <c r="S13186" i="1"/>
  <c r="S13187" i="1"/>
  <c r="S13188" i="1"/>
  <c r="S13189" i="1"/>
  <c r="S13190" i="1"/>
  <c r="S13191" i="1"/>
  <c r="S13192" i="1"/>
  <c r="S13193" i="1"/>
  <c r="S13194" i="1"/>
  <c r="S13195" i="1"/>
  <c r="S13196" i="1"/>
  <c r="S13197" i="1"/>
  <c r="S13198" i="1"/>
  <c r="S13199" i="1"/>
  <c r="S13200" i="1"/>
  <c r="S13201" i="1"/>
  <c r="S13202" i="1"/>
  <c r="S13203" i="1"/>
  <c r="S13204" i="1"/>
  <c r="S13205" i="1"/>
  <c r="S13206" i="1"/>
  <c r="S13207" i="1"/>
  <c r="S13208" i="1"/>
  <c r="S13209" i="1"/>
  <c r="S13210" i="1"/>
  <c r="S13211" i="1"/>
  <c r="S13212" i="1"/>
  <c r="S13213" i="1"/>
  <c r="S13214" i="1"/>
  <c r="S13215" i="1"/>
  <c r="S13216" i="1"/>
  <c r="S13217" i="1"/>
  <c r="S13218" i="1"/>
  <c r="S13219" i="1"/>
  <c r="S13220" i="1"/>
  <c r="S13221" i="1"/>
  <c r="S13222" i="1"/>
  <c r="S13223" i="1"/>
  <c r="S13224" i="1"/>
  <c r="S13225" i="1"/>
  <c r="S13226" i="1"/>
  <c r="S13227" i="1"/>
  <c r="S13228" i="1"/>
  <c r="S13229" i="1"/>
  <c r="S13230" i="1"/>
  <c r="S13231" i="1"/>
  <c r="S13232" i="1"/>
  <c r="S13233" i="1"/>
  <c r="S13234" i="1"/>
  <c r="S13235" i="1"/>
  <c r="S13236" i="1"/>
  <c r="S13237" i="1"/>
  <c r="S13238" i="1"/>
  <c r="S13239" i="1"/>
  <c r="S13240" i="1"/>
  <c r="S13241" i="1"/>
  <c r="S13242" i="1"/>
  <c r="S13243" i="1"/>
  <c r="S13244" i="1"/>
  <c r="S13245" i="1"/>
  <c r="S13246" i="1"/>
  <c r="S13247" i="1"/>
  <c r="S13248" i="1"/>
  <c r="S13249" i="1"/>
  <c r="S13250" i="1"/>
  <c r="S13251" i="1"/>
  <c r="S13252" i="1"/>
  <c r="S13253" i="1"/>
  <c r="S13254" i="1"/>
  <c r="S13255" i="1"/>
  <c r="S13256" i="1"/>
  <c r="S13257" i="1"/>
  <c r="S13258" i="1"/>
  <c r="S13259" i="1"/>
  <c r="S13260" i="1"/>
  <c r="S13261" i="1"/>
  <c r="S13262" i="1"/>
  <c r="S13263" i="1"/>
  <c r="S13264" i="1"/>
  <c r="S13265" i="1"/>
  <c r="S13266" i="1"/>
  <c r="S13267" i="1"/>
  <c r="S13268" i="1"/>
  <c r="S13269" i="1"/>
  <c r="S13270" i="1"/>
  <c r="S13271" i="1"/>
  <c r="S13272" i="1"/>
  <c r="S13273" i="1"/>
  <c r="S13274" i="1"/>
  <c r="S13275" i="1"/>
  <c r="S13276" i="1"/>
  <c r="S13277" i="1"/>
  <c r="S13278" i="1"/>
  <c r="S13279" i="1"/>
  <c r="S13280" i="1"/>
  <c r="S13281" i="1"/>
  <c r="S13282" i="1"/>
  <c r="S13283" i="1"/>
  <c r="S13284" i="1"/>
  <c r="S13285" i="1"/>
  <c r="S13286" i="1"/>
  <c r="S13287" i="1"/>
  <c r="S13288" i="1"/>
  <c r="S13289" i="1"/>
  <c r="S13290" i="1"/>
  <c r="S13291" i="1"/>
  <c r="S13292" i="1"/>
  <c r="S13293" i="1"/>
  <c r="S13294" i="1"/>
  <c r="S13295" i="1"/>
  <c r="S13296" i="1"/>
  <c r="S13297" i="1"/>
  <c r="S13298" i="1"/>
  <c r="S13299" i="1"/>
  <c r="S13300" i="1"/>
  <c r="S13301" i="1"/>
  <c r="S13302" i="1"/>
  <c r="S13303" i="1"/>
  <c r="S13304" i="1"/>
  <c r="S13305" i="1"/>
  <c r="S13306" i="1"/>
  <c r="S13307" i="1"/>
  <c r="S13308" i="1"/>
  <c r="S13309" i="1"/>
  <c r="S13310" i="1"/>
  <c r="S13311" i="1"/>
  <c r="S13312" i="1"/>
  <c r="S13313" i="1"/>
  <c r="S13314" i="1"/>
  <c r="S13315" i="1"/>
  <c r="S13316" i="1"/>
  <c r="S13317" i="1"/>
  <c r="S13318" i="1"/>
  <c r="S13319" i="1"/>
  <c r="S13320" i="1"/>
  <c r="S13321" i="1"/>
  <c r="S13322" i="1"/>
  <c r="S13323" i="1"/>
  <c r="S13324" i="1"/>
  <c r="S13325" i="1"/>
  <c r="S13326" i="1"/>
  <c r="S13327" i="1"/>
  <c r="S13328" i="1"/>
  <c r="S13329" i="1"/>
  <c r="S13330" i="1"/>
  <c r="S13331" i="1"/>
  <c r="S13332" i="1"/>
  <c r="S13333" i="1"/>
  <c r="S13334" i="1"/>
  <c r="S13335" i="1"/>
  <c r="S13336" i="1"/>
  <c r="S13337" i="1"/>
  <c r="S13338" i="1"/>
  <c r="S13339" i="1"/>
  <c r="S13340" i="1"/>
  <c r="S13341" i="1"/>
  <c r="S13342" i="1"/>
  <c r="S13343" i="1"/>
  <c r="S13344" i="1"/>
  <c r="S13345" i="1"/>
  <c r="S13346" i="1"/>
  <c r="S13347" i="1"/>
  <c r="S13348" i="1"/>
  <c r="S13349" i="1"/>
  <c r="S13350" i="1"/>
  <c r="S13351" i="1"/>
  <c r="S13352" i="1"/>
  <c r="S13353" i="1"/>
  <c r="S13354" i="1"/>
  <c r="S13355" i="1"/>
  <c r="S13356" i="1"/>
  <c r="S13357" i="1"/>
  <c r="S13358" i="1"/>
  <c r="S13359" i="1"/>
  <c r="S13360" i="1"/>
  <c r="S13361" i="1"/>
  <c r="S13362" i="1"/>
  <c r="S13363" i="1"/>
  <c r="S13364" i="1"/>
  <c r="S13365" i="1"/>
  <c r="S13366" i="1"/>
  <c r="S13367" i="1"/>
  <c r="S13368" i="1"/>
  <c r="S13369" i="1"/>
  <c r="S13370" i="1"/>
  <c r="S13371" i="1"/>
  <c r="S13372" i="1"/>
  <c r="S13373" i="1"/>
  <c r="S13374" i="1"/>
  <c r="S13375" i="1"/>
  <c r="S13376" i="1"/>
  <c r="S13377" i="1"/>
  <c r="S13378" i="1"/>
  <c r="S13379" i="1"/>
  <c r="S13380" i="1"/>
  <c r="S13381" i="1"/>
  <c r="S13382" i="1"/>
  <c r="S13383" i="1"/>
  <c r="S13384" i="1"/>
  <c r="S13385" i="1"/>
  <c r="S13386" i="1"/>
  <c r="S13387" i="1"/>
  <c r="S13388" i="1"/>
  <c r="S13389" i="1"/>
  <c r="S13390" i="1"/>
  <c r="S13391" i="1"/>
  <c r="S13392" i="1"/>
  <c r="S13393" i="1"/>
  <c r="S13394" i="1"/>
  <c r="S13395" i="1"/>
  <c r="S13396" i="1"/>
  <c r="S13397" i="1"/>
  <c r="S13398" i="1"/>
  <c r="S13399" i="1"/>
  <c r="S13400" i="1"/>
  <c r="S13401" i="1"/>
  <c r="S13402" i="1"/>
  <c r="S13403" i="1"/>
  <c r="S13404" i="1"/>
  <c r="S13405" i="1"/>
  <c r="S13406" i="1"/>
  <c r="S13407" i="1"/>
  <c r="S13408" i="1"/>
  <c r="S13409" i="1"/>
  <c r="S13410" i="1"/>
  <c r="S13411" i="1"/>
  <c r="S13412" i="1"/>
  <c r="S13413" i="1"/>
  <c r="S13414" i="1"/>
  <c r="S13415" i="1"/>
  <c r="S13416" i="1"/>
  <c r="S13417" i="1"/>
  <c r="S13418" i="1"/>
  <c r="S13419" i="1"/>
  <c r="S13420" i="1"/>
  <c r="S13421" i="1"/>
  <c r="S13422" i="1"/>
  <c r="S13423" i="1"/>
  <c r="S13424" i="1"/>
  <c r="S13425" i="1"/>
  <c r="S13426" i="1"/>
  <c r="S13427" i="1"/>
  <c r="S13428" i="1"/>
  <c r="S13429" i="1"/>
  <c r="S13430" i="1"/>
  <c r="S13431" i="1"/>
  <c r="S13432" i="1"/>
  <c r="S13433" i="1"/>
  <c r="S13434" i="1"/>
  <c r="S13435" i="1"/>
  <c r="S13436" i="1"/>
  <c r="S13437" i="1"/>
  <c r="S13438" i="1"/>
  <c r="S13439" i="1"/>
  <c r="S13440" i="1"/>
  <c r="S13441" i="1"/>
  <c r="S13442" i="1"/>
  <c r="S13443" i="1"/>
  <c r="S13444" i="1"/>
  <c r="S13445" i="1"/>
  <c r="S13446" i="1"/>
  <c r="S13447" i="1"/>
  <c r="S13448" i="1"/>
  <c r="S13449" i="1"/>
  <c r="S13450" i="1"/>
  <c r="S13451" i="1"/>
  <c r="S13452" i="1"/>
  <c r="S13453" i="1"/>
  <c r="S13454" i="1"/>
  <c r="S13455" i="1"/>
  <c r="S13456" i="1"/>
  <c r="S13457" i="1"/>
  <c r="S13458" i="1"/>
  <c r="S13459" i="1"/>
  <c r="S13460" i="1"/>
  <c r="S13461" i="1"/>
  <c r="S13462" i="1"/>
  <c r="S13463" i="1"/>
  <c r="S13464" i="1"/>
  <c r="S13465" i="1"/>
  <c r="S13466" i="1"/>
  <c r="S13467" i="1"/>
  <c r="S13468" i="1"/>
  <c r="S13469" i="1"/>
  <c r="S13470" i="1"/>
  <c r="S13471" i="1"/>
  <c r="S13472" i="1"/>
  <c r="S13473" i="1"/>
  <c r="S13474" i="1"/>
  <c r="S13475" i="1"/>
  <c r="S13476" i="1"/>
  <c r="S13477" i="1"/>
  <c r="S13478" i="1"/>
  <c r="S13479" i="1"/>
  <c r="S13480" i="1"/>
  <c r="S13481" i="1"/>
  <c r="S13482" i="1"/>
  <c r="S13483" i="1"/>
  <c r="S13484" i="1"/>
  <c r="S13485" i="1"/>
  <c r="S13486" i="1"/>
  <c r="S13487" i="1"/>
  <c r="S13488" i="1"/>
  <c r="S13489" i="1"/>
  <c r="S13490" i="1"/>
  <c r="S13491" i="1"/>
  <c r="S13492" i="1"/>
  <c r="S13493" i="1"/>
  <c r="S13494" i="1"/>
  <c r="S13495" i="1"/>
  <c r="S13496" i="1"/>
  <c r="S13497" i="1"/>
  <c r="S13498" i="1"/>
  <c r="S13499" i="1"/>
  <c r="S13500" i="1"/>
  <c r="S13501" i="1"/>
  <c r="S13502" i="1"/>
  <c r="S13503" i="1"/>
  <c r="S13504" i="1"/>
  <c r="S13505" i="1"/>
  <c r="S13506" i="1"/>
  <c r="S13507" i="1"/>
  <c r="S13508" i="1"/>
  <c r="S13509" i="1"/>
  <c r="S13510" i="1"/>
  <c r="S13511" i="1"/>
  <c r="S13512" i="1"/>
  <c r="S13513" i="1"/>
  <c r="S13514" i="1"/>
  <c r="S13515" i="1"/>
  <c r="S13516" i="1"/>
  <c r="S13517" i="1"/>
  <c r="S13518" i="1"/>
  <c r="S13519" i="1"/>
  <c r="S13520" i="1"/>
  <c r="S13521" i="1"/>
  <c r="S13522" i="1"/>
  <c r="S13523" i="1"/>
  <c r="S13524" i="1"/>
  <c r="S13525" i="1"/>
  <c r="S13526" i="1"/>
  <c r="S13527" i="1"/>
  <c r="S13528" i="1"/>
  <c r="S13529" i="1"/>
  <c r="S13530" i="1"/>
  <c r="S13531" i="1"/>
  <c r="S13532" i="1"/>
  <c r="S13533" i="1"/>
  <c r="S13534" i="1"/>
  <c r="S13535" i="1"/>
  <c r="S13536" i="1"/>
  <c r="S13537" i="1"/>
  <c r="S13538" i="1"/>
  <c r="S13539" i="1"/>
  <c r="S13540" i="1"/>
  <c r="S13541" i="1"/>
  <c r="S13542" i="1"/>
  <c r="S13543" i="1"/>
  <c r="S13544" i="1"/>
  <c r="S13545" i="1"/>
  <c r="S13546" i="1"/>
  <c r="S13547" i="1"/>
  <c r="S13548" i="1"/>
  <c r="S13549" i="1"/>
  <c r="S13550" i="1"/>
  <c r="S13551" i="1"/>
  <c r="S13552" i="1"/>
  <c r="S13553" i="1"/>
  <c r="S13554" i="1"/>
  <c r="S13555" i="1"/>
  <c r="S13556" i="1"/>
  <c r="S13557" i="1"/>
  <c r="S13558" i="1"/>
  <c r="S13559" i="1"/>
  <c r="S13560" i="1"/>
  <c r="S13561" i="1"/>
  <c r="S13562" i="1"/>
  <c r="S13563" i="1"/>
  <c r="S13564" i="1"/>
  <c r="S13565" i="1"/>
  <c r="S13566" i="1"/>
  <c r="S13567" i="1"/>
  <c r="S13568" i="1"/>
  <c r="S13569" i="1"/>
  <c r="S13570" i="1"/>
  <c r="S13571" i="1"/>
  <c r="S13572" i="1"/>
  <c r="S13573" i="1"/>
  <c r="S13574" i="1"/>
  <c r="S13575" i="1"/>
  <c r="S13576" i="1"/>
  <c r="S13577" i="1"/>
  <c r="S13578" i="1"/>
  <c r="S13579" i="1"/>
  <c r="S13580" i="1"/>
  <c r="S13581" i="1"/>
  <c r="S13582" i="1"/>
  <c r="S13583" i="1"/>
  <c r="S13584" i="1"/>
  <c r="S13585" i="1"/>
  <c r="S13586" i="1"/>
  <c r="S13587" i="1"/>
  <c r="S13588" i="1"/>
  <c r="S13589" i="1"/>
  <c r="S13590" i="1"/>
  <c r="S13591" i="1"/>
  <c r="S13592" i="1"/>
  <c r="S13593" i="1"/>
  <c r="S13594" i="1"/>
  <c r="S13595" i="1"/>
  <c r="S13596" i="1"/>
  <c r="S13597" i="1"/>
  <c r="S13598" i="1"/>
  <c r="S13599" i="1"/>
  <c r="S13600" i="1"/>
  <c r="S13601" i="1"/>
  <c r="S13602" i="1"/>
  <c r="S13603" i="1"/>
  <c r="S13604" i="1"/>
  <c r="S13605" i="1"/>
  <c r="S13606" i="1"/>
  <c r="S13607" i="1"/>
  <c r="S13608" i="1"/>
  <c r="S13609" i="1"/>
  <c r="S13610" i="1"/>
  <c r="S13611" i="1"/>
  <c r="S13612" i="1"/>
  <c r="S13613" i="1"/>
  <c r="S13614" i="1"/>
  <c r="S13615" i="1"/>
  <c r="S13616" i="1"/>
  <c r="S13617" i="1"/>
  <c r="S13618" i="1"/>
  <c r="S13619" i="1"/>
  <c r="S13620" i="1"/>
  <c r="S13621" i="1"/>
  <c r="S13622" i="1"/>
  <c r="S13623" i="1"/>
  <c r="S13624" i="1"/>
  <c r="S13625" i="1"/>
  <c r="S13626" i="1"/>
  <c r="S13627" i="1"/>
  <c r="S13628" i="1"/>
  <c r="S13629" i="1"/>
  <c r="S13630" i="1"/>
  <c r="S13631" i="1"/>
  <c r="S13632" i="1"/>
  <c r="S13633" i="1"/>
  <c r="S13634" i="1"/>
  <c r="S13635" i="1"/>
  <c r="S13636" i="1"/>
  <c r="S13637" i="1"/>
  <c r="S13638" i="1"/>
  <c r="S13639" i="1"/>
  <c r="S13640" i="1"/>
  <c r="S13641" i="1"/>
  <c r="S13642" i="1"/>
  <c r="S13643" i="1"/>
  <c r="S13644" i="1"/>
  <c r="S13645" i="1"/>
  <c r="S13646" i="1"/>
  <c r="S13647" i="1"/>
  <c r="S13648" i="1"/>
  <c r="S13649" i="1"/>
  <c r="S13650" i="1"/>
  <c r="S13651" i="1"/>
  <c r="S13652" i="1"/>
  <c r="S13653" i="1"/>
  <c r="S13654" i="1"/>
  <c r="S13655" i="1"/>
  <c r="S13656" i="1"/>
  <c r="S13657" i="1"/>
  <c r="S13658" i="1"/>
  <c r="S13659" i="1"/>
  <c r="S13660" i="1"/>
  <c r="S13661" i="1"/>
  <c r="S13662" i="1"/>
  <c r="S13663" i="1"/>
  <c r="S13664" i="1"/>
  <c r="S13665" i="1"/>
  <c r="S13666" i="1"/>
  <c r="S13667" i="1"/>
  <c r="S13668" i="1"/>
  <c r="S13669" i="1"/>
  <c r="S13670" i="1"/>
  <c r="S13671" i="1"/>
  <c r="S13672" i="1"/>
  <c r="S13673" i="1"/>
  <c r="S13674" i="1"/>
  <c r="S13675" i="1"/>
  <c r="S13676" i="1"/>
  <c r="S13677" i="1"/>
  <c r="S13678" i="1"/>
  <c r="S13679" i="1"/>
  <c r="S13680" i="1"/>
  <c r="S13681" i="1"/>
  <c r="S13682" i="1"/>
  <c r="S13683" i="1"/>
  <c r="S13684" i="1"/>
  <c r="S13685" i="1"/>
  <c r="S13686" i="1"/>
  <c r="S13687" i="1"/>
  <c r="S13688" i="1"/>
  <c r="S13689" i="1"/>
  <c r="S13690" i="1"/>
  <c r="S13691" i="1"/>
  <c r="S13692" i="1"/>
  <c r="S13693" i="1"/>
  <c r="S13694" i="1"/>
  <c r="S13695" i="1"/>
  <c r="S13696" i="1"/>
  <c r="S13697" i="1"/>
  <c r="S13698" i="1"/>
  <c r="S13699" i="1"/>
  <c r="S13700" i="1"/>
  <c r="S13701" i="1"/>
  <c r="S13702" i="1"/>
  <c r="S13703" i="1"/>
  <c r="S13704" i="1"/>
  <c r="S13705" i="1"/>
  <c r="S13706" i="1"/>
  <c r="S13707" i="1"/>
  <c r="S13708" i="1"/>
  <c r="S13709" i="1"/>
  <c r="S13710" i="1"/>
  <c r="S13711" i="1"/>
  <c r="S13712" i="1"/>
  <c r="S13713" i="1"/>
  <c r="S13714" i="1"/>
  <c r="S13715" i="1"/>
  <c r="S13716" i="1"/>
  <c r="S13717" i="1"/>
  <c r="S13718" i="1"/>
  <c r="S13719" i="1"/>
  <c r="S13720" i="1"/>
  <c r="S13721" i="1"/>
  <c r="S13722" i="1"/>
  <c r="S13723" i="1"/>
  <c r="S13724" i="1"/>
  <c r="S13725" i="1"/>
  <c r="S13726" i="1"/>
  <c r="S13727" i="1"/>
  <c r="S13728" i="1"/>
  <c r="S13729" i="1"/>
  <c r="S13730" i="1"/>
  <c r="S13731" i="1"/>
  <c r="S13732" i="1"/>
  <c r="S13733" i="1"/>
  <c r="S13734" i="1"/>
  <c r="S13735" i="1"/>
  <c r="S13736" i="1"/>
  <c r="S13737" i="1"/>
  <c r="S13738" i="1"/>
  <c r="S13739" i="1"/>
  <c r="S13740" i="1"/>
  <c r="S13741" i="1"/>
  <c r="S13742" i="1"/>
  <c r="S13743" i="1"/>
  <c r="S13744" i="1"/>
  <c r="S13745" i="1"/>
  <c r="S13746" i="1"/>
  <c r="S13747" i="1"/>
  <c r="S13748" i="1"/>
  <c r="S13749" i="1"/>
  <c r="S13750" i="1"/>
  <c r="S13751" i="1"/>
  <c r="S13752" i="1"/>
  <c r="S13753" i="1"/>
  <c r="S13754" i="1"/>
  <c r="S13755" i="1"/>
  <c r="S13756" i="1"/>
  <c r="S13757" i="1"/>
  <c r="S13758" i="1"/>
  <c r="S13759" i="1"/>
  <c r="S13760" i="1"/>
  <c r="S13761" i="1"/>
  <c r="S13762" i="1"/>
  <c r="S13763" i="1"/>
  <c r="S13764" i="1"/>
  <c r="S13765" i="1"/>
  <c r="S13766" i="1"/>
  <c r="S13767" i="1"/>
  <c r="S13768" i="1"/>
  <c r="S13769" i="1"/>
  <c r="S13770" i="1"/>
  <c r="S13771" i="1"/>
  <c r="S13772" i="1"/>
  <c r="S13773" i="1"/>
  <c r="S13774" i="1"/>
  <c r="S13775" i="1"/>
  <c r="S13776" i="1"/>
  <c r="S13777" i="1"/>
  <c r="S13778" i="1"/>
  <c r="S13779" i="1"/>
  <c r="S13780" i="1"/>
  <c r="S13781" i="1"/>
  <c r="S13782" i="1"/>
  <c r="S13783" i="1"/>
  <c r="S13784" i="1"/>
  <c r="S13785" i="1"/>
  <c r="S13786" i="1"/>
  <c r="S13787" i="1"/>
  <c r="S13788" i="1"/>
  <c r="S13789" i="1"/>
  <c r="S13790" i="1"/>
  <c r="S13791" i="1"/>
  <c r="S13792" i="1"/>
  <c r="S13793" i="1"/>
  <c r="S13794" i="1"/>
  <c r="S13795" i="1"/>
  <c r="S13796" i="1"/>
  <c r="S13797" i="1"/>
  <c r="S13798" i="1"/>
  <c r="S13799" i="1"/>
  <c r="S13800" i="1"/>
  <c r="S13801" i="1"/>
  <c r="S13802" i="1"/>
  <c r="S13803" i="1"/>
  <c r="S13804" i="1"/>
  <c r="S13805" i="1"/>
  <c r="S13806" i="1"/>
  <c r="S13807" i="1"/>
  <c r="S13808" i="1"/>
  <c r="S13809" i="1"/>
  <c r="S13810" i="1"/>
  <c r="S13811" i="1"/>
  <c r="S13812" i="1"/>
  <c r="S13813" i="1"/>
  <c r="S13814" i="1"/>
  <c r="S13815" i="1"/>
  <c r="S13816" i="1"/>
  <c r="S13817" i="1"/>
  <c r="S13818" i="1"/>
  <c r="S13819" i="1"/>
  <c r="S13820" i="1"/>
  <c r="S13821" i="1"/>
  <c r="S13822" i="1"/>
  <c r="S13823" i="1"/>
  <c r="S13824" i="1"/>
  <c r="S13825" i="1"/>
  <c r="S13826" i="1"/>
  <c r="S13827" i="1"/>
  <c r="S13828" i="1"/>
  <c r="S13829" i="1"/>
  <c r="S13830" i="1"/>
  <c r="S13831" i="1"/>
  <c r="S13832" i="1"/>
  <c r="S13833" i="1"/>
  <c r="S13834" i="1"/>
  <c r="S13835" i="1"/>
  <c r="S13836" i="1"/>
  <c r="S13837" i="1"/>
  <c r="S13838" i="1"/>
  <c r="S13839" i="1"/>
  <c r="S13840" i="1"/>
  <c r="S13841" i="1"/>
  <c r="S13842" i="1"/>
  <c r="S13843" i="1"/>
  <c r="S13844" i="1"/>
  <c r="S13845" i="1"/>
  <c r="S13846" i="1"/>
  <c r="S13847" i="1"/>
  <c r="S13848" i="1"/>
  <c r="S13849" i="1"/>
  <c r="S13850" i="1"/>
  <c r="S13851" i="1"/>
  <c r="S13852" i="1"/>
  <c r="S13853" i="1"/>
  <c r="S13854" i="1"/>
  <c r="S13855" i="1"/>
  <c r="S13856" i="1"/>
  <c r="S13857" i="1"/>
  <c r="S13858" i="1"/>
  <c r="S13859" i="1"/>
  <c r="S13860" i="1"/>
  <c r="S13861" i="1"/>
  <c r="S13862" i="1"/>
  <c r="S13863" i="1"/>
  <c r="S13864" i="1"/>
  <c r="S13865" i="1"/>
  <c r="S13866" i="1"/>
  <c r="S13867" i="1"/>
  <c r="S13868" i="1"/>
  <c r="S13869" i="1"/>
  <c r="S13870" i="1"/>
  <c r="S13871" i="1"/>
  <c r="S13872" i="1"/>
  <c r="S13873" i="1"/>
  <c r="S13874" i="1"/>
  <c r="S13875" i="1"/>
  <c r="S13876" i="1"/>
  <c r="S13877" i="1"/>
  <c r="S13878" i="1"/>
  <c r="S13879" i="1"/>
  <c r="S13880" i="1"/>
  <c r="S13881" i="1"/>
  <c r="S13882" i="1"/>
  <c r="S13883" i="1"/>
  <c r="S13884" i="1"/>
  <c r="S13885" i="1"/>
  <c r="S13886" i="1"/>
  <c r="S13887" i="1"/>
  <c r="S13888" i="1"/>
  <c r="S13889" i="1"/>
  <c r="S13890" i="1"/>
  <c r="S13891" i="1"/>
  <c r="S13892" i="1"/>
  <c r="S13893" i="1"/>
  <c r="S13894" i="1"/>
  <c r="S13895" i="1"/>
  <c r="S13896" i="1"/>
  <c r="S13897" i="1"/>
  <c r="S13898" i="1"/>
  <c r="S13899" i="1"/>
  <c r="S13900" i="1"/>
  <c r="S13901" i="1"/>
  <c r="S13902" i="1"/>
  <c r="S13903" i="1"/>
  <c r="S13904" i="1"/>
  <c r="S13905" i="1"/>
  <c r="S13906" i="1"/>
  <c r="S13907" i="1"/>
  <c r="S13908" i="1"/>
  <c r="S13909" i="1"/>
  <c r="S13910" i="1"/>
  <c r="S13911" i="1"/>
  <c r="S13912" i="1"/>
  <c r="S13913" i="1"/>
  <c r="S13914" i="1"/>
  <c r="S13915" i="1"/>
  <c r="S13916" i="1"/>
  <c r="S13917" i="1"/>
  <c r="S13918" i="1"/>
  <c r="S13919" i="1"/>
  <c r="S13920" i="1"/>
  <c r="S13921" i="1"/>
  <c r="S13922" i="1"/>
  <c r="S13923" i="1"/>
  <c r="S13924" i="1"/>
  <c r="S13925" i="1"/>
  <c r="S13926" i="1"/>
  <c r="S13927" i="1"/>
  <c r="S13928" i="1"/>
  <c r="S13929" i="1"/>
  <c r="S13930" i="1"/>
  <c r="S13931" i="1"/>
  <c r="S13932" i="1"/>
  <c r="S13933" i="1"/>
  <c r="S13934" i="1"/>
  <c r="S13935" i="1"/>
  <c r="S13936" i="1"/>
  <c r="S13937" i="1"/>
  <c r="S13938" i="1"/>
  <c r="S13939" i="1"/>
  <c r="S13940" i="1"/>
  <c r="S13941" i="1"/>
  <c r="S13942" i="1"/>
  <c r="S13943" i="1"/>
  <c r="S13944" i="1"/>
  <c r="S13945" i="1"/>
  <c r="S13946" i="1"/>
  <c r="S13947" i="1"/>
  <c r="S13948" i="1"/>
  <c r="S13949" i="1"/>
  <c r="S13950" i="1"/>
  <c r="S13951" i="1"/>
  <c r="S13952" i="1"/>
  <c r="S13953" i="1"/>
  <c r="S13954" i="1"/>
  <c r="S13955" i="1"/>
  <c r="S13956" i="1"/>
  <c r="S13957" i="1"/>
  <c r="S13958" i="1"/>
  <c r="S13959" i="1"/>
  <c r="S13960" i="1"/>
  <c r="S13961" i="1"/>
  <c r="S13962" i="1"/>
  <c r="S13963" i="1"/>
  <c r="S13964" i="1"/>
  <c r="S13965" i="1"/>
  <c r="S13966" i="1"/>
  <c r="S13967" i="1"/>
  <c r="S13968" i="1"/>
  <c r="S13969" i="1"/>
  <c r="S13970" i="1"/>
  <c r="S13971" i="1"/>
  <c r="S13972" i="1"/>
  <c r="S13973" i="1"/>
  <c r="S13974" i="1"/>
  <c r="S13975" i="1"/>
  <c r="S13976" i="1"/>
  <c r="S13977" i="1"/>
  <c r="S13978" i="1"/>
  <c r="S13979" i="1"/>
  <c r="S13980" i="1"/>
  <c r="S13981" i="1"/>
  <c r="S13982" i="1"/>
  <c r="S13983" i="1"/>
  <c r="S13984" i="1"/>
  <c r="S13985" i="1"/>
  <c r="S13986" i="1"/>
  <c r="S13987" i="1"/>
  <c r="S13988" i="1"/>
  <c r="S13989" i="1"/>
  <c r="S13990" i="1"/>
  <c r="S13991" i="1"/>
  <c r="S13992" i="1"/>
  <c r="S13993" i="1"/>
  <c r="S13994" i="1"/>
  <c r="S13995" i="1"/>
  <c r="S13996" i="1"/>
  <c r="S13997" i="1"/>
  <c r="S13998" i="1"/>
  <c r="S13999" i="1"/>
  <c r="S14000" i="1"/>
  <c r="S14001" i="1"/>
  <c r="S14002" i="1"/>
  <c r="S14003" i="1"/>
  <c r="S14004" i="1"/>
  <c r="S14005" i="1"/>
  <c r="S14006" i="1"/>
  <c r="S14007" i="1"/>
  <c r="S14008" i="1"/>
  <c r="S14009" i="1"/>
  <c r="S14010" i="1"/>
  <c r="S14011" i="1"/>
  <c r="S14012" i="1"/>
  <c r="S14013" i="1"/>
  <c r="S14014" i="1"/>
  <c r="S14015" i="1"/>
  <c r="S14016" i="1"/>
  <c r="S14017" i="1"/>
  <c r="S14018" i="1"/>
  <c r="S14019" i="1"/>
  <c r="S14020" i="1"/>
  <c r="S14021" i="1"/>
  <c r="S14022" i="1"/>
  <c r="S14023" i="1"/>
  <c r="S14024" i="1"/>
  <c r="S14025" i="1"/>
  <c r="S14026" i="1"/>
  <c r="S14027" i="1"/>
  <c r="S14028" i="1"/>
  <c r="S14029" i="1"/>
  <c r="S14030" i="1"/>
  <c r="S14031" i="1"/>
  <c r="S14032" i="1"/>
  <c r="S14033" i="1"/>
  <c r="S14034" i="1"/>
  <c r="S14035" i="1"/>
  <c r="S14036" i="1"/>
  <c r="S14037" i="1"/>
  <c r="S14038" i="1"/>
  <c r="S14039" i="1"/>
  <c r="S14040" i="1"/>
  <c r="S14041" i="1"/>
  <c r="S14042" i="1"/>
  <c r="S14043" i="1"/>
  <c r="S14044" i="1"/>
  <c r="S14045" i="1"/>
  <c r="S14046" i="1"/>
  <c r="S14047" i="1"/>
  <c r="S14048" i="1"/>
  <c r="S14049" i="1"/>
  <c r="S14050" i="1"/>
  <c r="S14051" i="1"/>
  <c r="S14052" i="1"/>
  <c r="S14053" i="1"/>
  <c r="S14054" i="1"/>
  <c r="S14055" i="1"/>
  <c r="S14056" i="1"/>
  <c r="S14057" i="1"/>
  <c r="S14058" i="1"/>
  <c r="S14059" i="1"/>
  <c r="S14060" i="1"/>
  <c r="S14061" i="1"/>
  <c r="S14062" i="1"/>
  <c r="S14063" i="1"/>
  <c r="S14064" i="1"/>
  <c r="S14065" i="1"/>
  <c r="S14066" i="1"/>
  <c r="S14067" i="1"/>
  <c r="S14068" i="1"/>
  <c r="S14069" i="1"/>
  <c r="S14070" i="1"/>
  <c r="S14071" i="1"/>
  <c r="S14072" i="1"/>
  <c r="S14073" i="1"/>
  <c r="S14074" i="1"/>
  <c r="S14075" i="1"/>
  <c r="S14076" i="1"/>
  <c r="S14077" i="1"/>
  <c r="S14078" i="1"/>
  <c r="S14079" i="1"/>
  <c r="S14080" i="1"/>
  <c r="S14081" i="1"/>
  <c r="S14082" i="1"/>
  <c r="S14083" i="1"/>
  <c r="S14084" i="1"/>
  <c r="S14085" i="1"/>
  <c r="S14086" i="1"/>
  <c r="S14087" i="1"/>
  <c r="S14088" i="1"/>
  <c r="S14089" i="1"/>
  <c r="S14090" i="1"/>
  <c r="S14091" i="1"/>
  <c r="S14092" i="1"/>
  <c r="S14093" i="1"/>
  <c r="S14094" i="1"/>
  <c r="S14095" i="1"/>
  <c r="S14096" i="1"/>
  <c r="S14097" i="1"/>
  <c r="S14098" i="1"/>
  <c r="S14099" i="1"/>
  <c r="S14100" i="1"/>
  <c r="S14101" i="1"/>
  <c r="S14102" i="1"/>
  <c r="S14103" i="1"/>
  <c r="S14104" i="1"/>
  <c r="S14105" i="1"/>
  <c r="S14106" i="1"/>
  <c r="S14107" i="1"/>
  <c r="S14108" i="1"/>
  <c r="S14109" i="1"/>
  <c r="S14110" i="1"/>
  <c r="S14111" i="1"/>
  <c r="S14112" i="1"/>
  <c r="S14113" i="1"/>
  <c r="S14114" i="1"/>
  <c r="S14115" i="1"/>
  <c r="S14116" i="1"/>
  <c r="S14117" i="1"/>
  <c r="S14118" i="1"/>
  <c r="S14119" i="1"/>
  <c r="S14120" i="1"/>
  <c r="S14121" i="1"/>
  <c r="S14122" i="1"/>
  <c r="S14123" i="1"/>
  <c r="S14124" i="1"/>
  <c r="S14125" i="1"/>
  <c r="S14126" i="1"/>
  <c r="S14127" i="1"/>
  <c r="S14128" i="1"/>
  <c r="S14129" i="1"/>
  <c r="S14130" i="1"/>
  <c r="S14131" i="1"/>
  <c r="S14132" i="1"/>
  <c r="S14133" i="1"/>
  <c r="S14134" i="1"/>
  <c r="S14135" i="1"/>
  <c r="S14136" i="1"/>
  <c r="S14137" i="1"/>
  <c r="S14138" i="1"/>
  <c r="S14139" i="1"/>
  <c r="S14140" i="1"/>
  <c r="S14141" i="1"/>
  <c r="S14142" i="1"/>
  <c r="S14143" i="1"/>
  <c r="S14144" i="1"/>
  <c r="S14145" i="1"/>
  <c r="S14146" i="1"/>
  <c r="S14147" i="1"/>
  <c r="S14148" i="1"/>
  <c r="S14149" i="1"/>
  <c r="S14150" i="1"/>
  <c r="S14151" i="1"/>
  <c r="S14152" i="1"/>
  <c r="S14153" i="1"/>
  <c r="S14154" i="1"/>
  <c r="S14155" i="1"/>
  <c r="S14156" i="1"/>
  <c r="S14157" i="1"/>
  <c r="S14158" i="1"/>
  <c r="S14159" i="1"/>
  <c r="S14160" i="1"/>
  <c r="S14161" i="1"/>
  <c r="S14162" i="1"/>
  <c r="S14163" i="1"/>
  <c r="S14164" i="1"/>
  <c r="S14165" i="1"/>
  <c r="S14166" i="1"/>
  <c r="S14167" i="1"/>
  <c r="S14168" i="1"/>
  <c r="S14169" i="1"/>
  <c r="S14170" i="1"/>
  <c r="S14171" i="1"/>
  <c r="S14172" i="1"/>
  <c r="S14173" i="1"/>
  <c r="S14174" i="1"/>
  <c r="S14175" i="1"/>
  <c r="S14176" i="1"/>
  <c r="S14177" i="1"/>
  <c r="S14178" i="1"/>
  <c r="S14179" i="1"/>
  <c r="S14180" i="1"/>
  <c r="S14181" i="1"/>
  <c r="S14182" i="1"/>
  <c r="S14183" i="1"/>
  <c r="S14184" i="1"/>
  <c r="S14185" i="1"/>
  <c r="S14186" i="1"/>
  <c r="S14187" i="1"/>
  <c r="S14188" i="1"/>
  <c r="S14189" i="1"/>
  <c r="S14190" i="1"/>
  <c r="S14191" i="1"/>
  <c r="S14192" i="1"/>
  <c r="S14193" i="1"/>
  <c r="S14194" i="1"/>
  <c r="S14195" i="1"/>
  <c r="S14196" i="1"/>
  <c r="S14197" i="1"/>
  <c r="S14198" i="1"/>
  <c r="S14199" i="1"/>
  <c r="S14200" i="1"/>
  <c r="S14201" i="1"/>
  <c r="S14202" i="1"/>
  <c r="S14203" i="1"/>
  <c r="S14204" i="1"/>
  <c r="S14205" i="1"/>
  <c r="S14206" i="1"/>
  <c r="S14207" i="1"/>
  <c r="S14208" i="1"/>
  <c r="S14209" i="1"/>
  <c r="S14210" i="1"/>
  <c r="S14211" i="1"/>
  <c r="S14212" i="1"/>
  <c r="S14213" i="1"/>
  <c r="S14214" i="1"/>
  <c r="S14215" i="1"/>
  <c r="S14216" i="1"/>
  <c r="S14217" i="1"/>
  <c r="S14218" i="1"/>
  <c r="S14219" i="1"/>
  <c r="S14220" i="1"/>
  <c r="S14221" i="1"/>
  <c r="S14222" i="1"/>
  <c r="S14223" i="1"/>
  <c r="S14224" i="1"/>
  <c r="S14225" i="1"/>
  <c r="S14226" i="1"/>
  <c r="S14227" i="1"/>
  <c r="S14228" i="1"/>
  <c r="S14229" i="1"/>
  <c r="S14230" i="1"/>
  <c r="S14231" i="1"/>
  <c r="S14232" i="1"/>
  <c r="S14233" i="1"/>
  <c r="S14234" i="1"/>
  <c r="S14235" i="1"/>
  <c r="S14236" i="1"/>
  <c r="S14237" i="1"/>
  <c r="S14238" i="1"/>
  <c r="S14239" i="1"/>
  <c r="S14240" i="1"/>
  <c r="S14241" i="1"/>
  <c r="S14242" i="1"/>
  <c r="S14243" i="1"/>
  <c r="S14244" i="1"/>
  <c r="S14245" i="1"/>
  <c r="S14246" i="1"/>
  <c r="S14247" i="1"/>
  <c r="S14248" i="1"/>
  <c r="S14249" i="1"/>
  <c r="S14250" i="1"/>
  <c r="S14251" i="1"/>
  <c r="S14252" i="1"/>
  <c r="S14253" i="1"/>
  <c r="S14254" i="1"/>
  <c r="S14255" i="1"/>
  <c r="S14256" i="1"/>
  <c r="S14257" i="1"/>
  <c r="S14258" i="1"/>
  <c r="S14259" i="1"/>
  <c r="S14260" i="1"/>
  <c r="S14261" i="1"/>
  <c r="S14262" i="1"/>
  <c r="S14263" i="1"/>
  <c r="S14264" i="1"/>
  <c r="S14265" i="1"/>
  <c r="S14266" i="1"/>
  <c r="S14267" i="1"/>
  <c r="S14268" i="1"/>
  <c r="S14269" i="1"/>
  <c r="S14270" i="1"/>
  <c r="S14271" i="1"/>
  <c r="S14272" i="1"/>
  <c r="S14273" i="1"/>
  <c r="S14274" i="1"/>
  <c r="S14275" i="1"/>
  <c r="S14276" i="1"/>
  <c r="S14277" i="1"/>
  <c r="S14278" i="1"/>
  <c r="S14279" i="1"/>
  <c r="S14280" i="1"/>
  <c r="S14281" i="1"/>
  <c r="S14282" i="1"/>
  <c r="S14283" i="1"/>
  <c r="S14284" i="1"/>
  <c r="S14285" i="1"/>
  <c r="S14286" i="1"/>
  <c r="S14287" i="1"/>
  <c r="S14288" i="1"/>
  <c r="S14289" i="1"/>
  <c r="S14290" i="1"/>
  <c r="S14291" i="1"/>
  <c r="S14292" i="1"/>
  <c r="S14293" i="1"/>
  <c r="S14294" i="1"/>
  <c r="S14295" i="1"/>
  <c r="S14296" i="1"/>
  <c r="S14297" i="1"/>
  <c r="S14298" i="1"/>
  <c r="S14299" i="1"/>
  <c r="S14300" i="1"/>
  <c r="S14301" i="1"/>
  <c r="S14302" i="1"/>
  <c r="S14303" i="1"/>
  <c r="S14304" i="1"/>
  <c r="S14305" i="1"/>
  <c r="S14306" i="1"/>
  <c r="S14307" i="1"/>
  <c r="S14308" i="1"/>
  <c r="S14309" i="1"/>
  <c r="S14310" i="1"/>
  <c r="S14311" i="1"/>
  <c r="S14312" i="1"/>
  <c r="S14313" i="1"/>
  <c r="S14314" i="1"/>
  <c r="S14315" i="1"/>
  <c r="S14316" i="1"/>
  <c r="S14317" i="1"/>
  <c r="S14318" i="1"/>
  <c r="S14319" i="1"/>
  <c r="S14320" i="1"/>
  <c r="S14321" i="1"/>
  <c r="S14322" i="1"/>
  <c r="S14323" i="1"/>
  <c r="S14324" i="1"/>
  <c r="S14325" i="1"/>
  <c r="S14326" i="1"/>
  <c r="S14327" i="1"/>
  <c r="S14328" i="1"/>
  <c r="S14329" i="1"/>
  <c r="S14330" i="1"/>
  <c r="S14331" i="1"/>
  <c r="S14332" i="1"/>
  <c r="S14333" i="1"/>
  <c r="S14334" i="1"/>
  <c r="S14335" i="1"/>
  <c r="S14336" i="1"/>
  <c r="S14337" i="1"/>
  <c r="S14338" i="1"/>
  <c r="S14339" i="1"/>
  <c r="S14340" i="1"/>
  <c r="S14341" i="1"/>
  <c r="S14342" i="1"/>
  <c r="S14343" i="1"/>
  <c r="S14344" i="1"/>
  <c r="S14345" i="1"/>
  <c r="S14346" i="1"/>
  <c r="S14347" i="1"/>
  <c r="S14348" i="1"/>
  <c r="S14349" i="1"/>
  <c r="S14350" i="1"/>
  <c r="S14351" i="1"/>
  <c r="S14352" i="1"/>
  <c r="S14353" i="1"/>
  <c r="S14354" i="1"/>
  <c r="S14355" i="1"/>
  <c r="S14356" i="1"/>
  <c r="S14357" i="1"/>
  <c r="S14358" i="1"/>
  <c r="S14359" i="1"/>
  <c r="S14360" i="1"/>
  <c r="S14361" i="1"/>
  <c r="S14362" i="1"/>
  <c r="S14363" i="1"/>
  <c r="S14364" i="1"/>
  <c r="S14365" i="1"/>
  <c r="S14366" i="1"/>
  <c r="S14367" i="1"/>
  <c r="S14368" i="1"/>
  <c r="S14369" i="1"/>
  <c r="S14370" i="1"/>
  <c r="S14371" i="1"/>
  <c r="S14372" i="1"/>
  <c r="S14373" i="1"/>
  <c r="S14374" i="1"/>
  <c r="S14375" i="1"/>
  <c r="S14376" i="1"/>
  <c r="S14377" i="1"/>
  <c r="S14378" i="1"/>
  <c r="S14379" i="1"/>
  <c r="S14380" i="1"/>
  <c r="S14381" i="1"/>
  <c r="S14382" i="1"/>
  <c r="S14383" i="1"/>
  <c r="S14384" i="1"/>
  <c r="S14385" i="1"/>
  <c r="S14386" i="1"/>
  <c r="S14387" i="1"/>
  <c r="S14388" i="1"/>
  <c r="S14389" i="1"/>
  <c r="S14390" i="1"/>
  <c r="S14391" i="1"/>
  <c r="S14392" i="1"/>
  <c r="S14393" i="1"/>
  <c r="S14394" i="1"/>
  <c r="S14395" i="1"/>
  <c r="S14396" i="1"/>
  <c r="S14397" i="1"/>
  <c r="S14398" i="1"/>
  <c r="S14399" i="1"/>
  <c r="S14400" i="1"/>
  <c r="S14401" i="1"/>
  <c r="S14402" i="1"/>
  <c r="S14403" i="1"/>
  <c r="S14404" i="1"/>
  <c r="S14405" i="1"/>
  <c r="S14406" i="1"/>
  <c r="S14407" i="1"/>
  <c r="S14408" i="1"/>
  <c r="S14409" i="1"/>
  <c r="S14410" i="1"/>
  <c r="S14411" i="1"/>
  <c r="S14412" i="1"/>
  <c r="S14413" i="1"/>
  <c r="S14414" i="1"/>
  <c r="S14415" i="1"/>
  <c r="S14416" i="1"/>
  <c r="S14417" i="1"/>
  <c r="S14418" i="1"/>
  <c r="S14419" i="1"/>
  <c r="S14420" i="1"/>
  <c r="S14421" i="1"/>
  <c r="S14422" i="1"/>
  <c r="S14423" i="1"/>
  <c r="S14424" i="1"/>
  <c r="S14425" i="1"/>
  <c r="S14426" i="1"/>
  <c r="S14427" i="1"/>
  <c r="S14428" i="1"/>
  <c r="S14429" i="1"/>
  <c r="S14430" i="1"/>
  <c r="S14431" i="1"/>
  <c r="S14432" i="1"/>
  <c r="S14433" i="1"/>
  <c r="S14434" i="1"/>
  <c r="S14435" i="1"/>
  <c r="S14436" i="1"/>
  <c r="S14437" i="1"/>
  <c r="S14438" i="1"/>
  <c r="S14439" i="1"/>
  <c r="S14440" i="1"/>
  <c r="S14441" i="1"/>
  <c r="S14442" i="1"/>
  <c r="S14443" i="1"/>
  <c r="S14444" i="1"/>
  <c r="S14445" i="1"/>
  <c r="S14446" i="1"/>
  <c r="S14447" i="1"/>
  <c r="S14448" i="1"/>
  <c r="S14449" i="1"/>
  <c r="S14450" i="1"/>
  <c r="S14451" i="1"/>
  <c r="S14452" i="1"/>
  <c r="S14453" i="1"/>
  <c r="S14454" i="1"/>
  <c r="S14455" i="1"/>
  <c r="S14456" i="1"/>
  <c r="S14457" i="1"/>
  <c r="S14458" i="1"/>
  <c r="S14459" i="1"/>
  <c r="S14460" i="1"/>
  <c r="S14461" i="1"/>
  <c r="S14462" i="1"/>
  <c r="S14463" i="1"/>
  <c r="S14464" i="1"/>
  <c r="S14465" i="1"/>
  <c r="S14466" i="1"/>
  <c r="S14467" i="1"/>
  <c r="S14468" i="1"/>
  <c r="S14469" i="1"/>
  <c r="S14470" i="1"/>
  <c r="S14471" i="1"/>
  <c r="S14472" i="1"/>
  <c r="S14473" i="1"/>
  <c r="S14474" i="1"/>
  <c r="S14475" i="1"/>
  <c r="S14476" i="1"/>
  <c r="S14477" i="1"/>
  <c r="S14478" i="1"/>
  <c r="S14479" i="1"/>
  <c r="S14480" i="1"/>
  <c r="S14481" i="1"/>
  <c r="S14482" i="1"/>
  <c r="S14483" i="1"/>
  <c r="S14484" i="1"/>
  <c r="S14485" i="1"/>
  <c r="S14486" i="1"/>
  <c r="S14487" i="1"/>
  <c r="S14488" i="1"/>
  <c r="S14489" i="1"/>
  <c r="S14490" i="1"/>
  <c r="S14491" i="1"/>
  <c r="S14492" i="1"/>
  <c r="S14493" i="1"/>
  <c r="S14494" i="1"/>
  <c r="S14495" i="1"/>
  <c r="S14496" i="1"/>
  <c r="S14497" i="1"/>
  <c r="S14498" i="1"/>
  <c r="S14499" i="1"/>
  <c r="S14500" i="1"/>
  <c r="S14501" i="1"/>
  <c r="S14502" i="1"/>
  <c r="S14503" i="1"/>
  <c r="S14504" i="1"/>
  <c r="S14505" i="1"/>
  <c r="S14506" i="1"/>
  <c r="S14507" i="1"/>
  <c r="S14508" i="1"/>
  <c r="S14509" i="1"/>
  <c r="S14510" i="1"/>
  <c r="S14511" i="1"/>
  <c r="S14512" i="1"/>
  <c r="S14513" i="1"/>
  <c r="S14514" i="1"/>
  <c r="S14515" i="1"/>
  <c r="S14516" i="1"/>
  <c r="S14517" i="1"/>
  <c r="S14518" i="1"/>
  <c r="S14519" i="1"/>
  <c r="S14520" i="1"/>
  <c r="S14521" i="1"/>
  <c r="S14522" i="1"/>
  <c r="S14523" i="1"/>
  <c r="S14524" i="1"/>
  <c r="S14525" i="1"/>
  <c r="S14526" i="1"/>
  <c r="S14527" i="1"/>
  <c r="S14528" i="1"/>
  <c r="S14529" i="1"/>
  <c r="S14530" i="1"/>
  <c r="S14531" i="1"/>
  <c r="S14532" i="1"/>
  <c r="S14533" i="1"/>
  <c r="S14534" i="1"/>
  <c r="S14535" i="1"/>
  <c r="S14536" i="1"/>
  <c r="S14537" i="1"/>
  <c r="S14538" i="1"/>
  <c r="S14539" i="1"/>
  <c r="S14540" i="1"/>
  <c r="S14541" i="1"/>
  <c r="S14542" i="1"/>
  <c r="S14543" i="1"/>
  <c r="S14544" i="1"/>
  <c r="S14545" i="1"/>
  <c r="S14546" i="1"/>
  <c r="S14547" i="1"/>
  <c r="S14548" i="1"/>
  <c r="S14549" i="1"/>
  <c r="S14550" i="1"/>
  <c r="S14551" i="1"/>
  <c r="S14552" i="1"/>
  <c r="S14553" i="1"/>
  <c r="S14554" i="1"/>
  <c r="S14555" i="1"/>
  <c r="S14556" i="1"/>
  <c r="S14557" i="1"/>
  <c r="S14558" i="1"/>
  <c r="S14559" i="1"/>
  <c r="S14560" i="1"/>
  <c r="S14561" i="1"/>
  <c r="S14562" i="1"/>
  <c r="S14563" i="1"/>
  <c r="S14564" i="1"/>
  <c r="S14565" i="1"/>
  <c r="S14566" i="1"/>
  <c r="S14567" i="1"/>
  <c r="S14568" i="1"/>
  <c r="S14569" i="1"/>
  <c r="S14570" i="1"/>
  <c r="S14571" i="1"/>
  <c r="S14572" i="1"/>
  <c r="S14573" i="1"/>
  <c r="S14574" i="1"/>
  <c r="S14575" i="1"/>
  <c r="S14576" i="1"/>
  <c r="S14577" i="1"/>
  <c r="S14578" i="1"/>
  <c r="S14579" i="1"/>
  <c r="S14580" i="1"/>
  <c r="S14581" i="1"/>
  <c r="S14582" i="1"/>
  <c r="S14583" i="1"/>
  <c r="S14584" i="1"/>
  <c r="S14585" i="1"/>
  <c r="S14586" i="1"/>
  <c r="S14587" i="1"/>
  <c r="S14588" i="1"/>
  <c r="S14589" i="1"/>
  <c r="S14590" i="1"/>
  <c r="S14591" i="1"/>
  <c r="S14592" i="1"/>
  <c r="S14593" i="1"/>
  <c r="S14594" i="1"/>
  <c r="S14595" i="1"/>
  <c r="S14596" i="1"/>
  <c r="S14597" i="1"/>
  <c r="S14598" i="1"/>
  <c r="S14599" i="1"/>
  <c r="S14600" i="1"/>
  <c r="S14601" i="1"/>
  <c r="S14602" i="1"/>
  <c r="S14603" i="1"/>
  <c r="S14604" i="1"/>
  <c r="S14605" i="1"/>
  <c r="S14606" i="1"/>
  <c r="S14607" i="1"/>
  <c r="S14608" i="1"/>
  <c r="S14609" i="1"/>
  <c r="S14610" i="1"/>
  <c r="S14611" i="1"/>
  <c r="S14612" i="1"/>
  <c r="S14613" i="1"/>
  <c r="S14614" i="1"/>
  <c r="S14615" i="1"/>
  <c r="S14616" i="1"/>
  <c r="S14617" i="1"/>
  <c r="S14618" i="1"/>
  <c r="S14619" i="1"/>
  <c r="S14620" i="1"/>
  <c r="S14621" i="1"/>
  <c r="S14622" i="1"/>
  <c r="S14623" i="1"/>
  <c r="S14624" i="1"/>
  <c r="S14625" i="1"/>
  <c r="S14626" i="1"/>
  <c r="S14627" i="1"/>
  <c r="S14628" i="1"/>
  <c r="S14629" i="1"/>
  <c r="S14630" i="1"/>
  <c r="S14631" i="1"/>
  <c r="S14632" i="1"/>
  <c r="S14633" i="1"/>
  <c r="S14634" i="1"/>
  <c r="S14635" i="1"/>
  <c r="S14636" i="1"/>
  <c r="S14637" i="1"/>
  <c r="S14638" i="1"/>
  <c r="S14639" i="1"/>
  <c r="S14640" i="1"/>
  <c r="S14641" i="1"/>
  <c r="S14642" i="1"/>
  <c r="S14643" i="1"/>
  <c r="S14644" i="1"/>
  <c r="S14645" i="1"/>
  <c r="S14646" i="1"/>
  <c r="S14647" i="1"/>
  <c r="S14648" i="1"/>
  <c r="S14649" i="1"/>
  <c r="S14650" i="1"/>
  <c r="S14651" i="1"/>
  <c r="S14652" i="1"/>
  <c r="S14653" i="1"/>
  <c r="S14654" i="1"/>
  <c r="S14655" i="1"/>
  <c r="S14656" i="1"/>
  <c r="S14657" i="1"/>
  <c r="S14658" i="1"/>
  <c r="S14659" i="1"/>
  <c r="S14660" i="1"/>
  <c r="S14661" i="1"/>
  <c r="S14662" i="1"/>
  <c r="S14663" i="1"/>
  <c r="S14664" i="1"/>
  <c r="S14665" i="1"/>
  <c r="S14666" i="1"/>
  <c r="S14667" i="1"/>
  <c r="S14668" i="1"/>
  <c r="S14669" i="1"/>
  <c r="S14670" i="1"/>
  <c r="S14671" i="1"/>
  <c r="S14672" i="1"/>
  <c r="S14673" i="1"/>
  <c r="S14674" i="1"/>
  <c r="S14675" i="1"/>
  <c r="S14676" i="1"/>
  <c r="S14677" i="1"/>
  <c r="S14678" i="1"/>
  <c r="S14679" i="1"/>
  <c r="S14680" i="1"/>
  <c r="S14681" i="1"/>
  <c r="S14682" i="1"/>
  <c r="S14683" i="1"/>
  <c r="S14684" i="1"/>
  <c r="S14685" i="1"/>
  <c r="S14686" i="1"/>
  <c r="S14687" i="1"/>
  <c r="S14688" i="1"/>
  <c r="S14689" i="1"/>
  <c r="S14690" i="1"/>
  <c r="S14691" i="1"/>
  <c r="S14692" i="1"/>
  <c r="S14693" i="1"/>
  <c r="S14694" i="1"/>
  <c r="S14695" i="1"/>
  <c r="S14696" i="1"/>
  <c r="S14697" i="1"/>
  <c r="S14698" i="1"/>
  <c r="S14699" i="1"/>
  <c r="S14700" i="1"/>
  <c r="S14701" i="1"/>
  <c r="S14702" i="1"/>
  <c r="S14703" i="1"/>
  <c r="S14704" i="1"/>
  <c r="S14705" i="1"/>
  <c r="S14706" i="1"/>
  <c r="S14707" i="1"/>
  <c r="S14708" i="1"/>
  <c r="S14709" i="1"/>
  <c r="S14710" i="1"/>
  <c r="S14711" i="1"/>
  <c r="S14712" i="1"/>
  <c r="S14713" i="1"/>
  <c r="S14714" i="1"/>
  <c r="S14715" i="1"/>
  <c r="S14716" i="1"/>
  <c r="S14717" i="1"/>
  <c r="S14718" i="1"/>
  <c r="S14719" i="1"/>
  <c r="S14720" i="1"/>
  <c r="S14721" i="1"/>
  <c r="S14722" i="1"/>
  <c r="S14723" i="1"/>
  <c r="S14724" i="1"/>
  <c r="S14725" i="1"/>
  <c r="S14726" i="1"/>
  <c r="S14727" i="1"/>
  <c r="S14728" i="1"/>
  <c r="S14729" i="1"/>
  <c r="S14730" i="1"/>
  <c r="S14731" i="1"/>
  <c r="S14732" i="1"/>
  <c r="S14733" i="1"/>
  <c r="S14734" i="1"/>
  <c r="S14735" i="1"/>
  <c r="S14736" i="1"/>
  <c r="S14737" i="1"/>
  <c r="S14738" i="1"/>
  <c r="S14739" i="1"/>
  <c r="S14740" i="1"/>
  <c r="S14741" i="1"/>
  <c r="S14742" i="1"/>
  <c r="S14743" i="1"/>
  <c r="S14744" i="1"/>
  <c r="S14745" i="1"/>
  <c r="S14746" i="1"/>
  <c r="S14747" i="1"/>
  <c r="S14748" i="1"/>
  <c r="S14749" i="1"/>
  <c r="S14750" i="1"/>
  <c r="S14751" i="1"/>
  <c r="S14752" i="1"/>
  <c r="S14753" i="1"/>
  <c r="S14754" i="1"/>
  <c r="S14755" i="1"/>
  <c r="S14756" i="1"/>
  <c r="S14757" i="1"/>
  <c r="S14758" i="1"/>
  <c r="S14759" i="1"/>
  <c r="S14760" i="1"/>
  <c r="S14761" i="1"/>
  <c r="S14762" i="1"/>
  <c r="S14763" i="1"/>
  <c r="S14764" i="1"/>
  <c r="S14765" i="1"/>
  <c r="S14766" i="1"/>
  <c r="S14767" i="1"/>
  <c r="S14768" i="1"/>
  <c r="S14769" i="1"/>
  <c r="S14770" i="1"/>
  <c r="S14771" i="1"/>
  <c r="S14772" i="1"/>
  <c r="S14773" i="1"/>
  <c r="S14774" i="1"/>
  <c r="S14775" i="1"/>
  <c r="S14776" i="1"/>
  <c r="S14777" i="1"/>
  <c r="S14778" i="1"/>
  <c r="S14779" i="1"/>
  <c r="S14780" i="1"/>
  <c r="S14781" i="1"/>
  <c r="S14782" i="1"/>
  <c r="S14783" i="1"/>
  <c r="S14784" i="1"/>
  <c r="S14785" i="1"/>
  <c r="S14786" i="1"/>
  <c r="S14787" i="1"/>
  <c r="S14788" i="1"/>
  <c r="S14789" i="1"/>
  <c r="S14790" i="1"/>
  <c r="S14791" i="1"/>
  <c r="S14792" i="1"/>
  <c r="S14793" i="1"/>
  <c r="S14794" i="1"/>
  <c r="S14795" i="1"/>
  <c r="S14796" i="1"/>
  <c r="S14797" i="1"/>
  <c r="S14798" i="1"/>
  <c r="S14799" i="1"/>
  <c r="S14800" i="1"/>
  <c r="S14801" i="1"/>
  <c r="S14802" i="1"/>
  <c r="S14803" i="1"/>
  <c r="S14804" i="1"/>
  <c r="S14805" i="1"/>
  <c r="S14806" i="1"/>
  <c r="S14807" i="1"/>
  <c r="S14808" i="1"/>
  <c r="S14809" i="1"/>
  <c r="S14810" i="1"/>
  <c r="S14811" i="1"/>
  <c r="S14812" i="1"/>
  <c r="S14813" i="1"/>
  <c r="S14814" i="1"/>
  <c r="S14815" i="1"/>
  <c r="S14816" i="1"/>
  <c r="S14817" i="1"/>
  <c r="S14818" i="1"/>
  <c r="S14819" i="1"/>
  <c r="S14820" i="1"/>
  <c r="S14821" i="1"/>
  <c r="S14822" i="1"/>
  <c r="S14823" i="1"/>
  <c r="S14824" i="1"/>
  <c r="S14825" i="1"/>
  <c r="S14826" i="1"/>
  <c r="S14827" i="1"/>
  <c r="S14828" i="1"/>
  <c r="S14829" i="1"/>
  <c r="S14830" i="1"/>
  <c r="S14831" i="1"/>
  <c r="S14832" i="1"/>
  <c r="S14833" i="1"/>
  <c r="S14834" i="1"/>
  <c r="S14835" i="1"/>
  <c r="S14836" i="1"/>
  <c r="S14837" i="1"/>
  <c r="S14838" i="1"/>
  <c r="S14839" i="1"/>
  <c r="S14840" i="1"/>
  <c r="S14841" i="1"/>
  <c r="S14842" i="1"/>
  <c r="S14843" i="1"/>
  <c r="S14844" i="1"/>
  <c r="S14845" i="1"/>
  <c r="S14846" i="1"/>
  <c r="S14847" i="1"/>
  <c r="S14848" i="1"/>
  <c r="S14849" i="1"/>
  <c r="S14850" i="1"/>
  <c r="S14851" i="1"/>
  <c r="S14852" i="1"/>
  <c r="S14853" i="1"/>
  <c r="S14854" i="1"/>
  <c r="S14855" i="1"/>
  <c r="S14856" i="1"/>
  <c r="S14857" i="1"/>
  <c r="S14858" i="1"/>
  <c r="S14859" i="1"/>
  <c r="S14860" i="1"/>
  <c r="S14861" i="1"/>
  <c r="S14862" i="1"/>
  <c r="S14863" i="1"/>
  <c r="S14864" i="1"/>
  <c r="S14865" i="1"/>
  <c r="S14866" i="1"/>
  <c r="S14867" i="1"/>
  <c r="S14868" i="1"/>
  <c r="S14869" i="1"/>
  <c r="S14870" i="1"/>
  <c r="S14871" i="1"/>
  <c r="S14872" i="1"/>
  <c r="S14873" i="1"/>
  <c r="S14874" i="1"/>
  <c r="S14875" i="1"/>
  <c r="S14876" i="1"/>
  <c r="S14877" i="1"/>
  <c r="S14878" i="1"/>
  <c r="S14879" i="1"/>
  <c r="S14880" i="1"/>
  <c r="S14881" i="1"/>
  <c r="S14882" i="1"/>
  <c r="S14883" i="1"/>
  <c r="S14884" i="1"/>
  <c r="S14885" i="1"/>
  <c r="S14886" i="1"/>
  <c r="S14887" i="1"/>
  <c r="S14888" i="1"/>
  <c r="S14889" i="1"/>
  <c r="S14890" i="1"/>
  <c r="S14891" i="1"/>
  <c r="S14892" i="1"/>
  <c r="S14893" i="1"/>
  <c r="S14894" i="1"/>
  <c r="S14895" i="1"/>
  <c r="S14896" i="1"/>
  <c r="S14897" i="1"/>
  <c r="S14898" i="1"/>
  <c r="S14899" i="1"/>
  <c r="S14900" i="1"/>
  <c r="S14901" i="1"/>
  <c r="S14902" i="1"/>
  <c r="S14903" i="1"/>
  <c r="S14904" i="1"/>
  <c r="S14905" i="1"/>
  <c r="S14906" i="1"/>
  <c r="S14907" i="1"/>
  <c r="S14908" i="1"/>
  <c r="S14909" i="1"/>
  <c r="S14910" i="1"/>
  <c r="S14911" i="1"/>
  <c r="S14912" i="1"/>
  <c r="S14913" i="1"/>
  <c r="S14914" i="1"/>
  <c r="S14915" i="1"/>
  <c r="S14916" i="1"/>
  <c r="S14917" i="1"/>
  <c r="S14918" i="1"/>
  <c r="S14919" i="1"/>
  <c r="S14920" i="1"/>
  <c r="S14921" i="1"/>
  <c r="S14922" i="1"/>
  <c r="S14923" i="1"/>
  <c r="S14924" i="1"/>
  <c r="S14925" i="1"/>
  <c r="S14926" i="1"/>
  <c r="S14927" i="1"/>
  <c r="S14928" i="1"/>
  <c r="S14929" i="1"/>
  <c r="S14930" i="1"/>
  <c r="S14931" i="1"/>
  <c r="S14932" i="1"/>
  <c r="S14933" i="1"/>
  <c r="S14934" i="1"/>
  <c r="S14935" i="1"/>
  <c r="S14936" i="1"/>
  <c r="S14937" i="1"/>
  <c r="S14938" i="1"/>
  <c r="S14939" i="1"/>
  <c r="S14940" i="1"/>
  <c r="S14941" i="1"/>
  <c r="S14942" i="1"/>
  <c r="S14943" i="1"/>
  <c r="S14944" i="1"/>
  <c r="S14945" i="1"/>
  <c r="S14946" i="1"/>
  <c r="S14947" i="1"/>
  <c r="S14948" i="1"/>
  <c r="S14949" i="1"/>
  <c r="S14950" i="1"/>
  <c r="S14951" i="1"/>
  <c r="S14952" i="1"/>
  <c r="S14953" i="1"/>
  <c r="S14954" i="1"/>
  <c r="S14955" i="1"/>
  <c r="S14956" i="1"/>
  <c r="S14957" i="1"/>
  <c r="S14958" i="1"/>
  <c r="S14959" i="1"/>
  <c r="S14960" i="1"/>
  <c r="S14961" i="1"/>
  <c r="S14962" i="1"/>
  <c r="S14963" i="1"/>
  <c r="S14964" i="1"/>
  <c r="S14965" i="1"/>
  <c r="S14966" i="1"/>
  <c r="S14967" i="1"/>
  <c r="S14968" i="1"/>
  <c r="S14969" i="1"/>
  <c r="S14970" i="1"/>
  <c r="S14971" i="1"/>
  <c r="S14972" i="1"/>
  <c r="S14973" i="1"/>
  <c r="S14974" i="1"/>
  <c r="S14975" i="1"/>
  <c r="S14976" i="1"/>
  <c r="S14977" i="1"/>
  <c r="S14978" i="1"/>
  <c r="S14979" i="1"/>
  <c r="S14980" i="1"/>
  <c r="S14981" i="1"/>
  <c r="S14982" i="1"/>
  <c r="S14983" i="1"/>
  <c r="S14984" i="1"/>
  <c r="S14985" i="1"/>
  <c r="S14986" i="1"/>
  <c r="S14987" i="1"/>
  <c r="S14988" i="1"/>
  <c r="S14989" i="1"/>
  <c r="S14990" i="1"/>
  <c r="S14991" i="1"/>
  <c r="S14992" i="1"/>
  <c r="S14993" i="1"/>
  <c r="S14994" i="1"/>
  <c r="S14995" i="1"/>
  <c r="S14996" i="1"/>
  <c r="S14997" i="1"/>
  <c r="S14998" i="1"/>
  <c r="S14999" i="1"/>
  <c r="S15000" i="1"/>
  <c r="S15001" i="1"/>
  <c r="S15002" i="1"/>
  <c r="S15003" i="1"/>
  <c r="S15004" i="1"/>
  <c r="S15005" i="1"/>
  <c r="S15006" i="1"/>
  <c r="S15007" i="1"/>
  <c r="S15008" i="1"/>
  <c r="S15009" i="1"/>
  <c r="S15010" i="1"/>
  <c r="S15011" i="1"/>
  <c r="S15012" i="1"/>
  <c r="S15013" i="1"/>
  <c r="S15014" i="1"/>
  <c r="S15015" i="1"/>
  <c r="S15016" i="1"/>
  <c r="S15017" i="1"/>
  <c r="S15018" i="1"/>
  <c r="S15019" i="1"/>
  <c r="S15020" i="1"/>
  <c r="S15021" i="1"/>
  <c r="S15022" i="1"/>
  <c r="S15023" i="1"/>
  <c r="S15024" i="1"/>
  <c r="S15025" i="1"/>
  <c r="S15026" i="1"/>
  <c r="S15027" i="1"/>
  <c r="S15028" i="1"/>
  <c r="S15029" i="1"/>
  <c r="S15030" i="1"/>
  <c r="S15031" i="1"/>
  <c r="S15032" i="1"/>
  <c r="S15033" i="1"/>
  <c r="S15034" i="1"/>
  <c r="S15035" i="1"/>
  <c r="S15036" i="1"/>
  <c r="S15037" i="1"/>
  <c r="S15038" i="1"/>
  <c r="S15039" i="1"/>
  <c r="S15040" i="1"/>
  <c r="S15041" i="1"/>
  <c r="S15042" i="1"/>
  <c r="S15043" i="1"/>
  <c r="S15044" i="1"/>
  <c r="S15045" i="1"/>
  <c r="S15046" i="1"/>
  <c r="S15047" i="1"/>
  <c r="S15048" i="1"/>
  <c r="S15049" i="1"/>
  <c r="S15050" i="1"/>
  <c r="S15051" i="1"/>
  <c r="S15052" i="1"/>
  <c r="S15053" i="1"/>
  <c r="S15054" i="1"/>
  <c r="S15055" i="1"/>
  <c r="S15056" i="1"/>
  <c r="S15057" i="1"/>
  <c r="S15058" i="1"/>
  <c r="S15059" i="1"/>
  <c r="S15060" i="1"/>
  <c r="S15061" i="1"/>
  <c r="S15062" i="1"/>
  <c r="S15063" i="1"/>
  <c r="S15064" i="1"/>
  <c r="S15065" i="1"/>
  <c r="S15066" i="1"/>
  <c r="S15067" i="1"/>
  <c r="S15068" i="1"/>
  <c r="S15069" i="1"/>
  <c r="S15070" i="1"/>
  <c r="S15071" i="1"/>
  <c r="S15072" i="1"/>
  <c r="S15073" i="1"/>
  <c r="S15074" i="1"/>
  <c r="S15075" i="1"/>
  <c r="S15076" i="1"/>
  <c r="S15077" i="1"/>
  <c r="S15078" i="1"/>
  <c r="S15079" i="1"/>
  <c r="S15080" i="1"/>
  <c r="S15081" i="1"/>
  <c r="S15082" i="1"/>
  <c r="S15083" i="1"/>
  <c r="S15084" i="1"/>
  <c r="S15085" i="1"/>
  <c r="S15086" i="1"/>
  <c r="S15087" i="1"/>
  <c r="S15088" i="1"/>
  <c r="S15089" i="1"/>
  <c r="S15090" i="1"/>
  <c r="S15091" i="1"/>
  <c r="S15092" i="1"/>
  <c r="S15093" i="1"/>
  <c r="S15094" i="1"/>
  <c r="S15095" i="1"/>
  <c r="S15096" i="1"/>
  <c r="S15097" i="1"/>
  <c r="S15098" i="1"/>
  <c r="S15099" i="1"/>
  <c r="S15100" i="1"/>
  <c r="S15101" i="1"/>
  <c r="S15102" i="1"/>
  <c r="S15103" i="1"/>
  <c r="S15104" i="1"/>
  <c r="S15105" i="1"/>
  <c r="S15106" i="1"/>
  <c r="S15107" i="1"/>
  <c r="S15108" i="1"/>
  <c r="S15109" i="1"/>
  <c r="S15110" i="1"/>
  <c r="S15111" i="1"/>
  <c r="S15112" i="1"/>
  <c r="S15113" i="1"/>
  <c r="S15114" i="1"/>
  <c r="S15115" i="1"/>
  <c r="S15116" i="1"/>
  <c r="S15117" i="1"/>
  <c r="S15118" i="1"/>
  <c r="S15119" i="1"/>
  <c r="S15120" i="1"/>
  <c r="S15121" i="1"/>
  <c r="S15122" i="1"/>
  <c r="S15123" i="1"/>
  <c r="S15124" i="1"/>
  <c r="S15125" i="1"/>
  <c r="S15126" i="1"/>
  <c r="S15127" i="1"/>
  <c r="S15128" i="1"/>
  <c r="S15129" i="1"/>
  <c r="S15130" i="1"/>
  <c r="S15131" i="1"/>
  <c r="S15132" i="1"/>
  <c r="S15133" i="1"/>
  <c r="S15134" i="1"/>
  <c r="S15135" i="1"/>
  <c r="S15136" i="1"/>
  <c r="S15137" i="1"/>
  <c r="S15138" i="1"/>
  <c r="S15139" i="1"/>
  <c r="S15140" i="1"/>
  <c r="S15141" i="1"/>
  <c r="S15142" i="1"/>
  <c r="S15143" i="1"/>
  <c r="S15144" i="1"/>
  <c r="S15145" i="1"/>
  <c r="S15146" i="1"/>
  <c r="S15147" i="1"/>
  <c r="S15148" i="1"/>
  <c r="S15149" i="1"/>
  <c r="S15150" i="1"/>
  <c r="S15151" i="1"/>
  <c r="S15152" i="1"/>
  <c r="S15153" i="1"/>
  <c r="S15154" i="1"/>
  <c r="S15155" i="1"/>
  <c r="S15156" i="1"/>
  <c r="S15157" i="1"/>
  <c r="S15158" i="1"/>
  <c r="S15159" i="1"/>
  <c r="S15160" i="1"/>
  <c r="S15161" i="1"/>
  <c r="S15162" i="1"/>
  <c r="S15163" i="1"/>
  <c r="S15164" i="1"/>
  <c r="S15165" i="1"/>
  <c r="S15166" i="1"/>
  <c r="S15167" i="1"/>
  <c r="S15168" i="1"/>
  <c r="S15169" i="1"/>
  <c r="S15170" i="1"/>
  <c r="S15171" i="1"/>
  <c r="S15172" i="1"/>
  <c r="S15173" i="1"/>
  <c r="S15174" i="1"/>
  <c r="S15175" i="1"/>
  <c r="S15176" i="1"/>
  <c r="S15177" i="1"/>
  <c r="S15178" i="1"/>
  <c r="S15179" i="1"/>
  <c r="S15180" i="1"/>
  <c r="S15181" i="1"/>
  <c r="S15182" i="1"/>
  <c r="S15183" i="1"/>
  <c r="S15184" i="1"/>
  <c r="S15185" i="1"/>
  <c r="S15186" i="1"/>
  <c r="S15187" i="1"/>
  <c r="S15188" i="1"/>
  <c r="S15189" i="1"/>
  <c r="S15190" i="1"/>
  <c r="S15191" i="1"/>
  <c r="S15192" i="1"/>
  <c r="S15193" i="1"/>
  <c r="S15194" i="1"/>
  <c r="S15195" i="1"/>
  <c r="S15196" i="1"/>
  <c r="S15197" i="1"/>
  <c r="S15198" i="1"/>
  <c r="S15199" i="1"/>
  <c r="S15200" i="1"/>
  <c r="S15201" i="1"/>
  <c r="S15202" i="1"/>
  <c r="S15203" i="1"/>
  <c r="S15204" i="1"/>
  <c r="S15205" i="1"/>
  <c r="S15206" i="1"/>
  <c r="S15207" i="1"/>
  <c r="S15208" i="1"/>
  <c r="S15209" i="1"/>
  <c r="S15210" i="1"/>
  <c r="S15211" i="1"/>
  <c r="S15212" i="1"/>
  <c r="S15213" i="1"/>
  <c r="S15214" i="1"/>
  <c r="S15215" i="1"/>
  <c r="S15216" i="1"/>
  <c r="S15217" i="1"/>
  <c r="S15218" i="1"/>
  <c r="S15219" i="1"/>
  <c r="S15220" i="1"/>
  <c r="S15221" i="1"/>
  <c r="S15222" i="1"/>
  <c r="S15223" i="1"/>
  <c r="S15224" i="1"/>
  <c r="S15225" i="1"/>
  <c r="S15226" i="1"/>
  <c r="S15227" i="1"/>
  <c r="S15228" i="1"/>
  <c r="S15229" i="1"/>
  <c r="S15230" i="1"/>
  <c r="S15231" i="1"/>
  <c r="S15232" i="1"/>
  <c r="S15233" i="1"/>
  <c r="S15234" i="1"/>
  <c r="S15235" i="1"/>
  <c r="S15236" i="1"/>
  <c r="S15237" i="1"/>
  <c r="S15238" i="1"/>
  <c r="S15239" i="1"/>
  <c r="S15240" i="1"/>
  <c r="S15241" i="1"/>
  <c r="S15242" i="1"/>
  <c r="S15243" i="1"/>
  <c r="S15244" i="1"/>
  <c r="S15245" i="1"/>
  <c r="S15246" i="1"/>
  <c r="S15247" i="1"/>
  <c r="S15248" i="1"/>
  <c r="S15249" i="1"/>
  <c r="S15250" i="1"/>
  <c r="S15251" i="1"/>
  <c r="S15252" i="1"/>
  <c r="S15253" i="1"/>
  <c r="S15254" i="1"/>
  <c r="S15255" i="1"/>
  <c r="S15256" i="1"/>
  <c r="S15257" i="1"/>
  <c r="S15258" i="1"/>
  <c r="S15259" i="1"/>
  <c r="S15260" i="1"/>
  <c r="S15261" i="1"/>
  <c r="S15262" i="1"/>
  <c r="S15263" i="1"/>
  <c r="S15264" i="1"/>
  <c r="S15265" i="1"/>
  <c r="S15266" i="1"/>
  <c r="S15267" i="1"/>
  <c r="S15268" i="1"/>
  <c r="S15269" i="1"/>
  <c r="S15270" i="1"/>
  <c r="S15271" i="1"/>
  <c r="S15272" i="1"/>
  <c r="S15273" i="1"/>
  <c r="S15274" i="1"/>
  <c r="S15275" i="1"/>
  <c r="S15276" i="1"/>
  <c r="S15277" i="1"/>
  <c r="S15278" i="1"/>
  <c r="S15279" i="1"/>
  <c r="S15280" i="1"/>
  <c r="S15281" i="1"/>
  <c r="S15282" i="1"/>
  <c r="S15283" i="1"/>
  <c r="S15284" i="1"/>
  <c r="S15285" i="1"/>
  <c r="S15286" i="1"/>
  <c r="S15287" i="1"/>
  <c r="S15288" i="1"/>
  <c r="S15289" i="1"/>
  <c r="S15290" i="1"/>
  <c r="S15291" i="1"/>
  <c r="S15292" i="1"/>
  <c r="S15293" i="1"/>
  <c r="S15294" i="1"/>
  <c r="S15295" i="1"/>
  <c r="S15296" i="1"/>
  <c r="S15297" i="1"/>
  <c r="S15298" i="1"/>
  <c r="S15299" i="1"/>
  <c r="S15300" i="1"/>
  <c r="S15301" i="1"/>
  <c r="S15302" i="1"/>
  <c r="S15303" i="1"/>
  <c r="S15304" i="1"/>
  <c r="S15305" i="1"/>
  <c r="S15306" i="1"/>
  <c r="S15307" i="1"/>
  <c r="S15308" i="1"/>
  <c r="S15309" i="1"/>
  <c r="S15310" i="1"/>
  <c r="S15311" i="1"/>
  <c r="S15312" i="1"/>
  <c r="S15313" i="1"/>
  <c r="S15314" i="1"/>
  <c r="S15315" i="1"/>
  <c r="S15316" i="1"/>
  <c r="S15317" i="1"/>
  <c r="S15318" i="1"/>
  <c r="S15319" i="1"/>
  <c r="S15320" i="1"/>
  <c r="S15321" i="1"/>
  <c r="S15322" i="1"/>
  <c r="S15323" i="1"/>
  <c r="S15324" i="1"/>
  <c r="S15325" i="1"/>
  <c r="S15326" i="1"/>
  <c r="S15327" i="1"/>
  <c r="S15328" i="1"/>
  <c r="S15329" i="1"/>
  <c r="S15330" i="1"/>
  <c r="S15331" i="1"/>
  <c r="S15332" i="1"/>
  <c r="S15333" i="1"/>
  <c r="S15334" i="1"/>
  <c r="S15335" i="1"/>
  <c r="S15336" i="1"/>
  <c r="S15337" i="1"/>
  <c r="S15338" i="1"/>
  <c r="S15339" i="1"/>
  <c r="S15340" i="1"/>
  <c r="S15341" i="1"/>
  <c r="S15342" i="1"/>
  <c r="S15343" i="1"/>
  <c r="S15344" i="1"/>
  <c r="S15345" i="1"/>
  <c r="S15346" i="1"/>
  <c r="S15347" i="1"/>
  <c r="S15348" i="1"/>
  <c r="S15349" i="1"/>
  <c r="S15350" i="1"/>
  <c r="S15351" i="1"/>
  <c r="S15352" i="1"/>
  <c r="S15353" i="1"/>
  <c r="S15354" i="1"/>
  <c r="S15355" i="1"/>
  <c r="S15356" i="1"/>
  <c r="S15357" i="1"/>
  <c r="S15358" i="1"/>
  <c r="S15359" i="1"/>
  <c r="S15360" i="1"/>
  <c r="S15361" i="1"/>
  <c r="S15362" i="1"/>
  <c r="S15363" i="1"/>
  <c r="S15364" i="1"/>
  <c r="S15365" i="1"/>
  <c r="S15366" i="1"/>
  <c r="S15367" i="1"/>
  <c r="S15368" i="1"/>
  <c r="S15369" i="1"/>
  <c r="S15370" i="1"/>
  <c r="S15371" i="1"/>
  <c r="S15372" i="1"/>
  <c r="S15373" i="1"/>
  <c r="S15374" i="1"/>
  <c r="S15375" i="1"/>
  <c r="S15376" i="1"/>
  <c r="S15377" i="1"/>
  <c r="S15378" i="1"/>
  <c r="S15379" i="1"/>
  <c r="S15380" i="1"/>
  <c r="S15381" i="1"/>
  <c r="S15382" i="1"/>
  <c r="S15383" i="1"/>
  <c r="S15384" i="1"/>
  <c r="S15385" i="1"/>
  <c r="S15386" i="1"/>
  <c r="S15387" i="1"/>
  <c r="S15388" i="1"/>
  <c r="S15389" i="1"/>
  <c r="S15390" i="1"/>
  <c r="S15391" i="1"/>
  <c r="S15392" i="1"/>
  <c r="S15393" i="1"/>
  <c r="S15394" i="1"/>
  <c r="S15395" i="1"/>
  <c r="S15396" i="1"/>
  <c r="S15397" i="1"/>
  <c r="S15398" i="1"/>
  <c r="S15399" i="1"/>
  <c r="S15400" i="1"/>
  <c r="S15401" i="1"/>
  <c r="S15402" i="1"/>
  <c r="S15403" i="1"/>
  <c r="S15404" i="1"/>
  <c r="S15405" i="1"/>
  <c r="S15406" i="1"/>
  <c r="S15407" i="1"/>
  <c r="S15408" i="1"/>
  <c r="S15409" i="1"/>
  <c r="S15410" i="1"/>
  <c r="S15411" i="1"/>
  <c r="S15412" i="1"/>
  <c r="S15413" i="1"/>
  <c r="S15414" i="1"/>
  <c r="S15415" i="1"/>
  <c r="S15416" i="1"/>
  <c r="S15417" i="1"/>
  <c r="S15418" i="1"/>
  <c r="S15419" i="1"/>
  <c r="S15420" i="1"/>
  <c r="S15421" i="1"/>
  <c r="S15422" i="1"/>
  <c r="S15423" i="1"/>
  <c r="S15424" i="1"/>
  <c r="S15425" i="1"/>
  <c r="S15426" i="1"/>
  <c r="S15427" i="1"/>
  <c r="S15428" i="1"/>
  <c r="S15429" i="1"/>
  <c r="S15430" i="1"/>
  <c r="S15431" i="1"/>
  <c r="S15432" i="1"/>
  <c r="S15433" i="1"/>
  <c r="S15434" i="1"/>
  <c r="S15435" i="1"/>
  <c r="S15436" i="1"/>
  <c r="S15437" i="1"/>
  <c r="S15438" i="1"/>
  <c r="S15439" i="1"/>
  <c r="S15440" i="1"/>
  <c r="S15441" i="1"/>
  <c r="S15442" i="1"/>
  <c r="S15443" i="1"/>
  <c r="S15444" i="1"/>
  <c r="S15445" i="1"/>
  <c r="S15446" i="1"/>
  <c r="S15447" i="1"/>
  <c r="S15448" i="1"/>
  <c r="S15449" i="1"/>
  <c r="S15450" i="1"/>
  <c r="S15451" i="1"/>
  <c r="S15452" i="1"/>
  <c r="S15453" i="1"/>
  <c r="S15454" i="1"/>
  <c r="S15455" i="1"/>
  <c r="S15456" i="1"/>
  <c r="S15457" i="1"/>
  <c r="S15458" i="1"/>
  <c r="S15459" i="1"/>
  <c r="S15460" i="1"/>
  <c r="S15461" i="1"/>
  <c r="S15462" i="1"/>
  <c r="S15463" i="1"/>
  <c r="S15464" i="1"/>
  <c r="S15465" i="1"/>
  <c r="S15466" i="1"/>
  <c r="S15467" i="1"/>
  <c r="S15468" i="1"/>
  <c r="S15469" i="1"/>
  <c r="S15470" i="1"/>
  <c r="S15471" i="1"/>
  <c r="S15472" i="1"/>
  <c r="S15473" i="1"/>
  <c r="S15474" i="1"/>
  <c r="S15475" i="1"/>
  <c r="S15476" i="1"/>
  <c r="S15477" i="1"/>
  <c r="S15478" i="1"/>
  <c r="S15479" i="1"/>
  <c r="S15480" i="1"/>
  <c r="S15481" i="1"/>
  <c r="S15482" i="1"/>
  <c r="S15483" i="1"/>
  <c r="S15484" i="1"/>
  <c r="S15485" i="1"/>
  <c r="S15486" i="1"/>
  <c r="S15487" i="1"/>
  <c r="S15488" i="1"/>
  <c r="S15489" i="1"/>
  <c r="S15490" i="1"/>
  <c r="S15491" i="1"/>
  <c r="S15492" i="1"/>
  <c r="S15493" i="1"/>
  <c r="S15494" i="1"/>
  <c r="S15495" i="1"/>
  <c r="S15496" i="1"/>
  <c r="S15497" i="1"/>
  <c r="S15498" i="1"/>
  <c r="S15499" i="1"/>
  <c r="S15500" i="1"/>
  <c r="S15501" i="1"/>
  <c r="S15502" i="1"/>
  <c r="S15503" i="1"/>
  <c r="S15504" i="1"/>
  <c r="S15505" i="1"/>
  <c r="S15506" i="1"/>
  <c r="S15507" i="1"/>
  <c r="S15508" i="1"/>
  <c r="S15509" i="1"/>
  <c r="S15510" i="1"/>
  <c r="S15511" i="1"/>
  <c r="S15512" i="1"/>
  <c r="S15513" i="1"/>
  <c r="S15514" i="1"/>
  <c r="S15515" i="1"/>
  <c r="S15516" i="1"/>
  <c r="S15517" i="1"/>
  <c r="S15518" i="1"/>
  <c r="S15519" i="1"/>
  <c r="S15520" i="1"/>
  <c r="S15521" i="1"/>
  <c r="S15522" i="1"/>
  <c r="S15523" i="1"/>
  <c r="S15524" i="1"/>
  <c r="S15525" i="1"/>
  <c r="S15526" i="1"/>
  <c r="S15527" i="1"/>
  <c r="S15528" i="1"/>
  <c r="S15529" i="1"/>
  <c r="S15530" i="1"/>
  <c r="S15531" i="1"/>
  <c r="S15532" i="1"/>
  <c r="S15533" i="1"/>
  <c r="S15534" i="1"/>
  <c r="S15535" i="1"/>
  <c r="S15536" i="1"/>
  <c r="S15537" i="1"/>
  <c r="S15538" i="1"/>
  <c r="S15539" i="1"/>
  <c r="S15540" i="1"/>
  <c r="S15541" i="1"/>
  <c r="S15542" i="1"/>
  <c r="S15543" i="1"/>
  <c r="S15544" i="1"/>
  <c r="S15545" i="1"/>
  <c r="S15546" i="1"/>
  <c r="S15547" i="1"/>
  <c r="S15548" i="1"/>
  <c r="S15549" i="1"/>
  <c r="S15550" i="1"/>
  <c r="S15551" i="1"/>
  <c r="S15552" i="1"/>
  <c r="S15553" i="1"/>
  <c r="S15554" i="1"/>
  <c r="S15555" i="1"/>
  <c r="S15556" i="1"/>
  <c r="S15557" i="1"/>
  <c r="S15558" i="1"/>
  <c r="S15559" i="1"/>
  <c r="S15560" i="1"/>
  <c r="S15561" i="1"/>
  <c r="S15562" i="1"/>
  <c r="S15563" i="1"/>
  <c r="S15564" i="1"/>
  <c r="S15565" i="1"/>
  <c r="S15566" i="1"/>
  <c r="S15567" i="1"/>
  <c r="S15568" i="1"/>
  <c r="S15569" i="1"/>
  <c r="S15570" i="1"/>
  <c r="S15571" i="1"/>
  <c r="S15572" i="1"/>
  <c r="S15573" i="1"/>
  <c r="S15574" i="1"/>
  <c r="S15575" i="1"/>
  <c r="S15576" i="1"/>
  <c r="S15577" i="1"/>
  <c r="S15578" i="1"/>
  <c r="S15579" i="1"/>
  <c r="S15580" i="1"/>
  <c r="S15581" i="1"/>
  <c r="S15582" i="1"/>
  <c r="S15583" i="1"/>
  <c r="S15584" i="1"/>
  <c r="S15585" i="1"/>
  <c r="S15586" i="1"/>
  <c r="S15587" i="1"/>
  <c r="S15588" i="1"/>
  <c r="S15589" i="1"/>
  <c r="S15590" i="1"/>
  <c r="S15591" i="1"/>
  <c r="S15592" i="1"/>
  <c r="S15593" i="1"/>
  <c r="S15594" i="1"/>
  <c r="S15595" i="1"/>
  <c r="S15596" i="1"/>
  <c r="S15597" i="1"/>
  <c r="S15598" i="1"/>
  <c r="S15599" i="1"/>
  <c r="S15600" i="1"/>
  <c r="S15601" i="1"/>
  <c r="S15602" i="1"/>
  <c r="S15603" i="1"/>
  <c r="S15604" i="1"/>
  <c r="S15605" i="1"/>
  <c r="S15606" i="1"/>
  <c r="S15607" i="1"/>
  <c r="S15608" i="1"/>
  <c r="S15609" i="1"/>
  <c r="S15610" i="1"/>
  <c r="S15611" i="1"/>
  <c r="S15612" i="1"/>
  <c r="S15613" i="1"/>
  <c r="S15614" i="1"/>
  <c r="S15615" i="1"/>
  <c r="S15616" i="1"/>
  <c r="S15617" i="1"/>
  <c r="S15618" i="1"/>
  <c r="S15619" i="1"/>
  <c r="S15620" i="1"/>
  <c r="S15621" i="1"/>
  <c r="S15622" i="1"/>
  <c r="S15623" i="1"/>
  <c r="S15624" i="1"/>
  <c r="S15625" i="1"/>
  <c r="S15626" i="1"/>
  <c r="S15627" i="1"/>
  <c r="S15628" i="1"/>
  <c r="S15629" i="1"/>
  <c r="S15630" i="1"/>
  <c r="S15631" i="1"/>
  <c r="S15632" i="1"/>
  <c r="S15633" i="1"/>
  <c r="S15634" i="1"/>
  <c r="S15635" i="1"/>
  <c r="S15636" i="1"/>
  <c r="S15637" i="1"/>
  <c r="S15638" i="1"/>
  <c r="S15639" i="1"/>
  <c r="S15640" i="1"/>
  <c r="S15641" i="1"/>
  <c r="S15642" i="1"/>
  <c r="S15643" i="1"/>
  <c r="S15644" i="1"/>
  <c r="S15645" i="1"/>
  <c r="S15646" i="1"/>
  <c r="S15647" i="1"/>
  <c r="S15648" i="1"/>
  <c r="S15649" i="1"/>
  <c r="S15650" i="1"/>
  <c r="S15651" i="1"/>
  <c r="S15652" i="1"/>
  <c r="S15653" i="1"/>
  <c r="S15654" i="1"/>
  <c r="S15655" i="1"/>
  <c r="S15656" i="1"/>
  <c r="S15657" i="1"/>
  <c r="S15658" i="1"/>
  <c r="S15659" i="1"/>
  <c r="S15660" i="1"/>
  <c r="S15661" i="1"/>
  <c r="S15662" i="1"/>
  <c r="S15663" i="1"/>
  <c r="S15664" i="1"/>
  <c r="S15665" i="1"/>
  <c r="S15666" i="1"/>
  <c r="S15667" i="1"/>
  <c r="S15668" i="1"/>
  <c r="S15669" i="1"/>
  <c r="S15670" i="1"/>
  <c r="S15671" i="1"/>
  <c r="S15672" i="1"/>
  <c r="S15673" i="1"/>
  <c r="S15674" i="1"/>
  <c r="S15675" i="1"/>
  <c r="S15676" i="1"/>
  <c r="S15677" i="1"/>
  <c r="S15678" i="1"/>
  <c r="S15679" i="1"/>
  <c r="S15680" i="1"/>
  <c r="S15681" i="1"/>
  <c r="S15682" i="1"/>
  <c r="S15683" i="1"/>
  <c r="S15684" i="1"/>
  <c r="S15685" i="1"/>
  <c r="S15686" i="1"/>
  <c r="S15687" i="1"/>
  <c r="S15688" i="1"/>
  <c r="S15689" i="1"/>
  <c r="S15690" i="1"/>
  <c r="S15691" i="1"/>
  <c r="S15692" i="1"/>
  <c r="S15693" i="1"/>
  <c r="S15694" i="1"/>
  <c r="S15695" i="1"/>
  <c r="S15696" i="1"/>
  <c r="S15697" i="1"/>
  <c r="S15698" i="1"/>
  <c r="S15699" i="1"/>
  <c r="S15700" i="1"/>
  <c r="S15701" i="1"/>
  <c r="S15702" i="1"/>
  <c r="S15703" i="1"/>
  <c r="S15704" i="1"/>
  <c r="S15705" i="1"/>
  <c r="S15706" i="1"/>
  <c r="S15707" i="1"/>
  <c r="S15708" i="1"/>
  <c r="S15709" i="1"/>
  <c r="S15710" i="1"/>
  <c r="S15711" i="1"/>
  <c r="S15712" i="1"/>
  <c r="S15713" i="1"/>
  <c r="S15714" i="1"/>
  <c r="S15715" i="1"/>
  <c r="S15716" i="1"/>
  <c r="S15717" i="1"/>
  <c r="S15718" i="1"/>
  <c r="S15719" i="1"/>
  <c r="S15720" i="1"/>
  <c r="S15721" i="1"/>
  <c r="S15722" i="1"/>
  <c r="S15723" i="1"/>
  <c r="S15724" i="1"/>
  <c r="S15725" i="1"/>
  <c r="S15726" i="1"/>
  <c r="S15727" i="1"/>
  <c r="S15728" i="1"/>
  <c r="S15729" i="1"/>
  <c r="S15730" i="1"/>
  <c r="S15731" i="1"/>
  <c r="S15732" i="1"/>
  <c r="S15733" i="1"/>
  <c r="S15734" i="1"/>
  <c r="S15735" i="1"/>
  <c r="S15736" i="1"/>
  <c r="S15737" i="1"/>
  <c r="S15738" i="1"/>
  <c r="S15739" i="1"/>
  <c r="S15740" i="1"/>
  <c r="S15741" i="1"/>
  <c r="S15742" i="1"/>
  <c r="S15743" i="1"/>
  <c r="S15744" i="1"/>
  <c r="S15745" i="1"/>
  <c r="S15746" i="1"/>
  <c r="S15747" i="1"/>
  <c r="S15748" i="1"/>
  <c r="S15749" i="1"/>
  <c r="S15750" i="1"/>
  <c r="S15751" i="1"/>
  <c r="S15752" i="1"/>
  <c r="S15753" i="1"/>
  <c r="S15754" i="1"/>
  <c r="S15755" i="1"/>
  <c r="S15756" i="1"/>
  <c r="S15757" i="1"/>
  <c r="S15758" i="1"/>
  <c r="S15759" i="1"/>
  <c r="S15760" i="1"/>
  <c r="S15761" i="1"/>
  <c r="S15762" i="1"/>
  <c r="S15763" i="1"/>
  <c r="S15764" i="1"/>
  <c r="S15765" i="1"/>
  <c r="S15766" i="1"/>
  <c r="S15767" i="1"/>
  <c r="S15768" i="1"/>
  <c r="S15769" i="1"/>
  <c r="S15770" i="1"/>
  <c r="S15771" i="1"/>
  <c r="S15772" i="1"/>
  <c r="S15773" i="1"/>
  <c r="S15774" i="1"/>
  <c r="S15775" i="1"/>
  <c r="S15776" i="1"/>
  <c r="S15777" i="1"/>
  <c r="S15778" i="1"/>
  <c r="S15779" i="1"/>
  <c r="S15780" i="1"/>
  <c r="S15781" i="1"/>
  <c r="S15782" i="1"/>
  <c r="S15783" i="1"/>
  <c r="S15784" i="1"/>
  <c r="S15785" i="1"/>
  <c r="S15786" i="1"/>
  <c r="S15787" i="1"/>
  <c r="S15788" i="1"/>
  <c r="S15789" i="1"/>
  <c r="S15790" i="1"/>
  <c r="S15791" i="1"/>
  <c r="S15792" i="1"/>
  <c r="S15793" i="1"/>
  <c r="S15794" i="1"/>
  <c r="S15795" i="1"/>
  <c r="S15796" i="1"/>
  <c r="S15797" i="1"/>
  <c r="S15798" i="1"/>
  <c r="S15799" i="1"/>
  <c r="S15800" i="1"/>
  <c r="S15801" i="1"/>
  <c r="S15802" i="1"/>
  <c r="S15803" i="1"/>
  <c r="S15804" i="1"/>
  <c r="S15805" i="1"/>
  <c r="S15806" i="1"/>
  <c r="S15807" i="1"/>
  <c r="S15808" i="1"/>
  <c r="S15809" i="1"/>
  <c r="S15810" i="1"/>
  <c r="S15811" i="1"/>
  <c r="S15812" i="1"/>
  <c r="S15813" i="1"/>
  <c r="S15814" i="1"/>
  <c r="S15815" i="1"/>
  <c r="S15816" i="1"/>
  <c r="S15817" i="1"/>
  <c r="S15818" i="1"/>
  <c r="S15819" i="1"/>
  <c r="S15820" i="1"/>
  <c r="S15821" i="1"/>
  <c r="S15822" i="1"/>
  <c r="S15823" i="1"/>
  <c r="S15824" i="1"/>
  <c r="S15825" i="1"/>
  <c r="S15826" i="1"/>
  <c r="S15827" i="1"/>
  <c r="S15828" i="1"/>
  <c r="S15829" i="1"/>
  <c r="S15830" i="1"/>
  <c r="S15831" i="1"/>
  <c r="S15832" i="1"/>
  <c r="S15833" i="1"/>
  <c r="S15834" i="1"/>
  <c r="S15835" i="1"/>
  <c r="S15836" i="1"/>
  <c r="S15837" i="1"/>
  <c r="S15838" i="1"/>
  <c r="S15839" i="1"/>
  <c r="S15840" i="1"/>
  <c r="S15841" i="1"/>
  <c r="S15842" i="1"/>
  <c r="S15843" i="1"/>
  <c r="S15844" i="1"/>
  <c r="S15845" i="1"/>
  <c r="S15846" i="1"/>
  <c r="S15847" i="1"/>
  <c r="S15848" i="1"/>
  <c r="S15849" i="1"/>
  <c r="S15850" i="1"/>
  <c r="S15851" i="1"/>
  <c r="S15852" i="1"/>
  <c r="S15853" i="1"/>
  <c r="S15854" i="1"/>
  <c r="S15855" i="1"/>
  <c r="S15856" i="1"/>
  <c r="S15857" i="1"/>
  <c r="S15858" i="1"/>
  <c r="S15859" i="1"/>
  <c r="S15860" i="1"/>
  <c r="S15861" i="1"/>
  <c r="S15862" i="1"/>
  <c r="S15863" i="1"/>
  <c r="S15864" i="1"/>
  <c r="S15865" i="1"/>
  <c r="S15866" i="1"/>
  <c r="S15867" i="1"/>
  <c r="S15868" i="1"/>
  <c r="S15869" i="1"/>
  <c r="S15870" i="1"/>
  <c r="S15871" i="1"/>
  <c r="S15872" i="1"/>
  <c r="S15873" i="1"/>
  <c r="S15874" i="1"/>
  <c r="S15875" i="1"/>
  <c r="S15876" i="1"/>
  <c r="S15877" i="1"/>
  <c r="S15878" i="1"/>
  <c r="S15879" i="1"/>
  <c r="S15880" i="1"/>
  <c r="S15881" i="1"/>
  <c r="S15882" i="1"/>
  <c r="S15883" i="1"/>
  <c r="S15884" i="1"/>
  <c r="S15885" i="1"/>
  <c r="S15886" i="1"/>
  <c r="S15887" i="1"/>
  <c r="S15888" i="1"/>
  <c r="S15889" i="1"/>
  <c r="S15890" i="1"/>
  <c r="S15891" i="1"/>
  <c r="S15892" i="1"/>
  <c r="S15893" i="1"/>
  <c r="S15894" i="1"/>
  <c r="S15895" i="1"/>
  <c r="S15896" i="1"/>
  <c r="S15897" i="1"/>
  <c r="S15898" i="1"/>
  <c r="S15899" i="1"/>
  <c r="S15900" i="1"/>
  <c r="S15901" i="1"/>
  <c r="S15902" i="1"/>
  <c r="S15903" i="1"/>
  <c r="S15904" i="1"/>
  <c r="S15905" i="1"/>
  <c r="S15906" i="1"/>
  <c r="S15907" i="1"/>
  <c r="S15908" i="1"/>
  <c r="S15909" i="1"/>
  <c r="S15910" i="1"/>
  <c r="S15911" i="1"/>
  <c r="S15912" i="1"/>
  <c r="S15913" i="1"/>
  <c r="S15914" i="1"/>
  <c r="S15915" i="1"/>
  <c r="S15916" i="1"/>
  <c r="S15917" i="1"/>
  <c r="S15918" i="1"/>
  <c r="S15919" i="1"/>
  <c r="S15920" i="1"/>
  <c r="S15921" i="1"/>
  <c r="S15922" i="1"/>
  <c r="S15923" i="1"/>
  <c r="S15924" i="1"/>
  <c r="S15925" i="1"/>
  <c r="S15926" i="1"/>
  <c r="S15927" i="1"/>
  <c r="S15928" i="1"/>
  <c r="S15929" i="1"/>
  <c r="S15930" i="1"/>
  <c r="S15931" i="1"/>
  <c r="S15932" i="1"/>
  <c r="S15933" i="1"/>
  <c r="S15934" i="1"/>
  <c r="S15935" i="1"/>
  <c r="S15936" i="1"/>
  <c r="S15937" i="1"/>
  <c r="S15938" i="1"/>
  <c r="S15939" i="1"/>
  <c r="S15940" i="1"/>
  <c r="S15941" i="1"/>
  <c r="S15942" i="1"/>
  <c r="S15943" i="1"/>
  <c r="S15944" i="1"/>
  <c r="S15945" i="1"/>
  <c r="S15946" i="1"/>
  <c r="S15947" i="1"/>
  <c r="S15948" i="1"/>
  <c r="S15949" i="1"/>
  <c r="S15950" i="1"/>
  <c r="S15951" i="1"/>
  <c r="S15952" i="1"/>
  <c r="S15953" i="1"/>
  <c r="S15954" i="1"/>
  <c r="S15955" i="1"/>
  <c r="S15956" i="1"/>
  <c r="S15957" i="1"/>
  <c r="S15958" i="1"/>
  <c r="S15959" i="1"/>
  <c r="S15960" i="1"/>
  <c r="S15961" i="1"/>
  <c r="S15962" i="1"/>
  <c r="S15963" i="1"/>
  <c r="S15964" i="1"/>
  <c r="S15965" i="1"/>
  <c r="S15966" i="1"/>
  <c r="S15967" i="1"/>
  <c r="S15968" i="1"/>
  <c r="S15969" i="1"/>
  <c r="S15970" i="1"/>
  <c r="S15971" i="1"/>
  <c r="S15972" i="1"/>
  <c r="S15973" i="1"/>
  <c r="S15974" i="1"/>
  <c r="S15975" i="1"/>
  <c r="S15976" i="1"/>
  <c r="S15977" i="1"/>
  <c r="S15978" i="1"/>
  <c r="S15979" i="1"/>
  <c r="S15980" i="1"/>
  <c r="S15981" i="1"/>
  <c r="S15982" i="1"/>
  <c r="S15983" i="1"/>
  <c r="S15984" i="1"/>
  <c r="S15985" i="1"/>
  <c r="S15986" i="1"/>
  <c r="S15987" i="1"/>
  <c r="S15988" i="1"/>
  <c r="S15989" i="1"/>
  <c r="S15990" i="1"/>
  <c r="S15991" i="1"/>
  <c r="S15992" i="1"/>
  <c r="S15993" i="1"/>
  <c r="S15994" i="1"/>
  <c r="S15995" i="1"/>
  <c r="S15996" i="1"/>
  <c r="S15997" i="1"/>
  <c r="S15998" i="1"/>
  <c r="S15999" i="1"/>
  <c r="S16000" i="1"/>
  <c r="S16001" i="1"/>
  <c r="S16002" i="1"/>
  <c r="S16003" i="1"/>
  <c r="S16004" i="1"/>
  <c r="S16005" i="1"/>
  <c r="S16006" i="1"/>
  <c r="S16007" i="1"/>
  <c r="S16008" i="1"/>
  <c r="S16009" i="1"/>
  <c r="S16010" i="1"/>
  <c r="S16011" i="1"/>
  <c r="S16012" i="1"/>
  <c r="S16013" i="1"/>
  <c r="S16014" i="1"/>
  <c r="S16015" i="1"/>
  <c r="S16016" i="1"/>
  <c r="S16017" i="1"/>
  <c r="S16018" i="1"/>
  <c r="S16019" i="1"/>
  <c r="S16020" i="1"/>
  <c r="S16021" i="1"/>
  <c r="S16022" i="1"/>
  <c r="S16023" i="1"/>
  <c r="S16024" i="1"/>
  <c r="S16025" i="1"/>
  <c r="S16026" i="1"/>
  <c r="S16027" i="1"/>
  <c r="S16028" i="1"/>
  <c r="S16029" i="1"/>
  <c r="S16030" i="1"/>
  <c r="S16031" i="1"/>
  <c r="S16032" i="1"/>
  <c r="S16033" i="1"/>
  <c r="S16034" i="1"/>
  <c r="S16035" i="1"/>
  <c r="S16036" i="1"/>
  <c r="S16037" i="1"/>
  <c r="S16038" i="1"/>
  <c r="S16039" i="1"/>
  <c r="S16040" i="1"/>
  <c r="S16041" i="1"/>
  <c r="S16042" i="1"/>
  <c r="S16043" i="1"/>
  <c r="S16044" i="1"/>
  <c r="S16045" i="1"/>
  <c r="S16046" i="1"/>
  <c r="S16047" i="1"/>
  <c r="S16048" i="1"/>
  <c r="S16049" i="1"/>
  <c r="S16050" i="1"/>
  <c r="S16051" i="1"/>
  <c r="S16052" i="1"/>
  <c r="S16053" i="1"/>
  <c r="S16054" i="1"/>
  <c r="S16055" i="1"/>
  <c r="S16056" i="1"/>
  <c r="S16057" i="1"/>
  <c r="S16058" i="1"/>
  <c r="S16059" i="1"/>
  <c r="S16060" i="1"/>
  <c r="S16061" i="1"/>
  <c r="S16062" i="1"/>
  <c r="S16063" i="1"/>
  <c r="S16064" i="1"/>
  <c r="S16065" i="1"/>
  <c r="S16066" i="1"/>
  <c r="S16067" i="1"/>
  <c r="S16068" i="1"/>
  <c r="S16069" i="1"/>
  <c r="S16070" i="1"/>
  <c r="S16071" i="1"/>
  <c r="S16072" i="1"/>
  <c r="S16073" i="1"/>
  <c r="S16074" i="1"/>
  <c r="S16075" i="1"/>
  <c r="S16076" i="1"/>
  <c r="S16077" i="1"/>
  <c r="S16078" i="1"/>
  <c r="S16079" i="1"/>
  <c r="S16080" i="1"/>
  <c r="S16081" i="1"/>
  <c r="S16082" i="1"/>
  <c r="S16083" i="1"/>
  <c r="S16084" i="1"/>
  <c r="S16085" i="1"/>
  <c r="S16086" i="1"/>
  <c r="S16087" i="1"/>
  <c r="S16088" i="1"/>
  <c r="S16089" i="1"/>
  <c r="S16090" i="1"/>
  <c r="S16091" i="1"/>
  <c r="S16092" i="1"/>
  <c r="S16093" i="1"/>
  <c r="S16094" i="1"/>
  <c r="S16095" i="1"/>
  <c r="S16096" i="1"/>
  <c r="S16097" i="1"/>
  <c r="S16098" i="1"/>
  <c r="S16099" i="1"/>
  <c r="S16100" i="1"/>
  <c r="S16101" i="1"/>
  <c r="S16102" i="1"/>
  <c r="S16103" i="1"/>
  <c r="S16104" i="1"/>
  <c r="S16105" i="1"/>
  <c r="S16106" i="1"/>
  <c r="S16107" i="1"/>
  <c r="S16108" i="1"/>
  <c r="S16109" i="1"/>
  <c r="S16110" i="1"/>
  <c r="S16111" i="1"/>
  <c r="S16112" i="1"/>
  <c r="S16113" i="1"/>
  <c r="S16114" i="1"/>
  <c r="S16115" i="1"/>
  <c r="S16116" i="1"/>
  <c r="S16117" i="1"/>
  <c r="S16118" i="1"/>
  <c r="S16119" i="1"/>
  <c r="S16120" i="1"/>
  <c r="S16121" i="1"/>
  <c r="S16122" i="1"/>
  <c r="S16123" i="1"/>
  <c r="S16124" i="1"/>
  <c r="S16125" i="1"/>
  <c r="S16126" i="1"/>
  <c r="S16127" i="1"/>
  <c r="S16128" i="1"/>
  <c r="S16129" i="1"/>
  <c r="S16130" i="1"/>
  <c r="S16131" i="1"/>
  <c r="S16132" i="1"/>
  <c r="S16133" i="1"/>
  <c r="S16134" i="1"/>
  <c r="S16135" i="1"/>
  <c r="S16136" i="1"/>
  <c r="S16137" i="1"/>
  <c r="S16138" i="1"/>
  <c r="S16139" i="1"/>
  <c r="S16140" i="1"/>
  <c r="S16141" i="1"/>
  <c r="S16142" i="1"/>
  <c r="S16143" i="1"/>
  <c r="S16144" i="1"/>
  <c r="S16145" i="1"/>
  <c r="S16146" i="1"/>
  <c r="S16147" i="1"/>
  <c r="S16148" i="1"/>
  <c r="S16149" i="1"/>
  <c r="S16150" i="1"/>
  <c r="S16151" i="1"/>
  <c r="S16152" i="1"/>
  <c r="S16153" i="1"/>
  <c r="S16154" i="1"/>
  <c r="S16155" i="1"/>
  <c r="S16156" i="1"/>
  <c r="S16157" i="1"/>
  <c r="S16158" i="1"/>
  <c r="S16159" i="1"/>
  <c r="S16160" i="1"/>
  <c r="S16161" i="1"/>
  <c r="S16162" i="1"/>
  <c r="S16163" i="1"/>
  <c r="S16164" i="1"/>
  <c r="S16165" i="1"/>
  <c r="S16166" i="1"/>
  <c r="S16167" i="1"/>
  <c r="S16168" i="1"/>
  <c r="S16169" i="1"/>
  <c r="S16170" i="1"/>
  <c r="S16171" i="1"/>
  <c r="S16172" i="1"/>
  <c r="S16173" i="1"/>
  <c r="S16174" i="1"/>
  <c r="S16175" i="1"/>
  <c r="S16176" i="1"/>
  <c r="S16177" i="1"/>
  <c r="S16178" i="1"/>
  <c r="S16179" i="1"/>
  <c r="S16180" i="1"/>
  <c r="S16181" i="1"/>
  <c r="S16182" i="1"/>
  <c r="S16183" i="1"/>
  <c r="S16184" i="1"/>
  <c r="S16185" i="1"/>
  <c r="S16186" i="1"/>
  <c r="S16187" i="1"/>
  <c r="S16188" i="1"/>
  <c r="S16189" i="1"/>
  <c r="S16190" i="1"/>
  <c r="S16191" i="1"/>
  <c r="S16192" i="1"/>
  <c r="S16193" i="1"/>
  <c r="S16194" i="1"/>
  <c r="S16195" i="1"/>
  <c r="S16196" i="1"/>
  <c r="S16197" i="1"/>
  <c r="S16198" i="1"/>
  <c r="S16199" i="1"/>
  <c r="S16200" i="1"/>
  <c r="S16201" i="1"/>
  <c r="S16202" i="1"/>
  <c r="S16203" i="1"/>
  <c r="S16204" i="1"/>
  <c r="S16205" i="1"/>
  <c r="S16206" i="1"/>
  <c r="S16207" i="1"/>
  <c r="S16208" i="1"/>
  <c r="S16209" i="1"/>
  <c r="S16210" i="1"/>
  <c r="S16211" i="1"/>
  <c r="S16212" i="1"/>
  <c r="S16213" i="1"/>
  <c r="S16214" i="1"/>
  <c r="S16215" i="1"/>
  <c r="S16216" i="1"/>
  <c r="S16217" i="1"/>
  <c r="S16218" i="1"/>
  <c r="S16219" i="1"/>
  <c r="S16220" i="1"/>
  <c r="S16221" i="1"/>
  <c r="S16222" i="1"/>
  <c r="S16223" i="1"/>
  <c r="S16224" i="1"/>
  <c r="S16225" i="1"/>
  <c r="S16226" i="1"/>
  <c r="S16227" i="1"/>
  <c r="S16228" i="1"/>
  <c r="S16229" i="1"/>
  <c r="S16230" i="1"/>
  <c r="S16231" i="1"/>
  <c r="S16232" i="1"/>
  <c r="S16233" i="1"/>
  <c r="S16234" i="1"/>
  <c r="S16235" i="1"/>
  <c r="S16236" i="1"/>
  <c r="S16237" i="1"/>
  <c r="S16238" i="1"/>
  <c r="S16239" i="1"/>
  <c r="S16240" i="1"/>
  <c r="S16241" i="1"/>
  <c r="S16242" i="1"/>
  <c r="S16243" i="1"/>
  <c r="S16244" i="1"/>
  <c r="S16245" i="1"/>
  <c r="S16246" i="1"/>
  <c r="S16247" i="1"/>
  <c r="S16248" i="1"/>
  <c r="S16249" i="1"/>
  <c r="S16250" i="1"/>
  <c r="S16251" i="1"/>
  <c r="S16252" i="1"/>
  <c r="S16253" i="1"/>
  <c r="S16254" i="1"/>
  <c r="S16255" i="1"/>
  <c r="S16256" i="1"/>
  <c r="S16257" i="1"/>
  <c r="S16258" i="1"/>
  <c r="S16259" i="1"/>
  <c r="S16260" i="1"/>
  <c r="S16261" i="1"/>
  <c r="S16262" i="1"/>
  <c r="S16263" i="1"/>
  <c r="S16264" i="1"/>
  <c r="S16265" i="1"/>
  <c r="S16266" i="1"/>
  <c r="S16267" i="1"/>
  <c r="S16268" i="1"/>
  <c r="S16269" i="1"/>
  <c r="S16270" i="1"/>
  <c r="S16271" i="1"/>
  <c r="S16272" i="1"/>
  <c r="S16273" i="1"/>
  <c r="S16274" i="1"/>
  <c r="S16275" i="1"/>
  <c r="S16276" i="1"/>
  <c r="S16277" i="1"/>
  <c r="S16278" i="1"/>
  <c r="S16279" i="1"/>
  <c r="S16280" i="1"/>
  <c r="S16281" i="1"/>
  <c r="S16282" i="1"/>
  <c r="S16283" i="1"/>
  <c r="S16284" i="1"/>
  <c r="S16285" i="1"/>
  <c r="S16286" i="1"/>
  <c r="S16287" i="1"/>
  <c r="S16288" i="1"/>
  <c r="S16289" i="1"/>
  <c r="S16290" i="1"/>
  <c r="S16291" i="1"/>
  <c r="S16292" i="1"/>
  <c r="S16293" i="1"/>
  <c r="S16294" i="1"/>
  <c r="S16295" i="1"/>
  <c r="S16296" i="1"/>
  <c r="S16297" i="1"/>
  <c r="S16298" i="1"/>
  <c r="S16299" i="1"/>
  <c r="S16300" i="1"/>
  <c r="S16301" i="1"/>
  <c r="S16302" i="1"/>
  <c r="S16303" i="1"/>
  <c r="S16304" i="1"/>
  <c r="S16305" i="1"/>
  <c r="S16306" i="1"/>
  <c r="S16307" i="1"/>
  <c r="S16308" i="1"/>
  <c r="S16309" i="1"/>
  <c r="S16310" i="1"/>
  <c r="S16311" i="1"/>
  <c r="S16312" i="1"/>
  <c r="S16313" i="1"/>
  <c r="S16314" i="1"/>
  <c r="S16315" i="1"/>
  <c r="S16316" i="1"/>
  <c r="S16317" i="1"/>
  <c r="S16318" i="1"/>
  <c r="S16319" i="1"/>
  <c r="S16320" i="1"/>
  <c r="S16321" i="1"/>
  <c r="S16322" i="1"/>
  <c r="S16323" i="1"/>
  <c r="S16324" i="1"/>
  <c r="S16325" i="1"/>
  <c r="S16326" i="1"/>
  <c r="S16327" i="1"/>
  <c r="S16328" i="1"/>
  <c r="S16329" i="1"/>
  <c r="S16330" i="1"/>
  <c r="S16331" i="1"/>
  <c r="S16332" i="1"/>
  <c r="S16333" i="1"/>
  <c r="S16334" i="1"/>
  <c r="S16335" i="1"/>
  <c r="S16336" i="1"/>
  <c r="S16337" i="1"/>
  <c r="S16338" i="1"/>
  <c r="S16339" i="1"/>
  <c r="S16340" i="1"/>
  <c r="S16341" i="1"/>
  <c r="S16342" i="1"/>
  <c r="S16343" i="1"/>
  <c r="S16344" i="1"/>
  <c r="S16345" i="1"/>
  <c r="S16346" i="1"/>
  <c r="S16347" i="1"/>
  <c r="S16348" i="1"/>
  <c r="S16349" i="1"/>
  <c r="S16350" i="1"/>
  <c r="S16351" i="1"/>
  <c r="S16352" i="1"/>
  <c r="S16353" i="1"/>
  <c r="S16354" i="1"/>
  <c r="S16355" i="1"/>
  <c r="S16356" i="1"/>
  <c r="S16357" i="1"/>
  <c r="S16358" i="1"/>
  <c r="S16359" i="1"/>
  <c r="S16360" i="1"/>
  <c r="S16361" i="1"/>
  <c r="S16362" i="1"/>
  <c r="S16363" i="1"/>
  <c r="S16364" i="1"/>
  <c r="S16365" i="1"/>
  <c r="S16366" i="1"/>
  <c r="S16367" i="1"/>
  <c r="S16368" i="1"/>
  <c r="S16369" i="1"/>
  <c r="S16370" i="1"/>
  <c r="S16371" i="1"/>
  <c r="S16372" i="1"/>
  <c r="S16373" i="1"/>
  <c r="S16374" i="1"/>
  <c r="S16375" i="1"/>
  <c r="S16376" i="1"/>
  <c r="S16377" i="1"/>
  <c r="S16378" i="1"/>
  <c r="S16379" i="1"/>
  <c r="S16380" i="1"/>
  <c r="S16381" i="1"/>
  <c r="S16382" i="1"/>
  <c r="S16383" i="1"/>
  <c r="S16384" i="1"/>
  <c r="S16385" i="1"/>
  <c r="S16386" i="1"/>
  <c r="S16387" i="1"/>
  <c r="S16388" i="1"/>
  <c r="S16389" i="1"/>
  <c r="S16390" i="1"/>
  <c r="S16391" i="1"/>
  <c r="S16392" i="1"/>
  <c r="S16393" i="1"/>
  <c r="S16394" i="1"/>
  <c r="S16395" i="1"/>
  <c r="S16396" i="1"/>
  <c r="S16397" i="1"/>
  <c r="S16398" i="1"/>
  <c r="S16399" i="1"/>
  <c r="S16400" i="1"/>
  <c r="S16401" i="1"/>
  <c r="S16402" i="1"/>
  <c r="S16403" i="1"/>
  <c r="S16404" i="1"/>
  <c r="S16405" i="1"/>
  <c r="S16406" i="1"/>
  <c r="S16407" i="1"/>
  <c r="S16408" i="1"/>
  <c r="S16409" i="1"/>
  <c r="S16410" i="1"/>
  <c r="S16411" i="1"/>
  <c r="S16412" i="1"/>
  <c r="S16413" i="1"/>
  <c r="S16414" i="1"/>
  <c r="S16415" i="1"/>
  <c r="S16416" i="1"/>
  <c r="S16417" i="1"/>
  <c r="S16418" i="1"/>
  <c r="S16419" i="1"/>
  <c r="S16420" i="1"/>
  <c r="S16421" i="1"/>
  <c r="S16422" i="1"/>
  <c r="S16423" i="1"/>
  <c r="S16424" i="1"/>
  <c r="S16425" i="1"/>
  <c r="S16426" i="1"/>
  <c r="S16427" i="1"/>
  <c r="S16428" i="1"/>
  <c r="S16429" i="1"/>
  <c r="S16430" i="1"/>
  <c r="S16431" i="1"/>
  <c r="S16432" i="1"/>
  <c r="S16433" i="1"/>
  <c r="S16434" i="1"/>
  <c r="S16435" i="1"/>
  <c r="S16436" i="1"/>
  <c r="S16437" i="1"/>
  <c r="S16438" i="1"/>
  <c r="S16439" i="1"/>
  <c r="S16440" i="1"/>
  <c r="S16441" i="1"/>
  <c r="S16442" i="1"/>
  <c r="S16443" i="1"/>
  <c r="S16444" i="1"/>
  <c r="S16445" i="1"/>
  <c r="S16446" i="1"/>
  <c r="S16447" i="1"/>
  <c r="S16448" i="1"/>
  <c r="S16449" i="1"/>
  <c r="S16450" i="1"/>
  <c r="S16451" i="1"/>
  <c r="S16452" i="1"/>
  <c r="S16453" i="1"/>
  <c r="S16454" i="1"/>
  <c r="S16455" i="1"/>
  <c r="S16456" i="1"/>
  <c r="S16457" i="1"/>
  <c r="S16458" i="1"/>
  <c r="S16459" i="1"/>
  <c r="S16460" i="1"/>
  <c r="S16461" i="1"/>
  <c r="S16462" i="1"/>
  <c r="S16463" i="1"/>
  <c r="S16464" i="1"/>
  <c r="S16465" i="1"/>
  <c r="S16466" i="1"/>
  <c r="S16467" i="1"/>
  <c r="S16468" i="1"/>
  <c r="S16469" i="1"/>
  <c r="S16470" i="1"/>
  <c r="S16471" i="1"/>
  <c r="S16472" i="1"/>
  <c r="S16473" i="1"/>
  <c r="S16474" i="1"/>
  <c r="S16475" i="1"/>
  <c r="S16476" i="1"/>
  <c r="S16477" i="1"/>
  <c r="S16478" i="1"/>
  <c r="S16479" i="1"/>
  <c r="S16480" i="1"/>
  <c r="S16481" i="1"/>
  <c r="S16482" i="1"/>
  <c r="S16483" i="1"/>
  <c r="S16484" i="1"/>
  <c r="S16485" i="1"/>
  <c r="S16486" i="1"/>
  <c r="S16487" i="1"/>
  <c r="S16488" i="1"/>
  <c r="S16489" i="1"/>
  <c r="S16490" i="1"/>
  <c r="S16491" i="1"/>
  <c r="S16492" i="1"/>
  <c r="S16493" i="1"/>
  <c r="S16494" i="1"/>
  <c r="S16495" i="1"/>
  <c r="S16496" i="1"/>
  <c r="S16497" i="1"/>
  <c r="S16498" i="1"/>
  <c r="S16499" i="1"/>
  <c r="S16500" i="1"/>
  <c r="S16501" i="1"/>
  <c r="S16502" i="1"/>
  <c r="S16503" i="1"/>
  <c r="S16504" i="1"/>
  <c r="S16505" i="1"/>
  <c r="S16506" i="1"/>
  <c r="S16507" i="1"/>
  <c r="S16508" i="1"/>
  <c r="S16509" i="1"/>
  <c r="S16510" i="1"/>
  <c r="S16511" i="1"/>
  <c r="S16512" i="1"/>
  <c r="S16513" i="1"/>
  <c r="S16514" i="1"/>
  <c r="S16515" i="1"/>
  <c r="S16516" i="1"/>
  <c r="S16517" i="1"/>
  <c r="S16518" i="1"/>
  <c r="S16519" i="1"/>
  <c r="S16520" i="1"/>
  <c r="S16521" i="1"/>
  <c r="S16522" i="1"/>
  <c r="S16523" i="1"/>
  <c r="S16524" i="1"/>
  <c r="S16525" i="1"/>
  <c r="S16526" i="1"/>
  <c r="S16527" i="1"/>
  <c r="S16528" i="1"/>
  <c r="S16529" i="1"/>
  <c r="S16530" i="1"/>
  <c r="S16531" i="1"/>
  <c r="S16532" i="1"/>
  <c r="S16533" i="1"/>
  <c r="S16534" i="1"/>
  <c r="S16535" i="1"/>
  <c r="S16536" i="1"/>
  <c r="S16537" i="1"/>
  <c r="S16538" i="1"/>
  <c r="S16539" i="1"/>
  <c r="S16540" i="1"/>
  <c r="S16541" i="1"/>
  <c r="S16542" i="1"/>
  <c r="S16543" i="1"/>
  <c r="S16544" i="1"/>
  <c r="S16545" i="1"/>
  <c r="S16546" i="1"/>
  <c r="S16547" i="1"/>
  <c r="S16548" i="1"/>
  <c r="S16549" i="1"/>
  <c r="S16550" i="1"/>
  <c r="S16551" i="1"/>
  <c r="S16552" i="1"/>
  <c r="S16553" i="1"/>
  <c r="S16554" i="1"/>
  <c r="S16555" i="1"/>
  <c r="S16556" i="1"/>
  <c r="S16557" i="1"/>
  <c r="S16558" i="1"/>
  <c r="S16559" i="1"/>
  <c r="S16560" i="1"/>
  <c r="S16561" i="1"/>
  <c r="S16562" i="1"/>
  <c r="S16563" i="1"/>
  <c r="S16564" i="1"/>
  <c r="S16565" i="1"/>
  <c r="S16566" i="1"/>
  <c r="S16567" i="1"/>
  <c r="S16568" i="1"/>
  <c r="S16569" i="1"/>
  <c r="S16570" i="1"/>
  <c r="S16571" i="1"/>
  <c r="S16572" i="1"/>
  <c r="S16573" i="1"/>
  <c r="S16574" i="1"/>
  <c r="S16575" i="1"/>
  <c r="S16576" i="1"/>
  <c r="S16577" i="1"/>
  <c r="S16578" i="1"/>
  <c r="S16579" i="1"/>
  <c r="S16580" i="1"/>
  <c r="S16581" i="1"/>
  <c r="S16582" i="1"/>
  <c r="S16583" i="1"/>
  <c r="S16584" i="1"/>
  <c r="S16585" i="1"/>
  <c r="S16586" i="1"/>
  <c r="S16587" i="1"/>
  <c r="S16588" i="1"/>
  <c r="S16589" i="1"/>
  <c r="S16590" i="1"/>
  <c r="S16591" i="1"/>
  <c r="S16592" i="1"/>
  <c r="S16593" i="1"/>
  <c r="S16594" i="1"/>
  <c r="S16595" i="1"/>
  <c r="S16596" i="1"/>
  <c r="S16597" i="1"/>
  <c r="S16598" i="1"/>
  <c r="S16599" i="1"/>
  <c r="S16600" i="1"/>
  <c r="S16601" i="1"/>
  <c r="S16602" i="1"/>
  <c r="S16603" i="1"/>
  <c r="S16604" i="1"/>
  <c r="S16605" i="1"/>
  <c r="S16606" i="1"/>
  <c r="S16607" i="1"/>
  <c r="S16608" i="1"/>
  <c r="S16609" i="1"/>
  <c r="S16610" i="1"/>
  <c r="S16611" i="1"/>
  <c r="S16612" i="1"/>
  <c r="S16613" i="1"/>
  <c r="S16614" i="1"/>
  <c r="S16615" i="1"/>
  <c r="S16616" i="1"/>
  <c r="S16617" i="1"/>
  <c r="S16618" i="1"/>
  <c r="S16619" i="1"/>
  <c r="S16620" i="1"/>
  <c r="S16621" i="1"/>
  <c r="S16622" i="1"/>
  <c r="S16623" i="1"/>
  <c r="S16624" i="1"/>
  <c r="S16625" i="1"/>
  <c r="S16626" i="1"/>
  <c r="S16627" i="1"/>
  <c r="S16628" i="1"/>
  <c r="S16629" i="1"/>
  <c r="S16630" i="1"/>
  <c r="S16631" i="1"/>
  <c r="S16632" i="1"/>
  <c r="S16633" i="1"/>
  <c r="S16634" i="1"/>
  <c r="S16635" i="1"/>
  <c r="S16636" i="1"/>
  <c r="S16637" i="1"/>
  <c r="S16638" i="1"/>
  <c r="S16639" i="1"/>
  <c r="S16640" i="1"/>
  <c r="S16641" i="1"/>
  <c r="S16642" i="1"/>
  <c r="S16643" i="1"/>
  <c r="S16644" i="1"/>
  <c r="S16645" i="1"/>
  <c r="S16646" i="1"/>
  <c r="S16647" i="1"/>
  <c r="S16648" i="1"/>
  <c r="S16649" i="1"/>
  <c r="S16650" i="1"/>
  <c r="S16651" i="1"/>
  <c r="S16652" i="1"/>
  <c r="S16653" i="1"/>
  <c r="S16654" i="1"/>
  <c r="S16655" i="1"/>
  <c r="S16656" i="1"/>
  <c r="S16657" i="1"/>
  <c r="S16658" i="1"/>
  <c r="S16659" i="1"/>
  <c r="S16660" i="1"/>
  <c r="S16661" i="1"/>
  <c r="S16662" i="1"/>
  <c r="S16663" i="1"/>
  <c r="S16664" i="1"/>
  <c r="S16665" i="1"/>
  <c r="S16666" i="1"/>
  <c r="S16667" i="1"/>
  <c r="S16668" i="1"/>
  <c r="S16669" i="1"/>
  <c r="S16670" i="1"/>
  <c r="S16671" i="1"/>
  <c r="S16672" i="1"/>
  <c r="S16673" i="1"/>
  <c r="S16674" i="1"/>
  <c r="S16675" i="1"/>
  <c r="S16676" i="1"/>
  <c r="S16677" i="1"/>
  <c r="S16678" i="1"/>
  <c r="S16679" i="1"/>
  <c r="S16680" i="1"/>
  <c r="S16681" i="1"/>
  <c r="S16682" i="1"/>
  <c r="S16683" i="1"/>
  <c r="S16684" i="1"/>
  <c r="S16685" i="1"/>
  <c r="S16686" i="1"/>
  <c r="S16687" i="1"/>
  <c r="S16688" i="1"/>
  <c r="S16689" i="1"/>
  <c r="S16690" i="1"/>
  <c r="S16691" i="1"/>
  <c r="S16692" i="1"/>
  <c r="S16693" i="1"/>
  <c r="S16694" i="1"/>
  <c r="S16695" i="1"/>
  <c r="S16696" i="1"/>
  <c r="S16697" i="1"/>
  <c r="S16698" i="1"/>
  <c r="S16699" i="1"/>
  <c r="S16700" i="1"/>
  <c r="S16701" i="1"/>
  <c r="S16702" i="1"/>
  <c r="S16703" i="1"/>
  <c r="S16704" i="1"/>
  <c r="S16705" i="1"/>
  <c r="S16706" i="1"/>
  <c r="S16707" i="1"/>
  <c r="S16708" i="1"/>
  <c r="S16709" i="1"/>
  <c r="S16710" i="1"/>
  <c r="S16711" i="1"/>
  <c r="S16712" i="1"/>
  <c r="S16713" i="1"/>
  <c r="S16714" i="1"/>
  <c r="S16715" i="1"/>
  <c r="S16716" i="1"/>
  <c r="S16717" i="1"/>
  <c r="S16718" i="1"/>
  <c r="S16719" i="1"/>
  <c r="S16720" i="1"/>
  <c r="S16721" i="1"/>
  <c r="S16722" i="1"/>
  <c r="S16723" i="1"/>
  <c r="S16724" i="1"/>
  <c r="S16725" i="1"/>
  <c r="S16726" i="1"/>
  <c r="S16727" i="1"/>
  <c r="S16728" i="1"/>
  <c r="S16729" i="1"/>
  <c r="S16730" i="1"/>
  <c r="S16731" i="1"/>
  <c r="S16732" i="1"/>
  <c r="S16733" i="1"/>
  <c r="S16734" i="1"/>
  <c r="S16735" i="1"/>
  <c r="S16736" i="1"/>
  <c r="S16737" i="1"/>
  <c r="S16738" i="1"/>
  <c r="S16739" i="1"/>
  <c r="S16740" i="1"/>
  <c r="S16741" i="1"/>
  <c r="S16742" i="1"/>
  <c r="S16743" i="1"/>
  <c r="S16744" i="1"/>
  <c r="S16745" i="1"/>
  <c r="S16746" i="1"/>
  <c r="S16747" i="1"/>
  <c r="S16748" i="1"/>
  <c r="S16749" i="1"/>
  <c r="S16750" i="1"/>
  <c r="S16751" i="1"/>
  <c r="S16752" i="1"/>
  <c r="S16753" i="1"/>
  <c r="S16754" i="1"/>
  <c r="S16755" i="1"/>
  <c r="S16756" i="1"/>
  <c r="S16757" i="1"/>
  <c r="S16758" i="1"/>
  <c r="S16759" i="1"/>
  <c r="S16760" i="1"/>
  <c r="S16761" i="1"/>
  <c r="S16762" i="1"/>
  <c r="S16763" i="1"/>
  <c r="S16764" i="1"/>
  <c r="S16765" i="1"/>
  <c r="S16766" i="1"/>
  <c r="S16767" i="1"/>
  <c r="S16768" i="1"/>
  <c r="S16769" i="1"/>
  <c r="S16770" i="1"/>
  <c r="S16771" i="1"/>
  <c r="S16772" i="1"/>
  <c r="S16773" i="1"/>
  <c r="S16774" i="1"/>
  <c r="S16775" i="1"/>
  <c r="S16776" i="1"/>
  <c r="S16777" i="1"/>
  <c r="S16778" i="1"/>
  <c r="S16779" i="1"/>
  <c r="S16780" i="1"/>
  <c r="S16781" i="1"/>
  <c r="S16782" i="1"/>
  <c r="S16783" i="1"/>
  <c r="S16784" i="1"/>
  <c r="S16785" i="1"/>
  <c r="S16786" i="1"/>
  <c r="S16787" i="1"/>
  <c r="S16788" i="1"/>
  <c r="S16789" i="1"/>
  <c r="S16790" i="1"/>
  <c r="S16791" i="1"/>
  <c r="S16792" i="1"/>
  <c r="S16793" i="1"/>
  <c r="S16794" i="1"/>
  <c r="S16795" i="1"/>
  <c r="S16796" i="1"/>
  <c r="S16797" i="1"/>
  <c r="S16798" i="1"/>
  <c r="S16799" i="1"/>
  <c r="S16800" i="1"/>
  <c r="S16801" i="1"/>
  <c r="S16802" i="1"/>
  <c r="S16803" i="1"/>
  <c r="S16804" i="1"/>
  <c r="S16805" i="1"/>
  <c r="S16806" i="1"/>
  <c r="S16807" i="1"/>
  <c r="S16808" i="1"/>
  <c r="S16809" i="1"/>
  <c r="S16810" i="1"/>
  <c r="S16811" i="1"/>
  <c r="S16812" i="1"/>
  <c r="S16813" i="1"/>
  <c r="S16814" i="1"/>
  <c r="S16815" i="1"/>
  <c r="S16816" i="1"/>
  <c r="S16817" i="1"/>
  <c r="S16818" i="1"/>
  <c r="S16819" i="1"/>
  <c r="S16820" i="1"/>
  <c r="S16821" i="1"/>
  <c r="S16822" i="1"/>
  <c r="S16823" i="1"/>
  <c r="S16824" i="1"/>
  <c r="S16825" i="1"/>
  <c r="S16826" i="1"/>
  <c r="S16827" i="1"/>
  <c r="S16828" i="1"/>
  <c r="S16829" i="1"/>
  <c r="S16830" i="1"/>
  <c r="S16831" i="1"/>
  <c r="S16832" i="1"/>
  <c r="S16833" i="1"/>
  <c r="S16834" i="1"/>
  <c r="S16835" i="1"/>
  <c r="S16836" i="1"/>
  <c r="S16837" i="1"/>
  <c r="S16838" i="1"/>
  <c r="S16839" i="1"/>
  <c r="S16840" i="1"/>
  <c r="S16841" i="1"/>
  <c r="S16842" i="1"/>
  <c r="S16843" i="1"/>
  <c r="S16844" i="1"/>
  <c r="S16845" i="1"/>
  <c r="S16846" i="1"/>
  <c r="S16847" i="1"/>
  <c r="S16848" i="1"/>
  <c r="S16849" i="1"/>
  <c r="S16850" i="1"/>
  <c r="S16851" i="1"/>
  <c r="S16852" i="1"/>
  <c r="S16853" i="1"/>
  <c r="S16854" i="1"/>
  <c r="S16855" i="1"/>
  <c r="S16856" i="1"/>
  <c r="S16857" i="1"/>
  <c r="S16858" i="1"/>
  <c r="S16859" i="1"/>
  <c r="S16860" i="1"/>
  <c r="S16861" i="1"/>
  <c r="S16862" i="1"/>
  <c r="S16863" i="1"/>
  <c r="S16864" i="1"/>
  <c r="S16865" i="1"/>
  <c r="S16866" i="1"/>
  <c r="S16867" i="1"/>
  <c r="S16868" i="1"/>
  <c r="S16869" i="1"/>
  <c r="S16870" i="1"/>
  <c r="S16871" i="1"/>
  <c r="S16872" i="1"/>
  <c r="S16873" i="1"/>
  <c r="S16874" i="1"/>
  <c r="S16875" i="1"/>
  <c r="S16876" i="1"/>
  <c r="S16877" i="1"/>
  <c r="S16878" i="1"/>
  <c r="S16879" i="1"/>
  <c r="S16880" i="1"/>
  <c r="S16881" i="1"/>
  <c r="S16882" i="1"/>
  <c r="S16883" i="1"/>
  <c r="S16884" i="1"/>
  <c r="S16885" i="1"/>
  <c r="S16886" i="1"/>
  <c r="S16887" i="1"/>
  <c r="S16888" i="1"/>
  <c r="S16889" i="1"/>
  <c r="S16890" i="1"/>
  <c r="S16891" i="1"/>
  <c r="S16892" i="1"/>
  <c r="S16893" i="1"/>
  <c r="S16894" i="1"/>
  <c r="S16895" i="1"/>
  <c r="S16896" i="1"/>
  <c r="S16897" i="1"/>
  <c r="S16898" i="1"/>
  <c r="S16899" i="1"/>
  <c r="S16900" i="1"/>
  <c r="S16901" i="1"/>
  <c r="S16902" i="1"/>
  <c r="S16903" i="1"/>
  <c r="S16904" i="1"/>
  <c r="S16905" i="1"/>
  <c r="S16906" i="1"/>
  <c r="S16907" i="1"/>
  <c r="S16908" i="1"/>
  <c r="S16909" i="1"/>
  <c r="S16910" i="1"/>
  <c r="S16911" i="1"/>
  <c r="S16912" i="1"/>
  <c r="S16913" i="1"/>
  <c r="S16914" i="1"/>
  <c r="S16915" i="1"/>
  <c r="S16916" i="1"/>
  <c r="S16917" i="1"/>
  <c r="S16918" i="1"/>
  <c r="S16919" i="1"/>
  <c r="S16920" i="1"/>
  <c r="S16921" i="1"/>
  <c r="S16922" i="1"/>
  <c r="S16923" i="1"/>
  <c r="S16924" i="1"/>
  <c r="S16925" i="1"/>
  <c r="S16926" i="1"/>
  <c r="S16927" i="1"/>
  <c r="S16928" i="1"/>
  <c r="S16929" i="1"/>
  <c r="S16930" i="1"/>
  <c r="S16931" i="1"/>
  <c r="S16932" i="1"/>
  <c r="S16933" i="1"/>
  <c r="S16934" i="1"/>
  <c r="S16935" i="1"/>
  <c r="S16936" i="1"/>
  <c r="S16937" i="1"/>
  <c r="S16938" i="1"/>
  <c r="S16939" i="1"/>
  <c r="S16940" i="1"/>
  <c r="S16941" i="1"/>
  <c r="S16942" i="1"/>
  <c r="S16943" i="1"/>
  <c r="S16944" i="1"/>
  <c r="S16945" i="1"/>
  <c r="S16946" i="1"/>
  <c r="S16947" i="1"/>
  <c r="S16948" i="1"/>
  <c r="S16949" i="1"/>
  <c r="S16950" i="1"/>
  <c r="S16951" i="1"/>
  <c r="S16952" i="1"/>
  <c r="S16953" i="1"/>
  <c r="S16954" i="1"/>
  <c r="S16955" i="1"/>
  <c r="S16956" i="1"/>
  <c r="S16957" i="1"/>
  <c r="S16958" i="1"/>
  <c r="S16959" i="1"/>
  <c r="S16960" i="1"/>
  <c r="S16961" i="1"/>
  <c r="S16962" i="1"/>
  <c r="S16963" i="1"/>
  <c r="S16964" i="1"/>
  <c r="S16965" i="1"/>
  <c r="S16966" i="1"/>
  <c r="S16967" i="1"/>
  <c r="S16968" i="1"/>
  <c r="S16969" i="1"/>
  <c r="S16970" i="1"/>
  <c r="S16971" i="1"/>
  <c r="S16972" i="1"/>
  <c r="S16973" i="1"/>
  <c r="S16974" i="1"/>
  <c r="S16975" i="1"/>
  <c r="S16976" i="1"/>
  <c r="S16977" i="1"/>
  <c r="S16978" i="1"/>
  <c r="S16979" i="1"/>
  <c r="S16980" i="1"/>
  <c r="S16981" i="1"/>
  <c r="S16982" i="1"/>
  <c r="S16983" i="1"/>
  <c r="S16984" i="1"/>
  <c r="S16985" i="1"/>
  <c r="S16986" i="1"/>
  <c r="S16987" i="1"/>
  <c r="S16988" i="1"/>
  <c r="S16989" i="1"/>
  <c r="S16990" i="1"/>
  <c r="S16991" i="1"/>
  <c r="S16992" i="1"/>
  <c r="S16993" i="1"/>
  <c r="S16994" i="1"/>
  <c r="S16995" i="1"/>
  <c r="S16996" i="1"/>
  <c r="S16997" i="1"/>
  <c r="S16998" i="1"/>
  <c r="S16999" i="1"/>
  <c r="S17000" i="1"/>
  <c r="S17001" i="1"/>
  <c r="S17002" i="1"/>
  <c r="S17003" i="1"/>
  <c r="S17004" i="1"/>
  <c r="S17005" i="1"/>
  <c r="S17006" i="1"/>
  <c r="S17007" i="1"/>
  <c r="S17008" i="1"/>
  <c r="S17009" i="1"/>
  <c r="S17010" i="1"/>
  <c r="S17011" i="1"/>
  <c r="S17012" i="1"/>
  <c r="S17013" i="1"/>
  <c r="S17014" i="1"/>
  <c r="S17015" i="1"/>
  <c r="S17016" i="1"/>
  <c r="S17017" i="1"/>
  <c r="S17018" i="1"/>
  <c r="S17019" i="1"/>
  <c r="S17020" i="1"/>
  <c r="S17021" i="1"/>
  <c r="S17022" i="1"/>
  <c r="S17023" i="1"/>
  <c r="S17024" i="1"/>
  <c r="S17025" i="1"/>
  <c r="S17026" i="1"/>
  <c r="S17027" i="1"/>
  <c r="S17028" i="1"/>
  <c r="S17029" i="1"/>
  <c r="S17030" i="1"/>
  <c r="S17031" i="1"/>
  <c r="S17032" i="1"/>
  <c r="S17033" i="1"/>
  <c r="S17034" i="1"/>
  <c r="S17035" i="1"/>
  <c r="S17036" i="1"/>
  <c r="S17037" i="1"/>
  <c r="S17038" i="1"/>
  <c r="S17039" i="1"/>
  <c r="S17040" i="1"/>
  <c r="S17041" i="1"/>
  <c r="S17042" i="1"/>
  <c r="S17043" i="1"/>
  <c r="S17044" i="1"/>
  <c r="S17045" i="1"/>
  <c r="S17046" i="1"/>
  <c r="S17047" i="1"/>
  <c r="S17048" i="1"/>
  <c r="S17049" i="1"/>
  <c r="S17050" i="1"/>
  <c r="S17051" i="1"/>
  <c r="S17052" i="1"/>
  <c r="S17053" i="1"/>
  <c r="S17054" i="1"/>
  <c r="S17055" i="1"/>
  <c r="S17056" i="1"/>
  <c r="S17057" i="1"/>
  <c r="S17058" i="1"/>
  <c r="S17059" i="1"/>
  <c r="S17060" i="1"/>
  <c r="S17061" i="1"/>
  <c r="S17062" i="1"/>
  <c r="S17063" i="1"/>
  <c r="S17064" i="1"/>
  <c r="S17065" i="1"/>
  <c r="S17066" i="1"/>
  <c r="S17067" i="1"/>
  <c r="S17068" i="1"/>
  <c r="S17069" i="1"/>
  <c r="S17070" i="1"/>
  <c r="S17071" i="1"/>
  <c r="S17072" i="1"/>
  <c r="S17073" i="1"/>
  <c r="S17074" i="1"/>
  <c r="S17075" i="1"/>
  <c r="S17076" i="1"/>
  <c r="S17077" i="1"/>
  <c r="S17078" i="1"/>
  <c r="S17079" i="1"/>
  <c r="S17080" i="1"/>
  <c r="S17081" i="1"/>
  <c r="S17082" i="1"/>
  <c r="S17083" i="1"/>
  <c r="S17084" i="1"/>
  <c r="S17085" i="1"/>
  <c r="S17086" i="1"/>
  <c r="S17087" i="1"/>
  <c r="S17088" i="1"/>
  <c r="S17089" i="1"/>
  <c r="S17090" i="1"/>
  <c r="S17091" i="1"/>
  <c r="S17092" i="1"/>
  <c r="S17093" i="1"/>
  <c r="S17094" i="1"/>
  <c r="S17095" i="1"/>
  <c r="S17096" i="1"/>
  <c r="S17097" i="1"/>
  <c r="S17098" i="1"/>
  <c r="S17099" i="1"/>
  <c r="S17100" i="1"/>
  <c r="S17101" i="1"/>
  <c r="S17102" i="1"/>
  <c r="S17103" i="1"/>
  <c r="S17104" i="1"/>
  <c r="S17105" i="1"/>
  <c r="S17106" i="1"/>
  <c r="S17107" i="1"/>
  <c r="S17108" i="1"/>
  <c r="S17109" i="1"/>
  <c r="S17110" i="1"/>
  <c r="S17111" i="1"/>
  <c r="S17112" i="1"/>
  <c r="S17113" i="1"/>
  <c r="S17114" i="1"/>
  <c r="S17115" i="1"/>
  <c r="S17116" i="1"/>
  <c r="S17117" i="1"/>
  <c r="S17118" i="1"/>
  <c r="S17119" i="1"/>
  <c r="S17120" i="1"/>
  <c r="S17121" i="1"/>
  <c r="S17122" i="1"/>
  <c r="S17123" i="1"/>
  <c r="S17124" i="1"/>
  <c r="S17125" i="1"/>
  <c r="S17126" i="1"/>
  <c r="S17127" i="1"/>
  <c r="S17128" i="1"/>
  <c r="S17129" i="1"/>
  <c r="S17130" i="1"/>
  <c r="S17131" i="1"/>
  <c r="S17132" i="1"/>
  <c r="S17133" i="1"/>
  <c r="S17134" i="1"/>
  <c r="S17135" i="1"/>
  <c r="S17136" i="1"/>
  <c r="S17137" i="1"/>
  <c r="S17138" i="1"/>
  <c r="S17139" i="1"/>
  <c r="S17140" i="1"/>
  <c r="S17141" i="1"/>
  <c r="S17142" i="1"/>
  <c r="S17143" i="1"/>
  <c r="S17144" i="1"/>
  <c r="S17145" i="1"/>
  <c r="S17146" i="1"/>
  <c r="S17147" i="1"/>
  <c r="S17148" i="1"/>
  <c r="S17149" i="1"/>
  <c r="S17150" i="1"/>
  <c r="S17151" i="1"/>
  <c r="S17152" i="1"/>
  <c r="S17153" i="1"/>
  <c r="S17154" i="1"/>
  <c r="S17155" i="1"/>
  <c r="S17156" i="1"/>
  <c r="S17157" i="1"/>
  <c r="S17158" i="1"/>
  <c r="S17159" i="1"/>
  <c r="S17160" i="1"/>
  <c r="S17161" i="1"/>
  <c r="S17162" i="1"/>
  <c r="S17163" i="1"/>
  <c r="S17164" i="1"/>
  <c r="S17165" i="1"/>
  <c r="S17166" i="1"/>
  <c r="S17167" i="1"/>
  <c r="S17168" i="1"/>
  <c r="S17169" i="1"/>
  <c r="S17170" i="1"/>
  <c r="S17171" i="1"/>
  <c r="S17172" i="1"/>
  <c r="S17173" i="1"/>
  <c r="S17174" i="1"/>
  <c r="S17175" i="1"/>
  <c r="S17176" i="1"/>
  <c r="S17177" i="1"/>
  <c r="S17178" i="1"/>
  <c r="S17179" i="1"/>
  <c r="S17180" i="1"/>
  <c r="S17181" i="1"/>
  <c r="S17182" i="1"/>
  <c r="S17183" i="1"/>
  <c r="S17184" i="1"/>
  <c r="S17185" i="1"/>
  <c r="S17186" i="1"/>
  <c r="S17187" i="1"/>
  <c r="S17188" i="1"/>
  <c r="S17189" i="1"/>
  <c r="S17190" i="1"/>
  <c r="S17191" i="1"/>
  <c r="S17192" i="1"/>
  <c r="S17193" i="1"/>
  <c r="S17194" i="1"/>
  <c r="S17195" i="1"/>
  <c r="S17196" i="1"/>
  <c r="S17197" i="1"/>
  <c r="S17198" i="1"/>
  <c r="S17199" i="1"/>
  <c r="S17200" i="1"/>
  <c r="S17201" i="1"/>
  <c r="S17202" i="1"/>
  <c r="S17203" i="1"/>
  <c r="S17204" i="1"/>
  <c r="S17205" i="1"/>
  <c r="S17206" i="1"/>
  <c r="S17207" i="1"/>
  <c r="S17208" i="1"/>
  <c r="S17209" i="1"/>
  <c r="S17210" i="1"/>
  <c r="S17211" i="1"/>
  <c r="S17212" i="1"/>
  <c r="S17213" i="1"/>
  <c r="S17214" i="1"/>
  <c r="S17215" i="1"/>
  <c r="S17216" i="1"/>
  <c r="S17217" i="1"/>
  <c r="S17218" i="1"/>
  <c r="S17219" i="1"/>
  <c r="S17220" i="1"/>
  <c r="S17221" i="1"/>
  <c r="S17222" i="1"/>
  <c r="S17223" i="1"/>
  <c r="S17224" i="1"/>
  <c r="S17225" i="1"/>
  <c r="S17226" i="1"/>
  <c r="S17227" i="1"/>
  <c r="S17228" i="1"/>
  <c r="S17229" i="1"/>
  <c r="S17230" i="1"/>
  <c r="S17231" i="1"/>
  <c r="S17232" i="1"/>
  <c r="S17233" i="1"/>
  <c r="S17234" i="1"/>
  <c r="S17235" i="1"/>
  <c r="S17236" i="1"/>
  <c r="S17237" i="1"/>
  <c r="S17238" i="1"/>
  <c r="S17239" i="1"/>
  <c r="S17240" i="1"/>
  <c r="S17241" i="1"/>
  <c r="S17242" i="1"/>
  <c r="S17243" i="1"/>
  <c r="S17244" i="1"/>
  <c r="S17245" i="1"/>
  <c r="S17246" i="1"/>
  <c r="S17247" i="1"/>
  <c r="S17248" i="1"/>
  <c r="S17249" i="1"/>
  <c r="S17250" i="1"/>
  <c r="S17251" i="1"/>
  <c r="S17252" i="1"/>
  <c r="S17253" i="1"/>
  <c r="S17254" i="1"/>
  <c r="S17255" i="1"/>
  <c r="S17256" i="1"/>
  <c r="S17257" i="1"/>
  <c r="S17258" i="1"/>
  <c r="S17259" i="1"/>
  <c r="S17260" i="1"/>
  <c r="S17261" i="1"/>
  <c r="S17262" i="1"/>
  <c r="S17263" i="1"/>
  <c r="S17264" i="1"/>
  <c r="S17265" i="1"/>
  <c r="S17266" i="1"/>
  <c r="S17267" i="1"/>
  <c r="S17268" i="1"/>
  <c r="S17269" i="1"/>
  <c r="S17270" i="1"/>
  <c r="S17271" i="1"/>
  <c r="S17272" i="1"/>
  <c r="S17273" i="1"/>
  <c r="S17274" i="1"/>
  <c r="S17275" i="1"/>
  <c r="S17276" i="1"/>
  <c r="S17277" i="1"/>
  <c r="S17278" i="1"/>
  <c r="S17279" i="1"/>
  <c r="S17280" i="1"/>
  <c r="S17281" i="1"/>
  <c r="S17282" i="1"/>
  <c r="S17283" i="1"/>
  <c r="S17284" i="1"/>
  <c r="S17285" i="1"/>
  <c r="S17286" i="1"/>
  <c r="S17287" i="1"/>
  <c r="S17288" i="1"/>
  <c r="S17289" i="1"/>
  <c r="S17290" i="1"/>
  <c r="S17291" i="1"/>
  <c r="S17292" i="1"/>
  <c r="S17293" i="1"/>
  <c r="S17294" i="1"/>
  <c r="S17295" i="1"/>
  <c r="S17296" i="1"/>
  <c r="S17297" i="1"/>
  <c r="S17298" i="1"/>
  <c r="S17299" i="1"/>
  <c r="S17300" i="1"/>
  <c r="S17301" i="1"/>
  <c r="S17302" i="1"/>
  <c r="S17303" i="1"/>
  <c r="S17304" i="1"/>
  <c r="S17305" i="1"/>
  <c r="S17306" i="1"/>
  <c r="S17307" i="1"/>
  <c r="S17308" i="1"/>
  <c r="S17309" i="1"/>
  <c r="S17310" i="1"/>
  <c r="S17311" i="1"/>
  <c r="S17312" i="1"/>
  <c r="S17313" i="1"/>
  <c r="S17314" i="1"/>
  <c r="S17315" i="1"/>
  <c r="S17316" i="1"/>
  <c r="S17317" i="1"/>
  <c r="S17318" i="1"/>
  <c r="S17319" i="1"/>
  <c r="S17320" i="1"/>
  <c r="S17321" i="1"/>
  <c r="S17322" i="1"/>
  <c r="S17323" i="1"/>
  <c r="S17324" i="1"/>
  <c r="S17325" i="1"/>
  <c r="S17326" i="1"/>
  <c r="S17327" i="1"/>
  <c r="S17328" i="1"/>
  <c r="S17329" i="1"/>
  <c r="S17330" i="1"/>
  <c r="S17331" i="1"/>
  <c r="S17332" i="1"/>
  <c r="S17333" i="1"/>
  <c r="S17334" i="1"/>
  <c r="S17335" i="1"/>
  <c r="S17336" i="1"/>
  <c r="S17337" i="1"/>
  <c r="S17338" i="1"/>
  <c r="S17339" i="1"/>
  <c r="S17340" i="1"/>
  <c r="S17341" i="1"/>
  <c r="S17342" i="1"/>
  <c r="S17343" i="1"/>
  <c r="S17344" i="1"/>
  <c r="S17345" i="1"/>
  <c r="S17346" i="1"/>
  <c r="S17347" i="1"/>
  <c r="S17348" i="1"/>
  <c r="S17349" i="1"/>
  <c r="S17350" i="1"/>
  <c r="S17351" i="1"/>
  <c r="S17352" i="1"/>
  <c r="S17353" i="1"/>
  <c r="S17354" i="1"/>
  <c r="S17355" i="1"/>
  <c r="S17356" i="1"/>
  <c r="S17357" i="1"/>
  <c r="S17358" i="1"/>
  <c r="S17359" i="1"/>
  <c r="S17360" i="1"/>
  <c r="S17361" i="1"/>
  <c r="S17362" i="1"/>
  <c r="S17363" i="1"/>
  <c r="S17364" i="1"/>
  <c r="S17365" i="1"/>
  <c r="S17366" i="1"/>
  <c r="S17367" i="1"/>
  <c r="S17368" i="1"/>
  <c r="S17369" i="1"/>
  <c r="S17370" i="1"/>
  <c r="S17371" i="1"/>
  <c r="S17372" i="1"/>
  <c r="S17373" i="1"/>
  <c r="S17374" i="1"/>
  <c r="S17375" i="1"/>
  <c r="S17376" i="1"/>
  <c r="S17377" i="1"/>
  <c r="S17378" i="1"/>
  <c r="S17379" i="1"/>
  <c r="S17380" i="1"/>
  <c r="S17381" i="1"/>
  <c r="S17382" i="1"/>
  <c r="S17383" i="1"/>
  <c r="S17384" i="1"/>
  <c r="S17385" i="1"/>
  <c r="S17386" i="1"/>
  <c r="S17387" i="1"/>
  <c r="S17388" i="1"/>
  <c r="S17389" i="1"/>
  <c r="S17390" i="1"/>
  <c r="S17391" i="1"/>
  <c r="S17392" i="1"/>
  <c r="S17393" i="1"/>
  <c r="S17394" i="1"/>
  <c r="S17395" i="1"/>
  <c r="S17396" i="1"/>
  <c r="S17397" i="1"/>
  <c r="S17398" i="1"/>
  <c r="S17399" i="1"/>
  <c r="S17400" i="1"/>
  <c r="S17401" i="1"/>
  <c r="S17402" i="1"/>
  <c r="S17403" i="1"/>
  <c r="S17404" i="1"/>
  <c r="S17405" i="1"/>
  <c r="S17406" i="1"/>
  <c r="S17407" i="1"/>
  <c r="S17408" i="1"/>
  <c r="S17409" i="1"/>
  <c r="S17410" i="1"/>
  <c r="S17411" i="1"/>
  <c r="S17412" i="1"/>
  <c r="S17413" i="1"/>
  <c r="S17414" i="1"/>
  <c r="S17415" i="1"/>
  <c r="S17416" i="1"/>
  <c r="S17417" i="1"/>
  <c r="S17418" i="1"/>
  <c r="S17419" i="1"/>
  <c r="S17420" i="1"/>
  <c r="S17421" i="1"/>
  <c r="S17422" i="1"/>
  <c r="S17423" i="1"/>
  <c r="S17424" i="1"/>
  <c r="S17425" i="1"/>
  <c r="S17426" i="1"/>
  <c r="S17427" i="1"/>
  <c r="S17428" i="1"/>
  <c r="S17429" i="1"/>
  <c r="S17430" i="1"/>
  <c r="S17431" i="1"/>
  <c r="S17432" i="1"/>
  <c r="S17433" i="1"/>
  <c r="S17434" i="1"/>
  <c r="S17435" i="1"/>
  <c r="S17436" i="1"/>
  <c r="S17437" i="1"/>
  <c r="S17438" i="1"/>
  <c r="S17439" i="1"/>
  <c r="S17440" i="1"/>
  <c r="S17441" i="1"/>
  <c r="S17442" i="1"/>
  <c r="S17443" i="1"/>
  <c r="S17444" i="1"/>
  <c r="S17445" i="1"/>
  <c r="S17446" i="1"/>
  <c r="S17447" i="1"/>
  <c r="S17448" i="1"/>
  <c r="S17449" i="1"/>
  <c r="S17450" i="1"/>
  <c r="S17451" i="1"/>
  <c r="S17452" i="1"/>
  <c r="S17453" i="1"/>
  <c r="S17454" i="1"/>
  <c r="S17455" i="1"/>
  <c r="S17456" i="1"/>
  <c r="S17457" i="1"/>
  <c r="S17458" i="1"/>
  <c r="S17459" i="1"/>
  <c r="S17460" i="1"/>
  <c r="S17461" i="1"/>
  <c r="S17462" i="1"/>
  <c r="S17463" i="1"/>
  <c r="S17464" i="1"/>
  <c r="S17465" i="1"/>
  <c r="S17466" i="1"/>
  <c r="S17467" i="1"/>
  <c r="S17468" i="1"/>
  <c r="S17469" i="1"/>
  <c r="S17470" i="1"/>
  <c r="S17471" i="1"/>
  <c r="S17472" i="1"/>
  <c r="S17473" i="1"/>
  <c r="S17474" i="1"/>
  <c r="S17475" i="1"/>
  <c r="S17476" i="1"/>
  <c r="S17477" i="1"/>
  <c r="S17478" i="1"/>
  <c r="S17479" i="1"/>
  <c r="S17480" i="1"/>
  <c r="S17481" i="1"/>
  <c r="S17482" i="1"/>
  <c r="S17483" i="1"/>
  <c r="S17484" i="1"/>
  <c r="S17485" i="1"/>
  <c r="S17486" i="1"/>
  <c r="S17487" i="1"/>
  <c r="S17488" i="1"/>
  <c r="S17489" i="1"/>
  <c r="S17490" i="1"/>
  <c r="S17491" i="1"/>
  <c r="S17492" i="1"/>
  <c r="S17493" i="1"/>
  <c r="S17494" i="1"/>
  <c r="S17495" i="1"/>
  <c r="S17496" i="1"/>
  <c r="S17497" i="1"/>
  <c r="S17498" i="1"/>
  <c r="S17499" i="1"/>
  <c r="S17500" i="1"/>
  <c r="S17501" i="1"/>
  <c r="S17502" i="1"/>
  <c r="S17503" i="1"/>
  <c r="S17504" i="1"/>
  <c r="S17505" i="1"/>
  <c r="S17506" i="1"/>
  <c r="S17507" i="1"/>
  <c r="S17508" i="1"/>
  <c r="S17509" i="1"/>
  <c r="S17510" i="1"/>
  <c r="S17511" i="1"/>
  <c r="S17512" i="1"/>
  <c r="S17513" i="1"/>
  <c r="S17514" i="1"/>
  <c r="S17515" i="1"/>
  <c r="S17516" i="1"/>
  <c r="S17517" i="1"/>
  <c r="S17518" i="1"/>
  <c r="S17519" i="1"/>
  <c r="S17520" i="1"/>
  <c r="S17521" i="1"/>
  <c r="S17522" i="1"/>
  <c r="S17523" i="1"/>
  <c r="S17524" i="1"/>
  <c r="S17525" i="1"/>
  <c r="S17526" i="1"/>
  <c r="S17527" i="1"/>
  <c r="S17528" i="1"/>
  <c r="S17529" i="1"/>
  <c r="S17530" i="1"/>
  <c r="S17531" i="1"/>
  <c r="S17532" i="1"/>
  <c r="S17533" i="1"/>
  <c r="S17534" i="1"/>
  <c r="S17535" i="1"/>
  <c r="S17536" i="1"/>
  <c r="S17537" i="1"/>
  <c r="S17538" i="1"/>
  <c r="S17539" i="1"/>
  <c r="S17540" i="1"/>
  <c r="S17541" i="1"/>
  <c r="S17542" i="1"/>
  <c r="S17543" i="1"/>
  <c r="S17544" i="1"/>
  <c r="S17545" i="1"/>
  <c r="S17546" i="1"/>
  <c r="S17547" i="1"/>
  <c r="S17548" i="1"/>
  <c r="S17549" i="1"/>
  <c r="S17550" i="1"/>
  <c r="S17551" i="1"/>
  <c r="S17552" i="1"/>
  <c r="S17553" i="1"/>
  <c r="S17554" i="1"/>
  <c r="S17555" i="1"/>
  <c r="S17556" i="1"/>
  <c r="S17557" i="1"/>
  <c r="S17558" i="1"/>
  <c r="S17559" i="1"/>
  <c r="S17560" i="1"/>
  <c r="S17561" i="1"/>
  <c r="S17562" i="1"/>
  <c r="S17563" i="1"/>
  <c r="S17564" i="1"/>
  <c r="S17565" i="1"/>
  <c r="S17566" i="1"/>
  <c r="S17567" i="1"/>
  <c r="S17568" i="1"/>
  <c r="S17569" i="1"/>
  <c r="S17570" i="1"/>
  <c r="S17571" i="1"/>
  <c r="S17572" i="1"/>
  <c r="S17573" i="1"/>
  <c r="S17574" i="1"/>
  <c r="S17575" i="1"/>
  <c r="S17576" i="1"/>
  <c r="S17577" i="1"/>
  <c r="S17578" i="1"/>
  <c r="S17579" i="1"/>
  <c r="S17580" i="1"/>
  <c r="S17581" i="1"/>
  <c r="S17582" i="1"/>
  <c r="S17583" i="1"/>
  <c r="S17584" i="1"/>
  <c r="S17585" i="1"/>
  <c r="S17586" i="1"/>
  <c r="S17587" i="1"/>
  <c r="S17588" i="1"/>
  <c r="S17589" i="1"/>
  <c r="S17590" i="1"/>
  <c r="S17591" i="1"/>
  <c r="S17592" i="1"/>
  <c r="S17593" i="1"/>
  <c r="S17594" i="1"/>
  <c r="S17595" i="1"/>
  <c r="S17596" i="1"/>
  <c r="S17597" i="1"/>
  <c r="S17598" i="1"/>
  <c r="S17599" i="1"/>
  <c r="S17600" i="1"/>
  <c r="S17601" i="1"/>
  <c r="S17602" i="1"/>
  <c r="S17603" i="1"/>
  <c r="S17604" i="1"/>
  <c r="S17605" i="1"/>
  <c r="S17606" i="1"/>
  <c r="S17607" i="1"/>
  <c r="S17608" i="1"/>
  <c r="S17609" i="1"/>
  <c r="S17610" i="1"/>
  <c r="S17611" i="1"/>
  <c r="S17612" i="1"/>
  <c r="S17613" i="1"/>
  <c r="S17614" i="1"/>
  <c r="S17615" i="1"/>
  <c r="S17616" i="1"/>
  <c r="S17617" i="1"/>
  <c r="S17618" i="1"/>
  <c r="S17619" i="1"/>
  <c r="S17620" i="1"/>
  <c r="S17621" i="1"/>
  <c r="S17622" i="1"/>
  <c r="S17623" i="1"/>
  <c r="S17624" i="1"/>
  <c r="S17625" i="1"/>
  <c r="S17626" i="1"/>
  <c r="S17627" i="1"/>
  <c r="S17628" i="1"/>
  <c r="S17629" i="1"/>
  <c r="S17630" i="1"/>
  <c r="S17631" i="1"/>
  <c r="S17632" i="1"/>
  <c r="S17633" i="1"/>
  <c r="S17634" i="1"/>
  <c r="S17635" i="1"/>
  <c r="S17636" i="1"/>
  <c r="S17637" i="1"/>
  <c r="S17638" i="1"/>
  <c r="S17639" i="1"/>
  <c r="S17640" i="1"/>
  <c r="S17641" i="1"/>
  <c r="S17642" i="1"/>
  <c r="S17643" i="1"/>
  <c r="S17644" i="1"/>
  <c r="S17645" i="1"/>
  <c r="S17646" i="1"/>
  <c r="S17647" i="1"/>
  <c r="S17648" i="1"/>
  <c r="S17649" i="1"/>
  <c r="S17650" i="1"/>
  <c r="S17651" i="1"/>
  <c r="S17652" i="1"/>
  <c r="S17653" i="1"/>
  <c r="S17654" i="1"/>
  <c r="S17655" i="1"/>
  <c r="S17656" i="1"/>
  <c r="S17657" i="1"/>
  <c r="S17658" i="1"/>
  <c r="S17659" i="1"/>
  <c r="S17660" i="1"/>
  <c r="S17661" i="1"/>
  <c r="S17662" i="1"/>
  <c r="S17663" i="1"/>
  <c r="S17664" i="1"/>
  <c r="S17665" i="1"/>
  <c r="S17666" i="1"/>
  <c r="S17667" i="1"/>
  <c r="S17668" i="1"/>
  <c r="S17669" i="1"/>
  <c r="S17670" i="1"/>
  <c r="S17671" i="1"/>
  <c r="S17672" i="1"/>
  <c r="S17673" i="1"/>
  <c r="S17674" i="1"/>
  <c r="S17675" i="1"/>
  <c r="S17676" i="1"/>
  <c r="S17677" i="1"/>
  <c r="S17678" i="1"/>
  <c r="S17679" i="1"/>
  <c r="S17680" i="1"/>
  <c r="S17681" i="1"/>
  <c r="S17682" i="1"/>
  <c r="S17683" i="1"/>
  <c r="S17684" i="1"/>
  <c r="S17685" i="1"/>
  <c r="S17686" i="1"/>
  <c r="S17687" i="1"/>
  <c r="S17688" i="1"/>
  <c r="S17689" i="1"/>
  <c r="S17690" i="1"/>
  <c r="S17691" i="1"/>
  <c r="S17692" i="1"/>
  <c r="S17693" i="1"/>
  <c r="S17694" i="1"/>
  <c r="S17695" i="1"/>
  <c r="S17696" i="1"/>
  <c r="S17697" i="1"/>
  <c r="S17698" i="1"/>
  <c r="S17699" i="1"/>
  <c r="S17700" i="1"/>
  <c r="S17701" i="1"/>
  <c r="S17702" i="1"/>
  <c r="S17703" i="1"/>
  <c r="S17704" i="1"/>
  <c r="S17705" i="1"/>
  <c r="S17706" i="1"/>
  <c r="S17707" i="1"/>
  <c r="S17708" i="1"/>
  <c r="S17709" i="1"/>
  <c r="S17710" i="1"/>
  <c r="S17711" i="1"/>
  <c r="S17712" i="1"/>
  <c r="S17713" i="1"/>
  <c r="S17714" i="1"/>
  <c r="S17715" i="1"/>
  <c r="S17716" i="1"/>
  <c r="S17717" i="1"/>
  <c r="S17718" i="1"/>
  <c r="S17719" i="1"/>
  <c r="S17720" i="1"/>
  <c r="S17721" i="1"/>
  <c r="S17722" i="1"/>
  <c r="S17723" i="1"/>
  <c r="S17724" i="1"/>
  <c r="S17725" i="1"/>
  <c r="S17726" i="1"/>
  <c r="S17727" i="1"/>
  <c r="S17728" i="1"/>
  <c r="S17729" i="1"/>
  <c r="S17730" i="1"/>
  <c r="S17731" i="1"/>
  <c r="S17732" i="1"/>
  <c r="S17733" i="1"/>
  <c r="S17734" i="1"/>
  <c r="S17735" i="1"/>
  <c r="S17736" i="1"/>
  <c r="S17737" i="1"/>
  <c r="S17738" i="1"/>
  <c r="S17739" i="1"/>
  <c r="S17740" i="1"/>
  <c r="S17741" i="1"/>
  <c r="S17742" i="1"/>
  <c r="S17743" i="1"/>
  <c r="S17744" i="1"/>
  <c r="S17745" i="1"/>
  <c r="S17746" i="1"/>
  <c r="S17747" i="1"/>
  <c r="S17748" i="1"/>
  <c r="S17749" i="1"/>
  <c r="S17750" i="1"/>
  <c r="S17751" i="1"/>
  <c r="S17752" i="1"/>
  <c r="S17753" i="1"/>
  <c r="S17754" i="1"/>
  <c r="S17755" i="1"/>
  <c r="S17756" i="1"/>
  <c r="S17757" i="1"/>
  <c r="S17758" i="1"/>
  <c r="S17759" i="1"/>
  <c r="S17760" i="1"/>
  <c r="S17761" i="1"/>
  <c r="S17762" i="1"/>
  <c r="S17763" i="1"/>
  <c r="S17764" i="1"/>
  <c r="S17765" i="1"/>
  <c r="S17766" i="1"/>
  <c r="S17767" i="1"/>
  <c r="S17768" i="1"/>
  <c r="S17769" i="1"/>
  <c r="S17770" i="1"/>
  <c r="S17771" i="1"/>
  <c r="S17772" i="1"/>
  <c r="S17773" i="1"/>
  <c r="S17774" i="1"/>
  <c r="S17775" i="1"/>
  <c r="S17776" i="1"/>
  <c r="S17777" i="1"/>
  <c r="S17778" i="1"/>
  <c r="S17779" i="1"/>
  <c r="S17780" i="1"/>
  <c r="S17781" i="1"/>
  <c r="S17782" i="1"/>
  <c r="S17783" i="1"/>
  <c r="S17784" i="1"/>
  <c r="S17785" i="1"/>
  <c r="S17786" i="1"/>
  <c r="S17787" i="1"/>
  <c r="S17788" i="1"/>
  <c r="S17789" i="1"/>
  <c r="S17790" i="1"/>
  <c r="S17791" i="1"/>
  <c r="S17792" i="1"/>
  <c r="S17793" i="1"/>
  <c r="S17794" i="1"/>
  <c r="S17795" i="1"/>
  <c r="S17796" i="1"/>
  <c r="S17797" i="1"/>
  <c r="S17798" i="1"/>
  <c r="S17799" i="1"/>
  <c r="S17800" i="1"/>
  <c r="S17801" i="1"/>
  <c r="S17802" i="1"/>
  <c r="S17803" i="1"/>
  <c r="S17804" i="1"/>
  <c r="S17805" i="1"/>
  <c r="S17806" i="1"/>
  <c r="S17807" i="1"/>
  <c r="S17808" i="1"/>
  <c r="S17809" i="1"/>
  <c r="S17810" i="1"/>
  <c r="S17811" i="1"/>
  <c r="S17812" i="1"/>
  <c r="S17813" i="1"/>
  <c r="S17814" i="1"/>
  <c r="S17815" i="1"/>
  <c r="S17816" i="1"/>
  <c r="S17817" i="1"/>
  <c r="S17818" i="1"/>
  <c r="S17819" i="1"/>
  <c r="S17820" i="1"/>
  <c r="S17821" i="1"/>
  <c r="S17822" i="1"/>
  <c r="S17823" i="1"/>
  <c r="S17824" i="1"/>
  <c r="S17825" i="1"/>
  <c r="S17826" i="1"/>
  <c r="S17827" i="1"/>
  <c r="S17828" i="1"/>
  <c r="S17829" i="1"/>
  <c r="S17830" i="1"/>
  <c r="S17831" i="1"/>
  <c r="S17832" i="1"/>
  <c r="S17833" i="1"/>
  <c r="S17834" i="1"/>
  <c r="S17835" i="1"/>
  <c r="S17836" i="1"/>
  <c r="S17837" i="1"/>
  <c r="S17838" i="1"/>
  <c r="S17839" i="1"/>
  <c r="S17840" i="1"/>
  <c r="S17841" i="1"/>
  <c r="S17842" i="1"/>
  <c r="S17843" i="1"/>
  <c r="S17844" i="1"/>
  <c r="S17845" i="1"/>
  <c r="S17846" i="1"/>
  <c r="S17847" i="1"/>
  <c r="S17848" i="1"/>
  <c r="S17849" i="1"/>
  <c r="S17850" i="1"/>
  <c r="S17851" i="1"/>
  <c r="S17852" i="1"/>
  <c r="S17853" i="1"/>
  <c r="S17854" i="1"/>
  <c r="S17855" i="1"/>
  <c r="S17856" i="1"/>
  <c r="S17857" i="1"/>
  <c r="S17858" i="1"/>
  <c r="S17859" i="1"/>
  <c r="S17860" i="1"/>
  <c r="S17861" i="1"/>
  <c r="S17862" i="1"/>
  <c r="S17863" i="1"/>
  <c r="S17864" i="1"/>
  <c r="S17865" i="1"/>
  <c r="S17866" i="1"/>
  <c r="S17867" i="1"/>
  <c r="S17868" i="1"/>
  <c r="S17869" i="1"/>
  <c r="S17870" i="1"/>
  <c r="S17871" i="1"/>
  <c r="S17872" i="1"/>
  <c r="S17873" i="1"/>
  <c r="S17874" i="1"/>
  <c r="S17875" i="1"/>
  <c r="S17876" i="1"/>
  <c r="S17877" i="1"/>
  <c r="S17878" i="1"/>
  <c r="S17879" i="1"/>
  <c r="S17880" i="1"/>
  <c r="S17881" i="1"/>
  <c r="S17882" i="1"/>
  <c r="S17883" i="1"/>
  <c r="S17884" i="1"/>
  <c r="S17885" i="1"/>
  <c r="S17886" i="1"/>
  <c r="S17887" i="1"/>
  <c r="S17888" i="1"/>
  <c r="S17889" i="1"/>
  <c r="S17890" i="1"/>
  <c r="S17891" i="1"/>
  <c r="S17892" i="1"/>
  <c r="S17893" i="1"/>
  <c r="S17894" i="1"/>
  <c r="S17895" i="1"/>
  <c r="S17896" i="1"/>
  <c r="S17897" i="1"/>
  <c r="S17898" i="1"/>
  <c r="S17899" i="1"/>
  <c r="S17900" i="1"/>
  <c r="S17901" i="1"/>
  <c r="S17902" i="1"/>
  <c r="S17903" i="1"/>
  <c r="S17904" i="1"/>
  <c r="S17905" i="1"/>
  <c r="S17906" i="1"/>
  <c r="S17907" i="1"/>
  <c r="S17908" i="1"/>
  <c r="S17909" i="1"/>
  <c r="S17910" i="1"/>
  <c r="S17911" i="1"/>
  <c r="S17912" i="1"/>
  <c r="S17913" i="1"/>
  <c r="S17914" i="1"/>
  <c r="S17915" i="1"/>
  <c r="S17916" i="1"/>
  <c r="S17917" i="1"/>
  <c r="S17918" i="1"/>
  <c r="S17919" i="1"/>
  <c r="S17920" i="1"/>
  <c r="S17921" i="1"/>
  <c r="S17922" i="1"/>
  <c r="S17923" i="1"/>
  <c r="S17924" i="1"/>
  <c r="S17925" i="1"/>
  <c r="S17926" i="1"/>
  <c r="S17927" i="1"/>
  <c r="S17928" i="1"/>
  <c r="S17929" i="1"/>
  <c r="S17930" i="1"/>
  <c r="S17931" i="1"/>
  <c r="S17932" i="1"/>
  <c r="S17933" i="1"/>
  <c r="S17934" i="1"/>
  <c r="S17935" i="1"/>
  <c r="S17936" i="1"/>
  <c r="S17937" i="1"/>
  <c r="S17938" i="1"/>
  <c r="S17939" i="1"/>
  <c r="S17940" i="1"/>
  <c r="S17941" i="1"/>
  <c r="S17942" i="1"/>
  <c r="S17943" i="1"/>
  <c r="S17944" i="1"/>
  <c r="S17945" i="1"/>
  <c r="S17946" i="1"/>
  <c r="S17947" i="1"/>
  <c r="S17948" i="1"/>
  <c r="S17949" i="1"/>
  <c r="S17950" i="1"/>
  <c r="S17951" i="1"/>
  <c r="S17952" i="1"/>
  <c r="S17953" i="1"/>
  <c r="S17954" i="1"/>
  <c r="S17955" i="1"/>
  <c r="S17956" i="1"/>
  <c r="S17957" i="1"/>
  <c r="S17958" i="1"/>
  <c r="S17959" i="1"/>
  <c r="S17960" i="1"/>
  <c r="S17961" i="1"/>
  <c r="S17962" i="1"/>
  <c r="S17963" i="1"/>
  <c r="S17964" i="1"/>
  <c r="S17965" i="1"/>
  <c r="S17966" i="1"/>
  <c r="S17967" i="1"/>
  <c r="S17968" i="1"/>
  <c r="S17969" i="1"/>
  <c r="S17970" i="1"/>
  <c r="S17971" i="1"/>
  <c r="S17972" i="1"/>
  <c r="S17973" i="1"/>
  <c r="S17974" i="1"/>
  <c r="S17975" i="1"/>
  <c r="S17976" i="1"/>
  <c r="S17977" i="1"/>
  <c r="S17978" i="1"/>
  <c r="S17979" i="1"/>
  <c r="S17980" i="1"/>
  <c r="S17981" i="1"/>
  <c r="S17982" i="1"/>
  <c r="S17983" i="1"/>
  <c r="S17984" i="1"/>
  <c r="S17985" i="1"/>
  <c r="S17986" i="1"/>
  <c r="S17987" i="1"/>
  <c r="S17988" i="1"/>
  <c r="S17989" i="1"/>
  <c r="S17990" i="1"/>
  <c r="S17991" i="1"/>
  <c r="S17992" i="1"/>
  <c r="S17993" i="1"/>
  <c r="S17994" i="1"/>
  <c r="S17995" i="1"/>
  <c r="S17996" i="1"/>
  <c r="S17997" i="1"/>
  <c r="S17998" i="1"/>
  <c r="S17999" i="1"/>
  <c r="S18000" i="1"/>
  <c r="S18001" i="1"/>
  <c r="S18002" i="1"/>
  <c r="S18003" i="1"/>
  <c r="S18004" i="1"/>
  <c r="S18005" i="1"/>
  <c r="S18006" i="1"/>
  <c r="S18007" i="1"/>
  <c r="S18008" i="1"/>
  <c r="S18009" i="1"/>
  <c r="S18010" i="1"/>
  <c r="S18011" i="1"/>
  <c r="S18012" i="1"/>
  <c r="S18013" i="1"/>
  <c r="S18014" i="1"/>
  <c r="S18015" i="1"/>
  <c r="S18016" i="1"/>
  <c r="S18017" i="1"/>
  <c r="S18018" i="1"/>
  <c r="S18019" i="1"/>
  <c r="S18020" i="1"/>
  <c r="S18021" i="1"/>
  <c r="S18022" i="1"/>
  <c r="S18023" i="1"/>
  <c r="S18024" i="1"/>
  <c r="S18025" i="1"/>
  <c r="S18026" i="1"/>
  <c r="S18027" i="1"/>
  <c r="S18028" i="1"/>
  <c r="S18029" i="1"/>
  <c r="S18030" i="1"/>
  <c r="S18031" i="1"/>
  <c r="S18032" i="1"/>
  <c r="S18033" i="1"/>
  <c r="S18034" i="1"/>
  <c r="S18035" i="1"/>
  <c r="S18036" i="1"/>
  <c r="S18037" i="1"/>
  <c r="S18038" i="1"/>
  <c r="S18039" i="1"/>
  <c r="S18040" i="1"/>
  <c r="S18041" i="1"/>
  <c r="S18042" i="1"/>
  <c r="S18043" i="1"/>
  <c r="S18044" i="1"/>
  <c r="S18045" i="1"/>
  <c r="S18046" i="1"/>
  <c r="S18047" i="1"/>
  <c r="S18048" i="1"/>
  <c r="S18049" i="1"/>
  <c r="S18050" i="1"/>
  <c r="S18051" i="1"/>
  <c r="S18052" i="1"/>
  <c r="S18053" i="1"/>
  <c r="S18054" i="1"/>
  <c r="S18055" i="1"/>
  <c r="S18056" i="1"/>
  <c r="S18057" i="1"/>
  <c r="S18058" i="1"/>
  <c r="S18059" i="1"/>
  <c r="S18060" i="1"/>
  <c r="S18061" i="1"/>
  <c r="S18062" i="1"/>
  <c r="S18063" i="1"/>
  <c r="S18064" i="1"/>
  <c r="S18065" i="1"/>
  <c r="S18066" i="1"/>
  <c r="S18067" i="1"/>
  <c r="S18068" i="1"/>
  <c r="S18069" i="1"/>
  <c r="S18070" i="1"/>
  <c r="S18071" i="1"/>
  <c r="S18072" i="1"/>
  <c r="S18073" i="1"/>
  <c r="S18074" i="1"/>
  <c r="S18075" i="1"/>
  <c r="S18076" i="1"/>
  <c r="S18077" i="1"/>
  <c r="S18078" i="1"/>
  <c r="S18079" i="1"/>
  <c r="S18080" i="1"/>
  <c r="S18081" i="1"/>
  <c r="S18082" i="1"/>
  <c r="S18083" i="1"/>
  <c r="S18084" i="1"/>
  <c r="S18085" i="1"/>
  <c r="S18086" i="1"/>
  <c r="S18087" i="1"/>
  <c r="S18088" i="1"/>
  <c r="S18089" i="1"/>
  <c r="S18090" i="1"/>
  <c r="S18091" i="1"/>
  <c r="S18092" i="1"/>
  <c r="S18093" i="1"/>
  <c r="S18094" i="1"/>
  <c r="S18095" i="1"/>
  <c r="S18096" i="1"/>
  <c r="S18097" i="1"/>
  <c r="S18098" i="1"/>
  <c r="S18099" i="1"/>
  <c r="S18100" i="1"/>
  <c r="S18101" i="1"/>
  <c r="S18102" i="1"/>
  <c r="S18103" i="1"/>
  <c r="S18104" i="1"/>
  <c r="S18105" i="1"/>
  <c r="S18106" i="1"/>
  <c r="S18107" i="1"/>
  <c r="S18108" i="1"/>
  <c r="S18109" i="1"/>
  <c r="S18110" i="1"/>
  <c r="S18111" i="1"/>
  <c r="S18112" i="1"/>
  <c r="S18113" i="1"/>
  <c r="S18114" i="1"/>
  <c r="S18115" i="1"/>
  <c r="S18116" i="1"/>
  <c r="S18117" i="1"/>
  <c r="S18118" i="1"/>
  <c r="S18119" i="1"/>
  <c r="S18120" i="1"/>
  <c r="S18121" i="1"/>
  <c r="S18122" i="1"/>
  <c r="S18123" i="1"/>
  <c r="S18124" i="1"/>
  <c r="S18125" i="1"/>
  <c r="S18126" i="1"/>
  <c r="S18127" i="1"/>
  <c r="S18128" i="1"/>
  <c r="S18129" i="1"/>
  <c r="S18130" i="1"/>
  <c r="S18131" i="1"/>
  <c r="S18132" i="1"/>
  <c r="S18133" i="1"/>
  <c r="S18134" i="1"/>
  <c r="S18135" i="1"/>
  <c r="S18136" i="1"/>
  <c r="S18137" i="1"/>
  <c r="S18138" i="1"/>
  <c r="S18139" i="1"/>
  <c r="S18140" i="1"/>
  <c r="S18141" i="1"/>
  <c r="S18142" i="1"/>
  <c r="S18143" i="1"/>
  <c r="S18144" i="1"/>
  <c r="S18145" i="1"/>
  <c r="S18146" i="1"/>
  <c r="S18147" i="1"/>
  <c r="S18148" i="1"/>
  <c r="S18149" i="1"/>
  <c r="S18150" i="1"/>
  <c r="S18151" i="1"/>
  <c r="S18152" i="1"/>
  <c r="S18153" i="1"/>
  <c r="S18154" i="1"/>
  <c r="S18155" i="1"/>
  <c r="S18156" i="1"/>
  <c r="S18157" i="1"/>
  <c r="S18158" i="1"/>
  <c r="S18159" i="1"/>
  <c r="S18160" i="1"/>
  <c r="S18161" i="1"/>
  <c r="S18162" i="1"/>
  <c r="S18163" i="1"/>
  <c r="S18164" i="1"/>
  <c r="S18165" i="1"/>
  <c r="S18166" i="1"/>
  <c r="S18167" i="1"/>
  <c r="S18168" i="1"/>
  <c r="S18169" i="1"/>
  <c r="S18170" i="1"/>
  <c r="S18171" i="1"/>
  <c r="S18172" i="1"/>
  <c r="S18173" i="1"/>
  <c r="S18174" i="1"/>
  <c r="S18175" i="1"/>
  <c r="S18176" i="1"/>
  <c r="S18177" i="1"/>
  <c r="S18178" i="1"/>
  <c r="S18179" i="1"/>
  <c r="S18180" i="1"/>
  <c r="S18181" i="1"/>
  <c r="S18182" i="1"/>
  <c r="S18183" i="1"/>
  <c r="S18184" i="1"/>
  <c r="S18185" i="1"/>
  <c r="S18186" i="1"/>
  <c r="S18187" i="1"/>
  <c r="S18188" i="1"/>
  <c r="S18189" i="1"/>
  <c r="S18190" i="1"/>
  <c r="S18191" i="1"/>
  <c r="S18192" i="1"/>
  <c r="S18193" i="1"/>
  <c r="S18194" i="1"/>
  <c r="S18195" i="1"/>
  <c r="S18196" i="1"/>
  <c r="S18197" i="1"/>
  <c r="S18198" i="1"/>
  <c r="S18199" i="1"/>
  <c r="S18200" i="1"/>
  <c r="S18201" i="1"/>
  <c r="S18202" i="1"/>
  <c r="S18203" i="1"/>
  <c r="S18204" i="1"/>
  <c r="S18205" i="1"/>
  <c r="S18206" i="1"/>
  <c r="S18207" i="1"/>
  <c r="S18208" i="1"/>
  <c r="S18209" i="1"/>
  <c r="S18210" i="1"/>
  <c r="S18211" i="1"/>
  <c r="S18212" i="1"/>
  <c r="S18213" i="1"/>
  <c r="S18214" i="1"/>
  <c r="S18215" i="1"/>
  <c r="S18216" i="1"/>
  <c r="S18217" i="1"/>
  <c r="S18218" i="1"/>
  <c r="S18219" i="1"/>
  <c r="S18220" i="1"/>
  <c r="S18221" i="1"/>
  <c r="S18222" i="1"/>
  <c r="S18223" i="1"/>
  <c r="S18224" i="1"/>
  <c r="S18225" i="1"/>
  <c r="S18226" i="1"/>
  <c r="S18227" i="1"/>
  <c r="S18228" i="1"/>
  <c r="S18229" i="1"/>
  <c r="S18230" i="1"/>
  <c r="S18231" i="1"/>
  <c r="S18232" i="1"/>
  <c r="S18233" i="1"/>
  <c r="S18234" i="1"/>
  <c r="S18235" i="1"/>
  <c r="S18236" i="1"/>
  <c r="S18237" i="1"/>
  <c r="S18238" i="1"/>
  <c r="S18239" i="1"/>
  <c r="S18240" i="1"/>
  <c r="S18241" i="1"/>
  <c r="S18242" i="1"/>
  <c r="S18243" i="1"/>
  <c r="S18244" i="1"/>
  <c r="S18245" i="1"/>
  <c r="S18246" i="1"/>
  <c r="S18247" i="1"/>
  <c r="S18248" i="1"/>
  <c r="S18249" i="1"/>
  <c r="S18250" i="1"/>
  <c r="S18251" i="1"/>
  <c r="S18252" i="1"/>
  <c r="S18253" i="1"/>
  <c r="S18254" i="1"/>
  <c r="S18255" i="1"/>
  <c r="S18256" i="1"/>
  <c r="S18257" i="1"/>
  <c r="S18258" i="1"/>
  <c r="S18259" i="1"/>
  <c r="S18260" i="1"/>
  <c r="S18261" i="1"/>
  <c r="S18262" i="1"/>
  <c r="S18263" i="1"/>
  <c r="S18264" i="1"/>
  <c r="S18265" i="1"/>
  <c r="S18266" i="1"/>
  <c r="S18267" i="1"/>
  <c r="S18268" i="1"/>
  <c r="S18269" i="1"/>
  <c r="S18270" i="1"/>
  <c r="S18271" i="1"/>
  <c r="S18272" i="1"/>
  <c r="S18273" i="1"/>
  <c r="S18274" i="1"/>
  <c r="S18275" i="1"/>
  <c r="S18276" i="1"/>
  <c r="S18277" i="1"/>
  <c r="S18278" i="1"/>
  <c r="S18279" i="1"/>
  <c r="S18280" i="1"/>
  <c r="S18281" i="1"/>
  <c r="S18282" i="1"/>
  <c r="S18283" i="1"/>
  <c r="S18284" i="1"/>
  <c r="S18285" i="1"/>
  <c r="S18286" i="1"/>
  <c r="S18287" i="1"/>
  <c r="S18288" i="1"/>
  <c r="S18289" i="1"/>
  <c r="S18290" i="1"/>
  <c r="S18291" i="1"/>
  <c r="S18292" i="1"/>
  <c r="S18293" i="1"/>
  <c r="S18294" i="1"/>
  <c r="S18295" i="1"/>
  <c r="S18296" i="1"/>
  <c r="S18297" i="1"/>
  <c r="S18298" i="1"/>
  <c r="S18299" i="1"/>
  <c r="S18300" i="1"/>
  <c r="S18301" i="1"/>
  <c r="S18302" i="1"/>
  <c r="S18303" i="1"/>
  <c r="S18304" i="1"/>
  <c r="S18305" i="1"/>
  <c r="S18306" i="1"/>
  <c r="S18307" i="1"/>
  <c r="S18308" i="1"/>
  <c r="S18309" i="1"/>
  <c r="S18310" i="1"/>
  <c r="S18311" i="1"/>
  <c r="S18312" i="1"/>
  <c r="S18313" i="1"/>
  <c r="S18314" i="1"/>
  <c r="S18315" i="1"/>
  <c r="S18316" i="1"/>
  <c r="S18317" i="1"/>
  <c r="S18318" i="1"/>
  <c r="S18319" i="1"/>
  <c r="S18320" i="1"/>
  <c r="S18321" i="1"/>
  <c r="S18322" i="1"/>
  <c r="S18323" i="1"/>
  <c r="S18324" i="1"/>
  <c r="S18325" i="1"/>
  <c r="S18326" i="1"/>
  <c r="S18327" i="1"/>
  <c r="S18328" i="1"/>
  <c r="S18329" i="1"/>
  <c r="S18330" i="1"/>
  <c r="S18331" i="1"/>
  <c r="S18332" i="1"/>
  <c r="S18333" i="1"/>
  <c r="S18334" i="1"/>
  <c r="S18335" i="1"/>
  <c r="S18336" i="1"/>
  <c r="S18337" i="1"/>
  <c r="S18338" i="1"/>
  <c r="S18339" i="1"/>
  <c r="S18340" i="1"/>
  <c r="S18341" i="1"/>
  <c r="S18342" i="1"/>
  <c r="S18343" i="1"/>
  <c r="S18344" i="1"/>
  <c r="S18345" i="1"/>
  <c r="S18346" i="1"/>
  <c r="S18347" i="1"/>
  <c r="S18348" i="1"/>
  <c r="S18349" i="1"/>
  <c r="S18350" i="1"/>
  <c r="S18351" i="1"/>
  <c r="S18352" i="1"/>
  <c r="S18353" i="1"/>
  <c r="S18354" i="1"/>
  <c r="S18355" i="1"/>
  <c r="S18356" i="1"/>
  <c r="S18357" i="1"/>
  <c r="S18358" i="1"/>
  <c r="S18359" i="1"/>
  <c r="S18360" i="1"/>
  <c r="S18361" i="1"/>
  <c r="S18362" i="1"/>
  <c r="S18363" i="1"/>
  <c r="S18364" i="1"/>
  <c r="S18365" i="1"/>
  <c r="S18366" i="1"/>
  <c r="S18367" i="1"/>
  <c r="S18368" i="1"/>
  <c r="S18369" i="1"/>
  <c r="S18370" i="1"/>
  <c r="S18371" i="1"/>
  <c r="S18372" i="1"/>
  <c r="S18373" i="1"/>
  <c r="S18374" i="1"/>
  <c r="S18375" i="1"/>
  <c r="S18376" i="1"/>
  <c r="S18377" i="1"/>
  <c r="S18378" i="1"/>
  <c r="S18379" i="1"/>
  <c r="S18380" i="1"/>
  <c r="S18381" i="1"/>
  <c r="S18382" i="1"/>
  <c r="S18383" i="1"/>
  <c r="S18384" i="1"/>
  <c r="S18385" i="1"/>
  <c r="S18386" i="1"/>
  <c r="S18387" i="1"/>
  <c r="S18388" i="1"/>
  <c r="S18389" i="1"/>
  <c r="S18390" i="1"/>
  <c r="S18391" i="1"/>
  <c r="S18392" i="1"/>
  <c r="S18393" i="1"/>
  <c r="S18394" i="1"/>
  <c r="S18395" i="1"/>
  <c r="S18396" i="1"/>
  <c r="S18397" i="1"/>
  <c r="S18398" i="1"/>
  <c r="S18399" i="1"/>
  <c r="S18400" i="1"/>
  <c r="S18401" i="1"/>
  <c r="S18402" i="1"/>
  <c r="S18403" i="1"/>
  <c r="S18404" i="1"/>
  <c r="S18405" i="1"/>
  <c r="S18406" i="1"/>
  <c r="S18407" i="1"/>
  <c r="S18408" i="1"/>
  <c r="S18409" i="1"/>
  <c r="S18410" i="1"/>
  <c r="S18411" i="1"/>
  <c r="S18412" i="1"/>
  <c r="S18413" i="1"/>
  <c r="S18414" i="1"/>
  <c r="S18415" i="1"/>
  <c r="S18416" i="1"/>
  <c r="S18417" i="1"/>
  <c r="S18418" i="1"/>
  <c r="S18419" i="1"/>
  <c r="S18420" i="1"/>
  <c r="S18421" i="1"/>
  <c r="S18422" i="1"/>
  <c r="S18423" i="1"/>
  <c r="S18424" i="1"/>
  <c r="S18425" i="1"/>
  <c r="S18426" i="1"/>
  <c r="S18427" i="1"/>
  <c r="S18428" i="1"/>
  <c r="S18429" i="1"/>
  <c r="S18430" i="1"/>
  <c r="S18431" i="1"/>
  <c r="S18432" i="1"/>
  <c r="S18433" i="1"/>
  <c r="S18434" i="1"/>
  <c r="S18435" i="1"/>
  <c r="S18436" i="1"/>
  <c r="S18437" i="1"/>
  <c r="S18438" i="1"/>
  <c r="S18439" i="1"/>
  <c r="S18440" i="1"/>
  <c r="S18441" i="1"/>
  <c r="S18442" i="1"/>
  <c r="S18443" i="1"/>
  <c r="S18444" i="1"/>
  <c r="S18445" i="1"/>
  <c r="S18446" i="1"/>
  <c r="S18447" i="1"/>
  <c r="S18448" i="1"/>
  <c r="S18449" i="1"/>
  <c r="S18450" i="1"/>
  <c r="S18451" i="1"/>
  <c r="S18452" i="1"/>
  <c r="S18453" i="1"/>
  <c r="S18454" i="1"/>
  <c r="S18455" i="1"/>
  <c r="S18456" i="1"/>
  <c r="S18457" i="1"/>
  <c r="S18458" i="1"/>
  <c r="S18459" i="1"/>
  <c r="S18460" i="1"/>
  <c r="S18461" i="1"/>
  <c r="S18462" i="1"/>
  <c r="S18463" i="1"/>
  <c r="S18464" i="1"/>
  <c r="S18465" i="1"/>
  <c r="S18466" i="1"/>
  <c r="S18467" i="1"/>
  <c r="S18468" i="1"/>
  <c r="S18469" i="1"/>
  <c r="S18470" i="1"/>
  <c r="S18471" i="1"/>
  <c r="S18472" i="1"/>
  <c r="S18473" i="1"/>
  <c r="S18474" i="1"/>
  <c r="S18475" i="1"/>
  <c r="S18476" i="1"/>
  <c r="S18477" i="1"/>
  <c r="S18478" i="1"/>
  <c r="S18479" i="1"/>
  <c r="S18480" i="1"/>
  <c r="S18481" i="1"/>
  <c r="S18482" i="1"/>
  <c r="S18483" i="1"/>
  <c r="S18484" i="1"/>
  <c r="S18485" i="1"/>
  <c r="S18486" i="1"/>
  <c r="S18487" i="1"/>
  <c r="S18488" i="1"/>
  <c r="S18489" i="1"/>
  <c r="S18490" i="1"/>
  <c r="S18491" i="1"/>
  <c r="S18492" i="1"/>
  <c r="S18493" i="1"/>
  <c r="S18494" i="1"/>
  <c r="S18495" i="1"/>
  <c r="S18496" i="1"/>
  <c r="S18497" i="1"/>
  <c r="S18498" i="1"/>
  <c r="S18499" i="1"/>
  <c r="S18500" i="1"/>
  <c r="S18501" i="1"/>
  <c r="S18502" i="1"/>
  <c r="S18503" i="1"/>
  <c r="S18504" i="1"/>
  <c r="S18505" i="1"/>
  <c r="S18506" i="1"/>
  <c r="S18507" i="1"/>
  <c r="S18508" i="1"/>
  <c r="S18509" i="1"/>
  <c r="S18510" i="1"/>
  <c r="S18511" i="1"/>
  <c r="S18512" i="1"/>
  <c r="S18513" i="1"/>
  <c r="S18514" i="1"/>
  <c r="S18515" i="1"/>
  <c r="S18516" i="1"/>
  <c r="S18517" i="1"/>
  <c r="S18518" i="1"/>
  <c r="S18519" i="1"/>
  <c r="S18520" i="1"/>
  <c r="S18521" i="1"/>
  <c r="S18522" i="1"/>
  <c r="S18523" i="1"/>
  <c r="S18524" i="1"/>
  <c r="S18525" i="1"/>
  <c r="S18526" i="1"/>
  <c r="S18527" i="1"/>
  <c r="S18528" i="1"/>
  <c r="S18529" i="1"/>
  <c r="S18530" i="1"/>
  <c r="S18531" i="1"/>
  <c r="S18532" i="1"/>
  <c r="S18533" i="1"/>
  <c r="S18534" i="1"/>
  <c r="S18535" i="1"/>
  <c r="S18536" i="1"/>
  <c r="S18537" i="1"/>
  <c r="S18538" i="1"/>
  <c r="S18539" i="1"/>
  <c r="S18540" i="1"/>
  <c r="S18541" i="1"/>
  <c r="S18542" i="1"/>
  <c r="S18543" i="1"/>
  <c r="S18544" i="1"/>
  <c r="S18545" i="1"/>
  <c r="S18546" i="1"/>
  <c r="S18547" i="1"/>
  <c r="S18548" i="1"/>
  <c r="S18549" i="1"/>
  <c r="S18550" i="1"/>
  <c r="S18551" i="1"/>
  <c r="S18552" i="1"/>
  <c r="S18553" i="1"/>
  <c r="S18554" i="1"/>
  <c r="S18555" i="1"/>
  <c r="S18556" i="1"/>
  <c r="S18557" i="1"/>
  <c r="S18558" i="1"/>
  <c r="S18559" i="1"/>
  <c r="S18560" i="1"/>
  <c r="S18561" i="1"/>
  <c r="S18562" i="1"/>
  <c r="S18563" i="1"/>
  <c r="S18564" i="1"/>
  <c r="S18565" i="1"/>
  <c r="S18566" i="1"/>
  <c r="S18567" i="1"/>
  <c r="S18568" i="1"/>
  <c r="S18569" i="1"/>
  <c r="S18570" i="1"/>
  <c r="S18571" i="1"/>
  <c r="S18572" i="1"/>
  <c r="S18573" i="1"/>
  <c r="S18574" i="1"/>
  <c r="S18575" i="1"/>
  <c r="S18576" i="1"/>
  <c r="S18577" i="1"/>
  <c r="S18578" i="1"/>
  <c r="S18579" i="1"/>
  <c r="S18580" i="1"/>
  <c r="S18581" i="1"/>
  <c r="S18582" i="1"/>
  <c r="S18583" i="1"/>
  <c r="S18584" i="1"/>
  <c r="S18585" i="1"/>
  <c r="S18586" i="1"/>
  <c r="S18587" i="1"/>
  <c r="S18588" i="1"/>
  <c r="S18589" i="1"/>
  <c r="S18590" i="1"/>
  <c r="S18591" i="1"/>
  <c r="S18592" i="1"/>
  <c r="S18593" i="1"/>
  <c r="S18594" i="1"/>
  <c r="S18595" i="1"/>
  <c r="S18596" i="1"/>
  <c r="S18597" i="1"/>
  <c r="S18598" i="1"/>
  <c r="S18599" i="1"/>
  <c r="S18600" i="1"/>
  <c r="S18601" i="1"/>
  <c r="S18602" i="1"/>
  <c r="S18603" i="1"/>
  <c r="S18604" i="1"/>
  <c r="S18605" i="1"/>
  <c r="S18606" i="1"/>
  <c r="S18607" i="1"/>
  <c r="S18608" i="1"/>
  <c r="S18609" i="1"/>
  <c r="S18610" i="1"/>
  <c r="S18611" i="1"/>
  <c r="S18612" i="1"/>
  <c r="S18613" i="1"/>
  <c r="S18614" i="1"/>
  <c r="S18615" i="1"/>
  <c r="S18616" i="1"/>
  <c r="S18617" i="1"/>
  <c r="S18618" i="1"/>
  <c r="S18619" i="1"/>
  <c r="S18620" i="1"/>
  <c r="S18621" i="1"/>
  <c r="S18622" i="1"/>
  <c r="S18623" i="1"/>
  <c r="S18624" i="1"/>
  <c r="S18625" i="1"/>
  <c r="S18626" i="1"/>
  <c r="S18627" i="1"/>
  <c r="S18628" i="1"/>
  <c r="S18629" i="1"/>
  <c r="S18630" i="1"/>
  <c r="S18631" i="1"/>
  <c r="S18632" i="1"/>
  <c r="S18633" i="1"/>
  <c r="S18634" i="1"/>
  <c r="S18635" i="1"/>
  <c r="S18636" i="1"/>
  <c r="S18637" i="1"/>
  <c r="S18638" i="1"/>
  <c r="S18639" i="1"/>
  <c r="S18640" i="1"/>
  <c r="S18641" i="1"/>
  <c r="S18642" i="1"/>
  <c r="S18643" i="1"/>
  <c r="S18644" i="1"/>
  <c r="S18645" i="1"/>
  <c r="S18646" i="1"/>
  <c r="S18647" i="1"/>
  <c r="S18648" i="1"/>
  <c r="S18649" i="1"/>
  <c r="S18650" i="1"/>
  <c r="S18651" i="1"/>
  <c r="S18652" i="1"/>
  <c r="S18653" i="1"/>
  <c r="S18654" i="1"/>
  <c r="S18655" i="1"/>
  <c r="S18656" i="1"/>
  <c r="S18657" i="1"/>
  <c r="S18658" i="1"/>
  <c r="S18659" i="1"/>
  <c r="S18660" i="1"/>
  <c r="S18661" i="1"/>
  <c r="S18662" i="1"/>
  <c r="S18663" i="1"/>
  <c r="S18664" i="1"/>
  <c r="S18665" i="1"/>
  <c r="S18666" i="1"/>
  <c r="S18667" i="1"/>
  <c r="S18668" i="1"/>
  <c r="S18669" i="1"/>
  <c r="S18670" i="1"/>
  <c r="S18671" i="1"/>
  <c r="S18672" i="1"/>
  <c r="S18673" i="1"/>
  <c r="S18674" i="1"/>
  <c r="S18675" i="1"/>
  <c r="S18676" i="1"/>
  <c r="S18677" i="1"/>
  <c r="S18678" i="1"/>
  <c r="S18679" i="1"/>
  <c r="S18680" i="1"/>
  <c r="S18681" i="1"/>
  <c r="S18682" i="1"/>
  <c r="S18683" i="1"/>
  <c r="S18684" i="1"/>
  <c r="S18685" i="1"/>
  <c r="S18686" i="1"/>
  <c r="S18687" i="1"/>
  <c r="S18688" i="1"/>
  <c r="S18689" i="1"/>
  <c r="S18690" i="1"/>
  <c r="S18691" i="1"/>
  <c r="S18692" i="1"/>
  <c r="S18693" i="1"/>
  <c r="S18694" i="1"/>
  <c r="S18695" i="1"/>
  <c r="S18696" i="1"/>
  <c r="S18697" i="1"/>
  <c r="S18698" i="1"/>
  <c r="S18699" i="1"/>
  <c r="S18700" i="1"/>
  <c r="S18701" i="1"/>
  <c r="S18702" i="1"/>
  <c r="S18703" i="1"/>
  <c r="S18704" i="1"/>
  <c r="S18705" i="1"/>
  <c r="S18706" i="1"/>
  <c r="S18707" i="1"/>
  <c r="S18708" i="1"/>
  <c r="S18709" i="1"/>
  <c r="S18710" i="1"/>
  <c r="S18711" i="1"/>
  <c r="S18712" i="1"/>
  <c r="S18713" i="1"/>
  <c r="S18714" i="1"/>
  <c r="S18715" i="1"/>
  <c r="S18716" i="1"/>
  <c r="S18717" i="1"/>
  <c r="S18718" i="1"/>
  <c r="S18719" i="1"/>
  <c r="S18720" i="1"/>
  <c r="S18721" i="1"/>
  <c r="S18722" i="1"/>
  <c r="S18723" i="1"/>
  <c r="S18724" i="1"/>
  <c r="S18725" i="1"/>
  <c r="S18726" i="1"/>
  <c r="S18727" i="1"/>
  <c r="S18728" i="1"/>
  <c r="S18729" i="1"/>
  <c r="S18730" i="1"/>
  <c r="S18731" i="1"/>
  <c r="S18732" i="1"/>
  <c r="S18733" i="1"/>
  <c r="S18734" i="1"/>
  <c r="S18735" i="1"/>
  <c r="S18736" i="1"/>
  <c r="S18737" i="1"/>
  <c r="S18738" i="1"/>
  <c r="S18739" i="1"/>
  <c r="S18740" i="1"/>
  <c r="S18741" i="1"/>
  <c r="S18742" i="1"/>
  <c r="S18743" i="1"/>
  <c r="S18744" i="1"/>
  <c r="S18745" i="1"/>
  <c r="S18746" i="1"/>
  <c r="S18747" i="1"/>
  <c r="S18748" i="1"/>
  <c r="S18749" i="1"/>
  <c r="S18750" i="1"/>
  <c r="S18751" i="1"/>
  <c r="S18752" i="1"/>
  <c r="S18753" i="1"/>
  <c r="S18754" i="1"/>
  <c r="S18755" i="1"/>
  <c r="S18756" i="1"/>
  <c r="S18757" i="1"/>
  <c r="S18758" i="1"/>
  <c r="S18759" i="1"/>
  <c r="S18760" i="1"/>
  <c r="S18761" i="1"/>
  <c r="S18762" i="1"/>
  <c r="S18763" i="1"/>
  <c r="S18764" i="1"/>
  <c r="S18765" i="1"/>
  <c r="S18766" i="1"/>
  <c r="S18767" i="1"/>
  <c r="S18768" i="1"/>
  <c r="S18769" i="1"/>
  <c r="S18770" i="1"/>
  <c r="S18771" i="1"/>
  <c r="S18772" i="1"/>
  <c r="S18773" i="1"/>
  <c r="S18774" i="1"/>
  <c r="S18775" i="1"/>
  <c r="S18776" i="1"/>
  <c r="S18777" i="1"/>
  <c r="S18778" i="1"/>
  <c r="S18779" i="1"/>
  <c r="S18780" i="1"/>
  <c r="S18781" i="1"/>
  <c r="S18782" i="1"/>
  <c r="S18783" i="1"/>
  <c r="S18784" i="1"/>
  <c r="S18785" i="1"/>
  <c r="S18786" i="1"/>
  <c r="S18787" i="1"/>
  <c r="S18788" i="1"/>
  <c r="S18789" i="1"/>
  <c r="S18790" i="1"/>
  <c r="S18791" i="1"/>
  <c r="S18792" i="1"/>
  <c r="S18793" i="1"/>
  <c r="S18794" i="1"/>
  <c r="S18795" i="1"/>
  <c r="S18796" i="1"/>
  <c r="S18797" i="1"/>
  <c r="S18798" i="1"/>
  <c r="S18799" i="1"/>
  <c r="S18800" i="1"/>
  <c r="S18801" i="1"/>
  <c r="S18802" i="1"/>
  <c r="S18803" i="1"/>
  <c r="S18804" i="1"/>
  <c r="S18805" i="1"/>
  <c r="S18806" i="1"/>
  <c r="S18807" i="1"/>
  <c r="S18808" i="1"/>
  <c r="S18809" i="1"/>
  <c r="S18810" i="1"/>
  <c r="S18811" i="1"/>
  <c r="S18812" i="1"/>
  <c r="S18813" i="1"/>
  <c r="S18814" i="1"/>
  <c r="S18815" i="1"/>
  <c r="S18816" i="1"/>
  <c r="S18817" i="1"/>
  <c r="S18818" i="1"/>
  <c r="S18819" i="1"/>
  <c r="S18820" i="1"/>
  <c r="S18821" i="1"/>
  <c r="S18822" i="1"/>
  <c r="S18823" i="1"/>
  <c r="S18824" i="1"/>
  <c r="S18825" i="1"/>
  <c r="S18826" i="1"/>
  <c r="S18827" i="1"/>
  <c r="S18828" i="1"/>
  <c r="S18829" i="1"/>
  <c r="S18830" i="1"/>
  <c r="S18831" i="1"/>
  <c r="S18832" i="1"/>
  <c r="S18833" i="1"/>
  <c r="S18834" i="1"/>
  <c r="S18835" i="1"/>
  <c r="S18836" i="1"/>
  <c r="S18837" i="1"/>
  <c r="S18838" i="1"/>
  <c r="S18839" i="1"/>
  <c r="S18840" i="1"/>
  <c r="S18841" i="1"/>
  <c r="S18842" i="1"/>
  <c r="S18843" i="1"/>
  <c r="S18844" i="1"/>
  <c r="S18845" i="1"/>
  <c r="S18846" i="1"/>
  <c r="S18847" i="1"/>
  <c r="S18848" i="1"/>
  <c r="S18849" i="1"/>
  <c r="S18850" i="1"/>
  <c r="S18851" i="1"/>
  <c r="S18852" i="1"/>
  <c r="S18853" i="1"/>
  <c r="S18854" i="1"/>
  <c r="S18855" i="1"/>
  <c r="S18856" i="1"/>
  <c r="S18857" i="1"/>
  <c r="S18858" i="1"/>
  <c r="S18859" i="1"/>
  <c r="S18860" i="1"/>
  <c r="S18861" i="1"/>
  <c r="S18862" i="1"/>
  <c r="S18863" i="1"/>
  <c r="S18864" i="1"/>
  <c r="S18865" i="1"/>
  <c r="S18866" i="1"/>
  <c r="S18867" i="1"/>
  <c r="S18868" i="1"/>
  <c r="S18869" i="1"/>
  <c r="S18870" i="1"/>
  <c r="S18871" i="1"/>
  <c r="S18872" i="1"/>
  <c r="S18873" i="1"/>
  <c r="S18874" i="1"/>
  <c r="S18875" i="1"/>
  <c r="S18876" i="1"/>
  <c r="S18877" i="1"/>
  <c r="S18878" i="1"/>
  <c r="S18879" i="1"/>
  <c r="S18880" i="1"/>
  <c r="S18881" i="1"/>
  <c r="S18882" i="1"/>
  <c r="S18883" i="1"/>
  <c r="S18884" i="1"/>
  <c r="S18885" i="1"/>
  <c r="S18886" i="1"/>
  <c r="S18887" i="1"/>
  <c r="S18888" i="1"/>
  <c r="S18889" i="1"/>
  <c r="S18890" i="1"/>
  <c r="S18891" i="1"/>
  <c r="S18892" i="1"/>
  <c r="S18893" i="1"/>
  <c r="S18894" i="1"/>
  <c r="S18895" i="1"/>
  <c r="S18896" i="1"/>
  <c r="S18897" i="1"/>
  <c r="S18898" i="1"/>
  <c r="S18899" i="1"/>
  <c r="S18900" i="1"/>
  <c r="S18901" i="1"/>
  <c r="S18902" i="1"/>
  <c r="S18903" i="1"/>
  <c r="S18904" i="1"/>
  <c r="S18905" i="1"/>
  <c r="S18906" i="1"/>
  <c r="S18907" i="1"/>
  <c r="S18908" i="1"/>
  <c r="S18909" i="1"/>
  <c r="S18910" i="1"/>
  <c r="S18911" i="1"/>
  <c r="S18912" i="1"/>
  <c r="S18913" i="1"/>
  <c r="S18914" i="1"/>
  <c r="S18915" i="1"/>
  <c r="S18916" i="1"/>
  <c r="S18917" i="1"/>
  <c r="S18918" i="1"/>
  <c r="S18919" i="1"/>
  <c r="S18920" i="1"/>
  <c r="S18921" i="1"/>
  <c r="S18922" i="1"/>
  <c r="S18923" i="1"/>
  <c r="S18924" i="1"/>
  <c r="S18925" i="1"/>
  <c r="S18926" i="1"/>
  <c r="S18927" i="1"/>
  <c r="S18928" i="1"/>
  <c r="S18929" i="1"/>
  <c r="S18930" i="1"/>
  <c r="S18931" i="1"/>
  <c r="S18932" i="1"/>
  <c r="S18933" i="1"/>
  <c r="S18934" i="1"/>
  <c r="S18935" i="1"/>
  <c r="S18936" i="1"/>
  <c r="S18937" i="1"/>
  <c r="S18938" i="1"/>
  <c r="S18939" i="1"/>
  <c r="S18940" i="1"/>
  <c r="S18941" i="1"/>
  <c r="S18942" i="1"/>
  <c r="S18943" i="1"/>
  <c r="S18944" i="1"/>
  <c r="S18945" i="1"/>
  <c r="S18946" i="1"/>
  <c r="S18947" i="1"/>
  <c r="S18948" i="1"/>
  <c r="S18949" i="1"/>
  <c r="S18950" i="1"/>
  <c r="S18951" i="1"/>
  <c r="S18952" i="1"/>
  <c r="S18953" i="1"/>
  <c r="S18954" i="1"/>
  <c r="S18955" i="1"/>
  <c r="S18956" i="1"/>
  <c r="S18957" i="1"/>
  <c r="S18958" i="1"/>
  <c r="S18959" i="1"/>
  <c r="S18960" i="1"/>
  <c r="S18961" i="1"/>
  <c r="S18962" i="1"/>
  <c r="S18963" i="1"/>
  <c r="S18964" i="1"/>
  <c r="S18965" i="1"/>
  <c r="S18966" i="1"/>
  <c r="S18967" i="1"/>
  <c r="S18968" i="1"/>
  <c r="S18969" i="1"/>
  <c r="S18970" i="1"/>
  <c r="S18971" i="1"/>
  <c r="S18972" i="1"/>
  <c r="S18973" i="1"/>
  <c r="S18974" i="1"/>
  <c r="S18975" i="1"/>
  <c r="S18976" i="1"/>
  <c r="S18977" i="1"/>
  <c r="S18978" i="1"/>
  <c r="S18979" i="1"/>
  <c r="S18980" i="1"/>
  <c r="S18981" i="1"/>
  <c r="S18982" i="1"/>
  <c r="S18983" i="1"/>
  <c r="S18984" i="1"/>
  <c r="S18985" i="1"/>
  <c r="S18986" i="1"/>
  <c r="S18987" i="1"/>
  <c r="S18988" i="1"/>
  <c r="S18989" i="1"/>
  <c r="S18990" i="1"/>
  <c r="S18991" i="1"/>
  <c r="S18992" i="1"/>
  <c r="S18993" i="1"/>
  <c r="S18994" i="1"/>
  <c r="S18995" i="1"/>
  <c r="S18996" i="1"/>
  <c r="S18997" i="1"/>
  <c r="S18998" i="1"/>
  <c r="S18999" i="1"/>
  <c r="S19000" i="1"/>
  <c r="S19001" i="1"/>
  <c r="S19002" i="1"/>
  <c r="S19003" i="1"/>
  <c r="S19004" i="1"/>
  <c r="S19005" i="1"/>
  <c r="S19006" i="1"/>
  <c r="S19007" i="1"/>
  <c r="S19008" i="1"/>
  <c r="S19009" i="1"/>
  <c r="S19010" i="1"/>
  <c r="S19011" i="1"/>
  <c r="S19012" i="1"/>
  <c r="S19013" i="1"/>
  <c r="S19014" i="1"/>
  <c r="S19015" i="1"/>
  <c r="S19016" i="1"/>
  <c r="S19017" i="1"/>
  <c r="S19018" i="1"/>
  <c r="S19019" i="1"/>
  <c r="S19020" i="1"/>
  <c r="S19021" i="1"/>
  <c r="S19022" i="1"/>
  <c r="S19023" i="1"/>
  <c r="S19024" i="1"/>
  <c r="S19025" i="1"/>
  <c r="S19026" i="1"/>
  <c r="S19027" i="1"/>
  <c r="S19028" i="1"/>
  <c r="S19029" i="1"/>
  <c r="S19030" i="1"/>
  <c r="S19031" i="1"/>
  <c r="S19032" i="1"/>
  <c r="S19033" i="1"/>
  <c r="S19034" i="1"/>
  <c r="S19035" i="1"/>
  <c r="S19036" i="1"/>
  <c r="S19037" i="1"/>
  <c r="S19038" i="1"/>
  <c r="S19039" i="1"/>
  <c r="S19040" i="1"/>
  <c r="S19041" i="1"/>
  <c r="S19042" i="1"/>
  <c r="S19043" i="1"/>
  <c r="S19044" i="1"/>
  <c r="S19045" i="1"/>
  <c r="S19046" i="1"/>
  <c r="S19047" i="1"/>
  <c r="S19048" i="1"/>
  <c r="S19049" i="1"/>
  <c r="S19050" i="1"/>
  <c r="S19051" i="1"/>
  <c r="S19052" i="1"/>
  <c r="S19053" i="1"/>
  <c r="S19054" i="1"/>
  <c r="S19055" i="1"/>
  <c r="S19056" i="1"/>
  <c r="S19057" i="1"/>
  <c r="S19058" i="1"/>
  <c r="S19059" i="1"/>
  <c r="S19060" i="1"/>
  <c r="S19061" i="1"/>
  <c r="S19062" i="1"/>
  <c r="S19063" i="1"/>
  <c r="S19064" i="1"/>
  <c r="S19065" i="1"/>
  <c r="S19066" i="1"/>
  <c r="S19067" i="1"/>
  <c r="S19068" i="1"/>
  <c r="S19069" i="1"/>
  <c r="S19070" i="1"/>
  <c r="S19071" i="1"/>
  <c r="S19072" i="1"/>
  <c r="S19073" i="1"/>
  <c r="S19074" i="1"/>
  <c r="S19075" i="1"/>
  <c r="S19076" i="1"/>
  <c r="S19077" i="1"/>
  <c r="S19078" i="1"/>
  <c r="S19079" i="1"/>
  <c r="S19080" i="1"/>
  <c r="S19081" i="1"/>
  <c r="S19082" i="1"/>
  <c r="S19083" i="1"/>
  <c r="S19084" i="1"/>
  <c r="S19085" i="1"/>
  <c r="S19086" i="1"/>
  <c r="S19087" i="1"/>
  <c r="S19088" i="1"/>
  <c r="S19089" i="1"/>
  <c r="S19090" i="1"/>
  <c r="S19091" i="1"/>
  <c r="S19092" i="1"/>
  <c r="S19093" i="1"/>
  <c r="S19094" i="1"/>
  <c r="S19095" i="1"/>
  <c r="S19096" i="1"/>
  <c r="S19097" i="1"/>
  <c r="S19098" i="1"/>
  <c r="S19099" i="1"/>
  <c r="S19100" i="1"/>
  <c r="S19101" i="1"/>
  <c r="S19102" i="1"/>
  <c r="S19103" i="1"/>
  <c r="S19104" i="1"/>
  <c r="S19105" i="1"/>
  <c r="S19106" i="1"/>
  <c r="S19107" i="1"/>
  <c r="S19108" i="1"/>
  <c r="S19109" i="1"/>
  <c r="S19110" i="1"/>
  <c r="S19111" i="1"/>
  <c r="S19112" i="1"/>
  <c r="S19113" i="1"/>
  <c r="S19114" i="1"/>
  <c r="S19115" i="1"/>
  <c r="S19116" i="1"/>
  <c r="S19117" i="1"/>
  <c r="S19118" i="1"/>
  <c r="S19119" i="1"/>
  <c r="S19120" i="1"/>
  <c r="S19121" i="1"/>
  <c r="S19122" i="1"/>
  <c r="S19123" i="1"/>
  <c r="S19124" i="1"/>
  <c r="S19125" i="1"/>
  <c r="S19126" i="1"/>
  <c r="S19127" i="1"/>
  <c r="S19128" i="1"/>
  <c r="S19129" i="1"/>
  <c r="S19130" i="1"/>
  <c r="S19131" i="1"/>
  <c r="S19132" i="1"/>
  <c r="S19133" i="1"/>
  <c r="S19134" i="1"/>
  <c r="S19135" i="1"/>
  <c r="S19136" i="1"/>
  <c r="S19137" i="1"/>
  <c r="S19138" i="1"/>
  <c r="S19139" i="1"/>
  <c r="S19140" i="1"/>
  <c r="S19141" i="1"/>
  <c r="S19142" i="1"/>
  <c r="S19143" i="1"/>
  <c r="S19144" i="1"/>
  <c r="S19145" i="1"/>
  <c r="S19146" i="1"/>
  <c r="S19147" i="1"/>
  <c r="S19148" i="1"/>
  <c r="S19149" i="1"/>
  <c r="S19150" i="1"/>
  <c r="S19151" i="1"/>
  <c r="S19152" i="1"/>
  <c r="S19153" i="1"/>
  <c r="S19154" i="1"/>
  <c r="S19155" i="1"/>
  <c r="S19156" i="1"/>
  <c r="S19157" i="1"/>
  <c r="S19158" i="1"/>
  <c r="S19159" i="1"/>
  <c r="S19160" i="1"/>
  <c r="S19161" i="1"/>
  <c r="S19162" i="1"/>
  <c r="S19163" i="1"/>
  <c r="S19164" i="1"/>
  <c r="S19165" i="1"/>
  <c r="S19166" i="1"/>
  <c r="S19167" i="1"/>
  <c r="S19168" i="1"/>
  <c r="S19169" i="1"/>
  <c r="S19170" i="1"/>
  <c r="S19171" i="1"/>
  <c r="S19172" i="1"/>
  <c r="S19173" i="1"/>
  <c r="S19174" i="1"/>
  <c r="S19175" i="1"/>
  <c r="S19176" i="1"/>
  <c r="S19177" i="1"/>
  <c r="S19178" i="1"/>
  <c r="S19179" i="1"/>
  <c r="S19180" i="1"/>
  <c r="S19181" i="1"/>
  <c r="S19182" i="1"/>
  <c r="S19183" i="1"/>
  <c r="S19184" i="1"/>
  <c r="S19185" i="1"/>
  <c r="S19186" i="1"/>
  <c r="S19187" i="1"/>
  <c r="S19188" i="1"/>
  <c r="S19189" i="1"/>
  <c r="S19190" i="1"/>
  <c r="S19191" i="1"/>
  <c r="S19192" i="1"/>
  <c r="S19193" i="1"/>
  <c r="S19194" i="1"/>
  <c r="S19195" i="1"/>
  <c r="S19196" i="1"/>
  <c r="S19197" i="1"/>
  <c r="S19198" i="1"/>
  <c r="S19199" i="1"/>
  <c r="S19200" i="1"/>
  <c r="S19201" i="1"/>
  <c r="S19202" i="1"/>
  <c r="S19203" i="1"/>
  <c r="S19204" i="1"/>
  <c r="S19205" i="1"/>
  <c r="S19206" i="1"/>
  <c r="S19207" i="1"/>
  <c r="S19208" i="1"/>
  <c r="S19209" i="1"/>
  <c r="S19210" i="1"/>
  <c r="S19211" i="1"/>
  <c r="S19212" i="1"/>
  <c r="S19213" i="1"/>
  <c r="S19214" i="1"/>
  <c r="S19215" i="1"/>
  <c r="S19216" i="1"/>
  <c r="S19217" i="1"/>
  <c r="S19218" i="1"/>
  <c r="S19219" i="1"/>
  <c r="S19220" i="1"/>
  <c r="S19221" i="1"/>
  <c r="S19222" i="1"/>
  <c r="S19223" i="1"/>
  <c r="S19224" i="1"/>
  <c r="S19225" i="1"/>
  <c r="S19226" i="1"/>
  <c r="S19227" i="1"/>
  <c r="S19228" i="1"/>
  <c r="S19229" i="1"/>
  <c r="S19230" i="1"/>
  <c r="S19231" i="1"/>
  <c r="S19232" i="1"/>
  <c r="S19233" i="1"/>
  <c r="S19234" i="1"/>
  <c r="S19235" i="1"/>
  <c r="S19236" i="1"/>
  <c r="S19237" i="1"/>
  <c r="S19238" i="1"/>
  <c r="S19239" i="1"/>
  <c r="S19240" i="1"/>
  <c r="S19241" i="1"/>
  <c r="S19242" i="1"/>
  <c r="S19243" i="1"/>
  <c r="S19244" i="1"/>
  <c r="S19245" i="1"/>
  <c r="S19246" i="1"/>
  <c r="S19247" i="1"/>
  <c r="S19248" i="1"/>
  <c r="S19249" i="1"/>
  <c r="S19250" i="1"/>
  <c r="S19251" i="1"/>
  <c r="S19252" i="1"/>
  <c r="S19253" i="1"/>
  <c r="S19254" i="1"/>
  <c r="S19255" i="1"/>
  <c r="S19256" i="1"/>
  <c r="S19257" i="1"/>
  <c r="S19258" i="1"/>
  <c r="S19259" i="1"/>
  <c r="S19260" i="1"/>
  <c r="S19261" i="1"/>
  <c r="S19262" i="1"/>
  <c r="S19263" i="1"/>
  <c r="S19264" i="1"/>
  <c r="S19265" i="1"/>
  <c r="S19266" i="1"/>
  <c r="S19267" i="1"/>
  <c r="S19268" i="1"/>
  <c r="S19269" i="1"/>
  <c r="S19270" i="1"/>
  <c r="S19271" i="1"/>
  <c r="S19272" i="1"/>
  <c r="S19273" i="1"/>
  <c r="S19274" i="1"/>
  <c r="S19275" i="1"/>
  <c r="S19276" i="1"/>
  <c r="S19277" i="1"/>
  <c r="S19278" i="1"/>
  <c r="S19279" i="1"/>
  <c r="S19280" i="1"/>
  <c r="S19281" i="1"/>
  <c r="S19282" i="1"/>
  <c r="S19283" i="1"/>
  <c r="S19284" i="1"/>
  <c r="S19285" i="1"/>
  <c r="S19286" i="1"/>
  <c r="S19287" i="1"/>
  <c r="S19288" i="1"/>
  <c r="S19289" i="1"/>
  <c r="S19290" i="1"/>
  <c r="S19291" i="1"/>
  <c r="S19292" i="1"/>
  <c r="S19293" i="1"/>
  <c r="S19294" i="1"/>
  <c r="S19295" i="1"/>
  <c r="S19296" i="1"/>
  <c r="S19297" i="1"/>
  <c r="S19298" i="1"/>
  <c r="S19299" i="1"/>
  <c r="S19300" i="1"/>
  <c r="S19301" i="1"/>
  <c r="S19302" i="1"/>
  <c r="S19303" i="1"/>
  <c r="S19304" i="1"/>
  <c r="S19305" i="1"/>
  <c r="S19306" i="1"/>
  <c r="S19307" i="1"/>
  <c r="S19308" i="1"/>
  <c r="S19309" i="1"/>
  <c r="S19310" i="1"/>
  <c r="S19311" i="1"/>
  <c r="S19312" i="1"/>
  <c r="S19313" i="1"/>
  <c r="S19314" i="1"/>
  <c r="S19315" i="1"/>
  <c r="S19316" i="1"/>
  <c r="S19317" i="1"/>
  <c r="S19318" i="1"/>
  <c r="S19319" i="1"/>
  <c r="S19320" i="1"/>
  <c r="S19321" i="1"/>
  <c r="S19322" i="1"/>
  <c r="S19323" i="1"/>
  <c r="S19324" i="1"/>
  <c r="S19325" i="1"/>
  <c r="S19326" i="1"/>
  <c r="S19327" i="1"/>
  <c r="S19328" i="1"/>
  <c r="S19329" i="1"/>
  <c r="S19330" i="1"/>
  <c r="S19331" i="1"/>
  <c r="S19332" i="1"/>
  <c r="S19333" i="1"/>
  <c r="S19334" i="1"/>
  <c r="S19335" i="1"/>
  <c r="S19336" i="1"/>
  <c r="S19337" i="1"/>
  <c r="S19338" i="1"/>
  <c r="S19339" i="1"/>
  <c r="S19340" i="1"/>
  <c r="S19341" i="1"/>
  <c r="S19342" i="1"/>
  <c r="S19343" i="1"/>
  <c r="S19344" i="1"/>
  <c r="S19345" i="1"/>
  <c r="S19346" i="1"/>
  <c r="S19347" i="1"/>
  <c r="S19348" i="1"/>
  <c r="S19349" i="1"/>
  <c r="S19350" i="1"/>
  <c r="S19351" i="1"/>
  <c r="S19352" i="1"/>
  <c r="S19353" i="1"/>
  <c r="S19354" i="1"/>
  <c r="S19355" i="1"/>
  <c r="S19356" i="1"/>
  <c r="S19357" i="1"/>
  <c r="S19358" i="1"/>
  <c r="S19359" i="1"/>
  <c r="S19360" i="1"/>
  <c r="S19361" i="1"/>
  <c r="S19362" i="1"/>
  <c r="S19363" i="1"/>
  <c r="S19364" i="1"/>
  <c r="S19365" i="1"/>
  <c r="S19366" i="1"/>
  <c r="S19367" i="1"/>
  <c r="S19368" i="1"/>
  <c r="S19369" i="1"/>
  <c r="S19370" i="1"/>
  <c r="S19371" i="1"/>
  <c r="S19372" i="1"/>
  <c r="S19373" i="1"/>
  <c r="S19374" i="1"/>
  <c r="S19375" i="1"/>
  <c r="S19376" i="1"/>
  <c r="S19377" i="1"/>
  <c r="S19378" i="1"/>
  <c r="S19379" i="1"/>
  <c r="S19380" i="1"/>
  <c r="S19381" i="1"/>
  <c r="S19382" i="1"/>
  <c r="S19383" i="1"/>
  <c r="S19384" i="1"/>
  <c r="S19385" i="1"/>
  <c r="S19386" i="1"/>
  <c r="S19387" i="1"/>
  <c r="S19388" i="1"/>
  <c r="S19389" i="1"/>
  <c r="S19390" i="1"/>
  <c r="S19391" i="1"/>
  <c r="S19392" i="1"/>
  <c r="S19393" i="1"/>
  <c r="S19394" i="1"/>
  <c r="S19395" i="1"/>
  <c r="S19396" i="1"/>
  <c r="S19397" i="1"/>
  <c r="S19398" i="1"/>
  <c r="S19399" i="1"/>
  <c r="S19400" i="1"/>
  <c r="S19401" i="1"/>
  <c r="S19402" i="1"/>
  <c r="S19403" i="1"/>
  <c r="S19404" i="1"/>
  <c r="S19405" i="1"/>
  <c r="S19406" i="1"/>
  <c r="S19407" i="1"/>
  <c r="S19408" i="1"/>
  <c r="S19409" i="1"/>
  <c r="S19410" i="1"/>
  <c r="S19411" i="1"/>
  <c r="S19412" i="1"/>
  <c r="S19413" i="1"/>
  <c r="S19414" i="1"/>
  <c r="S19415" i="1"/>
  <c r="S19416" i="1"/>
  <c r="S19417" i="1"/>
  <c r="S19418" i="1"/>
  <c r="S19419" i="1"/>
  <c r="S19420" i="1"/>
  <c r="S19421" i="1"/>
  <c r="S19422" i="1"/>
  <c r="S19423" i="1"/>
  <c r="S19424" i="1"/>
  <c r="S19425" i="1"/>
  <c r="S19426" i="1"/>
  <c r="S19427" i="1"/>
  <c r="S19428" i="1"/>
  <c r="S19429" i="1"/>
  <c r="S19430" i="1"/>
  <c r="S19431" i="1"/>
  <c r="S19432" i="1"/>
  <c r="S19433" i="1"/>
  <c r="S19434" i="1"/>
  <c r="S19435" i="1"/>
  <c r="S19436" i="1"/>
  <c r="S19437" i="1"/>
  <c r="S19438" i="1"/>
  <c r="S19439" i="1"/>
  <c r="S19440" i="1"/>
  <c r="S19441" i="1"/>
  <c r="S19442" i="1"/>
  <c r="S19443" i="1"/>
  <c r="S19444" i="1"/>
  <c r="S19445" i="1"/>
  <c r="S19446" i="1"/>
  <c r="S19447" i="1"/>
  <c r="S19448" i="1"/>
  <c r="S19449" i="1"/>
  <c r="S19450" i="1"/>
  <c r="S19451" i="1"/>
  <c r="S19452" i="1"/>
  <c r="S19453" i="1"/>
  <c r="S19454" i="1"/>
  <c r="S19455" i="1"/>
  <c r="S19456" i="1"/>
  <c r="S19457" i="1"/>
  <c r="S19458" i="1"/>
  <c r="S19459" i="1"/>
  <c r="S19460" i="1"/>
  <c r="S19461" i="1"/>
  <c r="S19462" i="1"/>
  <c r="S19463" i="1"/>
  <c r="S19464" i="1"/>
  <c r="S19465" i="1"/>
  <c r="S19466" i="1"/>
  <c r="S19467" i="1"/>
  <c r="S19468" i="1"/>
  <c r="S19469" i="1"/>
  <c r="S19470" i="1"/>
  <c r="S19471" i="1"/>
  <c r="S19472" i="1"/>
  <c r="S19473" i="1"/>
  <c r="S19474" i="1"/>
  <c r="S19475" i="1"/>
  <c r="S19476" i="1"/>
  <c r="S19477" i="1"/>
  <c r="S19478" i="1"/>
  <c r="S19479" i="1"/>
  <c r="S19480" i="1"/>
  <c r="S19481" i="1"/>
  <c r="S19482" i="1"/>
  <c r="S19483" i="1"/>
  <c r="S19484" i="1"/>
  <c r="S19485" i="1"/>
  <c r="S19486" i="1"/>
  <c r="S19487" i="1"/>
  <c r="S19488" i="1"/>
  <c r="S19489" i="1"/>
  <c r="S19490" i="1"/>
  <c r="S19491" i="1"/>
  <c r="S19492" i="1"/>
  <c r="S19493" i="1"/>
  <c r="S19494" i="1"/>
  <c r="S19495" i="1"/>
  <c r="S19496" i="1"/>
  <c r="S19497" i="1"/>
  <c r="S19498" i="1"/>
  <c r="S19499" i="1"/>
  <c r="S19500" i="1"/>
  <c r="S19501" i="1"/>
  <c r="S19502" i="1"/>
  <c r="S19503" i="1"/>
  <c r="S19504" i="1"/>
  <c r="S19505" i="1"/>
  <c r="S19506" i="1"/>
  <c r="S19507" i="1"/>
  <c r="S19508" i="1"/>
  <c r="S19509" i="1"/>
  <c r="S19510" i="1"/>
  <c r="S19511" i="1"/>
  <c r="S19512" i="1"/>
  <c r="S19513" i="1"/>
  <c r="S19514" i="1"/>
  <c r="S19515" i="1"/>
  <c r="S19516" i="1"/>
  <c r="S19517" i="1"/>
  <c r="S19518" i="1"/>
  <c r="S19519" i="1"/>
  <c r="S19520" i="1"/>
  <c r="S19521" i="1"/>
  <c r="S19522" i="1"/>
  <c r="S19523" i="1"/>
  <c r="S19524" i="1"/>
  <c r="S19525" i="1"/>
  <c r="S19526" i="1"/>
  <c r="S19527" i="1"/>
  <c r="S19528" i="1"/>
  <c r="S19529" i="1"/>
  <c r="S19530" i="1"/>
  <c r="S19531" i="1"/>
  <c r="S19532" i="1"/>
  <c r="S19533" i="1"/>
  <c r="S19534" i="1"/>
  <c r="S19535" i="1"/>
  <c r="S19536" i="1"/>
  <c r="S19537" i="1"/>
  <c r="S19538" i="1"/>
  <c r="S19539" i="1"/>
  <c r="S19540" i="1"/>
  <c r="S19541" i="1"/>
  <c r="S19542" i="1"/>
  <c r="S19543" i="1"/>
  <c r="S19544" i="1"/>
  <c r="S19545" i="1"/>
  <c r="S19546" i="1"/>
  <c r="S19547" i="1"/>
  <c r="S19548" i="1"/>
  <c r="S19549" i="1"/>
  <c r="S19550" i="1"/>
  <c r="S19551" i="1"/>
  <c r="S19552" i="1"/>
  <c r="S19553" i="1"/>
  <c r="S19554" i="1"/>
  <c r="S19555" i="1"/>
  <c r="S19556" i="1"/>
  <c r="S19557" i="1"/>
  <c r="S19558" i="1"/>
  <c r="S19559" i="1"/>
  <c r="S19560" i="1"/>
  <c r="S19561" i="1"/>
  <c r="S19562" i="1"/>
  <c r="S19563" i="1"/>
  <c r="S19564" i="1"/>
  <c r="S19565" i="1"/>
  <c r="S19566" i="1"/>
  <c r="S19567" i="1"/>
  <c r="S19568" i="1"/>
  <c r="S19569" i="1"/>
  <c r="S19570" i="1"/>
  <c r="S19571" i="1"/>
  <c r="S19572" i="1"/>
  <c r="S19573" i="1"/>
  <c r="S19574" i="1"/>
  <c r="S19575" i="1"/>
  <c r="S19576" i="1"/>
  <c r="S19577" i="1"/>
  <c r="S19578" i="1"/>
  <c r="S19579" i="1"/>
  <c r="S19580" i="1"/>
  <c r="S19581" i="1"/>
  <c r="S19582" i="1"/>
  <c r="S19583" i="1"/>
  <c r="S19584" i="1"/>
  <c r="S19585" i="1"/>
  <c r="S19586" i="1"/>
  <c r="S19587" i="1"/>
  <c r="S19588" i="1"/>
  <c r="S19589" i="1"/>
  <c r="S19590" i="1"/>
  <c r="S19591" i="1"/>
  <c r="S19592" i="1"/>
  <c r="S19593" i="1"/>
  <c r="S19594" i="1"/>
  <c r="S19595" i="1"/>
  <c r="S19596" i="1"/>
  <c r="S19597" i="1"/>
  <c r="S19598" i="1"/>
  <c r="S19599" i="1"/>
  <c r="S19600" i="1"/>
  <c r="S19601" i="1"/>
  <c r="S19602" i="1"/>
  <c r="S19603" i="1"/>
  <c r="S19604" i="1"/>
  <c r="S19605" i="1"/>
  <c r="S19606" i="1"/>
  <c r="S19607" i="1"/>
  <c r="S19608" i="1"/>
  <c r="S19609" i="1"/>
  <c r="S19610" i="1"/>
  <c r="S19611" i="1"/>
  <c r="S19612" i="1"/>
  <c r="S19613" i="1"/>
  <c r="S19614" i="1"/>
  <c r="S19615" i="1"/>
  <c r="S19616" i="1"/>
  <c r="S19617" i="1"/>
  <c r="S19618" i="1"/>
  <c r="S19619" i="1"/>
  <c r="S19620" i="1"/>
  <c r="S19621" i="1"/>
  <c r="S19622" i="1"/>
  <c r="S19623" i="1"/>
  <c r="S19624" i="1"/>
  <c r="S19625" i="1"/>
  <c r="S19626" i="1"/>
  <c r="S19627" i="1"/>
  <c r="S19628" i="1"/>
  <c r="S19629" i="1"/>
  <c r="S19630" i="1"/>
  <c r="S19631" i="1"/>
  <c r="S19632" i="1"/>
  <c r="S19633" i="1"/>
  <c r="S19634" i="1"/>
  <c r="S19635" i="1"/>
  <c r="S19636" i="1"/>
  <c r="S19637" i="1"/>
  <c r="S19638" i="1"/>
  <c r="S19639" i="1"/>
  <c r="S19640" i="1"/>
  <c r="S19641" i="1"/>
  <c r="S19642" i="1"/>
  <c r="S19643" i="1"/>
  <c r="S19644" i="1"/>
  <c r="S19645" i="1"/>
  <c r="S19646" i="1"/>
  <c r="S19647" i="1"/>
  <c r="S19648" i="1"/>
  <c r="S19649" i="1"/>
  <c r="S19650" i="1"/>
  <c r="S19651" i="1"/>
  <c r="S19652" i="1"/>
  <c r="S19653" i="1"/>
  <c r="S19654" i="1"/>
  <c r="S19655" i="1"/>
  <c r="S19656" i="1"/>
  <c r="S19657" i="1"/>
  <c r="S19658" i="1"/>
  <c r="S19659" i="1"/>
  <c r="S19660" i="1"/>
  <c r="S19661" i="1"/>
  <c r="S19662" i="1"/>
  <c r="S19663" i="1"/>
  <c r="S19664" i="1"/>
  <c r="S19665" i="1"/>
  <c r="S19666" i="1"/>
  <c r="S19667" i="1"/>
  <c r="S19668" i="1"/>
  <c r="S19669" i="1"/>
  <c r="S19670" i="1"/>
  <c r="S19671" i="1"/>
  <c r="S19672" i="1"/>
  <c r="S19673" i="1"/>
  <c r="S19674" i="1"/>
  <c r="S19675" i="1"/>
  <c r="S19676" i="1"/>
  <c r="S19677" i="1"/>
  <c r="S19678" i="1"/>
  <c r="S19679" i="1"/>
  <c r="S19680" i="1"/>
  <c r="S19681" i="1"/>
  <c r="S19682" i="1"/>
  <c r="S19683" i="1"/>
  <c r="S19684" i="1"/>
  <c r="S19685" i="1"/>
  <c r="S19686" i="1"/>
  <c r="S19687" i="1"/>
  <c r="S19688" i="1"/>
  <c r="S19689" i="1"/>
  <c r="S19690" i="1"/>
  <c r="S19691" i="1"/>
  <c r="S19692" i="1"/>
  <c r="S19693" i="1"/>
  <c r="S19694" i="1"/>
  <c r="S19695" i="1"/>
  <c r="S19696" i="1"/>
  <c r="S19697" i="1"/>
  <c r="S19698" i="1"/>
  <c r="S19699" i="1"/>
  <c r="S19700" i="1"/>
  <c r="S19701" i="1"/>
  <c r="S19702" i="1"/>
  <c r="S19703" i="1"/>
  <c r="S19704" i="1"/>
  <c r="S19705" i="1"/>
  <c r="S19706" i="1"/>
  <c r="S19707" i="1"/>
  <c r="S19708" i="1"/>
  <c r="S19709" i="1"/>
  <c r="S19710" i="1"/>
  <c r="S19711" i="1"/>
  <c r="S19712" i="1"/>
  <c r="S19713" i="1"/>
  <c r="S19714" i="1"/>
  <c r="S19715" i="1"/>
  <c r="S19716" i="1"/>
  <c r="S19717" i="1"/>
  <c r="S19718" i="1"/>
  <c r="S19719" i="1"/>
  <c r="S19720" i="1"/>
  <c r="S19721" i="1"/>
  <c r="S19722" i="1"/>
  <c r="S19723" i="1"/>
  <c r="S19724" i="1"/>
  <c r="S19725" i="1"/>
  <c r="S19726" i="1"/>
  <c r="S19727" i="1"/>
  <c r="S19728" i="1"/>
  <c r="S19729" i="1"/>
  <c r="S19730" i="1"/>
  <c r="S19731" i="1"/>
  <c r="S19732" i="1"/>
  <c r="S19733" i="1"/>
  <c r="S19734" i="1"/>
  <c r="S19735" i="1"/>
  <c r="S19736" i="1"/>
  <c r="S19737" i="1"/>
  <c r="S19738" i="1"/>
  <c r="S19739" i="1"/>
  <c r="S19740" i="1"/>
  <c r="S19741" i="1"/>
  <c r="S19742" i="1"/>
  <c r="S19743" i="1"/>
  <c r="S19744" i="1"/>
  <c r="S19745" i="1"/>
  <c r="S19746" i="1"/>
  <c r="S19747" i="1"/>
  <c r="S19748" i="1"/>
  <c r="S19749" i="1"/>
  <c r="S19750" i="1"/>
  <c r="S19751" i="1"/>
  <c r="S19752" i="1"/>
  <c r="S19753" i="1"/>
  <c r="S19754" i="1"/>
  <c r="S19755" i="1"/>
  <c r="S19756" i="1"/>
  <c r="S19757" i="1"/>
  <c r="S19758" i="1"/>
  <c r="S19759" i="1"/>
  <c r="S19760" i="1"/>
  <c r="S19761" i="1"/>
  <c r="S19762" i="1"/>
  <c r="S19763" i="1"/>
  <c r="S19764" i="1"/>
  <c r="S19765" i="1"/>
  <c r="S19766" i="1"/>
  <c r="S19767" i="1"/>
  <c r="S19768" i="1"/>
  <c r="S19769" i="1"/>
  <c r="S19770" i="1"/>
  <c r="S19771" i="1"/>
  <c r="S19772" i="1"/>
  <c r="S19773" i="1"/>
  <c r="S19774" i="1"/>
  <c r="S19775" i="1"/>
  <c r="S19776" i="1"/>
  <c r="S19777" i="1"/>
  <c r="S19778" i="1"/>
  <c r="S19779" i="1"/>
  <c r="S19780" i="1"/>
  <c r="S19781" i="1"/>
  <c r="S19782" i="1"/>
  <c r="S19783" i="1"/>
  <c r="S19784" i="1"/>
  <c r="S19785" i="1"/>
  <c r="S19786" i="1"/>
  <c r="S19787" i="1"/>
  <c r="S19788" i="1"/>
  <c r="S19789" i="1"/>
  <c r="S19790" i="1"/>
  <c r="S19791" i="1"/>
  <c r="S19792" i="1"/>
  <c r="S19793" i="1"/>
  <c r="S19794" i="1"/>
  <c r="S19795" i="1"/>
  <c r="S19796" i="1"/>
  <c r="S19797" i="1"/>
  <c r="S19798" i="1"/>
  <c r="S19799" i="1"/>
  <c r="S19800" i="1"/>
  <c r="S19801" i="1"/>
  <c r="S19802" i="1"/>
  <c r="S19803" i="1"/>
  <c r="S19804" i="1"/>
  <c r="S19805" i="1"/>
  <c r="S19806" i="1"/>
  <c r="S19807" i="1"/>
  <c r="S19808" i="1"/>
  <c r="S19809" i="1"/>
  <c r="S19810" i="1"/>
  <c r="S19811" i="1"/>
  <c r="S19812" i="1"/>
  <c r="S19813" i="1"/>
  <c r="S19814" i="1"/>
  <c r="S19815" i="1"/>
  <c r="S19816" i="1"/>
  <c r="S19817" i="1"/>
  <c r="S19818" i="1"/>
  <c r="S19819" i="1"/>
  <c r="S19820" i="1"/>
  <c r="S19821" i="1"/>
  <c r="S19822" i="1"/>
  <c r="S19823" i="1"/>
  <c r="S19824" i="1"/>
  <c r="S19825" i="1"/>
  <c r="S19826" i="1"/>
  <c r="S19827" i="1"/>
  <c r="S19828" i="1"/>
  <c r="S19829" i="1"/>
  <c r="S19830" i="1"/>
  <c r="S19831" i="1"/>
  <c r="S19832" i="1"/>
  <c r="S19833" i="1"/>
  <c r="S19834" i="1"/>
  <c r="S19835" i="1"/>
  <c r="S19836" i="1"/>
  <c r="S19837" i="1"/>
  <c r="S19838" i="1"/>
  <c r="S19839" i="1"/>
  <c r="S19840" i="1"/>
  <c r="S19841" i="1"/>
  <c r="S19842" i="1"/>
  <c r="S19843" i="1"/>
  <c r="S19844" i="1"/>
  <c r="S19845" i="1"/>
  <c r="S19846" i="1"/>
  <c r="S19847" i="1"/>
  <c r="S19848" i="1"/>
  <c r="S19849" i="1"/>
  <c r="S19850" i="1"/>
  <c r="S19851" i="1"/>
  <c r="S19852" i="1"/>
  <c r="S19853" i="1"/>
  <c r="S19854" i="1"/>
  <c r="S19855" i="1"/>
  <c r="S19856" i="1"/>
  <c r="S19857" i="1"/>
  <c r="S19858" i="1"/>
  <c r="S19859" i="1"/>
  <c r="S19860" i="1"/>
  <c r="S19861" i="1"/>
  <c r="S19862" i="1"/>
  <c r="S19863" i="1"/>
  <c r="S19864" i="1"/>
  <c r="S19865" i="1"/>
  <c r="S19866" i="1"/>
  <c r="S19867" i="1"/>
  <c r="S19868" i="1"/>
  <c r="S19869" i="1"/>
  <c r="S19870" i="1"/>
  <c r="S19871" i="1"/>
  <c r="S19872" i="1"/>
  <c r="S19873" i="1"/>
  <c r="S19874" i="1"/>
  <c r="S19875" i="1"/>
  <c r="S19876" i="1"/>
  <c r="S19877" i="1"/>
  <c r="S19878" i="1"/>
  <c r="S19879" i="1"/>
  <c r="S19880" i="1"/>
  <c r="S19881" i="1"/>
  <c r="S19882" i="1"/>
  <c r="S19883" i="1"/>
  <c r="S19884" i="1"/>
  <c r="S19885" i="1"/>
  <c r="S19886" i="1"/>
  <c r="S19887" i="1"/>
  <c r="S19888" i="1"/>
  <c r="S19889" i="1"/>
  <c r="S19890" i="1"/>
  <c r="S19891" i="1"/>
  <c r="S19892" i="1"/>
  <c r="S19893" i="1"/>
  <c r="S19894" i="1"/>
  <c r="S19895" i="1"/>
  <c r="S19896" i="1"/>
  <c r="S19897" i="1"/>
  <c r="S19898" i="1"/>
  <c r="S19899" i="1"/>
  <c r="S19900" i="1"/>
  <c r="S19901" i="1"/>
  <c r="S19902" i="1"/>
  <c r="S19903" i="1"/>
  <c r="S19904" i="1"/>
  <c r="S19905" i="1"/>
  <c r="S19906" i="1"/>
  <c r="S19907" i="1"/>
  <c r="S19908" i="1"/>
  <c r="S19909" i="1"/>
  <c r="S19910" i="1"/>
  <c r="S19911" i="1"/>
  <c r="S19912" i="1"/>
  <c r="S19913" i="1"/>
  <c r="S19914" i="1"/>
  <c r="S19915" i="1"/>
  <c r="S19916" i="1"/>
  <c r="S19917" i="1"/>
  <c r="S19918" i="1"/>
  <c r="S19919" i="1"/>
  <c r="S19920" i="1"/>
  <c r="S19921" i="1"/>
  <c r="S19922" i="1"/>
  <c r="S19923" i="1"/>
  <c r="S19924" i="1"/>
  <c r="S19925" i="1"/>
  <c r="S19926" i="1"/>
  <c r="S19927" i="1"/>
  <c r="S19928" i="1"/>
  <c r="S19929" i="1"/>
  <c r="S19930" i="1"/>
  <c r="S19931" i="1"/>
  <c r="S19932" i="1"/>
  <c r="S19933" i="1"/>
  <c r="S19934" i="1"/>
  <c r="S19935" i="1"/>
  <c r="S19936" i="1"/>
  <c r="S19937" i="1"/>
  <c r="S19938" i="1"/>
  <c r="S19939" i="1"/>
  <c r="S19940" i="1"/>
  <c r="S19941" i="1"/>
  <c r="S19942" i="1"/>
  <c r="S19943" i="1"/>
  <c r="S19944" i="1"/>
  <c r="S19945" i="1"/>
  <c r="S19946" i="1"/>
  <c r="S19947" i="1"/>
  <c r="S19948" i="1"/>
  <c r="S19949" i="1"/>
  <c r="S19950" i="1"/>
  <c r="S19951" i="1"/>
  <c r="S19952" i="1"/>
  <c r="S19953" i="1"/>
  <c r="S19954" i="1"/>
  <c r="S19955" i="1"/>
  <c r="S19956" i="1"/>
  <c r="S19957" i="1"/>
  <c r="S19958" i="1"/>
  <c r="S19959" i="1"/>
  <c r="S19960" i="1"/>
  <c r="S19961" i="1"/>
  <c r="S19962" i="1"/>
  <c r="S19963" i="1"/>
  <c r="S19964" i="1"/>
  <c r="S19965" i="1"/>
  <c r="S19966" i="1"/>
  <c r="S19967" i="1"/>
  <c r="S19968" i="1"/>
  <c r="S19969" i="1"/>
  <c r="S19970" i="1"/>
  <c r="S19971" i="1"/>
  <c r="S19972" i="1"/>
  <c r="S19973" i="1"/>
  <c r="S19974" i="1"/>
  <c r="S19975" i="1"/>
  <c r="S19976" i="1"/>
  <c r="S19977" i="1"/>
  <c r="S19978" i="1"/>
  <c r="S19979" i="1"/>
  <c r="S19980" i="1"/>
  <c r="S19981" i="1"/>
  <c r="S19982" i="1"/>
  <c r="S19983" i="1"/>
  <c r="S19984" i="1"/>
  <c r="S19985" i="1"/>
  <c r="S19986" i="1"/>
  <c r="S19987" i="1"/>
  <c r="S19988" i="1"/>
  <c r="S19989" i="1"/>
  <c r="S19990" i="1"/>
  <c r="S19991" i="1"/>
  <c r="S19992" i="1"/>
  <c r="S19993" i="1"/>
  <c r="S19994" i="1"/>
  <c r="S19995" i="1"/>
  <c r="S19996" i="1"/>
  <c r="S19997" i="1"/>
  <c r="S19998" i="1"/>
  <c r="S19999" i="1"/>
  <c r="S20000" i="1"/>
  <c r="S20001" i="1"/>
  <c r="S20002" i="1"/>
  <c r="S20003" i="1"/>
  <c r="S20004" i="1"/>
  <c r="S20005" i="1"/>
  <c r="S20006" i="1"/>
  <c r="S20007" i="1"/>
  <c r="S20008" i="1"/>
  <c r="S20009" i="1"/>
  <c r="S20010" i="1"/>
  <c r="S20011" i="1"/>
  <c r="S20012" i="1"/>
  <c r="S20013" i="1"/>
  <c r="S20014" i="1"/>
  <c r="S20015" i="1"/>
  <c r="S20016" i="1"/>
  <c r="S20017" i="1"/>
  <c r="S20018" i="1"/>
  <c r="S20019" i="1"/>
  <c r="S20020" i="1"/>
  <c r="S20021" i="1"/>
  <c r="S20022" i="1"/>
  <c r="S20023" i="1"/>
  <c r="S20024" i="1"/>
  <c r="S20025" i="1"/>
  <c r="S20026" i="1"/>
  <c r="S20027" i="1"/>
  <c r="S20028" i="1"/>
  <c r="S20029" i="1"/>
  <c r="S20030" i="1"/>
  <c r="S20031" i="1"/>
  <c r="S20032" i="1"/>
  <c r="S20033" i="1"/>
  <c r="S20034" i="1"/>
  <c r="S20035" i="1"/>
  <c r="S20036" i="1"/>
  <c r="S20037" i="1"/>
  <c r="S20038" i="1"/>
  <c r="S20039" i="1"/>
  <c r="S20040" i="1"/>
  <c r="S20041" i="1"/>
  <c r="S20042" i="1"/>
  <c r="S20043" i="1"/>
  <c r="S20044" i="1"/>
  <c r="S20045" i="1"/>
  <c r="S20046" i="1"/>
  <c r="S20047" i="1"/>
  <c r="S20048" i="1"/>
  <c r="S20049" i="1"/>
  <c r="S20050" i="1"/>
  <c r="S20051" i="1"/>
  <c r="S20052" i="1"/>
  <c r="S20053" i="1"/>
  <c r="S20054" i="1"/>
  <c r="S20055" i="1"/>
  <c r="S20056" i="1"/>
  <c r="S20057" i="1"/>
  <c r="S20058" i="1"/>
  <c r="S20059" i="1"/>
  <c r="S20060" i="1"/>
  <c r="S20061" i="1"/>
  <c r="S20062" i="1"/>
  <c r="S20063" i="1"/>
  <c r="S20064" i="1"/>
  <c r="S20065" i="1"/>
  <c r="S20066" i="1"/>
  <c r="S20067" i="1"/>
  <c r="S20068" i="1"/>
  <c r="S20069" i="1"/>
  <c r="S20070" i="1"/>
  <c r="S20071" i="1"/>
  <c r="S20072" i="1"/>
  <c r="S20073" i="1"/>
  <c r="S20074" i="1"/>
  <c r="S20075" i="1"/>
  <c r="S20076" i="1"/>
  <c r="S20077" i="1"/>
  <c r="S20078" i="1"/>
  <c r="S20079" i="1"/>
  <c r="S20080" i="1"/>
  <c r="S20081" i="1"/>
  <c r="S20082" i="1"/>
  <c r="S20083" i="1"/>
  <c r="S20084" i="1"/>
  <c r="S20085" i="1"/>
  <c r="S20086" i="1"/>
  <c r="S20087" i="1"/>
  <c r="S20088" i="1"/>
  <c r="S20089" i="1"/>
  <c r="S20090" i="1"/>
  <c r="S20091" i="1"/>
  <c r="S20092" i="1"/>
  <c r="S20093" i="1"/>
  <c r="S20094" i="1"/>
  <c r="S20095" i="1"/>
  <c r="S20096" i="1"/>
  <c r="S20097" i="1"/>
  <c r="S20098" i="1"/>
  <c r="S20099" i="1"/>
  <c r="S20100" i="1"/>
  <c r="S20101" i="1"/>
  <c r="S20102" i="1"/>
  <c r="S20103" i="1"/>
  <c r="S20104" i="1"/>
  <c r="S20105" i="1"/>
  <c r="S20106" i="1"/>
  <c r="S20107" i="1"/>
  <c r="S20108" i="1"/>
  <c r="S20109" i="1"/>
  <c r="S20110" i="1"/>
  <c r="S20111" i="1"/>
  <c r="S20112" i="1"/>
  <c r="S20113" i="1"/>
  <c r="S20114" i="1"/>
  <c r="S20115" i="1"/>
  <c r="S20116" i="1"/>
  <c r="S20117" i="1"/>
  <c r="S20118" i="1"/>
  <c r="S20119" i="1"/>
  <c r="S20120" i="1"/>
  <c r="S20121" i="1"/>
  <c r="S20122" i="1"/>
  <c r="S20123" i="1"/>
  <c r="S20124" i="1"/>
  <c r="S20125" i="1"/>
  <c r="S20126" i="1"/>
  <c r="S20127" i="1"/>
  <c r="S20128" i="1"/>
  <c r="S20129" i="1"/>
  <c r="S20130" i="1"/>
  <c r="S20131" i="1"/>
  <c r="S20132" i="1"/>
  <c r="S20133" i="1"/>
  <c r="S20134" i="1"/>
  <c r="S20135" i="1"/>
  <c r="S20136" i="1"/>
  <c r="S20137" i="1"/>
  <c r="S20138" i="1"/>
  <c r="S20139" i="1"/>
  <c r="S20140" i="1"/>
  <c r="S20141" i="1"/>
  <c r="S20142" i="1"/>
  <c r="S20143" i="1"/>
  <c r="S20144" i="1"/>
  <c r="S20145" i="1"/>
  <c r="S20146" i="1"/>
  <c r="S20147" i="1"/>
  <c r="S20148" i="1"/>
  <c r="S20149" i="1"/>
  <c r="S20150" i="1"/>
  <c r="S20151" i="1"/>
  <c r="S20152" i="1"/>
  <c r="S20153" i="1"/>
  <c r="S20154" i="1"/>
  <c r="S20155" i="1"/>
  <c r="S20156" i="1"/>
  <c r="S20157" i="1"/>
  <c r="S20158" i="1"/>
  <c r="S20159" i="1"/>
  <c r="S20160" i="1"/>
  <c r="S20161" i="1"/>
  <c r="S20162" i="1"/>
  <c r="S20163" i="1"/>
  <c r="S20164" i="1"/>
  <c r="S20165" i="1"/>
  <c r="S20166" i="1"/>
  <c r="S20167" i="1"/>
  <c r="S20168" i="1"/>
  <c r="S20169" i="1"/>
  <c r="S20170" i="1"/>
  <c r="S20171" i="1"/>
  <c r="S20172" i="1"/>
  <c r="S20173" i="1"/>
  <c r="S20174" i="1"/>
  <c r="S20175" i="1"/>
  <c r="S20176" i="1"/>
  <c r="S20177" i="1"/>
  <c r="S20178" i="1"/>
  <c r="S20179" i="1"/>
  <c r="S20180" i="1"/>
  <c r="S20181" i="1"/>
  <c r="S20182" i="1"/>
  <c r="S20183" i="1"/>
  <c r="S20184" i="1"/>
  <c r="S20185" i="1"/>
  <c r="S20186" i="1"/>
  <c r="S20187" i="1"/>
  <c r="S20188" i="1"/>
  <c r="S20189" i="1"/>
  <c r="S20190" i="1"/>
  <c r="S20191" i="1"/>
  <c r="S20192" i="1"/>
  <c r="S20193" i="1"/>
  <c r="S20194" i="1"/>
  <c r="S20195" i="1"/>
  <c r="S20196" i="1"/>
  <c r="S20197" i="1"/>
  <c r="S20198" i="1"/>
  <c r="S20199" i="1"/>
  <c r="S20200" i="1"/>
  <c r="S20201" i="1"/>
  <c r="S20202" i="1"/>
  <c r="S20203" i="1"/>
  <c r="S20204" i="1"/>
  <c r="S20205" i="1"/>
  <c r="S20206" i="1"/>
  <c r="S20207" i="1"/>
  <c r="S20208" i="1"/>
  <c r="S20209" i="1"/>
  <c r="S20210" i="1"/>
  <c r="S20211" i="1"/>
  <c r="S20212" i="1"/>
  <c r="S20213" i="1"/>
  <c r="S20214" i="1"/>
  <c r="S20215" i="1"/>
  <c r="S20216" i="1"/>
  <c r="S20217" i="1"/>
  <c r="S20218" i="1"/>
  <c r="S20219" i="1"/>
  <c r="S20220" i="1"/>
  <c r="S20221" i="1"/>
  <c r="S20222" i="1"/>
  <c r="S20223" i="1"/>
  <c r="S20224" i="1"/>
  <c r="S20225" i="1"/>
  <c r="S20226" i="1"/>
  <c r="S20227" i="1"/>
  <c r="S20228" i="1"/>
  <c r="S20229" i="1"/>
  <c r="S20230" i="1"/>
  <c r="S20231" i="1"/>
  <c r="S20232" i="1"/>
  <c r="S20233" i="1"/>
  <c r="S20234" i="1"/>
  <c r="S20235" i="1"/>
  <c r="S20236" i="1"/>
  <c r="S20237" i="1"/>
  <c r="S20238" i="1"/>
  <c r="S20239" i="1"/>
  <c r="S20240" i="1"/>
  <c r="S20241" i="1"/>
  <c r="S20242" i="1"/>
  <c r="S20243" i="1"/>
  <c r="S20244" i="1"/>
  <c r="S20245" i="1"/>
  <c r="S20246" i="1"/>
  <c r="S20247" i="1"/>
  <c r="S20248" i="1"/>
  <c r="S20249" i="1"/>
  <c r="S20250" i="1"/>
  <c r="S20251" i="1"/>
  <c r="S20252" i="1"/>
  <c r="S20253" i="1"/>
  <c r="S20254" i="1"/>
  <c r="S20255" i="1"/>
  <c r="S20256" i="1"/>
  <c r="S20257" i="1"/>
  <c r="S20258" i="1"/>
  <c r="S20259" i="1"/>
  <c r="S20260" i="1"/>
  <c r="S20261" i="1"/>
  <c r="S20262" i="1"/>
  <c r="S20263" i="1"/>
  <c r="S20264" i="1"/>
  <c r="S20265" i="1"/>
  <c r="S20266" i="1"/>
  <c r="S20267" i="1"/>
  <c r="S20268" i="1"/>
  <c r="S20269" i="1"/>
  <c r="S20270" i="1"/>
  <c r="S20271" i="1"/>
  <c r="S20272" i="1"/>
  <c r="S20273" i="1"/>
  <c r="S20274" i="1"/>
  <c r="S20275" i="1"/>
  <c r="S20276" i="1"/>
  <c r="S20277" i="1"/>
  <c r="S20278" i="1"/>
  <c r="S20279" i="1"/>
  <c r="S20280" i="1"/>
  <c r="S20281" i="1"/>
  <c r="S20282" i="1"/>
  <c r="S20283" i="1"/>
  <c r="S20284" i="1"/>
  <c r="S20285" i="1"/>
  <c r="S20286" i="1"/>
  <c r="S20287" i="1"/>
  <c r="S20288" i="1"/>
  <c r="S20289" i="1"/>
  <c r="S20290" i="1"/>
  <c r="S20291" i="1"/>
  <c r="S20292" i="1"/>
  <c r="S20293" i="1"/>
  <c r="S20294" i="1"/>
  <c r="S20295" i="1"/>
  <c r="S20296" i="1"/>
  <c r="S20297" i="1"/>
  <c r="S20298" i="1"/>
  <c r="S20299" i="1"/>
  <c r="S20300" i="1"/>
  <c r="S20301" i="1"/>
  <c r="S20302" i="1"/>
  <c r="S20303" i="1"/>
  <c r="S20304" i="1"/>
  <c r="S20305" i="1"/>
  <c r="S20306" i="1"/>
  <c r="S20307" i="1"/>
  <c r="S20308" i="1"/>
  <c r="S20309" i="1"/>
  <c r="S20310" i="1"/>
  <c r="S20311" i="1"/>
  <c r="S20312" i="1"/>
  <c r="S20313" i="1"/>
  <c r="S20314" i="1"/>
  <c r="S20315" i="1"/>
  <c r="S20316" i="1"/>
  <c r="S20317" i="1"/>
  <c r="S20318" i="1"/>
  <c r="S20319" i="1"/>
  <c r="S20320" i="1"/>
  <c r="S20321" i="1"/>
  <c r="S20322" i="1"/>
  <c r="S20323" i="1"/>
  <c r="S20324" i="1"/>
  <c r="S20325" i="1"/>
  <c r="S20326" i="1"/>
  <c r="S20327" i="1"/>
  <c r="S20328" i="1"/>
  <c r="S20329" i="1"/>
  <c r="S20330" i="1"/>
  <c r="S20331" i="1"/>
  <c r="S20332" i="1"/>
  <c r="S20333" i="1"/>
  <c r="S20334" i="1"/>
  <c r="S20335" i="1"/>
  <c r="S20336" i="1"/>
  <c r="S20337" i="1"/>
  <c r="S20338" i="1"/>
  <c r="S20339" i="1"/>
  <c r="S20340" i="1"/>
  <c r="S20341" i="1"/>
  <c r="S20342" i="1"/>
  <c r="S20343" i="1"/>
  <c r="S20344" i="1"/>
  <c r="S20345" i="1"/>
  <c r="S20346" i="1"/>
  <c r="S20347" i="1"/>
  <c r="S20348" i="1"/>
  <c r="S20349" i="1"/>
  <c r="S20350" i="1"/>
  <c r="S20351" i="1"/>
  <c r="S20352" i="1"/>
  <c r="S20353" i="1"/>
  <c r="S20354" i="1"/>
  <c r="S20355" i="1"/>
  <c r="S20356" i="1"/>
  <c r="S20357" i="1"/>
  <c r="S20358" i="1"/>
  <c r="S20359" i="1"/>
  <c r="S20360" i="1"/>
  <c r="S20361" i="1"/>
  <c r="S20362" i="1"/>
  <c r="S20363" i="1"/>
  <c r="S20364" i="1"/>
  <c r="S20365" i="1"/>
  <c r="S20366" i="1"/>
  <c r="S20367" i="1"/>
  <c r="S20368" i="1"/>
  <c r="S20369" i="1"/>
  <c r="S20370" i="1"/>
  <c r="S20371" i="1"/>
  <c r="S20372" i="1"/>
  <c r="S20373" i="1"/>
  <c r="S20374" i="1"/>
  <c r="S20375" i="1"/>
  <c r="S20376" i="1"/>
  <c r="S20377" i="1"/>
  <c r="S20378" i="1"/>
  <c r="S20379" i="1"/>
  <c r="S20380" i="1"/>
  <c r="S20381" i="1"/>
  <c r="S20382" i="1"/>
  <c r="S20383" i="1"/>
  <c r="S20384" i="1"/>
  <c r="S20385" i="1"/>
  <c r="S20386" i="1"/>
  <c r="S20387" i="1"/>
  <c r="S20388" i="1"/>
  <c r="S20389" i="1"/>
  <c r="S20390" i="1"/>
  <c r="S20391" i="1"/>
  <c r="S20392" i="1"/>
  <c r="S20393" i="1"/>
  <c r="S20394" i="1"/>
  <c r="S20395" i="1"/>
  <c r="S20396" i="1"/>
  <c r="S20397" i="1"/>
  <c r="S20398" i="1"/>
  <c r="S20399" i="1"/>
  <c r="S20400" i="1"/>
  <c r="S20401" i="1"/>
  <c r="S20402" i="1"/>
  <c r="S20403" i="1"/>
  <c r="S20404" i="1"/>
  <c r="S20405" i="1"/>
  <c r="S20406" i="1"/>
  <c r="S20407" i="1"/>
  <c r="S20408" i="1"/>
  <c r="S20409" i="1"/>
  <c r="S20410" i="1"/>
  <c r="S20411" i="1"/>
  <c r="S20412" i="1"/>
  <c r="S20413" i="1"/>
  <c r="S20414" i="1"/>
  <c r="S20415" i="1"/>
  <c r="S20416" i="1"/>
  <c r="S20417" i="1"/>
  <c r="S20418" i="1"/>
  <c r="S20419" i="1"/>
  <c r="S20420" i="1"/>
  <c r="S20421" i="1"/>
  <c r="S20422" i="1"/>
  <c r="S20423" i="1"/>
  <c r="S20424" i="1"/>
  <c r="S20425" i="1"/>
  <c r="S20426" i="1"/>
  <c r="S20427" i="1"/>
  <c r="S20428" i="1"/>
  <c r="S20429" i="1"/>
  <c r="S20430" i="1"/>
  <c r="S20431" i="1"/>
  <c r="S20432" i="1"/>
  <c r="S20433" i="1"/>
  <c r="S20434" i="1"/>
  <c r="S20435" i="1"/>
  <c r="S20436" i="1"/>
  <c r="S20437" i="1"/>
  <c r="S20438" i="1"/>
  <c r="S20439" i="1"/>
  <c r="S20440" i="1"/>
  <c r="S20441" i="1"/>
  <c r="S20442" i="1"/>
  <c r="S20443" i="1"/>
  <c r="S20444" i="1"/>
  <c r="S20445" i="1"/>
  <c r="S20446" i="1"/>
  <c r="S20447" i="1"/>
  <c r="S20448" i="1"/>
  <c r="S20449" i="1"/>
  <c r="S20450" i="1"/>
  <c r="S20451" i="1"/>
  <c r="S20452" i="1"/>
  <c r="S20453" i="1"/>
  <c r="S20454" i="1"/>
  <c r="S20455" i="1"/>
  <c r="S20456" i="1"/>
  <c r="S20457" i="1"/>
  <c r="S20458" i="1"/>
  <c r="S20459" i="1"/>
  <c r="S20460" i="1"/>
  <c r="S20461" i="1"/>
  <c r="S20462" i="1"/>
  <c r="S20463" i="1"/>
  <c r="S20464" i="1"/>
  <c r="S20465" i="1"/>
  <c r="S20466" i="1"/>
  <c r="S20467" i="1"/>
  <c r="S20468" i="1"/>
  <c r="S20469" i="1"/>
  <c r="S20470" i="1"/>
  <c r="S20471" i="1"/>
  <c r="S20472" i="1"/>
  <c r="S20473" i="1"/>
  <c r="S20474" i="1"/>
  <c r="S20475" i="1"/>
  <c r="S20476" i="1"/>
  <c r="S20477" i="1"/>
  <c r="S20478" i="1"/>
  <c r="S20479" i="1"/>
  <c r="S20480" i="1"/>
  <c r="S20481" i="1"/>
  <c r="S20482" i="1"/>
  <c r="S20483" i="1"/>
  <c r="S20484" i="1"/>
  <c r="S20485" i="1"/>
  <c r="S20486" i="1"/>
  <c r="S20487" i="1"/>
  <c r="S20488" i="1"/>
  <c r="S20489" i="1"/>
  <c r="S20490" i="1"/>
  <c r="S20491" i="1"/>
  <c r="S20492" i="1"/>
  <c r="S20493" i="1"/>
  <c r="S20494" i="1"/>
  <c r="S20495" i="1"/>
  <c r="S20496" i="1"/>
  <c r="S20497" i="1"/>
  <c r="S20498" i="1"/>
  <c r="S20499" i="1"/>
  <c r="S20500" i="1"/>
  <c r="S20501" i="1"/>
  <c r="S20502" i="1"/>
  <c r="S20503" i="1"/>
  <c r="S20504" i="1"/>
  <c r="S20505" i="1"/>
  <c r="S20506" i="1"/>
  <c r="S20507" i="1"/>
  <c r="S20508" i="1"/>
  <c r="S20509" i="1"/>
  <c r="S20510" i="1"/>
  <c r="S20511" i="1"/>
  <c r="S20512" i="1"/>
  <c r="S20513" i="1"/>
  <c r="S20514" i="1"/>
  <c r="S20515" i="1"/>
  <c r="S20516" i="1"/>
  <c r="S20517" i="1"/>
  <c r="S20518" i="1"/>
  <c r="S20519" i="1"/>
  <c r="S20520" i="1"/>
  <c r="S20521" i="1"/>
  <c r="S20522" i="1"/>
  <c r="S20523" i="1"/>
  <c r="S20524" i="1"/>
  <c r="S20525" i="1"/>
  <c r="S20526" i="1"/>
  <c r="S20527" i="1"/>
  <c r="S20528" i="1"/>
  <c r="S20529" i="1"/>
  <c r="S20530" i="1"/>
  <c r="S20531" i="1"/>
  <c r="S20532" i="1"/>
  <c r="S20533" i="1"/>
  <c r="S20534" i="1"/>
  <c r="S20535" i="1"/>
  <c r="S20536" i="1"/>
  <c r="S20537" i="1"/>
  <c r="S20538" i="1"/>
  <c r="S20539" i="1"/>
  <c r="S20540" i="1"/>
  <c r="S20541" i="1"/>
  <c r="S20542" i="1"/>
  <c r="S20543" i="1"/>
  <c r="S20544" i="1"/>
  <c r="S20545" i="1"/>
  <c r="S20546" i="1"/>
  <c r="S20547" i="1"/>
  <c r="S20548" i="1"/>
  <c r="S20549" i="1"/>
  <c r="S20550" i="1"/>
  <c r="S20551" i="1"/>
  <c r="S20552" i="1"/>
  <c r="S20553" i="1"/>
  <c r="S20554" i="1"/>
  <c r="S20555" i="1"/>
  <c r="S20556" i="1"/>
  <c r="S20557" i="1"/>
  <c r="S20558" i="1"/>
  <c r="S20559" i="1"/>
  <c r="S20560" i="1"/>
  <c r="S20561" i="1"/>
  <c r="S20562" i="1"/>
  <c r="S20563" i="1"/>
  <c r="S20564" i="1"/>
  <c r="S20565" i="1"/>
  <c r="S20566" i="1"/>
  <c r="S20567" i="1"/>
  <c r="S20568" i="1"/>
  <c r="S20569" i="1"/>
  <c r="S20570" i="1"/>
  <c r="S20571" i="1"/>
  <c r="S20572" i="1"/>
  <c r="S20573" i="1"/>
  <c r="S20574" i="1"/>
  <c r="S20575" i="1"/>
  <c r="S20576" i="1"/>
  <c r="S20577" i="1"/>
  <c r="S20578" i="1"/>
  <c r="S20579" i="1"/>
  <c r="S20580" i="1"/>
  <c r="S20581" i="1"/>
  <c r="S20582" i="1"/>
  <c r="S20583" i="1"/>
  <c r="S20584" i="1"/>
  <c r="S20585" i="1"/>
  <c r="S20586" i="1"/>
  <c r="S20587" i="1"/>
  <c r="S20588" i="1"/>
  <c r="S20589" i="1"/>
  <c r="S20590" i="1"/>
  <c r="S20591" i="1"/>
  <c r="S20592" i="1"/>
  <c r="S20593" i="1"/>
  <c r="S20594" i="1"/>
  <c r="S20595" i="1"/>
  <c r="S20596" i="1"/>
  <c r="S20597" i="1"/>
  <c r="S20598" i="1"/>
  <c r="S20599" i="1"/>
  <c r="S20600" i="1"/>
  <c r="S20601" i="1"/>
  <c r="S20602" i="1"/>
  <c r="S20603" i="1"/>
  <c r="S20604" i="1"/>
  <c r="S20605" i="1"/>
  <c r="S20606" i="1"/>
  <c r="S20607" i="1"/>
  <c r="S20608" i="1"/>
  <c r="S20609" i="1"/>
  <c r="S20610" i="1"/>
  <c r="S20611" i="1"/>
  <c r="S20612" i="1"/>
  <c r="S20613" i="1"/>
  <c r="S20614" i="1"/>
  <c r="S20615" i="1"/>
  <c r="S20616" i="1"/>
  <c r="S20617" i="1"/>
  <c r="S20618" i="1"/>
  <c r="S20619" i="1"/>
  <c r="S20620" i="1"/>
  <c r="S20621" i="1"/>
  <c r="S20622" i="1"/>
  <c r="S20623" i="1"/>
  <c r="S20624" i="1"/>
  <c r="S20625" i="1"/>
  <c r="S20626" i="1"/>
  <c r="S20627" i="1"/>
  <c r="S20628" i="1"/>
  <c r="S20629" i="1"/>
  <c r="S20630" i="1"/>
  <c r="S20631" i="1"/>
  <c r="S20632" i="1"/>
  <c r="S20633" i="1"/>
  <c r="S20634" i="1"/>
  <c r="S20635" i="1"/>
  <c r="S20636" i="1"/>
  <c r="S20637" i="1"/>
  <c r="S20638" i="1"/>
  <c r="S20639" i="1"/>
  <c r="S20640" i="1"/>
  <c r="S20641" i="1"/>
  <c r="S20642" i="1"/>
  <c r="S20643" i="1"/>
  <c r="S20644" i="1"/>
  <c r="S20645" i="1"/>
  <c r="S20646" i="1"/>
  <c r="S20647" i="1"/>
  <c r="S20648" i="1"/>
  <c r="S20649" i="1"/>
  <c r="S20650" i="1"/>
  <c r="S20651" i="1"/>
  <c r="S20652" i="1"/>
  <c r="S20653" i="1"/>
  <c r="S20654" i="1"/>
  <c r="S20655" i="1"/>
  <c r="S20656" i="1"/>
  <c r="S20657" i="1"/>
  <c r="S20658" i="1"/>
  <c r="S20659" i="1"/>
  <c r="S20660" i="1"/>
  <c r="S20661" i="1"/>
  <c r="S20662" i="1"/>
  <c r="S20663" i="1"/>
  <c r="S20664" i="1"/>
  <c r="S20665" i="1"/>
  <c r="S20666" i="1"/>
  <c r="S20667" i="1"/>
  <c r="S20668" i="1"/>
  <c r="S20669" i="1"/>
  <c r="S20670" i="1"/>
  <c r="S20671" i="1"/>
  <c r="S20672" i="1"/>
  <c r="S20673" i="1"/>
  <c r="S20674" i="1"/>
  <c r="S20675" i="1"/>
  <c r="S20676" i="1"/>
  <c r="S20677" i="1"/>
  <c r="S20678" i="1"/>
  <c r="S20679" i="1"/>
  <c r="S20680" i="1"/>
  <c r="S20681" i="1"/>
  <c r="S20682" i="1"/>
  <c r="S20683" i="1"/>
  <c r="S20684" i="1"/>
  <c r="S20685" i="1"/>
  <c r="S20686" i="1"/>
  <c r="S20687" i="1"/>
  <c r="S20688" i="1"/>
  <c r="S20689" i="1"/>
  <c r="S20690" i="1"/>
  <c r="S20691" i="1"/>
  <c r="S20692" i="1"/>
  <c r="S20693" i="1"/>
  <c r="S20694" i="1"/>
  <c r="S20695" i="1"/>
  <c r="S20696" i="1"/>
  <c r="S20697" i="1"/>
  <c r="S20698" i="1"/>
  <c r="S20699" i="1"/>
  <c r="S20700" i="1"/>
  <c r="S20701" i="1"/>
  <c r="S20702" i="1"/>
  <c r="S20703" i="1"/>
  <c r="S20704" i="1"/>
  <c r="S20705" i="1"/>
  <c r="S20706" i="1"/>
  <c r="S20707" i="1"/>
  <c r="S20708" i="1"/>
  <c r="S20709" i="1"/>
  <c r="S20710" i="1"/>
  <c r="S20711" i="1"/>
  <c r="S20712" i="1"/>
  <c r="S20713" i="1"/>
  <c r="S20714" i="1"/>
  <c r="S20715" i="1"/>
  <c r="S20716" i="1"/>
  <c r="S20717" i="1"/>
  <c r="S20718" i="1"/>
  <c r="S20719" i="1"/>
  <c r="S20720" i="1"/>
  <c r="S20721" i="1"/>
  <c r="S20722" i="1"/>
  <c r="S20723" i="1"/>
  <c r="S20724" i="1"/>
  <c r="S20725" i="1"/>
  <c r="S20726" i="1"/>
  <c r="S20727" i="1"/>
  <c r="S20728" i="1"/>
  <c r="S20729" i="1"/>
  <c r="S20730" i="1"/>
  <c r="S20731" i="1"/>
  <c r="S20732" i="1"/>
  <c r="S20733" i="1"/>
  <c r="S20734" i="1"/>
  <c r="S20735" i="1"/>
  <c r="S20736" i="1"/>
  <c r="S20737" i="1"/>
  <c r="S20738" i="1"/>
  <c r="S20739" i="1"/>
  <c r="S20740" i="1"/>
  <c r="S20741" i="1"/>
  <c r="S20742" i="1"/>
  <c r="S20743" i="1"/>
  <c r="S20744" i="1"/>
  <c r="S20745" i="1"/>
  <c r="S20746" i="1"/>
  <c r="S20747" i="1"/>
  <c r="S20748" i="1"/>
  <c r="S20749" i="1"/>
  <c r="S20750" i="1"/>
  <c r="S20751" i="1"/>
  <c r="S20752" i="1"/>
  <c r="S20753" i="1"/>
  <c r="S20754" i="1"/>
  <c r="S20755" i="1"/>
  <c r="S20756" i="1"/>
  <c r="S20757" i="1"/>
  <c r="S20758" i="1"/>
  <c r="S20759" i="1"/>
  <c r="S20760" i="1"/>
  <c r="S20761" i="1"/>
  <c r="S20762" i="1"/>
  <c r="S20763" i="1"/>
  <c r="S20764" i="1"/>
  <c r="S20765" i="1"/>
  <c r="S20766" i="1"/>
  <c r="S20767" i="1"/>
  <c r="S20768" i="1"/>
  <c r="S20769" i="1"/>
  <c r="S20770" i="1"/>
  <c r="S20771" i="1"/>
  <c r="S20772" i="1"/>
  <c r="S20773" i="1"/>
  <c r="S20774" i="1"/>
  <c r="S20775" i="1"/>
  <c r="S20776" i="1"/>
  <c r="S20777" i="1"/>
  <c r="S20778" i="1"/>
  <c r="S20779" i="1"/>
  <c r="S20780" i="1"/>
  <c r="S20781" i="1"/>
  <c r="S20782" i="1"/>
  <c r="S20783" i="1"/>
  <c r="S20784" i="1"/>
  <c r="S20785" i="1"/>
  <c r="S20786" i="1"/>
  <c r="S20787" i="1"/>
  <c r="S20788" i="1"/>
  <c r="S20789" i="1"/>
  <c r="S20790" i="1"/>
  <c r="S20791" i="1"/>
  <c r="S20792" i="1"/>
  <c r="S20793" i="1"/>
  <c r="S20794" i="1"/>
  <c r="S20795" i="1"/>
  <c r="S20796" i="1"/>
  <c r="S20797" i="1"/>
  <c r="S20798" i="1"/>
  <c r="S20799" i="1"/>
  <c r="S20800" i="1"/>
  <c r="S20801" i="1"/>
  <c r="S20802" i="1"/>
  <c r="S20803" i="1"/>
  <c r="S20804" i="1"/>
  <c r="S20805" i="1"/>
  <c r="S20806" i="1"/>
  <c r="S20807" i="1"/>
  <c r="S20808" i="1"/>
  <c r="S20809" i="1"/>
  <c r="S20810" i="1"/>
  <c r="S20811" i="1"/>
  <c r="S20812" i="1"/>
  <c r="S20813" i="1"/>
  <c r="S20814" i="1"/>
  <c r="S20815" i="1"/>
  <c r="S20816" i="1"/>
  <c r="S20817" i="1"/>
  <c r="S20818" i="1"/>
  <c r="S20819" i="1"/>
  <c r="S20820" i="1"/>
  <c r="S20821" i="1"/>
  <c r="S20822" i="1"/>
  <c r="S20823" i="1"/>
  <c r="S20824" i="1"/>
  <c r="S20825" i="1"/>
  <c r="S20826" i="1"/>
  <c r="S20827" i="1"/>
  <c r="S20828" i="1"/>
  <c r="S20829" i="1"/>
  <c r="S20830" i="1"/>
  <c r="S20831" i="1"/>
  <c r="S20832" i="1"/>
  <c r="S20833" i="1"/>
  <c r="S20834" i="1"/>
  <c r="S20835" i="1"/>
  <c r="S20836" i="1"/>
  <c r="S20837" i="1"/>
  <c r="S20838" i="1"/>
  <c r="S20839" i="1"/>
  <c r="S20840" i="1"/>
  <c r="S20841" i="1"/>
  <c r="S20842" i="1"/>
  <c r="S20843" i="1"/>
  <c r="S20844" i="1"/>
  <c r="S20845" i="1"/>
  <c r="S20846" i="1"/>
  <c r="S20847" i="1"/>
  <c r="S20848" i="1"/>
  <c r="S20849" i="1"/>
  <c r="S20850" i="1"/>
  <c r="S20851" i="1"/>
  <c r="S20852" i="1"/>
  <c r="S20853" i="1"/>
  <c r="S20854" i="1"/>
  <c r="S20855" i="1"/>
  <c r="S20856" i="1"/>
  <c r="S20857" i="1"/>
  <c r="S20858" i="1"/>
  <c r="S20859" i="1"/>
  <c r="S20860" i="1"/>
  <c r="S20861" i="1"/>
  <c r="S20862" i="1"/>
  <c r="S20863" i="1"/>
  <c r="S20864" i="1"/>
  <c r="S20865" i="1"/>
  <c r="S20866" i="1"/>
  <c r="S20867" i="1"/>
  <c r="S20868" i="1"/>
  <c r="S20869" i="1"/>
  <c r="S20870" i="1"/>
  <c r="S20871" i="1"/>
  <c r="S20872" i="1"/>
  <c r="S20873" i="1"/>
  <c r="S20874" i="1"/>
  <c r="S20875" i="1"/>
  <c r="S20876" i="1"/>
  <c r="S20877" i="1"/>
  <c r="S20878" i="1"/>
  <c r="S20879" i="1"/>
  <c r="S20880" i="1"/>
  <c r="S20881" i="1"/>
  <c r="S20882" i="1"/>
  <c r="S20883" i="1"/>
  <c r="S20884" i="1"/>
  <c r="S20885" i="1"/>
  <c r="S20886" i="1"/>
  <c r="S20887" i="1"/>
  <c r="S20888" i="1"/>
  <c r="S20889" i="1"/>
  <c r="S20890" i="1"/>
  <c r="S20891" i="1"/>
  <c r="S20892" i="1"/>
  <c r="S20893" i="1"/>
  <c r="S20894" i="1"/>
  <c r="S20895" i="1"/>
  <c r="S20896" i="1"/>
  <c r="S20897" i="1"/>
  <c r="S20898" i="1"/>
  <c r="S20899" i="1"/>
  <c r="S20900" i="1"/>
  <c r="S20901" i="1"/>
  <c r="S20902" i="1"/>
  <c r="S20903" i="1"/>
  <c r="S20904" i="1"/>
  <c r="S20905" i="1"/>
  <c r="S20906" i="1"/>
  <c r="S20907" i="1"/>
  <c r="S20908" i="1"/>
  <c r="S20909" i="1"/>
  <c r="S20910" i="1"/>
  <c r="S20911" i="1"/>
  <c r="S20912" i="1"/>
  <c r="S20913" i="1"/>
  <c r="S20914" i="1"/>
  <c r="S20915" i="1"/>
  <c r="S20916" i="1"/>
  <c r="S20917" i="1"/>
  <c r="S20918" i="1"/>
  <c r="S20919" i="1"/>
  <c r="S20920" i="1"/>
  <c r="S20921" i="1"/>
  <c r="S20922" i="1"/>
  <c r="S20923" i="1"/>
  <c r="S20924" i="1"/>
  <c r="S20925" i="1"/>
  <c r="S20926" i="1"/>
  <c r="S20927" i="1"/>
  <c r="S20928" i="1"/>
  <c r="S20929" i="1"/>
  <c r="S20930" i="1"/>
  <c r="S20931" i="1"/>
  <c r="S20932" i="1"/>
  <c r="S20933" i="1"/>
  <c r="S20934" i="1"/>
  <c r="S20935" i="1"/>
  <c r="S20936" i="1"/>
  <c r="S20937" i="1"/>
  <c r="S20938" i="1"/>
  <c r="S20939" i="1"/>
  <c r="S20940" i="1"/>
  <c r="S20941" i="1"/>
  <c r="S20942" i="1"/>
  <c r="S20943" i="1"/>
  <c r="S20944" i="1"/>
  <c r="S20945" i="1"/>
  <c r="S20946" i="1"/>
  <c r="S20947" i="1"/>
  <c r="S20948" i="1"/>
  <c r="S20949" i="1"/>
  <c r="S20950" i="1"/>
  <c r="S20951" i="1"/>
  <c r="S20952" i="1"/>
  <c r="S20953" i="1"/>
  <c r="S20954" i="1"/>
  <c r="S20955" i="1"/>
  <c r="S20956" i="1"/>
  <c r="S20957" i="1"/>
  <c r="S20958" i="1"/>
  <c r="S20959" i="1"/>
  <c r="S20960" i="1"/>
  <c r="S20961" i="1"/>
  <c r="S20962" i="1"/>
  <c r="S20963" i="1"/>
  <c r="S20964" i="1"/>
  <c r="S20965" i="1"/>
  <c r="S20966" i="1"/>
  <c r="S20967" i="1"/>
  <c r="S20968" i="1"/>
  <c r="S20969" i="1"/>
  <c r="S20970" i="1"/>
  <c r="S20971" i="1"/>
  <c r="S20972" i="1"/>
  <c r="S20973" i="1"/>
  <c r="S20974" i="1"/>
  <c r="S20975" i="1"/>
  <c r="S20976" i="1"/>
  <c r="S20977" i="1"/>
  <c r="S20978" i="1"/>
  <c r="S20979" i="1"/>
  <c r="S20980" i="1"/>
  <c r="S20981" i="1"/>
  <c r="S20982" i="1"/>
  <c r="S20983" i="1"/>
  <c r="S20984" i="1"/>
  <c r="S20985" i="1"/>
  <c r="S20986" i="1"/>
  <c r="S20987" i="1"/>
  <c r="S20988" i="1"/>
  <c r="S20989" i="1"/>
  <c r="S20990" i="1"/>
  <c r="S20991" i="1"/>
  <c r="S20992" i="1"/>
  <c r="S20993" i="1"/>
  <c r="S20994" i="1"/>
  <c r="S20995" i="1"/>
  <c r="S20996" i="1"/>
  <c r="S20997" i="1"/>
  <c r="S20998" i="1"/>
  <c r="S20999" i="1"/>
  <c r="S21000" i="1"/>
  <c r="S21001" i="1"/>
  <c r="S21002" i="1"/>
  <c r="S21003" i="1"/>
  <c r="S21004" i="1"/>
  <c r="S21005" i="1"/>
  <c r="S21006" i="1"/>
  <c r="S21007" i="1"/>
  <c r="S21008" i="1"/>
  <c r="S21009" i="1"/>
  <c r="S21010" i="1"/>
  <c r="S21011" i="1"/>
  <c r="S21012" i="1"/>
  <c r="S21013" i="1"/>
  <c r="S21014" i="1"/>
  <c r="S21015" i="1"/>
  <c r="S21016" i="1"/>
  <c r="S21017" i="1"/>
  <c r="S21018" i="1"/>
  <c r="S21019" i="1"/>
  <c r="S21020" i="1"/>
  <c r="S21021" i="1"/>
  <c r="S21022" i="1"/>
  <c r="S21023" i="1"/>
  <c r="S21024" i="1"/>
  <c r="S21025" i="1"/>
  <c r="S21026" i="1"/>
  <c r="S21027" i="1"/>
  <c r="S21028" i="1"/>
  <c r="S21029" i="1"/>
  <c r="S21030" i="1"/>
  <c r="S21031" i="1"/>
  <c r="S21032" i="1"/>
  <c r="S21033" i="1"/>
  <c r="S21034" i="1"/>
  <c r="S21035" i="1"/>
  <c r="S21036" i="1"/>
  <c r="S21037" i="1"/>
  <c r="S21038" i="1"/>
  <c r="S21039" i="1"/>
  <c r="S21040" i="1"/>
  <c r="S21041" i="1"/>
  <c r="S21042" i="1"/>
  <c r="S21043" i="1"/>
  <c r="S21044" i="1"/>
  <c r="S21045" i="1"/>
  <c r="S21046" i="1"/>
  <c r="S21047" i="1"/>
  <c r="S21048" i="1"/>
  <c r="S21049" i="1"/>
  <c r="S21050" i="1"/>
  <c r="S21051" i="1"/>
  <c r="S21052" i="1"/>
  <c r="S21053" i="1"/>
  <c r="S21054" i="1"/>
  <c r="S21055" i="1"/>
  <c r="S21056" i="1"/>
  <c r="S21057" i="1"/>
  <c r="S21058" i="1"/>
  <c r="S21059" i="1"/>
  <c r="S21060" i="1"/>
  <c r="S21061" i="1"/>
  <c r="S21062" i="1"/>
  <c r="S21063" i="1"/>
  <c r="S21064" i="1"/>
  <c r="S21065" i="1"/>
  <c r="S21066" i="1"/>
  <c r="S21067" i="1"/>
  <c r="S21068" i="1"/>
  <c r="S21069" i="1"/>
  <c r="S21070" i="1"/>
  <c r="S21071" i="1"/>
  <c r="S21072" i="1"/>
  <c r="S21073" i="1"/>
  <c r="S21074" i="1"/>
  <c r="S21075" i="1"/>
  <c r="S21076" i="1"/>
  <c r="S21077" i="1"/>
  <c r="S21078" i="1"/>
  <c r="S21079" i="1"/>
  <c r="S21080" i="1"/>
  <c r="S21081" i="1"/>
  <c r="S21082" i="1"/>
  <c r="S21083" i="1"/>
  <c r="S21084" i="1"/>
  <c r="S21085" i="1"/>
  <c r="S21086" i="1"/>
  <c r="S21087" i="1"/>
  <c r="S21088" i="1"/>
  <c r="S21089" i="1"/>
  <c r="S21090" i="1"/>
  <c r="S21091" i="1"/>
  <c r="S21092" i="1"/>
  <c r="S21093" i="1"/>
  <c r="S21094" i="1"/>
  <c r="S21095" i="1"/>
  <c r="S21096" i="1"/>
  <c r="S21097" i="1"/>
  <c r="S21098" i="1"/>
  <c r="S21099" i="1"/>
  <c r="S21100" i="1"/>
  <c r="S21101" i="1"/>
  <c r="S21102" i="1"/>
  <c r="S21103" i="1"/>
  <c r="S21104" i="1"/>
  <c r="S21105" i="1"/>
  <c r="S21106" i="1"/>
  <c r="S21107" i="1"/>
  <c r="S21108" i="1"/>
  <c r="S21109" i="1"/>
  <c r="S21110" i="1"/>
  <c r="S21111" i="1"/>
  <c r="S21112" i="1"/>
  <c r="S21113" i="1"/>
  <c r="S21114" i="1"/>
  <c r="S21115" i="1"/>
  <c r="S21116" i="1"/>
  <c r="S21117" i="1"/>
  <c r="S21118" i="1"/>
  <c r="S21119" i="1"/>
  <c r="S21120" i="1"/>
  <c r="S21121" i="1"/>
  <c r="S21122" i="1"/>
  <c r="S21123" i="1"/>
  <c r="S21124" i="1"/>
  <c r="S21125" i="1"/>
  <c r="S21126" i="1"/>
  <c r="S21127" i="1"/>
  <c r="S21128" i="1"/>
  <c r="S21129" i="1"/>
  <c r="S21130" i="1"/>
  <c r="S21131" i="1"/>
  <c r="S21132" i="1"/>
  <c r="S21133" i="1"/>
  <c r="S21134" i="1"/>
  <c r="S21135" i="1"/>
  <c r="S21136" i="1"/>
  <c r="S21137" i="1"/>
  <c r="S21138" i="1"/>
  <c r="S21139" i="1"/>
  <c r="S21140" i="1"/>
  <c r="S21141" i="1"/>
  <c r="S21142" i="1"/>
  <c r="S21143" i="1"/>
  <c r="S21144" i="1"/>
  <c r="S21145" i="1"/>
  <c r="S21146" i="1"/>
  <c r="S21147" i="1"/>
  <c r="S21148" i="1"/>
  <c r="S21149" i="1"/>
  <c r="S21150" i="1"/>
  <c r="S21151" i="1"/>
  <c r="S21152" i="1"/>
  <c r="S21153" i="1"/>
  <c r="S21154" i="1"/>
  <c r="S21155" i="1"/>
  <c r="S21156" i="1"/>
  <c r="S21157" i="1"/>
  <c r="S21158" i="1"/>
  <c r="S21159" i="1"/>
  <c r="S21160" i="1"/>
  <c r="S21161" i="1"/>
  <c r="S21162" i="1"/>
  <c r="S21163" i="1"/>
  <c r="S21164" i="1"/>
  <c r="S21165" i="1"/>
  <c r="S21166" i="1"/>
  <c r="S21167" i="1"/>
  <c r="S21168" i="1"/>
  <c r="S21169" i="1"/>
  <c r="S21170" i="1"/>
  <c r="S21171" i="1"/>
  <c r="S21172" i="1"/>
  <c r="S21173" i="1"/>
  <c r="S21174" i="1"/>
  <c r="S21175" i="1"/>
  <c r="S21176" i="1"/>
  <c r="S21177" i="1"/>
  <c r="S21178" i="1"/>
  <c r="S21179" i="1"/>
  <c r="S21180" i="1"/>
  <c r="S21181" i="1"/>
  <c r="S21182" i="1"/>
  <c r="S21183" i="1"/>
  <c r="S21184" i="1"/>
  <c r="S21185" i="1"/>
  <c r="S21186" i="1"/>
  <c r="S21187" i="1"/>
  <c r="S21188" i="1"/>
  <c r="S21189" i="1"/>
  <c r="S21190" i="1"/>
  <c r="S21191" i="1"/>
  <c r="S21192" i="1"/>
  <c r="S21193" i="1"/>
  <c r="S21194" i="1"/>
  <c r="S21195" i="1"/>
  <c r="S21196" i="1"/>
  <c r="S21197" i="1"/>
  <c r="S21198" i="1"/>
  <c r="S21199" i="1"/>
  <c r="S21200" i="1"/>
  <c r="S21201" i="1"/>
  <c r="S21202" i="1"/>
  <c r="S21203" i="1"/>
  <c r="S21204" i="1"/>
  <c r="S21205" i="1"/>
  <c r="S21206" i="1"/>
  <c r="S21207" i="1"/>
  <c r="S21208" i="1"/>
  <c r="S21209" i="1"/>
  <c r="S21210" i="1"/>
  <c r="S21211" i="1"/>
  <c r="S21212" i="1"/>
  <c r="S21213" i="1"/>
  <c r="S21214" i="1"/>
  <c r="S21215" i="1"/>
  <c r="S21216" i="1"/>
  <c r="S21217" i="1"/>
  <c r="S21218" i="1"/>
  <c r="S21219" i="1"/>
  <c r="S21220" i="1"/>
  <c r="S21221" i="1"/>
  <c r="S21222" i="1"/>
  <c r="S21223" i="1"/>
  <c r="S21224" i="1"/>
  <c r="S21225" i="1"/>
  <c r="S21226" i="1"/>
  <c r="S21227" i="1"/>
  <c r="S21228" i="1"/>
  <c r="S21229" i="1"/>
  <c r="S21230" i="1"/>
  <c r="S21231" i="1"/>
  <c r="S21232" i="1"/>
  <c r="S21233" i="1"/>
  <c r="S21234" i="1"/>
  <c r="S21235" i="1"/>
  <c r="S21236" i="1"/>
  <c r="S21237" i="1"/>
  <c r="S21238" i="1"/>
  <c r="S21239" i="1"/>
  <c r="S21240" i="1"/>
  <c r="S21241" i="1"/>
  <c r="S21242" i="1"/>
  <c r="S21243" i="1"/>
  <c r="S21244" i="1"/>
  <c r="S21245" i="1"/>
  <c r="S21246" i="1"/>
  <c r="S21247" i="1"/>
  <c r="S21248" i="1"/>
  <c r="S21249" i="1"/>
  <c r="S21250" i="1"/>
  <c r="S21251" i="1"/>
  <c r="S21252" i="1"/>
  <c r="S21253" i="1"/>
  <c r="S21254" i="1"/>
  <c r="S21255" i="1"/>
  <c r="S21256" i="1"/>
  <c r="S21257" i="1"/>
  <c r="S21258" i="1"/>
  <c r="S21259" i="1"/>
  <c r="S21260" i="1"/>
  <c r="S21261" i="1"/>
  <c r="S21262" i="1"/>
  <c r="S21263" i="1"/>
  <c r="S21264" i="1"/>
  <c r="S21265" i="1"/>
  <c r="S21266" i="1"/>
  <c r="S21267" i="1"/>
  <c r="S21268" i="1"/>
  <c r="S21269" i="1"/>
  <c r="S21270" i="1"/>
  <c r="S21271" i="1"/>
  <c r="S21272" i="1"/>
  <c r="S21273" i="1"/>
  <c r="S21274" i="1"/>
  <c r="S21275" i="1"/>
  <c r="S21276" i="1"/>
  <c r="S21277" i="1"/>
  <c r="S21278" i="1"/>
  <c r="S21279" i="1"/>
  <c r="S21280" i="1"/>
  <c r="S21281" i="1"/>
  <c r="S21282" i="1"/>
  <c r="S21283" i="1"/>
  <c r="S21284" i="1"/>
  <c r="S21285" i="1"/>
  <c r="S21286" i="1"/>
  <c r="S21287" i="1"/>
  <c r="S21288" i="1"/>
  <c r="S21289" i="1"/>
  <c r="S21290" i="1"/>
  <c r="S21291" i="1"/>
  <c r="S21292" i="1"/>
  <c r="S21293" i="1"/>
  <c r="S21294" i="1"/>
  <c r="S21295" i="1"/>
  <c r="S21296" i="1"/>
  <c r="S21297" i="1"/>
  <c r="S21298" i="1"/>
  <c r="S21299" i="1"/>
  <c r="S21300" i="1"/>
  <c r="S21301" i="1"/>
  <c r="S21302" i="1"/>
  <c r="S21303" i="1"/>
  <c r="S21304" i="1"/>
  <c r="S21305" i="1"/>
  <c r="S21306" i="1"/>
  <c r="S21307" i="1"/>
  <c r="S21308" i="1"/>
  <c r="S21309" i="1"/>
  <c r="S21310" i="1"/>
  <c r="S21311" i="1"/>
  <c r="S21312" i="1"/>
  <c r="S21313" i="1"/>
  <c r="S21314" i="1"/>
  <c r="S21315" i="1"/>
  <c r="S21316" i="1"/>
  <c r="S21317" i="1"/>
  <c r="S21318" i="1"/>
  <c r="S21319" i="1"/>
  <c r="S21320" i="1"/>
  <c r="S21321" i="1"/>
  <c r="S21322" i="1"/>
  <c r="S21323" i="1"/>
  <c r="S21324" i="1"/>
  <c r="S21325" i="1"/>
  <c r="S21326" i="1"/>
  <c r="S21327" i="1"/>
  <c r="S21328" i="1"/>
  <c r="S21329" i="1"/>
  <c r="S21330" i="1"/>
  <c r="S21331" i="1"/>
  <c r="S21332" i="1"/>
  <c r="S21333" i="1"/>
  <c r="S21334" i="1"/>
  <c r="S21335" i="1"/>
  <c r="S21336" i="1"/>
  <c r="S21337" i="1"/>
  <c r="S21338" i="1"/>
  <c r="S21339" i="1"/>
  <c r="S21340" i="1"/>
  <c r="S21341" i="1"/>
  <c r="S21342" i="1"/>
  <c r="S21343" i="1"/>
  <c r="S21344" i="1"/>
  <c r="S21345" i="1"/>
  <c r="S21346" i="1"/>
  <c r="S21347" i="1"/>
  <c r="S21348" i="1"/>
  <c r="S21349" i="1"/>
  <c r="S21350" i="1"/>
  <c r="S21351" i="1"/>
  <c r="S21352" i="1"/>
  <c r="S21353" i="1"/>
  <c r="S21354" i="1"/>
  <c r="S21355" i="1"/>
  <c r="S21356" i="1"/>
  <c r="S21357" i="1"/>
  <c r="S21358" i="1"/>
  <c r="S21359" i="1"/>
  <c r="S21360" i="1"/>
  <c r="S21361" i="1"/>
  <c r="S21362" i="1"/>
  <c r="S21363" i="1"/>
  <c r="S21364" i="1"/>
  <c r="S21365" i="1"/>
  <c r="S21366" i="1"/>
  <c r="S21367" i="1"/>
  <c r="S21368" i="1"/>
  <c r="S21369" i="1"/>
  <c r="S21370" i="1"/>
  <c r="S21371" i="1"/>
  <c r="S21372" i="1"/>
  <c r="S21373" i="1"/>
  <c r="S21374" i="1"/>
  <c r="S21375" i="1"/>
  <c r="S21376" i="1"/>
  <c r="S21377" i="1"/>
  <c r="S21378" i="1"/>
  <c r="S21379" i="1"/>
  <c r="S21380" i="1"/>
  <c r="S21381" i="1"/>
  <c r="S21382" i="1"/>
  <c r="S21383" i="1"/>
  <c r="S21384" i="1"/>
  <c r="S21385" i="1"/>
  <c r="S21386" i="1"/>
  <c r="S21387" i="1"/>
  <c r="S21388" i="1"/>
  <c r="S21389" i="1"/>
  <c r="S21390" i="1"/>
  <c r="S21391" i="1"/>
  <c r="S21392" i="1"/>
  <c r="S21393" i="1"/>
  <c r="S21394" i="1"/>
  <c r="S21395" i="1"/>
  <c r="S21396" i="1"/>
  <c r="S21397" i="1"/>
  <c r="S21398" i="1"/>
  <c r="S21399" i="1"/>
  <c r="S21400" i="1"/>
  <c r="S21401" i="1"/>
  <c r="S21402" i="1"/>
  <c r="S21403" i="1"/>
  <c r="S21404" i="1"/>
  <c r="S21405" i="1"/>
  <c r="S21406" i="1"/>
  <c r="S21407" i="1"/>
  <c r="S21408" i="1"/>
  <c r="S21409" i="1"/>
  <c r="S21410" i="1"/>
  <c r="S21411" i="1"/>
  <c r="S21412" i="1"/>
  <c r="S21413" i="1"/>
  <c r="S21414" i="1"/>
  <c r="S21415" i="1"/>
  <c r="S21416" i="1"/>
  <c r="S21417" i="1"/>
  <c r="S21418" i="1"/>
  <c r="S21419" i="1"/>
  <c r="S21420" i="1"/>
  <c r="S21421" i="1"/>
  <c r="S21422" i="1"/>
  <c r="S21423" i="1"/>
  <c r="S21424" i="1"/>
  <c r="S21425" i="1"/>
  <c r="S21426" i="1"/>
  <c r="S21427" i="1"/>
  <c r="S21428" i="1"/>
  <c r="S21429" i="1"/>
  <c r="S21430" i="1"/>
  <c r="S21431" i="1"/>
  <c r="S21432" i="1"/>
  <c r="S21433" i="1"/>
  <c r="S21434" i="1"/>
  <c r="S21435" i="1"/>
  <c r="S21436" i="1"/>
  <c r="S21437" i="1"/>
  <c r="S21438" i="1"/>
  <c r="S21439" i="1"/>
  <c r="S21440" i="1"/>
  <c r="S21441" i="1"/>
  <c r="S21442" i="1"/>
  <c r="S21443" i="1"/>
  <c r="S21444" i="1"/>
  <c r="S21445" i="1"/>
  <c r="S21446" i="1"/>
  <c r="S21447" i="1"/>
  <c r="S21448" i="1"/>
  <c r="S21449" i="1"/>
  <c r="S21450" i="1"/>
  <c r="S21451" i="1"/>
  <c r="S21452" i="1"/>
  <c r="S21453" i="1"/>
  <c r="S21454" i="1"/>
  <c r="S21455" i="1"/>
  <c r="S21456" i="1"/>
  <c r="S21457" i="1"/>
  <c r="S21458" i="1"/>
  <c r="S21459" i="1"/>
  <c r="S21460" i="1"/>
  <c r="S21461" i="1"/>
  <c r="S21462" i="1"/>
  <c r="S21463" i="1"/>
  <c r="S21464" i="1"/>
  <c r="S21465" i="1"/>
  <c r="S21466" i="1"/>
  <c r="S21467" i="1"/>
  <c r="S21468" i="1"/>
  <c r="S21469" i="1"/>
  <c r="S21470" i="1"/>
  <c r="S21471" i="1"/>
  <c r="S21472" i="1"/>
  <c r="S21473" i="1"/>
  <c r="S21474" i="1"/>
  <c r="S21475" i="1"/>
  <c r="S21476" i="1"/>
  <c r="S21477" i="1"/>
  <c r="S21478" i="1"/>
  <c r="S21479" i="1"/>
  <c r="S21480" i="1"/>
  <c r="S21481" i="1"/>
  <c r="S21482" i="1"/>
  <c r="S21483" i="1"/>
  <c r="S21484" i="1"/>
  <c r="S21485" i="1"/>
  <c r="S21486" i="1"/>
  <c r="S21487" i="1"/>
  <c r="S21488" i="1"/>
  <c r="S21489" i="1"/>
  <c r="S21490" i="1"/>
  <c r="S21491" i="1"/>
  <c r="S21492" i="1"/>
  <c r="S21493" i="1"/>
  <c r="S21494" i="1"/>
  <c r="S21495" i="1"/>
  <c r="S21496" i="1"/>
  <c r="S21497" i="1"/>
  <c r="S21498" i="1"/>
  <c r="S21499" i="1"/>
  <c r="S21500" i="1"/>
  <c r="S21501" i="1"/>
  <c r="S21502" i="1"/>
  <c r="S21503" i="1"/>
  <c r="S21504" i="1"/>
  <c r="S21505" i="1"/>
  <c r="S21506" i="1"/>
  <c r="S21507" i="1"/>
  <c r="S21508" i="1"/>
  <c r="S21509" i="1"/>
  <c r="S21510" i="1"/>
  <c r="S21511" i="1"/>
  <c r="S21512" i="1"/>
  <c r="S21513" i="1"/>
  <c r="S21514" i="1"/>
  <c r="S21515" i="1"/>
  <c r="S21516" i="1"/>
  <c r="S21517" i="1"/>
  <c r="S21518" i="1"/>
  <c r="S21519" i="1"/>
  <c r="S21520" i="1"/>
  <c r="S21521" i="1"/>
  <c r="S21522" i="1"/>
  <c r="S21523" i="1"/>
  <c r="S21524" i="1"/>
  <c r="S21525" i="1"/>
  <c r="S21526" i="1"/>
  <c r="S21527" i="1"/>
  <c r="S21528" i="1"/>
  <c r="S21529" i="1"/>
  <c r="S21530" i="1"/>
  <c r="S21531" i="1"/>
  <c r="S21532" i="1"/>
  <c r="S21533" i="1"/>
  <c r="S21534" i="1"/>
  <c r="S21535" i="1"/>
  <c r="S21536" i="1"/>
  <c r="S21537" i="1"/>
  <c r="S21538" i="1"/>
  <c r="S21539" i="1"/>
  <c r="S21540" i="1"/>
  <c r="S21541" i="1"/>
  <c r="S21542" i="1"/>
  <c r="S21543" i="1"/>
  <c r="S21544" i="1"/>
  <c r="S21545" i="1"/>
  <c r="S21546" i="1"/>
  <c r="S21547" i="1"/>
  <c r="S21548" i="1"/>
  <c r="S21549" i="1"/>
  <c r="S21550" i="1"/>
  <c r="S21551" i="1"/>
  <c r="S21552" i="1"/>
  <c r="S21553" i="1"/>
  <c r="S21554" i="1"/>
  <c r="S21555" i="1"/>
  <c r="S21556" i="1"/>
  <c r="S21557" i="1"/>
  <c r="S21558" i="1"/>
  <c r="S21559" i="1"/>
  <c r="S21560" i="1"/>
  <c r="S21561" i="1"/>
  <c r="S21562" i="1"/>
  <c r="S21563" i="1"/>
  <c r="S21564" i="1"/>
  <c r="S21565" i="1"/>
  <c r="S21566" i="1"/>
  <c r="S21567" i="1"/>
  <c r="S21568" i="1"/>
  <c r="S21569" i="1"/>
  <c r="S21570" i="1"/>
  <c r="S21571" i="1"/>
  <c r="S21572" i="1"/>
  <c r="S21573" i="1"/>
  <c r="S21574" i="1"/>
  <c r="S21575" i="1"/>
  <c r="S21576" i="1"/>
  <c r="S21577" i="1"/>
  <c r="S21578" i="1"/>
  <c r="S21579" i="1"/>
  <c r="S21580" i="1"/>
  <c r="S21581" i="1"/>
  <c r="S21582" i="1"/>
  <c r="S21583" i="1"/>
  <c r="S21584" i="1"/>
  <c r="S21585" i="1"/>
  <c r="S21586" i="1"/>
  <c r="S21587" i="1"/>
  <c r="S21588" i="1"/>
  <c r="S21589" i="1"/>
  <c r="S21590" i="1"/>
  <c r="S21591" i="1"/>
  <c r="S21592" i="1"/>
  <c r="S21593" i="1"/>
  <c r="S21594" i="1"/>
  <c r="S21595" i="1"/>
  <c r="S21596" i="1"/>
  <c r="S21597" i="1"/>
  <c r="S21598" i="1"/>
  <c r="S21599" i="1"/>
  <c r="S21600" i="1"/>
  <c r="S21601" i="1"/>
  <c r="S21602" i="1"/>
  <c r="S21603" i="1"/>
  <c r="S21604" i="1"/>
  <c r="S21605" i="1"/>
  <c r="S21606" i="1"/>
  <c r="S21607" i="1"/>
  <c r="S21608" i="1"/>
  <c r="S21609" i="1"/>
  <c r="S21610" i="1"/>
  <c r="S21611" i="1"/>
  <c r="S21612" i="1"/>
  <c r="S21613" i="1"/>
  <c r="S21614" i="1"/>
  <c r="S21615" i="1"/>
  <c r="S21616" i="1"/>
  <c r="S21617" i="1"/>
  <c r="S21618" i="1"/>
  <c r="S21619" i="1"/>
  <c r="S21620" i="1"/>
  <c r="S21621" i="1"/>
  <c r="S21622" i="1"/>
  <c r="S21623" i="1"/>
  <c r="S21624" i="1"/>
  <c r="S21625" i="1"/>
  <c r="S21626" i="1"/>
  <c r="S21627" i="1"/>
  <c r="S21628" i="1"/>
  <c r="S21629" i="1"/>
  <c r="S21630" i="1"/>
  <c r="S21631" i="1"/>
  <c r="S21632" i="1"/>
  <c r="S21633" i="1"/>
  <c r="S21634" i="1"/>
  <c r="S21635" i="1"/>
  <c r="S21636" i="1"/>
  <c r="S21637" i="1"/>
  <c r="S21638" i="1"/>
  <c r="S21639" i="1"/>
  <c r="S21640" i="1"/>
  <c r="S21641" i="1"/>
  <c r="S21642" i="1"/>
  <c r="S21643" i="1"/>
  <c r="S21644" i="1"/>
  <c r="S21645" i="1"/>
  <c r="S21646" i="1"/>
  <c r="S21647" i="1"/>
  <c r="S21648" i="1"/>
  <c r="S21649" i="1"/>
  <c r="S21650" i="1"/>
  <c r="S21651" i="1"/>
  <c r="S21652" i="1"/>
  <c r="S21653" i="1"/>
  <c r="S21654" i="1"/>
  <c r="S21655" i="1"/>
  <c r="S21656" i="1"/>
  <c r="S21657" i="1"/>
  <c r="S21658" i="1"/>
  <c r="S21659" i="1"/>
  <c r="S21660" i="1"/>
  <c r="S21661" i="1"/>
  <c r="S21662" i="1"/>
  <c r="S21663" i="1"/>
  <c r="S21664" i="1"/>
  <c r="S21665" i="1"/>
  <c r="S21666" i="1"/>
  <c r="S21667" i="1"/>
  <c r="S21668" i="1"/>
  <c r="S21669" i="1"/>
  <c r="S21670" i="1"/>
  <c r="S21671" i="1"/>
  <c r="S21672" i="1"/>
  <c r="S21673" i="1"/>
  <c r="S21674" i="1"/>
  <c r="S21675" i="1"/>
  <c r="S21676" i="1"/>
  <c r="S21677" i="1"/>
  <c r="S21678" i="1"/>
  <c r="S21679" i="1"/>
  <c r="S21680" i="1"/>
  <c r="S21681" i="1"/>
  <c r="S21682" i="1"/>
  <c r="S21683" i="1"/>
  <c r="S21684" i="1"/>
  <c r="S21685" i="1"/>
  <c r="S21686" i="1"/>
  <c r="S21687" i="1"/>
  <c r="S21688" i="1"/>
  <c r="S21689" i="1"/>
  <c r="S21690" i="1"/>
  <c r="S21691" i="1"/>
  <c r="S21692" i="1"/>
  <c r="S21693" i="1"/>
  <c r="S21694" i="1"/>
  <c r="S21695" i="1"/>
  <c r="S21696" i="1"/>
  <c r="S21697" i="1"/>
  <c r="S21698" i="1"/>
  <c r="S21699" i="1"/>
  <c r="S21700" i="1"/>
  <c r="S21701" i="1"/>
  <c r="S21702" i="1"/>
  <c r="S21703" i="1"/>
  <c r="S21704" i="1"/>
  <c r="S21705" i="1"/>
  <c r="S21706" i="1"/>
  <c r="S21707" i="1"/>
  <c r="S21708" i="1"/>
  <c r="S21709" i="1"/>
  <c r="S21710" i="1"/>
  <c r="S21711" i="1"/>
  <c r="S21712" i="1"/>
  <c r="S21713" i="1"/>
  <c r="S21714" i="1"/>
  <c r="S21715" i="1"/>
  <c r="S21716" i="1"/>
  <c r="S21717" i="1"/>
  <c r="S21718" i="1"/>
  <c r="S21719" i="1"/>
  <c r="S21720" i="1"/>
  <c r="S21721" i="1"/>
  <c r="S21722" i="1"/>
  <c r="S21723" i="1"/>
  <c r="S21724" i="1"/>
  <c r="S21725" i="1"/>
  <c r="S21726" i="1"/>
  <c r="S21727" i="1"/>
  <c r="S21728" i="1"/>
  <c r="S21729" i="1"/>
  <c r="S21730" i="1"/>
  <c r="S21731" i="1"/>
  <c r="S21732" i="1"/>
  <c r="S21733" i="1"/>
  <c r="S21734" i="1"/>
  <c r="S21735" i="1"/>
  <c r="S21736" i="1"/>
  <c r="S21737" i="1"/>
  <c r="S21738" i="1"/>
  <c r="S21739" i="1"/>
  <c r="S21740" i="1"/>
  <c r="S21741" i="1"/>
  <c r="S21742" i="1"/>
  <c r="S21743" i="1"/>
  <c r="S21744" i="1"/>
  <c r="S21745" i="1"/>
  <c r="S21746" i="1"/>
  <c r="S21747" i="1"/>
  <c r="S21748" i="1"/>
  <c r="S21749" i="1"/>
  <c r="S21750" i="1"/>
  <c r="S21751" i="1"/>
  <c r="S21752" i="1"/>
  <c r="S21753" i="1"/>
  <c r="S21754" i="1"/>
  <c r="S21755" i="1"/>
  <c r="S21756" i="1"/>
  <c r="S21757" i="1"/>
  <c r="S21758" i="1"/>
  <c r="S21759" i="1"/>
  <c r="S21760" i="1"/>
  <c r="S21761" i="1"/>
  <c r="S21762" i="1"/>
  <c r="S21763" i="1"/>
  <c r="S21764" i="1"/>
  <c r="S21765" i="1"/>
  <c r="S21766" i="1"/>
  <c r="S21767" i="1"/>
  <c r="S21768" i="1"/>
  <c r="S21769" i="1"/>
  <c r="S21770" i="1"/>
  <c r="S21771" i="1"/>
  <c r="S21772" i="1"/>
  <c r="S21773" i="1"/>
  <c r="S21774" i="1"/>
  <c r="S21775" i="1"/>
  <c r="S21776" i="1"/>
  <c r="S21777" i="1"/>
  <c r="S21778" i="1"/>
  <c r="S21779" i="1"/>
  <c r="S21780" i="1"/>
  <c r="S21781" i="1"/>
  <c r="S21782" i="1"/>
  <c r="S21783" i="1"/>
  <c r="S21784" i="1"/>
  <c r="S21785" i="1"/>
  <c r="S21786" i="1"/>
  <c r="S21787" i="1"/>
  <c r="S21788" i="1"/>
  <c r="S21789" i="1"/>
  <c r="S21790" i="1"/>
  <c r="S21791" i="1"/>
  <c r="S21792" i="1"/>
  <c r="S21793" i="1"/>
  <c r="S21794" i="1"/>
  <c r="S21795" i="1"/>
  <c r="S21796" i="1"/>
  <c r="S21797" i="1"/>
  <c r="S21798" i="1"/>
  <c r="S21799" i="1"/>
  <c r="S21800" i="1"/>
  <c r="S21801" i="1"/>
  <c r="S21802" i="1"/>
  <c r="S21803" i="1"/>
  <c r="S21804" i="1"/>
  <c r="S21805" i="1"/>
  <c r="S21806" i="1"/>
  <c r="S21807" i="1"/>
  <c r="S21808" i="1"/>
  <c r="S21809" i="1"/>
  <c r="S21810" i="1"/>
  <c r="S21811" i="1"/>
  <c r="S21812" i="1"/>
  <c r="S21813" i="1"/>
  <c r="S21814" i="1"/>
  <c r="S21815" i="1"/>
  <c r="S21816" i="1"/>
  <c r="S21817" i="1"/>
  <c r="S21818" i="1"/>
  <c r="S21819" i="1"/>
  <c r="S21820" i="1"/>
  <c r="S21821" i="1"/>
  <c r="S21822" i="1"/>
  <c r="S21823" i="1"/>
  <c r="S21824" i="1"/>
  <c r="S21825" i="1"/>
  <c r="S21826" i="1"/>
  <c r="S21827" i="1"/>
  <c r="S21828" i="1"/>
  <c r="S21829" i="1"/>
  <c r="S21830" i="1"/>
  <c r="S21831" i="1"/>
  <c r="S21832" i="1"/>
  <c r="S21833" i="1"/>
  <c r="S21834" i="1"/>
  <c r="S21835" i="1"/>
  <c r="S21836" i="1"/>
  <c r="S21837" i="1"/>
  <c r="S21838" i="1"/>
  <c r="S21839" i="1"/>
  <c r="S21840" i="1"/>
  <c r="S21841" i="1"/>
  <c r="S21842" i="1"/>
  <c r="S21843" i="1"/>
  <c r="S21844" i="1"/>
  <c r="S21845" i="1"/>
  <c r="S21846" i="1"/>
  <c r="S21847" i="1"/>
  <c r="S21848" i="1"/>
  <c r="S21849" i="1"/>
  <c r="S21850" i="1"/>
  <c r="S21851" i="1"/>
  <c r="S21852" i="1"/>
  <c r="S21853" i="1"/>
  <c r="S21854" i="1"/>
  <c r="S21855" i="1"/>
  <c r="S21856" i="1"/>
  <c r="S21857" i="1"/>
  <c r="S21858" i="1"/>
  <c r="S21859" i="1"/>
  <c r="S21860" i="1"/>
  <c r="S21861" i="1"/>
  <c r="S21862" i="1"/>
  <c r="S21863" i="1"/>
  <c r="S21864" i="1"/>
  <c r="S21865" i="1"/>
  <c r="S21866" i="1"/>
  <c r="S21867" i="1"/>
  <c r="S21868" i="1"/>
  <c r="S21869" i="1"/>
  <c r="S21870" i="1"/>
  <c r="S21871" i="1"/>
  <c r="S21872" i="1"/>
  <c r="S21873" i="1"/>
  <c r="S21874" i="1"/>
  <c r="S21875" i="1"/>
  <c r="S21876" i="1"/>
  <c r="S21877" i="1"/>
  <c r="S21878" i="1"/>
  <c r="S21879" i="1"/>
  <c r="S21880" i="1"/>
  <c r="S21881" i="1"/>
  <c r="S21882" i="1"/>
  <c r="S21883" i="1"/>
  <c r="S21884" i="1"/>
  <c r="S21885" i="1"/>
  <c r="S21886" i="1"/>
  <c r="S21887" i="1"/>
  <c r="S21888" i="1"/>
  <c r="S21889" i="1"/>
  <c r="S21890" i="1"/>
  <c r="S21891" i="1"/>
  <c r="S21892" i="1"/>
  <c r="S21893" i="1"/>
  <c r="S21894" i="1"/>
  <c r="S21895" i="1"/>
  <c r="S21896" i="1"/>
  <c r="S21897" i="1"/>
  <c r="S21898" i="1"/>
  <c r="S21899" i="1"/>
  <c r="S21900" i="1"/>
  <c r="S21901" i="1"/>
  <c r="S21902" i="1"/>
  <c r="S21903" i="1"/>
  <c r="S21904" i="1"/>
  <c r="S21905" i="1"/>
  <c r="S21906" i="1"/>
  <c r="S21907" i="1"/>
  <c r="S21908" i="1"/>
  <c r="S21909" i="1"/>
  <c r="S21910" i="1"/>
  <c r="S21911" i="1"/>
  <c r="S21912" i="1"/>
  <c r="S21913" i="1"/>
  <c r="S21914" i="1"/>
  <c r="S21915" i="1"/>
  <c r="S21916" i="1"/>
  <c r="S21917" i="1"/>
  <c r="S21918" i="1"/>
  <c r="S21919" i="1"/>
  <c r="S21920" i="1"/>
  <c r="S21921" i="1"/>
  <c r="S21922" i="1"/>
  <c r="S21923" i="1"/>
  <c r="S21924" i="1"/>
  <c r="S21925" i="1"/>
  <c r="S21926" i="1"/>
  <c r="S21927" i="1"/>
  <c r="S21928" i="1"/>
  <c r="S21929" i="1"/>
  <c r="S21930" i="1"/>
  <c r="S21931" i="1"/>
  <c r="S21932" i="1"/>
  <c r="S21933" i="1"/>
  <c r="S21934" i="1"/>
  <c r="S21935" i="1"/>
  <c r="S21936" i="1"/>
  <c r="S21937" i="1"/>
  <c r="S21938" i="1"/>
  <c r="S21939" i="1"/>
  <c r="S21940" i="1"/>
  <c r="S21941" i="1"/>
  <c r="S21942" i="1"/>
  <c r="S21943" i="1"/>
  <c r="S21944" i="1"/>
  <c r="S21945" i="1"/>
  <c r="S21946" i="1"/>
  <c r="S21947" i="1"/>
  <c r="S21948" i="1"/>
  <c r="S21949" i="1"/>
  <c r="S21950" i="1"/>
  <c r="S21951" i="1"/>
  <c r="S21952" i="1"/>
  <c r="S21953" i="1"/>
  <c r="S21954" i="1"/>
  <c r="S21955" i="1"/>
  <c r="S21956" i="1"/>
  <c r="S21957" i="1"/>
  <c r="S21958" i="1"/>
  <c r="S21959" i="1"/>
  <c r="S21960" i="1"/>
  <c r="S21961" i="1"/>
  <c r="S21962" i="1"/>
  <c r="S21963" i="1"/>
  <c r="S21964" i="1"/>
  <c r="S21965" i="1"/>
  <c r="S21966" i="1"/>
  <c r="S21967" i="1"/>
  <c r="S21968" i="1"/>
  <c r="S21969" i="1"/>
  <c r="S21970" i="1"/>
  <c r="S21971" i="1"/>
  <c r="S21972" i="1"/>
  <c r="S21973" i="1"/>
  <c r="S21974" i="1"/>
  <c r="S21975" i="1"/>
  <c r="S21976" i="1"/>
  <c r="S21977" i="1"/>
  <c r="S21978" i="1"/>
  <c r="S21979" i="1"/>
  <c r="S21980" i="1"/>
  <c r="S21981" i="1"/>
  <c r="S21982" i="1"/>
  <c r="S21983" i="1"/>
  <c r="S21984" i="1"/>
  <c r="S21985" i="1"/>
  <c r="S21986" i="1"/>
  <c r="S21987" i="1"/>
  <c r="S21988" i="1"/>
  <c r="S21989" i="1"/>
  <c r="S21990" i="1"/>
  <c r="S21991" i="1"/>
  <c r="S21992" i="1"/>
  <c r="S21993" i="1"/>
  <c r="S21994" i="1"/>
  <c r="S21995" i="1"/>
  <c r="S21996" i="1"/>
  <c r="S21997" i="1"/>
  <c r="S21998" i="1"/>
  <c r="S21999" i="1"/>
  <c r="S22000" i="1"/>
  <c r="S22001" i="1"/>
  <c r="S22002" i="1"/>
  <c r="S22003" i="1"/>
  <c r="S22004" i="1"/>
  <c r="S22005" i="1"/>
  <c r="S22006" i="1"/>
  <c r="S22007" i="1"/>
  <c r="S22008" i="1"/>
  <c r="S22009" i="1"/>
  <c r="S22010" i="1"/>
  <c r="S22011" i="1"/>
  <c r="S22012" i="1"/>
  <c r="S22013" i="1"/>
  <c r="S22014" i="1"/>
  <c r="S22015" i="1"/>
  <c r="S22016" i="1"/>
  <c r="S22017" i="1"/>
  <c r="S22018" i="1"/>
  <c r="S22019" i="1"/>
  <c r="S22020" i="1"/>
  <c r="S22021" i="1"/>
  <c r="S22022" i="1"/>
  <c r="S22023" i="1"/>
  <c r="S22024" i="1"/>
  <c r="S22025" i="1"/>
  <c r="S22026" i="1"/>
  <c r="S22027" i="1"/>
  <c r="S22028" i="1"/>
  <c r="S22029" i="1"/>
  <c r="S22030" i="1"/>
  <c r="S22031" i="1"/>
  <c r="S22032" i="1"/>
  <c r="S22033" i="1"/>
  <c r="S22034" i="1"/>
  <c r="S22035" i="1"/>
  <c r="S22036" i="1"/>
  <c r="S22037" i="1"/>
  <c r="S22038" i="1"/>
  <c r="S22039" i="1"/>
  <c r="S22040" i="1"/>
  <c r="S22041" i="1"/>
  <c r="S22042" i="1"/>
  <c r="S22043" i="1"/>
  <c r="S22044" i="1"/>
  <c r="S22045" i="1"/>
  <c r="S22046" i="1"/>
  <c r="S22047" i="1"/>
  <c r="S22048" i="1"/>
  <c r="S22049" i="1"/>
  <c r="S22050" i="1"/>
  <c r="S22051" i="1"/>
  <c r="S22052" i="1"/>
  <c r="S22053" i="1"/>
  <c r="S22054" i="1"/>
  <c r="S22055" i="1"/>
  <c r="S22056" i="1"/>
  <c r="S22057" i="1"/>
  <c r="S22058" i="1"/>
  <c r="S22059" i="1"/>
  <c r="S22060" i="1"/>
  <c r="S22061" i="1"/>
  <c r="S22062" i="1"/>
  <c r="S22063" i="1"/>
  <c r="S22064" i="1"/>
  <c r="S22065" i="1"/>
  <c r="S22066" i="1"/>
  <c r="S22067" i="1"/>
  <c r="S22068" i="1"/>
  <c r="S22069" i="1"/>
  <c r="S22070" i="1"/>
  <c r="S22071" i="1"/>
  <c r="S22072" i="1"/>
  <c r="S22073" i="1"/>
  <c r="S22074" i="1"/>
  <c r="S22075" i="1"/>
  <c r="S22076" i="1"/>
  <c r="S22077" i="1"/>
  <c r="S22078" i="1"/>
  <c r="S22079" i="1"/>
  <c r="S22080" i="1"/>
  <c r="S22081" i="1"/>
  <c r="S22082" i="1"/>
  <c r="S22083" i="1"/>
  <c r="S22084" i="1"/>
  <c r="S22085" i="1"/>
  <c r="S22086" i="1"/>
  <c r="S22087" i="1"/>
  <c r="S22088" i="1"/>
  <c r="S22089" i="1"/>
  <c r="S22090" i="1"/>
  <c r="S22091" i="1"/>
  <c r="S22092" i="1"/>
  <c r="S22093" i="1"/>
  <c r="S22094" i="1"/>
  <c r="S22095" i="1"/>
  <c r="S22096" i="1"/>
  <c r="S22097" i="1"/>
  <c r="S22098" i="1"/>
  <c r="S22099" i="1"/>
  <c r="S22100" i="1"/>
  <c r="S22101" i="1"/>
  <c r="S22102" i="1"/>
  <c r="S22103" i="1"/>
  <c r="S22104" i="1"/>
  <c r="S22105" i="1"/>
  <c r="S22106" i="1"/>
  <c r="S22107" i="1"/>
  <c r="S22108" i="1"/>
  <c r="S22109" i="1"/>
  <c r="S22110" i="1"/>
  <c r="S22111" i="1"/>
  <c r="S22112" i="1"/>
  <c r="S22113" i="1"/>
  <c r="S22114" i="1"/>
  <c r="S22115" i="1"/>
  <c r="S22116" i="1"/>
  <c r="S22117" i="1"/>
  <c r="S22118" i="1"/>
  <c r="S22119" i="1"/>
  <c r="S22120" i="1"/>
  <c r="S22121" i="1"/>
  <c r="S22122" i="1"/>
  <c r="S22123" i="1"/>
  <c r="S22124" i="1"/>
  <c r="S22125" i="1"/>
  <c r="S22126" i="1"/>
  <c r="S22127" i="1"/>
  <c r="S22128" i="1"/>
  <c r="S22129" i="1"/>
  <c r="S22130" i="1"/>
  <c r="S22131" i="1"/>
  <c r="S22132" i="1"/>
  <c r="S22133" i="1"/>
  <c r="S22134" i="1"/>
  <c r="S22135" i="1"/>
  <c r="S22136" i="1"/>
  <c r="S22137" i="1"/>
  <c r="S22138" i="1"/>
  <c r="S22139" i="1"/>
  <c r="S22140" i="1"/>
  <c r="S22141" i="1"/>
  <c r="S22142" i="1"/>
  <c r="S22143" i="1"/>
  <c r="S22144" i="1"/>
  <c r="S22145" i="1"/>
  <c r="S22146" i="1"/>
  <c r="S22147" i="1"/>
  <c r="S22148" i="1"/>
  <c r="S22149" i="1"/>
  <c r="S22150" i="1"/>
  <c r="S22151" i="1"/>
  <c r="S22152" i="1"/>
  <c r="S22153" i="1"/>
  <c r="S22154" i="1"/>
  <c r="S22155" i="1"/>
  <c r="S22156" i="1"/>
  <c r="S22157" i="1"/>
  <c r="S22158" i="1"/>
  <c r="S22159" i="1"/>
  <c r="S22160" i="1"/>
  <c r="S22161" i="1"/>
  <c r="S22162" i="1"/>
  <c r="S22163" i="1"/>
  <c r="S22164" i="1"/>
  <c r="S22165" i="1"/>
  <c r="S22166" i="1"/>
  <c r="S22167" i="1"/>
  <c r="S22168" i="1"/>
  <c r="S22169" i="1"/>
  <c r="S22170" i="1"/>
  <c r="S22171" i="1"/>
  <c r="S22172" i="1"/>
  <c r="S22173" i="1"/>
  <c r="S22174" i="1"/>
  <c r="S22175" i="1"/>
  <c r="S22176" i="1"/>
  <c r="S22177" i="1"/>
  <c r="S22178" i="1"/>
  <c r="S22179" i="1"/>
  <c r="S22180" i="1"/>
  <c r="S22181" i="1"/>
  <c r="S22182" i="1"/>
  <c r="S22183" i="1"/>
  <c r="S22184" i="1"/>
  <c r="S22185" i="1"/>
  <c r="S22186" i="1"/>
  <c r="S22187" i="1"/>
  <c r="S22188" i="1"/>
  <c r="S22189" i="1"/>
  <c r="S22190" i="1"/>
  <c r="S22191" i="1"/>
  <c r="S22192" i="1"/>
  <c r="S22193" i="1"/>
  <c r="S22194" i="1"/>
  <c r="S22195" i="1"/>
  <c r="S22196" i="1"/>
  <c r="S22197" i="1"/>
  <c r="S22198" i="1"/>
  <c r="S22199" i="1"/>
  <c r="S22200" i="1"/>
  <c r="S22201" i="1"/>
  <c r="S22202" i="1"/>
  <c r="S22203" i="1"/>
  <c r="S22204" i="1"/>
  <c r="S22205" i="1"/>
  <c r="S22206" i="1"/>
  <c r="S22207" i="1"/>
  <c r="S22208" i="1"/>
  <c r="S22209" i="1"/>
  <c r="S22210" i="1"/>
  <c r="S22211" i="1"/>
  <c r="S22212" i="1"/>
  <c r="S22213" i="1"/>
  <c r="S22214" i="1"/>
  <c r="S22215" i="1"/>
  <c r="S22216" i="1"/>
  <c r="S22217" i="1"/>
  <c r="S22218" i="1"/>
  <c r="S22219" i="1"/>
  <c r="S22220" i="1"/>
  <c r="S22221" i="1"/>
  <c r="S22222" i="1"/>
  <c r="S22223" i="1"/>
  <c r="S22224" i="1"/>
  <c r="S22225" i="1"/>
  <c r="S22226" i="1"/>
  <c r="S22227" i="1"/>
  <c r="S22228" i="1"/>
  <c r="S22229" i="1"/>
  <c r="S22230" i="1"/>
  <c r="S22231" i="1"/>
  <c r="S22232" i="1"/>
  <c r="S22233" i="1"/>
  <c r="S22234" i="1"/>
  <c r="S22235" i="1"/>
  <c r="S22236" i="1"/>
  <c r="S22237" i="1"/>
  <c r="S22238" i="1"/>
  <c r="S22239" i="1"/>
  <c r="S22240" i="1"/>
  <c r="S22241" i="1"/>
  <c r="S22242" i="1"/>
  <c r="S22243" i="1"/>
  <c r="S22244" i="1"/>
  <c r="S22245" i="1"/>
  <c r="S22246" i="1"/>
  <c r="S22247" i="1"/>
  <c r="S22248" i="1"/>
  <c r="S22249" i="1"/>
  <c r="S22250" i="1"/>
  <c r="S22251" i="1"/>
  <c r="S22252" i="1"/>
  <c r="S22253" i="1"/>
  <c r="S22254" i="1"/>
  <c r="S22255" i="1"/>
  <c r="S22256" i="1"/>
  <c r="S22257" i="1"/>
  <c r="S22258" i="1"/>
  <c r="S22259" i="1"/>
  <c r="S22260" i="1"/>
  <c r="S22261" i="1"/>
  <c r="S22262" i="1"/>
  <c r="S22263" i="1"/>
  <c r="S22264" i="1"/>
  <c r="S22265" i="1"/>
  <c r="S22266" i="1"/>
  <c r="S22267" i="1"/>
  <c r="S22268" i="1"/>
  <c r="S22269" i="1"/>
  <c r="S22270" i="1"/>
  <c r="S22271" i="1"/>
  <c r="S22272" i="1"/>
  <c r="S22273" i="1"/>
  <c r="S22274" i="1"/>
  <c r="S22275" i="1"/>
  <c r="S22276" i="1"/>
  <c r="S22277" i="1"/>
  <c r="S22278" i="1"/>
  <c r="S22279" i="1"/>
  <c r="S22280" i="1"/>
  <c r="S22281" i="1"/>
  <c r="S22282" i="1"/>
  <c r="S22283" i="1"/>
  <c r="S22284" i="1"/>
  <c r="S22285" i="1"/>
  <c r="S22286" i="1"/>
  <c r="S22287" i="1"/>
  <c r="S22288" i="1"/>
  <c r="S22289" i="1"/>
  <c r="S22290" i="1"/>
  <c r="S22291" i="1"/>
  <c r="S22292" i="1"/>
  <c r="S22293" i="1"/>
  <c r="S22294" i="1"/>
  <c r="S22295" i="1"/>
  <c r="S22296" i="1"/>
  <c r="S22297" i="1"/>
  <c r="S22298" i="1"/>
  <c r="S22299" i="1"/>
  <c r="S22300" i="1"/>
  <c r="S22301" i="1"/>
  <c r="S22302" i="1"/>
  <c r="S22303" i="1"/>
  <c r="S22304" i="1"/>
  <c r="S22305" i="1"/>
  <c r="S22306" i="1"/>
  <c r="S22307" i="1"/>
  <c r="S22308" i="1"/>
  <c r="S22309" i="1"/>
  <c r="S22310" i="1"/>
  <c r="S22311" i="1"/>
  <c r="S22312" i="1"/>
  <c r="S22313" i="1"/>
  <c r="S22314" i="1"/>
  <c r="S22315" i="1"/>
  <c r="S22316" i="1"/>
  <c r="S22317" i="1"/>
  <c r="S22318" i="1"/>
  <c r="S22319" i="1"/>
  <c r="S22320" i="1"/>
  <c r="S22321" i="1"/>
  <c r="S22322" i="1"/>
  <c r="S22323" i="1"/>
  <c r="S22324" i="1"/>
  <c r="S22325" i="1"/>
  <c r="S22326" i="1"/>
  <c r="S22327" i="1"/>
  <c r="S22328" i="1"/>
  <c r="S22329" i="1"/>
  <c r="S22330" i="1"/>
  <c r="S22331" i="1"/>
  <c r="S22332" i="1"/>
  <c r="S22333" i="1"/>
  <c r="S22334" i="1"/>
  <c r="S22335" i="1"/>
  <c r="S22336" i="1"/>
  <c r="S22337" i="1"/>
  <c r="S22338" i="1"/>
  <c r="S22339" i="1"/>
  <c r="S22340" i="1"/>
  <c r="S22341" i="1"/>
  <c r="S22342" i="1"/>
  <c r="S22343" i="1"/>
  <c r="S22344" i="1"/>
  <c r="S22345" i="1"/>
  <c r="S22346" i="1"/>
  <c r="S22347" i="1"/>
  <c r="S22348" i="1"/>
  <c r="S22349" i="1"/>
  <c r="S22350" i="1"/>
  <c r="S22351" i="1"/>
  <c r="S22352" i="1"/>
  <c r="S22353" i="1"/>
  <c r="S22354" i="1"/>
  <c r="S22355" i="1"/>
  <c r="S22356" i="1"/>
  <c r="S22357" i="1"/>
  <c r="S22358" i="1"/>
  <c r="S22359" i="1"/>
  <c r="S22360" i="1"/>
  <c r="S22361" i="1"/>
  <c r="S22362" i="1"/>
  <c r="S22363" i="1"/>
  <c r="S22364" i="1"/>
  <c r="S22365" i="1"/>
  <c r="S22366" i="1"/>
  <c r="S22367" i="1"/>
  <c r="S22368" i="1"/>
  <c r="S22369" i="1"/>
  <c r="S22370" i="1"/>
  <c r="S22371" i="1"/>
  <c r="S22372" i="1"/>
  <c r="S22373" i="1"/>
  <c r="S22374" i="1"/>
  <c r="S22375" i="1"/>
  <c r="S22376" i="1"/>
  <c r="S22377" i="1"/>
  <c r="S22378" i="1"/>
  <c r="S22379" i="1"/>
  <c r="S22380" i="1"/>
  <c r="S22381" i="1"/>
  <c r="S22382" i="1"/>
  <c r="S22383" i="1"/>
  <c r="S22384" i="1"/>
  <c r="S22385" i="1"/>
  <c r="S22386" i="1"/>
  <c r="S22387" i="1"/>
  <c r="S22388" i="1"/>
  <c r="S22389" i="1"/>
  <c r="S22390" i="1"/>
  <c r="S22391" i="1"/>
  <c r="S22392" i="1"/>
  <c r="S22393" i="1"/>
  <c r="S22394" i="1"/>
  <c r="S22395" i="1"/>
  <c r="S22396" i="1"/>
  <c r="S22397" i="1"/>
  <c r="S22398" i="1"/>
  <c r="S22399" i="1"/>
  <c r="S22400" i="1"/>
  <c r="S22401" i="1"/>
  <c r="S22402" i="1"/>
  <c r="S22403" i="1"/>
  <c r="S22404" i="1"/>
  <c r="S22405" i="1"/>
  <c r="S22406" i="1"/>
  <c r="S22407" i="1"/>
  <c r="S22408" i="1"/>
  <c r="S22409" i="1"/>
  <c r="S22410" i="1"/>
  <c r="S22411" i="1"/>
  <c r="S22412" i="1"/>
  <c r="S22413" i="1"/>
  <c r="S22414" i="1"/>
  <c r="S22415" i="1"/>
  <c r="S22416" i="1"/>
  <c r="S22417" i="1"/>
  <c r="S22418" i="1"/>
  <c r="S22419" i="1"/>
  <c r="S22420" i="1"/>
  <c r="S22421" i="1"/>
  <c r="S22422" i="1"/>
  <c r="S22423" i="1"/>
  <c r="S22424" i="1"/>
  <c r="S22425" i="1"/>
  <c r="S22426" i="1"/>
  <c r="S22427" i="1"/>
  <c r="S22428" i="1"/>
  <c r="S22429" i="1"/>
  <c r="S22430" i="1"/>
  <c r="S22431" i="1"/>
  <c r="S22432" i="1"/>
  <c r="S22433" i="1"/>
  <c r="S22434" i="1"/>
  <c r="S22435" i="1"/>
  <c r="S22436" i="1"/>
  <c r="S22437" i="1"/>
  <c r="S22438" i="1"/>
  <c r="S22439" i="1"/>
  <c r="S22440" i="1"/>
  <c r="S22441" i="1"/>
  <c r="S22442" i="1"/>
  <c r="S22443" i="1"/>
  <c r="S22444" i="1"/>
  <c r="S22445" i="1"/>
  <c r="S22446" i="1"/>
  <c r="S22447" i="1"/>
  <c r="S22448" i="1"/>
  <c r="S22449" i="1"/>
  <c r="S22450" i="1"/>
  <c r="S22451" i="1"/>
  <c r="S22452" i="1"/>
  <c r="S22453" i="1"/>
  <c r="S22454" i="1"/>
  <c r="S22455" i="1"/>
  <c r="S22456" i="1"/>
  <c r="S22457" i="1"/>
  <c r="S22458" i="1"/>
  <c r="S22459" i="1"/>
  <c r="S22460" i="1"/>
  <c r="S22461" i="1"/>
  <c r="S22462" i="1"/>
  <c r="S22463" i="1"/>
  <c r="S22464" i="1"/>
  <c r="S22465" i="1"/>
  <c r="S22466" i="1"/>
  <c r="S22467" i="1"/>
  <c r="S22468" i="1"/>
  <c r="S22469" i="1"/>
  <c r="S22470" i="1"/>
  <c r="S22471" i="1"/>
  <c r="S22472" i="1"/>
  <c r="S22473" i="1"/>
  <c r="S22474" i="1"/>
  <c r="S22475" i="1"/>
  <c r="S22476" i="1"/>
  <c r="S22477" i="1"/>
  <c r="S22478" i="1"/>
  <c r="S22479" i="1"/>
  <c r="S22480" i="1"/>
  <c r="S22481" i="1"/>
  <c r="S22482" i="1"/>
  <c r="S22483" i="1"/>
  <c r="S22484" i="1"/>
  <c r="S22485" i="1"/>
  <c r="S22486" i="1"/>
  <c r="S22487" i="1"/>
  <c r="S22488" i="1"/>
  <c r="S22489" i="1"/>
  <c r="S22490" i="1"/>
  <c r="S22491" i="1"/>
  <c r="S22492" i="1"/>
  <c r="S22493" i="1"/>
  <c r="S22494" i="1"/>
  <c r="S22495" i="1"/>
  <c r="S22496" i="1"/>
  <c r="S22497" i="1"/>
  <c r="S22498" i="1"/>
  <c r="S22499" i="1"/>
  <c r="S22500" i="1"/>
  <c r="S22501" i="1"/>
  <c r="S22502" i="1"/>
  <c r="S22503" i="1"/>
  <c r="S22504" i="1"/>
  <c r="S22505" i="1"/>
  <c r="S22506" i="1"/>
  <c r="S22507" i="1"/>
  <c r="S22508" i="1"/>
  <c r="S22509" i="1"/>
  <c r="S22510" i="1"/>
  <c r="S22511" i="1"/>
  <c r="S22512" i="1"/>
  <c r="S22513" i="1"/>
  <c r="S22514" i="1"/>
  <c r="S22515" i="1"/>
  <c r="S22516" i="1"/>
  <c r="S22517" i="1"/>
  <c r="S22518" i="1"/>
  <c r="S22519" i="1"/>
  <c r="S22520" i="1"/>
  <c r="S22521" i="1"/>
  <c r="S22522" i="1"/>
  <c r="S22523" i="1"/>
  <c r="S22524" i="1"/>
  <c r="S22525" i="1"/>
  <c r="S22526" i="1"/>
  <c r="S22527" i="1"/>
  <c r="S22528" i="1"/>
  <c r="S22529" i="1"/>
  <c r="S22530" i="1"/>
  <c r="S22531" i="1"/>
  <c r="S22532" i="1"/>
  <c r="S22533" i="1"/>
  <c r="S22534" i="1"/>
  <c r="S22535" i="1"/>
  <c r="S22536" i="1"/>
  <c r="S22537" i="1"/>
  <c r="S22538" i="1"/>
  <c r="S22539" i="1"/>
  <c r="S22540" i="1"/>
  <c r="S22541" i="1"/>
  <c r="S22542" i="1"/>
  <c r="S22543" i="1"/>
  <c r="S22544" i="1"/>
  <c r="S22545" i="1"/>
  <c r="S22546" i="1"/>
  <c r="S22547" i="1"/>
  <c r="S22548" i="1"/>
  <c r="S22549" i="1"/>
  <c r="S22550" i="1"/>
  <c r="S22551" i="1"/>
  <c r="S22552" i="1"/>
  <c r="S22553" i="1"/>
  <c r="S22554" i="1"/>
  <c r="S22555" i="1"/>
  <c r="S22556" i="1"/>
  <c r="S22557" i="1"/>
  <c r="S22558" i="1"/>
  <c r="S22559" i="1"/>
  <c r="S22560" i="1"/>
  <c r="S22561" i="1"/>
  <c r="S22562" i="1"/>
  <c r="S22563" i="1"/>
  <c r="S22564" i="1"/>
  <c r="S22565" i="1"/>
  <c r="S22566" i="1"/>
  <c r="S22567" i="1"/>
  <c r="S22568" i="1"/>
  <c r="S22569" i="1"/>
  <c r="S22570" i="1"/>
  <c r="S22571" i="1"/>
  <c r="S22572" i="1"/>
  <c r="S22573" i="1"/>
  <c r="S22574" i="1"/>
  <c r="S22575" i="1"/>
  <c r="S22576" i="1"/>
  <c r="S22577" i="1"/>
  <c r="S22578" i="1"/>
  <c r="S22579" i="1"/>
  <c r="S22580" i="1"/>
  <c r="S22581" i="1"/>
  <c r="S22582" i="1"/>
  <c r="S22583" i="1"/>
  <c r="S22584" i="1"/>
  <c r="S22585" i="1"/>
  <c r="S22586" i="1"/>
  <c r="S22587" i="1"/>
  <c r="S22588" i="1"/>
  <c r="S22589" i="1"/>
  <c r="S22590" i="1"/>
  <c r="S22591" i="1"/>
  <c r="S22592" i="1"/>
  <c r="S22593" i="1"/>
  <c r="S22594" i="1"/>
  <c r="S22595" i="1"/>
  <c r="S22596" i="1"/>
  <c r="S22597" i="1"/>
  <c r="S22598" i="1"/>
  <c r="S22599" i="1"/>
  <c r="S22600" i="1"/>
  <c r="S22601" i="1"/>
  <c r="S22602" i="1"/>
  <c r="S22603" i="1"/>
  <c r="S22604" i="1"/>
  <c r="S22605" i="1"/>
  <c r="S22606" i="1"/>
  <c r="S22607" i="1"/>
  <c r="S22608" i="1"/>
  <c r="S22609" i="1"/>
  <c r="S22610" i="1"/>
  <c r="S22611" i="1"/>
  <c r="S22612" i="1"/>
  <c r="S22613" i="1"/>
  <c r="S22614" i="1"/>
  <c r="S22615" i="1"/>
  <c r="S22616" i="1"/>
  <c r="S22617" i="1"/>
  <c r="S22618" i="1"/>
  <c r="S22619" i="1"/>
  <c r="S22620" i="1"/>
  <c r="S22621" i="1"/>
  <c r="S22622" i="1"/>
  <c r="S22623" i="1"/>
  <c r="S22624" i="1"/>
  <c r="S22625" i="1"/>
  <c r="S22626" i="1"/>
  <c r="S22627" i="1"/>
  <c r="S22628" i="1"/>
  <c r="S22629" i="1"/>
  <c r="S22630" i="1"/>
  <c r="S22631" i="1"/>
  <c r="S22632" i="1"/>
  <c r="S22633" i="1"/>
  <c r="S22634" i="1"/>
  <c r="S22635" i="1"/>
  <c r="S22636" i="1"/>
  <c r="S22637" i="1"/>
  <c r="S22638" i="1"/>
  <c r="S22639" i="1"/>
  <c r="S22640" i="1"/>
  <c r="S22641" i="1"/>
  <c r="S22642" i="1"/>
  <c r="S22643" i="1"/>
  <c r="S22644" i="1"/>
  <c r="S22645" i="1"/>
  <c r="S22646" i="1"/>
  <c r="S22647" i="1"/>
  <c r="S22648" i="1"/>
  <c r="S22649" i="1"/>
  <c r="S22650" i="1"/>
  <c r="S22651" i="1"/>
  <c r="S22652" i="1"/>
  <c r="S22653" i="1"/>
  <c r="S22654" i="1"/>
  <c r="S22655" i="1"/>
  <c r="S22656" i="1"/>
  <c r="S22657" i="1"/>
  <c r="S22658" i="1"/>
  <c r="S22659" i="1"/>
  <c r="S22660" i="1"/>
  <c r="S22661" i="1"/>
  <c r="S22662" i="1"/>
  <c r="S22663" i="1"/>
  <c r="S22664" i="1"/>
  <c r="S22665" i="1"/>
  <c r="S22666" i="1"/>
  <c r="S22667" i="1"/>
  <c r="S22668" i="1"/>
  <c r="S22669" i="1"/>
  <c r="S22670" i="1"/>
  <c r="S22671" i="1"/>
  <c r="S22672" i="1"/>
  <c r="S22673" i="1"/>
  <c r="S22674" i="1"/>
  <c r="S22675" i="1"/>
  <c r="S22676" i="1"/>
  <c r="S22677" i="1"/>
  <c r="S22678" i="1"/>
  <c r="S22679" i="1"/>
  <c r="S22680" i="1"/>
  <c r="S22681" i="1"/>
  <c r="S22682" i="1"/>
  <c r="S22683" i="1"/>
  <c r="S22684" i="1"/>
  <c r="S22685" i="1"/>
  <c r="S22686" i="1"/>
  <c r="S22687" i="1"/>
  <c r="S22688" i="1"/>
  <c r="S22689" i="1"/>
  <c r="S22690" i="1"/>
  <c r="S22691" i="1"/>
  <c r="S22692" i="1"/>
  <c r="S22693" i="1"/>
  <c r="S22694" i="1"/>
  <c r="S22695" i="1"/>
  <c r="S22696" i="1"/>
  <c r="S22697" i="1"/>
  <c r="S22698" i="1"/>
  <c r="S22699" i="1"/>
  <c r="S22700" i="1"/>
  <c r="S22701" i="1"/>
  <c r="S22702" i="1"/>
  <c r="S22703" i="1"/>
  <c r="S22704" i="1"/>
  <c r="S22705" i="1"/>
  <c r="S22706" i="1"/>
  <c r="S22707" i="1"/>
  <c r="S22708" i="1"/>
  <c r="S22709" i="1"/>
  <c r="S22710" i="1"/>
  <c r="S22711" i="1"/>
  <c r="S22712" i="1"/>
  <c r="S22713" i="1"/>
  <c r="S22714" i="1"/>
  <c r="S22715" i="1"/>
  <c r="S22716" i="1"/>
  <c r="S22717" i="1"/>
  <c r="S22718" i="1"/>
  <c r="S22719" i="1"/>
  <c r="S22720" i="1"/>
  <c r="S22721" i="1"/>
  <c r="S22722" i="1"/>
  <c r="S22723" i="1"/>
  <c r="S22724" i="1"/>
  <c r="S22725" i="1"/>
  <c r="S22726" i="1"/>
  <c r="S22727" i="1"/>
  <c r="S22728" i="1"/>
  <c r="S22729" i="1"/>
  <c r="S22730" i="1"/>
  <c r="S22731" i="1"/>
  <c r="S22732" i="1"/>
  <c r="S22733" i="1"/>
  <c r="S22734" i="1"/>
  <c r="S22735" i="1"/>
  <c r="S22736" i="1"/>
  <c r="S22737" i="1"/>
  <c r="S22738" i="1"/>
  <c r="S22739" i="1"/>
  <c r="S22740" i="1"/>
  <c r="S22741" i="1"/>
  <c r="S22742" i="1"/>
  <c r="S22743" i="1"/>
  <c r="S22744" i="1"/>
  <c r="S22745" i="1"/>
  <c r="S22746" i="1"/>
  <c r="S22747" i="1"/>
  <c r="S22748" i="1"/>
  <c r="S22749" i="1"/>
  <c r="S22750" i="1"/>
  <c r="S22751" i="1"/>
  <c r="S22752" i="1"/>
  <c r="S22753" i="1"/>
  <c r="S22754" i="1"/>
  <c r="S22755" i="1"/>
  <c r="S22756" i="1"/>
  <c r="S22757" i="1"/>
  <c r="S22758" i="1"/>
  <c r="S22759" i="1"/>
  <c r="S22760" i="1"/>
  <c r="S22761" i="1"/>
  <c r="S22762" i="1"/>
  <c r="S22763" i="1"/>
  <c r="S22764" i="1"/>
  <c r="S22765" i="1"/>
  <c r="S22766" i="1"/>
  <c r="S22767" i="1"/>
  <c r="S22768" i="1"/>
  <c r="S22769" i="1"/>
  <c r="S22770" i="1"/>
  <c r="S22771" i="1"/>
  <c r="S22772" i="1"/>
  <c r="S22773" i="1"/>
  <c r="S22774" i="1"/>
  <c r="S22775" i="1"/>
  <c r="S22776" i="1"/>
  <c r="S22777" i="1"/>
  <c r="S22778" i="1"/>
  <c r="S22779" i="1"/>
  <c r="S22780" i="1"/>
  <c r="S22781" i="1"/>
  <c r="S22782" i="1"/>
  <c r="S22783" i="1"/>
  <c r="S22784" i="1"/>
  <c r="S22785" i="1"/>
  <c r="S22786" i="1"/>
  <c r="S22787" i="1"/>
  <c r="S22788" i="1"/>
  <c r="S22789" i="1"/>
  <c r="S22790" i="1"/>
  <c r="S22791" i="1"/>
  <c r="S22792" i="1"/>
  <c r="S22793" i="1"/>
  <c r="S22794" i="1"/>
  <c r="S22795" i="1"/>
  <c r="S22796" i="1"/>
  <c r="S22797" i="1"/>
  <c r="S22798" i="1"/>
  <c r="S22799" i="1"/>
  <c r="S22800" i="1"/>
  <c r="S22801" i="1"/>
  <c r="S22802" i="1"/>
  <c r="S22803" i="1"/>
  <c r="S22804" i="1"/>
  <c r="S22805" i="1"/>
  <c r="S22806" i="1"/>
  <c r="S22807" i="1"/>
  <c r="S22808" i="1"/>
  <c r="S22809" i="1"/>
  <c r="S22810" i="1"/>
  <c r="S22811" i="1"/>
  <c r="S22812" i="1"/>
  <c r="S22813" i="1"/>
  <c r="S22814" i="1"/>
  <c r="S22815" i="1"/>
  <c r="S22816" i="1"/>
  <c r="S22817" i="1"/>
  <c r="S22818" i="1"/>
  <c r="S22819" i="1"/>
  <c r="S22820" i="1"/>
  <c r="S22821" i="1"/>
  <c r="S22822" i="1"/>
  <c r="S22823" i="1"/>
  <c r="S22824" i="1"/>
  <c r="S22825" i="1"/>
  <c r="S22826" i="1"/>
  <c r="S22827" i="1"/>
  <c r="S22828" i="1"/>
  <c r="S22829" i="1"/>
  <c r="S22830" i="1"/>
  <c r="S22831" i="1"/>
  <c r="S22832" i="1"/>
  <c r="S22833" i="1"/>
  <c r="S22834" i="1"/>
  <c r="S22835" i="1"/>
  <c r="S22836" i="1"/>
  <c r="S22837" i="1"/>
  <c r="S22838" i="1"/>
  <c r="S22839" i="1"/>
  <c r="S22840" i="1"/>
  <c r="S22841" i="1"/>
  <c r="S22842" i="1"/>
  <c r="S22843" i="1"/>
  <c r="S22844" i="1"/>
  <c r="S22845" i="1"/>
  <c r="S22846" i="1"/>
  <c r="S22847" i="1"/>
  <c r="S22848" i="1"/>
  <c r="S22849" i="1"/>
  <c r="S22850" i="1"/>
  <c r="S22851" i="1"/>
  <c r="S22852" i="1"/>
  <c r="S22853" i="1"/>
  <c r="S22854" i="1"/>
  <c r="S22855" i="1"/>
  <c r="S22856" i="1"/>
  <c r="S22857" i="1"/>
  <c r="S22858" i="1"/>
  <c r="S22859" i="1"/>
  <c r="S22860" i="1"/>
  <c r="S22861" i="1"/>
  <c r="S22862" i="1"/>
  <c r="S22863" i="1"/>
  <c r="S22864" i="1"/>
  <c r="S22865" i="1"/>
  <c r="S22866" i="1"/>
  <c r="S22867" i="1"/>
  <c r="S22868" i="1"/>
  <c r="S22869" i="1"/>
  <c r="S22870" i="1"/>
  <c r="S22871" i="1"/>
  <c r="S22872" i="1"/>
  <c r="S22873" i="1"/>
  <c r="S22874" i="1"/>
  <c r="S22875" i="1"/>
  <c r="S22876" i="1"/>
  <c r="S22877" i="1"/>
  <c r="S22878" i="1"/>
  <c r="S22879" i="1"/>
  <c r="S22880" i="1"/>
  <c r="S22881" i="1"/>
  <c r="S22882" i="1"/>
  <c r="S22883" i="1"/>
  <c r="S22884" i="1"/>
  <c r="S22885" i="1"/>
  <c r="S22886" i="1"/>
  <c r="S22887" i="1"/>
  <c r="S22888" i="1"/>
  <c r="S22889" i="1"/>
  <c r="S22890" i="1"/>
  <c r="S22891" i="1"/>
  <c r="S22892" i="1"/>
  <c r="S22893" i="1"/>
  <c r="S22894" i="1"/>
  <c r="S22895" i="1"/>
  <c r="S22896" i="1"/>
  <c r="S22897" i="1"/>
  <c r="S22898" i="1"/>
  <c r="S22899" i="1"/>
  <c r="S22900" i="1"/>
  <c r="S22901" i="1"/>
  <c r="S22902" i="1"/>
  <c r="S22903" i="1"/>
  <c r="S22904" i="1"/>
  <c r="S22905" i="1"/>
  <c r="S22906" i="1"/>
  <c r="S22907" i="1"/>
  <c r="S22908" i="1"/>
  <c r="S22909" i="1"/>
  <c r="S22910" i="1"/>
  <c r="S22911" i="1"/>
  <c r="S22912" i="1"/>
  <c r="S22913" i="1"/>
  <c r="S22914" i="1"/>
  <c r="S22915" i="1"/>
  <c r="S22916" i="1"/>
  <c r="S22917" i="1"/>
  <c r="S22918" i="1"/>
  <c r="S22919" i="1"/>
  <c r="S22920" i="1"/>
  <c r="S22921" i="1"/>
  <c r="S22922" i="1"/>
  <c r="S22923" i="1"/>
  <c r="S22924" i="1"/>
  <c r="S22925" i="1"/>
  <c r="S22926" i="1"/>
  <c r="S22927" i="1"/>
  <c r="S22928" i="1"/>
  <c r="S22929" i="1"/>
  <c r="S22930" i="1"/>
  <c r="S22931" i="1"/>
  <c r="S22932" i="1"/>
  <c r="S22933" i="1"/>
  <c r="S22934" i="1"/>
  <c r="S22935" i="1"/>
  <c r="S22936" i="1"/>
  <c r="S22937" i="1"/>
  <c r="S22938" i="1"/>
  <c r="S22939" i="1"/>
  <c r="S22940" i="1"/>
  <c r="S22941" i="1"/>
  <c r="S22942" i="1"/>
  <c r="S22943" i="1"/>
  <c r="S22944" i="1"/>
  <c r="S22945" i="1"/>
  <c r="S22946" i="1"/>
  <c r="S22947" i="1"/>
  <c r="S22948" i="1"/>
  <c r="S22949" i="1"/>
  <c r="S22950" i="1"/>
  <c r="S22951" i="1"/>
  <c r="S22952" i="1"/>
  <c r="S22953" i="1"/>
  <c r="S22954" i="1"/>
  <c r="S22955" i="1"/>
  <c r="S22956" i="1"/>
  <c r="S22957" i="1"/>
  <c r="S22958" i="1"/>
  <c r="S22959" i="1"/>
  <c r="S22960" i="1"/>
  <c r="S22961" i="1"/>
  <c r="S22962" i="1"/>
  <c r="S22963" i="1"/>
  <c r="S22964" i="1"/>
  <c r="S22965" i="1"/>
  <c r="S22966" i="1"/>
  <c r="S22967" i="1"/>
  <c r="S22968" i="1"/>
  <c r="S22969" i="1"/>
  <c r="S22970" i="1"/>
  <c r="S22971" i="1"/>
  <c r="S22972" i="1"/>
  <c r="S22973" i="1"/>
  <c r="S22974" i="1"/>
  <c r="S22975" i="1"/>
  <c r="S22976" i="1"/>
  <c r="S22977" i="1"/>
  <c r="S22978" i="1"/>
  <c r="S22979" i="1"/>
  <c r="S22980" i="1"/>
  <c r="S22981" i="1"/>
  <c r="S22982" i="1"/>
  <c r="S22983" i="1"/>
  <c r="S22984" i="1"/>
  <c r="S22985" i="1"/>
  <c r="S22986" i="1"/>
  <c r="S22987" i="1"/>
  <c r="S22988" i="1"/>
  <c r="S22989" i="1"/>
  <c r="S22990" i="1"/>
  <c r="S22991" i="1"/>
  <c r="S22992" i="1"/>
  <c r="S22993" i="1"/>
  <c r="S22994" i="1"/>
  <c r="S22995" i="1"/>
  <c r="S22996" i="1"/>
  <c r="S22997" i="1"/>
  <c r="S22998" i="1"/>
  <c r="S22999" i="1"/>
  <c r="S23000" i="1"/>
  <c r="S23001" i="1"/>
  <c r="S23002" i="1"/>
  <c r="S23003" i="1"/>
  <c r="S23004" i="1"/>
  <c r="S23005" i="1"/>
  <c r="S23006" i="1"/>
  <c r="S23007" i="1"/>
  <c r="S23008" i="1"/>
  <c r="S23009" i="1"/>
  <c r="S23010" i="1"/>
  <c r="S23011" i="1"/>
  <c r="S23012" i="1"/>
  <c r="S23013" i="1"/>
  <c r="S23014" i="1"/>
  <c r="S23015" i="1"/>
  <c r="S23016" i="1"/>
  <c r="S23017" i="1"/>
  <c r="S23018" i="1"/>
  <c r="S23019" i="1"/>
  <c r="S23020" i="1"/>
  <c r="S23021" i="1"/>
  <c r="S23022" i="1"/>
  <c r="S23023" i="1"/>
  <c r="S23024" i="1"/>
  <c r="S23025" i="1"/>
  <c r="S23026" i="1"/>
  <c r="S23027" i="1"/>
  <c r="S23028" i="1"/>
  <c r="S23029" i="1"/>
  <c r="S23030" i="1"/>
  <c r="S23031" i="1"/>
  <c r="S23032" i="1"/>
  <c r="S23033" i="1"/>
  <c r="S23034" i="1"/>
  <c r="S23035" i="1"/>
  <c r="S23036" i="1"/>
  <c r="S23037" i="1"/>
  <c r="S23038" i="1"/>
  <c r="S23039" i="1"/>
  <c r="S23040" i="1"/>
  <c r="S23041" i="1"/>
  <c r="S23042" i="1"/>
  <c r="S23043" i="1"/>
  <c r="S23044" i="1"/>
  <c r="S23045" i="1"/>
  <c r="S23046" i="1"/>
  <c r="S23047" i="1"/>
  <c r="S23048" i="1"/>
  <c r="S23049" i="1"/>
  <c r="S23050" i="1"/>
  <c r="S23051" i="1"/>
  <c r="S23052" i="1"/>
  <c r="S23053" i="1"/>
  <c r="S23054" i="1"/>
  <c r="S23055" i="1"/>
  <c r="S23056" i="1"/>
  <c r="S23057" i="1"/>
  <c r="S23058" i="1"/>
  <c r="S23059" i="1"/>
  <c r="S23060" i="1"/>
  <c r="S23061" i="1"/>
  <c r="S23062" i="1"/>
  <c r="S23063" i="1"/>
  <c r="S23064" i="1"/>
  <c r="S23065" i="1"/>
  <c r="S23066" i="1"/>
  <c r="S23067" i="1"/>
  <c r="S23068" i="1"/>
  <c r="S23069" i="1"/>
  <c r="S23070" i="1"/>
  <c r="S23071" i="1"/>
  <c r="S23072" i="1"/>
  <c r="S23073" i="1"/>
  <c r="S23074" i="1"/>
  <c r="S23075" i="1"/>
  <c r="S23076" i="1"/>
  <c r="S23077" i="1"/>
  <c r="S23078" i="1"/>
  <c r="S23079" i="1"/>
  <c r="S23080" i="1"/>
  <c r="S23081" i="1"/>
  <c r="S23082" i="1"/>
  <c r="S23083" i="1"/>
  <c r="S23084" i="1"/>
  <c r="S23085" i="1"/>
  <c r="S23086" i="1"/>
  <c r="S23087" i="1"/>
  <c r="S23088" i="1"/>
  <c r="S23089" i="1"/>
  <c r="S23090" i="1"/>
  <c r="S23091" i="1"/>
  <c r="S23092" i="1"/>
  <c r="S23093" i="1"/>
  <c r="S23094" i="1"/>
  <c r="S23095" i="1"/>
  <c r="S23096" i="1"/>
  <c r="S23097" i="1"/>
  <c r="S23098" i="1"/>
  <c r="S23099" i="1"/>
  <c r="S23100" i="1"/>
  <c r="S23101" i="1"/>
  <c r="S23102" i="1"/>
  <c r="S23103" i="1"/>
  <c r="S23104" i="1"/>
  <c r="S23105" i="1"/>
  <c r="S23106" i="1"/>
  <c r="S23107" i="1"/>
  <c r="S23108" i="1"/>
  <c r="S23109" i="1"/>
  <c r="S23110" i="1"/>
  <c r="S23111" i="1"/>
  <c r="S23112" i="1"/>
  <c r="S23113" i="1"/>
  <c r="S23114" i="1"/>
  <c r="S23115" i="1"/>
  <c r="S23116" i="1"/>
  <c r="S23117" i="1"/>
  <c r="S23118" i="1"/>
  <c r="S23119" i="1"/>
  <c r="S23120" i="1"/>
  <c r="S23121" i="1"/>
  <c r="S23122" i="1"/>
  <c r="S23123" i="1"/>
  <c r="S23124" i="1"/>
  <c r="S23125" i="1"/>
  <c r="S23126" i="1"/>
  <c r="S23127" i="1"/>
  <c r="S23128" i="1"/>
  <c r="S23129" i="1"/>
  <c r="S23130" i="1"/>
  <c r="S23131" i="1"/>
  <c r="S23132" i="1"/>
  <c r="S23133" i="1"/>
  <c r="S23134" i="1"/>
  <c r="S23135" i="1"/>
  <c r="S23136" i="1"/>
  <c r="S23137" i="1"/>
  <c r="S23138" i="1"/>
  <c r="S23139" i="1"/>
  <c r="S23140" i="1"/>
  <c r="S23141" i="1"/>
  <c r="S23142" i="1"/>
  <c r="S23143" i="1"/>
  <c r="S23144" i="1"/>
  <c r="S23145" i="1"/>
  <c r="S23146" i="1"/>
  <c r="S23147" i="1"/>
  <c r="S23148" i="1"/>
  <c r="S23149" i="1"/>
  <c r="S23150" i="1"/>
  <c r="S23151" i="1"/>
  <c r="S23152" i="1"/>
  <c r="S23153" i="1"/>
  <c r="S23154" i="1"/>
  <c r="S23155" i="1"/>
  <c r="S23156" i="1"/>
  <c r="S23157" i="1"/>
  <c r="S23158" i="1"/>
  <c r="S23159" i="1"/>
  <c r="S23160" i="1"/>
  <c r="S23161" i="1"/>
  <c r="S23162" i="1"/>
  <c r="S23163" i="1"/>
  <c r="S23164" i="1"/>
  <c r="S23165" i="1"/>
  <c r="S23166" i="1"/>
  <c r="S23167" i="1"/>
  <c r="S23168" i="1"/>
  <c r="S23169" i="1"/>
  <c r="S23170" i="1"/>
  <c r="S23171" i="1"/>
  <c r="S23172" i="1"/>
  <c r="S23173" i="1"/>
  <c r="S23174" i="1"/>
  <c r="S23175" i="1"/>
  <c r="S23176" i="1"/>
  <c r="S23177" i="1"/>
  <c r="S23178" i="1"/>
  <c r="S23179" i="1"/>
  <c r="S23180" i="1"/>
  <c r="S23181" i="1"/>
  <c r="S23182" i="1"/>
  <c r="S23183" i="1"/>
  <c r="S23184" i="1"/>
  <c r="S23185" i="1"/>
  <c r="S23186" i="1"/>
  <c r="S23187" i="1"/>
  <c r="S23188" i="1"/>
  <c r="S23189" i="1"/>
  <c r="S23190" i="1"/>
  <c r="S23191" i="1"/>
  <c r="S23192" i="1"/>
  <c r="S23193" i="1"/>
  <c r="S23194" i="1"/>
  <c r="S23195" i="1"/>
  <c r="S23196" i="1"/>
  <c r="S23197" i="1"/>
  <c r="S23198" i="1"/>
  <c r="S23199" i="1"/>
  <c r="S23200" i="1"/>
  <c r="S23201" i="1"/>
  <c r="S23202" i="1"/>
  <c r="S23203" i="1"/>
  <c r="S23204" i="1"/>
  <c r="S23205" i="1"/>
  <c r="S23206" i="1"/>
  <c r="S23207" i="1"/>
  <c r="S23208" i="1"/>
  <c r="S23209" i="1"/>
  <c r="S23210" i="1"/>
  <c r="S23211" i="1"/>
  <c r="S23212" i="1"/>
  <c r="S23213" i="1"/>
  <c r="S23214" i="1"/>
  <c r="S23215" i="1"/>
  <c r="S23216" i="1"/>
  <c r="S23217" i="1"/>
  <c r="S23218" i="1"/>
  <c r="S23219" i="1"/>
  <c r="S23220" i="1"/>
  <c r="S23221" i="1"/>
  <c r="S23222" i="1"/>
  <c r="S23223" i="1"/>
  <c r="S23224" i="1"/>
  <c r="S23225" i="1"/>
  <c r="S23226" i="1"/>
  <c r="S23227" i="1"/>
  <c r="S23228" i="1"/>
  <c r="S23229" i="1"/>
  <c r="S23230" i="1"/>
  <c r="S23231" i="1"/>
  <c r="S23232" i="1"/>
  <c r="S23233" i="1"/>
  <c r="S23234" i="1"/>
  <c r="S23235" i="1"/>
  <c r="S23236" i="1"/>
  <c r="S23237" i="1"/>
  <c r="S23238" i="1"/>
  <c r="S23239" i="1"/>
  <c r="S23240" i="1"/>
  <c r="S23241" i="1"/>
  <c r="S23242" i="1"/>
  <c r="S23243" i="1"/>
  <c r="S23244" i="1"/>
  <c r="S23245" i="1"/>
  <c r="S23246" i="1"/>
  <c r="S23247" i="1"/>
  <c r="S23248" i="1"/>
  <c r="S23249" i="1"/>
  <c r="S23250" i="1"/>
  <c r="S23251" i="1"/>
  <c r="S23252" i="1"/>
  <c r="S23253" i="1"/>
  <c r="S23254" i="1"/>
  <c r="S23255" i="1"/>
  <c r="S23256" i="1"/>
  <c r="S23257" i="1"/>
  <c r="S23258" i="1"/>
  <c r="S23259" i="1"/>
  <c r="S23260" i="1"/>
  <c r="S23261" i="1"/>
  <c r="S23262" i="1"/>
  <c r="S23263" i="1"/>
  <c r="S23264" i="1"/>
  <c r="S23265" i="1"/>
  <c r="S23266" i="1"/>
  <c r="S23267" i="1"/>
  <c r="S23268" i="1"/>
  <c r="S23269" i="1"/>
  <c r="S23270" i="1"/>
  <c r="S23271" i="1"/>
  <c r="S23272" i="1"/>
  <c r="S23273" i="1"/>
  <c r="S23274" i="1"/>
  <c r="S23275" i="1"/>
  <c r="S23276" i="1"/>
  <c r="S23277" i="1"/>
  <c r="S23278" i="1"/>
  <c r="S23279" i="1"/>
  <c r="S23280" i="1"/>
  <c r="S23281" i="1"/>
  <c r="S23282" i="1"/>
  <c r="S23283" i="1"/>
  <c r="S23284" i="1"/>
  <c r="S23285" i="1"/>
  <c r="S23286" i="1"/>
  <c r="S23287" i="1"/>
  <c r="S23288" i="1"/>
  <c r="S23289" i="1"/>
  <c r="S23290" i="1"/>
  <c r="S23291" i="1"/>
  <c r="S23292" i="1"/>
  <c r="S23293" i="1"/>
  <c r="S23294" i="1"/>
  <c r="S23295" i="1"/>
  <c r="S23296" i="1"/>
  <c r="S23297" i="1"/>
  <c r="S23298" i="1"/>
  <c r="S23299" i="1"/>
  <c r="S23300" i="1"/>
  <c r="S23301" i="1"/>
  <c r="S23302" i="1"/>
  <c r="S23303" i="1"/>
  <c r="S23304" i="1"/>
  <c r="S23305" i="1"/>
  <c r="S23306" i="1"/>
  <c r="S23307" i="1"/>
  <c r="S23308" i="1"/>
  <c r="S23309" i="1"/>
  <c r="S23310" i="1"/>
  <c r="S23311" i="1"/>
  <c r="S23312" i="1"/>
  <c r="S23313" i="1"/>
  <c r="S23314" i="1"/>
  <c r="S23315" i="1"/>
  <c r="S23316" i="1"/>
  <c r="S23317" i="1"/>
  <c r="S23318" i="1"/>
  <c r="S23319" i="1"/>
  <c r="S23320" i="1"/>
  <c r="S23321" i="1"/>
  <c r="S23322" i="1"/>
  <c r="S23323" i="1"/>
  <c r="S23324" i="1"/>
  <c r="S23325" i="1"/>
  <c r="S23326" i="1"/>
  <c r="S23327" i="1"/>
  <c r="S23328" i="1"/>
  <c r="S23329" i="1"/>
  <c r="S23330" i="1"/>
  <c r="S23331" i="1"/>
  <c r="S23332" i="1"/>
  <c r="S23333" i="1"/>
  <c r="S23334" i="1"/>
  <c r="S23335" i="1"/>
  <c r="S23336" i="1"/>
  <c r="S23337" i="1"/>
  <c r="S23338" i="1"/>
  <c r="S23339" i="1"/>
  <c r="S23340" i="1"/>
  <c r="S23341" i="1"/>
  <c r="S23342" i="1"/>
  <c r="S23343" i="1"/>
  <c r="S23344" i="1"/>
  <c r="S23345" i="1"/>
  <c r="S23346" i="1"/>
  <c r="S23347" i="1"/>
  <c r="S23348" i="1"/>
  <c r="S23349" i="1"/>
  <c r="S23350" i="1"/>
  <c r="S23351" i="1"/>
  <c r="S23352" i="1"/>
  <c r="S23353" i="1"/>
  <c r="S23354" i="1"/>
  <c r="S23355" i="1"/>
  <c r="S23356" i="1"/>
  <c r="S23357" i="1"/>
  <c r="S23358" i="1"/>
  <c r="S23359" i="1"/>
  <c r="S23360" i="1"/>
  <c r="S23361" i="1"/>
  <c r="S23362" i="1"/>
  <c r="S23363" i="1"/>
  <c r="S23364" i="1"/>
  <c r="S23365" i="1"/>
  <c r="S23366" i="1"/>
  <c r="S23367" i="1"/>
  <c r="S23368" i="1"/>
  <c r="S23369" i="1"/>
  <c r="S23370" i="1"/>
  <c r="S23371" i="1"/>
  <c r="S23372" i="1"/>
  <c r="S23373" i="1"/>
  <c r="S23374" i="1"/>
  <c r="S23375" i="1"/>
  <c r="S23376" i="1"/>
  <c r="S23377" i="1"/>
  <c r="S23378" i="1"/>
  <c r="S23379" i="1"/>
  <c r="S23380" i="1"/>
  <c r="S23381" i="1"/>
  <c r="S23382" i="1"/>
  <c r="S23383" i="1"/>
  <c r="S23384" i="1"/>
  <c r="S23385" i="1"/>
  <c r="S23386" i="1"/>
  <c r="S23387" i="1"/>
  <c r="S23388" i="1"/>
  <c r="S23389" i="1"/>
  <c r="S23390" i="1"/>
  <c r="S23391" i="1"/>
  <c r="S23392" i="1"/>
  <c r="S23393" i="1"/>
  <c r="S23394" i="1"/>
  <c r="S23395" i="1"/>
  <c r="S23396" i="1"/>
  <c r="S23397" i="1"/>
  <c r="S23398" i="1"/>
  <c r="S23399" i="1"/>
  <c r="S23400" i="1"/>
  <c r="S23401" i="1"/>
  <c r="S23402" i="1"/>
  <c r="S23403" i="1"/>
  <c r="S23404" i="1"/>
  <c r="S23405" i="1"/>
  <c r="S23406" i="1"/>
  <c r="S23407" i="1"/>
  <c r="S23408" i="1"/>
  <c r="S23409" i="1"/>
  <c r="S23410" i="1"/>
  <c r="S23411" i="1"/>
  <c r="S23412" i="1"/>
  <c r="S23413" i="1"/>
  <c r="S23414" i="1"/>
  <c r="S23415" i="1"/>
  <c r="S23416" i="1"/>
  <c r="S23417" i="1"/>
  <c r="S23418" i="1"/>
  <c r="S23419" i="1"/>
  <c r="S23420" i="1"/>
  <c r="S23421" i="1"/>
  <c r="S23422" i="1"/>
  <c r="S23423" i="1"/>
  <c r="S23424" i="1"/>
  <c r="S23425" i="1"/>
  <c r="S23426" i="1"/>
  <c r="S23427" i="1"/>
  <c r="S23428" i="1"/>
  <c r="S23429" i="1"/>
  <c r="S23430" i="1"/>
  <c r="S23431" i="1"/>
  <c r="S23432" i="1"/>
  <c r="S23433" i="1"/>
  <c r="S23434" i="1"/>
  <c r="S23435" i="1"/>
  <c r="S23436" i="1"/>
  <c r="S23437" i="1"/>
  <c r="S23438" i="1"/>
  <c r="S23439" i="1"/>
  <c r="S23440" i="1"/>
  <c r="S23441" i="1"/>
  <c r="S23442" i="1"/>
  <c r="S23443" i="1"/>
  <c r="S23444" i="1"/>
  <c r="S23445" i="1"/>
  <c r="S23446" i="1"/>
  <c r="S23447" i="1"/>
  <c r="S23448" i="1"/>
  <c r="S23449" i="1"/>
  <c r="S23450" i="1"/>
  <c r="S23451" i="1"/>
  <c r="S23452" i="1"/>
  <c r="S23453" i="1"/>
  <c r="S23454" i="1"/>
  <c r="S23455" i="1"/>
  <c r="S23456" i="1"/>
  <c r="S23457" i="1"/>
  <c r="S23458" i="1"/>
  <c r="S23459" i="1"/>
  <c r="S23460" i="1"/>
  <c r="S23461" i="1"/>
  <c r="S23462" i="1"/>
  <c r="S23463" i="1"/>
  <c r="S23464" i="1"/>
  <c r="S23465" i="1"/>
  <c r="S23466" i="1"/>
  <c r="S23467" i="1"/>
  <c r="S23468" i="1"/>
  <c r="S23469" i="1"/>
  <c r="S23470" i="1"/>
  <c r="S23471" i="1"/>
  <c r="S23472" i="1"/>
  <c r="S23473" i="1"/>
  <c r="S23474" i="1"/>
  <c r="S23475" i="1"/>
  <c r="S23476" i="1"/>
  <c r="S23477" i="1"/>
  <c r="S23478" i="1"/>
  <c r="S23479" i="1"/>
  <c r="S23480" i="1"/>
  <c r="S23481" i="1"/>
  <c r="S23482" i="1"/>
  <c r="S23483" i="1"/>
  <c r="S23484" i="1"/>
  <c r="S23485" i="1"/>
  <c r="S23486" i="1"/>
  <c r="S23487" i="1"/>
  <c r="S23488" i="1"/>
  <c r="S23489" i="1"/>
  <c r="S23490" i="1"/>
  <c r="S23491" i="1"/>
  <c r="S23492" i="1"/>
  <c r="S23493" i="1"/>
  <c r="S23494" i="1"/>
  <c r="S23495" i="1"/>
  <c r="S23496" i="1"/>
  <c r="S23497" i="1"/>
  <c r="S23498" i="1"/>
  <c r="S23499" i="1"/>
  <c r="S23500" i="1"/>
  <c r="S23501" i="1"/>
  <c r="S23502" i="1"/>
  <c r="S23503" i="1"/>
  <c r="S23504" i="1"/>
  <c r="S23505" i="1"/>
  <c r="S23506" i="1"/>
  <c r="S23507" i="1"/>
  <c r="S23508" i="1"/>
  <c r="S23509" i="1"/>
  <c r="S23510" i="1"/>
  <c r="S23511" i="1"/>
  <c r="S23512" i="1"/>
  <c r="S23513" i="1"/>
  <c r="S23514" i="1"/>
  <c r="S23515" i="1"/>
  <c r="S23516" i="1"/>
  <c r="S23517" i="1"/>
  <c r="S23518" i="1"/>
  <c r="S23519" i="1"/>
  <c r="S23520" i="1"/>
  <c r="S23521" i="1"/>
  <c r="S23522" i="1"/>
  <c r="S23523" i="1"/>
  <c r="S23524" i="1"/>
  <c r="S23525" i="1"/>
  <c r="S23526" i="1"/>
  <c r="S23527" i="1"/>
  <c r="S23528" i="1"/>
  <c r="S23529" i="1"/>
  <c r="S23530" i="1"/>
  <c r="S23531" i="1"/>
  <c r="S23532" i="1"/>
  <c r="S23533" i="1"/>
  <c r="S23534" i="1"/>
  <c r="S23535" i="1"/>
  <c r="S23536" i="1"/>
  <c r="S23537" i="1"/>
  <c r="S23538" i="1"/>
  <c r="S23539" i="1"/>
  <c r="S23540" i="1"/>
  <c r="S23541" i="1"/>
  <c r="S23542" i="1"/>
  <c r="S23543" i="1"/>
  <c r="S23544" i="1"/>
  <c r="S23545" i="1"/>
  <c r="S23546" i="1"/>
  <c r="S23547" i="1"/>
  <c r="S23548" i="1"/>
  <c r="S23549" i="1"/>
  <c r="S23550" i="1"/>
  <c r="S23551" i="1"/>
  <c r="S23552" i="1"/>
  <c r="S23553" i="1"/>
  <c r="S23554" i="1"/>
  <c r="S23555" i="1"/>
  <c r="S23556" i="1"/>
  <c r="S23557" i="1"/>
  <c r="S23558" i="1"/>
  <c r="S23559" i="1"/>
  <c r="S23560" i="1"/>
  <c r="S23561" i="1"/>
  <c r="S23562" i="1"/>
  <c r="S23563" i="1"/>
  <c r="S23564" i="1"/>
  <c r="S23565" i="1"/>
  <c r="S23566" i="1"/>
  <c r="S23567" i="1"/>
  <c r="S23568" i="1"/>
  <c r="S23569" i="1"/>
  <c r="S23570" i="1"/>
  <c r="S23571" i="1"/>
  <c r="S23572" i="1"/>
  <c r="S23573" i="1"/>
  <c r="S23574" i="1"/>
  <c r="S23575" i="1"/>
  <c r="S23576" i="1"/>
  <c r="S23577" i="1"/>
  <c r="S23578" i="1"/>
  <c r="S23579" i="1"/>
  <c r="S23580" i="1"/>
  <c r="S23581" i="1"/>
  <c r="S23582" i="1"/>
  <c r="S23583" i="1"/>
  <c r="S23584" i="1"/>
  <c r="S23585" i="1"/>
  <c r="S23586" i="1"/>
  <c r="S23587" i="1"/>
  <c r="S23588" i="1"/>
  <c r="S23589" i="1"/>
  <c r="S23590" i="1"/>
  <c r="S23591" i="1"/>
  <c r="S23592" i="1"/>
  <c r="S23593" i="1"/>
  <c r="S23594" i="1"/>
  <c r="S23595" i="1"/>
  <c r="S23596" i="1"/>
  <c r="S23597" i="1"/>
  <c r="S23598" i="1"/>
  <c r="S23599" i="1"/>
  <c r="S23600" i="1"/>
  <c r="S23601" i="1"/>
  <c r="S23602" i="1"/>
  <c r="S23603" i="1"/>
  <c r="S23604" i="1"/>
  <c r="S23605" i="1"/>
  <c r="S23606" i="1"/>
  <c r="S23607" i="1"/>
  <c r="S23608" i="1"/>
  <c r="S23609" i="1"/>
  <c r="S23610" i="1"/>
  <c r="S23611" i="1"/>
  <c r="S23612" i="1"/>
  <c r="S23613" i="1"/>
  <c r="S23614" i="1"/>
  <c r="S23615" i="1"/>
  <c r="S23616" i="1"/>
  <c r="S23617" i="1"/>
  <c r="S23618" i="1"/>
  <c r="S23619" i="1"/>
  <c r="S23620" i="1"/>
  <c r="S23621" i="1"/>
  <c r="S23622" i="1"/>
  <c r="S23623" i="1"/>
  <c r="S23624" i="1"/>
  <c r="S23625" i="1"/>
  <c r="S23626" i="1"/>
  <c r="S23627" i="1"/>
  <c r="S23628" i="1"/>
  <c r="S23629" i="1"/>
  <c r="S23630" i="1"/>
  <c r="S23631" i="1"/>
  <c r="S23632" i="1"/>
  <c r="S23633" i="1"/>
  <c r="S23634" i="1"/>
  <c r="S23635" i="1"/>
  <c r="S23636" i="1"/>
  <c r="S23637" i="1"/>
  <c r="S23638" i="1"/>
  <c r="S23639" i="1"/>
  <c r="S23640" i="1"/>
  <c r="S23641" i="1"/>
  <c r="S23642" i="1"/>
  <c r="S23643" i="1"/>
  <c r="S23644" i="1"/>
  <c r="S23645" i="1"/>
  <c r="S23646" i="1"/>
  <c r="S23647" i="1"/>
  <c r="S23648" i="1"/>
  <c r="S23649" i="1"/>
  <c r="S23650" i="1"/>
  <c r="S23651" i="1"/>
  <c r="S23652" i="1"/>
  <c r="S23653" i="1"/>
  <c r="S23654" i="1"/>
  <c r="S23655" i="1"/>
  <c r="S23656" i="1"/>
  <c r="S23657" i="1"/>
  <c r="S23658" i="1"/>
  <c r="S23659" i="1"/>
  <c r="S23660" i="1"/>
  <c r="S23661" i="1"/>
  <c r="S23662" i="1"/>
  <c r="S23663" i="1"/>
  <c r="S23664" i="1"/>
  <c r="S23665" i="1"/>
  <c r="S23666" i="1"/>
  <c r="S23667" i="1"/>
  <c r="S23668" i="1"/>
  <c r="S23669" i="1"/>
  <c r="S23670" i="1"/>
  <c r="S23671" i="1"/>
  <c r="S23672" i="1"/>
  <c r="S23673" i="1"/>
  <c r="S23674" i="1"/>
  <c r="S23675" i="1"/>
  <c r="S23676" i="1"/>
  <c r="S23677" i="1"/>
  <c r="S23678" i="1"/>
  <c r="S23679" i="1"/>
  <c r="S23680" i="1"/>
  <c r="S23681" i="1"/>
  <c r="S23682" i="1"/>
  <c r="S23683" i="1"/>
  <c r="S23684" i="1"/>
  <c r="S23685" i="1"/>
  <c r="S23686" i="1"/>
  <c r="S23687" i="1"/>
  <c r="S23688" i="1"/>
  <c r="S23689" i="1"/>
  <c r="S23690" i="1"/>
  <c r="S23691" i="1"/>
  <c r="S23692" i="1"/>
  <c r="S23693" i="1"/>
  <c r="S23694" i="1"/>
  <c r="S23695" i="1"/>
  <c r="S23696" i="1"/>
  <c r="S23697" i="1"/>
  <c r="S23698" i="1"/>
  <c r="S23699" i="1"/>
  <c r="S23700" i="1"/>
  <c r="S23701" i="1"/>
  <c r="S23702" i="1"/>
  <c r="S23703" i="1"/>
  <c r="S23704" i="1"/>
  <c r="S23705" i="1"/>
  <c r="S23706" i="1"/>
  <c r="S23707" i="1"/>
  <c r="S23708" i="1"/>
  <c r="S23709" i="1"/>
  <c r="S23710" i="1"/>
  <c r="S23711" i="1"/>
  <c r="S23712" i="1"/>
  <c r="S23713" i="1"/>
  <c r="S23714" i="1"/>
  <c r="S23715" i="1"/>
  <c r="S23716" i="1"/>
  <c r="S23717" i="1"/>
  <c r="S23718" i="1"/>
  <c r="S23719" i="1"/>
  <c r="S23720" i="1"/>
  <c r="S23721" i="1"/>
  <c r="S23722" i="1"/>
  <c r="S23723" i="1"/>
  <c r="S23724" i="1"/>
  <c r="S23725" i="1"/>
  <c r="S23726" i="1"/>
  <c r="S23727" i="1"/>
  <c r="S23728" i="1"/>
  <c r="S23729" i="1"/>
  <c r="S23730" i="1"/>
  <c r="S23731" i="1"/>
  <c r="S23732" i="1"/>
  <c r="S23733" i="1"/>
  <c r="S23734" i="1"/>
  <c r="S23735" i="1"/>
  <c r="S23736" i="1"/>
  <c r="S23737" i="1"/>
  <c r="S23738" i="1"/>
  <c r="S23739" i="1"/>
  <c r="S23740" i="1"/>
  <c r="S23741" i="1"/>
  <c r="S23742" i="1"/>
  <c r="S23743" i="1"/>
  <c r="S23744" i="1"/>
  <c r="S23745" i="1"/>
  <c r="S23746" i="1"/>
  <c r="S23747" i="1"/>
  <c r="S23748" i="1"/>
  <c r="S23749" i="1"/>
  <c r="S23750" i="1"/>
  <c r="S23751" i="1"/>
  <c r="S23752" i="1"/>
  <c r="S23753" i="1"/>
  <c r="S23754" i="1"/>
  <c r="S23755" i="1"/>
  <c r="S23756" i="1"/>
  <c r="S23757" i="1"/>
  <c r="S23758" i="1"/>
  <c r="S23759" i="1"/>
  <c r="S23760" i="1"/>
  <c r="S23761" i="1"/>
  <c r="S23762" i="1"/>
  <c r="S23763" i="1"/>
  <c r="S23764" i="1"/>
  <c r="S23765" i="1"/>
  <c r="S23766" i="1"/>
  <c r="S23767" i="1"/>
  <c r="S23768" i="1"/>
  <c r="S23769" i="1"/>
  <c r="S23770" i="1"/>
  <c r="S23771" i="1"/>
  <c r="S23772" i="1"/>
  <c r="S23773" i="1"/>
  <c r="S23774" i="1"/>
  <c r="S23775" i="1"/>
  <c r="S23776" i="1"/>
  <c r="S23777" i="1"/>
  <c r="S23778" i="1"/>
  <c r="S23779" i="1"/>
  <c r="S23780" i="1"/>
  <c r="S23781" i="1"/>
  <c r="S23782" i="1"/>
  <c r="S23783" i="1"/>
  <c r="S23784" i="1"/>
  <c r="S23785" i="1"/>
  <c r="S23786" i="1"/>
  <c r="S23787" i="1"/>
  <c r="S23788" i="1"/>
  <c r="S23789" i="1"/>
  <c r="S23790" i="1"/>
  <c r="S23791" i="1"/>
  <c r="S23792" i="1"/>
  <c r="S23793" i="1"/>
  <c r="S23794" i="1"/>
  <c r="S23795" i="1"/>
  <c r="S23796" i="1"/>
  <c r="S23797" i="1"/>
  <c r="S23798" i="1"/>
  <c r="S23799" i="1"/>
  <c r="S23800" i="1"/>
  <c r="S23801" i="1"/>
  <c r="S23802" i="1"/>
  <c r="S23803" i="1"/>
  <c r="S23804" i="1"/>
  <c r="S23805" i="1"/>
  <c r="S23806" i="1"/>
  <c r="S23807" i="1"/>
  <c r="S23808" i="1"/>
  <c r="S23809" i="1"/>
  <c r="S23810" i="1"/>
  <c r="S23811" i="1"/>
  <c r="S23812" i="1"/>
  <c r="S23813" i="1"/>
  <c r="S23814" i="1"/>
  <c r="S23815" i="1"/>
  <c r="S23816" i="1"/>
  <c r="S23817" i="1"/>
  <c r="S23818" i="1"/>
  <c r="S23819" i="1"/>
  <c r="S23820" i="1"/>
  <c r="S23821" i="1"/>
  <c r="S23822" i="1"/>
  <c r="S23823" i="1"/>
  <c r="S23824" i="1"/>
  <c r="S23825" i="1"/>
  <c r="S23826" i="1"/>
  <c r="S23827" i="1"/>
  <c r="S23828" i="1"/>
  <c r="S23829" i="1"/>
  <c r="S23830" i="1"/>
  <c r="S23831" i="1"/>
  <c r="S23832" i="1"/>
  <c r="S23833" i="1"/>
  <c r="S23834" i="1"/>
  <c r="S23835" i="1"/>
  <c r="S23836" i="1"/>
  <c r="S23837" i="1"/>
  <c r="S23838" i="1"/>
  <c r="S23839" i="1"/>
  <c r="S23840" i="1"/>
  <c r="S23841" i="1"/>
  <c r="S23842" i="1"/>
  <c r="S23843" i="1"/>
  <c r="S23844" i="1"/>
  <c r="S23845" i="1"/>
  <c r="S23846" i="1"/>
  <c r="S23847" i="1"/>
  <c r="S23848" i="1"/>
  <c r="S23849" i="1"/>
  <c r="S23850" i="1"/>
  <c r="S23851" i="1"/>
  <c r="S23852" i="1"/>
  <c r="S23853" i="1"/>
  <c r="S23854" i="1"/>
  <c r="S23855" i="1"/>
  <c r="S23856" i="1"/>
  <c r="S23857" i="1"/>
  <c r="S23858" i="1"/>
  <c r="S23859" i="1"/>
  <c r="S23860" i="1"/>
  <c r="S23861" i="1"/>
  <c r="S23862" i="1"/>
  <c r="S23863" i="1"/>
  <c r="S23864" i="1"/>
  <c r="S23865" i="1"/>
  <c r="S23866" i="1"/>
  <c r="S23867" i="1"/>
  <c r="S23868" i="1"/>
  <c r="S23869" i="1"/>
  <c r="S23870" i="1"/>
  <c r="S23871" i="1"/>
  <c r="S23872" i="1"/>
  <c r="S23873" i="1"/>
  <c r="S23874" i="1"/>
  <c r="S23875" i="1"/>
  <c r="S23876" i="1"/>
  <c r="S23877" i="1"/>
  <c r="S23878" i="1"/>
  <c r="S23879" i="1"/>
  <c r="S23880" i="1"/>
  <c r="S23881" i="1"/>
  <c r="S23882" i="1"/>
  <c r="S23883" i="1"/>
  <c r="S23884" i="1"/>
  <c r="S23885" i="1"/>
  <c r="S23886" i="1"/>
  <c r="S23887" i="1"/>
  <c r="S23888" i="1"/>
  <c r="S23889" i="1"/>
  <c r="S23890" i="1"/>
  <c r="S23891" i="1"/>
  <c r="S23892" i="1"/>
  <c r="S23893" i="1"/>
  <c r="S23894" i="1"/>
  <c r="S23895" i="1"/>
  <c r="S23896" i="1"/>
  <c r="S23897" i="1"/>
  <c r="S23898" i="1"/>
  <c r="S23899" i="1"/>
  <c r="S23900" i="1"/>
  <c r="S23901" i="1"/>
  <c r="S23902" i="1"/>
  <c r="S23903" i="1"/>
  <c r="S23904" i="1"/>
  <c r="S23905" i="1"/>
  <c r="S23906" i="1"/>
  <c r="S23907" i="1"/>
  <c r="S23908" i="1"/>
  <c r="S23909" i="1"/>
  <c r="S23910" i="1"/>
  <c r="S23911" i="1"/>
  <c r="S23912" i="1"/>
  <c r="S23913" i="1"/>
  <c r="S23914" i="1"/>
  <c r="S23915" i="1"/>
  <c r="S23916" i="1"/>
  <c r="S23917" i="1"/>
  <c r="S23918" i="1"/>
  <c r="S23919" i="1"/>
  <c r="S23920" i="1"/>
  <c r="S23921" i="1"/>
  <c r="S23922" i="1"/>
  <c r="S23923" i="1"/>
  <c r="S23924" i="1"/>
  <c r="S23925" i="1"/>
  <c r="S23926" i="1"/>
  <c r="S23927" i="1"/>
  <c r="S23928" i="1"/>
  <c r="S23929" i="1"/>
  <c r="S23930" i="1"/>
  <c r="S23931" i="1"/>
  <c r="S23932" i="1"/>
  <c r="S23933" i="1"/>
  <c r="S23934" i="1"/>
  <c r="S23935" i="1"/>
  <c r="S23936" i="1"/>
  <c r="S23937" i="1"/>
  <c r="S23938" i="1"/>
  <c r="S23939" i="1"/>
  <c r="S23940" i="1"/>
  <c r="S23941" i="1"/>
  <c r="S23942" i="1"/>
  <c r="S23943" i="1"/>
  <c r="S23944" i="1"/>
  <c r="S23945" i="1"/>
  <c r="S23946" i="1"/>
  <c r="S23947" i="1"/>
  <c r="S23948" i="1"/>
  <c r="S23949" i="1"/>
  <c r="S23950" i="1"/>
  <c r="S23951" i="1"/>
  <c r="S23952" i="1"/>
  <c r="S23953" i="1"/>
  <c r="S23954" i="1"/>
  <c r="S23955" i="1"/>
  <c r="S23956" i="1"/>
  <c r="S23957" i="1"/>
  <c r="S23958" i="1"/>
  <c r="S23959" i="1"/>
  <c r="S23960" i="1"/>
  <c r="S23961" i="1"/>
  <c r="S23962" i="1"/>
  <c r="S23963" i="1"/>
  <c r="S23964" i="1"/>
  <c r="S23965" i="1"/>
  <c r="S23966" i="1"/>
  <c r="S23967" i="1"/>
  <c r="S23968" i="1"/>
  <c r="S23969" i="1"/>
  <c r="S23970" i="1"/>
  <c r="S23971" i="1"/>
  <c r="S23972" i="1"/>
  <c r="S23973" i="1"/>
  <c r="S23974" i="1"/>
  <c r="S23975" i="1"/>
  <c r="S23976" i="1"/>
  <c r="S23977" i="1"/>
  <c r="S23978" i="1"/>
  <c r="S23979" i="1"/>
  <c r="S23980" i="1"/>
  <c r="S23981" i="1"/>
  <c r="S23982" i="1"/>
  <c r="S23983" i="1"/>
  <c r="S23984" i="1"/>
  <c r="S23985" i="1"/>
  <c r="S23986" i="1"/>
  <c r="S23987" i="1"/>
  <c r="S23988" i="1"/>
  <c r="S23989" i="1"/>
  <c r="S23990" i="1"/>
  <c r="S23991" i="1"/>
  <c r="S23992" i="1"/>
  <c r="S23993" i="1"/>
  <c r="S23994" i="1"/>
  <c r="S23995" i="1"/>
  <c r="S23996" i="1"/>
  <c r="S23997" i="1"/>
  <c r="S23998" i="1"/>
  <c r="S23999" i="1"/>
  <c r="S24000" i="1"/>
  <c r="S24001" i="1"/>
  <c r="S24002" i="1"/>
  <c r="S24003" i="1"/>
  <c r="S24004" i="1"/>
  <c r="S24005" i="1"/>
  <c r="S24006" i="1"/>
  <c r="S24007" i="1"/>
  <c r="S24008" i="1"/>
  <c r="S24009" i="1"/>
  <c r="S24010" i="1"/>
  <c r="S24011" i="1"/>
  <c r="S24012" i="1"/>
  <c r="S24013" i="1"/>
  <c r="S24014" i="1"/>
  <c r="S24015" i="1"/>
  <c r="S24016" i="1"/>
  <c r="S24017" i="1"/>
  <c r="S24018" i="1"/>
  <c r="S24019" i="1"/>
  <c r="S24020" i="1"/>
  <c r="S24021" i="1"/>
  <c r="S24022" i="1"/>
  <c r="S24023" i="1"/>
  <c r="S24024" i="1"/>
  <c r="S24025" i="1"/>
  <c r="S24026" i="1"/>
  <c r="S24027" i="1"/>
  <c r="S24028" i="1"/>
  <c r="S24029" i="1"/>
  <c r="S24030" i="1"/>
  <c r="S24031" i="1"/>
  <c r="S24032" i="1"/>
  <c r="S24033" i="1"/>
  <c r="S24034" i="1"/>
  <c r="S24035" i="1"/>
  <c r="S24036" i="1"/>
  <c r="S24037" i="1"/>
  <c r="S24038" i="1"/>
  <c r="S24039" i="1"/>
  <c r="S24040" i="1"/>
  <c r="S24041" i="1"/>
  <c r="S24042" i="1"/>
  <c r="S24043" i="1"/>
  <c r="S24044" i="1"/>
  <c r="S24045" i="1"/>
  <c r="S24046" i="1"/>
  <c r="S24047" i="1"/>
  <c r="S24048" i="1"/>
  <c r="S24049" i="1"/>
  <c r="S24050" i="1"/>
  <c r="S24051" i="1"/>
  <c r="S24052" i="1"/>
  <c r="S24053" i="1"/>
  <c r="S24054" i="1"/>
  <c r="S24055" i="1"/>
  <c r="S24056" i="1"/>
  <c r="S24057" i="1"/>
  <c r="S24058" i="1"/>
  <c r="S24059" i="1"/>
  <c r="S24060" i="1"/>
  <c r="S24061" i="1"/>
  <c r="S24062" i="1"/>
  <c r="S24063" i="1"/>
  <c r="S24064" i="1"/>
  <c r="S24065" i="1"/>
  <c r="S24066" i="1"/>
  <c r="S24067" i="1"/>
  <c r="S24068" i="1"/>
  <c r="S24069" i="1"/>
  <c r="S24070" i="1"/>
  <c r="S24071" i="1"/>
  <c r="S24072" i="1"/>
  <c r="S24073" i="1"/>
  <c r="S24074" i="1"/>
  <c r="S24075" i="1"/>
  <c r="S24076" i="1"/>
  <c r="S24077" i="1"/>
  <c r="S24078" i="1"/>
  <c r="S24079" i="1"/>
  <c r="S24080" i="1"/>
  <c r="S24081" i="1"/>
  <c r="S24082" i="1"/>
  <c r="S24083" i="1"/>
  <c r="S24084" i="1"/>
  <c r="S24085" i="1"/>
  <c r="S24086" i="1"/>
  <c r="S24087" i="1"/>
  <c r="S24088" i="1"/>
  <c r="S24089" i="1"/>
  <c r="S24090" i="1"/>
  <c r="S24091" i="1"/>
  <c r="S24092" i="1"/>
  <c r="S24093" i="1"/>
  <c r="S24094" i="1"/>
  <c r="S24095" i="1"/>
  <c r="S24096" i="1"/>
  <c r="S24097" i="1"/>
  <c r="S24098" i="1"/>
  <c r="S24099" i="1"/>
  <c r="S24100" i="1"/>
  <c r="S24101" i="1"/>
  <c r="S24102" i="1"/>
  <c r="S24103" i="1"/>
  <c r="S24104" i="1"/>
  <c r="S24105" i="1"/>
  <c r="S24106" i="1"/>
  <c r="S24107" i="1"/>
  <c r="S24108" i="1"/>
  <c r="S24109" i="1"/>
  <c r="S24110" i="1"/>
  <c r="S24111" i="1"/>
  <c r="S24112" i="1"/>
  <c r="S24113" i="1"/>
  <c r="S24114" i="1"/>
  <c r="S24115" i="1"/>
  <c r="S24116" i="1"/>
  <c r="S24117" i="1"/>
  <c r="S24118" i="1"/>
  <c r="S24119" i="1"/>
  <c r="S24120" i="1"/>
  <c r="S24121" i="1"/>
  <c r="S24122" i="1"/>
  <c r="S24123" i="1"/>
  <c r="S24124" i="1"/>
  <c r="S24125" i="1"/>
  <c r="S24126" i="1"/>
  <c r="S24127" i="1"/>
  <c r="S24128" i="1"/>
  <c r="S24129" i="1"/>
  <c r="S24130" i="1"/>
  <c r="S24131" i="1"/>
  <c r="S24132" i="1"/>
  <c r="S24133" i="1"/>
  <c r="S24134" i="1"/>
  <c r="S24135" i="1"/>
  <c r="S24136" i="1"/>
  <c r="S24137" i="1"/>
  <c r="S24138" i="1"/>
  <c r="S24139" i="1"/>
  <c r="S24140" i="1"/>
  <c r="S24141" i="1"/>
  <c r="S24142" i="1"/>
  <c r="S24143" i="1"/>
  <c r="S24144" i="1"/>
  <c r="S24145" i="1"/>
  <c r="S24146" i="1"/>
  <c r="S24147" i="1"/>
  <c r="S24148" i="1"/>
  <c r="S24149" i="1"/>
  <c r="S24150" i="1"/>
  <c r="S24151" i="1"/>
  <c r="S24152" i="1"/>
  <c r="S24153" i="1"/>
  <c r="S24154" i="1"/>
  <c r="S24155" i="1"/>
  <c r="S24156" i="1"/>
  <c r="S24157" i="1"/>
  <c r="S24158" i="1"/>
  <c r="S24159" i="1"/>
  <c r="S24160" i="1"/>
  <c r="S24161" i="1"/>
  <c r="S24162" i="1"/>
  <c r="S24163" i="1"/>
  <c r="S24164" i="1"/>
  <c r="S24165" i="1"/>
  <c r="S24166" i="1"/>
  <c r="S24167" i="1"/>
  <c r="S24168" i="1"/>
  <c r="S24169" i="1"/>
  <c r="S24170" i="1"/>
  <c r="S24171" i="1"/>
  <c r="S24172" i="1"/>
  <c r="S24173" i="1"/>
  <c r="S24174" i="1"/>
  <c r="S24175" i="1"/>
  <c r="S24176" i="1"/>
  <c r="S24177" i="1"/>
  <c r="S24178" i="1"/>
  <c r="S24179" i="1"/>
  <c r="S24180" i="1"/>
  <c r="S24181" i="1"/>
  <c r="S24182" i="1"/>
  <c r="S24183" i="1"/>
  <c r="S24184" i="1"/>
  <c r="S24185" i="1"/>
  <c r="S24186" i="1"/>
  <c r="S24187" i="1"/>
  <c r="S24188" i="1"/>
  <c r="S24189" i="1"/>
  <c r="S24190" i="1"/>
  <c r="S24191" i="1"/>
  <c r="S24192" i="1"/>
  <c r="S24193" i="1"/>
  <c r="S24194" i="1"/>
  <c r="S24195" i="1"/>
  <c r="S24196" i="1"/>
  <c r="S24197" i="1"/>
  <c r="S24198" i="1"/>
  <c r="S24199" i="1"/>
  <c r="S24200" i="1"/>
  <c r="S24201" i="1"/>
  <c r="S24202" i="1"/>
  <c r="S24203" i="1"/>
  <c r="S24204" i="1"/>
  <c r="S24205" i="1"/>
  <c r="S24206" i="1"/>
  <c r="S24207" i="1"/>
  <c r="S24208" i="1"/>
  <c r="S24209" i="1"/>
  <c r="S24210" i="1"/>
  <c r="S24211" i="1"/>
  <c r="S24212" i="1"/>
  <c r="S24213" i="1"/>
  <c r="S24214" i="1"/>
  <c r="S24215" i="1"/>
  <c r="S24216" i="1"/>
  <c r="S24217" i="1"/>
  <c r="S24218" i="1"/>
  <c r="S24219" i="1"/>
  <c r="S24220" i="1"/>
  <c r="S24221" i="1"/>
  <c r="S24222" i="1"/>
  <c r="S24223" i="1"/>
  <c r="S24224" i="1"/>
  <c r="S24225" i="1"/>
  <c r="S24226" i="1"/>
  <c r="S24227" i="1"/>
  <c r="S24228" i="1"/>
  <c r="S24229" i="1"/>
  <c r="S24230" i="1"/>
  <c r="S24231" i="1"/>
  <c r="S24232" i="1"/>
  <c r="S24233" i="1"/>
  <c r="S24234" i="1"/>
  <c r="S24235" i="1"/>
  <c r="S24236" i="1"/>
  <c r="S24237" i="1"/>
  <c r="S24238" i="1"/>
  <c r="S24239" i="1"/>
  <c r="S24240" i="1"/>
  <c r="S24241" i="1"/>
  <c r="S24242" i="1"/>
  <c r="S24243" i="1"/>
  <c r="S24244" i="1"/>
  <c r="S24245" i="1"/>
  <c r="S24246" i="1"/>
  <c r="S24247" i="1"/>
  <c r="S24248" i="1"/>
  <c r="S24249" i="1"/>
  <c r="S24250" i="1"/>
  <c r="S24251" i="1"/>
  <c r="S24252" i="1"/>
  <c r="S24253" i="1"/>
  <c r="S24254" i="1"/>
  <c r="S24255" i="1"/>
  <c r="S24256" i="1"/>
  <c r="S24257" i="1"/>
  <c r="S24258" i="1"/>
  <c r="S24259" i="1"/>
  <c r="S24260" i="1"/>
  <c r="S24261" i="1"/>
  <c r="S24262" i="1"/>
  <c r="S24263" i="1"/>
  <c r="S24264" i="1"/>
  <c r="S24265" i="1"/>
  <c r="S24266" i="1"/>
  <c r="S24267" i="1"/>
  <c r="S24268" i="1"/>
  <c r="S24269" i="1"/>
  <c r="S24270" i="1"/>
  <c r="S24271" i="1"/>
  <c r="S24272" i="1"/>
  <c r="S24273" i="1"/>
  <c r="S24274" i="1"/>
  <c r="S24275" i="1"/>
  <c r="S24276" i="1"/>
  <c r="S24277" i="1"/>
  <c r="S24278" i="1"/>
  <c r="S24279" i="1"/>
  <c r="S24280" i="1"/>
  <c r="S24281" i="1"/>
  <c r="S24282" i="1"/>
  <c r="S24283" i="1"/>
  <c r="S24284" i="1"/>
  <c r="S24285" i="1"/>
  <c r="S24286" i="1"/>
  <c r="S24287" i="1"/>
  <c r="S24288" i="1"/>
  <c r="S24289" i="1"/>
  <c r="S24290" i="1"/>
  <c r="S24291" i="1"/>
  <c r="S24292" i="1"/>
  <c r="S24293" i="1"/>
  <c r="S24294" i="1"/>
  <c r="S24295" i="1"/>
  <c r="S24296" i="1"/>
  <c r="S24297" i="1"/>
  <c r="S24298" i="1"/>
  <c r="S24299" i="1"/>
  <c r="S24300" i="1"/>
  <c r="S24301" i="1"/>
  <c r="S24302" i="1"/>
  <c r="S24303" i="1"/>
  <c r="S24304" i="1"/>
  <c r="S24305" i="1"/>
  <c r="S24306" i="1"/>
  <c r="S24307" i="1"/>
  <c r="S24308" i="1"/>
  <c r="S24309" i="1"/>
  <c r="S24310" i="1"/>
  <c r="S24311" i="1"/>
  <c r="S24312" i="1"/>
  <c r="S24313" i="1"/>
  <c r="S24314" i="1"/>
  <c r="S24315" i="1"/>
  <c r="S24316" i="1"/>
  <c r="S24317" i="1"/>
  <c r="S24318" i="1"/>
  <c r="S24319" i="1"/>
  <c r="S24320" i="1"/>
  <c r="S24321" i="1"/>
  <c r="S24322" i="1"/>
  <c r="S24323" i="1"/>
  <c r="S24324" i="1"/>
  <c r="S24325" i="1"/>
  <c r="S24326" i="1"/>
  <c r="S24327" i="1"/>
  <c r="S24328" i="1"/>
  <c r="S24329" i="1"/>
  <c r="S24330" i="1"/>
  <c r="S24331" i="1"/>
  <c r="S24332" i="1"/>
  <c r="S24333" i="1"/>
  <c r="S24334" i="1"/>
  <c r="S24335" i="1"/>
  <c r="S24336" i="1"/>
  <c r="S24337" i="1"/>
  <c r="S24338" i="1"/>
  <c r="S24339" i="1"/>
  <c r="S24340" i="1"/>
  <c r="S24341" i="1"/>
  <c r="S24342" i="1"/>
  <c r="S24343" i="1"/>
  <c r="S24344" i="1"/>
  <c r="S24345" i="1"/>
  <c r="S24346" i="1"/>
  <c r="S24347" i="1"/>
  <c r="S24348" i="1"/>
  <c r="S24349" i="1"/>
  <c r="S24350" i="1"/>
  <c r="S24351" i="1"/>
  <c r="S24352" i="1"/>
  <c r="S24353" i="1"/>
  <c r="S24354" i="1"/>
  <c r="S24355" i="1"/>
  <c r="S24356" i="1"/>
  <c r="S24357" i="1"/>
  <c r="S24358" i="1"/>
  <c r="S24359" i="1"/>
  <c r="S24360" i="1"/>
  <c r="S24361" i="1"/>
  <c r="S24362" i="1"/>
  <c r="S24363" i="1"/>
  <c r="S24364" i="1"/>
  <c r="S24365" i="1"/>
  <c r="S24366" i="1"/>
  <c r="S24367" i="1"/>
  <c r="S24368" i="1"/>
  <c r="S24369" i="1"/>
  <c r="S24370" i="1"/>
  <c r="S24371" i="1"/>
  <c r="S24372" i="1"/>
  <c r="S24373" i="1"/>
  <c r="S24374" i="1"/>
  <c r="S24375" i="1"/>
  <c r="S24376" i="1"/>
  <c r="S24377" i="1"/>
  <c r="S24378" i="1"/>
  <c r="S24379" i="1"/>
  <c r="S24380" i="1"/>
  <c r="S24381" i="1"/>
  <c r="S24382" i="1"/>
  <c r="S24383" i="1"/>
  <c r="S24384" i="1"/>
  <c r="S24385" i="1"/>
  <c r="S24386" i="1"/>
  <c r="S24387" i="1"/>
  <c r="S24388" i="1"/>
  <c r="S24389" i="1"/>
  <c r="S24390" i="1"/>
  <c r="S24391" i="1"/>
  <c r="S24392" i="1"/>
  <c r="S24393" i="1"/>
  <c r="S24394" i="1"/>
  <c r="S24395" i="1"/>
  <c r="S24396" i="1"/>
  <c r="S24397" i="1"/>
  <c r="S24398" i="1"/>
  <c r="S24399" i="1"/>
  <c r="S24400" i="1"/>
  <c r="S24401" i="1"/>
  <c r="S24402" i="1"/>
  <c r="S24403" i="1"/>
  <c r="S24404" i="1"/>
  <c r="S24405" i="1"/>
  <c r="S24406" i="1"/>
  <c r="S24407" i="1"/>
  <c r="S24408" i="1"/>
  <c r="S24409" i="1"/>
  <c r="S24410" i="1"/>
  <c r="S24411" i="1"/>
  <c r="S24412" i="1"/>
  <c r="S24413" i="1"/>
  <c r="S24414" i="1"/>
  <c r="S24415" i="1"/>
  <c r="S24416" i="1"/>
  <c r="S24417" i="1"/>
  <c r="S24418" i="1"/>
  <c r="S24419" i="1"/>
  <c r="S24420" i="1"/>
  <c r="S24421" i="1"/>
  <c r="S24422" i="1"/>
  <c r="S24423" i="1"/>
  <c r="S24424" i="1"/>
  <c r="S24425" i="1"/>
  <c r="S24426" i="1"/>
  <c r="S24427" i="1"/>
  <c r="S24428" i="1"/>
  <c r="S24429" i="1"/>
  <c r="S24430" i="1"/>
  <c r="S24431" i="1"/>
  <c r="S24432" i="1"/>
  <c r="S24433" i="1"/>
  <c r="S24434" i="1"/>
  <c r="S24435" i="1"/>
  <c r="S24436" i="1"/>
  <c r="S24437" i="1"/>
  <c r="S24438" i="1"/>
  <c r="S24439" i="1"/>
  <c r="S24440" i="1"/>
  <c r="S24441" i="1"/>
  <c r="S24442" i="1"/>
  <c r="S24443" i="1"/>
  <c r="S24444" i="1"/>
  <c r="S24445" i="1"/>
  <c r="S24446" i="1"/>
  <c r="S24447" i="1"/>
  <c r="S24448" i="1"/>
  <c r="S24449" i="1"/>
  <c r="S24450" i="1"/>
  <c r="S24451" i="1"/>
  <c r="S24452" i="1"/>
  <c r="S24453" i="1"/>
  <c r="S24454" i="1"/>
  <c r="S24455" i="1"/>
  <c r="S24456" i="1"/>
  <c r="S24457" i="1"/>
  <c r="S24458" i="1"/>
  <c r="S24459" i="1"/>
  <c r="S24460" i="1"/>
  <c r="S24461" i="1"/>
  <c r="S24462" i="1"/>
  <c r="S24463" i="1"/>
  <c r="S24464" i="1"/>
  <c r="S24465" i="1"/>
  <c r="S24466" i="1"/>
  <c r="S24467" i="1"/>
  <c r="S24468" i="1"/>
  <c r="S24469" i="1"/>
  <c r="S24470" i="1"/>
  <c r="S24471" i="1"/>
  <c r="S24472" i="1"/>
  <c r="S24473" i="1"/>
  <c r="S24474" i="1"/>
  <c r="S24475" i="1"/>
  <c r="S24476" i="1"/>
  <c r="S24477" i="1"/>
  <c r="S24478" i="1"/>
  <c r="S24479" i="1"/>
  <c r="S24480" i="1"/>
  <c r="S24481" i="1"/>
  <c r="S24482" i="1"/>
  <c r="S24483" i="1"/>
  <c r="S24484" i="1"/>
  <c r="S24485" i="1"/>
  <c r="S24486" i="1"/>
  <c r="S24487" i="1"/>
  <c r="S24488" i="1"/>
  <c r="S24489" i="1"/>
  <c r="S24490" i="1"/>
  <c r="S24491" i="1"/>
  <c r="S24492" i="1"/>
  <c r="S24493" i="1"/>
  <c r="S24494" i="1"/>
  <c r="S24495" i="1"/>
  <c r="S24496" i="1"/>
  <c r="S24497" i="1"/>
  <c r="S24498" i="1"/>
  <c r="S24499" i="1"/>
  <c r="S24500" i="1"/>
  <c r="S24501" i="1"/>
  <c r="S24502" i="1"/>
  <c r="S24503" i="1"/>
  <c r="S24504" i="1"/>
  <c r="S24505" i="1"/>
  <c r="S24506" i="1"/>
  <c r="S24507" i="1"/>
  <c r="S24508" i="1"/>
  <c r="S24509" i="1"/>
  <c r="S24510" i="1"/>
  <c r="S24511" i="1"/>
  <c r="S24512" i="1"/>
  <c r="S24513" i="1"/>
  <c r="S24514" i="1"/>
  <c r="S24515" i="1"/>
  <c r="S24516" i="1"/>
  <c r="S24517" i="1"/>
  <c r="S24518" i="1"/>
  <c r="S24519" i="1"/>
  <c r="S24520" i="1"/>
  <c r="S24521" i="1"/>
  <c r="S24522" i="1"/>
  <c r="S24523" i="1"/>
  <c r="S24524" i="1"/>
  <c r="S24525" i="1"/>
  <c r="S24526" i="1"/>
  <c r="S24527" i="1"/>
  <c r="S24528" i="1"/>
  <c r="S24529" i="1"/>
  <c r="S24530" i="1"/>
  <c r="S24531" i="1"/>
  <c r="S24532" i="1"/>
  <c r="S24533" i="1"/>
  <c r="S24534" i="1"/>
  <c r="S24535" i="1"/>
  <c r="S24536" i="1"/>
  <c r="S24537" i="1"/>
  <c r="S24538" i="1"/>
  <c r="S24539" i="1"/>
  <c r="S24540" i="1"/>
  <c r="S24541" i="1"/>
  <c r="S24542" i="1"/>
  <c r="S24543" i="1"/>
  <c r="S24544" i="1"/>
  <c r="S24545" i="1"/>
  <c r="S24546" i="1"/>
  <c r="S24547" i="1"/>
  <c r="S24548" i="1"/>
  <c r="S24549" i="1"/>
  <c r="S24550" i="1"/>
  <c r="S24551" i="1"/>
  <c r="S24552" i="1"/>
  <c r="S24553" i="1"/>
  <c r="S24554" i="1"/>
  <c r="S24555" i="1"/>
  <c r="S24556" i="1"/>
  <c r="S24557" i="1"/>
  <c r="S24558" i="1"/>
  <c r="S24559" i="1"/>
  <c r="S24560" i="1"/>
  <c r="S24561" i="1"/>
  <c r="S24562" i="1"/>
  <c r="S24563" i="1"/>
  <c r="S24564" i="1"/>
  <c r="S24565" i="1"/>
  <c r="S24566" i="1"/>
  <c r="S24567" i="1"/>
  <c r="S24568" i="1"/>
  <c r="S24569" i="1"/>
  <c r="S24570" i="1"/>
  <c r="S24571" i="1"/>
  <c r="S24572" i="1"/>
  <c r="S24573" i="1"/>
  <c r="S24574" i="1"/>
  <c r="S24575" i="1"/>
  <c r="S24576" i="1"/>
  <c r="S24577" i="1"/>
  <c r="S24578" i="1"/>
  <c r="S24579" i="1"/>
  <c r="S24580" i="1"/>
  <c r="S24581" i="1"/>
  <c r="S24582" i="1"/>
  <c r="S24583" i="1"/>
  <c r="S24584" i="1"/>
  <c r="S24585" i="1"/>
  <c r="S24586" i="1"/>
  <c r="S24587" i="1"/>
  <c r="S24588" i="1"/>
  <c r="S24589" i="1"/>
  <c r="S24590" i="1"/>
  <c r="S24591" i="1"/>
  <c r="S24592" i="1"/>
  <c r="S24593" i="1"/>
  <c r="S24594" i="1"/>
  <c r="S24595" i="1"/>
  <c r="S24596" i="1"/>
  <c r="S24597" i="1"/>
  <c r="S24598" i="1"/>
  <c r="S24599" i="1"/>
  <c r="S24600" i="1"/>
  <c r="S24601" i="1"/>
  <c r="S24602" i="1"/>
  <c r="S24603" i="1"/>
  <c r="S24604" i="1"/>
  <c r="S24605" i="1"/>
  <c r="S24606" i="1"/>
  <c r="S24607" i="1"/>
  <c r="S24608" i="1"/>
  <c r="S24609" i="1"/>
  <c r="S24610" i="1"/>
  <c r="S24611" i="1"/>
  <c r="S24612" i="1"/>
  <c r="S24613" i="1"/>
  <c r="S24614" i="1"/>
  <c r="S24615" i="1"/>
  <c r="S24616" i="1"/>
  <c r="S24617" i="1"/>
  <c r="S24618" i="1"/>
  <c r="S24619" i="1"/>
  <c r="S24620" i="1"/>
  <c r="S24621" i="1"/>
  <c r="S24622" i="1"/>
  <c r="S24623" i="1"/>
  <c r="S24624" i="1"/>
  <c r="S24625" i="1"/>
  <c r="S24626" i="1"/>
  <c r="S24627" i="1"/>
  <c r="S24628" i="1"/>
  <c r="S24629" i="1"/>
  <c r="S24630" i="1"/>
  <c r="S24631" i="1"/>
  <c r="S24632" i="1"/>
  <c r="S24633" i="1"/>
  <c r="S24634" i="1"/>
  <c r="S24635" i="1"/>
  <c r="S24636" i="1"/>
  <c r="S24637" i="1"/>
  <c r="S24638" i="1"/>
  <c r="S24639" i="1"/>
  <c r="S24640" i="1"/>
  <c r="S24641" i="1"/>
  <c r="S24642" i="1"/>
  <c r="S24643" i="1"/>
  <c r="S24644" i="1"/>
  <c r="S24645" i="1"/>
  <c r="S24646" i="1"/>
  <c r="S24647" i="1"/>
  <c r="S24648" i="1"/>
  <c r="S24649" i="1"/>
  <c r="S24650" i="1"/>
  <c r="S24651" i="1"/>
  <c r="S24652" i="1"/>
  <c r="S24653" i="1"/>
  <c r="S24654" i="1"/>
  <c r="S24655" i="1"/>
  <c r="S24656" i="1"/>
  <c r="S24657" i="1"/>
  <c r="S24658" i="1"/>
  <c r="S24659" i="1"/>
  <c r="S24660" i="1"/>
  <c r="S24661" i="1"/>
  <c r="S24662" i="1"/>
  <c r="S24663" i="1"/>
  <c r="S24664" i="1"/>
  <c r="S24665" i="1"/>
  <c r="S24666" i="1"/>
  <c r="S24667" i="1"/>
  <c r="S24668" i="1"/>
  <c r="S24669" i="1"/>
  <c r="S24670" i="1"/>
  <c r="S24671" i="1"/>
  <c r="S24672" i="1"/>
  <c r="S24673" i="1"/>
  <c r="S24674" i="1"/>
  <c r="S24675" i="1"/>
  <c r="S24676" i="1"/>
  <c r="S24677" i="1"/>
  <c r="S24678" i="1"/>
  <c r="S24679" i="1"/>
  <c r="S24680" i="1"/>
  <c r="S24681" i="1"/>
  <c r="S24682" i="1"/>
  <c r="S24683" i="1"/>
  <c r="S24684" i="1"/>
  <c r="S24685" i="1"/>
  <c r="S24686" i="1"/>
  <c r="S24687" i="1"/>
  <c r="S24688" i="1"/>
  <c r="S24689" i="1"/>
  <c r="S24690" i="1"/>
  <c r="S24691" i="1"/>
  <c r="S24692" i="1"/>
  <c r="S24693" i="1"/>
  <c r="S24694" i="1"/>
  <c r="S24695" i="1"/>
  <c r="S24696" i="1"/>
  <c r="S24697" i="1"/>
  <c r="S24698" i="1"/>
  <c r="S24699" i="1"/>
  <c r="S24700" i="1"/>
  <c r="S24701" i="1"/>
  <c r="S24702" i="1"/>
  <c r="S24703" i="1"/>
  <c r="S24704" i="1"/>
  <c r="S24705" i="1"/>
  <c r="S24706" i="1"/>
  <c r="S24707" i="1"/>
  <c r="S24708" i="1"/>
  <c r="S24709" i="1"/>
  <c r="S24710" i="1"/>
  <c r="S24711" i="1"/>
  <c r="S24712" i="1"/>
  <c r="S24713" i="1"/>
  <c r="S24714" i="1"/>
  <c r="S24715" i="1"/>
  <c r="S24716" i="1"/>
  <c r="S24717" i="1"/>
  <c r="S24718" i="1"/>
  <c r="S24719" i="1"/>
  <c r="S24720" i="1"/>
  <c r="S24721" i="1"/>
  <c r="S24722" i="1"/>
  <c r="S24723" i="1"/>
  <c r="S24724" i="1"/>
  <c r="S24725" i="1"/>
  <c r="S24726" i="1"/>
  <c r="S24727" i="1"/>
  <c r="S24728" i="1"/>
  <c r="S24729" i="1"/>
  <c r="S24730" i="1"/>
  <c r="S24731" i="1"/>
  <c r="S24732" i="1"/>
  <c r="S24733" i="1"/>
  <c r="S24734" i="1"/>
  <c r="S24735" i="1"/>
  <c r="S24736" i="1"/>
  <c r="S24737" i="1"/>
  <c r="S24738" i="1"/>
  <c r="S24739" i="1"/>
  <c r="S24740" i="1"/>
  <c r="S24741" i="1"/>
  <c r="S24742" i="1"/>
  <c r="S24743" i="1"/>
  <c r="S24744" i="1"/>
  <c r="S24745" i="1"/>
  <c r="S24746" i="1"/>
  <c r="S24747" i="1"/>
  <c r="S24748" i="1"/>
  <c r="S24749" i="1"/>
  <c r="S24750" i="1"/>
  <c r="S24751" i="1"/>
  <c r="S24752" i="1"/>
  <c r="S24753" i="1"/>
  <c r="S24754" i="1"/>
  <c r="S24755" i="1"/>
  <c r="S24756" i="1"/>
  <c r="S24757" i="1"/>
  <c r="S24758" i="1"/>
  <c r="S24759" i="1"/>
  <c r="S24760" i="1"/>
  <c r="S24761" i="1"/>
  <c r="S24762" i="1"/>
  <c r="S24763" i="1"/>
  <c r="S24764" i="1"/>
  <c r="S24765" i="1"/>
  <c r="S24766" i="1"/>
  <c r="S24767" i="1"/>
  <c r="S24768" i="1"/>
  <c r="S24769" i="1"/>
  <c r="S24770" i="1"/>
  <c r="S24771" i="1"/>
  <c r="S24772" i="1"/>
  <c r="S24773" i="1"/>
  <c r="S24774" i="1"/>
  <c r="S24775" i="1"/>
  <c r="S24776" i="1"/>
  <c r="S24777" i="1"/>
  <c r="S24778" i="1"/>
  <c r="S24779" i="1"/>
  <c r="S24780" i="1"/>
  <c r="S24781" i="1"/>
  <c r="S24782" i="1"/>
  <c r="S24783" i="1"/>
  <c r="S24784" i="1"/>
  <c r="S24785" i="1"/>
  <c r="S24786" i="1"/>
  <c r="S24787" i="1"/>
  <c r="S24788" i="1"/>
  <c r="S24789" i="1"/>
  <c r="S24790" i="1"/>
  <c r="S24791" i="1"/>
  <c r="S24792" i="1"/>
  <c r="S24793" i="1"/>
  <c r="S24794" i="1"/>
  <c r="S24795" i="1"/>
  <c r="S24796" i="1"/>
  <c r="S24797" i="1"/>
  <c r="S24798" i="1"/>
  <c r="S24799" i="1"/>
  <c r="S24800" i="1"/>
  <c r="S24801" i="1"/>
  <c r="S24802" i="1"/>
  <c r="S24803" i="1"/>
  <c r="S24804" i="1"/>
  <c r="S24805" i="1"/>
  <c r="S24806" i="1"/>
  <c r="S24807" i="1"/>
  <c r="S24808" i="1"/>
  <c r="S24809" i="1"/>
  <c r="S24810" i="1"/>
  <c r="S24811" i="1"/>
  <c r="S24812" i="1"/>
  <c r="S24813" i="1"/>
  <c r="S24814" i="1"/>
  <c r="S24815" i="1"/>
  <c r="S24816" i="1"/>
  <c r="S24817" i="1"/>
  <c r="S24818" i="1"/>
  <c r="S24819" i="1"/>
  <c r="S24820" i="1"/>
  <c r="S24821" i="1"/>
  <c r="S24822" i="1"/>
  <c r="S24823" i="1"/>
  <c r="S24824" i="1"/>
  <c r="S24825" i="1"/>
  <c r="S24826" i="1"/>
  <c r="S24827" i="1"/>
  <c r="S24828" i="1"/>
  <c r="S24829" i="1"/>
  <c r="S24830" i="1"/>
  <c r="S24831" i="1"/>
  <c r="S24832" i="1"/>
  <c r="S24833" i="1"/>
  <c r="S24834" i="1"/>
  <c r="S24835" i="1"/>
  <c r="S24836" i="1"/>
  <c r="S24837" i="1"/>
  <c r="S24838" i="1"/>
  <c r="S24839" i="1"/>
  <c r="S24840" i="1"/>
  <c r="S24841" i="1"/>
  <c r="S24842" i="1"/>
  <c r="S24843" i="1"/>
  <c r="S24844" i="1"/>
  <c r="S24845" i="1"/>
  <c r="S24846" i="1"/>
  <c r="S24847" i="1"/>
  <c r="S24848" i="1"/>
  <c r="S24849" i="1"/>
  <c r="S24850" i="1"/>
  <c r="S24851" i="1"/>
  <c r="S24852" i="1"/>
  <c r="S24853" i="1"/>
  <c r="S24854" i="1"/>
  <c r="S24855" i="1"/>
  <c r="S24856" i="1"/>
  <c r="S24857" i="1"/>
  <c r="S24858" i="1"/>
  <c r="S24859" i="1"/>
  <c r="S24860" i="1"/>
  <c r="S24861" i="1"/>
  <c r="S24862" i="1"/>
  <c r="S24863" i="1"/>
  <c r="S24864" i="1"/>
  <c r="S24865" i="1"/>
  <c r="S24866" i="1"/>
  <c r="S24867" i="1"/>
  <c r="S24868" i="1"/>
  <c r="S24869" i="1"/>
  <c r="S24870" i="1"/>
  <c r="S24871" i="1"/>
  <c r="S24872" i="1"/>
  <c r="S24873" i="1"/>
  <c r="S24874" i="1"/>
  <c r="S24875" i="1"/>
  <c r="S24876" i="1"/>
  <c r="S24877" i="1"/>
  <c r="S24878" i="1"/>
  <c r="S24879" i="1"/>
  <c r="S24880" i="1"/>
  <c r="S24881" i="1"/>
  <c r="S24882" i="1"/>
  <c r="S24883" i="1"/>
  <c r="S24884" i="1"/>
  <c r="S24885" i="1"/>
  <c r="S24886" i="1"/>
  <c r="S24887" i="1"/>
  <c r="S24888" i="1"/>
  <c r="S24889" i="1"/>
  <c r="S24890" i="1"/>
  <c r="S24891" i="1"/>
  <c r="S24892" i="1"/>
  <c r="S24893" i="1"/>
  <c r="S24894" i="1"/>
  <c r="S24895" i="1"/>
  <c r="S24896" i="1"/>
  <c r="S24897" i="1"/>
  <c r="S24898" i="1"/>
  <c r="S24899" i="1"/>
  <c r="S24900" i="1"/>
  <c r="S24901" i="1"/>
  <c r="S24902" i="1"/>
  <c r="S24903" i="1"/>
  <c r="S24904" i="1"/>
  <c r="S24905" i="1"/>
  <c r="S24906" i="1"/>
  <c r="S24907" i="1"/>
  <c r="S24908" i="1"/>
  <c r="S24909" i="1"/>
  <c r="S24910" i="1"/>
  <c r="S24911" i="1"/>
  <c r="S24912" i="1"/>
  <c r="S24913" i="1"/>
  <c r="S24914" i="1"/>
  <c r="S24915" i="1"/>
  <c r="S24916" i="1"/>
  <c r="S24917" i="1"/>
  <c r="S24918" i="1"/>
  <c r="S24919" i="1"/>
  <c r="S24920" i="1"/>
  <c r="S24921" i="1"/>
  <c r="S24922" i="1"/>
  <c r="S24923" i="1"/>
  <c r="S24924" i="1"/>
  <c r="S24925" i="1"/>
  <c r="S24926" i="1"/>
  <c r="S24927" i="1"/>
  <c r="S24928" i="1"/>
  <c r="S24929" i="1"/>
  <c r="S24930" i="1"/>
  <c r="S24931" i="1"/>
  <c r="S24932" i="1"/>
  <c r="S24933" i="1"/>
  <c r="S24934" i="1"/>
  <c r="S24935" i="1"/>
  <c r="S24936" i="1"/>
  <c r="S24937" i="1"/>
  <c r="S24938" i="1"/>
  <c r="S24939" i="1"/>
  <c r="S24940" i="1"/>
  <c r="S24941" i="1"/>
  <c r="S24942" i="1"/>
  <c r="S24943" i="1"/>
  <c r="S24944" i="1"/>
  <c r="S24945" i="1"/>
  <c r="S24946" i="1"/>
  <c r="S24947" i="1"/>
  <c r="S24948" i="1"/>
  <c r="S24949" i="1"/>
  <c r="S24950" i="1"/>
  <c r="S24951" i="1"/>
  <c r="S24952" i="1"/>
  <c r="S24953" i="1"/>
  <c r="S24954" i="1"/>
  <c r="S24955" i="1"/>
  <c r="S24956" i="1"/>
  <c r="S24957" i="1"/>
  <c r="S24958" i="1"/>
  <c r="S24959" i="1"/>
  <c r="S24960" i="1"/>
  <c r="S24961" i="1"/>
  <c r="S24962" i="1"/>
  <c r="S24963" i="1"/>
  <c r="S24964" i="1"/>
  <c r="S24965" i="1"/>
  <c r="S24966" i="1"/>
  <c r="S24967" i="1"/>
  <c r="S24968" i="1"/>
  <c r="S24969" i="1"/>
  <c r="S24970" i="1"/>
  <c r="S24971" i="1"/>
  <c r="S24972" i="1"/>
  <c r="S24973" i="1"/>
  <c r="S24974" i="1"/>
  <c r="S24975" i="1"/>
  <c r="S24976" i="1"/>
  <c r="S24977" i="1"/>
  <c r="S24978" i="1"/>
  <c r="S24979" i="1"/>
  <c r="S24980" i="1"/>
  <c r="S24981" i="1"/>
  <c r="S24982" i="1"/>
  <c r="S24983" i="1"/>
  <c r="S24984" i="1"/>
  <c r="S24985" i="1"/>
  <c r="S24986" i="1"/>
  <c r="S24987" i="1"/>
  <c r="S24988" i="1"/>
  <c r="S24989" i="1"/>
  <c r="S24990" i="1"/>
  <c r="S24991" i="1"/>
  <c r="S24992" i="1"/>
  <c r="S24993" i="1"/>
  <c r="S24994" i="1"/>
  <c r="S24995" i="1"/>
  <c r="S24996" i="1"/>
  <c r="S24997" i="1"/>
  <c r="S24998" i="1"/>
  <c r="S24999" i="1"/>
  <c r="S25000" i="1"/>
  <c r="S25001" i="1"/>
  <c r="S25002" i="1"/>
  <c r="S25003" i="1"/>
  <c r="S25004" i="1"/>
  <c r="S25005" i="1"/>
  <c r="S25006" i="1"/>
  <c r="S25007" i="1"/>
  <c r="S25008" i="1"/>
  <c r="S25009" i="1"/>
  <c r="S25010" i="1"/>
  <c r="S25011" i="1"/>
  <c r="S25012" i="1"/>
  <c r="S25013" i="1"/>
  <c r="S25014" i="1"/>
  <c r="S25015" i="1"/>
  <c r="S25016" i="1"/>
  <c r="S25017" i="1"/>
  <c r="S25018" i="1"/>
  <c r="S25019" i="1"/>
  <c r="S25020" i="1"/>
  <c r="S25021" i="1"/>
  <c r="S25022" i="1"/>
  <c r="S25023" i="1"/>
  <c r="S25024" i="1"/>
  <c r="S25025" i="1"/>
  <c r="S25026" i="1"/>
  <c r="S25027" i="1"/>
  <c r="S25028" i="1"/>
  <c r="S25029" i="1"/>
  <c r="S25030" i="1"/>
  <c r="S25031" i="1"/>
  <c r="S25032" i="1"/>
  <c r="S25033" i="1"/>
  <c r="S25034" i="1"/>
  <c r="S25035" i="1"/>
  <c r="S25036" i="1"/>
  <c r="S25037" i="1"/>
  <c r="S25038" i="1"/>
  <c r="S25039" i="1"/>
  <c r="S25040" i="1"/>
  <c r="S25041" i="1"/>
  <c r="S25042" i="1"/>
  <c r="S25043" i="1"/>
  <c r="S25044" i="1"/>
  <c r="S25045" i="1"/>
  <c r="S25046" i="1"/>
  <c r="S25047" i="1"/>
  <c r="S25048" i="1"/>
  <c r="S25049" i="1"/>
  <c r="S25050" i="1"/>
  <c r="S25051" i="1"/>
  <c r="S25052" i="1"/>
  <c r="S25053" i="1"/>
  <c r="S25054" i="1"/>
  <c r="S25055" i="1"/>
  <c r="S25056" i="1"/>
  <c r="S25057" i="1"/>
  <c r="S25058" i="1"/>
  <c r="S25059" i="1"/>
  <c r="S25060" i="1"/>
  <c r="S25061" i="1"/>
  <c r="S25062" i="1"/>
  <c r="S25063" i="1"/>
  <c r="S25064" i="1"/>
  <c r="S25065" i="1"/>
  <c r="S25066" i="1"/>
  <c r="S25067" i="1"/>
  <c r="S25068" i="1"/>
  <c r="S25069" i="1"/>
  <c r="S25070" i="1"/>
  <c r="S25071" i="1"/>
  <c r="S25072" i="1"/>
  <c r="S25073" i="1"/>
  <c r="S25074" i="1"/>
  <c r="S25075" i="1"/>
  <c r="S25076" i="1"/>
  <c r="S25077" i="1"/>
  <c r="S25078" i="1"/>
  <c r="S25079" i="1"/>
  <c r="S25080" i="1"/>
  <c r="S25081" i="1"/>
  <c r="S25082" i="1"/>
  <c r="S25083" i="1"/>
  <c r="S25084" i="1"/>
  <c r="S25085" i="1"/>
  <c r="S25086" i="1"/>
  <c r="S25087" i="1"/>
  <c r="S25088" i="1"/>
  <c r="S25089" i="1"/>
  <c r="S25090" i="1"/>
  <c r="S25091" i="1"/>
  <c r="S25092" i="1"/>
  <c r="S25093" i="1"/>
  <c r="S25094" i="1"/>
  <c r="S25095" i="1"/>
  <c r="S25096" i="1"/>
  <c r="S25097" i="1"/>
  <c r="S25098" i="1"/>
  <c r="S25099" i="1"/>
  <c r="S25100" i="1"/>
  <c r="S25101" i="1"/>
  <c r="S25102" i="1"/>
  <c r="S25103" i="1"/>
  <c r="S25104" i="1"/>
  <c r="S25105" i="1"/>
  <c r="S25106" i="1"/>
  <c r="S25107" i="1"/>
  <c r="S25108" i="1"/>
  <c r="S25109" i="1"/>
  <c r="S25110" i="1"/>
  <c r="S25111" i="1"/>
  <c r="S25112" i="1"/>
  <c r="S25113" i="1"/>
  <c r="S25114" i="1"/>
  <c r="S25115" i="1"/>
  <c r="S25116" i="1"/>
  <c r="S25117" i="1"/>
  <c r="S25118" i="1"/>
  <c r="S25119" i="1"/>
  <c r="S25120" i="1"/>
  <c r="S25121" i="1"/>
  <c r="S25122" i="1"/>
  <c r="S25123" i="1"/>
  <c r="S25124" i="1"/>
  <c r="S25125" i="1"/>
  <c r="S25126" i="1"/>
  <c r="S25127" i="1"/>
  <c r="S25128" i="1"/>
  <c r="S25129" i="1"/>
  <c r="S25130" i="1"/>
  <c r="S25131" i="1"/>
  <c r="S25132" i="1"/>
  <c r="S25133" i="1"/>
  <c r="S25134" i="1"/>
  <c r="S25135" i="1"/>
  <c r="S25136" i="1"/>
  <c r="S25137" i="1"/>
  <c r="S25138" i="1"/>
  <c r="S25139" i="1"/>
  <c r="S25140" i="1"/>
  <c r="S25141" i="1"/>
  <c r="S25142" i="1"/>
  <c r="S25143" i="1"/>
  <c r="S25144" i="1"/>
  <c r="S25145" i="1"/>
  <c r="S25146" i="1"/>
  <c r="S25147" i="1"/>
  <c r="S25148" i="1"/>
  <c r="S25149" i="1"/>
  <c r="S25150" i="1"/>
  <c r="S25151" i="1"/>
  <c r="S25152" i="1"/>
  <c r="S25153" i="1"/>
  <c r="S25154" i="1"/>
  <c r="S25155" i="1"/>
  <c r="S25156" i="1"/>
  <c r="S25157" i="1"/>
  <c r="S25158" i="1"/>
  <c r="S25159" i="1"/>
  <c r="S25160" i="1"/>
  <c r="S25161" i="1"/>
  <c r="S25162" i="1"/>
  <c r="S25163" i="1"/>
  <c r="S25164" i="1"/>
  <c r="S25165" i="1"/>
  <c r="S25166" i="1"/>
  <c r="S25167" i="1"/>
  <c r="S25168" i="1"/>
  <c r="S25169" i="1"/>
  <c r="S25170" i="1"/>
  <c r="S25171" i="1"/>
  <c r="S25172" i="1"/>
  <c r="S25173" i="1"/>
  <c r="S25174" i="1"/>
  <c r="S25175" i="1"/>
  <c r="S25176" i="1"/>
  <c r="S25177" i="1"/>
  <c r="S25178" i="1"/>
  <c r="S25179" i="1"/>
  <c r="S25180" i="1"/>
  <c r="S25181" i="1"/>
  <c r="S25182" i="1"/>
  <c r="S25183" i="1"/>
  <c r="S25184" i="1"/>
  <c r="S25185" i="1"/>
  <c r="S25186" i="1"/>
  <c r="S25187" i="1"/>
  <c r="S25188" i="1"/>
  <c r="S25189" i="1"/>
  <c r="S25190" i="1"/>
  <c r="S25191" i="1"/>
  <c r="S25192" i="1"/>
  <c r="S25193" i="1"/>
  <c r="S25194" i="1"/>
  <c r="S25195" i="1"/>
  <c r="S25196" i="1"/>
  <c r="S25197" i="1"/>
  <c r="S25198" i="1"/>
  <c r="S25199" i="1"/>
  <c r="S25200" i="1"/>
  <c r="S25201" i="1"/>
  <c r="S25202" i="1"/>
  <c r="S25203" i="1"/>
  <c r="S25204" i="1"/>
  <c r="S25205" i="1"/>
  <c r="S25206" i="1"/>
  <c r="S25207" i="1"/>
  <c r="S25208" i="1"/>
  <c r="S25209" i="1"/>
  <c r="S25210" i="1"/>
  <c r="S25211" i="1"/>
  <c r="S25212" i="1"/>
  <c r="S25213" i="1"/>
  <c r="S25214" i="1"/>
  <c r="S25215" i="1"/>
  <c r="S25216" i="1"/>
  <c r="S25217" i="1"/>
  <c r="S25218" i="1"/>
  <c r="S25219" i="1"/>
  <c r="S25220" i="1"/>
  <c r="S25221" i="1"/>
  <c r="S25222" i="1"/>
  <c r="S25223" i="1"/>
  <c r="S25224" i="1"/>
  <c r="S25225" i="1"/>
  <c r="S25226" i="1"/>
  <c r="S25227" i="1"/>
  <c r="S25228" i="1"/>
  <c r="S25229" i="1"/>
  <c r="S25230" i="1"/>
  <c r="S25231" i="1"/>
  <c r="S25232" i="1"/>
  <c r="S25233" i="1"/>
  <c r="S25234" i="1"/>
  <c r="S25235" i="1"/>
  <c r="S25236" i="1"/>
  <c r="S25237" i="1"/>
  <c r="S25238" i="1"/>
  <c r="S25239" i="1"/>
  <c r="S25240" i="1"/>
  <c r="S25241" i="1"/>
  <c r="S25242" i="1"/>
  <c r="S25243" i="1"/>
  <c r="S25244" i="1"/>
  <c r="S25245" i="1"/>
  <c r="S25246" i="1"/>
  <c r="S25247" i="1"/>
  <c r="S25248" i="1"/>
  <c r="S25249" i="1"/>
  <c r="S25250" i="1"/>
  <c r="S25251" i="1"/>
  <c r="S25252" i="1"/>
  <c r="S25253" i="1"/>
  <c r="S25254" i="1"/>
  <c r="S25255" i="1"/>
  <c r="S25256" i="1"/>
  <c r="S25257" i="1"/>
  <c r="S25258" i="1"/>
  <c r="S25259" i="1"/>
  <c r="S25260" i="1"/>
  <c r="S25261" i="1"/>
  <c r="S25262" i="1"/>
  <c r="S25263" i="1"/>
  <c r="S25264" i="1"/>
  <c r="S25265" i="1"/>
  <c r="S25266" i="1"/>
  <c r="S25267" i="1"/>
  <c r="S25268" i="1"/>
  <c r="S25269" i="1"/>
  <c r="S25270" i="1"/>
  <c r="S25271" i="1"/>
  <c r="S25272" i="1"/>
  <c r="S25273" i="1"/>
  <c r="S25274" i="1"/>
  <c r="S25275" i="1"/>
  <c r="S25276" i="1"/>
  <c r="S25277" i="1"/>
  <c r="S25278" i="1"/>
  <c r="S25279" i="1"/>
  <c r="S25280" i="1"/>
  <c r="S25281" i="1"/>
  <c r="S25282" i="1"/>
  <c r="S25283" i="1"/>
  <c r="S25284" i="1"/>
  <c r="S25285" i="1"/>
  <c r="S25286" i="1"/>
  <c r="S25287" i="1"/>
  <c r="S25288" i="1"/>
  <c r="S25289" i="1"/>
  <c r="S25290" i="1"/>
  <c r="S25291" i="1"/>
  <c r="S25292" i="1"/>
  <c r="S25293" i="1"/>
  <c r="S25294" i="1"/>
  <c r="S25295" i="1"/>
  <c r="S25296" i="1"/>
  <c r="S25297" i="1"/>
  <c r="S25298" i="1"/>
  <c r="S25299" i="1"/>
  <c r="S25300" i="1"/>
  <c r="S25301" i="1"/>
  <c r="S25302" i="1"/>
  <c r="S25303" i="1"/>
  <c r="S25304" i="1"/>
  <c r="S25305" i="1"/>
  <c r="S25306" i="1"/>
  <c r="S25307" i="1"/>
  <c r="S25308" i="1"/>
  <c r="S25309" i="1"/>
  <c r="S25310" i="1"/>
  <c r="S25311" i="1"/>
  <c r="S25312" i="1"/>
  <c r="S25313" i="1"/>
  <c r="S25314" i="1"/>
  <c r="S25315" i="1"/>
  <c r="S25316" i="1"/>
  <c r="S25317" i="1"/>
  <c r="S25318" i="1"/>
  <c r="S25319" i="1"/>
  <c r="S25320" i="1"/>
  <c r="S25321" i="1"/>
  <c r="S25322" i="1"/>
  <c r="S25323" i="1"/>
  <c r="S25324" i="1"/>
  <c r="S25325" i="1"/>
  <c r="S25326" i="1"/>
  <c r="S25327" i="1"/>
  <c r="S25328" i="1"/>
  <c r="S25329" i="1"/>
  <c r="S25330" i="1"/>
  <c r="S25331" i="1"/>
  <c r="S25332" i="1"/>
  <c r="S25333" i="1"/>
  <c r="S25334" i="1"/>
  <c r="S25335" i="1"/>
  <c r="S25336" i="1"/>
  <c r="S25337" i="1"/>
  <c r="S25338" i="1"/>
  <c r="S25339" i="1"/>
  <c r="S25340" i="1"/>
  <c r="S25341" i="1"/>
  <c r="S25342" i="1"/>
  <c r="S25343" i="1"/>
  <c r="S25344" i="1"/>
  <c r="S25345" i="1"/>
  <c r="S25346" i="1"/>
  <c r="S25347" i="1"/>
  <c r="S25348" i="1"/>
  <c r="S25349" i="1"/>
  <c r="S25350" i="1"/>
  <c r="S25351" i="1"/>
  <c r="S25352" i="1"/>
  <c r="S25353" i="1"/>
  <c r="S25354" i="1"/>
  <c r="S25355" i="1"/>
  <c r="S25356" i="1"/>
  <c r="S25357" i="1"/>
  <c r="S25358" i="1"/>
  <c r="S25359" i="1"/>
  <c r="S25360" i="1"/>
  <c r="S25361" i="1"/>
  <c r="S25362" i="1"/>
  <c r="S25363" i="1"/>
  <c r="S25364" i="1"/>
  <c r="S25365" i="1"/>
  <c r="S25366" i="1"/>
  <c r="S25367" i="1"/>
  <c r="S25368" i="1"/>
  <c r="S25369" i="1"/>
  <c r="S25370" i="1"/>
  <c r="S25371" i="1"/>
  <c r="S25372" i="1"/>
  <c r="S25373" i="1"/>
  <c r="S25374" i="1"/>
  <c r="S25375" i="1"/>
  <c r="S25376" i="1"/>
  <c r="S25377" i="1"/>
  <c r="S25378" i="1"/>
  <c r="S25379" i="1"/>
  <c r="S25380" i="1"/>
  <c r="S25381" i="1"/>
  <c r="S25382" i="1"/>
  <c r="S25383" i="1"/>
  <c r="S25384" i="1"/>
  <c r="S25385" i="1"/>
  <c r="S25386" i="1"/>
  <c r="S25387" i="1"/>
  <c r="S25388" i="1"/>
  <c r="S25389" i="1"/>
  <c r="S25390" i="1"/>
  <c r="S25391" i="1"/>
  <c r="S25392" i="1"/>
  <c r="S25393" i="1"/>
  <c r="S25394" i="1"/>
  <c r="S25395" i="1"/>
  <c r="S25396" i="1"/>
  <c r="S25397" i="1"/>
  <c r="S25398" i="1"/>
  <c r="S25399" i="1"/>
  <c r="S25400" i="1"/>
  <c r="S25401" i="1"/>
  <c r="S25402" i="1"/>
  <c r="S25403" i="1"/>
  <c r="S25404" i="1"/>
  <c r="S25405" i="1"/>
  <c r="S25406" i="1"/>
  <c r="S25407" i="1"/>
  <c r="S25408" i="1"/>
  <c r="S25409" i="1"/>
  <c r="S25410" i="1"/>
  <c r="S25411" i="1"/>
  <c r="S25412" i="1"/>
  <c r="S25413" i="1"/>
  <c r="S25414" i="1"/>
  <c r="S25415" i="1"/>
  <c r="S25416" i="1"/>
  <c r="S25417" i="1"/>
  <c r="S25418" i="1"/>
  <c r="S25419" i="1"/>
  <c r="S25420" i="1"/>
  <c r="S25421" i="1"/>
  <c r="S25422" i="1"/>
  <c r="S25423" i="1"/>
  <c r="S25424" i="1"/>
  <c r="S25425" i="1"/>
  <c r="S25426" i="1"/>
  <c r="S25427" i="1"/>
  <c r="S25428" i="1"/>
  <c r="S25429" i="1"/>
  <c r="S25430" i="1"/>
  <c r="S25431" i="1"/>
  <c r="S25432" i="1"/>
  <c r="S25433" i="1"/>
  <c r="S25434" i="1"/>
  <c r="S25435" i="1"/>
  <c r="S25436" i="1"/>
  <c r="S25437" i="1"/>
  <c r="S25438" i="1"/>
  <c r="S25439" i="1"/>
  <c r="S25440" i="1"/>
  <c r="S25441" i="1"/>
  <c r="S25442" i="1"/>
  <c r="S25443" i="1"/>
  <c r="S25444" i="1"/>
  <c r="S25445" i="1"/>
  <c r="S25446" i="1"/>
  <c r="S25447" i="1"/>
  <c r="S25448" i="1"/>
  <c r="S25449" i="1"/>
  <c r="S25450" i="1"/>
  <c r="S25451" i="1"/>
  <c r="S25452" i="1"/>
  <c r="S25453" i="1"/>
  <c r="S25454" i="1"/>
  <c r="S25455" i="1"/>
  <c r="S25456" i="1"/>
  <c r="S25457" i="1"/>
  <c r="S25458" i="1"/>
  <c r="S25459" i="1"/>
  <c r="S25460" i="1"/>
  <c r="S25461" i="1"/>
  <c r="S25462" i="1"/>
  <c r="S25463" i="1"/>
  <c r="S25464" i="1"/>
  <c r="S25465" i="1"/>
  <c r="S25466" i="1"/>
  <c r="S25467" i="1"/>
  <c r="S25468" i="1"/>
  <c r="S25469" i="1"/>
  <c r="S25470" i="1"/>
  <c r="S25471" i="1"/>
  <c r="S25472" i="1"/>
  <c r="S25473" i="1"/>
  <c r="S25474" i="1"/>
  <c r="S25475" i="1"/>
  <c r="S25476" i="1"/>
  <c r="S25477" i="1"/>
  <c r="S25478" i="1"/>
  <c r="S25479" i="1"/>
  <c r="S25480" i="1"/>
  <c r="S25481" i="1"/>
  <c r="S25482" i="1"/>
  <c r="S25483" i="1"/>
  <c r="S25484" i="1"/>
  <c r="S25485" i="1"/>
  <c r="S25486" i="1"/>
  <c r="S25487" i="1"/>
  <c r="S25488" i="1"/>
  <c r="S25489" i="1"/>
  <c r="S25490" i="1"/>
  <c r="S25491" i="1"/>
  <c r="S25492" i="1"/>
  <c r="S25493" i="1"/>
  <c r="S25494" i="1"/>
  <c r="S25495" i="1"/>
  <c r="S25496" i="1"/>
  <c r="S25497" i="1"/>
  <c r="S25498" i="1"/>
  <c r="S25499" i="1"/>
  <c r="S25500" i="1"/>
  <c r="S25501" i="1"/>
  <c r="S25502" i="1"/>
  <c r="S25503" i="1"/>
  <c r="S25504" i="1"/>
  <c r="S25505" i="1"/>
  <c r="S25506" i="1"/>
  <c r="S25507" i="1"/>
  <c r="S25508" i="1"/>
  <c r="S25509" i="1"/>
  <c r="S25510" i="1"/>
  <c r="S25511" i="1"/>
  <c r="S25512" i="1"/>
  <c r="S25513" i="1"/>
  <c r="S25514" i="1"/>
  <c r="S25515" i="1"/>
  <c r="S25516" i="1"/>
  <c r="S25517" i="1"/>
  <c r="S25518" i="1"/>
  <c r="S25519" i="1"/>
  <c r="S25520" i="1"/>
  <c r="S25521" i="1"/>
  <c r="S25522" i="1"/>
  <c r="S25523" i="1"/>
  <c r="S25524" i="1"/>
  <c r="S25525" i="1"/>
  <c r="S25526" i="1"/>
  <c r="S25527" i="1"/>
  <c r="S25528" i="1"/>
  <c r="S25529" i="1"/>
  <c r="S25530" i="1"/>
  <c r="S25531" i="1"/>
  <c r="S25532" i="1"/>
  <c r="S25533" i="1"/>
  <c r="S25534" i="1"/>
  <c r="S25535" i="1"/>
  <c r="S25536" i="1"/>
  <c r="S25537" i="1"/>
  <c r="S25538" i="1"/>
  <c r="S25539" i="1"/>
  <c r="S25540" i="1"/>
  <c r="S25541" i="1"/>
  <c r="S25542" i="1"/>
  <c r="S25543" i="1"/>
  <c r="S25544" i="1"/>
  <c r="S25545" i="1"/>
  <c r="S25546" i="1"/>
  <c r="S25547" i="1"/>
  <c r="S25548" i="1"/>
  <c r="S25549" i="1"/>
  <c r="S25550" i="1"/>
  <c r="S25551" i="1"/>
  <c r="S25552" i="1"/>
  <c r="S25553" i="1"/>
  <c r="S25554" i="1"/>
  <c r="S25555" i="1"/>
  <c r="S25556" i="1"/>
  <c r="S25557" i="1"/>
  <c r="S25558" i="1"/>
  <c r="S25559" i="1"/>
  <c r="S25560" i="1"/>
  <c r="S25561" i="1"/>
  <c r="S25562" i="1"/>
  <c r="S25563" i="1"/>
  <c r="S25564" i="1"/>
  <c r="S25565" i="1"/>
  <c r="S25566" i="1"/>
  <c r="S25567" i="1"/>
  <c r="S25568" i="1"/>
  <c r="S25569" i="1"/>
  <c r="S25570" i="1"/>
  <c r="S25571" i="1"/>
  <c r="S25572" i="1"/>
  <c r="S25573" i="1"/>
  <c r="S25574" i="1"/>
  <c r="S25575" i="1"/>
  <c r="S25576" i="1"/>
  <c r="S25577" i="1"/>
  <c r="S25578" i="1"/>
  <c r="S25579" i="1"/>
  <c r="S25580" i="1"/>
  <c r="S25581" i="1"/>
  <c r="S25582" i="1"/>
  <c r="S25583" i="1"/>
  <c r="S25584" i="1"/>
  <c r="S25585" i="1"/>
  <c r="S25586" i="1"/>
  <c r="S25587" i="1"/>
  <c r="S25588" i="1"/>
  <c r="S25589" i="1"/>
  <c r="S25590" i="1"/>
  <c r="S25591" i="1"/>
  <c r="S25592" i="1"/>
  <c r="S25593" i="1"/>
  <c r="S25594" i="1"/>
  <c r="S25595" i="1"/>
  <c r="S25596" i="1"/>
  <c r="S25597" i="1"/>
  <c r="S25598" i="1"/>
  <c r="S25599" i="1"/>
  <c r="S25600" i="1"/>
  <c r="S25601" i="1"/>
  <c r="S25602" i="1"/>
  <c r="S25603" i="1"/>
  <c r="S25604" i="1"/>
  <c r="S25605" i="1"/>
  <c r="S25606" i="1"/>
  <c r="S25607" i="1"/>
  <c r="S25608" i="1"/>
  <c r="S25609" i="1"/>
  <c r="S25610" i="1"/>
  <c r="S25611" i="1"/>
  <c r="S25612" i="1"/>
  <c r="S25613" i="1"/>
  <c r="S25614" i="1"/>
  <c r="S25615" i="1"/>
  <c r="S25616" i="1"/>
  <c r="S25617" i="1"/>
  <c r="S25618" i="1"/>
  <c r="S25619" i="1"/>
  <c r="S25620" i="1"/>
  <c r="S25621" i="1"/>
  <c r="S25622" i="1"/>
  <c r="S25623" i="1"/>
  <c r="S25624" i="1"/>
  <c r="S25625" i="1"/>
  <c r="S25626" i="1"/>
  <c r="S25627" i="1"/>
  <c r="S25628" i="1"/>
  <c r="S25629" i="1"/>
  <c r="S25630" i="1"/>
  <c r="S25631" i="1"/>
  <c r="S25632" i="1"/>
  <c r="S25633" i="1"/>
  <c r="S25634" i="1"/>
  <c r="S25635" i="1"/>
  <c r="S25636" i="1"/>
  <c r="S25637" i="1"/>
  <c r="S25638" i="1"/>
  <c r="S25639" i="1"/>
  <c r="S25640" i="1"/>
  <c r="S25641" i="1"/>
  <c r="S25642" i="1"/>
  <c r="S25643" i="1"/>
  <c r="S25644" i="1"/>
  <c r="S25645" i="1"/>
  <c r="S25646" i="1"/>
  <c r="S25647" i="1"/>
  <c r="S25648" i="1"/>
  <c r="S25649" i="1"/>
  <c r="S25650" i="1"/>
  <c r="S25651" i="1"/>
  <c r="S25652" i="1"/>
  <c r="S25653" i="1"/>
  <c r="S25654" i="1"/>
  <c r="S25655" i="1"/>
  <c r="S25656" i="1"/>
  <c r="S25657" i="1"/>
  <c r="S25658" i="1"/>
  <c r="S25659" i="1"/>
  <c r="S25660" i="1"/>
  <c r="S25661" i="1"/>
  <c r="S25662" i="1"/>
  <c r="S25663" i="1"/>
  <c r="S25664" i="1"/>
  <c r="S25665" i="1"/>
  <c r="S25666" i="1"/>
  <c r="S25667" i="1"/>
  <c r="S25668" i="1"/>
  <c r="S25669" i="1"/>
  <c r="S25670" i="1"/>
  <c r="S25671" i="1"/>
  <c r="S25672" i="1"/>
  <c r="S25673" i="1"/>
  <c r="S25674" i="1"/>
  <c r="S25675" i="1"/>
  <c r="S25676" i="1"/>
  <c r="S25677" i="1"/>
  <c r="S25678" i="1"/>
  <c r="S25679" i="1"/>
  <c r="S25680" i="1"/>
  <c r="S25681" i="1"/>
  <c r="S25682" i="1"/>
  <c r="S25683" i="1"/>
  <c r="S25684" i="1"/>
  <c r="S25685" i="1"/>
  <c r="S25686" i="1"/>
  <c r="S25687" i="1"/>
  <c r="S25688" i="1"/>
  <c r="S25689" i="1"/>
  <c r="S25690" i="1"/>
  <c r="S25691" i="1"/>
  <c r="S25692" i="1"/>
  <c r="S25693" i="1"/>
  <c r="S25694" i="1"/>
  <c r="S25695" i="1"/>
  <c r="S25696" i="1"/>
  <c r="S25697" i="1"/>
  <c r="S25698" i="1"/>
  <c r="S25699" i="1"/>
  <c r="S25700" i="1"/>
  <c r="S25701" i="1"/>
  <c r="S25702" i="1"/>
  <c r="S25703" i="1"/>
  <c r="S25704" i="1"/>
  <c r="S25705" i="1"/>
  <c r="S25706" i="1"/>
  <c r="S25707" i="1"/>
  <c r="S25708" i="1"/>
  <c r="S25709" i="1"/>
  <c r="S25710" i="1"/>
  <c r="S25711" i="1"/>
  <c r="S25712" i="1"/>
  <c r="S25713" i="1"/>
  <c r="S25714" i="1"/>
  <c r="S25715" i="1"/>
  <c r="S25716" i="1"/>
  <c r="S25717" i="1"/>
  <c r="S25718" i="1"/>
  <c r="S25719" i="1"/>
  <c r="S25720" i="1"/>
  <c r="S25721" i="1"/>
  <c r="S25722" i="1"/>
  <c r="S25723" i="1"/>
  <c r="S25724" i="1"/>
  <c r="S25725" i="1"/>
  <c r="S25726" i="1"/>
  <c r="S25727" i="1"/>
  <c r="S25728" i="1"/>
  <c r="S25729" i="1"/>
  <c r="S25730" i="1"/>
  <c r="S25731" i="1"/>
  <c r="S25732" i="1"/>
  <c r="S25733" i="1"/>
  <c r="S25734" i="1"/>
  <c r="S25735" i="1"/>
  <c r="S25736" i="1"/>
  <c r="S25737" i="1"/>
  <c r="S25738" i="1"/>
  <c r="S25739" i="1"/>
  <c r="S25740" i="1"/>
  <c r="S25741" i="1"/>
  <c r="S25742" i="1"/>
  <c r="S25743" i="1"/>
  <c r="S25744" i="1"/>
  <c r="S25745" i="1"/>
  <c r="S25746" i="1"/>
  <c r="S25747" i="1"/>
  <c r="S25748" i="1"/>
  <c r="S25749" i="1"/>
  <c r="S25750" i="1"/>
  <c r="S25751" i="1"/>
  <c r="S25752" i="1"/>
  <c r="S25753" i="1"/>
  <c r="S25754" i="1"/>
  <c r="S25755" i="1"/>
  <c r="S25756" i="1"/>
  <c r="S25757" i="1"/>
  <c r="S25758" i="1"/>
  <c r="S25759" i="1"/>
  <c r="S25760" i="1"/>
  <c r="S25761" i="1"/>
  <c r="S25762" i="1"/>
  <c r="S25763" i="1"/>
  <c r="S25764" i="1"/>
  <c r="S25765" i="1"/>
  <c r="S25766" i="1"/>
  <c r="S25767" i="1"/>
  <c r="S25768" i="1"/>
  <c r="S25769" i="1"/>
  <c r="S25770" i="1"/>
  <c r="S25771" i="1"/>
  <c r="S25772" i="1"/>
  <c r="S25773" i="1"/>
  <c r="S25774" i="1"/>
  <c r="S25775" i="1"/>
  <c r="S25776" i="1"/>
  <c r="S25777" i="1"/>
  <c r="S25778" i="1"/>
  <c r="S25779" i="1"/>
  <c r="S25780" i="1"/>
  <c r="S25781" i="1"/>
  <c r="S25782" i="1"/>
  <c r="S25783" i="1"/>
  <c r="S25784" i="1"/>
  <c r="S25785" i="1"/>
  <c r="S25786" i="1"/>
  <c r="S25787" i="1"/>
  <c r="S25788" i="1"/>
  <c r="S25789" i="1"/>
  <c r="S25790" i="1"/>
  <c r="S25791" i="1"/>
  <c r="S25792" i="1"/>
  <c r="S25793" i="1"/>
  <c r="S25794" i="1"/>
  <c r="S25795" i="1"/>
  <c r="S25796" i="1"/>
  <c r="S25797" i="1"/>
  <c r="S25798" i="1"/>
  <c r="S25799" i="1"/>
  <c r="S25800" i="1"/>
  <c r="S25801" i="1"/>
  <c r="S25802" i="1"/>
  <c r="S25803" i="1"/>
  <c r="S25804" i="1"/>
  <c r="S25805" i="1"/>
  <c r="S25806" i="1"/>
  <c r="S25807" i="1"/>
  <c r="S25808" i="1"/>
  <c r="S25809" i="1"/>
  <c r="S25810" i="1"/>
  <c r="S25811" i="1"/>
  <c r="S25812" i="1"/>
  <c r="S25813" i="1"/>
  <c r="S25814" i="1"/>
  <c r="S25815" i="1"/>
  <c r="S25816" i="1"/>
  <c r="S25817" i="1"/>
  <c r="S25818" i="1"/>
  <c r="S25819" i="1"/>
  <c r="S25820" i="1"/>
  <c r="S25821" i="1"/>
  <c r="S25822" i="1"/>
  <c r="S25823" i="1"/>
  <c r="S25824" i="1"/>
  <c r="S25825" i="1"/>
  <c r="S25826" i="1"/>
  <c r="S25827" i="1"/>
  <c r="S25828" i="1"/>
  <c r="S25829" i="1"/>
  <c r="S25830" i="1"/>
  <c r="S25831" i="1"/>
  <c r="S25832" i="1"/>
  <c r="S25833" i="1"/>
  <c r="S25834" i="1"/>
  <c r="S25835" i="1"/>
  <c r="S25836" i="1"/>
  <c r="S25837" i="1"/>
  <c r="S25838" i="1"/>
  <c r="S25839" i="1"/>
  <c r="S25840" i="1"/>
  <c r="S25841" i="1"/>
  <c r="S25842" i="1"/>
  <c r="S25843" i="1"/>
  <c r="S25844" i="1"/>
  <c r="S25845" i="1"/>
  <c r="S25846" i="1"/>
  <c r="S25847" i="1"/>
  <c r="S25848" i="1"/>
  <c r="S25849" i="1"/>
  <c r="S25850" i="1"/>
  <c r="S25851" i="1"/>
  <c r="S25852" i="1"/>
  <c r="S25853" i="1"/>
  <c r="S25854" i="1"/>
  <c r="S25855" i="1"/>
  <c r="S25856" i="1"/>
  <c r="S25857" i="1"/>
  <c r="S25858" i="1"/>
  <c r="S25859" i="1"/>
  <c r="S25860" i="1"/>
  <c r="S25861" i="1"/>
  <c r="S25862" i="1"/>
  <c r="S25863" i="1"/>
  <c r="S25864" i="1"/>
  <c r="S25865" i="1"/>
  <c r="S25866" i="1"/>
  <c r="S25867" i="1"/>
  <c r="S25868" i="1"/>
  <c r="S25869" i="1"/>
  <c r="S25870" i="1"/>
  <c r="S25871" i="1"/>
  <c r="S25872" i="1"/>
  <c r="S25873" i="1"/>
  <c r="S25874" i="1"/>
  <c r="S25875" i="1"/>
  <c r="S25876" i="1"/>
  <c r="S25877" i="1"/>
  <c r="S25878" i="1"/>
  <c r="S25879" i="1"/>
  <c r="S25880" i="1"/>
  <c r="S25881" i="1"/>
  <c r="S25882" i="1"/>
  <c r="S25883" i="1"/>
  <c r="S25884" i="1"/>
  <c r="S25885" i="1"/>
  <c r="S25886" i="1"/>
  <c r="S25887" i="1"/>
  <c r="S25888" i="1"/>
  <c r="S25889" i="1"/>
  <c r="S25890" i="1"/>
  <c r="S25891" i="1"/>
  <c r="S25892" i="1"/>
  <c r="S25893" i="1"/>
  <c r="S25894" i="1"/>
  <c r="S25895" i="1"/>
  <c r="S25896" i="1"/>
  <c r="S25897" i="1"/>
  <c r="S25898" i="1"/>
  <c r="S25899" i="1"/>
  <c r="S25900" i="1"/>
  <c r="S25901" i="1"/>
  <c r="S25902" i="1"/>
  <c r="S25903" i="1"/>
  <c r="S25904" i="1"/>
  <c r="S25905" i="1"/>
  <c r="S25906" i="1"/>
  <c r="S25907" i="1"/>
  <c r="S25908" i="1"/>
  <c r="S25909" i="1"/>
  <c r="S25910" i="1"/>
  <c r="S25911" i="1"/>
  <c r="S25912" i="1"/>
  <c r="S25913" i="1"/>
  <c r="S25914" i="1"/>
  <c r="S25915" i="1"/>
  <c r="S25916" i="1"/>
  <c r="S25917" i="1"/>
  <c r="S25918" i="1"/>
  <c r="S25919" i="1"/>
  <c r="S25920" i="1"/>
  <c r="S25921" i="1"/>
  <c r="S25922" i="1"/>
  <c r="S25923" i="1"/>
  <c r="S25924" i="1"/>
  <c r="S25925" i="1"/>
  <c r="S25926" i="1"/>
  <c r="S25927" i="1"/>
  <c r="S25928" i="1"/>
  <c r="S25929" i="1"/>
  <c r="S25930" i="1"/>
  <c r="S25931" i="1"/>
  <c r="S25932" i="1"/>
  <c r="S25933" i="1"/>
  <c r="S25934" i="1"/>
  <c r="S25935" i="1"/>
  <c r="S25936" i="1"/>
  <c r="S25937" i="1"/>
  <c r="S25938" i="1"/>
  <c r="S25939" i="1"/>
  <c r="S25940" i="1"/>
  <c r="S25941" i="1"/>
  <c r="S25942" i="1"/>
  <c r="S25943" i="1"/>
  <c r="S25944" i="1"/>
  <c r="S25945" i="1"/>
  <c r="S25946" i="1"/>
  <c r="S25947" i="1"/>
  <c r="S25948" i="1"/>
  <c r="S25949" i="1"/>
  <c r="S25950" i="1"/>
  <c r="S25951" i="1"/>
  <c r="S25952" i="1"/>
  <c r="S25953" i="1"/>
  <c r="S25954" i="1"/>
  <c r="S25955" i="1"/>
  <c r="S25956" i="1"/>
  <c r="S25957" i="1"/>
  <c r="S25958" i="1"/>
  <c r="S25959" i="1"/>
  <c r="S25960" i="1"/>
  <c r="S25961" i="1"/>
  <c r="S25962" i="1"/>
  <c r="S25963" i="1"/>
  <c r="S25964" i="1"/>
  <c r="S25965" i="1"/>
  <c r="S25966" i="1"/>
  <c r="S25967" i="1"/>
  <c r="S25968" i="1"/>
  <c r="S25969" i="1"/>
  <c r="S25970" i="1"/>
  <c r="S25971" i="1"/>
  <c r="S25972" i="1"/>
  <c r="S25973" i="1"/>
  <c r="S25974" i="1"/>
  <c r="S25975" i="1"/>
  <c r="S25976" i="1"/>
  <c r="S25977" i="1"/>
  <c r="S25978" i="1"/>
  <c r="S25979" i="1"/>
  <c r="S25980" i="1"/>
  <c r="S25981" i="1"/>
  <c r="S25982" i="1"/>
  <c r="S25983" i="1"/>
  <c r="S25984" i="1"/>
  <c r="S25985" i="1"/>
  <c r="S25986" i="1"/>
  <c r="S25987" i="1"/>
  <c r="S25988" i="1"/>
  <c r="S25989" i="1"/>
  <c r="S25990" i="1"/>
  <c r="S25991" i="1"/>
  <c r="S25992" i="1"/>
  <c r="S25993" i="1"/>
  <c r="S25994" i="1"/>
  <c r="S25995" i="1"/>
  <c r="S25996" i="1"/>
  <c r="S25997" i="1"/>
  <c r="S25998" i="1"/>
  <c r="S25999" i="1"/>
  <c r="S26000" i="1"/>
  <c r="S26001" i="1"/>
  <c r="S26002" i="1"/>
  <c r="S26003" i="1"/>
  <c r="S26004" i="1"/>
  <c r="S26005" i="1"/>
  <c r="S26006" i="1"/>
  <c r="S26007" i="1"/>
  <c r="S26008" i="1"/>
  <c r="S26009" i="1"/>
  <c r="S26010" i="1"/>
  <c r="S26011" i="1"/>
  <c r="S26012" i="1"/>
  <c r="S26013" i="1"/>
  <c r="S26014" i="1"/>
  <c r="S26015" i="1"/>
  <c r="S26016" i="1"/>
  <c r="S26017" i="1"/>
  <c r="S26018" i="1"/>
  <c r="S26019" i="1"/>
  <c r="S26020" i="1"/>
  <c r="S26021" i="1"/>
  <c r="S26022" i="1"/>
  <c r="S26023" i="1"/>
  <c r="S26024" i="1"/>
  <c r="S26025" i="1"/>
  <c r="S26026" i="1"/>
  <c r="S26027" i="1"/>
  <c r="S26028" i="1"/>
  <c r="S26029" i="1"/>
  <c r="S26030" i="1"/>
  <c r="S26031" i="1"/>
  <c r="S26032" i="1"/>
  <c r="S26033" i="1"/>
  <c r="S26034" i="1"/>
  <c r="S26035" i="1"/>
  <c r="S26036" i="1"/>
  <c r="S26037" i="1"/>
  <c r="S26038" i="1"/>
  <c r="S26039" i="1"/>
  <c r="S26040" i="1"/>
  <c r="S26041" i="1"/>
  <c r="S26042" i="1"/>
  <c r="S26043" i="1"/>
  <c r="S26044" i="1"/>
  <c r="S26045" i="1"/>
  <c r="S26046" i="1"/>
  <c r="S26047" i="1"/>
  <c r="S26048" i="1"/>
  <c r="S26049" i="1"/>
  <c r="S26050" i="1"/>
  <c r="S26051" i="1"/>
  <c r="S26052" i="1"/>
  <c r="S26053" i="1"/>
  <c r="S26054" i="1"/>
  <c r="S26055" i="1"/>
  <c r="S26056" i="1"/>
  <c r="S26057" i="1"/>
  <c r="S26058" i="1"/>
  <c r="S26059" i="1"/>
  <c r="S26060" i="1"/>
  <c r="S26061" i="1"/>
  <c r="S26062" i="1"/>
  <c r="S26063" i="1"/>
  <c r="S26064" i="1"/>
  <c r="S26065" i="1"/>
  <c r="S26066" i="1"/>
  <c r="S26067" i="1"/>
  <c r="S26068" i="1"/>
  <c r="S26069" i="1"/>
  <c r="S26070" i="1"/>
  <c r="S26071" i="1"/>
  <c r="S26072" i="1"/>
  <c r="S26073" i="1"/>
  <c r="S26074" i="1"/>
  <c r="S26075" i="1"/>
  <c r="S26076" i="1"/>
  <c r="S26077" i="1"/>
  <c r="S26078" i="1"/>
  <c r="S26079" i="1"/>
  <c r="S26080" i="1"/>
  <c r="S26081" i="1"/>
  <c r="S26082" i="1"/>
  <c r="S26083" i="1"/>
  <c r="S26084" i="1"/>
  <c r="S26085" i="1"/>
  <c r="S26086" i="1"/>
  <c r="S26087" i="1"/>
  <c r="S26088" i="1"/>
  <c r="S26089" i="1"/>
  <c r="S26090" i="1"/>
  <c r="S26091" i="1"/>
  <c r="S26092" i="1"/>
  <c r="S26093" i="1"/>
  <c r="S26094" i="1"/>
  <c r="S26095" i="1"/>
  <c r="S26096" i="1"/>
  <c r="S26097" i="1"/>
  <c r="S26098" i="1"/>
  <c r="S26099" i="1"/>
  <c r="S26100" i="1"/>
  <c r="S26101" i="1"/>
  <c r="S26102" i="1"/>
  <c r="S26103" i="1"/>
  <c r="S26104" i="1"/>
  <c r="S26105" i="1"/>
  <c r="S26106" i="1"/>
  <c r="S26107" i="1"/>
  <c r="S26108" i="1"/>
  <c r="S26109" i="1"/>
  <c r="S26110" i="1"/>
  <c r="S26111" i="1"/>
  <c r="S26112" i="1"/>
  <c r="S26113" i="1"/>
  <c r="S26114" i="1"/>
  <c r="S26115" i="1"/>
  <c r="S26116" i="1"/>
  <c r="S26117" i="1"/>
  <c r="S26118" i="1"/>
  <c r="S26119" i="1"/>
  <c r="S26120" i="1"/>
  <c r="S26121" i="1"/>
  <c r="S26122" i="1"/>
  <c r="S26123" i="1"/>
  <c r="S26124" i="1"/>
  <c r="S26125" i="1"/>
  <c r="S26126" i="1"/>
  <c r="S26127" i="1"/>
  <c r="S26128" i="1"/>
  <c r="S26129" i="1"/>
  <c r="S26130" i="1"/>
  <c r="S26131" i="1"/>
  <c r="S26132" i="1"/>
  <c r="S26133" i="1"/>
  <c r="S26134" i="1"/>
  <c r="S26135" i="1"/>
  <c r="S26136" i="1"/>
  <c r="S26137" i="1"/>
  <c r="S26138" i="1"/>
  <c r="S26139" i="1"/>
  <c r="S26140" i="1"/>
  <c r="S26141" i="1"/>
  <c r="S26142" i="1"/>
  <c r="S26143" i="1"/>
  <c r="S26144" i="1"/>
  <c r="S26145" i="1"/>
  <c r="S26146" i="1"/>
  <c r="S26147" i="1"/>
  <c r="S26148" i="1"/>
  <c r="S26149" i="1"/>
  <c r="S26150" i="1"/>
  <c r="S26151" i="1"/>
  <c r="S26152" i="1"/>
  <c r="S26153" i="1"/>
  <c r="S26154" i="1"/>
  <c r="S26155" i="1"/>
  <c r="S26156" i="1"/>
  <c r="S26157" i="1"/>
  <c r="S26158" i="1"/>
  <c r="S26159" i="1"/>
  <c r="S26160" i="1"/>
  <c r="S26161" i="1"/>
  <c r="S26162" i="1"/>
  <c r="S26163" i="1"/>
  <c r="S26164" i="1"/>
  <c r="S26165" i="1"/>
  <c r="S26166" i="1"/>
  <c r="S26167" i="1"/>
  <c r="S26168" i="1"/>
  <c r="S26169" i="1"/>
  <c r="S26170" i="1"/>
  <c r="S26171" i="1"/>
  <c r="S26172" i="1"/>
  <c r="S26173" i="1"/>
  <c r="S26174" i="1"/>
  <c r="S26175" i="1"/>
  <c r="S26176" i="1"/>
  <c r="S26177" i="1"/>
  <c r="S26178" i="1"/>
  <c r="S26179" i="1"/>
  <c r="S26180" i="1"/>
  <c r="S26181" i="1"/>
  <c r="S26182" i="1"/>
  <c r="S26183" i="1"/>
  <c r="S26184" i="1"/>
  <c r="S26185" i="1"/>
  <c r="S26186" i="1"/>
  <c r="S26187" i="1"/>
  <c r="S26188" i="1"/>
  <c r="S26189" i="1"/>
  <c r="S26190" i="1"/>
  <c r="S26191" i="1"/>
  <c r="S26192" i="1"/>
  <c r="S26193" i="1"/>
  <c r="S26194" i="1"/>
  <c r="S26195" i="1"/>
  <c r="S26196" i="1"/>
  <c r="S26197" i="1"/>
  <c r="S26198" i="1"/>
  <c r="S26199" i="1"/>
  <c r="S26200" i="1"/>
  <c r="S26201" i="1"/>
  <c r="S26202" i="1"/>
  <c r="S26203" i="1"/>
  <c r="S26204" i="1"/>
  <c r="S26205" i="1"/>
  <c r="S26206" i="1"/>
  <c r="S26207" i="1"/>
  <c r="S26208" i="1"/>
  <c r="S26209" i="1"/>
  <c r="S26210" i="1"/>
  <c r="S26211" i="1"/>
  <c r="S26212" i="1"/>
  <c r="S26213" i="1"/>
  <c r="S26214" i="1"/>
  <c r="S26215" i="1"/>
  <c r="S26216" i="1"/>
  <c r="S26217" i="1"/>
  <c r="S26218" i="1"/>
  <c r="S26219" i="1"/>
  <c r="S26220" i="1"/>
  <c r="S26221" i="1"/>
  <c r="S26222" i="1"/>
  <c r="S26223" i="1"/>
  <c r="S26224" i="1"/>
  <c r="S26225" i="1"/>
  <c r="S26226" i="1"/>
  <c r="S26227" i="1"/>
  <c r="S26228" i="1"/>
  <c r="S26229" i="1"/>
  <c r="S26230" i="1"/>
  <c r="S26231" i="1"/>
  <c r="S26232" i="1"/>
  <c r="S26233" i="1"/>
  <c r="S26234" i="1"/>
  <c r="S26235" i="1"/>
  <c r="S26236" i="1"/>
  <c r="S26237" i="1"/>
  <c r="S26238" i="1"/>
  <c r="S26239" i="1"/>
  <c r="S26240" i="1"/>
  <c r="S26241" i="1"/>
  <c r="S26242" i="1"/>
  <c r="S26243" i="1"/>
  <c r="S26244" i="1"/>
  <c r="S26245" i="1"/>
  <c r="S26246" i="1"/>
  <c r="S26247" i="1"/>
  <c r="S26248" i="1"/>
  <c r="S26249" i="1"/>
  <c r="S26250" i="1"/>
  <c r="S26251" i="1"/>
  <c r="S26252" i="1"/>
  <c r="S26253" i="1"/>
  <c r="S26254" i="1"/>
  <c r="S26255" i="1"/>
  <c r="S26256" i="1"/>
  <c r="S26257" i="1"/>
  <c r="S26258" i="1"/>
  <c r="S26259" i="1"/>
  <c r="S26260" i="1"/>
  <c r="S26261" i="1"/>
  <c r="S26262" i="1"/>
  <c r="S26263" i="1"/>
  <c r="S26264" i="1"/>
  <c r="S26265" i="1"/>
  <c r="S26266" i="1"/>
  <c r="S26267" i="1"/>
  <c r="S26268" i="1"/>
  <c r="S26269" i="1"/>
  <c r="S26270" i="1"/>
  <c r="S26271" i="1"/>
  <c r="S26272" i="1"/>
  <c r="S26273" i="1"/>
  <c r="S26274" i="1"/>
  <c r="S26275" i="1"/>
  <c r="S26276" i="1"/>
  <c r="S26277" i="1"/>
  <c r="S26278" i="1"/>
  <c r="S26279" i="1"/>
  <c r="S26280" i="1"/>
  <c r="S26281" i="1"/>
  <c r="S26282" i="1"/>
  <c r="S26283" i="1"/>
  <c r="S26284" i="1"/>
  <c r="S26285" i="1"/>
  <c r="S26286" i="1"/>
  <c r="S26287" i="1"/>
  <c r="S26288" i="1"/>
  <c r="S26289" i="1"/>
  <c r="S26290" i="1"/>
  <c r="S26291" i="1"/>
  <c r="S26292" i="1"/>
  <c r="S26293" i="1"/>
  <c r="S26294" i="1"/>
  <c r="S26295" i="1"/>
  <c r="S26296" i="1"/>
  <c r="S26297" i="1"/>
  <c r="S26298" i="1"/>
  <c r="S26299" i="1"/>
  <c r="S26300" i="1"/>
  <c r="S26301" i="1"/>
  <c r="S26302" i="1"/>
  <c r="S26303" i="1"/>
  <c r="S26304" i="1"/>
  <c r="S26305" i="1"/>
  <c r="S26306" i="1"/>
  <c r="S26307" i="1"/>
  <c r="S26308" i="1"/>
  <c r="S26309" i="1"/>
  <c r="S26310" i="1"/>
  <c r="S26311" i="1"/>
  <c r="S26312" i="1"/>
  <c r="S26313" i="1"/>
  <c r="S26314" i="1"/>
  <c r="S26315" i="1"/>
  <c r="S26316" i="1"/>
  <c r="S26317" i="1"/>
  <c r="S26318" i="1"/>
  <c r="S26319" i="1"/>
  <c r="S26320" i="1"/>
  <c r="S26321" i="1"/>
  <c r="S26322" i="1"/>
  <c r="S26323" i="1"/>
  <c r="S26324" i="1"/>
  <c r="S26325" i="1"/>
  <c r="S26326" i="1"/>
  <c r="S26327" i="1"/>
  <c r="S26328" i="1"/>
  <c r="S26329" i="1"/>
  <c r="S26330" i="1"/>
  <c r="S26331" i="1"/>
  <c r="S26332" i="1"/>
  <c r="S26333" i="1"/>
  <c r="S26334" i="1"/>
  <c r="S26335" i="1"/>
  <c r="S26336" i="1"/>
  <c r="S26337" i="1"/>
  <c r="S26338" i="1"/>
  <c r="S26339" i="1"/>
  <c r="S26340" i="1"/>
  <c r="S26341" i="1"/>
  <c r="S26342" i="1"/>
  <c r="S26343" i="1"/>
  <c r="S26344" i="1"/>
  <c r="S26345" i="1"/>
  <c r="S26346" i="1"/>
  <c r="S26347" i="1"/>
  <c r="S26348" i="1"/>
  <c r="S26349" i="1"/>
  <c r="S26350" i="1"/>
  <c r="S26351" i="1"/>
  <c r="S26352" i="1"/>
  <c r="S26353" i="1"/>
  <c r="S26354" i="1"/>
  <c r="S26355" i="1"/>
  <c r="S26356" i="1"/>
  <c r="S26357" i="1"/>
  <c r="S26358" i="1"/>
  <c r="S26359" i="1"/>
  <c r="S26360" i="1"/>
  <c r="S26361" i="1"/>
  <c r="S26362" i="1"/>
  <c r="S26363" i="1"/>
  <c r="S26364" i="1"/>
  <c r="S26365" i="1"/>
  <c r="S26366" i="1"/>
  <c r="S26367" i="1"/>
  <c r="S26368" i="1"/>
  <c r="S26369" i="1"/>
  <c r="S26370" i="1"/>
  <c r="S26371" i="1"/>
  <c r="S26372" i="1"/>
  <c r="S26373" i="1"/>
  <c r="S26374" i="1"/>
  <c r="S26375" i="1"/>
  <c r="S26376" i="1"/>
  <c r="S26377" i="1"/>
  <c r="S26378" i="1"/>
  <c r="S26379" i="1"/>
  <c r="S26380" i="1"/>
  <c r="S26381" i="1"/>
  <c r="S26382" i="1"/>
  <c r="S26383" i="1"/>
  <c r="S26384" i="1"/>
  <c r="S26385" i="1"/>
  <c r="S26386" i="1"/>
  <c r="S26387" i="1"/>
  <c r="S26388" i="1"/>
  <c r="S26389" i="1"/>
  <c r="S26390" i="1"/>
  <c r="S26391" i="1"/>
  <c r="S26392" i="1"/>
  <c r="S26393" i="1"/>
  <c r="S26394" i="1"/>
  <c r="S26395" i="1"/>
  <c r="S26396" i="1"/>
  <c r="S26397" i="1"/>
  <c r="S26398" i="1"/>
  <c r="S26399" i="1"/>
  <c r="S26400" i="1"/>
  <c r="S26401" i="1"/>
  <c r="S26402" i="1"/>
  <c r="S26403" i="1"/>
  <c r="S26404" i="1"/>
  <c r="S26405" i="1"/>
  <c r="S26406" i="1"/>
  <c r="S26407" i="1"/>
  <c r="S26408" i="1"/>
  <c r="S26409" i="1"/>
  <c r="S26410" i="1"/>
  <c r="S26411" i="1"/>
  <c r="S26412" i="1"/>
  <c r="S26413" i="1"/>
  <c r="S26414" i="1"/>
  <c r="S26415" i="1"/>
  <c r="S26416" i="1"/>
  <c r="S26417" i="1"/>
  <c r="S26418" i="1"/>
  <c r="S26419" i="1"/>
  <c r="S26420" i="1"/>
  <c r="S26421" i="1"/>
  <c r="S26422" i="1"/>
  <c r="S26423" i="1"/>
  <c r="S26424" i="1"/>
  <c r="S26425" i="1"/>
  <c r="S26426" i="1"/>
  <c r="S26427" i="1"/>
  <c r="S26428" i="1"/>
  <c r="S26429" i="1"/>
  <c r="S26430" i="1"/>
  <c r="S26431" i="1"/>
  <c r="S26432" i="1"/>
  <c r="S26433" i="1"/>
  <c r="S26434" i="1"/>
  <c r="S26435" i="1"/>
  <c r="S26436" i="1"/>
  <c r="S26437" i="1"/>
  <c r="S26438" i="1"/>
  <c r="S26439" i="1"/>
  <c r="S26440" i="1"/>
  <c r="S26441" i="1"/>
  <c r="S26442" i="1"/>
  <c r="S26443" i="1"/>
  <c r="S26444" i="1"/>
  <c r="S26445" i="1"/>
  <c r="S26446" i="1"/>
  <c r="S26447" i="1"/>
  <c r="S26448" i="1"/>
  <c r="S26449" i="1"/>
  <c r="S26450" i="1"/>
  <c r="S26451" i="1"/>
  <c r="S26452" i="1"/>
  <c r="S26453" i="1"/>
  <c r="S26454" i="1"/>
  <c r="S26455" i="1"/>
  <c r="S26456" i="1"/>
  <c r="S26457" i="1"/>
  <c r="S26458" i="1"/>
  <c r="S26459" i="1"/>
  <c r="S26460" i="1"/>
  <c r="S26461" i="1"/>
  <c r="S26462" i="1"/>
  <c r="S26463" i="1"/>
  <c r="S26464" i="1"/>
  <c r="S26465" i="1"/>
  <c r="S26466" i="1"/>
  <c r="S26467" i="1"/>
  <c r="S26468" i="1"/>
  <c r="S26469" i="1"/>
  <c r="S26470" i="1"/>
  <c r="S26471" i="1"/>
  <c r="S26472" i="1"/>
  <c r="S26473" i="1"/>
  <c r="S26474" i="1"/>
  <c r="S26475" i="1"/>
  <c r="S26476" i="1"/>
  <c r="S26477" i="1"/>
  <c r="S26478" i="1"/>
  <c r="S26479" i="1"/>
  <c r="S26480" i="1"/>
  <c r="S26481" i="1"/>
  <c r="S26482" i="1"/>
  <c r="S26483" i="1"/>
  <c r="S26484" i="1"/>
  <c r="S26485" i="1"/>
  <c r="S26486" i="1"/>
  <c r="S26487" i="1"/>
  <c r="S26488" i="1"/>
  <c r="S26489" i="1"/>
  <c r="S26490" i="1"/>
  <c r="S26491" i="1"/>
  <c r="S26492" i="1"/>
  <c r="S26493" i="1"/>
  <c r="S26494" i="1"/>
  <c r="S26495" i="1"/>
  <c r="S26496" i="1"/>
  <c r="S26497" i="1"/>
  <c r="S26498" i="1"/>
  <c r="S26499" i="1"/>
  <c r="S26500" i="1"/>
  <c r="S26501" i="1"/>
  <c r="S26502" i="1"/>
  <c r="S26503" i="1"/>
  <c r="S26504" i="1"/>
  <c r="S26505" i="1"/>
  <c r="S26506" i="1"/>
  <c r="S26507" i="1"/>
  <c r="S26508" i="1"/>
  <c r="S26509" i="1"/>
  <c r="S26510" i="1"/>
  <c r="S26511" i="1"/>
  <c r="S26512" i="1"/>
  <c r="S26513" i="1"/>
  <c r="S26514" i="1"/>
  <c r="S26515" i="1"/>
  <c r="S26516" i="1"/>
  <c r="S26517" i="1"/>
  <c r="S26518" i="1"/>
  <c r="S26519" i="1"/>
  <c r="S26520" i="1"/>
  <c r="S26521" i="1"/>
  <c r="S26522" i="1"/>
  <c r="S26523" i="1"/>
  <c r="S26524" i="1"/>
  <c r="S26525" i="1"/>
  <c r="S26526" i="1"/>
  <c r="S26527" i="1"/>
  <c r="S26528" i="1"/>
  <c r="S26529" i="1"/>
  <c r="S26530" i="1"/>
  <c r="S26531" i="1"/>
  <c r="S26532" i="1"/>
  <c r="S26533" i="1"/>
  <c r="S26534" i="1"/>
  <c r="S26535" i="1"/>
  <c r="S26536" i="1"/>
  <c r="S26537" i="1"/>
  <c r="S26538" i="1"/>
  <c r="S26539" i="1"/>
  <c r="S26540" i="1"/>
  <c r="S26541" i="1"/>
  <c r="S26542" i="1"/>
  <c r="S26543" i="1"/>
  <c r="S26544" i="1"/>
  <c r="S26545" i="1"/>
  <c r="S26546" i="1"/>
  <c r="S26547" i="1"/>
  <c r="S26548" i="1"/>
  <c r="S26549" i="1"/>
  <c r="S26550" i="1"/>
  <c r="S26551" i="1"/>
  <c r="S26552" i="1"/>
  <c r="S26553" i="1"/>
  <c r="S26554" i="1"/>
  <c r="S26555" i="1"/>
  <c r="S26556" i="1"/>
  <c r="S26557" i="1"/>
  <c r="S26558" i="1"/>
  <c r="S26559" i="1"/>
  <c r="S26560" i="1"/>
  <c r="S26561" i="1"/>
  <c r="S26562" i="1"/>
  <c r="S26563" i="1"/>
  <c r="S26564" i="1"/>
  <c r="S26565" i="1"/>
  <c r="S26566" i="1"/>
  <c r="S26567" i="1"/>
  <c r="S26568" i="1"/>
  <c r="S26569" i="1"/>
  <c r="S26570" i="1"/>
  <c r="S26571" i="1"/>
  <c r="S26572" i="1"/>
  <c r="S26573" i="1"/>
  <c r="S26574" i="1"/>
  <c r="S26575" i="1"/>
  <c r="S26576" i="1"/>
  <c r="S26577" i="1"/>
  <c r="S26578" i="1"/>
  <c r="S26579" i="1"/>
  <c r="S26580" i="1"/>
  <c r="S26581" i="1"/>
  <c r="S26582" i="1"/>
  <c r="S26583" i="1"/>
  <c r="S26584" i="1"/>
  <c r="S26585" i="1"/>
  <c r="S26586" i="1"/>
  <c r="S26587" i="1"/>
  <c r="S26588" i="1"/>
  <c r="S26589" i="1"/>
  <c r="S26590" i="1"/>
  <c r="S26591" i="1"/>
  <c r="S26592" i="1"/>
  <c r="S26593" i="1"/>
  <c r="S26594" i="1"/>
  <c r="S26595" i="1"/>
  <c r="S26596" i="1"/>
  <c r="S26597" i="1"/>
  <c r="S26598" i="1"/>
  <c r="S26599" i="1"/>
  <c r="S26600" i="1"/>
  <c r="S26601" i="1"/>
  <c r="S26602" i="1"/>
  <c r="S26603" i="1"/>
  <c r="S26604" i="1"/>
  <c r="S26605" i="1"/>
  <c r="S26606" i="1"/>
  <c r="S26607" i="1"/>
  <c r="S26608" i="1"/>
  <c r="S26609" i="1"/>
  <c r="S26610" i="1"/>
  <c r="S26611" i="1"/>
  <c r="S26612" i="1"/>
  <c r="S26613" i="1"/>
  <c r="S26614" i="1"/>
  <c r="S26615" i="1"/>
  <c r="S26616" i="1"/>
  <c r="S26617" i="1"/>
  <c r="S26618" i="1"/>
  <c r="S26619" i="1"/>
  <c r="S26620" i="1"/>
  <c r="S26621" i="1"/>
  <c r="S26622" i="1"/>
  <c r="S26623" i="1"/>
  <c r="S26624" i="1"/>
  <c r="S26625" i="1"/>
  <c r="S26626" i="1"/>
  <c r="S26627" i="1"/>
  <c r="S26628" i="1"/>
  <c r="S26629" i="1"/>
  <c r="S26630" i="1"/>
  <c r="S26631" i="1"/>
  <c r="S26632" i="1"/>
  <c r="S26633" i="1"/>
  <c r="S26634" i="1"/>
  <c r="S26635" i="1"/>
  <c r="S26636" i="1"/>
  <c r="S26637" i="1"/>
  <c r="S26638" i="1"/>
  <c r="S26639" i="1"/>
  <c r="S26640" i="1"/>
  <c r="S26641" i="1"/>
  <c r="S26642" i="1"/>
  <c r="S26643" i="1"/>
  <c r="S26644" i="1"/>
  <c r="S26645" i="1"/>
  <c r="S26646" i="1"/>
  <c r="S26647" i="1"/>
  <c r="S26648" i="1"/>
  <c r="S26649" i="1"/>
  <c r="S26650" i="1"/>
  <c r="S26651" i="1"/>
  <c r="S26652" i="1"/>
  <c r="S26653" i="1"/>
  <c r="S26654" i="1"/>
  <c r="S26655" i="1"/>
  <c r="S26656" i="1"/>
  <c r="S26657" i="1"/>
  <c r="S26658" i="1"/>
  <c r="S26659" i="1"/>
  <c r="S26660" i="1"/>
  <c r="S26661" i="1"/>
  <c r="S26662" i="1"/>
  <c r="S26663" i="1"/>
  <c r="S26664" i="1"/>
  <c r="S26665" i="1"/>
  <c r="S26666" i="1"/>
  <c r="S26667" i="1"/>
  <c r="S26668" i="1"/>
  <c r="S26669" i="1"/>
  <c r="S26670" i="1"/>
  <c r="S26671" i="1"/>
  <c r="S26672" i="1"/>
  <c r="S26673" i="1"/>
  <c r="S26674" i="1"/>
  <c r="S26675" i="1"/>
  <c r="S26676" i="1"/>
  <c r="S26677" i="1"/>
  <c r="S26678" i="1"/>
  <c r="S26679" i="1"/>
  <c r="S26680" i="1"/>
  <c r="S26681" i="1"/>
  <c r="S26682" i="1"/>
  <c r="S26683" i="1"/>
  <c r="S26684" i="1"/>
  <c r="S26685" i="1"/>
  <c r="S26686" i="1"/>
  <c r="S26687" i="1"/>
  <c r="S26688" i="1"/>
  <c r="S26689" i="1"/>
  <c r="S26690" i="1"/>
  <c r="S26691" i="1"/>
  <c r="S26692" i="1"/>
  <c r="S26693" i="1"/>
  <c r="S26694" i="1"/>
  <c r="S26695" i="1"/>
  <c r="S26696" i="1"/>
  <c r="S26697" i="1"/>
  <c r="S26698" i="1"/>
  <c r="S26699" i="1"/>
  <c r="S26700" i="1"/>
  <c r="S26701" i="1"/>
  <c r="S26702" i="1"/>
  <c r="S26703" i="1"/>
  <c r="S26704" i="1"/>
  <c r="S26705" i="1"/>
  <c r="S26706" i="1"/>
  <c r="S26707" i="1"/>
  <c r="S26708" i="1"/>
  <c r="S26709" i="1"/>
  <c r="S26710" i="1"/>
  <c r="S26711" i="1"/>
  <c r="S26712" i="1"/>
  <c r="S26713" i="1"/>
  <c r="S26714" i="1"/>
  <c r="S26715" i="1"/>
  <c r="S26716" i="1"/>
  <c r="S26717" i="1"/>
  <c r="S26718" i="1"/>
  <c r="S26719" i="1"/>
  <c r="S26720" i="1"/>
  <c r="S26721" i="1"/>
  <c r="S26722" i="1"/>
  <c r="S26723" i="1"/>
  <c r="S26724" i="1"/>
  <c r="S26725" i="1"/>
  <c r="S26726" i="1"/>
  <c r="S26727" i="1"/>
  <c r="S26728" i="1"/>
  <c r="S26729" i="1"/>
  <c r="S26730" i="1"/>
  <c r="S26731" i="1"/>
  <c r="S26732" i="1"/>
  <c r="S26733" i="1"/>
  <c r="S26734" i="1"/>
  <c r="S26735" i="1"/>
  <c r="S26736" i="1"/>
  <c r="S26737" i="1"/>
  <c r="S26738" i="1"/>
  <c r="S26739" i="1"/>
  <c r="S26740" i="1"/>
  <c r="S26741" i="1"/>
  <c r="S26742" i="1"/>
  <c r="S26743" i="1"/>
  <c r="S26744" i="1"/>
  <c r="S26745" i="1"/>
  <c r="S26746" i="1"/>
  <c r="S26747" i="1"/>
  <c r="S26748" i="1"/>
  <c r="S26749" i="1"/>
  <c r="S26750" i="1"/>
  <c r="S26751" i="1"/>
  <c r="S26752" i="1"/>
  <c r="S26753" i="1"/>
  <c r="S26754" i="1"/>
  <c r="S26755" i="1"/>
  <c r="S26756" i="1"/>
  <c r="S26757" i="1"/>
  <c r="S26758" i="1"/>
  <c r="S26759" i="1"/>
  <c r="S26760" i="1"/>
  <c r="S26761" i="1"/>
  <c r="S26762" i="1"/>
  <c r="S26763" i="1"/>
  <c r="S26764" i="1"/>
  <c r="S26765" i="1"/>
  <c r="S26766" i="1"/>
  <c r="S26767" i="1"/>
  <c r="S26768" i="1"/>
  <c r="S26769" i="1"/>
  <c r="S26770" i="1"/>
  <c r="S26771" i="1"/>
  <c r="S26772" i="1"/>
  <c r="S26773" i="1"/>
  <c r="S26774" i="1"/>
  <c r="S26775" i="1"/>
  <c r="S26776" i="1"/>
  <c r="S26777" i="1"/>
  <c r="S26778" i="1"/>
  <c r="S26779" i="1"/>
  <c r="S26780" i="1"/>
  <c r="S26781" i="1"/>
  <c r="S26782" i="1"/>
  <c r="S26783" i="1"/>
  <c r="S26784" i="1"/>
  <c r="S26785" i="1"/>
  <c r="S26786" i="1"/>
  <c r="S26787" i="1"/>
  <c r="S26788" i="1"/>
  <c r="S26789" i="1"/>
  <c r="S26790" i="1"/>
  <c r="S26791" i="1"/>
  <c r="S26792" i="1"/>
  <c r="S26793" i="1"/>
  <c r="S26794" i="1"/>
  <c r="S26795" i="1"/>
  <c r="S26796" i="1"/>
  <c r="S26797" i="1"/>
  <c r="S26798" i="1"/>
  <c r="S26799" i="1"/>
  <c r="S26800" i="1"/>
  <c r="S26801" i="1"/>
  <c r="S26802" i="1"/>
  <c r="S26803" i="1"/>
  <c r="S26804" i="1"/>
  <c r="S26805" i="1"/>
  <c r="S26806" i="1"/>
  <c r="S26807" i="1"/>
  <c r="S26808" i="1"/>
  <c r="S26809" i="1"/>
  <c r="S26810" i="1"/>
  <c r="S26811" i="1"/>
  <c r="S26812" i="1"/>
  <c r="S26813" i="1"/>
  <c r="S26814" i="1"/>
  <c r="S26815" i="1"/>
  <c r="S26816" i="1"/>
  <c r="S26817" i="1"/>
  <c r="S26818" i="1"/>
  <c r="S26819" i="1"/>
  <c r="S26820" i="1"/>
  <c r="S26821" i="1"/>
  <c r="S26822" i="1"/>
  <c r="S26823" i="1"/>
  <c r="S26824" i="1"/>
  <c r="S26825" i="1"/>
  <c r="S26826" i="1"/>
  <c r="S26827" i="1"/>
  <c r="S26828" i="1"/>
  <c r="S26829" i="1"/>
  <c r="S26830" i="1"/>
  <c r="S26831" i="1"/>
  <c r="S26832" i="1"/>
  <c r="S26833" i="1"/>
  <c r="S26834" i="1"/>
  <c r="S26835" i="1"/>
  <c r="S26836" i="1"/>
  <c r="S26837" i="1"/>
  <c r="S26838" i="1"/>
  <c r="S26839" i="1"/>
  <c r="S26840" i="1"/>
  <c r="S26841" i="1"/>
  <c r="S26842" i="1"/>
  <c r="S26843" i="1"/>
  <c r="S26844" i="1"/>
  <c r="S26845" i="1"/>
  <c r="S26846" i="1"/>
  <c r="S26847" i="1"/>
  <c r="S26848" i="1"/>
  <c r="S26849" i="1"/>
  <c r="S26850" i="1"/>
  <c r="S26851" i="1"/>
  <c r="S26852" i="1"/>
  <c r="S26853" i="1"/>
  <c r="S26854" i="1"/>
  <c r="S26855" i="1"/>
  <c r="S26856" i="1"/>
  <c r="S26857" i="1"/>
  <c r="S26858" i="1"/>
  <c r="S26859" i="1"/>
  <c r="S26860" i="1"/>
  <c r="S26861" i="1"/>
  <c r="S26862" i="1"/>
  <c r="S26863" i="1"/>
  <c r="S26864" i="1"/>
  <c r="S26865" i="1"/>
  <c r="S26866" i="1"/>
  <c r="S26867" i="1"/>
  <c r="S26868" i="1"/>
  <c r="S26869" i="1"/>
  <c r="S26870" i="1"/>
  <c r="S26871" i="1"/>
  <c r="S26872" i="1"/>
  <c r="S26873" i="1"/>
  <c r="S26874" i="1"/>
  <c r="S26875" i="1"/>
  <c r="S26876" i="1"/>
  <c r="S26877" i="1"/>
  <c r="S26878" i="1"/>
  <c r="S26879" i="1"/>
  <c r="S26880" i="1"/>
  <c r="S26881" i="1"/>
  <c r="S26882" i="1"/>
  <c r="S26883" i="1"/>
  <c r="S26884" i="1"/>
  <c r="S26885" i="1"/>
  <c r="S26886" i="1"/>
  <c r="S26887" i="1"/>
  <c r="S26888" i="1"/>
  <c r="S26889" i="1"/>
  <c r="S26890" i="1"/>
  <c r="S26891" i="1"/>
  <c r="S26892" i="1"/>
  <c r="S26893" i="1"/>
  <c r="S26894" i="1"/>
  <c r="S26895" i="1"/>
  <c r="S26896" i="1"/>
  <c r="S26897" i="1"/>
  <c r="S26898" i="1"/>
  <c r="S26899" i="1"/>
  <c r="S26900" i="1"/>
  <c r="S26901" i="1"/>
  <c r="S26902" i="1"/>
  <c r="S26903" i="1"/>
  <c r="S26904" i="1"/>
  <c r="S26905" i="1"/>
  <c r="S26906" i="1"/>
  <c r="S26907" i="1"/>
  <c r="S26908" i="1"/>
  <c r="S26909" i="1"/>
  <c r="S26910" i="1"/>
  <c r="S26911" i="1"/>
  <c r="S26912" i="1"/>
  <c r="S26913" i="1"/>
  <c r="S26914" i="1"/>
  <c r="S26915" i="1"/>
  <c r="S26916" i="1"/>
  <c r="S26917" i="1"/>
  <c r="S26918" i="1"/>
  <c r="S26919" i="1"/>
  <c r="S26920" i="1"/>
  <c r="S26921" i="1"/>
  <c r="S26922" i="1"/>
  <c r="S26923" i="1"/>
  <c r="S26924" i="1"/>
  <c r="S26925" i="1"/>
  <c r="S26926" i="1"/>
  <c r="S26927" i="1"/>
  <c r="S26928" i="1"/>
  <c r="S26929" i="1"/>
  <c r="S26930" i="1"/>
  <c r="S26931" i="1"/>
  <c r="S26932" i="1"/>
  <c r="S26933" i="1"/>
  <c r="S26934" i="1"/>
  <c r="S26935" i="1"/>
  <c r="S26936" i="1"/>
  <c r="S26937" i="1"/>
  <c r="S26938" i="1"/>
  <c r="S26939" i="1"/>
  <c r="S26940" i="1"/>
  <c r="S26941" i="1"/>
  <c r="S26942" i="1"/>
  <c r="S26943" i="1"/>
  <c r="S26944" i="1"/>
  <c r="S26945" i="1"/>
  <c r="S26946" i="1"/>
  <c r="S26947" i="1"/>
  <c r="S26948" i="1"/>
  <c r="S26949" i="1"/>
  <c r="S26950" i="1"/>
  <c r="S26951" i="1"/>
  <c r="S26952" i="1"/>
  <c r="S26953" i="1"/>
  <c r="S26954" i="1"/>
  <c r="S26955" i="1"/>
  <c r="S26956" i="1"/>
  <c r="S26957" i="1"/>
  <c r="S26958" i="1"/>
  <c r="S26959" i="1"/>
  <c r="S26960" i="1"/>
  <c r="S26961" i="1"/>
  <c r="S26962" i="1"/>
  <c r="S26963" i="1"/>
  <c r="S26964" i="1"/>
  <c r="S26965" i="1"/>
  <c r="S26966" i="1"/>
  <c r="S26967" i="1"/>
  <c r="S26968" i="1"/>
  <c r="S26969" i="1"/>
  <c r="S26970" i="1"/>
  <c r="S26971" i="1"/>
  <c r="S26972" i="1"/>
  <c r="S26973" i="1"/>
  <c r="S26974" i="1"/>
  <c r="S26975" i="1"/>
  <c r="S26976" i="1"/>
  <c r="S26977" i="1"/>
  <c r="S26978" i="1"/>
  <c r="S26979" i="1"/>
  <c r="S26980" i="1"/>
  <c r="S26981" i="1"/>
  <c r="S26982" i="1"/>
  <c r="S26983" i="1"/>
  <c r="S26984" i="1"/>
  <c r="S26985" i="1"/>
  <c r="S26986" i="1"/>
  <c r="S26987" i="1"/>
  <c r="S26988" i="1"/>
  <c r="S26989" i="1"/>
  <c r="S26990" i="1"/>
  <c r="S26991" i="1"/>
  <c r="S26992" i="1"/>
  <c r="S26993" i="1"/>
  <c r="S26994" i="1"/>
  <c r="S26995" i="1"/>
  <c r="S26996" i="1"/>
  <c r="S26997" i="1"/>
  <c r="S26998" i="1"/>
  <c r="S26999" i="1"/>
  <c r="S27000" i="1"/>
  <c r="S27001" i="1"/>
  <c r="S27002" i="1"/>
  <c r="S27003" i="1"/>
  <c r="S27004" i="1"/>
  <c r="S27005" i="1"/>
  <c r="S27006" i="1"/>
  <c r="S27007" i="1"/>
  <c r="S27008" i="1"/>
  <c r="S27009" i="1"/>
  <c r="S27010" i="1"/>
  <c r="S27011" i="1"/>
  <c r="S27012" i="1"/>
  <c r="S27013" i="1"/>
  <c r="S27014" i="1"/>
  <c r="S27015" i="1"/>
  <c r="S27016" i="1"/>
  <c r="S27017" i="1"/>
  <c r="S27018" i="1"/>
  <c r="S27019" i="1"/>
  <c r="S27020" i="1"/>
  <c r="S27021" i="1"/>
  <c r="S27022" i="1"/>
  <c r="S27023" i="1"/>
  <c r="S27024" i="1"/>
  <c r="S27025" i="1"/>
  <c r="S27026" i="1"/>
  <c r="S27027" i="1"/>
  <c r="S27028" i="1"/>
  <c r="S27029" i="1"/>
  <c r="S27030" i="1"/>
  <c r="S27031" i="1"/>
  <c r="S27032" i="1"/>
  <c r="S27033" i="1"/>
  <c r="S27034" i="1"/>
  <c r="S27035" i="1"/>
  <c r="S27036" i="1"/>
  <c r="S27037" i="1"/>
  <c r="S27038" i="1"/>
  <c r="S27039" i="1"/>
  <c r="S27040" i="1"/>
  <c r="S27041" i="1"/>
  <c r="S27042" i="1"/>
  <c r="S27043" i="1"/>
  <c r="S27044" i="1"/>
  <c r="S27045" i="1"/>
  <c r="S27046" i="1"/>
  <c r="S27047" i="1"/>
  <c r="S27048" i="1"/>
  <c r="S27049" i="1"/>
  <c r="S27050" i="1"/>
  <c r="S27051" i="1"/>
  <c r="S27052" i="1"/>
  <c r="S27053" i="1"/>
  <c r="S27054" i="1"/>
  <c r="S27055" i="1"/>
  <c r="S27056" i="1"/>
  <c r="S27057" i="1"/>
  <c r="S27058" i="1"/>
  <c r="S27059" i="1"/>
  <c r="S27060" i="1"/>
  <c r="S27061" i="1"/>
  <c r="S27062" i="1"/>
  <c r="S27063" i="1"/>
  <c r="S27064" i="1"/>
  <c r="S27065" i="1"/>
  <c r="S27066" i="1"/>
  <c r="S27067" i="1"/>
  <c r="S27068" i="1"/>
  <c r="S27069" i="1"/>
  <c r="S27070" i="1"/>
  <c r="S27071" i="1"/>
  <c r="S27072" i="1"/>
  <c r="S27073" i="1"/>
  <c r="S27074" i="1"/>
  <c r="S27075" i="1"/>
  <c r="S27076" i="1"/>
  <c r="S27077" i="1"/>
  <c r="S27078" i="1"/>
  <c r="S27079" i="1"/>
  <c r="S27080" i="1"/>
  <c r="S27081" i="1"/>
  <c r="S27082" i="1"/>
  <c r="S27083" i="1"/>
  <c r="S27084" i="1"/>
  <c r="S27085" i="1"/>
  <c r="S27086" i="1"/>
  <c r="S27087" i="1"/>
  <c r="S27088" i="1"/>
  <c r="S27089" i="1"/>
  <c r="S27090" i="1"/>
  <c r="S27091" i="1"/>
  <c r="S27092" i="1"/>
  <c r="S27093" i="1"/>
  <c r="S27094" i="1"/>
  <c r="S27095" i="1"/>
  <c r="S27096" i="1"/>
  <c r="S27097" i="1"/>
  <c r="S27098" i="1"/>
  <c r="S27099" i="1"/>
  <c r="S27100" i="1"/>
  <c r="S27101" i="1"/>
  <c r="S27102" i="1"/>
  <c r="S27103" i="1"/>
  <c r="S27104" i="1"/>
  <c r="S27105" i="1"/>
  <c r="S27106" i="1"/>
  <c r="S27107" i="1"/>
  <c r="S27108" i="1"/>
  <c r="S27109" i="1"/>
  <c r="S27110" i="1"/>
  <c r="S27111" i="1"/>
  <c r="S27112" i="1"/>
  <c r="S27113" i="1"/>
  <c r="S27114" i="1"/>
  <c r="S27115" i="1"/>
  <c r="S27116" i="1"/>
  <c r="S27117" i="1"/>
  <c r="S27118" i="1"/>
  <c r="S27119" i="1"/>
  <c r="S27120" i="1"/>
  <c r="S27121" i="1"/>
  <c r="S27122" i="1"/>
  <c r="S27123" i="1"/>
  <c r="S27124" i="1"/>
  <c r="S27125" i="1"/>
  <c r="S27126" i="1"/>
  <c r="S27127" i="1"/>
  <c r="S27128" i="1"/>
  <c r="S27129" i="1"/>
  <c r="S27130" i="1"/>
  <c r="S27131" i="1"/>
  <c r="S27132" i="1"/>
  <c r="S27133" i="1"/>
  <c r="S27134" i="1"/>
  <c r="S27135" i="1"/>
  <c r="S27136" i="1"/>
  <c r="S27137" i="1"/>
  <c r="S27138" i="1"/>
  <c r="S27139" i="1"/>
  <c r="S27140" i="1"/>
  <c r="S27141" i="1"/>
  <c r="S27142" i="1"/>
  <c r="S27143" i="1"/>
  <c r="S27144" i="1"/>
  <c r="S27145" i="1"/>
  <c r="S27146" i="1"/>
  <c r="S27147" i="1"/>
  <c r="S27148" i="1"/>
  <c r="S27149" i="1"/>
  <c r="S27150" i="1"/>
  <c r="S27151" i="1"/>
  <c r="S27152" i="1"/>
  <c r="S27153" i="1"/>
  <c r="S27154" i="1"/>
  <c r="S27155" i="1"/>
  <c r="S27156" i="1"/>
  <c r="S27157" i="1"/>
  <c r="S27158" i="1"/>
  <c r="S27159" i="1"/>
  <c r="S27160" i="1"/>
  <c r="S27161" i="1"/>
  <c r="S27162" i="1"/>
  <c r="S27163" i="1"/>
  <c r="S27164" i="1"/>
  <c r="S27165" i="1"/>
  <c r="S27166" i="1"/>
  <c r="S27167" i="1"/>
  <c r="S27168" i="1"/>
  <c r="S27169" i="1"/>
  <c r="S27170" i="1"/>
  <c r="S27171" i="1"/>
  <c r="S27172" i="1"/>
  <c r="S27173" i="1"/>
  <c r="S27174" i="1"/>
  <c r="S27175" i="1"/>
  <c r="S27176" i="1"/>
  <c r="S27177" i="1"/>
  <c r="S27178" i="1"/>
  <c r="S27179" i="1"/>
  <c r="S27180" i="1"/>
  <c r="S27181" i="1"/>
  <c r="S27182" i="1"/>
  <c r="S27183" i="1"/>
  <c r="S27184" i="1"/>
  <c r="S27185" i="1"/>
  <c r="S27186" i="1"/>
  <c r="S27187" i="1"/>
  <c r="S27188" i="1"/>
  <c r="S27189" i="1"/>
  <c r="S27190" i="1"/>
  <c r="S27191" i="1"/>
  <c r="S27192" i="1"/>
  <c r="S27193" i="1"/>
  <c r="S27194" i="1"/>
  <c r="S27195" i="1"/>
  <c r="S27196" i="1"/>
  <c r="S27197" i="1"/>
  <c r="S27198" i="1"/>
  <c r="S27199" i="1"/>
  <c r="S27200" i="1"/>
  <c r="S27201" i="1"/>
  <c r="S27202" i="1"/>
  <c r="S27203" i="1"/>
  <c r="S27204" i="1"/>
  <c r="S27205" i="1"/>
  <c r="S27206" i="1"/>
  <c r="S27207" i="1"/>
  <c r="S27208" i="1"/>
  <c r="S27209" i="1"/>
  <c r="S27210" i="1"/>
  <c r="S27211" i="1"/>
  <c r="S27212" i="1"/>
  <c r="S27213" i="1"/>
  <c r="S27214" i="1"/>
  <c r="S27215" i="1"/>
  <c r="S27216" i="1"/>
  <c r="S27217" i="1"/>
  <c r="S27218" i="1"/>
  <c r="S27219" i="1"/>
  <c r="S27220" i="1"/>
  <c r="S27221" i="1"/>
  <c r="S27222" i="1"/>
  <c r="S27223" i="1"/>
  <c r="S27224" i="1"/>
  <c r="S27225" i="1"/>
  <c r="S27226" i="1"/>
  <c r="S27227" i="1"/>
  <c r="S27228" i="1"/>
  <c r="S27229" i="1"/>
  <c r="S27230" i="1"/>
  <c r="S27231" i="1"/>
  <c r="S27232" i="1"/>
  <c r="S27233" i="1"/>
  <c r="S27234" i="1"/>
  <c r="S27235" i="1"/>
  <c r="S27236" i="1"/>
  <c r="S27237" i="1"/>
  <c r="S27238" i="1"/>
  <c r="S27239" i="1"/>
  <c r="S27240" i="1"/>
  <c r="S27241" i="1"/>
  <c r="S27242" i="1"/>
  <c r="S27243" i="1"/>
  <c r="S27244" i="1"/>
  <c r="S27245" i="1"/>
  <c r="S27246" i="1"/>
  <c r="S27247" i="1"/>
  <c r="S27248" i="1"/>
  <c r="S27249" i="1"/>
  <c r="S27250" i="1"/>
  <c r="S27251" i="1"/>
  <c r="S27252" i="1"/>
  <c r="S27253" i="1"/>
  <c r="S27254" i="1"/>
  <c r="S27255" i="1"/>
  <c r="S27256" i="1"/>
  <c r="S27257" i="1"/>
  <c r="S27258" i="1"/>
  <c r="S27259" i="1"/>
  <c r="S27260" i="1"/>
  <c r="S27261" i="1"/>
  <c r="S27262" i="1"/>
  <c r="S27263" i="1"/>
  <c r="S27264" i="1"/>
  <c r="S27265" i="1"/>
  <c r="S27266" i="1"/>
  <c r="S27267" i="1"/>
  <c r="S27268" i="1"/>
  <c r="S27269" i="1"/>
  <c r="S27270" i="1"/>
  <c r="S27271" i="1"/>
  <c r="S27272" i="1"/>
  <c r="S27273" i="1"/>
  <c r="S27274" i="1"/>
  <c r="S27275" i="1"/>
  <c r="S27276" i="1"/>
  <c r="S27277" i="1"/>
  <c r="S27278" i="1"/>
  <c r="S27279" i="1"/>
  <c r="S27280" i="1"/>
  <c r="S27281" i="1"/>
  <c r="S27282" i="1"/>
  <c r="S27283" i="1"/>
  <c r="S27284" i="1"/>
  <c r="S27285" i="1"/>
  <c r="S27286" i="1"/>
  <c r="S27287" i="1"/>
  <c r="S27288" i="1"/>
  <c r="S27289" i="1"/>
  <c r="S27290" i="1"/>
  <c r="S27291" i="1"/>
  <c r="S27292" i="1"/>
  <c r="S27293" i="1"/>
  <c r="S27294" i="1"/>
  <c r="S27295" i="1"/>
  <c r="S27296" i="1"/>
  <c r="S27297" i="1"/>
  <c r="S27298" i="1"/>
  <c r="S27299" i="1"/>
  <c r="S27300" i="1"/>
  <c r="S27301" i="1"/>
  <c r="S27302" i="1"/>
  <c r="S27303" i="1"/>
  <c r="S27304" i="1"/>
  <c r="S27305" i="1"/>
  <c r="S27306" i="1"/>
  <c r="S27307" i="1"/>
  <c r="S27308" i="1"/>
  <c r="S27309" i="1"/>
  <c r="S27310" i="1"/>
  <c r="S27311" i="1"/>
  <c r="S27312" i="1"/>
  <c r="S27313" i="1"/>
  <c r="S27314" i="1"/>
  <c r="S27315" i="1"/>
  <c r="S27316" i="1"/>
  <c r="S27317" i="1"/>
  <c r="S27318" i="1"/>
  <c r="S27319" i="1"/>
  <c r="S27320" i="1"/>
  <c r="S27321" i="1"/>
  <c r="S27322" i="1"/>
  <c r="S27323" i="1"/>
  <c r="S27324" i="1"/>
  <c r="S27325" i="1"/>
  <c r="S27326" i="1"/>
  <c r="S27327" i="1"/>
  <c r="S27328" i="1"/>
  <c r="S27329" i="1"/>
  <c r="S27330" i="1"/>
  <c r="S27331" i="1"/>
  <c r="S27332" i="1"/>
  <c r="S27333" i="1"/>
  <c r="S27334" i="1"/>
  <c r="S27335" i="1"/>
  <c r="S27336" i="1"/>
  <c r="S27337" i="1"/>
  <c r="S27338" i="1"/>
  <c r="S27339" i="1"/>
  <c r="S27340" i="1"/>
  <c r="S27341" i="1"/>
  <c r="S27342" i="1"/>
  <c r="S27343" i="1"/>
  <c r="S27344" i="1"/>
  <c r="S27345" i="1"/>
  <c r="S27346" i="1"/>
  <c r="S27347" i="1"/>
  <c r="S27348" i="1"/>
  <c r="S27349" i="1"/>
  <c r="S27350" i="1"/>
  <c r="S27351" i="1"/>
  <c r="S27352" i="1"/>
  <c r="S27353" i="1"/>
  <c r="S27354" i="1"/>
  <c r="S27355" i="1"/>
  <c r="S27356" i="1"/>
  <c r="S27357" i="1"/>
  <c r="S27358" i="1"/>
  <c r="S27359" i="1"/>
  <c r="S27360" i="1"/>
  <c r="S27361" i="1"/>
  <c r="S27362" i="1"/>
  <c r="S27363" i="1"/>
  <c r="S27364" i="1"/>
  <c r="S27365" i="1"/>
  <c r="S27366" i="1"/>
  <c r="S27367" i="1"/>
  <c r="S27368" i="1"/>
  <c r="S27369" i="1"/>
  <c r="S27370" i="1"/>
  <c r="S27371" i="1"/>
  <c r="S27372" i="1"/>
  <c r="S27373" i="1"/>
  <c r="S27374" i="1"/>
  <c r="S27375" i="1"/>
  <c r="S27376" i="1"/>
  <c r="S27377" i="1"/>
  <c r="S27378" i="1"/>
  <c r="S27379" i="1"/>
  <c r="S27380" i="1"/>
  <c r="S27381" i="1"/>
  <c r="S27382" i="1"/>
  <c r="S27383" i="1"/>
  <c r="S27384" i="1"/>
  <c r="S27385" i="1"/>
  <c r="S27386" i="1"/>
  <c r="S27387" i="1"/>
  <c r="S27388" i="1"/>
  <c r="S27389" i="1"/>
  <c r="S27390" i="1"/>
  <c r="S27391" i="1"/>
  <c r="S27392" i="1"/>
  <c r="S27393" i="1"/>
  <c r="S27394" i="1"/>
  <c r="S27395" i="1"/>
  <c r="S27396" i="1"/>
  <c r="S27397" i="1"/>
  <c r="S27398" i="1"/>
  <c r="S27399" i="1"/>
  <c r="S27400" i="1"/>
  <c r="S27401" i="1"/>
  <c r="S27402" i="1"/>
  <c r="S27403" i="1"/>
  <c r="S27404" i="1"/>
  <c r="S27405" i="1"/>
  <c r="S27406" i="1"/>
  <c r="S27407" i="1"/>
  <c r="S27408" i="1"/>
  <c r="S27409" i="1"/>
  <c r="S27410" i="1"/>
  <c r="S27411" i="1"/>
  <c r="S27412" i="1"/>
  <c r="S27413" i="1"/>
  <c r="S27414" i="1"/>
  <c r="S27415" i="1"/>
  <c r="S27416" i="1"/>
  <c r="S27417" i="1"/>
  <c r="S27418" i="1"/>
  <c r="S27419" i="1"/>
  <c r="S27420" i="1"/>
  <c r="S27421" i="1"/>
  <c r="S27422" i="1"/>
  <c r="S27423" i="1"/>
  <c r="S27424" i="1"/>
  <c r="S27425" i="1"/>
  <c r="S27426" i="1"/>
  <c r="S27427" i="1"/>
  <c r="S27428" i="1"/>
  <c r="S27429" i="1"/>
  <c r="S27430" i="1"/>
  <c r="S27431" i="1"/>
  <c r="S27432" i="1"/>
  <c r="S27433" i="1"/>
  <c r="S27434" i="1"/>
  <c r="S27435" i="1"/>
  <c r="S27436" i="1"/>
  <c r="S27437" i="1"/>
  <c r="S27438" i="1"/>
  <c r="S27439" i="1"/>
  <c r="S27440" i="1"/>
  <c r="S27441" i="1"/>
  <c r="S27442" i="1"/>
  <c r="S27443" i="1"/>
  <c r="S27444" i="1"/>
  <c r="S27445" i="1"/>
  <c r="S27446" i="1"/>
  <c r="S27447" i="1"/>
  <c r="S27448" i="1"/>
  <c r="S27449" i="1"/>
  <c r="S27450" i="1"/>
  <c r="S27451" i="1"/>
  <c r="S27452" i="1"/>
  <c r="S27453" i="1"/>
  <c r="S27454" i="1"/>
  <c r="S27455" i="1"/>
  <c r="S27456" i="1"/>
  <c r="S27457" i="1"/>
  <c r="S27458" i="1"/>
  <c r="S27459" i="1"/>
  <c r="S27460" i="1"/>
  <c r="S27461" i="1"/>
  <c r="S27462" i="1"/>
  <c r="S27463" i="1"/>
  <c r="S27464" i="1"/>
  <c r="S27465" i="1"/>
  <c r="S27466" i="1"/>
  <c r="S27467" i="1"/>
  <c r="S27468" i="1"/>
  <c r="S27469" i="1"/>
  <c r="S27470" i="1"/>
  <c r="S27471" i="1"/>
  <c r="S27472" i="1"/>
  <c r="S27473" i="1"/>
  <c r="S27474" i="1"/>
  <c r="S27475" i="1"/>
  <c r="S27476" i="1"/>
  <c r="S27477" i="1"/>
  <c r="S27478" i="1"/>
  <c r="S27479" i="1"/>
  <c r="S27480" i="1"/>
  <c r="S27481" i="1"/>
  <c r="S27482" i="1"/>
  <c r="S27483" i="1"/>
  <c r="S27484" i="1"/>
  <c r="S27485" i="1"/>
  <c r="S27486" i="1"/>
  <c r="S27487" i="1"/>
  <c r="S27488" i="1"/>
  <c r="S27489" i="1"/>
  <c r="S27490" i="1"/>
  <c r="S27491" i="1"/>
  <c r="S27492" i="1"/>
  <c r="S27493" i="1"/>
  <c r="S27494" i="1"/>
  <c r="S27495" i="1"/>
  <c r="S27496" i="1"/>
  <c r="S27497" i="1"/>
  <c r="S27498" i="1"/>
  <c r="S27499" i="1"/>
  <c r="S27500" i="1"/>
  <c r="S27501" i="1"/>
  <c r="S27502" i="1"/>
  <c r="S27503" i="1"/>
  <c r="S27504" i="1"/>
  <c r="S27505" i="1"/>
  <c r="S27506" i="1"/>
  <c r="S27507" i="1"/>
  <c r="S27508" i="1"/>
  <c r="S27509" i="1"/>
  <c r="S27510" i="1"/>
  <c r="S27511" i="1"/>
  <c r="S27512" i="1"/>
  <c r="S27513" i="1"/>
  <c r="S27514" i="1"/>
  <c r="S27515" i="1"/>
  <c r="S27516" i="1"/>
  <c r="S27517" i="1"/>
  <c r="S27518" i="1"/>
  <c r="S27519" i="1"/>
  <c r="S27520" i="1"/>
  <c r="S27521" i="1"/>
  <c r="S27522" i="1"/>
  <c r="S27523" i="1"/>
  <c r="S27524" i="1"/>
  <c r="S27525" i="1"/>
  <c r="S27526" i="1"/>
  <c r="S27527" i="1"/>
  <c r="S27528" i="1"/>
  <c r="S27529" i="1"/>
  <c r="S27530" i="1"/>
  <c r="S27531" i="1"/>
  <c r="S27532" i="1"/>
  <c r="S27533" i="1"/>
  <c r="S27534" i="1"/>
  <c r="S27535" i="1"/>
  <c r="S27536" i="1"/>
  <c r="S27537" i="1"/>
  <c r="S27538" i="1"/>
  <c r="S27539" i="1"/>
  <c r="S27540" i="1"/>
  <c r="S27541" i="1"/>
  <c r="S27542" i="1"/>
  <c r="S27543" i="1"/>
  <c r="S27544" i="1"/>
  <c r="S27545" i="1"/>
  <c r="S27546" i="1"/>
  <c r="S27547" i="1"/>
  <c r="S27548" i="1"/>
  <c r="S27549" i="1"/>
  <c r="S27550" i="1"/>
  <c r="S27551" i="1"/>
  <c r="S27552" i="1"/>
  <c r="S27553" i="1"/>
  <c r="S27554" i="1"/>
  <c r="S27555" i="1"/>
  <c r="S27556" i="1"/>
  <c r="S27557" i="1"/>
  <c r="S27558" i="1"/>
  <c r="S27559" i="1"/>
  <c r="S27560" i="1"/>
  <c r="S27561" i="1"/>
  <c r="S27562" i="1"/>
  <c r="S27563" i="1"/>
  <c r="S27564" i="1"/>
  <c r="S27565" i="1"/>
  <c r="S27566" i="1"/>
  <c r="S27567" i="1"/>
  <c r="S27568" i="1"/>
  <c r="S27569" i="1"/>
  <c r="S27570" i="1"/>
  <c r="S27571" i="1"/>
  <c r="S27572" i="1"/>
  <c r="S27573" i="1"/>
  <c r="S27574" i="1"/>
  <c r="S27575" i="1"/>
  <c r="S27576" i="1"/>
  <c r="S27577" i="1"/>
  <c r="S27578" i="1"/>
  <c r="S27579" i="1"/>
  <c r="S27580" i="1"/>
  <c r="S27581" i="1"/>
  <c r="S27582" i="1"/>
  <c r="S27583" i="1"/>
  <c r="S27584" i="1"/>
  <c r="S27585" i="1"/>
  <c r="S27586" i="1"/>
  <c r="S27587" i="1"/>
  <c r="S27588" i="1"/>
  <c r="S27589" i="1"/>
  <c r="S27590" i="1"/>
  <c r="S27591" i="1"/>
  <c r="S27592" i="1"/>
  <c r="S27593" i="1"/>
  <c r="S27594" i="1"/>
  <c r="S27595" i="1"/>
  <c r="S27596" i="1"/>
  <c r="S27597" i="1"/>
  <c r="S27598" i="1"/>
  <c r="S27599" i="1"/>
  <c r="S27600" i="1"/>
  <c r="S27601" i="1"/>
  <c r="S27602" i="1"/>
  <c r="S27603" i="1"/>
  <c r="S27604" i="1"/>
  <c r="S27605" i="1"/>
  <c r="S27606" i="1"/>
  <c r="S27607" i="1"/>
  <c r="S27608" i="1"/>
  <c r="S27609" i="1"/>
  <c r="S27610" i="1"/>
  <c r="S27611" i="1"/>
  <c r="S27612" i="1"/>
  <c r="S27613" i="1"/>
  <c r="S27614" i="1"/>
  <c r="S27615" i="1"/>
  <c r="S27616" i="1"/>
  <c r="S27617" i="1"/>
  <c r="S27618" i="1"/>
  <c r="S27619" i="1"/>
  <c r="S27620" i="1"/>
  <c r="S27621" i="1"/>
  <c r="S27622" i="1"/>
  <c r="S27623" i="1"/>
  <c r="S27624" i="1"/>
  <c r="S27625" i="1"/>
  <c r="S27626" i="1"/>
  <c r="S27627" i="1"/>
  <c r="S27628" i="1"/>
  <c r="S27629" i="1"/>
  <c r="S27630" i="1"/>
  <c r="S27631" i="1"/>
  <c r="S27632" i="1"/>
  <c r="S27633" i="1"/>
  <c r="S27634" i="1"/>
  <c r="S27635" i="1"/>
  <c r="S27636" i="1"/>
  <c r="S27637" i="1"/>
  <c r="S27638" i="1"/>
  <c r="S27639" i="1"/>
  <c r="S27640" i="1"/>
  <c r="S27641" i="1"/>
  <c r="S27642" i="1"/>
  <c r="S27643" i="1"/>
  <c r="S27644" i="1"/>
  <c r="S27645" i="1"/>
  <c r="S27646" i="1"/>
  <c r="S27647" i="1"/>
  <c r="S27648" i="1"/>
  <c r="S27649" i="1"/>
  <c r="S27650" i="1"/>
  <c r="S27651" i="1"/>
  <c r="S27652" i="1"/>
  <c r="S27653" i="1"/>
  <c r="S27654" i="1"/>
  <c r="S27655" i="1"/>
  <c r="S27656" i="1"/>
  <c r="S27657" i="1"/>
  <c r="S27658" i="1"/>
  <c r="S27659" i="1"/>
  <c r="S27660" i="1"/>
  <c r="S27661" i="1"/>
  <c r="S27662" i="1"/>
  <c r="S27663" i="1"/>
  <c r="S27664" i="1"/>
  <c r="S27665" i="1"/>
  <c r="S27666" i="1"/>
  <c r="S27667" i="1"/>
  <c r="S27668" i="1"/>
  <c r="S27669" i="1"/>
  <c r="S27670" i="1"/>
  <c r="S27671" i="1"/>
  <c r="S27672" i="1"/>
  <c r="S27673" i="1"/>
  <c r="S27674" i="1"/>
  <c r="S27675" i="1"/>
  <c r="S27676" i="1"/>
  <c r="S27677" i="1"/>
  <c r="S27678" i="1"/>
  <c r="S27679" i="1"/>
  <c r="S27680" i="1"/>
  <c r="S27681" i="1"/>
  <c r="S27682" i="1"/>
  <c r="S27683" i="1"/>
  <c r="S27684" i="1"/>
  <c r="S27685" i="1"/>
  <c r="S27686" i="1"/>
  <c r="S27687" i="1"/>
  <c r="S27688" i="1"/>
  <c r="S27689" i="1"/>
  <c r="S27690" i="1"/>
  <c r="S27691" i="1"/>
  <c r="S27692" i="1"/>
  <c r="S27693" i="1"/>
  <c r="S27694" i="1"/>
  <c r="S27695" i="1"/>
  <c r="S27696" i="1"/>
  <c r="S27697" i="1"/>
  <c r="S27698" i="1"/>
  <c r="S27699" i="1"/>
  <c r="S27700" i="1"/>
  <c r="S27701" i="1"/>
  <c r="S27702" i="1"/>
  <c r="S27703" i="1"/>
  <c r="S27704" i="1"/>
  <c r="S27705" i="1"/>
  <c r="S27706" i="1"/>
  <c r="S27707" i="1"/>
  <c r="S27708" i="1"/>
  <c r="S27709" i="1"/>
  <c r="S27710" i="1"/>
  <c r="S27711" i="1"/>
  <c r="S27712" i="1"/>
  <c r="S27713" i="1"/>
  <c r="S27714" i="1"/>
  <c r="S27715" i="1"/>
  <c r="S27716" i="1"/>
  <c r="S27717" i="1"/>
  <c r="S27718" i="1"/>
  <c r="S27719" i="1"/>
  <c r="S27720" i="1"/>
  <c r="S27721" i="1"/>
  <c r="S27722" i="1"/>
  <c r="S27723" i="1"/>
  <c r="S27724" i="1"/>
  <c r="S27725" i="1"/>
  <c r="S27726" i="1"/>
  <c r="S27727" i="1"/>
  <c r="S27728" i="1"/>
  <c r="S27729" i="1"/>
  <c r="S27730" i="1"/>
  <c r="S27731" i="1"/>
  <c r="S27732" i="1"/>
  <c r="S27733" i="1"/>
  <c r="S27734" i="1"/>
  <c r="S27735" i="1"/>
  <c r="S27736" i="1"/>
  <c r="S27737" i="1"/>
  <c r="S27738" i="1"/>
  <c r="S27739" i="1"/>
  <c r="S27740" i="1"/>
  <c r="S27741" i="1"/>
  <c r="S27742" i="1"/>
  <c r="S27743" i="1"/>
  <c r="S27744" i="1"/>
  <c r="S27745" i="1"/>
  <c r="S27746" i="1"/>
  <c r="S27747" i="1"/>
  <c r="S27748" i="1"/>
  <c r="S27749" i="1"/>
  <c r="S27750" i="1"/>
  <c r="S27751" i="1"/>
  <c r="S27752" i="1"/>
  <c r="S27753" i="1"/>
  <c r="S27754" i="1"/>
  <c r="S27755" i="1"/>
  <c r="S27756" i="1"/>
  <c r="S27757" i="1"/>
  <c r="S27758" i="1"/>
  <c r="S27759" i="1"/>
  <c r="S27760" i="1"/>
  <c r="S27761" i="1"/>
  <c r="S27762" i="1"/>
  <c r="S27763" i="1"/>
  <c r="S27764" i="1"/>
  <c r="S27765" i="1"/>
  <c r="S27766" i="1"/>
  <c r="S27767" i="1"/>
  <c r="S27768" i="1"/>
  <c r="S27769" i="1"/>
  <c r="S27770" i="1"/>
  <c r="S27771" i="1"/>
  <c r="S27772" i="1"/>
  <c r="S27773" i="1"/>
  <c r="S27774" i="1"/>
  <c r="S27775" i="1"/>
  <c r="S27776" i="1"/>
  <c r="S27777" i="1"/>
  <c r="S27778" i="1"/>
  <c r="S27779" i="1"/>
  <c r="S27780" i="1"/>
  <c r="S27781" i="1"/>
  <c r="S27782" i="1"/>
  <c r="S27783" i="1"/>
  <c r="S27784" i="1"/>
  <c r="S27785" i="1"/>
  <c r="S27786" i="1"/>
  <c r="S27787" i="1"/>
  <c r="S27788" i="1"/>
  <c r="S27789" i="1"/>
  <c r="S27790" i="1"/>
  <c r="S27791" i="1"/>
  <c r="S27792" i="1"/>
  <c r="S27793" i="1"/>
  <c r="S27794" i="1"/>
  <c r="S27795" i="1"/>
  <c r="S27796" i="1"/>
  <c r="S27797" i="1"/>
  <c r="S27798" i="1"/>
  <c r="S27799" i="1"/>
  <c r="S27800" i="1"/>
  <c r="S27801" i="1"/>
  <c r="S27802" i="1"/>
  <c r="S27803" i="1"/>
  <c r="S27804" i="1"/>
  <c r="S27805" i="1"/>
  <c r="S27806" i="1"/>
  <c r="S27807" i="1"/>
  <c r="S27808" i="1"/>
  <c r="S27809" i="1"/>
  <c r="S27810" i="1"/>
  <c r="S27811" i="1"/>
  <c r="S27812" i="1"/>
  <c r="S27813" i="1"/>
  <c r="S27814" i="1"/>
  <c r="S27815" i="1"/>
  <c r="S27816" i="1"/>
  <c r="S27817" i="1"/>
  <c r="S27818" i="1"/>
  <c r="S27819" i="1"/>
  <c r="S27820" i="1"/>
  <c r="S27821" i="1"/>
  <c r="S27822" i="1"/>
  <c r="S27823" i="1"/>
  <c r="S27824" i="1"/>
  <c r="S27825" i="1"/>
  <c r="S27826" i="1"/>
  <c r="S27827" i="1"/>
  <c r="S27828" i="1"/>
  <c r="S27829" i="1"/>
  <c r="S27830" i="1"/>
  <c r="S27831" i="1"/>
  <c r="S27832" i="1"/>
  <c r="S27833" i="1"/>
  <c r="S27834" i="1"/>
  <c r="S27835" i="1"/>
  <c r="S27836" i="1"/>
  <c r="S27837" i="1"/>
  <c r="S27838" i="1"/>
  <c r="S27839" i="1"/>
  <c r="S27840" i="1"/>
  <c r="S27841" i="1"/>
  <c r="S27842" i="1"/>
  <c r="S27843" i="1"/>
  <c r="S27844" i="1"/>
  <c r="S27845" i="1"/>
  <c r="S27846" i="1"/>
  <c r="S27847" i="1"/>
  <c r="S27848" i="1"/>
  <c r="S27849" i="1"/>
  <c r="S27850" i="1"/>
  <c r="S27851" i="1"/>
  <c r="S27852" i="1"/>
  <c r="S27853" i="1"/>
  <c r="S27854" i="1"/>
  <c r="S27855" i="1"/>
  <c r="S27856" i="1"/>
  <c r="S27857" i="1"/>
  <c r="S27858" i="1"/>
  <c r="S27859" i="1"/>
  <c r="S27860" i="1"/>
  <c r="S27861" i="1"/>
  <c r="S27862" i="1"/>
  <c r="S27863" i="1"/>
  <c r="S27864" i="1"/>
  <c r="S27865" i="1"/>
  <c r="S27866" i="1"/>
  <c r="S27867" i="1"/>
  <c r="S27868" i="1"/>
  <c r="S27869" i="1"/>
  <c r="S27870" i="1"/>
  <c r="S27871" i="1"/>
  <c r="S27872" i="1"/>
  <c r="S27873" i="1"/>
  <c r="S27874" i="1"/>
  <c r="S27875" i="1"/>
  <c r="S27876" i="1"/>
  <c r="S27877" i="1"/>
  <c r="S27878" i="1"/>
  <c r="S27879" i="1"/>
  <c r="S27880" i="1"/>
  <c r="S27881" i="1"/>
  <c r="S27882" i="1"/>
  <c r="S27883" i="1"/>
  <c r="S27884" i="1"/>
  <c r="S27885" i="1"/>
  <c r="S27886" i="1"/>
  <c r="S27887" i="1"/>
  <c r="S27888" i="1"/>
  <c r="S27889" i="1"/>
  <c r="S27890" i="1"/>
  <c r="S27891" i="1"/>
  <c r="S27892" i="1"/>
  <c r="S27893" i="1"/>
  <c r="S27894" i="1"/>
  <c r="S27895" i="1"/>
  <c r="S27896" i="1"/>
  <c r="S27897" i="1"/>
  <c r="S27898" i="1"/>
  <c r="S27899" i="1"/>
  <c r="S27900" i="1"/>
  <c r="S27901" i="1"/>
  <c r="S27902" i="1"/>
  <c r="S27903" i="1"/>
  <c r="S27904" i="1"/>
  <c r="S27905" i="1"/>
  <c r="S27906" i="1"/>
  <c r="S27907" i="1"/>
  <c r="S27908" i="1"/>
  <c r="S27909" i="1"/>
  <c r="S27910" i="1"/>
  <c r="S27911" i="1"/>
  <c r="S27912" i="1"/>
  <c r="S27913" i="1"/>
  <c r="S27914" i="1"/>
  <c r="S27915" i="1"/>
  <c r="S27916" i="1"/>
  <c r="S27917" i="1"/>
  <c r="S27918" i="1"/>
  <c r="S27919" i="1"/>
  <c r="S27920" i="1"/>
  <c r="S27921" i="1"/>
  <c r="S27922" i="1"/>
  <c r="S27923" i="1"/>
  <c r="S27924" i="1"/>
  <c r="S27925" i="1"/>
  <c r="S27926" i="1"/>
  <c r="S27927" i="1"/>
  <c r="S27928" i="1"/>
  <c r="S27929" i="1"/>
  <c r="S27930" i="1"/>
  <c r="S27931" i="1"/>
  <c r="S27932" i="1"/>
  <c r="S27933" i="1"/>
  <c r="S27934" i="1"/>
  <c r="S27935" i="1"/>
  <c r="S27936" i="1"/>
  <c r="S27937" i="1"/>
  <c r="S27938" i="1"/>
  <c r="S27939" i="1"/>
  <c r="S27940" i="1"/>
  <c r="S27941" i="1"/>
  <c r="S27942" i="1"/>
  <c r="S27943" i="1"/>
  <c r="S27944" i="1"/>
  <c r="S27945" i="1"/>
  <c r="S27946" i="1"/>
  <c r="S27947" i="1"/>
  <c r="S27948" i="1"/>
  <c r="S27949" i="1"/>
  <c r="S27950" i="1"/>
  <c r="S27951" i="1"/>
  <c r="S27952" i="1"/>
  <c r="S27953" i="1"/>
  <c r="S27954" i="1"/>
  <c r="S27955" i="1"/>
  <c r="S27956" i="1"/>
  <c r="S27957" i="1"/>
  <c r="S27958" i="1"/>
  <c r="S27959" i="1"/>
  <c r="S27960" i="1"/>
  <c r="S27961" i="1"/>
  <c r="S27962" i="1"/>
  <c r="S27963" i="1"/>
  <c r="S27964" i="1"/>
  <c r="S27965" i="1"/>
  <c r="S27966" i="1"/>
  <c r="S27967" i="1"/>
  <c r="S27968" i="1"/>
  <c r="S27969" i="1"/>
  <c r="S27970" i="1"/>
  <c r="S27971" i="1"/>
  <c r="S27972" i="1"/>
  <c r="S27973" i="1"/>
  <c r="S27974" i="1"/>
  <c r="S27975" i="1"/>
  <c r="S27976" i="1"/>
  <c r="S27977" i="1"/>
  <c r="S27978" i="1"/>
  <c r="S27979" i="1"/>
  <c r="S27980" i="1"/>
  <c r="S27981" i="1"/>
  <c r="S27982" i="1"/>
  <c r="S27983" i="1"/>
  <c r="S27984" i="1"/>
  <c r="S27985" i="1"/>
  <c r="S27986" i="1"/>
  <c r="S27987" i="1"/>
  <c r="S27988" i="1"/>
  <c r="S27989" i="1"/>
  <c r="S27990" i="1"/>
  <c r="S27991" i="1"/>
  <c r="S27992" i="1"/>
  <c r="S27993" i="1"/>
  <c r="S27994" i="1"/>
  <c r="S27995" i="1"/>
  <c r="S27996" i="1"/>
  <c r="S27997" i="1"/>
  <c r="S27998" i="1"/>
  <c r="S27999" i="1"/>
  <c r="S28000" i="1"/>
  <c r="S28001" i="1"/>
  <c r="S28002" i="1"/>
  <c r="S28003" i="1"/>
  <c r="S28004" i="1"/>
  <c r="S28005" i="1"/>
  <c r="S28006" i="1"/>
  <c r="S28007" i="1"/>
  <c r="S28008" i="1"/>
  <c r="S28009" i="1"/>
  <c r="S28010" i="1"/>
  <c r="S28011" i="1"/>
  <c r="S28012" i="1"/>
  <c r="S28013" i="1"/>
  <c r="S28014" i="1"/>
  <c r="S28015" i="1"/>
  <c r="S28016" i="1"/>
  <c r="S28017" i="1"/>
  <c r="S28018" i="1"/>
  <c r="S28019" i="1"/>
  <c r="S28020" i="1"/>
  <c r="S28021" i="1"/>
  <c r="S28022" i="1"/>
  <c r="S28023" i="1"/>
  <c r="S28024" i="1"/>
  <c r="S28025" i="1"/>
  <c r="S28026" i="1"/>
  <c r="S28027" i="1"/>
  <c r="S28028" i="1"/>
  <c r="S28029" i="1"/>
  <c r="S28030" i="1"/>
  <c r="S28031" i="1"/>
  <c r="S28032" i="1"/>
  <c r="S28033" i="1"/>
  <c r="S28034" i="1"/>
  <c r="S28035" i="1"/>
  <c r="S28036" i="1"/>
  <c r="S28037" i="1"/>
  <c r="S28038" i="1"/>
  <c r="S28039" i="1"/>
  <c r="S28040" i="1"/>
  <c r="S28041" i="1"/>
  <c r="S28042" i="1"/>
  <c r="S28043" i="1"/>
  <c r="S28044" i="1"/>
  <c r="S28045" i="1"/>
  <c r="S28046" i="1"/>
  <c r="S28047" i="1"/>
  <c r="S28048" i="1"/>
  <c r="S28049" i="1"/>
  <c r="S28050" i="1"/>
  <c r="S28051" i="1"/>
  <c r="S28052" i="1"/>
  <c r="S28053" i="1"/>
  <c r="S28054" i="1"/>
  <c r="S28055" i="1"/>
  <c r="S28056" i="1"/>
  <c r="S28057" i="1"/>
  <c r="S28058" i="1"/>
  <c r="S28059" i="1"/>
  <c r="S28060" i="1"/>
  <c r="S28061" i="1"/>
  <c r="S28062" i="1"/>
  <c r="S28063" i="1"/>
  <c r="S28064" i="1"/>
  <c r="S28065" i="1"/>
  <c r="S28066" i="1"/>
  <c r="S28067" i="1"/>
  <c r="S28068" i="1"/>
  <c r="S28069" i="1"/>
  <c r="S28070" i="1"/>
  <c r="S28071" i="1"/>
  <c r="S28072" i="1"/>
  <c r="S28073" i="1"/>
  <c r="S28074" i="1"/>
  <c r="S28075" i="1"/>
  <c r="S28076" i="1"/>
  <c r="S28077" i="1"/>
  <c r="S28078" i="1"/>
  <c r="S28079" i="1"/>
  <c r="S28080" i="1"/>
  <c r="S28081" i="1"/>
  <c r="S28082" i="1"/>
  <c r="S28083" i="1"/>
  <c r="S28084" i="1"/>
  <c r="S28085" i="1"/>
  <c r="S28086" i="1"/>
  <c r="S28087" i="1"/>
  <c r="S28088" i="1"/>
  <c r="S28089" i="1"/>
  <c r="S28090" i="1"/>
  <c r="S28091" i="1"/>
  <c r="S28092" i="1"/>
  <c r="S28093" i="1"/>
  <c r="S28094" i="1"/>
  <c r="S28095" i="1"/>
  <c r="S28096" i="1"/>
  <c r="S28097" i="1"/>
  <c r="S28098" i="1"/>
  <c r="S28099" i="1"/>
  <c r="S28100" i="1"/>
  <c r="S28101" i="1"/>
  <c r="S28102" i="1"/>
  <c r="S28103" i="1"/>
  <c r="S28104" i="1"/>
  <c r="S28105" i="1"/>
  <c r="S28106" i="1"/>
  <c r="S28107" i="1"/>
  <c r="S28108" i="1"/>
  <c r="S28109" i="1"/>
  <c r="S28110" i="1"/>
  <c r="S28111" i="1"/>
  <c r="S28112" i="1"/>
  <c r="S28113" i="1"/>
  <c r="S28114" i="1"/>
  <c r="S28115" i="1"/>
  <c r="S28116" i="1"/>
  <c r="S28117" i="1"/>
  <c r="S28118" i="1"/>
  <c r="S28119" i="1"/>
  <c r="S28120" i="1"/>
  <c r="S28121" i="1"/>
  <c r="S28122" i="1"/>
  <c r="S28123" i="1"/>
  <c r="S28124" i="1"/>
  <c r="S28125" i="1"/>
  <c r="S28126" i="1"/>
  <c r="S28127" i="1"/>
  <c r="S28128" i="1"/>
  <c r="S28129" i="1"/>
  <c r="S28130" i="1"/>
  <c r="S28131" i="1"/>
  <c r="S28132" i="1"/>
  <c r="S28133" i="1"/>
  <c r="S28134" i="1"/>
  <c r="S28135" i="1"/>
  <c r="S28136" i="1"/>
  <c r="S28137" i="1"/>
  <c r="S28138" i="1"/>
  <c r="S28139" i="1"/>
  <c r="S28140" i="1"/>
  <c r="S28141" i="1"/>
  <c r="S28142" i="1"/>
  <c r="S28143" i="1"/>
  <c r="S28144" i="1"/>
  <c r="S28145" i="1"/>
  <c r="S28146" i="1"/>
  <c r="S28147" i="1"/>
  <c r="S28148" i="1"/>
  <c r="S28149" i="1"/>
  <c r="S28150" i="1"/>
  <c r="S28151" i="1"/>
  <c r="S28152" i="1"/>
  <c r="S28153" i="1"/>
  <c r="S28154" i="1"/>
  <c r="S28155" i="1"/>
  <c r="S28156" i="1"/>
  <c r="S28157" i="1"/>
  <c r="S28158" i="1"/>
  <c r="S28159" i="1"/>
  <c r="S28160" i="1"/>
  <c r="S28161" i="1"/>
  <c r="S28162" i="1"/>
  <c r="S28163" i="1"/>
  <c r="S28164" i="1"/>
  <c r="S28165" i="1"/>
  <c r="S28166" i="1"/>
  <c r="S28167" i="1"/>
  <c r="S28168" i="1"/>
  <c r="S28169" i="1"/>
  <c r="S28170" i="1"/>
  <c r="S28171" i="1"/>
  <c r="S28172" i="1"/>
  <c r="S28173" i="1"/>
  <c r="S28174" i="1"/>
  <c r="S28175" i="1"/>
  <c r="S28176" i="1"/>
  <c r="S28177" i="1"/>
  <c r="S28178" i="1"/>
  <c r="S28179" i="1"/>
  <c r="S28180" i="1"/>
  <c r="S28181" i="1"/>
  <c r="S28182" i="1"/>
  <c r="S28183" i="1"/>
  <c r="S28184" i="1"/>
  <c r="S28185" i="1"/>
  <c r="S28186" i="1"/>
  <c r="S28187" i="1"/>
  <c r="S28188" i="1"/>
  <c r="S28189" i="1"/>
  <c r="S28190" i="1"/>
  <c r="S28191" i="1"/>
  <c r="S28192" i="1"/>
  <c r="S28193" i="1"/>
  <c r="S28194" i="1"/>
  <c r="S28195" i="1"/>
  <c r="S28196" i="1"/>
  <c r="S28197" i="1"/>
  <c r="S28198" i="1"/>
  <c r="S28199" i="1"/>
  <c r="S28200" i="1"/>
  <c r="S28201" i="1"/>
  <c r="S28202" i="1"/>
  <c r="S28203" i="1"/>
  <c r="S28204" i="1"/>
  <c r="S28205" i="1"/>
  <c r="S28206" i="1"/>
  <c r="S28207" i="1"/>
  <c r="S28208" i="1"/>
  <c r="S28209" i="1"/>
  <c r="S28210" i="1"/>
  <c r="S28211" i="1"/>
  <c r="S28212" i="1"/>
  <c r="S28213" i="1"/>
  <c r="S28214" i="1"/>
  <c r="S28215" i="1"/>
  <c r="S28216" i="1"/>
  <c r="S28217" i="1"/>
  <c r="S28218" i="1"/>
  <c r="S28219" i="1"/>
  <c r="S28220" i="1"/>
  <c r="S28221" i="1"/>
  <c r="S28222" i="1"/>
  <c r="S28223" i="1"/>
  <c r="S28224" i="1"/>
  <c r="S28225" i="1"/>
  <c r="S28226" i="1"/>
  <c r="S28227" i="1"/>
  <c r="S28228" i="1"/>
  <c r="S28229" i="1"/>
  <c r="S28230" i="1"/>
  <c r="S28231" i="1"/>
  <c r="S28232" i="1"/>
  <c r="S28233" i="1"/>
  <c r="S28234" i="1"/>
  <c r="S28235" i="1"/>
  <c r="S28236" i="1"/>
  <c r="S28237" i="1"/>
  <c r="S28238" i="1"/>
  <c r="S28239" i="1"/>
  <c r="S28240" i="1"/>
  <c r="S28241" i="1"/>
  <c r="S28242" i="1"/>
  <c r="S28243" i="1"/>
  <c r="S28244" i="1"/>
  <c r="S28245" i="1"/>
  <c r="S28246" i="1"/>
  <c r="S28247" i="1"/>
  <c r="S28248" i="1"/>
  <c r="S28249" i="1"/>
  <c r="S28250" i="1"/>
  <c r="S28251" i="1"/>
  <c r="S28252" i="1"/>
  <c r="S28253" i="1"/>
  <c r="S28254" i="1"/>
  <c r="S28255" i="1"/>
  <c r="S28256" i="1"/>
  <c r="S28257" i="1"/>
  <c r="S28258" i="1"/>
  <c r="S28259" i="1"/>
  <c r="S28260" i="1"/>
  <c r="S28261" i="1"/>
  <c r="S28262" i="1"/>
  <c r="S28263" i="1"/>
  <c r="S28264" i="1"/>
  <c r="S28265" i="1"/>
  <c r="S28266" i="1"/>
  <c r="S28267" i="1"/>
  <c r="S28268" i="1"/>
  <c r="S28269" i="1"/>
  <c r="S28270" i="1"/>
  <c r="S28271" i="1"/>
  <c r="S28272" i="1"/>
  <c r="S28273" i="1"/>
  <c r="S28274" i="1"/>
  <c r="S28275" i="1"/>
  <c r="S28276" i="1"/>
  <c r="S28277" i="1"/>
  <c r="S28278" i="1"/>
  <c r="S28279" i="1"/>
  <c r="S28280" i="1"/>
  <c r="S28281" i="1"/>
  <c r="S28282" i="1"/>
  <c r="S28283" i="1"/>
  <c r="S28284" i="1"/>
  <c r="S28285" i="1"/>
  <c r="S28286" i="1"/>
  <c r="S28287" i="1"/>
  <c r="S28288" i="1"/>
  <c r="S28289" i="1"/>
  <c r="S28290" i="1"/>
  <c r="S28291" i="1"/>
  <c r="S28292" i="1"/>
  <c r="S28293" i="1"/>
  <c r="S28294" i="1"/>
  <c r="S28295" i="1"/>
  <c r="S28296" i="1"/>
  <c r="S28297" i="1"/>
  <c r="S28298" i="1"/>
  <c r="S28299" i="1"/>
  <c r="S28300" i="1"/>
  <c r="S28301" i="1"/>
  <c r="S28302" i="1"/>
  <c r="S28303" i="1"/>
  <c r="S28304" i="1"/>
  <c r="S28305" i="1"/>
  <c r="S28306" i="1"/>
  <c r="S28307" i="1"/>
  <c r="S28308" i="1"/>
  <c r="S28309" i="1"/>
  <c r="S28310" i="1"/>
  <c r="S28311" i="1"/>
  <c r="S28312" i="1"/>
  <c r="S28313" i="1"/>
  <c r="S28314" i="1"/>
  <c r="S28315" i="1"/>
  <c r="S28316" i="1"/>
  <c r="S28317" i="1"/>
  <c r="S28318" i="1"/>
  <c r="S28319" i="1"/>
  <c r="S28320" i="1"/>
  <c r="S28321" i="1"/>
  <c r="S28322" i="1"/>
  <c r="S28323" i="1"/>
  <c r="S28324" i="1"/>
  <c r="S28325" i="1"/>
  <c r="S28326" i="1"/>
  <c r="S28327" i="1"/>
  <c r="S28328" i="1"/>
  <c r="S28329" i="1"/>
  <c r="S28330" i="1"/>
  <c r="S28331" i="1"/>
  <c r="S28332" i="1"/>
  <c r="S28333" i="1"/>
  <c r="S28334" i="1"/>
  <c r="S28335" i="1"/>
  <c r="S28336" i="1"/>
  <c r="S28337" i="1"/>
  <c r="S28338" i="1"/>
  <c r="S28339" i="1"/>
  <c r="S28340" i="1"/>
  <c r="S28341" i="1"/>
  <c r="S28342" i="1"/>
  <c r="S28343" i="1"/>
  <c r="S28344" i="1"/>
  <c r="S28345" i="1"/>
  <c r="S28346" i="1"/>
  <c r="S28347" i="1"/>
  <c r="S28348" i="1"/>
  <c r="S28349" i="1"/>
  <c r="S28350" i="1"/>
  <c r="S28351" i="1"/>
  <c r="S28352" i="1"/>
  <c r="S28353" i="1"/>
  <c r="S28354" i="1"/>
  <c r="S28355" i="1"/>
  <c r="S28356" i="1"/>
  <c r="S28357" i="1"/>
  <c r="S28358" i="1"/>
  <c r="S28359" i="1"/>
  <c r="S28360" i="1"/>
  <c r="S28361" i="1"/>
  <c r="S28362" i="1"/>
  <c r="S28363" i="1"/>
  <c r="S28364" i="1"/>
  <c r="S28365" i="1"/>
  <c r="S28366" i="1"/>
  <c r="S28367" i="1"/>
  <c r="S28368" i="1"/>
  <c r="S28369" i="1"/>
  <c r="S28370" i="1"/>
  <c r="S28371" i="1"/>
  <c r="S28372" i="1"/>
  <c r="S28373" i="1"/>
  <c r="S28374" i="1"/>
  <c r="S28375" i="1"/>
  <c r="S28376" i="1"/>
  <c r="S28377" i="1"/>
  <c r="S28378" i="1"/>
  <c r="S28379" i="1"/>
  <c r="S28380" i="1"/>
  <c r="S28381" i="1"/>
  <c r="S28382" i="1"/>
  <c r="S28383" i="1"/>
  <c r="S28384" i="1"/>
  <c r="S28385" i="1"/>
  <c r="S28386" i="1"/>
  <c r="S28387" i="1"/>
  <c r="S28388" i="1"/>
  <c r="S28389" i="1"/>
  <c r="S28390" i="1"/>
  <c r="S28391" i="1"/>
  <c r="S28392" i="1"/>
  <c r="S28393" i="1"/>
  <c r="S28394" i="1"/>
  <c r="S28395" i="1"/>
  <c r="S28396" i="1"/>
  <c r="S28397" i="1"/>
  <c r="S28398" i="1"/>
  <c r="S28399" i="1"/>
  <c r="S28400" i="1"/>
  <c r="S28401" i="1"/>
  <c r="S28402" i="1"/>
  <c r="S28403" i="1"/>
  <c r="S28404" i="1"/>
  <c r="S28405" i="1"/>
  <c r="S28406" i="1"/>
  <c r="S28407" i="1"/>
  <c r="S28408" i="1"/>
  <c r="S28409" i="1"/>
  <c r="S28410" i="1"/>
  <c r="S28411" i="1"/>
  <c r="S28412" i="1"/>
  <c r="S28413" i="1"/>
  <c r="S28414" i="1"/>
  <c r="S28415" i="1"/>
  <c r="S28416" i="1"/>
  <c r="S28417" i="1"/>
  <c r="S28418" i="1"/>
  <c r="S28419" i="1"/>
  <c r="S28420" i="1"/>
  <c r="S28421" i="1"/>
  <c r="S28422" i="1"/>
  <c r="S28423" i="1"/>
  <c r="S28424" i="1"/>
  <c r="S28425" i="1"/>
  <c r="S28426" i="1"/>
  <c r="S28427" i="1"/>
  <c r="S28428" i="1"/>
  <c r="S28429" i="1"/>
  <c r="S28430" i="1"/>
  <c r="S28431" i="1"/>
  <c r="S28432" i="1"/>
  <c r="S28433" i="1"/>
  <c r="S28434" i="1"/>
  <c r="S28435" i="1"/>
  <c r="S28436" i="1"/>
  <c r="S28437" i="1"/>
  <c r="S28438" i="1"/>
  <c r="S28439" i="1"/>
  <c r="S28440" i="1"/>
  <c r="S28441" i="1"/>
  <c r="S28442" i="1"/>
  <c r="S28443" i="1"/>
  <c r="S28444" i="1"/>
  <c r="S28445" i="1"/>
  <c r="S28446" i="1"/>
  <c r="S28447" i="1"/>
  <c r="S28448" i="1"/>
  <c r="S28449" i="1"/>
  <c r="S28450" i="1"/>
  <c r="S28451" i="1"/>
  <c r="S28452" i="1"/>
  <c r="S28453" i="1"/>
  <c r="S28454" i="1"/>
  <c r="S28455" i="1"/>
  <c r="S28456" i="1"/>
  <c r="S28457" i="1"/>
  <c r="S28458" i="1"/>
  <c r="S28459" i="1"/>
  <c r="S28460" i="1"/>
  <c r="S28461" i="1"/>
  <c r="S28462" i="1"/>
  <c r="S28463" i="1"/>
  <c r="S28464" i="1"/>
  <c r="S28465" i="1"/>
  <c r="S28466" i="1"/>
  <c r="S28467" i="1"/>
  <c r="S28468" i="1"/>
  <c r="S28469" i="1"/>
  <c r="S28470" i="1"/>
  <c r="S28471" i="1"/>
  <c r="S28472" i="1"/>
  <c r="S28473" i="1"/>
  <c r="S28474" i="1"/>
  <c r="S28475" i="1"/>
  <c r="S28476" i="1"/>
  <c r="S28477" i="1"/>
  <c r="S28478" i="1"/>
  <c r="S28479" i="1"/>
  <c r="S28480" i="1"/>
  <c r="S28481" i="1"/>
  <c r="S28482" i="1"/>
  <c r="S28483" i="1"/>
  <c r="S28484" i="1"/>
  <c r="S28485" i="1"/>
  <c r="S28486" i="1"/>
  <c r="S28487" i="1"/>
  <c r="S28488" i="1"/>
  <c r="S28489" i="1"/>
  <c r="S28490" i="1"/>
  <c r="S28491" i="1"/>
  <c r="S28492" i="1"/>
  <c r="S28493" i="1"/>
  <c r="S28494" i="1"/>
  <c r="S28495" i="1"/>
  <c r="S28496" i="1"/>
  <c r="S28497" i="1"/>
  <c r="S28498" i="1"/>
  <c r="S28499" i="1"/>
  <c r="S28500" i="1"/>
  <c r="S28501" i="1"/>
  <c r="S28502" i="1"/>
  <c r="S28503" i="1"/>
  <c r="S28504" i="1"/>
  <c r="S28505" i="1"/>
  <c r="S28506" i="1"/>
  <c r="S28507" i="1"/>
  <c r="S28508" i="1"/>
  <c r="S28509" i="1"/>
  <c r="S28510" i="1"/>
  <c r="S28511" i="1"/>
  <c r="S28512" i="1"/>
  <c r="S28513" i="1"/>
  <c r="S28514" i="1"/>
  <c r="S28515" i="1"/>
  <c r="S28516" i="1"/>
  <c r="S28517" i="1"/>
  <c r="S28518" i="1"/>
  <c r="S28519" i="1"/>
  <c r="S28520" i="1"/>
  <c r="S28521" i="1"/>
  <c r="S28522" i="1"/>
  <c r="S28523" i="1"/>
  <c r="S28524" i="1"/>
  <c r="S28525" i="1"/>
  <c r="S28526" i="1"/>
  <c r="S28527" i="1"/>
  <c r="S28528" i="1"/>
  <c r="S28529" i="1"/>
  <c r="S28530" i="1"/>
  <c r="S28531" i="1"/>
  <c r="S28532" i="1"/>
  <c r="S28533" i="1"/>
  <c r="S28534" i="1"/>
  <c r="S28535" i="1"/>
  <c r="S28536" i="1"/>
  <c r="S28537" i="1"/>
  <c r="S28538" i="1"/>
  <c r="S28539" i="1"/>
  <c r="S28540" i="1"/>
  <c r="S28541" i="1"/>
  <c r="S28542" i="1"/>
  <c r="S28543" i="1"/>
  <c r="S28544" i="1"/>
  <c r="S28545" i="1"/>
  <c r="S28546" i="1"/>
  <c r="S28547" i="1"/>
  <c r="S28548" i="1"/>
  <c r="S28549" i="1"/>
  <c r="S28550" i="1"/>
  <c r="S28551" i="1"/>
  <c r="S28552" i="1"/>
  <c r="S28553" i="1"/>
  <c r="S28554" i="1"/>
  <c r="S28555" i="1"/>
  <c r="S28556" i="1"/>
  <c r="S28557" i="1"/>
  <c r="S28558" i="1"/>
  <c r="S28559" i="1"/>
  <c r="S28560" i="1"/>
  <c r="S28561" i="1"/>
  <c r="S28562" i="1"/>
  <c r="S28563" i="1"/>
  <c r="S28564" i="1"/>
  <c r="S28565" i="1"/>
  <c r="S28566" i="1"/>
  <c r="S28567" i="1"/>
  <c r="S28568" i="1"/>
  <c r="S28569" i="1"/>
  <c r="S28570" i="1"/>
  <c r="S28571" i="1"/>
  <c r="S28572" i="1"/>
  <c r="S28573" i="1"/>
  <c r="S28574" i="1"/>
  <c r="S28575" i="1"/>
  <c r="S28576" i="1"/>
  <c r="S28577" i="1"/>
  <c r="S28578" i="1"/>
  <c r="S28579" i="1"/>
  <c r="S28580" i="1"/>
  <c r="S28581" i="1"/>
  <c r="S28582" i="1"/>
  <c r="S28583" i="1"/>
  <c r="S28584" i="1"/>
  <c r="S28585" i="1"/>
  <c r="S28586" i="1"/>
  <c r="S28587" i="1"/>
  <c r="S28588" i="1"/>
  <c r="S28589" i="1"/>
  <c r="S28590" i="1"/>
  <c r="S28591" i="1"/>
  <c r="S28592" i="1"/>
  <c r="S28593" i="1"/>
  <c r="S28594" i="1"/>
  <c r="S28595" i="1"/>
  <c r="S28596" i="1"/>
  <c r="S28597" i="1"/>
  <c r="S28598" i="1"/>
  <c r="S28599" i="1"/>
  <c r="S28600" i="1"/>
  <c r="S28601" i="1"/>
  <c r="S28602" i="1"/>
  <c r="S28603" i="1"/>
  <c r="S28604" i="1"/>
  <c r="S28605" i="1"/>
  <c r="S28606" i="1"/>
  <c r="S28607" i="1"/>
  <c r="S28608" i="1"/>
  <c r="S28609" i="1"/>
  <c r="S28610" i="1"/>
  <c r="S28611" i="1"/>
  <c r="S28612" i="1"/>
  <c r="S28613" i="1"/>
  <c r="S28614" i="1"/>
  <c r="S28615" i="1"/>
  <c r="S28616" i="1"/>
  <c r="S28617" i="1"/>
  <c r="S28618" i="1"/>
  <c r="S28619" i="1"/>
  <c r="S28620" i="1"/>
  <c r="S28621" i="1"/>
  <c r="S28622" i="1"/>
  <c r="S28623" i="1"/>
  <c r="S28624" i="1"/>
  <c r="S28625" i="1"/>
  <c r="S28626" i="1"/>
  <c r="S28627" i="1"/>
  <c r="S28628" i="1"/>
  <c r="S28629" i="1"/>
  <c r="S28630" i="1"/>
  <c r="S28631" i="1"/>
  <c r="S28632" i="1"/>
  <c r="S28633" i="1"/>
  <c r="S28634" i="1"/>
  <c r="S28635" i="1"/>
  <c r="S28636" i="1"/>
  <c r="S28637" i="1"/>
  <c r="S28638" i="1"/>
  <c r="S28639" i="1"/>
  <c r="S28640" i="1"/>
  <c r="S28641" i="1"/>
  <c r="S28642" i="1"/>
  <c r="S28643" i="1"/>
  <c r="S28644" i="1"/>
  <c r="S28645" i="1"/>
  <c r="S28646" i="1"/>
  <c r="S28647" i="1"/>
  <c r="S28648" i="1"/>
  <c r="S28649" i="1"/>
  <c r="S28650" i="1"/>
  <c r="S28651" i="1"/>
  <c r="S28652" i="1"/>
  <c r="S28653" i="1"/>
  <c r="S28654" i="1"/>
  <c r="S28655" i="1"/>
  <c r="S28656" i="1"/>
  <c r="S28657" i="1"/>
  <c r="S28658" i="1"/>
  <c r="S28659" i="1"/>
  <c r="S28660" i="1"/>
  <c r="S28661" i="1"/>
  <c r="S28662" i="1"/>
  <c r="S28663" i="1"/>
  <c r="S28664" i="1"/>
  <c r="S28665" i="1"/>
  <c r="S28666" i="1"/>
  <c r="S28667" i="1"/>
  <c r="S28668" i="1"/>
  <c r="S28669" i="1"/>
  <c r="S28670" i="1"/>
  <c r="S28671" i="1"/>
  <c r="S28672" i="1"/>
  <c r="S28673" i="1"/>
  <c r="S28674" i="1"/>
  <c r="S28675" i="1"/>
  <c r="S28676" i="1"/>
  <c r="S28677" i="1"/>
  <c r="S28678" i="1"/>
  <c r="S28679" i="1"/>
  <c r="S28680" i="1"/>
  <c r="S28681" i="1"/>
  <c r="S28682" i="1"/>
  <c r="S28683" i="1"/>
  <c r="S28684" i="1"/>
  <c r="S28685" i="1"/>
  <c r="S28686" i="1"/>
  <c r="S28687" i="1"/>
  <c r="S28688" i="1"/>
  <c r="S28689" i="1"/>
  <c r="S28690" i="1"/>
  <c r="S28691" i="1"/>
  <c r="S28692" i="1"/>
  <c r="S28693" i="1"/>
  <c r="S28694" i="1"/>
  <c r="S28695" i="1"/>
  <c r="S28696" i="1"/>
  <c r="S28697" i="1"/>
  <c r="S28698" i="1"/>
  <c r="S28699" i="1"/>
  <c r="S28700" i="1"/>
  <c r="S28701" i="1"/>
  <c r="S28702" i="1"/>
  <c r="S28703" i="1"/>
  <c r="S28704" i="1"/>
  <c r="S28705" i="1"/>
  <c r="S28706" i="1"/>
  <c r="S28707" i="1"/>
  <c r="S28708" i="1"/>
  <c r="S28709" i="1"/>
  <c r="S28710" i="1"/>
  <c r="S28711" i="1"/>
  <c r="S28712" i="1"/>
  <c r="S28713" i="1"/>
  <c r="S28714" i="1"/>
  <c r="S28715" i="1"/>
  <c r="S28716" i="1"/>
  <c r="S28717" i="1"/>
  <c r="S28718" i="1"/>
  <c r="S28719" i="1"/>
  <c r="S28720" i="1"/>
  <c r="S28721" i="1"/>
  <c r="S28722" i="1"/>
  <c r="S28723" i="1"/>
  <c r="S28724" i="1"/>
  <c r="S28725" i="1"/>
  <c r="S28726" i="1"/>
  <c r="S28727" i="1"/>
  <c r="S28728" i="1"/>
  <c r="S28729" i="1"/>
  <c r="S28730" i="1"/>
  <c r="S28731" i="1"/>
  <c r="S28732" i="1"/>
  <c r="S28733" i="1"/>
  <c r="S28734" i="1"/>
  <c r="S28735" i="1"/>
  <c r="S28736" i="1"/>
  <c r="S28737" i="1"/>
  <c r="S28738" i="1"/>
  <c r="S28739" i="1"/>
  <c r="S28740" i="1"/>
  <c r="S28741" i="1"/>
  <c r="S28742" i="1"/>
  <c r="S28743" i="1"/>
  <c r="S28744" i="1"/>
  <c r="S28745" i="1"/>
  <c r="S28746" i="1"/>
  <c r="S28747" i="1"/>
  <c r="S28748" i="1"/>
  <c r="S28749" i="1"/>
  <c r="S28750" i="1"/>
  <c r="S28751" i="1"/>
  <c r="S28752" i="1"/>
  <c r="S28753" i="1"/>
  <c r="S28754" i="1"/>
  <c r="S28755" i="1"/>
  <c r="S28756" i="1"/>
  <c r="S28757" i="1"/>
  <c r="S28758" i="1"/>
  <c r="S28759" i="1"/>
  <c r="S28760" i="1"/>
  <c r="S28761" i="1"/>
  <c r="S28762" i="1"/>
  <c r="S28763" i="1"/>
  <c r="S28764" i="1"/>
  <c r="S28765" i="1"/>
  <c r="S28766" i="1"/>
  <c r="S28767" i="1"/>
  <c r="S28768" i="1"/>
  <c r="S28769" i="1"/>
  <c r="S28770" i="1"/>
  <c r="S28771" i="1"/>
  <c r="S28772" i="1"/>
  <c r="S28773" i="1"/>
  <c r="S28774" i="1"/>
  <c r="S28775" i="1"/>
  <c r="S28776" i="1"/>
  <c r="S28777" i="1"/>
  <c r="S28778" i="1"/>
  <c r="S28779" i="1"/>
  <c r="S28780" i="1"/>
  <c r="S28781" i="1"/>
  <c r="S28782" i="1"/>
  <c r="S28783" i="1"/>
  <c r="S28784" i="1"/>
  <c r="S28785" i="1"/>
  <c r="S28786" i="1"/>
  <c r="S28787" i="1"/>
  <c r="S28788" i="1"/>
  <c r="S28789" i="1"/>
  <c r="S28790" i="1"/>
  <c r="S28791" i="1"/>
  <c r="S28792" i="1"/>
  <c r="S28793" i="1"/>
  <c r="S28794" i="1"/>
  <c r="S28795" i="1"/>
  <c r="S28796" i="1"/>
  <c r="S28797" i="1"/>
  <c r="S28798" i="1"/>
  <c r="S28799" i="1"/>
  <c r="S28800" i="1"/>
  <c r="S28801" i="1"/>
  <c r="S28802" i="1"/>
  <c r="S28803" i="1"/>
  <c r="S28804" i="1"/>
  <c r="S28805" i="1"/>
  <c r="S28806" i="1"/>
  <c r="S28807" i="1"/>
  <c r="S28808" i="1"/>
  <c r="S28809" i="1"/>
  <c r="S28810" i="1"/>
  <c r="S28811" i="1"/>
  <c r="S28812" i="1"/>
  <c r="S28813" i="1"/>
  <c r="S28814" i="1"/>
  <c r="S28815" i="1"/>
  <c r="S28816" i="1"/>
  <c r="S28817" i="1"/>
  <c r="S28818" i="1"/>
  <c r="S28819" i="1"/>
  <c r="S28820" i="1"/>
  <c r="S28821" i="1"/>
  <c r="S28822" i="1"/>
  <c r="S28823" i="1"/>
  <c r="S28824" i="1"/>
  <c r="S28825" i="1"/>
  <c r="S28826" i="1"/>
  <c r="S28827" i="1"/>
  <c r="S28828" i="1"/>
  <c r="S28829" i="1"/>
  <c r="S28830" i="1"/>
  <c r="S28831" i="1"/>
  <c r="S28832" i="1"/>
  <c r="S28833" i="1"/>
  <c r="S28834" i="1"/>
  <c r="S28835" i="1"/>
  <c r="S28836" i="1"/>
  <c r="S28837" i="1"/>
  <c r="S28838" i="1"/>
  <c r="S28839" i="1"/>
  <c r="S28840" i="1"/>
  <c r="S28841" i="1"/>
  <c r="S28842" i="1"/>
  <c r="S28843" i="1"/>
  <c r="S28844" i="1"/>
  <c r="S28845" i="1"/>
  <c r="S28846" i="1"/>
  <c r="S28847" i="1"/>
  <c r="S28848" i="1"/>
  <c r="S28849" i="1"/>
  <c r="S28850" i="1"/>
  <c r="S28851" i="1"/>
  <c r="S28852" i="1"/>
  <c r="S28853" i="1"/>
  <c r="S28854" i="1"/>
  <c r="S28855" i="1"/>
  <c r="S28856" i="1"/>
  <c r="S28857" i="1"/>
  <c r="S28858" i="1"/>
  <c r="S28859" i="1"/>
  <c r="S28860" i="1"/>
  <c r="S28861" i="1"/>
  <c r="S28862" i="1"/>
  <c r="S28863" i="1"/>
  <c r="S28864" i="1"/>
  <c r="S28865" i="1"/>
  <c r="S28866" i="1"/>
  <c r="S28867" i="1"/>
  <c r="S28868" i="1"/>
  <c r="S28869" i="1"/>
  <c r="S28870" i="1"/>
  <c r="S28871" i="1"/>
  <c r="S28872" i="1"/>
  <c r="S28873" i="1"/>
  <c r="S28874" i="1"/>
  <c r="S28875" i="1"/>
  <c r="S28876" i="1"/>
  <c r="S28877" i="1"/>
  <c r="S28878" i="1"/>
  <c r="S28879" i="1"/>
  <c r="S28880" i="1"/>
  <c r="S28881" i="1"/>
  <c r="S28882" i="1"/>
  <c r="S28883" i="1"/>
  <c r="S28884" i="1"/>
  <c r="S28885" i="1"/>
  <c r="S28886" i="1"/>
  <c r="S28887" i="1"/>
  <c r="S28888" i="1"/>
  <c r="S28889" i="1"/>
  <c r="S28890" i="1"/>
  <c r="S28891" i="1"/>
  <c r="S28892" i="1"/>
  <c r="S28893" i="1"/>
  <c r="S28894" i="1"/>
  <c r="S28895" i="1"/>
  <c r="S28896" i="1"/>
  <c r="S28897" i="1"/>
  <c r="S28898" i="1"/>
  <c r="S28899" i="1"/>
  <c r="S28900" i="1"/>
  <c r="S28901" i="1"/>
  <c r="S28902" i="1"/>
  <c r="S28903" i="1"/>
  <c r="S28904" i="1"/>
  <c r="S28905" i="1"/>
  <c r="S28906" i="1"/>
  <c r="S28907" i="1"/>
  <c r="S28908" i="1"/>
  <c r="S28909" i="1"/>
  <c r="S28910" i="1"/>
  <c r="S28911" i="1"/>
  <c r="S28912" i="1"/>
  <c r="S28913" i="1"/>
  <c r="S28914" i="1"/>
  <c r="S28915" i="1"/>
  <c r="S28916" i="1"/>
  <c r="S28917" i="1"/>
  <c r="S28918" i="1"/>
  <c r="S28919" i="1"/>
  <c r="S28920" i="1"/>
  <c r="S28921" i="1"/>
  <c r="S28922" i="1"/>
  <c r="S28923" i="1"/>
  <c r="S28924" i="1"/>
  <c r="S28925" i="1"/>
  <c r="S28926" i="1"/>
  <c r="S28927" i="1"/>
  <c r="S28928" i="1"/>
  <c r="S28929" i="1"/>
  <c r="S28930" i="1"/>
  <c r="S28931" i="1"/>
  <c r="S28932" i="1"/>
  <c r="S28933" i="1"/>
  <c r="S28934" i="1"/>
  <c r="S28935" i="1"/>
  <c r="S28936" i="1"/>
  <c r="S28937" i="1"/>
  <c r="S28938" i="1"/>
  <c r="S28939" i="1"/>
  <c r="S28940" i="1"/>
  <c r="S28941" i="1"/>
  <c r="S28942" i="1"/>
  <c r="S28943" i="1"/>
  <c r="S28944" i="1"/>
  <c r="S28945" i="1"/>
  <c r="S28946" i="1"/>
  <c r="S28947" i="1"/>
  <c r="S28948" i="1"/>
  <c r="S28949" i="1"/>
  <c r="S28950" i="1"/>
  <c r="S28951" i="1"/>
  <c r="S28952" i="1"/>
  <c r="S28953" i="1"/>
  <c r="S28954" i="1"/>
  <c r="S28955" i="1"/>
  <c r="S28956" i="1"/>
  <c r="S28957" i="1"/>
  <c r="S28958" i="1"/>
  <c r="S28959" i="1"/>
  <c r="S28960" i="1"/>
  <c r="S28961" i="1"/>
  <c r="S28962" i="1"/>
  <c r="S28963" i="1"/>
  <c r="S28964" i="1"/>
  <c r="S28965" i="1"/>
  <c r="S28966" i="1"/>
  <c r="S28967" i="1"/>
  <c r="S28968" i="1"/>
  <c r="S28969" i="1"/>
  <c r="S28970" i="1"/>
  <c r="S28971" i="1"/>
  <c r="S28972" i="1"/>
  <c r="S28973" i="1"/>
  <c r="S28974" i="1"/>
  <c r="S28975" i="1"/>
  <c r="S28976" i="1"/>
  <c r="S28977" i="1"/>
  <c r="S28978" i="1"/>
  <c r="S28979" i="1"/>
  <c r="S28980" i="1"/>
  <c r="S28981" i="1"/>
  <c r="S28982" i="1"/>
  <c r="S28983" i="1"/>
  <c r="S28984" i="1"/>
  <c r="S28985" i="1"/>
  <c r="S28986" i="1"/>
  <c r="S28987" i="1"/>
  <c r="S28988" i="1"/>
  <c r="S28989" i="1"/>
  <c r="S28990" i="1"/>
  <c r="S28991" i="1"/>
  <c r="S28992" i="1"/>
  <c r="S28993" i="1"/>
  <c r="S28994" i="1"/>
  <c r="S28995" i="1"/>
  <c r="S28996" i="1"/>
  <c r="S28997" i="1"/>
  <c r="S28998" i="1"/>
  <c r="S28999" i="1"/>
  <c r="S29000" i="1"/>
  <c r="S29001" i="1"/>
  <c r="S29002" i="1"/>
  <c r="S29003" i="1"/>
  <c r="S29004" i="1"/>
  <c r="S29005" i="1"/>
  <c r="S29006" i="1"/>
  <c r="S29007" i="1"/>
  <c r="S29008" i="1"/>
  <c r="S29009" i="1"/>
  <c r="S29010" i="1"/>
  <c r="S29011" i="1"/>
  <c r="S29012" i="1"/>
  <c r="S29013" i="1"/>
  <c r="S29014" i="1"/>
  <c r="S29015" i="1"/>
  <c r="S29016" i="1"/>
  <c r="S29017" i="1"/>
  <c r="S29018" i="1"/>
  <c r="S29019" i="1"/>
  <c r="S29020" i="1"/>
  <c r="S29021" i="1"/>
  <c r="S29022" i="1"/>
  <c r="S29023" i="1"/>
  <c r="S29024" i="1"/>
  <c r="S29025" i="1"/>
  <c r="S29026" i="1"/>
  <c r="S29027" i="1"/>
  <c r="S29028" i="1"/>
  <c r="S29029" i="1"/>
  <c r="S29030" i="1"/>
  <c r="S29031" i="1"/>
  <c r="S29032" i="1"/>
  <c r="S29033" i="1"/>
  <c r="S29034" i="1"/>
  <c r="S29035" i="1"/>
  <c r="S29036" i="1"/>
  <c r="S29037" i="1"/>
  <c r="S29038" i="1"/>
  <c r="S29039" i="1"/>
  <c r="S29040" i="1"/>
  <c r="S29041" i="1"/>
  <c r="S29042" i="1"/>
  <c r="S29043" i="1"/>
  <c r="S29044" i="1"/>
  <c r="S29045" i="1"/>
  <c r="S29046" i="1"/>
  <c r="S29047" i="1"/>
  <c r="S29048" i="1"/>
  <c r="S29049" i="1"/>
  <c r="S29050" i="1"/>
  <c r="S29051" i="1"/>
  <c r="S29052" i="1"/>
  <c r="S29053" i="1"/>
  <c r="S29054" i="1"/>
  <c r="S29055" i="1"/>
  <c r="S29056" i="1"/>
  <c r="S29057" i="1"/>
  <c r="S29058" i="1"/>
  <c r="S29059" i="1"/>
  <c r="S29060" i="1"/>
  <c r="S29061" i="1"/>
  <c r="S29062" i="1"/>
  <c r="S29063" i="1"/>
  <c r="S29064" i="1"/>
  <c r="S29065" i="1"/>
  <c r="S29066" i="1"/>
  <c r="S29067" i="1"/>
  <c r="S29068" i="1"/>
  <c r="S29069" i="1"/>
  <c r="S29070" i="1"/>
  <c r="S29071" i="1"/>
  <c r="S29072" i="1"/>
  <c r="S29073" i="1"/>
  <c r="S29074" i="1"/>
  <c r="S29075" i="1"/>
  <c r="S29076" i="1"/>
  <c r="S29077" i="1"/>
  <c r="S29078" i="1"/>
  <c r="S29079" i="1"/>
  <c r="S29080" i="1"/>
  <c r="S29081" i="1"/>
  <c r="S29082" i="1"/>
  <c r="S29083" i="1"/>
  <c r="S29084" i="1"/>
  <c r="S29085" i="1"/>
  <c r="S29086" i="1"/>
  <c r="S29087" i="1"/>
  <c r="S29088" i="1"/>
  <c r="S29089" i="1"/>
  <c r="S29090" i="1"/>
  <c r="S29091" i="1"/>
  <c r="S29092" i="1"/>
  <c r="S29093" i="1"/>
  <c r="S29094" i="1"/>
  <c r="S29095" i="1"/>
  <c r="S29096" i="1"/>
  <c r="S29097" i="1"/>
  <c r="S29098" i="1"/>
  <c r="S29099" i="1"/>
  <c r="S29100" i="1"/>
  <c r="S29101" i="1"/>
  <c r="S29102" i="1"/>
  <c r="S29103" i="1"/>
  <c r="S29104" i="1"/>
  <c r="S29105" i="1"/>
  <c r="S29106" i="1"/>
  <c r="S29107" i="1"/>
  <c r="S29108" i="1"/>
  <c r="S29109" i="1"/>
  <c r="S29110" i="1"/>
  <c r="S29111" i="1"/>
  <c r="S29112" i="1"/>
  <c r="S29113" i="1"/>
  <c r="S29114" i="1"/>
  <c r="S29115" i="1"/>
  <c r="S29116" i="1"/>
  <c r="S29117" i="1"/>
  <c r="S29118" i="1"/>
  <c r="S29119" i="1"/>
  <c r="S29120" i="1"/>
  <c r="S29121" i="1"/>
  <c r="S29122" i="1"/>
  <c r="S29123" i="1"/>
  <c r="S29124" i="1"/>
  <c r="S29125" i="1"/>
  <c r="S29126" i="1"/>
  <c r="S29127" i="1"/>
  <c r="S29128" i="1"/>
  <c r="S29129" i="1"/>
  <c r="S29130" i="1"/>
  <c r="S29131" i="1"/>
  <c r="S29132" i="1"/>
  <c r="S29133" i="1"/>
  <c r="S29134" i="1"/>
  <c r="S29135" i="1"/>
  <c r="S29136" i="1"/>
  <c r="S29137" i="1"/>
  <c r="S29138" i="1"/>
  <c r="S29139" i="1"/>
  <c r="S29140" i="1"/>
  <c r="S29141" i="1"/>
  <c r="S29142" i="1"/>
  <c r="S29143" i="1"/>
  <c r="S29144" i="1"/>
  <c r="S29145" i="1"/>
  <c r="S29146" i="1"/>
  <c r="S29147" i="1"/>
  <c r="S29148" i="1"/>
  <c r="S29149" i="1"/>
  <c r="S29150" i="1"/>
  <c r="S29151" i="1"/>
  <c r="S29152" i="1"/>
  <c r="S29153" i="1"/>
  <c r="S29154" i="1"/>
  <c r="S29155" i="1"/>
  <c r="S29156" i="1"/>
  <c r="S29157" i="1"/>
  <c r="S29158" i="1"/>
  <c r="S29159" i="1"/>
  <c r="S29160" i="1"/>
  <c r="S29161" i="1"/>
  <c r="S29162" i="1"/>
  <c r="S29163" i="1"/>
  <c r="S29164" i="1"/>
  <c r="S29165" i="1"/>
  <c r="S29166" i="1"/>
  <c r="S29167" i="1"/>
  <c r="S29168" i="1"/>
  <c r="S29169" i="1"/>
  <c r="S29170" i="1"/>
  <c r="S29171" i="1"/>
  <c r="S29172" i="1"/>
  <c r="S29173" i="1"/>
  <c r="S29174" i="1"/>
  <c r="S29175" i="1"/>
  <c r="S29176" i="1"/>
  <c r="S29177" i="1"/>
  <c r="S29178" i="1"/>
  <c r="S29179" i="1"/>
  <c r="S29180" i="1"/>
  <c r="S29181" i="1"/>
  <c r="S29182" i="1"/>
  <c r="S29183" i="1"/>
  <c r="S29184" i="1"/>
  <c r="S29185" i="1"/>
  <c r="S29186" i="1"/>
  <c r="S29187" i="1"/>
  <c r="S29188" i="1"/>
  <c r="S29189" i="1"/>
  <c r="S29190" i="1"/>
  <c r="S29191" i="1"/>
  <c r="S29192" i="1"/>
  <c r="S29193" i="1"/>
  <c r="S29194" i="1"/>
  <c r="S29195" i="1"/>
  <c r="S29196" i="1"/>
  <c r="S29197" i="1"/>
  <c r="S29198" i="1"/>
  <c r="S29199" i="1"/>
  <c r="S29200" i="1"/>
  <c r="S29201" i="1"/>
  <c r="S29202" i="1"/>
  <c r="S29203" i="1"/>
  <c r="S29204" i="1"/>
  <c r="S29205" i="1"/>
  <c r="S29206" i="1"/>
  <c r="S29207" i="1"/>
  <c r="S29208" i="1"/>
  <c r="S29209" i="1"/>
  <c r="S29210" i="1"/>
  <c r="S29211" i="1"/>
  <c r="S29212" i="1"/>
  <c r="S29213" i="1"/>
  <c r="S29214" i="1"/>
  <c r="S29215" i="1"/>
  <c r="S29216" i="1"/>
  <c r="S29217" i="1"/>
  <c r="S29218" i="1"/>
  <c r="S29219" i="1"/>
  <c r="S29220" i="1"/>
  <c r="S29221" i="1"/>
  <c r="S29222" i="1"/>
  <c r="S29223" i="1"/>
  <c r="S29224" i="1"/>
  <c r="S29225" i="1"/>
  <c r="S29226" i="1"/>
  <c r="S29227" i="1"/>
  <c r="S29228" i="1"/>
  <c r="S29229" i="1"/>
  <c r="S29230" i="1"/>
  <c r="S29231" i="1"/>
  <c r="S29232" i="1"/>
  <c r="S29233" i="1"/>
  <c r="S29234" i="1"/>
  <c r="S29235" i="1"/>
  <c r="S29236" i="1"/>
  <c r="S29237" i="1"/>
  <c r="S29238" i="1"/>
  <c r="S29239" i="1"/>
  <c r="S29240" i="1"/>
  <c r="S29241" i="1"/>
  <c r="S29242" i="1"/>
  <c r="S29243" i="1"/>
  <c r="S29244" i="1"/>
  <c r="S29245" i="1"/>
  <c r="S29246" i="1"/>
  <c r="S29247" i="1"/>
  <c r="S29248" i="1"/>
  <c r="S29249" i="1"/>
  <c r="S29250" i="1"/>
  <c r="S29251" i="1"/>
  <c r="S29252" i="1"/>
  <c r="S29253" i="1"/>
  <c r="S29254" i="1"/>
  <c r="S29255" i="1"/>
  <c r="S29256" i="1"/>
  <c r="S29257" i="1"/>
  <c r="S29258" i="1"/>
  <c r="S29259" i="1"/>
  <c r="S29260" i="1"/>
  <c r="S29261" i="1"/>
  <c r="S29262" i="1"/>
  <c r="S29263" i="1"/>
  <c r="S29264" i="1"/>
  <c r="S29265" i="1"/>
  <c r="S29266" i="1"/>
  <c r="S29267" i="1"/>
  <c r="S29268" i="1"/>
  <c r="S29269" i="1"/>
  <c r="S29270" i="1"/>
  <c r="S29271" i="1"/>
  <c r="S29272" i="1"/>
  <c r="S29273" i="1"/>
  <c r="S29274" i="1"/>
  <c r="S29275" i="1"/>
  <c r="S29276" i="1"/>
  <c r="S29277" i="1"/>
  <c r="S29278" i="1"/>
  <c r="S29279" i="1"/>
  <c r="S29280" i="1"/>
  <c r="S29281" i="1"/>
  <c r="S29282" i="1"/>
  <c r="S29283" i="1"/>
  <c r="S29284" i="1"/>
  <c r="S29285" i="1"/>
  <c r="S29286" i="1"/>
  <c r="S29287" i="1"/>
  <c r="S29288" i="1"/>
  <c r="S29289" i="1"/>
  <c r="S29290" i="1"/>
  <c r="S29291" i="1"/>
  <c r="S29292" i="1"/>
  <c r="S29293" i="1"/>
  <c r="S29294" i="1"/>
  <c r="S29295" i="1"/>
  <c r="S29296" i="1"/>
  <c r="S29297" i="1"/>
  <c r="S29298" i="1"/>
  <c r="S29299" i="1"/>
  <c r="S29300" i="1"/>
  <c r="S29301" i="1"/>
  <c r="S29302" i="1"/>
  <c r="S29303" i="1"/>
  <c r="S29304" i="1"/>
  <c r="S29305" i="1"/>
  <c r="S29306" i="1"/>
  <c r="S29307" i="1"/>
  <c r="S29308" i="1"/>
  <c r="S29309" i="1"/>
  <c r="S29310" i="1"/>
  <c r="S29311" i="1"/>
  <c r="S29312" i="1"/>
  <c r="S29313" i="1"/>
  <c r="S29314" i="1"/>
  <c r="S29315" i="1"/>
  <c r="S29316" i="1"/>
  <c r="S29317" i="1"/>
  <c r="S29318" i="1"/>
  <c r="S29319" i="1"/>
  <c r="S29320" i="1"/>
  <c r="S29321" i="1"/>
  <c r="S29322" i="1"/>
  <c r="S29323" i="1"/>
  <c r="S29324" i="1"/>
  <c r="S29325" i="1"/>
  <c r="S29326" i="1"/>
  <c r="S29327" i="1"/>
  <c r="S29328" i="1"/>
  <c r="S29329" i="1"/>
  <c r="S29330" i="1"/>
  <c r="S29331" i="1"/>
  <c r="S29332" i="1"/>
  <c r="S29333" i="1"/>
  <c r="S29334" i="1"/>
  <c r="S29335" i="1"/>
  <c r="S29336" i="1"/>
  <c r="S29337" i="1"/>
  <c r="S29338" i="1"/>
  <c r="S29339" i="1"/>
  <c r="S29340" i="1"/>
  <c r="S29341" i="1"/>
  <c r="S29342" i="1"/>
  <c r="S29343" i="1"/>
  <c r="S29344" i="1"/>
  <c r="S29345" i="1"/>
  <c r="S29346" i="1"/>
  <c r="S29347" i="1"/>
  <c r="S29348" i="1"/>
  <c r="S29349" i="1"/>
  <c r="S29350" i="1"/>
  <c r="S29351" i="1"/>
  <c r="S29352" i="1"/>
  <c r="S29353" i="1"/>
  <c r="S29354" i="1"/>
  <c r="S29355" i="1"/>
  <c r="S29356" i="1"/>
  <c r="S29357" i="1"/>
  <c r="S29358" i="1"/>
  <c r="S29359" i="1"/>
  <c r="S29360" i="1"/>
  <c r="S29361" i="1"/>
  <c r="S29362" i="1"/>
  <c r="S29363" i="1"/>
  <c r="S29364" i="1"/>
  <c r="S29365" i="1"/>
  <c r="S29366" i="1"/>
  <c r="S29367" i="1"/>
  <c r="S29368" i="1"/>
  <c r="S29369" i="1"/>
  <c r="S29370" i="1"/>
  <c r="S29371" i="1"/>
  <c r="S29372" i="1"/>
  <c r="S29373" i="1"/>
  <c r="S29374" i="1"/>
  <c r="S29375" i="1"/>
  <c r="S29376" i="1"/>
  <c r="S29377" i="1"/>
  <c r="S29378" i="1"/>
  <c r="S29379" i="1"/>
  <c r="S29380" i="1"/>
  <c r="S29381" i="1"/>
  <c r="S29382" i="1"/>
  <c r="S29383" i="1"/>
  <c r="S29384" i="1"/>
  <c r="S29385" i="1"/>
  <c r="S29386" i="1"/>
  <c r="S29387" i="1"/>
  <c r="S29388" i="1"/>
  <c r="S29389" i="1"/>
  <c r="S29390" i="1"/>
  <c r="S29391" i="1"/>
  <c r="S29392" i="1"/>
  <c r="S29393" i="1"/>
  <c r="S29394" i="1"/>
  <c r="S29395" i="1"/>
  <c r="S29396" i="1"/>
  <c r="S29397" i="1"/>
  <c r="S29398" i="1"/>
  <c r="S29399" i="1"/>
  <c r="S29400" i="1"/>
  <c r="S29401" i="1"/>
  <c r="S29402" i="1"/>
  <c r="S29403" i="1"/>
  <c r="S29404" i="1"/>
  <c r="S29405" i="1"/>
  <c r="S29406" i="1"/>
  <c r="S29407" i="1"/>
  <c r="S29408" i="1"/>
  <c r="S29409" i="1"/>
  <c r="S29410" i="1"/>
  <c r="S29411" i="1"/>
  <c r="S29412" i="1"/>
  <c r="S29413" i="1"/>
  <c r="S29414" i="1"/>
  <c r="S29415" i="1"/>
  <c r="S29416" i="1"/>
  <c r="S29417" i="1"/>
  <c r="S29418" i="1"/>
  <c r="S29419" i="1"/>
  <c r="S29420" i="1"/>
  <c r="S29421" i="1"/>
  <c r="S29422" i="1"/>
  <c r="S29423" i="1"/>
  <c r="S29424" i="1"/>
  <c r="S29425" i="1"/>
  <c r="S29426" i="1"/>
  <c r="S29427" i="1"/>
  <c r="S29428" i="1"/>
  <c r="S29429" i="1"/>
  <c r="S29430" i="1"/>
  <c r="S29431" i="1"/>
  <c r="S29432" i="1"/>
  <c r="S29433" i="1"/>
  <c r="S29434" i="1"/>
  <c r="S29435" i="1"/>
  <c r="S29436" i="1"/>
  <c r="S29437" i="1"/>
  <c r="S29438" i="1"/>
  <c r="S29439" i="1"/>
  <c r="S29440" i="1"/>
  <c r="S29441" i="1"/>
  <c r="S29442" i="1"/>
  <c r="S29443" i="1"/>
  <c r="S29444" i="1"/>
  <c r="S29445" i="1"/>
  <c r="S29446" i="1"/>
  <c r="S29447" i="1"/>
  <c r="S29448" i="1"/>
  <c r="S29449" i="1"/>
  <c r="S29450" i="1"/>
  <c r="S29451" i="1"/>
  <c r="S29452" i="1"/>
  <c r="S29453" i="1"/>
  <c r="S29454" i="1"/>
  <c r="S29455" i="1"/>
  <c r="S29456" i="1"/>
  <c r="S29457" i="1"/>
  <c r="S29458" i="1"/>
  <c r="S29459" i="1"/>
  <c r="S29460" i="1"/>
  <c r="S29461" i="1"/>
  <c r="S29462" i="1"/>
  <c r="S29463" i="1"/>
  <c r="S29464" i="1"/>
  <c r="S29465" i="1"/>
  <c r="S29466" i="1"/>
  <c r="S29467" i="1"/>
  <c r="S29468" i="1"/>
  <c r="S29469" i="1"/>
  <c r="S29470" i="1"/>
  <c r="S29471" i="1"/>
  <c r="S29472" i="1"/>
  <c r="S29473" i="1"/>
  <c r="S29474" i="1"/>
  <c r="S29475" i="1"/>
  <c r="S29476" i="1"/>
  <c r="S29477" i="1"/>
  <c r="S29478" i="1"/>
  <c r="S29479" i="1"/>
  <c r="S29480" i="1"/>
  <c r="S29481" i="1"/>
  <c r="S29482" i="1"/>
  <c r="S29483" i="1"/>
  <c r="S29484" i="1"/>
  <c r="S29485" i="1"/>
  <c r="S29486" i="1"/>
  <c r="S29487" i="1"/>
  <c r="S29488" i="1"/>
  <c r="S29489" i="1"/>
  <c r="S29490" i="1"/>
  <c r="S29491" i="1"/>
  <c r="S29492" i="1"/>
  <c r="S29493" i="1"/>
  <c r="S29494" i="1"/>
  <c r="S29495" i="1"/>
  <c r="S29496" i="1"/>
  <c r="S29497" i="1"/>
  <c r="S29498" i="1"/>
  <c r="S29499" i="1"/>
  <c r="S29500" i="1"/>
  <c r="S29501" i="1"/>
  <c r="S29502" i="1"/>
  <c r="S29503" i="1"/>
  <c r="S29504" i="1"/>
  <c r="S29505" i="1"/>
  <c r="S29506" i="1"/>
  <c r="S29507" i="1"/>
  <c r="S29508" i="1"/>
  <c r="S29509" i="1"/>
  <c r="S29510" i="1"/>
  <c r="S29511" i="1"/>
  <c r="S29512" i="1"/>
  <c r="S29513" i="1"/>
  <c r="S29514" i="1"/>
  <c r="S29515" i="1"/>
  <c r="S29516" i="1"/>
  <c r="S29517" i="1"/>
  <c r="S29518" i="1"/>
  <c r="S29519" i="1"/>
  <c r="S29520" i="1"/>
  <c r="S29521" i="1"/>
  <c r="S29522" i="1"/>
  <c r="S29523" i="1"/>
  <c r="S29524" i="1"/>
  <c r="S29525" i="1"/>
  <c r="S29526" i="1"/>
  <c r="S29527" i="1"/>
  <c r="S29528" i="1"/>
  <c r="S29529" i="1"/>
  <c r="S29530" i="1"/>
  <c r="S29531" i="1"/>
  <c r="S29532" i="1"/>
  <c r="S29533" i="1"/>
  <c r="S29534" i="1"/>
  <c r="S29535" i="1"/>
  <c r="S29536" i="1"/>
  <c r="S29537" i="1"/>
  <c r="S29538" i="1"/>
  <c r="S29539" i="1"/>
  <c r="S29540" i="1"/>
  <c r="S29541" i="1"/>
  <c r="S29542" i="1"/>
  <c r="S29543" i="1"/>
  <c r="S29544" i="1"/>
  <c r="S29545" i="1"/>
  <c r="S29546" i="1"/>
  <c r="S29547" i="1"/>
  <c r="S29548" i="1"/>
  <c r="S29549" i="1"/>
  <c r="S29550" i="1"/>
  <c r="S29551" i="1"/>
  <c r="S29552" i="1"/>
  <c r="S29553" i="1"/>
  <c r="S29554" i="1"/>
  <c r="S29555" i="1"/>
  <c r="S29556" i="1"/>
  <c r="S29557" i="1"/>
  <c r="S29558" i="1"/>
  <c r="S29559" i="1"/>
  <c r="S29560" i="1"/>
  <c r="S29561" i="1"/>
  <c r="S29562" i="1"/>
  <c r="S29563" i="1"/>
  <c r="S29564" i="1"/>
  <c r="S29565" i="1"/>
  <c r="S29566" i="1"/>
  <c r="S29567" i="1"/>
  <c r="S29568" i="1"/>
  <c r="S29569" i="1"/>
  <c r="S29570" i="1"/>
  <c r="S29571" i="1"/>
  <c r="S29572" i="1"/>
  <c r="S29573" i="1"/>
  <c r="S29574" i="1"/>
  <c r="S29575" i="1"/>
  <c r="S29576" i="1"/>
  <c r="S29577" i="1"/>
  <c r="S29578" i="1"/>
  <c r="S29579" i="1"/>
  <c r="S29580" i="1"/>
  <c r="S29581" i="1"/>
  <c r="S29582" i="1"/>
  <c r="S29583" i="1"/>
  <c r="S29584" i="1"/>
  <c r="S29585" i="1"/>
  <c r="S29586" i="1"/>
  <c r="S29587" i="1"/>
  <c r="S29588" i="1"/>
  <c r="S29589" i="1"/>
  <c r="S29590" i="1"/>
  <c r="S29591" i="1"/>
  <c r="S29592" i="1"/>
  <c r="S29593" i="1"/>
  <c r="S29594" i="1"/>
  <c r="S29595" i="1"/>
  <c r="S29596" i="1"/>
  <c r="S29597" i="1"/>
  <c r="S29598" i="1"/>
  <c r="S29599" i="1"/>
  <c r="S29600" i="1"/>
  <c r="S29601" i="1"/>
  <c r="S29602" i="1"/>
  <c r="S29603" i="1"/>
  <c r="S29604" i="1"/>
  <c r="S29605" i="1"/>
  <c r="S29606" i="1"/>
  <c r="S29607" i="1"/>
  <c r="S29608" i="1"/>
  <c r="S29609" i="1"/>
  <c r="S29610" i="1"/>
  <c r="S29611" i="1"/>
  <c r="S29612" i="1"/>
  <c r="S29613" i="1"/>
  <c r="S29614" i="1"/>
  <c r="S29615" i="1"/>
  <c r="S29616" i="1"/>
  <c r="S29617" i="1"/>
  <c r="S29618" i="1"/>
  <c r="S29619" i="1"/>
  <c r="S29620" i="1"/>
  <c r="S29621" i="1"/>
  <c r="S29622" i="1"/>
  <c r="S29623" i="1"/>
  <c r="S29624" i="1"/>
  <c r="S29625" i="1"/>
  <c r="S29626" i="1"/>
  <c r="S29627" i="1"/>
  <c r="S29628" i="1"/>
  <c r="S29629" i="1"/>
  <c r="S29630" i="1"/>
  <c r="S29631" i="1"/>
  <c r="S29632" i="1"/>
  <c r="S29633" i="1"/>
  <c r="S29634" i="1"/>
  <c r="S29635" i="1"/>
  <c r="S29636" i="1"/>
  <c r="S29637" i="1"/>
  <c r="S29638" i="1"/>
  <c r="S29639" i="1"/>
  <c r="S29640" i="1"/>
  <c r="S29641" i="1"/>
  <c r="S29642" i="1"/>
  <c r="S29643" i="1"/>
  <c r="S29644" i="1"/>
  <c r="S29645" i="1"/>
  <c r="S29646" i="1"/>
  <c r="S29647" i="1"/>
  <c r="S29648" i="1"/>
  <c r="S29649" i="1"/>
  <c r="S29650" i="1"/>
  <c r="S29651" i="1"/>
  <c r="S29652" i="1"/>
  <c r="S29653" i="1"/>
  <c r="S29654" i="1"/>
  <c r="S29655" i="1"/>
  <c r="S29656" i="1"/>
  <c r="S29657" i="1"/>
  <c r="S29658" i="1"/>
  <c r="S29659" i="1"/>
  <c r="S29660" i="1"/>
  <c r="S29661" i="1"/>
  <c r="S29662" i="1"/>
  <c r="S29663" i="1"/>
  <c r="S29664" i="1"/>
  <c r="S29665" i="1"/>
  <c r="S29666" i="1"/>
  <c r="S29667" i="1"/>
  <c r="S29668" i="1"/>
  <c r="S29669" i="1"/>
  <c r="S29670" i="1"/>
  <c r="S29671" i="1"/>
  <c r="S29672" i="1"/>
  <c r="S29673" i="1"/>
  <c r="S29674" i="1"/>
  <c r="S29675" i="1"/>
  <c r="S29676" i="1"/>
  <c r="S29677" i="1"/>
  <c r="S29678" i="1"/>
  <c r="S29679" i="1"/>
  <c r="S29680" i="1"/>
  <c r="S29681" i="1"/>
  <c r="S29682" i="1"/>
  <c r="S29683" i="1"/>
  <c r="S29684" i="1"/>
  <c r="S29685" i="1"/>
  <c r="S29686" i="1"/>
  <c r="S29687" i="1"/>
  <c r="S29688" i="1"/>
  <c r="S29689" i="1"/>
  <c r="S29690" i="1"/>
  <c r="S29691" i="1"/>
  <c r="S29692" i="1"/>
  <c r="S29693" i="1"/>
  <c r="S29694" i="1"/>
  <c r="S29695" i="1"/>
  <c r="S29696" i="1"/>
  <c r="S29697" i="1"/>
  <c r="S29698" i="1"/>
  <c r="S29699" i="1"/>
  <c r="S29700" i="1"/>
  <c r="S29701" i="1"/>
  <c r="S29702" i="1"/>
  <c r="S29703" i="1"/>
  <c r="S29704" i="1"/>
  <c r="S29705" i="1"/>
  <c r="S29706" i="1"/>
  <c r="S29707" i="1"/>
  <c r="S29708" i="1"/>
  <c r="S29709" i="1"/>
  <c r="S29710" i="1"/>
  <c r="S29711" i="1"/>
  <c r="S29712" i="1"/>
  <c r="S29713" i="1"/>
  <c r="S29714" i="1"/>
  <c r="S29715" i="1"/>
  <c r="S29716" i="1"/>
  <c r="S29717" i="1"/>
  <c r="S29718" i="1"/>
  <c r="S29719" i="1"/>
  <c r="S29720" i="1"/>
  <c r="S29721" i="1"/>
  <c r="S29722" i="1"/>
  <c r="S29723" i="1"/>
  <c r="S29724" i="1"/>
  <c r="S29725" i="1"/>
  <c r="S29726" i="1"/>
  <c r="S29727" i="1"/>
  <c r="S29728" i="1"/>
  <c r="S29729" i="1"/>
  <c r="S29730" i="1"/>
  <c r="S29731" i="1"/>
  <c r="S29732" i="1"/>
  <c r="S29733" i="1"/>
  <c r="S29734" i="1"/>
  <c r="S29735" i="1"/>
  <c r="S29736" i="1"/>
  <c r="S29737" i="1"/>
  <c r="S29738" i="1"/>
  <c r="S29739" i="1"/>
  <c r="S29740" i="1"/>
  <c r="S29741" i="1"/>
  <c r="S29742" i="1"/>
  <c r="S29743" i="1"/>
  <c r="S29744" i="1"/>
  <c r="S29745" i="1"/>
  <c r="S29746" i="1"/>
  <c r="S29747" i="1"/>
  <c r="S29748" i="1"/>
  <c r="S29749" i="1"/>
  <c r="S29750" i="1"/>
  <c r="S29751" i="1"/>
  <c r="S29752" i="1"/>
  <c r="S29753" i="1"/>
  <c r="S29754" i="1"/>
  <c r="S29755" i="1"/>
  <c r="S29756" i="1"/>
  <c r="S29757" i="1"/>
  <c r="S29758" i="1"/>
  <c r="S29759" i="1"/>
  <c r="S29760" i="1"/>
  <c r="S29761" i="1"/>
  <c r="S29762" i="1"/>
  <c r="S29763" i="1"/>
  <c r="S29764" i="1"/>
  <c r="S29765" i="1"/>
  <c r="S29766" i="1"/>
  <c r="S29767" i="1"/>
  <c r="S29768" i="1"/>
  <c r="S29769" i="1"/>
  <c r="S29770" i="1"/>
  <c r="S29771" i="1"/>
  <c r="S29772" i="1"/>
  <c r="S29773" i="1"/>
  <c r="S29774" i="1"/>
  <c r="S29775" i="1"/>
  <c r="S29776" i="1"/>
  <c r="S29777" i="1"/>
  <c r="S29778" i="1"/>
  <c r="S29779" i="1"/>
  <c r="S29780" i="1"/>
  <c r="S29781" i="1"/>
  <c r="S29782" i="1"/>
  <c r="S29783" i="1"/>
  <c r="S29784" i="1"/>
  <c r="S29785" i="1"/>
  <c r="S29786" i="1"/>
  <c r="S29787" i="1"/>
  <c r="S29788" i="1"/>
  <c r="S29789" i="1"/>
  <c r="S29790" i="1"/>
  <c r="S29791" i="1"/>
  <c r="S29792" i="1"/>
  <c r="S29793" i="1"/>
  <c r="S29794" i="1"/>
  <c r="S29795" i="1"/>
  <c r="S29796" i="1"/>
  <c r="S29797" i="1"/>
  <c r="S29798" i="1"/>
  <c r="S29799" i="1"/>
  <c r="S29800" i="1"/>
  <c r="S29801" i="1"/>
  <c r="S29802" i="1"/>
  <c r="S29803" i="1"/>
  <c r="S29804" i="1"/>
  <c r="S29805" i="1"/>
  <c r="S29806" i="1"/>
  <c r="S29807" i="1"/>
  <c r="S29808" i="1"/>
  <c r="S29809" i="1"/>
  <c r="S29810" i="1"/>
  <c r="S29811" i="1"/>
  <c r="S29812" i="1"/>
  <c r="S29813" i="1"/>
  <c r="S29814" i="1"/>
  <c r="S29815" i="1"/>
  <c r="S29816" i="1"/>
  <c r="S29817" i="1"/>
  <c r="S29818" i="1"/>
  <c r="S29819" i="1"/>
  <c r="S29820" i="1"/>
  <c r="S29821" i="1"/>
  <c r="S29822" i="1"/>
  <c r="S29823" i="1"/>
  <c r="S29824" i="1"/>
  <c r="S29825" i="1"/>
  <c r="S29826" i="1"/>
  <c r="S29827" i="1"/>
  <c r="S29828" i="1"/>
  <c r="S29829" i="1"/>
  <c r="S29830" i="1"/>
  <c r="S29831" i="1"/>
  <c r="S29832" i="1"/>
  <c r="S29833" i="1"/>
  <c r="S29834" i="1"/>
  <c r="S29835" i="1"/>
  <c r="S29836" i="1"/>
  <c r="S29837" i="1"/>
  <c r="S29838" i="1"/>
  <c r="S29839" i="1"/>
  <c r="S29840" i="1"/>
  <c r="S29841" i="1"/>
  <c r="S29842" i="1"/>
  <c r="S29843" i="1"/>
  <c r="S29844" i="1"/>
  <c r="S29845" i="1"/>
  <c r="S29846" i="1"/>
  <c r="S29847" i="1"/>
  <c r="S29848" i="1"/>
  <c r="S29849" i="1"/>
  <c r="S29850" i="1"/>
  <c r="S29851" i="1"/>
  <c r="S29852" i="1"/>
  <c r="S29853" i="1"/>
  <c r="S29854" i="1"/>
  <c r="S29855" i="1"/>
  <c r="S29856" i="1"/>
  <c r="S29857" i="1"/>
  <c r="S29858" i="1"/>
  <c r="S29859" i="1"/>
  <c r="S29860" i="1"/>
  <c r="S29861" i="1"/>
  <c r="S29862" i="1"/>
  <c r="S29863" i="1"/>
  <c r="S29864" i="1"/>
  <c r="S29865" i="1"/>
  <c r="S29866" i="1"/>
  <c r="S29867" i="1"/>
  <c r="S29868" i="1"/>
  <c r="S29869" i="1"/>
  <c r="S29870" i="1"/>
  <c r="S29871" i="1"/>
  <c r="S29872" i="1"/>
  <c r="S29873" i="1"/>
  <c r="S29874" i="1"/>
  <c r="S29875" i="1"/>
  <c r="S29876" i="1"/>
  <c r="S29877" i="1"/>
  <c r="S29878" i="1"/>
  <c r="S29879" i="1"/>
  <c r="S29880" i="1"/>
  <c r="S29881" i="1"/>
  <c r="S29882" i="1"/>
  <c r="S29883" i="1"/>
  <c r="S29884" i="1"/>
  <c r="S29885" i="1"/>
  <c r="S29886" i="1"/>
  <c r="S29887" i="1"/>
  <c r="S29888" i="1"/>
  <c r="S29889" i="1"/>
  <c r="S29890" i="1"/>
  <c r="S29891" i="1"/>
  <c r="S29892" i="1"/>
  <c r="S29893" i="1"/>
  <c r="S29894" i="1"/>
  <c r="S29895" i="1"/>
  <c r="S29896" i="1"/>
  <c r="S29897" i="1"/>
  <c r="S29898" i="1"/>
  <c r="S29899" i="1"/>
  <c r="S29900" i="1"/>
  <c r="S29901" i="1"/>
  <c r="S29902" i="1"/>
  <c r="S29903" i="1"/>
  <c r="S29904" i="1"/>
  <c r="S29905" i="1"/>
  <c r="S29906" i="1"/>
  <c r="S29907" i="1"/>
  <c r="S29908" i="1"/>
  <c r="S29909" i="1"/>
  <c r="S29910" i="1"/>
  <c r="S29911" i="1"/>
  <c r="S29912" i="1"/>
  <c r="S29913" i="1"/>
  <c r="S29914" i="1"/>
  <c r="S29915" i="1"/>
  <c r="S29916" i="1"/>
  <c r="S29917" i="1"/>
  <c r="S29918" i="1"/>
  <c r="S29919" i="1"/>
  <c r="S29920" i="1"/>
  <c r="S29921" i="1"/>
  <c r="S29922" i="1"/>
  <c r="S29923" i="1"/>
  <c r="S29924" i="1"/>
  <c r="S29925" i="1"/>
  <c r="S29926" i="1"/>
  <c r="S29927" i="1"/>
  <c r="S29928" i="1"/>
  <c r="S29929" i="1"/>
  <c r="S29930" i="1"/>
  <c r="S29931" i="1"/>
  <c r="S29932" i="1"/>
  <c r="S29933" i="1"/>
  <c r="S29934" i="1"/>
  <c r="S29935" i="1"/>
  <c r="S29936" i="1"/>
  <c r="S29937" i="1"/>
  <c r="S29938" i="1"/>
  <c r="S29939" i="1"/>
  <c r="S29940" i="1"/>
  <c r="S29941" i="1"/>
  <c r="S29942" i="1"/>
  <c r="S29943" i="1"/>
  <c r="S29944" i="1"/>
  <c r="S29945" i="1"/>
  <c r="S29946" i="1"/>
  <c r="S29947" i="1"/>
  <c r="S29948" i="1"/>
  <c r="S29949" i="1"/>
  <c r="S29950" i="1"/>
  <c r="S29951" i="1"/>
  <c r="S29952" i="1"/>
  <c r="S29953" i="1"/>
  <c r="S29954" i="1"/>
  <c r="S29955" i="1"/>
  <c r="S29956" i="1"/>
  <c r="S29957" i="1"/>
  <c r="S29958" i="1"/>
  <c r="S29959" i="1"/>
  <c r="S29960" i="1"/>
  <c r="S29961" i="1"/>
  <c r="S29962" i="1"/>
  <c r="S29963" i="1"/>
  <c r="S29964" i="1"/>
  <c r="S29965" i="1"/>
  <c r="S29966" i="1"/>
  <c r="S29967" i="1"/>
  <c r="S29968" i="1"/>
  <c r="S29969" i="1"/>
  <c r="S29970" i="1"/>
  <c r="S29971" i="1"/>
  <c r="S29972" i="1"/>
  <c r="S29973" i="1"/>
  <c r="S29974" i="1"/>
  <c r="S29975" i="1"/>
  <c r="S29976" i="1"/>
  <c r="S29977" i="1"/>
  <c r="S29978" i="1"/>
  <c r="S29979" i="1"/>
  <c r="S29980" i="1"/>
  <c r="S29981" i="1"/>
  <c r="S29982" i="1"/>
  <c r="S29983" i="1"/>
  <c r="S29984" i="1"/>
  <c r="S29985" i="1"/>
  <c r="S29986" i="1"/>
  <c r="S29987" i="1"/>
  <c r="S29988" i="1"/>
  <c r="S29989" i="1"/>
  <c r="S29990" i="1"/>
  <c r="S29991" i="1"/>
  <c r="S29992" i="1"/>
  <c r="S29993" i="1"/>
  <c r="S29994" i="1"/>
  <c r="S29995" i="1"/>
  <c r="S29996" i="1"/>
  <c r="S29997" i="1"/>
  <c r="S29998" i="1"/>
  <c r="S29999" i="1"/>
  <c r="S30000" i="1"/>
  <c r="S30001" i="1"/>
  <c r="S30002" i="1"/>
  <c r="S30003" i="1"/>
  <c r="S30004" i="1"/>
  <c r="S30005" i="1"/>
  <c r="S30006" i="1"/>
  <c r="S30007" i="1"/>
  <c r="S30008" i="1"/>
  <c r="S30009" i="1"/>
  <c r="S30010" i="1"/>
  <c r="S30011" i="1"/>
  <c r="S30012" i="1"/>
  <c r="S30013" i="1"/>
  <c r="S30014" i="1"/>
  <c r="S30015" i="1"/>
  <c r="S30016" i="1"/>
  <c r="S30017" i="1"/>
  <c r="S30018" i="1"/>
  <c r="S30019" i="1"/>
  <c r="S30020" i="1"/>
  <c r="S30021" i="1"/>
  <c r="S30022" i="1"/>
  <c r="S30023" i="1"/>
  <c r="S30024" i="1"/>
  <c r="S30025" i="1"/>
  <c r="S30026" i="1"/>
  <c r="S30027" i="1"/>
  <c r="S30028" i="1"/>
  <c r="S30029" i="1"/>
  <c r="S30030" i="1"/>
  <c r="S30031" i="1"/>
  <c r="S30032" i="1"/>
  <c r="S30033" i="1"/>
  <c r="S30034" i="1"/>
  <c r="S30035" i="1"/>
  <c r="S30036" i="1"/>
  <c r="S30037" i="1"/>
  <c r="S30038" i="1"/>
  <c r="S30039" i="1"/>
  <c r="S30040" i="1"/>
  <c r="S30041" i="1"/>
  <c r="S30042" i="1"/>
  <c r="S30043" i="1"/>
  <c r="S30044" i="1"/>
  <c r="S30045" i="1"/>
  <c r="S30046" i="1"/>
  <c r="S30047" i="1"/>
  <c r="S30048" i="1"/>
  <c r="S30049" i="1"/>
  <c r="S30050" i="1"/>
  <c r="S30051" i="1"/>
  <c r="S30052" i="1"/>
  <c r="S30053" i="1"/>
  <c r="S30054" i="1"/>
  <c r="S30055" i="1"/>
  <c r="S30056" i="1"/>
  <c r="S30057" i="1"/>
  <c r="S30058" i="1"/>
  <c r="S30059" i="1"/>
  <c r="S30060" i="1"/>
  <c r="S30061" i="1"/>
  <c r="S30062" i="1"/>
  <c r="S30063" i="1"/>
  <c r="S30064" i="1"/>
  <c r="S30065" i="1"/>
  <c r="S30066" i="1"/>
  <c r="S30067" i="1"/>
  <c r="S30068" i="1"/>
  <c r="S30069" i="1"/>
  <c r="S30070" i="1"/>
  <c r="S30071" i="1"/>
  <c r="S30072" i="1"/>
  <c r="S30073" i="1"/>
  <c r="S30074" i="1"/>
  <c r="S30075" i="1"/>
  <c r="S30076" i="1"/>
  <c r="S30077" i="1"/>
  <c r="S30078" i="1"/>
  <c r="S30079" i="1"/>
  <c r="S30080" i="1"/>
  <c r="S30081" i="1"/>
  <c r="S30082" i="1"/>
  <c r="S30083" i="1"/>
  <c r="S30084" i="1"/>
  <c r="S30085" i="1"/>
  <c r="S30086" i="1"/>
  <c r="S30087" i="1"/>
  <c r="S30088" i="1"/>
  <c r="S30089" i="1"/>
  <c r="S30090" i="1"/>
  <c r="S30091" i="1"/>
  <c r="S30092" i="1"/>
  <c r="S30093" i="1"/>
  <c r="S30094" i="1"/>
  <c r="S30095" i="1"/>
  <c r="S30096" i="1"/>
  <c r="S30097" i="1"/>
  <c r="S30098" i="1"/>
  <c r="S30099" i="1"/>
  <c r="S30100" i="1"/>
  <c r="S30101" i="1"/>
  <c r="S30102" i="1"/>
  <c r="S30103" i="1"/>
  <c r="S30104" i="1"/>
  <c r="S30105" i="1"/>
  <c r="S30106" i="1"/>
  <c r="S30107" i="1"/>
  <c r="S30108" i="1"/>
  <c r="S30109" i="1"/>
  <c r="S30110" i="1"/>
  <c r="S30111" i="1"/>
  <c r="S30112" i="1"/>
  <c r="S30113" i="1"/>
  <c r="S30114" i="1"/>
  <c r="S30115" i="1"/>
  <c r="S30116" i="1"/>
  <c r="S30117" i="1"/>
  <c r="S30118" i="1"/>
  <c r="S30119" i="1"/>
  <c r="S30120" i="1"/>
  <c r="S30121" i="1"/>
  <c r="S30122" i="1"/>
  <c r="S30123" i="1"/>
  <c r="S30124" i="1"/>
  <c r="S30125" i="1"/>
  <c r="S30126" i="1"/>
  <c r="S30127" i="1"/>
  <c r="S30128" i="1"/>
  <c r="S30129" i="1"/>
  <c r="S30130" i="1"/>
  <c r="S30131" i="1"/>
  <c r="S30132" i="1"/>
  <c r="S30133" i="1"/>
  <c r="S30134" i="1"/>
  <c r="S30135" i="1"/>
  <c r="S30136" i="1"/>
  <c r="S30137" i="1"/>
  <c r="S30138" i="1"/>
  <c r="S30139" i="1"/>
  <c r="S30140" i="1"/>
  <c r="S30141" i="1"/>
  <c r="S30142" i="1"/>
  <c r="S30143" i="1"/>
  <c r="S30144" i="1"/>
  <c r="S30145" i="1"/>
  <c r="S30146" i="1"/>
  <c r="S30147" i="1"/>
  <c r="S30148" i="1"/>
  <c r="S30149" i="1"/>
  <c r="S30150" i="1"/>
  <c r="S30151" i="1"/>
  <c r="S30152" i="1"/>
  <c r="S30153" i="1"/>
  <c r="S30154" i="1"/>
  <c r="S30155" i="1"/>
  <c r="S30156" i="1"/>
  <c r="S30157" i="1"/>
  <c r="S30158" i="1"/>
  <c r="S30159" i="1"/>
  <c r="S30160" i="1"/>
  <c r="S30161" i="1"/>
  <c r="S30162" i="1"/>
  <c r="S30163" i="1"/>
  <c r="S30164" i="1"/>
  <c r="S30165" i="1"/>
  <c r="S30166" i="1"/>
  <c r="S30167" i="1"/>
  <c r="S30168" i="1"/>
  <c r="S30169" i="1"/>
  <c r="S30170" i="1"/>
  <c r="S30171" i="1"/>
  <c r="S30172" i="1"/>
  <c r="S30173" i="1"/>
  <c r="S30174" i="1"/>
  <c r="S30175" i="1"/>
  <c r="S30176" i="1"/>
  <c r="S30177" i="1"/>
  <c r="S30178" i="1"/>
  <c r="S30179" i="1"/>
  <c r="S30180" i="1"/>
  <c r="S30181" i="1"/>
  <c r="S30182" i="1"/>
  <c r="S30183" i="1"/>
  <c r="S30184" i="1"/>
  <c r="S30185" i="1"/>
  <c r="S30186" i="1"/>
  <c r="S30187" i="1"/>
  <c r="S30188" i="1"/>
  <c r="S30189" i="1"/>
  <c r="S30190" i="1"/>
  <c r="S30191" i="1"/>
  <c r="S30192" i="1"/>
  <c r="S30193" i="1"/>
  <c r="S30194" i="1"/>
  <c r="S30195" i="1"/>
  <c r="S30196" i="1"/>
  <c r="S30197" i="1"/>
  <c r="S30198" i="1"/>
  <c r="S30199" i="1"/>
  <c r="S30200" i="1"/>
  <c r="S30201" i="1"/>
  <c r="S30202" i="1"/>
  <c r="S30203" i="1"/>
  <c r="S30204" i="1"/>
  <c r="S30205" i="1"/>
  <c r="S30206" i="1"/>
  <c r="S30207" i="1"/>
  <c r="S30208" i="1"/>
  <c r="S30209" i="1"/>
  <c r="S30210" i="1"/>
  <c r="S30211" i="1"/>
  <c r="S30212" i="1"/>
  <c r="S30213" i="1"/>
  <c r="S30214" i="1"/>
  <c r="S30215" i="1"/>
  <c r="S30216" i="1"/>
  <c r="S30217" i="1"/>
  <c r="S30218" i="1"/>
  <c r="S30219" i="1"/>
  <c r="S30220" i="1"/>
  <c r="S30221" i="1"/>
  <c r="S30222" i="1"/>
  <c r="S30223" i="1"/>
  <c r="S30224" i="1"/>
  <c r="S30225" i="1"/>
  <c r="S30226" i="1"/>
  <c r="S30227" i="1"/>
  <c r="S30228" i="1"/>
  <c r="S30229" i="1"/>
  <c r="S30230" i="1"/>
  <c r="S30231" i="1"/>
  <c r="S30232" i="1"/>
  <c r="S30233" i="1"/>
  <c r="S30234" i="1"/>
  <c r="S30235" i="1"/>
  <c r="S30236" i="1"/>
  <c r="S30237" i="1"/>
  <c r="S30238" i="1"/>
  <c r="S30239" i="1"/>
  <c r="S30240" i="1"/>
  <c r="S30241" i="1"/>
  <c r="S30242" i="1"/>
  <c r="S30243" i="1"/>
  <c r="S30244" i="1"/>
  <c r="S30245" i="1"/>
  <c r="S30246" i="1"/>
  <c r="S30247" i="1"/>
  <c r="S30248" i="1"/>
  <c r="S30249" i="1"/>
  <c r="S30250" i="1"/>
  <c r="S30251" i="1"/>
  <c r="S30252" i="1"/>
  <c r="S30253" i="1"/>
  <c r="S30254" i="1"/>
  <c r="S30255" i="1"/>
  <c r="S30256" i="1"/>
  <c r="S30257" i="1"/>
  <c r="S30258" i="1"/>
  <c r="S30259" i="1"/>
  <c r="S30260" i="1"/>
  <c r="S30261" i="1"/>
  <c r="S30262" i="1"/>
  <c r="S30263" i="1"/>
  <c r="S30264" i="1"/>
  <c r="S30265" i="1"/>
  <c r="S30266" i="1"/>
  <c r="S30267" i="1"/>
  <c r="S30268" i="1"/>
  <c r="S30269" i="1"/>
  <c r="S30270" i="1"/>
  <c r="S30271" i="1"/>
  <c r="S30272" i="1"/>
  <c r="S30273" i="1"/>
  <c r="S30274" i="1"/>
  <c r="S30275" i="1"/>
  <c r="S30276" i="1"/>
  <c r="S30277" i="1"/>
  <c r="S30278" i="1"/>
  <c r="S30279" i="1"/>
  <c r="S30280" i="1"/>
  <c r="S30281" i="1"/>
  <c r="S30282" i="1"/>
  <c r="S30283" i="1"/>
  <c r="S30284" i="1"/>
  <c r="S30285" i="1"/>
  <c r="S30286" i="1"/>
  <c r="S30287" i="1"/>
  <c r="S30288" i="1"/>
  <c r="S30289" i="1"/>
  <c r="S30290" i="1"/>
  <c r="S30291" i="1"/>
  <c r="S30292" i="1"/>
  <c r="S30293" i="1"/>
  <c r="S30294" i="1"/>
  <c r="S30295" i="1"/>
  <c r="S30296" i="1"/>
  <c r="S30297" i="1"/>
  <c r="S30298" i="1"/>
  <c r="S30299" i="1"/>
  <c r="S30300" i="1"/>
  <c r="S30301" i="1"/>
  <c r="S30302" i="1"/>
  <c r="S30303" i="1"/>
  <c r="S30304" i="1"/>
  <c r="S30305" i="1"/>
  <c r="S30306" i="1"/>
  <c r="S30307" i="1"/>
  <c r="S30308" i="1"/>
  <c r="S30309" i="1"/>
  <c r="S30310" i="1"/>
  <c r="S30311" i="1"/>
  <c r="S30312" i="1"/>
  <c r="S30313" i="1"/>
  <c r="S30314" i="1"/>
  <c r="S30315" i="1"/>
  <c r="S30316" i="1"/>
  <c r="S30317" i="1"/>
  <c r="S30318" i="1"/>
  <c r="S30319" i="1"/>
  <c r="S30320" i="1"/>
  <c r="S30321" i="1"/>
  <c r="S30322" i="1"/>
  <c r="S30323" i="1"/>
  <c r="S30324" i="1"/>
  <c r="S30325" i="1"/>
  <c r="S30326" i="1"/>
  <c r="S30327" i="1"/>
  <c r="S30328" i="1"/>
  <c r="S30329" i="1"/>
  <c r="S30330" i="1"/>
  <c r="S30331" i="1"/>
  <c r="S30332" i="1"/>
  <c r="S30333" i="1"/>
  <c r="S30334" i="1"/>
  <c r="S30335" i="1"/>
  <c r="S30336" i="1"/>
  <c r="S30337" i="1"/>
  <c r="S30338" i="1"/>
  <c r="S30339" i="1"/>
  <c r="S30340" i="1"/>
  <c r="S30341" i="1"/>
  <c r="S30342" i="1"/>
  <c r="S30343" i="1"/>
  <c r="S30344" i="1"/>
  <c r="S30345" i="1"/>
  <c r="S30346" i="1"/>
  <c r="S30347" i="1"/>
  <c r="S30348" i="1"/>
  <c r="S30349" i="1"/>
  <c r="S30350" i="1"/>
  <c r="S30351" i="1"/>
  <c r="S30352" i="1"/>
  <c r="S30353" i="1"/>
  <c r="S30354" i="1"/>
  <c r="S30355" i="1"/>
  <c r="S30356" i="1"/>
  <c r="S30357" i="1"/>
  <c r="S30358" i="1"/>
  <c r="S30359" i="1"/>
  <c r="S30360" i="1"/>
  <c r="S30361" i="1"/>
  <c r="S30362" i="1"/>
  <c r="S30363" i="1"/>
  <c r="S30364" i="1"/>
  <c r="S30365" i="1"/>
  <c r="S30366" i="1"/>
  <c r="S30367" i="1"/>
  <c r="S30368" i="1"/>
  <c r="S30369" i="1"/>
  <c r="S30370" i="1"/>
  <c r="S30371" i="1"/>
  <c r="S30372" i="1"/>
  <c r="S30373" i="1"/>
  <c r="S30374" i="1"/>
  <c r="S30375" i="1"/>
  <c r="S30376" i="1"/>
  <c r="S30377" i="1"/>
  <c r="S30378" i="1"/>
  <c r="S30379" i="1"/>
  <c r="S30380" i="1"/>
  <c r="S30381" i="1"/>
  <c r="S30382" i="1"/>
  <c r="S30383" i="1"/>
  <c r="S30384" i="1"/>
  <c r="S30385" i="1"/>
  <c r="S30386" i="1"/>
  <c r="S30387" i="1"/>
  <c r="S30388" i="1"/>
  <c r="S30389" i="1"/>
  <c r="S30390" i="1"/>
  <c r="S30391" i="1"/>
  <c r="S30392" i="1"/>
  <c r="S30393" i="1"/>
  <c r="S30394" i="1"/>
  <c r="S30395" i="1"/>
  <c r="S30396" i="1"/>
  <c r="S30397" i="1"/>
  <c r="S30398" i="1"/>
  <c r="S30399" i="1"/>
  <c r="S30400" i="1"/>
  <c r="S30401" i="1"/>
  <c r="S30402" i="1"/>
  <c r="S30403" i="1"/>
  <c r="S30404" i="1"/>
  <c r="S30405" i="1"/>
  <c r="S30406" i="1"/>
  <c r="S30407" i="1"/>
  <c r="S30408" i="1"/>
  <c r="S30409" i="1"/>
  <c r="S30410" i="1"/>
  <c r="S30411" i="1"/>
  <c r="S30412" i="1"/>
  <c r="S30413" i="1"/>
  <c r="S30414" i="1"/>
  <c r="S30415" i="1"/>
  <c r="S30416" i="1"/>
  <c r="S30417" i="1"/>
  <c r="S30418" i="1"/>
  <c r="S30419" i="1"/>
  <c r="S30420" i="1"/>
  <c r="S30421" i="1"/>
  <c r="S30422" i="1"/>
  <c r="S30423" i="1"/>
  <c r="S30424" i="1"/>
  <c r="S30425" i="1"/>
  <c r="S30426" i="1"/>
  <c r="S30427" i="1"/>
  <c r="S30428" i="1"/>
  <c r="S30429" i="1"/>
  <c r="S30430" i="1"/>
  <c r="S30431" i="1"/>
  <c r="S30432" i="1"/>
  <c r="S30433" i="1"/>
  <c r="S30434" i="1"/>
  <c r="S30435" i="1"/>
  <c r="S30436" i="1"/>
  <c r="S30437" i="1"/>
  <c r="S30438" i="1"/>
  <c r="S30439" i="1"/>
  <c r="S30440" i="1"/>
  <c r="S30441" i="1"/>
  <c r="S30442" i="1"/>
  <c r="S30443" i="1"/>
  <c r="S30444" i="1"/>
  <c r="S30445" i="1"/>
  <c r="S30446" i="1"/>
  <c r="S30447" i="1"/>
  <c r="S30448" i="1"/>
  <c r="S30449" i="1"/>
  <c r="S30450" i="1"/>
  <c r="S30451" i="1"/>
  <c r="S30452" i="1"/>
  <c r="S30453" i="1"/>
  <c r="S30454" i="1"/>
  <c r="S30455" i="1"/>
  <c r="S30456" i="1"/>
  <c r="S30457" i="1"/>
  <c r="S30458" i="1"/>
  <c r="S30459" i="1"/>
  <c r="S30460" i="1"/>
  <c r="S30461" i="1"/>
  <c r="S30462" i="1"/>
  <c r="S30463" i="1"/>
  <c r="S30464" i="1"/>
  <c r="S30465" i="1"/>
  <c r="S30466" i="1"/>
  <c r="S30467" i="1"/>
  <c r="S30468" i="1"/>
  <c r="S30469" i="1"/>
  <c r="S30470" i="1"/>
  <c r="S30471" i="1"/>
  <c r="S30472" i="1"/>
  <c r="S30473" i="1"/>
  <c r="S30474" i="1"/>
  <c r="S30475" i="1"/>
  <c r="S30476" i="1"/>
  <c r="S30477" i="1"/>
  <c r="S30478" i="1"/>
  <c r="S30479" i="1"/>
  <c r="S30480" i="1"/>
  <c r="S30481" i="1"/>
  <c r="S30482" i="1"/>
  <c r="S30483" i="1"/>
  <c r="S30484" i="1"/>
  <c r="S30485" i="1"/>
  <c r="S30486" i="1"/>
  <c r="S30487" i="1"/>
  <c r="S30488" i="1"/>
  <c r="S30489" i="1"/>
  <c r="S30490" i="1"/>
  <c r="S30491" i="1"/>
  <c r="S30492" i="1"/>
  <c r="S30493" i="1"/>
  <c r="S30494" i="1"/>
  <c r="S30495" i="1"/>
  <c r="S30496" i="1"/>
  <c r="S30497" i="1"/>
  <c r="S30498" i="1"/>
  <c r="S30499" i="1"/>
  <c r="S30500" i="1"/>
  <c r="S30501" i="1"/>
  <c r="S30502" i="1"/>
  <c r="S30503" i="1"/>
  <c r="S30504" i="1"/>
  <c r="S30505" i="1"/>
  <c r="S30506" i="1"/>
  <c r="S30507" i="1"/>
  <c r="S30508" i="1"/>
  <c r="S30509" i="1"/>
  <c r="S30510" i="1"/>
  <c r="S30511" i="1"/>
  <c r="S30512" i="1"/>
  <c r="S30513" i="1"/>
  <c r="S30514" i="1"/>
  <c r="S30515" i="1"/>
  <c r="S30516" i="1"/>
  <c r="S30517" i="1"/>
  <c r="S30518" i="1"/>
  <c r="S30519" i="1"/>
  <c r="S30520" i="1"/>
  <c r="S30521" i="1"/>
  <c r="S30522" i="1"/>
  <c r="S30523" i="1"/>
  <c r="S30524" i="1"/>
  <c r="S30525" i="1"/>
  <c r="S30526" i="1"/>
  <c r="S30527" i="1"/>
  <c r="S30528" i="1"/>
  <c r="S30529" i="1"/>
  <c r="S30530" i="1"/>
  <c r="S30531" i="1"/>
  <c r="S30532" i="1"/>
  <c r="S30533" i="1"/>
  <c r="S30534" i="1"/>
  <c r="S30535" i="1"/>
  <c r="S30536" i="1"/>
  <c r="S30537" i="1"/>
  <c r="S30538" i="1"/>
  <c r="S30539" i="1"/>
  <c r="S30540" i="1"/>
  <c r="S30541" i="1"/>
  <c r="S30542" i="1"/>
  <c r="S30543" i="1"/>
  <c r="S30544" i="1"/>
  <c r="S30545" i="1"/>
  <c r="S30546" i="1"/>
  <c r="S30547" i="1"/>
  <c r="S30548" i="1"/>
  <c r="S30549" i="1"/>
  <c r="S30550" i="1"/>
  <c r="S30551" i="1"/>
  <c r="S30552" i="1"/>
  <c r="S30553" i="1"/>
  <c r="S30554" i="1"/>
  <c r="S30555" i="1"/>
  <c r="S30556" i="1"/>
  <c r="S30557" i="1"/>
  <c r="S30558" i="1"/>
  <c r="S30559" i="1"/>
  <c r="S30560" i="1"/>
  <c r="S30561" i="1"/>
  <c r="S30562" i="1"/>
  <c r="S30563" i="1"/>
  <c r="S30564" i="1"/>
  <c r="S30565" i="1"/>
  <c r="S30566" i="1"/>
  <c r="S30567" i="1"/>
  <c r="S30568" i="1"/>
  <c r="S30569" i="1"/>
  <c r="S30570" i="1"/>
  <c r="S30571" i="1"/>
  <c r="S30572" i="1"/>
  <c r="S30573" i="1"/>
  <c r="S30574" i="1"/>
  <c r="S30575" i="1"/>
  <c r="S30576" i="1"/>
  <c r="S30577" i="1"/>
  <c r="S30578" i="1"/>
  <c r="S30579" i="1"/>
  <c r="S30580" i="1"/>
  <c r="S30581" i="1"/>
  <c r="S30582" i="1"/>
  <c r="S30583" i="1"/>
  <c r="S30584" i="1"/>
  <c r="S30585" i="1"/>
  <c r="S30586" i="1"/>
  <c r="S30587" i="1"/>
  <c r="S30588" i="1"/>
  <c r="S30589" i="1"/>
  <c r="S30590" i="1"/>
  <c r="S30591" i="1"/>
  <c r="S30592" i="1"/>
  <c r="S30593" i="1"/>
  <c r="S30594" i="1"/>
  <c r="S30595" i="1"/>
  <c r="S30596" i="1"/>
  <c r="S30597" i="1"/>
  <c r="S30598" i="1"/>
  <c r="S30599" i="1"/>
  <c r="S30600" i="1"/>
  <c r="S30601" i="1"/>
  <c r="S30602" i="1"/>
  <c r="S30603" i="1"/>
  <c r="S30604" i="1"/>
  <c r="S30605" i="1"/>
  <c r="S30606" i="1"/>
  <c r="S30607" i="1"/>
  <c r="S30608" i="1"/>
  <c r="S30609" i="1"/>
  <c r="S30610" i="1"/>
  <c r="S30611" i="1"/>
  <c r="S30612" i="1"/>
  <c r="S30613" i="1"/>
  <c r="S30614" i="1"/>
  <c r="S30615" i="1"/>
  <c r="S30616" i="1"/>
  <c r="S30617" i="1"/>
  <c r="S30618" i="1"/>
  <c r="S30619" i="1"/>
  <c r="S30620" i="1"/>
  <c r="S30621" i="1"/>
  <c r="S30622" i="1"/>
  <c r="S30623" i="1"/>
  <c r="S30624" i="1"/>
  <c r="S30625" i="1"/>
  <c r="S30626" i="1"/>
  <c r="S30627" i="1"/>
  <c r="S30628" i="1"/>
  <c r="S30629" i="1"/>
  <c r="S30630" i="1"/>
  <c r="S30631" i="1"/>
  <c r="S30632" i="1"/>
  <c r="S30633" i="1"/>
  <c r="S30634" i="1"/>
  <c r="S30635" i="1"/>
  <c r="S30636" i="1"/>
  <c r="S30637" i="1"/>
  <c r="S30638" i="1"/>
  <c r="S30639" i="1"/>
  <c r="S30640" i="1"/>
  <c r="S30641" i="1"/>
  <c r="S30642" i="1"/>
  <c r="S30643" i="1"/>
  <c r="S30644" i="1"/>
  <c r="S30645" i="1"/>
  <c r="S30646" i="1"/>
  <c r="S30647" i="1"/>
  <c r="S30648" i="1"/>
  <c r="S30649" i="1"/>
  <c r="S30650" i="1"/>
  <c r="S30651" i="1"/>
  <c r="S30652" i="1"/>
  <c r="S30653" i="1"/>
  <c r="S30654" i="1"/>
  <c r="S30655" i="1"/>
  <c r="S30656" i="1"/>
  <c r="S30657" i="1"/>
  <c r="S30658" i="1"/>
  <c r="S30659" i="1"/>
  <c r="S30660" i="1"/>
  <c r="S30661" i="1"/>
  <c r="S30662" i="1"/>
  <c r="S30663" i="1"/>
  <c r="S30664" i="1"/>
  <c r="S30665" i="1"/>
  <c r="S30666" i="1"/>
  <c r="S30667" i="1"/>
  <c r="S30668" i="1"/>
  <c r="S30669" i="1"/>
  <c r="S30670" i="1"/>
  <c r="S30671" i="1"/>
  <c r="S30672" i="1"/>
  <c r="S30673" i="1"/>
  <c r="S30674" i="1"/>
  <c r="S30675" i="1"/>
  <c r="S30676" i="1"/>
  <c r="S30677" i="1"/>
  <c r="S30678" i="1"/>
  <c r="S30679" i="1"/>
  <c r="S30680" i="1"/>
  <c r="S30681" i="1"/>
  <c r="S30682" i="1"/>
  <c r="S30683" i="1"/>
  <c r="S30684" i="1"/>
  <c r="S30685" i="1"/>
  <c r="S30686" i="1"/>
  <c r="S30687" i="1"/>
  <c r="S30688" i="1"/>
  <c r="S30689" i="1"/>
  <c r="S30690" i="1"/>
  <c r="S30691" i="1"/>
  <c r="S30692" i="1"/>
  <c r="S30693" i="1"/>
  <c r="S30694" i="1"/>
  <c r="S30695" i="1"/>
  <c r="S30696" i="1"/>
  <c r="S30697" i="1"/>
  <c r="S30698" i="1"/>
  <c r="S30699" i="1"/>
  <c r="S30700" i="1"/>
  <c r="S30701" i="1"/>
  <c r="S30702" i="1"/>
  <c r="S30703" i="1"/>
  <c r="S30704" i="1"/>
  <c r="S30705" i="1"/>
  <c r="S30706" i="1"/>
  <c r="S30707" i="1"/>
  <c r="S30708" i="1"/>
  <c r="S30709" i="1"/>
  <c r="S30710" i="1"/>
  <c r="S30711" i="1"/>
  <c r="S30712" i="1"/>
  <c r="S30713" i="1"/>
  <c r="S30714" i="1"/>
  <c r="S30715" i="1"/>
  <c r="S30716" i="1"/>
  <c r="S30717" i="1"/>
  <c r="S30718" i="1"/>
  <c r="S30719" i="1"/>
  <c r="S30720" i="1"/>
  <c r="S30721" i="1"/>
  <c r="S30722" i="1"/>
  <c r="S30723" i="1"/>
  <c r="S30724" i="1"/>
  <c r="S30725" i="1"/>
  <c r="S30726" i="1"/>
  <c r="S30727" i="1"/>
  <c r="S30728" i="1"/>
  <c r="S30729" i="1"/>
  <c r="S30730" i="1"/>
  <c r="S30731" i="1"/>
  <c r="S30732" i="1"/>
  <c r="S30733" i="1"/>
  <c r="S30734" i="1"/>
  <c r="S30735" i="1"/>
  <c r="S30736" i="1"/>
  <c r="S30737" i="1"/>
  <c r="S30738" i="1"/>
  <c r="S30739" i="1"/>
  <c r="S30740" i="1"/>
  <c r="S30741" i="1"/>
  <c r="S30742" i="1"/>
  <c r="S30743" i="1"/>
  <c r="S30744" i="1"/>
  <c r="S30745" i="1"/>
  <c r="S30746" i="1"/>
  <c r="S30747" i="1"/>
  <c r="S30748" i="1"/>
  <c r="S30749" i="1"/>
  <c r="S30750" i="1"/>
  <c r="S30751" i="1"/>
  <c r="S30752" i="1"/>
  <c r="S30753" i="1"/>
  <c r="S30754" i="1"/>
  <c r="S30755" i="1"/>
  <c r="S30756" i="1"/>
  <c r="S30757" i="1"/>
  <c r="S30758" i="1"/>
  <c r="S30759" i="1"/>
  <c r="S30760" i="1"/>
  <c r="S30761" i="1"/>
  <c r="S30762" i="1"/>
  <c r="S30763" i="1"/>
  <c r="S30764" i="1"/>
  <c r="S30765" i="1"/>
  <c r="S30766" i="1"/>
  <c r="S30767" i="1"/>
  <c r="S30768" i="1"/>
  <c r="S30769" i="1"/>
  <c r="S30770" i="1"/>
  <c r="S30771" i="1"/>
  <c r="S30772" i="1"/>
  <c r="S30773" i="1"/>
  <c r="S30774" i="1"/>
  <c r="S30775" i="1"/>
  <c r="S30776" i="1"/>
  <c r="S30777" i="1"/>
  <c r="S30778" i="1"/>
  <c r="S30779" i="1"/>
  <c r="S30780" i="1"/>
  <c r="S30781" i="1"/>
  <c r="S30782" i="1"/>
  <c r="S30783" i="1"/>
  <c r="S30784" i="1"/>
  <c r="S30785" i="1"/>
  <c r="S30786" i="1"/>
  <c r="S30787" i="1"/>
  <c r="S30788" i="1"/>
  <c r="S30789" i="1"/>
  <c r="S30790" i="1"/>
  <c r="S30791" i="1"/>
  <c r="S30792" i="1"/>
  <c r="S30793" i="1"/>
  <c r="S30794" i="1"/>
  <c r="S30795" i="1"/>
  <c r="S30796" i="1"/>
  <c r="S30797" i="1"/>
  <c r="S30798" i="1"/>
  <c r="S30799" i="1"/>
  <c r="S30800" i="1"/>
  <c r="S30801" i="1"/>
  <c r="S30802" i="1"/>
  <c r="S30803" i="1"/>
  <c r="S30804" i="1"/>
  <c r="S30805" i="1"/>
  <c r="S30806" i="1"/>
  <c r="S30807" i="1"/>
  <c r="S30808" i="1"/>
  <c r="S30809" i="1"/>
  <c r="S30810" i="1"/>
  <c r="S30811" i="1"/>
  <c r="S30812" i="1"/>
  <c r="S30813" i="1"/>
  <c r="S30814" i="1"/>
  <c r="S30815" i="1"/>
  <c r="S30816" i="1"/>
  <c r="S30817" i="1"/>
  <c r="S30818" i="1"/>
  <c r="S30819" i="1"/>
  <c r="S30820" i="1"/>
  <c r="S30821" i="1"/>
  <c r="S30822" i="1"/>
  <c r="S30823" i="1"/>
  <c r="S30824" i="1"/>
  <c r="S30825" i="1"/>
  <c r="S30826" i="1"/>
  <c r="S30827" i="1"/>
  <c r="S30828" i="1"/>
  <c r="S30829" i="1"/>
  <c r="S30830" i="1"/>
  <c r="S30831" i="1"/>
  <c r="S30832" i="1"/>
  <c r="S30833" i="1"/>
  <c r="S30834" i="1"/>
  <c r="S30835" i="1"/>
  <c r="S30836" i="1"/>
  <c r="S30837" i="1"/>
  <c r="S30838" i="1"/>
  <c r="S30839" i="1"/>
  <c r="S30840" i="1"/>
  <c r="S30841" i="1"/>
  <c r="S30842" i="1"/>
  <c r="S30843" i="1"/>
  <c r="S30844" i="1"/>
  <c r="S30845" i="1"/>
  <c r="S30846" i="1"/>
  <c r="S30847" i="1"/>
  <c r="S30848" i="1"/>
  <c r="S30849" i="1"/>
  <c r="S30850" i="1"/>
  <c r="S30851" i="1"/>
  <c r="S30852" i="1"/>
  <c r="S30853" i="1"/>
  <c r="S30854" i="1"/>
  <c r="S30855" i="1"/>
  <c r="S30856" i="1"/>
  <c r="S30857" i="1"/>
  <c r="S30858" i="1"/>
  <c r="S30859" i="1"/>
  <c r="S30860" i="1"/>
  <c r="S30861" i="1"/>
  <c r="S30862" i="1"/>
  <c r="S30863" i="1"/>
  <c r="S30864" i="1"/>
  <c r="S30865" i="1"/>
  <c r="S30866" i="1"/>
  <c r="S30867" i="1"/>
  <c r="S30868" i="1"/>
  <c r="S30869" i="1"/>
  <c r="S30870" i="1"/>
  <c r="S30871" i="1"/>
  <c r="S30872" i="1"/>
  <c r="S30873" i="1"/>
  <c r="S30874" i="1"/>
  <c r="S30875" i="1"/>
  <c r="S30876" i="1"/>
  <c r="S30877" i="1"/>
  <c r="S30878" i="1"/>
  <c r="S30879" i="1"/>
  <c r="S30880" i="1"/>
  <c r="S30881" i="1"/>
  <c r="S30882" i="1"/>
  <c r="S30883" i="1"/>
  <c r="S30884" i="1"/>
  <c r="S30885" i="1"/>
  <c r="S30886" i="1"/>
  <c r="S30887" i="1"/>
  <c r="S30888" i="1"/>
  <c r="S30889" i="1"/>
  <c r="S30890" i="1"/>
  <c r="S30891" i="1"/>
  <c r="S30892" i="1"/>
  <c r="S30893" i="1"/>
  <c r="S30894" i="1"/>
  <c r="S30895" i="1"/>
  <c r="S30896" i="1"/>
  <c r="S30897" i="1"/>
  <c r="S30898" i="1"/>
  <c r="S30899" i="1"/>
  <c r="S30900" i="1"/>
  <c r="S30901" i="1"/>
  <c r="S30902" i="1"/>
  <c r="S30903" i="1"/>
  <c r="S30904" i="1"/>
  <c r="S30905" i="1"/>
  <c r="S30906" i="1"/>
  <c r="S30907" i="1"/>
  <c r="S30908" i="1"/>
  <c r="S30909" i="1"/>
  <c r="S30910" i="1"/>
  <c r="S30911" i="1"/>
  <c r="S30912" i="1"/>
  <c r="S30913" i="1"/>
  <c r="S30914" i="1"/>
  <c r="S30915" i="1"/>
  <c r="S30916" i="1"/>
  <c r="S30917" i="1"/>
  <c r="S30918" i="1"/>
  <c r="S30919" i="1"/>
  <c r="S30920" i="1"/>
  <c r="S30921" i="1"/>
  <c r="S30922" i="1"/>
  <c r="S30923" i="1"/>
  <c r="S30924" i="1"/>
  <c r="S30925" i="1"/>
  <c r="S30926" i="1"/>
  <c r="S30927" i="1"/>
  <c r="S30928" i="1"/>
  <c r="S30929" i="1"/>
  <c r="S30930" i="1"/>
  <c r="S30931" i="1"/>
  <c r="S30932" i="1"/>
  <c r="S30933" i="1"/>
  <c r="S30934" i="1"/>
  <c r="S30935" i="1"/>
  <c r="S30936" i="1"/>
  <c r="S30937" i="1"/>
  <c r="S30938" i="1"/>
  <c r="S30939" i="1"/>
  <c r="S30940" i="1"/>
  <c r="S30941" i="1"/>
  <c r="S30942" i="1"/>
  <c r="S30943" i="1"/>
  <c r="S30944" i="1"/>
  <c r="S30945" i="1"/>
  <c r="S30946" i="1"/>
  <c r="S30947" i="1"/>
  <c r="S30948" i="1"/>
  <c r="S30949" i="1"/>
  <c r="S30950" i="1"/>
  <c r="S30951" i="1"/>
  <c r="S30952" i="1"/>
  <c r="S30953" i="1"/>
  <c r="S30954" i="1"/>
  <c r="S30955" i="1"/>
  <c r="S30956" i="1"/>
  <c r="S30957" i="1"/>
  <c r="S30958" i="1"/>
  <c r="S30959" i="1"/>
  <c r="S30960" i="1"/>
  <c r="S30961" i="1"/>
  <c r="S30962" i="1"/>
  <c r="S30963" i="1"/>
  <c r="S30964" i="1"/>
  <c r="S30965" i="1"/>
  <c r="S30966" i="1"/>
  <c r="S30967" i="1"/>
  <c r="S30968" i="1"/>
  <c r="S30969" i="1"/>
  <c r="S30970" i="1"/>
  <c r="S30971" i="1"/>
  <c r="S30972" i="1"/>
  <c r="S30973" i="1"/>
  <c r="S30974" i="1"/>
  <c r="S30975" i="1"/>
  <c r="S30976" i="1"/>
  <c r="S30977" i="1"/>
  <c r="S30978" i="1"/>
  <c r="S30979" i="1"/>
  <c r="S30980" i="1"/>
  <c r="S30981" i="1"/>
  <c r="S30982" i="1"/>
  <c r="S30983" i="1"/>
  <c r="S30984" i="1"/>
  <c r="S30985" i="1"/>
  <c r="S30986" i="1"/>
  <c r="S30987" i="1"/>
  <c r="S30988" i="1"/>
  <c r="S30989" i="1"/>
  <c r="S30990" i="1"/>
  <c r="S30991" i="1"/>
  <c r="S30992" i="1"/>
  <c r="S30993" i="1"/>
  <c r="S30994" i="1"/>
  <c r="S30995" i="1"/>
  <c r="S30996" i="1"/>
  <c r="S30997" i="1"/>
  <c r="S30998" i="1"/>
  <c r="S30999" i="1"/>
  <c r="S31000" i="1"/>
  <c r="S31001" i="1"/>
  <c r="S31002" i="1"/>
  <c r="S31003" i="1"/>
  <c r="S31004" i="1"/>
  <c r="S31005" i="1"/>
  <c r="S31006" i="1"/>
  <c r="S31007" i="1"/>
  <c r="S31008" i="1"/>
  <c r="S31009" i="1"/>
  <c r="S31010" i="1"/>
  <c r="S31011" i="1"/>
  <c r="S31012" i="1"/>
  <c r="S31013" i="1"/>
  <c r="S31014" i="1"/>
  <c r="S31015" i="1"/>
  <c r="S31016" i="1"/>
  <c r="S31017" i="1"/>
  <c r="S31018" i="1"/>
  <c r="S31019" i="1"/>
  <c r="S31020" i="1"/>
  <c r="S31021" i="1"/>
  <c r="S31022" i="1"/>
  <c r="S31023" i="1"/>
  <c r="S31024" i="1"/>
  <c r="S31025" i="1"/>
  <c r="S31026" i="1"/>
  <c r="S31027" i="1"/>
  <c r="S31028" i="1"/>
  <c r="S31029" i="1"/>
  <c r="S31030" i="1"/>
  <c r="S31031" i="1"/>
  <c r="S31032" i="1"/>
  <c r="S31033" i="1"/>
  <c r="S31034" i="1"/>
  <c r="S31035" i="1"/>
  <c r="S31036" i="1"/>
  <c r="S31037" i="1"/>
  <c r="S31038" i="1"/>
  <c r="S31039" i="1"/>
  <c r="S31040" i="1"/>
  <c r="S31041" i="1"/>
  <c r="S31042" i="1"/>
  <c r="S31043" i="1"/>
  <c r="S31044" i="1"/>
  <c r="S31045" i="1"/>
  <c r="S31046" i="1"/>
  <c r="S31047" i="1"/>
  <c r="S31048" i="1"/>
  <c r="S31049" i="1"/>
  <c r="S31050" i="1"/>
  <c r="S31051" i="1"/>
  <c r="S31052" i="1"/>
  <c r="S31053" i="1"/>
  <c r="S31054" i="1"/>
  <c r="S31055" i="1"/>
  <c r="S31056" i="1"/>
  <c r="S31057" i="1"/>
  <c r="S31058" i="1"/>
  <c r="S31059" i="1"/>
  <c r="S31060" i="1"/>
  <c r="S31061" i="1"/>
  <c r="S31062" i="1"/>
  <c r="S31063" i="1"/>
  <c r="S31064" i="1"/>
  <c r="S31065" i="1"/>
  <c r="S31066" i="1"/>
  <c r="S31067" i="1"/>
  <c r="S31068" i="1"/>
  <c r="S31069" i="1"/>
  <c r="S31070" i="1"/>
  <c r="S31071" i="1"/>
  <c r="S31072" i="1"/>
  <c r="S31073" i="1"/>
  <c r="S31074" i="1"/>
  <c r="S31075" i="1"/>
  <c r="S31076" i="1"/>
  <c r="S31077" i="1"/>
  <c r="S31078" i="1"/>
  <c r="S31079" i="1"/>
  <c r="S31080" i="1"/>
  <c r="S31081" i="1"/>
  <c r="S31082" i="1"/>
  <c r="S31083" i="1"/>
  <c r="S31084" i="1"/>
  <c r="S31085" i="1"/>
  <c r="S31086" i="1"/>
  <c r="S31087" i="1"/>
  <c r="S31088" i="1"/>
  <c r="S31089" i="1"/>
  <c r="S31090" i="1"/>
  <c r="S31091" i="1"/>
  <c r="S31092" i="1"/>
  <c r="S31093" i="1"/>
  <c r="S31094" i="1"/>
  <c r="S31095" i="1"/>
  <c r="S31096" i="1"/>
  <c r="S31097" i="1"/>
  <c r="S31098" i="1"/>
  <c r="S31099" i="1"/>
  <c r="S31100" i="1"/>
  <c r="S31101" i="1"/>
  <c r="S31102" i="1"/>
  <c r="S31103" i="1"/>
  <c r="S31104" i="1"/>
  <c r="S31105" i="1"/>
  <c r="S31106" i="1"/>
  <c r="S31107" i="1"/>
  <c r="S31108" i="1"/>
  <c r="S31109" i="1"/>
  <c r="S31110" i="1"/>
  <c r="S31111" i="1"/>
  <c r="S31112" i="1"/>
  <c r="S31113" i="1"/>
  <c r="S31114" i="1"/>
  <c r="S31115" i="1"/>
  <c r="S31116" i="1"/>
  <c r="S31117" i="1"/>
  <c r="S31118" i="1"/>
  <c r="S31119" i="1"/>
  <c r="S31120" i="1"/>
  <c r="S31121" i="1"/>
  <c r="S31122" i="1"/>
  <c r="S31123" i="1"/>
  <c r="S31124" i="1"/>
  <c r="S31125" i="1"/>
  <c r="S31126" i="1"/>
  <c r="S31127" i="1"/>
  <c r="S31128" i="1"/>
  <c r="S31129" i="1"/>
  <c r="S31130" i="1"/>
  <c r="S31131" i="1"/>
  <c r="S31132" i="1"/>
  <c r="S31133" i="1"/>
  <c r="S31134" i="1"/>
  <c r="S31135" i="1"/>
  <c r="S31136" i="1"/>
  <c r="S31137" i="1"/>
  <c r="S31138" i="1"/>
  <c r="S31139" i="1"/>
  <c r="S31140" i="1"/>
  <c r="S31141" i="1"/>
  <c r="S31142" i="1"/>
  <c r="S31143" i="1"/>
  <c r="S31144" i="1"/>
  <c r="S31145" i="1"/>
  <c r="S31146" i="1"/>
  <c r="S31147" i="1"/>
  <c r="S31148" i="1"/>
  <c r="S31149" i="1"/>
  <c r="S31150" i="1"/>
  <c r="S31151" i="1"/>
  <c r="S31152" i="1"/>
  <c r="S31153" i="1"/>
  <c r="S31154" i="1"/>
  <c r="S31155" i="1"/>
  <c r="S31156" i="1"/>
  <c r="S31157" i="1"/>
  <c r="S31158" i="1"/>
  <c r="S31159" i="1"/>
  <c r="S31160" i="1"/>
  <c r="S31161" i="1"/>
  <c r="S31162" i="1"/>
  <c r="S31163" i="1"/>
  <c r="S31164" i="1"/>
  <c r="S31165" i="1"/>
  <c r="S31166" i="1"/>
  <c r="S31167" i="1"/>
  <c r="S31168" i="1"/>
  <c r="S31169" i="1"/>
  <c r="S31170" i="1"/>
  <c r="S31171" i="1"/>
  <c r="S31172" i="1"/>
  <c r="S31173" i="1"/>
  <c r="S31174" i="1"/>
  <c r="S31175" i="1"/>
  <c r="S31176" i="1"/>
  <c r="S31177" i="1"/>
  <c r="S31178" i="1"/>
  <c r="S31179" i="1"/>
  <c r="S31180" i="1"/>
  <c r="S31181" i="1"/>
  <c r="S31182" i="1"/>
  <c r="S31183" i="1"/>
  <c r="S31184" i="1"/>
  <c r="S31185" i="1"/>
  <c r="S31186" i="1"/>
  <c r="S31187" i="1"/>
  <c r="S31188" i="1"/>
  <c r="S31189" i="1"/>
  <c r="S31190" i="1"/>
  <c r="S31191" i="1"/>
  <c r="S31192" i="1"/>
  <c r="S31193" i="1"/>
  <c r="S31194" i="1"/>
  <c r="S31195" i="1"/>
  <c r="S31196" i="1"/>
  <c r="S31197" i="1"/>
  <c r="S31198" i="1"/>
  <c r="S31199" i="1"/>
  <c r="S31200" i="1"/>
  <c r="S31201" i="1"/>
  <c r="S31202" i="1"/>
  <c r="S31203" i="1"/>
  <c r="S31204" i="1"/>
  <c r="S31205" i="1"/>
  <c r="S31206" i="1"/>
  <c r="S31207" i="1"/>
  <c r="S31208" i="1"/>
  <c r="S31209" i="1"/>
  <c r="S31210" i="1"/>
  <c r="S31211" i="1"/>
  <c r="S31212" i="1"/>
  <c r="S31213" i="1"/>
  <c r="S31214" i="1"/>
  <c r="S31215" i="1"/>
  <c r="S31216" i="1"/>
  <c r="S31217" i="1"/>
  <c r="S31218" i="1"/>
  <c r="S31219" i="1"/>
  <c r="S31220" i="1"/>
  <c r="S31221" i="1"/>
  <c r="S31222" i="1"/>
  <c r="S31223" i="1"/>
  <c r="S31224" i="1"/>
  <c r="S31225" i="1"/>
  <c r="S31226" i="1"/>
  <c r="S31227" i="1"/>
  <c r="S31228" i="1"/>
  <c r="S31229" i="1"/>
  <c r="S31230" i="1"/>
  <c r="S31231" i="1"/>
  <c r="S31232" i="1"/>
  <c r="S31233" i="1"/>
  <c r="S31234" i="1"/>
  <c r="S31235" i="1"/>
  <c r="S31236" i="1"/>
  <c r="S31237" i="1"/>
  <c r="S31238" i="1"/>
  <c r="S31239" i="1"/>
  <c r="S31240" i="1"/>
  <c r="S31241" i="1"/>
  <c r="S31242" i="1"/>
  <c r="S31243" i="1"/>
  <c r="S31244" i="1"/>
  <c r="S31245" i="1"/>
  <c r="S31246" i="1"/>
  <c r="S31247" i="1"/>
  <c r="S31248" i="1"/>
  <c r="S31249" i="1"/>
  <c r="S31250" i="1"/>
  <c r="S31251" i="1"/>
  <c r="S31252" i="1"/>
  <c r="S31253" i="1"/>
  <c r="S31254" i="1"/>
  <c r="S31255" i="1"/>
  <c r="S31256" i="1"/>
  <c r="S31257" i="1"/>
  <c r="S31258" i="1"/>
  <c r="S31259" i="1"/>
  <c r="S31260" i="1"/>
  <c r="S31261" i="1"/>
  <c r="S31262" i="1"/>
  <c r="S31263" i="1"/>
  <c r="S31264" i="1"/>
  <c r="S31265" i="1"/>
  <c r="S31266" i="1"/>
  <c r="S31267" i="1"/>
  <c r="S31268" i="1"/>
  <c r="S31269" i="1"/>
  <c r="S31270" i="1"/>
  <c r="S31271" i="1"/>
  <c r="S31272" i="1"/>
  <c r="S31273" i="1"/>
  <c r="S31274" i="1"/>
  <c r="S31275" i="1"/>
  <c r="S31276" i="1"/>
  <c r="S31277" i="1"/>
  <c r="S31278" i="1"/>
  <c r="S31279" i="1"/>
  <c r="S31280" i="1"/>
  <c r="S31281" i="1"/>
  <c r="S31282" i="1"/>
  <c r="S31283" i="1"/>
  <c r="S31284" i="1"/>
  <c r="S31285" i="1"/>
  <c r="S31286" i="1"/>
  <c r="S31287" i="1"/>
  <c r="S31288" i="1"/>
  <c r="S31289" i="1"/>
  <c r="S31290" i="1"/>
  <c r="S31291" i="1"/>
  <c r="S31292" i="1"/>
  <c r="S31293" i="1"/>
  <c r="S31294" i="1"/>
  <c r="S31295" i="1"/>
  <c r="S31296" i="1"/>
  <c r="S31297" i="1"/>
  <c r="S31298" i="1"/>
  <c r="S31299" i="1"/>
  <c r="S31300" i="1"/>
  <c r="S31301" i="1"/>
  <c r="S31302" i="1"/>
  <c r="S31303" i="1"/>
  <c r="S31304" i="1"/>
  <c r="S31305" i="1"/>
  <c r="S31306" i="1"/>
  <c r="S31307" i="1"/>
  <c r="S31308" i="1"/>
  <c r="S31309" i="1"/>
  <c r="S31310" i="1"/>
  <c r="S31311" i="1"/>
  <c r="S31312" i="1"/>
  <c r="S31313" i="1"/>
  <c r="S31314" i="1"/>
  <c r="S31315" i="1"/>
  <c r="S31316" i="1"/>
  <c r="S31317" i="1"/>
  <c r="S31318" i="1"/>
  <c r="S31319" i="1"/>
  <c r="S31320" i="1"/>
  <c r="S31321" i="1"/>
  <c r="S31322" i="1"/>
  <c r="S31323" i="1"/>
  <c r="S31324" i="1"/>
  <c r="S31325" i="1"/>
  <c r="S31326" i="1"/>
  <c r="S31327" i="1"/>
  <c r="S31328" i="1"/>
  <c r="S31329" i="1"/>
  <c r="S31330" i="1"/>
  <c r="S31331" i="1"/>
  <c r="S31332" i="1"/>
  <c r="S31333" i="1"/>
  <c r="S31334" i="1"/>
  <c r="S31335" i="1"/>
  <c r="S31336" i="1"/>
  <c r="S31337" i="1"/>
  <c r="S31338" i="1"/>
  <c r="S31339" i="1"/>
  <c r="S31340" i="1"/>
  <c r="S31341" i="1"/>
  <c r="S31342" i="1"/>
  <c r="S31343" i="1"/>
  <c r="S31344" i="1"/>
  <c r="S31345" i="1"/>
  <c r="S31346" i="1"/>
  <c r="S31347" i="1"/>
  <c r="S31348" i="1"/>
  <c r="S31349" i="1"/>
  <c r="S31350" i="1"/>
  <c r="S31351" i="1"/>
  <c r="S31352" i="1"/>
  <c r="S31353" i="1"/>
  <c r="S31354" i="1"/>
  <c r="S31355" i="1"/>
  <c r="S31356" i="1"/>
  <c r="S31357" i="1"/>
  <c r="S31358" i="1"/>
  <c r="S31359" i="1"/>
  <c r="S31360" i="1"/>
  <c r="S31361" i="1"/>
  <c r="S31362" i="1"/>
  <c r="S31363" i="1"/>
  <c r="S31364" i="1"/>
  <c r="S31365" i="1"/>
  <c r="S31366" i="1"/>
  <c r="S31367" i="1"/>
  <c r="S31368" i="1"/>
  <c r="S31369" i="1"/>
  <c r="S31370" i="1"/>
  <c r="S31371" i="1"/>
  <c r="S31372" i="1"/>
  <c r="S31373" i="1"/>
  <c r="S31374" i="1"/>
  <c r="S31375" i="1"/>
  <c r="S31376" i="1"/>
  <c r="S31377" i="1"/>
  <c r="S31378" i="1"/>
  <c r="S31379" i="1"/>
  <c r="S31380" i="1"/>
  <c r="S31381" i="1"/>
  <c r="S31382" i="1"/>
  <c r="S31383" i="1"/>
  <c r="S31384" i="1"/>
  <c r="S31385" i="1"/>
  <c r="S31386" i="1"/>
  <c r="S31387" i="1"/>
  <c r="S31388" i="1"/>
  <c r="S31389" i="1"/>
  <c r="S31390" i="1"/>
  <c r="S31391" i="1"/>
  <c r="S31392" i="1"/>
  <c r="S31393" i="1"/>
  <c r="S31394" i="1"/>
  <c r="S31395" i="1"/>
  <c r="S31396" i="1"/>
  <c r="S31397" i="1"/>
  <c r="S31398" i="1"/>
  <c r="S31399" i="1"/>
  <c r="S31400" i="1"/>
  <c r="S31401" i="1"/>
  <c r="S31402" i="1"/>
  <c r="S31403" i="1"/>
  <c r="S31404" i="1"/>
  <c r="S31405" i="1"/>
  <c r="S31406" i="1"/>
  <c r="S31407" i="1"/>
  <c r="S31408" i="1"/>
  <c r="S31409" i="1"/>
  <c r="S31410" i="1"/>
  <c r="S31411" i="1"/>
  <c r="S31412" i="1"/>
  <c r="S31413" i="1"/>
  <c r="S31414" i="1"/>
  <c r="S31415" i="1"/>
  <c r="S31416" i="1"/>
  <c r="S31417" i="1"/>
  <c r="S31418" i="1"/>
  <c r="S31419" i="1"/>
  <c r="S31420" i="1"/>
  <c r="S31421" i="1"/>
  <c r="S31422" i="1"/>
  <c r="S31423" i="1"/>
  <c r="S31424" i="1"/>
  <c r="S31425" i="1"/>
  <c r="S31426" i="1"/>
  <c r="S31427" i="1"/>
  <c r="S31428" i="1"/>
  <c r="S31429" i="1"/>
  <c r="S31430" i="1"/>
  <c r="S31431" i="1"/>
  <c r="S31432" i="1"/>
  <c r="S31433" i="1"/>
  <c r="S31434" i="1"/>
  <c r="S31435" i="1"/>
  <c r="S31436" i="1"/>
  <c r="S31437" i="1"/>
  <c r="S31438" i="1"/>
  <c r="S31439" i="1"/>
  <c r="S31440" i="1"/>
  <c r="S31441" i="1"/>
  <c r="S31442" i="1"/>
  <c r="S31443" i="1"/>
  <c r="S31444" i="1"/>
  <c r="S31445" i="1"/>
  <c r="S31446" i="1"/>
  <c r="S31447" i="1"/>
  <c r="S31448" i="1"/>
  <c r="S31449" i="1"/>
  <c r="S31450" i="1"/>
  <c r="S31451" i="1"/>
  <c r="S31452" i="1"/>
  <c r="S31453" i="1"/>
  <c r="S31454" i="1"/>
  <c r="S31455" i="1"/>
  <c r="S31456" i="1"/>
  <c r="S31457" i="1"/>
  <c r="S31458" i="1"/>
  <c r="S31459" i="1"/>
  <c r="S31460" i="1"/>
  <c r="S31461" i="1"/>
  <c r="S31462" i="1"/>
  <c r="S31463" i="1"/>
  <c r="S31464" i="1"/>
  <c r="S31465" i="1"/>
  <c r="S31466" i="1"/>
  <c r="S31467" i="1"/>
  <c r="S31468" i="1"/>
  <c r="S31469" i="1"/>
  <c r="S31470" i="1"/>
  <c r="S31471" i="1"/>
  <c r="S31472" i="1"/>
  <c r="S31473" i="1"/>
  <c r="S31474" i="1"/>
  <c r="S31475" i="1"/>
  <c r="S31476" i="1"/>
  <c r="S31477" i="1"/>
  <c r="S31478" i="1"/>
  <c r="S31479" i="1"/>
  <c r="S31480" i="1"/>
  <c r="S31481" i="1"/>
  <c r="S31482" i="1"/>
  <c r="S31483" i="1"/>
  <c r="S31484" i="1"/>
  <c r="S31485" i="1"/>
  <c r="S31486" i="1"/>
  <c r="S31487" i="1"/>
  <c r="S31488" i="1"/>
  <c r="S31489" i="1"/>
  <c r="S31490" i="1"/>
  <c r="S31491" i="1"/>
  <c r="S31492" i="1"/>
  <c r="S31493" i="1"/>
  <c r="S31494" i="1"/>
  <c r="S31495" i="1"/>
  <c r="S31496" i="1"/>
  <c r="S31497" i="1"/>
  <c r="S31498" i="1"/>
  <c r="S31499" i="1"/>
  <c r="S31500" i="1"/>
  <c r="S31501" i="1"/>
  <c r="S31502" i="1"/>
  <c r="S31503" i="1"/>
  <c r="S31504" i="1"/>
  <c r="S31505" i="1"/>
  <c r="S31506" i="1"/>
  <c r="S31507" i="1"/>
  <c r="S31508" i="1"/>
  <c r="S31509" i="1"/>
  <c r="S31510" i="1"/>
  <c r="S31511" i="1"/>
  <c r="S31512" i="1"/>
  <c r="S31513" i="1"/>
  <c r="S31514" i="1"/>
  <c r="S31515" i="1"/>
  <c r="S31516" i="1"/>
  <c r="S31517" i="1"/>
  <c r="S31518" i="1"/>
  <c r="S31519" i="1"/>
  <c r="S31520" i="1"/>
  <c r="S31521" i="1"/>
  <c r="S31522" i="1"/>
  <c r="S31523" i="1"/>
  <c r="S31524" i="1"/>
  <c r="S31525" i="1"/>
  <c r="S31526" i="1"/>
  <c r="S31527" i="1"/>
  <c r="S31528" i="1"/>
  <c r="S31529" i="1"/>
  <c r="S31530" i="1"/>
  <c r="S31531" i="1"/>
  <c r="S31532" i="1"/>
  <c r="S31533" i="1"/>
  <c r="S31534" i="1"/>
  <c r="S31535" i="1"/>
  <c r="S31536" i="1"/>
  <c r="S31537" i="1"/>
  <c r="S31538" i="1"/>
  <c r="S31539" i="1"/>
  <c r="S31540" i="1"/>
  <c r="S31541" i="1"/>
  <c r="S31542" i="1"/>
  <c r="S31543" i="1"/>
  <c r="S31544" i="1"/>
  <c r="S31545" i="1"/>
  <c r="S31546" i="1"/>
  <c r="S31547" i="1"/>
  <c r="S31548" i="1"/>
  <c r="S31549" i="1"/>
  <c r="S31550" i="1"/>
  <c r="S31551" i="1"/>
  <c r="S31552" i="1"/>
  <c r="S31553" i="1"/>
  <c r="S31554" i="1"/>
  <c r="S31555" i="1"/>
  <c r="S31556" i="1"/>
  <c r="S31557" i="1"/>
  <c r="S31558" i="1"/>
  <c r="S31559" i="1"/>
  <c r="S31560" i="1"/>
  <c r="S31561" i="1"/>
  <c r="S31562" i="1"/>
  <c r="S31563" i="1"/>
  <c r="S31564" i="1"/>
  <c r="S31565" i="1"/>
  <c r="S31566" i="1"/>
  <c r="S31567" i="1"/>
  <c r="S31568" i="1"/>
  <c r="S31569" i="1"/>
  <c r="S31570" i="1"/>
  <c r="S31571" i="1"/>
  <c r="S31572" i="1"/>
  <c r="S31573" i="1"/>
  <c r="S31574" i="1"/>
  <c r="S31575" i="1"/>
  <c r="S31576" i="1"/>
  <c r="S31577" i="1"/>
  <c r="S31578" i="1"/>
  <c r="S31579" i="1"/>
  <c r="S31580" i="1"/>
  <c r="S31581" i="1"/>
  <c r="S31582" i="1"/>
  <c r="S31583" i="1"/>
  <c r="S31584" i="1"/>
  <c r="S31585" i="1"/>
  <c r="S31586" i="1"/>
  <c r="S31587" i="1"/>
  <c r="S31588" i="1"/>
  <c r="S31589" i="1"/>
  <c r="S31590" i="1"/>
  <c r="S31591" i="1"/>
  <c r="S31592" i="1"/>
  <c r="S31593" i="1"/>
  <c r="S31594" i="1"/>
  <c r="S31595" i="1"/>
  <c r="S31596" i="1"/>
  <c r="S31597" i="1"/>
  <c r="S31598" i="1"/>
  <c r="S31599" i="1"/>
  <c r="S31600" i="1"/>
  <c r="S31601" i="1"/>
  <c r="S31602" i="1"/>
  <c r="S31603" i="1"/>
  <c r="S31604" i="1"/>
  <c r="S31605" i="1"/>
  <c r="S31606" i="1"/>
  <c r="S31607" i="1"/>
  <c r="S31608" i="1"/>
  <c r="S31609" i="1"/>
  <c r="S31610" i="1"/>
  <c r="S31611" i="1"/>
  <c r="S31612" i="1"/>
  <c r="S31613" i="1"/>
  <c r="S31614" i="1"/>
  <c r="S31615" i="1"/>
  <c r="S31616" i="1"/>
  <c r="S31617" i="1"/>
  <c r="S31618" i="1"/>
  <c r="S31619" i="1"/>
  <c r="S31620" i="1"/>
  <c r="S31621" i="1"/>
  <c r="S31622" i="1"/>
  <c r="S31623" i="1"/>
  <c r="S31624" i="1"/>
  <c r="S31625" i="1"/>
  <c r="S31626" i="1"/>
  <c r="S31627" i="1"/>
  <c r="S31628" i="1"/>
  <c r="S31629" i="1"/>
  <c r="S31630" i="1"/>
  <c r="S31631" i="1"/>
  <c r="S31632" i="1"/>
  <c r="S31633" i="1"/>
  <c r="S31634" i="1"/>
  <c r="S31635" i="1"/>
  <c r="S31636" i="1"/>
  <c r="S31637" i="1"/>
  <c r="S31638" i="1"/>
  <c r="S31639" i="1"/>
  <c r="S31640" i="1"/>
  <c r="S31641" i="1"/>
  <c r="S31642" i="1"/>
  <c r="S31643" i="1"/>
  <c r="S31644" i="1"/>
  <c r="S31645" i="1"/>
  <c r="S31646" i="1"/>
  <c r="S31647" i="1"/>
  <c r="S31648" i="1"/>
  <c r="S31649" i="1"/>
  <c r="S31650" i="1"/>
  <c r="S31651" i="1"/>
  <c r="S31652" i="1"/>
  <c r="S31653" i="1"/>
  <c r="S31654" i="1"/>
  <c r="S31655" i="1"/>
  <c r="S31656" i="1"/>
  <c r="S31657" i="1"/>
  <c r="S31658" i="1"/>
  <c r="S31659" i="1"/>
  <c r="S31660" i="1"/>
  <c r="S31661" i="1"/>
  <c r="S31662" i="1"/>
  <c r="S31663" i="1"/>
  <c r="S31664" i="1"/>
  <c r="S31665" i="1"/>
  <c r="S31666" i="1"/>
  <c r="S31667" i="1"/>
  <c r="S31668" i="1"/>
  <c r="S31669" i="1"/>
  <c r="S31670" i="1"/>
  <c r="S31671" i="1"/>
  <c r="S31672" i="1"/>
  <c r="S31673" i="1"/>
  <c r="S31674" i="1"/>
  <c r="S31675" i="1"/>
  <c r="S31676" i="1"/>
  <c r="S31677" i="1"/>
  <c r="S31678" i="1"/>
  <c r="S31679" i="1"/>
  <c r="S31680" i="1"/>
  <c r="S31681" i="1"/>
  <c r="S31682" i="1"/>
  <c r="S31683" i="1"/>
  <c r="S31684" i="1"/>
  <c r="S31685" i="1"/>
  <c r="S31686" i="1"/>
  <c r="S31687" i="1"/>
  <c r="S31688" i="1"/>
  <c r="S31689" i="1"/>
  <c r="S31690" i="1"/>
  <c r="S31691" i="1"/>
  <c r="S31692" i="1"/>
  <c r="S31693" i="1"/>
  <c r="S31694" i="1"/>
  <c r="S31695" i="1"/>
  <c r="S31696" i="1"/>
  <c r="S31697" i="1"/>
  <c r="S31698" i="1"/>
  <c r="S31699" i="1"/>
  <c r="S31700" i="1"/>
  <c r="S31701" i="1"/>
  <c r="S31702" i="1"/>
  <c r="S31703" i="1"/>
  <c r="S31704" i="1"/>
  <c r="S31705" i="1"/>
  <c r="S31706" i="1"/>
  <c r="S31707" i="1"/>
  <c r="S31708" i="1"/>
  <c r="S31709" i="1"/>
  <c r="S31710" i="1"/>
  <c r="S31711" i="1"/>
  <c r="S31712" i="1"/>
  <c r="S31713" i="1"/>
  <c r="S31714" i="1"/>
  <c r="S31715" i="1"/>
  <c r="S31716" i="1"/>
  <c r="S31717" i="1"/>
  <c r="S31718" i="1"/>
  <c r="S31719" i="1"/>
  <c r="S31720" i="1"/>
  <c r="S31721" i="1"/>
  <c r="S31722" i="1"/>
  <c r="S31723" i="1"/>
  <c r="S31724" i="1"/>
  <c r="S31725" i="1"/>
  <c r="S31726" i="1"/>
  <c r="S31727" i="1"/>
  <c r="S31728" i="1"/>
  <c r="S31729" i="1"/>
  <c r="S31730" i="1"/>
  <c r="S31731" i="1"/>
  <c r="S31732" i="1"/>
  <c r="S31733" i="1"/>
  <c r="S31734" i="1"/>
  <c r="S31735" i="1"/>
  <c r="S31736" i="1"/>
  <c r="S31737" i="1"/>
  <c r="S31738" i="1"/>
  <c r="S31739" i="1"/>
  <c r="S31740" i="1"/>
  <c r="S31741" i="1"/>
  <c r="S31742" i="1"/>
  <c r="S31743" i="1"/>
  <c r="S31744" i="1"/>
  <c r="S31745" i="1"/>
  <c r="S31746" i="1"/>
  <c r="S31747" i="1"/>
  <c r="S31748" i="1"/>
  <c r="S31749" i="1"/>
  <c r="S31750" i="1"/>
  <c r="S31751" i="1"/>
  <c r="S31752" i="1"/>
  <c r="S31753" i="1"/>
  <c r="S31754" i="1"/>
  <c r="S31755" i="1"/>
  <c r="S31756" i="1"/>
  <c r="S31757" i="1"/>
  <c r="S31758" i="1"/>
  <c r="S31759" i="1"/>
  <c r="S31760" i="1"/>
  <c r="S31761" i="1"/>
  <c r="S31762" i="1"/>
  <c r="S31763" i="1"/>
  <c r="S31764" i="1"/>
  <c r="S31765" i="1"/>
  <c r="S31766" i="1"/>
  <c r="S31767" i="1"/>
  <c r="S31768" i="1"/>
  <c r="S31769" i="1"/>
  <c r="S31770" i="1"/>
  <c r="S31771" i="1"/>
  <c r="S31772" i="1"/>
  <c r="S31773" i="1"/>
  <c r="S31774" i="1"/>
  <c r="S31775" i="1"/>
  <c r="S31776" i="1"/>
  <c r="S31777" i="1"/>
  <c r="S31778" i="1"/>
  <c r="S31779" i="1"/>
  <c r="S31780" i="1"/>
  <c r="S31781" i="1"/>
  <c r="S31782" i="1"/>
  <c r="S31783" i="1"/>
  <c r="S31784" i="1"/>
  <c r="S31785" i="1"/>
  <c r="S31786" i="1"/>
  <c r="S31787" i="1"/>
  <c r="S31788" i="1"/>
  <c r="S31789" i="1"/>
  <c r="S31790" i="1"/>
  <c r="S31791" i="1"/>
  <c r="S31792" i="1"/>
  <c r="S31793" i="1"/>
  <c r="S31794" i="1"/>
  <c r="S31795" i="1"/>
  <c r="S31796" i="1"/>
  <c r="S31797" i="1"/>
  <c r="S31798" i="1"/>
  <c r="S31799" i="1"/>
  <c r="S31800" i="1"/>
  <c r="S31801" i="1"/>
  <c r="S31802" i="1"/>
  <c r="S31803" i="1"/>
  <c r="S31804" i="1"/>
  <c r="S31805" i="1"/>
  <c r="S31806" i="1"/>
  <c r="S31807" i="1"/>
  <c r="S31808" i="1"/>
  <c r="S31809" i="1"/>
  <c r="S31810" i="1"/>
  <c r="S31811" i="1"/>
  <c r="S31812" i="1"/>
  <c r="S31813" i="1"/>
  <c r="S31814" i="1"/>
  <c r="S31815" i="1"/>
  <c r="S31816" i="1"/>
  <c r="S31817" i="1"/>
  <c r="S31818" i="1"/>
  <c r="S31819" i="1"/>
  <c r="S31820" i="1"/>
  <c r="S31821" i="1"/>
  <c r="S31822" i="1"/>
  <c r="S31823" i="1"/>
  <c r="S31824" i="1"/>
  <c r="S31825" i="1"/>
  <c r="S31826" i="1"/>
  <c r="S31827" i="1"/>
  <c r="S31828" i="1"/>
  <c r="S31829" i="1"/>
  <c r="S31830" i="1"/>
  <c r="S31831" i="1"/>
  <c r="S31832" i="1"/>
  <c r="S31833" i="1"/>
  <c r="S31834" i="1"/>
  <c r="S31835" i="1"/>
  <c r="S31836" i="1"/>
  <c r="S31837" i="1"/>
  <c r="S31838" i="1"/>
  <c r="S31839" i="1"/>
  <c r="S31840" i="1"/>
  <c r="S31841" i="1"/>
  <c r="S31842" i="1"/>
  <c r="S31843" i="1"/>
  <c r="S31844" i="1"/>
  <c r="S31845" i="1"/>
  <c r="S31846" i="1"/>
  <c r="S31847" i="1"/>
  <c r="S31848" i="1"/>
  <c r="S31849" i="1"/>
  <c r="S31850" i="1"/>
  <c r="S31851" i="1"/>
  <c r="S31852" i="1"/>
  <c r="S31853" i="1"/>
  <c r="S31854" i="1"/>
  <c r="S31855" i="1"/>
  <c r="S31856" i="1"/>
  <c r="S31857" i="1"/>
  <c r="S31858" i="1"/>
  <c r="S31859" i="1"/>
  <c r="S31860" i="1"/>
  <c r="S31861" i="1"/>
  <c r="S31862" i="1"/>
  <c r="S31863" i="1"/>
  <c r="S31864" i="1"/>
  <c r="S31865" i="1"/>
  <c r="S31866" i="1"/>
  <c r="S31867" i="1"/>
  <c r="S31868" i="1"/>
  <c r="S31869" i="1"/>
  <c r="S31870" i="1"/>
  <c r="S31871" i="1"/>
  <c r="S31872" i="1"/>
  <c r="S31873" i="1"/>
  <c r="S31874" i="1"/>
  <c r="S31875" i="1"/>
  <c r="S31876" i="1"/>
  <c r="S31877" i="1"/>
  <c r="S31878" i="1"/>
  <c r="S31879" i="1"/>
  <c r="S31880" i="1"/>
  <c r="S31881" i="1"/>
  <c r="S31882" i="1"/>
  <c r="S31883" i="1"/>
  <c r="S31884" i="1"/>
  <c r="S31885" i="1"/>
  <c r="S31886" i="1"/>
  <c r="S31887" i="1"/>
  <c r="S31888" i="1"/>
  <c r="S31889" i="1"/>
  <c r="S31890" i="1"/>
  <c r="S31891" i="1"/>
  <c r="S31892" i="1"/>
  <c r="S31893" i="1"/>
  <c r="S31894" i="1"/>
  <c r="S31895" i="1"/>
  <c r="S31896" i="1"/>
  <c r="S31897" i="1"/>
  <c r="S31898" i="1"/>
  <c r="S31899" i="1"/>
  <c r="S31900" i="1"/>
  <c r="S31901" i="1"/>
  <c r="S31902" i="1"/>
  <c r="S31903" i="1"/>
  <c r="S31904" i="1"/>
  <c r="S31905" i="1"/>
  <c r="S31906" i="1"/>
  <c r="S31907" i="1"/>
  <c r="S31908" i="1"/>
  <c r="S31909" i="1"/>
  <c r="S31910" i="1"/>
  <c r="S31911" i="1"/>
  <c r="S31912" i="1"/>
  <c r="S31913" i="1"/>
  <c r="S31914" i="1"/>
  <c r="S31915" i="1"/>
  <c r="S31916" i="1"/>
  <c r="S31917" i="1"/>
  <c r="S31918" i="1"/>
  <c r="S31919" i="1"/>
  <c r="S31920" i="1"/>
  <c r="S31921" i="1"/>
  <c r="S31922" i="1"/>
  <c r="S31923" i="1"/>
  <c r="S31924" i="1"/>
  <c r="S31925" i="1"/>
  <c r="S31926" i="1"/>
  <c r="S31927" i="1"/>
  <c r="S31928" i="1"/>
  <c r="S31929" i="1"/>
  <c r="S31930" i="1"/>
  <c r="S31931" i="1"/>
  <c r="S31932" i="1"/>
  <c r="S31933" i="1"/>
  <c r="S31934" i="1"/>
  <c r="S31935" i="1"/>
  <c r="S31936" i="1"/>
  <c r="S31937" i="1"/>
  <c r="S31938" i="1"/>
  <c r="S31939" i="1"/>
  <c r="S31940" i="1"/>
  <c r="S31941" i="1"/>
  <c r="S31942" i="1"/>
  <c r="S31943" i="1"/>
  <c r="S31944" i="1"/>
  <c r="S31945" i="1"/>
  <c r="S31946" i="1"/>
  <c r="S31947" i="1"/>
  <c r="S31948" i="1"/>
  <c r="S31949" i="1"/>
  <c r="S31950" i="1"/>
  <c r="S31951" i="1"/>
  <c r="S31952" i="1"/>
  <c r="S31953" i="1"/>
  <c r="S31954" i="1"/>
  <c r="S31955" i="1"/>
  <c r="S31956" i="1"/>
  <c r="S31957" i="1"/>
  <c r="S31958" i="1"/>
  <c r="S31959" i="1"/>
  <c r="S31960" i="1"/>
  <c r="S31961" i="1"/>
  <c r="S31962" i="1"/>
  <c r="S31963" i="1"/>
  <c r="S31964" i="1"/>
  <c r="S31965" i="1"/>
  <c r="S31966" i="1"/>
  <c r="S31967" i="1"/>
  <c r="S31968" i="1"/>
  <c r="S31969" i="1"/>
  <c r="S31970" i="1"/>
  <c r="S31971" i="1"/>
  <c r="S31972" i="1"/>
  <c r="S31973" i="1"/>
  <c r="S31974" i="1"/>
  <c r="S31975" i="1"/>
  <c r="S31976" i="1"/>
  <c r="S31977" i="1"/>
  <c r="S31978" i="1"/>
  <c r="S31979" i="1"/>
  <c r="S31980" i="1"/>
  <c r="S31981" i="1"/>
  <c r="S31982" i="1"/>
  <c r="S31983" i="1"/>
  <c r="S31984" i="1"/>
  <c r="S31985" i="1"/>
  <c r="S31986" i="1"/>
  <c r="S31987" i="1"/>
  <c r="S31988" i="1"/>
  <c r="S31989" i="1"/>
  <c r="S31990" i="1"/>
  <c r="S31991" i="1"/>
  <c r="S31992" i="1"/>
  <c r="S31993" i="1"/>
  <c r="S31994" i="1"/>
  <c r="S31995" i="1"/>
  <c r="S31996" i="1"/>
  <c r="S31997" i="1"/>
  <c r="S31998" i="1"/>
  <c r="S31999" i="1"/>
  <c r="S32000" i="1"/>
  <c r="S32001" i="1"/>
  <c r="S32002" i="1"/>
  <c r="S32003" i="1"/>
  <c r="S32004" i="1"/>
  <c r="S32005" i="1"/>
  <c r="S32006" i="1"/>
  <c r="S32007" i="1"/>
  <c r="S32008" i="1"/>
  <c r="S32009" i="1"/>
  <c r="S32010" i="1"/>
  <c r="S32011" i="1"/>
  <c r="S32012" i="1"/>
  <c r="S32013" i="1"/>
  <c r="S32014" i="1"/>
  <c r="S32015" i="1"/>
  <c r="S32016" i="1"/>
  <c r="S32017" i="1"/>
  <c r="S32018" i="1"/>
  <c r="S32019" i="1"/>
  <c r="S32020" i="1"/>
  <c r="S32021" i="1"/>
  <c r="S32022" i="1"/>
  <c r="S32023" i="1"/>
  <c r="S32024" i="1"/>
  <c r="S32025" i="1"/>
  <c r="S32026" i="1"/>
  <c r="S32027" i="1"/>
  <c r="S32028" i="1"/>
  <c r="S32029" i="1"/>
  <c r="S32030" i="1"/>
  <c r="S32031" i="1"/>
  <c r="S32032" i="1"/>
  <c r="S32033" i="1"/>
  <c r="S32034" i="1"/>
  <c r="S32035" i="1"/>
  <c r="S32036" i="1"/>
  <c r="S32037" i="1"/>
  <c r="S32038" i="1"/>
  <c r="S32039" i="1"/>
  <c r="S32040" i="1"/>
  <c r="S32041" i="1"/>
  <c r="S32042" i="1"/>
  <c r="S32043" i="1"/>
  <c r="S32044" i="1"/>
  <c r="S32045" i="1"/>
  <c r="S32046" i="1"/>
  <c r="S32047" i="1"/>
  <c r="S32048" i="1"/>
  <c r="S32049" i="1"/>
  <c r="S32050" i="1"/>
  <c r="S32051" i="1"/>
  <c r="S32052" i="1"/>
  <c r="S32053" i="1"/>
  <c r="S32054" i="1"/>
  <c r="S32055" i="1"/>
  <c r="S32056" i="1"/>
  <c r="S32057" i="1"/>
  <c r="S32058" i="1"/>
  <c r="S32059" i="1"/>
  <c r="S32060" i="1"/>
  <c r="S32061" i="1"/>
  <c r="S32062" i="1"/>
  <c r="S32063" i="1"/>
  <c r="S32064" i="1"/>
  <c r="S32065" i="1"/>
  <c r="S32066" i="1"/>
  <c r="S32067" i="1"/>
  <c r="S32068" i="1"/>
  <c r="S32069" i="1"/>
  <c r="S32070" i="1"/>
  <c r="S32071" i="1"/>
  <c r="S32072" i="1"/>
  <c r="S32073" i="1"/>
  <c r="S32074" i="1"/>
  <c r="S32075" i="1"/>
  <c r="S32076" i="1"/>
  <c r="S32077" i="1"/>
  <c r="S32078" i="1"/>
  <c r="S32079" i="1"/>
  <c r="S32080" i="1"/>
  <c r="S32081" i="1"/>
  <c r="S32082" i="1"/>
  <c r="S32083" i="1"/>
  <c r="S32084" i="1"/>
  <c r="S32085" i="1"/>
  <c r="S32086" i="1"/>
  <c r="S32087" i="1"/>
  <c r="S32088" i="1"/>
  <c r="S32089" i="1"/>
  <c r="S32090" i="1"/>
  <c r="S32091" i="1"/>
  <c r="S32092" i="1"/>
  <c r="S32093" i="1"/>
  <c r="S32094" i="1"/>
  <c r="S32095" i="1"/>
  <c r="S32096" i="1"/>
  <c r="S32097" i="1"/>
  <c r="S32098" i="1"/>
  <c r="S32099" i="1"/>
  <c r="S32100" i="1"/>
  <c r="S32101" i="1"/>
  <c r="S32102" i="1"/>
  <c r="S32103" i="1"/>
  <c r="S32104" i="1"/>
  <c r="S32105" i="1"/>
  <c r="S32106" i="1"/>
  <c r="S32107" i="1"/>
  <c r="S32108" i="1"/>
  <c r="S32109" i="1"/>
  <c r="S32110" i="1"/>
  <c r="S32111" i="1"/>
  <c r="S32112" i="1"/>
  <c r="S32113" i="1"/>
  <c r="S32114" i="1"/>
  <c r="S32115" i="1"/>
  <c r="S32116" i="1"/>
  <c r="S32117" i="1"/>
  <c r="S32118" i="1"/>
  <c r="S32119" i="1"/>
  <c r="S32120" i="1"/>
  <c r="S32121" i="1"/>
  <c r="S32122" i="1"/>
  <c r="S32123" i="1"/>
  <c r="S32124" i="1"/>
  <c r="S32125" i="1"/>
  <c r="S32126" i="1"/>
  <c r="S32127" i="1"/>
  <c r="S32128" i="1"/>
  <c r="S32129" i="1"/>
  <c r="S32130" i="1"/>
  <c r="S32131" i="1"/>
  <c r="S32132" i="1"/>
  <c r="S32133" i="1"/>
  <c r="S32134" i="1"/>
  <c r="S32135" i="1"/>
  <c r="S32136" i="1"/>
  <c r="S32137" i="1"/>
  <c r="S32138" i="1"/>
  <c r="S32139" i="1"/>
  <c r="S32140" i="1"/>
  <c r="S32141" i="1"/>
  <c r="S32142" i="1"/>
  <c r="S32143" i="1"/>
  <c r="S32144" i="1"/>
  <c r="S32145" i="1"/>
  <c r="S32146" i="1"/>
  <c r="S32147" i="1"/>
  <c r="S32148" i="1"/>
  <c r="S32149" i="1"/>
  <c r="S32150" i="1"/>
  <c r="S32151" i="1"/>
  <c r="S32152" i="1"/>
  <c r="S32153" i="1"/>
  <c r="S32154" i="1"/>
  <c r="S32155" i="1"/>
  <c r="S32156" i="1"/>
  <c r="S32157" i="1"/>
  <c r="S32158" i="1"/>
  <c r="S32159" i="1"/>
  <c r="S32160" i="1"/>
  <c r="S32161" i="1"/>
  <c r="S32162" i="1"/>
  <c r="S32163" i="1"/>
  <c r="S32164" i="1"/>
  <c r="S32165" i="1"/>
  <c r="S32166" i="1"/>
  <c r="S32167" i="1"/>
  <c r="S32168" i="1"/>
  <c r="S32169" i="1"/>
  <c r="S32170" i="1"/>
  <c r="S32171" i="1"/>
  <c r="S32172" i="1"/>
  <c r="S32173" i="1"/>
  <c r="S32174" i="1"/>
  <c r="S32175" i="1"/>
  <c r="S32176" i="1"/>
  <c r="S32177" i="1"/>
  <c r="S32178" i="1"/>
  <c r="S32179" i="1"/>
  <c r="S32180" i="1"/>
  <c r="S32181" i="1"/>
  <c r="S32182" i="1"/>
  <c r="S32183" i="1"/>
  <c r="S32184" i="1"/>
  <c r="S32185" i="1"/>
  <c r="S32186" i="1"/>
  <c r="S32187" i="1"/>
  <c r="S32188" i="1"/>
  <c r="S32189" i="1"/>
  <c r="S32190" i="1"/>
  <c r="S32191" i="1"/>
  <c r="S32192" i="1"/>
  <c r="S32193" i="1"/>
  <c r="S32194" i="1"/>
  <c r="S32195" i="1"/>
  <c r="S32196" i="1"/>
  <c r="S32197" i="1"/>
  <c r="S32198" i="1"/>
  <c r="S32199" i="1"/>
  <c r="S32200" i="1"/>
  <c r="S32201" i="1"/>
  <c r="S32202" i="1"/>
  <c r="S32203" i="1"/>
  <c r="S32204" i="1"/>
  <c r="S32205" i="1"/>
  <c r="S32206" i="1"/>
  <c r="S32207" i="1"/>
  <c r="S32208" i="1"/>
  <c r="S32209" i="1"/>
  <c r="S32210" i="1"/>
  <c r="S32211" i="1"/>
  <c r="S32212" i="1"/>
  <c r="S32213" i="1"/>
  <c r="S32214" i="1"/>
  <c r="S32215" i="1"/>
  <c r="S32216" i="1"/>
  <c r="S32217" i="1"/>
  <c r="S32218" i="1"/>
  <c r="S32219" i="1"/>
  <c r="S32220" i="1"/>
  <c r="S32221" i="1"/>
  <c r="S32222" i="1"/>
  <c r="S32223" i="1"/>
  <c r="S32224" i="1"/>
  <c r="S32225" i="1"/>
  <c r="S32226" i="1"/>
  <c r="S32227" i="1"/>
  <c r="S32228" i="1"/>
  <c r="S32229" i="1"/>
  <c r="S32230" i="1"/>
  <c r="S32231" i="1"/>
  <c r="S32232" i="1"/>
  <c r="S32233" i="1"/>
  <c r="S32234" i="1"/>
  <c r="S32235" i="1"/>
  <c r="S32236" i="1"/>
  <c r="S32237" i="1"/>
  <c r="S32238" i="1"/>
  <c r="S32239" i="1"/>
  <c r="S32240" i="1"/>
  <c r="S32241" i="1"/>
  <c r="S32242" i="1"/>
  <c r="S32243" i="1"/>
  <c r="S32244" i="1"/>
  <c r="S32245" i="1"/>
  <c r="S32246" i="1"/>
  <c r="S32247" i="1"/>
  <c r="S32248" i="1"/>
  <c r="S32249" i="1"/>
  <c r="S32250" i="1"/>
  <c r="S32251" i="1"/>
  <c r="S32252" i="1"/>
  <c r="S32253" i="1"/>
  <c r="S32254" i="1"/>
  <c r="S32255" i="1"/>
  <c r="S32256" i="1"/>
  <c r="S32257" i="1"/>
  <c r="S32258" i="1"/>
  <c r="S32259" i="1"/>
  <c r="S32260" i="1"/>
  <c r="S32261" i="1"/>
  <c r="S32262" i="1"/>
  <c r="S32263" i="1"/>
  <c r="S32264" i="1"/>
  <c r="S32265" i="1"/>
  <c r="S32266" i="1"/>
  <c r="S32267" i="1"/>
  <c r="S32268" i="1"/>
  <c r="S32269" i="1"/>
  <c r="S32270" i="1"/>
  <c r="S32271" i="1"/>
  <c r="S32272" i="1"/>
  <c r="S32273" i="1"/>
  <c r="S32274" i="1"/>
  <c r="S32275" i="1"/>
  <c r="S32276" i="1"/>
  <c r="S32277" i="1"/>
  <c r="S32278" i="1"/>
  <c r="S32279" i="1"/>
  <c r="S32280" i="1"/>
  <c r="S32281" i="1"/>
  <c r="S32282" i="1"/>
  <c r="S32283" i="1"/>
  <c r="S32284" i="1"/>
  <c r="S32285" i="1"/>
  <c r="S32286" i="1"/>
  <c r="S32287" i="1"/>
  <c r="S32288" i="1"/>
  <c r="S32289" i="1"/>
  <c r="S32290" i="1"/>
  <c r="S32291" i="1"/>
  <c r="S32292" i="1"/>
  <c r="S32293" i="1"/>
  <c r="S32294" i="1"/>
  <c r="S32295" i="1"/>
  <c r="S32296" i="1"/>
  <c r="S32297" i="1"/>
  <c r="S32298" i="1"/>
  <c r="S32299" i="1"/>
  <c r="S32300" i="1"/>
  <c r="S32301" i="1"/>
  <c r="S32302" i="1"/>
  <c r="S32303" i="1"/>
  <c r="S32304" i="1"/>
  <c r="S32305" i="1"/>
  <c r="S32306" i="1"/>
  <c r="S32307" i="1"/>
  <c r="S32308" i="1"/>
  <c r="S32309" i="1"/>
  <c r="S32310" i="1"/>
  <c r="S32311" i="1"/>
  <c r="S32312" i="1"/>
  <c r="S32313" i="1"/>
  <c r="S32314" i="1"/>
  <c r="S32315" i="1"/>
  <c r="S32316" i="1"/>
  <c r="S32317" i="1"/>
  <c r="S32318" i="1"/>
  <c r="S32319" i="1"/>
  <c r="S32320" i="1"/>
  <c r="S32321" i="1"/>
  <c r="S32322" i="1"/>
  <c r="S32323" i="1"/>
  <c r="S32324" i="1"/>
  <c r="S32325" i="1"/>
  <c r="S32326" i="1"/>
  <c r="S32327" i="1"/>
  <c r="S32328" i="1"/>
  <c r="S32329" i="1"/>
  <c r="S32330" i="1"/>
  <c r="S32331" i="1"/>
  <c r="S32332" i="1"/>
  <c r="S32333" i="1"/>
  <c r="S32334" i="1"/>
  <c r="S32335" i="1"/>
  <c r="S32336" i="1"/>
  <c r="S32337" i="1"/>
  <c r="S32338" i="1"/>
  <c r="S32339" i="1"/>
  <c r="S32340" i="1"/>
  <c r="S32341" i="1"/>
  <c r="S32342" i="1"/>
  <c r="S32343" i="1"/>
  <c r="S32344" i="1"/>
  <c r="S32345" i="1"/>
  <c r="S32346" i="1"/>
  <c r="S32347" i="1"/>
  <c r="S32348" i="1"/>
  <c r="S32349" i="1"/>
  <c r="S32350" i="1"/>
  <c r="S32351" i="1"/>
  <c r="S32352" i="1"/>
  <c r="S32353" i="1"/>
  <c r="S32354" i="1"/>
  <c r="S32355" i="1"/>
  <c r="S32356" i="1"/>
  <c r="S32357" i="1"/>
  <c r="S32358" i="1"/>
  <c r="S32359" i="1"/>
  <c r="S32360" i="1"/>
  <c r="S32361" i="1"/>
  <c r="S32362" i="1"/>
  <c r="S32363" i="1"/>
  <c r="S32364" i="1"/>
  <c r="S32365" i="1"/>
  <c r="S32366" i="1"/>
  <c r="S32367" i="1"/>
  <c r="S32368" i="1"/>
  <c r="S32369" i="1"/>
  <c r="S32370" i="1"/>
  <c r="S32371" i="1"/>
  <c r="S32372" i="1"/>
  <c r="S32373" i="1"/>
  <c r="S32374" i="1"/>
  <c r="S32375" i="1"/>
  <c r="S32376" i="1"/>
  <c r="S32377" i="1"/>
  <c r="S32378" i="1"/>
  <c r="S32379" i="1"/>
  <c r="S32380" i="1"/>
  <c r="S32381" i="1"/>
  <c r="S32382" i="1"/>
  <c r="S32383" i="1"/>
  <c r="S32384" i="1"/>
  <c r="S32385" i="1"/>
  <c r="S32386" i="1"/>
  <c r="S32387" i="1"/>
  <c r="S32388" i="1"/>
  <c r="S32389" i="1"/>
  <c r="S32390" i="1"/>
  <c r="S32391" i="1"/>
  <c r="S32392" i="1"/>
  <c r="S32393" i="1"/>
  <c r="S32394" i="1"/>
  <c r="S32395" i="1"/>
  <c r="S32396" i="1"/>
  <c r="S32397" i="1"/>
  <c r="S32398" i="1"/>
  <c r="S32399" i="1"/>
  <c r="S32400" i="1"/>
  <c r="S32401" i="1"/>
  <c r="S32402" i="1"/>
  <c r="S32403" i="1"/>
  <c r="S32404" i="1"/>
  <c r="S32405" i="1"/>
  <c r="S32406" i="1"/>
  <c r="S32407" i="1"/>
  <c r="S32408" i="1"/>
  <c r="S32409" i="1"/>
  <c r="S32410" i="1"/>
  <c r="S32411" i="1"/>
  <c r="S32412" i="1"/>
  <c r="S32413" i="1"/>
  <c r="S32414" i="1"/>
  <c r="S32415" i="1"/>
  <c r="S32416" i="1"/>
  <c r="S32417" i="1"/>
  <c r="S32418" i="1"/>
  <c r="S32419" i="1"/>
  <c r="S32420" i="1"/>
  <c r="S32421" i="1"/>
  <c r="S32422" i="1"/>
  <c r="S32423" i="1"/>
  <c r="S32424" i="1"/>
  <c r="S32425" i="1"/>
  <c r="S32426" i="1"/>
  <c r="S32427" i="1"/>
  <c r="S32428" i="1"/>
  <c r="S32429" i="1"/>
  <c r="S32430" i="1"/>
  <c r="S32431" i="1"/>
  <c r="S32432" i="1"/>
  <c r="S32433" i="1"/>
  <c r="S32434" i="1"/>
  <c r="S32435" i="1"/>
  <c r="S32436" i="1"/>
  <c r="S32437" i="1"/>
  <c r="S32438" i="1"/>
  <c r="S32439" i="1"/>
  <c r="S32440" i="1"/>
  <c r="S32441" i="1"/>
  <c r="S32442" i="1"/>
  <c r="S32443" i="1"/>
  <c r="S32444" i="1"/>
  <c r="S32445" i="1"/>
  <c r="S32446" i="1"/>
  <c r="S32447" i="1"/>
  <c r="S32448" i="1"/>
  <c r="S32449" i="1"/>
  <c r="S32450" i="1"/>
  <c r="S32451" i="1"/>
  <c r="S32452" i="1"/>
  <c r="S32453" i="1"/>
  <c r="S32454" i="1"/>
  <c r="S32455" i="1"/>
  <c r="S32456" i="1"/>
  <c r="S32457" i="1"/>
  <c r="S32458" i="1"/>
  <c r="S32459" i="1"/>
  <c r="S32460" i="1"/>
  <c r="S32461" i="1"/>
  <c r="S32462" i="1"/>
  <c r="S32463" i="1"/>
  <c r="S32464" i="1"/>
  <c r="S32465" i="1"/>
  <c r="S32466" i="1"/>
  <c r="S32467" i="1"/>
  <c r="S32468" i="1"/>
  <c r="S32469" i="1"/>
  <c r="S32470" i="1"/>
  <c r="S32471" i="1"/>
  <c r="S32472" i="1"/>
  <c r="S32473" i="1"/>
  <c r="S32474" i="1"/>
  <c r="S32475" i="1"/>
  <c r="S32476" i="1"/>
  <c r="S32477" i="1"/>
  <c r="S32478" i="1"/>
  <c r="S32479" i="1"/>
  <c r="S32480" i="1"/>
  <c r="S32481" i="1"/>
  <c r="S32482" i="1"/>
  <c r="S32483" i="1"/>
  <c r="S32484" i="1"/>
  <c r="S32485" i="1"/>
  <c r="S32486" i="1"/>
  <c r="S32487" i="1"/>
  <c r="S32488" i="1"/>
  <c r="S32489" i="1"/>
  <c r="S32490" i="1"/>
  <c r="S32491" i="1"/>
  <c r="S32492" i="1"/>
  <c r="S32493" i="1"/>
  <c r="S32494" i="1"/>
  <c r="S32495" i="1"/>
  <c r="S32496" i="1"/>
  <c r="S32497" i="1"/>
  <c r="S32498" i="1"/>
  <c r="S32499" i="1"/>
  <c r="S32500" i="1"/>
  <c r="S32501" i="1"/>
  <c r="S32502" i="1"/>
  <c r="S32503" i="1"/>
  <c r="S32504" i="1"/>
  <c r="S32505" i="1"/>
  <c r="S32506" i="1"/>
  <c r="S32507" i="1"/>
  <c r="S32508" i="1"/>
  <c r="S32509" i="1"/>
  <c r="S32510" i="1"/>
  <c r="S32511" i="1"/>
  <c r="S32512" i="1"/>
  <c r="S32513" i="1"/>
  <c r="S32514" i="1"/>
  <c r="S32515" i="1"/>
  <c r="S32516" i="1"/>
  <c r="S32517" i="1"/>
  <c r="S32518" i="1"/>
  <c r="S32519" i="1"/>
  <c r="S32520" i="1"/>
  <c r="S32521" i="1"/>
  <c r="S32522" i="1"/>
  <c r="S32523" i="1"/>
  <c r="S32524" i="1"/>
  <c r="S32525" i="1"/>
  <c r="S32526" i="1"/>
  <c r="S32527" i="1"/>
  <c r="S32528" i="1"/>
  <c r="S32529" i="1"/>
  <c r="S32530" i="1"/>
  <c r="S32531" i="1"/>
  <c r="S32532" i="1"/>
  <c r="S32533" i="1"/>
  <c r="S32534" i="1"/>
  <c r="S32535" i="1"/>
  <c r="S32536" i="1"/>
  <c r="S32537" i="1"/>
  <c r="S32538" i="1"/>
  <c r="S32539" i="1"/>
  <c r="S32540" i="1"/>
  <c r="S32541" i="1"/>
  <c r="S32542" i="1"/>
  <c r="S32543" i="1"/>
  <c r="S32544" i="1"/>
  <c r="S32545" i="1"/>
  <c r="S32546" i="1"/>
  <c r="S32547" i="1"/>
  <c r="S32548" i="1"/>
  <c r="S32549" i="1"/>
  <c r="S32550" i="1"/>
  <c r="S32551" i="1"/>
  <c r="S32552" i="1"/>
  <c r="S32553" i="1"/>
  <c r="S32554" i="1"/>
  <c r="S32555" i="1"/>
  <c r="S32556" i="1"/>
  <c r="S32557" i="1"/>
  <c r="S32558" i="1"/>
  <c r="S32559" i="1"/>
  <c r="S32560" i="1"/>
  <c r="S32561" i="1"/>
  <c r="S32562" i="1"/>
  <c r="S32563" i="1"/>
  <c r="S32564" i="1"/>
  <c r="S32565" i="1"/>
  <c r="S32566" i="1"/>
  <c r="S32567" i="1"/>
  <c r="S32568" i="1"/>
  <c r="S32569" i="1"/>
  <c r="S32570" i="1"/>
  <c r="S32571" i="1"/>
  <c r="S32572" i="1"/>
  <c r="S32573" i="1"/>
  <c r="S32574" i="1"/>
  <c r="S32575" i="1"/>
  <c r="S32576" i="1"/>
  <c r="S32577" i="1"/>
  <c r="S32578" i="1"/>
  <c r="S32579" i="1"/>
  <c r="S32580" i="1"/>
  <c r="S32581" i="1"/>
  <c r="S32582" i="1"/>
  <c r="S32583" i="1"/>
  <c r="S32584" i="1"/>
  <c r="S32585" i="1"/>
  <c r="S32586" i="1"/>
  <c r="S32587" i="1"/>
  <c r="S32588" i="1"/>
  <c r="S32589" i="1"/>
  <c r="S32590" i="1"/>
  <c r="S32591" i="1"/>
  <c r="S32592" i="1"/>
  <c r="S32593" i="1"/>
  <c r="S32594" i="1"/>
  <c r="S32595" i="1"/>
  <c r="S32596" i="1"/>
  <c r="S32597" i="1"/>
  <c r="S32598" i="1"/>
  <c r="S32599" i="1"/>
  <c r="S32600" i="1"/>
  <c r="S32601" i="1"/>
  <c r="S32602" i="1"/>
  <c r="S32603" i="1"/>
  <c r="S32604" i="1"/>
  <c r="S32605" i="1"/>
  <c r="S32606" i="1"/>
  <c r="S32607" i="1"/>
  <c r="S32608" i="1"/>
  <c r="S32609" i="1"/>
  <c r="S32610" i="1"/>
  <c r="S32611" i="1"/>
  <c r="S32612" i="1"/>
  <c r="S32613" i="1"/>
  <c r="S32614" i="1"/>
  <c r="S32615" i="1"/>
  <c r="S32616" i="1"/>
  <c r="S32617" i="1"/>
  <c r="S32618" i="1"/>
  <c r="S32619" i="1"/>
  <c r="S32620" i="1"/>
  <c r="S32621" i="1"/>
  <c r="S32622" i="1"/>
  <c r="S32623" i="1"/>
  <c r="S32624" i="1"/>
  <c r="S32625" i="1"/>
  <c r="S32626" i="1"/>
  <c r="S32627" i="1"/>
  <c r="S32628" i="1"/>
  <c r="S32629" i="1"/>
  <c r="S32630" i="1"/>
  <c r="S32631" i="1"/>
  <c r="S32632" i="1"/>
  <c r="S32633" i="1"/>
  <c r="S32634" i="1"/>
  <c r="S32635" i="1"/>
  <c r="S32636" i="1"/>
  <c r="S32637" i="1"/>
  <c r="S32638" i="1"/>
  <c r="S32639" i="1"/>
  <c r="S32640" i="1"/>
  <c r="S32641" i="1"/>
  <c r="S32642" i="1"/>
  <c r="S32643" i="1"/>
  <c r="S32644" i="1"/>
  <c r="S32645" i="1"/>
  <c r="S32646" i="1"/>
  <c r="S32647" i="1"/>
  <c r="S32648" i="1"/>
  <c r="S32649" i="1"/>
  <c r="S32650" i="1"/>
  <c r="S32651" i="1"/>
  <c r="S32652" i="1"/>
  <c r="S32653" i="1"/>
  <c r="S32654" i="1"/>
  <c r="S32655" i="1"/>
  <c r="S32656" i="1"/>
  <c r="S32657" i="1"/>
  <c r="S32658" i="1"/>
  <c r="S32659" i="1"/>
  <c r="S32660" i="1"/>
  <c r="S32661" i="1"/>
  <c r="S32662" i="1"/>
  <c r="S32663" i="1"/>
  <c r="S32664" i="1"/>
  <c r="S32665" i="1"/>
  <c r="S32666" i="1"/>
  <c r="S32667" i="1"/>
  <c r="S32668" i="1"/>
  <c r="S32669" i="1"/>
  <c r="S32670" i="1"/>
  <c r="S32671" i="1"/>
  <c r="S32672" i="1"/>
  <c r="S32673" i="1"/>
  <c r="S32674" i="1"/>
  <c r="S32675" i="1"/>
  <c r="S32676" i="1"/>
  <c r="S32677" i="1"/>
  <c r="S32678" i="1"/>
  <c r="S32679" i="1"/>
  <c r="S32680" i="1"/>
  <c r="S32681" i="1"/>
  <c r="S32682" i="1"/>
  <c r="S32683" i="1"/>
  <c r="S32684" i="1"/>
  <c r="S32685" i="1"/>
  <c r="S32686" i="1"/>
  <c r="S32687" i="1"/>
  <c r="S32688" i="1"/>
  <c r="S32689" i="1"/>
  <c r="S32690" i="1"/>
  <c r="S32691" i="1"/>
  <c r="S32692" i="1"/>
  <c r="S32693" i="1"/>
  <c r="S32694" i="1"/>
  <c r="S32695" i="1"/>
  <c r="S32696" i="1"/>
  <c r="S32697" i="1"/>
  <c r="S32698" i="1"/>
  <c r="S32699" i="1"/>
  <c r="S32700" i="1"/>
  <c r="S32701" i="1"/>
  <c r="S32702" i="1"/>
  <c r="S32703" i="1"/>
  <c r="S32704" i="1"/>
  <c r="S32705" i="1"/>
  <c r="S32706" i="1"/>
  <c r="S32707" i="1"/>
  <c r="S32708" i="1"/>
  <c r="S32709" i="1"/>
  <c r="S32710" i="1"/>
  <c r="S32711" i="1"/>
  <c r="S32712" i="1"/>
  <c r="S32713" i="1"/>
  <c r="S32714" i="1"/>
  <c r="S32715" i="1"/>
  <c r="S32716" i="1"/>
  <c r="S32717" i="1"/>
  <c r="S32718" i="1"/>
  <c r="S32719" i="1"/>
  <c r="S32720" i="1"/>
  <c r="S32721" i="1"/>
  <c r="S32722" i="1"/>
  <c r="S32723" i="1"/>
  <c r="S32724" i="1"/>
  <c r="S32725" i="1"/>
  <c r="S32726" i="1"/>
  <c r="S32727" i="1"/>
  <c r="S32728" i="1"/>
  <c r="S32729" i="1"/>
  <c r="S32730" i="1"/>
  <c r="S32731" i="1"/>
  <c r="S32732" i="1"/>
  <c r="S32733" i="1"/>
  <c r="S32734" i="1"/>
  <c r="S32735" i="1"/>
  <c r="S32736" i="1"/>
  <c r="S32737" i="1"/>
  <c r="S32738" i="1"/>
  <c r="S32739" i="1"/>
  <c r="S32740" i="1"/>
  <c r="S32741" i="1"/>
  <c r="S32742" i="1"/>
  <c r="S32743" i="1"/>
  <c r="S32744" i="1"/>
  <c r="S32745" i="1"/>
  <c r="S32746" i="1"/>
  <c r="S32747" i="1"/>
  <c r="S32748" i="1"/>
  <c r="S32749" i="1"/>
  <c r="S32750" i="1"/>
  <c r="S32751" i="1"/>
  <c r="S32752" i="1"/>
  <c r="S32753" i="1"/>
  <c r="S32754" i="1"/>
  <c r="S32755" i="1"/>
  <c r="S32756" i="1"/>
  <c r="S32757" i="1"/>
  <c r="S32758" i="1"/>
  <c r="S32759" i="1"/>
  <c r="S32760" i="1"/>
  <c r="S32761" i="1"/>
  <c r="S32762" i="1"/>
  <c r="S32763" i="1"/>
  <c r="S32764" i="1"/>
  <c r="S32765" i="1"/>
  <c r="S32766" i="1"/>
  <c r="S32767" i="1"/>
  <c r="S32768" i="1"/>
  <c r="S32769" i="1"/>
  <c r="S32770" i="1"/>
  <c r="S32771" i="1"/>
  <c r="S32772" i="1"/>
  <c r="S32773" i="1"/>
  <c r="S32774" i="1"/>
  <c r="S32775" i="1"/>
  <c r="S32776" i="1"/>
  <c r="S32777" i="1"/>
  <c r="S32778" i="1"/>
  <c r="S32779" i="1"/>
  <c r="S32780" i="1"/>
  <c r="S32781" i="1"/>
  <c r="S32782" i="1"/>
  <c r="S32783" i="1"/>
  <c r="S32784" i="1"/>
  <c r="S32785" i="1"/>
  <c r="S32786" i="1"/>
  <c r="S32787" i="1"/>
  <c r="S32788" i="1"/>
  <c r="S32789" i="1"/>
  <c r="S32790" i="1"/>
  <c r="S32791" i="1"/>
  <c r="S32792" i="1"/>
  <c r="S32793" i="1"/>
  <c r="S32794" i="1"/>
  <c r="S32795" i="1"/>
  <c r="S32796" i="1"/>
  <c r="S32797" i="1"/>
  <c r="S32798" i="1"/>
  <c r="S32799" i="1"/>
  <c r="S32800" i="1"/>
  <c r="S32801" i="1"/>
  <c r="S32802" i="1"/>
  <c r="S32803" i="1"/>
  <c r="S32804" i="1"/>
  <c r="S32805" i="1"/>
  <c r="S32806" i="1"/>
  <c r="S32807" i="1"/>
  <c r="S32808" i="1"/>
  <c r="S32809" i="1"/>
  <c r="S32810" i="1"/>
  <c r="S32811" i="1"/>
  <c r="S32812" i="1"/>
  <c r="S32813" i="1"/>
  <c r="S32814" i="1"/>
  <c r="S32815" i="1"/>
  <c r="S32816" i="1"/>
  <c r="S32817" i="1"/>
  <c r="S32818" i="1"/>
  <c r="S32819" i="1"/>
  <c r="S32820" i="1"/>
  <c r="S32821" i="1"/>
  <c r="S32822" i="1"/>
  <c r="S32823" i="1"/>
  <c r="S32824" i="1"/>
  <c r="S32825" i="1"/>
  <c r="S32826" i="1"/>
  <c r="S32827" i="1"/>
  <c r="S32828" i="1"/>
  <c r="S32829" i="1"/>
  <c r="S32830" i="1"/>
  <c r="S32831" i="1"/>
  <c r="S32832" i="1"/>
  <c r="S32833" i="1"/>
  <c r="S32834" i="1"/>
  <c r="S32835" i="1"/>
  <c r="S32836" i="1"/>
  <c r="S32837" i="1"/>
  <c r="S32838" i="1"/>
  <c r="S32839" i="1"/>
  <c r="S32840" i="1"/>
  <c r="S32841" i="1"/>
  <c r="S32842" i="1"/>
  <c r="S32843" i="1"/>
  <c r="S32844" i="1"/>
  <c r="S32845" i="1"/>
  <c r="S32846" i="1"/>
  <c r="S32847" i="1"/>
  <c r="S32848" i="1"/>
  <c r="S32849" i="1"/>
  <c r="S32850" i="1"/>
  <c r="S32851" i="1"/>
  <c r="S32852" i="1"/>
  <c r="S32853" i="1"/>
  <c r="S32854" i="1"/>
  <c r="S32855" i="1"/>
  <c r="S32856" i="1"/>
  <c r="S32857" i="1"/>
  <c r="S32858" i="1"/>
  <c r="S32859" i="1"/>
  <c r="S32860" i="1"/>
  <c r="S32861" i="1"/>
  <c r="S32862" i="1"/>
  <c r="S32863" i="1"/>
  <c r="S32864" i="1"/>
  <c r="S32865" i="1"/>
  <c r="S32866" i="1"/>
  <c r="S32867" i="1"/>
  <c r="S32868" i="1"/>
  <c r="S32869" i="1"/>
  <c r="S32870" i="1"/>
  <c r="S32871" i="1"/>
  <c r="S32872" i="1"/>
  <c r="S32873" i="1"/>
  <c r="S32874" i="1"/>
  <c r="S32875" i="1"/>
  <c r="S32876" i="1"/>
  <c r="S32877" i="1"/>
  <c r="S32878" i="1"/>
  <c r="S32879" i="1"/>
  <c r="S32880" i="1"/>
  <c r="S32881" i="1"/>
  <c r="S32882" i="1"/>
  <c r="S32883" i="1"/>
  <c r="S32884" i="1"/>
  <c r="S32885" i="1"/>
  <c r="S32886" i="1"/>
  <c r="S32887" i="1"/>
  <c r="S32888" i="1"/>
  <c r="S32889" i="1"/>
  <c r="S32890" i="1"/>
  <c r="S32891" i="1"/>
  <c r="S32892" i="1"/>
  <c r="S32893" i="1"/>
  <c r="S32894" i="1"/>
  <c r="S32895" i="1"/>
  <c r="S32896" i="1"/>
  <c r="S32897" i="1"/>
  <c r="S32898" i="1"/>
  <c r="S32899" i="1"/>
  <c r="S32900" i="1"/>
  <c r="S32901" i="1"/>
  <c r="S32902" i="1"/>
  <c r="S32903" i="1"/>
  <c r="S32904" i="1"/>
  <c r="S32905" i="1"/>
  <c r="S32906" i="1"/>
  <c r="S32907" i="1"/>
  <c r="S32908" i="1"/>
  <c r="S32909" i="1"/>
  <c r="S32910" i="1"/>
  <c r="S32911" i="1"/>
  <c r="S32912" i="1"/>
  <c r="S32913" i="1"/>
  <c r="S32914" i="1"/>
  <c r="S32915" i="1"/>
  <c r="S32916" i="1"/>
  <c r="S32917" i="1"/>
  <c r="S32918" i="1"/>
  <c r="S32919" i="1"/>
  <c r="S32920" i="1"/>
  <c r="S32921" i="1"/>
  <c r="S32922" i="1"/>
  <c r="S32923" i="1"/>
  <c r="S32924" i="1"/>
  <c r="S32925" i="1"/>
  <c r="S32926" i="1"/>
  <c r="S32927" i="1"/>
  <c r="S32928" i="1"/>
  <c r="S32929" i="1"/>
  <c r="S32930" i="1"/>
  <c r="S32931" i="1"/>
  <c r="S32932" i="1"/>
  <c r="S32933" i="1"/>
  <c r="S32934" i="1"/>
  <c r="S32935" i="1"/>
  <c r="S32936" i="1"/>
  <c r="S32937" i="1"/>
  <c r="S32938" i="1"/>
  <c r="S32939" i="1"/>
  <c r="S32940" i="1"/>
  <c r="S32941" i="1"/>
  <c r="S32942" i="1"/>
  <c r="S32943" i="1"/>
  <c r="S32944" i="1"/>
  <c r="S32945" i="1"/>
  <c r="S32946" i="1"/>
  <c r="S32947" i="1"/>
  <c r="S32948" i="1"/>
  <c r="S32949" i="1"/>
  <c r="S32950" i="1"/>
  <c r="S32951" i="1"/>
  <c r="S32952" i="1"/>
  <c r="S32953" i="1"/>
  <c r="S32954" i="1"/>
  <c r="S32955" i="1"/>
  <c r="S32956" i="1"/>
  <c r="S32957" i="1"/>
  <c r="S32958" i="1"/>
  <c r="S32959" i="1"/>
  <c r="S32960" i="1"/>
  <c r="S32961" i="1"/>
  <c r="S32962" i="1"/>
  <c r="S32963" i="1"/>
  <c r="S32964" i="1"/>
  <c r="S32965" i="1"/>
  <c r="S32966" i="1"/>
  <c r="S32967" i="1"/>
  <c r="S32968" i="1"/>
  <c r="S32969" i="1"/>
  <c r="S32970" i="1"/>
  <c r="S32971" i="1"/>
  <c r="S32972" i="1"/>
  <c r="S32973" i="1"/>
  <c r="S32974" i="1"/>
  <c r="S32975" i="1"/>
  <c r="S32976" i="1"/>
  <c r="S32977" i="1"/>
  <c r="S32978" i="1"/>
  <c r="S32979" i="1"/>
  <c r="S32980" i="1"/>
  <c r="S32981" i="1"/>
  <c r="S32982" i="1"/>
  <c r="S32983" i="1"/>
  <c r="S32984" i="1"/>
  <c r="S32985" i="1"/>
  <c r="S32986" i="1"/>
  <c r="S32987" i="1"/>
  <c r="S32988" i="1"/>
  <c r="S32989" i="1"/>
  <c r="S32990" i="1"/>
  <c r="S32991" i="1"/>
  <c r="S32992" i="1"/>
  <c r="S32993" i="1"/>
  <c r="S32994" i="1"/>
  <c r="S32995" i="1"/>
  <c r="S32996" i="1"/>
  <c r="S32997" i="1"/>
  <c r="S32998" i="1"/>
  <c r="S32999" i="1"/>
  <c r="S33000" i="1"/>
  <c r="S33001" i="1"/>
  <c r="S33002" i="1"/>
  <c r="S33003" i="1"/>
  <c r="S33004" i="1"/>
  <c r="S33005" i="1"/>
  <c r="S33006" i="1"/>
  <c r="S33007" i="1"/>
  <c r="S33008" i="1"/>
  <c r="S33009" i="1"/>
  <c r="S33010" i="1"/>
  <c r="S33011" i="1"/>
  <c r="S33012" i="1"/>
  <c r="S33013" i="1"/>
  <c r="S33014" i="1"/>
  <c r="S33015" i="1"/>
  <c r="S33016" i="1"/>
  <c r="S33017" i="1"/>
  <c r="S33018" i="1"/>
  <c r="S33019" i="1"/>
  <c r="S33020" i="1"/>
  <c r="S33021" i="1"/>
  <c r="S33022" i="1"/>
  <c r="S33023" i="1"/>
  <c r="S33024" i="1"/>
  <c r="S33025" i="1"/>
  <c r="S33026" i="1"/>
  <c r="S33027" i="1"/>
  <c r="S33028" i="1"/>
  <c r="S33029" i="1"/>
  <c r="S33030" i="1"/>
  <c r="S33031" i="1"/>
  <c r="S33032" i="1"/>
  <c r="S33033" i="1"/>
  <c r="S33034" i="1"/>
  <c r="S33035" i="1"/>
  <c r="S33036" i="1"/>
  <c r="S33037" i="1"/>
  <c r="S33038" i="1"/>
  <c r="S33039" i="1"/>
  <c r="S33040" i="1"/>
  <c r="S33041" i="1"/>
  <c r="S33042" i="1"/>
  <c r="S33043" i="1"/>
  <c r="S33044" i="1"/>
  <c r="S33045" i="1"/>
  <c r="S33046" i="1"/>
  <c r="S33047" i="1"/>
  <c r="S33048" i="1"/>
  <c r="S33049" i="1"/>
  <c r="S33050" i="1"/>
  <c r="S33051" i="1"/>
  <c r="S33052" i="1"/>
  <c r="S33053" i="1"/>
  <c r="S33054" i="1"/>
  <c r="S33055" i="1"/>
  <c r="S33056" i="1"/>
  <c r="S33057" i="1"/>
  <c r="S33058" i="1"/>
  <c r="S33059" i="1"/>
  <c r="S33060" i="1"/>
  <c r="S33061" i="1"/>
  <c r="S33062" i="1"/>
  <c r="S33063" i="1"/>
  <c r="S33064" i="1"/>
  <c r="S33065" i="1"/>
  <c r="S33066" i="1"/>
  <c r="S33067" i="1"/>
  <c r="S33068" i="1"/>
  <c r="S33069" i="1"/>
  <c r="S33070" i="1"/>
  <c r="S33071" i="1"/>
  <c r="S33072" i="1"/>
  <c r="S33073" i="1"/>
  <c r="S33074" i="1"/>
  <c r="S33075" i="1"/>
  <c r="S33076" i="1"/>
  <c r="S33077" i="1"/>
  <c r="S33078" i="1"/>
  <c r="S33079" i="1"/>
  <c r="S33080" i="1"/>
  <c r="S33081" i="1"/>
  <c r="S33082" i="1"/>
  <c r="S33083" i="1"/>
  <c r="S33084" i="1"/>
  <c r="S33085" i="1"/>
  <c r="S33086" i="1"/>
  <c r="S33087" i="1"/>
  <c r="S33088" i="1"/>
  <c r="S33089" i="1"/>
  <c r="S33090" i="1"/>
  <c r="S33091" i="1"/>
  <c r="S33092" i="1"/>
  <c r="S33093" i="1"/>
  <c r="S33094" i="1"/>
  <c r="S33095" i="1"/>
  <c r="S33096" i="1"/>
  <c r="S33097" i="1"/>
  <c r="S33098" i="1"/>
  <c r="S33099" i="1"/>
  <c r="S33100" i="1"/>
  <c r="S33101" i="1"/>
  <c r="S33102" i="1"/>
  <c r="S33103" i="1"/>
  <c r="S33104" i="1"/>
  <c r="S33105" i="1"/>
  <c r="S33106" i="1"/>
  <c r="S33107" i="1"/>
  <c r="S33108" i="1"/>
  <c r="S33109" i="1"/>
  <c r="S33110" i="1"/>
  <c r="S33111" i="1"/>
  <c r="S33112" i="1"/>
  <c r="S33113" i="1"/>
  <c r="S33114" i="1"/>
  <c r="S33115" i="1"/>
  <c r="S33116" i="1"/>
  <c r="S33117" i="1"/>
  <c r="S33118" i="1"/>
  <c r="S33119" i="1"/>
  <c r="S33120" i="1"/>
  <c r="S33121" i="1"/>
  <c r="S33122" i="1"/>
  <c r="S33123" i="1"/>
  <c r="S33124" i="1"/>
  <c r="S33125" i="1"/>
  <c r="S33126" i="1"/>
  <c r="S33127" i="1"/>
  <c r="S33128" i="1"/>
  <c r="S33129" i="1"/>
  <c r="S33130" i="1"/>
  <c r="S33131" i="1"/>
  <c r="S33132" i="1"/>
  <c r="S33133" i="1"/>
  <c r="S33134" i="1"/>
  <c r="S33135" i="1"/>
  <c r="S33136" i="1"/>
  <c r="S33137" i="1"/>
  <c r="S33138" i="1"/>
  <c r="S33139" i="1"/>
  <c r="S33140" i="1"/>
  <c r="S33141" i="1"/>
  <c r="S33142" i="1"/>
  <c r="S33143" i="1"/>
  <c r="S33144" i="1"/>
  <c r="S33145" i="1"/>
  <c r="S33146" i="1"/>
  <c r="S33147" i="1"/>
  <c r="S33148" i="1"/>
  <c r="S33149" i="1"/>
  <c r="S33150" i="1"/>
  <c r="S33151" i="1"/>
  <c r="S33152" i="1"/>
  <c r="S33153" i="1"/>
  <c r="S33154" i="1"/>
  <c r="S33155" i="1"/>
  <c r="S33156" i="1"/>
  <c r="S33157" i="1"/>
  <c r="S33158" i="1"/>
  <c r="S33159" i="1"/>
  <c r="S33160" i="1"/>
  <c r="S33161" i="1"/>
  <c r="S33162" i="1"/>
  <c r="S33163" i="1"/>
  <c r="S33164" i="1"/>
  <c r="S33165" i="1"/>
  <c r="S33166" i="1"/>
  <c r="S33167" i="1"/>
  <c r="S33168" i="1"/>
  <c r="S33169" i="1"/>
  <c r="S33170" i="1"/>
  <c r="S33171" i="1"/>
  <c r="S33172" i="1"/>
  <c r="S33173" i="1"/>
  <c r="S33174" i="1"/>
  <c r="S33175" i="1"/>
  <c r="S33176" i="1"/>
  <c r="S33177" i="1"/>
  <c r="S33178" i="1"/>
  <c r="S33179" i="1"/>
  <c r="S33180" i="1"/>
  <c r="S33181" i="1"/>
  <c r="S33182" i="1"/>
  <c r="S33183" i="1"/>
  <c r="S33184" i="1"/>
  <c r="S33185" i="1"/>
  <c r="S33186" i="1"/>
  <c r="S33187" i="1"/>
  <c r="S33188" i="1"/>
  <c r="S33189" i="1"/>
  <c r="S33190" i="1"/>
  <c r="S33191" i="1"/>
  <c r="S33192" i="1"/>
  <c r="S33193" i="1"/>
  <c r="S33194" i="1"/>
  <c r="S33195" i="1"/>
  <c r="S33196" i="1"/>
  <c r="S33197" i="1"/>
  <c r="S33198" i="1"/>
  <c r="S33199" i="1"/>
  <c r="S33200" i="1"/>
  <c r="S33201" i="1"/>
  <c r="S33202" i="1"/>
  <c r="S33203" i="1"/>
  <c r="S33204" i="1"/>
  <c r="S33205" i="1"/>
  <c r="S33206" i="1"/>
  <c r="S33207" i="1"/>
  <c r="S33208" i="1"/>
  <c r="S33209" i="1"/>
  <c r="S33210" i="1"/>
  <c r="S33211" i="1"/>
  <c r="S33212" i="1"/>
  <c r="S33213" i="1"/>
  <c r="S33214" i="1"/>
  <c r="S33215" i="1"/>
  <c r="S33216" i="1"/>
  <c r="S33217" i="1"/>
  <c r="S33218" i="1"/>
  <c r="S33219" i="1"/>
  <c r="S33220" i="1"/>
  <c r="S33221" i="1"/>
  <c r="S33222" i="1"/>
  <c r="S33223" i="1"/>
  <c r="S33224" i="1"/>
  <c r="S33225" i="1"/>
  <c r="S33226" i="1"/>
  <c r="S33227" i="1"/>
  <c r="S33228" i="1"/>
  <c r="S33229" i="1"/>
  <c r="S33230" i="1"/>
  <c r="S33231" i="1"/>
  <c r="S33232" i="1"/>
  <c r="S33233" i="1"/>
  <c r="S33234" i="1"/>
  <c r="S33235" i="1"/>
  <c r="S33236" i="1"/>
  <c r="S33237" i="1"/>
  <c r="S33238" i="1"/>
  <c r="S33239" i="1"/>
  <c r="S33240" i="1"/>
  <c r="S33241" i="1"/>
  <c r="S33242" i="1"/>
  <c r="S33243" i="1"/>
  <c r="S33244" i="1"/>
  <c r="S33245" i="1"/>
  <c r="S33246" i="1"/>
  <c r="S33247" i="1"/>
  <c r="S33248" i="1"/>
  <c r="S33249" i="1"/>
  <c r="S33250" i="1"/>
  <c r="S33251" i="1"/>
  <c r="S33252" i="1"/>
  <c r="S33253" i="1"/>
  <c r="S33254" i="1"/>
  <c r="S33255" i="1"/>
  <c r="S33256" i="1"/>
  <c r="S33257" i="1"/>
  <c r="S33258" i="1"/>
  <c r="S33259" i="1"/>
  <c r="S33260" i="1"/>
  <c r="S33261" i="1"/>
  <c r="S33262" i="1"/>
  <c r="S33263" i="1"/>
  <c r="S33264" i="1"/>
  <c r="S33265" i="1"/>
  <c r="S33266" i="1"/>
  <c r="S33267" i="1"/>
  <c r="S33268" i="1"/>
  <c r="S33269" i="1"/>
  <c r="S33270" i="1"/>
  <c r="S33271" i="1"/>
  <c r="S33272" i="1"/>
  <c r="S33273" i="1"/>
  <c r="S33274" i="1"/>
  <c r="S33275" i="1"/>
  <c r="S33276" i="1"/>
  <c r="S33277" i="1"/>
  <c r="S33278" i="1"/>
  <c r="S33279" i="1"/>
  <c r="S33280" i="1"/>
  <c r="S33281" i="1"/>
  <c r="S33282" i="1"/>
  <c r="S33283" i="1"/>
  <c r="S33284" i="1"/>
  <c r="S33285" i="1"/>
  <c r="S33286" i="1"/>
  <c r="S33287" i="1"/>
  <c r="S33288" i="1"/>
  <c r="S33289" i="1"/>
  <c r="S33290" i="1"/>
  <c r="S33291" i="1"/>
  <c r="S33292" i="1"/>
  <c r="S33293" i="1"/>
  <c r="S33294" i="1"/>
  <c r="S33295" i="1"/>
  <c r="S33296" i="1"/>
  <c r="S33297" i="1"/>
  <c r="S33298" i="1"/>
  <c r="S33299" i="1"/>
  <c r="S33300" i="1"/>
  <c r="S33301" i="1"/>
  <c r="S33302" i="1"/>
  <c r="S33303" i="1"/>
  <c r="S33304" i="1"/>
  <c r="S33305" i="1"/>
  <c r="S33306" i="1"/>
  <c r="S33307" i="1"/>
  <c r="S33308" i="1"/>
  <c r="S33309" i="1"/>
  <c r="S33310" i="1"/>
  <c r="S33311" i="1"/>
  <c r="S33312" i="1"/>
  <c r="S33313" i="1"/>
  <c r="S33314" i="1"/>
  <c r="S33315" i="1"/>
  <c r="S33316" i="1"/>
  <c r="S33317" i="1"/>
  <c r="S33318" i="1"/>
  <c r="S33319" i="1"/>
  <c r="S33320" i="1"/>
  <c r="S33321" i="1"/>
  <c r="S33322" i="1"/>
  <c r="S33323" i="1"/>
  <c r="S33324" i="1"/>
  <c r="S33325" i="1"/>
  <c r="S33326" i="1"/>
  <c r="S33327" i="1"/>
  <c r="S33328" i="1"/>
  <c r="S33329" i="1"/>
  <c r="S33330" i="1"/>
  <c r="S33331" i="1"/>
  <c r="S33332" i="1"/>
  <c r="S33333" i="1"/>
  <c r="S33334" i="1"/>
  <c r="S33335" i="1"/>
  <c r="S33336" i="1"/>
  <c r="S33337" i="1"/>
  <c r="S33338" i="1"/>
  <c r="S33339" i="1"/>
  <c r="S33340" i="1"/>
  <c r="S33341" i="1"/>
  <c r="S33342" i="1"/>
  <c r="S33343" i="1"/>
  <c r="S33344" i="1"/>
  <c r="S33345" i="1"/>
  <c r="S33346" i="1"/>
  <c r="S33347" i="1"/>
  <c r="S33348" i="1"/>
  <c r="S33349" i="1"/>
  <c r="S33350" i="1"/>
  <c r="S33351" i="1"/>
  <c r="S33352" i="1"/>
  <c r="S33353" i="1"/>
  <c r="S33354" i="1"/>
  <c r="S33355" i="1"/>
  <c r="S33356" i="1"/>
  <c r="S33357" i="1"/>
  <c r="S33358" i="1"/>
  <c r="S33359" i="1"/>
  <c r="S33360" i="1"/>
  <c r="S33361" i="1"/>
  <c r="S33362" i="1"/>
  <c r="S33363" i="1"/>
  <c r="S33364" i="1"/>
  <c r="S33365" i="1"/>
  <c r="S33366" i="1"/>
  <c r="S33367" i="1"/>
  <c r="S33368" i="1"/>
  <c r="S33369" i="1"/>
  <c r="S33370" i="1"/>
  <c r="S33371" i="1"/>
  <c r="S33372" i="1"/>
  <c r="S33373" i="1"/>
  <c r="S33374" i="1"/>
  <c r="S33375" i="1"/>
  <c r="S33376" i="1"/>
  <c r="S33377" i="1"/>
  <c r="S33378" i="1"/>
  <c r="S33379" i="1"/>
  <c r="S33380" i="1"/>
  <c r="S33381" i="1"/>
  <c r="S33382" i="1"/>
  <c r="S33383" i="1"/>
  <c r="S33384" i="1"/>
  <c r="S33385" i="1"/>
  <c r="S33386" i="1"/>
  <c r="S33387" i="1"/>
  <c r="S33388" i="1"/>
  <c r="S33389" i="1"/>
  <c r="S33390" i="1"/>
  <c r="S33391" i="1"/>
  <c r="S33392" i="1"/>
  <c r="S33393" i="1"/>
  <c r="S33394" i="1"/>
  <c r="S33395" i="1"/>
  <c r="S33396" i="1"/>
  <c r="S33397" i="1"/>
  <c r="S33398" i="1"/>
  <c r="S33399" i="1"/>
  <c r="S33400" i="1"/>
  <c r="S33401" i="1"/>
  <c r="S33402" i="1"/>
  <c r="S33403" i="1"/>
  <c r="S33404" i="1"/>
  <c r="S33405" i="1"/>
  <c r="S33406" i="1"/>
  <c r="S33407" i="1"/>
  <c r="S33408" i="1"/>
  <c r="S33409" i="1"/>
  <c r="S33410" i="1"/>
  <c r="S33411" i="1"/>
  <c r="S33412" i="1"/>
  <c r="S33413" i="1"/>
  <c r="S33414" i="1"/>
  <c r="S33415" i="1"/>
  <c r="S33416" i="1"/>
  <c r="S33417" i="1"/>
  <c r="S33418" i="1"/>
  <c r="S33419" i="1"/>
  <c r="S33420" i="1"/>
  <c r="S33421" i="1"/>
  <c r="S33422" i="1"/>
  <c r="S33423" i="1"/>
  <c r="S33424" i="1"/>
  <c r="S33425" i="1"/>
  <c r="S33426" i="1"/>
  <c r="S33427" i="1"/>
  <c r="S33428" i="1"/>
  <c r="S33429" i="1"/>
  <c r="S33430" i="1"/>
  <c r="S33431" i="1"/>
  <c r="S33432" i="1"/>
  <c r="S33433" i="1"/>
  <c r="S33434" i="1"/>
  <c r="S33435" i="1"/>
  <c r="S33436" i="1"/>
  <c r="S33437" i="1"/>
  <c r="S33438" i="1"/>
  <c r="S33439" i="1"/>
  <c r="S33440" i="1"/>
  <c r="S33441" i="1"/>
  <c r="S33442" i="1"/>
  <c r="S33443" i="1"/>
  <c r="S33444" i="1"/>
  <c r="S33445" i="1"/>
  <c r="S33446" i="1"/>
  <c r="S33447" i="1"/>
  <c r="S33448" i="1"/>
  <c r="S33449" i="1"/>
  <c r="S33450" i="1"/>
  <c r="S33451" i="1"/>
  <c r="S33452" i="1"/>
  <c r="S33453" i="1"/>
  <c r="S33454" i="1"/>
  <c r="S33455" i="1"/>
  <c r="S33456" i="1"/>
  <c r="S33457" i="1"/>
  <c r="S33458" i="1"/>
  <c r="S33459" i="1"/>
  <c r="S33460" i="1"/>
  <c r="S33461" i="1"/>
  <c r="S33462" i="1"/>
  <c r="S33463" i="1"/>
  <c r="S33464" i="1"/>
  <c r="S33465" i="1"/>
  <c r="S33466" i="1"/>
  <c r="S33467" i="1"/>
  <c r="S33468" i="1"/>
  <c r="S33469" i="1"/>
  <c r="S33470" i="1"/>
  <c r="S33471" i="1"/>
  <c r="S33472" i="1"/>
  <c r="S33473" i="1"/>
  <c r="S33474" i="1"/>
  <c r="S33475" i="1"/>
  <c r="S33476" i="1"/>
  <c r="S33477" i="1"/>
  <c r="S33478" i="1"/>
  <c r="S33479" i="1"/>
  <c r="S33480" i="1"/>
  <c r="S33481" i="1"/>
  <c r="S33482" i="1"/>
  <c r="S33483" i="1"/>
  <c r="S33484" i="1"/>
  <c r="S33485" i="1"/>
  <c r="S33486" i="1"/>
  <c r="S33487" i="1"/>
  <c r="S33488" i="1"/>
  <c r="S33489" i="1"/>
  <c r="S33490" i="1"/>
  <c r="S33491" i="1"/>
  <c r="S33492" i="1"/>
  <c r="S33493" i="1"/>
  <c r="S33494" i="1"/>
  <c r="S33495" i="1"/>
  <c r="S33496" i="1"/>
  <c r="S33497" i="1"/>
  <c r="S33498" i="1"/>
  <c r="S33499" i="1"/>
  <c r="S33500" i="1"/>
  <c r="S33501" i="1"/>
  <c r="S33502" i="1"/>
  <c r="S33503" i="1"/>
  <c r="S33504" i="1"/>
  <c r="S33505" i="1"/>
  <c r="S33506" i="1"/>
  <c r="S33507" i="1"/>
  <c r="S33508" i="1"/>
  <c r="S33509" i="1"/>
  <c r="S33510" i="1"/>
  <c r="S33511" i="1"/>
  <c r="S33512" i="1"/>
  <c r="S33513" i="1"/>
  <c r="S33514" i="1"/>
  <c r="S33515" i="1"/>
  <c r="S33516" i="1"/>
  <c r="S33517" i="1"/>
  <c r="S33518" i="1"/>
  <c r="S33519" i="1"/>
  <c r="S33520" i="1"/>
  <c r="S33521" i="1"/>
  <c r="S33522" i="1"/>
  <c r="S33523" i="1"/>
  <c r="S33524" i="1"/>
  <c r="S33525" i="1"/>
  <c r="S33526" i="1"/>
  <c r="S33527" i="1"/>
  <c r="S33528" i="1"/>
  <c r="S33529" i="1"/>
  <c r="S33530" i="1"/>
  <c r="S33531" i="1"/>
  <c r="S33532" i="1"/>
  <c r="S33533" i="1"/>
  <c r="S33534" i="1"/>
  <c r="S33535" i="1"/>
  <c r="S33536" i="1"/>
  <c r="S33537" i="1"/>
  <c r="S33538" i="1"/>
  <c r="S33539" i="1"/>
  <c r="S33540" i="1"/>
  <c r="S33541" i="1"/>
  <c r="S33542" i="1"/>
  <c r="S33543" i="1"/>
  <c r="S33544" i="1"/>
  <c r="S33545" i="1"/>
  <c r="S33546" i="1"/>
  <c r="S33547" i="1"/>
  <c r="S33548" i="1"/>
  <c r="S33549" i="1"/>
  <c r="S33550" i="1"/>
  <c r="S33551" i="1"/>
  <c r="S33552" i="1"/>
  <c r="S33553" i="1"/>
  <c r="S33554" i="1"/>
  <c r="S33555" i="1"/>
  <c r="S33556" i="1"/>
  <c r="S33557" i="1"/>
  <c r="S33558" i="1"/>
  <c r="S33559" i="1"/>
  <c r="S33560" i="1"/>
  <c r="S33561" i="1"/>
  <c r="S33562" i="1"/>
  <c r="S33563" i="1"/>
  <c r="S33564" i="1"/>
  <c r="S33565" i="1"/>
  <c r="S33566" i="1"/>
  <c r="S33567" i="1"/>
  <c r="S33568" i="1"/>
  <c r="S33569" i="1"/>
  <c r="S33570" i="1"/>
  <c r="S33571" i="1"/>
  <c r="S33572" i="1"/>
  <c r="S33573" i="1"/>
  <c r="S33574" i="1"/>
  <c r="S33575" i="1"/>
  <c r="S33576" i="1"/>
  <c r="S33577" i="1"/>
  <c r="S33578" i="1"/>
  <c r="S33579" i="1"/>
  <c r="S33580" i="1"/>
  <c r="S33581" i="1"/>
  <c r="S33582" i="1"/>
  <c r="S33583" i="1"/>
  <c r="S33584" i="1"/>
  <c r="S33585" i="1"/>
  <c r="S33586" i="1"/>
  <c r="S33587" i="1"/>
  <c r="S33588" i="1"/>
  <c r="S33589" i="1"/>
  <c r="S33590" i="1"/>
  <c r="S33591" i="1"/>
  <c r="S33592" i="1"/>
  <c r="S33593" i="1"/>
  <c r="S33594" i="1"/>
  <c r="S33595" i="1"/>
  <c r="S33596" i="1"/>
  <c r="S33597" i="1"/>
  <c r="S33598" i="1"/>
  <c r="S33599" i="1"/>
  <c r="S33600" i="1"/>
  <c r="S33601" i="1"/>
  <c r="S33602" i="1"/>
  <c r="S33603" i="1"/>
  <c r="S33604" i="1"/>
  <c r="S33605" i="1"/>
  <c r="S33606" i="1"/>
  <c r="S33607" i="1"/>
  <c r="S33608" i="1"/>
  <c r="S33609" i="1"/>
  <c r="S33610" i="1"/>
  <c r="S33611" i="1"/>
  <c r="S33612" i="1"/>
  <c r="S33613" i="1"/>
  <c r="S33614" i="1"/>
  <c r="S33615" i="1"/>
  <c r="S33616" i="1"/>
  <c r="S33617" i="1"/>
  <c r="S33618" i="1"/>
  <c r="S33619" i="1"/>
  <c r="S33620" i="1"/>
  <c r="S33621" i="1"/>
  <c r="S33622" i="1"/>
  <c r="S33623" i="1"/>
  <c r="S33624" i="1"/>
  <c r="S33625" i="1"/>
  <c r="S33626" i="1"/>
  <c r="S33627" i="1"/>
  <c r="S33628" i="1"/>
  <c r="S33629" i="1"/>
  <c r="S33630" i="1"/>
  <c r="S33631" i="1"/>
  <c r="S33632" i="1"/>
  <c r="S33633" i="1"/>
  <c r="S33634" i="1"/>
  <c r="S33635" i="1"/>
  <c r="S33636" i="1"/>
  <c r="S33637" i="1"/>
  <c r="S33638" i="1"/>
  <c r="S33639" i="1"/>
  <c r="S33640" i="1"/>
  <c r="S33641" i="1"/>
  <c r="S33642" i="1"/>
  <c r="S33643" i="1"/>
  <c r="S33644" i="1"/>
  <c r="S33645" i="1"/>
  <c r="S33646" i="1"/>
  <c r="S33647" i="1"/>
  <c r="S33648" i="1"/>
  <c r="S33649" i="1"/>
  <c r="S33650" i="1"/>
  <c r="S33651" i="1"/>
  <c r="S33652" i="1"/>
  <c r="S33653" i="1"/>
  <c r="S33654" i="1"/>
  <c r="S33655" i="1"/>
  <c r="S33656" i="1"/>
  <c r="S33657" i="1"/>
  <c r="S33658" i="1"/>
  <c r="S33659" i="1"/>
  <c r="S33660" i="1"/>
  <c r="S33661" i="1"/>
  <c r="S33662" i="1"/>
  <c r="S33663" i="1"/>
  <c r="S33664" i="1"/>
  <c r="S33665" i="1"/>
  <c r="S33666" i="1"/>
  <c r="S33667" i="1"/>
  <c r="S33668" i="1"/>
  <c r="S33669" i="1"/>
  <c r="S33670" i="1"/>
  <c r="S33671" i="1"/>
  <c r="S33672" i="1"/>
  <c r="S33673" i="1"/>
  <c r="S33674" i="1"/>
  <c r="S33675" i="1"/>
  <c r="S33676" i="1"/>
  <c r="S33677" i="1"/>
  <c r="S33678" i="1"/>
  <c r="S33679" i="1"/>
  <c r="S33680" i="1"/>
  <c r="S33681" i="1"/>
  <c r="S33682" i="1"/>
  <c r="S33683" i="1"/>
  <c r="S33684" i="1"/>
  <c r="S33685" i="1"/>
  <c r="S33686" i="1"/>
  <c r="S33687" i="1"/>
  <c r="S33688" i="1"/>
  <c r="S33689" i="1"/>
  <c r="S33690" i="1"/>
  <c r="S33691" i="1"/>
  <c r="S33692" i="1"/>
  <c r="S33693" i="1"/>
  <c r="S33694" i="1"/>
  <c r="S33695" i="1"/>
  <c r="S33696" i="1"/>
  <c r="S33697" i="1"/>
  <c r="S33698" i="1"/>
  <c r="S33699" i="1"/>
  <c r="S33700" i="1"/>
  <c r="S33701" i="1"/>
  <c r="S33702" i="1"/>
  <c r="S33703" i="1"/>
  <c r="S33704" i="1"/>
  <c r="S33705" i="1"/>
  <c r="S33706" i="1"/>
  <c r="S33707" i="1"/>
  <c r="S33708" i="1"/>
  <c r="S33709" i="1"/>
  <c r="S33710" i="1"/>
  <c r="S33711" i="1"/>
  <c r="S33712" i="1"/>
  <c r="S33713" i="1"/>
  <c r="S33714" i="1"/>
  <c r="S33715" i="1"/>
  <c r="S33716" i="1"/>
  <c r="S33717" i="1"/>
  <c r="S33718" i="1"/>
  <c r="S33719" i="1"/>
  <c r="S33720" i="1"/>
  <c r="S33721" i="1"/>
  <c r="S33722" i="1"/>
  <c r="S33723" i="1"/>
  <c r="S33724" i="1"/>
  <c r="S33725" i="1"/>
  <c r="S33726" i="1"/>
  <c r="S33727" i="1"/>
  <c r="S33728" i="1"/>
  <c r="S33729" i="1"/>
  <c r="S33730" i="1"/>
  <c r="S33731" i="1"/>
  <c r="S33732" i="1"/>
  <c r="S33733" i="1"/>
  <c r="S33734" i="1"/>
  <c r="S33735" i="1"/>
  <c r="S33736" i="1"/>
  <c r="S33737" i="1"/>
  <c r="S33738" i="1"/>
  <c r="S33739" i="1"/>
  <c r="S33740" i="1"/>
  <c r="S33741" i="1"/>
  <c r="S33742" i="1"/>
  <c r="S33743" i="1"/>
  <c r="S33744" i="1"/>
  <c r="S33745" i="1"/>
  <c r="S33746" i="1"/>
  <c r="S33747" i="1"/>
  <c r="S33748" i="1"/>
  <c r="S33749" i="1"/>
  <c r="S33750" i="1"/>
  <c r="S33751" i="1"/>
  <c r="S33752" i="1"/>
  <c r="S33753" i="1"/>
  <c r="S33754" i="1"/>
  <c r="S33755" i="1"/>
  <c r="S33756" i="1"/>
  <c r="S33757" i="1"/>
  <c r="S33758" i="1"/>
  <c r="S33759" i="1"/>
  <c r="S33760" i="1"/>
  <c r="S33761" i="1"/>
  <c r="S33762" i="1"/>
  <c r="S33763" i="1"/>
  <c r="S33764" i="1"/>
  <c r="S33765" i="1"/>
  <c r="S33766" i="1"/>
  <c r="S33767" i="1"/>
  <c r="S33768" i="1"/>
  <c r="S33769" i="1"/>
  <c r="S33770" i="1"/>
  <c r="S33771" i="1"/>
  <c r="S33772" i="1"/>
  <c r="S33773" i="1"/>
  <c r="S33774" i="1"/>
  <c r="S33775" i="1"/>
  <c r="S33776" i="1"/>
  <c r="S33777" i="1"/>
  <c r="S33778" i="1"/>
  <c r="S33779" i="1"/>
  <c r="S33780" i="1"/>
  <c r="S33781" i="1"/>
  <c r="S33782" i="1"/>
  <c r="S33783" i="1"/>
  <c r="S33784" i="1"/>
  <c r="S33785" i="1"/>
  <c r="S33786" i="1"/>
  <c r="S33787" i="1"/>
  <c r="S33788" i="1"/>
  <c r="S33789" i="1"/>
  <c r="S33790" i="1"/>
  <c r="S33791" i="1"/>
  <c r="S33792" i="1"/>
  <c r="S33793" i="1"/>
  <c r="S33794" i="1"/>
  <c r="S33795" i="1"/>
  <c r="S33796" i="1"/>
  <c r="S33797" i="1"/>
  <c r="S33798" i="1"/>
  <c r="S33799" i="1"/>
  <c r="S33800" i="1"/>
  <c r="S33801" i="1"/>
  <c r="S33802" i="1"/>
  <c r="S33803" i="1"/>
  <c r="S33804" i="1"/>
  <c r="S33805" i="1"/>
  <c r="S33806" i="1"/>
  <c r="S33807" i="1"/>
  <c r="S33808" i="1"/>
  <c r="S33809" i="1"/>
  <c r="S33810" i="1"/>
  <c r="S33811" i="1"/>
  <c r="S33812" i="1"/>
  <c r="S33813" i="1"/>
  <c r="S33814" i="1"/>
  <c r="S33815" i="1"/>
  <c r="S33816" i="1"/>
  <c r="S33817" i="1"/>
  <c r="S33818" i="1"/>
  <c r="S33819" i="1"/>
  <c r="S33820" i="1"/>
  <c r="S33821" i="1"/>
  <c r="S33822" i="1"/>
  <c r="S33823" i="1"/>
  <c r="S33824" i="1"/>
  <c r="S33825" i="1"/>
  <c r="S33826" i="1"/>
  <c r="S33827" i="1"/>
  <c r="S33828" i="1"/>
  <c r="S33829" i="1"/>
  <c r="S33830" i="1"/>
  <c r="S33831" i="1"/>
  <c r="S33832" i="1"/>
  <c r="S33833" i="1"/>
  <c r="S33834" i="1"/>
  <c r="S33835" i="1"/>
  <c r="S33836" i="1"/>
  <c r="S33837" i="1"/>
  <c r="S33838" i="1"/>
  <c r="S33839" i="1"/>
  <c r="S33840" i="1"/>
  <c r="S33841" i="1"/>
  <c r="S33842" i="1"/>
  <c r="S33843" i="1"/>
  <c r="S33844" i="1"/>
  <c r="S33845" i="1"/>
  <c r="S33846" i="1"/>
  <c r="S33847" i="1"/>
  <c r="S33848" i="1"/>
  <c r="S33849" i="1"/>
  <c r="S33850" i="1"/>
  <c r="S33851" i="1"/>
  <c r="S33852" i="1"/>
  <c r="S33853" i="1"/>
  <c r="S33854" i="1"/>
  <c r="S33855" i="1"/>
  <c r="S33856" i="1"/>
  <c r="S33857" i="1"/>
  <c r="S33858" i="1"/>
  <c r="S33859" i="1"/>
  <c r="S33860" i="1"/>
  <c r="S33861" i="1"/>
  <c r="S33862" i="1"/>
  <c r="S33863" i="1"/>
  <c r="S33864" i="1"/>
  <c r="S33865" i="1"/>
  <c r="S33866" i="1"/>
  <c r="S33867" i="1"/>
  <c r="S33868" i="1"/>
  <c r="S33869" i="1"/>
  <c r="S33870" i="1"/>
  <c r="S33871" i="1"/>
  <c r="S33872" i="1"/>
  <c r="S33873" i="1"/>
  <c r="S33874" i="1"/>
  <c r="S33875" i="1"/>
  <c r="S33876" i="1"/>
  <c r="S33877" i="1"/>
  <c r="S33878" i="1"/>
  <c r="S33879" i="1"/>
  <c r="S33880" i="1"/>
  <c r="S33881" i="1"/>
  <c r="S33882" i="1"/>
  <c r="S33883" i="1"/>
  <c r="S33884" i="1"/>
  <c r="S33885" i="1"/>
  <c r="S33886" i="1"/>
  <c r="S33887" i="1"/>
  <c r="S33888" i="1"/>
  <c r="S33889" i="1"/>
  <c r="S33890" i="1"/>
  <c r="S33891" i="1"/>
  <c r="S33892" i="1"/>
  <c r="S33893" i="1"/>
  <c r="S33894" i="1"/>
  <c r="S33895" i="1"/>
  <c r="S33896" i="1"/>
  <c r="S33897" i="1"/>
  <c r="S33898" i="1"/>
  <c r="S33899" i="1"/>
  <c r="S33900" i="1"/>
  <c r="S33901" i="1"/>
  <c r="S33902" i="1"/>
  <c r="S33903" i="1"/>
  <c r="S33904" i="1"/>
  <c r="S33905" i="1"/>
  <c r="S33906" i="1"/>
  <c r="S33907" i="1"/>
  <c r="S33908" i="1"/>
  <c r="S33909" i="1"/>
  <c r="S33910" i="1"/>
  <c r="S33911" i="1"/>
  <c r="S33912" i="1"/>
  <c r="S33913" i="1"/>
  <c r="S33914" i="1"/>
  <c r="S33915" i="1"/>
  <c r="S33916" i="1"/>
  <c r="S33917" i="1"/>
  <c r="S33918" i="1"/>
  <c r="S33919" i="1"/>
  <c r="S33920" i="1"/>
  <c r="S33921" i="1"/>
  <c r="S33922" i="1"/>
  <c r="S33923" i="1"/>
  <c r="S33924" i="1"/>
  <c r="S33925" i="1"/>
  <c r="S33926" i="1"/>
  <c r="S33927" i="1"/>
  <c r="S33928" i="1"/>
  <c r="S33929" i="1"/>
  <c r="S33930" i="1"/>
  <c r="S33931" i="1"/>
  <c r="S33932" i="1"/>
  <c r="S33933" i="1"/>
  <c r="S33934" i="1"/>
  <c r="S33935" i="1"/>
  <c r="S33936" i="1"/>
  <c r="S33937" i="1"/>
  <c r="S33938" i="1"/>
  <c r="S33939" i="1"/>
  <c r="S33940" i="1"/>
  <c r="S33941" i="1"/>
  <c r="S33942" i="1"/>
  <c r="S33943" i="1"/>
  <c r="S33944" i="1"/>
  <c r="S33945" i="1"/>
  <c r="S33946" i="1"/>
  <c r="S33947" i="1"/>
  <c r="S33948" i="1"/>
  <c r="S33949" i="1"/>
  <c r="S33950" i="1"/>
  <c r="S33951" i="1"/>
  <c r="S33952" i="1"/>
  <c r="S33953" i="1"/>
  <c r="S33954" i="1"/>
  <c r="S33955" i="1"/>
  <c r="S33956" i="1"/>
  <c r="S33957" i="1"/>
  <c r="S33958" i="1"/>
  <c r="S33959" i="1"/>
  <c r="S33960" i="1"/>
  <c r="S33961" i="1"/>
  <c r="S33962" i="1"/>
  <c r="S33963" i="1"/>
  <c r="S33964" i="1"/>
  <c r="S33965" i="1"/>
  <c r="S33966" i="1"/>
  <c r="S33967" i="1"/>
  <c r="S33968" i="1"/>
  <c r="S33969" i="1"/>
  <c r="S33970" i="1"/>
  <c r="S33971" i="1"/>
  <c r="S33972" i="1"/>
  <c r="S33973" i="1"/>
  <c r="S33974" i="1"/>
  <c r="S33975" i="1"/>
  <c r="S33976" i="1"/>
  <c r="S33977" i="1"/>
  <c r="S33978" i="1"/>
  <c r="S33979" i="1"/>
  <c r="S33980" i="1"/>
  <c r="S33981" i="1"/>
  <c r="S33982" i="1"/>
  <c r="S33983" i="1"/>
  <c r="S33984" i="1"/>
  <c r="S33985" i="1"/>
  <c r="S33986" i="1"/>
  <c r="S33987" i="1"/>
  <c r="S33988" i="1"/>
  <c r="S33989" i="1"/>
  <c r="S33990" i="1"/>
  <c r="S33991" i="1"/>
  <c r="S33992" i="1"/>
  <c r="S33993" i="1"/>
  <c r="S33994" i="1"/>
  <c r="S33995" i="1"/>
  <c r="S33996" i="1"/>
  <c r="S33997" i="1"/>
  <c r="S33998" i="1"/>
  <c r="S33999" i="1"/>
  <c r="S34000" i="1"/>
  <c r="S34001" i="1"/>
  <c r="S34002" i="1"/>
  <c r="S34003" i="1"/>
  <c r="S34004" i="1"/>
  <c r="S34005" i="1"/>
  <c r="S34006" i="1"/>
  <c r="S34007" i="1"/>
  <c r="S34008" i="1"/>
  <c r="S34009" i="1"/>
  <c r="S34010" i="1"/>
  <c r="S34011" i="1"/>
  <c r="S34012" i="1"/>
  <c r="S34013" i="1"/>
  <c r="S34014" i="1"/>
  <c r="S34015" i="1"/>
  <c r="S34016" i="1"/>
  <c r="S34017" i="1"/>
  <c r="S34018" i="1"/>
  <c r="S34019" i="1"/>
  <c r="S34020" i="1"/>
  <c r="S34021" i="1"/>
  <c r="S34022" i="1"/>
  <c r="S34023" i="1"/>
  <c r="S34024" i="1"/>
  <c r="S34025" i="1"/>
  <c r="S34026" i="1"/>
  <c r="S34027" i="1"/>
  <c r="S34028" i="1"/>
  <c r="S34029" i="1"/>
  <c r="S34030" i="1"/>
  <c r="S34031" i="1"/>
  <c r="S34032" i="1"/>
  <c r="S34033" i="1"/>
  <c r="S34034" i="1"/>
  <c r="S34035" i="1"/>
  <c r="S34036" i="1"/>
  <c r="S34037" i="1"/>
  <c r="S34038" i="1"/>
  <c r="S34039" i="1"/>
  <c r="S34040" i="1"/>
  <c r="S34041" i="1"/>
  <c r="S34042" i="1"/>
  <c r="S34043" i="1"/>
  <c r="S34044" i="1"/>
  <c r="S34045" i="1"/>
  <c r="S34046" i="1"/>
  <c r="S34047" i="1"/>
  <c r="S34048" i="1"/>
  <c r="S34049" i="1"/>
  <c r="S34050" i="1"/>
  <c r="S34051" i="1"/>
  <c r="S34052" i="1"/>
  <c r="S34053" i="1"/>
  <c r="S34054" i="1"/>
  <c r="S34055" i="1"/>
  <c r="S34056" i="1"/>
  <c r="S34057" i="1"/>
  <c r="S34058" i="1"/>
  <c r="S34059" i="1"/>
  <c r="S34060" i="1"/>
  <c r="S34061" i="1"/>
  <c r="S34062" i="1"/>
  <c r="S34063" i="1"/>
  <c r="S34064" i="1"/>
  <c r="S34065" i="1"/>
  <c r="S34066" i="1"/>
  <c r="S34067" i="1"/>
  <c r="S34068" i="1"/>
  <c r="S34069" i="1"/>
  <c r="S34070" i="1"/>
  <c r="S34071" i="1"/>
  <c r="S34072" i="1"/>
  <c r="S34073" i="1"/>
  <c r="S34074" i="1"/>
  <c r="S34075" i="1"/>
  <c r="S34076" i="1"/>
  <c r="S34077" i="1"/>
  <c r="S34078" i="1"/>
  <c r="S34079" i="1"/>
  <c r="S34080" i="1"/>
  <c r="S34081" i="1"/>
  <c r="S34082" i="1"/>
  <c r="S34083" i="1"/>
  <c r="S34084" i="1"/>
  <c r="S34085" i="1"/>
  <c r="S34086" i="1"/>
  <c r="S34087" i="1"/>
  <c r="S34088" i="1"/>
  <c r="S34089" i="1"/>
  <c r="S34090" i="1"/>
  <c r="S34091" i="1"/>
  <c r="S34092" i="1"/>
  <c r="S34093" i="1"/>
  <c r="S34094" i="1"/>
  <c r="S34095" i="1"/>
  <c r="S34096" i="1"/>
  <c r="S34097" i="1"/>
  <c r="S34098" i="1"/>
  <c r="S34099" i="1"/>
  <c r="S34100" i="1"/>
  <c r="S34101" i="1"/>
  <c r="S34102" i="1"/>
  <c r="S34103" i="1"/>
  <c r="S34104" i="1"/>
  <c r="S34105" i="1"/>
  <c r="S34106" i="1"/>
  <c r="S34107" i="1"/>
  <c r="S34108" i="1"/>
  <c r="S34109" i="1"/>
  <c r="S34110" i="1"/>
  <c r="S34111" i="1"/>
  <c r="S34112" i="1"/>
  <c r="S34113" i="1"/>
  <c r="S34114" i="1"/>
  <c r="S34115" i="1"/>
  <c r="S34116" i="1"/>
  <c r="S34117" i="1"/>
  <c r="S34118" i="1"/>
  <c r="S34119" i="1"/>
  <c r="S34120" i="1"/>
  <c r="S34121" i="1"/>
  <c r="S34122" i="1"/>
  <c r="S34123" i="1"/>
  <c r="S34124" i="1"/>
  <c r="S34125" i="1"/>
  <c r="S34126" i="1"/>
  <c r="S34127" i="1"/>
  <c r="S34128" i="1"/>
  <c r="S34129" i="1"/>
  <c r="S34130" i="1"/>
  <c r="S34131" i="1"/>
  <c r="S34132" i="1"/>
  <c r="S34133" i="1"/>
  <c r="S34134" i="1"/>
  <c r="S34135" i="1"/>
  <c r="S34136" i="1"/>
  <c r="S34137" i="1"/>
  <c r="S34138" i="1"/>
  <c r="S34139" i="1"/>
  <c r="S34140" i="1"/>
  <c r="S34141" i="1"/>
  <c r="S34142" i="1"/>
  <c r="S34143" i="1"/>
  <c r="S34144" i="1"/>
  <c r="S34145" i="1"/>
  <c r="S34146" i="1"/>
  <c r="S34147" i="1"/>
  <c r="S34148" i="1"/>
  <c r="S34149" i="1"/>
  <c r="S34150" i="1"/>
  <c r="S34151" i="1"/>
  <c r="S34152" i="1"/>
  <c r="S34153" i="1"/>
  <c r="S34154" i="1"/>
  <c r="S34155" i="1"/>
  <c r="S34156" i="1"/>
  <c r="S34157" i="1"/>
  <c r="S34158" i="1"/>
  <c r="S34159" i="1"/>
  <c r="S34160" i="1"/>
  <c r="S34161" i="1"/>
  <c r="S34162" i="1"/>
  <c r="S34163" i="1"/>
  <c r="S34164" i="1"/>
  <c r="S34165" i="1"/>
  <c r="S34166" i="1"/>
  <c r="S34167" i="1"/>
  <c r="S34168" i="1"/>
  <c r="S34169" i="1"/>
  <c r="S34170" i="1"/>
  <c r="S34171" i="1"/>
  <c r="S34172" i="1"/>
  <c r="S34173" i="1"/>
  <c r="S34174" i="1"/>
  <c r="S34175" i="1"/>
  <c r="S34176" i="1"/>
  <c r="S34177" i="1"/>
  <c r="S34178" i="1"/>
  <c r="S34179" i="1"/>
  <c r="S34180" i="1"/>
  <c r="S34181" i="1"/>
  <c r="S34182" i="1"/>
  <c r="S34183" i="1"/>
  <c r="S34184" i="1"/>
  <c r="S34185" i="1"/>
  <c r="S34186" i="1"/>
  <c r="S34187" i="1"/>
  <c r="S34188" i="1"/>
  <c r="S34189" i="1"/>
  <c r="S34190" i="1"/>
  <c r="S34191" i="1"/>
  <c r="S34192" i="1"/>
  <c r="S34193" i="1"/>
  <c r="S34194" i="1"/>
  <c r="S34195" i="1"/>
  <c r="S34196" i="1"/>
  <c r="S34197" i="1"/>
  <c r="S34198" i="1"/>
  <c r="S34199" i="1"/>
  <c r="S34200" i="1"/>
  <c r="S34201" i="1"/>
  <c r="S34202" i="1"/>
  <c r="S34203" i="1"/>
  <c r="S34204" i="1"/>
  <c r="S34205" i="1"/>
  <c r="S34206" i="1"/>
  <c r="S34207" i="1"/>
  <c r="S34208" i="1"/>
  <c r="S34209" i="1"/>
  <c r="S34210" i="1"/>
  <c r="S34211" i="1"/>
  <c r="S34212" i="1"/>
  <c r="S34213" i="1"/>
  <c r="S34214" i="1"/>
  <c r="S34215" i="1"/>
  <c r="S34216" i="1"/>
  <c r="S34217" i="1"/>
  <c r="S34218" i="1"/>
  <c r="S34219" i="1"/>
  <c r="S34220" i="1"/>
  <c r="S34221" i="1"/>
  <c r="S34222" i="1"/>
  <c r="S34223" i="1"/>
  <c r="S34224" i="1"/>
  <c r="S34225" i="1"/>
  <c r="S34226" i="1"/>
  <c r="S34227" i="1"/>
  <c r="S34228" i="1"/>
  <c r="S34229" i="1"/>
  <c r="S34230" i="1"/>
  <c r="S34231" i="1"/>
  <c r="S34232" i="1"/>
  <c r="S34233" i="1"/>
  <c r="S34234" i="1"/>
  <c r="S34235" i="1"/>
  <c r="S34236" i="1"/>
  <c r="S34237" i="1"/>
  <c r="S34238" i="1"/>
  <c r="S34239" i="1"/>
  <c r="S34240" i="1"/>
  <c r="S34241" i="1"/>
  <c r="S34242" i="1"/>
  <c r="S34243" i="1"/>
  <c r="S34244" i="1"/>
  <c r="S34245" i="1"/>
  <c r="S34246" i="1"/>
  <c r="S34247" i="1"/>
  <c r="S34248" i="1"/>
  <c r="S34249" i="1"/>
  <c r="S34250" i="1"/>
  <c r="S34251" i="1"/>
  <c r="S34252" i="1"/>
  <c r="S34253" i="1"/>
  <c r="S34254" i="1"/>
  <c r="S34255" i="1"/>
  <c r="S34256" i="1"/>
  <c r="S34257" i="1"/>
  <c r="S34258" i="1"/>
  <c r="S34259" i="1"/>
  <c r="S34260" i="1"/>
  <c r="S34261" i="1"/>
  <c r="S34262" i="1"/>
  <c r="S34263" i="1"/>
  <c r="S34264" i="1"/>
  <c r="S34265" i="1"/>
  <c r="S34266" i="1"/>
  <c r="S34267" i="1"/>
  <c r="S34268" i="1"/>
  <c r="S34269" i="1"/>
  <c r="S34270" i="1"/>
  <c r="S34271" i="1"/>
  <c r="S34272" i="1"/>
  <c r="S34273" i="1"/>
  <c r="S34274" i="1"/>
  <c r="S34275" i="1"/>
  <c r="S34276" i="1"/>
  <c r="S34277" i="1"/>
  <c r="S34278" i="1"/>
  <c r="S34279" i="1"/>
  <c r="S34280" i="1"/>
  <c r="S34281" i="1"/>
  <c r="S34282" i="1"/>
  <c r="S34283" i="1"/>
  <c r="S34284" i="1"/>
  <c r="S34285" i="1"/>
  <c r="S34286" i="1"/>
  <c r="S34287" i="1"/>
  <c r="S34288" i="1"/>
  <c r="S34289" i="1"/>
  <c r="S34290" i="1"/>
  <c r="S34291" i="1"/>
  <c r="S34292" i="1"/>
  <c r="S34293" i="1"/>
  <c r="S34294" i="1"/>
  <c r="S34295" i="1"/>
  <c r="S34296" i="1"/>
  <c r="S34297" i="1"/>
  <c r="S34298" i="1"/>
  <c r="S34299" i="1"/>
  <c r="S34300" i="1"/>
  <c r="S34301" i="1"/>
  <c r="S34302" i="1"/>
  <c r="S34303" i="1"/>
  <c r="S34304" i="1"/>
  <c r="S34305" i="1"/>
  <c r="S34306" i="1"/>
  <c r="S34307" i="1"/>
  <c r="S34308" i="1"/>
  <c r="S34309" i="1"/>
  <c r="S34310" i="1"/>
  <c r="S34311" i="1"/>
  <c r="S34312" i="1"/>
  <c r="S34313" i="1"/>
  <c r="S34314" i="1"/>
  <c r="S34315" i="1"/>
  <c r="S34316" i="1"/>
  <c r="S34317" i="1"/>
  <c r="S34318" i="1"/>
  <c r="S34319" i="1"/>
  <c r="S34320" i="1"/>
  <c r="S34321" i="1"/>
  <c r="S34322" i="1"/>
  <c r="S34323" i="1"/>
  <c r="S34324" i="1"/>
  <c r="S34325" i="1"/>
  <c r="S34326" i="1"/>
  <c r="S34327" i="1"/>
  <c r="S34328" i="1"/>
  <c r="S34329" i="1"/>
  <c r="S34330" i="1"/>
  <c r="S34331" i="1"/>
  <c r="S34332" i="1"/>
  <c r="S34333" i="1"/>
  <c r="S34334" i="1"/>
  <c r="S34335" i="1"/>
  <c r="S34336" i="1"/>
  <c r="S34337" i="1"/>
  <c r="S34338" i="1"/>
  <c r="S34339" i="1"/>
  <c r="S34340" i="1"/>
  <c r="S34341" i="1"/>
  <c r="S34342" i="1"/>
  <c r="S34343" i="1"/>
  <c r="S34344" i="1"/>
  <c r="S34345" i="1"/>
  <c r="S34346" i="1"/>
  <c r="S34347" i="1"/>
  <c r="S34348" i="1"/>
  <c r="S34349" i="1"/>
  <c r="S34350" i="1"/>
  <c r="S34351" i="1"/>
  <c r="S34352" i="1"/>
  <c r="S34353" i="1"/>
  <c r="S34354" i="1"/>
  <c r="S34355" i="1"/>
  <c r="S34356" i="1"/>
  <c r="S34357" i="1"/>
  <c r="S34358" i="1"/>
  <c r="S34359" i="1"/>
  <c r="S34360" i="1"/>
  <c r="S34361" i="1"/>
  <c r="S34362" i="1"/>
  <c r="S34363" i="1"/>
  <c r="S34364" i="1"/>
  <c r="S34365" i="1"/>
  <c r="S34366" i="1"/>
  <c r="S34367" i="1"/>
  <c r="S34368" i="1"/>
  <c r="S34369" i="1"/>
  <c r="S34370" i="1"/>
  <c r="S34371" i="1"/>
  <c r="S34372" i="1"/>
  <c r="S34373" i="1"/>
  <c r="S34374" i="1"/>
  <c r="S34375" i="1"/>
  <c r="S34376" i="1"/>
  <c r="S34377" i="1"/>
  <c r="S34378" i="1"/>
  <c r="S34379" i="1"/>
  <c r="S34380" i="1"/>
  <c r="S34381" i="1"/>
  <c r="S34382" i="1"/>
  <c r="S34383" i="1"/>
  <c r="S34384" i="1"/>
  <c r="S34385" i="1"/>
  <c r="S34386" i="1"/>
  <c r="S34387" i="1"/>
  <c r="S34388" i="1"/>
  <c r="S34389" i="1"/>
  <c r="S34390" i="1"/>
  <c r="S34391" i="1"/>
  <c r="S34392" i="1"/>
  <c r="S34393" i="1"/>
  <c r="S34394" i="1"/>
  <c r="S34395" i="1"/>
  <c r="S34396" i="1"/>
  <c r="S34397" i="1"/>
  <c r="S34398" i="1"/>
  <c r="S34399" i="1"/>
  <c r="S34400" i="1"/>
  <c r="S34401" i="1"/>
  <c r="S34402" i="1"/>
  <c r="S34403" i="1"/>
  <c r="S34404" i="1"/>
  <c r="S34405" i="1"/>
  <c r="S34406" i="1"/>
  <c r="S34407" i="1"/>
  <c r="S34408" i="1"/>
  <c r="S34409" i="1"/>
  <c r="S34410" i="1"/>
  <c r="S34411" i="1"/>
  <c r="S34412" i="1"/>
  <c r="S34413" i="1"/>
  <c r="S34414" i="1"/>
  <c r="S34415" i="1"/>
  <c r="S34416" i="1"/>
  <c r="S34417" i="1"/>
  <c r="S34418" i="1"/>
  <c r="S34419" i="1"/>
  <c r="S34420" i="1"/>
  <c r="S34421" i="1"/>
  <c r="S34422" i="1"/>
  <c r="S34423" i="1"/>
  <c r="S34424" i="1"/>
  <c r="S34425" i="1"/>
  <c r="S34426" i="1"/>
  <c r="S34427" i="1"/>
  <c r="S34428" i="1"/>
  <c r="S34429" i="1"/>
  <c r="S34430" i="1"/>
  <c r="S34431" i="1"/>
  <c r="S34432" i="1"/>
  <c r="S34433" i="1"/>
  <c r="S34434" i="1"/>
  <c r="S34435" i="1"/>
  <c r="S34436" i="1"/>
  <c r="S34437" i="1"/>
  <c r="S34438" i="1"/>
  <c r="S34439" i="1"/>
  <c r="S34440" i="1"/>
  <c r="S34441" i="1"/>
  <c r="S34442" i="1"/>
  <c r="S34443" i="1"/>
  <c r="S34444" i="1"/>
  <c r="S34445" i="1"/>
  <c r="S34446" i="1"/>
  <c r="S34447" i="1"/>
  <c r="S34448" i="1"/>
  <c r="S34449" i="1"/>
  <c r="S34450" i="1"/>
  <c r="S34451" i="1"/>
  <c r="S34452" i="1"/>
  <c r="S34453" i="1"/>
  <c r="S34454" i="1"/>
  <c r="S34455" i="1"/>
  <c r="S34456" i="1"/>
  <c r="S34457" i="1"/>
  <c r="S34458" i="1"/>
  <c r="S34459" i="1"/>
  <c r="S34460" i="1"/>
  <c r="S34461" i="1"/>
  <c r="S34462" i="1"/>
  <c r="S34463" i="1"/>
  <c r="S34464" i="1"/>
  <c r="S34465" i="1"/>
  <c r="S34466" i="1"/>
  <c r="S34467" i="1"/>
  <c r="S34468" i="1"/>
  <c r="S34469" i="1"/>
  <c r="S34470" i="1"/>
  <c r="S34471" i="1"/>
  <c r="S34472" i="1"/>
  <c r="S34473" i="1"/>
  <c r="S34474" i="1"/>
  <c r="S34475" i="1"/>
  <c r="S34476" i="1"/>
  <c r="S34477" i="1"/>
  <c r="S34478" i="1"/>
  <c r="S34479" i="1"/>
  <c r="S34480" i="1"/>
  <c r="S34481" i="1"/>
  <c r="S34482" i="1"/>
  <c r="S34483" i="1"/>
  <c r="S34484" i="1"/>
  <c r="S34485" i="1"/>
  <c r="S34486" i="1"/>
  <c r="S34487" i="1"/>
  <c r="S34488" i="1"/>
  <c r="S34489" i="1"/>
  <c r="S34490" i="1"/>
  <c r="S34491" i="1"/>
  <c r="S34492" i="1"/>
  <c r="S34493" i="1"/>
  <c r="S34494" i="1"/>
  <c r="S34495" i="1"/>
  <c r="S34496" i="1"/>
  <c r="S34497" i="1"/>
  <c r="S34498" i="1"/>
  <c r="S34499" i="1"/>
  <c r="S34500" i="1"/>
  <c r="S34501" i="1"/>
  <c r="S34502" i="1"/>
  <c r="S34503" i="1"/>
  <c r="S34504" i="1"/>
  <c r="S34505" i="1"/>
  <c r="S34506" i="1"/>
  <c r="S34507" i="1"/>
  <c r="S34508" i="1"/>
  <c r="S34509" i="1"/>
  <c r="S34510" i="1"/>
  <c r="S34511" i="1"/>
  <c r="S34512" i="1"/>
  <c r="S34513" i="1"/>
  <c r="S34514" i="1"/>
  <c r="S34515" i="1"/>
  <c r="S34516" i="1"/>
  <c r="S34517" i="1"/>
  <c r="S34518" i="1"/>
  <c r="S34519" i="1"/>
  <c r="S34520" i="1"/>
  <c r="S34521" i="1"/>
  <c r="S34522" i="1"/>
  <c r="S34523" i="1"/>
  <c r="S34524" i="1"/>
  <c r="S34525" i="1"/>
  <c r="S34526" i="1"/>
  <c r="S34527" i="1"/>
  <c r="S34528" i="1"/>
  <c r="S34529" i="1"/>
  <c r="S34530" i="1"/>
  <c r="S34531" i="1"/>
  <c r="S34532" i="1"/>
  <c r="S34533" i="1"/>
  <c r="S34534" i="1"/>
  <c r="S34535" i="1"/>
  <c r="S34536" i="1"/>
  <c r="S34537" i="1"/>
  <c r="S34538" i="1"/>
  <c r="S34539" i="1"/>
  <c r="S34540" i="1"/>
  <c r="S34541" i="1"/>
  <c r="S34542" i="1"/>
  <c r="S34543" i="1"/>
  <c r="S34544" i="1"/>
  <c r="S34545" i="1"/>
  <c r="S34546" i="1"/>
  <c r="S34547" i="1"/>
  <c r="S34548" i="1"/>
  <c r="S34549" i="1"/>
  <c r="S34550" i="1"/>
  <c r="S34551" i="1"/>
  <c r="S34552" i="1"/>
  <c r="S34553" i="1"/>
  <c r="S34554" i="1"/>
  <c r="S34555" i="1"/>
  <c r="S34556" i="1"/>
  <c r="S34557" i="1"/>
  <c r="S34558" i="1"/>
  <c r="S34559" i="1"/>
  <c r="S34560" i="1"/>
  <c r="S34561" i="1"/>
  <c r="S34562" i="1"/>
  <c r="S34563" i="1"/>
  <c r="S34564" i="1"/>
  <c r="S34565" i="1"/>
  <c r="S34566" i="1"/>
  <c r="S34567" i="1"/>
  <c r="S34568" i="1"/>
  <c r="S34569" i="1"/>
  <c r="S34570" i="1"/>
  <c r="S34571" i="1"/>
  <c r="S34572" i="1"/>
  <c r="S34573" i="1"/>
  <c r="S34574" i="1"/>
  <c r="S34575" i="1"/>
  <c r="S34576" i="1"/>
  <c r="S34577" i="1"/>
  <c r="S34578" i="1"/>
  <c r="S34579" i="1"/>
  <c r="S34580" i="1"/>
  <c r="S34581" i="1"/>
  <c r="S34582" i="1"/>
  <c r="S34583" i="1"/>
  <c r="S34584" i="1"/>
  <c r="S34585" i="1"/>
  <c r="S34586" i="1"/>
  <c r="S34587" i="1"/>
  <c r="S34588" i="1"/>
  <c r="S34589" i="1"/>
  <c r="S34590" i="1"/>
  <c r="S34591" i="1"/>
  <c r="S34592" i="1"/>
  <c r="S34593" i="1"/>
  <c r="S34594" i="1"/>
  <c r="S34595" i="1"/>
  <c r="S34596" i="1"/>
  <c r="S34597" i="1"/>
  <c r="S34598" i="1"/>
  <c r="S34599" i="1"/>
  <c r="S34600" i="1"/>
  <c r="S34601" i="1"/>
  <c r="S34602" i="1"/>
  <c r="S34603" i="1"/>
  <c r="S34604" i="1"/>
  <c r="S34605" i="1"/>
  <c r="S34606" i="1"/>
  <c r="S34607" i="1"/>
  <c r="S34608" i="1"/>
  <c r="S34609" i="1"/>
  <c r="S34610" i="1"/>
  <c r="S34611" i="1"/>
  <c r="S34612" i="1"/>
  <c r="S34613" i="1"/>
  <c r="S34614" i="1"/>
  <c r="S34615" i="1"/>
  <c r="S34616" i="1"/>
  <c r="S34617" i="1"/>
  <c r="S34618" i="1"/>
  <c r="S34619" i="1"/>
  <c r="S34620" i="1"/>
  <c r="S34621" i="1"/>
  <c r="S34622" i="1"/>
  <c r="S34623" i="1"/>
  <c r="S34624" i="1"/>
  <c r="S34625" i="1"/>
  <c r="S34626" i="1"/>
  <c r="S34627" i="1"/>
  <c r="S34628" i="1"/>
  <c r="S34629" i="1"/>
  <c r="S34630" i="1"/>
  <c r="S34631" i="1"/>
  <c r="S34632" i="1"/>
  <c r="S34633" i="1"/>
  <c r="S34634" i="1"/>
  <c r="S34635" i="1"/>
  <c r="S34636" i="1"/>
  <c r="S34637" i="1"/>
  <c r="S34638" i="1"/>
  <c r="S34639" i="1"/>
  <c r="S34640" i="1"/>
  <c r="S34641" i="1"/>
  <c r="S34642" i="1"/>
  <c r="S34643" i="1"/>
  <c r="S34644" i="1"/>
  <c r="S34645" i="1"/>
  <c r="S34646" i="1"/>
  <c r="S34647" i="1"/>
  <c r="S34648" i="1"/>
  <c r="S34649" i="1"/>
  <c r="S34650" i="1"/>
  <c r="S34651" i="1"/>
  <c r="S34652" i="1"/>
  <c r="S34653" i="1"/>
  <c r="S34654" i="1"/>
  <c r="S34655" i="1"/>
  <c r="S34656" i="1"/>
  <c r="S34657" i="1"/>
  <c r="S34658" i="1"/>
  <c r="S34659" i="1"/>
  <c r="S34660" i="1"/>
  <c r="S34661" i="1"/>
  <c r="S34662" i="1"/>
  <c r="S34663" i="1"/>
  <c r="S34664" i="1"/>
  <c r="S34665" i="1"/>
  <c r="S34666" i="1"/>
  <c r="S34667" i="1"/>
  <c r="S34668" i="1"/>
  <c r="S34669" i="1"/>
  <c r="S34670" i="1"/>
  <c r="S34671" i="1"/>
  <c r="S34672" i="1"/>
  <c r="S34673" i="1"/>
  <c r="S34674" i="1"/>
  <c r="S34675" i="1"/>
  <c r="S34676" i="1"/>
  <c r="S34677" i="1"/>
  <c r="S34678" i="1"/>
  <c r="S34679" i="1"/>
  <c r="S34680" i="1"/>
  <c r="S34681" i="1"/>
  <c r="S34682" i="1"/>
  <c r="S34683" i="1"/>
  <c r="S34684" i="1"/>
  <c r="S34685" i="1"/>
  <c r="S34686" i="1"/>
  <c r="S34687" i="1"/>
  <c r="S34688" i="1"/>
  <c r="S34689" i="1"/>
  <c r="S34690" i="1"/>
  <c r="S34691" i="1"/>
  <c r="S34692" i="1"/>
  <c r="S34693" i="1"/>
  <c r="S34694" i="1"/>
  <c r="S34695" i="1"/>
  <c r="S34696" i="1"/>
  <c r="S34697" i="1"/>
  <c r="S34698" i="1"/>
  <c r="S34699" i="1"/>
  <c r="S34700" i="1"/>
  <c r="S34701" i="1"/>
  <c r="S34702" i="1"/>
  <c r="S34703" i="1"/>
  <c r="S34704" i="1"/>
  <c r="S34705" i="1"/>
  <c r="S34706" i="1"/>
  <c r="S34707" i="1"/>
  <c r="S34708" i="1"/>
  <c r="S34709" i="1"/>
  <c r="S34710" i="1"/>
  <c r="S34711" i="1"/>
  <c r="S34712" i="1"/>
  <c r="S34713" i="1"/>
  <c r="S34714" i="1"/>
  <c r="S34715" i="1"/>
  <c r="S34716" i="1"/>
  <c r="S34717" i="1"/>
  <c r="S34718" i="1"/>
  <c r="S34719" i="1"/>
  <c r="S34720" i="1"/>
  <c r="S34721" i="1"/>
  <c r="S34722" i="1"/>
  <c r="S34723" i="1"/>
  <c r="S34724" i="1"/>
  <c r="S34725" i="1"/>
  <c r="S34726" i="1"/>
  <c r="S34727" i="1"/>
  <c r="S34728" i="1"/>
  <c r="S34729" i="1"/>
  <c r="S34730" i="1"/>
  <c r="S34731" i="1"/>
  <c r="S34732" i="1"/>
  <c r="S34733" i="1"/>
  <c r="S34734" i="1"/>
  <c r="S34735" i="1"/>
  <c r="S34736" i="1"/>
  <c r="S34737" i="1"/>
  <c r="S34738" i="1"/>
  <c r="S34739" i="1"/>
  <c r="S34740" i="1"/>
  <c r="S34741" i="1"/>
  <c r="S34742" i="1"/>
  <c r="S34743" i="1"/>
  <c r="S34744" i="1"/>
  <c r="S34745" i="1"/>
  <c r="S34746" i="1"/>
  <c r="S34747" i="1"/>
  <c r="S34748" i="1"/>
  <c r="S34749" i="1"/>
  <c r="S34750" i="1"/>
  <c r="S34751" i="1"/>
  <c r="S34752" i="1"/>
  <c r="S34753" i="1"/>
  <c r="S34754" i="1"/>
  <c r="S34755" i="1"/>
  <c r="S34756" i="1"/>
  <c r="S34757" i="1"/>
  <c r="S34758" i="1"/>
  <c r="S34759" i="1"/>
  <c r="S34760" i="1"/>
  <c r="S34761" i="1"/>
  <c r="S34762" i="1"/>
  <c r="S34763" i="1"/>
  <c r="S34764" i="1"/>
  <c r="S34765" i="1"/>
  <c r="S34766" i="1"/>
  <c r="S34767" i="1"/>
  <c r="S34768" i="1"/>
  <c r="S34769" i="1"/>
  <c r="S34770" i="1"/>
  <c r="S34771" i="1"/>
  <c r="S34772" i="1"/>
  <c r="S34773" i="1"/>
  <c r="S34774" i="1"/>
  <c r="S34775" i="1"/>
  <c r="S34776" i="1"/>
  <c r="S34777" i="1"/>
  <c r="S34778" i="1"/>
  <c r="S34779" i="1"/>
  <c r="S34780" i="1"/>
  <c r="S34781" i="1"/>
  <c r="S34782" i="1"/>
  <c r="S34783" i="1"/>
  <c r="S34784" i="1"/>
  <c r="S34785" i="1"/>
  <c r="S34786" i="1"/>
  <c r="S34787" i="1"/>
  <c r="S34788" i="1"/>
  <c r="S34789" i="1"/>
  <c r="S34790" i="1"/>
  <c r="S34791" i="1"/>
  <c r="S34792" i="1"/>
  <c r="S34793" i="1"/>
  <c r="S34794" i="1"/>
  <c r="S34795" i="1"/>
  <c r="S34796" i="1"/>
  <c r="S34797" i="1"/>
  <c r="S34798" i="1"/>
  <c r="S34799" i="1"/>
  <c r="S34800" i="1"/>
  <c r="S34801" i="1"/>
  <c r="S34802" i="1"/>
  <c r="S34803" i="1"/>
  <c r="S34804" i="1"/>
  <c r="S34805" i="1"/>
  <c r="S34806" i="1"/>
  <c r="S34807" i="1"/>
  <c r="S34808" i="1"/>
  <c r="S34809" i="1"/>
  <c r="S34810" i="1"/>
  <c r="S34811" i="1"/>
  <c r="S34812" i="1"/>
  <c r="S34813" i="1"/>
  <c r="S34814" i="1"/>
  <c r="S34815" i="1"/>
  <c r="S34816" i="1"/>
  <c r="S34817" i="1"/>
  <c r="S34818" i="1"/>
  <c r="S34819" i="1"/>
  <c r="S34820" i="1"/>
  <c r="S34821" i="1"/>
  <c r="S34822" i="1"/>
  <c r="S34823" i="1"/>
  <c r="S34824" i="1"/>
  <c r="S34825" i="1"/>
  <c r="S34826" i="1"/>
  <c r="S34827" i="1"/>
  <c r="S34828" i="1"/>
  <c r="S34829" i="1"/>
  <c r="S34830" i="1"/>
  <c r="S34831" i="1"/>
  <c r="S34832" i="1"/>
  <c r="S34833" i="1"/>
  <c r="S34834" i="1"/>
  <c r="S34835" i="1"/>
  <c r="S34836" i="1"/>
  <c r="S34837" i="1"/>
  <c r="S34838" i="1"/>
  <c r="S34839" i="1"/>
  <c r="S34840" i="1"/>
  <c r="S34841" i="1"/>
  <c r="S34842" i="1"/>
  <c r="S34843" i="1"/>
  <c r="S34844" i="1"/>
  <c r="S34845" i="1"/>
  <c r="S34846" i="1"/>
  <c r="S34847" i="1"/>
  <c r="S34848" i="1"/>
  <c r="S34849" i="1"/>
  <c r="S34850" i="1"/>
  <c r="S34851" i="1"/>
  <c r="S34852" i="1"/>
  <c r="S34853" i="1"/>
  <c r="S34854" i="1"/>
  <c r="S34855" i="1"/>
  <c r="S34856" i="1"/>
  <c r="S34857" i="1"/>
  <c r="S34858" i="1"/>
  <c r="S34859" i="1"/>
  <c r="S34860" i="1"/>
  <c r="S34861" i="1"/>
  <c r="S34862" i="1"/>
  <c r="S34863" i="1"/>
  <c r="S34864" i="1"/>
  <c r="S34865" i="1"/>
  <c r="S34866" i="1"/>
  <c r="S34867" i="1"/>
  <c r="S34868" i="1"/>
  <c r="S34869" i="1"/>
  <c r="S34870" i="1"/>
  <c r="S34871" i="1"/>
  <c r="S34872" i="1"/>
  <c r="S34873" i="1"/>
  <c r="S34874" i="1"/>
  <c r="S34875" i="1"/>
  <c r="S34876" i="1"/>
  <c r="S34877" i="1"/>
  <c r="S34878" i="1"/>
  <c r="S34879" i="1"/>
  <c r="S34880" i="1"/>
  <c r="S34881" i="1"/>
  <c r="S34882" i="1"/>
  <c r="S34883" i="1"/>
  <c r="S34884" i="1"/>
  <c r="S34885" i="1"/>
  <c r="S34886" i="1"/>
  <c r="S34887" i="1"/>
  <c r="S34888" i="1"/>
  <c r="S34889" i="1"/>
  <c r="S34890" i="1"/>
  <c r="S34891" i="1"/>
  <c r="S34892" i="1"/>
  <c r="S34893" i="1"/>
  <c r="S34894" i="1"/>
  <c r="S34895" i="1"/>
  <c r="S34896" i="1"/>
  <c r="S34897" i="1"/>
  <c r="S34898" i="1"/>
  <c r="S34899" i="1"/>
  <c r="S34900" i="1"/>
  <c r="S34901" i="1"/>
  <c r="S34902" i="1"/>
  <c r="S34903" i="1"/>
  <c r="S34904" i="1"/>
  <c r="S34905" i="1"/>
  <c r="S34906" i="1"/>
  <c r="S34907" i="1"/>
  <c r="S34908" i="1"/>
  <c r="S34909" i="1"/>
  <c r="S34910" i="1"/>
  <c r="S34911" i="1"/>
  <c r="S34912" i="1"/>
  <c r="S34913" i="1"/>
  <c r="S34914" i="1"/>
  <c r="S34915" i="1"/>
  <c r="S34916" i="1"/>
  <c r="S34917" i="1"/>
  <c r="S34918" i="1"/>
  <c r="S34919" i="1"/>
  <c r="S34920" i="1"/>
  <c r="S34921" i="1"/>
  <c r="S34922" i="1"/>
  <c r="S34923" i="1"/>
  <c r="S34924" i="1"/>
  <c r="S34925" i="1"/>
  <c r="S34926" i="1"/>
  <c r="S34927" i="1"/>
  <c r="S34928" i="1"/>
  <c r="S34929" i="1"/>
  <c r="S34930" i="1"/>
  <c r="S34931" i="1"/>
  <c r="S34932" i="1"/>
  <c r="S34933" i="1"/>
  <c r="S34934" i="1"/>
  <c r="S34935" i="1"/>
  <c r="S34936" i="1"/>
  <c r="S34937" i="1"/>
  <c r="S34938" i="1"/>
  <c r="S34939" i="1"/>
  <c r="S34940" i="1"/>
  <c r="S34941" i="1"/>
  <c r="S34942" i="1"/>
  <c r="S34943" i="1"/>
  <c r="S34944" i="1"/>
  <c r="S34945" i="1"/>
  <c r="S34946" i="1"/>
  <c r="S34947" i="1"/>
  <c r="S34948" i="1"/>
  <c r="S34949" i="1"/>
  <c r="S34950" i="1"/>
  <c r="S34951" i="1"/>
  <c r="S34952" i="1"/>
  <c r="S34953" i="1"/>
  <c r="S34954" i="1"/>
  <c r="S34955" i="1"/>
  <c r="S34956" i="1"/>
  <c r="S34957" i="1"/>
  <c r="S34958" i="1"/>
  <c r="S34959" i="1"/>
  <c r="S34960" i="1"/>
  <c r="S34961" i="1"/>
  <c r="S34962" i="1"/>
  <c r="S34963" i="1"/>
  <c r="S34964" i="1"/>
  <c r="S34965" i="1"/>
  <c r="S34966" i="1"/>
  <c r="S34967" i="1"/>
  <c r="S34968" i="1"/>
  <c r="S34969" i="1"/>
  <c r="S34970" i="1"/>
  <c r="S34971" i="1"/>
  <c r="S34972" i="1"/>
  <c r="S34973" i="1"/>
  <c r="S34974" i="1"/>
  <c r="S34975" i="1"/>
  <c r="S34976" i="1"/>
  <c r="S34977" i="1"/>
  <c r="S34978" i="1"/>
  <c r="S34979" i="1"/>
  <c r="S34980" i="1"/>
  <c r="S34981" i="1"/>
  <c r="S34982" i="1"/>
  <c r="S34983" i="1"/>
  <c r="S34984" i="1"/>
  <c r="S34985" i="1"/>
  <c r="S34986" i="1"/>
  <c r="S34987" i="1"/>
  <c r="S34988" i="1"/>
  <c r="S34989" i="1"/>
  <c r="S34990" i="1"/>
  <c r="S34991" i="1"/>
  <c r="S34992" i="1"/>
  <c r="S34993" i="1"/>
  <c r="S34994" i="1"/>
  <c r="S34995" i="1"/>
  <c r="S34996" i="1"/>
  <c r="S34997" i="1"/>
  <c r="S34998" i="1"/>
  <c r="S34999" i="1"/>
  <c r="S35000" i="1"/>
  <c r="S35001" i="1"/>
  <c r="S35002" i="1"/>
  <c r="S35003" i="1"/>
  <c r="S35004" i="1"/>
  <c r="S35005" i="1"/>
  <c r="S35006" i="1"/>
  <c r="S35007" i="1"/>
  <c r="S35008" i="1"/>
  <c r="S35009" i="1"/>
  <c r="S35010" i="1"/>
  <c r="S35011" i="1"/>
  <c r="S35012" i="1"/>
  <c r="S35013" i="1"/>
  <c r="S35014" i="1"/>
  <c r="S35015" i="1"/>
  <c r="S35016" i="1"/>
  <c r="S35017" i="1"/>
  <c r="S35018" i="1"/>
  <c r="S35019" i="1"/>
  <c r="S35020" i="1"/>
  <c r="S35021" i="1"/>
  <c r="S35022" i="1"/>
  <c r="S35023" i="1"/>
  <c r="S35024" i="1"/>
  <c r="S35025" i="1"/>
  <c r="S35026" i="1"/>
  <c r="S35027" i="1"/>
  <c r="S35028" i="1"/>
  <c r="S35029" i="1"/>
  <c r="S35030" i="1"/>
  <c r="S35031" i="1"/>
  <c r="S35032" i="1"/>
  <c r="S35033" i="1"/>
  <c r="S35034" i="1"/>
  <c r="S35035" i="1"/>
  <c r="S35036" i="1"/>
  <c r="S35037" i="1"/>
  <c r="S35038" i="1"/>
  <c r="S35039" i="1"/>
  <c r="S35040" i="1"/>
  <c r="S35041" i="1"/>
  <c r="S35042" i="1"/>
  <c r="S35043" i="1"/>
  <c r="S35044" i="1"/>
  <c r="S35045" i="1"/>
  <c r="S35046" i="1"/>
  <c r="S35047" i="1"/>
  <c r="S35048" i="1"/>
  <c r="S35049" i="1"/>
  <c r="S35050" i="1"/>
  <c r="S35051" i="1"/>
  <c r="S35052" i="1"/>
  <c r="S35053" i="1"/>
  <c r="S35054" i="1"/>
  <c r="S35055" i="1"/>
  <c r="S35056" i="1"/>
  <c r="S35057" i="1"/>
  <c r="S35058" i="1"/>
  <c r="S35059" i="1"/>
  <c r="S35060" i="1"/>
  <c r="S35061" i="1"/>
  <c r="S35062" i="1"/>
  <c r="S35063" i="1"/>
  <c r="S35064" i="1"/>
  <c r="S35065" i="1"/>
  <c r="S35066" i="1"/>
  <c r="S35067" i="1"/>
  <c r="S35068" i="1"/>
  <c r="S35069" i="1"/>
  <c r="S35070" i="1"/>
  <c r="S35071" i="1"/>
  <c r="S35072" i="1"/>
  <c r="S35073" i="1"/>
  <c r="S35074" i="1"/>
  <c r="S35075" i="1"/>
  <c r="S35076" i="1"/>
  <c r="S35077" i="1"/>
  <c r="S35078" i="1"/>
  <c r="S35079" i="1"/>
  <c r="S35080" i="1"/>
  <c r="S35081" i="1"/>
  <c r="S35082" i="1"/>
  <c r="S35083" i="1"/>
  <c r="S35084" i="1"/>
  <c r="S35085" i="1"/>
  <c r="S35086" i="1"/>
  <c r="S35087" i="1"/>
  <c r="S35088" i="1"/>
  <c r="S35089" i="1"/>
  <c r="S35090" i="1"/>
  <c r="S35091" i="1"/>
  <c r="S35092" i="1"/>
  <c r="S35093" i="1"/>
  <c r="S35094" i="1"/>
  <c r="S35095" i="1"/>
  <c r="S35096" i="1"/>
  <c r="S35097" i="1"/>
  <c r="S35098" i="1"/>
  <c r="S35099" i="1"/>
  <c r="S35100" i="1"/>
  <c r="S35101" i="1"/>
  <c r="S35102" i="1"/>
  <c r="S35103" i="1"/>
  <c r="S35104" i="1"/>
  <c r="S35105" i="1"/>
  <c r="S35106" i="1"/>
  <c r="S35107" i="1"/>
  <c r="S35108" i="1"/>
  <c r="S35109" i="1"/>
  <c r="S35110" i="1"/>
  <c r="S35111" i="1"/>
  <c r="S35112" i="1"/>
  <c r="S35113" i="1"/>
  <c r="S35114" i="1"/>
  <c r="S35115" i="1"/>
  <c r="S35116" i="1"/>
  <c r="S35117" i="1"/>
  <c r="S35118" i="1"/>
  <c r="S35119" i="1"/>
  <c r="S35120" i="1"/>
  <c r="S35121" i="1"/>
  <c r="S35122" i="1"/>
  <c r="S35123" i="1"/>
  <c r="S35124" i="1"/>
  <c r="S35125" i="1"/>
  <c r="S35126" i="1"/>
  <c r="S35127" i="1"/>
  <c r="S35128" i="1"/>
  <c r="S35129" i="1"/>
  <c r="S35130" i="1"/>
  <c r="S35131" i="1"/>
  <c r="S35132" i="1"/>
  <c r="S35133" i="1"/>
  <c r="S35134" i="1"/>
  <c r="S35135" i="1"/>
  <c r="S35136" i="1"/>
  <c r="S35137" i="1"/>
  <c r="S35138" i="1"/>
  <c r="S35139" i="1"/>
  <c r="S35140" i="1"/>
  <c r="S35141" i="1"/>
  <c r="S35142" i="1"/>
  <c r="S35143" i="1"/>
  <c r="S35144" i="1"/>
  <c r="S35145" i="1"/>
  <c r="S35146" i="1"/>
  <c r="S35147" i="1"/>
  <c r="S35148" i="1"/>
  <c r="S35149" i="1"/>
  <c r="S35150" i="1"/>
  <c r="S35151" i="1"/>
  <c r="S35152" i="1"/>
  <c r="S35153" i="1"/>
  <c r="S35154" i="1"/>
  <c r="S35155" i="1"/>
  <c r="S35156" i="1"/>
  <c r="S35157" i="1"/>
  <c r="S35158" i="1"/>
  <c r="S35159" i="1"/>
  <c r="S35160" i="1"/>
  <c r="S35161" i="1"/>
  <c r="S35162" i="1"/>
  <c r="S35163" i="1"/>
  <c r="S35164" i="1"/>
  <c r="S35165" i="1"/>
  <c r="S35166" i="1"/>
  <c r="S35167" i="1"/>
  <c r="S35168" i="1"/>
  <c r="S35169" i="1"/>
  <c r="S35170" i="1"/>
  <c r="S35171" i="1"/>
  <c r="S35172" i="1"/>
  <c r="S35173" i="1"/>
  <c r="S35174" i="1"/>
  <c r="S35175" i="1"/>
  <c r="S35176" i="1"/>
  <c r="S35177" i="1"/>
  <c r="S35178" i="1"/>
  <c r="S35179" i="1"/>
  <c r="S35180" i="1"/>
  <c r="S35181" i="1"/>
  <c r="S35182" i="1"/>
  <c r="S35183" i="1"/>
  <c r="S35184" i="1"/>
  <c r="S35185" i="1"/>
  <c r="S35186" i="1"/>
  <c r="S35187" i="1"/>
  <c r="S35188" i="1"/>
  <c r="S35189" i="1"/>
  <c r="S35190" i="1"/>
  <c r="S35191" i="1"/>
  <c r="S35192" i="1"/>
  <c r="S35193" i="1"/>
  <c r="S35194" i="1"/>
  <c r="S35195" i="1"/>
  <c r="S35196" i="1"/>
  <c r="S35197" i="1"/>
  <c r="S35198" i="1"/>
  <c r="S35199" i="1"/>
  <c r="S35200" i="1"/>
  <c r="S35201" i="1"/>
  <c r="S35202" i="1"/>
  <c r="S35203" i="1"/>
  <c r="S35204" i="1"/>
  <c r="S35205" i="1"/>
  <c r="S35206" i="1"/>
  <c r="S35207" i="1"/>
  <c r="S35208" i="1"/>
  <c r="S35209" i="1"/>
  <c r="S35210" i="1"/>
  <c r="S35211" i="1"/>
  <c r="S35212" i="1"/>
  <c r="S35213" i="1"/>
  <c r="S35214" i="1"/>
  <c r="S35215" i="1"/>
  <c r="S35216" i="1"/>
  <c r="S35217" i="1"/>
  <c r="S35218" i="1"/>
  <c r="S35219" i="1"/>
  <c r="S35220" i="1"/>
  <c r="S35221" i="1"/>
  <c r="S35222" i="1"/>
  <c r="S35223" i="1"/>
  <c r="S35224" i="1"/>
  <c r="S35225" i="1"/>
  <c r="S35226" i="1"/>
  <c r="S35227" i="1"/>
  <c r="S35228" i="1"/>
  <c r="S35229" i="1"/>
  <c r="S35230" i="1"/>
  <c r="S35231" i="1"/>
  <c r="S35232" i="1"/>
  <c r="S35233" i="1"/>
  <c r="S35234" i="1"/>
  <c r="S35235" i="1"/>
  <c r="S35236" i="1"/>
  <c r="S35237" i="1"/>
  <c r="S35238" i="1"/>
  <c r="S35239" i="1"/>
  <c r="S35240" i="1"/>
  <c r="S35241" i="1"/>
  <c r="S35242" i="1"/>
  <c r="S35243" i="1"/>
  <c r="S35244" i="1"/>
  <c r="S35245" i="1"/>
  <c r="S35246" i="1"/>
  <c r="S35247" i="1"/>
  <c r="S35248" i="1"/>
  <c r="S35249" i="1"/>
  <c r="S35250" i="1"/>
  <c r="S35251" i="1"/>
  <c r="S35252" i="1"/>
  <c r="S35253" i="1"/>
  <c r="S35254" i="1"/>
  <c r="S35255" i="1"/>
  <c r="S35256" i="1"/>
  <c r="S35257" i="1"/>
  <c r="S35258" i="1"/>
  <c r="S35259" i="1"/>
  <c r="S35260" i="1"/>
  <c r="S35261" i="1"/>
  <c r="S35262" i="1"/>
  <c r="S35263" i="1"/>
  <c r="S35264" i="1"/>
  <c r="S35265" i="1"/>
  <c r="S35266" i="1"/>
  <c r="S35267" i="1"/>
  <c r="S35268" i="1"/>
  <c r="S35269" i="1"/>
  <c r="S35270" i="1"/>
  <c r="S35271" i="1"/>
  <c r="S35272" i="1"/>
  <c r="S35273" i="1"/>
  <c r="S35274" i="1"/>
  <c r="S35275" i="1"/>
  <c r="S35276" i="1"/>
  <c r="S35277" i="1"/>
  <c r="S35278" i="1"/>
  <c r="S35279" i="1"/>
  <c r="S35280" i="1"/>
  <c r="S35281" i="1"/>
  <c r="S35282" i="1"/>
  <c r="S35283" i="1"/>
  <c r="S35284" i="1"/>
  <c r="S35285" i="1"/>
  <c r="S35286" i="1"/>
  <c r="S35287" i="1"/>
  <c r="S35288" i="1"/>
  <c r="S35289" i="1"/>
  <c r="S35290" i="1"/>
  <c r="S35291" i="1"/>
  <c r="S35292" i="1"/>
  <c r="S35293" i="1"/>
  <c r="S35294" i="1"/>
  <c r="S35295" i="1"/>
  <c r="S35296" i="1"/>
  <c r="S35297" i="1"/>
  <c r="S35298" i="1"/>
  <c r="S35299" i="1"/>
  <c r="S35300" i="1"/>
  <c r="S35301" i="1"/>
  <c r="S35302" i="1"/>
  <c r="S35303" i="1"/>
  <c r="S35304" i="1"/>
  <c r="S35305" i="1"/>
  <c r="S35306" i="1"/>
  <c r="S35307" i="1"/>
  <c r="S35308" i="1"/>
  <c r="S35309" i="1"/>
  <c r="S35310" i="1"/>
  <c r="S35311" i="1"/>
  <c r="S35312" i="1"/>
  <c r="S35313" i="1"/>
  <c r="S35314" i="1"/>
  <c r="S35315" i="1"/>
  <c r="S35316" i="1"/>
  <c r="S35317" i="1"/>
  <c r="S35318" i="1"/>
  <c r="S35319" i="1"/>
  <c r="S35320" i="1"/>
  <c r="S35321" i="1"/>
  <c r="S35322" i="1"/>
  <c r="S35323" i="1"/>
  <c r="S35324" i="1"/>
  <c r="S35325" i="1"/>
  <c r="S35326" i="1"/>
  <c r="S35327" i="1"/>
  <c r="S35328" i="1"/>
  <c r="S35329" i="1"/>
  <c r="S35330" i="1"/>
  <c r="S35331" i="1"/>
  <c r="S35332" i="1"/>
  <c r="S35333" i="1"/>
  <c r="S35334" i="1"/>
  <c r="S35335" i="1"/>
  <c r="S35336" i="1"/>
  <c r="S35337" i="1"/>
  <c r="S35338" i="1"/>
  <c r="S35339" i="1"/>
  <c r="S35340" i="1"/>
  <c r="S35341" i="1"/>
  <c r="S35342" i="1"/>
  <c r="S35343" i="1"/>
  <c r="S35344" i="1"/>
  <c r="S35345" i="1"/>
  <c r="S35346" i="1"/>
  <c r="S35347" i="1"/>
  <c r="S35348" i="1"/>
  <c r="S35349" i="1"/>
  <c r="S35350" i="1"/>
  <c r="S35351" i="1"/>
  <c r="S35352" i="1"/>
  <c r="S35353" i="1"/>
  <c r="S35354" i="1"/>
  <c r="S35355" i="1"/>
  <c r="S35356" i="1"/>
  <c r="S35357" i="1"/>
  <c r="S35358" i="1"/>
  <c r="S35359" i="1"/>
  <c r="S35360" i="1"/>
  <c r="S35361" i="1"/>
  <c r="S35362" i="1"/>
  <c r="S35363" i="1"/>
  <c r="S35364" i="1"/>
  <c r="S35365" i="1"/>
  <c r="S35366" i="1"/>
  <c r="S35367" i="1"/>
  <c r="S35368" i="1"/>
  <c r="S35369" i="1"/>
  <c r="S35370" i="1"/>
  <c r="S35371" i="1"/>
  <c r="S35372" i="1"/>
  <c r="S35373" i="1"/>
  <c r="S35374" i="1"/>
  <c r="S35375" i="1"/>
  <c r="S35376" i="1"/>
  <c r="S35377" i="1"/>
  <c r="S35378" i="1"/>
  <c r="S35379" i="1"/>
  <c r="S35380" i="1"/>
  <c r="S35381" i="1"/>
  <c r="S35382" i="1"/>
  <c r="S35383" i="1"/>
  <c r="S35384" i="1"/>
  <c r="S35385" i="1"/>
  <c r="S35386" i="1"/>
  <c r="S35387" i="1"/>
  <c r="S35388" i="1"/>
  <c r="S35389" i="1"/>
  <c r="S35390" i="1"/>
  <c r="S35391" i="1"/>
  <c r="S35392" i="1"/>
  <c r="S35393" i="1"/>
  <c r="S35394" i="1"/>
  <c r="S35395" i="1"/>
  <c r="S35396" i="1"/>
  <c r="S35397" i="1"/>
  <c r="S35398" i="1"/>
  <c r="S35399" i="1"/>
  <c r="S35400" i="1"/>
  <c r="S35401" i="1"/>
  <c r="S35402" i="1"/>
  <c r="S35403" i="1"/>
  <c r="S35404" i="1"/>
  <c r="S35405" i="1"/>
  <c r="S35406" i="1"/>
  <c r="S35407" i="1"/>
  <c r="S35408" i="1"/>
  <c r="S35409" i="1"/>
  <c r="S35410" i="1"/>
  <c r="S35411" i="1"/>
  <c r="S35412" i="1"/>
  <c r="S35413" i="1"/>
  <c r="S35414" i="1"/>
  <c r="S35415" i="1"/>
  <c r="S35416" i="1"/>
  <c r="S35417" i="1"/>
  <c r="S35418" i="1"/>
  <c r="S35419" i="1"/>
  <c r="S35420" i="1"/>
  <c r="S35421" i="1"/>
  <c r="S35422" i="1"/>
  <c r="S35423" i="1"/>
  <c r="S35424" i="1"/>
  <c r="S35425" i="1"/>
  <c r="S35426" i="1"/>
  <c r="S35427" i="1"/>
  <c r="S35428" i="1"/>
  <c r="S35429" i="1"/>
  <c r="S35430" i="1"/>
  <c r="S35431" i="1"/>
  <c r="S35432" i="1"/>
  <c r="S35433" i="1"/>
  <c r="S35434" i="1"/>
  <c r="S35435" i="1"/>
  <c r="S35436" i="1"/>
  <c r="S35437" i="1"/>
  <c r="S35438" i="1"/>
  <c r="S35439" i="1"/>
  <c r="S35440" i="1"/>
  <c r="S35441" i="1"/>
  <c r="S35442" i="1"/>
  <c r="S35443" i="1"/>
  <c r="S35444" i="1"/>
  <c r="S35445" i="1"/>
  <c r="S35446" i="1"/>
  <c r="S35447" i="1"/>
  <c r="S35448" i="1"/>
  <c r="S35449" i="1"/>
  <c r="S35450" i="1"/>
  <c r="S35451" i="1"/>
  <c r="S35452" i="1"/>
  <c r="S35453" i="1"/>
  <c r="S35454" i="1"/>
  <c r="S35455" i="1"/>
  <c r="S35456" i="1"/>
  <c r="S35457" i="1"/>
  <c r="S35458" i="1"/>
  <c r="S35459" i="1"/>
  <c r="S35460" i="1"/>
  <c r="S35461" i="1"/>
  <c r="S35462" i="1"/>
  <c r="S35463" i="1"/>
  <c r="S35464" i="1"/>
  <c r="S35465" i="1"/>
  <c r="S35466" i="1"/>
  <c r="S35467" i="1"/>
  <c r="S35468" i="1"/>
  <c r="S35469" i="1"/>
  <c r="S35470" i="1"/>
  <c r="S35471" i="1"/>
  <c r="S35472" i="1"/>
  <c r="S35473" i="1"/>
  <c r="S35474" i="1"/>
  <c r="S35475" i="1"/>
  <c r="S35476" i="1"/>
  <c r="S35477" i="1"/>
  <c r="S35478" i="1"/>
  <c r="S35479" i="1"/>
  <c r="S35480" i="1"/>
  <c r="S35481" i="1"/>
  <c r="S35482" i="1"/>
  <c r="S35483" i="1"/>
  <c r="S35484" i="1"/>
  <c r="S35485" i="1"/>
  <c r="S35486" i="1"/>
  <c r="S35487" i="1"/>
  <c r="S35488" i="1"/>
  <c r="S35489" i="1"/>
  <c r="S35490" i="1"/>
  <c r="S35491" i="1"/>
  <c r="S35492" i="1"/>
  <c r="S35493" i="1"/>
  <c r="S35494" i="1"/>
  <c r="S35495" i="1"/>
  <c r="S35496" i="1"/>
  <c r="S35497" i="1"/>
  <c r="S35498" i="1"/>
  <c r="S35499" i="1"/>
  <c r="S35500" i="1"/>
  <c r="S35501" i="1"/>
  <c r="S35502" i="1"/>
  <c r="S35503" i="1"/>
  <c r="S35504" i="1"/>
  <c r="S35505" i="1"/>
  <c r="S35506" i="1"/>
  <c r="S35507" i="1"/>
  <c r="S35508" i="1"/>
  <c r="S35509" i="1"/>
  <c r="S35510" i="1"/>
  <c r="S35511" i="1"/>
  <c r="S35512" i="1"/>
  <c r="S35513" i="1"/>
  <c r="S35514" i="1"/>
  <c r="S35515" i="1"/>
  <c r="S35516" i="1"/>
  <c r="S35517" i="1"/>
  <c r="S35518" i="1"/>
  <c r="S35519" i="1"/>
  <c r="S35520" i="1"/>
  <c r="S35521" i="1"/>
  <c r="S35522" i="1"/>
  <c r="S35523" i="1"/>
  <c r="S35524" i="1"/>
  <c r="S35525" i="1"/>
  <c r="S35526" i="1"/>
  <c r="S35527" i="1"/>
  <c r="S35528" i="1"/>
  <c r="S35529" i="1"/>
  <c r="S35530" i="1"/>
  <c r="S35531" i="1"/>
  <c r="S35532" i="1"/>
  <c r="S35533" i="1"/>
  <c r="S35534" i="1"/>
  <c r="S35535" i="1"/>
  <c r="S35536" i="1"/>
  <c r="S35537" i="1"/>
  <c r="S35538" i="1"/>
  <c r="S35539" i="1"/>
  <c r="S35540" i="1"/>
  <c r="S35541" i="1"/>
  <c r="S35542" i="1"/>
  <c r="S35543" i="1"/>
  <c r="S35544" i="1"/>
  <c r="S35545" i="1"/>
  <c r="S35546" i="1"/>
  <c r="S35547" i="1"/>
  <c r="S35548" i="1"/>
  <c r="S35549" i="1"/>
  <c r="S35550" i="1"/>
  <c r="S35551" i="1"/>
  <c r="S35552" i="1"/>
  <c r="S35553" i="1"/>
  <c r="S35554" i="1"/>
  <c r="S35555" i="1"/>
  <c r="S35556" i="1"/>
  <c r="S35557" i="1"/>
  <c r="S35558" i="1"/>
  <c r="S35559" i="1"/>
  <c r="S35560" i="1"/>
  <c r="S35561" i="1"/>
  <c r="S35562" i="1"/>
  <c r="S35563" i="1"/>
  <c r="S35564" i="1"/>
  <c r="S35565" i="1"/>
  <c r="S35566" i="1"/>
  <c r="S35567" i="1"/>
  <c r="S35568" i="1"/>
  <c r="S35569" i="1"/>
  <c r="S35570" i="1"/>
  <c r="S35571" i="1"/>
  <c r="S35572" i="1"/>
  <c r="S35573" i="1"/>
  <c r="S35574" i="1"/>
  <c r="S35575" i="1"/>
  <c r="S35576" i="1"/>
  <c r="S35577" i="1"/>
  <c r="S35578" i="1"/>
  <c r="S35579" i="1"/>
  <c r="S35580" i="1"/>
  <c r="S35581" i="1"/>
  <c r="S35582" i="1"/>
  <c r="S35583" i="1"/>
  <c r="S35584" i="1"/>
  <c r="S35585" i="1"/>
  <c r="S35586" i="1"/>
  <c r="S35587" i="1"/>
  <c r="S35588" i="1"/>
  <c r="S35589" i="1"/>
  <c r="S35590" i="1"/>
  <c r="S35591" i="1"/>
  <c r="S35592" i="1"/>
  <c r="S35593" i="1"/>
  <c r="S35594" i="1"/>
  <c r="S35595" i="1"/>
  <c r="S35596" i="1"/>
  <c r="S35597" i="1"/>
  <c r="S35598" i="1"/>
  <c r="S35599" i="1"/>
  <c r="S35600" i="1"/>
  <c r="S35601" i="1"/>
  <c r="S35602" i="1"/>
  <c r="S35603" i="1"/>
  <c r="S35604" i="1"/>
  <c r="S35605" i="1"/>
  <c r="S35606" i="1"/>
  <c r="S35607" i="1"/>
  <c r="S35608" i="1"/>
  <c r="S35609" i="1"/>
  <c r="S35610" i="1"/>
  <c r="S35611" i="1"/>
  <c r="S35612" i="1"/>
  <c r="S35613" i="1"/>
  <c r="S35614" i="1"/>
  <c r="S35615" i="1"/>
  <c r="S35616" i="1"/>
  <c r="S35617" i="1"/>
  <c r="S35618" i="1"/>
  <c r="S35619" i="1"/>
  <c r="S35620" i="1"/>
  <c r="S35621" i="1"/>
  <c r="S35622" i="1"/>
  <c r="S35623" i="1"/>
  <c r="S35624" i="1"/>
  <c r="S35625" i="1"/>
  <c r="S35626" i="1"/>
  <c r="S35627" i="1"/>
  <c r="S35628" i="1"/>
  <c r="S35629" i="1"/>
  <c r="S35630" i="1"/>
  <c r="S35631" i="1"/>
  <c r="S35632" i="1"/>
  <c r="S35633" i="1"/>
  <c r="S35634" i="1"/>
  <c r="S35635" i="1"/>
  <c r="S35636" i="1"/>
  <c r="S35637" i="1"/>
  <c r="S35638" i="1"/>
  <c r="S35639" i="1"/>
  <c r="S35640" i="1"/>
  <c r="S35641" i="1"/>
  <c r="S35642" i="1"/>
  <c r="S35643" i="1"/>
  <c r="S35644" i="1"/>
  <c r="S35645" i="1"/>
  <c r="S35646" i="1"/>
  <c r="S35647" i="1"/>
  <c r="S35648" i="1"/>
  <c r="S35649" i="1"/>
  <c r="S35650" i="1"/>
  <c r="S35651" i="1"/>
  <c r="S35652" i="1"/>
  <c r="S35653" i="1"/>
  <c r="S35654" i="1"/>
  <c r="S35655" i="1"/>
  <c r="S35656" i="1"/>
  <c r="S35657" i="1"/>
  <c r="S35658" i="1"/>
  <c r="S35659" i="1"/>
  <c r="S35660" i="1"/>
  <c r="S35661" i="1"/>
  <c r="S35662" i="1"/>
  <c r="S35663" i="1"/>
  <c r="S35664" i="1"/>
  <c r="S35665" i="1"/>
  <c r="S35666" i="1"/>
  <c r="S35667" i="1"/>
  <c r="S35668" i="1"/>
  <c r="S35669" i="1"/>
  <c r="S35670" i="1"/>
  <c r="S35671" i="1"/>
  <c r="S35672" i="1"/>
  <c r="S35673" i="1"/>
  <c r="S35674" i="1"/>
  <c r="S35675" i="1"/>
  <c r="S35676" i="1"/>
  <c r="S35677" i="1"/>
  <c r="S35678" i="1"/>
  <c r="S35679" i="1"/>
  <c r="S35680" i="1"/>
  <c r="S35681" i="1"/>
  <c r="S35682" i="1"/>
  <c r="S35683" i="1"/>
  <c r="S35684" i="1"/>
  <c r="S35685" i="1"/>
  <c r="S35686" i="1"/>
  <c r="S35687" i="1"/>
  <c r="S35688" i="1"/>
  <c r="S35689" i="1"/>
  <c r="S35690" i="1"/>
  <c r="S35691" i="1"/>
  <c r="S35692" i="1"/>
  <c r="S35693" i="1"/>
  <c r="S35694" i="1"/>
  <c r="S35695" i="1"/>
  <c r="S35696" i="1"/>
  <c r="S35697" i="1"/>
  <c r="S35698" i="1"/>
  <c r="S35699" i="1"/>
  <c r="S35700" i="1"/>
  <c r="S35701" i="1"/>
  <c r="S35702" i="1"/>
  <c r="S35703" i="1"/>
  <c r="S35704" i="1"/>
  <c r="S35705" i="1"/>
  <c r="S35706" i="1"/>
  <c r="S35707" i="1"/>
  <c r="S35708" i="1"/>
  <c r="S35709" i="1"/>
  <c r="S35710" i="1"/>
  <c r="S35711" i="1"/>
  <c r="S35712" i="1"/>
  <c r="S35713" i="1"/>
  <c r="S35714" i="1"/>
  <c r="S35715" i="1"/>
  <c r="S35716" i="1"/>
  <c r="S35717" i="1"/>
  <c r="S35718" i="1"/>
  <c r="S35719" i="1"/>
  <c r="S35720" i="1"/>
  <c r="S35721" i="1"/>
  <c r="S35722" i="1"/>
  <c r="S35723" i="1"/>
  <c r="S35724" i="1"/>
  <c r="S35725" i="1"/>
  <c r="S35726" i="1"/>
  <c r="S35727" i="1"/>
  <c r="S35728" i="1"/>
  <c r="S35729" i="1"/>
  <c r="S35730" i="1"/>
  <c r="S35731" i="1"/>
  <c r="S35732" i="1"/>
  <c r="S35733" i="1"/>
  <c r="S35734" i="1"/>
  <c r="S35735" i="1"/>
  <c r="S35736" i="1"/>
  <c r="S35737" i="1"/>
  <c r="S35738" i="1"/>
  <c r="S35739" i="1"/>
  <c r="S35740" i="1"/>
  <c r="S35741" i="1"/>
  <c r="S35742" i="1"/>
  <c r="S35743" i="1"/>
  <c r="S35744" i="1"/>
  <c r="S35745" i="1"/>
  <c r="S35746" i="1"/>
  <c r="S35747" i="1"/>
  <c r="S35748" i="1"/>
  <c r="S35749" i="1"/>
  <c r="S35750" i="1"/>
  <c r="S35751" i="1"/>
  <c r="S35752" i="1"/>
  <c r="S35753" i="1"/>
  <c r="S35754" i="1"/>
  <c r="S35755" i="1"/>
  <c r="S35756" i="1"/>
  <c r="S35757" i="1"/>
  <c r="S35758" i="1"/>
  <c r="S35759" i="1"/>
  <c r="S35760" i="1"/>
  <c r="S35761" i="1"/>
  <c r="S35762" i="1"/>
  <c r="S35763" i="1"/>
  <c r="S35764" i="1"/>
  <c r="S35765" i="1"/>
  <c r="S35766" i="1"/>
  <c r="S35767" i="1"/>
  <c r="S35768" i="1"/>
  <c r="S35769" i="1"/>
  <c r="S35770" i="1"/>
  <c r="S35771" i="1"/>
  <c r="S35772" i="1"/>
  <c r="S35773" i="1"/>
  <c r="S35774" i="1"/>
  <c r="S35775" i="1"/>
  <c r="S35776" i="1"/>
  <c r="S35777" i="1"/>
  <c r="S35778" i="1"/>
  <c r="S35779" i="1"/>
  <c r="S35780" i="1"/>
  <c r="S35781" i="1"/>
  <c r="S35782" i="1"/>
  <c r="S35783" i="1"/>
  <c r="S35784" i="1"/>
  <c r="S35785" i="1"/>
  <c r="S35786" i="1"/>
  <c r="S35787" i="1"/>
  <c r="S35788" i="1"/>
  <c r="S35789" i="1"/>
  <c r="S35790" i="1"/>
  <c r="S35791" i="1"/>
  <c r="S35792" i="1"/>
  <c r="S35793" i="1"/>
  <c r="S35794" i="1"/>
  <c r="S35795" i="1"/>
  <c r="S35796" i="1"/>
  <c r="S35797" i="1"/>
  <c r="S35798" i="1"/>
  <c r="S35799" i="1"/>
  <c r="S35800" i="1"/>
  <c r="S35801" i="1"/>
  <c r="S35802" i="1"/>
  <c r="S35803" i="1"/>
  <c r="S35804" i="1"/>
  <c r="S35805" i="1"/>
  <c r="S35806" i="1"/>
  <c r="S35807" i="1"/>
  <c r="S35808" i="1"/>
  <c r="S35809" i="1"/>
  <c r="S35810" i="1"/>
  <c r="S35811" i="1"/>
  <c r="S35812" i="1"/>
  <c r="S35813" i="1"/>
  <c r="S35814" i="1"/>
  <c r="S35815" i="1"/>
  <c r="S35816" i="1"/>
  <c r="S35817" i="1"/>
  <c r="S35818" i="1"/>
  <c r="S35819" i="1"/>
  <c r="S35820" i="1"/>
  <c r="S35821" i="1"/>
  <c r="S35822" i="1"/>
  <c r="S35823" i="1"/>
  <c r="S35824" i="1"/>
  <c r="S35825" i="1"/>
  <c r="S35826" i="1"/>
  <c r="S35827" i="1"/>
  <c r="S35828" i="1"/>
  <c r="S35829" i="1"/>
  <c r="S35830" i="1"/>
  <c r="S35831" i="1"/>
  <c r="S35832" i="1"/>
  <c r="S35833" i="1"/>
  <c r="S35834" i="1"/>
  <c r="S35835" i="1"/>
  <c r="S35836" i="1"/>
  <c r="S35837" i="1"/>
  <c r="S35838" i="1"/>
  <c r="S35839" i="1"/>
  <c r="S35840" i="1"/>
  <c r="S35841" i="1"/>
  <c r="S35842" i="1"/>
  <c r="S35843" i="1"/>
  <c r="S35844" i="1"/>
  <c r="S35845" i="1"/>
  <c r="S35846" i="1"/>
  <c r="S35847" i="1"/>
  <c r="S35848" i="1"/>
  <c r="S35849" i="1"/>
  <c r="S35850" i="1"/>
  <c r="S35851" i="1"/>
  <c r="S35852" i="1"/>
  <c r="S35853" i="1"/>
  <c r="S35854" i="1"/>
  <c r="S35855" i="1"/>
  <c r="S35856" i="1"/>
  <c r="S35857" i="1"/>
  <c r="S35858" i="1"/>
  <c r="S35859" i="1"/>
  <c r="S35860" i="1"/>
  <c r="S35861" i="1"/>
  <c r="S35862" i="1"/>
  <c r="S35863" i="1"/>
  <c r="S35864" i="1"/>
  <c r="S35865" i="1"/>
  <c r="S35866" i="1"/>
  <c r="S35867" i="1"/>
  <c r="S35868" i="1"/>
  <c r="S35869" i="1"/>
  <c r="S35870" i="1"/>
  <c r="S35871" i="1"/>
  <c r="S35872" i="1"/>
  <c r="S35873" i="1"/>
  <c r="S35874" i="1"/>
  <c r="S35875" i="1"/>
  <c r="S35876" i="1"/>
  <c r="S35877" i="1"/>
  <c r="S35878" i="1"/>
  <c r="S35879" i="1"/>
  <c r="S35880" i="1"/>
  <c r="S35881" i="1"/>
  <c r="S35882" i="1"/>
  <c r="S35883" i="1"/>
  <c r="S35884" i="1"/>
  <c r="S35885" i="1"/>
  <c r="S35886" i="1"/>
  <c r="S35887" i="1"/>
  <c r="S35888" i="1"/>
  <c r="S35889" i="1"/>
  <c r="S35890" i="1"/>
  <c r="S35891" i="1"/>
  <c r="S35892" i="1"/>
  <c r="S35893" i="1"/>
  <c r="S35894" i="1"/>
  <c r="S35895" i="1"/>
  <c r="S35896" i="1"/>
  <c r="S35897" i="1"/>
  <c r="S35898" i="1"/>
  <c r="S35899" i="1"/>
  <c r="S35900" i="1"/>
  <c r="S35901" i="1"/>
  <c r="S35902" i="1"/>
  <c r="S35903" i="1"/>
  <c r="S35904" i="1"/>
  <c r="S35905" i="1"/>
  <c r="S35906" i="1"/>
  <c r="S35907" i="1"/>
  <c r="S35908" i="1"/>
  <c r="S35909" i="1"/>
  <c r="S35910" i="1"/>
  <c r="S35911" i="1"/>
  <c r="S35912" i="1"/>
  <c r="S35913" i="1"/>
  <c r="S35914" i="1"/>
  <c r="S35915" i="1"/>
  <c r="S35916" i="1"/>
  <c r="S35917" i="1"/>
  <c r="S35918" i="1"/>
  <c r="S35919" i="1"/>
  <c r="S35920" i="1"/>
  <c r="S35921" i="1"/>
  <c r="S35922" i="1"/>
  <c r="S35923" i="1"/>
  <c r="S35924" i="1"/>
  <c r="S35925" i="1"/>
  <c r="S35926" i="1"/>
  <c r="S35927" i="1"/>
  <c r="S35928" i="1"/>
  <c r="S35929" i="1"/>
  <c r="S35930" i="1"/>
  <c r="S35931" i="1"/>
  <c r="S35932" i="1"/>
  <c r="S35933" i="1"/>
  <c r="S35934" i="1"/>
  <c r="S35935" i="1"/>
  <c r="S35936" i="1"/>
  <c r="S35937" i="1"/>
  <c r="S35938" i="1"/>
  <c r="S35939" i="1"/>
  <c r="S35940" i="1"/>
  <c r="S35941" i="1"/>
  <c r="S35942" i="1"/>
  <c r="S35943" i="1"/>
  <c r="S35944" i="1"/>
  <c r="S35945" i="1"/>
  <c r="S35946" i="1"/>
  <c r="S35947" i="1"/>
  <c r="S35948" i="1"/>
  <c r="S35949" i="1"/>
  <c r="S35950" i="1"/>
  <c r="S35951" i="1"/>
  <c r="S35952" i="1"/>
  <c r="S35953" i="1"/>
  <c r="S35954" i="1"/>
  <c r="S35955" i="1"/>
  <c r="S35956" i="1"/>
  <c r="S35957" i="1"/>
  <c r="S35958" i="1"/>
  <c r="S35959" i="1"/>
  <c r="S35960" i="1"/>
  <c r="S35961" i="1"/>
  <c r="S35962" i="1"/>
  <c r="S35963" i="1"/>
  <c r="S35964" i="1"/>
  <c r="S35965" i="1"/>
  <c r="S35966" i="1"/>
  <c r="S35967" i="1"/>
  <c r="S35968" i="1"/>
  <c r="S35969" i="1"/>
  <c r="S35970" i="1"/>
  <c r="S35971" i="1"/>
  <c r="S35972" i="1"/>
  <c r="S35973" i="1"/>
  <c r="S35974" i="1"/>
  <c r="S35975" i="1"/>
  <c r="S35976" i="1"/>
  <c r="S35977" i="1"/>
  <c r="S35978" i="1"/>
  <c r="S35979" i="1"/>
  <c r="S35980" i="1"/>
  <c r="S35981" i="1"/>
  <c r="S35982" i="1"/>
  <c r="S35983" i="1"/>
  <c r="S35984" i="1"/>
  <c r="S35985" i="1"/>
  <c r="S35986" i="1"/>
  <c r="S35987" i="1"/>
  <c r="S35988" i="1"/>
  <c r="S35989" i="1"/>
  <c r="S35990" i="1"/>
  <c r="S35991" i="1"/>
  <c r="S35992" i="1"/>
  <c r="S35993" i="1"/>
  <c r="S35994" i="1"/>
  <c r="S35995" i="1"/>
  <c r="S35996" i="1"/>
  <c r="S35997" i="1"/>
  <c r="S35998" i="1"/>
  <c r="S35999" i="1"/>
  <c r="S36000" i="1"/>
  <c r="S36001" i="1"/>
  <c r="S36002" i="1"/>
  <c r="S36003" i="1"/>
  <c r="S36004" i="1"/>
  <c r="S36005" i="1"/>
  <c r="S36006" i="1"/>
  <c r="S36007" i="1"/>
  <c r="S36008" i="1"/>
  <c r="S36009" i="1"/>
  <c r="S36010" i="1"/>
  <c r="S36011" i="1"/>
  <c r="S36012" i="1"/>
  <c r="S36013" i="1"/>
  <c r="S36014" i="1"/>
  <c r="S36015" i="1"/>
  <c r="S36016" i="1"/>
  <c r="S36017" i="1"/>
  <c r="S36018" i="1"/>
  <c r="S36019" i="1"/>
  <c r="S36020" i="1"/>
  <c r="S36021" i="1"/>
  <c r="S36022" i="1"/>
  <c r="S36023" i="1"/>
  <c r="S36024" i="1"/>
  <c r="S36025" i="1"/>
  <c r="S36026" i="1"/>
  <c r="S36027" i="1"/>
  <c r="S36028" i="1"/>
  <c r="S36029" i="1"/>
  <c r="S36030" i="1"/>
  <c r="S36031" i="1"/>
  <c r="S36032" i="1"/>
  <c r="S36033" i="1"/>
  <c r="S36034" i="1"/>
  <c r="S36035" i="1"/>
  <c r="S36036" i="1"/>
  <c r="S36037" i="1"/>
  <c r="S36038" i="1"/>
  <c r="S36039" i="1"/>
  <c r="S36040" i="1"/>
  <c r="S36041" i="1"/>
  <c r="S36042" i="1"/>
  <c r="S36043" i="1"/>
  <c r="S36044" i="1"/>
  <c r="S36045" i="1"/>
  <c r="S36046" i="1"/>
  <c r="S36047" i="1"/>
  <c r="S36048" i="1"/>
  <c r="S36049" i="1"/>
  <c r="S36050" i="1"/>
  <c r="S36051" i="1"/>
  <c r="S36052" i="1"/>
  <c r="S36053" i="1"/>
  <c r="S36054" i="1"/>
  <c r="S36055" i="1"/>
  <c r="S36056" i="1"/>
  <c r="S36057" i="1"/>
  <c r="S36058" i="1"/>
  <c r="S36059" i="1"/>
  <c r="S36060" i="1"/>
  <c r="S36061" i="1"/>
  <c r="S36062" i="1"/>
  <c r="S36063" i="1"/>
  <c r="S36064" i="1"/>
  <c r="S36065" i="1"/>
  <c r="S36066" i="1"/>
  <c r="S36067" i="1"/>
  <c r="S36068" i="1"/>
  <c r="S36069" i="1"/>
  <c r="S36070" i="1"/>
  <c r="S36071" i="1"/>
  <c r="S36072" i="1"/>
  <c r="S36073" i="1"/>
  <c r="S36074" i="1"/>
  <c r="S36075" i="1"/>
  <c r="S36076" i="1"/>
  <c r="S36077" i="1"/>
  <c r="S36078" i="1"/>
  <c r="S36079" i="1"/>
  <c r="S36080" i="1"/>
  <c r="S36081" i="1"/>
  <c r="S36082" i="1"/>
  <c r="S36083" i="1"/>
  <c r="S36084" i="1"/>
  <c r="S36085" i="1"/>
  <c r="S36086" i="1"/>
  <c r="S36087" i="1"/>
  <c r="S36088" i="1"/>
  <c r="S36089" i="1"/>
  <c r="S36090" i="1"/>
  <c r="S36091" i="1"/>
  <c r="S36092" i="1"/>
  <c r="S36093" i="1"/>
  <c r="S36094" i="1"/>
  <c r="S36095" i="1"/>
  <c r="S36096" i="1"/>
  <c r="S36097" i="1"/>
  <c r="S36098" i="1"/>
  <c r="S36099" i="1"/>
  <c r="S36100" i="1"/>
  <c r="S36101" i="1"/>
  <c r="S36102" i="1"/>
  <c r="S36103" i="1"/>
  <c r="S36104" i="1"/>
  <c r="S36105" i="1"/>
  <c r="S36106" i="1"/>
  <c r="S36107" i="1"/>
  <c r="S36108" i="1"/>
  <c r="S36109" i="1"/>
  <c r="S36110" i="1"/>
  <c r="S36111" i="1"/>
  <c r="S36112" i="1"/>
  <c r="S36113" i="1"/>
  <c r="S36114" i="1"/>
  <c r="S36115" i="1"/>
  <c r="S36116" i="1"/>
  <c r="S36117" i="1"/>
  <c r="S36118" i="1"/>
  <c r="S36119" i="1"/>
  <c r="S36120" i="1"/>
  <c r="S36121" i="1"/>
  <c r="S36122" i="1"/>
  <c r="S36123" i="1"/>
  <c r="S36124" i="1"/>
  <c r="S36125" i="1"/>
  <c r="S36126" i="1"/>
  <c r="S36127" i="1"/>
  <c r="S36128" i="1"/>
  <c r="S36129" i="1"/>
  <c r="S36130" i="1"/>
  <c r="S36131" i="1"/>
  <c r="S36132" i="1"/>
  <c r="S36133" i="1"/>
  <c r="S36134" i="1"/>
  <c r="S36135" i="1"/>
  <c r="S36136" i="1"/>
  <c r="S36137" i="1"/>
  <c r="S36138" i="1"/>
  <c r="S36139" i="1"/>
  <c r="S36140" i="1"/>
  <c r="S36141" i="1"/>
  <c r="S36142" i="1"/>
  <c r="S36143" i="1"/>
  <c r="S36144" i="1"/>
  <c r="S36145" i="1"/>
  <c r="S36146" i="1"/>
  <c r="S36147" i="1"/>
  <c r="S36148" i="1"/>
  <c r="S36149" i="1"/>
  <c r="S36150" i="1"/>
  <c r="S36151" i="1"/>
  <c r="S36152" i="1"/>
  <c r="S36153" i="1"/>
  <c r="S36154" i="1"/>
  <c r="S36155" i="1"/>
  <c r="S36156" i="1"/>
  <c r="S36157" i="1"/>
  <c r="S36158" i="1"/>
  <c r="S36159" i="1"/>
  <c r="S36160" i="1"/>
  <c r="S36161" i="1"/>
  <c r="S36162" i="1"/>
  <c r="S36163" i="1"/>
  <c r="S36164" i="1"/>
  <c r="S36165" i="1"/>
  <c r="S36166" i="1"/>
  <c r="S36167" i="1"/>
  <c r="S36168" i="1"/>
  <c r="S36169" i="1"/>
  <c r="S36170" i="1"/>
  <c r="S36171" i="1"/>
  <c r="S36172" i="1"/>
  <c r="S36173" i="1"/>
  <c r="S36174" i="1"/>
  <c r="S36175" i="1"/>
  <c r="S36176" i="1"/>
  <c r="S36177" i="1"/>
  <c r="S36178" i="1"/>
  <c r="S36179" i="1"/>
  <c r="S36180" i="1"/>
  <c r="S36181" i="1"/>
  <c r="S36182" i="1"/>
  <c r="S36183" i="1"/>
  <c r="S36184" i="1"/>
  <c r="S36185" i="1"/>
  <c r="S36186" i="1"/>
  <c r="S36187" i="1"/>
  <c r="S36188" i="1"/>
  <c r="S36189" i="1"/>
  <c r="S36190" i="1"/>
  <c r="S36191" i="1"/>
  <c r="S36192" i="1"/>
  <c r="S36193" i="1"/>
  <c r="S36194" i="1"/>
  <c r="S36195" i="1"/>
  <c r="S36196" i="1"/>
  <c r="S36197" i="1"/>
  <c r="S36198" i="1"/>
  <c r="S36199" i="1"/>
  <c r="S36200" i="1"/>
  <c r="S36201" i="1"/>
  <c r="S36202" i="1"/>
  <c r="S36203" i="1"/>
  <c r="S36204" i="1"/>
  <c r="S36205" i="1"/>
  <c r="S36206" i="1"/>
  <c r="S36207" i="1"/>
  <c r="S36208" i="1"/>
  <c r="S36209" i="1"/>
  <c r="S36210" i="1"/>
  <c r="S36211" i="1"/>
  <c r="S36212" i="1"/>
  <c r="S36213" i="1"/>
  <c r="S36214" i="1"/>
  <c r="S36215" i="1"/>
  <c r="S36216" i="1"/>
  <c r="S36217" i="1"/>
  <c r="S36218" i="1"/>
  <c r="S36219" i="1"/>
  <c r="S36220" i="1"/>
  <c r="S36221" i="1"/>
  <c r="S36222" i="1"/>
  <c r="S36223" i="1"/>
  <c r="S36224" i="1"/>
  <c r="S36225" i="1"/>
  <c r="S36226" i="1"/>
  <c r="S36227" i="1"/>
  <c r="S36228" i="1"/>
  <c r="S36229" i="1"/>
  <c r="S36230" i="1"/>
  <c r="S36231" i="1"/>
  <c r="S36232" i="1"/>
  <c r="S36233" i="1"/>
  <c r="S36234" i="1"/>
  <c r="S36235" i="1"/>
  <c r="S36236" i="1"/>
  <c r="S36237" i="1"/>
  <c r="S36238" i="1"/>
  <c r="S36239" i="1"/>
  <c r="S36240" i="1"/>
  <c r="S36241" i="1"/>
  <c r="S36242" i="1"/>
  <c r="S36243" i="1"/>
  <c r="S36244" i="1"/>
  <c r="S36245" i="1"/>
  <c r="S36246" i="1"/>
  <c r="S36247" i="1"/>
  <c r="S36248" i="1"/>
  <c r="S36249" i="1"/>
  <c r="S36250" i="1"/>
  <c r="S36251" i="1"/>
  <c r="S36252" i="1"/>
  <c r="S36253" i="1"/>
  <c r="S36254" i="1"/>
  <c r="S36255" i="1"/>
  <c r="S36256" i="1"/>
  <c r="S36257" i="1"/>
  <c r="S36258" i="1"/>
  <c r="S36259" i="1"/>
  <c r="S36260" i="1"/>
  <c r="S36261" i="1"/>
  <c r="S36262" i="1"/>
  <c r="S36263" i="1"/>
  <c r="S36264" i="1"/>
  <c r="S36265" i="1"/>
  <c r="S36266" i="1"/>
  <c r="S36267" i="1"/>
  <c r="S36268" i="1"/>
  <c r="S36269" i="1"/>
  <c r="S36270" i="1"/>
  <c r="S36271" i="1"/>
  <c r="S36272" i="1"/>
  <c r="S36273" i="1"/>
  <c r="S36274" i="1"/>
  <c r="S36275" i="1"/>
  <c r="S36276" i="1"/>
  <c r="S36277" i="1"/>
  <c r="S36278" i="1"/>
  <c r="S36279" i="1"/>
  <c r="S36280" i="1"/>
  <c r="S36281" i="1"/>
  <c r="S36282" i="1"/>
  <c r="S36283" i="1"/>
  <c r="S36284" i="1"/>
  <c r="S36285" i="1"/>
  <c r="S36286" i="1"/>
  <c r="S36287" i="1"/>
  <c r="S36288" i="1"/>
  <c r="S36289" i="1"/>
  <c r="S36290" i="1"/>
  <c r="S36291" i="1"/>
  <c r="S36292" i="1"/>
  <c r="S36293" i="1"/>
  <c r="S36294" i="1"/>
  <c r="S36295" i="1"/>
  <c r="S36296" i="1"/>
  <c r="S36297" i="1"/>
  <c r="S36298" i="1"/>
  <c r="S36299" i="1"/>
  <c r="S36300" i="1"/>
  <c r="S36301" i="1"/>
  <c r="S36302" i="1"/>
  <c r="S36303" i="1"/>
  <c r="S36304" i="1"/>
  <c r="S36305" i="1"/>
  <c r="S36306" i="1"/>
  <c r="S36307" i="1"/>
  <c r="S36308" i="1"/>
  <c r="S36309" i="1"/>
  <c r="S36310" i="1"/>
  <c r="S36311" i="1"/>
  <c r="S36312" i="1"/>
  <c r="S36313" i="1"/>
  <c r="S36314" i="1"/>
  <c r="S36315" i="1"/>
  <c r="S36316" i="1"/>
  <c r="S36317" i="1"/>
  <c r="S36318" i="1"/>
  <c r="S36319" i="1"/>
  <c r="S36320" i="1"/>
  <c r="S36321" i="1"/>
  <c r="S36322" i="1"/>
  <c r="S36323" i="1"/>
  <c r="S36324" i="1"/>
  <c r="S36325" i="1"/>
  <c r="S36326" i="1"/>
  <c r="S36327" i="1"/>
  <c r="S36328" i="1"/>
  <c r="S36329" i="1"/>
  <c r="S36330" i="1"/>
  <c r="S36331" i="1"/>
  <c r="S36332" i="1"/>
  <c r="S36333" i="1"/>
  <c r="S36334" i="1"/>
  <c r="S36335" i="1"/>
  <c r="S36336" i="1"/>
  <c r="S36337" i="1"/>
  <c r="S36338" i="1"/>
  <c r="S36339" i="1"/>
  <c r="S36340" i="1"/>
  <c r="S36341" i="1"/>
  <c r="S36342" i="1"/>
  <c r="S36343" i="1"/>
  <c r="S36344" i="1"/>
  <c r="S36345" i="1"/>
  <c r="S36346" i="1"/>
  <c r="S36347" i="1"/>
  <c r="S36348" i="1"/>
  <c r="S36349" i="1"/>
  <c r="S36350" i="1"/>
  <c r="S36351" i="1"/>
  <c r="S36352" i="1"/>
  <c r="S36353" i="1"/>
  <c r="S36354" i="1"/>
  <c r="S36355" i="1"/>
  <c r="S36356" i="1"/>
  <c r="S36357" i="1"/>
  <c r="S36358" i="1"/>
  <c r="S36359" i="1"/>
  <c r="S36360" i="1"/>
  <c r="S36361" i="1"/>
  <c r="S36362" i="1"/>
  <c r="S36363" i="1"/>
  <c r="S36364" i="1"/>
  <c r="S36365" i="1"/>
  <c r="S36366" i="1"/>
  <c r="S36367" i="1"/>
  <c r="S36368" i="1"/>
  <c r="S36369" i="1"/>
  <c r="S36370" i="1"/>
  <c r="S36371" i="1"/>
  <c r="S36372" i="1"/>
  <c r="S36373" i="1"/>
  <c r="S36374" i="1"/>
  <c r="S36375" i="1"/>
  <c r="S36376" i="1"/>
  <c r="S36377" i="1"/>
  <c r="S36378" i="1"/>
  <c r="S36379" i="1"/>
  <c r="S36380" i="1"/>
  <c r="S36381" i="1"/>
  <c r="S36382" i="1"/>
  <c r="S36383" i="1"/>
  <c r="S36384" i="1"/>
  <c r="S36385" i="1"/>
  <c r="S36386" i="1"/>
  <c r="S36387" i="1"/>
  <c r="S36388" i="1"/>
  <c r="S36389" i="1"/>
  <c r="S36390" i="1"/>
  <c r="S36391" i="1"/>
  <c r="S36392" i="1"/>
  <c r="S36393" i="1"/>
  <c r="S36394" i="1"/>
  <c r="S36395" i="1"/>
  <c r="S36396" i="1"/>
  <c r="S36397" i="1"/>
  <c r="S36398" i="1"/>
  <c r="S36399" i="1"/>
  <c r="S36400" i="1"/>
  <c r="S36401" i="1"/>
  <c r="S36402" i="1"/>
  <c r="S36403" i="1"/>
  <c r="S36404" i="1"/>
  <c r="S36405" i="1"/>
  <c r="S36406" i="1"/>
  <c r="S36407" i="1"/>
  <c r="S36408" i="1"/>
  <c r="S36409" i="1"/>
  <c r="S36410" i="1"/>
  <c r="S36411" i="1"/>
  <c r="S36412" i="1"/>
  <c r="S36413" i="1"/>
  <c r="S36414" i="1"/>
  <c r="S36415" i="1"/>
  <c r="S36416" i="1"/>
  <c r="S36417" i="1"/>
  <c r="S36418" i="1"/>
  <c r="S36419" i="1"/>
  <c r="S36420" i="1"/>
  <c r="S36421" i="1"/>
  <c r="S36422" i="1"/>
  <c r="S36423" i="1"/>
  <c r="S36424" i="1"/>
  <c r="S36425" i="1"/>
  <c r="S36426" i="1"/>
  <c r="S36427" i="1"/>
  <c r="S36428" i="1"/>
  <c r="S36429" i="1"/>
  <c r="S36430" i="1"/>
  <c r="S36431" i="1"/>
  <c r="S36432" i="1"/>
  <c r="S36433" i="1"/>
  <c r="S36434" i="1"/>
  <c r="S36435" i="1"/>
  <c r="S36436" i="1"/>
  <c r="S36437" i="1"/>
  <c r="S36438" i="1"/>
  <c r="S36439" i="1"/>
  <c r="S36440" i="1"/>
  <c r="S36441" i="1"/>
  <c r="S36442" i="1"/>
  <c r="S36443" i="1"/>
  <c r="S36444" i="1"/>
  <c r="S36445" i="1"/>
  <c r="S36446" i="1"/>
  <c r="S36447" i="1"/>
  <c r="S36448" i="1"/>
  <c r="S36449" i="1"/>
  <c r="S36450" i="1"/>
  <c r="S36451" i="1"/>
  <c r="S36452" i="1"/>
  <c r="S36453" i="1"/>
  <c r="S36454" i="1"/>
  <c r="S36455" i="1"/>
  <c r="S36456" i="1"/>
  <c r="S36457" i="1"/>
  <c r="S36458" i="1"/>
  <c r="S36459" i="1"/>
  <c r="S36460" i="1"/>
  <c r="S36461" i="1"/>
  <c r="S36462" i="1"/>
  <c r="S36463" i="1"/>
  <c r="S36464" i="1"/>
  <c r="S36465" i="1"/>
  <c r="S36466" i="1"/>
  <c r="S36467" i="1"/>
  <c r="S36468" i="1"/>
  <c r="S36469" i="1"/>
  <c r="S36470" i="1"/>
  <c r="S36471" i="1"/>
  <c r="S36472" i="1"/>
  <c r="S36473" i="1"/>
  <c r="S36474" i="1"/>
  <c r="S36475" i="1"/>
  <c r="S36476" i="1"/>
  <c r="S36477" i="1"/>
  <c r="S36478" i="1"/>
  <c r="S36479" i="1"/>
  <c r="S36480" i="1"/>
  <c r="S36481" i="1"/>
  <c r="S36482" i="1"/>
  <c r="S36483" i="1"/>
  <c r="S36484" i="1"/>
  <c r="S36485" i="1"/>
  <c r="S36486" i="1"/>
  <c r="S36487" i="1"/>
  <c r="S36488" i="1"/>
  <c r="S36489" i="1"/>
  <c r="S36490" i="1"/>
  <c r="S36491" i="1"/>
  <c r="S36492" i="1"/>
  <c r="S36493" i="1"/>
  <c r="S36494" i="1"/>
  <c r="S36495" i="1"/>
  <c r="S36496" i="1"/>
  <c r="S36497" i="1"/>
  <c r="S36498" i="1"/>
  <c r="S36499" i="1"/>
  <c r="S36500" i="1"/>
  <c r="S36501" i="1"/>
  <c r="S36502" i="1"/>
  <c r="S36503" i="1"/>
  <c r="S36504" i="1"/>
  <c r="S36505" i="1"/>
  <c r="S36506" i="1"/>
  <c r="S36507" i="1"/>
  <c r="S36508" i="1"/>
  <c r="S36509" i="1"/>
  <c r="S36510" i="1"/>
  <c r="S36511" i="1"/>
  <c r="S36512" i="1"/>
  <c r="S36513" i="1"/>
  <c r="S36514" i="1"/>
  <c r="S36515" i="1"/>
  <c r="S36516" i="1"/>
  <c r="S36517" i="1"/>
  <c r="S36518" i="1"/>
  <c r="S36519" i="1"/>
  <c r="S36520" i="1"/>
  <c r="S36521" i="1"/>
  <c r="S36522" i="1"/>
  <c r="S36523" i="1"/>
  <c r="S36524" i="1"/>
  <c r="S36525" i="1"/>
  <c r="S36526" i="1"/>
  <c r="S36527" i="1"/>
  <c r="S36528" i="1"/>
  <c r="S36529" i="1"/>
  <c r="S36530" i="1"/>
  <c r="S36531" i="1"/>
  <c r="S36532" i="1"/>
  <c r="S36533" i="1"/>
  <c r="S36534" i="1"/>
  <c r="S36535" i="1"/>
  <c r="S36536" i="1"/>
  <c r="S36537" i="1"/>
  <c r="S36538" i="1"/>
  <c r="S36539" i="1"/>
  <c r="S36540" i="1"/>
  <c r="S36541" i="1"/>
  <c r="S36542" i="1"/>
  <c r="S36543" i="1"/>
  <c r="S36544" i="1"/>
  <c r="S36545" i="1"/>
  <c r="S36546" i="1"/>
  <c r="S36547" i="1"/>
  <c r="S36548" i="1"/>
  <c r="S36549" i="1"/>
  <c r="S36550" i="1"/>
  <c r="S36551" i="1"/>
  <c r="S36552" i="1"/>
  <c r="S36553" i="1"/>
  <c r="S36554" i="1"/>
  <c r="S36555" i="1"/>
  <c r="S36556" i="1"/>
  <c r="S36557" i="1"/>
  <c r="S36558" i="1"/>
  <c r="S36559" i="1"/>
  <c r="S36560" i="1"/>
  <c r="S36561" i="1"/>
  <c r="S36562" i="1"/>
  <c r="S36563" i="1"/>
  <c r="S36564" i="1"/>
  <c r="S36565" i="1"/>
  <c r="S36566" i="1"/>
  <c r="S36567" i="1"/>
  <c r="S36568" i="1"/>
  <c r="S36569" i="1"/>
  <c r="S36570" i="1"/>
  <c r="S36571" i="1"/>
  <c r="S36572" i="1"/>
  <c r="S36573" i="1"/>
  <c r="S36574" i="1"/>
  <c r="S36575" i="1"/>
  <c r="S36576" i="1"/>
  <c r="S36577" i="1"/>
  <c r="S36578" i="1"/>
  <c r="S36579" i="1"/>
  <c r="S36580" i="1"/>
  <c r="S36581" i="1"/>
  <c r="S36582" i="1"/>
  <c r="S36583" i="1"/>
  <c r="S36584" i="1"/>
  <c r="S36585" i="1"/>
  <c r="S36586" i="1"/>
  <c r="S36587" i="1"/>
  <c r="S36588" i="1"/>
  <c r="S36589" i="1"/>
  <c r="S36590" i="1"/>
  <c r="S36591" i="1"/>
  <c r="S36592" i="1"/>
  <c r="S36593" i="1"/>
  <c r="S36594" i="1"/>
  <c r="S36595" i="1"/>
  <c r="S36596" i="1"/>
  <c r="S36597" i="1"/>
  <c r="S36598" i="1"/>
  <c r="S36599" i="1"/>
  <c r="S36600" i="1"/>
  <c r="S36601" i="1"/>
  <c r="S36602" i="1"/>
  <c r="S36603" i="1"/>
  <c r="S36604" i="1"/>
  <c r="S36605" i="1"/>
  <c r="S36606" i="1"/>
  <c r="S36607" i="1"/>
  <c r="S36608" i="1"/>
  <c r="S36609" i="1"/>
  <c r="S36610" i="1"/>
  <c r="S36611" i="1"/>
  <c r="S36612" i="1"/>
  <c r="S36613" i="1"/>
  <c r="S36614" i="1"/>
  <c r="S36615" i="1"/>
  <c r="S36616" i="1"/>
  <c r="S36617" i="1"/>
  <c r="S36618" i="1"/>
  <c r="S36619" i="1"/>
  <c r="S36620" i="1"/>
  <c r="S36621" i="1"/>
  <c r="S36622" i="1"/>
  <c r="S36623" i="1"/>
  <c r="S36624" i="1"/>
  <c r="S36625" i="1"/>
  <c r="S36626" i="1"/>
  <c r="S36627" i="1"/>
  <c r="S36628" i="1"/>
  <c r="S36629" i="1"/>
  <c r="S36630" i="1"/>
  <c r="S36631" i="1"/>
  <c r="S36632" i="1"/>
  <c r="S36633" i="1"/>
  <c r="S36634" i="1"/>
  <c r="S36635" i="1"/>
  <c r="S36636" i="1"/>
  <c r="S36637" i="1"/>
  <c r="S36638" i="1"/>
  <c r="S36639" i="1"/>
  <c r="S36640" i="1"/>
  <c r="S36641" i="1"/>
  <c r="S36642" i="1"/>
  <c r="S36643" i="1"/>
  <c r="S36644" i="1"/>
  <c r="S36645" i="1"/>
  <c r="S36646" i="1"/>
  <c r="S36647" i="1"/>
  <c r="S36648" i="1"/>
  <c r="S36649" i="1"/>
  <c r="S36650" i="1"/>
  <c r="S36651" i="1"/>
  <c r="S36652" i="1"/>
  <c r="S36653" i="1"/>
  <c r="S36654" i="1"/>
  <c r="S36655" i="1"/>
  <c r="S36656" i="1"/>
  <c r="S36657" i="1"/>
  <c r="S36658" i="1"/>
  <c r="S36659" i="1"/>
  <c r="S36660" i="1"/>
  <c r="S36661" i="1"/>
  <c r="S36662" i="1"/>
  <c r="S36663" i="1"/>
  <c r="S36664" i="1"/>
  <c r="S36665" i="1"/>
  <c r="S36666" i="1"/>
  <c r="S36667" i="1"/>
  <c r="S36668" i="1"/>
  <c r="S36669" i="1"/>
  <c r="S36670" i="1"/>
  <c r="S36671" i="1"/>
  <c r="S36672" i="1"/>
  <c r="S36673" i="1"/>
  <c r="S36674" i="1"/>
  <c r="S36675" i="1"/>
  <c r="S36676" i="1"/>
  <c r="S36677" i="1"/>
  <c r="S36678" i="1"/>
  <c r="S36679" i="1"/>
  <c r="S36680" i="1"/>
  <c r="S36681" i="1"/>
  <c r="S36682" i="1"/>
  <c r="S36683" i="1"/>
  <c r="S36684" i="1"/>
  <c r="S36685" i="1"/>
  <c r="S36686" i="1"/>
  <c r="S36687" i="1"/>
  <c r="S36688" i="1"/>
  <c r="S36689" i="1"/>
  <c r="S36690" i="1"/>
  <c r="S36691" i="1"/>
  <c r="S36692" i="1"/>
  <c r="S36693" i="1"/>
  <c r="S36694" i="1"/>
  <c r="S36695" i="1"/>
  <c r="S36696" i="1"/>
  <c r="S36697" i="1"/>
  <c r="S36698" i="1"/>
  <c r="S36699" i="1"/>
  <c r="S36700" i="1"/>
  <c r="S36701" i="1"/>
  <c r="S36702" i="1"/>
  <c r="S36703" i="1"/>
  <c r="S36704" i="1"/>
  <c r="S36705" i="1"/>
  <c r="S36706" i="1"/>
  <c r="S36707" i="1"/>
  <c r="S36708" i="1"/>
  <c r="S36709" i="1"/>
  <c r="S36710" i="1"/>
  <c r="S36711" i="1"/>
  <c r="S36712" i="1"/>
  <c r="S36713" i="1"/>
  <c r="S36714" i="1"/>
  <c r="S36715" i="1"/>
  <c r="S36716" i="1"/>
  <c r="S36717" i="1"/>
  <c r="S36718" i="1"/>
  <c r="S36719" i="1"/>
  <c r="S36720" i="1"/>
  <c r="S36721" i="1"/>
  <c r="S36722" i="1"/>
  <c r="S36723" i="1"/>
  <c r="S36724" i="1"/>
  <c r="S36725" i="1"/>
  <c r="S36726" i="1"/>
  <c r="S36727" i="1"/>
  <c r="S36728" i="1"/>
  <c r="S36729" i="1"/>
  <c r="S36730" i="1"/>
  <c r="S36731" i="1"/>
  <c r="S36732" i="1"/>
  <c r="S36733" i="1"/>
  <c r="S36734" i="1"/>
  <c r="S36735" i="1"/>
  <c r="S36736" i="1"/>
  <c r="S36737" i="1"/>
  <c r="S36738" i="1"/>
  <c r="S36739" i="1"/>
  <c r="S36740" i="1"/>
  <c r="S36741" i="1"/>
  <c r="S36742" i="1"/>
  <c r="S36743" i="1"/>
  <c r="S36744" i="1"/>
  <c r="S36745" i="1"/>
  <c r="S36746" i="1"/>
  <c r="S36747" i="1"/>
  <c r="S36748" i="1"/>
  <c r="S36749" i="1"/>
  <c r="S36750" i="1"/>
  <c r="S36751" i="1"/>
  <c r="S36752" i="1"/>
  <c r="S36753" i="1"/>
  <c r="S36754" i="1"/>
  <c r="S36755" i="1"/>
  <c r="S36756" i="1"/>
  <c r="S36757" i="1"/>
  <c r="S36758" i="1"/>
  <c r="S36759" i="1"/>
  <c r="S36760" i="1"/>
  <c r="S36761" i="1"/>
  <c r="S36762" i="1"/>
  <c r="S36763" i="1"/>
  <c r="S36764" i="1"/>
  <c r="S36765" i="1"/>
  <c r="S36766" i="1"/>
  <c r="S36767" i="1"/>
  <c r="S36768" i="1"/>
  <c r="S36769" i="1"/>
  <c r="S36770" i="1"/>
  <c r="S36771" i="1"/>
  <c r="S36772" i="1"/>
  <c r="S36773" i="1"/>
  <c r="S36774" i="1"/>
  <c r="S36775" i="1"/>
  <c r="S36776" i="1"/>
  <c r="S36777" i="1"/>
  <c r="S36778" i="1"/>
  <c r="S36779" i="1"/>
  <c r="S36780" i="1"/>
  <c r="S36781" i="1"/>
  <c r="S36782" i="1"/>
  <c r="S36783" i="1"/>
  <c r="S36784" i="1"/>
  <c r="S36785" i="1"/>
  <c r="S36786" i="1"/>
  <c r="S36787" i="1"/>
  <c r="S36788" i="1"/>
  <c r="S36789" i="1"/>
  <c r="S36790" i="1"/>
  <c r="S36791" i="1"/>
  <c r="S36792" i="1"/>
  <c r="S36793" i="1"/>
  <c r="S36794" i="1"/>
  <c r="S36795" i="1"/>
  <c r="S36796" i="1"/>
  <c r="S36797" i="1"/>
  <c r="S36798" i="1"/>
  <c r="S36799" i="1"/>
  <c r="S36800" i="1"/>
  <c r="S36801" i="1"/>
  <c r="S36802" i="1"/>
  <c r="S36803" i="1"/>
  <c r="S36804" i="1"/>
  <c r="S36805" i="1"/>
  <c r="S36806" i="1"/>
  <c r="S36807" i="1"/>
  <c r="S36808" i="1"/>
  <c r="S36809" i="1"/>
  <c r="S36810" i="1"/>
  <c r="S36811" i="1"/>
  <c r="S36812" i="1"/>
  <c r="S36813" i="1"/>
  <c r="S36814" i="1"/>
  <c r="S36815" i="1"/>
  <c r="S36816" i="1"/>
  <c r="S36817" i="1"/>
  <c r="S36818" i="1"/>
  <c r="S36819" i="1"/>
  <c r="S36820" i="1"/>
  <c r="S36821" i="1"/>
  <c r="S36822" i="1"/>
  <c r="S36823" i="1"/>
  <c r="S36824" i="1"/>
  <c r="S36825" i="1"/>
  <c r="S36826" i="1"/>
  <c r="S36827" i="1"/>
  <c r="S36828" i="1"/>
  <c r="S36829" i="1"/>
  <c r="S36830" i="1"/>
  <c r="S36831" i="1"/>
  <c r="S36832" i="1"/>
  <c r="S36833" i="1"/>
  <c r="S36834" i="1"/>
  <c r="S36835" i="1"/>
  <c r="S36836" i="1"/>
  <c r="S36837" i="1"/>
  <c r="S36838" i="1"/>
  <c r="S36839" i="1"/>
  <c r="S36840" i="1"/>
  <c r="S36841" i="1"/>
  <c r="S36842" i="1"/>
  <c r="S36843" i="1"/>
  <c r="S36844" i="1"/>
  <c r="S36845" i="1"/>
  <c r="S36846" i="1"/>
  <c r="S36847" i="1"/>
  <c r="S36848" i="1"/>
  <c r="S36849" i="1"/>
  <c r="S36850" i="1"/>
  <c r="S36851" i="1"/>
  <c r="S36852" i="1"/>
  <c r="S36853" i="1"/>
  <c r="S36854" i="1"/>
  <c r="S36855" i="1"/>
  <c r="S36856" i="1"/>
  <c r="S36857" i="1"/>
  <c r="S36858" i="1"/>
  <c r="S36859" i="1"/>
  <c r="S36860" i="1"/>
  <c r="S36861" i="1"/>
  <c r="S36862" i="1"/>
  <c r="S36863" i="1"/>
  <c r="S36864" i="1"/>
  <c r="S36865" i="1"/>
  <c r="S36866" i="1"/>
  <c r="S36867" i="1"/>
  <c r="S36868" i="1"/>
  <c r="S36869" i="1"/>
  <c r="S36870" i="1"/>
  <c r="S36871" i="1"/>
  <c r="S36872" i="1"/>
  <c r="S36873" i="1"/>
  <c r="S36874" i="1"/>
  <c r="S36875" i="1"/>
  <c r="S36876" i="1"/>
  <c r="S36877" i="1"/>
  <c r="S36878" i="1"/>
  <c r="S36879" i="1"/>
  <c r="S36880" i="1"/>
  <c r="S36881" i="1"/>
  <c r="S36882" i="1"/>
  <c r="S36883" i="1"/>
  <c r="S36884" i="1"/>
  <c r="S36885" i="1"/>
  <c r="S36886" i="1"/>
  <c r="S36887" i="1"/>
  <c r="S36888" i="1"/>
  <c r="S36889" i="1"/>
  <c r="S36890" i="1"/>
  <c r="S36891" i="1"/>
  <c r="S36892" i="1"/>
  <c r="S36893" i="1"/>
  <c r="S36894" i="1"/>
  <c r="S36895" i="1"/>
  <c r="S36896" i="1"/>
  <c r="S36897" i="1"/>
  <c r="S36898" i="1"/>
  <c r="S36899" i="1"/>
  <c r="S36900" i="1"/>
  <c r="S36901" i="1"/>
  <c r="S36902" i="1"/>
  <c r="S36903" i="1"/>
  <c r="S36904" i="1"/>
  <c r="S36905" i="1"/>
  <c r="S36906" i="1"/>
  <c r="S36907" i="1"/>
  <c r="S36908" i="1"/>
  <c r="S36909" i="1"/>
  <c r="S36910" i="1"/>
  <c r="S36911" i="1"/>
  <c r="S36912" i="1"/>
  <c r="S36913" i="1"/>
  <c r="S36914" i="1"/>
  <c r="S36915" i="1"/>
  <c r="S36916" i="1"/>
  <c r="S36917" i="1"/>
  <c r="S36918" i="1"/>
  <c r="S36919" i="1"/>
  <c r="S36920" i="1"/>
  <c r="S36921" i="1"/>
  <c r="S36922" i="1"/>
  <c r="S36923" i="1"/>
  <c r="S36924" i="1"/>
  <c r="S36925" i="1"/>
  <c r="S36926" i="1"/>
  <c r="S36927" i="1"/>
  <c r="S36928" i="1"/>
  <c r="S36929" i="1"/>
  <c r="S36930" i="1"/>
  <c r="S36931" i="1"/>
  <c r="S36932" i="1"/>
  <c r="S36933" i="1"/>
  <c r="S36934" i="1"/>
  <c r="S36935" i="1"/>
  <c r="S36936" i="1"/>
  <c r="S36937" i="1"/>
  <c r="S36938" i="1"/>
  <c r="S36939" i="1"/>
  <c r="S36940" i="1"/>
  <c r="S36941" i="1"/>
  <c r="S36942" i="1"/>
  <c r="S36943" i="1"/>
  <c r="S36944" i="1"/>
  <c r="S36945" i="1"/>
  <c r="S36946" i="1"/>
  <c r="S36947" i="1"/>
  <c r="S36948" i="1"/>
  <c r="S36949" i="1"/>
  <c r="S36950" i="1"/>
  <c r="S36951" i="1"/>
  <c r="S36952" i="1"/>
  <c r="S36953" i="1"/>
  <c r="S36954" i="1"/>
  <c r="S36955" i="1"/>
  <c r="S36956" i="1"/>
  <c r="S36957" i="1"/>
  <c r="S36958" i="1"/>
  <c r="S36959" i="1"/>
  <c r="S36960" i="1"/>
  <c r="S36961" i="1"/>
  <c r="S36962" i="1"/>
  <c r="S36963" i="1"/>
  <c r="S36964" i="1"/>
  <c r="S36965" i="1"/>
  <c r="S36966" i="1"/>
  <c r="S36967" i="1"/>
  <c r="S36968" i="1"/>
  <c r="S36969" i="1"/>
  <c r="S36970" i="1"/>
  <c r="S36971" i="1"/>
  <c r="S36972" i="1"/>
  <c r="S36973" i="1"/>
  <c r="S36974" i="1"/>
  <c r="S36975" i="1"/>
  <c r="S36976" i="1"/>
  <c r="S36977" i="1"/>
  <c r="S36978" i="1"/>
  <c r="S36979" i="1"/>
  <c r="S36980" i="1"/>
  <c r="S36981" i="1"/>
  <c r="S36982" i="1"/>
  <c r="S36983" i="1"/>
  <c r="S36984" i="1"/>
  <c r="S36985" i="1"/>
  <c r="S36986" i="1"/>
  <c r="S36987" i="1"/>
  <c r="S36988" i="1"/>
  <c r="S36989" i="1"/>
  <c r="S36990" i="1"/>
  <c r="S36991" i="1"/>
  <c r="S36992" i="1"/>
  <c r="S36993" i="1"/>
  <c r="S36994" i="1"/>
  <c r="S36995" i="1"/>
  <c r="S36996" i="1"/>
  <c r="S36997" i="1"/>
  <c r="S36998" i="1"/>
  <c r="S36999" i="1"/>
  <c r="S37000" i="1"/>
  <c r="S37001" i="1"/>
  <c r="S37002" i="1"/>
  <c r="S37003" i="1"/>
  <c r="S37004" i="1"/>
  <c r="S37005" i="1"/>
  <c r="S37006" i="1"/>
  <c r="S37007" i="1"/>
  <c r="S37008" i="1"/>
  <c r="S37009" i="1"/>
  <c r="S37010" i="1"/>
  <c r="S37011" i="1"/>
  <c r="S37012" i="1"/>
  <c r="S37013" i="1"/>
  <c r="S37014" i="1"/>
  <c r="S37015" i="1"/>
  <c r="S37016" i="1"/>
  <c r="S37017" i="1"/>
  <c r="S37018" i="1"/>
  <c r="S37019" i="1"/>
  <c r="S37020" i="1"/>
  <c r="S37021" i="1"/>
  <c r="S37022" i="1"/>
  <c r="S37023" i="1"/>
  <c r="S37024" i="1"/>
  <c r="S37025" i="1"/>
  <c r="S37026" i="1"/>
  <c r="S37027" i="1"/>
  <c r="S37028" i="1"/>
  <c r="S37029" i="1"/>
  <c r="S37030" i="1"/>
  <c r="S37031" i="1"/>
  <c r="S37032" i="1"/>
  <c r="S37033" i="1"/>
  <c r="S37034" i="1"/>
  <c r="S37035" i="1"/>
  <c r="S37036" i="1"/>
  <c r="S37037" i="1"/>
  <c r="S37038" i="1"/>
  <c r="S37039" i="1"/>
  <c r="S37040" i="1"/>
  <c r="S37041" i="1"/>
  <c r="S37042" i="1"/>
  <c r="S37043" i="1"/>
  <c r="S37044" i="1"/>
  <c r="S37045" i="1"/>
  <c r="S37046" i="1"/>
  <c r="S37047" i="1"/>
  <c r="S37048" i="1"/>
  <c r="S37049" i="1"/>
  <c r="S37050" i="1"/>
  <c r="S37051" i="1"/>
  <c r="S37052" i="1"/>
  <c r="S37053" i="1"/>
  <c r="S37054" i="1"/>
  <c r="S37055" i="1"/>
  <c r="S37056" i="1"/>
  <c r="S37057" i="1"/>
  <c r="S37058" i="1"/>
  <c r="S37059" i="1"/>
  <c r="S37060" i="1"/>
  <c r="S37061" i="1"/>
  <c r="S37062" i="1"/>
  <c r="S37063" i="1"/>
  <c r="S37064" i="1"/>
  <c r="S37065" i="1"/>
  <c r="S37066" i="1"/>
  <c r="S37067" i="1"/>
  <c r="S37068" i="1"/>
  <c r="S37069" i="1"/>
  <c r="S37070" i="1"/>
  <c r="S37071" i="1"/>
  <c r="S37072" i="1"/>
  <c r="S37073" i="1"/>
  <c r="S37074" i="1"/>
  <c r="S37075" i="1"/>
  <c r="S37076" i="1"/>
  <c r="S37077" i="1"/>
  <c r="S37078" i="1"/>
  <c r="S37079" i="1"/>
  <c r="S37080" i="1"/>
  <c r="S37081" i="1"/>
  <c r="S37082" i="1"/>
  <c r="S37083" i="1"/>
  <c r="S37084" i="1"/>
  <c r="S37085" i="1"/>
  <c r="S37086" i="1"/>
  <c r="S37087" i="1"/>
  <c r="S37088" i="1"/>
  <c r="S37089" i="1"/>
  <c r="S37090" i="1"/>
  <c r="S37091" i="1"/>
  <c r="S37092" i="1"/>
  <c r="S37093" i="1"/>
  <c r="S37094" i="1"/>
  <c r="S37095" i="1"/>
  <c r="S37096" i="1"/>
  <c r="S37097" i="1"/>
  <c r="S37098" i="1"/>
  <c r="S37099" i="1"/>
  <c r="S37100" i="1"/>
  <c r="S37101" i="1"/>
  <c r="S37102" i="1"/>
  <c r="S37103" i="1"/>
  <c r="S37104" i="1"/>
  <c r="S37105" i="1"/>
  <c r="S37106" i="1"/>
  <c r="S37107" i="1"/>
  <c r="S37108" i="1"/>
  <c r="S37109" i="1"/>
  <c r="S37110" i="1"/>
  <c r="S37111" i="1"/>
  <c r="S37112" i="1"/>
  <c r="S37113" i="1"/>
  <c r="S37114" i="1"/>
  <c r="S37115" i="1"/>
  <c r="S37116" i="1"/>
  <c r="S37117" i="1"/>
  <c r="S37118" i="1"/>
  <c r="S37119" i="1"/>
  <c r="S37120" i="1"/>
  <c r="S37121" i="1"/>
  <c r="S37122" i="1"/>
  <c r="S37123" i="1"/>
  <c r="S37124" i="1"/>
  <c r="S37125" i="1"/>
  <c r="S37126" i="1"/>
  <c r="S37127" i="1"/>
  <c r="S37128" i="1"/>
  <c r="S37129" i="1"/>
  <c r="S37130" i="1"/>
  <c r="S37131" i="1"/>
  <c r="S37132" i="1"/>
  <c r="S37133" i="1"/>
  <c r="S37134" i="1"/>
  <c r="S37135" i="1"/>
  <c r="S37136" i="1"/>
  <c r="S37137" i="1"/>
  <c r="S37138" i="1"/>
  <c r="S37139" i="1"/>
  <c r="S37140" i="1"/>
  <c r="S37141" i="1"/>
  <c r="S37142" i="1"/>
  <c r="S37143" i="1"/>
  <c r="S37144" i="1"/>
  <c r="S37145" i="1"/>
  <c r="S37146" i="1"/>
  <c r="S37147" i="1"/>
  <c r="S37148" i="1"/>
  <c r="S37149" i="1"/>
  <c r="S37150" i="1"/>
  <c r="S37151" i="1"/>
  <c r="S37152" i="1"/>
  <c r="S37153" i="1"/>
  <c r="S37154" i="1"/>
  <c r="S37155" i="1"/>
  <c r="S37156" i="1"/>
  <c r="S37157" i="1"/>
  <c r="S37158" i="1"/>
  <c r="S37159" i="1"/>
  <c r="S37160" i="1"/>
  <c r="S37161" i="1"/>
  <c r="S37162" i="1"/>
  <c r="S37163" i="1"/>
  <c r="S37164" i="1"/>
  <c r="S37165" i="1"/>
  <c r="S37166" i="1"/>
  <c r="S37167" i="1"/>
  <c r="S37168" i="1"/>
  <c r="S37169" i="1"/>
  <c r="S37170" i="1"/>
  <c r="S37171" i="1"/>
  <c r="S37172" i="1"/>
  <c r="S37173" i="1"/>
  <c r="S37174" i="1"/>
  <c r="S37175" i="1"/>
  <c r="S37176" i="1"/>
  <c r="S37177" i="1"/>
  <c r="S37178" i="1"/>
  <c r="S37179" i="1"/>
  <c r="S37180" i="1"/>
  <c r="S37181" i="1"/>
  <c r="S37182" i="1"/>
  <c r="S37183" i="1"/>
  <c r="S37184" i="1"/>
  <c r="S37185" i="1"/>
  <c r="S37186" i="1"/>
  <c r="S37187" i="1"/>
  <c r="S37188" i="1"/>
  <c r="S37189" i="1"/>
  <c r="S37190" i="1"/>
  <c r="S37191" i="1"/>
  <c r="S37192" i="1"/>
  <c r="S37193" i="1"/>
  <c r="S37194" i="1"/>
  <c r="S37195" i="1"/>
  <c r="S37196" i="1"/>
  <c r="S37197" i="1"/>
  <c r="S37198" i="1"/>
  <c r="S37199" i="1"/>
  <c r="S37200" i="1"/>
  <c r="S37201" i="1"/>
  <c r="S37202" i="1"/>
  <c r="S37203" i="1"/>
  <c r="S37204" i="1"/>
  <c r="S37205" i="1"/>
  <c r="S37206" i="1"/>
  <c r="S37207" i="1"/>
  <c r="S37208" i="1"/>
  <c r="S37209" i="1"/>
  <c r="S37210" i="1"/>
  <c r="S37211" i="1"/>
  <c r="S37212" i="1"/>
  <c r="S37213" i="1"/>
  <c r="S37214" i="1"/>
  <c r="S37215" i="1"/>
  <c r="S37216" i="1"/>
  <c r="S37217" i="1"/>
  <c r="S37218" i="1"/>
  <c r="S37219" i="1"/>
  <c r="S37220" i="1"/>
  <c r="S37221" i="1"/>
  <c r="S37222" i="1"/>
  <c r="S37223" i="1"/>
  <c r="S37224" i="1"/>
  <c r="S37225" i="1"/>
  <c r="S37226" i="1"/>
  <c r="S37227" i="1"/>
  <c r="S37228" i="1"/>
  <c r="S37229" i="1"/>
  <c r="S37230" i="1"/>
  <c r="S37231" i="1"/>
  <c r="S37232" i="1"/>
  <c r="S37233" i="1"/>
  <c r="S37234" i="1"/>
  <c r="S37235" i="1"/>
  <c r="S37236" i="1"/>
  <c r="S37237" i="1"/>
  <c r="S37238" i="1"/>
  <c r="S37239" i="1"/>
  <c r="S37240" i="1"/>
  <c r="S37241" i="1"/>
  <c r="S37242" i="1"/>
  <c r="S37243" i="1"/>
  <c r="S37244" i="1"/>
  <c r="S37245" i="1"/>
  <c r="S37246" i="1"/>
  <c r="S37247" i="1"/>
  <c r="S37248" i="1"/>
  <c r="S37249" i="1"/>
  <c r="S37250" i="1"/>
  <c r="S37251" i="1"/>
  <c r="S37252" i="1"/>
  <c r="S37253" i="1"/>
  <c r="S37254" i="1"/>
  <c r="S37255" i="1"/>
  <c r="S37256" i="1"/>
  <c r="S37257" i="1"/>
  <c r="S37258" i="1"/>
  <c r="S37259" i="1"/>
  <c r="S37260" i="1"/>
  <c r="S37261" i="1"/>
  <c r="S37262" i="1"/>
  <c r="S37263" i="1"/>
  <c r="S37264" i="1"/>
  <c r="S37265" i="1"/>
  <c r="S37266" i="1"/>
  <c r="S37267" i="1"/>
  <c r="S37268" i="1"/>
  <c r="S37269" i="1"/>
  <c r="S37270" i="1"/>
  <c r="S37271" i="1"/>
  <c r="S37272" i="1"/>
  <c r="S37273" i="1"/>
  <c r="S37274" i="1"/>
  <c r="S37275" i="1"/>
  <c r="S37276" i="1"/>
  <c r="S37277" i="1"/>
  <c r="S37278" i="1"/>
  <c r="S37279" i="1"/>
  <c r="S37280" i="1"/>
  <c r="S37281" i="1"/>
  <c r="S37282" i="1"/>
  <c r="S37283" i="1"/>
  <c r="S37284" i="1"/>
  <c r="S37285" i="1"/>
  <c r="S37286" i="1"/>
  <c r="S37287" i="1"/>
  <c r="S37288" i="1"/>
  <c r="S37289" i="1"/>
  <c r="S37290" i="1"/>
  <c r="S37291" i="1"/>
  <c r="S37292" i="1"/>
  <c r="S37293" i="1"/>
  <c r="S37294" i="1"/>
  <c r="S37295" i="1"/>
  <c r="S37296" i="1"/>
  <c r="S37297" i="1"/>
  <c r="S37298" i="1"/>
  <c r="S37299" i="1"/>
  <c r="S37300" i="1"/>
  <c r="S37301" i="1"/>
  <c r="S37302" i="1"/>
  <c r="S37303" i="1"/>
  <c r="S37304" i="1"/>
  <c r="S37305" i="1"/>
  <c r="S37306" i="1"/>
  <c r="S37307" i="1"/>
  <c r="S37308" i="1"/>
  <c r="S37309" i="1"/>
  <c r="S37310" i="1"/>
  <c r="S37311" i="1"/>
  <c r="S37312" i="1"/>
  <c r="S37313" i="1"/>
  <c r="S37314" i="1"/>
  <c r="S37315" i="1"/>
  <c r="S37316" i="1"/>
  <c r="S37317" i="1"/>
  <c r="S37318" i="1"/>
  <c r="S37319" i="1"/>
  <c r="S37320" i="1"/>
  <c r="S37321" i="1"/>
  <c r="S37322" i="1"/>
  <c r="S37323" i="1"/>
  <c r="S37324" i="1"/>
  <c r="S37325" i="1"/>
  <c r="S37326" i="1"/>
  <c r="S37327" i="1"/>
  <c r="S37328" i="1"/>
  <c r="S37329" i="1"/>
  <c r="S37330" i="1"/>
  <c r="S37331" i="1"/>
  <c r="S37332" i="1"/>
  <c r="S37333" i="1"/>
  <c r="S37334" i="1"/>
  <c r="S37335" i="1"/>
  <c r="S37336" i="1"/>
  <c r="S37337" i="1"/>
  <c r="S37338" i="1"/>
  <c r="S37339" i="1"/>
  <c r="S37340" i="1"/>
  <c r="S37341" i="1"/>
  <c r="S37342" i="1"/>
  <c r="S37343" i="1"/>
  <c r="S37344" i="1"/>
  <c r="S37345" i="1"/>
  <c r="S37346" i="1"/>
  <c r="S37347" i="1"/>
  <c r="S37348" i="1"/>
  <c r="S37349" i="1"/>
  <c r="S37350" i="1"/>
  <c r="S37351" i="1"/>
  <c r="S37352" i="1"/>
  <c r="S37353" i="1"/>
  <c r="S37354" i="1"/>
  <c r="S37355" i="1"/>
  <c r="S37356" i="1"/>
  <c r="S37357" i="1"/>
  <c r="S37358" i="1"/>
  <c r="S37359" i="1"/>
  <c r="S37360" i="1"/>
  <c r="S37361" i="1"/>
  <c r="S37362" i="1"/>
  <c r="S37363" i="1"/>
  <c r="S37364" i="1"/>
  <c r="S37365" i="1"/>
  <c r="S37366" i="1"/>
  <c r="S37367" i="1"/>
  <c r="S37368" i="1"/>
  <c r="S37369" i="1"/>
  <c r="S37370" i="1"/>
  <c r="S37371" i="1"/>
  <c r="S37372" i="1"/>
  <c r="S37373" i="1"/>
  <c r="S37374" i="1"/>
  <c r="S37375" i="1"/>
  <c r="S37376" i="1"/>
  <c r="S37377" i="1"/>
  <c r="S37378" i="1"/>
  <c r="S37379" i="1"/>
  <c r="S37380" i="1"/>
  <c r="S37381" i="1"/>
  <c r="S37382" i="1"/>
  <c r="S37383" i="1"/>
  <c r="S37384" i="1"/>
  <c r="S37385" i="1"/>
  <c r="S37386" i="1"/>
  <c r="S37387" i="1"/>
  <c r="S37388" i="1"/>
  <c r="S37389" i="1"/>
  <c r="S37390" i="1"/>
  <c r="S37391" i="1"/>
  <c r="S37392" i="1"/>
  <c r="S37393" i="1"/>
  <c r="S37394" i="1"/>
  <c r="S37395" i="1"/>
  <c r="S37396" i="1"/>
  <c r="S37397" i="1"/>
  <c r="S37398" i="1"/>
  <c r="S37399" i="1"/>
  <c r="S37400" i="1"/>
  <c r="S37401" i="1"/>
  <c r="S37402" i="1"/>
  <c r="S37403" i="1"/>
  <c r="S37404" i="1"/>
  <c r="S37405" i="1"/>
  <c r="S37406" i="1"/>
  <c r="S37407" i="1"/>
  <c r="S37408" i="1"/>
  <c r="S37409" i="1"/>
  <c r="S37410" i="1"/>
  <c r="S37411" i="1"/>
  <c r="S37412" i="1"/>
  <c r="S37413" i="1"/>
  <c r="S37414" i="1"/>
  <c r="S37415" i="1"/>
  <c r="S37416" i="1"/>
  <c r="S37417" i="1"/>
  <c r="S37418" i="1"/>
  <c r="S37419" i="1"/>
  <c r="S37420" i="1"/>
  <c r="S37421" i="1"/>
  <c r="S37422" i="1"/>
  <c r="S37423" i="1"/>
  <c r="S37424" i="1"/>
  <c r="S37425" i="1"/>
  <c r="S37426" i="1"/>
  <c r="S37427" i="1"/>
  <c r="S37428" i="1"/>
  <c r="S37429" i="1"/>
  <c r="S37430" i="1"/>
  <c r="S37431" i="1"/>
  <c r="S37432" i="1"/>
  <c r="S37433" i="1"/>
  <c r="S37434" i="1"/>
  <c r="S37435" i="1"/>
  <c r="S37436" i="1"/>
  <c r="S37437" i="1"/>
  <c r="S37438" i="1"/>
  <c r="S37439" i="1"/>
  <c r="S37440" i="1"/>
  <c r="S37441" i="1"/>
  <c r="S37442" i="1"/>
  <c r="S37443" i="1"/>
  <c r="S37444" i="1"/>
  <c r="S37445" i="1"/>
  <c r="S37446" i="1"/>
  <c r="S37447" i="1"/>
  <c r="S37448" i="1"/>
  <c r="S37449" i="1"/>
  <c r="S37450" i="1"/>
  <c r="S37451" i="1"/>
  <c r="S37452" i="1"/>
  <c r="S37453" i="1"/>
  <c r="S37454" i="1"/>
  <c r="S37455" i="1"/>
  <c r="S37456" i="1"/>
  <c r="S37457" i="1"/>
  <c r="S37458" i="1"/>
  <c r="S37459" i="1"/>
  <c r="S37460" i="1"/>
  <c r="S37461" i="1"/>
  <c r="S37462" i="1"/>
  <c r="S37463" i="1"/>
  <c r="S37464" i="1"/>
  <c r="S37465" i="1"/>
  <c r="S37466" i="1"/>
  <c r="S37467" i="1"/>
  <c r="S37468" i="1"/>
  <c r="S37469" i="1"/>
  <c r="S37470" i="1"/>
  <c r="S37471" i="1"/>
  <c r="S37472" i="1"/>
  <c r="S37473" i="1"/>
  <c r="S37474" i="1"/>
  <c r="S37475" i="1"/>
  <c r="S37476" i="1"/>
  <c r="S37477" i="1"/>
  <c r="S37478" i="1"/>
  <c r="S37479" i="1"/>
  <c r="S37480" i="1"/>
  <c r="S37481" i="1"/>
  <c r="S37482" i="1"/>
  <c r="S37483" i="1"/>
  <c r="S37484" i="1"/>
  <c r="S37485" i="1"/>
  <c r="S37486" i="1"/>
  <c r="S37487" i="1"/>
  <c r="S37488" i="1"/>
  <c r="S37489" i="1"/>
  <c r="S37490" i="1"/>
  <c r="S37491" i="1"/>
  <c r="S37492" i="1"/>
  <c r="S37493" i="1"/>
  <c r="S37494" i="1"/>
  <c r="S37495" i="1"/>
  <c r="S37496" i="1"/>
  <c r="S37497" i="1"/>
  <c r="S37498" i="1"/>
  <c r="S37499" i="1"/>
  <c r="S37500" i="1"/>
  <c r="S37501" i="1"/>
  <c r="S37502" i="1"/>
  <c r="S37503" i="1"/>
  <c r="S37504" i="1"/>
  <c r="S37505" i="1"/>
  <c r="S37506" i="1"/>
  <c r="S37507" i="1"/>
  <c r="S37508" i="1"/>
  <c r="S37509" i="1"/>
  <c r="S37510" i="1"/>
  <c r="S37511" i="1"/>
  <c r="S37512" i="1"/>
  <c r="S37513" i="1"/>
  <c r="S37514" i="1"/>
  <c r="S37515" i="1"/>
  <c r="S37516" i="1"/>
  <c r="S37517" i="1"/>
  <c r="S37518" i="1"/>
  <c r="S37519" i="1"/>
  <c r="S37520" i="1"/>
  <c r="S37521" i="1"/>
  <c r="S37522" i="1"/>
  <c r="S37523" i="1"/>
  <c r="S37524" i="1"/>
  <c r="S37525" i="1"/>
  <c r="S37526" i="1"/>
  <c r="S37527" i="1"/>
  <c r="S37528" i="1"/>
  <c r="S37529" i="1"/>
  <c r="S37530" i="1"/>
  <c r="S37531" i="1"/>
  <c r="S37532" i="1"/>
  <c r="S37533" i="1"/>
  <c r="S37534" i="1"/>
  <c r="S37535" i="1"/>
  <c r="S37536" i="1"/>
  <c r="S37537" i="1"/>
  <c r="S37538" i="1"/>
  <c r="S37539" i="1"/>
  <c r="S37540" i="1"/>
  <c r="S37541" i="1"/>
  <c r="S37542" i="1"/>
  <c r="S37543" i="1"/>
  <c r="S37544" i="1"/>
  <c r="S37545" i="1"/>
  <c r="S37546" i="1"/>
  <c r="S37547" i="1"/>
  <c r="S37548" i="1"/>
  <c r="S37549" i="1"/>
  <c r="S37550" i="1"/>
  <c r="S37551" i="1"/>
  <c r="S37552" i="1"/>
  <c r="S37553" i="1"/>
  <c r="S37554" i="1"/>
  <c r="S37555" i="1"/>
  <c r="S37556" i="1"/>
  <c r="S37557" i="1"/>
  <c r="S37558" i="1"/>
  <c r="S37559" i="1"/>
  <c r="S37560" i="1"/>
  <c r="S37561" i="1"/>
  <c r="S37562" i="1"/>
  <c r="S37563" i="1"/>
  <c r="S37564" i="1"/>
  <c r="S37565" i="1"/>
  <c r="S37566" i="1"/>
  <c r="S37567" i="1"/>
  <c r="S37568" i="1"/>
  <c r="S37569" i="1"/>
  <c r="S37570" i="1"/>
  <c r="S37571" i="1"/>
  <c r="S37572" i="1"/>
  <c r="S37573" i="1"/>
  <c r="S37574" i="1"/>
  <c r="S37575" i="1"/>
  <c r="S37576" i="1"/>
  <c r="S37577" i="1"/>
  <c r="S37578" i="1"/>
  <c r="S37579" i="1"/>
  <c r="S37580" i="1"/>
  <c r="S37581" i="1"/>
  <c r="S37582" i="1"/>
  <c r="S37583" i="1"/>
  <c r="S37584" i="1"/>
  <c r="S37585" i="1"/>
  <c r="S37586" i="1"/>
  <c r="S37587" i="1"/>
  <c r="S37588" i="1"/>
  <c r="S37589" i="1"/>
  <c r="S37590" i="1"/>
  <c r="S37591" i="1"/>
  <c r="S37592" i="1"/>
  <c r="S37593" i="1"/>
  <c r="S37594" i="1"/>
  <c r="S37595" i="1"/>
  <c r="S37596" i="1"/>
  <c r="S37597" i="1"/>
  <c r="S37598" i="1"/>
  <c r="S37599" i="1"/>
  <c r="S37600" i="1"/>
  <c r="S37601" i="1"/>
  <c r="S37602" i="1"/>
  <c r="S37603" i="1"/>
  <c r="S37604" i="1"/>
  <c r="S37605" i="1"/>
  <c r="S37606" i="1"/>
  <c r="S37607" i="1"/>
  <c r="S37608" i="1"/>
  <c r="S37609" i="1"/>
  <c r="S37610" i="1"/>
  <c r="S37611" i="1"/>
  <c r="S37612" i="1"/>
  <c r="S37613" i="1"/>
  <c r="S37614" i="1"/>
  <c r="S37615" i="1"/>
  <c r="S37616" i="1"/>
  <c r="S37617" i="1"/>
  <c r="S37618" i="1"/>
  <c r="S37619" i="1"/>
  <c r="S37620" i="1"/>
  <c r="S37621" i="1"/>
  <c r="S37622" i="1"/>
  <c r="S37623" i="1"/>
  <c r="S37624" i="1"/>
  <c r="S37625" i="1"/>
  <c r="S37626" i="1"/>
  <c r="S37627" i="1"/>
  <c r="S37628" i="1"/>
  <c r="S37629" i="1"/>
  <c r="S37630" i="1"/>
  <c r="S37631" i="1"/>
  <c r="S37632" i="1"/>
  <c r="S37633" i="1"/>
  <c r="S37634" i="1"/>
  <c r="S37635" i="1"/>
  <c r="S37636" i="1"/>
  <c r="S37637" i="1"/>
  <c r="S37638" i="1"/>
  <c r="S37639" i="1"/>
  <c r="S37640" i="1"/>
  <c r="S37641" i="1"/>
  <c r="S37642" i="1"/>
  <c r="S37643" i="1"/>
  <c r="S37644" i="1"/>
  <c r="S37645" i="1"/>
  <c r="S37646" i="1"/>
  <c r="S37647" i="1"/>
  <c r="S37648" i="1"/>
  <c r="S37649" i="1"/>
  <c r="S37650" i="1"/>
  <c r="S37651" i="1"/>
  <c r="S37652" i="1"/>
  <c r="S37653" i="1"/>
  <c r="S37654" i="1"/>
  <c r="S37655" i="1"/>
  <c r="S37656" i="1"/>
  <c r="S37657" i="1"/>
  <c r="S37658" i="1"/>
  <c r="S37659" i="1"/>
  <c r="S37660" i="1"/>
  <c r="S37661" i="1"/>
  <c r="S37662" i="1"/>
  <c r="S37663" i="1"/>
  <c r="S37664" i="1"/>
  <c r="S37665" i="1"/>
  <c r="S37666" i="1"/>
  <c r="S37667" i="1"/>
  <c r="S37668" i="1"/>
  <c r="S37669" i="1"/>
  <c r="S37670" i="1"/>
  <c r="S37671" i="1"/>
  <c r="S37672" i="1"/>
  <c r="S37673" i="1"/>
  <c r="S37674" i="1"/>
  <c r="S37675" i="1"/>
  <c r="S37676" i="1"/>
  <c r="S37677" i="1"/>
  <c r="S37678" i="1"/>
  <c r="S37679" i="1"/>
  <c r="S37680" i="1"/>
  <c r="S37681" i="1"/>
  <c r="S37682" i="1"/>
  <c r="S37683" i="1"/>
  <c r="S37684" i="1"/>
  <c r="S37685" i="1"/>
  <c r="S37686" i="1"/>
  <c r="S37687" i="1"/>
  <c r="S37688" i="1"/>
  <c r="S37689" i="1"/>
  <c r="S37690" i="1"/>
  <c r="S37691" i="1"/>
  <c r="S37692" i="1"/>
  <c r="S37693" i="1"/>
  <c r="S37694" i="1"/>
  <c r="S37695" i="1"/>
  <c r="S37696" i="1"/>
  <c r="S37697" i="1"/>
  <c r="S37698" i="1"/>
  <c r="S37699" i="1"/>
  <c r="S37700" i="1"/>
  <c r="S37701" i="1"/>
  <c r="S37702" i="1"/>
  <c r="S37703" i="1"/>
  <c r="S37704" i="1"/>
  <c r="S37705" i="1"/>
  <c r="S37706" i="1"/>
  <c r="S37707" i="1"/>
  <c r="S37708" i="1"/>
  <c r="S37709" i="1"/>
  <c r="S37710" i="1"/>
  <c r="S37711" i="1"/>
  <c r="S37712" i="1"/>
  <c r="S37713" i="1"/>
  <c r="S37714" i="1"/>
  <c r="S37715" i="1"/>
  <c r="S37716" i="1"/>
  <c r="S37717" i="1"/>
  <c r="S37718" i="1"/>
  <c r="S37719" i="1"/>
  <c r="S37720" i="1"/>
  <c r="S37721" i="1"/>
  <c r="S37722" i="1"/>
  <c r="S37723" i="1"/>
  <c r="S37724" i="1"/>
  <c r="S37725" i="1"/>
  <c r="S37726" i="1"/>
  <c r="S37727" i="1"/>
  <c r="S37728" i="1"/>
  <c r="S37729" i="1"/>
  <c r="S37730" i="1"/>
  <c r="S37731" i="1"/>
  <c r="S37732" i="1"/>
  <c r="S37733" i="1"/>
  <c r="S37734" i="1"/>
  <c r="S37735" i="1"/>
  <c r="S37736" i="1"/>
  <c r="S37737" i="1"/>
  <c r="S37738" i="1"/>
  <c r="S37739" i="1"/>
  <c r="S37740" i="1"/>
  <c r="S37741" i="1"/>
  <c r="S37742" i="1"/>
  <c r="S37743" i="1"/>
  <c r="S37744" i="1"/>
  <c r="S37745" i="1"/>
  <c r="S37746" i="1"/>
  <c r="S37747" i="1"/>
  <c r="S37748" i="1"/>
  <c r="S37749" i="1"/>
  <c r="S37750" i="1"/>
  <c r="S37751" i="1"/>
  <c r="S37752" i="1"/>
  <c r="S37753" i="1"/>
  <c r="S37754" i="1"/>
  <c r="S37755" i="1"/>
  <c r="S37756" i="1"/>
  <c r="S37757" i="1"/>
  <c r="S37758" i="1"/>
  <c r="S37759" i="1"/>
  <c r="S37760" i="1"/>
  <c r="S37761" i="1"/>
  <c r="S37762" i="1"/>
  <c r="S37763" i="1"/>
  <c r="S37764" i="1"/>
  <c r="S37765" i="1"/>
  <c r="S37766" i="1"/>
  <c r="S37767" i="1"/>
  <c r="S37768" i="1"/>
  <c r="S37769" i="1"/>
  <c r="S37770" i="1"/>
  <c r="S37771" i="1"/>
  <c r="S37772" i="1"/>
  <c r="S37773" i="1"/>
  <c r="S37774" i="1"/>
  <c r="S37775" i="1"/>
  <c r="S37776" i="1"/>
  <c r="S37777" i="1"/>
  <c r="S37778" i="1"/>
  <c r="S37779" i="1"/>
  <c r="S37780" i="1"/>
  <c r="S37781" i="1"/>
  <c r="S37782" i="1"/>
  <c r="S37783" i="1"/>
  <c r="S37784" i="1"/>
  <c r="S37785" i="1"/>
  <c r="S37786" i="1"/>
  <c r="S37787" i="1"/>
  <c r="S37788" i="1"/>
  <c r="S37789" i="1"/>
  <c r="S37790" i="1"/>
  <c r="S37791" i="1"/>
  <c r="S37792" i="1"/>
  <c r="S37793" i="1"/>
  <c r="S37794" i="1"/>
  <c r="S37795" i="1"/>
  <c r="S37796" i="1"/>
  <c r="S37797" i="1"/>
  <c r="S37798" i="1"/>
  <c r="S37799" i="1"/>
  <c r="S37800" i="1"/>
  <c r="S37801" i="1"/>
  <c r="S37802" i="1"/>
  <c r="S37803" i="1"/>
  <c r="S37804" i="1"/>
  <c r="S37805" i="1"/>
  <c r="S37806" i="1"/>
  <c r="S37807" i="1"/>
  <c r="S37808" i="1"/>
  <c r="S37809" i="1"/>
  <c r="S37810" i="1"/>
  <c r="S37811" i="1"/>
  <c r="S37812" i="1"/>
  <c r="S37813" i="1"/>
  <c r="S37814" i="1"/>
  <c r="S37815" i="1"/>
  <c r="S37816" i="1"/>
  <c r="S37817" i="1"/>
  <c r="S37818" i="1"/>
  <c r="S37819" i="1"/>
  <c r="S37820" i="1"/>
  <c r="S37821" i="1"/>
  <c r="S37822" i="1"/>
  <c r="S37823" i="1"/>
  <c r="S37824" i="1"/>
  <c r="S37825" i="1"/>
  <c r="S37826" i="1"/>
  <c r="S37827" i="1"/>
  <c r="S37828" i="1"/>
  <c r="S37829" i="1"/>
  <c r="S37830" i="1"/>
  <c r="S37831" i="1"/>
  <c r="S37832" i="1"/>
  <c r="S37833" i="1"/>
  <c r="S37834" i="1"/>
  <c r="S37835" i="1"/>
  <c r="S37836" i="1"/>
  <c r="S37837" i="1"/>
  <c r="S37838" i="1"/>
  <c r="S37839" i="1"/>
  <c r="S37840" i="1"/>
  <c r="S37841" i="1"/>
  <c r="S37842" i="1"/>
  <c r="S37843" i="1"/>
  <c r="S37844" i="1"/>
  <c r="S37845" i="1"/>
  <c r="S37846" i="1"/>
  <c r="S37847" i="1"/>
  <c r="S37848" i="1"/>
  <c r="S37849" i="1"/>
  <c r="S37850" i="1"/>
  <c r="S37851" i="1"/>
  <c r="S37852" i="1"/>
  <c r="S37853" i="1"/>
  <c r="S37854" i="1"/>
  <c r="S37855" i="1"/>
  <c r="S37856" i="1"/>
  <c r="S37857" i="1"/>
  <c r="S37858" i="1"/>
  <c r="S37859" i="1"/>
  <c r="S37860" i="1"/>
  <c r="S37861" i="1"/>
  <c r="S37862" i="1"/>
  <c r="S37863" i="1"/>
  <c r="S37864" i="1"/>
  <c r="S37865" i="1"/>
  <c r="S37866" i="1"/>
  <c r="S37867" i="1"/>
  <c r="S37868" i="1"/>
  <c r="S37869" i="1"/>
  <c r="S37870" i="1"/>
  <c r="S37871" i="1"/>
  <c r="S37872" i="1"/>
  <c r="S37873" i="1"/>
  <c r="S37874" i="1"/>
  <c r="S37875" i="1"/>
  <c r="S37876" i="1"/>
  <c r="S37877" i="1"/>
  <c r="S37878" i="1"/>
  <c r="S37879" i="1"/>
  <c r="S37880" i="1"/>
  <c r="S37881" i="1"/>
  <c r="S37882" i="1"/>
  <c r="S37883" i="1"/>
  <c r="S37884" i="1"/>
  <c r="S37885" i="1"/>
  <c r="S37886" i="1"/>
  <c r="S37887" i="1"/>
  <c r="S37888" i="1"/>
  <c r="S37889" i="1"/>
  <c r="S37890" i="1"/>
  <c r="S37891" i="1"/>
  <c r="S37892" i="1"/>
  <c r="S37893" i="1"/>
  <c r="S37894" i="1"/>
  <c r="S37895" i="1"/>
  <c r="S37896" i="1"/>
  <c r="S37897" i="1"/>
  <c r="S37898" i="1"/>
  <c r="S37899" i="1"/>
  <c r="S37900" i="1"/>
  <c r="S37901" i="1"/>
  <c r="S37902" i="1"/>
  <c r="S37903" i="1"/>
  <c r="S37904" i="1"/>
  <c r="S37905" i="1"/>
  <c r="S37906" i="1"/>
  <c r="S37907" i="1"/>
  <c r="S37908" i="1"/>
  <c r="S37909" i="1"/>
  <c r="S37910" i="1"/>
  <c r="S37911" i="1"/>
  <c r="S37912" i="1"/>
  <c r="S37913" i="1"/>
  <c r="S37914" i="1"/>
  <c r="S37915" i="1"/>
  <c r="S37916" i="1"/>
  <c r="S37917" i="1"/>
  <c r="S37918" i="1"/>
  <c r="S37919" i="1"/>
  <c r="S37920" i="1"/>
  <c r="S37921" i="1"/>
  <c r="S37922" i="1"/>
  <c r="S37923" i="1"/>
  <c r="S37924" i="1"/>
  <c r="S37925" i="1"/>
  <c r="S37926" i="1"/>
  <c r="S37927" i="1"/>
  <c r="S37928" i="1"/>
  <c r="S37929" i="1"/>
  <c r="S37930" i="1"/>
  <c r="S37931" i="1"/>
  <c r="S37932" i="1"/>
  <c r="S37933" i="1"/>
  <c r="S37934" i="1"/>
  <c r="S37935" i="1"/>
  <c r="S37936" i="1"/>
  <c r="S37937" i="1"/>
  <c r="S37938" i="1"/>
  <c r="S37939" i="1"/>
  <c r="S37940" i="1"/>
  <c r="S37941" i="1"/>
  <c r="S37942" i="1"/>
  <c r="S37943" i="1"/>
  <c r="S37944" i="1"/>
  <c r="S37945" i="1"/>
  <c r="S37946" i="1"/>
  <c r="S37947" i="1"/>
  <c r="S37948" i="1"/>
  <c r="S37949" i="1"/>
  <c r="S37950" i="1"/>
  <c r="S37951" i="1"/>
  <c r="S37952" i="1"/>
  <c r="S37953" i="1"/>
  <c r="S37954" i="1"/>
  <c r="S37955" i="1"/>
  <c r="S37956" i="1"/>
  <c r="S37957" i="1"/>
  <c r="S37958" i="1"/>
  <c r="S37959" i="1"/>
  <c r="S37960" i="1"/>
  <c r="S37961" i="1"/>
  <c r="S37962" i="1"/>
  <c r="S37963" i="1"/>
  <c r="S37964" i="1"/>
  <c r="S37965" i="1"/>
  <c r="S37966" i="1"/>
  <c r="S37967" i="1"/>
  <c r="S37968" i="1"/>
  <c r="S37969" i="1"/>
  <c r="S37970" i="1"/>
  <c r="S37971" i="1"/>
  <c r="S37972" i="1"/>
  <c r="S37973" i="1"/>
  <c r="S37974" i="1"/>
  <c r="S37975" i="1"/>
  <c r="S37976" i="1"/>
  <c r="S37977" i="1"/>
  <c r="S37978" i="1"/>
  <c r="S37979" i="1"/>
  <c r="S37980" i="1"/>
  <c r="S37981" i="1"/>
  <c r="S37982" i="1"/>
  <c r="S37983" i="1"/>
  <c r="S37984" i="1"/>
  <c r="S37985" i="1"/>
  <c r="S37986" i="1"/>
  <c r="S37987" i="1"/>
  <c r="S37988" i="1"/>
  <c r="S37989" i="1"/>
  <c r="S37990" i="1"/>
  <c r="S37991" i="1"/>
  <c r="S37992" i="1"/>
  <c r="S37993" i="1"/>
  <c r="S37994" i="1"/>
  <c r="S37995" i="1"/>
  <c r="S37996" i="1"/>
  <c r="S37997" i="1"/>
  <c r="S37998" i="1"/>
  <c r="S37999" i="1"/>
  <c r="S38000" i="1"/>
  <c r="S38001" i="1"/>
  <c r="S38002" i="1"/>
  <c r="S38003" i="1"/>
  <c r="S38004" i="1"/>
  <c r="S38005" i="1"/>
  <c r="S38006" i="1"/>
  <c r="S38007" i="1"/>
  <c r="S38008" i="1"/>
  <c r="S38009" i="1"/>
  <c r="S38010" i="1"/>
  <c r="S38011" i="1"/>
  <c r="S38012" i="1"/>
  <c r="S38013" i="1"/>
  <c r="S38014" i="1"/>
  <c r="S38015" i="1"/>
  <c r="S38016" i="1"/>
  <c r="S38017" i="1"/>
  <c r="S38018" i="1"/>
  <c r="S38019" i="1"/>
  <c r="S38020" i="1"/>
  <c r="S38021" i="1"/>
  <c r="S38022" i="1"/>
  <c r="S38023" i="1"/>
  <c r="S38024" i="1"/>
  <c r="S38025" i="1"/>
  <c r="S38026" i="1"/>
  <c r="S38027" i="1"/>
  <c r="S38028" i="1"/>
  <c r="S38029" i="1"/>
  <c r="S38030" i="1"/>
  <c r="S38031" i="1"/>
  <c r="S38032" i="1"/>
  <c r="S38033" i="1"/>
  <c r="S38034" i="1"/>
  <c r="S38035" i="1"/>
  <c r="S38036" i="1"/>
  <c r="S38037" i="1"/>
  <c r="S38038" i="1"/>
  <c r="S38039" i="1"/>
  <c r="S38040" i="1"/>
  <c r="S38041" i="1"/>
  <c r="S38042" i="1"/>
  <c r="S38043" i="1"/>
  <c r="S38044" i="1"/>
  <c r="S38045" i="1"/>
  <c r="S38046" i="1"/>
  <c r="S38047" i="1"/>
  <c r="S38048" i="1"/>
  <c r="S38049" i="1"/>
  <c r="S38050" i="1"/>
  <c r="S38051" i="1"/>
  <c r="S38052" i="1"/>
  <c r="S38053" i="1"/>
  <c r="S38054" i="1"/>
  <c r="S38055" i="1"/>
  <c r="S38056" i="1"/>
  <c r="S38057" i="1"/>
  <c r="S38058" i="1"/>
  <c r="S38059" i="1"/>
  <c r="S38060" i="1"/>
  <c r="S38061" i="1"/>
  <c r="S38062" i="1"/>
  <c r="S38063" i="1"/>
  <c r="S38064" i="1"/>
  <c r="S38065" i="1"/>
  <c r="S38066" i="1"/>
  <c r="S38067" i="1"/>
  <c r="S38068" i="1"/>
  <c r="S38069" i="1"/>
  <c r="S38070" i="1"/>
  <c r="S38071" i="1"/>
  <c r="S38072" i="1"/>
  <c r="S38073" i="1"/>
  <c r="S38074" i="1"/>
  <c r="S38075" i="1"/>
  <c r="S38076" i="1"/>
  <c r="S38077" i="1"/>
  <c r="S38078" i="1"/>
  <c r="S38079" i="1"/>
  <c r="S38080" i="1"/>
  <c r="S38081" i="1"/>
  <c r="S38082" i="1"/>
  <c r="S38083" i="1"/>
  <c r="S38084" i="1"/>
  <c r="S38085" i="1"/>
  <c r="S38086" i="1"/>
  <c r="S38087" i="1"/>
  <c r="S38088" i="1"/>
  <c r="S38089" i="1"/>
  <c r="S38090" i="1"/>
  <c r="S38091" i="1"/>
  <c r="S38092" i="1"/>
  <c r="S38093" i="1"/>
  <c r="S38094" i="1"/>
  <c r="S38095" i="1"/>
  <c r="S38096" i="1"/>
  <c r="S38097" i="1"/>
  <c r="S38098" i="1"/>
  <c r="S38099" i="1"/>
  <c r="S38100" i="1"/>
  <c r="S38101" i="1"/>
  <c r="S38102" i="1"/>
  <c r="S38103" i="1"/>
  <c r="S38104" i="1"/>
  <c r="S38105" i="1"/>
  <c r="S38106" i="1"/>
  <c r="S38107" i="1"/>
  <c r="S38108" i="1"/>
  <c r="S38109" i="1"/>
  <c r="S38110" i="1"/>
  <c r="S38111" i="1"/>
  <c r="S38112" i="1"/>
  <c r="S38113" i="1"/>
  <c r="S38114" i="1"/>
  <c r="S38115" i="1"/>
  <c r="S38116" i="1"/>
  <c r="S38117" i="1"/>
  <c r="S38118" i="1"/>
  <c r="S38119" i="1"/>
  <c r="S38120" i="1"/>
  <c r="S38121" i="1"/>
  <c r="S38122" i="1"/>
  <c r="S38123" i="1"/>
  <c r="S38124" i="1"/>
  <c r="S38125" i="1"/>
  <c r="S38126" i="1"/>
  <c r="S38127" i="1"/>
  <c r="S38128" i="1"/>
  <c r="S38129" i="1"/>
  <c r="S38130" i="1"/>
  <c r="S38131" i="1"/>
  <c r="S38132" i="1"/>
  <c r="S38133" i="1"/>
  <c r="S38134" i="1"/>
  <c r="S38135" i="1"/>
  <c r="S38136" i="1"/>
  <c r="S38137" i="1"/>
  <c r="S38138" i="1"/>
  <c r="S38139" i="1"/>
  <c r="S38140" i="1"/>
  <c r="S38141" i="1"/>
  <c r="S38142" i="1"/>
  <c r="S38143" i="1"/>
  <c r="S38144" i="1"/>
  <c r="S38145" i="1"/>
  <c r="S38146" i="1"/>
  <c r="S38147" i="1"/>
  <c r="S38148" i="1"/>
  <c r="S38149" i="1"/>
  <c r="S38150" i="1"/>
  <c r="S38151" i="1"/>
  <c r="S38152" i="1"/>
  <c r="S38153" i="1"/>
  <c r="S38154" i="1"/>
  <c r="S38155" i="1"/>
  <c r="S38156" i="1"/>
  <c r="S38157" i="1"/>
  <c r="S38158" i="1"/>
  <c r="S38159" i="1"/>
  <c r="S38160" i="1"/>
  <c r="S38161" i="1"/>
  <c r="S38162" i="1"/>
  <c r="S38163" i="1"/>
  <c r="S38164" i="1"/>
  <c r="S38165" i="1"/>
  <c r="S38166" i="1"/>
  <c r="S38167" i="1"/>
  <c r="S38168" i="1"/>
  <c r="S38169" i="1"/>
  <c r="S38170" i="1"/>
  <c r="S38171" i="1"/>
  <c r="S38172" i="1"/>
  <c r="S38173" i="1"/>
  <c r="S38174" i="1"/>
  <c r="S38175" i="1"/>
  <c r="S38176" i="1"/>
  <c r="S38177" i="1"/>
  <c r="S38178" i="1"/>
  <c r="S38179" i="1"/>
  <c r="S38180" i="1"/>
  <c r="S38181" i="1"/>
  <c r="S38182" i="1"/>
  <c r="S38183" i="1"/>
  <c r="S38184" i="1"/>
  <c r="S38185" i="1"/>
  <c r="S38186" i="1"/>
  <c r="S38187" i="1"/>
  <c r="S38188" i="1"/>
  <c r="S38189" i="1"/>
  <c r="S38190" i="1"/>
  <c r="S38191" i="1"/>
  <c r="S38192" i="1"/>
  <c r="S38193" i="1"/>
  <c r="S38194" i="1"/>
  <c r="S38195" i="1"/>
  <c r="S38196" i="1"/>
  <c r="S38197" i="1"/>
  <c r="S38198" i="1"/>
  <c r="S38199" i="1"/>
  <c r="S38200" i="1"/>
  <c r="S38201" i="1"/>
  <c r="S38202" i="1"/>
  <c r="S38203" i="1"/>
  <c r="S38204" i="1"/>
  <c r="S38205" i="1"/>
  <c r="S38206" i="1"/>
  <c r="S38207" i="1"/>
  <c r="S38208" i="1"/>
  <c r="S38209" i="1"/>
  <c r="S38210" i="1"/>
  <c r="S38211" i="1"/>
  <c r="S38212" i="1"/>
  <c r="S38213" i="1"/>
  <c r="S38214" i="1"/>
  <c r="S38215" i="1"/>
  <c r="S38216" i="1"/>
  <c r="S38217" i="1"/>
  <c r="S38218" i="1"/>
  <c r="S38219" i="1"/>
  <c r="S38220" i="1"/>
  <c r="S38221" i="1"/>
  <c r="S38222" i="1"/>
  <c r="S38223" i="1"/>
  <c r="S38224" i="1"/>
  <c r="S38225" i="1"/>
  <c r="S38226" i="1"/>
  <c r="S38227" i="1"/>
  <c r="S38228" i="1"/>
  <c r="S38229" i="1"/>
  <c r="S38230" i="1"/>
  <c r="S38231" i="1"/>
  <c r="S38232" i="1"/>
  <c r="S38233" i="1"/>
  <c r="S38234" i="1"/>
  <c r="S38235" i="1"/>
  <c r="S38236" i="1"/>
  <c r="S38237" i="1"/>
  <c r="S38238" i="1"/>
  <c r="S38239" i="1"/>
  <c r="S38240" i="1"/>
  <c r="S38241" i="1"/>
  <c r="S38242" i="1"/>
  <c r="S38243" i="1"/>
  <c r="S38244" i="1"/>
  <c r="S38245" i="1"/>
  <c r="S38246" i="1"/>
  <c r="S38247" i="1"/>
  <c r="S38248" i="1"/>
  <c r="S38249" i="1"/>
  <c r="S38250" i="1"/>
  <c r="S38251" i="1"/>
  <c r="S38252" i="1"/>
  <c r="S38253" i="1"/>
  <c r="S38254" i="1"/>
  <c r="S38255" i="1"/>
  <c r="S38256" i="1"/>
  <c r="S38257" i="1"/>
  <c r="S38258" i="1"/>
  <c r="S38259" i="1"/>
  <c r="S38260" i="1"/>
  <c r="S38261" i="1"/>
  <c r="S38262" i="1"/>
  <c r="S38263" i="1"/>
  <c r="S38264" i="1"/>
  <c r="S38265" i="1"/>
  <c r="S38266" i="1"/>
  <c r="S38267" i="1"/>
  <c r="S38268" i="1"/>
  <c r="S38269" i="1"/>
  <c r="S38270" i="1"/>
  <c r="S38271" i="1"/>
  <c r="S38272" i="1"/>
  <c r="S38273" i="1"/>
  <c r="S38274" i="1"/>
  <c r="S38275" i="1"/>
  <c r="S38276" i="1"/>
  <c r="S38277" i="1"/>
  <c r="S38278" i="1"/>
  <c r="S38279" i="1"/>
  <c r="S38280" i="1"/>
  <c r="S38281" i="1"/>
  <c r="S38282" i="1"/>
  <c r="S38283" i="1"/>
  <c r="S38284" i="1"/>
  <c r="S38285" i="1"/>
  <c r="S38286" i="1"/>
  <c r="S38287" i="1"/>
  <c r="S38288" i="1"/>
  <c r="S38289" i="1"/>
  <c r="S38290" i="1"/>
  <c r="S38291" i="1"/>
  <c r="S38292" i="1"/>
  <c r="S38293" i="1"/>
  <c r="S38294" i="1"/>
  <c r="S38295" i="1"/>
  <c r="S38296" i="1"/>
  <c r="S38297" i="1"/>
  <c r="S38298" i="1"/>
  <c r="S38299" i="1"/>
  <c r="S38300" i="1"/>
  <c r="S38301" i="1"/>
  <c r="S38302" i="1"/>
  <c r="S38303" i="1"/>
  <c r="S38304" i="1"/>
  <c r="S38305" i="1"/>
  <c r="S38306" i="1"/>
  <c r="S38307" i="1"/>
  <c r="S38308" i="1"/>
  <c r="S38309" i="1"/>
  <c r="S38310" i="1"/>
  <c r="S38311" i="1"/>
  <c r="S38312" i="1"/>
  <c r="S38313" i="1"/>
  <c r="S38314" i="1"/>
  <c r="S38315" i="1"/>
  <c r="S38316" i="1"/>
  <c r="S38317" i="1"/>
  <c r="S38318" i="1"/>
  <c r="S38319" i="1"/>
  <c r="S38320" i="1"/>
  <c r="S38321" i="1"/>
  <c r="S38322" i="1"/>
  <c r="S38323" i="1"/>
  <c r="S38324" i="1"/>
  <c r="S38325" i="1"/>
  <c r="S38326" i="1"/>
  <c r="S38327" i="1"/>
  <c r="S38328" i="1"/>
  <c r="S38329" i="1"/>
  <c r="S38330" i="1"/>
  <c r="S38331" i="1"/>
  <c r="S38332" i="1"/>
  <c r="S38333" i="1"/>
  <c r="S38334" i="1"/>
  <c r="S38335" i="1"/>
  <c r="S38336" i="1"/>
  <c r="S38337" i="1"/>
  <c r="S38338" i="1"/>
  <c r="S38339" i="1"/>
  <c r="S38340" i="1"/>
  <c r="S38341" i="1"/>
  <c r="S38342" i="1"/>
  <c r="S38343" i="1"/>
  <c r="S38344" i="1"/>
  <c r="S38345" i="1"/>
  <c r="S38346" i="1"/>
  <c r="S38347" i="1"/>
  <c r="S38348" i="1"/>
  <c r="S38349" i="1"/>
  <c r="S38350" i="1"/>
  <c r="S38351" i="1"/>
  <c r="S38352" i="1"/>
  <c r="S38353" i="1"/>
  <c r="S38354" i="1"/>
  <c r="S38355" i="1"/>
  <c r="S38356" i="1"/>
  <c r="S38357" i="1"/>
  <c r="S38358" i="1"/>
  <c r="S38359" i="1"/>
  <c r="S38360" i="1"/>
  <c r="S38361" i="1"/>
  <c r="S38362" i="1"/>
  <c r="S38363" i="1"/>
  <c r="S38364" i="1"/>
  <c r="S38365" i="1"/>
  <c r="S38366" i="1"/>
  <c r="S38367" i="1"/>
  <c r="S38368" i="1"/>
  <c r="S38369" i="1"/>
  <c r="S38370" i="1"/>
  <c r="S38371" i="1"/>
  <c r="S38372" i="1"/>
  <c r="S38373" i="1"/>
  <c r="S38374" i="1"/>
  <c r="S38375" i="1"/>
  <c r="S38376" i="1"/>
  <c r="S38377" i="1"/>
  <c r="S38378" i="1"/>
  <c r="S38379" i="1"/>
  <c r="S38380" i="1"/>
  <c r="S38381" i="1"/>
  <c r="S38382" i="1"/>
  <c r="S38383" i="1"/>
  <c r="S38384" i="1"/>
  <c r="S38385" i="1"/>
  <c r="S38386" i="1"/>
  <c r="S38387" i="1"/>
  <c r="S38388" i="1"/>
  <c r="S38389" i="1"/>
  <c r="S38390" i="1"/>
  <c r="S38391" i="1"/>
  <c r="S38392" i="1"/>
  <c r="S38393" i="1"/>
  <c r="S38394" i="1"/>
  <c r="S38395" i="1"/>
  <c r="S38396" i="1"/>
  <c r="S38397" i="1"/>
  <c r="S38398" i="1"/>
  <c r="S38399" i="1"/>
  <c r="S38400" i="1"/>
  <c r="S38401" i="1"/>
  <c r="S38402" i="1"/>
  <c r="S38403" i="1"/>
  <c r="S38404" i="1"/>
  <c r="S38405" i="1"/>
  <c r="S38406" i="1"/>
  <c r="S38407" i="1"/>
  <c r="S38408" i="1"/>
  <c r="S38409" i="1"/>
  <c r="S38410" i="1"/>
  <c r="S38411" i="1"/>
  <c r="S38412" i="1"/>
  <c r="S38413" i="1"/>
  <c r="S38414" i="1"/>
  <c r="S38415" i="1"/>
  <c r="S38416" i="1"/>
  <c r="S38417" i="1"/>
  <c r="S38418" i="1"/>
  <c r="S38419" i="1"/>
  <c r="S38420" i="1"/>
  <c r="S38421" i="1"/>
  <c r="S38422" i="1"/>
  <c r="S38423" i="1"/>
  <c r="S38424" i="1"/>
  <c r="S38425" i="1"/>
  <c r="S38426" i="1"/>
  <c r="S38427" i="1"/>
  <c r="S38428" i="1"/>
  <c r="S38429" i="1"/>
  <c r="S38430" i="1"/>
  <c r="S38431" i="1"/>
  <c r="S38432" i="1"/>
  <c r="S38433" i="1"/>
  <c r="S38434" i="1"/>
  <c r="S38435" i="1"/>
  <c r="S38436" i="1"/>
  <c r="S38437" i="1"/>
  <c r="S38438" i="1"/>
  <c r="S38439" i="1"/>
  <c r="S38440" i="1"/>
  <c r="S38441" i="1"/>
  <c r="S38442" i="1"/>
  <c r="S38443" i="1"/>
  <c r="S38444" i="1"/>
  <c r="S38445" i="1"/>
  <c r="S38446" i="1"/>
  <c r="S38447" i="1"/>
  <c r="S38448" i="1"/>
  <c r="S38449" i="1"/>
  <c r="S38450" i="1"/>
  <c r="S38451" i="1"/>
  <c r="S38452" i="1"/>
  <c r="S38453" i="1"/>
  <c r="S38454" i="1"/>
  <c r="S38455" i="1"/>
  <c r="S38456" i="1"/>
  <c r="S38457" i="1"/>
  <c r="S38458" i="1"/>
  <c r="S38459" i="1"/>
  <c r="S38460" i="1"/>
  <c r="S38461" i="1"/>
  <c r="S38462" i="1"/>
  <c r="S38463" i="1"/>
  <c r="S38464" i="1"/>
  <c r="S38465" i="1"/>
  <c r="S38466" i="1"/>
  <c r="S38467" i="1"/>
  <c r="S38468" i="1"/>
  <c r="S38469" i="1"/>
  <c r="S38470" i="1"/>
  <c r="S38471" i="1"/>
  <c r="S38472" i="1"/>
  <c r="S38473" i="1"/>
  <c r="S38474" i="1"/>
  <c r="S38475" i="1"/>
  <c r="S38476" i="1"/>
  <c r="S38477" i="1"/>
  <c r="S38478" i="1"/>
  <c r="S38479" i="1"/>
  <c r="S38480" i="1"/>
  <c r="S38481" i="1"/>
  <c r="S38482" i="1"/>
  <c r="S38483" i="1"/>
  <c r="S38484" i="1"/>
  <c r="S38485" i="1"/>
  <c r="S38486" i="1"/>
  <c r="S38487" i="1"/>
  <c r="S38488" i="1"/>
  <c r="S38489" i="1"/>
  <c r="S38490" i="1"/>
  <c r="S38491" i="1"/>
  <c r="S38492" i="1"/>
  <c r="S38493" i="1"/>
  <c r="S38494" i="1"/>
  <c r="S38495" i="1"/>
  <c r="S38496" i="1"/>
  <c r="S38497" i="1"/>
  <c r="S38498" i="1"/>
  <c r="S38499" i="1"/>
  <c r="S38500" i="1"/>
  <c r="S38501" i="1"/>
  <c r="S38502" i="1"/>
  <c r="S38503" i="1"/>
  <c r="S38504" i="1"/>
  <c r="S38505" i="1"/>
  <c r="S38506" i="1"/>
  <c r="S38507" i="1"/>
  <c r="S38508" i="1"/>
  <c r="S38509" i="1"/>
  <c r="S38510" i="1"/>
  <c r="S38511" i="1"/>
  <c r="S38512" i="1"/>
  <c r="S38513" i="1"/>
  <c r="S38514" i="1"/>
  <c r="S38515" i="1"/>
  <c r="S38516" i="1"/>
  <c r="S38517" i="1"/>
  <c r="S38518" i="1"/>
  <c r="S38519" i="1"/>
  <c r="S38520" i="1"/>
  <c r="S38521" i="1"/>
  <c r="S38522" i="1"/>
  <c r="S38523" i="1"/>
  <c r="S38524" i="1"/>
  <c r="S38525" i="1"/>
  <c r="S38526" i="1"/>
  <c r="S38527" i="1"/>
  <c r="S38528" i="1"/>
  <c r="S38529" i="1"/>
  <c r="S38530" i="1"/>
  <c r="S38531" i="1"/>
  <c r="S38532" i="1"/>
  <c r="S38533" i="1"/>
  <c r="S38534" i="1"/>
  <c r="S38535" i="1"/>
  <c r="S38536" i="1"/>
  <c r="S38537" i="1"/>
  <c r="S38538" i="1"/>
  <c r="S38539" i="1"/>
  <c r="S38540" i="1"/>
  <c r="S38541" i="1"/>
  <c r="S38542" i="1"/>
  <c r="S38543" i="1"/>
  <c r="S38544" i="1"/>
  <c r="S38545" i="1"/>
  <c r="S38546" i="1"/>
  <c r="S38547" i="1"/>
  <c r="S38548" i="1"/>
  <c r="S38549" i="1"/>
  <c r="S38550" i="1"/>
  <c r="S38551" i="1"/>
  <c r="S38552" i="1"/>
  <c r="S38553" i="1"/>
  <c r="S38554" i="1"/>
  <c r="S38555" i="1"/>
  <c r="S38556" i="1"/>
  <c r="S38557" i="1"/>
  <c r="S38558" i="1"/>
  <c r="S38559" i="1"/>
  <c r="S38560" i="1"/>
  <c r="S38561" i="1"/>
  <c r="S38562" i="1"/>
  <c r="S38563" i="1"/>
  <c r="S38564" i="1"/>
  <c r="S38565" i="1"/>
  <c r="S38566" i="1"/>
  <c r="S38567" i="1"/>
  <c r="S38568" i="1"/>
  <c r="S38569" i="1"/>
  <c r="S38570" i="1"/>
  <c r="S38571" i="1"/>
  <c r="S38572" i="1"/>
  <c r="S38573" i="1"/>
  <c r="S38574" i="1"/>
  <c r="S38575" i="1"/>
  <c r="S38576" i="1"/>
  <c r="S38577" i="1"/>
  <c r="S38578" i="1"/>
  <c r="S38579" i="1"/>
  <c r="S38580" i="1"/>
  <c r="S38581" i="1"/>
  <c r="S38582" i="1"/>
  <c r="S38583" i="1"/>
  <c r="S38584" i="1"/>
  <c r="S38585" i="1"/>
  <c r="S38586" i="1"/>
  <c r="S38587" i="1"/>
  <c r="S38588" i="1"/>
  <c r="S38589" i="1"/>
  <c r="S38590" i="1"/>
  <c r="S38591" i="1"/>
  <c r="S38592" i="1"/>
  <c r="S38593" i="1"/>
  <c r="S38594" i="1"/>
  <c r="S38595" i="1"/>
  <c r="S38596" i="1"/>
  <c r="S38597" i="1"/>
  <c r="S38598" i="1"/>
  <c r="S38599" i="1"/>
  <c r="S38600" i="1"/>
  <c r="S38601" i="1"/>
  <c r="S38602" i="1"/>
  <c r="S38603" i="1"/>
  <c r="S38604" i="1"/>
  <c r="S38605" i="1"/>
  <c r="S38606" i="1"/>
  <c r="S38607" i="1"/>
  <c r="S38608" i="1"/>
  <c r="S38609" i="1"/>
  <c r="S38610" i="1"/>
  <c r="S38611" i="1"/>
  <c r="S38612" i="1"/>
  <c r="S38613" i="1"/>
  <c r="S38614" i="1"/>
  <c r="S38615" i="1"/>
  <c r="S38616" i="1"/>
  <c r="S38617" i="1"/>
  <c r="S38618" i="1"/>
  <c r="S38619" i="1"/>
  <c r="S38620" i="1"/>
  <c r="S38621" i="1"/>
  <c r="S38622" i="1"/>
  <c r="S38623" i="1"/>
  <c r="S38624" i="1"/>
  <c r="S38625" i="1"/>
  <c r="S38626" i="1"/>
  <c r="S38627" i="1"/>
  <c r="S38628" i="1"/>
  <c r="S38629" i="1"/>
  <c r="S38630" i="1"/>
  <c r="S38631" i="1"/>
  <c r="S38632" i="1"/>
  <c r="S38633" i="1"/>
  <c r="S38634" i="1"/>
  <c r="S38635" i="1"/>
  <c r="S38636" i="1"/>
  <c r="S38637" i="1"/>
  <c r="S38638" i="1"/>
  <c r="S38639" i="1"/>
  <c r="S38640" i="1"/>
  <c r="S38641" i="1"/>
  <c r="S38642" i="1"/>
  <c r="S38643" i="1"/>
  <c r="S38644" i="1"/>
  <c r="S38645" i="1"/>
  <c r="S38646" i="1"/>
  <c r="S38647" i="1"/>
  <c r="S38648" i="1"/>
  <c r="S38649" i="1"/>
  <c r="S38650" i="1"/>
  <c r="S38651" i="1"/>
  <c r="S38652" i="1"/>
  <c r="S38653" i="1"/>
  <c r="S38654" i="1"/>
  <c r="S38655" i="1"/>
  <c r="S38656" i="1"/>
  <c r="S38657" i="1"/>
  <c r="S38658" i="1"/>
  <c r="S38659" i="1"/>
  <c r="S38660" i="1"/>
  <c r="S38661" i="1"/>
  <c r="S38662" i="1"/>
  <c r="S38663" i="1"/>
  <c r="S38664" i="1"/>
  <c r="S38665" i="1"/>
  <c r="S38666" i="1"/>
  <c r="S38667" i="1"/>
  <c r="S38668" i="1"/>
  <c r="S38669" i="1"/>
  <c r="S38670" i="1"/>
  <c r="S38671" i="1"/>
  <c r="S38672" i="1"/>
  <c r="S38673" i="1"/>
  <c r="S38674" i="1"/>
  <c r="S38675" i="1"/>
  <c r="S38676" i="1"/>
  <c r="S38677" i="1"/>
  <c r="S38678" i="1"/>
  <c r="S38679" i="1"/>
  <c r="S38680" i="1"/>
  <c r="S38681" i="1"/>
  <c r="S38682" i="1"/>
  <c r="S38683" i="1"/>
  <c r="S38684" i="1"/>
  <c r="S38685" i="1"/>
  <c r="S38686" i="1"/>
  <c r="S38687" i="1"/>
  <c r="S38688" i="1"/>
  <c r="S38689" i="1"/>
  <c r="S38690" i="1"/>
  <c r="S38691" i="1"/>
  <c r="S38692" i="1"/>
  <c r="S38693" i="1"/>
  <c r="S38694" i="1"/>
  <c r="S38695" i="1"/>
  <c r="S38696" i="1"/>
  <c r="S38697" i="1"/>
  <c r="S38698" i="1"/>
  <c r="S38699" i="1"/>
  <c r="S38700" i="1"/>
  <c r="S38701" i="1"/>
  <c r="S38702" i="1"/>
  <c r="S38703" i="1"/>
  <c r="S38704" i="1"/>
  <c r="S38705" i="1"/>
  <c r="S38706" i="1"/>
  <c r="S38707" i="1"/>
  <c r="S38708" i="1"/>
  <c r="S38709" i="1"/>
  <c r="S38710" i="1"/>
  <c r="S38711" i="1"/>
  <c r="S38712" i="1"/>
  <c r="S38713" i="1"/>
  <c r="S38714" i="1"/>
  <c r="S38715" i="1"/>
  <c r="S38716" i="1"/>
  <c r="S38717" i="1"/>
  <c r="S38718" i="1"/>
  <c r="S38719" i="1"/>
  <c r="S38720" i="1"/>
  <c r="S38721" i="1"/>
  <c r="S38722" i="1"/>
  <c r="S38723" i="1"/>
  <c r="S38724" i="1"/>
  <c r="S38725" i="1"/>
  <c r="S38726" i="1"/>
  <c r="S38727" i="1"/>
  <c r="S38728" i="1"/>
  <c r="S38729" i="1"/>
  <c r="S38730" i="1"/>
  <c r="S38731" i="1"/>
  <c r="S38732" i="1"/>
  <c r="S38733" i="1"/>
  <c r="S38734" i="1"/>
  <c r="S38735" i="1"/>
  <c r="S38736" i="1"/>
  <c r="S38737" i="1"/>
  <c r="S38738" i="1"/>
  <c r="S38739" i="1"/>
  <c r="S38740" i="1"/>
  <c r="S38741" i="1"/>
  <c r="S38742" i="1"/>
  <c r="S38743" i="1"/>
  <c r="S38744" i="1"/>
  <c r="S38745" i="1"/>
  <c r="S38746" i="1"/>
  <c r="S38747" i="1"/>
  <c r="S38748" i="1"/>
  <c r="S38749" i="1"/>
  <c r="S38750" i="1"/>
  <c r="S38751" i="1"/>
  <c r="S38752" i="1"/>
  <c r="S38753" i="1"/>
  <c r="S38754" i="1"/>
  <c r="S38755" i="1"/>
  <c r="S38756" i="1"/>
  <c r="S38757" i="1"/>
  <c r="S38758" i="1"/>
  <c r="S38759" i="1"/>
  <c r="S38760" i="1"/>
  <c r="S38761" i="1"/>
  <c r="S38762" i="1"/>
  <c r="S38763" i="1"/>
  <c r="S38764" i="1"/>
  <c r="S38765" i="1"/>
  <c r="S38766" i="1"/>
  <c r="S38767" i="1"/>
  <c r="S38768" i="1"/>
  <c r="S38769" i="1"/>
  <c r="S38770" i="1"/>
  <c r="S38771" i="1"/>
  <c r="S38772" i="1"/>
  <c r="S38773" i="1"/>
  <c r="S38774" i="1"/>
  <c r="S38775" i="1"/>
  <c r="S38776" i="1"/>
  <c r="S38777" i="1"/>
  <c r="S38778" i="1"/>
  <c r="S38779" i="1"/>
  <c r="S38780" i="1"/>
  <c r="S38781" i="1"/>
  <c r="S38782" i="1"/>
  <c r="S38783" i="1"/>
  <c r="S38784" i="1"/>
  <c r="S38785" i="1"/>
  <c r="S38786" i="1"/>
  <c r="S38787" i="1"/>
  <c r="S38788" i="1"/>
  <c r="S38789" i="1"/>
  <c r="S38790" i="1"/>
  <c r="S38791" i="1"/>
  <c r="S38792" i="1"/>
  <c r="S38793" i="1"/>
  <c r="S38794" i="1"/>
  <c r="S38795" i="1"/>
  <c r="S38796" i="1"/>
  <c r="S38797" i="1"/>
  <c r="S38798" i="1"/>
  <c r="S38799" i="1"/>
  <c r="S38800" i="1"/>
  <c r="S38801" i="1"/>
  <c r="S38802" i="1"/>
  <c r="S38803" i="1"/>
  <c r="S38804" i="1"/>
  <c r="S38805" i="1"/>
  <c r="S38806" i="1"/>
  <c r="S38807" i="1"/>
  <c r="S38808" i="1"/>
  <c r="S38809" i="1"/>
  <c r="S38810" i="1"/>
  <c r="S38811" i="1"/>
  <c r="S38812" i="1"/>
  <c r="S38813" i="1"/>
  <c r="S38814" i="1"/>
  <c r="S38815" i="1"/>
  <c r="S38816" i="1"/>
  <c r="S38817" i="1"/>
  <c r="S38818" i="1"/>
  <c r="S38819" i="1"/>
  <c r="S38820" i="1"/>
  <c r="S38821" i="1"/>
  <c r="S38822" i="1"/>
  <c r="S38823" i="1"/>
  <c r="S38824" i="1"/>
  <c r="S38825" i="1"/>
  <c r="S38826" i="1"/>
  <c r="S38827" i="1"/>
  <c r="S38828" i="1"/>
  <c r="S38829" i="1"/>
  <c r="S38830" i="1"/>
  <c r="S38831" i="1"/>
  <c r="S38832" i="1"/>
  <c r="S38833" i="1"/>
  <c r="S38834" i="1"/>
  <c r="S38835" i="1"/>
  <c r="S38836" i="1"/>
  <c r="S38837" i="1"/>
  <c r="S38838" i="1"/>
  <c r="S38839" i="1"/>
  <c r="S38840" i="1"/>
  <c r="S38841" i="1"/>
  <c r="S38842" i="1"/>
  <c r="S38843" i="1"/>
  <c r="S38844" i="1"/>
  <c r="S38845" i="1"/>
  <c r="S38846" i="1"/>
  <c r="S38847" i="1"/>
  <c r="S38848" i="1"/>
  <c r="S38849" i="1"/>
  <c r="S38850" i="1"/>
  <c r="S38851" i="1"/>
  <c r="S38852" i="1"/>
  <c r="S38853" i="1"/>
  <c r="S38854" i="1"/>
  <c r="S38855" i="1"/>
  <c r="S38856" i="1"/>
  <c r="S38857" i="1"/>
  <c r="S38858" i="1"/>
  <c r="S38859" i="1"/>
  <c r="S38860" i="1"/>
  <c r="S38861" i="1"/>
  <c r="S38862" i="1"/>
  <c r="S38863" i="1"/>
  <c r="S38864" i="1"/>
  <c r="S38865" i="1"/>
  <c r="S38866" i="1"/>
  <c r="S38867" i="1"/>
  <c r="S38868" i="1"/>
  <c r="S38869" i="1"/>
  <c r="S38870" i="1"/>
  <c r="S38871" i="1"/>
  <c r="S38872" i="1"/>
  <c r="S38873" i="1"/>
  <c r="S38874" i="1"/>
  <c r="S38875" i="1"/>
  <c r="S38876" i="1"/>
  <c r="S38877" i="1"/>
  <c r="S38878" i="1"/>
  <c r="S38879" i="1"/>
  <c r="S38880" i="1"/>
  <c r="S38881" i="1"/>
  <c r="S38882" i="1"/>
  <c r="S38883" i="1"/>
  <c r="S38884" i="1"/>
  <c r="S38885" i="1"/>
  <c r="S38886" i="1"/>
  <c r="S38887" i="1"/>
  <c r="S38888" i="1"/>
  <c r="S38889" i="1"/>
  <c r="S38890" i="1"/>
  <c r="S38891" i="1"/>
  <c r="S38892" i="1"/>
  <c r="S38893" i="1"/>
  <c r="S38894" i="1"/>
  <c r="S38895" i="1"/>
  <c r="S38896" i="1"/>
  <c r="S38897" i="1"/>
  <c r="S38898" i="1"/>
  <c r="S38899" i="1"/>
  <c r="S38900" i="1"/>
  <c r="S38901" i="1"/>
  <c r="S38902" i="1"/>
  <c r="S38903" i="1"/>
  <c r="S38904" i="1"/>
  <c r="S38905" i="1"/>
  <c r="S38906" i="1"/>
  <c r="S38907" i="1"/>
  <c r="S38908" i="1"/>
  <c r="S38909" i="1"/>
  <c r="S38910" i="1"/>
  <c r="S38911" i="1"/>
  <c r="S38912" i="1"/>
  <c r="S38913" i="1"/>
  <c r="S38914" i="1"/>
  <c r="S38915" i="1"/>
  <c r="S38916" i="1"/>
  <c r="S38917" i="1"/>
  <c r="S38918" i="1"/>
  <c r="S38919" i="1"/>
  <c r="S38920" i="1"/>
  <c r="S38921" i="1"/>
  <c r="S38922" i="1"/>
  <c r="S38923" i="1"/>
  <c r="S38924" i="1"/>
  <c r="S38925" i="1"/>
  <c r="S38926" i="1"/>
  <c r="S38927" i="1"/>
  <c r="S38928" i="1"/>
  <c r="S38929" i="1"/>
  <c r="S38930" i="1"/>
  <c r="S38931" i="1"/>
  <c r="S38932" i="1"/>
  <c r="S38933" i="1"/>
  <c r="S38934" i="1"/>
  <c r="S38935" i="1"/>
  <c r="S38936" i="1"/>
  <c r="S38937" i="1"/>
  <c r="S38938" i="1"/>
  <c r="S38939" i="1"/>
  <c r="S38940" i="1"/>
  <c r="S38941" i="1"/>
  <c r="S38942" i="1"/>
  <c r="S38943" i="1"/>
  <c r="S38944" i="1"/>
  <c r="S38945" i="1"/>
  <c r="S38946" i="1"/>
  <c r="S38947" i="1"/>
  <c r="S38948" i="1"/>
  <c r="S38949" i="1"/>
  <c r="S38950" i="1"/>
  <c r="S38951" i="1"/>
  <c r="S38952" i="1"/>
  <c r="S38953" i="1"/>
  <c r="S38954" i="1"/>
  <c r="S38955" i="1"/>
  <c r="S38956" i="1"/>
  <c r="S38957" i="1"/>
  <c r="S38958" i="1"/>
  <c r="S38959" i="1"/>
  <c r="S38960" i="1"/>
  <c r="S38961" i="1"/>
  <c r="S38962" i="1"/>
  <c r="S38963" i="1"/>
  <c r="S38964" i="1"/>
  <c r="S38965" i="1"/>
  <c r="S38966" i="1"/>
  <c r="S38967" i="1"/>
  <c r="S38968" i="1"/>
  <c r="S38969" i="1"/>
  <c r="S38970" i="1"/>
  <c r="S38971" i="1"/>
  <c r="S38972" i="1"/>
  <c r="S38973" i="1"/>
  <c r="S38974" i="1"/>
  <c r="S38975" i="1"/>
  <c r="S38976" i="1"/>
  <c r="S38977" i="1"/>
  <c r="S38978" i="1"/>
  <c r="S38979" i="1"/>
  <c r="S38980" i="1"/>
  <c r="S38981" i="1"/>
  <c r="S38982" i="1"/>
  <c r="S38983" i="1"/>
  <c r="S38984" i="1"/>
  <c r="S38985" i="1"/>
  <c r="S38986" i="1"/>
  <c r="S38987" i="1"/>
  <c r="S38988" i="1"/>
  <c r="S38989" i="1"/>
  <c r="S38990" i="1"/>
  <c r="S38991" i="1"/>
  <c r="S38992" i="1"/>
  <c r="S38993" i="1"/>
  <c r="S38994" i="1"/>
  <c r="S38995" i="1"/>
  <c r="S38996" i="1"/>
  <c r="S38997" i="1"/>
  <c r="S38998" i="1"/>
  <c r="S38999" i="1"/>
  <c r="S39000" i="1"/>
  <c r="S39001" i="1"/>
  <c r="S39002" i="1"/>
  <c r="S39003" i="1"/>
  <c r="S39004" i="1"/>
  <c r="S39005" i="1"/>
  <c r="S39006" i="1"/>
  <c r="S39007" i="1"/>
  <c r="S39008" i="1"/>
  <c r="S39009" i="1"/>
  <c r="S39010" i="1"/>
  <c r="S39011" i="1"/>
  <c r="S39012" i="1"/>
  <c r="S39013" i="1"/>
  <c r="S39014" i="1"/>
  <c r="S39015" i="1"/>
  <c r="S39016" i="1"/>
  <c r="S39017" i="1"/>
  <c r="S39018" i="1"/>
  <c r="S39019" i="1"/>
  <c r="S39020" i="1"/>
  <c r="S39021" i="1"/>
  <c r="S39022" i="1"/>
  <c r="S39023" i="1"/>
  <c r="S39024" i="1"/>
  <c r="S39025" i="1"/>
  <c r="S39026" i="1"/>
  <c r="S39027" i="1"/>
  <c r="S39028" i="1"/>
  <c r="S39029" i="1"/>
  <c r="S39030" i="1"/>
  <c r="S39031" i="1"/>
  <c r="S39032" i="1"/>
  <c r="S39033" i="1"/>
  <c r="S39034" i="1"/>
  <c r="S39035" i="1"/>
  <c r="S39036" i="1"/>
  <c r="S39037" i="1"/>
  <c r="S39038" i="1"/>
  <c r="S39039" i="1"/>
  <c r="S39040" i="1"/>
  <c r="S39041" i="1"/>
  <c r="S39042" i="1"/>
  <c r="S39043" i="1"/>
  <c r="S39044" i="1"/>
  <c r="S39045" i="1"/>
  <c r="S39046" i="1"/>
  <c r="S39047" i="1"/>
  <c r="S39048" i="1"/>
  <c r="S39049" i="1"/>
  <c r="S39050" i="1"/>
  <c r="S39051" i="1"/>
  <c r="S39052" i="1"/>
  <c r="S39053" i="1"/>
  <c r="S39054" i="1"/>
  <c r="S39055" i="1"/>
  <c r="S39056" i="1"/>
  <c r="S39057" i="1"/>
  <c r="S39058" i="1"/>
  <c r="S39059" i="1"/>
  <c r="S39060" i="1"/>
  <c r="S39061" i="1"/>
  <c r="S39062" i="1"/>
  <c r="S39063" i="1"/>
  <c r="S39064" i="1"/>
  <c r="S39065" i="1"/>
  <c r="S39066" i="1"/>
  <c r="S39067" i="1"/>
  <c r="S39068" i="1"/>
  <c r="S39069" i="1"/>
  <c r="S39070" i="1"/>
  <c r="S39071" i="1"/>
  <c r="S39072" i="1"/>
  <c r="S39073" i="1"/>
  <c r="S39074" i="1"/>
  <c r="S39075" i="1"/>
  <c r="S39076" i="1"/>
  <c r="S39077" i="1"/>
  <c r="S39078" i="1"/>
  <c r="S39079" i="1"/>
  <c r="S39080" i="1"/>
  <c r="S39081" i="1"/>
  <c r="S39082" i="1"/>
  <c r="S39083" i="1"/>
  <c r="S39084" i="1"/>
  <c r="S39085" i="1"/>
  <c r="S39086" i="1"/>
  <c r="S39087" i="1"/>
  <c r="S39088" i="1"/>
  <c r="S39089" i="1"/>
  <c r="S39090" i="1"/>
  <c r="S39091" i="1"/>
  <c r="S39092" i="1"/>
  <c r="S39093" i="1"/>
  <c r="S39094" i="1"/>
  <c r="S39095" i="1"/>
  <c r="S39096" i="1"/>
  <c r="S39097" i="1"/>
  <c r="S39098" i="1"/>
  <c r="S39099" i="1"/>
  <c r="S39100" i="1"/>
  <c r="S39101" i="1"/>
  <c r="S39102" i="1"/>
  <c r="S39103" i="1"/>
  <c r="S39104" i="1"/>
  <c r="S39105" i="1"/>
  <c r="S39106" i="1"/>
  <c r="S39107" i="1"/>
  <c r="S39108" i="1"/>
  <c r="S39109" i="1"/>
  <c r="S39110" i="1"/>
  <c r="S39111" i="1"/>
  <c r="S39112" i="1"/>
  <c r="S39113" i="1"/>
  <c r="S39114" i="1"/>
  <c r="S39115" i="1"/>
  <c r="S39116" i="1"/>
  <c r="S39117" i="1"/>
  <c r="S39118" i="1"/>
  <c r="S39119" i="1"/>
  <c r="S39120" i="1"/>
  <c r="S39121" i="1"/>
  <c r="S39122" i="1"/>
  <c r="S39123" i="1"/>
  <c r="S39124" i="1"/>
  <c r="S39125" i="1"/>
  <c r="S39126" i="1"/>
  <c r="S39127" i="1"/>
  <c r="S39128" i="1"/>
  <c r="S39129" i="1"/>
  <c r="S39130" i="1"/>
  <c r="S39131" i="1"/>
  <c r="S39132" i="1"/>
  <c r="S39133" i="1"/>
  <c r="S39134" i="1"/>
  <c r="S39135" i="1"/>
  <c r="S39136" i="1"/>
  <c r="S39137" i="1"/>
  <c r="S39138" i="1"/>
  <c r="S39139" i="1"/>
  <c r="S39140" i="1"/>
  <c r="S39141" i="1"/>
  <c r="S39142" i="1"/>
  <c r="S39143" i="1"/>
  <c r="S39144" i="1"/>
  <c r="S39145" i="1"/>
  <c r="S39146" i="1"/>
  <c r="S39147" i="1"/>
  <c r="S39148" i="1"/>
  <c r="S39149" i="1"/>
  <c r="S39150" i="1"/>
  <c r="S39151" i="1"/>
  <c r="S39152" i="1"/>
  <c r="S39153" i="1"/>
  <c r="S39154" i="1"/>
  <c r="S39155" i="1"/>
  <c r="S39156" i="1"/>
  <c r="S39157" i="1"/>
  <c r="S39158" i="1"/>
  <c r="S39159" i="1"/>
  <c r="S39160" i="1"/>
  <c r="S39161" i="1"/>
  <c r="S39162" i="1"/>
  <c r="S39163" i="1"/>
  <c r="S39164" i="1"/>
  <c r="S39165" i="1"/>
  <c r="S39166" i="1"/>
  <c r="S39167" i="1"/>
  <c r="S39168" i="1"/>
  <c r="S39169" i="1"/>
  <c r="S39170" i="1"/>
  <c r="S39171" i="1"/>
  <c r="S39172" i="1"/>
  <c r="S39173" i="1"/>
  <c r="S39174" i="1"/>
  <c r="S39175" i="1"/>
  <c r="S39176" i="1"/>
  <c r="S39177" i="1"/>
  <c r="S39178" i="1"/>
  <c r="S39179" i="1"/>
  <c r="S39180" i="1"/>
  <c r="S39181" i="1"/>
  <c r="S39182" i="1"/>
  <c r="S39183" i="1"/>
  <c r="S39184" i="1"/>
  <c r="S39185" i="1"/>
  <c r="S39186" i="1"/>
  <c r="S39187" i="1"/>
  <c r="S39188" i="1"/>
  <c r="S39189" i="1"/>
  <c r="S39190" i="1"/>
  <c r="S39191" i="1"/>
  <c r="S39192" i="1"/>
  <c r="S39193" i="1"/>
  <c r="S39194" i="1"/>
  <c r="S39195" i="1"/>
  <c r="S39196" i="1"/>
  <c r="S39197" i="1"/>
  <c r="S39198" i="1"/>
  <c r="S39199" i="1"/>
  <c r="S39200" i="1"/>
  <c r="S39201" i="1"/>
  <c r="S39202" i="1"/>
  <c r="S39203" i="1"/>
  <c r="S39204" i="1"/>
  <c r="S39205" i="1"/>
  <c r="S39206" i="1"/>
  <c r="S39207" i="1"/>
  <c r="S39208" i="1"/>
  <c r="S39209" i="1"/>
  <c r="S39210" i="1"/>
  <c r="S39211" i="1"/>
  <c r="S39212" i="1"/>
  <c r="S39213" i="1"/>
  <c r="S39214" i="1"/>
  <c r="S39215" i="1"/>
  <c r="S39216" i="1"/>
  <c r="S39217" i="1"/>
  <c r="S39218" i="1"/>
  <c r="S39219" i="1"/>
  <c r="S39220" i="1"/>
  <c r="S39221" i="1"/>
  <c r="S39222" i="1"/>
  <c r="S39223" i="1"/>
  <c r="S39224" i="1"/>
  <c r="S39225" i="1"/>
  <c r="S39226" i="1"/>
  <c r="S39227" i="1"/>
  <c r="S39228" i="1"/>
  <c r="S39229" i="1"/>
  <c r="S39230" i="1"/>
  <c r="S39231" i="1"/>
  <c r="S39232" i="1"/>
  <c r="S39233" i="1"/>
  <c r="S39234" i="1"/>
  <c r="S39235" i="1"/>
  <c r="S39236" i="1"/>
  <c r="S39237" i="1"/>
  <c r="S39238" i="1"/>
  <c r="S39239" i="1"/>
  <c r="S39240" i="1"/>
  <c r="S39241" i="1"/>
  <c r="S39242" i="1"/>
  <c r="S39243" i="1"/>
  <c r="S39244" i="1"/>
  <c r="S39245" i="1"/>
  <c r="S39246" i="1"/>
  <c r="S39247" i="1"/>
  <c r="S39248" i="1"/>
  <c r="S39249" i="1"/>
  <c r="S39250" i="1"/>
  <c r="S39251" i="1"/>
  <c r="S39252" i="1"/>
  <c r="S39253" i="1"/>
  <c r="S39254" i="1"/>
  <c r="S39255" i="1"/>
  <c r="S39256" i="1"/>
  <c r="S39257" i="1"/>
  <c r="S39258" i="1"/>
  <c r="S39259" i="1"/>
  <c r="S39260" i="1"/>
  <c r="S39261" i="1"/>
  <c r="S39262" i="1"/>
  <c r="S39263" i="1"/>
  <c r="S39264" i="1"/>
  <c r="S39265" i="1"/>
  <c r="S39266" i="1"/>
  <c r="S39267" i="1"/>
  <c r="S39268" i="1"/>
  <c r="S39269" i="1"/>
  <c r="S39270" i="1"/>
  <c r="S39271" i="1"/>
  <c r="S39272" i="1"/>
  <c r="S39273" i="1"/>
  <c r="S39274" i="1"/>
  <c r="S39275" i="1"/>
  <c r="S39276" i="1"/>
  <c r="S39277" i="1"/>
  <c r="S39278" i="1"/>
  <c r="S39279" i="1"/>
  <c r="S39280" i="1"/>
  <c r="S39281" i="1"/>
  <c r="S39282" i="1"/>
  <c r="S39283" i="1"/>
  <c r="S39284" i="1"/>
  <c r="S39285" i="1"/>
  <c r="S39286" i="1"/>
  <c r="S39287" i="1"/>
  <c r="S39288" i="1"/>
  <c r="S39289" i="1"/>
  <c r="S39290" i="1"/>
  <c r="S39291" i="1"/>
  <c r="S39292" i="1"/>
  <c r="S39293" i="1"/>
  <c r="S39294" i="1"/>
  <c r="S39295" i="1"/>
  <c r="S39296" i="1"/>
  <c r="S39297" i="1"/>
  <c r="S39298" i="1"/>
  <c r="S39299" i="1"/>
  <c r="S39300" i="1"/>
  <c r="S39301" i="1"/>
  <c r="S39302" i="1"/>
  <c r="S39303" i="1"/>
  <c r="S39304" i="1"/>
  <c r="S39305" i="1"/>
  <c r="S39306" i="1"/>
  <c r="S39307" i="1"/>
  <c r="S39308" i="1"/>
  <c r="S39309" i="1"/>
  <c r="S39310" i="1"/>
  <c r="S39311" i="1"/>
  <c r="S39312" i="1"/>
  <c r="S39313" i="1"/>
  <c r="S39314" i="1"/>
  <c r="S39315" i="1"/>
  <c r="S39316" i="1"/>
  <c r="S39317" i="1"/>
  <c r="S39318" i="1"/>
  <c r="S39319" i="1"/>
  <c r="S39320" i="1"/>
  <c r="S39321" i="1"/>
  <c r="S39322" i="1"/>
  <c r="S39323" i="1"/>
  <c r="S39324" i="1"/>
  <c r="S39325" i="1"/>
  <c r="S39326" i="1"/>
  <c r="S39327" i="1"/>
  <c r="S39328" i="1"/>
  <c r="S39329" i="1"/>
  <c r="S39330" i="1"/>
  <c r="S39331" i="1"/>
  <c r="S39332" i="1"/>
  <c r="S39333" i="1"/>
  <c r="S39334" i="1"/>
  <c r="S39335" i="1"/>
  <c r="S39336" i="1"/>
  <c r="S39337" i="1"/>
  <c r="S39338" i="1"/>
  <c r="S39339" i="1"/>
  <c r="S39340" i="1"/>
  <c r="S39341" i="1"/>
  <c r="S39342" i="1"/>
  <c r="S39343" i="1"/>
  <c r="S39344" i="1"/>
  <c r="S39345" i="1"/>
  <c r="S39346" i="1"/>
  <c r="S39347" i="1"/>
  <c r="S39348" i="1"/>
  <c r="S39349" i="1"/>
  <c r="S39350" i="1"/>
  <c r="S39351" i="1"/>
  <c r="S39352" i="1"/>
  <c r="S39353" i="1"/>
  <c r="S39354" i="1"/>
  <c r="S39355" i="1"/>
  <c r="S39356" i="1"/>
  <c r="S39357" i="1"/>
  <c r="S39358" i="1"/>
  <c r="S39359" i="1"/>
  <c r="S39360" i="1"/>
  <c r="S39361" i="1"/>
  <c r="S39362" i="1"/>
  <c r="S39363" i="1"/>
  <c r="S39364" i="1"/>
  <c r="S39365" i="1"/>
  <c r="S39366" i="1"/>
  <c r="S39367" i="1"/>
  <c r="S39368" i="1"/>
  <c r="S39369" i="1"/>
  <c r="S39370" i="1"/>
  <c r="S39371" i="1"/>
  <c r="S39372" i="1"/>
  <c r="S39373" i="1"/>
  <c r="S39374" i="1"/>
  <c r="S39375" i="1"/>
  <c r="S39376" i="1"/>
  <c r="S39377" i="1"/>
  <c r="S39378" i="1"/>
  <c r="S39379" i="1"/>
  <c r="S39380" i="1"/>
  <c r="S39381" i="1"/>
  <c r="S39382" i="1"/>
  <c r="S39383" i="1"/>
  <c r="S39384" i="1"/>
  <c r="S39385" i="1"/>
  <c r="S39386" i="1"/>
  <c r="S39387" i="1"/>
  <c r="S39388" i="1"/>
  <c r="S39389" i="1"/>
  <c r="S39390" i="1"/>
  <c r="S39391" i="1"/>
  <c r="S39392" i="1"/>
  <c r="S39393" i="1"/>
  <c r="S39394" i="1"/>
  <c r="S39395" i="1"/>
  <c r="S39396" i="1"/>
  <c r="S39397" i="1"/>
  <c r="S39398" i="1"/>
  <c r="S39399" i="1"/>
  <c r="S39400" i="1"/>
  <c r="S39401" i="1"/>
  <c r="S39402" i="1"/>
  <c r="S39403" i="1"/>
  <c r="S39404" i="1"/>
  <c r="S39405" i="1"/>
  <c r="S39406" i="1"/>
  <c r="S39407" i="1"/>
  <c r="S39408" i="1"/>
  <c r="S39409" i="1"/>
  <c r="S39410" i="1"/>
  <c r="S39411" i="1"/>
  <c r="S39412" i="1"/>
  <c r="S39413" i="1"/>
  <c r="S39414" i="1"/>
  <c r="S39415" i="1"/>
  <c r="S39416" i="1"/>
  <c r="S39417" i="1"/>
  <c r="S39418" i="1"/>
  <c r="S39419" i="1"/>
  <c r="S39420" i="1"/>
  <c r="S39421" i="1"/>
  <c r="S39422" i="1"/>
  <c r="S39423" i="1"/>
  <c r="S39424" i="1"/>
  <c r="S39425" i="1"/>
  <c r="S39426" i="1"/>
  <c r="S39427" i="1"/>
  <c r="S39428" i="1"/>
  <c r="S39429" i="1"/>
  <c r="S39430" i="1"/>
  <c r="S39431" i="1"/>
  <c r="S39432" i="1"/>
  <c r="S39433" i="1"/>
  <c r="S39434" i="1"/>
  <c r="S39435" i="1"/>
  <c r="S39436" i="1"/>
  <c r="S39437" i="1"/>
  <c r="S39438" i="1"/>
  <c r="S39439" i="1"/>
  <c r="S39440" i="1"/>
  <c r="S39441" i="1"/>
  <c r="S39442" i="1"/>
  <c r="S39443" i="1"/>
  <c r="S39444" i="1"/>
  <c r="S39445" i="1"/>
  <c r="S39446" i="1"/>
  <c r="S39447" i="1"/>
  <c r="S39448" i="1"/>
  <c r="S39449" i="1"/>
  <c r="S39450" i="1"/>
  <c r="S39451" i="1"/>
  <c r="S39452" i="1"/>
  <c r="S39453" i="1"/>
  <c r="S39454" i="1"/>
  <c r="S39455" i="1"/>
  <c r="S39456" i="1"/>
  <c r="S39457" i="1"/>
  <c r="S39458" i="1"/>
  <c r="S39459" i="1"/>
  <c r="S39460" i="1"/>
  <c r="S39461" i="1"/>
  <c r="S39462" i="1"/>
  <c r="S39463" i="1"/>
  <c r="S39464" i="1"/>
  <c r="S39465" i="1"/>
  <c r="S39466" i="1"/>
  <c r="S39467" i="1"/>
  <c r="S39468" i="1"/>
  <c r="S39469" i="1"/>
  <c r="S39470" i="1"/>
  <c r="S39471" i="1"/>
  <c r="S39472" i="1"/>
  <c r="S39473" i="1"/>
  <c r="S39474" i="1"/>
  <c r="S39475" i="1"/>
  <c r="S39476" i="1"/>
  <c r="S39477" i="1"/>
  <c r="S39478" i="1"/>
  <c r="S39479" i="1"/>
  <c r="S39480" i="1"/>
  <c r="S39481" i="1"/>
  <c r="S39482" i="1"/>
  <c r="S39483" i="1"/>
  <c r="S39484" i="1"/>
  <c r="S39485" i="1"/>
  <c r="S39486" i="1"/>
  <c r="S39487" i="1"/>
  <c r="S39488" i="1"/>
  <c r="S39489" i="1"/>
  <c r="S39490" i="1"/>
  <c r="S39491" i="1"/>
  <c r="S39492" i="1"/>
  <c r="S39493" i="1"/>
  <c r="S39494" i="1"/>
  <c r="S39495" i="1"/>
  <c r="S39496" i="1"/>
  <c r="S39497" i="1"/>
  <c r="S39498" i="1"/>
  <c r="S39499" i="1"/>
  <c r="S39500" i="1"/>
  <c r="S39501" i="1"/>
  <c r="S39502" i="1"/>
  <c r="S39503" i="1"/>
  <c r="S39504" i="1"/>
  <c r="S39505" i="1"/>
  <c r="S39506" i="1"/>
  <c r="S39507" i="1"/>
  <c r="S39508" i="1"/>
  <c r="S39509" i="1"/>
  <c r="S39510" i="1"/>
  <c r="S39511" i="1"/>
  <c r="S39512" i="1"/>
  <c r="S39513" i="1"/>
  <c r="S39514" i="1"/>
  <c r="S39515" i="1"/>
  <c r="S39516" i="1"/>
  <c r="S39517" i="1"/>
  <c r="S39518" i="1"/>
  <c r="S39519" i="1"/>
  <c r="S39520" i="1"/>
  <c r="S39521" i="1"/>
  <c r="S39522" i="1"/>
  <c r="S39523" i="1"/>
  <c r="S39524" i="1"/>
  <c r="S39525" i="1"/>
  <c r="S39526" i="1"/>
  <c r="S39527" i="1"/>
  <c r="S39528" i="1"/>
  <c r="S39529" i="1"/>
  <c r="S39530" i="1"/>
  <c r="S39531" i="1"/>
  <c r="S39532" i="1"/>
  <c r="S39533" i="1"/>
  <c r="S39534" i="1"/>
  <c r="S39535" i="1"/>
  <c r="S39536" i="1"/>
  <c r="S39537" i="1"/>
  <c r="S39538" i="1"/>
  <c r="S39539" i="1"/>
  <c r="S39540" i="1"/>
  <c r="S39541" i="1"/>
  <c r="S39542" i="1"/>
  <c r="S39543" i="1"/>
  <c r="S39544" i="1"/>
  <c r="S39545" i="1"/>
  <c r="S39546" i="1"/>
  <c r="S39547" i="1"/>
  <c r="S39548" i="1"/>
  <c r="S39549" i="1"/>
  <c r="S39550" i="1"/>
  <c r="S39551" i="1"/>
  <c r="S39552" i="1"/>
  <c r="S39553" i="1"/>
  <c r="S39554" i="1"/>
  <c r="S39555" i="1"/>
  <c r="S39556" i="1"/>
  <c r="S39557" i="1"/>
  <c r="S39558" i="1"/>
  <c r="S39559" i="1"/>
  <c r="S39560" i="1"/>
  <c r="S39561" i="1"/>
  <c r="S39562" i="1"/>
  <c r="S39563" i="1"/>
  <c r="S39564" i="1"/>
  <c r="S39565" i="1"/>
  <c r="S39566" i="1"/>
  <c r="S39567" i="1"/>
  <c r="S39568" i="1"/>
  <c r="S39569" i="1"/>
  <c r="S39570" i="1"/>
  <c r="S39571" i="1"/>
  <c r="S39572" i="1"/>
  <c r="S39573" i="1"/>
  <c r="S39574" i="1"/>
  <c r="S39575" i="1"/>
  <c r="S39576" i="1"/>
  <c r="S39577" i="1"/>
  <c r="S39578" i="1"/>
  <c r="S39579" i="1"/>
  <c r="S39580" i="1"/>
  <c r="S39581" i="1"/>
  <c r="S39582" i="1"/>
  <c r="S39583" i="1"/>
  <c r="S39584" i="1"/>
  <c r="S39585" i="1"/>
  <c r="S39586" i="1"/>
  <c r="S39587" i="1"/>
  <c r="S39588" i="1"/>
  <c r="S39589" i="1"/>
  <c r="S39590" i="1"/>
  <c r="S39591" i="1"/>
  <c r="S39592" i="1"/>
  <c r="S39593" i="1"/>
  <c r="S39594" i="1"/>
  <c r="S39595" i="1"/>
  <c r="S39596" i="1"/>
  <c r="S39597" i="1"/>
  <c r="S39598" i="1"/>
  <c r="S39599" i="1"/>
  <c r="S39600" i="1"/>
  <c r="S39601" i="1"/>
  <c r="S39602" i="1"/>
  <c r="S39603" i="1"/>
  <c r="S39604" i="1"/>
  <c r="S39605" i="1"/>
  <c r="S39606" i="1"/>
  <c r="S39607" i="1"/>
  <c r="S39608" i="1"/>
  <c r="S39609" i="1"/>
  <c r="S39610" i="1"/>
  <c r="S39611" i="1"/>
  <c r="S39612" i="1"/>
  <c r="S39613" i="1"/>
  <c r="S39614" i="1"/>
  <c r="S39615" i="1"/>
  <c r="S39616" i="1"/>
  <c r="S39617" i="1"/>
  <c r="S39618" i="1"/>
  <c r="S39619" i="1"/>
  <c r="S39620" i="1"/>
  <c r="S39621" i="1"/>
  <c r="S39622" i="1"/>
  <c r="S39623" i="1"/>
  <c r="S39624" i="1"/>
  <c r="S39625" i="1"/>
  <c r="S39626" i="1"/>
  <c r="S39627" i="1"/>
  <c r="S39628" i="1"/>
  <c r="S39629" i="1"/>
  <c r="S39630" i="1"/>
  <c r="S39631" i="1"/>
  <c r="S39632" i="1"/>
  <c r="S39633" i="1"/>
  <c r="S39634" i="1"/>
  <c r="S39635" i="1"/>
  <c r="S39636" i="1"/>
  <c r="S39637" i="1"/>
  <c r="S39638" i="1"/>
  <c r="S39639" i="1"/>
  <c r="S39640" i="1"/>
  <c r="S39641" i="1"/>
  <c r="S39642" i="1"/>
  <c r="S39643" i="1"/>
  <c r="S39644" i="1"/>
  <c r="S39645" i="1"/>
  <c r="S39646" i="1"/>
  <c r="S39647" i="1"/>
  <c r="S39648" i="1"/>
  <c r="S39649" i="1"/>
  <c r="S39650" i="1"/>
  <c r="S39651" i="1"/>
  <c r="S39652" i="1"/>
  <c r="S39653" i="1"/>
  <c r="S39654" i="1"/>
  <c r="S39655" i="1"/>
  <c r="S39656" i="1"/>
  <c r="S39657" i="1"/>
  <c r="S39658" i="1"/>
  <c r="S39659" i="1"/>
  <c r="S39660" i="1"/>
  <c r="S39661" i="1"/>
  <c r="S39662" i="1"/>
  <c r="S39663" i="1"/>
  <c r="S39664" i="1"/>
  <c r="S39665" i="1"/>
  <c r="S39666" i="1"/>
  <c r="S39667" i="1"/>
  <c r="S39668" i="1"/>
  <c r="S39669" i="1"/>
  <c r="S39670" i="1"/>
  <c r="S39671" i="1"/>
  <c r="S39672" i="1"/>
  <c r="S39673" i="1"/>
  <c r="S39674" i="1"/>
  <c r="S39675" i="1"/>
  <c r="S39676" i="1"/>
  <c r="S39677" i="1"/>
  <c r="S39678" i="1"/>
  <c r="S39679" i="1"/>
  <c r="S39680" i="1"/>
  <c r="S39681" i="1"/>
  <c r="S39682" i="1"/>
  <c r="S39683" i="1"/>
  <c r="S39684" i="1"/>
  <c r="S39685" i="1"/>
  <c r="S39686" i="1"/>
  <c r="S39687" i="1"/>
  <c r="S39688" i="1"/>
  <c r="S39689" i="1"/>
  <c r="S39690" i="1"/>
  <c r="S39691" i="1"/>
  <c r="S39692" i="1"/>
  <c r="S39693" i="1"/>
  <c r="S39694" i="1"/>
  <c r="S39695" i="1"/>
  <c r="S39696" i="1"/>
  <c r="S39697" i="1"/>
  <c r="S39698" i="1"/>
  <c r="S39699" i="1"/>
  <c r="S39700" i="1"/>
  <c r="S39701" i="1"/>
  <c r="S39702" i="1"/>
  <c r="S39703" i="1"/>
  <c r="S39704" i="1"/>
  <c r="S39705" i="1"/>
  <c r="S39706" i="1"/>
  <c r="S39707" i="1"/>
  <c r="S39708" i="1"/>
  <c r="S39709" i="1"/>
  <c r="S39710" i="1"/>
  <c r="S39711" i="1"/>
  <c r="S39712" i="1"/>
  <c r="S39713" i="1"/>
  <c r="S39714" i="1"/>
  <c r="S39715" i="1"/>
  <c r="S39716" i="1"/>
  <c r="S39717" i="1"/>
  <c r="S39718" i="1"/>
  <c r="S39719" i="1"/>
  <c r="S39720" i="1"/>
  <c r="S39721" i="1"/>
  <c r="S39722" i="1"/>
  <c r="S39723" i="1"/>
  <c r="S39724" i="1"/>
  <c r="S39725" i="1"/>
  <c r="S39726" i="1"/>
  <c r="S39727" i="1"/>
  <c r="S39728" i="1"/>
  <c r="S39729" i="1"/>
  <c r="S39730" i="1"/>
  <c r="S39731" i="1"/>
  <c r="S39732" i="1"/>
  <c r="S39733" i="1"/>
  <c r="S39734" i="1"/>
  <c r="S39735" i="1"/>
  <c r="S39736" i="1"/>
  <c r="S39737" i="1"/>
  <c r="S39738" i="1"/>
  <c r="S39739" i="1"/>
  <c r="S39740" i="1"/>
  <c r="S39741" i="1"/>
  <c r="S39742" i="1"/>
  <c r="S39743" i="1"/>
  <c r="S39744" i="1"/>
  <c r="S39745" i="1"/>
  <c r="S39746" i="1"/>
  <c r="S39747" i="1"/>
  <c r="S39748" i="1"/>
  <c r="S39749" i="1"/>
  <c r="S39750" i="1"/>
  <c r="S39751" i="1"/>
  <c r="S39752" i="1"/>
  <c r="S39753" i="1"/>
  <c r="S39754" i="1"/>
  <c r="S39755" i="1"/>
  <c r="S39756" i="1"/>
  <c r="S39757" i="1"/>
  <c r="S39758" i="1"/>
  <c r="S39759" i="1"/>
  <c r="S39760" i="1"/>
  <c r="S39761" i="1"/>
  <c r="S39762" i="1"/>
  <c r="S39763" i="1"/>
  <c r="S39764" i="1"/>
  <c r="S39765" i="1"/>
  <c r="S39766" i="1"/>
  <c r="S39767" i="1"/>
  <c r="S39768" i="1"/>
  <c r="S39769" i="1"/>
  <c r="S39770" i="1"/>
  <c r="S39771" i="1"/>
  <c r="S39772" i="1"/>
  <c r="S39773" i="1"/>
  <c r="S39774" i="1"/>
  <c r="S39775" i="1"/>
  <c r="S39776" i="1"/>
  <c r="S39777" i="1"/>
  <c r="S39778" i="1"/>
  <c r="S39779" i="1"/>
  <c r="S39780" i="1"/>
  <c r="S39781" i="1"/>
  <c r="S39782" i="1"/>
  <c r="S39783" i="1"/>
  <c r="S39784" i="1"/>
  <c r="S39785" i="1"/>
  <c r="S39786" i="1"/>
  <c r="S39787" i="1"/>
  <c r="S39788" i="1"/>
  <c r="S39789" i="1"/>
  <c r="S39790" i="1"/>
  <c r="S39791" i="1"/>
  <c r="S39792" i="1"/>
  <c r="S39793" i="1"/>
  <c r="S39794" i="1"/>
  <c r="S39795" i="1"/>
  <c r="S39796" i="1"/>
  <c r="S39797" i="1"/>
  <c r="S39798" i="1"/>
  <c r="S39799" i="1"/>
  <c r="S39800" i="1"/>
  <c r="S39801" i="1"/>
  <c r="S39802" i="1"/>
  <c r="S39803" i="1"/>
  <c r="S39804" i="1"/>
  <c r="S39805" i="1"/>
  <c r="S39806" i="1"/>
  <c r="S39807" i="1"/>
  <c r="S39808" i="1"/>
  <c r="S39809" i="1"/>
  <c r="S39810" i="1"/>
  <c r="S39811" i="1"/>
  <c r="S39812" i="1"/>
  <c r="S39813" i="1"/>
  <c r="S39814" i="1"/>
  <c r="S39815" i="1"/>
  <c r="S39816" i="1"/>
  <c r="S39817" i="1"/>
  <c r="S39818" i="1"/>
  <c r="S39819" i="1"/>
  <c r="S39820" i="1"/>
  <c r="S39821" i="1"/>
  <c r="S39822" i="1"/>
  <c r="S39823" i="1"/>
  <c r="S39824" i="1"/>
  <c r="S39825" i="1"/>
  <c r="S39826" i="1"/>
  <c r="S39827" i="1"/>
  <c r="S39828" i="1"/>
  <c r="S39829" i="1"/>
  <c r="S39830" i="1"/>
  <c r="S39831" i="1"/>
  <c r="S39832" i="1"/>
  <c r="S39833" i="1"/>
  <c r="S39834" i="1"/>
  <c r="S39835" i="1"/>
  <c r="S39836" i="1"/>
  <c r="S39837" i="1"/>
  <c r="S39838" i="1"/>
  <c r="S39839" i="1"/>
  <c r="S39840" i="1"/>
  <c r="S39841" i="1"/>
  <c r="S39842" i="1"/>
  <c r="S39843" i="1"/>
  <c r="S39844" i="1"/>
  <c r="S39845" i="1"/>
  <c r="S39846" i="1"/>
  <c r="S39847" i="1"/>
  <c r="S39848" i="1"/>
  <c r="S39849" i="1"/>
  <c r="S39850" i="1"/>
  <c r="S39851" i="1"/>
  <c r="S39852" i="1"/>
  <c r="S39853" i="1"/>
  <c r="S39854" i="1"/>
  <c r="S39855" i="1"/>
  <c r="S39856" i="1"/>
  <c r="S39857" i="1"/>
  <c r="S39858" i="1"/>
  <c r="S39859" i="1"/>
  <c r="S39860" i="1"/>
  <c r="S39861" i="1"/>
  <c r="S39862" i="1"/>
  <c r="S39863" i="1"/>
  <c r="S39864" i="1"/>
  <c r="S39865" i="1"/>
  <c r="S39866" i="1"/>
  <c r="S39867" i="1"/>
  <c r="S39868" i="1"/>
  <c r="S39869" i="1"/>
  <c r="S39870" i="1"/>
  <c r="S39871" i="1"/>
  <c r="S39872" i="1"/>
  <c r="S39873" i="1"/>
  <c r="S39874" i="1"/>
  <c r="S39875" i="1"/>
  <c r="S39876" i="1"/>
  <c r="S39877" i="1"/>
  <c r="S39878" i="1"/>
  <c r="S39879" i="1"/>
  <c r="S39880" i="1"/>
  <c r="S39881" i="1"/>
  <c r="S39882" i="1"/>
  <c r="S39883" i="1"/>
  <c r="S39884" i="1"/>
  <c r="S39885" i="1"/>
  <c r="S39886" i="1"/>
  <c r="S39887" i="1"/>
  <c r="S39888" i="1"/>
  <c r="S39889" i="1"/>
  <c r="S39890" i="1"/>
  <c r="S39891" i="1"/>
  <c r="S39892" i="1"/>
  <c r="S39893" i="1"/>
  <c r="S39894" i="1"/>
  <c r="S39895" i="1"/>
  <c r="S39896" i="1"/>
  <c r="S39897" i="1"/>
  <c r="S39898" i="1"/>
  <c r="S39899" i="1"/>
  <c r="S39900" i="1"/>
  <c r="S39901" i="1"/>
  <c r="S39902" i="1"/>
  <c r="S39903" i="1"/>
  <c r="S39904" i="1"/>
  <c r="S39905" i="1"/>
  <c r="S39906" i="1"/>
  <c r="S39907" i="1"/>
  <c r="S39908" i="1"/>
  <c r="S39909" i="1"/>
  <c r="S39910" i="1"/>
  <c r="S39911" i="1"/>
  <c r="S39912" i="1"/>
  <c r="S39913" i="1"/>
  <c r="S39914" i="1"/>
  <c r="S39915" i="1"/>
  <c r="S39916" i="1"/>
  <c r="S39917" i="1"/>
  <c r="S39918" i="1"/>
  <c r="S39919" i="1"/>
  <c r="S39920" i="1"/>
  <c r="S39921" i="1"/>
  <c r="S39922" i="1"/>
  <c r="S39923" i="1"/>
  <c r="S39924" i="1"/>
  <c r="S39925" i="1"/>
  <c r="S39926" i="1"/>
  <c r="S39927" i="1"/>
  <c r="S39928" i="1"/>
  <c r="S39929" i="1"/>
  <c r="S39930" i="1"/>
  <c r="S39931" i="1"/>
  <c r="S39932" i="1"/>
  <c r="S39933" i="1"/>
  <c r="S39934" i="1"/>
  <c r="S39935" i="1"/>
  <c r="S39936" i="1"/>
  <c r="S39937" i="1"/>
  <c r="S39938" i="1"/>
  <c r="S39939" i="1"/>
  <c r="S39940" i="1"/>
  <c r="S39941" i="1"/>
  <c r="S39942" i="1"/>
  <c r="S39943" i="1"/>
  <c r="S39944" i="1"/>
  <c r="S39945" i="1"/>
  <c r="S39946" i="1"/>
  <c r="S39947" i="1"/>
  <c r="S39948" i="1"/>
  <c r="S39949" i="1"/>
  <c r="S39950" i="1"/>
  <c r="S39951" i="1"/>
  <c r="S39952" i="1"/>
  <c r="S39953" i="1"/>
  <c r="S39954" i="1"/>
  <c r="S39955" i="1"/>
  <c r="S39956" i="1"/>
  <c r="S39957" i="1"/>
  <c r="S39958" i="1"/>
  <c r="S39959" i="1"/>
  <c r="S39960" i="1"/>
  <c r="S39961" i="1"/>
  <c r="S39962" i="1"/>
  <c r="S39963" i="1"/>
  <c r="S39964" i="1"/>
  <c r="S39965" i="1"/>
  <c r="S39966" i="1"/>
  <c r="S39967" i="1"/>
  <c r="S39968" i="1"/>
  <c r="S39969" i="1"/>
  <c r="S39970" i="1"/>
  <c r="S39971" i="1"/>
  <c r="S39972" i="1"/>
  <c r="S39973" i="1"/>
  <c r="S39974" i="1"/>
  <c r="S39975" i="1"/>
  <c r="S39976" i="1"/>
  <c r="S39977" i="1"/>
  <c r="S39978" i="1"/>
  <c r="S39979" i="1"/>
  <c r="S39980" i="1"/>
  <c r="S39981" i="1"/>
  <c r="S39982" i="1"/>
  <c r="S39983" i="1"/>
  <c r="S39984" i="1"/>
  <c r="S39985" i="1"/>
  <c r="S39986" i="1"/>
  <c r="S39987" i="1"/>
  <c r="S39988" i="1"/>
  <c r="S39989" i="1"/>
  <c r="S39990" i="1"/>
  <c r="S39991" i="1"/>
  <c r="S39992" i="1"/>
  <c r="S39993" i="1"/>
  <c r="S39994" i="1"/>
  <c r="S39995" i="1"/>
  <c r="S39996" i="1"/>
  <c r="S39997" i="1"/>
  <c r="S39998" i="1"/>
  <c r="S39999" i="1"/>
  <c r="S40000" i="1"/>
  <c r="S40001" i="1"/>
  <c r="S40002" i="1"/>
  <c r="S40003" i="1"/>
  <c r="S40004" i="1"/>
  <c r="S40005" i="1"/>
  <c r="S40006" i="1"/>
  <c r="S40007" i="1"/>
  <c r="S40008" i="1"/>
  <c r="S40009" i="1"/>
  <c r="S40010" i="1"/>
  <c r="S40011" i="1"/>
  <c r="S40012" i="1"/>
  <c r="S40013" i="1"/>
  <c r="S40014" i="1"/>
  <c r="S40015" i="1"/>
  <c r="S40016" i="1"/>
  <c r="S40017" i="1"/>
  <c r="S40018" i="1"/>
  <c r="S40019" i="1"/>
  <c r="S40020" i="1"/>
  <c r="S40021" i="1"/>
  <c r="S40022" i="1"/>
  <c r="S40023" i="1"/>
  <c r="S40024" i="1"/>
  <c r="S40025" i="1"/>
  <c r="S40026" i="1"/>
  <c r="S40027" i="1"/>
  <c r="S40028" i="1"/>
  <c r="S40029" i="1"/>
  <c r="S40030" i="1"/>
  <c r="S40031" i="1"/>
  <c r="S40032" i="1"/>
  <c r="S40033" i="1"/>
  <c r="S40034" i="1"/>
  <c r="S40035" i="1"/>
  <c r="S40036" i="1"/>
  <c r="S40037" i="1"/>
  <c r="S40038" i="1"/>
  <c r="S40039" i="1"/>
  <c r="S40040" i="1"/>
  <c r="S40041" i="1"/>
  <c r="S40042" i="1"/>
  <c r="S40043" i="1"/>
  <c r="S40044" i="1"/>
  <c r="S40045" i="1"/>
  <c r="S40046" i="1"/>
  <c r="S40047" i="1"/>
  <c r="S40048" i="1"/>
  <c r="S40049" i="1"/>
  <c r="S40050" i="1"/>
  <c r="S40051" i="1"/>
  <c r="S40052" i="1"/>
  <c r="S40053" i="1"/>
  <c r="S40054" i="1"/>
  <c r="S40055" i="1"/>
  <c r="S40056" i="1"/>
  <c r="S40057" i="1"/>
  <c r="S40058" i="1"/>
  <c r="S40059" i="1"/>
  <c r="S40060" i="1"/>
  <c r="S40061" i="1"/>
  <c r="S40062" i="1"/>
  <c r="S40063" i="1"/>
  <c r="S40064" i="1"/>
  <c r="S40065" i="1"/>
  <c r="S40066" i="1"/>
  <c r="S40067" i="1"/>
  <c r="S40068" i="1"/>
  <c r="S40069" i="1"/>
  <c r="S40070" i="1"/>
  <c r="S40071" i="1"/>
  <c r="S40072" i="1"/>
  <c r="S40073" i="1"/>
  <c r="S40074" i="1"/>
  <c r="S40075" i="1"/>
  <c r="S40076" i="1"/>
  <c r="S40077" i="1"/>
  <c r="S40078" i="1"/>
  <c r="S40079" i="1"/>
  <c r="S40080" i="1"/>
  <c r="S40081" i="1"/>
  <c r="S40082" i="1"/>
  <c r="S40083" i="1"/>
  <c r="S40084" i="1"/>
  <c r="S40085" i="1"/>
  <c r="S40086" i="1"/>
  <c r="S40087" i="1"/>
  <c r="S40088" i="1"/>
  <c r="S40089" i="1"/>
  <c r="S40090" i="1"/>
  <c r="S40091" i="1"/>
  <c r="S40092" i="1"/>
  <c r="S40093" i="1"/>
  <c r="S40094" i="1"/>
  <c r="S40095" i="1"/>
  <c r="S40096" i="1"/>
  <c r="S40097" i="1"/>
  <c r="S40098" i="1"/>
  <c r="S40099" i="1"/>
  <c r="S40100" i="1"/>
  <c r="S40101" i="1"/>
  <c r="S40102" i="1"/>
  <c r="S40103" i="1"/>
  <c r="S40104" i="1"/>
  <c r="S40105" i="1"/>
  <c r="S40106" i="1"/>
  <c r="S40107" i="1"/>
  <c r="S40108" i="1"/>
  <c r="S40109" i="1"/>
  <c r="S40110" i="1"/>
  <c r="S40111" i="1"/>
  <c r="S40112" i="1"/>
  <c r="S40113" i="1"/>
  <c r="S40114" i="1"/>
  <c r="S40115" i="1"/>
  <c r="S40116" i="1"/>
  <c r="S40117" i="1"/>
  <c r="S40118" i="1"/>
  <c r="S40119" i="1"/>
  <c r="S40120" i="1"/>
  <c r="S40121" i="1"/>
  <c r="S40122" i="1"/>
  <c r="S40123" i="1"/>
  <c r="S40124" i="1"/>
  <c r="S40125" i="1"/>
  <c r="S40126" i="1"/>
  <c r="S40127" i="1"/>
  <c r="S40128" i="1"/>
  <c r="S40129" i="1"/>
  <c r="S40130" i="1"/>
  <c r="S40131" i="1"/>
  <c r="S40132" i="1"/>
  <c r="S40133" i="1"/>
  <c r="S40134" i="1"/>
  <c r="S40135" i="1"/>
  <c r="S40136" i="1"/>
  <c r="S40137" i="1"/>
  <c r="S40138" i="1"/>
  <c r="S40139" i="1"/>
  <c r="S40140" i="1"/>
  <c r="S40141" i="1"/>
  <c r="S40142" i="1"/>
  <c r="S40143" i="1"/>
  <c r="S40144" i="1"/>
  <c r="S40145" i="1"/>
  <c r="S40146" i="1"/>
  <c r="S40147" i="1"/>
  <c r="S40148" i="1"/>
  <c r="S40149" i="1"/>
  <c r="S40150" i="1"/>
  <c r="S40151" i="1"/>
  <c r="S40152" i="1"/>
  <c r="S40153" i="1"/>
  <c r="S40154" i="1"/>
  <c r="S40155" i="1"/>
  <c r="S40156" i="1"/>
  <c r="S40157" i="1"/>
  <c r="S40158" i="1"/>
  <c r="S40159" i="1"/>
  <c r="S40160" i="1"/>
  <c r="S40161" i="1"/>
  <c r="S40162" i="1"/>
  <c r="S40163" i="1"/>
  <c r="S40164" i="1"/>
  <c r="S40165" i="1"/>
  <c r="S40166" i="1"/>
  <c r="S40167" i="1"/>
  <c r="S40168" i="1"/>
  <c r="S40169" i="1"/>
  <c r="S40170" i="1"/>
  <c r="S40171" i="1"/>
  <c r="S40172" i="1"/>
  <c r="S40173" i="1"/>
  <c r="S40174" i="1"/>
  <c r="S40175" i="1"/>
  <c r="S40176" i="1"/>
  <c r="S40177" i="1"/>
  <c r="S40178" i="1"/>
  <c r="S40179" i="1"/>
  <c r="S40180" i="1"/>
  <c r="S40181" i="1"/>
  <c r="S40182" i="1"/>
  <c r="S40183" i="1"/>
  <c r="S40184" i="1"/>
  <c r="S40185" i="1"/>
  <c r="S40186" i="1"/>
  <c r="S40187" i="1"/>
  <c r="S40188" i="1"/>
  <c r="S40189" i="1"/>
  <c r="S40190" i="1"/>
  <c r="S40191" i="1"/>
  <c r="S40192" i="1"/>
  <c r="S40193" i="1"/>
  <c r="S40194" i="1"/>
  <c r="S40195" i="1"/>
  <c r="S40196" i="1"/>
  <c r="S40197" i="1"/>
  <c r="S40198" i="1"/>
  <c r="S40199" i="1"/>
  <c r="S40200" i="1"/>
  <c r="S40201" i="1"/>
  <c r="S40202" i="1"/>
  <c r="S40203" i="1"/>
  <c r="S40204" i="1"/>
  <c r="S40205" i="1"/>
  <c r="S40206" i="1"/>
  <c r="S40207" i="1"/>
  <c r="S40208" i="1"/>
  <c r="S40209" i="1"/>
  <c r="S40210" i="1"/>
  <c r="S40211" i="1"/>
  <c r="S40212" i="1"/>
  <c r="S40213" i="1"/>
  <c r="S40214" i="1"/>
  <c r="S40215" i="1"/>
  <c r="S40216" i="1"/>
  <c r="S40217" i="1"/>
  <c r="S40218" i="1"/>
  <c r="S40219" i="1"/>
  <c r="S40220" i="1"/>
  <c r="S40221" i="1"/>
  <c r="S40222" i="1"/>
  <c r="S40223" i="1"/>
  <c r="S40224" i="1"/>
  <c r="S40225" i="1"/>
  <c r="S40226" i="1"/>
  <c r="S40227" i="1"/>
  <c r="S40228" i="1"/>
  <c r="S40229" i="1"/>
  <c r="S40230" i="1"/>
  <c r="S40231" i="1"/>
  <c r="S40232" i="1"/>
  <c r="S40233" i="1"/>
  <c r="S40234" i="1"/>
  <c r="S40235" i="1"/>
  <c r="S40236" i="1"/>
  <c r="S40237" i="1"/>
  <c r="S40238" i="1"/>
  <c r="S40239" i="1"/>
  <c r="S40240" i="1"/>
  <c r="S40241" i="1"/>
  <c r="S40242" i="1"/>
  <c r="S40243" i="1"/>
  <c r="S40244" i="1"/>
  <c r="S40245" i="1"/>
  <c r="S40246" i="1"/>
  <c r="S40247" i="1"/>
  <c r="S40248" i="1"/>
  <c r="S40249" i="1"/>
  <c r="S40250" i="1"/>
  <c r="S40251" i="1"/>
  <c r="S40252" i="1"/>
  <c r="S40253" i="1"/>
  <c r="S40254" i="1"/>
  <c r="S40255" i="1"/>
  <c r="S40256" i="1"/>
  <c r="S40257" i="1"/>
  <c r="S40258" i="1"/>
  <c r="S40259" i="1"/>
  <c r="S40260" i="1"/>
  <c r="S40261" i="1"/>
  <c r="S40262" i="1"/>
  <c r="S40263" i="1"/>
  <c r="S40264" i="1"/>
  <c r="S40265" i="1"/>
  <c r="S40266" i="1"/>
  <c r="S40267" i="1"/>
  <c r="S40268" i="1"/>
  <c r="S40269" i="1"/>
  <c r="S40270" i="1"/>
  <c r="S40271" i="1"/>
  <c r="S40272" i="1"/>
  <c r="S40273" i="1"/>
  <c r="S40274" i="1"/>
  <c r="S40275" i="1"/>
  <c r="S40276" i="1"/>
  <c r="S40277" i="1"/>
  <c r="S40278" i="1"/>
  <c r="S40279" i="1"/>
  <c r="S40280" i="1"/>
  <c r="S40281" i="1"/>
  <c r="S40282" i="1"/>
  <c r="S40283" i="1"/>
  <c r="S40284" i="1"/>
  <c r="S40285" i="1"/>
  <c r="S40286" i="1"/>
  <c r="S40287" i="1"/>
  <c r="S40288" i="1"/>
  <c r="S40289" i="1"/>
  <c r="S40290" i="1"/>
  <c r="S40291" i="1"/>
  <c r="S40292" i="1"/>
  <c r="S40293" i="1"/>
  <c r="S40294" i="1"/>
  <c r="S40295" i="1"/>
  <c r="S40296" i="1"/>
  <c r="S40297" i="1"/>
  <c r="S40298" i="1"/>
  <c r="S40299" i="1"/>
  <c r="S40300" i="1"/>
  <c r="S40301" i="1"/>
  <c r="S40302" i="1"/>
  <c r="S40303" i="1"/>
  <c r="S40304" i="1"/>
  <c r="S40305" i="1"/>
  <c r="S40306" i="1"/>
  <c r="S40307" i="1"/>
  <c r="S40308" i="1"/>
  <c r="S40309" i="1"/>
  <c r="S40310" i="1"/>
  <c r="S40311" i="1"/>
  <c r="S40312" i="1"/>
  <c r="S40313" i="1"/>
  <c r="S40314" i="1"/>
  <c r="S40315" i="1"/>
  <c r="S40316" i="1"/>
  <c r="S40317" i="1"/>
  <c r="S40318" i="1"/>
  <c r="S40319" i="1"/>
  <c r="S40320" i="1"/>
  <c r="S40321" i="1"/>
  <c r="S40322" i="1"/>
  <c r="S40323" i="1"/>
  <c r="S40324" i="1"/>
  <c r="S40325" i="1"/>
  <c r="S40326" i="1"/>
  <c r="S40327" i="1"/>
  <c r="S40328" i="1"/>
  <c r="S40329" i="1"/>
  <c r="S40330" i="1"/>
  <c r="S40331" i="1"/>
  <c r="S40332" i="1"/>
  <c r="S40333" i="1"/>
  <c r="S40334" i="1"/>
  <c r="S40335" i="1"/>
  <c r="S40336" i="1"/>
  <c r="S40337" i="1"/>
  <c r="S40338" i="1"/>
  <c r="S40339" i="1"/>
  <c r="S40340" i="1"/>
  <c r="S40341" i="1"/>
  <c r="S40342" i="1"/>
  <c r="S40343" i="1"/>
  <c r="S40344" i="1"/>
  <c r="S40345" i="1"/>
  <c r="S40346" i="1"/>
  <c r="S40347" i="1"/>
  <c r="S40348" i="1"/>
  <c r="S40349" i="1"/>
  <c r="S40350" i="1"/>
  <c r="S40351" i="1"/>
  <c r="S40352" i="1"/>
  <c r="S40353" i="1"/>
  <c r="S40354" i="1"/>
  <c r="S40355" i="1"/>
  <c r="S40356" i="1"/>
  <c r="S40357" i="1"/>
  <c r="S40358" i="1"/>
  <c r="S40359" i="1"/>
  <c r="S40360" i="1"/>
  <c r="S40361" i="1"/>
  <c r="S40362" i="1"/>
  <c r="S40363" i="1"/>
  <c r="S40364" i="1"/>
  <c r="S40365" i="1"/>
  <c r="S40366" i="1"/>
  <c r="S40367" i="1"/>
  <c r="S40368" i="1"/>
  <c r="S40369" i="1"/>
  <c r="S40370" i="1"/>
  <c r="S40371" i="1"/>
  <c r="S40372" i="1"/>
  <c r="S40373" i="1"/>
  <c r="S40374" i="1"/>
  <c r="S40375" i="1"/>
  <c r="S40376" i="1"/>
  <c r="S40377" i="1"/>
  <c r="S40378" i="1"/>
  <c r="S40379" i="1"/>
  <c r="S40380" i="1"/>
  <c r="S40381" i="1"/>
  <c r="S40382" i="1"/>
  <c r="S40383" i="1"/>
  <c r="S40384" i="1"/>
  <c r="S40385" i="1"/>
  <c r="S40386" i="1"/>
  <c r="S40387" i="1"/>
  <c r="S40388" i="1"/>
  <c r="S40389" i="1"/>
  <c r="S40390" i="1"/>
  <c r="S40391" i="1"/>
  <c r="S40392" i="1"/>
  <c r="S40393" i="1"/>
  <c r="S40394" i="1"/>
  <c r="S40395" i="1"/>
  <c r="S40396" i="1"/>
  <c r="S40397" i="1"/>
  <c r="S40398" i="1"/>
  <c r="S40399" i="1"/>
  <c r="S40400" i="1"/>
  <c r="S40401" i="1"/>
  <c r="S40402" i="1"/>
  <c r="S40403" i="1"/>
  <c r="S40404" i="1"/>
  <c r="S40405" i="1"/>
  <c r="S40406" i="1"/>
  <c r="S40407" i="1"/>
  <c r="S40408" i="1"/>
  <c r="S40409" i="1"/>
  <c r="S40410" i="1"/>
  <c r="S40411" i="1"/>
  <c r="S40412" i="1"/>
  <c r="S40413" i="1"/>
  <c r="S40414" i="1"/>
  <c r="S40415" i="1"/>
  <c r="S40416" i="1"/>
  <c r="S40417" i="1"/>
  <c r="S40418" i="1"/>
  <c r="S40419" i="1"/>
  <c r="S40420" i="1"/>
  <c r="S40421" i="1"/>
  <c r="S40422" i="1"/>
  <c r="S40423" i="1"/>
  <c r="S40424" i="1"/>
  <c r="S40425" i="1"/>
  <c r="S40426" i="1"/>
  <c r="S40427" i="1"/>
  <c r="S40428" i="1"/>
  <c r="S40429" i="1"/>
  <c r="S40430" i="1"/>
  <c r="S40431" i="1"/>
  <c r="S40432" i="1"/>
  <c r="S40433" i="1"/>
  <c r="S40434" i="1"/>
  <c r="S40435" i="1"/>
  <c r="S40436" i="1"/>
  <c r="S40437" i="1"/>
  <c r="S40438" i="1"/>
  <c r="S40439" i="1"/>
  <c r="S40440" i="1"/>
  <c r="S40441" i="1"/>
  <c r="S40442" i="1"/>
  <c r="S40443" i="1"/>
  <c r="S40444" i="1"/>
  <c r="S40445" i="1"/>
  <c r="S40446" i="1"/>
  <c r="S40447" i="1"/>
  <c r="S40448" i="1"/>
  <c r="S40449" i="1"/>
  <c r="S40450" i="1"/>
  <c r="S40451" i="1"/>
  <c r="S40452" i="1"/>
  <c r="S40453" i="1"/>
  <c r="S40454" i="1"/>
  <c r="S40455" i="1"/>
  <c r="S40456" i="1"/>
  <c r="S40457" i="1"/>
  <c r="S40458" i="1"/>
  <c r="S40459" i="1"/>
  <c r="S40460" i="1"/>
  <c r="S40461" i="1"/>
  <c r="S40462" i="1"/>
  <c r="S40463" i="1"/>
  <c r="S40464" i="1"/>
  <c r="S40465" i="1"/>
  <c r="S40466" i="1"/>
  <c r="S40467" i="1"/>
  <c r="S40468" i="1"/>
  <c r="S40469" i="1"/>
  <c r="S40470" i="1"/>
  <c r="S40471" i="1"/>
  <c r="S40472" i="1"/>
  <c r="S40473" i="1"/>
  <c r="S40474" i="1"/>
  <c r="S40475" i="1"/>
  <c r="S40476" i="1"/>
  <c r="S40477" i="1"/>
  <c r="S40478" i="1"/>
  <c r="S40479" i="1"/>
  <c r="S40480" i="1"/>
  <c r="S40481" i="1"/>
  <c r="S40482" i="1"/>
  <c r="S40483" i="1"/>
  <c r="S40484" i="1"/>
  <c r="S40485" i="1"/>
  <c r="S40486" i="1"/>
  <c r="S40487" i="1"/>
  <c r="S40488" i="1"/>
  <c r="S40489" i="1"/>
  <c r="S40490" i="1"/>
  <c r="S40491" i="1"/>
  <c r="S40492" i="1"/>
  <c r="S40493" i="1"/>
  <c r="S40494" i="1"/>
  <c r="S40495" i="1"/>
  <c r="S40496" i="1"/>
  <c r="S40497" i="1"/>
  <c r="S40498" i="1"/>
  <c r="S40499" i="1"/>
  <c r="S40500" i="1"/>
  <c r="S40501" i="1"/>
  <c r="S40502" i="1"/>
  <c r="S40503" i="1"/>
  <c r="S40504" i="1"/>
  <c r="S40505" i="1"/>
  <c r="S40506" i="1"/>
  <c r="S40507" i="1"/>
  <c r="S40508" i="1"/>
  <c r="S40509" i="1"/>
  <c r="S40510" i="1"/>
  <c r="S40511" i="1"/>
  <c r="S40512" i="1"/>
  <c r="S40513" i="1"/>
  <c r="S40514" i="1"/>
  <c r="S40515" i="1"/>
  <c r="S40516" i="1"/>
  <c r="S40517" i="1"/>
  <c r="S40518" i="1"/>
  <c r="S40519" i="1"/>
  <c r="S40520" i="1"/>
  <c r="S40521" i="1"/>
  <c r="S40522" i="1"/>
  <c r="S40523" i="1"/>
  <c r="S40524" i="1"/>
  <c r="S40525" i="1"/>
  <c r="S40526" i="1"/>
  <c r="S40527" i="1"/>
  <c r="S40528" i="1"/>
  <c r="S40529" i="1"/>
  <c r="S40530" i="1"/>
  <c r="S40531" i="1"/>
  <c r="S40532" i="1"/>
  <c r="S40533" i="1"/>
  <c r="S40534" i="1"/>
  <c r="S40535" i="1"/>
  <c r="S40536" i="1"/>
  <c r="S40537" i="1"/>
  <c r="S40538" i="1"/>
  <c r="S40539" i="1"/>
  <c r="S40540" i="1"/>
  <c r="S40541" i="1"/>
  <c r="S40542" i="1"/>
  <c r="S40543" i="1"/>
  <c r="S40544" i="1"/>
  <c r="S40545" i="1"/>
  <c r="S40546" i="1"/>
  <c r="S40547" i="1"/>
  <c r="S40548" i="1"/>
  <c r="S40549" i="1"/>
  <c r="S40550" i="1"/>
  <c r="S40551" i="1"/>
  <c r="S40552" i="1"/>
  <c r="S40553" i="1"/>
  <c r="S40554" i="1"/>
  <c r="S40555" i="1"/>
  <c r="S40556" i="1"/>
  <c r="S40557" i="1"/>
  <c r="S40558" i="1"/>
  <c r="S40559" i="1"/>
  <c r="S40560" i="1"/>
  <c r="S40561" i="1"/>
  <c r="S40562" i="1"/>
  <c r="S40563" i="1"/>
  <c r="S40564" i="1"/>
  <c r="S40565" i="1"/>
  <c r="S40566" i="1"/>
  <c r="S40567" i="1"/>
  <c r="S40568" i="1"/>
  <c r="S40569" i="1"/>
  <c r="S40570" i="1"/>
  <c r="S40571" i="1"/>
  <c r="S40572" i="1"/>
  <c r="S40573" i="1"/>
  <c r="S40574" i="1"/>
  <c r="S40575" i="1"/>
  <c r="S40576" i="1"/>
  <c r="S40577" i="1"/>
  <c r="S40578" i="1"/>
  <c r="S40579" i="1"/>
  <c r="S40580" i="1"/>
  <c r="S40581" i="1"/>
  <c r="S40582" i="1"/>
  <c r="S40583" i="1"/>
  <c r="S40584" i="1"/>
  <c r="S40585" i="1"/>
  <c r="S40586" i="1"/>
  <c r="S40587" i="1"/>
  <c r="S40588" i="1"/>
  <c r="S40589" i="1"/>
  <c r="S40590" i="1"/>
  <c r="S40591" i="1"/>
  <c r="S40592" i="1"/>
  <c r="S40593" i="1"/>
  <c r="S40594" i="1"/>
  <c r="S40595" i="1"/>
  <c r="S40596" i="1"/>
  <c r="S40597" i="1"/>
  <c r="S40598" i="1"/>
  <c r="S40599" i="1"/>
  <c r="S40600" i="1"/>
  <c r="S40601" i="1"/>
  <c r="S40602" i="1"/>
  <c r="S40603" i="1"/>
  <c r="S40604" i="1"/>
  <c r="S40605" i="1"/>
  <c r="S40606" i="1"/>
  <c r="S40607" i="1"/>
  <c r="S40608" i="1"/>
  <c r="S40609" i="1"/>
  <c r="S40610" i="1"/>
  <c r="S40611" i="1"/>
  <c r="S40612" i="1"/>
  <c r="S40613" i="1"/>
  <c r="S40614" i="1"/>
  <c r="S40615" i="1"/>
  <c r="S40616" i="1"/>
  <c r="S40617" i="1"/>
  <c r="S40618" i="1"/>
  <c r="S40619" i="1"/>
  <c r="S40620" i="1"/>
  <c r="S40621" i="1"/>
  <c r="S40622" i="1"/>
  <c r="S40623" i="1"/>
  <c r="S40624" i="1"/>
  <c r="S40625" i="1"/>
  <c r="S40626" i="1"/>
  <c r="S40627" i="1"/>
  <c r="S40628" i="1"/>
  <c r="S40629" i="1"/>
  <c r="S40630" i="1"/>
  <c r="S40631" i="1"/>
  <c r="S40632" i="1"/>
  <c r="S40633" i="1"/>
  <c r="S40634" i="1"/>
  <c r="S40635" i="1"/>
  <c r="S40636" i="1"/>
  <c r="S40637" i="1"/>
  <c r="S40638" i="1"/>
  <c r="S40639" i="1"/>
  <c r="S40640" i="1"/>
  <c r="S40641" i="1"/>
  <c r="S40642" i="1"/>
  <c r="S40643" i="1"/>
  <c r="S40644" i="1"/>
  <c r="S40645" i="1"/>
  <c r="S40646" i="1"/>
  <c r="S40647" i="1"/>
  <c r="S40648" i="1"/>
  <c r="S40649" i="1"/>
  <c r="S40650" i="1"/>
  <c r="S40651" i="1"/>
  <c r="S40652" i="1"/>
  <c r="S40653" i="1"/>
  <c r="S40654" i="1"/>
  <c r="S40655" i="1"/>
  <c r="S40656" i="1"/>
  <c r="S40657" i="1"/>
  <c r="S40658" i="1"/>
  <c r="S40659" i="1"/>
  <c r="S40660" i="1"/>
  <c r="S40661" i="1"/>
  <c r="S40662" i="1"/>
  <c r="S40663" i="1"/>
  <c r="S40664" i="1"/>
  <c r="S40665" i="1"/>
  <c r="S40666" i="1"/>
  <c r="S40667" i="1"/>
  <c r="S40668" i="1"/>
  <c r="S40669" i="1"/>
  <c r="S40670" i="1"/>
  <c r="S40671" i="1"/>
  <c r="S40672" i="1"/>
  <c r="S40673" i="1"/>
  <c r="S40674" i="1"/>
  <c r="S40675" i="1"/>
  <c r="S40676" i="1"/>
  <c r="S40677" i="1"/>
  <c r="S40678" i="1"/>
  <c r="S40679" i="1"/>
  <c r="S40680" i="1"/>
  <c r="S40681" i="1"/>
  <c r="S40682" i="1"/>
  <c r="S40683" i="1"/>
  <c r="S40684" i="1"/>
  <c r="S40685" i="1"/>
  <c r="S40686" i="1"/>
  <c r="S40687" i="1"/>
  <c r="S40688" i="1"/>
  <c r="S40689" i="1"/>
  <c r="S40690" i="1"/>
  <c r="S40691" i="1"/>
  <c r="S40692" i="1"/>
  <c r="S40693" i="1"/>
  <c r="S40694" i="1"/>
  <c r="S40695" i="1"/>
  <c r="S40696" i="1"/>
  <c r="S40697" i="1"/>
  <c r="S40698" i="1"/>
  <c r="S40699" i="1"/>
  <c r="S40700" i="1"/>
  <c r="S40701" i="1"/>
  <c r="S40702" i="1"/>
  <c r="S40703" i="1"/>
  <c r="S40704" i="1"/>
  <c r="S40705" i="1"/>
  <c r="S40706" i="1"/>
  <c r="S40707" i="1"/>
  <c r="S40708" i="1"/>
  <c r="S40709" i="1"/>
  <c r="S40710" i="1"/>
  <c r="S40711" i="1"/>
  <c r="S40712" i="1"/>
  <c r="S40713" i="1"/>
  <c r="S40714" i="1"/>
  <c r="S40715" i="1"/>
  <c r="S40716" i="1"/>
  <c r="S40717" i="1"/>
  <c r="S40718" i="1"/>
  <c r="S40719" i="1"/>
  <c r="S40720" i="1"/>
  <c r="S40721" i="1"/>
  <c r="S40722" i="1"/>
  <c r="S40723" i="1"/>
  <c r="S40724" i="1"/>
  <c r="S40725" i="1"/>
  <c r="S40726" i="1"/>
  <c r="S40727" i="1"/>
  <c r="S40728" i="1"/>
  <c r="S40729" i="1"/>
  <c r="S40730" i="1"/>
  <c r="S40731" i="1"/>
  <c r="S40732" i="1"/>
  <c r="S40733" i="1"/>
  <c r="S40734" i="1"/>
  <c r="S40735" i="1"/>
  <c r="S40736" i="1"/>
  <c r="S40737" i="1"/>
  <c r="S40738" i="1"/>
  <c r="S40739" i="1"/>
  <c r="S40740" i="1"/>
  <c r="S40741" i="1"/>
  <c r="S40742" i="1"/>
  <c r="S40743" i="1"/>
  <c r="S40744" i="1"/>
  <c r="S40745" i="1"/>
  <c r="S40746" i="1"/>
  <c r="S40747" i="1"/>
  <c r="S40748" i="1"/>
  <c r="S40749" i="1"/>
  <c r="S40750" i="1"/>
  <c r="S40751" i="1"/>
  <c r="S40752" i="1"/>
  <c r="S40753" i="1"/>
  <c r="S40754" i="1"/>
  <c r="S40755" i="1"/>
  <c r="S40756" i="1"/>
  <c r="S40757" i="1"/>
  <c r="S40758" i="1"/>
  <c r="S40759" i="1"/>
  <c r="S40760" i="1"/>
  <c r="S40761" i="1"/>
  <c r="S40762" i="1"/>
  <c r="S40763" i="1"/>
  <c r="S40764" i="1"/>
  <c r="S40765" i="1"/>
  <c r="S40766" i="1"/>
  <c r="S40767" i="1"/>
  <c r="S40768" i="1"/>
  <c r="S40769" i="1"/>
  <c r="S40770" i="1"/>
  <c r="S40771" i="1"/>
  <c r="S40772" i="1"/>
  <c r="S40773" i="1"/>
  <c r="S40774" i="1"/>
  <c r="S40775" i="1"/>
  <c r="S40776" i="1"/>
  <c r="S40777" i="1"/>
  <c r="S40778" i="1"/>
  <c r="S40779" i="1"/>
  <c r="S40780" i="1"/>
  <c r="S40781" i="1"/>
  <c r="S40782" i="1"/>
  <c r="S40783" i="1"/>
  <c r="S40784" i="1"/>
  <c r="S40785" i="1"/>
  <c r="S40786" i="1"/>
  <c r="S40787" i="1"/>
  <c r="S40788" i="1"/>
  <c r="S40789" i="1"/>
  <c r="S40790" i="1"/>
  <c r="S40791" i="1"/>
  <c r="S40792" i="1"/>
  <c r="S40793" i="1"/>
  <c r="S40794" i="1"/>
  <c r="S40795" i="1"/>
  <c r="S40796" i="1"/>
  <c r="S40797" i="1"/>
  <c r="S40798" i="1"/>
  <c r="S40799" i="1"/>
  <c r="S40800" i="1"/>
  <c r="S40801" i="1"/>
  <c r="S40802" i="1"/>
  <c r="S40803" i="1"/>
  <c r="S40804" i="1"/>
  <c r="S40805" i="1"/>
  <c r="S40806" i="1"/>
  <c r="S40807" i="1"/>
  <c r="S40808" i="1"/>
  <c r="S40809" i="1"/>
  <c r="S40810" i="1"/>
  <c r="S40811" i="1"/>
  <c r="S40812" i="1"/>
  <c r="S40813" i="1"/>
  <c r="S40814" i="1"/>
  <c r="S40815" i="1"/>
  <c r="S40816" i="1"/>
  <c r="S40817" i="1"/>
  <c r="S40818" i="1"/>
  <c r="S40819" i="1"/>
  <c r="S40820" i="1"/>
  <c r="S40821" i="1"/>
  <c r="S40822" i="1"/>
  <c r="S40823" i="1"/>
  <c r="S40824" i="1"/>
  <c r="S40825" i="1"/>
  <c r="S40826" i="1"/>
  <c r="S40827" i="1"/>
  <c r="S40828" i="1"/>
  <c r="S40829" i="1"/>
  <c r="S40830" i="1"/>
  <c r="S40831" i="1"/>
  <c r="S40832" i="1"/>
  <c r="S40833" i="1"/>
  <c r="S40834" i="1"/>
  <c r="S40835" i="1"/>
  <c r="S40836" i="1"/>
  <c r="S40837" i="1"/>
  <c r="S40838" i="1"/>
  <c r="S40839" i="1"/>
  <c r="S40840" i="1"/>
  <c r="S40841" i="1"/>
  <c r="S40842" i="1"/>
  <c r="S40843" i="1"/>
  <c r="S40844" i="1"/>
  <c r="S40845" i="1"/>
  <c r="S40846" i="1"/>
  <c r="S40847" i="1"/>
  <c r="S40848" i="1"/>
  <c r="S40849" i="1"/>
  <c r="S40850" i="1"/>
  <c r="S40851" i="1"/>
  <c r="S40852" i="1"/>
  <c r="S40853" i="1"/>
  <c r="S40854" i="1"/>
  <c r="S40855" i="1"/>
  <c r="S40856" i="1"/>
  <c r="S40857" i="1"/>
  <c r="S40858" i="1"/>
  <c r="S40859" i="1"/>
  <c r="S40860" i="1"/>
  <c r="S40861" i="1"/>
  <c r="S40862" i="1"/>
  <c r="S40863" i="1"/>
  <c r="S40864" i="1"/>
  <c r="S40865" i="1"/>
  <c r="S40866" i="1"/>
  <c r="S40867" i="1"/>
  <c r="S40868" i="1"/>
  <c r="S40869" i="1"/>
  <c r="S40870" i="1"/>
  <c r="S40871" i="1"/>
  <c r="S40872" i="1"/>
  <c r="S40873" i="1"/>
  <c r="S40874" i="1"/>
  <c r="S40875" i="1"/>
  <c r="S40876" i="1"/>
  <c r="S40877" i="1"/>
  <c r="S40878" i="1"/>
  <c r="S40879" i="1"/>
  <c r="S40880" i="1"/>
  <c r="S40881" i="1"/>
  <c r="S40882" i="1"/>
  <c r="S40883" i="1"/>
  <c r="S40884" i="1"/>
  <c r="S40885" i="1"/>
  <c r="S40886" i="1"/>
  <c r="S40887" i="1"/>
  <c r="S40888" i="1"/>
  <c r="S40889" i="1"/>
  <c r="S40890" i="1"/>
  <c r="S40891" i="1"/>
  <c r="S40892" i="1"/>
  <c r="S40893" i="1"/>
  <c r="S40894" i="1"/>
  <c r="S40895" i="1"/>
  <c r="S40896" i="1"/>
  <c r="S40897" i="1"/>
  <c r="S40898" i="1"/>
  <c r="S40899" i="1"/>
  <c r="S40900" i="1"/>
  <c r="S40901" i="1"/>
  <c r="S40902" i="1"/>
  <c r="S40903" i="1"/>
  <c r="S40904" i="1"/>
  <c r="S40905" i="1"/>
  <c r="S40906" i="1"/>
  <c r="S40907" i="1"/>
  <c r="S40908" i="1"/>
  <c r="S40909" i="1"/>
  <c r="S40910" i="1"/>
  <c r="S40911" i="1"/>
  <c r="S40912" i="1"/>
  <c r="S40913" i="1"/>
  <c r="S40914" i="1"/>
  <c r="S40915" i="1"/>
  <c r="S40916" i="1"/>
  <c r="S40917" i="1"/>
  <c r="S40918" i="1"/>
  <c r="S40919" i="1"/>
  <c r="S40920" i="1"/>
  <c r="S40921" i="1"/>
  <c r="S40922" i="1"/>
  <c r="S40923" i="1"/>
  <c r="S40924" i="1"/>
  <c r="S40925" i="1"/>
  <c r="S40926" i="1"/>
  <c r="S40927" i="1"/>
  <c r="S40928" i="1"/>
  <c r="S40929" i="1"/>
  <c r="S40930" i="1"/>
  <c r="S40931" i="1"/>
  <c r="S40932" i="1"/>
  <c r="S40933" i="1"/>
  <c r="S40934" i="1"/>
  <c r="S40935" i="1"/>
  <c r="S40936" i="1"/>
  <c r="S40937" i="1"/>
  <c r="S40938" i="1"/>
  <c r="S40939" i="1"/>
  <c r="S40940" i="1"/>
  <c r="S40941" i="1"/>
  <c r="S40942" i="1"/>
  <c r="S40943" i="1"/>
  <c r="S40944" i="1"/>
  <c r="S40945" i="1"/>
  <c r="S40946" i="1"/>
  <c r="S40947" i="1"/>
  <c r="S40948" i="1"/>
  <c r="S40949" i="1"/>
  <c r="S40950" i="1"/>
  <c r="S40951" i="1"/>
  <c r="S40952" i="1"/>
  <c r="S40953" i="1"/>
  <c r="S40954" i="1"/>
  <c r="S40955" i="1"/>
  <c r="S40956" i="1"/>
  <c r="S40957" i="1"/>
  <c r="S40958" i="1"/>
  <c r="S40959" i="1"/>
  <c r="S40960" i="1"/>
  <c r="S40961" i="1"/>
  <c r="S40962" i="1"/>
  <c r="S40963" i="1"/>
  <c r="S40964" i="1"/>
  <c r="S40965" i="1"/>
  <c r="S40966" i="1"/>
  <c r="S40967" i="1"/>
  <c r="S40968" i="1"/>
  <c r="S40969" i="1"/>
  <c r="S40970" i="1"/>
  <c r="S40971" i="1"/>
  <c r="S40972" i="1"/>
  <c r="S40973" i="1"/>
  <c r="S40974" i="1"/>
  <c r="S40975" i="1"/>
  <c r="S40976" i="1"/>
  <c r="S40977" i="1"/>
  <c r="S40978" i="1"/>
  <c r="S40979" i="1"/>
  <c r="S40980" i="1"/>
  <c r="S40981" i="1"/>
  <c r="S40982" i="1"/>
  <c r="S40983" i="1"/>
  <c r="S40984" i="1"/>
  <c r="S40985" i="1"/>
  <c r="S40986" i="1"/>
  <c r="S40987" i="1"/>
  <c r="S40988" i="1"/>
  <c r="S40989" i="1"/>
  <c r="S40990" i="1"/>
  <c r="S40991" i="1"/>
  <c r="S40992" i="1"/>
  <c r="S40993" i="1"/>
  <c r="S40994" i="1"/>
  <c r="S40995" i="1"/>
  <c r="S40996" i="1"/>
  <c r="S40997" i="1"/>
  <c r="S40998" i="1"/>
  <c r="S40999" i="1"/>
  <c r="S41000" i="1"/>
  <c r="S41001" i="1"/>
  <c r="S41002" i="1"/>
  <c r="S41003" i="1"/>
  <c r="S41004" i="1"/>
  <c r="S41005" i="1"/>
  <c r="S41006" i="1"/>
  <c r="S41007" i="1"/>
  <c r="S41008" i="1"/>
  <c r="S41009" i="1"/>
  <c r="S41010" i="1"/>
  <c r="S41011" i="1"/>
  <c r="S41012" i="1"/>
  <c r="S41013" i="1"/>
  <c r="S41014" i="1"/>
  <c r="S41015" i="1"/>
  <c r="S41016" i="1"/>
  <c r="S41017" i="1"/>
  <c r="S41018" i="1"/>
  <c r="S41019" i="1"/>
  <c r="S41020" i="1"/>
  <c r="S41021" i="1"/>
  <c r="S41022" i="1"/>
  <c r="S41023" i="1"/>
  <c r="S41024" i="1"/>
  <c r="S41025" i="1"/>
  <c r="S41026" i="1"/>
  <c r="S41027" i="1"/>
  <c r="S41028" i="1"/>
  <c r="S41029" i="1"/>
  <c r="S41030" i="1"/>
  <c r="S41031" i="1"/>
  <c r="S41032" i="1"/>
  <c r="S41033" i="1"/>
  <c r="S41034" i="1"/>
  <c r="S41035" i="1"/>
  <c r="S41036" i="1"/>
  <c r="S41037" i="1"/>
  <c r="S41038" i="1"/>
  <c r="S41039" i="1"/>
  <c r="S41040" i="1"/>
  <c r="S41041" i="1"/>
  <c r="S41042" i="1"/>
  <c r="S41043" i="1"/>
  <c r="S41044" i="1"/>
  <c r="S41045" i="1"/>
  <c r="S41046" i="1"/>
  <c r="S41047" i="1"/>
  <c r="S41048" i="1"/>
  <c r="S41049" i="1"/>
  <c r="S41050" i="1"/>
  <c r="S41051" i="1"/>
  <c r="S41052" i="1"/>
  <c r="S41053" i="1"/>
  <c r="S41054" i="1"/>
  <c r="S41055" i="1"/>
  <c r="S41056" i="1"/>
  <c r="S41057" i="1"/>
  <c r="S41058" i="1"/>
  <c r="S41059" i="1"/>
  <c r="S41060" i="1"/>
  <c r="S41061" i="1"/>
  <c r="S41062" i="1"/>
  <c r="S41063" i="1"/>
  <c r="S41064" i="1"/>
  <c r="S41065" i="1"/>
  <c r="S41066" i="1"/>
  <c r="S41067" i="1"/>
  <c r="S41068" i="1"/>
  <c r="S41069" i="1"/>
  <c r="S41070" i="1"/>
  <c r="S41071" i="1"/>
  <c r="S41072" i="1"/>
  <c r="S41073" i="1"/>
  <c r="S41074" i="1"/>
  <c r="S41075" i="1"/>
  <c r="S41076" i="1"/>
  <c r="S41077" i="1"/>
  <c r="S41078" i="1"/>
  <c r="S41079" i="1"/>
  <c r="S41080" i="1"/>
  <c r="S41081" i="1"/>
  <c r="S41082" i="1"/>
  <c r="S41083" i="1"/>
  <c r="S41084" i="1"/>
  <c r="S41085" i="1"/>
  <c r="S41086" i="1"/>
  <c r="S41087" i="1"/>
  <c r="S41088" i="1"/>
  <c r="S41089" i="1"/>
  <c r="S41090" i="1"/>
  <c r="S41091" i="1"/>
  <c r="S41092" i="1"/>
  <c r="S41093" i="1"/>
  <c r="S41094" i="1"/>
  <c r="S41095" i="1"/>
  <c r="S41096" i="1"/>
  <c r="S41097" i="1"/>
  <c r="S41098" i="1"/>
  <c r="S41099" i="1"/>
  <c r="S41100" i="1"/>
  <c r="S41101" i="1"/>
  <c r="S41102" i="1"/>
  <c r="S41103" i="1"/>
  <c r="S41104" i="1"/>
  <c r="S41105" i="1"/>
  <c r="S41106" i="1"/>
  <c r="S41107" i="1"/>
  <c r="S41108" i="1"/>
  <c r="S41109" i="1"/>
  <c r="S41110" i="1"/>
  <c r="S41111" i="1"/>
  <c r="S41112" i="1"/>
  <c r="S41113" i="1"/>
  <c r="S41114" i="1"/>
  <c r="S41115" i="1"/>
  <c r="S41116" i="1"/>
  <c r="S41117" i="1"/>
  <c r="S41118" i="1"/>
  <c r="S41119" i="1"/>
  <c r="S41120" i="1"/>
  <c r="S41121" i="1"/>
  <c r="S41122" i="1"/>
  <c r="S41123" i="1"/>
  <c r="S41124" i="1"/>
  <c r="S41125" i="1"/>
  <c r="S41126" i="1"/>
  <c r="S41127" i="1"/>
  <c r="S41128" i="1"/>
  <c r="S41129" i="1"/>
  <c r="S41130" i="1"/>
  <c r="S41131" i="1"/>
  <c r="S41132" i="1"/>
  <c r="S41133" i="1"/>
  <c r="S41134" i="1"/>
  <c r="S41135" i="1"/>
  <c r="S41136" i="1"/>
  <c r="S41137" i="1"/>
  <c r="S41138" i="1"/>
  <c r="S41139" i="1"/>
  <c r="S41140" i="1"/>
  <c r="S41141" i="1"/>
  <c r="S41142" i="1"/>
  <c r="S41143" i="1"/>
  <c r="S41144" i="1"/>
  <c r="S41145" i="1"/>
  <c r="S41146" i="1"/>
  <c r="S41147" i="1"/>
  <c r="S41148" i="1"/>
  <c r="S41149" i="1"/>
  <c r="S41150" i="1"/>
  <c r="S41151" i="1"/>
  <c r="S41152" i="1"/>
  <c r="S41153" i="1"/>
  <c r="S41154" i="1"/>
  <c r="S41155" i="1"/>
  <c r="S41156" i="1"/>
  <c r="S41157" i="1"/>
  <c r="S41158" i="1"/>
  <c r="S41159" i="1"/>
  <c r="S41160" i="1"/>
  <c r="S41161" i="1"/>
  <c r="S41162" i="1"/>
  <c r="S41163" i="1"/>
  <c r="S41164" i="1"/>
  <c r="S41165" i="1"/>
  <c r="S41166" i="1"/>
  <c r="S41167" i="1"/>
  <c r="S41168" i="1"/>
  <c r="S41169" i="1"/>
  <c r="S41170" i="1"/>
  <c r="S41171" i="1"/>
  <c r="S41172" i="1"/>
  <c r="S41173" i="1"/>
  <c r="S41174" i="1"/>
  <c r="S41175" i="1"/>
  <c r="S41176" i="1"/>
  <c r="S41177" i="1"/>
  <c r="S41178" i="1"/>
  <c r="S41179" i="1"/>
  <c r="S41180" i="1"/>
  <c r="S41181" i="1"/>
  <c r="S41182" i="1"/>
  <c r="S41183" i="1"/>
  <c r="S41184" i="1"/>
  <c r="S41185" i="1"/>
  <c r="S41186" i="1"/>
  <c r="S41187" i="1"/>
  <c r="S41188" i="1"/>
  <c r="S41189" i="1"/>
  <c r="S41190" i="1"/>
  <c r="S41191" i="1"/>
  <c r="S41192" i="1"/>
  <c r="S41193" i="1"/>
  <c r="S41194" i="1"/>
  <c r="S41195" i="1"/>
  <c r="S41196" i="1"/>
  <c r="S41197" i="1"/>
  <c r="S41198" i="1"/>
  <c r="S41199" i="1"/>
  <c r="S41200" i="1"/>
  <c r="S41201" i="1"/>
  <c r="S41202" i="1"/>
  <c r="S41203" i="1"/>
  <c r="S41204" i="1"/>
  <c r="S41205" i="1"/>
  <c r="S41206" i="1"/>
  <c r="S41207" i="1"/>
  <c r="S41208" i="1"/>
  <c r="S41209" i="1"/>
  <c r="S41210" i="1"/>
  <c r="S41211" i="1"/>
  <c r="S41212" i="1"/>
  <c r="S41213" i="1"/>
  <c r="S41214" i="1"/>
  <c r="S41215" i="1"/>
  <c r="S41216" i="1"/>
  <c r="S41217" i="1"/>
  <c r="S41218" i="1"/>
  <c r="S41219" i="1"/>
  <c r="S41220" i="1"/>
  <c r="S41221" i="1"/>
  <c r="S41222" i="1"/>
  <c r="S41223" i="1"/>
  <c r="S41224" i="1"/>
  <c r="S41225" i="1"/>
  <c r="S41226" i="1"/>
  <c r="S41227" i="1"/>
  <c r="S41228" i="1"/>
  <c r="S41229" i="1"/>
  <c r="S41230" i="1"/>
  <c r="S41231" i="1"/>
  <c r="S41232" i="1"/>
  <c r="S41233" i="1"/>
  <c r="S41234" i="1"/>
  <c r="S41235" i="1"/>
  <c r="S41236" i="1"/>
  <c r="S41237" i="1"/>
  <c r="S41238" i="1"/>
  <c r="S41239" i="1"/>
  <c r="S41240" i="1"/>
  <c r="S41241" i="1"/>
  <c r="S41242" i="1"/>
  <c r="S41243" i="1"/>
  <c r="S41244" i="1"/>
  <c r="S41245" i="1"/>
  <c r="S41246" i="1"/>
  <c r="S41247" i="1"/>
  <c r="S41248" i="1"/>
  <c r="S41249" i="1"/>
  <c r="S41250" i="1"/>
  <c r="S41251" i="1"/>
  <c r="S41252" i="1"/>
  <c r="S41253" i="1"/>
  <c r="S41254" i="1"/>
  <c r="S41255" i="1"/>
  <c r="S41256" i="1"/>
  <c r="S41257" i="1"/>
  <c r="S41258" i="1"/>
  <c r="S41259" i="1"/>
  <c r="S41260" i="1"/>
  <c r="S41261" i="1"/>
  <c r="S41262" i="1"/>
  <c r="S41263" i="1"/>
  <c r="S41264" i="1"/>
  <c r="S41265" i="1"/>
  <c r="S41266" i="1"/>
  <c r="S41267" i="1"/>
  <c r="S41268" i="1"/>
  <c r="S41269" i="1"/>
  <c r="S41270" i="1"/>
  <c r="S41271" i="1"/>
  <c r="S41272" i="1"/>
  <c r="S41273" i="1"/>
  <c r="S41274" i="1"/>
  <c r="S41275" i="1"/>
  <c r="S41276" i="1"/>
  <c r="S41277" i="1"/>
  <c r="S41278" i="1"/>
  <c r="S41279" i="1"/>
  <c r="S41280" i="1"/>
  <c r="S41281" i="1"/>
  <c r="S41282" i="1"/>
  <c r="S41283" i="1"/>
  <c r="S41284" i="1"/>
  <c r="S41285" i="1"/>
  <c r="S41286" i="1"/>
  <c r="S41287" i="1"/>
  <c r="S41288" i="1"/>
  <c r="S41289" i="1"/>
  <c r="S41290" i="1"/>
  <c r="S41291" i="1"/>
  <c r="S41292" i="1"/>
  <c r="S41293" i="1"/>
  <c r="S41294" i="1"/>
  <c r="S41295" i="1"/>
  <c r="S41296" i="1"/>
  <c r="S41297" i="1"/>
  <c r="S41298" i="1"/>
  <c r="S41299" i="1"/>
  <c r="S41300" i="1"/>
  <c r="S41301" i="1"/>
  <c r="S41302" i="1"/>
  <c r="S41303" i="1"/>
  <c r="S41304" i="1"/>
  <c r="S41305" i="1"/>
  <c r="S41306" i="1"/>
  <c r="S41307" i="1"/>
  <c r="S41308" i="1"/>
  <c r="S41309" i="1"/>
  <c r="S41310" i="1"/>
  <c r="S41311" i="1"/>
  <c r="S41312" i="1"/>
  <c r="S41313" i="1"/>
  <c r="S41314" i="1"/>
  <c r="S41315" i="1"/>
  <c r="S41316" i="1"/>
  <c r="S41317" i="1"/>
  <c r="S41318" i="1"/>
  <c r="S41319" i="1"/>
  <c r="S41320" i="1"/>
  <c r="S41321" i="1"/>
  <c r="S41322" i="1"/>
  <c r="S41323" i="1"/>
  <c r="S41324" i="1"/>
  <c r="S41325" i="1"/>
  <c r="S41326" i="1"/>
  <c r="S41327" i="1"/>
  <c r="S41328" i="1"/>
  <c r="S41329" i="1"/>
  <c r="S41330" i="1"/>
  <c r="S41331" i="1"/>
  <c r="S41332" i="1"/>
  <c r="S41333" i="1"/>
  <c r="S41334" i="1"/>
  <c r="S41335" i="1"/>
  <c r="S41336" i="1"/>
  <c r="S41337" i="1"/>
  <c r="S41338" i="1"/>
  <c r="S41339" i="1"/>
  <c r="S41340" i="1"/>
  <c r="S41341" i="1"/>
  <c r="S41342" i="1"/>
  <c r="S41343" i="1"/>
  <c r="S41344" i="1"/>
  <c r="S41345" i="1"/>
  <c r="S41346" i="1"/>
  <c r="S41347" i="1"/>
  <c r="S41348" i="1"/>
  <c r="S41349" i="1"/>
  <c r="S41350" i="1"/>
  <c r="S41351" i="1"/>
  <c r="S41352" i="1"/>
  <c r="S41353" i="1"/>
  <c r="S41354" i="1"/>
  <c r="S41355" i="1"/>
  <c r="S41356" i="1"/>
  <c r="S41357" i="1"/>
  <c r="S41358" i="1"/>
  <c r="S41359" i="1"/>
  <c r="S41360" i="1"/>
  <c r="S41361" i="1"/>
  <c r="S41362" i="1"/>
  <c r="S41363" i="1"/>
  <c r="S41364" i="1"/>
  <c r="S41365" i="1"/>
  <c r="S41366" i="1"/>
  <c r="S41367" i="1"/>
  <c r="S41368" i="1"/>
  <c r="S41369" i="1"/>
  <c r="S41370" i="1"/>
  <c r="S41371" i="1"/>
  <c r="S41372" i="1"/>
  <c r="S41373" i="1"/>
  <c r="S41374" i="1"/>
  <c r="S41375" i="1"/>
  <c r="S41376" i="1"/>
  <c r="S41377" i="1"/>
  <c r="S41378" i="1"/>
  <c r="S41379" i="1"/>
  <c r="S41380" i="1"/>
  <c r="S41381" i="1"/>
  <c r="S41382" i="1"/>
  <c r="S41383" i="1"/>
  <c r="S41384" i="1"/>
  <c r="S41385" i="1"/>
  <c r="S41386" i="1"/>
  <c r="S41387" i="1"/>
  <c r="S41388" i="1"/>
  <c r="S41389" i="1"/>
  <c r="S41390" i="1"/>
  <c r="S41391" i="1"/>
  <c r="S41392" i="1"/>
  <c r="S41393" i="1"/>
  <c r="S41394" i="1"/>
  <c r="S41395" i="1"/>
  <c r="S41396" i="1"/>
  <c r="S41397" i="1"/>
  <c r="S41398" i="1"/>
  <c r="S41399" i="1"/>
  <c r="S41400" i="1"/>
  <c r="S41401" i="1"/>
  <c r="S41402" i="1"/>
  <c r="S41403" i="1"/>
  <c r="S41404" i="1"/>
  <c r="S41405" i="1"/>
  <c r="S41406" i="1"/>
  <c r="S41407" i="1"/>
  <c r="S41408" i="1"/>
  <c r="S41409" i="1"/>
  <c r="S41410" i="1"/>
  <c r="S41411" i="1"/>
  <c r="S41412" i="1"/>
  <c r="S41413" i="1"/>
  <c r="S41414" i="1"/>
  <c r="S41415" i="1"/>
  <c r="S41416" i="1"/>
  <c r="S41417" i="1"/>
  <c r="S41418" i="1"/>
  <c r="S41419" i="1"/>
  <c r="S41420" i="1"/>
  <c r="S41421" i="1"/>
  <c r="S41422" i="1"/>
  <c r="S41423" i="1"/>
  <c r="S41424" i="1"/>
  <c r="S41425" i="1"/>
  <c r="S41426" i="1"/>
  <c r="S41427" i="1"/>
  <c r="S41428" i="1"/>
  <c r="S41429" i="1"/>
  <c r="S41430" i="1"/>
  <c r="S41431" i="1"/>
  <c r="S41432" i="1"/>
  <c r="S41433" i="1"/>
  <c r="S41434" i="1"/>
  <c r="S41435" i="1"/>
  <c r="S41436" i="1"/>
  <c r="S41437" i="1"/>
  <c r="S41438" i="1"/>
  <c r="S41439" i="1"/>
  <c r="S41440" i="1"/>
  <c r="S41441" i="1"/>
  <c r="S41442" i="1"/>
  <c r="S41443" i="1"/>
  <c r="S41444" i="1"/>
  <c r="S41445" i="1"/>
  <c r="S41446" i="1"/>
  <c r="S41447" i="1"/>
  <c r="S41448" i="1"/>
  <c r="S41449" i="1"/>
  <c r="S41450" i="1"/>
  <c r="S41451" i="1"/>
  <c r="S41452" i="1"/>
  <c r="S41453" i="1"/>
  <c r="S41454" i="1"/>
  <c r="S41455" i="1"/>
  <c r="S41456" i="1"/>
  <c r="S41457" i="1"/>
  <c r="S41458" i="1"/>
  <c r="S41459" i="1"/>
  <c r="S41460" i="1"/>
  <c r="S41461" i="1"/>
  <c r="S41462" i="1"/>
  <c r="S41463" i="1"/>
  <c r="S41464" i="1"/>
  <c r="S41465" i="1"/>
  <c r="S41466" i="1"/>
  <c r="S41467" i="1"/>
  <c r="S41468" i="1"/>
  <c r="S41469" i="1"/>
  <c r="S41470" i="1"/>
  <c r="S41471" i="1"/>
  <c r="S41472" i="1"/>
  <c r="S41473" i="1"/>
  <c r="S41474" i="1"/>
  <c r="S41475" i="1"/>
  <c r="S41476" i="1"/>
  <c r="S41477" i="1"/>
  <c r="S41478" i="1"/>
  <c r="S41479" i="1"/>
  <c r="S41480" i="1"/>
  <c r="S41481" i="1"/>
  <c r="S41482" i="1"/>
  <c r="S41483" i="1"/>
  <c r="S41484" i="1"/>
  <c r="S41485" i="1"/>
  <c r="S41486" i="1"/>
  <c r="S41487" i="1"/>
  <c r="S41488" i="1"/>
  <c r="S41489" i="1"/>
  <c r="S41490" i="1"/>
  <c r="S41491" i="1"/>
  <c r="S41492" i="1"/>
  <c r="S41493" i="1"/>
  <c r="S41494" i="1"/>
  <c r="S41495" i="1"/>
  <c r="S41496" i="1"/>
  <c r="S41497" i="1"/>
  <c r="S41498" i="1"/>
  <c r="S41499" i="1"/>
  <c r="S41500" i="1"/>
  <c r="S41501" i="1"/>
  <c r="S41502" i="1"/>
  <c r="S41503" i="1"/>
  <c r="S41504" i="1"/>
  <c r="S41505" i="1"/>
  <c r="S41506" i="1"/>
  <c r="S41507" i="1"/>
  <c r="S41508" i="1"/>
  <c r="S41509" i="1"/>
  <c r="S41510" i="1"/>
  <c r="S41511" i="1"/>
  <c r="S41512" i="1"/>
  <c r="S41513" i="1"/>
  <c r="S41514" i="1"/>
  <c r="S41515" i="1"/>
  <c r="S41516" i="1"/>
  <c r="S41517" i="1"/>
  <c r="S41518" i="1"/>
  <c r="S41519" i="1"/>
  <c r="S41520" i="1"/>
  <c r="S41521" i="1"/>
  <c r="S41522" i="1"/>
  <c r="S41523" i="1"/>
  <c r="S41524" i="1"/>
  <c r="S41525" i="1"/>
  <c r="S41526" i="1"/>
  <c r="S41527" i="1"/>
  <c r="S41528" i="1"/>
  <c r="S41529" i="1"/>
  <c r="S41530" i="1"/>
  <c r="S41531" i="1"/>
  <c r="S41532" i="1"/>
  <c r="S41533" i="1"/>
  <c r="S41534" i="1"/>
  <c r="S41535" i="1"/>
  <c r="S41536" i="1"/>
  <c r="S41537" i="1"/>
  <c r="S41538" i="1"/>
  <c r="S41539" i="1"/>
  <c r="S41540" i="1"/>
  <c r="S41541" i="1"/>
  <c r="S41542" i="1"/>
  <c r="S41543" i="1"/>
  <c r="S41544" i="1"/>
  <c r="S41545" i="1"/>
  <c r="S41546" i="1"/>
  <c r="S41547" i="1"/>
  <c r="S41548" i="1"/>
  <c r="S41549" i="1"/>
  <c r="S41550" i="1"/>
  <c r="S41551" i="1"/>
  <c r="S41552" i="1"/>
  <c r="S41553" i="1"/>
  <c r="S41554" i="1"/>
  <c r="S41555" i="1"/>
  <c r="S41556" i="1"/>
  <c r="S41557" i="1"/>
  <c r="S41558" i="1"/>
  <c r="S41559" i="1"/>
  <c r="S41560" i="1"/>
  <c r="S41561" i="1"/>
  <c r="S41562" i="1"/>
  <c r="S41563" i="1"/>
  <c r="S41564" i="1"/>
  <c r="S41565" i="1"/>
  <c r="S41566" i="1"/>
  <c r="S41567" i="1"/>
  <c r="S41568" i="1"/>
  <c r="S41569" i="1"/>
  <c r="S41570" i="1"/>
  <c r="S41571" i="1"/>
  <c r="S41572" i="1"/>
  <c r="S41573" i="1"/>
  <c r="S41574" i="1"/>
  <c r="S41575" i="1"/>
  <c r="S41576" i="1"/>
  <c r="S41577" i="1"/>
  <c r="S41578" i="1"/>
  <c r="S41579" i="1"/>
  <c r="S41580" i="1"/>
  <c r="S41581" i="1"/>
  <c r="S41582" i="1"/>
  <c r="S41583" i="1"/>
  <c r="S41584" i="1"/>
  <c r="S41585" i="1"/>
  <c r="S41586" i="1"/>
  <c r="S41587" i="1"/>
  <c r="S41588" i="1"/>
  <c r="S41589" i="1"/>
  <c r="S41590" i="1"/>
  <c r="S41591" i="1"/>
  <c r="S41592" i="1"/>
  <c r="S41593" i="1"/>
  <c r="S41594" i="1"/>
  <c r="S41595" i="1"/>
  <c r="S41596" i="1"/>
  <c r="S41597" i="1"/>
  <c r="S41598" i="1"/>
  <c r="S41599" i="1"/>
  <c r="S41600" i="1"/>
  <c r="S41601" i="1"/>
  <c r="S41602" i="1"/>
  <c r="S41603" i="1"/>
  <c r="S41604" i="1"/>
  <c r="S41605" i="1"/>
  <c r="S41606" i="1"/>
  <c r="S41607" i="1"/>
  <c r="S41608" i="1"/>
  <c r="S41609" i="1"/>
  <c r="S41610" i="1"/>
  <c r="S41611" i="1"/>
  <c r="S41612" i="1"/>
  <c r="S41613" i="1"/>
  <c r="S41614" i="1"/>
  <c r="S41615" i="1"/>
  <c r="S41616" i="1"/>
  <c r="S41617" i="1"/>
  <c r="S41618" i="1"/>
  <c r="S41619" i="1"/>
  <c r="S41620" i="1"/>
  <c r="S41621" i="1"/>
  <c r="S41622" i="1"/>
  <c r="S41623" i="1"/>
  <c r="S41624" i="1"/>
  <c r="S41625" i="1"/>
  <c r="S41626" i="1"/>
  <c r="S41627" i="1"/>
  <c r="S41628" i="1"/>
  <c r="S41629" i="1"/>
  <c r="S41630" i="1"/>
  <c r="S41631" i="1"/>
  <c r="S41632" i="1"/>
  <c r="S41633" i="1"/>
  <c r="S41634" i="1"/>
  <c r="S41635" i="1"/>
  <c r="S41636" i="1"/>
  <c r="S41637" i="1"/>
  <c r="S41638" i="1"/>
  <c r="S41639" i="1"/>
  <c r="S41640" i="1"/>
  <c r="S41641" i="1"/>
  <c r="S41642" i="1"/>
  <c r="S41643" i="1"/>
  <c r="S41644" i="1"/>
  <c r="S41645" i="1"/>
  <c r="S41646" i="1"/>
  <c r="S41647" i="1"/>
  <c r="S41648" i="1"/>
  <c r="S41649" i="1"/>
  <c r="S41650" i="1"/>
  <c r="S41651" i="1"/>
  <c r="S41652" i="1"/>
  <c r="S41653" i="1"/>
  <c r="S41654" i="1"/>
  <c r="S41655" i="1"/>
  <c r="S41656" i="1"/>
  <c r="S41657" i="1"/>
  <c r="S41658" i="1"/>
  <c r="S41659" i="1"/>
  <c r="S41660" i="1"/>
  <c r="S41661" i="1"/>
  <c r="S41662" i="1"/>
  <c r="S41663" i="1"/>
  <c r="S41664" i="1"/>
  <c r="S41665" i="1"/>
  <c r="S41666" i="1"/>
  <c r="S41667" i="1"/>
  <c r="S41668" i="1"/>
  <c r="S41669" i="1"/>
  <c r="S41670" i="1"/>
  <c r="S41671" i="1"/>
  <c r="S41672" i="1"/>
  <c r="S41673" i="1"/>
  <c r="S41674" i="1"/>
  <c r="S41675" i="1"/>
  <c r="S41676" i="1"/>
  <c r="S41677" i="1"/>
  <c r="S41678" i="1"/>
  <c r="S41679" i="1"/>
  <c r="S41680" i="1"/>
  <c r="S41681" i="1"/>
  <c r="S41682" i="1"/>
  <c r="S41683" i="1"/>
  <c r="S41684" i="1"/>
  <c r="S41685" i="1"/>
  <c r="S41686" i="1"/>
  <c r="S41687" i="1"/>
  <c r="S41688" i="1"/>
  <c r="S41689" i="1"/>
  <c r="S41690" i="1"/>
  <c r="S41691" i="1"/>
  <c r="S41692" i="1"/>
  <c r="S41693" i="1"/>
  <c r="S41694" i="1"/>
  <c r="S41695" i="1"/>
  <c r="S41696" i="1"/>
  <c r="S41697" i="1"/>
  <c r="S41698" i="1"/>
  <c r="S41699" i="1"/>
  <c r="S41700" i="1"/>
  <c r="S41701" i="1"/>
  <c r="S41702" i="1"/>
  <c r="S41703" i="1"/>
  <c r="S41704" i="1"/>
  <c r="S41705" i="1"/>
  <c r="S41706" i="1"/>
  <c r="S41707" i="1"/>
  <c r="S41708" i="1"/>
  <c r="S41709" i="1"/>
  <c r="S41710" i="1"/>
  <c r="S41711" i="1"/>
  <c r="S41712" i="1"/>
  <c r="S41713" i="1"/>
  <c r="S41714" i="1"/>
  <c r="S41715" i="1"/>
  <c r="S41716" i="1"/>
  <c r="S41717" i="1"/>
  <c r="S41718" i="1"/>
  <c r="S41719" i="1"/>
  <c r="S41720" i="1"/>
  <c r="S41721" i="1"/>
  <c r="S41722" i="1"/>
  <c r="S41723" i="1"/>
  <c r="S41724" i="1"/>
  <c r="S41725" i="1"/>
  <c r="S41726" i="1"/>
  <c r="S41727" i="1"/>
  <c r="S41728" i="1"/>
  <c r="S41729" i="1"/>
  <c r="S41730" i="1"/>
  <c r="S41731" i="1"/>
  <c r="S41732" i="1"/>
  <c r="S41733" i="1"/>
  <c r="S41734" i="1"/>
  <c r="S41735" i="1"/>
  <c r="S41736" i="1"/>
  <c r="S41737" i="1"/>
  <c r="S41738" i="1"/>
  <c r="S41739" i="1"/>
  <c r="S41740" i="1"/>
  <c r="S41741" i="1"/>
  <c r="S41742" i="1"/>
  <c r="S41743" i="1"/>
  <c r="S41744" i="1"/>
  <c r="S41745" i="1"/>
  <c r="S41746" i="1"/>
  <c r="S41747" i="1"/>
  <c r="S41748" i="1"/>
  <c r="S41749" i="1"/>
  <c r="S41750" i="1"/>
  <c r="S41751" i="1"/>
  <c r="S41752" i="1"/>
  <c r="S41753" i="1"/>
  <c r="S41754" i="1"/>
  <c r="S41755" i="1"/>
  <c r="S41756" i="1"/>
  <c r="S41757" i="1"/>
  <c r="S41758" i="1"/>
  <c r="S41759" i="1"/>
  <c r="S41760" i="1"/>
  <c r="S41761" i="1"/>
  <c r="S41762" i="1"/>
  <c r="S41763" i="1"/>
  <c r="S41764" i="1"/>
  <c r="S41765" i="1"/>
  <c r="S41766" i="1"/>
  <c r="S41767" i="1"/>
  <c r="S41768" i="1"/>
  <c r="S41769" i="1"/>
  <c r="S41770" i="1"/>
  <c r="S41771" i="1"/>
  <c r="S41772" i="1"/>
  <c r="S41773" i="1"/>
  <c r="S41774" i="1"/>
  <c r="S41775" i="1"/>
  <c r="S41776" i="1"/>
  <c r="S41777" i="1"/>
  <c r="S41778" i="1"/>
  <c r="S41779" i="1"/>
  <c r="S41780" i="1"/>
  <c r="S41781" i="1"/>
  <c r="S41782" i="1"/>
  <c r="S41783" i="1"/>
  <c r="S41784" i="1"/>
  <c r="S41785" i="1"/>
  <c r="S41786" i="1"/>
  <c r="S41787" i="1"/>
  <c r="S41788" i="1"/>
  <c r="S41789" i="1"/>
  <c r="S41790" i="1"/>
  <c r="S41791" i="1"/>
  <c r="S41792" i="1"/>
  <c r="S41793" i="1"/>
  <c r="S41794" i="1"/>
  <c r="S41795" i="1"/>
  <c r="S41796" i="1"/>
  <c r="S41797" i="1"/>
  <c r="S41798" i="1"/>
  <c r="S41799" i="1"/>
  <c r="S41800" i="1"/>
  <c r="S41801" i="1"/>
  <c r="S41802" i="1"/>
  <c r="S41803" i="1"/>
  <c r="S41804" i="1"/>
  <c r="S41805" i="1"/>
  <c r="S41806" i="1"/>
  <c r="S41807" i="1"/>
  <c r="S41808" i="1"/>
  <c r="S41809" i="1"/>
  <c r="S41810" i="1"/>
  <c r="S41811" i="1"/>
  <c r="S41812" i="1"/>
  <c r="S41813" i="1"/>
  <c r="S41814" i="1"/>
  <c r="S41815" i="1"/>
  <c r="S41816" i="1"/>
  <c r="S41817" i="1"/>
  <c r="S41818" i="1"/>
  <c r="S41819" i="1"/>
  <c r="S41820" i="1"/>
  <c r="S41821" i="1"/>
  <c r="S41822" i="1"/>
  <c r="S41823" i="1"/>
  <c r="S41824" i="1"/>
  <c r="S41825" i="1"/>
  <c r="S41826" i="1"/>
  <c r="S41827" i="1"/>
  <c r="S41828" i="1"/>
  <c r="S41829" i="1"/>
  <c r="S41830" i="1"/>
  <c r="S41831" i="1"/>
  <c r="S41832" i="1"/>
  <c r="S41833" i="1"/>
  <c r="S41834" i="1"/>
  <c r="S41835" i="1"/>
  <c r="S41836" i="1"/>
  <c r="S41837" i="1"/>
  <c r="S41838" i="1"/>
  <c r="S41839" i="1"/>
  <c r="S41840" i="1"/>
  <c r="S41841" i="1"/>
  <c r="S41842" i="1"/>
  <c r="S41843" i="1"/>
  <c r="S41844" i="1"/>
  <c r="S41845" i="1"/>
  <c r="S41846" i="1"/>
  <c r="S41847" i="1"/>
  <c r="S41848" i="1"/>
  <c r="S41849" i="1"/>
  <c r="S41850" i="1"/>
  <c r="S41851" i="1"/>
  <c r="S41852" i="1"/>
  <c r="S41853" i="1"/>
  <c r="S41854" i="1"/>
  <c r="S41855" i="1"/>
  <c r="S41856" i="1"/>
  <c r="S41857" i="1"/>
  <c r="S41858" i="1"/>
  <c r="S41859" i="1"/>
  <c r="S41860" i="1"/>
  <c r="S41861" i="1"/>
  <c r="S41862" i="1"/>
  <c r="S41863" i="1"/>
  <c r="S41864" i="1"/>
  <c r="S41865" i="1"/>
  <c r="S41866" i="1"/>
  <c r="S41867" i="1"/>
  <c r="S41868" i="1"/>
  <c r="S41869" i="1"/>
  <c r="S41870" i="1"/>
  <c r="S41871" i="1"/>
  <c r="S41872" i="1"/>
  <c r="S41873" i="1"/>
  <c r="S41874" i="1"/>
  <c r="S41875" i="1"/>
  <c r="S41876" i="1"/>
  <c r="S41877" i="1"/>
  <c r="S41878" i="1"/>
  <c r="S41879" i="1"/>
  <c r="S41880" i="1"/>
  <c r="S41881" i="1"/>
  <c r="S41882" i="1"/>
  <c r="S41883" i="1"/>
  <c r="S41884" i="1"/>
  <c r="S41885" i="1"/>
  <c r="S41886" i="1"/>
  <c r="S41887" i="1"/>
  <c r="S41888" i="1"/>
  <c r="S41889" i="1"/>
  <c r="S41890" i="1"/>
  <c r="S41891" i="1"/>
  <c r="S41892" i="1"/>
  <c r="S41893" i="1"/>
  <c r="S41894" i="1"/>
  <c r="S41895" i="1"/>
  <c r="S41896" i="1"/>
  <c r="S41897" i="1"/>
  <c r="S41898" i="1"/>
  <c r="S41899" i="1"/>
  <c r="S41900" i="1"/>
  <c r="S41901" i="1"/>
  <c r="S41902" i="1"/>
  <c r="S41903" i="1"/>
  <c r="S41904" i="1"/>
  <c r="S41905" i="1"/>
  <c r="S41906" i="1"/>
  <c r="S41907" i="1"/>
  <c r="S41908" i="1"/>
  <c r="S41909" i="1"/>
  <c r="S41910" i="1"/>
  <c r="S41911" i="1"/>
  <c r="S41912" i="1"/>
  <c r="S41913" i="1"/>
  <c r="S41914" i="1"/>
  <c r="S41915" i="1"/>
  <c r="S41916" i="1"/>
  <c r="S41917" i="1"/>
  <c r="S41918" i="1"/>
  <c r="S41919" i="1"/>
  <c r="S41920" i="1"/>
  <c r="S41921" i="1"/>
  <c r="S41922" i="1"/>
  <c r="S41923" i="1"/>
  <c r="S41924" i="1"/>
  <c r="S41925" i="1"/>
  <c r="S41926" i="1"/>
  <c r="S41927" i="1"/>
  <c r="S41928" i="1"/>
  <c r="S41929" i="1"/>
  <c r="S41930" i="1"/>
  <c r="S41931" i="1"/>
  <c r="S41932" i="1"/>
  <c r="S41933" i="1"/>
  <c r="S41934" i="1"/>
  <c r="S41935" i="1"/>
  <c r="S41936" i="1"/>
  <c r="S41937" i="1"/>
  <c r="S41938" i="1"/>
  <c r="S41939" i="1"/>
  <c r="S41940" i="1"/>
  <c r="S41941" i="1"/>
  <c r="S41942" i="1"/>
  <c r="S41943" i="1"/>
  <c r="S41944" i="1"/>
  <c r="S41945" i="1"/>
  <c r="S41946" i="1"/>
  <c r="S41947" i="1"/>
  <c r="S41948" i="1"/>
  <c r="S41949" i="1"/>
  <c r="S41950" i="1"/>
  <c r="S41951" i="1"/>
  <c r="S41952" i="1"/>
  <c r="S41953" i="1"/>
  <c r="S41954" i="1"/>
  <c r="S41955" i="1"/>
  <c r="S41956" i="1"/>
  <c r="S41957" i="1"/>
  <c r="S41958" i="1"/>
  <c r="S41959" i="1"/>
  <c r="S41960" i="1"/>
  <c r="S41961" i="1"/>
  <c r="S41962" i="1"/>
  <c r="S41963" i="1"/>
  <c r="S41964" i="1"/>
  <c r="S41965" i="1"/>
  <c r="S41966" i="1"/>
  <c r="S41967" i="1"/>
  <c r="S41968" i="1"/>
  <c r="S41969" i="1"/>
  <c r="S41970" i="1"/>
  <c r="S41971" i="1"/>
  <c r="S41972" i="1"/>
  <c r="S41973" i="1"/>
  <c r="S41974" i="1"/>
  <c r="S41975" i="1"/>
  <c r="S41976" i="1"/>
  <c r="S41977" i="1"/>
  <c r="S41978" i="1"/>
  <c r="S41979" i="1"/>
  <c r="S41980" i="1"/>
  <c r="S41981" i="1"/>
  <c r="S41982" i="1"/>
  <c r="S41983" i="1"/>
  <c r="S41984" i="1"/>
  <c r="S41985" i="1"/>
  <c r="S41986" i="1"/>
  <c r="S41987" i="1"/>
  <c r="S41988" i="1"/>
  <c r="S41989" i="1"/>
  <c r="S41990" i="1"/>
  <c r="S41991" i="1"/>
  <c r="S41992" i="1"/>
  <c r="S41993" i="1"/>
  <c r="S41994" i="1"/>
  <c r="S41995" i="1"/>
  <c r="S41996" i="1"/>
  <c r="S41997" i="1"/>
  <c r="S41998" i="1"/>
  <c r="S41999" i="1"/>
  <c r="S42000" i="1"/>
  <c r="S42001" i="1"/>
  <c r="S42002" i="1"/>
  <c r="S42003" i="1"/>
  <c r="S42004" i="1"/>
  <c r="S42005" i="1"/>
  <c r="S42006" i="1"/>
  <c r="S42007" i="1"/>
  <c r="S42008" i="1"/>
  <c r="S42009" i="1"/>
  <c r="S42010" i="1"/>
  <c r="S42011" i="1"/>
  <c r="S42012" i="1"/>
  <c r="S42013" i="1"/>
  <c r="S42014" i="1"/>
  <c r="S42015" i="1"/>
  <c r="S42016" i="1"/>
  <c r="S42017" i="1"/>
  <c r="S42018" i="1"/>
  <c r="S42019" i="1"/>
  <c r="S42020" i="1"/>
  <c r="S42021" i="1"/>
  <c r="S42022" i="1"/>
  <c r="S42023" i="1"/>
  <c r="S42024" i="1"/>
  <c r="S42025" i="1"/>
  <c r="S42026" i="1"/>
  <c r="S42027" i="1"/>
  <c r="S42028" i="1"/>
  <c r="S42029" i="1"/>
  <c r="S42030" i="1"/>
  <c r="S42031" i="1"/>
  <c r="S42032" i="1"/>
  <c r="S42033" i="1"/>
  <c r="S42034" i="1"/>
  <c r="S42035" i="1"/>
  <c r="S42036" i="1"/>
  <c r="S42037" i="1"/>
  <c r="S42038" i="1"/>
  <c r="S42039" i="1"/>
  <c r="S42040" i="1"/>
  <c r="S42041" i="1"/>
  <c r="S42042" i="1"/>
  <c r="S42043" i="1"/>
  <c r="S42044" i="1"/>
  <c r="S42045" i="1"/>
  <c r="S42046" i="1"/>
  <c r="S42047" i="1"/>
  <c r="S42048" i="1"/>
  <c r="S42049" i="1"/>
  <c r="S42050" i="1"/>
  <c r="S42051" i="1"/>
  <c r="S42052" i="1"/>
  <c r="S42053" i="1"/>
  <c r="S42054" i="1"/>
  <c r="S42055" i="1"/>
  <c r="S42056" i="1"/>
  <c r="S42057" i="1"/>
  <c r="S42058" i="1"/>
  <c r="S42059" i="1"/>
  <c r="S42060" i="1"/>
  <c r="S42061" i="1"/>
  <c r="S42062" i="1"/>
  <c r="S42063" i="1"/>
  <c r="S42064" i="1"/>
  <c r="S42065" i="1"/>
  <c r="S42066" i="1"/>
  <c r="S42067" i="1"/>
  <c r="S42068" i="1"/>
  <c r="S42069" i="1"/>
  <c r="S42070" i="1"/>
  <c r="S42071" i="1"/>
  <c r="S42072" i="1"/>
  <c r="S42073" i="1"/>
  <c r="S42074" i="1"/>
  <c r="S42075" i="1"/>
  <c r="S42076" i="1"/>
  <c r="S42077" i="1"/>
  <c r="S42078" i="1"/>
  <c r="S42079" i="1"/>
  <c r="S42080" i="1"/>
  <c r="S42081" i="1"/>
  <c r="S42082" i="1"/>
  <c r="S42083" i="1"/>
  <c r="S42084" i="1"/>
  <c r="S42085" i="1"/>
  <c r="S42086" i="1"/>
  <c r="S42087" i="1"/>
  <c r="S42088" i="1"/>
  <c r="S42089" i="1"/>
  <c r="S42090" i="1"/>
  <c r="S42091" i="1"/>
  <c r="S42092" i="1"/>
  <c r="S42093" i="1"/>
  <c r="S42094" i="1"/>
  <c r="S42095" i="1"/>
  <c r="S42096" i="1"/>
  <c r="S42097" i="1"/>
  <c r="S42098" i="1"/>
  <c r="S42099" i="1"/>
  <c r="S42100" i="1"/>
  <c r="S42101" i="1"/>
  <c r="S42102" i="1"/>
  <c r="S42103" i="1"/>
  <c r="S42104" i="1"/>
  <c r="S42105" i="1"/>
  <c r="S42106" i="1"/>
  <c r="S42107" i="1"/>
  <c r="S42108" i="1"/>
  <c r="S42109" i="1"/>
  <c r="S42110" i="1"/>
  <c r="S42111" i="1"/>
  <c r="S42112" i="1"/>
  <c r="S42113" i="1"/>
  <c r="S42114" i="1"/>
  <c r="S42115" i="1"/>
  <c r="S42116" i="1"/>
  <c r="S42117" i="1"/>
  <c r="S42118" i="1"/>
  <c r="S42119" i="1"/>
  <c r="S42120" i="1"/>
  <c r="S42121" i="1"/>
  <c r="S42122" i="1"/>
  <c r="S42123" i="1"/>
  <c r="S42124" i="1"/>
  <c r="S42125" i="1"/>
  <c r="S42126" i="1"/>
  <c r="S42127" i="1"/>
  <c r="S42128" i="1"/>
  <c r="S42129" i="1"/>
  <c r="S42130" i="1"/>
  <c r="S42131" i="1"/>
  <c r="S42132" i="1"/>
  <c r="S42133" i="1"/>
  <c r="S42134" i="1"/>
  <c r="S42135" i="1"/>
  <c r="S42136" i="1"/>
  <c r="S42137" i="1"/>
  <c r="S42138" i="1"/>
  <c r="S42139" i="1"/>
  <c r="S42140" i="1"/>
  <c r="S42141" i="1"/>
  <c r="S42142" i="1"/>
  <c r="S42143" i="1"/>
  <c r="S42144" i="1"/>
  <c r="S42145" i="1"/>
  <c r="S42146" i="1"/>
  <c r="S42147" i="1"/>
  <c r="S42148" i="1"/>
  <c r="S42149" i="1"/>
  <c r="S42150" i="1"/>
  <c r="S42151" i="1"/>
  <c r="S42152" i="1"/>
  <c r="S42153" i="1"/>
  <c r="S42154" i="1"/>
  <c r="S42155" i="1"/>
  <c r="S42156" i="1"/>
  <c r="S42157" i="1"/>
  <c r="S42158" i="1"/>
  <c r="S42159" i="1"/>
  <c r="S42160" i="1"/>
  <c r="S42161" i="1"/>
  <c r="S42162" i="1"/>
  <c r="S42163" i="1"/>
  <c r="S42164" i="1"/>
  <c r="S42165" i="1"/>
  <c r="S42166" i="1"/>
  <c r="S42167" i="1"/>
  <c r="S42168" i="1"/>
  <c r="S42169" i="1"/>
  <c r="S42170" i="1"/>
  <c r="S42171" i="1"/>
  <c r="S42172" i="1"/>
  <c r="S42173" i="1"/>
  <c r="S42174" i="1"/>
  <c r="S42175" i="1"/>
  <c r="S42176" i="1"/>
  <c r="S42177" i="1"/>
  <c r="S42178" i="1"/>
  <c r="S42179" i="1"/>
  <c r="S42180" i="1"/>
  <c r="S42181" i="1"/>
  <c r="S42182" i="1"/>
  <c r="S42183" i="1"/>
  <c r="S42184" i="1"/>
  <c r="S42185" i="1"/>
  <c r="S42186" i="1"/>
  <c r="S42187" i="1"/>
  <c r="S42188" i="1"/>
  <c r="S42189" i="1"/>
  <c r="S42190" i="1"/>
  <c r="S42191" i="1"/>
  <c r="S42192" i="1"/>
  <c r="S42193" i="1"/>
  <c r="S42194" i="1"/>
  <c r="S42195" i="1"/>
  <c r="S42196" i="1"/>
  <c r="S42197" i="1"/>
  <c r="S42198" i="1"/>
  <c r="S42199" i="1"/>
  <c r="S42200" i="1"/>
  <c r="S42201" i="1"/>
  <c r="S42202" i="1"/>
  <c r="S42203" i="1"/>
  <c r="S42204" i="1"/>
  <c r="S42205" i="1"/>
  <c r="S42206" i="1"/>
  <c r="S42207" i="1"/>
  <c r="S42208" i="1"/>
  <c r="S42209" i="1"/>
  <c r="S42210" i="1"/>
  <c r="S42211" i="1"/>
  <c r="S42212" i="1"/>
  <c r="S42213" i="1"/>
  <c r="S42214" i="1"/>
  <c r="S42215" i="1"/>
  <c r="S42216" i="1"/>
  <c r="S42217" i="1"/>
  <c r="S42218" i="1"/>
  <c r="S42219" i="1"/>
  <c r="S42220" i="1"/>
  <c r="S42221" i="1"/>
  <c r="S42222" i="1"/>
  <c r="S42223" i="1"/>
  <c r="S42224" i="1"/>
  <c r="S42225" i="1"/>
  <c r="S42226" i="1"/>
  <c r="S42227" i="1"/>
  <c r="S42228" i="1"/>
  <c r="S42229" i="1"/>
  <c r="S42230" i="1"/>
  <c r="S42231" i="1"/>
  <c r="S42232" i="1"/>
  <c r="S42233" i="1"/>
  <c r="S42234" i="1"/>
  <c r="S42235" i="1"/>
  <c r="S42236" i="1"/>
  <c r="S42237" i="1"/>
  <c r="S42238" i="1"/>
  <c r="S42239" i="1"/>
  <c r="S42240" i="1"/>
  <c r="S42241" i="1"/>
  <c r="S42242" i="1"/>
  <c r="S42243" i="1"/>
  <c r="S42244" i="1"/>
  <c r="S42245" i="1"/>
  <c r="S42246" i="1"/>
  <c r="S42247" i="1"/>
  <c r="S42248" i="1"/>
  <c r="S42249" i="1"/>
  <c r="S42250" i="1"/>
  <c r="S42251" i="1"/>
  <c r="S42252" i="1"/>
  <c r="S42253" i="1"/>
  <c r="S42254" i="1"/>
  <c r="S42255" i="1"/>
  <c r="S42256" i="1"/>
  <c r="S42257" i="1"/>
  <c r="S42258" i="1"/>
  <c r="S42259" i="1"/>
  <c r="S42260" i="1"/>
  <c r="S42261" i="1"/>
  <c r="S42262" i="1"/>
  <c r="S42263" i="1"/>
  <c r="S42264" i="1"/>
  <c r="S42265" i="1"/>
  <c r="S42266" i="1"/>
  <c r="S42267" i="1"/>
  <c r="S42268" i="1"/>
  <c r="S42269" i="1"/>
  <c r="S42270" i="1"/>
  <c r="S42271" i="1"/>
  <c r="S42272" i="1"/>
  <c r="S42273" i="1"/>
  <c r="S42274" i="1"/>
  <c r="S42275" i="1"/>
  <c r="S42276" i="1"/>
  <c r="S42277" i="1"/>
  <c r="S42278" i="1"/>
  <c r="S42279" i="1"/>
  <c r="S42280" i="1"/>
  <c r="S42281" i="1"/>
  <c r="S42282" i="1"/>
  <c r="S42283" i="1"/>
  <c r="S42284" i="1"/>
  <c r="S42285" i="1"/>
  <c r="S42286" i="1"/>
  <c r="S42287" i="1"/>
  <c r="S42288" i="1"/>
  <c r="S42289" i="1"/>
  <c r="S42290" i="1"/>
  <c r="S42291" i="1"/>
  <c r="S42292" i="1"/>
  <c r="S42293" i="1"/>
  <c r="S42294" i="1"/>
  <c r="S42295" i="1"/>
  <c r="S42296" i="1"/>
  <c r="S42297" i="1"/>
  <c r="S42298" i="1"/>
  <c r="S42299" i="1"/>
  <c r="S42300" i="1"/>
  <c r="S42301" i="1"/>
  <c r="S42302" i="1"/>
  <c r="S42303" i="1"/>
  <c r="S42304" i="1"/>
  <c r="S42305" i="1"/>
  <c r="S42306" i="1"/>
  <c r="S42307" i="1"/>
  <c r="S42308" i="1"/>
  <c r="S42309" i="1"/>
  <c r="S42310" i="1"/>
  <c r="S42311" i="1"/>
  <c r="S42312" i="1"/>
  <c r="S42313" i="1"/>
  <c r="S42314" i="1"/>
  <c r="S42315" i="1"/>
  <c r="S42316" i="1"/>
  <c r="S42317" i="1"/>
  <c r="S42318" i="1"/>
  <c r="S42319" i="1"/>
  <c r="S42320" i="1"/>
  <c r="S42321" i="1"/>
  <c r="S42322" i="1"/>
  <c r="S42323" i="1"/>
  <c r="S42324" i="1"/>
  <c r="S42325" i="1"/>
  <c r="S42326" i="1"/>
  <c r="S42327" i="1"/>
  <c r="S42328" i="1"/>
  <c r="S42329" i="1"/>
  <c r="S42330" i="1"/>
  <c r="S42331" i="1"/>
  <c r="S42332" i="1"/>
  <c r="S42333" i="1"/>
  <c r="S42334" i="1"/>
  <c r="S42335" i="1"/>
  <c r="S42336" i="1"/>
  <c r="S42337" i="1"/>
  <c r="S42338" i="1"/>
  <c r="S42339" i="1"/>
  <c r="S42340" i="1"/>
  <c r="S42341" i="1"/>
  <c r="S42342" i="1"/>
  <c r="S42343" i="1"/>
  <c r="S42344" i="1"/>
  <c r="S42345" i="1"/>
  <c r="S42346" i="1"/>
  <c r="S42347" i="1"/>
  <c r="S42348" i="1"/>
  <c r="S42349" i="1"/>
  <c r="S42350" i="1"/>
  <c r="S42351" i="1"/>
  <c r="S42352" i="1"/>
  <c r="S42353" i="1"/>
  <c r="S42354" i="1"/>
  <c r="S42355" i="1"/>
  <c r="S42356" i="1"/>
  <c r="S42357" i="1"/>
  <c r="S42358" i="1"/>
  <c r="S42359" i="1"/>
  <c r="S42360" i="1"/>
  <c r="S42361" i="1"/>
  <c r="S42362" i="1"/>
  <c r="S42363" i="1"/>
  <c r="S42364" i="1"/>
  <c r="S42365" i="1"/>
  <c r="S42366" i="1"/>
  <c r="S42367" i="1"/>
  <c r="S42368" i="1"/>
  <c r="S42369" i="1"/>
  <c r="S42370" i="1"/>
  <c r="S42371" i="1"/>
  <c r="S42372" i="1"/>
  <c r="S42373" i="1"/>
  <c r="S42374" i="1"/>
  <c r="S42375" i="1"/>
  <c r="S42376" i="1"/>
  <c r="S42377" i="1"/>
  <c r="S42378" i="1"/>
  <c r="S42379" i="1"/>
  <c r="S42380" i="1"/>
  <c r="S42381" i="1"/>
  <c r="S42382" i="1"/>
  <c r="S42383" i="1"/>
  <c r="S42384" i="1"/>
  <c r="S42385" i="1"/>
  <c r="S42386" i="1"/>
  <c r="S42387" i="1"/>
  <c r="S42388" i="1"/>
  <c r="S42389" i="1"/>
  <c r="S42390" i="1"/>
  <c r="S42391" i="1"/>
  <c r="S42392" i="1"/>
  <c r="S42393" i="1"/>
  <c r="S42394" i="1"/>
  <c r="S42395" i="1"/>
  <c r="S42396" i="1"/>
  <c r="S42397" i="1"/>
  <c r="S42398" i="1"/>
  <c r="S42399" i="1"/>
  <c r="S42400" i="1"/>
  <c r="S42401" i="1"/>
  <c r="S42402" i="1"/>
  <c r="S42403" i="1"/>
  <c r="S42404" i="1"/>
  <c r="S42405" i="1"/>
  <c r="S42406" i="1"/>
  <c r="S42407" i="1"/>
  <c r="S42408" i="1"/>
  <c r="S42409" i="1"/>
  <c r="S42410" i="1"/>
  <c r="S42411" i="1"/>
  <c r="S42412" i="1"/>
  <c r="S42413" i="1"/>
  <c r="S42414" i="1"/>
  <c r="S42415" i="1"/>
  <c r="S42416" i="1"/>
  <c r="S42417" i="1"/>
  <c r="S42418" i="1"/>
  <c r="S42419" i="1"/>
  <c r="S42420" i="1"/>
  <c r="S42421" i="1"/>
  <c r="S42422" i="1"/>
  <c r="S42423" i="1"/>
  <c r="S42424" i="1"/>
  <c r="S42425" i="1"/>
  <c r="S42426" i="1"/>
  <c r="S42427" i="1"/>
  <c r="S42428" i="1"/>
  <c r="S42429" i="1"/>
  <c r="S42430" i="1"/>
  <c r="S42431" i="1"/>
  <c r="S42432" i="1"/>
  <c r="S42433" i="1"/>
  <c r="S42434" i="1"/>
  <c r="S42435" i="1"/>
  <c r="S42436" i="1"/>
  <c r="S42437" i="1"/>
  <c r="S42438" i="1"/>
  <c r="S42439" i="1"/>
  <c r="S42440" i="1"/>
  <c r="S42441" i="1"/>
  <c r="S42442" i="1"/>
  <c r="S42443" i="1"/>
  <c r="S42444" i="1"/>
  <c r="S42445" i="1"/>
  <c r="S42446" i="1"/>
  <c r="S42447" i="1"/>
  <c r="S42448" i="1"/>
  <c r="S42449" i="1"/>
  <c r="S42450" i="1"/>
  <c r="S42451" i="1"/>
  <c r="S42452" i="1"/>
  <c r="S42453" i="1"/>
  <c r="S42454" i="1"/>
  <c r="S42455" i="1"/>
  <c r="S42456" i="1"/>
  <c r="S42457" i="1"/>
  <c r="S42458" i="1"/>
  <c r="S42459" i="1"/>
  <c r="S42460" i="1"/>
  <c r="S42461" i="1"/>
  <c r="S42462" i="1"/>
  <c r="S42463" i="1"/>
  <c r="S42464" i="1"/>
  <c r="S42465" i="1"/>
  <c r="S42466" i="1"/>
  <c r="S42467" i="1"/>
  <c r="S42468" i="1"/>
  <c r="S42469" i="1"/>
  <c r="S42470" i="1"/>
  <c r="S42471" i="1"/>
  <c r="S42472" i="1"/>
  <c r="S42473" i="1"/>
  <c r="S42474" i="1"/>
  <c r="S42475" i="1"/>
  <c r="S42476" i="1"/>
  <c r="S42477" i="1"/>
  <c r="S42478" i="1"/>
  <c r="S42479" i="1"/>
  <c r="S42480" i="1"/>
  <c r="S42481" i="1"/>
  <c r="S42482" i="1"/>
  <c r="S42483" i="1"/>
  <c r="S42484" i="1"/>
  <c r="S42485" i="1"/>
  <c r="S42486" i="1"/>
  <c r="S42487" i="1"/>
  <c r="S42488" i="1"/>
  <c r="S42489" i="1"/>
  <c r="S42490" i="1"/>
  <c r="S42491" i="1"/>
  <c r="S42492" i="1"/>
  <c r="S42493" i="1"/>
  <c r="S42494" i="1"/>
  <c r="S42495" i="1"/>
  <c r="S42496" i="1"/>
  <c r="S42497" i="1"/>
  <c r="S42498" i="1"/>
  <c r="S42499" i="1"/>
  <c r="S42500" i="1"/>
  <c r="S42501" i="1"/>
  <c r="S42502" i="1"/>
  <c r="S42503" i="1"/>
  <c r="S42504" i="1"/>
  <c r="S42505" i="1"/>
  <c r="S42506" i="1"/>
  <c r="S42507" i="1"/>
  <c r="S42508" i="1"/>
  <c r="S42509" i="1"/>
  <c r="S42510" i="1"/>
  <c r="S42511" i="1"/>
  <c r="S42512" i="1"/>
  <c r="S42513" i="1"/>
  <c r="S42514" i="1"/>
  <c r="S42515" i="1"/>
  <c r="S42516" i="1"/>
  <c r="S42517" i="1"/>
  <c r="S42518" i="1"/>
  <c r="S42519" i="1"/>
  <c r="S42520" i="1"/>
  <c r="S42521" i="1"/>
  <c r="S42522" i="1"/>
  <c r="S42523" i="1"/>
  <c r="S42524" i="1"/>
  <c r="S42525" i="1"/>
  <c r="S42526" i="1"/>
  <c r="S42527" i="1"/>
  <c r="S42528" i="1"/>
  <c r="S42529" i="1"/>
  <c r="S42530" i="1"/>
  <c r="S42531" i="1"/>
  <c r="S42532" i="1"/>
  <c r="S42533" i="1"/>
  <c r="S42534" i="1"/>
  <c r="S42535" i="1"/>
  <c r="S42536" i="1"/>
  <c r="S42537" i="1"/>
  <c r="S42538" i="1"/>
  <c r="S42539" i="1"/>
  <c r="S42540" i="1"/>
  <c r="S42541" i="1"/>
  <c r="S42542" i="1"/>
  <c r="S42543" i="1"/>
  <c r="S42544" i="1"/>
  <c r="S42545" i="1"/>
  <c r="S42546" i="1"/>
  <c r="S42547" i="1"/>
  <c r="S42548" i="1"/>
  <c r="S42549" i="1"/>
  <c r="S42550" i="1"/>
  <c r="S42551" i="1"/>
  <c r="S42552" i="1"/>
  <c r="S42553" i="1"/>
  <c r="S42554" i="1"/>
  <c r="S42555" i="1"/>
  <c r="S42556" i="1"/>
  <c r="S42557" i="1"/>
  <c r="S42558" i="1"/>
  <c r="S42559" i="1"/>
  <c r="S42560" i="1"/>
  <c r="S42561" i="1"/>
  <c r="S42562" i="1"/>
  <c r="S42563" i="1"/>
  <c r="S42564" i="1"/>
  <c r="S42565" i="1"/>
  <c r="S42566" i="1"/>
  <c r="S42567" i="1"/>
  <c r="S42568" i="1"/>
  <c r="S42569" i="1"/>
  <c r="S42570" i="1"/>
  <c r="S42571" i="1"/>
  <c r="S42572" i="1"/>
  <c r="S42573" i="1"/>
  <c r="S42574" i="1"/>
  <c r="S42575" i="1"/>
  <c r="S42576" i="1"/>
  <c r="S42577" i="1"/>
  <c r="S42578" i="1"/>
  <c r="S42579" i="1"/>
  <c r="S42580" i="1"/>
  <c r="S42581" i="1"/>
  <c r="S42582" i="1"/>
  <c r="S42583" i="1"/>
  <c r="S42584" i="1"/>
  <c r="S42585" i="1"/>
  <c r="S42586" i="1"/>
  <c r="S42587" i="1"/>
  <c r="S42588" i="1"/>
  <c r="S42589" i="1"/>
  <c r="S42590" i="1"/>
  <c r="S42591" i="1"/>
  <c r="S42592" i="1"/>
  <c r="S42593" i="1"/>
  <c r="S42594" i="1"/>
  <c r="S42595" i="1"/>
  <c r="S42596" i="1"/>
  <c r="S42597" i="1"/>
  <c r="S42598" i="1"/>
  <c r="S42599" i="1"/>
  <c r="S42600" i="1"/>
  <c r="S42601" i="1"/>
  <c r="S42602" i="1"/>
  <c r="S42603" i="1"/>
  <c r="S42604" i="1"/>
  <c r="S42605" i="1"/>
  <c r="S42606" i="1"/>
  <c r="S42607" i="1"/>
  <c r="S42608" i="1"/>
  <c r="S42609" i="1"/>
  <c r="S42610" i="1"/>
  <c r="S42611" i="1"/>
  <c r="S42612" i="1"/>
  <c r="S42613" i="1"/>
  <c r="S42614" i="1"/>
  <c r="S42615" i="1"/>
  <c r="S42616" i="1"/>
  <c r="S42617" i="1"/>
  <c r="S42618" i="1"/>
  <c r="S42619" i="1"/>
  <c r="S42620" i="1"/>
  <c r="S42621" i="1"/>
  <c r="S42622" i="1"/>
  <c r="S42623" i="1"/>
  <c r="S42624" i="1"/>
  <c r="S42625" i="1"/>
  <c r="S42626" i="1"/>
  <c r="S42627" i="1"/>
  <c r="S42628" i="1"/>
  <c r="S42629" i="1"/>
  <c r="S42630" i="1"/>
  <c r="S42631" i="1"/>
  <c r="S42632" i="1"/>
  <c r="S42633" i="1"/>
  <c r="S42634" i="1"/>
  <c r="S42635" i="1"/>
  <c r="S42636" i="1"/>
  <c r="S42637" i="1"/>
  <c r="S42638" i="1"/>
  <c r="S42639" i="1"/>
  <c r="S42640" i="1"/>
  <c r="S42641" i="1"/>
  <c r="S42642" i="1"/>
  <c r="S42643" i="1"/>
  <c r="S42644" i="1"/>
  <c r="S42645" i="1"/>
  <c r="S42646" i="1"/>
  <c r="S42647" i="1"/>
  <c r="S42648" i="1"/>
  <c r="S42649" i="1"/>
  <c r="S42650" i="1"/>
  <c r="S42651" i="1"/>
  <c r="S42652" i="1"/>
  <c r="S42653" i="1"/>
  <c r="S42654" i="1"/>
  <c r="S42655" i="1"/>
  <c r="S42656" i="1"/>
  <c r="S42657" i="1"/>
  <c r="S42658" i="1"/>
  <c r="S42659" i="1"/>
  <c r="S42660" i="1"/>
  <c r="S42661" i="1"/>
  <c r="S42662" i="1"/>
  <c r="S42663" i="1"/>
  <c r="S42664" i="1"/>
  <c r="S42665" i="1"/>
  <c r="S42666" i="1"/>
  <c r="S42667" i="1"/>
  <c r="S42668" i="1"/>
  <c r="S42669" i="1"/>
  <c r="S42670" i="1"/>
  <c r="S42671" i="1"/>
  <c r="S42672" i="1"/>
  <c r="S42673" i="1"/>
  <c r="S42674" i="1"/>
  <c r="S42675" i="1"/>
  <c r="S42676" i="1"/>
  <c r="S42677" i="1"/>
  <c r="S42678" i="1"/>
  <c r="S42679" i="1"/>
  <c r="S42680" i="1"/>
  <c r="S42681" i="1"/>
  <c r="S42682" i="1"/>
  <c r="S42683" i="1"/>
  <c r="S42684" i="1"/>
  <c r="S42685" i="1"/>
  <c r="S42686" i="1"/>
  <c r="S42687" i="1"/>
  <c r="S42688" i="1"/>
  <c r="S42689" i="1"/>
  <c r="S42690" i="1"/>
  <c r="S42691" i="1"/>
  <c r="S42692" i="1"/>
  <c r="S42693" i="1"/>
  <c r="S42694" i="1"/>
  <c r="S42695" i="1"/>
  <c r="S42696" i="1"/>
  <c r="S42697" i="1"/>
  <c r="S42698" i="1"/>
  <c r="S42699" i="1"/>
  <c r="S42700" i="1"/>
  <c r="S42701" i="1"/>
  <c r="S42702" i="1"/>
  <c r="S42703" i="1"/>
  <c r="S42704" i="1"/>
  <c r="S42705" i="1"/>
  <c r="S42706" i="1"/>
  <c r="S42707" i="1"/>
  <c r="S42708" i="1"/>
  <c r="S42709" i="1"/>
  <c r="S42710" i="1"/>
  <c r="S42711" i="1"/>
  <c r="S42712" i="1"/>
  <c r="S42713" i="1"/>
  <c r="S42714" i="1"/>
  <c r="S42715" i="1"/>
  <c r="S42716" i="1"/>
  <c r="S42717" i="1"/>
  <c r="S42718" i="1"/>
  <c r="S42719" i="1"/>
  <c r="S42720" i="1"/>
  <c r="S42721" i="1"/>
  <c r="S42722" i="1"/>
  <c r="S42723" i="1"/>
  <c r="S42724" i="1"/>
  <c r="S42725" i="1"/>
  <c r="S42726" i="1"/>
  <c r="S42727" i="1"/>
  <c r="S42728" i="1"/>
  <c r="S42729" i="1"/>
  <c r="S42730" i="1"/>
  <c r="S42731" i="1"/>
  <c r="S42732" i="1"/>
  <c r="S42733" i="1"/>
  <c r="S42734" i="1"/>
  <c r="S42735" i="1"/>
  <c r="S42736" i="1"/>
  <c r="S42737" i="1"/>
  <c r="S42738" i="1"/>
  <c r="S42739" i="1"/>
  <c r="S42740" i="1"/>
  <c r="S42741" i="1"/>
  <c r="S42742" i="1"/>
  <c r="S42743" i="1"/>
  <c r="S42744" i="1"/>
  <c r="S42745" i="1"/>
  <c r="S42746" i="1"/>
  <c r="S42747" i="1"/>
  <c r="S42748" i="1"/>
  <c r="S42749" i="1"/>
  <c r="S42750" i="1"/>
  <c r="S42751" i="1"/>
  <c r="S42752" i="1"/>
  <c r="S42753" i="1"/>
  <c r="S42754" i="1"/>
  <c r="S42755" i="1"/>
  <c r="S42756" i="1"/>
  <c r="S42757" i="1"/>
  <c r="S42758" i="1"/>
  <c r="S42759" i="1"/>
  <c r="S42760" i="1"/>
  <c r="S42761" i="1"/>
  <c r="S42762" i="1"/>
  <c r="S42763" i="1"/>
  <c r="S42764" i="1"/>
  <c r="S42765" i="1"/>
  <c r="S42766" i="1"/>
  <c r="S42767" i="1"/>
  <c r="S42768" i="1"/>
  <c r="S42769" i="1"/>
  <c r="S42770" i="1"/>
  <c r="S42771" i="1"/>
  <c r="S42772" i="1"/>
  <c r="S42773" i="1"/>
  <c r="S42774" i="1"/>
  <c r="S42775" i="1"/>
  <c r="S42776" i="1"/>
  <c r="S42777" i="1"/>
  <c r="S42778" i="1"/>
  <c r="S42779" i="1"/>
  <c r="S42780" i="1"/>
  <c r="S42781" i="1"/>
  <c r="S42782" i="1"/>
  <c r="S42783" i="1"/>
  <c r="S42784" i="1"/>
  <c r="S42785" i="1"/>
  <c r="S42786" i="1"/>
  <c r="S42787" i="1"/>
  <c r="S42788" i="1"/>
  <c r="S42789" i="1"/>
  <c r="S42790" i="1"/>
  <c r="S42791" i="1"/>
  <c r="S42792" i="1"/>
  <c r="S42793" i="1"/>
  <c r="S42794" i="1"/>
  <c r="S42795" i="1"/>
  <c r="S42796" i="1"/>
  <c r="S42797" i="1"/>
  <c r="S42798" i="1"/>
  <c r="S42799" i="1"/>
  <c r="S42800" i="1"/>
  <c r="S42801" i="1"/>
  <c r="S42802" i="1"/>
  <c r="S42803" i="1"/>
  <c r="S42804" i="1"/>
  <c r="S42805" i="1"/>
  <c r="S42806" i="1"/>
  <c r="S42807" i="1"/>
  <c r="S42808" i="1"/>
  <c r="S42809" i="1"/>
  <c r="S42810" i="1"/>
  <c r="S42811" i="1"/>
  <c r="S42812" i="1"/>
  <c r="S42813" i="1"/>
  <c r="S42814" i="1"/>
  <c r="S42815" i="1"/>
  <c r="S42816" i="1"/>
  <c r="S42817" i="1"/>
  <c r="S42818" i="1"/>
  <c r="S42819" i="1"/>
  <c r="S42820" i="1"/>
  <c r="S42821" i="1"/>
  <c r="S42822" i="1"/>
  <c r="S42823" i="1"/>
  <c r="S42824" i="1"/>
  <c r="S42825" i="1"/>
  <c r="S42826" i="1"/>
  <c r="S42827" i="1"/>
  <c r="S42828" i="1"/>
  <c r="S42829" i="1"/>
  <c r="S42830" i="1"/>
  <c r="S42831" i="1"/>
  <c r="S42832" i="1"/>
  <c r="S42833" i="1"/>
  <c r="S42834" i="1"/>
  <c r="S42835" i="1"/>
  <c r="S42836" i="1"/>
  <c r="S42837" i="1"/>
  <c r="S42838" i="1"/>
  <c r="S42839" i="1"/>
  <c r="S42840" i="1"/>
  <c r="S42841" i="1"/>
  <c r="S42842" i="1"/>
  <c r="S42843" i="1"/>
  <c r="S42844" i="1"/>
  <c r="S42845" i="1"/>
  <c r="S42846" i="1"/>
  <c r="S42847" i="1"/>
  <c r="S42848" i="1"/>
  <c r="S42849" i="1"/>
  <c r="S42850" i="1"/>
  <c r="S42851" i="1"/>
  <c r="S42852" i="1"/>
  <c r="S42853" i="1"/>
  <c r="S42854" i="1"/>
  <c r="S42855" i="1"/>
  <c r="S42856" i="1"/>
  <c r="S42857" i="1"/>
  <c r="S42858" i="1"/>
  <c r="S42859" i="1"/>
  <c r="S42860" i="1"/>
  <c r="S42861" i="1"/>
  <c r="S42862" i="1"/>
  <c r="S42863" i="1"/>
  <c r="S42864" i="1"/>
  <c r="S42865" i="1"/>
  <c r="S42866" i="1"/>
  <c r="S42867" i="1"/>
  <c r="S42868" i="1"/>
  <c r="S42869" i="1"/>
  <c r="S42870" i="1"/>
  <c r="S42871" i="1"/>
  <c r="S42872" i="1"/>
  <c r="S42873" i="1"/>
  <c r="S42874" i="1"/>
  <c r="S42875" i="1"/>
  <c r="S42876" i="1"/>
  <c r="S42877" i="1"/>
  <c r="S42878" i="1"/>
  <c r="S42879" i="1"/>
  <c r="S42880" i="1"/>
  <c r="S42881" i="1"/>
  <c r="S42882" i="1"/>
  <c r="S42883" i="1"/>
  <c r="S42884" i="1"/>
  <c r="S42885" i="1"/>
  <c r="S42886" i="1"/>
  <c r="S42887" i="1"/>
  <c r="S42888" i="1"/>
  <c r="S42889" i="1"/>
  <c r="S42890" i="1"/>
  <c r="S42891" i="1"/>
  <c r="S42892" i="1"/>
  <c r="S42893" i="1"/>
  <c r="S42894" i="1"/>
  <c r="S42895" i="1"/>
  <c r="S42896" i="1"/>
  <c r="S42897" i="1"/>
  <c r="S42898" i="1"/>
  <c r="S42899" i="1"/>
  <c r="S42900" i="1"/>
  <c r="S42901" i="1"/>
  <c r="S42902" i="1"/>
  <c r="S42903" i="1"/>
  <c r="S42904" i="1"/>
  <c r="S42905" i="1"/>
  <c r="S42906" i="1"/>
  <c r="S42907" i="1"/>
  <c r="S42908" i="1"/>
  <c r="S42909" i="1"/>
  <c r="S42910" i="1"/>
  <c r="S42911" i="1"/>
  <c r="S42912" i="1"/>
  <c r="S42913" i="1"/>
  <c r="S42914" i="1"/>
  <c r="S42915" i="1"/>
  <c r="S42916" i="1"/>
  <c r="S42917" i="1"/>
  <c r="S42918" i="1"/>
  <c r="S42919" i="1"/>
  <c r="S42920" i="1"/>
  <c r="S42921" i="1"/>
  <c r="S42922" i="1"/>
  <c r="S42923" i="1"/>
  <c r="S42924" i="1"/>
  <c r="S42925" i="1"/>
  <c r="S42926" i="1"/>
  <c r="S42927" i="1"/>
  <c r="S42928" i="1"/>
  <c r="S42929" i="1"/>
  <c r="S42930" i="1"/>
  <c r="S42931" i="1"/>
  <c r="S42932" i="1"/>
  <c r="S42933" i="1"/>
  <c r="S42934" i="1"/>
  <c r="S42935" i="1"/>
  <c r="S42936" i="1"/>
  <c r="S42937" i="1"/>
  <c r="S42938" i="1"/>
  <c r="S42939" i="1"/>
  <c r="S42940" i="1"/>
  <c r="S42941" i="1"/>
  <c r="S42942" i="1"/>
  <c r="S42943" i="1"/>
  <c r="S42944" i="1"/>
  <c r="S42945" i="1"/>
  <c r="S42946" i="1"/>
  <c r="S42947" i="1"/>
  <c r="S42948" i="1"/>
  <c r="S42949" i="1"/>
  <c r="S42950" i="1"/>
  <c r="S42951" i="1"/>
  <c r="S42952" i="1"/>
  <c r="S42953" i="1"/>
  <c r="S42954" i="1"/>
  <c r="S42955" i="1"/>
  <c r="S42956" i="1"/>
  <c r="S42957" i="1"/>
  <c r="S42958" i="1"/>
  <c r="S42959" i="1"/>
  <c r="S42960" i="1"/>
  <c r="S42961" i="1"/>
  <c r="S42962" i="1"/>
  <c r="S42963" i="1"/>
  <c r="S42964" i="1"/>
  <c r="S42965" i="1"/>
  <c r="S42966" i="1"/>
  <c r="S42967" i="1"/>
  <c r="S42968" i="1"/>
  <c r="S42969" i="1"/>
  <c r="S42970" i="1"/>
  <c r="S42971" i="1"/>
  <c r="S42972" i="1"/>
  <c r="S42973" i="1"/>
  <c r="S42974" i="1"/>
  <c r="S42975" i="1"/>
  <c r="S42976" i="1"/>
  <c r="S42977" i="1"/>
  <c r="S42978" i="1"/>
  <c r="S42979" i="1"/>
  <c r="S42980" i="1"/>
  <c r="S42981" i="1"/>
  <c r="S42982" i="1"/>
  <c r="S42983" i="1"/>
  <c r="S42984" i="1"/>
  <c r="S42985" i="1"/>
  <c r="S42986" i="1"/>
  <c r="S42987" i="1"/>
  <c r="S42988" i="1"/>
  <c r="S42989" i="1"/>
  <c r="S42990" i="1"/>
  <c r="S42991" i="1"/>
  <c r="S42992" i="1"/>
  <c r="S42993" i="1"/>
  <c r="S42994" i="1"/>
  <c r="S42995" i="1"/>
  <c r="S42996" i="1"/>
  <c r="S42997" i="1"/>
  <c r="S42998" i="1"/>
  <c r="S42999" i="1"/>
  <c r="S43000" i="1"/>
  <c r="S43001" i="1"/>
  <c r="S43002" i="1"/>
  <c r="S43003" i="1"/>
  <c r="S43004" i="1"/>
  <c r="S43005" i="1"/>
  <c r="S43006" i="1"/>
  <c r="S43007" i="1"/>
  <c r="S43008" i="1"/>
  <c r="S43009" i="1"/>
  <c r="S43010" i="1"/>
  <c r="S43011" i="1"/>
  <c r="S43012" i="1"/>
  <c r="S43013" i="1"/>
  <c r="S43014" i="1"/>
  <c r="S43015" i="1"/>
  <c r="S43016" i="1"/>
  <c r="S43017" i="1"/>
  <c r="S43018" i="1"/>
  <c r="S43019" i="1"/>
  <c r="S43020" i="1"/>
  <c r="S43021" i="1"/>
  <c r="S43022" i="1"/>
  <c r="S43023" i="1"/>
  <c r="S43024" i="1"/>
  <c r="S43025" i="1"/>
  <c r="S43026" i="1"/>
  <c r="S43027" i="1"/>
  <c r="S43028" i="1"/>
  <c r="S43029" i="1"/>
  <c r="S43030" i="1"/>
  <c r="S43031" i="1"/>
  <c r="S43032" i="1"/>
  <c r="S43033" i="1"/>
  <c r="S43034" i="1"/>
  <c r="S43035" i="1"/>
  <c r="S43036" i="1"/>
  <c r="S43037" i="1"/>
  <c r="S43038" i="1"/>
  <c r="S43039" i="1"/>
  <c r="S43040" i="1"/>
  <c r="S43041" i="1"/>
  <c r="S43042" i="1"/>
  <c r="S43043" i="1"/>
  <c r="S43044" i="1"/>
  <c r="S43045" i="1"/>
  <c r="S43046" i="1"/>
  <c r="S43047" i="1"/>
  <c r="S43048" i="1"/>
  <c r="S43049" i="1"/>
  <c r="S43050" i="1"/>
  <c r="S43051" i="1"/>
  <c r="S43052" i="1"/>
  <c r="S43053" i="1"/>
  <c r="S43054" i="1"/>
  <c r="S43055" i="1"/>
  <c r="S43056" i="1"/>
  <c r="S43057" i="1"/>
  <c r="S43058" i="1"/>
  <c r="S43059" i="1"/>
  <c r="S43060" i="1"/>
  <c r="S43061" i="1"/>
  <c r="S43062" i="1"/>
  <c r="S43063" i="1"/>
  <c r="S43064" i="1"/>
  <c r="S43065" i="1"/>
  <c r="S43066" i="1"/>
  <c r="S43067" i="1"/>
  <c r="S43068" i="1"/>
  <c r="S43069" i="1"/>
  <c r="S43070" i="1"/>
  <c r="S43071" i="1"/>
  <c r="S43072" i="1"/>
  <c r="S43073" i="1"/>
  <c r="S43074" i="1"/>
  <c r="S43075" i="1"/>
  <c r="S43076" i="1"/>
  <c r="S43077" i="1"/>
  <c r="S43078" i="1"/>
  <c r="S43079" i="1"/>
  <c r="S43080" i="1"/>
  <c r="S43081" i="1"/>
  <c r="S43082" i="1"/>
  <c r="S43083" i="1"/>
  <c r="S43084" i="1"/>
  <c r="S43085" i="1"/>
  <c r="S43086" i="1"/>
  <c r="S43087" i="1"/>
  <c r="S43088" i="1"/>
  <c r="S43089" i="1"/>
  <c r="S43090" i="1"/>
  <c r="S43091" i="1"/>
  <c r="S43092" i="1"/>
  <c r="S43093" i="1"/>
  <c r="S43094" i="1"/>
  <c r="S43095" i="1"/>
  <c r="S43096" i="1"/>
  <c r="S43097" i="1"/>
  <c r="S43098" i="1"/>
  <c r="S43099" i="1"/>
  <c r="S43100" i="1"/>
  <c r="S43101" i="1"/>
  <c r="S43102" i="1"/>
  <c r="S43103" i="1"/>
  <c r="S43104" i="1"/>
  <c r="S43105" i="1"/>
  <c r="S43106" i="1"/>
  <c r="S43107" i="1"/>
  <c r="S43108" i="1"/>
  <c r="S43109" i="1"/>
  <c r="S43110" i="1"/>
  <c r="S43111" i="1"/>
  <c r="S43112" i="1"/>
  <c r="S43113" i="1"/>
  <c r="S43114" i="1"/>
  <c r="S43115" i="1"/>
  <c r="S43116" i="1"/>
  <c r="S43117" i="1"/>
  <c r="S43118" i="1"/>
  <c r="S43119" i="1"/>
  <c r="S43120" i="1"/>
  <c r="S43121" i="1"/>
  <c r="S43122" i="1"/>
  <c r="S43123" i="1"/>
  <c r="S43124" i="1"/>
  <c r="S43125" i="1"/>
  <c r="S43126" i="1"/>
  <c r="S43127" i="1"/>
  <c r="S43128" i="1"/>
  <c r="S43129" i="1"/>
  <c r="S43130" i="1"/>
  <c r="S43131" i="1"/>
  <c r="S43132" i="1"/>
  <c r="S43133" i="1"/>
  <c r="S43134" i="1"/>
  <c r="S43135" i="1"/>
  <c r="S43136" i="1"/>
  <c r="S43137" i="1"/>
  <c r="S43138" i="1"/>
  <c r="S43139" i="1"/>
  <c r="S43140" i="1"/>
  <c r="S43141" i="1"/>
  <c r="S43142" i="1"/>
  <c r="S43143" i="1"/>
  <c r="S43144" i="1"/>
  <c r="S43145" i="1"/>
  <c r="S43146" i="1"/>
  <c r="S43147" i="1"/>
  <c r="S43148" i="1"/>
  <c r="S43149" i="1"/>
  <c r="S43150" i="1"/>
  <c r="S43151" i="1"/>
  <c r="S43152" i="1"/>
  <c r="S43153" i="1"/>
  <c r="S43154" i="1"/>
  <c r="S43155" i="1"/>
  <c r="S43156" i="1"/>
  <c r="S43157" i="1"/>
  <c r="S43158" i="1"/>
  <c r="S43159" i="1"/>
  <c r="S43160" i="1"/>
  <c r="S43161" i="1"/>
  <c r="S43162" i="1"/>
  <c r="S43163" i="1"/>
  <c r="S43164" i="1"/>
  <c r="S43165" i="1"/>
  <c r="S43166" i="1"/>
  <c r="S43167" i="1"/>
  <c r="S43168" i="1"/>
  <c r="S43169" i="1"/>
  <c r="S43170" i="1"/>
  <c r="S43171" i="1"/>
  <c r="S43172" i="1"/>
  <c r="S43173" i="1"/>
  <c r="S43174" i="1"/>
  <c r="S43175" i="1"/>
  <c r="S43176" i="1"/>
  <c r="S43177" i="1"/>
  <c r="S43178" i="1"/>
  <c r="S43179" i="1"/>
  <c r="S43180" i="1"/>
  <c r="S43181" i="1"/>
  <c r="S43182" i="1"/>
  <c r="S43183" i="1"/>
  <c r="S43184" i="1"/>
  <c r="S43185" i="1"/>
  <c r="S43186" i="1"/>
  <c r="S43187" i="1"/>
  <c r="S43188" i="1"/>
  <c r="S43189" i="1"/>
  <c r="S43190" i="1"/>
  <c r="S43191" i="1"/>
  <c r="S43192" i="1"/>
  <c r="S43193" i="1"/>
  <c r="S43194" i="1"/>
  <c r="S43195" i="1"/>
  <c r="S43196" i="1"/>
  <c r="S43197" i="1"/>
  <c r="S43198" i="1"/>
  <c r="S43199" i="1"/>
  <c r="S43200" i="1"/>
  <c r="S43201" i="1"/>
  <c r="S43202" i="1"/>
  <c r="S43203" i="1"/>
  <c r="S43204" i="1"/>
  <c r="S43205" i="1"/>
  <c r="S43206" i="1"/>
  <c r="S43207" i="1"/>
  <c r="S43208" i="1"/>
  <c r="S43209" i="1"/>
  <c r="S43210" i="1"/>
  <c r="S43211" i="1"/>
  <c r="S43212" i="1"/>
  <c r="S43213" i="1"/>
  <c r="S43214" i="1"/>
  <c r="S43215" i="1"/>
  <c r="S43216" i="1"/>
  <c r="S43217" i="1"/>
  <c r="S43218" i="1"/>
  <c r="S43219" i="1"/>
  <c r="S43220" i="1"/>
  <c r="S43221" i="1"/>
  <c r="S43222" i="1"/>
  <c r="S43223" i="1"/>
  <c r="S43224" i="1"/>
  <c r="S43225" i="1"/>
  <c r="S43226" i="1"/>
  <c r="S43227" i="1"/>
  <c r="S43228" i="1"/>
  <c r="S43229" i="1"/>
  <c r="S43230" i="1"/>
  <c r="S43231" i="1"/>
  <c r="S43232" i="1"/>
  <c r="S43233" i="1"/>
  <c r="S43234" i="1"/>
  <c r="S43235" i="1"/>
  <c r="S43236" i="1"/>
  <c r="S43237" i="1"/>
  <c r="S43238" i="1"/>
  <c r="S43239" i="1"/>
  <c r="S43240" i="1"/>
  <c r="S43241" i="1"/>
  <c r="S43242" i="1"/>
  <c r="S43243" i="1"/>
  <c r="S43244" i="1"/>
  <c r="S43245" i="1"/>
  <c r="S43246" i="1"/>
  <c r="S43247" i="1"/>
  <c r="S43248" i="1"/>
  <c r="S43249" i="1"/>
  <c r="S43250" i="1"/>
  <c r="S43251" i="1"/>
  <c r="S43252" i="1"/>
  <c r="S43253" i="1"/>
  <c r="S43254" i="1"/>
  <c r="S43255" i="1"/>
  <c r="S43256" i="1"/>
  <c r="S43257" i="1"/>
  <c r="S43258" i="1"/>
  <c r="S43259" i="1"/>
  <c r="S43260" i="1"/>
  <c r="S43261" i="1"/>
  <c r="S43262" i="1"/>
  <c r="S43263" i="1"/>
  <c r="S43264" i="1"/>
  <c r="S43265" i="1"/>
  <c r="S43266" i="1"/>
  <c r="S43267" i="1"/>
  <c r="S43268" i="1"/>
  <c r="S43269" i="1"/>
  <c r="S43270" i="1"/>
  <c r="S43271" i="1"/>
  <c r="S43272" i="1"/>
  <c r="S43273" i="1"/>
  <c r="S43274" i="1"/>
  <c r="S43275" i="1"/>
  <c r="S43276" i="1"/>
  <c r="S43277" i="1"/>
  <c r="S43278" i="1"/>
  <c r="S43279" i="1"/>
  <c r="S43280" i="1"/>
  <c r="S43281" i="1"/>
  <c r="S43282" i="1"/>
  <c r="S43283" i="1"/>
  <c r="S43284" i="1"/>
  <c r="S43285" i="1"/>
  <c r="S43286" i="1"/>
  <c r="S43287" i="1"/>
  <c r="S43288" i="1"/>
  <c r="S43289" i="1"/>
  <c r="S43290" i="1"/>
  <c r="S43291" i="1"/>
  <c r="S43292" i="1"/>
  <c r="S43293" i="1"/>
  <c r="S43294" i="1"/>
  <c r="S43295" i="1"/>
  <c r="S43296" i="1"/>
  <c r="S43297" i="1"/>
  <c r="S43298" i="1"/>
  <c r="S43299" i="1"/>
  <c r="S43300" i="1"/>
  <c r="S43301" i="1"/>
  <c r="S43302" i="1"/>
  <c r="S43303" i="1"/>
  <c r="S43304" i="1"/>
  <c r="S43305" i="1"/>
  <c r="S43306" i="1"/>
  <c r="S43307" i="1"/>
  <c r="S43308" i="1"/>
  <c r="S43309" i="1"/>
  <c r="S43310" i="1"/>
  <c r="S43311" i="1"/>
  <c r="S43312" i="1"/>
  <c r="S43313" i="1"/>
  <c r="S43314" i="1"/>
  <c r="S43315" i="1"/>
  <c r="S43316" i="1"/>
  <c r="S43317" i="1"/>
  <c r="S43318" i="1"/>
  <c r="S43319" i="1"/>
  <c r="S43320" i="1"/>
  <c r="S43321" i="1"/>
  <c r="S43322" i="1"/>
  <c r="S43323" i="1"/>
  <c r="S43324" i="1"/>
  <c r="S43325" i="1"/>
  <c r="S43326" i="1"/>
  <c r="S43327" i="1"/>
  <c r="S43328" i="1"/>
  <c r="S43329" i="1"/>
  <c r="S43330" i="1"/>
  <c r="S43331" i="1"/>
  <c r="S43332" i="1"/>
  <c r="S43333" i="1"/>
  <c r="S43334" i="1"/>
  <c r="S43335" i="1"/>
  <c r="S43336" i="1"/>
  <c r="S43337" i="1"/>
  <c r="S43338" i="1"/>
  <c r="S43339" i="1"/>
  <c r="S43340" i="1"/>
  <c r="S43341" i="1"/>
  <c r="S43342" i="1"/>
  <c r="S43343" i="1"/>
  <c r="S43344" i="1"/>
  <c r="S43345" i="1"/>
  <c r="S43346" i="1"/>
  <c r="S43347" i="1"/>
  <c r="S43348" i="1"/>
  <c r="S43349" i="1"/>
  <c r="S43350" i="1"/>
  <c r="S43351" i="1"/>
  <c r="S43352" i="1"/>
  <c r="S43353" i="1"/>
  <c r="S43354" i="1"/>
  <c r="S43355" i="1"/>
  <c r="S43356" i="1"/>
  <c r="S43357" i="1"/>
  <c r="S43358" i="1"/>
  <c r="S43359" i="1"/>
  <c r="S43360" i="1"/>
  <c r="S43361" i="1"/>
  <c r="S43362" i="1"/>
  <c r="S43363" i="1"/>
  <c r="S43364" i="1"/>
  <c r="S43365" i="1"/>
  <c r="S43366" i="1"/>
  <c r="S43367" i="1"/>
  <c r="S43368" i="1"/>
  <c r="S43369" i="1"/>
  <c r="S43370" i="1"/>
  <c r="S43371" i="1"/>
  <c r="S43372" i="1"/>
  <c r="S43373" i="1"/>
  <c r="S43374" i="1"/>
  <c r="S43375" i="1"/>
  <c r="S43376" i="1"/>
  <c r="S43377" i="1"/>
  <c r="S43378" i="1"/>
  <c r="S43379" i="1"/>
  <c r="S43380" i="1"/>
  <c r="S43381" i="1"/>
  <c r="S43382" i="1"/>
  <c r="S43383" i="1"/>
  <c r="S43384" i="1"/>
  <c r="S43385" i="1"/>
  <c r="S43386" i="1"/>
  <c r="S43387" i="1"/>
  <c r="S43388" i="1"/>
  <c r="S43389" i="1"/>
  <c r="S43390" i="1"/>
  <c r="S43391" i="1"/>
  <c r="S43392" i="1"/>
  <c r="S43393" i="1"/>
  <c r="S43394" i="1"/>
  <c r="S43395" i="1"/>
  <c r="S43396" i="1"/>
  <c r="S43397" i="1"/>
  <c r="S43398" i="1"/>
  <c r="S43399" i="1"/>
  <c r="S43400" i="1"/>
  <c r="S43401" i="1"/>
  <c r="S43402" i="1"/>
  <c r="S43403" i="1"/>
  <c r="S43404" i="1"/>
  <c r="S43405" i="1"/>
  <c r="S43406" i="1"/>
  <c r="S43407" i="1"/>
  <c r="S43408" i="1"/>
  <c r="S43409" i="1"/>
  <c r="S43410" i="1"/>
  <c r="S43411" i="1"/>
  <c r="S43412" i="1"/>
  <c r="S43413" i="1"/>
  <c r="S43414" i="1"/>
  <c r="S43415" i="1"/>
  <c r="S43416" i="1"/>
  <c r="S43417" i="1"/>
  <c r="S43418" i="1"/>
  <c r="S43419" i="1"/>
  <c r="S43420" i="1"/>
  <c r="S43421" i="1"/>
  <c r="S43422" i="1"/>
  <c r="S43423" i="1"/>
  <c r="S43424" i="1"/>
  <c r="S43425" i="1"/>
  <c r="S43426" i="1"/>
  <c r="S43427" i="1"/>
  <c r="S43428" i="1"/>
  <c r="S43429" i="1"/>
  <c r="S43430" i="1"/>
  <c r="S43431" i="1"/>
  <c r="S43432" i="1"/>
  <c r="S43433" i="1"/>
  <c r="S43434" i="1"/>
  <c r="S43435" i="1"/>
  <c r="S43436" i="1"/>
  <c r="S43437" i="1"/>
  <c r="S43438" i="1"/>
  <c r="S43439" i="1"/>
  <c r="S43440" i="1"/>
  <c r="S43441" i="1"/>
  <c r="S43442" i="1"/>
  <c r="S43443" i="1"/>
  <c r="S43444" i="1"/>
  <c r="S43445" i="1"/>
  <c r="S43446" i="1"/>
  <c r="S43447" i="1"/>
  <c r="S43448" i="1"/>
  <c r="S43449" i="1"/>
  <c r="S43450" i="1"/>
  <c r="S43451" i="1"/>
  <c r="S43452" i="1"/>
  <c r="S43453" i="1"/>
  <c r="S43454" i="1"/>
  <c r="S43455" i="1"/>
  <c r="S43456" i="1"/>
  <c r="S43457" i="1"/>
  <c r="S43458" i="1"/>
  <c r="S43459" i="1"/>
  <c r="S43460" i="1"/>
  <c r="S43461" i="1"/>
  <c r="S43462" i="1"/>
  <c r="S43463" i="1"/>
  <c r="S43464" i="1"/>
  <c r="S43465" i="1"/>
  <c r="S43466" i="1"/>
  <c r="S43467" i="1"/>
  <c r="S43468" i="1"/>
  <c r="S43469" i="1"/>
  <c r="S43470" i="1"/>
  <c r="S43471" i="1"/>
  <c r="S43472" i="1"/>
  <c r="S43473" i="1"/>
  <c r="S43474" i="1"/>
  <c r="S43475" i="1"/>
  <c r="S43476" i="1"/>
  <c r="S43477" i="1"/>
  <c r="S43478" i="1"/>
  <c r="S43479" i="1"/>
  <c r="S43480" i="1"/>
  <c r="S43481" i="1"/>
  <c r="S43482" i="1"/>
  <c r="S43483" i="1"/>
  <c r="S43484" i="1"/>
  <c r="S43485" i="1"/>
  <c r="S43486" i="1"/>
  <c r="S43487" i="1"/>
  <c r="S43488" i="1"/>
  <c r="S43489" i="1"/>
  <c r="S43490" i="1"/>
  <c r="S43491" i="1"/>
  <c r="S43492" i="1"/>
  <c r="S43493" i="1"/>
  <c r="S43494" i="1"/>
  <c r="S43495" i="1"/>
  <c r="S43496" i="1"/>
  <c r="S43497" i="1"/>
  <c r="S43498" i="1"/>
  <c r="S43499" i="1"/>
  <c r="S43500" i="1"/>
  <c r="S43501" i="1"/>
  <c r="S43502" i="1"/>
  <c r="S43503" i="1"/>
  <c r="S43504" i="1"/>
  <c r="S43505" i="1"/>
  <c r="S43506" i="1"/>
  <c r="S43507" i="1"/>
  <c r="S43508" i="1"/>
  <c r="S43509" i="1"/>
  <c r="S43510" i="1"/>
  <c r="S43511" i="1"/>
  <c r="S43512" i="1"/>
  <c r="S43513" i="1"/>
  <c r="S43514" i="1"/>
  <c r="S43515" i="1"/>
  <c r="S43516" i="1"/>
  <c r="S43517" i="1"/>
  <c r="S43518" i="1"/>
  <c r="S43519" i="1"/>
  <c r="S43520" i="1"/>
  <c r="S43521" i="1"/>
  <c r="S43522" i="1"/>
  <c r="S43523" i="1"/>
  <c r="S43524" i="1"/>
  <c r="S43525" i="1"/>
  <c r="S43526" i="1"/>
  <c r="S43527" i="1"/>
  <c r="S43528" i="1"/>
  <c r="S43529" i="1"/>
  <c r="S43530" i="1"/>
  <c r="S43531" i="1"/>
  <c r="S43532" i="1"/>
  <c r="S43533" i="1"/>
  <c r="S43534" i="1"/>
  <c r="S43535" i="1"/>
  <c r="S43536" i="1"/>
  <c r="S43537" i="1"/>
  <c r="S43538" i="1"/>
  <c r="S43539" i="1"/>
  <c r="S43540" i="1"/>
  <c r="S43541" i="1"/>
  <c r="S43542" i="1"/>
  <c r="S43543" i="1"/>
  <c r="S43544" i="1"/>
  <c r="S43545" i="1"/>
  <c r="S43546" i="1"/>
  <c r="S43547" i="1"/>
  <c r="S43548" i="1"/>
  <c r="S43549" i="1"/>
  <c r="S43550" i="1"/>
  <c r="S43551" i="1"/>
  <c r="S43552" i="1"/>
  <c r="S43553" i="1"/>
  <c r="S43554" i="1"/>
  <c r="S43555" i="1"/>
  <c r="S43556" i="1"/>
  <c r="S43557" i="1"/>
  <c r="S43558" i="1"/>
  <c r="S43559" i="1"/>
  <c r="S43560" i="1"/>
  <c r="S43561" i="1"/>
  <c r="S43562" i="1"/>
  <c r="S43563" i="1"/>
  <c r="S43564" i="1"/>
  <c r="S43565" i="1"/>
  <c r="S43566" i="1"/>
  <c r="S43567" i="1"/>
  <c r="S43568" i="1"/>
  <c r="S43569" i="1"/>
  <c r="S43570" i="1"/>
  <c r="S43571" i="1"/>
  <c r="S43572" i="1"/>
  <c r="S43573" i="1"/>
  <c r="S43574" i="1"/>
  <c r="S43575" i="1"/>
  <c r="S43576" i="1"/>
  <c r="S43577" i="1"/>
  <c r="S43578" i="1"/>
  <c r="S43579" i="1"/>
  <c r="S43580" i="1"/>
  <c r="S43581" i="1"/>
  <c r="S43582" i="1"/>
  <c r="S43583" i="1"/>
  <c r="S43584" i="1"/>
  <c r="S43585" i="1"/>
  <c r="S43586" i="1"/>
  <c r="S43587" i="1"/>
  <c r="S43588" i="1"/>
  <c r="S43589" i="1"/>
  <c r="S43590" i="1"/>
  <c r="S43591" i="1"/>
  <c r="S43592" i="1"/>
  <c r="S43593" i="1"/>
  <c r="S43594" i="1"/>
  <c r="S43595" i="1"/>
  <c r="S43596" i="1"/>
  <c r="S43597" i="1"/>
  <c r="S43598" i="1"/>
  <c r="S43599" i="1"/>
  <c r="S43600" i="1"/>
  <c r="S43601" i="1"/>
  <c r="S43602" i="1"/>
  <c r="S43603" i="1"/>
  <c r="S43604" i="1"/>
  <c r="S43605" i="1"/>
  <c r="S43606" i="1"/>
  <c r="S43607" i="1"/>
  <c r="S43608" i="1"/>
  <c r="S43609" i="1"/>
  <c r="S43610" i="1"/>
  <c r="S43611" i="1"/>
  <c r="S43612" i="1"/>
  <c r="S43613" i="1"/>
  <c r="S43614" i="1"/>
  <c r="S43615" i="1"/>
  <c r="S43616" i="1"/>
  <c r="S43617" i="1"/>
  <c r="S43618" i="1"/>
  <c r="S43619" i="1"/>
  <c r="S43620" i="1"/>
  <c r="S43621" i="1"/>
  <c r="S43622" i="1"/>
  <c r="S43623" i="1"/>
  <c r="S43624" i="1"/>
  <c r="S43625" i="1"/>
  <c r="S43626" i="1"/>
  <c r="S43627" i="1"/>
  <c r="S43628" i="1"/>
  <c r="S43629" i="1"/>
  <c r="S43630" i="1"/>
  <c r="S43631" i="1"/>
  <c r="S43632" i="1"/>
  <c r="S43633" i="1"/>
  <c r="S43634" i="1"/>
  <c r="S43635" i="1"/>
  <c r="S43636" i="1"/>
  <c r="S43637" i="1"/>
  <c r="S43638" i="1"/>
  <c r="S43639" i="1"/>
  <c r="S43640" i="1"/>
  <c r="S43641" i="1"/>
  <c r="S43642" i="1"/>
  <c r="S43643" i="1"/>
  <c r="S43644" i="1"/>
  <c r="S43645" i="1"/>
  <c r="S43646" i="1"/>
  <c r="S43647" i="1"/>
  <c r="S43648" i="1"/>
  <c r="S43649" i="1"/>
  <c r="S43650" i="1"/>
  <c r="S43651" i="1"/>
  <c r="S43652" i="1"/>
  <c r="S43653" i="1"/>
  <c r="S43654" i="1"/>
  <c r="S43655" i="1"/>
  <c r="S43656" i="1"/>
  <c r="S43657" i="1"/>
  <c r="S43658" i="1"/>
  <c r="S43659" i="1"/>
  <c r="S43660" i="1"/>
  <c r="S43661" i="1"/>
  <c r="S43662" i="1"/>
  <c r="S43663" i="1"/>
  <c r="S43664" i="1"/>
  <c r="S43665" i="1"/>
  <c r="S43666" i="1"/>
  <c r="S43667" i="1"/>
  <c r="S43668" i="1"/>
  <c r="S43669" i="1"/>
  <c r="S43670" i="1"/>
  <c r="S43671" i="1"/>
  <c r="S43672" i="1"/>
  <c r="S43673" i="1"/>
  <c r="S43674" i="1"/>
  <c r="S43675" i="1"/>
  <c r="S43676" i="1"/>
  <c r="S43677" i="1"/>
  <c r="S43678" i="1"/>
  <c r="S43679" i="1"/>
  <c r="S43680" i="1"/>
  <c r="S43681" i="1"/>
  <c r="S43682" i="1"/>
  <c r="S43683" i="1"/>
  <c r="S43684" i="1"/>
  <c r="S43685" i="1"/>
  <c r="S43686" i="1"/>
  <c r="S43687" i="1"/>
  <c r="S43688" i="1"/>
  <c r="S43689" i="1"/>
  <c r="S43690" i="1"/>
  <c r="S43691" i="1"/>
  <c r="S43692" i="1"/>
  <c r="S43693" i="1"/>
  <c r="S43694" i="1"/>
  <c r="S43695" i="1"/>
  <c r="S43696" i="1"/>
  <c r="S43697" i="1"/>
  <c r="S43698" i="1"/>
  <c r="S43699" i="1"/>
  <c r="S43700" i="1"/>
  <c r="S43701" i="1"/>
  <c r="S43702" i="1"/>
  <c r="S43703" i="1"/>
  <c r="S43704" i="1"/>
  <c r="S43705" i="1"/>
  <c r="S43706" i="1"/>
  <c r="S43707" i="1"/>
  <c r="S43708" i="1"/>
  <c r="S43709" i="1"/>
  <c r="S43710" i="1"/>
  <c r="S43711" i="1"/>
  <c r="S43712" i="1"/>
  <c r="S43713" i="1"/>
  <c r="S43714" i="1"/>
  <c r="S43715" i="1"/>
  <c r="S43716" i="1"/>
  <c r="S43717" i="1"/>
  <c r="S43718" i="1"/>
  <c r="S43719" i="1"/>
  <c r="S43720" i="1"/>
  <c r="S43721" i="1"/>
  <c r="S43722" i="1"/>
  <c r="S43723" i="1"/>
  <c r="S43724" i="1"/>
  <c r="S43725" i="1"/>
  <c r="S43726" i="1"/>
  <c r="S43727" i="1"/>
  <c r="S43728" i="1"/>
  <c r="S43729" i="1"/>
  <c r="S43730" i="1"/>
  <c r="S43731" i="1"/>
  <c r="S43732" i="1"/>
  <c r="S43733" i="1"/>
  <c r="S43734" i="1"/>
  <c r="S43735" i="1"/>
  <c r="S43736" i="1"/>
  <c r="S43737" i="1"/>
  <c r="S43738" i="1"/>
  <c r="S43739" i="1"/>
  <c r="S43740" i="1"/>
  <c r="S43741" i="1"/>
  <c r="S43742" i="1"/>
  <c r="S43743" i="1"/>
  <c r="S43744" i="1"/>
  <c r="S43745" i="1"/>
  <c r="S43746" i="1"/>
  <c r="S43747" i="1"/>
  <c r="S43748" i="1"/>
  <c r="S43749" i="1"/>
  <c r="S43750" i="1"/>
  <c r="S43751" i="1"/>
  <c r="S43752" i="1"/>
  <c r="S43753" i="1"/>
  <c r="S43754" i="1"/>
  <c r="S43755" i="1"/>
  <c r="S43756" i="1"/>
  <c r="S43757" i="1"/>
  <c r="S43758" i="1"/>
  <c r="S43759" i="1"/>
  <c r="S43760" i="1"/>
  <c r="S43761" i="1"/>
  <c r="S43762" i="1"/>
  <c r="S43763" i="1"/>
  <c r="S43764" i="1"/>
  <c r="S43765" i="1"/>
  <c r="S43766" i="1"/>
  <c r="S43767" i="1"/>
  <c r="S43768" i="1"/>
  <c r="S43769" i="1"/>
  <c r="S43770" i="1"/>
  <c r="S43771" i="1"/>
  <c r="S43772" i="1"/>
  <c r="S43773" i="1"/>
  <c r="S43774" i="1"/>
  <c r="S43775" i="1"/>
  <c r="S43776" i="1"/>
  <c r="S43777" i="1"/>
  <c r="S43778" i="1"/>
  <c r="S43779" i="1"/>
  <c r="S43780" i="1"/>
  <c r="S43781" i="1"/>
  <c r="S43782" i="1"/>
  <c r="S43783" i="1"/>
  <c r="S43784" i="1"/>
  <c r="S43785" i="1"/>
  <c r="S43786" i="1"/>
  <c r="S43787" i="1"/>
  <c r="S43788" i="1"/>
  <c r="S43789" i="1"/>
  <c r="S43790" i="1"/>
  <c r="S43791" i="1"/>
  <c r="S43792" i="1"/>
  <c r="S43793" i="1"/>
  <c r="S43794" i="1"/>
  <c r="S43795" i="1"/>
  <c r="S43796" i="1"/>
  <c r="S43797" i="1"/>
  <c r="S43798" i="1"/>
  <c r="S43799" i="1"/>
  <c r="S43800" i="1"/>
  <c r="S43801" i="1"/>
  <c r="S43802" i="1"/>
  <c r="S43803" i="1"/>
  <c r="S43804" i="1"/>
  <c r="S43805" i="1"/>
  <c r="S43806" i="1"/>
  <c r="S43807" i="1"/>
  <c r="S43808" i="1"/>
  <c r="S43809" i="1"/>
  <c r="S43810" i="1"/>
  <c r="S43811" i="1"/>
  <c r="S43812" i="1"/>
  <c r="S43813" i="1"/>
  <c r="S43814" i="1"/>
  <c r="S43815" i="1"/>
  <c r="S43816" i="1"/>
  <c r="S43817" i="1"/>
  <c r="S43818" i="1"/>
  <c r="S43819" i="1"/>
  <c r="S43820" i="1"/>
  <c r="S43821" i="1"/>
  <c r="S43822" i="1"/>
  <c r="S43823" i="1"/>
  <c r="S43824" i="1"/>
  <c r="S43825" i="1"/>
  <c r="S43826" i="1"/>
  <c r="S43827" i="1"/>
  <c r="S43828" i="1"/>
  <c r="S43829" i="1"/>
  <c r="S43830" i="1"/>
  <c r="S43831" i="1"/>
  <c r="S43832" i="1"/>
  <c r="S43833" i="1"/>
  <c r="S43834" i="1"/>
  <c r="S43835" i="1"/>
  <c r="S43836" i="1"/>
  <c r="S43837" i="1"/>
  <c r="S43838" i="1"/>
  <c r="S43839" i="1"/>
  <c r="S43840" i="1"/>
  <c r="S43841" i="1"/>
  <c r="S43842" i="1"/>
  <c r="S43843" i="1"/>
  <c r="S43844" i="1"/>
  <c r="S43845" i="1"/>
  <c r="S43846" i="1"/>
  <c r="S43847" i="1"/>
  <c r="S43848" i="1"/>
  <c r="S43849" i="1"/>
  <c r="S43850" i="1"/>
  <c r="S43851" i="1"/>
  <c r="S43852" i="1"/>
  <c r="S43853" i="1"/>
  <c r="S43854" i="1"/>
  <c r="S43855" i="1"/>
  <c r="S43856" i="1"/>
  <c r="S43857" i="1"/>
  <c r="S43858" i="1"/>
  <c r="S43859" i="1"/>
  <c r="S43860" i="1"/>
  <c r="S43861" i="1"/>
  <c r="S43862" i="1"/>
  <c r="S43863" i="1"/>
  <c r="S43864" i="1"/>
  <c r="S43865" i="1"/>
  <c r="S43866" i="1"/>
  <c r="S43867" i="1"/>
  <c r="S43868" i="1"/>
  <c r="S43869" i="1"/>
  <c r="S43870" i="1"/>
  <c r="S43871" i="1"/>
  <c r="S43872" i="1"/>
  <c r="S43873" i="1"/>
  <c r="S43874" i="1"/>
  <c r="S43875" i="1"/>
  <c r="S43876" i="1"/>
  <c r="S43877" i="1"/>
  <c r="S43878" i="1"/>
  <c r="S43879" i="1"/>
  <c r="S43880" i="1"/>
  <c r="S43881" i="1"/>
  <c r="S43882" i="1"/>
  <c r="S43883" i="1"/>
  <c r="S43884" i="1"/>
  <c r="S43885" i="1"/>
  <c r="S43886" i="1"/>
  <c r="S43887" i="1"/>
  <c r="S43888" i="1"/>
  <c r="S43889" i="1"/>
  <c r="S43890" i="1"/>
  <c r="S43891" i="1"/>
  <c r="S43892" i="1"/>
  <c r="S43893" i="1"/>
  <c r="S43894" i="1"/>
  <c r="S43895" i="1"/>
  <c r="S43896" i="1"/>
  <c r="S43897" i="1"/>
  <c r="S43898" i="1"/>
  <c r="S43899" i="1"/>
  <c r="S43900" i="1"/>
  <c r="S43901" i="1"/>
  <c r="S43902" i="1"/>
  <c r="S43903" i="1"/>
  <c r="S43904" i="1"/>
  <c r="S43905" i="1"/>
  <c r="S43906" i="1"/>
  <c r="S43907" i="1"/>
  <c r="S43908" i="1"/>
  <c r="S43909" i="1"/>
  <c r="S43910" i="1"/>
  <c r="S43911" i="1"/>
  <c r="S43912" i="1"/>
  <c r="S43913" i="1"/>
  <c r="S43914" i="1"/>
  <c r="S43915" i="1"/>
  <c r="S43916" i="1"/>
  <c r="S43917" i="1"/>
  <c r="S43918" i="1"/>
  <c r="S43919" i="1"/>
  <c r="S43920" i="1"/>
  <c r="S43921" i="1"/>
  <c r="S43922" i="1"/>
  <c r="S43923" i="1"/>
  <c r="S43924" i="1"/>
  <c r="S43925" i="1"/>
  <c r="S43926" i="1"/>
  <c r="S43927" i="1"/>
  <c r="S43928" i="1"/>
  <c r="S43929" i="1"/>
  <c r="S43930" i="1"/>
  <c r="S43931" i="1"/>
  <c r="S43932" i="1"/>
  <c r="S43933" i="1"/>
  <c r="S43934" i="1"/>
  <c r="S43935" i="1"/>
  <c r="S43936" i="1"/>
  <c r="S43937" i="1"/>
  <c r="S43938" i="1"/>
  <c r="S43939" i="1"/>
  <c r="S43940" i="1"/>
  <c r="S43941" i="1"/>
  <c r="S43942" i="1"/>
  <c r="S43943" i="1"/>
  <c r="S43944" i="1"/>
  <c r="S43945" i="1"/>
  <c r="S43946" i="1"/>
  <c r="S43947" i="1"/>
  <c r="S43948" i="1"/>
  <c r="S43949" i="1"/>
  <c r="S43950" i="1"/>
  <c r="S43951" i="1"/>
  <c r="S43952" i="1"/>
  <c r="S43953" i="1"/>
  <c r="S43954" i="1"/>
  <c r="S43955" i="1"/>
  <c r="S43956" i="1"/>
  <c r="S43957" i="1"/>
  <c r="S43958" i="1"/>
  <c r="S43959" i="1"/>
  <c r="S43960" i="1"/>
  <c r="S43961" i="1"/>
  <c r="S43962" i="1"/>
  <c r="S43963" i="1"/>
  <c r="S43964" i="1"/>
  <c r="S43965" i="1"/>
  <c r="S43966" i="1"/>
  <c r="S43967" i="1"/>
  <c r="S43968" i="1"/>
  <c r="S43969" i="1"/>
  <c r="S43970" i="1"/>
  <c r="S43971" i="1"/>
  <c r="S43972" i="1"/>
  <c r="S43973" i="1"/>
  <c r="S43974" i="1"/>
  <c r="S43975" i="1"/>
  <c r="S43976" i="1"/>
  <c r="S43977" i="1"/>
  <c r="S43978" i="1"/>
  <c r="S43979" i="1"/>
  <c r="S43980" i="1"/>
  <c r="S43981" i="1"/>
  <c r="S43982" i="1"/>
  <c r="S43983" i="1"/>
  <c r="S43984" i="1"/>
  <c r="S43985" i="1"/>
  <c r="S43986" i="1"/>
  <c r="S43987" i="1"/>
  <c r="S43988" i="1"/>
  <c r="S43989" i="1"/>
  <c r="S43990" i="1"/>
  <c r="S43991" i="1"/>
  <c r="S43992" i="1"/>
  <c r="S43993" i="1"/>
  <c r="S43994" i="1"/>
  <c r="S43995" i="1"/>
  <c r="S43996" i="1"/>
  <c r="S43997" i="1"/>
  <c r="S43998" i="1"/>
  <c r="S43999" i="1"/>
  <c r="S44000" i="1"/>
  <c r="S44001" i="1"/>
  <c r="S44002" i="1"/>
  <c r="S44003" i="1"/>
  <c r="S44004" i="1"/>
  <c r="S44005" i="1"/>
  <c r="S44006" i="1"/>
  <c r="S44007" i="1"/>
  <c r="S44008" i="1"/>
  <c r="S44009" i="1"/>
  <c r="S44010" i="1"/>
  <c r="S44011" i="1"/>
  <c r="S44012" i="1"/>
  <c r="S44013" i="1"/>
  <c r="S44014" i="1"/>
  <c r="S44015" i="1"/>
  <c r="S44016" i="1"/>
  <c r="S44017" i="1"/>
  <c r="S44018" i="1"/>
  <c r="S44019" i="1"/>
  <c r="S44020" i="1"/>
  <c r="S44021" i="1"/>
  <c r="S44022" i="1"/>
  <c r="S44023" i="1"/>
  <c r="S44024" i="1"/>
  <c r="S44025" i="1"/>
  <c r="S44026" i="1"/>
  <c r="S44027" i="1"/>
  <c r="S44028" i="1"/>
  <c r="S44029" i="1"/>
  <c r="S44030" i="1"/>
  <c r="S44031" i="1"/>
  <c r="S44032" i="1"/>
  <c r="S44033" i="1"/>
  <c r="S44034" i="1"/>
  <c r="S44035" i="1"/>
  <c r="S44036" i="1"/>
  <c r="S44037" i="1"/>
  <c r="S44038" i="1"/>
  <c r="S44039" i="1"/>
  <c r="S44040" i="1"/>
  <c r="S44041" i="1"/>
  <c r="S44042" i="1"/>
  <c r="S44043" i="1"/>
  <c r="S44044" i="1"/>
  <c r="S44045" i="1"/>
  <c r="S44046" i="1"/>
  <c r="S44047" i="1"/>
  <c r="S44048" i="1"/>
  <c r="S44049" i="1"/>
  <c r="S44050" i="1"/>
  <c r="S44051" i="1"/>
  <c r="S44052" i="1"/>
  <c r="S44053" i="1"/>
  <c r="S44054" i="1"/>
  <c r="S44055" i="1"/>
  <c r="S44056" i="1"/>
  <c r="S44057" i="1"/>
  <c r="S44058" i="1"/>
  <c r="S44059" i="1"/>
  <c r="S44060" i="1"/>
  <c r="S44061" i="1"/>
  <c r="S44062" i="1"/>
  <c r="S44063" i="1"/>
  <c r="S44064" i="1"/>
  <c r="S44065" i="1"/>
  <c r="S44066" i="1"/>
  <c r="S44067" i="1"/>
  <c r="S44068" i="1"/>
  <c r="S44069" i="1"/>
  <c r="S44070" i="1"/>
  <c r="S44071" i="1"/>
  <c r="S44072" i="1"/>
  <c r="S44073" i="1"/>
  <c r="S44074" i="1"/>
  <c r="S44075" i="1"/>
  <c r="S44076" i="1"/>
  <c r="S44077" i="1"/>
  <c r="S44078" i="1"/>
  <c r="S44079" i="1"/>
  <c r="S44080" i="1"/>
  <c r="S44081" i="1"/>
  <c r="S44082" i="1"/>
  <c r="S44083" i="1"/>
  <c r="S44084" i="1"/>
  <c r="S44085" i="1"/>
  <c r="S44086" i="1"/>
  <c r="S44087" i="1"/>
  <c r="S44088" i="1"/>
  <c r="S44089" i="1"/>
  <c r="S44090" i="1"/>
  <c r="S44091" i="1"/>
  <c r="S44092" i="1"/>
  <c r="S44093" i="1"/>
  <c r="S44094" i="1"/>
  <c r="S44095" i="1"/>
  <c r="S44096" i="1"/>
  <c r="S44097" i="1"/>
  <c r="S44098" i="1"/>
  <c r="S44099" i="1"/>
  <c r="S44100" i="1"/>
  <c r="S44101" i="1"/>
  <c r="S44102" i="1"/>
  <c r="S44103" i="1"/>
  <c r="S44104" i="1"/>
  <c r="S44105" i="1"/>
  <c r="S44106" i="1"/>
  <c r="S44107" i="1"/>
  <c r="S44108" i="1"/>
  <c r="S44109" i="1"/>
  <c r="S44110" i="1"/>
  <c r="S44111" i="1"/>
  <c r="S44112" i="1"/>
  <c r="S44113" i="1"/>
  <c r="S44114" i="1"/>
  <c r="S44115" i="1"/>
  <c r="S44116" i="1"/>
  <c r="S44117" i="1"/>
  <c r="S44118" i="1"/>
  <c r="S44119" i="1"/>
  <c r="S44120" i="1"/>
  <c r="S44121" i="1"/>
  <c r="S44122" i="1"/>
  <c r="S44123" i="1"/>
  <c r="S44124" i="1"/>
  <c r="S44125" i="1"/>
  <c r="S44126" i="1"/>
  <c r="S44127" i="1"/>
  <c r="S44128" i="1"/>
  <c r="S44129" i="1"/>
  <c r="S44130" i="1"/>
  <c r="S44131" i="1"/>
  <c r="S44132" i="1"/>
  <c r="S44133" i="1"/>
  <c r="S44134" i="1"/>
  <c r="S44135" i="1"/>
  <c r="S44136" i="1"/>
  <c r="S44137" i="1"/>
  <c r="S44138" i="1"/>
  <c r="S44139" i="1"/>
  <c r="S44140" i="1"/>
  <c r="S44141" i="1"/>
  <c r="S44142" i="1"/>
  <c r="S44143" i="1"/>
  <c r="S44144" i="1"/>
  <c r="S44145" i="1"/>
  <c r="S44146" i="1"/>
  <c r="S44147" i="1"/>
  <c r="S44148" i="1"/>
  <c r="S44149" i="1"/>
  <c r="S44150" i="1"/>
  <c r="S44151" i="1"/>
  <c r="S44152" i="1"/>
  <c r="S44153" i="1"/>
  <c r="S44154" i="1"/>
  <c r="S44155" i="1"/>
  <c r="S44156" i="1"/>
  <c r="S44157" i="1"/>
  <c r="S44158" i="1"/>
  <c r="S44159" i="1"/>
  <c r="S44160" i="1"/>
  <c r="S44161" i="1"/>
  <c r="S44162" i="1"/>
  <c r="S44163" i="1"/>
  <c r="S44164" i="1"/>
  <c r="S44165" i="1"/>
  <c r="S44166" i="1"/>
  <c r="S44167" i="1"/>
  <c r="S44168" i="1"/>
  <c r="S44169" i="1"/>
  <c r="S44170" i="1"/>
  <c r="S44171" i="1"/>
  <c r="S44172" i="1"/>
  <c r="S44173" i="1"/>
  <c r="S44174" i="1"/>
  <c r="S44175" i="1"/>
  <c r="S44176" i="1"/>
  <c r="S44177" i="1"/>
  <c r="S44178" i="1"/>
  <c r="S44179" i="1"/>
  <c r="S44180" i="1"/>
  <c r="S44181" i="1"/>
  <c r="S44182" i="1"/>
  <c r="S44183" i="1"/>
  <c r="S44184" i="1"/>
  <c r="S44185" i="1"/>
  <c r="S44186" i="1"/>
  <c r="S44187" i="1"/>
  <c r="S44188" i="1"/>
  <c r="S44189" i="1"/>
  <c r="S44190" i="1"/>
  <c r="S44191" i="1"/>
  <c r="S44192" i="1"/>
  <c r="S44193" i="1"/>
  <c r="S44194" i="1"/>
  <c r="S44195" i="1"/>
  <c r="S44196" i="1"/>
  <c r="S44197" i="1"/>
  <c r="S44198" i="1"/>
  <c r="S44199" i="1"/>
  <c r="S44200" i="1"/>
  <c r="S44201" i="1"/>
  <c r="S44202" i="1"/>
  <c r="S44203" i="1"/>
  <c r="S44204" i="1"/>
  <c r="S44205" i="1"/>
  <c r="S44206" i="1"/>
  <c r="S44207" i="1"/>
  <c r="S44208" i="1"/>
  <c r="S44209" i="1"/>
  <c r="S44210" i="1"/>
  <c r="S44211" i="1"/>
  <c r="S44212" i="1"/>
  <c r="S44213" i="1"/>
  <c r="S44214" i="1"/>
  <c r="S44215" i="1"/>
  <c r="S44216" i="1"/>
  <c r="S44217" i="1"/>
  <c r="S44218" i="1"/>
  <c r="S44219" i="1"/>
  <c r="S44220" i="1"/>
  <c r="S44221" i="1"/>
  <c r="S44222" i="1"/>
  <c r="S44223" i="1"/>
  <c r="S44224" i="1"/>
  <c r="S44225" i="1"/>
  <c r="S44226" i="1"/>
  <c r="S44227" i="1"/>
  <c r="S44228" i="1"/>
  <c r="S44229" i="1"/>
  <c r="S44230" i="1"/>
  <c r="S44231" i="1"/>
  <c r="S44232" i="1"/>
  <c r="S44233" i="1"/>
  <c r="S44234" i="1"/>
  <c r="S44235" i="1"/>
  <c r="S44236" i="1"/>
  <c r="S44237" i="1"/>
  <c r="S44238" i="1"/>
  <c r="S44239" i="1"/>
  <c r="S44240" i="1"/>
  <c r="S44241" i="1"/>
  <c r="S44242" i="1"/>
  <c r="S44243" i="1"/>
  <c r="S44244" i="1"/>
  <c r="S44245" i="1"/>
  <c r="S44246" i="1"/>
  <c r="S44247" i="1"/>
  <c r="S44248" i="1"/>
  <c r="S44249" i="1"/>
  <c r="S44250" i="1"/>
  <c r="S44251" i="1"/>
  <c r="S44252" i="1"/>
  <c r="S44253" i="1"/>
  <c r="S44254" i="1"/>
  <c r="S44255" i="1"/>
  <c r="S44256" i="1"/>
  <c r="S44257" i="1"/>
  <c r="S44258" i="1"/>
  <c r="S44259" i="1"/>
  <c r="S44260" i="1"/>
  <c r="S44261" i="1"/>
  <c r="S44262" i="1"/>
  <c r="S44263" i="1"/>
  <c r="S44264" i="1"/>
  <c r="S44265" i="1"/>
  <c r="S44266" i="1"/>
  <c r="S44267" i="1"/>
  <c r="S44268" i="1"/>
  <c r="S44269" i="1"/>
  <c r="S44270" i="1"/>
  <c r="S44271" i="1"/>
  <c r="S44272" i="1"/>
  <c r="S44273" i="1"/>
  <c r="S44274" i="1"/>
  <c r="S44275" i="1"/>
  <c r="S44276" i="1"/>
  <c r="S44277" i="1"/>
  <c r="S44278" i="1"/>
  <c r="S44279" i="1"/>
  <c r="S44280" i="1"/>
  <c r="S44281" i="1"/>
  <c r="S44282" i="1"/>
  <c r="S44283" i="1"/>
  <c r="S44284" i="1"/>
  <c r="S44285" i="1"/>
  <c r="S44286" i="1"/>
  <c r="S44287" i="1"/>
  <c r="S44288" i="1"/>
  <c r="S44289" i="1"/>
  <c r="S44290" i="1"/>
  <c r="S44291" i="1"/>
  <c r="S44292" i="1"/>
  <c r="S44293" i="1"/>
  <c r="S44294" i="1"/>
  <c r="S44295" i="1"/>
  <c r="S44296" i="1"/>
  <c r="S44297" i="1"/>
  <c r="S44298" i="1"/>
  <c r="S44299" i="1"/>
  <c r="S44300" i="1"/>
  <c r="S44301" i="1"/>
  <c r="S44302" i="1"/>
  <c r="S44303" i="1"/>
  <c r="S44304" i="1"/>
  <c r="S44305" i="1"/>
  <c r="S44306" i="1"/>
  <c r="S44307" i="1"/>
  <c r="S44308" i="1"/>
  <c r="S44309" i="1"/>
  <c r="S44310" i="1"/>
  <c r="S44311" i="1"/>
  <c r="S44312" i="1"/>
  <c r="S44313" i="1"/>
  <c r="S44314" i="1"/>
  <c r="S44315" i="1"/>
  <c r="S44316" i="1"/>
  <c r="S44317" i="1"/>
  <c r="S44318" i="1"/>
  <c r="S44319" i="1"/>
  <c r="S44320" i="1"/>
  <c r="S44321" i="1"/>
  <c r="S44322" i="1"/>
  <c r="S44323" i="1"/>
  <c r="S44324" i="1"/>
  <c r="S44325" i="1"/>
  <c r="S44326" i="1"/>
  <c r="S44327" i="1"/>
  <c r="S44328" i="1"/>
  <c r="S44329" i="1"/>
  <c r="S44330" i="1"/>
  <c r="S44331" i="1"/>
  <c r="S44332" i="1"/>
  <c r="S44333" i="1"/>
  <c r="S44334" i="1"/>
  <c r="S44335" i="1"/>
  <c r="S44336" i="1"/>
  <c r="S44337" i="1"/>
  <c r="S44338" i="1"/>
  <c r="S44339" i="1"/>
  <c r="S44340" i="1"/>
  <c r="S44341" i="1"/>
  <c r="S44342" i="1"/>
  <c r="S44343" i="1"/>
  <c r="S44344" i="1"/>
  <c r="S44345" i="1"/>
  <c r="S44346" i="1"/>
  <c r="S44347" i="1"/>
  <c r="S44348" i="1"/>
  <c r="S44349" i="1"/>
  <c r="S44350" i="1"/>
  <c r="S44351" i="1"/>
  <c r="S44352" i="1"/>
  <c r="S44353" i="1"/>
  <c r="S44354" i="1"/>
  <c r="S44355" i="1"/>
  <c r="S44356" i="1"/>
  <c r="S44357" i="1"/>
  <c r="S44358" i="1"/>
  <c r="S44359" i="1"/>
  <c r="S44360" i="1"/>
  <c r="S44361" i="1"/>
  <c r="S44362" i="1"/>
  <c r="S44363" i="1"/>
  <c r="S44364" i="1"/>
  <c r="S44365" i="1"/>
  <c r="S44366" i="1"/>
  <c r="S44367" i="1"/>
  <c r="S44368" i="1"/>
  <c r="S44369" i="1"/>
  <c r="S44370" i="1"/>
  <c r="S44371" i="1"/>
  <c r="S44372" i="1"/>
  <c r="S44373" i="1"/>
  <c r="S44374" i="1"/>
  <c r="S44375" i="1"/>
  <c r="S44376" i="1"/>
  <c r="S44377" i="1"/>
  <c r="S44378" i="1"/>
  <c r="S44379" i="1"/>
  <c r="S44380" i="1"/>
  <c r="S44381" i="1"/>
  <c r="S44382" i="1"/>
  <c r="S44383" i="1"/>
  <c r="S44384" i="1"/>
  <c r="S44385" i="1"/>
  <c r="S44386" i="1"/>
  <c r="S44387" i="1"/>
  <c r="S44388" i="1"/>
  <c r="S44389" i="1"/>
  <c r="S44390" i="1"/>
  <c r="S44391" i="1"/>
  <c r="S44392" i="1"/>
  <c r="S44393" i="1"/>
  <c r="S44394" i="1"/>
  <c r="S44395" i="1"/>
  <c r="S44396" i="1"/>
  <c r="S44397" i="1"/>
  <c r="S44398" i="1"/>
  <c r="S44399" i="1"/>
  <c r="S44400" i="1"/>
  <c r="S44401" i="1"/>
  <c r="S44402" i="1"/>
  <c r="S44403" i="1"/>
  <c r="S44404" i="1"/>
  <c r="S44405" i="1"/>
  <c r="S44406" i="1"/>
  <c r="S44407" i="1"/>
  <c r="S44408" i="1"/>
  <c r="S44409" i="1"/>
  <c r="S44410" i="1"/>
  <c r="S44411" i="1"/>
  <c r="S44412" i="1"/>
  <c r="S44413" i="1"/>
  <c r="S44414" i="1"/>
  <c r="S44415" i="1"/>
  <c r="S44416" i="1"/>
  <c r="S44417" i="1"/>
  <c r="S44418" i="1"/>
  <c r="S44419" i="1"/>
  <c r="S44420" i="1"/>
  <c r="S44421" i="1"/>
  <c r="S44422" i="1"/>
  <c r="S44423" i="1"/>
  <c r="S44424" i="1"/>
  <c r="S44425" i="1"/>
  <c r="S44426" i="1"/>
  <c r="S44427" i="1"/>
  <c r="S44428" i="1"/>
  <c r="S44429" i="1"/>
  <c r="S44430" i="1"/>
  <c r="S44431" i="1"/>
  <c r="S44432" i="1"/>
  <c r="S44433" i="1"/>
  <c r="S44434" i="1"/>
  <c r="S44435" i="1"/>
  <c r="S44436" i="1"/>
  <c r="S44437" i="1"/>
  <c r="S44438" i="1"/>
  <c r="S44439" i="1"/>
  <c r="S44440" i="1"/>
  <c r="S44441" i="1"/>
  <c r="S44442" i="1"/>
  <c r="S44443" i="1"/>
  <c r="S44444" i="1"/>
  <c r="S44445" i="1"/>
  <c r="S44446" i="1"/>
  <c r="S44447" i="1"/>
  <c r="S44448" i="1"/>
  <c r="S44449" i="1"/>
  <c r="S44450" i="1"/>
  <c r="S44451" i="1"/>
  <c r="S44452" i="1"/>
  <c r="S44453" i="1"/>
  <c r="S44454" i="1"/>
  <c r="S44455" i="1"/>
  <c r="S44456" i="1"/>
  <c r="S44457" i="1"/>
  <c r="S44458" i="1"/>
  <c r="S44459" i="1"/>
  <c r="S44460" i="1"/>
  <c r="S44461" i="1"/>
  <c r="S44462" i="1"/>
  <c r="S44463" i="1"/>
  <c r="S44464" i="1"/>
  <c r="S44465" i="1"/>
  <c r="S44466" i="1"/>
  <c r="S44467" i="1"/>
  <c r="S44468" i="1"/>
  <c r="S44469" i="1"/>
  <c r="S44470" i="1"/>
  <c r="S44471" i="1"/>
  <c r="S44472" i="1"/>
  <c r="S44473" i="1"/>
  <c r="S44474" i="1"/>
  <c r="S44475" i="1"/>
  <c r="S44476" i="1"/>
  <c r="S44477" i="1"/>
  <c r="S44478" i="1"/>
  <c r="S44479" i="1"/>
  <c r="S44480" i="1"/>
  <c r="S44481" i="1"/>
  <c r="S44482" i="1"/>
  <c r="S44483" i="1"/>
  <c r="S44484" i="1"/>
  <c r="S44485" i="1"/>
  <c r="S44486" i="1"/>
  <c r="S44487" i="1"/>
  <c r="S44488" i="1"/>
  <c r="S44489" i="1"/>
  <c r="S44490" i="1"/>
  <c r="S44491" i="1"/>
  <c r="S44492" i="1"/>
  <c r="S44493" i="1"/>
  <c r="S44494" i="1"/>
  <c r="S44495" i="1"/>
  <c r="S44496" i="1"/>
  <c r="S44497" i="1"/>
  <c r="S44498" i="1"/>
  <c r="S44499" i="1"/>
  <c r="S44500" i="1"/>
  <c r="S44501" i="1"/>
  <c r="S44502" i="1"/>
  <c r="S44503" i="1"/>
  <c r="S44504" i="1"/>
  <c r="S44505" i="1"/>
  <c r="S44506" i="1"/>
  <c r="S44507" i="1"/>
  <c r="S44508" i="1"/>
  <c r="S44509" i="1"/>
  <c r="S44510" i="1"/>
  <c r="S44511" i="1"/>
  <c r="S44512" i="1"/>
  <c r="S44513" i="1"/>
  <c r="S44514" i="1"/>
  <c r="S44515" i="1"/>
  <c r="S44516" i="1"/>
  <c r="S44517" i="1"/>
  <c r="S44518" i="1"/>
  <c r="S44519" i="1"/>
  <c r="S44520" i="1"/>
  <c r="S44521" i="1"/>
  <c r="S44522" i="1"/>
  <c r="S44523" i="1"/>
  <c r="S44524" i="1"/>
  <c r="S44525" i="1"/>
  <c r="S44526" i="1"/>
  <c r="S44527" i="1"/>
  <c r="S44528" i="1"/>
  <c r="S44529" i="1"/>
  <c r="S44530" i="1"/>
  <c r="S44531" i="1"/>
  <c r="S44532" i="1"/>
  <c r="S44533" i="1"/>
  <c r="S44534" i="1"/>
  <c r="S44535" i="1"/>
  <c r="S44536" i="1"/>
  <c r="S44537" i="1"/>
  <c r="S44538" i="1"/>
  <c r="S44539" i="1"/>
  <c r="S44540" i="1"/>
  <c r="S44541" i="1"/>
  <c r="S44542" i="1"/>
  <c r="S44543" i="1"/>
  <c r="S44544" i="1"/>
  <c r="S44545" i="1"/>
  <c r="S44546" i="1"/>
  <c r="S44547" i="1"/>
  <c r="S44548" i="1"/>
  <c r="S44549" i="1"/>
  <c r="S44550" i="1"/>
  <c r="S44551" i="1"/>
  <c r="S44552" i="1"/>
  <c r="S44553" i="1"/>
  <c r="S44554" i="1"/>
  <c r="S44555" i="1"/>
  <c r="S44556" i="1"/>
  <c r="S44557" i="1"/>
  <c r="S44558" i="1"/>
  <c r="S44559" i="1"/>
  <c r="S44560" i="1"/>
  <c r="S44561" i="1"/>
  <c r="S44562" i="1"/>
  <c r="S44563" i="1"/>
  <c r="S44564" i="1"/>
  <c r="S44565" i="1"/>
  <c r="S44566" i="1"/>
  <c r="S44567" i="1"/>
  <c r="S44568" i="1"/>
  <c r="S44569" i="1"/>
  <c r="S44570" i="1"/>
  <c r="S44571" i="1"/>
  <c r="S44572" i="1"/>
  <c r="S44573" i="1"/>
  <c r="S44574" i="1"/>
  <c r="S44575" i="1"/>
  <c r="S44576" i="1"/>
  <c r="S44577" i="1"/>
  <c r="S44578" i="1"/>
  <c r="S44579" i="1"/>
  <c r="S44580" i="1"/>
  <c r="S44581" i="1"/>
  <c r="S44582" i="1"/>
  <c r="S44583" i="1"/>
  <c r="S44584" i="1"/>
  <c r="S44585" i="1"/>
  <c r="S44586" i="1"/>
  <c r="S44587" i="1"/>
  <c r="S44588" i="1"/>
  <c r="S44589" i="1"/>
  <c r="S44590" i="1"/>
  <c r="S44591" i="1"/>
  <c r="S44592" i="1"/>
  <c r="S44593" i="1"/>
  <c r="S44594" i="1"/>
  <c r="S44595" i="1"/>
  <c r="S44596" i="1"/>
  <c r="S44597" i="1"/>
  <c r="S44598" i="1"/>
  <c r="S44599" i="1"/>
  <c r="S44600" i="1"/>
  <c r="S44601" i="1"/>
  <c r="S44602" i="1"/>
  <c r="S44603" i="1"/>
  <c r="S44604" i="1"/>
  <c r="S44605" i="1"/>
  <c r="S44606" i="1"/>
  <c r="S44607" i="1"/>
  <c r="S44608" i="1"/>
  <c r="S44609" i="1"/>
  <c r="S44610" i="1"/>
  <c r="S44611" i="1"/>
  <c r="S44612" i="1"/>
  <c r="S44613" i="1"/>
  <c r="S44614" i="1"/>
  <c r="S44615" i="1"/>
  <c r="S44616" i="1"/>
  <c r="S44617" i="1"/>
  <c r="S44618" i="1"/>
  <c r="S44619" i="1"/>
  <c r="S44620" i="1"/>
  <c r="S44621" i="1"/>
  <c r="S44622" i="1"/>
  <c r="S44623" i="1"/>
  <c r="S44624" i="1"/>
  <c r="S44625" i="1"/>
  <c r="S44626" i="1"/>
  <c r="S44627" i="1"/>
  <c r="S44628" i="1"/>
  <c r="S44629" i="1"/>
  <c r="S44630" i="1"/>
  <c r="S44631" i="1"/>
  <c r="S44632" i="1"/>
  <c r="S44633" i="1"/>
  <c r="S44634" i="1"/>
  <c r="S44635" i="1"/>
  <c r="S44636" i="1"/>
  <c r="S44637" i="1"/>
  <c r="S44638" i="1"/>
  <c r="S44639" i="1"/>
  <c r="S44640" i="1"/>
  <c r="S44641" i="1"/>
  <c r="S44642" i="1"/>
  <c r="S44643" i="1"/>
  <c r="S44644" i="1"/>
  <c r="S44645" i="1"/>
  <c r="S44646" i="1"/>
  <c r="S44647" i="1"/>
  <c r="S44648" i="1"/>
  <c r="S44649" i="1"/>
  <c r="S44650" i="1"/>
  <c r="S44651" i="1"/>
  <c r="S44652" i="1"/>
  <c r="S44653" i="1"/>
  <c r="S44654" i="1"/>
  <c r="S44655" i="1"/>
  <c r="S44656" i="1"/>
  <c r="S44657" i="1"/>
  <c r="S44658" i="1"/>
  <c r="S44659" i="1"/>
  <c r="S44660" i="1"/>
  <c r="S44661" i="1"/>
  <c r="S44662" i="1"/>
  <c r="S44663" i="1"/>
  <c r="S44664" i="1"/>
  <c r="S44665" i="1"/>
  <c r="S44666" i="1"/>
  <c r="S44667" i="1"/>
  <c r="S44668" i="1"/>
  <c r="S44669" i="1"/>
  <c r="S44670" i="1"/>
  <c r="S44671" i="1"/>
  <c r="S44672" i="1"/>
  <c r="S44673" i="1"/>
  <c r="S44674" i="1"/>
  <c r="S44675" i="1"/>
  <c r="S44676" i="1"/>
  <c r="S44677" i="1"/>
  <c r="S44678" i="1"/>
  <c r="S44679" i="1"/>
  <c r="S44680" i="1"/>
  <c r="S44681" i="1"/>
  <c r="S44682" i="1"/>
  <c r="S44683" i="1"/>
  <c r="S44684" i="1"/>
  <c r="S44685" i="1"/>
  <c r="S44686" i="1"/>
  <c r="S44687" i="1"/>
  <c r="S44688" i="1"/>
  <c r="S44689" i="1"/>
  <c r="S44690" i="1"/>
  <c r="S44691" i="1"/>
  <c r="S44692" i="1"/>
  <c r="S44693" i="1"/>
  <c r="S44694" i="1"/>
  <c r="S44695" i="1"/>
  <c r="S44696" i="1"/>
  <c r="S44697" i="1"/>
  <c r="S44698" i="1"/>
  <c r="S44699" i="1"/>
  <c r="S44700" i="1"/>
  <c r="S44701" i="1"/>
  <c r="S44702" i="1"/>
  <c r="S44703" i="1"/>
  <c r="S44704" i="1"/>
  <c r="S44705" i="1"/>
  <c r="S44706" i="1"/>
  <c r="S44707" i="1"/>
  <c r="S44708" i="1"/>
  <c r="S44709" i="1"/>
  <c r="S44710" i="1"/>
  <c r="S44711" i="1"/>
  <c r="S44712" i="1"/>
  <c r="S44713" i="1"/>
  <c r="S44714" i="1"/>
  <c r="S44715" i="1"/>
  <c r="S44716" i="1"/>
  <c r="S44717" i="1"/>
  <c r="S44718" i="1"/>
  <c r="S44719" i="1"/>
  <c r="S44720" i="1"/>
  <c r="S44721" i="1"/>
  <c r="S44722" i="1"/>
  <c r="S44723" i="1"/>
  <c r="S44724" i="1"/>
  <c r="S44725" i="1"/>
  <c r="S44726" i="1"/>
  <c r="S44727" i="1"/>
  <c r="S44728" i="1"/>
  <c r="S44729" i="1"/>
  <c r="S44730" i="1"/>
  <c r="S44731" i="1"/>
  <c r="S44732" i="1"/>
  <c r="S44733" i="1"/>
  <c r="S44734" i="1"/>
  <c r="S44735" i="1"/>
  <c r="S44736" i="1"/>
  <c r="S44737" i="1"/>
  <c r="S44738" i="1"/>
  <c r="S44739" i="1"/>
  <c r="S44740" i="1"/>
  <c r="S44741" i="1"/>
  <c r="S44742" i="1"/>
  <c r="S44743" i="1"/>
  <c r="S44744" i="1"/>
  <c r="S44745" i="1"/>
  <c r="S44746" i="1"/>
  <c r="S44747" i="1"/>
  <c r="S44748" i="1"/>
  <c r="S44749" i="1"/>
  <c r="S44750" i="1"/>
  <c r="S44751" i="1"/>
  <c r="S44752" i="1"/>
  <c r="S44753" i="1"/>
  <c r="S44754" i="1"/>
  <c r="S44755" i="1"/>
  <c r="S44756" i="1"/>
  <c r="S44757" i="1"/>
  <c r="S44758" i="1"/>
  <c r="S44759" i="1"/>
  <c r="S44760" i="1"/>
  <c r="S44761" i="1"/>
  <c r="S44762" i="1"/>
  <c r="S44763" i="1"/>
  <c r="S44764" i="1"/>
  <c r="S44765" i="1"/>
  <c r="S44766" i="1"/>
  <c r="S44767" i="1"/>
  <c r="S44768" i="1"/>
  <c r="S44769" i="1"/>
  <c r="S44770" i="1"/>
  <c r="S44771" i="1"/>
  <c r="S44772" i="1"/>
  <c r="S44773" i="1"/>
  <c r="S44774" i="1"/>
  <c r="S44775" i="1"/>
  <c r="S44776" i="1"/>
  <c r="S44777" i="1"/>
  <c r="S44778" i="1"/>
  <c r="S44779" i="1"/>
  <c r="S44780" i="1"/>
  <c r="S44781" i="1"/>
  <c r="S44782" i="1"/>
  <c r="S44783" i="1"/>
  <c r="S44784" i="1"/>
  <c r="S44785" i="1"/>
  <c r="S44786" i="1"/>
  <c r="S44787" i="1"/>
  <c r="S44788" i="1"/>
  <c r="S44789" i="1"/>
  <c r="S44790" i="1"/>
  <c r="S44791" i="1"/>
  <c r="S44792" i="1"/>
  <c r="S44793" i="1"/>
  <c r="S44794" i="1"/>
  <c r="S44795" i="1"/>
  <c r="S44796" i="1"/>
  <c r="S44797" i="1"/>
  <c r="S44798" i="1"/>
  <c r="S44799" i="1"/>
  <c r="S44800" i="1"/>
  <c r="S44801" i="1"/>
  <c r="S44802" i="1"/>
  <c r="S44803" i="1"/>
  <c r="S44804" i="1"/>
  <c r="S44805" i="1"/>
  <c r="S44806" i="1"/>
  <c r="S44807" i="1"/>
  <c r="S44808" i="1"/>
  <c r="S44809" i="1"/>
  <c r="S44810" i="1"/>
  <c r="S44811" i="1"/>
  <c r="S44812" i="1"/>
  <c r="S44813" i="1"/>
  <c r="S44814" i="1"/>
  <c r="S44815" i="1"/>
  <c r="S44816" i="1"/>
  <c r="S44817" i="1"/>
  <c r="S44818" i="1"/>
  <c r="S44819" i="1"/>
  <c r="S44820" i="1"/>
  <c r="S44821" i="1"/>
  <c r="S44822" i="1"/>
  <c r="S44823" i="1"/>
  <c r="S44824" i="1"/>
  <c r="S44825" i="1"/>
  <c r="S44826" i="1"/>
  <c r="S44827" i="1"/>
  <c r="S44828" i="1"/>
  <c r="S44829" i="1"/>
  <c r="S44830" i="1"/>
  <c r="S44831" i="1"/>
  <c r="S44832" i="1"/>
  <c r="S44833" i="1"/>
  <c r="S44834" i="1"/>
  <c r="S44835" i="1"/>
  <c r="S44836" i="1"/>
  <c r="S44837" i="1"/>
  <c r="S44838" i="1"/>
  <c r="S44839" i="1"/>
  <c r="S44840" i="1"/>
  <c r="S44841" i="1"/>
  <c r="S44842" i="1"/>
  <c r="S44843" i="1"/>
  <c r="S44844" i="1"/>
  <c r="S44845" i="1"/>
  <c r="S44846" i="1"/>
  <c r="S44847" i="1"/>
  <c r="S44848" i="1"/>
  <c r="S44849" i="1"/>
  <c r="S44850" i="1"/>
  <c r="S44851" i="1"/>
  <c r="S44852" i="1"/>
  <c r="S44853" i="1"/>
  <c r="S44854" i="1"/>
  <c r="S44855" i="1"/>
  <c r="S44856" i="1"/>
  <c r="S44857" i="1"/>
  <c r="S44858" i="1"/>
  <c r="S44859" i="1"/>
  <c r="S44860" i="1"/>
  <c r="S44861" i="1"/>
  <c r="S44862" i="1"/>
  <c r="S44863" i="1"/>
  <c r="S44864" i="1"/>
  <c r="S44865" i="1"/>
  <c r="S44866" i="1"/>
  <c r="S44867" i="1"/>
  <c r="S44868" i="1"/>
  <c r="S44869" i="1"/>
  <c r="S44870" i="1"/>
  <c r="S44871" i="1"/>
  <c r="S44872" i="1"/>
  <c r="S44873" i="1"/>
  <c r="S44874" i="1"/>
  <c r="S44875" i="1"/>
  <c r="S44876" i="1"/>
  <c r="S44877" i="1"/>
  <c r="S44878" i="1"/>
  <c r="S44879" i="1"/>
  <c r="S44880" i="1"/>
  <c r="S44881" i="1"/>
  <c r="S44882" i="1"/>
  <c r="S44883" i="1"/>
  <c r="S44884" i="1"/>
  <c r="S44885" i="1"/>
  <c r="S44886" i="1"/>
  <c r="S44887" i="1"/>
  <c r="S44888" i="1"/>
  <c r="S44889" i="1"/>
  <c r="S44890" i="1"/>
  <c r="S44891" i="1"/>
  <c r="S44892" i="1"/>
  <c r="S44893" i="1"/>
  <c r="S44894" i="1"/>
  <c r="S44895" i="1"/>
  <c r="S44896" i="1"/>
  <c r="S44897" i="1"/>
  <c r="S44898" i="1"/>
  <c r="S44899" i="1"/>
  <c r="S44900" i="1"/>
  <c r="S44901" i="1"/>
  <c r="S44902" i="1"/>
  <c r="S44903" i="1"/>
  <c r="S44904" i="1"/>
  <c r="S44905" i="1"/>
  <c r="S44906" i="1"/>
  <c r="S44907" i="1"/>
  <c r="S44908" i="1"/>
  <c r="S44909" i="1"/>
  <c r="S44910" i="1"/>
  <c r="S44911" i="1"/>
  <c r="S44912" i="1"/>
  <c r="S44913" i="1"/>
  <c r="S44914" i="1"/>
  <c r="S44915" i="1"/>
  <c r="S44916" i="1"/>
  <c r="S44917" i="1"/>
  <c r="S44918" i="1"/>
  <c r="S44919" i="1"/>
  <c r="S44920" i="1"/>
  <c r="S44921" i="1"/>
  <c r="S44922" i="1"/>
  <c r="S44923" i="1"/>
  <c r="S44924" i="1"/>
  <c r="S44925" i="1"/>
  <c r="S44926" i="1"/>
  <c r="S44927" i="1"/>
  <c r="S44928" i="1"/>
  <c r="S44929" i="1"/>
  <c r="S44930" i="1"/>
  <c r="S44931" i="1"/>
  <c r="S44932" i="1"/>
  <c r="S44933" i="1"/>
  <c r="S44934" i="1"/>
  <c r="S44935" i="1"/>
  <c r="S44936" i="1"/>
  <c r="S44937" i="1"/>
  <c r="S44938" i="1"/>
  <c r="S44939" i="1"/>
  <c r="S44940" i="1"/>
  <c r="S44941" i="1"/>
  <c r="S44942" i="1"/>
  <c r="S44943" i="1"/>
  <c r="S44944" i="1"/>
  <c r="S44945" i="1"/>
  <c r="S44946" i="1"/>
  <c r="S44947" i="1"/>
  <c r="S44948" i="1"/>
  <c r="S44949" i="1"/>
  <c r="S44950" i="1"/>
  <c r="S44951" i="1"/>
  <c r="S44952" i="1"/>
  <c r="S44953" i="1"/>
  <c r="S44954" i="1"/>
  <c r="S44955" i="1"/>
  <c r="S44956" i="1"/>
  <c r="S44957" i="1"/>
  <c r="S44958" i="1"/>
  <c r="S44959" i="1"/>
  <c r="S44960" i="1"/>
  <c r="S44961" i="1"/>
  <c r="S44962" i="1"/>
  <c r="S44963" i="1"/>
  <c r="S44964" i="1"/>
  <c r="S44965" i="1"/>
  <c r="S44966" i="1"/>
  <c r="S44967" i="1"/>
  <c r="S44968" i="1"/>
  <c r="S44969" i="1"/>
  <c r="S44970" i="1"/>
  <c r="S44971" i="1"/>
  <c r="S44972" i="1"/>
  <c r="S44973" i="1"/>
  <c r="S44974" i="1"/>
  <c r="S44975" i="1"/>
  <c r="S44976" i="1"/>
  <c r="S44977" i="1"/>
  <c r="S44978" i="1"/>
  <c r="S44979" i="1"/>
  <c r="S44980" i="1"/>
  <c r="S44981" i="1"/>
  <c r="S44982" i="1"/>
  <c r="S44983" i="1"/>
  <c r="S44984" i="1"/>
  <c r="S44985" i="1"/>
  <c r="S44986" i="1"/>
  <c r="S44987" i="1"/>
  <c r="S44988" i="1"/>
  <c r="S44989" i="1"/>
  <c r="S44990" i="1"/>
  <c r="S44991" i="1"/>
  <c r="S44992" i="1"/>
  <c r="S44993" i="1"/>
  <c r="S44994" i="1"/>
  <c r="S44995" i="1"/>
  <c r="S44996" i="1"/>
  <c r="S44997" i="1"/>
  <c r="S44998" i="1"/>
  <c r="S44999" i="1"/>
  <c r="S45000" i="1"/>
  <c r="S45001" i="1"/>
  <c r="S45002" i="1"/>
  <c r="S45003" i="1"/>
  <c r="S45004" i="1"/>
  <c r="S45005" i="1"/>
  <c r="S45006" i="1"/>
  <c r="S45007" i="1"/>
  <c r="S45008" i="1"/>
  <c r="S45009" i="1"/>
  <c r="S45010" i="1"/>
  <c r="S45011" i="1"/>
  <c r="S45012" i="1"/>
  <c r="S45013" i="1"/>
  <c r="S45014" i="1"/>
  <c r="S45015" i="1"/>
  <c r="S45016" i="1"/>
  <c r="S45017" i="1"/>
  <c r="S45018" i="1"/>
  <c r="S45019" i="1"/>
  <c r="S45020" i="1"/>
  <c r="S45021" i="1"/>
  <c r="S45022" i="1"/>
  <c r="S45023" i="1"/>
  <c r="S45024" i="1"/>
  <c r="S45025" i="1"/>
  <c r="S45026" i="1"/>
  <c r="S45027" i="1"/>
  <c r="S45028" i="1"/>
  <c r="S45029" i="1"/>
  <c r="S45030" i="1"/>
  <c r="S45031" i="1"/>
  <c r="S45032" i="1"/>
  <c r="S45033" i="1"/>
  <c r="S45034" i="1"/>
  <c r="S45035" i="1"/>
  <c r="S45036" i="1"/>
  <c r="S45037" i="1"/>
  <c r="S45038" i="1"/>
  <c r="S45039" i="1"/>
  <c r="S45040" i="1"/>
  <c r="S45041" i="1"/>
  <c r="S45042" i="1"/>
  <c r="S45043" i="1"/>
  <c r="S45044" i="1"/>
  <c r="S45045" i="1"/>
  <c r="S45046" i="1"/>
  <c r="S45047" i="1"/>
  <c r="S45048" i="1"/>
  <c r="S45049" i="1"/>
  <c r="S45050" i="1"/>
  <c r="S45051" i="1"/>
  <c r="S45052" i="1"/>
  <c r="S45053" i="1"/>
  <c r="S45054" i="1"/>
  <c r="S45055" i="1"/>
  <c r="S45056" i="1"/>
  <c r="S45057" i="1"/>
  <c r="S45058" i="1"/>
  <c r="S45059" i="1"/>
  <c r="S45060" i="1"/>
  <c r="S45061" i="1"/>
  <c r="S45062" i="1"/>
  <c r="S45063" i="1"/>
  <c r="S45064" i="1"/>
  <c r="S45065" i="1"/>
  <c r="S45066" i="1"/>
  <c r="S45067" i="1"/>
  <c r="S45068" i="1"/>
  <c r="S45069" i="1"/>
  <c r="S45070" i="1"/>
  <c r="S45071" i="1"/>
  <c r="S45072" i="1"/>
  <c r="S45073" i="1"/>
  <c r="S45074" i="1"/>
  <c r="S45075" i="1"/>
  <c r="S45076" i="1"/>
  <c r="S45077" i="1"/>
  <c r="S45078" i="1"/>
  <c r="S45079" i="1"/>
  <c r="S45080" i="1"/>
  <c r="S45081" i="1"/>
  <c r="S45082" i="1"/>
  <c r="S45083" i="1"/>
  <c r="S45084" i="1"/>
  <c r="S45085" i="1"/>
  <c r="S45086" i="1"/>
  <c r="S45087" i="1"/>
  <c r="S45088" i="1"/>
  <c r="S45089" i="1"/>
  <c r="S45090" i="1"/>
  <c r="S45091" i="1"/>
  <c r="S45092" i="1"/>
  <c r="S45093" i="1"/>
  <c r="S45094" i="1"/>
  <c r="S45095" i="1"/>
  <c r="S45096" i="1"/>
  <c r="S45097" i="1"/>
  <c r="S45098" i="1"/>
  <c r="S45099" i="1"/>
  <c r="S45100" i="1"/>
  <c r="S45101" i="1"/>
  <c r="S45102" i="1"/>
  <c r="S45103" i="1"/>
  <c r="S45104" i="1"/>
  <c r="S45105" i="1"/>
  <c r="S45106" i="1"/>
  <c r="S45107" i="1"/>
  <c r="S45108" i="1"/>
  <c r="S45109" i="1"/>
  <c r="S45110" i="1"/>
  <c r="S45111" i="1"/>
  <c r="S45112" i="1"/>
  <c r="S45113" i="1"/>
  <c r="S45114" i="1"/>
  <c r="S45115" i="1"/>
  <c r="S45116" i="1"/>
  <c r="S45117" i="1"/>
  <c r="S45118" i="1"/>
  <c r="S45119" i="1"/>
  <c r="S45120" i="1"/>
  <c r="S45121" i="1"/>
  <c r="S45122" i="1"/>
  <c r="S45123" i="1"/>
  <c r="S45124" i="1"/>
  <c r="S45125" i="1"/>
  <c r="S45126" i="1"/>
  <c r="S45127" i="1"/>
  <c r="S45128" i="1"/>
  <c r="S45129" i="1"/>
  <c r="S45130" i="1"/>
  <c r="S45131" i="1"/>
  <c r="S45132" i="1"/>
  <c r="S45133" i="1"/>
  <c r="S45134" i="1"/>
  <c r="S45135" i="1"/>
  <c r="S45136" i="1"/>
  <c r="S45137" i="1"/>
  <c r="S45138" i="1"/>
  <c r="S45139" i="1"/>
  <c r="S45140" i="1"/>
  <c r="S45141" i="1"/>
  <c r="S45142" i="1"/>
  <c r="S45143" i="1"/>
  <c r="S45144" i="1"/>
  <c r="S45145" i="1"/>
  <c r="S45146" i="1"/>
  <c r="S45147" i="1"/>
  <c r="S45148" i="1"/>
  <c r="S45149" i="1"/>
  <c r="S45150" i="1"/>
  <c r="S45151" i="1"/>
  <c r="S45152" i="1"/>
  <c r="S45153" i="1"/>
  <c r="S45154" i="1"/>
  <c r="S45155" i="1"/>
  <c r="S45156" i="1"/>
  <c r="S45157" i="1"/>
  <c r="S45158" i="1"/>
  <c r="S45159" i="1"/>
  <c r="S45160" i="1"/>
  <c r="S45161" i="1"/>
  <c r="S45162" i="1"/>
  <c r="S45163" i="1"/>
  <c r="S45164" i="1"/>
  <c r="S45165" i="1"/>
  <c r="S45166" i="1"/>
  <c r="S45167" i="1"/>
  <c r="S45168" i="1"/>
  <c r="S45169" i="1"/>
  <c r="S45170" i="1"/>
  <c r="S45171" i="1"/>
  <c r="S45172" i="1"/>
  <c r="S45173" i="1"/>
  <c r="S45174" i="1"/>
  <c r="S45175" i="1"/>
  <c r="S45176" i="1"/>
  <c r="S45177" i="1"/>
  <c r="S45178" i="1"/>
  <c r="S45179" i="1"/>
  <c r="S45180" i="1"/>
  <c r="S45181" i="1"/>
  <c r="S45182" i="1"/>
  <c r="S45183" i="1"/>
  <c r="S45184" i="1"/>
  <c r="S45185" i="1"/>
  <c r="S45186" i="1"/>
  <c r="S45187" i="1"/>
  <c r="S45188" i="1"/>
  <c r="S45189" i="1"/>
  <c r="S45190" i="1"/>
  <c r="S45191" i="1"/>
  <c r="S45192" i="1"/>
  <c r="S45193" i="1"/>
  <c r="S45194" i="1"/>
  <c r="S45195" i="1"/>
  <c r="S45196" i="1"/>
  <c r="S45197" i="1"/>
  <c r="S45198" i="1"/>
  <c r="S45199" i="1"/>
  <c r="S45200" i="1"/>
  <c r="S45201" i="1"/>
  <c r="S45202" i="1"/>
  <c r="S45203" i="1"/>
  <c r="S45204" i="1"/>
  <c r="S45205" i="1"/>
  <c r="S45206" i="1"/>
  <c r="S45207" i="1"/>
  <c r="S45208" i="1"/>
  <c r="S45209" i="1"/>
  <c r="S45210" i="1"/>
  <c r="S45211" i="1"/>
  <c r="S45212" i="1"/>
  <c r="S45213" i="1"/>
  <c r="S45214" i="1"/>
  <c r="S45215" i="1"/>
  <c r="S45216" i="1"/>
  <c r="S45217" i="1"/>
  <c r="S45218" i="1"/>
  <c r="S45219" i="1"/>
  <c r="S45220" i="1"/>
  <c r="S45221" i="1"/>
  <c r="S45222" i="1"/>
  <c r="S45223" i="1"/>
  <c r="S45224" i="1"/>
  <c r="S45225" i="1"/>
  <c r="S45226" i="1"/>
  <c r="S45227" i="1"/>
  <c r="S45228" i="1"/>
  <c r="S45229" i="1"/>
  <c r="S45230" i="1"/>
  <c r="S45231" i="1"/>
  <c r="S45232" i="1"/>
  <c r="S45233" i="1"/>
  <c r="S45234" i="1"/>
  <c r="S45235" i="1"/>
  <c r="S45236" i="1"/>
  <c r="S45237" i="1"/>
  <c r="S45238" i="1"/>
  <c r="S45239" i="1"/>
  <c r="S45240" i="1"/>
  <c r="S45241" i="1"/>
  <c r="S45242" i="1"/>
  <c r="S45243" i="1"/>
  <c r="S45244" i="1"/>
  <c r="S45245" i="1"/>
  <c r="S45246" i="1"/>
  <c r="S45247" i="1"/>
  <c r="S45248" i="1"/>
  <c r="S45249" i="1"/>
  <c r="S45250" i="1"/>
  <c r="S45251" i="1"/>
  <c r="S45252" i="1"/>
  <c r="S45253" i="1"/>
  <c r="S45254" i="1"/>
  <c r="S45255" i="1"/>
  <c r="S45256" i="1"/>
  <c r="S45257" i="1"/>
  <c r="S45258" i="1"/>
  <c r="S45259" i="1"/>
  <c r="S45260" i="1"/>
  <c r="S45261" i="1"/>
  <c r="S45262" i="1"/>
  <c r="S45263" i="1"/>
  <c r="S45264" i="1"/>
  <c r="S45265" i="1"/>
  <c r="S45266" i="1"/>
  <c r="S45267" i="1"/>
  <c r="S45268" i="1"/>
  <c r="S45269" i="1"/>
  <c r="S45270" i="1"/>
  <c r="S45271" i="1"/>
  <c r="S45272" i="1"/>
  <c r="S45273" i="1"/>
  <c r="S45274" i="1"/>
  <c r="S45275" i="1"/>
  <c r="S45276" i="1"/>
  <c r="S45277" i="1"/>
  <c r="S45278" i="1"/>
  <c r="S45279" i="1"/>
  <c r="S45280" i="1"/>
  <c r="S45281" i="1"/>
  <c r="S45282" i="1"/>
  <c r="S45283" i="1"/>
  <c r="S45284" i="1"/>
  <c r="S45285" i="1"/>
  <c r="S45286" i="1"/>
  <c r="S45287" i="1"/>
  <c r="S45288" i="1"/>
  <c r="S45289" i="1"/>
  <c r="S45290" i="1"/>
  <c r="S45291" i="1"/>
  <c r="S45292" i="1"/>
  <c r="S45293" i="1"/>
  <c r="S45294" i="1"/>
  <c r="S45295" i="1"/>
  <c r="S45296" i="1"/>
  <c r="S45297" i="1"/>
  <c r="S45298" i="1"/>
  <c r="S45299" i="1"/>
  <c r="S45300" i="1"/>
  <c r="S45301" i="1"/>
  <c r="S45302" i="1"/>
  <c r="S45303" i="1"/>
  <c r="S45304" i="1"/>
  <c r="S45305" i="1"/>
  <c r="S45306" i="1"/>
  <c r="S45307" i="1"/>
  <c r="S45308" i="1"/>
  <c r="S45309" i="1"/>
  <c r="S45310" i="1"/>
  <c r="S45311" i="1"/>
  <c r="S45312" i="1"/>
  <c r="S45313" i="1"/>
  <c r="S45314" i="1"/>
  <c r="S45315" i="1"/>
  <c r="S45316" i="1"/>
  <c r="S45317" i="1"/>
  <c r="S45318" i="1"/>
  <c r="S45319" i="1"/>
  <c r="S45320" i="1"/>
  <c r="S45321" i="1"/>
  <c r="S45322" i="1"/>
  <c r="S45323" i="1"/>
  <c r="S45324" i="1"/>
  <c r="S45325" i="1"/>
  <c r="S45326" i="1"/>
  <c r="S45327" i="1"/>
  <c r="S45328" i="1"/>
  <c r="S45329" i="1"/>
  <c r="S45330" i="1"/>
  <c r="S45331" i="1"/>
  <c r="S45332" i="1"/>
  <c r="S45333" i="1"/>
  <c r="S45334" i="1"/>
  <c r="S45335" i="1"/>
  <c r="S45336" i="1"/>
  <c r="S45337" i="1"/>
  <c r="S45338" i="1"/>
  <c r="S45339" i="1"/>
  <c r="S45340" i="1"/>
  <c r="S45341" i="1"/>
  <c r="S45342" i="1"/>
  <c r="S45343" i="1"/>
  <c r="S45344" i="1"/>
  <c r="S45345" i="1"/>
  <c r="S45346" i="1"/>
  <c r="S45347" i="1"/>
  <c r="S45348" i="1"/>
  <c r="S45349" i="1"/>
  <c r="S45350" i="1"/>
  <c r="S45351" i="1"/>
  <c r="S45352" i="1"/>
  <c r="S45353" i="1"/>
  <c r="S45354" i="1"/>
  <c r="S45355" i="1"/>
  <c r="S45356" i="1"/>
  <c r="S45357" i="1"/>
  <c r="S45358" i="1"/>
  <c r="S45359" i="1"/>
  <c r="S45360" i="1"/>
  <c r="S45361" i="1"/>
  <c r="S45362" i="1"/>
  <c r="S45363" i="1"/>
  <c r="S45364" i="1"/>
  <c r="S45365" i="1"/>
  <c r="S45366" i="1"/>
  <c r="S45367" i="1"/>
  <c r="S45368" i="1"/>
  <c r="S45369" i="1"/>
  <c r="S45370" i="1"/>
  <c r="S45371" i="1"/>
  <c r="S45372" i="1"/>
  <c r="S45373" i="1"/>
  <c r="S45374" i="1"/>
  <c r="S45375" i="1"/>
  <c r="S45376" i="1"/>
  <c r="S45377" i="1"/>
  <c r="S45378" i="1"/>
  <c r="S45379" i="1"/>
  <c r="S45380" i="1"/>
  <c r="S45381" i="1"/>
  <c r="S45382" i="1"/>
  <c r="S45383" i="1"/>
  <c r="S45384" i="1"/>
  <c r="S45385" i="1"/>
  <c r="S45386" i="1"/>
  <c r="S45387" i="1"/>
  <c r="S45388" i="1"/>
  <c r="S45389" i="1"/>
  <c r="S45390" i="1"/>
  <c r="S45391" i="1"/>
  <c r="S45392" i="1"/>
  <c r="S45393" i="1"/>
  <c r="S45394" i="1"/>
  <c r="S45395" i="1"/>
  <c r="S45396" i="1"/>
  <c r="S45397" i="1"/>
  <c r="S45398" i="1"/>
  <c r="S45399" i="1"/>
  <c r="S45400" i="1"/>
  <c r="S45401" i="1"/>
  <c r="S45402" i="1"/>
  <c r="S45403" i="1"/>
  <c r="S45404" i="1"/>
  <c r="S45405" i="1"/>
  <c r="S45406" i="1"/>
  <c r="S45407" i="1"/>
  <c r="S45408" i="1"/>
  <c r="S45409" i="1"/>
  <c r="S45410" i="1"/>
  <c r="S45411" i="1"/>
  <c r="S45412" i="1"/>
  <c r="S45413" i="1"/>
  <c r="S45414" i="1"/>
  <c r="S45415" i="1"/>
  <c r="S45416" i="1"/>
  <c r="S45417" i="1"/>
  <c r="S45418" i="1"/>
  <c r="S45419" i="1"/>
  <c r="S45420" i="1"/>
  <c r="S45421" i="1"/>
  <c r="S45422" i="1"/>
  <c r="S45423" i="1"/>
  <c r="S45424" i="1"/>
  <c r="S45425" i="1"/>
  <c r="S45426" i="1"/>
  <c r="S45427" i="1"/>
  <c r="S45428" i="1"/>
  <c r="S45429" i="1"/>
  <c r="S45430" i="1"/>
  <c r="S45431" i="1"/>
  <c r="S45432" i="1"/>
  <c r="S45433" i="1"/>
  <c r="S45434" i="1"/>
  <c r="S45435" i="1"/>
  <c r="S45436" i="1"/>
  <c r="S45437" i="1"/>
  <c r="S45438" i="1"/>
  <c r="S45439" i="1"/>
  <c r="S45440" i="1"/>
  <c r="S45441" i="1"/>
  <c r="S45442" i="1"/>
  <c r="S45443" i="1"/>
  <c r="S45444" i="1"/>
  <c r="S45445" i="1"/>
  <c r="S45446" i="1"/>
  <c r="S45447" i="1"/>
  <c r="S45448" i="1"/>
  <c r="S45449" i="1"/>
  <c r="S45450" i="1"/>
  <c r="S45451" i="1"/>
  <c r="S45452" i="1"/>
  <c r="S45453" i="1"/>
  <c r="S45454" i="1"/>
  <c r="S45455" i="1"/>
  <c r="S45456" i="1"/>
  <c r="S45457" i="1"/>
  <c r="S45458" i="1"/>
  <c r="S45459" i="1"/>
  <c r="S45460" i="1"/>
  <c r="S45461" i="1"/>
  <c r="S45462" i="1"/>
  <c r="S45463" i="1"/>
  <c r="S45464" i="1"/>
  <c r="S45465" i="1"/>
  <c r="S45466" i="1"/>
  <c r="S45467" i="1"/>
  <c r="S45468" i="1"/>
  <c r="S45469" i="1"/>
  <c r="S45470" i="1"/>
  <c r="S45471" i="1"/>
  <c r="S45472" i="1"/>
  <c r="S45473" i="1"/>
  <c r="S45474" i="1"/>
  <c r="S45475" i="1"/>
  <c r="S45476" i="1"/>
  <c r="S45477" i="1"/>
  <c r="S45478" i="1"/>
  <c r="S45479" i="1"/>
  <c r="S45480" i="1"/>
  <c r="S45481" i="1"/>
  <c r="S45482" i="1"/>
  <c r="S45483" i="1"/>
  <c r="S45484" i="1"/>
  <c r="S45485" i="1"/>
  <c r="S45486" i="1"/>
  <c r="S45487" i="1"/>
  <c r="S45488" i="1"/>
  <c r="S45489" i="1"/>
  <c r="S45490" i="1"/>
  <c r="S45491" i="1"/>
  <c r="S45492" i="1"/>
  <c r="S45493" i="1"/>
  <c r="S45494" i="1"/>
  <c r="S45495" i="1"/>
  <c r="S45496" i="1"/>
  <c r="S45497" i="1"/>
  <c r="S45498" i="1"/>
  <c r="S45499" i="1"/>
  <c r="S45500" i="1"/>
  <c r="S45501" i="1"/>
  <c r="S45502" i="1"/>
  <c r="S45503" i="1"/>
  <c r="S45504" i="1"/>
  <c r="S45505" i="1"/>
  <c r="S45506" i="1"/>
  <c r="S45507" i="1"/>
  <c r="S45508" i="1"/>
  <c r="S45509" i="1"/>
  <c r="S45510" i="1"/>
  <c r="S45511" i="1"/>
  <c r="S45512" i="1"/>
  <c r="S45513" i="1"/>
  <c r="S45514" i="1"/>
  <c r="S45515" i="1"/>
  <c r="S45516" i="1"/>
  <c r="S45517" i="1"/>
  <c r="S45518" i="1"/>
  <c r="S45519" i="1"/>
  <c r="S45520" i="1"/>
  <c r="S45521" i="1"/>
  <c r="S45522" i="1"/>
  <c r="S45523" i="1"/>
  <c r="S45524" i="1"/>
  <c r="S45525" i="1"/>
  <c r="S45526" i="1"/>
  <c r="S45527" i="1"/>
  <c r="S45528" i="1"/>
  <c r="S45529" i="1"/>
  <c r="S45530" i="1"/>
  <c r="S45531" i="1"/>
  <c r="S45532" i="1"/>
  <c r="S45533" i="1"/>
  <c r="S45534" i="1"/>
  <c r="S45535" i="1"/>
  <c r="S45536" i="1"/>
  <c r="S45537" i="1"/>
  <c r="S45538" i="1"/>
  <c r="S45539" i="1"/>
  <c r="S45540" i="1"/>
  <c r="S45541" i="1"/>
  <c r="S45542" i="1"/>
  <c r="S45543" i="1"/>
  <c r="S45544" i="1"/>
  <c r="S45545" i="1"/>
  <c r="S45546" i="1"/>
  <c r="S45547" i="1"/>
  <c r="S45548" i="1"/>
  <c r="S45549" i="1"/>
  <c r="S45550" i="1"/>
  <c r="S45551" i="1"/>
  <c r="S45552" i="1"/>
  <c r="S45553" i="1"/>
  <c r="S45554" i="1"/>
  <c r="S45555" i="1"/>
  <c r="S45556" i="1"/>
  <c r="S45557" i="1"/>
  <c r="S45558" i="1"/>
  <c r="S45559" i="1"/>
  <c r="S45560" i="1"/>
  <c r="S45561" i="1"/>
  <c r="S45562" i="1"/>
  <c r="S45563" i="1"/>
  <c r="S45564" i="1"/>
  <c r="S45565" i="1"/>
  <c r="S45566" i="1"/>
  <c r="S45567" i="1"/>
  <c r="S45568" i="1"/>
  <c r="S45569" i="1"/>
  <c r="S45570" i="1"/>
  <c r="S45571" i="1"/>
  <c r="S45572" i="1"/>
  <c r="S45573" i="1"/>
  <c r="S45574" i="1"/>
  <c r="S45575" i="1"/>
  <c r="S45576" i="1"/>
  <c r="S45577" i="1"/>
  <c r="S45578" i="1"/>
  <c r="S45579" i="1"/>
  <c r="S45580" i="1"/>
  <c r="S45581" i="1"/>
  <c r="S45582" i="1"/>
  <c r="S45583" i="1"/>
  <c r="S45584" i="1"/>
  <c r="S45585" i="1"/>
  <c r="S45586" i="1"/>
  <c r="S45587" i="1"/>
  <c r="S45588" i="1"/>
  <c r="S45589" i="1"/>
  <c r="S45590" i="1"/>
  <c r="S45591" i="1"/>
  <c r="S45592" i="1"/>
  <c r="S45593" i="1"/>
  <c r="S45594" i="1"/>
  <c r="S45595" i="1"/>
  <c r="S45596" i="1"/>
  <c r="S45597" i="1"/>
  <c r="S45598" i="1"/>
  <c r="S45599" i="1"/>
  <c r="S45600" i="1"/>
  <c r="S45601" i="1"/>
  <c r="S45602" i="1"/>
  <c r="S45603" i="1"/>
  <c r="S45604" i="1"/>
  <c r="S45605" i="1"/>
  <c r="S45606" i="1"/>
  <c r="S45607" i="1"/>
  <c r="S45608" i="1"/>
  <c r="S45609" i="1"/>
  <c r="S45610" i="1"/>
  <c r="S45611" i="1"/>
  <c r="S45612" i="1"/>
  <c r="S45613" i="1"/>
  <c r="S45614" i="1"/>
  <c r="S45615" i="1"/>
  <c r="S45616" i="1"/>
  <c r="S45617" i="1"/>
  <c r="S45618" i="1"/>
  <c r="S45619" i="1"/>
  <c r="S45620" i="1"/>
  <c r="S45621" i="1"/>
  <c r="S45622" i="1"/>
  <c r="S45623" i="1"/>
  <c r="S45624" i="1"/>
  <c r="S45625" i="1"/>
  <c r="S45626" i="1"/>
  <c r="S45627" i="1"/>
  <c r="S45628" i="1"/>
  <c r="S45629" i="1"/>
  <c r="S45630" i="1"/>
  <c r="S45631" i="1"/>
  <c r="S45632" i="1"/>
  <c r="S45633" i="1"/>
  <c r="S45634" i="1"/>
  <c r="S45635" i="1"/>
  <c r="S45636" i="1"/>
  <c r="S45637" i="1"/>
  <c r="S45638" i="1"/>
  <c r="S45639" i="1"/>
  <c r="S45640" i="1"/>
  <c r="S45641" i="1"/>
  <c r="S45642" i="1"/>
  <c r="S45643" i="1"/>
  <c r="S45644" i="1"/>
  <c r="S45645" i="1"/>
  <c r="S45646" i="1"/>
  <c r="S45647" i="1"/>
  <c r="S45648" i="1"/>
  <c r="S45649" i="1"/>
  <c r="S45650" i="1"/>
  <c r="S45651" i="1"/>
  <c r="S45652" i="1"/>
  <c r="S45653" i="1"/>
  <c r="S45654" i="1"/>
  <c r="S45655" i="1"/>
  <c r="S45656" i="1"/>
  <c r="S45657" i="1"/>
  <c r="S45658" i="1"/>
  <c r="S45659" i="1"/>
  <c r="S45660" i="1"/>
  <c r="S45661" i="1"/>
  <c r="S45662" i="1"/>
  <c r="S45663" i="1"/>
  <c r="S45664" i="1"/>
  <c r="S45665" i="1"/>
  <c r="S45666" i="1"/>
  <c r="S45667" i="1"/>
  <c r="S45668" i="1"/>
  <c r="S45669" i="1"/>
  <c r="S45670" i="1"/>
  <c r="S45671" i="1"/>
  <c r="S45672" i="1"/>
  <c r="S45673" i="1"/>
  <c r="S45674" i="1"/>
  <c r="S45675" i="1"/>
  <c r="S45676" i="1"/>
  <c r="S45677" i="1"/>
  <c r="S45678" i="1"/>
  <c r="S45679" i="1"/>
  <c r="S45680" i="1"/>
  <c r="S45681" i="1"/>
  <c r="S45682" i="1"/>
  <c r="S45683" i="1"/>
  <c r="S45684" i="1"/>
  <c r="S45685" i="1"/>
  <c r="S45686" i="1"/>
  <c r="S45687" i="1"/>
  <c r="S45688" i="1"/>
  <c r="S45689" i="1"/>
  <c r="S45690" i="1"/>
  <c r="S45691" i="1"/>
  <c r="S45692" i="1"/>
  <c r="S45693" i="1"/>
  <c r="S45694" i="1"/>
  <c r="S45695" i="1"/>
  <c r="S45696" i="1"/>
  <c r="S45697" i="1"/>
  <c r="S45698" i="1"/>
  <c r="S45699" i="1"/>
  <c r="S45700" i="1"/>
  <c r="S45701" i="1"/>
  <c r="S45702" i="1"/>
  <c r="S45703" i="1"/>
  <c r="S45704" i="1"/>
  <c r="S45705" i="1"/>
  <c r="S45706" i="1"/>
  <c r="S45707" i="1"/>
  <c r="S45708" i="1"/>
  <c r="S45709" i="1"/>
  <c r="S45710" i="1"/>
  <c r="S45711" i="1"/>
  <c r="S45712" i="1"/>
  <c r="S45713" i="1"/>
  <c r="S45714" i="1"/>
  <c r="S45715" i="1"/>
  <c r="S45716" i="1"/>
  <c r="S45717" i="1"/>
  <c r="S45718" i="1"/>
  <c r="S45719" i="1"/>
  <c r="S45720" i="1"/>
  <c r="S45721" i="1"/>
  <c r="S45722" i="1"/>
  <c r="S45723" i="1"/>
  <c r="S45724" i="1"/>
  <c r="S45725" i="1"/>
  <c r="S45726" i="1"/>
  <c r="S45727" i="1"/>
  <c r="S45728" i="1"/>
  <c r="S45729" i="1"/>
  <c r="S45730" i="1"/>
  <c r="S45731" i="1"/>
  <c r="S45732" i="1"/>
  <c r="S45733" i="1"/>
  <c r="S45734" i="1"/>
  <c r="S45735" i="1"/>
  <c r="S45736" i="1"/>
  <c r="S45737" i="1"/>
  <c r="S45738" i="1"/>
  <c r="S45739" i="1"/>
  <c r="S45740" i="1"/>
  <c r="S45741" i="1"/>
  <c r="S45742" i="1"/>
  <c r="S45743" i="1"/>
  <c r="S45744" i="1"/>
  <c r="S45745" i="1"/>
  <c r="S45746" i="1"/>
  <c r="S45747" i="1"/>
  <c r="S45748" i="1"/>
  <c r="S45749" i="1"/>
  <c r="S45750" i="1"/>
  <c r="S45751" i="1"/>
  <c r="S45752" i="1"/>
  <c r="S45753" i="1"/>
  <c r="S45754" i="1"/>
  <c r="S45755" i="1"/>
  <c r="S45756" i="1"/>
  <c r="S45757" i="1"/>
  <c r="S45758" i="1"/>
  <c r="S45759" i="1"/>
  <c r="S45760" i="1"/>
  <c r="S45761" i="1"/>
  <c r="S45762" i="1"/>
  <c r="S45763" i="1"/>
  <c r="S45764" i="1"/>
  <c r="S45765" i="1"/>
  <c r="S45766" i="1"/>
  <c r="S45767" i="1"/>
  <c r="S45768" i="1"/>
  <c r="S45769" i="1"/>
  <c r="S45770" i="1"/>
  <c r="S45771" i="1"/>
  <c r="S45772" i="1"/>
  <c r="S45773" i="1"/>
  <c r="S45774" i="1"/>
  <c r="S45775" i="1"/>
  <c r="S45776" i="1"/>
  <c r="S45777" i="1"/>
  <c r="S45778" i="1"/>
  <c r="S45779" i="1"/>
  <c r="S45780" i="1"/>
  <c r="S45781" i="1"/>
  <c r="S45782" i="1"/>
  <c r="S45783" i="1"/>
  <c r="S45784" i="1"/>
  <c r="S45785" i="1"/>
  <c r="S45786" i="1"/>
  <c r="S45787" i="1"/>
  <c r="S45788" i="1"/>
  <c r="S45789" i="1"/>
  <c r="S45790" i="1"/>
  <c r="S45791" i="1"/>
  <c r="S45792" i="1"/>
  <c r="S45793" i="1"/>
  <c r="S45794" i="1"/>
  <c r="S45795" i="1"/>
  <c r="S45796" i="1"/>
  <c r="S45797" i="1"/>
  <c r="S45798" i="1"/>
  <c r="S45799" i="1"/>
  <c r="S45800" i="1"/>
  <c r="S45801" i="1"/>
  <c r="S45802" i="1"/>
  <c r="S45803" i="1"/>
  <c r="S45804" i="1"/>
  <c r="S45805" i="1"/>
  <c r="S45806" i="1"/>
  <c r="S45807" i="1"/>
  <c r="S45808" i="1"/>
  <c r="S45809" i="1"/>
  <c r="S45810" i="1"/>
  <c r="S45811" i="1"/>
  <c r="S45812" i="1"/>
  <c r="S45813" i="1"/>
  <c r="S45814" i="1"/>
  <c r="S45815" i="1"/>
  <c r="S45816" i="1"/>
  <c r="S45817" i="1"/>
  <c r="S45818" i="1"/>
  <c r="S45819" i="1"/>
  <c r="S45820" i="1"/>
  <c r="S45821" i="1"/>
  <c r="S45822" i="1"/>
  <c r="S45823" i="1"/>
  <c r="S45824" i="1"/>
  <c r="S45825" i="1"/>
  <c r="S45826" i="1"/>
  <c r="S45827" i="1"/>
  <c r="S45828" i="1"/>
  <c r="S45829" i="1"/>
  <c r="S45830" i="1"/>
  <c r="S45831" i="1"/>
  <c r="S45832" i="1"/>
  <c r="S45833" i="1"/>
  <c r="S45834" i="1"/>
  <c r="S45835" i="1"/>
  <c r="S45836" i="1"/>
  <c r="S45837" i="1"/>
  <c r="S45838" i="1"/>
  <c r="S45839" i="1"/>
  <c r="S45840" i="1"/>
  <c r="S45841" i="1"/>
  <c r="S45842" i="1"/>
  <c r="S45843" i="1"/>
  <c r="S45844" i="1"/>
  <c r="S45845" i="1"/>
  <c r="S45846" i="1"/>
  <c r="S45847" i="1"/>
  <c r="S45848" i="1"/>
  <c r="S45849" i="1"/>
  <c r="S45850" i="1"/>
  <c r="S45851" i="1"/>
  <c r="S45852" i="1"/>
  <c r="S45853" i="1"/>
  <c r="S45854" i="1"/>
  <c r="S45855" i="1"/>
  <c r="S45856" i="1"/>
  <c r="S45857" i="1"/>
  <c r="S45858" i="1"/>
  <c r="S45859" i="1"/>
  <c r="S45860" i="1"/>
  <c r="S45861" i="1"/>
  <c r="S45862" i="1"/>
  <c r="S45863" i="1"/>
  <c r="S45864" i="1"/>
  <c r="S45865" i="1"/>
  <c r="S45866" i="1"/>
  <c r="S45867" i="1"/>
  <c r="S45868" i="1"/>
  <c r="S45869" i="1"/>
  <c r="S45870" i="1"/>
  <c r="S45871" i="1"/>
  <c r="S45872" i="1"/>
  <c r="S45873" i="1"/>
  <c r="S45874" i="1"/>
  <c r="S45875" i="1"/>
  <c r="S45876" i="1"/>
  <c r="S45877" i="1"/>
  <c r="S45878" i="1"/>
  <c r="S45879" i="1"/>
  <c r="S45880" i="1"/>
  <c r="S45881" i="1"/>
  <c r="S45882" i="1"/>
  <c r="S45883" i="1"/>
  <c r="S45884" i="1"/>
  <c r="S45885" i="1"/>
  <c r="S45886" i="1"/>
  <c r="S45887" i="1"/>
  <c r="S45888" i="1"/>
  <c r="S45889" i="1"/>
  <c r="S45890" i="1"/>
  <c r="S45891" i="1"/>
  <c r="S45892" i="1"/>
  <c r="S45893" i="1"/>
  <c r="S45894" i="1"/>
  <c r="S45895" i="1"/>
  <c r="S45896" i="1"/>
  <c r="S45897" i="1"/>
  <c r="S45898" i="1"/>
  <c r="S45899" i="1"/>
  <c r="S45900" i="1"/>
  <c r="S45901" i="1"/>
  <c r="S45902" i="1"/>
  <c r="S45903" i="1"/>
  <c r="S45904" i="1"/>
  <c r="S45905" i="1"/>
  <c r="S45906" i="1"/>
  <c r="S45907" i="1"/>
  <c r="S45908" i="1"/>
  <c r="S45909" i="1"/>
  <c r="S45910" i="1"/>
  <c r="S45911" i="1"/>
  <c r="S45912" i="1"/>
  <c r="S45913" i="1"/>
  <c r="S45914" i="1"/>
  <c r="S45915" i="1"/>
  <c r="S45916" i="1"/>
  <c r="S45917" i="1"/>
  <c r="S45918" i="1"/>
  <c r="S45919" i="1"/>
  <c r="S45920" i="1"/>
  <c r="S45921" i="1"/>
  <c r="S45922" i="1"/>
  <c r="S45923" i="1"/>
  <c r="S45924" i="1"/>
  <c r="S45925" i="1"/>
  <c r="S45926" i="1"/>
  <c r="S45927" i="1"/>
  <c r="S45928" i="1"/>
  <c r="S45929" i="1"/>
  <c r="S45930" i="1"/>
  <c r="S45931" i="1"/>
  <c r="S45932" i="1"/>
  <c r="S45933" i="1"/>
  <c r="S45934" i="1"/>
  <c r="S45935" i="1"/>
  <c r="S45936" i="1"/>
  <c r="S45937" i="1"/>
  <c r="S45938" i="1"/>
  <c r="S45939" i="1"/>
  <c r="S45940" i="1"/>
  <c r="S45941" i="1"/>
  <c r="S45942" i="1"/>
  <c r="S45943" i="1"/>
  <c r="S45944" i="1"/>
  <c r="S45945" i="1"/>
  <c r="S45946" i="1"/>
  <c r="S45947" i="1"/>
  <c r="S45948" i="1"/>
  <c r="S45949" i="1"/>
  <c r="S45950" i="1"/>
  <c r="S45951" i="1"/>
  <c r="S45952" i="1"/>
  <c r="S45953" i="1"/>
  <c r="S45954" i="1"/>
  <c r="S45955" i="1"/>
  <c r="S45956" i="1"/>
  <c r="S45957" i="1"/>
  <c r="S45958" i="1"/>
  <c r="S45959" i="1"/>
  <c r="S45960" i="1"/>
  <c r="S45961" i="1"/>
  <c r="S45962" i="1"/>
  <c r="S45963" i="1"/>
  <c r="S45964" i="1"/>
  <c r="S45965" i="1"/>
  <c r="S45966" i="1"/>
  <c r="S45967" i="1"/>
  <c r="S45968" i="1"/>
  <c r="S45969" i="1"/>
  <c r="S45970" i="1"/>
  <c r="S45971" i="1"/>
  <c r="S45972" i="1"/>
  <c r="S45973" i="1"/>
  <c r="S45974" i="1"/>
  <c r="S45975" i="1"/>
  <c r="S45976" i="1"/>
  <c r="S45977" i="1"/>
  <c r="S45978" i="1"/>
  <c r="S45979" i="1"/>
  <c r="S45980" i="1"/>
  <c r="S45981" i="1"/>
  <c r="S45982" i="1"/>
  <c r="S45983" i="1"/>
  <c r="S45984" i="1"/>
  <c r="S45985" i="1"/>
  <c r="S45986" i="1"/>
  <c r="S45987" i="1"/>
  <c r="S45988" i="1"/>
  <c r="S45989" i="1"/>
  <c r="S45990" i="1"/>
  <c r="S45991" i="1"/>
  <c r="S45992" i="1"/>
  <c r="S45993" i="1"/>
  <c r="S45994" i="1"/>
  <c r="S45995" i="1"/>
  <c r="S45996" i="1"/>
  <c r="S45997" i="1"/>
  <c r="S45998" i="1"/>
  <c r="S45999" i="1"/>
  <c r="S46000" i="1"/>
  <c r="S46001" i="1"/>
  <c r="S46002" i="1"/>
  <c r="S46003" i="1"/>
  <c r="S46004" i="1"/>
  <c r="S46005" i="1"/>
  <c r="S46006" i="1"/>
  <c r="S46007" i="1"/>
  <c r="S46008" i="1"/>
  <c r="S46009" i="1"/>
  <c r="S46010" i="1"/>
  <c r="S46011" i="1"/>
  <c r="S46012" i="1"/>
  <c r="S46013" i="1"/>
  <c r="S46014" i="1"/>
  <c r="S46015" i="1"/>
  <c r="S46016" i="1"/>
  <c r="S46017" i="1"/>
  <c r="S46018" i="1"/>
  <c r="S46019" i="1"/>
  <c r="S46020" i="1"/>
  <c r="S46021" i="1"/>
  <c r="S46022" i="1"/>
  <c r="S46023" i="1"/>
  <c r="S46024" i="1"/>
  <c r="S46025" i="1"/>
  <c r="S46026" i="1"/>
  <c r="S46027" i="1"/>
  <c r="S46028" i="1"/>
  <c r="S46029" i="1"/>
  <c r="S46030" i="1"/>
  <c r="S46031" i="1"/>
  <c r="S46032" i="1"/>
  <c r="S46033" i="1"/>
  <c r="S46034" i="1"/>
  <c r="S46035" i="1"/>
  <c r="S46036" i="1"/>
  <c r="S46037" i="1"/>
  <c r="S46038" i="1"/>
  <c r="S46039" i="1"/>
  <c r="S46040" i="1"/>
  <c r="S46041" i="1"/>
  <c r="S46042" i="1"/>
  <c r="S46043" i="1"/>
  <c r="S46044" i="1"/>
  <c r="S46045" i="1"/>
  <c r="S46046" i="1"/>
  <c r="S46047" i="1"/>
  <c r="S46048" i="1"/>
  <c r="S46049" i="1"/>
  <c r="S46050" i="1"/>
  <c r="S46051" i="1"/>
  <c r="S46052" i="1"/>
  <c r="S46053" i="1"/>
  <c r="S46054" i="1"/>
  <c r="S46055" i="1"/>
  <c r="S46056" i="1"/>
  <c r="S46057" i="1"/>
  <c r="S46058" i="1"/>
  <c r="S46059" i="1"/>
  <c r="S46060" i="1"/>
  <c r="S46061" i="1"/>
  <c r="S46062" i="1"/>
  <c r="S46063" i="1"/>
  <c r="S46064" i="1"/>
  <c r="S46065" i="1"/>
  <c r="S46066" i="1"/>
  <c r="S46067" i="1"/>
  <c r="S46068" i="1"/>
  <c r="S46069" i="1"/>
  <c r="S46070" i="1"/>
  <c r="S46071" i="1"/>
  <c r="S46072" i="1"/>
  <c r="S46073" i="1"/>
  <c r="S46074" i="1"/>
  <c r="S46075" i="1"/>
  <c r="S46076" i="1"/>
  <c r="S46077" i="1"/>
  <c r="S46078" i="1"/>
  <c r="S46079" i="1"/>
  <c r="S46080" i="1"/>
  <c r="S46081" i="1"/>
  <c r="S46082" i="1"/>
  <c r="S46083" i="1"/>
  <c r="S46084" i="1"/>
  <c r="S46085" i="1"/>
  <c r="S46086" i="1"/>
  <c r="S46087" i="1"/>
  <c r="S46088" i="1"/>
  <c r="S46089" i="1"/>
  <c r="S46090" i="1"/>
  <c r="S46091" i="1"/>
  <c r="S46092" i="1"/>
  <c r="S46093" i="1"/>
  <c r="S46094" i="1"/>
  <c r="S46095" i="1"/>
  <c r="S46096" i="1"/>
  <c r="S46097" i="1"/>
  <c r="S46098" i="1"/>
  <c r="S46099" i="1"/>
  <c r="S46100" i="1"/>
  <c r="S46101" i="1"/>
  <c r="S46102" i="1"/>
  <c r="S46103" i="1"/>
  <c r="S46104" i="1"/>
  <c r="S46105" i="1"/>
  <c r="S46106" i="1"/>
  <c r="S46107" i="1"/>
  <c r="S46108" i="1"/>
  <c r="S46109" i="1"/>
  <c r="S46110" i="1"/>
  <c r="S46111" i="1"/>
  <c r="S46112" i="1"/>
  <c r="S46113" i="1"/>
  <c r="S46114" i="1"/>
  <c r="S46115" i="1"/>
  <c r="S46116" i="1"/>
  <c r="S46117" i="1"/>
  <c r="S46118" i="1"/>
  <c r="S46119" i="1"/>
  <c r="S46120" i="1"/>
  <c r="S46121" i="1"/>
  <c r="S46122" i="1"/>
  <c r="S46123" i="1"/>
  <c r="S46124" i="1"/>
  <c r="S46125" i="1"/>
  <c r="S46126" i="1"/>
  <c r="S46127" i="1"/>
  <c r="S46128" i="1"/>
  <c r="S46129" i="1"/>
  <c r="S46130" i="1"/>
  <c r="S46131" i="1"/>
  <c r="S46132" i="1"/>
  <c r="S46133" i="1"/>
  <c r="S46134" i="1"/>
  <c r="S46135" i="1"/>
  <c r="S46136" i="1"/>
  <c r="S46137" i="1"/>
  <c r="S46138" i="1"/>
  <c r="S46139" i="1"/>
  <c r="S46140" i="1"/>
  <c r="S46141" i="1"/>
  <c r="S46142" i="1"/>
  <c r="S46143" i="1"/>
  <c r="S46144" i="1"/>
  <c r="S46145" i="1"/>
  <c r="S46146" i="1"/>
  <c r="S46147" i="1"/>
  <c r="S46148" i="1"/>
  <c r="S46149" i="1"/>
  <c r="S46150" i="1"/>
  <c r="S46151" i="1"/>
  <c r="S46152" i="1"/>
  <c r="S46153" i="1"/>
  <c r="S46154" i="1"/>
  <c r="S46155" i="1"/>
  <c r="S46156" i="1"/>
  <c r="S46157" i="1"/>
  <c r="S46158" i="1"/>
  <c r="S46159" i="1"/>
  <c r="S46160" i="1"/>
  <c r="S46161" i="1"/>
  <c r="S46162" i="1"/>
  <c r="S46163" i="1"/>
  <c r="S46164" i="1"/>
  <c r="S46165" i="1"/>
  <c r="S46166" i="1"/>
  <c r="S46167" i="1"/>
  <c r="S46168" i="1"/>
  <c r="S46169" i="1"/>
  <c r="S46170" i="1"/>
  <c r="S46171" i="1"/>
  <c r="S46172" i="1"/>
  <c r="S46173" i="1"/>
  <c r="S46174" i="1"/>
  <c r="S46175" i="1"/>
  <c r="S46176" i="1"/>
  <c r="S46177" i="1"/>
  <c r="S46178" i="1"/>
  <c r="S46179" i="1"/>
  <c r="S46180" i="1"/>
  <c r="S46181" i="1"/>
  <c r="S46182" i="1"/>
  <c r="S46183" i="1"/>
  <c r="S46184" i="1"/>
  <c r="S46185" i="1"/>
  <c r="S46186" i="1"/>
  <c r="S46187" i="1"/>
  <c r="S46188" i="1"/>
  <c r="S46189" i="1"/>
  <c r="S46190" i="1"/>
  <c r="S46191" i="1"/>
  <c r="S46192" i="1"/>
  <c r="S46193" i="1"/>
  <c r="S46194" i="1"/>
  <c r="S46195" i="1"/>
  <c r="S46196" i="1"/>
  <c r="S46197" i="1"/>
  <c r="S46198" i="1"/>
  <c r="S46199" i="1"/>
  <c r="S46200" i="1"/>
  <c r="S46201" i="1"/>
  <c r="S46202" i="1"/>
  <c r="S46203" i="1"/>
  <c r="S46204" i="1"/>
  <c r="S46205" i="1"/>
  <c r="S46206" i="1"/>
  <c r="S46207" i="1"/>
  <c r="S46208" i="1"/>
  <c r="S46209" i="1"/>
  <c r="S46210" i="1"/>
  <c r="S46211" i="1"/>
  <c r="S46212" i="1"/>
  <c r="S46213" i="1"/>
  <c r="S46214" i="1"/>
  <c r="S46215" i="1"/>
  <c r="S46216" i="1"/>
  <c r="S46217" i="1"/>
  <c r="S46218" i="1"/>
  <c r="S46219" i="1"/>
  <c r="S46220" i="1"/>
  <c r="S46221" i="1"/>
  <c r="S46222" i="1"/>
  <c r="S46223" i="1"/>
  <c r="S46224" i="1"/>
  <c r="S46225" i="1"/>
  <c r="S46226" i="1"/>
  <c r="S46227" i="1"/>
  <c r="S46228" i="1"/>
  <c r="S46229" i="1"/>
  <c r="S46230" i="1"/>
  <c r="S46231" i="1"/>
  <c r="S46232" i="1"/>
  <c r="S46233" i="1"/>
  <c r="S46234" i="1"/>
  <c r="S46235" i="1"/>
  <c r="S46236" i="1"/>
  <c r="S46237" i="1"/>
  <c r="S46238" i="1"/>
  <c r="S46239" i="1"/>
  <c r="S46240" i="1"/>
  <c r="S46241" i="1"/>
  <c r="S46242" i="1"/>
  <c r="S46243" i="1"/>
  <c r="S46244" i="1"/>
  <c r="S46245" i="1"/>
  <c r="S46246" i="1"/>
  <c r="S46247" i="1"/>
  <c r="S46248" i="1"/>
  <c r="S46249" i="1"/>
  <c r="S46250" i="1"/>
  <c r="S46251" i="1"/>
  <c r="S46252" i="1"/>
  <c r="S46253" i="1"/>
  <c r="S46254" i="1"/>
  <c r="S46255" i="1"/>
  <c r="S46256" i="1"/>
  <c r="S46257" i="1"/>
  <c r="S46258" i="1"/>
  <c r="S46259" i="1"/>
  <c r="S46260" i="1"/>
  <c r="S46261" i="1"/>
  <c r="S46262" i="1"/>
  <c r="S46263" i="1"/>
  <c r="S46264" i="1"/>
  <c r="S46265" i="1"/>
  <c r="S46266" i="1"/>
  <c r="S46267" i="1"/>
  <c r="S46268" i="1"/>
  <c r="S46269" i="1"/>
  <c r="S46270" i="1"/>
  <c r="S46271" i="1"/>
  <c r="S46272" i="1"/>
  <c r="S46273" i="1"/>
  <c r="S46274" i="1"/>
  <c r="S46275" i="1"/>
  <c r="S46276" i="1"/>
  <c r="S46277" i="1"/>
  <c r="S46278" i="1"/>
  <c r="S46279" i="1"/>
  <c r="S46280" i="1"/>
  <c r="S46281" i="1"/>
  <c r="S46282" i="1"/>
  <c r="S46283" i="1"/>
  <c r="S46284" i="1"/>
  <c r="S46285" i="1"/>
  <c r="S46286" i="1"/>
  <c r="S46287" i="1"/>
  <c r="S46288" i="1"/>
  <c r="S46289" i="1"/>
  <c r="S46290" i="1"/>
  <c r="S46291" i="1"/>
  <c r="S46292" i="1"/>
  <c r="S46293" i="1"/>
  <c r="S46294" i="1"/>
  <c r="S46295" i="1"/>
  <c r="S46296" i="1"/>
  <c r="S46297" i="1"/>
  <c r="S46298" i="1"/>
  <c r="S46299" i="1"/>
  <c r="S46300" i="1"/>
  <c r="S46301" i="1"/>
  <c r="S46302" i="1"/>
  <c r="S46303" i="1"/>
  <c r="S46304" i="1"/>
  <c r="S46305" i="1"/>
  <c r="S46306" i="1"/>
  <c r="S46307" i="1"/>
  <c r="S46308" i="1"/>
  <c r="S46309" i="1"/>
  <c r="S46310" i="1"/>
  <c r="S46311" i="1"/>
  <c r="S46312" i="1"/>
  <c r="S46313" i="1"/>
  <c r="S46314" i="1"/>
  <c r="S46315" i="1"/>
  <c r="S46316" i="1"/>
  <c r="S46317" i="1"/>
  <c r="S46318" i="1"/>
  <c r="S46319" i="1"/>
  <c r="S46320" i="1"/>
  <c r="S46321" i="1"/>
  <c r="S46322" i="1"/>
  <c r="S46323" i="1"/>
  <c r="S46324" i="1"/>
  <c r="S46325" i="1"/>
  <c r="S46326" i="1"/>
  <c r="S46327" i="1"/>
  <c r="S46328" i="1"/>
  <c r="S46329" i="1"/>
  <c r="S46330" i="1"/>
  <c r="S46331" i="1"/>
  <c r="S46332" i="1"/>
  <c r="S46333" i="1"/>
  <c r="S46334" i="1"/>
  <c r="S46335" i="1"/>
  <c r="S46336" i="1"/>
  <c r="S46337" i="1"/>
  <c r="S46338" i="1"/>
  <c r="S46339" i="1"/>
  <c r="S46340" i="1"/>
  <c r="S46341" i="1"/>
  <c r="S46342" i="1"/>
  <c r="S46343" i="1"/>
  <c r="S46344" i="1"/>
  <c r="S46345" i="1"/>
  <c r="S46346" i="1"/>
  <c r="S46347" i="1"/>
  <c r="S46348" i="1"/>
  <c r="S46349" i="1"/>
  <c r="S46350" i="1"/>
  <c r="S46351" i="1"/>
  <c r="S46352" i="1"/>
  <c r="S46353" i="1"/>
  <c r="S46354" i="1"/>
  <c r="S46355" i="1"/>
  <c r="S46356" i="1"/>
  <c r="S46357" i="1"/>
  <c r="S46358" i="1"/>
  <c r="S46359" i="1"/>
  <c r="S46360" i="1"/>
  <c r="S46361" i="1"/>
  <c r="S46362" i="1"/>
  <c r="S46363" i="1"/>
  <c r="S46364" i="1"/>
  <c r="S46365" i="1"/>
  <c r="S46366" i="1"/>
  <c r="S46367" i="1"/>
  <c r="S46368" i="1"/>
  <c r="S46369" i="1"/>
  <c r="S46370" i="1"/>
  <c r="S46371" i="1"/>
  <c r="S46372" i="1"/>
  <c r="S46373" i="1"/>
  <c r="S46374" i="1"/>
  <c r="S46375" i="1"/>
  <c r="S46376" i="1"/>
  <c r="S46377" i="1"/>
  <c r="S46378" i="1"/>
  <c r="S46379" i="1"/>
  <c r="S46380" i="1"/>
  <c r="S46381" i="1"/>
  <c r="S46382" i="1"/>
  <c r="S46383" i="1"/>
  <c r="S46384" i="1"/>
  <c r="S46385" i="1"/>
  <c r="S46386" i="1"/>
  <c r="S46387" i="1"/>
  <c r="S46388" i="1"/>
  <c r="S46389" i="1"/>
  <c r="S46390" i="1"/>
  <c r="S46391" i="1"/>
  <c r="S46392" i="1"/>
  <c r="S46393" i="1"/>
  <c r="S46394" i="1"/>
  <c r="S46395" i="1"/>
  <c r="S46396" i="1"/>
  <c r="S46397" i="1"/>
  <c r="S46398" i="1"/>
  <c r="S46399" i="1"/>
  <c r="S46400" i="1"/>
  <c r="S46401" i="1"/>
  <c r="S46402" i="1"/>
  <c r="S46403" i="1"/>
  <c r="S46404" i="1"/>
  <c r="S46405" i="1"/>
  <c r="S46406" i="1"/>
  <c r="S46407" i="1"/>
  <c r="S46408" i="1"/>
  <c r="S46409" i="1"/>
  <c r="S46410" i="1"/>
  <c r="S46411" i="1"/>
  <c r="S46412" i="1"/>
  <c r="S46413" i="1"/>
  <c r="S46414" i="1"/>
  <c r="S46415" i="1"/>
  <c r="S46416" i="1"/>
  <c r="S46417" i="1"/>
  <c r="S46418" i="1"/>
  <c r="S46419" i="1"/>
  <c r="S46420" i="1"/>
  <c r="S46421" i="1"/>
  <c r="S46422" i="1"/>
  <c r="S46423" i="1"/>
  <c r="S46424" i="1"/>
  <c r="S46425" i="1"/>
  <c r="S46426" i="1"/>
  <c r="S46427" i="1"/>
  <c r="S46428" i="1"/>
  <c r="S46429" i="1"/>
  <c r="S46430" i="1"/>
  <c r="S46431" i="1"/>
  <c r="S46432" i="1"/>
  <c r="S46433" i="1"/>
  <c r="S46434" i="1"/>
  <c r="S46435" i="1"/>
  <c r="S46436" i="1"/>
  <c r="S46437" i="1"/>
  <c r="S46438" i="1"/>
  <c r="S46439" i="1"/>
  <c r="S46440" i="1"/>
  <c r="S46441" i="1"/>
  <c r="S46442" i="1"/>
  <c r="S46443" i="1"/>
  <c r="S46444" i="1"/>
  <c r="S46445" i="1"/>
  <c r="S46446" i="1"/>
  <c r="S46447" i="1"/>
  <c r="S46448" i="1"/>
  <c r="S46449" i="1"/>
  <c r="S46450" i="1"/>
  <c r="S46451" i="1"/>
  <c r="S46452" i="1"/>
  <c r="S46453" i="1"/>
  <c r="S46454" i="1"/>
  <c r="S46455" i="1"/>
  <c r="S46456" i="1"/>
  <c r="S46457" i="1"/>
  <c r="S46458" i="1"/>
  <c r="S46459" i="1"/>
  <c r="S46460" i="1"/>
  <c r="S46461" i="1"/>
  <c r="S46462" i="1"/>
  <c r="S46463" i="1"/>
  <c r="S46464" i="1"/>
  <c r="S46465" i="1"/>
  <c r="S46466" i="1"/>
  <c r="S46467" i="1"/>
  <c r="S46468" i="1"/>
  <c r="S46469" i="1"/>
  <c r="S46470" i="1"/>
  <c r="S46471" i="1"/>
  <c r="S46472" i="1"/>
  <c r="S46473" i="1"/>
  <c r="S46474" i="1"/>
  <c r="S46475" i="1"/>
  <c r="S46476" i="1"/>
  <c r="S46477" i="1"/>
  <c r="S46478" i="1"/>
  <c r="S46479" i="1"/>
  <c r="S46480" i="1"/>
  <c r="S46481" i="1"/>
  <c r="S46482" i="1"/>
  <c r="S46483" i="1"/>
  <c r="S46484" i="1"/>
  <c r="S46485" i="1"/>
  <c r="S46486" i="1"/>
  <c r="S46487" i="1"/>
  <c r="S46488" i="1"/>
  <c r="S46489" i="1"/>
  <c r="S46490" i="1"/>
  <c r="S46491" i="1"/>
  <c r="S46492" i="1"/>
  <c r="S46493" i="1"/>
  <c r="S46494" i="1"/>
  <c r="S46495" i="1"/>
  <c r="S46496" i="1"/>
  <c r="S46497" i="1"/>
  <c r="S46498" i="1"/>
  <c r="S46499" i="1"/>
  <c r="S46500" i="1"/>
  <c r="S46501" i="1"/>
  <c r="S46502" i="1"/>
  <c r="S46503" i="1"/>
  <c r="S46504" i="1"/>
  <c r="S46505" i="1"/>
  <c r="S46506" i="1"/>
  <c r="S46507" i="1"/>
  <c r="S46508" i="1"/>
  <c r="S46509" i="1"/>
  <c r="S46510" i="1"/>
  <c r="S46511" i="1"/>
  <c r="S46512" i="1"/>
  <c r="S46513" i="1"/>
  <c r="S46514" i="1"/>
  <c r="S46515" i="1"/>
  <c r="S46516" i="1"/>
  <c r="S46517" i="1"/>
  <c r="S46518" i="1"/>
  <c r="S46519" i="1"/>
  <c r="S46520" i="1"/>
  <c r="S46521" i="1"/>
  <c r="S46522" i="1"/>
  <c r="S46523" i="1"/>
  <c r="S46524" i="1"/>
  <c r="S46525" i="1"/>
  <c r="S46526" i="1"/>
  <c r="S46527" i="1"/>
  <c r="S46528" i="1"/>
  <c r="S46529" i="1"/>
  <c r="S46530" i="1"/>
  <c r="S46531" i="1"/>
  <c r="S46532" i="1"/>
  <c r="S46533" i="1"/>
  <c r="S46534" i="1"/>
  <c r="S46535" i="1"/>
  <c r="S46536" i="1"/>
  <c r="S46537" i="1"/>
  <c r="S46538" i="1"/>
  <c r="S46539" i="1"/>
  <c r="S46540" i="1"/>
  <c r="S46541" i="1"/>
  <c r="S46542" i="1"/>
  <c r="S46543" i="1"/>
  <c r="S46544" i="1"/>
  <c r="S46545" i="1"/>
  <c r="S46546" i="1"/>
  <c r="S46547" i="1"/>
  <c r="S46548" i="1"/>
  <c r="S46549" i="1"/>
  <c r="S46550" i="1"/>
  <c r="S46551" i="1"/>
  <c r="S46552" i="1"/>
  <c r="S46553" i="1"/>
  <c r="S46554" i="1"/>
  <c r="S46555" i="1"/>
  <c r="S46556" i="1"/>
  <c r="S46557" i="1"/>
  <c r="S46558" i="1"/>
  <c r="S46559" i="1"/>
  <c r="S46560" i="1"/>
  <c r="S46561" i="1"/>
  <c r="S46562" i="1"/>
  <c r="S46563" i="1"/>
  <c r="S46564" i="1"/>
  <c r="S46565" i="1"/>
  <c r="S46566" i="1"/>
  <c r="S46567" i="1"/>
  <c r="S46568" i="1"/>
  <c r="S46569" i="1"/>
  <c r="S46570" i="1"/>
  <c r="S46571" i="1"/>
  <c r="S46572" i="1"/>
  <c r="S46573" i="1"/>
  <c r="S46574" i="1"/>
  <c r="S46575" i="1"/>
  <c r="S46576" i="1"/>
  <c r="S46577" i="1"/>
  <c r="S46578" i="1"/>
  <c r="S46579" i="1"/>
  <c r="S46580" i="1"/>
  <c r="S46581" i="1"/>
  <c r="S46582" i="1"/>
  <c r="S46583" i="1"/>
  <c r="S46584" i="1"/>
  <c r="S46585" i="1"/>
  <c r="S46586" i="1"/>
  <c r="S46587" i="1"/>
  <c r="S46588" i="1"/>
  <c r="S46589" i="1"/>
  <c r="S46590" i="1"/>
  <c r="S46591" i="1"/>
  <c r="S46592" i="1"/>
  <c r="S46593" i="1"/>
  <c r="S46594" i="1"/>
  <c r="S46595" i="1"/>
  <c r="S46596" i="1"/>
  <c r="S46597" i="1"/>
  <c r="S46598" i="1"/>
  <c r="S46599" i="1"/>
  <c r="S46600" i="1"/>
  <c r="S46601" i="1"/>
  <c r="S46602" i="1"/>
  <c r="S46603" i="1"/>
  <c r="S46604" i="1"/>
  <c r="S46605" i="1"/>
  <c r="S46606" i="1"/>
  <c r="S46607" i="1"/>
  <c r="S46608" i="1"/>
  <c r="S46609" i="1"/>
  <c r="S46610" i="1"/>
  <c r="S46611" i="1"/>
  <c r="S46612" i="1"/>
  <c r="S46613" i="1"/>
  <c r="S46614" i="1"/>
  <c r="S46615" i="1"/>
  <c r="S46616" i="1"/>
  <c r="S46617" i="1"/>
  <c r="S46618" i="1"/>
  <c r="S46619" i="1"/>
  <c r="S46620" i="1"/>
  <c r="S46621" i="1"/>
  <c r="S46622" i="1"/>
  <c r="S46623" i="1"/>
  <c r="S46624" i="1"/>
  <c r="S46625" i="1"/>
  <c r="S46626" i="1"/>
  <c r="S46627" i="1"/>
  <c r="S46628" i="1"/>
  <c r="S46629" i="1"/>
  <c r="S46630" i="1"/>
  <c r="S46631" i="1"/>
  <c r="S46632" i="1"/>
  <c r="S46633" i="1"/>
  <c r="S46634" i="1"/>
  <c r="S46635" i="1"/>
  <c r="S46636" i="1"/>
  <c r="S46637" i="1"/>
  <c r="S46638" i="1"/>
  <c r="S46639" i="1"/>
  <c r="S46640" i="1"/>
  <c r="S46641" i="1"/>
  <c r="S46642" i="1"/>
  <c r="S46643" i="1"/>
  <c r="S46644" i="1"/>
  <c r="S46645" i="1"/>
  <c r="S46646" i="1"/>
  <c r="S46647" i="1"/>
  <c r="S46648" i="1"/>
  <c r="S46649" i="1"/>
  <c r="S46650" i="1"/>
  <c r="S46651" i="1"/>
  <c r="S46652" i="1"/>
  <c r="S46653" i="1"/>
  <c r="S46654" i="1"/>
  <c r="S46655" i="1"/>
  <c r="S46656" i="1"/>
  <c r="S46657" i="1"/>
  <c r="S46658" i="1"/>
  <c r="S46659" i="1"/>
  <c r="S46660" i="1"/>
  <c r="S46661" i="1"/>
  <c r="S46662" i="1"/>
  <c r="S46663" i="1"/>
  <c r="S46664" i="1"/>
  <c r="S46665" i="1"/>
  <c r="S46666" i="1"/>
  <c r="S46667" i="1"/>
  <c r="S46668" i="1"/>
  <c r="S46669" i="1"/>
  <c r="S46670" i="1"/>
  <c r="S46671" i="1"/>
  <c r="S46672" i="1"/>
  <c r="S46673" i="1"/>
  <c r="S46674" i="1"/>
  <c r="S46675" i="1"/>
  <c r="S46676" i="1"/>
  <c r="S46677" i="1"/>
  <c r="S46678" i="1"/>
  <c r="S46679" i="1"/>
  <c r="S46680" i="1"/>
  <c r="S46681" i="1"/>
  <c r="S46682" i="1"/>
  <c r="S46683" i="1"/>
  <c r="S46684" i="1"/>
  <c r="S46685" i="1"/>
  <c r="S46686" i="1"/>
  <c r="S46687" i="1"/>
  <c r="S46688" i="1"/>
  <c r="S46689" i="1"/>
  <c r="S46690" i="1"/>
  <c r="S46691" i="1"/>
  <c r="S46692" i="1"/>
  <c r="S46693" i="1"/>
  <c r="S46694" i="1"/>
  <c r="S46695" i="1"/>
  <c r="S46696" i="1"/>
  <c r="S46697" i="1"/>
  <c r="S46698" i="1"/>
  <c r="S46699" i="1"/>
  <c r="S46700" i="1"/>
  <c r="S46701" i="1"/>
  <c r="S46702" i="1"/>
  <c r="S46703" i="1"/>
  <c r="S46704" i="1"/>
  <c r="S46705" i="1"/>
  <c r="S46706" i="1"/>
  <c r="S46707" i="1"/>
  <c r="S46708" i="1"/>
  <c r="S46709" i="1"/>
  <c r="S46710" i="1"/>
  <c r="S46711" i="1"/>
  <c r="S46712" i="1"/>
  <c r="S46713" i="1"/>
  <c r="S46714" i="1"/>
  <c r="S46715" i="1"/>
  <c r="S46716" i="1"/>
  <c r="S46717" i="1"/>
  <c r="S46718" i="1"/>
  <c r="S46719" i="1"/>
  <c r="S46720" i="1"/>
  <c r="S46721" i="1"/>
  <c r="S46722" i="1"/>
  <c r="S46723" i="1"/>
  <c r="S46724" i="1"/>
  <c r="S46725" i="1"/>
  <c r="S46726" i="1"/>
  <c r="S46727" i="1"/>
  <c r="S46728" i="1"/>
  <c r="S46729" i="1"/>
  <c r="S46730" i="1"/>
  <c r="S46731" i="1"/>
  <c r="S46732" i="1"/>
  <c r="S46733" i="1"/>
  <c r="S46734" i="1"/>
  <c r="S46735" i="1"/>
  <c r="S46736" i="1"/>
  <c r="S46737" i="1"/>
  <c r="S46738" i="1"/>
  <c r="S46739" i="1"/>
  <c r="S46740" i="1"/>
  <c r="S46741" i="1"/>
  <c r="S46742" i="1"/>
  <c r="S46743" i="1"/>
  <c r="S46744" i="1"/>
  <c r="S46745" i="1"/>
  <c r="S46746" i="1"/>
  <c r="S46747" i="1"/>
  <c r="S46748" i="1"/>
  <c r="S46749" i="1"/>
  <c r="S46750" i="1"/>
  <c r="S46751" i="1"/>
  <c r="S46752" i="1"/>
  <c r="S46753" i="1"/>
  <c r="S46754" i="1"/>
  <c r="S46755" i="1"/>
  <c r="S46756" i="1"/>
  <c r="S46757" i="1"/>
  <c r="S46758" i="1"/>
  <c r="S46759" i="1"/>
  <c r="S46760" i="1"/>
  <c r="S46761" i="1"/>
  <c r="S46762" i="1"/>
  <c r="S46763" i="1"/>
  <c r="S46764" i="1"/>
  <c r="S46765" i="1"/>
  <c r="S46766" i="1"/>
  <c r="S46767" i="1"/>
  <c r="S46768" i="1"/>
  <c r="S46769" i="1"/>
  <c r="S46770" i="1"/>
  <c r="S46771" i="1"/>
  <c r="S46772" i="1"/>
  <c r="S46773" i="1"/>
  <c r="S46774" i="1"/>
  <c r="S46775" i="1"/>
  <c r="S46776" i="1"/>
  <c r="S46777" i="1"/>
  <c r="S46778" i="1"/>
  <c r="S46779" i="1"/>
  <c r="S46780" i="1"/>
  <c r="S46781" i="1"/>
  <c r="S46782" i="1"/>
  <c r="S46783" i="1"/>
  <c r="S46784" i="1"/>
  <c r="S46785" i="1"/>
  <c r="S46786" i="1"/>
  <c r="S46787" i="1"/>
  <c r="S46788" i="1"/>
  <c r="S46789" i="1"/>
  <c r="S46790" i="1"/>
  <c r="S46791" i="1"/>
  <c r="S46792" i="1"/>
  <c r="S46793" i="1"/>
  <c r="S46794" i="1"/>
  <c r="S46795" i="1"/>
  <c r="S46796" i="1"/>
  <c r="S46797" i="1"/>
  <c r="S46798" i="1"/>
  <c r="S46799" i="1"/>
  <c r="S46800" i="1"/>
  <c r="S46801" i="1"/>
  <c r="S46802" i="1"/>
  <c r="S46803" i="1"/>
  <c r="S46804" i="1"/>
  <c r="S46805" i="1"/>
  <c r="S46806" i="1"/>
  <c r="S46807" i="1"/>
  <c r="S46808" i="1"/>
  <c r="S46809" i="1"/>
  <c r="S46810" i="1"/>
  <c r="S46811" i="1"/>
  <c r="S46812" i="1"/>
  <c r="S46813" i="1"/>
  <c r="S46814" i="1"/>
  <c r="S46815" i="1"/>
  <c r="S46816" i="1"/>
  <c r="S46817" i="1"/>
  <c r="S46818" i="1"/>
  <c r="S46819" i="1"/>
  <c r="S46820" i="1"/>
  <c r="S46821" i="1"/>
  <c r="S46822" i="1"/>
  <c r="S46823" i="1"/>
  <c r="S46824" i="1"/>
  <c r="S46825" i="1"/>
  <c r="S46826" i="1"/>
  <c r="S46827" i="1"/>
  <c r="S46828" i="1"/>
  <c r="S46829" i="1"/>
  <c r="S46830" i="1"/>
  <c r="S46831" i="1"/>
  <c r="S46832" i="1"/>
  <c r="S46833" i="1"/>
  <c r="S46834" i="1"/>
  <c r="S46835" i="1"/>
  <c r="S46836" i="1"/>
  <c r="S46837" i="1"/>
  <c r="S46838" i="1"/>
  <c r="S46839" i="1"/>
  <c r="S46840" i="1"/>
  <c r="S46841" i="1"/>
  <c r="S46842" i="1"/>
  <c r="S46843" i="1"/>
  <c r="S46844" i="1"/>
  <c r="S46845" i="1"/>
  <c r="S46846" i="1"/>
  <c r="S46847" i="1"/>
  <c r="S46848" i="1"/>
  <c r="S46849" i="1"/>
  <c r="S46850" i="1"/>
  <c r="S46851" i="1"/>
  <c r="S46852" i="1"/>
  <c r="S46853" i="1"/>
  <c r="S46854" i="1"/>
  <c r="S46855" i="1"/>
  <c r="S46856" i="1"/>
  <c r="S46857" i="1"/>
  <c r="S46858" i="1"/>
  <c r="S46859" i="1"/>
  <c r="S46860" i="1"/>
  <c r="S46861" i="1"/>
  <c r="S46862" i="1"/>
  <c r="S46863" i="1"/>
  <c r="S46864" i="1"/>
  <c r="S46865" i="1"/>
  <c r="S46866" i="1"/>
  <c r="S46867" i="1"/>
  <c r="S46868" i="1"/>
  <c r="S46869" i="1"/>
  <c r="S46870" i="1"/>
  <c r="S46871" i="1"/>
  <c r="S46872" i="1"/>
  <c r="S46873" i="1"/>
  <c r="S46874" i="1"/>
  <c r="S46875" i="1"/>
  <c r="S46876" i="1"/>
  <c r="S46877" i="1"/>
  <c r="S46878" i="1"/>
  <c r="S46879" i="1"/>
  <c r="S46880" i="1"/>
  <c r="S46881" i="1"/>
  <c r="S46882" i="1"/>
  <c r="S46883" i="1"/>
  <c r="S46884" i="1"/>
  <c r="S46885" i="1"/>
  <c r="S46886" i="1"/>
  <c r="S46887" i="1"/>
  <c r="S46888" i="1"/>
  <c r="S46889" i="1"/>
  <c r="S46890" i="1"/>
  <c r="S46891" i="1"/>
  <c r="S46892" i="1"/>
  <c r="S46893" i="1"/>
  <c r="S46894" i="1"/>
  <c r="S46895" i="1"/>
  <c r="S46896" i="1"/>
  <c r="S46897" i="1"/>
  <c r="S46898" i="1"/>
  <c r="S46899" i="1"/>
  <c r="S46900" i="1"/>
  <c r="S46901" i="1"/>
  <c r="S46902" i="1"/>
  <c r="S46903" i="1"/>
  <c r="S46904" i="1"/>
  <c r="S46905" i="1"/>
  <c r="S46906" i="1"/>
  <c r="S46907" i="1"/>
  <c r="S46908" i="1"/>
  <c r="S46909" i="1"/>
  <c r="S46910" i="1"/>
  <c r="S46911" i="1"/>
  <c r="S46912" i="1"/>
  <c r="S46913" i="1"/>
  <c r="S46914" i="1"/>
  <c r="S46915" i="1"/>
  <c r="S46916" i="1"/>
  <c r="S46917" i="1"/>
  <c r="S46918" i="1"/>
  <c r="S46919" i="1"/>
  <c r="S46920" i="1"/>
  <c r="S46921" i="1"/>
  <c r="S46922" i="1"/>
  <c r="S46923" i="1"/>
  <c r="S46924" i="1"/>
  <c r="S46925" i="1"/>
  <c r="S46926" i="1"/>
  <c r="S46927" i="1"/>
  <c r="S46928" i="1"/>
  <c r="S46929" i="1"/>
  <c r="S46930" i="1"/>
  <c r="S46931" i="1"/>
  <c r="S46932" i="1"/>
  <c r="S46933" i="1"/>
  <c r="S46934" i="1"/>
  <c r="S46935" i="1"/>
  <c r="S46936" i="1"/>
  <c r="S46937" i="1"/>
  <c r="S46938" i="1"/>
  <c r="S46939" i="1"/>
  <c r="S46940" i="1"/>
  <c r="S46941" i="1"/>
  <c r="S46942" i="1"/>
  <c r="S46943" i="1"/>
  <c r="S46944" i="1"/>
  <c r="S46945" i="1"/>
  <c r="S46946" i="1"/>
  <c r="S46947" i="1"/>
  <c r="S46948" i="1"/>
  <c r="S46949" i="1"/>
  <c r="S46950" i="1"/>
  <c r="S46951" i="1"/>
  <c r="S46952" i="1"/>
  <c r="S46953" i="1"/>
  <c r="S46954" i="1"/>
  <c r="S46955" i="1"/>
  <c r="S46956" i="1"/>
  <c r="S46957" i="1"/>
  <c r="S46958" i="1"/>
  <c r="S46959" i="1"/>
  <c r="S46960" i="1"/>
  <c r="S46961" i="1"/>
  <c r="S46962" i="1"/>
  <c r="S46963" i="1"/>
  <c r="S46964" i="1"/>
  <c r="S46965" i="1"/>
  <c r="S46966" i="1"/>
  <c r="S46967" i="1"/>
  <c r="S46968" i="1"/>
  <c r="S46969" i="1"/>
  <c r="S46970" i="1"/>
  <c r="S46971" i="1"/>
  <c r="S46972" i="1"/>
  <c r="S46973" i="1"/>
  <c r="S46974" i="1"/>
  <c r="S46975" i="1"/>
  <c r="S46976" i="1"/>
  <c r="S46977" i="1"/>
  <c r="S46978" i="1"/>
  <c r="S46979" i="1"/>
  <c r="S46980" i="1"/>
  <c r="S46981" i="1"/>
  <c r="S46982" i="1"/>
  <c r="S46983" i="1"/>
  <c r="S46984" i="1"/>
  <c r="S46985" i="1"/>
  <c r="S46986" i="1"/>
  <c r="S46987" i="1"/>
  <c r="S46988" i="1"/>
  <c r="S46989" i="1"/>
  <c r="S46990" i="1"/>
  <c r="S46991" i="1"/>
  <c r="S46992" i="1"/>
  <c r="S46993" i="1"/>
  <c r="S46994" i="1"/>
  <c r="S46995" i="1"/>
  <c r="S46996" i="1"/>
  <c r="S46997" i="1"/>
  <c r="S46998" i="1"/>
  <c r="S46999" i="1"/>
  <c r="S47000" i="1"/>
  <c r="S47001" i="1"/>
  <c r="S47002" i="1"/>
  <c r="S47003" i="1"/>
  <c r="S47004" i="1"/>
  <c r="S47005" i="1"/>
  <c r="S47006" i="1"/>
  <c r="S47007" i="1"/>
  <c r="S47008" i="1"/>
  <c r="S47009" i="1"/>
  <c r="S47010" i="1"/>
  <c r="S47011" i="1"/>
  <c r="S47012" i="1"/>
  <c r="S47013" i="1"/>
  <c r="S47014" i="1"/>
  <c r="S47015" i="1"/>
  <c r="S47016" i="1"/>
  <c r="S47017" i="1"/>
  <c r="S47018" i="1"/>
  <c r="S47019" i="1"/>
  <c r="S47020" i="1"/>
  <c r="S47021" i="1"/>
  <c r="S47022" i="1"/>
  <c r="S47023" i="1"/>
  <c r="S47024" i="1"/>
  <c r="S47025" i="1"/>
  <c r="S47026" i="1"/>
  <c r="S47027" i="1"/>
  <c r="S47028" i="1"/>
  <c r="S47029" i="1"/>
  <c r="S47030" i="1"/>
  <c r="S47031" i="1"/>
  <c r="S47032" i="1"/>
  <c r="S47033" i="1"/>
  <c r="S47034" i="1"/>
  <c r="S47035" i="1"/>
  <c r="S47036" i="1"/>
  <c r="S47037" i="1"/>
  <c r="S47038" i="1"/>
  <c r="S47039" i="1"/>
  <c r="S47040" i="1"/>
  <c r="S47041" i="1"/>
  <c r="S47042" i="1"/>
  <c r="S47043" i="1"/>
  <c r="S47044" i="1"/>
  <c r="S47045" i="1"/>
  <c r="S47046" i="1"/>
  <c r="S47047" i="1"/>
  <c r="S47048" i="1"/>
  <c r="S47049" i="1"/>
  <c r="S47050" i="1"/>
  <c r="S47051" i="1"/>
  <c r="S47052" i="1"/>
  <c r="S47053" i="1"/>
  <c r="S47054" i="1"/>
  <c r="S47055" i="1"/>
  <c r="S47056" i="1"/>
  <c r="S47057" i="1"/>
  <c r="S47058" i="1"/>
  <c r="S47059" i="1"/>
  <c r="S47060" i="1"/>
  <c r="S47061" i="1"/>
  <c r="S47062" i="1"/>
  <c r="S47063" i="1"/>
  <c r="S47064" i="1"/>
  <c r="S47065" i="1"/>
  <c r="S47066" i="1"/>
  <c r="S47067" i="1"/>
  <c r="S47068" i="1"/>
  <c r="S47069" i="1"/>
  <c r="S47070" i="1"/>
  <c r="S47071" i="1"/>
  <c r="S47072" i="1"/>
  <c r="S47073" i="1"/>
  <c r="S47074" i="1"/>
  <c r="S47075" i="1"/>
  <c r="S47076" i="1"/>
  <c r="S47077" i="1"/>
  <c r="S47078" i="1"/>
  <c r="S47079" i="1"/>
  <c r="S47080" i="1"/>
  <c r="S47081" i="1"/>
  <c r="S47082" i="1"/>
  <c r="S47083" i="1"/>
  <c r="S47084" i="1"/>
  <c r="S47085" i="1"/>
  <c r="S47086" i="1"/>
  <c r="S47087" i="1"/>
  <c r="S47088" i="1"/>
  <c r="S47089" i="1"/>
  <c r="S47090" i="1"/>
  <c r="S47091" i="1"/>
  <c r="S47092" i="1"/>
  <c r="S47093" i="1"/>
  <c r="S47094" i="1"/>
  <c r="S47095" i="1"/>
  <c r="S47096" i="1"/>
  <c r="S47097" i="1"/>
  <c r="S47098" i="1"/>
  <c r="S47099" i="1"/>
  <c r="S47100" i="1"/>
  <c r="S47101" i="1"/>
  <c r="S47102" i="1"/>
  <c r="S47103" i="1"/>
  <c r="S47104" i="1"/>
  <c r="S47105" i="1"/>
  <c r="S47106" i="1"/>
  <c r="S47107" i="1"/>
  <c r="S47108" i="1"/>
  <c r="S47109" i="1"/>
  <c r="S47110" i="1"/>
  <c r="S47111" i="1"/>
  <c r="S47112" i="1"/>
  <c r="S47113" i="1"/>
  <c r="S47114" i="1"/>
  <c r="S47115" i="1"/>
  <c r="S47116" i="1"/>
  <c r="S47117" i="1"/>
  <c r="S47118" i="1"/>
  <c r="S47119" i="1"/>
  <c r="S47120" i="1"/>
  <c r="S47121" i="1"/>
  <c r="S47122" i="1"/>
  <c r="S47123" i="1"/>
  <c r="S47124" i="1"/>
  <c r="S47125" i="1"/>
  <c r="S47126" i="1"/>
  <c r="S47127" i="1"/>
  <c r="S47128" i="1"/>
  <c r="S47129" i="1"/>
  <c r="S47130" i="1"/>
  <c r="S47131" i="1"/>
  <c r="S47132" i="1"/>
  <c r="S47133" i="1"/>
  <c r="S47134" i="1"/>
  <c r="S47135" i="1"/>
  <c r="S47136" i="1"/>
  <c r="S47137" i="1"/>
  <c r="S47138" i="1"/>
  <c r="S47139" i="1"/>
  <c r="S47140" i="1"/>
  <c r="S47141" i="1"/>
  <c r="S47142" i="1"/>
  <c r="S47143" i="1"/>
  <c r="S47144" i="1"/>
  <c r="S47145" i="1"/>
  <c r="S47146" i="1"/>
  <c r="S47147" i="1"/>
  <c r="S47148" i="1"/>
  <c r="S47149" i="1"/>
  <c r="S47150" i="1"/>
  <c r="S47151" i="1"/>
  <c r="S47152" i="1"/>
  <c r="S47153" i="1"/>
  <c r="S47154" i="1"/>
  <c r="S47155" i="1"/>
  <c r="S47156" i="1"/>
  <c r="S47157" i="1"/>
  <c r="S47158" i="1"/>
  <c r="S47159" i="1"/>
  <c r="S47160" i="1"/>
  <c r="S47161" i="1"/>
  <c r="S47162" i="1"/>
  <c r="S47163" i="1"/>
  <c r="S47164" i="1"/>
  <c r="S47165" i="1"/>
  <c r="S47166" i="1"/>
  <c r="S47167" i="1"/>
  <c r="S47168" i="1"/>
  <c r="S47169" i="1"/>
  <c r="S47170" i="1"/>
  <c r="S47171" i="1"/>
  <c r="S47172" i="1"/>
  <c r="S47173" i="1"/>
  <c r="S47174" i="1"/>
  <c r="S47175" i="1"/>
  <c r="S47176" i="1"/>
  <c r="S47177" i="1"/>
  <c r="S47178" i="1"/>
  <c r="S47179" i="1"/>
  <c r="S47180" i="1"/>
  <c r="S47181" i="1"/>
  <c r="S47182" i="1"/>
  <c r="S47183" i="1"/>
  <c r="S47184" i="1"/>
  <c r="S47185" i="1"/>
  <c r="S47186" i="1"/>
  <c r="S47187" i="1"/>
  <c r="S47188" i="1"/>
  <c r="S47189" i="1"/>
  <c r="S47190" i="1"/>
  <c r="S47191" i="1"/>
  <c r="S47192" i="1"/>
  <c r="S47193" i="1"/>
  <c r="S47194" i="1"/>
  <c r="S47195" i="1"/>
  <c r="S47196" i="1"/>
  <c r="S47197" i="1"/>
  <c r="S47198" i="1"/>
  <c r="S47199" i="1"/>
  <c r="S47200" i="1"/>
  <c r="S47201" i="1"/>
  <c r="S47202" i="1"/>
  <c r="S47203" i="1"/>
  <c r="S47204" i="1"/>
  <c r="S47205" i="1"/>
  <c r="S47206" i="1"/>
  <c r="S47207" i="1"/>
  <c r="S47208" i="1"/>
  <c r="S47209" i="1"/>
  <c r="S47210" i="1"/>
  <c r="S47211" i="1"/>
  <c r="S47212" i="1"/>
  <c r="S47213" i="1"/>
  <c r="S47214" i="1"/>
  <c r="S47215" i="1"/>
  <c r="S47216" i="1"/>
  <c r="S47217" i="1"/>
  <c r="S47218" i="1"/>
  <c r="S47219" i="1"/>
  <c r="S47220" i="1"/>
  <c r="S47221" i="1"/>
  <c r="S47222" i="1"/>
  <c r="S47223" i="1"/>
  <c r="S47224" i="1"/>
  <c r="S47225" i="1"/>
  <c r="S47226" i="1"/>
  <c r="S47227" i="1"/>
  <c r="S47228" i="1"/>
  <c r="S47229" i="1"/>
  <c r="S47230" i="1"/>
  <c r="S47231" i="1"/>
  <c r="S47232" i="1"/>
  <c r="S47233" i="1"/>
  <c r="S47234" i="1"/>
  <c r="S47235" i="1"/>
  <c r="S47236" i="1"/>
  <c r="S47237" i="1"/>
  <c r="S47238" i="1"/>
  <c r="S47239" i="1"/>
  <c r="S47240" i="1"/>
  <c r="S47241" i="1"/>
  <c r="S47242" i="1"/>
  <c r="S47243" i="1"/>
  <c r="S47244" i="1"/>
  <c r="S47245" i="1"/>
  <c r="S47246" i="1"/>
  <c r="S47247" i="1"/>
  <c r="S47248" i="1"/>
  <c r="S47249" i="1"/>
  <c r="S47250" i="1"/>
  <c r="S47251" i="1"/>
  <c r="S47252" i="1"/>
  <c r="S47253" i="1"/>
  <c r="S47254" i="1"/>
  <c r="S47255" i="1"/>
  <c r="S47256" i="1"/>
  <c r="S47257" i="1"/>
  <c r="S47258" i="1"/>
  <c r="S47259" i="1"/>
  <c r="S47260" i="1"/>
  <c r="S47261" i="1"/>
  <c r="S47262" i="1"/>
  <c r="S47263" i="1"/>
  <c r="S47264" i="1"/>
  <c r="S47265" i="1"/>
  <c r="S47266" i="1"/>
  <c r="S47267" i="1"/>
  <c r="S47268" i="1"/>
  <c r="S47269" i="1"/>
  <c r="S47270" i="1"/>
  <c r="S47271" i="1"/>
  <c r="S47272" i="1"/>
  <c r="S47273" i="1"/>
  <c r="S47274" i="1"/>
  <c r="S47275" i="1"/>
  <c r="S47276" i="1"/>
  <c r="S47277" i="1"/>
  <c r="S47278" i="1"/>
  <c r="S47279" i="1"/>
  <c r="S47280" i="1"/>
  <c r="S47281" i="1"/>
  <c r="S47282" i="1"/>
  <c r="S47283" i="1"/>
  <c r="S47284" i="1"/>
  <c r="S47285" i="1"/>
  <c r="S47286" i="1"/>
  <c r="S47287" i="1"/>
  <c r="S47288" i="1"/>
  <c r="S47289" i="1"/>
  <c r="S47290" i="1"/>
  <c r="S47291" i="1"/>
  <c r="S47292" i="1"/>
  <c r="S47293" i="1"/>
  <c r="S47294" i="1"/>
  <c r="S47295" i="1"/>
  <c r="S47296" i="1"/>
  <c r="S47297" i="1"/>
  <c r="S47298" i="1"/>
  <c r="S47299" i="1"/>
  <c r="S47300" i="1"/>
  <c r="S47301" i="1"/>
  <c r="S47302" i="1"/>
  <c r="S47303" i="1"/>
  <c r="S47304" i="1"/>
  <c r="S47305" i="1"/>
  <c r="S47306" i="1"/>
  <c r="S47307" i="1"/>
  <c r="S47308" i="1"/>
  <c r="S47309" i="1"/>
  <c r="S47310" i="1"/>
  <c r="S47311" i="1"/>
  <c r="S47312" i="1"/>
  <c r="S47313" i="1"/>
  <c r="S47314" i="1"/>
  <c r="S47315" i="1"/>
  <c r="S47316" i="1"/>
  <c r="S47317" i="1"/>
  <c r="S47318" i="1"/>
  <c r="S47319" i="1"/>
  <c r="S47320" i="1"/>
  <c r="S47321" i="1"/>
  <c r="S47322" i="1"/>
  <c r="S47323" i="1"/>
  <c r="S47324" i="1"/>
  <c r="S47325" i="1"/>
  <c r="S47326" i="1"/>
  <c r="S47327" i="1"/>
  <c r="S47328" i="1"/>
  <c r="S47329" i="1"/>
  <c r="S47330" i="1"/>
  <c r="S47331" i="1"/>
  <c r="S47332" i="1"/>
  <c r="S47333" i="1"/>
  <c r="S47334" i="1"/>
  <c r="S47335" i="1"/>
  <c r="S47336" i="1"/>
  <c r="S47337" i="1"/>
  <c r="S47338" i="1"/>
  <c r="S47339" i="1"/>
  <c r="S47340" i="1"/>
  <c r="S47341" i="1"/>
  <c r="S47342" i="1"/>
  <c r="S47343" i="1"/>
  <c r="S47344" i="1"/>
  <c r="S47345" i="1"/>
  <c r="S47346" i="1"/>
  <c r="S47347" i="1"/>
  <c r="S47348" i="1"/>
  <c r="S47349" i="1"/>
  <c r="S47350" i="1"/>
  <c r="S47351" i="1"/>
  <c r="S47352" i="1"/>
  <c r="S47353" i="1"/>
  <c r="S47354" i="1"/>
  <c r="S47355" i="1"/>
  <c r="S47356" i="1"/>
  <c r="S47357" i="1"/>
  <c r="S47358" i="1"/>
  <c r="S47359" i="1"/>
  <c r="S47360" i="1"/>
  <c r="S47361" i="1"/>
  <c r="S47362" i="1"/>
  <c r="S47363" i="1"/>
  <c r="S47364" i="1"/>
  <c r="S47365" i="1"/>
  <c r="S47366" i="1"/>
  <c r="S47367" i="1"/>
  <c r="S47368" i="1"/>
  <c r="S47369" i="1"/>
  <c r="S47370" i="1"/>
  <c r="S47371" i="1"/>
  <c r="S47372" i="1"/>
  <c r="S47373" i="1"/>
  <c r="S47374" i="1"/>
  <c r="S47375" i="1"/>
  <c r="S47376" i="1"/>
  <c r="S47377" i="1"/>
  <c r="S47378" i="1"/>
  <c r="S47379" i="1"/>
  <c r="S47380" i="1"/>
  <c r="S47381" i="1"/>
  <c r="S47382" i="1"/>
  <c r="S47383" i="1"/>
  <c r="S47384" i="1"/>
  <c r="S47385" i="1"/>
  <c r="S47386" i="1"/>
  <c r="S47387" i="1"/>
  <c r="S47388" i="1"/>
  <c r="S47389" i="1"/>
  <c r="S47390" i="1"/>
  <c r="S47391" i="1"/>
  <c r="S47392" i="1"/>
  <c r="S47393" i="1"/>
  <c r="S47394" i="1"/>
  <c r="S47395" i="1"/>
  <c r="S47396" i="1"/>
  <c r="S47397" i="1"/>
  <c r="S47398" i="1"/>
  <c r="S47399" i="1"/>
  <c r="S47400" i="1"/>
  <c r="S47401" i="1"/>
  <c r="S47402" i="1"/>
  <c r="S47403" i="1"/>
  <c r="S47404" i="1"/>
  <c r="S47405" i="1"/>
  <c r="S47406" i="1"/>
  <c r="S47407" i="1"/>
  <c r="S47408" i="1"/>
  <c r="S47409" i="1"/>
  <c r="S47410" i="1"/>
  <c r="S47411" i="1"/>
  <c r="S47412" i="1"/>
  <c r="S47413" i="1"/>
  <c r="S47414" i="1"/>
  <c r="S47415" i="1"/>
  <c r="S47416" i="1"/>
  <c r="S47417" i="1"/>
  <c r="S47418" i="1"/>
  <c r="S47419" i="1"/>
  <c r="S47420" i="1"/>
  <c r="S47421" i="1"/>
  <c r="S47422" i="1"/>
  <c r="S47423" i="1"/>
  <c r="S47424" i="1"/>
  <c r="S47425" i="1"/>
  <c r="S47426" i="1"/>
  <c r="S47427" i="1"/>
  <c r="S47428" i="1"/>
  <c r="S47429" i="1"/>
  <c r="S47430" i="1"/>
  <c r="S47431" i="1"/>
  <c r="S47432" i="1"/>
  <c r="S47433" i="1"/>
  <c r="S47434" i="1"/>
  <c r="S47435" i="1"/>
  <c r="S47436" i="1"/>
  <c r="S47437" i="1"/>
  <c r="S47438" i="1"/>
  <c r="S47439" i="1"/>
  <c r="S47440" i="1"/>
  <c r="S47441" i="1"/>
  <c r="S47442" i="1"/>
  <c r="S47443" i="1"/>
  <c r="S47444" i="1"/>
  <c r="S47445" i="1"/>
  <c r="S47446" i="1"/>
  <c r="S47447" i="1"/>
  <c r="S47448" i="1"/>
  <c r="S47449" i="1"/>
  <c r="S47450" i="1"/>
  <c r="S47451" i="1"/>
  <c r="S47452" i="1"/>
  <c r="S47453" i="1"/>
  <c r="S47454" i="1"/>
  <c r="S47455" i="1"/>
  <c r="S47456" i="1"/>
  <c r="S47457" i="1"/>
  <c r="S47458" i="1"/>
  <c r="S47459" i="1"/>
  <c r="S47460" i="1"/>
  <c r="S47461" i="1"/>
  <c r="S47462" i="1"/>
  <c r="S47463" i="1"/>
  <c r="S47464" i="1"/>
  <c r="S47465" i="1"/>
  <c r="S47466" i="1"/>
  <c r="S47467" i="1"/>
  <c r="S47468" i="1"/>
  <c r="S47469" i="1"/>
  <c r="S47470" i="1"/>
  <c r="S47471" i="1"/>
  <c r="S47472" i="1"/>
  <c r="S47473" i="1"/>
  <c r="S47474" i="1"/>
  <c r="S47475" i="1"/>
  <c r="S47476" i="1"/>
  <c r="S47477" i="1"/>
  <c r="S47478" i="1"/>
  <c r="S47479" i="1"/>
  <c r="S47480" i="1"/>
  <c r="S47481" i="1"/>
  <c r="S47482" i="1"/>
  <c r="S47483" i="1"/>
  <c r="S47484" i="1"/>
  <c r="S47485" i="1"/>
  <c r="S47486" i="1"/>
  <c r="S47487" i="1"/>
  <c r="S47488" i="1"/>
  <c r="S47489" i="1"/>
  <c r="S47490" i="1"/>
  <c r="S47491" i="1"/>
  <c r="S47492" i="1"/>
  <c r="S47493" i="1"/>
  <c r="S47494" i="1"/>
  <c r="S47495" i="1"/>
  <c r="S47496" i="1"/>
  <c r="S47497" i="1"/>
  <c r="S47498" i="1"/>
  <c r="S47499" i="1"/>
  <c r="S47500" i="1"/>
  <c r="S47501" i="1"/>
  <c r="S47502" i="1"/>
  <c r="S47503" i="1"/>
  <c r="S47504" i="1"/>
  <c r="S47505" i="1"/>
  <c r="S47506" i="1"/>
  <c r="S47507" i="1"/>
  <c r="S47508" i="1"/>
  <c r="S47509" i="1"/>
  <c r="S47510" i="1"/>
  <c r="S47511" i="1"/>
  <c r="S47512" i="1"/>
  <c r="S47513" i="1"/>
  <c r="S47514" i="1"/>
  <c r="S47515" i="1"/>
  <c r="S47516" i="1"/>
  <c r="S47517" i="1"/>
  <c r="S47518" i="1"/>
  <c r="S47519" i="1"/>
  <c r="S47520" i="1"/>
  <c r="S47521" i="1"/>
  <c r="S47522" i="1"/>
  <c r="S47523" i="1"/>
  <c r="S47524" i="1"/>
  <c r="S47525" i="1"/>
  <c r="S47526" i="1"/>
  <c r="S47527" i="1"/>
  <c r="S47528" i="1"/>
  <c r="S47529" i="1"/>
  <c r="S47530" i="1"/>
  <c r="S47531" i="1"/>
  <c r="S47532" i="1"/>
  <c r="S47533" i="1"/>
  <c r="S47534" i="1"/>
  <c r="S47535" i="1"/>
  <c r="S47536" i="1"/>
  <c r="S47537" i="1"/>
  <c r="S47538" i="1"/>
  <c r="S47539" i="1"/>
  <c r="S47540" i="1"/>
  <c r="S47541" i="1"/>
  <c r="S47542" i="1"/>
  <c r="S47543" i="1"/>
  <c r="S47544" i="1"/>
  <c r="S47545" i="1"/>
  <c r="S47546" i="1"/>
  <c r="S47547" i="1"/>
  <c r="S47548" i="1"/>
  <c r="S47549" i="1"/>
  <c r="S47550" i="1"/>
  <c r="S47551" i="1"/>
  <c r="S47552" i="1"/>
  <c r="S47553" i="1"/>
  <c r="S47554" i="1"/>
  <c r="S47555" i="1"/>
  <c r="S47556" i="1"/>
  <c r="S47557" i="1"/>
  <c r="S47558" i="1"/>
  <c r="S47559" i="1"/>
  <c r="S47560" i="1"/>
  <c r="S47561" i="1"/>
  <c r="S47562" i="1"/>
  <c r="S47563" i="1"/>
  <c r="S47564" i="1"/>
  <c r="S47565" i="1"/>
  <c r="S47566" i="1"/>
  <c r="S47567" i="1"/>
  <c r="S47568" i="1"/>
  <c r="S47569" i="1"/>
  <c r="S47570" i="1"/>
  <c r="S47571" i="1"/>
  <c r="S47572" i="1"/>
  <c r="S47573" i="1"/>
  <c r="S47574" i="1"/>
  <c r="S47575" i="1"/>
  <c r="S47576" i="1"/>
  <c r="S47577" i="1"/>
  <c r="S47578" i="1"/>
  <c r="S47579" i="1"/>
  <c r="S47580" i="1"/>
  <c r="S47581" i="1"/>
  <c r="S47582" i="1"/>
  <c r="S47583" i="1"/>
  <c r="S47584" i="1"/>
  <c r="S47585" i="1"/>
  <c r="S47586" i="1"/>
  <c r="S47587" i="1"/>
  <c r="S47588" i="1"/>
  <c r="S47589" i="1"/>
  <c r="S47590" i="1"/>
  <c r="S47591" i="1"/>
  <c r="S47592" i="1"/>
  <c r="S47593" i="1"/>
  <c r="S47594" i="1"/>
  <c r="S47595" i="1"/>
  <c r="S47596" i="1"/>
  <c r="S47597" i="1"/>
  <c r="S47598" i="1"/>
  <c r="S47599" i="1"/>
  <c r="S47600" i="1"/>
  <c r="S47601" i="1"/>
  <c r="S47602" i="1"/>
  <c r="S47603" i="1"/>
  <c r="S47604" i="1"/>
  <c r="S47605" i="1"/>
  <c r="S47606" i="1"/>
  <c r="S47607" i="1"/>
  <c r="S47608" i="1"/>
  <c r="S47609" i="1"/>
  <c r="S47610" i="1"/>
  <c r="S47611" i="1"/>
  <c r="S47612" i="1"/>
  <c r="S47613" i="1"/>
  <c r="S47614" i="1"/>
  <c r="S47615" i="1"/>
  <c r="S47616" i="1"/>
  <c r="S47617" i="1"/>
  <c r="S47618" i="1"/>
  <c r="S47619" i="1"/>
  <c r="S47620" i="1"/>
  <c r="S47621" i="1"/>
  <c r="S47622" i="1"/>
  <c r="S47623" i="1"/>
  <c r="S47624" i="1"/>
  <c r="S47625" i="1"/>
  <c r="S47626" i="1"/>
  <c r="S47627" i="1"/>
  <c r="S47628" i="1"/>
  <c r="S47629" i="1"/>
  <c r="S47630" i="1"/>
  <c r="S47631" i="1"/>
  <c r="S47632" i="1"/>
  <c r="S47633" i="1"/>
  <c r="S47634" i="1"/>
  <c r="S47635" i="1"/>
  <c r="S47636" i="1"/>
  <c r="S47637" i="1"/>
  <c r="S47638" i="1"/>
  <c r="S47639" i="1"/>
  <c r="S47640" i="1"/>
  <c r="S47641" i="1"/>
  <c r="S47642" i="1"/>
  <c r="S47643" i="1"/>
  <c r="S47644" i="1"/>
  <c r="S47645" i="1"/>
  <c r="S47646" i="1"/>
  <c r="S47647" i="1"/>
  <c r="S47648" i="1"/>
  <c r="S47649" i="1"/>
  <c r="S47650" i="1"/>
  <c r="S47651" i="1"/>
  <c r="S47652" i="1"/>
  <c r="S47653" i="1"/>
  <c r="S47654" i="1"/>
  <c r="S47655" i="1"/>
  <c r="S47656" i="1"/>
  <c r="S47657" i="1"/>
  <c r="S47658" i="1"/>
  <c r="S47659" i="1"/>
  <c r="S47660" i="1"/>
  <c r="S47661" i="1"/>
  <c r="S47662" i="1"/>
  <c r="S47663" i="1"/>
  <c r="S47664" i="1"/>
  <c r="S47665" i="1"/>
  <c r="S47666" i="1"/>
  <c r="S47667" i="1"/>
  <c r="S47668" i="1"/>
  <c r="S47669" i="1"/>
  <c r="S47670" i="1"/>
  <c r="S47671" i="1"/>
  <c r="S47672" i="1"/>
  <c r="S47673" i="1"/>
  <c r="S47674" i="1"/>
  <c r="S47675" i="1"/>
  <c r="S47676" i="1"/>
  <c r="S47677" i="1"/>
  <c r="S47678" i="1"/>
  <c r="S47679" i="1"/>
  <c r="S47680" i="1"/>
  <c r="S47681" i="1"/>
  <c r="S47682" i="1"/>
  <c r="S47683" i="1"/>
  <c r="S47684" i="1"/>
  <c r="S47685" i="1"/>
  <c r="S47686" i="1"/>
  <c r="S47687" i="1"/>
  <c r="S47688" i="1"/>
  <c r="S47689" i="1"/>
  <c r="S47690" i="1"/>
  <c r="S47691" i="1"/>
  <c r="S47692" i="1"/>
  <c r="S47693" i="1"/>
  <c r="S47694" i="1"/>
  <c r="S47695" i="1"/>
  <c r="S47696" i="1"/>
  <c r="S47697" i="1"/>
  <c r="S47698" i="1"/>
  <c r="S47699" i="1"/>
  <c r="S47700" i="1"/>
  <c r="S47701" i="1"/>
  <c r="S47702" i="1"/>
  <c r="S47703" i="1"/>
  <c r="S47704" i="1"/>
  <c r="S47705" i="1"/>
  <c r="S47706" i="1"/>
  <c r="S47707" i="1"/>
  <c r="S47708" i="1"/>
  <c r="S47709" i="1"/>
  <c r="S47710" i="1"/>
  <c r="S47711" i="1"/>
  <c r="S47712" i="1"/>
  <c r="S47713" i="1"/>
  <c r="S47714" i="1"/>
  <c r="S47715" i="1"/>
  <c r="S47716" i="1"/>
  <c r="S47717" i="1"/>
  <c r="S47718" i="1"/>
  <c r="S47719" i="1"/>
  <c r="S47720" i="1"/>
  <c r="S47721" i="1"/>
  <c r="S47722" i="1"/>
  <c r="S47723" i="1"/>
  <c r="S47724" i="1"/>
  <c r="S47725" i="1"/>
  <c r="S47726" i="1"/>
  <c r="S47727" i="1"/>
  <c r="S47728" i="1"/>
  <c r="S47729" i="1"/>
  <c r="S47730" i="1"/>
  <c r="S47731" i="1"/>
  <c r="S47732" i="1"/>
  <c r="S47733" i="1"/>
  <c r="S47734" i="1"/>
  <c r="S47735" i="1"/>
  <c r="S47736" i="1"/>
  <c r="S47737" i="1"/>
  <c r="S47738" i="1"/>
  <c r="S47739" i="1"/>
  <c r="S47740" i="1"/>
  <c r="S47741" i="1"/>
  <c r="S47742" i="1"/>
  <c r="S47743" i="1"/>
  <c r="S47744" i="1"/>
  <c r="S47745" i="1"/>
  <c r="S47746" i="1"/>
  <c r="S47747" i="1"/>
  <c r="S47748" i="1"/>
  <c r="S47749" i="1"/>
  <c r="S47750" i="1"/>
  <c r="S47751" i="1"/>
  <c r="S47752" i="1"/>
  <c r="S47753" i="1"/>
  <c r="S47754" i="1"/>
  <c r="S47755" i="1"/>
  <c r="S47756" i="1"/>
  <c r="S47757" i="1"/>
  <c r="S47758" i="1"/>
  <c r="S47759" i="1"/>
  <c r="S47760" i="1"/>
  <c r="S47761" i="1"/>
  <c r="S47762" i="1"/>
  <c r="S47763" i="1"/>
  <c r="S47764" i="1"/>
  <c r="S47765" i="1"/>
  <c r="S47766" i="1"/>
  <c r="S47767" i="1"/>
  <c r="S47768" i="1"/>
  <c r="S47769" i="1"/>
  <c r="S47770" i="1"/>
  <c r="S47771" i="1"/>
  <c r="S47772" i="1"/>
  <c r="S47773" i="1"/>
  <c r="S47774" i="1"/>
  <c r="S47775" i="1"/>
  <c r="S47776" i="1"/>
  <c r="S47777" i="1"/>
  <c r="S47778" i="1"/>
  <c r="S47779" i="1"/>
  <c r="S47780" i="1"/>
  <c r="S47781" i="1"/>
  <c r="S47782" i="1"/>
  <c r="S47783" i="1"/>
  <c r="S47784" i="1"/>
  <c r="S47785" i="1"/>
  <c r="S47786" i="1"/>
  <c r="S47787" i="1"/>
  <c r="S47788" i="1"/>
  <c r="S47789" i="1"/>
  <c r="S47790" i="1"/>
  <c r="S47791" i="1"/>
  <c r="S47792" i="1"/>
  <c r="S47793" i="1"/>
  <c r="S47794" i="1"/>
  <c r="S47795" i="1"/>
  <c r="S47796" i="1"/>
  <c r="S47797" i="1"/>
  <c r="S47798" i="1"/>
  <c r="S47799" i="1"/>
  <c r="S47800" i="1"/>
  <c r="S47801" i="1"/>
  <c r="S47802" i="1"/>
  <c r="S47803" i="1"/>
  <c r="S47804" i="1"/>
  <c r="S47805" i="1"/>
  <c r="S47806" i="1"/>
  <c r="S47807" i="1"/>
  <c r="S47808" i="1"/>
  <c r="S47809" i="1"/>
  <c r="S47810" i="1"/>
  <c r="S47811" i="1"/>
  <c r="S47812" i="1"/>
  <c r="S47813" i="1"/>
  <c r="S47814" i="1"/>
  <c r="S47815" i="1"/>
  <c r="S47816" i="1"/>
  <c r="S47817" i="1"/>
  <c r="S47818" i="1"/>
  <c r="S47819" i="1"/>
  <c r="S47820" i="1"/>
  <c r="S47821" i="1"/>
  <c r="S47822" i="1"/>
  <c r="S47823" i="1"/>
  <c r="S47824" i="1"/>
  <c r="S47825" i="1"/>
  <c r="S47826" i="1"/>
  <c r="S47827" i="1"/>
  <c r="S47828" i="1"/>
  <c r="S47829" i="1"/>
  <c r="S47830" i="1"/>
  <c r="S47831" i="1"/>
  <c r="S47832" i="1"/>
  <c r="S47833" i="1"/>
  <c r="S47834" i="1"/>
  <c r="S47835" i="1"/>
  <c r="S47836" i="1"/>
  <c r="S47837" i="1"/>
  <c r="S47838" i="1"/>
  <c r="S47839" i="1"/>
  <c r="S47840" i="1"/>
  <c r="S47841" i="1"/>
  <c r="S47842" i="1"/>
  <c r="S47843" i="1"/>
  <c r="S47844" i="1"/>
  <c r="S47845" i="1"/>
  <c r="S47846" i="1"/>
  <c r="S47847" i="1"/>
  <c r="S47848" i="1"/>
  <c r="S47849" i="1"/>
  <c r="S47850" i="1"/>
  <c r="S47851" i="1"/>
  <c r="S47852" i="1"/>
  <c r="S47853" i="1"/>
  <c r="S47854" i="1"/>
  <c r="S47855" i="1"/>
  <c r="S47856" i="1"/>
  <c r="S47857" i="1"/>
  <c r="S47858" i="1"/>
  <c r="S47859" i="1"/>
  <c r="S47860" i="1"/>
  <c r="S47861" i="1"/>
  <c r="S47862" i="1"/>
  <c r="S47863" i="1"/>
  <c r="S47864" i="1"/>
  <c r="S47865" i="1"/>
  <c r="S47866" i="1"/>
  <c r="S47867" i="1"/>
  <c r="S47868" i="1"/>
  <c r="S47869" i="1"/>
  <c r="S47870" i="1"/>
  <c r="S47871" i="1"/>
  <c r="S47872" i="1"/>
  <c r="S47873" i="1"/>
  <c r="S47874" i="1"/>
  <c r="S47875" i="1"/>
  <c r="S47876" i="1"/>
  <c r="S47877" i="1"/>
  <c r="S47878" i="1"/>
  <c r="S47879" i="1"/>
  <c r="S47880" i="1"/>
  <c r="S47881" i="1"/>
  <c r="S47882" i="1"/>
  <c r="S47883" i="1"/>
  <c r="S47884" i="1"/>
  <c r="S47885" i="1"/>
  <c r="S47886" i="1"/>
  <c r="S47887" i="1"/>
  <c r="S47888" i="1"/>
  <c r="S47889" i="1"/>
  <c r="S47890" i="1"/>
  <c r="S47891" i="1"/>
  <c r="S47892" i="1"/>
  <c r="S47893" i="1"/>
  <c r="S47894" i="1"/>
  <c r="S47895" i="1"/>
  <c r="S47896" i="1"/>
  <c r="S47897" i="1"/>
  <c r="S47898" i="1"/>
  <c r="S47899" i="1"/>
  <c r="S47900" i="1"/>
  <c r="S47901" i="1"/>
  <c r="S47902" i="1"/>
  <c r="S47903" i="1"/>
  <c r="S47904" i="1"/>
  <c r="S47905" i="1"/>
  <c r="S47906" i="1"/>
  <c r="S47907" i="1"/>
  <c r="S47908" i="1"/>
  <c r="S47909" i="1"/>
  <c r="S47910" i="1"/>
  <c r="S47911" i="1"/>
  <c r="S47912" i="1"/>
  <c r="S47913" i="1"/>
  <c r="S47914" i="1"/>
  <c r="S47915" i="1"/>
  <c r="S47916" i="1"/>
  <c r="S47917" i="1"/>
  <c r="S47918" i="1"/>
  <c r="S47919" i="1"/>
  <c r="S47920" i="1"/>
  <c r="S47921" i="1"/>
  <c r="S47922" i="1"/>
  <c r="S47923" i="1"/>
  <c r="S47924" i="1"/>
  <c r="S47925" i="1"/>
  <c r="S47926" i="1"/>
  <c r="S47927" i="1"/>
  <c r="S47928" i="1"/>
  <c r="S47929" i="1"/>
  <c r="S47930" i="1"/>
  <c r="S47931" i="1"/>
  <c r="S47932" i="1"/>
  <c r="S47933" i="1"/>
  <c r="S47934" i="1"/>
  <c r="S47935" i="1"/>
  <c r="S47936" i="1"/>
  <c r="S47937" i="1"/>
  <c r="S47938" i="1"/>
  <c r="S47939" i="1"/>
  <c r="S47940" i="1"/>
  <c r="S47941" i="1"/>
  <c r="S47942" i="1"/>
  <c r="S47943" i="1"/>
  <c r="S47944" i="1"/>
  <c r="S47945" i="1"/>
  <c r="S47946" i="1"/>
  <c r="S47947" i="1"/>
  <c r="S47948" i="1"/>
  <c r="S47949" i="1"/>
  <c r="S47950" i="1"/>
  <c r="S47951" i="1"/>
  <c r="S47952" i="1"/>
  <c r="S47953" i="1"/>
  <c r="S47954" i="1"/>
  <c r="S47955" i="1"/>
  <c r="S47956" i="1"/>
  <c r="S47957" i="1"/>
  <c r="S47958" i="1"/>
  <c r="S47959" i="1"/>
  <c r="S47960" i="1"/>
  <c r="S47961" i="1"/>
  <c r="S47962" i="1"/>
  <c r="S47963" i="1"/>
  <c r="S47964" i="1"/>
  <c r="S47965" i="1"/>
  <c r="S47966" i="1"/>
  <c r="S47967" i="1"/>
  <c r="S47968" i="1"/>
  <c r="S47969" i="1"/>
  <c r="S47970" i="1"/>
  <c r="S47971" i="1"/>
  <c r="S47972" i="1"/>
  <c r="S47973" i="1"/>
  <c r="S47974" i="1"/>
  <c r="S47975" i="1"/>
  <c r="S47976" i="1"/>
  <c r="S47977" i="1"/>
  <c r="S47978" i="1"/>
  <c r="S47979" i="1"/>
  <c r="S47980" i="1"/>
  <c r="S47981" i="1"/>
  <c r="S47982" i="1"/>
  <c r="S47983" i="1"/>
  <c r="S47984" i="1"/>
  <c r="S47985" i="1"/>
  <c r="S47986" i="1"/>
  <c r="S47987" i="1"/>
  <c r="S47988" i="1"/>
  <c r="S47989" i="1"/>
  <c r="S47990" i="1"/>
  <c r="S47991" i="1"/>
  <c r="S47992" i="1"/>
  <c r="S47993" i="1"/>
  <c r="S47994" i="1"/>
  <c r="S47995" i="1"/>
  <c r="S47996" i="1"/>
  <c r="S47997" i="1"/>
  <c r="S47998" i="1"/>
  <c r="S47999" i="1"/>
  <c r="S48000" i="1"/>
  <c r="S48001" i="1"/>
  <c r="S48002" i="1"/>
  <c r="S48003" i="1"/>
  <c r="S48004" i="1"/>
  <c r="S48005" i="1"/>
  <c r="S48006" i="1"/>
  <c r="S48007" i="1"/>
  <c r="S48008" i="1"/>
  <c r="S48009" i="1"/>
  <c r="S48010" i="1"/>
  <c r="S48011" i="1"/>
  <c r="S48012" i="1"/>
  <c r="S48013" i="1"/>
  <c r="S48014" i="1"/>
  <c r="S48015" i="1"/>
  <c r="S48016" i="1"/>
  <c r="S48017" i="1"/>
  <c r="S48018" i="1"/>
  <c r="S48019" i="1"/>
  <c r="S48020" i="1"/>
  <c r="S48021" i="1"/>
  <c r="S48022" i="1"/>
  <c r="S48023" i="1"/>
  <c r="S48024" i="1"/>
  <c r="S48025" i="1"/>
  <c r="S48026" i="1"/>
  <c r="S48027" i="1"/>
  <c r="S48028" i="1"/>
  <c r="S48029" i="1"/>
  <c r="S48030" i="1"/>
  <c r="S48031" i="1"/>
  <c r="S48032" i="1"/>
  <c r="S48033" i="1"/>
  <c r="S48034" i="1"/>
  <c r="S48035" i="1"/>
  <c r="S48036" i="1"/>
  <c r="S48037" i="1"/>
  <c r="S48038" i="1"/>
  <c r="S48039" i="1"/>
  <c r="S48040" i="1"/>
  <c r="S48041" i="1"/>
  <c r="S48042" i="1"/>
  <c r="S48043" i="1"/>
  <c r="S48044" i="1"/>
  <c r="S48045" i="1"/>
  <c r="S48046" i="1"/>
  <c r="S48047" i="1"/>
  <c r="S48048" i="1"/>
  <c r="S48049" i="1"/>
  <c r="S48050" i="1"/>
  <c r="S48051" i="1"/>
  <c r="S48052" i="1"/>
  <c r="S48053" i="1"/>
  <c r="S48054" i="1"/>
  <c r="S48055" i="1"/>
  <c r="S48056" i="1"/>
  <c r="S48057" i="1"/>
  <c r="S48058" i="1"/>
  <c r="S48059" i="1"/>
  <c r="S48060" i="1"/>
  <c r="S48061" i="1"/>
  <c r="S48062" i="1"/>
  <c r="S48063" i="1"/>
  <c r="S48064" i="1"/>
  <c r="S48065" i="1"/>
  <c r="S48066" i="1"/>
  <c r="S48067" i="1"/>
  <c r="S48068" i="1"/>
  <c r="S48069" i="1"/>
  <c r="S48070" i="1"/>
  <c r="S48071" i="1"/>
  <c r="S48072" i="1"/>
  <c r="S48073" i="1"/>
  <c r="S48074" i="1"/>
  <c r="S48075" i="1"/>
  <c r="S48076" i="1"/>
  <c r="S48077" i="1"/>
  <c r="S48078" i="1"/>
  <c r="S48079" i="1"/>
  <c r="S48080" i="1"/>
  <c r="S48081" i="1"/>
  <c r="S48082" i="1"/>
  <c r="S48083" i="1"/>
  <c r="S48084" i="1"/>
  <c r="S48085" i="1"/>
  <c r="S48086" i="1"/>
  <c r="S48087" i="1"/>
  <c r="S48088" i="1"/>
  <c r="S48089" i="1"/>
  <c r="S48090" i="1"/>
  <c r="S48091" i="1"/>
  <c r="S48092" i="1"/>
  <c r="S48093" i="1"/>
  <c r="S48094" i="1"/>
  <c r="S48095" i="1"/>
  <c r="S48096" i="1"/>
  <c r="S48097" i="1"/>
  <c r="S48098" i="1"/>
  <c r="S48099" i="1"/>
  <c r="S48100" i="1"/>
  <c r="S48101" i="1"/>
  <c r="S48102" i="1"/>
  <c r="S48103" i="1"/>
  <c r="S48104" i="1"/>
  <c r="S48105" i="1"/>
  <c r="S48106" i="1"/>
  <c r="S48107" i="1"/>
  <c r="S48108" i="1"/>
  <c r="S48109" i="1"/>
  <c r="S48110" i="1"/>
  <c r="S48111" i="1"/>
  <c r="S48112" i="1"/>
  <c r="S48113" i="1"/>
  <c r="S48114" i="1"/>
  <c r="S48115" i="1"/>
  <c r="S48116" i="1"/>
  <c r="S48117" i="1"/>
  <c r="S48118" i="1"/>
  <c r="S48119" i="1"/>
  <c r="S48120" i="1"/>
  <c r="S48121" i="1"/>
  <c r="S48122" i="1"/>
  <c r="S48123" i="1"/>
  <c r="S48124" i="1"/>
  <c r="S48125" i="1"/>
  <c r="S48126" i="1"/>
  <c r="S48127" i="1"/>
  <c r="S48128" i="1"/>
  <c r="S48129" i="1"/>
  <c r="S48130" i="1"/>
  <c r="S48131" i="1"/>
  <c r="S48132" i="1"/>
  <c r="S48133" i="1"/>
  <c r="S48134" i="1"/>
  <c r="S48135" i="1"/>
  <c r="S48136" i="1"/>
  <c r="S48137" i="1"/>
  <c r="S48138" i="1"/>
  <c r="S48139" i="1"/>
  <c r="S48140" i="1"/>
  <c r="S48141" i="1"/>
  <c r="S48142" i="1"/>
  <c r="S48143" i="1"/>
  <c r="S48144" i="1"/>
  <c r="S48145" i="1"/>
  <c r="S48146" i="1"/>
  <c r="S48147" i="1"/>
  <c r="S48148" i="1"/>
  <c r="S48149" i="1"/>
  <c r="S48150" i="1"/>
  <c r="S48151" i="1"/>
  <c r="S48152" i="1"/>
  <c r="S48153" i="1"/>
  <c r="S48154" i="1"/>
  <c r="S48155" i="1"/>
  <c r="S48156" i="1"/>
  <c r="S48157" i="1"/>
  <c r="S48158" i="1"/>
  <c r="S48159" i="1"/>
  <c r="S48160" i="1"/>
  <c r="S48161" i="1"/>
  <c r="S48162" i="1"/>
  <c r="S48163" i="1"/>
  <c r="S48164" i="1"/>
  <c r="S48165" i="1"/>
  <c r="S48166" i="1"/>
  <c r="S48167" i="1"/>
  <c r="S48168" i="1"/>
  <c r="S48169" i="1"/>
  <c r="S48170" i="1"/>
  <c r="S48171" i="1"/>
  <c r="S48172" i="1"/>
  <c r="S48173" i="1"/>
  <c r="S48174" i="1"/>
  <c r="S48175" i="1"/>
  <c r="S48176" i="1"/>
  <c r="S48177" i="1"/>
  <c r="S48178" i="1"/>
  <c r="S48179" i="1"/>
  <c r="S48180" i="1"/>
  <c r="S48181" i="1"/>
  <c r="S48182" i="1"/>
  <c r="S48183" i="1"/>
  <c r="S48184" i="1"/>
  <c r="S48185" i="1"/>
  <c r="S48186" i="1"/>
  <c r="S48187" i="1"/>
  <c r="S48188" i="1"/>
  <c r="S48189" i="1"/>
  <c r="S48190" i="1"/>
  <c r="S48191" i="1"/>
  <c r="S48192" i="1"/>
  <c r="S48193" i="1"/>
  <c r="S48194" i="1"/>
  <c r="S48195" i="1"/>
  <c r="S48196" i="1"/>
  <c r="S48197" i="1"/>
  <c r="S48198" i="1"/>
  <c r="S48199" i="1"/>
  <c r="S48200" i="1"/>
  <c r="S48201" i="1"/>
  <c r="S48202" i="1"/>
  <c r="S48203" i="1"/>
  <c r="S48204" i="1"/>
  <c r="S48205" i="1"/>
  <c r="S48206" i="1"/>
  <c r="S48207" i="1"/>
  <c r="S48208" i="1"/>
  <c r="S48209" i="1"/>
  <c r="S48210" i="1"/>
  <c r="S48211" i="1"/>
  <c r="S48212" i="1"/>
  <c r="S48213" i="1"/>
  <c r="S48214" i="1"/>
  <c r="S48215" i="1"/>
  <c r="S48216" i="1"/>
  <c r="S48217" i="1"/>
  <c r="S48218" i="1"/>
  <c r="S48219" i="1"/>
  <c r="S48220" i="1"/>
  <c r="S48221" i="1"/>
  <c r="S48222" i="1"/>
  <c r="S48223" i="1"/>
  <c r="S48224" i="1"/>
  <c r="S48225" i="1"/>
  <c r="S48226" i="1"/>
  <c r="S48227" i="1"/>
  <c r="S48228" i="1"/>
  <c r="S48229" i="1"/>
  <c r="S48230" i="1"/>
  <c r="S48231" i="1"/>
  <c r="S48232" i="1"/>
  <c r="S48233" i="1"/>
  <c r="S48234" i="1"/>
  <c r="S48235" i="1"/>
  <c r="S48236" i="1"/>
  <c r="S48237" i="1"/>
  <c r="S48238" i="1"/>
  <c r="S48239" i="1"/>
  <c r="S48240" i="1"/>
  <c r="S48241" i="1"/>
  <c r="S48242" i="1"/>
  <c r="S48243" i="1"/>
  <c r="S48244" i="1"/>
  <c r="S48245" i="1"/>
  <c r="S48246" i="1"/>
  <c r="S48247" i="1"/>
  <c r="S48248" i="1"/>
  <c r="S48249" i="1"/>
  <c r="S48250" i="1"/>
  <c r="S48251" i="1"/>
  <c r="S48252" i="1"/>
  <c r="S48253" i="1"/>
  <c r="S48254" i="1"/>
  <c r="S48255" i="1"/>
  <c r="S48256" i="1"/>
  <c r="S48257" i="1"/>
  <c r="S48258" i="1"/>
  <c r="S48259" i="1"/>
  <c r="S48260" i="1"/>
  <c r="S48261" i="1"/>
  <c r="S48262" i="1"/>
  <c r="S48263" i="1"/>
  <c r="S48264" i="1"/>
  <c r="S48265" i="1"/>
  <c r="S48266" i="1"/>
  <c r="S48267" i="1"/>
  <c r="S48268" i="1"/>
  <c r="S48269" i="1"/>
  <c r="S48270" i="1"/>
  <c r="S48271" i="1"/>
  <c r="S48272" i="1"/>
  <c r="S48273" i="1"/>
  <c r="S48274" i="1"/>
  <c r="S48275" i="1"/>
  <c r="S48276" i="1"/>
  <c r="S48277" i="1"/>
  <c r="S48278" i="1"/>
  <c r="S48279" i="1"/>
  <c r="S48280" i="1"/>
  <c r="S48281" i="1"/>
  <c r="S48282" i="1"/>
  <c r="S48283" i="1"/>
  <c r="S48284" i="1"/>
  <c r="S48285" i="1"/>
  <c r="S48286" i="1"/>
  <c r="S48287" i="1"/>
  <c r="S48288" i="1"/>
  <c r="S48289" i="1"/>
  <c r="S48290" i="1"/>
  <c r="S48291" i="1"/>
  <c r="S48292" i="1"/>
  <c r="S48293" i="1"/>
  <c r="S48294" i="1"/>
  <c r="S48295" i="1"/>
  <c r="S48296" i="1"/>
  <c r="S48297" i="1"/>
  <c r="S48298" i="1"/>
  <c r="S48299" i="1"/>
  <c r="S48300" i="1"/>
  <c r="S48301" i="1"/>
  <c r="S48302" i="1"/>
  <c r="S48303" i="1"/>
  <c r="S48304" i="1"/>
  <c r="S48305" i="1"/>
  <c r="S48306" i="1"/>
  <c r="S48307" i="1"/>
  <c r="S48308" i="1"/>
  <c r="S48309" i="1"/>
  <c r="S48310" i="1"/>
  <c r="S48311" i="1"/>
  <c r="S48312" i="1"/>
  <c r="S48313" i="1"/>
  <c r="S48314" i="1"/>
  <c r="S48315" i="1"/>
  <c r="S48316" i="1"/>
  <c r="S48317" i="1"/>
  <c r="S48318" i="1"/>
  <c r="S48319" i="1"/>
  <c r="S48320" i="1"/>
  <c r="S48321" i="1"/>
  <c r="S48322" i="1"/>
  <c r="S48323" i="1"/>
  <c r="S48324" i="1"/>
  <c r="S48325" i="1"/>
  <c r="S48326" i="1"/>
  <c r="S48327" i="1"/>
  <c r="S48328" i="1"/>
  <c r="S48329" i="1"/>
  <c r="S48330" i="1"/>
  <c r="S48331" i="1"/>
  <c r="S48332" i="1"/>
  <c r="S48333" i="1"/>
  <c r="S48334" i="1"/>
  <c r="S48335" i="1"/>
  <c r="S48336" i="1"/>
  <c r="S48337" i="1"/>
  <c r="S48338" i="1"/>
  <c r="S48339" i="1"/>
  <c r="S48340" i="1"/>
  <c r="S48341" i="1"/>
  <c r="S48342" i="1"/>
  <c r="S48343" i="1"/>
  <c r="S48344" i="1"/>
  <c r="S48345" i="1"/>
  <c r="S48346" i="1"/>
  <c r="S48347" i="1"/>
  <c r="S48348" i="1"/>
  <c r="S48349" i="1"/>
  <c r="S48350" i="1"/>
  <c r="S48351" i="1"/>
  <c r="S48352" i="1"/>
  <c r="S48353" i="1"/>
  <c r="S48354" i="1"/>
  <c r="S48355" i="1"/>
  <c r="S48356" i="1"/>
  <c r="S48357" i="1"/>
  <c r="S48358" i="1"/>
  <c r="S48359" i="1"/>
  <c r="S48360" i="1"/>
  <c r="S48361" i="1"/>
  <c r="S48362" i="1"/>
  <c r="S48363" i="1"/>
  <c r="S48364" i="1"/>
  <c r="S48365" i="1"/>
  <c r="S48366" i="1"/>
  <c r="S48367" i="1"/>
  <c r="S48368" i="1"/>
  <c r="S48369" i="1"/>
  <c r="S48370" i="1"/>
  <c r="S48371" i="1"/>
  <c r="S48372" i="1"/>
  <c r="S48373" i="1"/>
  <c r="S48374" i="1"/>
  <c r="S48375" i="1"/>
  <c r="S48376" i="1"/>
  <c r="S48377" i="1"/>
  <c r="S48378" i="1"/>
  <c r="S48379" i="1"/>
  <c r="S48380" i="1"/>
  <c r="S48381" i="1"/>
  <c r="S48382" i="1"/>
  <c r="S48383" i="1"/>
  <c r="S48384" i="1"/>
  <c r="S48385" i="1"/>
  <c r="S48386" i="1"/>
  <c r="S48387" i="1"/>
  <c r="S48388" i="1"/>
  <c r="S48389" i="1"/>
  <c r="S48390" i="1"/>
  <c r="S48391" i="1"/>
  <c r="S48392" i="1"/>
  <c r="S48393" i="1"/>
  <c r="S48394" i="1"/>
  <c r="S48395" i="1"/>
  <c r="S48396" i="1"/>
  <c r="S48397" i="1"/>
  <c r="S48398" i="1"/>
  <c r="S48399" i="1"/>
  <c r="S48400" i="1"/>
  <c r="S48401" i="1"/>
  <c r="S48402" i="1"/>
  <c r="S48403" i="1"/>
  <c r="S48404" i="1"/>
  <c r="S48405" i="1"/>
  <c r="S48406" i="1"/>
  <c r="S48407" i="1"/>
  <c r="S48408" i="1"/>
  <c r="S48409" i="1"/>
  <c r="S48410" i="1"/>
  <c r="S48411" i="1"/>
  <c r="S48412" i="1"/>
  <c r="S48413" i="1"/>
  <c r="S48414" i="1"/>
  <c r="S48415" i="1"/>
  <c r="S48416" i="1"/>
  <c r="S48417" i="1"/>
  <c r="S48418" i="1"/>
  <c r="S48419" i="1"/>
  <c r="S48420" i="1"/>
  <c r="S48421" i="1"/>
  <c r="S48422" i="1"/>
  <c r="S48423" i="1"/>
  <c r="S48424" i="1"/>
  <c r="S48425" i="1"/>
  <c r="S48426" i="1"/>
  <c r="S48427" i="1"/>
  <c r="S48428" i="1"/>
  <c r="S48429" i="1"/>
  <c r="S48430" i="1"/>
  <c r="S48431" i="1"/>
  <c r="S48432" i="1"/>
  <c r="S48433" i="1"/>
  <c r="S48434" i="1"/>
  <c r="S48435" i="1"/>
  <c r="S48436" i="1"/>
  <c r="S48437" i="1"/>
  <c r="S48438" i="1"/>
  <c r="S48439" i="1"/>
  <c r="S48440" i="1"/>
  <c r="S48441" i="1"/>
  <c r="S48442" i="1"/>
  <c r="S48443" i="1"/>
  <c r="S48444" i="1"/>
  <c r="S48445" i="1"/>
  <c r="S48446" i="1"/>
  <c r="S48447" i="1"/>
  <c r="S48448" i="1"/>
  <c r="S48449" i="1"/>
  <c r="S48450" i="1"/>
  <c r="S48451" i="1"/>
  <c r="S48452" i="1"/>
  <c r="S48453" i="1"/>
  <c r="S48454" i="1"/>
  <c r="S48455" i="1"/>
  <c r="S48456" i="1"/>
  <c r="S48457" i="1"/>
  <c r="S48458" i="1"/>
  <c r="S48459" i="1"/>
  <c r="S48460" i="1"/>
  <c r="S48461" i="1"/>
  <c r="S48462" i="1"/>
  <c r="S48463" i="1"/>
  <c r="S48464" i="1"/>
  <c r="S48465" i="1"/>
  <c r="S48466" i="1"/>
  <c r="S48467" i="1"/>
  <c r="S48468" i="1"/>
  <c r="S48469" i="1"/>
  <c r="S48470" i="1"/>
  <c r="S48471" i="1"/>
  <c r="S48472" i="1"/>
  <c r="S48473" i="1"/>
  <c r="S48474" i="1"/>
  <c r="S48475" i="1"/>
  <c r="S48476" i="1"/>
  <c r="S48477" i="1"/>
  <c r="S48478" i="1"/>
  <c r="S48479" i="1"/>
  <c r="S48480" i="1"/>
  <c r="S48481" i="1"/>
  <c r="S48482" i="1"/>
  <c r="S48483" i="1"/>
  <c r="S48484" i="1"/>
  <c r="S48485" i="1"/>
  <c r="S48486" i="1"/>
  <c r="S48487" i="1"/>
  <c r="S48488" i="1"/>
  <c r="S48489" i="1"/>
  <c r="S48490" i="1"/>
  <c r="S48491" i="1"/>
  <c r="S48492" i="1"/>
  <c r="S48493" i="1"/>
  <c r="S48494" i="1"/>
  <c r="S48495" i="1"/>
  <c r="S48496" i="1"/>
  <c r="S48497" i="1"/>
  <c r="S48498" i="1"/>
  <c r="S48499" i="1"/>
  <c r="S48500" i="1"/>
  <c r="S48501" i="1"/>
  <c r="S48502" i="1"/>
  <c r="S48503" i="1"/>
  <c r="S48504" i="1"/>
  <c r="S48505" i="1"/>
  <c r="S48506" i="1"/>
  <c r="S48507" i="1"/>
  <c r="S48508" i="1"/>
  <c r="S48509" i="1"/>
  <c r="S48510" i="1"/>
  <c r="S48511" i="1"/>
  <c r="S48512" i="1"/>
  <c r="S48513" i="1"/>
  <c r="S48514" i="1"/>
  <c r="S48515" i="1"/>
  <c r="S48516" i="1"/>
  <c r="S48517" i="1"/>
  <c r="S48518" i="1"/>
  <c r="S48519" i="1"/>
  <c r="S48520" i="1"/>
  <c r="S48521" i="1"/>
  <c r="S48522" i="1"/>
  <c r="S48523" i="1"/>
  <c r="S48524" i="1"/>
  <c r="S48525" i="1"/>
  <c r="S48526" i="1"/>
  <c r="S48527" i="1"/>
  <c r="S48528" i="1"/>
  <c r="S48529" i="1"/>
  <c r="S48530" i="1"/>
  <c r="S48531" i="1"/>
  <c r="S48532" i="1"/>
  <c r="S48533" i="1"/>
  <c r="S48534" i="1"/>
  <c r="S48535" i="1"/>
  <c r="S48536" i="1"/>
  <c r="S48537" i="1"/>
  <c r="S48538" i="1"/>
  <c r="S48539" i="1"/>
  <c r="S48540" i="1"/>
  <c r="S48541" i="1"/>
  <c r="S48542" i="1"/>
  <c r="S48543" i="1"/>
  <c r="S48544" i="1"/>
  <c r="S48545" i="1"/>
  <c r="S48546" i="1"/>
  <c r="S48547" i="1"/>
  <c r="S48548" i="1"/>
  <c r="S48549" i="1"/>
  <c r="S48550" i="1"/>
  <c r="S48551" i="1"/>
  <c r="S48552" i="1"/>
  <c r="S48553" i="1"/>
  <c r="S48554" i="1"/>
  <c r="S48555" i="1"/>
  <c r="S48556" i="1"/>
  <c r="S48557" i="1"/>
  <c r="S48558" i="1"/>
  <c r="S48559" i="1"/>
  <c r="S48560" i="1"/>
  <c r="S48561" i="1"/>
  <c r="S48562" i="1"/>
  <c r="S48563" i="1"/>
  <c r="S48564" i="1"/>
  <c r="S48565" i="1"/>
  <c r="S48566" i="1"/>
  <c r="S48567" i="1"/>
  <c r="S48568" i="1"/>
  <c r="S48569" i="1"/>
  <c r="S48570" i="1"/>
  <c r="S48571" i="1"/>
  <c r="S48572" i="1"/>
  <c r="S48573" i="1"/>
  <c r="S48574" i="1"/>
  <c r="S48575" i="1"/>
  <c r="S48576" i="1"/>
  <c r="S48577" i="1"/>
  <c r="S48578" i="1"/>
  <c r="S48579" i="1"/>
  <c r="S48580" i="1"/>
  <c r="S48581" i="1"/>
  <c r="S48582" i="1"/>
  <c r="S48583" i="1"/>
  <c r="S48584" i="1"/>
  <c r="S48585" i="1"/>
  <c r="S48586" i="1"/>
  <c r="S48587" i="1"/>
  <c r="S48588" i="1"/>
  <c r="S48589" i="1"/>
  <c r="S48590" i="1"/>
  <c r="S48591" i="1"/>
  <c r="S48592" i="1"/>
  <c r="S48593" i="1"/>
  <c r="S48594" i="1"/>
  <c r="S48595" i="1"/>
  <c r="S48596" i="1"/>
  <c r="S48597" i="1"/>
  <c r="S48598" i="1"/>
  <c r="S48599" i="1"/>
  <c r="S48600" i="1"/>
  <c r="S48601" i="1"/>
  <c r="S48602" i="1"/>
  <c r="S48603" i="1"/>
  <c r="S48604" i="1"/>
  <c r="S48605" i="1"/>
  <c r="S48606" i="1"/>
  <c r="S48607" i="1"/>
  <c r="S48608" i="1"/>
  <c r="S48609" i="1"/>
  <c r="S48610" i="1"/>
  <c r="S48611" i="1"/>
  <c r="S48612" i="1"/>
  <c r="S48613" i="1"/>
  <c r="S48614" i="1"/>
  <c r="S48615" i="1"/>
  <c r="S48616" i="1"/>
  <c r="S48617" i="1"/>
  <c r="S48618" i="1"/>
  <c r="S48619" i="1"/>
  <c r="S48620" i="1"/>
  <c r="S48621" i="1"/>
  <c r="S48622" i="1"/>
  <c r="S48623" i="1"/>
  <c r="S48624" i="1"/>
  <c r="S48625" i="1"/>
  <c r="S48626" i="1"/>
  <c r="S48627" i="1"/>
  <c r="S48628" i="1"/>
  <c r="S48629" i="1"/>
  <c r="S48630" i="1"/>
  <c r="S48631" i="1"/>
  <c r="S48632" i="1"/>
  <c r="S48633" i="1"/>
  <c r="S48634" i="1"/>
  <c r="S48635" i="1"/>
  <c r="S48636" i="1"/>
  <c r="S48637" i="1"/>
  <c r="S48638" i="1"/>
  <c r="S48639" i="1"/>
  <c r="S48640" i="1"/>
  <c r="S48641" i="1"/>
  <c r="S48642" i="1"/>
  <c r="S48643" i="1"/>
  <c r="S48644" i="1"/>
  <c r="S48645" i="1"/>
  <c r="S48646" i="1"/>
  <c r="S48647" i="1"/>
  <c r="S48648" i="1"/>
  <c r="S48649" i="1"/>
  <c r="S48650" i="1"/>
  <c r="S48651" i="1"/>
  <c r="S48652" i="1"/>
  <c r="S48653" i="1"/>
  <c r="S48654" i="1"/>
  <c r="S48655" i="1"/>
  <c r="S48656" i="1"/>
  <c r="S48657" i="1"/>
  <c r="S48658" i="1"/>
  <c r="S48659" i="1"/>
  <c r="S48660" i="1"/>
  <c r="S48661" i="1"/>
  <c r="S48662" i="1"/>
  <c r="S48663" i="1"/>
  <c r="S48664" i="1"/>
  <c r="S48665" i="1"/>
  <c r="S48666" i="1"/>
  <c r="S48667" i="1"/>
  <c r="S48668" i="1"/>
  <c r="S48669" i="1"/>
  <c r="S48670" i="1"/>
  <c r="S48671" i="1"/>
  <c r="S48672" i="1"/>
  <c r="S48673" i="1"/>
  <c r="S48674" i="1"/>
  <c r="S48675" i="1"/>
  <c r="S48676" i="1"/>
  <c r="S48677" i="1"/>
  <c r="S48678" i="1"/>
  <c r="S48679" i="1"/>
  <c r="S48680" i="1"/>
  <c r="S48681" i="1"/>
  <c r="S48682" i="1"/>
  <c r="S48683" i="1"/>
  <c r="S48684" i="1"/>
  <c r="S48685" i="1"/>
  <c r="S48686" i="1"/>
  <c r="S48687" i="1"/>
  <c r="S48688" i="1"/>
  <c r="S48689" i="1"/>
  <c r="S48690" i="1"/>
  <c r="S48691" i="1"/>
  <c r="S48692" i="1"/>
  <c r="S48693" i="1"/>
  <c r="S48694" i="1"/>
  <c r="S48695" i="1"/>
  <c r="S48696" i="1"/>
  <c r="S48697" i="1"/>
  <c r="S48698" i="1"/>
  <c r="S48699" i="1"/>
  <c r="S48700" i="1"/>
  <c r="S48701" i="1"/>
  <c r="S48702" i="1"/>
  <c r="S48703" i="1"/>
  <c r="S48704" i="1"/>
  <c r="S48705" i="1"/>
  <c r="S48706" i="1"/>
  <c r="S48707" i="1"/>
  <c r="S48708" i="1"/>
  <c r="S48709" i="1"/>
  <c r="S48710" i="1"/>
  <c r="S48711" i="1"/>
  <c r="S48712" i="1"/>
  <c r="S48713" i="1"/>
  <c r="S48714" i="1"/>
  <c r="S48715" i="1"/>
  <c r="S48716" i="1"/>
  <c r="S48717" i="1"/>
  <c r="S48718" i="1"/>
  <c r="S48719" i="1"/>
  <c r="S48720" i="1"/>
  <c r="S48721" i="1"/>
  <c r="S48722" i="1"/>
  <c r="S48723" i="1"/>
  <c r="S48724" i="1"/>
  <c r="S48725" i="1"/>
  <c r="S48726" i="1"/>
  <c r="S48727" i="1"/>
  <c r="S48728" i="1"/>
  <c r="S48729" i="1"/>
  <c r="S48730" i="1"/>
  <c r="S48731" i="1"/>
  <c r="S48732" i="1"/>
  <c r="S48733" i="1"/>
  <c r="S48734" i="1"/>
  <c r="S48735" i="1"/>
  <c r="S48736" i="1"/>
  <c r="S48737" i="1"/>
  <c r="S48738" i="1"/>
  <c r="S48739" i="1"/>
  <c r="S48740" i="1"/>
  <c r="S48741" i="1"/>
  <c r="S48742" i="1"/>
  <c r="S48743" i="1"/>
  <c r="S48744" i="1"/>
  <c r="S48745" i="1"/>
  <c r="S48746" i="1"/>
  <c r="S48747" i="1"/>
  <c r="S48748" i="1"/>
  <c r="S48749" i="1"/>
  <c r="S48750" i="1"/>
  <c r="S48751" i="1"/>
  <c r="S48752" i="1"/>
  <c r="S48753" i="1"/>
  <c r="S48754" i="1"/>
  <c r="S48755" i="1"/>
  <c r="S48756" i="1"/>
  <c r="S48757" i="1"/>
  <c r="S48758" i="1"/>
  <c r="S48759" i="1"/>
  <c r="S48760" i="1"/>
  <c r="S48761" i="1"/>
  <c r="S48762" i="1"/>
  <c r="S48763" i="1"/>
  <c r="S48764" i="1"/>
  <c r="S48765" i="1"/>
  <c r="S48766" i="1"/>
  <c r="S48767" i="1"/>
  <c r="S48768" i="1"/>
  <c r="S48769" i="1"/>
  <c r="S48770" i="1"/>
  <c r="S48771" i="1"/>
  <c r="S48772" i="1"/>
  <c r="S48773" i="1"/>
  <c r="S48774" i="1"/>
  <c r="S48775" i="1"/>
  <c r="S48776" i="1"/>
  <c r="S48777" i="1"/>
  <c r="S48778" i="1"/>
  <c r="S48779" i="1"/>
  <c r="S48780" i="1"/>
  <c r="S48781" i="1"/>
  <c r="S48782" i="1"/>
  <c r="S48783" i="1"/>
  <c r="S48784" i="1"/>
  <c r="S48785" i="1"/>
  <c r="S48786" i="1"/>
  <c r="S48787" i="1"/>
  <c r="S48788" i="1"/>
  <c r="S48789" i="1"/>
  <c r="S48790" i="1"/>
  <c r="S48791" i="1"/>
  <c r="S48792" i="1"/>
  <c r="S48793" i="1"/>
  <c r="S48794" i="1"/>
  <c r="S48795" i="1"/>
  <c r="S48796" i="1"/>
  <c r="S48797" i="1"/>
  <c r="S48798" i="1"/>
  <c r="S48799" i="1"/>
  <c r="S48800" i="1"/>
  <c r="S48801" i="1"/>
  <c r="S48802" i="1"/>
  <c r="S48803" i="1"/>
  <c r="S48804" i="1"/>
  <c r="S48805" i="1"/>
  <c r="S48806" i="1"/>
  <c r="S48807" i="1"/>
  <c r="S48808" i="1"/>
  <c r="S48809" i="1"/>
  <c r="S48810" i="1"/>
  <c r="S48811" i="1"/>
  <c r="S48812" i="1"/>
  <c r="S48813" i="1"/>
  <c r="S48814" i="1"/>
  <c r="S48815" i="1"/>
  <c r="S48816" i="1"/>
  <c r="S48817" i="1"/>
  <c r="S48818" i="1"/>
  <c r="S48819" i="1"/>
  <c r="S48820" i="1"/>
  <c r="S48821" i="1"/>
  <c r="S48822" i="1"/>
  <c r="S48823" i="1"/>
  <c r="S48824" i="1"/>
  <c r="S48825" i="1"/>
  <c r="S48826" i="1"/>
  <c r="S48827" i="1"/>
  <c r="S48828" i="1"/>
  <c r="S48829" i="1"/>
  <c r="S48830" i="1"/>
  <c r="S48831" i="1"/>
  <c r="S48832" i="1"/>
  <c r="S48833" i="1"/>
  <c r="S48834" i="1"/>
  <c r="S48835" i="1"/>
  <c r="S48836" i="1"/>
  <c r="S48837" i="1"/>
  <c r="S48838" i="1"/>
  <c r="S48839" i="1"/>
  <c r="S48840" i="1"/>
  <c r="S48841" i="1"/>
  <c r="S48842" i="1"/>
  <c r="S48843" i="1"/>
  <c r="S48844" i="1"/>
  <c r="S48845" i="1"/>
  <c r="S48846" i="1"/>
  <c r="S48847" i="1"/>
  <c r="S48848" i="1"/>
  <c r="S48849" i="1"/>
  <c r="S48850" i="1"/>
  <c r="S48851" i="1"/>
  <c r="S48852" i="1"/>
  <c r="S48853" i="1"/>
  <c r="S48854" i="1"/>
  <c r="S48855" i="1"/>
  <c r="S48856" i="1"/>
  <c r="S48857" i="1"/>
  <c r="S48858" i="1"/>
  <c r="S48859" i="1"/>
  <c r="S48860" i="1"/>
  <c r="S48861" i="1"/>
  <c r="S48862" i="1"/>
  <c r="S48863" i="1"/>
  <c r="S48864" i="1"/>
  <c r="S48865" i="1"/>
  <c r="S48866" i="1"/>
  <c r="S48867" i="1"/>
  <c r="S48868" i="1"/>
  <c r="S48869" i="1"/>
  <c r="S48870" i="1"/>
  <c r="S48871" i="1"/>
  <c r="S48872" i="1"/>
  <c r="S48873" i="1"/>
  <c r="S48874" i="1"/>
  <c r="S48875" i="1"/>
  <c r="S48876" i="1"/>
  <c r="S48877" i="1"/>
  <c r="S48878" i="1"/>
  <c r="S48879" i="1"/>
  <c r="S48880" i="1"/>
  <c r="S48881" i="1"/>
  <c r="S48882" i="1"/>
  <c r="S48883" i="1"/>
  <c r="S48884" i="1"/>
  <c r="S48885" i="1"/>
  <c r="S48886" i="1"/>
  <c r="S48887" i="1"/>
  <c r="S48888" i="1"/>
  <c r="S48889" i="1"/>
  <c r="S48890" i="1"/>
  <c r="S48891" i="1"/>
  <c r="S48892" i="1"/>
  <c r="S48893" i="1"/>
  <c r="S48894" i="1"/>
  <c r="S48895" i="1"/>
  <c r="S48896" i="1"/>
  <c r="S48897" i="1"/>
  <c r="S48898" i="1"/>
  <c r="S48899" i="1"/>
  <c r="S48900" i="1"/>
  <c r="S48901" i="1"/>
  <c r="S48902" i="1"/>
  <c r="S48903" i="1"/>
  <c r="S48904" i="1"/>
  <c r="S48905" i="1"/>
  <c r="S48906" i="1"/>
  <c r="S48907" i="1"/>
  <c r="S48908" i="1"/>
  <c r="S48909" i="1"/>
  <c r="S48910" i="1"/>
  <c r="S48911" i="1"/>
  <c r="S48912" i="1"/>
  <c r="S48913" i="1"/>
  <c r="S48914" i="1"/>
  <c r="S48915" i="1"/>
  <c r="S48916" i="1"/>
  <c r="S48917" i="1"/>
  <c r="S48918" i="1"/>
  <c r="S48919" i="1"/>
  <c r="S48920" i="1"/>
  <c r="S48921" i="1"/>
  <c r="S48922" i="1"/>
  <c r="S48923" i="1"/>
  <c r="S48924" i="1"/>
  <c r="S48925" i="1"/>
  <c r="S48926" i="1"/>
  <c r="S48927" i="1"/>
  <c r="S48928" i="1"/>
  <c r="S48929" i="1"/>
  <c r="S48930" i="1"/>
  <c r="S48931" i="1"/>
  <c r="S48932" i="1"/>
  <c r="S48933" i="1"/>
  <c r="S48934" i="1"/>
  <c r="S48935" i="1"/>
  <c r="S48936" i="1"/>
  <c r="S48937" i="1"/>
  <c r="S48938" i="1"/>
  <c r="S48939" i="1"/>
  <c r="S48940" i="1"/>
  <c r="S48941" i="1"/>
  <c r="S48942" i="1"/>
  <c r="S48943" i="1"/>
  <c r="S48944" i="1"/>
  <c r="S48945" i="1"/>
  <c r="S48946" i="1"/>
  <c r="S48947" i="1"/>
  <c r="S48948" i="1"/>
  <c r="S48949" i="1"/>
  <c r="S48950" i="1"/>
  <c r="S48951" i="1"/>
  <c r="S48952" i="1"/>
  <c r="S48953" i="1"/>
  <c r="S48954" i="1"/>
  <c r="S48955" i="1"/>
  <c r="S48956" i="1"/>
  <c r="S48957" i="1"/>
  <c r="S48958" i="1"/>
  <c r="S48959" i="1"/>
  <c r="S48960" i="1"/>
  <c r="S48961" i="1"/>
  <c r="S48962" i="1"/>
  <c r="S48963" i="1"/>
  <c r="S48964" i="1"/>
  <c r="S48965" i="1"/>
  <c r="S48966" i="1"/>
  <c r="S48967" i="1"/>
  <c r="S48968" i="1"/>
  <c r="S48969" i="1"/>
  <c r="S48970" i="1"/>
  <c r="S48971" i="1"/>
  <c r="S48972" i="1"/>
  <c r="S48973" i="1"/>
  <c r="S48974" i="1"/>
  <c r="S48975" i="1"/>
  <c r="S48976" i="1"/>
  <c r="S48977" i="1"/>
  <c r="S48978" i="1"/>
  <c r="S48979" i="1"/>
  <c r="S48980" i="1"/>
  <c r="S48981" i="1"/>
  <c r="S48982" i="1"/>
  <c r="S48983" i="1"/>
  <c r="S48984" i="1"/>
  <c r="S48985" i="1"/>
  <c r="S48986" i="1"/>
  <c r="S48987" i="1"/>
  <c r="S48988" i="1"/>
  <c r="S48989" i="1"/>
  <c r="S48990" i="1"/>
  <c r="S48991" i="1"/>
  <c r="S48992" i="1"/>
  <c r="S48993" i="1"/>
  <c r="S48994" i="1"/>
  <c r="S48995" i="1"/>
  <c r="S48996" i="1"/>
  <c r="S48997" i="1"/>
  <c r="S48998" i="1"/>
  <c r="S48999" i="1"/>
  <c r="S49000" i="1"/>
  <c r="S49001" i="1"/>
  <c r="S49002" i="1"/>
  <c r="S49003" i="1"/>
  <c r="S49004" i="1"/>
  <c r="S49005" i="1"/>
  <c r="S49006" i="1"/>
  <c r="S49007" i="1"/>
  <c r="S49008" i="1"/>
  <c r="S49009" i="1"/>
  <c r="S49010" i="1"/>
  <c r="S49011" i="1"/>
  <c r="S49012" i="1"/>
  <c r="S49013" i="1"/>
  <c r="S49014" i="1"/>
  <c r="S49015" i="1"/>
  <c r="S49016" i="1"/>
  <c r="S49017" i="1"/>
  <c r="S49018" i="1"/>
  <c r="S49019" i="1"/>
  <c r="S49020" i="1"/>
  <c r="S49021" i="1"/>
  <c r="S49022" i="1"/>
  <c r="S49023" i="1"/>
  <c r="S49024" i="1"/>
  <c r="S49025" i="1"/>
  <c r="S49026" i="1"/>
  <c r="S49027" i="1"/>
  <c r="S49028" i="1"/>
  <c r="S49029" i="1"/>
  <c r="S49030" i="1"/>
  <c r="S49031" i="1"/>
  <c r="S49032" i="1"/>
  <c r="S49033" i="1"/>
  <c r="S49034" i="1"/>
  <c r="S49035" i="1"/>
  <c r="S49036" i="1"/>
  <c r="S49037" i="1"/>
  <c r="S49038" i="1"/>
  <c r="S49039" i="1"/>
  <c r="S49040" i="1"/>
  <c r="S49041" i="1"/>
  <c r="S49042" i="1"/>
  <c r="S49043" i="1"/>
  <c r="S49044" i="1"/>
  <c r="S49045" i="1"/>
  <c r="S49046" i="1"/>
  <c r="S49047" i="1"/>
  <c r="S49048" i="1"/>
  <c r="S49049" i="1"/>
  <c r="S49050" i="1"/>
  <c r="S49051" i="1"/>
  <c r="S49052" i="1"/>
  <c r="S49053" i="1"/>
  <c r="S49054" i="1"/>
  <c r="S49055" i="1"/>
  <c r="S49056" i="1"/>
  <c r="S49057" i="1"/>
  <c r="S49058" i="1"/>
  <c r="S49059" i="1"/>
  <c r="S49060" i="1"/>
  <c r="S49061" i="1"/>
  <c r="S49062" i="1"/>
  <c r="S49063" i="1"/>
  <c r="S49064" i="1"/>
  <c r="S49065" i="1"/>
  <c r="S49066" i="1"/>
  <c r="S49067" i="1"/>
  <c r="S49068" i="1"/>
  <c r="S49069" i="1"/>
  <c r="S49070" i="1"/>
  <c r="S49071" i="1"/>
  <c r="S49072" i="1"/>
  <c r="S49073" i="1"/>
  <c r="S49074" i="1"/>
  <c r="S49075" i="1"/>
  <c r="S49076" i="1"/>
  <c r="S49077" i="1"/>
  <c r="S49078" i="1"/>
  <c r="S49079" i="1"/>
  <c r="S49080" i="1"/>
  <c r="S49081" i="1"/>
  <c r="S49082" i="1"/>
  <c r="S49083" i="1"/>
  <c r="S49084" i="1"/>
  <c r="S49085" i="1"/>
  <c r="S49086" i="1"/>
  <c r="S49087" i="1"/>
  <c r="S49088" i="1"/>
  <c r="S49089" i="1"/>
  <c r="S49090" i="1"/>
  <c r="S49091" i="1"/>
  <c r="S49092" i="1"/>
  <c r="S49093" i="1"/>
  <c r="S49094" i="1"/>
  <c r="S49095" i="1"/>
  <c r="S49096" i="1"/>
  <c r="S49097" i="1"/>
  <c r="S49098" i="1"/>
  <c r="S49099" i="1"/>
  <c r="S49100" i="1"/>
  <c r="S49101" i="1"/>
  <c r="S49102" i="1"/>
  <c r="S49103" i="1"/>
  <c r="S49104" i="1"/>
  <c r="S49105" i="1"/>
  <c r="S49106" i="1"/>
  <c r="S49107" i="1"/>
  <c r="S49108" i="1"/>
  <c r="S49109" i="1"/>
  <c r="S49110" i="1"/>
  <c r="S49111" i="1"/>
  <c r="S49112" i="1"/>
  <c r="S49113" i="1"/>
  <c r="S49114" i="1"/>
  <c r="S49115" i="1"/>
  <c r="S49116" i="1"/>
  <c r="S49117" i="1"/>
  <c r="S49118" i="1"/>
  <c r="S49119" i="1"/>
  <c r="S49120" i="1"/>
  <c r="S49121" i="1"/>
  <c r="S49122" i="1"/>
  <c r="S49123" i="1"/>
  <c r="S49124" i="1"/>
  <c r="S49125" i="1"/>
  <c r="S49126" i="1"/>
  <c r="S49127" i="1"/>
  <c r="S49128" i="1"/>
  <c r="S49129" i="1"/>
  <c r="S49130" i="1"/>
  <c r="S49131" i="1"/>
  <c r="S49132" i="1"/>
  <c r="S49133" i="1"/>
  <c r="S49134" i="1"/>
  <c r="S49135" i="1"/>
  <c r="S49136" i="1"/>
  <c r="S49137" i="1"/>
  <c r="S49138" i="1"/>
  <c r="S49139" i="1"/>
  <c r="S49140" i="1"/>
  <c r="S49141" i="1"/>
  <c r="S49142" i="1"/>
  <c r="S49143" i="1"/>
  <c r="S49144" i="1"/>
  <c r="S49145" i="1"/>
  <c r="S49146" i="1"/>
  <c r="S49147" i="1"/>
  <c r="S49148" i="1"/>
  <c r="S49149" i="1"/>
  <c r="S49150" i="1"/>
  <c r="S49151" i="1"/>
  <c r="S49152" i="1"/>
  <c r="S49153" i="1"/>
  <c r="S49154" i="1"/>
  <c r="S49155" i="1"/>
  <c r="S49156" i="1"/>
  <c r="S49157" i="1"/>
  <c r="S49158" i="1"/>
  <c r="S49159" i="1"/>
  <c r="S49160" i="1"/>
  <c r="S49161" i="1"/>
  <c r="S49162" i="1"/>
  <c r="S49163" i="1"/>
  <c r="S49164" i="1"/>
  <c r="S49165" i="1"/>
  <c r="S49166" i="1"/>
  <c r="S49167" i="1"/>
  <c r="S49168" i="1"/>
  <c r="S49169" i="1"/>
  <c r="S49170" i="1"/>
  <c r="S49171" i="1"/>
  <c r="S49172" i="1"/>
  <c r="S49173" i="1"/>
  <c r="S49174" i="1"/>
  <c r="S49175" i="1"/>
  <c r="S49176" i="1"/>
  <c r="S49177" i="1"/>
  <c r="S49178" i="1"/>
  <c r="S49179" i="1"/>
  <c r="S49180" i="1"/>
  <c r="S49181" i="1"/>
  <c r="S49182" i="1"/>
  <c r="S49183" i="1"/>
  <c r="S49184" i="1"/>
  <c r="S49185" i="1"/>
  <c r="S49186" i="1"/>
  <c r="S49187" i="1"/>
  <c r="S49188" i="1"/>
  <c r="S49189" i="1"/>
  <c r="S49190" i="1"/>
  <c r="S49191" i="1"/>
  <c r="S49192" i="1"/>
  <c r="S49193" i="1"/>
  <c r="S49194" i="1"/>
  <c r="S49195" i="1"/>
  <c r="S49196" i="1"/>
  <c r="S49197" i="1"/>
  <c r="S49198" i="1"/>
  <c r="S49199" i="1"/>
  <c r="S49200" i="1"/>
  <c r="S49201" i="1"/>
  <c r="S49202" i="1"/>
  <c r="S49203" i="1"/>
  <c r="S49204" i="1"/>
  <c r="S49205" i="1"/>
  <c r="S49206" i="1"/>
  <c r="S49207" i="1"/>
  <c r="S49208" i="1"/>
  <c r="S49209" i="1"/>
  <c r="S49210" i="1"/>
  <c r="S49211" i="1"/>
  <c r="S49212" i="1"/>
  <c r="S49213" i="1"/>
  <c r="S49214" i="1"/>
  <c r="S49215" i="1"/>
  <c r="S49216" i="1"/>
  <c r="S49217" i="1"/>
  <c r="S49218" i="1"/>
  <c r="S49219" i="1"/>
  <c r="S49220" i="1"/>
  <c r="S49221" i="1"/>
  <c r="S49222" i="1"/>
  <c r="S49223" i="1"/>
  <c r="S49224" i="1"/>
  <c r="S49225" i="1"/>
  <c r="S49226" i="1"/>
  <c r="S49227" i="1"/>
  <c r="S49228" i="1"/>
  <c r="S49229" i="1"/>
  <c r="S49230" i="1"/>
  <c r="S49231" i="1"/>
  <c r="S49232" i="1"/>
  <c r="S49233" i="1"/>
  <c r="S49234" i="1"/>
  <c r="S49235" i="1"/>
  <c r="S49236" i="1"/>
  <c r="S49237" i="1"/>
  <c r="S49238" i="1"/>
  <c r="S49239" i="1"/>
  <c r="S49240" i="1"/>
  <c r="S49241" i="1"/>
  <c r="S49242" i="1"/>
  <c r="S49243" i="1"/>
  <c r="S49244" i="1"/>
  <c r="S49245" i="1"/>
  <c r="S49246" i="1"/>
  <c r="S49247" i="1"/>
  <c r="S49248" i="1"/>
  <c r="S49249" i="1"/>
  <c r="S49250" i="1"/>
  <c r="S49251" i="1"/>
  <c r="S49252" i="1"/>
  <c r="S49253" i="1"/>
  <c r="S49254" i="1"/>
  <c r="S49255" i="1"/>
  <c r="S49256" i="1"/>
  <c r="S49257" i="1"/>
  <c r="S49258" i="1"/>
  <c r="S49259" i="1"/>
  <c r="S49260" i="1"/>
  <c r="S49261" i="1"/>
  <c r="S49262" i="1"/>
  <c r="S49263" i="1"/>
  <c r="S49264" i="1"/>
  <c r="S49265" i="1"/>
  <c r="S49266" i="1"/>
  <c r="S49267" i="1"/>
  <c r="S49268" i="1"/>
  <c r="S49269" i="1"/>
  <c r="S49270" i="1"/>
  <c r="S49271" i="1"/>
  <c r="S49272" i="1"/>
  <c r="S49273" i="1"/>
  <c r="S49274" i="1"/>
  <c r="S49275" i="1"/>
  <c r="S49276" i="1"/>
  <c r="S49277" i="1"/>
  <c r="S49278" i="1"/>
  <c r="S49279" i="1"/>
  <c r="S49280" i="1"/>
  <c r="S49281" i="1"/>
  <c r="S49282" i="1"/>
  <c r="S49283" i="1"/>
  <c r="S49284" i="1"/>
  <c r="S49285" i="1"/>
  <c r="S49286" i="1"/>
  <c r="S49287" i="1"/>
  <c r="S49288" i="1"/>
  <c r="S49289" i="1"/>
  <c r="S49290" i="1"/>
  <c r="S49291" i="1"/>
  <c r="S49292" i="1"/>
  <c r="S49293" i="1"/>
  <c r="S49294" i="1"/>
  <c r="S49295" i="1"/>
  <c r="S49296" i="1"/>
  <c r="S49297" i="1"/>
  <c r="S49298" i="1"/>
  <c r="S49299" i="1"/>
  <c r="S49300" i="1"/>
  <c r="S49301" i="1"/>
  <c r="S49302" i="1"/>
  <c r="S49303" i="1"/>
  <c r="S49304" i="1"/>
  <c r="S49305" i="1"/>
  <c r="S49306" i="1"/>
  <c r="S49307" i="1"/>
  <c r="S49308" i="1"/>
  <c r="S49309" i="1"/>
  <c r="S49310" i="1"/>
  <c r="S49311" i="1"/>
  <c r="S49312" i="1"/>
  <c r="S49313" i="1"/>
  <c r="S49314" i="1"/>
  <c r="S49315" i="1"/>
  <c r="S49316" i="1"/>
  <c r="S49317" i="1"/>
  <c r="S49318" i="1"/>
  <c r="S49319" i="1"/>
  <c r="S49320" i="1"/>
  <c r="S49321" i="1"/>
  <c r="S49322" i="1"/>
  <c r="S49323" i="1"/>
  <c r="S49324" i="1"/>
  <c r="S49325" i="1"/>
  <c r="S49326" i="1"/>
  <c r="S49327" i="1"/>
  <c r="S49328" i="1"/>
  <c r="S49329" i="1"/>
  <c r="S49330" i="1"/>
  <c r="S49331" i="1"/>
  <c r="S49332" i="1"/>
  <c r="S49333" i="1"/>
  <c r="S49334" i="1"/>
  <c r="S49335" i="1"/>
  <c r="S49336" i="1"/>
  <c r="S49337" i="1"/>
  <c r="S49338" i="1"/>
  <c r="S49339" i="1"/>
  <c r="S49340" i="1"/>
  <c r="S49341" i="1"/>
  <c r="S49342" i="1"/>
  <c r="S49343" i="1"/>
  <c r="S49344" i="1"/>
  <c r="S49345" i="1"/>
  <c r="S49346" i="1"/>
  <c r="S49347" i="1"/>
  <c r="S49348" i="1"/>
  <c r="S49349" i="1"/>
  <c r="S49350" i="1"/>
  <c r="S49351" i="1"/>
  <c r="S49352" i="1"/>
  <c r="S49353" i="1"/>
  <c r="S49354" i="1"/>
  <c r="S49355" i="1"/>
  <c r="S49356" i="1"/>
  <c r="S49357" i="1"/>
  <c r="S49358" i="1"/>
  <c r="S49359" i="1"/>
  <c r="S49360" i="1"/>
  <c r="S49361" i="1"/>
  <c r="S49362" i="1"/>
  <c r="S49363" i="1"/>
  <c r="S49364" i="1"/>
  <c r="S49365" i="1"/>
  <c r="S49366" i="1"/>
  <c r="S49367" i="1"/>
  <c r="S49368" i="1"/>
  <c r="S49369" i="1"/>
  <c r="S49370" i="1"/>
  <c r="S49371" i="1"/>
  <c r="S49372" i="1"/>
  <c r="S49373" i="1"/>
  <c r="S49374" i="1"/>
  <c r="S49375" i="1"/>
  <c r="S49376" i="1"/>
  <c r="S49377" i="1"/>
  <c r="S49378" i="1"/>
  <c r="S49379" i="1"/>
  <c r="S49380" i="1"/>
  <c r="S49381" i="1"/>
  <c r="S49382" i="1"/>
  <c r="S49383" i="1"/>
  <c r="S49384" i="1"/>
  <c r="S49385" i="1"/>
  <c r="S49386" i="1"/>
  <c r="S49387" i="1"/>
  <c r="S49388" i="1"/>
  <c r="S49389" i="1"/>
  <c r="S49390" i="1"/>
  <c r="S49391" i="1"/>
  <c r="S49392" i="1"/>
  <c r="S49393" i="1"/>
  <c r="S49394" i="1"/>
  <c r="S49395" i="1"/>
  <c r="S49396" i="1"/>
  <c r="S49397" i="1"/>
  <c r="S49398" i="1"/>
  <c r="S49399" i="1"/>
  <c r="S49400" i="1"/>
  <c r="S49401" i="1"/>
  <c r="S49402" i="1"/>
  <c r="S49403" i="1"/>
  <c r="S49404" i="1"/>
  <c r="S49405" i="1"/>
  <c r="S49406" i="1"/>
  <c r="S49407" i="1"/>
  <c r="S49408" i="1"/>
  <c r="S49409" i="1"/>
  <c r="S49410" i="1"/>
  <c r="S49411" i="1"/>
  <c r="S49412" i="1"/>
  <c r="S49413" i="1"/>
  <c r="S49414" i="1"/>
  <c r="S49415" i="1"/>
  <c r="S49416" i="1"/>
  <c r="S49417" i="1"/>
  <c r="S49418" i="1"/>
  <c r="S49419" i="1"/>
  <c r="S49420" i="1"/>
  <c r="S49421" i="1"/>
  <c r="S49422" i="1"/>
  <c r="S49423" i="1"/>
  <c r="S49424" i="1"/>
  <c r="S49425" i="1"/>
  <c r="S49426" i="1"/>
  <c r="S49427" i="1"/>
  <c r="S49428" i="1"/>
  <c r="S49429" i="1"/>
  <c r="S49430" i="1"/>
  <c r="S49431" i="1"/>
  <c r="S49432" i="1"/>
  <c r="S49433" i="1"/>
  <c r="S49434" i="1"/>
  <c r="S49435" i="1"/>
  <c r="S49436" i="1"/>
  <c r="S49437" i="1"/>
  <c r="S49438" i="1"/>
  <c r="S49439" i="1"/>
  <c r="S49440" i="1"/>
  <c r="S49441" i="1"/>
  <c r="S49442" i="1"/>
  <c r="S49443" i="1"/>
  <c r="S49444" i="1"/>
  <c r="S49445" i="1"/>
  <c r="S49446" i="1"/>
  <c r="S49447" i="1"/>
  <c r="S49448" i="1"/>
  <c r="S49449" i="1"/>
  <c r="S49450" i="1"/>
  <c r="S49451" i="1"/>
  <c r="S49452" i="1"/>
  <c r="S49453" i="1"/>
  <c r="S49454" i="1"/>
  <c r="S49455" i="1"/>
  <c r="S49456" i="1"/>
  <c r="S49457" i="1"/>
  <c r="S49458" i="1"/>
  <c r="S49459" i="1"/>
  <c r="S49460" i="1"/>
  <c r="S49461" i="1"/>
  <c r="S49462" i="1"/>
  <c r="S49463" i="1"/>
  <c r="S49464" i="1"/>
  <c r="S49465" i="1"/>
  <c r="S49466" i="1"/>
  <c r="S49467" i="1"/>
  <c r="S49468" i="1"/>
  <c r="S49469" i="1"/>
  <c r="S49470" i="1"/>
  <c r="S49471" i="1"/>
  <c r="S49472" i="1"/>
  <c r="S49473" i="1"/>
  <c r="S49474" i="1"/>
  <c r="S49475" i="1"/>
  <c r="S49476" i="1"/>
  <c r="S49477" i="1"/>
  <c r="S49478" i="1"/>
  <c r="S49479" i="1"/>
  <c r="S49480" i="1"/>
  <c r="S49481" i="1"/>
  <c r="S49482" i="1"/>
  <c r="S49483" i="1"/>
  <c r="S49484" i="1"/>
  <c r="S49485" i="1"/>
  <c r="S49486" i="1"/>
  <c r="S49487" i="1"/>
  <c r="S49488" i="1"/>
  <c r="S49489" i="1"/>
  <c r="S49490" i="1"/>
  <c r="S49491" i="1"/>
  <c r="S49492" i="1"/>
  <c r="S49493" i="1"/>
  <c r="S49494" i="1"/>
  <c r="S49495" i="1"/>
  <c r="S49496" i="1"/>
  <c r="S49497" i="1"/>
  <c r="S49498" i="1"/>
  <c r="S49499" i="1"/>
  <c r="S49500" i="1"/>
  <c r="S49501" i="1"/>
  <c r="S49502" i="1"/>
  <c r="S49503" i="1"/>
  <c r="S49504" i="1"/>
  <c r="S49505" i="1"/>
  <c r="S49506" i="1"/>
  <c r="S49507" i="1"/>
  <c r="S49508" i="1"/>
  <c r="S49509" i="1"/>
  <c r="S49510" i="1"/>
  <c r="S49511" i="1"/>
  <c r="S49512" i="1"/>
  <c r="S49513" i="1"/>
  <c r="S49514" i="1"/>
  <c r="S49515" i="1"/>
  <c r="S49516" i="1"/>
  <c r="S49517" i="1"/>
  <c r="S49518" i="1"/>
  <c r="S49519" i="1"/>
  <c r="S49520" i="1"/>
  <c r="S49521" i="1"/>
  <c r="S49522" i="1"/>
  <c r="S49523" i="1"/>
  <c r="S49524" i="1"/>
  <c r="S49525" i="1"/>
  <c r="S49526" i="1"/>
  <c r="S49527" i="1"/>
  <c r="S49528" i="1"/>
  <c r="S49529" i="1"/>
  <c r="S49530" i="1"/>
  <c r="S49531" i="1"/>
  <c r="S49532" i="1"/>
  <c r="S49533" i="1"/>
  <c r="S49534" i="1"/>
  <c r="S49535" i="1"/>
  <c r="S49536" i="1"/>
  <c r="S49537" i="1"/>
  <c r="S49538" i="1"/>
  <c r="S49539" i="1"/>
  <c r="S49540" i="1"/>
  <c r="S49541" i="1"/>
  <c r="S49542" i="1"/>
  <c r="S49543" i="1"/>
  <c r="S49544" i="1"/>
  <c r="S49545" i="1"/>
  <c r="S49546" i="1"/>
  <c r="S49547" i="1"/>
  <c r="S49548" i="1"/>
  <c r="S49549" i="1"/>
  <c r="S49550" i="1"/>
  <c r="S49551" i="1"/>
  <c r="S49552" i="1"/>
  <c r="S49553" i="1"/>
  <c r="S49554" i="1"/>
  <c r="S49555" i="1"/>
  <c r="S49556" i="1"/>
  <c r="S49557" i="1"/>
  <c r="S49558" i="1"/>
  <c r="S49559" i="1"/>
  <c r="S49560" i="1"/>
  <c r="S49561" i="1"/>
  <c r="S49562" i="1"/>
  <c r="S49563" i="1"/>
  <c r="S49564" i="1"/>
  <c r="S49565" i="1"/>
  <c r="S49566" i="1"/>
  <c r="S49567" i="1"/>
  <c r="S49568" i="1"/>
  <c r="S49569" i="1"/>
  <c r="S49570" i="1"/>
  <c r="S49571" i="1"/>
  <c r="S49572" i="1"/>
  <c r="S49573" i="1"/>
  <c r="S49574" i="1"/>
  <c r="S49575" i="1"/>
  <c r="S49576" i="1"/>
  <c r="S49577" i="1"/>
  <c r="S49578" i="1"/>
  <c r="S49579" i="1"/>
  <c r="S49580" i="1"/>
  <c r="S49581" i="1"/>
  <c r="S49582" i="1"/>
  <c r="S49583" i="1"/>
  <c r="S49584" i="1"/>
  <c r="S49585" i="1"/>
  <c r="S49586" i="1"/>
  <c r="S49587" i="1"/>
  <c r="S49588" i="1"/>
  <c r="S49589" i="1"/>
  <c r="S49590" i="1"/>
  <c r="S49591" i="1"/>
  <c r="S49592" i="1"/>
  <c r="S49593" i="1"/>
  <c r="S49594" i="1"/>
  <c r="S49595" i="1"/>
  <c r="S49596" i="1"/>
  <c r="S49597" i="1"/>
  <c r="S49598" i="1"/>
  <c r="S49599" i="1"/>
  <c r="S49600" i="1"/>
  <c r="S49601" i="1"/>
  <c r="S49602" i="1"/>
  <c r="S49603" i="1"/>
  <c r="S49604" i="1"/>
  <c r="S49605" i="1"/>
  <c r="S49606" i="1"/>
  <c r="S49607" i="1"/>
  <c r="S49608" i="1"/>
  <c r="S49609" i="1"/>
  <c r="S49610" i="1"/>
  <c r="S49611" i="1"/>
  <c r="S49612" i="1"/>
  <c r="S49613" i="1"/>
  <c r="S49614" i="1"/>
  <c r="S49615" i="1"/>
  <c r="S49616" i="1"/>
  <c r="S49617" i="1"/>
  <c r="S49618" i="1"/>
  <c r="S49619" i="1"/>
  <c r="S49620" i="1"/>
  <c r="S49621" i="1"/>
  <c r="S49622" i="1"/>
  <c r="S49623" i="1"/>
  <c r="S49624" i="1"/>
  <c r="S49625" i="1"/>
  <c r="S49626" i="1"/>
  <c r="S49627" i="1"/>
  <c r="S49628" i="1"/>
  <c r="S49629" i="1"/>
  <c r="S49630" i="1"/>
  <c r="S49631" i="1"/>
  <c r="S49632" i="1"/>
  <c r="S49633" i="1"/>
  <c r="S49634" i="1"/>
  <c r="S49635" i="1"/>
  <c r="S49636" i="1"/>
  <c r="S49637" i="1"/>
  <c r="S49638" i="1"/>
  <c r="S49639" i="1"/>
  <c r="S49640" i="1"/>
  <c r="S49641" i="1"/>
  <c r="S49642" i="1"/>
  <c r="S49643" i="1"/>
  <c r="S49644" i="1"/>
  <c r="S49645" i="1"/>
  <c r="S49646" i="1"/>
  <c r="S49647" i="1"/>
  <c r="S49648" i="1"/>
  <c r="S49649" i="1"/>
  <c r="S49650" i="1"/>
  <c r="S49651" i="1"/>
  <c r="S49652" i="1"/>
  <c r="S49653" i="1"/>
  <c r="S49654" i="1"/>
  <c r="S49655" i="1"/>
  <c r="S49656" i="1"/>
  <c r="S49657" i="1"/>
  <c r="S49658" i="1"/>
  <c r="S49659" i="1"/>
  <c r="S49660" i="1"/>
  <c r="S49661" i="1"/>
  <c r="S49662" i="1"/>
  <c r="S49663" i="1"/>
  <c r="S49664" i="1"/>
  <c r="S49665" i="1"/>
  <c r="S49666" i="1"/>
  <c r="S49667" i="1"/>
  <c r="S49668" i="1"/>
  <c r="S49669" i="1"/>
  <c r="S49670" i="1"/>
  <c r="S49671" i="1"/>
  <c r="S49672" i="1"/>
  <c r="S49673" i="1"/>
  <c r="S49674" i="1"/>
  <c r="S49675" i="1"/>
  <c r="S49676" i="1"/>
  <c r="S49677" i="1"/>
  <c r="S49678" i="1"/>
  <c r="S49679" i="1"/>
  <c r="S49680" i="1"/>
  <c r="S49681" i="1"/>
  <c r="S49682" i="1"/>
  <c r="S49683" i="1"/>
  <c r="S49684" i="1"/>
  <c r="S49685" i="1"/>
  <c r="S49686" i="1"/>
  <c r="S49687" i="1"/>
  <c r="S49688" i="1"/>
  <c r="S49689" i="1"/>
  <c r="S49690" i="1"/>
  <c r="S49691" i="1"/>
  <c r="S49692" i="1"/>
  <c r="S49693" i="1"/>
  <c r="S49694" i="1"/>
  <c r="S49695" i="1"/>
  <c r="S49696" i="1"/>
  <c r="S49697" i="1"/>
  <c r="S49698" i="1"/>
  <c r="S49699" i="1"/>
  <c r="S49700" i="1"/>
  <c r="S49701" i="1"/>
  <c r="S49702" i="1"/>
  <c r="S49703" i="1"/>
  <c r="S49704" i="1"/>
  <c r="S49705" i="1"/>
  <c r="S49706" i="1"/>
  <c r="S49707" i="1"/>
  <c r="S49708" i="1"/>
  <c r="S49709" i="1"/>
  <c r="S49710" i="1"/>
  <c r="S49711" i="1"/>
  <c r="S49712" i="1"/>
  <c r="S49713" i="1"/>
  <c r="S49714" i="1"/>
  <c r="S49715" i="1"/>
  <c r="S49716" i="1"/>
  <c r="S49717" i="1"/>
  <c r="S49718" i="1"/>
  <c r="S49719" i="1"/>
  <c r="S49720" i="1"/>
  <c r="S49721" i="1"/>
  <c r="S49722" i="1"/>
  <c r="S49723" i="1"/>
  <c r="S49724" i="1"/>
  <c r="S49725" i="1"/>
  <c r="S49726" i="1"/>
  <c r="S49727" i="1"/>
  <c r="S49728" i="1"/>
  <c r="S49729" i="1"/>
  <c r="S49730" i="1"/>
  <c r="S49731" i="1"/>
  <c r="S49732" i="1"/>
  <c r="S49733" i="1"/>
  <c r="S49734" i="1"/>
  <c r="S49735" i="1"/>
  <c r="S49736" i="1"/>
  <c r="S49737" i="1"/>
  <c r="S49738" i="1"/>
  <c r="S49739" i="1"/>
  <c r="S49740" i="1"/>
  <c r="S49741" i="1"/>
  <c r="S49742" i="1"/>
  <c r="S49743" i="1"/>
  <c r="S49744" i="1"/>
  <c r="S49745" i="1"/>
  <c r="S49746" i="1"/>
  <c r="S49747" i="1"/>
  <c r="S49748" i="1"/>
  <c r="S49749" i="1"/>
  <c r="S49750" i="1"/>
  <c r="S49751" i="1"/>
  <c r="S49752" i="1"/>
  <c r="S49753" i="1"/>
  <c r="S49754" i="1"/>
  <c r="S49755" i="1"/>
  <c r="S49756" i="1"/>
  <c r="S49757" i="1"/>
  <c r="S49758" i="1"/>
  <c r="S49759" i="1"/>
  <c r="S49760" i="1"/>
  <c r="S49761" i="1"/>
  <c r="S49762" i="1"/>
  <c r="S49763" i="1"/>
  <c r="S49764" i="1"/>
  <c r="S49765" i="1"/>
  <c r="S49766" i="1"/>
  <c r="S49767" i="1"/>
  <c r="S49768" i="1"/>
  <c r="S49769" i="1"/>
  <c r="S49770" i="1"/>
  <c r="S49771" i="1"/>
  <c r="S49772" i="1"/>
  <c r="S49773" i="1"/>
  <c r="S49774" i="1"/>
  <c r="S49775" i="1"/>
  <c r="S49776" i="1"/>
  <c r="S49777" i="1"/>
  <c r="S49778" i="1"/>
  <c r="S49779" i="1"/>
  <c r="S49780" i="1"/>
  <c r="S49781" i="1"/>
  <c r="S49782" i="1"/>
  <c r="S49783" i="1"/>
  <c r="S49784" i="1"/>
  <c r="S49785" i="1"/>
  <c r="S49786" i="1"/>
  <c r="S49787" i="1"/>
  <c r="S49788" i="1"/>
  <c r="S49789" i="1"/>
  <c r="S49790" i="1"/>
  <c r="S49791" i="1"/>
  <c r="S49792" i="1"/>
  <c r="S49793" i="1"/>
  <c r="S49794" i="1"/>
  <c r="S49795" i="1"/>
  <c r="S49796" i="1"/>
  <c r="S49797" i="1"/>
  <c r="S49798" i="1"/>
  <c r="S49799" i="1"/>
  <c r="S49800" i="1"/>
  <c r="S49801" i="1"/>
  <c r="S49802" i="1"/>
  <c r="S49803" i="1"/>
  <c r="S49804" i="1"/>
  <c r="S49805" i="1"/>
  <c r="S49806" i="1"/>
  <c r="S49807" i="1"/>
  <c r="S49808" i="1"/>
  <c r="S49809" i="1"/>
  <c r="S49810" i="1"/>
  <c r="S49811" i="1"/>
  <c r="S49812" i="1"/>
  <c r="S49813" i="1"/>
  <c r="S49814" i="1"/>
  <c r="S49815" i="1"/>
  <c r="S49816" i="1"/>
  <c r="S49817" i="1"/>
  <c r="S49818" i="1"/>
  <c r="S49819" i="1"/>
  <c r="S49820" i="1"/>
  <c r="S49821" i="1"/>
  <c r="S49822" i="1"/>
  <c r="S49823" i="1"/>
  <c r="S49824" i="1"/>
  <c r="S49825" i="1"/>
  <c r="S49826" i="1"/>
  <c r="S49827" i="1"/>
  <c r="S49828" i="1"/>
  <c r="S49829" i="1"/>
  <c r="S49830" i="1"/>
  <c r="S49831" i="1"/>
  <c r="S49832" i="1"/>
  <c r="S49833" i="1"/>
  <c r="S49834" i="1"/>
  <c r="S49835" i="1"/>
  <c r="S49836" i="1"/>
  <c r="S49837" i="1"/>
  <c r="S49838" i="1"/>
  <c r="S49839" i="1"/>
  <c r="S49840" i="1"/>
  <c r="S49841" i="1"/>
  <c r="S49842" i="1"/>
  <c r="S49843" i="1"/>
  <c r="S49844" i="1"/>
  <c r="S49845" i="1"/>
  <c r="S49846" i="1"/>
  <c r="S49847" i="1"/>
  <c r="S49848" i="1"/>
  <c r="S49849" i="1"/>
  <c r="S49850" i="1"/>
  <c r="S49851" i="1"/>
  <c r="S49852" i="1"/>
  <c r="S49853" i="1"/>
  <c r="S49854" i="1"/>
  <c r="S49855" i="1"/>
  <c r="S49856" i="1"/>
  <c r="S49857" i="1"/>
  <c r="S49858" i="1"/>
  <c r="S49859" i="1"/>
  <c r="S49860" i="1"/>
  <c r="S49861" i="1"/>
  <c r="S49862" i="1"/>
  <c r="S49863" i="1"/>
  <c r="S49864" i="1"/>
  <c r="S49865" i="1"/>
  <c r="S49866" i="1"/>
  <c r="S49867" i="1"/>
  <c r="S49868" i="1"/>
  <c r="S49869" i="1"/>
  <c r="S49870" i="1"/>
  <c r="S49871" i="1"/>
  <c r="S49872" i="1"/>
  <c r="S49873" i="1"/>
  <c r="S49874" i="1"/>
  <c r="S49875" i="1"/>
  <c r="S49876" i="1"/>
  <c r="S49877" i="1"/>
  <c r="S49878" i="1"/>
  <c r="S49879" i="1"/>
  <c r="S49880" i="1"/>
  <c r="S49881" i="1"/>
  <c r="S49882" i="1"/>
  <c r="S49883" i="1"/>
  <c r="S49884" i="1"/>
  <c r="S49885" i="1"/>
  <c r="S49886" i="1"/>
  <c r="S49887" i="1"/>
  <c r="S49888" i="1"/>
  <c r="S49889" i="1"/>
  <c r="S49890" i="1"/>
  <c r="S49891" i="1"/>
  <c r="S49892" i="1"/>
  <c r="S49893" i="1"/>
  <c r="S49894" i="1"/>
  <c r="S49895" i="1"/>
  <c r="S49896" i="1"/>
  <c r="S49897" i="1"/>
  <c r="S49898" i="1"/>
  <c r="S49899" i="1"/>
  <c r="S49900" i="1"/>
  <c r="S49901" i="1"/>
  <c r="S49902" i="1"/>
  <c r="S49903" i="1"/>
  <c r="S49904" i="1"/>
  <c r="S49905" i="1"/>
  <c r="S49906" i="1"/>
  <c r="S49907" i="1"/>
  <c r="S49908" i="1"/>
  <c r="S49909" i="1"/>
  <c r="S49910" i="1"/>
  <c r="S49911" i="1"/>
  <c r="S49912" i="1"/>
  <c r="S49913" i="1"/>
  <c r="S49914" i="1"/>
  <c r="S49915" i="1"/>
  <c r="S49916" i="1"/>
  <c r="S49917" i="1"/>
  <c r="S49918" i="1"/>
  <c r="S49919" i="1"/>
  <c r="S49920" i="1"/>
  <c r="S49921" i="1"/>
  <c r="S49922" i="1"/>
  <c r="S49923" i="1"/>
  <c r="S49924" i="1"/>
  <c r="S49925" i="1"/>
  <c r="S49926" i="1"/>
  <c r="S49927" i="1"/>
  <c r="S49928" i="1"/>
  <c r="S49929" i="1"/>
  <c r="S49930" i="1"/>
  <c r="S49931" i="1"/>
  <c r="S49932" i="1"/>
  <c r="S49933" i="1"/>
  <c r="S49934" i="1"/>
  <c r="S49935" i="1"/>
  <c r="S49936" i="1"/>
  <c r="S49937" i="1"/>
  <c r="S49938" i="1"/>
  <c r="S49939" i="1"/>
  <c r="S49940" i="1"/>
  <c r="S49941" i="1"/>
  <c r="S49942" i="1"/>
  <c r="S49943" i="1"/>
  <c r="S49944" i="1"/>
  <c r="S49945" i="1"/>
  <c r="S49946" i="1"/>
  <c r="S49947" i="1"/>
  <c r="S49948" i="1"/>
  <c r="S49949" i="1"/>
  <c r="S49950" i="1"/>
  <c r="S49951" i="1"/>
  <c r="S49952" i="1"/>
  <c r="S49953" i="1"/>
  <c r="S49954" i="1"/>
  <c r="S49955" i="1"/>
  <c r="S49956" i="1"/>
  <c r="S49957" i="1"/>
  <c r="S49958" i="1"/>
  <c r="S49959" i="1"/>
  <c r="S49960" i="1"/>
  <c r="S49961" i="1"/>
  <c r="S49962" i="1"/>
  <c r="S49963" i="1"/>
  <c r="S49964" i="1"/>
  <c r="S49965" i="1"/>
  <c r="S49966" i="1"/>
  <c r="S49967" i="1"/>
  <c r="S49968" i="1"/>
  <c r="S49969" i="1"/>
  <c r="S49970" i="1"/>
  <c r="S49971" i="1"/>
  <c r="S49972" i="1"/>
  <c r="S49973" i="1"/>
  <c r="S49974" i="1"/>
  <c r="S49975" i="1"/>
  <c r="S49976" i="1"/>
  <c r="S49977" i="1"/>
  <c r="S49978" i="1"/>
  <c r="S49979" i="1"/>
  <c r="S49980" i="1"/>
  <c r="S49981" i="1"/>
  <c r="S49982" i="1"/>
  <c r="S49983" i="1"/>
  <c r="S49984" i="1"/>
  <c r="S49985" i="1"/>
  <c r="S49986" i="1"/>
  <c r="S49987" i="1"/>
  <c r="S49988" i="1"/>
  <c r="S49989" i="1"/>
  <c r="S49990" i="1"/>
  <c r="S49991" i="1"/>
  <c r="S49992" i="1"/>
  <c r="S49993" i="1"/>
  <c r="S49994" i="1"/>
  <c r="S49995" i="1"/>
  <c r="S49996" i="1"/>
  <c r="S49997" i="1"/>
  <c r="S49998" i="1"/>
  <c r="S49999" i="1"/>
  <c r="S50000" i="1"/>
  <c r="S50001" i="1"/>
  <c r="S50002" i="1"/>
  <c r="S50003" i="1"/>
  <c r="S50004" i="1"/>
  <c r="S50005" i="1"/>
  <c r="S50006" i="1"/>
  <c r="S50007" i="1"/>
  <c r="S50008" i="1"/>
  <c r="S50009" i="1"/>
  <c r="S50010" i="1"/>
  <c r="S50011" i="1"/>
  <c r="S50012" i="1"/>
  <c r="S50013" i="1"/>
  <c r="S50014" i="1"/>
  <c r="S50015" i="1"/>
  <c r="S50016" i="1"/>
  <c r="S50017" i="1"/>
  <c r="S50018" i="1"/>
  <c r="S50019" i="1"/>
  <c r="S50020" i="1"/>
  <c r="S50021" i="1"/>
  <c r="S50022" i="1"/>
  <c r="S50023" i="1"/>
  <c r="S50024" i="1"/>
  <c r="S50025" i="1"/>
  <c r="S50026" i="1"/>
  <c r="S50027" i="1"/>
  <c r="S50028" i="1"/>
  <c r="S50029" i="1"/>
  <c r="S50030" i="1"/>
  <c r="S50031" i="1"/>
  <c r="S50032" i="1"/>
  <c r="S50033" i="1"/>
  <c r="S50034" i="1"/>
  <c r="S50035" i="1"/>
  <c r="S50036" i="1"/>
  <c r="S50037" i="1"/>
  <c r="S50038" i="1"/>
  <c r="S50039" i="1"/>
  <c r="S50040" i="1"/>
  <c r="S50041" i="1"/>
  <c r="S50042" i="1"/>
  <c r="S50043" i="1"/>
  <c r="S50044" i="1"/>
  <c r="S50045" i="1"/>
  <c r="S50046" i="1"/>
  <c r="S50047" i="1"/>
  <c r="S50048" i="1"/>
  <c r="S50049" i="1"/>
  <c r="S50050" i="1"/>
  <c r="S50051" i="1"/>
  <c r="S50052" i="1"/>
  <c r="S50053" i="1"/>
  <c r="S50054" i="1"/>
  <c r="S50055" i="1"/>
  <c r="S50056" i="1"/>
  <c r="S50057" i="1"/>
  <c r="S50058" i="1"/>
  <c r="S50059" i="1"/>
  <c r="S50060" i="1"/>
  <c r="S50061" i="1"/>
  <c r="S50062" i="1"/>
  <c r="S50063" i="1"/>
  <c r="S50064" i="1"/>
  <c r="S50065" i="1"/>
  <c r="S50066" i="1"/>
  <c r="S50067" i="1"/>
  <c r="S50068" i="1"/>
  <c r="S50069" i="1"/>
  <c r="S50070" i="1"/>
  <c r="S50071" i="1"/>
  <c r="S50072" i="1"/>
  <c r="S50073" i="1"/>
  <c r="S50074" i="1"/>
  <c r="S50075" i="1"/>
  <c r="S50076" i="1"/>
  <c r="S50077" i="1"/>
  <c r="S50078" i="1"/>
  <c r="S50079" i="1"/>
  <c r="S50080" i="1"/>
  <c r="S50081" i="1"/>
  <c r="S50082" i="1"/>
  <c r="S50083" i="1"/>
  <c r="S50084" i="1"/>
  <c r="S50085" i="1"/>
  <c r="S50086" i="1"/>
  <c r="S50087" i="1"/>
  <c r="S50088" i="1"/>
  <c r="S50089" i="1"/>
  <c r="S50090" i="1"/>
  <c r="S50091" i="1"/>
  <c r="S50092" i="1"/>
  <c r="S50093" i="1"/>
  <c r="S50094" i="1"/>
  <c r="S50095" i="1"/>
  <c r="S50096" i="1"/>
  <c r="S50097" i="1"/>
  <c r="S50098" i="1"/>
  <c r="S50099" i="1"/>
  <c r="S50100" i="1"/>
  <c r="S50101" i="1"/>
  <c r="S50102" i="1"/>
  <c r="S50103" i="1"/>
  <c r="S50104" i="1"/>
  <c r="S50105" i="1"/>
  <c r="S50106" i="1"/>
  <c r="S50107" i="1"/>
  <c r="S50108" i="1"/>
  <c r="S50109" i="1"/>
  <c r="S50110" i="1"/>
  <c r="S50111" i="1"/>
  <c r="S50112" i="1"/>
  <c r="S50113" i="1"/>
  <c r="S50114" i="1"/>
  <c r="S50115" i="1"/>
  <c r="S50116" i="1"/>
  <c r="S50117" i="1"/>
  <c r="S50118" i="1"/>
  <c r="S50119" i="1"/>
  <c r="S50120" i="1"/>
  <c r="S50121" i="1"/>
  <c r="S50122" i="1"/>
  <c r="S50123" i="1"/>
  <c r="S50124" i="1"/>
  <c r="S50125" i="1"/>
  <c r="S50126" i="1"/>
  <c r="S50127" i="1"/>
  <c r="S50128" i="1"/>
  <c r="S50129" i="1"/>
  <c r="S50130" i="1"/>
  <c r="S50131" i="1"/>
  <c r="S50132" i="1"/>
  <c r="S50133" i="1"/>
  <c r="S50134" i="1"/>
  <c r="S50135" i="1"/>
  <c r="S50136" i="1"/>
  <c r="S50137" i="1"/>
  <c r="S50138" i="1"/>
  <c r="S50139" i="1"/>
  <c r="S50140" i="1"/>
  <c r="S50141" i="1"/>
  <c r="S50142" i="1"/>
  <c r="S50143" i="1"/>
  <c r="S50144" i="1"/>
  <c r="S50145" i="1"/>
  <c r="S50146" i="1"/>
  <c r="S50147" i="1"/>
  <c r="S50148" i="1"/>
  <c r="S50149" i="1"/>
  <c r="S50150" i="1"/>
  <c r="S50151" i="1"/>
  <c r="S50152" i="1"/>
  <c r="S50153" i="1"/>
  <c r="S50154" i="1"/>
  <c r="S50155" i="1"/>
  <c r="S50156" i="1"/>
  <c r="S50157" i="1"/>
  <c r="S50158" i="1"/>
  <c r="S50159" i="1"/>
  <c r="S50160" i="1"/>
  <c r="S50161" i="1"/>
  <c r="S50162" i="1"/>
  <c r="S50163" i="1"/>
  <c r="S50164" i="1"/>
  <c r="S50165" i="1"/>
  <c r="S50166" i="1"/>
  <c r="S50167" i="1"/>
  <c r="S50168" i="1"/>
  <c r="S50169" i="1"/>
  <c r="S50170" i="1"/>
  <c r="S50171" i="1"/>
  <c r="S50172" i="1"/>
  <c r="S50173" i="1"/>
  <c r="S50174" i="1"/>
  <c r="S50175" i="1"/>
  <c r="S50176" i="1"/>
  <c r="S50177" i="1"/>
  <c r="S50178" i="1"/>
  <c r="S50179" i="1"/>
  <c r="S50180" i="1"/>
  <c r="S50181" i="1"/>
  <c r="S50182" i="1"/>
  <c r="S50183" i="1"/>
  <c r="S50184" i="1"/>
  <c r="S50185" i="1"/>
  <c r="S50186" i="1"/>
  <c r="S50187" i="1"/>
  <c r="S50188" i="1"/>
  <c r="S50189" i="1"/>
  <c r="S50190" i="1"/>
  <c r="S50191" i="1"/>
  <c r="S50192" i="1"/>
  <c r="S50193" i="1"/>
  <c r="S50194" i="1"/>
  <c r="S50195" i="1"/>
  <c r="S50196" i="1"/>
  <c r="S50197" i="1"/>
  <c r="S50198" i="1"/>
  <c r="S50199" i="1"/>
  <c r="S50200" i="1"/>
  <c r="S50201" i="1"/>
  <c r="S50202" i="1"/>
  <c r="S50203" i="1"/>
  <c r="S50204" i="1"/>
  <c r="S50205" i="1"/>
  <c r="S50206" i="1"/>
  <c r="S50207" i="1"/>
  <c r="S50208" i="1"/>
  <c r="S50209" i="1"/>
  <c r="S50210" i="1"/>
  <c r="S50211" i="1"/>
  <c r="S50212" i="1"/>
  <c r="S50213" i="1"/>
  <c r="S50214" i="1"/>
  <c r="S50215" i="1"/>
  <c r="S50216" i="1"/>
  <c r="S50217" i="1"/>
  <c r="S50218" i="1"/>
  <c r="S50219" i="1"/>
  <c r="S50220" i="1"/>
  <c r="S50221" i="1"/>
  <c r="S50222" i="1"/>
  <c r="S50223" i="1"/>
  <c r="S50224" i="1"/>
  <c r="S50225" i="1"/>
  <c r="S50226" i="1"/>
  <c r="S50227" i="1"/>
  <c r="S50228" i="1"/>
  <c r="S50229" i="1"/>
  <c r="S50230" i="1"/>
  <c r="S50231" i="1"/>
  <c r="S50232" i="1"/>
  <c r="S50233" i="1"/>
  <c r="S50234" i="1"/>
  <c r="S50235" i="1"/>
  <c r="S50236" i="1"/>
  <c r="S50237" i="1"/>
  <c r="S50238" i="1"/>
  <c r="S50239" i="1"/>
  <c r="S50240" i="1"/>
  <c r="S50241" i="1"/>
  <c r="S50242" i="1"/>
  <c r="S50243" i="1"/>
  <c r="S50244" i="1"/>
  <c r="S50245" i="1"/>
  <c r="S50246" i="1"/>
  <c r="S50247" i="1"/>
  <c r="S50248" i="1"/>
  <c r="S50249" i="1"/>
  <c r="S50250" i="1"/>
  <c r="S50251" i="1"/>
  <c r="S50252" i="1"/>
  <c r="S50253" i="1"/>
  <c r="S50254" i="1"/>
  <c r="S50255" i="1"/>
  <c r="S50256" i="1"/>
  <c r="S50257" i="1"/>
  <c r="S50258" i="1"/>
  <c r="S50259" i="1"/>
  <c r="S50260" i="1"/>
  <c r="S50261" i="1"/>
  <c r="S50262" i="1"/>
  <c r="S50263" i="1"/>
  <c r="S50264" i="1"/>
  <c r="S50265" i="1"/>
  <c r="S50266" i="1"/>
  <c r="S50267" i="1"/>
  <c r="S50268" i="1"/>
  <c r="S50269" i="1"/>
  <c r="S50270" i="1"/>
  <c r="S50271" i="1"/>
  <c r="S50272" i="1"/>
  <c r="S50273" i="1"/>
  <c r="S50274" i="1"/>
  <c r="S50275" i="1"/>
  <c r="S50276" i="1"/>
  <c r="S50277" i="1"/>
  <c r="S50278" i="1"/>
  <c r="S50279" i="1"/>
  <c r="S50280" i="1"/>
  <c r="S50281" i="1"/>
  <c r="S50282" i="1"/>
  <c r="S50283" i="1"/>
  <c r="S50284" i="1"/>
  <c r="S50285" i="1"/>
  <c r="S50286" i="1"/>
  <c r="S50287" i="1"/>
  <c r="S50288" i="1"/>
  <c r="S50289" i="1"/>
  <c r="S50290" i="1"/>
  <c r="S50291" i="1"/>
  <c r="S50292" i="1"/>
  <c r="S50293" i="1"/>
  <c r="S50294" i="1"/>
  <c r="S50295" i="1"/>
  <c r="S50296" i="1"/>
  <c r="S50297" i="1"/>
  <c r="S50298" i="1"/>
  <c r="S50299" i="1"/>
  <c r="S50300" i="1"/>
  <c r="S50301" i="1"/>
  <c r="S50302" i="1"/>
  <c r="S50303" i="1"/>
  <c r="S50304" i="1"/>
  <c r="S50305" i="1"/>
  <c r="S50306" i="1"/>
  <c r="S50307" i="1"/>
  <c r="S50308" i="1"/>
  <c r="S50309" i="1"/>
  <c r="S50310" i="1"/>
  <c r="S50311" i="1"/>
  <c r="S50312" i="1"/>
  <c r="S50313" i="1"/>
  <c r="S50314" i="1"/>
  <c r="S50315" i="1"/>
  <c r="S50316" i="1"/>
  <c r="S50317" i="1"/>
  <c r="S50318" i="1"/>
  <c r="S50319" i="1"/>
  <c r="S50320" i="1"/>
  <c r="S50321" i="1"/>
  <c r="S50322" i="1"/>
  <c r="S50323" i="1"/>
  <c r="S50324" i="1"/>
  <c r="S50325" i="1"/>
  <c r="S50326" i="1"/>
  <c r="S50327" i="1"/>
  <c r="S50328" i="1"/>
  <c r="S50329" i="1"/>
  <c r="S50330" i="1"/>
  <c r="S50331" i="1"/>
  <c r="S50332" i="1"/>
  <c r="S50333" i="1"/>
  <c r="S50334" i="1"/>
  <c r="S50335" i="1"/>
  <c r="S50336" i="1"/>
  <c r="S50337" i="1"/>
  <c r="S50338" i="1"/>
  <c r="S50339" i="1"/>
  <c r="S50340" i="1"/>
  <c r="S50341" i="1"/>
  <c r="S50342" i="1"/>
  <c r="S50343" i="1"/>
  <c r="S50344" i="1"/>
  <c r="S50345" i="1"/>
  <c r="S50346" i="1"/>
  <c r="S50347" i="1"/>
  <c r="S50348" i="1"/>
  <c r="S50349" i="1"/>
  <c r="S50350" i="1"/>
  <c r="S50351" i="1"/>
  <c r="S50352" i="1"/>
  <c r="S50353" i="1"/>
  <c r="S50354" i="1"/>
  <c r="S50355" i="1"/>
  <c r="S50356" i="1"/>
  <c r="S50357" i="1"/>
  <c r="S50358" i="1"/>
  <c r="S50359" i="1"/>
  <c r="S50360" i="1"/>
  <c r="S50361" i="1"/>
  <c r="S50362" i="1"/>
  <c r="S50363" i="1"/>
  <c r="S50364" i="1"/>
  <c r="S50365" i="1"/>
  <c r="S50366" i="1"/>
  <c r="S50367" i="1"/>
  <c r="S50368" i="1"/>
  <c r="S50369" i="1"/>
  <c r="S50370" i="1"/>
  <c r="S50371" i="1"/>
  <c r="S50372" i="1"/>
  <c r="S50373" i="1"/>
  <c r="S50374" i="1"/>
  <c r="S50375" i="1"/>
  <c r="S50376" i="1"/>
  <c r="S50377" i="1"/>
  <c r="S50378" i="1"/>
  <c r="S50379" i="1"/>
  <c r="S50380" i="1"/>
  <c r="S50381" i="1"/>
  <c r="S50382" i="1"/>
  <c r="S50383" i="1"/>
  <c r="S50384" i="1"/>
  <c r="S50385" i="1"/>
  <c r="S50386" i="1"/>
  <c r="S50387" i="1"/>
  <c r="S50388" i="1"/>
  <c r="S50389" i="1"/>
  <c r="S50390" i="1"/>
  <c r="S50391" i="1"/>
  <c r="S50392" i="1"/>
  <c r="S50393" i="1"/>
  <c r="S50394" i="1"/>
  <c r="S50395" i="1"/>
  <c r="S50396" i="1"/>
  <c r="S50397" i="1"/>
  <c r="S50398" i="1"/>
  <c r="S50399" i="1"/>
  <c r="S50400" i="1"/>
  <c r="S50401" i="1"/>
  <c r="S50402" i="1"/>
  <c r="S50403" i="1"/>
  <c r="S50404" i="1"/>
  <c r="S50405" i="1"/>
  <c r="S50406" i="1"/>
  <c r="S50407" i="1"/>
  <c r="S50408" i="1"/>
  <c r="S50409" i="1"/>
  <c r="S50410" i="1"/>
  <c r="S50411" i="1"/>
  <c r="S50412" i="1"/>
  <c r="S50413" i="1"/>
  <c r="S50414" i="1"/>
  <c r="S50415" i="1"/>
  <c r="S50416" i="1"/>
  <c r="S50417" i="1"/>
  <c r="S50418" i="1"/>
  <c r="S50419" i="1"/>
  <c r="S50420" i="1"/>
  <c r="S50421" i="1"/>
  <c r="S50422" i="1"/>
  <c r="S50423" i="1"/>
  <c r="S50424" i="1"/>
  <c r="S50425" i="1"/>
  <c r="S50426" i="1"/>
  <c r="S50427" i="1"/>
  <c r="S50428" i="1"/>
  <c r="S50429" i="1"/>
  <c r="S50430" i="1"/>
  <c r="S50431" i="1"/>
  <c r="S50432" i="1"/>
  <c r="S50433" i="1"/>
  <c r="S50434" i="1"/>
  <c r="S50435" i="1"/>
  <c r="S50436" i="1"/>
  <c r="S50437" i="1"/>
  <c r="S50438" i="1"/>
  <c r="S50439" i="1"/>
  <c r="S50440" i="1"/>
  <c r="S50441" i="1"/>
  <c r="S50442" i="1"/>
  <c r="S50443" i="1"/>
  <c r="S50444" i="1"/>
  <c r="S50445" i="1"/>
  <c r="S50446" i="1"/>
  <c r="S50447" i="1"/>
  <c r="S50448" i="1"/>
  <c r="S50449" i="1"/>
  <c r="S50450" i="1"/>
  <c r="S50451" i="1"/>
  <c r="S50452" i="1"/>
  <c r="S50453" i="1"/>
  <c r="S50454" i="1"/>
  <c r="S50455" i="1"/>
  <c r="S50456" i="1"/>
  <c r="S50457" i="1"/>
  <c r="S50458" i="1"/>
  <c r="S50459" i="1"/>
  <c r="S50460" i="1"/>
  <c r="S50461" i="1"/>
  <c r="S50462" i="1"/>
  <c r="S50463" i="1"/>
  <c r="S50464" i="1"/>
  <c r="S50465" i="1"/>
  <c r="S50466" i="1"/>
  <c r="S50467" i="1"/>
  <c r="S50468" i="1"/>
  <c r="S50469" i="1"/>
  <c r="S50470" i="1"/>
  <c r="S50471" i="1"/>
  <c r="S50472" i="1"/>
  <c r="S50473" i="1"/>
  <c r="S50474" i="1"/>
  <c r="S50475" i="1"/>
  <c r="S50476" i="1"/>
  <c r="S50477" i="1"/>
  <c r="S50478" i="1"/>
  <c r="S50479" i="1"/>
  <c r="S50480" i="1"/>
  <c r="S50481" i="1"/>
  <c r="S50482" i="1"/>
  <c r="S50483" i="1"/>
  <c r="S50484" i="1"/>
  <c r="S50485" i="1"/>
  <c r="S50486" i="1"/>
  <c r="S50487" i="1"/>
  <c r="S50488" i="1"/>
  <c r="S50489" i="1"/>
  <c r="S50490" i="1"/>
  <c r="S50491" i="1"/>
  <c r="S50492" i="1"/>
  <c r="S50493" i="1"/>
  <c r="S50494" i="1"/>
  <c r="S50495" i="1"/>
  <c r="S50496" i="1"/>
  <c r="S50497" i="1"/>
  <c r="S50498" i="1"/>
  <c r="S50499" i="1"/>
  <c r="S50500" i="1"/>
  <c r="S50501" i="1"/>
  <c r="S50502" i="1"/>
  <c r="S50503" i="1"/>
  <c r="S50504" i="1"/>
  <c r="S50505" i="1"/>
  <c r="S50506" i="1"/>
  <c r="S50507" i="1"/>
  <c r="S50508" i="1"/>
  <c r="S50509" i="1"/>
  <c r="S50510" i="1"/>
  <c r="S50511" i="1"/>
  <c r="S50512" i="1"/>
  <c r="S50513" i="1"/>
  <c r="S50514" i="1"/>
  <c r="S50515" i="1"/>
  <c r="S50516" i="1"/>
  <c r="S50517" i="1"/>
  <c r="S50518" i="1"/>
  <c r="S50519" i="1"/>
  <c r="S50520" i="1"/>
  <c r="S50521" i="1"/>
  <c r="S50522" i="1"/>
  <c r="S50523" i="1"/>
  <c r="S50524" i="1"/>
  <c r="S50525" i="1"/>
  <c r="S50526" i="1"/>
  <c r="S50527" i="1"/>
  <c r="S50528" i="1"/>
  <c r="S50529" i="1"/>
  <c r="S50530" i="1"/>
  <c r="S50531" i="1"/>
  <c r="S50532" i="1"/>
  <c r="S50533" i="1"/>
  <c r="S50534" i="1"/>
  <c r="S50535" i="1"/>
  <c r="S50536" i="1"/>
  <c r="S50537" i="1"/>
  <c r="S50538" i="1"/>
  <c r="S50539" i="1"/>
  <c r="S50540" i="1"/>
  <c r="S50541" i="1"/>
  <c r="S50542" i="1"/>
  <c r="S50543" i="1"/>
  <c r="S50544" i="1"/>
  <c r="S50545" i="1"/>
  <c r="S50546" i="1"/>
  <c r="S50547" i="1"/>
  <c r="S50548" i="1"/>
  <c r="S50549" i="1"/>
  <c r="S50550" i="1"/>
  <c r="S50551" i="1"/>
  <c r="S50552" i="1"/>
  <c r="S50553" i="1"/>
  <c r="S50554" i="1"/>
  <c r="S50555" i="1"/>
  <c r="S50556" i="1"/>
  <c r="S50557" i="1"/>
  <c r="S50558" i="1"/>
  <c r="S50559" i="1"/>
  <c r="S50560" i="1"/>
  <c r="S50561" i="1"/>
  <c r="S50562" i="1"/>
  <c r="S50563" i="1"/>
  <c r="S50564" i="1"/>
  <c r="S50565" i="1"/>
  <c r="S50566" i="1"/>
  <c r="S50567" i="1"/>
  <c r="S50568" i="1"/>
  <c r="S50569" i="1"/>
  <c r="S50570" i="1"/>
  <c r="S50571" i="1"/>
  <c r="S50572" i="1"/>
  <c r="S50573" i="1"/>
  <c r="S50574" i="1"/>
  <c r="S50575" i="1"/>
  <c r="S50576" i="1"/>
  <c r="S50577" i="1"/>
  <c r="S50578" i="1"/>
  <c r="S50579" i="1"/>
  <c r="S50580" i="1"/>
  <c r="S50581" i="1"/>
  <c r="S50582" i="1"/>
  <c r="S50583" i="1"/>
  <c r="S50584" i="1"/>
  <c r="S50585" i="1"/>
  <c r="S50586" i="1"/>
  <c r="S50587" i="1"/>
  <c r="S50588" i="1"/>
  <c r="S50589" i="1"/>
  <c r="S50590" i="1"/>
  <c r="S50591" i="1"/>
  <c r="S50592" i="1"/>
  <c r="S50593" i="1"/>
  <c r="S50594" i="1"/>
  <c r="S50595" i="1"/>
  <c r="S50596" i="1"/>
  <c r="S50597" i="1"/>
  <c r="S50598" i="1"/>
  <c r="S50599" i="1"/>
  <c r="S50600" i="1"/>
  <c r="S50601" i="1"/>
  <c r="S50602" i="1"/>
  <c r="S50603" i="1"/>
  <c r="S50604" i="1"/>
  <c r="S50605" i="1"/>
  <c r="S50606" i="1"/>
  <c r="S50607" i="1"/>
  <c r="S50608" i="1"/>
  <c r="S50609" i="1"/>
  <c r="S50610" i="1"/>
  <c r="S50611" i="1"/>
  <c r="S50612" i="1"/>
  <c r="S50613" i="1"/>
  <c r="S50614" i="1"/>
  <c r="S50615" i="1"/>
  <c r="S50616" i="1"/>
  <c r="S50617" i="1"/>
  <c r="S50618" i="1"/>
  <c r="S50619" i="1"/>
  <c r="S50620" i="1"/>
  <c r="S50621" i="1"/>
  <c r="S50622" i="1"/>
  <c r="S50623" i="1"/>
  <c r="S50624" i="1"/>
  <c r="S50625" i="1"/>
  <c r="S50626" i="1"/>
  <c r="S50627" i="1"/>
  <c r="S50628" i="1"/>
  <c r="S50629" i="1"/>
  <c r="S50630" i="1"/>
  <c r="S50631" i="1"/>
  <c r="S50632" i="1"/>
  <c r="S50633" i="1"/>
  <c r="S50634" i="1"/>
  <c r="S50635" i="1"/>
  <c r="S50636" i="1"/>
  <c r="S50637" i="1"/>
  <c r="S50638" i="1"/>
  <c r="S50639" i="1"/>
  <c r="S50640" i="1"/>
  <c r="S50641" i="1"/>
  <c r="S50642" i="1"/>
  <c r="S50643" i="1"/>
  <c r="S50644" i="1"/>
  <c r="S50645" i="1"/>
  <c r="S50646" i="1"/>
  <c r="S50647" i="1"/>
  <c r="S50648" i="1"/>
  <c r="S50649" i="1"/>
  <c r="S50650" i="1"/>
  <c r="S50651" i="1"/>
  <c r="S50652" i="1"/>
  <c r="S50653" i="1"/>
  <c r="S50654" i="1"/>
  <c r="S50655" i="1"/>
  <c r="S50656" i="1"/>
  <c r="S50657" i="1"/>
  <c r="S50658" i="1"/>
  <c r="S50659" i="1"/>
  <c r="S50660" i="1"/>
  <c r="S50661" i="1"/>
  <c r="S50662" i="1"/>
  <c r="S50663" i="1"/>
  <c r="S50664" i="1"/>
  <c r="S50665" i="1"/>
  <c r="S50666" i="1"/>
  <c r="S50667" i="1"/>
  <c r="S50668" i="1"/>
  <c r="S50669" i="1"/>
  <c r="S50670" i="1"/>
  <c r="S50671" i="1"/>
  <c r="S50672" i="1"/>
  <c r="S50673" i="1"/>
  <c r="S50674" i="1"/>
  <c r="S50675" i="1"/>
  <c r="S50676" i="1"/>
  <c r="S50677" i="1"/>
  <c r="S50678" i="1"/>
  <c r="S50679" i="1"/>
  <c r="S50680" i="1"/>
  <c r="S50681" i="1"/>
  <c r="S50682" i="1"/>
  <c r="S50683" i="1"/>
  <c r="S50684" i="1"/>
  <c r="S50685" i="1"/>
  <c r="S50686" i="1"/>
  <c r="S50687" i="1"/>
  <c r="S50688" i="1"/>
  <c r="S50689" i="1"/>
  <c r="S50690" i="1"/>
  <c r="S50691" i="1"/>
  <c r="S50692" i="1"/>
  <c r="S50693" i="1"/>
  <c r="S50694" i="1"/>
  <c r="S50695" i="1"/>
  <c r="S50696" i="1"/>
  <c r="S50697" i="1"/>
  <c r="S50698" i="1"/>
  <c r="S50699" i="1"/>
  <c r="S50700" i="1"/>
  <c r="S50701" i="1"/>
  <c r="S50702" i="1"/>
  <c r="S50703" i="1"/>
  <c r="S50704" i="1"/>
  <c r="S50705" i="1"/>
  <c r="S50706" i="1"/>
  <c r="S50707" i="1"/>
  <c r="S50708" i="1"/>
  <c r="S50709" i="1"/>
  <c r="S50710" i="1"/>
  <c r="S50711" i="1"/>
  <c r="S50712" i="1"/>
  <c r="S50713" i="1"/>
  <c r="S50714" i="1"/>
  <c r="S50715" i="1"/>
  <c r="S50716" i="1"/>
  <c r="S50717" i="1"/>
  <c r="S50718" i="1"/>
  <c r="S50719" i="1"/>
  <c r="S50720" i="1"/>
  <c r="S50721" i="1"/>
  <c r="S50722" i="1"/>
  <c r="S50723" i="1"/>
  <c r="S50724" i="1"/>
  <c r="S50725" i="1"/>
  <c r="S50726" i="1"/>
  <c r="S50727" i="1"/>
  <c r="S50728" i="1"/>
  <c r="S50729" i="1"/>
  <c r="S50730" i="1"/>
  <c r="S50731" i="1"/>
  <c r="S50732" i="1"/>
  <c r="S50733" i="1"/>
  <c r="S50734" i="1"/>
  <c r="S50735" i="1"/>
  <c r="S50736" i="1"/>
  <c r="S50737" i="1"/>
  <c r="S50738" i="1"/>
  <c r="S50739" i="1"/>
  <c r="S50740" i="1"/>
  <c r="S50741" i="1"/>
  <c r="S50742" i="1"/>
  <c r="S50743" i="1"/>
  <c r="S50744" i="1"/>
  <c r="S50745" i="1"/>
  <c r="S50746" i="1"/>
  <c r="S50747" i="1"/>
  <c r="S50748" i="1"/>
  <c r="S50749" i="1"/>
  <c r="S50750" i="1"/>
  <c r="S50751" i="1"/>
  <c r="S50752" i="1"/>
  <c r="S50753" i="1"/>
  <c r="S50754" i="1"/>
  <c r="S50755" i="1"/>
  <c r="S50756" i="1"/>
  <c r="S50757" i="1"/>
  <c r="S50758" i="1"/>
  <c r="S50759" i="1"/>
  <c r="S50760" i="1"/>
  <c r="S50761" i="1"/>
  <c r="S50762" i="1"/>
  <c r="S50763" i="1"/>
  <c r="S50764" i="1"/>
  <c r="S50765" i="1"/>
  <c r="S50766" i="1"/>
  <c r="S50767" i="1"/>
  <c r="S50768" i="1"/>
  <c r="S50769" i="1"/>
  <c r="S50770" i="1"/>
  <c r="S50771" i="1"/>
  <c r="S50772" i="1"/>
  <c r="S50773" i="1"/>
  <c r="S50774" i="1"/>
  <c r="S50775" i="1"/>
  <c r="S50776" i="1"/>
  <c r="S50777" i="1"/>
  <c r="S50778" i="1"/>
  <c r="S50779" i="1"/>
  <c r="S50780" i="1"/>
  <c r="S50781" i="1"/>
  <c r="S50782" i="1"/>
  <c r="S50783" i="1"/>
  <c r="S50784" i="1"/>
  <c r="S50785" i="1"/>
  <c r="S50786" i="1"/>
  <c r="S50787" i="1"/>
  <c r="S50788" i="1"/>
  <c r="S50789" i="1"/>
  <c r="S50790" i="1"/>
  <c r="S50791" i="1"/>
  <c r="S50792" i="1"/>
  <c r="S50793" i="1"/>
  <c r="S50794" i="1"/>
  <c r="S50795" i="1"/>
  <c r="S50796" i="1"/>
  <c r="S50797" i="1"/>
  <c r="S50798" i="1"/>
  <c r="S50799" i="1"/>
  <c r="S50800" i="1"/>
  <c r="S50801" i="1"/>
  <c r="S50802" i="1"/>
  <c r="S50803" i="1"/>
  <c r="S50804" i="1"/>
  <c r="S50805" i="1"/>
  <c r="S50806" i="1"/>
  <c r="S50807" i="1"/>
  <c r="S50808" i="1"/>
  <c r="S50809" i="1"/>
  <c r="S50810" i="1"/>
  <c r="S50811" i="1"/>
  <c r="S50812" i="1"/>
  <c r="S50813" i="1"/>
  <c r="S50814" i="1"/>
  <c r="S50815" i="1"/>
  <c r="S50816" i="1"/>
  <c r="S50817" i="1"/>
  <c r="S50818" i="1"/>
  <c r="S50819" i="1"/>
  <c r="S50820" i="1"/>
  <c r="S50821" i="1"/>
  <c r="S50822" i="1"/>
  <c r="S50823" i="1"/>
  <c r="S50824" i="1"/>
  <c r="S50825" i="1"/>
  <c r="S50826" i="1"/>
  <c r="S50827" i="1"/>
  <c r="S50828" i="1"/>
  <c r="S50829" i="1"/>
  <c r="S50830" i="1"/>
  <c r="S50831" i="1"/>
  <c r="S50832" i="1"/>
  <c r="S50833" i="1"/>
  <c r="S50834" i="1"/>
  <c r="S50835" i="1"/>
  <c r="S50836" i="1"/>
  <c r="S50837" i="1"/>
  <c r="S50838" i="1"/>
  <c r="S50839" i="1"/>
  <c r="S50840" i="1"/>
  <c r="S50841" i="1"/>
  <c r="S50842" i="1"/>
  <c r="S50843" i="1"/>
  <c r="S50844" i="1"/>
  <c r="S50845" i="1"/>
  <c r="S50846" i="1"/>
  <c r="S50847" i="1"/>
  <c r="S50848" i="1"/>
  <c r="S50849" i="1"/>
  <c r="S50850" i="1"/>
  <c r="S50851" i="1"/>
  <c r="S50852" i="1"/>
  <c r="S50853" i="1"/>
  <c r="S50854" i="1"/>
  <c r="S50855" i="1"/>
  <c r="S50856" i="1"/>
  <c r="S50857" i="1"/>
  <c r="S50858" i="1"/>
  <c r="S50859" i="1"/>
  <c r="S50860" i="1"/>
  <c r="S50861" i="1"/>
  <c r="S50862" i="1"/>
  <c r="S50863" i="1"/>
  <c r="S50864" i="1"/>
  <c r="S50865" i="1"/>
  <c r="S50866" i="1"/>
  <c r="S50867" i="1"/>
  <c r="S50868" i="1"/>
  <c r="S50869" i="1"/>
  <c r="S50870" i="1"/>
  <c r="S50871" i="1"/>
  <c r="S50872" i="1"/>
  <c r="S50873" i="1"/>
  <c r="S50874" i="1"/>
  <c r="S50875" i="1"/>
  <c r="S50876" i="1"/>
  <c r="S50877" i="1"/>
  <c r="S50878" i="1"/>
  <c r="S50879" i="1"/>
  <c r="S50880" i="1"/>
  <c r="S50881" i="1"/>
  <c r="S50882" i="1"/>
  <c r="S50883" i="1"/>
  <c r="S50884" i="1"/>
  <c r="S50885" i="1"/>
  <c r="S50886" i="1"/>
  <c r="S50887" i="1"/>
  <c r="S50888" i="1"/>
  <c r="S50889" i="1"/>
  <c r="S50890" i="1"/>
  <c r="S50891" i="1"/>
  <c r="S50892" i="1"/>
  <c r="S50893" i="1"/>
  <c r="S50894" i="1"/>
  <c r="S50895" i="1"/>
  <c r="S50896" i="1"/>
  <c r="S50897" i="1"/>
  <c r="S50898" i="1"/>
  <c r="S50899" i="1"/>
  <c r="S50900" i="1"/>
  <c r="S50901" i="1"/>
  <c r="S50902" i="1"/>
  <c r="S50903" i="1"/>
  <c r="S50904" i="1"/>
  <c r="S50905" i="1"/>
  <c r="S50906" i="1"/>
  <c r="S50907" i="1"/>
  <c r="S50908" i="1"/>
  <c r="S50909" i="1"/>
  <c r="S50910" i="1"/>
  <c r="S50911" i="1"/>
  <c r="S50912" i="1"/>
  <c r="S50913" i="1"/>
  <c r="S50914" i="1"/>
  <c r="S50915" i="1"/>
  <c r="S50916" i="1"/>
  <c r="S50917" i="1"/>
  <c r="S50918" i="1"/>
  <c r="S50919" i="1"/>
  <c r="S50920" i="1"/>
  <c r="S50921" i="1"/>
  <c r="S50922" i="1"/>
  <c r="S50923" i="1"/>
  <c r="S50924" i="1"/>
  <c r="S50925" i="1"/>
  <c r="S50926" i="1"/>
  <c r="S50927" i="1"/>
  <c r="S50928" i="1"/>
  <c r="S50929" i="1"/>
  <c r="S50930" i="1"/>
  <c r="S50931" i="1"/>
  <c r="S50932" i="1"/>
  <c r="S50933" i="1"/>
  <c r="S50934" i="1"/>
  <c r="S50935" i="1"/>
  <c r="S50936" i="1"/>
  <c r="S50937" i="1"/>
  <c r="S50938" i="1"/>
  <c r="S50939" i="1"/>
  <c r="S50940" i="1"/>
  <c r="S50941" i="1"/>
  <c r="S50942" i="1"/>
  <c r="S50943" i="1"/>
  <c r="S50944" i="1"/>
  <c r="S50945" i="1"/>
  <c r="S50946" i="1"/>
  <c r="S50947" i="1"/>
  <c r="S50948" i="1"/>
  <c r="S50949" i="1"/>
  <c r="S50950" i="1"/>
  <c r="S50951" i="1"/>
  <c r="S50952" i="1"/>
  <c r="S50953" i="1"/>
  <c r="S50954" i="1"/>
  <c r="S50955" i="1"/>
  <c r="S50956" i="1"/>
  <c r="S50957" i="1"/>
  <c r="S50958" i="1"/>
  <c r="S50959" i="1"/>
  <c r="S50960" i="1"/>
  <c r="S50961" i="1"/>
  <c r="S50962" i="1"/>
  <c r="S50963" i="1"/>
  <c r="S50964" i="1"/>
  <c r="S50965" i="1"/>
  <c r="S50966" i="1"/>
  <c r="S50967" i="1"/>
  <c r="S50968" i="1"/>
  <c r="S50969" i="1"/>
  <c r="S50970" i="1"/>
  <c r="S50971" i="1"/>
  <c r="S50972" i="1"/>
  <c r="S50973" i="1"/>
  <c r="S50974" i="1"/>
  <c r="S50975" i="1"/>
  <c r="S50976" i="1"/>
  <c r="S50977" i="1"/>
  <c r="S50978" i="1"/>
  <c r="S50979" i="1"/>
  <c r="S50980" i="1"/>
  <c r="S50981" i="1"/>
  <c r="S50982" i="1"/>
  <c r="S50983" i="1"/>
  <c r="S50984" i="1"/>
  <c r="S50985" i="1"/>
  <c r="S50986" i="1"/>
  <c r="S50987" i="1"/>
  <c r="S50988" i="1"/>
  <c r="S50989" i="1"/>
  <c r="S50990" i="1"/>
  <c r="S50991" i="1"/>
  <c r="S50992" i="1"/>
  <c r="S50993" i="1"/>
  <c r="S50994" i="1"/>
  <c r="S50995" i="1"/>
  <c r="S50996" i="1"/>
  <c r="S50997" i="1"/>
  <c r="S50998" i="1"/>
  <c r="S50999" i="1"/>
  <c r="S51000" i="1"/>
  <c r="S51001" i="1"/>
  <c r="S51002" i="1"/>
  <c r="S51003" i="1"/>
  <c r="S51004" i="1"/>
  <c r="S51005" i="1"/>
  <c r="S51006" i="1"/>
  <c r="S51007" i="1"/>
  <c r="S51008" i="1"/>
  <c r="S51009" i="1"/>
  <c r="S51010" i="1"/>
  <c r="S51011" i="1"/>
  <c r="S51012" i="1"/>
  <c r="S51013" i="1"/>
  <c r="S51014" i="1"/>
  <c r="S51015" i="1"/>
  <c r="S51016" i="1"/>
  <c r="S51017" i="1"/>
  <c r="S51018" i="1"/>
  <c r="S51019" i="1"/>
  <c r="S51020" i="1"/>
  <c r="S51021" i="1"/>
  <c r="S51022" i="1"/>
  <c r="S51023" i="1"/>
  <c r="S51024" i="1"/>
  <c r="S51025" i="1"/>
  <c r="S51026" i="1"/>
  <c r="S51027" i="1"/>
  <c r="S51028" i="1"/>
  <c r="S51029" i="1"/>
  <c r="S51030" i="1"/>
  <c r="S51031" i="1"/>
  <c r="S51032" i="1"/>
  <c r="S51033" i="1"/>
  <c r="S51034" i="1"/>
  <c r="S51035" i="1"/>
  <c r="S51036" i="1"/>
  <c r="S51037" i="1"/>
  <c r="S51038" i="1"/>
  <c r="S51039" i="1"/>
  <c r="S51040" i="1"/>
  <c r="S51041" i="1"/>
  <c r="S51042" i="1"/>
  <c r="S51043" i="1"/>
  <c r="S51044" i="1"/>
  <c r="S51045" i="1"/>
  <c r="S51046" i="1"/>
  <c r="S51047" i="1"/>
  <c r="S51048" i="1"/>
  <c r="S51049" i="1"/>
  <c r="S51050" i="1"/>
  <c r="S51051" i="1"/>
  <c r="S51052" i="1"/>
  <c r="S51053" i="1"/>
  <c r="S51054" i="1"/>
  <c r="S51055" i="1"/>
  <c r="S51056" i="1"/>
  <c r="S51057" i="1"/>
  <c r="S51058" i="1"/>
  <c r="S51059" i="1"/>
  <c r="S51060" i="1"/>
  <c r="S51061" i="1"/>
  <c r="S51062" i="1"/>
  <c r="S51063" i="1"/>
  <c r="S51064" i="1"/>
  <c r="S51065" i="1"/>
  <c r="S51066" i="1"/>
  <c r="S51067" i="1"/>
  <c r="S51068" i="1"/>
  <c r="S51069" i="1"/>
  <c r="S51070" i="1"/>
  <c r="S51071" i="1"/>
  <c r="S51072" i="1"/>
  <c r="S51073" i="1"/>
  <c r="S51074" i="1"/>
  <c r="S51075" i="1"/>
  <c r="S51076" i="1"/>
  <c r="S51077" i="1"/>
  <c r="S51078" i="1"/>
  <c r="S51079" i="1"/>
  <c r="S51080" i="1"/>
  <c r="S51081" i="1"/>
  <c r="S51082" i="1"/>
  <c r="S51083" i="1"/>
  <c r="S51084" i="1"/>
  <c r="S51085" i="1"/>
  <c r="S51086" i="1"/>
  <c r="S51087" i="1"/>
  <c r="S51088" i="1"/>
  <c r="S51089" i="1"/>
  <c r="S51090" i="1"/>
  <c r="S51091" i="1"/>
  <c r="S51092" i="1"/>
  <c r="S51093" i="1"/>
  <c r="S51094" i="1"/>
  <c r="S51095" i="1"/>
  <c r="S51096" i="1"/>
  <c r="S51097" i="1"/>
  <c r="S51098" i="1"/>
  <c r="S51099" i="1"/>
  <c r="S51100" i="1"/>
  <c r="S51101" i="1"/>
  <c r="S51102" i="1"/>
  <c r="S51103" i="1"/>
  <c r="S51104" i="1"/>
  <c r="S51105" i="1"/>
  <c r="S51106" i="1"/>
  <c r="S51107" i="1"/>
  <c r="S51108" i="1"/>
  <c r="S51109" i="1"/>
  <c r="S51110" i="1"/>
  <c r="S51111" i="1"/>
  <c r="S51112" i="1"/>
  <c r="S51113" i="1"/>
  <c r="S51114" i="1"/>
  <c r="S51115" i="1"/>
  <c r="S51116" i="1"/>
  <c r="S51117" i="1"/>
  <c r="S51118" i="1"/>
  <c r="S51119" i="1"/>
  <c r="S51120" i="1"/>
  <c r="S51121" i="1"/>
  <c r="S51122" i="1"/>
  <c r="S51123" i="1"/>
  <c r="S51124" i="1"/>
  <c r="S51125" i="1"/>
  <c r="S51126" i="1"/>
  <c r="S51127" i="1"/>
  <c r="S51128" i="1"/>
  <c r="S51129" i="1"/>
  <c r="S51130" i="1"/>
  <c r="S51131" i="1"/>
  <c r="S51132" i="1"/>
  <c r="S51133" i="1"/>
  <c r="S51134" i="1"/>
  <c r="S51135" i="1"/>
  <c r="S51136" i="1"/>
  <c r="S51137" i="1"/>
  <c r="S51138" i="1"/>
  <c r="S51139" i="1"/>
  <c r="S51140" i="1"/>
  <c r="S51141" i="1"/>
  <c r="S51142" i="1"/>
  <c r="S51143" i="1"/>
  <c r="S51144" i="1"/>
  <c r="S51145" i="1"/>
  <c r="S51146" i="1"/>
  <c r="S51147" i="1"/>
  <c r="S51148" i="1"/>
  <c r="S51149" i="1"/>
  <c r="S51150" i="1"/>
  <c r="S51151" i="1"/>
  <c r="S51152" i="1"/>
  <c r="S51153" i="1"/>
  <c r="S51154" i="1"/>
  <c r="S51155" i="1"/>
  <c r="S51156" i="1"/>
  <c r="S51157" i="1"/>
  <c r="S51158" i="1"/>
  <c r="S51159" i="1"/>
  <c r="S51160" i="1"/>
  <c r="S51161" i="1"/>
  <c r="S51162" i="1"/>
  <c r="S51163" i="1"/>
  <c r="S51164" i="1"/>
  <c r="S51165" i="1"/>
  <c r="S51166" i="1"/>
  <c r="S51167" i="1"/>
  <c r="S51168" i="1"/>
  <c r="S51169" i="1"/>
  <c r="S51170" i="1"/>
  <c r="S51171" i="1"/>
  <c r="S51172" i="1"/>
  <c r="S51173" i="1"/>
  <c r="S51174" i="1"/>
  <c r="S51175" i="1"/>
  <c r="S51176" i="1"/>
  <c r="S51177" i="1"/>
  <c r="S51178" i="1"/>
  <c r="S51179" i="1"/>
  <c r="S51180" i="1"/>
  <c r="S51181" i="1"/>
  <c r="S51182" i="1"/>
  <c r="S51183" i="1"/>
  <c r="S51184" i="1"/>
  <c r="S51185" i="1"/>
  <c r="S51186" i="1"/>
  <c r="S51187" i="1"/>
  <c r="S51188" i="1"/>
  <c r="S51189" i="1"/>
  <c r="S51190" i="1"/>
  <c r="S51191" i="1"/>
  <c r="S51192" i="1"/>
  <c r="S51193" i="1"/>
  <c r="S51194" i="1"/>
  <c r="S51195" i="1"/>
  <c r="S51196" i="1"/>
  <c r="S51197" i="1"/>
  <c r="S51198" i="1"/>
  <c r="S51199" i="1"/>
  <c r="S51200" i="1"/>
  <c r="S51201" i="1"/>
  <c r="S51202" i="1"/>
  <c r="S51203" i="1"/>
  <c r="S51204" i="1"/>
  <c r="S51205" i="1"/>
  <c r="S51206" i="1"/>
  <c r="S51207" i="1"/>
  <c r="S51208" i="1"/>
  <c r="S51209" i="1"/>
  <c r="S51210" i="1"/>
  <c r="S51211" i="1"/>
  <c r="S51212" i="1"/>
  <c r="S51213" i="1"/>
  <c r="S51214" i="1"/>
  <c r="S51215" i="1"/>
  <c r="S51216" i="1"/>
  <c r="S51217" i="1"/>
  <c r="S51218" i="1"/>
  <c r="S51219" i="1"/>
  <c r="S51220" i="1"/>
  <c r="S51221" i="1"/>
  <c r="S51222" i="1"/>
  <c r="S51223" i="1"/>
  <c r="S51224" i="1"/>
  <c r="S51225" i="1"/>
  <c r="S51226" i="1"/>
  <c r="S51227" i="1"/>
  <c r="S51228" i="1"/>
  <c r="S51229" i="1"/>
  <c r="S51230" i="1"/>
  <c r="S51231" i="1"/>
  <c r="S51232" i="1"/>
  <c r="S51233" i="1"/>
  <c r="S51234" i="1"/>
  <c r="S51235" i="1"/>
  <c r="S51236" i="1"/>
  <c r="S51237" i="1"/>
  <c r="S51238" i="1"/>
  <c r="S51239" i="1"/>
  <c r="S51240" i="1"/>
  <c r="S51241" i="1"/>
  <c r="S51242" i="1"/>
  <c r="S51243" i="1"/>
  <c r="S51244" i="1"/>
  <c r="S51245" i="1"/>
  <c r="S51246" i="1"/>
  <c r="S51247" i="1"/>
  <c r="S51248" i="1"/>
  <c r="S51249" i="1"/>
  <c r="S51250" i="1"/>
  <c r="S51251" i="1"/>
  <c r="S51252" i="1"/>
  <c r="S51253" i="1"/>
  <c r="S51254" i="1"/>
  <c r="S51255" i="1"/>
  <c r="S51256" i="1"/>
  <c r="S51257" i="1"/>
  <c r="S51258" i="1"/>
  <c r="S51259" i="1"/>
  <c r="S51260" i="1"/>
  <c r="S51261" i="1"/>
  <c r="S51262" i="1"/>
  <c r="S51263" i="1"/>
  <c r="S51264" i="1"/>
  <c r="S51265" i="1"/>
  <c r="S51266" i="1"/>
  <c r="S51267" i="1"/>
  <c r="S51268" i="1"/>
  <c r="S51269" i="1"/>
  <c r="S51270" i="1"/>
  <c r="S51271" i="1"/>
  <c r="S51272" i="1"/>
  <c r="S51273" i="1"/>
  <c r="S51274" i="1"/>
  <c r="S51275" i="1"/>
  <c r="S51276" i="1"/>
  <c r="S51277" i="1"/>
  <c r="S51278" i="1"/>
  <c r="S51279" i="1"/>
  <c r="S51280" i="1"/>
  <c r="S51281" i="1"/>
  <c r="S51282" i="1"/>
  <c r="S51283" i="1"/>
  <c r="S51284" i="1"/>
  <c r="S51285" i="1"/>
  <c r="S51286" i="1"/>
  <c r="S51287" i="1"/>
  <c r="S51288" i="1"/>
  <c r="S51289" i="1"/>
  <c r="S51290" i="1"/>
  <c r="S51291" i="1"/>
  <c r="S51292" i="1"/>
  <c r="S51293" i="1"/>
  <c r="S51294" i="1"/>
  <c r="S51295" i="1"/>
  <c r="S51296" i="1"/>
  <c r="S51297" i="1"/>
  <c r="S51298" i="1"/>
  <c r="S51299" i="1"/>
  <c r="S51300" i="1"/>
  <c r="S51301" i="1"/>
  <c r="S51302" i="1"/>
  <c r="S51303" i="1"/>
  <c r="S51304" i="1"/>
  <c r="S51305" i="1"/>
  <c r="S51306" i="1"/>
  <c r="S51307" i="1"/>
  <c r="S51308" i="1"/>
  <c r="S51309" i="1"/>
  <c r="S51310" i="1"/>
  <c r="S51311" i="1"/>
  <c r="S51312" i="1"/>
  <c r="S51313" i="1"/>
  <c r="S51314" i="1"/>
  <c r="S51315" i="1"/>
  <c r="S51316" i="1"/>
  <c r="S51317" i="1"/>
  <c r="S51318" i="1"/>
  <c r="S51319" i="1"/>
  <c r="S51320" i="1"/>
  <c r="S51321" i="1"/>
  <c r="S51322" i="1"/>
  <c r="S51323" i="1"/>
  <c r="S51324" i="1"/>
  <c r="S51325" i="1"/>
  <c r="S51326" i="1"/>
  <c r="S51327" i="1"/>
  <c r="S51328" i="1"/>
  <c r="S51329" i="1"/>
  <c r="S51330" i="1"/>
  <c r="S51331" i="1"/>
  <c r="S51332" i="1"/>
  <c r="S51333" i="1"/>
  <c r="S51334" i="1"/>
  <c r="S51335" i="1"/>
  <c r="S51336" i="1"/>
  <c r="S51337" i="1"/>
  <c r="S51338" i="1"/>
  <c r="S51339" i="1"/>
  <c r="S51340" i="1"/>
  <c r="S51341" i="1"/>
  <c r="S51342" i="1"/>
  <c r="S51343" i="1"/>
  <c r="S51344" i="1"/>
  <c r="S51345" i="1"/>
  <c r="S51346" i="1"/>
  <c r="S51347" i="1"/>
  <c r="S51348" i="1"/>
  <c r="S51349" i="1"/>
  <c r="S51350" i="1"/>
  <c r="S51351" i="1"/>
  <c r="S51352" i="1"/>
  <c r="S51353" i="1"/>
  <c r="S51354" i="1"/>
  <c r="S51355" i="1"/>
  <c r="S51356" i="1"/>
  <c r="S51357" i="1"/>
  <c r="S51358" i="1"/>
  <c r="S51359" i="1"/>
  <c r="S51360" i="1"/>
  <c r="S51361" i="1"/>
  <c r="S51362" i="1"/>
  <c r="S51363" i="1"/>
  <c r="S51364" i="1"/>
  <c r="S51365" i="1"/>
  <c r="S51366" i="1"/>
  <c r="S51367" i="1"/>
  <c r="S51368" i="1"/>
  <c r="S51369" i="1"/>
  <c r="S51370" i="1"/>
  <c r="S51371" i="1"/>
  <c r="S51372" i="1"/>
  <c r="S51373" i="1"/>
  <c r="S51374" i="1"/>
  <c r="S51375" i="1"/>
  <c r="S51376" i="1"/>
  <c r="S51377" i="1"/>
  <c r="S51378" i="1"/>
  <c r="S51379" i="1"/>
  <c r="S51380" i="1"/>
  <c r="S51381" i="1"/>
  <c r="S51382" i="1"/>
  <c r="S51383" i="1"/>
  <c r="S51384" i="1"/>
  <c r="S51385" i="1"/>
  <c r="S51386" i="1"/>
  <c r="S51387" i="1"/>
  <c r="S51388" i="1"/>
  <c r="S51389" i="1"/>
  <c r="S51390" i="1"/>
  <c r="S51391" i="1"/>
  <c r="S51392" i="1"/>
  <c r="S51393" i="1"/>
  <c r="S51394" i="1"/>
  <c r="S51395" i="1"/>
  <c r="S51396" i="1"/>
  <c r="S51397" i="1"/>
  <c r="S51398" i="1"/>
  <c r="S51399" i="1"/>
  <c r="S51400" i="1"/>
  <c r="S51401" i="1"/>
  <c r="S51402" i="1"/>
  <c r="S51403" i="1"/>
  <c r="S51404" i="1"/>
  <c r="S51405" i="1"/>
  <c r="S51406" i="1"/>
  <c r="S51407" i="1"/>
  <c r="S51408" i="1"/>
  <c r="S51409" i="1"/>
  <c r="S51410" i="1"/>
  <c r="S51411" i="1"/>
  <c r="S51412" i="1"/>
  <c r="S51413" i="1"/>
  <c r="S51414" i="1"/>
  <c r="S51415" i="1"/>
  <c r="S51416" i="1"/>
  <c r="S51417" i="1"/>
  <c r="S51418" i="1"/>
  <c r="S51419" i="1"/>
  <c r="S51420" i="1"/>
  <c r="S51421" i="1"/>
  <c r="S51422" i="1"/>
  <c r="S51423" i="1"/>
  <c r="S51424" i="1"/>
  <c r="S51425" i="1"/>
  <c r="S51426" i="1"/>
  <c r="S51427" i="1"/>
  <c r="S51428" i="1"/>
  <c r="S51429" i="1"/>
  <c r="S51430" i="1"/>
  <c r="S51431" i="1"/>
  <c r="S51432" i="1"/>
  <c r="S51433" i="1"/>
  <c r="S51434" i="1"/>
  <c r="S51435" i="1"/>
  <c r="S51436" i="1"/>
  <c r="S51437" i="1"/>
  <c r="S51438" i="1"/>
  <c r="S51439" i="1"/>
  <c r="S51440" i="1"/>
  <c r="S51441" i="1"/>
  <c r="S51442" i="1"/>
  <c r="S51443" i="1"/>
  <c r="S51444" i="1"/>
  <c r="S51445" i="1"/>
  <c r="S51446" i="1"/>
  <c r="S51447" i="1"/>
  <c r="S51448" i="1"/>
  <c r="S51449" i="1"/>
  <c r="S51450" i="1"/>
  <c r="S51451" i="1"/>
  <c r="S51452" i="1"/>
  <c r="S51453" i="1"/>
  <c r="S51454" i="1"/>
  <c r="S51455" i="1"/>
  <c r="S51456" i="1"/>
  <c r="S51457" i="1"/>
  <c r="S51458" i="1"/>
  <c r="S51459" i="1"/>
  <c r="S51460" i="1"/>
  <c r="S51461" i="1"/>
  <c r="S51462" i="1"/>
  <c r="S51463" i="1"/>
  <c r="S51464" i="1"/>
  <c r="S51465" i="1"/>
  <c r="S51466" i="1"/>
  <c r="S51467" i="1"/>
  <c r="S51468" i="1"/>
  <c r="S51469" i="1"/>
  <c r="S51470" i="1"/>
  <c r="S51471" i="1"/>
  <c r="S51472" i="1"/>
  <c r="S51473" i="1"/>
  <c r="S51474" i="1"/>
  <c r="S51475" i="1"/>
  <c r="S51476" i="1"/>
  <c r="S51477" i="1"/>
  <c r="S51478" i="1"/>
  <c r="S51479" i="1"/>
  <c r="S51480" i="1"/>
  <c r="S51481" i="1"/>
  <c r="S51482" i="1"/>
  <c r="S51483" i="1"/>
  <c r="S51484" i="1"/>
  <c r="S51485" i="1"/>
  <c r="S51486" i="1"/>
  <c r="S51487" i="1"/>
  <c r="S51488" i="1"/>
  <c r="S51489" i="1"/>
  <c r="S51490" i="1"/>
  <c r="S51491" i="1"/>
  <c r="S51492" i="1"/>
  <c r="S51493" i="1"/>
  <c r="S51494" i="1"/>
  <c r="S51495" i="1"/>
  <c r="S51496" i="1"/>
  <c r="S51497" i="1"/>
  <c r="S51498" i="1"/>
  <c r="S51499" i="1"/>
  <c r="S51500" i="1"/>
  <c r="S51501" i="1"/>
  <c r="S51502" i="1"/>
  <c r="S51503" i="1"/>
  <c r="S51504" i="1"/>
  <c r="S51505" i="1"/>
  <c r="S51506" i="1"/>
  <c r="S51507" i="1"/>
  <c r="S51508" i="1"/>
  <c r="S51509" i="1"/>
  <c r="S51510" i="1"/>
  <c r="S51511" i="1"/>
  <c r="S51512" i="1"/>
  <c r="S51513" i="1"/>
  <c r="S51514" i="1"/>
  <c r="S51515" i="1"/>
  <c r="S51516" i="1"/>
  <c r="S51517" i="1"/>
  <c r="S51518" i="1"/>
  <c r="S51519" i="1"/>
  <c r="S51520" i="1"/>
  <c r="S51521" i="1"/>
  <c r="S51522" i="1"/>
  <c r="S51523" i="1"/>
  <c r="S51524" i="1"/>
  <c r="S51525" i="1"/>
  <c r="S51526" i="1"/>
  <c r="S51527" i="1"/>
  <c r="S51528" i="1"/>
  <c r="S51529" i="1"/>
  <c r="S51530" i="1"/>
  <c r="S51531" i="1"/>
  <c r="S51532" i="1"/>
  <c r="S51533" i="1"/>
  <c r="S51534" i="1"/>
  <c r="S51535" i="1"/>
  <c r="S51536" i="1"/>
  <c r="S51537" i="1"/>
  <c r="S51538" i="1"/>
  <c r="S51539" i="1"/>
  <c r="S51540" i="1"/>
  <c r="S51541" i="1"/>
  <c r="S51542" i="1"/>
  <c r="S51543" i="1"/>
  <c r="S51544" i="1"/>
  <c r="S51545" i="1"/>
  <c r="S51546" i="1"/>
  <c r="S51547" i="1"/>
  <c r="S51548" i="1"/>
  <c r="S51549" i="1"/>
  <c r="S51550" i="1"/>
  <c r="S51551" i="1"/>
  <c r="S51552" i="1"/>
  <c r="S51553" i="1"/>
  <c r="S51554" i="1"/>
  <c r="S51555" i="1"/>
  <c r="S51556" i="1"/>
  <c r="S51557" i="1"/>
  <c r="S51558" i="1"/>
  <c r="S51559" i="1"/>
  <c r="S51560" i="1"/>
  <c r="S51561" i="1"/>
  <c r="S51562" i="1"/>
  <c r="S51563" i="1"/>
  <c r="S51564" i="1"/>
  <c r="S51565" i="1"/>
  <c r="S51566" i="1"/>
  <c r="S51567" i="1"/>
  <c r="S51568" i="1"/>
  <c r="S51569" i="1"/>
  <c r="S51570" i="1"/>
  <c r="S51571" i="1"/>
  <c r="S51572" i="1"/>
  <c r="S51573" i="1"/>
  <c r="S51574" i="1"/>
  <c r="S51575" i="1"/>
  <c r="S51576" i="1"/>
  <c r="S51577" i="1"/>
  <c r="S51578" i="1"/>
  <c r="S51579" i="1"/>
  <c r="S51580" i="1"/>
  <c r="S51581" i="1"/>
  <c r="S51582" i="1"/>
  <c r="S51583" i="1"/>
  <c r="S51584" i="1"/>
  <c r="S51585" i="1"/>
  <c r="S51586" i="1"/>
  <c r="S51587" i="1"/>
  <c r="S51588" i="1"/>
  <c r="S51589" i="1"/>
  <c r="S51590" i="1"/>
  <c r="S51591" i="1"/>
  <c r="S51592" i="1"/>
  <c r="S51593" i="1"/>
  <c r="S51594" i="1"/>
  <c r="S51595" i="1"/>
  <c r="S51596" i="1"/>
  <c r="S51597" i="1"/>
  <c r="S51598" i="1"/>
  <c r="S51599" i="1"/>
  <c r="S51600" i="1"/>
  <c r="S51601" i="1"/>
  <c r="S51602" i="1"/>
  <c r="S51603" i="1"/>
  <c r="S51604" i="1"/>
  <c r="S51605" i="1"/>
  <c r="S51606" i="1"/>
  <c r="S51607" i="1"/>
  <c r="S51608" i="1"/>
  <c r="S51609" i="1"/>
  <c r="S51610" i="1"/>
  <c r="S51611" i="1"/>
  <c r="S51612" i="1"/>
  <c r="S51613" i="1"/>
  <c r="S51614" i="1"/>
  <c r="S51615" i="1"/>
  <c r="S51616" i="1"/>
  <c r="S51617" i="1"/>
  <c r="S51618" i="1"/>
  <c r="S51619" i="1"/>
  <c r="S51620" i="1"/>
  <c r="S51621" i="1"/>
  <c r="S51622" i="1"/>
  <c r="S51623" i="1"/>
  <c r="S51624" i="1"/>
  <c r="S51625" i="1"/>
  <c r="S51626" i="1"/>
  <c r="S51627" i="1"/>
  <c r="S51628" i="1"/>
  <c r="S51629" i="1"/>
  <c r="S51630" i="1"/>
  <c r="S51631" i="1"/>
  <c r="S51632" i="1"/>
  <c r="S51633" i="1"/>
  <c r="S51634" i="1"/>
  <c r="S51635" i="1"/>
  <c r="S51636" i="1"/>
  <c r="S51637" i="1"/>
  <c r="S51638" i="1"/>
  <c r="S51639" i="1"/>
  <c r="S51640" i="1"/>
  <c r="S51641" i="1"/>
  <c r="S51642" i="1"/>
  <c r="S51643" i="1"/>
  <c r="S51644" i="1"/>
  <c r="S51645" i="1"/>
  <c r="S51646" i="1"/>
  <c r="S51647" i="1"/>
  <c r="S51648" i="1"/>
  <c r="S51649" i="1"/>
  <c r="S51650" i="1"/>
  <c r="S51651" i="1"/>
  <c r="S51652" i="1"/>
  <c r="S51653" i="1"/>
  <c r="S51654" i="1"/>
  <c r="S51655" i="1"/>
  <c r="S51656" i="1"/>
  <c r="S51657" i="1"/>
  <c r="S51658" i="1"/>
  <c r="S51659" i="1"/>
  <c r="S51660" i="1"/>
  <c r="S51661" i="1"/>
  <c r="S51662" i="1"/>
  <c r="S51663" i="1"/>
  <c r="S51664" i="1"/>
  <c r="S51665" i="1"/>
  <c r="S51666" i="1"/>
  <c r="S51667" i="1"/>
  <c r="S51668" i="1"/>
  <c r="S51669" i="1"/>
  <c r="S51670" i="1"/>
  <c r="S51671" i="1"/>
  <c r="S51672" i="1"/>
  <c r="S51673" i="1"/>
  <c r="S51674" i="1"/>
  <c r="S51675" i="1"/>
  <c r="S51676" i="1"/>
  <c r="S51677" i="1"/>
  <c r="S51678" i="1"/>
  <c r="S51679" i="1"/>
  <c r="S51680" i="1"/>
  <c r="S51681" i="1"/>
  <c r="S51682" i="1"/>
  <c r="S51683" i="1"/>
  <c r="S51684" i="1"/>
  <c r="S51685" i="1"/>
  <c r="S51686" i="1"/>
  <c r="S51687" i="1"/>
  <c r="S51688" i="1"/>
  <c r="S51689" i="1"/>
  <c r="S51690" i="1"/>
  <c r="S51691" i="1"/>
  <c r="S51692" i="1"/>
  <c r="S51693" i="1"/>
  <c r="S51694" i="1"/>
  <c r="S51695" i="1"/>
  <c r="S51696" i="1"/>
  <c r="S51697" i="1"/>
  <c r="S51698" i="1"/>
  <c r="S51699" i="1"/>
  <c r="S51700" i="1"/>
  <c r="S51701" i="1"/>
  <c r="S51702" i="1"/>
  <c r="S51703" i="1"/>
  <c r="S51704" i="1"/>
  <c r="S51705" i="1"/>
  <c r="S51706" i="1"/>
  <c r="S51707" i="1"/>
  <c r="S51708" i="1"/>
  <c r="S51709" i="1"/>
  <c r="S51710" i="1"/>
  <c r="S51711" i="1"/>
  <c r="S51712" i="1"/>
  <c r="S51713" i="1"/>
  <c r="S51714" i="1"/>
  <c r="S51715" i="1"/>
  <c r="S51716" i="1"/>
  <c r="S51717" i="1"/>
  <c r="S51718" i="1"/>
  <c r="S51719" i="1"/>
  <c r="S51720" i="1"/>
  <c r="S51721" i="1"/>
  <c r="S51722" i="1"/>
  <c r="S51723" i="1"/>
  <c r="S51724" i="1"/>
  <c r="S51725" i="1"/>
  <c r="S51726" i="1"/>
  <c r="S51727" i="1"/>
  <c r="S51728" i="1"/>
  <c r="S51729" i="1"/>
  <c r="S51730" i="1"/>
  <c r="S51731" i="1"/>
  <c r="S51732" i="1"/>
  <c r="S51733" i="1"/>
  <c r="S51734" i="1"/>
  <c r="S51735" i="1"/>
  <c r="S51736" i="1"/>
  <c r="S51737" i="1"/>
  <c r="S51738" i="1"/>
  <c r="S51739" i="1"/>
  <c r="S51740" i="1"/>
  <c r="S51741" i="1"/>
  <c r="S51742" i="1"/>
  <c r="S51743" i="1"/>
  <c r="S51744" i="1"/>
  <c r="S51745" i="1"/>
  <c r="S51746" i="1"/>
  <c r="S51747" i="1"/>
  <c r="S51748" i="1"/>
  <c r="S51749" i="1"/>
  <c r="S51750" i="1"/>
  <c r="S51751" i="1"/>
  <c r="S51752" i="1"/>
  <c r="S51753" i="1"/>
  <c r="S51754" i="1"/>
  <c r="S51755" i="1"/>
  <c r="S51756" i="1"/>
  <c r="S51757" i="1"/>
  <c r="S51758" i="1"/>
  <c r="S51759" i="1"/>
  <c r="S51760" i="1"/>
  <c r="S51761" i="1"/>
  <c r="S51762" i="1"/>
  <c r="S51763" i="1"/>
  <c r="S51764" i="1"/>
  <c r="S51765" i="1"/>
  <c r="S51766" i="1"/>
  <c r="S51767" i="1"/>
  <c r="S51768" i="1"/>
  <c r="S51769" i="1"/>
  <c r="S51770" i="1"/>
  <c r="S51771" i="1"/>
  <c r="S51772" i="1"/>
  <c r="S51773" i="1"/>
  <c r="S51774" i="1"/>
  <c r="S51775" i="1"/>
  <c r="S51776" i="1"/>
  <c r="S51777" i="1"/>
  <c r="S51778" i="1"/>
  <c r="S51779" i="1"/>
  <c r="S51780" i="1"/>
  <c r="S51781" i="1"/>
  <c r="S51782" i="1"/>
  <c r="S51783" i="1"/>
  <c r="S51784" i="1"/>
  <c r="S51785" i="1"/>
  <c r="S51786" i="1"/>
  <c r="S51787" i="1"/>
  <c r="S51788" i="1"/>
  <c r="S51789" i="1"/>
  <c r="S51790" i="1"/>
  <c r="S51791" i="1"/>
  <c r="S51792" i="1"/>
  <c r="S51793" i="1"/>
  <c r="S51794" i="1"/>
  <c r="S51795" i="1"/>
  <c r="S51796" i="1"/>
  <c r="S51797" i="1"/>
  <c r="S51798" i="1"/>
  <c r="S51799" i="1"/>
  <c r="S51800" i="1"/>
  <c r="S51801" i="1"/>
  <c r="S51802" i="1"/>
  <c r="S51803" i="1"/>
  <c r="S51804" i="1"/>
  <c r="S51805" i="1"/>
  <c r="S51806" i="1"/>
  <c r="S51807" i="1"/>
  <c r="S51808" i="1"/>
  <c r="S51809" i="1"/>
  <c r="S51810" i="1"/>
  <c r="S51811" i="1"/>
  <c r="S51812" i="1"/>
  <c r="S51813" i="1"/>
  <c r="S51814" i="1"/>
  <c r="S51815" i="1"/>
  <c r="S51816" i="1"/>
  <c r="S51817" i="1"/>
  <c r="S51818" i="1"/>
  <c r="S51819" i="1"/>
  <c r="S51820" i="1"/>
  <c r="S51821" i="1"/>
  <c r="S51822" i="1"/>
  <c r="S51823" i="1"/>
  <c r="S51824" i="1"/>
  <c r="S51825" i="1"/>
  <c r="S51826" i="1"/>
  <c r="S51827" i="1"/>
  <c r="S51828" i="1"/>
  <c r="S51829" i="1"/>
  <c r="S51830" i="1"/>
  <c r="S51831" i="1"/>
  <c r="S51832" i="1"/>
  <c r="S51833" i="1"/>
  <c r="S51834" i="1"/>
  <c r="S51835" i="1"/>
  <c r="S51836" i="1"/>
  <c r="S51837" i="1"/>
  <c r="S51838" i="1"/>
  <c r="S51839" i="1"/>
  <c r="S51840" i="1"/>
  <c r="S51841" i="1"/>
  <c r="S51842" i="1"/>
  <c r="S51843" i="1"/>
  <c r="S51844" i="1"/>
  <c r="S51845" i="1"/>
  <c r="S51846" i="1"/>
  <c r="S51847" i="1"/>
  <c r="S51848" i="1"/>
  <c r="S51849" i="1"/>
  <c r="S51850" i="1"/>
  <c r="S51851" i="1"/>
  <c r="S51852" i="1"/>
  <c r="S51853" i="1"/>
  <c r="S51854" i="1"/>
  <c r="S51855" i="1"/>
  <c r="S51856" i="1"/>
  <c r="S51857" i="1"/>
  <c r="S51858" i="1"/>
  <c r="S51859" i="1"/>
  <c r="S51860" i="1"/>
  <c r="S51861" i="1"/>
  <c r="S51862" i="1"/>
  <c r="S51863" i="1"/>
  <c r="S51864" i="1"/>
  <c r="S51865" i="1"/>
  <c r="S51866" i="1"/>
  <c r="S51867" i="1"/>
  <c r="S51868" i="1"/>
  <c r="S51869" i="1"/>
  <c r="S51870" i="1"/>
  <c r="S51871" i="1"/>
  <c r="S51872" i="1"/>
  <c r="S51873" i="1"/>
  <c r="S51874" i="1"/>
  <c r="S51875" i="1"/>
  <c r="S51876" i="1"/>
  <c r="S51877" i="1"/>
  <c r="S51878" i="1"/>
  <c r="S51879" i="1"/>
  <c r="S51880" i="1"/>
  <c r="S51881" i="1"/>
  <c r="S51882" i="1"/>
  <c r="S51883" i="1"/>
  <c r="S51884" i="1"/>
  <c r="S51885" i="1"/>
  <c r="S51886" i="1"/>
  <c r="S51887" i="1"/>
  <c r="S51888" i="1"/>
  <c r="S51889" i="1"/>
  <c r="S51890" i="1"/>
  <c r="S51891" i="1"/>
  <c r="S51892" i="1"/>
  <c r="S51893" i="1"/>
  <c r="S51894" i="1"/>
  <c r="S51895" i="1"/>
  <c r="S51896" i="1"/>
  <c r="S51897" i="1"/>
  <c r="S51898" i="1"/>
  <c r="S51899" i="1"/>
  <c r="S51900" i="1"/>
  <c r="S51901" i="1"/>
  <c r="S51902" i="1"/>
  <c r="S51903" i="1"/>
  <c r="S51904" i="1"/>
  <c r="S51905" i="1"/>
  <c r="S51906" i="1"/>
  <c r="S51907" i="1"/>
  <c r="S51908" i="1"/>
  <c r="S51909" i="1"/>
  <c r="S51910" i="1"/>
  <c r="S51911" i="1"/>
  <c r="S51912" i="1"/>
  <c r="S51913" i="1"/>
  <c r="S51914" i="1"/>
  <c r="S51915" i="1"/>
  <c r="S51916" i="1"/>
  <c r="S51917" i="1"/>
  <c r="S51918" i="1"/>
  <c r="S51919" i="1"/>
  <c r="S51920" i="1"/>
  <c r="S51921" i="1"/>
  <c r="S51922" i="1"/>
  <c r="S51923" i="1"/>
  <c r="S51924" i="1"/>
  <c r="S51925" i="1"/>
  <c r="S51926" i="1"/>
  <c r="S51927" i="1"/>
  <c r="S51928" i="1"/>
  <c r="S51929" i="1"/>
  <c r="S51930" i="1"/>
  <c r="S51931" i="1"/>
  <c r="S51932" i="1"/>
  <c r="S51933" i="1"/>
  <c r="S51934" i="1"/>
  <c r="S51935" i="1"/>
  <c r="S51936" i="1"/>
  <c r="S51937" i="1"/>
  <c r="S51938" i="1"/>
  <c r="S51939" i="1"/>
  <c r="S51940" i="1"/>
  <c r="S51941" i="1"/>
  <c r="S51942" i="1"/>
  <c r="S51943" i="1"/>
  <c r="S51944" i="1"/>
  <c r="S51945" i="1"/>
  <c r="S51946" i="1"/>
  <c r="S51947" i="1"/>
  <c r="S51948" i="1"/>
  <c r="S51949" i="1"/>
  <c r="S51950" i="1"/>
  <c r="S51951" i="1"/>
  <c r="S51952" i="1"/>
  <c r="S51953" i="1"/>
  <c r="S51954" i="1"/>
  <c r="S51955" i="1"/>
  <c r="S51956" i="1"/>
  <c r="S51957" i="1"/>
  <c r="S51958" i="1"/>
  <c r="S51959" i="1"/>
  <c r="S51960" i="1"/>
  <c r="S51961" i="1"/>
  <c r="S51962" i="1"/>
  <c r="S51963" i="1"/>
  <c r="S51964" i="1"/>
  <c r="S51965" i="1"/>
  <c r="S51966" i="1"/>
  <c r="S51967" i="1"/>
  <c r="S51968" i="1"/>
  <c r="S51969" i="1"/>
  <c r="S51970" i="1"/>
  <c r="S51971" i="1"/>
  <c r="S51972" i="1"/>
  <c r="S51973" i="1"/>
  <c r="S51974" i="1"/>
  <c r="S51975" i="1"/>
  <c r="S51976" i="1"/>
  <c r="S51977" i="1"/>
  <c r="S51978" i="1"/>
  <c r="S51979" i="1"/>
  <c r="S51980" i="1"/>
  <c r="S51981" i="1"/>
  <c r="S51982" i="1"/>
  <c r="S51983" i="1"/>
  <c r="S51984" i="1"/>
  <c r="S51985" i="1"/>
  <c r="S51986" i="1"/>
  <c r="S51987" i="1"/>
  <c r="S51988" i="1"/>
  <c r="S51989" i="1"/>
  <c r="S51990" i="1"/>
  <c r="S51991" i="1"/>
  <c r="S51992" i="1"/>
  <c r="S51993" i="1"/>
  <c r="S51994" i="1"/>
  <c r="S51995" i="1"/>
  <c r="S51996" i="1"/>
  <c r="S51997" i="1"/>
  <c r="S51998" i="1"/>
  <c r="S51999" i="1"/>
  <c r="S52000" i="1"/>
  <c r="S52001" i="1"/>
  <c r="S52002" i="1"/>
  <c r="S52003" i="1"/>
  <c r="S52004" i="1"/>
  <c r="S52005" i="1"/>
  <c r="S52006" i="1"/>
  <c r="S52007" i="1"/>
  <c r="S52008" i="1"/>
  <c r="S52009" i="1"/>
  <c r="S52010" i="1"/>
  <c r="S52011" i="1"/>
  <c r="S52012" i="1"/>
  <c r="S52013" i="1"/>
  <c r="S52014" i="1"/>
  <c r="S52015" i="1"/>
  <c r="S52016" i="1"/>
  <c r="S52017" i="1"/>
  <c r="S52018" i="1"/>
  <c r="S52019" i="1"/>
  <c r="S52020" i="1"/>
  <c r="S52021" i="1"/>
  <c r="S52022" i="1"/>
  <c r="S52023" i="1"/>
  <c r="S52024" i="1"/>
  <c r="S52025" i="1"/>
  <c r="S52026" i="1"/>
  <c r="S52027" i="1"/>
  <c r="S52028" i="1"/>
  <c r="S52029" i="1"/>
  <c r="S52030" i="1"/>
  <c r="S52031" i="1"/>
  <c r="S52032" i="1"/>
  <c r="S52033" i="1"/>
  <c r="S52034" i="1"/>
  <c r="S52035" i="1"/>
  <c r="S52036" i="1"/>
  <c r="S52037" i="1"/>
  <c r="S52038" i="1"/>
  <c r="S52039" i="1"/>
  <c r="S52040" i="1"/>
  <c r="S52041" i="1"/>
  <c r="S52042" i="1"/>
  <c r="S52043" i="1"/>
  <c r="S52044" i="1"/>
  <c r="S52045" i="1"/>
  <c r="S52046" i="1"/>
  <c r="S52047" i="1"/>
  <c r="S52048" i="1"/>
  <c r="S52049" i="1"/>
  <c r="S52050" i="1"/>
  <c r="S52051" i="1"/>
  <c r="S52052" i="1"/>
  <c r="S52053" i="1"/>
  <c r="S52054" i="1"/>
  <c r="S52055" i="1"/>
  <c r="S52056" i="1"/>
  <c r="S52057" i="1"/>
  <c r="S52058" i="1"/>
  <c r="S52059" i="1"/>
  <c r="S52060" i="1"/>
  <c r="S52061" i="1"/>
  <c r="S52062" i="1"/>
  <c r="S52063" i="1"/>
  <c r="S52064" i="1"/>
  <c r="S52065" i="1"/>
  <c r="S52066" i="1"/>
  <c r="S52067" i="1"/>
  <c r="S52068" i="1"/>
  <c r="S52069" i="1"/>
  <c r="S52070" i="1"/>
  <c r="S52071" i="1"/>
  <c r="S52072" i="1"/>
  <c r="S52073" i="1"/>
  <c r="S52074" i="1"/>
  <c r="S52075" i="1"/>
  <c r="S52076" i="1"/>
  <c r="S52077" i="1"/>
  <c r="S52078" i="1"/>
  <c r="S52079" i="1"/>
  <c r="S52080" i="1"/>
  <c r="S52081" i="1"/>
  <c r="S52082" i="1"/>
  <c r="S52083" i="1"/>
  <c r="S52084" i="1"/>
  <c r="S52085" i="1"/>
  <c r="S52086" i="1"/>
  <c r="S52087" i="1"/>
  <c r="S52088" i="1"/>
  <c r="S52089" i="1"/>
  <c r="S52090" i="1"/>
  <c r="S52091" i="1"/>
  <c r="S52092" i="1"/>
  <c r="S52093" i="1"/>
  <c r="S52094" i="1"/>
  <c r="S52095" i="1"/>
  <c r="S52096" i="1"/>
  <c r="S52097" i="1"/>
  <c r="S52098" i="1"/>
  <c r="S52099" i="1"/>
  <c r="S52100" i="1"/>
  <c r="S52101" i="1"/>
  <c r="S52102" i="1"/>
  <c r="S52103" i="1"/>
  <c r="S52104" i="1"/>
  <c r="S52105" i="1"/>
  <c r="S52106" i="1"/>
  <c r="S52107" i="1"/>
  <c r="S52108" i="1"/>
  <c r="S52109" i="1"/>
  <c r="S52110" i="1"/>
  <c r="S52111" i="1"/>
  <c r="S52112" i="1"/>
  <c r="S52113" i="1"/>
  <c r="S52114" i="1"/>
  <c r="S52115" i="1"/>
  <c r="S52116" i="1"/>
  <c r="S52117" i="1"/>
  <c r="S52118" i="1"/>
  <c r="S52119" i="1"/>
  <c r="S52120" i="1"/>
  <c r="S52121" i="1"/>
  <c r="S52122" i="1"/>
  <c r="S52123" i="1"/>
  <c r="S52124" i="1"/>
  <c r="S52125" i="1"/>
  <c r="S52126" i="1"/>
  <c r="S52127" i="1"/>
  <c r="S52128" i="1"/>
  <c r="S52129" i="1"/>
  <c r="S52130" i="1"/>
  <c r="S52131" i="1"/>
  <c r="S52132" i="1"/>
  <c r="S52133" i="1"/>
  <c r="S52134" i="1"/>
  <c r="S52135" i="1"/>
  <c r="S52136" i="1"/>
  <c r="S52137" i="1"/>
  <c r="S52138" i="1"/>
  <c r="S52139" i="1"/>
  <c r="S52140" i="1"/>
  <c r="S52141" i="1"/>
  <c r="S52142" i="1"/>
  <c r="S52143" i="1"/>
  <c r="S52144" i="1"/>
  <c r="S52145" i="1"/>
  <c r="S52146" i="1"/>
  <c r="S52147" i="1"/>
  <c r="S52148" i="1"/>
  <c r="S52149" i="1"/>
  <c r="S52150" i="1"/>
  <c r="S52151" i="1"/>
  <c r="S52152" i="1"/>
  <c r="S52153" i="1"/>
  <c r="S52154" i="1"/>
  <c r="S52155" i="1"/>
  <c r="S52156" i="1"/>
  <c r="S52157" i="1"/>
  <c r="S52158" i="1"/>
  <c r="S52159" i="1"/>
  <c r="S52160" i="1"/>
  <c r="S52161" i="1"/>
  <c r="S52162" i="1"/>
  <c r="S52163" i="1"/>
  <c r="S52164" i="1"/>
  <c r="S52165" i="1"/>
  <c r="S52166" i="1"/>
  <c r="S52167" i="1"/>
  <c r="S52168" i="1"/>
  <c r="S52169" i="1"/>
  <c r="S52170" i="1"/>
  <c r="S52171" i="1"/>
  <c r="S52172" i="1"/>
  <c r="S52173" i="1"/>
  <c r="S52174" i="1"/>
  <c r="S52175" i="1"/>
  <c r="S52176" i="1"/>
  <c r="S52177" i="1"/>
  <c r="S52178" i="1"/>
  <c r="S52179" i="1"/>
  <c r="S52180" i="1"/>
  <c r="S52181" i="1"/>
  <c r="S52182" i="1"/>
  <c r="S52183" i="1"/>
  <c r="S52184" i="1"/>
  <c r="S52185" i="1"/>
  <c r="S52186" i="1"/>
  <c r="S52187" i="1"/>
  <c r="S52188" i="1"/>
  <c r="S52189" i="1"/>
  <c r="S52190" i="1"/>
  <c r="S52191" i="1"/>
  <c r="S52192" i="1"/>
  <c r="S52193" i="1"/>
  <c r="S52194" i="1"/>
  <c r="S52195" i="1"/>
  <c r="S52196" i="1"/>
  <c r="S52197" i="1"/>
  <c r="S52198" i="1"/>
  <c r="S52199" i="1"/>
  <c r="S52200" i="1"/>
  <c r="S52201" i="1"/>
  <c r="S52202" i="1"/>
  <c r="S52203" i="1"/>
  <c r="S52204" i="1"/>
  <c r="S52205" i="1"/>
  <c r="S52206" i="1"/>
  <c r="S52207" i="1"/>
  <c r="S52208" i="1"/>
  <c r="S52209" i="1"/>
  <c r="S52210" i="1"/>
  <c r="S52211" i="1"/>
  <c r="S52212" i="1"/>
  <c r="S52213" i="1"/>
  <c r="S52214" i="1"/>
  <c r="S52215" i="1"/>
  <c r="S52216" i="1"/>
  <c r="S52217" i="1"/>
  <c r="S52218" i="1"/>
  <c r="S52219" i="1"/>
  <c r="S52220" i="1"/>
  <c r="S52221" i="1"/>
  <c r="S52222" i="1"/>
  <c r="S52223" i="1"/>
  <c r="S52224" i="1"/>
  <c r="S52225" i="1"/>
  <c r="S52226" i="1"/>
  <c r="S52227" i="1"/>
  <c r="S52228" i="1"/>
  <c r="S52229" i="1"/>
  <c r="S52230" i="1"/>
  <c r="S52231" i="1"/>
  <c r="S52232" i="1"/>
  <c r="S52233" i="1"/>
  <c r="S52234" i="1"/>
  <c r="S52235" i="1"/>
  <c r="S52236" i="1"/>
  <c r="S52237" i="1"/>
  <c r="S52238" i="1"/>
  <c r="S52239" i="1"/>
  <c r="S52240" i="1"/>
  <c r="S52241" i="1"/>
  <c r="S52242" i="1"/>
  <c r="S52243" i="1"/>
  <c r="S52244" i="1"/>
  <c r="S52245" i="1"/>
  <c r="S52246" i="1"/>
  <c r="S52247" i="1"/>
  <c r="S52248" i="1"/>
  <c r="S52249" i="1"/>
  <c r="S52250" i="1"/>
  <c r="S52251" i="1"/>
  <c r="S52252" i="1"/>
  <c r="S52253" i="1"/>
  <c r="S52254" i="1"/>
  <c r="S52255" i="1"/>
  <c r="S52256" i="1"/>
  <c r="S52257" i="1"/>
  <c r="S52258" i="1"/>
  <c r="S52259" i="1"/>
  <c r="S52260" i="1"/>
  <c r="S52261" i="1"/>
  <c r="S52262" i="1"/>
  <c r="S52263" i="1"/>
  <c r="S52264" i="1"/>
  <c r="S52265" i="1"/>
  <c r="S52266" i="1"/>
  <c r="S52267" i="1"/>
  <c r="S52268" i="1"/>
  <c r="S52269" i="1"/>
  <c r="S52270" i="1"/>
  <c r="S52271" i="1"/>
  <c r="S52272" i="1"/>
  <c r="S52273" i="1"/>
  <c r="S52274" i="1"/>
  <c r="S52275" i="1"/>
  <c r="S52276" i="1"/>
  <c r="S52277" i="1"/>
  <c r="S52278" i="1"/>
  <c r="S52279" i="1"/>
  <c r="S52280" i="1"/>
  <c r="S52281" i="1"/>
  <c r="S52282" i="1"/>
  <c r="S52283" i="1"/>
  <c r="S52284" i="1"/>
  <c r="S52285" i="1"/>
  <c r="S52286" i="1"/>
  <c r="S52287" i="1"/>
  <c r="S52288" i="1"/>
  <c r="S52289" i="1"/>
  <c r="S52290" i="1"/>
  <c r="S52291" i="1"/>
  <c r="S52292" i="1"/>
  <c r="S52293" i="1"/>
  <c r="S52294" i="1"/>
  <c r="S52295" i="1"/>
  <c r="S52296" i="1"/>
  <c r="S52297" i="1"/>
  <c r="S52298" i="1"/>
  <c r="S52299" i="1"/>
  <c r="S52300" i="1"/>
  <c r="S52301" i="1"/>
  <c r="S52302" i="1"/>
  <c r="S52303" i="1"/>
  <c r="S52304" i="1"/>
  <c r="S52305" i="1"/>
  <c r="S52306" i="1"/>
  <c r="S52307" i="1"/>
  <c r="S52308" i="1"/>
  <c r="S52309" i="1"/>
  <c r="S52310" i="1"/>
  <c r="S52311" i="1"/>
  <c r="S52312" i="1"/>
  <c r="S52313" i="1"/>
  <c r="S52314" i="1"/>
  <c r="S52315" i="1"/>
  <c r="S52316" i="1"/>
  <c r="S52317" i="1"/>
  <c r="S52318" i="1"/>
  <c r="S52319" i="1"/>
  <c r="S52320" i="1"/>
  <c r="S52321" i="1"/>
  <c r="S52322" i="1"/>
  <c r="S52323" i="1"/>
  <c r="S52324" i="1"/>
  <c r="S52325" i="1"/>
  <c r="S52326" i="1"/>
  <c r="S52327" i="1"/>
  <c r="S52328" i="1"/>
  <c r="S52329" i="1"/>
  <c r="S52330" i="1"/>
  <c r="S52331" i="1"/>
  <c r="S52332" i="1"/>
  <c r="S52333" i="1"/>
  <c r="S52334" i="1"/>
  <c r="S52335" i="1"/>
  <c r="S52336" i="1"/>
  <c r="S52337" i="1"/>
  <c r="S52338" i="1"/>
  <c r="S52339" i="1"/>
  <c r="S52340" i="1"/>
  <c r="S52341" i="1"/>
  <c r="S52342" i="1"/>
  <c r="S52343" i="1"/>
  <c r="S52344" i="1"/>
  <c r="S52345" i="1"/>
  <c r="S52346" i="1"/>
  <c r="S52347" i="1"/>
  <c r="S52348" i="1"/>
  <c r="S52349" i="1"/>
  <c r="S52350" i="1"/>
  <c r="S52351" i="1"/>
  <c r="S52352" i="1"/>
  <c r="S52353" i="1"/>
  <c r="S52354" i="1"/>
  <c r="S52355" i="1"/>
  <c r="S52356" i="1"/>
  <c r="S52357" i="1"/>
  <c r="S52358" i="1"/>
  <c r="S52359" i="1"/>
  <c r="S52360" i="1"/>
  <c r="S52361" i="1"/>
  <c r="S52362" i="1"/>
  <c r="S52363" i="1"/>
  <c r="S52364" i="1"/>
  <c r="S52365" i="1"/>
  <c r="S52366" i="1"/>
  <c r="S52367" i="1"/>
  <c r="S52368" i="1"/>
  <c r="S52369" i="1"/>
  <c r="S52370" i="1"/>
  <c r="S52371" i="1"/>
  <c r="S52372" i="1"/>
  <c r="S52373" i="1"/>
  <c r="S52374" i="1"/>
  <c r="S52375" i="1"/>
  <c r="S52376" i="1"/>
  <c r="S52377" i="1"/>
  <c r="S52378" i="1"/>
  <c r="S52379" i="1"/>
  <c r="S52380" i="1"/>
  <c r="S52381" i="1"/>
  <c r="S52382" i="1"/>
  <c r="S52383" i="1"/>
  <c r="S52384" i="1"/>
  <c r="S52385" i="1"/>
  <c r="S52386" i="1"/>
  <c r="S52387" i="1"/>
  <c r="S52388" i="1"/>
  <c r="S52389" i="1"/>
  <c r="S52390" i="1"/>
  <c r="S52391" i="1"/>
  <c r="S52392" i="1"/>
  <c r="S52393" i="1"/>
  <c r="S52394" i="1"/>
  <c r="S52395" i="1"/>
  <c r="S52396" i="1"/>
  <c r="S52397" i="1"/>
  <c r="S52398" i="1"/>
  <c r="S52399" i="1"/>
  <c r="S52400" i="1"/>
  <c r="S52401" i="1"/>
  <c r="S52402" i="1"/>
  <c r="S52403" i="1"/>
  <c r="S52404" i="1"/>
  <c r="S52405" i="1"/>
  <c r="S52406" i="1"/>
  <c r="S52407" i="1"/>
  <c r="S52408" i="1"/>
  <c r="S52409" i="1"/>
  <c r="S52410" i="1"/>
  <c r="S52411" i="1"/>
  <c r="S52412" i="1"/>
  <c r="S52413" i="1"/>
  <c r="S52414" i="1"/>
  <c r="S52415" i="1"/>
  <c r="S52416" i="1"/>
  <c r="S52417" i="1"/>
  <c r="S52418" i="1"/>
  <c r="S52419" i="1"/>
  <c r="S52420" i="1"/>
  <c r="S52421" i="1"/>
  <c r="S52422" i="1"/>
  <c r="S52423" i="1"/>
  <c r="S52424" i="1"/>
  <c r="S52425" i="1"/>
  <c r="S52426" i="1"/>
  <c r="S52427" i="1"/>
  <c r="S52428" i="1"/>
  <c r="S52429" i="1"/>
  <c r="S52430" i="1"/>
  <c r="S52431" i="1"/>
  <c r="S52432" i="1"/>
  <c r="S52433" i="1"/>
  <c r="S52434" i="1"/>
  <c r="S52435" i="1"/>
  <c r="S52436" i="1"/>
  <c r="S52437" i="1"/>
  <c r="S52438" i="1"/>
  <c r="S52439" i="1"/>
  <c r="S52440" i="1"/>
  <c r="S52441" i="1"/>
  <c r="S52442" i="1"/>
  <c r="S52443" i="1"/>
  <c r="S52444" i="1"/>
  <c r="S52445" i="1"/>
  <c r="S52446" i="1"/>
  <c r="S52447" i="1"/>
  <c r="S52448" i="1"/>
  <c r="S52449" i="1"/>
  <c r="S52450" i="1"/>
  <c r="S52451" i="1"/>
  <c r="S52452" i="1"/>
  <c r="S52453" i="1"/>
  <c r="S52454" i="1"/>
  <c r="S52455" i="1"/>
  <c r="S52456" i="1"/>
  <c r="S52457" i="1"/>
  <c r="S52458" i="1"/>
  <c r="S52459" i="1"/>
  <c r="S52460" i="1"/>
  <c r="S52461" i="1"/>
  <c r="S52462" i="1"/>
  <c r="S52463" i="1"/>
  <c r="S52464" i="1"/>
  <c r="S52465" i="1"/>
  <c r="S52466" i="1"/>
  <c r="S52467" i="1"/>
  <c r="S52468" i="1"/>
  <c r="S52469" i="1"/>
  <c r="S52470" i="1"/>
  <c r="S52471" i="1"/>
  <c r="S52472" i="1"/>
  <c r="S52473" i="1"/>
  <c r="S52474" i="1"/>
  <c r="S52475" i="1"/>
  <c r="S52476" i="1"/>
  <c r="S52477" i="1"/>
  <c r="S52478" i="1"/>
  <c r="S52479" i="1"/>
  <c r="S52480" i="1"/>
  <c r="S52481" i="1"/>
  <c r="S52482" i="1"/>
  <c r="S52483" i="1"/>
  <c r="S52484" i="1"/>
  <c r="S52485" i="1"/>
  <c r="S52486" i="1"/>
  <c r="S52487" i="1"/>
  <c r="S52488" i="1"/>
  <c r="S52489" i="1"/>
  <c r="S52490" i="1"/>
  <c r="S52491" i="1"/>
  <c r="S52492" i="1"/>
  <c r="S52493" i="1"/>
  <c r="S52494" i="1"/>
  <c r="S52495" i="1"/>
  <c r="S52496" i="1"/>
  <c r="S52497" i="1"/>
  <c r="S52498" i="1"/>
  <c r="S52499" i="1"/>
  <c r="S52500" i="1"/>
  <c r="S52501" i="1"/>
  <c r="S52502" i="1"/>
  <c r="S52503" i="1"/>
  <c r="S52504" i="1"/>
  <c r="S52505" i="1"/>
  <c r="S52506" i="1"/>
  <c r="S52507" i="1"/>
  <c r="S52508" i="1"/>
  <c r="S52509" i="1"/>
  <c r="S52510" i="1"/>
  <c r="S52511" i="1"/>
  <c r="S52512" i="1"/>
  <c r="S52513" i="1"/>
  <c r="S52514" i="1"/>
  <c r="S52515" i="1"/>
  <c r="S52516" i="1"/>
  <c r="S52517" i="1"/>
  <c r="S52518" i="1"/>
  <c r="S52519" i="1"/>
  <c r="S52520" i="1"/>
  <c r="S52521" i="1"/>
  <c r="S52522" i="1"/>
  <c r="S52523" i="1"/>
  <c r="S52524" i="1"/>
  <c r="S52525" i="1"/>
  <c r="S52526" i="1"/>
  <c r="S52527" i="1"/>
  <c r="S52528" i="1"/>
  <c r="S52529" i="1"/>
  <c r="S52530" i="1"/>
  <c r="S52531" i="1"/>
  <c r="S52532" i="1"/>
  <c r="S52533" i="1"/>
  <c r="S52534" i="1"/>
  <c r="S52535" i="1"/>
  <c r="S52536" i="1"/>
  <c r="S52537" i="1"/>
  <c r="S52538" i="1"/>
  <c r="S52539" i="1"/>
  <c r="S52540" i="1"/>
  <c r="S52541" i="1"/>
  <c r="S52542" i="1"/>
  <c r="S52543" i="1"/>
  <c r="S52544" i="1"/>
  <c r="S52545" i="1"/>
  <c r="S52546" i="1"/>
  <c r="S52547" i="1"/>
  <c r="S52548" i="1"/>
  <c r="S52549" i="1"/>
  <c r="S52550" i="1"/>
  <c r="S52551" i="1"/>
  <c r="S52552" i="1"/>
  <c r="S52553" i="1"/>
  <c r="S52554" i="1"/>
  <c r="S52555" i="1"/>
  <c r="S52556" i="1"/>
  <c r="S52557" i="1"/>
  <c r="S52558" i="1"/>
  <c r="S52559" i="1"/>
  <c r="S52560" i="1"/>
  <c r="S52561" i="1"/>
  <c r="S52562" i="1"/>
  <c r="S52563" i="1"/>
  <c r="S52564" i="1"/>
  <c r="S52565" i="1"/>
  <c r="S52566" i="1"/>
  <c r="S52567" i="1"/>
  <c r="S52568" i="1"/>
  <c r="S52569" i="1"/>
  <c r="S52570" i="1"/>
  <c r="S52571" i="1"/>
  <c r="S52572" i="1"/>
  <c r="S52573" i="1"/>
  <c r="S52574" i="1"/>
  <c r="S52575" i="1"/>
  <c r="S52576" i="1"/>
  <c r="S52577" i="1"/>
  <c r="S52578" i="1"/>
  <c r="S52579" i="1"/>
  <c r="S52580" i="1"/>
  <c r="S52581" i="1"/>
  <c r="S52582" i="1"/>
  <c r="S52583" i="1"/>
  <c r="S52584" i="1"/>
  <c r="S52585" i="1"/>
  <c r="S52586" i="1"/>
  <c r="S3" i="1"/>
  <c r="Q4" i="1"/>
  <c r="Q5" i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3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5666" i="1"/>
  <c r="Q5667" i="1"/>
  <c r="Q5668" i="1"/>
  <c r="Q5669" i="1"/>
  <c r="Q5670" i="1"/>
  <c r="Q5671" i="1"/>
  <c r="Q5672" i="1"/>
  <c r="Q5673" i="1"/>
  <c r="Q5674" i="1"/>
  <c r="Q5675" i="1"/>
  <c r="Q5676" i="1"/>
  <c r="Q5677" i="1"/>
  <c r="Q5678" i="1"/>
  <c r="Q5679" i="1"/>
  <c r="Q5680" i="1"/>
  <c r="Q5681" i="1"/>
  <c r="Q5682" i="1"/>
  <c r="Q5683" i="1"/>
  <c r="Q5684" i="1"/>
  <c r="Q5685" i="1"/>
  <c r="Q5686" i="1"/>
  <c r="Q5687" i="1"/>
  <c r="Q5688" i="1"/>
  <c r="Q5689" i="1"/>
  <c r="Q5690" i="1"/>
  <c r="Q5691" i="1"/>
  <c r="Q5692" i="1"/>
  <c r="Q5693" i="1"/>
  <c r="Q5694" i="1"/>
  <c r="Q5695" i="1"/>
  <c r="Q5696" i="1"/>
  <c r="Q5697" i="1"/>
  <c r="Q5698" i="1"/>
  <c r="Q5699" i="1"/>
  <c r="Q5700" i="1"/>
  <c r="Q5701" i="1"/>
  <c r="Q5702" i="1"/>
  <c r="Q5703" i="1"/>
  <c r="Q5704" i="1"/>
  <c r="Q5705" i="1"/>
  <c r="Q5706" i="1"/>
  <c r="Q5707" i="1"/>
  <c r="Q5708" i="1"/>
  <c r="Q5709" i="1"/>
  <c r="Q5710" i="1"/>
  <c r="Q5711" i="1"/>
  <c r="Q5712" i="1"/>
  <c r="Q5713" i="1"/>
  <c r="Q5714" i="1"/>
  <c r="Q5715" i="1"/>
  <c r="Q5716" i="1"/>
  <c r="Q5717" i="1"/>
  <c r="Q5718" i="1"/>
  <c r="Q5719" i="1"/>
  <c r="Q5720" i="1"/>
  <c r="Q5721" i="1"/>
  <c r="Q5722" i="1"/>
  <c r="Q5723" i="1"/>
  <c r="Q5724" i="1"/>
  <c r="Q5725" i="1"/>
  <c r="Q5726" i="1"/>
  <c r="Q5727" i="1"/>
  <c r="Q5728" i="1"/>
  <c r="Q5729" i="1"/>
  <c r="Q5730" i="1"/>
  <c r="Q5731" i="1"/>
  <c r="Q5732" i="1"/>
  <c r="Q5733" i="1"/>
  <c r="Q5734" i="1"/>
  <c r="Q5735" i="1"/>
  <c r="Q5736" i="1"/>
  <c r="Q5737" i="1"/>
  <c r="Q5738" i="1"/>
  <c r="Q5739" i="1"/>
  <c r="Q5740" i="1"/>
  <c r="Q5741" i="1"/>
  <c r="Q5742" i="1"/>
  <c r="Q5743" i="1"/>
  <c r="Q5744" i="1"/>
  <c r="Q5745" i="1"/>
  <c r="Q5746" i="1"/>
  <c r="Q5747" i="1"/>
  <c r="Q5748" i="1"/>
  <c r="Q5749" i="1"/>
  <c r="Q5750" i="1"/>
  <c r="Q5751" i="1"/>
  <c r="Q5752" i="1"/>
  <c r="Q5753" i="1"/>
  <c r="Q5754" i="1"/>
  <c r="Q5755" i="1"/>
  <c r="Q5756" i="1"/>
  <c r="Q5757" i="1"/>
  <c r="Q5758" i="1"/>
  <c r="Q5759" i="1"/>
  <c r="Q5760" i="1"/>
  <c r="Q5761" i="1"/>
  <c r="Q5762" i="1"/>
  <c r="Q5763" i="1"/>
  <c r="Q5764" i="1"/>
  <c r="Q5765" i="1"/>
  <c r="Q5766" i="1"/>
  <c r="Q5767" i="1"/>
  <c r="Q5768" i="1"/>
  <c r="Q5769" i="1"/>
  <c r="Q5770" i="1"/>
  <c r="Q5771" i="1"/>
  <c r="Q5772" i="1"/>
  <c r="Q5773" i="1"/>
  <c r="Q5774" i="1"/>
  <c r="Q5775" i="1"/>
  <c r="Q5776" i="1"/>
  <c r="Q5777" i="1"/>
  <c r="Q5778" i="1"/>
  <c r="Q5779" i="1"/>
  <c r="Q5780" i="1"/>
  <c r="Q5781" i="1"/>
  <c r="Q5782" i="1"/>
  <c r="Q5783" i="1"/>
  <c r="Q5784" i="1"/>
  <c r="Q5785" i="1"/>
  <c r="Q5786" i="1"/>
  <c r="Q5787" i="1"/>
  <c r="Q5788" i="1"/>
  <c r="Q5789" i="1"/>
  <c r="Q5790" i="1"/>
  <c r="Q5791" i="1"/>
  <c r="Q5792" i="1"/>
  <c r="Q5793" i="1"/>
  <c r="Q5794" i="1"/>
  <c r="Q5795" i="1"/>
  <c r="Q5796" i="1"/>
  <c r="Q5797" i="1"/>
  <c r="Q5798" i="1"/>
  <c r="Q5799" i="1"/>
  <c r="Q5800" i="1"/>
  <c r="Q5801" i="1"/>
  <c r="Q5802" i="1"/>
  <c r="Q5803" i="1"/>
  <c r="Q5804" i="1"/>
  <c r="Q5805" i="1"/>
  <c r="Q5806" i="1"/>
  <c r="Q5807" i="1"/>
  <c r="Q5808" i="1"/>
  <c r="Q5809" i="1"/>
  <c r="Q5810" i="1"/>
  <c r="Q5811" i="1"/>
  <c r="Q5812" i="1"/>
  <c r="Q5813" i="1"/>
  <c r="Q5814" i="1"/>
  <c r="Q5815" i="1"/>
  <c r="Q5816" i="1"/>
  <c r="Q5817" i="1"/>
  <c r="Q5818" i="1"/>
  <c r="Q5819" i="1"/>
  <c r="Q5820" i="1"/>
  <c r="Q5821" i="1"/>
  <c r="Q5822" i="1"/>
  <c r="Q5823" i="1"/>
  <c r="Q5824" i="1"/>
  <c r="Q5825" i="1"/>
  <c r="Q5826" i="1"/>
  <c r="Q5827" i="1"/>
  <c r="Q5828" i="1"/>
  <c r="Q5829" i="1"/>
  <c r="Q5830" i="1"/>
  <c r="Q5831" i="1"/>
  <c r="Q5832" i="1"/>
  <c r="Q5833" i="1"/>
  <c r="Q5834" i="1"/>
  <c r="Q5835" i="1"/>
  <c r="Q5836" i="1"/>
  <c r="Q5837" i="1"/>
  <c r="Q5838" i="1"/>
  <c r="Q5839" i="1"/>
  <c r="Q5840" i="1"/>
  <c r="Q5841" i="1"/>
  <c r="Q5842" i="1"/>
  <c r="Q5843" i="1"/>
  <c r="Q5844" i="1"/>
  <c r="Q5845" i="1"/>
  <c r="Q5846" i="1"/>
  <c r="Q5847" i="1"/>
  <c r="Q5848" i="1"/>
  <c r="Q5849" i="1"/>
  <c r="Q5850" i="1"/>
  <c r="Q5851" i="1"/>
  <c r="Q5852" i="1"/>
  <c r="Q5853" i="1"/>
  <c r="Q5854" i="1"/>
  <c r="Q5855" i="1"/>
  <c r="Q5856" i="1"/>
  <c r="Q5857" i="1"/>
  <c r="Q5858" i="1"/>
  <c r="Q5859" i="1"/>
  <c r="Q5860" i="1"/>
  <c r="Q5861" i="1"/>
  <c r="Q5862" i="1"/>
  <c r="Q5863" i="1"/>
  <c r="Q5864" i="1"/>
  <c r="Q5865" i="1"/>
  <c r="Q5866" i="1"/>
  <c r="Q5867" i="1"/>
  <c r="Q5868" i="1"/>
  <c r="Q5869" i="1"/>
  <c r="Q5870" i="1"/>
  <c r="Q5871" i="1"/>
  <c r="Q5872" i="1"/>
  <c r="Q5873" i="1"/>
  <c r="Q5874" i="1"/>
  <c r="Q5875" i="1"/>
  <c r="Q5876" i="1"/>
  <c r="Q5877" i="1"/>
  <c r="Q5878" i="1"/>
  <c r="Q5879" i="1"/>
  <c r="Q5880" i="1"/>
  <c r="Q5881" i="1"/>
  <c r="Q5882" i="1"/>
  <c r="Q5883" i="1"/>
  <c r="Q5884" i="1"/>
  <c r="Q5885" i="1"/>
  <c r="Q5886" i="1"/>
  <c r="Q5887" i="1"/>
  <c r="Q5888" i="1"/>
  <c r="Q5889" i="1"/>
  <c r="Q5890" i="1"/>
  <c r="Q5891" i="1"/>
  <c r="Q5892" i="1"/>
  <c r="Q5893" i="1"/>
  <c r="Q5894" i="1"/>
  <c r="Q5895" i="1"/>
  <c r="Q5896" i="1"/>
  <c r="Q5897" i="1"/>
  <c r="Q5898" i="1"/>
  <c r="Q5899" i="1"/>
  <c r="Q5900" i="1"/>
  <c r="Q5901" i="1"/>
  <c r="Q5902" i="1"/>
  <c r="Q5903" i="1"/>
  <c r="Q5904" i="1"/>
  <c r="Q5905" i="1"/>
  <c r="Q5906" i="1"/>
  <c r="Q5907" i="1"/>
  <c r="Q5908" i="1"/>
  <c r="Q5909" i="1"/>
  <c r="Q5910" i="1"/>
  <c r="Q5911" i="1"/>
  <c r="Q5912" i="1"/>
  <c r="Q5913" i="1"/>
  <c r="Q5914" i="1"/>
  <c r="Q5915" i="1"/>
  <c r="Q5916" i="1"/>
  <c r="Q5917" i="1"/>
  <c r="Q5918" i="1"/>
  <c r="Q5919" i="1"/>
  <c r="Q5920" i="1"/>
  <c r="Q5921" i="1"/>
  <c r="Q5922" i="1"/>
  <c r="Q5923" i="1"/>
  <c r="Q5924" i="1"/>
  <c r="Q5925" i="1"/>
  <c r="Q5926" i="1"/>
  <c r="Q5927" i="1"/>
  <c r="Q5928" i="1"/>
  <c r="Q5929" i="1"/>
  <c r="Q5930" i="1"/>
  <c r="Q5931" i="1"/>
  <c r="Q5932" i="1"/>
  <c r="Q5933" i="1"/>
  <c r="Q5934" i="1"/>
  <c r="Q5935" i="1"/>
  <c r="Q5936" i="1"/>
  <c r="Q5937" i="1"/>
  <c r="Q5938" i="1"/>
  <c r="Q5939" i="1"/>
  <c r="Q5940" i="1"/>
  <c r="Q5941" i="1"/>
  <c r="Q5942" i="1"/>
  <c r="Q5943" i="1"/>
  <c r="Q5944" i="1"/>
  <c r="Q5945" i="1"/>
  <c r="Q5946" i="1"/>
  <c r="Q5947" i="1"/>
  <c r="Q5948" i="1"/>
  <c r="Q5949" i="1"/>
  <c r="Q5950" i="1"/>
  <c r="Q5951" i="1"/>
  <c r="Q5952" i="1"/>
  <c r="Q5953" i="1"/>
  <c r="Q5954" i="1"/>
  <c r="Q5955" i="1"/>
  <c r="Q5956" i="1"/>
  <c r="Q5957" i="1"/>
  <c r="Q5958" i="1"/>
  <c r="Q5959" i="1"/>
  <c r="Q5960" i="1"/>
  <c r="Q5961" i="1"/>
  <c r="Q5962" i="1"/>
  <c r="Q5963" i="1"/>
  <c r="Q5964" i="1"/>
  <c r="Q5965" i="1"/>
  <c r="Q5966" i="1"/>
  <c r="Q5967" i="1"/>
  <c r="Q5968" i="1"/>
  <c r="Q5969" i="1"/>
  <c r="Q5970" i="1"/>
  <c r="Q5971" i="1"/>
  <c r="Q5972" i="1"/>
  <c r="Q5973" i="1"/>
  <c r="Q5974" i="1"/>
  <c r="Q5975" i="1"/>
  <c r="Q5976" i="1"/>
  <c r="Q5977" i="1"/>
  <c r="Q5978" i="1"/>
  <c r="Q5979" i="1"/>
  <c r="Q5980" i="1"/>
  <c r="Q5981" i="1"/>
  <c r="Q5982" i="1"/>
  <c r="Q5983" i="1"/>
  <c r="Q5984" i="1"/>
  <c r="Q5985" i="1"/>
  <c r="Q5986" i="1"/>
  <c r="Q5987" i="1"/>
  <c r="Q5988" i="1"/>
  <c r="Q5989" i="1"/>
  <c r="Q5990" i="1"/>
  <c r="Q5991" i="1"/>
  <c r="Q5992" i="1"/>
  <c r="Q5993" i="1"/>
  <c r="Q5994" i="1"/>
  <c r="Q5995" i="1"/>
  <c r="Q5996" i="1"/>
  <c r="Q5997" i="1"/>
  <c r="Q5998" i="1"/>
  <c r="Q5999" i="1"/>
  <c r="Q6000" i="1"/>
  <c r="Q6001" i="1"/>
  <c r="Q6002" i="1"/>
  <c r="Q6003" i="1"/>
  <c r="Q6004" i="1"/>
  <c r="Q6005" i="1"/>
  <c r="Q6006" i="1"/>
  <c r="Q6007" i="1"/>
  <c r="Q6008" i="1"/>
  <c r="Q6009" i="1"/>
  <c r="Q6010" i="1"/>
  <c r="Q6011" i="1"/>
  <c r="Q6012" i="1"/>
  <c r="Q6013" i="1"/>
  <c r="Q6014" i="1"/>
  <c r="Q6015" i="1"/>
  <c r="Q6016" i="1"/>
  <c r="Q6017" i="1"/>
  <c r="Q6018" i="1"/>
  <c r="Q6019" i="1"/>
  <c r="Q6020" i="1"/>
  <c r="Q6021" i="1"/>
  <c r="Q6022" i="1"/>
  <c r="Q6023" i="1"/>
  <c r="Q6024" i="1"/>
  <c r="Q6025" i="1"/>
  <c r="Q6026" i="1"/>
  <c r="Q6027" i="1"/>
  <c r="Q6028" i="1"/>
  <c r="Q6029" i="1"/>
  <c r="Q6030" i="1"/>
  <c r="Q6031" i="1"/>
  <c r="Q6032" i="1"/>
  <c r="Q6033" i="1"/>
  <c r="Q6034" i="1"/>
  <c r="Q6035" i="1"/>
  <c r="Q6036" i="1"/>
  <c r="Q6037" i="1"/>
  <c r="Q6038" i="1"/>
  <c r="Q6039" i="1"/>
  <c r="Q6040" i="1"/>
  <c r="Q6041" i="1"/>
  <c r="Q6042" i="1"/>
  <c r="Q6043" i="1"/>
  <c r="Q6044" i="1"/>
  <c r="Q6045" i="1"/>
  <c r="Q6046" i="1"/>
  <c r="Q6047" i="1"/>
  <c r="Q6048" i="1"/>
  <c r="Q6049" i="1"/>
  <c r="Q6050" i="1"/>
  <c r="Q6051" i="1"/>
  <c r="Q6052" i="1"/>
  <c r="Q6053" i="1"/>
  <c r="Q6054" i="1"/>
  <c r="Q6055" i="1"/>
  <c r="Q6056" i="1"/>
  <c r="Q6057" i="1"/>
  <c r="Q6058" i="1"/>
  <c r="Q6059" i="1"/>
  <c r="Q6060" i="1"/>
  <c r="Q6061" i="1"/>
  <c r="Q6062" i="1"/>
  <c r="Q6063" i="1"/>
  <c r="Q6064" i="1"/>
  <c r="Q6065" i="1"/>
  <c r="Q6066" i="1"/>
  <c r="Q6067" i="1"/>
  <c r="Q6068" i="1"/>
  <c r="Q6069" i="1"/>
  <c r="Q6070" i="1"/>
  <c r="Q6071" i="1"/>
  <c r="Q6072" i="1"/>
  <c r="Q6073" i="1"/>
  <c r="Q6074" i="1"/>
  <c r="Q6075" i="1"/>
  <c r="Q6076" i="1"/>
  <c r="Q6077" i="1"/>
  <c r="Q6078" i="1"/>
  <c r="Q6079" i="1"/>
  <c r="Q6080" i="1"/>
  <c r="Q6081" i="1"/>
  <c r="Q6082" i="1"/>
  <c r="Q6083" i="1"/>
  <c r="Q6084" i="1"/>
  <c r="Q6085" i="1"/>
  <c r="Q6086" i="1"/>
  <c r="Q6087" i="1"/>
  <c r="Q6088" i="1"/>
  <c r="Q6089" i="1"/>
  <c r="Q6090" i="1"/>
  <c r="Q6091" i="1"/>
  <c r="Q6092" i="1"/>
  <c r="Q6093" i="1"/>
  <c r="Q6094" i="1"/>
  <c r="Q6095" i="1"/>
  <c r="Q6096" i="1"/>
  <c r="Q6097" i="1"/>
  <c r="Q6098" i="1"/>
  <c r="Q6099" i="1"/>
  <c r="Q6100" i="1"/>
  <c r="Q6101" i="1"/>
  <c r="Q6102" i="1"/>
  <c r="Q6103" i="1"/>
  <c r="Q6104" i="1"/>
  <c r="Q6105" i="1"/>
  <c r="Q6106" i="1"/>
  <c r="Q6107" i="1"/>
  <c r="Q6108" i="1"/>
  <c r="Q6109" i="1"/>
  <c r="Q6110" i="1"/>
  <c r="Q6111" i="1"/>
  <c r="Q6112" i="1"/>
  <c r="Q6113" i="1"/>
  <c r="Q6114" i="1"/>
  <c r="Q6115" i="1"/>
  <c r="Q6116" i="1"/>
  <c r="Q6117" i="1"/>
  <c r="Q6118" i="1"/>
  <c r="Q6119" i="1"/>
  <c r="Q6120" i="1"/>
  <c r="Q6121" i="1"/>
  <c r="Q6122" i="1"/>
  <c r="Q6123" i="1"/>
  <c r="Q6124" i="1"/>
  <c r="Q6125" i="1"/>
  <c r="Q6126" i="1"/>
  <c r="Q6127" i="1"/>
  <c r="Q6128" i="1"/>
  <c r="Q6129" i="1"/>
  <c r="Q6130" i="1"/>
  <c r="Q6131" i="1"/>
  <c r="Q6132" i="1"/>
  <c r="Q6133" i="1"/>
  <c r="Q6134" i="1"/>
  <c r="Q6135" i="1"/>
  <c r="Q6136" i="1"/>
  <c r="Q6137" i="1"/>
  <c r="Q6138" i="1"/>
  <c r="Q6139" i="1"/>
  <c r="Q6140" i="1"/>
  <c r="Q6141" i="1"/>
  <c r="Q6142" i="1"/>
  <c r="Q6143" i="1"/>
  <c r="Q6144" i="1"/>
  <c r="Q6145" i="1"/>
  <c r="Q6146" i="1"/>
  <c r="Q6147" i="1"/>
  <c r="Q6148" i="1"/>
  <c r="Q6149" i="1"/>
  <c r="Q6150" i="1"/>
  <c r="Q6151" i="1"/>
  <c r="Q6152" i="1"/>
  <c r="Q6153" i="1"/>
  <c r="Q6154" i="1"/>
  <c r="Q6155" i="1"/>
  <c r="Q6156" i="1"/>
  <c r="Q6157" i="1"/>
  <c r="Q6158" i="1"/>
  <c r="Q6159" i="1"/>
  <c r="Q6160" i="1"/>
  <c r="Q6161" i="1"/>
  <c r="Q6162" i="1"/>
  <c r="Q6163" i="1"/>
  <c r="Q6164" i="1"/>
  <c r="Q6165" i="1"/>
  <c r="Q6166" i="1"/>
  <c r="Q6167" i="1"/>
  <c r="Q6168" i="1"/>
  <c r="Q6169" i="1"/>
  <c r="Q6170" i="1"/>
  <c r="Q6171" i="1"/>
  <c r="Q6172" i="1"/>
  <c r="Q6173" i="1"/>
  <c r="Q6174" i="1"/>
  <c r="Q6175" i="1"/>
  <c r="Q6176" i="1"/>
  <c r="Q6177" i="1"/>
  <c r="Q6178" i="1"/>
  <c r="Q6179" i="1"/>
  <c r="Q6180" i="1"/>
  <c r="Q6181" i="1"/>
  <c r="Q6182" i="1"/>
  <c r="Q6183" i="1"/>
  <c r="Q6184" i="1"/>
  <c r="Q6185" i="1"/>
  <c r="Q6186" i="1"/>
  <c r="Q6187" i="1"/>
  <c r="Q6188" i="1"/>
  <c r="Q6189" i="1"/>
  <c r="Q6190" i="1"/>
  <c r="Q6191" i="1"/>
  <c r="Q6192" i="1"/>
  <c r="Q6193" i="1"/>
  <c r="Q6194" i="1"/>
  <c r="Q6195" i="1"/>
  <c r="Q6196" i="1"/>
  <c r="Q6197" i="1"/>
  <c r="Q6198" i="1"/>
  <c r="Q6199" i="1"/>
  <c r="Q6200" i="1"/>
  <c r="Q6201" i="1"/>
  <c r="Q6202" i="1"/>
  <c r="Q6203" i="1"/>
  <c r="Q6204" i="1"/>
  <c r="Q6205" i="1"/>
  <c r="Q6206" i="1"/>
  <c r="Q6207" i="1"/>
  <c r="Q6208" i="1"/>
  <c r="Q6209" i="1"/>
  <c r="Q6210" i="1"/>
  <c r="Q6211" i="1"/>
  <c r="Q6212" i="1"/>
  <c r="Q6213" i="1"/>
  <c r="Q6214" i="1"/>
  <c r="Q6215" i="1"/>
  <c r="Q6216" i="1"/>
  <c r="Q6217" i="1"/>
  <c r="Q6218" i="1"/>
  <c r="Q6219" i="1"/>
  <c r="Q6220" i="1"/>
  <c r="Q6221" i="1"/>
  <c r="Q6222" i="1"/>
  <c r="Q6223" i="1"/>
  <c r="Q6224" i="1"/>
  <c r="Q6225" i="1"/>
  <c r="Q6226" i="1"/>
  <c r="Q6227" i="1"/>
  <c r="Q6228" i="1"/>
  <c r="Q6229" i="1"/>
  <c r="Q6230" i="1"/>
  <c r="Q6231" i="1"/>
  <c r="Q6232" i="1"/>
  <c r="Q6233" i="1"/>
  <c r="Q6234" i="1"/>
  <c r="Q6235" i="1"/>
  <c r="Q6236" i="1"/>
  <c r="Q6237" i="1"/>
  <c r="Q6238" i="1"/>
  <c r="Q6239" i="1"/>
  <c r="Q6240" i="1"/>
  <c r="Q6241" i="1"/>
  <c r="Q6242" i="1"/>
  <c r="Q6243" i="1"/>
  <c r="Q6244" i="1"/>
  <c r="Q6245" i="1"/>
  <c r="Q6246" i="1"/>
  <c r="Q6247" i="1"/>
  <c r="Q6248" i="1"/>
  <c r="Q6249" i="1"/>
  <c r="Q6250" i="1"/>
  <c r="Q6251" i="1"/>
  <c r="Q6252" i="1"/>
  <c r="Q6253" i="1"/>
  <c r="Q6254" i="1"/>
  <c r="Q6255" i="1"/>
  <c r="Q6256" i="1"/>
  <c r="Q6257" i="1"/>
  <c r="Q6258" i="1"/>
  <c r="Q6259" i="1"/>
  <c r="Q6260" i="1"/>
  <c r="Q6261" i="1"/>
  <c r="Q6262" i="1"/>
  <c r="Q6263" i="1"/>
  <c r="Q6264" i="1"/>
  <c r="Q6265" i="1"/>
  <c r="Q6266" i="1"/>
  <c r="Q6267" i="1"/>
  <c r="Q6268" i="1"/>
  <c r="Q6269" i="1"/>
  <c r="Q6270" i="1"/>
  <c r="Q6271" i="1"/>
  <c r="Q6272" i="1"/>
  <c r="Q6273" i="1"/>
  <c r="Q6274" i="1"/>
  <c r="Q6275" i="1"/>
  <c r="Q6276" i="1"/>
  <c r="Q6277" i="1"/>
  <c r="Q6278" i="1"/>
  <c r="Q6279" i="1"/>
  <c r="Q6280" i="1"/>
  <c r="Q6281" i="1"/>
  <c r="Q6282" i="1"/>
  <c r="Q6283" i="1"/>
  <c r="Q6284" i="1"/>
  <c r="Q6285" i="1"/>
  <c r="Q6286" i="1"/>
  <c r="Q6287" i="1"/>
  <c r="Q6288" i="1"/>
  <c r="Q6289" i="1"/>
  <c r="Q6290" i="1"/>
  <c r="Q6291" i="1"/>
  <c r="Q6292" i="1"/>
  <c r="Q6293" i="1"/>
  <c r="Q6294" i="1"/>
  <c r="Q6295" i="1"/>
  <c r="Q6296" i="1"/>
  <c r="Q6297" i="1"/>
  <c r="Q6298" i="1"/>
  <c r="Q6299" i="1"/>
  <c r="Q6300" i="1"/>
  <c r="Q6301" i="1"/>
  <c r="Q6302" i="1"/>
  <c r="Q6303" i="1"/>
  <c r="Q6304" i="1"/>
  <c r="Q6305" i="1"/>
  <c r="Q6306" i="1"/>
  <c r="Q6307" i="1"/>
  <c r="Q6308" i="1"/>
  <c r="Q6309" i="1"/>
  <c r="Q6310" i="1"/>
  <c r="Q6311" i="1"/>
  <c r="Q6312" i="1"/>
  <c r="Q6313" i="1"/>
  <c r="Q6314" i="1"/>
  <c r="Q6315" i="1"/>
  <c r="Q6316" i="1"/>
  <c r="Q6317" i="1"/>
  <c r="Q6318" i="1"/>
  <c r="Q6319" i="1"/>
  <c r="Q6320" i="1"/>
  <c r="Q6321" i="1"/>
  <c r="Q6322" i="1"/>
  <c r="Q6323" i="1"/>
  <c r="Q6324" i="1"/>
  <c r="Q6325" i="1"/>
  <c r="Q6326" i="1"/>
  <c r="Q6327" i="1"/>
  <c r="Q6328" i="1"/>
  <c r="Q6329" i="1"/>
  <c r="Q6330" i="1"/>
  <c r="Q6331" i="1"/>
  <c r="Q6332" i="1"/>
  <c r="Q6333" i="1"/>
  <c r="Q6334" i="1"/>
  <c r="Q6335" i="1"/>
  <c r="Q6336" i="1"/>
  <c r="Q6337" i="1"/>
  <c r="Q6338" i="1"/>
  <c r="Q6339" i="1"/>
  <c r="Q6340" i="1"/>
  <c r="Q6341" i="1"/>
  <c r="Q6342" i="1"/>
  <c r="Q6343" i="1"/>
  <c r="Q6344" i="1"/>
  <c r="Q6345" i="1"/>
  <c r="Q6346" i="1"/>
  <c r="Q6347" i="1"/>
  <c r="Q6348" i="1"/>
  <c r="Q6349" i="1"/>
  <c r="Q6350" i="1"/>
  <c r="Q6351" i="1"/>
  <c r="Q6352" i="1"/>
  <c r="Q6353" i="1"/>
  <c r="Q6354" i="1"/>
  <c r="Q6355" i="1"/>
  <c r="Q6356" i="1"/>
  <c r="Q6357" i="1"/>
  <c r="Q6358" i="1"/>
  <c r="Q6359" i="1"/>
  <c r="Q6360" i="1"/>
  <c r="Q6361" i="1"/>
  <c r="Q6362" i="1"/>
  <c r="Q6363" i="1"/>
  <c r="Q6364" i="1"/>
  <c r="Q6365" i="1"/>
  <c r="Q6366" i="1"/>
  <c r="Q6367" i="1"/>
  <c r="Q6368" i="1"/>
  <c r="Q6369" i="1"/>
  <c r="Q6370" i="1"/>
  <c r="Q6371" i="1"/>
  <c r="Q6372" i="1"/>
  <c r="Q6373" i="1"/>
  <c r="Q6374" i="1"/>
  <c r="Q6375" i="1"/>
  <c r="Q6376" i="1"/>
  <c r="Q6377" i="1"/>
  <c r="Q6378" i="1"/>
  <c r="Q6379" i="1"/>
  <c r="Q6380" i="1"/>
  <c r="Q6381" i="1"/>
  <c r="Q6382" i="1"/>
  <c r="Q6383" i="1"/>
  <c r="Q6384" i="1"/>
  <c r="Q6385" i="1"/>
  <c r="Q6386" i="1"/>
  <c r="Q6387" i="1"/>
  <c r="Q6388" i="1"/>
  <c r="Q6389" i="1"/>
  <c r="Q6390" i="1"/>
  <c r="Q6391" i="1"/>
  <c r="Q6392" i="1"/>
  <c r="Q6393" i="1"/>
  <c r="Q6394" i="1"/>
  <c r="Q6395" i="1"/>
  <c r="Q6396" i="1"/>
  <c r="Q6397" i="1"/>
  <c r="Q6398" i="1"/>
  <c r="Q6399" i="1"/>
  <c r="Q6400" i="1"/>
  <c r="Q6401" i="1"/>
  <c r="Q6402" i="1"/>
  <c r="Q6403" i="1"/>
  <c r="Q6404" i="1"/>
  <c r="Q6405" i="1"/>
  <c r="Q6406" i="1"/>
  <c r="Q6407" i="1"/>
  <c r="Q6408" i="1"/>
  <c r="Q6409" i="1"/>
  <c r="Q6410" i="1"/>
  <c r="Q6411" i="1"/>
  <c r="Q6412" i="1"/>
  <c r="Q6413" i="1"/>
  <c r="Q6414" i="1"/>
  <c r="Q6415" i="1"/>
  <c r="Q6416" i="1"/>
  <c r="Q6417" i="1"/>
  <c r="Q6418" i="1"/>
  <c r="Q6419" i="1"/>
  <c r="Q6420" i="1"/>
  <c r="Q6421" i="1"/>
  <c r="Q6422" i="1"/>
  <c r="Q6423" i="1"/>
  <c r="Q6424" i="1"/>
  <c r="Q6425" i="1"/>
  <c r="Q6426" i="1"/>
  <c r="Q6427" i="1"/>
  <c r="Q6428" i="1"/>
  <c r="Q6429" i="1"/>
  <c r="Q6430" i="1"/>
  <c r="Q6431" i="1"/>
  <c r="Q6432" i="1"/>
  <c r="Q6433" i="1"/>
  <c r="Q6434" i="1"/>
  <c r="Q6435" i="1"/>
  <c r="Q6436" i="1"/>
  <c r="Q6437" i="1"/>
  <c r="Q6438" i="1"/>
  <c r="Q6439" i="1"/>
  <c r="Q6440" i="1"/>
  <c r="Q6441" i="1"/>
  <c r="Q6442" i="1"/>
  <c r="Q6443" i="1"/>
  <c r="Q6444" i="1"/>
  <c r="Q6445" i="1"/>
  <c r="Q6446" i="1"/>
  <c r="Q6447" i="1"/>
  <c r="Q6448" i="1"/>
  <c r="Q6449" i="1"/>
  <c r="Q6450" i="1"/>
  <c r="Q6451" i="1"/>
  <c r="Q6452" i="1"/>
  <c r="Q6453" i="1"/>
  <c r="Q6454" i="1"/>
  <c r="Q6455" i="1"/>
  <c r="Q6456" i="1"/>
  <c r="Q6457" i="1"/>
  <c r="Q6458" i="1"/>
  <c r="Q6459" i="1"/>
  <c r="Q6460" i="1"/>
  <c r="Q6461" i="1"/>
  <c r="Q6462" i="1"/>
  <c r="Q6463" i="1"/>
  <c r="Q6464" i="1"/>
  <c r="Q6465" i="1"/>
  <c r="Q6466" i="1"/>
  <c r="Q6467" i="1"/>
  <c r="Q6468" i="1"/>
  <c r="Q6469" i="1"/>
  <c r="Q6470" i="1"/>
  <c r="Q6471" i="1"/>
  <c r="Q6472" i="1"/>
  <c r="Q6473" i="1"/>
  <c r="Q6474" i="1"/>
  <c r="Q6475" i="1"/>
  <c r="Q6476" i="1"/>
  <c r="Q6477" i="1"/>
  <c r="Q6478" i="1"/>
  <c r="Q6479" i="1"/>
  <c r="Q6480" i="1"/>
  <c r="Q6481" i="1"/>
  <c r="Q6482" i="1"/>
  <c r="Q6483" i="1"/>
  <c r="Q6484" i="1"/>
  <c r="Q6485" i="1"/>
  <c r="Q6486" i="1"/>
  <c r="Q6487" i="1"/>
  <c r="Q6488" i="1"/>
  <c r="Q6489" i="1"/>
  <c r="Q6490" i="1"/>
  <c r="Q6491" i="1"/>
  <c r="Q6492" i="1"/>
  <c r="Q6493" i="1"/>
  <c r="Q6494" i="1"/>
  <c r="Q6495" i="1"/>
  <c r="Q6496" i="1"/>
  <c r="Q6497" i="1"/>
  <c r="Q6498" i="1"/>
  <c r="Q6499" i="1"/>
  <c r="Q6500" i="1"/>
  <c r="Q6501" i="1"/>
  <c r="Q6502" i="1"/>
  <c r="Q6503" i="1"/>
  <c r="Q6504" i="1"/>
  <c r="Q6505" i="1"/>
  <c r="Q6506" i="1"/>
  <c r="Q6507" i="1"/>
  <c r="Q6508" i="1"/>
  <c r="Q6509" i="1"/>
  <c r="Q6510" i="1"/>
  <c r="Q6511" i="1"/>
  <c r="Q6512" i="1"/>
  <c r="Q6513" i="1"/>
  <c r="Q6514" i="1"/>
  <c r="Q6515" i="1"/>
  <c r="Q6516" i="1"/>
  <c r="Q6517" i="1"/>
  <c r="Q6518" i="1"/>
  <c r="Q6519" i="1"/>
  <c r="Q6520" i="1"/>
  <c r="Q6521" i="1"/>
  <c r="Q6522" i="1"/>
  <c r="Q6523" i="1"/>
  <c r="Q6524" i="1"/>
  <c r="Q6525" i="1"/>
  <c r="Q6526" i="1"/>
  <c r="Q6527" i="1"/>
  <c r="Q6528" i="1"/>
  <c r="Q6529" i="1"/>
  <c r="Q6530" i="1"/>
  <c r="Q6531" i="1"/>
  <c r="Q6532" i="1"/>
  <c r="Q6533" i="1"/>
  <c r="Q6534" i="1"/>
  <c r="Q6535" i="1"/>
  <c r="Q6536" i="1"/>
  <c r="Q6537" i="1"/>
  <c r="Q6538" i="1"/>
  <c r="Q6539" i="1"/>
  <c r="Q6540" i="1"/>
  <c r="Q6541" i="1"/>
  <c r="Q6542" i="1"/>
  <c r="Q6543" i="1"/>
  <c r="Q6544" i="1"/>
  <c r="Q6545" i="1"/>
  <c r="Q6546" i="1"/>
  <c r="Q6547" i="1"/>
  <c r="Q6548" i="1"/>
  <c r="Q6549" i="1"/>
  <c r="Q6550" i="1"/>
  <c r="Q6551" i="1"/>
  <c r="Q6552" i="1"/>
  <c r="Q6553" i="1"/>
  <c r="Q6554" i="1"/>
  <c r="Q6555" i="1"/>
  <c r="Q6556" i="1"/>
  <c r="Q6557" i="1"/>
  <c r="Q6558" i="1"/>
  <c r="Q6559" i="1"/>
  <c r="Q6560" i="1"/>
  <c r="Q6561" i="1"/>
  <c r="Q6562" i="1"/>
  <c r="Q6563" i="1"/>
  <c r="Q6564" i="1"/>
  <c r="Q6565" i="1"/>
  <c r="Q6566" i="1"/>
  <c r="Q6567" i="1"/>
  <c r="Q6568" i="1"/>
  <c r="Q6569" i="1"/>
  <c r="Q6570" i="1"/>
  <c r="Q6571" i="1"/>
  <c r="Q6572" i="1"/>
  <c r="Q6573" i="1"/>
  <c r="Q6574" i="1"/>
  <c r="Q6575" i="1"/>
  <c r="Q6576" i="1"/>
  <c r="Q6577" i="1"/>
  <c r="Q6578" i="1"/>
  <c r="Q6579" i="1"/>
  <c r="Q6580" i="1"/>
  <c r="Q6581" i="1"/>
  <c r="Q6582" i="1"/>
  <c r="Q6583" i="1"/>
  <c r="Q6584" i="1"/>
  <c r="Q6585" i="1"/>
  <c r="Q6586" i="1"/>
  <c r="Q6587" i="1"/>
  <c r="Q6588" i="1"/>
  <c r="Q6589" i="1"/>
  <c r="Q6590" i="1"/>
  <c r="Q6591" i="1"/>
  <c r="Q6592" i="1"/>
  <c r="Q6593" i="1"/>
  <c r="Q6594" i="1"/>
  <c r="Q6595" i="1"/>
  <c r="Q6596" i="1"/>
  <c r="Q6597" i="1"/>
  <c r="Q6598" i="1"/>
  <c r="Q6599" i="1"/>
  <c r="Q6600" i="1"/>
  <c r="Q6601" i="1"/>
  <c r="Q6602" i="1"/>
  <c r="Q6603" i="1"/>
  <c r="Q6604" i="1"/>
  <c r="Q6605" i="1"/>
  <c r="Q6606" i="1"/>
  <c r="Q6607" i="1"/>
  <c r="Q6608" i="1"/>
  <c r="Q6609" i="1"/>
  <c r="Q6610" i="1"/>
  <c r="Q6611" i="1"/>
  <c r="Q6612" i="1"/>
  <c r="Q6613" i="1"/>
  <c r="Q6614" i="1"/>
  <c r="Q6615" i="1"/>
  <c r="Q6616" i="1"/>
  <c r="Q6617" i="1"/>
  <c r="Q6618" i="1"/>
  <c r="Q6619" i="1"/>
  <c r="Q6620" i="1"/>
  <c r="Q6621" i="1"/>
  <c r="Q6622" i="1"/>
  <c r="Q6623" i="1"/>
  <c r="Q6624" i="1"/>
  <c r="Q6625" i="1"/>
  <c r="Q6626" i="1"/>
  <c r="Q6627" i="1"/>
  <c r="Q6628" i="1"/>
  <c r="Q6629" i="1"/>
  <c r="Q6630" i="1"/>
  <c r="Q6631" i="1"/>
  <c r="Q6632" i="1"/>
  <c r="Q6633" i="1"/>
  <c r="Q6634" i="1"/>
  <c r="Q6635" i="1"/>
  <c r="Q6636" i="1"/>
  <c r="Q6637" i="1"/>
  <c r="Q6638" i="1"/>
  <c r="Q6639" i="1"/>
  <c r="Q6640" i="1"/>
  <c r="Q6641" i="1"/>
  <c r="Q6642" i="1"/>
  <c r="Q6643" i="1"/>
  <c r="Q6644" i="1"/>
  <c r="Q6645" i="1"/>
  <c r="Q6646" i="1"/>
  <c r="Q6647" i="1"/>
  <c r="Q6648" i="1"/>
  <c r="Q6649" i="1"/>
  <c r="Q6650" i="1"/>
  <c r="Q6651" i="1"/>
  <c r="Q6652" i="1"/>
  <c r="Q6653" i="1"/>
  <c r="Q6654" i="1"/>
  <c r="Q6655" i="1"/>
  <c r="Q6656" i="1"/>
  <c r="Q6657" i="1"/>
  <c r="Q6658" i="1"/>
  <c r="Q6659" i="1"/>
  <c r="Q6660" i="1"/>
  <c r="Q6661" i="1"/>
  <c r="Q6662" i="1"/>
  <c r="Q6663" i="1"/>
  <c r="Q6664" i="1"/>
  <c r="Q6665" i="1"/>
  <c r="Q6666" i="1"/>
  <c r="Q6667" i="1"/>
  <c r="Q6668" i="1"/>
  <c r="Q6669" i="1"/>
  <c r="Q6670" i="1"/>
  <c r="Q6671" i="1"/>
  <c r="Q6672" i="1"/>
  <c r="Q6673" i="1"/>
  <c r="Q6674" i="1"/>
  <c r="Q6675" i="1"/>
  <c r="Q6676" i="1"/>
  <c r="Q6677" i="1"/>
  <c r="Q6678" i="1"/>
  <c r="Q6679" i="1"/>
  <c r="Q6680" i="1"/>
  <c r="Q6681" i="1"/>
  <c r="Q6682" i="1"/>
  <c r="Q6683" i="1"/>
  <c r="Q6684" i="1"/>
  <c r="Q6685" i="1"/>
  <c r="Q6686" i="1"/>
  <c r="Q6687" i="1"/>
  <c r="Q6688" i="1"/>
  <c r="Q6689" i="1"/>
  <c r="Q6690" i="1"/>
  <c r="Q6691" i="1"/>
  <c r="Q6692" i="1"/>
  <c r="Q6693" i="1"/>
  <c r="Q6694" i="1"/>
  <c r="Q6695" i="1"/>
  <c r="Q6696" i="1"/>
  <c r="Q6697" i="1"/>
  <c r="Q6698" i="1"/>
  <c r="Q6699" i="1"/>
  <c r="Q6700" i="1"/>
  <c r="Q6701" i="1"/>
  <c r="Q6702" i="1"/>
  <c r="Q6703" i="1"/>
  <c r="Q6704" i="1"/>
  <c r="Q6705" i="1"/>
  <c r="Q6706" i="1"/>
  <c r="Q6707" i="1"/>
  <c r="Q6708" i="1"/>
  <c r="Q6709" i="1"/>
  <c r="Q6710" i="1"/>
  <c r="Q6711" i="1"/>
  <c r="Q6712" i="1"/>
  <c r="Q6713" i="1"/>
  <c r="Q6714" i="1"/>
  <c r="Q6715" i="1"/>
  <c r="Q6716" i="1"/>
  <c r="Q6717" i="1"/>
  <c r="Q6718" i="1"/>
  <c r="Q6719" i="1"/>
  <c r="Q6720" i="1"/>
  <c r="Q6721" i="1"/>
  <c r="Q6722" i="1"/>
  <c r="Q6723" i="1"/>
  <c r="Q6724" i="1"/>
  <c r="Q6725" i="1"/>
  <c r="Q6726" i="1"/>
  <c r="Q6727" i="1"/>
  <c r="Q6728" i="1"/>
  <c r="Q6729" i="1"/>
  <c r="Q6730" i="1"/>
  <c r="Q6731" i="1"/>
  <c r="Q6732" i="1"/>
  <c r="Q6733" i="1"/>
  <c r="Q6734" i="1"/>
  <c r="Q6735" i="1"/>
  <c r="Q6736" i="1"/>
  <c r="Q6737" i="1"/>
  <c r="Q6738" i="1"/>
  <c r="Q6739" i="1"/>
  <c r="Q6740" i="1"/>
  <c r="Q6741" i="1"/>
  <c r="Q6742" i="1"/>
  <c r="Q6743" i="1"/>
  <c r="Q6744" i="1"/>
  <c r="Q6745" i="1"/>
  <c r="Q6746" i="1"/>
  <c r="Q6747" i="1"/>
  <c r="Q6748" i="1"/>
  <c r="Q6749" i="1"/>
  <c r="Q6750" i="1"/>
  <c r="Q6751" i="1"/>
  <c r="Q6752" i="1"/>
  <c r="Q6753" i="1"/>
  <c r="Q6754" i="1"/>
  <c r="Q6755" i="1"/>
  <c r="Q6756" i="1"/>
  <c r="Q6757" i="1"/>
  <c r="Q6758" i="1"/>
  <c r="Q6759" i="1"/>
  <c r="Q6760" i="1"/>
  <c r="Q6761" i="1"/>
  <c r="Q6762" i="1"/>
  <c r="Q6763" i="1"/>
  <c r="Q6764" i="1"/>
  <c r="Q6765" i="1"/>
  <c r="Q6766" i="1"/>
  <c r="Q6767" i="1"/>
  <c r="Q6768" i="1"/>
  <c r="Q6769" i="1"/>
  <c r="Q6770" i="1"/>
  <c r="Q6771" i="1"/>
  <c r="Q6772" i="1"/>
  <c r="Q6773" i="1"/>
  <c r="Q6774" i="1"/>
  <c r="Q6775" i="1"/>
  <c r="Q6776" i="1"/>
  <c r="Q6777" i="1"/>
  <c r="Q6778" i="1"/>
  <c r="Q6779" i="1"/>
  <c r="Q6780" i="1"/>
  <c r="Q6781" i="1"/>
  <c r="Q6782" i="1"/>
  <c r="Q6783" i="1"/>
  <c r="Q6784" i="1"/>
  <c r="Q6785" i="1"/>
  <c r="Q6786" i="1"/>
  <c r="Q6787" i="1"/>
  <c r="Q6788" i="1"/>
  <c r="Q6789" i="1"/>
  <c r="Q6790" i="1"/>
  <c r="Q6791" i="1"/>
  <c r="Q6792" i="1"/>
  <c r="Q6793" i="1"/>
  <c r="Q6794" i="1"/>
  <c r="Q6795" i="1"/>
  <c r="Q6796" i="1"/>
  <c r="Q6797" i="1"/>
  <c r="Q6798" i="1"/>
  <c r="Q6799" i="1"/>
  <c r="Q6800" i="1"/>
  <c r="Q6801" i="1"/>
  <c r="Q6802" i="1"/>
  <c r="Q6803" i="1"/>
  <c r="Q6804" i="1"/>
  <c r="Q6805" i="1"/>
  <c r="Q6806" i="1"/>
  <c r="Q6807" i="1"/>
  <c r="Q6808" i="1"/>
  <c r="Q6809" i="1"/>
  <c r="Q6810" i="1"/>
  <c r="Q6811" i="1"/>
  <c r="Q6812" i="1"/>
  <c r="Q6813" i="1"/>
  <c r="Q6814" i="1"/>
  <c r="Q6815" i="1"/>
  <c r="Q6816" i="1"/>
  <c r="Q6817" i="1"/>
  <c r="Q6818" i="1"/>
  <c r="Q6819" i="1"/>
  <c r="Q6820" i="1"/>
  <c r="Q6821" i="1"/>
  <c r="Q6822" i="1"/>
  <c r="Q6823" i="1"/>
  <c r="Q6824" i="1"/>
  <c r="Q6825" i="1"/>
  <c r="Q6826" i="1"/>
  <c r="Q6827" i="1"/>
  <c r="Q6828" i="1"/>
  <c r="Q6829" i="1"/>
  <c r="Q6830" i="1"/>
  <c r="Q6831" i="1"/>
  <c r="Q6832" i="1"/>
  <c r="Q6833" i="1"/>
  <c r="Q6834" i="1"/>
  <c r="Q6835" i="1"/>
  <c r="Q6836" i="1"/>
  <c r="Q6837" i="1"/>
  <c r="Q6838" i="1"/>
  <c r="Q6839" i="1"/>
  <c r="Q6840" i="1"/>
  <c r="Q6841" i="1"/>
  <c r="Q6842" i="1"/>
  <c r="Q6843" i="1"/>
  <c r="Q6844" i="1"/>
  <c r="Q6845" i="1"/>
  <c r="Q6846" i="1"/>
  <c r="Q6847" i="1"/>
  <c r="Q6848" i="1"/>
  <c r="Q6849" i="1"/>
  <c r="Q6850" i="1"/>
  <c r="Q6851" i="1"/>
  <c r="Q6852" i="1"/>
  <c r="Q6853" i="1"/>
  <c r="Q6854" i="1"/>
  <c r="Q6855" i="1"/>
  <c r="Q6856" i="1"/>
  <c r="Q6857" i="1"/>
  <c r="Q6858" i="1"/>
  <c r="Q6859" i="1"/>
  <c r="Q6860" i="1"/>
  <c r="Q6861" i="1"/>
  <c r="Q6862" i="1"/>
  <c r="Q6863" i="1"/>
  <c r="Q6864" i="1"/>
  <c r="Q6865" i="1"/>
  <c r="Q6866" i="1"/>
  <c r="Q6867" i="1"/>
  <c r="Q6868" i="1"/>
  <c r="Q6869" i="1"/>
  <c r="Q6870" i="1"/>
  <c r="Q6871" i="1"/>
  <c r="Q6872" i="1"/>
  <c r="Q6873" i="1"/>
  <c r="Q6874" i="1"/>
  <c r="Q6875" i="1"/>
  <c r="Q6876" i="1"/>
  <c r="Q6877" i="1"/>
  <c r="Q6878" i="1"/>
  <c r="Q6879" i="1"/>
  <c r="Q6880" i="1"/>
  <c r="Q6881" i="1"/>
  <c r="Q6882" i="1"/>
  <c r="Q6883" i="1"/>
  <c r="Q6884" i="1"/>
  <c r="Q6885" i="1"/>
  <c r="Q6886" i="1"/>
  <c r="Q6887" i="1"/>
  <c r="Q6888" i="1"/>
  <c r="Q6889" i="1"/>
  <c r="Q6890" i="1"/>
  <c r="Q6891" i="1"/>
  <c r="Q6892" i="1"/>
  <c r="Q6893" i="1"/>
  <c r="Q6894" i="1"/>
  <c r="Q6895" i="1"/>
  <c r="Q6896" i="1"/>
  <c r="Q6897" i="1"/>
  <c r="Q6898" i="1"/>
  <c r="Q6899" i="1"/>
  <c r="Q6900" i="1"/>
  <c r="Q6901" i="1"/>
  <c r="Q6902" i="1"/>
  <c r="Q6903" i="1"/>
  <c r="Q6904" i="1"/>
  <c r="Q6905" i="1"/>
  <c r="Q6906" i="1"/>
  <c r="Q6907" i="1"/>
  <c r="Q6908" i="1"/>
  <c r="Q6909" i="1"/>
  <c r="Q6910" i="1"/>
  <c r="Q6911" i="1"/>
  <c r="Q6912" i="1"/>
  <c r="Q6913" i="1"/>
  <c r="Q6914" i="1"/>
  <c r="Q6915" i="1"/>
  <c r="Q6916" i="1"/>
  <c r="Q6917" i="1"/>
  <c r="Q6918" i="1"/>
  <c r="Q6919" i="1"/>
  <c r="Q6920" i="1"/>
  <c r="Q6921" i="1"/>
  <c r="Q6922" i="1"/>
  <c r="Q6923" i="1"/>
  <c r="Q6924" i="1"/>
  <c r="Q6925" i="1"/>
  <c r="Q6926" i="1"/>
  <c r="Q6927" i="1"/>
  <c r="Q6928" i="1"/>
  <c r="Q6929" i="1"/>
  <c r="Q6930" i="1"/>
  <c r="Q6931" i="1"/>
  <c r="Q6932" i="1"/>
  <c r="Q6933" i="1"/>
  <c r="Q6934" i="1"/>
  <c r="Q6935" i="1"/>
  <c r="Q6936" i="1"/>
  <c r="Q6937" i="1"/>
  <c r="Q6938" i="1"/>
  <c r="Q6939" i="1"/>
  <c r="Q6940" i="1"/>
  <c r="Q6941" i="1"/>
  <c r="Q6942" i="1"/>
  <c r="Q6943" i="1"/>
  <c r="Q6944" i="1"/>
  <c r="Q6945" i="1"/>
  <c r="Q6946" i="1"/>
  <c r="Q6947" i="1"/>
  <c r="Q6948" i="1"/>
  <c r="Q6949" i="1"/>
  <c r="Q6950" i="1"/>
  <c r="Q6951" i="1"/>
  <c r="Q6952" i="1"/>
  <c r="Q6953" i="1"/>
  <c r="Q6954" i="1"/>
  <c r="Q6955" i="1"/>
  <c r="Q6956" i="1"/>
  <c r="Q6957" i="1"/>
  <c r="Q6958" i="1"/>
  <c r="Q6959" i="1"/>
  <c r="Q6960" i="1"/>
  <c r="Q6961" i="1"/>
  <c r="Q6962" i="1"/>
  <c r="Q6963" i="1"/>
  <c r="Q6964" i="1"/>
  <c r="Q6965" i="1"/>
  <c r="Q6966" i="1"/>
  <c r="Q6967" i="1"/>
  <c r="Q6968" i="1"/>
  <c r="Q6969" i="1"/>
  <c r="Q6970" i="1"/>
  <c r="Q6971" i="1"/>
  <c r="Q6972" i="1"/>
  <c r="Q6973" i="1"/>
  <c r="Q6974" i="1"/>
  <c r="Q6975" i="1"/>
  <c r="Q6976" i="1"/>
  <c r="Q6977" i="1"/>
  <c r="Q6978" i="1"/>
  <c r="Q6979" i="1"/>
  <c r="Q6980" i="1"/>
  <c r="Q6981" i="1"/>
  <c r="Q6982" i="1"/>
  <c r="Q6983" i="1"/>
  <c r="Q6984" i="1"/>
  <c r="Q6985" i="1"/>
  <c r="Q6986" i="1"/>
  <c r="Q6987" i="1"/>
  <c r="Q6988" i="1"/>
  <c r="Q6989" i="1"/>
  <c r="Q6990" i="1"/>
  <c r="Q6991" i="1"/>
  <c r="Q6992" i="1"/>
  <c r="Q6993" i="1"/>
  <c r="Q6994" i="1"/>
  <c r="Q6995" i="1"/>
  <c r="Q6996" i="1"/>
  <c r="Q6997" i="1"/>
  <c r="Q6998" i="1"/>
  <c r="Q6999" i="1"/>
  <c r="Q7000" i="1"/>
  <c r="Q7001" i="1"/>
  <c r="Q7002" i="1"/>
  <c r="Q7003" i="1"/>
  <c r="Q7004" i="1"/>
  <c r="Q7005" i="1"/>
  <c r="Q7006" i="1"/>
  <c r="Q7007" i="1"/>
  <c r="Q7008" i="1"/>
  <c r="Q7009" i="1"/>
  <c r="Q7010" i="1"/>
  <c r="Q7011" i="1"/>
  <c r="Q7012" i="1"/>
  <c r="Q7013" i="1"/>
  <c r="Q7014" i="1"/>
  <c r="Q7015" i="1"/>
  <c r="Q7016" i="1"/>
  <c r="Q7017" i="1"/>
  <c r="Q7018" i="1"/>
  <c r="Q7019" i="1"/>
  <c r="Q7020" i="1"/>
  <c r="Q7021" i="1"/>
  <c r="Q7022" i="1"/>
  <c r="Q7023" i="1"/>
  <c r="Q7024" i="1"/>
  <c r="Q7025" i="1"/>
  <c r="Q7026" i="1"/>
  <c r="Q7027" i="1"/>
  <c r="Q7028" i="1"/>
  <c r="Q7029" i="1"/>
  <c r="Q7030" i="1"/>
  <c r="Q7031" i="1"/>
  <c r="Q7032" i="1"/>
  <c r="Q7033" i="1"/>
  <c r="Q7034" i="1"/>
  <c r="Q7035" i="1"/>
  <c r="Q7036" i="1"/>
  <c r="Q7037" i="1"/>
  <c r="Q7038" i="1"/>
  <c r="Q7039" i="1"/>
  <c r="Q7040" i="1"/>
  <c r="Q7041" i="1"/>
  <c r="Q7042" i="1"/>
  <c r="Q7043" i="1"/>
  <c r="Q7044" i="1"/>
  <c r="Q7045" i="1"/>
  <c r="Q7046" i="1"/>
  <c r="Q7047" i="1"/>
  <c r="Q7048" i="1"/>
  <c r="Q7049" i="1"/>
  <c r="Q7050" i="1"/>
  <c r="Q7051" i="1"/>
  <c r="Q7052" i="1"/>
  <c r="Q7053" i="1"/>
  <c r="Q7054" i="1"/>
  <c r="Q7055" i="1"/>
  <c r="Q7056" i="1"/>
  <c r="Q7057" i="1"/>
  <c r="Q7058" i="1"/>
  <c r="Q7059" i="1"/>
  <c r="Q7060" i="1"/>
  <c r="Q7061" i="1"/>
  <c r="Q7062" i="1"/>
  <c r="Q7063" i="1"/>
  <c r="Q7064" i="1"/>
  <c r="Q7065" i="1"/>
  <c r="Q7066" i="1"/>
  <c r="Q7067" i="1"/>
  <c r="Q7068" i="1"/>
  <c r="Q7069" i="1"/>
  <c r="Q7070" i="1"/>
  <c r="Q7071" i="1"/>
  <c r="Q7072" i="1"/>
  <c r="Q7073" i="1"/>
  <c r="Q7074" i="1"/>
  <c r="Q7075" i="1"/>
  <c r="Q7076" i="1"/>
  <c r="Q7077" i="1"/>
  <c r="Q7078" i="1"/>
  <c r="Q7079" i="1"/>
  <c r="Q7080" i="1"/>
  <c r="Q7081" i="1"/>
  <c r="Q7082" i="1"/>
  <c r="Q7083" i="1"/>
  <c r="Q7084" i="1"/>
  <c r="Q7085" i="1"/>
  <c r="Q7086" i="1"/>
  <c r="Q7087" i="1"/>
  <c r="Q7088" i="1"/>
  <c r="Q7089" i="1"/>
  <c r="Q7090" i="1"/>
  <c r="Q7091" i="1"/>
  <c r="Q7092" i="1"/>
  <c r="Q7093" i="1"/>
  <c r="Q7094" i="1"/>
  <c r="Q7095" i="1"/>
  <c r="Q7096" i="1"/>
  <c r="Q7097" i="1"/>
  <c r="Q7098" i="1"/>
  <c r="Q7099" i="1"/>
  <c r="Q7100" i="1"/>
  <c r="Q7101" i="1"/>
  <c r="Q7102" i="1"/>
  <c r="Q7103" i="1"/>
  <c r="Q7104" i="1"/>
  <c r="Q7105" i="1"/>
  <c r="Q7106" i="1"/>
  <c r="Q7107" i="1"/>
  <c r="Q7108" i="1"/>
  <c r="Q7109" i="1"/>
  <c r="Q7110" i="1"/>
  <c r="Q7111" i="1"/>
  <c r="Q7112" i="1"/>
  <c r="Q7113" i="1"/>
  <c r="Q7114" i="1"/>
  <c r="Q7115" i="1"/>
  <c r="Q7116" i="1"/>
  <c r="Q7117" i="1"/>
  <c r="Q7118" i="1"/>
  <c r="Q7119" i="1"/>
  <c r="Q7120" i="1"/>
  <c r="Q7121" i="1"/>
  <c r="Q7122" i="1"/>
  <c r="Q7123" i="1"/>
  <c r="Q7124" i="1"/>
  <c r="Q7125" i="1"/>
  <c r="Q7126" i="1"/>
  <c r="Q7127" i="1"/>
  <c r="Q7128" i="1"/>
  <c r="Q7129" i="1"/>
  <c r="Q7130" i="1"/>
  <c r="Q7131" i="1"/>
  <c r="Q7132" i="1"/>
  <c r="Q7133" i="1"/>
  <c r="Q7134" i="1"/>
  <c r="Q7135" i="1"/>
  <c r="Q7136" i="1"/>
  <c r="Q7137" i="1"/>
  <c r="Q7138" i="1"/>
  <c r="Q7139" i="1"/>
  <c r="Q7140" i="1"/>
  <c r="Q7141" i="1"/>
  <c r="Q7142" i="1"/>
  <c r="Q7143" i="1"/>
  <c r="Q7144" i="1"/>
  <c r="Q7145" i="1"/>
  <c r="Q7146" i="1"/>
  <c r="Q7147" i="1"/>
  <c r="Q7148" i="1"/>
  <c r="Q7149" i="1"/>
  <c r="Q7150" i="1"/>
  <c r="Q7151" i="1"/>
  <c r="Q7152" i="1"/>
  <c r="Q7153" i="1"/>
  <c r="Q7154" i="1"/>
  <c r="Q7155" i="1"/>
  <c r="Q7156" i="1"/>
  <c r="Q7157" i="1"/>
  <c r="Q7158" i="1"/>
  <c r="Q7159" i="1"/>
  <c r="Q7160" i="1"/>
  <c r="Q7161" i="1"/>
  <c r="Q7162" i="1"/>
  <c r="Q7163" i="1"/>
  <c r="Q7164" i="1"/>
  <c r="Q7165" i="1"/>
  <c r="Q7166" i="1"/>
  <c r="Q7167" i="1"/>
  <c r="Q7168" i="1"/>
  <c r="Q7169" i="1"/>
  <c r="Q7170" i="1"/>
  <c r="Q7171" i="1"/>
  <c r="Q7172" i="1"/>
  <c r="Q7173" i="1"/>
  <c r="Q7174" i="1"/>
  <c r="Q7175" i="1"/>
  <c r="Q7176" i="1"/>
  <c r="Q7177" i="1"/>
  <c r="Q7178" i="1"/>
  <c r="Q7179" i="1"/>
  <c r="Q7180" i="1"/>
  <c r="Q7181" i="1"/>
  <c r="Q7182" i="1"/>
  <c r="Q7183" i="1"/>
  <c r="Q7184" i="1"/>
  <c r="Q7185" i="1"/>
  <c r="Q7186" i="1"/>
  <c r="Q7187" i="1"/>
  <c r="Q7188" i="1"/>
  <c r="Q7189" i="1"/>
  <c r="Q7190" i="1"/>
  <c r="Q7191" i="1"/>
  <c r="Q7192" i="1"/>
  <c r="Q7193" i="1"/>
  <c r="Q7194" i="1"/>
  <c r="Q7195" i="1"/>
  <c r="Q7196" i="1"/>
  <c r="Q7197" i="1"/>
  <c r="Q7198" i="1"/>
  <c r="Q7199" i="1"/>
  <c r="Q7200" i="1"/>
  <c r="Q7201" i="1"/>
  <c r="Q7202" i="1"/>
  <c r="Q7203" i="1"/>
  <c r="Q7204" i="1"/>
  <c r="Q7205" i="1"/>
  <c r="Q7206" i="1"/>
  <c r="Q7207" i="1"/>
  <c r="Q7208" i="1"/>
  <c r="Q7209" i="1"/>
  <c r="Q7210" i="1"/>
  <c r="Q7211" i="1"/>
  <c r="Q7212" i="1"/>
  <c r="Q7213" i="1"/>
  <c r="Q7214" i="1"/>
  <c r="Q7215" i="1"/>
  <c r="Q7216" i="1"/>
  <c r="Q7217" i="1"/>
  <c r="Q7218" i="1"/>
  <c r="Q7219" i="1"/>
  <c r="Q7220" i="1"/>
  <c r="Q7221" i="1"/>
  <c r="Q7222" i="1"/>
  <c r="Q7223" i="1"/>
  <c r="Q7224" i="1"/>
  <c r="Q7225" i="1"/>
  <c r="Q7226" i="1"/>
  <c r="Q7227" i="1"/>
  <c r="Q7228" i="1"/>
  <c r="Q7229" i="1"/>
  <c r="Q7230" i="1"/>
  <c r="Q7231" i="1"/>
  <c r="Q7232" i="1"/>
  <c r="Q7233" i="1"/>
  <c r="Q7234" i="1"/>
  <c r="Q7235" i="1"/>
  <c r="Q7236" i="1"/>
  <c r="Q7237" i="1"/>
  <c r="Q7238" i="1"/>
  <c r="Q7239" i="1"/>
  <c r="Q7240" i="1"/>
  <c r="Q7241" i="1"/>
  <c r="Q7242" i="1"/>
  <c r="Q7243" i="1"/>
  <c r="Q7244" i="1"/>
  <c r="Q7245" i="1"/>
  <c r="Q7246" i="1"/>
  <c r="Q7247" i="1"/>
  <c r="Q7248" i="1"/>
  <c r="Q7249" i="1"/>
  <c r="Q7250" i="1"/>
  <c r="Q7251" i="1"/>
  <c r="Q7252" i="1"/>
  <c r="Q7253" i="1"/>
  <c r="Q7254" i="1"/>
  <c r="Q7255" i="1"/>
  <c r="Q7256" i="1"/>
  <c r="Q7257" i="1"/>
  <c r="Q7258" i="1"/>
  <c r="Q7259" i="1"/>
  <c r="Q7260" i="1"/>
  <c r="Q7261" i="1"/>
  <c r="Q7262" i="1"/>
  <c r="Q7263" i="1"/>
  <c r="Q7264" i="1"/>
  <c r="Q7265" i="1"/>
  <c r="Q7266" i="1"/>
  <c r="Q7267" i="1"/>
  <c r="Q7268" i="1"/>
  <c r="Q7269" i="1"/>
  <c r="Q7270" i="1"/>
  <c r="Q7271" i="1"/>
  <c r="Q7272" i="1"/>
  <c r="Q7273" i="1"/>
  <c r="Q7274" i="1"/>
  <c r="Q7275" i="1"/>
  <c r="Q7276" i="1"/>
  <c r="Q7277" i="1"/>
  <c r="Q7278" i="1"/>
  <c r="Q7279" i="1"/>
  <c r="Q7280" i="1"/>
  <c r="Q7281" i="1"/>
  <c r="Q7282" i="1"/>
  <c r="Q7283" i="1"/>
  <c r="Q7284" i="1"/>
  <c r="Q7285" i="1"/>
  <c r="Q7286" i="1"/>
  <c r="Q7287" i="1"/>
  <c r="Q7288" i="1"/>
  <c r="Q7289" i="1"/>
  <c r="Q7290" i="1"/>
  <c r="Q7291" i="1"/>
  <c r="Q7292" i="1"/>
  <c r="Q7293" i="1"/>
  <c r="Q7294" i="1"/>
  <c r="Q7295" i="1"/>
  <c r="Q7296" i="1"/>
  <c r="Q7297" i="1"/>
  <c r="Q7298" i="1"/>
  <c r="Q7299" i="1"/>
  <c r="Q7300" i="1"/>
  <c r="Q7301" i="1"/>
  <c r="Q7302" i="1"/>
  <c r="Q7303" i="1"/>
  <c r="Q7304" i="1"/>
  <c r="Q7305" i="1"/>
  <c r="Q7306" i="1"/>
  <c r="Q7307" i="1"/>
  <c r="Q7308" i="1"/>
  <c r="Q7309" i="1"/>
  <c r="Q7310" i="1"/>
  <c r="Q7311" i="1"/>
  <c r="Q7312" i="1"/>
  <c r="Q7313" i="1"/>
  <c r="Q7314" i="1"/>
  <c r="Q7315" i="1"/>
  <c r="Q7316" i="1"/>
  <c r="Q7317" i="1"/>
  <c r="Q7318" i="1"/>
  <c r="Q7319" i="1"/>
  <c r="Q7320" i="1"/>
  <c r="Q7321" i="1"/>
  <c r="Q7322" i="1"/>
  <c r="Q7323" i="1"/>
  <c r="Q7324" i="1"/>
  <c r="Q7325" i="1"/>
  <c r="Q7326" i="1"/>
  <c r="Q7327" i="1"/>
  <c r="Q7328" i="1"/>
  <c r="Q7329" i="1"/>
  <c r="Q7330" i="1"/>
  <c r="Q7331" i="1"/>
  <c r="Q7332" i="1"/>
  <c r="Q7333" i="1"/>
  <c r="Q7334" i="1"/>
  <c r="Q7335" i="1"/>
  <c r="Q7336" i="1"/>
  <c r="Q7337" i="1"/>
  <c r="Q7338" i="1"/>
  <c r="Q7339" i="1"/>
  <c r="Q7340" i="1"/>
  <c r="Q7341" i="1"/>
  <c r="Q7342" i="1"/>
  <c r="Q7343" i="1"/>
  <c r="Q7344" i="1"/>
  <c r="Q7345" i="1"/>
  <c r="Q7346" i="1"/>
  <c r="Q7347" i="1"/>
  <c r="Q7348" i="1"/>
  <c r="Q7349" i="1"/>
  <c r="Q7350" i="1"/>
  <c r="Q7351" i="1"/>
  <c r="Q7352" i="1"/>
  <c r="Q7353" i="1"/>
  <c r="Q7354" i="1"/>
  <c r="Q7355" i="1"/>
  <c r="Q7356" i="1"/>
  <c r="Q7357" i="1"/>
  <c r="Q7358" i="1"/>
  <c r="Q7359" i="1"/>
  <c r="Q7360" i="1"/>
  <c r="Q7361" i="1"/>
  <c r="Q7362" i="1"/>
  <c r="Q7363" i="1"/>
  <c r="Q7364" i="1"/>
  <c r="Q7365" i="1"/>
  <c r="Q7366" i="1"/>
  <c r="Q7367" i="1"/>
  <c r="Q7368" i="1"/>
  <c r="Q7369" i="1"/>
  <c r="Q7370" i="1"/>
  <c r="Q7371" i="1"/>
  <c r="Q7372" i="1"/>
  <c r="Q7373" i="1"/>
  <c r="Q7374" i="1"/>
  <c r="Q7375" i="1"/>
  <c r="Q7376" i="1"/>
  <c r="Q7377" i="1"/>
  <c r="Q7378" i="1"/>
  <c r="Q7379" i="1"/>
  <c r="Q7380" i="1"/>
  <c r="Q7381" i="1"/>
  <c r="Q7382" i="1"/>
  <c r="Q7383" i="1"/>
  <c r="Q7384" i="1"/>
  <c r="Q7385" i="1"/>
  <c r="Q7386" i="1"/>
  <c r="Q7387" i="1"/>
  <c r="Q7388" i="1"/>
  <c r="Q7389" i="1"/>
  <c r="Q7390" i="1"/>
  <c r="Q7391" i="1"/>
  <c r="Q7392" i="1"/>
  <c r="Q7393" i="1"/>
  <c r="Q7394" i="1"/>
  <c r="Q7395" i="1"/>
  <c r="Q7396" i="1"/>
  <c r="Q7397" i="1"/>
  <c r="Q7398" i="1"/>
  <c r="Q7399" i="1"/>
  <c r="Q7400" i="1"/>
  <c r="Q7401" i="1"/>
  <c r="Q7402" i="1"/>
  <c r="Q7403" i="1"/>
  <c r="Q7404" i="1"/>
  <c r="Q7405" i="1"/>
  <c r="Q7406" i="1"/>
  <c r="Q7407" i="1"/>
  <c r="Q7408" i="1"/>
  <c r="Q7409" i="1"/>
  <c r="Q7410" i="1"/>
  <c r="Q7411" i="1"/>
  <c r="Q7412" i="1"/>
  <c r="Q7413" i="1"/>
  <c r="Q7414" i="1"/>
  <c r="Q7415" i="1"/>
  <c r="Q7416" i="1"/>
  <c r="Q7417" i="1"/>
  <c r="Q7418" i="1"/>
  <c r="Q7419" i="1"/>
  <c r="Q7420" i="1"/>
  <c r="Q7421" i="1"/>
  <c r="Q7422" i="1"/>
  <c r="Q7423" i="1"/>
  <c r="Q7424" i="1"/>
  <c r="Q7425" i="1"/>
  <c r="Q7426" i="1"/>
  <c r="Q7427" i="1"/>
  <c r="Q7428" i="1"/>
  <c r="Q7429" i="1"/>
  <c r="Q7430" i="1"/>
  <c r="Q7431" i="1"/>
  <c r="Q7432" i="1"/>
  <c r="Q7433" i="1"/>
  <c r="Q7434" i="1"/>
  <c r="Q7435" i="1"/>
  <c r="Q7436" i="1"/>
  <c r="Q7437" i="1"/>
  <c r="Q7438" i="1"/>
  <c r="Q7439" i="1"/>
  <c r="Q7440" i="1"/>
  <c r="Q7441" i="1"/>
  <c r="Q7442" i="1"/>
  <c r="Q7443" i="1"/>
  <c r="Q7444" i="1"/>
  <c r="Q7445" i="1"/>
  <c r="Q7446" i="1"/>
  <c r="Q7447" i="1"/>
  <c r="Q7448" i="1"/>
  <c r="Q7449" i="1"/>
  <c r="Q7450" i="1"/>
  <c r="Q7451" i="1"/>
  <c r="Q7452" i="1"/>
  <c r="Q7453" i="1"/>
  <c r="Q7454" i="1"/>
  <c r="Q7455" i="1"/>
  <c r="Q7456" i="1"/>
  <c r="Q7457" i="1"/>
  <c r="Q7458" i="1"/>
  <c r="Q7459" i="1"/>
  <c r="Q7460" i="1"/>
  <c r="Q7461" i="1"/>
  <c r="Q7462" i="1"/>
  <c r="Q7463" i="1"/>
  <c r="Q7464" i="1"/>
  <c r="Q7465" i="1"/>
  <c r="Q7466" i="1"/>
  <c r="Q7467" i="1"/>
  <c r="Q7468" i="1"/>
  <c r="Q7469" i="1"/>
  <c r="Q7470" i="1"/>
  <c r="Q7471" i="1"/>
  <c r="Q7472" i="1"/>
  <c r="Q7473" i="1"/>
  <c r="Q7474" i="1"/>
  <c r="Q7475" i="1"/>
  <c r="Q7476" i="1"/>
  <c r="Q7477" i="1"/>
  <c r="Q7478" i="1"/>
  <c r="Q7479" i="1"/>
  <c r="Q7480" i="1"/>
  <c r="Q7481" i="1"/>
  <c r="Q7482" i="1"/>
  <c r="Q7483" i="1"/>
  <c r="Q7484" i="1"/>
  <c r="Q7485" i="1"/>
  <c r="Q7486" i="1"/>
  <c r="Q7487" i="1"/>
  <c r="Q7488" i="1"/>
  <c r="Q7489" i="1"/>
  <c r="Q7490" i="1"/>
  <c r="Q7491" i="1"/>
  <c r="Q7492" i="1"/>
  <c r="Q7493" i="1"/>
  <c r="Q7494" i="1"/>
  <c r="Q7495" i="1"/>
  <c r="Q7496" i="1"/>
  <c r="Q7497" i="1"/>
  <c r="Q7498" i="1"/>
  <c r="Q7499" i="1"/>
  <c r="Q7500" i="1"/>
  <c r="Q7501" i="1"/>
  <c r="Q7502" i="1"/>
  <c r="Q7503" i="1"/>
  <c r="Q7504" i="1"/>
  <c r="Q7505" i="1"/>
  <c r="Q7506" i="1"/>
  <c r="Q7507" i="1"/>
  <c r="Q7508" i="1"/>
  <c r="Q7509" i="1"/>
  <c r="Q7510" i="1"/>
  <c r="Q7511" i="1"/>
  <c r="Q7512" i="1"/>
  <c r="Q7513" i="1"/>
  <c r="Q7514" i="1"/>
  <c r="Q7515" i="1"/>
  <c r="Q7516" i="1"/>
  <c r="Q7517" i="1"/>
  <c r="Q7518" i="1"/>
  <c r="Q7519" i="1"/>
  <c r="Q7520" i="1"/>
  <c r="Q7521" i="1"/>
  <c r="Q7522" i="1"/>
  <c r="Q7523" i="1"/>
  <c r="Q7524" i="1"/>
  <c r="Q7525" i="1"/>
  <c r="Q7526" i="1"/>
  <c r="Q7527" i="1"/>
  <c r="Q7528" i="1"/>
  <c r="Q7529" i="1"/>
  <c r="Q7530" i="1"/>
  <c r="Q7531" i="1"/>
  <c r="Q7532" i="1"/>
  <c r="Q7533" i="1"/>
  <c r="Q7534" i="1"/>
  <c r="Q7535" i="1"/>
  <c r="Q7536" i="1"/>
  <c r="Q7537" i="1"/>
  <c r="Q7538" i="1"/>
  <c r="Q7539" i="1"/>
  <c r="Q7540" i="1"/>
  <c r="Q7541" i="1"/>
  <c r="Q7542" i="1"/>
  <c r="Q7543" i="1"/>
  <c r="Q7544" i="1"/>
  <c r="Q7545" i="1"/>
  <c r="Q7546" i="1"/>
  <c r="Q7547" i="1"/>
  <c r="Q7548" i="1"/>
  <c r="Q7549" i="1"/>
  <c r="Q7550" i="1"/>
  <c r="Q7551" i="1"/>
  <c r="Q7552" i="1"/>
  <c r="Q7553" i="1"/>
  <c r="Q7554" i="1"/>
  <c r="Q7555" i="1"/>
  <c r="Q7556" i="1"/>
  <c r="Q7557" i="1"/>
  <c r="Q7558" i="1"/>
  <c r="Q7559" i="1"/>
  <c r="Q7560" i="1"/>
  <c r="Q7561" i="1"/>
  <c r="Q7562" i="1"/>
  <c r="Q7563" i="1"/>
  <c r="Q7564" i="1"/>
  <c r="Q7565" i="1"/>
  <c r="Q7566" i="1"/>
  <c r="Q7567" i="1"/>
  <c r="Q7568" i="1"/>
  <c r="Q7569" i="1"/>
  <c r="Q7570" i="1"/>
  <c r="Q7571" i="1"/>
  <c r="Q7572" i="1"/>
  <c r="Q7573" i="1"/>
  <c r="Q7574" i="1"/>
  <c r="Q7575" i="1"/>
  <c r="Q7576" i="1"/>
  <c r="Q7577" i="1"/>
  <c r="Q7578" i="1"/>
  <c r="Q7579" i="1"/>
  <c r="Q7580" i="1"/>
  <c r="Q7581" i="1"/>
  <c r="Q7582" i="1"/>
  <c r="Q7583" i="1"/>
  <c r="Q7584" i="1"/>
  <c r="Q7585" i="1"/>
  <c r="Q7586" i="1"/>
  <c r="Q7587" i="1"/>
  <c r="Q7588" i="1"/>
  <c r="Q7589" i="1"/>
  <c r="Q7590" i="1"/>
  <c r="Q7591" i="1"/>
  <c r="Q7592" i="1"/>
  <c r="Q7593" i="1"/>
  <c r="Q7594" i="1"/>
  <c r="Q7595" i="1"/>
  <c r="Q7596" i="1"/>
  <c r="Q7597" i="1"/>
  <c r="Q7598" i="1"/>
  <c r="Q7599" i="1"/>
  <c r="Q7600" i="1"/>
  <c r="Q7601" i="1"/>
  <c r="Q7602" i="1"/>
  <c r="Q7603" i="1"/>
  <c r="Q7604" i="1"/>
  <c r="Q7605" i="1"/>
  <c r="Q7606" i="1"/>
  <c r="Q7607" i="1"/>
  <c r="Q7608" i="1"/>
  <c r="Q7609" i="1"/>
  <c r="Q7610" i="1"/>
  <c r="Q7611" i="1"/>
  <c r="Q7612" i="1"/>
  <c r="Q7613" i="1"/>
  <c r="Q7614" i="1"/>
  <c r="Q7615" i="1"/>
  <c r="Q7616" i="1"/>
  <c r="Q7617" i="1"/>
  <c r="Q7618" i="1"/>
  <c r="Q7619" i="1"/>
  <c r="Q7620" i="1"/>
  <c r="Q7621" i="1"/>
  <c r="Q7622" i="1"/>
  <c r="Q7623" i="1"/>
  <c r="Q7624" i="1"/>
  <c r="Q7625" i="1"/>
  <c r="Q7626" i="1"/>
  <c r="Q7627" i="1"/>
  <c r="Q7628" i="1"/>
  <c r="Q7629" i="1"/>
  <c r="Q7630" i="1"/>
  <c r="Q7631" i="1"/>
  <c r="Q7632" i="1"/>
  <c r="Q7633" i="1"/>
  <c r="Q7634" i="1"/>
  <c r="Q7635" i="1"/>
  <c r="Q7636" i="1"/>
  <c r="Q7637" i="1"/>
  <c r="Q7638" i="1"/>
  <c r="Q7639" i="1"/>
  <c r="Q7640" i="1"/>
  <c r="Q7641" i="1"/>
  <c r="Q7642" i="1"/>
  <c r="Q7643" i="1"/>
  <c r="Q7644" i="1"/>
  <c r="Q7645" i="1"/>
  <c r="Q7646" i="1"/>
  <c r="Q7647" i="1"/>
  <c r="Q7648" i="1"/>
  <c r="Q7649" i="1"/>
  <c r="Q7650" i="1"/>
  <c r="Q7651" i="1"/>
  <c r="Q7652" i="1"/>
  <c r="Q7653" i="1"/>
  <c r="Q7654" i="1"/>
  <c r="Q7655" i="1"/>
  <c r="Q7656" i="1"/>
  <c r="Q7657" i="1"/>
  <c r="Q7658" i="1"/>
  <c r="Q7659" i="1"/>
  <c r="Q7660" i="1"/>
  <c r="Q7661" i="1"/>
  <c r="Q7662" i="1"/>
  <c r="Q7663" i="1"/>
  <c r="Q7664" i="1"/>
  <c r="Q7665" i="1"/>
  <c r="Q7666" i="1"/>
  <c r="Q7667" i="1"/>
  <c r="Q7668" i="1"/>
  <c r="Q7669" i="1"/>
  <c r="Q7670" i="1"/>
  <c r="Q7671" i="1"/>
  <c r="Q7672" i="1"/>
  <c r="Q7673" i="1"/>
  <c r="Q7674" i="1"/>
  <c r="Q7675" i="1"/>
  <c r="Q7676" i="1"/>
  <c r="Q7677" i="1"/>
  <c r="Q7678" i="1"/>
  <c r="Q7679" i="1"/>
  <c r="Q7680" i="1"/>
  <c r="Q7681" i="1"/>
  <c r="Q7682" i="1"/>
  <c r="Q7683" i="1"/>
  <c r="Q7684" i="1"/>
  <c r="Q7685" i="1"/>
  <c r="Q7686" i="1"/>
  <c r="Q7687" i="1"/>
  <c r="Q7688" i="1"/>
  <c r="Q7689" i="1"/>
  <c r="Q7690" i="1"/>
  <c r="Q7691" i="1"/>
  <c r="Q7692" i="1"/>
  <c r="Q7693" i="1"/>
  <c r="Q7694" i="1"/>
  <c r="Q7695" i="1"/>
  <c r="Q7696" i="1"/>
  <c r="Q7697" i="1"/>
  <c r="Q7698" i="1"/>
  <c r="Q7699" i="1"/>
  <c r="Q7700" i="1"/>
  <c r="Q7701" i="1"/>
  <c r="Q7702" i="1"/>
  <c r="Q7703" i="1"/>
  <c r="Q7704" i="1"/>
  <c r="Q7705" i="1"/>
  <c r="Q7706" i="1"/>
  <c r="Q7707" i="1"/>
  <c r="Q7708" i="1"/>
  <c r="Q7709" i="1"/>
  <c r="Q7710" i="1"/>
  <c r="Q7711" i="1"/>
  <c r="Q7712" i="1"/>
  <c r="Q7713" i="1"/>
  <c r="Q7714" i="1"/>
  <c r="Q7715" i="1"/>
  <c r="Q7716" i="1"/>
  <c r="Q7717" i="1"/>
  <c r="Q7718" i="1"/>
  <c r="Q7719" i="1"/>
  <c r="Q7720" i="1"/>
  <c r="Q7721" i="1"/>
  <c r="Q7722" i="1"/>
  <c r="Q7723" i="1"/>
  <c r="Q7724" i="1"/>
  <c r="Q7725" i="1"/>
  <c r="Q7726" i="1"/>
  <c r="Q7727" i="1"/>
  <c r="Q7728" i="1"/>
  <c r="Q7729" i="1"/>
  <c r="Q7730" i="1"/>
  <c r="Q7731" i="1"/>
  <c r="Q7732" i="1"/>
  <c r="Q7733" i="1"/>
  <c r="Q7734" i="1"/>
  <c r="Q7735" i="1"/>
  <c r="Q7736" i="1"/>
  <c r="Q7737" i="1"/>
  <c r="Q7738" i="1"/>
  <c r="Q7739" i="1"/>
  <c r="Q7740" i="1"/>
  <c r="Q7741" i="1"/>
  <c r="Q7742" i="1"/>
  <c r="Q7743" i="1"/>
  <c r="Q7744" i="1"/>
  <c r="Q7745" i="1"/>
  <c r="Q7746" i="1"/>
  <c r="Q7747" i="1"/>
  <c r="Q7748" i="1"/>
  <c r="Q7749" i="1"/>
  <c r="Q7750" i="1"/>
  <c r="Q7751" i="1"/>
  <c r="Q7752" i="1"/>
  <c r="Q7753" i="1"/>
  <c r="Q7754" i="1"/>
  <c r="Q7755" i="1"/>
  <c r="Q7756" i="1"/>
  <c r="Q7757" i="1"/>
  <c r="Q7758" i="1"/>
  <c r="Q7759" i="1"/>
  <c r="Q7760" i="1"/>
  <c r="Q7761" i="1"/>
  <c r="Q7762" i="1"/>
  <c r="Q7763" i="1"/>
  <c r="Q7764" i="1"/>
  <c r="Q7765" i="1"/>
  <c r="Q7766" i="1"/>
  <c r="Q7767" i="1"/>
  <c r="Q7768" i="1"/>
  <c r="Q7769" i="1"/>
  <c r="Q7770" i="1"/>
  <c r="Q7771" i="1"/>
  <c r="Q7772" i="1"/>
  <c r="Q7773" i="1"/>
  <c r="Q7774" i="1"/>
  <c r="Q7775" i="1"/>
  <c r="Q7776" i="1"/>
  <c r="Q7777" i="1"/>
  <c r="Q7778" i="1"/>
  <c r="Q7779" i="1"/>
  <c r="Q7780" i="1"/>
  <c r="Q7781" i="1"/>
  <c r="Q7782" i="1"/>
  <c r="Q7783" i="1"/>
  <c r="Q7784" i="1"/>
  <c r="Q7785" i="1"/>
  <c r="Q7786" i="1"/>
  <c r="Q7787" i="1"/>
  <c r="Q7788" i="1"/>
  <c r="Q7789" i="1"/>
  <c r="Q7790" i="1"/>
  <c r="Q7791" i="1"/>
  <c r="Q7792" i="1"/>
  <c r="Q7793" i="1"/>
  <c r="Q7794" i="1"/>
  <c r="Q7795" i="1"/>
  <c r="Q7796" i="1"/>
  <c r="Q7797" i="1"/>
  <c r="Q7798" i="1"/>
  <c r="Q7799" i="1"/>
  <c r="Q7800" i="1"/>
  <c r="Q7801" i="1"/>
  <c r="Q7802" i="1"/>
  <c r="Q7803" i="1"/>
  <c r="Q7804" i="1"/>
  <c r="Q7805" i="1"/>
  <c r="Q7806" i="1"/>
  <c r="Q7807" i="1"/>
  <c r="Q7808" i="1"/>
  <c r="Q7809" i="1"/>
  <c r="Q7810" i="1"/>
  <c r="Q7811" i="1"/>
  <c r="Q7812" i="1"/>
  <c r="Q7813" i="1"/>
  <c r="Q7814" i="1"/>
  <c r="Q7815" i="1"/>
  <c r="Q7816" i="1"/>
  <c r="Q7817" i="1"/>
  <c r="Q7818" i="1"/>
  <c r="Q7819" i="1"/>
  <c r="Q7820" i="1"/>
  <c r="Q7821" i="1"/>
  <c r="Q7822" i="1"/>
  <c r="Q7823" i="1"/>
  <c r="Q7824" i="1"/>
  <c r="Q7825" i="1"/>
  <c r="Q7826" i="1"/>
  <c r="Q7827" i="1"/>
  <c r="Q7828" i="1"/>
  <c r="Q7829" i="1"/>
  <c r="Q7830" i="1"/>
  <c r="Q7831" i="1"/>
  <c r="Q7832" i="1"/>
  <c r="Q7833" i="1"/>
  <c r="Q7834" i="1"/>
  <c r="Q7835" i="1"/>
  <c r="Q7836" i="1"/>
  <c r="Q7837" i="1"/>
  <c r="Q7838" i="1"/>
  <c r="Q7839" i="1"/>
  <c r="Q7840" i="1"/>
  <c r="Q7841" i="1"/>
  <c r="Q7842" i="1"/>
  <c r="Q7843" i="1"/>
  <c r="Q7844" i="1"/>
  <c r="Q7845" i="1"/>
  <c r="Q7846" i="1"/>
  <c r="Q7847" i="1"/>
  <c r="Q7848" i="1"/>
  <c r="Q7849" i="1"/>
  <c r="Q7850" i="1"/>
  <c r="Q7851" i="1"/>
  <c r="Q7852" i="1"/>
  <c r="Q7853" i="1"/>
  <c r="Q7854" i="1"/>
  <c r="Q7855" i="1"/>
  <c r="Q7856" i="1"/>
  <c r="Q7857" i="1"/>
  <c r="Q7858" i="1"/>
  <c r="Q7859" i="1"/>
  <c r="Q7860" i="1"/>
  <c r="Q7861" i="1"/>
  <c r="Q7862" i="1"/>
  <c r="Q7863" i="1"/>
  <c r="Q7864" i="1"/>
  <c r="Q7865" i="1"/>
  <c r="Q7866" i="1"/>
  <c r="Q7867" i="1"/>
  <c r="Q7868" i="1"/>
  <c r="Q7869" i="1"/>
  <c r="Q7870" i="1"/>
  <c r="Q7871" i="1"/>
  <c r="Q7872" i="1"/>
  <c r="Q7873" i="1"/>
  <c r="Q7874" i="1"/>
  <c r="Q7875" i="1"/>
  <c r="Q7876" i="1"/>
  <c r="Q7877" i="1"/>
  <c r="Q7878" i="1"/>
  <c r="Q7879" i="1"/>
  <c r="Q7880" i="1"/>
  <c r="Q7881" i="1"/>
  <c r="Q7882" i="1"/>
  <c r="Q7883" i="1"/>
  <c r="Q7884" i="1"/>
  <c r="Q7885" i="1"/>
  <c r="Q7886" i="1"/>
  <c r="Q7887" i="1"/>
  <c r="Q7888" i="1"/>
  <c r="Q7889" i="1"/>
  <c r="Q7890" i="1"/>
  <c r="Q7891" i="1"/>
  <c r="Q7892" i="1"/>
  <c r="Q7893" i="1"/>
  <c r="Q7894" i="1"/>
  <c r="Q7895" i="1"/>
  <c r="Q7896" i="1"/>
  <c r="Q7897" i="1"/>
  <c r="Q7898" i="1"/>
  <c r="Q7899" i="1"/>
  <c r="Q7900" i="1"/>
  <c r="Q7901" i="1"/>
  <c r="Q7902" i="1"/>
  <c r="Q7903" i="1"/>
  <c r="Q7904" i="1"/>
  <c r="Q7905" i="1"/>
  <c r="Q7906" i="1"/>
  <c r="Q7907" i="1"/>
  <c r="Q7908" i="1"/>
  <c r="Q7909" i="1"/>
  <c r="Q7910" i="1"/>
  <c r="Q7911" i="1"/>
  <c r="Q7912" i="1"/>
  <c r="Q7913" i="1"/>
  <c r="Q7914" i="1"/>
  <c r="Q7915" i="1"/>
  <c r="Q7916" i="1"/>
  <c r="Q7917" i="1"/>
  <c r="Q7918" i="1"/>
  <c r="Q7919" i="1"/>
  <c r="Q7920" i="1"/>
  <c r="Q7921" i="1"/>
  <c r="Q7922" i="1"/>
  <c r="Q7923" i="1"/>
  <c r="Q7924" i="1"/>
  <c r="Q7925" i="1"/>
  <c r="Q7926" i="1"/>
  <c r="Q7927" i="1"/>
  <c r="Q7928" i="1"/>
  <c r="Q7929" i="1"/>
  <c r="Q7930" i="1"/>
  <c r="Q7931" i="1"/>
  <c r="Q7932" i="1"/>
  <c r="Q7933" i="1"/>
  <c r="Q7934" i="1"/>
  <c r="Q7935" i="1"/>
  <c r="Q7936" i="1"/>
  <c r="Q7937" i="1"/>
  <c r="Q7938" i="1"/>
  <c r="Q7939" i="1"/>
  <c r="Q7940" i="1"/>
  <c r="Q7941" i="1"/>
  <c r="Q7942" i="1"/>
  <c r="Q7943" i="1"/>
  <c r="Q7944" i="1"/>
  <c r="Q7945" i="1"/>
  <c r="Q7946" i="1"/>
  <c r="Q7947" i="1"/>
  <c r="Q7948" i="1"/>
  <c r="Q7949" i="1"/>
  <c r="Q7950" i="1"/>
  <c r="Q7951" i="1"/>
  <c r="Q7952" i="1"/>
  <c r="Q7953" i="1"/>
  <c r="Q7954" i="1"/>
  <c r="Q7955" i="1"/>
  <c r="Q7956" i="1"/>
  <c r="Q7957" i="1"/>
  <c r="Q7958" i="1"/>
  <c r="Q7959" i="1"/>
  <c r="Q7960" i="1"/>
  <c r="Q7961" i="1"/>
  <c r="Q7962" i="1"/>
  <c r="Q7963" i="1"/>
  <c r="Q7964" i="1"/>
  <c r="Q7965" i="1"/>
  <c r="Q7966" i="1"/>
  <c r="Q7967" i="1"/>
  <c r="Q7968" i="1"/>
  <c r="Q7969" i="1"/>
  <c r="Q7970" i="1"/>
  <c r="Q7971" i="1"/>
  <c r="Q7972" i="1"/>
  <c r="Q7973" i="1"/>
  <c r="Q7974" i="1"/>
  <c r="Q7975" i="1"/>
  <c r="Q7976" i="1"/>
  <c r="Q7977" i="1"/>
  <c r="Q7978" i="1"/>
  <c r="Q7979" i="1"/>
  <c r="Q7980" i="1"/>
  <c r="Q7981" i="1"/>
  <c r="Q7982" i="1"/>
  <c r="Q7983" i="1"/>
  <c r="Q7984" i="1"/>
  <c r="Q7985" i="1"/>
  <c r="Q7986" i="1"/>
  <c r="Q7987" i="1"/>
  <c r="Q7988" i="1"/>
  <c r="Q7989" i="1"/>
  <c r="Q7990" i="1"/>
  <c r="Q7991" i="1"/>
  <c r="Q7992" i="1"/>
  <c r="Q7993" i="1"/>
  <c r="Q7994" i="1"/>
  <c r="Q7995" i="1"/>
  <c r="Q7996" i="1"/>
  <c r="Q7997" i="1"/>
  <c r="Q7998" i="1"/>
  <c r="Q7999" i="1"/>
  <c r="Q8000" i="1"/>
  <c r="Q8001" i="1"/>
  <c r="Q8002" i="1"/>
  <c r="Q8003" i="1"/>
  <c r="Q8004" i="1"/>
  <c r="Q8005" i="1"/>
  <c r="Q8006" i="1"/>
  <c r="Q8007" i="1"/>
  <c r="Q8008" i="1"/>
  <c r="Q8009" i="1"/>
  <c r="Q8010" i="1"/>
  <c r="Q8011" i="1"/>
  <c r="Q8012" i="1"/>
  <c r="Q8013" i="1"/>
  <c r="Q8014" i="1"/>
  <c r="Q8015" i="1"/>
  <c r="Q8016" i="1"/>
  <c r="Q8017" i="1"/>
  <c r="Q8018" i="1"/>
  <c r="Q8019" i="1"/>
  <c r="Q8020" i="1"/>
  <c r="Q8021" i="1"/>
  <c r="Q8022" i="1"/>
  <c r="Q8023" i="1"/>
  <c r="Q8024" i="1"/>
  <c r="Q8025" i="1"/>
  <c r="Q8026" i="1"/>
  <c r="Q8027" i="1"/>
  <c r="Q8028" i="1"/>
  <c r="Q8029" i="1"/>
  <c r="Q8030" i="1"/>
  <c r="Q8031" i="1"/>
  <c r="Q8032" i="1"/>
  <c r="Q8033" i="1"/>
  <c r="Q8034" i="1"/>
  <c r="Q8035" i="1"/>
  <c r="Q8036" i="1"/>
  <c r="Q8037" i="1"/>
  <c r="Q8038" i="1"/>
  <c r="Q8039" i="1"/>
  <c r="Q8040" i="1"/>
  <c r="Q8041" i="1"/>
  <c r="Q8042" i="1"/>
  <c r="Q8043" i="1"/>
  <c r="Q8044" i="1"/>
  <c r="Q8045" i="1"/>
  <c r="Q8046" i="1"/>
  <c r="Q8047" i="1"/>
  <c r="Q8048" i="1"/>
  <c r="Q8049" i="1"/>
  <c r="Q8050" i="1"/>
  <c r="Q8051" i="1"/>
  <c r="Q8052" i="1"/>
  <c r="Q8053" i="1"/>
  <c r="Q8054" i="1"/>
  <c r="Q8055" i="1"/>
  <c r="Q8056" i="1"/>
  <c r="Q8057" i="1"/>
  <c r="Q8058" i="1"/>
  <c r="Q8059" i="1"/>
  <c r="Q8060" i="1"/>
  <c r="Q8061" i="1"/>
  <c r="Q8062" i="1"/>
  <c r="Q8063" i="1"/>
  <c r="Q8064" i="1"/>
  <c r="Q8065" i="1"/>
  <c r="Q8066" i="1"/>
  <c r="Q8067" i="1"/>
  <c r="Q8068" i="1"/>
  <c r="Q8069" i="1"/>
  <c r="Q8070" i="1"/>
  <c r="Q8071" i="1"/>
  <c r="Q8072" i="1"/>
  <c r="Q8073" i="1"/>
  <c r="Q8074" i="1"/>
  <c r="Q8075" i="1"/>
  <c r="Q8076" i="1"/>
  <c r="Q8077" i="1"/>
  <c r="Q8078" i="1"/>
  <c r="Q8079" i="1"/>
  <c r="Q8080" i="1"/>
  <c r="Q8081" i="1"/>
  <c r="Q8082" i="1"/>
  <c r="Q8083" i="1"/>
  <c r="Q8084" i="1"/>
  <c r="Q8085" i="1"/>
  <c r="Q8086" i="1"/>
  <c r="Q8087" i="1"/>
  <c r="Q8088" i="1"/>
  <c r="Q8089" i="1"/>
  <c r="Q8090" i="1"/>
  <c r="Q8091" i="1"/>
  <c r="Q8092" i="1"/>
  <c r="Q8093" i="1"/>
  <c r="Q8094" i="1"/>
  <c r="Q8095" i="1"/>
  <c r="Q8096" i="1"/>
  <c r="Q8097" i="1"/>
  <c r="Q8098" i="1"/>
  <c r="Q8099" i="1"/>
  <c r="Q8100" i="1"/>
  <c r="Q8101" i="1"/>
  <c r="Q8102" i="1"/>
  <c r="Q8103" i="1"/>
  <c r="Q8104" i="1"/>
  <c r="Q8105" i="1"/>
  <c r="Q8106" i="1"/>
  <c r="Q8107" i="1"/>
  <c r="Q8108" i="1"/>
  <c r="Q8109" i="1"/>
  <c r="Q8110" i="1"/>
  <c r="Q8111" i="1"/>
  <c r="Q8112" i="1"/>
  <c r="Q8113" i="1"/>
  <c r="Q8114" i="1"/>
  <c r="Q8115" i="1"/>
  <c r="Q8116" i="1"/>
  <c r="Q8117" i="1"/>
  <c r="Q8118" i="1"/>
  <c r="Q8119" i="1"/>
  <c r="Q8120" i="1"/>
  <c r="Q8121" i="1"/>
  <c r="Q8122" i="1"/>
  <c r="Q8123" i="1"/>
  <c r="Q8124" i="1"/>
  <c r="Q8125" i="1"/>
  <c r="Q8126" i="1"/>
  <c r="Q8127" i="1"/>
  <c r="Q8128" i="1"/>
  <c r="Q8129" i="1"/>
  <c r="Q8130" i="1"/>
  <c r="Q8131" i="1"/>
  <c r="Q8132" i="1"/>
  <c r="Q8133" i="1"/>
  <c r="Q8134" i="1"/>
  <c r="Q8135" i="1"/>
  <c r="Q8136" i="1"/>
  <c r="Q8137" i="1"/>
  <c r="Q8138" i="1"/>
  <c r="Q8139" i="1"/>
  <c r="Q8140" i="1"/>
  <c r="Q8141" i="1"/>
  <c r="Q8142" i="1"/>
  <c r="Q8143" i="1"/>
  <c r="Q8144" i="1"/>
  <c r="Q8145" i="1"/>
  <c r="Q8146" i="1"/>
  <c r="Q8147" i="1"/>
  <c r="Q8148" i="1"/>
  <c r="Q8149" i="1"/>
  <c r="Q8150" i="1"/>
  <c r="Q8151" i="1"/>
  <c r="Q8152" i="1"/>
  <c r="Q8153" i="1"/>
  <c r="Q8154" i="1"/>
  <c r="Q8155" i="1"/>
  <c r="Q8156" i="1"/>
  <c r="Q8157" i="1"/>
  <c r="Q8158" i="1"/>
  <c r="Q8159" i="1"/>
  <c r="Q8160" i="1"/>
  <c r="Q8161" i="1"/>
  <c r="Q8162" i="1"/>
  <c r="Q8163" i="1"/>
  <c r="Q8164" i="1"/>
  <c r="Q8165" i="1"/>
  <c r="Q8166" i="1"/>
  <c r="Q8167" i="1"/>
  <c r="Q8168" i="1"/>
  <c r="Q8169" i="1"/>
  <c r="Q8170" i="1"/>
  <c r="Q8171" i="1"/>
  <c r="Q8172" i="1"/>
  <c r="Q8173" i="1"/>
  <c r="Q8174" i="1"/>
  <c r="Q8175" i="1"/>
  <c r="Q8176" i="1"/>
  <c r="Q8177" i="1"/>
  <c r="Q8178" i="1"/>
  <c r="Q8179" i="1"/>
  <c r="Q8180" i="1"/>
  <c r="Q8181" i="1"/>
  <c r="Q8182" i="1"/>
  <c r="Q8183" i="1"/>
  <c r="Q8184" i="1"/>
  <c r="Q8185" i="1"/>
  <c r="Q8186" i="1"/>
  <c r="Q8187" i="1"/>
  <c r="Q8188" i="1"/>
  <c r="Q8189" i="1"/>
  <c r="Q8190" i="1"/>
  <c r="Q8191" i="1"/>
  <c r="Q8192" i="1"/>
  <c r="Q8193" i="1"/>
  <c r="Q8194" i="1"/>
  <c r="Q8195" i="1"/>
  <c r="Q8196" i="1"/>
  <c r="Q8197" i="1"/>
  <c r="Q8198" i="1"/>
  <c r="Q8199" i="1"/>
  <c r="Q8200" i="1"/>
  <c r="Q8201" i="1"/>
  <c r="Q8202" i="1"/>
  <c r="Q8203" i="1"/>
  <c r="Q8204" i="1"/>
  <c r="Q8205" i="1"/>
  <c r="Q8206" i="1"/>
  <c r="Q8207" i="1"/>
  <c r="Q8208" i="1"/>
  <c r="Q8209" i="1"/>
  <c r="Q8210" i="1"/>
  <c r="Q8211" i="1"/>
  <c r="Q8212" i="1"/>
  <c r="Q8213" i="1"/>
  <c r="Q8214" i="1"/>
  <c r="Q8215" i="1"/>
  <c r="Q8216" i="1"/>
  <c r="Q8217" i="1"/>
  <c r="Q8218" i="1"/>
  <c r="Q8219" i="1"/>
  <c r="Q8220" i="1"/>
  <c r="Q8221" i="1"/>
  <c r="Q8222" i="1"/>
  <c r="Q8223" i="1"/>
  <c r="Q8224" i="1"/>
  <c r="Q8225" i="1"/>
  <c r="Q8226" i="1"/>
  <c r="Q8227" i="1"/>
  <c r="Q8228" i="1"/>
  <c r="Q8229" i="1"/>
  <c r="Q8230" i="1"/>
  <c r="Q8231" i="1"/>
  <c r="Q8232" i="1"/>
  <c r="Q8233" i="1"/>
  <c r="Q8234" i="1"/>
  <c r="Q8235" i="1"/>
  <c r="Q8236" i="1"/>
  <c r="Q8237" i="1"/>
  <c r="Q8238" i="1"/>
  <c r="Q8239" i="1"/>
  <c r="Q8240" i="1"/>
  <c r="Q8241" i="1"/>
  <c r="Q8242" i="1"/>
  <c r="Q8243" i="1"/>
  <c r="Q8244" i="1"/>
  <c r="Q8245" i="1"/>
  <c r="Q8246" i="1"/>
  <c r="Q8247" i="1"/>
  <c r="Q8248" i="1"/>
  <c r="Q8249" i="1"/>
  <c r="Q8250" i="1"/>
  <c r="Q8251" i="1"/>
  <c r="Q8252" i="1"/>
  <c r="Q8253" i="1"/>
  <c r="Q8254" i="1"/>
  <c r="Q8255" i="1"/>
  <c r="Q8256" i="1"/>
  <c r="Q8257" i="1"/>
  <c r="Q8258" i="1"/>
  <c r="Q8259" i="1"/>
  <c r="Q8260" i="1"/>
  <c r="Q8261" i="1"/>
  <c r="Q8262" i="1"/>
  <c r="Q8263" i="1"/>
  <c r="Q8264" i="1"/>
  <c r="Q8265" i="1"/>
  <c r="Q8266" i="1"/>
  <c r="Q8267" i="1"/>
  <c r="Q8268" i="1"/>
  <c r="Q8269" i="1"/>
  <c r="Q8270" i="1"/>
  <c r="Q8271" i="1"/>
  <c r="Q8272" i="1"/>
  <c r="Q8273" i="1"/>
  <c r="Q8274" i="1"/>
  <c r="Q8275" i="1"/>
  <c r="Q8276" i="1"/>
  <c r="Q8277" i="1"/>
  <c r="Q8278" i="1"/>
  <c r="Q8279" i="1"/>
  <c r="Q8280" i="1"/>
  <c r="Q8281" i="1"/>
  <c r="Q8282" i="1"/>
  <c r="Q8283" i="1"/>
  <c r="Q8284" i="1"/>
  <c r="Q8285" i="1"/>
  <c r="Q8286" i="1"/>
  <c r="Q8287" i="1"/>
  <c r="Q8288" i="1"/>
  <c r="Q8289" i="1"/>
  <c r="Q8290" i="1"/>
  <c r="Q8291" i="1"/>
  <c r="Q8292" i="1"/>
  <c r="Q8293" i="1"/>
  <c r="Q8294" i="1"/>
  <c r="Q8295" i="1"/>
  <c r="Q8296" i="1"/>
  <c r="Q8297" i="1"/>
  <c r="Q8298" i="1"/>
  <c r="Q8299" i="1"/>
  <c r="Q8300" i="1"/>
  <c r="Q8301" i="1"/>
  <c r="Q8302" i="1"/>
  <c r="Q8303" i="1"/>
  <c r="Q8304" i="1"/>
  <c r="Q8305" i="1"/>
  <c r="Q8306" i="1"/>
  <c r="Q8307" i="1"/>
  <c r="Q8308" i="1"/>
  <c r="Q8309" i="1"/>
  <c r="Q8310" i="1"/>
  <c r="Q8311" i="1"/>
  <c r="Q8312" i="1"/>
  <c r="Q8313" i="1"/>
  <c r="Q8314" i="1"/>
  <c r="Q8315" i="1"/>
  <c r="Q8316" i="1"/>
  <c r="Q8317" i="1"/>
  <c r="Q8318" i="1"/>
  <c r="Q8319" i="1"/>
  <c r="Q8320" i="1"/>
  <c r="Q8321" i="1"/>
  <c r="Q8322" i="1"/>
  <c r="Q8323" i="1"/>
  <c r="Q8324" i="1"/>
  <c r="Q8325" i="1"/>
  <c r="Q8326" i="1"/>
  <c r="Q8327" i="1"/>
  <c r="Q8328" i="1"/>
  <c r="Q8329" i="1"/>
  <c r="Q8330" i="1"/>
  <c r="Q8331" i="1"/>
  <c r="Q8332" i="1"/>
  <c r="Q8333" i="1"/>
  <c r="Q8334" i="1"/>
  <c r="Q8335" i="1"/>
  <c r="Q8336" i="1"/>
  <c r="Q8337" i="1"/>
  <c r="Q8338" i="1"/>
  <c r="Q8339" i="1"/>
  <c r="Q8340" i="1"/>
  <c r="Q8341" i="1"/>
  <c r="Q8342" i="1"/>
  <c r="Q8343" i="1"/>
  <c r="Q8344" i="1"/>
  <c r="Q8345" i="1"/>
  <c r="Q8346" i="1"/>
  <c r="Q8347" i="1"/>
  <c r="Q8348" i="1"/>
  <c r="Q8349" i="1"/>
  <c r="Q8350" i="1"/>
  <c r="Q8351" i="1"/>
  <c r="Q8352" i="1"/>
  <c r="Q8353" i="1"/>
  <c r="Q8354" i="1"/>
  <c r="Q8355" i="1"/>
  <c r="Q8356" i="1"/>
  <c r="Q8357" i="1"/>
  <c r="Q8358" i="1"/>
  <c r="Q8359" i="1"/>
  <c r="Q8360" i="1"/>
  <c r="Q8361" i="1"/>
  <c r="Q8362" i="1"/>
  <c r="Q8363" i="1"/>
  <c r="Q8364" i="1"/>
  <c r="Q8365" i="1"/>
  <c r="Q8366" i="1"/>
  <c r="Q8367" i="1"/>
  <c r="Q8368" i="1"/>
  <c r="Q8369" i="1"/>
  <c r="Q8370" i="1"/>
  <c r="Q8371" i="1"/>
  <c r="Q8372" i="1"/>
  <c r="Q8373" i="1"/>
  <c r="Q8374" i="1"/>
  <c r="Q8375" i="1"/>
  <c r="Q8376" i="1"/>
  <c r="Q8377" i="1"/>
  <c r="Q8378" i="1"/>
  <c r="Q8379" i="1"/>
  <c r="Q8380" i="1"/>
  <c r="Q8381" i="1"/>
  <c r="Q8382" i="1"/>
  <c r="Q8383" i="1"/>
  <c r="Q8384" i="1"/>
  <c r="Q8385" i="1"/>
  <c r="Q8386" i="1"/>
  <c r="Q8387" i="1"/>
  <c r="Q8388" i="1"/>
  <c r="Q8389" i="1"/>
  <c r="Q8390" i="1"/>
  <c r="Q8391" i="1"/>
  <c r="Q8392" i="1"/>
  <c r="Q8393" i="1"/>
  <c r="Q8394" i="1"/>
  <c r="Q8395" i="1"/>
  <c r="Q8396" i="1"/>
  <c r="Q8397" i="1"/>
  <c r="Q8398" i="1"/>
  <c r="Q8399" i="1"/>
  <c r="Q8400" i="1"/>
  <c r="Q8401" i="1"/>
  <c r="Q8402" i="1"/>
  <c r="Q8403" i="1"/>
  <c r="Q8404" i="1"/>
  <c r="Q8405" i="1"/>
  <c r="Q8406" i="1"/>
  <c r="Q8407" i="1"/>
  <c r="Q8408" i="1"/>
  <c r="Q8409" i="1"/>
  <c r="Q8410" i="1"/>
  <c r="Q8411" i="1"/>
  <c r="Q8412" i="1"/>
  <c r="Q8413" i="1"/>
  <c r="Q8414" i="1"/>
  <c r="Q8415" i="1"/>
  <c r="Q8416" i="1"/>
  <c r="Q8417" i="1"/>
  <c r="Q8418" i="1"/>
  <c r="Q8419" i="1"/>
  <c r="Q8420" i="1"/>
  <c r="Q8421" i="1"/>
  <c r="Q8422" i="1"/>
  <c r="Q8423" i="1"/>
  <c r="Q8424" i="1"/>
  <c r="Q8425" i="1"/>
  <c r="Q8426" i="1"/>
  <c r="Q8427" i="1"/>
  <c r="Q8428" i="1"/>
  <c r="Q8429" i="1"/>
  <c r="Q8430" i="1"/>
  <c r="Q8431" i="1"/>
  <c r="Q8432" i="1"/>
  <c r="Q8433" i="1"/>
  <c r="Q8434" i="1"/>
  <c r="Q8435" i="1"/>
  <c r="Q8436" i="1"/>
  <c r="Q8437" i="1"/>
  <c r="Q8438" i="1"/>
  <c r="Q8439" i="1"/>
  <c r="Q8440" i="1"/>
  <c r="Q8441" i="1"/>
  <c r="Q8442" i="1"/>
  <c r="Q8443" i="1"/>
  <c r="Q8444" i="1"/>
  <c r="Q8445" i="1"/>
  <c r="Q8446" i="1"/>
  <c r="Q8447" i="1"/>
  <c r="Q8448" i="1"/>
  <c r="Q8449" i="1"/>
  <c r="Q8450" i="1"/>
  <c r="Q8451" i="1"/>
  <c r="Q8452" i="1"/>
  <c r="Q8453" i="1"/>
  <c r="Q8454" i="1"/>
  <c r="Q8455" i="1"/>
  <c r="Q8456" i="1"/>
  <c r="Q8457" i="1"/>
  <c r="Q8458" i="1"/>
  <c r="Q8459" i="1"/>
  <c r="Q8460" i="1"/>
  <c r="Q8461" i="1"/>
  <c r="Q8462" i="1"/>
  <c r="Q8463" i="1"/>
  <c r="Q8464" i="1"/>
  <c r="Q8465" i="1"/>
  <c r="Q8466" i="1"/>
  <c r="Q8467" i="1"/>
  <c r="Q8468" i="1"/>
  <c r="Q8469" i="1"/>
  <c r="Q8470" i="1"/>
  <c r="Q8471" i="1"/>
  <c r="Q8472" i="1"/>
  <c r="Q8473" i="1"/>
  <c r="Q8474" i="1"/>
  <c r="Q8475" i="1"/>
  <c r="Q8476" i="1"/>
  <c r="Q8477" i="1"/>
  <c r="Q8478" i="1"/>
  <c r="Q8479" i="1"/>
  <c r="Q8480" i="1"/>
  <c r="Q8481" i="1"/>
  <c r="Q8482" i="1"/>
  <c r="Q8483" i="1"/>
  <c r="Q8484" i="1"/>
  <c r="Q8485" i="1"/>
  <c r="Q8486" i="1"/>
  <c r="Q8487" i="1"/>
  <c r="Q8488" i="1"/>
  <c r="Q8489" i="1"/>
  <c r="Q8490" i="1"/>
  <c r="Q8491" i="1"/>
  <c r="Q8492" i="1"/>
  <c r="Q8493" i="1"/>
  <c r="Q8494" i="1"/>
  <c r="Q8495" i="1"/>
  <c r="Q8496" i="1"/>
  <c r="Q8497" i="1"/>
  <c r="Q8498" i="1"/>
  <c r="Q8499" i="1"/>
  <c r="Q8500" i="1"/>
  <c r="Q8501" i="1"/>
  <c r="Q8502" i="1"/>
  <c r="Q8503" i="1"/>
  <c r="Q8504" i="1"/>
  <c r="Q8505" i="1"/>
  <c r="Q8506" i="1"/>
  <c r="Q8507" i="1"/>
  <c r="Q8508" i="1"/>
  <c r="Q8509" i="1"/>
  <c r="Q8510" i="1"/>
  <c r="Q8511" i="1"/>
  <c r="Q8512" i="1"/>
  <c r="Q8513" i="1"/>
  <c r="Q8514" i="1"/>
  <c r="Q8515" i="1"/>
  <c r="Q8516" i="1"/>
  <c r="Q8517" i="1"/>
  <c r="Q8518" i="1"/>
  <c r="Q8519" i="1"/>
  <c r="Q8520" i="1"/>
  <c r="Q8521" i="1"/>
  <c r="Q8522" i="1"/>
  <c r="Q8523" i="1"/>
  <c r="Q8524" i="1"/>
  <c r="Q8525" i="1"/>
  <c r="Q8526" i="1"/>
  <c r="Q8527" i="1"/>
  <c r="Q8528" i="1"/>
  <c r="Q8529" i="1"/>
  <c r="Q8530" i="1"/>
  <c r="Q8531" i="1"/>
  <c r="Q8532" i="1"/>
  <c r="Q8533" i="1"/>
  <c r="Q8534" i="1"/>
  <c r="Q8535" i="1"/>
  <c r="Q8536" i="1"/>
  <c r="Q8537" i="1"/>
  <c r="Q8538" i="1"/>
  <c r="Q8539" i="1"/>
  <c r="Q8540" i="1"/>
  <c r="Q8541" i="1"/>
  <c r="Q8542" i="1"/>
  <c r="Q8543" i="1"/>
  <c r="Q8544" i="1"/>
  <c r="Q8545" i="1"/>
  <c r="Q8546" i="1"/>
  <c r="Q8547" i="1"/>
  <c r="Q8548" i="1"/>
  <c r="Q8549" i="1"/>
  <c r="Q8550" i="1"/>
  <c r="Q8551" i="1"/>
  <c r="Q8552" i="1"/>
  <c r="Q8553" i="1"/>
  <c r="Q8554" i="1"/>
  <c r="Q8555" i="1"/>
  <c r="Q8556" i="1"/>
  <c r="Q8557" i="1"/>
  <c r="Q8558" i="1"/>
  <c r="Q8559" i="1"/>
  <c r="Q8560" i="1"/>
  <c r="Q8561" i="1"/>
  <c r="Q8562" i="1"/>
  <c r="Q8563" i="1"/>
  <c r="Q8564" i="1"/>
  <c r="Q8565" i="1"/>
  <c r="Q8566" i="1"/>
  <c r="Q8567" i="1"/>
  <c r="Q8568" i="1"/>
  <c r="Q8569" i="1"/>
  <c r="Q8570" i="1"/>
  <c r="Q8571" i="1"/>
  <c r="Q8572" i="1"/>
  <c r="Q8573" i="1"/>
  <c r="Q8574" i="1"/>
  <c r="Q8575" i="1"/>
  <c r="Q8576" i="1"/>
  <c r="Q8577" i="1"/>
  <c r="Q8578" i="1"/>
  <c r="Q8579" i="1"/>
  <c r="Q8580" i="1"/>
  <c r="Q8581" i="1"/>
  <c r="Q8582" i="1"/>
  <c r="Q8583" i="1"/>
  <c r="Q8584" i="1"/>
  <c r="Q8585" i="1"/>
  <c r="Q8586" i="1"/>
  <c r="Q8587" i="1"/>
  <c r="Q8588" i="1"/>
  <c r="Q8589" i="1"/>
  <c r="Q8590" i="1"/>
  <c r="Q8591" i="1"/>
  <c r="Q8592" i="1"/>
  <c r="Q8593" i="1"/>
  <c r="Q8594" i="1"/>
  <c r="Q8595" i="1"/>
  <c r="Q8596" i="1"/>
  <c r="Q8597" i="1"/>
  <c r="Q8598" i="1"/>
  <c r="Q8599" i="1"/>
  <c r="Q8600" i="1"/>
  <c r="Q8601" i="1"/>
  <c r="Q8602" i="1"/>
  <c r="Q8603" i="1"/>
  <c r="Q8604" i="1"/>
  <c r="Q8605" i="1"/>
  <c r="Q8606" i="1"/>
  <c r="Q8607" i="1"/>
  <c r="Q8608" i="1"/>
  <c r="Q8609" i="1"/>
  <c r="Q8610" i="1"/>
  <c r="Q8611" i="1"/>
  <c r="Q8612" i="1"/>
  <c r="Q8613" i="1"/>
  <c r="Q8614" i="1"/>
  <c r="Q8615" i="1"/>
  <c r="Q8616" i="1"/>
  <c r="Q8617" i="1"/>
  <c r="Q8618" i="1"/>
  <c r="Q8619" i="1"/>
  <c r="Q8620" i="1"/>
  <c r="Q8621" i="1"/>
  <c r="Q8622" i="1"/>
  <c r="Q8623" i="1"/>
  <c r="Q8624" i="1"/>
  <c r="Q8625" i="1"/>
  <c r="Q8626" i="1"/>
  <c r="Q8627" i="1"/>
  <c r="Q8628" i="1"/>
  <c r="Q8629" i="1"/>
  <c r="Q8630" i="1"/>
  <c r="Q8631" i="1"/>
  <c r="Q8632" i="1"/>
  <c r="Q8633" i="1"/>
  <c r="Q8634" i="1"/>
  <c r="Q8635" i="1"/>
  <c r="Q8636" i="1"/>
  <c r="Q8637" i="1"/>
  <c r="Q8638" i="1"/>
  <c r="Q8639" i="1"/>
  <c r="Q8640" i="1"/>
  <c r="Q8641" i="1"/>
  <c r="Q8642" i="1"/>
  <c r="Q8643" i="1"/>
  <c r="Q8644" i="1"/>
  <c r="Q8645" i="1"/>
  <c r="Q8646" i="1"/>
  <c r="Q8647" i="1"/>
  <c r="Q8648" i="1"/>
  <c r="Q8649" i="1"/>
  <c r="Q8650" i="1"/>
  <c r="Q8651" i="1"/>
  <c r="Q8652" i="1"/>
  <c r="Q8653" i="1"/>
  <c r="Q8654" i="1"/>
  <c r="Q8655" i="1"/>
  <c r="Q8656" i="1"/>
  <c r="Q8657" i="1"/>
  <c r="Q8658" i="1"/>
  <c r="Q8659" i="1"/>
  <c r="Q8660" i="1"/>
  <c r="Q8661" i="1"/>
  <c r="Q8662" i="1"/>
  <c r="Q8663" i="1"/>
  <c r="Q8664" i="1"/>
  <c r="Q8665" i="1"/>
  <c r="Q8666" i="1"/>
  <c r="Q8667" i="1"/>
  <c r="Q8668" i="1"/>
  <c r="Q8669" i="1"/>
  <c r="Q8670" i="1"/>
  <c r="Q8671" i="1"/>
  <c r="Q8672" i="1"/>
  <c r="Q8673" i="1"/>
  <c r="Q8674" i="1"/>
  <c r="Q8675" i="1"/>
  <c r="Q8676" i="1"/>
  <c r="Q8677" i="1"/>
  <c r="Q8678" i="1"/>
  <c r="Q8679" i="1"/>
  <c r="Q8680" i="1"/>
  <c r="Q8681" i="1"/>
  <c r="Q8682" i="1"/>
  <c r="Q8683" i="1"/>
  <c r="Q8684" i="1"/>
  <c r="Q8685" i="1"/>
  <c r="Q8686" i="1"/>
  <c r="Q8687" i="1"/>
  <c r="Q8688" i="1"/>
  <c r="Q8689" i="1"/>
  <c r="Q8690" i="1"/>
  <c r="Q8691" i="1"/>
  <c r="Q8692" i="1"/>
  <c r="Q8693" i="1"/>
  <c r="Q8694" i="1"/>
  <c r="Q8695" i="1"/>
  <c r="Q8696" i="1"/>
  <c r="Q8697" i="1"/>
  <c r="Q8698" i="1"/>
  <c r="Q8699" i="1"/>
  <c r="Q8700" i="1"/>
  <c r="Q8701" i="1"/>
  <c r="Q8702" i="1"/>
  <c r="Q8703" i="1"/>
  <c r="Q8704" i="1"/>
  <c r="Q8705" i="1"/>
  <c r="Q8706" i="1"/>
  <c r="Q8707" i="1"/>
  <c r="Q8708" i="1"/>
  <c r="Q8709" i="1"/>
  <c r="Q8710" i="1"/>
  <c r="Q8711" i="1"/>
  <c r="Q8712" i="1"/>
  <c r="Q8713" i="1"/>
  <c r="Q8714" i="1"/>
  <c r="Q8715" i="1"/>
  <c r="Q8716" i="1"/>
  <c r="Q8717" i="1"/>
  <c r="Q8718" i="1"/>
  <c r="Q8719" i="1"/>
  <c r="Q8720" i="1"/>
  <c r="Q8721" i="1"/>
  <c r="Q8722" i="1"/>
  <c r="Q8723" i="1"/>
  <c r="Q8724" i="1"/>
  <c r="Q8725" i="1"/>
  <c r="Q8726" i="1"/>
  <c r="Q8727" i="1"/>
  <c r="Q8728" i="1"/>
  <c r="Q8729" i="1"/>
  <c r="Q8730" i="1"/>
  <c r="Q8731" i="1"/>
  <c r="Q8732" i="1"/>
  <c r="Q8733" i="1"/>
  <c r="Q8734" i="1"/>
  <c r="Q8735" i="1"/>
  <c r="Q8736" i="1"/>
  <c r="Q8737" i="1"/>
  <c r="Q8738" i="1"/>
  <c r="Q8739" i="1"/>
  <c r="Q8740" i="1"/>
  <c r="Q8741" i="1"/>
  <c r="Q8742" i="1"/>
  <c r="Q8743" i="1"/>
  <c r="Q8744" i="1"/>
  <c r="Q8745" i="1"/>
  <c r="Q8746" i="1"/>
  <c r="Q8747" i="1"/>
  <c r="Q8748" i="1"/>
  <c r="Q8749" i="1"/>
  <c r="Q8750" i="1"/>
  <c r="Q8751" i="1"/>
  <c r="Q8752" i="1"/>
  <c r="Q8753" i="1"/>
  <c r="Q8754" i="1"/>
  <c r="Q8755" i="1"/>
  <c r="Q8756" i="1"/>
  <c r="Q8757" i="1"/>
  <c r="Q8758" i="1"/>
  <c r="Q8759" i="1"/>
  <c r="Q8760" i="1"/>
  <c r="Q8761" i="1"/>
  <c r="Q8762" i="1"/>
  <c r="Q8763" i="1"/>
  <c r="Q8764" i="1"/>
  <c r="Q8765" i="1"/>
  <c r="Q8766" i="1"/>
  <c r="Q8767" i="1"/>
  <c r="Q8768" i="1"/>
  <c r="Q8769" i="1"/>
  <c r="Q8770" i="1"/>
  <c r="Q8771" i="1"/>
  <c r="Q8772" i="1"/>
  <c r="Q8773" i="1"/>
  <c r="Q8774" i="1"/>
  <c r="Q8775" i="1"/>
  <c r="Q8776" i="1"/>
  <c r="Q8777" i="1"/>
  <c r="Q8778" i="1"/>
  <c r="Q8779" i="1"/>
  <c r="Q8780" i="1"/>
  <c r="Q8781" i="1"/>
  <c r="Q8782" i="1"/>
  <c r="Q8783" i="1"/>
  <c r="Q8784" i="1"/>
  <c r="Q8785" i="1"/>
  <c r="Q8786" i="1"/>
  <c r="Q8787" i="1"/>
  <c r="Q8788" i="1"/>
  <c r="Q8789" i="1"/>
  <c r="Q8790" i="1"/>
  <c r="Q8791" i="1"/>
  <c r="Q8792" i="1"/>
  <c r="Q8793" i="1"/>
  <c r="Q8794" i="1"/>
  <c r="Q8795" i="1"/>
  <c r="Q8796" i="1"/>
  <c r="Q8797" i="1"/>
  <c r="Q8798" i="1"/>
  <c r="Q8799" i="1"/>
  <c r="Q8800" i="1"/>
  <c r="Q8801" i="1"/>
  <c r="Q8802" i="1"/>
  <c r="Q8803" i="1"/>
  <c r="Q8804" i="1"/>
  <c r="Q8805" i="1"/>
  <c r="Q8806" i="1"/>
  <c r="Q8807" i="1"/>
  <c r="Q8808" i="1"/>
  <c r="Q8809" i="1"/>
  <c r="Q8810" i="1"/>
  <c r="Q8811" i="1"/>
  <c r="Q8812" i="1"/>
  <c r="Q8813" i="1"/>
  <c r="Q8814" i="1"/>
  <c r="Q8815" i="1"/>
  <c r="Q8816" i="1"/>
  <c r="Q8817" i="1"/>
  <c r="Q8818" i="1"/>
  <c r="Q8819" i="1"/>
  <c r="Q8820" i="1"/>
  <c r="Q8821" i="1"/>
  <c r="Q8822" i="1"/>
  <c r="Q8823" i="1"/>
  <c r="Q8824" i="1"/>
  <c r="Q8825" i="1"/>
  <c r="Q8826" i="1"/>
  <c r="Q8827" i="1"/>
  <c r="Q8828" i="1"/>
  <c r="Q8829" i="1"/>
  <c r="Q8830" i="1"/>
  <c r="Q8831" i="1"/>
  <c r="Q8832" i="1"/>
  <c r="Q8833" i="1"/>
  <c r="Q8834" i="1"/>
  <c r="Q8835" i="1"/>
  <c r="Q8836" i="1"/>
  <c r="Q8837" i="1"/>
  <c r="Q8838" i="1"/>
  <c r="Q8839" i="1"/>
  <c r="Q8840" i="1"/>
  <c r="Q8841" i="1"/>
  <c r="Q8842" i="1"/>
  <c r="Q8843" i="1"/>
  <c r="Q8844" i="1"/>
  <c r="Q8845" i="1"/>
  <c r="Q8846" i="1"/>
  <c r="Q8847" i="1"/>
  <c r="Q8848" i="1"/>
  <c r="Q8849" i="1"/>
  <c r="Q8850" i="1"/>
  <c r="Q8851" i="1"/>
  <c r="Q8852" i="1"/>
  <c r="Q8853" i="1"/>
  <c r="Q8854" i="1"/>
  <c r="Q8855" i="1"/>
  <c r="Q8856" i="1"/>
  <c r="Q8857" i="1"/>
  <c r="Q8858" i="1"/>
  <c r="Q8859" i="1"/>
  <c r="Q8860" i="1"/>
  <c r="Q8861" i="1"/>
  <c r="Q8862" i="1"/>
  <c r="Q8863" i="1"/>
  <c r="Q8864" i="1"/>
  <c r="Q8865" i="1"/>
  <c r="Q8866" i="1"/>
  <c r="Q8867" i="1"/>
  <c r="Q8868" i="1"/>
  <c r="Q8869" i="1"/>
  <c r="Q8870" i="1"/>
  <c r="Q8871" i="1"/>
  <c r="Q8872" i="1"/>
  <c r="Q8873" i="1"/>
  <c r="Q8874" i="1"/>
  <c r="Q8875" i="1"/>
  <c r="Q8876" i="1"/>
  <c r="Q8877" i="1"/>
  <c r="Q8878" i="1"/>
  <c r="Q8879" i="1"/>
  <c r="Q8880" i="1"/>
  <c r="Q8881" i="1"/>
  <c r="Q8882" i="1"/>
  <c r="Q8883" i="1"/>
  <c r="Q8884" i="1"/>
  <c r="Q8885" i="1"/>
  <c r="Q8886" i="1"/>
  <c r="Q8887" i="1"/>
  <c r="Q8888" i="1"/>
  <c r="Q8889" i="1"/>
  <c r="Q8890" i="1"/>
  <c r="Q8891" i="1"/>
  <c r="Q8892" i="1"/>
  <c r="Q8893" i="1"/>
  <c r="Q8894" i="1"/>
  <c r="Q8895" i="1"/>
  <c r="Q8896" i="1"/>
  <c r="Q8897" i="1"/>
  <c r="Q8898" i="1"/>
  <c r="Q8899" i="1"/>
  <c r="Q8900" i="1"/>
  <c r="Q8901" i="1"/>
  <c r="Q8902" i="1"/>
  <c r="Q8903" i="1"/>
  <c r="Q8904" i="1"/>
  <c r="Q8905" i="1"/>
  <c r="Q8906" i="1"/>
  <c r="Q8907" i="1"/>
  <c r="Q8908" i="1"/>
  <c r="Q8909" i="1"/>
  <c r="Q8910" i="1"/>
  <c r="Q8911" i="1"/>
  <c r="Q8912" i="1"/>
  <c r="Q8913" i="1"/>
  <c r="Q8914" i="1"/>
  <c r="Q8915" i="1"/>
  <c r="Q8916" i="1"/>
  <c r="Q8917" i="1"/>
  <c r="Q8918" i="1"/>
  <c r="Q8919" i="1"/>
  <c r="Q8920" i="1"/>
  <c r="Q8921" i="1"/>
  <c r="Q8922" i="1"/>
  <c r="Q8923" i="1"/>
  <c r="Q8924" i="1"/>
  <c r="Q8925" i="1"/>
  <c r="Q8926" i="1"/>
  <c r="Q8927" i="1"/>
  <c r="Q8928" i="1"/>
  <c r="Q8929" i="1"/>
  <c r="Q8930" i="1"/>
  <c r="Q8931" i="1"/>
  <c r="Q8932" i="1"/>
  <c r="Q8933" i="1"/>
  <c r="Q8934" i="1"/>
  <c r="Q8935" i="1"/>
  <c r="Q8936" i="1"/>
  <c r="Q8937" i="1"/>
  <c r="Q8938" i="1"/>
  <c r="Q8939" i="1"/>
  <c r="Q8940" i="1"/>
  <c r="Q8941" i="1"/>
  <c r="Q8942" i="1"/>
  <c r="Q8943" i="1"/>
  <c r="Q8944" i="1"/>
  <c r="Q8945" i="1"/>
  <c r="Q8946" i="1"/>
  <c r="Q8947" i="1"/>
  <c r="Q8948" i="1"/>
  <c r="Q8949" i="1"/>
  <c r="Q8950" i="1"/>
  <c r="Q8951" i="1"/>
  <c r="Q8952" i="1"/>
  <c r="Q8953" i="1"/>
  <c r="Q8954" i="1"/>
  <c r="Q8955" i="1"/>
  <c r="Q8956" i="1"/>
  <c r="Q8957" i="1"/>
  <c r="Q8958" i="1"/>
  <c r="Q8959" i="1"/>
  <c r="Q8960" i="1"/>
  <c r="Q8961" i="1"/>
  <c r="Q8962" i="1"/>
  <c r="Q8963" i="1"/>
  <c r="Q8964" i="1"/>
  <c r="Q8965" i="1"/>
  <c r="Q8966" i="1"/>
  <c r="Q8967" i="1"/>
  <c r="Q8968" i="1"/>
  <c r="Q8969" i="1"/>
  <c r="Q8970" i="1"/>
  <c r="Q8971" i="1"/>
  <c r="Q8972" i="1"/>
  <c r="Q8973" i="1"/>
  <c r="Q8974" i="1"/>
  <c r="Q8975" i="1"/>
  <c r="Q8976" i="1"/>
  <c r="Q8977" i="1"/>
  <c r="Q8978" i="1"/>
  <c r="Q8979" i="1"/>
  <c r="Q8980" i="1"/>
  <c r="Q8981" i="1"/>
  <c r="Q8982" i="1"/>
  <c r="Q8983" i="1"/>
  <c r="Q8984" i="1"/>
  <c r="Q8985" i="1"/>
  <c r="Q8986" i="1"/>
  <c r="Q8987" i="1"/>
  <c r="Q8988" i="1"/>
  <c r="Q8989" i="1"/>
  <c r="Q8990" i="1"/>
  <c r="Q8991" i="1"/>
  <c r="Q8992" i="1"/>
  <c r="Q8993" i="1"/>
  <c r="Q8994" i="1"/>
  <c r="Q8995" i="1"/>
  <c r="Q8996" i="1"/>
  <c r="Q8997" i="1"/>
  <c r="Q8998" i="1"/>
  <c r="Q8999" i="1"/>
  <c r="Q9000" i="1"/>
  <c r="Q9001" i="1"/>
  <c r="Q9002" i="1"/>
  <c r="Q9003" i="1"/>
  <c r="Q9004" i="1"/>
  <c r="Q9005" i="1"/>
  <c r="Q9006" i="1"/>
  <c r="Q9007" i="1"/>
  <c r="Q9008" i="1"/>
  <c r="Q9009" i="1"/>
  <c r="Q9010" i="1"/>
  <c r="Q9011" i="1"/>
  <c r="Q9012" i="1"/>
  <c r="Q9013" i="1"/>
  <c r="Q9014" i="1"/>
  <c r="Q9015" i="1"/>
  <c r="Q9016" i="1"/>
  <c r="Q9017" i="1"/>
  <c r="Q9018" i="1"/>
  <c r="Q9019" i="1"/>
  <c r="Q9020" i="1"/>
  <c r="Q9021" i="1"/>
  <c r="Q9022" i="1"/>
  <c r="Q9023" i="1"/>
  <c r="Q9024" i="1"/>
  <c r="Q9025" i="1"/>
  <c r="Q9026" i="1"/>
  <c r="Q9027" i="1"/>
  <c r="Q9028" i="1"/>
  <c r="Q9029" i="1"/>
  <c r="Q9030" i="1"/>
  <c r="Q9031" i="1"/>
  <c r="Q9032" i="1"/>
  <c r="Q9033" i="1"/>
  <c r="Q9034" i="1"/>
  <c r="Q9035" i="1"/>
  <c r="Q9036" i="1"/>
  <c r="Q9037" i="1"/>
  <c r="Q9038" i="1"/>
  <c r="Q9039" i="1"/>
  <c r="Q9040" i="1"/>
  <c r="Q9041" i="1"/>
  <c r="Q9042" i="1"/>
  <c r="Q9043" i="1"/>
  <c r="Q9044" i="1"/>
  <c r="Q9045" i="1"/>
  <c r="Q9046" i="1"/>
  <c r="Q9047" i="1"/>
  <c r="Q9048" i="1"/>
  <c r="Q9049" i="1"/>
  <c r="Q9050" i="1"/>
  <c r="Q9051" i="1"/>
  <c r="Q9052" i="1"/>
  <c r="Q9053" i="1"/>
  <c r="Q9054" i="1"/>
  <c r="Q9055" i="1"/>
  <c r="Q9056" i="1"/>
  <c r="Q9057" i="1"/>
  <c r="Q9058" i="1"/>
  <c r="Q9059" i="1"/>
  <c r="Q9060" i="1"/>
  <c r="Q9061" i="1"/>
  <c r="Q9062" i="1"/>
  <c r="Q9063" i="1"/>
  <c r="Q9064" i="1"/>
  <c r="Q9065" i="1"/>
  <c r="Q9066" i="1"/>
  <c r="Q9067" i="1"/>
  <c r="Q9068" i="1"/>
  <c r="Q9069" i="1"/>
  <c r="Q9070" i="1"/>
  <c r="Q9071" i="1"/>
  <c r="Q9072" i="1"/>
  <c r="Q9073" i="1"/>
  <c r="Q9074" i="1"/>
  <c r="Q9075" i="1"/>
  <c r="Q9076" i="1"/>
  <c r="Q9077" i="1"/>
  <c r="Q9078" i="1"/>
  <c r="Q9079" i="1"/>
  <c r="Q9080" i="1"/>
  <c r="Q9081" i="1"/>
  <c r="Q9082" i="1"/>
  <c r="Q9083" i="1"/>
  <c r="Q9084" i="1"/>
  <c r="Q9085" i="1"/>
  <c r="Q9086" i="1"/>
  <c r="Q9087" i="1"/>
  <c r="Q9088" i="1"/>
  <c r="Q9089" i="1"/>
  <c r="Q9090" i="1"/>
  <c r="Q9091" i="1"/>
  <c r="Q9092" i="1"/>
  <c r="Q9093" i="1"/>
  <c r="Q9094" i="1"/>
  <c r="Q9095" i="1"/>
  <c r="Q9096" i="1"/>
  <c r="Q9097" i="1"/>
  <c r="Q9098" i="1"/>
  <c r="Q9099" i="1"/>
  <c r="Q9100" i="1"/>
  <c r="Q9101" i="1"/>
  <c r="Q9102" i="1"/>
  <c r="Q9103" i="1"/>
  <c r="Q9104" i="1"/>
  <c r="Q9105" i="1"/>
  <c r="Q9106" i="1"/>
  <c r="Q9107" i="1"/>
  <c r="Q9108" i="1"/>
  <c r="Q9109" i="1"/>
  <c r="Q9110" i="1"/>
  <c r="Q9111" i="1"/>
  <c r="Q9112" i="1"/>
  <c r="Q9113" i="1"/>
  <c r="Q9114" i="1"/>
  <c r="Q9115" i="1"/>
  <c r="Q9116" i="1"/>
  <c r="Q9117" i="1"/>
  <c r="Q9118" i="1"/>
  <c r="Q9119" i="1"/>
  <c r="Q9120" i="1"/>
  <c r="Q9121" i="1"/>
  <c r="Q9122" i="1"/>
  <c r="Q9123" i="1"/>
  <c r="Q9124" i="1"/>
  <c r="Q9125" i="1"/>
  <c r="Q9126" i="1"/>
  <c r="Q9127" i="1"/>
  <c r="Q9128" i="1"/>
  <c r="Q9129" i="1"/>
  <c r="Q9130" i="1"/>
  <c r="Q9131" i="1"/>
  <c r="Q9132" i="1"/>
  <c r="Q9133" i="1"/>
  <c r="Q9134" i="1"/>
  <c r="Q9135" i="1"/>
  <c r="Q9136" i="1"/>
  <c r="Q9137" i="1"/>
  <c r="Q9138" i="1"/>
  <c r="Q9139" i="1"/>
  <c r="Q9140" i="1"/>
  <c r="Q9141" i="1"/>
  <c r="Q9142" i="1"/>
  <c r="Q9143" i="1"/>
  <c r="Q9144" i="1"/>
  <c r="Q9145" i="1"/>
  <c r="Q9146" i="1"/>
  <c r="Q9147" i="1"/>
  <c r="Q9148" i="1"/>
  <c r="Q9149" i="1"/>
  <c r="Q9150" i="1"/>
  <c r="Q9151" i="1"/>
  <c r="Q9152" i="1"/>
  <c r="Q9153" i="1"/>
  <c r="Q9154" i="1"/>
  <c r="Q9155" i="1"/>
  <c r="Q9156" i="1"/>
  <c r="Q9157" i="1"/>
  <c r="Q9158" i="1"/>
  <c r="Q9159" i="1"/>
  <c r="Q9160" i="1"/>
  <c r="Q9161" i="1"/>
  <c r="Q9162" i="1"/>
  <c r="Q9163" i="1"/>
  <c r="Q9164" i="1"/>
  <c r="Q9165" i="1"/>
  <c r="Q9166" i="1"/>
  <c r="Q9167" i="1"/>
  <c r="Q9168" i="1"/>
  <c r="Q9169" i="1"/>
  <c r="Q9170" i="1"/>
  <c r="Q9171" i="1"/>
  <c r="Q9172" i="1"/>
  <c r="Q9173" i="1"/>
  <c r="Q9174" i="1"/>
  <c r="Q9175" i="1"/>
  <c r="Q9176" i="1"/>
  <c r="Q9177" i="1"/>
  <c r="Q9178" i="1"/>
  <c r="Q9179" i="1"/>
  <c r="Q9180" i="1"/>
  <c r="Q9181" i="1"/>
  <c r="Q9182" i="1"/>
  <c r="Q9183" i="1"/>
  <c r="Q9184" i="1"/>
  <c r="Q9185" i="1"/>
  <c r="Q9186" i="1"/>
  <c r="Q9187" i="1"/>
  <c r="Q9188" i="1"/>
  <c r="Q9189" i="1"/>
  <c r="Q9190" i="1"/>
  <c r="Q9191" i="1"/>
  <c r="Q9192" i="1"/>
  <c r="Q9193" i="1"/>
  <c r="Q9194" i="1"/>
  <c r="Q9195" i="1"/>
  <c r="Q9196" i="1"/>
  <c r="Q9197" i="1"/>
  <c r="Q9198" i="1"/>
  <c r="Q9199" i="1"/>
  <c r="Q9200" i="1"/>
  <c r="Q9201" i="1"/>
  <c r="Q9202" i="1"/>
  <c r="Q9203" i="1"/>
  <c r="Q9204" i="1"/>
  <c r="Q9205" i="1"/>
  <c r="Q9206" i="1"/>
  <c r="Q9207" i="1"/>
  <c r="Q9208" i="1"/>
  <c r="Q9209" i="1"/>
  <c r="Q9210" i="1"/>
  <c r="Q9211" i="1"/>
  <c r="Q9212" i="1"/>
  <c r="Q9213" i="1"/>
  <c r="Q9214" i="1"/>
  <c r="Q9215" i="1"/>
  <c r="Q9216" i="1"/>
  <c r="Q9217" i="1"/>
  <c r="Q9218" i="1"/>
  <c r="Q9219" i="1"/>
  <c r="Q9220" i="1"/>
  <c r="Q9221" i="1"/>
  <c r="Q9222" i="1"/>
  <c r="Q9223" i="1"/>
  <c r="Q9224" i="1"/>
  <c r="Q9225" i="1"/>
  <c r="Q9226" i="1"/>
  <c r="Q9227" i="1"/>
  <c r="Q9228" i="1"/>
  <c r="Q9229" i="1"/>
  <c r="Q9230" i="1"/>
  <c r="Q9231" i="1"/>
  <c r="Q9232" i="1"/>
  <c r="Q9233" i="1"/>
  <c r="Q9234" i="1"/>
  <c r="Q9235" i="1"/>
  <c r="Q9236" i="1"/>
  <c r="Q9237" i="1"/>
  <c r="Q9238" i="1"/>
  <c r="Q9239" i="1"/>
  <c r="Q9240" i="1"/>
  <c r="Q9241" i="1"/>
  <c r="Q9242" i="1"/>
  <c r="Q9243" i="1"/>
  <c r="Q9244" i="1"/>
  <c r="Q9245" i="1"/>
  <c r="Q9246" i="1"/>
  <c r="Q9247" i="1"/>
  <c r="Q9248" i="1"/>
  <c r="Q9249" i="1"/>
  <c r="Q9250" i="1"/>
  <c r="Q9251" i="1"/>
  <c r="Q9252" i="1"/>
  <c r="Q9253" i="1"/>
  <c r="Q9254" i="1"/>
  <c r="Q9255" i="1"/>
  <c r="Q9256" i="1"/>
  <c r="Q9257" i="1"/>
  <c r="Q9258" i="1"/>
  <c r="Q9259" i="1"/>
  <c r="Q9260" i="1"/>
  <c r="Q9261" i="1"/>
  <c r="Q9262" i="1"/>
  <c r="Q9263" i="1"/>
  <c r="Q9264" i="1"/>
  <c r="Q9265" i="1"/>
  <c r="Q9266" i="1"/>
  <c r="Q9267" i="1"/>
  <c r="Q9268" i="1"/>
  <c r="Q9269" i="1"/>
  <c r="Q9270" i="1"/>
  <c r="Q9271" i="1"/>
  <c r="Q9272" i="1"/>
  <c r="Q9273" i="1"/>
  <c r="Q9274" i="1"/>
  <c r="Q9275" i="1"/>
  <c r="Q9276" i="1"/>
  <c r="Q9277" i="1"/>
  <c r="Q9278" i="1"/>
  <c r="Q9279" i="1"/>
  <c r="Q9280" i="1"/>
  <c r="Q9281" i="1"/>
  <c r="Q9282" i="1"/>
  <c r="Q9283" i="1"/>
  <c r="Q9284" i="1"/>
  <c r="Q9285" i="1"/>
  <c r="Q9286" i="1"/>
  <c r="Q9287" i="1"/>
  <c r="Q9288" i="1"/>
  <c r="Q9289" i="1"/>
  <c r="Q9290" i="1"/>
  <c r="Q9291" i="1"/>
  <c r="Q9292" i="1"/>
  <c r="Q9293" i="1"/>
  <c r="Q9294" i="1"/>
  <c r="Q9295" i="1"/>
  <c r="Q9296" i="1"/>
  <c r="Q9297" i="1"/>
  <c r="Q9298" i="1"/>
  <c r="Q9299" i="1"/>
  <c r="Q9300" i="1"/>
  <c r="Q9301" i="1"/>
  <c r="Q9302" i="1"/>
  <c r="Q9303" i="1"/>
  <c r="Q9304" i="1"/>
  <c r="Q9305" i="1"/>
  <c r="Q9306" i="1"/>
  <c r="Q9307" i="1"/>
  <c r="Q9308" i="1"/>
  <c r="Q9309" i="1"/>
  <c r="Q9310" i="1"/>
  <c r="Q9311" i="1"/>
  <c r="Q9312" i="1"/>
  <c r="Q9313" i="1"/>
  <c r="Q9314" i="1"/>
  <c r="Q9315" i="1"/>
  <c r="Q9316" i="1"/>
  <c r="Q9317" i="1"/>
  <c r="Q9318" i="1"/>
  <c r="Q9319" i="1"/>
  <c r="Q9320" i="1"/>
  <c r="Q9321" i="1"/>
  <c r="Q9322" i="1"/>
  <c r="Q9323" i="1"/>
  <c r="Q9324" i="1"/>
  <c r="Q9325" i="1"/>
  <c r="Q9326" i="1"/>
  <c r="Q9327" i="1"/>
  <c r="Q9328" i="1"/>
  <c r="Q9329" i="1"/>
  <c r="Q9330" i="1"/>
  <c r="Q9331" i="1"/>
  <c r="Q9332" i="1"/>
  <c r="Q9333" i="1"/>
  <c r="Q9334" i="1"/>
  <c r="Q9335" i="1"/>
  <c r="Q9336" i="1"/>
  <c r="Q9337" i="1"/>
  <c r="Q9338" i="1"/>
  <c r="Q9339" i="1"/>
  <c r="Q9340" i="1"/>
  <c r="Q9341" i="1"/>
  <c r="Q9342" i="1"/>
  <c r="Q9343" i="1"/>
  <c r="Q9344" i="1"/>
  <c r="Q9345" i="1"/>
  <c r="Q9346" i="1"/>
  <c r="Q9347" i="1"/>
  <c r="Q9348" i="1"/>
  <c r="Q9349" i="1"/>
  <c r="Q9350" i="1"/>
  <c r="Q9351" i="1"/>
  <c r="Q9352" i="1"/>
  <c r="Q9353" i="1"/>
  <c r="Q9354" i="1"/>
  <c r="Q9355" i="1"/>
  <c r="Q9356" i="1"/>
  <c r="Q9357" i="1"/>
  <c r="Q9358" i="1"/>
  <c r="Q9359" i="1"/>
  <c r="Q9360" i="1"/>
  <c r="Q9361" i="1"/>
  <c r="Q9362" i="1"/>
  <c r="Q9363" i="1"/>
  <c r="Q9364" i="1"/>
  <c r="Q9365" i="1"/>
  <c r="Q9366" i="1"/>
  <c r="Q9367" i="1"/>
  <c r="Q9368" i="1"/>
  <c r="Q9369" i="1"/>
  <c r="Q9370" i="1"/>
  <c r="Q9371" i="1"/>
  <c r="Q9372" i="1"/>
  <c r="Q9373" i="1"/>
  <c r="Q9374" i="1"/>
  <c r="Q9375" i="1"/>
  <c r="Q9376" i="1"/>
  <c r="Q9377" i="1"/>
  <c r="Q9378" i="1"/>
  <c r="Q9379" i="1"/>
  <c r="Q9380" i="1"/>
  <c r="Q9381" i="1"/>
  <c r="Q9382" i="1"/>
  <c r="Q9383" i="1"/>
  <c r="Q9384" i="1"/>
  <c r="Q9385" i="1"/>
  <c r="Q9386" i="1"/>
  <c r="Q9387" i="1"/>
  <c r="Q9388" i="1"/>
  <c r="Q9389" i="1"/>
  <c r="Q9390" i="1"/>
  <c r="Q9391" i="1"/>
  <c r="Q9392" i="1"/>
  <c r="Q9393" i="1"/>
  <c r="Q9394" i="1"/>
  <c r="Q9395" i="1"/>
  <c r="Q9396" i="1"/>
  <c r="Q9397" i="1"/>
  <c r="Q9398" i="1"/>
  <c r="Q9399" i="1"/>
  <c r="Q9400" i="1"/>
  <c r="Q9401" i="1"/>
  <c r="Q9402" i="1"/>
  <c r="Q9403" i="1"/>
  <c r="Q9404" i="1"/>
  <c r="Q9405" i="1"/>
  <c r="Q9406" i="1"/>
  <c r="Q9407" i="1"/>
  <c r="Q9408" i="1"/>
  <c r="Q9409" i="1"/>
  <c r="Q9410" i="1"/>
  <c r="Q9411" i="1"/>
  <c r="Q9412" i="1"/>
  <c r="Q9413" i="1"/>
  <c r="Q9414" i="1"/>
  <c r="Q9415" i="1"/>
  <c r="Q9416" i="1"/>
  <c r="Q9417" i="1"/>
  <c r="Q9418" i="1"/>
  <c r="Q9419" i="1"/>
  <c r="Q9420" i="1"/>
  <c r="Q9421" i="1"/>
  <c r="Q9422" i="1"/>
  <c r="Q9423" i="1"/>
  <c r="Q9424" i="1"/>
  <c r="Q9425" i="1"/>
  <c r="Q9426" i="1"/>
  <c r="Q9427" i="1"/>
  <c r="Q9428" i="1"/>
  <c r="Q9429" i="1"/>
  <c r="Q9430" i="1"/>
  <c r="Q9431" i="1"/>
  <c r="Q9432" i="1"/>
  <c r="Q9433" i="1"/>
  <c r="Q9434" i="1"/>
  <c r="Q9435" i="1"/>
  <c r="Q9436" i="1"/>
  <c r="Q9437" i="1"/>
  <c r="Q9438" i="1"/>
  <c r="Q9439" i="1"/>
  <c r="Q9440" i="1"/>
  <c r="Q9441" i="1"/>
  <c r="Q9442" i="1"/>
  <c r="Q9443" i="1"/>
  <c r="Q9444" i="1"/>
  <c r="Q9445" i="1"/>
  <c r="Q9446" i="1"/>
  <c r="Q9447" i="1"/>
  <c r="Q9448" i="1"/>
  <c r="Q9449" i="1"/>
  <c r="Q9450" i="1"/>
  <c r="Q9451" i="1"/>
  <c r="Q9452" i="1"/>
  <c r="Q9453" i="1"/>
  <c r="Q9454" i="1"/>
  <c r="Q9455" i="1"/>
  <c r="Q9456" i="1"/>
  <c r="Q9457" i="1"/>
  <c r="Q9458" i="1"/>
  <c r="Q9459" i="1"/>
  <c r="Q9460" i="1"/>
  <c r="Q9461" i="1"/>
  <c r="Q9462" i="1"/>
  <c r="Q9463" i="1"/>
  <c r="Q9464" i="1"/>
  <c r="Q9465" i="1"/>
  <c r="Q9466" i="1"/>
  <c r="Q9467" i="1"/>
  <c r="Q9468" i="1"/>
  <c r="Q9469" i="1"/>
  <c r="Q9470" i="1"/>
  <c r="Q9471" i="1"/>
  <c r="Q9472" i="1"/>
  <c r="Q9473" i="1"/>
  <c r="Q9474" i="1"/>
  <c r="Q9475" i="1"/>
  <c r="Q9476" i="1"/>
  <c r="Q9477" i="1"/>
  <c r="Q9478" i="1"/>
  <c r="Q9479" i="1"/>
  <c r="Q9480" i="1"/>
  <c r="Q9481" i="1"/>
  <c r="Q9482" i="1"/>
  <c r="Q9483" i="1"/>
  <c r="Q9484" i="1"/>
  <c r="Q9485" i="1"/>
  <c r="Q9486" i="1"/>
  <c r="Q9487" i="1"/>
  <c r="Q9488" i="1"/>
  <c r="Q9489" i="1"/>
  <c r="Q9490" i="1"/>
  <c r="Q9491" i="1"/>
  <c r="Q9492" i="1"/>
  <c r="Q9493" i="1"/>
  <c r="Q9494" i="1"/>
  <c r="Q9495" i="1"/>
  <c r="Q9496" i="1"/>
  <c r="Q9497" i="1"/>
  <c r="Q9498" i="1"/>
  <c r="Q9499" i="1"/>
  <c r="Q9500" i="1"/>
  <c r="Q9501" i="1"/>
  <c r="Q9502" i="1"/>
  <c r="Q9503" i="1"/>
  <c r="Q9504" i="1"/>
  <c r="Q9505" i="1"/>
  <c r="Q9506" i="1"/>
  <c r="Q9507" i="1"/>
  <c r="Q9508" i="1"/>
  <c r="Q9509" i="1"/>
  <c r="Q9510" i="1"/>
  <c r="Q9511" i="1"/>
  <c r="Q9512" i="1"/>
  <c r="Q9513" i="1"/>
  <c r="Q9514" i="1"/>
  <c r="Q9515" i="1"/>
  <c r="Q9516" i="1"/>
  <c r="Q9517" i="1"/>
  <c r="Q9518" i="1"/>
  <c r="Q9519" i="1"/>
  <c r="Q9520" i="1"/>
  <c r="Q9521" i="1"/>
  <c r="Q9522" i="1"/>
  <c r="Q9523" i="1"/>
  <c r="Q9524" i="1"/>
  <c r="Q9525" i="1"/>
  <c r="Q9526" i="1"/>
  <c r="Q9527" i="1"/>
  <c r="Q9528" i="1"/>
  <c r="Q9529" i="1"/>
  <c r="Q9530" i="1"/>
  <c r="Q9531" i="1"/>
  <c r="Q9532" i="1"/>
  <c r="Q9533" i="1"/>
  <c r="Q9534" i="1"/>
  <c r="Q9535" i="1"/>
  <c r="Q9536" i="1"/>
  <c r="Q9537" i="1"/>
  <c r="Q9538" i="1"/>
  <c r="Q9539" i="1"/>
  <c r="Q9540" i="1"/>
  <c r="Q9541" i="1"/>
  <c r="Q9542" i="1"/>
  <c r="Q9543" i="1"/>
  <c r="Q9544" i="1"/>
  <c r="Q9545" i="1"/>
  <c r="Q9546" i="1"/>
  <c r="Q9547" i="1"/>
  <c r="Q9548" i="1"/>
  <c r="Q9549" i="1"/>
  <c r="Q9550" i="1"/>
  <c r="Q9551" i="1"/>
  <c r="Q9552" i="1"/>
  <c r="Q9553" i="1"/>
  <c r="Q9554" i="1"/>
  <c r="Q9555" i="1"/>
  <c r="Q9556" i="1"/>
  <c r="Q9557" i="1"/>
  <c r="Q9558" i="1"/>
  <c r="Q9559" i="1"/>
  <c r="Q9560" i="1"/>
  <c r="Q9561" i="1"/>
  <c r="Q9562" i="1"/>
  <c r="Q9563" i="1"/>
  <c r="Q9564" i="1"/>
  <c r="Q9565" i="1"/>
  <c r="Q9566" i="1"/>
  <c r="Q9567" i="1"/>
  <c r="Q9568" i="1"/>
  <c r="Q9569" i="1"/>
  <c r="Q9570" i="1"/>
  <c r="Q9571" i="1"/>
  <c r="Q9572" i="1"/>
  <c r="Q9573" i="1"/>
  <c r="Q9574" i="1"/>
  <c r="Q9575" i="1"/>
  <c r="Q9576" i="1"/>
  <c r="Q9577" i="1"/>
  <c r="Q9578" i="1"/>
  <c r="Q9579" i="1"/>
  <c r="Q9580" i="1"/>
  <c r="Q9581" i="1"/>
  <c r="Q9582" i="1"/>
  <c r="Q9583" i="1"/>
  <c r="Q9584" i="1"/>
  <c r="Q9585" i="1"/>
  <c r="Q9586" i="1"/>
  <c r="Q9587" i="1"/>
  <c r="Q9588" i="1"/>
  <c r="Q9589" i="1"/>
  <c r="Q9590" i="1"/>
  <c r="Q9591" i="1"/>
  <c r="Q9592" i="1"/>
  <c r="Q9593" i="1"/>
  <c r="Q9594" i="1"/>
  <c r="Q9595" i="1"/>
  <c r="Q9596" i="1"/>
  <c r="Q9597" i="1"/>
  <c r="Q9598" i="1"/>
  <c r="Q9599" i="1"/>
  <c r="Q9600" i="1"/>
  <c r="Q9601" i="1"/>
  <c r="Q9602" i="1"/>
  <c r="Q9603" i="1"/>
  <c r="Q9604" i="1"/>
  <c r="Q9605" i="1"/>
  <c r="Q9606" i="1"/>
  <c r="Q9607" i="1"/>
  <c r="Q9608" i="1"/>
  <c r="Q9609" i="1"/>
  <c r="Q9610" i="1"/>
  <c r="Q9611" i="1"/>
  <c r="Q9612" i="1"/>
  <c r="Q9613" i="1"/>
  <c r="Q9614" i="1"/>
  <c r="Q9615" i="1"/>
  <c r="Q9616" i="1"/>
  <c r="Q9617" i="1"/>
  <c r="Q9618" i="1"/>
  <c r="Q9619" i="1"/>
  <c r="Q9620" i="1"/>
  <c r="Q9621" i="1"/>
  <c r="Q9622" i="1"/>
  <c r="Q9623" i="1"/>
  <c r="Q9624" i="1"/>
  <c r="Q9625" i="1"/>
  <c r="Q9626" i="1"/>
  <c r="Q9627" i="1"/>
  <c r="Q9628" i="1"/>
  <c r="Q9629" i="1"/>
  <c r="Q9630" i="1"/>
  <c r="Q9631" i="1"/>
  <c r="Q9632" i="1"/>
  <c r="Q9633" i="1"/>
  <c r="Q9634" i="1"/>
  <c r="Q9635" i="1"/>
  <c r="Q9636" i="1"/>
  <c r="Q9637" i="1"/>
  <c r="Q9638" i="1"/>
  <c r="Q9639" i="1"/>
  <c r="Q9640" i="1"/>
  <c r="Q9641" i="1"/>
  <c r="Q9642" i="1"/>
  <c r="Q9643" i="1"/>
  <c r="Q9644" i="1"/>
  <c r="Q9645" i="1"/>
  <c r="Q9646" i="1"/>
  <c r="Q9647" i="1"/>
  <c r="Q9648" i="1"/>
  <c r="Q9649" i="1"/>
  <c r="Q9650" i="1"/>
  <c r="Q9651" i="1"/>
  <c r="Q9652" i="1"/>
  <c r="Q9653" i="1"/>
  <c r="Q9654" i="1"/>
  <c r="Q9655" i="1"/>
  <c r="Q9656" i="1"/>
  <c r="Q9657" i="1"/>
  <c r="Q9658" i="1"/>
  <c r="Q9659" i="1"/>
  <c r="Q9660" i="1"/>
  <c r="Q9661" i="1"/>
  <c r="Q9662" i="1"/>
  <c r="Q9663" i="1"/>
  <c r="Q9664" i="1"/>
  <c r="Q9665" i="1"/>
  <c r="Q9666" i="1"/>
  <c r="Q9667" i="1"/>
  <c r="Q9668" i="1"/>
  <c r="Q9669" i="1"/>
  <c r="Q9670" i="1"/>
  <c r="Q9671" i="1"/>
  <c r="Q9672" i="1"/>
  <c r="Q9673" i="1"/>
  <c r="Q9674" i="1"/>
  <c r="Q9675" i="1"/>
  <c r="Q9676" i="1"/>
  <c r="Q9677" i="1"/>
  <c r="Q9678" i="1"/>
  <c r="Q9679" i="1"/>
  <c r="Q9680" i="1"/>
  <c r="Q9681" i="1"/>
  <c r="Q9682" i="1"/>
  <c r="Q9683" i="1"/>
  <c r="Q9684" i="1"/>
  <c r="Q9685" i="1"/>
  <c r="Q9686" i="1"/>
  <c r="Q9687" i="1"/>
  <c r="Q9688" i="1"/>
  <c r="Q9689" i="1"/>
  <c r="Q9690" i="1"/>
  <c r="Q9691" i="1"/>
  <c r="Q9692" i="1"/>
  <c r="Q9693" i="1"/>
  <c r="Q9694" i="1"/>
  <c r="Q9695" i="1"/>
  <c r="Q9696" i="1"/>
  <c r="Q9697" i="1"/>
  <c r="Q9698" i="1"/>
  <c r="Q9699" i="1"/>
  <c r="Q9700" i="1"/>
  <c r="Q9701" i="1"/>
  <c r="Q9702" i="1"/>
  <c r="Q9703" i="1"/>
  <c r="Q9704" i="1"/>
  <c r="Q9705" i="1"/>
  <c r="Q9706" i="1"/>
  <c r="Q9707" i="1"/>
  <c r="Q9708" i="1"/>
  <c r="Q9709" i="1"/>
  <c r="Q9710" i="1"/>
  <c r="Q9711" i="1"/>
  <c r="Q9712" i="1"/>
  <c r="Q9713" i="1"/>
  <c r="Q9714" i="1"/>
  <c r="Q9715" i="1"/>
  <c r="Q9716" i="1"/>
  <c r="Q9717" i="1"/>
  <c r="Q9718" i="1"/>
  <c r="Q9719" i="1"/>
  <c r="Q9720" i="1"/>
  <c r="Q9721" i="1"/>
  <c r="Q9722" i="1"/>
  <c r="Q9723" i="1"/>
  <c r="Q9724" i="1"/>
  <c r="Q9725" i="1"/>
  <c r="Q9726" i="1"/>
  <c r="Q9727" i="1"/>
  <c r="Q9728" i="1"/>
  <c r="Q9729" i="1"/>
  <c r="Q9730" i="1"/>
  <c r="Q9731" i="1"/>
  <c r="Q9732" i="1"/>
  <c r="Q9733" i="1"/>
  <c r="Q9734" i="1"/>
  <c r="Q9735" i="1"/>
  <c r="Q9736" i="1"/>
  <c r="Q9737" i="1"/>
  <c r="Q9738" i="1"/>
  <c r="Q9739" i="1"/>
  <c r="Q9740" i="1"/>
  <c r="Q9741" i="1"/>
  <c r="Q9742" i="1"/>
  <c r="Q9743" i="1"/>
  <c r="Q9744" i="1"/>
  <c r="Q9745" i="1"/>
  <c r="Q9746" i="1"/>
  <c r="Q9747" i="1"/>
  <c r="Q9748" i="1"/>
  <c r="Q9749" i="1"/>
  <c r="Q9750" i="1"/>
  <c r="Q9751" i="1"/>
  <c r="Q9752" i="1"/>
  <c r="Q9753" i="1"/>
  <c r="Q9754" i="1"/>
  <c r="Q9755" i="1"/>
  <c r="Q9756" i="1"/>
  <c r="Q9757" i="1"/>
  <c r="Q9758" i="1"/>
  <c r="Q9759" i="1"/>
  <c r="Q9760" i="1"/>
  <c r="Q9761" i="1"/>
  <c r="Q9762" i="1"/>
  <c r="Q9763" i="1"/>
  <c r="Q9764" i="1"/>
  <c r="Q9765" i="1"/>
  <c r="Q9766" i="1"/>
  <c r="Q9767" i="1"/>
  <c r="Q9768" i="1"/>
  <c r="Q9769" i="1"/>
  <c r="Q9770" i="1"/>
  <c r="Q9771" i="1"/>
  <c r="Q9772" i="1"/>
  <c r="Q9773" i="1"/>
  <c r="Q9774" i="1"/>
  <c r="Q9775" i="1"/>
  <c r="Q9776" i="1"/>
  <c r="Q9777" i="1"/>
  <c r="Q9778" i="1"/>
  <c r="Q9779" i="1"/>
  <c r="Q9780" i="1"/>
  <c r="Q9781" i="1"/>
  <c r="Q9782" i="1"/>
  <c r="Q9783" i="1"/>
  <c r="Q9784" i="1"/>
  <c r="Q9785" i="1"/>
  <c r="Q9786" i="1"/>
  <c r="Q9787" i="1"/>
  <c r="Q9788" i="1"/>
  <c r="Q9789" i="1"/>
  <c r="Q9790" i="1"/>
  <c r="Q9791" i="1"/>
  <c r="Q9792" i="1"/>
  <c r="Q9793" i="1"/>
  <c r="Q9794" i="1"/>
  <c r="Q9795" i="1"/>
  <c r="Q9796" i="1"/>
  <c r="Q9797" i="1"/>
  <c r="Q9798" i="1"/>
  <c r="Q9799" i="1"/>
  <c r="Q9800" i="1"/>
  <c r="Q9801" i="1"/>
  <c r="Q9802" i="1"/>
  <c r="Q9803" i="1"/>
  <c r="Q9804" i="1"/>
  <c r="Q9805" i="1"/>
  <c r="Q9806" i="1"/>
  <c r="Q9807" i="1"/>
  <c r="Q9808" i="1"/>
  <c r="Q9809" i="1"/>
  <c r="Q9810" i="1"/>
  <c r="Q9811" i="1"/>
  <c r="Q9812" i="1"/>
  <c r="Q9813" i="1"/>
  <c r="Q9814" i="1"/>
  <c r="Q9815" i="1"/>
  <c r="Q9816" i="1"/>
  <c r="Q9817" i="1"/>
  <c r="Q9818" i="1"/>
  <c r="Q9819" i="1"/>
  <c r="Q9820" i="1"/>
  <c r="Q9821" i="1"/>
  <c r="Q9822" i="1"/>
  <c r="Q9823" i="1"/>
  <c r="Q9824" i="1"/>
  <c r="Q9825" i="1"/>
  <c r="Q9826" i="1"/>
  <c r="Q9827" i="1"/>
  <c r="Q9828" i="1"/>
  <c r="Q9829" i="1"/>
  <c r="Q9830" i="1"/>
  <c r="Q9831" i="1"/>
  <c r="Q9832" i="1"/>
  <c r="Q9833" i="1"/>
  <c r="Q9834" i="1"/>
  <c r="Q9835" i="1"/>
  <c r="Q9836" i="1"/>
  <c r="Q9837" i="1"/>
  <c r="Q9838" i="1"/>
  <c r="Q9839" i="1"/>
  <c r="Q9840" i="1"/>
  <c r="Q9841" i="1"/>
  <c r="Q9842" i="1"/>
  <c r="Q9843" i="1"/>
  <c r="Q9844" i="1"/>
  <c r="Q9845" i="1"/>
  <c r="Q9846" i="1"/>
  <c r="Q9847" i="1"/>
  <c r="Q9848" i="1"/>
  <c r="Q9849" i="1"/>
  <c r="Q9850" i="1"/>
  <c r="Q9851" i="1"/>
  <c r="Q9852" i="1"/>
  <c r="Q9853" i="1"/>
  <c r="Q9854" i="1"/>
  <c r="Q9855" i="1"/>
  <c r="Q9856" i="1"/>
  <c r="Q9857" i="1"/>
  <c r="Q9858" i="1"/>
  <c r="Q9859" i="1"/>
  <c r="Q9860" i="1"/>
  <c r="Q9861" i="1"/>
  <c r="Q9862" i="1"/>
  <c r="Q9863" i="1"/>
  <c r="Q9864" i="1"/>
  <c r="Q9865" i="1"/>
  <c r="Q9866" i="1"/>
  <c r="Q9867" i="1"/>
  <c r="Q9868" i="1"/>
  <c r="Q9869" i="1"/>
  <c r="Q9870" i="1"/>
  <c r="Q9871" i="1"/>
  <c r="Q9872" i="1"/>
  <c r="Q9873" i="1"/>
  <c r="Q9874" i="1"/>
  <c r="Q9875" i="1"/>
  <c r="Q9876" i="1"/>
  <c r="Q9877" i="1"/>
  <c r="Q9878" i="1"/>
  <c r="Q9879" i="1"/>
  <c r="Q9880" i="1"/>
  <c r="Q9881" i="1"/>
  <c r="Q9882" i="1"/>
  <c r="Q9883" i="1"/>
  <c r="Q9884" i="1"/>
  <c r="Q9885" i="1"/>
  <c r="Q9886" i="1"/>
  <c r="Q9887" i="1"/>
  <c r="Q9888" i="1"/>
  <c r="Q9889" i="1"/>
  <c r="Q9890" i="1"/>
  <c r="Q9891" i="1"/>
  <c r="Q9892" i="1"/>
  <c r="Q9893" i="1"/>
  <c r="Q9894" i="1"/>
  <c r="Q9895" i="1"/>
  <c r="Q9896" i="1"/>
  <c r="Q9897" i="1"/>
  <c r="Q9898" i="1"/>
  <c r="Q9899" i="1"/>
  <c r="Q9900" i="1"/>
  <c r="Q9901" i="1"/>
  <c r="Q9902" i="1"/>
  <c r="Q9903" i="1"/>
  <c r="Q9904" i="1"/>
  <c r="Q9905" i="1"/>
  <c r="Q9906" i="1"/>
  <c r="Q9907" i="1"/>
  <c r="Q9908" i="1"/>
  <c r="Q9909" i="1"/>
  <c r="Q9910" i="1"/>
  <c r="Q9911" i="1"/>
  <c r="Q9912" i="1"/>
  <c r="Q9913" i="1"/>
  <c r="Q9914" i="1"/>
  <c r="Q9915" i="1"/>
  <c r="Q9916" i="1"/>
  <c r="Q9917" i="1"/>
  <c r="Q9918" i="1"/>
  <c r="Q9919" i="1"/>
  <c r="Q9920" i="1"/>
  <c r="Q9921" i="1"/>
  <c r="Q9922" i="1"/>
  <c r="Q9923" i="1"/>
  <c r="Q9924" i="1"/>
  <c r="Q9925" i="1"/>
  <c r="Q9926" i="1"/>
  <c r="Q9927" i="1"/>
  <c r="Q9928" i="1"/>
  <c r="Q9929" i="1"/>
  <c r="Q9930" i="1"/>
  <c r="Q9931" i="1"/>
  <c r="Q9932" i="1"/>
  <c r="Q9933" i="1"/>
  <c r="Q9934" i="1"/>
  <c r="Q9935" i="1"/>
  <c r="Q9936" i="1"/>
  <c r="Q9937" i="1"/>
  <c r="Q9938" i="1"/>
  <c r="Q9939" i="1"/>
  <c r="Q9940" i="1"/>
  <c r="Q9941" i="1"/>
  <c r="Q9942" i="1"/>
  <c r="Q9943" i="1"/>
  <c r="Q9944" i="1"/>
  <c r="Q9945" i="1"/>
  <c r="Q9946" i="1"/>
  <c r="Q9947" i="1"/>
  <c r="Q9948" i="1"/>
  <c r="Q9949" i="1"/>
  <c r="Q9950" i="1"/>
  <c r="Q9951" i="1"/>
  <c r="Q9952" i="1"/>
  <c r="Q9953" i="1"/>
  <c r="Q9954" i="1"/>
  <c r="Q9955" i="1"/>
  <c r="Q9956" i="1"/>
  <c r="Q9957" i="1"/>
  <c r="Q9958" i="1"/>
  <c r="Q9959" i="1"/>
  <c r="Q9960" i="1"/>
  <c r="Q9961" i="1"/>
  <c r="Q9962" i="1"/>
  <c r="Q9963" i="1"/>
  <c r="Q9964" i="1"/>
  <c r="Q9965" i="1"/>
  <c r="Q9966" i="1"/>
  <c r="Q9967" i="1"/>
  <c r="Q9968" i="1"/>
  <c r="Q9969" i="1"/>
  <c r="Q9970" i="1"/>
  <c r="Q9971" i="1"/>
  <c r="Q9972" i="1"/>
  <c r="Q9973" i="1"/>
  <c r="Q9974" i="1"/>
  <c r="Q9975" i="1"/>
  <c r="Q9976" i="1"/>
  <c r="Q9977" i="1"/>
  <c r="Q9978" i="1"/>
  <c r="Q9979" i="1"/>
  <c r="Q9980" i="1"/>
  <c r="Q9981" i="1"/>
  <c r="Q9982" i="1"/>
  <c r="Q9983" i="1"/>
  <c r="Q9984" i="1"/>
  <c r="Q9985" i="1"/>
  <c r="Q9986" i="1"/>
  <c r="Q9987" i="1"/>
  <c r="Q9988" i="1"/>
  <c r="Q9989" i="1"/>
  <c r="Q9990" i="1"/>
  <c r="Q9991" i="1"/>
  <c r="Q9992" i="1"/>
  <c r="Q9993" i="1"/>
  <c r="Q9994" i="1"/>
  <c r="Q9995" i="1"/>
  <c r="Q9996" i="1"/>
  <c r="Q9997" i="1"/>
  <c r="Q9998" i="1"/>
  <c r="Q9999" i="1"/>
  <c r="Q10000" i="1"/>
  <c r="Q10001" i="1"/>
  <c r="Q10002" i="1"/>
  <c r="Q10003" i="1"/>
  <c r="Q10004" i="1"/>
  <c r="Q10005" i="1"/>
  <c r="Q10006" i="1"/>
  <c r="Q10007" i="1"/>
  <c r="Q10008" i="1"/>
  <c r="Q10009" i="1"/>
  <c r="Q10010" i="1"/>
  <c r="Q10011" i="1"/>
  <c r="Q10012" i="1"/>
  <c r="Q10013" i="1"/>
  <c r="Q10014" i="1"/>
  <c r="Q10015" i="1"/>
  <c r="Q10016" i="1"/>
  <c r="Q10017" i="1"/>
  <c r="Q10018" i="1"/>
  <c r="Q10019" i="1"/>
  <c r="Q10020" i="1"/>
  <c r="Q10021" i="1"/>
  <c r="Q10022" i="1"/>
  <c r="Q10023" i="1"/>
  <c r="Q10024" i="1"/>
  <c r="Q10025" i="1"/>
  <c r="Q10026" i="1"/>
  <c r="Q10027" i="1"/>
  <c r="Q10028" i="1"/>
  <c r="Q10029" i="1"/>
  <c r="Q10030" i="1"/>
  <c r="Q10031" i="1"/>
  <c r="Q10032" i="1"/>
  <c r="Q10033" i="1"/>
  <c r="Q10034" i="1"/>
  <c r="Q10035" i="1"/>
  <c r="Q10036" i="1"/>
  <c r="Q10037" i="1"/>
  <c r="Q10038" i="1"/>
  <c r="Q10039" i="1"/>
  <c r="Q10040" i="1"/>
  <c r="Q10041" i="1"/>
  <c r="Q10042" i="1"/>
  <c r="Q10043" i="1"/>
  <c r="Q10044" i="1"/>
  <c r="Q10045" i="1"/>
  <c r="Q10046" i="1"/>
  <c r="Q10047" i="1"/>
  <c r="Q10048" i="1"/>
  <c r="Q10049" i="1"/>
  <c r="Q10050" i="1"/>
  <c r="Q10051" i="1"/>
  <c r="Q10052" i="1"/>
  <c r="Q10053" i="1"/>
  <c r="Q10054" i="1"/>
  <c r="Q10055" i="1"/>
  <c r="Q10056" i="1"/>
  <c r="Q10057" i="1"/>
  <c r="Q10058" i="1"/>
  <c r="Q10059" i="1"/>
  <c r="Q10060" i="1"/>
  <c r="Q10061" i="1"/>
  <c r="Q10062" i="1"/>
  <c r="Q10063" i="1"/>
  <c r="Q10064" i="1"/>
  <c r="Q10065" i="1"/>
  <c r="Q10066" i="1"/>
  <c r="Q10067" i="1"/>
  <c r="Q10068" i="1"/>
  <c r="Q10069" i="1"/>
  <c r="Q10070" i="1"/>
  <c r="Q10071" i="1"/>
  <c r="Q10072" i="1"/>
  <c r="Q10073" i="1"/>
  <c r="Q10074" i="1"/>
  <c r="Q10075" i="1"/>
  <c r="Q10076" i="1"/>
  <c r="Q10077" i="1"/>
  <c r="Q10078" i="1"/>
  <c r="Q10079" i="1"/>
  <c r="Q10080" i="1"/>
  <c r="Q10081" i="1"/>
  <c r="Q10082" i="1"/>
  <c r="Q10083" i="1"/>
  <c r="Q10084" i="1"/>
  <c r="Q10085" i="1"/>
  <c r="Q10086" i="1"/>
  <c r="Q10087" i="1"/>
  <c r="Q10088" i="1"/>
  <c r="Q10089" i="1"/>
  <c r="Q10090" i="1"/>
  <c r="Q10091" i="1"/>
  <c r="Q10092" i="1"/>
  <c r="Q10093" i="1"/>
  <c r="Q10094" i="1"/>
  <c r="Q10095" i="1"/>
  <c r="Q10096" i="1"/>
  <c r="Q10097" i="1"/>
  <c r="Q10098" i="1"/>
  <c r="Q10099" i="1"/>
  <c r="Q10100" i="1"/>
  <c r="Q10101" i="1"/>
  <c r="Q10102" i="1"/>
  <c r="Q10103" i="1"/>
  <c r="Q10104" i="1"/>
  <c r="Q10105" i="1"/>
  <c r="Q10106" i="1"/>
  <c r="Q10107" i="1"/>
  <c r="Q10108" i="1"/>
  <c r="Q10109" i="1"/>
  <c r="Q10110" i="1"/>
  <c r="Q10111" i="1"/>
  <c r="Q10112" i="1"/>
  <c r="Q10113" i="1"/>
  <c r="Q10114" i="1"/>
  <c r="Q10115" i="1"/>
  <c r="Q10116" i="1"/>
  <c r="Q10117" i="1"/>
  <c r="Q10118" i="1"/>
  <c r="Q10119" i="1"/>
  <c r="Q10120" i="1"/>
  <c r="Q10121" i="1"/>
  <c r="Q10122" i="1"/>
  <c r="Q10123" i="1"/>
  <c r="Q10124" i="1"/>
  <c r="Q10125" i="1"/>
  <c r="Q10126" i="1"/>
  <c r="Q10127" i="1"/>
  <c r="Q10128" i="1"/>
  <c r="Q10129" i="1"/>
  <c r="Q10130" i="1"/>
  <c r="Q10131" i="1"/>
  <c r="Q10132" i="1"/>
  <c r="Q10133" i="1"/>
  <c r="Q10134" i="1"/>
  <c r="Q10135" i="1"/>
  <c r="Q10136" i="1"/>
  <c r="Q10137" i="1"/>
  <c r="Q10138" i="1"/>
  <c r="Q10139" i="1"/>
  <c r="Q10140" i="1"/>
  <c r="Q10141" i="1"/>
  <c r="Q10142" i="1"/>
  <c r="Q10143" i="1"/>
  <c r="Q10144" i="1"/>
  <c r="Q10145" i="1"/>
  <c r="Q10146" i="1"/>
  <c r="Q10147" i="1"/>
  <c r="Q10148" i="1"/>
  <c r="Q10149" i="1"/>
  <c r="Q10150" i="1"/>
  <c r="Q10151" i="1"/>
  <c r="Q10152" i="1"/>
  <c r="Q10153" i="1"/>
  <c r="Q10154" i="1"/>
  <c r="Q10155" i="1"/>
  <c r="Q10156" i="1"/>
  <c r="Q10157" i="1"/>
  <c r="Q10158" i="1"/>
  <c r="Q10159" i="1"/>
  <c r="Q10160" i="1"/>
  <c r="Q10161" i="1"/>
  <c r="Q10162" i="1"/>
  <c r="Q10163" i="1"/>
  <c r="Q10164" i="1"/>
  <c r="Q10165" i="1"/>
  <c r="Q10166" i="1"/>
  <c r="Q10167" i="1"/>
  <c r="Q10168" i="1"/>
  <c r="Q10169" i="1"/>
  <c r="Q10170" i="1"/>
  <c r="Q10171" i="1"/>
  <c r="Q10172" i="1"/>
  <c r="Q10173" i="1"/>
  <c r="Q10174" i="1"/>
  <c r="Q10175" i="1"/>
  <c r="Q10176" i="1"/>
  <c r="Q10177" i="1"/>
  <c r="Q10178" i="1"/>
  <c r="Q10179" i="1"/>
  <c r="Q10180" i="1"/>
  <c r="Q10181" i="1"/>
  <c r="Q10182" i="1"/>
  <c r="Q10183" i="1"/>
  <c r="Q10184" i="1"/>
  <c r="Q10185" i="1"/>
  <c r="Q10186" i="1"/>
  <c r="Q10187" i="1"/>
  <c r="Q10188" i="1"/>
  <c r="Q10189" i="1"/>
  <c r="Q10190" i="1"/>
  <c r="Q10191" i="1"/>
  <c r="Q10192" i="1"/>
  <c r="Q10193" i="1"/>
  <c r="Q10194" i="1"/>
  <c r="Q10195" i="1"/>
  <c r="Q10196" i="1"/>
  <c r="Q10197" i="1"/>
  <c r="Q10198" i="1"/>
  <c r="Q10199" i="1"/>
  <c r="Q10200" i="1"/>
  <c r="Q10201" i="1"/>
  <c r="Q10202" i="1"/>
  <c r="Q10203" i="1"/>
  <c r="Q10204" i="1"/>
  <c r="Q10205" i="1"/>
  <c r="Q10206" i="1"/>
  <c r="Q10207" i="1"/>
  <c r="Q10208" i="1"/>
  <c r="Q10209" i="1"/>
  <c r="Q10210" i="1"/>
  <c r="Q10211" i="1"/>
  <c r="Q10212" i="1"/>
  <c r="Q10213" i="1"/>
  <c r="Q10214" i="1"/>
  <c r="Q10215" i="1"/>
  <c r="Q10216" i="1"/>
  <c r="Q10217" i="1"/>
  <c r="Q10218" i="1"/>
  <c r="Q10219" i="1"/>
  <c r="Q10220" i="1"/>
  <c r="Q10221" i="1"/>
  <c r="Q10222" i="1"/>
  <c r="Q10223" i="1"/>
  <c r="Q10224" i="1"/>
  <c r="Q10225" i="1"/>
  <c r="Q10226" i="1"/>
  <c r="Q10227" i="1"/>
  <c r="Q10228" i="1"/>
  <c r="Q10229" i="1"/>
  <c r="Q10230" i="1"/>
  <c r="Q10231" i="1"/>
  <c r="Q10232" i="1"/>
  <c r="Q10233" i="1"/>
  <c r="Q10234" i="1"/>
  <c r="Q10235" i="1"/>
  <c r="Q10236" i="1"/>
  <c r="Q10237" i="1"/>
  <c r="Q10238" i="1"/>
  <c r="Q10239" i="1"/>
  <c r="Q10240" i="1"/>
  <c r="Q10241" i="1"/>
  <c r="Q10242" i="1"/>
  <c r="Q10243" i="1"/>
  <c r="Q10244" i="1"/>
  <c r="Q10245" i="1"/>
  <c r="Q10246" i="1"/>
  <c r="Q10247" i="1"/>
  <c r="Q10248" i="1"/>
  <c r="Q10249" i="1"/>
  <c r="Q10250" i="1"/>
  <c r="Q10251" i="1"/>
  <c r="Q10252" i="1"/>
  <c r="Q10253" i="1"/>
  <c r="Q10254" i="1"/>
  <c r="Q10255" i="1"/>
  <c r="Q10256" i="1"/>
  <c r="Q10257" i="1"/>
  <c r="Q10258" i="1"/>
  <c r="Q10259" i="1"/>
  <c r="Q10260" i="1"/>
  <c r="Q10261" i="1"/>
  <c r="Q10262" i="1"/>
  <c r="Q10263" i="1"/>
  <c r="Q10264" i="1"/>
  <c r="Q10265" i="1"/>
  <c r="Q10266" i="1"/>
  <c r="Q10267" i="1"/>
  <c r="Q10268" i="1"/>
  <c r="Q10269" i="1"/>
  <c r="Q10270" i="1"/>
  <c r="Q10271" i="1"/>
  <c r="Q10272" i="1"/>
  <c r="Q10273" i="1"/>
  <c r="Q10274" i="1"/>
  <c r="Q10275" i="1"/>
  <c r="Q10276" i="1"/>
  <c r="Q10277" i="1"/>
  <c r="Q10278" i="1"/>
  <c r="Q10279" i="1"/>
  <c r="Q10280" i="1"/>
  <c r="Q10281" i="1"/>
  <c r="Q10282" i="1"/>
  <c r="Q10283" i="1"/>
  <c r="Q10284" i="1"/>
  <c r="Q10285" i="1"/>
  <c r="Q10286" i="1"/>
  <c r="Q10287" i="1"/>
  <c r="Q10288" i="1"/>
  <c r="Q10289" i="1"/>
  <c r="Q10290" i="1"/>
  <c r="Q10291" i="1"/>
  <c r="Q10292" i="1"/>
  <c r="Q10293" i="1"/>
  <c r="Q10294" i="1"/>
  <c r="Q10295" i="1"/>
  <c r="Q10296" i="1"/>
  <c r="Q10297" i="1"/>
  <c r="Q10298" i="1"/>
  <c r="Q10299" i="1"/>
  <c r="Q10300" i="1"/>
  <c r="Q10301" i="1"/>
  <c r="Q10302" i="1"/>
  <c r="Q10303" i="1"/>
  <c r="Q10304" i="1"/>
  <c r="Q10305" i="1"/>
  <c r="Q10306" i="1"/>
  <c r="Q10307" i="1"/>
  <c r="Q10308" i="1"/>
  <c r="Q10309" i="1"/>
  <c r="Q10310" i="1"/>
  <c r="Q10311" i="1"/>
  <c r="Q10312" i="1"/>
  <c r="Q10313" i="1"/>
  <c r="Q10314" i="1"/>
  <c r="Q10315" i="1"/>
  <c r="Q10316" i="1"/>
  <c r="Q10317" i="1"/>
  <c r="Q10318" i="1"/>
  <c r="Q10319" i="1"/>
  <c r="Q10320" i="1"/>
  <c r="Q10321" i="1"/>
  <c r="Q10322" i="1"/>
  <c r="Q10323" i="1"/>
  <c r="Q10324" i="1"/>
  <c r="Q10325" i="1"/>
  <c r="Q10326" i="1"/>
  <c r="Q10327" i="1"/>
  <c r="Q10328" i="1"/>
  <c r="Q10329" i="1"/>
  <c r="Q10330" i="1"/>
  <c r="Q10331" i="1"/>
  <c r="Q10332" i="1"/>
  <c r="Q10333" i="1"/>
  <c r="Q10334" i="1"/>
  <c r="Q10335" i="1"/>
  <c r="Q10336" i="1"/>
  <c r="Q10337" i="1"/>
  <c r="Q10338" i="1"/>
  <c r="Q10339" i="1"/>
  <c r="Q10340" i="1"/>
  <c r="Q10341" i="1"/>
  <c r="Q10342" i="1"/>
  <c r="Q10343" i="1"/>
  <c r="Q10344" i="1"/>
  <c r="Q10345" i="1"/>
  <c r="Q10346" i="1"/>
  <c r="Q10347" i="1"/>
  <c r="Q10348" i="1"/>
  <c r="Q10349" i="1"/>
  <c r="Q10350" i="1"/>
  <c r="Q10351" i="1"/>
  <c r="Q10352" i="1"/>
  <c r="Q10353" i="1"/>
  <c r="Q10354" i="1"/>
  <c r="Q10355" i="1"/>
  <c r="Q10356" i="1"/>
  <c r="Q10357" i="1"/>
  <c r="Q10358" i="1"/>
  <c r="Q10359" i="1"/>
  <c r="Q10360" i="1"/>
  <c r="Q10361" i="1"/>
  <c r="Q10362" i="1"/>
  <c r="Q10363" i="1"/>
  <c r="Q10364" i="1"/>
  <c r="Q10365" i="1"/>
  <c r="Q10366" i="1"/>
  <c r="Q10367" i="1"/>
  <c r="Q10368" i="1"/>
  <c r="Q10369" i="1"/>
  <c r="Q10370" i="1"/>
  <c r="Q10371" i="1"/>
  <c r="Q10372" i="1"/>
  <c r="Q10373" i="1"/>
  <c r="Q10374" i="1"/>
  <c r="Q10375" i="1"/>
  <c r="Q10376" i="1"/>
  <c r="Q10377" i="1"/>
  <c r="Q10378" i="1"/>
  <c r="Q10379" i="1"/>
  <c r="Q10380" i="1"/>
  <c r="Q10381" i="1"/>
  <c r="Q10382" i="1"/>
  <c r="Q10383" i="1"/>
  <c r="Q10384" i="1"/>
  <c r="Q10385" i="1"/>
  <c r="Q10386" i="1"/>
  <c r="Q10387" i="1"/>
  <c r="Q10388" i="1"/>
  <c r="Q10389" i="1"/>
  <c r="Q10390" i="1"/>
  <c r="Q10391" i="1"/>
  <c r="Q10392" i="1"/>
  <c r="Q10393" i="1"/>
  <c r="Q10394" i="1"/>
  <c r="Q10395" i="1"/>
  <c r="Q10396" i="1"/>
  <c r="Q10397" i="1"/>
  <c r="Q10398" i="1"/>
  <c r="Q10399" i="1"/>
  <c r="Q10400" i="1"/>
  <c r="Q10401" i="1"/>
  <c r="Q10402" i="1"/>
  <c r="Q10403" i="1"/>
  <c r="Q10404" i="1"/>
  <c r="Q10405" i="1"/>
  <c r="Q10406" i="1"/>
  <c r="Q10407" i="1"/>
  <c r="Q10408" i="1"/>
  <c r="Q10409" i="1"/>
  <c r="Q10410" i="1"/>
  <c r="Q10411" i="1"/>
  <c r="Q10412" i="1"/>
  <c r="Q10413" i="1"/>
  <c r="Q10414" i="1"/>
  <c r="Q10415" i="1"/>
  <c r="Q10416" i="1"/>
  <c r="Q10417" i="1"/>
  <c r="Q10418" i="1"/>
  <c r="Q10419" i="1"/>
  <c r="Q10420" i="1"/>
  <c r="Q10421" i="1"/>
  <c r="Q10422" i="1"/>
  <c r="Q10423" i="1"/>
  <c r="Q10424" i="1"/>
  <c r="Q10425" i="1"/>
  <c r="Q10426" i="1"/>
  <c r="Q10427" i="1"/>
  <c r="Q10428" i="1"/>
  <c r="Q10429" i="1"/>
  <c r="Q10430" i="1"/>
  <c r="Q10431" i="1"/>
  <c r="Q10432" i="1"/>
  <c r="Q10433" i="1"/>
  <c r="Q10434" i="1"/>
  <c r="Q10435" i="1"/>
  <c r="Q10436" i="1"/>
  <c r="Q10437" i="1"/>
  <c r="Q10438" i="1"/>
  <c r="Q10439" i="1"/>
  <c r="Q10440" i="1"/>
  <c r="Q10441" i="1"/>
  <c r="Q10442" i="1"/>
  <c r="Q10443" i="1"/>
  <c r="Q10444" i="1"/>
  <c r="Q10445" i="1"/>
  <c r="Q10446" i="1"/>
  <c r="Q10447" i="1"/>
  <c r="Q10448" i="1"/>
  <c r="Q10449" i="1"/>
  <c r="Q10450" i="1"/>
  <c r="Q10451" i="1"/>
  <c r="Q10452" i="1"/>
  <c r="Q10453" i="1"/>
  <c r="Q10454" i="1"/>
  <c r="Q10455" i="1"/>
  <c r="Q10456" i="1"/>
  <c r="Q10457" i="1"/>
  <c r="Q10458" i="1"/>
  <c r="Q10459" i="1"/>
  <c r="Q10460" i="1"/>
  <c r="Q10461" i="1"/>
  <c r="Q10462" i="1"/>
  <c r="Q10463" i="1"/>
  <c r="Q10464" i="1"/>
  <c r="Q10465" i="1"/>
  <c r="Q10466" i="1"/>
  <c r="Q10467" i="1"/>
  <c r="Q10468" i="1"/>
  <c r="Q10469" i="1"/>
  <c r="Q10470" i="1"/>
  <c r="Q10471" i="1"/>
  <c r="Q10472" i="1"/>
  <c r="Q10473" i="1"/>
  <c r="Q10474" i="1"/>
  <c r="Q10475" i="1"/>
  <c r="Q10476" i="1"/>
  <c r="Q10477" i="1"/>
  <c r="Q10478" i="1"/>
  <c r="Q10479" i="1"/>
  <c r="Q10480" i="1"/>
  <c r="Q10481" i="1"/>
  <c r="Q10482" i="1"/>
  <c r="Q10483" i="1"/>
  <c r="Q10484" i="1"/>
  <c r="Q10485" i="1"/>
  <c r="Q10486" i="1"/>
  <c r="Q10487" i="1"/>
  <c r="Q10488" i="1"/>
  <c r="Q10489" i="1"/>
  <c r="Q10490" i="1"/>
  <c r="Q10491" i="1"/>
  <c r="Q10492" i="1"/>
  <c r="Q10493" i="1"/>
  <c r="Q10494" i="1"/>
  <c r="Q10495" i="1"/>
  <c r="Q10496" i="1"/>
  <c r="Q10497" i="1"/>
  <c r="Q10498" i="1"/>
  <c r="Q10499" i="1"/>
  <c r="Q10500" i="1"/>
  <c r="Q10501" i="1"/>
  <c r="Q10502" i="1"/>
  <c r="Q10503" i="1"/>
  <c r="Q10504" i="1"/>
  <c r="Q10505" i="1"/>
  <c r="Q10506" i="1"/>
  <c r="Q10507" i="1"/>
  <c r="Q10508" i="1"/>
  <c r="Q10509" i="1"/>
  <c r="Q10510" i="1"/>
  <c r="Q10511" i="1"/>
  <c r="Q10512" i="1"/>
  <c r="Q10513" i="1"/>
  <c r="Q10514" i="1"/>
  <c r="Q10515" i="1"/>
  <c r="Q10516" i="1"/>
  <c r="Q10517" i="1"/>
  <c r="Q10518" i="1"/>
  <c r="Q10519" i="1"/>
  <c r="Q10520" i="1"/>
  <c r="Q10521" i="1"/>
  <c r="Q10522" i="1"/>
  <c r="Q10523" i="1"/>
  <c r="Q10524" i="1"/>
  <c r="Q10525" i="1"/>
  <c r="Q10526" i="1"/>
  <c r="Q10527" i="1"/>
  <c r="Q10528" i="1"/>
  <c r="Q10529" i="1"/>
  <c r="Q10530" i="1"/>
  <c r="Q10531" i="1"/>
  <c r="Q10532" i="1"/>
  <c r="Q10533" i="1"/>
  <c r="Q10534" i="1"/>
  <c r="Q10535" i="1"/>
  <c r="Q10536" i="1"/>
  <c r="Q10537" i="1"/>
  <c r="Q10538" i="1"/>
  <c r="Q10539" i="1"/>
  <c r="Q10540" i="1"/>
  <c r="Q10541" i="1"/>
  <c r="Q10542" i="1"/>
  <c r="Q10543" i="1"/>
  <c r="Q10544" i="1"/>
  <c r="Q10545" i="1"/>
  <c r="Q10546" i="1"/>
  <c r="Q10547" i="1"/>
  <c r="Q10548" i="1"/>
  <c r="Q10549" i="1"/>
  <c r="Q10550" i="1"/>
  <c r="Q10551" i="1"/>
  <c r="Q10552" i="1"/>
  <c r="Q10553" i="1"/>
  <c r="Q10554" i="1"/>
  <c r="Q10555" i="1"/>
  <c r="Q10556" i="1"/>
  <c r="Q10557" i="1"/>
  <c r="Q10558" i="1"/>
  <c r="Q10559" i="1"/>
  <c r="Q10560" i="1"/>
  <c r="Q10561" i="1"/>
  <c r="Q10562" i="1"/>
  <c r="Q10563" i="1"/>
  <c r="Q10564" i="1"/>
  <c r="Q10565" i="1"/>
  <c r="Q10566" i="1"/>
  <c r="Q10567" i="1"/>
  <c r="Q10568" i="1"/>
  <c r="Q10569" i="1"/>
  <c r="Q10570" i="1"/>
  <c r="Q10571" i="1"/>
  <c r="Q10572" i="1"/>
  <c r="Q10573" i="1"/>
  <c r="Q10574" i="1"/>
  <c r="Q10575" i="1"/>
  <c r="Q10576" i="1"/>
  <c r="Q10577" i="1"/>
  <c r="Q10578" i="1"/>
  <c r="Q10579" i="1"/>
  <c r="Q10580" i="1"/>
  <c r="Q10581" i="1"/>
  <c r="Q10582" i="1"/>
  <c r="Q10583" i="1"/>
  <c r="Q10584" i="1"/>
  <c r="Q10585" i="1"/>
  <c r="Q10586" i="1"/>
  <c r="Q10587" i="1"/>
  <c r="Q10588" i="1"/>
  <c r="Q10589" i="1"/>
  <c r="Q10590" i="1"/>
  <c r="Q10591" i="1"/>
  <c r="Q10592" i="1"/>
  <c r="Q10593" i="1"/>
  <c r="Q10594" i="1"/>
  <c r="Q10595" i="1"/>
  <c r="Q10596" i="1"/>
  <c r="Q10597" i="1"/>
  <c r="Q10598" i="1"/>
  <c r="Q10599" i="1"/>
  <c r="Q10600" i="1"/>
  <c r="Q10601" i="1"/>
  <c r="Q10602" i="1"/>
  <c r="Q10603" i="1"/>
  <c r="Q10604" i="1"/>
  <c r="Q10605" i="1"/>
  <c r="Q10606" i="1"/>
  <c r="Q10607" i="1"/>
  <c r="Q10608" i="1"/>
  <c r="Q10609" i="1"/>
  <c r="Q10610" i="1"/>
  <c r="Q10611" i="1"/>
  <c r="Q10612" i="1"/>
  <c r="Q10613" i="1"/>
  <c r="Q10614" i="1"/>
  <c r="Q10615" i="1"/>
  <c r="Q10616" i="1"/>
  <c r="Q10617" i="1"/>
  <c r="Q10618" i="1"/>
  <c r="Q10619" i="1"/>
  <c r="Q10620" i="1"/>
  <c r="Q10621" i="1"/>
  <c r="Q10622" i="1"/>
  <c r="Q10623" i="1"/>
  <c r="Q10624" i="1"/>
  <c r="Q10625" i="1"/>
  <c r="Q10626" i="1"/>
  <c r="Q10627" i="1"/>
  <c r="Q10628" i="1"/>
  <c r="Q10629" i="1"/>
  <c r="Q10630" i="1"/>
  <c r="Q10631" i="1"/>
  <c r="Q10632" i="1"/>
  <c r="Q10633" i="1"/>
  <c r="Q10634" i="1"/>
  <c r="Q10635" i="1"/>
  <c r="Q10636" i="1"/>
  <c r="Q10637" i="1"/>
  <c r="Q10638" i="1"/>
  <c r="Q10639" i="1"/>
  <c r="Q10640" i="1"/>
  <c r="Q10641" i="1"/>
  <c r="Q10642" i="1"/>
  <c r="Q10643" i="1"/>
  <c r="Q10644" i="1"/>
  <c r="Q10645" i="1"/>
  <c r="Q10646" i="1"/>
  <c r="Q10647" i="1"/>
  <c r="Q10648" i="1"/>
  <c r="Q10649" i="1"/>
  <c r="Q10650" i="1"/>
  <c r="Q10651" i="1"/>
  <c r="Q10652" i="1"/>
  <c r="Q10653" i="1"/>
  <c r="Q10654" i="1"/>
  <c r="Q10655" i="1"/>
  <c r="Q10656" i="1"/>
  <c r="Q10657" i="1"/>
  <c r="Q10658" i="1"/>
  <c r="Q10659" i="1"/>
  <c r="Q10660" i="1"/>
  <c r="Q10661" i="1"/>
  <c r="Q10662" i="1"/>
  <c r="Q10663" i="1"/>
  <c r="Q10664" i="1"/>
  <c r="Q10665" i="1"/>
  <c r="Q10666" i="1"/>
  <c r="Q10667" i="1"/>
  <c r="Q10668" i="1"/>
  <c r="Q10669" i="1"/>
  <c r="Q10670" i="1"/>
  <c r="Q10671" i="1"/>
  <c r="Q10672" i="1"/>
  <c r="Q10673" i="1"/>
  <c r="Q10674" i="1"/>
  <c r="Q10675" i="1"/>
  <c r="Q10676" i="1"/>
  <c r="Q10677" i="1"/>
  <c r="Q10678" i="1"/>
  <c r="Q10679" i="1"/>
  <c r="Q10680" i="1"/>
  <c r="Q10681" i="1"/>
  <c r="Q10682" i="1"/>
  <c r="Q10683" i="1"/>
  <c r="Q10684" i="1"/>
  <c r="Q10685" i="1"/>
  <c r="Q10686" i="1"/>
  <c r="Q10687" i="1"/>
  <c r="Q10688" i="1"/>
  <c r="Q10689" i="1"/>
  <c r="Q10690" i="1"/>
  <c r="Q10691" i="1"/>
  <c r="Q10692" i="1"/>
  <c r="Q10693" i="1"/>
  <c r="Q10694" i="1"/>
  <c r="Q10695" i="1"/>
  <c r="Q10696" i="1"/>
  <c r="Q10697" i="1"/>
  <c r="Q10698" i="1"/>
  <c r="Q10699" i="1"/>
  <c r="Q10700" i="1"/>
  <c r="Q10701" i="1"/>
  <c r="Q10702" i="1"/>
  <c r="Q10703" i="1"/>
  <c r="Q10704" i="1"/>
  <c r="Q10705" i="1"/>
  <c r="Q10706" i="1"/>
  <c r="Q10707" i="1"/>
  <c r="Q10708" i="1"/>
  <c r="Q10709" i="1"/>
  <c r="Q10710" i="1"/>
  <c r="Q10711" i="1"/>
  <c r="Q10712" i="1"/>
  <c r="Q10713" i="1"/>
  <c r="Q10714" i="1"/>
  <c r="Q10715" i="1"/>
  <c r="Q10716" i="1"/>
  <c r="Q10717" i="1"/>
  <c r="Q10718" i="1"/>
  <c r="Q10719" i="1"/>
  <c r="Q10720" i="1"/>
  <c r="Q10721" i="1"/>
  <c r="Q10722" i="1"/>
  <c r="Q10723" i="1"/>
  <c r="Q10724" i="1"/>
  <c r="Q10725" i="1"/>
  <c r="Q10726" i="1"/>
  <c r="Q10727" i="1"/>
  <c r="Q10728" i="1"/>
  <c r="Q10729" i="1"/>
  <c r="Q10730" i="1"/>
  <c r="Q10731" i="1"/>
  <c r="Q10732" i="1"/>
  <c r="Q10733" i="1"/>
  <c r="Q10734" i="1"/>
  <c r="Q10735" i="1"/>
  <c r="Q10736" i="1"/>
  <c r="Q10737" i="1"/>
  <c r="Q10738" i="1"/>
  <c r="Q10739" i="1"/>
  <c r="Q10740" i="1"/>
  <c r="Q10741" i="1"/>
  <c r="Q10742" i="1"/>
  <c r="Q10743" i="1"/>
  <c r="Q10744" i="1"/>
  <c r="Q10745" i="1"/>
  <c r="Q10746" i="1"/>
  <c r="Q10747" i="1"/>
  <c r="Q10748" i="1"/>
  <c r="Q10749" i="1"/>
  <c r="Q10750" i="1"/>
  <c r="Q10751" i="1"/>
  <c r="Q10752" i="1"/>
  <c r="Q10753" i="1"/>
  <c r="Q10754" i="1"/>
  <c r="Q10755" i="1"/>
  <c r="Q10756" i="1"/>
  <c r="Q10757" i="1"/>
  <c r="Q10758" i="1"/>
  <c r="Q10759" i="1"/>
  <c r="Q10760" i="1"/>
  <c r="Q10761" i="1"/>
  <c r="Q10762" i="1"/>
  <c r="Q10763" i="1"/>
  <c r="Q10764" i="1"/>
  <c r="Q10765" i="1"/>
  <c r="Q10766" i="1"/>
  <c r="Q10767" i="1"/>
  <c r="Q10768" i="1"/>
  <c r="Q10769" i="1"/>
  <c r="Q10770" i="1"/>
  <c r="Q10771" i="1"/>
  <c r="Q10772" i="1"/>
  <c r="Q10773" i="1"/>
  <c r="Q10774" i="1"/>
  <c r="Q10775" i="1"/>
  <c r="Q10776" i="1"/>
  <c r="Q10777" i="1"/>
  <c r="Q10778" i="1"/>
  <c r="Q10779" i="1"/>
  <c r="Q10780" i="1"/>
  <c r="Q10781" i="1"/>
  <c r="Q10782" i="1"/>
  <c r="Q10783" i="1"/>
  <c r="Q10784" i="1"/>
  <c r="Q10785" i="1"/>
  <c r="Q10786" i="1"/>
  <c r="Q10787" i="1"/>
  <c r="Q10788" i="1"/>
  <c r="Q10789" i="1"/>
  <c r="Q10790" i="1"/>
  <c r="Q10791" i="1"/>
  <c r="Q10792" i="1"/>
  <c r="Q10793" i="1"/>
  <c r="Q10794" i="1"/>
  <c r="Q10795" i="1"/>
  <c r="Q10796" i="1"/>
  <c r="Q10797" i="1"/>
  <c r="Q10798" i="1"/>
  <c r="Q10799" i="1"/>
  <c r="Q10800" i="1"/>
  <c r="Q10801" i="1"/>
  <c r="Q10802" i="1"/>
  <c r="Q10803" i="1"/>
  <c r="Q10804" i="1"/>
  <c r="Q10805" i="1"/>
  <c r="Q10806" i="1"/>
  <c r="Q10807" i="1"/>
  <c r="Q10808" i="1"/>
  <c r="Q10809" i="1"/>
  <c r="Q10810" i="1"/>
  <c r="Q10811" i="1"/>
  <c r="Q10812" i="1"/>
  <c r="Q10813" i="1"/>
  <c r="Q10814" i="1"/>
  <c r="Q10815" i="1"/>
  <c r="Q10816" i="1"/>
  <c r="Q10817" i="1"/>
  <c r="Q10818" i="1"/>
  <c r="Q10819" i="1"/>
  <c r="Q10820" i="1"/>
  <c r="Q10821" i="1"/>
  <c r="Q10822" i="1"/>
  <c r="Q10823" i="1"/>
  <c r="Q10824" i="1"/>
  <c r="Q10825" i="1"/>
  <c r="Q10826" i="1"/>
  <c r="Q10827" i="1"/>
  <c r="Q10828" i="1"/>
  <c r="Q10829" i="1"/>
  <c r="Q10830" i="1"/>
  <c r="Q10831" i="1"/>
  <c r="Q10832" i="1"/>
  <c r="Q10833" i="1"/>
  <c r="Q10834" i="1"/>
  <c r="Q10835" i="1"/>
  <c r="Q10836" i="1"/>
  <c r="Q10837" i="1"/>
  <c r="Q10838" i="1"/>
  <c r="Q10839" i="1"/>
  <c r="Q10840" i="1"/>
  <c r="Q10841" i="1"/>
  <c r="Q10842" i="1"/>
  <c r="Q10843" i="1"/>
  <c r="Q10844" i="1"/>
  <c r="Q10845" i="1"/>
  <c r="Q10846" i="1"/>
  <c r="Q10847" i="1"/>
  <c r="Q10848" i="1"/>
  <c r="Q10849" i="1"/>
  <c r="Q10850" i="1"/>
  <c r="Q10851" i="1"/>
  <c r="Q10852" i="1"/>
  <c r="Q10853" i="1"/>
  <c r="Q10854" i="1"/>
  <c r="Q10855" i="1"/>
  <c r="Q10856" i="1"/>
  <c r="Q10857" i="1"/>
  <c r="Q10858" i="1"/>
  <c r="Q10859" i="1"/>
  <c r="Q10860" i="1"/>
  <c r="Q10861" i="1"/>
  <c r="Q10862" i="1"/>
  <c r="Q10863" i="1"/>
  <c r="Q10864" i="1"/>
  <c r="Q10865" i="1"/>
  <c r="Q10866" i="1"/>
  <c r="Q10867" i="1"/>
  <c r="Q10868" i="1"/>
  <c r="Q10869" i="1"/>
  <c r="Q10870" i="1"/>
  <c r="Q10871" i="1"/>
  <c r="Q10872" i="1"/>
  <c r="Q10873" i="1"/>
  <c r="Q10874" i="1"/>
  <c r="Q10875" i="1"/>
  <c r="Q10876" i="1"/>
  <c r="Q10877" i="1"/>
  <c r="Q10878" i="1"/>
  <c r="Q10879" i="1"/>
  <c r="Q10880" i="1"/>
  <c r="Q10881" i="1"/>
  <c r="Q10882" i="1"/>
  <c r="Q10883" i="1"/>
  <c r="Q10884" i="1"/>
  <c r="Q10885" i="1"/>
  <c r="Q10886" i="1"/>
  <c r="Q10887" i="1"/>
  <c r="Q10888" i="1"/>
  <c r="Q10889" i="1"/>
  <c r="Q10890" i="1"/>
  <c r="Q10891" i="1"/>
  <c r="Q10892" i="1"/>
  <c r="Q10893" i="1"/>
  <c r="Q10894" i="1"/>
  <c r="Q10895" i="1"/>
  <c r="Q10896" i="1"/>
  <c r="Q10897" i="1"/>
  <c r="Q10898" i="1"/>
  <c r="Q10899" i="1"/>
  <c r="Q10900" i="1"/>
  <c r="Q10901" i="1"/>
  <c r="Q10902" i="1"/>
  <c r="Q10903" i="1"/>
  <c r="Q10904" i="1"/>
  <c r="Q10905" i="1"/>
  <c r="Q10906" i="1"/>
  <c r="Q10907" i="1"/>
  <c r="Q10908" i="1"/>
  <c r="Q10909" i="1"/>
  <c r="Q10910" i="1"/>
  <c r="Q10911" i="1"/>
  <c r="Q10912" i="1"/>
  <c r="Q10913" i="1"/>
  <c r="Q10914" i="1"/>
  <c r="Q10915" i="1"/>
  <c r="Q10916" i="1"/>
  <c r="Q10917" i="1"/>
  <c r="Q10918" i="1"/>
  <c r="Q10919" i="1"/>
  <c r="Q10920" i="1"/>
  <c r="Q10921" i="1"/>
  <c r="Q10922" i="1"/>
  <c r="Q10923" i="1"/>
  <c r="Q10924" i="1"/>
  <c r="Q10925" i="1"/>
  <c r="Q10926" i="1"/>
  <c r="Q10927" i="1"/>
  <c r="Q10928" i="1"/>
  <c r="Q10929" i="1"/>
  <c r="Q10930" i="1"/>
  <c r="Q10931" i="1"/>
  <c r="Q10932" i="1"/>
  <c r="Q10933" i="1"/>
  <c r="Q10934" i="1"/>
  <c r="Q10935" i="1"/>
  <c r="Q10936" i="1"/>
  <c r="Q10937" i="1"/>
  <c r="Q10938" i="1"/>
  <c r="Q10939" i="1"/>
  <c r="Q10940" i="1"/>
  <c r="Q10941" i="1"/>
  <c r="Q10942" i="1"/>
  <c r="Q10943" i="1"/>
  <c r="Q10944" i="1"/>
  <c r="Q10945" i="1"/>
  <c r="Q10946" i="1"/>
  <c r="Q10947" i="1"/>
  <c r="Q10948" i="1"/>
  <c r="Q10949" i="1"/>
  <c r="Q10950" i="1"/>
  <c r="Q10951" i="1"/>
  <c r="Q10952" i="1"/>
  <c r="Q10953" i="1"/>
  <c r="Q10954" i="1"/>
  <c r="Q10955" i="1"/>
  <c r="Q10956" i="1"/>
  <c r="Q10957" i="1"/>
  <c r="Q10958" i="1"/>
  <c r="Q10959" i="1"/>
  <c r="Q10960" i="1"/>
  <c r="Q10961" i="1"/>
  <c r="Q10962" i="1"/>
  <c r="Q10963" i="1"/>
  <c r="Q10964" i="1"/>
  <c r="Q10965" i="1"/>
  <c r="Q10966" i="1"/>
  <c r="Q10967" i="1"/>
  <c r="Q10968" i="1"/>
  <c r="Q10969" i="1"/>
  <c r="Q10970" i="1"/>
  <c r="Q10971" i="1"/>
  <c r="Q10972" i="1"/>
  <c r="Q10973" i="1"/>
  <c r="Q10974" i="1"/>
  <c r="Q10975" i="1"/>
  <c r="Q10976" i="1"/>
  <c r="Q10977" i="1"/>
  <c r="Q10978" i="1"/>
  <c r="Q10979" i="1"/>
  <c r="Q10980" i="1"/>
  <c r="Q10981" i="1"/>
  <c r="Q10982" i="1"/>
  <c r="Q10983" i="1"/>
  <c r="Q10984" i="1"/>
  <c r="Q10985" i="1"/>
  <c r="Q10986" i="1"/>
  <c r="Q10987" i="1"/>
  <c r="Q10988" i="1"/>
  <c r="Q10989" i="1"/>
  <c r="Q10990" i="1"/>
  <c r="Q10991" i="1"/>
  <c r="Q10992" i="1"/>
  <c r="Q10993" i="1"/>
  <c r="Q10994" i="1"/>
  <c r="Q10995" i="1"/>
  <c r="Q10996" i="1"/>
  <c r="Q10997" i="1"/>
  <c r="Q10998" i="1"/>
  <c r="Q10999" i="1"/>
  <c r="Q11000" i="1"/>
  <c r="Q11001" i="1"/>
  <c r="Q11002" i="1"/>
  <c r="Q11003" i="1"/>
  <c r="Q11004" i="1"/>
  <c r="Q11005" i="1"/>
  <c r="Q11006" i="1"/>
  <c r="Q11007" i="1"/>
  <c r="Q11008" i="1"/>
  <c r="Q11009" i="1"/>
  <c r="Q11010" i="1"/>
  <c r="Q11011" i="1"/>
  <c r="Q11012" i="1"/>
  <c r="Q11013" i="1"/>
  <c r="Q11014" i="1"/>
  <c r="Q11015" i="1"/>
  <c r="Q11016" i="1"/>
  <c r="Q11017" i="1"/>
  <c r="Q11018" i="1"/>
  <c r="Q11019" i="1"/>
  <c r="Q11020" i="1"/>
  <c r="Q11021" i="1"/>
  <c r="Q11022" i="1"/>
  <c r="Q11023" i="1"/>
  <c r="Q11024" i="1"/>
  <c r="Q11025" i="1"/>
  <c r="Q11026" i="1"/>
  <c r="Q11027" i="1"/>
  <c r="Q11028" i="1"/>
  <c r="Q11029" i="1"/>
  <c r="Q11030" i="1"/>
  <c r="Q11031" i="1"/>
  <c r="Q11032" i="1"/>
  <c r="Q11033" i="1"/>
  <c r="Q11034" i="1"/>
  <c r="Q11035" i="1"/>
  <c r="Q11036" i="1"/>
  <c r="Q11037" i="1"/>
  <c r="Q11038" i="1"/>
  <c r="Q11039" i="1"/>
  <c r="Q11040" i="1"/>
  <c r="Q11041" i="1"/>
  <c r="Q11042" i="1"/>
  <c r="Q11043" i="1"/>
  <c r="Q11044" i="1"/>
  <c r="Q11045" i="1"/>
  <c r="Q11046" i="1"/>
  <c r="Q11047" i="1"/>
  <c r="Q11048" i="1"/>
  <c r="Q11049" i="1"/>
  <c r="Q11050" i="1"/>
  <c r="Q11051" i="1"/>
  <c r="Q11052" i="1"/>
  <c r="Q11053" i="1"/>
  <c r="Q11054" i="1"/>
  <c r="Q11055" i="1"/>
  <c r="Q11056" i="1"/>
  <c r="Q11057" i="1"/>
  <c r="Q11058" i="1"/>
  <c r="Q11059" i="1"/>
  <c r="Q11060" i="1"/>
  <c r="Q11061" i="1"/>
  <c r="Q11062" i="1"/>
  <c r="Q11063" i="1"/>
  <c r="Q11064" i="1"/>
  <c r="Q11065" i="1"/>
  <c r="Q11066" i="1"/>
  <c r="Q11067" i="1"/>
  <c r="Q11068" i="1"/>
  <c r="Q11069" i="1"/>
  <c r="Q11070" i="1"/>
  <c r="Q11071" i="1"/>
  <c r="Q11072" i="1"/>
  <c r="Q11073" i="1"/>
  <c r="Q11074" i="1"/>
  <c r="Q11075" i="1"/>
  <c r="Q11076" i="1"/>
  <c r="Q11077" i="1"/>
  <c r="Q11078" i="1"/>
  <c r="Q11079" i="1"/>
  <c r="Q11080" i="1"/>
  <c r="Q11081" i="1"/>
  <c r="Q11082" i="1"/>
  <c r="Q11083" i="1"/>
  <c r="Q11084" i="1"/>
  <c r="Q11085" i="1"/>
  <c r="Q11086" i="1"/>
  <c r="Q11087" i="1"/>
  <c r="Q11088" i="1"/>
  <c r="Q11089" i="1"/>
  <c r="Q11090" i="1"/>
  <c r="Q11091" i="1"/>
  <c r="Q11092" i="1"/>
  <c r="Q11093" i="1"/>
  <c r="Q11094" i="1"/>
  <c r="Q11095" i="1"/>
  <c r="Q11096" i="1"/>
  <c r="Q11097" i="1"/>
  <c r="Q11098" i="1"/>
  <c r="Q11099" i="1"/>
  <c r="Q11100" i="1"/>
  <c r="Q11101" i="1"/>
  <c r="Q11102" i="1"/>
  <c r="Q11103" i="1"/>
  <c r="Q11104" i="1"/>
  <c r="Q11105" i="1"/>
  <c r="Q11106" i="1"/>
  <c r="Q11107" i="1"/>
  <c r="Q11108" i="1"/>
  <c r="Q11109" i="1"/>
  <c r="Q11110" i="1"/>
  <c r="Q11111" i="1"/>
  <c r="Q11112" i="1"/>
  <c r="Q11113" i="1"/>
  <c r="Q11114" i="1"/>
  <c r="Q11115" i="1"/>
  <c r="Q11116" i="1"/>
  <c r="Q11117" i="1"/>
  <c r="Q11118" i="1"/>
  <c r="Q11119" i="1"/>
  <c r="Q11120" i="1"/>
  <c r="Q11121" i="1"/>
  <c r="Q11122" i="1"/>
  <c r="Q11123" i="1"/>
  <c r="Q11124" i="1"/>
  <c r="Q11125" i="1"/>
  <c r="Q11126" i="1"/>
  <c r="Q11127" i="1"/>
  <c r="Q11128" i="1"/>
  <c r="Q11129" i="1"/>
  <c r="Q11130" i="1"/>
  <c r="Q11131" i="1"/>
  <c r="Q11132" i="1"/>
  <c r="Q11133" i="1"/>
  <c r="Q11134" i="1"/>
  <c r="Q11135" i="1"/>
  <c r="Q11136" i="1"/>
  <c r="Q11137" i="1"/>
  <c r="Q11138" i="1"/>
  <c r="Q11139" i="1"/>
  <c r="Q11140" i="1"/>
  <c r="Q11141" i="1"/>
  <c r="Q11142" i="1"/>
  <c r="Q11143" i="1"/>
  <c r="Q11144" i="1"/>
  <c r="Q11145" i="1"/>
  <c r="Q11146" i="1"/>
  <c r="Q11147" i="1"/>
  <c r="Q11148" i="1"/>
  <c r="Q11149" i="1"/>
  <c r="Q11150" i="1"/>
  <c r="Q11151" i="1"/>
  <c r="Q11152" i="1"/>
  <c r="Q11153" i="1"/>
  <c r="Q11154" i="1"/>
  <c r="Q11155" i="1"/>
  <c r="Q11156" i="1"/>
  <c r="Q11157" i="1"/>
  <c r="Q11158" i="1"/>
  <c r="Q11159" i="1"/>
  <c r="Q11160" i="1"/>
  <c r="Q11161" i="1"/>
  <c r="Q11162" i="1"/>
  <c r="Q11163" i="1"/>
  <c r="Q11164" i="1"/>
  <c r="Q11165" i="1"/>
  <c r="Q11166" i="1"/>
  <c r="Q11167" i="1"/>
  <c r="Q11168" i="1"/>
  <c r="Q11169" i="1"/>
  <c r="Q11170" i="1"/>
  <c r="Q11171" i="1"/>
  <c r="Q11172" i="1"/>
  <c r="Q11173" i="1"/>
  <c r="Q11174" i="1"/>
  <c r="Q11175" i="1"/>
  <c r="Q11176" i="1"/>
  <c r="Q11177" i="1"/>
  <c r="Q11178" i="1"/>
  <c r="Q11179" i="1"/>
  <c r="Q11180" i="1"/>
  <c r="Q11181" i="1"/>
  <c r="Q11182" i="1"/>
  <c r="Q11183" i="1"/>
  <c r="Q11184" i="1"/>
  <c r="Q11185" i="1"/>
  <c r="Q11186" i="1"/>
  <c r="Q11187" i="1"/>
  <c r="Q11188" i="1"/>
  <c r="Q11189" i="1"/>
  <c r="Q11190" i="1"/>
  <c r="Q11191" i="1"/>
  <c r="Q11192" i="1"/>
  <c r="Q11193" i="1"/>
  <c r="Q11194" i="1"/>
  <c r="Q11195" i="1"/>
  <c r="Q11196" i="1"/>
  <c r="Q11197" i="1"/>
  <c r="Q11198" i="1"/>
  <c r="Q11199" i="1"/>
  <c r="Q11200" i="1"/>
  <c r="Q11201" i="1"/>
  <c r="Q11202" i="1"/>
  <c r="Q11203" i="1"/>
  <c r="Q11204" i="1"/>
  <c r="Q11205" i="1"/>
  <c r="Q11206" i="1"/>
  <c r="Q11207" i="1"/>
  <c r="Q11208" i="1"/>
  <c r="Q11209" i="1"/>
  <c r="Q11210" i="1"/>
  <c r="Q11211" i="1"/>
  <c r="Q11212" i="1"/>
  <c r="Q11213" i="1"/>
  <c r="Q11214" i="1"/>
  <c r="Q11215" i="1"/>
  <c r="Q11216" i="1"/>
  <c r="Q11217" i="1"/>
  <c r="Q11218" i="1"/>
  <c r="Q11219" i="1"/>
  <c r="Q11220" i="1"/>
  <c r="Q11221" i="1"/>
  <c r="Q11222" i="1"/>
  <c r="Q11223" i="1"/>
  <c r="Q11224" i="1"/>
  <c r="Q11225" i="1"/>
  <c r="Q11226" i="1"/>
  <c r="Q11227" i="1"/>
  <c r="Q11228" i="1"/>
  <c r="Q11229" i="1"/>
  <c r="Q11230" i="1"/>
  <c r="Q11231" i="1"/>
  <c r="Q11232" i="1"/>
  <c r="Q11233" i="1"/>
  <c r="Q11234" i="1"/>
  <c r="Q11235" i="1"/>
  <c r="Q11236" i="1"/>
  <c r="Q11237" i="1"/>
  <c r="Q11238" i="1"/>
  <c r="Q11239" i="1"/>
  <c r="Q11240" i="1"/>
  <c r="Q11241" i="1"/>
  <c r="Q11242" i="1"/>
  <c r="Q11243" i="1"/>
  <c r="Q11244" i="1"/>
  <c r="Q11245" i="1"/>
  <c r="Q11246" i="1"/>
  <c r="Q11247" i="1"/>
  <c r="Q11248" i="1"/>
  <c r="Q11249" i="1"/>
  <c r="Q11250" i="1"/>
  <c r="Q11251" i="1"/>
  <c r="Q11252" i="1"/>
  <c r="Q11253" i="1"/>
  <c r="Q11254" i="1"/>
  <c r="Q11255" i="1"/>
  <c r="Q11256" i="1"/>
  <c r="Q11257" i="1"/>
  <c r="Q11258" i="1"/>
  <c r="Q11259" i="1"/>
  <c r="Q11260" i="1"/>
  <c r="Q11261" i="1"/>
  <c r="Q11262" i="1"/>
  <c r="Q11263" i="1"/>
  <c r="Q11264" i="1"/>
  <c r="Q11265" i="1"/>
  <c r="Q11266" i="1"/>
  <c r="Q11267" i="1"/>
  <c r="Q11268" i="1"/>
  <c r="Q11269" i="1"/>
  <c r="Q11270" i="1"/>
  <c r="Q11271" i="1"/>
  <c r="Q11272" i="1"/>
  <c r="Q11273" i="1"/>
  <c r="Q11274" i="1"/>
  <c r="Q11275" i="1"/>
  <c r="Q11276" i="1"/>
  <c r="Q11277" i="1"/>
  <c r="Q11278" i="1"/>
  <c r="Q11279" i="1"/>
  <c r="Q11280" i="1"/>
  <c r="Q11281" i="1"/>
  <c r="Q11282" i="1"/>
  <c r="Q11283" i="1"/>
  <c r="Q11284" i="1"/>
  <c r="Q11285" i="1"/>
  <c r="Q11286" i="1"/>
  <c r="Q11287" i="1"/>
  <c r="Q11288" i="1"/>
  <c r="Q11289" i="1"/>
  <c r="Q11290" i="1"/>
  <c r="Q11291" i="1"/>
  <c r="Q11292" i="1"/>
  <c r="Q11293" i="1"/>
  <c r="Q11294" i="1"/>
  <c r="Q11295" i="1"/>
  <c r="Q11296" i="1"/>
  <c r="Q11297" i="1"/>
  <c r="Q11298" i="1"/>
  <c r="Q11299" i="1"/>
  <c r="Q11300" i="1"/>
  <c r="Q11301" i="1"/>
  <c r="Q11302" i="1"/>
  <c r="Q11303" i="1"/>
  <c r="Q11304" i="1"/>
  <c r="Q11305" i="1"/>
  <c r="Q11306" i="1"/>
  <c r="Q11307" i="1"/>
  <c r="Q11308" i="1"/>
  <c r="Q11309" i="1"/>
  <c r="Q11310" i="1"/>
  <c r="Q11311" i="1"/>
  <c r="Q11312" i="1"/>
  <c r="Q11313" i="1"/>
  <c r="Q11314" i="1"/>
  <c r="Q11315" i="1"/>
  <c r="Q11316" i="1"/>
  <c r="Q11317" i="1"/>
  <c r="Q11318" i="1"/>
  <c r="Q11319" i="1"/>
  <c r="Q11320" i="1"/>
  <c r="Q11321" i="1"/>
  <c r="Q11322" i="1"/>
  <c r="Q11323" i="1"/>
  <c r="Q11324" i="1"/>
  <c r="Q11325" i="1"/>
  <c r="Q11326" i="1"/>
  <c r="Q11327" i="1"/>
  <c r="Q11328" i="1"/>
  <c r="Q11329" i="1"/>
  <c r="Q11330" i="1"/>
  <c r="Q11331" i="1"/>
  <c r="Q11332" i="1"/>
  <c r="Q11333" i="1"/>
  <c r="Q11334" i="1"/>
  <c r="Q11335" i="1"/>
  <c r="Q11336" i="1"/>
  <c r="Q11337" i="1"/>
  <c r="Q11338" i="1"/>
  <c r="Q11339" i="1"/>
  <c r="Q11340" i="1"/>
  <c r="Q11341" i="1"/>
  <c r="Q11342" i="1"/>
  <c r="Q11343" i="1"/>
  <c r="Q11344" i="1"/>
  <c r="Q11345" i="1"/>
  <c r="Q11346" i="1"/>
  <c r="Q11347" i="1"/>
  <c r="Q11348" i="1"/>
  <c r="Q11349" i="1"/>
  <c r="Q11350" i="1"/>
  <c r="Q11351" i="1"/>
  <c r="Q11352" i="1"/>
  <c r="Q11353" i="1"/>
  <c r="Q11354" i="1"/>
  <c r="Q11355" i="1"/>
  <c r="Q11356" i="1"/>
  <c r="Q11357" i="1"/>
  <c r="Q11358" i="1"/>
  <c r="Q11359" i="1"/>
  <c r="Q11360" i="1"/>
  <c r="Q11361" i="1"/>
  <c r="Q11362" i="1"/>
  <c r="Q11363" i="1"/>
  <c r="Q11364" i="1"/>
  <c r="Q11365" i="1"/>
  <c r="Q11366" i="1"/>
  <c r="Q11367" i="1"/>
  <c r="Q11368" i="1"/>
  <c r="Q11369" i="1"/>
  <c r="Q11370" i="1"/>
  <c r="Q11371" i="1"/>
  <c r="Q11372" i="1"/>
  <c r="Q11373" i="1"/>
  <c r="Q11374" i="1"/>
  <c r="Q11375" i="1"/>
  <c r="Q11376" i="1"/>
  <c r="Q11377" i="1"/>
  <c r="Q11378" i="1"/>
  <c r="Q11379" i="1"/>
  <c r="Q11380" i="1"/>
  <c r="Q11381" i="1"/>
  <c r="Q11382" i="1"/>
  <c r="Q11383" i="1"/>
  <c r="Q11384" i="1"/>
  <c r="Q11385" i="1"/>
  <c r="Q11386" i="1"/>
  <c r="Q11387" i="1"/>
  <c r="Q11388" i="1"/>
  <c r="Q11389" i="1"/>
  <c r="Q11390" i="1"/>
  <c r="Q11391" i="1"/>
  <c r="Q11392" i="1"/>
  <c r="Q11393" i="1"/>
  <c r="Q11394" i="1"/>
  <c r="Q11395" i="1"/>
  <c r="Q11396" i="1"/>
  <c r="Q11397" i="1"/>
  <c r="Q11398" i="1"/>
  <c r="Q11399" i="1"/>
  <c r="Q11400" i="1"/>
  <c r="Q11401" i="1"/>
  <c r="Q11402" i="1"/>
  <c r="Q11403" i="1"/>
  <c r="Q11404" i="1"/>
  <c r="Q11405" i="1"/>
  <c r="Q11406" i="1"/>
  <c r="Q11407" i="1"/>
  <c r="Q11408" i="1"/>
  <c r="Q11409" i="1"/>
  <c r="Q11410" i="1"/>
  <c r="Q11411" i="1"/>
  <c r="Q11412" i="1"/>
  <c r="Q11413" i="1"/>
  <c r="Q11414" i="1"/>
  <c r="Q11415" i="1"/>
  <c r="Q11416" i="1"/>
  <c r="Q11417" i="1"/>
  <c r="Q11418" i="1"/>
  <c r="Q11419" i="1"/>
  <c r="Q11420" i="1"/>
  <c r="Q11421" i="1"/>
  <c r="Q11422" i="1"/>
  <c r="Q11423" i="1"/>
  <c r="Q11424" i="1"/>
  <c r="Q11425" i="1"/>
  <c r="Q11426" i="1"/>
  <c r="Q11427" i="1"/>
  <c r="Q11428" i="1"/>
  <c r="Q11429" i="1"/>
  <c r="Q11430" i="1"/>
  <c r="Q11431" i="1"/>
  <c r="Q11432" i="1"/>
  <c r="Q11433" i="1"/>
  <c r="Q11434" i="1"/>
  <c r="Q11435" i="1"/>
  <c r="Q11436" i="1"/>
  <c r="Q11437" i="1"/>
  <c r="Q11438" i="1"/>
  <c r="Q11439" i="1"/>
  <c r="Q11440" i="1"/>
  <c r="Q11441" i="1"/>
  <c r="Q11442" i="1"/>
  <c r="Q11443" i="1"/>
  <c r="Q11444" i="1"/>
  <c r="Q11445" i="1"/>
  <c r="Q11446" i="1"/>
  <c r="Q11447" i="1"/>
  <c r="Q11448" i="1"/>
  <c r="Q11449" i="1"/>
  <c r="Q11450" i="1"/>
  <c r="Q11451" i="1"/>
  <c r="Q11452" i="1"/>
  <c r="Q11453" i="1"/>
  <c r="Q11454" i="1"/>
  <c r="Q11455" i="1"/>
  <c r="Q11456" i="1"/>
  <c r="Q11457" i="1"/>
  <c r="Q11458" i="1"/>
  <c r="Q11459" i="1"/>
  <c r="Q11460" i="1"/>
  <c r="Q11461" i="1"/>
  <c r="Q11462" i="1"/>
  <c r="Q11463" i="1"/>
  <c r="Q11464" i="1"/>
  <c r="Q11465" i="1"/>
  <c r="Q11466" i="1"/>
  <c r="Q11467" i="1"/>
  <c r="Q11468" i="1"/>
  <c r="Q11469" i="1"/>
  <c r="Q11470" i="1"/>
  <c r="Q11471" i="1"/>
  <c r="Q11472" i="1"/>
  <c r="Q11473" i="1"/>
  <c r="Q11474" i="1"/>
  <c r="Q11475" i="1"/>
  <c r="Q11476" i="1"/>
  <c r="Q11477" i="1"/>
  <c r="Q11478" i="1"/>
  <c r="Q11479" i="1"/>
  <c r="Q11480" i="1"/>
  <c r="Q11481" i="1"/>
  <c r="Q11482" i="1"/>
  <c r="Q11483" i="1"/>
  <c r="Q11484" i="1"/>
  <c r="Q11485" i="1"/>
  <c r="Q11486" i="1"/>
  <c r="Q11487" i="1"/>
  <c r="Q11488" i="1"/>
  <c r="Q11489" i="1"/>
  <c r="Q11490" i="1"/>
  <c r="Q11491" i="1"/>
  <c r="Q11492" i="1"/>
  <c r="Q11493" i="1"/>
  <c r="Q11494" i="1"/>
  <c r="Q11495" i="1"/>
  <c r="Q11496" i="1"/>
  <c r="Q11497" i="1"/>
  <c r="Q11498" i="1"/>
  <c r="Q11499" i="1"/>
  <c r="Q11500" i="1"/>
  <c r="Q11501" i="1"/>
  <c r="Q11502" i="1"/>
  <c r="Q11503" i="1"/>
  <c r="Q11504" i="1"/>
  <c r="Q11505" i="1"/>
  <c r="Q11506" i="1"/>
  <c r="Q11507" i="1"/>
  <c r="Q11508" i="1"/>
  <c r="Q11509" i="1"/>
  <c r="Q11510" i="1"/>
  <c r="Q11511" i="1"/>
  <c r="Q11512" i="1"/>
  <c r="Q11513" i="1"/>
  <c r="Q11514" i="1"/>
  <c r="Q11515" i="1"/>
  <c r="Q11516" i="1"/>
  <c r="Q11517" i="1"/>
  <c r="Q11518" i="1"/>
  <c r="Q11519" i="1"/>
  <c r="Q11520" i="1"/>
  <c r="Q11521" i="1"/>
  <c r="Q11522" i="1"/>
  <c r="Q11523" i="1"/>
  <c r="Q11524" i="1"/>
  <c r="Q11525" i="1"/>
  <c r="Q11526" i="1"/>
  <c r="Q11527" i="1"/>
  <c r="Q11528" i="1"/>
  <c r="Q11529" i="1"/>
  <c r="Q11530" i="1"/>
  <c r="Q11531" i="1"/>
  <c r="Q11532" i="1"/>
  <c r="Q11533" i="1"/>
  <c r="Q11534" i="1"/>
  <c r="Q11535" i="1"/>
  <c r="Q11536" i="1"/>
  <c r="Q11537" i="1"/>
  <c r="Q11538" i="1"/>
  <c r="Q11539" i="1"/>
  <c r="Q11540" i="1"/>
  <c r="Q11541" i="1"/>
  <c r="Q11542" i="1"/>
  <c r="Q11543" i="1"/>
  <c r="Q11544" i="1"/>
  <c r="Q11545" i="1"/>
  <c r="Q11546" i="1"/>
  <c r="Q11547" i="1"/>
  <c r="Q11548" i="1"/>
  <c r="Q11549" i="1"/>
  <c r="Q11550" i="1"/>
  <c r="Q11551" i="1"/>
  <c r="Q11552" i="1"/>
  <c r="Q11553" i="1"/>
  <c r="Q11554" i="1"/>
  <c r="Q11555" i="1"/>
  <c r="Q11556" i="1"/>
  <c r="Q11557" i="1"/>
  <c r="Q11558" i="1"/>
  <c r="Q11559" i="1"/>
  <c r="Q11560" i="1"/>
  <c r="Q11561" i="1"/>
  <c r="Q11562" i="1"/>
  <c r="Q11563" i="1"/>
  <c r="Q11564" i="1"/>
  <c r="Q11565" i="1"/>
  <c r="Q11566" i="1"/>
  <c r="Q11567" i="1"/>
  <c r="Q11568" i="1"/>
  <c r="Q11569" i="1"/>
  <c r="Q11570" i="1"/>
  <c r="Q11571" i="1"/>
  <c r="Q11572" i="1"/>
  <c r="Q11573" i="1"/>
  <c r="Q11574" i="1"/>
  <c r="Q11575" i="1"/>
  <c r="Q11576" i="1"/>
  <c r="Q11577" i="1"/>
  <c r="Q11578" i="1"/>
  <c r="Q11579" i="1"/>
  <c r="Q11580" i="1"/>
  <c r="Q11581" i="1"/>
  <c r="Q11582" i="1"/>
  <c r="Q11583" i="1"/>
  <c r="Q11584" i="1"/>
  <c r="Q11585" i="1"/>
  <c r="Q11586" i="1"/>
  <c r="Q11587" i="1"/>
  <c r="Q11588" i="1"/>
  <c r="Q11589" i="1"/>
  <c r="Q11590" i="1"/>
  <c r="Q11591" i="1"/>
  <c r="Q11592" i="1"/>
  <c r="Q11593" i="1"/>
  <c r="Q11594" i="1"/>
  <c r="Q11595" i="1"/>
  <c r="Q11596" i="1"/>
  <c r="Q11597" i="1"/>
  <c r="Q11598" i="1"/>
  <c r="Q11599" i="1"/>
  <c r="Q11600" i="1"/>
  <c r="Q11601" i="1"/>
  <c r="Q11602" i="1"/>
  <c r="Q11603" i="1"/>
  <c r="Q11604" i="1"/>
  <c r="Q11605" i="1"/>
  <c r="Q11606" i="1"/>
  <c r="Q11607" i="1"/>
  <c r="Q11608" i="1"/>
  <c r="Q11609" i="1"/>
  <c r="Q11610" i="1"/>
  <c r="Q11611" i="1"/>
  <c r="Q11612" i="1"/>
  <c r="Q11613" i="1"/>
  <c r="Q11614" i="1"/>
  <c r="Q11615" i="1"/>
  <c r="Q11616" i="1"/>
  <c r="Q11617" i="1"/>
  <c r="Q11618" i="1"/>
  <c r="Q11619" i="1"/>
  <c r="Q11620" i="1"/>
  <c r="Q11621" i="1"/>
  <c r="Q11622" i="1"/>
  <c r="Q11623" i="1"/>
  <c r="Q11624" i="1"/>
  <c r="Q11625" i="1"/>
  <c r="Q11626" i="1"/>
  <c r="Q11627" i="1"/>
  <c r="Q11628" i="1"/>
  <c r="Q11629" i="1"/>
  <c r="Q11630" i="1"/>
  <c r="Q11631" i="1"/>
  <c r="Q11632" i="1"/>
  <c r="Q11633" i="1"/>
  <c r="Q11634" i="1"/>
  <c r="Q11635" i="1"/>
  <c r="Q11636" i="1"/>
  <c r="Q11637" i="1"/>
  <c r="Q11638" i="1"/>
  <c r="Q11639" i="1"/>
  <c r="Q11640" i="1"/>
  <c r="Q11641" i="1"/>
  <c r="Q11642" i="1"/>
  <c r="Q11643" i="1"/>
  <c r="Q11644" i="1"/>
  <c r="Q11645" i="1"/>
  <c r="Q11646" i="1"/>
  <c r="Q11647" i="1"/>
  <c r="Q11648" i="1"/>
  <c r="Q11649" i="1"/>
  <c r="Q11650" i="1"/>
  <c r="Q11651" i="1"/>
  <c r="Q11652" i="1"/>
  <c r="Q11653" i="1"/>
  <c r="Q11654" i="1"/>
  <c r="Q11655" i="1"/>
  <c r="Q11656" i="1"/>
  <c r="Q11657" i="1"/>
  <c r="Q11658" i="1"/>
  <c r="Q11659" i="1"/>
  <c r="Q11660" i="1"/>
  <c r="Q11661" i="1"/>
  <c r="Q11662" i="1"/>
  <c r="Q11663" i="1"/>
  <c r="Q11664" i="1"/>
  <c r="Q11665" i="1"/>
  <c r="Q11666" i="1"/>
  <c r="Q11667" i="1"/>
  <c r="Q11668" i="1"/>
  <c r="Q11669" i="1"/>
  <c r="Q11670" i="1"/>
  <c r="Q11671" i="1"/>
  <c r="Q11672" i="1"/>
  <c r="Q11673" i="1"/>
  <c r="Q11674" i="1"/>
  <c r="Q11675" i="1"/>
  <c r="Q11676" i="1"/>
  <c r="Q11677" i="1"/>
  <c r="Q11678" i="1"/>
  <c r="Q11679" i="1"/>
  <c r="Q11680" i="1"/>
  <c r="Q11681" i="1"/>
  <c r="Q11682" i="1"/>
  <c r="Q11683" i="1"/>
  <c r="Q11684" i="1"/>
  <c r="Q11685" i="1"/>
  <c r="Q11686" i="1"/>
  <c r="Q11687" i="1"/>
  <c r="Q11688" i="1"/>
  <c r="Q11689" i="1"/>
  <c r="Q11690" i="1"/>
  <c r="Q11691" i="1"/>
  <c r="Q11692" i="1"/>
  <c r="Q11693" i="1"/>
  <c r="Q11694" i="1"/>
  <c r="Q11695" i="1"/>
  <c r="Q11696" i="1"/>
  <c r="Q11697" i="1"/>
  <c r="Q11698" i="1"/>
  <c r="Q11699" i="1"/>
  <c r="Q11700" i="1"/>
  <c r="Q11701" i="1"/>
  <c r="Q11702" i="1"/>
  <c r="Q11703" i="1"/>
  <c r="Q11704" i="1"/>
  <c r="Q11705" i="1"/>
  <c r="Q11706" i="1"/>
  <c r="Q11707" i="1"/>
  <c r="Q11708" i="1"/>
  <c r="Q11709" i="1"/>
  <c r="Q11710" i="1"/>
  <c r="Q11711" i="1"/>
  <c r="Q11712" i="1"/>
  <c r="Q11713" i="1"/>
  <c r="Q11714" i="1"/>
  <c r="Q11715" i="1"/>
  <c r="Q11716" i="1"/>
  <c r="Q11717" i="1"/>
  <c r="Q11718" i="1"/>
  <c r="Q11719" i="1"/>
  <c r="Q11720" i="1"/>
  <c r="Q11721" i="1"/>
  <c r="Q11722" i="1"/>
  <c r="Q11723" i="1"/>
  <c r="Q11724" i="1"/>
  <c r="Q11725" i="1"/>
  <c r="Q11726" i="1"/>
  <c r="Q11727" i="1"/>
  <c r="Q11728" i="1"/>
  <c r="Q11729" i="1"/>
  <c r="Q11730" i="1"/>
  <c r="Q11731" i="1"/>
  <c r="Q11732" i="1"/>
  <c r="Q11733" i="1"/>
  <c r="Q11734" i="1"/>
  <c r="Q11735" i="1"/>
  <c r="Q11736" i="1"/>
  <c r="Q11737" i="1"/>
  <c r="Q11738" i="1"/>
  <c r="Q11739" i="1"/>
  <c r="Q11740" i="1"/>
  <c r="Q11741" i="1"/>
  <c r="Q11742" i="1"/>
  <c r="Q11743" i="1"/>
  <c r="Q11744" i="1"/>
  <c r="Q11745" i="1"/>
  <c r="Q11746" i="1"/>
  <c r="Q11747" i="1"/>
  <c r="Q11748" i="1"/>
  <c r="Q11749" i="1"/>
  <c r="Q11750" i="1"/>
  <c r="Q11751" i="1"/>
  <c r="Q11752" i="1"/>
  <c r="Q11753" i="1"/>
  <c r="Q11754" i="1"/>
  <c r="Q11755" i="1"/>
  <c r="Q11756" i="1"/>
  <c r="Q11757" i="1"/>
  <c r="Q11758" i="1"/>
  <c r="Q11759" i="1"/>
  <c r="Q11760" i="1"/>
  <c r="Q11761" i="1"/>
  <c r="Q11762" i="1"/>
  <c r="Q11763" i="1"/>
  <c r="Q11764" i="1"/>
  <c r="Q11765" i="1"/>
  <c r="Q11766" i="1"/>
  <c r="Q11767" i="1"/>
  <c r="Q11768" i="1"/>
  <c r="Q11769" i="1"/>
  <c r="Q11770" i="1"/>
  <c r="Q11771" i="1"/>
  <c r="Q11772" i="1"/>
  <c r="Q11773" i="1"/>
  <c r="Q11774" i="1"/>
  <c r="Q11775" i="1"/>
  <c r="Q11776" i="1"/>
  <c r="Q11777" i="1"/>
  <c r="Q11778" i="1"/>
  <c r="Q11779" i="1"/>
  <c r="Q11780" i="1"/>
  <c r="Q11781" i="1"/>
  <c r="Q11782" i="1"/>
  <c r="Q11783" i="1"/>
  <c r="Q11784" i="1"/>
  <c r="Q11785" i="1"/>
  <c r="Q11786" i="1"/>
  <c r="Q11787" i="1"/>
  <c r="Q11788" i="1"/>
  <c r="Q11789" i="1"/>
  <c r="Q11790" i="1"/>
  <c r="Q11791" i="1"/>
  <c r="Q11792" i="1"/>
  <c r="Q11793" i="1"/>
  <c r="Q11794" i="1"/>
  <c r="Q11795" i="1"/>
  <c r="Q11796" i="1"/>
  <c r="Q11797" i="1"/>
  <c r="Q11798" i="1"/>
  <c r="Q11799" i="1"/>
  <c r="Q11800" i="1"/>
  <c r="Q11801" i="1"/>
  <c r="Q11802" i="1"/>
  <c r="Q11803" i="1"/>
  <c r="Q11804" i="1"/>
  <c r="Q11805" i="1"/>
  <c r="Q11806" i="1"/>
  <c r="Q11807" i="1"/>
  <c r="Q11808" i="1"/>
  <c r="Q11809" i="1"/>
  <c r="Q11810" i="1"/>
  <c r="Q11811" i="1"/>
  <c r="Q11812" i="1"/>
  <c r="Q11813" i="1"/>
  <c r="Q11814" i="1"/>
  <c r="Q11815" i="1"/>
  <c r="Q11816" i="1"/>
  <c r="Q11817" i="1"/>
  <c r="Q11818" i="1"/>
  <c r="Q11819" i="1"/>
  <c r="Q11820" i="1"/>
  <c r="Q11821" i="1"/>
  <c r="Q11822" i="1"/>
  <c r="Q11823" i="1"/>
  <c r="Q11824" i="1"/>
  <c r="Q11825" i="1"/>
  <c r="Q11826" i="1"/>
  <c r="Q11827" i="1"/>
  <c r="Q11828" i="1"/>
  <c r="Q11829" i="1"/>
  <c r="Q11830" i="1"/>
  <c r="Q11831" i="1"/>
  <c r="Q11832" i="1"/>
  <c r="Q11833" i="1"/>
  <c r="Q11834" i="1"/>
  <c r="Q11835" i="1"/>
  <c r="Q11836" i="1"/>
  <c r="Q11837" i="1"/>
  <c r="Q11838" i="1"/>
  <c r="Q11839" i="1"/>
  <c r="Q11840" i="1"/>
  <c r="Q11841" i="1"/>
  <c r="Q11842" i="1"/>
  <c r="Q11843" i="1"/>
  <c r="Q11844" i="1"/>
  <c r="Q11845" i="1"/>
  <c r="Q11846" i="1"/>
  <c r="Q11847" i="1"/>
  <c r="Q11848" i="1"/>
  <c r="Q11849" i="1"/>
  <c r="Q11850" i="1"/>
  <c r="Q11851" i="1"/>
  <c r="Q11852" i="1"/>
  <c r="Q11853" i="1"/>
  <c r="Q11854" i="1"/>
  <c r="Q11855" i="1"/>
  <c r="Q11856" i="1"/>
  <c r="Q11857" i="1"/>
  <c r="Q11858" i="1"/>
  <c r="Q11859" i="1"/>
  <c r="Q11860" i="1"/>
  <c r="Q11861" i="1"/>
  <c r="Q11862" i="1"/>
  <c r="Q11863" i="1"/>
  <c r="Q11864" i="1"/>
  <c r="Q11865" i="1"/>
  <c r="Q11866" i="1"/>
  <c r="Q11867" i="1"/>
  <c r="Q11868" i="1"/>
  <c r="Q11869" i="1"/>
  <c r="Q11870" i="1"/>
  <c r="Q11871" i="1"/>
  <c r="Q11872" i="1"/>
  <c r="Q11873" i="1"/>
  <c r="Q11874" i="1"/>
  <c r="Q11875" i="1"/>
  <c r="Q11876" i="1"/>
  <c r="Q11877" i="1"/>
  <c r="Q11878" i="1"/>
  <c r="Q11879" i="1"/>
  <c r="Q11880" i="1"/>
  <c r="Q11881" i="1"/>
  <c r="Q11882" i="1"/>
  <c r="Q11883" i="1"/>
  <c r="Q11884" i="1"/>
  <c r="Q11885" i="1"/>
  <c r="Q11886" i="1"/>
  <c r="Q11887" i="1"/>
  <c r="Q11888" i="1"/>
  <c r="Q11889" i="1"/>
  <c r="Q11890" i="1"/>
  <c r="Q11891" i="1"/>
  <c r="Q11892" i="1"/>
  <c r="Q11893" i="1"/>
  <c r="Q11894" i="1"/>
  <c r="Q11895" i="1"/>
  <c r="Q11896" i="1"/>
  <c r="Q11897" i="1"/>
  <c r="Q11898" i="1"/>
  <c r="Q11899" i="1"/>
  <c r="Q11900" i="1"/>
  <c r="Q11901" i="1"/>
  <c r="Q11902" i="1"/>
  <c r="Q11903" i="1"/>
  <c r="Q11904" i="1"/>
  <c r="Q11905" i="1"/>
  <c r="Q11906" i="1"/>
  <c r="Q11907" i="1"/>
  <c r="Q11908" i="1"/>
  <c r="Q11909" i="1"/>
  <c r="Q11910" i="1"/>
  <c r="Q11911" i="1"/>
  <c r="Q11912" i="1"/>
  <c r="Q11913" i="1"/>
  <c r="Q11914" i="1"/>
  <c r="Q11915" i="1"/>
  <c r="Q11916" i="1"/>
  <c r="Q11917" i="1"/>
  <c r="Q11918" i="1"/>
  <c r="Q11919" i="1"/>
  <c r="Q11920" i="1"/>
  <c r="Q11921" i="1"/>
  <c r="Q11922" i="1"/>
  <c r="Q11923" i="1"/>
  <c r="Q11924" i="1"/>
  <c r="Q11925" i="1"/>
  <c r="Q11926" i="1"/>
  <c r="Q11927" i="1"/>
  <c r="Q11928" i="1"/>
  <c r="Q11929" i="1"/>
  <c r="Q11930" i="1"/>
  <c r="Q11931" i="1"/>
  <c r="Q11932" i="1"/>
  <c r="Q11933" i="1"/>
  <c r="Q11934" i="1"/>
  <c r="Q11935" i="1"/>
  <c r="Q11936" i="1"/>
  <c r="Q11937" i="1"/>
  <c r="Q11938" i="1"/>
  <c r="Q11939" i="1"/>
  <c r="Q11940" i="1"/>
  <c r="Q11941" i="1"/>
  <c r="Q11942" i="1"/>
  <c r="Q11943" i="1"/>
  <c r="Q11944" i="1"/>
  <c r="Q11945" i="1"/>
  <c r="Q11946" i="1"/>
  <c r="Q11947" i="1"/>
  <c r="Q11948" i="1"/>
  <c r="Q11949" i="1"/>
  <c r="Q11950" i="1"/>
  <c r="Q11951" i="1"/>
  <c r="Q11952" i="1"/>
  <c r="Q11953" i="1"/>
  <c r="Q11954" i="1"/>
  <c r="Q11955" i="1"/>
  <c r="Q11956" i="1"/>
  <c r="Q11957" i="1"/>
  <c r="Q11958" i="1"/>
  <c r="Q11959" i="1"/>
  <c r="Q11960" i="1"/>
  <c r="Q11961" i="1"/>
  <c r="Q11962" i="1"/>
  <c r="Q11963" i="1"/>
  <c r="Q11964" i="1"/>
  <c r="Q11965" i="1"/>
  <c r="Q11966" i="1"/>
  <c r="Q11967" i="1"/>
  <c r="Q11968" i="1"/>
  <c r="Q11969" i="1"/>
  <c r="Q11970" i="1"/>
  <c r="Q11971" i="1"/>
  <c r="Q11972" i="1"/>
  <c r="Q11973" i="1"/>
  <c r="Q11974" i="1"/>
  <c r="Q11975" i="1"/>
  <c r="Q11976" i="1"/>
  <c r="Q11977" i="1"/>
  <c r="Q11978" i="1"/>
  <c r="Q11979" i="1"/>
  <c r="Q11980" i="1"/>
  <c r="Q11981" i="1"/>
  <c r="Q11982" i="1"/>
  <c r="Q11983" i="1"/>
  <c r="Q11984" i="1"/>
  <c r="Q11985" i="1"/>
  <c r="Q11986" i="1"/>
  <c r="Q11987" i="1"/>
  <c r="Q11988" i="1"/>
  <c r="Q11989" i="1"/>
  <c r="Q11990" i="1"/>
  <c r="Q11991" i="1"/>
  <c r="Q11992" i="1"/>
  <c r="Q11993" i="1"/>
  <c r="Q11994" i="1"/>
  <c r="Q11995" i="1"/>
  <c r="Q11996" i="1"/>
  <c r="Q11997" i="1"/>
  <c r="Q11998" i="1"/>
  <c r="Q11999" i="1"/>
  <c r="Q12000" i="1"/>
  <c r="Q12001" i="1"/>
  <c r="Q12002" i="1"/>
  <c r="Q12003" i="1"/>
  <c r="Q12004" i="1"/>
  <c r="Q12005" i="1"/>
  <c r="Q12006" i="1"/>
  <c r="Q12007" i="1"/>
  <c r="Q12008" i="1"/>
  <c r="Q12009" i="1"/>
  <c r="Q12010" i="1"/>
  <c r="Q12011" i="1"/>
  <c r="Q12012" i="1"/>
  <c r="Q12013" i="1"/>
  <c r="Q12014" i="1"/>
  <c r="Q12015" i="1"/>
  <c r="Q12016" i="1"/>
  <c r="Q12017" i="1"/>
  <c r="Q12018" i="1"/>
  <c r="Q12019" i="1"/>
  <c r="Q12020" i="1"/>
  <c r="Q12021" i="1"/>
  <c r="Q12022" i="1"/>
  <c r="Q12023" i="1"/>
  <c r="Q12024" i="1"/>
  <c r="Q12025" i="1"/>
  <c r="Q12026" i="1"/>
  <c r="Q12027" i="1"/>
  <c r="Q12028" i="1"/>
  <c r="Q12029" i="1"/>
  <c r="Q12030" i="1"/>
  <c r="Q12031" i="1"/>
  <c r="Q12032" i="1"/>
  <c r="Q12033" i="1"/>
  <c r="Q12034" i="1"/>
  <c r="Q12035" i="1"/>
  <c r="Q12036" i="1"/>
  <c r="Q12037" i="1"/>
  <c r="Q12038" i="1"/>
  <c r="Q12039" i="1"/>
  <c r="Q12040" i="1"/>
  <c r="Q12041" i="1"/>
  <c r="Q12042" i="1"/>
  <c r="Q12043" i="1"/>
  <c r="Q12044" i="1"/>
  <c r="Q12045" i="1"/>
  <c r="Q12046" i="1"/>
  <c r="Q12047" i="1"/>
  <c r="Q12048" i="1"/>
  <c r="Q12049" i="1"/>
  <c r="Q12050" i="1"/>
  <c r="Q12051" i="1"/>
  <c r="Q12052" i="1"/>
  <c r="Q12053" i="1"/>
  <c r="Q12054" i="1"/>
  <c r="Q12055" i="1"/>
  <c r="Q12056" i="1"/>
  <c r="Q12057" i="1"/>
  <c r="Q12058" i="1"/>
  <c r="Q12059" i="1"/>
  <c r="Q12060" i="1"/>
  <c r="Q12061" i="1"/>
  <c r="Q12062" i="1"/>
  <c r="Q12063" i="1"/>
  <c r="Q12064" i="1"/>
  <c r="Q12065" i="1"/>
  <c r="Q12066" i="1"/>
  <c r="Q12067" i="1"/>
  <c r="Q12068" i="1"/>
  <c r="Q12069" i="1"/>
  <c r="Q12070" i="1"/>
  <c r="Q12071" i="1"/>
  <c r="Q12072" i="1"/>
  <c r="Q12073" i="1"/>
  <c r="Q12074" i="1"/>
  <c r="Q12075" i="1"/>
  <c r="Q12076" i="1"/>
  <c r="Q12077" i="1"/>
  <c r="Q12078" i="1"/>
  <c r="Q12079" i="1"/>
  <c r="Q12080" i="1"/>
  <c r="Q12081" i="1"/>
  <c r="Q12082" i="1"/>
  <c r="Q12083" i="1"/>
  <c r="Q12084" i="1"/>
  <c r="Q12085" i="1"/>
  <c r="Q12086" i="1"/>
  <c r="Q12087" i="1"/>
  <c r="Q12088" i="1"/>
  <c r="Q12089" i="1"/>
  <c r="Q12090" i="1"/>
  <c r="Q12091" i="1"/>
  <c r="Q12092" i="1"/>
  <c r="Q12093" i="1"/>
  <c r="Q12094" i="1"/>
  <c r="Q12095" i="1"/>
  <c r="Q12096" i="1"/>
  <c r="Q12097" i="1"/>
  <c r="Q12098" i="1"/>
  <c r="Q12099" i="1"/>
  <c r="Q12100" i="1"/>
  <c r="Q12101" i="1"/>
  <c r="Q12102" i="1"/>
  <c r="Q12103" i="1"/>
  <c r="Q12104" i="1"/>
  <c r="Q12105" i="1"/>
  <c r="Q12106" i="1"/>
  <c r="Q12107" i="1"/>
  <c r="Q12108" i="1"/>
  <c r="Q12109" i="1"/>
  <c r="Q12110" i="1"/>
  <c r="Q12111" i="1"/>
  <c r="Q12112" i="1"/>
  <c r="Q12113" i="1"/>
  <c r="Q12114" i="1"/>
  <c r="Q12115" i="1"/>
  <c r="Q12116" i="1"/>
  <c r="Q12117" i="1"/>
  <c r="Q12118" i="1"/>
  <c r="Q12119" i="1"/>
  <c r="Q12120" i="1"/>
  <c r="Q12121" i="1"/>
  <c r="Q12122" i="1"/>
  <c r="Q12123" i="1"/>
  <c r="Q12124" i="1"/>
  <c r="Q12125" i="1"/>
  <c r="Q12126" i="1"/>
  <c r="Q12127" i="1"/>
  <c r="Q12128" i="1"/>
  <c r="Q12129" i="1"/>
  <c r="Q12130" i="1"/>
  <c r="Q12131" i="1"/>
  <c r="Q12132" i="1"/>
  <c r="Q12133" i="1"/>
  <c r="Q12134" i="1"/>
  <c r="Q12135" i="1"/>
  <c r="Q12136" i="1"/>
  <c r="Q12137" i="1"/>
  <c r="Q12138" i="1"/>
  <c r="Q12139" i="1"/>
  <c r="Q12140" i="1"/>
  <c r="Q12141" i="1"/>
  <c r="Q12142" i="1"/>
  <c r="Q12143" i="1"/>
  <c r="Q12144" i="1"/>
  <c r="Q12145" i="1"/>
  <c r="Q12146" i="1"/>
  <c r="Q12147" i="1"/>
  <c r="Q12148" i="1"/>
  <c r="Q12149" i="1"/>
  <c r="Q12150" i="1"/>
  <c r="Q12151" i="1"/>
  <c r="Q12152" i="1"/>
  <c r="Q12153" i="1"/>
  <c r="Q12154" i="1"/>
  <c r="Q12155" i="1"/>
  <c r="Q12156" i="1"/>
  <c r="Q12157" i="1"/>
  <c r="Q12158" i="1"/>
  <c r="Q12159" i="1"/>
  <c r="Q12160" i="1"/>
  <c r="Q12161" i="1"/>
  <c r="Q12162" i="1"/>
  <c r="Q12163" i="1"/>
  <c r="Q12164" i="1"/>
  <c r="Q12165" i="1"/>
  <c r="Q12166" i="1"/>
  <c r="Q12167" i="1"/>
  <c r="Q12168" i="1"/>
  <c r="Q12169" i="1"/>
  <c r="Q12170" i="1"/>
  <c r="Q12171" i="1"/>
  <c r="Q12172" i="1"/>
  <c r="Q12173" i="1"/>
  <c r="Q12174" i="1"/>
  <c r="Q12175" i="1"/>
  <c r="Q12176" i="1"/>
  <c r="Q12177" i="1"/>
  <c r="Q12178" i="1"/>
  <c r="Q12179" i="1"/>
  <c r="Q12180" i="1"/>
  <c r="Q12181" i="1"/>
  <c r="Q12182" i="1"/>
  <c r="Q12183" i="1"/>
  <c r="Q12184" i="1"/>
  <c r="Q12185" i="1"/>
  <c r="Q12186" i="1"/>
  <c r="Q12187" i="1"/>
  <c r="Q12188" i="1"/>
  <c r="Q12189" i="1"/>
  <c r="Q12190" i="1"/>
  <c r="Q12191" i="1"/>
  <c r="Q12192" i="1"/>
  <c r="Q12193" i="1"/>
  <c r="Q12194" i="1"/>
  <c r="Q12195" i="1"/>
  <c r="Q12196" i="1"/>
  <c r="Q12197" i="1"/>
  <c r="Q12198" i="1"/>
  <c r="Q12199" i="1"/>
  <c r="Q12200" i="1"/>
  <c r="Q12201" i="1"/>
  <c r="Q12202" i="1"/>
  <c r="Q12203" i="1"/>
  <c r="Q12204" i="1"/>
  <c r="Q12205" i="1"/>
  <c r="Q12206" i="1"/>
  <c r="Q12207" i="1"/>
  <c r="Q12208" i="1"/>
  <c r="Q12209" i="1"/>
  <c r="Q12210" i="1"/>
  <c r="Q12211" i="1"/>
  <c r="Q12212" i="1"/>
  <c r="Q12213" i="1"/>
  <c r="Q12214" i="1"/>
  <c r="Q12215" i="1"/>
  <c r="Q12216" i="1"/>
  <c r="Q12217" i="1"/>
  <c r="Q12218" i="1"/>
  <c r="Q12219" i="1"/>
  <c r="Q12220" i="1"/>
  <c r="Q12221" i="1"/>
  <c r="Q12222" i="1"/>
  <c r="Q12223" i="1"/>
  <c r="Q12224" i="1"/>
  <c r="Q12225" i="1"/>
  <c r="Q12226" i="1"/>
  <c r="Q12227" i="1"/>
  <c r="Q12228" i="1"/>
  <c r="Q12229" i="1"/>
  <c r="Q12230" i="1"/>
  <c r="Q12231" i="1"/>
  <c r="Q12232" i="1"/>
  <c r="Q12233" i="1"/>
  <c r="Q12234" i="1"/>
  <c r="Q12235" i="1"/>
  <c r="Q12236" i="1"/>
  <c r="Q12237" i="1"/>
  <c r="Q12238" i="1"/>
  <c r="Q12239" i="1"/>
  <c r="Q12240" i="1"/>
  <c r="Q12241" i="1"/>
  <c r="Q12242" i="1"/>
  <c r="Q12243" i="1"/>
  <c r="Q12244" i="1"/>
  <c r="Q12245" i="1"/>
  <c r="Q12246" i="1"/>
  <c r="Q12247" i="1"/>
  <c r="Q12248" i="1"/>
  <c r="Q12249" i="1"/>
  <c r="Q12250" i="1"/>
  <c r="Q12251" i="1"/>
  <c r="Q12252" i="1"/>
  <c r="Q12253" i="1"/>
  <c r="Q12254" i="1"/>
  <c r="Q12255" i="1"/>
  <c r="Q12256" i="1"/>
  <c r="Q12257" i="1"/>
  <c r="Q12258" i="1"/>
  <c r="Q12259" i="1"/>
  <c r="Q12260" i="1"/>
  <c r="Q12261" i="1"/>
  <c r="Q12262" i="1"/>
  <c r="Q12263" i="1"/>
  <c r="Q12264" i="1"/>
  <c r="Q12265" i="1"/>
  <c r="Q12266" i="1"/>
  <c r="Q12267" i="1"/>
  <c r="Q12268" i="1"/>
  <c r="Q12269" i="1"/>
  <c r="Q12270" i="1"/>
  <c r="Q12271" i="1"/>
  <c r="Q12272" i="1"/>
  <c r="Q12273" i="1"/>
  <c r="Q12274" i="1"/>
  <c r="Q12275" i="1"/>
  <c r="Q12276" i="1"/>
  <c r="Q12277" i="1"/>
  <c r="Q12278" i="1"/>
  <c r="Q12279" i="1"/>
  <c r="Q12280" i="1"/>
  <c r="Q12281" i="1"/>
  <c r="Q12282" i="1"/>
  <c r="Q12283" i="1"/>
  <c r="Q12284" i="1"/>
  <c r="Q12285" i="1"/>
  <c r="Q12286" i="1"/>
  <c r="Q12287" i="1"/>
  <c r="Q12288" i="1"/>
  <c r="Q12289" i="1"/>
  <c r="Q12290" i="1"/>
  <c r="Q12291" i="1"/>
  <c r="Q12292" i="1"/>
  <c r="Q12293" i="1"/>
  <c r="Q12294" i="1"/>
  <c r="Q12295" i="1"/>
  <c r="Q12296" i="1"/>
  <c r="Q12297" i="1"/>
  <c r="Q12298" i="1"/>
  <c r="Q12299" i="1"/>
  <c r="Q12300" i="1"/>
  <c r="Q12301" i="1"/>
  <c r="Q12302" i="1"/>
  <c r="Q12303" i="1"/>
  <c r="Q12304" i="1"/>
  <c r="Q12305" i="1"/>
  <c r="Q12306" i="1"/>
  <c r="Q12307" i="1"/>
  <c r="Q12308" i="1"/>
  <c r="Q12309" i="1"/>
  <c r="Q12310" i="1"/>
  <c r="Q12311" i="1"/>
  <c r="Q12312" i="1"/>
  <c r="Q12313" i="1"/>
  <c r="Q12314" i="1"/>
  <c r="Q12315" i="1"/>
  <c r="Q12316" i="1"/>
  <c r="Q12317" i="1"/>
  <c r="Q12318" i="1"/>
  <c r="Q12319" i="1"/>
  <c r="Q12320" i="1"/>
  <c r="Q12321" i="1"/>
  <c r="Q12322" i="1"/>
  <c r="Q12323" i="1"/>
  <c r="Q12324" i="1"/>
  <c r="Q12325" i="1"/>
  <c r="Q12326" i="1"/>
  <c r="Q12327" i="1"/>
  <c r="Q12328" i="1"/>
  <c r="Q12329" i="1"/>
  <c r="Q12330" i="1"/>
  <c r="Q12331" i="1"/>
  <c r="Q12332" i="1"/>
  <c r="Q12333" i="1"/>
  <c r="Q12334" i="1"/>
  <c r="Q12335" i="1"/>
  <c r="Q12336" i="1"/>
  <c r="Q12337" i="1"/>
  <c r="Q12338" i="1"/>
  <c r="Q12339" i="1"/>
  <c r="Q12340" i="1"/>
  <c r="Q12341" i="1"/>
  <c r="Q12342" i="1"/>
  <c r="Q12343" i="1"/>
  <c r="Q12344" i="1"/>
  <c r="Q12345" i="1"/>
  <c r="Q12346" i="1"/>
  <c r="Q12347" i="1"/>
  <c r="Q12348" i="1"/>
  <c r="Q12349" i="1"/>
  <c r="Q12350" i="1"/>
  <c r="Q12351" i="1"/>
  <c r="Q12352" i="1"/>
  <c r="Q12353" i="1"/>
  <c r="Q12354" i="1"/>
  <c r="Q12355" i="1"/>
  <c r="Q12356" i="1"/>
  <c r="Q12357" i="1"/>
  <c r="Q12358" i="1"/>
  <c r="Q12359" i="1"/>
  <c r="Q12360" i="1"/>
  <c r="Q12361" i="1"/>
  <c r="Q12362" i="1"/>
  <c r="Q12363" i="1"/>
  <c r="Q12364" i="1"/>
  <c r="Q12365" i="1"/>
  <c r="Q12366" i="1"/>
  <c r="Q12367" i="1"/>
  <c r="Q12368" i="1"/>
  <c r="Q12369" i="1"/>
  <c r="Q12370" i="1"/>
  <c r="Q12371" i="1"/>
  <c r="Q12372" i="1"/>
  <c r="Q12373" i="1"/>
  <c r="Q12374" i="1"/>
  <c r="Q12375" i="1"/>
  <c r="Q12376" i="1"/>
  <c r="Q12377" i="1"/>
  <c r="Q12378" i="1"/>
  <c r="Q12379" i="1"/>
  <c r="Q12380" i="1"/>
  <c r="Q12381" i="1"/>
  <c r="Q12382" i="1"/>
  <c r="Q12383" i="1"/>
  <c r="Q12384" i="1"/>
  <c r="Q12385" i="1"/>
  <c r="Q12386" i="1"/>
  <c r="Q12387" i="1"/>
  <c r="Q12388" i="1"/>
  <c r="Q12389" i="1"/>
  <c r="Q12390" i="1"/>
  <c r="Q12391" i="1"/>
  <c r="Q12392" i="1"/>
  <c r="Q12393" i="1"/>
  <c r="Q12394" i="1"/>
  <c r="Q12395" i="1"/>
  <c r="Q12396" i="1"/>
  <c r="Q12397" i="1"/>
  <c r="Q12398" i="1"/>
  <c r="Q12399" i="1"/>
  <c r="Q12400" i="1"/>
  <c r="Q12401" i="1"/>
  <c r="Q12402" i="1"/>
  <c r="Q12403" i="1"/>
  <c r="Q12404" i="1"/>
  <c r="Q12405" i="1"/>
  <c r="Q12406" i="1"/>
  <c r="Q12407" i="1"/>
  <c r="Q12408" i="1"/>
  <c r="Q12409" i="1"/>
  <c r="Q12410" i="1"/>
  <c r="Q12411" i="1"/>
  <c r="Q12412" i="1"/>
  <c r="Q12413" i="1"/>
  <c r="Q12414" i="1"/>
  <c r="Q12415" i="1"/>
  <c r="Q12416" i="1"/>
  <c r="Q12417" i="1"/>
  <c r="Q12418" i="1"/>
  <c r="Q12419" i="1"/>
  <c r="Q12420" i="1"/>
  <c r="Q12421" i="1"/>
  <c r="Q12422" i="1"/>
  <c r="Q12423" i="1"/>
  <c r="Q12424" i="1"/>
  <c r="Q12425" i="1"/>
  <c r="Q12426" i="1"/>
  <c r="Q12427" i="1"/>
  <c r="Q12428" i="1"/>
  <c r="Q12429" i="1"/>
  <c r="Q12430" i="1"/>
  <c r="Q12431" i="1"/>
  <c r="Q12432" i="1"/>
  <c r="Q12433" i="1"/>
  <c r="Q12434" i="1"/>
  <c r="Q12435" i="1"/>
  <c r="Q12436" i="1"/>
  <c r="Q12437" i="1"/>
  <c r="Q12438" i="1"/>
  <c r="Q12439" i="1"/>
  <c r="Q12440" i="1"/>
  <c r="Q12441" i="1"/>
  <c r="Q12442" i="1"/>
  <c r="Q12443" i="1"/>
  <c r="Q12444" i="1"/>
  <c r="Q12445" i="1"/>
  <c r="Q12446" i="1"/>
  <c r="Q12447" i="1"/>
  <c r="Q12448" i="1"/>
  <c r="Q12449" i="1"/>
  <c r="Q12450" i="1"/>
  <c r="Q12451" i="1"/>
  <c r="Q12452" i="1"/>
  <c r="Q12453" i="1"/>
  <c r="Q12454" i="1"/>
  <c r="Q12455" i="1"/>
  <c r="Q12456" i="1"/>
  <c r="Q12457" i="1"/>
  <c r="Q12458" i="1"/>
  <c r="Q12459" i="1"/>
  <c r="Q12460" i="1"/>
  <c r="Q12461" i="1"/>
  <c r="Q12462" i="1"/>
  <c r="Q12463" i="1"/>
  <c r="Q12464" i="1"/>
  <c r="Q12465" i="1"/>
  <c r="Q12466" i="1"/>
  <c r="Q12467" i="1"/>
  <c r="Q12468" i="1"/>
  <c r="Q12469" i="1"/>
  <c r="Q12470" i="1"/>
  <c r="Q12471" i="1"/>
  <c r="Q12472" i="1"/>
  <c r="Q12473" i="1"/>
  <c r="Q12474" i="1"/>
  <c r="Q12475" i="1"/>
  <c r="Q12476" i="1"/>
  <c r="Q12477" i="1"/>
  <c r="Q12478" i="1"/>
  <c r="Q12479" i="1"/>
  <c r="Q12480" i="1"/>
  <c r="Q12481" i="1"/>
  <c r="Q12482" i="1"/>
  <c r="Q12483" i="1"/>
  <c r="Q12484" i="1"/>
  <c r="Q12485" i="1"/>
  <c r="Q12486" i="1"/>
  <c r="Q12487" i="1"/>
  <c r="Q12488" i="1"/>
  <c r="Q12489" i="1"/>
  <c r="Q12490" i="1"/>
  <c r="Q12491" i="1"/>
  <c r="Q12492" i="1"/>
  <c r="Q12493" i="1"/>
  <c r="Q12494" i="1"/>
  <c r="Q12495" i="1"/>
  <c r="Q12496" i="1"/>
  <c r="Q12497" i="1"/>
  <c r="Q12498" i="1"/>
  <c r="Q12499" i="1"/>
  <c r="Q12500" i="1"/>
  <c r="Q12501" i="1"/>
  <c r="Q12502" i="1"/>
  <c r="Q12503" i="1"/>
  <c r="Q12504" i="1"/>
  <c r="Q12505" i="1"/>
  <c r="Q12506" i="1"/>
  <c r="Q12507" i="1"/>
  <c r="Q12508" i="1"/>
  <c r="Q12509" i="1"/>
  <c r="Q12510" i="1"/>
  <c r="Q12511" i="1"/>
  <c r="Q12512" i="1"/>
  <c r="Q12513" i="1"/>
  <c r="Q12514" i="1"/>
  <c r="Q12515" i="1"/>
  <c r="Q12516" i="1"/>
  <c r="Q12517" i="1"/>
  <c r="Q12518" i="1"/>
  <c r="Q12519" i="1"/>
  <c r="Q12520" i="1"/>
  <c r="Q12521" i="1"/>
  <c r="Q12522" i="1"/>
  <c r="Q12523" i="1"/>
  <c r="Q12524" i="1"/>
  <c r="Q12525" i="1"/>
  <c r="Q12526" i="1"/>
  <c r="Q12527" i="1"/>
  <c r="Q12528" i="1"/>
  <c r="Q12529" i="1"/>
  <c r="Q12530" i="1"/>
  <c r="Q12531" i="1"/>
  <c r="Q12532" i="1"/>
  <c r="Q12533" i="1"/>
  <c r="Q12534" i="1"/>
  <c r="Q12535" i="1"/>
  <c r="Q12536" i="1"/>
  <c r="Q12537" i="1"/>
  <c r="Q12538" i="1"/>
  <c r="Q12539" i="1"/>
  <c r="Q12540" i="1"/>
  <c r="Q12541" i="1"/>
  <c r="Q12542" i="1"/>
  <c r="Q12543" i="1"/>
  <c r="Q12544" i="1"/>
  <c r="Q12545" i="1"/>
  <c r="Q12546" i="1"/>
  <c r="Q12547" i="1"/>
  <c r="Q12548" i="1"/>
  <c r="Q12549" i="1"/>
  <c r="Q12550" i="1"/>
  <c r="Q12551" i="1"/>
  <c r="Q12552" i="1"/>
  <c r="Q12553" i="1"/>
  <c r="Q12554" i="1"/>
  <c r="Q12555" i="1"/>
  <c r="Q12556" i="1"/>
  <c r="Q12557" i="1"/>
  <c r="Q12558" i="1"/>
  <c r="Q12559" i="1"/>
  <c r="Q12560" i="1"/>
  <c r="Q12561" i="1"/>
  <c r="Q12562" i="1"/>
  <c r="Q12563" i="1"/>
  <c r="Q12564" i="1"/>
  <c r="Q12565" i="1"/>
  <c r="Q12566" i="1"/>
  <c r="Q12567" i="1"/>
  <c r="Q12568" i="1"/>
  <c r="Q12569" i="1"/>
  <c r="Q12570" i="1"/>
  <c r="Q12571" i="1"/>
  <c r="Q12572" i="1"/>
  <c r="Q12573" i="1"/>
  <c r="Q12574" i="1"/>
  <c r="Q12575" i="1"/>
  <c r="Q12576" i="1"/>
  <c r="Q12577" i="1"/>
  <c r="Q12578" i="1"/>
  <c r="Q12579" i="1"/>
  <c r="Q12580" i="1"/>
  <c r="Q12581" i="1"/>
  <c r="Q12582" i="1"/>
  <c r="Q12583" i="1"/>
  <c r="Q12584" i="1"/>
  <c r="Q12585" i="1"/>
  <c r="Q12586" i="1"/>
  <c r="Q12587" i="1"/>
  <c r="Q12588" i="1"/>
  <c r="Q12589" i="1"/>
  <c r="Q12590" i="1"/>
  <c r="Q12591" i="1"/>
  <c r="Q12592" i="1"/>
  <c r="Q12593" i="1"/>
  <c r="Q12594" i="1"/>
  <c r="Q12595" i="1"/>
  <c r="Q12596" i="1"/>
  <c r="Q12597" i="1"/>
  <c r="Q12598" i="1"/>
  <c r="Q12599" i="1"/>
  <c r="Q12600" i="1"/>
  <c r="Q12601" i="1"/>
  <c r="Q12602" i="1"/>
  <c r="Q12603" i="1"/>
  <c r="Q12604" i="1"/>
  <c r="Q12605" i="1"/>
  <c r="Q12606" i="1"/>
  <c r="Q12607" i="1"/>
  <c r="Q12608" i="1"/>
  <c r="Q12609" i="1"/>
  <c r="Q12610" i="1"/>
  <c r="Q12611" i="1"/>
  <c r="Q12612" i="1"/>
  <c r="Q12613" i="1"/>
  <c r="Q12614" i="1"/>
  <c r="Q12615" i="1"/>
  <c r="Q12616" i="1"/>
  <c r="Q12617" i="1"/>
  <c r="Q12618" i="1"/>
  <c r="Q12619" i="1"/>
  <c r="Q12620" i="1"/>
  <c r="Q12621" i="1"/>
  <c r="Q12622" i="1"/>
  <c r="Q12623" i="1"/>
  <c r="Q12624" i="1"/>
  <c r="Q12625" i="1"/>
  <c r="Q12626" i="1"/>
  <c r="Q12627" i="1"/>
  <c r="Q12628" i="1"/>
  <c r="Q12629" i="1"/>
  <c r="Q12630" i="1"/>
  <c r="Q12631" i="1"/>
  <c r="Q12632" i="1"/>
  <c r="Q12633" i="1"/>
  <c r="Q12634" i="1"/>
  <c r="Q12635" i="1"/>
  <c r="Q12636" i="1"/>
  <c r="Q12637" i="1"/>
  <c r="Q12638" i="1"/>
  <c r="Q12639" i="1"/>
  <c r="Q12640" i="1"/>
  <c r="Q12641" i="1"/>
  <c r="Q12642" i="1"/>
  <c r="Q12643" i="1"/>
  <c r="Q12644" i="1"/>
  <c r="Q12645" i="1"/>
  <c r="Q12646" i="1"/>
  <c r="Q12647" i="1"/>
  <c r="Q12648" i="1"/>
  <c r="Q12649" i="1"/>
  <c r="Q12650" i="1"/>
  <c r="Q12651" i="1"/>
  <c r="Q12652" i="1"/>
  <c r="Q12653" i="1"/>
  <c r="Q12654" i="1"/>
  <c r="Q12655" i="1"/>
  <c r="Q12656" i="1"/>
  <c r="Q12657" i="1"/>
  <c r="Q12658" i="1"/>
  <c r="Q12659" i="1"/>
  <c r="Q12660" i="1"/>
  <c r="Q12661" i="1"/>
  <c r="Q12662" i="1"/>
  <c r="Q12663" i="1"/>
  <c r="Q12664" i="1"/>
  <c r="Q12665" i="1"/>
  <c r="Q12666" i="1"/>
  <c r="Q12667" i="1"/>
  <c r="Q12668" i="1"/>
  <c r="Q12669" i="1"/>
  <c r="Q12670" i="1"/>
  <c r="Q12671" i="1"/>
  <c r="Q12672" i="1"/>
  <c r="Q12673" i="1"/>
  <c r="Q12674" i="1"/>
  <c r="Q12675" i="1"/>
  <c r="Q12676" i="1"/>
  <c r="Q12677" i="1"/>
  <c r="Q12678" i="1"/>
  <c r="Q12679" i="1"/>
  <c r="Q12680" i="1"/>
  <c r="Q12681" i="1"/>
  <c r="Q12682" i="1"/>
  <c r="Q12683" i="1"/>
  <c r="Q12684" i="1"/>
  <c r="Q12685" i="1"/>
  <c r="Q12686" i="1"/>
  <c r="Q12687" i="1"/>
  <c r="Q12688" i="1"/>
  <c r="Q12689" i="1"/>
  <c r="Q12690" i="1"/>
  <c r="Q12691" i="1"/>
  <c r="Q12692" i="1"/>
  <c r="Q12693" i="1"/>
  <c r="Q12694" i="1"/>
  <c r="Q12695" i="1"/>
  <c r="Q12696" i="1"/>
  <c r="Q12697" i="1"/>
  <c r="Q12698" i="1"/>
  <c r="Q12699" i="1"/>
  <c r="Q12700" i="1"/>
  <c r="Q12701" i="1"/>
  <c r="Q12702" i="1"/>
  <c r="Q12703" i="1"/>
  <c r="Q12704" i="1"/>
  <c r="Q12705" i="1"/>
  <c r="Q12706" i="1"/>
  <c r="Q12707" i="1"/>
  <c r="Q12708" i="1"/>
  <c r="Q12709" i="1"/>
  <c r="Q12710" i="1"/>
  <c r="Q12711" i="1"/>
  <c r="Q12712" i="1"/>
  <c r="Q12713" i="1"/>
  <c r="Q12714" i="1"/>
  <c r="Q12715" i="1"/>
  <c r="Q12716" i="1"/>
  <c r="Q12717" i="1"/>
  <c r="Q12718" i="1"/>
  <c r="Q12719" i="1"/>
  <c r="Q12720" i="1"/>
  <c r="Q12721" i="1"/>
  <c r="Q12722" i="1"/>
  <c r="Q12723" i="1"/>
  <c r="Q12724" i="1"/>
  <c r="Q12725" i="1"/>
  <c r="Q12726" i="1"/>
  <c r="Q12727" i="1"/>
  <c r="Q12728" i="1"/>
  <c r="Q12729" i="1"/>
  <c r="Q12730" i="1"/>
  <c r="Q12731" i="1"/>
  <c r="Q12732" i="1"/>
  <c r="Q12733" i="1"/>
  <c r="Q12734" i="1"/>
  <c r="Q12735" i="1"/>
  <c r="Q12736" i="1"/>
  <c r="Q12737" i="1"/>
  <c r="Q12738" i="1"/>
  <c r="Q12739" i="1"/>
  <c r="Q12740" i="1"/>
  <c r="Q12741" i="1"/>
  <c r="Q12742" i="1"/>
  <c r="Q12743" i="1"/>
  <c r="Q12744" i="1"/>
  <c r="Q12745" i="1"/>
  <c r="Q12746" i="1"/>
  <c r="Q12747" i="1"/>
  <c r="Q12748" i="1"/>
  <c r="Q12749" i="1"/>
  <c r="Q12750" i="1"/>
  <c r="Q12751" i="1"/>
  <c r="Q12752" i="1"/>
  <c r="Q12753" i="1"/>
  <c r="Q12754" i="1"/>
  <c r="Q12755" i="1"/>
  <c r="Q12756" i="1"/>
  <c r="Q12757" i="1"/>
  <c r="Q12758" i="1"/>
  <c r="Q12759" i="1"/>
  <c r="Q12760" i="1"/>
  <c r="Q12761" i="1"/>
  <c r="Q12762" i="1"/>
  <c r="Q12763" i="1"/>
  <c r="Q12764" i="1"/>
  <c r="Q12765" i="1"/>
  <c r="Q12766" i="1"/>
  <c r="Q12767" i="1"/>
  <c r="Q12768" i="1"/>
  <c r="Q12769" i="1"/>
  <c r="Q12770" i="1"/>
  <c r="Q12771" i="1"/>
  <c r="Q12772" i="1"/>
  <c r="Q12773" i="1"/>
  <c r="Q12774" i="1"/>
  <c r="Q12775" i="1"/>
  <c r="Q12776" i="1"/>
  <c r="Q12777" i="1"/>
  <c r="Q12778" i="1"/>
  <c r="Q12779" i="1"/>
  <c r="Q12780" i="1"/>
  <c r="Q12781" i="1"/>
  <c r="Q12782" i="1"/>
  <c r="Q12783" i="1"/>
  <c r="Q12784" i="1"/>
  <c r="Q12785" i="1"/>
  <c r="Q12786" i="1"/>
  <c r="Q12787" i="1"/>
  <c r="Q12788" i="1"/>
  <c r="Q12789" i="1"/>
  <c r="Q12790" i="1"/>
  <c r="Q12791" i="1"/>
  <c r="Q12792" i="1"/>
  <c r="Q12793" i="1"/>
  <c r="Q12794" i="1"/>
  <c r="Q12795" i="1"/>
  <c r="Q12796" i="1"/>
  <c r="Q12797" i="1"/>
  <c r="Q12798" i="1"/>
  <c r="Q12799" i="1"/>
  <c r="Q12800" i="1"/>
  <c r="Q12801" i="1"/>
  <c r="Q12802" i="1"/>
  <c r="Q12803" i="1"/>
  <c r="Q12804" i="1"/>
  <c r="Q12805" i="1"/>
  <c r="Q12806" i="1"/>
  <c r="Q12807" i="1"/>
  <c r="Q12808" i="1"/>
  <c r="Q12809" i="1"/>
  <c r="Q12810" i="1"/>
  <c r="Q12811" i="1"/>
  <c r="Q12812" i="1"/>
  <c r="Q12813" i="1"/>
  <c r="Q12814" i="1"/>
  <c r="Q12815" i="1"/>
  <c r="Q12816" i="1"/>
  <c r="Q12817" i="1"/>
  <c r="Q12818" i="1"/>
  <c r="Q12819" i="1"/>
  <c r="Q12820" i="1"/>
  <c r="Q12821" i="1"/>
  <c r="Q12822" i="1"/>
  <c r="Q12823" i="1"/>
  <c r="Q12824" i="1"/>
  <c r="Q12825" i="1"/>
  <c r="Q12826" i="1"/>
  <c r="Q12827" i="1"/>
  <c r="Q12828" i="1"/>
  <c r="Q12829" i="1"/>
  <c r="Q12830" i="1"/>
  <c r="Q12831" i="1"/>
  <c r="Q12832" i="1"/>
  <c r="Q12833" i="1"/>
  <c r="Q12834" i="1"/>
  <c r="Q12835" i="1"/>
  <c r="Q12836" i="1"/>
  <c r="Q12837" i="1"/>
  <c r="Q12838" i="1"/>
  <c r="Q12839" i="1"/>
  <c r="Q12840" i="1"/>
  <c r="Q12841" i="1"/>
  <c r="Q12842" i="1"/>
  <c r="Q12843" i="1"/>
  <c r="Q12844" i="1"/>
  <c r="Q12845" i="1"/>
  <c r="Q12846" i="1"/>
  <c r="Q12847" i="1"/>
  <c r="Q12848" i="1"/>
  <c r="Q12849" i="1"/>
  <c r="Q12850" i="1"/>
  <c r="Q12851" i="1"/>
  <c r="Q12852" i="1"/>
  <c r="Q12853" i="1"/>
  <c r="Q12854" i="1"/>
  <c r="Q12855" i="1"/>
  <c r="Q12856" i="1"/>
  <c r="Q12857" i="1"/>
  <c r="Q12858" i="1"/>
  <c r="Q12859" i="1"/>
  <c r="Q12860" i="1"/>
  <c r="Q12861" i="1"/>
  <c r="Q12862" i="1"/>
  <c r="Q12863" i="1"/>
  <c r="Q12864" i="1"/>
  <c r="Q12865" i="1"/>
  <c r="Q12866" i="1"/>
  <c r="Q12867" i="1"/>
  <c r="Q12868" i="1"/>
  <c r="Q12869" i="1"/>
  <c r="Q12870" i="1"/>
  <c r="Q12871" i="1"/>
  <c r="Q12872" i="1"/>
  <c r="Q12873" i="1"/>
  <c r="Q12874" i="1"/>
  <c r="Q12875" i="1"/>
  <c r="Q12876" i="1"/>
  <c r="Q12877" i="1"/>
  <c r="Q12878" i="1"/>
  <c r="Q12879" i="1"/>
  <c r="Q12880" i="1"/>
  <c r="Q12881" i="1"/>
  <c r="Q12882" i="1"/>
  <c r="Q12883" i="1"/>
  <c r="Q12884" i="1"/>
  <c r="Q12885" i="1"/>
  <c r="Q12886" i="1"/>
  <c r="Q12887" i="1"/>
  <c r="Q12888" i="1"/>
  <c r="Q12889" i="1"/>
  <c r="Q12890" i="1"/>
  <c r="Q12891" i="1"/>
  <c r="Q12892" i="1"/>
  <c r="Q12893" i="1"/>
  <c r="Q12894" i="1"/>
  <c r="Q12895" i="1"/>
  <c r="Q12896" i="1"/>
  <c r="Q12897" i="1"/>
  <c r="Q12898" i="1"/>
  <c r="Q12899" i="1"/>
  <c r="Q12900" i="1"/>
  <c r="Q12901" i="1"/>
  <c r="Q12902" i="1"/>
  <c r="Q12903" i="1"/>
  <c r="Q12904" i="1"/>
  <c r="Q12905" i="1"/>
  <c r="Q12906" i="1"/>
  <c r="Q12907" i="1"/>
  <c r="Q12908" i="1"/>
  <c r="Q12909" i="1"/>
  <c r="Q12910" i="1"/>
  <c r="Q12911" i="1"/>
  <c r="Q12912" i="1"/>
  <c r="Q12913" i="1"/>
  <c r="Q12914" i="1"/>
  <c r="Q12915" i="1"/>
  <c r="Q12916" i="1"/>
  <c r="Q12917" i="1"/>
  <c r="Q12918" i="1"/>
  <c r="Q12919" i="1"/>
  <c r="Q12920" i="1"/>
  <c r="Q12921" i="1"/>
  <c r="Q12922" i="1"/>
  <c r="Q12923" i="1"/>
  <c r="Q12924" i="1"/>
  <c r="Q12925" i="1"/>
  <c r="Q12926" i="1"/>
  <c r="Q12927" i="1"/>
  <c r="Q12928" i="1"/>
  <c r="Q12929" i="1"/>
  <c r="Q12930" i="1"/>
  <c r="Q12931" i="1"/>
  <c r="Q12932" i="1"/>
  <c r="Q12933" i="1"/>
  <c r="Q12934" i="1"/>
  <c r="Q12935" i="1"/>
  <c r="Q12936" i="1"/>
  <c r="Q12937" i="1"/>
  <c r="Q12938" i="1"/>
  <c r="Q12939" i="1"/>
  <c r="Q12940" i="1"/>
  <c r="Q12941" i="1"/>
  <c r="Q12942" i="1"/>
  <c r="Q12943" i="1"/>
  <c r="Q12944" i="1"/>
  <c r="Q12945" i="1"/>
  <c r="Q12946" i="1"/>
  <c r="Q12947" i="1"/>
  <c r="Q12948" i="1"/>
  <c r="Q12949" i="1"/>
  <c r="Q12950" i="1"/>
  <c r="Q12951" i="1"/>
  <c r="Q12952" i="1"/>
  <c r="Q12953" i="1"/>
  <c r="Q12954" i="1"/>
  <c r="Q12955" i="1"/>
  <c r="Q12956" i="1"/>
  <c r="Q12957" i="1"/>
  <c r="Q12958" i="1"/>
  <c r="Q12959" i="1"/>
  <c r="Q12960" i="1"/>
  <c r="Q12961" i="1"/>
  <c r="Q12962" i="1"/>
  <c r="Q12963" i="1"/>
  <c r="Q12964" i="1"/>
  <c r="Q12965" i="1"/>
  <c r="Q12966" i="1"/>
  <c r="Q12967" i="1"/>
  <c r="Q12968" i="1"/>
  <c r="Q12969" i="1"/>
  <c r="Q12970" i="1"/>
  <c r="Q12971" i="1"/>
  <c r="Q12972" i="1"/>
  <c r="Q12973" i="1"/>
  <c r="Q12974" i="1"/>
  <c r="Q12975" i="1"/>
  <c r="Q12976" i="1"/>
  <c r="Q12977" i="1"/>
  <c r="Q12978" i="1"/>
  <c r="Q12979" i="1"/>
  <c r="Q12980" i="1"/>
  <c r="Q12981" i="1"/>
  <c r="Q12982" i="1"/>
  <c r="Q12983" i="1"/>
  <c r="Q12984" i="1"/>
  <c r="Q12985" i="1"/>
  <c r="Q12986" i="1"/>
  <c r="Q12987" i="1"/>
  <c r="Q12988" i="1"/>
  <c r="Q12989" i="1"/>
  <c r="Q12990" i="1"/>
  <c r="Q12991" i="1"/>
  <c r="Q12992" i="1"/>
  <c r="Q12993" i="1"/>
  <c r="Q12994" i="1"/>
  <c r="Q12995" i="1"/>
  <c r="Q12996" i="1"/>
  <c r="Q12997" i="1"/>
  <c r="Q12998" i="1"/>
  <c r="Q12999" i="1"/>
  <c r="Q13000" i="1"/>
  <c r="Q13001" i="1"/>
  <c r="Q13002" i="1"/>
  <c r="Q13003" i="1"/>
  <c r="Q13004" i="1"/>
  <c r="Q13005" i="1"/>
  <c r="Q13006" i="1"/>
  <c r="Q13007" i="1"/>
  <c r="Q13008" i="1"/>
  <c r="Q13009" i="1"/>
  <c r="Q13010" i="1"/>
  <c r="Q13011" i="1"/>
  <c r="Q13012" i="1"/>
  <c r="Q13013" i="1"/>
  <c r="Q13014" i="1"/>
  <c r="Q13015" i="1"/>
  <c r="Q13016" i="1"/>
  <c r="Q13017" i="1"/>
  <c r="Q13018" i="1"/>
  <c r="Q13019" i="1"/>
  <c r="Q13020" i="1"/>
  <c r="Q13021" i="1"/>
  <c r="Q13022" i="1"/>
  <c r="Q13023" i="1"/>
  <c r="Q13024" i="1"/>
  <c r="Q13025" i="1"/>
  <c r="Q13026" i="1"/>
  <c r="Q13027" i="1"/>
  <c r="Q13028" i="1"/>
  <c r="Q13029" i="1"/>
  <c r="Q13030" i="1"/>
  <c r="Q13031" i="1"/>
  <c r="Q13032" i="1"/>
  <c r="Q13033" i="1"/>
  <c r="Q13034" i="1"/>
  <c r="Q13035" i="1"/>
  <c r="Q13036" i="1"/>
  <c r="Q13037" i="1"/>
  <c r="Q13038" i="1"/>
  <c r="Q13039" i="1"/>
  <c r="Q13040" i="1"/>
  <c r="Q13041" i="1"/>
  <c r="Q13042" i="1"/>
  <c r="Q13043" i="1"/>
  <c r="Q13044" i="1"/>
  <c r="Q13045" i="1"/>
  <c r="Q13046" i="1"/>
  <c r="Q13047" i="1"/>
  <c r="Q13048" i="1"/>
  <c r="Q13049" i="1"/>
  <c r="Q13050" i="1"/>
  <c r="Q13051" i="1"/>
  <c r="Q13052" i="1"/>
  <c r="Q13053" i="1"/>
  <c r="Q13054" i="1"/>
  <c r="Q13055" i="1"/>
  <c r="Q13056" i="1"/>
  <c r="Q13057" i="1"/>
  <c r="Q13058" i="1"/>
  <c r="Q13059" i="1"/>
  <c r="Q13060" i="1"/>
  <c r="Q13061" i="1"/>
  <c r="Q13062" i="1"/>
  <c r="Q13063" i="1"/>
  <c r="Q13064" i="1"/>
  <c r="Q13065" i="1"/>
  <c r="Q13066" i="1"/>
  <c r="Q13067" i="1"/>
  <c r="Q13068" i="1"/>
  <c r="Q13069" i="1"/>
  <c r="Q13070" i="1"/>
  <c r="Q13071" i="1"/>
  <c r="Q13072" i="1"/>
  <c r="Q13073" i="1"/>
  <c r="Q13074" i="1"/>
  <c r="Q13075" i="1"/>
  <c r="Q13076" i="1"/>
  <c r="Q13077" i="1"/>
  <c r="Q13078" i="1"/>
  <c r="Q13079" i="1"/>
  <c r="Q13080" i="1"/>
  <c r="Q13081" i="1"/>
  <c r="Q13082" i="1"/>
  <c r="Q13083" i="1"/>
  <c r="Q13084" i="1"/>
  <c r="Q13085" i="1"/>
  <c r="Q13086" i="1"/>
  <c r="Q13087" i="1"/>
  <c r="Q13088" i="1"/>
  <c r="Q13089" i="1"/>
  <c r="Q13090" i="1"/>
  <c r="Q13091" i="1"/>
  <c r="Q13092" i="1"/>
  <c r="Q13093" i="1"/>
  <c r="Q13094" i="1"/>
  <c r="Q13095" i="1"/>
  <c r="Q13096" i="1"/>
  <c r="Q13097" i="1"/>
  <c r="Q13098" i="1"/>
  <c r="Q13099" i="1"/>
  <c r="Q13100" i="1"/>
  <c r="Q13101" i="1"/>
  <c r="Q13102" i="1"/>
  <c r="Q13103" i="1"/>
  <c r="Q13104" i="1"/>
  <c r="Q13105" i="1"/>
  <c r="Q13106" i="1"/>
  <c r="Q13107" i="1"/>
  <c r="Q13108" i="1"/>
  <c r="Q13109" i="1"/>
  <c r="Q13110" i="1"/>
  <c r="Q13111" i="1"/>
  <c r="Q13112" i="1"/>
  <c r="Q13113" i="1"/>
  <c r="Q13114" i="1"/>
  <c r="Q13115" i="1"/>
  <c r="Q13116" i="1"/>
  <c r="Q13117" i="1"/>
  <c r="Q13118" i="1"/>
  <c r="Q13119" i="1"/>
  <c r="Q13120" i="1"/>
  <c r="Q13121" i="1"/>
  <c r="Q13122" i="1"/>
  <c r="Q13123" i="1"/>
  <c r="Q13124" i="1"/>
  <c r="Q13125" i="1"/>
  <c r="Q13126" i="1"/>
  <c r="Q13127" i="1"/>
  <c r="Q13128" i="1"/>
  <c r="Q13129" i="1"/>
  <c r="Q13130" i="1"/>
  <c r="Q13131" i="1"/>
  <c r="Q13132" i="1"/>
  <c r="Q13133" i="1"/>
  <c r="Q13134" i="1"/>
  <c r="Q13135" i="1"/>
  <c r="Q13136" i="1"/>
  <c r="Q13137" i="1"/>
  <c r="Q13138" i="1"/>
  <c r="Q13139" i="1"/>
  <c r="Q13140" i="1"/>
  <c r="Q13141" i="1"/>
  <c r="Q13142" i="1"/>
  <c r="Q13143" i="1"/>
  <c r="Q13144" i="1"/>
  <c r="Q13145" i="1"/>
  <c r="Q13146" i="1"/>
  <c r="Q13147" i="1"/>
  <c r="Q13148" i="1"/>
  <c r="Q13149" i="1"/>
  <c r="Q13150" i="1"/>
  <c r="Q13151" i="1"/>
  <c r="Q13152" i="1"/>
  <c r="Q13153" i="1"/>
  <c r="Q13154" i="1"/>
  <c r="Q13155" i="1"/>
  <c r="Q13156" i="1"/>
  <c r="Q13157" i="1"/>
  <c r="Q13158" i="1"/>
  <c r="Q13159" i="1"/>
  <c r="Q13160" i="1"/>
  <c r="Q13161" i="1"/>
  <c r="Q13162" i="1"/>
  <c r="Q13163" i="1"/>
  <c r="Q13164" i="1"/>
  <c r="Q13165" i="1"/>
  <c r="Q13166" i="1"/>
  <c r="Q13167" i="1"/>
  <c r="Q13168" i="1"/>
  <c r="Q13169" i="1"/>
  <c r="Q13170" i="1"/>
  <c r="Q13171" i="1"/>
  <c r="Q13172" i="1"/>
  <c r="Q13173" i="1"/>
  <c r="Q13174" i="1"/>
  <c r="Q13175" i="1"/>
  <c r="Q13176" i="1"/>
  <c r="Q13177" i="1"/>
  <c r="Q13178" i="1"/>
  <c r="Q13179" i="1"/>
  <c r="Q13180" i="1"/>
  <c r="Q13181" i="1"/>
  <c r="Q13182" i="1"/>
  <c r="Q13183" i="1"/>
  <c r="Q13184" i="1"/>
  <c r="Q13185" i="1"/>
  <c r="Q13186" i="1"/>
  <c r="Q13187" i="1"/>
  <c r="Q13188" i="1"/>
  <c r="Q13189" i="1"/>
  <c r="Q13190" i="1"/>
  <c r="Q13191" i="1"/>
  <c r="Q13192" i="1"/>
  <c r="Q13193" i="1"/>
  <c r="Q13194" i="1"/>
  <c r="Q13195" i="1"/>
  <c r="Q13196" i="1"/>
  <c r="Q13197" i="1"/>
  <c r="Q13198" i="1"/>
  <c r="Q13199" i="1"/>
  <c r="Q13200" i="1"/>
  <c r="Q13201" i="1"/>
  <c r="Q13202" i="1"/>
  <c r="Q13203" i="1"/>
  <c r="Q13204" i="1"/>
  <c r="Q13205" i="1"/>
  <c r="Q13206" i="1"/>
  <c r="Q13207" i="1"/>
  <c r="Q13208" i="1"/>
  <c r="Q13209" i="1"/>
  <c r="Q13210" i="1"/>
  <c r="Q13211" i="1"/>
  <c r="Q13212" i="1"/>
  <c r="Q13213" i="1"/>
  <c r="Q13214" i="1"/>
  <c r="Q13215" i="1"/>
  <c r="Q13216" i="1"/>
  <c r="Q13217" i="1"/>
  <c r="Q13218" i="1"/>
  <c r="Q13219" i="1"/>
  <c r="Q13220" i="1"/>
  <c r="Q13221" i="1"/>
  <c r="Q13222" i="1"/>
  <c r="Q13223" i="1"/>
  <c r="Q13224" i="1"/>
  <c r="Q13225" i="1"/>
  <c r="Q13226" i="1"/>
  <c r="Q13227" i="1"/>
  <c r="Q13228" i="1"/>
  <c r="Q13229" i="1"/>
  <c r="Q13230" i="1"/>
  <c r="Q13231" i="1"/>
  <c r="Q13232" i="1"/>
  <c r="Q13233" i="1"/>
  <c r="Q13234" i="1"/>
  <c r="Q13235" i="1"/>
  <c r="Q13236" i="1"/>
  <c r="Q13237" i="1"/>
  <c r="Q13238" i="1"/>
  <c r="Q13239" i="1"/>
  <c r="Q13240" i="1"/>
  <c r="Q13241" i="1"/>
  <c r="Q13242" i="1"/>
  <c r="Q13243" i="1"/>
  <c r="Q13244" i="1"/>
  <c r="Q13245" i="1"/>
  <c r="Q13246" i="1"/>
  <c r="Q13247" i="1"/>
  <c r="Q13248" i="1"/>
  <c r="Q13249" i="1"/>
  <c r="Q13250" i="1"/>
  <c r="Q13251" i="1"/>
  <c r="Q13252" i="1"/>
  <c r="Q13253" i="1"/>
  <c r="Q13254" i="1"/>
  <c r="Q13255" i="1"/>
  <c r="Q13256" i="1"/>
  <c r="Q13257" i="1"/>
  <c r="Q13258" i="1"/>
  <c r="Q13259" i="1"/>
  <c r="Q13260" i="1"/>
  <c r="Q13261" i="1"/>
  <c r="Q13262" i="1"/>
  <c r="Q13263" i="1"/>
  <c r="Q13264" i="1"/>
  <c r="Q13265" i="1"/>
  <c r="Q13266" i="1"/>
  <c r="Q13267" i="1"/>
  <c r="Q13268" i="1"/>
  <c r="Q13269" i="1"/>
  <c r="Q13270" i="1"/>
  <c r="Q13271" i="1"/>
  <c r="Q13272" i="1"/>
  <c r="Q13273" i="1"/>
  <c r="Q13274" i="1"/>
  <c r="Q13275" i="1"/>
  <c r="Q13276" i="1"/>
  <c r="Q13277" i="1"/>
  <c r="Q13278" i="1"/>
  <c r="Q13279" i="1"/>
  <c r="Q13280" i="1"/>
  <c r="Q13281" i="1"/>
  <c r="Q13282" i="1"/>
  <c r="Q13283" i="1"/>
  <c r="Q13284" i="1"/>
  <c r="Q13285" i="1"/>
  <c r="Q13286" i="1"/>
  <c r="Q13287" i="1"/>
  <c r="Q13288" i="1"/>
  <c r="Q13289" i="1"/>
  <c r="Q13290" i="1"/>
  <c r="Q13291" i="1"/>
  <c r="Q13292" i="1"/>
  <c r="Q13293" i="1"/>
  <c r="Q13294" i="1"/>
  <c r="Q13295" i="1"/>
  <c r="Q13296" i="1"/>
  <c r="Q13297" i="1"/>
  <c r="Q13298" i="1"/>
  <c r="Q13299" i="1"/>
  <c r="Q13300" i="1"/>
  <c r="Q13301" i="1"/>
  <c r="Q13302" i="1"/>
  <c r="Q13303" i="1"/>
  <c r="Q13304" i="1"/>
  <c r="Q13305" i="1"/>
  <c r="Q13306" i="1"/>
  <c r="Q13307" i="1"/>
  <c r="Q13308" i="1"/>
  <c r="Q13309" i="1"/>
  <c r="Q13310" i="1"/>
  <c r="Q13311" i="1"/>
  <c r="Q13312" i="1"/>
  <c r="Q13313" i="1"/>
  <c r="Q13314" i="1"/>
  <c r="Q13315" i="1"/>
  <c r="Q13316" i="1"/>
  <c r="Q13317" i="1"/>
  <c r="Q13318" i="1"/>
  <c r="Q13319" i="1"/>
  <c r="Q13320" i="1"/>
  <c r="Q13321" i="1"/>
  <c r="Q13322" i="1"/>
  <c r="Q13323" i="1"/>
  <c r="Q13324" i="1"/>
  <c r="Q13325" i="1"/>
  <c r="Q13326" i="1"/>
  <c r="Q13327" i="1"/>
  <c r="Q13328" i="1"/>
  <c r="Q13329" i="1"/>
  <c r="Q13330" i="1"/>
  <c r="Q13331" i="1"/>
  <c r="Q13332" i="1"/>
  <c r="Q13333" i="1"/>
  <c r="Q13334" i="1"/>
  <c r="Q13335" i="1"/>
  <c r="Q13336" i="1"/>
  <c r="Q13337" i="1"/>
  <c r="Q13338" i="1"/>
  <c r="Q13339" i="1"/>
  <c r="Q13340" i="1"/>
  <c r="Q13341" i="1"/>
  <c r="Q13342" i="1"/>
  <c r="Q13343" i="1"/>
  <c r="Q13344" i="1"/>
  <c r="Q13345" i="1"/>
  <c r="Q13346" i="1"/>
  <c r="Q13347" i="1"/>
  <c r="Q13348" i="1"/>
  <c r="Q13349" i="1"/>
  <c r="Q13350" i="1"/>
  <c r="Q13351" i="1"/>
  <c r="Q13352" i="1"/>
  <c r="Q13353" i="1"/>
  <c r="Q13354" i="1"/>
  <c r="Q13355" i="1"/>
  <c r="Q13356" i="1"/>
  <c r="Q13357" i="1"/>
  <c r="Q13358" i="1"/>
  <c r="Q13359" i="1"/>
  <c r="Q13360" i="1"/>
  <c r="Q13361" i="1"/>
  <c r="Q13362" i="1"/>
  <c r="Q13363" i="1"/>
  <c r="Q13364" i="1"/>
  <c r="Q13365" i="1"/>
  <c r="Q13366" i="1"/>
  <c r="Q13367" i="1"/>
  <c r="Q13368" i="1"/>
  <c r="Q13369" i="1"/>
  <c r="Q13370" i="1"/>
  <c r="Q13371" i="1"/>
  <c r="Q13372" i="1"/>
  <c r="Q13373" i="1"/>
  <c r="Q13374" i="1"/>
  <c r="Q13375" i="1"/>
  <c r="Q13376" i="1"/>
  <c r="Q13377" i="1"/>
  <c r="Q13378" i="1"/>
  <c r="Q13379" i="1"/>
  <c r="Q13380" i="1"/>
  <c r="Q13381" i="1"/>
  <c r="Q13382" i="1"/>
  <c r="Q13383" i="1"/>
  <c r="Q13384" i="1"/>
  <c r="Q13385" i="1"/>
  <c r="Q13386" i="1"/>
  <c r="Q13387" i="1"/>
  <c r="Q13388" i="1"/>
  <c r="Q13389" i="1"/>
  <c r="Q13390" i="1"/>
  <c r="Q13391" i="1"/>
  <c r="Q13392" i="1"/>
  <c r="Q13393" i="1"/>
  <c r="Q13394" i="1"/>
  <c r="Q13395" i="1"/>
  <c r="Q13396" i="1"/>
  <c r="Q13397" i="1"/>
  <c r="Q13398" i="1"/>
  <c r="Q13399" i="1"/>
  <c r="Q13400" i="1"/>
  <c r="Q13401" i="1"/>
  <c r="Q13402" i="1"/>
  <c r="Q13403" i="1"/>
  <c r="Q13404" i="1"/>
  <c r="Q13405" i="1"/>
  <c r="Q13406" i="1"/>
  <c r="Q13407" i="1"/>
  <c r="Q13408" i="1"/>
  <c r="Q13409" i="1"/>
  <c r="Q13410" i="1"/>
  <c r="Q13411" i="1"/>
  <c r="Q13412" i="1"/>
  <c r="Q13413" i="1"/>
  <c r="Q13414" i="1"/>
  <c r="Q13415" i="1"/>
  <c r="Q13416" i="1"/>
  <c r="Q13417" i="1"/>
  <c r="Q13418" i="1"/>
  <c r="Q13419" i="1"/>
  <c r="Q13420" i="1"/>
  <c r="Q13421" i="1"/>
  <c r="Q13422" i="1"/>
  <c r="Q13423" i="1"/>
  <c r="Q13424" i="1"/>
  <c r="Q13425" i="1"/>
  <c r="Q13426" i="1"/>
  <c r="Q13427" i="1"/>
  <c r="Q13428" i="1"/>
  <c r="Q13429" i="1"/>
  <c r="Q13430" i="1"/>
  <c r="Q13431" i="1"/>
  <c r="Q13432" i="1"/>
  <c r="Q13433" i="1"/>
  <c r="Q13434" i="1"/>
  <c r="Q13435" i="1"/>
  <c r="Q13436" i="1"/>
  <c r="Q13437" i="1"/>
  <c r="Q13438" i="1"/>
  <c r="Q13439" i="1"/>
  <c r="Q13440" i="1"/>
  <c r="Q13441" i="1"/>
  <c r="Q13442" i="1"/>
  <c r="Q13443" i="1"/>
  <c r="Q13444" i="1"/>
  <c r="Q13445" i="1"/>
  <c r="Q13446" i="1"/>
  <c r="Q13447" i="1"/>
  <c r="Q13448" i="1"/>
  <c r="Q13449" i="1"/>
  <c r="Q13450" i="1"/>
  <c r="Q13451" i="1"/>
  <c r="Q13452" i="1"/>
  <c r="Q13453" i="1"/>
  <c r="Q13454" i="1"/>
  <c r="Q13455" i="1"/>
  <c r="Q13456" i="1"/>
  <c r="Q13457" i="1"/>
  <c r="Q13458" i="1"/>
  <c r="Q13459" i="1"/>
  <c r="Q13460" i="1"/>
  <c r="Q13461" i="1"/>
  <c r="Q13462" i="1"/>
  <c r="Q13463" i="1"/>
  <c r="Q13464" i="1"/>
  <c r="Q13465" i="1"/>
  <c r="Q13466" i="1"/>
  <c r="Q13467" i="1"/>
  <c r="Q13468" i="1"/>
  <c r="Q13469" i="1"/>
  <c r="Q13470" i="1"/>
  <c r="Q13471" i="1"/>
  <c r="Q13472" i="1"/>
  <c r="Q13473" i="1"/>
  <c r="Q13474" i="1"/>
  <c r="Q13475" i="1"/>
  <c r="Q13476" i="1"/>
  <c r="Q13477" i="1"/>
  <c r="Q13478" i="1"/>
  <c r="Q13479" i="1"/>
  <c r="Q13480" i="1"/>
  <c r="Q13481" i="1"/>
  <c r="Q13482" i="1"/>
  <c r="Q13483" i="1"/>
  <c r="Q13484" i="1"/>
  <c r="Q13485" i="1"/>
  <c r="Q13486" i="1"/>
  <c r="Q13487" i="1"/>
  <c r="Q13488" i="1"/>
  <c r="Q13489" i="1"/>
  <c r="Q13490" i="1"/>
  <c r="Q13491" i="1"/>
  <c r="Q13492" i="1"/>
  <c r="Q13493" i="1"/>
  <c r="Q13494" i="1"/>
  <c r="Q13495" i="1"/>
  <c r="Q13496" i="1"/>
  <c r="Q13497" i="1"/>
  <c r="Q13498" i="1"/>
  <c r="Q13499" i="1"/>
  <c r="Q13500" i="1"/>
  <c r="Q13501" i="1"/>
  <c r="Q13502" i="1"/>
  <c r="Q13503" i="1"/>
  <c r="Q13504" i="1"/>
  <c r="Q13505" i="1"/>
  <c r="Q13506" i="1"/>
  <c r="Q13507" i="1"/>
  <c r="Q13508" i="1"/>
  <c r="Q13509" i="1"/>
  <c r="Q13510" i="1"/>
  <c r="Q13511" i="1"/>
  <c r="Q13512" i="1"/>
  <c r="Q13513" i="1"/>
  <c r="Q13514" i="1"/>
  <c r="Q13515" i="1"/>
  <c r="Q13516" i="1"/>
  <c r="Q13517" i="1"/>
  <c r="Q13518" i="1"/>
  <c r="Q13519" i="1"/>
  <c r="Q13520" i="1"/>
  <c r="Q13521" i="1"/>
  <c r="Q13522" i="1"/>
  <c r="Q13523" i="1"/>
  <c r="Q13524" i="1"/>
  <c r="Q13525" i="1"/>
  <c r="Q13526" i="1"/>
  <c r="Q13527" i="1"/>
  <c r="Q13528" i="1"/>
  <c r="Q13529" i="1"/>
  <c r="Q13530" i="1"/>
  <c r="Q13531" i="1"/>
  <c r="Q13532" i="1"/>
  <c r="Q13533" i="1"/>
  <c r="Q13534" i="1"/>
  <c r="Q13535" i="1"/>
  <c r="Q13536" i="1"/>
  <c r="Q13537" i="1"/>
  <c r="Q13538" i="1"/>
  <c r="Q13539" i="1"/>
  <c r="Q13540" i="1"/>
  <c r="Q13541" i="1"/>
  <c r="Q13542" i="1"/>
  <c r="Q13543" i="1"/>
  <c r="Q13544" i="1"/>
  <c r="Q13545" i="1"/>
  <c r="Q13546" i="1"/>
  <c r="Q13547" i="1"/>
  <c r="Q13548" i="1"/>
  <c r="Q13549" i="1"/>
  <c r="Q13550" i="1"/>
  <c r="Q13551" i="1"/>
  <c r="Q13552" i="1"/>
  <c r="Q13553" i="1"/>
  <c r="Q13554" i="1"/>
  <c r="Q13555" i="1"/>
  <c r="Q13556" i="1"/>
  <c r="Q13557" i="1"/>
  <c r="Q13558" i="1"/>
  <c r="Q13559" i="1"/>
  <c r="Q13560" i="1"/>
  <c r="Q13561" i="1"/>
  <c r="Q13562" i="1"/>
  <c r="Q13563" i="1"/>
  <c r="Q13564" i="1"/>
  <c r="Q13565" i="1"/>
  <c r="Q13566" i="1"/>
  <c r="Q13567" i="1"/>
  <c r="Q13568" i="1"/>
  <c r="Q13569" i="1"/>
  <c r="Q13570" i="1"/>
  <c r="Q13571" i="1"/>
  <c r="Q13572" i="1"/>
  <c r="Q13573" i="1"/>
  <c r="Q13574" i="1"/>
  <c r="Q13575" i="1"/>
  <c r="Q13576" i="1"/>
  <c r="Q13577" i="1"/>
  <c r="Q13578" i="1"/>
  <c r="Q13579" i="1"/>
  <c r="Q13580" i="1"/>
  <c r="Q13581" i="1"/>
  <c r="Q13582" i="1"/>
  <c r="Q13583" i="1"/>
  <c r="Q13584" i="1"/>
  <c r="Q13585" i="1"/>
  <c r="Q13586" i="1"/>
  <c r="Q13587" i="1"/>
  <c r="Q13588" i="1"/>
  <c r="Q13589" i="1"/>
  <c r="Q13590" i="1"/>
  <c r="Q13591" i="1"/>
  <c r="Q13592" i="1"/>
  <c r="Q13593" i="1"/>
  <c r="Q13594" i="1"/>
  <c r="Q13595" i="1"/>
  <c r="Q13596" i="1"/>
  <c r="Q13597" i="1"/>
  <c r="Q13598" i="1"/>
  <c r="Q13599" i="1"/>
  <c r="Q13600" i="1"/>
  <c r="Q13601" i="1"/>
  <c r="Q13602" i="1"/>
  <c r="Q13603" i="1"/>
  <c r="Q13604" i="1"/>
  <c r="Q13605" i="1"/>
  <c r="Q13606" i="1"/>
  <c r="Q13607" i="1"/>
  <c r="Q13608" i="1"/>
  <c r="Q13609" i="1"/>
  <c r="Q13610" i="1"/>
  <c r="Q13611" i="1"/>
  <c r="Q13612" i="1"/>
  <c r="Q13613" i="1"/>
  <c r="Q13614" i="1"/>
  <c r="Q13615" i="1"/>
  <c r="Q13616" i="1"/>
  <c r="Q13617" i="1"/>
  <c r="Q13618" i="1"/>
  <c r="Q13619" i="1"/>
  <c r="Q13620" i="1"/>
  <c r="Q13621" i="1"/>
  <c r="Q13622" i="1"/>
  <c r="Q13623" i="1"/>
  <c r="Q13624" i="1"/>
  <c r="Q13625" i="1"/>
  <c r="Q13626" i="1"/>
  <c r="Q13627" i="1"/>
  <c r="Q13628" i="1"/>
  <c r="Q13629" i="1"/>
  <c r="Q13630" i="1"/>
  <c r="Q13631" i="1"/>
  <c r="Q13632" i="1"/>
  <c r="Q13633" i="1"/>
  <c r="Q13634" i="1"/>
  <c r="Q13635" i="1"/>
  <c r="Q13636" i="1"/>
  <c r="Q13637" i="1"/>
  <c r="Q13638" i="1"/>
  <c r="Q13639" i="1"/>
  <c r="Q13640" i="1"/>
  <c r="Q13641" i="1"/>
  <c r="Q13642" i="1"/>
  <c r="Q13643" i="1"/>
  <c r="Q13644" i="1"/>
  <c r="Q13645" i="1"/>
  <c r="Q13646" i="1"/>
  <c r="Q13647" i="1"/>
  <c r="Q13648" i="1"/>
  <c r="Q13649" i="1"/>
  <c r="Q13650" i="1"/>
  <c r="Q13651" i="1"/>
  <c r="Q13652" i="1"/>
  <c r="Q13653" i="1"/>
  <c r="Q13654" i="1"/>
  <c r="Q13655" i="1"/>
  <c r="Q13656" i="1"/>
  <c r="Q13657" i="1"/>
  <c r="Q13658" i="1"/>
  <c r="Q13659" i="1"/>
  <c r="Q13660" i="1"/>
  <c r="Q13661" i="1"/>
  <c r="Q13662" i="1"/>
  <c r="Q13663" i="1"/>
  <c r="Q13664" i="1"/>
  <c r="Q13665" i="1"/>
  <c r="Q13666" i="1"/>
  <c r="Q13667" i="1"/>
  <c r="Q13668" i="1"/>
  <c r="Q13669" i="1"/>
  <c r="Q13670" i="1"/>
  <c r="Q13671" i="1"/>
  <c r="Q13672" i="1"/>
  <c r="Q13673" i="1"/>
  <c r="Q13674" i="1"/>
  <c r="Q13675" i="1"/>
  <c r="Q13676" i="1"/>
  <c r="Q13677" i="1"/>
  <c r="Q13678" i="1"/>
  <c r="Q13679" i="1"/>
  <c r="Q13680" i="1"/>
  <c r="Q13681" i="1"/>
  <c r="Q13682" i="1"/>
  <c r="Q13683" i="1"/>
  <c r="Q13684" i="1"/>
  <c r="Q13685" i="1"/>
  <c r="Q13686" i="1"/>
  <c r="Q13687" i="1"/>
  <c r="Q13688" i="1"/>
  <c r="Q13689" i="1"/>
  <c r="Q13690" i="1"/>
  <c r="Q13691" i="1"/>
  <c r="Q13692" i="1"/>
  <c r="Q13693" i="1"/>
  <c r="Q13694" i="1"/>
  <c r="Q13695" i="1"/>
  <c r="Q13696" i="1"/>
  <c r="Q13697" i="1"/>
  <c r="Q13698" i="1"/>
  <c r="Q13699" i="1"/>
  <c r="Q13700" i="1"/>
  <c r="Q13701" i="1"/>
  <c r="Q13702" i="1"/>
  <c r="Q13703" i="1"/>
  <c r="Q13704" i="1"/>
  <c r="Q13705" i="1"/>
  <c r="Q13706" i="1"/>
  <c r="Q13707" i="1"/>
  <c r="Q13708" i="1"/>
  <c r="Q13709" i="1"/>
  <c r="Q13710" i="1"/>
  <c r="Q13711" i="1"/>
  <c r="Q13712" i="1"/>
  <c r="Q13713" i="1"/>
  <c r="Q13714" i="1"/>
  <c r="Q13715" i="1"/>
  <c r="Q13716" i="1"/>
  <c r="Q13717" i="1"/>
  <c r="Q13718" i="1"/>
  <c r="Q13719" i="1"/>
  <c r="Q13720" i="1"/>
  <c r="Q13721" i="1"/>
  <c r="Q13722" i="1"/>
  <c r="Q13723" i="1"/>
  <c r="Q13724" i="1"/>
  <c r="Q13725" i="1"/>
  <c r="Q13726" i="1"/>
  <c r="Q13727" i="1"/>
  <c r="Q13728" i="1"/>
  <c r="Q13729" i="1"/>
  <c r="Q13730" i="1"/>
  <c r="Q13731" i="1"/>
  <c r="Q13732" i="1"/>
  <c r="Q13733" i="1"/>
  <c r="Q13734" i="1"/>
  <c r="Q13735" i="1"/>
  <c r="Q13736" i="1"/>
  <c r="Q13737" i="1"/>
  <c r="Q13738" i="1"/>
  <c r="Q13739" i="1"/>
  <c r="Q13740" i="1"/>
  <c r="Q13741" i="1"/>
  <c r="Q13742" i="1"/>
  <c r="Q13743" i="1"/>
  <c r="Q13744" i="1"/>
  <c r="Q13745" i="1"/>
  <c r="Q13746" i="1"/>
  <c r="Q13747" i="1"/>
  <c r="Q13748" i="1"/>
  <c r="Q13749" i="1"/>
  <c r="Q13750" i="1"/>
  <c r="Q13751" i="1"/>
  <c r="Q13752" i="1"/>
  <c r="Q13753" i="1"/>
  <c r="Q13754" i="1"/>
  <c r="Q13755" i="1"/>
  <c r="Q13756" i="1"/>
  <c r="Q13757" i="1"/>
  <c r="Q13758" i="1"/>
  <c r="Q13759" i="1"/>
  <c r="Q13760" i="1"/>
  <c r="Q13761" i="1"/>
  <c r="Q13762" i="1"/>
  <c r="Q13763" i="1"/>
  <c r="Q13764" i="1"/>
  <c r="Q13765" i="1"/>
  <c r="Q13766" i="1"/>
  <c r="Q13767" i="1"/>
  <c r="Q13768" i="1"/>
  <c r="Q13769" i="1"/>
  <c r="Q13770" i="1"/>
  <c r="Q13771" i="1"/>
  <c r="Q13772" i="1"/>
  <c r="Q13773" i="1"/>
  <c r="Q13774" i="1"/>
  <c r="Q13775" i="1"/>
  <c r="Q13776" i="1"/>
  <c r="Q13777" i="1"/>
  <c r="Q13778" i="1"/>
  <c r="Q13779" i="1"/>
  <c r="Q13780" i="1"/>
  <c r="Q13781" i="1"/>
  <c r="Q13782" i="1"/>
  <c r="Q13783" i="1"/>
  <c r="Q13784" i="1"/>
  <c r="Q13785" i="1"/>
  <c r="Q13786" i="1"/>
  <c r="Q13787" i="1"/>
  <c r="Q13788" i="1"/>
  <c r="Q13789" i="1"/>
  <c r="Q13790" i="1"/>
  <c r="Q13791" i="1"/>
  <c r="Q13792" i="1"/>
  <c r="Q13793" i="1"/>
  <c r="Q13794" i="1"/>
  <c r="Q13795" i="1"/>
  <c r="Q13796" i="1"/>
  <c r="Q13797" i="1"/>
  <c r="Q13798" i="1"/>
  <c r="Q13799" i="1"/>
  <c r="Q13800" i="1"/>
  <c r="Q13801" i="1"/>
  <c r="Q13802" i="1"/>
  <c r="Q13803" i="1"/>
  <c r="Q13804" i="1"/>
  <c r="Q13805" i="1"/>
  <c r="Q13806" i="1"/>
  <c r="Q13807" i="1"/>
  <c r="Q13808" i="1"/>
  <c r="Q13809" i="1"/>
  <c r="Q13810" i="1"/>
  <c r="Q13811" i="1"/>
  <c r="Q13812" i="1"/>
  <c r="Q13813" i="1"/>
  <c r="Q13814" i="1"/>
  <c r="Q13815" i="1"/>
  <c r="Q13816" i="1"/>
  <c r="Q13817" i="1"/>
  <c r="Q13818" i="1"/>
  <c r="Q13819" i="1"/>
  <c r="Q13820" i="1"/>
  <c r="Q13821" i="1"/>
  <c r="Q13822" i="1"/>
  <c r="Q13823" i="1"/>
  <c r="Q13824" i="1"/>
  <c r="Q13825" i="1"/>
  <c r="Q13826" i="1"/>
  <c r="Q13827" i="1"/>
  <c r="Q13828" i="1"/>
  <c r="Q13829" i="1"/>
  <c r="Q13830" i="1"/>
  <c r="Q13831" i="1"/>
  <c r="Q13832" i="1"/>
  <c r="Q13833" i="1"/>
  <c r="Q13834" i="1"/>
  <c r="Q13835" i="1"/>
  <c r="Q13836" i="1"/>
  <c r="Q13837" i="1"/>
  <c r="Q13838" i="1"/>
  <c r="Q13839" i="1"/>
  <c r="Q13840" i="1"/>
  <c r="Q13841" i="1"/>
  <c r="Q13842" i="1"/>
  <c r="Q13843" i="1"/>
  <c r="Q13844" i="1"/>
  <c r="Q13845" i="1"/>
  <c r="Q13846" i="1"/>
  <c r="Q13847" i="1"/>
  <c r="Q13848" i="1"/>
  <c r="Q13849" i="1"/>
  <c r="Q13850" i="1"/>
  <c r="Q13851" i="1"/>
  <c r="Q13852" i="1"/>
  <c r="Q13853" i="1"/>
  <c r="Q13854" i="1"/>
  <c r="Q13855" i="1"/>
  <c r="Q13856" i="1"/>
  <c r="Q13857" i="1"/>
  <c r="Q13858" i="1"/>
  <c r="Q13859" i="1"/>
  <c r="Q13860" i="1"/>
  <c r="Q13861" i="1"/>
  <c r="Q13862" i="1"/>
  <c r="Q13863" i="1"/>
  <c r="Q13864" i="1"/>
  <c r="Q13865" i="1"/>
  <c r="Q13866" i="1"/>
  <c r="Q13867" i="1"/>
  <c r="Q13868" i="1"/>
  <c r="Q13869" i="1"/>
  <c r="Q13870" i="1"/>
  <c r="Q13871" i="1"/>
  <c r="Q13872" i="1"/>
  <c r="Q13873" i="1"/>
  <c r="Q13874" i="1"/>
  <c r="Q13875" i="1"/>
  <c r="Q13876" i="1"/>
  <c r="Q13877" i="1"/>
  <c r="Q13878" i="1"/>
  <c r="Q13879" i="1"/>
  <c r="Q13880" i="1"/>
  <c r="Q13881" i="1"/>
  <c r="Q13882" i="1"/>
  <c r="Q13883" i="1"/>
  <c r="Q13884" i="1"/>
  <c r="Q13885" i="1"/>
  <c r="Q13886" i="1"/>
  <c r="Q13887" i="1"/>
  <c r="Q13888" i="1"/>
  <c r="Q13889" i="1"/>
  <c r="Q13890" i="1"/>
  <c r="Q13891" i="1"/>
  <c r="Q13892" i="1"/>
  <c r="Q13893" i="1"/>
  <c r="Q13894" i="1"/>
  <c r="Q13895" i="1"/>
  <c r="Q13896" i="1"/>
  <c r="Q13897" i="1"/>
  <c r="Q13898" i="1"/>
  <c r="Q13899" i="1"/>
  <c r="Q13900" i="1"/>
  <c r="Q13901" i="1"/>
  <c r="Q13902" i="1"/>
  <c r="Q13903" i="1"/>
  <c r="Q13904" i="1"/>
  <c r="Q13905" i="1"/>
  <c r="Q13906" i="1"/>
  <c r="Q13907" i="1"/>
  <c r="Q13908" i="1"/>
  <c r="Q13909" i="1"/>
  <c r="Q13910" i="1"/>
  <c r="Q13911" i="1"/>
  <c r="Q13912" i="1"/>
  <c r="Q13913" i="1"/>
  <c r="Q13914" i="1"/>
  <c r="Q13915" i="1"/>
  <c r="Q13916" i="1"/>
  <c r="Q13917" i="1"/>
  <c r="Q13918" i="1"/>
  <c r="Q13919" i="1"/>
  <c r="Q13920" i="1"/>
  <c r="Q13921" i="1"/>
  <c r="Q13922" i="1"/>
  <c r="Q13923" i="1"/>
  <c r="Q13924" i="1"/>
  <c r="Q13925" i="1"/>
  <c r="Q13926" i="1"/>
  <c r="Q13927" i="1"/>
  <c r="Q13928" i="1"/>
  <c r="Q13929" i="1"/>
  <c r="Q13930" i="1"/>
  <c r="Q13931" i="1"/>
  <c r="Q13932" i="1"/>
  <c r="Q13933" i="1"/>
  <c r="Q13934" i="1"/>
  <c r="Q13935" i="1"/>
  <c r="Q13936" i="1"/>
  <c r="Q13937" i="1"/>
  <c r="Q13938" i="1"/>
  <c r="Q13939" i="1"/>
  <c r="Q13940" i="1"/>
  <c r="Q13941" i="1"/>
  <c r="Q13942" i="1"/>
  <c r="Q13943" i="1"/>
  <c r="Q13944" i="1"/>
  <c r="Q13945" i="1"/>
  <c r="Q13946" i="1"/>
  <c r="Q13947" i="1"/>
  <c r="Q13948" i="1"/>
  <c r="Q13949" i="1"/>
  <c r="Q13950" i="1"/>
  <c r="Q13951" i="1"/>
  <c r="Q13952" i="1"/>
  <c r="Q13953" i="1"/>
  <c r="Q13954" i="1"/>
  <c r="Q13955" i="1"/>
  <c r="Q13956" i="1"/>
  <c r="Q13957" i="1"/>
  <c r="Q13958" i="1"/>
  <c r="Q13959" i="1"/>
  <c r="Q13960" i="1"/>
  <c r="Q13961" i="1"/>
  <c r="Q13962" i="1"/>
  <c r="Q13963" i="1"/>
  <c r="Q13964" i="1"/>
  <c r="Q13965" i="1"/>
  <c r="Q13966" i="1"/>
  <c r="Q13967" i="1"/>
  <c r="Q13968" i="1"/>
  <c r="Q13969" i="1"/>
  <c r="Q13970" i="1"/>
  <c r="Q13971" i="1"/>
  <c r="Q13972" i="1"/>
  <c r="Q13973" i="1"/>
  <c r="Q13974" i="1"/>
  <c r="Q13975" i="1"/>
  <c r="Q13976" i="1"/>
  <c r="Q13977" i="1"/>
  <c r="Q13978" i="1"/>
  <c r="Q13979" i="1"/>
  <c r="Q13980" i="1"/>
  <c r="Q13981" i="1"/>
  <c r="Q13982" i="1"/>
  <c r="Q13983" i="1"/>
  <c r="Q13984" i="1"/>
  <c r="Q13985" i="1"/>
  <c r="Q13986" i="1"/>
  <c r="Q13987" i="1"/>
  <c r="Q13988" i="1"/>
  <c r="Q13989" i="1"/>
  <c r="Q13990" i="1"/>
  <c r="Q13991" i="1"/>
  <c r="Q13992" i="1"/>
  <c r="Q13993" i="1"/>
  <c r="Q13994" i="1"/>
  <c r="Q13995" i="1"/>
  <c r="Q13996" i="1"/>
  <c r="Q13997" i="1"/>
  <c r="Q13998" i="1"/>
  <c r="Q13999" i="1"/>
  <c r="Q14000" i="1"/>
  <c r="Q14001" i="1"/>
  <c r="Q14002" i="1"/>
  <c r="Q14003" i="1"/>
  <c r="Q14004" i="1"/>
  <c r="Q14005" i="1"/>
  <c r="Q14006" i="1"/>
  <c r="Q14007" i="1"/>
  <c r="Q14008" i="1"/>
  <c r="Q14009" i="1"/>
  <c r="Q14010" i="1"/>
  <c r="Q14011" i="1"/>
  <c r="Q14012" i="1"/>
  <c r="Q14013" i="1"/>
  <c r="Q14014" i="1"/>
  <c r="Q14015" i="1"/>
  <c r="Q14016" i="1"/>
  <c r="Q14017" i="1"/>
  <c r="Q14018" i="1"/>
  <c r="Q14019" i="1"/>
  <c r="Q14020" i="1"/>
  <c r="Q14021" i="1"/>
  <c r="Q14022" i="1"/>
  <c r="Q14023" i="1"/>
  <c r="Q14024" i="1"/>
  <c r="Q14025" i="1"/>
  <c r="Q14026" i="1"/>
  <c r="Q14027" i="1"/>
  <c r="Q14028" i="1"/>
  <c r="Q14029" i="1"/>
  <c r="Q14030" i="1"/>
  <c r="Q14031" i="1"/>
  <c r="Q14032" i="1"/>
  <c r="Q14033" i="1"/>
  <c r="Q14034" i="1"/>
  <c r="Q14035" i="1"/>
  <c r="Q14036" i="1"/>
  <c r="Q14037" i="1"/>
  <c r="Q14038" i="1"/>
  <c r="Q14039" i="1"/>
  <c r="Q14040" i="1"/>
  <c r="Q14041" i="1"/>
  <c r="Q14042" i="1"/>
  <c r="Q14043" i="1"/>
  <c r="Q14044" i="1"/>
  <c r="Q14045" i="1"/>
  <c r="Q14046" i="1"/>
  <c r="Q14047" i="1"/>
  <c r="Q14048" i="1"/>
  <c r="Q14049" i="1"/>
  <c r="Q14050" i="1"/>
  <c r="Q14051" i="1"/>
  <c r="Q14052" i="1"/>
  <c r="Q14053" i="1"/>
  <c r="Q14054" i="1"/>
  <c r="Q14055" i="1"/>
  <c r="Q14056" i="1"/>
  <c r="Q14057" i="1"/>
  <c r="Q14058" i="1"/>
  <c r="Q14059" i="1"/>
  <c r="Q14060" i="1"/>
  <c r="Q14061" i="1"/>
  <c r="Q14062" i="1"/>
  <c r="Q14063" i="1"/>
  <c r="Q14064" i="1"/>
  <c r="Q14065" i="1"/>
  <c r="Q14066" i="1"/>
  <c r="Q14067" i="1"/>
  <c r="Q14068" i="1"/>
  <c r="Q14069" i="1"/>
  <c r="Q14070" i="1"/>
  <c r="Q14071" i="1"/>
  <c r="Q14072" i="1"/>
  <c r="Q14073" i="1"/>
  <c r="Q14074" i="1"/>
  <c r="Q14075" i="1"/>
  <c r="Q14076" i="1"/>
  <c r="Q14077" i="1"/>
  <c r="Q14078" i="1"/>
  <c r="Q14079" i="1"/>
  <c r="Q14080" i="1"/>
  <c r="Q14081" i="1"/>
  <c r="Q14082" i="1"/>
  <c r="Q14083" i="1"/>
  <c r="Q14084" i="1"/>
  <c r="Q14085" i="1"/>
  <c r="Q14086" i="1"/>
  <c r="Q14087" i="1"/>
  <c r="Q14088" i="1"/>
  <c r="Q14089" i="1"/>
  <c r="Q14090" i="1"/>
  <c r="Q14091" i="1"/>
  <c r="Q14092" i="1"/>
  <c r="Q14093" i="1"/>
  <c r="Q14094" i="1"/>
  <c r="Q14095" i="1"/>
  <c r="Q14096" i="1"/>
  <c r="Q14097" i="1"/>
  <c r="Q14098" i="1"/>
  <c r="Q14099" i="1"/>
  <c r="Q14100" i="1"/>
  <c r="Q14101" i="1"/>
  <c r="Q14102" i="1"/>
  <c r="Q14103" i="1"/>
  <c r="Q14104" i="1"/>
  <c r="Q14105" i="1"/>
  <c r="Q14106" i="1"/>
  <c r="Q14107" i="1"/>
  <c r="Q14108" i="1"/>
  <c r="Q14109" i="1"/>
  <c r="Q14110" i="1"/>
  <c r="Q14111" i="1"/>
  <c r="Q14112" i="1"/>
  <c r="Q14113" i="1"/>
  <c r="Q14114" i="1"/>
  <c r="Q14115" i="1"/>
  <c r="Q14116" i="1"/>
  <c r="Q14117" i="1"/>
  <c r="Q14118" i="1"/>
  <c r="Q14119" i="1"/>
  <c r="Q14120" i="1"/>
  <c r="Q14121" i="1"/>
  <c r="Q14122" i="1"/>
  <c r="Q14123" i="1"/>
  <c r="Q14124" i="1"/>
  <c r="Q14125" i="1"/>
  <c r="Q14126" i="1"/>
  <c r="Q14127" i="1"/>
  <c r="Q14128" i="1"/>
  <c r="Q14129" i="1"/>
  <c r="Q14130" i="1"/>
  <c r="Q14131" i="1"/>
  <c r="Q14132" i="1"/>
  <c r="Q14133" i="1"/>
  <c r="Q14134" i="1"/>
  <c r="Q14135" i="1"/>
  <c r="Q14136" i="1"/>
  <c r="Q14137" i="1"/>
  <c r="Q14138" i="1"/>
  <c r="Q14139" i="1"/>
  <c r="Q14140" i="1"/>
  <c r="Q14141" i="1"/>
  <c r="Q14142" i="1"/>
  <c r="Q14143" i="1"/>
  <c r="Q14144" i="1"/>
  <c r="Q14145" i="1"/>
  <c r="Q14146" i="1"/>
  <c r="Q14147" i="1"/>
  <c r="Q14148" i="1"/>
  <c r="Q14149" i="1"/>
  <c r="Q14150" i="1"/>
  <c r="Q14151" i="1"/>
  <c r="Q14152" i="1"/>
  <c r="Q14153" i="1"/>
  <c r="Q14154" i="1"/>
  <c r="Q14155" i="1"/>
  <c r="Q14156" i="1"/>
  <c r="Q14157" i="1"/>
  <c r="Q14158" i="1"/>
  <c r="Q14159" i="1"/>
  <c r="Q14160" i="1"/>
  <c r="Q14161" i="1"/>
  <c r="Q14162" i="1"/>
  <c r="Q14163" i="1"/>
  <c r="Q14164" i="1"/>
  <c r="Q14165" i="1"/>
  <c r="Q14166" i="1"/>
  <c r="Q14167" i="1"/>
  <c r="Q14168" i="1"/>
  <c r="Q14169" i="1"/>
  <c r="Q14170" i="1"/>
  <c r="Q14171" i="1"/>
  <c r="Q14172" i="1"/>
  <c r="Q14173" i="1"/>
  <c r="Q14174" i="1"/>
  <c r="Q14175" i="1"/>
  <c r="Q14176" i="1"/>
  <c r="Q14177" i="1"/>
  <c r="Q14178" i="1"/>
  <c r="Q14179" i="1"/>
  <c r="Q14180" i="1"/>
  <c r="Q14181" i="1"/>
  <c r="Q14182" i="1"/>
  <c r="Q14183" i="1"/>
  <c r="Q14184" i="1"/>
  <c r="Q14185" i="1"/>
  <c r="Q14186" i="1"/>
  <c r="Q14187" i="1"/>
  <c r="Q14188" i="1"/>
  <c r="Q14189" i="1"/>
  <c r="Q14190" i="1"/>
  <c r="Q14191" i="1"/>
  <c r="Q14192" i="1"/>
  <c r="Q14193" i="1"/>
  <c r="Q14194" i="1"/>
  <c r="Q14195" i="1"/>
  <c r="Q14196" i="1"/>
  <c r="Q14197" i="1"/>
  <c r="Q14198" i="1"/>
  <c r="Q14199" i="1"/>
  <c r="Q14200" i="1"/>
  <c r="Q14201" i="1"/>
  <c r="Q14202" i="1"/>
  <c r="Q14203" i="1"/>
  <c r="Q14204" i="1"/>
  <c r="Q14205" i="1"/>
  <c r="Q14206" i="1"/>
  <c r="Q14207" i="1"/>
  <c r="Q14208" i="1"/>
  <c r="Q14209" i="1"/>
  <c r="Q14210" i="1"/>
  <c r="Q14211" i="1"/>
  <c r="Q14212" i="1"/>
  <c r="Q14213" i="1"/>
  <c r="Q14214" i="1"/>
  <c r="Q14215" i="1"/>
  <c r="Q14216" i="1"/>
  <c r="Q14217" i="1"/>
  <c r="Q14218" i="1"/>
  <c r="Q14219" i="1"/>
  <c r="Q14220" i="1"/>
  <c r="Q14221" i="1"/>
  <c r="Q14222" i="1"/>
  <c r="Q14223" i="1"/>
  <c r="Q14224" i="1"/>
  <c r="Q14225" i="1"/>
  <c r="Q14226" i="1"/>
  <c r="Q14227" i="1"/>
  <c r="Q14228" i="1"/>
  <c r="Q14229" i="1"/>
  <c r="Q14230" i="1"/>
  <c r="Q14231" i="1"/>
  <c r="Q14232" i="1"/>
  <c r="Q14233" i="1"/>
  <c r="Q14234" i="1"/>
  <c r="Q14235" i="1"/>
  <c r="Q14236" i="1"/>
  <c r="Q14237" i="1"/>
  <c r="Q14238" i="1"/>
  <c r="Q14239" i="1"/>
  <c r="Q14240" i="1"/>
  <c r="Q14241" i="1"/>
  <c r="Q14242" i="1"/>
  <c r="Q14243" i="1"/>
  <c r="Q14244" i="1"/>
  <c r="Q14245" i="1"/>
  <c r="Q14246" i="1"/>
  <c r="Q14247" i="1"/>
  <c r="Q14248" i="1"/>
  <c r="Q14249" i="1"/>
  <c r="Q14250" i="1"/>
  <c r="Q14251" i="1"/>
  <c r="Q14252" i="1"/>
  <c r="Q14253" i="1"/>
  <c r="Q14254" i="1"/>
  <c r="Q14255" i="1"/>
  <c r="Q14256" i="1"/>
  <c r="Q14257" i="1"/>
  <c r="Q14258" i="1"/>
  <c r="Q14259" i="1"/>
  <c r="Q14260" i="1"/>
  <c r="Q14261" i="1"/>
  <c r="Q14262" i="1"/>
  <c r="Q14263" i="1"/>
  <c r="Q14264" i="1"/>
  <c r="Q14265" i="1"/>
  <c r="Q14266" i="1"/>
  <c r="Q14267" i="1"/>
  <c r="Q14268" i="1"/>
  <c r="Q14269" i="1"/>
  <c r="Q14270" i="1"/>
  <c r="Q14271" i="1"/>
  <c r="Q14272" i="1"/>
  <c r="Q14273" i="1"/>
  <c r="Q14274" i="1"/>
  <c r="Q14275" i="1"/>
  <c r="Q14276" i="1"/>
  <c r="Q14277" i="1"/>
  <c r="Q14278" i="1"/>
  <c r="Q14279" i="1"/>
  <c r="Q14280" i="1"/>
  <c r="Q14281" i="1"/>
  <c r="Q14282" i="1"/>
  <c r="Q14283" i="1"/>
  <c r="Q14284" i="1"/>
  <c r="Q14285" i="1"/>
  <c r="Q14286" i="1"/>
  <c r="Q14287" i="1"/>
  <c r="Q14288" i="1"/>
  <c r="Q14289" i="1"/>
  <c r="Q14290" i="1"/>
  <c r="Q14291" i="1"/>
  <c r="Q14292" i="1"/>
  <c r="Q14293" i="1"/>
  <c r="Q14294" i="1"/>
  <c r="Q14295" i="1"/>
  <c r="Q14296" i="1"/>
  <c r="Q14297" i="1"/>
  <c r="Q14298" i="1"/>
  <c r="Q14299" i="1"/>
  <c r="Q14300" i="1"/>
  <c r="Q14301" i="1"/>
  <c r="Q14302" i="1"/>
  <c r="Q14303" i="1"/>
  <c r="Q14304" i="1"/>
  <c r="Q14305" i="1"/>
  <c r="Q14306" i="1"/>
  <c r="Q14307" i="1"/>
  <c r="Q14308" i="1"/>
  <c r="Q14309" i="1"/>
  <c r="Q14310" i="1"/>
  <c r="Q14311" i="1"/>
  <c r="Q14312" i="1"/>
  <c r="Q14313" i="1"/>
  <c r="Q14314" i="1"/>
  <c r="Q14315" i="1"/>
  <c r="Q14316" i="1"/>
  <c r="Q14317" i="1"/>
  <c r="Q14318" i="1"/>
  <c r="Q14319" i="1"/>
  <c r="Q14320" i="1"/>
  <c r="Q14321" i="1"/>
  <c r="Q14322" i="1"/>
  <c r="Q14323" i="1"/>
  <c r="Q14324" i="1"/>
  <c r="Q14325" i="1"/>
  <c r="Q14326" i="1"/>
  <c r="Q14327" i="1"/>
  <c r="Q14328" i="1"/>
  <c r="Q14329" i="1"/>
  <c r="Q14330" i="1"/>
  <c r="Q14331" i="1"/>
  <c r="Q14332" i="1"/>
  <c r="Q14333" i="1"/>
  <c r="Q14334" i="1"/>
  <c r="Q14335" i="1"/>
  <c r="Q14336" i="1"/>
  <c r="Q14337" i="1"/>
  <c r="Q14338" i="1"/>
  <c r="Q14339" i="1"/>
  <c r="Q14340" i="1"/>
  <c r="Q14341" i="1"/>
  <c r="Q14342" i="1"/>
  <c r="Q14343" i="1"/>
  <c r="Q14344" i="1"/>
  <c r="Q14345" i="1"/>
  <c r="Q14346" i="1"/>
  <c r="Q14347" i="1"/>
  <c r="Q14348" i="1"/>
  <c r="Q14349" i="1"/>
  <c r="Q14350" i="1"/>
  <c r="Q14351" i="1"/>
  <c r="Q14352" i="1"/>
  <c r="Q14353" i="1"/>
  <c r="Q14354" i="1"/>
  <c r="Q14355" i="1"/>
  <c r="Q14356" i="1"/>
  <c r="Q14357" i="1"/>
  <c r="Q14358" i="1"/>
  <c r="Q14359" i="1"/>
  <c r="Q14360" i="1"/>
  <c r="Q14361" i="1"/>
  <c r="Q14362" i="1"/>
  <c r="Q14363" i="1"/>
  <c r="Q14364" i="1"/>
  <c r="Q14365" i="1"/>
  <c r="Q14366" i="1"/>
  <c r="Q14367" i="1"/>
  <c r="Q14368" i="1"/>
  <c r="Q14369" i="1"/>
  <c r="Q14370" i="1"/>
  <c r="Q14371" i="1"/>
  <c r="Q14372" i="1"/>
  <c r="Q14373" i="1"/>
  <c r="Q14374" i="1"/>
  <c r="Q14375" i="1"/>
  <c r="Q14376" i="1"/>
  <c r="Q14377" i="1"/>
  <c r="Q14378" i="1"/>
  <c r="Q14379" i="1"/>
  <c r="Q14380" i="1"/>
  <c r="Q14381" i="1"/>
  <c r="Q14382" i="1"/>
  <c r="Q14383" i="1"/>
  <c r="Q14384" i="1"/>
  <c r="Q14385" i="1"/>
  <c r="Q14386" i="1"/>
  <c r="Q14387" i="1"/>
  <c r="Q14388" i="1"/>
  <c r="Q14389" i="1"/>
  <c r="Q14390" i="1"/>
  <c r="Q14391" i="1"/>
  <c r="Q14392" i="1"/>
  <c r="Q14393" i="1"/>
  <c r="Q14394" i="1"/>
  <c r="Q14395" i="1"/>
  <c r="Q14396" i="1"/>
  <c r="Q14397" i="1"/>
  <c r="Q14398" i="1"/>
  <c r="Q14399" i="1"/>
  <c r="Q14400" i="1"/>
  <c r="Q14401" i="1"/>
  <c r="Q14402" i="1"/>
  <c r="Q14403" i="1"/>
  <c r="Q14404" i="1"/>
  <c r="Q14405" i="1"/>
  <c r="Q14406" i="1"/>
  <c r="Q14407" i="1"/>
  <c r="Q14408" i="1"/>
  <c r="Q14409" i="1"/>
  <c r="Q14410" i="1"/>
  <c r="Q14411" i="1"/>
  <c r="Q14412" i="1"/>
  <c r="Q14413" i="1"/>
  <c r="Q14414" i="1"/>
  <c r="Q14415" i="1"/>
  <c r="Q14416" i="1"/>
  <c r="Q14417" i="1"/>
  <c r="Q14418" i="1"/>
  <c r="Q14419" i="1"/>
  <c r="Q14420" i="1"/>
  <c r="Q14421" i="1"/>
  <c r="Q14422" i="1"/>
  <c r="Q14423" i="1"/>
  <c r="Q14424" i="1"/>
  <c r="Q14425" i="1"/>
  <c r="Q14426" i="1"/>
  <c r="Q14427" i="1"/>
  <c r="Q14428" i="1"/>
  <c r="Q14429" i="1"/>
  <c r="Q14430" i="1"/>
  <c r="Q14431" i="1"/>
  <c r="Q14432" i="1"/>
  <c r="Q14433" i="1"/>
  <c r="Q14434" i="1"/>
  <c r="Q14435" i="1"/>
  <c r="Q14436" i="1"/>
  <c r="Q14437" i="1"/>
  <c r="Q14438" i="1"/>
  <c r="Q14439" i="1"/>
  <c r="Q14440" i="1"/>
  <c r="Q14441" i="1"/>
  <c r="Q14442" i="1"/>
  <c r="Q14443" i="1"/>
  <c r="Q14444" i="1"/>
  <c r="Q14445" i="1"/>
  <c r="Q14446" i="1"/>
  <c r="Q14447" i="1"/>
  <c r="Q14448" i="1"/>
  <c r="Q14449" i="1"/>
  <c r="Q14450" i="1"/>
  <c r="Q14451" i="1"/>
  <c r="Q14452" i="1"/>
  <c r="Q14453" i="1"/>
  <c r="Q14454" i="1"/>
  <c r="Q14455" i="1"/>
  <c r="Q14456" i="1"/>
  <c r="Q14457" i="1"/>
  <c r="Q14458" i="1"/>
  <c r="Q14459" i="1"/>
  <c r="Q14460" i="1"/>
  <c r="Q14461" i="1"/>
  <c r="Q14462" i="1"/>
  <c r="Q14463" i="1"/>
  <c r="Q14464" i="1"/>
  <c r="Q14465" i="1"/>
  <c r="Q14466" i="1"/>
  <c r="Q14467" i="1"/>
  <c r="Q14468" i="1"/>
  <c r="Q14469" i="1"/>
  <c r="Q14470" i="1"/>
  <c r="Q14471" i="1"/>
  <c r="Q14472" i="1"/>
  <c r="Q14473" i="1"/>
  <c r="Q14474" i="1"/>
  <c r="Q14475" i="1"/>
  <c r="Q14476" i="1"/>
  <c r="Q14477" i="1"/>
  <c r="Q14478" i="1"/>
  <c r="Q14479" i="1"/>
  <c r="Q14480" i="1"/>
  <c r="Q14481" i="1"/>
  <c r="Q14482" i="1"/>
  <c r="Q14483" i="1"/>
  <c r="Q14484" i="1"/>
  <c r="Q14485" i="1"/>
  <c r="Q14486" i="1"/>
  <c r="Q14487" i="1"/>
  <c r="Q14488" i="1"/>
  <c r="Q14489" i="1"/>
  <c r="Q14490" i="1"/>
  <c r="Q14491" i="1"/>
  <c r="Q14492" i="1"/>
  <c r="Q14493" i="1"/>
  <c r="Q14494" i="1"/>
  <c r="Q14495" i="1"/>
  <c r="Q14496" i="1"/>
  <c r="Q14497" i="1"/>
  <c r="Q14498" i="1"/>
  <c r="Q14499" i="1"/>
  <c r="Q14500" i="1"/>
  <c r="Q14501" i="1"/>
  <c r="Q14502" i="1"/>
  <c r="Q14503" i="1"/>
  <c r="Q14504" i="1"/>
  <c r="Q14505" i="1"/>
  <c r="Q14506" i="1"/>
  <c r="Q14507" i="1"/>
  <c r="Q14508" i="1"/>
  <c r="Q14509" i="1"/>
  <c r="Q14510" i="1"/>
  <c r="Q14511" i="1"/>
  <c r="Q14512" i="1"/>
  <c r="Q14513" i="1"/>
  <c r="Q14514" i="1"/>
  <c r="Q14515" i="1"/>
  <c r="Q14516" i="1"/>
  <c r="Q14517" i="1"/>
  <c r="Q14518" i="1"/>
  <c r="Q14519" i="1"/>
  <c r="Q14520" i="1"/>
  <c r="Q14521" i="1"/>
  <c r="Q14522" i="1"/>
  <c r="Q14523" i="1"/>
  <c r="Q14524" i="1"/>
  <c r="Q14525" i="1"/>
  <c r="Q14526" i="1"/>
  <c r="Q14527" i="1"/>
  <c r="Q14528" i="1"/>
  <c r="Q14529" i="1"/>
  <c r="Q14530" i="1"/>
  <c r="Q14531" i="1"/>
  <c r="Q14532" i="1"/>
  <c r="Q14533" i="1"/>
  <c r="Q14534" i="1"/>
  <c r="Q14535" i="1"/>
  <c r="Q14536" i="1"/>
  <c r="Q14537" i="1"/>
  <c r="Q14538" i="1"/>
  <c r="Q14539" i="1"/>
  <c r="Q14540" i="1"/>
  <c r="Q14541" i="1"/>
  <c r="Q14542" i="1"/>
  <c r="Q14543" i="1"/>
  <c r="Q14544" i="1"/>
  <c r="Q14545" i="1"/>
  <c r="Q14546" i="1"/>
  <c r="Q14547" i="1"/>
  <c r="Q14548" i="1"/>
  <c r="Q14549" i="1"/>
  <c r="Q14550" i="1"/>
  <c r="Q14551" i="1"/>
  <c r="Q14552" i="1"/>
  <c r="Q14553" i="1"/>
  <c r="Q14554" i="1"/>
  <c r="Q14555" i="1"/>
  <c r="Q14556" i="1"/>
  <c r="Q14557" i="1"/>
  <c r="Q14558" i="1"/>
  <c r="Q14559" i="1"/>
  <c r="Q14560" i="1"/>
  <c r="Q14561" i="1"/>
  <c r="Q14562" i="1"/>
  <c r="Q14563" i="1"/>
  <c r="Q14564" i="1"/>
  <c r="Q14565" i="1"/>
  <c r="Q14566" i="1"/>
  <c r="Q14567" i="1"/>
  <c r="Q14568" i="1"/>
  <c r="Q14569" i="1"/>
  <c r="Q14570" i="1"/>
  <c r="Q14571" i="1"/>
  <c r="Q14572" i="1"/>
  <c r="Q14573" i="1"/>
  <c r="Q14574" i="1"/>
  <c r="Q14575" i="1"/>
  <c r="Q14576" i="1"/>
  <c r="Q14577" i="1"/>
  <c r="Q14578" i="1"/>
  <c r="Q14579" i="1"/>
  <c r="Q14580" i="1"/>
  <c r="Q14581" i="1"/>
  <c r="Q14582" i="1"/>
  <c r="Q14583" i="1"/>
  <c r="Q14584" i="1"/>
  <c r="Q14585" i="1"/>
  <c r="Q14586" i="1"/>
  <c r="Q14587" i="1"/>
  <c r="Q14588" i="1"/>
  <c r="Q14589" i="1"/>
  <c r="Q14590" i="1"/>
  <c r="Q14591" i="1"/>
  <c r="Q14592" i="1"/>
  <c r="Q14593" i="1"/>
  <c r="Q14594" i="1"/>
  <c r="Q14595" i="1"/>
  <c r="Q14596" i="1"/>
  <c r="Q14597" i="1"/>
  <c r="Q14598" i="1"/>
  <c r="Q14599" i="1"/>
  <c r="Q14600" i="1"/>
  <c r="Q14601" i="1"/>
  <c r="Q14602" i="1"/>
  <c r="Q14603" i="1"/>
  <c r="Q14604" i="1"/>
  <c r="Q14605" i="1"/>
  <c r="Q14606" i="1"/>
  <c r="Q14607" i="1"/>
  <c r="Q14608" i="1"/>
  <c r="Q14609" i="1"/>
  <c r="Q14610" i="1"/>
  <c r="Q14611" i="1"/>
  <c r="Q14612" i="1"/>
  <c r="Q14613" i="1"/>
  <c r="Q14614" i="1"/>
  <c r="Q14615" i="1"/>
  <c r="Q14616" i="1"/>
  <c r="Q14617" i="1"/>
  <c r="Q14618" i="1"/>
  <c r="Q14619" i="1"/>
  <c r="Q14620" i="1"/>
  <c r="Q14621" i="1"/>
  <c r="Q14622" i="1"/>
  <c r="Q14623" i="1"/>
  <c r="Q14624" i="1"/>
  <c r="Q14625" i="1"/>
  <c r="Q14626" i="1"/>
  <c r="Q14627" i="1"/>
  <c r="Q14628" i="1"/>
  <c r="Q14629" i="1"/>
  <c r="Q14630" i="1"/>
  <c r="Q14631" i="1"/>
  <c r="Q14632" i="1"/>
  <c r="Q14633" i="1"/>
  <c r="Q14634" i="1"/>
  <c r="Q14635" i="1"/>
  <c r="Q14636" i="1"/>
  <c r="Q14637" i="1"/>
  <c r="Q14638" i="1"/>
  <c r="Q14639" i="1"/>
  <c r="Q14640" i="1"/>
  <c r="Q14641" i="1"/>
  <c r="Q14642" i="1"/>
  <c r="Q14643" i="1"/>
  <c r="Q14644" i="1"/>
  <c r="Q14645" i="1"/>
  <c r="Q14646" i="1"/>
  <c r="Q14647" i="1"/>
  <c r="Q14648" i="1"/>
  <c r="Q14649" i="1"/>
  <c r="Q14650" i="1"/>
  <c r="Q14651" i="1"/>
  <c r="Q14652" i="1"/>
  <c r="Q14653" i="1"/>
  <c r="Q14654" i="1"/>
  <c r="Q14655" i="1"/>
  <c r="Q14656" i="1"/>
  <c r="Q14657" i="1"/>
  <c r="Q14658" i="1"/>
  <c r="Q14659" i="1"/>
  <c r="Q14660" i="1"/>
  <c r="Q14661" i="1"/>
  <c r="Q14662" i="1"/>
  <c r="Q14663" i="1"/>
  <c r="Q14664" i="1"/>
  <c r="Q14665" i="1"/>
  <c r="Q14666" i="1"/>
  <c r="Q14667" i="1"/>
  <c r="Q14668" i="1"/>
  <c r="Q14669" i="1"/>
  <c r="Q14670" i="1"/>
  <c r="Q14671" i="1"/>
  <c r="Q14672" i="1"/>
  <c r="Q14673" i="1"/>
  <c r="Q14674" i="1"/>
  <c r="Q14675" i="1"/>
  <c r="Q14676" i="1"/>
  <c r="Q14677" i="1"/>
  <c r="Q14678" i="1"/>
  <c r="Q14679" i="1"/>
  <c r="Q14680" i="1"/>
  <c r="Q14681" i="1"/>
  <c r="Q14682" i="1"/>
  <c r="Q14683" i="1"/>
  <c r="Q14684" i="1"/>
  <c r="Q14685" i="1"/>
  <c r="Q14686" i="1"/>
  <c r="Q14687" i="1"/>
  <c r="Q14688" i="1"/>
  <c r="Q14689" i="1"/>
  <c r="Q14690" i="1"/>
  <c r="Q14691" i="1"/>
  <c r="Q14692" i="1"/>
  <c r="Q14693" i="1"/>
  <c r="Q14694" i="1"/>
  <c r="Q14695" i="1"/>
  <c r="Q14696" i="1"/>
  <c r="Q14697" i="1"/>
  <c r="Q14698" i="1"/>
  <c r="Q14699" i="1"/>
  <c r="Q14700" i="1"/>
  <c r="Q14701" i="1"/>
  <c r="Q14702" i="1"/>
  <c r="Q14703" i="1"/>
  <c r="Q14704" i="1"/>
  <c r="Q14705" i="1"/>
  <c r="Q14706" i="1"/>
  <c r="Q14707" i="1"/>
  <c r="Q14708" i="1"/>
  <c r="Q14709" i="1"/>
  <c r="Q14710" i="1"/>
  <c r="Q14711" i="1"/>
  <c r="Q14712" i="1"/>
  <c r="Q14713" i="1"/>
  <c r="Q14714" i="1"/>
  <c r="Q14715" i="1"/>
  <c r="Q14716" i="1"/>
  <c r="Q14717" i="1"/>
  <c r="Q14718" i="1"/>
  <c r="Q14719" i="1"/>
  <c r="Q14720" i="1"/>
  <c r="Q14721" i="1"/>
  <c r="Q14722" i="1"/>
  <c r="Q14723" i="1"/>
  <c r="Q14724" i="1"/>
  <c r="Q14725" i="1"/>
  <c r="Q14726" i="1"/>
  <c r="Q14727" i="1"/>
  <c r="Q14728" i="1"/>
  <c r="Q14729" i="1"/>
  <c r="Q14730" i="1"/>
  <c r="Q14731" i="1"/>
  <c r="Q14732" i="1"/>
  <c r="Q14733" i="1"/>
  <c r="Q14734" i="1"/>
  <c r="Q14735" i="1"/>
  <c r="Q14736" i="1"/>
  <c r="Q14737" i="1"/>
  <c r="Q14738" i="1"/>
  <c r="Q14739" i="1"/>
  <c r="Q14740" i="1"/>
  <c r="Q14741" i="1"/>
  <c r="Q14742" i="1"/>
  <c r="Q14743" i="1"/>
  <c r="Q14744" i="1"/>
  <c r="Q14745" i="1"/>
  <c r="Q14746" i="1"/>
  <c r="Q14747" i="1"/>
  <c r="Q14748" i="1"/>
  <c r="Q14749" i="1"/>
  <c r="Q14750" i="1"/>
  <c r="Q14751" i="1"/>
  <c r="Q14752" i="1"/>
  <c r="Q14753" i="1"/>
  <c r="Q14754" i="1"/>
  <c r="Q14755" i="1"/>
  <c r="Q14756" i="1"/>
  <c r="Q14757" i="1"/>
  <c r="Q14758" i="1"/>
  <c r="Q14759" i="1"/>
  <c r="Q14760" i="1"/>
  <c r="Q14761" i="1"/>
  <c r="Q14762" i="1"/>
  <c r="Q14763" i="1"/>
  <c r="Q14764" i="1"/>
  <c r="Q14765" i="1"/>
  <c r="Q14766" i="1"/>
  <c r="Q14767" i="1"/>
  <c r="Q14768" i="1"/>
  <c r="Q14769" i="1"/>
  <c r="Q14770" i="1"/>
  <c r="Q14771" i="1"/>
  <c r="Q14772" i="1"/>
  <c r="Q14773" i="1"/>
  <c r="Q14774" i="1"/>
  <c r="Q14775" i="1"/>
  <c r="Q14776" i="1"/>
  <c r="Q14777" i="1"/>
  <c r="Q14778" i="1"/>
  <c r="Q14779" i="1"/>
  <c r="Q14780" i="1"/>
  <c r="Q14781" i="1"/>
  <c r="Q14782" i="1"/>
  <c r="Q14783" i="1"/>
  <c r="Q14784" i="1"/>
  <c r="Q14785" i="1"/>
  <c r="Q14786" i="1"/>
  <c r="Q14787" i="1"/>
  <c r="Q14788" i="1"/>
  <c r="Q14789" i="1"/>
  <c r="Q14790" i="1"/>
  <c r="Q14791" i="1"/>
  <c r="Q14792" i="1"/>
  <c r="Q14793" i="1"/>
  <c r="Q14794" i="1"/>
  <c r="Q14795" i="1"/>
  <c r="Q14796" i="1"/>
  <c r="Q14797" i="1"/>
  <c r="Q14798" i="1"/>
  <c r="Q14799" i="1"/>
  <c r="Q14800" i="1"/>
  <c r="Q14801" i="1"/>
  <c r="Q14802" i="1"/>
  <c r="Q14803" i="1"/>
  <c r="Q14804" i="1"/>
  <c r="Q14805" i="1"/>
  <c r="Q14806" i="1"/>
  <c r="Q14807" i="1"/>
  <c r="Q14808" i="1"/>
  <c r="Q14809" i="1"/>
  <c r="Q14810" i="1"/>
  <c r="Q14811" i="1"/>
  <c r="Q14812" i="1"/>
  <c r="Q14813" i="1"/>
  <c r="Q14814" i="1"/>
  <c r="Q14815" i="1"/>
  <c r="Q14816" i="1"/>
  <c r="Q14817" i="1"/>
  <c r="Q14818" i="1"/>
  <c r="Q14819" i="1"/>
  <c r="Q14820" i="1"/>
  <c r="Q14821" i="1"/>
  <c r="Q14822" i="1"/>
  <c r="Q14823" i="1"/>
  <c r="Q14824" i="1"/>
  <c r="Q14825" i="1"/>
  <c r="Q14826" i="1"/>
  <c r="Q14827" i="1"/>
  <c r="Q14828" i="1"/>
  <c r="Q14829" i="1"/>
  <c r="Q14830" i="1"/>
  <c r="Q14831" i="1"/>
  <c r="Q14832" i="1"/>
  <c r="Q14833" i="1"/>
  <c r="Q14834" i="1"/>
  <c r="Q14835" i="1"/>
  <c r="Q14836" i="1"/>
  <c r="Q14837" i="1"/>
  <c r="Q14838" i="1"/>
  <c r="Q14839" i="1"/>
  <c r="Q14840" i="1"/>
  <c r="Q14841" i="1"/>
  <c r="Q14842" i="1"/>
  <c r="Q14843" i="1"/>
  <c r="Q14844" i="1"/>
  <c r="Q14845" i="1"/>
  <c r="Q14846" i="1"/>
  <c r="Q14847" i="1"/>
  <c r="Q14848" i="1"/>
  <c r="Q14849" i="1"/>
  <c r="Q14850" i="1"/>
  <c r="Q14851" i="1"/>
  <c r="Q14852" i="1"/>
  <c r="Q14853" i="1"/>
  <c r="Q14854" i="1"/>
  <c r="Q14855" i="1"/>
  <c r="Q14856" i="1"/>
  <c r="Q14857" i="1"/>
  <c r="Q14858" i="1"/>
  <c r="Q14859" i="1"/>
  <c r="Q14860" i="1"/>
  <c r="Q14861" i="1"/>
  <c r="Q14862" i="1"/>
  <c r="Q14863" i="1"/>
  <c r="Q14864" i="1"/>
  <c r="Q14865" i="1"/>
  <c r="Q14866" i="1"/>
  <c r="Q14867" i="1"/>
  <c r="Q14868" i="1"/>
  <c r="Q14869" i="1"/>
  <c r="Q14870" i="1"/>
  <c r="Q14871" i="1"/>
  <c r="Q14872" i="1"/>
  <c r="Q14873" i="1"/>
  <c r="Q14874" i="1"/>
  <c r="Q14875" i="1"/>
  <c r="Q14876" i="1"/>
  <c r="Q14877" i="1"/>
  <c r="Q14878" i="1"/>
  <c r="Q14879" i="1"/>
  <c r="Q14880" i="1"/>
  <c r="Q14881" i="1"/>
  <c r="Q14882" i="1"/>
  <c r="Q14883" i="1"/>
  <c r="Q14884" i="1"/>
  <c r="Q14885" i="1"/>
  <c r="Q14886" i="1"/>
  <c r="Q14887" i="1"/>
  <c r="Q14888" i="1"/>
  <c r="Q14889" i="1"/>
  <c r="Q14890" i="1"/>
  <c r="Q14891" i="1"/>
  <c r="Q14892" i="1"/>
  <c r="Q14893" i="1"/>
  <c r="Q14894" i="1"/>
  <c r="Q14895" i="1"/>
  <c r="Q14896" i="1"/>
  <c r="Q14897" i="1"/>
  <c r="Q14898" i="1"/>
  <c r="Q14899" i="1"/>
  <c r="Q14900" i="1"/>
  <c r="Q14901" i="1"/>
  <c r="Q14902" i="1"/>
  <c r="Q14903" i="1"/>
  <c r="Q14904" i="1"/>
  <c r="Q14905" i="1"/>
  <c r="Q14906" i="1"/>
  <c r="Q14907" i="1"/>
  <c r="Q14908" i="1"/>
  <c r="Q14909" i="1"/>
  <c r="Q14910" i="1"/>
  <c r="Q14911" i="1"/>
  <c r="Q14912" i="1"/>
  <c r="Q14913" i="1"/>
  <c r="Q14914" i="1"/>
  <c r="Q14915" i="1"/>
  <c r="Q14916" i="1"/>
  <c r="Q14917" i="1"/>
  <c r="Q14918" i="1"/>
  <c r="Q14919" i="1"/>
  <c r="Q14920" i="1"/>
  <c r="Q14921" i="1"/>
  <c r="Q14922" i="1"/>
  <c r="Q14923" i="1"/>
  <c r="Q14924" i="1"/>
  <c r="Q14925" i="1"/>
  <c r="Q14926" i="1"/>
  <c r="Q14927" i="1"/>
  <c r="Q14928" i="1"/>
  <c r="Q14929" i="1"/>
  <c r="Q14930" i="1"/>
  <c r="Q14931" i="1"/>
  <c r="Q14932" i="1"/>
  <c r="Q14933" i="1"/>
  <c r="Q14934" i="1"/>
  <c r="Q14935" i="1"/>
  <c r="Q14936" i="1"/>
  <c r="Q14937" i="1"/>
  <c r="Q14938" i="1"/>
  <c r="Q14939" i="1"/>
  <c r="Q14940" i="1"/>
  <c r="Q14941" i="1"/>
  <c r="Q14942" i="1"/>
  <c r="Q14943" i="1"/>
  <c r="Q14944" i="1"/>
  <c r="Q14945" i="1"/>
  <c r="Q14946" i="1"/>
  <c r="Q14947" i="1"/>
  <c r="Q14948" i="1"/>
  <c r="Q14949" i="1"/>
  <c r="Q14950" i="1"/>
  <c r="Q14951" i="1"/>
  <c r="Q14952" i="1"/>
  <c r="Q14953" i="1"/>
  <c r="Q14954" i="1"/>
  <c r="Q14955" i="1"/>
  <c r="Q14956" i="1"/>
  <c r="Q14957" i="1"/>
  <c r="Q14958" i="1"/>
  <c r="Q14959" i="1"/>
  <c r="Q14960" i="1"/>
  <c r="Q14961" i="1"/>
  <c r="Q14962" i="1"/>
  <c r="Q14963" i="1"/>
  <c r="Q14964" i="1"/>
  <c r="Q14965" i="1"/>
  <c r="Q14966" i="1"/>
  <c r="Q14967" i="1"/>
  <c r="Q14968" i="1"/>
  <c r="Q14969" i="1"/>
  <c r="Q14970" i="1"/>
  <c r="Q14971" i="1"/>
  <c r="Q14972" i="1"/>
  <c r="Q14973" i="1"/>
  <c r="Q14974" i="1"/>
  <c r="Q14975" i="1"/>
  <c r="Q14976" i="1"/>
  <c r="Q14977" i="1"/>
  <c r="Q14978" i="1"/>
  <c r="Q14979" i="1"/>
  <c r="Q14980" i="1"/>
  <c r="Q14981" i="1"/>
  <c r="Q14982" i="1"/>
  <c r="Q14983" i="1"/>
  <c r="Q14984" i="1"/>
  <c r="Q14985" i="1"/>
  <c r="Q14986" i="1"/>
  <c r="Q14987" i="1"/>
  <c r="Q14988" i="1"/>
  <c r="Q14989" i="1"/>
  <c r="Q14990" i="1"/>
  <c r="Q14991" i="1"/>
  <c r="Q14992" i="1"/>
  <c r="Q14993" i="1"/>
  <c r="Q14994" i="1"/>
  <c r="Q14995" i="1"/>
  <c r="Q14996" i="1"/>
  <c r="Q14997" i="1"/>
  <c r="Q14998" i="1"/>
  <c r="Q14999" i="1"/>
  <c r="Q15000" i="1"/>
  <c r="Q15001" i="1"/>
  <c r="Q15002" i="1"/>
  <c r="Q15003" i="1"/>
  <c r="Q15004" i="1"/>
  <c r="Q15005" i="1"/>
  <c r="Q15006" i="1"/>
  <c r="Q15007" i="1"/>
  <c r="Q15008" i="1"/>
  <c r="Q15009" i="1"/>
  <c r="Q15010" i="1"/>
  <c r="Q15011" i="1"/>
  <c r="Q15012" i="1"/>
  <c r="Q15013" i="1"/>
  <c r="Q15014" i="1"/>
  <c r="Q15015" i="1"/>
  <c r="Q15016" i="1"/>
  <c r="Q15017" i="1"/>
  <c r="Q15018" i="1"/>
  <c r="Q15019" i="1"/>
  <c r="Q15020" i="1"/>
  <c r="Q15021" i="1"/>
  <c r="Q15022" i="1"/>
  <c r="Q15023" i="1"/>
  <c r="Q15024" i="1"/>
  <c r="Q15025" i="1"/>
  <c r="Q15026" i="1"/>
  <c r="Q15027" i="1"/>
  <c r="Q15028" i="1"/>
  <c r="Q15029" i="1"/>
  <c r="Q15030" i="1"/>
  <c r="Q15031" i="1"/>
  <c r="Q15032" i="1"/>
  <c r="Q15033" i="1"/>
  <c r="Q15034" i="1"/>
  <c r="Q15035" i="1"/>
  <c r="Q15036" i="1"/>
  <c r="Q15037" i="1"/>
  <c r="Q15038" i="1"/>
  <c r="Q15039" i="1"/>
  <c r="Q15040" i="1"/>
  <c r="Q15041" i="1"/>
  <c r="Q15042" i="1"/>
  <c r="Q15043" i="1"/>
  <c r="Q15044" i="1"/>
  <c r="Q15045" i="1"/>
  <c r="Q15046" i="1"/>
  <c r="Q15047" i="1"/>
  <c r="Q15048" i="1"/>
  <c r="Q15049" i="1"/>
  <c r="Q15050" i="1"/>
  <c r="Q15051" i="1"/>
  <c r="Q15052" i="1"/>
  <c r="Q15053" i="1"/>
  <c r="Q15054" i="1"/>
  <c r="Q15055" i="1"/>
  <c r="Q15056" i="1"/>
  <c r="Q15057" i="1"/>
  <c r="Q15058" i="1"/>
  <c r="Q15059" i="1"/>
  <c r="Q15060" i="1"/>
  <c r="Q15061" i="1"/>
  <c r="Q15062" i="1"/>
  <c r="Q15063" i="1"/>
  <c r="Q15064" i="1"/>
  <c r="Q15065" i="1"/>
  <c r="Q15066" i="1"/>
  <c r="Q15067" i="1"/>
  <c r="Q15068" i="1"/>
  <c r="Q15069" i="1"/>
  <c r="Q15070" i="1"/>
  <c r="Q15071" i="1"/>
  <c r="Q15072" i="1"/>
  <c r="Q15073" i="1"/>
  <c r="Q15074" i="1"/>
  <c r="Q15075" i="1"/>
  <c r="Q15076" i="1"/>
  <c r="Q15077" i="1"/>
  <c r="Q15078" i="1"/>
  <c r="Q15079" i="1"/>
  <c r="Q15080" i="1"/>
  <c r="Q15081" i="1"/>
  <c r="Q15082" i="1"/>
  <c r="Q15083" i="1"/>
  <c r="Q15084" i="1"/>
  <c r="Q15085" i="1"/>
  <c r="Q15086" i="1"/>
  <c r="Q15087" i="1"/>
  <c r="Q15088" i="1"/>
  <c r="Q15089" i="1"/>
  <c r="Q15090" i="1"/>
  <c r="Q15091" i="1"/>
  <c r="Q15092" i="1"/>
  <c r="Q15093" i="1"/>
  <c r="Q15094" i="1"/>
  <c r="Q15095" i="1"/>
  <c r="Q15096" i="1"/>
  <c r="Q15097" i="1"/>
  <c r="Q15098" i="1"/>
  <c r="Q15099" i="1"/>
  <c r="Q15100" i="1"/>
  <c r="Q15101" i="1"/>
  <c r="Q15102" i="1"/>
  <c r="Q15103" i="1"/>
  <c r="Q15104" i="1"/>
  <c r="Q15105" i="1"/>
  <c r="Q15106" i="1"/>
  <c r="Q15107" i="1"/>
  <c r="Q15108" i="1"/>
  <c r="Q15109" i="1"/>
  <c r="Q15110" i="1"/>
  <c r="Q15111" i="1"/>
  <c r="Q15112" i="1"/>
  <c r="Q15113" i="1"/>
  <c r="Q15114" i="1"/>
  <c r="Q15115" i="1"/>
  <c r="Q15116" i="1"/>
  <c r="Q15117" i="1"/>
  <c r="Q15118" i="1"/>
  <c r="Q15119" i="1"/>
  <c r="Q15120" i="1"/>
  <c r="Q15121" i="1"/>
  <c r="Q15122" i="1"/>
  <c r="Q15123" i="1"/>
  <c r="Q15124" i="1"/>
  <c r="Q15125" i="1"/>
  <c r="Q15126" i="1"/>
  <c r="Q15127" i="1"/>
  <c r="Q15128" i="1"/>
  <c r="Q15129" i="1"/>
  <c r="Q15130" i="1"/>
  <c r="Q15131" i="1"/>
  <c r="Q15132" i="1"/>
  <c r="Q15133" i="1"/>
  <c r="Q15134" i="1"/>
  <c r="Q15135" i="1"/>
  <c r="Q15136" i="1"/>
  <c r="Q15137" i="1"/>
  <c r="Q15138" i="1"/>
  <c r="Q15139" i="1"/>
  <c r="Q15140" i="1"/>
  <c r="Q15141" i="1"/>
  <c r="Q15142" i="1"/>
  <c r="Q15143" i="1"/>
  <c r="Q15144" i="1"/>
  <c r="Q15145" i="1"/>
  <c r="Q15146" i="1"/>
  <c r="Q15147" i="1"/>
  <c r="Q15148" i="1"/>
  <c r="Q15149" i="1"/>
  <c r="Q15150" i="1"/>
  <c r="Q15151" i="1"/>
  <c r="Q15152" i="1"/>
  <c r="Q15153" i="1"/>
  <c r="Q15154" i="1"/>
  <c r="Q15155" i="1"/>
  <c r="Q15156" i="1"/>
  <c r="Q15157" i="1"/>
  <c r="Q15158" i="1"/>
  <c r="Q15159" i="1"/>
  <c r="Q15160" i="1"/>
  <c r="Q15161" i="1"/>
  <c r="Q15162" i="1"/>
  <c r="Q15163" i="1"/>
  <c r="Q15164" i="1"/>
  <c r="Q15165" i="1"/>
  <c r="Q15166" i="1"/>
  <c r="Q15167" i="1"/>
  <c r="Q15168" i="1"/>
  <c r="Q15169" i="1"/>
  <c r="Q15170" i="1"/>
  <c r="Q15171" i="1"/>
  <c r="Q15172" i="1"/>
  <c r="Q15173" i="1"/>
  <c r="Q15174" i="1"/>
  <c r="Q15175" i="1"/>
  <c r="Q15176" i="1"/>
  <c r="Q15177" i="1"/>
  <c r="Q15178" i="1"/>
  <c r="Q15179" i="1"/>
  <c r="Q15180" i="1"/>
  <c r="Q15181" i="1"/>
  <c r="Q15182" i="1"/>
  <c r="Q15183" i="1"/>
  <c r="Q15184" i="1"/>
  <c r="Q15185" i="1"/>
  <c r="Q15186" i="1"/>
  <c r="Q15187" i="1"/>
  <c r="Q15188" i="1"/>
  <c r="Q15189" i="1"/>
  <c r="Q15190" i="1"/>
  <c r="Q15191" i="1"/>
  <c r="Q15192" i="1"/>
  <c r="Q15193" i="1"/>
  <c r="Q15194" i="1"/>
  <c r="Q15195" i="1"/>
  <c r="Q15196" i="1"/>
  <c r="Q15197" i="1"/>
  <c r="Q15198" i="1"/>
  <c r="Q15199" i="1"/>
  <c r="Q15200" i="1"/>
  <c r="Q15201" i="1"/>
  <c r="Q15202" i="1"/>
  <c r="Q15203" i="1"/>
  <c r="Q15204" i="1"/>
  <c r="Q15205" i="1"/>
  <c r="Q15206" i="1"/>
  <c r="Q15207" i="1"/>
  <c r="Q15208" i="1"/>
  <c r="Q15209" i="1"/>
  <c r="Q15210" i="1"/>
  <c r="Q15211" i="1"/>
  <c r="Q15212" i="1"/>
  <c r="Q15213" i="1"/>
  <c r="Q15214" i="1"/>
  <c r="Q15215" i="1"/>
  <c r="Q15216" i="1"/>
  <c r="Q15217" i="1"/>
  <c r="Q15218" i="1"/>
  <c r="Q15219" i="1"/>
  <c r="Q15220" i="1"/>
  <c r="Q15221" i="1"/>
  <c r="Q15222" i="1"/>
  <c r="Q15223" i="1"/>
  <c r="Q15224" i="1"/>
  <c r="Q15225" i="1"/>
  <c r="Q15226" i="1"/>
  <c r="Q15227" i="1"/>
  <c r="Q15228" i="1"/>
  <c r="Q15229" i="1"/>
  <c r="Q15230" i="1"/>
  <c r="Q15231" i="1"/>
  <c r="Q15232" i="1"/>
  <c r="Q15233" i="1"/>
  <c r="Q15234" i="1"/>
  <c r="Q15235" i="1"/>
  <c r="Q15236" i="1"/>
  <c r="Q15237" i="1"/>
  <c r="Q15238" i="1"/>
  <c r="Q15239" i="1"/>
  <c r="Q15240" i="1"/>
  <c r="Q15241" i="1"/>
  <c r="Q15242" i="1"/>
  <c r="Q15243" i="1"/>
  <c r="Q15244" i="1"/>
  <c r="Q15245" i="1"/>
  <c r="Q15246" i="1"/>
  <c r="Q15247" i="1"/>
  <c r="Q15248" i="1"/>
  <c r="Q15249" i="1"/>
  <c r="Q15250" i="1"/>
  <c r="Q15251" i="1"/>
  <c r="Q15252" i="1"/>
  <c r="Q15253" i="1"/>
  <c r="Q15254" i="1"/>
  <c r="Q15255" i="1"/>
  <c r="Q15256" i="1"/>
  <c r="Q15257" i="1"/>
  <c r="Q15258" i="1"/>
  <c r="Q15259" i="1"/>
  <c r="Q15260" i="1"/>
  <c r="Q15261" i="1"/>
  <c r="Q15262" i="1"/>
  <c r="Q15263" i="1"/>
  <c r="Q15264" i="1"/>
  <c r="Q15265" i="1"/>
  <c r="Q15266" i="1"/>
  <c r="Q15267" i="1"/>
  <c r="Q15268" i="1"/>
  <c r="Q15269" i="1"/>
  <c r="Q15270" i="1"/>
  <c r="Q15271" i="1"/>
  <c r="Q15272" i="1"/>
  <c r="Q15273" i="1"/>
  <c r="Q15274" i="1"/>
  <c r="Q15275" i="1"/>
  <c r="Q15276" i="1"/>
  <c r="Q15277" i="1"/>
  <c r="Q15278" i="1"/>
  <c r="Q15279" i="1"/>
  <c r="Q15280" i="1"/>
  <c r="Q15281" i="1"/>
  <c r="Q15282" i="1"/>
  <c r="Q15283" i="1"/>
  <c r="Q15284" i="1"/>
  <c r="Q15285" i="1"/>
  <c r="Q15286" i="1"/>
  <c r="Q15287" i="1"/>
  <c r="Q15288" i="1"/>
  <c r="Q15289" i="1"/>
  <c r="Q15290" i="1"/>
  <c r="Q15291" i="1"/>
  <c r="Q15292" i="1"/>
  <c r="Q15293" i="1"/>
  <c r="Q15294" i="1"/>
  <c r="Q15295" i="1"/>
  <c r="Q15296" i="1"/>
  <c r="Q15297" i="1"/>
  <c r="Q15298" i="1"/>
  <c r="Q15299" i="1"/>
  <c r="Q15300" i="1"/>
  <c r="Q15301" i="1"/>
  <c r="Q15302" i="1"/>
  <c r="Q15303" i="1"/>
  <c r="Q15304" i="1"/>
  <c r="Q15305" i="1"/>
  <c r="Q15306" i="1"/>
  <c r="Q15307" i="1"/>
  <c r="Q15308" i="1"/>
  <c r="Q15309" i="1"/>
  <c r="Q15310" i="1"/>
  <c r="Q15311" i="1"/>
  <c r="Q15312" i="1"/>
  <c r="Q15313" i="1"/>
  <c r="Q15314" i="1"/>
  <c r="Q15315" i="1"/>
  <c r="Q15316" i="1"/>
  <c r="Q15317" i="1"/>
  <c r="Q15318" i="1"/>
  <c r="Q15319" i="1"/>
  <c r="Q15320" i="1"/>
  <c r="Q15321" i="1"/>
  <c r="Q15322" i="1"/>
  <c r="Q15323" i="1"/>
  <c r="Q15324" i="1"/>
  <c r="Q15325" i="1"/>
  <c r="Q15326" i="1"/>
  <c r="Q15327" i="1"/>
  <c r="Q15328" i="1"/>
  <c r="Q15329" i="1"/>
  <c r="Q15330" i="1"/>
  <c r="Q15331" i="1"/>
  <c r="Q15332" i="1"/>
  <c r="Q15333" i="1"/>
  <c r="Q15334" i="1"/>
  <c r="Q15335" i="1"/>
  <c r="Q15336" i="1"/>
  <c r="Q15337" i="1"/>
  <c r="Q15338" i="1"/>
  <c r="Q15339" i="1"/>
  <c r="Q15340" i="1"/>
  <c r="Q15341" i="1"/>
  <c r="Q15342" i="1"/>
  <c r="Q15343" i="1"/>
  <c r="Q15344" i="1"/>
  <c r="Q15345" i="1"/>
  <c r="Q15346" i="1"/>
  <c r="Q15347" i="1"/>
  <c r="Q15348" i="1"/>
  <c r="Q15349" i="1"/>
  <c r="Q15350" i="1"/>
  <c r="Q15351" i="1"/>
  <c r="Q15352" i="1"/>
  <c r="Q15353" i="1"/>
  <c r="Q15354" i="1"/>
  <c r="Q15355" i="1"/>
  <c r="Q15356" i="1"/>
  <c r="Q15357" i="1"/>
  <c r="Q15358" i="1"/>
  <c r="Q15359" i="1"/>
  <c r="Q15360" i="1"/>
  <c r="Q15361" i="1"/>
  <c r="Q15362" i="1"/>
  <c r="Q15363" i="1"/>
  <c r="Q15364" i="1"/>
  <c r="Q15365" i="1"/>
  <c r="Q15366" i="1"/>
  <c r="Q15367" i="1"/>
  <c r="Q15368" i="1"/>
  <c r="Q15369" i="1"/>
  <c r="Q15370" i="1"/>
  <c r="Q15371" i="1"/>
  <c r="Q15372" i="1"/>
  <c r="Q15373" i="1"/>
  <c r="Q15374" i="1"/>
  <c r="Q15375" i="1"/>
  <c r="Q15376" i="1"/>
  <c r="Q15377" i="1"/>
  <c r="Q15378" i="1"/>
  <c r="Q15379" i="1"/>
  <c r="Q15380" i="1"/>
  <c r="Q15381" i="1"/>
  <c r="Q15382" i="1"/>
  <c r="Q15383" i="1"/>
  <c r="Q15384" i="1"/>
  <c r="Q15385" i="1"/>
  <c r="Q15386" i="1"/>
  <c r="Q15387" i="1"/>
  <c r="Q15388" i="1"/>
  <c r="Q15389" i="1"/>
  <c r="Q15390" i="1"/>
  <c r="Q15391" i="1"/>
  <c r="Q15392" i="1"/>
  <c r="Q15393" i="1"/>
  <c r="Q15394" i="1"/>
  <c r="Q15395" i="1"/>
  <c r="Q15396" i="1"/>
  <c r="Q15397" i="1"/>
  <c r="Q15398" i="1"/>
  <c r="Q15399" i="1"/>
  <c r="Q15400" i="1"/>
  <c r="Q15401" i="1"/>
  <c r="Q15402" i="1"/>
  <c r="Q15403" i="1"/>
  <c r="Q15404" i="1"/>
  <c r="Q15405" i="1"/>
  <c r="Q15406" i="1"/>
  <c r="Q15407" i="1"/>
  <c r="Q15408" i="1"/>
  <c r="Q15409" i="1"/>
  <c r="Q15410" i="1"/>
  <c r="Q15411" i="1"/>
  <c r="Q15412" i="1"/>
  <c r="Q15413" i="1"/>
  <c r="Q15414" i="1"/>
  <c r="Q15415" i="1"/>
  <c r="Q15416" i="1"/>
  <c r="Q15417" i="1"/>
  <c r="Q15418" i="1"/>
  <c r="Q15419" i="1"/>
  <c r="Q15420" i="1"/>
  <c r="Q15421" i="1"/>
  <c r="Q15422" i="1"/>
  <c r="Q15423" i="1"/>
  <c r="Q15424" i="1"/>
  <c r="Q15425" i="1"/>
  <c r="Q15426" i="1"/>
  <c r="Q15427" i="1"/>
  <c r="Q15428" i="1"/>
  <c r="Q15429" i="1"/>
  <c r="Q15430" i="1"/>
  <c r="Q15431" i="1"/>
  <c r="Q15432" i="1"/>
  <c r="Q15433" i="1"/>
  <c r="Q15434" i="1"/>
  <c r="Q15435" i="1"/>
  <c r="Q15436" i="1"/>
  <c r="Q15437" i="1"/>
  <c r="Q15438" i="1"/>
  <c r="Q15439" i="1"/>
  <c r="Q15440" i="1"/>
  <c r="Q15441" i="1"/>
  <c r="Q15442" i="1"/>
  <c r="Q15443" i="1"/>
  <c r="Q15444" i="1"/>
  <c r="Q15445" i="1"/>
  <c r="Q15446" i="1"/>
  <c r="Q15447" i="1"/>
  <c r="Q15448" i="1"/>
  <c r="Q15449" i="1"/>
  <c r="Q15450" i="1"/>
  <c r="Q15451" i="1"/>
  <c r="Q15452" i="1"/>
  <c r="Q15453" i="1"/>
  <c r="Q15454" i="1"/>
  <c r="Q15455" i="1"/>
  <c r="Q15456" i="1"/>
  <c r="Q15457" i="1"/>
  <c r="Q15458" i="1"/>
  <c r="Q15459" i="1"/>
  <c r="Q15460" i="1"/>
  <c r="Q15461" i="1"/>
  <c r="Q15462" i="1"/>
  <c r="Q15463" i="1"/>
  <c r="Q15464" i="1"/>
  <c r="Q15465" i="1"/>
  <c r="Q15466" i="1"/>
  <c r="Q15467" i="1"/>
  <c r="Q15468" i="1"/>
  <c r="Q15469" i="1"/>
  <c r="Q15470" i="1"/>
  <c r="Q15471" i="1"/>
  <c r="Q15472" i="1"/>
  <c r="Q15473" i="1"/>
  <c r="Q15474" i="1"/>
  <c r="Q15475" i="1"/>
  <c r="Q15476" i="1"/>
  <c r="Q15477" i="1"/>
  <c r="Q15478" i="1"/>
  <c r="Q15479" i="1"/>
  <c r="Q15480" i="1"/>
  <c r="Q15481" i="1"/>
  <c r="Q15482" i="1"/>
  <c r="Q15483" i="1"/>
  <c r="Q15484" i="1"/>
  <c r="Q15485" i="1"/>
  <c r="Q15486" i="1"/>
  <c r="Q15487" i="1"/>
  <c r="Q15488" i="1"/>
  <c r="Q15489" i="1"/>
  <c r="Q15490" i="1"/>
  <c r="Q15491" i="1"/>
  <c r="Q15492" i="1"/>
  <c r="Q15493" i="1"/>
  <c r="Q15494" i="1"/>
  <c r="Q15495" i="1"/>
  <c r="Q15496" i="1"/>
  <c r="Q15497" i="1"/>
  <c r="Q15498" i="1"/>
  <c r="Q15499" i="1"/>
  <c r="Q15500" i="1"/>
  <c r="Q15501" i="1"/>
  <c r="Q15502" i="1"/>
  <c r="Q15503" i="1"/>
  <c r="Q15504" i="1"/>
  <c r="Q15505" i="1"/>
  <c r="Q15506" i="1"/>
  <c r="Q15507" i="1"/>
  <c r="Q15508" i="1"/>
  <c r="Q15509" i="1"/>
  <c r="Q15510" i="1"/>
  <c r="Q15511" i="1"/>
  <c r="Q15512" i="1"/>
  <c r="Q15513" i="1"/>
  <c r="Q15514" i="1"/>
  <c r="Q15515" i="1"/>
  <c r="Q15516" i="1"/>
  <c r="Q15517" i="1"/>
  <c r="Q15518" i="1"/>
  <c r="Q15519" i="1"/>
  <c r="Q15520" i="1"/>
  <c r="Q15521" i="1"/>
  <c r="Q15522" i="1"/>
  <c r="Q15523" i="1"/>
  <c r="Q15524" i="1"/>
  <c r="Q15525" i="1"/>
  <c r="Q15526" i="1"/>
  <c r="Q15527" i="1"/>
  <c r="Q15528" i="1"/>
  <c r="Q15529" i="1"/>
  <c r="Q15530" i="1"/>
  <c r="Q15531" i="1"/>
  <c r="Q15532" i="1"/>
  <c r="Q15533" i="1"/>
  <c r="Q15534" i="1"/>
  <c r="Q15535" i="1"/>
  <c r="Q15536" i="1"/>
  <c r="Q15537" i="1"/>
  <c r="Q15538" i="1"/>
  <c r="Q15539" i="1"/>
  <c r="Q15540" i="1"/>
  <c r="Q15541" i="1"/>
  <c r="Q15542" i="1"/>
  <c r="Q15543" i="1"/>
  <c r="Q15544" i="1"/>
  <c r="Q15545" i="1"/>
  <c r="Q15546" i="1"/>
  <c r="Q15547" i="1"/>
  <c r="Q15548" i="1"/>
  <c r="Q15549" i="1"/>
  <c r="Q15550" i="1"/>
  <c r="Q15551" i="1"/>
  <c r="Q15552" i="1"/>
  <c r="Q15553" i="1"/>
  <c r="Q15554" i="1"/>
  <c r="Q15555" i="1"/>
  <c r="Q15556" i="1"/>
  <c r="Q15557" i="1"/>
  <c r="Q15558" i="1"/>
  <c r="Q15559" i="1"/>
  <c r="Q15560" i="1"/>
  <c r="Q15561" i="1"/>
  <c r="Q15562" i="1"/>
  <c r="Q15563" i="1"/>
  <c r="Q15564" i="1"/>
  <c r="Q15565" i="1"/>
  <c r="Q15566" i="1"/>
  <c r="Q15567" i="1"/>
  <c r="Q15568" i="1"/>
  <c r="Q15569" i="1"/>
  <c r="Q15570" i="1"/>
  <c r="Q15571" i="1"/>
  <c r="Q15572" i="1"/>
  <c r="Q15573" i="1"/>
  <c r="Q15574" i="1"/>
  <c r="Q15575" i="1"/>
  <c r="Q15576" i="1"/>
  <c r="Q15577" i="1"/>
  <c r="Q15578" i="1"/>
  <c r="Q15579" i="1"/>
  <c r="Q15580" i="1"/>
  <c r="Q15581" i="1"/>
  <c r="Q15582" i="1"/>
  <c r="Q15583" i="1"/>
  <c r="Q15584" i="1"/>
  <c r="Q15585" i="1"/>
  <c r="Q15586" i="1"/>
  <c r="Q15587" i="1"/>
  <c r="Q15588" i="1"/>
  <c r="Q15589" i="1"/>
  <c r="Q15590" i="1"/>
  <c r="Q15591" i="1"/>
  <c r="Q15592" i="1"/>
  <c r="Q15593" i="1"/>
  <c r="Q15594" i="1"/>
  <c r="Q15595" i="1"/>
  <c r="Q15596" i="1"/>
  <c r="Q15597" i="1"/>
  <c r="Q15598" i="1"/>
  <c r="Q15599" i="1"/>
  <c r="Q15600" i="1"/>
  <c r="Q15601" i="1"/>
  <c r="Q15602" i="1"/>
  <c r="Q15603" i="1"/>
  <c r="Q15604" i="1"/>
  <c r="Q15605" i="1"/>
  <c r="Q15606" i="1"/>
  <c r="Q15607" i="1"/>
  <c r="Q15608" i="1"/>
  <c r="Q15609" i="1"/>
  <c r="Q15610" i="1"/>
  <c r="Q15611" i="1"/>
  <c r="Q15612" i="1"/>
  <c r="Q15613" i="1"/>
  <c r="Q15614" i="1"/>
  <c r="Q15615" i="1"/>
  <c r="Q15616" i="1"/>
  <c r="Q15617" i="1"/>
  <c r="Q15618" i="1"/>
  <c r="Q15619" i="1"/>
  <c r="Q15620" i="1"/>
  <c r="Q15621" i="1"/>
  <c r="Q15622" i="1"/>
  <c r="Q15623" i="1"/>
  <c r="Q15624" i="1"/>
  <c r="Q15625" i="1"/>
  <c r="Q15626" i="1"/>
  <c r="Q15627" i="1"/>
  <c r="Q15628" i="1"/>
  <c r="Q15629" i="1"/>
  <c r="Q15630" i="1"/>
  <c r="Q15631" i="1"/>
  <c r="Q15632" i="1"/>
  <c r="Q15633" i="1"/>
  <c r="Q15634" i="1"/>
  <c r="Q15635" i="1"/>
  <c r="Q15636" i="1"/>
  <c r="Q15637" i="1"/>
  <c r="Q15638" i="1"/>
  <c r="Q15639" i="1"/>
  <c r="Q15640" i="1"/>
  <c r="Q15641" i="1"/>
  <c r="Q15642" i="1"/>
  <c r="Q15643" i="1"/>
  <c r="Q15644" i="1"/>
  <c r="Q15645" i="1"/>
  <c r="Q15646" i="1"/>
  <c r="Q15647" i="1"/>
  <c r="Q15648" i="1"/>
  <c r="Q15649" i="1"/>
  <c r="Q15650" i="1"/>
  <c r="Q15651" i="1"/>
  <c r="Q15652" i="1"/>
  <c r="Q15653" i="1"/>
  <c r="Q15654" i="1"/>
  <c r="Q15655" i="1"/>
  <c r="Q15656" i="1"/>
  <c r="Q15657" i="1"/>
  <c r="Q15658" i="1"/>
  <c r="Q15659" i="1"/>
  <c r="Q15660" i="1"/>
  <c r="Q15661" i="1"/>
  <c r="Q15662" i="1"/>
  <c r="Q15663" i="1"/>
  <c r="Q15664" i="1"/>
  <c r="Q15665" i="1"/>
  <c r="Q15666" i="1"/>
  <c r="Q15667" i="1"/>
  <c r="Q15668" i="1"/>
  <c r="Q15669" i="1"/>
  <c r="Q15670" i="1"/>
  <c r="Q15671" i="1"/>
  <c r="Q15672" i="1"/>
  <c r="Q15673" i="1"/>
  <c r="Q15674" i="1"/>
  <c r="Q15675" i="1"/>
  <c r="Q15676" i="1"/>
  <c r="Q15677" i="1"/>
  <c r="Q15678" i="1"/>
  <c r="Q15679" i="1"/>
  <c r="Q15680" i="1"/>
  <c r="Q15681" i="1"/>
  <c r="Q15682" i="1"/>
  <c r="Q15683" i="1"/>
  <c r="Q15684" i="1"/>
  <c r="Q15685" i="1"/>
  <c r="Q15686" i="1"/>
  <c r="Q15687" i="1"/>
  <c r="Q15688" i="1"/>
  <c r="Q15689" i="1"/>
  <c r="Q15690" i="1"/>
  <c r="Q15691" i="1"/>
  <c r="Q15692" i="1"/>
  <c r="Q15693" i="1"/>
  <c r="Q15694" i="1"/>
  <c r="Q15695" i="1"/>
  <c r="Q15696" i="1"/>
  <c r="Q15697" i="1"/>
  <c r="Q15698" i="1"/>
  <c r="Q15699" i="1"/>
  <c r="Q15700" i="1"/>
  <c r="Q15701" i="1"/>
  <c r="Q15702" i="1"/>
  <c r="Q15703" i="1"/>
  <c r="Q15704" i="1"/>
  <c r="Q15705" i="1"/>
  <c r="Q15706" i="1"/>
  <c r="Q15707" i="1"/>
  <c r="Q15708" i="1"/>
  <c r="Q15709" i="1"/>
  <c r="Q15710" i="1"/>
  <c r="Q15711" i="1"/>
  <c r="Q15712" i="1"/>
  <c r="Q15713" i="1"/>
  <c r="Q15714" i="1"/>
  <c r="Q15715" i="1"/>
  <c r="Q15716" i="1"/>
  <c r="Q15717" i="1"/>
  <c r="Q15718" i="1"/>
  <c r="Q15719" i="1"/>
  <c r="Q15720" i="1"/>
  <c r="Q15721" i="1"/>
  <c r="Q15722" i="1"/>
  <c r="Q15723" i="1"/>
  <c r="Q15724" i="1"/>
  <c r="Q15725" i="1"/>
  <c r="Q15726" i="1"/>
  <c r="Q15727" i="1"/>
  <c r="Q15728" i="1"/>
  <c r="Q15729" i="1"/>
  <c r="Q15730" i="1"/>
  <c r="Q15731" i="1"/>
  <c r="Q15732" i="1"/>
  <c r="Q15733" i="1"/>
  <c r="Q15734" i="1"/>
  <c r="Q15735" i="1"/>
  <c r="Q15736" i="1"/>
  <c r="Q15737" i="1"/>
  <c r="Q15738" i="1"/>
  <c r="Q15739" i="1"/>
  <c r="Q15740" i="1"/>
  <c r="Q15741" i="1"/>
  <c r="Q15742" i="1"/>
  <c r="Q15743" i="1"/>
  <c r="Q15744" i="1"/>
  <c r="Q15745" i="1"/>
  <c r="Q15746" i="1"/>
  <c r="Q15747" i="1"/>
  <c r="Q15748" i="1"/>
  <c r="Q15749" i="1"/>
  <c r="Q15750" i="1"/>
  <c r="Q15751" i="1"/>
  <c r="Q15752" i="1"/>
  <c r="Q15753" i="1"/>
  <c r="Q15754" i="1"/>
  <c r="Q15755" i="1"/>
  <c r="Q15756" i="1"/>
  <c r="Q15757" i="1"/>
  <c r="Q15758" i="1"/>
  <c r="Q15759" i="1"/>
  <c r="Q15760" i="1"/>
  <c r="Q15761" i="1"/>
  <c r="Q15762" i="1"/>
  <c r="Q15763" i="1"/>
  <c r="Q15764" i="1"/>
  <c r="Q15765" i="1"/>
  <c r="Q15766" i="1"/>
  <c r="Q15767" i="1"/>
  <c r="Q15768" i="1"/>
  <c r="Q15769" i="1"/>
  <c r="Q15770" i="1"/>
  <c r="Q15771" i="1"/>
  <c r="Q15772" i="1"/>
  <c r="Q15773" i="1"/>
  <c r="Q15774" i="1"/>
  <c r="Q15775" i="1"/>
  <c r="Q15776" i="1"/>
  <c r="Q15777" i="1"/>
  <c r="Q15778" i="1"/>
  <c r="Q15779" i="1"/>
  <c r="Q15780" i="1"/>
  <c r="Q15781" i="1"/>
  <c r="Q15782" i="1"/>
  <c r="Q15783" i="1"/>
  <c r="Q15784" i="1"/>
  <c r="Q15785" i="1"/>
  <c r="Q15786" i="1"/>
  <c r="Q15787" i="1"/>
  <c r="Q15788" i="1"/>
  <c r="Q15789" i="1"/>
  <c r="Q15790" i="1"/>
  <c r="Q15791" i="1"/>
  <c r="Q15792" i="1"/>
  <c r="Q15793" i="1"/>
  <c r="Q15794" i="1"/>
  <c r="Q15795" i="1"/>
  <c r="Q15796" i="1"/>
  <c r="Q15797" i="1"/>
  <c r="Q15798" i="1"/>
  <c r="Q15799" i="1"/>
  <c r="Q15800" i="1"/>
  <c r="Q15801" i="1"/>
  <c r="Q15802" i="1"/>
  <c r="Q15803" i="1"/>
  <c r="Q15804" i="1"/>
  <c r="Q15805" i="1"/>
  <c r="Q15806" i="1"/>
  <c r="Q15807" i="1"/>
  <c r="Q15808" i="1"/>
  <c r="Q15809" i="1"/>
  <c r="Q15810" i="1"/>
  <c r="Q15811" i="1"/>
  <c r="Q15812" i="1"/>
  <c r="Q15813" i="1"/>
  <c r="Q15814" i="1"/>
  <c r="Q15815" i="1"/>
  <c r="Q15816" i="1"/>
  <c r="Q15817" i="1"/>
  <c r="Q15818" i="1"/>
  <c r="Q15819" i="1"/>
  <c r="Q15820" i="1"/>
  <c r="Q15821" i="1"/>
  <c r="Q15822" i="1"/>
  <c r="Q15823" i="1"/>
  <c r="Q15824" i="1"/>
  <c r="Q15825" i="1"/>
  <c r="Q15826" i="1"/>
  <c r="Q15827" i="1"/>
  <c r="Q15828" i="1"/>
  <c r="Q15829" i="1"/>
  <c r="Q15830" i="1"/>
  <c r="Q15831" i="1"/>
  <c r="Q15832" i="1"/>
  <c r="Q15833" i="1"/>
  <c r="Q15834" i="1"/>
  <c r="Q15835" i="1"/>
  <c r="Q15836" i="1"/>
  <c r="Q15837" i="1"/>
  <c r="Q15838" i="1"/>
  <c r="Q15839" i="1"/>
  <c r="Q15840" i="1"/>
  <c r="Q15841" i="1"/>
  <c r="Q15842" i="1"/>
  <c r="Q15843" i="1"/>
  <c r="Q15844" i="1"/>
  <c r="Q15845" i="1"/>
  <c r="Q15846" i="1"/>
  <c r="Q15847" i="1"/>
  <c r="Q15848" i="1"/>
  <c r="Q15849" i="1"/>
  <c r="Q15850" i="1"/>
  <c r="Q15851" i="1"/>
  <c r="Q15852" i="1"/>
  <c r="Q15853" i="1"/>
  <c r="Q15854" i="1"/>
  <c r="Q15855" i="1"/>
  <c r="Q15856" i="1"/>
  <c r="Q15857" i="1"/>
  <c r="Q15858" i="1"/>
  <c r="Q15859" i="1"/>
  <c r="Q15860" i="1"/>
  <c r="Q15861" i="1"/>
  <c r="Q15862" i="1"/>
  <c r="Q15863" i="1"/>
  <c r="Q15864" i="1"/>
  <c r="Q15865" i="1"/>
  <c r="Q15866" i="1"/>
  <c r="Q15867" i="1"/>
  <c r="Q15868" i="1"/>
  <c r="Q15869" i="1"/>
  <c r="Q15870" i="1"/>
  <c r="Q15871" i="1"/>
  <c r="Q15872" i="1"/>
  <c r="Q15873" i="1"/>
  <c r="Q15874" i="1"/>
  <c r="Q15875" i="1"/>
  <c r="Q15876" i="1"/>
  <c r="Q15877" i="1"/>
  <c r="Q15878" i="1"/>
  <c r="Q15879" i="1"/>
  <c r="Q15880" i="1"/>
  <c r="Q15881" i="1"/>
  <c r="Q15882" i="1"/>
  <c r="Q15883" i="1"/>
  <c r="Q15884" i="1"/>
  <c r="Q15885" i="1"/>
  <c r="Q15886" i="1"/>
  <c r="Q15887" i="1"/>
  <c r="Q15888" i="1"/>
  <c r="Q15889" i="1"/>
  <c r="Q15890" i="1"/>
  <c r="Q15891" i="1"/>
  <c r="Q15892" i="1"/>
  <c r="Q15893" i="1"/>
  <c r="Q15894" i="1"/>
  <c r="Q15895" i="1"/>
  <c r="Q15896" i="1"/>
  <c r="Q15897" i="1"/>
  <c r="Q15898" i="1"/>
  <c r="Q15899" i="1"/>
  <c r="Q15900" i="1"/>
  <c r="Q15901" i="1"/>
  <c r="Q15902" i="1"/>
  <c r="Q15903" i="1"/>
  <c r="Q15904" i="1"/>
  <c r="Q15905" i="1"/>
  <c r="Q15906" i="1"/>
  <c r="Q15907" i="1"/>
  <c r="Q15908" i="1"/>
  <c r="Q15909" i="1"/>
  <c r="Q15910" i="1"/>
  <c r="Q15911" i="1"/>
  <c r="Q15912" i="1"/>
  <c r="Q15913" i="1"/>
  <c r="Q15914" i="1"/>
  <c r="Q15915" i="1"/>
  <c r="Q15916" i="1"/>
  <c r="Q15917" i="1"/>
  <c r="Q15918" i="1"/>
  <c r="Q15919" i="1"/>
  <c r="Q15920" i="1"/>
  <c r="Q15921" i="1"/>
  <c r="Q15922" i="1"/>
  <c r="Q15923" i="1"/>
  <c r="Q15924" i="1"/>
  <c r="Q15925" i="1"/>
  <c r="Q15926" i="1"/>
  <c r="Q15927" i="1"/>
  <c r="Q15928" i="1"/>
  <c r="Q15929" i="1"/>
  <c r="Q15930" i="1"/>
  <c r="Q15931" i="1"/>
  <c r="Q15932" i="1"/>
  <c r="Q15933" i="1"/>
  <c r="Q15934" i="1"/>
  <c r="Q15935" i="1"/>
  <c r="Q15936" i="1"/>
  <c r="Q15937" i="1"/>
  <c r="Q15938" i="1"/>
  <c r="Q15939" i="1"/>
  <c r="Q15940" i="1"/>
  <c r="Q15941" i="1"/>
  <c r="Q15942" i="1"/>
  <c r="Q15943" i="1"/>
  <c r="Q15944" i="1"/>
  <c r="Q15945" i="1"/>
  <c r="Q15946" i="1"/>
  <c r="Q15947" i="1"/>
  <c r="Q15948" i="1"/>
  <c r="Q15949" i="1"/>
  <c r="Q15950" i="1"/>
  <c r="Q15951" i="1"/>
  <c r="Q15952" i="1"/>
  <c r="Q15953" i="1"/>
  <c r="Q15954" i="1"/>
  <c r="Q15955" i="1"/>
  <c r="Q15956" i="1"/>
  <c r="Q15957" i="1"/>
  <c r="Q15958" i="1"/>
  <c r="Q15959" i="1"/>
  <c r="Q15960" i="1"/>
  <c r="Q15961" i="1"/>
  <c r="Q15962" i="1"/>
  <c r="Q15963" i="1"/>
  <c r="Q15964" i="1"/>
  <c r="Q15965" i="1"/>
  <c r="Q15966" i="1"/>
  <c r="Q15967" i="1"/>
  <c r="Q15968" i="1"/>
  <c r="Q15969" i="1"/>
  <c r="Q15970" i="1"/>
  <c r="Q15971" i="1"/>
  <c r="Q15972" i="1"/>
  <c r="Q15973" i="1"/>
  <c r="Q15974" i="1"/>
  <c r="Q15975" i="1"/>
  <c r="Q15976" i="1"/>
  <c r="Q15977" i="1"/>
  <c r="Q15978" i="1"/>
  <c r="Q15979" i="1"/>
  <c r="Q15980" i="1"/>
  <c r="Q15981" i="1"/>
  <c r="Q15982" i="1"/>
  <c r="Q15983" i="1"/>
  <c r="Q15984" i="1"/>
  <c r="Q15985" i="1"/>
  <c r="Q15986" i="1"/>
  <c r="Q15987" i="1"/>
  <c r="Q15988" i="1"/>
  <c r="Q15989" i="1"/>
  <c r="Q15990" i="1"/>
  <c r="Q15991" i="1"/>
  <c r="Q15992" i="1"/>
  <c r="Q15993" i="1"/>
  <c r="Q15994" i="1"/>
  <c r="Q15995" i="1"/>
  <c r="Q15996" i="1"/>
  <c r="Q15997" i="1"/>
  <c r="Q15998" i="1"/>
  <c r="Q15999" i="1"/>
  <c r="Q16000" i="1"/>
  <c r="Q16001" i="1"/>
  <c r="Q16002" i="1"/>
  <c r="Q16003" i="1"/>
  <c r="Q16004" i="1"/>
  <c r="Q16005" i="1"/>
  <c r="Q16006" i="1"/>
  <c r="Q16007" i="1"/>
  <c r="Q16008" i="1"/>
  <c r="Q16009" i="1"/>
  <c r="Q16010" i="1"/>
  <c r="Q16011" i="1"/>
  <c r="Q16012" i="1"/>
  <c r="Q16013" i="1"/>
  <c r="Q16014" i="1"/>
  <c r="Q16015" i="1"/>
  <c r="Q16016" i="1"/>
  <c r="Q16017" i="1"/>
  <c r="Q16018" i="1"/>
  <c r="Q16019" i="1"/>
  <c r="Q16020" i="1"/>
  <c r="Q16021" i="1"/>
  <c r="Q16022" i="1"/>
  <c r="Q16023" i="1"/>
  <c r="Q16024" i="1"/>
  <c r="Q16025" i="1"/>
  <c r="Q16026" i="1"/>
  <c r="Q16027" i="1"/>
  <c r="Q16028" i="1"/>
  <c r="Q16029" i="1"/>
  <c r="Q16030" i="1"/>
  <c r="Q16031" i="1"/>
  <c r="Q16032" i="1"/>
  <c r="Q16033" i="1"/>
  <c r="Q16034" i="1"/>
  <c r="Q16035" i="1"/>
  <c r="Q16036" i="1"/>
  <c r="Q16037" i="1"/>
  <c r="Q16038" i="1"/>
  <c r="Q16039" i="1"/>
  <c r="Q16040" i="1"/>
  <c r="Q16041" i="1"/>
  <c r="Q16042" i="1"/>
  <c r="Q16043" i="1"/>
  <c r="Q16044" i="1"/>
  <c r="Q16045" i="1"/>
  <c r="Q16046" i="1"/>
  <c r="Q16047" i="1"/>
  <c r="Q16048" i="1"/>
  <c r="Q16049" i="1"/>
  <c r="Q16050" i="1"/>
  <c r="Q16051" i="1"/>
  <c r="Q16052" i="1"/>
  <c r="Q16053" i="1"/>
  <c r="Q16054" i="1"/>
  <c r="Q16055" i="1"/>
  <c r="Q16056" i="1"/>
  <c r="Q16057" i="1"/>
  <c r="Q16058" i="1"/>
  <c r="Q16059" i="1"/>
  <c r="Q16060" i="1"/>
  <c r="Q16061" i="1"/>
  <c r="Q16062" i="1"/>
  <c r="Q16063" i="1"/>
  <c r="Q16064" i="1"/>
  <c r="Q16065" i="1"/>
  <c r="Q16066" i="1"/>
  <c r="Q16067" i="1"/>
  <c r="Q16068" i="1"/>
  <c r="Q16069" i="1"/>
  <c r="Q16070" i="1"/>
  <c r="Q16071" i="1"/>
  <c r="Q16072" i="1"/>
  <c r="Q16073" i="1"/>
  <c r="Q16074" i="1"/>
  <c r="Q16075" i="1"/>
  <c r="Q16076" i="1"/>
  <c r="Q16077" i="1"/>
  <c r="Q16078" i="1"/>
  <c r="Q16079" i="1"/>
  <c r="Q16080" i="1"/>
  <c r="Q16081" i="1"/>
  <c r="Q16082" i="1"/>
  <c r="Q16083" i="1"/>
  <c r="Q16084" i="1"/>
  <c r="Q16085" i="1"/>
  <c r="Q16086" i="1"/>
  <c r="Q16087" i="1"/>
  <c r="Q16088" i="1"/>
  <c r="Q16089" i="1"/>
  <c r="Q16090" i="1"/>
  <c r="Q16091" i="1"/>
  <c r="Q16092" i="1"/>
  <c r="Q16093" i="1"/>
  <c r="Q16094" i="1"/>
  <c r="Q16095" i="1"/>
  <c r="Q16096" i="1"/>
  <c r="Q16097" i="1"/>
  <c r="Q16098" i="1"/>
  <c r="Q16099" i="1"/>
  <c r="Q16100" i="1"/>
  <c r="Q16101" i="1"/>
  <c r="Q16102" i="1"/>
  <c r="Q16103" i="1"/>
  <c r="Q16104" i="1"/>
  <c r="Q16105" i="1"/>
  <c r="Q16106" i="1"/>
  <c r="Q16107" i="1"/>
  <c r="Q16108" i="1"/>
  <c r="Q16109" i="1"/>
  <c r="Q16110" i="1"/>
  <c r="Q16111" i="1"/>
  <c r="Q16112" i="1"/>
  <c r="Q16113" i="1"/>
  <c r="Q16114" i="1"/>
  <c r="Q16115" i="1"/>
  <c r="Q16116" i="1"/>
  <c r="Q16117" i="1"/>
  <c r="Q16118" i="1"/>
  <c r="Q16119" i="1"/>
  <c r="Q16120" i="1"/>
  <c r="Q16121" i="1"/>
  <c r="Q16122" i="1"/>
  <c r="Q16123" i="1"/>
  <c r="Q16124" i="1"/>
  <c r="Q16125" i="1"/>
  <c r="Q16126" i="1"/>
  <c r="Q16127" i="1"/>
  <c r="Q16128" i="1"/>
  <c r="Q16129" i="1"/>
  <c r="Q16130" i="1"/>
  <c r="Q16131" i="1"/>
  <c r="Q16132" i="1"/>
  <c r="Q16133" i="1"/>
  <c r="Q16134" i="1"/>
  <c r="Q16135" i="1"/>
  <c r="Q16136" i="1"/>
  <c r="Q16137" i="1"/>
  <c r="Q16138" i="1"/>
  <c r="Q16139" i="1"/>
  <c r="Q16140" i="1"/>
  <c r="Q16141" i="1"/>
  <c r="Q16142" i="1"/>
  <c r="Q16143" i="1"/>
  <c r="Q16144" i="1"/>
  <c r="Q16145" i="1"/>
  <c r="Q16146" i="1"/>
  <c r="Q16147" i="1"/>
  <c r="Q16148" i="1"/>
  <c r="Q16149" i="1"/>
  <c r="Q16150" i="1"/>
  <c r="Q16151" i="1"/>
  <c r="Q16152" i="1"/>
  <c r="Q16153" i="1"/>
  <c r="Q16154" i="1"/>
  <c r="Q16155" i="1"/>
  <c r="Q16156" i="1"/>
  <c r="Q16157" i="1"/>
  <c r="Q16158" i="1"/>
  <c r="Q16159" i="1"/>
  <c r="Q16160" i="1"/>
  <c r="Q16161" i="1"/>
  <c r="Q16162" i="1"/>
  <c r="Q16163" i="1"/>
  <c r="Q16164" i="1"/>
  <c r="Q16165" i="1"/>
  <c r="Q16166" i="1"/>
  <c r="Q16167" i="1"/>
  <c r="Q16168" i="1"/>
  <c r="Q16169" i="1"/>
  <c r="Q16170" i="1"/>
  <c r="Q16171" i="1"/>
  <c r="Q16172" i="1"/>
  <c r="Q16173" i="1"/>
  <c r="Q16174" i="1"/>
  <c r="Q16175" i="1"/>
  <c r="Q16176" i="1"/>
  <c r="Q16177" i="1"/>
  <c r="Q16178" i="1"/>
  <c r="Q16179" i="1"/>
  <c r="Q16180" i="1"/>
  <c r="Q16181" i="1"/>
  <c r="Q16182" i="1"/>
  <c r="Q16183" i="1"/>
  <c r="Q16184" i="1"/>
  <c r="Q16185" i="1"/>
  <c r="Q16186" i="1"/>
  <c r="Q16187" i="1"/>
  <c r="Q16188" i="1"/>
  <c r="Q16189" i="1"/>
  <c r="Q16190" i="1"/>
  <c r="Q16191" i="1"/>
  <c r="Q16192" i="1"/>
  <c r="Q16193" i="1"/>
  <c r="Q16194" i="1"/>
  <c r="Q16195" i="1"/>
  <c r="Q16196" i="1"/>
  <c r="Q16197" i="1"/>
  <c r="Q16198" i="1"/>
  <c r="Q16199" i="1"/>
  <c r="Q16200" i="1"/>
  <c r="Q16201" i="1"/>
  <c r="Q16202" i="1"/>
  <c r="Q16203" i="1"/>
  <c r="Q16204" i="1"/>
  <c r="Q16205" i="1"/>
  <c r="Q16206" i="1"/>
  <c r="Q16207" i="1"/>
  <c r="Q16208" i="1"/>
  <c r="Q16209" i="1"/>
  <c r="Q16210" i="1"/>
  <c r="Q16211" i="1"/>
  <c r="Q16212" i="1"/>
  <c r="Q16213" i="1"/>
  <c r="Q16214" i="1"/>
  <c r="Q16215" i="1"/>
  <c r="Q16216" i="1"/>
  <c r="Q16217" i="1"/>
  <c r="Q16218" i="1"/>
  <c r="Q16219" i="1"/>
  <c r="Q16220" i="1"/>
  <c r="Q16221" i="1"/>
  <c r="Q16222" i="1"/>
  <c r="Q16223" i="1"/>
  <c r="Q16224" i="1"/>
  <c r="Q16225" i="1"/>
  <c r="Q16226" i="1"/>
  <c r="Q16227" i="1"/>
  <c r="Q16228" i="1"/>
  <c r="Q16229" i="1"/>
  <c r="Q16230" i="1"/>
  <c r="Q16231" i="1"/>
  <c r="Q16232" i="1"/>
  <c r="Q16233" i="1"/>
  <c r="Q16234" i="1"/>
  <c r="Q16235" i="1"/>
  <c r="Q16236" i="1"/>
  <c r="Q16237" i="1"/>
  <c r="Q16238" i="1"/>
  <c r="Q16239" i="1"/>
  <c r="Q16240" i="1"/>
  <c r="Q16241" i="1"/>
  <c r="Q16242" i="1"/>
  <c r="Q16243" i="1"/>
  <c r="Q16244" i="1"/>
  <c r="Q16245" i="1"/>
  <c r="Q16246" i="1"/>
  <c r="Q16247" i="1"/>
  <c r="Q16248" i="1"/>
  <c r="Q16249" i="1"/>
  <c r="Q16250" i="1"/>
  <c r="Q16251" i="1"/>
  <c r="Q16252" i="1"/>
  <c r="Q16253" i="1"/>
  <c r="Q16254" i="1"/>
  <c r="Q16255" i="1"/>
  <c r="Q16256" i="1"/>
  <c r="Q16257" i="1"/>
  <c r="Q16258" i="1"/>
  <c r="Q16259" i="1"/>
  <c r="Q16260" i="1"/>
  <c r="Q16261" i="1"/>
  <c r="Q16262" i="1"/>
  <c r="Q16263" i="1"/>
  <c r="Q16264" i="1"/>
  <c r="Q16265" i="1"/>
  <c r="Q16266" i="1"/>
  <c r="Q16267" i="1"/>
  <c r="Q16268" i="1"/>
  <c r="Q16269" i="1"/>
  <c r="Q16270" i="1"/>
  <c r="Q16271" i="1"/>
  <c r="Q16272" i="1"/>
  <c r="Q16273" i="1"/>
  <c r="Q16274" i="1"/>
  <c r="Q16275" i="1"/>
  <c r="Q16276" i="1"/>
  <c r="Q16277" i="1"/>
  <c r="Q16278" i="1"/>
  <c r="Q16279" i="1"/>
  <c r="Q16280" i="1"/>
  <c r="Q16281" i="1"/>
  <c r="Q16282" i="1"/>
  <c r="Q16283" i="1"/>
  <c r="Q16284" i="1"/>
  <c r="Q16285" i="1"/>
  <c r="Q16286" i="1"/>
  <c r="Q16287" i="1"/>
  <c r="Q16288" i="1"/>
  <c r="Q16289" i="1"/>
  <c r="Q16290" i="1"/>
  <c r="Q16291" i="1"/>
  <c r="Q16292" i="1"/>
  <c r="Q16293" i="1"/>
  <c r="Q16294" i="1"/>
  <c r="Q16295" i="1"/>
  <c r="Q16296" i="1"/>
  <c r="Q16297" i="1"/>
  <c r="Q16298" i="1"/>
  <c r="Q16299" i="1"/>
  <c r="Q16300" i="1"/>
  <c r="Q16301" i="1"/>
  <c r="Q16302" i="1"/>
  <c r="Q16303" i="1"/>
  <c r="Q16304" i="1"/>
  <c r="Q16305" i="1"/>
  <c r="Q16306" i="1"/>
  <c r="Q16307" i="1"/>
  <c r="Q16308" i="1"/>
  <c r="Q16309" i="1"/>
  <c r="Q16310" i="1"/>
  <c r="Q16311" i="1"/>
  <c r="Q16312" i="1"/>
  <c r="Q16313" i="1"/>
  <c r="Q16314" i="1"/>
  <c r="Q16315" i="1"/>
  <c r="Q16316" i="1"/>
  <c r="Q16317" i="1"/>
  <c r="Q16318" i="1"/>
  <c r="Q16319" i="1"/>
  <c r="Q16320" i="1"/>
  <c r="Q16321" i="1"/>
  <c r="Q16322" i="1"/>
  <c r="Q16323" i="1"/>
  <c r="Q16324" i="1"/>
  <c r="Q16325" i="1"/>
  <c r="Q16326" i="1"/>
  <c r="Q16327" i="1"/>
  <c r="Q16328" i="1"/>
  <c r="Q16329" i="1"/>
  <c r="Q16330" i="1"/>
  <c r="Q16331" i="1"/>
  <c r="Q16332" i="1"/>
  <c r="Q16333" i="1"/>
  <c r="Q16334" i="1"/>
  <c r="Q16335" i="1"/>
  <c r="Q16336" i="1"/>
  <c r="Q16337" i="1"/>
  <c r="Q16338" i="1"/>
  <c r="Q16339" i="1"/>
  <c r="Q16340" i="1"/>
  <c r="Q16341" i="1"/>
  <c r="Q16342" i="1"/>
  <c r="Q16343" i="1"/>
  <c r="Q16344" i="1"/>
  <c r="Q16345" i="1"/>
  <c r="Q16346" i="1"/>
  <c r="Q16347" i="1"/>
  <c r="Q16348" i="1"/>
  <c r="Q16349" i="1"/>
  <c r="Q16350" i="1"/>
  <c r="Q16351" i="1"/>
  <c r="Q16352" i="1"/>
  <c r="Q16353" i="1"/>
  <c r="Q16354" i="1"/>
  <c r="Q16355" i="1"/>
  <c r="Q16356" i="1"/>
  <c r="Q16357" i="1"/>
  <c r="Q16358" i="1"/>
  <c r="Q16359" i="1"/>
  <c r="Q16360" i="1"/>
  <c r="Q16361" i="1"/>
  <c r="Q16362" i="1"/>
  <c r="Q16363" i="1"/>
  <c r="Q16364" i="1"/>
  <c r="Q16365" i="1"/>
  <c r="Q16366" i="1"/>
  <c r="Q16367" i="1"/>
  <c r="Q16368" i="1"/>
  <c r="Q16369" i="1"/>
  <c r="Q16370" i="1"/>
  <c r="Q16371" i="1"/>
  <c r="Q16372" i="1"/>
  <c r="Q16373" i="1"/>
  <c r="Q16374" i="1"/>
  <c r="Q16375" i="1"/>
  <c r="Q16376" i="1"/>
  <c r="Q16377" i="1"/>
  <c r="Q16378" i="1"/>
  <c r="Q16379" i="1"/>
  <c r="Q16380" i="1"/>
  <c r="Q16381" i="1"/>
  <c r="Q16382" i="1"/>
  <c r="Q16383" i="1"/>
  <c r="Q16384" i="1"/>
  <c r="Q16385" i="1"/>
  <c r="Q16386" i="1"/>
  <c r="Q16387" i="1"/>
  <c r="Q16388" i="1"/>
  <c r="Q16389" i="1"/>
  <c r="Q16390" i="1"/>
  <c r="Q16391" i="1"/>
  <c r="Q16392" i="1"/>
  <c r="Q16393" i="1"/>
  <c r="Q16394" i="1"/>
  <c r="Q16395" i="1"/>
  <c r="Q16396" i="1"/>
  <c r="Q16397" i="1"/>
  <c r="Q16398" i="1"/>
  <c r="Q16399" i="1"/>
  <c r="Q16400" i="1"/>
  <c r="Q16401" i="1"/>
  <c r="Q16402" i="1"/>
  <c r="Q16403" i="1"/>
  <c r="Q16404" i="1"/>
  <c r="Q16405" i="1"/>
  <c r="Q16406" i="1"/>
  <c r="Q16407" i="1"/>
  <c r="Q16408" i="1"/>
  <c r="Q16409" i="1"/>
  <c r="Q16410" i="1"/>
  <c r="Q16411" i="1"/>
  <c r="Q16412" i="1"/>
  <c r="Q16413" i="1"/>
  <c r="Q16414" i="1"/>
  <c r="Q16415" i="1"/>
  <c r="Q16416" i="1"/>
  <c r="Q16417" i="1"/>
  <c r="Q16418" i="1"/>
  <c r="Q16419" i="1"/>
  <c r="Q16420" i="1"/>
  <c r="Q16421" i="1"/>
  <c r="Q16422" i="1"/>
  <c r="Q16423" i="1"/>
  <c r="Q16424" i="1"/>
  <c r="Q16425" i="1"/>
  <c r="Q16426" i="1"/>
  <c r="Q16427" i="1"/>
  <c r="Q16428" i="1"/>
  <c r="Q16429" i="1"/>
  <c r="Q16430" i="1"/>
  <c r="Q16431" i="1"/>
  <c r="Q16432" i="1"/>
  <c r="Q16433" i="1"/>
  <c r="Q16434" i="1"/>
  <c r="Q16435" i="1"/>
  <c r="Q16436" i="1"/>
  <c r="Q16437" i="1"/>
  <c r="Q16438" i="1"/>
  <c r="Q16439" i="1"/>
  <c r="Q16440" i="1"/>
  <c r="Q16441" i="1"/>
  <c r="Q16442" i="1"/>
  <c r="Q16443" i="1"/>
  <c r="Q16444" i="1"/>
  <c r="Q16445" i="1"/>
  <c r="Q16446" i="1"/>
  <c r="Q16447" i="1"/>
  <c r="Q16448" i="1"/>
  <c r="Q16449" i="1"/>
  <c r="Q16450" i="1"/>
  <c r="Q16451" i="1"/>
  <c r="Q16452" i="1"/>
  <c r="Q16453" i="1"/>
  <c r="Q16454" i="1"/>
  <c r="Q16455" i="1"/>
  <c r="Q16456" i="1"/>
  <c r="Q16457" i="1"/>
  <c r="Q16458" i="1"/>
  <c r="Q16459" i="1"/>
  <c r="Q16460" i="1"/>
  <c r="Q16461" i="1"/>
  <c r="Q16462" i="1"/>
  <c r="Q16463" i="1"/>
  <c r="Q16464" i="1"/>
  <c r="Q16465" i="1"/>
  <c r="Q16466" i="1"/>
  <c r="Q16467" i="1"/>
  <c r="Q16468" i="1"/>
  <c r="Q16469" i="1"/>
  <c r="Q16470" i="1"/>
  <c r="Q16471" i="1"/>
  <c r="Q16472" i="1"/>
  <c r="Q16473" i="1"/>
  <c r="Q16474" i="1"/>
  <c r="Q16475" i="1"/>
  <c r="Q16476" i="1"/>
  <c r="Q16477" i="1"/>
  <c r="Q16478" i="1"/>
  <c r="Q16479" i="1"/>
  <c r="Q16480" i="1"/>
  <c r="Q16481" i="1"/>
  <c r="Q16482" i="1"/>
  <c r="Q16483" i="1"/>
  <c r="Q16484" i="1"/>
  <c r="Q16485" i="1"/>
  <c r="Q16486" i="1"/>
  <c r="Q16487" i="1"/>
  <c r="Q16488" i="1"/>
  <c r="Q16489" i="1"/>
  <c r="Q16490" i="1"/>
  <c r="Q16491" i="1"/>
  <c r="Q16492" i="1"/>
  <c r="Q16493" i="1"/>
  <c r="Q16494" i="1"/>
  <c r="Q16495" i="1"/>
  <c r="Q16496" i="1"/>
  <c r="Q16497" i="1"/>
  <c r="Q16498" i="1"/>
  <c r="Q16499" i="1"/>
  <c r="Q16500" i="1"/>
  <c r="Q16501" i="1"/>
  <c r="Q16502" i="1"/>
  <c r="Q16503" i="1"/>
  <c r="Q16504" i="1"/>
  <c r="Q16505" i="1"/>
  <c r="Q16506" i="1"/>
  <c r="Q16507" i="1"/>
  <c r="Q16508" i="1"/>
  <c r="Q16509" i="1"/>
  <c r="Q16510" i="1"/>
  <c r="Q16511" i="1"/>
  <c r="Q16512" i="1"/>
  <c r="Q16513" i="1"/>
  <c r="Q16514" i="1"/>
  <c r="Q16515" i="1"/>
  <c r="Q16516" i="1"/>
  <c r="Q16517" i="1"/>
  <c r="Q16518" i="1"/>
  <c r="Q16519" i="1"/>
  <c r="Q16520" i="1"/>
  <c r="Q16521" i="1"/>
  <c r="Q16522" i="1"/>
  <c r="Q16523" i="1"/>
  <c r="Q16524" i="1"/>
  <c r="Q16525" i="1"/>
  <c r="Q16526" i="1"/>
  <c r="Q16527" i="1"/>
  <c r="Q16528" i="1"/>
  <c r="Q16529" i="1"/>
  <c r="Q16530" i="1"/>
  <c r="Q16531" i="1"/>
  <c r="Q16532" i="1"/>
  <c r="Q16533" i="1"/>
  <c r="Q16534" i="1"/>
  <c r="Q16535" i="1"/>
  <c r="Q16536" i="1"/>
  <c r="Q16537" i="1"/>
  <c r="Q16538" i="1"/>
  <c r="Q16539" i="1"/>
  <c r="Q16540" i="1"/>
  <c r="Q16541" i="1"/>
  <c r="Q16542" i="1"/>
  <c r="Q16543" i="1"/>
  <c r="Q16544" i="1"/>
  <c r="Q16545" i="1"/>
  <c r="Q16546" i="1"/>
  <c r="Q16547" i="1"/>
  <c r="Q16548" i="1"/>
  <c r="Q16549" i="1"/>
  <c r="Q16550" i="1"/>
  <c r="Q16551" i="1"/>
  <c r="Q16552" i="1"/>
  <c r="Q16553" i="1"/>
  <c r="Q16554" i="1"/>
  <c r="Q16555" i="1"/>
  <c r="Q16556" i="1"/>
  <c r="Q16557" i="1"/>
  <c r="Q16558" i="1"/>
  <c r="Q16559" i="1"/>
  <c r="Q16560" i="1"/>
  <c r="Q16561" i="1"/>
  <c r="Q16562" i="1"/>
  <c r="Q16563" i="1"/>
  <c r="Q16564" i="1"/>
  <c r="Q16565" i="1"/>
  <c r="Q16566" i="1"/>
  <c r="Q16567" i="1"/>
  <c r="Q16568" i="1"/>
  <c r="Q16569" i="1"/>
  <c r="Q16570" i="1"/>
  <c r="Q16571" i="1"/>
  <c r="Q16572" i="1"/>
  <c r="Q16573" i="1"/>
  <c r="Q16574" i="1"/>
  <c r="Q16575" i="1"/>
  <c r="Q16576" i="1"/>
  <c r="Q16577" i="1"/>
  <c r="Q16578" i="1"/>
  <c r="Q16579" i="1"/>
  <c r="Q16580" i="1"/>
  <c r="Q16581" i="1"/>
  <c r="Q16582" i="1"/>
  <c r="Q16583" i="1"/>
  <c r="Q16584" i="1"/>
  <c r="Q16585" i="1"/>
  <c r="Q16586" i="1"/>
  <c r="Q16587" i="1"/>
  <c r="Q16588" i="1"/>
  <c r="Q16589" i="1"/>
  <c r="Q16590" i="1"/>
  <c r="Q16591" i="1"/>
  <c r="Q16592" i="1"/>
  <c r="Q16593" i="1"/>
  <c r="Q16594" i="1"/>
  <c r="Q16595" i="1"/>
  <c r="Q16596" i="1"/>
  <c r="Q16597" i="1"/>
  <c r="Q16598" i="1"/>
  <c r="Q16599" i="1"/>
  <c r="Q16600" i="1"/>
  <c r="Q16601" i="1"/>
  <c r="Q16602" i="1"/>
  <c r="Q16603" i="1"/>
  <c r="Q16604" i="1"/>
  <c r="Q16605" i="1"/>
  <c r="Q16606" i="1"/>
  <c r="Q16607" i="1"/>
  <c r="Q16608" i="1"/>
  <c r="Q16609" i="1"/>
  <c r="Q16610" i="1"/>
  <c r="Q16611" i="1"/>
  <c r="Q16612" i="1"/>
  <c r="Q16613" i="1"/>
  <c r="Q16614" i="1"/>
  <c r="Q16615" i="1"/>
  <c r="Q16616" i="1"/>
  <c r="Q16617" i="1"/>
  <c r="Q16618" i="1"/>
  <c r="Q16619" i="1"/>
  <c r="Q16620" i="1"/>
  <c r="Q16621" i="1"/>
  <c r="Q16622" i="1"/>
  <c r="Q16623" i="1"/>
  <c r="Q16624" i="1"/>
  <c r="Q16625" i="1"/>
  <c r="Q16626" i="1"/>
  <c r="Q16627" i="1"/>
  <c r="Q16628" i="1"/>
  <c r="Q16629" i="1"/>
  <c r="Q16630" i="1"/>
  <c r="Q16631" i="1"/>
  <c r="Q16632" i="1"/>
  <c r="Q16633" i="1"/>
  <c r="Q16634" i="1"/>
  <c r="Q16635" i="1"/>
  <c r="Q16636" i="1"/>
  <c r="Q16637" i="1"/>
  <c r="Q16638" i="1"/>
  <c r="Q16639" i="1"/>
  <c r="Q16640" i="1"/>
  <c r="Q16641" i="1"/>
  <c r="Q16642" i="1"/>
  <c r="Q16643" i="1"/>
  <c r="Q16644" i="1"/>
  <c r="Q16645" i="1"/>
  <c r="Q16646" i="1"/>
  <c r="Q16647" i="1"/>
  <c r="Q16648" i="1"/>
  <c r="Q16649" i="1"/>
  <c r="Q16650" i="1"/>
  <c r="Q16651" i="1"/>
  <c r="Q16652" i="1"/>
  <c r="Q16653" i="1"/>
  <c r="Q16654" i="1"/>
  <c r="Q16655" i="1"/>
  <c r="Q16656" i="1"/>
  <c r="Q16657" i="1"/>
  <c r="Q16658" i="1"/>
  <c r="Q16659" i="1"/>
  <c r="Q16660" i="1"/>
  <c r="Q16661" i="1"/>
  <c r="Q16662" i="1"/>
  <c r="Q16663" i="1"/>
  <c r="Q16664" i="1"/>
  <c r="Q16665" i="1"/>
  <c r="Q16666" i="1"/>
  <c r="Q16667" i="1"/>
  <c r="Q16668" i="1"/>
  <c r="Q16669" i="1"/>
  <c r="Q16670" i="1"/>
  <c r="Q16671" i="1"/>
  <c r="Q16672" i="1"/>
  <c r="Q16673" i="1"/>
  <c r="Q16674" i="1"/>
  <c r="Q16675" i="1"/>
  <c r="Q16676" i="1"/>
  <c r="Q16677" i="1"/>
  <c r="Q16678" i="1"/>
  <c r="Q16679" i="1"/>
  <c r="Q16680" i="1"/>
  <c r="Q16681" i="1"/>
  <c r="Q16682" i="1"/>
  <c r="Q16683" i="1"/>
  <c r="Q16684" i="1"/>
  <c r="Q16685" i="1"/>
  <c r="Q16686" i="1"/>
  <c r="Q16687" i="1"/>
  <c r="Q16688" i="1"/>
  <c r="Q16689" i="1"/>
  <c r="Q16690" i="1"/>
  <c r="Q16691" i="1"/>
  <c r="Q16692" i="1"/>
  <c r="Q16693" i="1"/>
  <c r="Q16694" i="1"/>
  <c r="Q16695" i="1"/>
  <c r="Q16696" i="1"/>
  <c r="Q16697" i="1"/>
  <c r="Q16698" i="1"/>
  <c r="Q16699" i="1"/>
  <c r="Q16700" i="1"/>
  <c r="Q16701" i="1"/>
  <c r="Q16702" i="1"/>
  <c r="Q16703" i="1"/>
  <c r="Q16704" i="1"/>
  <c r="Q16705" i="1"/>
  <c r="Q16706" i="1"/>
  <c r="Q16707" i="1"/>
  <c r="Q16708" i="1"/>
  <c r="Q16709" i="1"/>
  <c r="Q16710" i="1"/>
  <c r="Q16711" i="1"/>
  <c r="Q16712" i="1"/>
  <c r="Q16713" i="1"/>
  <c r="Q16714" i="1"/>
  <c r="Q16715" i="1"/>
  <c r="Q16716" i="1"/>
  <c r="Q16717" i="1"/>
  <c r="Q16718" i="1"/>
  <c r="Q16719" i="1"/>
  <c r="Q16720" i="1"/>
  <c r="Q16721" i="1"/>
  <c r="Q16722" i="1"/>
  <c r="Q16723" i="1"/>
  <c r="Q16724" i="1"/>
  <c r="Q16725" i="1"/>
  <c r="Q16726" i="1"/>
  <c r="Q16727" i="1"/>
  <c r="Q16728" i="1"/>
  <c r="Q16729" i="1"/>
  <c r="Q16730" i="1"/>
  <c r="Q16731" i="1"/>
  <c r="Q16732" i="1"/>
  <c r="Q16733" i="1"/>
  <c r="Q16734" i="1"/>
  <c r="Q16735" i="1"/>
  <c r="Q16736" i="1"/>
  <c r="Q16737" i="1"/>
  <c r="Q16738" i="1"/>
  <c r="Q16739" i="1"/>
  <c r="Q16740" i="1"/>
  <c r="Q16741" i="1"/>
  <c r="Q16742" i="1"/>
  <c r="Q16743" i="1"/>
  <c r="Q16744" i="1"/>
  <c r="Q16745" i="1"/>
  <c r="Q16746" i="1"/>
  <c r="Q16747" i="1"/>
  <c r="Q16748" i="1"/>
  <c r="Q16749" i="1"/>
  <c r="Q16750" i="1"/>
  <c r="Q16751" i="1"/>
  <c r="Q16752" i="1"/>
  <c r="Q16753" i="1"/>
  <c r="Q16754" i="1"/>
  <c r="Q16755" i="1"/>
  <c r="Q16756" i="1"/>
  <c r="Q16757" i="1"/>
  <c r="Q16758" i="1"/>
  <c r="Q16759" i="1"/>
  <c r="Q16760" i="1"/>
  <c r="Q16761" i="1"/>
  <c r="Q16762" i="1"/>
  <c r="Q16763" i="1"/>
  <c r="Q16764" i="1"/>
  <c r="Q16765" i="1"/>
  <c r="Q16766" i="1"/>
  <c r="Q16767" i="1"/>
  <c r="Q16768" i="1"/>
  <c r="Q16769" i="1"/>
  <c r="Q16770" i="1"/>
  <c r="Q16771" i="1"/>
  <c r="Q16772" i="1"/>
  <c r="Q16773" i="1"/>
  <c r="Q16774" i="1"/>
  <c r="Q16775" i="1"/>
  <c r="Q16776" i="1"/>
  <c r="Q16777" i="1"/>
  <c r="Q16778" i="1"/>
  <c r="Q16779" i="1"/>
  <c r="Q16780" i="1"/>
  <c r="Q16781" i="1"/>
  <c r="Q16782" i="1"/>
  <c r="Q16783" i="1"/>
  <c r="Q16784" i="1"/>
  <c r="Q16785" i="1"/>
  <c r="Q16786" i="1"/>
  <c r="Q16787" i="1"/>
  <c r="Q16788" i="1"/>
  <c r="Q16789" i="1"/>
  <c r="Q16790" i="1"/>
  <c r="Q16791" i="1"/>
  <c r="Q16792" i="1"/>
  <c r="Q16793" i="1"/>
  <c r="Q16794" i="1"/>
  <c r="Q16795" i="1"/>
  <c r="Q16796" i="1"/>
  <c r="Q16797" i="1"/>
  <c r="Q16798" i="1"/>
  <c r="Q16799" i="1"/>
  <c r="Q16800" i="1"/>
  <c r="Q16801" i="1"/>
  <c r="Q16802" i="1"/>
  <c r="Q16803" i="1"/>
  <c r="Q16804" i="1"/>
  <c r="Q16805" i="1"/>
  <c r="Q16806" i="1"/>
  <c r="Q16807" i="1"/>
  <c r="Q16808" i="1"/>
  <c r="Q16809" i="1"/>
  <c r="Q16810" i="1"/>
  <c r="Q16811" i="1"/>
  <c r="Q16812" i="1"/>
  <c r="Q16813" i="1"/>
  <c r="Q16814" i="1"/>
  <c r="Q16815" i="1"/>
  <c r="Q16816" i="1"/>
  <c r="Q16817" i="1"/>
  <c r="Q16818" i="1"/>
  <c r="Q16819" i="1"/>
  <c r="Q16820" i="1"/>
  <c r="Q16821" i="1"/>
  <c r="Q16822" i="1"/>
  <c r="Q16823" i="1"/>
  <c r="Q16824" i="1"/>
  <c r="Q16825" i="1"/>
  <c r="Q16826" i="1"/>
  <c r="Q16827" i="1"/>
  <c r="Q16828" i="1"/>
  <c r="Q16829" i="1"/>
  <c r="Q16830" i="1"/>
  <c r="Q16831" i="1"/>
  <c r="Q16832" i="1"/>
  <c r="Q16833" i="1"/>
  <c r="Q16834" i="1"/>
  <c r="Q16835" i="1"/>
  <c r="Q16836" i="1"/>
  <c r="Q16837" i="1"/>
  <c r="Q16838" i="1"/>
  <c r="Q16839" i="1"/>
  <c r="Q16840" i="1"/>
  <c r="Q16841" i="1"/>
  <c r="Q16842" i="1"/>
  <c r="Q16843" i="1"/>
  <c r="Q16844" i="1"/>
  <c r="Q16845" i="1"/>
  <c r="Q16846" i="1"/>
  <c r="Q16847" i="1"/>
  <c r="Q16848" i="1"/>
  <c r="Q16849" i="1"/>
  <c r="Q16850" i="1"/>
  <c r="Q16851" i="1"/>
  <c r="Q16852" i="1"/>
  <c r="Q16853" i="1"/>
  <c r="Q16854" i="1"/>
  <c r="Q16855" i="1"/>
  <c r="Q16856" i="1"/>
  <c r="Q16857" i="1"/>
  <c r="Q16858" i="1"/>
  <c r="Q16859" i="1"/>
  <c r="Q16860" i="1"/>
  <c r="Q16861" i="1"/>
  <c r="Q16862" i="1"/>
  <c r="Q16863" i="1"/>
  <c r="Q16864" i="1"/>
  <c r="Q16865" i="1"/>
  <c r="Q16866" i="1"/>
  <c r="Q16867" i="1"/>
  <c r="Q16868" i="1"/>
  <c r="Q16869" i="1"/>
  <c r="Q16870" i="1"/>
  <c r="Q16871" i="1"/>
  <c r="Q16872" i="1"/>
  <c r="Q16873" i="1"/>
  <c r="Q16874" i="1"/>
  <c r="Q16875" i="1"/>
  <c r="Q16876" i="1"/>
  <c r="Q16877" i="1"/>
  <c r="Q16878" i="1"/>
  <c r="Q16879" i="1"/>
  <c r="Q16880" i="1"/>
  <c r="Q16881" i="1"/>
  <c r="Q16882" i="1"/>
  <c r="Q16883" i="1"/>
  <c r="Q16884" i="1"/>
  <c r="Q16885" i="1"/>
  <c r="Q16886" i="1"/>
  <c r="Q16887" i="1"/>
  <c r="Q16888" i="1"/>
  <c r="Q16889" i="1"/>
  <c r="Q16890" i="1"/>
  <c r="Q16891" i="1"/>
  <c r="Q16892" i="1"/>
  <c r="Q16893" i="1"/>
  <c r="Q16894" i="1"/>
  <c r="Q16895" i="1"/>
  <c r="Q16896" i="1"/>
  <c r="Q16897" i="1"/>
  <c r="Q16898" i="1"/>
  <c r="Q16899" i="1"/>
  <c r="Q16900" i="1"/>
  <c r="Q16901" i="1"/>
  <c r="Q16902" i="1"/>
  <c r="Q16903" i="1"/>
  <c r="Q16904" i="1"/>
  <c r="Q16905" i="1"/>
  <c r="Q16906" i="1"/>
  <c r="Q16907" i="1"/>
  <c r="Q16908" i="1"/>
  <c r="Q16909" i="1"/>
  <c r="Q16910" i="1"/>
  <c r="Q16911" i="1"/>
  <c r="Q16912" i="1"/>
  <c r="Q16913" i="1"/>
  <c r="Q16914" i="1"/>
  <c r="Q16915" i="1"/>
  <c r="Q16916" i="1"/>
  <c r="Q16917" i="1"/>
  <c r="Q16918" i="1"/>
  <c r="Q16919" i="1"/>
  <c r="Q16920" i="1"/>
  <c r="Q16921" i="1"/>
  <c r="Q16922" i="1"/>
  <c r="Q16923" i="1"/>
  <c r="Q16924" i="1"/>
  <c r="Q16925" i="1"/>
  <c r="Q16926" i="1"/>
  <c r="Q16927" i="1"/>
  <c r="Q16928" i="1"/>
  <c r="Q16929" i="1"/>
  <c r="Q16930" i="1"/>
  <c r="Q16931" i="1"/>
  <c r="Q16932" i="1"/>
  <c r="Q16933" i="1"/>
  <c r="Q16934" i="1"/>
  <c r="Q16935" i="1"/>
  <c r="Q16936" i="1"/>
  <c r="Q16937" i="1"/>
  <c r="Q16938" i="1"/>
  <c r="Q16939" i="1"/>
  <c r="Q16940" i="1"/>
  <c r="Q16941" i="1"/>
  <c r="Q16942" i="1"/>
  <c r="Q16943" i="1"/>
  <c r="Q16944" i="1"/>
  <c r="Q16945" i="1"/>
  <c r="Q16946" i="1"/>
  <c r="Q16947" i="1"/>
  <c r="Q16948" i="1"/>
  <c r="Q16949" i="1"/>
  <c r="Q16950" i="1"/>
  <c r="Q16951" i="1"/>
  <c r="Q16952" i="1"/>
  <c r="Q16953" i="1"/>
  <c r="Q16954" i="1"/>
  <c r="Q16955" i="1"/>
  <c r="Q16956" i="1"/>
  <c r="Q16957" i="1"/>
  <c r="Q16958" i="1"/>
  <c r="Q16959" i="1"/>
  <c r="Q16960" i="1"/>
  <c r="Q16961" i="1"/>
  <c r="Q16962" i="1"/>
  <c r="Q16963" i="1"/>
  <c r="Q16964" i="1"/>
  <c r="Q16965" i="1"/>
  <c r="Q16966" i="1"/>
  <c r="Q16967" i="1"/>
  <c r="Q16968" i="1"/>
  <c r="Q16969" i="1"/>
  <c r="Q16970" i="1"/>
  <c r="Q16971" i="1"/>
  <c r="Q16972" i="1"/>
  <c r="Q16973" i="1"/>
  <c r="Q16974" i="1"/>
  <c r="Q16975" i="1"/>
  <c r="Q16976" i="1"/>
  <c r="Q16977" i="1"/>
  <c r="Q16978" i="1"/>
  <c r="Q16979" i="1"/>
  <c r="Q16980" i="1"/>
  <c r="Q16981" i="1"/>
  <c r="Q16982" i="1"/>
  <c r="Q16983" i="1"/>
  <c r="Q16984" i="1"/>
  <c r="Q16985" i="1"/>
  <c r="Q16986" i="1"/>
  <c r="Q16987" i="1"/>
  <c r="Q16988" i="1"/>
  <c r="Q16989" i="1"/>
  <c r="Q16990" i="1"/>
  <c r="Q16991" i="1"/>
  <c r="Q16992" i="1"/>
  <c r="Q16993" i="1"/>
  <c r="Q16994" i="1"/>
  <c r="Q16995" i="1"/>
  <c r="Q16996" i="1"/>
  <c r="Q16997" i="1"/>
  <c r="Q16998" i="1"/>
  <c r="Q16999" i="1"/>
  <c r="Q17000" i="1"/>
  <c r="Q17001" i="1"/>
  <c r="Q17002" i="1"/>
  <c r="Q17003" i="1"/>
  <c r="Q17004" i="1"/>
  <c r="Q17005" i="1"/>
  <c r="Q17006" i="1"/>
  <c r="Q17007" i="1"/>
  <c r="Q17008" i="1"/>
  <c r="Q17009" i="1"/>
  <c r="Q17010" i="1"/>
  <c r="Q17011" i="1"/>
  <c r="Q17012" i="1"/>
  <c r="Q17013" i="1"/>
  <c r="Q17014" i="1"/>
  <c r="Q17015" i="1"/>
  <c r="Q17016" i="1"/>
  <c r="Q17017" i="1"/>
  <c r="Q17018" i="1"/>
  <c r="Q17019" i="1"/>
  <c r="Q17020" i="1"/>
  <c r="Q17021" i="1"/>
  <c r="Q17022" i="1"/>
  <c r="Q17023" i="1"/>
  <c r="Q17024" i="1"/>
  <c r="Q17025" i="1"/>
  <c r="Q17026" i="1"/>
  <c r="Q17027" i="1"/>
  <c r="Q17028" i="1"/>
  <c r="Q17029" i="1"/>
  <c r="Q17030" i="1"/>
  <c r="Q17031" i="1"/>
  <c r="Q17032" i="1"/>
  <c r="Q17033" i="1"/>
  <c r="Q17034" i="1"/>
  <c r="Q17035" i="1"/>
  <c r="Q17036" i="1"/>
  <c r="Q17037" i="1"/>
  <c r="Q17038" i="1"/>
  <c r="Q17039" i="1"/>
  <c r="Q17040" i="1"/>
  <c r="Q17041" i="1"/>
  <c r="Q17042" i="1"/>
  <c r="Q17043" i="1"/>
  <c r="Q17044" i="1"/>
  <c r="Q17045" i="1"/>
  <c r="Q17046" i="1"/>
  <c r="Q17047" i="1"/>
  <c r="Q17048" i="1"/>
  <c r="Q17049" i="1"/>
  <c r="Q17050" i="1"/>
  <c r="Q17051" i="1"/>
  <c r="Q17052" i="1"/>
  <c r="Q17053" i="1"/>
  <c r="Q17054" i="1"/>
  <c r="Q17055" i="1"/>
  <c r="Q17056" i="1"/>
  <c r="Q17057" i="1"/>
  <c r="Q17058" i="1"/>
  <c r="Q17059" i="1"/>
  <c r="Q17060" i="1"/>
  <c r="Q17061" i="1"/>
  <c r="Q17062" i="1"/>
  <c r="Q17063" i="1"/>
  <c r="Q17064" i="1"/>
  <c r="Q17065" i="1"/>
  <c r="Q17066" i="1"/>
  <c r="Q17067" i="1"/>
  <c r="Q17068" i="1"/>
  <c r="Q17069" i="1"/>
  <c r="Q17070" i="1"/>
  <c r="Q17071" i="1"/>
  <c r="Q17072" i="1"/>
  <c r="Q17073" i="1"/>
  <c r="Q17074" i="1"/>
  <c r="Q17075" i="1"/>
  <c r="Q17076" i="1"/>
  <c r="Q17077" i="1"/>
  <c r="Q17078" i="1"/>
  <c r="Q17079" i="1"/>
  <c r="Q17080" i="1"/>
  <c r="Q17081" i="1"/>
  <c r="Q17082" i="1"/>
  <c r="Q17083" i="1"/>
  <c r="Q17084" i="1"/>
  <c r="Q17085" i="1"/>
  <c r="Q17086" i="1"/>
  <c r="Q17087" i="1"/>
  <c r="Q17088" i="1"/>
  <c r="Q17089" i="1"/>
  <c r="Q17090" i="1"/>
  <c r="Q17091" i="1"/>
  <c r="Q17092" i="1"/>
  <c r="Q17093" i="1"/>
  <c r="Q17094" i="1"/>
  <c r="Q17095" i="1"/>
  <c r="Q17096" i="1"/>
  <c r="Q17097" i="1"/>
  <c r="Q17098" i="1"/>
  <c r="Q17099" i="1"/>
  <c r="Q17100" i="1"/>
  <c r="Q17101" i="1"/>
  <c r="Q17102" i="1"/>
  <c r="Q17103" i="1"/>
  <c r="Q17104" i="1"/>
  <c r="Q17105" i="1"/>
  <c r="Q17106" i="1"/>
  <c r="Q17107" i="1"/>
  <c r="Q17108" i="1"/>
  <c r="Q17109" i="1"/>
  <c r="Q17110" i="1"/>
  <c r="Q17111" i="1"/>
  <c r="Q17112" i="1"/>
  <c r="Q17113" i="1"/>
  <c r="Q17114" i="1"/>
  <c r="Q17115" i="1"/>
  <c r="Q17116" i="1"/>
  <c r="Q17117" i="1"/>
  <c r="Q17118" i="1"/>
  <c r="Q17119" i="1"/>
  <c r="Q17120" i="1"/>
  <c r="Q17121" i="1"/>
  <c r="Q17122" i="1"/>
  <c r="Q17123" i="1"/>
  <c r="Q17124" i="1"/>
  <c r="Q17125" i="1"/>
  <c r="Q17126" i="1"/>
  <c r="Q17127" i="1"/>
  <c r="Q17128" i="1"/>
  <c r="Q17129" i="1"/>
  <c r="Q17130" i="1"/>
  <c r="Q17131" i="1"/>
  <c r="Q17132" i="1"/>
  <c r="Q17133" i="1"/>
  <c r="Q17134" i="1"/>
  <c r="Q17135" i="1"/>
  <c r="Q17136" i="1"/>
  <c r="Q17137" i="1"/>
  <c r="Q17138" i="1"/>
  <c r="Q17139" i="1"/>
  <c r="Q17140" i="1"/>
  <c r="Q17141" i="1"/>
  <c r="Q17142" i="1"/>
  <c r="Q17143" i="1"/>
  <c r="Q17144" i="1"/>
  <c r="Q17145" i="1"/>
  <c r="Q17146" i="1"/>
  <c r="Q17147" i="1"/>
  <c r="Q17148" i="1"/>
  <c r="Q17149" i="1"/>
  <c r="Q17150" i="1"/>
  <c r="Q17151" i="1"/>
  <c r="Q17152" i="1"/>
  <c r="Q17153" i="1"/>
  <c r="Q17154" i="1"/>
  <c r="Q17155" i="1"/>
  <c r="Q17156" i="1"/>
  <c r="Q17157" i="1"/>
  <c r="Q17158" i="1"/>
  <c r="Q17159" i="1"/>
  <c r="Q17160" i="1"/>
  <c r="Q17161" i="1"/>
  <c r="Q17162" i="1"/>
  <c r="Q17163" i="1"/>
  <c r="Q17164" i="1"/>
  <c r="Q17165" i="1"/>
  <c r="Q17166" i="1"/>
  <c r="Q17167" i="1"/>
  <c r="Q17168" i="1"/>
  <c r="Q17169" i="1"/>
  <c r="Q17170" i="1"/>
  <c r="Q17171" i="1"/>
  <c r="Q17172" i="1"/>
  <c r="Q17173" i="1"/>
  <c r="Q17174" i="1"/>
  <c r="Q17175" i="1"/>
  <c r="Q17176" i="1"/>
  <c r="Q17177" i="1"/>
  <c r="Q17178" i="1"/>
  <c r="Q17179" i="1"/>
  <c r="Q17180" i="1"/>
  <c r="Q17181" i="1"/>
  <c r="Q17182" i="1"/>
  <c r="Q17183" i="1"/>
  <c r="Q17184" i="1"/>
  <c r="Q17185" i="1"/>
  <c r="Q17186" i="1"/>
  <c r="Q17187" i="1"/>
  <c r="Q17188" i="1"/>
  <c r="Q17189" i="1"/>
  <c r="Q17190" i="1"/>
  <c r="Q17191" i="1"/>
  <c r="Q17192" i="1"/>
  <c r="Q17193" i="1"/>
  <c r="Q17194" i="1"/>
  <c r="Q17195" i="1"/>
  <c r="Q17196" i="1"/>
  <c r="Q17197" i="1"/>
  <c r="Q17198" i="1"/>
  <c r="Q17199" i="1"/>
  <c r="Q17200" i="1"/>
  <c r="Q17201" i="1"/>
  <c r="Q17202" i="1"/>
  <c r="Q17203" i="1"/>
  <c r="Q17204" i="1"/>
  <c r="Q17205" i="1"/>
  <c r="Q17206" i="1"/>
  <c r="Q17207" i="1"/>
  <c r="Q17208" i="1"/>
  <c r="Q17209" i="1"/>
  <c r="Q17210" i="1"/>
  <c r="Q17211" i="1"/>
  <c r="Q17212" i="1"/>
  <c r="Q17213" i="1"/>
  <c r="Q17214" i="1"/>
  <c r="Q17215" i="1"/>
  <c r="Q17216" i="1"/>
  <c r="Q17217" i="1"/>
  <c r="Q17218" i="1"/>
  <c r="Q17219" i="1"/>
  <c r="Q17220" i="1"/>
  <c r="Q17221" i="1"/>
  <c r="Q17222" i="1"/>
  <c r="Q17223" i="1"/>
  <c r="Q17224" i="1"/>
  <c r="Q17225" i="1"/>
  <c r="Q17226" i="1"/>
  <c r="Q17227" i="1"/>
  <c r="Q17228" i="1"/>
  <c r="Q17229" i="1"/>
  <c r="Q17230" i="1"/>
  <c r="Q17231" i="1"/>
  <c r="Q17232" i="1"/>
  <c r="Q17233" i="1"/>
  <c r="Q17234" i="1"/>
  <c r="Q17235" i="1"/>
  <c r="Q17236" i="1"/>
  <c r="Q17237" i="1"/>
  <c r="Q17238" i="1"/>
  <c r="Q17239" i="1"/>
  <c r="Q17240" i="1"/>
  <c r="Q17241" i="1"/>
  <c r="Q17242" i="1"/>
  <c r="Q17243" i="1"/>
  <c r="Q17244" i="1"/>
  <c r="Q17245" i="1"/>
  <c r="Q17246" i="1"/>
  <c r="Q17247" i="1"/>
  <c r="Q17248" i="1"/>
  <c r="Q17249" i="1"/>
  <c r="Q17250" i="1"/>
  <c r="Q17251" i="1"/>
  <c r="Q17252" i="1"/>
  <c r="Q17253" i="1"/>
  <c r="Q17254" i="1"/>
  <c r="Q17255" i="1"/>
  <c r="Q17256" i="1"/>
  <c r="Q17257" i="1"/>
  <c r="Q17258" i="1"/>
  <c r="Q17259" i="1"/>
  <c r="Q17260" i="1"/>
  <c r="Q17261" i="1"/>
  <c r="Q17262" i="1"/>
  <c r="Q17263" i="1"/>
  <c r="Q17264" i="1"/>
  <c r="Q17265" i="1"/>
  <c r="Q17266" i="1"/>
  <c r="Q17267" i="1"/>
  <c r="Q17268" i="1"/>
  <c r="Q17269" i="1"/>
  <c r="Q17270" i="1"/>
  <c r="Q17271" i="1"/>
  <c r="Q17272" i="1"/>
  <c r="Q17273" i="1"/>
  <c r="Q17274" i="1"/>
  <c r="Q17275" i="1"/>
  <c r="Q17276" i="1"/>
  <c r="Q17277" i="1"/>
  <c r="Q17278" i="1"/>
  <c r="Q17279" i="1"/>
  <c r="Q17280" i="1"/>
  <c r="Q17281" i="1"/>
  <c r="Q17282" i="1"/>
  <c r="Q17283" i="1"/>
  <c r="Q17284" i="1"/>
  <c r="Q17285" i="1"/>
  <c r="Q17286" i="1"/>
  <c r="Q17287" i="1"/>
  <c r="Q17288" i="1"/>
  <c r="Q17289" i="1"/>
  <c r="Q17290" i="1"/>
  <c r="Q17291" i="1"/>
  <c r="Q17292" i="1"/>
  <c r="Q17293" i="1"/>
  <c r="Q17294" i="1"/>
  <c r="Q17295" i="1"/>
  <c r="Q17296" i="1"/>
  <c r="Q17297" i="1"/>
  <c r="Q17298" i="1"/>
  <c r="Q17299" i="1"/>
  <c r="Q17300" i="1"/>
  <c r="Q17301" i="1"/>
  <c r="Q17302" i="1"/>
  <c r="Q17303" i="1"/>
  <c r="Q17304" i="1"/>
  <c r="Q17305" i="1"/>
  <c r="Q17306" i="1"/>
  <c r="Q17307" i="1"/>
  <c r="Q17308" i="1"/>
  <c r="Q17309" i="1"/>
  <c r="Q17310" i="1"/>
  <c r="Q17311" i="1"/>
  <c r="Q17312" i="1"/>
  <c r="Q17313" i="1"/>
  <c r="Q17314" i="1"/>
  <c r="Q17315" i="1"/>
  <c r="Q17316" i="1"/>
  <c r="Q17317" i="1"/>
  <c r="Q17318" i="1"/>
  <c r="Q17319" i="1"/>
  <c r="Q17320" i="1"/>
  <c r="Q17321" i="1"/>
  <c r="Q17322" i="1"/>
  <c r="Q17323" i="1"/>
  <c r="Q17324" i="1"/>
  <c r="Q17325" i="1"/>
  <c r="Q17326" i="1"/>
  <c r="Q17327" i="1"/>
  <c r="Q17328" i="1"/>
  <c r="Q17329" i="1"/>
  <c r="Q17330" i="1"/>
  <c r="Q17331" i="1"/>
  <c r="Q17332" i="1"/>
  <c r="Q17333" i="1"/>
  <c r="Q17334" i="1"/>
  <c r="Q17335" i="1"/>
  <c r="Q17336" i="1"/>
  <c r="Q17337" i="1"/>
  <c r="Q17338" i="1"/>
  <c r="Q17339" i="1"/>
  <c r="Q17340" i="1"/>
  <c r="Q17341" i="1"/>
  <c r="Q17342" i="1"/>
  <c r="Q17343" i="1"/>
  <c r="Q17344" i="1"/>
  <c r="Q17345" i="1"/>
  <c r="Q17346" i="1"/>
  <c r="Q17347" i="1"/>
  <c r="Q17348" i="1"/>
  <c r="Q17349" i="1"/>
  <c r="Q17350" i="1"/>
  <c r="Q17351" i="1"/>
  <c r="Q17352" i="1"/>
  <c r="Q17353" i="1"/>
  <c r="Q17354" i="1"/>
  <c r="Q17355" i="1"/>
  <c r="Q17356" i="1"/>
  <c r="Q17357" i="1"/>
  <c r="Q17358" i="1"/>
  <c r="Q17359" i="1"/>
  <c r="Q17360" i="1"/>
  <c r="Q17361" i="1"/>
  <c r="Q17362" i="1"/>
  <c r="Q17363" i="1"/>
  <c r="Q17364" i="1"/>
  <c r="Q17365" i="1"/>
  <c r="Q17366" i="1"/>
  <c r="Q17367" i="1"/>
  <c r="Q17368" i="1"/>
  <c r="Q17369" i="1"/>
  <c r="Q17370" i="1"/>
  <c r="Q17371" i="1"/>
  <c r="Q17372" i="1"/>
  <c r="Q17373" i="1"/>
  <c r="Q17374" i="1"/>
  <c r="Q17375" i="1"/>
  <c r="Q17376" i="1"/>
  <c r="Q17377" i="1"/>
  <c r="Q17378" i="1"/>
  <c r="Q17379" i="1"/>
  <c r="Q17380" i="1"/>
  <c r="Q17381" i="1"/>
  <c r="Q17382" i="1"/>
  <c r="Q17383" i="1"/>
  <c r="Q17384" i="1"/>
  <c r="Q17385" i="1"/>
  <c r="Q17386" i="1"/>
  <c r="Q17387" i="1"/>
  <c r="Q17388" i="1"/>
  <c r="Q17389" i="1"/>
  <c r="Q17390" i="1"/>
  <c r="Q17391" i="1"/>
  <c r="Q17392" i="1"/>
  <c r="Q17393" i="1"/>
  <c r="Q17394" i="1"/>
  <c r="Q17395" i="1"/>
  <c r="Q17396" i="1"/>
  <c r="Q17397" i="1"/>
  <c r="Q17398" i="1"/>
  <c r="Q17399" i="1"/>
  <c r="Q17400" i="1"/>
  <c r="Q17401" i="1"/>
  <c r="Q17402" i="1"/>
  <c r="Q17403" i="1"/>
  <c r="Q17404" i="1"/>
  <c r="Q17405" i="1"/>
  <c r="Q17406" i="1"/>
  <c r="Q17407" i="1"/>
  <c r="Q17408" i="1"/>
  <c r="Q17409" i="1"/>
  <c r="Q17410" i="1"/>
  <c r="Q17411" i="1"/>
  <c r="Q17412" i="1"/>
  <c r="Q17413" i="1"/>
  <c r="Q17414" i="1"/>
  <c r="Q17415" i="1"/>
  <c r="Q17416" i="1"/>
  <c r="Q17417" i="1"/>
  <c r="Q17418" i="1"/>
  <c r="Q17419" i="1"/>
  <c r="Q17420" i="1"/>
  <c r="Q17421" i="1"/>
  <c r="Q17422" i="1"/>
  <c r="Q17423" i="1"/>
  <c r="Q17424" i="1"/>
  <c r="Q17425" i="1"/>
  <c r="Q17426" i="1"/>
  <c r="Q17427" i="1"/>
  <c r="Q17428" i="1"/>
  <c r="Q17429" i="1"/>
  <c r="Q17430" i="1"/>
  <c r="Q17431" i="1"/>
  <c r="Q17432" i="1"/>
  <c r="Q17433" i="1"/>
  <c r="Q17434" i="1"/>
  <c r="Q17435" i="1"/>
  <c r="Q17436" i="1"/>
  <c r="Q17437" i="1"/>
  <c r="Q17438" i="1"/>
  <c r="Q17439" i="1"/>
  <c r="Q17440" i="1"/>
  <c r="Q17441" i="1"/>
  <c r="Q17442" i="1"/>
  <c r="Q17443" i="1"/>
  <c r="Q17444" i="1"/>
  <c r="Q17445" i="1"/>
  <c r="Q17446" i="1"/>
  <c r="Q17447" i="1"/>
  <c r="Q17448" i="1"/>
  <c r="Q17449" i="1"/>
  <c r="Q17450" i="1"/>
  <c r="Q17451" i="1"/>
  <c r="Q17452" i="1"/>
  <c r="Q17453" i="1"/>
  <c r="Q17454" i="1"/>
  <c r="Q17455" i="1"/>
  <c r="Q17456" i="1"/>
  <c r="Q17457" i="1"/>
  <c r="Q17458" i="1"/>
  <c r="Q17459" i="1"/>
  <c r="Q17460" i="1"/>
  <c r="Q17461" i="1"/>
  <c r="Q17462" i="1"/>
  <c r="Q17463" i="1"/>
  <c r="Q17464" i="1"/>
  <c r="Q17465" i="1"/>
  <c r="Q17466" i="1"/>
  <c r="Q17467" i="1"/>
  <c r="Q17468" i="1"/>
  <c r="Q17469" i="1"/>
  <c r="Q17470" i="1"/>
  <c r="Q17471" i="1"/>
  <c r="Q17472" i="1"/>
  <c r="Q17473" i="1"/>
  <c r="Q17474" i="1"/>
  <c r="Q17475" i="1"/>
  <c r="Q17476" i="1"/>
  <c r="Q17477" i="1"/>
  <c r="Q17478" i="1"/>
  <c r="Q17479" i="1"/>
  <c r="Q17480" i="1"/>
  <c r="Q17481" i="1"/>
  <c r="Q17482" i="1"/>
  <c r="Q17483" i="1"/>
  <c r="Q17484" i="1"/>
  <c r="Q17485" i="1"/>
  <c r="Q17486" i="1"/>
  <c r="Q17487" i="1"/>
  <c r="Q17488" i="1"/>
  <c r="Q17489" i="1"/>
  <c r="Q17490" i="1"/>
  <c r="Q17491" i="1"/>
  <c r="Q17492" i="1"/>
  <c r="Q17493" i="1"/>
  <c r="Q17494" i="1"/>
  <c r="Q17495" i="1"/>
  <c r="Q17496" i="1"/>
  <c r="Q17497" i="1"/>
  <c r="Q17498" i="1"/>
  <c r="Q17499" i="1"/>
  <c r="Q17500" i="1"/>
  <c r="Q17501" i="1"/>
  <c r="Q17502" i="1"/>
  <c r="Q17503" i="1"/>
  <c r="Q17504" i="1"/>
  <c r="Q17505" i="1"/>
  <c r="Q17506" i="1"/>
  <c r="Q17507" i="1"/>
  <c r="Q17508" i="1"/>
  <c r="Q17509" i="1"/>
  <c r="Q17510" i="1"/>
  <c r="Q17511" i="1"/>
  <c r="Q17512" i="1"/>
  <c r="Q17513" i="1"/>
  <c r="Q17514" i="1"/>
  <c r="Q17515" i="1"/>
  <c r="Q17516" i="1"/>
  <c r="Q17517" i="1"/>
  <c r="Q17518" i="1"/>
  <c r="Q17519" i="1"/>
  <c r="Q17520" i="1"/>
  <c r="Q17521" i="1"/>
  <c r="Q17522" i="1"/>
  <c r="Q17523" i="1"/>
  <c r="Q17524" i="1"/>
  <c r="Q17525" i="1"/>
  <c r="Q17526" i="1"/>
  <c r="Q17527" i="1"/>
  <c r="Q17528" i="1"/>
  <c r="Q17529" i="1"/>
  <c r="Q17530" i="1"/>
  <c r="Q17531" i="1"/>
  <c r="Q17532" i="1"/>
  <c r="Q17533" i="1"/>
  <c r="Q17534" i="1"/>
  <c r="Q17535" i="1"/>
  <c r="Q17536" i="1"/>
  <c r="Q17537" i="1"/>
  <c r="Q17538" i="1"/>
  <c r="Q17539" i="1"/>
  <c r="Q17540" i="1"/>
  <c r="Q17541" i="1"/>
  <c r="Q17542" i="1"/>
  <c r="Q17543" i="1"/>
  <c r="Q17544" i="1"/>
  <c r="Q17545" i="1"/>
  <c r="Q17546" i="1"/>
  <c r="Q17547" i="1"/>
  <c r="Q17548" i="1"/>
  <c r="Q17549" i="1"/>
  <c r="Q17550" i="1"/>
  <c r="Q17551" i="1"/>
  <c r="Q17552" i="1"/>
  <c r="Q17553" i="1"/>
  <c r="Q17554" i="1"/>
  <c r="Q17555" i="1"/>
  <c r="Q17556" i="1"/>
  <c r="Q17557" i="1"/>
  <c r="Q17558" i="1"/>
  <c r="Q17559" i="1"/>
  <c r="Q17560" i="1"/>
  <c r="Q17561" i="1"/>
  <c r="Q17562" i="1"/>
  <c r="Q17563" i="1"/>
  <c r="Q17564" i="1"/>
  <c r="Q17565" i="1"/>
  <c r="Q17566" i="1"/>
  <c r="Q17567" i="1"/>
  <c r="Q17568" i="1"/>
  <c r="Q17569" i="1"/>
  <c r="Q17570" i="1"/>
  <c r="Q17571" i="1"/>
  <c r="Q17572" i="1"/>
  <c r="Q17573" i="1"/>
  <c r="Q17574" i="1"/>
  <c r="Q17575" i="1"/>
  <c r="Q17576" i="1"/>
  <c r="Q17577" i="1"/>
  <c r="Q17578" i="1"/>
  <c r="Q17579" i="1"/>
  <c r="Q17580" i="1"/>
  <c r="Q17581" i="1"/>
  <c r="Q17582" i="1"/>
  <c r="Q17583" i="1"/>
  <c r="Q17584" i="1"/>
  <c r="Q17585" i="1"/>
  <c r="Q17586" i="1"/>
  <c r="Q17587" i="1"/>
  <c r="Q17588" i="1"/>
  <c r="Q17589" i="1"/>
  <c r="Q17590" i="1"/>
  <c r="Q17591" i="1"/>
  <c r="Q17592" i="1"/>
  <c r="Q17593" i="1"/>
  <c r="Q17594" i="1"/>
  <c r="Q17595" i="1"/>
  <c r="Q17596" i="1"/>
  <c r="Q17597" i="1"/>
  <c r="Q17598" i="1"/>
  <c r="Q17599" i="1"/>
  <c r="Q17600" i="1"/>
  <c r="Q17601" i="1"/>
  <c r="Q17602" i="1"/>
  <c r="Q17603" i="1"/>
  <c r="Q17604" i="1"/>
  <c r="Q17605" i="1"/>
  <c r="Q17606" i="1"/>
  <c r="Q17607" i="1"/>
  <c r="Q17608" i="1"/>
  <c r="Q17609" i="1"/>
  <c r="Q17610" i="1"/>
  <c r="Q17611" i="1"/>
  <c r="Q17612" i="1"/>
  <c r="Q17613" i="1"/>
  <c r="Q17614" i="1"/>
  <c r="Q17615" i="1"/>
  <c r="Q17616" i="1"/>
  <c r="Q17617" i="1"/>
  <c r="Q17618" i="1"/>
  <c r="Q17619" i="1"/>
  <c r="Q17620" i="1"/>
  <c r="Q17621" i="1"/>
  <c r="Q17622" i="1"/>
  <c r="Q17623" i="1"/>
  <c r="Q17624" i="1"/>
  <c r="Q17625" i="1"/>
  <c r="Q17626" i="1"/>
  <c r="Q17627" i="1"/>
  <c r="Q17628" i="1"/>
  <c r="Q17629" i="1"/>
  <c r="Q17630" i="1"/>
  <c r="Q17631" i="1"/>
  <c r="Q17632" i="1"/>
  <c r="Q17633" i="1"/>
  <c r="Q17634" i="1"/>
  <c r="Q17635" i="1"/>
  <c r="Q17636" i="1"/>
  <c r="Q17637" i="1"/>
  <c r="Q17638" i="1"/>
  <c r="Q17639" i="1"/>
  <c r="Q17640" i="1"/>
  <c r="Q17641" i="1"/>
  <c r="Q17642" i="1"/>
  <c r="Q17643" i="1"/>
  <c r="Q17644" i="1"/>
  <c r="Q17645" i="1"/>
  <c r="Q17646" i="1"/>
  <c r="Q17647" i="1"/>
  <c r="Q17648" i="1"/>
  <c r="Q17649" i="1"/>
  <c r="Q17650" i="1"/>
  <c r="Q17651" i="1"/>
  <c r="Q17652" i="1"/>
  <c r="Q17653" i="1"/>
  <c r="Q17654" i="1"/>
  <c r="Q17655" i="1"/>
  <c r="Q17656" i="1"/>
  <c r="Q17657" i="1"/>
  <c r="Q17658" i="1"/>
  <c r="Q17659" i="1"/>
  <c r="Q17660" i="1"/>
  <c r="Q17661" i="1"/>
  <c r="Q17662" i="1"/>
  <c r="Q17663" i="1"/>
  <c r="Q17664" i="1"/>
  <c r="Q17665" i="1"/>
  <c r="Q17666" i="1"/>
  <c r="Q17667" i="1"/>
  <c r="Q17668" i="1"/>
  <c r="Q17669" i="1"/>
  <c r="Q17670" i="1"/>
  <c r="Q17671" i="1"/>
  <c r="Q17672" i="1"/>
  <c r="Q17673" i="1"/>
  <c r="Q17674" i="1"/>
  <c r="Q17675" i="1"/>
  <c r="Q17676" i="1"/>
  <c r="Q17677" i="1"/>
  <c r="Q17678" i="1"/>
  <c r="Q17679" i="1"/>
  <c r="Q17680" i="1"/>
  <c r="Q17681" i="1"/>
  <c r="Q17682" i="1"/>
  <c r="Q17683" i="1"/>
  <c r="Q17684" i="1"/>
  <c r="Q17685" i="1"/>
  <c r="Q17686" i="1"/>
  <c r="Q17687" i="1"/>
  <c r="Q17688" i="1"/>
  <c r="Q17689" i="1"/>
  <c r="Q17690" i="1"/>
  <c r="Q17691" i="1"/>
  <c r="Q17692" i="1"/>
  <c r="Q17693" i="1"/>
  <c r="Q17694" i="1"/>
  <c r="Q17695" i="1"/>
  <c r="Q17696" i="1"/>
  <c r="Q17697" i="1"/>
  <c r="Q17698" i="1"/>
  <c r="Q17699" i="1"/>
  <c r="Q17700" i="1"/>
  <c r="Q17701" i="1"/>
  <c r="Q17702" i="1"/>
  <c r="Q17703" i="1"/>
  <c r="Q17704" i="1"/>
  <c r="Q17705" i="1"/>
  <c r="Q17706" i="1"/>
  <c r="Q17707" i="1"/>
  <c r="Q17708" i="1"/>
  <c r="Q17709" i="1"/>
  <c r="Q17710" i="1"/>
  <c r="Q17711" i="1"/>
  <c r="Q17712" i="1"/>
  <c r="Q17713" i="1"/>
  <c r="Q17714" i="1"/>
  <c r="Q17715" i="1"/>
  <c r="Q17716" i="1"/>
  <c r="Q17717" i="1"/>
  <c r="Q17718" i="1"/>
  <c r="Q17719" i="1"/>
  <c r="Q17720" i="1"/>
  <c r="Q17721" i="1"/>
  <c r="Q17722" i="1"/>
  <c r="Q17723" i="1"/>
  <c r="Q17724" i="1"/>
  <c r="Q17725" i="1"/>
  <c r="Q17726" i="1"/>
  <c r="Q17727" i="1"/>
  <c r="Q17728" i="1"/>
  <c r="Q17729" i="1"/>
  <c r="Q17730" i="1"/>
  <c r="Q17731" i="1"/>
  <c r="Q17732" i="1"/>
  <c r="Q17733" i="1"/>
  <c r="Q17734" i="1"/>
  <c r="Q17735" i="1"/>
  <c r="Q17736" i="1"/>
  <c r="Q17737" i="1"/>
  <c r="Q17738" i="1"/>
  <c r="Q17739" i="1"/>
  <c r="Q17740" i="1"/>
  <c r="Q17741" i="1"/>
  <c r="Q17742" i="1"/>
  <c r="Q17743" i="1"/>
  <c r="Q17744" i="1"/>
  <c r="Q17745" i="1"/>
  <c r="Q17746" i="1"/>
  <c r="Q17747" i="1"/>
  <c r="Q17748" i="1"/>
  <c r="Q17749" i="1"/>
  <c r="Q17750" i="1"/>
  <c r="Q17751" i="1"/>
  <c r="Q17752" i="1"/>
  <c r="Q17753" i="1"/>
  <c r="Q17754" i="1"/>
  <c r="Q17755" i="1"/>
  <c r="Q17756" i="1"/>
  <c r="Q17757" i="1"/>
  <c r="Q17758" i="1"/>
  <c r="Q17759" i="1"/>
  <c r="Q17760" i="1"/>
  <c r="Q17761" i="1"/>
  <c r="Q17762" i="1"/>
  <c r="Q17763" i="1"/>
  <c r="Q17764" i="1"/>
  <c r="Q17765" i="1"/>
  <c r="Q17766" i="1"/>
  <c r="Q17767" i="1"/>
  <c r="Q17768" i="1"/>
  <c r="Q17769" i="1"/>
  <c r="Q17770" i="1"/>
  <c r="Q17771" i="1"/>
  <c r="Q17772" i="1"/>
  <c r="Q17773" i="1"/>
  <c r="Q17774" i="1"/>
  <c r="Q17775" i="1"/>
  <c r="Q17776" i="1"/>
  <c r="Q17777" i="1"/>
  <c r="Q17778" i="1"/>
  <c r="Q17779" i="1"/>
  <c r="Q17780" i="1"/>
  <c r="Q17781" i="1"/>
  <c r="Q17782" i="1"/>
  <c r="Q17783" i="1"/>
  <c r="Q17784" i="1"/>
  <c r="Q17785" i="1"/>
  <c r="Q17786" i="1"/>
  <c r="Q17787" i="1"/>
  <c r="Q17788" i="1"/>
  <c r="Q17789" i="1"/>
  <c r="Q17790" i="1"/>
  <c r="Q17791" i="1"/>
  <c r="Q17792" i="1"/>
  <c r="Q17793" i="1"/>
  <c r="Q17794" i="1"/>
  <c r="Q17795" i="1"/>
  <c r="Q17796" i="1"/>
  <c r="Q17797" i="1"/>
  <c r="Q17798" i="1"/>
  <c r="Q17799" i="1"/>
  <c r="Q17800" i="1"/>
  <c r="Q17801" i="1"/>
  <c r="Q17802" i="1"/>
  <c r="Q17803" i="1"/>
  <c r="Q17804" i="1"/>
  <c r="Q17805" i="1"/>
  <c r="Q17806" i="1"/>
  <c r="Q17807" i="1"/>
  <c r="Q17808" i="1"/>
  <c r="Q17809" i="1"/>
  <c r="Q17810" i="1"/>
  <c r="Q17811" i="1"/>
  <c r="Q17812" i="1"/>
  <c r="Q17813" i="1"/>
  <c r="Q17814" i="1"/>
  <c r="Q17815" i="1"/>
  <c r="Q17816" i="1"/>
  <c r="Q17817" i="1"/>
  <c r="Q17818" i="1"/>
  <c r="Q17819" i="1"/>
  <c r="Q17820" i="1"/>
  <c r="Q17821" i="1"/>
  <c r="Q17822" i="1"/>
  <c r="Q17823" i="1"/>
  <c r="Q17824" i="1"/>
  <c r="Q17825" i="1"/>
  <c r="Q17826" i="1"/>
  <c r="Q17827" i="1"/>
  <c r="Q17828" i="1"/>
  <c r="Q17829" i="1"/>
  <c r="Q17830" i="1"/>
  <c r="Q17831" i="1"/>
  <c r="Q17832" i="1"/>
  <c r="Q17833" i="1"/>
  <c r="Q17834" i="1"/>
  <c r="Q17835" i="1"/>
  <c r="Q17836" i="1"/>
  <c r="Q17837" i="1"/>
  <c r="Q17838" i="1"/>
  <c r="Q17839" i="1"/>
  <c r="Q17840" i="1"/>
  <c r="Q17841" i="1"/>
  <c r="Q17842" i="1"/>
  <c r="Q17843" i="1"/>
  <c r="Q17844" i="1"/>
  <c r="Q17845" i="1"/>
  <c r="Q17846" i="1"/>
  <c r="Q17847" i="1"/>
  <c r="Q17848" i="1"/>
  <c r="Q17849" i="1"/>
  <c r="Q17850" i="1"/>
  <c r="Q17851" i="1"/>
  <c r="Q17852" i="1"/>
  <c r="Q17853" i="1"/>
  <c r="Q17854" i="1"/>
  <c r="Q17855" i="1"/>
  <c r="Q17856" i="1"/>
  <c r="Q17857" i="1"/>
  <c r="Q17858" i="1"/>
  <c r="Q17859" i="1"/>
  <c r="Q17860" i="1"/>
  <c r="Q17861" i="1"/>
  <c r="Q17862" i="1"/>
  <c r="Q17863" i="1"/>
  <c r="Q17864" i="1"/>
  <c r="Q17865" i="1"/>
  <c r="Q17866" i="1"/>
  <c r="Q17867" i="1"/>
  <c r="Q17868" i="1"/>
  <c r="Q17869" i="1"/>
  <c r="Q17870" i="1"/>
  <c r="Q17871" i="1"/>
  <c r="Q17872" i="1"/>
  <c r="Q17873" i="1"/>
  <c r="Q17874" i="1"/>
  <c r="Q17875" i="1"/>
  <c r="Q17876" i="1"/>
  <c r="Q17877" i="1"/>
  <c r="Q17878" i="1"/>
  <c r="Q17879" i="1"/>
  <c r="Q17880" i="1"/>
  <c r="Q17881" i="1"/>
  <c r="Q17882" i="1"/>
  <c r="Q17883" i="1"/>
  <c r="Q17884" i="1"/>
  <c r="Q17885" i="1"/>
  <c r="Q17886" i="1"/>
  <c r="Q17887" i="1"/>
  <c r="Q17888" i="1"/>
  <c r="Q17889" i="1"/>
  <c r="Q17890" i="1"/>
  <c r="Q17891" i="1"/>
  <c r="Q17892" i="1"/>
  <c r="Q17893" i="1"/>
  <c r="Q17894" i="1"/>
  <c r="Q17895" i="1"/>
  <c r="Q17896" i="1"/>
  <c r="Q17897" i="1"/>
  <c r="Q17898" i="1"/>
  <c r="Q17899" i="1"/>
  <c r="Q17900" i="1"/>
  <c r="Q17901" i="1"/>
  <c r="Q17902" i="1"/>
  <c r="Q17903" i="1"/>
  <c r="Q17904" i="1"/>
  <c r="Q17905" i="1"/>
  <c r="Q17906" i="1"/>
  <c r="Q17907" i="1"/>
  <c r="Q17908" i="1"/>
  <c r="Q17909" i="1"/>
  <c r="Q17910" i="1"/>
  <c r="Q17911" i="1"/>
  <c r="Q17912" i="1"/>
  <c r="Q17913" i="1"/>
  <c r="Q17914" i="1"/>
  <c r="Q17915" i="1"/>
  <c r="Q17916" i="1"/>
  <c r="Q17917" i="1"/>
  <c r="Q17918" i="1"/>
  <c r="Q17919" i="1"/>
  <c r="Q17920" i="1"/>
  <c r="Q17921" i="1"/>
  <c r="Q17922" i="1"/>
  <c r="Q17923" i="1"/>
  <c r="Q17924" i="1"/>
  <c r="Q17925" i="1"/>
  <c r="Q17926" i="1"/>
  <c r="Q17927" i="1"/>
  <c r="Q17928" i="1"/>
  <c r="Q17929" i="1"/>
  <c r="Q17930" i="1"/>
  <c r="Q17931" i="1"/>
  <c r="Q17932" i="1"/>
  <c r="Q17933" i="1"/>
  <c r="Q17934" i="1"/>
  <c r="Q17935" i="1"/>
  <c r="Q17936" i="1"/>
  <c r="Q17937" i="1"/>
  <c r="Q17938" i="1"/>
  <c r="Q17939" i="1"/>
  <c r="Q17940" i="1"/>
  <c r="Q17941" i="1"/>
  <c r="Q17942" i="1"/>
  <c r="Q17943" i="1"/>
  <c r="Q17944" i="1"/>
  <c r="Q17945" i="1"/>
  <c r="Q17946" i="1"/>
  <c r="Q17947" i="1"/>
  <c r="Q17948" i="1"/>
  <c r="Q17949" i="1"/>
  <c r="Q17950" i="1"/>
  <c r="Q17951" i="1"/>
  <c r="Q17952" i="1"/>
  <c r="Q17953" i="1"/>
  <c r="Q17954" i="1"/>
  <c r="Q17955" i="1"/>
  <c r="Q17956" i="1"/>
  <c r="Q17957" i="1"/>
  <c r="Q17958" i="1"/>
  <c r="Q17959" i="1"/>
  <c r="Q17960" i="1"/>
  <c r="Q17961" i="1"/>
  <c r="Q17962" i="1"/>
  <c r="Q17963" i="1"/>
  <c r="Q17964" i="1"/>
  <c r="Q17965" i="1"/>
  <c r="Q17966" i="1"/>
  <c r="Q17967" i="1"/>
  <c r="Q17968" i="1"/>
  <c r="Q17969" i="1"/>
  <c r="Q17970" i="1"/>
  <c r="Q17971" i="1"/>
  <c r="Q17972" i="1"/>
  <c r="Q17973" i="1"/>
  <c r="Q17974" i="1"/>
  <c r="Q17975" i="1"/>
  <c r="Q17976" i="1"/>
  <c r="Q17977" i="1"/>
  <c r="Q17978" i="1"/>
  <c r="Q17979" i="1"/>
  <c r="Q17980" i="1"/>
  <c r="Q17981" i="1"/>
  <c r="Q17982" i="1"/>
  <c r="Q17983" i="1"/>
  <c r="Q17984" i="1"/>
  <c r="Q17985" i="1"/>
  <c r="Q17986" i="1"/>
  <c r="Q17987" i="1"/>
  <c r="Q17988" i="1"/>
  <c r="Q17989" i="1"/>
  <c r="Q17990" i="1"/>
  <c r="Q17991" i="1"/>
  <c r="Q17992" i="1"/>
  <c r="Q17993" i="1"/>
  <c r="Q17994" i="1"/>
  <c r="Q17995" i="1"/>
  <c r="Q17996" i="1"/>
  <c r="Q17997" i="1"/>
  <c r="Q17998" i="1"/>
  <c r="Q17999" i="1"/>
  <c r="Q18000" i="1"/>
  <c r="Q18001" i="1"/>
  <c r="Q18002" i="1"/>
  <c r="Q18003" i="1"/>
  <c r="Q18004" i="1"/>
  <c r="Q18005" i="1"/>
  <c r="Q18006" i="1"/>
  <c r="Q18007" i="1"/>
  <c r="Q18008" i="1"/>
  <c r="Q18009" i="1"/>
  <c r="Q18010" i="1"/>
  <c r="Q18011" i="1"/>
  <c r="Q18012" i="1"/>
  <c r="Q18013" i="1"/>
  <c r="Q18014" i="1"/>
  <c r="Q18015" i="1"/>
  <c r="Q18016" i="1"/>
  <c r="Q18017" i="1"/>
  <c r="Q18018" i="1"/>
  <c r="Q18019" i="1"/>
  <c r="Q18020" i="1"/>
  <c r="Q18021" i="1"/>
  <c r="Q18022" i="1"/>
  <c r="Q18023" i="1"/>
  <c r="Q18024" i="1"/>
  <c r="Q18025" i="1"/>
  <c r="Q18026" i="1"/>
  <c r="Q18027" i="1"/>
  <c r="Q18028" i="1"/>
  <c r="Q18029" i="1"/>
  <c r="Q18030" i="1"/>
  <c r="Q18031" i="1"/>
  <c r="Q18032" i="1"/>
  <c r="Q18033" i="1"/>
  <c r="Q18034" i="1"/>
  <c r="Q18035" i="1"/>
  <c r="Q18036" i="1"/>
  <c r="Q18037" i="1"/>
  <c r="Q18038" i="1"/>
  <c r="Q18039" i="1"/>
  <c r="Q18040" i="1"/>
  <c r="Q18041" i="1"/>
  <c r="Q18042" i="1"/>
  <c r="Q18043" i="1"/>
  <c r="Q18044" i="1"/>
  <c r="Q18045" i="1"/>
  <c r="Q18046" i="1"/>
  <c r="Q18047" i="1"/>
  <c r="Q18048" i="1"/>
  <c r="Q18049" i="1"/>
  <c r="Q18050" i="1"/>
  <c r="Q18051" i="1"/>
  <c r="Q18052" i="1"/>
  <c r="Q18053" i="1"/>
  <c r="Q18054" i="1"/>
  <c r="Q18055" i="1"/>
  <c r="Q18056" i="1"/>
  <c r="Q18057" i="1"/>
  <c r="Q18058" i="1"/>
  <c r="Q18059" i="1"/>
  <c r="Q18060" i="1"/>
  <c r="Q18061" i="1"/>
  <c r="Q18062" i="1"/>
  <c r="Q18063" i="1"/>
  <c r="Q18064" i="1"/>
  <c r="Q18065" i="1"/>
  <c r="Q18066" i="1"/>
  <c r="Q18067" i="1"/>
  <c r="Q18068" i="1"/>
  <c r="Q18069" i="1"/>
  <c r="Q18070" i="1"/>
  <c r="Q18071" i="1"/>
  <c r="Q18072" i="1"/>
  <c r="Q18073" i="1"/>
  <c r="Q18074" i="1"/>
  <c r="Q18075" i="1"/>
  <c r="Q18076" i="1"/>
  <c r="Q18077" i="1"/>
  <c r="Q18078" i="1"/>
  <c r="Q18079" i="1"/>
  <c r="Q18080" i="1"/>
  <c r="Q18081" i="1"/>
  <c r="Q18082" i="1"/>
  <c r="Q18083" i="1"/>
  <c r="Q18084" i="1"/>
  <c r="Q18085" i="1"/>
  <c r="Q18086" i="1"/>
  <c r="Q18087" i="1"/>
  <c r="Q18088" i="1"/>
  <c r="Q18089" i="1"/>
  <c r="Q18090" i="1"/>
  <c r="Q18091" i="1"/>
  <c r="Q18092" i="1"/>
  <c r="Q18093" i="1"/>
  <c r="Q18094" i="1"/>
  <c r="Q18095" i="1"/>
  <c r="Q18096" i="1"/>
  <c r="Q18097" i="1"/>
  <c r="Q18098" i="1"/>
  <c r="Q18099" i="1"/>
  <c r="Q18100" i="1"/>
  <c r="Q18101" i="1"/>
  <c r="Q18102" i="1"/>
  <c r="Q18103" i="1"/>
  <c r="Q18104" i="1"/>
  <c r="Q18105" i="1"/>
  <c r="Q18106" i="1"/>
  <c r="Q18107" i="1"/>
  <c r="Q18108" i="1"/>
  <c r="Q18109" i="1"/>
  <c r="Q18110" i="1"/>
  <c r="Q18111" i="1"/>
  <c r="Q18112" i="1"/>
  <c r="Q18113" i="1"/>
  <c r="Q18114" i="1"/>
  <c r="Q18115" i="1"/>
  <c r="Q18116" i="1"/>
  <c r="Q18117" i="1"/>
  <c r="Q18118" i="1"/>
  <c r="Q18119" i="1"/>
  <c r="Q18120" i="1"/>
  <c r="Q18121" i="1"/>
  <c r="Q18122" i="1"/>
  <c r="Q18123" i="1"/>
  <c r="Q18124" i="1"/>
  <c r="Q18125" i="1"/>
  <c r="Q18126" i="1"/>
  <c r="Q18127" i="1"/>
  <c r="Q18128" i="1"/>
  <c r="Q18129" i="1"/>
  <c r="Q18130" i="1"/>
  <c r="Q18131" i="1"/>
  <c r="Q18132" i="1"/>
  <c r="Q18133" i="1"/>
  <c r="Q18134" i="1"/>
  <c r="Q18135" i="1"/>
  <c r="Q18136" i="1"/>
  <c r="Q18137" i="1"/>
  <c r="Q18138" i="1"/>
  <c r="Q18139" i="1"/>
  <c r="Q18140" i="1"/>
  <c r="Q18141" i="1"/>
  <c r="Q18142" i="1"/>
  <c r="Q18143" i="1"/>
  <c r="Q18144" i="1"/>
  <c r="Q18145" i="1"/>
  <c r="Q18146" i="1"/>
  <c r="Q18147" i="1"/>
  <c r="Q18148" i="1"/>
  <c r="Q18149" i="1"/>
  <c r="Q18150" i="1"/>
  <c r="Q18151" i="1"/>
  <c r="Q18152" i="1"/>
  <c r="Q18153" i="1"/>
  <c r="Q18154" i="1"/>
  <c r="Q18155" i="1"/>
  <c r="Q18156" i="1"/>
  <c r="Q18157" i="1"/>
  <c r="Q18158" i="1"/>
  <c r="Q18159" i="1"/>
  <c r="Q18160" i="1"/>
  <c r="Q18161" i="1"/>
  <c r="Q18162" i="1"/>
  <c r="Q18163" i="1"/>
  <c r="Q18164" i="1"/>
  <c r="Q18165" i="1"/>
  <c r="Q18166" i="1"/>
  <c r="Q18167" i="1"/>
  <c r="Q18168" i="1"/>
  <c r="Q18169" i="1"/>
  <c r="Q18170" i="1"/>
  <c r="Q18171" i="1"/>
  <c r="Q18172" i="1"/>
  <c r="Q18173" i="1"/>
  <c r="Q18174" i="1"/>
  <c r="Q18175" i="1"/>
  <c r="Q18176" i="1"/>
  <c r="Q18177" i="1"/>
  <c r="Q18178" i="1"/>
  <c r="Q18179" i="1"/>
  <c r="Q18180" i="1"/>
  <c r="Q18181" i="1"/>
  <c r="Q18182" i="1"/>
  <c r="Q18183" i="1"/>
  <c r="Q18184" i="1"/>
  <c r="Q18185" i="1"/>
  <c r="Q18186" i="1"/>
  <c r="Q18187" i="1"/>
  <c r="Q18188" i="1"/>
  <c r="Q18189" i="1"/>
  <c r="Q18190" i="1"/>
  <c r="Q18191" i="1"/>
  <c r="Q18192" i="1"/>
  <c r="Q18193" i="1"/>
  <c r="Q18194" i="1"/>
  <c r="Q18195" i="1"/>
  <c r="Q18196" i="1"/>
  <c r="Q18197" i="1"/>
  <c r="Q18198" i="1"/>
  <c r="Q18199" i="1"/>
  <c r="Q18200" i="1"/>
  <c r="Q18201" i="1"/>
  <c r="Q18202" i="1"/>
  <c r="Q18203" i="1"/>
  <c r="Q18204" i="1"/>
  <c r="Q18205" i="1"/>
  <c r="Q18206" i="1"/>
  <c r="Q18207" i="1"/>
  <c r="Q18208" i="1"/>
  <c r="Q18209" i="1"/>
  <c r="Q18210" i="1"/>
  <c r="Q18211" i="1"/>
  <c r="Q18212" i="1"/>
  <c r="Q18213" i="1"/>
  <c r="Q18214" i="1"/>
  <c r="Q18215" i="1"/>
  <c r="Q18216" i="1"/>
  <c r="Q18217" i="1"/>
  <c r="Q18218" i="1"/>
  <c r="Q18219" i="1"/>
  <c r="Q18220" i="1"/>
  <c r="Q18221" i="1"/>
  <c r="Q18222" i="1"/>
  <c r="Q18223" i="1"/>
  <c r="Q18224" i="1"/>
  <c r="Q18225" i="1"/>
  <c r="Q18226" i="1"/>
  <c r="Q18227" i="1"/>
  <c r="Q18228" i="1"/>
  <c r="Q18229" i="1"/>
  <c r="Q18230" i="1"/>
  <c r="Q18231" i="1"/>
  <c r="Q18232" i="1"/>
  <c r="Q18233" i="1"/>
  <c r="Q18234" i="1"/>
  <c r="Q18235" i="1"/>
  <c r="Q18236" i="1"/>
  <c r="Q18237" i="1"/>
  <c r="Q18238" i="1"/>
  <c r="Q18239" i="1"/>
  <c r="Q18240" i="1"/>
  <c r="Q18241" i="1"/>
  <c r="Q18242" i="1"/>
  <c r="Q18243" i="1"/>
  <c r="Q18244" i="1"/>
  <c r="Q18245" i="1"/>
  <c r="Q18246" i="1"/>
  <c r="Q18247" i="1"/>
  <c r="Q18248" i="1"/>
  <c r="Q18249" i="1"/>
  <c r="Q18250" i="1"/>
  <c r="Q18251" i="1"/>
  <c r="Q18252" i="1"/>
  <c r="Q18253" i="1"/>
  <c r="Q18254" i="1"/>
  <c r="Q18255" i="1"/>
  <c r="Q18256" i="1"/>
  <c r="Q18257" i="1"/>
  <c r="Q18258" i="1"/>
  <c r="Q18259" i="1"/>
  <c r="Q18260" i="1"/>
  <c r="Q18261" i="1"/>
  <c r="Q18262" i="1"/>
  <c r="Q18263" i="1"/>
  <c r="Q18264" i="1"/>
  <c r="Q18265" i="1"/>
  <c r="Q18266" i="1"/>
  <c r="Q18267" i="1"/>
  <c r="Q18268" i="1"/>
  <c r="Q18269" i="1"/>
  <c r="Q18270" i="1"/>
  <c r="Q18271" i="1"/>
  <c r="Q18272" i="1"/>
  <c r="Q18273" i="1"/>
  <c r="Q18274" i="1"/>
  <c r="Q18275" i="1"/>
  <c r="Q18276" i="1"/>
  <c r="Q18277" i="1"/>
  <c r="Q18278" i="1"/>
  <c r="Q18279" i="1"/>
  <c r="Q18280" i="1"/>
  <c r="Q18281" i="1"/>
  <c r="Q18282" i="1"/>
  <c r="Q18283" i="1"/>
  <c r="Q18284" i="1"/>
  <c r="Q18285" i="1"/>
  <c r="Q18286" i="1"/>
  <c r="Q18287" i="1"/>
  <c r="Q18288" i="1"/>
  <c r="Q18289" i="1"/>
  <c r="Q18290" i="1"/>
  <c r="Q18291" i="1"/>
  <c r="Q18292" i="1"/>
  <c r="Q18293" i="1"/>
  <c r="Q18294" i="1"/>
  <c r="Q18295" i="1"/>
  <c r="Q18296" i="1"/>
  <c r="Q18297" i="1"/>
  <c r="Q18298" i="1"/>
  <c r="Q18299" i="1"/>
  <c r="Q18300" i="1"/>
  <c r="Q18301" i="1"/>
  <c r="Q18302" i="1"/>
  <c r="Q18303" i="1"/>
  <c r="Q18304" i="1"/>
  <c r="Q18305" i="1"/>
  <c r="Q18306" i="1"/>
  <c r="Q18307" i="1"/>
  <c r="Q18308" i="1"/>
  <c r="Q18309" i="1"/>
  <c r="Q18310" i="1"/>
  <c r="Q18311" i="1"/>
  <c r="Q18312" i="1"/>
  <c r="Q18313" i="1"/>
  <c r="Q18314" i="1"/>
  <c r="Q18315" i="1"/>
  <c r="Q18316" i="1"/>
  <c r="Q18317" i="1"/>
  <c r="Q18318" i="1"/>
  <c r="Q18319" i="1"/>
  <c r="Q18320" i="1"/>
  <c r="Q18321" i="1"/>
  <c r="Q18322" i="1"/>
  <c r="Q18323" i="1"/>
  <c r="Q18324" i="1"/>
  <c r="Q18325" i="1"/>
  <c r="Q18326" i="1"/>
  <c r="Q18327" i="1"/>
  <c r="Q18328" i="1"/>
  <c r="Q18329" i="1"/>
  <c r="Q18330" i="1"/>
  <c r="Q18331" i="1"/>
  <c r="Q18332" i="1"/>
  <c r="Q18333" i="1"/>
  <c r="Q18334" i="1"/>
  <c r="Q18335" i="1"/>
  <c r="Q18336" i="1"/>
  <c r="Q18337" i="1"/>
  <c r="Q18338" i="1"/>
  <c r="Q18339" i="1"/>
  <c r="Q18340" i="1"/>
  <c r="Q18341" i="1"/>
  <c r="Q18342" i="1"/>
  <c r="Q18343" i="1"/>
  <c r="Q18344" i="1"/>
  <c r="Q18345" i="1"/>
  <c r="Q18346" i="1"/>
  <c r="Q18347" i="1"/>
  <c r="Q18348" i="1"/>
  <c r="Q18349" i="1"/>
  <c r="Q18350" i="1"/>
  <c r="Q18351" i="1"/>
  <c r="Q18352" i="1"/>
  <c r="Q18353" i="1"/>
  <c r="Q18354" i="1"/>
  <c r="Q18355" i="1"/>
  <c r="Q18356" i="1"/>
  <c r="Q18357" i="1"/>
  <c r="Q18358" i="1"/>
  <c r="Q18359" i="1"/>
  <c r="Q18360" i="1"/>
  <c r="Q18361" i="1"/>
  <c r="Q18362" i="1"/>
  <c r="Q18363" i="1"/>
  <c r="Q18364" i="1"/>
  <c r="Q18365" i="1"/>
  <c r="Q18366" i="1"/>
  <c r="Q18367" i="1"/>
  <c r="Q18368" i="1"/>
  <c r="Q18369" i="1"/>
  <c r="Q18370" i="1"/>
  <c r="Q18371" i="1"/>
  <c r="Q18372" i="1"/>
  <c r="Q18373" i="1"/>
  <c r="Q18374" i="1"/>
  <c r="Q18375" i="1"/>
  <c r="Q18376" i="1"/>
  <c r="Q18377" i="1"/>
  <c r="Q18378" i="1"/>
  <c r="Q18379" i="1"/>
  <c r="Q18380" i="1"/>
  <c r="Q18381" i="1"/>
  <c r="Q18382" i="1"/>
  <c r="Q18383" i="1"/>
  <c r="Q18384" i="1"/>
  <c r="Q18385" i="1"/>
  <c r="Q18386" i="1"/>
  <c r="Q18387" i="1"/>
  <c r="Q18388" i="1"/>
  <c r="Q18389" i="1"/>
  <c r="Q18390" i="1"/>
  <c r="Q18391" i="1"/>
  <c r="Q18392" i="1"/>
  <c r="Q18393" i="1"/>
  <c r="Q18394" i="1"/>
  <c r="Q18395" i="1"/>
  <c r="Q18396" i="1"/>
  <c r="Q18397" i="1"/>
  <c r="Q18398" i="1"/>
  <c r="Q18399" i="1"/>
  <c r="Q18400" i="1"/>
  <c r="Q18401" i="1"/>
  <c r="Q18402" i="1"/>
  <c r="Q18403" i="1"/>
  <c r="Q18404" i="1"/>
  <c r="Q18405" i="1"/>
  <c r="Q18406" i="1"/>
  <c r="Q18407" i="1"/>
  <c r="Q18408" i="1"/>
  <c r="Q18409" i="1"/>
  <c r="Q18410" i="1"/>
  <c r="Q18411" i="1"/>
  <c r="Q18412" i="1"/>
  <c r="Q18413" i="1"/>
  <c r="Q18414" i="1"/>
  <c r="Q18415" i="1"/>
  <c r="Q18416" i="1"/>
  <c r="Q18417" i="1"/>
  <c r="Q18418" i="1"/>
  <c r="Q18419" i="1"/>
  <c r="Q18420" i="1"/>
  <c r="Q18421" i="1"/>
  <c r="Q18422" i="1"/>
  <c r="Q18423" i="1"/>
  <c r="Q18424" i="1"/>
  <c r="Q18425" i="1"/>
  <c r="Q18426" i="1"/>
  <c r="Q18427" i="1"/>
  <c r="Q18428" i="1"/>
  <c r="Q18429" i="1"/>
  <c r="Q18430" i="1"/>
  <c r="Q18431" i="1"/>
  <c r="Q18432" i="1"/>
  <c r="Q18433" i="1"/>
  <c r="Q18434" i="1"/>
  <c r="Q18435" i="1"/>
  <c r="Q18436" i="1"/>
  <c r="Q18437" i="1"/>
  <c r="Q18438" i="1"/>
  <c r="Q18439" i="1"/>
  <c r="Q18440" i="1"/>
  <c r="Q18441" i="1"/>
  <c r="Q18442" i="1"/>
  <c r="Q18443" i="1"/>
  <c r="Q18444" i="1"/>
  <c r="Q18445" i="1"/>
  <c r="Q18446" i="1"/>
  <c r="Q18447" i="1"/>
  <c r="Q18448" i="1"/>
  <c r="Q18449" i="1"/>
  <c r="Q18450" i="1"/>
  <c r="Q18451" i="1"/>
  <c r="Q18452" i="1"/>
  <c r="Q18453" i="1"/>
  <c r="Q18454" i="1"/>
  <c r="Q18455" i="1"/>
  <c r="Q18456" i="1"/>
  <c r="Q18457" i="1"/>
  <c r="Q18458" i="1"/>
  <c r="Q18459" i="1"/>
  <c r="Q18460" i="1"/>
  <c r="Q18461" i="1"/>
  <c r="Q18462" i="1"/>
  <c r="Q18463" i="1"/>
  <c r="Q18464" i="1"/>
  <c r="Q18465" i="1"/>
  <c r="Q18466" i="1"/>
  <c r="Q18467" i="1"/>
  <c r="Q18468" i="1"/>
  <c r="Q18469" i="1"/>
  <c r="Q18470" i="1"/>
  <c r="Q18471" i="1"/>
  <c r="Q18472" i="1"/>
  <c r="Q18473" i="1"/>
  <c r="Q18474" i="1"/>
  <c r="Q18475" i="1"/>
  <c r="Q18476" i="1"/>
  <c r="Q18477" i="1"/>
  <c r="Q18478" i="1"/>
  <c r="Q18479" i="1"/>
  <c r="Q18480" i="1"/>
  <c r="Q18481" i="1"/>
  <c r="Q18482" i="1"/>
  <c r="Q18483" i="1"/>
  <c r="Q18484" i="1"/>
  <c r="Q18485" i="1"/>
  <c r="Q18486" i="1"/>
  <c r="Q18487" i="1"/>
  <c r="Q18488" i="1"/>
  <c r="Q18489" i="1"/>
  <c r="Q18490" i="1"/>
  <c r="Q18491" i="1"/>
  <c r="Q18492" i="1"/>
  <c r="Q18493" i="1"/>
  <c r="Q18494" i="1"/>
  <c r="Q18495" i="1"/>
  <c r="Q18496" i="1"/>
  <c r="Q18497" i="1"/>
  <c r="Q18498" i="1"/>
  <c r="Q18499" i="1"/>
  <c r="Q18500" i="1"/>
  <c r="Q18501" i="1"/>
  <c r="Q18502" i="1"/>
  <c r="Q18503" i="1"/>
  <c r="Q18504" i="1"/>
  <c r="Q18505" i="1"/>
  <c r="Q18506" i="1"/>
  <c r="Q18507" i="1"/>
  <c r="Q18508" i="1"/>
  <c r="Q18509" i="1"/>
  <c r="Q18510" i="1"/>
  <c r="Q18511" i="1"/>
  <c r="Q18512" i="1"/>
  <c r="Q18513" i="1"/>
  <c r="Q18514" i="1"/>
  <c r="Q18515" i="1"/>
  <c r="Q18516" i="1"/>
  <c r="Q18517" i="1"/>
  <c r="Q18518" i="1"/>
  <c r="Q18519" i="1"/>
  <c r="Q18520" i="1"/>
  <c r="Q18521" i="1"/>
  <c r="Q18522" i="1"/>
  <c r="Q18523" i="1"/>
  <c r="Q18524" i="1"/>
  <c r="Q18525" i="1"/>
  <c r="Q18526" i="1"/>
  <c r="Q18527" i="1"/>
  <c r="Q18528" i="1"/>
  <c r="Q18529" i="1"/>
  <c r="Q18530" i="1"/>
  <c r="Q18531" i="1"/>
  <c r="Q18532" i="1"/>
  <c r="Q18533" i="1"/>
  <c r="Q18534" i="1"/>
  <c r="Q18535" i="1"/>
  <c r="Q18536" i="1"/>
  <c r="Q18537" i="1"/>
  <c r="Q18538" i="1"/>
  <c r="Q18539" i="1"/>
  <c r="Q18540" i="1"/>
  <c r="Q18541" i="1"/>
  <c r="Q18542" i="1"/>
  <c r="Q18543" i="1"/>
  <c r="Q18544" i="1"/>
  <c r="Q18545" i="1"/>
  <c r="Q18546" i="1"/>
  <c r="Q18547" i="1"/>
  <c r="Q18548" i="1"/>
  <c r="Q18549" i="1"/>
  <c r="Q18550" i="1"/>
  <c r="Q18551" i="1"/>
  <c r="Q18552" i="1"/>
  <c r="Q18553" i="1"/>
  <c r="Q18554" i="1"/>
  <c r="Q18555" i="1"/>
  <c r="Q18556" i="1"/>
  <c r="Q18557" i="1"/>
  <c r="Q18558" i="1"/>
  <c r="Q18559" i="1"/>
  <c r="Q18560" i="1"/>
  <c r="Q18561" i="1"/>
  <c r="Q18562" i="1"/>
  <c r="Q18563" i="1"/>
  <c r="Q18564" i="1"/>
  <c r="Q18565" i="1"/>
  <c r="Q18566" i="1"/>
  <c r="Q18567" i="1"/>
  <c r="Q18568" i="1"/>
  <c r="Q18569" i="1"/>
  <c r="Q18570" i="1"/>
  <c r="Q18571" i="1"/>
  <c r="Q18572" i="1"/>
  <c r="Q18573" i="1"/>
  <c r="Q18574" i="1"/>
  <c r="Q18575" i="1"/>
  <c r="Q18576" i="1"/>
  <c r="Q18577" i="1"/>
  <c r="Q18578" i="1"/>
  <c r="Q18579" i="1"/>
  <c r="Q18580" i="1"/>
  <c r="Q18581" i="1"/>
  <c r="Q18582" i="1"/>
  <c r="Q18583" i="1"/>
  <c r="Q18584" i="1"/>
  <c r="Q18585" i="1"/>
  <c r="Q18586" i="1"/>
  <c r="Q18587" i="1"/>
  <c r="Q18588" i="1"/>
  <c r="Q18589" i="1"/>
  <c r="Q18590" i="1"/>
  <c r="Q18591" i="1"/>
  <c r="Q18592" i="1"/>
  <c r="Q18593" i="1"/>
  <c r="Q18594" i="1"/>
  <c r="Q18595" i="1"/>
  <c r="Q18596" i="1"/>
  <c r="Q18597" i="1"/>
  <c r="Q18598" i="1"/>
  <c r="Q18599" i="1"/>
  <c r="Q18600" i="1"/>
  <c r="Q18601" i="1"/>
  <c r="Q18602" i="1"/>
  <c r="Q18603" i="1"/>
  <c r="Q18604" i="1"/>
  <c r="Q18605" i="1"/>
  <c r="Q18606" i="1"/>
  <c r="Q18607" i="1"/>
  <c r="Q18608" i="1"/>
  <c r="Q18609" i="1"/>
  <c r="Q18610" i="1"/>
  <c r="Q18611" i="1"/>
  <c r="Q18612" i="1"/>
  <c r="Q18613" i="1"/>
  <c r="Q18614" i="1"/>
  <c r="Q18615" i="1"/>
  <c r="Q18616" i="1"/>
  <c r="Q18617" i="1"/>
  <c r="Q18618" i="1"/>
  <c r="Q18619" i="1"/>
  <c r="Q18620" i="1"/>
  <c r="Q18621" i="1"/>
  <c r="Q18622" i="1"/>
  <c r="Q18623" i="1"/>
  <c r="Q18624" i="1"/>
  <c r="Q18625" i="1"/>
  <c r="Q18626" i="1"/>
  <c r="Q18627" i="1"/>
  <c r="Q18628" i="1"/>
  <c r="Q18629" i="1"/>
  <c r="Q18630" i="1"/>
  <c r="Q18631" i="1"/>
  <c r="Q18632" i="1"/>
  <c r="Q18633" i="1"/>
  <c r="Q18634" i="1"/>
  <c r="Q18635" i="1"/>
  <c r="Q18636" i="1"/>
  <c r="Q18637" i="1"/>
  <c r="Q18638" i="1"/>
  <c r="Q18639" i="1"/>
  <c r="Q18640" i="1"/>
  <c r="Q18641" i="1"/>
  <c r="Q18642" i="1"/>
  <c r="Q18643" i="1"/>
  <c r="Q18644" i="1"/>
  <c r="Q18645" i="1"/>
  <c r="Q18646" i="1"/>
  <c r="Q18647" i="1"/>
  <c r="Q18648" i="1"/>
  <c r="Q18649" i="1"/>
  <c r="Q18650" i="1"/>
  <c r="Q18651" i="1"/>
  <c r="Q18652" i="1"/>
  <c r="Q18653" i="1"/>
  <c r="Q18654" i="1"/>
  <c r="Q18655" i="1"/>
  <c r="Q18656" i="1"/>
  <c r="Q18657" i="1"/>
  <c r="Q18658" i="1"/>
  <c r="Q18659" i="1"/>
  <c r="Q18660" i="1"/>
  <c r="Q18661" i="1"/>
  <c r="Q18662" i="1"/>
  <c r="Q18663" i="1"/>
  <c r="Q18664" i="1"/>
  <c r="Q18665" i="1"/>
  <c r="Q18666" i="1"/>
  <c r="Q18667" i="1"/>
  <c r="Q18668" i="1"/>
  <c r="Q18669" i="1"/>
  <c r="Q18670" i="1"/>
  <c r="Q18671" i="1"/>
  <c r="Q18672" i="1"/>
  <c r="Q18673" i="1"/>
  <c r="Q18674" i="1"/>
  <c r="Q18675" i="1"/>
  <c r="Q18676" i="1"/>
  <c r="Q18677" i="1"/>
  <c r="Q18678" i="1"/>
  <c r="Q18679" i="1"/>
  <c r="Q18680" i="1"/>
  <c r="Q18681" i="1"/>
  <c r="Q18682" i="1"/>
  <c r="Q18683" i="1"/>
  <c r="Q18684" i="1"/>
  <c r="Q18685" i="1"/>
  <c r="Q18686" i="1"/>
  <c r="Q18687" i="1"/>
  <c r="Q18688" i="1"/>
  <c r="Q18689" i="1"/>
  <c r="Q18690" i="1"/>
  <c r="Q18691" i="1"/>
  <c r="Q18692" i="1"/>
  <c r="Q18693" i="1"/>
  <c r="Q18694" i="1"/>
  <c r="Q18695" i="1"/>
  <c r="Q18696" i="1"/>
  <c r="Q18697" i="1"/>
  <c r="Q18698" i="1"/>
  <c r="Q18699" i="1"/>
  <c r="Q18700" i="1"/>
  <c r="Q18701" i="1"/>
  <c r="Q18702" i="1"/>
  <c r="Q18703" i="1"/>
  <c r="Q18704" i="1"/>
  <c r="Q18705" i="1"/>
  <c r="Q18706" i="1"/>
  <c r="Q18707" i="1"/>
  <c r="Q18708" i="1"/>
  <c r="Q18709" i="1"/>
  <c r="Q18710" i="1"/>
  <c r="Q18711" i="1"/>
  <c r="Q18712" i="1"/>
  <c r="Q18713" i="1"/>
  <c r="Q18714" i="1"/>
  <c r="Q18715" i="1"/>
  <c r="Q18716" i="1"/>
  <c r="Q18717" i="1"/>
  <c r="Q18718" i="1"/>
  <c r="Q18719" i="1"/>
  <c r="Q18720" i="1"/>
  <c r="Q18721" i="1"/>
  <c r="Q18722" i="1"/>
  <c r="Q18723" i="1"/>
  <c r="Q18724" i="1"/>
  <c r="Q18725" i="1"/>
  <c r="Q18726" i="1"/>
  <c r="Q18727" i="1"/>
  <c r="Q18728" i="1"/>
  <c r="Q18729" i="1"/>
  <c r="Q18730" i="1"/>
  <c r="Q18731" i="1"/>
  <c r="Q18732" i="1"/>
  <c r="Q18733" i="1"/>
  <c r="Q18734" i="1"/>
  <c r="Q18735" i="1"/>
  <c r="Q18736" i="1"/>
  <c r="Q18737" i="1"/>
  <c r="Q18738" i="1"/>
  <c r="Q18739" i="1"/>
  <c r="Q18740" i="1"/>
  <c r="Q18741" i="1"/>
  <c r="Q18742" i="1"/>
  <c r="Q18743" i="1"/>
  <c r="Q18744" i="1"/>
  <c r="Q18745" i="1"/>
  <c r="Q18746" i="1"/>
  <c r="Q18747" i="1"/>
  <c r="Q18748" i="1"/>
  <c r="Q18749" i="1"/>
  <c r="Q18750" i="1"/>
  <c r="Q18751" i="1"/>
  <c r="Q18752" i="1"/>
  <c r="Q18753" i="1"/>
  <c r="Q18754" i="1"/>
  <c r="Q18755" i="1"/>
  <c r="Q18756" i="1"/>
  <c r="Q18757" i="1"/>
  <c r="Q18758" i="1"/>
  <c r="Q18759" i="1"/>
  <c r="Q18760" i="1"/>
  <c r="Q18761" i="1"/>
  <c r="Q18762" i="1"/>
  <c r="Q18763" i="1"/>
  <c r="Q18764" i="1"/>
  <c r="Q18765" i="1"/>
  <c r="Q18766" i="1"/>
  <c r="Q18767" i="1"/>
  <c r="Q18768" i="1"/>
  <c r="Q18769" i="1"/>
  <c r="Q18770" i="1"/>
  <c r="Q18771" i="1"/>
  <c r="Q18772" i="1"/>
  <c r="Q18773" i="1"/>
  <c r="Q18774" i="1"/>
  <c r="Q18775" i="1"/>
  <c r="Q18776" i="1"/>
  <c r="Q18777" i="1"/>
  <c r="Q18778" i="1"/>
  <c r="Q18779" i="1"/>
  <c r="Q18780" i="1"/>
  <c r="Q18781" i="1"/>
  <c r="Q18782" i="1"/>
  <c r="Q18783" i="1"/>
  <c r="Q18784" i="1"/>
  <c r="Q18785" i="1"/>
  <c r="Q18786" i="1"/>
  <c r="Q18787" i="1"/>
  <c r="Q18788" i="1"/>
  <c r="Q18789" i="1"/>
  <c r="Q18790" i="1"/>
  <c r="Q18791" i="1"/>
  <c r="Q18792" i="1"/>
  <c r="Q18793" i="1"/>
  <c r="Q18794" i="1"/>
  <c r="Q18795" i="1"/>
  <c r="Q18796" i="1"/>
  <c r="Q18797" i="1"/>
  <c r="Q18798" i="1"/>
  <c r="Q18799" i="1"/>
  <c r="Q18800" i="1"/>
  <c r="Q18801" i="1"/>
  <c r="Q18802" i="1"/>
  <c r="Q18803" i="1"/>
  <c r="Q18804" i="1"/>
  <c r="Q18805" i="1"/>
  <c r="Q18806" i="1"/>
  <c r="Q18807" i="1"/>
  <c r="Q18808" i="1"/>
  <c r="Q18809" i="1"/>
  <c r="Q18810" i="1"/>
  <c r="Q18811" i="1"/>
  <c r="Q18812" i="1"/>
  <c r="Q18813" i="1"/>
  <c r="Q18814" i="1"/>
  <c r="Q18815" i="1"/>
  <c r="Q18816" i="1"/>
  <c r="Q18817" i="1"/>
  <c r="Q18818" i="1"/>
  <c r="Q18819" i="1"/>
  <c r="Q18820" i="1"/>
  <c r="Q18821" i="1"/>
  <c r="Q18822" i="1"/>
  <c r="Q18823" i="1"/>
  <c r="Q18824" i="1"/>
  <c r="Q18825" i="1"/>
  <c r="Q18826" i="1"/>
  <c r="Q18827" i="1"/>
  <c r="Q18828" i="1"/>
  <c r="Q18829" i="1"/>
  <c r="Q18830" i="1"/>
  <c r="Q18831" i="1"/>
  <c r="Q18832" i="1"/>
  <c r="Q18833" i="1"/>
  <c r="Q18834" i="1"/>
  <c r="Q18835" i="1"/>
  <c r="Q18836" i="1"/>
  <c r="Q18837" i="1"/>
  <c r="Q18838" i="1"/>
  <c r="Q18839" i="1"/>
  <c r="Q18840" i="1"/>
  <c r="Q18841" i="1"/>
  <c r="Q18842" i="1"/>
  <c r="Q18843" i="1"/>
  <c r="Q18844" i="1"/>
  <c r="Q18845" i="1"/>
  <c r="Q18846" i="1"/>
  <c r="Q18847" i="1"/>
  <c r="Q18848" i="1"/>
  <c r="Q18849" i="1"/>
  <c r="Q18850" i="1"/>
  <c r="Q18851" i="1"/>
  <c r="Q18852" i="1"/>
  <c r="Q18853" i="1"/>
  <c r="Q18854" i="1"/>
  <c r="Q18855" i="1"/>
  <c r="Q18856" i="1"/>
  <c r="Q18857" i="1"/>
  <c r="Q18858" i="1"/>
  <c r="Q18859" i="1"/>
  <c r="Q18860" i="1"/>
  <c r="Q18861" i="1"/>
  <c r="Q18862" i="1"/>
  <c r="Q18863" i="1"/>
  <c r="Q18864" i="1"/>
  <c r="Q18865" i="1"/>
  <c r="Q18866" i="1"/>
  <c r="Q18867" i="1"/>
  <c r="Q18868" i="1"/>
  <c r="Q18869" i="1"/>
  <c r="Q18870" i="1"/>
  <c r="Q18871" i="1"/>
  <c r="Q18872" i="1"/>
  <c r="Q18873" i="1"/>
  <c r="Q18874" i="1"/>
  <c r="Q18875" i="1"/>
  <c r="Q18876" i="1"/>
  <c r="Q18877" i="1"/>
  <c r="Q18878" i="1"/>
  <c r="Q18879" i="1"/>
  <c r="Q18880" i="1"/>
  <c r="Q18881" i="1"/>
  <c r="Q18882" i="1"/>
  <c r="Q18883" i="1"/>
  <c r="Q18884" i="1"/>
  <c r="Q18885" i="1"/>
  <c r="Q18886" i="1"/>
  <c r="Q18887" i="1"/>
  <c r="Q18888" i="1"/>
  <c r="Q18889" i="1"/>
  <c r="Q18890" i="1"/>
  <c r="Q18891" i="1"/>
  <c r="Q18892" i="1"/>
  <c r="Q18893" i="1"/>
  <c r="Q18894" i="1"/>
  <c r="Q18895" i="1"/>
  <c r="Q18896" i="1"/>
  <c r="Q18897" i="1"/>
  <c r="Q18898" i="1"/>
  <c r="Q18899" i="1"/>
  <c r="Q18900" i="1"/>
  <c r="Q18901" i="1"/>
  <c r="Q18902" i="1"/>
  <c r="Q18903" i="1"/>
  <c r="Q18904" i="1"/>
  <c r="Q18905" i="1"/>
  <c r="Q18906" i="1"/>
  <c r="Q18907" i="1"/>
  <c r="Q18908" i="1"/>
  <c r="Q18909" i="1"/>
  <c r="Q18910" i="1"/>
  <c r="Q18911" i="1"/>
  <c r="Q18912" i="1"/>
  <c r="Q18913" i="1"/>
  <c r="Q18914" i="1"/>
  <c r="Q18915" i="1"/>
  <c r="Q18916" i="1"/>
  <c r="Q18917" i="1"/>
  <c r="Q18918" i="1"/>
  <c r="Q18919" i="1"/>
  <c r="Q18920" i="1"/>
  <c r="Q18921" i="1"/>
  <c r="Q18922" i="1"/>
  <c r="Q18923" i="1"/>
  <c r="Q18924" i="1"/>
  <c r="Q18925" i="1"/>
  <c r="Q18926" i="1"/>
  <c r="Q18927" i="1"/>
  <c r="Q18928" i="1"/>
  <c r="Q18929" i="1"/>
  <c r="Q18930" i="1"/>
  <c r="Q18931" i="1"/>
  <c r="Q18932" i="1"/>
  <c r="Q18933" i="1"/>
  <c r="Q18934" i="1"/>
  <c r="Q18935" i="1"/>
  <c r="Q18936" i="1"/>
  <c r="Q18937" i="1"/>
  <c r="Q18938" i="1"/>
  <c r="Q18939" i="1"/>
  <c r="Q18940" i="1"/>
  <c r="Q18941" i="1"/>
  <c r="Q18942" i="1"/>
  <c r="Q18943" i="1"/>
  <c r="Q18944" i="1"/>
  <c r="Q18945" i="1"/>
  <c r="Q18946" i="1"/>
  <c r="Q18947" i="1"/>
  <c r="Q18948" i="1"/>
  <c r="Q18949" i="1"/>
  <c r="Q18950" i="1"/>
  <c r="Q18951" i="1"/>
  <c r="Q18952" i="1"/>
  <c r="Q18953" i="1"/>
  <c r="Q18954" i="1"/>
  <c r="Q18955" i="1"/>
  <c r="Q18956" i="1"/>
  <c r="Q18957" i="1"/>
  <c r="Q18958" i="1"/>
  <c r="Q18959" i="1"/>
  <c r="Q18960" i="1"/>
  <c r="Q18961" i="1"/>
  <c r="Q18962" i="1"/>
  <c r="Q18963" i="1"/>
  <c r="Q18964" i="1"/>
  <c r="Q18965" i="1"/>
  <c r="Q18966" i="1"/>
  <c r="Q18967" i="1"/>
  <c r="Q18968" i="1"/>
  <c r="Q18969" i="1"/>
  <c r="Q18970" i="1"/>
  <c r="Q18971" i="1"/>
  <c r="Q18972" i="1"/>
  <c r="Q18973" i="1"/>
  <c r="Q18974" i="1"/>
  <c r="Q18975" i="1"/>
  <c r="Q18976" i="1"/>
  <c r="Q18977" i="1"/>
  <c r="Q18978" i="1"/>
  <c r="Q18979" i="1"/>
  <c r="Q18980" i="1"/>
  <c r="Q18981" i="1"/>
  <c r="Q18982" i="1"/>
  <c r="Q18983" i="1"/>
  <c r="Q18984" i="1"/>
  <c r="Q18985" i="1"/>
  <c r="Q18986" i="1"/>
  <c r="Q18987" i="1"/>
  <c r="Q18988" i="1"/>
  <c r="Q18989" i="1"/>
  <c r="Q18990" i="1"/>
  <c r="Q18991" i="1"/>
  <c r="Q18992" i="1"/>
  <c r="Q18993" i="1"/>
  <c r="Q18994" i="1"/>
  <c r="Q18995" i="1"/>
  <c r="Q18996" i="1"/>
  <c r="Q18997" i="1"/>
  <c r="Q18998" i="1"/>
  <c r="Q18999" i="1"/>
  <c r="Q19000" i="1"/>
  <c r="Q19001" i="1"/>
  <c r="Q19002" i="1"/>
  <c r="Q19003" i="1"/>
  <c r="Q19004" i="1"/>
  <c r="Q19005" i="1"/>
  <c r="Q19006" i="1"/>
  <c r="Q19007" i="1"/>
  <c r="Q19008" i="1"/>
  <c r="Q19009" i="1"/>
  <c r="Q19010" i="1"/>
  <c r="Q19011" i="1"/>
  <c r="Q19012" i="1"/>
  <c r="Q19013" i="1"/>
  <c r="Q19014" i="1"/>
  <c r="Q19015" i="1"/>
  <c r="Q19016" i="1"/>
  <c r="Q19017" i="1"/>
  <c r="Q19018" i="1"/>
  <c r="Q19019" i="1"/>
  <c r="Q19020" i="1"/>
  <c r="Q19021" i="1"/>
  <c r="Q19022" i="1"/>
  <c r="Q19023" i="1"/>
  <c r="Q19024" i="1"/>
  <c r="Q19025" i="1"/>
  <c r="Q19026" i="1"/>
  <c r="Q19027" i="1"/>
  <c r="Q19028" i="1"/>
  <c r="Q19029" i="1"/>
  <c r="Q19030" i="1"/>
  <c r="Q19031" i="1"/>
  <c r="Q19032" i="1"/>
  <c r="Q19033" i="1"/>
  <c r="Q19034" i="1"/>
  <c r="Q19035" i="1"/>
  <c r="Q19036" i="1"/>
  <c r="Q19037" i="1"/>
  <c r="Q19038" i="1"/>
  <c r="Q19039" i="1"/>
  <c r="Q19040" i="1"/>
  <c r="Q19041" i="1"/>
  <c r="Q19042" i="1"/>
  <c r="Q19043" i="1"/>
  <c r="Q19044" i="1"/>
  <c r="Q19045" i="1"/>
  <c r="Q19046" i="1"/>
  <c r="Q19047" i="1"/>
  <c r="Q19048" i="1"/>
  <c r="Q19049" i="1"/>
  <c r="Q19050" i="1"/>
  <c r="Q19051" i="1"/>
  <c r="Q19052" i="1"/>
  <c r="Q19053" i="1"/>
  <c r="Q19054" i="1"/>
  <c r="Q19055" i="1"/>
  <c r="Q19056" i="1"/>
  <c r="Q19057" i="1"/>
  <c r="Q19058" i="1"/>
  <c r="Q19059" i="1"/>
  <c r="Q19060" i="1"/>
  <c r="Q19061" i="1"/>
  <c r="Q19062" i="1"/>
  <c r="Q19063" i="1"/>
  <c r="Q19064" i="1"/>
  <c r="Q19065" i="1"/>
  <c r="Q19066" i="1"/>
  <c r="Q19067" i="1"/>
  <c r="Q19068" i="1"/>
  <c r="Q19069" i="1"/>
  <c r="Q19070" i="1"/>
  <c r="Q19071" i="1"/>
  <c r="Q19072" i="1"/>
  <c r="Q19073" i="1"/>
  <c r="Q19074" i="1"/>
  <c r="Q19075" i="1"/>
  <c r="Q19076" i="1"/>
  <c r="Q19077" i="1"/>
  <c r="Q19078" i="1"/>
  <c r="Q19079" i="1"/>
  <c r="Q19080" i="1"/>
  <c r="Q19081" i="1"/>
  <c r="Q19082" i="1"/>
  <c r="Q19083" i="1"/>
  <c r="Q19084" i="1"/>
  <c r="Q19085" i="1"/>
  <c r="Q19086" i="1"/>
  <c r="Q19087" i="1"/>
  <c r="Q19088" i="1"/>
  <c r="Q19089" i="1"/>
  <c r="Q19090" i="1"/>
  <c r="Q19091" i="1"/>
  <c r="Q19092" i="1"/>
  <c r="Q19093" i="1"/>
  <c r="Q19094" i="1"/>
  <c r="Q19095" i="1"/>
  <c r="Q19096" i="1"/>
  <c r="Q19097" i="1"/>
  <c r="Q19098" i="1"/>
  <c r="Q19099" i="1"/>
  <c r="Q19100" i="1"/>
  <c r="Q19101" i="1"/>
  <c r="Q19102" i="1"/>
  <c r="Q19103" i="1"/>
  <c r="Q19104" i="1"/>
  <c r="Q19105" i="1"/>
  <c r="Q19106" i="1"/>
  <c r="Q19107" i="1"/>
  <c r="Q19108" i="1"/>
  <c r="Q19109" i="1"/>
  <c r="Q19110" i="1"/>
  <c r="Q19111" i="1"/>
  <c r="Q19112" i="1"/>
  <c r="Q19113" i="1"/>
  <c r="Q19114" i="1"/>
  <c r="Q19115" i="1"/>
  <c r="Q19116" i="1"/>
  <c r="Q19117" i="1"/>
  <c r="Q19118" i="1"/>
  <c r="Q19119" i="1"/>
  <c r="Q19120" i="1"/>
  <c r="Q19121" i="1"/>
  <c r="Q19122" i="1"/>
  <c r="Q19123" i="1"/>
  <c r="Q19124" i="1"/>
  <c r="Q19125" i="1"/>
  <c r="Q19126" i="1"/>
  <c r="Q19127" i="1"/>
  <c r="Q19128" i="1"/>
  <c r="Q19129" i="1"/>
  <c r="Q19130" i="1"/>
  <c r="Q19131" i="1"/>
  <c r="Q19132" i="1"/>
  <c r="Q19133" i="1"/>
  <c r="Q19134" i="1"/>
  <c r="Q19135" i="1"/>
  <c r="Q19136" i="1"/>
  <c r="Q19137" i="1"/>
  <c r="Q19138" i="1"/>
  <c r="Q19139" i="1"/>
  <c r="Q19140" i="1"/>
  <c r="Q19141" i="1"/>
  <c r="Q19142" i="1"/>
  <c r="Q19143" i="1"/>
  <c r="Q19144" i="1"/>
  <c r="Q19145" i="1"/>
  <c r="Q19146" i="1"/>
  <c r="Q19147" i="1"/>
  <c r="Q19148" i="1"/>
  <c r="Q19149" i="1"/>
  <c r="Q19150" i="1"/>
  <c r="Q19151" i="1"/>
  <c r="Q19152" i="1"/>
  <c r="Q19153" i="1"/>
  <c r="Q19154" i="1"/>
  <c r="Q19155" i="1"/>
  <c r="Q19156" i="1"/>
  <c r="Q19157" i="1"/>
  <c r="Q19158" i="1"/>
  <c r="Q19159" i="1"/>
  <c r="Q19160" i="1"/>
  <c r="Q19161" i="1"/>
  <c r="Q19162" i="1"/>
  <c r="Q19163" i="1"/>
  <c r="Q19164" i="1"/>
  <c r="Q19165" i="1"/>
  <c r="Q19166" i="1"/>
  <c r="Q19167" i="1"/>
  <c r="Q19168" i="1"/>
  <c r="Q19169" i="1"/>
  <c r="Q19170" i="1"/>
  <c r="Q19171" i="1"/>
  <c r="Q19172" i="1"/>
  <c r="Q19173" i="1"/>
  <c r="Q19174" i="1"/>
  <c r="Q19175" i="1"/>
  <c r="Q19176" i="1"/>
  <c r="Q19177" i="1"/>
  <c r="Q19178" i="1"/>
  <c r="Q19179" i="1"/>
  <c r="Q19180" i="1"/>
  <c r="Q19181" i="1"/>
  <c r="Q19182" i="1"/>
  <c r="Q19183" i="1"/>
  <c r="Q19184" i="1"/>
  <c r="Q19185" i="1"/>
  <c r="Q19186" i="1"/>
  <c r="Q19187" i="1"/>
  <c r="Q19188" i="1"/>
  <c r="Q19189" i="1"/>
  <c r="Q19190" i="1"/>
  <c r="Q19191" i="1"/>
  <c r="Q19192" i="1"/>
  <c r="Q19193" i="1"/>
  <c r="Q19194" i="1"/>
  <c r="Q19195" i="1"/>
  <c r="Q19196" i="1"/>
  <c r="Q19197" i="1"/>
  <c r="Q19198" i="1"/>
  <c r="Q19199" i="1"/>
  <c r="Q19200" i="1"/>
  <c r="Q19201" i="1"/>
  <c r="Q19202" i="1"/>
  <c r="Q19203" i="1"/>
  <c r="Q19204" i="1"/>
  <c r="Q19205" i="1"/>
  <c r="Q19206" i="1"/>
  <c r="Q19207" i="1"/>
  <c r="Q19208" i="1"/>
  <c r="Q19209" i="1"/>
  <c r="Q19210" i="1"/>
  <c r="Q19211" i="1"/>
  <c r="Q19212" i="1"/>
  <c r="Q19213" i="1"/>
  <c r="Q19214" i="1"/>
  <c r="Q19215" i="1"/>
  <c r="Q19216" i="1"/>
  <c r="Q19217" i="1"/>
  <c r="Q19218" i="1"/>
  <c r="Q19219" i="1"/>
  <c r="Q19220" i="1"/>
  <c r="Q19221" i="1"/>
  <c r="Q19222" i="1"/>
  <c r="Q19223" i="1"/>
  <c r="Q19224" i="1"/>
  <c r="Q19225" i="1"/>
  <c r="Q19226" i="1"/>
  <c r="Q19227" i="1"/>
  <c r="Q19228" i="1"/>
  <c r="Q19229" i="1"/>
  <c r="Q19230" i="1"/>
  <c r="Q19231" i="1"/>
  <c r="Q19232" i="1"/>
  <c r="Q19233" i="1"/>
  <c r="Q19234" i="1"/>
  <c r="Q19235" i="1"/>
  <c r="Q19236" i="1"/>
  <c r="Q19237" i="1"/>
  <c r="Q19238" i="1"/>
  <c r="Q19239" i="1"/>
  <c r="Q19240" i="1"/>
  <c r="Q19241" i="1"/>
  <c r="Q19242" i="1"/>
  <c r="Q19243" i="1"/>
  <c r="Q19244" i="1"/>
  <c r="Q19245" i="1"/>
  <c r="Q19246" i="1"/>
  <c r="Q19247" i="1"/>
  <c r="Q19248" i="1"/>
  <c r="Q19249" i="1"/>
  <c r="Q19250" i="1"/>
  <c r="Q19251" i="1"/>
  <c r="Q19252" i="1"/>
  <c r="Q19253" i="1"/>
  <c r="Q19254" i="1"/>
  <c r="Q19255" i="1"/>
  <c r="Q19256" i="1"/>
  <c r="Q19257" i="1"/>
  <c r="Q19258" i="1"/>
  <c r="Q19259" i="1"/>
  <c r="Q19260" i="1"/>
  <c r="Q19261" i="1"/>
  <c r="Q19262" i="1"/>
  <c r="Q19263" i="1"/>
  <c r="Q19264" i="1"/>
  <c r="Q19265" i="1"/>
  <c r="Q19266" i="1"/>
  <c r="Q19267" i="1"/>
  <c r="Q19268" i="1"/>
  <c r="Q19269" i="1"/>
  <c r="Q19270" i="1"/>
  <c r="Q19271" i="1"/>
  <c r="Q19272" i="1"/>
  <c r="Q19273" i="1"/>
  <c r="Q19274" i="1"/>
  <c r="Q19275" i="1"/>
  <c r="Q19276" i="1"/>
  <c r="Q19277" i="1"/>
  <c r="Q19278" i="1"/>
  <c r="Q19279" i="1"/>
  <c r="Q19280" i="1"/>
  <c r="Q19281" i="1"/>
  <c r="Q19282" i="1"/>
  <c r="Q19283" i="1"/>
  <c r="Q19284" i="1"/>
  <c r="Q19285" i="1"/>
  <c r="Q19286" i="1"/>
  <c r="Q19287" i="1"/>
  <c r="Q19288" i="1"/>
  <c r="Q19289" i="1"/>
  <c r="Q19290" i="1"/>
  <c r="Q19291" i="1"/>
  <c r="Q19292" i="1"/>
  <c r="Q19293" i="1"/>
  <c r="Q19294" i="1"/>
  <c r="Q19295" i="1"/>
  <c r="Q19296" i="1"/>
  <c r="Q19297" i="1"/>
  <c r="Q19298" i="1"/>
  <c r="Q19299" i="1"/>
  <c r="Q19300" i="1"/>
  <c r="Q19301" i="1"/>
  <c r="Q19302" i="1"/>
  <c r="Q19303" i="1"/>
  <c r="Q19304" i="1"/>
  <c r="Q19305" i="1"/>
  <c r="Q19306" i="1"/>
  <c r="Q19307" i="1"/>
  <c r="Q19308" i="1"/>
  <c r="Q19309" i="1"/>
  <c r="Q19310" i="1"/>
  <c r="Q19311" i="1"/>
  <c r="Q19312" i="1"/>
  <c r="Q19313" i="1"/>
  <c r="Q19314" i="1"/>
  <c r="Q19315" i="1"/>
  <c r="Q19316" i="1"/>
  <c r="Q19317" i="1"/>
  <c r="Q19318" i="1"/>
  <c r="Q19319" i="1"/>
  <c r="Q19320" i="1"/>
  <c r="Q19321" i="1"/>
  <c r="Q19322" i="1"/>
  <c r="Q19323" i="1"/>
  <c r="Q19324" i="1"/>
  <c r="Q19325" i="1"/>
  <c r="Q19326" i="1"/>
  <c r="Q19327" i="1"/>
  <c r="Q19328" i="1"/>
  <c r="Q19329" i="1"/>
  <c r="Q19330" i="1"/>
  <c r="Q19331" i="1"/>
  <c r="Q19332" i="1"/>
  <c r="Q19333" i="1"/>
  <c r="Q19334" i="1"/>
  <c r="Q19335" i="1"/>
  <c r="Q19336" i="1"/>
  <c r="Q19337" i="1"/>
  <c r="Q19338" i="1"/>
  <c r="Q19339" i="1"/>
  <c r="Q19340" i="1"/>
  <c r="Q19341" i="1"/>
  <c r="Q19342" i="1"/>
  <c r="Q19343" i="1"/>
  <c r="Q19344" i="1"/>
  <c r="Q19345" i="1"/>
  <c r="Q19346" i="1"/>
  <c r="Q19347" i="1"/>
  <c r="Q19348" i="1"/>
  <c r="Q19349" i="1"/>
  <c r="Q19350" i="1"/>
  <c r="Q19351" i="1"/>
  <c r="Q19352" i="1"/>
  <c r="Q19353" i="1"/>
  <c r="Q19354" i="1"/>
  <c r="Q19355" i="1"/>
  <c r="Q19356" i="1"/>
  <c r="Q19357" i="1"/>
  <c r="Q19358" i="1"/>
  <c r="Q19359" i="1"/>
  <c r="Q19360" i="1"/>
  <c r="Q19361" i="1"/>
  <c r="Q19362" i="1"/>
  <c r="Q19363" i="1"/>
  <c r="Q19364" i="1"/>
  <c r="Q19365" i="1"/>
  <c r="Q19366" i="1"/>
  <c r="Q19367" i="1"/>
  <c r="Q19368" i="1"/>
  <c r="Q19369" i="1"/>
  <c r="Q19370" i="1"/>
  <c r="Q19371" i="1"/>
  <c r="Q19372" i="1"/>
  <c r="Q19373" i="1"/>
  <c r="Q19374" i="1"/>
  <c r="Q19375" i="1"/>
  <c r="Q19376" i="1"/>
  <c r="Q19377" i="1"/>
  <c r="Q19378" i="1"/>
  <c r="Q19379" i="1"/>
  <c r="Q19380" i="1"/>
  <c r="Q19381" i="1"/>
  <c r="Q19382" i="1"/>
  <c r="Q19383" i="1"/>
  <c r="Q19384" i="1"/>
  <c r="Q19385" i="1"/>
  <c r="Q19386" i="1"/>
  <c r="Q19387" i="1"/>
  <c r="Q19388" i="1"/>
  <c r="Q19389" i="1"/>
  <c r="Q19390" i="1"/>
  <c r="Q19391" i="1"/>
  <c r="Q19392" i="1"/>
  <c r="Q19393" i="1"/>
  <c r="Q19394" i="1"/>
  <c r="Q19395" i="1"/>
  <c r="Q19396" i="1"/>
  <c r="Q19397" i="1"/>
  <c r="Q19398" i="1"/>
  <c r="Q19399" i="1"/>
  <c r="Q19400" i="1"/>
  <c r="Q19401" i="1"/>
  <c r="Q19402" i="1"/>
  <c r="Q19403" i="1"/>
  <c r="Q19404" i="1"/>
  <c r="Q19405" i="1"/>
  <c r="Q19406" i="1"/>
  <c r="Q19407" i="1"/>
  <c r="Q19408" i="1"/>
  <c r="Q19409" i="1"/>
  <c r="Q19410" i="1"/>
  <c r="Q19411" i="1"/>
  <c r="Q19412" i="1"/>
  <c r="Q19413" i="1"/>
  <c r="Q19414" i="1"/>
  <c r="Q19415" i="1"/>
  <c r="Q19416" i="1"/>
  <c r="Q19417" i="1"/>
  <c r="Q19418" i="1"/>
  <c r="Q19419" i="1"/>
  <c r="Q19420" i="1"/>
  <c r="Q19421" i="1"/>
  <c r="Q19422" i="1"/>
  <c r="Q19423" i="1"/>
  <c r="Q19424" i="1"/>
  <c r="Q19425" i="1"/>
  <c r="Q19426" i="1"/>
  <c r="Q19427" i="1"/>
  <c r="Q19428" i="1"/>
  <c r="Q19429" i="1"/>
  <c r="Q19430" i="1"/>
  <c r="Q19431" i="1"/>
  <c r="Q19432" i="1"/>
  <c r="Q19433" i="1"/>
  <c r="Q19434" i="1"/>
  <c r="Q19435" i="1"/>
  <c r="Q19436" i="1"/>
  <c r="Q19437" i="1"/>
  <c r="Q19438" i="1"/>
  <c r="Q19439" i="1"/>
  <c r="Q19440" i="1"/>
  <c r="Q19441" i="1"/>
  <c r="Q19442" i="1"/>
  <c r="Q19443" i="1"/>
  <c r="Q19444" i="1"/>
  <c r="Q19445" i="1"/>
  <c r="Q19446" i="1"/>
  <c r="Q19447" i="1"/>
  <c r="Q19448" i="1"/>
  <c r="Q19449" i="1"/>
  <c r="Q19450" i="1"/>
  <c r="Q19451" i="1"/>
  <c r="Q19452" i="1"/>
  <c r="Q19453" i="1"/>
  <c r="Q19454" i="1"/>
  <c r="Q19455" i="1"/>
  <c r="Q19456" i="1"/>
  <c r="Q19457" i="1"/>
  <c r="Q19458" i="1"/>
  <c r="Q19459" i="1"/>
  <c r="Q19460" i="1"/>
  <c r="Q19461" i="1"/>
  <c r="Q19462" i="1"/>
  <c r="Q19463" i="1"/>
  <c r="Q19464" i="1"/>
  <c r="Q19465" i="1"/>
  <c r="Q19466" i="1"/>
  <c r="Q19467" i="1"/>
  <c r="Q19468" i="1"/>
  <c r="Q19469" i="1"/>
  <c r="Q19470" i="1"/>
  <c r="Q19471" i="1"/>
  <c r="Q19472" i="1"/>
  <c r="Q19473" i="1"/>
  <c r="Q19474" i="1"/>
  <c r="Q19475" i="1"/>
  <c r="Q19476" i="1"/>
  <c r="Q19477" i="1"/>
  <c r="Q19478" i="1"/>
  <c r="Q19479" i="1"/>
  <c r="Q19480" i="1"/>
  <c r="Q19481" i="1"/>
  <c r="Q19482" i="1"/>
  <c r="Q19483" i="1"/>
  <c r="Q19484" i="1"/>
  <c r="Q19485" i="1"/>
  <c r="Q19486" i="1"/>
  <c r="Q19487" i="1"/>
  <c r="Q19488" i="1"/>
  <c r="Q19489" i="1"/>
  <c r="Q19490" i="1"/>
  <c r="Q19491" i="1"/>
  <c r="Q19492" i="1"/>
  <c r="Q19493" i="1"/>
  <c r="Q19494" i="1"/>
  <c r="Q19495" i="1"/>
  <c r="Q19496" i="1"/>
  <c r="Q19497" i="1"/>
  <c r="Q19498" i="1"/>
  <c r="Q19499" i="1"/>
  <c r="Q19500" i="1"/>
  <c r="Q19501" i="1"/>
  <c r="Q19502" i="1"/>
  <c r="Q19503" i="1"/>
  <c r="Q19504" i="1"/>
  <c r="Q19505" i="1"/>
  <c r="Q19506" i="1"/>
  <c r="Q19507" i="1"/>
  <c r="Q19508" i="1"/>
  <c r="Q19509" i="1"/>
  <c r="Q19510" i="1"/>
  <c r="Q19511" i="1"/>
  <c r="Q19512" i="1"/>
  <c r="Q19513" i="1"/>
  <c r="Q19514" i="1"/>
  <c r="Q19515" i="1"/>
  <c r="Q19516" i="1"/>
  <c r="Q19517" i="1"/>
  <c r="Q19518" i="1"/>
  <c r="Q19519" i="1"/>
  <c r="Q19520" i="1"/>
  <c r="Q19521" i="1"/>
  <c r="Q19522" i="1"/>
  <c r="Q19523" i="1"/>
  <c r="Q19524" i="1"/>
  <c r="Q19525" i="1"/>
  <c r="Q19526" i="1"/>
  <c r="Q19527" i="1"/>
  <c r="Q19528" i="1"/>
  <c r="Q19529" i="1"/>
  <c r="Q19530" i="1"/>
  <c r="Q19531" i="1"/>
  <c r="Q19532" i="1"/>
  <c r="Q19533" i="1"/>
  <c r="Q19534" i="1"/>
  <c r="Q19535" i="1"/>
  <c r="Q19536" i="1"/>
  <c r="Q19537" i="1"/>
  <c r="Q19538" i="1"/>
  <c r="Q19539" i="1"/>
  <c r="Q19540" i="1"/>
  <c r="Q19541" i="1"/>
  <c r="Q19542" i="1"/>
  <c r="Q19543" i="1"/>
  <c r="Q19544" i="1"/>
  <c r="Q19545" i="1"/>
  <c r="Q19546" i="1"/>
  <c r="Q19547" i="1"/>
  <c r="Q19548" i="1"/>
  <c r="Q19549" i="1"/>
  <c r="Q19550" i="1"/>
  <c r="Q19551" i="1"/>
  <c r="Q19552" i="1"/>
  <c r="Q19553" i="1"/>
  <c r="Q19554" i="1"/>
  <c r="Q19555" i="1"/>
  <c r="Q19556" i="1"/>
  <c r="Q19557" i="1"/>
  <c r="Q19558" i="1"/>
  <c r="Q19559" i="1"/>
  <c r="Q19560" i="1"/>
  <c r="Q19561" i="1"/>
  <c r="Q19562" i="1"/>
  <c r="Q19563" i="1"/>
  <c r="Q19564" i="1"/>
  <c r="Q19565" i="1"/>
  <c r="Q19566" i="1"/>
  <c r="Q19567" i="1"/>
  <c r="Q19568" i="1"/>
  <c r="Q19569" i="1"/>
  <c r="Q19570" i="1"/>
  <c r="Q19571" i="1"/>
  <c r="Q19572" i="1"/>
  <c r="Q19573" i="1"/>
  <c r="Q19574" i="1"/>
  <c r="Q19575" i="1"/>
  <c r="Q19576" i="1"/>
  <c r="Q19577" i="1"/>
  <c r="Q19578" i="1"/>
  <c r="Q19579" i="1"/>
  <c r="Q19580" i="1"/>
  <c r="Q19581" i="1"/>
  <c r="Q19582" i="1"/>
  <c r="Q19583" i="1"/>
  <c r="Q19584" i="1"/>
  <c r="Q19585" i="1"/>
  <c r="Q19586" i="1"/>
  <c r="Q19587" i="1"/>
  <c r="Q19588" i="1"/>
  <c r="Q19589" i="1"/>
  <c r="Q19590" i="1"/>
  <c r="Q19591" i="1"/>
  <c r="Q19592" i="1"/>
  <c r="Q19593" i="1"/>
  <c r="Q19594" i="1"/>
  <c r="Q19595" i="1"/>
  <c r="Q19596" i="1"/>
  <c r="Q19597" i="1"/>
  <c r="Q19598" i="1"/>
  <c r="Q19599" i="1"/>
  <c r="Q19600" i="1"/>
  <c r="Q19601" i="1"/>
  <c r="Q19602" i="1"/>
  <c r="Q19603" i="1"/>
  <c r="Q19604" i="1"/>
  <c r="Q19605" i="1"/>
  <c r="Q19606" i="1"/>
  <c r="Q19607" i="1"/>
  <c r="Q19608" i="1"/>
  <c r="Q19609" i="1"/>
  <c r="Q19610" i="1"/>
  <c r="Q19611" i="1"/>
  <c r="Q19612" i="1"/>
  <c r="Q19613" i="1"/>
  <c r="Q19614" i="1"/>
  <c r="Q19615" i="1"/>
  <c r="Q19616" i="1"/>
  <c r="Q19617" i="1"/>
  <c r="Q19618" i="1"/>
  <c r="Q19619" i="1"/>
  <c r="Q19620" i="1"/>
  <c r="Q19621" i="1"/>
  <c r="Q19622" i="1"/>
  <c r="Q19623" i="1"/>
  <c r="Q19624" i="1"/>
  <c r="Q19625" i="1"/>
  <c r="Q19626" i="1"/>
  <c r="Q19627" i="1"/>
  <c r="Q19628" i="1"/>
  <c r="Q19629" i="1"/>
  <c r="Q19630" i="1"/>
  <c r="Q19631" i="1"/>
  <c r="Q19632" i="1"/>
  <c r="Q19633" i="1"/>
  <c r="Q19634" i="1"/>
  <c r="Q19635" i="1"/>
  <c r="Q19636" i="1"/>
  <c r="Q19637" i="1"/>
  <c r="Q19638" i="1"/>
  <c r="Q19639" i="1"/>
  <c r="Q19640" i="1"/>
  <c r="Q19641" i="1"/>
  <c r="Q19642" i="1"/>
  <c r="Q19643" i="1"/>
  <c r="Q19644" i="1"/>
  <c r="Q19645" i="1"/>
  <c r="Q19646" i="1"/>
  <c r="Q19647" i="1"/>
  <c r="Q19648" i="1"/>
  <c r="Q19649" i="1"/>
  <c r="Q19650" i="1"/>
  <c r="Q19651" i="1"/>
  <c r="Q19652" i="1"/>
  <c r="Q19653" i="1"/>
  <c r="Q19654" i="1"/>
  <c r="Q19655" i="1"/>
  <c r="Q19656" i="1"/>
  <c r="Q19657" i="1"/>
  <c r="Q19658" i="1"/>
  <c r="Q19659" i="1"/>
  <c r="Q19660" i="1"/>
  <c r="Q19661" i="1"/>
  <c r="Q19662" i="1"/>
  <c r="Q19663" i="1"/>
  <c r="Q19664" i="1"/>
  <c r="Q19665" i="1"/>
  <c r="Q19666" i="1"/>
  <c r="Q19667" i="1"/>
  <c r="Q19668" i="1"/>
  <c r="Q19669" i="1"/>
  <c r="Q19670" i="1"/>
  <c r="Q19671" i="1"/>
  <c r="Q19672" i="1"/>
  <c r="Q19673" i="1"/>
  <c r="Q19674" i="1"/>
  <c r="Q19675" i="1"/>
  <c r="Q19676" i="1"/>
  <c r="Q19677" i="1"/>
  <c r="Q19678" i="1"/>
  <c r="Q19679" i="1"/>
  <c r="Q19680" i="1"/>
  <c r="Q19681" i="1"/>
  <c r="Q19682" i="1"/>
  <c r="Q19683" i="1"/>
  <c r="Q19684" i="1"/>
  <c r="Q19685" i="1"/>
  <c r="Q19686" i="1"/>
  <c r="Q19687" i="1"/>
  <c r="Q19688" i="1"/>
  <c r="Q19689" i="1"/>
  <c r="Q19690" i="1"/>
  <c r="Q19691" i="1"/>
  <c r="Q19692" i="1"/>
  <c r="Q19693" i="1"/>
  <c r="Q19694" i="1"/>
  <c r="Q19695" i="1"/>
  <c r="Q19696" i="1"/>
  <c r="Q19697" i="1"/>
  <c r="Q19698" i="1"/>
  <c r="Q19699" i="1"/>
  <c r="Q19700" i="1"/>
  <c r="Q19701" i="1"/>
  <c r="Q19702" i="1"/>
  <c r="Q19703" i="1"/>
  <c r="Q19704" i="1"/>
  <c r="Q19705" i="1"/>
  <c r="Q19706" i="1"/>
  <c r="Q19707" i="1"/>
  <c r="Q19708" i="1"/>
  <c r="Q19709" i="1"/>
  <c r="Q19710" i="1"/>
  <c r="Q19711" i="1"/>
  <c r="Q19712" i="1"/>
  <c r="Q19713" i="1"/>
  <c r="Q19714" i="1"/>
  <c r="Q19715" i="1"/>
  <c r="Q19716" i="1"/>
  <c r="Q19717" i="1"/>
  <c r="Q19718" i="1"/>
  <c r="Q19719" i="1"/>
  <c r="Q19720" i="1"/>
  <c r="Q19721" i="1"/>
  <c r="Q19722" i="1"/>
  <c r="Q19723" i="1"/>
  <c r="Q19724" i="1"/>
  <c r="Q19725" i="1"/>
  <c r="Q19726" i="1"/>
  <c r="Q19727" i="1"/>
  <c r="Q19728" i="1"/>
  <c r="Q19729" i="1"/>
  <c r="Q19730" i="1"/>
  <c r="Q19731" i="1"/>
  <c r="Q19732" i="1"/>
  <c r="Q19733" i="1"/>
  <c r="Q19734" i="1"/>
  <c r="Q19735" i="1"/>
  <c r="Q19736" i="1"/>
  <c r="Q19737" i="1"/>
  <c r="Q19738" i="1"/>
  <c r="Q19739" i="1"/>
  <c r="Q19740" i="1"/>
  <c r="Q19741" i="1"/>
  <c r="Q19742" i="1"/>
  <c r="Q19743" i="1"/>
  <c r="Q19744" i="1"/>
  <c r="Q19745" i="1"/>
  <c r="Q19746" i="1"/>
  <c r="Q19747" i="1"/>
  <c r="Q19748" i="1"/>
  <c r="Q19749" i="1"/>
  <c r="Q19750" i="1"/>
  <c r="Q19751" i="1"/>
  <c r="Q19752" i="1"/>
  <c r="Q19753" i="1"/>
  <c r="Q19754" i="1"/>
  <c r="Q19755" i="1"/>
  <c r="Q19756" i="1"/>
  <c r="Q19757" i="1"/>
  <c r="Q19758" i="1"/>
  <c r="Q19759" i="1"/>
  <c r="Q19760" i="1"/>
  <c r="Q19761" i="1"/>
  <c r="Q19762" i="1"/>
  <c r="Q19763" i="1"/>
  <c r="Q19764" i="1"/>
  <c r="Q19765" i="1"/>
  <c r="Q19766" i="1"/>
  <c r="Q19767" i="1"/>
  <c r="Q19768" i="1"/>
  <c r="Q19769" i="1"/>
  <c r="Q19770" i="1"/>
  <c r="Q19771" i="1"/>
  <c r="Q19772" i="1"/>
  <c r="Q19773" i="1"/>
  <c r="Q19774" i="1"/>
  <c r="Q19775" i="1"/>
  <c r="Q19776" i="1"/>
  <c r="Q19777" i="1"/>
  <c r="Q19778" i="1"/>
  <c r="Q19779" i="1"/>
  <c r="Q19780" i="1"/>
  <c r="Q19781" i="1"/>
  <c r="Q19782" i="1"/>
  <c r="Q19783" i="1"/>
  <c r="Q19784" i="1"/>
  <c r="Q19785" i="1"/>
  <c r="Q19786" i="1"/>
  <c r="Q19787" i="1"/>
  <c r="Q19788" i="1"/>
  <c r="Q19789" i="1"/>
  <c r="Q19790" i="1"/>
  <c r="Q19791" i="1"/>
  <c r="Q19792" i="1"/>
  <c r="Q19793" i="1"/>
  <c r="Q19794" i="1"/>
  <c r="Q19795" i="1"/>
  <c r="Q19796" i="1"/>
  <c r="Q19797" i="1"/>
  <c r="Q19798" i="1"/>
  <c r="Q19799" i="1"/>
  <c r="Q19800" i="1"/>
  <c r="Q19801" i="1"/>
  <c r="Q19802" i="1"/>
  <c r="Q19803" i="1"/>
  <c r="Q19804" i="1"/>
  <c r="Q19805" i="1"/>
  <c r="Q19806" i="1"/>
  <c r="Q19807" i="1"/>
  <c r="Q19808" i="1"/>
  <c r="Q19809" i="1"/>
  <c r="Q19810" i="1"/>
  <c r="Q19811" i="1"/>
  <c r="Q19812" i="1"/>
  <c r="Q19813" i="1"/>
  <c r="Q19814" i="1"/>
  <c r="Q19815" i="1"/>
  <c r="Q19816" i="1"/>
  <c r="Q19817" i="1"/>
  <c r="Q19818" i="1"/>
  <c r="Q19819" i="1"/>
  <c r="Q19820" i="1"/>
  <c r="Q19821" i="1"/>
  <c r="Q19822" i="1"/>
  <c r="Q19823" i="1"/>
  <c r="Q19824" i="1"/>
  <c r="Q19825" i="1"/>
  <c r="Q19826" i="1"/>
  <c r="Q19827" i="1"/>
  <c r="Q19828" i="1"/>
  <c r="Q19829" i="1"/>
  <c r="Q19830" i="1"/>
  <c r="Q19831" i="1"/>
  <c r="Q19832" i="1"/>
  <c r="Q19833" i="1"/>
  <c r="Q19834" i="1"/>
  <c r="Q19835" i="1"/>
  <c r="Q19836" i="1"/>
  <c r="Q19837" i="1"/>
  <c r="Q19838" i="1"/>
  <c r="Q19839" i="1"/>
  <c r="Q19840" i="1"/>
  <c r="Q19841" i="1"/>
  <c r="Q19842" i="1"/>
  <c r="Q19843" i="1"/>
  <c r="Q19844" i="1"/>
  <c r="Q19845" i="1"/>
  <c r="Q19846" i="1"/>
  <c r="Q19847" i="1"/>
  <c r="Q19848" i="1"/>
  <c r="Q19849" i="1"/>
  <c r="Q19850" i="1"/>
  <c r="Q19851" i="1"/>
  <c r="Q19852" i="1"/>
  <c r="Q19853" i="1"/>
  <c r="Q19854" i="1"/>
  <c r="Q19855" i="1"/>
  <c r="Q19856" i="1"/>
  <c r="Q19857" i="1"/>
  <c r="Q19858" i="1"/>
  <c r="Q19859" i="1"/>
  <c r="Q19860" i="1"/>
  <c r="Q19861" i="1"/>
  <c r="Q19862" i="1"/>
  <c r="Q19863" i="1"/>
  <c r="Q19864" i="1"/>
  <c r="Q19865" i="1"/>
  <c r="Q19866" i="1"/>
  <c r="Q19867" i="1"/>
  <c r="Q19868" i="1"/>
  <c r="Q19869" i="1"/>
  <c r="Q19870" i="1"/>
  <c r="Q19871" i="1"/>
  <c r="Q19872" i="1"/>
  <c r="Q19873" i="1"/>
  <c r="Q19874" i="1"/>
  <c r="Q19875" i="1"/>
  <c r="Q19876" i="1"/>
  <c r="Q19877" i="1"/>
  <c r="Q19878" i="1"/>
  <c r="Q19879" i="1"/>
  <c r="Q19880" i="1"/>
  <c r="Q19881" i="1"/>
  <c r="Q19882" i="1"/>
  <c r="Q19883" i="1"/>
  <c r="Q19884" i="1"/>
  <c r="Q19885" i="1"/>
  <c r="Q19886" i="1"/>
  <c r="Q19887" i="1"/>
  <c r="Q19888" i="1"/>
  <c r="Q19889" i="1"/>
  <c r="Q19890" i="1"/>
  <c r="Q19891" i="1"/>
  <c r="Q19892" i="1"/>
  <c r="Q19893" i="1"/>
  <c r="Q19894" i="1"/>
  <c r="Q19895" i="1"/>
  <c r="Q19896" i="1"/>
  <c r="Q19897" i="1"/>
  <c r="Q19898" i="1"/>
  <c r="Q19899" i="1"/>
  <c r="Q19900" i="1"/>
  <c r="Q19901" i="1"/>
  <c r="Q19902" i="1"/>
  <c r="Q19903" i="1"/>
  <c r="Q19904" i="1"/>
  <c r="Q19905" i="1"/>
  <c r="Q19906" i="1"/>
  <c r="Q19907" i="1"/>
  <c r="Q19908" i="1"/>
  <c r="Q19909" i="1"/>
  <c r="Q19910" i="1"/>
  <c r="Q19911" i="1"/>
  <c r="Q19912" i="1"/>
  <c r="Q19913" i="1"/>
  <c r="Q19914" i="1"/>
  <c r="Q19915" i="1"/>
  <c r="Q19916" i="1"/>
  <c r="Q19917" i="1"/>
  <c r="Q19918" i="1"/>
  <c r="Q19919" i="1"/>
  <c r="Q19920" i="1"/>
  <c r="Q19921" i="1"/>
  <c r="Q19922" i="1"/>
  <c r="Q19923" i="1"/>
  <c r="Q19924" i="1"/>
  <c r="Q19925" i="1"/>
  <c r="Q19926" i="1"/>
  <c r="Q19927" i="1"/>
  <c r="Q19928" i="1"/>
  <c r="Q19929" i="1"/>
  <c r="Q19930" i="1"/>
  <c r="Q19931" i="1"/>
  <c r="Q19932" i="1"/>
  <c r="Q19933" i="1"/>
  <c r="Q19934" i="1"/>
  <c r="Q19935" i="1"/>
  <c r="Q19936" i="1"/>
  <c r="Q19937" i="1"/>
  <c r="Q19938" i="1"/>
  <c r="Q19939" i="1"/>
  <c r="Q19940" i="1"/>
  <c r="Q19941" i="1"/>
  <c r="Q19942" i="1"/>
  <c r="Q19943" i="1"/>
  <c r="Q19944" i="1"/>
  <c r="Q19945" i="1"/>
  <c r="Q19946" i="1"/>
  <c r="Q19947" i="1"/>
  <c r="Q19948" i="1"/>
  <c r="Q19949" i="1"/>
  <c r="Q19950" i="1"/>
  <c r="Q19951" i="1"/>
  <c r="Q19952" i="1"/>
  <c r="Q19953" i="1"/>
  <c r="Q19954" i="1"/>
  <c r="Q19955" i="1"/>
  <c r="Q19956" i="1"/>
  <c r="Q19957" i="1"/>
  <c r="Q19958" i="1"/>
  <c r="Q19959" i="1"/>
  <c r="Q19960" i="1"/>
  <c r="Q19961" i="1"/>
  <c r="Q19962" i="1"/>
  <c r="Q19963" i="1"/>
  <c r="Q19964" i="1"/>
  <c r="Q19965" i="1"/>
  <c r="Q19966" i="1"/>
  <c r="Q19967" i="1"/>
  <c r="Q19968" i="1"/>
  <c r="Q19969" i="1"/>
  <c r="Q19970" i="1"/>
  <c r="Q19971" i="1"/>
  <c r="Q19972" i="1"/>
  <c r="Q19973" i="1"/>
  <c r="Q19974" i="1"/>
  <c r="Q19975" i="1"/>
  <c r="Q19976" i="1"/>
  <c r="Q19977" i="1"/>
  <c r="Q19978" i="1"/>
  <c r="Q19979" i="1"/>
  <c r="Q19980" i="1"/>
  <c r="Q19981" i="1"/>
  <c r="Q19982" i="1"/>
  <c r="Q19983" i="1"/>
  <c r="Q19984" i="1"/>
  <c r="Q19985" i="1"/>
  <c r="Q19986" i="1"/>
  <c r="Q19987" i="1"/>
  <c r="Q19988" i="1"/>
  <c r="Q19989" i="1"/>
  <c r="Q19990" i="1"/>
  <c r="Q19991" i="1"/>
  <c r="Q19992" i="1"/>
  <c r="Q19993" i="1"/>
  <c r="Q19994" i="1"/>
  <c r="Q19995" i="1"/>
  <c r="Q19996" i="1"/>
  <c r="Q19997" i="1"/>
  <c r="Q19998" i="1"/>
  <c r="Q19999" i="1"/>
  <c r="Q20000" i="1"/>
  <c r="Q20001" i="1"/>
  <c r="Q20002" i="1"/>
  <c r="Q20003" i="1"/>
  <c r="Q20004" i="1"/>
  <c r="Q20005" i="1"/>
  <c r="Q20006" i="1"/>
  <c r="Q20007" i="1"/>
  <c r="Q20008" i="1"/>
  <c r="Q20009" i="1"/>
  <c r="Q20010" i="1"/>
  <c r="Q20011" i="1"/>
  <c r="Q20012" i="1"/>
  <c r="Q20013" i="1"/>
  <c r="Q20014" i="1"/>
  <c r="Q20015" i="1"/>
  <c r="Q20016" i="1"/>
  <c r="Q20017" i="1"/>
  <c r="Q20018" i="1"/>
  <c r="Q20019" i="1"/>
  <c r="Q20020" i="1"/>
  <c r="Q20021" i="1"/>
  <c r="Q20022" i="1"/>
  <c r="Q20023" i="1"/>
  <c r="Q20024" i="1"/>
  <c r="Q20025" i="1"/>
  <c r="Q20026" i="1"/>
  <c r="Q20027" i="1"/>
  <c r="Q20028" i="1"/>
  <c r="Q20029" i="1"/>
  <c r="Q20030" i="1"/>
  <c r="Q20031" i="1"/>
  <c r="Q20032" i="1"/>
  <c r="Q20033" i="1"/>
  <c r="Q20034" i="1"/>
  <c r="Q20035" i="1"/>
  <c r="Q20036" i="1"/>
  <c r="Q20037" i="1"/>
  <c r="Q20038" i="1"/>
  <c r="Q20039" i="1"/>
  <c r="Q20040" i="1"/>
  <c r="Q20041" i="1"/>
  <c r="Q20042" i="1"/>
  <c r="Q20043" i="1"/>
  <c r="Q20044" i="1"/>
  <c r="Q20045" i="1"/>
  <c r="Q20046" i="1"/>
  <c r="Q20047" i="1"/>
  <c r="Q20048" i="1"/>
  <c r="Q20049" i="1"/>
  <c r="Q20050" i="1"/>
  <c r="Q20051" i="1"/>
  <c r="Q20052" i="1"/>
  <c r="Q20053" i="1"/>
  <c r="Q20054" i="1"/>
  <c r="Q20055" i="1"/>
  <c r="Q20056" i="1"/>
  <c r="Q20057" i="1"/>
  <c r="Q20058" i="1"/>
  <c r="Q20059" i="1"/>
  <c r="Q20060" i="1"/>
  <c r="Q20061" i="1"/>
  <c r="Q20062" i="1"/>
  <c r="Q20063" i="1"/>
  <c r="Q20064" i="1"/>
  <c r="Q20065" i="1"/>
  <c r="Q20066" i="1"/>
  <c r="Q20067" i="1"/>
  <c r="Q20068" i="1"/>
  <c r="Q20069" i="1"/>
  <c r="Q20070" i="1"/>
  <c r="Q20071" i="1"/>
  <c r="Q20072" i="1"/>
  <c r="Q20073" i="1"/>
  <c r="Q20074" i="1"/>
  <c r="Q20075" i="1"/>
  <c r="Q20076" i="1"/>
  <c r="Q20077" i="1"/>
  <c r="Q20078" i="1"/>
  <c r="Q20079" i="1"/>
  <c r="Q20080" i="1"/>
  <c r="Q20081" i="1"/>
  <c r="Q20082" i="1"/>
  <c r="Q20083" i="1"/>
  <c r="Q20084" i="1"/>
  <c r="Q20085" i="1"/>
  <c r="Q20086" i="1"/>
  <c r="Q20087" i="1"/>
  <c r="Q20088" i="1"/>
  <c r="Q20089" i="1"/>
  <c r="Q20090" i="1"/>
  <c r="Q20091" i="1"/>
  <c r="Q20092" i="1"/>
  <c r="Q20093" i="1"/>
  <c r="Q20094" i="1"/>
  <c r="Q20095" i="1"/>
  <c r="Q20096" i="1"/>
  <c r="Q20097" i="1"/>
  <c r="Q20098" i="1"/>
  <c r="Q20099" i="1"/>
  <c r="Q20100" i="1"/>
  <c r="Q20101" i="1"/>
  <c r="Q20102" i="1"/>
  <c r="Q20103" i="1"/>
  <c r="Q20104" i="1"/>
  <c r="Q20105" i="1"/>
  <c r="Q20106" i="1"/>
  <c r="Q20107" i="1"/>
  <c r="Q20108" i="1"/>
  <c r="Q20109" i="1"/>
  <c r="Q20110" i="1"/>
  <c r="Q20111" i="1"/>
  <c r="Q20112" i="1"/>
  <c r="Q20113" i="1"/>
  <c r="Q20114" i="1"/>
  <c r="Q20115" i="1"/>
  <c r="Q20116" i="1"/>
  <c r="Q20117" i="1"/>
  <c r="Q20118" i="1"/>
  <c r="Q20119" i="1"/>
  <c r="Q20120" i="1"/>
  <c r="Q20121" i="1"/>
  <c r="Q20122" i="1"/>
  <c r="Q20123" i="1"/>
  <c r="Q20124" i="1"/>
  <c r="Q20125" i="1"/>
  <c r="Q20126" i="1"/>
  <c r="Q20127" i="1"/>
  <c r="Q20128" i="1"/>
  <c r="Q20129" i="1"/>
  <c r="Q20130" i="1"/>
  <c r="Q20131" i="1"/>
  <c r="Q20132" i="1"/>
  <c r="Q20133" i="1"/>
  <c r="Q20134" i="1"/>
  <c r="Q20135" i="1"/>
  <c r="Q20136" i="1"/>
  <c r="Q20137" i="1"/>
  <c r="Q20138" i="1"/>
  <c r="Q20139" i="1"/>
  <c r="Q20140" i="1"/>
  <c r="Q20141" i="1"/>
  <c r="Q20142" i="1"/>
  <c r="Q20143" i="1"/>
  <c r="Q20144" i="1"/>
  <c r="Q20145" i="1"/>
  <c r="Q20146" i="1"/>
  <c r="Q20147" i="1"/>
  <c r="Q20148" i="1"/>
  <c r="Q20149" i="1"/>
  <c r="Q20150" i="1"/>
  <c r="Q20151" i="1"/>
  <c r="Q20152" i="1"/>
  <c r="Q20153" i="1"/>
  <c r="Q20154" i="1"/>
  <c r="Q20155" i="1"/>
  <c r="Q20156" i="1"/>
  <c r="Q20157" i="1"/>
  <c r="Q20158" i="1"/>
  <c r="Q20159" i="1"/>
  <c r="Q20160" i="1"/>
  <c r="Q20161" i="1"/>
  <c r="Q20162" i="1"/>
  <c r="Q20163" i="1"/>
  <c r="Q20164" i="1"/>
  <c r="Q20165" i="1"/>
  <c r="Q20166" i="1"/>
  <c r="Q20167" i="1"/>
  <c r="Q20168" i="1"/>
  <c r="Q20169" i="1"/>
  <c r="Q20170" i="1"/>
  <c r="Q20171" i="1"/>
  <c r="Q20172" i="1"/>
  <c r="Q20173" i="1"/>
  <c r="Q20174" i="1"/>
  <c r="Q20175" i="1"/>
  <c r="Q20176" i="1"/>
  <c r="Q20177" i="1"/>
  <c r="Q20178" i="1"/>
  <c r="Q20179" i="1"/>
  <c r="Q20180" i="1"/>
  <c r="Q20181" i="1"/>
  <c r="Q20182" i="1"/>
  <c r="Q20183" i="1"/>
  <c r="Q20184" i="1"/>
  <c r="Q20185" i="1"/>
  <c r="Q20186" i="1"/>
  <c r="Q20187" i="1"/>
  <c r="Q20188" i="1"/>
  <c r="Q20189" i="1"/>
  <c r="Q20190" i="1"/>
  <c r="Q20191" i="1"/>
  <c r="Q20192" i="1"/>
  <c r="Q20193" i="1"/>
  <c r="Q20194" i="1"/>
  <c r="Q20195" i="1"/>
  <c r="Q20196" i="1"/>
  <c r="Q20197" i="1"/>
  <c r="Q20198" i="1"/>
  <c r="Q20199" i="1"/>
  <c r="Q20200" i="1"/>
  <c r="Q20201" i="1"/>
  <c r="Q20202" i="1"/>
  <c r="Q20203" i="1"/>
  <c r="Q20204" i="1"/>
  <c r="Q20205" i="1"/>
  <c r="Q20206" i="1"/>
  <c r="Q20207" i="1"/>
  <c r="Q20208" i="1"/>
  <c r="Q20209" i="1"/>
  <c r="Q20210" i="1"/>
  <c r="Q20211" i="1"/>
  <c r="Q20212" i="1"/>
  <c r="Q20213" i="1"/>
  <c r="Q20214" i="1"/>
  <c r="Q20215" i="1"/>
  <c r="Q20216" i="1"/>
  <c r="Q20217" i="1"/>
  <c r="Q20218" i="1"/>
  <c r="Q20219" i="1"/>
  <c r="Q20220" i="1"/>
  <c r="Q20221" i="1"/>
  <c r="Q20222" i="1"/>
  <c r="Q20223" i="1"/>
  <c r="Q20224" i="1"/>
  <c r="Q20225" i="1"/>
  <c r="Q20226" i="1"/>
  <c r="Q20227" i="1"/>
  <c r="Q20228" i="1"/>
  <c r="Q20229" i="1"/>
  <c r="Q20230" i="1"/>
  <c r="Q20231" i="1"/>
  <c r="Q20232" i="1"/>
  <c r="Q20233" i="1"/>
  <c r="Q20234" i="1"/>
  <c r="Q20235" i="1"/>
  <c r="Q20236" i="1"/>
  <c r="Q20237" i="1"/>
  <c r="Q20238" i="1"/>
  <c r="Q20239" i="1"/>
  <c r="Q20240" i="1"/>
  <c r="Q20241" i="1"/>
  <c r="Q20242" i="1"/>
  <c r="Q20243" i="1"/>
  <c r="Q20244" i="1"/>
  <c r="Q20245" i="1"/>
  <c r="Q20246" i="1"/>
  <c r="Q20247" i="1"/>
  <c r="Q20248" i="1"/>
  <c r="Q20249" i="1"/>
  <c r="Q20250" i="1"/>
  <c r="Q20251" i="1"/>
  <c r="Q20252" i="1"/>
  <c r="Q20253" i="1"/>
  <c r="Q20254" i="1"/>
  <c r="Q20255" i="1"/>
  <c r="Q20256" i="1"/>
  <c r="Q20257" i="1"/>
  <c r="Q20258" i="1"/>
  <c r="Q20259" i="1"/>
  <c r="Q20260" i="1"/>
  <c r="Q20261" i="1"/>
  <c r="Q20262" i="1"/>
  <c r="Q20263" i="1"/>
  <c r="Q20264" i="1"/>
  <c r="Q20265" i="1"/>
  <c r="Q20266" i="1"/>
  <c r="Q20267" i="1"/>
  <c r="Q20268" i="1"/>
  <c r="Q20269" i="1"/>
  <c r="Q20270" i="1"/>
  <c r="Q20271" i="1"/>
  <c r="Q20272" i="1"/>
  <c r="Q20273" i="1"/>
  <c r="Q20274" i="1"/>
  <c r="Q20275" i="1"/>
  <c r="Q20276" i="1"/>
  <c r="Q20277" i="1"/>
  <c r="Q20278" i="1"/>
  <c r="Q20279" i="1"/>
  <c r="Q20280" i="1"/>
  <c r="Q20281" i="1"/>
  <c r="Q20282" i="1"/>
  <c r="Q20283" i="1"/>
  <c r="Q20284" i="1"/>
  <c r="Q20285" i="1"/>
  <c r="Q20286" i="1"/>
  <c r="Q20287" i="1"/>
  <c r="Q20288" i="1"/>
  <c r="Q20289" i="1"/>
  <c r="Q20290" i="1"/>
  <c r="Q20291" i="1"/>
  <c r="Q20292" i="1"/>
  <c r="Q20293" i="1"/>
  <c r="Q20294" i="1"/>
  <c r="Q20295" i="1"/>
  <c r="Q20296" i="1"/>
  <c r="Q20297" i="1"/>
  <c r="Q20298" i="1"/>
  <c r="Q20299" i="1"/>
  <c r="Q20300" i="1"/>
  <c r="Q20301" i="1"/>
  <c r="Q20302" i="1"/>
  <c r="Q20303" i="1"/>
  <c r="Q20304" i="1"/>
  <c r="Q20305" i="1"/>
  <c r="Q20306" i="1"/>
  <c r="Q20307" i="1"/>
  <c r="Q20308" i="1"/>
  <c r="Q20309" i="1"/>
  <c r="Q20310" i="1"/>
  <c r="Q20311" i="1"/>
  <c r="Q20312" i="1"/>
  <c r="Q20313" i="1"/>
  <c r="Q20314" i="1"/>
  <c r="Q20315" i="1"/>
  <c r="Q20316" i="1"/>
  <c r="Q20317" i="1"/>
  <c r="Q20318" i="1"/>
  <c r="Q20319" i="1"/>
  <c r="Q20320" i="1"/>
  <c r="Q20321" i="1"/>
  <c r="Q20322" i="1"/>
  <c r="Q20323" i="1"/>
  <c r="Q20324" i="1"/>
  <c r="Q20325" i="1"/>
  <c r="Q20326" i="1"/>
  <c r="Q20327" i="1"/>
  <c r="Q20328" i="1"/>
  <c r="Q20329" i="1"/>
  <c r="Q20330" i="1"/>
  <c r="Q20331" i="1"/>
  <c r="Q20332" i="1"/>
  <c r="Q20333" i="1"/>
  <c r="Q20334" i="1"/>
  <c r="Q20335" i="1"/>
  <c r="Q20336" i="1"/>
  <c r="Q20337" i="1"/>
  <c r="Q20338" i="1"/>
  <c r="Q20339" i="1"/>
  <c r="Q20340" i="1"/>
  <c r="Q20341" i="1"/>
  <c r="Q20342" i="1"/>
  <c r="Q20343" i="1"/>
  <c r="Q20344" i="1"/>
  <c r="Q20345" i="1"/>
  <c r="Q20346" i="1"/>
  <c r="Q20347" i="1"/>
  <c r="Q20348" i="1"/>
  <c r="Q20349" i="1"/>
  <c r="Q20350" i="1"/>
  <c r="Q20351" i="1"/>
  <c r="Q20352" i="1"/>
  <c r="Q20353" i="1"/>
  <c r="Q20354" i="1"/>
  <c r="Q20355" i="1"/>
  <c r="Q20356" i="1"/>
  <c r="Q20357" i="1"/>
  <c r="Q20358" i="1"/>
  <c r="Q20359" i="1"/>
  <c r="Q20360" i="1"/>
  <c r="Q20361" i="1"/>
  <c r="Q20362" i="1"/>
  <c r="Q20363" i="1"/>
  <c r="Q20364" i="1"/>
  <c r="Q20365" i="1"/>
  <c r="Q20366" i="1"/>
  <c r="Q20367" i="1"/>
  <c r="Q20368" i="1"/>
  <c r="Q20369" i="1"/>
  <c r="Q20370" i="1"/>
  <c r="Q20371" i="1"/>
  <c r="Q20372" i="1"/>
  <c r="Q20373" i="1"/>
  <c r="Q20374" i="1"/>
  <c r="Q20375" i="1"/>
  <c r="Q20376" i="1"/>
  <c r="Q20377" i="1"/>
  <c r="Q20378" i="1"/>
  <c r="Q20379" i="1"/>
  <c r="Q20380" i="1"/>
  <c r="Q20381" i="1"/>
  <c r="Q20382" i="1"/>
  <c r="Q20383" i="1"/>
  <c r="Q20384" i="1"/>
  <c r="Q20385" i="1"/>
  <c r="Q20386" i="1"/>
  <c r="Q20387" i="1"/>
  <c r="Q20388" i="1"/>
  <c r="Q20389" i="1"/>
  <c r="Q20390" i="1"/>
  <c r="Q20391" i="1"/>
  <c r="Q20392" i="1"/>
  <c r="Q20393" i="1"/>
  <c r="Q20394" i="1"/>
  <c r="Q20395" i="1"/>
  <c r="Q20396" i="1"/>
  <c r="Q20397" i="1"/>
  <c r="Q20398" i="1"/>
  <c r="Q20399" i="1"/>
  <c r="Q20400" i="1"/>
  <c r="Q20401" i="1"/>
  <c r="Q20402" i="1"/>
  <c r="Q20403" i="1"/>
  <c r="Q20404" i="1"/>
  <c r="Q20405" i="1"/>
  <c r="Q20406" i="1"/>
  <c r="Q20407" i="1"/>
  <c r="Q20408" i="1"/>
  <c r="Q20409" i="1"/>
  <c r="Q20410" i="1"/>
  <c r="Q20411" i="1"/>
  <c r="Q20412" i="1"/>
  <c r="Q20413" i="1"/>
  <c r="Q20414" i="1"/>
  <c r="Q20415" i="1"/>
  <c r="Q20416" i="1"/>
  <c r="Q20417" i="1"/>
  <c r="Q20418" i="1"/>
  <c r="Q20419" i="1"/>
  <c r="Q20420" i="1"/>
  <c r="Q20421" i="1"/>
  <c r="Q20422" i="1"/>
  <c r="Q20423" i="1"/>
  <c r="Q20424" i="1"/>
  <c r="Q20425" i="1"/>
  <c r="Q20426" i="1"/>
  <c r="Q20427" i="1"/>
  <c r="Q20428" i="1"/>
  <c r="Q20429" i="1"/>
  <c r="Q20430" i="1"/>
  <c r="Q20431" i="1"/>
  <c r="Q20432" i="1"/>
  <c r="Q20433" i="1"/>
  <c r="Q20434" i="1"/>
  <c r="Q20435" i="1"/>
  <c r="Q20436" i="1"/>
  <c r="Q20437" i="1"/>
  <c r="Q20438" i="1"/>
  <c r="Q20439" i="1"/>
  <c r="Q20440" i="1"/>
  <c r="Q20441" i="1"/>
  <c r="Q20442" i="1"/>
  <c r="Q20443" i="1"/>
  <c r="Q20444" i="1"/>
  <c r="Q20445" i="1"/>
  <c r="Q20446" i="1"/>
  <c r="Q20447" i="1"/>
  <c r="Q20448" i="1"/>
  <c r="Q20449" i="1"/>
  <c r="Q20450" i="1"/>
  <c r="Q20451" i="1"/>
  <c r="Q20452" i="1"/>
  <c r="Q20453" i="1"/>
  <c r="Q20454" i="1"/>
  <c r="Q20455" i="1"/>
  <c r="Q20456" i="1"/>
  <c r="Q20457" i="1"/>
  <c r="Q20458" i="1"/>
  <c r="Q20459" i="1"/>
  <c r="Q20460" i="1"/>
  <c r="Q20461" i="1"/>
  <c r="Q20462" i="1"/>
  <c r="Q20463" i="1"/>
  <c r="Q20464" i="1"/>
  <c r="Q20465" i="1"/>
  <c r="Q20466" i="1"/>
  <c r="Q20467" i="1"/>
  <c r="Q20468" i="1"/>
  <c r="Q20469" i="1"/>
  <c r="Q20470" i="1"/>
  <c r="Q20471" i="1"/>
  <c r="Q20472" i="1"/>
  <c r="Q20473" i="1"/>
  <c r="Q20474" i="1"/>
  <c r="Q20475" i="1"/>
  <c r="Q20476" i="1"/>
  <c r="Q20477" i="1"/>
  <c r="Q20478" i="1"/>
  <c r="Q20479" i="1"/>
  <c r="Q20480" i="1"/>
  <c r="Q20481" i="1"/>
  <c r="Q20482" i="1"/>
  <c r="Q20483" i="1"/>
  <c r="Q20484" i="1"/>
  <c r="Q20485" i="1"/>
  <c r="Q20486" i="1"/>
  <c r="Q20487" i="1"/>
  <c r="Q20488" i="1"/>
  <c r="Q20489" i="1"/>
  <c r="Q20490" i="1"/>
  <c r="Q20491" i="1"/>
  <c r="Q20492" i="1"/>
  <c r="Q20493" i="1"/>
  <c r="Q20494" i="1"/>
  <c r="Q20495" i="1"/>
  <c r="Q20496" i="1"/>
  <c r="Q20497" i="1"/>
  <c r="Q20498" i="1"/>
  <c r="Q20499" i="1"/>
  <c r="Q20500" i="1"/>
  <c r="Q20501" i="1"/>
  <c r="Q20502" i="1"/>
  <c r="Q20503" i="1"/>
  <c r="Q20504" i="1"/>
  <c r="Q20505" i="1"/>
  <c r="Q20506" i="1"/>
  <c r="Q20507" i="1"/>
  <c r="Q20508" i="1"/>
  <c r="Q20509" i="1"/>
  <c r="Q20510" i="1"/>
  <c r="Q20511" i="1"/>
  <c r="Q20512" i="1"/>
  <c r="Q20513" i="1"/>
  <c r="Q20514" i="1"/>
  <c r="Q20515" i="1"/>
  <c r="Q20516" i="1"/>
  <c r="Q20517" i="1"/>
  <c r="Q20518" i="1"/>
  <c r="Q20519" i="1"/>
  <c r="Q20520" i="1"/>
  <c r="Q20521" i="1"/>
  <c r="Q20522" i="1"/>
  <c r="Q20523" i="1"/>
  <c r="Q20524" i="1"/>
  <c r="Q20525" i="1"/>
  <c r="Q20526" i="1"/>
  <c r="Q20527" i="1"/>
  <c r="Q20528" i="1"/>
  <c r="Q20529" i="1"/>
  <c r="Q20530" i="1"/>
  <c r="Q20531" i="1"/>
  <c r="Q20532" i="1"/>
  <c r="Q20533" i="1"/>
  <c r="Q20534" i="1"/>
  <c r="Q20535" i="1"/>
  <c r="Q20536" i="1"/>
  <c r="Q20537" i="1"/>
  <c r="Q20538" i="1"/>
  <c r="Q20539" i="1"/>
  <c r="Q20540" i="1"/>
  <c r="Q20541" i="1"/>
  <c r="Q20542" i="1"/>
  <c r="Q20543" i="1"/>
  <c r="Q20544" i="1"/>
  <c r="Q20545" i="1"/>
  <c r="Q20546" i="1"/>
  <c r="Q20547" i="1"/>
  <c r="Q20548" i="1"/>
  <c r="Q20549" i="1"/>
  <c r="Q20550" i="1"/>
  <c r="Q20551" i="1"/>
  <c r="Q20552" i="1"/>
  <c r="Q20553" i="1"/>
  <c r="Q20554" i="1"/>
  <c r="Q20555" i="1"/>
  <c r="Q20556" i="1"/>
  <c r="Q20557" i="1"/>
  <c r="Q20558" i="1"/>
  <c r="Q20559" i="1"/>
  <c r="Q20560" i="1"/>
  <c r="Q20561" i="1"/>
  <c r="Q20562" i="1"/>
  <c r="Q20563" i="1"/>
  <c r="Q20564" i="1"/>
  <c r="Q20565" i="1"/>
  <c r="Q20566" i="1"/>
  <c r="Q20567" i="1"/>
  <c r="Q20568" i="1"/>
  <c r="Q20569" i="1"/>
  <c r="Q20570" i="1"/>
  <c r="Q20571" i="1"/>
  <c r="Q20572" i="1"/>
  <c r="Q20573" i="1"/>
  <c r="Q20574" i="1"/>
  <c r="Q20575" i="1"/>
  <c r="Q20576" i="1"/>
  <c r="Q20577" i="1"/>
  <c r="Q20578" i="1"/>
  <c r="Q20579" i="1"/>
  <c r="Q20580" i="1"/>
  <c r="Q20581" i="1"/>
  <c r="Q20582" i="1"/>
  <c r="Q20583" i="1"/>
  <c r="Q20584" i="1"/>
  <c r="Q20585" i="1"/>
  <c r="Q20586" i="1"/>
  <c r="Q20587" i="1"/>
  <c r="Q20588" i="1"/>
  <c r="Q20589" i="1"/>
  <c r="Q20590" i="1"/>
  <c r="Q20591" i="1"/>
  <c r="Q20592" i="1"/>
  <c r="Q20593" i="1"/>
  <c r="Q20594" i="1"/>
  <c r="Q20595" i="1"/>
  <c r="Q20596" i="1"/>
  <c r="Q20597" i="1"/>
  <c r="Q20598" i="1"/>
  <c r="Q20599" i="1"/>
  <c r="Q20600" i="1"/>
  <c r="Q20601" i="1"/>
  <c r="Q20602" i="1"/>
  <c r="Q20603" i="1"/>
  <c r="Q20604" i="1"/>
  <c r="Q20605" i="1"/>
  <c r="Q20606" i="1"/>
  <c r="Q20607" i="1"/>
  <c r="Q20608" i="1"/>
  <c r="Q20609" i="1"/>
  <c r="Q20610" i="1"/>
  <c r="Q20611" i="1"/>
  <c r="Q20612" i="1"/>
  <c r="Q20613" i="1"/>
  <c r="Q20614" i="1"/>
  <c r="Q20615" i="1"/>
  <c r="Q20616" i="1"/>
  <c r="Q20617" i="1"/>
  <c r="Q20618" i="1"/>
  <c r="Q20619" i="1"/>
  <c r="Q20620" i="1"/>
  <c r="Q20621" i="1"/>
  <c r="Q20622" i="1"/>
  <c r="Q20623" i="1"/>
  <c r="Q20624" i="1"/>
  <c r="Q20625" i="1"/>
  <c r="Q20626" i="1"/>
  <c r="Q20627" i="1"/>
  <c r="Q20628" i="1"/>
  <c r="Q20629" i="1"/>
  <c r="Q20630" i="1"/>
  <c r="Q20631" i="1"/>
  <c r="Q20632" i="1"/>
  <c r="Q20633" i="1"/>
  <c r="Q20634" i="1"/>
  <c r="Q20635" i="1"/>
  <c r="Q20636" i="1"/>
  <c r="Q20637" i="1"/>
  <c r="Q20638" i="1"/>
  <c r="Q20639" i="1"/>
  <c r="Q20640" i="1"/>
  <c r="Q20641" i="1"/>
  <c r="Q20642" i="1"/>
  <c r="Q20643" i="1"/>
  <c r="Q20644" i="1"/>
  <c r="Q20645" i="1"/>
  <c r="Q20646" i="1"/>
  <c r="Q20647" i="1"/>
  <c r="Q20648" i="1"/>
  <c r="Q20649" i="1"/>
  <c r="Q20650" i="1"/>
  <c r="Q20651" i="1"/>
  <c r="Q20652" i="1"/>
  <c r="Q20653" i="1"/>
  <c r="Q20654" i="1"/>
  <c r="Q20655" i="1"/>
  <c r="Q20656" i="1"/>
  <c r="Q20657" i="1"/>
  <c r="Q20658" i="1"/>
  <c r="Q20659" i="1"/>
  <c r="Q20660" i="1"/>
  <c r="Q20661" i="1"/>
  <c r="Q20662" i="1"/>
  <c r="Q20663" i="1"/>
  <c r="Q20664" i="1"/>
  <c r="Q20665" i="1"/>
  <c r="Q20666" i="1"/>
  <c r="Q20667" i="1"/>
  <c r="Q20668" i="1"/>
  <c r="Q20669" i="1"/>
  <c r="Q20670" i="1"/>
  <c r="Q20671" i="1"/>
  <c r="Q20672" i="1"/>
  <c r="Q20673" i="1"/>
  <c r="Q20674" i="1"/>
  <c r="Q20675" i="1"/>
  <c r="Q20676" i="1"/>
  <c r="Q20677" i="1"/>
  <c r="Q20678" i="1"/>
  <c r="Q20679" i="1"/>
  <c r="Q20680" i="1"/>
  <c r="Q20681" i="1"/>
  <c r="Q20682" i="1"/>
  <c r="Q20683" i="1"/>
  <c r="Q20684" i="1"/>
  <c r="Q20685" i="1"/>
  <c r="Q20686" i="1"/>
  <c r="Q20687" i="1"/>
  <c r="Q20688" i="1"/>
  <c r="Q20689" i="1"/>
  <c r="Q20690" i="1"/>
  <c r="Q20691" i="1"/>
  <c r="Q20692" i="1"/>
  <c r="Q20693" i="1"/>
  <c r="Q20694" i="1"/>
  <c r="Q20695" i="1"/>
  <c r="Q20696" i="1"/>
  <c r="Q20697" i="1"/>
  <c r="Q20698" i="1"/>
  <c r="Q20699" i="1"/>
  <c r="Q20700" i="1"/>
  <c r="Q20701" i="1"/>
  <c r="Q20702" i="1"/>
  <c r="Q20703" i="1"/>
  <c r="Q20704" i="1"/>
  <c r="Q20705" i="1"/>
  <c r="Q20706" i="1"/>
  <c r="Q20707" i="1"/>
  <c r="Q20708" i="1"/>
  <c r="Q20709" i="1"/>
  <c r="Q20710" i="1"/>
  <c r="Q20711" i="1"/>
  <c r="Q20712" i="1"/>
  <c r="Q20713" i="1"/>
  <c r="Q20714" i="1"/>
  <c r="Q20715" i="1"/>
  <c r="Q20716" i="1"/>
  <c r="Q20717" i="1"/>
  <c r="Q20718" i="1"/>
  <c r="Q20719" i="1"/>
  <c r="Q20720" i="1"/>
  <c r="Q20721" i="1"/>
  <c r="Q20722" i="1"/>
  <c r="Q20723" i="1"/>
  <c r="Q20724" i="1"/>
  <c r="Q20725" i="1"/>
  <c r="Q20726" i="1"/>
  <c r="Q20727" i="1"/>
  <c r="Q20728" i="1"/>
  <c r="Q20729" i="1"/>
  <c r="Q20730" i="1"/>
  <c r="Q20731" i="1"/>
  <c r="Q20732" i="1"/>
  <c r="Q20733" i="1"/>
  <c r="Q20734" i="1"/>
  <c r="Q20735" i="1"/>
  <c r="Q20736" i="1"/>
  <c r="Q20737" i="1"/>
  <c r="Q20738" i="1"/>
  <c r="Q20739" i="1"/>
  <c r="Q20740" i="1"/>
  <c r="Q20741" i="1"/>
  <c r="Q20742" i="1"/>
  <c r="Q20743" i="1"/>
  <c r="Q20744" i="1"/>
  <c r="Q20745" i="1"/>
  <c r="Q20746" i="1"/>
  <c r="Q20747" i="1"/>
  <c r="Q20748" i="1"/>
  <c r="Q20749" i="1"/>
  <c r="Q20750" i="1"/>
  <c r="Q20751" i="1"/>
  <c r="Q20752" i="1"/>
  <c r="Q20753" i="1"/>
  <c r="Q20754" i="1"/>
  <c r="Q20755" i="1"/>
  <c r="Q20756" i="1"/>
  <c r="Q20757" i="1"/>
  <c r="Q20758" i="1"/>
  <c r="Q20759" i="1"/>
  <c r="Q20760" i="1"/>
  <c r="Q20761" i="1"/>
  <c r="Q20762" i="1"/>
  <c r="Q20763" i="1"/>
  <c r="Q20764" i="1"/>
  <c r="Q20765" i="1"/>
  <c r="Q20766" i="1"/>
  <c r="Q20767" i="1"/>
  <c r="Q20768" i="1"/>
  <c r="Q20769" i="1"/>
  <c r="Q20770" i="1"/>
  <c r="Q20771" i="1"/>
  <c r="Q20772" i="1"/>
  <c r="Q20773" i="1"/>
  <c r="Q20774" i="1"/>
  <c r="Q20775" i="1"/>
  <c r="Q20776" i="1"/>
  <c r="Q20777" i="1"/>
  <c r="Q20778" i="1"/>
  <c r="Q20779" i="1"/>
  <c r="Q20780" i="1"/>
  <c r="Q20781" i="1"/>
  <c r="Q20782" i="1"/>
  <c r="Q20783" i="1"/>
  <c r="Q20784" i="1"/>
  <c r="Q20785" i="1"/>
  <c r="Q20786" i="1"/>
  <c r="Q20787" i="1"/>
  <c r="Q20788" i="1"/>
  <c r="Q20789" i="1"/>
  <c r="Q20790" i="1"/>
  <c r="Q20791" i="1"/>
  <c r="Q20792" i="1"/>
  <c r="Q20793" i="1"/>
  <c r="Q20794" i="1"/>
  <c r="Q20795" i="1"/>
  <c r="Q20796" i="1"/>
  <c r="Q20797" i="1"/>
  <c r="Q20798" i="1"/>
  <c r="Q20799" i="1"/>
  <c r="Q20800" i="1"/>
  <c r="Q20801" i="1"/>
  <c r="Q20802" i="1"/>
  <c r="Q20803" i="1"/>
  <c r="Q20804" i="1"/>
  <c r="Q20805" i="1"/>
  <c r="Q20806" i="1"/>
  <c r="Q20807" i="1"/>
  <c r="Q20808" i="1"/>
  <c r="Q20809" i="1"/>
  <c r="Q20810" i="1"/>
  <c r="Q20811" i="1"/>
  <c r="Q20812" i="1"/>
  <c r="Q20813" i="1"/>
  <c r="Q20814" i="1"/>
  <c r="Q20815" i="1"/>
  <c r="Q20816" i="1"/>
  <c r="Q20817" i="1"/>
  <c r="Q20818" i="1"/>
  <c r="Q20819" i="1"/>
  <c r="Q20820" i="1"/>
  <c r="Q20821" i="1"/>
  <c r="Q20822" i="1"/>
  <c r="Q20823" i="1"/>
  <c r="Q20824" i="1"/>
  <c r="Q20825" i="1"/>
  <c r="Q20826" i="1"/>
  <c r="Q20827" i="1"/>
  <c r="Q20828" i="1"/>
  <c r="Q20829" i="1"/>
  <c r="Q20830" i="1"/>
  <c r="Q20831" i="1"/>
  <c r="Q20832" i="1"/>
  <c r="Q20833" i="1"/>
  <c r="Q20834" i="1"/>
  <c r="Q20835" i="1"/>
  <c r="Q20836" i="1"/>
  <c r="Q20837" i="1"/>
  <c r="Q20838" i="1"/>
  <c r="Q20839" i="1"/>
  <c r="Q20840" i="1"/>
  <c r="Q20841" i="1"/>
  <c r="Q20842" i="1"/>
  <c r="Q20843" i="1"/>
  <c r="Q20844" i="1"/>
  <c r="Q20845" i="1"/>
  <c r="Q20846" i="1"/>
  <c r="Q20847" i="1"/>
  <c r="Q20848" i="1"/>
  <c r="Q20849" i="1"/>
  <c r="Q20850" i="1"/>
  <c r="Q20851" i="1"/>
  <c r="Q20852" i="1"/>
  <c r="Q20853" i="1"/>
  <c r="Q20854" i="1"/>
  <c r="Q20855" i="1"/>
  <c r="Q20856" i="1"/>
  <c r="Q20857" i="1"/>
  <c r="Q20858" i="1"/>
  <c r="Q20859" i="1"/>
  <c r="Q20860" i="1"/>
  <c r="Q20861" i="1"/>
  <c r="Q20862" i="1"/>
  <c r="Q20863" i="1"/>
  <c r="Q20864" i="1"/>
  <c r="Q20865" i="1"/>
  <c r="Q20866" i="1"/>
  <c r="Q20867" i="1"/>
  <c r="Q20868" i="1"/>
  <c r="Q20869" i="1"/>
  <c r="Q20870" i="1"/>
  <c r="Q20871" i="1"/>
  <c r="Q20872" i="1"/>
  <c r="Q20873" i="1"/>
  <c r="Q20874" i="1"/>
  <c r="Q20875" i="1"/>
  <c r="Q20876" i="1"/>
  <c r="Q20877" i="1"/>
  <c r="Q20878" i="1"/>
  <c r="Q20879" i="1"/>
  <c r="Q20880" i="1"/>
  <c r="Q20881" i="1"/>
  <c r="Q20882" i="1"/>
  <c r="Q20883" i="1"/>
  <c r="Q20884" i="1"/>
  <c r="Q20885" i="1"/>
  <c r="Q20886" i="1"/>
  <c r="Q20887" i="1"/>
  <c r="Q20888" i="1"/>
  <c r="Q20889" i="1"/>
  <c r="Q20890" i="1"/>
  <c r="Q20891" i="1"/>
  <c r="Q20892" i="1"/>
  <c r="Q20893" i="1"/>
  <c r="Q20894" i="1"/>
  <c r="Q20895" i="1"/>
  <c r="Q20896" i="1"/>
  <c r="Q20897" i="1"/>
  <c r="Q20898" i="1"/>
  <c r="Q20899" i="1"/>
  <c r="Q20900" i="1"/>
  <c r="Q20901" i="1"/>
  <c r="Q20902" i="1"/>
  <c r="Q20903" i="1"/>
  <c r="Q20904" i="1"/>
  <c r="Q20905" i="1"/>
  <c r="Q20906" i="1"/>
  <c r="Q20907" i="1"/>
  <c r="Q20908" i="1"/>
  <c r="Q20909" i="1"/>
  <c r="Q20910" i="1"/>
  <c r="Q20911" i="1"/>
  <c r="Q20912" i="1"/>
  <c r="Q20913" i="1"/>
  <c r="Q20914" i="1"/>
  <c r="Q20915" i="1"/>
  <c r="Q20916" i="1"/>
  <c r="Q20917" i="1"/>
  <c r="Q20918" i="1"/>
  <c r="Q20919" i="1"/>
  <c r="Q20920" i="1"/>
  <c r="Q20921" i="1"/>
  <c r="Q20922" i="1"/>
  <c r="Q20923" i="1"/>
  <c r="Q20924" i="1"/>
  <c r="Q20925" i="1"/>
  <c r="Q20926" i="1"/>
  <c r="Q20927" i="1"/>
  <c r="Q20928" i="1"/>
  <c r="Q20929" i="1"/>
  <c r="Q20930" i="1"/>
  <c r="Q20931" i="1"/>
  <c r="Q20932" i="1"/>
  <c r="Q20933" i="1"/>
  <c r="Q20934" i="1"/>
  <c r="Q20935" i="1"/>
  <c r="Q20936" i="1"/>
  <c r="Q20937" i="1"/>
  <c r="Q20938" i="1"/>
  <c r="Q20939" i="1"/>
  <c r="Q20940" i="1"/>
  <c r="Q20941" i="1"/>
  <c r="Q20942" i="1"/>
  <c r="Q20943" i="1"/>
  <c r="Q20944" i="1"/>
  <c r="Q20945" i="1"/>
  <c r="Q20946" i="1"/>
  <c r="Q20947" i="1"/>
  <c r="Q20948" i="1"/>
  <c r="Q20949" i="1"/>
  <c r="Q20950" i="1"/>
  <c r="Q20951" i="1"/>
  <c r="Q20952" i="1"/>
  <c r="Q20953" i="1"/>
  <c r="Q20954" i="1"/>
  <c r="Q20955" i="1"/>
  <c r="Q20956" i="1"/>
  <c r="Q20957" i="1"/>
  <c r="Q20958" i="1"/>
  <c r="Q20959" i="1"/>
  <c r="Q20960" i="1"/>
  <c r="Q20961" i="1"/>
  <c r="Q20962" i="1"/>
  <c r="Q20963" i="1"/>
  <c r="Q20964" i="1"/>
  <c r="Q20965" i="1"/>
  <c r="Q20966" i="1"/>
  <c r="Q20967" i="1"/>
  <c r="Q20968" i="1"/>
  <c r="Q20969" i="1"/>
  <c r="Q20970" i="1"/>
  <c r="Q20971" i="1"/>
  <c r="Q20972" i="1"/>
  <c r="Q20973" i="1"/>
  <c r="Q20974" i="1"/>
  <c r="Q20975" i="1"/>
  <c r="Q20976" i="1"/>
  <c r="Q20977" i="1"/>
  <c r="Q20978" i="1"/>
  <c r="Q20979" i="1"/>
  <c r="Q20980" i="1"/>
  <c r="Q20981" i="1"/>
  <c r="Q20982" i="1"/>
  <c r="Q20983" i="1"/>
  <c r="Q20984" i="1"/>
  <c r="Q20985" i="1"/>
  <c r="Q20986" i="1"/>
  <c r="Q20987" i="1"/>
  <c r="Q20988" i="1"/>
  <c r="Q20989" i="1"/>
  <c r="Q20990" i="1"/>
  <c r="Q20991" i="1"/>
  <c r="Q20992" i="1"/>
  <c r="Q20993" i="1"/>
  <c r="Q20994" i="1"/>
  <c r="Q20995" i="1"/>
  <c r="Q20996" i="1"/>
  <c r="Q20997" i="1"/>
  <c r="Q20998" i="1"/>
  <c r="Q20999" i="1"/>
  <c r="Q21000" i="1"/>
  <c r="Q21001" i="1"/>
  <c r="Q21002" i="1"/>
  <c r="Q21003" i="1"/>
  <c r="Q21004" i="1"/>
  <c r="Q21005" i="1"/>
  <c r="Q21006" i="1"/>
  <c r="Q21007" i="1"/>
  <c r="Q21008" i="1"/>
  <c r="Q21009" i="1"/>
  <c r="Q21010" i="1"/>
  <c r="Q21011" i="1"/>
  <c r="Q21012" i="1"/>
  <c r="Q21013" i="1"/>
  <c r="Q21014" i="1"/>
  <c r="Q21015" i="1"/>
  <c r="Q21016" i="1"/>
  <c r="Q21017" i="1"/>
  <c r="Q21018" i="1"/>
  <c r="Q21019" i="1"/>
  <c r="Q21020" i="1"/>
  <c r="Q21021" i="1"/>
  <c r="Q21022" i="1"/>
  <c r="Q21023" i="1"/>
  <c r="Q21024" i="1"/>
  <c r="Q21025" i="1"/>
  <c r="Q21026" i="1"/>
  <c r="Q21027" i="1"/>
  <c r="Q21028" i="1"/>
  <c r="Q21029" i="1"/>
  <c r="Q21030" i="1"/>
  <c r="Q21031" i="1"/>
  <c r="Q21032" i="1"/>
  <c r="Q21033" i="1"/>
  <c r="Q21034" i="1"/>
  <c r="Q21035" i="1"/>
  <c r="Q21036" i="1"/>
  <c r="Q21037" i="1"/>
  <c r="Q21038" i="1"/>
  <c r="Q21039" i="1"/>
  <c r="Q21040" i="1"/>
  <c r="Q21041" i="1"/>
  <c r="Q21042" i="1"/>
  <c r="Q21043" i="1"/>
  <c r="Q21044" i="1"/>
  <c r="Q21045" i="1"/>
  <c r="Q21046" i="1"/>
  <c r="Q21047" i="1"/>
  <c r="Q21048" i="1"/>
  <c r="Q21049" i="1"/>
  <c r="Q21050" i="1"/>
  <c r="Q21051" i="1"/>
  <c r="Q21052" i="1"/>
  <c r="Q21053" i="1"/>
  <c r="Q21054" i="1"/>
  <c r="Q21055" i="1"/>
  <c r="Q21056" i="1"/>
  <c r="Q21057" i="1"/>
  <c r="Q21058" i="1"/>
  <c r="Q21059" i="1"/>
  <c r="Q21060" i="1"/>
  <c r="Q21061" i="1"/>
  <c r="Q21062" i="1"/>
  <c r="Q21063" i="1"/>
  <c r="Q21064" i="1"/>
  <c r="Q21065" i="1"/>
  <c r="Q21066" i="1"/>
  <c r="Q21067" i="1"/>
  <c r="Q21068" i="1"/>
  <c r="Q21069" i="1"/>
  <c r="Q21070" i="1"/>
  <c r="Q21071" i="1"/>
  <c r="Q21072" i="1"/>
  <c r="Q21073" i="1"/>
  <c r="Q21074" i="1"/>
  <c r="Q21075" i="1"/>
  <c r="Q21076" i="1"/>
  <c r="Q21077" i="1"/>
  <c r="Q21078" i="1"/>
  <c r="Q21079" i="1"/>
  <c r="Q21080" i="1"/>
  <c r="Q21081" i="1"/>
  <c r="Q21082" i="1"/>
  <c r="Q21083" i="1"/>
  <c r="Q21084" i="1"/>
  <c r="Q21085" i="1"/>
  <c r="Q21086" i="1"/>
  <c r="Q21087" i="1"/>
  <c r="Q21088" i="1"/>
  <c r="Q21089" i="1"/>
  <c r="Q21090" i="1"/>
  <c r="Q21091" i="1"/>
  <c r="Q21092" i="1"/>
  <c r="Q21093" i="1"/>
  <c r="Q21094" i="1"/>
  <c r="Q21095" i="1"/>
  <c r="Q21096" i="1"/>
  <c r="Q21097" i="1"/>
  <c r="Q21098" i="1"/>
  <c r="Q21099" i="1"/>
  <c r="Q21100" i="1"/>
  <c r="Q21101" i="1"/>
  <c r="Q21102" i="1"/>
  <c r="Q21103" i="1"/>
  <c r="Q21104" i="1"/>
  <c r="Q21105" i="1"/>
  <c r="Q21106" i="1"/>
  <c r="Q21107" i="1"/>
  <c r="Q21108" i="1"/>
  <c r="Q21109" i="1"/>
  <c r="Q21110" i="1"/>
  <c r="Q21111" i="1"/>
  <c r="Q21112" i="1"/>
  <c r="Q21113" i="1"/>
  <c r="Q21114" i="1"/>
  <c r="Q21115" i="1"/>
  <c r="Q21116" i="1"/>
  <c r="Q21117" i="1"/>
  <c r="Q21118" i="1"/>
  <c r="Q21119" i="1"/>
  <c r="Q21120" i="1"/>
  <c r="Q21121" i="1"/>
  <c r="Q21122" i="1"/>
  <c r="Q21123" i="1"/>
  <c r="Q21124" i="1"/>
  <c r="Q21125" i="1"/>
  <c r="Q21126" i="1"/>
  <c r="Q21127" i="1"/>
  <c r="Q21128" i="1"/>
  <c r="Q21129" i="1"/>
  <c r="Q21130" i="1"/>
  <c r="Q21131" i="1"/>
  <c r="Q21132" i="1"/>
  <c r="Q21133" i="1"/>
  <c r="Q21134" i="1"/>
  <c r="Q21135" i="1"/>
  <c r="Q21136" i="1"/>
  <c r="Q21137" i="1"/>
  <c r="Q21138" i="1"/>
  <c r="Q21139" i="1"/>
  <c r="Q21140" i="1"/>
  <c r="Q21141" i="1"/>
  <c r="Q21142" i="1"/>
  <c r="Q21143" i="1"/>
  <c r="Q21144" i="1"/>
  <c r="Q21145" i="1"/>
  <c r="Q21146" i="1"/>
  <c r="Q21147" i="1"/>
  <c r="Q21148" i="1"/>
  <c r="Q21149" i="1"/>
  <c r="Q21150" i="1"/>
  <c r="Q21151" i="1"/>
  <c r="Q21152" i="1"/>
  <c r="Q21153" i="1"/>
  <c r="Q21154" i="1"/>
  <c r="Q21155" i="1"/>
  <c r="Q21156" i="1"/>
  <c r="Q21157" i="1"/>
  <c r="Q21158" i="1"/>
  <c r="Q21159" i="1"/>
  <c r="Q21160" i="1"/>
  <c r="Q21161" i="1"/>
  <c r="Q21162" i="1"/>
  <c r="Q21163" i="1"/>
  <c r="Q21164" i="1"/>
  <c r="Q21165" i="1"/>
  <c r="Q21166" i="1"/>
  <c r="Q21167" i="1"/>
  <c r="Q21168" i="1"/>
  <c r="Q21169" i="1"/>
  <c r="Q21170" i="1"/>
  <c r="Q21171" i="1"/>
  <c r="Q21172" i="1"/>
  <c r="Q21173" i="1"/>
  <c r="Q21174" i="1"/>
  <c r="Q21175" i="1"/>
  <c r="Q21176" i="1"/>
  <c r="Q21177" i="1"/>
  <c r="Q21178" i="1"/>
  <c r="Q21179" i="1"/>
  <c r="Q21180" i="1"/>
  <c r="Q21181" i="1"/>
  <c r="Q21182" i="1"/>
  <c r="Q21183" i="1"/>
  <c r="Q21184" i="1"/>
  <c r="Q21185" i="1"/>
  <c r="Q21186" i="1"/>
  <c r="Q21187" i="1"/>
  <c r="Q21188" i="1"/>
  <c r="Q21189" i="1"/>
  <c r="Q21190" i="1"/>
  <c r="Q21191" i="1"/>
  <c r="Q21192" i="1"/>
  <c r="Q21193" i="1"/>
  <c r="Q21194" i="1"/>
  <c r="Q21195" i="1"/>
  <c r="Q21196" i="1"/>
  <c r="Q21197" i="1"/>
  <c r="Q21198" i="1"/>
  <c r="Q21199" i="1"/>
  <c r="Q21200" i="1"/>
  <c r="Q21201" i="1"/>
  <c r="Q21202" i="1"/>
  <c r="Q21203" i="1"/>
  <c r="Q21204" i="1"/>
  <c r="Q21205" i="1"/>
  <c r="Q21206" i="1"/>
  <c r="Q21207" i="1"/>
  <c r="Q21208" i="1"/>
  <c r="Q21209" i="1"/>
  <c r="Q21210" i="1"/>
  <c r="Q21211" i="1"/>
  <c r="Q21212" i="1"/>
  <c r="Q21213" i="1"/>
  <c r="Q21214" i="1"/>
  <c r="Q21215" i="1"/>
  <c r="Q21216" i="1"/>
  <c r="Q21217" i="1"/>
  <c r="Q21218" i="1"/>
  <c r="Q21219" i="1"/>
  <c r="Q21220" i="1"/>
  <c r="Q21221" i="1"/>
  <c r="Q21222" i="1"/>
  <c r="Q21223" i="1"/>
  <c r="Q21224" i="1"/>
  <c r="Q21225" i="1"/>
  <c r="Q21226" i="1"/>
  <c r="Q21227" i="1"/>
  <c r="Q21228" i="1"/>
  <c r="Q21229" i="1"/>
  <c r="Q21230" i="1"/>
  <c r="Q21231" i="1"/>
  <c r="Q21232" i="1"/>
  <c r="Q21233" i="1"/>
  <c r="Q21234" i="1"/>
  <c r="Q21235" i="1"/>
  <c r="Q21236" i="1"/>
  <c r="Q21237" i="1"/>
  <c r="Q21238" i="1"/>
  <c r="Q21239" i="1"/>
  <c r="Q21240" i="1"/>
  <c r="Q21241" i="1"/>
  <c r="Q21242" i="1"/>
  <c r="Q21243" i="1"/>
  <c r="Q21244" i="1"/>
  <c r="Q21245" i="1"/>
  <c r="Q21246" i="1"/>
  <c r="Q21247" i="1"/>
  <c r="Q21248" i="1"/>
  <c r="Q21249" i="1"/>
  <c r="Q21250" i="1"/>
  <c r="Q21251" i="1"/>
  <c r="Q21252" i="1"/>
  <c r="Q21253" i="1"/>
  <c r="Q21254" i="1"/>
  <c r="Q21255" i="1"/>
  <c r="Q21256" i="1"/>
  <c r="Q21257" i="1"/>
  <c r="Q21258" i="1"/>
  <c r="Q21259" i="1"/>
  <c r="Q21260" i="1"/>
  <c r="Q21261" i="1"/>
  <c r="Q21262" i="1"/>
  <c r="Q21263" i="1"/>
  <c r="Q21264" i="1"/>
  <c r="Q21265" i="1"/>
  <c r="Q21266" i="1"/>
  <c r="Q21267" i="1"/>
  <c r="Q21268" i="1"/>
  <c r="Q21269" i="1"/>
  <c r="Q21270" i="1"/>
  <c r="Q21271" i="1"/>
  <c r="Q21272" i="1"/>
  <c r="Q21273" i="1"/>
  <c r="Q21274" i="1"/>
  <c r="Q21275" i="1"/>
  <c r="Q21276" i="1"/>
  <c r="Q21277" i="1"/>
  <c r="Q21278" i="1"/>
  <c r="Q21279" i="1"/>
  <c r="Q21280" i="1"/>
  <c r="Q21281" i="1"/>
  <c r="Q21282" i="1"/>
  <c r="Q21283" i="1"/>
  <c r="Q21284" i="1"/>
  <c r="Q21285" i="1"/>
  <c r="Q21286" i="1"/>
  <c r="Q21287" i="1"/>
  <c r="Q21288" i="1"/>
  <c r="Q21289" i="1"/>
  <c r="Q21290" i="1"/>
  <c r="Q21291" i="1"/>
  <c r="Q21292" i="1"/>
  <c r="Q21293" i="1"/>
  <c r="Q21294" i="1"/>
  <c r="Q21295" i="1"/>
  <c r="Q21296" i="1"/>
  <c r="Q21297" i="1"/>
  <c r="Q21298" i="1"/>
  <c r="Q21299" i="1"/>
  <c r="Q21300" i="1"/>
  <c r="Q21301" i="1"/>
  <c r="Q21302" i="1"/>
  <c r="Q21303" i="1"/>
  <c r="Q21304" i="1"/>
  <c r="Q21305" i="1"/>
  <c r="Q21306" i="1"/>
  <c r="Q21307" i="1"/>
  <c r="Q21308" i="1"/>
  <c r="Q21309" i="1"/>
  <c r="Q21310" i="1"/>
  <c r="Q21311" i="1"/>
  <c r="Q21312" i="1"/>
  <c r="Q21313" i="1"/>
  <c r="Q21314" i="1"/>
  <c r="Q21315" i="1"/>
  <c r="Q21316" i="1"/>
  <c r="Q21317" i="1"/>
  <c r="Q21318" i="1"/>
  <c r="Q21319" i="1"/>
  <c r="Q21320" i="1"/>
  <c r="Q21321" i="1"/>
  <c r="Q21322" i="1"/>
  <c r="Q21323" i="1"/>
  <c r="Q21324" i="1"/>
  <c r="Q21325" i="1"/>
  <c r="Q21326" i="1"/>
  <c r="Q21327" i="1"/>
  <c r="Q21328" i="1"/>
  <c r="Q21329" i="1"/>
  <c r="Q21330" i="1"/>
  <c r="Q21331" i="1"/>
  <c r="Q21332" i="1"/>
  <c r="Q21333" i="1"/>
  <c r="Q21334" i="1"/>
  <c r="Q21335" i="1"/>
  <c r="Q21336" i="1"/>
  <c r="Q21337" i="1"/>
  <c r="Q21338" i="1"/>
  <c r="Q21339" i="1"/>
  <c r="Q21340" i="1"/>
  <c r="Q21341" i="1"/>
  <c r="Q21342" i="1"/>
  <c r="Q21343" i="1"/>
  <c r="Q21344" i="1"/>
  <c r="Q21345" i="1"/>
  <c r="Q21346" i="1"/>
  <c r="Q21347" i="1"/>
  <c r="Q21348" i="1"/>
  <c r="Q21349" i="1"/>
  <c r="Q21350" i="1"/>
  <c r="Q21351" i="1"/>
  <c r="Q21352" i="1"/>
  <c r="Q21353" i="1"/>
  <c r="Q21354" i="1"/>
  <c r="Q21355" i="1"/>
  <c r="Q21356" i="1"/>
  <c r="Q21357" i="1"/>
  <c r="Q21358" i="1"/>
  <c r="Q21359" i="1"/>
  <c r="Q21360" i="1"/>
  <c r="Q21361" i="1"/>
  <c r="Q21362" i="1"/>
  <c r="Q21363" i="1"/>
  <c r="Q21364" i="1"/>
  <c r="Q21365" i="1"/>
  <c r="Q21366" i="1"/>
  <c r="Q21367" i="1"/>
  <c r="Q21368" i="1"/>
  <c r="Q21369" i="1"/>
  <c r="Q21370" i="1"/>
  <c r="Q21371" i="1"/>
  <c r="Q21372" i="1"/>
  <c r="Q21373" i="1"/>
  <c r="Q21374" i="1"/>
  <c r="Q21375" i="1"/>
  <c r="Q21376" i="1"/>
  <c r="Q21377" i="1"/>
  <c r="Q21378" i="1"/>
  <c r="Q21379" i="1"/>
  <c r="Q21380" i="1"/>
  <c r="Q21381" i="1"/>
  <c r="Q21382" i="1"/>
  <c r="Q21383" i="1"/>
  <c r="Q21384" i="1"/>
  <c r="Q21385" i="1"/>
  <c r="Q21386" i="1"/>
  <c r="Q21387" i="1"/>
  <c r="Q21388" i="1"/>
  <c r="Q21389" i="1"/>
  <c r="Q21390" i="1"/>
  <c r="Q21391" i="1"/>
  <c r="Q21392" i="1"/>
  <c r="Q21393" i="1"/>
  <c r="Q21394" i="1"/>
  <c r="Q21395" i="1"/>
  <c r="Q21396" i="1"/>
  <c r="Q21397" i="1"/>
  <c r="Q21398" i="1"/>
  <c r="Q21399" i="1"/>
  <c r="Q21400" i="1"/>
  <c r="Q21401" i="1"/>
  <c r="Q21402" i="1"/>
  <c r="Q21403" i="1"/>
  <c r="Q21404" i="1"/>
  <c r="Q21405" i="1"/>
  <c r="Q21406" i="1"/>
  <c r="Q21407" i="1"/>
  <c r="Q21408" i="1"/>
  <c r="Q21409" i="1"/>
  <c r="Q21410" i="1"/>
  <c r="Q21411" i="1"/>
  <c r="Q21412" i="1"/>
  <c r="Q21413" i="1"/>
  <c r="Q21414" i="1"/>
  <c r="Q21415" i="1"/>
  <c r="Q21416" i="1"/>
  <c r="Q21417" i="1"/>
  <c r="Q21418" i="1"/>
  <c r="Q21419" i="1"/>
  <c r="Q21420" i="1"/>
  <c r="Q21421" i="1"/>
  <c r="Q21422" i="1"/>
  <c r="Q21423" i="1"/>
  <c r="Q21424" i="1"/>
  <c r="Q21425" i="1"/>
  <c r="Q21426" i="1"/>
  <c r="Q21427" i="1"/>
  <c r="Q21428" i="1"/>
  <c r="Q21429" i="1"/>
  <c r="Q21430" i="1"/>
  <c r="Q21431" i="1"/>
  <c r="Q21432" i="1"/>
  <c r="Q21433" i="1"/>
  <c r="Q21434" i="1"/>
  <c r="Q21435" i="1"/>
  <c r="Q21436" i="1"/>
  <c r="Q21437" i="1"/>
  <c r="Q21438" i="1"/>
  <c r="Q21439" i="1"/>
  <c r="Q21440" i="1"/>
  <c r="Q21441" i="1"/>
  <c r="Q21442" i="1"/>
  <c r="Q21443" i="1"/>
  <c r="Q21444" i="1"/>
  <c r="Q21445" i="1"/>
  <c r="Q21446" i="1"/>
  <c r="Q21447" i="1"/>
  <c r="Q21448" i="1"/>
  <c r="Q21449" i="1"/>
  <c r="Q21450" i="1"/>
  <c r="Q21451" i="1"/>
  <c r="Q21452" i="1"/>
  <c r="Q21453" i="1"/>
  <c r="Q21454" i="1"/>
  <c r="Q21455" i="1"/>
  <c r="Q21456" i="1"/>
  <c r="Q21457" i="1"/>
  <c r="Q21458" i="1"/>
  <c r="Q21459" i="1"/>
  <c r="Q21460" i="1"/>
  <c r="Q21461" i="1"/>
  <c r="Q21462" i="1"/>
  <c r="Q21463" i="1"/>
  <c r="Q21464" i="1"/>
  <c r="Q21465" i="1"/>
  <c r="Q21466" i="1"/>
  <c r="Q21467" i="1"/>
  <c r="Q21468" i="1"/>
  <c r="Q21469" i="1"/>
  <c r="Q21470" i="1"/>
  <c r="Q21471" i="1"/>
  <c r="Q21472" i="1"/>
  <c r="Q21473" i="1"/>
  <c r="Q21474" i="1"/>
  <c r="Q21475" i="1"/>
  <c r="Q21476" i="1"/>
  <c r="Q21477" i="1"/>
  <c r="Q21478" i="1"/>
  <c r="Q21479" i="1"/>
  <c r="Q21480" i="1"/>
  <c r="Q21481" i="1"/>
  <c r="Q21482" i="1"/>
  <c r="Q21483" i="1"/>
  <c r="Q21484" i="1"/>
  <c r="Q21485" i="1"/>
  <c r="Q21486" i="1"/>
  <c r="Q21487" i="1"/>
  <c r="Q21488" i="1"/>
  <c r="Q21489" i="1"/>
  <c r="Q21490" i="1"/>
  <c r="Q21491" i="1"/>
  <c r="Q21492" i="1"/>
  <c r="Q21493" i="1"/>
  <c r="Q21494" i="1"/>
  <c r="Q21495" i="1"/>
  <c r="Q21496" i="1"/>
  <c r="Q21497" i="1"/>
  <c r="Q21498" i="1"/>
  <c r="Q21499" i="1"/>
  <c r="Q21500" i="1"/>
  <c r="Q21501" i="1"/>
  <c r="Q21502" i="1"/>
  <c r="Q21503" i="1"/>
  <c r="Q21504" i="1"/>
  <c r="Q21505" i="1"/>
  <c r="Q21506" i="1"/>
  <c r="Q21507" i="1"/>
  <c r="Q21508" i="1"/>
  <c r="Q21509" i="1"/>
  <c r="Q21510" i="1"/>
  <c r="Q21511" i="1"/>
  <c r="Q21512" i="1"/>
  <c r="Q21513" i="1"/>
  <c r="Q21514" i="1"/>
  <c r="Q21515" i="1"/>
  <c r="Q21516" i="1"/>
  <c r="Q21517" i="1"/>
  <c r="Q21518" i="1"/>
  <c r="Q21519" i="1"/>
  <c r="Q21520" i="1"/>
  <c r="Q21521" i="1"/>
  <c r="Q21522" i="1"/>
  <c r="Q21523" i="1"/>
  <c r="Q21524" i="1"/>
  <c r="Q21525" i="1"/>
  <c r="Q21526" i="1"/>
  <c r="Q21527" i="1"/>
  <c r="Q21528" i="1"/>
  <c r="Q21529" i="1"/>
  <c r="Q21530" i="1"/>
  <c r="Q21531" i="1"/>
  <c r="Q21532" i="1"/>
  <c r="Q21533" i="1"/>
  <c r="Q21534" i="1"/>
  <c r="Q21535" i="1"/>
  <c r="Q21536" i="1"/>
  <c r="Q21537" i="1"/>
  <c r="Q21538" i="1"/>
  <c r="Q21539" i="1"/>
  <c r="Q21540" i="1"/>
  <c r="Q21541" i="1"/>
  <c r="Q21542" i="1"/>
  <c r="Q21543" i="1"/>
  <c r="Q21544" i="1"/>
  <c r="Q21545" i="1"/>
  <c r="Q21546" i="1"/>
  <c r="Q21547" i="1"/>
  <c r="Q21548" i="1"/>
  <c r="Q21549" i="1"/>
  <c r="Q21550" i="1"/>
  <c r="Q21551" i="1"/>
  <c r="Q21552" i="1"/>
  <c r="Q21553" i="1"/>
  <c r="Q21554" i="1"/>
  <c r="Q21555" i="1"/>
  <c r="Q21556" i="1"/>
  <c r="Q21557" i="1"/>
  <c r="Q21558" i="1"/>
  <c r="Q21559" i="1"/>
  <c r="Q21560" i="1"/>
  <c r="Q21561" i="1"/>
  <c r="Q21562" i="1"/>
  <c r="Q21563" i="1"/>
  <c r="Q21564" i="1"/>
  <c r="Q21565" i="1"/>
  <c r="Q21566" i="1"/>
  <c r="Q21567" i="1"/>
  <c r="Q21568" i="1"/>
  <c r="Q21569" i="1"/>
  <c r="Q21570" i="1"/>
  <c r="Q21571" i="1"/>
  <c r="Q21572" i="1"/>
  <c r="Q21573" i="1"/>
  <c r="Q21574" i="1"/>
  <c r="Q21575" i="1"/>
  <c r="Q21576" i="1"/>
  <c r="Q21577" i="1"/>
  <c r="Q21578" i="1"/>
  <c r="Q21579" i="1"/>
  <c r="Q21580" i="1"/>
  <c r="Q21581" i="1"/>
  <c r="Q21582" i="1"/>
  <c r="Q21583" i="1"/>
  <c r="Q21584" i="1"/>
  <c r="Q21585" i="1"/>
  <c r="Q21586" i="1"/>
  <c r="Q21587" i="1"/>
  <c r="Q21588" i="1"/>
  <c r="Q21589" i="1"/>
  <c r="Q21590" i="1"/>
  <c r="Q21591" i="1"/>
  <c r="Q21592" i="1"/>
  <c r="Q21593" i="1"/>
  <c r="Q21594" i="1"/>
  <c r="Q21595" i="1"/>
  <c r="Q21596" i="1"/>
  <c r="Q21597" i="1"/>
  <c r="Q21598" i="1"/>
  <c r="Q21599" i="1"/>
  <c r="Q21600" i="1"/>
  <c r="Q21601" i="1"/>
  <c r="Q21602" i="1"/>
  <c r="Q21603" i="1"/>
  <c r="Q21604" i="1"/>
  <c r="Q21605" i="1"/>
  <c r="Q21606" i="1"/>
  <c r="Q21607" i="1"/>
  <c r="Q21608" i="1"/>
  <c r="Q21609" i="1"/>
  <c r="Q21610" i="1"/>
  <c r="Q21611" i="1"/>
  <c r="Q21612" i="1"/>
  <c r="Q21613" i="1"/>
  <c r="Q21614" i="1"/>
  <c r="Q21615" i="1"/>
  <c r="Q21616" i="1"/>
  <c r="Q21617" i="1"/>
  <c r="Q21618" i="1"/>
  <c r="Q21619" i="1"/>
  <c r="Q21620" i="1"/>
  <c r="Q21621" i="1"/>
  <c r="Q21622" i="1"/>
  <c r="Q21623" i="1"/>
  <c r="Q21624" i="1"/>
  <c r="Q21625" i="1"/>
  <c r="Q21626" i="1"/>
  <c r="Q21627" i="1"/>
  <c r="Q21628" i="1"/>
  <c r="Q21629" i="1"/>
  <c r="Q21630" i="1"/>
  <c r="Q21631" i="1"/>
  <c r="Q21632" i="1"/>
  <c r="Q21633" i="1"/>
  <c r="Q21634" i="1"/>
  <c r="Q21635" i="1"/>
  <c r="Q21636" i="1"/>
  <c r="Q21637" i="1"/>
  <c r="Q21638" i="1"/>
  <c r="Q21639" i="1"/>
  <c r="Q21640" i="1"/>
  <c r="Q21641" i="1"/>
  <c r="Q21642" i="1"/>
  <c r="Q21643" i="1"/>
  <c r="Q21644" i="1"/>
  <c r="Q21645" i="1"/>
  <c r="Q21646" i="1"/>
  <c r="Q21647" i="1"/>
  <c r="Q21648" i="1"/>
  <c r="Q21649" i="1"/>
  <c r="Q21650" i="1"/>
  <c r="Q21651" i="1"/>
  <c r="Q21652" i="1"/>
  <c r="Q21653" i="1"/>
  <c r="Q21654" i="1"/>
  <c r="Q21655" i="1"/>
  <c r="Q21656" i="1"/>
  <c r="Q21657" i="1"/>
  <c r="Q21658" i="1"/>
  <c r="Q21659" i="1"/>
  <c r="Q21660" i="1"/>
  <c r="Q21661" i="1"/>
  <c r="Q21662" i="1"/>
  <c r="Q21663" i="1"/>
  <c r="Q21664" i="1"/>
  <c r="Q21665" i="1"/>
  <c r="Q21666" i="1"/>
  <c r="Q21667" i="1"/>
  <c r="Q21668" i="1"/>
  <c r="Q21669" i="1"/>
  <c r="Q21670" i="1"/>
  <c r="Q21671" i="1"/>
  <c r="Q21672" i="1"/>
  <c r="Q21673" i="1"/>
  <c r="Q21674" i="1"/>
  <c r="Q21675" i="1"/>
  <c r="Q21676" i="1"/>
  <c r="Q21677" i="1"/>
  <c r="Q21678" i="1"/>
  <c r="Q21679" i="1"/>
  <c r="Q21680" i="1"/>
  <c r="Q21681" i="1"/>
  <c r="Q21682" i="1"/>
  <c r="Q21683" i="1"/>
  <c r="Q21684" i="1"/>
  <c r="Q21685" i="1"/>
  <c r="Q21686" i="1"/>
  <c r="Q21687" i="1"/>
  <c r="Q21688" i="1"/>
  <c r="Q21689" i="1"/>
  <c r="Q21690" i="1"/>
  <c r="Q21691" i="1"/>
  <c r="Q21692" i="1"/>
  <c r="Q21693" i="1"/>
  <c r="Q21694" i="1"/>
  <c r="Q21695" i="1"/>
  <c r="Q21696" i="1"/>
  <c r="Q21697" i="1"/>
  <c r="Q21698" i="1"/>
  <c r="Q21699" i="1"/>
  <c r="Q21700" i="1"/>
  <c r="Q21701" i="1"/>
  <c r="Q21702" i="1"/>
  <c r="Q21703" i="1"/>
  <c r="Q21704" i="1"/>
  <c r="Q21705" i="1"/>
  <c r="Q21706" i="1"/>
  <c r="Q21707" i="1"/>
  <c r="Q21708" i="1"/>
  <c r="Q21709" i="1"/>
  <c r="Q21710" i="1"/>
  <c r="Q21711" i="1"/>
  <c r="Q21712" i="1"/>
  <c r="Q21713" i="1"/>
  <c r="Q21714" i="1"/>
  <c r="Q21715" i="1"/>
  <c r="Q21716" i="1"/>
  <c r="Q21717" i="1"/>
  <c r="Q21718" i="1"/>
  <c r="Q21719" i="1"/>
  <c r="Q21720" i="1"/>
  <c r="Q21721" i="1"/>
  <c r="Q21722" i="1"/>
  <c r="Q21723" i="1"/>
  <c r="Q21724" i="1"/>
  <c r="Q21725" i="1"/>
  <c r="Q21726" i="1"/>
  <c r="Q21727" i="1"/>
  <c r="Q21728" i="1"/>
  <c r="Q21729" i="1"/>
  <c r="Q21730" i="1"/>
  <c r="Q21731" i="1"/>
  <c r="Q21732" i="1"/>
  <c r="Q21733" i="1"/>
  <c r="Q21734" i="1"/>
  <c r="Q21735" i="1"/>
  <c r="Q21736" i="1"/>
  <c r="Q21737" i="1"/>
  <c r="Q21738" i="1"/>
  <c r="Q21739" i="1"/>
  <c r="Q21740" i="1"/>
  <c r="Q21741" i="1"/>
  <c r="Q21742" i="1"/>
  <c r="Q21743" i="1"/>
  <c r="Q21744" i="1"/>
  <c r="Q21745" i="1"/>
  <c r="Q21746" i="1"/>
  <c r="Q21747" i="1"/>
  <c r="Q21748" i="1"/>
  <c r="Q21749" i="1"/>
  <c r="Q21750" i="1"/>
  <c r="Q21751" i="1"/>
  <c r="Q21752" i="1"/>
  <c r="Q21753" i="1"/>
  <c r="Q21754" i="1"/>
  <c r="Q21755" i="1"/>
  <c r="Q21756" i="1"/>
  <c r="Q21757" i="1"/>
  <c r="Q21758" i="1"/>
  <c r="Q21759" i="1"/>
  <c r="Q21760" i="1"/>
  <c r="Q21761" i="1"/>
  <c r="Q21762" i="1"/>
  <c r="Q21763" i="1"/>
  <c r="Q21764" i="1"/>
  <c r="Q21765" i="1"/>
  <c r="Q21766" i="1"/>
  <c r="Q21767" i="1"/>
  <c r="Q21768" i="1"/>
  <c r="Q21769" i="1"/>
  <c r="Q21770" i="1"/>
  <c r="Q21771" i="1"/>
  <c r="Q21772" i="1"/>
  <c r="Q21773" i="1"/>
  <c r="Q21774" i="1"/>
  <c r="Q21775" i="1"/>
  <c r="Q21776" i="1"/>
  <c r="Q21777" i="1"/>
  <c r="Q21778" i="1"/>
  <c r="Q21779" i="1"/>
  <c r="Q21780" i="1"/>
  <c r="Q21781" i="1"/>
  <c r="Q21782" i="1"/>
  <c r="Q21783" i="1"/>
  <c r="Q21784" i="1"/>
  <c r="Q21785" i="1"/>
  <c r="Q21786" i="1"/>
  <c r="Q21787" i="1"/>
  <c r="Q21788" i="1"/>
  <c r="Q21789" i="1"/>
  <c r="Q21790" i="1"/>
  <c r="Q21791" i="1"/>
  <c r="Q21792" i="1"/>
  <c r="Q21793" i="1"/>
  <c r="Q21794" i="1"/>
  <c r="Q21795" i="1"/>
  <c r="Q21796" i="1"/>
  <c r="Q21797" i="1"/>
  <c r="Q21798" i="1"/>
  <c r="Q21799" i="1"/>
  <c r="Q21800" i="1"/>
  <c r="Q21801" i="1"/>
  <c r="Q21802" i="1"/>
  <c r="Q21803" i="1"/>
  <c r="Q21804" i="1"/>
  <c r="Q21805" i="1"/>
  <c r="Q21806" i="1"/>
  <c r="Q21807" i="1"/>
  <c r="Q21808" i="1"/>
  <c r="Q21809" i="1"/>
  <c r="Q21810" i="1"/>
  <c r="Q21811" i="1"/>
  <c r="Q21812" i="1"/>
  <c r="Q21813" i="1"/>
  <c r="Q21814" i="1"/>
  <c r="Q21815" i="1"/>
  <c r="Q21816" i="1"/>
  <c r="Q21817" i="1"/>
  <c r="Q21818" i="1"/>
  <c r="Q21819" i="1"/>
  <c r="Q21820" i="1"/>
  <c r="Q21821" i="1"/>
  <c r="Q21822" i="1"/>
  <c r="Q21823" i="1"/>
  <c r="Q21824" i="1"/>
  <c r="Q21825" i="1"/>
  <c r="Q21826" i="1"/>
  <c r="Q21827" i="1"/>
  <c r="Q21828" i="1"/>
  <c r="Q21829" i="1"/>
  <c r="Q21830" i="1"/>
  <c r="Q21831" i="1"/>
  <c r="Q21832" i="1"/>
  <c r="Q21833" i="1"/>
  <c r="Q21834" i="1"/>
  <c r="Q21835" i="1"/>
  <c r="Q21836" i="1"/>
  <c r="Q21837" i="1"/>
  <c r="Q21838" i="1"/>
  <c r="Q21839" i="1"/>
  <c r="Q21840" i="1"/>
  <c r="Q21841" i="1"/>
  <c r="Q21842" i="1"/>
  <c r="Q21843" i="1"/>
  <c r="Q21844" i="1"/>
  <c r="Q21845" i="1"/>
  <c r="Q21846" i="1"/>
  <c r="Q21847" i="1"/>
  <c r="Q21848" i="1"/>
  <c r="Q21849" i="1"/>
  <c r="Q21850" i="1"/>
  <c r="Q21851" i="1"/>
  <c r="Q21852" i="1"/>
  <c r="Q21853" i="1"/>
  <c r="Q21854" i="1"/>
  <c r="Q21855" i="1"/>
  <c r="Q21856" i="1"/>
  <c r="Q21857" i="1"/>
  <c r="Q21858" i="1"/>
  <c r="Q21859" i="1"/>
  <c r="Q21860" i="1"/>
  <c r="Q21861" i="1"/>
  <c r="Q21862" i="1"/>
  <c r="Q21863" i="1"/>
  <c r="Q21864" i="1"/>
  <c r="Q21865" i="1"/>
  <c r="Q21866" i="1"/>
  <c r="Q21867" i="1"/>
  <c r="Q21868" i="1"/>
  <c r="Q21869" i="1"/>
  <c r="Q21870" i="1"/>
  <c r="Q21871" i="1"/>
  <c r="Q21872" i="1"/>
  <c r="Q21873" i="1"/>
  <c r="Q21874" i="1"/>
  <c r="Q21875" i="1"/>
  <c r="Q21876" i="1"/>
  <c r="Q21877" i="1"/>
  <c r="Q21878" i="1"/>
  <c r="Q21879" i="1"/>
  <c r="Q21880" i="1"/>
  <c r="Q21881" i="1"/>
  <c r="Q21882" i="1"/>
  <c r="Q21883" i="1"/>
  <c r="Q21884" i="1"/>
  <c r="Q21885" i="1"/>
  <c r="Q21886" i="1"/>
  <c r="Q21887" i="1"/>
  <c r="Q21888" i="1"/>
  <c r="Q21889" i="1"/>
  <c r="Q21890" i="1"/>
  <c r="Q21891" i="1"/>
  <c r="Q21892" i="1"/>
  <c r="Q21893" i="1"/>
  <c r="Q21894" i="1"/>
  <c r="Q21895" i="1"/>
  <c r="Q21896" i="1"/>
  <c r="Q21897" i="1"/>
  <c r="Q21898" i="1"/>
  <c r="Q21899" i="1"/>
  <c r="Q21900" i="1"/>
  <c r="Q21901" i="1"/>
  <c r="Q21902" i="1"/>
  <c r="Q21903" i="1"/>
  <c r="Q21904" i="1"/>
  <c r="Q21905" i="1"/>
  <c r="Q21906" i="1"/>
  <c r="Q21907" i="1"/>
  <c r="Q21908" i="1"/>
  <c r="Q21909" i="1"/>
  <c r="Q21910" i="1"/>
  <c r="Q21911" i="1"/>
  <c r="Q21912" i="1"/>
  <c r="Q21913" i="1"/>
  <c r="Q21914" i="1"/>
  <c r="Q21915" i="1"/>
  <c r="Q21916" i="1"/>
  <c r="Q21917" i="1"/>
  <c r="Q21918" i="1"/>
  <c r="Q21919" i="1"/>
  <c r="Q21920" i="1"/>
  <c r="Q21921" i="1"/>
  <c r="Q21922" i="1"/>
  <c r="Q21923" i="1"/>
  <c r="Q21924" i="1"/>
  <c r="Q21925" i="1"/>
  <c r="Q21926" i="1"/>
  <c r="Q21927" i="1"/>
  <c r="Q21928" i="1"/>
  <c r="Q21929" i="1"/>
  <c r="Q21930" i="1"/>
  <c r="Q21931" i="1"/>
  <c r="Q21932" i="1"/>
  <c r="Q21933" i="1"/>
  <c r="Q21934" i="1"/>
  <c r="Q21935" i="1"/>
  <c r="Q21936" i="1"/>
  <c r="Q21937" i="1"/>
  <c r="Q21938" i="1"/>
  <c r="Q21939" i="1"/>
  <c r="Q21940" i="1"/>
  <c r="Q21941" i="1"/>
  <c r="Q21942" i="1"/>
  <c r="Q21943" i="1"/>
  <c r="Q21944" i="1"/>
  <c r="Q21945" i="1"/>
  <c r="Q21946" i="1"/>
  <c r="Q21947" i="1"/>
  <c r="Q21948" i="1"/>
  <c r="Q21949" i="1"/>
  <c r="Q21950" i="1"/>
  <c r="Q21951" i="1"/>
  <c r="Q21952" i="1"/>
  <c r="Q21953" i="1"/>
  <c r="Q21954" i="1"/>
  <c r="Q21955" i="1"/>
  <c r="Q21956" i="1"/>
  <c r="Q21957" i="1"/>
  <c r="Q21958" i="1"/>
  <c r="Q21959" i="1"/>
  <c r="Q21960" i="1"/>
  <c r="Q21961" i="1"/>
  <c r="Q21962" i="1"/>
  <c r="Q21963" i="1"/>
  <c r="Q21964" i="1"/>
  <c r="Q21965" i="1"/>
  <c r="Q21966" i="1"/>
  <c r="Q21967" i="1"/>
  <c r="Q21968" i="1"/>
  <c r="Q21969" i="1"/>
  <c r="Q21970" i="1"/>
  <c r="Q21971" i="1"/>
  <c r="Q21972" i="1"/>
  <c r="Q21973" i="1"/>
  <c r="Q21974" i="1"/>
  <c r="Q21975" i="1"/>
  <c r="Q21976" i="1"/>
  <c r="Q21977" i="1"/>
  <c r="Q21978" i="1"/>
  <c r="Q21979" i="1"/>
  <c r="Q21980" i="1"/>
  <c r="Q21981" i="1"/>
  <c r="Q21982" i="1"/>
  <c r="Q21983" i="1"/>
  <c r="Q21984" i="1"/>
  <c r="Q21985" i="1"/>
  <c r="Q21986" i="1"/>
  <c r="Q21987" i="1"/>
  <c r="Q21988" i="1"/>
  <c r="Q21989" i="1"/>
  <c r="Q21990" i="1"/>
  <c r="Q21991" i="1"/>
  <c r="Q21992" i="1"/>
  <c r="Q21993" i="1"/>
  <c r="Q21994" i="1"/>
  <c r="Q21995" i="1"/>
  <c r="Q21996" i="1"/>
  <c r="Q21997" i="1"/>
  <c r="Q21998" i="1"/>
  <c r="Q21999" i="1"/>
  <c r="Q22000" i="1"/>
  <c r="Q22001" i="1"/>
  <c r="Q22002" i="1"/>
  <c r="Q22003" i="1"/>
  <c r="Q22004" i="1"/>
  <c r="Q22005" i="1"/>
  <c r="Q22006" i="1"/>
  <c r="Q22007" i="1"/>
  <c r="Q22008" i="1"/>
  <c r="Q22009" i="1"/>
  <c r="Q22010" i="1"/>
  <c r="Q22011" i="1"/>
  <c r="Q22012" i="1"/>
  <c r="Q22013" i="1"/>
  <c r="Q22014" i="1"/>
  <c r="Q22015" i="1"/>
  <c r="Q22016" i="1"/>
  <c r="Q22017" i="1"/>
  <c r="Q22018" i="1"/>
  <c r="Q22019" i="1"/>
  <c r="Q22020" i="1"/>
  <c r="Q22021" i="1"/>
  <c r="Q22022" i="1"/>
  <c r="Q22023" i="1"/>
  <c r="Q22024" i="1"/>
  <c r="Q22025" i="1"/>
  <c r="Q22026" i="1"/>
  <c r="Q22027" i="1"/>
  <c r="Q22028" i="1"/>
  <c r="Q22029" i="1"/>
  <c r="Q22030" i="1"/>
  <c r="Q22031" i="1"/>
  <c r="Q22032" i="1"/>
  <c r="Q22033" i="1"/>
  <c r="Q22034" i="1"/>
  <c r="Q22035" i="1"/>
  <c r="Q22036" i="1"/>
  <c r="Q22037" i="1"/>
  <c r="Q22038" i="1"/>
  <c r="Q22039" i="1"/>
  <c r="Q22040" i="1"/>
  <c r="Q22041" i="1"/>
  <c r="Q22042" i="1"/>
  <c r="Q22043" i="1"/>
  <c r="Q22044" i="1"/>
  <c r="Q22045" i="1"/>
  <c r="Q22046" i="1"/>
  <c r="Q22047" i="1"/>
  <c r="Q22048" i="1"/>
  <c r="Q22049" i="1"/>
  <c r="Q22050" i="1"/>
  <c r="Q22051" i="1"/>
  <c r="Q22052" i="1"/>
  <c r="Q22053" i="1"/>
  <c r="Q22054" i="1"/>
  <c r="Q22055" i="1"/>
  <c r="Q22056" i="1"/>
  <c r="Q22057" i="1"/>
  <c r="Q22058" i="1"/>
  <c r="Q22059" i="1"/>
  <c r="Q22060" i="1"/>
  <c r="Q22061" i="1"/>
  <c r="Q22062" i="1"/>
  <c r="Q22063" i="1"/>
  <c r="Q22064" i="1"/>
  <c r="Q22065" i="1"/>
  <c r="Q22066" i="1"/>
  <c r="Q22067" i="1"/>
  <c r="Q22068" i="1"/>
  <c r="Q22069" i="1"/>
  <c r="Q22070" i="1"/>
  <c r="Q22071" i="1"/>
  <c r="Q22072" i="1"/>
  <c r="Q22073" i="1"/>
  <c r="Q22074" i="1"/>
  <c r="Q22075" i="1"/>
  <c r="Q22076" i="1"/>
  <c r="Q22077" i="1"/>
  <c r="Q22078" i="1"/>
  <c r="Q22079" i="1"/>
  <c r="Q22080" i="1"/>
  <c r="Q22081" i="1"/>
  <c r="Q22082" i="1"/>
  <c r="Q22083" i="1"/>
  <c r="Q22084" i="1"/>
  <c r="Q22085" i="1"/>
  <c r="Q22086" i="1"/>
  <c r="Q22087" i="1"/>
  <c r="Q22088" i="1"/>
  <c r="Q22089" i="1"/>
  <c r="Q22090" i="1"/>
  <c r="Q22091" i="1"/>
  <c r="Q22092" i="1"/>
  <c r="Q22093" i="1"/>
  <c r="Q22094" i="1"/>
  <c r="Q22095" i="1"/>
  <c r="Q22096" i="1"/>
  <c r="Q22097" i="1"/>
  <c r="Q22098" i="1"/>
  <c r="Q22099" i="1"/>
  <c r="Q22100" i="1"/>
  <c r="Q22101" i="1"/>
  <c r="Q22102" i="1"/>
  <c r="Q22103" i="1"/>
  <c r="Q22104" i="1"/>
  <c r="Q22105" i="1"/>
  <c r="Q22106" i="1"/>
  <c r="Q22107" i="1"/>
  <c r="Q22108" i="1"/>
  <c r="Q22109" i="1"/>
  <c r="Q22110" i="1"/>
  <c r="Q22111" i="1"/>
  <c r="Q22112" i="1"/>
  <c r="Q22113" i="1"/>
  <c r="Q22114" i="1"/>
  <c r="Q22115" i="1"/>
  <c r="Q22116" i="1"/>
  <c r="Q22117" i="1"/>
  <c r="Q22118" i="1"/>
  <c r="Q22119" i="1"/>
  <c r="Q22120" i="1"/>
  <c r="Q22121" i="1"/>
  <c r="Q22122" i="1"/>
  <c r="Q22123" i="1"/>
  <c r="Q22124" i="1"/>
  <c r="Q22125" i="1"/>
  <c r="Q22126" i="1"/>
  <c r="Q22127" i="1"/>
  <c r="Q22128" i="1"/>
  <c r="Q22129" i="1"/>
  <c r="Q22130" i="1"/>
  <c r="Q22131" i="1"/>
  <c r="Q22132" i="1"/>
  <c r="Q22133" i="1"/>
  <c r="Q22134" i="1"/>
  <c r="Q22135" i="1"/>
  <c r="Q22136" i="1"/>
  <c r="Q22137" i="1"/>
  <c r="Q22138" i="1"/>
  <c r="Q22139" i="1"/>
  <c r="Q22140" i="1"/>
  <c r="Q22141" i="1"/>
  <c r="Q22142" i="1"/>
  <c r="Q22143" i="1"/>
  <c r="Q22144" i="1"/>
  <c r="Q22145" i="1"/>
  <c r="Q22146" i="1"/>
  <c r="Q22147" i="1"/>
  <c r="Q22148" i="1"/>
  <c r="Q22149" i="1"/>
  <c r="Q22150" i="1"/>
  <c r="Q22151" i="1"/>
  <c r="Q22152" i="1"/>
  <c r="Q22153" i="1"/>
  <c r="Q22154" i="1"/>
  <c r="Q22155" i="1"/>
  <c r="Q22156" i="1"/>
  <c r="Q22157" i="1"/>
  <c r="Q22158" i="1"/>
  <c r="Q22159" i="1"/>
  <c r="Q22160" i="1"/>
  <c r="Q22161" i="1"/>
  <c r="Q22162" i="1"/>
  <c r="Q22163" i="1"/>
  <c r="Q22164" i="1"/>
  <c r="Q22165" i="1"/>
  <c r="Q22166" i="1"/>
  <c r="Q22167" i="1"/>
  <c r="Q22168" i="1"/>
  <c r="Q22169" i="1"/>
  <c r="Q22170" i="1"/>
  <c r="Q22171" i="1"/>
  <c r="Q22172" i="1"/>
  <c r="Q22173" i="1"/>
  <c r="Q22174" i="1"/>
  <c r="Q22175" i="1"/>
  <c r="Q22176" i="1"/>
  <c r="Q22177" i="1"/>
  <c r="Q22178" i="1"/>
  <c r="Q22179" i="1"/>
  <c r="Q22180" i="1"/>
  <c r="Q22181" i="1"/>
  <c r="Q22182" i="1"/>
  <c r="Q22183" i="1"/>
  <c r="Q22184" i="1"/>
  <c r="Q22185" i="1"/>
  <c r="Q22186" i="1"/>
  <c r="Q22187" i="1"/>
  <c r="Q22188" i="1"/>
  <c r="Q22189" i="1"/>
  <c r="Q22190" i="1"/>
  <c r="Q22191" i="1"/>
  <c r="Q22192" i="1"/>
  <c r="Q22193" i="1"/>
  <c r="Q22194" i="1"/>
  <c r="Q22195" i="1"/>
  <c r="Q22196" i="1"/>
  <c r="Q22197" i="1"/>
  <c r="Q22198" i="1"/>
  <c r="Q22199" i="1"/>
  <c r="Q22200" i="1"/>
  <c r="Q22201" i="1"/>
  <c r="Q22202" i="1"/>
  <c r="Q22203" i="1"/>
  <c r="Q22204" i="1"/>
  <c r="Q22205" i="1"/>
  <c r="Q22206" i="1"/>
  <c r="Q22207" i="1"/>
  <c r="Q22208" i="1"/>
  <c r="Q22209" i="1"/>
  <c r="Q22210" i="1"/>
  <c r="Q22211" i="1"/>
  <c r="Q22212" i="1"/>
  <c r="Q22213" i="1"/>
  <c r="Q22214" i="1"/>
  <c r="Q22215" i="1"/>
  <c r="Q22216" i="1"/>
  <c r="Q22217" i="1"/>
  <c r="Q22218" i="1"/>
  <c r="Q22219" i="1"/>
  <c r="Q22220" i="1"/>
  <c r="Q22221" i="1"/>
  <c r="Q22222" i="1"/>
  <c r="Q22223" i="1"/>
  <c r="Q22224" i="1"/>
  <c r="Q22225" i="1"/>
  <c r="Q22226" i="1"/>
  <c r="Q22227" i="1"/>
  <c r="Q22228" i="1"/>
  <c r="Q22229" i="1"/>
  <c r="Q22230" i="1"/>
  <c r="Q22231" i="1"/>
  <c r="Q22232" i="1"/>
  <c r="Q22233" i="1"/>
  <c r="Q22234" i="1"/>
  <c r="Q22235" i="1"/>
  <c r="Q22236" i="1"/>
  <c r="Q22237" i="1"/>
  <c r="Q22238" i="1"/>
  <c r="Q22239" i="1"/>
  <c r="Q22240" i="1"/>
  <c r="Q22241" i="1"/>
  <c r="Q22242" i="1"/>
  <c r="Q22243" i="1"/>
  <c r="Q22244" i="1"/>
  <c r="Q22245" i="1"/>
  <c r="Q22246" i="1"/>
  <c r="Q22247" i="1"/>
  <c r="Q22248" i="1"/>
  <c r="Q22249" i="1"/>
  <c r="Q22250" i="1"/>
  <c r="Q22251" i="1"/>
  <c r="Q22252" i="1"/>
  <c r="Q22253" i="1"/>
  <c r="Q22254" i="1"/>
  <c r="Q22255" i="1"/>
  <c r="Q22256" i="1"/>
  <c r="Q22257" i="1"/>
  <c r="Q22258" i="1"/>
  <c r="Q22259" i="1"/>
  <c r="Q22260" i="1"/>
  <c r="Q22261" i="1"/>
  <c r="Q22262" i="1"/>
  <c r="Q22263" i="1"/>
  <c r="Q22264" i="1"/>
  <c r="Q22265" i="1"/>
  <c r="Q22266" i="1"/>
  <c r="Q22267" i="1"/>
  <c r="Q22268" i="1"/>
  <c r="Q22269" i="1"/>
  <c r="Q22270" i="1"/>
  <c r="Q22271" i="1"/>
  <c r="Q22272" i="1"/>
  <c r="Q22273" i="1"/>
  <c r="Q22274" i="1"/>
  <c r="Q22275" i="1"/>
  <c r="Q22276" i="1"/>
  <c r="Q22277" i="1"/>
  <c r="Q22278" i="1"/>
  <c r="Q22279" i="1"/>
  <c r="Q22280" i="1"/>
  <c r="Q22281" i="1"/>
  <c r="Q22282" i="1"/>
  <c r="Q22283" i="1"/>
  <c r="Q22284" i="1"/>
  <c r="Q22285" i="1"/>
  <c r="Q22286" i="1"/>
  <c r="Q22287" i="1"/>
  <c r="Q22288" i="1"/>
  <c r="Q22289" i="1"/>
  <c r="Q22290" i="1"/>
  <c r="Q22291" i="1"/>
  <c r="Q22292" i="1"/>
  <c r="Q22293" i="1"/>
  <c r="Q22294" i="1"/>
  <c r="Q22295" i="1"/>
  <c r="Q22296" i="1"/>
  <c r="Q22297" i="1"/>
  <c r="Q22298" i="1"/>
  <c r="Q22299" i="1"/>
  <c r="Q22300" i="1"/>
  <c r="Q22301" i="1"/>
  <c r="Q22302" i="1"/>
  <c r="Q22303" i="1"/>
  <c r="Q22304" i="1"/>
  <c r="Q22305" i="1"/>
  <c r="Q22306" i="1"/>
  <c r="Q22307" i="1"/>
  <c r="Q22308" i="1"/>
  <c r="Q22309" i="1"/>
  <c r="Q22310" i="1"/>
  <c r="Q22311" i="1"/>
  <c r="Q22312" i="1"/>
  <c r="Q22313" i="1"/>
  <c r="Q22314" i="1"/>
  <c r="Q22315" i="1"/>
  <c r="Q22316" i="1"/>
  <c r="Q22317" i="1"/>
  <c r="Q22318" i="1"/>
  <c r="Q22319" i="1"/>
  <c r="Q22320" i="1"/>
  <c r="Q22321" i="1"/>
  <c r="Q22322" i="1"/>
  <c r="Q22323" i="1"/>
  <c r="Q22324" i="1"/>
  <c r="Q22325" i="1"/>
  <c r="Q22326" i="1"/>
  <c r="Q22327" i="1"/>
  <c r="Q22328" i="1"/>
  <c r="Q22329" i="1"/>
  <c r="Q22330" i="1"/>
  <c r="Q22331" i="1"/>
  <c r="Q22332" i="1"/>
  <c r="Q22333" i="1"/>
  <c r="Q22334" i="1"/>
  <c r="Q22335" i="1"/>
  <c r="Q22336" i="1"/>
  <c r="Q22337" i="1"/>
  <c r="Q22338" i="1"/>
  <c r="Q22339" i="1"/>
  <c r="Q22340" i="1"/>
  <c r="Q22341" i="1"/>
  <c r="Q22342" i="1"/>
  <c r="Q22343" i="1"/>
  <c r="Q22344" i="1"/>
  <c r="Q22345" i="1"/>
  <c r="Q22346" i="1"/>
  <c r="Q22347" i="1"/>
  <c r="Q22348" i="1"/>
  <c r="Q22349" i="1"/>
  <c r="Q22350" i="1"/>
  <c r="Q22351" i="1"/>
  <c r="Q22352" i="1"/>
  <c r="Q22353" i="1"/>
  <c r="Q22354" i="1"/>
  <c r="Q22355" i="1"/>
  <c r="Q22356" i="1"/>
  <c r="Q22357" i="1"/>
  <c r="Q22358" i="1"/>
  <c r="Q22359" i="1"/>
  <c r="Q22360" i="1"/>
  <c r="Q22361" i="1"/>
  <c r="Q22362" i="1"/>
  <c r="Q22363" i="1"/>
  <c r="Q22364" i="1"/>
  <c r="Q22365" i="1"/>
  <c r="Q22366" i="1"/>
  <c r="Q22367" i="1"/>
  <c r="Q22368" i="1"/>
  <c r="Q22369" i="1"/>
  <c r="Q22370" i="1"/>
  <c r="Q22371" i="1"/>
  <c r="Q22372" i="1"/>
  <c r="Q22373" i="1"/>
  <c r="Q22374" i="1"/>
  <c r="Q22375" i="1"/>
  <c r="Q22376" i="1"/>
  <c r="Q22377" i="1"/>
  <c r="Q22378" i="1"/>
  <c r="Q22379" i="1"/>
  <c r="Q22380" i="1"/>
  <c r="Q22381" i="1"/>
  <c r="Q22382" i="1"/>
  <c r="Q22383" i="1"/>
  <c r="Q22384" i="1"/>
  <c r="Q22385" i="1"/>
  <c r="Q22386" i="1"/>
  <c r="Q22387" i="1"/>
  <c r="Q22388" i="1"/>
  <c r="Q22389" i="1"/>
  <c r="Q22390" i="1"/>
  <c r="Q22391" i="1"/>
  <c r="Q22392" i="1"/>
  <c r="Q22393" i="1"/>
  <c r="Q22394" i="1"/>
  <c r="Q22395" i="1"/>
  <c r="Q22396" i="1"/>
  <c r="Q22397" i="1"/>
  <c r="Q22398" i="1"/>
  <c r="Q22399" i="1"/>
  <c r="Q22400" i="1"/>
  <c r="Q22401" i="1"/>
  <c r="Q22402" i="1"/>
  <c r="Q22403" i="1"/>
  <c r="Q22404" i="1"/>
  <c r="Q22405" i="1"/>
  <c r="Q22406" i="1"/>
  <c r="Q22407" i="1"/>
  <c r="Q22408" i="1"/>
  <c r="Q22409" i="1"/>
  <c r="Q22410" i="1"/>
  <c r="Q22411" i="1"/>
  <c r="Q22412" i="1"/>
  <c r="Q22413" i="1"/>
  <c r="Q22414" i="1"/>
  <c r="Q22415" i="1"/>
  <c r="Q22416" i="1"/>
  <c r="Q22417" i="1"/>
  <c r="Q22418" i="1"/>
  <c r="Q22419" i="1"/>
  <c r="Q22420" i="1"/>
  <c r="Q22421" i="1"/>
  <c r="Q22422" i="1"/>
  <c r="Q22423" i="1"/>
  <c r="Q22424" i="1"/>
  <c r="Q22425" i="1"/>
  <c r="Q22426" i="1"/>
  <c r="Q22427" i="1"/>
  <c r="Q22428" i="1"/>
  <c r="Q22429" i="1"/>
  <c r="Q22430" i="1"/>
  <c r="Q22431" i="1"/>
  <c r="Q22432" i="1"/>
  <c r="Q22433" i="1"/>
  <c r="Q22434" i="1"/>
  <c r="Q22435" i="1"/>
  <c r="Q22436" i="1"/>
  <c r="Q22437" i="1"/>
  <c r="Q22438" i="1"/>
  <c r="Q22439" i="1"/>
  <c r="Q22440" i="1"/>
  <c r="Q22441" i="1"/>
  <c r="Q22442" i="1"/>
  <c r="Q22443" i="1"/>
  <c r="Q22444" i="1"/>
  <c r="Q22445" i="1"/>
  <c r="Q22446" i="1"/>
  <c r="Q22447" i="1"/>
  <c r="Q22448" i="1"/>
  <c r="Q22449" i="1"/>
  <c r="Q22450" i="1"/>
  <c r="Q22451" i="1"/>
  <c r="Q22452" i="1"/>
  <c r="Q22453" i="1"/>
  <c r="Q22454" i="1"/>
  <c r="Q22455" i="1"/>
  <c r="Q22456" i="1"/>
  <c r="Q22457" i="1"/>
  <c r="Q22458" i="1"/>
  <c r="Q22459" i="1"/>
  <c r="Q22460" i="1"/>
  <c r="Q22461" i="1"/>
  <c r="Q22462" i="1"/>
  <c r="Q22463" i="1"/>
  <c r="Q22464" i="1"/>
  <c r="Q22465" i="1"/>
  <c r="Q22466" i="1"/>
  <c r="Q22467" i="1"/>
  <c r="Q22468" i="1"/>
  <c r="Q22469" i="1"/>
  <c r="Q22470" i="1"/>
  <c r="Q22471" i="1"/>
  <c r="Q22472" i="1"/>
  <c r="Q22473" i="1"/>
  <c r="Q22474" i="1"/>
  <c r="Q22475" i="1"/>
  <c r="Q22476" i="1"/>
  <c r="Q22477" i="1"/>
  <c r="Q22478" i="1"/>
  <c r="Q22479" i="1"/>
  <c r="Q22480" i="1"/>
  <c r="Q22481" i="1"/>
  <c r="Q22482" i="1"/>
  <c r="Q22483" i="1"/>
  <c r="Q22484" i="1"/>
  <c r="Q22485" i="1"/>
  <c r="Q22486" i="1"/>
  <c r="Q22487" i="1"/>
  <c r="Q22488" i="1"/>
  <c r="Q22489" i="1"/>
  <c r="Q22490" i="1"/>
  <c r="Q22491" i="1"/>
  <c r="Q22492" i="1"/>
  <c r="Q22493" i="1"/>
  <c r="Q22494" i="1"/>
  <c r="Q22495" i="1"/>
  <c r="Q22496" i="1"/>
  <c r="Q22497" i="1"/>
  <c r="Q22498" i="1"/>
  <c r="Q22499" i="1"/>
  <c r="Q22500" i="1"/>
  <c r="Q22501" i="1"/>
  <c r="Q22502" i="1"/>
  <c r="Q22503" i="1"/>
  <c r="Q22504" i="1"/>
  <c r="Q22505" i="1"/>
  <c r="Q22506" i="1"/>
  <c r="Q22507" i="1"/>
  <c r="Q22508" i="1"/>
  <c r="Q22509" i="1"/>
  <c r="Q22510" i="1"/>
  <c r="Q22511" i="1"/>
  <c r="Q22512" i="1"/>
  <c r="Q22513" i="1"/>
  <c r="Q22514" i="1"/>
  <c r="Q22515" i="1"/>
  <c r="Q22516" i="1"/>
  <c r="Q22517" i="1"/>
  <c r="Q22518" i="1"/>
  <c r="Q22519" i="1"/>
  <c r="Q22520" i="1"/>
  <c r="Q22521" i="1"/>
  <c r="Q22522" i="1"/>
  <c r="Q22523" i="1"/>
  <c r="Q22524" i="1"/>
  <c r="Q22525" i="1"/>
  <c r="Q22526" i="1"/>
  <c r="Q22527" i="1"/>
  <c r="Q22528" i="1"/>
  <c r="Q22529" i="1"/>
  <c r="Q22530" i="1"/>
  <c r="Q22531" i="1"/>
  <c r="Q22532" i="1"/>
  <c r="Q22533" i="1"/>
  <c r="Q22534" i="1"/>
  <c r="Q22535" i="1"/>
  <c r="Q22536" i="1"/>
  <c r="Q22537" i="1"/>
  <c r="Q22538" i="1"/>
  <c r="Q22539" i="1"/>
  <c r="Q22540" i="1"/>
  <c r="Q22541" i="1"/>
  <c r="Q22542" i="1"/>
  <c r="Q22543" i="1"/>
  <c r="Q22544" i="1"/>
  <c r="Q22545" i="1"/>
  <c r="Q22546" i="1"/>
  <c r="Q22547" i="1"/>
  <c r="Q22548" i="1"/>
  <c r="Q22549" i="1"/>
  <c r="Q22550" i="1"/>
  <c r="Q22551" i="1"/>
  <c r="Q22552" i="1"/>
  <c r="Q22553" i="1"/>
  <c r="Q22554" i="1"/>
  <c r="Q22555" i="1"/>
  <c r="Q22556" i="1"/>
  <c r="Q22557" i="1"/>
  <c r="Q22558" i="1"/>
  <c r="Q22559" i="1"/>
  <c r="Q22560" i="1"/>
  <c r="Q22561" i="1"/>
  <c r="Q22562" i="1"/>
  <c r="Q22563" i="1"/>
  <c r="Q22564" i="1"/>
  <c r="Q22565" i="1"/>
  <c r="Q22566" i="1"/>
  <c r="Q22567" i="1"/>
  <c r="Q22568" i="1"/>
  <c r="Q22569" i="1"/>
  <c r="Q22570" i="1"/>
  <c r="Q22571" i="1"/>
  <c r="Q22572" i="1"/>
  <c r="Q22573" i="1"/>
  <c r="Q22574" i="1"/>
  <c r="Q22575" i="1"/>
  <c r="Q22576" i="1"/>
  <c r="Q22577" i="1"/>
  <c r="Q22578" i="1"/>
  <c r="Q22579" i="1"/>
  <c r="Q22580" i="1"/>
  <c r="Q22581" i="1"/>
  <c r="Q22582" i="1"/>
  <c r="Q22583" i="1"/>
  <c r="Q22584" i="1"/>
  <c r="Q22585" i="1"/>
  <c r="Q22586" i="1"/>
  <c r="Q22587" i="1"/>
  <c r="Q22588" i="1"/>
  <c r="Q22589" i="1"/>
  <c r="Q22590" i="1"/>
  <c r="Q22591" i="1"/>
  <c r="Q22592" i="1"/>
  <c r="Q22593" i="1"/>
  <c r="Q22594" i="1"/>
  <c r="Q22595" i="1"/>
  <c r="Q22596" i="1"/>
  <c r="Q22597" i="1"/>
  <c r="Q22598" i="1"/>
  <c r="Q22599" i="1"/>
  <c r="Q22600" i="1"/>
  <c r="Q22601" i="1"/>
  <c r="Q22602" i="1"/>
  <c r="Q22603" i="1"/>
  <c r="Q22604" i="1"/>
  <c r="Q22605" i="1"/>
  <c r="Q22606" i="1"/>
  <c r="Q22607" i="1"/>
  <c r="Q22608" i="1"/>
  <c r="Q22609" i="1"/>
  <c r="Q22610" i="1"/>
  <c r="Q22611" i="1"/>
  <c r="Q22612" i="1"/>
  <c r="Q22613" i="1"/>
  <c r="Q22614" i="1"/>
  <c r="Q22615" i="1"/>
  <c r="Q22616" i="1"/>
  <c r="Q22617" i="1"/>
  <c r="Q22618" i="1"/>
  <c r="Q22619" i="1"/>
  <c r="Q22620" i="1"/>
  <c r="Q22621" i="1"/>
  <c r="Q22622" i="1"/>
  <c r="Q22623" i="1"/>
  <c r="Q22624" i="1"/>
  <c r="Q22625" i="1"/>
  <c r="Q22626" i="1"/>
  <c r="Q22627" i="1"/>
  <c r="Q22628" i="1"/>
  <c r="Q22629" i="1"/>
  <c r="Q22630" i="1"/>
  <c r="Q22631" i="1"/>
  <c r="Q22632" i="1"/>
  <c r="Q22633" i="1"/>
  <c r="Q22634" i="1"/>
  <c r="Q22635" i="1"/>
  <c r="Q22636" i="1"/>
  <c r="Q22637" i="1"/>
  <c r="Q22638" i="1"/>
  <c r="Q22639" i="1"/>
  <c r="Q22640" i="1"/>
  <c r="Q22641" i="1"/>
  <c r="Q22642" i="1"/>
  <c r="Q22643" i="1"/>
  <c r="Q22644" i="1"/>
  <c r="Q22645" i="1"/>
  <c r="Q22646" i="1"/>
  <c r="Q22647" i="1"/>
  <c r="Q22648" i="1"/>
  <c r="Q22649" i="1"/>
  <c r="Q22650" i="1"/>
  <c r="Q22651" i="1"/>
  <c r="Q22652" i="1"/>
  <c r="Q22653" i="1"/>
  <c r="Q22654" i="1"/>
  <c r="Q22655" i="1"/>
  <c r="Q22656" i="1"/>
  <c r="Q22657" i="1"/>
  <c r="Q22658" i="1"/>
  <c r="Q22659" i="1"/>
  <c r="Q22660" i="1"/>
  <c r="Q22661" i="1"/>
  <c r="Q22662" i="1"/>
  <c r="Q22663" i="1"/>
  <c r="Q22664" i="1"/>
  <c r="Q22665" i="1"/>
  <c r="Q22666" i="1"/>
  <c r="Q22667" i="1"/>
  <c r="Q22668" i="1"/>
  <c r="Q22669" i="1"/>
  <c r="Q22670" i="1"/>
  <c r="Q22671" i="1"/>
  <c r="Q22672" i="1"/>
  <c r="Q22673" i="1"/>
  <c r="Q22674" i="1"/>
  <c r="Q22675" i="1"/>
  <c r="Q22676" i="1"/>
  <c r="Q22677" i="1"/>
  <c r="Q22678" i="1"/>
  <c r="Q22679" i="1"/>
  <c r="Q22680" i="1"/>
  <c r="Q22681" i="1"/>
  <c r="Q22682" i="1"/>
  <c r="Q22683" i="1"/>
  <c r="Q22684" i="1"/>
  <c r="Q22685" i="1"/>
  <c r="Q22686" i="1"/>
  <c r="Q22687" i="1"/>
  <c r="Q22688" i="1"/>
  <c r="Q22689" i="1"/>
  <c r="Q22690" i="1"/>
  <c r="Q22691" i="1"/>
  <c r="Q22692" i="1"/>
  <c r="Q22693" i="1"/>
  <c r="Q22694" i="1"/>
  <c r="Q22695" i="1"/>
  <c r="Q22696" i="1"/>
  <c r="Q22697" i="1"/>
  <c r="Q22698" i="1"/>
  <c r="Q22699" i="1"/>
  <c r="Q22700" i="1"/>
  <c r="Q22701" i="1"/>
  <c r="Q22702" i="1"/>
  <c r="Q22703" i="1"/>
  <c r="Q22704" i="1"/>
  <c r="Q22705" i="1"/>
  <c r="Q22706" i="1"/>
  <c r="Q22707" i="1"/>
  <c r="Q22708" i="1"/>
  <c r="Q22709" i="1"/>
  <c r="Q22710" i="1"/>
  <c r="Q22711" i="1"/>
  <c r="Q22712" i="1"/>
  <c r="Q22713" i="1"/>
  <c r="Q22714" i="1"/>
  <c r="Q22715" i="1"/>
  <c r="Q22716" i="1"/>
  <c r="Q22717" i="1"/>
  <c r="Q22718" i="1"/>
  <c r="Q22719" i="1"/>
  <c r="Q22720" i="1"/>
  <c r="Q22721" i="1"/>
  <c r="Q22722" i="1"/>
  <c r="Q22723" i="1"/>
  <c r="Q22724" i="1"/>
  <c r="Q22725" i="1"/>
  <c r="Q22726" i="1"/>
  <c r="Q22727" i="1"/>
  <c r="Q22728" i="1"/>
  <c r="Q22729" i="1"/>
  <c r="Q22730" i="1"/>
  <c r="Q22731" i="1"/>
  <c r="Q22732" i="1"/>
  <c r="Q22733" i="1"/>
  <c r="Q22734" i="1"/>
  <c r="Q22735" i="1"/>
  <c r="Q22736" i="1"/>
  <c r="Q22737" i="1"/>
  <c r="Q22738" i="1"/>
  <c r="Q22739" i="1"/>
  <c r="Q22740" i="1"/>
  <c r="Q22741" i="1"/>
  <c r="Q22742" i="1"/>
  <c r="Q22743" i="1"/>
  <c r="Q22744" i="1"/>
  <c r="Q22745" i="1"/>
  <c r="Q22746" i="1"/>
  <c r="Q22747" i="1"/>
  <c r="Q22748" i="1"/>
  <c r="Q22749" i="1"/>
  <c r="Q22750" i="1"/>
  <c r="Q22751" i="1"/>
  <c r="Q22752" i="1"/>
  <c r="Q22753" i="1"/>
  <c r="Q22754" i="1"/>
  <c r="Q22755" i="1"/>
  <c r="Q22756" i="1"/>
  <c r="Q22757" i="1"/>
  <c r="Q22758" i="1"/>
  <c r="Q22759" i="1"/>
  <c r="Q22760" i="1"/>
  <c r="Q22761" i="1"/>
  <c r="Q22762" i="1"/>
  <c r="Q22763" i="1"/>
  <c r="Q22764" i="1"/>
  <c r="Q22765" i="1"/>
  <c r="Q22766" i="1"/>
  <c r="Q22767" i="1"/>
  <c r="Q22768" i="1"/>
  <c r="Q22769" i="1"/>
  <c r="Q22770" i="1"/>
  <c r="Q22771" i="1"/>
  <c r="Q22772" i="1"/>
  <c r="Q22773" i="1"/>
  <c r="Q22774" i="1"/>
  <c r="Q22775" i="1"/>
  <c r="Q22776" i="1"/>
  <c r="Q22777" i="1"/>
  <c r="Q22778" i="1"/>
  <c r="Q22779" i="1"/>
  <c r="Q22780" i="1"/>
  <c r="Q22781" i="1"/>
  <c r="Q22782" i="1"/>
  <c r="Q22783" i="1"/>
  <c r="Q22784" i="1"/>
  <c r="Q22785" i="1"/>
  <c r="Q22786" i="1"/>
  <c r="Q22787" i="1"/>
  <c r="Q22788" i="1"/>
  <c r="Q22789" i="1"/>
  <c r="Q22790" i="1"/>
  <c r="Q22791" i="1"/>
  <c r="Q22792" i="1"/>
  <c r="Q22793" i="1"/>
  <c r="Q22794" i="1"/>
  <c r="Q22795" i="1"/>
  <c r="Q22796" i="1"/>
  <c r="Q22797" i="1"/>
  <c r="Q22798" i="1"/>
  <c r="Q22799" i="1"/>
  <c r="Q22800" i="1"/>
  <c r="Q22801" i="1"/>
  <c r="Q22802" i="1"/>
  <c r="Q22803" i="1"/>
  <c r="Q22804" i="1"/>
  <c r="Q22805" i="1"/>
  <c r="Q22806" i="1"/>
  <c r="Q22807" i="1"/>
  <c r="Q22808" i="1"/>
  <c r="Q22809" i="1"/>
  <c r="Q22810" i="1"/>
  <c r="Q22811" i="1"/>
  <c r="Q22812" i="1"/>
  <c r="Q22813" i="1"/>
  <c r="Q22814" i="1"/>
  <c r="Q22815" i="1"/>
  <c r="Q22816" i="1"/>
  <c r="Q22817" i="1"/>
  <c r="Q22818" i="1"/>
  <c r="Q22819" i="1"/>
  <c r="Q22820" i="1"/>
  <c r="Q22821" i="1"/>
  <c r="Q22822" i="1"/>
  <c r="Q22823" i="1"/>
  <c r="Q22824" i="1"/>
  <c r="Q22825" i="1"/>
  <c r="Q22826" i="1"/>
  <c r="Q22827" i="1"/>
  <c r="Q22828" i="1"/>
  <c r="Q22829" i="1"/>
  <c r="Q22830" i="1"/>
  <c r="Q22831" i="1"/>
  <c r="Q22832" i="1"/>
  <c r="Q22833" i="1"/>
  <c r="Q22834" i="1"/>
  <c r="Q22835" i="1"/>
  <c r="Q22836" i="1"/>
  <c r="Q22837" i="1"/>
  <c r="Q22838" i="1"/>
  <c r="Q22839" i="1"/>
  <c r="Q22840" i="1"/>
  <c r="Q22841" i="1"/>
  <c r="Q22842" i="1"/>
  <c r="Q22843" i="1"/>
  <c r="Q22844" i="1"/>
  <c r="Q22845" i="1"/>
  <c r="Q22846" i="1"/>
  <c r="Q22847" i="1"/>
  <c r="Q22848" i="1"/>
  <c r="Q22849" i="1"/>
  <c r="Q22850" i="1"/>
  <c r="Q22851" i="1"/>
  <c r="Q22852" i="1"/>
  <c r="Q22853" i="1"/>
  <c r="Q22854" i="1"/>
  <c r="Q22855" i="1"/>
  <c r="Q22856" i="1"/>
  <c r="Q22857" i="1"/>
  <c r="Q22858" i="1"/>
  <c r="Q22859" i="1"/>
  <c r="Q22860" i="1"/>
  <c r="Q22861" i="1"/>
  <c r="Q22862" i="1"/>
  <c r="Q22863" i="1"/>
  <c r="Q22864" i="1"/>
  <c r="Q22865" i="1"/>
  <c r="Q22866" i="1"/>
  <c r="Q22867" i="1"/>
  <c r="Q22868" i="1"/>
  <c r="Q22869" i="1"/>
  <c r="Q22870" i="1"/>
  <c r="Q22871" i="1"/>
  <c r="Q22872" i="1"/>
  <c r="Q22873" i="1"/>
  <c r="Q22874" i="1"/>
  <c r="Q22875" i="1"/>
  <c r="Q22876" i="1"/>
  <c r="Q22877" i="1"/>
  <c r="Q22878" i="1"/>
  <c r="Q22879" i="1"/>
  <c r="Q22880" i="1"/>
  <c r="Q22881" i="1"/>
  <c r="Q22882" i="1"/>
  <c r="Q22883" i="1"/>
  <c r="Q22884" i="1"/>
  <c r="Q22885" i="1"/>
  <c r="Q22886" i="1"/>
  <c r="Q22887" i="1"/>
  <c r="Q22888" i="1"/>
  <c r="Q22889" i="1"/>
  <c r="Q22890" i="1"/>
  <c r="Q22891" i="1"/>
  <c r="Q22892" i="1"/>
  <c r="Q22893" i="1"/>
  <c r="Q22894" i="1"/>
  <c r="Q22895" i="1"/>
  <c r="Q22896" i="1"/>
  <c r="Q22897" i="1"/>
  <c r="Q22898" i="1"/>
  <c r="Q22899" i="1"/>
  <c r="Q22900" i="1"/>
  <c r="Q22901" i="1"/>
  <c r="Q22902" i="1"/>
  <c r="Q22903" i="1"/>
  <c r="Q22904" i="1"/>
  <c r="Q22905" i="1"/>
  <c r="Q22906" i="1"/>
  <c r="Q22907" i="1"/>
  <c r="Q22908" i="1"/>
  <c r="Q22909" i="1"/>
  <c r="Q22910" i="1"/>
  <c r="Q22911" i="1"/>
  <c r="Q22912" i="1"/>
  <c r="Q22913" i="1"/>
  <c r="Q22914" i="1"/>
  <c r="Q22915" i="1"/>
  <c r="Q22916" i="1"/>
  <c r="Q22917" i="1"/>
  <c r="Q22918" i="1"/>
  <c r="Q22919" i="1"/>
  <c r="Q22920" i="1"/>
  <c r="Q22921" i="1"/>
  <c r="Q22922" i="1"/>
  <c r="Q22923" i="1"/>
  <c r="Q22924" i="1"/>
  <c r="Q22925" i="1"/>
  <c r="Q22926" i="1"/>
  <c r="Q22927" i="1"/>
  <c r="Q22928" i="1"/>
  <c r="Q22929" i="1"/>
  <c r="Q22930" i="1"/>
  <c r="Q22931" i="1"/>
  <c r="Q22932" i="1"/>
  <c r="Q22933" i="1"/>
  <c r="Q22934" i="1"/>
  <c r="Q22935" i="1"/>
  <c r="Q22936" i="1"/>
  <c r="Q22937" i="1"/>
  <c r="Q22938" i="1"/>
  <c r="Q22939" i="1"/>
  <c r="Q22940" i="1"/>
  <c r="Q22941" i="1"/>
  <c r="Q22942" i="1"/>
  <c r="Q22943" i="1"/>
  <c r="Q22944" i="1"/>
  <c r="Q22945" i="1"/>
  <c r="Q22946" i="1"/>
  <c r="Q22947" i="1"/>
  <c r="Q22948" i="1"/>
  <c r="Q22949" i="1"/>
  <c r="Q22950" i="1"/>
  <c r="Q22951" i="1"/>
  <c r="Q22952" i="1"/>
  <c r="Q22953" i="1"/>
  <c r="Q22954" i="1"/>
  <c r="Q22955" i="1"/>
  <c r="Q22956" i="1"/>
  <c r="Q22957" i="1"/>
  <c r="Q22958" i="1"/>
  <c r="Q22959" i="1"/>
  <c r="Q22960" i="1"/>
  <c r="Q22961" i="1"/>
  <c r="Q22962" i="1"/>
  <c r="Q22963" i="1"/>
  <c r="Q22964" i="1"/>
  <c r="Q22965" i="1"/>
  <c r="Q22966" i="1"/>
  <c r="Q22967" i="1"/>
  <c r="Q22968" i="1"/>
  <c r="Q22969" i="1"/>
  <c r="Q22970" i="1"/>
  <c r="Q22971" i="1"/>
  <c r="Q22972" i="1"/>
  <c r="Q22973" i="1"/>
  <c r="Q22974" i="1"/>
  <c r="Q22975" i="1"/>
  <c r="Q22976" i="1"/>
  <c r="Q22977" i="1"/>
  <c r="Q22978" i="1"/>
  <c r="Q22979" i="1"/>
  <c r="Q22980" i="1"/>
  <c r="Q22981" i="1"/>
  <c r="Q22982" i="1"/>
  <c r="Q22983" i="1"/>
  <c r="Q22984" i="1"/>
  <c r="Q22985" i="1"/>
  <c r="Q22986" i="1"/>
  <c r="Q22987" i="1"/>
  <c r="Q22988" i="1"/>
  <c r="Q22989" i="1"/>
  <c r="Q22990" i="1"/>
  <c r="Q22991" i="1"/>
  <c r="Q22992" i="1"/>
  <c r="Q22993" i="1"/>
  <c r="Q22994" i="1"/>
  <c r="Q22995" i="1"/>
  <c r="Q22996" i="1"/>
  <c r="Q22997" i="1"/>
  <c r="Q22998" i="1"/>
  <c r="Q22999" i="1"/>
  <c r="Q23000" i="1"/>
  <c r="Q23001" i="1"/>
  <c r="Q23002" i="1"/>
  <c r="Q23003" i="1"/>
  <c r="Q23004" i="1"/>
  <c r="Q23005" i="1"/>
  <c r="Q23006" i="1"/>
  <c r="Q23007" i="1"/>
  <c r="Q23008" i="1"/>
  <c r="Q23009" i="1"/>
  <c r="Q23010" i="1"/>
  <c r="Q23011" i="1"/>
  <c r="Q23012" i="1"/>
  <c r="Q23013" i="1"/>
  <c r="Q23014" i="1"/>
  <c r="Q23015" i="1"/>
  <c r="Q23016" i="1"/>
  <c r="Q23017" i="1"/>
  <c r="Q23018" i="1"/>
  <c r="Q23019" i="1"/>
  <c r="Q23020" i="1"/>
  <c r="Q23021" i="1"/>
  <c r="Q23022" i="1"/>
  <c r="Q23023" i="1"/>
  <c r="Q23024" i="1"/>
  <c r="Q23025" i="1"/>
  <c r="Q23026" i="1"/>
  <c r="Q23027" i="1"/>
  <c r="Q23028" i="1"/>
  <c r="Q23029" i="1"/>
  <c r="Q23030" i="1"/>
  <c r="Q23031" i="1"/>
  <c r="Q23032" i="1"/>
  <c r="Q23033" i="1"/>
  <c r="Q23034" i="1"/>
  <c r="Q23035" i="1"/>
  <c r="Q23036" i="1"/>
  <c r="Q23037" i="1"/>
  <c r="Q23038" i="1"/>
  <c r="Q23039" i="1"/>
  <c r="Q23040" i="1"/>
  <c r="Q23041" i="1"/>
  <c r="Q23042" i="1"/>
  <c r="Q23043" i="1"/>
  <c r="Q23044" i="1"/>
  <c r="Q23045" i="1"/>
  <c r="Q23046" i="1"/>
  <c r="Q23047" i="1"/>
  <c r="Q23048" i="1"/>
  <c r="Q23049" i="1"/>
  <c r="Q23050" i="1"/>
  <c r="Q23051" i="1"/>
  <c r="Q23052" i="1"/>
  <c r="Q23053" i="1"/>
  <c r="Q23054" i="1"/>
  <c r="Q23055" i="1"/>
  <c r="Q23056" i="1"/>
  <c r="Q23057" i="1"/>
  <c r="Q23058" i="1"/>
  <c r="Q23059" i="1"/>
  <c r="Q23060" i="1"/>
  <c r="Q23061" i="1"/>
  <c r="Q23062" i="1"/>
  <c r="Q23063" i="1"/>
  <c r="Q23064" i="1"/>
  <c r="Q23065" i="1"/>
  <c r="Q23066" i="1"/>
  <c r="Q23067" i="1"/>
  <c r="Q23068" i="1"/>
  <c r="Q23069" i="1"/>
  <c r="Q23070" i="1"/>
  <c r="Q23071" i="1"/>
  <c r="Q23072" i="1"/>
  <c r="Q23073" i="1"/>
  <c r="Q23074" i="1"/>
  <c r="Q23075" i="1"/>
  <c r="Q23076" i="1"/>
  <c r="Q23077" i="1"/>
  <c r="Q23078" i="1"/>
  <c r="Q23079" i="1"/>
  <c r="Q23080" i="1"/>
  <c r="Q23081" i="1"/>
  <c r="Q23082" i="1"/>
  <c r="Q23083" i="1"/>
  <c r="Q23084" i="1"/>
  <c r="Q23085" i="1"/>
  <c r="Q23086" i="1"/>
  <c r="Q23087" i="1"/>
  <c r="Q23088" i="1"/>
  <c r="Q23089" i="1"/>
  <c r="Q23090" i="1"/>
  <c r="Q23091" i="1"/>
  <c r="Q23092" i="1"/>
  <c r="Q23093" i="1"/>
  <c r="Q23094" i="1"/>
  <c r="Q23095" i="1"/>
  <c r="Q23096" i="1"/>
  <c r="Q23097" i="1"/>
  <c r="Q23098" i="1"/>
  <c r="Q23099" i="1"/>
  <c r="Q23100" i="1"/>
  <c r="Q23101" i="1"/>
  <c r="Q23102" i="1"/>
  <c r="Q23103" i="1"/>
  <c r="Q23104" i="1"/>
  <c r="Q23105" i="1"/>
  <c r="Q23106" i="1"/>
  <c r="Q23107" i="1"/>
  <c r="Q23108" i="1"/>
  <c r="Q23109" i="1"/>
  <c r="Q23110" i="1"/>
  <c r="Q23111" i="1"/>
  <c r="Q23112" i="1"/>
  <c r="Q23113" i="1"/>
  <c r="Q23114" i="1"/>
  <c r="Q23115" i="1"/>
  <c r="Q23116" i="1"/>
  <c r="Q23117" i="1"/>
  <c r="Q23118" i="1"/>
  <c r="Q23119" i="1"/>
  <c r="Q23120" i="1"/>
  <c r="Q23121" i="1"/>
  <c r="Q23122" i="1"/>
  <c r="Q23123" i="1"/>
  <c r="Q23124" i="1"/>
  <c r="Q23125" i="1"/>
  <c r="Q23126" i="1"/>
  <c r="Q23127" i="1"/>
  <c r="Q23128" i="1"/>
  <c r="Q23129" i="1"/>
  <c r="Q23130" i="1"/>
  <c r="Q23131" i="1"/>
  <c r="Q23132" i="1"/>
  <c r="Q23133" i="1"/>
  <c r="Q23134" i="1"/>
  <c r="Q23135" i="1"/>
  <c r="Q23136" i="1"/>
  <c r="Q23137" i="1"/>
  <c r="Q23138" i="1"/>
  <c r="Q23139" i="1"/>
  <c r="Q23140" i="1"/>
  <c r="Q23141" i="1"/>
  <c r="Q23142" i="1"/>
  <c r="Q23143" i="1"/>
  <c r="Q23144" i="1"/>
  <c r="Q23145" i="1"/>
  <c r="Q23146" i="1"/>
  <c r="Q23147" i="1"/>
  <c r="Q23148" i="1"/>
  <c r="Q23149" i="1"/>
  <c r="Q23150" i="1"/>
  <c r="Q23151" i="1"/>
  <c r="Q23152" i="1"/>
  <c r="Q23153" i="1"/>
  <c r="Q23154" i="1"/>
  <c r="Q23155" i="1"/>
  <c r="Q23156" i="1"/>
  <c r="Q23157" i="1"/>
  <c r="Q23158" i="1"/>
  <c r="Q23159" i="1"/>
  <c r="Q23160" i="1"/>
  <c r="Q23161" i="1"/>
  <c r="Q23162" i="1"/>
  <c r="Q23163" i="1"/>
  <c r="Q23164" i="1"/>
  <c r="Q23165" i="1"/>
  <c r="Q23166" i="1"/>
  <c r="Q23167" i="1"/>
  <c r="Q23168" i="1"/>
  <c r="Q23169" i="1"/>
  <c r="Q23170" i="1"/>
  <c r="Q23171" i="1"/>
  <c r="Q23172" i="1"/>
  <c r="Q23173" i="1"/>
  <c r="Q23174" i="1"/>
  <c r="Q23175" i="1"/>
  <c r="Q23176" i="1"/>
  <c r="Q23177" i="1"/>
  <c r="Q23178" i="1"/>
  <c r="Q23179" i="1"/>
  <c r="Q23180" i="1"/>
  <c r="Q23181" i="1"/>
  <c r="Q23182" i="1"/>
  <c r="Q23183" i="1"/>
  <c r="Q23184" i="1"/>
  <c r="Q23185" i="1"/>
  <c r="Q23186" i="1"/>
  <c r="Q23187" i="1"/>
  <c r="Q23188" i="1"/>
  <c r="Q23189" i="1"/>
  <c r="Q23190" i="1"/>
  <c r="Q23191" i="1"/>
  <c r="Q23192" i="1"/>
  <c r="Q23193" i="1"/>
  <c r="Q23194" i="1"/>
  <c r="Q23195" i="1"/>
  <c r="Q23196" i="1"/>
  <c r="Q23197" i="1"/>
  <c r="Q23198" i="1"/>
  <c r="Q23199" i="1"/>
  <c r="Q23200" i="1"/>
  <c r="Q23201" i="1"/>
  <c r="Q23202" i="1"/>
  <c r="Q23203" i="1"/>
  <c r="Q23204" i="1"/>
  <c r="Q23205" i="1"/>
  <c r="Q23206" i="1"/>
  <c r="Q23207" i="1"/>
  <c r="Q23208" i="1"/>
  <c r="Q23209" i="1"/>
  <c r="Q23210" i="1"/>
  <c r="Q23211" i="1"/>
  <c r="Q23212" i="1"/>
  <c r="Q23213" i="1"/>
  <c r="Q23214" i="1"/>
  <c r="Q23215" i="1"/>
  <c r="Q23216" i="1"/>
  <c r="Q23217" i="1"/>
  <c r="Q23218" i="1"/>
  <c r="Q23219" i="1"/>
  <c r="Q23220" i="1"/>
  <c r="Q23221" i="1"/>
  <c r="Q23222" i="1"/>
  <c r="Q23223" i="1"/>
  <c r="Q23224" i="1"/>
  <c r="Q23225" i="1"/>
  <c r="Q23226" i="1"/>
  <c r="Q23227" i="1"/>
  <c r="Q23228" i="1"/>
  <c r="Q23229" i="1"/>
  <c r="Q23230" i="1"/>
  <c r="Q23231" i="1"/>
  <c r="Q23232" i="1"/>
  <c r="Q23233" i="1"/>
  <c r="Q23234" i="1"/>
  <c r="Q23235" i="1"/>
  <c r="Q23236" i="1"/>
  <c r="Q23237" i="1"/>
  <c r="Q23238" i="1"/>
  <c r="Q23239" i="1"/>
  <c r="Q23240" i="1"/>
  <c r="Q23241" i="1"/>
  <c r="Q23242" i="1"/>
  <c r="Q23243" i="1"/>
  <c r="Q23244" i="1"/>
  <c r="Q23245" i="1"/>
  <c r="Q23246" i="1"/>
  <c r="Q23247" i="1"/>
  <c r="Q23248" i="1"/>
  <c r="Q23249" i="1"/>
  <c r="Q23250" i="1"/>
  <c r="Q23251" i="1"/>
  <c r="Q23252" i="1"/>
  <c r="Q23253" i="1"/>
  <c r="Q23254" i="1"/>
  <c r="Q23255" i="1"/>
  <c r="Q23256" i="1"/>
  <c r="Q23257" i="1"/>
  <c r="Q23258" i="1"/>
  <c r="Q23259" i="1"/>
  <c r="Q23260" i="1"/>
  <c r="Q23261" i="1"/>
  <c r="Q23262" i="1"/>
  <c r="Q23263" i="1"/>
  <c r="Q23264" i="1"/>
  <c r="Q23265" i="1"/>
  <c r="Q23266" i="1"/>
  <c r="Q23267" i="1"/>
  <c r="Q23268" i="1"/>
  <c r="Q23269" i="1"/>
  <c r="Q23270" i="1"/>
  <c r="Q23271" i="1"/>
  <c r="Q23272" i="1"/>
  <c r="Q23273" i="1"/>
  <c r="Q23274" i="1"/>
  <c r="Q23275" i="1"/>
  <c r="Q23276" i="1"/>
  <c r="Q23277" i="1"/>
  <c r="Q23278" i="1"/>
  <c r="Q23279" i="1"/>
  <c r="Q23280" i="1"/>
  <c r="Q23281" i="1"/>
  <c r="Q23282" i="1"/>
  <c r="Q23283" i="1"/>
  <c r="Q23284" i="1"/>
  <c r="Q23285" i="1"/>
  <c r="Q23286" i="1"/>
  <c r="Q23287" i="1"/>
  <c r="Q23288" i="1"/>
  <c r="Q23289" i="1"/>
  <c r="Q23290" i="1"/>
  <c r="Q23291" i="1"/>
  <c r="Q23292" i="1"/>
  <c r="Q23293" i="1"/>
  <c r="Q23294" i="1"/>
  <c r="Q23295" i="1"/>
  <c r="Q23296" i="1"/>
  <c r="Q23297" i="1"/>
  <c r="Q23298" i="1"/>
  <c r="Q23299" i="1"/>
  <c r="Q23300" i="1"/>
  <c r="Q23301" i="1"/>
  <c r="Q23302" i="1"/>
  <c r="Q23303" i="1"/>
  <c r="Q23304" i="1"/>
  <c r="Q23305" i="1"/>
  <c r="Q23306" i="1"/>
  <c r="Q23307" i="1"/>
  <c r="Q23308" i="1"/>
  <c r="Q23309" i="1"/>
  <c r="Q23310" i="1"/>
  <c r="Q23311" i="1"/>
  <c r="Q23312" i="1"/>
  <c r="Q23313" i="1"/>
  <c r="Q23314" i="1"/>
  <c r="Q23315" i="1"/>
  <c r="Q23316" i="1"/>
  <c r="Q23317" i="1"/>
  <c r="Q23318" i="1"/>
  <c r="Q23319" i="1"/>
  <c r="Q23320" i="1"/>
  <c r="Q23321" i="1"/>
  <c r="Q23322" i="1"/>
  <c r="Q23323" i="1"/>
  <c r="Q23324" i="1"/>
  <c r="Q23325" i="1"/>
  <c r="Q23326" i="1"/>
  <c r="Q23327" i="1"/>
  <c r="Q23328" i="1"/>
  <c r="Q23329" i="1"/>
  <c r="Q23330" i="1"/>
  <c r="Q23331" i="1"/>
  <c r="Q23332" i="1"/>
  <c r="Q23333" i="1"/>
  <c r="Q23334" i="1"/>
  <c r="Q23335" i="1"/>
  <c r="Q23336" i="1"/>
  <c r="Q23337" i="1"/>
  <c r="Q23338" i="1"/>
  <c r="Q23339" i="1"/>
  <c r="Q23340" i="1"/>
  <c r="Q23341" i="1"/>
  <c r="Q23342" i="1"/>
  <c r="Q23343" i="1"/>
  <c r="Q23344" i="1"/>
  <c r="Q23345" i="1"/>
  <c r="Q23346" i="1"/>
  <c r="Q23347" i="1"/>
  <c r="Q23348" i="1"/>
  <c r="Q23349" i="1"/>
  <c r="Q23350" i="1"/>
  <c r="Q23351" i="1"/>
  <c r="Q23352" i="1"/>
  <c r="Q23353" i="1"/>
  <c r="Q23354" i="1"/>
  <c r="Q23355" i="1"/>
  <c r="Q23356" i="1"/>
  <c r="Q23357" i="1"/>
  <c r="Q23358" i="1"/>
  <c r="Q23359" i="1"/>
  <c r="Q23360" i="1"/>
  <c r="Q23361" i="1"/>
  <c r="Q23362" i="1"/>
  <c r="Q23363" i="1"/>
  <c r="Q23364" i="1"/>
  <c r="Q23365" i="1"/>
  <c r="Q23366" i="1"/>
  <c r="Q23367" i="1"/>
  <c r="Q23368" i="1"/>
  <c r="Q23369" i="1"/>
  <c r="Q23370" i="1"/>
  <c r="Q23371" i="1"/>
  <c r="Q23372" i="1"/>
  <c r="Q23373" i="1"/>
  <c r="Q23374" i="1"/>
  <c r="Q23375" i="1"/>
  <c r="Q23376" i="1"/>
  <c r="Q23377" i="1"/>
  <c r="Q23378" i="1"/>
  <c r="Q23379" i="1"/>
  <c r="Q23380" i="1"/>
  <c r="Q23381" i="1"/>
  <c r="Q23382" i="1"/>
  <c r="Q23383" i="1"/>
  <c r="Q23384" i="1"/>
  <c r="Q23385" i="1"/>
  <c r="Q23386" i="1"/>
  <c r="Q23387" i="1"/>
  <c r="Q23388" i="1"/>
  <c r="Q23389" i="1"/>
  <c r="Q23390" i="1"/>
  <c r="Q23391" i="1"/>
  <c r="Q23392" i="1"/>
  <c r="Q23393" i="1"/>
  <c r="Q23394" i="1"/>
  <c r="Q23395" i="1"/>
  <c r="Q23396" i="1"/>
  <c r="Q23397" i="1"/>
  <c r="Q23398" i="1"/>
  <c r="Q23399" i="1"/>
  <c r="Q23400" i="1"/>
  <c r="Q23401" i="1"/>
  <c r="Q23402" i="1"/>
  <c r="Q23403" i="1"/>
  <c r="Q23404" i="1"/>
  <c r="Q23405" i="1"/>
  <c r="Q23406" i="1"/>
  <c r="Q23407" i="1"/>
  <c r="Q23408" i="1"/>
  <c r="Q23409" i="1"/>
  <c r="Q23410" i="1"/>
  <c r="Q23411" i="1"/>
  <c r="Q23412" i="1"/>
  <c r="Q23413" i="1"/>
  <c r="Q23414" i="1"/>
  <c r="Q23415" i="1"/>
  <c r="Q23416" i="1"/>
  <c r="Q23417" i="1"/>
  <c r="Q23418" i="1"/>
  <c r="Q23419" i="1"/>
  <c r="Q23420" i="1"/>
  <c r="Q23421" i="1"/>
  <c r="Q23422" i="1"/>
  <c r="Q23423" i="1"/>
  <c r="Q23424" i="1"/>
  <c r="Q23425" i="1"/>
  <c r="Q23426" i="1"/>
  <c r="Q23427" i="1"/>
  <c r="Q23428" i="1"/>
  <c r="Q23429" i="1"/>
  <c r="Q23430" i="1"/>
  <c r="Q23431" i="1"/>
  <c r="Q23432" i="1"/>
  <c r="Q23433" i="1"/>
  <c r="Q23434" i="1"/>
  <c r="Q23435" i="1"/>
  <c r="Q23436" i="1"/>
  <c r="Q23437" i="1"/>
  <c r="Q23438" i="1"/>
  <c r="Q23439" i="1"/>
  <c r="Q23440" i="1"/>
  <c r="Q23441" i="1"/>
  <c r="Q23442" i="1"/>
  <c r="Q23443" i="1"/>
  <c r="Q23444" i="1"/>
  <c r="Q23445" i="1"/>
  <c r="Q23446" i="1"/>
  <c r="Q23447" i="1"/>
  <c r="Q23448" i="1"/>
  <c r="Q23449" i="1"/>
  <c r="Q23450" i="1"/>
  <c r="Q23451" i="1"/>
  <c r="Q23452" i="1"/>
  <c r="Q23453" i="1"/>
  <c r="Q23454" i="1"/>
  <c r="Q23455" i="1"/>
  <c r="Q23456" i="1"/>
  <c r="Q23457" i="1"/>
  <c r="Q23458" i="1"/>
  <c r="Q23459" i="1"/>
  <c r="Q23460" i="1"/>
  <c r="Q23461" i="1"/>
  <c r="Q23462" i="1"/>
  <c r="Q23463" i="1"/>
  <c r="Q23464" i="1"/>
  <c r="Q23465" i="1"/>
  <c r="Q23466" i="1"/>
  <c r="Q23467" i="1"/>
  <c r="Q23468" i="1"/>
  <c r="Q23469" i="1"/>
  <c r="Q23470" i="1"/>
  <c r="Q23471" i="1"/>
  <c r="Q23472" i="1"/>
  <c r="Q23473" i="1"/>
  <c r="Q23474" i="1"/>
  <c r="Q23475" i="1"/>
  <c r="Q23476" i="1"/>
  <c r="Q23477" i="1"/>
  <c r="Q23478" i="1"/>
  <c r="Q23479" i="1"/>
  <c r="Q23480" i="1"/>
  <c r="Q23481" i="1"/>
  <c r="Q23482" i="1"/>
  <c r="Q23483" i="1"/>
  <c r="Q23484" i="1"/>
  <c r="Q23485" i="1"/>
  <c r="Q23486" i="1"/>
  <c r="Q23487" i="1"/>
  <c r="Q23488" i="1"/>
  <c r="Q23489" i="1"/>
  <c r="Q23490" i="1"/>
  <c r="Q23491" i="1"/>
  <c r="Q23492" i="1"/>
  <c r="Q23493" i="1"/>
  <c r="Q23494" i="1"/>
  <c r="Q23495" i="1"/>
  <c r="Q23496" i="1"/>
  <c r="Q23497" i="1"/>
  <c r="Q23498" i="1"/>
  <c r="Q23499" i="1"/>
  <c r="Q23500" i="1"/>
  <c r="Q23501" i="1"/>
  <c r="Q23502" i="1"/>
  <c r="Q23503" i="1"/>
  <c r="Q23504" i="1"/>
  <c r="Q23505" i="1"/>
  <c r="Q23506" i="1"/>
  <c r="Q23507" i="1"/>
  <c r="Q23508" i="1"/>
  <c r="Q23509" i="1"/>
  <c r="Q23510" i="1"/>
  <c r="Q23511" i="1"/>
  <c r="Q23512" i="1"/>
  <c r="Q23513" i="1"/>
  <c r="Q23514" i="1"/>
  <c r="Q23515" i="1"/>
  <c r="Q23516" i="1"/>
  <c r="Q23517" i="1"/>
  <c r="Q23518" i="1"/>
  <c r="Q23519" i="1"/>
  <c r="Q23520" i="1"/>
  <c r="Q23521" i="1"/>
  <c r="Q23522" i="1"/>
  <c r="Q23523" i="1"/>
  <c r="Q23524" i="1"/>
  <c r="Q23525" i="1"/>
  <c r="Q23526" i="1"/>
  <c r="Q23527" i="1"/>
  <c r="Q23528" i="1"/>
  <c r="Q23529" i="1"/>
  <c r="Q23530" i="1"/>
  <c r="Q23531" i="1"/>
  <c r="Q23532" i="1"/>
  <c r="Q23533" i="1"/>
  <c r="Q23534" i="1"/>
  <c r="Q23535" i="1"/>
  <c r="Q23536" i="1"/>
  <c r="Q23537" i="1"/>
  <c r="Q23538" i="1"/>
  <c r="Q23539" i="1"/>
  <c r="Q23540" i="1"/>
  <c r="Q23541" i="1"/>
  <c r="Q23542" i="1"/>
  <c r="Q23543" i="1"/>
  <c r="Q23544" i="1"/>
  <c r="Q23545" i="1"/>
  <c r="Q23546" i="1"/>
  <c r="Q23547" i="1"/>
  <c r="Q23548" i="1"/>
  <c r="Q23549" i="1"/>
  <c r="Q23550" i="1"/>
  <c r="Q23551" i="1"/>
  <c r="Q23552" i="1"/>
  <c r="Q23553" i="1"/>
  <c r="Q23554" i="1"/>
  <c r="Q23555" i="1"/>
  <c r="Q23556" i="1"/>
  <c r="Q23557" i="1"/>
  <c r="Q23558" i="1"/>
  <c r="Q23559" i="1"/>
  <c r="Q23560" i="1"/>
  <c r="Q23561" i="1"/>
  <c r="Q23562" i="1"/>
  <c r="Q23563" i="1"/>
  <c r="Q23564" i="1"/>
  <c r="Q23565" i="1"/>
  <c r="Q23566" i="1"/>
  <c r="Q23567" i="1"/>
  <c r="Q23568" i="1"/>
  <c r="Q23569" i="1"/>
  <c r="Q23570" i="1"/>
  <c r="Q23571" i="1"/>
  <c r="Q23572" i="1"/>
  <c r="Q23573" i="1"/>
  <c r="Q23574" i="1"/>
  <c r="Q23575" i="1"/>
  <c r="Q23576" i="1"/>
  <c r="Q23577" i="1"/>
  <c r="Q23578" i="1"/>
  <c r="Q23579" i="1"/>
  <c r="Q23580" i="1"/>
  <c r="Q23581" i="1"/>
  <c r="Q23582" i="1"/>
  <c r="Q23583" i="1"/>
  <c r="Q23584" i="1"/>
  <c r="Q23585" i="1"/>
  <c r="Q23586" i="1"/>
  <c r="Q23587" i="1"/>
  <c r="Q23588" i="1"/>
  <c r="Q23589" i="1"/>
  <c r="Q23590" i="1"/>
  <c r="Q23591" i="1"/>
  <c r="Q23592" i="1"/>
  <c r="Q23593" i="1"/>
  <c r="Q23594" i="1"/>
  <c r="Q23595" i="1"/>
  <c r="Q23596" i="1"/>
  <c r="Q23597" i="1"/>
  <c r="Q23598" i="1"/>
  <c r="Q23599" i="1"/>
  <c r="Q23600" i="1"/>
  <c r="Q23601" i="1"/>
  <c r="Q23602" i="1"/>
  <c r="Q23603" i="1"/>
  <c r="Q23604" i="1"/>
  <c r="Q23605" i="1"/>
  <c r="Q23606" i="1"/>
  <c r="Q23607" i="1"/>
  <c r="Q23608" i="1"/>
  <c r="Q23609" i="1"/>
  <c r="Q23610" i="1"/>
  <c r="Q23611" i="1"/>
  <c r="Q23612" i="1"/>
  <c r="Q23613" i="1"/>
  <c r="Q23614" i="1"/>
  <c r="Q23615" i="1"/>
  <c r="Q23616" i="1"/>
  <c r="Q23617" i="1"/>
  <c r="Q23618" i="1"/>
  <c r="Q23619" i="1"/>
  <c r="Q23620" i="1"/>
  <c r="Q23621" i="1"/>
  <c r="Q23622" i="1"/>
  <c r="Q23623" i="1"/>
  <c r="Q23624" i="1"/>
  <c r="Q23625" i="1"/>
  <c r="Q23626" i="1"/>
  <c r="Q23627" i="1"/>
  <c r="Q23628" i="1"/>
  <c r="Q23629" i="1"/>
  <c r="Q23630" i="1"/>
  <c r="Q23631" i="1"/>
  <c r="Q23632" i="1"/>
  <c r="Q23633" i="1"/>
  <c r="Q23634" i="1"/>
  <c r="Q23635" i="1"/>
  <c r="Q23636" i="1"/>
  <c r="Q23637" i="1"/>
  <c r="Q23638" i="1"/>
  <c r="Q23639" i="1"/>
  <c r="Q23640" i="1"/>
  <c r="Q23641" i="1"/>
  <c r="Q23642" i="1"/>
  <c r="Q23643" i="1"/>
  <c r="Q23644" i="1"/>
  <c r="Q23645" i="1"/>
  <c r="Q23646" i="1"/>
  <c r="Q23647" i="1"/>
  <c r="Q23648" i="1"/>
  <c r="Q23649" i="1"/>
  <c r="Q23650" i="1"/>
  <c r="Q23651" i="1"/>
  <c r="Q23652" i="1"/>
  <c r="Q23653" i="1"/>
  <c r="Q23654" i="1"/>
  <c r="Q23655" i="1"/>
  <c r="Q23656" i="1"/>
  <c r="Q23657" i="1"/>
  <c r="Q23658" i="1"/>
  <c r="Q23659" i="1"/>
  <c r="Q23660" i="1"/>
  <c r="Q23661" i="1"/>
  <c r="Q23662" i="1"/>
  <c r="Q23663" i="1"/>
  <c r="Q23664" i="1"/>
  <c r="Q23665" i="1"/>
  <c r="Q23666" i="1"/>
  <c r="Q23667" i="1"/>
  <c r="Q23668" i="1"/>
  <c r="Q23669" i="1"/>
  <c r="Q23670" i="1"/>
  <c r="Q23671" i="1"/>
  <c r="Q23672" i="1"/>
  <c r="Q23673" i="1"/>
  <c r="Q23674" i="1"/>
  <c r="Q23675" i="1"/>
  <c r="Q23676" i="1"/>
  <c r="Q23677" i="1"/>
  <c r="Q23678" i="1"/>
  <c r="Q23679" i="1"/>
  <c r="Q23680" i="1"/>
  <c r="Q23681" i="1"/>
  <c r="Q23682" i="1"/>
  <c r="Q23683" i="1"/>
  <c r="Q23684" i="1"/>
  <c r="Q23685" i="1"/>
  <c r="Q23686" i="1"/>
  <c r="Q23687" i="1"/>
  <c r="Q23688" i="1"/>
  <c r="Q23689" i="1"/>
  <c r="Q23690" i="1"/>
  <c r="Q23691" i="1"/>
  <c r="Q23692" i="1"/>
  <c r="Q23693" i="1"/>
  <c r="Q23694" i="1"/>
  <c r="Q23695" i="1"/>
  <c r="Q23696" i="1"/>
  <c r="Q23697" i="1"/>
  <c r="Q23698" i="1"/>
  <c r="Q23699" i="1"/>
  <c r="Q23700" i="1"/>
  <c r="Q23701" i="1"/>
  <c r="Q23702" i="1"/>
  <c r="Q23703" i="1"/>
  <c r="Q23704" i="1"/>
  <c r="Q23705" i="1"/>
  <c r="Q23706" i="1"/>
  <c r="Q23707" i="1"/>
  <c r="Q23708" i="1"/>
  <c r="Q23709" i="1"/>
  <c r="Q23710" i="1"/>
  <c r="Q23711" i="1"/>
  <c r="Q23712" i="1"/>
  <c r="Q23713" i="1"/>
  <c r="Q23714" i="1"/>
  <c r="Q23715" i="1"/>
  <c r="Q23716" i="1"/>
  <c r="Q23717" i="1"/>
  <c r="Q23718" i="1"/>
  <c r="Q23719" i="1"/>
  <c r="Q23720" i="1"/>
  <c r="Q23721" i="1"/>
  <c r="Q23722" i="1"/>
  <c r="Q23723" i="1"/>
  <c r="Q23724" i="1"/>
  <c r="Q23725" i="1"/>
  <c r="Q23726" i="1"/>
  <c r="Q23727" i="1"/>
  <c r="Q23728" i="1"/>
  <c r="Q23729" i="1"/>
  <c r="Q23730" i="1"/>
  <c r="Q23731" i="1"/>
  <c r="Q23732" i="1"/>
  <c r="Q23733" i="1"/>
  <c r="Q23734" i="1"/>
  <c r="Q23735" i="1"/>
  <c r="Q23736" i="1"/>
  <c r="Q23737" i="1"/>
  <c r="Q23738" i="1"/>
  <c r="Q23739" i="1"/>
  <c r="Q23740" i="1"/>
  <c r="Q23741" i="1"/>
  <c r="Q23742" i="1"/>
  <c r="Q23743" i="1"/>
  <c r="Q23744" i="1"/>
  <c r="Q23745" i="1"/>
  <c r="Q23746" i="1"/>
  <c r="Q23747" i="1"/>
  <c r="Q23748" i="1"/>
  <c r="Q23749" i="1"/>
  <c r="Q23750" i="1"/>
  <c r="Q23751" i="1"/>
  <c r="Q23752" i="1"/>
  <c r="Q23753" i="1"/>
  <c r="Q23754" i="1"/>
  <c r="Q23755" i="1"/>
  <c r="Q23756" i="1"/>
  <c r="Q23757" i="1"/>
  <c r="Q23758" i="1"/>
  <c r="Q23759" i="1"/>
  <c r="Q23760" i="1"/>
  <c r="Q23761" i="1"/>
  <c r="Q23762" i="1"/>
  <c r="Q23763" i="1"/>
  <c r="Q23764" i="1"/>
  <c r="Q23765" i="1"/>
  <c r="Q23766" i="1"/>
  <c r="Q23767" i="1"/>
  <c r="Q23768" i="1"/>
  <c r="Q23769" i="1"/>
  <c r="Q23770" i="1"/>
  <c r="Q23771" i="1"/>
  <c r="Q23772" i="1"/>
  <c r="Q23773" i="1"/>
  <c r="Q23774" i="1"/>
  <c r="Q23775" i="1"/>
  <c r="Q23776" i="1"/>
  <c r="Q23777" i="1"/>
  <c r="Q23778" i="1"/>
  <c r="Q23779" i="1"/>
  <c r="Q23780" i="1"/>
  <c r="Q23781" i="1"/>
  <c r="Q23782" i="1"/>
  <c r="Q23783" i="1"/>
  <c r="Q23784" i="1"/>
  <c r="Q23785" i="1"/>
  <c r="Q23786" i="1"/>
  <c r="Q23787" i="1"/>
  <c r="Q23788" i="1"/>
  <c r="Q23789" i="1"/>
  <c r="Q23790" i="1"/>
  <c r="Q23791" i="1"/>
  <c r="Q23792" i="1"/>
  <c r="Q23793" i="1"/>
  <c r="Q23794" i="1"/>
  <c r="Q23795" i="1"/>
  <c r="Q23796" i="1"/>
  <c r="Q23797" i="1"/>
  <c r="Q23798" i="1"/>
  <c r="Q23799" i="1"/>
  <c r="Q23800" i="1"/>
  <c r="Q23801" i="1"/>
  <c r="Q23802" i="1"/>
  <c r="Q23803" i="1"/>
  <c r="Q23804" i="1"/>
  <c r="Q23805" i="1"/>
  <c r="Q23806" i="1"/>
  <c r="Q23807" i="1"/>
  <c r="Q23808" i="1"/>
  <c r="Q23809" i="1"/>
  <c r="Q23810" i="1"/>
  <c r="Q23811" i="1"/>
  <c r="Q23812" i="1"/>
  <c r="Q23813" i="1"/>
  <c r="Q23814" i="1"/>
  <c r="Q23815" i="1"/>
  <c r="Q23816" i="1"/>
  <c r="Q23817" i="1"/>
  <c r="Q23818" i="1"/>
  <c r="Q23819" i="1"/>
  <c r="Q23820" i="1"/>
  <c r="Q23821" i="1"/>
  <c r="Q23822" i="1"/>
  <c r="Q23823" i="1"/>
  <c r="Q23824" i="1"/>
  <c r="Q23825" i="1"/>
  <c r="Q23826" i="1"/>
  <c r="Q23827" i="1"/>
  <c r="Q23828" i="1"/>
  <c r="Q23829" i="1"/>
  <c r="Q23830" i="1"/>
  <c r="Q23831" i="1"/>
  <c r="Q23832" i="1"/>
  <c r="Q23833" i="1"/>
  <c r="Q23834" i="1"/>
  <c r="Q23835" i="1"/>
  <c r="Q23836" i="1"/>
  <c r="Q23837" i="1"/>
  <c r="Q23838" i="1"/>
  <c r="Q23839" i="1"/>
  <c r="Q23840" i="1"/>
  <c r="Q23841" i="1"/>
  <c r="Q23842" i="1"/>
  <c r="Q23843" i="1"/>
  <c r="Q23844" i="1"/>
  <c r="Q23845" i="1"/>
  <c r="Q23846" i="1"/>
  <c r="Q23847" i="1"/>
  <c r="Q23848" i="1"/>
  <c r="Q23849" i="1"/>
  <c r="Q23850" i="1"/>
  <c r="Q23851" i="1"/>
  <c r="Q23852" i="1"/>
  <c r="Q23853" i="1"/>
  <c r="Q23854" i="1"/>
  <c r="Q23855" i="1"/>
  <c r="Q23856" i="1"/>
  <c r="Q23857" i="1"/>
  <c r="Q23858" i="1"/>
  <c r="Q23859" i="1"/>
  <c r="Q23860" i="1"/>
  <c r="Q23861" i="1"/>
  <c r="Q23862" i="1"/>
  <c r="Q23863" i="1"/>
  <c r="Q23864" i="1"/>
  <c r="Q23865" i="1"/>
  <c r="Q23866" i="1"/>
  <c r="Q23867" i="1"/>
  <c r="Q23868" i="1"/>
  <c r="Q23869" i="1"/>
  <c r="Q23870" i="1"/>
  <c r="Q23871" i="1"/>
  <c r="Q23872" i="1"/>
  <c r="Q23873" i="1"/>
  <c r="Q23874" i="1"/>
  <c r="Q23875" i="1"/>
  <c r="Q23876" i="1"/>
  <c r="Q23877" i="1"/>
  <c r="Q23878" i="1"/>
  <c r="Q23879" i="1"/>
  <c r="Q23880" i="1"/>
  <c r="Q23881" i="1"/>
  <c r="Q23882" i="1"/>
  <c r="Q23883" i="1"/>
  <c r="Q23884" i="1"/>
  <c r="Q23885" i="1"/>
  <c r="Q23886" i="1"/>
  <c r="Q23887" i="1"/>
  <c r="Q23888" i="1"/>
  <c r="Q23889" i="1"/>
  <c r="Q23890" i="1"/>
  <c r="Q23891" i="1"/>
  <c r="Q23892" i="1"/>
  <c r="Q23893" i="1"/>
  <c r="Q23894" i="1"/>
  <c r="Q23895" i="1"/>
  <c r="Q23896" i="1"/>
  <c r="Q23897" i="1"/>
  <c r="Q23898" i="1"/>
  <c r="Q23899" i="1"/>
  <c r="Q23900" i="1"/>
  <c r="Q23901" i="1"/>
  <c r="Q23902" i="1"/>
  <c r="Q23903" i="1"/>
  <c r="Q23904" i="1"/>
  <c r="Q23905" i="1"/>
  <c r="Q23906" i="1"/>
  <c r="Q23907" i="1"/>
  <c r="Q23908" i="1"/>
  <c r="Q23909" i="1"/>
  <c r="Q23910" i="1"/>
  <c r="Q23911" i="1"/>
  <c r="Q23912" i="1"/>
  <c r="Q23913" i="1"/>
  <c r="Q23914" i="1"/>
  <c r="Q23915" i="1"/>
  <c r="Q23916" i="1"/>
  <c r="Q23917" i="1"/>
  <c r="Q23918" i="1"/>
  <c r="Q23919" i="1"/>
  <c r="Q23920" i="1"/>
  <c r="Q23921" i="1"/>
  <c r="Q23922" i="1"/>
  <c r="Q23923" i="1"/>
  <c r="Q23924" i="1"/>
  <c r="Q23925" i="1"/>
  <c r="Q23926" i="1"/>
  <c r="Q23927" i="1"/>
  <c r="Q23928" i="1"/>
  <c r="Q23929" i="1"/>
  <c r="Q23930" i="1"/>
  <c r="Q23931" i="1"/>
  <c r="Q23932" i="1"/>
  <c r="Q23933" i="1"/>
  <c r="Q23934" i="1"/>
  <c r="Q23935" i="1"/>
  <c r="Q23936" i="1"/>
  <c r="Q23937" i="1"/>
  <c r="Q23938" i="1"/>
  <c r="Q23939" i="1"/>
  <c r="Q23940" i="1"/>
  <c r="Q23941" i="1"/>
  <c r="Q23942" i="1"/>
  <c r="Q23943" i="1"/>
  <c r="Q23944" i="1"/>
  <c r="Q23945" i="1"/>
  <c r="Q23946" i="1"/>
  <c r="Q23947" i="1"/>
  <c r="Q23948" i="1"/>
  <c r="Q23949" i="1"/>
  <c r="Q23950" i="1"/>
  <c r="Q23951" i="1"/>
  <c r="Q23952" i="1"/>
  <c r="Q23953" i="1"/>
  <c r="Q23954" i="1"/>
  <c r="Q23955" i="1"/>
  <c r="Q23956" i="1"/>
  <c r="Q23957" i="1"/>
  <c r="Q23958" i="1"/>
  <c r="Q23959" i="1"/>
  <c r="Q23960" i="1"/>
  <c r="Q23961" i="1"/>
  <c r="Q23962" i="1"/>
  <c r="Q23963" i="1"/>
  <c r="Q23964" i="1"/>
  <c r="Q23965" i="1"/>
  <c r="Q23966" i="1"/>
  <c r="Q23967" i="1"/>
  <c r="Q23968" i="1"/>
  <c r="Q23969" i="1"/>
  <c r="Q23970" i="1"/>
  <c r="Q23971" i="1"/>
  <c r="Q23972" i="1"/>
  <c r="Q23973" i="1"/>
  <c r="Q23974" i="1"/>
  <c r="Q23975" i="1"/>
  <c r="Q23976" i="1"/>
  <c r="Q23977" i="1"/>
  <c r="Q23978" i="1"/>
  <c r="Q23979" i="1"/>
  <c r="Q23980" i="1"/>
  <c r="Q23981" i="1"/>
  <c r="Q23982" i="1"/>
  <c r="Q23983" i="1"/>
  <c r="Q23984" i="1"/>
  <c r="Q23985" i="1"/>
  <c r="Q23986" i="1"/>
  <c r="Q23987" i="1"/>
  <c r="Q23988" i="1"/>
  <c r="Q23989" i="1"/>
  <c r="Q23990" i="1"/>
  <c r="Q23991" i="1"/>
  <c r="Q23992" i="1"/>
  <c r="Q23993" i="1"/>
  <c r="Q23994" i="1"/>
  <c r="Q23995" i="1"/>
  <c r="Q23996" i="1"/>
  <c r="Q23997" i="1"/>
  <c r="Q23998" i="1"/>
  <c r="Q23999" i="1"/>
  <c r="Q24000" i="1"/>
  <c r="Q24001" i="1"/>
  <c r="Q24002" i="1"/>
  <c r="Q24003" i="1"/>
  <c r="Q24004" i="1"/>
  <c r="Q24005" i="1"/>
  <c r="Q24006" i="1"/>
  <c r="Q24007" i="1"/>
  <c r="Q24008" i="1"/>
  <c r="Q24009" i="1"/>
  <c r="Q24010" i="1"/>
  <c r="Q24011" i="1"/>
  <c r="Q24012" i="1"/>
  <c r="Q24013" i="1"/>
  <c r="Q24014" i="1"/>
  <c r="Q24015" i="1"/>
  <c r="Q24016" i="1"/>
  <c r="Q24017" i="1"/>
  <c r="Q24018" i="1"/>
  <c r="Q24019" i="1"/>
  <c r="Q24020" i="1"/>
  <c r="Q24021" i="1"/>
  <c r="Q24022" i="1"/>
  <c r="Q24023" i="1"/>
  <c r="Q24024" i="1"/>
  <c r="Q24025" i="1"/>
  <c r="Q24026" i="1"/>
  <c r="Q24027" i="1"/>
  <c r="Q24028" i="1"/>
  <c r="Q24029" i="1"/>
  <c r="Q24030" i="1"/>
  <c r="Q24031" i="1"/>
  <c r="Q24032" i="1"/>
  <c r="Q24033" i="1"/>
  <c r="Q24034" i="1"/>
  <c r="Q24035" i="1"/>
  <c r="Q24036" i="1"/>
  <c r="Q24037" i="1"/>
  <c r="Q24038" i="1"/>
  <c r="Q24039" i="1"/>
  <c r="Q24040" i="1"/>
  <c r="Q24041" i="1"/>
  <c r="Q24042" i="1"/>
  <c r="Q24043" i="1"/>
  <c r="Q24044" i="1"/>
  <c r="Q24045" i="1"/>
  <c r="Q24046" i="1"/>
  <c r="Q24047" i="1"/>
  <c r="Q24048" i="1"/>
  <c r="Q24049" i="1"/>
  <c r="Q24050" i="1"/>
  <c r="Q24051" i="1"/>
  <c r="Q24052" i="1"/>
  <c r="Q24053" i="1"/>
  <c r="Q24054" i="1"/>
  <c r="Q24055" i="1"/>
  <c r="Q24056" i="1"/>
  <c r="Q24057" i="1"/>
  <c r="Q24058" i="1"/>
  <c r="Q24059" i="1"/>
  <c r="Q24060" i="1"/>
  <c r="Q24061" i="1"/>
  <c r="Q24062" i="1"/>
  <c r="Q24063" i="1"/>
  <c r="Q24064" i="1"/>
  <c r="Q24065" i="1"/>
  <c r="Q24066" i="1"/>
  <c r="Q24067" i="1"/>
  <c r="Q24068" i="1"/>
  <c r="Q24069" i="1"/>
  <c r="Q24070" i="1"/>
  <c r="Q24071" i="1"/>
  <c r="Q24072" i="1"/>
  <c r="Q24073" i="1"/>
  <c r="Q24074" i="1"/>
  <c r="Q24075" i="1"/>
  <c r="Q24076" i="1"/>
  <c r="Q24077" i="1"/>
  <c r="Q24078" i="1"/>
  <c r="Q24079" i="1"/>
  <c r="Q24080" i="1"/>
  <c r="Q24081" i="1"/>
  <c r="Q24082" i="1"/>
  <c r="Q24083" i="1"/>
  <c r="Q24084" i="1"/>
  <c r="Q24085" i="1"/>
  <c r="Q24086" i="1"/>
  <c r="Q24087" i="1"/>
  <c r="Q24088" i="1"/>
  <c r="Q24089" i="1"/>
  <c r="Q24090" i="1"/>
  <c r="Q24091" i="1"/>
  <c r="Q24092" i="1"/>
  <c r="Q24093" i="1"/>
  <c r="Q24094" i="1"/>
  <c r="Q24095" i="1"/>
  <c r="Q24096" i="1"/>
  <c r="Q24097" i="1"/>
  <c r="Q24098" i="1"/>
  <c r="Q24099" i="1"/>
  <c r="Q24100" i="1"/>
  <c r="Q24101" i="1"/>
  <c r="Q24102" i="1"/>
  <c r="Q24103" i="1"/>
  <c r="Q24104" i="1"/>
  <c r="Q24105" i="1"/>
  <c r="Q24106" i="1"/>
  <c r="Q24107" i="1"/>
  <c r="Q24108" i="1"/>
  <c r="Q24109" i="1"/>
  <c r="Q24110" i="1"/>
  <c r="Q24111" i="1"/>
  <c r="Q24112" i="1"/>
  <c r="Q24113" i="1"/>
  <c r="Q24114" i="1"/>
  <c r="Q24115" i="1"/>
  <c r="Q24116" i="1"/>
  <c r="Q24117" i="1"/>
  <c r="Q24118" i="1"/>
  <c r="Q24119" i="1"/>
  <c r="Q24120" i="1"/>
  <c r="Q24121" i="1"/>
  <c r="Q24122" i="1"/>
  <c r="Q24123" i="1"/>
  <c r="Q24124" i="1"/>
  <c r="Q24125" i="1"/>
  <c r="Q24126" i="1"/>
  <c r="Q24127" i="1"/>
  <c r="Q24128" i="1"/>
  <c r="Q24129" i="1"/>
  <c r="Q24130" i="1"/>
  <c r="Q24131" i="1"/>
  <c r="Q24132" i="1"/>
  <c r="Q24133" i="1"/>
  <c r="Q24134" i="1"/>
  <c r="Q24135" i="1"/>
  <c r="Q24136" i="1"/>
  <c r="Q24137" i="1"/>
  <c r="Q24138" i="1"/>
  <c r="Q24139" i="1"/>
  <c r="Q24140" i="1"/>
  <c r="Q24141" i="1"/>
  <c r="Q24142" i="1"/>
  <c r="Q24143" i="1"/>
  <c r="Q24144" i="1"/>
  <c r="Q24145" i="1"/>
  <c r="Q24146" i="1"/>
  <c r="Q24147" i="1"/>
  <c r="Q24148" i="1"/>
  <c r="Q24149" i="1"/>
  <c r="Q24150" i="1"/>
  <c r="Q24151" i="1"/>
  <c r="Q24152" i="1"/>
  <c r="Q24153" i="1"/>
  <c r="Q24154" i="1"/>
  <c r="Q24155" i="1"/>
  <c r="Q24156" i="1"/>
  <c r="Q24157" i="1"/>
  <c r="Q24158" i="1"/>
  <c r="Q24159" i="1"/>
  <c r="Q24160" i="1"/>
  <c r="Q24161" i="1"/>
  <c r="Q24162" i="1"/>
  <c r="Q24163" i="1"/>
  <c r="Q24164" i="1"/>
  <c r="Q24165" i="1"/>
  <c r="Q24166" i="1"/>
  <c r="Q24167" i="1"/>
  <c r="Q24168" i="1"/>
  <c r="Q24169" i="1"/>
  <c r="Q24170" i="1"/>
  <c r="Q24171" i="1"/>
  <c r="Q24172" i="1"/>
  <c r="Q24173" i="1"/>
  <c r="Q24174" i="1"/>
  <c r="Q24175" i="1"/>
  <c r="Q24176" i="1"/>
  <c r="Q24177" i="1"/>
  <c r="Q24178" i="1"/>
  <c r="Q24179" i="1"/>
  <c r="Q24180" i="1"/>
  <c r="Q24181" i="1"/>
  <c r="Q24182" i="1"/>
  <c r="Q24183" i="1"/>
  <c r="Q24184" i="1"/>
  <c r="Q24185" i="1"/>
  <c r="Q24186" i="1"/>
  <c r="Q24187" i="1"/>
  <c r="Q24188" i="1"/>
  <c r="Q24189" i="1"/>
  <c r="Q24190" i="1"/>
  <c r="Q24191" i="1"/>
  <c r="Q24192" i="1"/>
  <c r="Q24193" i="1"/>
  <c r="Q24194" i="1"/>
  <c r="Q24195" i="1"/>
  <c r="Q24196" i="1"/>
  <c r="Q24197" i="1"/>
  <c r="Q24198" i="1"/>
  <c r="Q24199" i="1"/>
  <c r="Q24200" i="1"/>
  <c r="Q24201" i="1"/>
  <c r="Q24202" i="1"/>
  <c r="Q24203" i="1"/>
  <c r="Q24204" i="1"/>
  <c r="Q24205" i="1"/>
  <c r="Q24206" i="1"/>
  <c r="Q24207" i="1"/>
  <c r="Q24208" i="1"/>
  <c r="Q24209" i="1"/>
  <c r="Q24210" i="1"/>
  <c r="Q24211" i="1"/>
  <c r="Q24212" i="1"/>
  <c r="Q24213" i="1"/>
  <c r="Q24214" i="1"/>
  <c r="Q24215" i="1"/>
  <c r="Q24216" i="1"/>
  <c r="Q24217" i="1"/>
  <c r="Q24218" i="1"/>
  <c r="Q24219" i="1"/>
  <c r="Q24220" i="1"/>
  <c r="Q24221" i="1"/>
  <c r="Q24222" i="1"/>
  <c r="Q24223" i="1"/>
  <c r="Q24224" i="1"/>
  <c r="Q24225" i="1"/>
  <c r="Q24226" i="1"/>
  <c r="Q24227" i="1"/>
  <c r="Q24228" i="1"/>
  <c r="Q24229" i="1"/>
  <c r="Q24230" i="1"/>
  <c r="Q24231" i="1"/>
  <c r="Q24232" i="1"/>
  <c r="Q24233" i="1"/>
  <c r="Q24234" i="1"/>
  <c r="Q24235" i="1"/>
  <c r="Q24236" i="1"/>
  <c r="Q24237" i="1"/>
  <c r="Q24238" i="1"/>
  <c r="Q24239" i="1"/>
  <c r="Q24240" i="1"/>
  <c r="Q24241" i="1"/>
  <c r="Q24242" i="1"/>
  <c r="Q24243" i="1"/>
  <c r="Q24244" i="1"/>
  <c r="Q24245" i="1"/>
  <c r="Q24246" i="1"/>
  <c r="Q24247" i="1"/>
  <c r="Q24248" i="1"/>
  <c r="Q24249" i="1"/>
  <c r="Q24250" i="1"/>
  <c r="Q24251" i="1"/>
  <c r="Q24252" i="1"/>
  <c r="Q24253" i="1"/>
  <c r="Q24254" i="1"/>
  <c r="Q24255" i="1"/>
  <c r="Q24256" i="1"/>
  <c r="Q24257" i="1"/>
  <c r="Q24258" i="1"/>
  <c r="Q24259" i="1"/>
  <c r="Q24260" i="1"/>
  <c r="Q24261" i="1"/>
  <c r="Q24262" i="1"/>
  <c r="Q24263" i="1"/>
  <c r="Q24264" i="1"/>
  <c r="Q24265" i="1"/>
  <c r="Q24266" i="1"/>
  <c r="Q24267" i="1"/>
  <c r="Q24268" i="1"/>
  <c r="Q24269" i="1"/>
  <c r="Q24270" i="1"/>
  <c r="Q24271" i="1"/>
  <c r="Q24272" i="1"/>
  <c r="Q24273" i="1"/>
  <c r="Q24274" i="1"/>
  <c r="Q24275" i="1"/>
  <c r="Q24276" i="1"/>
  <c r="Q24277" i="1"/>
  <c r="Q24278" i="1"/>
  <c r="Q24279" i="1"/>
  <c r="Q24280" i="1"/>
  <c r="Q24281" i="1"/>
  <c r="Q24282" i="1"/>
  <c r="Q24283" i="1"/>
  <c r="Q24284" i="1"/>
  <c r="Q24285" i="1"/>
  <c r="Q24286" i="1"/>
  <c r="Q24287" i="1"/>
  <c r="Q24288" i="1"/>
  <c r="Q24289" i="1"/>
  <c r="Q24290" i="1"/>
  <c r="Q24291" i="1"/>
  <c r="Q24292" i="1"/>
  <c r="Q24293" i="1"/>
  <c r="Q24294" i="1"/>
  <c r="Q24295" i="1"/>
  <c r="Q24296" i="1"/>
  <c r="Q24297" i="1"/>
  <c r="Q24298" i="1"/>
  <c r="Q24299" i="1"/>
  <c r="Q24300" i="1"/>
  <c r="Q24301" i="1"/>
  <c r="Q24302" i="1"/>
  <c r="Q24303" i="1"/>
  <c r="Q24304" i="1"/>
  <c r="Q24305" i="1"/>
  <c r="Q24306" i="1"/>
  <c r="Q24307" i="1"/>
  <c r="Q24308" i="1"/>
  <c r="Q24309" i="1"/>
  <c r="Q24310" i="1"/>
  <c r="Q24311" i="1"/>
  <c r="Q24312" i="1"/>
  <c r="Q24313" i="1"/>
  <c r="Q24314" i="1"/>
  <c r="Q24315" i="1"/>
  <c r="Q24316" i="1"/>
  <c r="Q24317" i="1"/>
  <c r="Q24318" i="1"/>
  <c r="Q24319" i="1"/>
  <c r="Q24320" i="1"/>
  <c r="Q24321" i="1"/>
  <c r="Q24322" i="1"/>
  <c r="Q24323" i="1"/>
  <c r="Q24324" i="1"/>
  <c r="Q24325" i="1"/>
  <c r="Q24326" i="1"/>
  <c r="Q24327" i="1"/>
  <c r="Q24328" i="1"/>
  <c r="Q24329" i="1"/>
  <c r="Q24330" i="1"/>
  <c r="Q24331" i="1"/>
  <c r="Q24332" i="1"/>
  <c r="Q24333" i="1"/>
  <c r="Q24334" i="1"/>
  <c r="Q24335" i="1"/>
  <c r="Q24336" i="1"/>
  <c r="Q24337" i="1"/>
  <c r="Q24338" i="1"/>
  <c r="Q24339" i="1"/>
  <c r="Q24340" i="1"/>
  <c r="Q24341" i="1"/>
  <c r="Q24342" i="1"/>
  <c r="Q24343" i="1"/>
  <c r="Q24344" i="1"/>
  <c r="Q24345" i="1"/>
  <c r="Q24346" i="1"/>
  <c r="Q24347" i="1"/>
  <c r="Q24348" i="1"/>
  <c r="Q24349" i="1"/>
  <c r="Q24350" i="1"/>
  <c r="Q24351" i="1"/>
  <c r="Q24352" i="1"/>
  <c r="Q24353" i="1"/>
  <c r="Q24354" i="1"/>
  <c r="Q24355" i="1"/>
  <c r="Q24356" i="1"/>
  <c r="Q24357" i="1"/>
  <c r="Q24358" i="1"/>
  <c r="Q24359" i="1"/>
  <c r="Q24360" i="1"/>
  <c r="Q24361" i="1"/>
  <c r="Q24362" i="1"/>
  <c r="Q24363" i="1"/>
  <c r="Q24364" i="1"/>
  <c r="Q24365" i="1"/>
  <c r="Q24366" i="1"/>
  <c r="Q24367" i="1"/>
  <c r="Q24368" i="1"/>
  <c r="Q24369" i="1"/>
  <c r="Q24370" i="1"/>
  <c r="Q24371" i="1"/>
  <c r="Q24372" i="1"/>
  <c r="Q24373" i="1"/>
  <c r="Q24374" i="1"/>
  <c r="Q24375" i="1"/>
  <c r="Q24376" i="1"/>
  <c r="Q24377" i="1"/>
  <c r="Q24378" i="1"/>
  <c r="Q24379" i="1"/>
  <c r="Q24380" i="1"/>
  <c r="Q24381" i="1"/>
  <c r="Q24382" i="1"/>
  <c r="Q24383" i="1"/>
  <c r="Q24384" i="1"/>
  <c r="Q24385" i="1"/>
  <c r="Q24386" i="1"/>
  <c r="Q24387" i="1"/>
  <c r="Q24388" i="1"/>
  <c r="Q24389" i="1"/>
  <c r="Q24390" i="1"/>
  <c r="Q24391" i="1"/>
  <c r="Q24392" i="1"/>
  <c r="Q24393" i="1"/>
  <c r="Q24394" i="1"/>
  <c r="Q24395" i="1"/>
  <c r="Q24396" i="1"/>
  <c r="Q24397" i="1"/>
  <c r="Q24398" i="1"/>
  <c r="Q24399" i="1"/>
  <c r="Q24400" i="1"/>
  <c r="Q24401" i="1"/>
  <c r="Q24402" i="1"/>
  <c r="Q24403" i="1"/>
  <c r="Q24404" i="1"/>
  <c r="Q24405" i="1"/>
  <c r="Q24406" i="1"/>
  <c r="Q24407" i="1"/>
  <c r="Q24408" i="1"/>
  <c r="Q24409" i="1"/>
  <c r="Q24410" i="1"/>
  <c r="Q24411" i="1"/>
  <c r="Q24412" i="1"/>
  <c r="Q24413" i="1"/>
  <c r="Q24414" i="1"/>
  <c r="Q24415" i="1"/>
  <c r="Q24416" i="1"/>
  <c r="Q24417" i="1"/>
  <c r="Q24418" i="1"/>
  <c r="Q24419" i="1"/>
  <c r="Q24420" i="1"/>
  <c r="Q24421" i="1"/>
  <c r="Q24422" i="1"/>
  <c r="Q24423" i="1"/>
  <c r="Q24424" i="1"/>
  <c r="Q24425" i="1"/>
  <c r="Q24426" i="1"/>
  <c r="Q24427" i="1"/>
  <c r="Q24428" i="1"/>
  <c r="Q24429" i="1"/>
  <c r="Q24430" i="1"/>
  <c r="Q24431" i="1"/>
  <c r="Q24432" i="1"/>
  <c r="Q24433" i="1"/>
  <c r="Q24434" i="1"/>
  <c r="Q24435" i="1"/>
  <c r="Q24436" i="1"/>
  <c r="Q24437" i="1"/>
  <c r="Q24438" i="1"/>
  <c r="Q24439" i="1"/>
  <c r="Q24440" i="1"/>
  <c r="Q24441" i="1"/>
  <c r="Q24442" i="1"/>
  <c r="Q24443" i="1"/>
  <c r="Q24444" i="1"/>
  <c r="Q24445" i="1"/>
  <c r="Q24446" i="1"/>
  <c r="Q24447" i="1"/>
  <c r="Q24448" i="1"/>
  <c r="Q24449" i="1"/>
  <c r="Q24450" i="1"/>
  <c r="Q24451" i="1"/>
  <c r="Q24452" i="1"/>
  <c r="Q24453" i="1"/>
  <c r="Q24454" i="1"/>
  <c r="Q24455" i="1"/>
  <c r="Q24456" i="1"/>
  <c r="Q24457" i="1"/>
  <c r="Q24458" i="1"/>
  <c r="Q24459" i="1"/>
  <c r="Q24460" i="1"/>
  <c r="Q24461" i="1"/>
  <c r="Q24462" i="1"/>
  <c r="Q24463" i="1"/>
  <c r="Q24464" i="1"/>
  <c r="Q24465" i="1"/>
  <c r="Q24466" i="1"/>
  <c r="Q24467" i="1"/>
  <c r="Q24468" i="1"/>
  <c r="Q24469" i="1"/>
  <c r="Q24470" i="1"/>
  <c r="Q24471" i="1"/>
  <c r="Q24472" i="1"/>
  <c r="Q24473" i="1"/>
  <c r="Q24474" i="1"/>
  <c r="Q24475" i="1"/>
  <c r="Q24476" i="1"/>
  <c r="Q24477" i="1"/>
  <c r="Q24478" i="1"/>
  <c r="Q24479" i="1"/>
  <c r="Q24480" i="1"/>
  <c r="Q24481" i="1"/>
  <c r="Q24482" i="1"/>
  <c r="Q24483" i="1"/>
  <c r="Q24484" i="1"/>
  <c r="Q24485" i="1"/>
  <c r="Q24486" i="1"/>
  <c r="Q24487" i="1"/>
  <c r="Q24488" i="1"/>
  <c r="Q24489" i="1"/>
  <c r="Q24490" i="1"/>
  <c r="Q24491" i="1"/>
  <c r="Q24492" i="1"/>
  <c r="Q24493" i="1"/>
  <c r="Q24494" i="1"/>
  <c r="Q24495" i="1"/>
  <c r="Q24496" i="1"/>
  <c r="Q24497" i="1"/>
  <c r="Q24498" i="1"/>
  <c r="Q24499" i="1"/>
  <c r="Q24500" i="1"/>
  <c r="Q24501" i="1"/>
  <c r="Q24502" i="1"/>
  <c r="Q24503" i="1"/>
  <c r="Q24504" i="1"/>
  <c r="Q24505" i="1"/>
  <c r="Q24506" i="1"/>
  <c r="Q24507" i="1"/>
  <c r="Q24508" i="1"/>
  <c r="Q24509" i="1"/>
  <c r="Q24510" i="1"/>
  <c r="Q24511" i="1"/>
  <c r="Q24512" i="1"/>
  <c r="Q24513" i="1"/>
  <c r="Q24514" i="1"/>
  <c r="Q24515" i="1"/>
  <c r="Q24516" i="1"/>
  <c r="Q24517" i="1"/>
  <c r="Q24518" i="1"/>
  <c r="Q24519" i="1"/>
  <c r="Q24520" i="1"/>
  <c r="Q24521" i="1"/>
  <c r="Q24522" i="1"/>
  <c r="Q24523" i="1"/>
  <c r="Q24524" i="1"/>
  <c r="Q24525" i="1"/>
  <c r="Q24526" i="1"/>
  <c r="Q24527" i="1"/>
  <c r="Q24528" i="1"/>
  <c r="Q24529" i="1"/>
  <c r="Q24530" i="1"/>
  <c r="Q24531" i="1"/>
  <c r="Q24532" i="1"/>
  <c r="Q24533" i="1"/>
  <c r="Q24534" i="1"/>
  <c r="Q24535" i="1"/>
  <c r="Q24536" i="1"/>
  <c r="Q24537" i="1"/>
  <c r="Q24538" i="1"/>
  <c r="Q24539" i="1"/>
  <c r="Q24540" i="1"/>
  <c r="Q24541" i="1"/>
  <c r="Q24542" i="1"/>
  <c r="Q24543" i="1"/>
  <c r="Q24544" i="1"/>
  <c r="Q24545" i="1"/>
  <c r="Q24546" i="1"/>
  <c r="Q24547" i="1"/>
  <c r="Q24548" i="1"/>
  <c r="Q24549" i="1"/>
  <c r="Q24550" i="1"/>
  <c r="Q24551" i="1"/>
  <c r="Q24552" i="1"/>
  <c r="Q24553" i="1"/>
  <c r="Q24554" i="1"/>
  <c r="Q24555" i="1"/>
  <c r="Q24556" i="1"/>
  <c r="Q24557" i="1"/>
  <c r="Q24558" i="1"/>
  <c r="Q24559" i="1"/>
  <c r="Q24560" i="1"/>
  <c r="Q24561" i="1"/>
  <c r="Q24562" i="1"/>
  <c r="Q24563" i="1"/>
  <c r="Q24564" i="1"/>
  <c r="Q24565" i="1"/>
  <c r="Q24566" i="1"/>
  <c r="Q24567" i="1"/>
  <c r="Q24568" i="1"/>
  <c r="Q24569" i="1"/>
  <c r="Q24570" i="1"/>
  <c r="Q24571" i="1"/>
  <c r="Q24572" i="1"/>
  <c r="Q24573" i="1"/>
  <c r="Q24574" i="1"/>
  <c r="Q24575" i="1"/>
  <c r="Q24576" i="1"/>
  <c r="Q24577" i="1"/>
  <c r="Q24578" i="1"/>
  <c r="Q24579" i="1"/>
  <c r="Q24580" i="1"/>
  <c r="Q24581" i="1"/>
  <c r="Q24582" i="1"/>
  <c r="Q24583" i="1"/>
  <c r="Q24584" i="1"/>
  <c r="Q24585" i="1"/>
  <c r="Q24586" i="1"/>
  <c r="Q24587" i="1"/>
  <c r="Q24588" i="1"/>
  <c r="Q24589" i="1"/>
  <c r="Q24590" i="1"/>
  <c r="Q24591" i="1"/>
  <c r="Q24592" i="1"/>
  <c r="Q24593" i="1"/>
  <c r="Q24594" i="1"/>
  <c r="Q24595" i="1"/>
  <c r="Q24596" i="1"/>
  <c r="Q24597" i="1"/>
  <c r="Q24598" i="1"/>
  <c r="Q24599" i="1"/>
  <c r="Q24600" i="1"/>
  <c r="Q24601" i="1"/>
  <c r="Q24602" i="1"/>
  <c r="Q24603" i="1"/>
  <c r="Q24604" i="1"/>
  <c r="Q24605" i="1"/>
  <c r="Q24606" i="1"/>
  <c r="Q24607" i="1"/>
  <c r="Q24608" i="1"/>
  <c r="Q24609" i="1"/>
  <c r="Q24610" i="1"/>
  <c r="Q24611" i="1"/>
  <c r="Q24612" i="1"/>
  <c r="Q24613" i="1"/>
  <c r="Q24614" i="1"/>
  <c r="Q24615" i="1"/>
  <c r="Q24616" i="1"/>
  <c r="Q24617" i="1"/>
  <c r="Q24618" i="1"/>
  <c r="Q24619" i="1"/>
  <c r="Q24620" i="1"/>
  <c r="Q24621" i="1"/>
  <c r="Q24622" i="1"/>
  <c r="Q24623" i="1"/>
  <c r="Q24624" i="1"/>
  <c r="Q24625" i="1"/>
  <c r="Q24626" i="1"/>
  <c r="Q24627" i="1"/>
  <c r="Q24628" i="1"/>
  <c r="Q24629" i="1"/>
  <c r="Q24630" i="1"/>
  <c r="Q24631" i="1"/>
  <c r="Q24632" i="1"/>
  <c r="Q24633" i="1"/>
  <c r="Q24634" i="1"/>
  <c r="Q24635" i="1"/>
  <c r="Q24636" i="1"/>
  <c r="Q24637" i="1"/>
  <c r="Q24638" i="1"/>
  <c r="Q24639" i="1"/>
  <c r="Q24640" i="1"/>
  <c r="Q24641" i="1"/>
  <c r="Q24642" i="1"/>
  <c r="Q24643" i="1"/>
  <c r="Q24644" i="1"/>
  <c r="Q24645" i="1"/>
  <c r="Q24646" i="1"/>
  <c r="Q24647" i="1"/>
  <c r="Q24648" i="1"/>
  <c r="Q24649" i="1"/>
  <c r="Q24650" i="1"/>
  <c r="Q24651" i="1"/>
  <c r="Q24652" i="1"/>
  <c r="Q24653" i="1"/>
  <c r="Q24654" i="1"/>
  <c r="Q24655" i="1"/>
  <c r="Q24656" i="1"/>
  <c r="Q24657" i="1"/>
  <c r="Q24658" i="1"/>
  <c r="Q24659" i="1"/>
  <c r="Q24660" i="1"/>
  <c r="Q24661" i="1"/>
  <c r="Q24662" i="1"/>
  <c r="Q24663" i="1"/>
  <c r="Q24664" i="1"/>
  <c r="Q24665" i="1"/>
  <c r="Q24666" i="1"/>
  <c r="Q24667" i="1"/>
  <c r="Q24668" i="1"/>
  <c r="Q24669" i="1"/>
  <c r="Q24670" i="1"/>
  <c r="Q24671" i="1"/>
  <c r="Q24672" i="1"/>
  <c r="Q24673" i="1"/>
  <c r="Q24674" i="1"/>
  <c r="Q24675" i="1"/>
  <c r="Q24676" i="1"/>
  <c r="Q24677" i="1"/>
  <c r="Q24678" i="1"/>
  <c r="Q24679" i="1"/>
  <c r="Q24680" i="1"/>
  <c r="Q24681" i="1"/>
  <c r="Q24682" i="1"/>
  <c r="Q24683" i="1"/>
  <c r="Q24684" i="1"/>
  <c r="Q24685" i="1"/>
  <c r="Q24686" i="1"/>
  <c r="Q24687" i="1"/>
  <c r="Q24688" i="1"/>
  <c r="Q24689" i="1"/>
  <c r="Q24690" i="1"/>
  <c r="Q24691" i="1"/>
  <c r="Q24692" i="1"/>
  <c r="Q24693" i="1"/>
  <c r="Q24694" i="1"/>
  <c r="Q24695" i="1"/>
  <c r="Q24696" i="1"/>
  <c r="Q24697" i="1"/>
  <c r="Q24698" i="1"/>
  <c r="Q24699" i="1"/>
  <c r="Q24700" i="1"/>
  <c r="Q24701" i="1"/>
  <c r="Q24702" i="1"/>
  <c r="Q24703" i="1"/>
  <c r="Q24704" i="1"/>
  <c r="Q24705" i="1"/>
  <c r="Q24706" i="1"/>
  <c r="Q24707" i="1"/>
  <c r="Q24708" i="1"/>
  <c r="Q24709" i="1"/>
  <c r="Q24710" i="1"/>
  <c r="Q24711" i="1"/>
  <c r="Q24712" i="1"/>
  <c r="Q24713" i="1"/>
  <c r="Q24714" i="1"/>
  <c r="Q24715" i="1"/>
  <c r="Q24716" i="1"/>
  <c r="Q24717" i="1"/>
  <c r="Q24718" i="1"/>
  <c r="Q24719" i="1"/>
  <c r="Q24720" i="1"/>
  <c r="Q24721" i="1"/>
  <c r="Q24722" i="1"/>
  <c r="Q24723" i="1"/>
  <c r="Q24724" i="1"/>
  <c r="Q24725" i="1"/>
  <c r="Q24726" i="1"/>
  <c r="Q24727" i="1"/>
  <c r="Q24728" i="1"/>
  <c r="Q24729" i="1"/>
  <c r="Q24730" i="1"/>
  <c r="Q24731" i="1"/>
  <c r="Q24732" i="1"/>
  <c r="Q24733" i="1"/>
  <c r="Q24734" i="1"/>
  <c r="Q24735" i="1"/>
  <c r="Q24736" i="1"/>
  <c r="Q24737" i="1"/>
  <c r="Q24738" i="1"/>
  <c r="Q24739" i="1"/>
  <c r="Q24740" i="1"/>
  <c r="Q24741" i="1"/>
  <c r="Q24742" i="1"/>
  <c r="Q24743" i="1"/>
  <c r="Q24744" i="1"/>
  <c r="Q24745" i="1"/>
  <c r="Q24746" i="1"/>
  <c r="Q24747" i="1"/>
  <c r="Q24748" i="1"/>
  <c r="Q24749" i="1"/>
  <c r="Q24750" i="1"/>
  <c r="Q24751" i="1"/>
  <c r="Q24752" i="1"/>
  <c r="Q24753" i="1"/>
  <c r="Q24754" i="1"/>
  <c r="Q24755" i="1"/>
  <c r="Q24756" i="1"/>
  <c r="Q24757" i="1"/>
  <c r="Q24758" i="1"/>
  <c r="Q24759" i="1"/>
  <c r="Q24760" i="1"/>
  <c r="Q24761" i="1"/>
  <c r="Q24762" i="1"/>
  <c r="Q24763" i="1"/>
  <c r="Q24764" i="1"/>
  <c r="Q24765" i="1"/>
  <c r="Q24766" i="1"/>
  <c r="Q24767" i="1"/>
  <c r="Q24768" i="1"/>
  <c r="Q24769" i="1"/>
  <c r="Q24770" i="1"/>
  <c r="Q24771" i="1"/>
  <c r="Q24772" i="1"/>
  <c r="Q24773" i="1"/>
  <c r="Q24774" i="1"/>
  <c r="Q24775" i="1"/>
  <c r="Q24776" i="1"/>
  <c r="Q24777" i="1"/>
  <c r="Q24778" i="1"/>
  <c r="Q24779" i="1"/>
  <c r="Q24780" i="1"/>
  <c r="Q24781" i="1"/>
  <c r="Q24782" i="1"/>
  <c r="Q24783" i="1"/>
  <c r="Q24784" i="1"/>
  <c r="Q24785" i="1"/>
  <c r="Q24786" i="1"/>
  <c r="Q24787" i="1"/>
  <c r="Q24788" i="1"/>
  <c r="Q24789" i="1"/>
  <c r="Q24790" i="1"/>
  <c r="Q24791" i="1"/>
  <c r="Q24792" i="1"/>
  <c r="Q24793" i="1"/>
  <c r="Q24794" i="1"/>
  <c r="Q24795" i="1"/>
  <c r="Q24796" i="1"/>
  <c r="Q24797" i="1"/>
  <c r="Q24798" i="1"/>
  <c r="Q24799" i="1"/>
  <c r="Q24800" i="1"/>
  <c r="Q24801" i="1"/>
  <c r="Q24802" i="1"/>
  <c r="Q24803" i="1"/>
  <c r="Q24804" i="1"/>
  <c r="Q24805" i="1"/>
  <c r="Q24806" i="1"/>
  <c r="Q24807" i="1"/>
  <c r="Q24808" i="1"/>
  <c r="Q24809" i="1"/>
  <c r="Q24810" i="1"/>
  <c r="Q24811" i="1"/>
  <c r="Q24812" i="1"/>
  <c r="Q24813" i="1"/>
  <c r="Q24814" i="1"/>
  <c r="Q24815" i="1"/>
  <c r="Q24816" i="1"/>
  <c r="Q24817" i="1"/>
  <c r="Q24818" i="1"/>
  <c r="Q24819" i="1"/>
  <c r="Q24820" i="1"/>
  <c r="Q24821" i="1"/>
  <c r="Q24822" i="1"/>
  <c r="Q24823" i="1"/>
  <c r="Q24824" i="1"/>
  <c r="Q24825" i="1"/>
  <c r="Q24826" i="1"/>
  <c r="Q24827" i="1"/>
  <c r="Q24828" i="1"/>
  <c r="Q24829" i="1"/>
  <c r="Q24830" i="1"/>
  <c r="Q24831" i="1"/>
  <c r="Q24832" i="1"/>
  <c r="Q24833" i="1"/>
  <c r="Q24834" i="1"/>
  <c r="Q24835" i="1"/>
  <c r="Q24836" i="1"/>
  <c r="Q24837" i="1"/>
  <c r="Q24838" i="1"/>
  <c r="Q24839" i="1"/>
  <c r="Q24840" i="1"/>
  <c r="Q24841" i="1"/>
  <c r="Q24842" i="1"/>
  <c r="Q24843" i="1"/>
  <c r="Q24844" i="1"/>
  <c r="Q24845" i="1"/>
  <c r="Q24846" i="1"/>
  <c r="Q24847" i="1"/>
  <c r="Q24848" i="1"/>
  <c r="Q24849" i="1"/>
  <c r="Q24850" i="1"/>
  <c r="Q24851" i="1"/>
  <c r="Q24852" i="1"/>
  <c r="Q24853" i="1"/>
  <c r="Q24854" i="1"/>
  <c r="Q24855" i="1"/>
  <c r="Q24856" i="1"/>
  <c r="Q24857" i="1"/>
  <c r="Q24858" i="1"/>
  <c r="Q24859" i="1"/>
  <c r="Q24860" i="1"/>
  <c r="Q24861" i="1"/>
  <c r="Q24862" i="1"/>
  <c r="Q24863" i="1"/>
  <c r="Q24864" i="1"/>
  <c r="Q24865" i="1"/>
  <c r="Q24866" i="1"/>
  <c r="Q24867" i="1"/>
  <c r="Q24868" i="1"/>
  <c r="Q24869" i="1"/>
  <c r="Q24870" i="1"/>
  <c r="Q24871" i="1"/>
  <c r="Q24872" i="1"/>
  <c r="Q24873" i="1"/>
  <c r="Q24874" i="1"/>
  <c r="Q24875" i="1"/>
  <c r="Q24876" i="1"/>
  <c r="Q24877" i="1"/>
  <c r="Q24878" i="1"/>
  <c r="Q24879" i="1"/>
  <c r="Q24880" i="1"/>
  <c r="Q24881" i="1"/>
  <c r="Q24882" i="1"/>
  <c r="Q24883" i="1"/>
  <c r="Q24884" i="1"/>
  <c r="Q24885" i="1"/>
  <c r="Q24886" i="1"/>
  <c r="Q24887" i="1"/>
  <c r="Q24888" i="1"/>
  <c r="Q24889" i="1"/>
  <c r="Q24890" i="1"/>
  <c r="Q24891" i="1"/>
  <c r="Q24892" i="1"/>
  <c r="Q24893" i="1"/>
  <c r="Q24894" i="1"/>
  <c r="Q24895" i="1"/>
  <c r="Q24896" i="1"/>
  <c r="Q24897" i="1"/>
  <c r="Q24898" i="1"/>
  <c r="Q24899" i="1"/>
  <c r="Q24900" i="1"/>
  <c r="Q24901" i="1"/>
  <c r="Q24902" i="1"/>
  <c r="Q24903" i="1"/>
  <c r="Q24904" i="1"/>
  <c r="Q24905" i="1"/>
  <c r="Q24906" i="1"/>
  <c r="Q24907" i="1"/>
  <c r="Q24908" i="1"/>
  <c r="Q24909" i="1"/>
  <c r="Q24910" i="1"/>
  <c r="Q24911" i="1"/>
  <c r="Q24912" i="1"/>
  <c r="Q24913" i="1"/>
  <c r="Q24914" i="1"/>
  <c r="Q24915" i="1"/>
  <c r="Q24916" i="1"/>
  <c r="Q24917" i="1"/>
  <c r="Q24918" i="1"/>
  <c r="Q24919" i="1"/>
  <c r="Q24920" i="1"/>
  <c r="Q24921" i="1"/>
  <c r="Q24922" i="1"/>
  <c r="Q24923" i="1"/>
  <c r="Q24924" i="1"/>
  <c r="Q24925" i="1"/>
  <c r="Q24926" i="1"/>
  <c r="Q24927" i="1"/>
  <c r="Q24928" i="1"/>
  <c r="Q24929" i="1"/>
  <c r="Q24930" i="1"/>
  <c r="Q24931" i="1"/>
  <c r="Q24932" i="1"/>
  <c r="Q24933" i="1"/>
  <c r="Q24934" i="1"/>
  <c r="Q24935" i="1"/>
  <c r="Q24936" i="1"/>
  <c r="Q24937" i="1"/>
  <c r="Q24938" i="1"/>
  <c r="Q24939" i="1"/>
  <c r="Q24940" i="1"/>
  <c r="Q24941" i="1"/>
  <c r="Q24942" i="1"/>
  <c r="Q24943" i="1"/>
  <c r="Q24944" i="1"/>
  <c r="Q24945" i="1"/>
  <c r="Q24946" i="1"/>
  <c r="Q24947" i="1"/>
  <c r="Q24948" i="1"/>
  <c r="Q24949" i="1"/>
  <c r="Q24950" i="1"/>
  <c r="Q24951" i="1"/>
  <c r="Q24952" i="1"/>
  <c r="Q24953" i="1"/>
  <c r="Q24954" i="1"/>
  <c r="Q24955" i="1"/>
  <c r="Q24956" i="1"/>
  <c r="Q24957" i="1"/>
  <c r="Q24958" i="1"/>
  <c r="Q24959" i="1"/>
  <c r="Q24960" i="1"/>
  <c r="Q24961" i="1"/>
  <c r="Q24962" i="1"/>
  <c r="Q24963" i="1"/>
  <c r="Q24964" i="1"/>
  <c r="Q24965" i="1"/>
  <c r="Q24966" i="1"/>
  <c r="Q24967" i="1"/>
  <c r="Q24968" i="1"/>
  <c r="Q24969" i="1"/>
  <c r="Q24970" i="1"/>
  <c r="Q24971" i="1"/>
  <c r="Q24972" i="1"/>
  <c r="Q24973" i="1"/>
  <c r="Q24974" i="1"/>
  <c r="Q24975" i="1"/>
  <c r="Q24976" i="1"/>
  <c r="Q24977" i="1"/>
  <c r="Q24978" i="1"/>
  <c r="Q24979" i="1"/>
  <c r="Q24980" i="1"/>
  <c r="Q24981" i="1"/>
  <c r="Q24982" i="1"/>
  <c r="Q24983" i="1"/>
  <c r="Q24984" i="1"/>
  <c r="Q24985" i="1"/>
  <c r="Q24986" i="1"/>
  <c r="Q24987" i="1"/>
  <c r="Q24988" i="1"/>
  <c r="Q24989" i="1"/>
  <c r="Q24990" i="1"/>
  <c r="Q24991" i="1"/>
  <c r="Q24992" i="1"/>
  <c r="Q24993" i="1"/>
  <c r="Q24994" i="1"/>
  <c r="Q24995" i="1"/>
  <c r="Q24996" i="1"/>
  <c r="Q24997" i="1"/>
  <c r="Q24998" i="1"/>
  <c r="Q24999" i="1"/>
  <c r="Q25000" i="1"/>
  <c r="Q25001" i="1"/>
  <c r="Q25002" i="1"/>
  <c r="Q25003" i="1"/>
  <c r="Q25004" i="1"/>
  <c r="Q25005" i="1"/>
  <c r="Q25006" i="1"/>
  <c r="Q25007" i="1"/>
  <c r="Q25008" i="1"/>
  <c r="Q25009" i="1"/>
  <c r="Q25010" i="1"/>
  <c r="Q25011" i="1"/>
  <c r="Q25012" i="1"/>
  <c r="Q25013" i="1"/>
  <c r="Q25014" i="1"/>
  <c r="Q25015" i="1"/>
  <c r="Q25016" i="1"/>
  <c r="Q25017" i="1"/>
  <c r="Q25018" i="1"/>
  <c r="Q25019" i="1"/>
  <c r="Q25020" i="1"/>
  <c r="Q25021" i="1"/>
  <c r="Q25022" i="1"/>
  <c r="Q25023" i="1"/>
  <c r="Q25024" i="1"/>
  <c r="Q25025" i="1"/>
  <c r="Q25026" i="1"/>
  <c r="Q25027" i="1"/>
  <c r="Q25028" i="1"/>
  <c r="Q25029" i="1"/>
  <c r="Q25030" i="1"/>
  <c r="Q25031" i="1"/>
  <c r="Q25032" i="1"/>
  <c r="Q25033" i="1"/>
  <c r="Q25034" i="1"/>
  <c r="Q25035" i="1"/>
  <c r="Q25036" i="1"/>
  <c r="Q25037" i="1"/>
  <c r="Q25038" i="1"/>
  <c r="Q25039" i="1"/>
  <c r="Q25040" i="1"/>
  <c r="Q25041" i="1"/>
  <c r="Q25042" i="1"/>
  <c r="Q25043" i="1"/>
  <c r="Q25044" i="1"/>
  <c r="Q25045" i="1"/>
  <c r="Q25046" i="1"/>
  <c r="Q25047" i="1"/>
  <c r="Q25048" i="1"/>
  <c r="Q25049" i="1"/>
  <c r="Q25050" i="1"/>
  <c r="Q25051" i="1"/>
  <c r="Q25052" i="1"/>
  <c r="Q25053" i="1"/>
  <c r="Q25054" i="1"/>
  <c r="Q25055" i="1"/>
  <c r="Q25056" i="1"/>
  <c r="Q25057" i="1"/>
  <c r="Q25058" i="1"/>
  <c r="Q25059" i="1"/>
  <c r="Q25060" i="1"/>
  <c r="Q25061" i="1"/>
  <c r="Q25062" i="1"/>
  <c r="Q25063" i="1"/>
  <c r="Q25064" i="1"/>
  <c r="Q25065" i="1"/>
  <c r="Q25066" i="1"/>
  <c r="Q25067" i="1"/>
  <c r="Q25068" i="1"/>
  <c r="Q25069" i="1"/>
  <c r="Q25070" i="1"/>
  <c r="Q25071" i="1"/>
  <c r="Q25072" i="1"/>
  <c r="Q25073" i="1"/>
  <c r="Q25074" i="1"/>
  <c r="Q25075" i="1"/>
  <c r="Q25076" i="1"/>
  <c r="Q25077" i="1"/>
  <c r="Q25078" i="1"/>
  <c r="Q25079" i="1"/>
  <c r="Q25080" i="1"/>
  <c r="Q25081" i="1"/>
  <c r="Q25082" i="1"/>
  <c r="Q25083" i="1"/>
  <c r="Q25084" i="1"/>
  <c r="Q25085" i="1"/>
  <c r="Q25086" i="1"/>
  <c r="Q25087" i="1"/>
  <c r="Q25088" i="1"/>
  <c r="Q25089" i="1"/>
  <c r="Q25090" i="1"/>
  <c r="Q25091" i="1"/>
  <c r="Q25092" i="1"/>
  <c r="Q25093" i="1"/>
  <c r="Q25094" i="1"/>
  <c r="Q25095" i="1"/>
  <c r="Q25096" i="1"/>
  <c r="Q25097" i="1"/>
  <c r="Q25098" i="1"/>
  <c r="Q25099" i="1"/>
  <c r="Q25100" i="1"/>
  <c r="Q25101" i="1"/>
  <c r="Q25102" i="1"/>
  <c r="Q25103" i="1"/>
  <c r="Q25104" i="1"/>
  <c r="Q25105" i="1"/>
  <c r="Q25106" i="1"/>
  <c r="Q25107" i="1"/>
  <c r="Q25108" i="1"/>
  <c r="Q25109" i="1"/>
  <c r="Q25110" i="1"/>
  <c r="Q25111" i="1"/>
  <c r="Q25112" i="1"/>
  <c r="Q25113" i="1"/>
  <c r="Q25114" i="1"/>
  <c r="Q25115" i="1"/>
  <c r="Q25116" i="1"/>
  <c r="Q25117" i="1"/>
  <c r="Q25118" i="1"/>
  <c r="Q25119" i="1"/>
  <c r="Q25120" i="1"/>
  <c r="Q25121" i="1"/>
  <c r="Q25122" i="1"/>
  <c r="Q25123" i="1"/>
  <c r="Q25124" i="1"/>
  <c r="Q25125" i="1"/>
  <c r="Q25126" i="1"/>
  <c r="Q25127" i="1"/>
  <c r="Q25128" i="1"/>
  <c r="Q25129" i="1"/>
  <c r="Q25130" i="1"/>
  <c r="Q25131" i="1"/>
  <c r="Q25132" i="1"/>
  <c r="Q25133" i="1"/>
  <c r="Q25134" i="1"/>
  <c r="Q25135" i="1"/>
  <c r="Q25136" i="1"/>
  <c r="Q25137" i="1"/>
  <c r="Q25138" i="1"/>
  <c r="Q25139" i="1"/>
  <c r="Q25140" i="1"/>
  <c r="Q25141" i="1"/>
  <c r="Q25142" i="1"/>
  <c r="Q25143" i="1"/>
  <c r="Q25144" i="1"/>
  <c r="Q25145" i="1"/>
  <c r="Q25146" i="1"/>
  <c r="Q25147" i="1"/>
  <c r="Q25148" i="1"/>
  <c r="Q25149" i="1"/>
  <c r="Q25150" i="1"/>
  <c r="Q25151" i="1"/>
  <c r="Q25152" i="1"/>
  <c r="Q25153" i="1"/>
  <c r="Q25154" i="1"/>
  <c r="Q25155" i="1"/>
  <c r="Q25156" i="1"/>
  <c r="Q25157" i="1"/>
  <c r="Q25158" i="1"/>
  <c r="Q25159" i="1"/>
  <c r="Q25160" i="1"/>
  <c r="Q25161" i="1"/>
  <c r="Q25162" i="1"/>
  <c r="Q25163" i="1"/>
  <c r="Q25164" i="1"/>
  <c r="Q25165" i="1"/>
  <c r="Q25166" i="1"/>
  <c r="Q25167" i="1"/>
  <c r="Q25168" i="1"/>
  <c r="Q25169" i="1"/>
  <c r="Q25170" i="1"/>
  <c r="Q25171" i="1"/>
  <c r="Q25172" i="1"/>
  <c r="Q25173" i="1"/>
  <c r="Q25174" i="1"/>
  <c r="Q25175" i="1"/>
  <c r="Q25176" i="1"/>
  <c r="Q25177" i="1"/>
  <c r="Q25178" i="1"/>
  <c r="Q25179" i="1"/>
  <c r="Q25180" i="1"/>
  <c r="Q25181" i="1"/>
  <c r="Q25182" i="1"/>
  <c r="Q25183" i="1"/>
  <c r="Q25184" i="1"/>
  <c r="Q25185" i="1"/>
  <c r="Q25186" i="1"/>
  <c r="Q25187" i="1"/>
  <c r="Q25188" i="1"/>
  <c r="Q25189" i="1"/>
  <c r="Q25190" i="1"/>
  <c r="Q25191" i="1"/>
  <c r="Q25192" i="1"/>
  <c r="Q25193" i="1"/>
  <c r="Q25194" i="1"/>
  <c r="Q25195" i="1"/>
  <c r="Q25196" i="1"/>
  <c r="Q25197" i="1"/>
  <c r="Q25198" i="1"/>
  <c r="Q25199" i="1"/>
  <c r="Q25200" i="1"/>
  <c r="Q25201" i="1"/>
  <c r="Q25202" i="1"/>
  <c r="Q25203" i="1"/>
  <c r="Q25204" i="1"/>
  <c r="Q25205" i="1"/>
  <c r="Q25206" i="1"/>
  <c r="Q25207" i="1"/>
  <c r="Q25208" i="1"/>
  <c r="Q25209" i="1"/>
  <c r="Q25210" i="1"/>
  <c r="Q25211" i="1"/>
  <c r="Q25212" i="1"/>
  <c r="Q25213" i="1"/>
  <c r="Q25214" i="1"/>
  <c r="Q25215" i="1"/>
  <c r="Q25216" i="1"/>
  <c r="Q25217" i="1"/>
  <c r="Q25218" i="1"/>
  <c r="Q25219" i="1"/>
  <c r="Q25220" i="1"/>
  <c r="Q25221" i="1"/>
  <c r="Q25222" i="1"/>
  <c r="Q25223" i="1"/>
  <c r="Q25224" i="1"/>
  <c r="Q25225" i="1"/>
  <c r="Q25226" i="1"/>
  <c r="Q25227" i="1"/>
  <c r="Q25228" i="1"/>
  <c r="Q25229" i="1"/>
  <c r="Q25230" i="1"/>
  <c r="Q25231" i="1"/>
  <c r="Q25232" i="1"/>
  <c r="Q25233" i="1"/>
  <c r="Q25234" i="1"/>
  <c r="Q25235" i="1"/>
  <c r="Q25236" i="1"/>
  <c r="Q25237" i="1"/>
  <c r="Q25238" i="1"/>
  <c r="Q25239" i="1"/>
  <c r="Q25240" i="1"/>
  <c r="Q25241" i="1"/>
  <c r="Q25242" i="1"/>
  <c r="Q25243" i="1"/>
  <c r="Q25244" i="1"/>
  <c r="Q25245" i="1"/>
  <c r="Q25246" i="1"/>
  <c r="Q25247" i="1"/>
  <c r="Q25248" i="1"/>
  <c r="Q25249" i="1"/>
  <c r="Q25250" i="1"/>
  <c r="Q25251" i="1"/>
  <c r="Q25252" i="1"/>
  <c r="Q25253" i="1"/>
  <c r="Q25254" i="1"/>
  <c r="Q25255" i="1"/>
  <c r="Q25256" i="1"/>
  <c r="Q25257" i="1"/>
  <c r="Q25258" i="1"/>
  <c r="Q25259" i="1"/>
  <c r="Q25260" i="1"/>
  <c r="Q25261" i="1"/>
  <c r="Q25262" i="1"/>
  <c r="Q25263" i="1"/>
  <c r="Q25264" i="1"/>
  <c r="Q25265" i="1"/>
  <c r="Q25266" i="1"/>
  <c r="Q25267" i="1"/>
  <c r="Q25268" i="1"/>
  <c r="Q25269" i="1"/>
  <c r="Q25270" i="1"/>
  <c r="Q25271" i="1"/>
  <c r="Q25272" i="1"/>
  <c r="Q25273" i="1"/>
  <c r="Q25274" i="1"/>
  <c r="Q25275" i="1"/>
  <c r="Q25276" i="1"/>
  <c r="Q25277" i="1"/>
  <c r="Q25278" i="1"/>
  <c r="Q25279" i="1"/>
  <c r="Q25280" i="1"/>
  <c r="Q25281" i="1"/>
  <c r="Q25282" i="1"/>
  <c r="Q25283" i="1"/>
  <c r="Q25284" i="1"/>
  <c r="Q25285" i="1"/>
  <c r="Q25286" i="1"/>
  <c r="Q25287" i="1"/>
  <c r="Q25288" i="1"/>
  <c r="Q25289" i="1"/>
  <c r="Q25290" i="1"/>
  <c r="Q25291" i="1"/>
  <c r="Q25292" i="1"/>
  <c r="Q25293" i="1"/>
  <c r="Q25294" i="1"/>
  <c r="Q25295" i="1"/>
  <c r="Q25296" i="1"/>
  <c r="Q25297" i="1"/>
  <c r="Q25298" i="1"/>
  <c r="Q25299" i="1"/>
  <c r="Q25300" i="1"/>
  <c r="Q25301" i="1"/>
  <c r="Q25302" i="1"/>
  <c r="Q25303" i="1"/>
  <c r="Q25304" i="1"/>
  <c r="Q25305" i="1"/>
  <c r="Q25306" i="1"/>
  <c r="Q25307" i="1"/>
  <c r="Q25308" i="1"/>
  <c r="Q25309" i="1"/>
  <c r="Q25310" i="1"/>
  <c r="Q25311" i="1"/>
  <c r="Q25312" i="1"/>
  <c r="Q25313" i="1"/>
  <c r="Q25314" i="1"/>
  <c r="Q25315" i="1"/>
  <c r="Q25316" i="1"/>
  <c r="Q25317" i="1"/>
  <c r="Q25318" i="1"/>
  <c r="Q25319" i="1"/>
  <c r="Q25320" i="1"/>
  <c r="Q25321" i="1"/>
  <c r="Q25322" i="1"/>
  <c r="Q25323" i="1"/>
  <c r="Q25324" i="1"/>
  <c r="Q25325" i="1"/>
  <c r="Q25326" i="1"/>
  <c r="Q25327" i="1"/>
  <c r="Q25328" i="1"/>
  <c r="Q25329" i="1"/>
  <c r="Q25330" i="1"/>
  <c r="Q25331" i="1"/>
  <c r="Q25332" i="1"/>
  <c r="Q25333" i="1"/>
  <c r="Q25334" i="1"/>
  <c r="Q25335" i="1"/>
  <c r="Q25336" i="1"/>
  <c r="Q25337" i="1"/>
  <c r="Q25338" i="1"/>
  <c r="Q25339" i="1"/>
  <c r="Q25340" i="1"/>
  <c r="Q25341" i="1"/>
  <c r="Q25342" i="1"/>
  <c r="Q25343" i="1"/>
  <c r="Q25344" i="1"/>
  <c r="Q25345" i="1"/>
  <c r="Q25346" i="1"/>
  <c r="Q25347" i="1"/>
  <c r="Q25348" i="1"/>
  <c r="Q25349" i="1"/>
  <c r="Q25350" i="1"/>
  <c r="Q25351" i="1"/>
  <c r="Q25352" i="1"/>
  <c r="Q25353" i="1"/>
  <c r="Q25354" i="1"/>
  <c r="Q25355" i="1"/>
  <c r="Q25356" i="1"/>
  <c r="Q25357" i="1"/>
  <c r="Q25358" i="1"/>
  <c r="Q25359" i="1"/>
  <c r="Q25360" i="1"/>
  <c r="Q25361" i="1"/>
  <c r="Q25362" i="1"/>
  <c r="Q25363" i="1"/>
  <c r="Q25364" i="1"/>
  <c r="Q25365" i="1"/>
  <c r="Q25366" i="1"/>
  <c r="Q25367" i="1"/>
  <c r="Q25368" i="1"/>
  <c r="Q25369" i="1"/>
  <c r="Q25370" i="1"/>
  <c r="Q25371" i="1"/>
  <c r="Q25372" i="1"/>
  <c r="Q25373" i="1"/>
  <c r="Q25374" i="1"/>
  <c r="Q25375" i="1"/>
  <c r="Q25376" i="1"/>
  <c r="Q25377" i="1"/>
  <c r="Q25378" i="1"/>
  <c r="Q25379" i="1"/>
  <c r="Q25380" i="1"/>
  <c r="Q25381" i="1"/>
  <c r="Q25382" i="1"/>
  <c r="Q25383" i="1"/>
  <c r="Q25384" i="1"/>
  <c r="Q25385" i="1"/>
  <c r="Q25386" i="1"/>
  <c r="Q25387" i="1"/>
  <c r="Q25388" i="1"/>
  <c r="Q25389" i="1"/>
  <c r="Q25390" i="1"/>
  <c r="Q25391" i="1"/>
  <c r="Q25392" i="1"/>
  <c r="Q25393" i="1"/>
  <c r="Q25394" i="1"/>
  <c r="Q25395" i="1"/>
  <c r="Q25396" i="1"/>
  <c r="Q25397" i="1"/>
  <c r="Q25398" i="1"/>
  <c r="Q25399" i="1"/>
  <c r="Q25400" i="1"/>
  <c r="Q25401" i="1"/>
  <c r="Q25402" i="1"/>
  <c r="Q25403" i="1"/>
  <c r="Q25404" i="1"/>
  <c r="Q25405" i="1"/>
  <c r="Q25406" i="1"/>
  <c r="Q25407" i="1"/>
  <c r="Q25408" i="1"/>
  <c r="Q25409" i="1"/>
  <c r="Q25410" i="1"/>
  <c r="Q25411" i="1"/>
  <c r="Q25412" i="1"/>
  <c r="Q25413" i="1"/>
  <c r="Q25414" i="1"/>
  <c r="Q25415" i="1"/>
  <c r="Q25416" i="1"/>
  <c r="Q25417" i="1"/>
  <c r="Q25418" i="1"/>
  <c r="Q25419" i="1"/>
  <c r="Q25420" i="1"/>
  <c r="Q25421" i="1"/>
  <c r="Q25422" i="1"/>
  <c r="Q25423" i="1"/>
  <c r="Q25424" i="1"/>
  <c r="Q25425" i="1"/>
  <c r="Q25426" i="1"/>
  <c r="Q25427" i="1"/>
  <c r="Q25428" i="1"/>
  <c r="Q25429" i="1"/>
  <c r="Q25430" i="1"/>
  <c r="Q25431" i="1"/>
  <c r="Q25432" i="1"/>
  <c r="Q25433" i="1"/>
  <c r="Q25434" i="1"/>
  <c r="Q25435" i="1"/>
  <c r="Q25436" i="1"/>
  <c r="Q25437" i="1"/>
  <c r="Q25438" i="1"/>
  <c r="Q25439" i="1"/>
  <c r="Q25440" i="1"/>
  <c r="Q25441" i="1"/>
  <c r="Q25442" i="1"/>
  <c r="Q25443" i="1"/>
  <c r="Q25444" i="1"/>
  <c r="Q25445" i="1"/>
  <c r="Q25446" i="1"/>
  <c r="Q25447" i="1"/>
  <c r="Q25448" i="1"/>
  <c r="Q25449" i="1"/>
  <c r="Q25450" i="1"/>
  <c r="Q25451" i="1"/>
  <c r="Q25452" i="1"/>
  <c r="Q25453" i="1"/>
  <c r="Q25454" i="1"/>
  <c r="Q25455" i="1"/>
  <c r="Q25456" i="1"/>
  <c r="Q25457" i="1"/>
  <c r="Q25458" i="1"/>
  <c r="Q25459" i="1"/>
  <c r="Q25460" i="1"/>
  <c r="Q25461" i="1"/>
  <c r="Q25462" i="1"/>
  <c r="Q25463" i="1"/>
  <c r="Q25464" i="1"/>
  <c r="Q25465" i="1"/>
  <c r="Q25466" i="1"/>
  <c r="Q25467" i="1"/>
  <c r="Q25468" i="1"/>
  <c r="Q25469" i="1"/>
  <c r="Q25470" i="1"/>
  <c r="Q25471" i="1"/>
  <c r="Q25472" i="1"/>
  <c r="Q25473" i="1"/>
  <c r="Q25474" i="1"/>
  <c r="Q25475" i="1"/>
  <c r="Q25476" i="1"/>
  <c r="Q25477" i="1"/>
  <c r="Q25478" i="1"/>
  <c r="Q25479" i="1"/>
  <c r="Q25480" i="1"/>
  <c r="Q25481" i="1"/>
  <c r="Q25482" i="1"/>
  <c r="Q25483" i="1"/>
  <c r="Q25484" i="1"/>
  <c r="Q25485" i="1"/>
  <c r="Q25486" i="1"/>
  <c r="Q25487" i="1"/>
  <c r="Q25488" i="1"/>
  <c r="Q25489" i="1"/>
  <c r="Q25490" i="1"/>
  <c r="Q25491" i="1"/>
  <c r="Q25492" i="1"/>
  <c r="Q25493" i="1"/>
  <c r="Q25494" i="1"/>
  <c r="Q25495" i="1"/>
  <c r="Q25496" i="1"/>
  <c r="Q25497" i="1"/>
  <c r="Q25498" i="1"/>
  <c r="Q25499" i="1"/>
  <c r="Q25500" i="1"/>
  <c r="Q25501" i="1"/>
  <c r="Q25502" i="1"/>
  <c r="Q25503" i="1"/>
  <c r="Q25504" i="1"/>
  <c r="Q25505" i="1"/>
  <c r="Q25506" i="1"/>
  <c r="Q25507" i="1"/>
  <c r="Q25508" i="1"/>
  <c r="Q25509" i="1"/>
  <c r="Q25510" i="1"/>
  <c r="Q25511" i="1"/>
  <c r="Q25512" i="1"/>
  <c r="Q25513" i="1"/>
  <c r="Q25514" i="1"/>
  <c r="Q25515" i="1"/>
  <c r="Q25516" i="1"/>
  <c r="Q25517" i="1"/>
  <c r="Q25518" i="1"/>
  <c r="Q25519" i="1"/>
  <c r="Q25520" i="1"/>
  <c r="Q25521" i="1"/>
  <c r="Q25522" i="1"/>
  <c r="Q25523" i="1"/>
  <c r="Q25524" i="1"/>
  <c r="Q25525" i="1"/>
  <c r="Q25526" i="1"/>
  <c r="Q25527" i="1"/>
  <c r="Q25528" i="1"/>
  <c r="Q25529" i="1"/>
  <c r="Q25530" i="1"/>
  <c r="Q25531" i="1"/>
  <c r="Q25532" i="1"/>
  <c r="Q25533" i="1"/>
  <c r="Q25534" i="1"/>
  <c r="Q25535" i="1"/>
  <c r="Q25536" i="1"/>
  <c r="Q25537" i="1"/>
  <c r="Q25538" i="1"/>
  <c r="Q25539" i="1"/>
  <c r="Q25540" i="1"/>
  <c r="Q25541" i="1"/>
  <c r="Q25542" i="1"/>
  <c r="Q25543" i="1"/>
  <c r="Q25544" i="1"/>
  <c r="Q25545" i="1"/>
  <c r="Q25546" i="1"/>
  <c r="Q25547" i="1"/>
  <c r="Q25548" i="1"/>
  <c r="Q25549" i="1"/>
  <c r="Q25550" i="1"/>
  <c r="Q25551" i="1"/>
  <c r="Q25552" i="1"/>
  <c r="Q25553" i="1"/>
  <c r="Q25554" i="1"/>
  <c r="Q25555" i="1"/>
  <c r="Q25556" i="1"/>
  <c r="Q25557" i="1"/>
  <c r="Q25558" i="1"/>
  <c r="Q25559" i="1"/>
  <c r="Q25560" i="1"/>
  <c r="Q25561" i="1"/>
  <c r="Q25562" i="1"/>
  <c r="Q25563" i="1"/>
  <c r="Q25564" i="1"/>
  <c r="Q25565" i="1"/>
  <c r="Q25566" i="1"/>
  <c r="Q25567" i="1"/>
  <c r="Q25568" i="1"/>
  <c r="Q25569" i="1"/>
  <c r="Q25570" i="1"/>
  <c r="Q25571" i="1"/>
  <c r="Q25572" i="1"/>
  <c r="Q25573" i="1"/>
  <c r="Q25574" i="1"/>
  <c r="Q25575" i="1"/>
  <c r="Q25576" i="1"/>
  <c r="Q25577" i="1"/>
  <c r="Q25578" i="1"/>
  <c r="Q25579" i="1"/>
  <c r="Q25580" i="1"/>
  <c r="Q25581" i="1"/>
  <c r="Q25582" i="1"/>
  <c r="Q25583" i="1"/>
  <c r="Q25584" i="1"/>
  <c r="Q25585" i="1"/>
  <c r="Q25586" i="1"/>
  <c r="Q25587" i="1"/>
  <c r="Q25588" i="1"/>
  <c r="Q25589" i="1"/>
  <c r="Q25590" i="1"/>
  <c r="Q25591" i="1"/>
  <c r="Q25592" i="1"/>
  <c r="Q25593" i="1"/>
  <c r="Q25594" i="1"/>
  <c r="Q25595" i="1"/>
  <c r="Q25596" i="1"/>
  <c r="Q25597" i="1"/>
  <c r="Q25598" i="1"/>
  <c r="Q25599" i="1"/>
  <c r="Q25600" i="1"/>
  <c r="Q25601" i="1"/>
  <c r="Q25602" i="1"/>
  <c r="Q25603" i="1"/>
  <c r="Q25604" i="1"/>
  <c r="Q25605" i="1"/>
  <c r="Q25606" i="1"/>
  <c r="Q25607" i="1"/>
  <c r="Q25608" i="1"/>
  <c r="Q25609" i="1"/>
  <c r="Q25610" i="1"/>
  <c r="Q25611" i="1"/>
  <c r="Q25612" i="1"/>
  <c r="Q25613" i="1"/>
  <c r="Q25614" i="1"/>
  <c r="Q25615" i="1"/>
  <c r="Q25616" i="1"/>
  <c r="Q25617" i="1"/>
  <c r="Q25618" i="1"/>
  <c r="Q25619" i="1"/>
  <c r="Q25620" i="1"/>
  <c r="Q25621" i="1"/>
  <c r="Q25622" i="1"/>
  <c r="Q25623" i="1"/>
  <c r="Q25624" i="1"/>
  <c r="Q25625" i="1"/>
  <c r="Q25626" i="1"/>
  <c r="Q25627" i="1"/>
  <c r="Q25628" i="1"/>
  <c r="Q25629" i="1"/>
  <c r="Q25630" i="1"/>
  <c r="Q25631" i="1"/>
  <c r="Q25632" i="1"/>
  <c r="Q25633" i="1"/>
  <c r="Q25634" i="1"/>
  <c r="Q25635" i="1"/>
  <c r="Q25636" i="1"/>
  <c r="Q25637" i="1"/>
  <c r="Q25638" i="1"/>
  <c r="Q25639" i="1"/>
  <c r="Q25640" i="1"/>
  <c r="Q25641" i="1"/>
  <c r="Q25642" i="1"/>
  <c r="Q25643" i="1"/>
  <c r="Q25644" i="1"/>
  <c r="Q25645" i="1"/>
  <c r="Q25646" i="1"/>
  <c r="Q25647" i="1"/>
  <c r="Q25648" i="1"/>
  <c r="Q25649" i="1"/>
  <c r="Q25650" i="1"/>
  <c r="Q25651" i="1"/>
  <c r="Q25652" i="1"/>
  <c r="Q25653" i="1"/>
  <c r="Q25654" i="1"/>
  <c r="Q25655" i="1"/>
  <c r="Q25656" i="1"/>
  <c r="Q25657" i="1"/>
  <c r="Q25658" i="1"/>
  <c r="Q25659" i="1"/>
  <c r="Q25660" i="1"/>
  <c r="Q25661" i="1"/>
  <c r="Q25662" i="1"/>
  <c r="Q25663" i="1"/>
  <c r="Q25664" i="1"/>
  <c r="Q25665" i="1"/>
  <c r="Q25666" i="1"/>
  <c r="Q25667" i="1"/>
  <c r="Q25668" i="1"/>
  <c r="Q25669" i="1"/>
  <c r="Q25670" i="1"/>
  <c r="Q25671" i="1"/>
  <c r="Q25672" i="1"/>
  <c r="Q25673" i="1"/>
  <c r="Q25674" i="1"/>
  <c r="Q25675" i="1"/>
  <c r="Q25676" i="1"/>
  <c r="Q25677" i="1"/>
  <c r="Q25678" i="1"/>
  <c r="Q25679" i="1"/>
  <c r="Q25680" i="1"/>
  <c r="Q25681" i="1"/>
  <c r="Q25682" i="1"/>
  <c r="Q25683" i="1"/>
  <c r="Q25684" i="1"/>
  <c r="Q25685" i="1"/>
  <c r="Q25686" i="1"/>
  <c r="Q25687" i="1"/>
  <c r="Q25688" i="1"/>
  <c r="Q25689" i="1"/>
  <c r="Q25690" i="1"/>
  <c r="Q25691" i="1"/>
  <c r="Q25692" i="1"/>
  <c r="Q25693" i="1"/>
  <c r="Q25694" i="1"/>
  <c r="Q25695" i="1"/>
  <c r="Q25696" i="1"/>
  <c r="Q25697" i="1"/>
  <c r="Q25698" i="1"/>
  <c r="Q25699" i="1"/>
  <c r="Q25700" i="1"/>
  <c r="Q25701" i="1"/>
  <c r="Q25702" i="1"/>
  <c r="Q25703" i="1"/>
  <c r="Q25704" i="1"/>
  <c r="Q25705" i="1"/>
  <c r="Q25706" i="1"/>
  <c r="Q25707" i="1"/>
  <c r="Q25708" i="1"/>
  <c r="Q25709" i="1"/>
  <c r="Q25710" i="1"/>
  <c r="Q25711" i="1"/>
  <c r="Q25712" i="1"/>
  <c r="Q25713" i="1"/>
  <c r="Q25714" i="1"/>
  <c r="Q25715" i="1"/>
  <c r="Q25716" i="1"/>
  <c r="Q25717" i="1"/>
  <c r="Q25718" i="1"/>
  <c r="Q25719" i="1"/>
  <c r="Q25720" i="1"/>
  <c r="Q25721" i="1"/>
  <c r="Q25722" i="1"/>
  <c r="Q25723" i="1"/>
  <c r="Q25724" i="1"/>
  <c r="Q25725" i="1"/>
  <c r="Q25726" i="1"/>
  <c r="Q25727" i="1"/>
  <c r="Q25728" i="1"/>
  <c r="Q25729" i="1"/>
  <c r="Q25730" i="1"/>
  <c r="Q25731" i="1"/>
  <c r="Q25732" i="1"/>
  <c r="Q25733" i="1"/>
  <c r="Q25734" i="1"/>
  <c r="Q25735" i="1"/>
  <c r="Q25736" i="1"/>
  <c r="Q25737" i="1"/>
  <c r="Q25738" i="1"/>
  <c r="Q25739" i="1"/>
  <c r="Q25740" i="1"/>
  <c r="Q25741" i="1"/>
  <c r="Q25742" i="1"/>
  <c r="Q25743" i="1"/>
  <c r="Q25744" i="1"/>
  <c r="Q25745" i="1"/>
  <c r="Q25746" i="1"/>
  <c r="Q25747" i="1"/>
  <c r="Q25748" i="1"/>
  <c r="Q25749" i="1"/>
  <c r="Q25750" i="1"/>
  <c r="Q25751" i="1"/>
  <c r="Q25752" i="1"/>
  <c r="Q25753" i="1"/>
  <c r="Q25754" i="1"/>
  <c r="Q25755" i="1"/>
  <c r="Q25756" i="1"/>
  <c r="Q25757" i="1"/>
  <c r="Q25758" i="1"/>
  <c r="Q25759" i="1"/>
  <c r="Q25760" i="1"/>
  <c r="Q25761" i="1"/>
  <c r="Q25762" i="1"/>
  <c r="Q25763" i="1"/>
  <c r="Q25764" i="1"/>
  <c r="Q25765" i="1"/>
  <c r="Q25766" i="1"/>
  <c r="Q25767" i="1"/>
  <c r="Q25768" i="1"/>
  <c r="Q25769" i="1"/>
  <c r="Q25770" i="1"/>
  <c r="Q25771" i="1"/>
  <c r="Q25772" i="1"/>
  <c r="Q25773" i="1"/>
  <c r="Q25774" i="1"/>
  <c r="Q25775" i="1"/>
  <c r="Q25776" i="1"/>
  <c r="Q25777" i="1"/>
  <c r="Q25778" i="1"/>
  <c r="Q25779" i="1"/>
  <c r="Q25780" i="1"/>
  <c r="Q25781" i="1"/>
  <c r="Q25782" i="1"/>
  <c r="Q25783" i="1"/>
  <c r="Q25784" i="1"/>
  <c r="Q25785" i="1"/>
  <c r="Q25786" i="1"/>
  <c r="Q25787" i="1"/>
  <c r="Q25788" i="1"/>
  <c r="Q25789" i="1"/>
  <c r="Q25790" i="1"/>
  <c r="Q25791" i="1"/>
  <c r="Q25792" i="1"/>
  <c r="Q25793" i="1"/>
  <c r="Q25794" i="1"/>
  <c r="Q25795" i="1"/>
  <c r="Q25796" i="1"/>
  <c r="Q25797" i="1"/>
  <c r="Q25798" i="1"/>
  <c r="Q25799" i="1"/>
  <c r="Q25800" i="1"/>
  <c r="Q25801" i="1"/>
  <c r="Q25802" i="1"/>
  <c r="Q25803" i="1"/>
  <c r="Q25804" i="1"/>
  <c r="Q25805" i="1"/>
  <c r="Q25806" i="1"/>
  <c r="Q25807" i="1"/>
  <c r="Q25808" i="1"/>
  <c r="Q25809" i="1"/>
  <c r="Q25810" i="1"/>
  <c r="Q25811" i="1"/>
  <c r="Q25812" i="1"/>
  <c r="Q25813" i="1"/>
  <c r="Q25814" i="1"/>
  <c r="Q25815" i="1"/>
  <c r="Q25816" i="1"/>
  <c r="Q25817" i="1"/>
  <c r="Q25818" i="1"/>
  <c r="Q25819" i="1"/>
  <c r="Q25820" i="1"/>
  <c r="Q25821" i="1"/>
  <c r="Q25822" i="1"/>
  <c r="Q25823" i="1"/>
  <c r="Q25824" i="1"/>
  <c r="Q25825" i="1"/>
  <c r="Q25826" i="1"/>
  <c r="Q25827" i="1"/>
  <c r="Q25828" i="1"/>
  <c r="Q25829" i="1"/>
  <c r="Q25830" i="1"/>
  <c r="Q25831" i="1"/>
  <c r="Q25832" i="1"/>
  <c r="Q25833" i="1"/>
  <c r="Q25834" i="1"/>
  <c r="Q25835" i="1"/>
  <c r="Q25836" i="1"/>
  <c r="Q25837" i="1"/>
  <c r="Q25838" i="1"/>
  <c r="Q25839" i="1"/>
  <c r="Q25840" i="1"/>
  <c r="Q25841" i="1"/>
  <c r="Q25842" i="1"/>
  <c r="Q25843" i="1"/>
  <c r="Q25844" i="1"/>
  <c r="Q25845" i="1"/>
  <c r="Q25846" i="1"/>
  <c r="Q25847" i="1"/>
  <c r="Q25848" i="1"/>
  <c r="Q25849" i="1"/>
  <c r="Q25850" i="1"/>
  <c r="Q25851" i="1"/>
  <c r="Q25852" i="1"/>
  <c r="Q25853" i="1"/>
  <c r="Q25854" i="1"/>
  <c r="Q25855" i="1"/>
  <c r="Q25856" i="1"/>
  <c r="Q25857" i="1"/>
  <c r="Q25858" i="1"/>
  <c r="Q25859" i="1"/>
  <c r="Q25860" i="1"/>
  <c r="Q25861" i="1"/>
  <c r="Q25862" i="1"/>
  <c r="Q25863" i="1"/>
  <c r="Q25864" i="1"/>
  <c r="Q25865" i="1"/>
  <c r="Q25866" i="1"/>
  <c r="Q25867" i="1"/>
  <c r="Q25868" i="1"/>
  <c r="Q25869" i="1"/>
  <c r="Q25870" i="1"/>
  <c r="Q25871" i="1"/>
  <c r="Q25872" i="1"/>
  <c r="Q25873" i="1"/>
  <c r="Q25874" i="1"/>
  <c r="Q25875" i="1"/>
  <c r="Q25876" i="1"/>
  <c r="Q25877" i="1"/>
  <c r="Q25878" i="1"/>
  <c r="Q25879" i="1"/>
  <c r="Q25880" i="1"/>
  <c r="Q25881" i="1"/>
  <c r="Q25882" i="1"/>
  <c r="Q25883" i="1"/>
  <c r="Q25884" i="1"/>
  <c r="Q25885" i="1"/>
  <c r="Q25886" i="1"/>
  <c r="Q25887" i="1"/>
  <c r="Q25888" i="1"/>
  <c r="Q25889" i="1"/>
  <c r="Q25890" i="1"/>
  <c r="Q25891" i="1"/>
  <c r="Q25892" i="1"/>
  <c r="Q25893" i="1"/>
  <c r="Q25894" i="1"/>
  <c r="Q25895" i="1"/>
  <c r="Q25896" i="1"/>
  <c r="Q25897" i="1"/>
  <c r="Q25898" i="1"/>
  <c r="Q25899" i="1"/>
  <c r="Q25900" i="1"/>
  <c r="Q25901" i="1"/>
  <c r="Q25902" i="1"/>
  <c r="Q25903" i="1"/>
  <c r="Q25904" i="1"/>
  <c r="Q25905" i="1"/>
  <c r="Q25906" i="1"/>
  <c r="Q25907" i="1"/>
  <c r="Q25908" i="1"/>
  <c r="Q25909" i="1"/>
  <c r="Q25910" i="1"/>
  <c r="Q25911" i="1"/>
  <c r="Q25912" i="1"/>
  <c r="Q25913" i="1"/>
  <c r="Q25914" i="1"/>
  <c r="Q25915" i="1"/>
  <c r="Q25916" i="1"/>
  <c r="Q25917" i="1"/>
  <c r="Q25918" i="1"/>
  <c r="Q25919" i="1"/>
  <c r="Q25920" i="1"/>
  <c r="Q25921" i="1"/>
  <c r="Q25922" i="1"/>
  <c r="Q25923" i="1"/>
  <c r="Q25924" i="1"/>
  <c r="Q25925" i="1"/>
  <c r="Q25926" i="1"/>
  <c r="Q25927" i="1"/>
  <c r="Q25928" i="1"/>
  <c r="Q25929" i="1"/>
  <c r="Q25930" i="1"/>
  <c r="Q25931" i="1"/>
  <c r="Q25932" i="1"/>
  <c r="Q25933" i="1"/>
  <c r="Q25934" i="1"/>
  <c r="Q25935" i="1"/>
  <c r="Q25936" i="1"/>
  <c r="Q25937" i="1"/>
  <c r="Q25938" i="1"/>
  <c r="Q25939" i="1"/>
  <c r="Q25940" i="1"/>
  <c r="Q25941" i="1"/>
  <c r="Q25942" i="1"/>
  <c r="Q25943" i="1"/>
  <c r="Q25944" i="1"/>
  <c r="Q25945" i="1"/>
  <c r="Q25946" i="1"/>
  <c r="Q25947" i="1"/>
  <c r="Q25948" i="1"/>
  <c r="Q25949" i="1"/>
  <c r="Q25950" i="1"/>
  <c r="Q25951" i="1"/>
  <c r="Q25952" i="1"/>
  <c r="Q25953" i="1"/>
  <c r="Q25954" i="1"/>
  <c r="Q25955" i="1"/>
  <c r="Q25956" i="1"/>
  <c r="Q25957" i="1"/>
  <c r="Q25958" i="1"/>
  <c r="Q25959" i="1"/>
  <c r="Q25960" i="1"/>
  <c r="Q25961" i="1"/>
  <c r="Q25962" i="1"/>
  <c r="Q25963" i="1"/>
  <c r="Q25964" i="1"/>
  <c r="Q25965" i="1"/>
  <c r="Q25966" i="1"/>
  <c r="Q25967" i="1"/>
  <c r="Q25968" i="1"/>
  <c r="Q25969" i="1"/>
  <c r="Q25970" i="1"/>
  <c r="Q25971" i="1"/>
  <c r="Q25972" i="1"/>
  <c r="Q25973" i="1"/>
  <c r="Q25974" i="1"/>
  <c r="Q25975" i="1"/>
  <c r="Q25976" i="1"/>
  <c r="Q25977" i="1"/>
  <c r="Q25978" i="1"/>
  <c r="Q25979" i="1"/>
  <c r="Q25980" i="1"/>
  <c r="Q25981" i="1"/>
  <c r="Q25982" i="1"/>
  <c r="Q25983" i="1"/>
  <c r="Q25984" i="1"/>
  <c r="Q25985" i="1"/>
  <c r="Q25986" i="1"/>
  <c r="Q25987" i="1"/>
  <c r="Q25988" i="1"/>
  <c r="Q25989" i="1"/>
  <c r="Q25990" i="1"/>
  <c r="Q25991" i="1"/>
  <c r="Q25992" i="1"/>
  <c r="Q25993" i="1"/>
  <c r="Q25994" i="1"/>
  <c r="Q25995" i="1"/>
  <c r="Q25996" i="1"/>
  <c r="Q25997" i="1"/>
  <c r="Q25998" i="1"/>
  <c r="Q25999" i="1"/>
  <c r="Q26000" i="1"/>
  <c r="Q26001" i="1"/>
  <c r="Q26002" i="1"/>
  <c r="Q26003" i="1"/>
  <c r="Q26004" i="1"/>
  <c r="Q26005" i="1"/>
  <c r="Q26006" i="1"/>
  <c r="Q26007" i="1"/>
  <c r="Q26008" i="1"/>
  <c r="Q26009" i="1"/>
  <c r="Q26010" i="1"/>
  <c r="Q26011" i="1"/>
  <c r="Q26012" i="1"/>
  <c r="Q26013" i="1"/>
  <c r="Q26014" i="1"/>
  <c r="Q26015" i="1"/>
  <c r="Q26016" i="1"/>
  <c r="Q26017" i="1"/>
  <c r="Q26018" i="1"/>
  <c r="Q26019" i="1"/>
  <c r="Q26020" i="1"/>
  <c r="Q26021" i="1"/>
  <c r="Q26022" i="1"/>
  <c r="Q26023" i="1"/>
  <c r="Q26024" i="1"/>
  <c r="Q26025" i="1"/>
  <c r="Q26026" i="1"/>
  <c r="Q26027" i="1"/>
  <c r="Q26028" i="1"/>
  <c r="Q26029" i="1"/>
  <c r="Q26030" i="1"/>
  <c r="Q26031" i="1"/>
  <c r="Q26032" i="1"/>
  <c r="Q26033" i="1"/>
  <c r="Q26034" i="1"/>
  <c r="Q26035" i="1"/>
  <c r="Q26036" i="1"/>
  <c r="Q26037" i="1"/>
  <c r="Q26038" i="1"/>
  <c r="Q26039" i="1"/>
  <c r="Q26040" i="1"/>
  <c r="Q26041" i="1"/>
  <c r="Q26042" i="1"/>
  <c r="Q26043" i="1"/>
  <c r="Q26044" i="1"/>
  <c r="Q26045" i="1"/>
  <c r="Q26046" i="1"/>
  <c r="Q26047" i="1"/>
  <c r="Q26048" i="1"/>
  <c r="Q26049" i="1"/>
  <c r="Q26050" i="1"/>
  <c r="Q26051" i="1"/>
  <c r="Q26052" i="1"/>
  <c r="Q26053" i="1"/>
  <c r="Q26054" i="1"/>
  <c r="Q26055" i="1"/>
  <c r="Q26056" i="1"/>
  <c r="Q26057" i="1"/>
  <c r="Q26058" i="1"/>
  <c r="Q26059" i="1"/>
  <c r="Q26060" i="1"/>
  <c r="Q26061" i="1"/>
  <c r="Q26062" i="1"/>
  <c r="Q26063" i="1"/>
  <c r="Q26064" i="1"/>
  <c r="Q26065" i="1"/>
  <c r="Q26066" i="1"/>
  <c r="Q26067" i="1"/>
  <c r="Q26068" i="1"/>
  <c r="Q26069" i="1"/>
  <c r="Q26070" i="1"/>
  <c r="Q26071" i="1"/>
  <c r="Q26072" i="1"/>
  <c r="Q26073" i="1"/>
  <c r="Q26074" i="1"/>
  <c r="Q26075" i="1"/>
  <c r="Q26076" i="1"/>
  <c r="Q26077" i="1"/>
  <c r="Q26078" i="1"/>
  <c r="Q26079" i="1"/>
  <c r="Q26080" i="1"/>
  <c r="Q26081" i="1"/>
  <c r="Q26082" i="1"/>
  <c r="Q26083" i="1"/>
  <c r="Q26084" i="1"/>
  <c r="Q26085" i="1"/>
  <c r="Q26086" i="1"/>
  <c r="Q26087" i="1"/>
  <c r="Q26088" i="1"/>
  <c r="Q26089" i="1"/>
  <c r="Q26090" i="1"/>
  <c r="Q26091" i="1"/>
  <c r="Q26092" i="1"/>
  <c r="Q26093" i="1"/>
  <c r="Q26094" i="1"/>
  <c r="Q26095" i="1"/>
  <c r="Q26096" i="1"/>
  <c r="Q26097" i="1"/>
  <c r="Q26098" i="1"/>
  <c r="Q26099" i="1"/>
  <c r="Q26100" i="1"/>
  <c r="Q26101" i="1"/>
  <c r="Q26102" i="1"/>
  <c r="Q26103" i="1"/>
  <c r="Q26104" i="1"/>
  <c r="Q26105" i="1"/>
  <c r="Q26106" i="1"/>
  <c r="Q26107" i="1"/>
  <c r="Q26108" i="1"/>
  <c r="Q26109" i="1"/>
  <c r="Q26110" i="1"/>
  <c r="Q26111" i="1"/>
  <c r="Q26112" i="1"/>
  <c r="Q26113" i="1"/>
  <c r="Q26114" i="1"/>
  <c r="Q26115" i="1"/>
  <c r="Q26116" i="1"/>
  <c r="Q26117" i="1"/>
  <c r="Q26118" i="1"/>
  <c r="Q26119" i="1"/>
  <c r="Q26120" i="1"/>
  <c r="Q26121" i="1"/>
  <c r="Q26122" i="1"/>
  <c r="Q26123" i="1"/>
  <c r="Q26124" i="1"/>
  <c r="Q26125" i="1"/>
  <c r="Q26126" i="1"/>
  <c r="Q26127" i="1"/>
  <c r="Q26128" i="1"/>
  <c r="Q26129" i="1"/>
  <c r="Q26130" i="1"/>
  <c r="Q26131" i="1"/>
  <c r="Q26132" i="1"/>
  <c r="Q26133" i="1"/>
  <c r="Q26134" i="1"/>
  <c r="Q26135" i="1"/>
  <c r="Q26136" i="1"/>
  <c r="Q26137" i="1"/>
  <c r="Q26138" i="1"/>
  <c r="Q26139" i="1"/>
  <c r="Q26140" i="1"/>
  <c r="Q26141" i="1"/>
  <c r="Q26142" i="1"/>
  <c r="Q26143" i="1"/>
  <c r="Q26144" i="1"/>
  <c r="Q26145" i="1"/>
  <c r="Q26146" i="1"/>
  <c r="Q26147" i="1"/>
  <c r="Q26148" i="1"/>
  <c r="Q26149" i="1"/>
  <c r="Q26150" i="1"/>
  <c r="Q26151" i="1"/>
  <c r="Q26152" i="1"/>
  <c r="Q26153" i="1"/>
  <c r="Q26154" i="1"/>
  <c r="Q26155" i="1"/>
  <c r="Q26156" i="1"/>
  <c r="Q26157" i="1"/>
  <c r="Q26158" i="1"/>
  <c r="Q26159" i="1"/>
  <c r="Q26160" i="1"/>
  <c r="Q26161" i="1"/>
  <c r="Q26162" i="1"/>
  <c r="Q26163" i="1"/>
  <c r="Q26164" i="1"/>
  <c r="Q26165" i="1"/>
  <c r="Q26166" i="1"/>
  <c r="Q26167" i="1"/>
  <c r="Q26168" i="1"/>
  <c r="Q26169" i="1"/>
  <c r="Q26170" i="1"/>
  <c r="Q26171" i="1"/>
  <c r="Q26172" i="1"/>
  <c r="Q26173" i="1"/>
  <c r="Q26174" i="1"/>
  <c r="Q26175" i="1"/>
  <c r="Q26176" i="1"/>
  <c r="Q26177" i="1"/>
  <c r="Q26178" i="1"/>
  <c r="Q26179" i="1"/>
  <c r="Q26180" i="1"/>
  <c r="Q26181" i="1"/>
  <c r="Q26182" i="1"/>
  <c r="Q26183" i="1"/>
  <c r="Q26184" i="1"/>
  <c r="Q26185" i="1"/>
  <c r="Q26186" i="1"/>
  <c r="Q26187" i="1"/>
  <c r="Q26188" i="1"/>
  <c r="Q26189" i="1"/>
  <c r="Q26190" i="1"/>
  <c r="Q26191" i="1"/>
  <c r="Q26192" i="1"/>
  <c r="Q26193" i="1"/>
  <c r="Q26194" i="1"/>
  <c r="Q26195" i="1"/>
  <c r="Q26196" i="1"/>
  <c r="Q26197" i="1"/>
  <c r="Q26198" i="1"/>
  <c r="Q26199" i="1"/>
  <c r="Q26200" i="1"/>
  <c r="Q26201" i="1"/>
  <c r="Q26202" i="1"/>
  <c r="Q26203" i="1"/>
  <c r="Q26204" i="1"/>
  <c r="Q26205" i="1"/>
  <c r="Q26206" i="1"/>
  <c r="Q26207" i="1"/>
  <c r="Q26208" i="1"/>
  <c r="Q26209" i="1"/>
  <c r="Q26210" i="1"/>
  <c r="Q26211" i="1"/>
  <c r="Q26212" i="1"/>
  <c r="Q26213" i="1"/>
  <c r="Q26214" i="1"/>
  <c r="Q26215" i="1"/>
  <c r="Q26216" i="1"/>
  <c r="Q26217" i="1"/>
  <c r="Q26218" i="1"/>
  <c r="Q26219" i="1"/>
  <c r="Q26220" i="1"/>
  <c r="Q26221" i="1"/>
  <c r="Q26222" i="1"/>
  <c r="Q26223" i="1"/>
  <c r="Q26224" i="1"/>
  <c r="Q26225" i="1"/>
  <c r="Q26226" i="1"/>
  <c r="Q26227" i="1"/>
  <c r="Q26228" i="1"/>
  <c r="Q26229" i="1"/>
  <c r="Q26230" i="1"/>
  <c r="Q26231" i="1"/>
  <c r="Q26232" i="1"/>
  <c r="Q26233" i="1"/>
  <c r="Q26234" i="1"/>
  <c r="Q26235" i="1"/>
  <c r="Q26236" i="1"/>
  <c r="Q26237" i="1"/>
  <c r="Q26238" i="1"/>
  <c r="Q26239" i="1"/>
  <c r="Q26240" i="1"/>
  <c r="Q26241" i="1"/>
  <c r="Q26242" i="1"/>
  <c r="Q26243" i="1"/>
  <c r="Q26244" i="1"/>
  <c r="Q26245" i="1"/>
  <c r="Q26246" i="1"/>
  <c r="Q26247" i="1"/>
  <c r="Q26248" i="1"/>
  <c r="Q26249" i="1"/>
  <c r="Q26250" i="1"/>
  <c r="Q26251" i="1"/>
  <c r="Q26252" i="1"/>
  <c r="Q26253" i="1"/>
  <c r="Q26254" i="1"/>
  <c r="Q26255" i="1"/>
  <c r="Q26256" i="1"/>
  <c r="Q26257" i="1"/>
  <c r="Q26258" i="1"/>
  <c r="Q26259" i="1"/>
  <c r="Q26260" i="1"/>
  <c r="Q26261" i="1"/>
  <c r="Q26262" i="1"/>
  <c r="Q26263" i="1"/>
  <c r="Q26264" i="1"/>
  <c r="Q26265" i="1"/>
  <c r="Q26266" i="1"/>
  <c r="Q26267" i="1"/>
  <c r="Q26268" i="1"/>
  <c r="Q26269" i="1"/>
  <c r="Q26270" i="1"/>
  <c r="Q26271" i="1"/>
  <c r="Q26272" i="1"/>
  <c r="Q26273" i="1"/>
  <c r="Q26274" i="1"/>
  <c r="Q26275" i="1"/>
  <c r="Q26276" i="1"/>
  <c r="Q26277" i="1"/>
  <c r="Q26278" i="1"/>
  <c r="Q26279" i="1"/>
  <c r="Q26280" i="1"/>
  <c r="Q26281" i="1"/>
  <c r="Q26282" i="1"/>
  <c r="Q26283" i="1"/>
  <c r="Q26284" i="1"/>
  <c r="Q26285" i="1"/>
  <c r="Q26286" i="1"/>
  <c r="Q26287" i="1"/>
  <c r="Q26288" i="1"/>
  <c r="Q26289" i="1"/>
  <c r="Q26290" i="1"/>
  <c r="Q26291" i="1"/>
  <c r="Q26292" i="1"/>
  <c r="Q26293" i="1"/>
  <c r="Q26294" i="1"/>
  <c r="Q26295" i="1"/>
  <c r="Q26296" i="1"/>
  <c r="Q26297" i="1"/>
  <c r="Q26298" i="1"/>
  <c r="Q26299" i="1"/>
  <c r="Q26300" i="1"/>
  <c r="Q26301" i="1"/>
  <c r="Q26302" i="1"/>
  <c r="Q26303" i="1"/>
  <c r="Q26304" i="1"/>
  <c r="Q26305" i="1"/>
  <c r="Q26306" i="1"/>
  <c r="Q26307" i="1"/>
  <c r="Q26308" i="1"/>
  <c r="Q26309" i="1"/>
  <c r="Q26310" i="1"/>
  <c r="Q26311" i="1"/>
  <c r="Q26312" i="1"/>
  <c r="Q26313" i="1"/>
  <c r="Q26314" i="1"/>
  <c r="Q26315" i="1"/>
  <c r="Q26316" i="1"/>
  <c r="Q26317" i="1"/>
  <c r="Q26318" i="1"/>
  <c r="Q26319" i="1"/>
  <c r="Q26320" i="1"/>
  <c r="Q26321" i="1"/>
  <c r="Q26322" i="1"/>
  <c r="Q26323" i="1"/>
  <c r="Q26324" i="1"/>
  <c r="Q26325" i="1"/>
  <c r="Q26326" i="1"/>
  <c r="Q26327" i="1"/>
  <c r="Q26328" i="1"/>
  <c r="Q26329" i="1"/>
  <c r="Q26330" i="1"/>
  <c r="Q26331" i="1"/>
  <c r="Q26332" i="1"/>
  <c r="Q26333" i="1"/>
  <c r="Q26334" i="1"/>
  <c r="Q26335" i="1"/>
  <c r="Q26336" i="1"/>
  <c r="Q26337" i="1"/>
  <c r="Q26338" i="1"/>
  <c r="Q26339" i="1"/>
  <c r="Q26340" i="1"/>
  <c r="Q26341" i="1"/>
  <c r="Q26342" i="1"/>
  <c r="Q26343" i="1"/>
  <c r="Q26344" i="1"/>
  <c r="Q26345" i="1"/>
  <c r="Q26346" i="1"/>
  <c r="Q26347" i="1"/>
  <c r="Q26348" i="1"/>
  <c r="Q26349" i="1"/>
  <c r="Q26350" i="1"/>
  <c r="Q26351" i="1"/>
  <c r="Q26352" i="1"/>
  <c r="Q26353" i="1"/>
  <c r="Q26354" i="1"/>
  <c r="Q26355" i="1"/>
  <c r="Q26356" i="1"/>
  <c r="Q26357" i="1"/>
  <c r="Q26358" i="1"/>
  <c r="Q26359" i="1"/>
  <c r="Q26360" i="1"/>
  <c r="Q26361" i="1"/>
  <c r="Q26362" i="1"/>
  <c r="Q26363" i="1"/>
  <c r="Q26364" i="1"/>
  <c r="Q26365" i="1"/>
  <c r="Q26366" i="1"/>
  <c r="Q26367" i="1"/>
  <c r="Q26368" i="1"/>
  <c r="Q26369" i="1"/>
  <c r="Q26370" i="1"/>
  <c r="Q26371" i="1"/>
  <c r="Q26372" i="1"/>
  <c r="Q26373" i="1"/>
  <c r="Q26374" i="1"/>
  <c r="Q26375" i="1"/>
  <c r="Q26376" i="1"/>
  <c r="Q26377" i="1"/>
  <c r="Q26378" i="1"/>
  <c r="Q26379" i="1"/>
  <c r="Q26380" i="1"/>
  <c r="Q26381" i="1"/>
  <c r="Q26382" i="1"/>
  <c r="Q26383" i="1"/>
  <c r="Q26384" i="1"/>
  <c r="Q26385" i="1"/>
  <c r="Q26386" i="1"/>
  <c r="Q26387" i="1"/>
  <c r="Q26388" i="1"/>
  <c r="Q26389" i="1"/>
  <c r="Q26390" i="1"/>
  <c r="Q26391" i="1"/>
  <c r="Q26392" i="1"/>
  <c r="Q26393" i="1"/>
  <c r="Q26394" i="1"/>
  <c r="Q26395" i="1"/>
  <c r="Q26396" i="1"/>
  <c r="Q26397" i="1"/>
  <c r="Q26398" i="1"/>
  <c r="Q26399" i="1"/>
  <c r="Q26400" i="1"/>
  <c r="Q26401" i="1"/>
  <c r="Q26402" i="1"/>
  <c r="Q26403" i="1"/>
  <c r="Q26404" i="1"/>
  <c r="Q26405" i="1"/>
  <c r="Q26406" i="1"/>
  <c r="Q26407" i="1"/>
  <c r="Q26408" i="1"/>
  <c r="Q26409" i="1"/>
  <c r="Q26410" i="1"/>
  <c r="Q26411" i="1"/>
  <c r="Q26412" i="1"/>
  <c r="Q26413" i="1"/>
  <c r="Q26414" i="1"/>
  <c r="Q26415" i="1"/>
  <c r="Q26416" i="1"/>
  <c r="Q26417" i="1"/>
  <c r="Q26418" i="1"/>
  <c r="Q26419" i="1"/>
  <c r="Q26420" i="1"/>
  <c r="Q26421" i="1"/>
  <c r="Q26422" i="1"/>
  <c r="Q26423" i="1"/>
  <c r="Q26424" i="1"/>
  <c r="Q26425" i="1"/>
  <c r="Q26426" i="1"/>
  <c r="Q26427" i="1"/>
  <c r="Q26428" i="1"/>
  <c r="Q26429" i="1"/>
  <c r="Q26430" i="1"/>
  <c r="Q26431" i="1"/>
  <c r="Q26432" i="1"/>
  <c r="Q26433" i="1"/>
  <c r="Q26434" i="1"/>
  <c r="Q26435" i="1"/>
  <c r="Q26436" i="1"/>
  <c r="Q26437" i="1"/>
  <c r="Q26438" i="1"/>
  <c r="Q26439" i="1"/>
  <c r="Q26440" i="1"/>
  <c r="Q26441" i="1"/>
  <c r="Q26442" i="1"/>
  <c r="Q26443" i="1"/>
  <c r="Q26444" i="1"/>
  <c r="Q26445" i="1"/>
  <c r="Q26446" i="1"/>
  <c r="Q26447" i="1"/>
  <c r="Q26448" i="1"/>
  <c r="Q26449" i="1"/>
  <c r="Q26450" i="1"/>
  <c r="Q26451" i="1"/>
  <c r="Q26452" i="1"/>
  <c r="Q26453" i="1"/>
  <c r="Q26454" i="1"/>
  <c r="Q26455" i="1"/>
  <c r="Q26456" i="1"/>
  <c r="Q26457" i="1"/>
  <c r="Q26458" i="1"/>
  <c r="Q26459" i="1"/>
  <c r="Q26460" i="1"/>
  <c r="Q26461" i="1"/>
  <c r="Q26462" i="1"/>
  <c r="Q26463" i="1"/>
  <c r="Q26464" i="1"/>
  <c r="Q26465" i="1"/>
  <c r="Q26466" i="1"/>
  <c r="Q26467" i="1"/>
  <c r="Q26468" i="1"/>
  <c r="Q26469" i="1"/>
  <c r="Q26470" i="1"/>
  <c r="Q26471" i="1"/>
  <c r="Q26472" i="1"/>
  <c r="Q26473" i="1"/>
  <c r="Q26474" i="1"/>
  <c r="Q26475" i="1"/>
  <c r="Q26476" i="1"/>
  <c r="Q26477" i="1"/>
  <c r="Q26478" i="1"/>
  <c r="Q26479" i="1"/>
  <c r="Q26480" i="1"/>
  <c r="Q26481" i="1"/>
  <c r="Q26482" i="1"/>
  <c r="Q26483" i="1"/>
  <c r="Q26484" i="1"/>
  <c r="Q26485" i="1"/>
  <c r="Q26486" i="1"/>
  <c r="Q26487" i="1"/>
  <c r="Q26488" i="1"/>
  <c r="Q26489" i="1"/>
  <c r="Q26490" i="1"/>
  <c r="Q26491" i="1"/>
  <c r="Q26492" i="1"/>
  <c r="Q26493" i="1"/>
  <c r="Q26494" i="1"/>
  <c r="Q26495" i="1"/>
  <c r="Q26496" i="1"/>
  <c r="Q26497" i="1"/>
  <c r="Q26498" i="1"/>
  <c r="Q26499" i="1"/>
  <c r="Q26500" i="1"/>
  <c r="Q26501" i="1"/>
  <c r="Q26502" i="1"/>
  <c r="Q26503" i="1"/>
  <c r="Q26504" i="1"/>
  <c r="Q26505" i="1"/>
  <c r="Q26506" i="1"/>
  <c r="Q26507" i="1"/>
  <c r="Q26508" i="1"/>
  <c r="Q26509" i="1"/>
  <c r="Q26510" i="1"/>
  <c r="Q26511" i="1"/>
  <c r="Q26512" i="1"/>
  <c r="Q26513" i="1"/>
  <c r="Q26514" i="1"/>
  <c r="Q26515" i="1"/>
  <c r="Q26516" i="1"/>
  <c r="Q26517" i="1"/>
  <c r="Q26518" i="1"/>
  <c r="Q26519" i="1"/>
  <c r="Q26520" i="1"/>
  <c r="Q26521" i="1"/>
  <c r="Q26522" i="1"/>
  <c r="Q26523" i="1"/>
  <c r="Q26524" i="1"/>
  <c r="Q26525" i="1"/>
  <c r="Q26526" i="1"/>
  <c r="Q26527" i="1"/>
  <c r="Q26528" i="1"/>
  <c r="Q26529" i="1"/>
  <c r="Q26530" i="1"/>
  <c r="Q26531" i="1"/>
  <c r="Q26532" i="1"/>
  <c r="Q26533" i="1"/>
  <c r="Q26534" i="1"/>
  <c r="Q26535" i="1"/>
  <c r="Q26536" i="1"/>
  <c r="Q26537" i="1"/>
  <c r="Q26538" i="1"/>
  <c r="Q26539" i="1"/>
  <c r="Q26540" i="1"/>
  <c r="Q26541" i="1"/>
  <c r="Q26542" i="1"/>
  <c r="Q26543" i="1"/>
  <c r="Q26544" i="1"/>
  <c r="Q26545" i="1"/>
  <c r="Q26546" i="1"/>
  <c r="Q26547" i="1"/>
  <c r="Q26548" i="1"/>
  <c r="Q26549" i="1"/>
  <c r="Q26550" i="1"/>
  <c r="Q26551" i="1"/>
  <c r="Q26552" i="1"/>
  <c r="Q26553" i="1"/>
  <c r="Q26554" i="1"/>
  <c r="Q26555" i="1"/>
  <c r="Q26556" i="1"/>
  <c r="Q26557" i="1"/>
  <c r="Q26558" i="1"/>
  <c r="Q26559" i="1"/>
  <c r="Q26560" i="1"/>
  <c r="Q26561" i="1"/>
  <c r="Q26562" i="1"/>
  <c r="Q26563" i="1"/>
  <c r="Q26564" i="1"/>
  <c r="Q26565" i="1"/>
  <c r="Q26566" i="1"/>
  <c r="Q26567" i="1"/>
  <c r="Q26568" i="1"/>
  <c r="Q26569" i="1"/>
  <c r="Q26570" i="1"/>
  <c r="Q26571" i="1"/>
  <c r="Q26572" i="1"/>
  <c r="Q26573" i="1"/>
  <c r="Q26574" i="1"/>
  <c r="Q26575" i="1"/>
  <c r="Q26576" i="1"/>
  <c r="Q26577" i="1"/>
  <c r="Q26578" i="1"/>
  <c r="Q26579" i="1"/>
  <c r="Q26580" i="1"/>
  <c r="Q26581" i="1"/>
  <c r="Q26582" i="1"/>
  <c r="Q26583" i="1"/>
  <c r="Q26584" i="1"/>
  <c r="Q26585" i="1"/>
  <c r="Q26586" i="1"/>
  <c r="Q26587" i="1"/>
  <c r="Q26588" i="1"/>
  <c r="Q26589" i="1"/>
  <c r="Q26590" i="1"/>
  <c r="Q26591" i="1"/>
  <c r="Q26592" i="1"/>
  <c r="Q26593" i="1"/>
  <c r="Q26594" i="1"/>
  <c r="Q26595" i="1"/>
  <c r="Q26596" i="1"/>
  <c r="Q26597" i="1"/>
  <c r="Q26598" i="1"/>
  <c r="Q26599" i="1"/>
  <c r="Q26600" i="1"/>
  <c r="Q26601" i="1"/>
  <c r="Q26602" i="1"/>
  <c r="Q26603" i="1"/>
  <c r="Q26604" i="1"/>
  <c r="Q26605" i="1"/>
  <c r="Q26606" i="1"/>
  <c r="Q26607" i="1"/>
  <c r="Q26608" i="1"/>
  <c r="Q26609" i="1"/>
  <c r="Q26610" i="1"/>
  <c r="Q26611" i="1"/>
  <c r="Q26612" i="1"/>
  <c r="Q26613" i="1"/>
  <c r="Q26614" i="1"/>
  <c r="Q26615" i="1"/>
  <c r="Q26616" i="1"/>
  <c r="Q26617" i="1"/>
  <c r="Q26618" i="1"/>
  <c r="Q26619" i="1"/>
  <c r="Q26620" i="1"/>
  <c r="Q26621" i="1"/>
  <c r="Q26622" i="1"/>
  <c r="Q26623" i="1"/>
  <c r="Q26624" i="1"/>
  <c r="Q26625" i="1"/>
  <c r="Q26626" i="1"/>
  <c r="Q26627" i="1"/>
  <c r="Q26628" i="1"/>
  <c r="Q26629" i="1"/>
  <c r="Q26630" i="1"/>
  <c r="Q26631" i="1"/>
  <c r="Q26632" i="1"/>
  <c r="Q26633" i="1"/>
  <c r="Q26634" i="1"/>
  <c r="Q26635" i="1"/>
  <c r="Q26636" i="1"/>
  <c r="Q26637" i="1"/>
  <c r="Q26638" i="1"/>
  <c r="Q26639" i="1"/>
  <c r="Q26640" i="1"/>
  <c r="Q26641" i="1"/>
  <c r="Q26642" i="1"/>
  <c r="Q26643" i="1"/>
  <c r="Q26644" i="1"/>
  <c r="Q26645" i="1"/>
  <c r="Q26646" i="1"/>
  <c r="Q26647" i="1"/>
  <c r="Q26648" i="1"/>
  <c r="Q26649" i="1"/>
  <c r="Q26650" i="1"/>
  <c r="Q26651" i="1"/>
  <c r="Q26652" i="1"/>
  <c r="Q26653" i="1"/>
  <c r="Q26654" i="1"/>
  <c r="Q26655" i="1"/>
  <c r="Q26656" i="1"/>
  <c r="Q26657" i="1"/>
  <c r="Q26658" i="1"/>
  <c r="Q26659" i="1"/>
  <c r="Q26660" i="1"/>
  <c r="Q26661" i="1"/>
  <c r="Q26662" i="1"/>
  <c r="Q26663" i="1"/>
  <c r="Q26664" i="1"/>
  <c r="Q26665" i="1"/>
  <c r="Q26666" i="1"/>
  <c r="Q26667" i="1"/>
  <c r="Q26668" i="1"/>
  <c r="Q26669" i="1"/>
  <c r="Q26670" i="1"/>
  <c r="Q26671" i="1"/>
  <c r="Q26672" i="1"/>
  <c r="Q26673" i="1"/>
  <c r="Q26674" i="1"/>
  <c r="Q26675" i="1"/>
  <c r="Q26676" i="1"/>
  <c r="Q26677" i="1"/>
  <c r="Q26678" i="1"/>
  <c r="Q26679" i="1"/>
  <c r="Q26680" i="1"/>
  <c r="Q26681" i="1"/>
  <c r="Q26682" i="1"/>
  <c r="Q26683" i="1"/>
  <c r="Q26684" i="1"/>
  <c r="Q26685" i="1"/>
  <c r="Q26686" i="1"/>
  <c r="Q26687" i="1"/>
  <c r="Q26688" i="1"/>
  <c r="Q26689" i="1"/>
  <c r="Q26690" i="1"/>
  <c r="Q26691" i="1"/>
  <c r="Q26692" i="1"/>
  <c r="Q26693" i="1"/>
  <c r="Q26694" i="1"/>
  <c r="Q26695" i="1"/>
  <c r="Q26696" i="1"/>
  <c r="Q26697" i="1"/>
  <c r="Q26698" i="1"/>
  <c r="Q26699" i="1"/>
  <c r="Q26700" i="1"/>
  <c r="Q26701" i="1"/>
  <c r="Q26702" i="1"/>
  <c r="Q26703" i="1"/>
  <c r="Q26704" i="1"/>
  <c r="Q26705" i="1"/>
  <c r="Q26706" i="1"/>
  <c r="Q26707" i="1"/>
  <c r="Q26708" i="1"/>
  <c r="Q26709" i="1"/>
  <c r="Q26710" i="1"/>
  <c r="Q26711" i="1"/>
  <c r="Q26712" i="1"/>
  <c r="Q26713" i="1"/>
  <c r="Q26714" i="1"/>
  <c r="Q26715" i="1"/>
  <c r="Q26716" i="1"/>
  <c r="Q26717" i="1"/>
  <c r="Q26718" i="1"/>
  <c r="Q26719" i="1"/>
  <c r="Q26720" i="1"/>
  <c r="Q26721" i="1"/>
  <c r="Q26722" i="1"/>
  <c r="Q26723" i="1"/>
  <c r="Q26724" i="1"/>
  <c r="Q26725" i="1"/>
  <c r="Q26726" i="1"/>
  <c r="Q26727" i="1"/>
  <c r="Q26728" i="1"/>
  <c r="Q26729" i="1"/>
  <c r="Q26730" i="1"/>
  <c r="Q26731" i="1"/>
  <c r="Q26732" i="1"/>
  <c r="Q26733" i="1"/>
  <c r="Q26734" i="1"/>
  <c r="Q26735" i="1"/>
  <c r="Q26736" i="1"/>
  <c r="Q26737" i="1"/>
  <c r="Q26738" i="1"/>
  <c r="Q26739" i="1"/>
  <c r="Q26740" i="1"/>
  <c r="Q26741" i="1"/>
  <c r="Q26742" i="1"/>
  <c r="Q26743" i="1"/>
  <c r="Q26744" i="1"/>
  <c r="Q26745" i="1"/>
  <c r="Q26746" i="1"/>
  <c r="Q26747" i="1"/>
  <c r="Q26748" i="1"/>
  <c r="Q26749" i="1"/>
  <c r="Q26750" i="1"/>
  <c r="Q26751" i="1"/>
  <c r="Q26752" i="1"/>
  <c r="Q26753" i="1"/>
  <c r="Q26754" i="1"/>
  <c r="Q26755" i="1"/>
  <c r="Q26756" i="1"/>
  <c r="Q26757" i="1"/>
  <c r="Q26758" i="1"/>
  <c r="Q26759" i="1"/>
  <c r="Q26760" i="1"/>
  <c r="Q26761" i="1"/>
  <c r="Q26762" i="1"/>
  <c r="Q26763" i="1"/>
  <c r="Q26764" i="1"/>
  <c r="Q26765" i="1"/>
  <c r="Q26766" i="1"/>
  <c r="Q26767" i="1"/>
  <c r="Q26768" i="1"/>
  <c r="Q26769" i="1"/>
  <c r="Q26770" i="1"/>
  <c r="Q26771" i="1"/>
  <c r="Q26772" i="1"/>
  <c r="Q26773" i="1"/>
  <c r="Q26774" i="1"/>
  <c r="Q26775" i="1"/>
  <c r="Q26776" i="1"/>
  <c r="Q26777" i="1"/>
  <c r="Q26778" i="1"/>
  <c r="Q26779" i="1"/>
  <c r="Q26780" i="1"/>
  <c r="Q26781" i="1"/>
  <c r="Q26782" i="1"/>
  <c r="Q26783" i="1"/>
  <c r="Q26784" i="1"/>
  <c r="Q26785" i="1"/>
  <c r="Q26786" i="1"/>
  <c r="Q26787" i="1"/>
  <c r="Q26788" i="1"/>
  <c r="Q26789" i="1"/>
  <c r="Q26790" i="1"/>
  <c r="Q26791" i="1"/>
  <c r="Q26792" i="1"/>
  <c r="Q26793" i="1"/>
  <c r="Q26794" i="1"/>
  <c r="Q26795" i="1"/>
  <c r="Q26796" i="1"/>
  <c r="Q26797" i="1"/>
  <c r="Q26798" i="1"/>
  <c r="Q26799" i="1"/>
  <c r="Q26800" i="1"/>
  <c r="Q26801" i="1"/>
  <c r="Q26802" i="1"/>
  <c r="Q26803" i="1"/>
  <c r="Q26804" i="1"/>
  <c r="Q26805" i="1"/>
  <c r="Q26806" i="1"/>
  <c r="Q26807" i="1"/>
  <c r="Q26808" i="1"/>
  <c r="Q26809" i="1"/>
  <c r="Q26810" i="1"/>
  <c r="Q26811" i="1"/>
  <c r="Q26812" i="1"/>
  <c r="Q26813" i="1"/>
  <c r="Q26814" i="1"/>
  <c r="Q26815" i="1"/>
  <c r="Q26816" i="1"/>
  <c r="Q26817" i="1"/>
  <c r="Q26818" i="1"/>
  <c r="Q26819" i="1"/>
  <c r="Q26820" i="1"/>
  <c r="Q26821" i="1"/>
  <c r="Q26822" i="1"/>
  <c r="Q26823" i="1"/>
  <c r="Q26824" i="1"/>
  <c r="Q26825" i="1"/>
  <c r="Q26826" i="1"/>
  <c r="Q26827" i="1"/>
  <c r="Q26828" i="1"/>
  <c r="Q26829" i="1"/>
  <c r="Q26830" i="1"/>
  <c r="Q26831" i="1"/>
  <c r="Q26832" i="1"/>
  <c r="Q26833" i="1"/>
  <c r="Q26834" i="1"/>
  <c r="Q26835" i="1"/>
  <c r="Q26836" i="1"/>
  <c r="Q26837" i="1"/>
  <c r="Q26838" i="1"/>
  <c r="Q26839" i="1"/>
  <c r="Q26840" i="1"/>
  <c r="Q26841" i="1"/>
  <c r="Q26842" i="1"/>
  <c r="Q26843" i="1"/>
  <c r="Q26844" i="1"/>
  <c r="Q26845" i="1"/>
  <c r="Q26846" i="1"/>
  <c r="Q26847" i="1"/>
  <c r="Q26848" i="1"/>
  <c r="Q26849" i="1"/>
  <c r="Q26850" i="1"/>
  <c r="Q26851" i="1"/>
  <c r="Q26852" i="1"/>
  <c r="Q26853" i="1"/>
  <c r="Q26854" i="1"/>
  <c r="Q26855" i="1"/>
  <c r="Q26856" i="1"/>
  <c r="Q26857" i="1"/>
  <c r="Q26858" i="1"/>
  <c r="Q26859" i="1"/>
  <c r="Q26860" i="1"/>
  <c r="Q26861" i="1"/>
  <c r="Q26862" i="1"/>
  <c r="Q26863" i="1"/>
  <c r="Q26864" i="1"/>
  <c r="Q26865" i="1"/>
  <c r="Q26866" i="1"/>
  <c r="Q26867" i="1"/>
  <c r="Q26868" i="1"/>
  <c r="Q26869" i="1"/>
  <c r="Q26870" i="1"/>
  <c r="Q26871" i="1"/>
  <c r="Q26872" i="1"/>
  <c r="Q26873" i="1"/>
  <c r="Q26874" i="1"/>
  <c r="Q26875" i="1"/>
  <c r="Q26876" i="1"/>
  <c r="Q26877" i="1"/>
  <c r="Q26878" i="1"/>
  <c r="Q26879" i="1"/>
  <c r="Q26880" i="1"/>
  <c r="Q26881" i="1"/>
  <c r="Q26882" i="1"/>
  <c r="Q26883" i="1"/>
  <c r="Q26884" i="1"/>
  <c r="Q26885" i="1"/>
  <c r="Q26886" i="1"/>
  <c r="Q26887" i="1"/>
  <c r="Q26888" i="1"/>
  <c r="Q26889" i="1"/>
  <c r="Q26890" i="1"/>
  <c r="Q26891" i="1"/>
  <c r="Q26892" i="1"/>
  <c r="Q26893" i="1"/>
  <c r="Q26894" i="1"/>
  <c r="Q26895" i="1"/>
  <c r="Q26896" i="1"/>
  <c r="Q26897" i="1"/>
  <c r="Q26898" i="1"/>
  <c r="Q26899" i="1"/>
  <c r="Q26900" i="1"/>
  <c r="Q26901" i="1"/>
  <c r="Q26902" i="1"/>
  <c r="Q26903" i="1"/>
  <c r="Q26904" i="1"/>
  <c r="Q26905" i="1"/>
  <c r="Q26906" i="1"/>
  <c r="Q26907" i="1"/>
  <c r="Q26908" i="1"/>
  <c r="Q26909" i="1"/>
  <c r="Q26910" i="1"/>
  <c r="Q26911" i="1"/>
  <c r="Q26912" i="1"/>
  <c r="Q26913" i="1"/>
  <c r="Q26914" i="1"/>
  <c r="Q26915" i="1"/>
  <c r="Q26916" i="1"/>
  <c r="Q26917" i="1"/>
  <c r="Q26918" i="1"/>
  <c r="Q26919" i="1"/>
  <c r="Q26920" i="1"/>
  <c r="Q26921" i="1"/>
  <c r="Q26922" i="1"/>
  <c r="Q26923" i="1"/>
  <c r="Q26924" i="1"/>
  <c r="Q26925" i="1"/>
  <c r="Q26926" i="1"/>
  <c r="Q26927" i="1"/>
  <c r="Q26928" i="1"/>
  <c r="Q26929" i="1"/>
  <c r="Q26930" i="1"/>
  <c r="Q26931" i="1"/>
  <c r="Q26932" i="1"/>
  <c r="Q26933" i="1"/>
  <c r="Q26934" i="1"/>
  <c r="Q26935" i="1"/>
  <c r="Q26936" i="1"/>
  <c r="Q26937" i="1"/>
  <c r="Q26938" i="1"/>
  <c r="Q26939" i="1"/>
  <c r="Q26940" i="1"/>
  <c r="Q26941" i="1"/>
  <c r="Q26942" i="1"/>
  <c r="Q26943" i="1"/>
  <c r="Q26944" i="1"/>
  <c r="Q26945" i="1"/>
  <c r="Q26946" i="1"/>
  <c r="Q26947" i="1"/>
  <c r="Q26948" i="1"/>
  <c r="Q26949" i="1"/>
  <c r="Q26950" i="1"/>
  <c r="Q26951" i="1"/>
  <c r="Q26952" i="1"/>
  <c r="Q26953" i="1"/>
  <c r="Q26954" i="1"/>
  <c r="Q26955" i="1"/>
  <c r="Q26956" i="1"/>
  <c r="Q26957" i="1"/>
  <c r="Q26958" i="1"/>
  <c r="Q26959" i="1"/>
  <c r="Q26960" i="1"/>
  <c r="Q26961" i="1"/>
  <c r="Q26962" i="1"/>
  <c r="Q26963" i="1"/>
  <c r="Q26964" i="1"/>
  <c r="Q26965" i="1"/>
  <c r="Q26966" i="1"/>
  <c r="Q26967" i="1"/>
  <c r="Q26968" i="1"/>
  <c r="Q26969" i="1"/>
  <c r="Q26970" i="1"/>
  <c r="Q26971" i="1"/>
  <c r="Q26972" i="1"/>
  <c r="Q26973" i="1"/>
  <c r="Q26974" i="1"/>
  <c r="Q26975" i="1"/>
  <c r="Q26976" i="1"/>
  <c r="Q26977" i="1"/>
  <c r="Q26978" i="1"/>
  <c r="Q26979" i="1"/>
  <c r="Q26980" i="1"/>
  <c r="Q26981" i="1"/>
  <c r="Q26982" i="1"/>
  <c r="Q26983" i="1"/>
  <c r="Q26984" i="1"/>
  <c r="Q26985" i="1"/>
  <c r="Q26986" i="1"/>
  <c r="Q26987" i="1"/>
  <c r="Q26988" i="1"/>
  <c r="Q26989" i="1"/>
  <c r="Q26990" i="1"/>
  <c r="Q26991" i="1"/>
  <c r="Q26992" i="1"/>
  <c r="Q26993" i="1"/>
  <c r="Q26994" i="1"/>
  <c r="Q26995" i="1"/>
  <c r="Q26996" i="1"/>
  <c r="Q26997" i="1"/>
  <c r="Q26998" i="1"/>
  <c r="Q26999" i="1"/>
  <c r="Q27000" i="1"/>
  <c r="Q27001" i="1"/>
  <c r="Q27002" i="1"/>
  <c r="Q27003" i="1"/>
  <c r="Q27004" i="1"/>
  <c r="Q27005" i="1"/>
  <c r="Q27006" i="1"/>
  <c r="Q27007" i="1"/>
  <c r="Q27008" i="1"/>
  <c r="Q27009" i="1"/>
  <c r="Q27010" i="1"/>
  <c r="Q27011" i="1"/>
  <c r="Q27012" i="1"/>
  <c r="Q27013" i="1"/>
  <c r="Q27014" i="1"/>
  <c r="Q27015" i="1"/>
  <c r="Q27016" i="1"/>
  <c r="Q27017" i="1"/>
  <c r="Q27018" i="1"/>
  <c r="Q27019" i="1"/>
  <c r="Q27020" i="1"/>
  <c r="Q27021" i="1"/>
  <c r="Q27022" i="1"/>
  <c r="Q27023" i="1"/>
  <c r="Q27024" i="1"/>
  <c r="Q27025" i="1"/>
  <c r="Q27026" i="1"/>
  <c r="Q27027" i="1"/>
  <c r="Q27028" i="1"/>
  <c r="Q27029" i="1"/>
  <c r="Q27030" i="1"/>
  <c r="Q27031" i="1"/>
  <c r="Q27032" i="1"/>
  <c r="Q27033" i="1"/>
  <c r="Q27034" i="1"/>
  <c r="Q27035" i="1"/>
  <c r="Q27036" i="1"/>
  <c r="Q27037" i="1"/>
  <c r="Q27038" i="1"/>
  <c r="Q27039" i="1"/>
  <c r="Q27040" i="1"/>
  <c r="Q27041" i="1"/>
  <c r="Q27042" i="1"/>
  <c r="Q27043" i="1"/>
  <c r="Q27044" i="1"/>
  <c r="Q27045" i="1"/>
  <c r="Q27046" i="1"/>
  <c r="Q27047" i="1"/>
  <c r="Q27048" i="1"/>
  <c r="Q27049" i="1"/>
  <c r="Q27050" i="1"/>
  <c r="Q27051" i="1"/>
  <c r="Q27052" i="1"/>
  <c r="Q27053" i="1"/>
  <c r="Q27054" i="1"/>
  <c r="Q27055" i="1"/>
  <c r="Q27056" i="1"/>
  <c r="Q27057" i="1"/>
  <c r="Q27058" i="1"/>
  <c r="Q27059" i="1"/>
  <c r="Q27060" i="1"/>
  <c r="Q27061" i="1"/>
  <c r="Q27062" i="1"/>
  <c r="Q27063" i="1"/>
  <c r="Q27064" i="1"/>
  <c r="Q27065" i="1"/>
  <c r="Q27066" i="1"/>
  <c r="Q27067" i="1"/>
  <c r="Q27068" i="1"/>
  <c r="Q27069" i="1"/>
  <c r="Q27070" i="1"/>
  <c r="Q27071" i="1"/>
  <c r="Q27072" i="1"/>
  <c r="Q27073" i="1"/>
  <c r="Q27074" i="1"/>
  <c r="Q27075" i="1"/>
  <c r="Q27076" i="1"/>
  <c r="Q27077" i="1"/>
  <c r="Q27078" i="1"/>
  <c r="Q27079" i="1"/>
  <c r="Q27080" i="1"/>
  <c r="Q27081" i="1"/>
  <c r="Q27082" i="1"/>
  <c r="Q27083" i="1"/>
  <c r="Q27084" i="1"/>
  <c r="Q27085" i="1"/>
  <c r="Q27086" i="1"/>
  <c r="Q27087" i="1"/>
  <c r="Q27088" i="1"/>
  <c r="Q27089" i="1"/>
  <c r="Q27090" i="1"/>
  <c r="Q27091" i="1"/>
  <c r="Q27092" i="1"/>
  <c r="Q27093" i="1"/>
  <c r="Q27094" i="1"/>
  <c r="Q27095" i="1"/>
  <c r="Q27096" i="1"/>
  <c r="Q27097" i="1"/>
  <c r="Q27098" i="1"/>
  <c r="Q27099" i="1"/>
  <c r="Q27100" i="1"/>
  <c r="Q27101" i="1"/>
  <c r="Q27102" i="1"/>
  <c r="Q27103" i="1"/>
  <c r="Q27104" i="1"/>
  <c r="Q27105" i="1"/>
  <c r="Q27106" i="1"/>
  <c r="Q27107" i="1"/>
  <c r="Q27108" i="1"/>
  <c r="Q27109" i="1"/>
  <c r="Q27110" i="1"/>
  <c r="Q27111" i="1"/>
  <c r="Q27112" i="1"/>
  <c r="Q27113" i="1"/>
  <c r="Q27114" i="1"/>
  <c r="Q27115" i="1"/>
  <c r="Q27116" i="1"/>
  <c r="Q27117" i="1"/>
  <c r="Q27118" i="1"/>
  <c r="Q27119" i="1"/>
  <c r="Q27120" i="1"/>
  <c r="Q27121" i="1"/>
  <c r="Q27122" i="1"/>
  <c r="Q27123" i="1"/>
  <c r="Q27124" i="1"/>
  <c r="Q27125" i="1"/>
  <c r="Q27126" i="1"/>
  <c r="Q27127" i="1"/>
  <c r="Q27128" i="1"/>
  <c r="Q27129" i="1"/>
  <c r="Q27130" i="1"/>
  <c r="Q27131" i="1"/>
  <c r="Q27132" i="1"/>
  <c r="Q27133" i="1"/>
  <c r="Q27134" i="1"/>
  <c r="Q27135" i="1"/>
  <c r="Q27136" i="1"/>
  <c r="Q27137" i="1"/>
  <c r="Q27138" i="1"/>
  <c r="Q27139" i="1"/>
  <c r="Q27140" i="1"/>
  <c r="Q27141" i="1"/>
  <c r="Q27142" i="1"/>
  <c r="Q27143" i="1"/>
  <c r="Q27144" i="1"/>
  <c r="Q27145" i="1"/>
  <c r="Q27146" i="1"/>
  <c r="Q27147" i="1"/>
  <c r="Q27148" i="1"/>
  <c r="Q27149" i="1"/>
  <c r="Q27150" i="1"/>
  <c r="Q27151" i="1"/>
  <c r="Q27152" i="1"/>
  <c r="Q27153" i="1"/>
  <c r="Q27154" i="1"/>
  <c r="Q27155" i="1"/>
  <c r="Q27156" i="1"/>
  <c r="Q27157" i="1"/>
  <c r="Q27158" i="1"/>
  <c r="Q27159" i="1"/>
  <c r="Q27160" i="1"/>
  <c r="Q27161" i="1"/>
  <c r="Q27162" i="1"/>
  <c r="Q27163" i="1"/>
  <c r="Q27164" i="1"/>
  <c r="Q27165" i="1"/>
  <c r="Q27166" i="1"/>
  <c r="Q27167" i="1"/>
  <c r="Q27168" i="1"/>
  <c r="Q27169" i="1"/>
  <c r="Q27170" i="1"/>
  <c r="Q27171" i="1"/>
  <c r="Q27172" i="1"/>
  <c r="Q27173" i="1"/>
  <c r="Q27174" i="1"/>
  <c r="Q27175" i="1"/>
  <c r="Q27176" i="1"/>
  <c r="Q27177" i="1"/>
  <c r="Q27178" i="1"/>
  <c r="Q27179" i="1"/>
  <c r="Q27180" i="1"/>
  <c r="Q27181" i="1"/>
  <c r="Q27182" i="1"/>
  <c r="Q27183" i="1"/>
  <c r="Q27184" i="1"/>
  <c r="Q27185" i="1"/>
  <c r="Q27186" i="1"/>
  <c r="Q27187" i="1"/>
  <c r="Q27188" i="1"/>
  <c r="Q27189" i="1"/>
  <c r="Q27190" i="1"/>
  <c r="Q27191" i="1"/>
  <c r="Q27192" i="1"/>
  <c r="Q27193" i="1"/>
  <c r="Q27194" i="1"/>
  <c r="Q27195" i="1"/>
  <c r="Q27196" i="1"/>
  <c r="Q27197" i="1"/>
  <c r="Q27198" i="1"/>
  <c r="Q27199" i="1"/>
  <c r="Q27200" i="1"/>
  <c r="Q27201" i="1"/>
  <c r="Q27202" i="1"/>
  <c r="Q27203" i="1"/>
  <c r="Q27204" i="1"/>
  <c r="Q27205" i="1"/>
  <c r="Q27206" i="1"/>
  <c r="Q27207" i="1"/>
  <c r="Q27208" i="1"/>
  <c r="Q27209" i="1"/>
  <c r="Q27210" i="1"/>
  <c r="Q27211" i="1"/>
  <c r="Q27212" i="1"/>
  <c r="Q27213" i="1"/>
  <c r="Q27214" i="1"/>
  <c r="Q27215" i="1"/>
  <c r="Q27216" i="1"/>
  <c r="Q27217" i="1"/>
  <c r="Q27218" i="1"/>
  <c r="Q27219" i="1"/>
  <c r="Q27220" i="1"/>
  <c r="Q27221" i="1"/>
  <c r="Q27222" i="1"/>
  <c r="Q27223" i="1"/>
  <c r="Q27224" i="1"/>
  <c r="Q27225" i="1"/>
  <c r="Q27226" i="1"/>
  <c r="Q27227" i="1"/>
  <c r="Q27228" i="1"/>
  <c r="Q27229" i="1"/>
  <c r="Q27230" i="1"/>
  <c r="Q27231" i="1"/>
  <c r="Q27232" i="1"/>
  <c r="Q27233" i="1"/>
  <c r="Q27234" i="1"/>
  <c r="Q27235" i="1"/>
  <c r="Q27236" i="1"/>
  <c r="Q27237" i="1"/>
  <c r="Q27238" i="1"/>
  <c r="Q27239" i="1"/>
  <c r="Q27240" i="1"/>
  <c r="Q27241" i="1"/>
  <c r="Q27242" i="1"/>
  <c r="Q27243" i="1"/>
  <c r="Q27244" i="1"/>
  <c r="Q27245" i="1"/>
  <c r="Q27246" i="1"/>
  <c r="Q27247" i="1"/>
  <c r="Q27248" i="1"/>
  <c r="Q27249" i="1"/>
  <c r="Q27250" i="1"/>
  <c r="Q27251" i="1"/>
  <c r="Q27252" i="1"/>
  <c r="Q27253" i="1"/>
  <c r="Q27254" i="1"/>
  <c r="Q27255" i="1"/>
  <c r="Q27256" i="1"/>
  <c r="Q27257" i="1"/>
  <c r="Q27258" i="1"/>
  <c r="Q27259" i="1"/>
  <c r="Q27260" i="1"/>
  <c r="Q27261" i="1"/>
  <c r="Q27262" i="1"/>
  <c r="Q27263" i="1"/>
  <c r="Q27264" i="1"/>
  <c r="Q27265" i="1"/>
  <c r="Q27266" i="1"/>
  <c r="Q27267" i="1"/>
  <c r="Q27268" i="1"/>
  <c r="Q27269" i="1"/>
  <c r="Q27270" i="1"/>
  <c r="Q27271" i="1"/>
  <c r="Q27272" i="1"/>
  <c r="Q27273" i="1"/>
  <c r="Q27274" i="1"/>
  <c r="Q27275" i="1"/>
  <c r="Q27276" i="1"/>
  <c r="Q27277" i="1"/>
  <c r="Q27278" i="1"/>
  <c r="Q27279" i="1"/>
  <c r="Q27280" i="1"/>
  <c r="Q27281" i="1"/>
  <c r="Q27282" i="1"/>
  <c r="Q27283" i="1"/>
  <c r="Q27284" i="1"/>
  <c r="Q27285" i="1"/>
  <c r="Q27286" i="1"/>
  <c r="Q27287" i="1"/>
  <c r="Q27288" i="1"/>
  <c r="Q27289" i="1"/>
  <c r="Q27290" i="1"/>
  <c r="Q27291" i="1"/>
  <c r="Q27292" i="1"/>
  <c r="Q27293" i="1"/>
  <c r="Q27294" i="1"/>
  <c r="Q27295" i="1"/>
  <c r="Q27296" i="1"/>
  <c r="Q27297" i="1"/>
  <c r="Q27298" i="1"/>
  <c r="Q27299" i="1"/>
  <c r="Q27300" i="1"/>
  <c r="Q27301" i="1"/>
  <c r="Q27302" i="1"/>
  <c r="Q27303" i="1"/>
  <c r="Q27304" i="1"/>
  <c r="Q27305" i="1"/>
  <c r="Q27306" i="1"/>
  <c r="Q27307" i="1"/>
  <c r="Q27308" i="1"/>
  <c r="Q27309" i="1"/>
  <c r="Q27310" i="1"/>
  <c r="Q27311" i="1"/>
  <c r="Q27312" i="1"/>
  <c r="Q27313" i="1"/>
  <c r="Q27314" i="1"/>
  <c r="Q27315" i="1"/>
  <c r="Q27316" i="1"/>
  <c r="Q27317" i="1"/>
  <c r="Q27318" i="1"/>
  <c r="Q27319" i="1"/>
  <c r="Q27320" i="1"/>
  <c r="Q27321" i="1"/>
  <c r="Q27322" i="1"/>
  <c r="Q27323" i="1"/>
  <c r="Q27324" i="1"/>
  <c r="Q27325" i="1"/>
  <c r="Q27326" i="1"/>
  <c r="Q27327" i="1"/>
  <c r="Q27328" i="1"/>
  <c r="Q27329" i="1"/>
  <c r="Q27330" i="1"/>
  <c r="Q27331" i="1"/>
  <c r="Q27332" i="1"/>
  <c r="Q27333" i="1"/>
  <c r="Q27334" i="1"/>
  <c r="Q27335" i="1"/>
  <c r="Q27336" i="1"/>
  <c r="Q27337" i="1"/>
  <c r="Q27338" i="1"/>
  <c r="Q27339" i="1"/>
  <c r="Q27340" i="1"/>
  <c r="Q27341" i="1"/>
  <c r="Q27342" i="1"/>
  <c r="Q27343" i="1"/>
  <c r="Q27344" i="1"/>
  <c r="Q27345" i="1"/>
  <c r="Q27346" i="1"/>
  <c r="Q27347" i="1"/>
  <c r="Q27348" i="1"/>
  <c r="Q27349" i="1"/>
  <c r="Q27350" i="1"/>
  <c r="Q27351" i="1"/>
  <c r="Q27352" i="1"/>
  <c r="Q27353" i="1"/>
  <c r="Q27354" i="1"/>
  <c r="Q27355" i="1"/>
  <c r="Q27356" i="1"/>
  <c r="Q27357" i="1"/>
  <c r="Q27358" i="1"/>
  <c r="Q27359" i="1"/>
  <c r="Q27360" i="1"/>
  <c r="Q27361" i="1"/>
  <c r="Q27362" i="1"/>
  <c r="Q27363" i="1"/>
  <c r="Q27364" i="1"/>
  <c r="Q27365" i="1"/>
  <c r="Q27366" i="1"/>
  <c r="Q27367" i="1"/>
  <c r="Q27368" i="1"/>
  <c r="Q27369" i="1"/>
  <c r="Q27370" i="1"/>
  <c r="Q27371" i="1"/>
  <c r="Q27372" i="1"/>
  <c r="Q27373" i="1"/>
  <c r="Q27374" i="1"/>
  <c r="Q27375" i="1"/>
  <c r="Q27376" i="1"/>
  <c r="Q27377" i="1"/>
  <c r="Q27378" i="1"/>
  <c r="Q27379" i="1"/>
  <c r="Q27380" i="1"/>
  <c r="Q27381" i="1"/>
  <c r="Q27382" i="1"/>
  <c r="Q27383" i="1"/>
  <c r="Q27384" i="1"/>
  <c r="Q27385" i="1"/>
  <c r="Q27386" i="1"/>
  <c r="Q27387" i="1"/>
  <c r="Q27388" i="1"/>
  <c r="Q27389" i="1"/>
  <c r="Q27390" i="1"/>
  <c r="Q27391" i="1"/>
  <c r="Q27392" i="1"/>
  <c r="Q27393" i="1"/>
  <c r="Q27394" i="1"/>
  <c r="Q27395" i="1"/>
  <c r="Q27396" i="1"/>
  <c r="Q27397" i="1"/>
  <c r="Q27398" i="1"/>
  <c r="Q27399" i="1"/>
  <c r="Q27400" i="1"/>
  <c r="Q27401" i="1"/>
  <c r="Q27402" i="1"/>
  <c r="Q27403" i="1"/>
  <c r="Q27404" i="1"/>
  <c r="Q27405" i="1"/>
  <c r="Q27406" i="1"/>
  <c r="Q27407" i="1"/>
  <c r="Q27408" i="1"/>
  <c r="Q27409" i="1"/>
  <c r="Q27410" i="1"/>
  <c r="Q27411" i="1"/>
  <c r="Q27412" i="1"/>
  <c r="Q27413" i="1"/>
  <c r="Q27414" i="1"/>
  <c r="Q27415" i="1"/>
  <c r="Q27416" i="1"/>
  <c r="Q27417" i="1"/>
  <c r="Q27418" i="1"/>
  <c r="Q27419" i="1"/>
  <c r="Q27420" i="1"/>
  <c r="Q27421" i="1"/>
  <c r="Q27422" i="1"/>
  <c r="Q27423" i="1"/>
  <c r="Q27424" i="1"/>
  <c r="Q27425" i="1"/>
  <c r="Q27426" i="1"/>
  <c r="Q27427" i="1"/>
  <c r="Q27428" i="1"/>
  <c r="Q27429" i="1"/>
  <c r="Q27430" i="1"/>
  <c r="Q27431" i="1"/>
  <c r="Q27432" i="1"/>
  <c r="Q27433" i="1"/>
  <c r="Q27434" i="1"/>
  <c r="Q27435" i="1"/>
  <c r="Q27436" i="1"/>
  <c r="Q27437" i="1"/>
  <c r="Q27438" i="1"/>
  <c r="Q27439" i="1"/>
  <c r="Q27440" i="1"/>
  <c r="Q27441" i="1"/>
  <c r="Q27442" i="1"/>
  <c r="Q27443" i="1"/>
  <c r="Q27444" i="1"/>
  <c r="Q27445" i="1"/>
  <c r="Q27446" i="1"/>
  <c r="Q27447" i="1"/>
  <c r="Q27448" i="1"/>
  <c r="Q27449" i="1"/>
  <c r="Q27450" i="1"/>
  <c r="Q27451" i="1"/>
  <c r="Q27452" i="1"/>
  <c r="Q27453" i="1"/>
  <c r="Q27454" i="1"/>
  <c r="Q27455" i="1"/>
  <c r="Q27456" i="1"/>
  <c r="Q27457" i="1"/>
  <c r="Q27458" i="1"/>
  <c r="Q27459" i="1"/>
  <c r="Q27460" i="1"/>
  <c r="Q27461" i="1"/>
  <c r="Q27462" i="1"/>
  <c r="Q27463" i="1"/>
  <c r="Q27464" i="1"/>
  <c r="Q27465" i="1"/>
  <c r="Q27466" i="1"/>
  <c r="Q27467" i="1"/>
  <c r="Q27468" i="1"/>
  <c r="Q27469" i="1"/>
  <c r="Q27470" i="1"/>
  <c r="Q27471" i="1"/>
  <c r="Q27472" i="1"/>
  <c r="Q27473" i="1"/>
  <c r="Q27474" i="1"/>
  <c r="Q27475" i="1"/>
  <c r="Q27476" i="1"/>
  <c r="Q27477" i="1"/>
  <c r="Q27478" i="1"/>
  <c r="Q27479" i="1"/>
  <c r="Q27480" i="1"/>
  <c r="Q27481" i="1"/>
  <c r="Q27482" i="1"/>
  <c r="Q27483" i="1"/>
  <c r="Q27484" i="1"/>
  <c r="Q27485" i="1"/>
  <c r="Q27486" i="1"/>
  <c r="Q27487" i="1"/>
  <c r="Q27488" i="1"/>
  <c r="Q27489" i="1"/>
  <c r="Q27490" i="1"/>
  <c r="Q27491" i="1"/>
  <c r="Q27492" i="1"/>
  <c r="Q27493" i="1"/>
  <c r="Q27494" i="1"/>
  <c r="Q27495" i="1"/>
  <c r="Q27496" i="1"/>
  <c r="Q27497" i="1"/>
  <c r="Q27498" i="1"/>
  <c r="Q27499" i="1"/>
  <c r="Q27500" i="1"/>
  <c r="Q27501" i="1"/>
  <c r="Q27502" i="1"/>
  <c r="Q27503" i="1"/>
  <c r="Q27504" i="1"/>
  <c r="Q27505" i="1"/>
  <c r="Q27506" i="1"/>
  <c r="Q27507" i="1"/>
  <c r="Q27508" i="1"/>
  <c r="Q27509" i="1"/>
  <c r="Q27510" i="1"/>
  <c r="Q27511" i="1"/>
  <c r="Q27512" i="1"/>
  <c r="Q27513" i="1"/>
  <c r="Q27514" i="1"/>
  <c r="Q27515" i="1"/>
  <c r="Q27516" i="1"/>
  <c r="Q27517" i="1"/>
  <c r="Q27518" i="1"/>
  <c r="Q27519" i="1"/>
  <c r="Q27520" i="1"/>
  <c r="Q27521" i="1"/>
  <c r="Q27522" i="1"/>
  <c r="Q27523" i="1"/>
  <c r="Q27524" i="1"/>
  <c r="Q27525" i="1"/>
  <c r="Q27526" i="1"/>
  <c r="Q27527" i="1"/>
  <c r="Q27528" i="1"/>
  <c r="Q27529" i="1"/>
  <c r="Q27530" i="1"/>
  <c r="Q27531" i="1"/>
  <c r="Q27532" i="1"/>
  <c r="Q27533" i="1"/>
  <c r="Q27534" i="1"/>
  <c r="Q27535" i="1"/>
  <c r="Q27536" i="1"/>
  <c r="Q27537" i="1"/>
  <c r="Q27538" i="1"/>
  <c r="Q27539" i="1"/>
  <c r="Q27540" i="1"/>
  <c r="Q27541" i="1"/>
  <c r="Q27542" i="1"/>
  <c r="Q27543" i="1"/>
  <c r="Q27544" i="1"/>
  <c r="Q27545" i="1"/>
  <c r="Q27546" i="1"/>
  <c r="Q27547" i="1"/>
  <c r="Q27548" i="1"/>
  <c r="Q27549" i="1"/>
  <c r="Q27550" i="1"/>
  <c r="Q27551" i="1"/>
  <c r="Q27552" i="1"/>
  <c r="Q27553" i="1"/>
  <c r="Q27554" i="1"/>
  <c r="Q27555" i="1"/>
  <c r="Q27556" i="1"/>
  <c r="Q27557" i="1"/>
  <c r="Q27558" i="1"/>
  <c r="Q27559" i="1"/>
  <c r="Q27560" i="1"/>
  <c r="Q27561" i="1"/>
  <c r="Q27562" i="1"/>
  <c r="Q27563" i="1"/>
  <c r="Q27564" i="1"/>
  <c r="Q27565" i="1"/>
  <c r="Q27566" i="1"/>
  <c r="Q27567" i="1"/>
  <c r="Q27568" i="1"/>
  <c r="Q27569" i="1"/>
  <c r="Q27570" i="1"/>
  <c r="Q27571" i="1"/>
  <c r="Q27572" i="1"/>
  <c r="Q27573" i="1"/>
  <c r="Q27574" i="1"/>
  <c r="Q27575" i="1"/>
  <c r="Q27576" i="1"/>
  <c r="Q27577" i="1"/>
  <c r="Q27578" i="1"/>
  <c r="Q27579" i="1"/>
  <c r="Q27580" i="1"/>
  <c r="Q27581" i="1"/>
  <c r="Q27582" i="1"/>
  <c r="Q27583" i="1"/>
  <c r="Q27584" i="1"/>
  <c r="Q27585" i="1"/>
  <c r="Q27586" i="1"/>
  <c r="Q27587" i="1"/>
  <c r="Q27588" i="1"/>
  <c r="Q27589" i="1"/>
  <c r="Q27590" i="1"/>
  <c r="Q27591" i="1"/>
  <c r="Q27592" i="1"/>
  <c r="Q27593" i="1"/>
  <c r="Q27594" i="1"/>
  <c r="Q27595" i="1"/>
  <c r="Q27596" i="1"/>
  <c r="Q27597" i="1"/>
  <c r="Q27598" i="1"/>
  <c r="Q27599" i="1"/>
  <c r="Q27600" i="1"/>
  <c r="Q27601" i="1"/>
  <c r="Q27602" i="1"/>
  <c r="Q27603" i="1"/>
  <c r="Q27604" i="1"/>
  <c r="Q27605" i="1"/>
  <c r="Q27606" i="1"/>
  <c r="Q27607" i="1"/>
  <c r="Q27608" i="1"/>
  <c r="Q27609" i="1"/>
  <c r="Q27610" i="1"/>
  <c r="Q27611" i="1"/>
  <c r="Q27612" i="1"/>
  <c r="Q27613" i="1"/>
  <c r="Q27614" i="1"/>
  <c r="Q27615" i="1"/>
  <c r="Q27616" i="1"/>
  <c r="Q27617" i="1"/>
  <c r="Q27618" i="1"/>
  <c r="Q27619" i="1"/>
  <c r="Q27620" i="1"/>
  <c r="Q27621" i="1"/>
  <c r="Q27622" i="1"/>
  <c r="Q27623" i="1"/>
  <c r="Q27624" i="1"/>
  <c r="Q27625" i="1"/>
  <c r="Q27626" i="1"/>
  <c r="Q27627" i="1"/>
  <c r="Q27628" i="1"/>
  <c r="Q27629" i="1"/>
  <c r="Q27630" i="1"/>
  <c r="Q27631" i="1"/>
  <c r="Q27632" i="1"/>
  <c r="Q27633" i="1"/>
  <c r="Q27634" i="1"/>
  <c r="Q27635" i="1"/>
  <c r="Q27636" i="1"/>
  <c r="Q27637" i="1"/>
  <c r="Q27638" i="1"/>
  <c r="Q27639" i="1"/>
  <c r="Q27640" i="1"/>
  <c r="Q27641" i="1"/>
  <c r="Q27642" i="1"/>
  <c r="Q27643" i="1"/>
  <c r="Q27644" i="1"/>
  <c r="Q27645" i="1"/>
  <c r="Q27646" i="1"/>
  <c r="Q27647" i="1"/>
  <c r="Q27648" i="1"/>
  <c r="Q27649" i="1"/>
  <c r="Q27650" i="1"/>
  <c r="Q27651" i="1"/>
  <c r="Q27652" i="1"/>
  <c r="Q27653" i="1"/>
  <c r="Q27654" i="1"/>
  <c r="Q27655" i="1"/>
  <c r="Q27656" i="1"/>
  <c r="Q27657" i="1"/>
  <c r="Q27658" i="1"/>
  <c r="Q27659" i="1"/>
  <c r="Q27660" i="1"/>
  <c r="Q27661" i="1"/>
  <c r="Q27662" i="1"/>
  <c r="Q27663" i="1"/>
  <c r="Q27664" i="1"/>
  <c r="Q27665" i="1"/>
  <c r="Q27666" i="1"/>
  <c r="Q27667" i="1"/>
  <c r="Q27668" i="1"/>
  <c r="Q27669" i="1"/>
  <c r="Q27670" i="1"/>
  <c r="Q27671" i="1"/>
  <c r="Q27672" i="1"/>
  <c r="Q27673" i="1"/>
  <c r="Q27674" i="1"/>
  <c r="Q27675" i="1"/>
  <c r="Q27676" i="1"/>
  <c r="Q27677" i="1"/>
  <c r="Q27678" i="1"/>
  <c r="Q27679" i="1"/>
  <c r="Q27680" i="1"/>
  <c r="Q27681" i="1"/>
  <c r="Q27682" i="1"/>
  <c r="Q27683" i="1"/>
  <c r="Q27684" i="1"/>
  <c r="Q27685" i="1"/>
  <c r="Q27686" i="1"/>
  <c r="Q27687" i="1"/>
  <c r="Q27688" i="1"/>
  <c r="Q27689" i="1"/>
  <c r="Q27690" i="1"/>
  <c r="Q27691" i="1"/>
  <c r="Q27692" i="1"/>
  <c r="Q27693" i="1"/>
  <c r="Q27694" i="1"/>
  <c r="Q27695" i="1"/>
  <c r="Q27696" i="1"/>
  <c r="Q27697" i="1"/>
  <c r="Q27698" i="1"/>
  <c r="Q27699" i="1"/>
  <c r="Q27700" i="1"/>
  <c r="Q27701" i="1"/>
  <c r="Q27702" i="1"/>
  <c r="Q27703" i="1"/>
  <c r="Q27704" i="1"/>
  <c r="Q27705" i="1"/>
  <c r="Q27706" i="1"/>
  <c r="Q27707" i="1"/>
  <c r="Q27708" i="1"/>
  <c r="Q27709" i="1"/>
  <c r="Q27710" i="1"/>
  <c r="Q27711" i="1"/>
  <c r="Q27712" i="1"/>
  <c r="Q27713" i="1"/>
  <c r="Q27714" i="1"/>
  <c r="Q27715" i="1"/>
  <c r="Q27716" i="1"/>
  <c r="Q27717" i="1"/>
  <c r="Q27718" i="1"/>
  <c r="Q27719" i="1"/>
  <c r="Q27720" i="1"/>
  <c r="Q27721" i="1"/>
  <c r="Q27722" i="1"/>
  <c r="Q27723" i="1"/>
  <c r="Q27724" i="1"/>
  <c r="Q27725" i="1"/>
  <c r="Q27726" i="1"/>
  <c r="Q27727" i="1"/>
  <c r="Q27728" i="1"/>
  <c r="Q27729" i="1"/>
  <c r="Q27730" i="1"/>
  <c r="Q27731" i="1"/>
  <c r="Q27732" i="1"/>
  <c r="Q27733" i="1"/>
  <c r="Q27734" i="1"/>
  <c r="Q27735" i="1"/>
  <c r="Q27736" i="1"/>
  <c r="Q27737" i="1"/>
  <c r="Q27738" i="1"/>
  <c r="Q27739" i="1"/>
  <c r="Q27740" i="1"/>
  <c r="Q27741" i="1"/>
  <c r="Q27742" i="1"/>
  <c r="Q27743" i="1"/>
  <c r="Q27744" i="1"/>
  <c r="Q27745" i="1"/>
  <c r="Q27746" i="1"/>
  <c r="Q27747" i="1"/>
  <c r="Q27748" i="1"/>
  <c r="Q27749" i="1"/>
  <c r="Q27750" i="1"/>
  <c r="Q27751" i="1"/>
  <c r="Q27752" i="1"/>
  <c r="Q27753" i="1"/>
  <c r="Q27754" i="1"/>
  <c r="Q27755" i="1"/>
  <c r="Q27756" i="1"/>
  <c r="Q27757" i="1"/>
  <c r="Q27758" i="1"/>
  <c r="Q27759" i="1"/>
  <c r="Q27760" i="1"/>
  <c r="Q27761" i="1"/>
  <c r="Q27762" i="1"/>
  <c r="Q27763" i="1"/>
  <c r="Q27764" i="1"/>
  <c r="Q27765" i="1"/>
  <c r="Q27766" i="1"/>
  <c r="Q27767" i="1"/>
  <c r="Q27768" i="1"/>
  <c r="Q27769" i="1"/>
  <c r="Q27770" i="1"/>
  <c r="Q27771" i="1"/>
  <c r="Q27772" i="1"/>
  <c r="Q27773" i="1"/>
  <c r="Q27774" i="1"/>
  <c r="Q27775" i="1"/>
  <c r="Q27776" i="1"/>
  <c r="Q27777" i="1"/>
  <c r="Q27778" i="1"/>
  <c r="Q27779" i="1"/>
  <c r="Q27780" i="1"/>
  <c r="Q27781" i="1"/>
  <c r="Q27782" i="1"/>
  <c r="Q27783" i="1"/>
  <c r="Q27784" i="1"/>
  <c r="Q27785" i="1"/>
  <c r="Q27786" i="1"/>
  <c r="Q27787" i="1"/>
  <c r="Q27788" i="1"/>
  <c r="Q27789" i="1"/>
  <c r="Q27790" i="1"/>
  <c r="Q27791" i="1"/>
  <c r="Q27792" i="1"/>
  <c r="Q27793" i="1"/>
  <c r="Q27794" i="1"/>
  <c r="Q27795" i="1"/>
  <c r="Q27796" i="1"/>
  <c r="Q27797" i="1"/>
  <c r="Q27798" i="1"/>
  <c r="Q27799" i="1"/>
  <c r="Q27800" i="1"/>
  <c r="Q27801" i="1"/>
  <c r="Q27802" i="1"/>
  <c r="Q27803" i="1"/>
  <c r="Q27804" i="1"/>
  <c r="Q27805" i="1"/>
  <c r="Q27806" i="1"/>
  <c r="Q27807" i="1"/>
  <c r="Q27808" i="1"/>
  <c r="Q27809" i="1"/>
  <c r="Q27810" i="1"/>
  <c r="Q27811" i="1"/>
  <c r="Q27812" i="1"/>
  <c r="Q27813" i="1"/>
  <c r="Q27814" i="1"/>
  <c r="Q27815" i="1"/>
  <c r="Q27816" i="1"/>
  <c r="Q27817" i="1"/>
  <c r="Q27818" i="1"/>
  <c r="Q27819" i="1"/>
  <c r="Q27820" i="1"/>
  <c r="Q27821" i="1"/>
  <c r="Q27822" i="1"/>
  <c r="Q27823" i="1"/>
  <c r="Q27824" i="1"/>
  <c r="Q27825" i="1"/>
  <c r="Q27826" i="1"/>
  <c r="Q27827" i="1"/>
  <c r="Q27828" i="1"/>
  <c r="Q27829" i="1"/>
  <c r="Q27830" i="1"/>
  <c r="Q27831" i="1"/>
  <c r="Q27832" i="1"/>
  <c r="Q27833" i="1"/>
  <c r="Q27834" i="1"/>
  <c r="Q27835" i="1"/>
  <c r="Q27836" i="1"/>
  <c r="Q27837" i="1"/>
  <c r="Q27838" i="1"/>
  <c r="Q27839" i="1"/>
  <c r="Q27840" i="1"/>
  <c r="Q27841" i="1"/>
  <c r="Q27842" i="1"/>
  <c r="Q27843" i="1"/>
  <c r="Q27844" i="1"/>
  <c r="Q27845" i="1"/>
  <c r="Q27846" i="1"/>
  <c r="Q27847" i="1"/>
  <c r="Q27848" i="1"/>
  <c r="Q27849" i="1"/>
  <c r="Q27850" i="1"/>
  <c r="Q27851" i="1"/>
  <c r="Q27852" i="1"/>
  <c r="Q27853" i="1"/>
  <c r="Q27854" i="1"/>
  <c r="Q27855" i="1"/>
  <c r="Q27856" i="1"/>
  <c r="Q27857" i="1"/>
  <c r="Q27858" i="1"/>
  <c r="Q27859" i="1"/>
  <c r="Q27860" i="1"/>
  <c r="Q27861" i="1"/>
  <c r="Q27862" i="1"/>
  <c r="Q27863" i="1"/>
  <c r="Q27864" i="1"/>
  <c r="Q27865" i="1"/>
  <c r="Q27866" i="1"/>
  <c r="Q27867" i="1"/>
  <c r="Q27868" i="1"/>
  <c r="Q27869" i="1"/>
  <c r="Q27870" i="1"/>
  <c r="Q27871" i="1"/>
  <c r="Q27872" i="1"/>
  <c r="Q27873" i="1"/>
  <c r="Q27874" i="1"/>
  <c r="Q27875" i="1"/>
  <c r="Q27876" i="1"/>
  <c r="Q27877" i="1"/>
  <c r="Q27878" i="1"/>
  <c r="Q27879" i="1"/>
  <c r="Q27880" i="1"/>
  <c r="Q27881" i="1"/>
  <c r="Q27882" i="1"/>
  <c r="Q27883" i="1"/>
  <c r="Q27884" i="1"/>
  <c r="Q27885" i="1"/>
  <c r="Q27886" i="1"/>
  <c r="Q27887" i="1"/>
  <c r="Q27888" i="1"/>
  <c r="Q27889" i="1"/>
  <c r="Q27890" i="1"/>
  <c r="Q27891" i="1"/>
  <c r="Q27892" i="1"/>
  <c r="Q27893" i="1"/>
  <c r="Q27894" i="1"/>
  <c r="Q27895" i="1"/>
  <c r="Q27896" i="1"/>
  <c r="Q27897" i="1"/>
  <c r="Q27898" i="1"/>
  <c r="Q27899" i="1"/>
  <c r="Q27900" i="1"/>
  <c r="Q27901" i="1"/>
  <c r="Q27902" i="1"/>
  <c r="Q27903" i="1"/>
  <c r="Q27904" i="1"/>
  <c r="Q27905" i="1"/>
  <c r="Q27906" i="1"/>
  <c r="Q27907" i="1"/>
  <c r="Q27908" i="1"/>
  <c r="Q27909" i="1"/>
  <c r="Q27910" i="1"/>
  <c r="Q27911" i="1"/>
  <c r="Q27912" i="1"/>
  <c r="Q27913" i="1"/>
  <c r="Q27914" i="1"/>
  <c r="Q27915" i="1"/>
  <c r="Q27916" i="1"/>
  <c r="Q27917" i="1"/>
  <c r="Q27918" i="1"/>
  <c r="Q27919" i="1"/>
  <c r="Q27920" i="1"/>
  <c r="Q27921" i="1"/>
  <c r="Q27922" i="1"/>
  <c r="Q27923" i="1"/>
  <c r="Q27924" i="1"/>
  <c r="Q27925" i="1"/>
  <c r="Q27926" i="1"/>
  <c r="Q27927" i="1"/>
  <c r="Q27928" i="1"/>
  <c r="Q27929" i="1"/>
  <c r="Q27930" i="1"/>
  <c r="Q27931" i="1"/>
  <c r="Q27932" i="1"/>
  <c r="Q27933" i="1"/>
  <c r="Q27934" i="1"/>
  <c r="Q27935" i="1"/>
  <c r="Q27936" i="1"/>
  <c r="Q27937" i="1"/>
  <c r="Q27938" i="1"/>
  <c r="Q27939" i="1"/>
  <c r="Q27940" i="1"/>
  <c r="Q27941" i="1"/>
  <c r="Q27942" i="1"/>
  <c r="Q27943" i="1"/>
  <c r="Q27944" i="1"/>
  <c r="Q27945" i="1"/>
  <c r="Q27946" i="1"/>
  <c r="Q27947" i="1"/>
  <c r="Q27948" i="1"/>
  <c r="Q27949" i="1"/>
  <c r="Q27950" i="1"/>
  <c r="Q27951" i="1"/>
  <c r="Q27952" i="1"/>
  <c r="Q27953" i="1"/>
  <c r="Q27954" i="1"/>
  <c r="Q27955" i="1"/>
  <c r="Q27956" i="1"/>
  <c r="Q27957" i="1"/>
  <c r="Q27958" i="1"/>
  <c r="Q27959" i="1"/>
  <c r="Q27960" i="1"/>
  <c r="Q27961" i="1"/>
  <c r="Q27962" i="1"/>
  <c r="Q27963" i="1"/>
  <c r="Q27964" i="1"/>
  <c r="Q27965" i="1"/>
  <c r="Q27966" i="1"/>
  <c r="Q27967" i="1"/>
  <c r="Q27968" i="1"/>
  <c r="Q27969" i="1"/>
  <c r="Q27970" i="1"/>
  <c r="Q27971" i="1"/>
  <c r="Q27972" i="1"/>
  <c r="Q27973" i="1"/>
  <c r="Q27974" i="1"/>
  <c r="Q27975" i="1"/>
  <c r="Q27976" i="1"/>
  <c r="Q27977" i="1"/>
  <c r="Q27978" i="1"/>
  <c r="Q27979" i="1"/>
  <c r="Q27980" i="1"/>
  <c r="Q27981" i="1"/>
  <c r="Q27982" i="1"/>
  <c r="Q27983" i="1"/>
  <c r="Q27984" i="1"/>
  <c r="Q27985" i="1"/>
  <c r="Q27986" i="1"/>
  <c r="Q27987" i="1"/>
  <c r="Q27988" i="1"/>
  <c r="Q27989" i="1"/>
  <c r="Q27990" i="1"/>
  <c r="Q27991" i="1"/>
  <c r="Q27992" i="1"/>
  <c r="Q27993" i="1"/>
  <c r="Q27994" i="1"/>
  <c r="Q27995" i="1"/>
  <c r="Q27996" i="1"/>
  <c r="Q27997" i="1"/>
  <c r="Q27998" i="1"/>
  <c r="Q27999" i="1"/>
  <c r="Q28000" i="1"/>
  <c r="Q28001" i="1"/>
  <c r="Q28002" i="1"/>
  <c r="Q28003" i="1"/>
  <c r="Q28004" i="1"/>
  <c r="Q28005" i="1"/>
  <c r="Q28006" i="1"/>
  <c r="Q28007" i="1"/>
  <c r="Q28008" i="1"/>
  <c r="Q28009" i="1"/>
  <c r="Q28010" i="1"/>
  <c r="Q28011" i="1"/>
  <c r="Q28012" i="1"/>
  <c r="Q28013" i="1"/>
  <c r="Q28014" i="1"/>
  <c r="Q28015" i="1"/>
  <c r="Q28016" i="1"/>
  <c r="Q28017" i="1"/>
  <c r="Q28018" i="1"/>
  <c r="Q28019" i="1"/>
  <c r="Q28020" i="1"/>
  <c r="Q28021" i="1"/>
  <c r="Q28022" i="1"/>
  <c r="Q28023" i="1"/>
  <c r="Q28024" i="1"/>
  <c r="Q28025" i="1"/>
  <c r="Q28026" i="1"/>
  <c r="Q28027" i="1"/>
  <c r="Q28028" i="1"/>
  <c r="Q28029" i="1"/>
  <c r="Q28030" i="1"/>
  <c r="Q28031" i="1"/>
  <c r="Q28032" i="1"/>
  <c r="Q28033" i="1"/>
  <c r="Q28034" i="1"/>
  <c r="Q28035" i="1"/>
  <c r="Q28036" i="1"/>
  <c r="Q28037" i="1"/>
  <c r="Q28038" i="1"/>
  <c r="Q28039" i="1"/>
  <c r="Q28040" i="1"/>
  <c r="Q28041" i="1"/>
  <c r="Q28042" i="1"/>
  <c r="Q28043" i="1"/>
  <c r="Q28044" i="1"/>
  <c r="Q28045" i="1"/>
  <c r="Q28046" i="1"/>
  <c r="Q28047" i="1"/>
  <c r="Q28048" i="1"/>
  <c r="Q28049" i="1"/>
  <c r="Q28050" i="1"/>
  <c r="Q28051" i="1"/>
  <c r="Q28052" i="1"/>
  <c r="Q28053" i="1"/>
  <c r="Q28054" i="1"/>
  <c r="Q28055" i="1"/>
  <c r="Q28056" i="1"/>
  <c r="Q28057" i="1"/>
  <c r="Q28058" i="1"/>
  <c r="Q28059" i="1"/>
  <c r="Q28060" i="1"/>
  <c r="Q28061" i="1"/>
  <c r="Q28062" i="1"/>
  <c r="Q28063" i="1"/>
  <c r="Q28064" i="1"/>
  <c r="Q28065" i="1"/>
  <c r="Q28066" i="1"/>
  <c r="Q28067" i="1"/>
  <c r="Q28068" i="1"/>
  <c r="Q28069" i="1"/>
  <c r="Q28070" i="1"/>
  <c r="Q28071" i="1"/>
  <c r="Q28072" i="1"/>
  <c r="Q28073" i="1"/>
  <c r="Q28074" i="1"/>
  <c r="Q28075" i="1"/>
  <c r="Q28076" i="1"/>
  <c r="Q28077" i="1"/>
  <c r="Q28078" i="1"/>
  <c r="Q28079" i="1"/>
  <c r="Q28080" i="1"/>
  <c r="Q28081" i="1"/>
  <c r="Q28082" i="1"/>
  <c r="Q28083" i="1"/>
  <c r="Q28084" i="1"/>
  <c r="Q28085" i="1"/>
  <c r="Q28086" i="1"/>
  <c r="Q28087" i="1"/>
  <c r="Q28088" i="1"/>
  <c r="Q28089" i="1"/>
  <c r="Q28090" i="1"/>
  <c r="Q28091" i="1"/>
  <c r="Q28092" i="1"/>
  <c r="Q28093" i="1"/>
  <c r="Q28094" i="1"/>
  <c r="Q28095" i="1"/>
  <c r="Q28096" i="1"/>
  <c r="Q28097" i="1"/>
  <c r="Q28098" i="1"/>
  <c r="Q28099" i="1"/>
  <c r="Q28100" i="1"/>
  <c r="Q28101" i="1"/>
  <c r="Q28102" i="1"/>
  <c r="Q28103" i="1"/>
  <c r="Q28104" i="1"/>
  <c r="Q28105" i="1"/>
  <c r="Q28106" i="1"/>
  <c r="Q28107" i="1"/>
  <c r="Q28108" i="1"/>
  <c r="Q28109" i="1"/>
  <c r="Q28110" i="1"/>
  <c r="Q28111" i="1"/>
  <c r="Q28112" i="1"/>
  <c r="Q28113" i="1"/>
  <c r="Q28114" i="1"/>
  <c r="Q28115" i="1"/>
  <c r="Q28116" i="1"/>
  <c r="Q28117" i="1"/>
  <c r="Q28118" i="1"/>
  <c r="Q28119" i="1"/>
  <c r="Q28120" i="1"/>
  <c r="Q28121" i="1"/>
  <c r="Q28122" i="1"/>
  <c r="Q28123" i="1"/>
  <c r="Q28124" i="1"/>
  <c r="Q28125" i="1"/>
  <c r="Q28126" i="1"/>
  <c r="Q28127" i="1"/>
  <c r="Q28128" i="1"/>
  <c r="Q28129" i="1"/>
  <c r="Q28130" i="1"/>
  <c r="Q28131" i="1"/>
  <c r="Q28132" i="1"/>
  <c r="Q28133" i="1"/>
  <c r="Q28134" i="1"/>
  <c r="Q28135" i="1"/>
  <c r="Q28136" i="1"/>
  <c r="Q28137" i="1"/>
  <c r="Q28138" i="1"/>
  <c r="Q28139" i="1"/>
  <c r="Q28140" i="1"/>
  <c r="Q28141" i="1"/>
  <c r="Q28142" i="1"/>
  <c r="Q28143" i="1"/>
  <c r="Q28144" i="1"/>
  <c r="Q28145" i="1"/>
  <c r="Q28146" i="1"/>
  <c r="Q28147" i="1"/>
  <c r="Q28148" i="1"/>
  <c r="Q28149" i="1"/>
  <c r="Q28150" i="1"/>
  <c r="Q28151" i="1"/>
  <c r="Q28152" i="1"/>
  <c r="Q28153" i="1"/>
  <c r="Q28154" i="1"/>
  <c r="Q28155" i="1"/>
  <c r="Q28156" i="1"/>
  <c r="Q28157" i="1"/>
  <c r="Q28158" i="1"/>
  <c r="Q28159" i="1"/>
  <c r="Q28160" i="1"/>
  <c r="Q28161" i="1"/>
  <c r="Q28162" i="1"/>
  <c r="Q28163" i="1"/>
  <c r="Q28164" i="1"/>
  <c r="Q28165" i="1"/>
  <c r="Q28166" i="1"/>
  <c r="Q28167" i="1"/>
  <c r="Q28168" i="1"/>
  <c r="Q28169" i="1"/>
  <c r="Q28170" i="1"/>
  <c r="Q28171" i="1"/>
  <c r="Q28172" i="1"/>
  <c r="Q28173" i="1"/>
  <c r="Q28174" i="1"/>
  <c r="Q28175" i="1"/>
  <c r="Q28176" i="1"/>
  <c r="Q28177" i="1"/>
  <c r="Q28178" i="1"/>
  <c r="Q28179" i="1"/>
  <c r="Q28180" i="1"/>
  <c r="Q28181" i="1"/>
  <c r="Q28182" i="1"/>
  <c r="Q28183" i="1"/>
  <c r="Q28184" i="1"/>
  <c r="Q28185" i="1"/>
  <c r="Q28186" i="1"/>
  <c r="Q28187" i="1"/>
  <c r="Q28188" i="1"/>
  <c r="Q28189" i="1"/>
  <c r="Q28190" i="1"/>
  <c r="Q28191" i="1"/>
  <c r="Q28192" i="1"/>
  <c r="Q28193" i="1"/>
  <c r="Q28194" i="1"/>
  <c r="Q28195" i="1"/>
  <c r="Q28196" i="1"/>
  <c r="Q28197" i="1"/>
  <c r="Q28198" i="1"/>
  <c r="Q28199" i="1"/>
  <c r="Q28200" i="1"/>
  <c r="Q28201" i="1"/>
  <c r="Q28202" i="1"/>
  <c r="Q28203" i="1"/>
  <c r="Q28204" i="1"/>
  <c r="Q28205" i="1"/>
  <c r="Q28206" i="1"/>
  <c r="Q28207" i="1"/>
  <c r="Q28208" i="1"/>
  <c r="Q28209" i="1"/>
  <c r="Q28210" i="1"/>
  <c r="Q28211" i="1"/>
  <c r="Q28212" i="1"/>
  <c r="Q28213" i="1"/>
  <c r="Q28214" i="1"/>
  <c r="Q28215" i="1"/>
  <c r="Q28216" i="1"/>
  <c r="Q28217" i="1"/>
  <c r="Q28218" i="1"/>
  <c r="Q28219" i="1"/>
  <c r="Q28220" i="1"/>
  <c r="Q28221" i="1"/>
  <c r="Q28222" i="1"/>
  <c r="Q28223" i="1"/>
  <c r="Q28224" i="1"/>
  <c r="Q28225" i="1"/>
  <c r="Q28226" i="1"/>
  <c r="Q28227" i="1"/>
  <c r="Q28228" i="1"/>
  <c r="Q28229" i="1"/>
  <c r="Q28230" i="1"/>
  <c r="Q28231" i="1"/>
  <c r="Q28232" i="1"/>
  <c r="Q28233" i="1"/>
  <c r="Q28234" i="1"/>
  <c r="Q28235" i="1"/>
  <c r="Q28236" i="1"/>
  <c r="Q28237" i="1"/>
  <c r="Q28238" i="1"/>
  <c r="Q28239" i="1"/>
  <c r="Q28240" i="1"/>
  <c r="Q28241" i="1"/>
  <c r="Q28242" i="1"/>
  <c r="Q28243" i="1"/>
  <c r="Q28244" i="1"/>
  <c r="Q28245" i="1"/>
  <c r="Q28246" i="1"/>
  <c r="Q28247" i="1"/>
  <c r="Q28248" i="1"/>
  <c r="Q28249" i="1"/>
  <c r="Q28250" i="1"/>
  <c r="Q28251" i="1"/>
  <c r="Q28252" i="1"/>
  <c r="Q28253" i="1"/>
  <c r="Q28254" i="1"/>
  <c r="Q28255" i="1"/>
  <c r="Q28256" i="1"/>
  <c r="Q28257" i="1"/>
  <c r="Q28258" i="1"/>
  <c r="Q28259" i="1"/>
  <c r="Q28260" i="1"/>
  <c r="Q28261" i="1"/>
  <c r="Q28262" i="1"/>
  <c r="Q28263" i="1"/>
  <c r="Q28264" i="1"/>
  <c r="Q28265" i="1"/>
  <c r="Q28266" i="1"/>
  <c r="Q28267" i="1"/>
  <c r="Q28268" i="1"/>
  <c r="Q28269" i="1"/>
  <c r="Q28270" i="1"/>
  <c r="Q28271" i="1"/>
  <c r="Q28272" i="1"/>
  <c r="Q28273" i="1"/>
  <c r="Q28274" i="1"/>
  <c r="Q28275" i="1"/>
  <c r="Q28276" i="1"/>
  <c r="Q28277" i="1"/>
  <c r="Q28278" i="1"/>
  <c r="Q28279" i="1"/>
  <c r="Q28280" i="1"/>
  <c r="Q28281" i="1"/>
  <c r="Q28282" i="1"/>
  <c r="Q28283" i="1"/>
  <c r="Q28284" i="1"/>
  <c r="Q28285" i="1"/>
  <c r="Q28286" i="1"/>
  <c r="Q28287" i="1"/>
  <c r="Q28288" i="1"/>
  <c r="Q28289" i="1"/>
  <c r="Q28290" i="1"/>
  <c r="Q28291" i="1"/>
  <c r="Q28292" i="1"/>
  <c r="Q28293" i="1"/>
  <c r="Q28294" i="1"/>
  <c r="Q28295" i="1"/>
  <c r="Q28296" i="1"/>
  <c r="Q28297" i="1"/>
  <c r="Q28298" i="1"/>
  <c r="Q28299" i="1"/>
  <c r="Q28300" i="1"/>
  <c r="Q28301" i="1"/>
  <c r="Q28302" i="1"/>
  <c r="Q28303" i="1"/>
  <c r="Q28304" i="1"/>
  <c r="Q28305" i="1"/>
  <c r="Q28306" i="1"/>
  <c r="Q28307" i="1"/>
  <c r="Q28308" i="1"/>
  <c r="Q28309" i="1"/>
  <c r="Q28310" i="1"/>
  <c r="Q28311" i="1"/>
  <c r="Q28312" i="1"/>
  <c r="Q28313" i="1"/>
  <c r="Q28314" i="1"/>
  <c r="Q28315" i="1"/>
  <c r="Q28316" i="1"/>
  <c r="Q28317" i="1"/>
  <c r="Q28318" i="1"/>
  <c r="Q28319" i="1"/>
  <c r="Q28320" i="1"/>
  <c r="Q28321" i="1"/>
  <c r="Q28322" i="1"/>
  <c r="Q28323" i="1"/>
  <c r="Q28324" i="1"/>
  <c r="Q28325" i="1"/>
  <c r="Q28326" i="1"/>
  <c r="Q28327" i="1"/>
  <c r="Q28328" i="1"/>
  <c r="Q28329" i="1"/>
  <c r="Q28330" i="1"/>
  <c r="Q28331" i="1"/>
  <c r="Q28332" i="1"/>
  <c r="Q28333" i="1"/>
  <c r="Q28334" i="1"/>
  <c r="Q28335" i="1"/>
  <c r="Q28336" i="1"/>
  <c r="Q28337" i="1"/>
  <c r="Q28338" i="1"/>
  <c r="Q28339" i="1"/>
  <c r="Q28340" i="1"/>
  <c r="Q28341" i="1"/>
  <c r="Q28342" i="1"/>
  <c r="Q28343" i="1"/>
  <c r="Q28344" i="1"/>
  <c r="Q28345" i="1"/>
  <c r="Q28346" i="1"/>
  <c r="Q28347" i="1"/>
  <c r="Q28348" i="1"/>
  <c r="Q28349" i="1"/>
  <c r="Q28350" i="1"/>
  <c r="Q28351" i="1"/>
  <c r="Q28352" i="1"/>
  <c r="Q28353" i="1"/>
  <c r="Q28354" i="1"/>
  <c r="Q28355" i="1"/>
  <c r="Q28356" i="1"/>
  <c r="Q28357" i="1"/>
  <c r="Q28358" i="1"/>
  <c r="Q28359" i="1"/>
  <c r="Q28360" i="1"/>
  <c r="Q28361" i="1"/>
  <c r="Q28362" i="1"/>
  <c r="Q28363" i="1"/>
  <c r="Q28364" i="1"/>
  <c r="Q28365" i="1"/>
  <c r="Q28366" i="1"/>
  <c r="Q28367" i="1"/>
  <c r="Q28368" i="1"/>
  <c r="Q28369" i="1"/>
  <c r="Q28370" i="1"/>
  <c r="Q28371" i="1"/>
  <c r="Q28372" i="1"/>
  <c r="Q28373" i="1"/>
  <c r="Q28374" i="1"/>
  <c r="Q28375" i="1"/>
  <c r="Q28376" i="1"/>
  <c r="Q28377" i="1"/>
  <c r="Q28378" i="1"/>
  <c r="Q28379" i="1"/>
  <c r="Q28380" i="1"/>
  <c r="Q28381" i="1"/>
  <c r="Q28382" i="1"/>
  <c r="Q28383" i="1"/>
  <c r="Q28384" i="1"/>
  <c r="Q28385" i="1"/>
  <c r="Q28386" i="1"/>
  <c r="Q28387" i="1"/>
  <c r="Q28388" i="1"/>
  <c r="Q28389" i="1"/>
  <c r="Q28390" i="1"/>
  <c r="Q28391" i="1"/>
  <c r="Q28392" i="1"/>
  <c r="Q28393" i="1"/>
  <c r="Q28394" i="1"/>
  <c r="Q28395" i="1"/>
  <c r="Q28396" i="1"/>
  <c r="Q28397" i="1"/>
  <c r="Q28398" i="1"/>
  <c r="Q28399" i="1"/>
  <c r="Q28400" i="1"/>
  <c r="Q28401" i="1"/>
  <c r="Q28402" i="1"/>
  <c r="Q28403" i="1"/>
  <c r="Q28404" i="1"/>
  <c r="Q28405" i="1"/>
  <c r="Q28406" i="1"/>
  <c r="Q28407" i="1"/>
  <c r="Q28408" i="1"/>
  <c r="Q28409" i="1"/>
  <c r="Q28410" i="1"/>
  <c r="Q28411" i="1"/>
  <c r="Q28412" i="1"/>
  <c r="Q28413" i="1"/>
  <c r="Q28414" i="1"/>
  <c r="Q28415" i="1"/>
  <c r="Q28416" i="1"/>
  <c r="Q28417" i="1"/>
  <c r="Q28418" i="1"/>
  <c r="Q28419" i="1"/>
  <c r="Q28420" i="1"/>
  <c r="Q28421" i="1"/>
  <c r="Q28422" i="1"/>
  <c r="Q28423" i="1"/>
  <c r="Q28424" i="1"/>
  <c r="Q28425" i="1"/>
  <c r="Q28426" i="1"/>
  <c r="Q28427" i="1"/>
  <c r="Q28428" i="1"/>
  <c r="Q28429" i="1"/>
  <c r="Q28430" i="1"/>
  <c r="Q28431" i="1"/>
  <c r="Q28432" i="1"/>
  <c r="Q28433" i="1"/>
  <c r="Q28434" i="1"/>
  <c r="Q28435" i="1"/>
  <c r="Q28436" i="1"/>
  <c r="Q28437" i="1"/>
  <c r="Q28438" i="1"/>
  <c r="Q28439" i="1"/>
  <c r="Q28440" i="1"/>
  <c r="Q28441" i="1"/>
  <c r="Q28442" i="1"/>
  <c r="Q28443" i="1"/>
  <c r="Q28444" i="1"/>
  <c r="Q28445" i="1"/>
  <c r="Q28446" i="1"/>
  <c r="Q28447" i="1"/>
  <c r="Q28448" i="1"/>
  <c r="Q28449" i="1"/>
  <c r="Q28450" i="1"/>
  <c r="Q28451" i="1"/>
  <c r="Q28452" i="1"/>
  <c r="Q28453" i="1"/>
  <c r="Q28454" i="1"/>
  <c r="Q28455" i="1"/>
  <c r="Q28456" i="1"/>
  <c r="Q28457" i="1"/>
  <c r="Q28458" i="1"/>
  <c r="Q28459" i="1"/>
  <c r="Q28460" i="1"/>
  <c r="Q28461" i="1"/>
  <c r="Q28462" i="1"/>
  <c r="Q28463" i="1"/>
  <c r="Q28464" i="1"/>
  <c r="Q28465" i="1"/>
  <c r="Q28466" i="1"/>
  <c r="Q28467" i="1"/>
  <c r="Q28468" i="1"/>
  <c r="Q28469" i="1"/>
  <c r="Q28470" i="1"/>
  <c r="Q28471" i="1"/>
  <c r="Q28472" i="1"/>
  <c r="Q28473" i="1"/>
  <c r="Q28474" i="1"/>
  <c r="Q28475" i="1"/>
  <c r="Q28476" i="1"/>
  <c r="Q28477" i="1"/>
  <c r="Q28478" i="1"/>
  <c r="Q28479" i="1"/>
  <c r="Q28480" i="1"/>
  <c r="Q28481" i="1"/>
  <c r="Q28482" i="1"/>
  <c r="Q28483" i="1"/>
  <c r="Q28484" i="1"/>
  <c r="Q28485" i="1"/>
  <c r="Q28486" i="1"/>
  <c r="Q28487" i="1"/>
  <c r="Q28488" i="1"/>
  <c r="Q28489" i="1"/>
  <c r="Q28490" i="1"/>
  <c r="Q28491" i="1"/>
  <c r="Q28492" i="1"/>
  <c r="Q28493" i="1"/>
  <c r="Q28494" i="1"/>
  <c r="Q28495" i="1"/>
  <c r="Q28496" i="1"/>
  <c r="Q28497" i="1"/>
  <c r="Q28498" i="1"/>
  <c r="Q28499" i="1"/>
  <c r="Q28500" i="1"/>
  <c r="Q28501" i="1"/>
  <c r="Q28502" i="1"/>
  <c r="Q28503" i="1"/>
  <c r="Q28504" i="1"/>
  <c r="Q28505" i="1"/>
  <c r="Q28506" i="1"/>
  <c r="Q28507" i="1"/>
  <c r="Q28508" i="1"/>
  <c r="Q28509" i="1"/>
  <c r="Q28510" i="1"/>
  <c r="Q28511" i="1"/>
  <c r="Q28512" i="1"/>
  <c r="Q28513" i="1"/>
  <c r="Q28514" i="1"/>
  <c r="Q28515" i="1"/>
  <c r="Q28516" i="1"/>
  <c r="Q28517" i="1"/>
  <c r="Q28518" i="1"/>
  <c r="Q28519" i="1"/>
  <c r="Q28520" i="1"/>
  <c r="Q28521" i="1"/>
  <c r="Q28522" i="1"/>
  <c r="Q28523" i="1"/>
  <c r="Q28524" i="1"/>
  <c r="Q28525" i="1"/>
  <c r="Q28526" i="1"/>
  <c r="Q28527" i="1"/>
  <c r="Q28528" i="1"/>
  <c r="Q28529" i="1"/>
  <c r="Q28530" i="1"/>
  <c r="Q28531" i="1"/>
  <c r="Q28532" i="1"/>
  <c r="Q28533" i="1"/>
  <c r="Q28534" i="1"/>
  <c r="Q28535" i="1"/>
  <c r="Q28536" i="1"/>
  <c r="Q28537" i="1"/>
  <c r="Q28538" i="1"/>
  <c r="Q28539" i="1"/>
  <c r="Q28540" i="1"/>
  <c r="Q28541" i="1"/>
  <c r="Q28542" i="1"/>
  <c r="Q28543" i="1"/>
  <c r="Q28544" i="1"/>
  <c r="Q28545" i="1"/>
  <c r="Q28546" i="1"/>
  <c r="Q28547" i="1"/>
  <c r="Q28548" i="1"/>
  <c r="Q28549" i="1"/>
  <c r="Q28550" i="1"/>
  <c r="Q28551" i="1"/>
  <c r="Q28552" i="1"/>
  <c r="Q28553" i="1"/>
  <c r="Q28554" i="1"/>
  <c r="Q28555" i="1"/>
  <c r="Q28556" i="1"/>
  <c r="Q28557" i="1"/>
  <c r="Q28558" i="1"/>
  <c r="Q28559" i="1"/>
  <c r="Q28560" i="1"/>
  <c r="Q28561" i="1"/>
  <c r="Q28562" i="1"/>
  <c r="Q28563" i="1"/>
  <c r="Q28564" i="1"/>
  <c r="Q28565" i="1"/>
  <c r="Q28566" i="1"/>
  <c r="Q28567" i="1"/>
  <c r="Q28568" i="1"/>
  <c r="Q28569" i="1"/>
  <c r="Q28570" i="1"/>
  <c r="Q28571" i="1"/>
  <c r="Q28572" i="1"/>
  <c r="Q28573" i="1"/>
  <c r="Q28574" i="1"/>
  <c r="Q28575" i="1"/>
  <c r="Q28576" i="1"/>
  <c r="Q28577" i="1"/>
  <c r="Q28578" i="1"/>
  <c r="Q28579" i="1"/>
  <c r="Q28580" i="1"/>
  <c r="Q28581" i="1"/>
  <c r="Q28582" i="1"/>
  <c r="Q28583" i="1"/>
  <c r="Q28584" i="1"/>
  <c r="Q28585" i="1"/>
  <c r="Q28586" i="1"/>
  <c r="Q28587" i="1"/>
  <c r="Q28588" i="1"/>
  <c r="Q28589" i="1"/>
  <c r="Q28590" i="1"/>
  <c r="Q28591" i="1"/>
  <c r="Q28592" i="1"/>
  <c r="Q28593" i="1"/>
  <c r="Q28594" i="1"/>
  <c r="Q28595" i="1"/>
  <c r="Q28596" i="1"/>
  <c r="Q28597" i="1"/>
  <c r="Q28598" i="1"/>
  <c r="Q28599" i="1"/>
  <c r="Q28600" i="1"/>
  <c r="Q28601" i="1"/>
  <c r="Q28602" i="1"/>
  <c r="Q28603" i="1"/>
  <c r="Q28604" i="1"/>
  <c r="Q28605" i="1"/>
  <c r="Q28606" i="1"/>
  <c r="Q28607" i="1"/>
  <c r="Q28608" i="1"/>
  <c r="Q28609" i="1"/>
  <c r="Q28610" i="1"/>
  <c r="Q28611" i="1"/>
  <c r="Q28612" i="1"/>
  <c r="Q28613" i="1"/>
  <c r="Q28614" i="1"/>
  <c r="Q28615" i="1"/>
  <c r="Q28616" i="1"/>
  <c r="Q28617" i="1"/>
  <c r="Q28618" i="1"/>
  <c r="Q28619" i="1"/>
  <c r="Q28620" i="1"/>
  <c r="Q28621" i="1"/>
  <c r="Q28622" i="1"/>
  <c r="Q28623" i="1"/>
  <c r="Q28624" i="1"/>
  <c r="Q28625" i="1"/>
  <c r="Q28626" i="1"/>
  <c r="Q28627" i="1"/>
  <c r="Q28628" i="1"/>
  <c r="Q28629" i="1"/>
  <c r="Q28630" i="1"/>
  <c r="Q28631" i="1"/>
  <c r="Q28632" i="1"/>
  <c r="Q28633" i="1"/>
  <c r="Q28634" i="1"/>
  <c r="Q28635" i="1"/>
  <c r="Q28636" i="1"/>
  <c r="Q28637" i="1"/>
  <c r="Q28638" i="1"/>
  <c r="Q28639" i="1"/>
  <c r="Q28640" i="1"/>
  <c r="Q28641" i="1"/>
  <c r="Q28642" i="1"/>
  <c r="Q28643" i="1"/>
  <c r="Q28644" i="1"/>
  <c r="Q28645" i="1"/>
  <c r="Q28646" i="1"/>
  <c r="Q28647" i="1"/>
  <c r="Q28648" i="1"/>
  <c r="Q28649" i="1"/>
  <c r="Q28650" i="1"/>
  <c r="Q28651" i="1"/>
  <c r="Q28652" i="1"/>
  <c r="Q28653" i="1"/>
  <c r="Q28654" i="1"/>
  <c r="Q28655" i="1"/>
  <c r="Q28656" i="1"/>
  <c r="Q28657" i="1"/>
  <c r="Q28658" i="1"/>
  <c r="Q28659" i="1"/>
  <c r="Q28660" i="1"/>
  <c r="Q28661" i="1"/>
  <c r="Q28662" i="1"/>
  <c r="Q28663" i="1"/>
  <c r="Q28664" i="1"/>
  <c r="Q28665" i="1"/>
  <c r="Q28666" i="1"/>
  <c r="Q28667" i="1"/>
  <c r="Q28668" i="1"/>
  <c r="Q28669" i="1"/>
  <c r="Q28670" i="1"/>
  <c r="Q28671" i="1"/>
  <c r="Q28672" i="1"/>
  <c r="Q28673" i="1"/>
  <c r="Q28674" i="1"/>
  <c r="Q28675" i="1"/>
  <c r="Q28676" i="1"/>
  <c r="Q28677" i="1"/>
  <c r="Q28678" i="1"/>
  <c r="Q28679" i="1"/>
  <c r="Q28680" i="1"/>
  <c r="Q28681" i="1"/>
  <c r="Q28682" i="1"/>
  <c r="Q28683" i="1"/>
  <c r="Q28684" i="1"/>
  <c r="Q28685" i="1"/>
  <c r="Q28686" i="1"/>
  <c r="Q28687" i="1"/>
  <c r="Q28688" i="1"/>
  <c r="Q28689" i="1"/>
  <c r="Q28690" i="1"/>
  <c r="Q28691" i="1"/>
  <c r="Q28692" i="1"/>
  <c r="Q28693" i="1"/>
  <c r="Q28694" i="1"/>
  <c r="Q28695" i="1"/>
  <c r="Q28696" i="1"/>
  <c r="Q28697" i="1"/>
  <c r="Q28698" i="1"/>
  <c r="Q28699" i="1"/>
  <c r="Q28700" i="1"/>
  <c r="Q28701" i="1"/>
  <c r="Q28702" i="1"/>
  <c r="Q28703" i="1"/>
  <c r="Q28704" i="1"/>
  <c r="Q28705" i="1"/>
  <c r="Q28706" i="1"/>
  <c r="Q28707" i="1"/>
  <c r="Q28708" i="1"/>
  <c r="Q28709" i="1"/>
  <c r="Q28710" i="1"/>
  <c r="Q28711" i="1"/>
  <c r="Q28712" i="1"/>
  <c r="Q28713" i="1"/>
  <c r="Q28714" i="1"/>
  <c r="Q28715" i="1"/>
  <c r="Q28716" i="1"/>
  <c r="Q28717" i="1"/>
  <c r="Q28718" i="1"/>
  <c r="Q28719" i="1"/>
  <c r="Q28720" i="1"/>
  <c r="Q28721" i="1"/>
  <c r="Q28722" i="1"/>
  <c r="Q28723" i="1"/>
  <c r="Q28724" i="1"/>
  <c r="Q28725" i="1"/>
  <c r="Q28726" i="1"/>
  <c r="Q28727" i="1"/>
  <c r="Q28728" i="1"/>
  <c r="Q28729" i="1"/>
  <c r="Q28730" i="1"/>
  <c r="Q28731" i="1"/>
  <c r="Q28732" i="1"/>
  <c r="Q28733" i="1"/>
  <c r="Q28734" i="1"/>
  <c r="Q28735" i="1"/>
  <c r="Q28736" i="1"/>
  <c r="Q28737" i="1"/>
  <c r="Q28738" i="1"/>
  <c r="Q28739" i="1"/>
  <c r="Q28740" i="1"/>
  <c r="Q28741" i="1"/>
  <c r="Q28742" i="1"/>
  <c r="Q28743" i="1"/>
  <c r="Q28744" i="1"/>
  <c r="Q28745" i="1"/>
  <c r="Q28746" i="1"/>
  <c r="Q28747" i="1"/>
  <c r="Q28748" i="1"/>
  <c r="Q28749" i="1"/>
  <c r="Q28750" i="1"/>
  <c r="Q28751" i="1"/>
  <c r="Q28752" i="1"/>
  <c r="Q28753" i="1"/>
  <c r="Q28754" i="1"/>
  <c r="Q28755" i="1"/>
  <c r="Q28756" i="1"/>
  <c r="Q28757" i="1"/>
  <c r="Q28758" i="1"/>
  <c r="Q28759" i="1"/>
  <c r="Q28760" i="1"/>
  <c r="Q28761" i="1"/>
  <c r="Q28762" i="1"/>
  <c r="Q28763" i="1"/>
  <c r="Q28764" i="1"/>
  <c r="Q28765" i="1"/>
  <c r="Q28766" i="1"/>
  <c r="Q28767" i="1"/>
  <c r="Q28768" i="1"/>
  <c r="Q28769" i="1"/>
  <c r="Q28770" i="1"/>
  <c r="Q28771" i="1"/>
  <c r="Q28772" i="1"/>
  <c r="Q28773" i="1"/>
  <c r="Q28774" i="1"/>
  <c r="Q28775" i="1"/>
  <c r="Q28776" i="1"/>
  <c r="Q28777" i="1"/>
  <c r="Q28778" i="1"/>
  <c r="Q28779" i="1"/>
  <c r="Q28780" i="1"/>
  <c r="Q28781" i="1"/>
  <c r="Q28782" i="1"/>
  <c r="Q28783" i="1"/>
  <c r="Q28784" i="1"/>
  <c r="Q28785" i="1"/>
  <c r="Q28786" i="1"/>
  <c r="Q28787" i="1"/>
  <c r="Q28788" i="1"/>
  <c r="Q28789" i="1"/>
  <c r="Q28790" i="1"/>
  <c r="Q28791" i="1"/>
  <c r="Q28792" i="1"/>
  <c r="Q28793" i="1"/>
  <c r="Q28794" i="1"/>
  <c r="Q28795" i="1"/>
  <c r="Q28796" i="1"/>
  <c r="Q28797" i="1"/>
  <c r="Q28798" i="1"/>
  <c r="Q28799" i="1"/>
  <c r="Q28800" i="1"/>
  <c r="Q28801" i="1"/>
  <c r="Q28802" i="1"/>
  <c r="Q28803" i="1"/>
  <c r="Q28804" i="1"/>
  <c r="Q28805" i="1"/>
  <c r="Q28806" i="1"/>
  <c r="Q28807" i="1"/>
  <c r="Q28808" i="1"/>
  <c r="Q28809" i="1"/>
  <c r="Q28810" i="1"/>
  <c r="Q28811" i="1"/>
  <c r="Q28812" i="1"/>
  <c r="Q28813" i="1"/>
  <c r="Q28814" i="1"/>
  <c r="Q28815" i="1"/>
  <c r="Q28816" i="1"/>
  <c r="Q28817" i="1"/>
  <c r="Q28818" i="1"/>
  <c r="Q28819" i="1"/>
  <c r="Q28820" i="1"/>
  <c r="Q28821" i="1"/>
  <c r="Q28822" i="1"/>
  <c r="Q28823" i="1"/>
  <c r="Q28824" i="1"/>
  <c r="Q28825" i="1"/>
  <c r="Q28826" i="1"/>
  <c r="Q28827" i="1"/>
  <c r="Q28828" i="1"/>
  <c r="Q28829" i="1"/>
  <c r="Q28830" i="1"/>
  <c r="Q28831" i="1"/>
  <c r="Q28832" i="1"/>
  <c r="Q28833" i="1"/>
  <c r="Q28834" i="1"/>
  <c r="Q28835" i="1"/>
  <c r="Q28836" i="1"/>
  <c r="Q28837" i="1"/>
  <c r="Q28838" i="1"/>
  <c r="Q28839" i="1"/>
  <c r="Q28840" i="1"/>
  <c r="Q28841" i="1"/>
  <c r="Q28842" i="1"/>
  <c r="Q28843" i="1"/>
  <c r="Q28844" i="1"/>
  <c r="Q28845" i="1"/>
  <c r="Q28846" i="1"/>
  <c r="Q28847" i="1"/>
  <c r="Q28848" i="1"/>
  <c r="Q28849" i="1"/>
  <c r="Q28850" i="1"/>
  <c r="Q28851" i="1"/>
  <c r="Q28852" i="1"/>
  <c r="Q28853" i="1"/>
  <c r="Q28854" i="1"/>
  <c r="Q28855" i="1"/>
  <c r="Q28856" i="1"/>
  <c r="Q28857" i="1"/>
  <c r="Q28858" i="1"/>
  <c r="Q28859" i="1"/>
  <c r="Q28860" i="1"/>
  <c r="Q28861" i="1"/>
  <c r="Q28862" i="1"/>
  <c r="Q28863" i="1"/>
  <c r="Q28864" i="1"/>
  <c r="Q28865" i="1"/>
  <c r="Q28866" i="1"/>
  <c r="Q28867" i="1"/>
  <c r="Q28868" i="1"/>
  <c r="Q28869" i="1"/>
  <c r="Q28870" i="1"/>
  <c r="Q28871" i="1"/>
  <c r="Q28872" i="1"/>
  <c r="Q28873" i="1"/>
  <c r="Q28874" i="1"/>
  <c r="Q28875" i="1"/>
  <c r="Q28876" i="1"/>
  <c r="Q28877" i="1"/>
  <c r="Q28878" i="1"/>
  <c r="Q28879" i="1"/>
  <c r="Q28880" i="1"/>
  <c r="Q28881" i="1"/>
  <c r="Q28882" i="1"/>
  <c r="Q28883" i="1"/>
  <c r="Q28884" i="1"/>
  <c r="Q28885" i="1"/>
  <c r="Q28886" i="1"/>
  <c r="Q28887" i="1"/>
  <c r="Q28888" i="1"/>
  <c r="Q28889" i="1"/>
  <c r="Q28890" i="1"/>
  <c r="Q28891" i="1"/>
  <c r="Q28892" i="1"/>
  <c r="Q28893" i="1"/>
  <c r="Q28894" i="1"/>
  <c r="Q28895" i="1"/>
  <c r="Q28896" i="1"/>
  <c r="Q28897" i="1"/>
  <c r="Q28898" i="1"/>
  <c r="Q28899" i="1"/>
  <c r="Q28900" i="1"/>
  <c r="Q28901" i="1"/>
  <c r="Q28902" i="1"/>
  <c r="Q28903" i="1"/>
  <c r="Q28904" i="1"/>
  <c r="Q28905" i="1"/>
  <c r="Q28906" i="1"/>
  <c r="Q28907" i="1"/>
  <c r="Q28908" i="1"/>
  <c r="Q28909" i="1"/>
  <c r="Q28910" i="1"/>
  <c r="Q28911" i="1"/>
  <c r="Q28912" i="1"/>
  <c r="Q28913" i="1"/>
  <c r="Q28914" i="1"/>
  <c r="Q28915" i="1"/>
  <c r="Q28916" i="1"/>
  <c r="Q28917" i="1"/>
  <c r="Q28918" i="1"/>
  <c r="Q28919" i="1"/>
  <c r="Q28920" i="1"/>
  <c r="Q28921" i="1"/>
  <c r="Q28922" i="1"/>
  <c r="Q28923" i="1"/>
  <c r="Q28924" i="1"/>
  <c r="Q28925" i="1"/>
  <c r="Q28926" i="1"/>
  <c r="Q28927" i="1"/>
  <c r="Q28928" i="1"/>
  <c r="Q28929" i="1"/>
  <c r="Q28930" i="1"/>
  <c r="Q28931" i="1"/>
  <c r="Q28932" i="1"/>
  <c r="Q28933" i="1"/>
  <c r="Q28934" i="1"/>
  <c r="Q28935" i="1"/>
  <c r="Q28936" i="1"/>
  <c r="Q28937" i="1"/>
  <c r="Q28938" i="1"/>
  <c r="Q28939" i="1"/>
  <c r="Q28940" i="1"/>
  <c r="Q28941" i="1"/>
  <c r="Q28942" i="1"/>
  <c r="Q28943" i="1"/>
  <c r="Q28944" i="1"/>
  <c r="Q28945" i="1"/>
  <c r="Q28946" i="1"/>
  <c r="Q28947" i="1"/>
  <c r="Q28948" i="1"/>
  <c r="Q28949" i="1"/>
  <c r="Q28950" i="1"/>
  <c r="Q28951" i="1"/>
  <c r="Q28952" i="1"/>
  <c r="Q28953" i="1"/>
  <c r="Q28954" i="1"/>
  <c r="Q28955" i="1"/>
  <c r="Q28956" i="1"/>
  <c r="Q28957" i="1"/>
  <c r="Q28958" i="1"/>
  <c r="Q28959" i="1"/>
  <c r="Q28960" i="1"/>
  <c r="Q28961" i="1"/>
  <c r="Q28962" i="1"/>
  <c r="Q28963" i="1"/>
  <c r="Q28964" i="1"/>
  <c r="Q28965" i="1"/>
  <c r="Q28966" i="1"/>
  <c r="Q28967" i="1"/>
  <c r="Q28968" i="1"/>
  <c r="Q28969" i="1"/>
  <c r="Q28970" i="1"/>
  <c r="Q28971" i="1"/>
  <c r="Q28972" i="1"/>
  <c r="Q28973" i="1"/>
  <c r="Q28974" i="1"/>
  <c r="Q28975" i="1"/>
  <c r="Q28976" i="1"/>
  <c r="Q28977" i="1"/>
  <c r="Q28978" i="1"/>
  <c r="Q28979" i="1"/>
  <c r="Q28980" i="1"/>
  <c r="Q28981" i="1"/>
  <c r="Q28982" i="1"/>
  <c r="Q28983" i="1"/>
  <c r="Q28984" i="1"/>
  <c r="Q28985" i="1"/>
  <c r="Q28986" i="1"/>
  <c r="Q28987" i="1"/>
  <c r="Q28988" i="1"/>
  <c r="Q28989" i="1"/>
  <c r="Q28990" i="1"/>
  <c r="Q28991" i="1"/>
  <c r="Q28992" i="1"/>
  <c r="Q28993" i="1"/>
  <c r="Q28994" i="1"/>
  <c r="Q28995" i="1"/>
  <c r="Q28996" i="1"/>
  <c r="Q28997" i="1"/>
  <c r="Q28998" i="1"/>
  <c r="Q28999" i="1"/>
  <c r="Q29000" i="1"/>
  <c r="Q29001" i="1"/>
  <c r="Q29002" i="1"/>
  <c r="Q29003" i="1"/>
  <c r="Q29004" i="1"/>
  <c r="Q29005" i="1"/>
  <c r="Q29006" i="1"/>
  <c r="Q29007" i="1"/>
  <c r="Q29008" i="1"/>
  <c r="Q29009" i="1"/>
  <c r="Q29010" i="1"/>
  <c r="Q29011" i="1"/>
  <c r="Q29012" i="1"/>
  <c r="Q29013" i="1"/>
  <c r="Q29014" i="1"/>
  <c r="Q29015" i="1"/>
  <c r="Q29016" i="1"/>
  <c r="Q29017" i="1"/>
  <c r="Q29018" i="1"/>
  <c r="Q29019" i="1"/>
  <c r="Q29020" i="1"/>
  <c r="Q29021" i="1"/>
  <c r="Q29022" i="1"/>
  <c r="Q29023" i="1"/>
  <c r="Q29024" i="1"/>
  <c r="Q29025" i="1"/>
  <c r="Q29026" i="1"/>
  <c r="Q29027" i="1"/>
  <c r="Q29028" i="1"/>
  <c r="Q29029" i="1"/>
  <c r="Q29030" i="1"/>
  <c r="Q29031" i="1"/>
  <c r="Q29032" i="1"/>
  <c r="Q29033" i="1"/>
  <c r="Q29034" i="1"/>
  <c r="Q29035" i="1"/>
  <c r="Q29036" i="1"/>
  <c r="Q29037" i="1"/>
  <c r="Q29038" i="1"/>
  <c r="Q29039" i="1"/>
  <c r="Q29040" i="1"/>
  <c r="Q29041" i="1"/>
  <c r="Q29042" i="1"/>
  <c r="Q29043" i="1"/>
  <c r="Q29044" i="1"/>
  <c r="Q29045" i="1"/>
  <c r="Q29046" i="1"/>
  <c r="Q29047" i="1"/>
  <c r="Q29048" i="1"/>
  <c r="Q29049" i="1"/>
  <c r="Q29050" i="1"/>
  <c r="Q29051" i="1"/>
  <c r="Q29052" i="1"/>
  <c r="Q29053" i="1"/>
  <c r="Q29054" i="1"/>
  <c r="Q29055" i="1"/>
  <c r="Q29056" i="1"/>
  <c r="Q29057" i="1"/>
  <c r="Q29058" i="1"/>
  <c r="Q29059" i="1"/>
  <c r="Q29060" i="1"/>
  <c r="Q29061" i="1"/>
  <c r="Q29062" i="1"/>
  <c r="Q29063" i="1"/>
  <c r="Q29064" i="1"/>
  <c r="Q29065" i="1"/>
  <c r="Q29066" i="1"/>
  <c r="Q29067" i="1"/>
  <c r="Q29068" i="1"/>
  <c r="Q29069" i="1"/>
  <c r="Q29070" i="1"/>
  <c r="Q29071" i="1"/>
  <c r="Q29072" i="1"/>
  <c r="Q29073" i="1"/>
  <c r="Q29074" i="1"/>
  <c r="Q29075" i="1"/>
  <c r="Q29076" i="1"/>
  <c r="Q29077" i="1"/>
  <c r="Q29078" i="1"/>
  <c r="Q29079" i="1"/>
  <c r="Q29080" i="1"/>
  <c r="Q29081" i="1"/>
  <c r="Q29082" i="1"/>
  <c r="Q29083" i="1"/>
  <c r="Q29084" i="1"/>
  <c r="Q29085" i="1"/>
  <c r="Q29086" i="1"/>
  <c r="Q29087" i="1"/>
  <c r="Q29088" i="1"/>
  <c r="Q29089" i="1"/>
  <c r="Q29090" i="1"/>
  <c r="Q29091" i="1"/>
  <c r="Q29092" i="1"/>
  <c r="Q29093" i="1"/>
  <c r="Q29094" i="1"/>
  <c r="Q29095" i="1"/>
  <c r="Q29096" i="1"/>
  <c r="Q29097" i="1"/>
  <c r="Q29098" i="1"/>
  <c r="Q29099" i="1"/>
  <c r="Q29100" i="1"/>
  <c r="Q29101" i="1"/>
  <c r="Q29102" i="1"/>
  <c r="Q29103" i="1"/>
  <c r="Q29104" i="1"/>
  <c r="Q29105" i="1"/>
  <c r="Q29106" i="1"/>
  <c r="Q29107" i="1"/>
  <c r="Q29108" i="1"/>
  <c r="Q29109" i="1"/>
  <c r="Q29110" i="1"/>
  <c r="Q29111" i="1"/>
  <c r="Q29112" i="1"/>
  <c r="Q29113" i="1"/>
  <c r="Q29114" i="1"/>
  <c r="Q29115" i="1"/>
  <c r="Q29116" i="1"/>
  <c r="Q29117" i="1"/>
  <c r="Q29118" i="1"/>
  <c r="Q29119" i="1"/>
  <c r="Q29120" i="1"/>
  <c r="Q29121" i="1"/>
  <c r="Q29122" i="1"/>
  <c r="Q29123" i="1"/>
  <c r="Q29124" i="1"/>
  <c r="Q29125" i="1"/>
  <c r="Q29126" i="1"/>
  <c r="Q29127" i="1"/>
  <c r="Q29128" i="1"/>
  <c r="Q29129" i="1"/>
  <c r="Q29130" i="1"/>
  <c r="Q29131" i="1"/>
  <c r="Q29132" i="1"/>
  <c r="Q29133" i="1"/>
  <c r="Q29134" i="1"/>
  <c r="Q29135" i="1"/>
  <c r="Q29136" i="1"/>
  <c r="Q29137" i="1"/>
  <c r="Q29138" i="1"/>
  <c r="Q29139" i="1"/>
  <c r="Q29140" i="1"/>
  <c r="Q29141" i="1"/>
  <c r="Q29142" i="1"/>
  <c r="Q29143" i="1"/>
  <c r="Q29144" i="1"/>
  <c r="Q29145" i="1"/>
  <c r="Q29146" i="1"/>
  <c r="Q29147" i="1"/>
  <c r="Q29148" i="1"/>
  <c r="Q29149" i="1"/>
  <c r="Q29150" i="1"/>
  <c r="Q29151" i="1"/>
  <c r="Q29152" i="1"/>
  <c r="Q29153" i="1"/>
  <c r="Q29154" i="1"/>
  <c r="Q29155" i="1"/>
  <c r="Q29156" i="1"/>
  <c r="Q29157" i="1"/>
  <c r="Q29158" i="1"/>
  <c r="Q29159" i="1"/>
  <c r="Q29160" i="1"/>
  <c r="Q29161" i="1"/>
  <c r="Q29162" i="1"/>
  <c r="Q29163" i="1"/>
  <c r="Q29164" i="1"/>
  <c r="Q29165" i="1"/>
  <c r="Q29166" i="1"/>
  <c r="Q29167" i="1"/>
  <c r="Q29168" i="1"/>
  <c r="Q29169" i="1"/>
  <c r="Q29170" i="1"/>
  <c r="Q29171" i="1"/>
  <c r="Q29172" i="1"/>
  <c r="Q29173" i="1"/>
  <c r="Q29174" i="1"/>
  <c r="Q29175" i="1"/>
  <c r="Q29176" i="1"/>
  <c r="Q29177" i="1"/>
  <c r="Q29178" i="1"/>
  <c r="Q29179" i="1"/>
  <c r="Q29180" i="1"/>
  <c r="Q29181" i="1"/>
  <c r="Q29182" i="1"/>
  <c r="Q29183" i="1"/>
  <c r="Q29184" i="1"/>
  <c r="Q29185" i="1"/>
  <c r="Q29186" i="1"/>
  <c r="Q29187" i="1"/>
  <c r="Q29188" i="1"/>
  <c r="Q29189" i="1"/>
  <c r="Q29190" i="1"/>
  <c r="Q29191" i="1"/>
  <c r="Q29192" i="1"/>
  <c r="Q29193" i="1"/>
  <c r="Q29194" i="1"/>
  <c r="Q29195" i="1"/>
  <c r="Q29196" i="1"/>
  <c r="Q29197" i="1"/>
  <c r="Q29198" i="1"/>
  <c r="Q29199" i="1"/>
  <c r="Q29200" i="1"/>
  <c r="Q29201" i="1"/>
  <c r="Q29202" i="1"/>
  <c r="Q29203" i="1"/>
  <c r="Q29204" i="1"/>
  <c r="Q29205" i="1"/>
  <c r="Q29206" i="1"/>
  <c r="Q29207" i="1"/>
  <c r="Q29208" i="1"/>
  <c r="Q29209" i="1"/>
  <c r="Q29210" i="1"/>
  <c r="Q29211" i="1"/>
  <c r="Q29212" i="1"/>
  <c r="Q29213" i="1"/>
  <c r="Q29214" i="1"/>
  <c r="Q29215" i="1"/>
  <c r="Q29216" i="1"/>
  <c r="Q29217" i="1"/>
  <c r="Q29218" i="1"/>
  <c r="Q29219" i="1"/>
  <c r="Q29220" i="1"/>
  <c r="Q29221" i="1"/>
  <c r="Q29222" i="1"/>
  <c r="Q29223" i="1"/>
  <c r="Q29224" i="1"/>
  <c r="Q29225" i="1"/>
  <c r="Q29226" i="1"/>
  <c r="Q29227" i="1"/>
  <c r="Q29228" i="1"/>
  <c r="Q29229" i="1"/>
  <c r="Q29230" i="1"/>
  <c r="Q29231" i="1"/>
  <c r="Q29232" i="1"/>
  <c r="Q29233" i="1"/>
  <c r="Q29234" i="1"/>
  <c r="Q29235" i="1"/>
  <c r="Q29236" i="1"/>
  <c r="Q29237" i="1"/>
  <c r="Q29238" i="1"/>
  <c r="Q29239" i="1"/>
  <c r="Q29240" i="1"/>
  <c r="Q29241" i="1"/>
  <c r="Q29242" i="1"/>
  <c r="Q29243" i="1"/>
  <c r="Q29244" i="1"/>
  <c r="Q29245" i="1"/>
  <c r="Q29246" i="1"/>
  <c r="Q29247" i="1"/>
  <c r="Q29248" i="1"/>
  <c r="Q29249" i="1"/>
  <c r="Q29250" i="1"/>
  <c r="Q29251" i="1"/>
  <c r="Q29252" i="1"/>
  <c r="Q29253" i="1"/>
  <c r="Q29254" i="1"/>
  <c r="Q29255" i="1"/>
  <c r="Q29256" i="1"/>
  <c r="Q29257" i="1"/>
  <c r="Q29258" i="1"/>
  <c r="Q29259" i="1"/>
  <c r="Q29260" i="1"/>
  <c r="Q29261" i="1"/>
  <c r="Q29262" i="1"/>
  <c r="Q29263" i="1"/>
  <c r="Q29264" i="1"/>
  <c r="Q29265" i="1"/>
  <c r="Q29266" i="1"/>
  <c r="Q29267" i="1"/>
  <c r="Q29268" i="1"/>
  <c r="Q29269" i="1"/>
  <c r="Q29270" i="1"/>
  <c r="Q29271" i="1"/>
  <c r="Q29272" i="1"/>
  <c r="Q29273" i="1"/>
  <c r="Q29274" i="1"/>
  <c r="Q29275" i="1"/>
  <c r="Q29276" i="1"/>
  <c r="Q29277" i="1"/>
  <c r="Q29278" i="1"/>
  <c r="Q29279" i="1"/>
  <c r="Q29280" i="1"/>
  <c r="Q29281" i="1"/>
  <c r="Q29282" i="1"/>
  <c r="Q29283" i="1"/>
  <c r="Q29284" i="1"/>
  <c r="Q29285" i="1"/>
  <c r="Q29286" i="1"/>
  <c r="Q29287" i="1"/>
  <c r="Q29288" i="1"/>
  <c r="Q29289" i="1"/>
  <c r="Q29290" i="1"/>
  <c r="Q29291" i="1"/>
  <c r="Q29292" i="1"/>
  <c r="Q29293" i="1"/>
  <c r="Q29294" i="1"/>
  <c r="Q29295" i="1"/>
  <c r="Q29296" i="1"/>
  <c r="Q29297" i="1"/>
  <c r="Q29298" i="1"/>
  <c r="Q29299" i="1"/>
  <c r="Q29300" i="1"/>
  <c r="Q29301" i="1"/>
  <c r="Q29302" i="1"/>
  <c r="Q29303" i="1"/>
  <c r="Q29304" i="1"/>
  <c r="Q29305" i="1"/>
  <c r="Q29306" i="1"/>
  <c r="Q29307" i="1"/>
  <c r="Q29308" i="1"/>
  <c r="Q29309" i="1"/>
  <c r="Q29310" i="1"/>
  <c r="Q29311" i="1"/>
  <c r="Q29312" i="1"/>
  <c r="Q29313" i="1"/>
  <c r="Q29314" i="1"/>
  <c r="Q29315" i="1"/>
  <c r="Q29316" i="1"/>
  <c r="Q29317" i="1"/>
  <c r="Q29318" i="1"/>
  <c r="Q29319" i="1"/>
  <c r="Q29320" i="1"/>
  <c r="Q29321" i="1"/>
  <c r="Q29322" i="1"/>
  <c r="Q29323" i="1"/>
  <c r="Q29324" i="1"/>
  <c r="Q29325" i="1"/>
  <c r="Q29326" i="1"/>
  <c r="Q29327" i="1"/>
  <c r="Q29328" i="1"/>
  <c r="Q29329" i="1"/>
  <c r="Q29330" i="1"/>
  <c r="Q29331" i="1"/>
  <c r="Q29332" i="1"/>
  <c r="Q29333" i="1"/>
  <c r="Q29334" i="1"/>
  <c r="Q29335" i="1"/>
  <c r="Q29336" i="1"/>
  <c r="Q29337" i="1"/>
  <c r="Q29338" i="1"/>
  <c r="Q29339" i="1"/>
  <c r="Q29340" i="1"/>
  <c r="Q29341" i="1"/>
  <c r="Q29342" i="1"/>
  <c r="Q29343" i="1"/>
  <c r="Q29344" i="1"/>
  <c r="Q29345" i="1"/>
  <c r="Q29346" i="1"/>
  <c r="Q29347" i="1"/>
  <c r="Q29348" i="1"/>
  <c r="Q29349" i="1"/>
  <c r="Q29350" i="1"/>
  <c r="Q29351" i="1"/>
  <c r="Q29352" i="1"/>
  <c r="Q29353" i="1"/>
  <c r="Q29354" i="1"/>
  <c r="Q29355" i="1"/>
  <c r="Q29356" i="1"/>
  <c r="Q29357" i="1"/>
  <c r="Q29358" i="1"/>
  <c r="Q29359" i="1"/>
  <c r="Q29360" i="1"/>
  <c r="Q29361" i="1"/>
  <c r="Q29362" i="1"/>
  <c r="Q29363" i="1"/>
  <c r="Q29364" i="1"/>
  <c r="Q29365" i="1"/>
  <c r="Q29366" i="1"/>
  <c r="Q29367" i="1"/>
  <c r="Q29368" i="1"/>
  <c r="Q29369" i="1"/>
  <c r="Q29370" i="1"/>
  <c r="Q29371" i="1"/>
  <c r="Q29372" i="1"/>
  <c r="Q29373" i="1"/>
  <c r="Q29374" i="1"/>
  <c r="Q29375" i="1"/>
  <c r="Q29376" i="1"/>
  <c r="Q29377" i="1"/>
  <c r="Q29378" i="1"/>
  <c r="Q29379" i="1"/>
  <c r="Q29380" i="1"/>
  <c r="Q29381" i="1"/>
  <c r="Q29382" i="1"/>
  <c r="Q29383" i="1"/>
  <c r="Q29384" i="1"/>
  <c r="Q29385" i="1"/>
  <c r="Q29386" i="1"/>
  <c r="Q29387" i="1"/>
  <c r="Q29388" i="1"/>
  <c r="Q29389" i="1"/>
  <c r="Q29390" i="1"/>
  <c r="Q29391" i="1"/>
  <c r="Q29392" i="1"/>
  <c r="Q29393" i="1"/>
  <c r="Q29394" i="1"/>
  <c r="Q29395" i="1"/>
  <c r="Q29396" i="1"/>
  <c r="Q29397" i="1"/>
  <c r="Q29398" i="1"/>
  <c r="Q29399" i="1"/>
  <c r="Q29400" i="1"/>
  <c r="Q29401" i="1"/>
  <c r="Q29402" i="1"/>
  <c r="Q29403" i="1"/>
  <c r="Q29404" i="1"/>
  <c r="Q29405" i="1"/>
  <c r="Q29406" i="1"/>
  <c r="Q29407" i="1"/>
  <c r="Q29408" i="1"/>
  <c r="Q29409" i="1"/>
  <c r="Q29410" i="1"/>
  <c r="Q29411" i="1"/>
  <c r="Q29412" i="1"/>
  <c r="Q29413" i="1"/>
  <c r="Q29414" i="1"/>
  <c r="Q29415" i="1"/>
  <c r="Q29416" i="1"/>
  <c r="Q29417" i="1"/>
  <c r="Q29418" i="1"/>
  <c r="Q29419" i="1"/>
  <c r="Q29420" i="1"/>
  <c r="Q29421" i="1"/>
  <c r="Q29422" i="1"/>
  <c r="Q29423" i="1"/>
  <c r="Q29424" i="1"/>
  <c r="Q29425" i="1"/>
  <c r="Q29426" i="1"/>
  <c r="Q29427" i="1"/>
  <c r="Q29428" i="1"/>
  <c r="Q29429" i="1"/>
  <c r="Q29430" i="1"/>
  <c r="Q29431" i="1"/>
  <c r="Q29432" i="1"/>
  <c r="Q29433" i="1"/>
  <c r="Q29434" i="1"/>
  <c r="Q29435" i="1"/>
  <c r="Q29436" i="1"/>
  <c r="Q29437" i="1"/>
  <c r="Q29438" i="1"/>
  <c r="Q29439" i="1"/>
  <c r="Q29440" i="1"/>
  <c r="Q29441" i="1"/>
  <c r="Q29442" i="1"/>
  <c r="Q29443" i="1"/>
  <c r="Q29444" i="1"/>
  <c r="Q29445" i="1"/>
  <c r="Q29446" i="1"/>
  <c r="Q29447" i="1"/>
  <c r="Q29448" i="1"/>
  <c r="Q29449" i="1"/>
  <c r="Q29450" i="1"/>
  <c r="Q29451" i="1"/>
  <c r="Q29452" i="1"/>
  <c r="Q29453" i="1"/>
  <c r="Q29454" i="1"/>
  <c r="Q29455" i="1"/>
  <c r="Q29456" i="1"/>
  <c r="Q29457" i="1"/>
  <c r="Q29458" i="1"/>
  <c r="Q29459" i="1"/>
  <c r="Q29460" i="1"/>
  <c r="Q29461" i="1"/>
  <c r="Q29462" i="1"/>
  <c r="Q29463" i="1"/>
  <c r="Q29464" i="1"/>
  <c r="Q29465" i="1"/>
  <c r="Q29466" i="1"/>
  <c r="Q29467" i="1"/>
  <c r="Q29468" i="1"/>
  <c r="Q29469" i="1"/>
  <c r="Q29470" i="1"/>
  <c r="Q29471" i="1"/>
  <c r="Q29472" i="1"/>
  <c r="Q29473" i="1"/>
  <c r="Q29474" i="1"/>
  <c r="Q29475" i="1"/>
  <c r="Q29476" i="1"/>
  <c r="Q29477" i="1"/>
  <c r="Q29478" i="1"/>
  <c r="Q29479" i="1"/>
  <c r="Q29480" i="1"/>
  <c r="Q29481" i="1"/>
  <c r="Q29482" i="1"/>
  <c r="Q29483" i="1"/>
  <c r="Q29484" i="1"/>
  <c r="Q29485" i="1"/>
  <c r="Q29486" i="1"/>
  <c r="Q29487" i="1"/>
  <c r="Q29488" i="1"/>
  <c r="Q29489" i="1"/>
  <c r="Q29490" i="1"/>
  <c r="Q29491" i="1"/>
  <c r="Q29492" i="1"/>
  <c r="Q29493" i="1"/>
  <c r="Q29494" i="1"/>
  <c r="Q29495" i="1"/>
  <c r="Q29496" i="1"/>
  <c r="Q29497" i="1"/>
  <c r="Q29498" i="1"/>
  <c r="Q29499" i="1"/>
  <c r="Q29500" i="1"/>
  <c r="Q29501" i="1"/>
  <c r="Q29502" i="1"/>
  <c r="Q29503" i="1"/>
  <c r="Q29504" i="1"/>
  <c r="Q29505" i="1"/>
  <c r="Q29506" i="1"/>
  <c r="Q29507" i="1"/>
  <c r="Q29508" i="1"/>
  <c r="Q29509" i="1"/>
  <c r="Q29510" i="1"/>
  <c r="Q29511" i="1"/>
  <c r="Q29512" i="1"/>
  <c r="Q29513" i="1"/>
  <c r="Q29514" i="1"/>
  <c r="Q29515" i="1"/>
  <c r="Q29516" i="1"/>
  <c r="Q29517" i="1"/>
  <c r="Q29518" i="1"/>
  <c r="Q29519" i="1"/>
  <c r="Q29520" i="1"/>
  <c r="Q29521" i="1"/>
  <c r="Q29522" i="1"/>
  <c r="Q29523" i="1"/>
  <c r="Q29524" i="1"/>
  <c r="Q29525" i="1"/>
  <c r="Q29526" i="1"/>
  <c r="Q29527" i="1"/>
  <c r="Q29528" i="1"/>
  <c r="Q29529" i="1"/>
  <c r="Q29530" i="1"/>
  <c r="Q29531" i="1"/>
  <c r="Q29532" i="1"/>
  <c r="Q29533" i="1"/>
  <c r="Q29534" i="1"/>
  <c r="Q29535" i="1"/>
  <c r="Q29536" i="1"/>
  <c r="Q29537" i="1"/>
  <c r="Q29538" i="1"/>
  <c r="Q29539" i="1"/>
  <c r="Q29540" i="1"/>
  <c r="Q29541" i="1"/>
  <c r="Q29542" i="1"/>
  <c r="Q29543" i="1"/>
  <c r="Q29544" i="1"/>
  <c r="Q29545" i="1"/>
  <c r="Q29546" i="1"/>
  <c r="Q29547" i="1"/>
  <c r="Q29548" i="1"/>
  <c r="Q29549" i="1"/>
  <c r="Q29550" i="1"/>
  <c r="Q29551" i="1"/>
  <c r="Q29552" i="1"/>
  <c r="Q29553" i="1"/>
  <c r="Q29554" i="1"/>
  <c r="Q29555" i="1"/>
  <c r="Q29556" i="1"/>
  <c r="Q29557" i="1"/>
  <c r="Q29558" i="1"/>
  <c r="Q29559" i="1"/>
  <c r="Q29560" i="1"/>
  <c r="Q29561" i="1"/>
  <c r="Q29562" i="1"/>
  <c r="Q29563" i="1"/>
  <c r="Q29564" i="1"/>
  <c r="Q29565" i="1"/>
  <c r="Q29566" i="1"/>
  <c r="Q29567" i="1"/>
  <c r="Q29568" i="1"/>
  <c r="Q29569" i="1"/>
  <c r="Q29570" i="1"/>
  <c r="Q29571" i="1"/>
  <c r="Q29572" i="1"/>
  <c r="Q29573" i="1"/>
  <c r="Q29574" i="1"/>
  <c r="Q29575" i="1"/>
  <c r="Q29576" i="1"/>
  <c r="Q29577" i="1"/>
  <c r="Q29578" i="1"/>
  <c r="Q29579" i="1"/>
  <c r="Q29580" i="1"/>
  <c r="Q29581" i="1"/>
  <c r="Q29582" i="1"/>
  <c r="Q29583" i="1"/>
  <c r="Q29584" i="1"/>
  <c r="Q29585" i="1"/>
  <c r="Q29586" i="1"/>
  <c r="Q29587" i="1"/>
  <c r="Q29588" i="1"/>
  <c r="Q29589" i="1"/>
  <c r="Q29590" i="1"/>
  <c r="Q29591" i="1"/>
  <c r="Q29592" i="1"/>
  <c r="Q29593" i="1"/>
  <c r="Q29594" i="1"/>
  <c r="Q29595" i="1"/>
  <c r="Q29596" i="1"/>
  <c r="Q29597" i="1"/>
  <c r="Q29598" i="1"/>
  <c r="Q29599" i="1"/>
  <c r="Q29600" i="1"/>
  <c r="Q29601" i="1"/>
  <c r="Q29602" i="1"/>
  <c r="Q29603" i="1"/>
  <c r="Q29604" i="1"/>
  <c r="Q29605" i="1"/>
  <c r="Q29606" i="1"/>
  <c r="Q29607" i="1"/>
  <c r="Q29608" i="1"/>
  <c r="Q29609" i="1"/>
  <c r="Q29610" i="1"/>
  <c r="Q29611" i="1"/>
  <c r="Q29612" i="1"/>
  <c r="Q29613" i="1"/>
  <c r="Q29614" i="1"/>
  <c r="Q29615" i="1"/>
  <c r="Q29616" i="1"/>
  <c r="Q29617" i="1"/>
  <c r="Q29618" i="1"/>
  <c r="Q29619" i="1"/>
  <c r="Q29620" i="1"/>
  <c r="Q29621" i="1"/>
  <c r="Q29622" i="1"/>
  <c r="Q29623" i="1"/>
  <c r="Q29624" i="1"/>
  <c r="Q29625" i="1"/>
  <c r="Q29626" i="1"/>
  <c r="Q29627" i="1"/>
  <c r="Q29628" i="1"/>
  <c r="Q29629" i="1"/>
  <c r="Q29630" i="1"/>
  <c r="Q29631" i="1"/>
  <c r="Q29632" i="1"/>
  <c r="Q29633" i="1"/>
  <c r="Q29634" i="1"/>
  <c r="Q29635" i="1"/>
  <c r="Q29636" i="1"/>
  <c r="Q29637" i="1"/>
  <c r="Q29638" i="1"/>
  <c r="Q29639" i="1"/>
  <c r="Q29640" i="1"/>
  <c r="Q29641" i="1"/>
  <c r="Q29642" i="1"/>
  <c r="Q29643" i="1"/>
  <c r="Q29644" i="1"/>
  <c r="Q29645" i="1"/>
  <c r="Q29646" i="1"/>
  <c r="Q29647" i="1"/>
  <c r="Q29648" i="1"/>
  <c r="Q29649" i="1"/>
  <c r="Q29650" i="1"/>
  <c r="Q29651" i="1"/>
  <c r="Q29652" i="1"/>
  <c r="Q29653" i="1"/>
  <c r="Q29654" i="1"/>
  <c r="Q29655" i="1"/>
  <c r="Q29656" i="1"/>
  <c r="Q29657" i="1"/>
  <c r="Q29658" i="1"/>
  <c r="Q29659" i="1"/>
  <c r="Q29660" i="1"/>
  <c r="Q29661" i="1"/>
  <c r="Q29662" i="1"/>
  <c r="Q29663" i="1"/>
  <c r="Q29664" i="1"/>
  <c r="Q29665" i="1"/>
  <c r="Q29666" i="1"/>
  <c r="Q29667" i="1"/>
  <c r="Q29668" i="1"/>
  <c r="Q29669" i="1"/>
  <c r="Q29670" i="1"/>
  <c r="Q29671" i="1"/>
  <c r="Q29672" i="1"/>
  <c r="Q29673" i="1"/>
  <c r="Q29674" i="1"/>
  <c r="Q29675" i="1"/>
  <c r="Q29676" i="1"/>
  <c r="Q29677" i="1"/>
  <c r="Q29678" i="1"/>
  <c r="Q29679" i="1"/>
  <c r="Q29680" i="1"/>
  <c r="Q29681" i="1"/>
  <c r="Q29682" i="1"/>
  <c r="Q29683" i="1"/>
  <c r="Q29684" i="1"/>
  <c r="Q29685" i="1"/>
  <c r="Q29686" i="1"/>
  <c r="Q29687" i="1"/>
  <c r="Q29688" i="1"/>
  <c r="Q29689" i="1"/>
  <c r="Q29690" i="1"/>
  <c r="Q29691" i="1"/>
  <c r="Q29692" i="1"/>
  <c r="Q29693" i="1"/>
  <c r="Q29694" i="1"/>
  <c r="Q29695" i="1"/>
  <c r="Q29696" i="1"/>
  <c r="Q29697" i="1"/>
  <c r="Q29698" i="1"/>
  <c r="Q29699" i="1"/>
  <c r="Q29700" i="1"/>
  <c r="Q29701" i="1"/>
  <c r="Q29702" i="1"/>
  <c r="Q29703" i="1"/>
  <c r="Q29704" i="1"/>
  <c r="Q29705" i="1"/>
  <c r="Q29706" i="1"/>
  <c r="Q29707" i="1"/>
  <c r="Q29708" i="1"/>
  <c r="Q29709" i="1"/>
  <c r="Q29710" i="1"/>
  <c r="Q29711" i="1"/>
  <c r="Q29712" i="1"/>
  <c r="Q29713" i="1"/>
  <c r="Q29714" i="1"/>
  <c r="Q29715" i="1"/>
  <c r="Q29716" i="1"/>
  <c r="Q29717" i="1"/>
  <c r="Q29718" i="1"/>
  <c r="Q29719" i="1"/>
  <c r="Q29720" i="1"/>
  <c r="Q29721" i="1"/>
  <c r="Q29722" i="1"/>
  <c r="Q29723" i="1"/>
  <c r="Q29724" i="1"/>
  <c r="Q29725" i="1"/>
  <c r="Q29726" i="1"/>
  <c r="Q29727" i="1"/>
  <c r="Q29728" i="1"/>
  <c r="Q29729" i="1"/>
  <c r="Q29730" i="1"/>
  <c r="Q29731" i="1"/>
  <c r="Q29732" i="1"/>
  <c r="Q29733" i="1"/>
  <c r="Q29734" i="1"/>
  <c r="Q29735" i="1"/>
  <c r="Q29736" i="1"/>
  <c r="Q29737" i="1"/>
  <c r="Q29738" i="1"/>
  <c r="Q29739" i="1"/>
  <c r="Q29740" i="1"/>
  <c r="Q29741" i="1"/>
  <c r="Q29742" i="1"/>
  <c r="Q29743" i="1"/>
  <c r="Q29744" i="1"/>
  <c r="Q29745" i="1"/>
  <c r="Q29746" i="1"/>
  <c r="Q29747" i="1"/>
  <c r="Q29748" i="1"/>
  <c r="Q29749" i="1"/>
  <c r="Q29750" i="1"/>
  <c r="Q29751" i="1"/>
  <c r="Q29752" i="1"/>
  <c r="Q29753" i="1"/>
  <c r="Q29754" i="1"/>
  <c r="Q29755" i="1"/>
  <c r="Q29756" i="1"/>
  <c r="Q29757" i="1"/>
  <c r="Q29758" i="1"/>
  <c r="Q29759" i="1"/>
  <c r="Q29760" i="1"/>
  <c r="Q29761" i="1"/>
  <c r="Q29762" i="1"/>
  <c r="Q29763" i="1"/>
  <c r="Q29764" i="1"/>
  <c r="Q29765" i="1"/>
  <c r="Q29766" i="1"/>
  <c r="Q29767" i="1"/>
  <c r="Q29768" i="1"/>
  <c r="Q29769" i="1"/>
  <c r="Q29770" i="1"/>
  <c r="Q29771" i="1"/>
  <c r="Q29772" i="1"/>
  <c r="Q29773" i="1"/>
  <c r="Q29774" i="1"/>
  <c r="Q29775" i="1"/>
  <c r="Q29776" i="1"/>
  <c r="Q29777" i="1"/>
  <c r="Q29778" i="1"/>
  <c r="Q29779" i="1"/>
  <c r="Q29780" i="1"/>
  <c r="Q29781" i="1"/>
  <c r="Q29782" i="1"/>
  <c r="Q29783" i="1"/>
  <c r="Q29784" i="1"/>
  <c r="Q29785" i="1"/>
  <c r="Q29786" i="1"/>
  <c r="Q29787" i="1"/>
  <c r="Q29788" i="1"/>
  <c r="Q29789" i="1"/>
  <c r="Q29790" i="1"/>
  <c r="Q29791" i="1"/>
  <c r="Q29792" i="1"/>
  <c r="Q29793" i="1"/>
  <c r="Q29794" i="1"/>
  <c r="Q29795" i="1"/>
  <c r="Q29796" i="1"/>
  <c r="Q29797" i="1"/>
  <c r="Q29798" i="1"/>
  <c r="Q29799" i="1"/>
  <c r="Q29800" i="1"/>
  <c r="Q29801" i="1"/>
  <c r="Q29802" i="1"/>
  <c r="Q29803" i="1"/>
  <c r="Q29804" i="1"/>
  <c r="Q29805" i="1"/>
  <c r="Q29806" i="1"/>
  <c r="Q29807" i="1"/>
  <c r="Q29808" i="1"/>
  <c r="Q29809" i="1"/>
  <c r="Q29810" i="1"/>
  <c r="Q29811" i="1"/>
  <c r="Q29812" i="1"/>
  <c r="Q29813" i="1"/>
  <c r="Q29814" i="1"/>
  <c r="Q29815" i="1"/>
  <c r="Q29816" i="1"/>
  <c r="Q29817" i="1"/>
  <c r="Q29818" i="1"/>
  <c r="Q29819" i="1"/>
  <c r="Q29820" i="1"/>
  <c r="Q29821" i="1"/>
  <c r="Q29822" i="1"/>
  <c r="Q29823" i="1"/>
  <c r="Q29824" i="1"/>
  <c r="Q29825" i="1"/>
  <c r="Q29826" i="1"/>
  <c r="Q29827" i="1"/>
  <c r="Q29828" i="1"/>
  <c r="Q29829" i="1"/>
  <c r="Q29830" i="1"/>
  <c r="Q29831" i="1"/>
  <c r="Q29832" i="1"/>
  <c r="Q29833" i="1"/>
  <c r="Q29834" i="1"/>
  <c r="Q29835" i="1"/>
  <c r="Q29836" i="1"/>
  <c r="Q29837" i="1"/>
  <c r="Q29838" i="1"/>
  <c r="Q29839" i="1"/>
  <c r="Q29840" i="1"/>
  <c r="Q29841" i="1"/>
  <c r="Q29842" i="1"/>
  <c r="Q29843" i="1"/>
  <c r="Q29844" i="1"/>
  <c r="Q29845" i="1"/>
  <c r="Q29846" i="1"/>
  <c r="Q29847" i="1"/>
  <c r="Q29848" i="1"/>
  <c r="Q29849" i="1"/>
  <c r="Q29850" i="1"/>
  <c r="Q29851" i="1"/>
  <c r="Q29852" i="1"/>
  <c r="Q29853" i="1"/>
  <c r="Q29854" i="1"/>
  <c r="Q29855" i="1"/>
  <c r="Q29856" i="1"/>
  <c r="Q29857" i="1"/>
  <c r="Q29858" i="1"/>
  <c r="Q29859" i="1"/>
  <c r="Q29860" i="1"/>
  <c r="Q29861" i="1"/>
  <c r="Q29862" i="1"/>
  <c r="Q29863" i="1"/>
  <c r="Q29864" i="1"/>
  <c r="Q29865" i="1"/>
  <c r="Q29866" i="1"/>
  <c r="Q29867" i="1"/>
  <c r="Q29868" i="1"/>
  <c r="Q29869" i="1"/>
  <c r="Q29870" i="1"/>
  <c r="Q29871" i="1"/>
  <c r="Q29872" i="1"/>
  <c r="Q29873" i="1"/>
  <c r="Q29874" i="1"/>
  <c r="Q29875" i="1"/>
  <c r="Q29876" i="1"/>
  <c r="Q29877" i="1"/>
  <c r="Q29878" i="1"/>
  <c r="Q29879" i="1"/>
  <c r="Q29880" i="1"/>
  <c r="Q29881" i="1"/>
  <c r="Q29882" i="1"/>
  <c r="Q29883" i="1"/>
  <c r="Q29884" i="1"/>
  <c r="Q29885" i="1"/>
  <c r="Q29886" i="1"/>
  <c r="Q29887" i="1"/>
  <c r="Q29888" i="1"/>
  <c r="Q29889" i="1"/>
  <c r="Q29890" i="1"/>
  <c r="Q29891" i="1"/>
  <c r="Q29892" i="1"/>
  <c r="Q29893" i="1"/>
  <c r="Q29894" i="1"/>
  <c r="Q29895" i="1"/>
  <c r="Q29896" i="1"/>
  <c r="Q29897" i="1"/>
  <c r="Q29898" i="1"/>
  <c r="Q29899" i="1"/>
  <c r="Q29900" i="1"/>
  <c r="Q29901" i="1"/>
  <c r="Q29902" i="1"/>
  <c r="Q29903" i="1"/>
  <c r="Q29904" i="1"/>
  <c r="Q29905" i="1"/>
  <c r="Q29906" i="1"/>
  <c r="Q29907" i="1"/>
  <c r="Q29908" i="1"/>
  <c r="Q29909" i="1"/>
  <c r="Q29910" i="1"/>
  <c r="Q29911" i="1"/>
  <c r="Q29912" i="1"/>
  <c r="Q29913" i="1"/>
  <c r="Q29914" i="1"/>
  <c r="Q29915" i="1"/>
  <c r="Q29916" i="1"/>
  <c r="Q29917" i="1"/>
  <c r="Q29918" i="1"/>
  <c r="Q29919" i="1"/>
  <c r="Q29920" i="1"/>
  <c r="Q29921" i="1"/>
  <c r="Q29922" i="1"/>
  <c r="Q29923" i="1"/>
  <c r="Q29924" i="1"/>
  <c r="Q29925" i="1"/>
  <c r="Q29926" i="1"/>
  <c r="Q29927" i="1"/>
  <c r="Q29928" i="1"/>
  <c r="Q29929" i="1"/>
  <c r="Q29930" i="1"/>
  <c r="Q29931" i="1"/>
  <c r="Q29932" i="1"/>
  <c r="Q29933" i="1"/>
  <c r="Q29934" i="1"/>
  <c r="Q29935" i="1"/>
  <c r="Q29936" i="1"/>
  <c r="Q29937" i="1"/>
  <c r="Q29938" i="1"/>
  <c r="Q29939" i="1"/>
  <c r="Q29940" i="1"/>
  <c r="Q29941" i="1"/>
  <c r="Q29942" i="1"/>
  <c r="Q29943" i="1"/>
  <c r="Q29944" i="1"/>
  <c r="Q29945" i="1"/>
  <c r="Q29946" i="1"/>
  <c r="Q29947" i="1"/>
  <c r="Q29948" i="1"/>
  <c r="Q29949" i="1"/>
  <c r="Q29950" i="1"/>
  <c r="Q29951" i="1"/>
  <c r="Q29952" i="1"/>
  <c r="Q29953" i="1"/>
  <c r="Q29954" i="1"/>
  <c r="Q29955" i="1"/>
  <c r="Q29956" i="1"/>
  <c r="Q29957" i="1"/>
  <c r="Q29958" i="1"/>
  <c r="Q29959" i="1"/>
  <c r="Q29960" i="1"/>
  <c r="Q29961" i="1"/>
  <c r="Q29962" i="1"/>
  <c r="Q29963" i="1"/>
  <c r="Q29964" i="1"/>
  <c r="Q29965" i="1"/>
  <c r="Q29966" i="1"/>
  <c r="Q29967" i="1"/>
  <c r="Q29968" i="1"/>
  <c r="Q29969" i="1"/>
  <c r="Q29970" i="1"/>
  <c r="Q29971" i="1"/>
  <c r="Q29972" i="1"/>
  <c r="Q29973" i="1"/>
  <c r="Q29974" i="1"/>
  <c r="Q29975" i="1"/>
  <c r="Q29976" i="1"/>
  <c r="Q29977" i="1"/>
  <c r="Q29978" i="1"/>
  <c r="Q29979" i="1"/>
  <c r="Q29980" i="1"/>
  <c r="Q29981" i="1"/>
  <c r="Q29982" i="1"/>
  <c r="Q29983" i="1"/>
  <c r="Q29984" i="1"/>
  <c r="Q29985" i="1"/>
  <c r="Q29986" i="1"/>
  <c r="Q29987" i="1"/>
  <c r="Q29988" i="1"/>
  <c r="Q29989" i="1"/>
  <c r="Q29990" i="1"/>
  <c r="Q29991" i="1"/>
  <c r="Q29992" i="1"/>
  <c r="Q29993" i="1"/>
  <c r="Q29994" i="1"/>
  <c r="Q29995" i="1"/>
  <c r="Q29996" i="1"/>
  <c r="Q29997" i="1"/>
  <c r="Q29998" i="1"/>
  <c r="Q29999" i="1"/>
  <c r="Q30000" i="1"/>
  <c r="Q30001" i="1"/>
  <c r="Q30002" i="1"/>
  <c r="Q30003" i="1"/>
  <c r="Q30004" i="1"/>
  <c r="Q30005" i="1"/>
  <c r="Q30006" i="1"/>
  <c r="Q30007" i="1"/>
  <c r="Q30008" i="1"/>
  <c r="Q30009" i="1"/>
  <c r="Q30010" i="1"/>
  <c r="Q30011" i="1"/>
  <c r="Q30012" i="1"/>
  <c r="Q30013" i="1"/>
  <c r="Q30014" i="1"/>
  <c r="Q30015" i="1"/>
  <c r="Q30016" i="1"/>
  <c r="Q30017" i="1"/>
  <c r="Q30018" i="1"/>
  <c r="Q30019" i="1"/>
  <c r="Q30020" i="1"/>
  <c r="Q30021" i="1"/>
  <c r="Q30022" i="1"/>
  <c r="Q30023" i="1"/>
  <c r="Q30024" i="1"/>
  <c r="Q30025" i="1"/>
  <c r="Q30026" i="1"/>
  <c r="Q30027" i="1"/>
  <c r="Q30028" i="1"/>
  <c r="Q30029" i="1"/>
  <c r="Q30030" i="1"/>
  <c r="Q30031" i="1"/>
  <c r="Q30032" i="1"/>
  <c r="Q30033" i="1"/>
  <c r="Q30034" i="1"/>
  <c r="Q30035" i="1"/>
  <c r="Q30036" i="1"/>
  <c r="Q30037" i="1"/>
  <c r="Q30038" i="1"/>
  <c r="Q30039" i="1"/>
  <c r="Q30040" i="1"/>
  <c r="Q30041" i="1"/>
  <c r="Q30042" i="1"/>
  <c r="Q30043" i="1"/>
  <c r="Q30044" i="1"/>
  <c r="Q30045" i="1"/>
  <c r="Q30046" i="1"/>
  <c r="Q30047" i="1"/>
  <c r="Q30048" i="1"/>
  <c r="Q30049" i="1"/>
  <c r="Q30050" i="1"/>
  <c r="Q30051" i="1"/>
  <c r="Q30052" i="1"/>
  <c r="Q30053" i="1"/>
  <c r="Q30054" i="1"/>
  <c r="Q30055" i="1"/>
  <c r="Q30056" i="1"/>
  <c r="Q30057" i="1"/>
  <c r="Q30058" i="1"/>
  <c r="Q30059" i="1"/>
  <c r="Q30060" i="1"/>
  <c r="Q30061" i="1"/>
  <c r="Q30062" i="1"/>
  <c r="Q30063" i="1"/>
  <c r="Q30064" i="1"/>
  <c r="Q30065" i="1"/>
  <c r="Q30066" i="1"/>
  <c r="Q30067" i="1"/>
  <c r="Q30068" i="1"/>
  <c r="Q30069" i="1"/>
  <c r="Q30070" i="1"/>
  <c r="Q30071" i="1"/>
  <c r="Q30072" i="1"/>
  <c r="Q30073" i="1"/>
  <c r="Q30074" i="1"/>
  <c r="Q30075" i="1"/>
  <c r="Q30076" i="1"/>
  <c r="Q30077" i="1"/>
  <c r="Q30078" i="1"/>
  <c r="Q30079" i="1"/>
  <c r="Q30080" i="1"/>
  <c r="Q30081" i="1"/>
  <c r="Q30082" i="1"/>
  <c r="Q30083" i="1"/>
  <c r="Q30084" i="1"/>
  <c r="Q30085" i="1"/>
  <c r="Q30086" i="1"/>
  <c r="Q30087" i="1"/>
  <c r="Q30088" i="1"/>
  <c r="Q30089" i="1"/>
  <c r="Q30090" i="1"/>
  <c r="Q30091" i="1"/>
  <c r="Q30092" i="1"/>
  <c r="Q30093" i="1"/>
  <c r="Q30094" i="1"/>
  <c r="Q30095" i="1"/>
  <c r="Q30096" i="1"/>
  <c r="Q30097" i="1"/>
  <c r="Q30098" i="1"/>
  <c r="Q30099" i="1"/>
  <c r="Q30100" i="1"/>
  <c r="Q30101" i="1"/>
  <c r="Q30102" i="1"/>
  <c r="Q30103" i="1"/>
  <c r="Q30104" i="1"/>
  <c r="Q30105" i="1"/>
  <c r="Q30106" i="1"/>
  <c r="Q30107" i="1"/>
  <c r="Q30108" i="1"/>
  <c r="Q30109" i="1"/>
  <c r="Q30110" i="1"/>
  <c r="Q30111" i="1"/>
  <c r="Q30112" i="1"/>
  <c r="Q30113" i="1"/>
  <c r="Q30114" i="1"/>
  <c r="Q30115" i="1"/>
  <c r="Q30116" i="1"/>
  <c r="Q30117" i="1"/>
  <c r="Q30118" i="1"/>
  <c r="Q30119" i="1"/>
  <c r="Q30120" i="1"/>
  <c r="Q30121" i="1"/>
  <c r="Q30122" i="1"/>
  <c r="Q30123" i="1"/>
  <c r="Q30124" i="1"/>
  <c r="Q30125" i="1"/>
  <c r="Q30126" i="1"/>
  <c r="Q30127" i="1"/>
  <c r="Q30128" i="1"/>
  <c r="Q30129" i="1"/>
  <c r="Q30130" i="1"/>
  <c r="Q30131" i="1"/>
  <c r="Q30132" i="1"/>
  <c r="Q30133" i="1"/>
  <c r="Q30134" i="1"/>
  <c r="Q30135" i="1"/>
  <c r="Q30136" i="1"/>
  <c r="Q30137" i="1"/>
  <c r="Q30138" i="1"/>
  <c r="Q30139" i="1"/>
  <c r="Q30140" i="1"/>
  <c r="Q30141" i="1"/>
  <c r="Q30142" i="1"/>
  <c r="Q30143" i="1"/>
  <c r="Q30144" i="1"/>
  <c r="Q30145" i="1"/>
  <c r="Q30146" i="1"/>
  <c r="Q30147" i="1"/>
  <c r="Q30148" i="1"/>
  <c r="Q30149" i="1"/>
  <c r="Q30150" i="1"/>
  <c r="Q30151" i="1"/>
  <c r="Q30152" i="1"/>
  <c r="Q30153" i="1"/>
  <c r="Q30154" i="1"/>
  <c r="Q30155" i="1"/>
  <c r="Q30156" i="1"/>
  <c r="Q30157" i="1"/>
  <c r="Q30158" i="1"/>
  <c r="Q30159" i="1"/>
  <c r="Q30160" i="1"/>
  <c r="Q30161" i="1"/>
  <c r="Q30162" i="1"/>
  <c r="Q30163" i="1"/>
  <c r="Q30164" i="1"/>
  <c r="Q30165" i="1"/>
  <c r="Q30166" i="1"/>
  <c r="Q30167" i="1"/>
  <c r="Q30168" i="1"/>
  <c r="Q30169" i="1"/>
  <c r="Q30170" i="1"/>
  <c r="Q30171" i="1"/>
  <c r="Q30172" i="1"/>
  <c r="Q30173" i="1"/>
  <c r="Q30174" i="1"/>
  <c r="Q30175" i="1"/>
  <c r="Q30176" i="1"/>
  <c r="Q30177" i="1"/>
  <c r="Q30178" i="1"/>
  <c r="Q30179" i="1"/>
  <c r="Q30180" i="1"/>
  <c r="Q30181" i="1"/>
  <c r="Q30182" i="1"/>
  <c r="Q30183" i="1"/>
  <c r="Q30184" i="1"/>
  <c r="Q30185" i="1"/>
  <c r="Q30186" i="1"/>
  <c r="Q30187" i="1"/>
  <c r="Q30188" i="1"/>
  <c r="Q30189" i="1"/>
  <c r="Q30190" i="1"/>
  <c r="Q30191" i="1"/>
  <c r="Q30192" i="1"/>
  <c r="Q30193" i="1"/>
  <c r="Q30194" i="1"/>
  <c r="Q30195" i="1"/>
  <c r="Q30196" i="1"/>
  <c r="Q30197" i="1"/>
  <c r="Q30198" i="1"/>
  <c r="Q30199" i="1"/>
  <c r="Q30200" i="1"/>
  <c r="Q30201" i="1"/>
  <c r="Q30202" i="1"/>
  <c r="Q30203" i="1"/>
  <c r="Q30204" i="1"/>
  <c r="Q30205" i="1"/>
  <c r="Q30206" i="1"/>
  <c r="Q30207" i="1"/>
  <c r="Q30208" i="1"/>
  <c r="Q30209" i="1"/>
  <c r="Q30210" i="1"/>
  <c r="Q30211" i="1"/>
  <c r="Q30212" i="1"/>
  <c r="Q30213" i="1"/>
  <c r="Q30214" i="1"/>
  <c r="Q30215" i="1"/>
  <c r="Q30216" i="1"/>
  <c r="Q30217" i="1"/>
  <c r="Q30218" i="1"/>
  <c r="Q30219" i="1"/>
  <c r="Q30220" i="1"/>
  <c r="Q30221" i="1"/>
  <c r="Q30222" i="1"/>
  <c r="Q30223" i="1"/>
  <c r="Q30224" i="1"/>
  <c r="Q30225" i="1"/>
  <c r="Q30226" i="1"/>
  <c r="Q30227" i="1"/>
  <c r="Q30228" i="1"/>
  <c r="Q30229" i="1"/>
  <c r="Q30230" i="1"/>
  <c r="Q30231" i="1"/>
  <c r="Q30232" i="1"/>
  <c r="Q30233" i="1"/>
  <c r="Q30234" i="1"/>
  <c r="Q30235" i="1"/>
  <c r="Q30236" i="1"/>
  <c r="Q30237" i="1"/>
  <c r="Q30238" i="1"/>
  <c r="Q30239" i="1"/>
  <c r="Q30240" i="1"/>
  <c r="Q30241" i="1"/>
  <c r="Q30242" i="1"/>
  <c r="Q30243" i="1"/>
  <c r="Q30244" i="1"/>
  <c r="Q30245" i="1"/>
  <c r="Q30246" i="1"/>
  <c r="Q30247" i="1"/>
  <c r="Q30248" i="1"/>
  <c r="Q30249" i="1"/>
  <c r="Q30250" i="1"/>
  <c r="Q30251" i="1"/>
  <c r="Q30252" i="1"/>
  <c r="Q30253" i="1"/>
  <c r="Q30254" i="1"/>
  <c r="Q30255" i="1"/>
  <c r="Q30256" i="1"/>
  <c r="Q30257" i="1"/>
  <c r="Q30258" i="1"/>
  <c r="Q30259" i="1"/>
  <c r="Q30260" i="1"/>
  <c r="Q30261" i="1"/>
  <c r="Q30262" i="1"/>
  <c r="Q30263" i="1"/>
  <c r="Q30264" i="1"/>
  <c r="Q30265" i="1"/>
  <c r="Q30266" i="1"/>
  <c r="Q30267" i="1"/>
  <c r="Q30268" i="1"/>
  <c r="Q30269" i="1"/>
  <c r="Q30270" i="1"/>
  <c r="Q30271" i="1"/>
  <c r="Q30272" i="1"/>
  <c r="Q30273" i="1"/>
  <c r="Q30274" i="1"/>
  <c r="Q30275" i="1"/>
  <c r="Q30276" i="1"/>
  <c r="Q30277" i="1"/>
  <c r="Q30278" i="1"/>
  <c r="Q30279" i="1"/>
  <c r="Q30280" i="1"/>
  <c r="Q30281" i="1"/>
  <c r="Q30282" i="1"/>
  <c r="Q30283" i="1"/>
  <c r="Q30284" i="1"/>
  <c r="Q30285" i="1"/>
  <c r="Q30286" i="1"/>
  <c r="Q30287" i="1"/>
  <c r="Q30288" i="1"/>
  <c r="Q30289" i="1"/>
  <c r="Q30290" i="1"/>
  <c r="Q30291" i="1"/>
  <c r="Q30292" i="1"/>
  <c r="Q30293" i="1"/>
  <c r="Q30294" i="1"/>
  <c r="Q30295" i="1"/>
  <c r="Q30296" i="1"/>
  <c r="Q30297" i="1"/>
  <c r="Q30298" i="1"/>
  <c r="Q30299" i="1"/>
  <c r="Q30300" i="1"/>
  <c r="Q30301" i="1"/>
  <c r="Q30302" i="1"/>
  <c r="Q30303" i="1"/>
  <c r="Q30304" i="1"/>
  <c r="Q30305" i="1"/>
  <c r="Q30306" i="1"/>
  <c r="Q30307" i="1"/>
  <c r="Q30308" i="1"/>
  <c r="Q30309" i="1"/>
  <c r="Q30310" i="1"/>
  <c r="Q30311" i="1"/>
  <c r="Q30312" i="1"/>
  <c r="Q30313" i="1"/>
  <c r="Q30314" i="1"/>
  <c r="Q30315" i="1"/>
  <c r="Q30316" i="1"/>
  <c r="Q30317" i="1"/>
  <c r="Q30318" i="1"/>
  <c r="Q30319" i="1"/>
  <c r="Q30320" i="1"/>
  <c r="Q30321" i="1"/>
  <c r="Q30322" i="1"/>
  <c r="Q30323" i="1"/>
  <c r="Q30324" i="1"/>
  <c r="Q30325" i="1"/>
  <c r="Q30326" i="1"/>
  <c r="Q30327" i="1"/>
  <c r="Q30328" i="1"/>
  <c r="Q30329" i="1"/>
  <c r="Q30330" i="1"/>
  <c r="Q30331" i="1"/>
  <c r="Q30332" i="1"/>
  <c r="Q30333" i="1"/>
  <c r="Q30334" i="1"/>
  <c r="Q30335" i="1"/>
  <c r="Q30336" i="1"/>
  <c r="Q30337" i="1"/>
  <c r="Q30338" i="1"/>
  <c r="Q30339" i="1"/>
  <c r="Q30340" i="1"/>
  <c r="Q30341" i="1"/>
  <c r="Q30342" i="1"/>
  <c r="Q30343" i="1"/>
  <c r="Q30344" i="1"/>
  <c r="Q30345" i="1"/>
  <c r="Q30346" i="1"/>
  <c r="Q30347" i="1"/>
  <c r="Q30348" i="1"/>
  <c r="Q30349" i="1"/>
  <c r="Q30350" i="1"/>
  <c r="Q30351" i="1"/>
  <c r="Q30352" i="1"/>
  <c r="Q30353" i="1"/>
  <c r="Q30354" i="1"/>
  <c r="Q30355" i="1"/>
  <c r="Q30356" i="1"/>
  <c r="Q30357" i="1"/>
  <c r="Q30358" i="1"/>
  <c r="Q30359" i="1"/>
  <c r="Q30360" i="1"/>
  <c r="Q30361" i="1"/>
  <c r="Q30362" i="1"/>
  <c r="Q30363" i="1"/>
  <c r="Q30364" i="1"/>
  <c r="Q30365" i="1"/>
  <c r="Q30366" i="1"/>
  <c r="Q30367" i="1"/>
  <c r="Q30368" i="1"/>
  <c r="Q30369" i="1"/>
  <c r="Q30370" i="1"/>
  <c r="Q30371" i="1"/>
  <c r="Q30372" i="1"/>
  <c r="Q30373" i="1"/>
  <c r="Q30374" i="1"/>
  <c r="Q30375" i="1"/>
  <c r="Q30376" i="1"/>
  <c r="Q30377" i="1"/>
  <c r="Q30378" i="1"/>
  <c r="Q30379" i="1"/>
  <c r="Q30380" i="1"/>
  <c r="Q30381" i="1"/>
  <c r="Q30382" i="1"/>
  <c r="Q30383" i="1"/>
  <c r="Q30384" i="1"/>
  <c r="Q30385" i="1"/>
  <c r="Q30386" i="1"/>
  <c r="Q30387" i="1"/>
  <c r="Q30388" i="1"/>
  <c r="Q30389" i="1"/>
  <c r="Q30390" i="1"/>
  <c r="Q30391" i="1"/>
  <c r="Q30392" i="1"/>
  <c r="Q30393" i="1"/>
  <c r="Q30394" i="1"/>
  <c r="Q30395" i="1"/>
  <c r="Q30396" i="1"/>
  <c r="Q30397" i="1"/>
  <c r="Q30398" i="1"/>
  <c r="Q30399" i="1"/>
  <c r="Q30400" i="1"/>
  <c r="Q30401" i="1"/>
  <c r="Q30402" i="1"/>
  <c r="Q30403" i="1"/>
  <c r="Q30404" i="1"/>
  <c r="Q30405" i="1"/>
  <c r="Q30406" i="1"/>
  <c r="Q30407" i="1"/>
  <c r="Q30408" i="1"/>
  <c r="Q30409" i="1"/>
  <c r="Q30410" i="1"/>
  <c r="Q30411" i="1"/>
  <c r="Q30412" i="1"/>
  <c r="Q30413" i="1"/>
  <c r="Q30414" i="1"/>
  <c r="Q30415" i="1"/>
  <c r="Q30416" i="1"/>
  <c r="Q30417" i="1"/>
  <c r="Q30418" i="1"/>
  <c r="Q30419" i="1"/>
  <c r="Q30420" i="1"/>
  <c r="Q30421" i="1"/>
  <c r="Q30422" i="1"/>
  <c r="Q30423" i="1"/>
  <c r="Q30424" i="1"/>
  <c r="Q30425" i="1"/>
  <c r="Q30426" i="1"/>
  <c r="Q30427" i="1"/>
  <c r="Q30428" i="1"/>
  <c r="Q30429" i="1"/>
  <c r="Q30430" i="1"/>
  <c r="Q30431" i="1"/>
  <c r="Q30432" i="1"/>
  <c r="Q30433" i="1"/>
  <c r="Q30434" i="1"/>
  <c r="Q30435" i="1"/>
  <c r="Q30436" i="1"/>
  <c r="Q30437" i="1"/>
  <c r="Q30438" i="1"/>
  <c r="Q30439" i="1"/>
  <c r="Q30440" i="1"/>
  <c r="Q30441" i="1"/>
  <c r="Q30442" i="1"/>
  <c r="Q30443" i="1"/>
  <c r="Q30444" i="1"/>
  <c r="Q30445" i="1"/>
  <c r="Q30446" i="1"/>
  <c r="Q30447" i="1"/>
  <c r="Q30448" i="1"/>
  <c r="Q30449" i="1"/>
  <c r="Q30450" i="1"/>
  <c r="Q30451" i="1"/>
  <c r="Q30452" i="1"/>
  <c r="Q30453" i="1"/>
  <c r="Q30454" i="1"/>
  <c r="Q30455" i="1"/>
  <c r="Q30456" i="1"/>
  <c r="Q30457" i="1"/>
  <c r="Q30458" i="1"/>
  <c r="Q30459" i="1"/>
  <c r="Q30460" i="1"/>
  <c r="Q30461" i="1"/>
  <c r="Q30462" i="1"/>
  <c r="Q30463" i="1"/>
  <c r="Q30464" i="1"/>
  <c r="Q30465" i="1"/>
  <c r="Q30466" i="1"/>
  <c r="Q30467" i="1"/>
  <c r="Q30468" i="1"/>
  <c r="Q30469" i="1"/>
  <c r="Q30470" i="1"/>
  <c r="Q30471" i="1"/>
  <c r="Q30472" i="1"/>
  <c r="Q30473" i="1"/>
  <c r="Q30474" i="1"/>
  <c r="Q30475" i="1"/>
  <c r="Q30476" i="1"/>
  <c r="Q30477" i="1"/>
  <c r="Q30478" i="1"/>
  <c r="Q30479" i="1"/>
  <c r="Q30480" i="1"/>
  <c r="Q30481" i="1"/>
  <c r="Q30482" i="1"/>
  <c r="Q30483" i="1"/>
  <c r="Q30484" i="1"/>
  <c r="Q30485" i="1"/>
  <c r="Q30486" i="1"/>
  <c r="Q30487" i="1"/>
  <c r="Q30488" i="1"/>
  <c r="Q30489" i="1"/>
  <c r="Q30490" i="1"/>
  <c r="Q30491" i="1"/>
  <c r="Q30492" i="1"/>
  <c r="Q30493" i="1"/>
  <c r="Q30494" i="1"/>
  <c r="Q30495" i="1"/>
  <c r="Q30496" i="1"/>
  <c r="Q30497" i="1"/>
  <c r="Q30498" i="1"/>
  <c r="Q30499" i="1"/>
  <c r="Q30500" i="1"/>
  <c r="Q30501" i="1"/>
  <c r="Q30502" i="1"/>
  <c r="Q30503" i="1"/>
  <c r="Q30504" i="1"/>
  <c r="Q30505" i="1"/>
  <c r="Q30506" i="1"/>
  <c r="Q30507" i="1"/>
  <c r="Q30508" i="1"/>
  <c r="Q30509" i="1"/>
  <c r="Q30510" i="1"/>
  <c r="Q30511" i="1"/>
  <c r="Q30512" i="1"/>
  <c r="Q30513" i="1"/>
  <c r="Q30514" i="1"/>
  <c r="Q30515" i="1"/>
  <c r="Q30516" i="1"/>
  <c r="Q30517" i="1"/>
  <c r="Q30518" i="1"/>
  <c r="Q30519" i="1"/>
  <c r="Q30520" i="1"/>
  <c r="Q30521" i="1"/>
  <c r="Q30522" i="1"/>
  <c r="Q30523" i="1"/>
  <c r="Q30524" i="1"/>
  <c r="Q30525" i="1"/>
  <c r="Q30526" i="1"/>
  <c r="Q30527" i="1"/>
  <c r="Q30528" i="1"/>
  <c r="Q30529" i="1"/>
  <c r="Q30530" i="1"/>
  <c r="Q30531" i="1"/>
  <c r="Q30532" i="1"/>
  <c r="Q30533" i="1"/>
  <c r="Q30534" i="1"/>
  <c r="Q30535" i="1"/>
  <c r="Q30536" i="1"/>
  <c r="Q30537" i="1"/>
  <c r="Q30538" i="1"/>
  <c r="Q30539" i="1"/>
  <c r="Q30540" i="1"/>
  <c r="Q30541" i="1"/>
  <c r="Q30542" i="1"/>
  <c r="Q30543" i="1"/>
  <c r="Q30544" i="1"/>
  <c r="Q30545" i="1"/>
  <c r="Q30546" i="1"/>
  <c r="Q30547" i="1"/>
  <c r="Q30548" i="1"/>
  <c r="Q30549" i="1"/>
  <c r="Q30550" i="1"/>
  <c r="Q30551" i="1"/>
  <c r="Q30552" i="1"/>
  <c r="Q30553" i="1"/>
  <c r="Q30554" i="1"/>
  <c r="Q30555" i="1"/>
  <c r="Q30556" i="1"/>
  <c r="Q30557" i="1"/>
  <c r="Q30558" i="1"/>
  <c r="Q30559" i="1"/>
  <c r="Q30560" i="1"/>
  <c r="Q30561" i="1"/>
  <c r="Q30562" i="1"/>
  <c r="Q30563" i="1"/>
  <c r="Q30564" i="1"/>
  <c r="Q30565" i="1"/>
  <c r="Q30566" i="1"/>
  <c r="Q30567" i="1"/>
  <c r="Q30568" i="1"/>
  <c r="Q30569" i="1"/>
  <c r="Q30570" i="1"/>
  <c r="Q30571" i="1"/>
  <c r="Q30572" i="1"/>
  <c r="Q30573" i="1"/>
  <c r="Q30574" i="1"/>
  <c r="Q30575" i="1"/>
  <c r="Q30576" i="1"/>
  <c r="Q30577" i="1"/>
  <c r="Q30578" i="1"/>
  <c r="Q30579" i="1"/>
  <c r="Q30580" i="1"/>
  <c r="Q30581" i="1"/>
  <c r="Q30582" i="1"/>
  <c r="Q30583" i="1"/>
  <c r="Q30584" i="1"/>
  <c r="Q30585" i="1"/>
  <c r="Q30586" i="1"/>
  <c r="Q30587" i="1"/>
  <c r="Q30588" i="1"/>
  <c r="Q30589" i="1"/>
  <c r="Q30590" i="1"/>
  <c r="Q30591" i="1"/>
  <c r="Q30592" i="1"/>
  <c r="Q30593" i="1"/>
  <c r="Q30594" i="1"/>
  <c r="Q30595" i="1"/>
  <c r="Q30596" i="1"/>
  <c r="Q30597" i="1"/>
  <c r="Q30598" i="1"/>
  <c r="Q30599" i="1"/>
  <c r="Q30600" i="1"/>
  <c r="Q30601" i="1"/>
  <c r="Q30602" i="1"/>
  <c r="Q30603" i="1"/>
  <c r="Q30604" i="1"/>
  <c r="Q30605" i="1"/>
  <c r="Q30606" i="1"/>
  <c r="Q30607" i="1"/>
  <c r="Q30608" i="1"/>
  <c r="Q30609" i="1"/>
  <c r="Q30610" i="1"/>
  <c r="Q30611" i="1"/>
  <c r="Q30612" i="1"/>
  <c r="Q30613" i="1"/>
  <c r="Q30614" i="1"/>
  <c r="Q30615" i="1"/>
  <c r="Q30616" i="1"/>
  <c r="Q30617" i="1"/>
  <c r="Q30618" i="1"/>
  <c r="Q30619" i="1"/>
  <c r="Q30620" i="1"/>
  <c r="Q30621" i="1"/>
  <c r="Q30622" i="1"/>
  <c r="Q30623" i="1"/>
  <c r="Q30624" i="1"/>
  <c r="Q30625" i="1"/>
  <c r="Q30626" i="1"/>
  <c r="Q30627" i="1"/>
  <c r="Q30628" i="1"/>
  <c r="Q30629" i="1"/>
  <c r="Q30630" i="1"/>
  <c r="Q30631" i="1"/>
  <c r="Q30632" i="1"/>
  <c r="Q30633" i="1"/>
  <c r="Q30634" i="1"/>
  <c r="Q30635" i="1"/>
  <c r="Q30636" i="1"/>
  <c r="Q30637" i="1"/>
  <c r="Q30638" i="1"/>
  <c r="Q30639" i="1"/>
  <c r="Q30640" i="1"/>
  <c r="Q30641" i="1"/>
  <c r="Q30642" i="1"/>
  <c r="Q30643" i="1"/>
  <c r="Q30644" i="1"/>
  <c r="Q30645" i="1"/>
  <c r="Q30646" i="1"/>
  <c r="Q30647" i="1"/>
  <c r="Q30648" i="1"/>
  <c r="Q30649" i="1"/>
  <c r="Q30650" i="1"/>
  <c r="Q30651" i="1"/>
  <c r="Q30652" i="1"/>
  <c r="Q30653" i="1"/>
  <c r="Q30654" i="1"/>
  <c r="Q30655" i="1"/>
  <c r="Q30656" i="1"/>
  <c r="Q30657" i="1"/>
  <c r="Q30658" i="1"/>
  <c r="Q30659" i="1"/>
  <c r="Q30660" i="1"/>
  <c r="Q30661" i="1"/>
  <c r="Q30662" i="1"/>
  <c r="Q30663" i="1"/>
  <c r="Q30664" i="1"/>
  <c r="Q30665" i="1"/>
  <c r="Q30666" i="1"/>
  <c r="Q30667" i="1"/>
  <c r="Q30668" i="1"/>
  <c r="Q30669" i="1"/>
  <c r="Q30670" i="1"/>
  <c r="Q30671" i="1"/>
  <c r="Q30672" i="1"/>
  <c r="Q30673" i="1"/>
  <c r="Q30674" i="1"/>
  <c r="Q30675" i="1"/>
  <c r="Q30676" i="1"/>
  <c r="Q30677" i="1"/>
  <c r="Q30678" i="1"/>
  <c r="Q30679" i="1"/>
  <c r="Q30680" i="1"/>
  <c r="Q30681" i="1"/>
  <c r="Q30682" i="1"/>
  <c r="Q30683" i="1"/>
  <c r="Q30684" i="1"/>
  <c r="Q30685" i="1"/>
  <c r="Q30686" i="1"/>
  <c r="Q30687" i="1"/>
  <c r="Q30688" i="1"/>
  <c r="Q30689" i="1"/>
  <c r="Q30690" i="1"/>
  <c r="Q30691" i="1"/>
  <c r="Q30692" i="1"/>
  <c r="Q30693" i="1"/>
  <c r="Q30694" i="1"/>
  <c r="Q30695" i="1"/>
  <c r="Q30696" i="1"/>
  <c r="Q30697" i="1"/>
  <c r="Q30698" i="1"/>
  <c r="Q30699" i="1"/>
  <c r="Q30700" i="1"/>
  <c r="Q30701" i="1"/>
  <c r="Q30702" i="1"/>
  <c r="Q30703" i="1"/>
  <c r="Q30704" i="1"/>
  <c r="Q30705" i="1"/>
  <c r="Q30706" i="1"/>
  <c r="Q30707" i="1"/>
  <c r="Q30708" i="1"/>
  <c r="Q30709" i="1"/>
  <c r="Q30710" i="1"/>
  <c r="Q30711" i="1"/>
  <c r="Q30712" i="1"/>
  <c r="Q30713" i="1"/>
  <c r="Q30714" i="1"/>
  <c r="Q30715" i="1"/>
  <c r="Q30716" i="1"/>
  <c r="Q30717" i="1"/>
  <c r="Q30718" i="1"/>
  <c r="Q30719" i="1"/>
  <c r="Q30720" i="1"/>
  <c r="Q30721" i="1"/>
  <c r="Q30722" i="1"/>
  <c r="Q30723" i="1"/>
  <c r="Q30724" i="1"/>
  <c r="Q30725" i="1"/>
  <c r="Q30726" i="1"/>
  <c r="Q30727" i="1"/>
  <c r="Q30728" i="1"/>
  <c r="Q30729" i="1"/>
  <c r="Q30730" i="1"/>
  <c r="Q30731" i="1"/>
  <c r="Q30732" i="1"/>
  <c r="Q30733" i="1"/>
  <c r="Q30734" i="1"/>
  <c r="Q30735" i="1"/>
  <c r="Q30736" i="1"/>
  <c r="Q30737" i="1"/>
  <c r="Q30738" i="1"/>
  <c r="Q30739" i="1"/>
  <c r="Q30740" i="1"/>
  <c r="Q30741" i="1"/>
  <c r="Q30742" i="1"/>
  <c r="Q30743" i="1"/>
  <c r="Q30744" i="1"/>
  <c r="Q30745" i="1"/>
  <c r="Q30746" i="1"/>
  <c r="Q30747" i="1"/>
  <c r="Q30748" i="1"/>
  <c r="Q30749" i="1"/>
  <c r="Q30750" i="1"/>
  <c r="Q30751" i="1"/>
  <c r="Q30752" i="1"/>
  <c r="Q30753" i="1"/>
  <c r="Q30754" i="1"/>
  <c r="Q30755" i="1"/>
  <c r="Q30756" i="1"/>
  <c r="Q30757" i="1"/>
  <c r="Q30758" i="1"/>
  <c r="Q30759" i="1"/>
  <c r="Q30760" i="1"/>
  <c r="Q30761" i="1"/>
  <c r="Q30762" i="1"/>
  <c r="Q30763" i="1"/>
  <c r="Q30764" i="1"/>
  <c r="Q30765" i="1"/>
  <c r="Q30766" i="1"/>
  <c r="Q30767" i="1"/>
  <c r="Q30768" i="1"/>
  <c r="Q30769" i="1"/>
  <c r="Q30770" i="1"/>
  <c r="Q30771" i="1"/>
  <c r="Q30772" i="1"/>
  <c r="Q30773" i="1"/>
  <c r="Q30774" i="1"/>
  <c r="Q30775" i="1"/>
  <c r="Q30776" i="1"/>
  <c r="Q30777" i="1"/>
  <c r="Q30778" i="1"/>
  <c r="Q30779" i="1"/>
  <c r="Q30780" i="1"/>
  <c r="Q30781" i="1"/>
  <c r="Q30782" i="1"/>
  <c r="Q30783" i="1"/>
  <c r="Q30784" i="1"/>
  <c r="Q30785" i="1"/>
  <c r="Q30786" i="1"/>
  <c r="Q30787" i="1"/>
  <c r="Q30788" i="1"/>
  <c r="Q30789" i="1"/>
  <c r="Q30790" i="1"/>
  <c r="Q30791" i="1"/>
  <c r="Q30792" i="1"/>
  <c r="Q30793" i="1"/>
  <c r="Q30794" i="1"/>
  <c r="Q30795" i="1"/>
  <c r="Q30796" i="1"/>
  <c r="Q30797" i="1"/>
  <c r="Q30798" i="1"/>
  <c r="Q30799" i="1"/>
  <c r="Q30800" i="1"/>
  <c r="Q30801" i="1"/>
  <c r="Q30802" i="1"/>
  <c r="Q30803" i="1"/>
  <c r="Q30804" i="1"/>
  <c r="Q30805" i="1"/>
  <c r="Q30806" i="1"/>
  <c r="Q30807" i="1"/>
  <c r="Q30808" i="1"/>
  <c r="Q30809" i="1"/>
  <c r="Q30810" i="1"/>
  <c r="Q30811" i="1"/>
  <c r="Q30812" i="1"/>
  <c r="Q30813" i="1"/>
  <c r="Q30814" i="1"/>
  <c r="Q30815" i="1"/>
  <c r="Q30816" i="1"/>
  <c r="Q30817" i="1"/>
  <c r="Q30818" i="1"/>
  <c r="Q30819" i="1"/>
  <c r="Q30820" i="1"/>
  <c r="Q30821" i="1"/>
  <c r="Q30822" i="1"/>
  <c r="Q30823" i="1"/>
  <c r="Q30824" i="1"/>
  <c r="Q30825" i="1"/>
  <c r="Q30826" i="1"/>
  <c r="Q30827" i="1"/>
  <c r="Q30828" i="1"/>
  <c r="Q30829" i="1"/>
  <c r="Q30830" i="1"/>
  <c r="Q30831" i="1"/>
  <c r="Q30832" i="1"/>
  <c r="Q30833" i="1"/>
  <c r="Q30834" i="1"/>
  <c r="Q30835" i="1"/>
  <c r="Q30836" i="1"/>
  <c r="Q30837" i="1"/>
  <c r="Q30838" i="1"/>
  <c r="Q30839" i="1"/>
  <c r="Q30840" i="1"/>
  <c r="Q30841" i="1"/>
  <c r="Q30842" i="1"/>
  <c r="Q30843" i="1"/>
  <c r="Q30844" i="1"/>
  <c r="Q30845" i="1"/>
  <c r="Q30846" i="1"/>
  <c r="Q30847" i="1"/>
  <c r="Q30848" i="1"/>
  <c r="Q30849" i="1"/>
  <c r="Q30850" i="1"/>
  <c r="Q30851" i="1"/>
  <c r="Q30852" i="1"/>
  <c r="Q30853" i="1"/>
  <c r="Q30854" i="1"/>
  <c r="Q30855" i="1"/>
  <c r="Q30856" i="1"/>
  <c r="Q30857" i="1"/>
  <c r="Q30858" i="1"/>
  <c r="Q30859" i="1"/>
  <c r="Q30860" i="1"/>
  <c r="Q30861" i="1"/>
  <c r="Q30862" i="1"/>
  <c r="Q30863" i="1"/>
  <c r="Q30864" i="1"/>
  <c r="Q30865" i="1"/>
  <c r="Q30866" i="1"/>
  <c r="Q30867" i="1"/>
  <c r="Q30868" i="1"/>
  <c r="Q30869" i="1"/>
  <c r="Q30870" i="1"/>
  <c r="Q30871" i="1"/>
  <c r="Q30872" i="1"/>
  <c r="Q30873" i="1"/>
  <c r="Q30874" i="1"/>
  <c r="Q30875" i="1"/>
  <c r="Q30876" i="1"/>
  <c r="Q30877" i="1"/>
  <c r="Q30878" i="1"/>
  <c r="Q30879" i="1"/>
  <c r="Q30880" i="1"/>
  <c r="Q30881" i="1"/>
  <c r="Q30882" i="1"/>
  <c r="Q30883" i="1"/>
  <c r="Q30884" i="1"/>
  <c r="Q30885" i="1"/>
  <c r="Q30886" i="1"/>
  <c r="Q30887" i="1"/>
  <c r="Q30888" i="1"/>
  <c r="Q30889" i="1"/>
  <c r="Q30890" i="1"/>
  <c r="Q30891" i="1"/>
  <c r="Q30892" i="1"/>
  <c r="Q30893" i="1"/>
  <c r="Q30894" i="1"/>
  <c r="Q30895" i="1"/>
  <c r="Q30896" i="1"/>
  <c r="Q30897" i="1"/>
  <c r="Q30898" i="1"/>
  <c r="Q30899" i="1"/>
  <c r="Q30900" i="1"/>
  <c r="Q30901" i="1"/>
  <c r="Q30902" i="1"/>
  <c r="Q30903" i="1"/>
  <c r="Q30904" i="1"/>
  <c r="Q30905" i="1"/>
  <c r="Q30906" i="1"/>
  <c r="Q30907" i="1"/>
  <c r="Q30908" i="1"/>
  <c r="Q30909" i="1"/>
  <c r="Q30910" i="1"/>
  <c r="Q30911" i="1"/>
  <c r="Q30912" i="1"/>
  <c r="Q30913" i="1"/>
  <c r="Q30914" i="1"/>
  <c r="Q30915" i="1"/>
  <c r="Q30916" i="1"/>
  <c r="Q30917" i="1"/>
  <c r="Q30918" i="1"/>
  <c r="Q30919" i="1"/>
  <c r="Q30920" i="1"/>
  <c r="Q30921" i="1"/>
  <c r="Q30922" i="1"/>
  <c r="Q30923" i="1"/>
  <c r="Q30924" i="1"/>
  <c r="Q30925" i="1"/>
  <c r="Q30926" i="1"/>
  <c r="Q30927" i="1"/>
  <c r="Q30928" i="1"/>
  <c r="Q30929" i="1"/>
  <c r="Q30930" i="1"/>
  <c r="Q30931" i="1"/>
  <c r="Q30932" i="1"/>
  <c r="Q30933" i="1"/>
  <c r="Q30934" i="1"/>
  <c r="Q30935" i="1"/>
  <c r="Q30936" i="1"/>
  <c r="Q30937" i="1"/>
  <c r="Q30938" i="1"/>
  <c r="Q30939" i="1"/>
  <c r="Q30940" i="1"/>
  <c r="Q30941" i="1"/>
  <c r="Q30942" i="1"/>
  <c r="Q30943" i="1"/>
  <c r="Q30944" i="1"/>
  <c r="Q30945" i="1"/>
  <c r="Q30946" i="1"/>
  <c r="Q30947" i="1"/>
  <c r="Q30948" i="1"/>
  <c r="Q30949" i="1"/>
  <c r="Q30950" i="1"/>
  <c r="Q30951" i="1"/>
  <c r="Q30952" i="1"/>
  <c r="Q30953" i="1"/>
  <c r="Q30954" i="1"/>
  <c r="Q30955" i="1"/>
  <c r="Q30956" i="1"/>
  <c r="Q30957" i="1"/>
  <c r="Q30958" i="1"/>
  <c r="Q30959" i="1"/>
  <c r="Q30960" i="1"/>
  <c r="Q30961" i="1"/>
  <c r="Q30962" i="1"/>
  <c r="Q30963" i="1"/>
  <c r="Q30964" i="1"/>
  <c r="Q30965" i="1"/>
  <c r="Q30966" i="1"/>
  <c r="Q30967" i="1"/>
  <c r="Q30968" i="1"/>
  <c r="Q30969" i="1"/>
  <c r="Q30970" i="1"/>
  <c r="Q30971" i="1"/>
  <c r="Q30972" i="1"/>
  <c r="Q30973" i="1"/>
  <c r="Q30974" i="1"/>
  <c r="Q30975" i="1"/>
  <c r="Q30976" i="1"/>
  <c r="Q30977" i="1"/>
  <c r="Q30978" i="1"/>
  <c r="Q30979" i="1"/>
  <c r="Q30980" i="1"/>
  <c r="Q30981" i="1"/>
  <c r="Q30982" i="1"/>
  <c r="Q30983" i="1"/>
  <c r="Q30984" i="1"/>
  <c r="Q30985" i="1"/>
  <c r="Q30986" i="1"/>
  <c r="Q30987" i="1"/>
  <c r="Q30988" i="1"/>
  <c r="Q30989" i="1"/>
  <c r="Q30990" i="1"/>
  <c r="Q30991" i="1"/>
  <c r="Q30992" i="1"/>
  <c r="Q30993" i="1"/>
  <c r="Q30994" i="1"/>
  <c r="Q30995" i="1"/>
  <c r="Q30996" i="1"/>
  <c r="Q30997" i="1"/>
  <c r="Q30998" i="1"/>
  <c r="Q30999" i="1"/>
  <c r="Q31000" i="1"/>
  <c r="Q31001" i="1"/>
  <c r="Q31002" i="1"/>
  <c r="Q31003" i="1"/>
  <c r="Q31004" i="1"/>
  <c r="Q31005" i="1"/>
  <c r="Q31006" i="1"/>
  <c r="Q31007" i="1"/>
  <c r="Q31008" i="1"/>
  <c r="Q31009" i="1"/>
  <c r="Q31010" i="1"/>
  <c r="Q31011" i="1"/>
  <c r="Q31012" i="1"/>
  <c r="Q31013" i="1"/>
  <c r="Q31014" i="1"/>
  <c r="Q31015" i="1"/>
  <c r="Q31016" i="1"/>
  <c r="Q31017" i="1"/>
  <c r="Q31018" i="1"/>
  <c r="Q31019" i="1"/>
  <c r="Q31020" i="1"/>
  <c r="Q31021" i="1"/>
  <c r="Q31022" i="1"/>
  <c r="Q31023" i="1"/>
  <c r="Q31024" i="1"/>
  <c r="Q31025" i="1"/>
  <c r="Q31026" i="1"/>
  <c r="Q31027" i="1"/>
  <c r="Q31028" i="1"/>
  <c r="Q31029" i="1"/>
  <c r="Q31030" i="1"/>
  <c r="Q31031" i="1"/>
  <c r="Q31032" i="1"/>
  <c r="Q31033" i="1"/>
  <c r="Q31034" i="1"/>
  <c r="Q31035" i="1"/>
  <c r="Q31036" i="1"/>
  <c r="Q31037" i="1"/>
  <c r="Q31038" i="1"/>
  <c r="Q31039" i="1"/>
  <c r="Q31040" i="1"/>
  <c r="Q31041" i="1"/>
  <c r="Q31042" i="1"/>
  <c r="Q31043" i="1"/>
  <c r="Q31044" i="1"/>
  <c r="Q31045" i="1"/>
  <c r="Q31046" i="1"/>
  <c r="Q31047" i="1"/>
  <c r="Q31048" i="1"/>
  <c r="Q31049" i="1"/>
  <c r="Q31050" i="1"/>
  <c r="Q31051" i="1"/>
  <c r="Q31052" i="1"/>
  <c r="Q31053" i="1"/>
  <c r="Q31054" i="1"/>
  <c r="Q31055" i="1"/>
  <c r="Q31056" i="1"/>
  <c r="Q31057" i="1"/>
  <c r="Q31058" i="1"/>
  <c r="Q31059" i="1"/>
  <c r="Q31060" i="1"/>
  <c r="Q31061" i="1"/>
  <c r="Q31062" i="1"/>
  <c r="Q31063" i="1"/>
  <c r="Q31064" i="1"/>
  <c r="Q31065" i="1"/>
  <c r="Q31066" i="1"/>
  <c r="Q31067" i="1"/>
  <c r="Q31068" i="1"/>
  <c r="Q31069" i="1"/>
  <c r="Q31070" i="1"/>
  <c r="Q31071" i="1"/>
  <c r="Q31072" i="1"/>
  <c r="Q31073" i="1"/>
  <c r="Q31074" i="1"/>
  <c r="Q31075" i="1"/>
  <c r="Q31076" i="1"/>
  <c r="Q31077" i="1"/>
  <c r="Q31078" i="1"/>
  <c r="Q31079" i="1"/>
  <c r="Q31080" i="1"/>
  <c r="Q31081" i="1"/>
  <c r="Q31082" i="1"/>
  <c r="Q31083" i="1"/>
  <c r="Q31084" i="1"/>
  <c r="Q31085" i="1"/>
  <c r="Q31086" i="1"/>
  <c r="Q31087" i="1"/>
  <c r="Q31088" i="1"/>
  <c r="Q31089" i="1"/>
  <c r="Q31090" i="1"/>
  <c r="Q31091" i="1"/>
  <c r="Q31092" i="1"/>
  <c r="Q31093" i="1"/>
  <c r="Q31094" i="1"/>
  <c r="Q31095" i="1"/>
  <c r="Q31096" i="1"/>
  <c r="Q31097" i="1"/>
  <c r="Q31098" i="1"/>
  <c r="Q31099" i="1"/>
  <c r="Q31100" i="1"/>
  <c r="Q31101" i="1"/>
  <c r="Q31102" i="1"/>
  <c r="Q31103" i="1"/>
  <c r="Q31104" i="1"/>
  <c r="Q31105" i="1"/>
  <c r="Q31106" i="1"/>
  <c r="Q31107" i="1"/>
  <c r="Q31108" i="1"/>
  <c r="Q31109" i="1"/>
  <c r="Q31110" i="1"/>
  <c r="Q31111" i="1"/>
  <c r="Q31112" i="1"/>
  <c r="Q31113" i="1"/>
  <c r="Q31114" i="1"/>
  <c r="Q31115" i="1"/>
  <c r="Q31116" i="1"/>
  <c r="Q31117" i="1"/>
  <c r="Q31118" i="1"/>
  <c r="Q31119" i="1"/>
  <c r="Q31120" i="1"/>
  <c r="Q31121" i="1"/>
  <c r="Q31122" i="1"/>
  <c r="Q31123" i="1"/>
  <c r="Q31124" i="1"/>
  <c r="Q31125" i="1"/>
  <c r="Q31126" i="1"/>
  <c r="Q31127" i="1"/>
  <c r="Q31128" i="1"/>
  <c r="Q31129" i="1"/>
  <c r="Q31130" i="1"/>
  <c r="Q31131" i="1"/>
  <c r="Q31132" i="1"/>
  <c r="Q31133" i="1"/>
  <c r="Q31134" i="1"/>
  <c r="Q31135" i="1"/>
  <c r="Q31136" i="1"/>
  <c r="Q31137" i="1"/>
  <c r="Q31138" i="1"/>
  <c r="Q31139" i="1"/>
  <c r="Q31140" i="1"/>
  <c r="Q31141" i="1"/>
  <c r="Q31142" i="1"/>
  <c r="Q31143" i="1"/>
  <c r="Q31144" i="1"/>
  <c r="Q31145" i="1"/>
  <c r="Q31146" i="1"/>
  <c r="Q31147" i="1"/>
  <c r="Q31148" i="1"/>
  <c r="Q31149" i="1"/>
  <c r="Q31150" i="1"/>
  <c r="Q31151" i="1"/>
  <c r="Q31152" i="1"/>
  <c r="Q31153" i="1"/>
  <c r="Q31154" i="1"/>
  <c r="Q31155" i="1"/>
  <c r="Q31156" i="1"/>
  <c r="Q31157" i="1"/>
  <c r="Q31158" i="1"/>
  <c r="Q31159" i="1"/>
  <c r="Q31160" i="1"/>
  <c r="Q31161" i="1"/>
  <c r="Q31162" i="1"/>
  <c r="Q31163" i="1"/>
  <c r="Q31164" i="1"/>
  <c r="Q31165" i="1"/>
  <c r="Q31166" i="1"/>
  <c r="Q31167" i="1"/>
  <c r="Q31168" i="1"/>
  <c r="Q31169" i="1"/>
  <c r="Q31170" i="1"/>
  <c r="Q31171" i="1"/>
  <c r="Q31172" i="1"/>
  <c r="Q31173" i="1"/>
  <c r="Q31174" i="1"/>
  <c r="Q31175" i="1"/>
  <c r="Q31176" i="1"/>
  <c r="Q31177" i="1"/>
  <c r="Q31178" i="1"/>
  <c r="Q31179" i="1"/>
  <c r="Q31180" i="1"/>
  <c r="Q31181" i="1"/>
  <c r="Q31182" i="1"/>
  <c r="Q31183" i="1"/>
  <c r="Q31184" i="1"/>
  <c r="Q31185" i="1"/>
  <c r="Q31186" i="1"/>
  <c r="Q31187" i="1"/>
  <c r="Q31188" i="1"/>
  <c r="Q31189" i="1"/>
  <c r="Q31190" i="1"/>
  <c r="Q31191" i="1"/>
  <c r="Q31192" i="1"/>
  <c r="Q31193" i="1"/>
  <c r="Q31194" i="1"/>
  <c r="Q31195" i="1"/>
  <c r="Q31196" i="1"/>
  <c r="Q31197" i="1"/>
  <c r="Q31198" i="1"/>
  <c r="Q31199" i="1"/>
  <c r="Q31200" i="1"/>
  <c r="Q31201" i="1"/>
  <c r="Q31202" i="1"/>
  <c r="Q31203" i="1"/>
  <c r="Q31204" i="1"/>
  <c r="Q31205" i="1"/>
  <c r="Q31206" i="1"/>
  <c r="Q31207" i="1"/>
  <c r="Q31208" i="1"/>
  <c r="Q31209" i="1"/>
  <c r="Q31210" i="1"/>
  <c r="Q31211" i="1"/>
  <c r="Q31212" i="1"/>
  <c r="Q31213" i="1"/>
  <c r="Q31214" i="1"/>
  <c r="Q31215" i="1"/>
  <c r="Q31216" i="1"/>
  <c r="Q31217" i="1"/>
  <c r="Q31218" i="1"/>
  <c r="Q31219" i="1"/>
  <c r="Q31220" i="1"/>
  <c r="Q31221" i="1"/>
  <c r="Q31222" i="1"/>
  <c r="Q31223" i="1"/>
  <c r="Q31224" i="1"/>
  <c r="Q31225" i="1"/>
  <c r="Q31226" i="1"/>
  <c r="Q31227" i="1"/>
  <c r="Q31228" i="1"/>
  <c r="Q31229" i="1"/>
  <c r="Q31230" i="1"/>
  <c r="Q31231" i="1"/>
  <c r="Q31232" i="1"/>
  <c r="Q31233" i="1"/>
  <c r="Q31234" i="1"/>
  <c r="Q31235" i="1"/>
  <c r="Q31236" i="1"/>
  <c r="Q31237" i="1"/>
  <c r="Q31238" i="1"/>
  <c r="Q31239" i="1"/>
  <c r="Q31240" i="1"/>
  <c r="Q31241" i="1"/>
  <c r="Q31242" i="1"/>
  <c r="Q31243" i="1"/>
  <c r="Q31244" i="1"/>
  <c r="Q31245" i="1"/>
  <c r="Q31246" i="1"/>
  <c r="Q31247" i="1"/>
  <c r="Q31248" i="1"/>
  <c r="Q31249" i="1"/>
  <c r="Q31250" i="1"/>
  <c r="Q31251" i="1"/>
  <c r="Q31252" i="1"/>
  <c r="Q31253" i="1"/>
  <c r="Q31254" i="1"/>
  <c r="Q31255" i="1"/>
  <c r="Q31256" i="1"/>
  <c r="Q31257" i="1"/>
  <c r="Q31258" i="1"/>
  <c r="Q31259" i="1"/>
  <c r="Q31260" i="1"/>
  <c r="Q31261" i="1"/>
  <c r="Q31262" i="1"/>
  <c r="Q31263" i="1"/>
  <c r="Q31264" i="1"/>
  <c r="Q31265" i="1"/>
  <c r="Q31266" i="1"/>
  <c r="Q31267" i="1"/>
  <c r="Q31268" i="1"/>
  <c r="Q31269" i="1"/>
  <c r="Q31270" i="1"/>
  <c r="Q31271" i="1"/>
  <c r="Q31272" i="1"/>
  <c r="Q31273" i="1"/>
  <c r="Q31274" i="1"/>
  <c r="Q31275" i="1"/>
  <c r="Q31276" i="1"/>
  <c r="Q31277" i="1"/>
  <c r="Q31278" i="1"/>
  <c r="Q31279" i="1"/>
  <c r="Q31280" i="1"/>
  <c r="Q31281" i="1"/>
  <c r="Q31282" i="1"/>
  <c r="Q31283" i="1"/>
  <c r="Q31284" i="1"/>
  <c r="Q31285" i="1"/>
  <c r="Q31286" i="1"/>
  <c r="Q31287" i="1"/>
  <c r="Q31288" i="1"/>
  <c r="Q31289" i="1"/>
  <c r="Q31290" i="1"/>
  <c r="Q31291" i="1"/>
  <c r="Q31292" i="1"/>
  <c r="Q31293" i="1"/>
  <c r="Q31294" i="1"/>
  <c r="Q31295" i="1"/>
  <c r="Q31296" i="1"/>
  <c r="Q31297" i="1"/>
  <c r="Q31298" i="1"/>
  <c r="Q31299" i="1"/>
  <c r="Q31300" i="1"/>
  <c r="Q31301" i="1"/>
  <c r="Q31302" i="1"/>
  <c r="Q31303" i="1"/>
  <c r="Q31304" i="1"/>
  <c r="Q31305" i="1"/>
  <c r="Q31306" i="1"/>
  <c r="Q31307" i="1"/>
  <c r="Q31308" i="1"/>
  <c r="Q31309" i="1"/>
  <c r="Q31310" i="1"/>
  <c r="Q31311" i="1"/>
  <c r="Q31312" i="1"/>
  <c r="Q31313" i="1"/>
  <c r="Q31314" i="1"/>
  <c r="Q31315" i="1"/>
  <c r="Q31316" i="1"/>
  <c r="Q31317" i="1"/>
  <c r="Q31318" i="1"/>
  <c r="Q31319" i="1"/>
  <c r="Q31320" i="1"/>
  <c r="Q31321" i="1"/>
  <c r="Q31322" i="1"/>
  <c r="Q31323" i="1"/>
  <c r="Q31324" i="1"/>
  <c r="Q31325" i="1"/>
  <c r="Q31326" i="1"/>
  <c r="Q31327" i="1"/>
  <c r="Q31328" i="1"/>
  <c r="Q31329" i="1"/>
  <c r="Q31330" i="1"/>
  <c r="Q31331" i="1"/>
  <c r="Q31332" i="1"/>
  <c r="Q31333" i="1"/>
  <c r="Q31334" i="1"/>
  <c r="Q31335" i="1"/>
  <c r="Q31336" i="1"/>
  <c r="Q31337" i="1"/>
  <c r="Q31338" i="1"/>
  <c r="Q31339" i="1"/>
  <c r="Q31340" i="1"/>
  <c r="Q31341" i="1"/>
  <c r="Q31342" i="1"/>
  <c r="Q31343" i="1"/>
  <c r="Q31344" i="1"/>
  <c r="Q31345" i="1"/>
  <c r="Q31346" i="1"/>
  <c r="Q31347" i="1"/>
  <c r="Q31348" i="1"/>
  <c r="Q31349" i="1"/>
  <c r="Q31350" i="1"/>
  <c r="Q31351" i="1"/>
  <c r="Q31352" i="1"/>
  <c r="Q31353" i="1"/>
  <c r="Q31354" i="1"/>
  <c r="Q31355" i="1"/>
  <c r="Q31356" i="1"/>
  <c r="Q31357" i="1"/>
  <c r="Q31358" i="1"/>
  <c r="Q31359" i="1"/>
  <c r="Q31360" i="1"/>
  <c r="Q31361" i="1"/>
  <c r="Q31362" i="1"/>
  <c r="Q31363" i="1"/>
  <c r="Q31364" i="1"/>
  <c r="Q31365" i="1"/>
  <c r="Q31366" i="1"/>
  <c r="Q31367" i="1"/>
  <c r="Q31368" i="1"/>
  <c r="Q31369" i="1"/>
  <c r="Q31370" i="1"/>
  <c r="Q31371" i="1"/>
  <c r="Q31372" i="1"/>
  <c r="Q31373" i="1"/>
  <c r="Q31374" i="1"/>
  <c r="Q31375" i="1"/>
  <c r="Q31376" i="1"/>
  <c r="Q31377" i="1"/>
  <c r="Q31378" i="1"/>
  <c r="Q31379" i="1"/>
  <c r="Q31380" i="1"/>
  <c r="Q31381" i="1"/>
  <c r="Q31382" i="1"/>
  <c r="Q31383" i="1"/>
  <c r="Q31384" i="1"/>
  <c r="Q31385" i="1"/>
  <c r="Q31386" i="1"/>
  <c r="Q31387" i="1"/>
  <c r="Q31388" i="1"/>
  <c r="Q31389" i="1"/>
  <c r="Q31390" i="1"/>
  <c r="Q31391" i="1"/>
  <c r="Q31392" i="1"/>
  <c r="Q31393" i="1"/>
  <c r="Q31394" i="1"/>
  <c r="Q31395" i="1"/>
  <c r="Q31396" i="1"/>
  <c r="Q31397" i="1"/>
  <c r="Q31398" i="1"/>
  <c r="Q31399" i="1"/>
  <c r="Q31400" i="1"/>
  <c r="Q31401" i="1"/>
  <c r="Q31402" i="1"/>
  <c r="Q31403" i="1"/>
  <c r="Q31404" i="1"/>
  <c r="Q31405" i="1"/>
  <c r="Q31406" i="1"/>
  <c r="Q31407" i="1"/>
  <c r="Q31408" i="1"/>
  <c r="Q31409" i="1"/>
  <c r="Q31410" i="1"/>
  <c r="Q31411" i="1"/>
  <c r="Q31412" i="1"/>
  <c r="Q31413" i="1"/>
  <c r="Q31414" i="1"/>
  <c r="Q31415" i="1"/>
  <c r="Q31416" i="1"/>
  <c r="Q31417" i="1"/>
  <c r="Q31418" i="1"/>
  <c r="Q31419" i="1"/>
  <c r="Q31420" i="1"/>
  <c r="Q31421" i="1"/>
  <c r="Q31422" i="1"/>
  <c r="Q31423" i="1"/>
  <c r="Q31424" i="1"/>
  <c r="Q31425" i="1"/>
  <c r="Q31426" i="1"/>
  <c r="Q31427" i="1"/>
  <c r="Q31428" i="1"/>
  <c r="Q31429" i="1"/>
  <c r="Q31430" i="1"/>
  <c r="Q31431" i="1"/>
  <c r="Q31432" i="1"/>
  <c r="Q31433" i="1"/>
  <c r="Q31434" i="1"/>
  <c r="Q31435" i="1"/>
  <c r="Q31436" i="1"/>
  <c r="Q31437" i="1"/>
  <c r="Q31438" i="1"/>
  <c r="Q31439" i="1"/>
  <c r="Q31440" i="1"/>
  <c r="Q31441" i="1"/>
  <c r="Q31442" i="1"/>
  <c r="Q31443" i="1"/>
  <c r="Q31444" i="1"/>
  <c r="Q31445" i="1"/>
  <c r="Q31446" i="1"/>
  <c r="Q31447" i="1"/>
  <c r="Q31448" i="1"/>
  <c r="Q31449" i="1"/>
  <c r="Q31450" i="1"/>
  <c r="Q31451" i="1"/>
  <c r="Q31452" i="1"/>
  <c r="Q31453" i="1"/>
  <c r="Q31454" i="1"/>
  <c r="Q31455" i="1"/>
  <c r="Q31456" i="1"/>
  <c r="Q31457" i="1"/>
  <c r="Q31458" i="1"/>
  <c r="Q31459" i="1"/>
  <c r="Q31460" i="1"/>
  <c r="Q31461" i="1"/>
  <c r="Q31462" i="1"/>
  <c r="Q31463" i="1"/>
  <c r="Q31464" i="1"/>
  <c r="Q31465" i="1"/>
  <c r="Q31466" i="1"/>
  <c r="Q31467" i="1"/>
  <c r="Q31468" i="1"/>
  <c r="Q31469" i="1"/>
  <c r="Q31470" i="1"/>
  <c r="Q31471" i="1"/>
  <c r="Q31472" i="1"/>
  <c r="Q31473" i="1"/>
  <c r="Q31474" i="1"/>
  <c r="Q31475" i="1"/>
  <c r="Q31476" i="1"/>
  <c r="Q31477" i="1"/>
  <c r="Q31478" i="1"/>
  <c r="Q31479" i="1"/>
  <c r="Q31480" i="1"/>
  <c r="Q31481" i="1"/>
  <c r="Q31482" i="1"/>
  <c r="Q31483" i="1"/>
  <c r="Q31484" i="1"/>
  <c r="Q31485" i="1"/>
  <c r="Q31486" i="1"/>
  <c r="Q31487" i="1"/>
  <c r="Q31488" i="1"/>
  <c r="Q31489" i="1"/>
  <c r="Q31490" i="1"/>
  <c r="Q31491" i="1"/>
  <c r="Q31492" i="1"/>
  <c r="Q31493" i="1"/>
  <c r="Q31494" i="1"/>
  <c r="Q31495" i="1"/>
  <c r="Q31496" i="1"/>
  <c r="Q31497" i="1"/>
  <c r="Q31498" i="1"/>
  <c r="Q31499" i="1"/>
  <c r="Q31500" i="1"/>
  <c r="Q31501" i="1"/>
  <c r="Q31502" i="1"/>
  <c r="Q31503" i="1"/>
  <c r="Q31504" i="1"/>
  <c r="Q31505" i="1"/>
  <c r="Q31506" i="1"/>
  <c r="Q31507" i="1"/>
  <c r="Q31508" i="1"/>
  <c r="Q31509" i="1"/>
  <c r="Q31510" i="1"/>
  <c r="Q31511" i="1"/>
  <c r="Q31512" i="1"/>
  <c r="Q31513" i="1"/>
  <c r="Q31514" i="1"/>
  <c r="Q31515" i="1"/>
  <c r="Q31516" i="1"/>
  <c r="Q31517" i="1"/>
  <c r="Q31518" i="1"/>
  <c r="Q31519" i="1"/>
  <c r="Q31520" i="1"/>
  <c r="Q31521" i="1"/>
  <c r="Q31522" i="1"/>
  <c r="Q31523" i="1"/>
  <c r="Q31524" i="1"/>
  <c r="Q31525" i="1"/>
  <c r="Q31526" i="1"/>
  <c r="Q31527" i="1"/>
  <c r="Q31528" i="1"/>
  <c r="Q31529" i="1"/>
  <c r="Q31530" i="1"/>
  <c r="Q31531" i="1"/>
  <c r="Q31532" i="1"/>
  <c r="Q31533" i="1"/>
  <c r="Q31534" i="1"/>
  <c r="Q31535" i="1"/>
  <c r="Q31536" i="1"/>
  <c r="Q31537" i="1"/>
  <c r="Q31538" i="1"/>
  <c r="Q31539" i="1"/>
  <c r="Q31540" i="1"/>
  <c r="Q31541" i="1"/>
  <c r="Q31542" i="1"/>
  <c r="Q31543" i="1"/>
  <c r="Q31544" i="1"/>
  <c r="Q31545" i="1"/>
  <c r="Q31546" i="1"/>
  <c r="Q31547" i="1"/>
  <c r="Q31548" i="1"/>
  <c r="Q31549" i="1"/>
  <c r="Q31550" i="1"/>
  <c r="Q31551" i="1"/>
  <c r="Q31552" i="1"/>
  <c r="Q31553" i="1"/>
  <c r="Q31554" i="1"/>
  <c r="Q31555" i="1"/>
  <c r="Q31556" i="1"/>
  <c r="Q31557" i="1"/>
  <c r="Q31558" i="1"/>
  <c r="Q31559" i="1"/>
  <c r="Q31560" i="1"/>
  <c r="Q31561" i="1"/>
  <c r="Q31562" i="1"/>
  <c r="Q31563" i="1"/>
  <c r="Q31564" i="1"/>
  <c r="Q31565" i="1"/>
  <c r="Q31566" i="1"/>
  <c r="Q31567" i="1"/>
  <c r="Q31568" i="1"/>
  <c r="Q31569" i="1"/>
  <c r="Q31570" i="1"/>
  <c r="Q31571" i="1"/>
  <c r="Q31572" i="1"/>
  <c r="Q31573" i="1"/>
  <c r="Q31574" i="1"/>
  <c r="Q31575" i="1"/>
  <c r="Q31576" i="1"/>
  <c r="Q31577" i="1"/>
  <c r="Q31578" i="1"/>
  <c r="Q31579" i="1"/>
  <c r="Q31580" i="1"/>
  <c r="Q31581" i="1"/>
  <c r="Q31582" i="1"/>
  <c r="Q31583" i="1"/>
  <c r="Q31584" i="1"/>
  <c r="Q31585" i="1"/>
  <c r="Q31586" i="1"/>
  <c r="Q31587" i="1"/>
  <c r="Q31588" i="1"/>
  <c r="Q31589" i="1"/>
  <c r="Q31590" i="1"/>
  <c r="Q31591" i="1"/>
  <c r="Q31592" i="1"/>
  <c r="Q31593" i="1"/>
  <c r="Q31594" i="1"/>
  <c r="Q31595" i="1"/>
  <c r="Q31596" i="1"/>
  <c r="Q31597" i="1"/>
  <c r="Q31598" i="1"/>
  <c r="Q31599" i="1"/>
  <c r="Q31600" i="1"/>
  <c r="Q31601" i="1"/>
  <c r="Q31602" i="1"/>
  <c r="Q31603" i="1"/>
  <c r="Q31604" i="1"/>
  <c r="Q31605" i="1"/>
  <c r="Q31606" i="1"/>
  <c r="Q31607" i="1"/>
  <c r="Q31608" i="1"/>
  <c r="Q31609" i="1"/>
  <c r="Q31610" i="1"/>
  <c r="Q31611" i="1"/>
  <c r="Q31612" i="1"/>
  <c r="Q31613" i="1"/>
  <c r="Q31614" i="1"/>
  <c r="Q31615" i="1"/>
  <c r="Q31616" i="1"/>
  <c r="Q31617" i="1"/>
  <c r="Q31618" i="1"/>
  <c r="Q31619" i="1"/>
  <c r="Q31620" i="1"/>
  <c r="Q31621" i="1"/>
  <c r="Q31622" i="1"/>
  <c r="Q31623" i="1"/>
  <c r="Q31624" i="1"/>
  <c r="Q31625" i="1"/>
  <c r="Q31626" i="1"/>
  <c r="Q31627" i="1"/>
  <c r="Q31628" i="1"/>
  <c r="Q31629" i="1"/>
  <c r="Q31630" i="1"/>
  <c r="Q31631" i="1"/>
  <c r="Q31632" i="1"/>
  <c r="Q31633" i="1"/>
  <c r="Q31634" i="1"/>
  <c r="Q31635" i="1"/>
  <c r="Q31636" i="1"/>
  <c r="Q31637" i="1"/>
  <c r="Q31638" i="1"/>
  <c r="Q31639" i="1"/>
  <c r="Q31640" i="1"/>
  <c r="Q31641" i="1"/>
  <c r="Q31642" i="1"/>
  <c r="Q31643" i="1"/>
  <c r="Q31644" i="1"/>
  <c r="Q31645" i="1"/>
  <c r="Q31646" i="1"/>
  <c r="Q31647" i="1"/>
  <c r="Q31648" i="1"/>
  <c r="Q31649" i="1"/>
  <c r="Q31650" i="1"/>
  <c r="Q31651" i="1"/>
  <c r="Q31652" i="1"/>
  <c r="Q31653" i="1"/>
  <c r="Q31654" i="1"/>
  <c r="Q31655" i="1"/>
  <c r="Q31656" i="1"/>
  <c r="Q31657" i="1"/>
  <c r="Q31658" i="1"/>
  <c r="Q31659" i="1"/>
  <c r="Q31660" i="1"/>
  <c r="Q31661" i="1"/>
  <c r="Q31662" i="1"/>
  <c r="Q31663" i="1"/>
  <c r="Q31664" i="1"/>
  <c r="Q31665" i="1"/>
  <c r="Q31666" i="1"/>
  <c r="Q31667" i="1"/>
  <c r="Q31668" i="1"/>
  <c r="Q31669" i="1"/>
  <c r="Q31670" i="1"/>
  <c r="Q31671" i="1"/>
  <c r="Q31672" i="1"/>
  <c r="Q31673" i="1"/>
  <c r="Q31674" i="1"/>
  <c r="Q31675" i="1"/>
  <c r="Q31676" i="1"/>
  <c r="Q31677" i="1"/>
  <c r="Q31678" i="1"/>
  <c r="Q31679" i="1"/>
  <c r="Q31680" i="1"/>
  <c r="Q31681" i="1"/>
  <c r="Q31682" i="1"/>
  <c r="Q31683" i="1"/>
  <c r="Q31684" i="1"/>
  <c r="Q31685" i="1"/>
  <c r="Q31686" i="1"/>
  <c r="Q31687" i="1"/>
  <c r="Q31688" i="1"/>
  <c r="Q31689" i="1"/>
  <c r="Q31690" i="1"/>
  <c r="Q31691" i="1"/>
  <c r="Q31692" i="1"/>
  <c r="Q31693" i="1"/>
  <c r="Q31694" i="1"/>
  <c r="Q31695" i="1"/>
  <c r="Q31696" i="1"/>
  <c r="Q31697" i="1"/>
  <c r="Q31698" i="1"/>
  <c r="Q31699" i="1"/>
  <c r="Q31700" i="1"/>
  <c r="Q31701" i="1"/>
  <c r="Q31702" i="1"/>
  <c r="Q31703" i="1"/>
  <c r="Q31704" i="1"/>
  <c r="Q31705" i="1"/>
  <c r="Q31706" i="1"/>
  <c r="Q31707" i="1"/>
  <c r="Q31708" i="1"/>
  <c r="Q31709" i="1"/>
  <c r="Q31710" i="1"/>
  <c r="Q31711" i="1"/>
  <c r="Q31712" i="1"/>
  <c r="Q31713" i="1"/>
  <c r="Q31714" i="1"/>
  <c r="Q31715" i="1"/>
  <c r="Q31716" i="1"/>
  <c r="Q31717" i="1"/>
  <c r="Q31718" i="1"/>
  <c r="Q31719" i="1"/>
  <c r="Q31720" i="1"/>
  <c r="Q31721" i="1"/>
  <c r="Q31722" i="1"/>
  <c r="Q31723" i="1"/>
  <c r="Q31724" i="1"/>
  <c r="Q31725" i="1"/>
  <c r="Q31726" i="1"/>
  <c r="Q31727" i="1"/>
  <c r="Q31728" i="1"/>
  <c r="Q31729" i="1"/>
  <c r="Q31730" i="1"/>
  <c r="Q31731" i="1"/>
  <c r="Q31732" i="1"/>
  <c r="Q31733" i="1"/>
  <c r="Q31734" i="1"/>
  <c r="Q31735" i="1"/>
  <c r="Q31736" i="1"/>
  <c r="Q31737" i="1"/>
  <c r="Q31738" i="1"/>
  <c r="Q31739" i="1"/>
  <c r="Q31740" i="1"/>
  <c r="Q31741" i="1"/>
  <c r="Q31742" i="1"/>
  <c r="Q31743" i="1"/>
  <c r="Q31744" i="1"/>
  <c r="Q31745" i="1"/>
  <c r="Q31746" i="1"/>
  <c r="Q31747" i="1"/>
  <c r="Q31748" i="1"/>
  <c r="Q31749" i="1"/>
  <c r="Q31750" i="1"/>
  <c r="Q31751" i="1"/>
  <c r="Q31752" i="1"/>
  <c r="Q31753" i="1"/>
  <c r="Q31754" i="1"/>
  <c r="Q31755" i="1"/>
  <c r="Q31756" i="1"/>
  <c r="Q31757" i="1"/>
  <c r="Q31758" i="1"/>
  <c r="Q31759" i="1"/>
  <c r="Q31760" i="1"/>
  <c r="Q31761" i="1"/>
  <c r="Q31762" i="1"/>
  <c r="Q31763" i="1"/>
  <c r="Q31764" i="1"/>
  <c r="Q31765" i="1"/>
  <c r="Q31766" i="1"/>
  <c r="Q31767" i="1"/>
  <c r="Q31768" i="1"/>
  <c r="Q31769" i="1"/>
  <c r="Q31770" i="1"/>
  <c r="Q31771" i="1"/>
  <c r="Q31772" i="1"/>
  <c r="Q31773" i="1"/>
  <c r="Q31774" i="1"/>
  <c r="Q31775" i="1"/>
  <c r="Q31776" i="1"/>
  <c r="Q31777" i="1"/>
  <c r="Q31778" i="1"/>
  <c r="Q31779" i="1"/>
  <c r="Q31780" i="1"/>
  <c r="Q31781" i="1"/>
  <c r="Q31782" i="1"/>
  <c r="Q31783" i="1"/>
  <c r="Q31784" i="1"/>
  <c r="Q31785" i="1"/>
  <c r="Q31786" i="1"/>
  <c r="Q31787" i="1"/>
  <c r="Q31788" i="1"/>
  <c r="Q31789" i="1"/>
  <c r="Q31790" i="1"/>
  <c r="Q31791" i="1"/>
  <c r="Q31792" i="1"/>
  <c r="Q31793" i="1"/>
  <c r="Q31794" i="1"/>
  <c r="Q31795" i="1"/>
  <c r="Q31796" i="1"/>
  <c r="Q31797" i="1"/>
  <c r="Q31798" i="1"/>
  <c r="Q31799" i="1"/>
  <c r="Q31800" i="1"/>
  <c r="Q31801" i="1"/>
  <c r="Q31802" i="1"/>
  <c r="Q31803" i="1"/>
  <c r="Q31804" i="1"/>
  <c r="Q31805" i="1"/>
  <c r="Q31806" i="1"/>
  <c r="Q31807" i="1"/>
  <c r="Q31808" i="1"/>
  <c r="Q31809" i="1"/>
  <c r="Q31810" i="1"/>
  <c r="Q31811" i="1"/>
  <c r="Q31812" i="1"/>
  <c r="Q31813" i="1"/>
  <c r="Q31814" i="1"/>
  <c r="Q31815" i="1"/>
  <c r="Q31816" i="1"/>
  <c r="Q31817" i="1"/>
  <c r="Q31818" i="1"/>
  <c r="Q31819" i="1"/>
  <c r="Q31820" i="1"/>
  <c r="Q31821" i="1"/>
  <c r="Q31822" i="1"/>
  <c r="Q31823" i="1"/>
  <c r="Q31824" i="1"/>
  <c r="Q31825" i="1"/>
  <c r="Q31826" i="1"/>
  <c r="Q31827" i="1"/>
  <c r="Q31828" i="1"/>
  <c r="Q31829" i="1"/>
  <c r="Q31830" i="1"/>
  <c r="Q31831" i="1"/>
  <c r="Q31832" i="1"/>
  <c r="Q31833" i="1"/>
  <c r="Q31834" i="1"/>
  <c r="Q31835" i="1"/>
  <c r="Q31836" i="1"/>
  <c r="Q31837" i="1"/>
  <c r="Q31838" i="1"/>
  <c r="Q31839" i="1"/>
  <c r="Q31840" i="1"/>
  <c r="Q31841" i="1"/>
  <c r="Q31842" i="1"/>
  <c r="Q31843" i="1"/>
  <c r="Q31844" i="1"/>
  <c r="Q31845" i="1"/>
  <c r="Q31846" i="1"/>
  <c r="Q31847" i="1"/>
  <c r="Q31848" i="1"/>
  <c r="Q31849" i="1"/>
  <c r="Q31850" i="1"/>
  <c r="Q31851" i="1"/>
  <c r="Q31852" i="1"/>
  <c r="Q31853" i="1"/>
  <c r="Q31854" i="1"/>
  <c r="Q31855" i="1"/>
  <c r="Q31856" i="1"/>
  <c r="Q31857" i="1"/>
  <c r="Q31858" i="1"/>
  <c r="Q31859" i="1"/>
  <c r="Q31860" i="1"/>
  <c r="Q31861" i="1"/>
  <c r="Q31862" i="1"/>
  <c r="Q31863" i="1"/>
  <c r="Q31864" i="1"/>
  <c r="Q31865" i="1"/>
  <c r="Q31866" i="1"/>
  <c r="Q31867" i="1"/>
  <c r="Q31868" i="1"/>
  <c r="Q31869" i="1"/>
  <c r="Q31870" i="1"/>
  <c r="Q31871" i="1"/>
  <c r="Q31872" i="1"/>
  <c r="Q31873" i="1"/>
  <c r="Q31874" i="1"/>
  <c r="Q31875" i="1"/>
  <c r="Q31876" i="1"/>
  <c r="Q31877" i="1"/>
  <c r="Q31878" i="1"/>
  <c r="Q31879" i="1"/>
  <c r="Q31880" i="1"/>
  <c r="Q31881" i="1"/>
  <c r="Q31882" i="1"/>
  <c r="Q31883" i="1"/>
  <c r="Q31884" i="1"/>
  <c r="Q31885" i="1"/>
  <c r="Q31886" i="1"/>
  <c r="Q31887" i="1"/>
  <c r="Q31888" i="1"/>
  <c r="Q31889" i="1"/>
  <c r="Q31890" i="1"/>
  <c r="Q31891" i="1"/>
  <c r="Q31892" i="1"/>
  <c r="Q31893" i="1"/>
  <c r="Q31894" i="1"/>
  <c r="Q31895" i="1"/>
  <c r="Q31896" i="1"/>
  <c r="Q31897" i="1"/>
  <c r="Q31898" i="1"/>
  <c r="Q31899" i="1"/>
  <c r="Q31900" i="1"/>
  <c r="Q31901" i="1"/>
  <c r="Q31902" i="1"/>
  <c r="Q31903" i="1"/>
  <c r="Q31904" i="1"/>
  <c r="Q31905" i="1"/>
  <c r="Q31906" i="1"/>
  <c r="Q31907" i="1"/>
  <c r="Q31908" i="1"/>
  <c r="Q31909" i="1"/>
  <c r="Q31910" i="1"/>
  <c r="Q31911" i="1"/>
  <c r="Q31912" i="1"/>
  <c r="Q31913" i="1"/>
  <c r="Q31914" i="1"/>
  <c r="Q31915" i="1"/>
  <c r="Q31916" i="1"/>
  <c r="Q31917" i="1"/>
  <c r="Q31918" i="1"/>
  <c r="Q31919" i="1"/>
  <c r="Q31920" i="1"/>
  <c r="Q31921" i="1"/>
  <c r="Q31922" i="1"/>
  <c r="Q31923" i="1"/>
  <c r="Q31924" i="1"/>
  <c r="Q31925" i="1"/>
  <c r="Q31926" i="1"/>
  <c r="Q31927" i="1"/>
  <c r="Q31928" i="1"/>
  <c r="Q31929" i="1"/>
  <c r="Q31930" i="1"/>
  <c r="Q31931" i="1"/>
  <c r="Q31932" i="1"/>
  <c r="Q31933" i="1"/>
  <c r="Q31934" i="1"/>
  <c r="Q31935" i="1"/>
  <c r="Q31936" i="1"/>
  <c r="Q31937" i="1"/>
  <c r="Q31938" i="1"/>
  <c r="Q31939" i="1"/>
  <c r="Q31940" i="1"/>
  <c r="Q31941" i="1"/>
  <c r="Q31942" i="1"/>
  <c r="Q31943" i="1"/>
  <c r="Q31944" i="1"/>
  <c r="Q31945" i="1"/>
  <c r="Q31946" i="1"/>
  <c r="Q31947" i="1"/>
  <c r="Q31948" i="1"/>
  <c r="Q31949" i="1"/>
  <c r="Q31950" i="1"/>
  <c r="Q31951" i="1"/>
  <c r="Q31952" i="1"/>
  <c r="Q31953" i="1"/>
  <c r="Q31954" i="1"/>
  <c r="Q31955" i="1"/>
  <c r="Q31956" i="1"/>
  <c r="Q31957" i="1"/>
  <c r="Q31958" i="1"/>
  <c r="Q31959" i="1"/>
  <c r="Q31960" i="1"/>
  <c r="Q31961" i="1"/>
  <c r="Q31962" i="1"/>
  <c r="Q31963" i="1"/>
  <c r="Q31964" i="1"/>
  <c r="Q31965" i="1"/>
  <c r="Q31966" i="1"/>
  <c r="Q31967" i="1"/>
  <c r="Q31968" i="1"/>
  <c r="Q31969" i="1"/>
  <c r="Q31970" i="1"/>
  <c r="Q31971" i="1"/>
  <c r="Q31972" i="1"/>
  <c r="Q31973" i="1"/>
  <c r="Q31974" i="1"/>
  <c r="Q31975" i="1"/>
  <c r="Q31976" i="1"/>
  <c r="Q31977" i="1"/>
  <c r="Q31978" i="1"/>
  <c r="Q31979" i="1"/>
  <c r="Q31980" i="1"/>
  <c r="Q31981" i="1"/>
  <c r="Q31982" i="1"/>
  <c r="Q31983" i="1"/>
  <c r="Q31984" i="1"/>
  <c r="Q31985" i="1"/>
  <c r="Q31986" i="1"/>
  <c r="Q31987" i="1"/>
  <c r="Q31988" i="1"/>
  <c r="Q31989" i="1"/>
  <c r="Q31990" i="1"/>
  <c r="Q31991" i="1"/>
  <c r="Q31992" i="1"/>
  <c r="Q31993" i="1"/>
  <c r="Q31994" i="1"/>
  <c r="Q31995" i="1"/>
  <c r="Q31996" i="1"/>
  <c r="Q31997" i="1"/>
  <c r="Q31998" i="1"/>
  <c r="Q31999" i="1"/>
  <c r="Q32000" i="1"/>
  <c r="Q32001" i="1"/>
  <c r="Q32002" i="1"/>
  <c r="Q32003" i="1"/>
  <c r="Q32004" i="1"/>
  <c r="Q32005" i="1"/>
  <c r="Q32006" i="1"/>
  <c r="Q32007" i="1"/>
  <c r="Q32008" i="1"/>
  <c r="Q32009" i="1"/>
  <c r="Q32010" i="1"/>
  <c r="Q32011" i="1"/>
  <c r="Q32012" i="1"/>
  <c r="Q32013" i="1"/>
  <c r="Q32014" i="1"/>
  <c r="Q32015" i="1"/>
  <c r="Q32016" i="1"/>
  <c r="Q32017" i="1"/>
  <c r="Q32018" i="1"/>
  <c r="Q32019" i="1"/>
  <c r="Q32020" i="1"/>
  <c r="Q32021" i="1"/>
  <c r="Q32022" i="1"/>
  <c r="Q32023" i="1"/>
  <c r="Q32024" i="1"/>
  <c r="Q32025" i="1"/>
  <c r="Q32026" i="1"/>
  <c r="Q32027" i="1"/>
  <c r="Q32028" i="1"/>
  <c r="Q32029" i="1"/>
  <c r="Q32030" i="1"/>
  <c r="Q32031" i="1"/>
  <c r="Q32032" i="1"/>
  <c r="Q32033" i="1"/>
  <c r="Q32034" i="1"/>
  <c r="Q32035" i="1"/>
  <c r="Q32036" i="1"/>
  <c r="Q32037" i="1"/>
  <c r="Q32038" i="1"/>
  <c r="Q32039" i="1"/>
  <c r="Q32040" i="1"/>
  <c r="Q32041" i="1"/>
  <c r="Q32042" i="1"/>
  <c r="Q32043" i="1"/>
  <c r="Q32044" i="1"/>
  <c r="Q32045" i="1"/>
  <c r="Q32046" i="1"/>
  <c r="Q32047" i="1"/>
  <c r="Q32048" i="1"/>
  <c r="Q32049" i="1"/>
  <c r="Q32050" i="1"/>
  <c r="Q32051" i="1"/>
  <c r="Q32052" i="1"/>
  <c r="Q32053" i="1"/>
  <c r="Q32054" i="1"/>
  <c r="Q32055" i="1"/>
  <c r="Q32056" i="1"/>
  <c r="Q32057" i="1"/>
  <c r="Q32058" i="1"/>
  <c r="Q32059" i="1"/>
  <c r="Q32060" i="1"/>
  <c r="Q32061" i="1"/>
  <c r="Q32062" i="1"/>
  <c r="Q32063" i="1"/>
  <c r="Q32064" i="1"/>
  <c r="Q32065" i="1"/>
  <c r="Q32066" i="1"/>
  <c r="Q32067" i="1"/>
  <c r="Q32068" i="1"/>
  <c r="Q32069" i="1"/>
  <c r="Q32070" i="1"/>
  <c r="Q32071" i="1"/>
  <c r="Q32072" i="1"/>
  <c r="Q32073" i="1"/>
  <c r="Q32074" i="1"/>
  <c r="Q32075" i="1"/>
  <c r="Q32076" i="1"/>
  <c r="Q32077" i="1"/>
  <c r="Q32078" i="1"/>
  <c r="Q32079" i="1"/>
  <c r="Q32080" i="1"/>
  <c r="Q32081" i="1"/>
  <c r="Q32082" i="1"/>
  <c r="Q32083" i="1"/>
  <c r="Q32084" i="1"/>
  <c r="Q32085" i="1"/>
  <c r="Q32086" i="1"/>
  <c r="Q32087" i="1"/>
  <c r="Q32088" i="1"/>
  <c r="Q32089" i="1"/>
  <c r="Q32090" i="1"/>
  <c r="Q32091" i="1"/>
  <c r="Q32092" i="1"/>
  <c r="Q32093" i="1"/>
  <c r="Q32094" i="1"/>
  <c r="Q32095" i="1"/>
  <c r="Q32096" i="1"/>
  <c r="Q32097" i="1"/>
  <c r="Q32098" i="1"/>
  <c r="Q32099" i="1"/>
  <c r="Q32100" i="1"/>
  <c r="Q32101" i="1"/>
  <c r="Q32102" i="1"/>
  <c r="Q32103" i="1"/>
  <c r="Q32104" i="1"/>
  <c r="Q32105" i="1"/>
  <c r="Q32106" i="1"/>
  <c r="Q32107" i="1"/>
  <c r="Q32108" i="1"/>
  <c r="Q32109" i="1"/>
  <c r="Q32110" i="1"/>
  <c r="Q32111" i="1"/>
  <c r="Q32112" i="1"/>
  <c r="Q32113" i="1"/>
  <c r="Q32114" i="1"/>
  <c r="Q32115" i="1"/>
  <c r="Q32116" i="1"/>
  <c r="Q32117" i="1"/>
  <c r="Q32118" i="1"/>
  <c r="Q32119" i="1"/>
  <c r="Q32120" i="1"/>
  <c r="Q32121" i="1"/>
  <c r="Q32122" i="1"/>
  <c r="Q32123" i="1"/>
  <c r="Q32124" i="1"/>
  <c r="Q32125" i="1"/>
  <c r="Q32126" i="1"/>
  <c r="Q32127" i="1"/>
  <c r="Q32128" i="1"/>
  <c r="Q32129" i="1"/>
  <c r="Q32130" i="1"/>
  <c r="Q32131" i="1"/>
  <c r="Q32132" i="1"/>
  <c r="Q32133" i="1"/>
  <c r="Q32134" i="1"/>
  <c r="Q32135" i="1"/>
  <c r="Q32136" i="1"/>
  <c r="Q32137" i="1"/>
  <c r="Q32138" i="1"/>
  <c r="Q32139" i="1"/>
  <c r="Q32140" i="1"/>
  <c r="Q32141" i="1"/>
  <c r="Q32142" i="1"/>
  <c r="Q32143" i="1"/>
  <c r="Q32144" i="1"/>
  <c r="Q32145" i="1"/>
  <c r="Q32146" i="1"/>
  <c r="Q32147" i="1"/>
  <c r="Q32148" i="1"/>
  <c r="Q32149" i="1"/>
  <c r="Q32150" i="1"/>
  <c r="Q32151" i="1"/>
  <c r="Q32152" i="1"/>
  <c r="Q32153" i="1"/>
  <c r="Q32154" i="1"/>
  <c r="Q32155" i="1"/>
  <c r="Q32156" i="1"/>
  <c r="Q32157" i="1"/>
  <c r="Q32158" i="1"/>
  <c r="Q32159" i="1"/>
  <c r="Q32160" i="1"/>
  <c r="Q32161" i="1"/>
  <c r="Q32162" i="1"/>
  <c r="Q32163" i="1"/>
  <c r="Q32164" i="1"/>
  <c r="Q32165" i="1"/>
  <c r="Q32166" i="1"/>
  <c r="Q32167" i="1"/>
  <c r="Q32168" i="1"/>
  <c r="Q32169" i="1"/>
  <c r="Q32170" i="1"/>
  <c r="Q32171" i="1"/>
  <c r="Q32172" i="1"/>
  <c r="Q32173" i="1"/>
  <c r="Q32174" i="1"/>
  <c r="Q32175" i="1"/>
  <c r="Q32176" i="1"/>
  <c r="Q32177" i="1"/>
  <c r="Q32178" i="1"/>
  <c r="Q32179" i="1"/>
  <c r="Q32180" i="1"/>
  <c r="Q32181" i="1"/>
  <c r="Q32182" i="1"/>
  <c r="Q32183" i="1"/>
  <c r="Q32184" i="1"/>
  <c r="Q32185" i="1"/>
  <c r="Q32186" i="1"/>
  <c r="Q32187" i="1"/>
  <c r="Q32188" i="1"/>
  <c r="Q32189" i="1"/>
  <c r="Q32190" i="1"/>
  <c r="Q32191" i="1"/>
  <c r="Q32192" i="1"/>
  <c r="Q32193" i="1"/>
  <c r="Q32194" i="1"/>
  <c r="Q32195" i="1"/>
  <c r="Q32196" i="1"/>
  <c r="Q32197" i="1"/>
  <c r="Q32198" i="1"/>
  <c r="Q32199" i="1"/>
  <c r="Q32200" i="1"/>
  <c r="Q32201" i="1"/>
  <c r="Q32202" i="1"/>
  <c r="Q32203" i="1"/>
  <c r="Q32204" i="1"/>
  <c r="Q32205" i="1"/>
  <c r="Q32206" i="1"/>
  <c r="Q32207" i="1"/>
  <c r="Q32208" i="1"/>
  <c r="Q32209" i="1"/>
  <c r="Q32210" i="1"/>
  <c r="Q32211" i="1"/>
  <c r="Q32212" i="1"/>
  <c r="Q32213" i="1"/>
  <c r="Q32214" i="1"/>
  <c r="Q32215" i="1"/>
  <c r="Q32216" i="1"/>
  <c r="Q32217" i="1"/>
  <c r="Q32218" i="1"/>
  <c r="Q32219" i="1"/>
  <c r="Q32220" i="1"/>
  <c r="Q32221" i="1"/>
  <c r="Q32222" i="1"/>
  <c r="Q32223" i="1"/>
  <c r="Q32224" i="1"/>
  <c r="Q32225" i="1"/>
  <c r="Q32226" i="1"/>
  <c r="Q32227" i="1"/>
  <c r="Q32228" i="1"/>
  <c r="Q32229" i="1"/>
  <c r="Q32230" i="1"/>
  <c r="Q32231" i="1"/>
  <c r="Q32232" i="1"/>
  <c r="Q32233" i="1"/>
  <c r="Q32234" i="1"/>
  <c r="Q32235" i="1"/>
  <c r="Q32236" i="1"/>
  <c r="Q32237" i="1"/>
  <c r="Q32238" i="1"/>
  <c r="Q32239" i="1"/>
  <c r="Q32240" i="1"/>
  <c r="Q32241" i="1"/>
  <c r="Q32242" i="1"/>
  <c r="Q32243" i="1"/>
  <c r="Q32244" i="1"/>
  <c r="Q32245" i="1"/>
  <c r="Q32246" i="1"/>
  <c r="Q32247" i="1"/>
  <c r="Q32248" i="1"/>
  <c r="Q32249" i="1"/>
  <c r="Q32250" i="1"/>
  <c r="Q32251" i="1"/>
  <c r="Q32252" i="1"/>
  <c r="Q32253" i="1"/>
  <c r="Q32254" i="1"/>
  <c r="Q32255" i="1"/>
  <c r="Q32256" i="1"/>
  <c r="Q32257" i="1"/>
  <c r="Q32258" i="1"/>
  <c r="Q32259" i="1"/>
  <c r="Q32260" i="1"/>
  <c r="Q32261" i="1"/>
  <c r="Q32262" i="1"/>
  <c r="Q32263" i="1"/>
  <c r="Q32264" i="1"/>
  <c r="Q32265" i="1"/>
  <c r="Q32266" i="1"/>
  <c r="Q32267" i="1"/>
  <c r="Q32268" i="1"/>
  <c r="Q32269" i="1"/>
  <c r="Q32270" i="1"/>
  <c r="Q32271" i="1"/>
  <c r="Q32272" i="1"/>
  <c r="Q32273" i="1"/>
  <c r="Q32274" i="1"/>
  <c r="Q32275" i="1"/>
  <c r="Q32276" i="1"/>
  <c r="Q32277" i="1"/>
  <c r="Q32278" i="1"/>
  <c r="Q32279" i="1"/>
  <c r="Q32280" i="1"/>
  <c r="Q32281" i="1"/>
  <c r="Q32282" i="1"/>
  <c r="Q32283" i="1"/>
  <c r="Q32284" i="1"/>
  <c r="Q32285" i="1"/>
  <c r="Q32286" i="1"/>
  <c r="Q32287" i="1"/>
  <c r="Q32288" i="1"/>
  <c r="Q32289" i="1"/>
  <c r="Q32290" i="1"/>
  <c r="Q32291" i="1"/>
  <c r="Q32292" i="1"/>
  <c r="Q32293" i="1"/>
  <c r="Q32294" i="1"/>
  <c r="Q32295" i="1"/>
  <c r="Q32296" i="1"/>
  <c r="Q32297" i="1"/>
  <c r="Q32298" i="1"/>
  <c r="Q32299" i="1"/>
  <c r="Q32300" i="1"/>
  <c r="Q32301" i="1"/>
  <c r="Q32302" i="1"/>
  <c r="Q32303" i="1"/>
  <c r="Q32304" i="1"/>
  <c r="Q32305" i="1"/>
  <c r="Q32306" i="1"/>
  <c r="Q32307" i="1"/>
  <c r="Q32308" i="1"/>
  <c r="Q32309" i="1"/>
  <c r="Q32310" i="1"/>
  <c r="Q32311" i="1"/>
  <c r="Q32312" i="1"/>
  <c r="Q32313" i="1"/>
  <c r="Q32314" i="1"/>
  <c r="Q32315" i="1"/>
  <c r="Q32316" i="1"/>
  <c r="Q32317" i="1"/>
  <c r="Q32318" i="1"/>
  <c r="Q32319" i="1"/>
  <c r="Q32320" i="1"/>
  <c r="Q32321" i="1"/>
  <c r="Q32322" i="1"/>
  <c r="Q32323" i="1"/>
  <c r="Q32324" i="1"/>
  <c r="Q32325" i="1"/>
  <c r="Q32326" i="1"/>
  <c r="Q32327" i="1"/>
  <c r="Q32328" i="1"/>
  <c r="Q32329" i="1"/>
  <c r="Q32330" i="1"/>
  <c r="Q32331" i="1"/>
  <c r="Q32332" i="1"/>
  <c r="Q32333" i="1"/>
  <c r="Q32334" i="1"/>
  <c r="Q32335" i="1"/>
  <c r="Q32336" i="1"/>
  <c r="Q32337" i="1"/>
  <c r="Q32338" i="1"/>
  <c r="Q32339" i="1"/>
  <c r="Q32340" i="1"/>
  <c r="Q32341" i="1"/>
  <c r="Q32342" i="1"/>
  <c r="Q32343" i="1"/>
  <c r="Q32344" i="1"/>
  <c r="Q32345" i="1"/>
  <c r="Q32346" i="1"/>
  <c r="Q32347" i="1"/>
  <c r="Q32348" i="1"/>
  <c r="Q32349" i="1"/>
  <c r="Q32350" i="1"/>
  <c r="Q32351" i="1"/>
  <c r="Q32352" i="1"/>
  <c r="Q32353" i="1"/>
  <c r="Q32354" i="1"/>
  <c r="Q32355" i="1"/>
  <c r="Q32356" i="1"/>
  <c r="Q32357" i="1"/>
  <c r="Q32358" i="1"/>
  <c r="Q32359" i="1"/>
  <c r="Q32360" i="1"/>
  <c r="Q32361" i="1"/>
  <c r="Q32362" i="1"/>
  <c r="Q32363" i="1"/>
  <c r="Q32364" i="1"/>
  <c r="Q32365" i="1"/>
  <c r="Q32366" i="1"/>
  <c r="Q32367" i="1"/>
  <c r="Q32368" i="1"/>
  <c r="Q32369" i="1"/>
  <c r="Q32370" i="1"/>
  <c r="Q32371" i="1"/>
  <c r="Q32372" i="1"/>
  <c r="Q32373" i="1"/>
  <c r="Q32374" i="1"/>
  <c r="Q32375" i="1"/>
  <c r="Q32376" i="1"/>
  <c r="Q32377" i="1"/>
  <c r="Q32378" i="1"/>
  <c r="Q32379" i="1"/>
  <c r="Q32380" i="1"/>
  <c r="Q32381" i="1"/>
  <c r="Q32382" i="1"/>
  <c r="Q32383" i="1"/>
  <c r="Q32384" i="1"/>
  <c r="Q32385" i="1"/>
  <c r="Q32386" i="1"/>
  <c r="Q32387" i="1"/>
  <c r="Q32388" i="1"/>
  <c r="Q32389" i="1"/>
  <c r="Q32390" i="1"/>
  <c r="Q32391" i="1"/>
  <c r="Q32392" i="1"/>
  <c r="Q32393" i="1"/>
  <c r="Q32394" i="1"/>
  <c r="Q32395" i="1"/>
  <c r="Q32396" i="1"/>
  <c r="Q32397" i="1"/>
  <c r="Q32398" i="1"/>
  <c r="Q32399" i="1"/>
  <c r="Q32400" i="1"/>
  <c r="Q32401" i="1"/>
  <c r="Q32402" i="1"/>
  <c r="Q32403" i="1"/>
  <c r="Q32404" i="1"/>
  <c r="Q32405" i="1"/>
  <c r="Q32406" i="1"/>
  <c r="Q32407" i="1"/>
  <c r="Q32408" i="1"/>
  <c r="Q32409" i="1"/>
  <c r="Q32410" i="1"/>
  <c r="Q32411" i="1"/>
  <c r="Q32412" i="1"/>
  <c r="Q32413" i="1"/>
  <c r="Q32414" i="1"/>
  <c r="Q32415" i="1"/>
  <c r="Q32416" i="1"/>
  <c r="Q32417" i="1"/>
  <c r="Q32418" i="1"/>
  <c r="Q32419" i="1"/>
  <c r="Q32420" i="1"/>
  <c r="Q32421" i="1"/>
  <c r="Q32422" i="1"/>
  <c r="Q32423" i="1"/>
  <c r="Q32424" i="1"/>
  <c r="Q32425" i="1"/>
  <c r="Q32426" i="1"/>
  <c r="Q32427" i="1"/>
  <c r="Q32428" i="1"/>
  <c r="Q32429" i="1"/>
  <c r="Q32430" i="1"/>
  <c r="Q32431" i="1"/>
  <c r="Q32432" i="1"/>
  <c r="Q32433" i="1"/>
  <c r="Q32434" i="1"/>
  <c r="Q32435" i="1"/>
  <c r="Q32436" i="1"/>
  <c r="Q32437" i="1"/>
  <c r="Q32438" i="1"/>
  <c r="Q32439" i="1"/>
  <c r="Q32440" i="1"/>
  <c r="Q32441" i="1"/>
  <c r="Q32442" i="1"/>
  <c r="Q32443" i="1"/>
  <c r="Q32444" i="1"/>
  <c r="Q32445" i="1"/>
  <c r="Q32446" i="1"/>
  <c r="Q32447" i="1"/>
  <c r="Q32448" i="1"/>
  <c r="Q32449" i="1"/>
  <c r="Q32450" i="1"/>
  <c r="Q32451" i="1"/>
  <c r="Q32452" i="1"/>
  <c r="Q32453" i="1"/>
  <c r="Q32454" i="1"/>
  <c r="Q32455" i="1"/>
  <c r="Q32456" i="1"/>
  <c r="Q32457" i="1"/>
  <c r="Q32458" i="1"/>
  <c r="Q32459" i="1"/>
  <c r="Q32460" i="1"/>
  <c r="Q32461" i="1"/>
  <c r="Q32462" i="1"/>
  <c r="Q32463" i="1"/>
  <c r="Q32464" i="1"/>
  <c r="Q32465" i="1"/>
  <c r="Q32466" i="1"/>
  <c r="Q32467" i="1"/>
  <c r="Q32468" i="1"/>
  <c r="Q32469" i="1"/>
  <c r="Q32470" i="1"/>
  <c r="Q32471" i="1"/>
  <c r="Q32472" i="1"/>
  <c r="Q32473" i="1"/>
  <c r="Q32474" i="1"/>
  <c r="Q32475" i="1"/>
  <c r="Q32476" i="1"/>
  <c r="Q32477" i="1"/>
  <c r="Q32478" i="1"/>
  <c r="Q32479" i="1"/>
  <c r="Q32480" i="1"/>
  <c r="Q32481" i="1"/>
  <c r="Q32482" i="1"/>
  <c r="Q32483" i="1"/>
  <c r="Q32484" i="1"/>
  <c r="Q32485" i="1"/>
  <c r="Q32486" i="1"/>
  <c r="Q32487" i="1"/>
  <c r="Q32488" i="1"/>
  <c r="Q32489" i="1"/>
  <c r="Q32490" i="1"/>
  <c r="Q32491" i="1"/>
  <c r="Q32492" i="1"/>
  <c r="Q32493" i="1"/>
  <c r="Q32494" i="1"/>
  <c r="Q32495" i="1"/>
  <c r="Q32496" i="1"/>
  <c r="Q32497" i="1"/>
  <c r="Q32498" i="1"/>
  <c r="Q32499" i="1"/>
  <c r="Q32500" i="1"/>
  <c r="Q32501" i="1"/>
  <c r="Q32502" i="1"/>
  <c r="Q32503" i="1"/>
  <c r="Q32504" i="1"/>
  <c r="Q32505" i="1"/>
  <c r="Q32506" i="1"/>
  <c r="Q32507" i="1"/>
  <c r="Q32508" i="1"/>
  <c r="Q32509" i="1"/>
  <c r="Q32510" i="1"/>
  <c r="Q32511" i="1"/>
  <c r="Q32512" i="1"/>
  <c r="Q32513" i="1"/>
  <c r="Q32514" i="1"/>
  <c r="Q32515" i="1"/>
  <c r="Q32516" i="1"/>
  <c r="Q32517" i="1"/>
  <c r="Q32518" i="1"/>
  <c r="Q32519" i="1"/>
  <c r="Q32520" i="1"/>
  <c r="Q32521" i="1"/>
  <c r="Q32522" i="1"/>
  <c r="Q32523" i="1"/>
  <c r="Q32524" i="1"/>
  <c r="Q32525" i="1"/>
  <c r="Q32526" i="1"/>
  <c r="Q32527" i="1"/>
  <c r="Q32528" i="1"/>
  <c r="Q32529" i="1"/>
  <c r="Q32530" i="1"/>
  <c r="Q32531" i="1"/>
  <c r="Q32532" i="1"/>
  <c r="Q32533" i="1"/>
  <c r="Q32534" i="1"/>
  <c r="Q32535" i="1"/>
  <c r="Q32536" i="1"/>
  <c r="Q32537" i="1"/>
  <c r="Q32538" i="1"/>
  <c r="Q32539" i="1"/>
  <c r="Q32540" i="1"/>
  <c r="Q32541" i="1"/>
  <c r="Q32542" i="1"/>
  <c r="Q32543" i="1"/>
  <c r="Q32544" i="1"/>
  <c r="Q32545" i="1"/>
  <c r="Q32546" i="1"/>
  <c r="Q32547" i="1"/>
  <c r="Q32548" i="1"/>
  <c r="Q32549" i="1"/>
  <c r="Q32550" i="1"/>
  <c r="Q32551" i="1"/>
  <c r="Q32552" i="1"/>
  <c r="Q32553" i="1"/>
  <c r="Q32554" i="1"/>
  <c r="Q32555" i="1"/>
  <c r="Q32556" i="1"/>
  <c r="Q32557" i="1"/>
  <c r="Q32558" i="1"/>
  <c r="Q32559" i="1"/>
  <c r="Q32560" i="1"/>
  <c r="Q32561" i="1"/>
  <c r="Q32562" i="1"/>
  <c r="Q32563" i="1"/>
  <c r="Q32564" i="1"/>
  <c r="Q32565" i="1"/>
  <c r="Q32566" i="1"/>
  <c r="Q32567" i="1"/>
  <c r="Q32568" i="1"/>
  <c r="Q32569" i="1"/>
  <c r="Q32570" i="1"/>
  <c r="Q32571" i="1"/>
  <c r="Q32572" i="1"/>
  <c r="Q32573" i="1"/>
  <c r="Q32574" i="1"/>
  <c r="Q32575" i="1"/>
  <c r="Q32576" i="1"/>
  <c r="Q32577" i="1"/>
  <c r="Q32578" i="1"/>
  <c r="Q32579" i="1"/>
  <c r="Q32580" i="1"/>
  <c r="Q32581" i="1"/>
  <c r="Q32582" i="1"/>
  <c r="Q32583" i="1"/>
  <c r="Q32584" i="1"/>
  <c r="Q32585" i="1"/>
  <c r="Q32586" i="1"/>
  <c r="Q32587" i="1"/>
  <c r="Q32588" i="1"/>
  <c r="Q32589" i="1"/>
  <c r="Q32590" i="1"/>
  <c r="Q32591" i="1"/>
  <c r="Q32592" i="1"/>
  <c r="Q32593" i="1"/>
  <c r="Q32594" i="1"/>
  <c r="Q32595" i="1"/>
  <c r="Q32596" i="1"/>
  <c r="Q32597" i="1"/>
  <c r="Q32598" i="1"/>
  <c r="Q32599" i="1"/>
  <c r="Q32600" i="1"/>
  <c r="Q32601" i="1"/>
  <c r="Q32602" i="1"/>
  <c r="Q32603" i="1"/>
  <c r="Q32604" i="1"/>
  <c r="Q32605" i="1"/>
  <c r="Q32606" i="1"/>
  <c r="Q32607" i="1"/>
  <c r="Q32608" i="1"/>
  <c r="Q32609" i="1"/>
  <c r="Q32610" i="1"/>
  <c r="Q32611" i="1"/>
  <c r="Q32612" i="1"/>
  <c r="Q32613" i="1"/>
  <c r="Q32614" i="1"/>
  <c r="Q32615" i="1"/>
  <c r="Q32616" i="1"/>
  <c r="Q32617" i="1"/>
  <c r="Q32618" i="1"/>
  <c r="Q32619" i="1"/>
  <c r="Q32620" i="1"/>
  <c r="Q32621" i="1"/>
  <c r="Q32622" i="1"/>
  <c r="Q32623" i="1"/>
  <c r="Q32624" i="1"/>
  <c r="Q32625" i="1"/>
  <c r="Q32626" i="1"/>
  <c r="Q32627" i="1"/>
  <c r="Q32628" i="1"/>
  <c r="Q32629" i="1"/>
  <c r="Q32630" i="1"/>
  <c r="Q32631" i="1"/>
  <c r="Q32632" i="1"/>
  <c r="Q32633" i="1"/>
  <c r="Q32634" i="1"/>
  <c r="Q32635" i="1"/>
  <c r="Q32636" i="1"/>
  <c r="Q32637" i="1"/>
  <c r="Q32638" i="1"/>
  <c r="Q32639" i="1"/>
  <c r="Q32640" i="1"/>
  <c r="Q32641" i="1"/>
  <c r="Q32642" i="1"/>
  <c r="Q32643" i="1"/>
  <c r="Q32644" i="1"/>
  <c r="Q32645" i="1"/>
  <c r="Q32646" i="1"/>
  <c r="Q32647" i="1"/>
  <c r="Q32648" i="1"/>
  <c r="Q32649" i="1"/>
  <c r="Q32650" i="1"/>
  <c r="Q32651" i="1"/>
  <c r="Q32652" i="1"/>
  <c r="Q32653" i="1"/>
  <c r="Q32654" i="1"/>
  <c r="Q32655" i="1"/>
  <c r="Q32656" i="1"/>
  <c r="Q32657" i="1"/>
  <c r="Q32658" i="1"/>
  <c r="Q32659" i="1"/>
  <c r="Q32660" i="1"/>
  <c r="Q32661" i="1"/>
  <c r="Q32662" i="1"/>
  <c r="Q32663" i="1"/>
  <c r="Q32664" i="1"/>
  <c r="Q32665" i="1"/>
  <c r="Q32666" i="1"/>
  <c r="Q32667" i="1"/>
  <c r="Q32668" i="1"/>
  <c r="Q32669" i="1"/>
  <c r="Q32670" i="1"/>
  <c r="Q32671" i="1"/>
  <c r="Q32672" i="1"/>
  <c r="Q32673" i="1"/>
  <c r="Q32674" i="1"/>
  <c r="Q32675" i="1"/>
  <c r="Q32676" i="1"/>
  <c r="Q32677" i="1"/>
  <c r="Q32678" i="1"/>
  <c r="Q32679" i="1"/>
  <c r="Q32680" i="1"/>
  <c r="Q32681" i="1"/>
  <c r="Q32682" i="1"/>
  <c r="Q32683" i="1"/>
  <c r="Q32684" i="1"/>
  <c r="Q32685" i="1"/>
  <c r="Q32686" i="1"/>
  <c r="Q32687" i="1"/>
  <c r="Q32688" i="1"/>
  <c r="Q32689" i="1"/>
  <c r="Q32690" i="1"/>
  <c r="Q32691" i="1"/>
  <c r="Q32692" i="1"/>
  <c r="Q32693" i="1"/>
  <c r="Q32694" i="1"/>
  <c r="Q32695" i="1"/>
  <c r="Q32696" i="1"/>
  <c r="Q32697" i="1"/>
  <c r="Q32698" i="1"/>
  <c r="Q32699" i="1"/>
  <c r="Q32700" i="1"/>
  <c r="Q32701" i="1"/>
  <c r="Q32702" i="1"/>
  <c r="Q32703" i="1"/>
  <c r="Q32704" i="1"/>
  <c r="Q32705" i="1"/>
  <c r="Q32706" i="1"/>
  <c r="Q32707" i="1"/>
  <c r="Q32708" i="1"/>
  <c r="Q32709" i="1"/>
  <c r="Q32710" i="1"/>
  <c r="Q32711" i="1"/>
  <c r="Q32712" i="1"/>
  <c r="Q32713" i="1"/>
  <c r="Q32714" i="1"/>
  <c r="Q32715" i="1"/>
  <c r="Q32716" i="1"/>
  <c r="Q32717" i="1"/>
  <c r="Q32718" i="1"/>
  <c r="Q32719" i="1"/>
  <c r="Q32720" i="1"/>
  <c r="Q32721" i="1"/>
  <c r="Q32722" i="1"/>
  <c r="Q32723" i="1"/>
  <c r="Q32724" i="1"/>
  <c r="Q32725" i="1"/>
  <c r="Q32726" i="1"/>
  <c r="Q32727" i="1"/>
  <c r="Q32728" i="1"/>
  <c r="Q32729" i="1"/>
  <c r="Q32730" i="1"/>
  <c r="Q32731" i="1"/>
  <c r="Q32732" i="1"/>
  <c r="Q32733" i="1"/>
  <c r="Q32734" i="1"/>
  <c r="Q32735" i="1"/>
  <c r="Q32736" i="1"/>
  <c r="Q32737" i="1"/>
  <c r="Q32738" i="1"/>
  <c r="Q32739" i="1"/>
  <c r="Q32740" i="1"/>
  <c r="Q32741" i="1"/>
  <c r="Q32742" i="1"/>
  <c r="Q32743" i="1"/>
  <c r="Q32744" i="1"/>
  <c r="Q32745" i="1"/>
  <c r="Q32746" i="1"/>
  <c r="Q32747" i="1"/>
  <c r="Q32748" i="1"/>
  <c r="Q32749" i="1"/>
  <c r="Q32750" i="1"/>
  <c r="Q32751" i="1"/>
  <c r="Q32752" i="1"/>
  <c r="Q32753" i="1"/>
  <c r="Q32754" i="1"/>
  <c r="Q32755" i="1"/>
  <c r="Q32756" i="1"/>
  <c r="Q32757" i="1"/>
  <c r="Q32758" i="1"/>
  <c r="Q32759" i="1"/>
  <c r="Q32760" i="1"/>
  <c r="Q32761" i="1"/>
  <c r="Q32762" i="1"/>
  <c r="Q32763" i="1"/>
  <c r="Q32764" i="1"/>
  <c r="Q32765" i="1"/>
  <c r="Q32766" i="1"/>
  <c r="Q32767" i="1"/>
  <c r="Q32768" i="1"/>
  <c r="Q32769" i="1"/>
  <c r="Q32770" i="1"/>
  <c r="Q32771" i="1"/>
  <c r="Q32772" i="1"/>
  <c r="Q32773" i="1"/>
  <c r="Q32774" i="1"/>
  <c r="Q32775" i="1"/>
  <c r="Q32776" i="1"/>
  <c r="Q32777" i="1"/>
  <c r="Q32778" i="1"/>
  <c r="Q32779" i="1"/>
  <c r="Q32780" i="1"/>
  <c r="Q32781" i="1"/>
  <c r="Q32782" i="1"/>
  <c r="Q32783" i="1"/>
  <c r="Q32784" i="1"/>
  <c r="Q32785" i="1"/>
  <c r="Q32786" i="1"/>
  <c r="Q32787" i="1"/>
  <c r="Q32788" i="1"/>
  <c r="Q32789" i="1"/>
  <c r="Q32790" i="1"/>
  <c r="Q32791" i="1"/>
  <c r="Q32792" i="1"/>
  <c r="Q32793" i="1"/>
  <c r="Q32794" i="1"/>
  <c r="Q32795" i="1"/>
  <c r="Q32796" i="1"/>
  <c r="Q32797" i="1"/>
  <c r="Q32798" i="1"/>
  <c r="Q32799" i="1"/>
  <c r="Q32800" i="1"/>
  <c r="Q32801" i="1"/>
  <c r="Q32802" i="1"/>
  <c r="Q32803" i="1"/>
  <c r="Q32804" i="1"/>
  <c r="Q32805" i="1"/>
  <c r="Q32806" i="1"/>
  <c r="Q32807" i="1"/>
  <c r="Q32808" i="1"/>
  <c r="Q32809" i="1"/>
  <c r="Q32810" i="1"/>
  <c r="Q32811" i="1"/>
  <c r="Q32812" i="1"/>
  <c r="Q32813" i="1"/>
  <c r="Q32814" i="1"/>
  <c r="Q32815" i="1"/>
  <c r="Q32816" i="1"/>
  <c r="Q32817" i="1"/>
  <c r="Q32818" i="1"/>
  <c r="Q32819" i="1"/>
  <c r="Q32820" i="1"/>
  <c r="Q32821" i="1"/>
  <c r="Q32822" i="1"/>
  <c r="Q32823" i="1"/>
  <c r="Q32824" i="1"/>
  <c r="Q32825" i="1"/>
  <c r="Q32826" i="1"/>
  <c r="Q32827" i="1"/>
  <c r="Q32828" i="1"/>
  <c r="Q32829" i="1"/>
  <c r="Q32830" i="1"/>
  <c r="Q32831" i="1"/>
  <c r="Q32832" i="1"/>
  <c r="Q32833" i="1"/>
  <c r="Q32834" i="1"/>
  <c r="Q32835" i="1"/>
  <c r="Q32836" i="1"/>
  <c r="Q32837" i="1"/>
  <c r="Q32838" i="1"/>
  <c r="Q32839" i="1"/>
  <c r="Q32840" i="1"/>
  <c r="Q32841" i="1"/>
  <c r="Q32842" i="1"/>
  <c r="Q32843" i="1"/>
  <c r="Q32844" i="1"/>
  <c r="Q32845" i="1"/>
  <c r="Q32846" i="1"/>
  <c r="Q32847" i="1"/>
  <c r="Q32848" i="1"/>
  <c r="Q32849" i="1"/>
  <c r="Q32850" i="1"/>
  <c r="Q32851" i="1"/>
  <c r="Q32852" i="1"/>
  <c r="Q32853" i="1"/>
  <c r="Q32854" i="1"/>
  <c r="Q32855" i="1"/>
  <c r="Q32856" i="1"/>
  <c r="Q32857" i="1"/>
  <c r="Q32858" i="1"/>
  <c r="Q32859" i="1"/>
  <c r="Q32860" i="1"/>
  <c r="Q32861" i="1"/>
  <c r="Q32862" i="1"/>
  <c r="Q32863" i="1"/>
  <c r="Q32864" i="1"/>
  <c r="Q32865" i="1"/>
  <c r="Q32866" i="1"/>
  <c r="Q32867" i="1"/>
  <c r="Q32868" i="1"/>
  <c r="Q32869" i="1"/>
  <c r="Q32870" i="1"/>
  <c r="Q32871" i="1"/>
  <c r="Q32872" i="1"/>
  <c r="Q32873" i="1"/>
  <c r="Q32874" i="1"/>
  <c r="Q32875" i="1"/>
  <c r="Q32876" i="1"/>
  <c r="Q32877" i="1"/>
  <c r="Q32878" i="1"/>
  <c r="Q32879" i="1"/>
  <c r="Q32880" i="1"/>
  <c r="Q32881" i="1"/>
  <c r="Q32882" i="1"/>
  <c r="Q32883" i="1"/>
  <c r="Q32884" i="1"/>
  <c r="Q32885" i="1"/>
  <c r="Q32886" i="1"/>
  <c r="Q32887" i="1"/>
  <c r="Q32888" i="1"/>
  <c r="Q32889" i="1"/>
  <c r="Q32890" i="1"/>
  <c r="Q32891" i="1"/>
  <c r="Q32892" i="1"/>
  <c r="Q32893" i="1"/>
  <c r="Q32894" i="1"/>
  <c r="Q32895" i="1"/>
  <c r="Q32896" i="1"/>
  <c r="Q32897" i="1"/>
  <c r="Q32898" i="1"/>
  <c r="Q32899" i="1"/>
  <c r="Q32900" i="1"/>
  <c r="Q32901" i="1"/>
  <c r="Q32902" i="1"/>
  <c r="Q32903" i="1"/>
  <c r="Q32904" i="1"/>
  <c r="Q32905" i="1"/>
  <c r="Q32906" i="1"/>
  <c r="Q32907" i="1"/>
  <c r="Q32908" i="1"/>
  <c r="Q32909" i="1"/>
  <c r="Q32910" i="1"/>
  <c r="Q32911" i="1"/>
  <c r="Q32912" i="1"/>
  <c r="Q32913" i="1"/>
  <c r="Q32914" i="1"/>
  <c r="Q32915" i="1"/>
  <c r="Q32916" i="1"/>
  <c r="Q32917" i="1"/>
  <c r="Q32918" i="1"/>
  <c r="Q32919" i="1"/>
  <c r="Q32920" i="1"/>
  <c r="Q32921" i="1"/>
  <c r="Q32922" i="1"/>
  <c r="Q32923" i="1"/>
  <c r="Q32924" i="1"/>
  <c r="Q32925" i="1"/>
  <c r="Q32926" i="1"/>
  <c r="Q32927" i="1"/>
  <c r="Q32928" i="1"/>
  <c r="Q32929" i="1"/>
  <c r="Q32930" i="1"/>
  <c r="Q32931" i="1"/>
  <c r="Q32932" i="1"/>
  <c r="Q32933" i="1"/>
  <c r="Q32934" i="1"/>
  <c r="Q32935" i="1"/>
  <c r="Q32936" i="1"/>
  <c r="Q32937" i="1"/>
  <c r="Q32938" i="1"/>
  <c r="Q32939" i="1"/>
  <c r="Q32940" i="1"/>
  <c r="Q32941" i="1"/>
  <c r="Q32942" i="1"/>
  <c r="Q32943" i="1"/>
  <c r="Q32944" i="1"/>
  <c r="Q32945" i="1"/>
  <c r="Q32946" i="1"/>
  <c r="Q32947" i="1"/>
  <c r="Q32948" i="1"/>
  <c r="Q32949" i="1"/>
  <c r="Q32950" i="1"/>
  <c r="Q32951" i="1"/>
  <c r="Q32952" i="1"/>
  <c r="Q32953" i="1"/>
  <c r="Q32954" i="1"/>
  <c r="Q32955" i="1"/>
  <c r="Q32956" i="1"/>
  <c r="Q32957" i="1"/>
  <c r="Q32958" i="1"/>
  <c r="Q32959" i="1"/>
  <c r="Q32960" i="1"/>
  <c r="Q32961" i="1"/>
  <c r="Q32962" i="1"/>
  <c r="Q32963" i="1"/>
  <c r="Q32964" i="1"/>
  <c r="Q32965" i="1"/>
  <c r="Q32966" i="1"/>
  <c r="Q32967" i="1"/>
  <c r="Q32968" i="1"/>
  <c r="Q32969" i="1"/>
  <c r="Q32970" i="1"/>
  <c r="Q32971" i="1"/>
  <c r="Q32972" i="1"/>
  <c r="Q32973" i="1"/>
  <c r="Q32974" i="1"/>
  <c r="Q32975" i="1"/>
  <c r="Q32976" i="1"/>
  <c r="Q32977" i="1"/>
  <c r="Q32978" i="1"/>
  <c r="Q32979" i="1"/>
  <c r="Q32980" i="1"/>
  <c r="Q32981" i="1"/>
  <c r="Q32982" i="1"/>
  <c r="Q32983" i="1"/>
  <c r="Q32984" i="1"/>
  <c r="Q32985" i="1"/>
  <c r="Q32986" i="1"/>
  <c r="Q32987" i="1"/>
  <c r="Q32988" i="1"/>
  <c r="Q32989" i="1"/>
  <c r="Q32990" i="1"/>
  <c r="Q32991" i="1"/>
  <c r="Q32992" i="1"/>
  <c r="Q32993" i="1"/>
  <c r="Q32994" i="1"/>
  <c r="Q32995" i="1"/>
  <c r="Q32996" i="1"/>
  <c r="Q32997" i="1"/>
  <c r="Q32998" i="1"/>
  <c r="Q32999" i="1"/>
  <c r="Q33000" i="1"/>
  <c r="Q33001" i="1"/>
  <c r="Q33002" i="1"/>
  <c r="Q33003" i="1"/>
  <c r="Q33004" i="1"/>
  <c r="Q33005" i="1"/>
  <c r="Q33006" i="1"/>
  <c r="Q33007" i="1"/>
  <c r="Q33008" i="1"/>
  <c r="Q33009" i="1"/>
  <c r="Q33010" i="1"/>
  <c r="Q33011" i="1"/>
  <c r="Q33012" i="1"/>
  <c r="Q33013" i="1"/>
  <c r="Q33014" i="1"/>
  <c r="Q33015" i="1"/>
  <c r="Q33016" i="1"/>
  <c r="Q33017" i="1"/>
  <c r="Q33018" i="1"/>
  <c r="Q33019" i="1"/>
  <c r="Q33020" i="1"/>
  <c r="Q33021" i="1"/>
  <c r="Q33022" i="1"/>
  <c r="Q33023" i="1"/>
  <c r="Q33024" i="1"/>
  <c r="Q33025" i="1"/>
  <c r="Q33026" i="1"/>
  <c r="Q33027" i="1"/>
  <c r="Q33028" i="1"/>
  <c r="Q33029" i="1"/>
  <c r="Q33030" i="1"/>
  <c r="Q33031" i="1"/>
  <c r="Q33032" i="1"/>
  <c r="Q33033" i="1"/>
  <c r="Q33034" i="1"/>
  <c r="Q33035" i="1"/>
  <c r="Q33036" i="1"/>
  <c r="Q33037" i="1"/>
  <c r="Q33038" i="1"/>
  <c r="Q33039" i="1"/>
  <c r="Q33040" i="1"/>
  <c r="Q33041" i="1"/>
  <c r="Q33042" i="1"/>
  <c r="Q33043" i="1"/>
  <c r="Q33044" i="1"/>
  <c r="Q33045" i="1"/>
  <c r="Q33046" i="1"/>
  <c r="Q33047" i="1"/>
  <c r="Q33048" i="1"/>
  <c r="Q33049" i="1"/>
  <c r="Q33050" i="1"/>
  <c r="Q33051" i="1"/>
  <c r="Q33052" i="1"/>
  <c r="Q33053" i="1"/>
  <c r="Q33054" i="1"/>
  <c r="Q33055" i="1"/>
  <c r="Q33056" i="1"/>
  <c r="Q33057" i="1"/>
  <c r="Q33058" i="1"/>
  <c r="Q33059" i="1"/>
  <c r="Q33060" i="1"/>
  <c r="Q33061" i="1"/>
  <c r="Q33062" i="1"/>
  <c r="Q33063" i="1"/>
  <c r="Q33064" i="1"/>
  <c r="Q33065" i="1"/>
  <c r="Q33066" i="1"/>
  <c r="Q33067" i="1"/>
  <c r="Q33068" i="1"/>
  <c r="Q33069" i="1"/>
  <c r="Q33070" i="1"/>
  <c r="Q33071" i="1"/>
  <c r="Q33072" i="1"/>
  <c r="Q33073" i="1"/>
  <c r="Q33074" i="1"/>
  <c r="Q33075" i="1"/>
  <c r="Q33076" i="1"/>
  <c r="Q33077" i="1"/>
  <c r="Q33078" i="1"/>
  <c r="Q33079" i="1"/>
  <c r="Q33080" i="1"/>
  <c r="Q33081" i="1"/>
  <c r="Q33082" i="1"/>
  <c r="Q33083" i="1"/>
  <c r="Q33084" i="1"/>
  <c r="Q33085" i="1"/>
  <c r="Q33086" i="1"/>
  <c r="Q33087" i="1"/>
  <c r="Q33088" i="1"/>
  <c r="Q33089" i="1"/>
  <c r="Q33090" i="1"/>
  <c r="Q33091" i="1"/>
  <c r="Q33092" i="1"/>
  <c r="Q33093" i="1"/>
  <c r="Q33094" i="1"/>
  <c r="Q33095" i="1"/>
  <c r="Q33096" i="1"/>
  <c r="Q33097" i="1"/>
  <c r="Q33098" i="1"/>
  <c r="Q33099" i="1"/>
  <c r="Q33100" i="1"/>
  <c r="Q33101" i="1"/>
  <c r="Q33102" i="1"/>
  <c r="Q33103" i="1"/>
  <c r="Q33104" i="1"/>
  <c r="Q33105" i="1"/>
  <c r="Q33106" i="1"/>
  <c r="Q33107" i="1"/>
  <c r="Q33108" i="1"/>
  <c r="Q33109" i="1"/>
  <c r="Q33110" i="1"/>
  <c r="Q33111" i="1"/>
  <c r="Q33112" i="1"/>
  <c r="Q33113" i="1"/>
  <c r="Q33114" i="1"/>
  <c r="Q33115" i="1"/>
  <c r="Q33116" i="1"/>
  <c r="Q33117" i="1"/>
  <c r="Q33118" i="1"/>
  <c r="Q33119" i="1"/>
  <c r="Q33120" i="1"/>
  <c r="Q33121" i="1"/>
  <c r="Q33122" i="1"/>
  <c r="Q33123" i="1"/>
  <c r="Q33124" i="1"/>
  <c r="Q33125" i="1"/>
  <c r="Q33126" i="1"/>
  <c r="Q33127" i="1"/>
  <c r="Q33128" i="1"/>
  <c r="Q33129" i="1"/>
  <c r="Q33130" i="1"/>
  <c r="Q33131" i="1"/>
  <c r="Q33132" i="1"/>
  <c r="Q33133" i="1"/>
  <c r="Q33134" i="1"/>
  <c r="Q33135" i="1"/>
  <c r="Q33136" i="1"/>
  <c r="Q33137" i="1"/>
  <c r="Q33138" i="1"/>
  <c r="Q33139" i="1"/>
  <c r="Q33140" i="1"/>
  <c r="Q33141" i="1"/>
  <c r="Q33142" i="1"/>
  <c r="Q33143" i="1"/>
  <c r="Q33144" i="1"/>
  <c r="Q33145" i="1"/>
  <c r="Q33146" i="1"/>
  <c r="Q33147" i="1"/>
  <c r="Q33148" i="1"/>
  <c r="Q33149" i="1"/>
  <c r="Q33150" i="1"/>
  <c r="Q33151" i="1"/>
  <c r="Q33152" i="1"/>
  <c r="Q33153" i="1"/>
  <c r="Q33154" i="1"/>
  <c r="Q33155" i="1"/>
  <c r="Q33156" i="1"/>
  <c r="Q33157" i="1"/>
  <c r="Q33158" i="1"/>
  <c r="Q33159" i="1"/>
  <c r="Q33160" i="1"/>
  <c r="Q33161" i="1"/>
  <c r="Q33162" i="1"/>
  <c r="Q33163" i="1"/>
  <c r="Q33164" i="1"/>
  <c r="Q33165" i="1"/>
  <c r="Q33166" i="1"/>
  <c r="Q33167" i="1"/>
  <c r="Q33168" i="1"/>
  <c r="Q33169" i="1"/>
  <c r="Q33170" i="1"/>
  <c r="Q33171" i="1"/>
  <c r="Q33172" i="1"/>
  <c r="Q33173" i="1"/>
  <c r="Q33174" i="1"/>
  <c r="Q33175" i="1"/>
  <c r="Q33176" i="1"/>
  <c r="Q33177" i="1"/>
  <c r="Q33178" i="1"/>
  <c r="Q33179" i="1"/>
  <c r="Q33180" i="1"/>
  <c r="Q33181" i="1"/>
  <c r="Q33182" i="1"/>
  <c r="Q33183" i="1"/>
  <c r="Q33184" i="1"/>
  <c r="Q33185" i="1"/>
  <c r="Q33186" i="1"/>
  <c r="Q33187" i="1"/>
  <c r="Q33188" i="1"/>
  <c r="Q33189" i="1"/>
  <c r="Q33190" i="1"/>
  <c r="Q33191" i="1"/>
  <c r="Q33192" i="1"/>
  <c r="Q33193" i="1"/>
  <c r="Q33194" i="1"/>
  <c r="Q33195" i="1"/>
  <c r="Q33196" i="1"/>
  <c r="Q33197" i="1"/>
  <c r="Q33198" i="1"/>
  <c r="Q33199" i="1"/>
  <c r="Q33200" i="1"/>
  <c r="Q33201" i="1"/>
  <c r="Q33202" i="1"/>
  <c r="Q33203" i="1"/>
  <c r="Q33204" i="1"/>
  <c r="Q33205" i="1"/>
  <c r="Q33206" i="1"/>
  <c r="Q33207" i="1"/>
  <c r="Q33208" i="1"/>
  <c r="Q33209" i="1"/>
  <c r="Q33210" i="1"/>
  <c r="Q33211" i="1"/>
  <c r="Q33212" i="1"/>
  <c r="Q33213" i="1"/>
  <c r="Q33214" i="1"/>
  <c r="Q33215" i="1"/>
  <c r="Q33216" i="1"/>
  <c r="Q33217" i="1"/>
  <c r="Q33218" i="1"/>
  <c r="Q33219" i="1"/>
  <c r="Q33220" i="1"/>
  <c r="Q33221" i="1"/>
  <c r="Q33222" i="1"/>
  <c r="Q33223" i="1"/>
  <c r="Q33224" i="1"/>
  <c r="Q33225" i="1"/>
  <c r="Q33226" i="1"/>
  <c r="Q33227" i="1"/>
  <c r="Q33228" i="1"/>
  <c r="Q33229" i="1"/>
  <c r="Q33230" i="1"/>
  <c r="Q33231" i="1"/>
  <c r="Q33232" i="1"/>
  <c r="Q33233" i="1"/>
  <c r="Q33234" i="1"/>
  <c r="Q33235" i="1"/>
  <c r="Q33236" i="1"/>
  <c r="Q33237" i="1"/>
  <c r="Q33238" i="1"/>
  <c r="Q33239" i="1"/>
  <c r="Q33240" i="1"/>
  <c r="Q33241" i="1"/>
  <c r="Q33242" i="1"/>
  <c r="Q33243" i="1"/>
  <c r="Q33244" i="1"/>
  <c r="Q33245" i="1"/>
  <c r="Q33246" i="1"/>
  <c r="Q33247" i="1"/>
  <c r="Q33248" i="1"/>
  <c r="Q33249" i="1"/>
  <c r="Q33250" i="1"/>
  <c r="Q33251" i="1"/>
  <c r="Q33252" i="1"/>
  <c r="Q33253" i="1"/>
  <c r="Q33254" i="1"/>
  <c r="Q33255" i="1"/>
  <c r="Q33256" i="1"/>
  <c r="Q33257" i="1"/>
  <c r="Q33258" i="1"/>
  <c r="Q33259" i="1"/>
  <c r="Q33260" i="1"/>
  <c r="Q33261" i="1"/>
  <c r="Q33262" i="1"/>
  <c r="Q33263" i="1"/>
  <c r="Q33264" i="1"/>
  <c r="Q33265" i="1"/>
  <c r="Q33266" i="1"/>
  <c r="Q33267" i="1"/>
  <c r="Q33268" i="1"/>
  <c r="Q33269" i="1"/>
  <c r="Q33270" i="1"/>
  <c r="Q33271" i="1"/>
  <c r="Q33272" i="1"/>
  <c r="Q33273" i="1"/>
  <c r="Q33274" i="1"/>
  <c r="Q33275" i="1"/>
  <c r="Q33276" i="1"/>
  <c r="Q33277" i="1"/>
  <c r="Q33278" i="1"/>
  <c r="Q33279" i="1"/>
  <c r="Q33280" i="1"/>
  <c r="Q33281" i="1"/>
  <c r="Q33282" i="1"/>
  <c r="Q33283" i="1"/>
  <c r="Q33284" i="1"/>
  <c r="Q33285" i="1"/>
  <c r="Q33286" i="1"/>
  <c r="Q33287" i="1"/>
  <c r="Q33288" i="1"/>
  <c r="Q33289" i="1"/>
  <c r="Q33290" i="1"/>
  <c r="Q33291" i="1"/>
  <c r="Q33292" i="1"/>
  <c r="Q33293" i="1"/>
  <c r="Q33294" i="1"/>
  <c r="Q33295" i="1"/>
  <c r="Q33296" i="1"/>
  <c r="Q33297" i="1"/>
  <c r="Q33298" i="1"/>
  <c r="Q33299" i="1"/>
  <c r="Q33300" i="1"/>
  <c r="Q33301" i="1"/>
  <c r="Q33302" i="1"/>
  <c r="Q33303" i="1"/>
  <c r="Q33304" i="1"/>
  <c r="Q33305" i="1"/>
  <c r="Q33306" i="1"/>
  <c r="Q33307" i="1"/>
  <c r="Q33308" i="1"/>
  <c r="Q33309" i="1"/>
  <c r="Q33310" i="1"/>
  <c r="Q33311" i="1"/>
  <c r="Q33312" i="1"/>
  <c r="Q33313" i="1"/>
  <c r="Q33314" i="1"/>
  <c r="Q33315" i="1"/>
  <c r="Q33316" i="1"/>
  <c r="Q33317" i="1"/>
  <c r="Q33318" i="1"/>
  <c r="Q33319" i="1"/>
  <c r="Q33320" i="1"/>
  <c r="Q33321" i="1"/>
  <c r="Q33322" i="1"/>
  <c r="Q33323" i="1"/>
  <c r="Q33324" i="1"/>
  <c r="Q33325" i="1"/>
  <c r="Q33326" i="1"/>
  <c r="Q33327" i="1"/>
  <c r="Q33328" i="1"/>
  <c r="Q33329" i="1"/>
  <c r="Q33330" i="1"/>
  <c r="Q33331" i="1"/>
  <c r="Q33332" i="1"/>
  <c r="Q33333" i="1"/>
  <c r="Q33334" i="1"/>
  <c r="Q33335" i="1"/>
  <c r="Q33336" i="1"/>
  <c r="Q33337" i="1"/>
  <c r="Q33338" i="1"/>
  <c r="Q33339" i="1"/>
  <c r="Q33340" i="1"/>
  <c r="Q33341" i="1"/>
  <c r="Q33342" i="1"/>
  <c r="Q33343" i="1"/>
  <c r="Q33344" i="1"/>
  <c r="Q33345" i="1"/>
  <c r="Q33346" i="1"/>
  <c r="Q33347" i="1"/>
  <c r="Q33348" i="1"/>
  <c r="Q33349" i="1"/>
  <c r="Q33350" i="1"/>
  <c r="Q33351" i="1"/>
  <c r="Q33352" i="1"/>
  <c r="Q33353" i="1"/>
  <c r="Q33354" i="1"/>
  <c r="Q33355" i="1"/>
  <c r="Q33356" i="1"/>
  <c r="Q33357" i="1"/>
  <c r="Q33358" i="1"/>
  <c r="Q33359" i="1"/>
  <c r="Q33360" i="1"/>
  <c r="Q33361" i="1"/>
  <c r="Q33362" i="1"/>
  <c r="Q33363" i="1"/>
  <c r="Q33364" i="1"/>
  <c r="Q33365" i="1"/>
  <c r="Q33366" i="1"/>
  <c r="Q33367" i="1"/>
  <c r="Q33368" i="1"/>
  <c r="Q33369" i="1"/>
  <c r="Q33370" i="1"/>
  <c r="Q33371" i="1"/>
  <c r="Q33372" i="1"/>
  <c r="Q33373" i="1"/>
  <c r="Q33374" i="1"/>
  <c r="Q33375" i="1"/>
  <c r="Q33376" i="1"/>
  <c r="Q33377" i="1"/>
  <c r="Q33378" i="1"/>
  <c r="Q33379" i="1"/>
  <c r="Q33380" i="1"/>
  <c r="Q33381" i="1"/>
  <c r="Q33382" i="1"/>
  <c r="Q33383" i="1"/>
  <c r="Q33384" i="1"/>
  <c r="Q33385" i="1"/>
  <c r="Q33386" i="1"/>
  <c r="Q33387" i="1"/>
  <c r="Q33388" i="1"/>
  <c r="Q33389" i="1"/>
  <c r="Q33390" i="1"/>
  <c r="Q33391" i="1"/>
  <c r="Q33392" i="1"/>
  <c r="Q33393" i="1"/>
  <c r="Q33394" i="1"/>
  <c r="Q33395" i="1"/>
  <c r="Q33396" i="1"/>
  <c r="Q33397" i="1"/>
  <c r="Q33398" i="1"/>
  <c r="Q33399" i="1"/>
  <c r="Q33400" i="1"/>
  <c r="Q33401" i="1"/>
  <c r="Q33402" i="1"/>
  <c r="Q33403" i="1"/>
  <c r="Q33404" i="1"/>
  <c r="Q33405" i="1"/>
  <c r="Q33406" i="1"/>
  <c r="Q33407" i="1"/>
  <c r="Q33408" i="1"/>
  <c r="Q33409" i="1"/>
  <c r="Q33410" i="1"/>
  <c r="Q33411" i="1"/>
  <c r="Q33412" i="1"/>
  <c r="Q33413" i="1"/>
  <c r="Q33414" i="1"/>
  <c r="Q33415" i="1"/>
  <c r="Q33416" i="1"/>
  <c r="Q33417" i="1"/>
  <c r="Q33418" i="1"/>
  <c r="Q33419" i="1"/>
  <c r="Q33420" i="1"/>
  <c r="Q33421" i="1"/>
  <c r="Q33422" i="1"/>
  <c r="Q33423" i="1"/>
  <c r="Q33424" i="1"/>
  <c r="Q33425" i="1"/>
  <c r="Q33426" i="1"/>
  <c r="Q33427" i="1"/>
  <c r="Q33428" i="1"/>
  <c r="Q33429" i="1"/>
  <c r="Q33430" i="1"/>
  <c r="Q33431" i="1"/>
  <c r="Q33432" i="1"/>
  <c r="Q33433" i="1"/>
  <c r="Q33434" i="1"/>
  <c r="Q33435" i="1"/>
  <c r="Q33436" i="1"/>
  <c r="Q33437" i="1"/>
  <c r="Q33438" i="1"/>
  <c r="Q33439" i="1"/>
  <c r="Q33440" i="1"/>
  <c r="Q33441" i="1"/>
  <c r="Q33442" i="1"/>
  <c r="Q33443" i="1"/>
  <c r="Q33444" i="1"/>
  <c r="Q33445" i="1"/>
  <c r="Q33446" i="1"/>
  <c r="Q33447" i="1"/>
  <c r="Q33448" i="1"/>
  <c r="Q33449" i="1"/>
  <c r="Q33450" i="1"/>
  <c r="Q33451" i="1"/>
  <c r="Q33452" i="1"/>
  <c r="Q33453" i="1"/>
  <c r="Q33454" i="1"/>
  <c r="Q33455" i="1"/>
  <c r="Q33456" i="1"/>
  <c r="Q33457" i="1"/>
  <c r="Q33458" i="1"/>
  <c r="Q33459" i="1"/>
  <c r="Q33460" i="1"/>
  <c r="Q33461" i="1"/>
  <c r="Q33462" i="1"/>
  <c r="Q33463" i="1"/>
  <c r="Q33464" i="1"/>
  <c r="Q33465" i="1"/>
  <c r="Q33466" i="1"/>
  <c r="Q33467" i="1"/>
  <c r="Q33468" i="1"/>
  <c r="Q33469" i="1"/>
  <c r="Q33470" i="1"/>
  <c r="Q33471" i="1"/>
  <c r="Q33472" i="1"/>
  <c r="Q33473" i="1"/>
  <c r="Q33474" i="1"/>
  <c r="Q33475" i="1"/>
  <c r="Q33476" i="1"/>
  <c r="Q33477" i="1"/>
  <c r="Q33478" i="1"/>
  <c r="Q33479" i="1"/>
  <c r="Q33480" i="1"/>
  <c r="Q33481" i="1"/>
  <c r="Q33482" i="1"/>
  <c r="Q33483" i="1"/>
  <c r="Q33484" i="1"/>
  <c r="Q33485" i="1"/>
  <c r="Q33486" i="1"/>
  <c r="Q33487" i="1"/>
  <c r="Q33488" i="1"/>
  <c r="Q33489" i="1"/>
  <c r="Q33490" i="1"/>
  <c r="Q33491" i="1"/>
  <c r="Q33492" i="1"/>
  <c r="Q33493" i="1"/>
  <c r="Q33494" i="1"/>
  <c r="Q33495" i="1"/>
  <c r="Q33496" i="1"/>
  <c r="Q33497" i="1"/>
  <c r="Q33498" i="1"/>
  <c r="Q33499" i="1"/>
  <c r="Q33500" i="1"/>
  <c r="Q33501" i="1"/>
  <c r="Q33502" i="1"/>
  <c r="Q33503" i="1"/>
  <c r="Q33504" i="1"/>
  <c r="Q33505" i="1"/>
  <c r="Q33506" i="1"/>
  <c r="Q33507" i="1"/>
  <c r="Q33508" i="1"/>
  <c r="Q33509" i="1"/>
  <c r="Q33510" i="1"/>
  <c r="Q33511" i="1"/>
  <c r="Q33512" i="1"/>
  <c r="Q33513" i="1"/>
  <c r="Q33514" i="1"/>
  <c r="Q33515" i="1"/>
  <c r="Q33516" i="1"/>
  <c r="Q33517" i="1"/>
  <c r="Q33518" i="1"/>
  <c r="Q33519" i="1"/>
  <c r="Q33520" i="1"/>
  <c r="Q33521" i="1"/>
  <c r="Q33522" i="1"/>
  <c r="Q33523" i="1"/>
  <c r="Q33524" i="1"/>
  <c r="Q33525" i="1"/>
  <c r="Q33526" i="1"/>
  <c r="Q33527" i="1"/>
  <c r="Q33528" i="1"/>
  <c r="Q33529" i="1"/>
  <c r="Q33530" i="1"/>
  <c r="Q33531" i="1"/>
  <c r="Q33532" i="1"/>
  <c r="Q33533" i="1"/>
  <c r="Q33534" i="1"/>
  <c r="Q33535" i="1"/>
  <c r="Q33536" i="1"/>
  <c r="Q33537" i="1"/>
  <c r="Q33538" i="1"/>
  <c r="Q33539" i="1"/>
  <c r="Q33540" i="1"/>
  <c r="Q33541" i="1"/>
  <c r="Q33542" i="1"/>
  <c r="Q33543" i="1"/>
  <c r="Q33544" i="1"/>
  <c r="Q33545" i="1"/>
  <c r="Q33546" i="1"/>
  <c r="Q33547" i="1"/>
  <c r="Q33548" i="1"/>
  <c r="Q33549" i="1"/>
  <c r="Q33550" i="1"/>
  <c r="Q33551" i="1"/>
  <c r="Q33552" i="1"/>
  <c r="Q33553" i="1"/>
  <c r="Q33554" i="1"/>
  <c r="Q33555" i="1"/>
  <c r="Q33556" i="1"/>
  <c r="Q33557" i="1"/>
  <c r="Q33558" i="1"/>
  <c r="Q33559" i="1"/>
  <c r="Q33560" i="1"/>
  <c r="Q33561" i="1"/>
  <c r="Q33562" i="1"/>
  <c r="Q33563" i="1"/>
  <c r="Q33564" i="1"/>
  <c r="Q33565" i="1"/>
  <c r="Q33566" i="1"/>
  <c r="Q33567" i="1"/>
  <c r="Q33568" i="1"/>
  <c r="Q33569" i="1"/>
  <c r="Q33570" i="1"/>
  <c r="Q33571" i="1"/>
  <c r="Q33572" i="1"/>
  <c r="Q33573" i="1"/>
  <c r="Q33574" i="1"/>
  <c r="Q33575" i="1"/>
  <c r="Q33576" i="1"/>
  <c r="Q33577" i="1"/>
  <c r="Q33578" i="1"/>
  <c r="Q33579" i="1"/>
  <c r="Q33580" i="1"/>
  <c r="Q33581" i="1"/>
  <c r="Q33582" i="1"/>
  <c r="Q33583" i="1"/>
  <c r="Q33584" i="1"/>
  <c r="Q33585" i="1"/>
  <c r="Q33586" i="1"/>
  <c r="Q33587" i="1"/>
  <c r="Q33588" i="1"/>
  <c r="Q33589" i="1"/>
  <c r="Q33590" i="1"/>
  <c r="Q33591" i="1"/>
  <c r="Q33592" i="1"/>
  <c r="Q33593" i="1"/>
  <c r="Q33594" i="1"/>
  <c r="Q33595" i="1"/>
  <c r="Q33596" i="1"/>
  <c r="Q33597" i="1"/>
  <c r="Q33598" i="1"/>
  <c r="Q33599" i="1"/>
  <c r="Q33600" i="1"/>
  <c r="Q33601" i="1"/>
  <c r="Q33602" i="1"/>
  <c r="Q33603" i="1"/>
  <c r="Q33604" i="1"/>
  <c r="Q33605" i="1"/>
  <c r="Q33606" i="1"/>
  <c r="Q33607" i="1"/>
  <c r="Q33608" i="1"/>
  <c r="Q33609" i="1"/>
  <c r="Q33610" i="1"/>
  <c r="Q33611" i="1"/>
  <c r="Q33612" i="1"/>
  <c r="Q33613" i="1"/>
  <c r="Q33614" i="1"/>
  <c r="Q33615" i="1"/>
  <c r="Q33616" i="1"/>
  <c r="Q33617" i="1"/>
  <c r="Q33618" i="1"/>
  <c r="Q33619" i="1"/>
  <c r="Q33620" i="1"/>
  <c r="Q33621" i="1"/>
  <c r="Q33622" i="1"/>
  <c r="Q33623" i="1"/>
  <c r="Q33624" i="1"/>
  <c r="Q33625" i="1"/>
  <c r="Q33626" i="1"/>
  <c r="Q33627" i="1"/>
  <c r="Q33628" i="1"/>
  <c r="Q33629" i="1"/>
  <c r="Q33630" i="1"/>
  <c r="Q33631" i="1"/>
  <c r="Q33632" i="1"/>
  <c r="Q33633" i="1"/>
  <c r="Q33634" i="1"/>
  <c r="Q33635" i="1"/>
  <c r="Q33636" i="1"/>
  <c r="Q33637" i="1"/>
  <c r="Q33638" i="1"/>
  <c r="Q33639" i="1"/>
  <c r="Q33640" i="1"/>
  <c r="Q33641" i="1"/>
  <c r="Q33642" i="1"/>
  <c r="Q33643" i="1"/>
  <c r="Q33644" i="1"/>
  <c r="Q33645" i="1"/>
  <c r="Q33646" i="1"/>
  <c r="Q33647" i="1"/>
  <c r="Q33648" i="1"/>
  <c r="Q33649" i="1"/>
  <c r="Q33650" i="1"/>
  <c r="Q33651" i="1"/>
  <c r="Q33652" i="1"/>
  <c r="Q33653" i="1"/>
  <c r="Q33654" i="1"/>
  <c r="Q33655" i="1"/>
  <c r="Q33656" i="1"/>
  <c r="Q33657" i="1"/>
  <c r="Q33658" i="1"/>
  <c r="Q33659" i="1"/>
  <c r="Q33660" i="1"/>
  <c r="Q33661" i="1"/>
  <c r="Q33662" i="1"/>
  <c r="Q33663" i="1"/>
  <c r="Q33664" i="1"/>
  <c r="Q33665" i="1"/>
  <c r="Q33666" i="1"/>
  <c r="Q33667" i="1"/>
  <c r="Q33668" i="1"/>
  <c r="Q33669" i="1"/>
  <c r="Q33670" i="1"/>
  <c r="Q33671" i="1"/>
  <c r="Q33672" i="1"/>
  <c r="Q33673" i="1"/>
  <c r="Q33674" i="1"/>
  <c r="Q33675" i="1"/>
  <c r="Q33676" i="1"/>
  <c r="Q33677" i="1"/>
  <c r="Q33678" i="1"/>
  <c r="Q33679" i="1"/>
  <c r="Q33680" i="1"/>
  <c r="Q33681" i="1"/>
  <c r="Q33682" i="1"/>
  <c r="Q33683" i="1"/>
  <c r="Q33684" i="1"/>
  <c r="Q33685" i="1"/>
  <c r="Q33686" i="1"/>
  <c r="Q33687" i="1"/>
  <c r="Q33688" i="1"/>
  <c r="Q33689" i="1"/>
  <c r="Q33690" i="1"/>
  <c r="Q33691" i="1"/>
  <c r="Q33692" i="1"/>
  <c r="Q33693" i="1"/>
  <c r="Q33694" i="1"/>
  <c r="Q33695" i="1"/>
  <c r="Q33696" i="1"/>
  <c r="Q33697" i="1"/>
  <c r="Q33698" i="1"/>
  <c r="Q33699" i="1"/>
  <c r="Q33700" i="1"/>
  <c r="Q33701" i="1"/>
  <c r="Q33702" i="1"/>
  <c r="Q33703" i="1"/>
  <c r="Q33704" i="1"/>
  <c r="Q33705" i="1"/>
  <c r="Q33706" i="1"/>
  <c r="Q33707" i="1"/>
  <c r="Q33708" i="1"/>
  <c r="Q33709" i="1"/>
  <c r="Q33710" i="1"/>
  <c r="Q33711" i="1"/>
  <c r="Q33712" i="1"/>
  <c r="Q33713" i="1"/>
  <c r="Q33714" i="1"/>
  <c r="Q33715" i="1"/>
  <c r="Q33716" i="1"/>
  <c r="Q33717" i="1"/>
  <c r="Q33718" i="1"/>
  <c r="Q33719" i="1"/>
  <c r="Q33720" i="1"/>
  <c r="Q33721" i="1"/>
  <c r="Q33722" i="1"/>
  <c r="Q33723" i="1"/>
  <c r="Q33724" i="1"/>
  <c r="Q33725" i="1"/>
  <c r="Q33726" i="1"/>
  <c r="Q33727" i="1"/>
  <c r="Q33728" i="1"/>
  <c r="Q33729" i="1"/>
  <c r="Q33730" i="1"/>
  <c r="Q33731" i="1"/>
  <c r="Q33732" i="1"/>
  <c r="Q33733" i="1"/>
  <c r="Q33734" i="1"/>
  <c r="Q33735" i="1"/>
  <c r="Q33736" i="1"/>
  <c r="Q33737" i="1"/>
  <c r="Q33738" i="1"/>
  <c r="Q33739" i="1"/>
  <c r="Q33740" i="1"/>
  <c r="Q33741" i="1"/>
  <c r="Q33742" i="1"/>
  <c r="Q33743" i="1"/>
  <c r="Q33744" i="1"/>
  <c r="Q33745" i="1"/>
  <c r="Q33746" i="1"/>
  <c r="Q33747" i="1"/>
  <c r="Q33748" i="1"/>
  <c r="Q33749" i="1"/>
  <c r="Q33750" i="1"/>
  <c r="Q33751" i="1"/>
  <c r="Q33752" i="1"/>
  <c r="Q33753" i="1"/>
  <c r="Q33754" i="1"/>
  <c r="Q33755" i="1"/>
  <c r="Q33756" i="1"/>
  <c r="Q33757" i="1"/>
  <c r="Q33758" i="1"/>
  <c r="Q33759" i="1"/>
  <c r="Q33760" i="1"/>
  <c r="Q33761" i="1"/>
  <c r="Q33762" i="1"/>
  <c r="Q33763" i="1"/>
  <c r="Q33764" i="1"/>
  <c r="Q33765" i="1"/>
  <c r="Q33766" i="1"/>
  <c r="Q33767" i="1"/>
  <c r="Q33768" i="1"/>
  <c r="Q33769" i="1"/>
  <c r="Q33770" i="1"/>
  <c r="Q33771" i="1"/>
  <c r="Q33772" i="1"/>
  <c r="Q33773" i="1"/>
  <c r="Q33774" i="1"/>
  <c r="Q33775" i="1"/>
  <c r="Q33776" i="1"/>
  <c r="Q33777" i="1"/>
  <c r="Q33778" i="1"/>
  <c r="Q33779" i="1"/>
  <c r="Q33780" i="1"/>
  <c r="Q33781" i="1"/>
  <c r="Q33782" i="1"/>
  <c r="Q33783" i="1"/>
  <c r="Q33784" i="1"/>
  <c r="Q33785" i="1"/>
  <c r="Q33786" i="1"/>
  <c r="Q33787" i="1"/>
  <c r="Q33788" i="1"/>
  <c r="Q33789" i="1"/>
  <c r="Q33790" i="1"/>
  <c r="Q33791" i="1"/>
  <c r="Q33792" i="1"/>
  <c r="Q33793" i="1"/>
  <c r="Q33794" i="1"/>
  <c r="Q33795" i="1"/>
  <c r="Q33796" i="1"/>
  <c r="Q33797" i="1"/>
  <c r="Q33798" i="1"/>
  <c r="Q33799" i="1"/>
  <c r="Q33800" i="1"/>
  <c r="Q33801" i="1"/>
  <c r="Q33802" i="1"/>
  <c r="Q33803" i="1"/>
  <c r="Q33804" i="1"/>
  <c r="Q33805" i="1"/>
  <c r="Q33806" i="1"/>
  <c r="Q33807" i="1"/>
  <c r="Q33808" i="1"/>
  <c r="Q33809" i="1"/>
  <c r="Q33810" i="1"/>
  <c r="Q33811" i="1"/>
  <c r="Q33812" i="1"/>
  <c r="Q33813" i="1"/>
  <c r="Q33814" i="1"/>
  <c r="Q33815" i="1"/>
  <c r="Q33816" i="1"/>
  <c r="Q33817" i="1"/>
  <c r="Q33818" i="1"/>
  <c r="Q33819" i="1"/>
  <c r="Q33820" i="1"/>
  <c r="Q33821" i="1"/>
  <c r="Q33822" i="1"/>
  <c r="Q33823" i="1"/>
  <c r="Q33824" i="1"/>
  <c r="Q33825" i="1"/>
  <c r="Q33826" i="1"/>
  <c r="Q33827" i="1"/>
  <c r="Q33828" i="1"/>
  <c r="Q33829" i="1"/>
  <c r="Q33830" i="1"/>
  <c r="Q33831" i="1"/>
  <c r="Q33832" i="1"/>
  <c r="Q33833" i="1"/>
  <c r="Q33834" i="1"/>
  <c r="Q33835" i="1"/>
  <c r="Q33836" i="1"/>
  <c r="Q33837" i="1"/>
  <c r="Q33838" i="1"/>
  <c r="Q33839" i="1"/>
  <c r="Q33840" i="1"/>
  <c r="Q33841" i="1"/>
  <c r="Q33842" i="1"/>
  <c r="Q33843" i="1"/>
  <c r="Q33844" i="1"/>
  <c r="Q33845" i="1"/>
  <c r="Q33846" i="1"/>
  <c r="Q33847" i="1"/>
  <c r="Q33848" i="1"/>
  <c r="Q33849" i="1"/>
  <c r="Q33850" i="1"/>
  <c r="Q33851" i="1"/>
  <c r="Q33852" i="1"/>
  <c r="Q33853" i="1"/>
  <c r="Q33854" i="1"/>
  <c r="Q33855" i="1"/>
  <c r="Q33856" i="1"/>
  <c r="Q33857" i="1"/>
  <c r="Q33858" i="1"/>
  <c r="Q33859" i="1"/>
  <c r="Q33860" i="1"/>
  <c r="Q33861" i="1"/>
  <c r="Q33862" i="1"/>
  <c r="Q33863" i="1"/>
  <c r="Q33864" i="1"/>
  <c r="Q33865" i="1"/>
  <c r="Q33866" i="1"/>
  <c r="Q33867" i="1"/>
  <c r="Q33868" i="1"/>
  <c r="Q33869" i="1"/>
  <c r="Q33870" i="1"/>
  <c r="Q33871" i="1"/>
  <c r="Q33872" i="1"/>
  <c r="Q33873" i="1"/>
  <c r="Q33874" i="1"/>
  <c r="Q33875" i="1"/>
  <c r="Q33876" i="1"/>
  <c r="Q33877" i="1"/>
  <c r="Q33878" i="1"/>
  <c r="Q33879" i="1"/>
  <c r="Q33880" i="1"/>
  <c r="Q33881" i="1"/>
  <c r="Q33882" i="1"/>
  <c r="Q33883" i="1"/>
  <c r="Q33884" i="1"/>
  <c r="Q33885" i="1"/>
  <c r="Q33886" i="1"/>
  <c r="Q33887" i="1"/>
  <c r="Q33888" i="1"/>
  <c r="Q33889" i="1"/>
  <c r="Q33890" i="1"/>
  <c r="Q33891" i="1"/>
  <c r="Q33892" i="1"/>
  <c r="Q33893" i="1"/>
  <c r="Q33894" i="1"/>
  <c r="Q33895" i="1"/>
  <c r="Q33896" i="1"/>
  <c r="Q33897" i="1"/>
  <c r="Q33898" i="1"/>
  <c r="Q33899" i="1"/>
  <c r="Q33900" i="1"/>
  <c r="Q33901" i="1"/>
  <c r="Q33902" i="1"/>
  <c r="Q33903" i="1"/>
  <c r="Q33904" i="1"/>
  <c r="Q33905" i="1"/>
  <c r="Q33906" i="1"/>
  <c r="Q33907" i="1"/>
  <c r="Q33908" i="1"/>
  <c r="Q33909" i="1"/>
  <c r="Q33910" i="1"/>
  <c r="Q33911" i="1"/>
  <c r="Q33912" i="1"/>
  <c r="Q33913" i="1"/>
  <c r="Q33914" i="1"/>
  <c r="Q33915" i="1"/>
  <c r="Q33916" i="1"/>
  <c r="Q33917" i="1"/>
  <c r="Q33918" i="1"/>
  <c r="Q33919" i="1"/>
  <c r="Q33920" i="1"/>
  <c r="Q33921" i="1"/>
  <c r="Q33922" i="1"/>
  <c r="Q33923" i="1"/>
  <c r="Q33924" i="1"/>
  <c r="Q33925" i="1"/>
  <c r="Q33926" i="1"/>
  <c r="Q33927" i="1"/>
  <c r="Q33928" i="1"/>
  <c r="Q33929" i="1"/>
  <c r="Q33930" i="1"/>
  <c r="Q33931" i="1"/>
  <c r="Q33932" i="1"/>
  <c r="Q33933" i="1"/>
  <c r="Q33934" i="1"/>
  <c r="Q33935" i="1"/>
  <c r="Q33936" i="1"/>
  <c r="Q33937" i="1"/>
  <c r="Q33938" i="1"/>
  <c r="Q33939" i="1"/>
  <c r="Q33940" i="1"/>
  <c r="Q33941" i="1"/>
  <c r="Q33942" i="1"/>
  <c r="Q33943" i="1"/>
  <c r="Q33944" i="1"/>
  <c r="Q33945" i="1"/>
  <c r="Q33946" i="1"/>
  <c r="Q33947" i="1"/>
  <c r="Q33948" i="1"/>
  <c r="Q33949" i="1"/>
  <c r="Q33950" i="1"/>
  <c r="Q33951" i="1"/>
  <c r="Q33952" i="1"/>
  <c r="Q33953" i="1"/>
  <c r="Q33954" i="1"/>
  <c r="Q33955" i="1"/>
  <c r="Q33956" i="1"/>
  <c r="Q33957" i="1"/>
  <c r="Q33958" i="1"/>
  <c r="Q33959" i="1"/>
  <c r="Q33960" i="1"/>
  <c r="Q33961" i="1"/>
  <c r="Q33962" i="1"/>
  <c r="Q33963" i="1"/>
  <c r="Q33964" i="1"/>
  <c r="Q33965" i="1"/>
  <c r="Q33966" i="1"/>
  <c r="Q33967" i="1"/>
  <c r="Q33968" i="1"/>
  <c r="Q33969" i="1"/>
  <c r="Q33970" i="1"/>
  <c r="Q33971" i="1"/>
  <c r="Q33972" i="1"/>
  <c r="Q33973" i="1"/>
  <c r="Q33974" i="1"/>
  <c r="Q33975" i="1"/>
  <c r="Q33976" i="1"/>
  <c r="Q33977" i="1"/>
  <c r="Q33978" i="1"/>
  <c r="Q33979" i="1"/>
  <c r="Q33980" i="1"/>
  <c r="Q33981" i="1"/>
  <c r="Q33982" i="1"/>
  <c r="Q33983" i="1"/>
  <c r="Q33984" i="1"/>
  <c r="Q33985" i="1"/>
  <c r="Q33986" i="1"/>
  <c r="Q33987" i="1"/>
  <c r="Q33988" i="1"/>
  <c r="Q33989" i="1"/>
  <c r="Q33990" i="1"/>
  <c r="Q33991" i="1"/>
  <c r="Q33992" i="1"/>
  <c r="Q33993" i="1"/>
  <c r="Q33994" i="1"/>
  <c r="Q33995" i="1"/>
  <c r="Q33996" i="1"/>
  <c r="Q33997" i="1"/>
  <c r="Q33998" i="1"/>
  <c r="Q33999" i="1"/>
  <c r="Q34000" i="1"/>
  <c r="Q34001" i="1"/>
  <c r="Q34002" i="1"/>
  <c r="Q34003" i="1"/>
  <c r="Q34004" i="1"/>
  <c r="Q34005" i="1"/>
  <c r="Q34006" i="1"/>
  <c r="Q34007" i="1"/>
  <c r="Q34008" i="1"/>
  <c r="Q34009" i="1"/>
  <c r="Q34010" i="1"/>
  <c r="Q34011" i="1"/>
  <c r="Q34012" i="1"/>
  <c r="Q34013" i="1"/>
  <c r="Q34014" i="1"/>
  <c r="Q34015" i="1"/>
  <c r="Q34016" i="1"/>
  <c r="Q34017" i="1"/>
  <c r="Q34018" i="1"/>
  <c r="Q34019" i="1"/>
  <c r="Q34020" i="1"/>
  <c r="Q34021" i="1"/>
  <c r="Q34022" i="1"/>
  <c r="Q34023" i="1"/>
  <c r="Q34024" i="1"/>
  <c r="Q34025" i="1"/>
  <c r="Q34026" i="1"/>
  <c r="Q34027" i="1"/>
  <c r="Q34028" i="1"/>
  <c r="Q34029" i="1"/>
  <c r="Q34030" i="1"/>
  <c r="Q34031" i="1"/>
  <c r="Q34032" i="1"/>
  <c r="Q34033" i="1"/>
  <c r="Q34034" i="1"/>
  <c r="Q34035" i="1"/>
  <c r="Q34036" i="1"/>
  <c r="Q34037" i="1"/>
  <c r="Q34038" i="1"/>
  <c r="Q34039" i="1"/>
  <c r="Q34040" i="1"/>
  <c r="Q34041" i="1"/>
  <c r="Q34042" i="1"/>
  <c r="Q34043" i="1"/>
  <c r="Q34044" i="1"/>
  <c r="Q34045" i="1"/>
  <c r="Q34046" i="1"/>
  <c r="Q34047" i="1"/>
  <c r="Q34048" i="1"/>
  <c r="Q34049" i="1"/>
  <c r="Q34050" i="1"/>
  <c r="Q34051" i="1"/>
  <c r="Q34052" i="1"/>
  <c r="Q34053" i="1"/>
  <c r="Q34054" i="1"/>
  <c r="Q34055" i="1"/>
  <c r="Q34056" i="1"/>
  <c r="Q34057" i="1"/>
  <c r="Q34058" i="1"/>
  <c r="Q34059" i="1"/>
  <c r="Q34060" i="1"/>
  <c r="Q34061" i="1"/>
  <c r="Q34062" i="1"/>
  <c r="Q34063" i="1"/>
  <c r="Q34064" i="1"/>
  <c r="Q34065" i="1"/>
  <c r="Q34066" i="1"/>
  <c r="Q34067" i="1"/>
  <c r="Q34068" i="1"/>
  <c r="Q34069" i="1"/>
  <c r="Q34070" i="1"/>
  <c r="Q34071" i="1"/>
  <c r="Q34072" i="1"/>
  <c r="Q34073" i="1"/>
  <c r="Q34074" i="1"/>
  <c r="Q34075" i="1"/>
  <c r="Q34076" i="1"/>
  <c r="Q34077" i="1"/>
  <c r="Q34078" i="1"/>
  <c r="Q34079" i="1"/>
  <c r="Q34080" i="1"/>
  <c r="Q34081" i="1"/>
  <c r="Q34082" i="1"/>
  <c r="Q34083" i="1"/>
  <c r="Q34084" i="1"/>
  <c r="Q34085" i="1"/>
  <c r="Q34086" i="1"/>
  <c r="Q34087" i="1"/>
  <c r="Q34088" i="1"/>
  <c r="Q34089" i="1"/>
  <c r="Q34090" i="1"/>
  <c r="Q34091" i="1"/>
  <c r="Q34092" i="1"/>
  <c r="Q34093" i="1"/>
  <c r="Q34094" i="1"/>
  <c r="Q34095" i="1"/>
  <c r="Q34096" i="1"/>
  <c r="Q34097" i="1"/>
  <c r="Q34098" i="1"/>
  <c r="Q34099" i="1"/>
  <c r="Q34100" i="1"/>
  <c r="Q34101" i="1"/>
  <c r="Q34102" i="1"/>
  <c r="Q34103" i="1"/>
  <c r="Q34104" i="1"/>
  <c r="Q34105" i="1"/>
  <c r="Q34106" i="1"/>
  <c r="Q34107" i="1"/>
  <c r="Q34108" i="1"/>
  <c r="Q34109" i="1"/>
  <c r="Q34110" i="1"/>
  <c r="Q34111" i="1"/>
  <c r="Q34112" i="1"/>
  <c r="Q34113" i="1"/>
  <c r="Q34114" i="1"/>
  <c r="Q34115" i="1"/>
  <c r="Q34116" i="1"/>
  <c r="Q34117" i="1"/>
  <c r="Q34118" i="1"/>
  <c r="Q34119" i="1"/>
  <c r="Q34120" i="1"/>
  <c r="Q34121" i="1"/>
  <c r="Q34122" i="1"/>
  <c r="Q34123" i="1"/>
  <c r="Q34124" i="1"/>
  <c r="Q34125" i="1"/>
  <c r="Q34126" i="1"/>
  <c r="Q34127" i="1"/>
  <c r="Q34128" i="1"/>
  <c r="Q34129" i="1"/>
  <c r="Q34130" i="1"/>
  <c r="Q34131" i="1"/>
  <c r="Q34132" i="1"/>
  <c r="Q34133" i="1"/>
  <c r="Q34134" i="1"/>
  <c r="Q34135" i="1"/>
  <c r="Q34136" i="1"/>
  <c r="Q34137" i="1"/>
  <c r="Q34138" i="1"/>
  <c r="Q34139" i="1"/>
  <c r="Q34140" i="1"/>
  <c r="Q34141" i="1"/>
  <c r="Q34142" i="1"/>
  <c r="Q34143" i="1"/>
  <c r="Q34144" i="1"/>
  <c r="Q34145" i="1"/>
  <c r="Q34146" i="1"/>
  <c r="Q34147" i="1"/>
  <c r="Q34148" i="1"/>
  <c r="Q34149" i="1"/>
  <c r="Q34150" i="1"/>
  <c r="Q34151" i="1"/>
  <c r="Q34152" i="1"/>
  <c r="Q34153" i="1"/>
  <c r="Q34154" i="1"/>
  <c r="Q34155" i="1"/>
  <c r="Q34156" i="1"/>
  <c r="Q34157" i="1"/>
  <c r="Q34158" i="1"/>
  <c r="Q34159" i="1"/>
  <c r="Q34160" i="1"/>
  <c r="Q34161" i="1"/>
  <c r="Q34162" i="1"/>
  <c r="Q34163" i="1"/>
  <c r="Q34164" i="1"/>
  <c r="Q34165" i="1"/>
  <c r="Q34166" i="1"/>
  <c r="Q34167" i="1"/>
  <c r="Q34168" i="1"/>
  <c r="Q34169" i="1"/>
  <c r="Q34170" i="1"/>
  <c r="Q34171" i="1"/>
  <c r="Q34172" i="1"/>
  <c r="Q34173" i="1"/>
  <c r="Q34174" i="1"/>
  <c r="Q34175" i="1"/>
  <c r="Q34176" i="1"/>
  <c r="Q34177" i="1"/>
  <c r="Q34178" i="1"/>
  <c r="Q34179" i="1"/>
  <c r="Q34180" i="1"/>
  <c r="Q34181" i="1"/>
  <c r="Q34182" i="1"/>
  <c r="Q34183" i="1"/>
  <c r="Q34184" i="1"/>
  <c r="Q34185" i="1"/>
  <c r="Q34186" i="1"/>
  <c r="Q34187" i="1"/>
  <c r="Q34188" i="1"/>
  <c r="Q34189" i="1"/>
  <c r="Q34190" i="1"/>
  <c r="Q34191" i="1"/>
  <c r="Q34192" i="1"/>
  <c r="Q34193" i="1"/>
  <c r="Q34194" i="1"/>
  <c r="Q34195" i="1"/>
  <c r="Q34196" i="1"/>
  <c r="Q34197" i="1"/>
  <c r="Q34198" i="1"/>
  <c r="Q34199" i="1"/>
  <c r="Q34200" i="1"/>
  <c r="Q34201" i="1"/>
  <c r="Q34202" i="1"/>
  <c r="Q34203" i="1"/>
  <c r="Q34204" i="1"/>
  <c r="Q34205" i="1"/>
  <c r="Q34206" i="1"/>
  <c r="Q34207" i="1"/>
  <c r="Q34208" i="1"/>
  <c r="Q34209" i="1"/>
  <c r="Q34210" i="1"/>
  <c r="Q34211" i="1"/>
  <c r="Q34212" i="1"/>
  <c r="Q34213" i="1"/>
  <c r="Q34214" i="1"/>
  <c r="Q34215" i="1"/>
  <c r="Q34216" i="1"/>
  <c r="Q34217" i="1"/>
  <c r="Q34218" i="1"/>
  <c r="Q34219" i="1"/>
  <c r="Q34220" i="1"/>
  <c r="Q34221" i="1"/>
  <c r="Q34222" i="1"/>
  <c r="Q34223" i="1"/>
  <c r="Q34224" i="1"/>
  <c r="Q34225" i="1"/>
  <c r="Q34226" i="1"/>
  <c r="Q34227" i="1"/>
  <c r="Q34228" i="1"/>
  <c r="Q34229" i="1"/>
  <c r="Q34230" i="1"/>
  <c r="Q34231" i="1"/>
  <c r="Q34232" i="1"/>
  <c r="Q34233" i="1"/>
  <c r="Q34234" i="1"/>
  <c r="Q34235" i="1"/>
  <c r="Q34236" i="1"/>
  <c r="Q34237" i="1"/>
  <c r="Q34238" i="1"/>
  <c r="Q34239" i="1"/>
  <c r="Q34240" i="1"/>
  <c r="Q34241" i="1"/>
  <c r="Q34242" i="1"/>
  <c r="Q34243" i="1"/>
  <c r="Q34244" i="1"/>
  <c r="Q34245" i="1"/>
  <c r="Q34246" i="1"/>
  <c r="Q34247" i="1"/>
  <c r="Q34248" i="1"/>
  <c r="Q34249" i="1"/>
  <c r="Q34250" i="1"/>
  <c r="Q34251" i="1"/>
  <c r="Q34252" i="1"/>
  <c r="Q34253" i="1"/>
  <c r="Q34254" i="1"/>
  <c r="Q34255" i="1"/>
  <c r="Q34256" i="1"/>
  <c r="Q34257" i="1"/>
  <c r="Q34258" i="1"/>
  <c r="Q34259" i="1"/>
  <c r="Q34260" i="1"/>
  <c r="Q34261" i="1"/>
  <c r="Q34262" i="1"/>
  <c r="Q34263" i="1"/>
  <c r="Q34264" i="1"/>
  <c r="Q34265" i="1"/>
  <c r="Q34266" i="1"/>
  <c r="Q34267" i="1"/>
  <c r="Q34268" i="1"/>
  <c r="Q34269" i="1"/>
  <c r="Q34270" i="1"/>
  <c r="Q34271" i="1"/>
  <c r="Q34272" i="1"/>
  <c r="Q34273" i="1"/>
  <c r="Q34274" i="1"/>
  <c r="Q34275" i="1"/>
  <c r="Q34276" i="1"/>
  <c r="Q34277" i="1"/>
  <c r="Q34278" i="1"/>
  <c r="Q34279" i="1"/>
  <c r="Q34280" i="1"/>
  <c r="Q34281" i="1"/>
  <c r="Q34282" i="1"/>
  <c r="Q34283" i="1"/>
  <c r="Q34284" i="1"/>
  <c r="Q34285" i="1"/>
  <c r="Q34286" i="1"/>
  <c r="Q34287" i="1"/>
  <c r="Q34288" i="1"/>
  <c r="Q34289" i="1"/>
  <c r="Q34290" i="1"/>
  <c r="Q34291" i="1"/>
  <c r="Q34292" i="1"/>
  <c r="Q34293" i="1"/>
  <c r="Q34294" i="1"/>
  <c r="Q34295" i="1"/>
  <c r="Q34296" i="1"/>
  <c r="Q34297" i="1"/>
  <c r="Q34298" i="1"/>
  <c r="Q34299" i="1"/>
  <c r="Q34300" i="1"/>
  <c r="Q34301" i="1"/>
  <c r="Q34302" i="1"/>
  <c r="Q34303" i="1"/>
  <c r="Q34304" i="1"/>
  <c r="Q34305" i="1"/>
  <c r="Q34306" i="1"/>
  <c r="Q34307" i="1"/>
  <c r="Q34308" i="1"/>
  <c r="Q34309" i="1"/>
  <c r="Q34310" i="1"/>
  <c r="Q34311" i="1"/>
  <c r="Q34312" i="1"/>
  <c r="Q34313" i="1"/>
  <c r="Q34314" i="1"/>
  <c r="Q34315" i="1"/>
  <c r="Q34316" i="1"/>
  <c r="Q34317" i="1"/>
  <c r="Q34318" i="1"/>
  <c r="Q34319" i="1"/>
  <c r="Q34320" i="1"/>
  <c r="Q34321" i="1"/>
  <c r="Q34322" i="1"/>
  <c r="Q34323" i="1"/>
  <c r="Q34324" i="1"/>
  <c r="Q34325" i="1"/>
  <c r="Q34326" i="1"/>
  <c r="Q34327" i="1"/>
  <c r="Q34328" i="1"/>
  <c r="Q34329" i="1"/>
  <c r="Q34330" i="1"/>
  <c r="Q34331" i="1"/>
  <c r="Q34332" i="1"/>
  <c r="Q34333" i="1"/>
  <c r="Q34334" i="1"/>
  <c r="Q34335" i="1"/>
  <c r="Q34336" i="1"/>
  <c r="Q34337" i="1"/>
  <c r="Q34338" i="1"/>
  <c r="Q34339" i="1"/>
  <c r="Q34340" i="1"/>
  <c r="Q34341" i="1"/>
  <c r="Q34342" i="1"/>
  <c r="Q34343" i="1"/>
  <c r="Q34344" i="1"/>
  <c r="Q34345" i="1"/>
  <c r="Q34346" i="1"/>
  <c r="Q34347" i="1"/>
  <c r="Q34348" i="1"/>
  <c r="Q34349" i="1"/>
  <c r="Q34350" i="1"/>
  <c r="Q34351" i="1"/>
  <c r="Q34352" i="1"/>
  <c r="Q34353" i="1"/>
  <c r="Q34354" i="1"/>
  <c r="Q34355" i="1"/>
  <c r="Q34356" i="1"/>
  <c r="Q34357" i="1"/>
  <c r="Q34358" i="1"/>
  <c r="Q34359" i="1"/>
  <c r="Q34360" i="1"/>
  <c r="Q34361" i="1"/>
  <c r="Q34362" i="1"/>
  <c r="Q34363" i="1"/>
  <c r="Q34364" i="1"/>
  <c r="Q34365" i="1"/>
  <c r="Q34366" i="1"/>
  <c r="Q34367" i="1"/>
  <c r="Q34368" i="1"/>
  <c r="Q34369" i="1"/>
  <c r="Q34370" i="1"/>
  <c r="Q34371" i="1"/>
  <c r="Q34372" i="1"/>
  <c r="Q34373" i="1"/>
  <c r="Q34374" i="1"/>
  <c r="Q34375" i="1"/>
  <c r="Q34376" i="1"/>
  <c r="Q34377" i="1"/>
  <c r="Q34378" i="1"/>
  <c r="Q34379" i="1"/>
  <c r="Q34380" i="1"/>
  <c r="Q34381" i="1"/>
  <c r="Q34382" i="1"/>
  <c r="Q34383" i="1"/>
  <c r="Q34384" i="1"/>
  <c r="Q34385" i="1"/>
  <c r="Q34386" i="1"/>
  <c r="Q34387" i="1"/>
  <c r="Q34388" i="1"/>
  <c r="Q34389" i="1"/>
  <c r="Q34390" i="1"/>
  <c r="Q34391" i="1"/>
  <c r="Q34392" i="1"/>
  <c r="Q34393" i="1"/>
  <c r="Q34394" i="1"/>
  <c r="Q34395" i="1"/>
  <c r="Q34396" i="1"/>
  <c r="Q34397" i="1"/>
  <c r="Q34398" i="1"/>
  <c r="Q34399" i="1"/>
  <c r="Q34400" i="1"/>
  <c r="Q34401" i="1"/>
  <c r="Q34402" i="1"/>
  <c r="Q34403" i="1"/>
  <c r="Q34404" i="1"/>
  <c r="Q34405" i="1"/>
  <c r="Q34406" i="1"/>
  <c r="Q34407" i="1"/>
  <c r="Q34408" i="1"/>
  <c r="Q34409" i="1"/>
  <c r="Q34410" i="1"/>
  <c r="Q34411" i="1"/>
  <c r="Q34412" i="1"/>
  <c r="Q34413" i="1"/>
  <c r="Q34414" i="1"/>
  <c r="Q34415" i="1"/>
  <c r="Q34416" i="1"/>
  <c r="Q34417" i="1"/>
  <c r="Q34418" i="1"/>
  <c r="Q34419" i="1"/>
  <c r="Q34420" i="1"/>
  <c r="Q34421" i="1"/>
  <c r="Q34422" i="1"/>
  <c r="Q34423" i="1"/>
  <c r="Q34424" i="1"/>
  <c r="Q34425" i="1"/>
  <c r="Q34426" i="1"/>
  <c r="Q34427" i="1"/>
  <c r="Q34428" i="1"/>
  <c r="Q34429" i="1"/>
  <c r="Q34430" i="1"/>
  <c r="Q34431" i="1"/>
  <c r="Q34432" i="1"/>
  <c r="Q34433" i="1"/>
  <c r="Q34434" i="1"/>
  <c r="Q34435" i="1"/>
  <c r="Q34436" i="1"/>
  <c r="Q34437" i="1"/>
  <c r="Q34438" i="1"/>
  <c r="Q34439" i="1"/>
  <c r="Q34440" i="1"/>
  <c r="Q34441" i="1"/>
  <c r="Q34442" i="1"/>
  <c r="Q34443" i="1"/>
  <c r="Q34444" i="1"/>
  <c r="Q34445" i="1"/>
  <c r="Q34446" i="1"/>
  <c r="Q34447" i="1"/>
  <c r="Q34448" i="1"/>
  <c r="Q34449" i="1"/>
  <c r="Q34450" i="1"/>
  <c r="Q34451" i="1"/>
  <c r="Q34452" i="1"/>
  <c r="Q34453" i="1"/>
  <c r="Q34454" i="1"/>
  <c r="Q34455" i="1"/>
  <c r="Q34456" i="1"/>
  <c r="Q34457" i="1"/>
  <c r="Q34458" i="1"/>
  <c r="Q34459" i="1"/>
  <c r="Q34460" i="1"/>
  <c r="Q34461" i="1"/>
  <c r="Q34462" i="1"/>
  <c r="Q34463" i="1"/>
  <c r="Q34464" i="1"/>
  <c r="Q34465" i="1"/>
  <c r="Q34466" i="1"/>
  <c r="Q34467" i="1"/>
  <c r="Q34468" i="1"/>
  <c r="Q34469" i="1"/>
  <c r="Q34470" i="1"/>
  <c r="Q34471" i="1"/>
  <c r="Q34472" i="1"/>
  <c r="Q34473" i="1"/>
  <c r="Q34474" i="1"/>
  <c r="Q34475" i="1"/>
  <c r="Q34476" i="1"/>
  <c r="Q34477" i="1"/>
  <c r="Q34478" i="1"/>
  <c r="Q34479" i="1"/>
  <c r="Q34480" i="1"/>
  <c r="Q34481" i="1"/>
  <c r="Q34482" i="1"/>
  <c r="Q34483" i="1"/>
  <c r="Q34484" i="1"/>
  <c r="Q34485" i="1"/>
  <c r="Q34486" i="1"/>
  <c r="Q34487" i="1"/>
  <c r="Q34488" i="1"/>
  <c r="Q34489" i="1"/>
  <c r="Q34490" i="1"/>
  <c r="Q34491" i="1"/>
  <c r="Q34492" i="1"/>
  <c r="Q34493" i="1"/>
  <c r="Q34494" i="1"/>
  <c r="Q34495" i="1"/>
  <c r="Q34496" i="1"/>
  <c r="Q34497" i="1"/>
  <c r="Q34498" i="1"/>
  <c r="Q34499" i="1"/>
  <c r="Q34500" i="1"/>
  <c r="Q34501" i="1"/>
  <c r="Q34502" i="1"/>
  <c r="Q34503" i="1"/>
  <c r="Q34504" i="1"/>
  <c r="Q34505" i="1"/>
  <c r="Q34506" i="1"/>
  <c r="Q34507" i="1"/>
  <c r="Q34508" i="1"/>
  <c r="Q34509" i="1"/>
  <c r="Q34510" i="1"/>
  <c r="Q34511" i="1"/>
  <c r="Q34512" i="1"/>
  <c r="Q34513" i="1"/>
  <c r="Q34514" i="1"/>
  <c r="Q34515" i="1"/>
  <c r="Q34516" i="1"/>
  <c r="Q34517" i="1"/>
  <c r="Q34518" i="1"/>
  <c r="Q34519" i="1"/>
  <c r="Q34520" i="1"/>
  <c r="Q34521" i="1"/>
  <c r="Q34522" i="1"/>
  <c r="Q34523" i="1"/>
  <c r="Q34524" i="1"/>
  <c r="Q34525" i="1"/>
  <c r="Q34526" i="1"/>
  <c r="Q34527" i="1"/>
  <c r="Q34528" i="1"/>
  <c r="Q34529" i="1"/>
  <c r="Q34530" i="1"/>
  <c r="Q34531" i="1"/>
  <c r="Q34532" i="1"/>
  <c r="Q34533" i="1"/>
  <c r="Q34534" i="1"/>
  <c r="Q34535" i="1"/>
  <c r="Q34536" i="1"/>
  <c r="Q34537" i="1"/>
  <c r="Q34538" i="1"/>
  <c r="Q34539" i="1"/>
  <c r="Q34540" i="1"/>
  <c r="Q34541" i="1"/>
  <c r="Q34542" i="1"/>
  <c r="Q34543" i="1"/>
  <c r="Q34544" i="1"/>
  <c r="Q34545" i="1"/>
  <c r="Q34546" i="1"/>
  <c r="Q34547" i="1"/>
  <c r="Q34548" i="1"/>
  <c r="Q34549" i="1"/>
  <c r="Q34550" i="1"/>
  <c r="Q34551" i="1"/>
  <c r="Q34552" i="1"/>
  <c r="Q34553" i="1"/>
  <c r="Q34554" i="1"/>
  <c r="Q34555" i="1"/>
  <c r="Q34556" i="1"/>
  <c r="Q34557" i="1"/>
  <c r="Q34558" i="1"/>
  <c r="Q34559" i="1"/>
  <c r="Q34560" i="1"/>
  <c r="Q34561" i="1"/>
  <c r="Q34562" i="1"/>
  <c r="Q34563" i="1"/>
  <c r="Q34564" i="1"/>
  <c r="Q34565" i="1"/>
  <c r="Q34566" i="1"/>
  <c r="Q34567" i="1"/>
  <c r="Q34568" i="1"/>
  <c r="Q34569" i="1"/>
  <c r="Q34570" i="1"/>
  <c r="Q34571" i="1"/>
  <c r="Q34572" i="1"/>
  <c r="Q34573" i="1"/>
  <c r="Q34574" i="1"/>
  <c r="Q34575" i="1"/>
  <c r="Q34576" i="1"/>
  <c r="Q34577" i="1"/>
  <c r="Q34578" i="1"/>
  <c r="Q34579" i="1"/>
  <c r="Q34580" i="1"/>
  <c r="Q34581" i="1"/>
  <c r="Q34582" i="1"/>
  <c r="Q34583" i="1"/>
  <c r="Q34584" i="1"/>
  <c r="Q34585" i="1"/>
  <c r="Q34586" i="1"/>
  <c r="Q34587" i="1"/>
  <c r="Q34588" i="1"/>
  <c r="Q34589" i="1"/>
  <c r="Q34590" i="1"/>
  <c r="Q34591" i="1"/>
  <c r="Q34592" i="1"/>
  <c r="Q34593" i="1"/>
  <c r="Q34594" i="1"/>
  <c r="Q34595" i="1"/>
  <c r="Q34596" i="1"/>
  <c r="Q34597" i="1"/>
  <c r="Q34598" i="1"/>
  <c r="Q34599" i="1"/>
  <c r="Q34600" i="1"/>
  <c r="Q34601" i="1"/>
  <c r="Q34602" i="1"/>
  <c r="Q34603" i="1"/>
  <c r="Q34604" i="1"/>
  <c r="Q34605" i="1"/>
  <c r="Q34606" i="1"/>
  <c r="Q34607" i="1"/>
  <c r="Q34608" i="1"/>
  <c r="Q34609" i="1"/>
  <c r="Q34610" i="1"/>
  <c r="Q34611" i="1"/>
  <c r="Q34612" i="1"/>
  <c r="Q34613" i="1"/>
  <c r="Q34614" i="1"/>
  <c r="Q34615" i="1"/>
  <c r="Q34616" i="1"/>
  <c r="Q34617" i="1"/>
  <c r="Q34618" i="1"/>
  <c r="Q34619" i="1"/>
  <c r="Q34620" i="1"/>
  <c r="Q34621" i="1"/>
  <c r="Q34622" i="1"/>
  <c r="Q34623" i="1"/>
  <c r="Q34624" i="1"/>
  <c r="Q34625" i="1"/>
  <c r="Q34626" i="1"/>
  <c r="Q34627" i="1"/>
  <c r="Q34628" i="1"/>
  <c r="Q34629" i="1"/>
  <c r="Q34630" i="1"/>
  <c r="Q34631" i="1"/>
  <c r="Q34632" i="1"/>
  <c r="Q34633" i="1"/>
  <c r="Q34634" i="1"/>
  <c r="Q34635" i="1"/>
  <c r="Q34636" i="1"/>
  <c r="Q34637" i="1"/>
  <c r="Q34638" i="1"/>
  <c r="Q34639" i="1"/>
  <c r="Q34640" i="1"/>
  <c r="Q34641" i="1"/>
  <c r="Q34642" i="1"/>
  <c r="Q34643" i="1"/>
  <c r="Q34644" i="1"/>
  <c r="Q34645" i="1"/>
  <c r="Q34646" i="1"/>
  <c r="Q34647" i="1"/>
  <c r="Q34648" i="1"/>
  <c r="Q34649" i="1"/>
  <c r="Q34650" i="1"/>
  <c r="Q34651" i="1"/>
  <c r="Q34652" i="1"/>
  <c r="Q34653" i="1"/>
  <c r="Q34654" i="1"/>
  <c r="Q34655" i="1"/>
  <c r="Q34656" i="1"/>
  <c r="Q34657" i="1"/>
  <c r="Q34658" i="1"/>
  <c r="Q34659" i="1"/>
  <c r="Q34660" i="1"/>
  <c r="Q34661" i="1"/>
  <c r="Q34662" i="1"/>
  <c r="Q34663" i="1"/>
  <c r="Q34664" i="1"/>
  <c r="Q34665" i="1"/>
  <c r="Q34666" i="1"/>
  <c r="Q34667" i="1"/>
  <c r="Q34668" i="1"/>
  <c r="Q34669" i="1"/>
  <c r="Q34670" i="1"/>
  <c r="Q34671" i="1"/>
  <c r="Q34672" i="1"/>
  <c r="Q34673" i="1"/>
  <c r="Q34674" i="1"/>
  <c r="Q34675" i="1"/>
  <c r="Q34676" i="1"/>
  <c r="Q34677" i="1"/>
  <c r="Q34678" i="1"/>
  <c r="Q34679" i="1"/>
  <c r="Q34680" i="1"/>
  <c r="Q34681" i="1"/>
  <c r="Q34682" i="1"/>
  <c r="Q34683" i="1"/>
  <c r="Q34684" i="1"/>
  <c r="Q34685" i="1"/>
  <c r="Q34686" i="1"/>
  <c r="Q34687" i="1"/>
  <c r="Q34688" i="1"/>
  <c r="Q34689" i="1"/>
  <c r="Q34690" i="1"/>
  <c r="Q34691" i="1"/>
  <c r="Q34692" i="1"/>
  <c r="Q34693" i="1"/>
  <c r="Q34694" i="1"/>
  <c r="Q34695" i="1"/>
  <c r="Q34696" i="1"/>
  <c r="Q34697" i="1"/>
  <c r="Q34698" i="1"/>
  <c r="Q34699" i="1"/>
  <c r="Q34700" i="1"/>
  <c r="Q34701" i="1"/>
  <c r="Q34702" i="1"/>
  <c r="Q34703" i="1"/>
  <c r="Q34704" i="1"/>
  <c r="Q34705" i="1"/>
  <c r="Q34706" i="1"/>
  <c r="Q34707" i="1"/>
  <c r="Q34708" i="1"/>
  <c r="Q34709" i="1"/>
  <c r="Q34710" i="1"/>
  <c r="Q34711" i="1"/>
  <c r="Q34712" i="1"/>
  <c r="Q34713" i="1"/>
  <c r="Q34714" i="1"/>
  <c r="Q34715" i="1"/>
  <c r="Q34716" i="1"/>
  <c r="Q34717" i="1"/>
  <c r="Q34718" i="1"/>
  <c r="Q34719" i="1"/>
  <c r="Q34720" i="1"/>
  <c r="Q34721" i="1"/>
  <c r="Q34722" i="1"/>
  <c r="Q34723" i="1"/>
  <c r="Q34724" i="1"/>
  <c r="Q34725" i="1"/>
  <c r="Q34726" i="1"/>
  <c r="Q34727" i="1"/>
  <c r="Q34728" i="1"/>
  <c r="Q34729" i="1"/>
  <c r="Q34730" i="1"/>
  <c r="Q34731" i="1"/>
  <c r="Q34732" i="1"/>
  <c r="Q34733" i="1"/>
  <c r="Q34734" i="1"/>
  <c r="Q34735" i="1"/>
  <c r="Q34736" i="1"/>
  <c r="Q34737" i="1"/>
  <c r="Q34738" i="1"/>
  <c r="Q34739" i="1"/>
  <c r="Q34740" i="1"/>
  <c r="Q34741" i="1"/>
  <c r="Q34742" i="1"/>
  <c r="Q34743" i="1"/>
  <c r="Q34744" i="1"/>
  <c r="Q34745" i="1"/>
  <c r="Q34746" i="1"/>
  <c r="Q34747" i="1"/>
  <c r="Q34748" i="1"/>
  <c r="Q34749" i="1"/>
  <c r="Q34750" i="1"/>
  <c r="Q34751" i="1"/>
  <c r="Q34752" i="1"/>
  <c r="Q34753" i="1"/>
  <c r="Q34754" i="1"/>
  <c r="Q34755" i="1"/>
  <c r="Q34756" i="1"/>
  <c r="Q34757" i="1"/>
  <c r="Q34758" i="1"/>
  <c r="Q34759" i="1"/>
  <c r="Q34760" i="1"/>
  <c r="Q34761" i="1"/>
  <c r="Q34762" i="1"/>
  <c r="Q34763" i="1"/>
  <c r="Q34764" i="1"/>
  <c r="Q34765" i="1"/>
  <c r="Q34766" i="1"/>
  <c r="Q34767" i="1"/>
  <c r="Q34768" i="1"/>
  <c r="Q34769" i="1"/>
  <c r="Q34770" i="1"/>
  <c r="Q34771" i="1"/>
  <c r="Q34772" i="1"/>
  <c r="Q34773" i="1"/>
  <c r="Q34774" i="1"/>
  <c r="Q34775" i="1"/>
  <c r="Q34776" i="1"/>
  <c r="Q34777" i="1"/>
  <c r="Q34778" i="1"/>
  <c r="Q34779" i="1"/>
  <c r="Q34780" i="1"/>
  <c r="Q34781" i="1"/>
  <c r="Q34782" i="1"/>
  <c r="Q34783" i="1"/>
  <c r="Q34784" i="1"/>
  <c r="Q34785" i="1"/>
  <c r="Q34786" i="1"/>
  <c r="Q34787" i="1"/>
  <c r="Q34788" i="1"/>
  <c r="Q34789" i="1"/>
  <c r="Q34790" i="1"/>
  <c r="Q34791" i="1"/>
  <c r="Q34792" i="1"/>
  <c r="Q34793" i="1"/>
  <c r="Q34794" i="1"/>
  <c r="Q34795" i="1"/>
  <c r="Q34796" i="1"/>
  <c r="Q34797" i="1"/>
  <c r="Q34798" i="1"/>
  <c r="Q34799" i="1"/>
  <c r="Q34800" i="1"/>
  <c r="Q34801" i="1"/>
  <c r="Q34802" i="1"/>
  <c r="Q34803" i="1"/>
  <c r="Q34804" i="1"/>
  <c r="Q34805" i="1"/>
  <c r="Q34806" i="1"/>
  <c r="Q34807" i="1"/>
  <c r="Q34808" i="1"/>
  <c r="Q34809" i="1"/>
  <c r="Q34810" i="1"/>
  <c r="Q34811" i="1"/>
  <c r="Q34812" i="1"/>
  <c r="Q34813" i="1"/>
  <c r="Q34814" i="1"/>
  <c r="Q34815" i="1"/>
  <c r="Q34816" i="1"/>
  <c r="Q34817" i="1"/>
  <c r="Q34818" i="1"/>
  <c r="Q34819" i="1"/>
  <c r="Q34820" i="1"/>
  <c r="Q34821" i="1"/>
  <c r="Q34822" i="1"/>
  <c r="Q34823" i="1"/>
  <c r="Q34824" i="1"/>
  <c r="Q34825" i="1"/>
  <c r="Q34826" i="1"/>
  <c r="Q34827" i="1"/>
  <c r="Q34828" i="1"/>
  <c r="Q34829" i="1"/>
  <c r="Q34830" i="1"/>
  <c r="Q34831" i="1"/>
  <c r="Q34832" i="1"/>
  <c r="Q34833" i="1"/>
  <c r="Q34834" i="1"/>
  <c r="Q34835" i="1"/>
  <c r="Q34836" i="1"/>
  <c r="Q34837" i="1"/>
  <c r="Q34838" i="1"/>
  <c r="Q34839" i="1"/>
  <c r="Q34840" i="1"/>
  <c r="Q34841" i="1"/>
  <c r="Q34842" i="1"/>
  <c r="Q34843" i="1"/>
  <c r="Q34844" i="1"/>
  <c r="Q34845" i="1"/>
  <c r="Q34846" i="1"/>
  <c r="Q34847" i="1"/>
  <c r="Q34848" i="1"/>
  <c r="Q34849" i="1"/>
  <c r="Q34850" i="1"/>
  <c r="Q34851" i="1"/>
  <c r="Q34852" i="1"/>
  <c r="Q34853" i="1"/>
  <c r="Q34854" i="1"/>
  <c r="Q34855" i="1"/>
  <c r="Q34856" i="1"/>
  <c r="Q34857" i="1"/>
  <c r="Q34858" i="1"/>
  <c r="Q34859" i="1"/>
  <c r="Q34860" i="1"/>
  <c r="Q34861" i="1"/>
  <c r="Q34862" i="1"/>
  <c r="Q34863" i="1"/>
  <c r="Q34864" i="1"/>
  <c r="Q34865" i="1"/>
  <c r="Q34866" i="1"/>
  <c r="Q34867" i="1"/>
  <c r="Q34868" i="1"/>
  <c r="Q34869" i="1"/>
  <c r="Q34870" i="1"/>
  <c r="Q34871" i="1"/>
  <c r="Q34872" i="1"/>
  <c r="Q34873" i="1"/>
  <c r="Q34874" i="1"/>
  <c r="Q34875" i="1"/>
  <c r="Q34876" i="1"/>
  <c r="Q34877" i="1"/>
  <c r="Q34878" i="1"/>
  <c r="Q34879" i="1"/>
  <c r="Q34880" i="1"/>
  <c r="Q34881" i="1"/>
  <c r="Q34882" i="1"/>
  <c r="Q34883" i="1"/>
  <c r="Q34884" i="1"/>
  <c r="Q34885" i="1"/>
  <c r="Q34886" i="1"/>
  <c r="Q34887" i="1"/>
  <c r="Q34888" i="1"/>
  <c r="Q34889" i="1"/>
  <c r="Q34890" i="1"/>
  <c r="Q34891" i="1"/>
  <c r="Q34892" i="1"/>
  <c r="Q34893" i="1"/>
  <c r="Q34894" i="1"/>
  <c r="Q34895" i="1"/>
  <c r="Q34896" i="1"/>
  <c r="Q34897" i="1"/>
  <c r="Q34898" i="1"/>
  <c r="Q34899" i="1"/>
  <c r="Q34900" i="1"/>
  <c r="Q34901" i="1"/>
  <c r="Q34902" i="1"/>
  <c r="Q34903" i="1"/>
  <c r="Q34904" i="1"/>
  <c r="Q34905" i="1"/>
  <c r="Q34906" i="1"/>
  <c r="Q34907" i="1"/>
  <c r="Q34908" i="1"/>
  <c r="Q34909" i="1"/>
  <c r="Q34910" i="1"/>
  <c r="Q34911" i="1"/>
  <c r="Q34912" i="1"/>
  <c r="Q34913" i="1"/>
  <c r="Q34914" i="1"/>
  <c r="Q34915" i="1"/>
  <c r="Q34916" i="1"/>
  <c r="Q34917" i="1"/>
  <c r="Q34918" i="1"/>
  <c r="Q34919" i="1"/>
  <c r="Q34920" i="1"/>
  <c r="Q34921" i="1"/>
  <c r="Q34922" i="1"/>
  <c r="Q34923" i="1"/>
  <c r="Q34924" i="1"/>
  <c r="Q34925" i="1"/>
  <c r="Q34926" i="1"/>
  <c r="Q34927" i="1"/>
  <c r="Q34928" i="1"/>
  <c r="Q34929" i="1"/>
  <c r="Q34930" i="1"/>
  <c r="Q34931" i="1"/>
  <c r="Q34932" i="1"/>
  <c r="Q34933" i="1"/>
  <c r="Q34934" i="1"/>
  <c r="Q34935" i="1"/>
  <c r="Q34936" i="1"/>
  <c r="Q34937" i="1"/>
  <c r="Q34938" i="1"/>
  <c r="Q34939" i="1"/>
  <c r="Q34940" i="1"/>
  <c r="Q34941" i="1"/>
  <c r="Q34942" i="1"/>
  <c r="Q34943" i="1"/>
  <c r="Q34944" i="1"/>
  <c r="Q34945" i="1"/>
  <c r="Q34946" i="1"/>
  <c r="Q34947" i="1"/>
  <c r="Q34948" i="1"/>
  <c r="Q34949" i="1"/>
  <c r="Q34950" i="1"/>
  <c r="Q34951" i="1"/>
  <c r="Q34952" i="1"/>
  <c r="Q34953" i="1"/>
  <c r="Q34954" i="1"/>
  <c r="Q34955" i="1"/>
  <c r="Q34956" i="1"/>
  <c r="Q34957" i="1"/>
  <c r="Q34958" i="1"/>
  <c r="Q34959" i="1"/>
  <c r="Q34960" i="1"/>
  <c r="Q34961" i="1"/>
  <c r="Q34962" i="1"/>
  <c r="Q34963" i="1"/>
  <c r="Q34964" i="1"/>
  <c r="Q34965" i="1"/>
  <c r="Q34966" i="1"/>
  <c r="Q34967" i="1"/>
  <c r="Q34968" i="1"/>
  <c r="Q34969" i="1"/>
  <c r="Q34970" i="1"/>
  <c r="Q34971" i="1"/>
  <c r="Q34972" i="1"/>
  <c r="Q34973" i="1"/>
  <c r="Q34974" i="1"/>
  <c r="Q34975" i="1"/>
  <c r="Q34976" i="1"/>
  <c r="Q34977" i="1"/>
  <c r="Q34978" i="1"/>
  <c r="Q34979" i="1"/>
  <c r="Q34980" i="1"/>
  <c r="Q34981" i="1"/>
  <c r="Q34982" i="1"/>
  <c r="Q34983" i="1"/>
  <c r="Q34984" i="1"/>
  <c r="Q34985" i="1"/>
  <c r="Q34986" i="1"/>
  <c r="Q34987" i="1"/>
  <c r="Q34988" i="1"/>
  <c r="Q34989" i="1"/>
  <c r="Q34990" i="1"/>
  <c r="Q34991" i="1"/>
  <c r="Q34992" i="1"/>
  <c r="Q34993" i="1"/>
  <c r="Q34994" i="1"/>
  <c r="Q34995" i="1"/>
  <c r="Q34996" i="1"/>
  <c r="Q34997" i="1"/>
  <c r="Q34998" i="1"/>
  <c r="Q34999" i="1"/>
  <c r="Q35000" i="1"/>
  <c r="Q35001" i="1"/>
  <c r="Q35002" i="1"/>
  <c r="Q35003" i="1"/>
  <c r="Q35004" i="1"/>
  <c r="Q35005" i="1"/>
  <c r="Q35006" i="1"/>
  <c r="Q35007" i="1"/>
  <c r="Q35008" i="1"/>
  <c r="Q35009" i="1"/>
  <c r="Q35010" i="1"/>
  <c r="Q35011" i="1"/>
  <c r="Q35012" i="1"/>
  <c r="Q35013" i="1"/>
  <c r="Q35014" i="1"/>
  <c r="Q35015" i="1"/>
  <c r="Q35016" i="1"/>
  <c r="Q35017" i="1"/>
  <c r="Q35018" i="1"/>
  <c r="Q35019" i="1"/>
  <c r="Q35020" i="1"/>
  <c r="Q35021" i="1"/>
  <c r="Q35022" i="1"/>
  <c r="Q35023" i="1"/>
  <c r="Q35024" i="1"/>
  <c r="Q35025" i="1"/>
  <c r="Q35026" i="1"/>
  <c r="Q35027" i="1"/>
  <c r="Q35028" i="1"/>
  <c r="Q35029" i="1"/>
  <c r="Q35030" i="1"/>
  <c r="Q35031" i="1"/>
  <c r="Q35032" i="1"/>
  <c r="Q35033" i="1"/>
  <c r="Q35034" i="1"/>
  <c r="Q35035" i="1"/>
  <c r="Q35036" i="1"/>
  <c r="Q35037" i="1"/>
  <c r="Q35038" i="1"/>
  <c r="Q35039" i="1"/>
  <c r="Q35040" i="1"/>
  <c r="Q35041" i="1"/>
  <c r="Q35042" i="1"/>
  <c r="Q35043" i="1"/>
  <c r="Q35044" i="1"/>
  <c r="Q35045" i="1"/>
  <c r="Q35046" i="1"/>
  <c r="Q35047" i="1"/>
  <c r="Q35048" i="1"/>
  <c r="Q35049" i="1"/>
  <c r="Q35050" i="1"/>
  <c r="Q35051" i="1"/>
  <c r="Q35052" i="1"/>
  <c r="Q35053" i="1"/>
  <c r="Q35054" i="1"/>
  <c r="Q35055" i="1"/>
  <c r="Q35056" i="1"/>
  <c r="Q35057" i="1"/>
  <c r="Q35058" i="1"/>
  <c r="Q35059" i="1"/>
  <c r="Q35060" i="1"/>
  <c r="Q35061" i="1"/>
  <c r="Q35062" i="1"/>
  <c r="Q35063" i="1"/>
  <c r="Q35064" i="1"/>
  <c r="Q35065" i="1"/>
  <c r="Q35066" i="1"/>
  <c r="Q35067" i="1"/>
  <c r="Q35068" i="1"/>
  <c r="Q35069" i="1"/>
  <c r="Q35070" i="1"/>
  <c r="Q35071" i="1"/>
  <c r="Q35072" i="1"/>
  <c r="Q35073" i="1"/>
  <c r="Q35074" i="1"/>
  <c r="Q35075" i="1"/>
  <c r="Q35076" i="1"/>
  <c r="Q35077" i="1"/>
  <c r="Q35078" i="1"/>
  <c r="Q35079" i="1"/>
  <c r="Q35080" i="1"/>
  <c r="Q35081" i="1"/>
  <c r="Q35082" i="1"/>
  <c r="Q35083" i="1"/>
  <c r="Q35084" i="1"/>
  <c r="Q35085" i="1"/>
  <c r="Q35086" i="1"/>
  <c r="Q35087" i="1"/>
  <c r="Q35088" i="1"/>
  <c r="Q35089" i="1"/>
  <c r="Q35090" i="1"/>
  <c r="Q35091" i="1"/>
  <c r="Q35092" i="1"/>
  <c r="Q35093" i="1"/>
  <c r="Q35094" i="1"/>
  <c r="Q35095" i="1"/>
  <c r="Q35096" i="1"/>
  <c r="Q35097" i="1"/>
  <c r="Q35098" i="1"/>
  <c r="Q35099" i="1"/>
  <c r="Q35100" i="1"/>
  <c r="Q35101" i="1"/>
  <c r="Q35102" i="1"/>
  <c r="Q35103" i="1"/>
  <c r="Q35104" i="1"/>
  <c r="Q35105" i="1"/>
  <c r="Q35106" i="1"/>
  <c r="Q35107" i="1"/>
  <c r="Q35108" i="1"/>
  <c r="Q35109" i="1"/>
  <c r="Q35110" i="1"/>
  <c r="Q35111" i="1"/>
  <c r="Q35112" i="1"/>
  <c r="Q35113" i="1"/>
  <c r="Q35114" i="1"/>
  <c r="Q35115" i="1"/>
  <c r="Q35116" i="1"/>
  <c r="Q35117" i="1"/>
  <c r="Q35118" i="1"/>
  <c r="Q35119" i="1"/>
  <c r="Q35120" i="1"/>
  <c r="Q35121" i="1"/>
  <c r="Q35122" i="1"/>
  <c r="Q35123" i="1"/>
  <c r="Q35124" i="1"/>
  <c r="Q35125" i="1"/>
  <c r="Q35126" i="1"/>
  <c r="Q35127" i="1"/>
  <c r="Q35128" i="1"/>
  <c r="Q35129" i="1"/>
  <c r="Q35130" i="1"/>
  <c r="Q35131" i="1"/>
  <c r="Q35132" i="1"/>
  <c r="Q35133" i="1"/>
  <c r="Q35134" i="1"/>
  <c r="Q35135" i="1"/>
  <c r="Q35136" i="1"/>
  <c r="Q35137" i="1"/>
  <c r="Q35138" i="1"/>
  <c r="Q35139" i="1"/>
  <c r="Q35140" i="1"/>
  <c r="Q35141" i="1"/>
  <c r="Q35142" i="1"/>
  <c r="Q35143" i="1"/>
  <c r="Q35144" i="1"/>
  <c r="Q35145" i="1"/>
  <c r="Q35146" i="1"/>
  <c r="Q35147" i="1"/>
  <c r="Q35148" i="1"/>
  <c r="Q35149" i="1"/>
  <c r="Q35150" i="1"/>
  <c r="Q35151" i="1"/>
  <c r="Q35152" i="1"/>
  <c r="Q35153" i="1"/>
  <c r="Q35154" i="1"/>
  <c r="Q35155" i="1"/>
  <c r="Q35156" i="1"/>
  <c r="Q35157" i="1"/>
  <c r="Q35158" i="1"/>
  <c r="Q35159" i="1"/>
  <c r="Q35160" i="1"/>
  <c r="Q35161" i="1"/>
  <c r="Q35162" i="1"/>
  <c r="Q35163" i="1"/>
  <c r="Q35164" i="1"/>
  <c r="Q35165" i="1"/>
  <c r="Q35166" i="1"/>
  <c r="Q35167" i="1"/>
  <c r="Q35168" i="1"/>
  <c r="Q35169" i="1"/>
  <c r="Q35170" i="1"/>
  <c r="Q35171" i="1"/>
  <c r="Q35172" i="1"/>
  <c r="Q35173" i="1"/>
  <c r="Q35174" i="1"/>
  <c r="Q35175" i="1"/>
  <c r="Q35176" i="1"/>
  <c r="Q35177" i="1"/>
  <c r="Q35178" i="1"/>
  <c r="Q35179" i="1"/>
  <c r="Q35180" i="1"/>
  <c r="Q35181" i="1"/>
  <c r="Q35182" i="1"/>
  <c r="Q35183" i="1"/>
  <c r="Q35184" i="1"/>
  <c r="Q35185" i="1"/>
  <c r="Q35186" i="1"/>
  <c r="Q35187" i="1"/>
  <c r="Q35188" i="1"/>
  <c r="Q35189" i="1"/>
  <c r="Q35190" i="1"/>
  <c r="Q35191" i="1"/>
  <c r="Q35192" i="1"/>
  <c r="Q35193" i="1"/>
  <c r="Q35194" i="1"/>
  <c r="Q35195" i="1"/>
  <c r="Q35196" i="1"/>
  <c r="Q35197" i="1"/>
  <c r="Q35198" i="1"/>
  <c r="Q35199" i="1"/>
  <c r="Q35200" i="1"/>
  <c r="Q35201" i="1"/>
  <c r="Q35202" i="1"/>
  <c r="Q35203" i="1"/>
  <c r="Q35204" i="1"/>
  <c r="Q35205" i="1"/>
  <c r="Q35206" i="1"/>
  <c r="Q35207" i="1"/>
  <c r="Q35208" i="1"/>
  <c r="Q35209" i="1"/>
  <c r="Q35210" i="1"/>
  <c r="Q35211" i="1"/>
  <c r="Q35212" i="1"/>
  <c r="Q35213" i="1"/>
  <c r="Q35214" i="1"/>
  <c r="Q35215" i="1"/>
  <c r="Q35216" i="1"/>
  <c r="Q35217" i="1"/>
  <c r="Q35218" i="1"/>
  <c r="Q35219" i="1"/>
  <c r="Q35220" i="1"/>
  <c r="Q35221" i="1"/>
  <c r="Q35222" i="1"/>
  <c r="Q35223" i="1"/>
  <c r="Q35224" i="1"/>
  <c r="Q35225" i="1"/>
  <c r="Q35226" i="1"/>
  <c r="Q35227" i="1"/>
  <c r="Q35228" i="1"/>
  <c r="Q35229" i="1"/>
  <c r="Q35230" i="1"/>
  <c r="Q35231" i="1"/>
  <c r="Q35232" i="1"/>
  <c r="Q35233" i="1"/>
  <c r="Q35234" i="1"/>
  <c r="Q35235" i="1"/>
  <c r="Q35236" i="1"/>
  <c r="Q35237" i="1"/>
  <c r="Q35238" i="1"/>
  <c r="Q35239" i="1"/>
  <c r="Q35240" i="1"/>
  <c r="Q35241" i="1"/>
  <c r="Q35242" i="1"/>
  <c r="Q35243" i="1"/>
  <c r="Q35244" i="1"/>
  <c r="Q35245" i="1"/>
  <c r="Q35246" i="1"/>
  <c r="Q35247" i="1"/>
  <c r="Q35248" i="1"/>
  <c r="Q35249" i="1"/>
  <c r="Q35250" i="1"/>
  <c r="Q35251" i="1"/>
  <c r="Q35252" i="1"/>
  <c r="Q35253" i="1"/>
  <c r="Q35254" i="1"/>
  <c r="Q35255" i="1"/>
  <c r="Q35256" i="1"/>
  <c r="Q35257" i="1"/>
  <c r="Q35258" i="1"/>
  <c r="Q35259" i="1"/>
  <c r="Q35260" i="1"/>
  <c r="Q35261" i="1"/>
  <c r="Q35262" i="1"/>
  <c r="Q35263" i="1"/>
  <c r="Q35264" i="1"/>
  <c r="Q35265" i="1"/>
  <c r="Q35266" i="1"/>
  <c r="Q35267" i="1"/>
  <c r="Q35268" i="1"/>
  <c r="Q35269" i="1"/>
  <c r="Q35270" i="1"/>
  <c r="Q35271" i="1"/>
  <c r="Q35272" i="1"/>
  <c r="Q35273" i="1"/>
  <c r="Q35274" i="1"/>
  <c r="Q35275" i="1"/>
  <c r="Q35276" i="1"/>
  <c r="Q35277" i="1"/>
  <c r="Q35278" i="1"/>
  <c r="Q35279" i="1"/>
  <c r="Q35280" i="1"/>
  <c r="Q35281" i="1"/>
  <c r="Q35282" i="1"/>
  <c r="Q35283" i="1"/>
  <c r="Q35284" i="1"/>
  <c r="Q35285" i="1"/>
  <c r="Q35286" i="1"/>
  <c r="Q35287" i="1"/>
  <c r="Q35288" i="1"/>
  <c r="Q35289" i="1"/>
  <c r="Q35290" i="1"/>
  <c r="Q35291" i="1"/>
  <c r="Q35292" i="1"/>
  <c r="Q35293" i="1"/>
  <c r="Q35294" i="1"/>
  <c r="Q35295" i="1"/>
  <c r="Q35296" i="1"/>
  <c r="Q35297" i="1"/>
  <c r="Q35298" i="1"/>
  <c r="Q35299" i="1"/>
  <c r="Q35300" i="1"/>
  <c r="Q35301" i="1"/>
  <c r="Q35302" i="1"/>
  <c r="Q35303" i="1"/>
  <c r="Q35304" i="1"/>
  <c r="Q35305" i="1"/>
  <c r="Q35306" i="1"/>
  <c r="Q35307" i="1"/>
  <c r="Q35308" i="1"/>
  <c r="Q35309" i="1"/>
  <c r="Q35310" i="1"/>
  <c r="Q35311" i="1"/>
  <c r="Q35312" i="1"/>
  <c r="Q35313" i="1"/>
  <c r="Q35314" i="1"/>
  <c r="Q35315" i="1"/>
  <c r="Q35316" i="1"/>
  <c r="Q35317" i="1"/>
  <c r="Q35318" i="1"/>
  <c r="Q35319" i="1"/>
  <c r="Q35320" i="1"/>
  <c r="Q35321" i="1"/>
  <c r="Q35322" i="1"/>
  <c r="Q35323" i="1"/>
  <c r="Q35324" i="1"/>
  <c r="Q35325" i="1"/>
  <c r="Q35326" i="1"/>
  <c r="Q35327" i="1"/>
  <c r="Q35328" i="1"/>
  <c r="Q35329" i="1"/>
  <c r="Q35330" i="1"/>
  <c r="Q35331" i="1"/>
  <c r="Q35332" i="1"/>
  <c r="Q35333" i="1"/>
  <c r="Q35334" i="1"/>
  <c r="Q35335" i="1"/>
  <c r="Q35336" i="1"/>
  <c r="Q35337" i="1"/>
  <c r="Q35338" i="1"/>
  <c r="Q35339" i="1"/>
  <c r="Q35340" i="1"/>
  <c r="Q35341" i="1"/>
  <c r="Q35342" i="1"/>
  <c r="Q35343" i="1"/>
  <c r="Q35344" i="1"/>
  <c r="Q35345" i="1"/>
  <c r="Q35346" i="1"/>
  <c r="Q35347" i="1"/>
  <c r="Q35348" i="1"/>
  <c r="Q35349" i="1"/>
  <c r="Q35350" i="1"/>
  <c r="Q35351" i="1"/>
  <c r="Q35352" i="1"/>
  <c r="Q35353" i="1"/>
  <c r="Q35354" i="1"/>
  <c r="Q35355" i="1"/>
  <c r="Q35356" i="1"/>
  <c r="Q35357" i="1"/>
  <c r="Q35358" i="1"/>
  <c r="Q35359" i="1"/>
  <c r="Q35360" i="1"/>
  <c r="Q35361" i="1"/>
  <c r="Q35362" i="1"/>
  <c r="Q35363" i="1"/>
  <c r="Q35364" i="1"/>
  <c r="Q35365" i="1"/>
  <c r="Q35366" i="1"/>
  <c r="Q35367" i="1"/>
  <c r="Q35368" i="1"/>
  <c r="Q35369" i="1"/>
  <c r="Q35370" i="1"/>
  <c r="Q35371" i="1"/>
  <c r="Q35372" i="1"/>
  <c r="Q35373" i="1"/>
  <c r="Q35374" i="1"/>
  <c r="Q35375" i="1"/>
  <c r="Q35376" i="1"/>
  <c r="Q35377" i="1"/>
  <c r="Q35378" i="1"/>
  <c r="Q35379" i="1"/>
  <c r="Q35380" i="1"/>
  <c r="Q35381" i="1"/>
  <c r="Q35382" i="1"/>
  <c r="Q35383" i="1"/>
  <c r="Q35384" i="1"/>
  <c r="Q35385" i="1"/>
  <c r="Q35386" i="1"/>
  <c r="Q35387" i="1"/>
  <c r="Q35388" i="1"/>
  <c r="Q35389" i="1"/>
  <c r="Q35390" i="1"/>
  <c r="Q35391" i="1"/>
  <c r="Q35392" i="1"/>
  <c r="Q35393" i="1"/>
  <c r="Q35394" i="1"/>
  <c r="Q35395" i="1"/>
  <c r="Q35396" i="1"/>
  <c r="Q35397" i="1"/>
  <c r="Q35398" i="1"/>
  <c r="Q35399" i="1"/>
  <c r="Q35400" i="1"/>
  <c r="Q35401" i="1"/>
  <c r="Q35402" i="1"/>
  <c r="Q35403" i="1"/>
  <c r="Q35404" i="1"/>
  <c r="Q35405" i="1"/>
  <c r="Q35406" i="1"/>
  <c r="Q35407" i="1"/>
  <c r="Q35408" i="1"/>
  <c r="Q35409" i="1"/>
  <c r="Q35410" i="1"/>
  <c r="Q35411" i="1"/>
  <c r="Q35412" i="1"/>
  <c r="Q35413" i="1"/>
  <c r="Q35414" i="1"/>
  <c r="Q35415" i="1"/>
  <c r="Q35416" i="1"/>
  <c r="Q35417" i="1"/>
  <c r="Q35418" i="1"/>
  <c r="Q35419" i="1"/>
  <c r="Q35420" i="1"/>
  <c r="Q35421" i="1"/>
  <c r="Q35422" i="1"/>
  <c r="Q35423" i="1"/>
  <c r="Q35424" i="1"/>
  <c r="Q35425" i="1"/>
  <c r="Q35426" i="1"/>
  <c r="Q35427" i="1"/>
  <c r="Q35428" i="1"/>
  <c r="Q35429" i="1"/>
  <c r="Q35430" i="1"/>
  <c r="Q35431" i="1"/>
  <c r="Q35432" i="1"/>
  <c r="Q35433" i="1"/>
  <c r="Q35434" i="1"/>
  <c r="Q35435" i="1"/>
  <c r="Q35436" i="1"/>
  <c r="Q35437" i="1"/>
  <c r="Q35438" i="1"/>
  <c r="Q35439" i="1"/>
  <c r="Q35440" i="1"/>
  <c r="Q35441" i="1"/>
  <c r="Q35442" i="1"/>
  <c r="Q35443" i="1"/>
  <c r="Q35444" i="1"/>
  <c r="Q35445" i="1"/>
  <c r="Q35446" i="1"/>
  <c r="Q35447" i="1"/>
  <c r="Q35448" i="1"/>
  <c r="Q35449" i="1"/>
  <c r="Q35450" i="1"/>
  <c r="Q35451" i="1"/>
  <c r="Q35452" i="1"/>
  <c r="Q35453" i="1"/>
  <c r="Q35454" i="1"/>
  <c r="Q35455" i="1"/>
  <c r="Q35456" i="1"/>
  <c r="Q35457" i="1"/>
  <c r="Q35458" i="1"/>
  <c r="Q35459" i="1"/>
  <c r="Q35460" i="1"/>
  <c r="Q35461" i="1"/>
  <c r="Q35462" i="1"/>
  <c r="Q35463" i="1"/>
  <c r="Q35464" i="1"/>
  <c r="Q35465" i="1"/>
  <c r="Q35466" i="1"/>
  <c r="Q35467" i="1"/>
  <c r="Q35468" i="1"/>
  <c r="Q35469" i="1"/>
  <c r="Q35470" i="1"/>
  <c r="Q35471" i="1"/>
  <c r="Q35472" i="1"/>
  <c r="Q35473" i="1"/>
  <c r="Q35474" i="1"/>
  <c r="Q35475" i="1"/>
  <c r="Q35476" i="1"/>
  <c r="Q35477" i="1"/>
  <c r="Q35478" i="1"/>
  <c r="Q35479" i="1"/>
  <c r="Q35480" i="1"/>
  <c r="Q35481" i="1"/>
  <c r="Q35482" i="1"/>
  <c r="Q35483" i="1"/>
  <c r="Q35484" i="1"/>
  <c r="Q35485" i="1"/>
  <c r="Q35486" i="1"/>
  <c r="Q35487" i="1"/>
  <c r="Q35488" i="1"/>
  <c r="Q35489" i="1"/>
  <c r="Q35490" i="1"/>
  <c r="Q35491" i="1"/>
  <c r="Q35492" i="1"/>
  <c r="Q35493" i="1"/>
  <c r="Q35494" i="1"/>
  <c r="Q35495" i="1"/>
  <c r="Q35496" i="1"/>
  <c r="Q35497" i="1"/>
  <c r="Q35498" i="1"/>
  <c r="Q35499" i="1"/>
  <c r="Q35500" i="1"/>
  <c r="Q35501" i="1"/>
  <c r="Q35502" i="1"/>
  <c r="Q35503" i="1"/>
  <c r="Q35504" i="1"/>
  <c r="Q35505" i="1"/>
  <c r="Q35506" i="1"/>
  <c r="Q35507" i="1"/>
  <c r="Q35508" i="1"/>
  <c r="Q35509" i="1"/>
  <c r="Q35510" i="1"/>
  <c r="Q35511" i="1"/>
  <c r="Q35512" i="1"/>
  <c r="Q35513" i="1"/>
  <c r="Q35514" i="1"/>
  <c r="Q35515" i="1"/>
  <c r="Q35516" i="1"/>
  <c r="Q35517" i="1"/>
  <c r="Q35518" i="1"/>
  <c r="Q35519" i="1"/>
  <c r="Q35520" i="1"/>
  <c r="Q35521" i="1"/>
  <c r="Q35522" i="1"/>
  <c r="Q35523" i="1"/>
  <c r="Q35524" i="1"/>
  <c r="Q35525" i="1"/>
  <c r="Q35526" i="1"/>
  <c r="Q35527" i="1"/>
  <c r="Q35528" i="1"/>
  <c r="Q35529" i="1"/>
  <c r="Q35530" i="1"/>
  <c r="Q35531" i="1"/>
  <c r="Q35532" i="1"/>
  <c r="Q35533" i="1"/>
  <c r="Q35534" i="1"/>
  <c r="Q35535" i="1"/>
  <c r="Q35536" i="1"/>
  <c r="Q35537" i="1"/>
  <c r="Q35538" i="1"/>
  <c r="Q35539" i="1"/>
  <c r="Q35540" i="1"/>
  <c r="Q35541" i="1"/>
  <c r="Q35542" i="1"/>
  <c r="Q35543" i="1"/>
  <c r="Q35544" i="1"/>
  <c r="Q35545" i="1"/>
  <c r="Q35546" i="1"/>
  <c r="Q35547" i="1"/>
  <c r="Q35548" i="1"/>
  <c r="Q35549" i="1"/>
  <c r="Q35550" i="1"/>
  <c r="Q35551" i="1"/>
  <c r="Q35552" i="1"/>
  <c r="Q35553" i="1"/>
  <c r="Q35554" i="1"/>
  <c r="Q35555" i="1"/>
  <c r="Q35556" i="1"/>
  <c r="Q35557" i="1"/>
  <c r="Q35558" i="1"/>
  <c r="Q35559" i="1"/>
  <c r="Q35560" i="1"/>
  <c r="Q35561" i="1"/>
  <c r="Q35562" i="1"/>
  <c r="Q35563" i="1"/>
  <c r="Q35564" i="1"/>
  <c r="Q35565" i="1"/>
  <c r="Q35566" i="1"/>
  <c r="Q35567" i="1"/>
  <c r="Q35568" i="1"/>
  <c r="Q35569" i="1"/>
  <c r="Q35570" i="1"/>
  <c r="Q35571" i="1"/>
  <c r="Q35572" i="1"/>
  <c r="Q35573" i="1"/>
  <c r="Q35574" i="1"/>
  <c r="Q35575" i="1"/>
  <c r="Q35576" i="1"/>
  <c r="Q35577" i="1"/>
  <c r="Q35578" i="1"/>
  <c r="Q35579" i="1"/>
  <c r="Q35580" i="1"/>
  <c r="Q35581" i="1"/>
  <c r="Q35582" i="1"/>
  <c r="Q35583" i="1"/>
  <c r="Q35584" i="1"/>
  <c r="Q35585" i="1"/>
  <c r="Q35586" i="1"/>
  <c r="Q35587" i="1"/>
  <c r="Q35588" i="1"/>
  <c r="Q35589" i="1"/>
  <c r="Q35590" i="1"/>
  <c r="Q35591" i="1"/>
  <c r="Q35592" i="1"/>
  <c r="Q35593" i="1"/>
  <c r="Q35594" i="1"/>
  <c r="Q35595" i="1"/>
  <c r="Q35596" i="1"/>
  <c r="Q35597" i="1"/>
  <c r="Q35598" i="1"/>
  <c r="Q35599" i="1"/>
  <c r="Q35600" i="1"/>
  <c r="Q35601" i="1"/>
  <c r="Q35602" i="1"/>
  <c r="Q35603" i="1"/>
  <c r="Q35604" i="1"/>
  <c r="Q35605" i="1"/>
  <c r="Q35606" i="1"/>
  <c r="Q35607" i="1"/>
  <c r="Q35608" i="1"/>
  <c r="Q35609" i="1"/>
  <c r="Q35610" i="1"/>
  <c r="Q35611" i="1"/>
  <c r="Q35612" i="1"/>
  <c r="Q35613" i="1"/>
  <c r="Q35614" i="1"/>
  <c r="Q35615" i="1"/>
  <c r="Q35616" i="1"/>
  <c r="Q35617" i="1"/>
  <c r="Q35618" i="1"/>
  <c r="Q35619" i="1"/>
  <c r="Q35620" i="1"/>
  <c r="Q35621" i="1"/>
  <c r="Q35622" i="1"/>
  <c r="Q35623" i="1"/>
  <c r="Q35624" i="1"/>
  <c r="Q35625" i="1"/>
  <c r="Q35626" i="1"/>
  <c r="Q35627" i="1"/>
  <c r="Q35628" i="1"/>
  <c r="Q35629" i="1"/>
  <c r="Q35630" i="1"/>
  <c r="Q35631" i="1"/>
  <c r="Q35632" i="1"/>
  <c r="Q35633" i="1"/>
  <c r="Q35634" i="1"/>
  <c r="Q35635" i="1"/>
  <c r="Q35636" i="1"/>
  <c r="Q35637" i="1"/>
  <c r="Q35638" i="1"/>
  <c r="Q35639" i="1"/>
  <c r="Q35640" i="1"/>
  <c r="Q35641" i="1"/>
  <c r="Q35642" i="1"/>
  <c r="Q35643" i="1"/>
  <c r="Q35644" i="1"/>
  <c r="Q35645" i="1"/>
  <c r="Q35646" i="1"/>
  <c r="Q35647" i="1"/>
  <c r="Q35648" i="1"/>
  <c r="Q35649" i="1"/>
  <c r="Q35650" i="1"/>
  <c r="Q35651" i="1"/>
  <c r="Q35652" i="1"/>
  <c r="Q35653" i="1"/>
  <c r="Q35654" i="1"/>
  <c r="Q35655" i="1"/>
  <c r="Q35656" i="1"/>
  <c r="Q35657" i="1"/>
  <c r="Q35658" i="1"/>
  <c r="Q35659" i="1"/>
  <c r="Q35660" i="1"/>
  <c r="Q35661" i="1"/>
  <c r="Q35662" i="1"/>
  <c r="Q35663" i="1"/>
  <c r="Q35664" i="1"/>
  <c r="Q35665" i="1"/>
  <c r="Q35666" i="1"/>
  <c r="Q35667" i="1"/>
  <c r="Q35668" i="1"/>
  <c r="Q35669" i="1"/>
  <c r="Q35670" i="1"/>
  <c r="Q35671" i="1"/>
  <c r="Q35672" i="1"/>
  <c r="Q35673" i="1"/>
  <c r="Q35674" i="1"/>
  <c r="Q35675" i="1"/>
  <c r="Q35676" i="1"/>
  <c r="Q35677" i="1"/>
  <c r="Q35678" i="1"/>
  <c r="Q35679" i="1"/>
  <c r="Q35680" i="1"/>
  <c r="Q35681" i="1"/>
  <c r="Q35682" i="1"/>
  <c r="Q35683" i="1"/>
  <c r="Q35684" i="1"/>
  <c r="Q35685" i="1"/>
  <c r="Q35686" i="1"/>
  <c r="Q35687" i="1"/>
  <c r="Q35688" i="1"/>
  <c r="Q35689" i="1"/>
  <c r="Q35690" i="1"/>
  <c r="Q35691" i="1"/>
  <c r="Q35692" i="1"/>
  <c r="Q35693" i="1"/>
  <c r="Q35694" i="1"/>
  <c r="Q35695" i="1"/>
  <c r="Q35696" i="1"/>
  <c r="Q35697" i="1"/>
  <c r="Q35698" i="1"/>
  <c r="Q35699" i="1"/>
  <c r="Q35700" i="1"/>
  <c r="Q35701" i="1"/>
  <c r="Q35702" i="1"/>
  <c r="Q35703" i="1"/>
  <c r="Q35704" i="1"/>
  <c r="Q35705" i="1"/>
  <c r="Q35706" i="1"/>
  <c r="Q35707" i="1"/>
  <c r="Q35708" i="1"/>
  <c r="Q35709" i="1"/>
  <c r="Q35710" i="1"/>
  <c r="Q35711" i="1"/>
  <c r="Q35712" i="1"/>
  <c r="Q35713" i="1"/>
  <c r="Q35714" i="1"/>
  <c r="Q35715" i="1"/>
  <c r="Q35716" i="1"/>
  <c r="Q35717" i="1"/>
  <c r="Q35718" i="1"/>
  <c r="Q35719" i="1"/>
  <c r="Q35720" i="1"/>
  <c r="Q35721" i="1"/>
  <c r="Q35722" i="1"/>
  <c r="Q35723" i="1"/>
  <c r="Q35724" i="1"/>
  <c r="Q35725" i="1"/>
  <c r="Q35726" i="1"/>
  <c r="Q35727" i="1"/>
  <c r="Q35728" i="1"/>
  <c r="Q35729" i="1"/>
  <c r="Q35730" i="1"/>
  <c r="Q35731" i="1"/>
  <c r="Q35732" i="1"/>
  <c r="Q35733" i="1"/>
  <c r="Q35734" i="1"/>
  <c r="Q35735" i="1"/>
  <c r="Q35736" i="1"/>
  <c r="Q35737" i="1"/>
  <c r="Q35738" i="1"/>
  <c r="Q35739" i="1"/>
  <c r="Q35740" i="1"/>
  <c r="Q35741" i="1"/>
  <c r="Q35742" i="1"/>
  <c r="Q35743" i="1"/>
  <c r="Q35744" i="1"/>
  <c r="Q35745" i="1"/>
  <c r="Q35746" i="1"/>
  <c r="Q35747" i="1"/>
  <c r="Q35748" i="1"/>
  <c r="Q35749" i="1"/>
  <c r="Q35750" i="1"/>
  <c r="Q35751" i="1"/>
  <c r="Q35752" i="1"/>
  <c r="Q35753" i="1"/>
  <c r="Q35754" i="1"/>
  <c r="Q35755" i="1"/>
  <c r="Q35756" i="1"/>
  <c r="Q35757" i="1"/>
  <c r="Q35758" i="1"/>
  <c r="Q35759" i="1"/>
  <c r="Q35760" i="1"/>
  <c r="Q35761" i="1"/>
  <c r="Q35762" i="1"/>
  <c r="Q35763" i="1"/>
  <c r="Q35764" i="1"/>
  <c r="Q35765" i="1"/>
  <c r="Q35766" i="1"/>
  <c r="Q35767" i="1"/>
  <c r="Q35768" i="1"/>
  <c r="Q35769" i="1"/>
  <c r="Q35770" i="1"/>
  <c r="Q35771" i="1"/>
  <c r="Q35772" i="1"/>
  <c r="Q35773" i="1"/>
  <c r="Q35774" i="1"/>
  <c r="Q35775" i="1"/>
  <c r="Q35776" i="1"/>
  <c r="Q35777" i="1"/>
  <c r="Q35778" i="1"/>
  <c r="Q35779" i="1"/>
  <c r="Q35780" i="1"/>
  <c r="Q35781" i="1"/>
  <c r="Q35782" i="1"/>
  <c r="Q35783" i="1"/>
  <c r="Q35784" i="1"/>
  <c r="Q35785" i="1"/>
  <c r="Q35786" i="1"/>
  <c r="Q35787" i="1"/>
  <c r="Q35788" i="1"/>
  <c r="Q35789" i="1"/>
  <c r="Q35790" i="1"/>
  <c r="Q35791" i="1"/>
  <c r="Q35792" i="1"/>
  <c r="Q35793" i="1"/>
  <c r="Q35794" i="1"/>
  <c r="Q35795" i="1"/>
  <c r="Q35796" i="1"/>
  <c r="Q35797" i="1"/>
  <c r="Q35798" i="1"/>
  <c r="Q35799" i="1"/>
  <c r="Q35800" i="1"/>
  <c r="Q35801" i="1"/>
  <c r="Q35802" i="1"/>
  <c r="Q35803" i="1"/>
  <c r="Q35804" i="1"/>
  <c r="Q35805" i="1"/>
  <c r="Q35806" i="1"/>
  <c r="Q35807" i="1"/>
  <c r="Q35808" i="1"/>
  <c r="Q35809" i="1"/>
  <c r="Q35810" i="1"/>
  <c r="Q35811" i="1"/>
  <c r="Q35812" i="1"/>
  <c r="Q35813" i="1"/>
  <c r="Q35814" i="1"/>
  <c r="Q35815" i="1"/>
  <c r="Q35816" i="1"/>
  <c r="Q35817" i="1"/>
  <c r="Q35818" i="1"/>
  <c r="Q35819" i="1"/>
  <c r="Q35820" i="1"/>
  <c r="Q35821" i="1"/>
  <c r="Q35822" i="1"/>
  <c r="Q35823" i="1"/>
  <c r="Q35824" i="1"/>
  <c r="Q35825" i="1"/>
  <c r="Q35826" i="1"/>
  <c r="Q35827" i="1"/>
  <c r="Q35828" i="1"/>
  <c r="Q35829" i="1"/>
  <c r="Q35830" i="1"/>
  <c r="Q35831" i="1"/>
  <c r="Q35832" i="1"/>
  <c r="Q35833" i="1"/>
  <c r="Q35834" i="1"/>
  <c r="Q35835" i="1"/>
  <c r="Q35836" i="1"/>
  <c r="Q35837" i="1"/>
  <c r="Q35838" i="1"/>
  <c r="Q35839" i="1"/>
  <c r="Q35840" i="1"/>
  <c r="Q35841" i="1"/>
  <c r="Q35842" i="1"/>
  <c r="Q35843" i="1"/>
  <c r="Q35844" i="1"/>
  <c r="Q35845" i="1"/>
  <c r="Q35846" i="1"/>
  <c r="Q35847" i="1"/>
  <c r="Q35848" i="1"/>
  <c r="Q35849" i="1"/>
  <c r="Q35850" i="1"/>
  <c r="Q35851" i="1"/>
  <c r="Q35852" i="1"/>
  <c r="Q35853" i="1"/>
  <c r="Q35854" i="1"/>
  <c r="Q35855" i="1"/>
  <c r="Q35856" i="1"/>
  <c r="Q35857" i="1"/>
  <c r="Q35858" i="1"/>
  <c r="Q35859" i="1"/>
  <c r="Q35860" i="1"/>
  <c r="Q35861" i="1"/>
  <c r="Q35862" i="1"/>
  <c r="Q35863" i="1"/>
  <c r="Q35864" i="1"/>
  <c r="Q35865" i="1"/>
  <c r="Q35866" i="1"/>
  <c r="Q35867" i="1"/>
  <c r="Q35868" i="1"/>
  <c r="Q35869" i="1"/>
  <c r="Q35870" i="1"/>
  <c r="Q35871" i="1"/>
  <c r="Q35872" i="1"/>
  <c r="Q35873" i="1"/>
  <c r="Q35874" i="1"/>
  <c r="Q35875" i="1"/>
  <c r="Q35876" i="1"/>
  <c r="Q35877" i="1"/>
  <c r="Q35878" i="1"/>
  <c r="Q35879" i="1"/>
  <c r="Q35880" i="1"/>
  <c r="Q35881" i="1"/>
  <c r="Q35882" i="1"/>
  <c r="Q35883" i="1"/>
  <c r="Q35884" i="1"/>
  <c r="Q35885" i="1"/>
  <c r="Q35886" i="1"/>
  <c r="Q35887" i="1"/>
  <c r="Q35888" i="1"/>
  <c r="Q35889" i="1"/>
  <c r="Q35890" i="1"/>
  <c r="Q35891" i="1"/>
  <c r="Q35892" i="1"/>
  <c r="Q35893" i="1"/>
  <c r="Q35894" i="1"/>
  <c r="Q35895" i="1"/>
  <c r="Q35896" i="1"/>
  <c r="Q35897" i="1"/>
  <c r="Q35898" i="1"/>
  <c r="Q35899" i="1"/>
  <c r="Q35900" i="1"/>
  <c r="Q35901" i="1"/>
  <c r="Q35902" i="1"/>
  <c r="Q35903" i="1"/>
  <c r="Q35904" i="1"/>
  <c r="Q35905" i="1"/>
  <c r="Q35906" i="1"/>
  <c r="Q35907" i="1"/>
  <c r="Q35908" i="1"/>
  <c r="Q35909" i="1"/>
  <c r="Q35910" i="1"/>
  <c r="Q35911" i="1"/>
  <c r="Q35912" i="1"/>
  <c r="Q35913" i="1"/>
  <c r="Q35914" i="1"/>
  <c r="Q35915" i="1"/>
  <c r="Q35916" i="1"/>
  <c r="Q35917" i="1"/>
  <c r="Q35918" i="1"/>
  <c r="Q35919" i="1"/>
  <c r="Q35920" i="1"/>
  <c r="Q35921" i="1"/>
  <c r="Q35922" i="1"/>
  <c r="Q35923" i="1"/>
  <c r="Q35924" i="1"/>
  <c r="Q35925" i="1"/>
  <c r="Q35926" i="1"/>
  <c r="Q35927" i="1"/>
  <c r="Q35928" i="1"/>
  <c r="Q35929" i="1"/>
  <c r="Q35930" i="1"/>
  <c r="Q35931" i="1"/>
  <c r="Q35932" i="1"/>
  <c r="Q35933" i="1"/>
  <c r="Q35934" i="1"/>
  <c r="Q35935" i="1"/>
  <c r="Q35936" i="1"/>
  <c r="Q35937" i="1"/>
  <c r="Q35938" i="1"/>
  <c r="Q35939" i="1"/>
  <c r="Q35940" i="1"/>
  <c r="Q35941" i="1"/>
  <c r="Q35942" i="1"/>
  <c r="Q35943" i="1"/>
  <c r="Q35944" i="1"/>
  <c r="Q35945" i="1"/>
  <c r="Q35946" i="1"/>
  <c r="Q35947" i="1"/>
  <c r="Q35948" i="1"/>
  <c r="Q35949" i="1"/>
  <c r="Q35950" i="1"/>
  <c r="Q35951" i="1"/>
  <c r="Q35952" i="1"/>
  <c r="Q35953" i="1"/>
  <c r="Q35954" i="1"/>
  <c r="Q35955" i="1"/>
  <c r="Q35956" i="1"/>
  <c r="Q35957" i="1"/>
  <c r="Q35958" i="1"/>
  <c r="Q35959" i="1"/>
  <c r="Q35960" i="1"/>
  <c r="Q35961" i="1"/>
  <c r="Q35962" i="1"/>
  <c r="Q35963" i="1"/>
  <c r="Q35964" i="1"/>
  <c r="Q35965" i="1"/>
  <c r="Q35966" i="1"/>
  <c r="Q35967" i="1"/>
  <c r="Q35968" i="1"/>
  <c r="Q35969" i="1"/>
  <c r="Q35970" i="1"/>
  <c r="Q35971" i="1"/>
  <c r="Q35972" i="1"/>
  <c r="Q35973" i="1"/>
  <c r="Q35974" i="1"/>
  <c r="Q35975" i="1"/>
  <c r="Q35976" i="1"/>
  <c r="Q35977" i="1"/>
  <c r="Q35978" i="1"/>
  <c r="Q35979" i="1"/>
  <c r="Q35980" i="1"/>
  <c r="Q35981" i="1"/>
  <c r="Q35982" i="1"/>
  <c r="Q35983" i="1"/>
  <c r="Q35984" i="1"/>
  <c r="Q35985" i="1"/>
  <c r="Q35986" i="1"/>
  <c r="Q35987" i="1"/>
  <c r="Q35988" i="1"/>
  <c r="Q35989" i="1"/>
  <c r="Q35990" i="1"/>
  <c r="Q35991" i="1"/>
  <c r="Q35992" i="1"/>
  <c r="Q35993" i="1"/>
  <c r="Q35994" i="1"/>
  <c r="Q35995" i="1"/>
  <c r="Q35996" i="1"/>
  <c r="Q35997" i="1"/>
  <c r="Q35998" i="1"/>
  <c r="Q35999" i="1"/>
  <c r="Q36000" i="1"/>
  <c r="Q36001" i="1"/>
  <c r="Q36002" i="1"/>
  <c r="Q36003" i="1"/>
  <c r="Q36004" i="1"/>
  <c r="Q36005" i="1"/>
  <c r="Q36006" i="1"/>
  <c r="Q36007" i="1"/>
  <c r="Q36008" i="1"/>
  <c r="Q36009" i="1"/>
  <c r="Q36010" i="1"/>
  <c r="Q36011" i="1"/>
  <c r="Q36012" i="1"/>
  <c r="Q36013" i="1"/>
  <c r="Q36014" i="1"/>
  <c r="Q36015" i="1"/>
  <c r="Q36016" i="1"/>
  <c r="Q36017" i="1"/>
  <c r="Q36018" i="1"/>
  <c r="Q36019" i="1"/>
  <c r="Q36020" i="1"/>
  <c r="Q36021" i="1"/>
  <c r="Q36022" i="1"/>
  <c r="Q36023" i="1"/>
  <c r="Q36024" i="1"/>
  <c r="Q36025" i="1"/>
  <c r="Q36026" i="1"/>
  <c r="Q36027" i="1"/>
  <c r="Q36028" i="1"/>
  <c r="Q36029" i="1"/>
  <c r="Q36030" i="1"/>
  <c r="Q36031" i="1"/>
  <c r="Q36032" i="1"/>
  <c r="Q36033" i="1"/>
  <c r="Q36034" i="1"/>
  <c r="Q36035" i="1"/>
  <c r="Q36036" i="1"/>
  <c r="Q36037" i="1"/>
  <c r="Q36038" i="1"/>
  <c r="Q36039" i="1"/>
  <c r="Q36040" i="1"/>
  <c r="Q36041" i="1"/>
  <c r="Q36042" i="1"/>
  <c r="Q36043" i="1"/>
  <c r="Q36044" i="1"/>
  <c r="Q36045" i="1"/>
  <c r="Q36046" i="1"/>
  <c r="Q36047" i="1"/>
  <c r="Q36048" i="1"/>
  <c r="Q36049" i="1"/>
  <c r="Q36050" i="1"/>
  <c r="Q36051" i="1"/>
  <c r="Q36052" i="1"/>
  <c r="Q36053" i="1"/>
  <c r="Q36054" i="1"/>
  <c r="Q36055" i="1"/>
  <c r="Q36056" i="1"/>
  <c r="Q36057" i="1"/>
  <c r="Q36058" i="1"/>
  <c r="Q36059" i="1"/>
  <c r="Q36060" i="1"/>
  <c r="Q36061" i="1"/>
  <c r="Q36062" i="1"/>
  <c r="Q36063" i="1"/>
  <c r="Q36064" i="1"/>
  <c r="Q36065" i="1"/>
  <c r="Q36066" i="1"/>
  <c r="Q36067" i="1"/>
  <c r="Q36068" i="1"/>
  <c r="Q36069" i="1"/>
  <c r="Q36070" i="1"/>
  <c r="Q36071" i="1"/>
  <c r="Q36072" i="1"/>
  <c r="Q36073" i="1"/>
  <c r="Q36074" i="1"/>
  <c r="Q36075" i="1"/>
  <c r="Q36076" i="1"/>
  <c r="Q36077" i="1"/>
  <c r="Q36078" i="1"/>
  <c r="Q36079" i="1"/>
  <c r="Q36080" i="1"/>
  <c r="Q36081" i="1"/>
  <c r="Q36082" i="1"/>
  <c r="Q36083" i="1"/>
  <c r="Q36084" i="1"/>
  <c r="Q36085" i="1"/>
  <c r="Q36086" i="1"/>
  <c r="Q36087" i="1"/>
  <c r="Q36088" i="1"/>
  <c r="Q36089" i="1"/>
  <c r="Q36090" i="1"/>
  <c r="Q36091" i="1"/>
  <c r="Q36092" i="1"/>
  <c r="Q36093" i="1"/>
  <c r="Q36094" i="1"/>
  <c r="Q36095" i="1"/>
  <c r="Q36096" i="1"/>
  <c r="Q36097" i="1"/>
  <c r="Q36098" i="1"/>
  <c r="Q36099" i="1"/>
  <c r="Q36100" i="1"/>
  <c r="Q36101" i="1"/>
  <c r="Q36102" i="1"/>
  <c r="Q36103" i="1"/>
  <c r="Q36104" i="1"/>
  <c r="Q36105" i="1"/>
  <c r="Q36106" i="1"/>
  <c r="Q36107" i="1"/>
  <c r="Q36108" i="1"/>
  <c r="Q36109" i="1"/>
  <c r="Q36110" i="1"/>
  <c r="Q36111" i="1"/>
  <c r="Q36112" i="1"/>
  <c r="Q36113" i="1"/>
  <c r="Q36114" i="1"/>
  <c r="Q36115" i="1"/>
  <c r="Q36116" i="1"/>
  <c r="Q36117" i="1"/>
  <c r="Q36118" i="1"/>
  <c r="Q36119" i="1"/>
  <c r="Q36120" i="1"/>
  <c r="Q36121" i="1"/>
  <c r="Q36122" i="1"/>
  <c r="Q36123" i="1"/>
  <c r="Q36124" i="1"/>
  <c r="Q36125" i="1"/>
  <c r="Q36126" i="1"/>
  <c r="Q36127" i="1"/>
  <c r="Q36128" i="1"/>
  <c r="Q36129" i="1"/>
  <c r="Q36130" i="1"/>
  <c r="Q36131" i="1"/>
  <c r="Q36132" i="1"/>
  <c r="Q36133" i="1"/>
  <c r="Q36134" i="1"/>
  <c r="Q36135" i="1"/>
  <c r="Q36136" i="1"/>
  <c r="Q36137" i="1"/>
  <c r="Q36138" i="1"/>
  <c r="Q36139" i="1"/>
  <c r="Q36140" i="1"/>
  <c r="Q36141" i="1"/>
  <c r="Q36142" i="1"/>
  <c r="Q36143" i="1"/>
  <c r="Q36144" i="1"/>
  <c r="Q36145" i="1"/>
  <c r="Q36146" i="1"/>
  <c r="Q36147" i="1"/>
  <c r="Q36148" i="1"/>
  <c r="Q36149" i="1"/>
  <c r="Q36150" i="1"/>
  <c r="Q36151" i="1"/>
  <c r="Q36152" i="1"/>
  <c r="Q36153" i="1"/>
  <c r="Q36154" i="1"/>
  <c r="Q36155" i="1"/>
  <c r="Q36156" i="1"/>
  <c r="Q36157" i="1"/>
  <c r="Q36158" i="1"/>
  <c r="Q36159" i="1"/>
  <c r="Q36160" i="1"/>
  <c r="Q36161" i="1"/>
  <c r="Q36162" i="1"/>
  <c r="Q36163" i="1"/>
  <c r="Q36164" i="1"/>
  <c r="Q36165" i="1"/>
  <c r="Q36166" i="1"/>
  <c r="Q36167" i="1"/>
  <c r="Q36168" i="1"/>
  <c r="Q36169" i="1"/>
  <c r="Q36170" i="1"/>
  <c r="Q36171" i="1"/>
  <c r="Q36172" i="1"/>
  <c r="Q36173" i="1"/>
  <c r="Q36174" i="1"/>
  <c r="Q36175" i="1"/>
  <c r="Q36176" i="1"/>
  <c r="Q36177" i="1"/>
  <c r="Q36178" i="1"/>
  <c r="Q36179" i="1"/>
  <c r="Q36180" i="1"/>
  <c r="Q36181" i="1"/>
  <c r="Q36182" i="1"/>
  <c r="Q36183" i="1"/>
  <c r="Q36184" i="1"/>
  <c r="Q36185" i="1"/>
  <c r="Q36186" i="1"/>
  <c r="Q36187" i="1"/>
  <c r="Q36188" i="1"/>
  <c r="Q36189" i="1"/>
  <c r="Q36190" i="1"/>
  <c r="Q36191" i="1"/>
  <c r="Q36192" i="1"/>
  <c r="Q36193" i="1"/>
  <c r="Q36194" i="1"/>
  <c r="Q36195" i="1"/>
  <c r="Q36196" i="1"/>
  <c r="Q36197" i="1"/>
  <c r="Q36198" i="1"/>
  <c r="Q36199" i="1"/>
  <c r="Q36200" i="1"/>
  <c r="Q36201" i="1"/>
  <c r="Q36202" i="1"/>
  <c r="Q36203" i="1"/>
  <c r="Q36204" i="1"/>
  <c r="Q36205" i="1"/>
  <c r="Q36206" i="1"/>
  <c r="Q36207" i="1"/>
  <c r="Q36208" i="1"/>
  <c r="Q36209" i="1"/>
  <c r="Q36210" i="1"/>
  <c r="Q36211" i="1"/>
  <c r="Q36212" i="1"/>
  <c r="Q36213" i="1"/>
  <c r="Q36214" i="1"/>
  <c r="Q36215" i="1"/>
  <c r="Q36216" i="1"/>
  <c r="Q36217" i="1"/>
  <c r="Q36218" i="1"/>
  <c r="Q36219" i="1"/>
  <c r="Q36220" i="1"/>
  <c r="Q36221" i="1"/>
  <c r="Q36222" i="1"/>
  <c r="Q36223" i="1"/>
  <c r="Q36224" i="1"/>
  <c r="Q36225" i="1"/>
  <c r="Q36226" i="1"/>
  <c r="Q36227" i="1"/>
  <c r="Q36228" i="1"/>
  <c r="Q36229" i="1"/>
  <c r="Q36230" i="1"/>
  <c r="Q36231" i="1"/>
  <c r="Q36232" i="1"/>
  <c r="Q36233" i="1"/>
  <c r="Q36234" i="1"/>
  <c r="Q36235" i="1"/>
  <c r="Q36236" i="1"/>
  <c r="Q36237" i="1"/>
  <c r="Q36238" i="1"/>
  <c r="Q36239" i="1"/>
  <c r="Q36240" i="1"/>
  <c r="Q36241" i="1"/>
  <c r="Q36242" i="1"/>
  <c r="Q36243" i="1"/>
  <c r="Q36244" i="1"/>
  <c r="Q36245" i="1"/>
  <c r="Q36246" i="1"/>
  <c r="Q36247" i="1"/>
  <c r="Q36248" i="1"/>
  <c r="Q36249" i="1"/>
  <c r="Q36250" i="1"/>
  <c r="Q36251" i="1"/>
  <c r="Q36252" i="1"/>
  <c r="Q36253" i="1"/>
  <c r="Q36254" i="1"/>
  <c r="Q36255" i="1"/>
  <c r="Q36256" i="1"/>
  <c r="Q36257" i="1"/>
  <c r="Q36258" i="1"/>
  <c r="Q36259" i="1"/>
  <c r="Q36260" i="1"/>
  <c r="Q36261" i="1"/>
  <c r="Q36262" i="1"/>
  <c r="Q36263" i="1"/>
  <c r="Q36264" i="1"/>
  <c r="Q36265" i="1"/>
  <c r="Q36266" i="1"/>
  <c r="Q36267" i="1"/>
  <c r="Q36268" i="1"/>
  <c r="Q36269" i="1"/>
  <c r="Q36270" i="1"/>
  <c r="Q36271" i="1"/>
  <c r="Q36272" i="1"/>
  <c r="Q36273" i="1"/>
  <c r="Q36274" i="1"/>
  <c r="Q36275" i="1"/>
  <c r="Q36276" i="1"/>
  <c r="Q36277" i="1"/>
  <c r="Q36278" i="1"/>
  <c r="Q36279" i="1"/>
  <c r="Q36280" i="1"/>
  <c r="Q36281" i="1"/>
  <c r="Q36282" i="1"/>
  <c r="Q36283" i="1"/>
  <c r="Q36284" i="1"/>
  <c r="Q36285" i="1"/>
  <c r="Q36286" i="1"/>
  <c r="Q36287" i="1"/>
  <c r="Q36288" i="1"/>
  <c r="Q36289" i="1"/>
  <c r="Q36290" i="1"/>
  <c r="Q36291" i="1"/>
  <c r="Q36292" i="1"/>
  <c r="Q36293" i="1"/>
  <c r="Q36294" i="1"/>
  <c r="Q36295" i="1"/>
  <c r="Q36296" i="1"/>
  <c r="Q36297" i="1"/>
  <c r="Q36298" i="1"/>
  <c r="Q36299" i="1"/>
  <c r="Q36300" i="1"/>
  <c r="Q36301" i="1"/>
  <c r="Q36302" i="1"/>
  <c r="Q36303" i="1"/>
  <c r="Q36304" i="1"/>
  <c r="Q36305" i="1"/>
  <c r="Q36306" i="1"/>
  <c r="Q36307" i="1"/>
  <c r="Q36308" i="1"/>
  <c r="Q36309" i="1"/>
  <c r="Q36310" i="1"/>
  <c r="Q36311" i="1"/>
  <c r="Q36312" i="1"/>
  <c r="Q36313" i="1"/>
  <c r="Q36314" i="1"/>
  <c r="Q36315" i="1"/>
  <c r="Q36316" i="1"/>
  <c r="Q36317" i="1"/>
  <c r="Q36318" i="1"/>
  <c r="Q36319" i="1"/>
  <c r="Q36320" i="1"/>
  <c r="Q36321" i="1"/>
  <c r="Q36322" i="1"/>
  <c r="Q36323" i="1"/>
  <c r="Q36324" i="1"/>
  <c r="Q36325" i="1"/>
  <c r="Q36326" i="1"/>
  <c r="Q36327" i="1"/>
  <c r="Q36328" i="1"/>
  <c r="Q36329" i="1"/>
  <c r="Q36330" i="1"/>
  <c r="Q36331" i="1"/>
  <c r="Q36332" i="1"/>
  <c r="Q36333" i="1"/>
  <c r="Q36334" i="1"/>
  <c r="Q36335" i="1"/>
  <c r="Q36336" i="1"/>
  <c r="Q36337" i="1"/>
  <c r="Q36338" i="1"/>
  <c r="Q36339" i="1"/>
  <c r="Q36340" i="1"/>
  <c r="Q36341" i="1"/>
  <c r="Q36342" i="1"/>
  <c r="Q36343" i="1"/>
  <c r="Q36344" i="1"/>
  <c r="Q36345" i="1"/>
  <c r="Q36346" i="1"/>
  <c r="Q36347" i="1"/>
  <c r="Q36348" i="1"/>
  <c r="Q36349" i="1"/>
  <c r="Q36350" i="1"/>
  <c r="Q36351" i="1"/>
  <c r="Q36352" i="1"/>
  <c r="Q36353" i="1"/>
  <c r="Q36354" i="1"/>
  <c r="Q36355" i="1"/>
  <c r="Q36356" i="1"/>
  <c r="Q36357" i="1"/>
  <c r="Q36358" i="1"/>
  <c r="Q36359" i="1"/>
  <c r="Q36360" i="1"/>
  <c r="Q36361" i="1"/>
  <c r="Q36362" i="1"/>
  <c r="Q36363" i="1"/>
  <c r="Q36364" i="1"/>
  <c r="Q36365" i="1"/>
  <c r="Q36366" i="1"/>
  <c r="Q36367" i="1"/>
  <c r="Q36368" i="1"/>
  <c r="Q36369" i="1"/>
  <c r="Q36370" i="1"/>
  <c r="Q36371" i="1"/>
  <c r="Q36372" i="1"/>
  <c r="Q36373" i="1"/>
  <c r="Q36374" i="1"/>
  <c r="Q36375" i="1"/>
  <c r="Q36376" i="1"/>
  <c r="Q36377" i="1"/>
  <c r="Q36378" i="1"/>
  <c r="Q36379" i="1"/>
  <c r="Q36380" i="1"/>
  <c r="Q36381" i="1"/>
  <c r="Q36382" i="1"/>
  <c r="Q36383" i="1"/>
  <c r="Q36384" i="1"/>
  <c r="Q36385" i="1"/>
  <c r="Q36386" i="1"/>
  <c r="Q36387" i="1"/>
  <c r="Q36388" i="1"/>
  <c r="Q36389" i="1"/>
  <c r="Q36390" i="1"/>
  <c r="Q36391" i="1"/>
  <c r="Q36392" i="1"/>
  <c r="Q36393" i="1"/>
  <c r="Q36394" i="1"/>
  <c r="Q36395" i="1"/>
  <c r="Q36396" i="1"/>
  <c r="Q36397" i="1"/>
  <c r="Q36398" i="1"/>
  <c r="Q36399" i="1"/>
  <c r="Q36400" i="1"/>
  <c r="Q36401" i="1"/>
  <c r="Q36402" i="1"/>
  <c r="Q36403" i="1"/>
  <c r="Q36404" i="1"/>
  <c r="Q36405" i="1"/>
  <c r="Q36406" i="1"/>
  <c r="Q36407" i="1"/>
  <c r="Q36408" i="1"/>
  <c r="Q36409" i="1"/>
  <c r="Q36410" i="1"/>
  <c r="Q36411" i="1"/>
  <c r="Q36412" i="1"/>
  <c r="Q36413" i="1"/>
  <c r="Q36414" i="1"/>
  <c r="Q36415" i="1"/>
  <c r="Q36416" i="1"/>
  <c r="Q36417" i="1"/>
  <c r="Q36418" i="1"/>
  <c r="Q36419" i="1"/>
  <c r="Q36420" i="1"/>
  <c r="Q36421" i="1"/>
  <c r="Q36422" i="1"/>
  <c r="Q36423" i="1"/>
  <c r="Q36424" i="1"/>
  <c r="Q36425" i="1"/>
  <c r="Q36426" i="1"/>
  <c r="Q36427" i="1"/>
  <c r="Q36428" i="1"/>
  <c r="Q36429" i="1"/>
  <c r="Q36430" i="1"/>
  <c r="Q36431" i="1"/>
  <c r="Q36432" i="1"/>
  <c r="Q36433" i="1"/>
  <c r="Q36434" i="1"/>
  <c r="Q36435" i="1"/>
  <c r="Q36436" i="1"/>
  <c r="Q36437" i="1"/>
  <c r="Q36438" i="1"/>
  <c r="Q36439" i="1"/>
  <c r="Q36440" i="1"/>
  <c r="Q36441" i="1"/>
  <c r="Q36442" i="1"/>
  <c r="Q36443" i="1"/>
  <c r="Q36444" i="1"/>
  <c r="Q36445" i="1"/>
  <c r="Q36446" i="1"/>
  <c r="Q36447" i="1"/>
  <c r="Q36448" i="1"/>
  <c r="Q36449" i="1"/>
  <c r="Q36450" i="1"/>
  <c r="Q36451" i="1"/>
  <c r="Q36452" i="1"/>
  <c r="Q36453" i="1"/>
  <c r="Q36454" i="1"/>
  <c r="Q36455" i="1"/>
  <c r="Q36456" i="1"/>
  <c r="Q36457" i="1"/>
  <c r="Q36458" i="1"/>
  <c r="Q36459" i="1"/>
  <c r="Q36460" i="1"/>
  <c r="Q36461" i="1"/>
  <c r="Q36462" i="1"/>
  <c r="Q36463" i="1"/>
  <c r="Q36464" i="1"/>
  <c r="Q36465" i="1"/>
  <c r="Q36466" i="1"/>
  <c r="Q36467" i="1"/>
  <c r="Q36468" i="1"/>
  <c r="Q36469" i="1"/>
  <c r="Q36470" i="1"/>
  <c r="Q36471" i="1"/>
  <c r="Q36472" i="1"/>
  <c r="Q36473" i="1"/>
  <c r="Q36474" i="1"/>
  <c r="Q36475" i="1"/>
  <c r="Q36476" i="1"/>
  <c r="Q36477" i="1"/>
  <c r="Q36478" i="1"/>
  <c r="Q36479" i="1"/>
  <c r="Q36480" i="1"/>
  <c r="Q36481" i="1"/>
  <c r="Q36482" i="1"/>
  <c r="Q36483" i="1"/>
  <c r="Q36484" i="1"/>
  <c r="Q36485" i="1"/>
  <c r="Q36486" i="1"/>
  <c r="Q36487" i="1"/>
  <c r="Q36488" i="1"/>
  <c r="Q36489" i="1"/>
  <c r="Q36490" i="1"/>
  <c r="Q36491" i="1"/>
  <c r="Q36492" i="1"/>
  <c r="Q36493" i="1"/>
  <c r="Q36494" i="1"/>
  <c r="Q36495" i="1"/>
  <c r="Q36496" i="1"/>
  <c r="Q36497" i="1"/>
  <c r="Q36498" i="1"/>
  <c r="Q36499" i="1"/>
  <c r="Q36500" i="1"/>
  <c r="Q36501" i="1"/>
  <c r="Q36502" i="1"/>
  <c r="Q36503" i="1"/>
  <c r="Q36504" i="1"/>
  <c r="Q36505" i="1"/>
  <c r="Q36506" i="1"/>
  <c r="Q36507" i="1"/>
  <c r="Q36508" i="1"/>
  <c r="Q36509" i="1"/>
  <c r="Q36510" i="1"/>
  <c r="Q36511" i="1"/>
  <c r="Q36512" i="1"/>
  <c r="Q36513" i="1"/>
  <c r="Q36514" i="1"/>
  <c r="Q36515" i="1"/>
  <c r="Q36516" i="1"/>
  <c r="Q36517" i="1"/>
  <c r="Q36518" i="1"/>
  <c r="Q36519" i="1"/>
  <c r="Q36520" i="1"/>
  <c r="Q36521" i="1"/>
  <c r="Q36522" i="1"/>
  <c r="Q36523" i="1"/>
  <c r="Q36524" i="1"/>
  <c r="Q36525" i="1"/>
  <c r="Q36526" i="1"/>
  <c r="Q36527" i="1"/>
  <c r="Q36528" i="1"/>
  <c r="Q36529" i="1"/>
  <c r="Q36530" i="1"/>
  <c r="Q36531" i="1"/>
  <c r="Q36532" i="1"/>
  <c r="Q36533" i="1"/>
  <c r="Q36534" i="1"/>
  <c r="Q36535" i="1"/>
  <c r="Q36536" i="1"/>
  <c r="Q36537" i="1"/>
  <c r="Q36538" i="1"/>
  <c r="Q36539" i="1"/>
  <c r="Q36540" i="1"/>
  <c r="Q36541" i="1"/>
  <c r="Q36542" i="1"/>
  <c r="Q36543" i="1"/>
  <c r="Q36544" i="1"/>
  <c r="Q36545" i="1"/>
  <c r="Q36546" i="1"/>
  <c r="Q36547" i="1"/>
  <c r="Q36548" i="1"/>
  <c r="Q36549" i="1"/>
  <c r="Q36550" i="1"/>
  <c r="Q36551" i="1"/>
  <c r="Q36552" i="1"/>
  <c r="Q36553" i="1"/>
  <c r="Q36554" i="1"/>
  <c r="Q36555" i="1"/>
  <c r="Q36556" i="1"/>
  <c r="Q36557" i="1"/>
  <c r="Q36558" i="1"/>
  <c r="Q36559" i="1"/>
  <c r="Q36560" i="1"/>
  <c r="Q36561" i="1"/>
  <c r="Q36562" i="1"/>
  <c r="Q36563" i="1"/>
  <c r="Q36564" i="1"/>
  <c r="Q36565" i="1"/>
  <c r="Q36566" i="1"/>
  <c r="Q36567" i="1"/>
  <c r="Q36568" i="1"/>
  <c r="Q36569" i="1"/>
  <c r="Q36570" i="1"/>
  <c r="Q36571" i="1"/>
  <c r="Q36572" i="1"/>
  <c r="Q36573" i="1"/>
  <c r="Q36574" i="1"/>
  <c r="Q36575" i="1"/>
  <c r="Q36576" i="1"/>
  <c r="Q36577" i="1"/>
  <c r="Q36578" i="1"/>
  <c r="Q36579" i="1"/>
  <c r="Q36580" i="1"/>
  <c r="Q36581" i="1"/>
  <c r="Q36582" i="1"/>
  <c r="Q36583" i="1"/>
  <c r="Q36584" i="1"/>
  <c r="Q36585" i="1"/>
  <c r="Q36586" i="1"/>
  <c r="Q36587" i="1"/>
  <c r="Q36588" i="1"/>
  <c r="Q36589" i="1"/>
  <c r="Q36590" i="1"/>
  <c r="Q36591" i="1"/>
  <c r="Q36592" i="1"/>
  <c r="Q36593" i="1"/>
  <c r="Q36594" i="1"/>
  <c r="Q36595" i="1"/>
  <c r="Q36596" i="1"/>
  <c r="Q36597" i="1"/>
  <c r="Q36598" i="1"/>
  <c r="Q36599" i="1"/>
  <c r="Q36600" i="1"/>
  <c r="Q36601" i="1"/>
  <c r="Q36602" i="1"/>
  <c r="Q36603" i="1"/>
  <c r="Q36604" i="1"/>
  <c r="Q36605" i="1"/>
  <c r="Q36606" i="1"/>
  <c r="Q36607" i="1"/>
  <c r="Q36608" i="1"/>
  <c r="Q36609" i="1"/>
  <c r="Q36610" i="1"/>
  <c r="Q36611" i="1"/>
  <c r="Q36612" i="1"/>
  <c r="Q36613" i="1"/>
  <c r="Q36614" i="1"/>
  <c r="Q36615" i="1"/>
  <c r="Q36616" i="1"/>
  <c r="Q36617" i="1"/>
  <c r="Q36618" i="1"/>
  <c r="Q36619" i="1"/>
  <c r="Q36620" i="1"/>
  <c r="Q36621" i="1"/>
  <c r="Q36622" i="1"/>
  <c r="Q36623" i="1"/>
  <c r="Q36624" i="1"/>
  <c r="Q36625" i="1"/>
  <c r="Q36626" i="1"/>
  <c r="Q36627" i="1"/>
  <c r="Q36628" i="1"/>
  <c r="Q36629" i="1"/>
  <c r="Q36630" i="1"/>
  <c r="Q36631" i="1"/>
  <c r="Q36632" i="1"/>
  <c r="Q36633" i="1"/>
  <c r="Q36634" i="1"/>
  <c r="Q36635" i="1"/>
  <c r="Q36636" i="1"/>
  <c r="Q36637" i="1"/>
  <c r="Q36638" i="1"/>
  <c r="Q36639" i="1"/>
  <c r="Q36640" i="1"/>
  <c r="Q36641" i="1"/>
  <c r="Q36642" i="1"/>
  <c r="Q36643" i="1"/>
  <c r="Q36644" i="1"/>
  <c r="Q36645" i="1"/>
  <c r="Q36646" i="1"/>
  <c r="Q36647" i="1"/>
  <c r="Q36648" i="1"/>
  <c r="Q36649" i="1"/>
  <c r="Q36650" i="1"/>
  <c r="Q36651" i="1"/>
  <c r="Q36652" i="1"/>
  <c r="Q36653" i="1"/>
  <c r="Q36654" i="1"/>
  <c r="Q36655" i="1"/>
  <c r="Q36656" i="1"/>
  <c r="Q36657" i="1"/>
  <c r="Q36658" i="1"/>
  <c r="Q36659" i="1"/>
  <c r="Q36660" i="1"/>
  <c r="Q36661" i="1"/>
  <c r="Q36662" i="1"/>
  <c r="Q36663" i="1"/>
  <c r="Q36664" i="1"/>
  <c r="Q36665" i="1"/>
  <c r="Q36666" i="1"/>
  <c r="Q36667" i="1"/>
  <c r="Q36668" i="1"/>
  <c r="Q36669" i="1"/>
  <c r="Q36670" i="1"/>
  <c r="Q36671" i="1"/>
  <c r="Q36672" i="1"/>
  <c r="Q36673" i="1"/>
  <c r="Q36674" i="1"/>
  <c r="Q36675" i="1"/>
  <c r="Q36676" i="1"/>
  <c r="Q36677" i="1"/>
  <c r="Q36678" i="1"/>
  <c r="Q36679" i="1"/>
  <c r="Q36680" i="1"/>
  <c r="Q36681" i="1"/>
  <c r="Q36682" i="1"/>
  <c r="Q36683" i="1"/>
  <c r="Q36684" i="1"/>
  <c r="Q36685" i="1"/>
  <c r="Q36686" i="1"/>
  <c r="Q36687" i="1"/>
  <c r="Q36688" i="1"/>
  <c r="Q36689" i="1"/>
  <c r="Q36690" i="1"/>
  <c r="Q36691" i="1"/>
  <c r="Q36692" i="1"/>
  <c r="Q36693" i="1"/>
  <c r="Q36694" i="1"/>
  <c r="Q36695" i="1"/>
  <c r="Q36696" i="1"/>
  <c r="Q36697" i="1"/>
  <c r="Q36698" i="1"/>
  <c r="Q36699" i="1"/>
  <c r="Q36700" i="1"/>
  <c r="Q36701" i="1"/>
  <c r="Q36702" i="1"/>
  <c r="Q36703" i="1"/>
  <c r="Q36704" i="1"/>
  <c r="Q36705" i="1"/>
  <c r="Q36706" i="1"/>
  <c r="Q36707" i="1"/>
  <c r="Q36708" i="1"/>
  <c r="Q36709" i="1"/>
  <c r="Q36710" i="1"/>
  <c r="Q36711" i="1"/>
  <c r="Q36712" i="1"/>
  <c r="Q36713" i="1"/>
  <c r="Q36714" i="1"/>
  <c r="Q36715" i="1"/>
  <c r="Q36716" i="1"/>
  <c r="Q36717" i="1"/>
  <c r="Q36718" i="1"/>
  <c r="Q36719" i="1"/>
  <c r="Q36720" i="1"/>
  <c r="Q36721" i="1"/>
  <c r="Q36722" i="1"/>
  <c r="Q36723" i="1"/>
  <c r="Q36724" i="1"/>
  <c r="Q36725" i="1"/>
  <c r="Q36726" i="1"/>
  <c r="Q36727" i="1"/>
  <c r="Q36728" i="1"/>
  <c r="Q36729" i="1"/>
  <c r="Q36730" i="1"/>
  <c r="Q36731" i="1"/>
  <c r="Q36732" i="1"/>
  <c r="Q36733" i="1"/>
  <c r="Q36734" i="1"/>
  <c r="Q36735" i="1"/>
  <c r="Q36736" i="1"/>
  <c r="Q36737" i="1"/>
  <c r="Q36738" i="1"/>
  <c r="Q36739" i="1"/>
  <c r="Q36740" i="1"/>
  <c r="Q36741" i="1"/>
  <c r="Q36742" i="1"/>
  <c r="Q36743" i="1"/>
  <c r="Q36744" i="1"/>
  <c r="Q36745" i="1"/>
  <c r="Q36746" i="1"/>
  <c r="Q36747" i="1"/>
  <c r="Q36748" i="1"/>
  <c r="Q36749" i="1"/>
  <c r="Q36750" i="1"/>
  <c r="Q36751" i="1"/>
  <c r="Q36752" i="1"/>
  <c r="Q36753" i="1"/>
  <c r="Q36754" i="1"/>
  <c r="Q36755" i="1"/>
  <c r="Q36756" i="1"/>
  <c r="Q36757" i="1"/>
  <c r="Q36758" i="1"/>
  <c r="Q36759" i="1"/>
  <c r="Q36760" i="1"/>
  <c r="Q36761" i="1"/>
  <c r="Q36762" i="1"/>
  <c r="Q36763" i="1"/>
  <c r="Q36764" i="1"/>
  <c r="Q36765" i="1"/>
  <c r="Q36766" i="1"/>
  <c r="Q36767" i="1"/>
  <c r="Q36768" i="1"/>
  <c r="Q36769" i="1"/>
  <c r="Q36770" i="1"/>
  <c r="Q36771" i="1"/>
  <c r="Q36772" i="1"/>
  <c r="Q36773" i="1"/>
  <c r="Q36774" i="1"/>
  <c r="Q36775" i="1"/>
  <c r="Q36776" i="1"/>
  <c r="Q36777" i="1"/>
  <c r="Q36778" i="1"/>
  <c r="Q36779" i="1"/>
  <c r="Q36780" i="1"/>
  <c r="Q36781" i="1"/>
  <c r="Q36782" i="1"/>
  <c r="Q36783" i="1"/>
  <c r="Q36784" i="1"/>
  <c r="Q36785" i="1"/>
  <c r="Q36786" i="1"/>
  <c r="Q36787" i="1"/>
  <c r="Q36788" i="1"/>
  <c r="Q36789" i="1"/>
  <c r="Q36790" i="1"/>
  <c r="Q36791" i="1"/>
  <c r="Q36792" i="1"/>
  <c r="Q36793" i="1"/>
  <c r="Q36794" i="1"/>
  <c r="Q36795" i="1"/>
  <c r="Q36796" i="1"/>
  <c r="Q36797" i="1"/>
  <c r="Q36798" i="1"/>
  <c r="Q36799" i="1"/>
  <c r="Q36800" i="1"/>
  <c r="Q36801" i="1"/>
  <c r="Q36802" i="1"/>
  <c r="Q36803" i="1"/>
  <c r="Q36804" i="1"/>
  <c r="Q36805" i="1"/>
  <c r="Q36806" i="1"/>
  <c r="Q36807" i="1"/>
  <c r="Q36808" i="1"/>
  <c r="Q36809" i="1"/>
  <c r="Q36810" i="1"/>
  <c r="Q36811" i="1"/>
  <c r="Q36812" i="1"/>
  <c r="Q36813" i="1"/>
  <c r="Q36814" i="1"/>
  <c r="Q36815" i="1"/>
  <c r="Q36816" i="1"/>
  <c r="Q36817" i="1"/>
  <c r="Q36818" i="1"/>
  <c r="Q36819" i="1"/>
  <c r="Q36820" i="1"/>
  <c r="Q36821" i="1"/>
  <c r="Q36822" i="1"/>
  <c r="Q36823" i="1"/>
  <c r="Q36824" i="1"/>
  <c r="Q36825" i="1"/>
  <c r="Q36826" i="1"/>
  <c r="Q36827" i="1"/>
  <c r="Q36828" i="1"/>
  <c r="Q36829" i="1"/>
  <c r="Q36830" i="1"/>
  <c r="Q36831" i="1"/>
  <c r="Q36832" i="1"/>
  <c r="Q36833" i="1"/>
  <c r="Q36834" i="1"/>
  <c r="Q36835" i="1"/>
  <c r="Q36836" i="1"/>
  <c r="Q36837" i="1"/>
  <c r="Q36838" i="1"/>
  <c r="Q36839" i="1"/>
  <c r="Q36840" i="1"/>
  <c r="Q36841" i="1"/>
  <c r="Q36842" i="1"/>
  <c r="Q36843" i="1"/>
  <c r="Q36844" i="1"/>
  <c r="Q36845" i="1"/>
  <c r="Q36846" i="1"/>
  <c r="Q36847" i="1"/>
  <c r="Q36848" i="1"/>
  <c r="Q36849" i="1"/>
  <c r="Q36850" i="1"/>
  <c r="Q36851" i="1"/>
  <c r="Q36852" i="1"/>
  <c r="Q36853" i="1"/>
  <c r="Q36854" i="1"/>
  <c r="Q36855" i="1"/>
  <c r="Q36856" i="1"/>
  <c r="Q36857" i="1"/>
  <c r="Q36858" i="1"/>
  <c r="Q36859" i="1"/>
  <c r="Q36860" i="1"/>
  <c r="Q36861" i="1"/>
  <c r="Q36862" i="1"/>
  <c r="Q36863" i="1"/>
  <c r="Q36864" i="1"/>
  <c r="Q36865" i="1"/>
  <c r="Q36866" i="1"/>
  <c r="Q36867" i="1"/>
  <c r="Q36868" i="1"/>
  <c r="Q36869" i="1"/>
  <c r="Q36870" i="1"/>
  <c r="Q36871" i="1"/>
  <c r="Q36872" i="1"/>
  <c r="Q36873" i="1"/>
  <c r="Q36874" i="1"/>
  <c r="Q36875" i="1"/>
  <c r="Q36876" i="1"/>
  <c r="Q36877" i="1"/>
  <c r="Q36878" i="1"/>
  <c r="Q36879" i="1"/>
  <c r="Q36880" i="1"/>
  <c r="Q36881" i="1"/>
  <c r="Q36882" i="1"/>
  <c r="Q36883" i="1"/>
  <c r="Q36884" i="1"/>
  <c r="Q36885" i="1"/>
  <c r="Q36886" i="1"/>
  <c r="Q36887" i="1"/>
  <c r="Q36888" i="1"/>
  <c r="Q36889" i="1"/>
  <c r="Q36890" i="1"/>
  <c r="Q36891" i="1"/>
  <c r="Q36892" i="1"/>
  <c r="Q36893" i="1"/>
  <c r="Q36894" i="1"/>
  <c r="Q36895" i="1"/>
  <c r="Q36896" i="1"/>
  <c r="Q36897" i="1"/>
  <c r="Q36898" i="1"/>
  <c r="Q36899" i="1"/>
  <c r="Q36900" i="1"/>
  <c r="Q36901" i="1"/>
  <c r="Q36902" i="1"/>
  <c r="Q36903" i="1"/>
  <c r="Q36904" i="1"/>
  <c r="Q36905" i="1"/>
  <c r="Q36906" i="1"/>
  <c r="Q36907" i="1"/>
  <c r="Q36908" i="1"/>
  <c r="Q36909" i="1"/>
  <c r="Q36910" i="1"/>
  <c r="Q36911" i="1"/>
  <c r="Q36912" i="1"/>
  <c r="Q36913" i="1"/>
  <c r="Q36914" i="1"/>
  <c r="Q36915" i="1"/>
  <c r="Q36916" i="1"/>
  <c r="Q36917" i="1"/>
  <c r="Q36918" i="1"/>
  <c r="Q36919" i="1"/>
  <c r="Q36920" i="1"/>
  <c r="Q36921" i="1"/>
  <c r="Q36922" i="1"/>
  <c r="Q36923" i="1"/>
  <c r="Q36924" i="1"/>
  <c r="Q36925" i="1"/>
  <c r="Q36926" i="1"/>
  <c r="Q36927" i="1"/>
  <c r="Q36928" i="1"/>
  <c r="Q36929" i="1"/>
  <c r="Q36930" i="1"/>
  <c r="Q36931" i="1"/>
  <c r="Q36932" i="1"/>
  <c r="Q36933" i="1"/>
  <c r="Q36934" i="1"/>
  <c r="Q36935" i="1"/>
  <c r="Q36936" i="1"/>
  <c r="Q36937" i="1"/>
  <c r="Q36938" i="1"/>
  <c r="Q36939" i="1"/>
  <c r="Q36940" i="1"/>
  <c r="Q36941" i="1"/>
  <c r="Q36942" i="1"/>
  <c r="Q36943" i="1"/>
  <c r="Q36944" i="1"/>
  <c r="Q36945" i="1"/>
  <c r="Q36946" i="1"/>
  <c r="Q36947" i="1"/>
  <c r="Q36948" i="1"/>
  <c r="Q36949" i="1"/>
  <c r="Q36950" i="1"/>
  <c r="Q36951" i="1"/>
  <c r="Q36952" i="1"/>
  <c r="Q36953" i="1"/>
  <c r="Q36954" i="1"/>
  <c r="Q36955" i="1"/>
  <c r="Q36956" i="1"/>
  <c r="Q36957" i="1"/>
  <c r="Q36958" i="1"/>
  <c r="Q36959" i="1"/>
  <c r="Q36960" i="1"/>
  <c r="Q36961" i="1"/>
  <c r="Q36962" i="1"/>
  <c r="Q36963" i="1"/>
  <c r="Q36964" i="1"/>
  <c r="Q36965" i="1"/>
  <c r="Q36966" i="1"/>
  <c r="Q36967" i="1"/>
  <c r="Q36968" i="1"/>
  <c r="Q36969" i="1"/>
  <c r="Q36970" i="1"/>
  <c r="Q36971" i="1"/>
  <c r="Q36972" i="1"/>
  <c r="Q36973" i="1"/>
  <c r="Q36974" i="1"/>
  <c r="Q36975" i="1"/>
  <c r="Q36976" i="1"/>
  <c r="Q36977" i="1"/>
  <c r="Q36978" i="1"/>
  <c r="Q36979" i="1"/>
  <c r="Q36980" i="1"/>
  <c r="Q36981" i="1"/>
  <c r="Q36982" i="1"/>
  <c r="Q36983" i="1"/>
  <c r="Q36984" i="1"/>
  <c r="Q36985" i="1"/>
  <c r="Q36986" i="1"/>
  <c r="Q36987" i="1"/>
  <c r="Q36988" i="1"/>
  <c r="Q36989" i="1"/>
  <c r="Q36990" i="1"/>
  <c r="Q36991" i="1"/>
  <c r="Q36992" i="1"/>
  <c r="Q36993" i="1"/>
  <c r="Q36994" i="1"/>
  <c r="Q36995" i="1"/>
  <c r="Q36996" i="1"/>
  <c r="Q36997" i="1"/>
  <c r="Q36998" i="1"/>
  <c r="Q36999" i="1"/>
  <c r="Q37000" i="1"/>
  <c r="Q37001" i="1"/>
  <c r="Q37002" i="1"/>
  <c r="Q37003" i="1"/>
  <c r="Q37004" i="1"/>
  <c r="Q37005" i="1"/>
  <c r="Q37006" i="1"/>
  <c r="Q37007" i="1"/>
  <c r="Q37008" i="1"/>
  <c r="Q37009" i="1"/>
  <c r="Q37010" i="1"/>
  <c r="Q37011" i="1"/>
  <c r="Q37012" i="1"/>
  <c r="Q37013" i="1"/>
  <c r="Q37014" i="1"/>
  <c r="Q37015" i="1"/>
  <c r="Q37016" i="1"/>
  <c r="Q37017" i="1"/>
  <c r="Q37018" i="1"/>
  <c r="Q37019" i="1"/>
  <c r="Q37020" i="1"/>
  <c r="Q37021" i="1"/>
  <c r="Q37022" i="1"/>
  <c r="Q37023" i="1"/>
  <c r="Q37024" i="1"/>
  <c r="Q37025" i="1"/>
  <c r="Q37026" i="1"/>
  <c r="Q37027" i="1"/>
  <c r="Q37028" i="1"/>
  <c r="Q37029" i="1"/>
  <c r="Q37030" i="1"/>
  <c r="Q37031" i="1"/>
  <c r="Q37032" i="1"/>
  <c r="Q37033" i="1"/>
  <c r="Q37034" i="1"/>
  <c r="Q37035" i="1"/>
  <c r="Q37036" i="1"/>
  <c r="Q37037" i="1"/>
  <c r="Q37038" i="1"/>
  <c r="Q37039" i="1"/>
  <c r="Q37040" i="1"/>
  <c r="Q37041" i="1"/>
  <c r="Q37042" i="1"/>
  <c r="Q37043" i="1"/>
  <c r="Q37044" i="1"/>
  <c r="Q37045" i="1"/>
  <c r="Q37046" i="1"/>
  <c r="Q37047" i="1"/>
  <c r="Q37048" i="1"/>
  <c r="Q37049" i="1"/>
  <c r="Q37050" i="1"/>
  <c r="Q37051" i="1"/>
  <c r="Q37052" i="1"/>
  <c r="Q37053" i="1"/>
  <c r="Q37054" i="1"/>
  <c r="Q37055" i="1"/>
  <c r="Q37056" i="1"/>
  <c r="Q37057" i="1"/>
  <c r="Q37058" i="1"/>
  <c r="Q37059" i="1"/>
  <c r="Q37060" i="1"/>
  <c r="Q37061" i="1"/>
  <c r="Q37062" i="1"/>
  <c r="Q37063" i="1"/>
  <c r="Q37064" i="1"/>
  <c r="Q37065" i="1"/>
  <c r="Q37066" i="1"/>
  <c r="Q37067" i="1"/>
  <c r="Q37068" i="1"/>
  <c r="Q37069" i="1"/>
  <c r="Q37070" i="1"/>
  <c r="Q37071" i="1"/>
  <c r="Q37072" i="1"/>
  <c r="Q37073" i="1"/>
  <c r="Q37074" i="1"/>
  <c r="Q37075" i="1"/>
  <c r="Q37076" i="1"/>
  <c r="Q37077" i="1"/>
  <c r="Q37078" i="1"/>
  <c r="Q37079" i="1"/>
  <c r="Q37080" i="1"/>
  <c r="Q37081" i="1"/>
  <c r="Q37082" i="1"/>
  <c r="Q37083" i="1"/>
  <c r="Q37084" i="1"/>
  <c r="Q37085" i="1"/>
  <c r="Q37086" i="1"/>
  <c r="Q37087" i="1"/>
  <c r="Q37088" i="1"/>
  <c r="Q37089" i="1"/>
  <c r="Q37090" i="1"/>
  <c r="Q37091" i="1"/>
  <c r="Q37092" i="1"/>
  <c r="Q37093" i="1"/>
  <c r="Q37094" i="1"/>
  <c r="Q37095" i="1"/>
  <c r="Q37096" i="1"/>
  <c r="Q37097" i="1"/>
  <c r="Q37098" i="1"/>
  <c r="Q37099" i="1"/>
  <c r="Q37100" i="1"/>
  <c r="Q37101" i="1"/>
  <c r="Q37102" i="1"/>
  <c r="Q37103" i="1"/>
  <c r="Q37104" i="1"/>
  <c r="Q37105" i="1"/>
  <c r="Q37106" i="1"/>
  <c r="Q37107" i="1"/>
  <c r="Q37108" i="1"/>
  <c r="Q37109" i="1"/>
  <c r="Q37110" i="1"/>
  <c r="Q37111" i="1"/>
  <c r="Q37112" i="1"/>
  <c r="Q37113" i="1"/>
  <c r="Q37114" i="1"/>
  <c r="Q37115" i="1"/>
  <c r="Q37116" i="1"/>
  <c r="Q37117" i="1"/>
  <c r="Q37118" i="1"/>
  <c r="Q37119" i="1"/>
  <c r="Q37120" i="1"/>
  <c r="Q37121" i="1"/>
  <c r="Q37122" i="1"/>
  <c r="Q37123" i="1"/>
  <c r="Q37124" i="1"/>
  <c r="Q37125" i="1"/>
  <c r="Q37126" i="1"/>
  <c r="Q37127" i="1"/>
  <c r="Q37128" i="1"/>
  <c r="Q37129" i="1"/>
  <c r="Q37130" i="1"/>
  <c r="Q37131" i="1"/>
  <c r="Q37132" i="1"/>
  <c r="Q37133" i="1"/>
  <c r="Q37134" i="1"/>
  <c r="Q37135" i="1"/>
  <c r="Q37136" i="1"/>
  <c r="Q37137" i="1"/>
  <c r="Q37138" i="1"/>
  <c r="Q37139" i="1"/>
  <c r="Q37140" i="1"/>
  <c r="Q37141" i="1"/>
  <c r="Q37142" i="1"/>
  <c r="Q37143" i="1"/>
  <c r="Q37144" i="1"/>
  <c r="Q37145" i="1"/>
  <c r="Q37146" i="1"/>
  <c r="Q37147" i="1"/>
  <c r="Q37148" i="1"/>
  <c r="Q37149" i="1"/>
  <c r="Q37150" i="1"/>
  <c r="Q37151" i="1"/>
  <c r="Q37152" i="1"/>
  <c r="Q37153" i="1"/>
  <c r="Q37154" i="1"/>
  <c r="Q37155" i="1"/>
  <c r="Q37156" i="1"/>
  <c r="Q37157" i="1"/>
  <c r="Q37158" i="1"/>
  <c r="Q37159" i="1"/>
  <c r="Q37160" i="1"/>
  <c r="Q37161" i="1"/>
  <c r="Q37162" i="1"/>
  <c r="Q37163" i="1"/>
  <c r="Q37164" i="1"/>
  <c r="Q37165" i="1"/>
  <c r="Q37166" i="1"/>
  <c r="Q37167" i="1"/>
  <c r="Q37168" i="1"/>
  <c r="Q37169" i="1"/>
  <c r="Q37170" i="1"/>
  <c r="Q37171" i="1"/>
  <c r="Q37172" i="1"/>
  <c r="Q37173" i="1"/>
  <c r="Q37174" i="1"/>
  <c r="Q37175" i="1"/>
  <c r="Q37176" i="1"/>
  <c r="Q37177" i="1"/>
  <c r="Q37178" i="1"/>
  <c r="Q37179" i="1"/>
  <c r="Q37180" i="1"/>
  <c r="Q37181" i="1"/>
  <c r="Q37182" i="1"/>
  <c r="Q37183" i="1"/>
  <c r="Q37184" i="1"/>
  <c r="Q37185" i="1"/>
  <c r="Q37186" i="1"/>
  <c r="Q37187" i="1"/>
  <c r="Q37188" i="1"/>
  <c r="Q37189" i="1"/>
  <c r="Q37190" i="1"/>
  <c r="Q37191" i="1"/>
  <c r="Q37192" i="1"/>
  <c r="Q37193" i="1"/>
  <c r="Q37194" i="1"/>
  <c r="Q37195" i="1"/>
  <c r="Q37196" i="1"/>
  <c r="Q37197" i="1"/>
  <c r="Q37198" i="1"/>
  <c r="Q37199" i="1"/>
  <c r="Q37200" i="1"/>
  <c r="Q37201" i="1"/>
  <c r="Q37202" i="1"/>
  <c r="Q37203" i="1"/>
  <c r="Q37204" i="1"/>
  <c r="Q37205" i="1"/>
  <c r="Q37206" i="1"/>
  <c r="Q37207" i="1"/>
  <c r="Q37208" i="1"/>
  <c r="Q37209" i="1"/>
  <c r="Q37210" i="1"/>
  <c r="Q37211" i="1"/>
  <c r="Q37212" i="1"/>
  <c r="Q37213" i="1"/>
  <c r="Q37214" i="1"/>
  <c r="Q37215" i="1"/>
  <c r="Q37216" i="1"/>
  <c r="Q37217" i="1"/>
  <c r="Q37218" i="1"/>
  <c r="Q37219" i="1"/>
  <c r="Q37220" i="1"/>
  <c r="Q37221" i="1"/>
  <c r="Q37222" i="1"/>
  <c r="Q37223" i="1"/>
  <c r="Q37224" i="1"/>
  <c r="Q37225" i="1"/>
  <c r="Q37226" i="1"/>
  <c r="Q37227" i="1"/>
  <c r="Q37228" i="1"/>
  <c r="Q37229" i="1"/>
  <c r="Q37230" i="1"/>
  <c r="Q37231" i="1"/>
  <c r="Q37232" i="1"/>
  <c r="Q37233" i="1"/>
  <c r="Q37234" i="1"/>
  <c r="Q37235" i="1"/>
  <c r="Q37236" i="1"/>
  <c r="Q37237" i="1"/>
  <c r="Q37238" i="1"/>
  <c r="Q37239" i="1"/>
  <c r="Q37240" i="1"/>
  <c r="Q37241" i="1"/>
  <c r="Q37242" i="1"/>
  <c r="Q37243" i="1"/>
  <c r="Q37244" i="1"/>
  <c r="Q37245" i="1"/>
  <c r="Q37246" i="1"/>
  <c r="Q37247" i="1"/>
  <c r="Q37248" i="1"/>
  <c r="Q37249" i="1"/>
  <c r="Q37250" i="1"/>
  <c r="Q37251" i="1"/>
  <c r="Q37252" i="1"/>
  <c r="Q37253" i="1"/>
  <c r="Q37254" i="1"/>
  <c r="Q37255" i="1"/>
  <c r="Q37256" i="1"/>
  <c r="Q37257" i="1"/>
  <c r="Q37258" i="1"/>
  <c r="Q37259" i="1"/>
  <c r="Q37260" i="1"/>
  <c r="Q37261" i="1"/>
  <c r="Q37262" i="1"/>
  <c r="Q37263" i="1"/>
  <c r="Q37264" i="1"/>
  <c r="Q37265" i="1"/>
  <c r="Q37266" i="1"/>
  <c r="Q37267" i="1"/>
  <c r="Q37268" i="1"/>
  <c r="Q37269" i="1"/>
  <c r="Q37270" i="1"/>
  <c r="Q37271" i="1"/>
  <c r="Q37272" i="1"/>
  <c r="Q37273" i="1"/>
  <c r="Q37274" i="1"/>
  <c r="Q37275" i="1"/>
  <c r="Q37276" i="1"/>
  <c r="Q37277" i="1"/>
  <c r="Q37278" i="1"/>
  <c r="Q37279" i="1"/>
  <c r="Q37280" i="1"/>
  <c r="Q37281" i="1"/>
  <c r="Q37282" i="1"/>
  <c r="Q37283" i="1"/>
  <c r="Q37284" i="1"/>
  <c r="Q37285" i="1"/>
  <c r="Q37286" i="1"/>
  <c r="Q37287" i="1"/>
  <c r="Q37288" i="1"/>
  <c r="Q37289" i="1"/>
  <c r="Q37290" i="1"/>
  <c r="Q37291" i="1"/>
  <c r="Q37292" i="1"/>
  <c r="Q37293" i="1"/>
  <c r="Q37294" i="1"/>
  <c r="Q37295" i="1"/>
  <c r="Q37296" i="1"/>
  <c r="Q37297" i="1"/>
  <c r="Q37298" i="1"/>
  <c r="Q37299" i="1"/>
  <c r="Q37300" i="1"/>
  <c r="Q37301" i="1"/>
  <c r="Q37302" i="1"/>
  <c r="Q37303" i="1"/>
  <c r="Q37304" i="1"/>
  <c r="Q37305" i="1"/>
  <c r="Q37306" i="1"/>
  <c r="Q37307" i="1"/>
  <c r="Q37308" i="1"/>
  <c r="Q37309" i="1"/>
  <c r="Q37310" i="1"/>
  <c r="Q37311" i="1"/>
  <c r="Q37312" i="1"/>
  <c r="Q37313" i="1"/>
  <c r="Q37314" i="1"/>
  <c r="Q37315" i="1"/>
  <c r="Q37316" i="1"/>
  <c r="Q37317" i="1"/>
  <c r="Q37318" i="1"/>
  <c r="Q37319" i="1"/>
  <c r="Q37320" i="1"/>
  <c r="Q37321" i="1"/>
  <c r="Q37322" i="1"/>
  <c r="Q37323" i="1"/>
  <c r="Q37324" i="1"/>
  <c r="Q37325" i="1"/>
  <c r="Q37326" i="1"/>
  <c r="Q37327" i="1"/>
  <c r="Q37328" i="1"/>
  <c r="Q37329" i="1"/>
  <c r="Q37330" i="1"/>
  <c r="Q37331" i="1"/>
  <c r="Q37332" i="1"/>
  <c r="Q37333" i="1"/>
  <c r="Q37334" i="1"/>
  <c r="Q37335" i="1"/>
  <c r="Q37336" i="1"/>
  <c r="Q37337" i="1"/>
  <c r="Q37338" i="1"/>
  <c r="Q37339" i="1"/>
  <c r="Q37340" i="1"/>
  <c r="Q37341" i="1"/>
  <c r="Q37342" i="1"/>
  <c r="Q37343" i="1"/>
  <c r="Q37344" i="1"/>
  <c r="Q37345" i="1"/>
  <c r="Q37346" i="1"/>
  <c r="Q37347" i="1"/>
  <c r="Q37348" i="1"/>
  <c r="Q37349" i="1"/>
  <c r="Q37350" i="1"/>
  <c r="Q37351" i="1"/>
  <c r="Q37352" i="1"/>
  <c r="Q37353" i="1"/>
  <c r="Q37354" i="1"/>
  <c r="Q37355" i="1"/>
  <c r="Q37356" i="1"/>
  <c r="Q37357" i="1"/>
  <c r="Q37358" i="1"/>
  <c r="Q37359" i="1"/>
  <c r="Q37360" i="1"/>
  <c r="Q37361" i="1"/>
  <c r="Q37362" i="1"/>
  <c r="Q37363" i="1"/>
  <c r="Q37364" i="1"/>
  <c r="Q37365" i="1"/>
  <c r="Q37366" i="1"/>
  <c r="Q37367" i="1"/>
  <c r="Q37368" i="1"/>
  <c r="Q37369" i="1"/>
  <c r="Q37370" i="1"/>
  <c r="Q37371" i="1"/>
  <c r="Q37372" i="1"/>
  <c r="Q37373" i="1"/>
  <c r="Q37374" i="1"/>
  <c r="Q37375" i="1"/>
  <c r="Q37376" i="1"/>
  <c r="Q37377" i="1"/>
  <c r="Q37378" i="1"/>
  <c r="Q37379" i="1"/>
  <c r="Q37380" i="1"/>
  <c r="Q37381" i="1"/>
  <c r="Q37382" i="1"/>
  <c r="Q37383" i="1"/>
  <c r="Q37384" i="1"/>
  <c r="Q37385" i="1"/>
  <c r="Q37386" i="1"/>
  <c r="Q37387" i="1"/>
  <c r="Q37388" i="1"/>
  <c r="Q37389" i="1"/>
  <c r="Q37390" i="1"/>
  <c r="Q37391" i="1"/>
  <c r="Q37392" i="1"/>
  <c r="Q37393" i="1"/>
  <c r="Q37394" i="1"/>
  <c r="Q37395" i="1"/>
  <c r="Q37396" i="1"/>
  <c r="Q37397" i="1"/>
  <c r="Q37398" i="1"/>
  <c r="Q37399" i="1"/>
  <c r="Q37400" i="1"/>
  <c r="Q37401" i="1"/>
  <c r="Q37402" i="1"/>
  <c r="Q37403" i="1"/>
  <c r="Q37404" i="1"/>
  <c r="Q37405" i="1"/>
  <c r="Q37406" i="1"/>
  <c r="Q37407" i="1"/>
  <c r="Q37408" i="1"/>
  <c r="Q37409" i="1"/>
  <c r="Q37410" i="1"/>
  <c r="Q37411" i="1"/>
  <c r="Q37412" i="1"/>
  <c r="Q37413" i="1"/>
  <c r="Q37414" i="1"/>
  <c r="Q37415" i="1"/>
  <c r="Q37416" i="1"/>
  <c r="Q37417" i="1"/>
  <c r="Q37418" i="1"/>
  <c r="Q37419" i="1"/>
  <c r="Q37420" i="1"/>
  <c r="Q37421" i="1"/>
  <c r="Q37422" i="1"/>
  <c r="Q37423" i="1"/>
  <c r="Q37424" i="1"/>
  <c r="Q37425" i="1"/>
  <c r="Q37426" i="1"/>
  <c r="Q37427" i="1"/>
  <c r="Q37428" i="1"/>
  <c r="Q37429" i="1"/>
  <c r="Q37430" i="1"/>
  <c r="Q37431" i="1"/>
  <c r="Q37432" i="1"/>
  <c r="Q37433" i="1"/>
  <c r="Q37434" i="1"/>
  <c r="Q37435" i="1"/>
  <c r="Q37436" i="1"/>
  <c r="Q37437" i="1"/>
  <c r="Q37438" i="1"/>
  <c r="Q37439" i="1"/>
  <c r="Q37440" i="1"/>
  <c r="Q37441" i="1"/>
  <c r="Q37442" i="1"/>
  <c r="Q37443" i="1"/>
  <c r="Q37444" i="1"/>
  <c r="Q37445" i="1"/>
  <c r="Q37446" i="1"/>
  <c r="Q37447" i="1"/>
  <c r="Q37448" i="1"/>
  <c r="Q37449" i="1"/>
  <c r="Q37450" i="1"/>
  <c r="Q37451" i="1"/>
  <c r="Q37452" i="1"/>
  <c r="Q37453" i="1"/>
  <c r="Q37454" i="1"/>
  <c r="Q37455" i="1"/>
  <c r="Q37456" i="1"/>
  <c r="Q37457" i="1"/>
  <c r="Q37458" i="1"/>
  <c r="Q37459" i="1"/>
  <c r="Q37460" i="1"/>
  <c r="Q37461" i="1"/>
  <c r="Q37462" i="1"/>
  <c r="Q37463" i="1"/>
  <c r="Q37464" i="1"/>
  <c r="Q37465" i="1"/>
  <c r="Q37466" i="1"/>
  <c r="Q37467" i="1"/>
  <c r="Q37468" i="1"/>
  <c r="Q37469" i="1"/>
  <c r="Q37470" i="1"/>
  <c r="Q37471" i="1"/>
  <c r="Q37472" i="1"/>
  <c r="Q37473" i="1"/>
  <c r="Q37474" i="1"/>
  <c r="Q37475" i="1"/>
  <c r="Q37476" i="1"/>
  <c r="Q37477" i="1"/>
  <c r="Q37478" i="1"/>
  <c r="Q37479" i="1"/>
  <c r="Q37480" i="1"/>
  <c r="Q37481" i="1"/>
  <c r="Q37482" i="1"/>
  <c r="Q37483" i="1"/>
  <c r="Q37484" i="1"/>
  <c r="Q37485" i="1"/>
  <c r="Q37486" i="1"/>
  <c r="Q37487" i="1"/>
  <c r="Q37488" i="1"/>
  <c r="Q37489" i="1"/>
  <c r="Q37490" i="1"/>
  <c r="Q37491" i="1"/>
  <c r="Q37492" i="1"/>
  <c r="Q37493" i="1"/>
  <c r="Q37494" i="1"/>
  <c r="Q37495" i="1"/>
  <c r="Q37496" i="1"/>
  <c r="Q37497" i="1"/>
  <c r="Q37498" i="1"/>
  <c r="Q37499" i="1"/>
  <c r="Q37500" i="1"/>
  <c r="Q37501" i="1"/>
  <c r="Q37502" i="1"/>
  <c r="Q37503" i="1"/>
  <c r="Q37504" i="1"/>
  <c r="Q37505" i="1"/>
  <c r="Q37506" i="1"/>
  <c r="Q37507" i="1"/>
  <c r="Q37508" i="1"/>
  <c r="Q37509" i="1"/>
  <c r="Q37510" i="1"/>
  <c r="Q37511" i="1"/>
  <c r="Q37512" i="1"/>
  <c r="Q37513" i="1"/>
  <c r="Q37514" i="1"/>
  <c r="Q37515" i="1"/>
  <c r="Q37516" i="1"/>
  <c r="Q37517" i="1"/>
  <c r="Q37518" i="1"/>
  <c r="Q37519" i="1"/>
  <c r="Q37520" i="1"/>
  <c r="Q37521" i="1"/>
  <c r="Q37522" i="1"/>
  <c r="Q37523" i="1"/>
  <c r="Q37524" i="1"/>
  <c r="Q37525" i="1"/>
  <c r="Q37526" i="1"/>
  <c r="Q37527" i="1"/>
  <c r="Q37528" i="1"/>
  <c r="Q37529" i="1"/>
  <c r="Q37530" i="1"/>
  <c r="Q37531" i="1"/>
  <c r="Q37532" i="1"/>
  <c r="Q37533" i="1"/>
  <c r="Q37534" i="1"/>
  <c r="Q37535" i="1"/>
  <c r="Q37536" i="1"/>
  <c r="Q37537" i="1"/>
  <c r="Q37538" i="1"/>
  <c r="Q37539" i="1"/>
  <c r="Q37540" i="1"/>
  <c r="Q37541" i="1"/>
  <c r="Q37542" i="1"/>
  <c r="Q37543" i="1"/>
  <c r="Q37544" i="1"/>
  <c r="Q37545" i="1"/>
  <c r="Q37546" i="1"/>
  <c r="Q37547" i="1"/>
  <c r="Q37548" i="1"/>
  <c r="Q37549" i="1"/>
  <c r="Q37550" i="1"/>
  <c r="Q37551" i="1"/>
  <c r="Q37552" i="1"/>
  <c r="Q37553" i="1"/>
  <c r="Q37554" i="1"/>
  <c r="Q37555" i="1"/>
  <c r="Q37556" i="1"/>
  <c r="Q37557" i="1"/>
  <c r="Q37558" i="1"/>
  <c r="Q37559" i="1"/>
  <c r="Q37560" i="1"/>
  <c r="Q37561" i="1"/>
  <c r="Q37562" i="1"/>
  <c r="Q37563" i="1"/>
  <c r="Q37564" i="1"/>
  <c r="Q37565" i="1"/>
  <c r="Q37566" i="1"/>
  <c r="Q37567" i="1"/>
  <c r="Q37568" i="1"/>
  <c r="Q37569" i="1"/>
  <c r="Q37570" i="1"/>
  <c r="Q37571" i="1"/>
  <c r="Q37572" i="1"/>
  <c r="Q37573" i="1"/>
  <c r="Q37574" i="1"/>
  <c r="Q37575" i="1"/>
  <c r="Q37576" i="1"/>
  <c r="Q37577" i="1"/>
  <c r="Q37578" i="1"/>
  <c r="Q37579" i="1"/>
  <c r="Q37580" i="1"/>
  <c r="Q37581" i="1"/>
  <c r="Q37582" i="1"/>
  <c r="Q37583" i="1"/>
  <c r="Q37584" i="1"/>
  <c r="Q37585" i="1"/>
  <c r="Q37586" i="1"/>
  <c r="Q37587" i="1"/>
  <c r="Q37588" i="1"/>
  <c r="Q37589" i="1"/>
  <c r="Q37590" i="1"/>
  <c r="Q37591" i="1"/>
  <c r="Q37592" i="1"/>
  <c r="Q37593" i="1"/>
  <c r="Q37594" i="1"/>
  <c r="Q37595" i="1"/>
  <c r="Q37596" i="1"/>
  <c r="Q37597" i="1"/>
  <c r="Q37598" i="1"/>
  <c r="Q37599" i="1"/>
  <c r="Q37600" i="1"/>
  <c r="Q37601" i="1"/>
  <c r="Q37602" i="1"/>
  <c r="Q37603" i="1"/>
  <c r="Q37604" i="1"/>
  <c r="Q37605" i="1"/>
  <c r="Q37606" i="1"/>
  <c r="Q37607" i="1"/>
  <c r="Q37608" i="1"/>
  <c r="Q37609" i="1"/>
  <c r="Q37610" i="1"/>
  <c r="Q37611" i="1"/>
  <c r="Q37612" i="1"/>
  <c r="Q37613" i="1"/>
  <c r="Q37614" i="1"/>
  <c r="Q37615" i="1"/>
  <c r="Q37616" i="1"/>
  <c r="Q37617" i="1"/>
  <c r="Q37618" i="1"/>
  <c r="Q37619" i="1"/>
  <c r="Q37620" i="1"/>
  <c r="Q37621" i="1"/>
  <c r="Q37622" i="1"/>
  <c r="Q37623" i="1"/>
  <c r="Q37624" i="1"/>
  <c r="Q37625" i="1"/>
  <c r="Q37626" i="1"/>
  <c r="Q37627" i="1"/>
  <c r="Q37628" i="1"/>
  <c r="Q37629" i="1"/>
  <c r="Q37630" i="1"/>
  <c r="Q37631" i="1"/>
  <c r="Q37632" i="1"/>
  <c r="Q37633" i="1"/>
  <c r="Q37634" i="1"/>
  <c r="Q37635" i="1"/>
  <c r="Q37636" i="1"/>
  <c r="Q37637" i="1"/>
  <c r="Q37638" i="1"/>
  <c r="Q37639" i="1"/>
  <c r="Q37640" i="1"/>
  <c r="Q37641" i="1"/>
  <c r="Q37642" i="1"/>
  <c r="Q37643" i="1"/>
  <c r="Q37644" i="1"/>
  <c r="Q37645" i="1"/>
  <c r="Q37646" i="1"/>
  <c r="Q37647" i="1"/>
  <c r="Q37648" i="1"/>
  <c r="Q37649" i="1"/>
  <c r="Q37650" i="1"/>
  <c r="Q37651" i="1"/>
  <c r="Q37652" i="1"/>
  <c r="Q37653" i="1"/>
  <c r="Q37654" i="1"/>
  <c r="Q37655" i="1"/>
  <c r="Q37656" i="1"/>
  <c r="Q37657" i="1"/>
  <c r="Q37658" i="1"/>
  <c r="Q37659" i="1"/>
  <c r="Q37660" i="1"/>
  <c r="Q37661" i="1"/>
  <c r="Q37662" i="1"/>
  <c r="Q37663" i="1"/>
  <c r="Q37664" i="1"/>
  <c r="Q37665" i="1"/>
  <c r="Q37666" i="1"/>
  <c r="Q37667" i="1"/>
  <c r="Q37668" i="1"/>
  <c r="Q37669" i="1"/>
  <c r="Q37670" i="1"/>
  <c r="Q37671" i="1"/>
  <c r="Q37672" i="1"/>
  <c r="Q37673" i="1"/>
  <c r="Q37674" i="1"/>
  <c r="Q37675" i="1"/>
  <c r="Q37676" i="1"/>
  <c r="Q37677" i="1"/>
  <c r="Q37678" i="1"/>
  <c r="Q37679" i="1"/>
  <c r="Q37680" i="1"/>
  <c r="Q37681" i="1"/>
  <c r="Q37682" i="1"/>
  <c r="Q37683" i="1"/>
  <c r="Q37684" i="1"/>
  <c r="Q37685" i="1"/>
  <c r="Q37686" i="1"/>
  <c r="Q37687" i="1"/>
  <c r="Q37688" i="1"/>
  <c r="Q37689" i="1"/>
  <c r="Q37690" i="1"/>
  <c r="Q37691" i="1"/>
  <c r="Q37692" i="1"/>
  <c r="Q37693" i="1"/>
  <c r="Q37694" i="1"/>
  <c r="Q37695" i="1"/>
  <c r="Q37696" i="1"/>
  <c r="Q37697" i="1"/>
  <c r="Q37698" i="1"/>
  <c r="Q37699" i="1"/>
  <c r="Q37700" i="1"/>
  <c r="Q37701" i="1"/>
  <c r="Q37702" i="1"/>
  <c r="Q37703" i="1"/>
  <c r="Q37704" i="1"/>
  <c r="Q37705" i="1"/>
  <c r="Q37706" i="1"/>
  <c r="Q37707" i="1"/>
  <c r="Q37708" i="1"/>
  <c r="Q37709" i="1"/>
  <c r="Q37710" i="1"/>
  <c r="Q37711" i="1"/>
  <c r="Q37712" i="1"/>
  <c r="Q37713" i="1"/>
  <c r="Q37714" i="1"/>
  <c r="Q37715" i="1"/>
  <c r="Q37716" i="1"/>
  <c r="Q37717" i="1"/>
  <c r="Q37718" i="1"/>
  <c r="Q37719" i="1"/>
  <c r="Q37720" i="1"/>
  <c r="Q37721" i="1"/>
  <c r="Q37722" i="1"/>
  <c r="Q37723" i="1"/>
  <c r="Q37724" i="1"/>
  <c r="Q37725" i="1"/>
  <c r="Q37726" i="1"/>
  <c r="Q37727" i="1"/>
  <c r="Q37728" i="1"/>
  <c r="Q37729" i="1"/>
  <c r="Q37730" i="1"/>
  <c r="Q37731" i="1"/>
  <c r="Q37732" i="1"/>
  <c r="Q37733" i="1"/>
  <c r="Q37734" i="1"/>
  <c r="Q37735" i="1"/>
  <c r="Q37736" i="1"/>
  <c r="Q37737" i="1"/>
  <c r="Q37738" i="1"/>
  <c r="Q37739" i="1"/>
  <c r="Q37740" i="1"/>
  <c r="Q37741" i="1"/>
  <c r="Q37742" i="1"/>
  <c r="Q37743" i="1"/>
  <c r="Q37744" i="1"/>
  <c r="Q37745" i="1"/>
  <c r="Q37746" i="1"/>
  <c r="Q37747" i="1"/>
  <c r="Q37748" i="1"/>
  <c r="Q37749" i="1"/>
  <c r="Q37750" i="1"/>
  <c r="Q37751" i="1"/>
  <c r="Q37752" i="1"/>
  <c r="Q37753" i="1"/>
  <c r="Q37754" i="1"/>
  <c r="Q37755" i="1"/>
  <c r="Q37756" i="1"/>
  <c r="Q37757" i="1"/>
  <c r="Q37758" i="1"/>
  <c r="Q37759" i="1"/>
  <c r="Q37760" i="1"/>
  <c r="Q37761" i="1"/>
  <c r="Q37762" i="1"/>
  <c r="Q37763" i="1"/>
  <c r="Q37764" i="1"/>
  <c r="Q37765" i="1"/>
  <c r="Q37766" i="1"/>
  <c r="Q37767" i="1"/>
  <c r="Q37768" i="1"/>
  <c r="Q37769" i="1"/>
  <c r="Q37770" i="1"/>
  <c r="Q37771" i="1"/>
  <c r="Q37772" i="1"/>
  <c r="Q37773" i="1"/>
  <c r="Q37774" i="1"/>
  <c r="Q37775" i="1"/>
  <c r="Q37776" i="1"/>
  <c r="Q37777" i="1"/>
  <c r="Q37778" i="1"/>
  <c r="Q37779" i="1"/>
  <c r="Q37780" i="1"/>
  <c r="Q37781" i="1"/>
  <c r="Q37782" i="1"/>
  <c r="Q37783" i="1"/>
  <c r="Q37784" i="1"/>
  <c r="Q37785" i="1"/>
  <c r="Q37786" i="1"/>
  <c r="Q37787" i="1"/>
  <c r="Q37788" i="1"/>
  <c r="Q37789" i="1"/>
  <c r="Q37790" i="1"/>
  <c r="Q37791" i="1"/>
  <c r="Q37792" i="1"/>
  <c r="Q37793" i="1"/>
  <c r="Q37794" i="1"/>
  <c r="Q37795" i="1"/>
  <c r="Q37796" i="1"/>
  <c r="Q37797" i="1"/>
  <c r="Q37798" i="1"/>
  <c r="Q37799" i="1"/>
  <c r="Q37800" i="1"/>
  <c r="Q37801" i="1"/>
  <c r="Q37802" i="1"/>
  <c r="Q37803" i="1"/>
  <c r="Q37804" i="1"/>
  <c r="Q37805" i="1"/>
  <c r="Q37806" i="1"/>
  <c r="Q37807" i="1"/>
  <c r="Q37808" i="1"/>
  <c r="Q37809" i="1"/>
  <c r="Q37810" i="1"/>
  <c r="Q37811" i="1"/>
  <c r="Q37812" i="1"/>
  <c r="Q37813" i="1"/>
  <c r="Q37814" i="1"/>
  <c r="Q37815" i="1"/>
  <c r="Q37816" i="1"/>
  <c r="Q37817" i="1"/>
  <c r="Q37818" i="1"/>
  <c r="Q37819" i="1"/>
  <c r="Q37820" i="1"/>
  <c r="Q37821" i="1"/>
  <c r="Q37822" i="1"/>
  <c r="Q37823" i="1"/>
  <c r="Q37824" i="1"/>
  <c r="Q37825" i="1"/>
  <c r="Q37826" i="1"/>
  <c r="Q37827" i="1"/>
  <c r="Q37828" i="1"/>
  <c r="Q37829" i="1"/>
  <c r="Q37830" i="1"/>
  <c r="Q37831" i="1"/>
  <c r="Q37832" i="1"/>
  <c r="Q37833" i="1"/>
  <c r="Q37834" i="1"/>
  <c r="Q37835" i="1"/>
  <c r="Q37836" i="1"/>
  <c r="Q37837" i="1"/>
  <c r="Q37838" i="1"/>
  <c r="Q37839" i="1"/>
  <c r="Q37840" i="1"/>
  <c r="Q37841" i="1"/>
  <c r="Q37842" i="1"/>
  <c r="Q37843" i="1"/>
  <c r="Q37844" i="1"/>
  <c r="Q37845" i="1"/>
  <c r="Q37846" i="1"/>
  <c r="Q37847" i="1"/>
  <c r="Q37848" i="1"/>
  <c r="Q37849" i="1"/>
  <c r="Q37850" i="1"/>
  <c r="Q37851" i="1"/>
  <c r="Q37852" i="1"/>
  <c r="Q37853" i="1"/>
  <c r="Q37854" i="1"/>
  <c r="Q37855" i="1"/>
  <c r="Q37856" i="1"/>
  <c r="Q37857" i="1"/>
  <c r="Q37858" i="1"/>
  <c r="Q37859" i="1"/>
  <c r="Q37860" i="1"/>
  <c r="Q37861" i="1"/>
  <c r="Q37862" i="1"/>
  <c r="Q37863" i="1"/>
  <c r="Q37864" i="1"/>
  <c r="Q37865" i="1"/>
  <c r="Q37866" i="1"/>
  <c r="Q37867" i="1"/>
  <c r="Q37868" i="1"/>
  <c r="Q37869" i="1"/>
  <c r="Q37870" i="1"/>
  <c r="Q37871" i="1"/>
  <c r="Q37872" i="1"/>
  <c r="Q37873" i="1"/>
  <c r="Q37874" i="1"/>
  <c r="Q37875" i="1"/>
  <c r="Q37876" i="1"/>
  <c r="Q37877" i="1"/>
  <c r="Q37878" i="1"/>
  <c r="Q37879" i="1"/>
  <c r="Q37880" i="1"/>
  <c r="Q37881" i="1"/>
  <c r="Q37882" i="1"/>
  <c r="Q37883" i="1"/>
  <c r="Q37884" i="1"/>
  <c r="Q37885" i="1"/>
  <c r="Q37886" i="1"/>
  <c r="Q37887" i="1"/>
  <c r="Q37888" i="1"/>
  <c r="Q37889" i="1"/>
  <c r="Q37890" i="1"/>
  <c r="Q37891" i="1"/>
  <c r="Q37892" i="1"/>
  <c r="Q37893" i="1"/>
  <c r="Q37894" i="1"/>
  <c r="Q37895" i="1"/>
  <c r="Q37896" i="1"/>
  <c r="Q37897" i="1"/>
  <c r="Q37898" i="1"/>
  <c r="Q37899" i="1"/>
  <c r="Q37900" i="1"/>
  <c r="Q37901" i="1"/>
  <c r="Q37902" i="1"/>
  <c r="Q37903" i="1"/>
  <c r="Q37904" i="1"/>
  <c r="Q37905" i="1"/>
  <c r="Q37906" i="1"/>
  <c r="Q37907" i="1"/>
  <c r="Q37908" i="1"/>
  <c r="Q37909" i="1"/>
  <c r="Q37910" i="1"/>
  <c r="Q37911" i="1"/>
  <c r="Q37912" i="1"/>
  <c r="Q37913" i="1"/>
  <c r="Q37914" i="1"/>
  <c r="Q37915" i="1"/>
  <c r="Q37916" i="1"/>
  <c r="Q37917" i="1"/>
  <c r="Q37918" i="1"/>
  <c r="Q37919" i="1"/>
  <c r="Q37920" i="1"/>
  <c r="Q37921" i="1"/>
  <c r="Q37922" i="1"/>
  <c r="Q37923" i="1"/>
  <c r="Q37924" i="1"/>
  <c r="Q37925" i="1"/>
  <c r="Q37926" i="1"/>
  <c r="Q37927" i="1"/>
  <c r="Q37928" i="1"/>
  <c r="Q37929" i="1"/>
  <c r="Q37930" i="1"/>
  <c r="Q37931" i="1"/>
  <c r="Q37932" i="1"/>
  <c r="Q37933" i="1"/>
  <c r="Q37934" i="1"/>
  <c r="Q37935" i="1"/>
  <c r="Q37936" i="1"/>
  <c r="Q37937" i="1"/>
  <c r="Q37938" i="1"/>
  <c r="Q37939" i="1"/>
  <c r="Q37940" i="1"/>
  <c r="Q37941" i="1"/>
  <c r="Q37942" i="1"/>
  <c r="Q37943" i="1"/>
  <c r="Q37944" i="1"/>
  <c r="Q37945" i="1"/>
  <c r="Q37946" i="1"/>
  <c r="Q37947" i="1"/>
  <c r="Q37948" i="1"/>
  <c r="Q37949" i="1"/>
  <c r="Q37950" i="1"/>
  <c r="Q37951" i="1"/>
  <c r="Q37952" i="1"/>
  <c r="Q37953" i="1"/>
  <c r="Q37954" i="1"/>
  <c r="Q37955" i="1"/>
  <c r="Q37956" i="1"/>
  <c r="Q37957" i="1"/>
  <c r="Q37958" i="1"/>
  <c r="Q37959" i="1"/>
  <c r="Q37960" i="1"/>
  <c r="Q37961" i="1"/>
  <c r="Q37962" i="1"/>
  <c r="Q37963" i="1"/>
  <c r="Q37964" i="1"/>
  <c r="Q37965" i="1"/>
  <c r="Q37966" i="1"/>
  <c r="Q37967" i="1"/>
  <c r="Q37968" i="1"/>
  <c r="Q37969" i="1"/>
  <c r="Q37970" i="1"/>
  <c r="Q37971" i="1"/>
  <c r="Q37972" i="1"/>
  <c r="Q37973" i="1"/>
  <c r="Q37974" i="1"/>
  <c r="Q37975" i="1"/>
  <c r="Q37976" i="1"/>
  <c r="Q37977" i="1"/>
  <c r="Q37978" i="1"/>
  <c r="Q37979" i="1"/>
  <c r="Q37980" i="1"/>
  <c r="Q37981" i="1"/>
  <c r="Q37982" i="1"/>
  <c r="Q37983" i="1"/>
  <c r="Q37984" i="1"/>
  <c r="Q37985" i="1"/>
  <c r="Q37986" i="1"/>
  <c r="Q37987" i="1"/>
  <c r="Q37988" i="1"/>
  <c r="Q37989" i="1"/>
  <c r="Q37990" i="1"/>
  <c r="Q37991" i="1"/>
  <c r="Q37992" i="1"/>
  <c r="Q37993" i="1"/>
  <c r="Q37994" i="1"/>
  <c r="Q37995" i="1"/>
  <c r="Q37996" i="1"/>
  <c r="Q37997" i="1"/>
  <c r="Q37998" i="1"/>
  <c r="Q37999" i="1"/>
  <c r="Q38000" i="1"/>
  <c r="Q38001" i="1"/>
  <c r="Q38002" i="1"/>
  <c r="Q38003" i="1"/>
  <c r="Q38004" i="1"/>
  <c r="Q38005" i="1"/>
  <c r="Q38006" i="1"/>
  <c r="Q38007" i="1"/>
  <c r="Q38008" i="1"/>
  <c r="Q38009" i="1"/>
  <c r="Q38010" i="1"/>
  <c r="Q38011" i="1"/>
  <c r="Q38012" i="1"/>
  <c r="Q38013" i="1"/>
  <c r="Q38014" i="1"/>
  <c r="Q38015" i="1"/>
  <c r="Q38016" i="1"/>
  <c r="Q38017" i="1"/>
  <c r="Q38018" i="1"/>
  <c r="Q38019" i="1"/>
  <c r="Q38020" i="1"/>
  <c r="Q38021" i="1"/>
  <c r="Q38022" i="1"/>
  <c r="Q38023" i="1"/>
  <c r="Q38024" i="1"/>
  <c r="Q38025" i="1"/>
  <c r="Q38026" i="1"/>
  <c r="Q38027" i="1"/>
  <c r="Q38028" i="1"/>
  <c r="Q38029" i="1"/>
  <c r="Q38030" i="1"/>
  <c r="Q38031" i="1"/>
  <c r="Q38032" i="1"/>
  <c r="Q38033" i="1"/>
  <c r="Q38034" i="1"/>
  <c r="Q38035" i="1"/>
  <c r="Q38036" i="1"/>
  <c r="Q38037" i="1"/>
  <c r="Q38038" i="1"/>
  <c r="Q38039" i="1"/>
  <c r="Q38040" i="1"/>
  <c r="Q38041" i="1"/>
  <c r="Q38042" i="1"/>
  <c r="Q38043" i="1"/>
  <c r="Q38044" i="1"/>
  <c r="Q38045" i="1"/>
  <c r="Q38046" i="1"/>
  <c r="Q38047" i="1"/>
  <c r="Q38048" i="1"/>
  <c r="Q38049" i="1"/>
  <c r="Q38050" i="1"/>
  <c r="Q38051" i="1"/>
  <c r="Q38052" i="1"/>
  <c r="Q38053" i="1"/>
  <c r="Q38054" i="1"/>
  <c r="Q38055" i="1"/>
  <c r="Q38056" i="1"/>
  <c r="Q38057" i="1"/>
  <c r="Q38058" i="1"/>
  <c r="Q38059" i="1"/>
  <c r="Q38060" i="1"/>
  <c r="Q38061" i="1"/>
  <c r="Q38062" i="1"/>
  <c r="Q38063" i="1"/>
  <c r="Q38064" i="1"/>
  <c r="Q38065" i="1"/>
  <c r="Q38066" i="1"/>
  <c r="Q38067" i="1"/>
  <c r="Q38068" i="1"/>
  <c r="Q38069" i="1"/>
  <c r="Q38070" i="1"/>
  <c r="Q38071" i="1"/>
  <c r="Q38072" i="1"/>
  <c r="Q38073" i="1"/>
  <c r="Q38074" i="1"/>
  <c r="Q38075" i="1"/>
  <c r="Q38076" i="1"/>
  <c r="Q38077" i="1"/>
  <c r="Q38078" i="1"/>
  <c r="Q38079" i="1"/>
  <c r="Q38080" i="1"/>
  <c r="Q38081" i="1"/>
  <c r="Q38082" i="1"/>
  <c r="Q38083" i="1"/>
  <c r="Q38084" i="1"/>
  <c r="Q38085" i="1"/>
  <c r="Q38086" i="1"/>
  <c r="Q38087" i="1"/>
  <c r="Q38088" i="1"/>
  <c r="Q38089" i="1"/>
  <c r="Q38090" i="1"/>
  <c r="Q38091" i="1"/>
  <c r="Q38092" i="1"/>
  <c r="Q38093" i="1"/>
  <c r="Q38094" i="1"/>
  <c r="Q38095" i="1"/>
  <c r="Q38096" i="1"/>
  <c r="Q38097" i="1"/>
  <c r="Q38098" i="1"/>
  <c r="Q38099" i="1"/>
  <c r="Q38100" i="1"/>
  <c r="Q38101" i="1"/>
  <c r="Q38102" i="1"/>
  <c r="Q38103" i="1"/>
  <c r="Q38104" i="1"/>
  <c r="Q38105" i="1"/>
  <c r="Q38106" i="1"/>
  <c r="Q38107" i="1"/>
  <c r="Q38108" i="1"/>
  <c r="Q38109" i="1"/>
  <c r="Q38110" i="1"/>
  <c r="Q38111" i="1"/>
  <c r="Q38112" i="1"/>
  <c r="Q38113" i="1"/>
  <c r="Q38114" i="1"/>
  <c r="Q38115" i="1"/>
  <c r="Q38116" i="1"/>
  <c r="Q38117" i="1"/>
  <c r="Q38118" i="1"/>
  <c r="Q38119" i="1"/>
  <c r="Q38120" i="1"/>
  <c r="Q38121" i="1"/>
  <c r="Q38122" i="1"/>
  <c r="Q38123" i="1"/>
  <c r="Q38124" i="1"/>
  <c r="Q38125" i="1"/>
  <c r="Q38126" i="1"/>
  <c r="Q38127" i="1"/>
  <c r="Q38128" i="1"/>
  <c r="Q38129" i="1"/>
  <c r="Q38130" i="1"/>
  <c r="Q38131" i="1"/>
  <c r="Q38132" i="1"/>
  <c r="Q38133" i="1"/>
  <c r="Q38134" i="1"/>
  <c r="Q38135" i="1"/>
  <c r="Q38136" i="1"/>
  <c r="Q38137" i="1"/>
  <c r="Q38138" i="1"/>
  <c r="Q38139" i="1"/>
  <c r="Q38140" i="1"/>
  <c r="Q38141" i="1"/>
  <c r="Q38142" i="1"/>
  <c r="Q38143" i="1"/>
  <c r="Q38144" i="1"/>
  <c r="Q38145" i="1"/>
  <c r="Q38146" i="1"/>
  <c r="Q38147" i="1"/>
  <c r="Q38148" i="1"/>
  <c r="Q38149" i="1"/>
  <c r="Q38150" i="1"/>
  <c r="Q38151" i="1"/>
  <c r="Q38152" i="1"/>
  <c r="Q38153" i="1"/>
  <c r="Q38154" i="1"/>
  <c r="Q38155" i="1"/>
  <c r="Q38156" i="1"/>
  <c r="Q38157" i="1"/>
  <c r="Q38158" i="1"/>
  <c r="Q38159" i="1"/>
  <c r="Q38160" i="1"/>
  <c r="Q38161" i="1"/>
  <c r="Q38162" i="1"/>
  <c r="Q38163" i="1"/>
  <c r="Q38164" i="1"/>
  <c r="Q38165" i="1"/>
  <c r="Q38166" i="1"/>
  <c r="Q38167" i="1"/>
  <c r="Q38168" i="1"/>
  <c r="Q38169" i="1"/>
  <c r="Q38170" i="1"/>
  <c r="Q38171" i="1"/>
  <c r="Q38172" i="1"/>
  <c r="Q38173" i="1"/>
  <c r="Q38174" i="1"/>
  <c r="Q38175" i="1"/>
  <c r="Q38176" i="1"/>
  <c r="Q38177" i="1"/>
  <c r="Q38178" i="1"/>
  <c r="Q38179" i="1"/>
  <c r="Q38180" i="1"/>
  <c r="Q38181" i="1"/>
  <c r="Q38182" i="1"/>
  <c r="Q38183" i="1"/>
  <c r="Q38184" i="1"/>
  <c r="Q38185" i="1"/>
  <c r="Q38186" i="1"/>
  <c r="Q38187" i="1"/>
  <c r="Q38188" i="1"/>
  <c r="Q38189" i="1"/>
  <c r="Q38190" i="1"/>
  <c r="Q38191" i="1"/>
  <c r="Q38192" i="1"/>
  <c r="Q38193" i="1"/>
  <c r="Q38194" i="1"/>
  <c r="Q38195" i="1"/>
  <c r="Q38196" i="1"/>
  <c r="Q38197" i="1"/>
  <c r="Q38198" i="1"/>
  <c r="Q38199" i="1"/>
  <c r="Q38200" i="1"/>
  <c r="Q38201" i="1"/>
  <c r="Q38202" i="1"/>
  <c r="Q38203" i="1"/>
  <c r="Q38204" i="1"/>
  <c r="Q38205" i="1"/>
  <c r="Q38206" i="1"/>
  <c r="Q38207" i="1"/>
  <c r="Q38208" i="1"/>
  <c r="Q38209" i="1"/>
  <c r="Q38210" i="1"/>
  <c r="Q38211" i="1"/>
  <c r="Q38212" i="1"/>
  <c r="Q38213" i="1"/>
  <c r="Q38214" i="1"/>
  <c r="Q38215" i="1"/>
  <c r="Q38216" i="1"/>
  <c r="Q38217" i="1"/>
  <c r="Q38218" i="1"/>
  <c r="Q38219" i="1"/>
  <c r="Q38220" i="1"/>
  <c r="Q38221" i="1"/>
  <c r="Q38222" i="1"/>
  <c r="Q38223" i="1"/>
  <c r="Q38224" i="1"/>
  <c r="Q38225" i="1"/>
  <c r="Q38226" i="1"/>
  <c r="Q38227" i="1"/>
  <c r="Q38228" i="1"/>
  <c r="Q38229" i="1"/>
  <c r="Q38230" i="1"/>
  <c r="Q38231" i="1"/>
  <c r="Q38232" i="1"/>
  <c r="Q38233" i="1"/>
  <c r="Q38234" i="1"/>
  <c r="Q38235" i="1"/>
  <c r="Q38236" i="1"/>
  <c r="Q38237" i="1"/>
  <c r="Q38238" i="1"/>
  <c r="Q38239" i="1"/>
  <c r="Q38240" i="1"/>
  <c r="Q38241" i="1"/>
  <c r="Q38242" i="1"/>
  <c r="Q38243" i="1"/>
  <c r="Q38244" i="1"/>
  <c r="Q38245" i="1"/>
  <c r="Q38246" i="1"/>
  <c r="Q38247" i="1"/>
  <c r="Q38248" i="1"/>
  <c r="Q38249" i="1"/>
  <c r="Q38250" i="1"/>
  <c r="Q38251" i="1"/>
  <c r="Q38252" i="1"/>
  <c r="Q38253" i="1"/>
  <c r="Q38254" i="1"/>
  <c r="Q38255" i="1"/>
  <c r="Q38256" i="1"/>
  <c r="Q38257" i="1"/>
  <c r="Q38258" i="1"/>
  <c r="Q38259" i="1"/>
  <c r="Q38260" i="1"/>
  <c r="Q38261" i="1"/>
  <c r="Q38262" i="1"/>
  <c r="Q38263" i="1"/>
  <c r="Q38264" i="1"/>
  <c r="Q38265" i="1"/>
  <c r="Q38266" i="1"/>
  <c r="Q38267" i="1"/>
  <c r="Q38268" i="1"/>
  <c r="Q38269" i="1"/>
  <c r="Q38270" i="1"/>
  <c r="Q38271" i="1"/>
  <c r="Q38272" i="1"/>
  <c r="Q38273" i="1"/>
  <c r="Q38274" i="1"/>
  <c r="Q38275" i="1"/>
  <c r="Q38276" i="1"/>
  <c r="Q38277" i="1"/>
  <c r="Q38278" i="1"/>
  <c r="Q38279" i="1"/>
  <c r="Q38280" i="1"/>
  <c r="Q38281" i="1"/>
  <c r="Q38282" i="1"/>
  <c r="Q38283" i="1"/>
  <c r="Q38284" i="1"/>
  <c r="Q38285" i="1"/>
  <c r="Q38286" i="1"/>
  <c r="Q38287" i="1"/>
  <c r="Q38288" i="1"/>
  <c r="Q38289" i="1"/>
  <c r="Q38290" i="1"/>
  <c r="Q38291" i="1"/>
  <c r="Q38292" i="1"/>
  <c r="Q38293" i="1"/>
  <c r="Q38294" i="1"/>
  <c r="Q38295" i="1"/>
  <c r="Q38296" i="1"/>
  <c r="Q38297" i="1"/>
  <c r="Q38298" i="1"/>
  <c r="Q38299" i="1"/>
  <c r="Q38300" i="1"/>
  <c r="Q38301" i="1"/>
  <c r="Q38302" i="1"/>
  <c r="Q38303" i="1"/>
  <c r="Q38304" i="1"/>
  <c r="Q38305" i="1"/>
  <c r="Q38306" i="1"/>
  <c r="Q38307" i="1"/>
  <c r="Q38308" i="1"/>
  <c r="Q38309" i="1"/>
  <c r="Q38310" i="1"/>
  <c r="Q38311" i="1"/>
  <c r="Q38312" i="1"/>
  <c r="Q38313" i="1"/>
  <c r="Q38314" i="1"/>
  <c r="Q38315" i="1"/>
  <c r="Q38316" i="1"/>
  <c r="Q38317" i="1"/>
  <c r="Q38318" i="1"/>
  <c r="Q38319" i="1"/>
  <c r="Q38320" i="1"/>
  <c r="Q38321" i="1"/>
  <c r="Q38322" i="1"/>
  <c r="Q38323" i="1"/>
  <c r="Q38324" i="1"/>
  <c r="Q38325" i="1"/>
  <c r="Q38326" i="1"/>
  <c r="Q38327" i="1"/>
  <c r="Q38328" i="1"/>
  <c r="Q38329" i="1"/>
  <c r="Q38330" i="1"/>
  <c r="Q38331" i="1"/>
  <c r="Q38332" i="1"/>
  <c r="Q38333" i="1"/>
  <c r="Q38334" i="1"/>
  <c r="Q38335" i="1"/>
  <c r="Q38336" i="1"/>
  <c r="Q38337" i="1"/>
  <c r="Q38338" i="1"/>
  <c r="Q38339" i="1"/>
  <c r="Q38340" i="1"/>
  <c r="Q38341" i="1"/>
  <c r="Q38342" i="1"/>
  <c r="Q38343" i="1"/>
  <c r="Q38344" i="1"/>
  <c r="Q38345" i="1"/>
  <c r="Q38346" i="1"/>
  <c r="Q38347" i="1"/>
  <c r="Q38348" i="1"/>
  <c r="Q38349" i="1"/>
  <c r="Q38350" i="1"/>
  <c r="Q38351" i="1"/>
  <c r="Q38352" i="1"/>
  <c r="Q38353" i="1"/>
  <c r="Q38354" i="1"/>
  <c r="Q38355" i="1"/>
  <c r="Q38356" i="1"/>
  <c r="Q38357" i="1"/>
  <c r="Q38358" i="1"/>
  <c r="Q38359" i="1"/>
  <c r="Q38360" i="1"/>
  <c r="Q38361" i="1"/>
  <c r="Q38362" i="1"/>
  <c r="Q38363" i="1"/>
  <c r="Q38364" i="1"/>
  <c r="Q38365" i="1"/>
  <c r="Q38366" i="1"/>
  <c r="Q38367" i="1"/>
  <c r="Q38368" i="1"/>
  <c r="Q38369" i="1"/>
  <c r="Q38370" i="1"/>
  <c r="Q38371" i="1"/>
  <c r="Q38372" i="1"/>
  <c r="Q38373" i="1"/>
  <c r="Q38374" i="1"/>
  <c r="Q38375" i="1"/>
  <c r="Q38376" i="1"/>
  <c r="Q38377" i="1"/>
  <c r="Q38378" i="1"/>
  <c r="Q38379" i="1"/>
  <c r="Q38380" i="1"/>
  <c r="Q38381" i="1"/>
  <c r="Q38382" i="1"/>
  <c r="Q38383" i="1"/>
  <c r="Q38384" i="1"/>
  <c r="Q38385" i="1"/>
  <c r="Q38386" i="1"/>
  <c r="Q38387" i="1"/>
  <c r="Q38388" i="1"/>
  <c r="Q38389" i="1"/>
  <c r="Q38390" i="1"/>
  <c r="Q38391" i="1"/>
  <c r="Q38392" i="1"/>
  <c r="Q38393" i="1"/>
  <c r="Q38394" i="1"/>
  <c r="Q38395" i="1"/>
  <c r="Q38396" i="1"/>
  <c r="Q38397" i="1"/>
  <c r="Q38398" i="1"/>
  <c r="Q38399" i="1"/>
  <c r="Q38400" i="1"/>
  <c r="Q38401" i="1"/>
  <c r="Q38402" i="1"/>
  <c r="Q38403" i="1"/>
  <c r="Q38404" i="1"/>
  <c r="Q38405" i="1"/>
  <c r="Q38406" i="1"/>
  <c r="Q38407" i="1"/>
  <c r="Q38408" i="1"/>
  <c r="Q38409" i="1"/>
  <c r="Q38410" i="1"/>
  <c r="Q38411" i="1"/>
  <c r="Q38412" i="1"/>
  <c r="Q38413" i="1"/>
  <c r="Q38414" i="1"/>
  <c r="Q38415" i="1"/>
  <c r="Q38416" i="1"/>
  <c r="Q38417" i="1"/>
  <c r="Q38418" i="1"/>
  <c r="Q38419" i="1"/>
  <c r="Q38420" i="1"/>
  <c r="Q38421" i="1"/>
  <c r="Q38422" i="1"/>
  <c r="Q38423" i="1"/>
  <c r="Q38424" i="1"/>
  <c r="Q38425" i="1"/>
  <c r="Q38426" i="1"/>
  <c r="Q38427" i="1"/>
  <c r="Q38428" i="1"/>
  <c r="Q38429" i="1"/>
  <c r="Q38430" i="1"/>
  <c r="Q38431" i="1"/>
  <c r="Q38432" i="1"/>
  <c r="Q38433" i="1"/>
  <c r="Q38434" i="1"/>
  <c r="Q38435" i="1"/>
  <c r="Q38436" i="1"/>
  <c r="Q38437" i="1"/>
  <c r="Q38438" i="1"/>
  <c r="Q38439" i="1"/>
  <c r="Q38440" i="1"/>
  <c r="Q38441" i="1"/>
  <c r="Q38442" i="1"/>
  <c r="Q38443" i="1"/>
  <c r="Q38444" i="1"/>
  <c r="Q38445" i="1"/>
  <c r="Q38446" i="1"/>
  <c r="Q38447" i="1"/>
  <c r="Q38448" i="1"/>
  <c r="Q38449" i="1"/>
  <c r="Q38450" i="1"/>
  <c r="Q38451" i="1"/>
  <c r="Q38452" i="1"/>
  <c r="Q38453" i="1"/>
  <c r="Q38454" i="1"/>
  <c r="Q38455" i="1"/>
  <c r="Q38456" i="1"/>
  <c r="Q38457" i="1"/>
  <c r="Q38458" i="1"/>
  <c r="Q38459" i="1"/>
  <c r="Q38460" i="1"/>
  <c r="Q38461" i="1"/>
  <c r="Q38462" i="1"/>
  <c r="Q38463" i="1"/>
  <c r="Q38464" i="1"/>
  <c r="Q38465" i="1"/>
  <c r="Q38466" i="1"/>
  <c r="Q38467" i="1"/>
  <c r="Q38468" i="1"/>
  <c r="Q38469" i="1"/>
  <c r="Q38470" i="1"/>
  <c r="Q38471" i="1"/>
  <c r="Q38472" i="1"/>
  <c r="Q38473" i="1"/>
  <c r="Q38474" i="1"/>
  <c r="Q38475" i="1"/>
  <c r="Q38476" i="1"/>
  <c r="Q38477" i="1"/>
  <c r="Q38478" i="1"/>
  <c r="Q38479" i="1"/>
  <c r="Q38480" i="1"/>
  <c r="Q38481" i="1"/>
  <c r="Q38482" i="1"/>
  <c r="Q38483" i="1"/>
  <c r="Q38484" i="1"/>
  <c r="Q38485" i="1"/>
  <c r="Q38486" i="1"/>
  <c r="Q38487" i="1"/>
  <c r="Q38488" i="1"/>
  <c r="Q38489" i="1"/>
  <c r="Q38490" i="1"/>
  <c r="Q38491" i="1"/>
  <c r="Q38492" i="1"/>
  <c r="Q38493" i="1"/>
  <c r="Q38494" i="1"/>
  <c r="Q38495" i="1"/>
  <c r="Q38496" i="1"/>
  <c r="Q38497" i="1"/>
  <c r="Q38498" i="1"/>
  <c r="Q38499" i="1"/>
  <c r="Q38500" i="1"/>
  <c r="Q38501" i="1"/>
  <c r="Q38502" i="1"/>
  <c r="Q38503" i="1"/>
  <c r="Q38504" i="1"/>
  <c r="Q38505" i="1"/>
  <c r="Q38506" i="1"/>
  <c r="Q38507" i="1"/>
  <c r="Q38508" i="1"/>
  <c r="Q38509" i="1"/>
  <c r="Q38510" i="1"/>
  <c r="Q38511" i="1"/>
  <c r="Q38512" i="1"/>
  <c r="Q38513" i="1"/>
  <c r="Q38514" i="1"/>
  <c r="Q38515" i="1"/>
  <c r="Q38516" i="1"/>
  <c r="Q38517" i="1"/>
  <c r="Q38518" i="1"/>
  <c r="Q38519" i="1"/>
  <c r="Q38520" i="1"/>
  <c r="Q38521" i="1"/>
  <c r="Q38522" i="1"/>
  <c r="Q38523" i="1"/>
  <c r="Q38524" i="1"/>
  <c r="Q38525" i="1"/>
  <c r="Q38526" i="1"/>
  <c r="Q38527" i="1"/>
  <c r="Q38528" i="1"/>
  <c r="Q38529" i="1"/>
  <c r="Q38530" i="1"/>
  <c r="Q38531" i="1"/>
  <c r="Q38532" i="1"/>
  <c r="Q38533" i="1"/>
  <c r="Q38534" i="1"/>
  <c r="Q38535" i="1"/>
  <c r="Q38536" i="1"/>
  <c r="Q38537" i="1"/>
  <c r="Q38538" i="1"/>
  <c r="Q38539" i="1"/>
  <c r="Q38540" i="1"/>
  <c r="Q38541" i="1"/>
  <c r="Q38542" i="1"/>
  <c r="Q38543" i="1"/>
  <c r="Q38544" i="1"/>
  <c r="Q38545" i="1"/>
  <c r="Q38546" i="1"/>
  <c r="Q38547" i="1"/>
  <c r="Q38548" i="1"/>
  <c r="Q38549" i="1"/>
  <c r="Q38550" i="1"/>
  <c r="Q38551" i="1"/>
  <c r="Q38552" i="1"/>
  <c r="Q38553" i="1"/>
  <c r="Q38554" i="1"/>
  <c r="Q38555" i="1"/>
  <c r="Q38556" i="1"/>
  <c r="Q38557" i="1"/>
  <c r="Q38558" i="1"/>
  <c r="Q38559" i="1"/>
  <c r="Q38560" i="1"/>
  <c r="Q38561" i="1"/>
  <c r="Q38562" i="1"/>
  <c r="Q38563" i="1"/>
  <c r="Q38564" i="1"/>
  <c r="Q38565" i="1"/>
  <c r="Q38566" i="1"/>
  <c r="Q38567" i="1"/>
  <c r="Q38568" i="1"/>
  <c r="Q38569" i="1"/>
  <c r="Q38570" i="1"/>
  <c r="Q38571" i="1"/>
  <c r="Q38572" i="1"/>
  <c r="Q38573" i="1"/>
  <c r="Q38574" i="1"/>
  <c r="Q38575" i="1"/>
  <c r="Q38576" i="1"/>
  <c r="Q38577" i="1"/>
  <c r="Q38578" i="1"/>
  <c r="Q38579" i="1"/>
  <c r="Q38580" i="1"/>
  <c r="Q38581" i="1"/>
  <c r="Q38582" i="1"/>
  <c r="Q38583" i="1"/>
  <c r="Q38584" i="1"/>
  <c r="Q38585" i="1"/>
  <c r="Q38586" i="1"/>
  <c r="Q38587" i="1"/>
  <c r="Q38588" i="1"/>
  <c r="Q38589" i="1"/>
  <c r="Q38590" i="1"/>
  <c r="Q38591" i="1"/>
  <c r="Q38592" i="1"/>
  <c r="Q38593" i="1"/>
  <c r="Q38594" i="1"/>
  <c r="Q38595" i="1"/>
  <c r="Q38596" i="1"/>
  <c r="Q38597" i="1"/>
  <c r="Q38598" i="1"/>
  <c r="Q38599" i="1"/>
  <c r="Q38600" i="1"/>
  <c r="Q38601" i="1"/>
  <c r="Q38602" i="1"/>
  <c r="Q38603" i="1"/>
  <c r="Q38604" i="1"/>
  <c r="Q38605" i="1"/>
  <c r="Q38606" i="1"/>
  <c r="Q38607" i="1"/>
  <c r="Q38608" i="1"/>
  <c r="Q38609" i="1"/>
  <c r="Q38610" i="1"/>
  <c r="Q38611" i="1"/>
  <c r="Q38612" i="1"/>
  <c r="Q38613" i="1"/>
  <c r="Q38614" i="1"/>
  <c r="Q38615" i="1"/>
  <c r="Q38616" i="1"/>
  <c r="Q38617" i="1"/>
  <c r="Q38618" i="1"/>
  <c r="Q38619" i="1"/>
  <c r="Q38620" i="1"/>
  <c r="Q38621" i="1"/>
  <c r="Q38622" i="1"/>
  <c r="Q38623" i="1"/>
  <c r="Q38624" i="1"/>
  <c r="Q38625" i="1"/>
  <c r="Q38626" i="1"/>
  <c r="Q38627" i="1"/>
  <c r="Q38628" i="1"/>
  <c r="Q38629" i="1"/>
  <c r="Q38630" i="1"/>
  <c r="Q38631" i="1"/>
  <c r="Q38632" i="1"/>
  <c r="Q38633" i="1"/>
  <c r="Q38634" i="1"/>
  <c r="Q38635" i="1"/>
  <c r="Q38636" i="1"/>
  <c r="Q38637" i="1"/>
  <c r="Q38638" i="1"/>
  <c r="Q38639" i="1"/>
  <c r="Q38640" i="1"/>
  <c r="Q38641" i="1"/>
  <c r="Q38642" i="1"/>
  <c r="Q38643" i="1"/>
  <c r="Q38644" i="1"/>
  <c r="Q38645" i="1"/>
  <c r="Q38646" i="1"/>
  <c r="Q38647" i="1"/>
  <c r="Q38648" i="1"/>
  <c r="Q38649" i="1"/>
  <c r="Q38650" i="1"/>
  <c r="Q38651" i="1"/>
  <c r="Q38652" i="1"/>
  <c r="Q38653" i="1"/>
  <c r="Q38654" i="1"/>
  <c r="Q38655" i="1"/>
  <c r="Q38656" i="1"/>
  <c r="Q38657" i="1"/>
  <c r="Q38658" i="1"/>
  <c r="Q38659" i="1"/>
  <c r="Q38660" i="1"/>
  <c r="Q38661" i="1"/>
  <c r="Q38662" i="1"/>
  <c r="Q38663" i="1"/>
  <c r="Q38664" i="1"/>
  <c r="Q38665" i="1"/>
  <c r="Q38666" i="1"/>
  <c r="Q38667" i="1"/>
  <c r="Q38668" i="1"/>
  <c r="Q38669" i="1"/>
  <c r="Q38670" i="1"/>
  <c r="Q38671" i="1"/>
  <c r="Q38672" i="1"/>
  <c r="Q38673" i="1"/>
  <c r="Q38674" i="1"/>
  <c r="Q38675" i="1"/>
  <c r="Q38676" i="1"/>
  <c r="Q38677" i="1"/>
  <c r="Q38678" i="1"/>
  <c r="Q38679" i="1"/>
  <c r="Q38680" i="1"/>
  <c r="Q38681" i="1"/>
  <c r="Q38682" i="1"/>
  <c r="Q38683" i="1"/>
  <c r="Q38684" i="1"/>
  <c r="Q38685" i="1"/>
  <c r="Q38686" i="1"/>
  <c r="Q38687" i="1"/>
  <c r="Q38688" i="1"/>
  <c r="Q38689" i="1"/>
  <c r="Q38690" i="1"/>
  <c r="Q38691" i="1"/>
  <c r="Q38692" i="1"/>
  <c r="Q38693" i="1"/>
  <c r="Q38694" i="1"/>
  <c r="Q38695" i="1"/>
  <c r="Q38696" i="1"/>
  <c r="Q38697" i="1"/>
  <c r="Q38698" i="1"/>
  <c r="Q38699" i="1"/>
  <c r="Q38700" i="1"/>
  <c r="Q38701" i="1"/>
  <c r="Q38702" i="1"/>
  <c r="Q38703" i="1"/>
  <c r="Q38704" i="1"/>
  <c r="Q38705" i="1"/>
  <c r="Q38706" i="1"/>
  <c r="Q38707" i="1"/>
  <c r="Q38708" i="1"/>
  <c r="Q38709" i="1"/>
  <c r="Q38710" i="1"/>
  <c r="Q38711" i="1"/>
  <c r="Q38712" i="1"/>
  <c r="Q38713" i="1"/>
  <c r="Q38714" i="1"/>
  <c r="Q38715" i="1"/>
  <c r="Q38716" i="1"/>
  <c r="Q38717" i="1"/>
  <c r="Q38718" i="1"/>
  <c r="Q38719" i="1"/>
  <c r="Q38720" i="1"/>
  <c r="Q38721" i="1"/>
  <c r="Q38722" i="1"/>
  <c r="Q38723" i="1"/>
  <c r="Q38724" i="1"/>
  <c r="Q38725" i="1"/>
  <c r="Q38726" i="1"/>
  <c r="Q38727" i="1"/>
  <c r="Q38728" i="1"/>
  <c r="Q38729" i="1"/>
  <c r="Q38730" i="1"/>
  <c r="Q38731" i="1"/>
  <c r="Q38732" i="1"/>
  <c r="Q38733" i="1"/>
  <c r="Q38734" i="1"/>
  <c r="Q38735" i="1"/>
  <c r="Q38736" i="1"/>
  <c r="Q38737" i="1"/>
  <c r="Q38738" i="1"/>
  <c r="Q38739" i="1"/>
  <c r="Q38740" i="1"/>
  <c r="Q38741" i="1"/>
  <c r="Q38742" i="1"/>
  <c r="Q38743" i="1"/>
  <c r="Q38744" i="1"/>
  <c r="Q38745" i="1"/>
  <c r="Q38746" i="1"/>
  <c r="Q38747" i="1"/>
  <c r="Q38748" i="1"/>
  <c r="Q38749" i="1"/>
  <c r="Q38750" i="1"/>
  <c r="Q38751" i="1"/>
  <c r="Q38752" i="1"/>
  <c r="Q38753" i="1"/>
  <c r="Q38754" i="1"/>
  <c r="Q38755" i="1"/>
  <c r="Q38756" i="1"/>
  <c r="Q38757" i="1"/>
  <c r="Q38758" i="1"/>
  <c r="Q38759" i="1"/>
  <c r="Q38760" i="1"/>
  <c r="Q38761" i="1"/>
  <c r="Q38762" i="1"/>
  <c r="Q38763" i="1"/>
  <c r="Q38764" i="1"/>
  <c r="Q38765" i="1"/>
  <c r="Q38766" i="1"/>
  <c r="Q38767" i="1"/>
  <c r="Q38768" i="1"/>
  <c r="Q38769" i="1"/>
  <c r="Q38770" i="1"/>
  <c r="Q38771" i="1"/>
  <c r="Q38772" i="1"/>
  <c r="Q38773" i="1"/>
  <c r="Q38774" i="1"/>
  <c r="Q38775" i="1"/>
  <c r="Q38776" i="1"/>
  <c r="Q38777" i="1"/>
  <c r="Q38778" i="1"/>
  <c r="Q38779" i="1"/>
  <c r="Q38780" i="1"/>
  <c r="Q38781" i="1"/>
  <c r="Q38782" i="1"/>
  <c r="Q38783" i="1"/>
  <c r="Q38784" i="1"/>
  <c r="Q38785" i="1"/>
  <c r="Q38786" i="1"/>
  <c r="Q38787" i="1"/>
  <c r="Q38788" i="1"/>
  <c r="Q38789" i="1"/>
  <c r="Q38790" i="1"/>
  <c r="Q38791" i="1"/>
  <c r="Q38792" i="1"/>
  <c r="Q38793" i="1"/>
  <c r="Q38794" i="1"/>
  <c r="Q38795" i="1"/>
  <c r="Q38796" i="1"/>
  <c r="Q38797" i="1"/>
  <c r="Q38798" i="1"/>
  <c r="Q38799" i="1"/>
  <c r="Q38800" i="1"/>
  <c r="Q38801" i="1"/>
  <c r="Q38802" i="1"/>
  <c r="Q38803" i="1"/>
  <c r="Q38804" i="1"/>
  <c r="Q38805" i="1"/>
  <c r="Q38806" i="1"/>
  <c r="Q38807" i="1"/>
  <c r="Q38808" i="1"/>
  <c r="Q38809" i="1"/>
  <c r="Q38810" i="1"/>
  <c r="Q38811" i="1"/>
  <c r="Q38812" i="1"/>
  <c r="Q38813" i="1"/>
  <c r="Q38814" i="1"/>
  <c r="Q38815" i="1"/>
  <c r="Q38816" i="1"/>
  <c r="Q38817" i="1"/>
  <c r="Q38818" i="1"/>
  <c r="Q38819" i="1"/>
  <c r="Q38820" i="1"/>
  <c r="Q38821" i="1"/>
  <c r="Q38822" i="1"/>
  <c r="Q38823" i="1"/>
  <c r="Q38824" i="1"/>
  <c r="Q38825" i="1"/>
  <c r="Q38826" i="1"/>
  <c r="Q38827" i="1"/>
  <c r="Q38828" i="1"/>
  <c r="Q38829" i="1"/>
  <c r="Q38830" i="1"/>
  <c r="Q38831" i="1"/>
  <c r="Q38832" i="1"/>
  <c r="Q38833" i="1"/>
  <c r="Q38834" i="1"/>
  <c r="Q38835" i="1"/>
  <c r="Q38836" i="1"/>
  <c r="Q38837" i="1"/>
  <c r="Q38838" i="1"/>
  <c r="Q38839" i="1"/>
  <c r="Q38840" i="1"/>
  <c r="Q38841" i="1"/>
  <c r="Q38842" i="1"/>
  <c r="Q38843" i="1"/>
  <c r="Q38844" i="1"/>
  <c r="Q38845" i="1"/>
  <c r="Q38846" i="1"/>
  <c r="Q38847" i="1"/>
  <c r="Q38848" i="1"/>
  <c r="Q38849" i="1"/>
  <c r="Q38850" i="1"/>
  <c r="Q38851" i="1"/>
  <c r="Q38852" i="1"/>
  <c r="Q38853" i="1"/>
  <c r="Q38854" i="1"/>
  <c r="Q38855" i="1"/>
  <c r="Q38856" i="1"/>
  <c r="Q38857" i="1"/>
  <c r="Q38858" i="1"/>
  <c r="Q38859" i="1"/>
  <c r="Q38860" i="1"/>
  <c r="Q38861" i="1"/>
  <c r="Q38862" i="1"/>
  <c r="Q38863" i="1"/>
  <c r="Q38864" i="1"/>
  <c r="Q38865" i="1"/>
  <c r="Q38866" i="1"/>
  <c r="Q38867" i="1"/>
  <c r="Q38868" i="1"/>
  <c r="Q38869" i="1"/>
  <c r="Q38870" i="1"/>
  <c r="Q38871" i="1"/>
  <c r="Q38872" i="1"/>
  <c r="Q38873" i="1"/>
  <c r="Q38874" i="1"/>
  <c r="Q38875" i="1"/>
  <c r="Q38876" i="1"/>
  <c r="Q38877" i="1"/>
  <c r="Q38878" i="1"/>
  <c r="Q38879" i="1"/>
  <c r="Q38880" i="1"/>
  <c r="Q38881" i="1"/>
  <c r="Q38882" i="1"/>
  <c r="Q38883" i="1"/>
  <c r="Q38884" i="1"/>
  <c r="Q38885" i="1"/>
  <c r="Q38886" i="1"/>
  <c r="Q38887" i="1"/>
  <c r="Q38888" i="1"/>
  <c r="Q38889" i="1"/>
  <c r="Q38890" i="1"/>
  <c r="Q38891" i="1"/>
  <c r="Q38892" i="1"/>
  <c r="Q38893" i="1"/>
  <c r="Q38894" i="1"/>
  <c r="Q38895" i="1"/>
  <c r="Q38896" i="1"/>
  <c r="Q38897" i="1"/>
  <c r="Q38898" i="1"/>
  <c r="Q38899" i="1"/>
  <c r="Q38900" i="1"/>
  <c r="Q38901" i="1"/>
  <c r="Q38902" i="1"/>
  <c r="Q38903" i="1"/>
  <c r="Q38904" i="1"/>
  <c r="Q38905" i="1"/>
  <c r="Q38906" i="1"/>
  <c r="Q38907" i="1"/>
  <c r="Q38908" i="1"/>
  <c r="Q38909" i="1"/>
  <c r="Q38910" i="1"/>
  <c r="Q38911" i="1"/>
  <c r="Q38912" i="1"/>
  <c r="Q38913" i="1"/>
  <c r="Q38914" i="1"/>
  <c r="Q38915" i="1"/>
  <c r="Q38916" i="1"/>
  <c r="Q38917" i="1"/>
  <c r="Q38918" i="1"/>
  <c r="Q38919" i="1"/>
  <c r="Q38920" i="1"/>
  <c r="Q38921" i="1"/>
  <c r="Q38922" i="1"/>
  <c r="Q38923" i="1"/>
  <c r="Q38924" i="1"/>
  <c r="Q38925" i="1"/>
  <c r="Q38926" i="1"/>
  <c r="Q38927" i="1"/>
  <c r="Q38928" i="1"/>
  <c r="Q38929" i="1"/>
  <c r="Q38930" i="1"/>
  <c r="Q38931" i="1"/>
  <c r="Q38932" i="1"/>
  <c r="Q38933" i="1"/>
  <c r="Q38934" i="1"/>
  <c r="Q38935" i="1"/>
  <c r="Q38936" i="1"/>
  <c r="Q38937" i="1"/>
  <c r="Q38938" i="1"/>
  <c r="Q38939" i="1"/>
  <c r="Q38940" i="1"/>
  <c r="Q38941" i="1"/>
  <c r="Q38942" i="1"/>
  <c r="Q38943" i="1"/>
  <c r="Q38944" i="1"/>
  <c r="Q38945" i="1"/>
  <c r="Q38946" i="1"/>
  <c r="Q38947" i="1"/>
  <c r="Q38948" i="1"/>
  <c r="Q38949" i="1"/>
  <c r="Q38950" i="1"/>
  <c r="Q38951" i="1"/>
  <c r="Q38952" i="1"/>
  <c r="Q38953" i="1"/>
  <c r="Q38954" i="1"/>
  <c r="Q38955" i="1"/>
  <c r="Q38956" i="1"/>
  <c r="Q38957" i="1"/>
  <c r="Q38958" i="1"/>
  <c r="Q38959" i="1"/>
  <c r="Q38960" i="1"/>
  <c r="Q38961" i="1"/>
  <c r="Q38962" i="1"/>
  <c r="Q38963" i="1"/>
  <c r="Q38964" i="1"/>
  <c r="Q38965" i="1"/>
  <c r="Q38966" i="1"/>
  <c r="Q38967" i="1"/>
  <c r="Q38968" i="1"/>
  <c r="Q38969" i="1"/>
  <c r="Q38970" i="1"/>
  <c r="Q38971" i="1"/>
  <c r="Q38972" i="1"/>
  <c r="Q38973" i="1"/>
  <c r="Q38974" i="1"/>
  <c r="Q38975" i="1"/>
  <c r="Q38976" i="1"/>
  <c r="Q38977" i="1"/>
  <c r="Q38978" i="1"/>
  <c r="Q38979" i="1"/>
  <c r="Q38980" i="1"/>
  <c r="Q38981" i="1"/>
  <c r="Q38982" i="1"/>
  <c r="Q38983" i="1"/>
  <c r="Q38984" i="1"/>
  <c r="Q38985" i="1"/>
  <c r="Q38986" i="1"/>
  <c r="Q38987" i="1"/>
  <c r="Q38988" i="1"/>
  <c r="Q38989" i="1"/>
  <c r="Q38990" i="1"/>
  <c r="Q38991" i="1"/>
  <c r="Q38992" i="1"/>
  <c r="Q38993" i="1"/>
  <c r="Q38994" i="1"/>
  <c r="Q38995" i="1"/>
  <c r="Q38996" i="1"/>
  <c r="Q38997" i="1"/>
  <c r="Q38998" i="1"/>
  <c r="Q38999" i="1"/>
  <c r="Q39000" i="1"/>
  <c r="Q39001" i="1"/>
  <c r="Q39002" i="1"/>
  <c r="Q39003" i="1"/>
  <c r="Q39004" i="1"/>
  <c r="Q39005" i="1"/>
  <c r="Q39006" i="1"/>
  <c r="Q39007" i="1"/>
  <c r="Q39008" i="1"/>
  <c r="Q39009" i="1"/>
  <c r="Q39010" i="1"/>
  <c r="Q39011" i="1"/>
  <c r="Q39012" i="1"/>
  <c r="Q39013" i="1"/>
  <c r="Q39014" i="1"/>
  <c r="Q39015" i="1"/>
  <c r="Q39016" i="1"/>
  <c r="Q39017" i="1"/>
  <c r="Q39018" i="1"/>
  <c r="Q39019" i="1"/>
  <c r="Q39020" i="1"/>
  <c r="Q39021" i="1"/>
  <c r="Q39022" i="1"/>
  <c r="Q39023" i="1"/>
  <c r="Q39024" i="1"/>
  <c r="Q39025" i="1"/>
  <c r="Q39026" i="1"/>
  <c r="Q39027" i="1"/>
  <c r="Q39028" i="1"/>
  <c r="Q39029" i="1"/>
  <c r="Q39030" i="1"/>
  <c r="Q39031" i="1"/>
  <c r="Q39032" i="1"/>
  <c r="Q39033" i="1"/>
  <c r="Q39034" i="1"/>
  <c r="Q39035" i="1"/>
  <c r="Q39036" i="1"/>
  <c r="Q39037" i="1"/>
  <c r="Q39038" i="1"/>
  <c r="Q39039" i="1"/>
  <c r="Q39040" i="1"/>
  <c r="Q39041" i="1"/>
  <c r="Q39042" i="1"/>
  <c r="Q39043" i="1"/>
  <c r="Q39044" i="1"/>
  <c r="Q39045" i="1"/>
  <c r="Q39046" i="1"/>
  <c r="Q39047" i="1"/>
  <c r="Q39048" i="1"/>
  <c r="Q39049" i="1"/>
  <c r="Q39050" i="1"/>
  <c r="Q39051" i="1"/>
  <c r="Q39052" i="1"/>
  <c r="Q39053" i="1"/>
  <c r="Q39054" i="1"/>
  <c r="Q39055" i="1"/>
  <c r="Q39056" i="1"/>
  <c r="Q39057" i="1"/>
  <c r="Q39058" i="1"/>
  <c r="Q39059" i="1"/>
  <c r="Q39060" i="1"/>
  <c r="Q39061" i="1"/>
  <c r="Q39062" i="1"/>
  <c r="Q39063" i="1"/>
  <c r="Q39064" i="1"/>
  <c r="Q39065" i="1"/>
  <c r="Q39066" i="1"/>
  <c r="Q39067" i="1"/>
  <c r="Q39068" i="1"/>
  <c r="Q39069" i="1"/>
  <c r="Q39070" i="1"/>
  <c r="Q39071" i="1"/>
  <c r="Q39072" i="1"/>
  <c r="Q39073" i="1"/>
  <c r="Q39074" i="1"/>
  <c r="Q39075" i="1"/>
  <c r="Q39076" i="1"/>
  <c r="Q39077" i="1"/>
  <c r="Q39078" i="1"/>
  <c r="Q39079" i="1"/>
  <c r="Q39080" i="1"/>
  <c r="Q39081" i="1"/>
  <c r="Q39082" i="1"/>
  <c r="Q39083" i="1"/>
  <c r="Q39084" i="1"/>
  <c r="Q39085" i="1"/>
  <c r="Q39086" i="1"/>
  <c r="Q39087" i="1"/>
  <c r="Q39088" i="1"/>
  <c r="Q39089" i="1"/>
  <c r="Q39090" i="1"/>
  <c r="Q39091" i="1"/>
  <c r="Q39092" i="1"/>
  <c r="Q39093" i="1"/>
  <c r="Q39094" i="1"/>
  <c r="Q39095" i="1"/>
  <c r="Q39096" i="1"/>
  <c r="Q39097" i="1"/>
  <c r="Q39098" i="1"/>
  <c r="Q39099" i="1"/>
  <c r="Q39100" i="1"/>
  <c r="Q39101" i="1"/>
  <c r="Q39102" i="1"/>
  <c r="Q39103" i="1"/>
  <c r="Q39104" i="1"/>
  <c r="Q39105" i="1"/>
  <c r="Q39106" i="1"/>
  <c r="Q39107" i="1"/>
  <c r="Q39108" i="1"/>
  <c r="Q39109" i="1"/>
  <c r="Q39110" i="1"/>
  <c r="Q39111" i="1"/>
  <c r="Q39112" i="1"/>
  <c r="Q39113" i="1"/>
  <c r="Q39114" i="1"/>
  <c r="Q39115" i="1"/>
  <c r="Q39116" i="1"/>
  <c r="Q39117" i="1"/>
  <c r="Q39118" i="1"/>
  <c r="Q39119" i="1"/>
  <c r="Q39120" i="1"/>
  <c r="Q39121" i="1"/>
  <c r="Q39122" i="1"/>
  <c r="Q39123" i="1"/>
  <c r="Q39124" i="1"/>
  <c r="Q39125" i="1"/>
  <c r="Q39126" i="1"/>
  <c r="Q39127" i="1"/>
  <c r="Q39128" i="1"/>
  <c r="Q39129" i="1"/>
  <c r="Q39130" i="1"/>
  <c r="Q39131" i="1"/>
  <c r="Q39132" i="1"/>
  <c r="Q39133" i="1"/>
  <c r="Q39134" i="1"/>
  <c r="Q39135" i="1"/>
  <c r="Q39136" i="1"/>
  <c r="Q39137" i="1"/>
  <c r="Q39138" i="1"/>
  <c r="Q39139" i="1"/>
  <c r="Q39140" i="1"/>
  <c r="Q39141" i="1"/>
  <c r="Q39142" i="1"/>
  <c r="Q39143" i="1"/>
  <c r="Q39144" i="1"/>
  <c r="Q39145" i="1"/>
  <c r="Q39146" i="1"/>
  <c r="Q39147" i="1"/>
  <c r="Q39148" i="1"/>
  <c r="Q39149" i="1"/>
  <c r="Q39150" i="1"/>
  <c r="Q39151" i="1"/>
  <c r="Q39152" i="1"/>
  <c r="Q39153" i="1"/>
  <c r="Q39154" i="1"/>
  <c r="Q39155" i="1"/>
  <c r="Q39156" i="1"/>
  <c r="Q39157" i="1"/>
  <c r="Q39158" i="1"/>
  <c r="Q39159" i="1"/>
  <c r="Q39160" i="1"/>
  <c r="Q39161" i="1"/>
  <c r="Q39162" i="1"/>
  <c r="Q39163" i="1"/>
  <c r="Q39164" i="1"/>
  <c r="Q39165" i="1"/>
  <c r="Q39166" i="1"/>
  <c r="Q39167" i="1"/>
  <c r="Q39168" i="1"/>
  <c r="Q39169" i="1"/>
  <c r="Q39170" i="1"/>
  <c r="Q39171" i="1"/>
  <c r="Q39172" i="1"/>
  <c r="Q39173" i="1"/>
  <c r="Q39174" i="1"/>
  <c r="Q39175" i="1"/>
  <c r="Q39176" i="1"/>
  <c r="Q39177" i="1"/>
  <c r="Q39178" i="1"/>
  <c r="Q39179" i="1"/>
  <c r="Q39180" i="1"/>
  <c r="Q39181" i="1"/>
  <c r="Q39182" i="1"/>
  <c r="Q39183" i="1"/>
  <c r="Q39184" i="1"/>
  <c r="Q39185" i="1"/>
  <c r="Q39186" i="1"/>
  <c r="Q39187" i="1"/>
  <c r="Q39188" i="1"/>
  <c r="Q39189" i="1"/>
  <c r="Q39190" i="1"/>
  <c r="Q39191" i="1"/>
  <c r="Q39192" i="1"/>
  <c r="Q39193" i="1"/>
  <c r="Q39194" i="1"/>
  <c r="Q39195" i="1"/>
  <c r="Q39196" i="1"/>
  <c r="Q39197" i="1"/>
  <c r="Q39198" i="1"/>
  <c r="Q39199" i="1"/>
  <c r="Q39200" i="1"/>
  <c r="Q39201" i="1"/>
  <c r="Q39202" i="1"/>
  <c r="Q39203" i="1"/>
  <c r="Q39204" i="1"/>
  <c r="Q39205" i="1"/>
  <c r="Q39206" i="1"/>
  <c r="Q39207" i="1"/>
  <c r="Q39208" i="1"/>
  <c r="Q39209" i="1"/>
  <c r="Q39210" i="1"/>
  <c r="Q39211" i="1"/>
  <c r="Q39212" i="1"/>
  <c r="Q39213" i="1"/>
  <c r="Q39214" i="1"/>
  <c r="Q39215" i="1"/>
  <c r="Q39216" i="1"/>
  <c r="Q39217" i="1"/>
  <c r="Q39218" i="1"/>
  <c r="Q39219" i="1"/>
  <c r="Q39220" i="1"/>
  <c r="Q39221" i="1"/>
  <c r="Q39222" i="1"/>
  <c r="Q39223" i="1"/>
  <c r="Q39224" i="1"/>
  <c r="Q39225" i="1"/>
  <c r="Q39226" i="1"/>
  <c r="Q39227" i="1"/>
  <c r="Q39228" i="1"/>
  <c r="Q39229" i="1"/>
  <c r="Q39230" i="1"/>
  <c r="Q39231" i="1"/>
  <c r="Q39232" i="1"/>
  <c r="Q39233" i="1"/>
  <c r="Q39234" i="1"/>
  <c r="Q39235" i="1"/>
  <c r="Q39236" i="1"/>
  <c r="Q39237" i="1"/>
  <c r="Q39238" i="1"/>
  <c r="Q39239" i="1"/>
  <c r="Q39240" i="1"/>
  <c r="Q39241" i="1"/>
  <c r="Q39242" i="1"/>
  <c r="Q39243" i="1"/>
  <c r="Q39244" i="1"/>
  <c r="Q39245" i="1"/>
  <c r="Q39246" i="1"/>
  <c r="Q39247" i="1"/>
  <c r="Q39248" i="1"/>
  <c r="Q39249" i="1"/>
  <c r="Q39250" i="1"/>
  <c r="Q39251" i="1"/>
  <c r="Q39252" i="1"/>
  <c r="Q39253" i="1"/>
  <c r="Q39254" i="1"/>
  <c r="Q39255" i="1"/>
  <c r="Q39256" i="1"/>
  <c r="Q39257" i="1"/>
  <c r="Q39258" i="1"/>
  <c r="Q39259" i="1"/>
  <c r="Q39260" i="1"/>
  <c r="Q39261" i="1"/>
  <c r="Q39262" i="1"/>
  <c r="Q39263" i="1"/>
  <c r="Q39264" i="1"/>
  <c r="Q39265" i="1"/>
  <c r="Q39266" i="1"/>
  <c r="Q39267" i="1"/>
  <c r="Q39268" i="1"/>
  <c r="Q39269" i="1"/>
  <c r="Q39270" i="1"/>
  <c r="Q39271" i="1"/>
  <c r="Q39272" i="1"/>
  <c r="Q39273" i="1"/>
  <c r="Q39274" i="1"/>
  <c r="Q39275" i="1"/>
  <c r="Q39276" i="1"/>
  <c r="Q39277" i="1"/>
  <c r="Q39278" i="1"/>
  <c r="Q39279" i="1"/>
  <c r="Q39280" i="1"/>
  <c r="Q39281" i="1"/>
  <c r="Q39282" i="1"/>
  <c r="Q39283" i="1"/>
  <c r="Q39284" i="1"/>
  <c r="Q39285" i="1"/>
  <c r="Q39286" i="1"/>
  <c r="Q39287" i="1"/>
  <c r="Q39288" i="1"/>
  <c r="Q39289" i="1"/>
  <c r="Q39290" i="1"/>
  <c r="Q39291" i="1"/>
  <c r="Q39292" i="1"/>
  <c r="Q39293" i="1"/>
  <c r="Q39294" i="1"/>
  <c r="Q39295" i="1"/>
  <c r="Q39296" i="1"/>
  <c r="Q39297" i="1"/>
  <c r="Q39298" i="1"/>
  <c r="Q39299" i="1"/>
  <c r="Q39300" i="1"/>
  <c r="Q39301" i="1"/>
  <c r="Q39302" i="1"/>
  <c r="Q39303" i="1"/>
  <c r="Q39304" i="1"/>
  <c r="Q39305" i="1"/>
  <c r="Q39306" i="1"/>
  <c r="Q39307" i="1"/>
  <c r="Q39308" i="1"/>
  <c r="Q39309" i="1"/>
  <c r="Q39310" i="1"/>
  <c r="Q39311" i="1"/>
  <c r="Q39312" i="1"/>
  <c r="Q39313" i="1"/>
  <c r="Q39314" i="1"/>
  <c r="Q39315" i="1"/>
  <c r="Q39316" i="1"/>
  <c r="Q39317" i="1"/>
  <c r="Q39318" i="1"/>
  <c r="Q39319" i="1"/>
  <c r="Q39320" i="1"/>
  <c r="Q39321" i="1"/>
  <c r="Q39322" i="1"/>
  <c r="Q39323" i="1"/>
  <c r="Q39324" i="1"/>
  <c r="Q39325" i="1"/>
  <c r="Q39326" i="1"/>
  <c r="Q39327" i="1"/>
  <c r="Q39328" i="1"/>
  <c r="Q39329" i="1"/>
  <c r="Q39330" i="1"/>
  <c r="Q39331" i="1"/>
  <c r="Q39332" i="1"/>
  <c r="Q39333" i="1"/>
  <c r="Q39334" i="1"/>
  <c r="Q39335" i="1"/>
  <c r="Q39336" i="1"/>
  <c r="Q39337" i="1"/>
  <c r="Q39338" i="1"/>
  <c r="Q39339" i="1"/>
  <c r="Q39340" i="1"/>
  <c r="Q39341" i="1"/>
  <c r="Q39342" i="1"/>
  <c r="Q39343" i="1"/>
  <c r="Q39344" i="1"/>
  <c r="Q39345" i="1"/>
  <c r="Q39346" i="1"/>
  <c r="Q39347" i="1"/>
  <c r="Q39348" i="1"/>
  <c r="Q39349" i="1"/>
  <c r="Q39350" i="1"/>
  <c r="Q39351" i="1"/>
  <c r="Q39352" i="1"/>
  <c r="Q39353" i="1"/>
  <c r="Q39354" i="1"/>
  <c r="Q39355" i="1"/>
  <c r="Q39356" i="1"/>
  <c r="Q39357" i="1"/>
  <c r="Q39358" i="1"/>
  <c r="Q39359" i="1"/>
  <c r="Q39360" i="1"/>
  <c r="Q39361" i="1"/>
  <c r="Q39362" i="1"/>
  <c r="Q39363" i="1"/>
  <c r="Q39364" i="1"/>
  <c r="Q39365" i="1"/>
  <c r="Q39366" i="1"/>
  <c r="Q39367" i="1"/>
  <c r="Q39368" i="1"/>
  <c r="Q39369" i="1"/>
  <c r="Q39370" i="1"/>
  <c r="Q39371" i="1"/>
  <c r="Q39372" i="1"/>
  <c r="Q39373" i="1"/>
  <c r="Q39374" i="1"/>
  <c r="Q39375" i="1"/>
  <c r="Q39376" i="1"/>
  <c r="Q39377" i="1"/>
  <c r="Q39378" i="1"/>
  <c r="Q39379" i="1"/>
  <c r="Q39380" i="1"/>
  <c r="Q39381" i="1"/>
  <c r="Q39382" i="1"/>
  <c r="Q39383" i="1"/>
  <c r="Q39384" i="1"/>
  <c r="Q39385" i="1"/>
  <c r="Q39386" i="1"/>
  <c r="Q39387" i="1"/>
  <c r="Q39388" i="1"/>
  <c r="Q39389" i="1"/>
  <c r="Q39390" i="1"/>
  <c r="Q39391" i="1"/>
  <c r="Q39392" i="1"/>
  <c r="Q39393" i="1"/>
  <c r="Q39394" i="1"/>
  <c r="Q39395" i="1"/>
  <c r="Q39396" i="1"/>
  <c r="Q39397" i="1"/>
  <c r="Q39398" i="1"/>
  <c r="Q39399" i="1"/>
  <c r="Q39400" i="1"/>
  <c r="Q39401" i="1"/>
  <c r="Q39402" i="1"/>
  <c r="Q39403" i="1"/>
  <c r="Q39404" i="1"/>
  <c r="Q39405" i="1"/>
  <c r="Q39406" i="1"/>
  <c r="Q39407" i="1"/>
  <c r="Q39408" i="1"/>
  <c r="Q39409" i="1"/>
  <c r="Q39410" i="1"/>
  <c r="Q39411" i="1"/>
  <c r="Q39412" i="1"/>
  <c r="Q39413" i="1"/>
  <c r="Q39414" i="1"/>
  <c r="Q39415" i="1"/>
  <c r="Q39416" i="1"/>
  <c r="Q39417" i="1"/>
  <c r="Q39418" i="1"/>
  <c r="Q39419" i="1"/>
  <c r="Q39420" i="1"/>
  <c r="Q39421" i="1"/>
  <c r="Q39422" i="1"/>
  <c r="Q39423" i="1"/>
  <c r="Q39424" i="1"/>
  <c r="Q39425" i="1"/>
  <c r="Q39426" i="1"/>
  <c r="Q39427" i="1"/>
  <c r="Q39428" i="1"/>
  <c r="Q39429" i="1"/>
  <c r="Q39430" i="1"/>
  <c r="Q39431" i="1"/>
  <c r="Q39432" i="1"/>
  <c r="Q39433" i="1"/>
  <c r="Q39434" i="1"/>
  <c r="Q39435" i="1"/>
  <c r="Q39436" i="1"/>
  <c r="Q39437" i="1"/>
  <c r="Q39438" i="1"/>
  <c r="Q39439" i="1"/>
  <c r="Q39440" i="1"/>
  <c r="Q39441" i="1"/>
  <c r="Q39442" i="1"/>
  <c r="Q39443" i="1"/>
  <c r="Q39444" i="1"/>
  <c r="Q39445" i="1"/>
  <c r="Q39446" i="1"/>
  <c r="Q39447" i="1"/>
  <c r="Q39448" i="1"/>
  <c r="Q39449" i="1"/>
  <c r="Q39450" i="1"/>
  <c r="Q39451" i="1"/>
  <c r="Q39452" i="1"/>
  <c r="Q39453" i="1"/>
  <c r="Q39454" i="1"/>
  <c r="Q39455" i="1"/>
  <c r="Q39456" i="1"/>
  <c r="Q39457" i="1"/>
  <c r="Q39458" i="1"/>
  <c r="Q39459" i="1"/>
  <c r="Q39460" i="1"/>
  <c r="Q39461" i="1"/>
  <c r="Q39462" i="1"/>
  <c r="Q39463" i="1"/>
  <c r="Q39464" i="1"/>
  <c r="Q39465" i="1"/>
  <c r="Q39466" i="1"/>
  <c r="Q39467" i="1"/>
  <c r="Q39468" i="1"/>
  <c r="Q39469" i="1"/>
  <c r="Q39470" i="1"/>
  <c r="Q39471" i="1"/>
  <c r="Q39472" i="1"/>
  <c r="Q39473" i="1"/>
  <c r="Q39474" i="1"/>
  <c r="Q39475" i="1"/>
  <c r="Q39476" i="1"/>
  <c r="Q39477" i="1"/>
  <c r="Q39478" i="1"/>
  <c r="Q39479" i="1"/>
  <c r="Q39480" i="1"/>
  <c r="Q39481" i="1"/>
  <c r="Q39482" i="1"/>
  <c r="Q39483" i="1"/>
  <c r="Q39484" i="1"/>
  <c r="Q39485" i="1"/>
  <c r="Q39486" i="1"/>
  <c r="Q39487" i="1"/>
  <c r="Q39488" i="1"/>
  <c r="Q39489" i="1"/>
  <c r="Q39490" i="1"/>
  <c r="Q39491" i="1"/>
  <c r="Q39492" i="1"/>
  <c r="Q39493" i="1"/>
  <c r="Q39494" i="1"/>
  <c r="Q39495" i="1"/>
  <c r="Q39496" i="1"/>
  <c r="Q39497" i="1"/>
  <c r="Q39498" i="1"/>
  <c r="Q39499" i="1"/>
  <c r="Q39500" i="1"/>
  <c r="Q39501" i="1"/>
  <c r="Q39502" i="1"/>
  <c r="Q39503" i="1"/>
  <c r="Q39504" i="1"/>
  <c r="Q39505" i="1"/>
  <c r="Q39506" i="1"/>
  <c r="Q39507" i="1"/>
  <c r="Q39508" i="1"/>
  <c r="Q39509" i="1"/>
  <c r="Q39510" i="1"/>
  <c r="Q39511" i="1"/>
  <c r="Q39512" i="1"/>
  <c r="Q39513" i="1"/>
  <c r="Q39514" i="1"/>
  <c r="Q39515" i="1"/>
  <c r="Q39516" i="1"/>
  <c r="Q39517" i="1"/>
  <c r="Q39518" i="1"/>
  <c r="Q39519" i="1"/>
  <c r="Q39520" i="1"/>
  <c r="Q39521" i="1"/>
  <c r="Q39522" i="1"/>
  <c r="Q39523" i="1"/>
  <c r="Q39524" i="1"/>
  <c r="Q39525" i="1"/>
  <c r="Q39526" i="1"/>
  <c r="Q39527" i="1"/>
  <c r="Q39528" i="1"/>
  <c r="Q39529" i="1"/>
  <c r="Q39530" i="1"/>
  <c r="Q39531" i="1"/>
  <c r="Q39532" i="1"/>
  <c r="Q39533" i="1"/>
  <c r="Q39534" i="1"/>
  <c r="Q39535" i="1"/>
  <c r="Q39536" i="1"/>
  <c r="Q39537" i="1"/>
  <c r="Q39538" i="1"/>
  <c r="Q39539" i="1"/>
  <c r="Q39540" i="1"/>
  <c r="Q39541" i="1"/>
  <c r="Q39542" i="1"/>
  <c r="Q39543" i="1"/>
  <c r="Q39544" i="1"/>
  <c r="Q39545" i="1"/>
  <c r="Q39546" i="1"/>
  <c r="Q39547" i="1"/>
  <c r="Q39548" i="1"/>
  <c r="Q39549" i="1"/>
  <c r="Q39550" i="1"/>
  <c r="Q39551" i="1"/>
  <c r="Q39552" i="1"/>
  <c r="Q39553" i="1"/>
  <c r="Q39554" i="1"/>
  <c r="Q39555" i="1"/>
  <c r="Q39556" i="1"/>
  <c r="Q39557" i="1"/>
  <c r="Q39558" i="1"/>
  <c r="Q39559" i="1"/>
  <c r="Q39560" i="1"/>
  <c r="Q39561" i="1"/>
  <c r="Q39562" i="1"/>
  <c r="Q39563" i="1"/>
  <c r="Q39564" i="1"/>
  <c r="Q39565" i="1"/>
  <c r="Q39566" i="1"/>
  <c r="Q39567" i="1"/>
  <c r="Q39568" i="1"/>
  <c r="Q39569" i="1"/>
  <c r="Q39570" i="1"/>
  <c r="Q39571" i="1"/>
  <c r="Q39572" i="1"/>
  <c r="Q39573" i="1"/>
  <c r="Q39574" i="1"/>
  <c r="Q39575" i="1"/>
  <c r="Q39576" i="1"/>
  <c r="Q39577" i="1"/>
  <c r="Q39578" i="1"/>
  <c r="Q39579" i="1"/>
  <c r="Q39580" i="1"/>
  <c r="Q39581" i="1"/>
  <c r="Q39582" i="1"/>
  <c r="Q39583" i="1"/>
  <c r="Q39584" i="1"/>
  <c r="Q39585" i="1"/>
  <c r="Q39586" i="1"/>
  <c r="Q39587" i="1"/>
  <c r="Q39588" i="1"/>
  <c r="Q39589" i="1"/>
  <c r="Q39590" i="1"/>
  <c r="Q39591" i="1"/>
  <c r="Q39592" i="1"/>
  <c r="Q39593" i="1"/>
  <c r="Q39594" i="1"/>
  <c r="Q39595" i="1"/>
  <c r="Q39596" i="1"/>
  <c r="Q39597" i="1"/>
  <c r="Q39598" i="1"/>
  <c r="Q39599" i="1"/>
  <c r="Q39600" i="1"/>
  <c r="Q39601" i="1"/>
  <c r="Q39602" i="1"/>
  <c r="Q39603" i="1"/>
  <c r="Q39604" i="1"/>
  <c r="Q39605" i="1"/>
  <c r="Q39606" i="1"/>
  <c r="Q39607" i="1"/>
  <c r="Q39608" i="1"/>
  <c r="Q39609" i="1"/>
  <c r="Q39610" i="1"/>
  <c r="Q39611" i="1"/>
  <c r="Q39612" i="1"/>
  <c r="Q39613" i="1"/>
  <c r="Q39614" i="1"/>
  <c r="Q39615" i="1"/>
  <c r="Q39616" i="1"/>
  <c r="Q39617" i="1"/>
  <c r="Q39618" i="1"/>
  <c r="Q39619" i="1"/>
  <c r="Q39620" i="1"/>
  <c r="Q39621" i="1"/>
  <c r="Q39622" i="1"/>
  <c r="Q39623" i="1"/>
  <c r="Q39624" i="1"/>
  <c r="Q39625" i="1"/>
  <c r="Q39626" i="1"/>
  <c r="Q39627" i="1"/>
  <c r="Q39628" i="1"/>
  <c r="Q39629" i="1"/>
  <c r="Q39630" i="1"/>
  <c r="Q39631" i="1"/>
  <c r="Q39632" i="1"/>
  <c r="Q39633" i="1"/>
  <c r="Q39634" i="1"/>
  <c r="Q39635" i="1"/>
  <c r="Q39636" i="1"/>
  <c r="Q39637" i="1"/>
  <c r="Q39638" i="1"/>
  <c r="Q39639" i="1"/>
  <c r="Q39640" i="1"/>
  <c r="Q39641" i="1"/>
  <c r="Q39642" i="1"/>
  <c r="Q39643" i="1"/>
  <c r="Q39644" i="1"/>
  <c r="Q39645" i="1"/>
  <c r="Q39646" i="1"/>
  <c r="Q39647" i="1"/>
  <c r="Q39648" i="1"/>
  <c r="Q39649" i="1"/>
  <c r="Q39650" i="1"/>
  <c r="Q39651" i="1"/>
  <c r="Q39652" i="1"/>
  <c r="Q39653" i="1"/>
  <c r="Q39654" i="1"/>
  <c r="Q39655" i="1"/>
  <c r="Q39656" i="1"/>
  <c r="Q39657" i="1"/>
  <c r="Q39658" i="1"/>
  <c r="Q39659" i="1"/>
  <c r="Q39660" i="1"/>
  <c r="Q39661" i="1"/>
  <c r="Q39662" i="1"/>
  <c r="Q39663" i="1"/>
  <c r="Q39664" i="1"/>
  <c r="Q39665" i="1"/>
  <c r="Q39666" i="1"/>
  <c r="Q39667" i="1"/>
  <c r="Q39668" i="1"/>
  <c r="Q39669" i="1"/>
  <c r="Q39670" i="1"/>
  <c r="Q39671" i="1"/>
  <c r="Q39672" i="1"/>
  <c r="Q39673" i="1"/>
  <c r="Q39674" i="1"/>
  <c r="Q39675" i="1"/>
  <c r="Q39676" i="1"/>
  <c r="Q39677" i="1"/>
  <c r="Q39678" i="1"/>
  <c r="Q39679" i="1"/>
  <c r="Q39680" i="1"/>
  <c r="Q39681" i="1"/>
  <c r="Q39682" i="1"/>
  <c r="Q39683" i="1"/>
  <c r="Q39684" i="1"/>
  <c r="Q39685" i="1"/>
  <c r="Q39686" i="1"/>
  <c r="Q39687" i="1"/>
  <c r="Q39688" i="1"/>
  <c r="Q39689" i="1"/>
  <c r="Q39690" i="1"/>
  <c r="Q39691" i="1"/>
  <c r="Q39692" i="1"/>
  <c r="Q39693" i="1"/>
  <c r="Q39694" i="1"/>
  <c r="Q39695" i="1"/>
  <c r="Q39696" i="1"/>
  <c r="Q39697" i="1"/>
  <c r="Q39698" i="1"/>
  <c r="Q39699" i="1"/>
  <c r="Q39700" i="1"/>
  <c r="Q39701" i="1"/>
  <c r="Q39702" i="1"/>
  <c r="Q39703" i="1"/>
  <c r="Q39704" i="1"/>
  <c r="Q39705" i="1"/>
  <c r="Q39706" i="1"/>
  <c r="Q39707" i="1"/>
  <c r="Q39708" i="1"/>
  <c r="Q39709" i="1"/>
  <c r="Q39710" i="1"/>
  <c r="Q39711" i="1"/>
  <c r="Q39712" i="1"/>
  <c r="Q39713" i="1"/>
  <c r="Q39714" i="1"/>
  <c r="Q39715" i="1"/>
  <c r="Q39716" i="1"/>
  <c r="Q39717" i="1"/>
  <c r="Q39718" i="1"/>
  <c r="Q39719" i="1"/>
  <c r="Q39720" i="1"/>
  <c r="Q39721" i="1"/>
  <c r="Q39722" i="1"/>
  <c r="Q39723" i="1"/>
  <c r="Q39724" i="1"/>
  <c r="Q39725" i="1"/>
  <c r="Q39726" i="1"/>
  <c r="Q39727" i="1"/>
  <c r="Q39728" i="1"/>
  <c r="Q39729" i="1"/>
  <c r="Q39730" i="1"/>
  <c r="Q39731" i="1"/>
  <c r="Q39732" i="1"/>
  <c r="Q39733" i="1"/>
  <c r="Q39734" i="1"/>
  <c r="Q39735" i="1"/>
  <c r="Q39736" i="1"/>
  <c r="Q39737" i="1"/>
  <c r="Q39738" i="1"/>
  <c r="Q39739" i="1"/>
  <c r="Q39740" i="1"/>
  <c r="Q39741" i="1"/>
  <c r="Q39742" i="1"/>
  <c r="Q39743" i="1"/>
  <c r="Q39744" i="1"/>
  <c r="Q39745" i="1"/>
  <c r="Q39746" i="1"/>
  <c r="Q39747" i="1"/>
  <c r="Q39748" i="1"/>
  <c r="Q39749" i="1"/>
  <c r="Q39750" i="1"/>
  <c r="Q39751" i="1"/>
  <c r="Q39752" i="1"/>
  <c r="Q39753" i="1"/>
  <c r="Q39754" i="1"/>
  <c r="Q39755" i="1"/>
  <c r="Q39756" i="1"/>
  <c r="Q39757" i="1"/>
  <c r="Q39758" i="1"/>
  <c r="Q39759" i="1"/>
  <c r="Q39760" i="1"/>
  <c r="Q39761" i="1"/>
  <c r="Q39762" i="1"/>
  <c r="Q39763" i="1"/>
  <c r="Q39764" i="1"/>
  <c r="Q39765" i="1"/>
  <c r="Q39766" i="1"/>
  <c r="Q39767" i="1"/>
  <c r="Q39768" i="1"/>
  <c r="Q39769" i="1"/>
  <c r="Q39770" i="1"/>
  <c r="Q39771" i="1"/>
  <c r="Q39772" i="1"/>
  <c r="Q39773" i="1"/>
  <c r="Q39774" i="1"/>
  <c r="Q39775" i="1"/>
  <c r="Q39776" i="1"/>
  <c r="Q39777" i="1"/>
  <c r="Q39778" i="1"/>
  <c r="Q39779" i="1"/>
  <c r="Q39780" i="1"/>
  <c r="Q39781" i="1"/>
  <c r="Q39782" i="1"/>
  <c r="Q39783" i="1"/>
  <c r="Q39784" i="1"/>
  <c r="Q39785" i="1"/>
  <c r="Q39786" i="1"/>
  <c r="Q39787" i="1"/>
  <c r="Q39788" i="1"/>
  <c r="Q39789" i="1"/>
  <c r="Q39790" i="1"/>
  <c r="Q39791" i="1"/>
  <c r="Q39792" i="1"/>
  <c r="Q39793" i="1"/>
  <c r="Q39794" i="1"/>
  <c r="Q39795" i="1"/>
  <c r="Q39796" i="1"/>
  <c r="Q39797" i="1"/>
  <c r="Q39798" i="1"/>
  <c r="Q39799" i="1"/>
  <c r="Q39800" i="1"/>
  <c r="Q39801" i="1"/>
  <c r="Q39802" i="1"/>
  <c r="Q39803" i="1"/>
  <c r="Q39804" i="1"/>
  <c r="Q39805" i="1"/>
  <c r="Q39806" i="1"/>
  <c r="Q39807" i="1"/>
  <c r="Q39808" i="1"/>
  <c r="Q39809" i="1"/>
  <c r="Q39810" i="1"/>
  <c r="Q39811" i="1"/>
  <c r="Q39812" i="1"/>
  <c r="Q39813" i="1"/>
  <c r="Q39814" i="1"/>
  <c r="Q39815" i="1"/>
  <c r="Q39816" i="1"/>
  <c r="Q39817" i="1"/>
  <c r="Q39818" i="1"/>
  <c r="Q39819" i="1"/>
  <c r="Q39820" i="1"/>
  <c r="Q39821" i="1"/>
  <c r="Q39822" i="1"/>
  <c r="Q39823" i="1"/>
  <c r="Q39824" i="1"/>
  <c r="Q39825" i="1"/>
  <c r="Q39826" i="1"/>
  <c r="Q39827" i="1"/>
  <c r="Q39828" i="1"/>
  <c r="Q39829" i="1"/>
  <c r="Q39830" i="1"/>
  <c r="Q39831" i="1"/>
  <c r="Q39832" i="1"/>
  <c r="Q39833" i="1"/>
  <c r="Q39834" i="1"/>
  <c r="Q39835" i="1"/>
  <c r="Q39836" i="1"/>
  <c r="Q39837" i="1"/>
  <c r="Q39838" i="1"/>
  <c r="Q39839" i="1"/>
  <c r="Q39840" i="1"/>
  <c r="Q39841" i="1"/>
  <c r="Q39842" i="1"/>
  <c r="Q39843" i="1"/>
  <c r="Q39844" i="1"/>
  <c r="Q39845" i="1"/>
  <c r="Q39846" i="1"/>
  <c r="Q39847" i="1"/>
  <c r="Q39848" i="1"/>
  <c r="Q39849" i="1"/>
  <c r="Q39850" i="1"/>
  <c r="Q39851" i="1"/>
  <c r="Q39852" i="1"/>
  <c r="Q39853" i="1"/>
  <c r="Q39854" i="1"/>
  <c r="Q39855" i="1"/>
  <c r="Q39856" i="1"/>
  <c r="Q39857" i="1"/>
  <c r="Q39858" i="1"/>
  <c r="Q39859" i="1"/>
  <c r="Q39860" i="1"/>
  <c r="Q39861" i="1"/>
  <c r="Q39862" i="1"/>
  <c r="Q39863" i="1"/>
  <c r="Q39864" i="1"/>
  <c r="Q39865" i="1"/>
  <c r="Q39866" i="1"/>
  <c r="Q39867" i="1"/>
  <c r="Q39868" i="1"/>
  <c r="Q39869" i="1"/>
  <c r="Q39870" i="1"/>
  <c r="Q39871" i="1"/>
  <c r="Q39872" i="1"/>
  <c r="Q39873" i="1"/>
  <c r="Q39874" i="1"/>
  <c r="Q39875" i="1"/>
  <c r="Q39876" i="1"/>
  <c r="Q39877" i="1"/>
  <c r="Q39878" i="1"/>
  <c r="Q39879" i="1"/>
  <c r="Q39880" i="1"/>
  <c r="Q39881" i="1"/>
  <c r="Q39882" i="1"/>
  <c r="Q39883" i="1"/>
  <c r="Q39884" i="1"/>
  <c r="Q39885" i="1"/>
  <c r="Q39886" i="1"/>
  <c r="Q39887" i="1"/>
  <c r="Q39888" i="1"/>
  <c r="Q39889" i="1"/>
  <c r="Q39890" i="1"/>
  <c r="Q39891" i="1"/>
  <c r="Q39892" i="1"/>
  <c r="Q39893" i="1"/>
  <c r="Q39894" i="1"/>
  <c r="Q39895" i="1"/>
  <c r="Q39896" i="1"/>
  <c r="Q39897" i="1"/>
  <c r="Q39898" i="1"/>
  <c r="Q39899" i="1"/>
  <c r="Q39900" i="1"/>
  <c r="Q39901" i="1"/>
  <c r="Q39902" i="1"/>
  <c r="Q39903" i="1"/>
  <c r="Q39904" i="1"/>
  <c r="Q39905" i="1"/>
  <c r="Q39906" i="1"/>
  <c r="Q39907" i="1"/>
  <c r="Q39908" i="1"/>
  <c r="Q39909" i="1"/>
  <c r="Q39910" i="1"/>
  <c r="Q39911" i="1"/>
  <c r="Q39912" i="1"/>
  <c r="Q39913" i="1"/>
  <c r="Q39914" i="1"/>
  <c r="Q39915" i="1"/>
  <c r="Q39916" i="1"/>
  <c r="Q39917" i="1"/>
  <c r="Q39918" i="1"/>
  <c r="Q39919" i="1"/>
  <c r="Q39920" i="1"/>
  <c r="Q39921" i="1"/>
  <c r="Q39922" i="1"/>
  <c r="Q39923" i="1"/>
  <c r="Q39924" i="1"/>
  <c r="Q39925" i="1"/>
  <c r="Q39926" i="1"/>
  <c r="Q39927" i="1"/>
  <c r="Q39928" i="1"/>
  <c r="Q39929" i="1"/>
  <c r="Q39930" i="1"/>
  <c r="Q39931" i="1"/>
  <c r="Q39932" i="1"/>
  <c r="Q39933" i="1"/>
  <c r="Q39934" i="1"/>
  <c r="Q39935" i="1"/>
  <c r="Q39936" i="1"/>
  <c r="Q39937" i="1"/>
  <c r="Q39938" i="1"/>
  <c r="Q39939" i="1"/>
  <c r="Q39940" i="1"/>
  <c r="Q39941" i="1"/>
  <c r="Q39942" i="1"/>
  <c r="Q39943" i="1"/>
  <c r="Q39944" i="1"/>
  <c r="Q39945" i="1"/>
  <c r="Q39946" i="1"/>
  <c r="Q39947" i="1"/>
  <c r="Q39948" i="1"/>
  <c r="Q39949" i="1"/>
  <c r="Q39950" i="1"/>
  <c r="Q39951" i="1"/>
  <c r="Q39952" i="1"/>
  <c r="Q39953" i="1"/>
  <c r="Q39954" i="1"/>
  <c r="Q39955" i="1"/>
  <c r="Q39956" i="1"/>
  <c r="Q39957" i="1"/>
  <c r="Q39958" i="1"/>
  <c r="Q39959" i="1"/>
  <c r="Q39960" i="1"/>
  <c r="Q39961" i="1"/>
  <c r="Q39962" i="1"/>
  <c r="Q39963" i="1"/>
  <c r="Q39964" i="1"/>
  <c r="Q39965" i="1"/>
  <c r="Q39966" i="1"/>
  <c r="Q39967" i="1"/>
  <c r="Q39968" i="1"/>
  <c r="Q39969" i="1"/>
  <c r="Q39970" i="1"/>
  <c r="Q39971" i="1"/>
  <c r="Q39972" i="1"/>
  <c r="Q39973" i="1"/>
  <c r="Q39974" i="1"/>
  <c r="Q39975" i="1"/>
  <c r="Q39976" i="1"/>
  <c r="Q39977" i="1"/>
  <c r="Q39978" i="1"/>
  <c r="Q39979" i="1"/>
  <c r="Q39980" i="1"/>
  <c r="Q39981" i="1"/>
  <c r="Q39982" i="1"/>
  <c r="Q39983" i="1"/>
  <c r="Q39984" i="1"/>
  <c r="Q39985" i="1"/>
  <c r="Q39986" i="1"/>
  <c r="Q39987" i="1"/>
  <c r="Q39988" i="1"/>
  <c r="Q39989" i="1"/>
  <c r="Q39990" i="1"/>
  <c r="Q39991" i="1"/>
  <c r="Q39992" i="1"/>
  <c r="Q39993" i="1"/>
  <c r="Q39994" i="1"/>
  <c r="Q39995" i="1"/>
  <c r="Q39996" i="1"/>
  <c r="Q39997" i="1"/>
  <c r="Q39998" i="1"/>
  <c r="Q39999" i="1"/>
  <c r="Q40000" i="1"/>
  <c r="Q40001" i="1"/>
  <c r="Q40002" i="1"/>
  <c r="Q40003" i="1"/>
  <c r="Q40004" i="1"/>
  <c r="Q40005" i="1"/>
  <c r="Q40006" i="1"/>
  <c r="Q40007" i="1"/>
  <c r="Q40008" i="1"/>
  <c r="Q40009" i="1"/>
  <c r="Q40010" i="1"/>
  <c r="Q40011" i="1"/>
  <c r="Q40012" i="1"/>
  <c r="Q40013" i="1"/>
  <c r="Q40014" i="1"/>
  <c r="Q40015" i="1"/>
  <c r="Q40016" i="1"/>
  <c r="Q40017" i="1"/>
  <c r="Q40018" i="1"/>
  <c r="Q40019" i="1"/>
  <c r="Q40020" i="1"/>
  <c r="Q40021" i="1"/>
  <c r="Q40022" i="1"/>
  <c r="Q40023" i="1"/>
  <c r="Q40024" i="1"/>
  <c r="Q40025" i="1"/>
  <c r="Q40026" i="1"/>
  <c r="Q40027" i="1"/>
  <c r="Q40028" i="1"/>
  <c r="Q40029" i="1"/>
  <c r="Q40030" i="1"/>
  <c r="Q40031" i="1"/>
  <c r="Q40032" i="1"/>
  <c r="Q40033" i="1"/>
  <c r="Q40034" i="1"/>
  <c r="Q40035" i="1"/>
  <c r="Q40036" i="1"/>
  <c r="Q40037" i="1"/>
  <c r="Q40038" i="1"/>
  <c r="Q40039" i="1"/>
  <c r="Q40040" i="1"/>
  <c r="Q40041" i="1"/>
  <c r="Q40042" i="1"/>
  <c r="Q40043" i="1"/>
  <c r="Q40044" i="1"/>
  <c r="Q40045" i="1"/>
  <c r="Q40046" i="1"/>
  <c r="Q40047" i="1"/>
  <c r="Q40048" i="1"/>
  <c r="Q40049" i="1"/>
  <c r="Q40050" i="1"/>
  <c r="Q40051" i="1"/>
  <c r="Q40052" i="1"/>
  <c r="Q40053" i="1"/>
  <c r="Q40054" i="1"/>
  <c r="Q40055" i="1"/>
  <c r="Q40056" i="1"/>
  <c r="Q40057" i="1"/>
  <c r="Q40058" i="1"/>
  <c r="Q40059" i="1"/>
  <c r="Q40060" i="1"/>
  <c r="Q40061" i="1"/>
  <c r="Q40062" i="1"/>
  <c r="Q40063" i="1"/>
  <c r="Q40064" i="1"/>
  <c r="Q40065" i="1"/>
  <c r="Q40066" i="1"/>
  <c r="Q40067" i="1"/>
  <c r="Q40068" i="1"/>
  <c r="Q40069" i="1"/>
  <c r="Q40070" i="1"/>
  <c r="Q40071" i="1"/>
  <c r="Q40072" i="1"/>
  <c r="Q40073" i="1"/>
  <c r="Q40074" i="1"/>
  <c r="Q40075" i="1"/>
  <c r="Q40076" i="1"/>
  <c r="Q40077" i="1"/>
  <c r="Q40078" i="1"/>
  <c r="Q40079" i="1"/>
  <c r="Q40080" i="1"/>
  <c r="Q40081" i="1"/>
  <c r="Q40082" i="1"/>
  <c r="Q40083" i="1"/>
  <c r="Q40084" i="1"/>
  <c r="Q40085" i="1"/>
  <c r="Q40086" i="1"/>
  <c r="Q40087" i="1"/>
  <c r="Q40088" i="1"/>
  <c r="Q40089" i="1"/>
  <c r="Q40090" i="1"/>
  <c r="Q40091" i="1"/>
  <c r="Q40092" i="1"/>
  <c r="Q40093" i="1"/>
  <c r="Q40094" i="1"/>
  <c r="Q40095" i="1"/>
  <c r="Q40096" i="1"/>
  <c r="Q40097" i="1"/>
  <c r="Q40098" i="1"/>
  <c r="Q40099" i="1"/>
  <c r="Q40100" i="1"/>
  <c r="Q40101" i="1"/>
  <c r="Q40102" i="1"/>
  <c r="Q40103" i="1"/>
  <c r="Q40104" i="1"/>
  <c r="Q40105" i="1"/>
  <c r="Q40106" i="1"/>
  <c r="Q40107" i="1"/>
  <c r="Q40108" i="1"/>
  <c r="Q40109" i="1"/>
  <c r="Q40110" i="1"/>
  <c r="Q40111" i="1"/>
  <c r="Q40112" i="1"/>
  <c r="Q40113" i="1"/>
  <c r="Q40114" i="1"/>
  <c r="Q40115" i="1"/>
  <c r="Q40116" i="1"/>
  <c r="Q40117" i="1"/>
  <c r="Q40118" i="1"/>
  <c r="Q40119" i="1"/>
  <c r="Q40120" i="1"/>
  <c r="Q40121" i="1"/>
  <c r="Q40122" i="1"/>
  <c r="Q40123" i="1"/>
  <c r="Q40124" i="1"/>
  <c r="Q40125" i="1"/>
  <c r="Q40126" i="1"/>
  <c r="Q40127" i="1"/>
  <c r="Q40128" i="1"/>
  <c r="Q40129" i="1"/>
  <c r="Q40130" i="1"/>
  <c r="Q40131" i="1"/>
  <c r="Q40132" i="1"/>
  <c r="Q40133" i="1"/>
  <c r="Q40134" i="1"/>
  <c r="Q40135" i="1"/>
  <c r="Q40136" i="1"/>
  <c r="Q40137" i="1"/>
  <c r="Q40138" i="1"/>
  <c r="Q40139" i="1"/>
  <c r="Q40140" i="1"/>
  <c r="Q40141" i="1"/>
  <c r="Q40142" i="1"/>
  <c r="Q40143" i="1"/>
  <c r="Q40144" i="1"/>
  <c r="Q40145" i="1"/>
  <c r="Q40146" i="1"/>
  <c r="Q40147" i="1"/>
  <c r="Q40148" i="1"/>
  <c r="Q40149" i="1"/>
  <c r="Q40150" i="1"/>
  <c r="Q40151" i="1"/>
  <c r="Q40152" i="1"/>
  <c r="Q40153" i="1"/>
  <c r="Q40154" i="1"/>
  <c r="Q40155" i="1"/>
  <c r="Q40156" i="1"/>
  <c r="Q40157" i="1"/>
  <c r="Q40158" i="1"/>
  <c r="Q40159" i="1"/>
  <c r="Q40160" i="1"/>
  <c r="Q40161" i="1"/>
  <c r="Q40162" i="1"/>
  <c r="Q40163" i="1"/>
  <c r="Q40164" i="1"/>
  <c r="Q40165" i="1"/>
  <c r="Q40166" i="1"/>
  <c r="Q40167" i="1"/>
  <c r="Q40168" i="1"/>
  <c r="Q40169" i="1"/>
  <c r="Q40170" i="1"/>
  <c r="Q40171" i="1"/>
  <c r="Q40172" i="1"/>
  <c r="Q40173" i="1"/>
  <c r="Q40174" i="1"/>
  <c r="Q40175" i="1"/>
  <c r="Q40176" i="1"/>
  <c r="Q40177" i="1"/>
  <c r="Q40178" i="1"/>
  <c r="Q40179" i="1"/>
  <c r="Q40180" i="1"/>
  <c r="Q40181" i="1"/>
  <c r="Q40182" i="1"/>
  <c r="Q40183" i="1"/>
  <c r="Q40184" i="1"/>
  <c r="Q40185" i="1"/>
  <c r="Q40186" i="1"/>
  <c r="Q40187" i="1"/>
  <c r="Q40188" i="1"/>
  <c r="Q40189" i="1"/>
  <c r="Q40190" i="1"/>
  <c r="Q40191" i="1"/>
  <c r="Q40192" i="1"/>
  <c r="Q40193" i="1"/>
  <c r="Q40194" i="1"/>
  <c r="Q40195" i="1"/>
  <c r="Q40196" i="1"/>
  <c r="Q40197" i="1"/>
  <c r="Q40198" i="1"/>
  <c r="Q40199" i="1"/>
  <c r="Q40200" i="1"/>
  <c r="Q40201" i="1"/>
  <c r="Q40202" i="1"/>
  <c r="Q40203" i="1"/>
  <c r="Q40204" i="1"/>
  <c r="Q40205" i="1"/>
  <c r="Q40206" i="1"/>
  <c r="Q40207" i="1"/>
  <c r="Q40208" i="1"/>
  <c r="Q40209" i="1"/>
  <c r="Q40210" i="1"/>
  <c r="Q40211" i="1"/>
  <c r="Q40212" i="1"/>
  <c r="Q40213" i="1"/>
  <c r="Q40214" i="1"/>
  <c r="Q40215" i="1"/>
  <c r="Q40216" i="1"/>
  <c r="Q40217" i="1"/>
  <c r="Q40218" i="1"/>
  <c r="Q40219" i="1"/>
  <c r="Q40220" i="1"/>
  <c r="Q40221" i="1"/>
  <c r="Q40222" i="1"/>
  <c r="Q40223" i="1"/>
  <c r="Q40224" i="1"/>
  <c r="Q40225" i="1"/>
  <c r="Q40226" i="1"/>
  <c r="Q40227" i="1"/>
  <c r="Q40228" i="1"/>
  <c r="Q40229" i="1"/>
  <c r="Q40230" i="1"/>
  <c r="Q40231" i="1"/>
  <c r="Q40232" i="1"/>
  <c r="Q40233" i="1"/>
  <c r="Q40234" i="1"/>
  <c r="Q40235" i="1"/>
  <c r="Q40236" i="1"/>
  <c r="Q40237" i="1"/>
  <c r="Q40238" i="1"/>
  <c r="Q40239" i="1"/>
  <c r="Q40240" i="1"/>
  <c r="Q40241" i="1"/>
  <c r="Q40242" i="1"/>
  <c r="Q40243" i="1"/>
  <c r="Q40244" i="1"/>
  <c r="Q40245" i="1"/>
  <c r="Q40246" i="1"/>
  <c r="Q40247" i="1"/>
  <c r="Q40248" i="1"/>
  <c r="Q40249" i="1"/>
  <c r="Q40250" i="1"/>
  <c r="Q40251" i="1"/>
  <c r="Q40252" i="1"/>
  <c r="Q40253" i="1"/>
  <c r="Q40254" i="1"/>
  <c r="Q40255" i="1"/>
  <c r="Q40256" i="1"/>
  <c r="Q40257" i="1"/>
  <c r="Q40258" i="1"/>
  <c r="Q40259" i="1"/>
  <c r="Q40260" i="1"/>
  <c r="Q40261" i="1"/>
  <c r="Q40262" i="1"/>
  <c r="Q40263" i="1"/>
  <c r="Q40264" i="1"/>
  <c r="Q40265" i="1"/>
  <c r="Q40266" i="1"/>
  <c r="Q40267" i="1"/>
  <c r="Q40268" i="1"/>
  <c r="Q40269" i="1"/>
  <c r="Q40270" i="1"/>
  <c r="Q40271" i="1"/>
  <c r="Q40272" i="1"/>
  <c r="Q40273" i="1"/>
  <c r="Q40274" i="1"/>
  <c r="Q40275" i="1"/>
  <c r="Q40276" i="1"/>
  <c r="Q40277" i="1"/>
  <c r="Q40278" i="1"/>
  <c r="Q40279" i="1"/>
  <c r="Q40280" i="1"/>
  <c r="Q40281" i="1"/>
  <c r="Q40282" i="1"/>
  <c r="Q40283" i="1"/>
  <c r="Q40284" i="1"/>
  <c r="Q40285" i="1"/>
  <c r="Q40286" i="1"/>
  <c r="Q40287" i="1"/>
  <c r="Q40288" i="1"/>
  <c r="Q40289" i="1"/>
  <c r="Q40290" i="1"/>
  <c r="Q40291" i="1"/>
  <c r="Q40292" i="1"/>
  <c r="Q40293" i="1"/>
  <c r="Q40294" i="1"/>
  <c r="Q40295" i="1"/>
  <c r="Q40296" i="1"/>
  <c r="Q40297" i="1"/>
  <c r="Q40298" i="1"/>
  <c r="Q40299" i="1"/>
  <c r="Q40300" i="1"/>
  <c r="Q40301" i="1"/>
  <c r="Q40302" i="1"/>
  <c r="Q40303" i="1"/>
  <c r="Q40304" i="1"/>
  <c r="Q40305" i="1"/>
  <c r="Q40306" i="1"/>
  <c r="Q40307" i="1"/>
  <c r="Q40308" i="1"/>
  <c r="Q40309" i="1"/>
  <c r="Q40310" i="1"/>
  <c r="Q40311" i="1"/>
  <c r="Q40312" i="1"/>
  <c r="Q40313" i="1"/>
  <c r="Q40314" i="1"/>
  <c r="Q40315" i="1"/>
  <c r="Q40316" i="1"/>
  <c r="Q40317" i="1"/>
  <c r="Q40318" i="1"/>
  <c r="Q40319" i="1"/>
  <c r="Q40320" i="1"/>
  <c r="Q40321" i="1"/>
  <c r="Q40322" i="1"/>
  <c r="Q40323" i="1"/>
  <c r="Q40324" i="1"/>
  <c r="Q40325" i="1"/>
  <c r="Q40326" i="1"/>
  <c r="Q40327" i="1"/>
  <c r="Q40328" i="1"/>
  <c r="Q40329" i="1"/>
  <c r="Q40330" i="1"/>
  <c r="Q40331" i="1"/>
  <c r="Q40332" i="1"/>
  <c r="Q40333" i="1"/>
  <c r="Q40334" i="1"/>
  <c r="Q40335" i="1"/>
  <c r="Q40336" i="1"/>
  <c r="Q40337" i="1"/>
  <c r="Q40338" i="1"/>
  <c r="Q40339" i="1"/>
  <c r="Q40340" i="1"/>
  <c r="Q40341" i="1"/>
  <c r="Q40342" i="1"/>
  <c r="Q40343" i="1"/>
  <c r="Q40344" i="1"/>
  <c r="Q40345" i="1"/>
  <c r="Q40346" i="1"/>
  <c r="Q40347" i="1"/>
  <c r="Q40348" i="1"/>
  <c r="Q40349" i="1"/>
  <c r="Q40350" i="1"/>
  <c r="Q40351" i="1"/>
  <c r="Q40352" i="1"/>
  <c r="Q40353" i="1"/>
  <c r="Q40354" i="1"/>
  <c r="Q40355" i="1"/>
  <c r="Q40356" i="1"/>
  <c r="Q40357" i="1"/>
  <c r="Q40358" i="1"/>
  <c r="Q40359" i="1"/>
  <c r="Q40360" i="1"/>
  <c r="Q40361" i="1"/>
  <c r="Q40362" i="1"/>
  <c r="Q40363" i="1"/>
  <c r="Q40364" i="1"/>
  <c r="Q40365" i="1"/>
  <c r="Q40366" i="1"/>
  <c r="Q40367" i="1"/>
  <c r="Q40368" i="1"/>
  <c r="Q40369" i="1"/>
  <c r="Q40370" i="1"/>
  <c r="Q40371" i="1"/>
  <c r="Q40372" i="1"/>
  <c r="Q40373" i="1"/>
  <c r="Q40374" i="1"/>
  <c r="Q40375" i="1"/>
  <c r="Q40376" i="1"/>
  <c r="Q40377" i="1"/>
  <c r="Q40378" i="1"/>
  <c r="Q40379" i="1"/>
  <c r="Q40380" i="1"/>
  <c r="Q40381" i="1"/>
  <c r="Q40382" i="1"/>
  <c r="Q40383" i="1"/>
  <c r="Q40384" i="1"/>
  <c r="Q40385" i="1"/>
  <c r="Q40386" i="1"/>
  <c r="Q40387" i="1"/>
  <c r="Q40388" i="1"/>
  <c r="Q40389" i="1"/>
  <c r="Q40390" i="1"/>
  <c r="Q40391" i="1"/>
  <c r="Q40392" i="1"/>
  <c r="Q40393" i="1"/>
  <c r="Q40394" i="1"/>
  <c r="Q40395" i="1"/>
  <c r="Q40396" i="1"/>
  <c r="Q40397" i="1"/>
  <c r="Q40398" i="1"/>
  <c r="Q40399" i="1"/>
  <c r="Q40400" i="1"/>
  <c r="Q40401" i="1"/>
  <c r="Q40402" i="1"/>
  <c r="Q40403" i="1"/>
  <c r="Q40404" i="1"/>
  <c r="Q40405" i="1"/>
  <c r="Q40406" i="1"/>
  <c r="Q40407" i="1"/>
  <c r="Q40408" i="1"/>
  <c r="Q40409" i="1"/>
  <c r="Q40410" i="1"/>
  <c r="Q40411" i="1"/>
  <c r="Q40412" i="1"/>
  <c r="Q40413" i="1"/>
  <c r="Q40414" i="1"/>
  <c r="Q40415" i="1"/>
  <c r="Q40416" i="1"/>
  <c r="Q40417" i="1"/>
  <c r="Q40418" i="1"/>
  <c r="Q40419" i="1"/>
  <c r="Q40420" i="1"/>
  <c r="Q40421" i="1"/>
  <c r="Q40422" i="1"/>
  <c r="Q40423" i="1"/>
  <c r="Q40424" i="1"/>
  <c r="Q40425" i="1"/>
  <c r="Q40426" i="1"/>
  <c r="Q40427" i="1"/>
  <c r="Q40428" i="1"/>
  <c r="Q40429" i="1"/>
  <c r="Q40430" i="1"/>
  <c r="Q40431" i="1"/>
  <c r="Q40432" i="1"/>
  <c r="Q40433" i="1"/>
  <c r="Q40434" i="1"/>
  <c r="Q40435" i="1"/>
  <c r="Q40436" i="1"/>
  <c r="Q40437" i="1"/>
  <c r="Q40438" i="1"/>
  <c r="Q40439" i="1"/>
  <c r="Q40440" i="1"/>
  <c r="Q40441" i="1"/>
  <c r="Q40442" i="1"/>
  <c r="Q40443" i="1"/>
  <c r="Q40444" i="1"/>
  <c r="Q40445" i="1"/>
  <c r="Q40446" i="1"/>
  <c r="Q40447" i="1"/>
  <c r="Q40448" i="1"/>
  <c r="Q40449" i="1"/>
  <c r="Q40450" i="1"/>
  <c r="Q40451" i="1"/>
  <c r="Q40452" i="1"/>
  <c r="Q40453" i="1"/>
  <c r="Q40454" i="1"/>
  <c r="Q40455" i="1"/>
  <c r="Q40456" i="1"/>
  <c r="Q40457" i="1"/>
  <c r="Q40458" i="1"/>
  <c r="Q40459" i="1"/>
  <c r="Q40460" i="1"/>
  <c r="Q40461" i="1"/>
  <c r="Q40462" i="1"/>
  <c r="Q40463" i="1"/>
  <c r="Q40464" i="1"/>
  <c r="Q40465" i="1"/>
  <c r="Q40466" i="1"/>
  <c r="Q40467" i="1"/>
  <c r="Q40468" i="1"/>
  <c r="Q40469" i="1"/>
  <c r="Q40470" i="1"/>
  <c r="Q40471" i="1"/>
  <c r="Q40472" i="1"/>
  <c r="Q40473" i="1"/>
  <c r="Q40474" i="1"/>
  <c r="Q40475" i="1"/>
  <c r="Q40476" i="1"/>
  <c r="Q40477" i="1"/>
  <c r="Q40478" i="1"/>
  <c r="Q40479" i="1"/>
  <c r="Q40480" i="1"/>
  <c r="Q40481" i="1"/>
  <c r="Q40482" i="1"/>
  <c r="Q40483" i="1"/>
  <c r="Q40484" i="1"/>
  <c r="Q40485" i="1"/>
  <c r="Q40486" i="1"/>
  <c r="Q40487" i="1"/>
  <c r="Q40488" i="1"/>
  <c r="Q40489" i="1"/>
  <c r="Q40490" i="1"/>
  <c r="Q40491" i="1"/>
  <c r="Q40492" i="1"/>
  <c r="Q40493" i="1"/>
  <c r="Q40494" i="1"/>
  <c r="Q40495" i="1"/>
  <c r="Q40496" i="1"/>
  <c r="Q40497" i="1"/>
  <c r="Q40498" i="1"/>
  <c r="Q40499" i="1"/>
  <c r="Q40500" i="1"/>
  <c r="Q40501" i="1"/>
  <c r="Q40502" i="1"/>
  <c r="Q40503" i="1"/>
  <c r="Q40504" i="1"/>
  <c r="Q40505" i="1"/>
  <c r="Q40506" i="1"/>
  <c r="Q40507" i="1"/>
  <c r="Q40508" i="1"/>
  <c r="Q40509" i="1"/>
  <c r="Q40510" i="1"/>
  <c r="Q40511" i="1"/>
  <c r="Q40512" i="1"/>
  <c r="Q40513" i="1"/>
  <c r="Q40514" i="1"/>
  <c r="Q40515" i="1"/>
  <c r="Q40516" i="1"/>
  <c r="Q40517" i="1"/>
  <c r="Q40518" i="1"/>
  <c r="Q40519" i="1"/>
  <c r="Q40520" i="1"/>
  <c r="Q40521" i="1"/>
  <c r="Q40522" i="1"/>
  <c r="Q40523" i="1"/>
  <c r="Q40524" i="1"/>
  <c r="Q40525" i="1"/>
  <c r="Q40526" i="1"/>
  <c r="Q40527" i="1"/>
  <c r="Q40528" i="1"/>
  <c r="Q40529" i="1"/>
  <c r="Q40530" i="1"/>
  <c r="Q40531" i="1"/>
  <c r="Q40532" i="1"/>
  <c r="Q40533" i="1"/>
  <c r="Q40534" i="1"/>
  <c r="Q40535" i="1"/>
  <c r="Q40536" i="1"/>
  <c r="Q40537" i="1"/>
  <c r="Q40538" i="1"/>
  <c r="Q40539" i="1"/>
  <c r="Q40540" i="1"/>
  <c r="Q40541" i="1"/>
  <c r="Q40542" i="1"/>
  <c r="Q40543" i="1"/>
  <c r="Q40544" i="1"/>
  <c r="Q40545" i="1"/>
  <c r="Q40546" i="1"/>
  <c r="Q40547" i="1"/>
  <c r="Q40548" i="1"/>
  <c r="Q40549" i="1"/>
  <c r="Q40550" i="1"/>
  <c r="Q40551" i="1"/>
  <c r="Q40552" i="1"/>
  <c r="Q40553" i="1"/>
  <c r="Q40554" i="1"/>
  <c r="Q40555" i="1"/>
  <c r="Q40556" i="1"/>
  <c r="Q40557" i="1"/>
  <c r="Q40558" i="1"/>
  <c r="Q40559" i="1"/>
  <c r="Q40560" i="1"/>
  <c r="Q40561" i="1"/>
  <c r="Q40562" i="1"/>
  <c r="Q40563" i="1"/>
  <c r="Q40564" i="1"/>
  <c r="Q40565" i="1"/>
  <c r="Q40566" i="1"/>
  <c r="Q40567" i="1"/>
  <c r="Q40568" i="1"/>
  <c r="Q40569" i="1"/>
  <c r="Q40570" i="1"/>
  <c r="Q40571" i="1"/>
  <c r="Q40572" i="1"/>
  <c r="Q40573" i="1"/>
  <c r="Q40574" i="1"/>
  <c r="Q40575" i="1"/>
  <c r="Q40576" i="1"/>
  <c r="Q40577" i="1"/>
  <c r="Q40578" i="1"/>
  <c r="Q40579" i="1"/>
  <c r="Q40580" i="1"/>
  <c r="Q40581" i="1"/>
  <c r="Q40582" i="1"/>
  <c r="Q40583" i="1"/>
  <c r="Q40584" i="1"/>
  <c r="Q40585" i="1"/>
  <c r="Q40586" i="1"/>
  <c r="Q40587" i="1"/>
  <c r="Q40588" i="1"/>
  <c r="Q40589" i="1"/>
  <c r="Q40590" i="1"/>
  <c r="Q40591" i="1"/>
  <c r="Q40592" i="1"/>
  <c r="Q40593" i="1"/>
  <c r="Q40594" i="1"/>
  <c r="Q40595" i="1"/>
  <c r="Q40596" i="1"/>
  <c r="Q40597" i="1"/>
  <c r="Q40598" i="1"/>
  <c r="Q40599" i="1"/>
  <c r="Q40600" i="1"/>
  <c r="Q40601" i="1"/>
  <c r="Q40602" i="1"/>
  <c r="Q40603" i="1"/>
  <c r="Q40604" i="1"/>
  <c r="Q40605" i="1"/>
  <c r="Q40606" i="1"/>
  <c r="Q40607" i="1"/>
  <c r="Q40608" i="1"/>
  <c r="Q40609" i="1"/>
  <c r="Q40610" i="1"/>
  <c r="Q40611" i="1"/>
  <c r="Q40612" i="1"/>
  <c r="Q40613" i="1"/>
  <c r="Q40614" i="1"/>
  <c r="Q40615" i="1"/>
  <c r="Q40616" i="1"/>
  <c r="Q40617" i="1"/>
  <c r="Q40618" i="1"/>
  <c r="Q40619" i="1"/>
  <c r="Q40620" i="1"/>
  <c r="Q40621" i="1"/>
  <c r="Q40622" i="1"/>
  <c r="Q40623" i="1"/>
  <c r="Q40624" i="1"/>
  <c r="Q40625" i="1"/>
  <c r="Q40626" i="1"/>
  <c r="Q40627" i="1"/>
  <c r="Q40628" i="1"/>
  <c r="Q40629" i="1"/>
  <c r="Q40630" i="1"/>
  <c r="Q40631" i="1"/>
  <c r="Q40632" i="1"/>
  <c r="Q40633" i="1"/>
  <c r="Q40634" i="1"/>
  <c r="Q40635" i="1"/>
  <c r="Q40636" i="1"/>
  <c r="Q40637" i="1"/>
  <c r="Q40638" i="1"/>
  <c r="Q40639" i="1"/>
  <c r="Q40640" i="1"/>
  <c r="Q40641" i="1"/>
  <c r="Q40642" i="1"/>
  <c r="Q40643" i="1"/>
  <c r="Q40644" i="1"/>
  <c r="Q40645" i="1"/>
  <c r="Q40646" i="1"/>
  <c r="Q40647" i="1"/>
  <c r="Q40648" i="1"/>
  <c r="Q40649" i="1"/>
  <c r="Q40650" i="1"/>
  <c r="Q40651" i="1"/>
  <c r="Q40652" i="1"/>
  <c r="Q40653" i="1"/>
  <c r="Q40654" i="1"/>
  <c r="Q40655" i="1"/>
  <c r="Q40656" i="1"/>
  <c r="Q40657" i="1"/>
  <c r="Q40658" i="1"/>
  <c r="Q40659" i="1"/>
  <c r="Q40660" i="1"/>
  <c r="Q40661" i="1"/>
  <c r="Q40662" i="1"/>
  <c r="Q40663" i="1"/>
  <c r="Q40664" i="1"/>
  <c r="Q40665" i="1"/>
  <c r="Q40666" i="1"/>
  <c r="Q40667" i="1"/>
  <c r="Q40668" i="1"/>
  <c r="Q40669" i="1"/>
  <c r="Q40670" i="1"/>
  <c r="Q40671" i="1"/>
  <c r="Q40672" i="1"/>
  <c r="Q40673" i="1"/>
  <c r="Q40674" i="1"/>
  <c r="Q40675" i="1"/>
  <c r="Q40676" i="1"/>
  <c r="Q40677" i="1"/>
  <c r="Q40678" i="1"/>
  <c r="Q40679" i="1"/>
  <c r="Q40680" i="1"/>
  <c r="Q40681" i="1"/>
  <c r="Q40682" i="1"/>
  <c r="Q40683" i="1"/>
  <c r="Q40684" i="1"/>
  <c r="Q40685" i="1"/>
  <c r="Q40686" i="1"/>
  <c r="Q40687" i="1"/>
  <c r="Q40688" i="1"/>
  <c r="Q40689" i="1"/>
  <c r="Q40690" i="1"/>
  <c r="Q40691" i="1"/>
  <c r="Q40692" i="1"/>
  <c r="Q40693" i="1"/>
  <c r="Q40694" i="1"/>
  <c r="Q40695" i="1"/>
  <c r="Q40696" i="1"/>
  <c r="Q40697" i="1"/>
  <c r="Q40698" i="1"/>
  <c r="Q40699" i="1"/>
  <c r="Q40700" i="1"/>
  <c r="Q40701" i="1"/>
  <c r="Q40702" i="1"/>
  <c r="Q40703" i="1"/>
  <c r="Q40704" i="1"/>
  <c r="Q40705" i="1"/>
  <c r="Q40706" i="1"/>
  <c r="Q40707" i="1"/>
  <c r="Q40708" i="1"/>
  <c r="Q40709" i="1"/>
  <c r="Q40710" i="1"/>
  <c r="Q40711" i="1"/>
  <c r="Q40712" i="1"/>
  <c r="Q40713" i="1"/>
  <c r="Q40714" i="1"/>
  <c r="Q40715" i="1"/>
  <c r="Q40716" i="1"/>
  <c r="Q40717" i="1"/>
  <c r="Q40718" i="1"/>
  <c r="Q40719" i="1"/>
  <c r="Q40720" i="1"/>
  <c r="Q40721" i="1"/>
  <c r="Q40722" i="1"/>
  <c r="Q40723" i="1"/>
  <c r="Q40724" i="1"/>
  <c r="Q40725" i="1"/>
  <c r="Q40726" i="1"/>
  <c r="Q40727" i="1"/>
  <c r="Q40728" i="1"/>
  <c r="Q40729" i="1"/>
  <c r="Q40730" i="1"/>
  <c r="Q40731" i="1"/>
  <c r="Q40732" i="1"/>
  <c r="Q40733" i="1"/>
  <c r="Q40734" i="1"/>
  <c r="Q40735" i="1"/>
  <c r="Q40736" i="1"/>
  <c r="Q40737" i="1"/>
  <c r="Q40738" i="1"/>
  <c r="Q40739" i="1"/>
  <c r="Q40740" i="1"/>
  <c r="Q40741" i="1"/>
  <c r="Q40742" i="1"/>
  <c r="Q40743" i="1"/>
  <c r="Q40744" i="1"/>
  <c r="Q40745" i="1"/>
  <c r="Q40746" i="1"/>
  <c r="Q40747" i="1"/>
  <c r="Q40748" i="1"/>
  <c r="Q40749" i="1"/>
  <c r="Q40750" i="1"/>
  <c r="Q40751" i="1"/>
  <c r="Q40752" i="1"/>
  <c r="Q40753" i="1"/>
  <c r="Q40754" i="1"/>
  <c r="Q40755" i="1"/>
  <c r="Q40756" i="1"/>
  <c r="Q40757" i="1"/>
  <c r="Q40758" i="1"/>
  <c r="Q40759" i="1"/>
  <c r="Q40760" i="1"/>
  <c r="Q40761" i="1"/>
  <c r="Q40762" i="1"/>
  <c r="Q40763" i="1"/>
  <c r="Q40764" i="1"/>
  <c r="Q40765" i="1"/>
  <c r="Q40766" i="1"/>
  <c r="Q40767" i="1"/>
  <c r="Q40768" i="1"/>
  <c r="Q40769" i="1"/>
  <c r="Q40770" i="1"/>
  <c r="Q40771" i="1"/>
  <c r="Q40772" i="1"/>
  <c r="Q40773" i="1"/>
  <c r="Q40774" i="1"/>
  <c r="Q40775" i="1"/>
  <c r="Q40776" i="1"/>
  <c r="Q40777" i="1"/>
  <c r="Q40778" i="1"/>
  <c r="Q40779" i="1"/>
  <c r="Q40780" i="1"/>
  <c r="Q40781" i="1"/>
  <c r="Q40782" i="1"/>
  <c r="Q40783" i="1"/>
  <c r="Q40784" i="1"/>
  <c r="Q40785" i="1"/>
  <c r="Q40786" i="1"/>
  <c r="Q40787" i="1"/>
  <c r="Q40788" i="1"/>
  <c r="Q40789" i="1"/>
  <c r="Q40790" i="1"/>
  <c r="Q40791" i="1"/>
  <c r="Q40792" i="1"/>
  <c r="Q40793" i="1"/>
  <c r="Q40794" i="1"/>
  <c r="Q40795" i="1"/>
  <c r="Q40796" i="1"/>
  <c r="Q40797" i="1"/>
  <c r="Q40798" i="1"/>
  <c r="Q40799" i="1"/>
  <c r="Q40800" i="1"/>
  <c r="Q40801" i="1"/>
  <c r="Q40802" i="1"/>
  <c r="Q40803" i="1"/>
  <c r="Q40804" i="1"/>
  <c r="Q40805" i="1"/>
  <c r="Q40806" i="1"/>
  <c r="Q40807" i="1"/>
  <c r="Q40808" i="1"/>
  <c r="Q40809" i="1"/>
  <c r="Q40810" i="1"/>
  <c r="Q40811" i="1"/>
  <c r="Q40812" i="1"/>
  <c r="Q40813" i="1"/>
  <c r="Q40814" i="1"/>
  <c r="Q40815" i="1"/>
  <c r="Q40816" i="1"/>
  <c r="Q40817" i="1"/>
  <c r="Q40818" i="1"/>
  <c r="Q40819" i="1"/>
  <c r="Q40820" i="1"/>
  <c r="Q40821" i="1"/>
  <c r="Q40822" i="1"/>
  <c r="Q40823" i="1"/>
  <c r="Q40824" i="1"/>
  <c r="Q40825" i="1"/>
  <c r="Q40826" i="1"/>
  <c r="Q40827" i="1"/>
  <c r="Q40828" i="1"/>
  <c r="Q40829" i="1"/>
  <c r="Q40830" i="1"/>
  <c r="Q40831" i="1"/>
  <c r="Q40832" i="1"/>
  <c r="Q40833" i="1"/>
  <c r="Q40834" i="1"/>
  <c r="Q40835" i="1"/>
  <c r="Q40836" i="1"/>
  <c r="Q40837" i="1"/>
  <c r="Q40838" i="1"/>
  <c r="Q40839" i="1"/>
  <c r="Q40840" i="1"/>
  <c r="Q40841" i="1"/>
  <c r="Q40842" i="1"/>
  <c r="Q40843" i="1"/>
  <c r="Q40844" i="1"/>
  <c r="Q40845" i="1"/>
  <c r="Q40846" i="1"/>
  <c r="Q40847" i="1"/>
  <c r="Q40848" i="1"/>
  <c r="Q40849" i="1"/>
  <c r="Q40850" i="1"/>
  <c r="Q40851" i="1"/>
  <c r="Q40852" i="1"/>
  <c r="Q40853" i="1"/>
  <c r="Q40854" i="1"/>
  <c r="Q40855" i="1"/>
  <c r="Q40856" i="1"/>
  <c r="Q40857" i="1"/>
  <c r="Q40858" i="1"/>
  <c r="Q40859" i="1"/>
  <c r="Q40860" i="1"/>
  <c r="Q40861" i="1"/>
  <c r="Q40862" i="1"/>
  <c r="Q40863" i="1"/>
  <c r="Q40864" i="1"/>
  <c r="Q40865" i="1"/>
  <c r="Q40866" i="1"/>
  <c r="Q40867" i="1"/>
  <c r="Q40868" i="1"/>
  <c r="Q40869" i="1"/>
  <c r="Q40870" i="1"/>
  <c r="Q40871" i="1"/>
  <c r="Q40872" i="1"/>
  <c r="Q40873" i="1"/>
  <c r="Q40874" i="1"/>
  <c r="Q40875" i="1"/>
  <c r="Q40876" i="1"/>
  <c r="Q40877" i="1"/>
  <c r="Q40878" i="1"/>
  <c r="Q40879" i="1"/>
  <c r="Q40880" i="1"/>
  <c r="Q40881" i="1"/>
  <c r="Q40882" i="1"/>
  <c r="Q40883" i="1"/>
  <c r="Q40884" i="1"/>
  <c r="Q40885" i="1"/>
  <c r="Q40886" i="1"/>
  <c r="Q40887" i="1"/>
  <c r="Q40888" i="1"/>
  <c r="Q40889" i="1"/>
  <c r="Q40890" i="1"/>
  <c r="Q40891" i="1"/>
  <c r="Q40892" i="1"/>
  <c r="Q40893" i="1"/>
  <c r="Q40894" i="1"/>
  <c r="Q40895" i="1"/>
  <c r="Q40896" i="1"/>
  <c r="Q40897" i="1"/>
  <c r="Q40898" i="1"/>
  <c r="Q40899" i="1"/>
  <c r="Q40900" i="1"/>
  <c r="Q40901" i="1"/>
  <c r="Q40902" i="1"/>
  <c r="Q40903" i="1"/>
  <c r="Q40904" i="1"/>
  <c r="Q40905" i="1"/>
  <c r="Q40906" i="1"/>
  <c r="Q40907" i="1"/>
  <c r="Q40908" i="1"/>
  <c r="Q40909" i="1"/>
  <c r="Q40910" i="1"/>
  <c r="Q40911" i="1"/>
  <c r="Q40912" i="1"/>
  <c r="Q40913" i="1"/>
  <c r="Q40914" i="1"/>
  <c r="Q40915" i="1"/>
  <c r="Q40916" i="1"/>
  <c r="Q40917" i="1"/>
  <c r="Q40918" i="1"/>
  <c r="Q40919" i="1"/>
  <c r="Q40920" i="1"/>
  <c r="Q40921" i="1"/>
  <c r="Q40922" i="1"/>
  <c r="Q40923" i="1"/>
  <c r="Q40924" i="1"/>
  <c r="Q40925" i="1"/>
  <c r="Q40926" i="1"/>
  <c r="Q40927" i="1"/>
  <c r="Q40928" i="1"/>
  <c r="Q40929" i="1"/>
  <c r="Q40930" i="1"/>
  <c r="Q40931" i="1"/>
  <c r="Q40932" i="1"/>
  <c r="Q40933" i="1"/>
  <c r="Q40934" i="1"/>
  <c r="Q40935" i="1"/>
  <c r="Q40936" i="1"/>
  <c r="Q40937" i="1"/>
  <c r="Q40938" i="1"/>
  <c r="Q40939" i="1"/>
  <c r="Q40940" i="1"/>
  <c r="Q40941" i="1"/>
  <c r="Q40942" i="1"/>
  <c r="Q40943" i="1"/>
  <c r="Q40944" i="1"/>
  <c r="Q40945" i="1"/>
  <c r="Q40946" i="1"/>
  <c r="Q40947" i="1"/>
  <c r="Q40948" i="1"/>
  <c r="Q40949" i="1"/>
  <c r="Q40950" i="1"/>
  <c r="Q40951" i="1"/>
  <c r="Q40952" i="1"/>
  <c r="Q40953" i="1"/>
  <c r="Q40954" i="1"/>
  <c r="Q40955" i="1"/>
  <c r="Q40956" i="1"/>
  <c r="Q40957" i="1"/>
  <c r="Q40958" i="1"/>
  <c r="Q40959" i="1"/>
  <c r="Q40960" i="1"/>
  <c r="Q40961" i="1"/>
  <c r="Q40962" i="1"/>
  <c r="Q40963" i="1"/>
  <c r="Q40964" i="1"/>
  <c r="Q40965" i="1"/>
  <c r="Q40966" i="1"/>
  <c r="Q40967" i="1"/>
  <c r="Q40968" i="1"/>
  <c r="Q40969" i="1"/>
  <c r="Q40970" i="1"/>
  <c r="Q40971" i="1"/>
  <c r="Q40972" i="1"/>
  <c r="Q40973" i="1"/>
  <c r="Q40974" i="1"/>
  <c r="Q40975" i="1"/>
  <c r="Q40976" i="1"/>
  <c r="Q40977" i="1"/>
  <c r="Q40978" i="1"/>
  <c r="Q40979" i="1"/>
  <c r="Q40980" i="1"/>
  <c r="Q40981" i="1"/>
  <c r="Q40982" i="1"/>
  <c r="Q40983" i="1"/>
  <c r="Q40984" i="1"/>
  <c r="Q40985" i="1"/>
  <c r="Q40986" i="1"/>
  <c r="Q40987" i="1"/>
  <c r="Q40988" i="1"/>
  <c r="Q40989" i="1"/>
  <c r="Q40990" i="1"/>
  <c r="Q40991" i="1"/>
  <c r="Q40992" i="1"/>
  <c r="Q40993" i="1"/>
  <c r="Q40994" i="1"/>
  <c r="Q40995" i="1"/>
  <c r="Q40996" i="1"/>
  <c r="Q40997" i="1"/>
  <c r="Q40998" i="1"/>
  <c r="Q40999" i="1"/>
  <c r="Q41000" i="1"/>
  <c r="Q41001" i="1"/>
  <c r="Q41002" i="1"/>
  <c r="Q41003" i="1"/>
  <c r="Q41004" i="1"/>
  <c r="Q41005" i="1"/>
  <c r="Q41006" i="1"/>
  <c r="Q41007" i="1"/>
  <c r="Q41008" i="1"/>
  <c r="Q41009" i="1"/>
  <c r="Q41010" i="1"/>
  <c r="Q41011" i="1"/>
  <c r="Q41012" i="1"/>
  <c r="Q41013" i="1"/>
  <c r="Q41014" i="1"/>
  <c r="Q41015" i="1"/>
  <c r="Q41016" i="1"/>
  <c r="Q41017" i="1"/>
  <c r="Q41018" i="1"/>
  <c r="Q41019" i="1"/>
  <c r="Q41020" i="1"/>
  <c r="Q41021" i="1"/>
  <c r="Q41022" i="1"/>
  <c r="Q41023" i="1"/>
  <c r="Q41024" i="1"/>
  <c r="Q41025" i="1"/>
  <c r="Q41026" i="1"/>
  <c r="Q41027" i="1"/>
  <c r="Q41028" i="1"/>
  <c r="Q41029" i="1"/>
  <c r="Q41030" i="1"/>
  <c r="Q41031" i="1"/>
  <c r="Q41032" i="1"/>
  <c r="Q41033" i="1"/>
  <c r="Q41034" i="1"/>
  <c r="Q41035" i="1"/>
  <c r="Q41036" i="1"/>
  <c r="Q41037" i="1"/>
  <c r="Q41038" i="1"/>
  <c r="Q41039" i="1"/>
  <c r="Q41040" i="1"/>
  <c r="Q41041" i="1"/>
  <c r="Q41042" i="1"/>
  <c r="Q41043" i="1"/>
  <c r="Q41044" i="1"/>
  <c r="Q41045" i="1"/>
  <c r="Q41046" i="1"/>
  <c r="Q41047" i="1"/>
  <c r="Q41048" i="1"/>
  <c r="Q41049" i="1"/>
  <c r="Q41050" i="1"/>
  <c r="Q41051" i="1"/>
  <c r="Q41052" i="1"/>
  <c r="Q41053" i="1"/>
  <c r="Q41054" i="1"/>
  <c r="Q41055" i="1"/>
  <c r="Q41056" i="1"/>
  <c r="Q41057" i="1"/>
  <c r="Q41058" i="1"/>
  <c r="Q41059" i="1"/>
  <c r="Q41060" i="1"/>
  <c r="Q41061" i="1"/>
  <c r="Q41062" i="1"/>
  <c r="Q41063" i="1"/>
  <c r="Q41064" i="1"/>
  <c r="Q41065" i="1"/>
  <c r="Q41066" i="1"/>
  <c r="Q41067" i="1"/>
  <c r="Q41068" i="1"/>
  <c r="Q41069" i="1"/>
  <c r="Q41070" i="1"/>
  <c r="Q41071" i="1"/>
  <c r="Q41072" i="1"/>
  <c r="Q41073" i="1"/>
  <c r="Q41074" i="1"/>
  <c r="Q41075" i="1"/>
  <c r="Q41076" i="1"/>
  <c r="Q41077" i="1"/>
  <c r="Q41078" i="1"/>
  <c r="Q41079" i="1"/>
  <c r="Q41080" i="1"/>
  <c r="Q41081" i="1"/>
  <c r="Q41082" i="1"/>
  <c r="Q41083" i="1"/>
  <c r="Q41084" i="1"/>
  <c r="Q41085" i="1"/>
  <c r="Q41086" i="1"/>
  <c r="Q41087" i="1"/>
  <c r="Q41088" i="1"/>
  <c r="Q41089" i="1"/>
  <c r="Q41090" i="1"/>
  <c r="Q41091" i="1"/>
  <c r="Q41092" i="1"/>
  <c r="Q41093" i="1"/>
  <c r="Q41094" i="1"/>
  <c r="Q41095" i="1"/>
  <c r="Q41096" i="1"/>
  <c r="Q41097" i="1"/>
  <c r="Q41098" i="1"/>
  <c r="Q41099" i="1"/>
  <c r="Q41100" i="1"/>
  <c r="Q41101" i="1"/>
  <c r="Q41102" i="1"/>
  <c r="Q41103" i="1"/>
  <c r="Q41104" i="1"/>
  <c r="Q41105" i="1"/>
  <c r="Q41106" i="1"/>
  <c r="Q41107" i="1"/>
  <c r="Q41108" i="1"/>
  <c r="Q41109" i="1"/>
  <c r="Q41110" i="1"/>
  <c r="Q41111" i="1"/>
  <c r="Q41112" i="1"/>
  <c r="Q41113" i="1"/>
  <c r="Q41114" i="1"/>
  <c r="Q41115" i="1"/>
  <c r="Q41116" i="1"/>
  <c r="Q41117" i="1"/>
  <c r="Q41118" i="1"/>
  <c r="Q41119" i="1"/>
  <c r="Q41120" i="1"/>
  <c r="Q41121" i="1"/>
  <c r="Q41122" i="1"/>
  <c r="Q41123" i="1"/>
  <c r="Q41124" i="1"/>
  <c r="Q41125" i="1"/>
  <c r="Q41126" i="1"/>
  <c r="Q41127" i="1"/>
  <c r="Q41128" i="1"/>
  <c r="Q41129" i="1"/>
  <c r="Q41130" i="1"/>
  <c r="Q41131" i="1"/>
  <c r="Q41132" i="1"/>
  <c r="Q41133" i="1"/>
  <c r="Q41134" i="1"/>
  <c r="Q41135" i="1"/>
  <c r="Q41136" i="1"/>
  <c r="Q41137" i="1"/>
  <c r="Q41138" i="1"/>
  <c r="Q41139" i="1"/>
  <c r="Q41140" i="1"/>
  <c r="Q41141" i="1"/>
  <c r="Q41142" i="1"/>
  <c r="Q41143" i="1"/>
  <c r="Q41144" i="1"/>
  <c r="Q41145" i="1"/>
  <c r="Q41146" i="1"/>
  <c r="Q41147" i="1"/>
  <c r="Q41148" i="1"/>
  <c r="Q41149" i="1"/>
  <c r="Q41150" i="1"/>
  <c r="Q41151" i="1"/>
  <c r="Q41152" i="1"/>
  <c r="Q41153" i="1"/>
  <c r="Q41154" i="1"/>
  <c r="Q41155" i="1"/>
  <c r="Q41156" i="1"/>
  <c r="Q41157" i="1"/>
  <c r="Q41158" i="1"/>
  <c r="Q41159" i="1"/>
  <c r="Q41160" i="1"/>
  <c r="Q41161" i="1"/>
  <c r="Q41162" i="1"/>
  <c r="Q41163" i="1"/>
  <c r="Q41164" i="1"/>
  <c r="Q41165" i="1"/>
  <c r="Q41166" i="1"/>
  <c r="Q41167" i="1"/>
  <c r="Q41168" i="1"/>
  <c r="Q41169" i="1"/>
  <c r="Q41170" i="1"/>
  <c r="Q41171" i="1"/>
  <c r="Q41172" i="1"/>
  <c r="Q41173" i="1"/>
  <c r="Q41174" i="1"/>
  <c r="Q41175" i="1"/>
  <c r="Q41176" i="1"/>
  <c r="Q41177" i="1"/>
  <c r="Q41178" i="1"/>
  <c r="Q41179" i="1"/>
  <c r="Q41180" i="1"/>
  <c r="Q41181" i="1"/>
  <c r="Q41182" i="1"/>
  <c r="Q41183" i="1"/>
  <c r="Q41184" i="1"/>
  <c r="Q41185" i="1"/>
  <c r="Q41186" i="1"/>
  <c r="Q41187" i="1"/>
  <c r="Q41188" i="1"/>
  <c r="Q41189" i="1"/>
  <c r="Q41190" i="1"/>
  <c r="Q41191" i="1"/>
  <c r="Q41192" i="1"/>
  <c r="Q41193" i="1"/>
  <c r="Q41194" i="1"/>
  <c r="Q41195" i="1"/>
  <c r="Q41196" i="1"/>
  <c r="Q41197" i="1"/>
  <c r="Q41198" i="1"/>
  <c r="Q41199" i="1"/>
  <c r="Q41200" i="1"/>
  <c r="Q41201" i="1"/>
  <c r="Q41202" i="1"/>
  <c r="Q41203" i="1"/>
  <c r="Q41204" i="1"/>
  <c r="Q41205" i="1"/>
  <c r="Q41206" i="1"/>
  <c r="Q41207" i="1"/>
  <c r="Q41208" i="1"/>
  <c r="Q41209" i="1"/>
  <c r="Q41210" i="1"/>
  <c r="Q41211" i="1"/>
  <c r="Q41212" i="1"/>
  <c r="Q41213" i="1"/>
  <c r="Q41214" i="1"/>
  <c r="Q41215" i="1"/>
  <c r="Q41216" i="1"/>
  <c r="Q41217" i="1"/>
  <c r="Q41218" i="1"/>
  <c r="Q41219" i="1"/>
  <c r="Q41220" i="1"/>
  <c r="Q41221" i="1"/>
  <c r="Q41222" i="1"/>
  <c r="Q41223" i="1"/>
  <c r="Q41224" i="1"/>
  <c r="Q41225" i="1"/>
  <c r="Q41226" i="1"/>
  <c r="Q41227" i="1"/>
  <c r="Q41228" i="1"/>
  <c r="Q41229" i="1"/>
  <c r="Q41230" i="1"/>
  <c r="Q41231" i="1"/>
  <c r="Q41232" i="1"/>
  <c r="Q41233" i="1"/>
  <c r="Q41234" i="1"/>
  <c r="Q41235" i="1"/>
  <c r="Q41236" i="1"/>
  <c r="Q41237" i="1"/>
  <c r="Q41238" i="1"/>
  <c r="Q41239" i="1"/>
  <c r="Q41240" i="1"/>
  <c r="Q41241" i="1"/>
  <c r="Q41242" i="1"/>
  <c r="Q41243" i="1"/>
  <c r="Q41244" i="1"/>
  <c r="Q41245" i="1"/>
  <c r="Q41246" i="1"/>
  <c r="Q41247" i="1"/>
  <c r="Q41248" i="1"/>
  <c r="Q41249" i="1"/>
  <c r="Q41250" i="1"/>
  <c r="Q41251" i="1"/>
  <c r="Q41252" i="1"/>
  <c r="Q41253" i="1"/>
  <c r="Q41254" i="1"/>
  <c r="Q41255" i="1"/>
  <c r="Q41256" i="1"/>
  <c r="Q41257" i="1"/>
  <c r="Q41258" i="1"/>
  <c r="Q41259" i="1"/>
  <c r="Q41260" i="1"/>
  <c r="Q41261" i="1"/>
  <c r="Q41262" i="1"/>
  <c r="Q41263" i="1"/>
  <c r="Q41264" i="1"/>
  <c r="Q41265" i="1"/>
  <c r="Q41266" i="1"/>
  <c r="Q41267" i="1"/>
  <c r="Q41268" i="1"/>
  <c r="Q41269" i="1"/>
  <c r="Q41270" i="1"/>
  <c r="Q41271" i="1"/>
  <c r="Q41272" i="1"/>
  <c r="Q41273" i="1"/>
  <c r="Q41274" i="1"/>
  <c r="Q41275" i="1"/>
  <c r="Q41276" i="1"/>
  <c r="Q41277" i="1"/>
  <c r="Q41278" i="1"/>
  <c r="Q41279" i="1"/>
  <c r="Q41280" i="1"/>
  <c r="Q41281" i="1"/>
  <c r="Q41282" i="1"/>
  <c r="Q41283" i="1"/>
  <c r="Q41284" i="1"/>
  <c r="Q41285" i="1"/>
  <c r="Q41286" i="1"/>
  <c r="Q41287" i="1"/>
  <c r="Q41288" i="1"/>
  <c r="Q41289" i="1"/>
  <c r="Q41290" i="1"/>
  <c r="Q41291" i="1"/>
  <c r="Q41292" i="1"/>
  <c r="Q41293" i="1"/>
  <c r="Q41294" i="1"/>
  <c r="Q41295" i="1"/>
  <c r="Q41296" i="1"/>
  <c r="Q41297" i="1"/>
  <c r="Q41298" i="1"/>
  <c r="Q41299" i="1"/>
  <c r="Q41300" i="1"/>
  <c r="Q41301" i="1"/>
  <c r="Q41302" i="1"/>
  <c r="Q41303" i="1"/>
  <c r="Q41304" i="1"/>
  <c r="Q41305" i="1"/>
  <c r="Q41306" i="1"/>
  <c r="Q41307" i="1"/>
  <c r="Q41308" i="1"/>
  <c r="Q41309" i="1"/>
  <c r="Q41310" i="1"/>
  <c r="Q41311" i="1"/>
  <c r="Q41312" i="1"/>
  <c r="Q41313" i="1"/>
  <c r="Q41314" i="1"/>
  <c r="Q41315" i="1"/>
  <c r="Q41316" i="1"/>
  <c r="Q41317" i="1"/>
  <c r="Q41318" i="1"/>
  <c r="Q41319" i="1"/>
  <c r="Q41320" i="1"/>
  <c r="Q41321" i="1"/>
  <c r="Q41322" i="1"/>
  <c r="Q41323" i="1"/>
  <c r="Q41324" i="1"/>
  <c r="Q41325" i="1"/>
  <c r="Q41326" i="1"/>
  <c r="Q41327" i="1"/>
  <c r="Q41328" i="1"/>
  <c r="Q41329" i="1"/>
  <c r="Q41330" i="1"/>
  <c r="Q41331" i="1"/>
  <c r="Q41332" i="1"/>
  <c r="Q41333" i="1"/>
  <c r="Q41334" i="1"/>
  <c r="Q41335" i="1"/>
  <c r="Q41336" i="1"/>
  <c r="Q41337" i="1"/>
  <c r="Q41338" i="1"/>
  <c r="Q41339" i="1"/>
  <c r="Q41340" i="1"/>
  <c r="Q41341" i="1"/>
  <c r="Q41342" i="1"/>
  <c r="Q41343" i="1"/>
  <c r="Q41344" i="1"/>
  <c r="Q41345" i="1"/>
  <c r="Q41346" i="1"/>
  <c r="Q41347" i="1"/>
  <c r="Q41348" i="1"/>
  <c r="Q41349" i="1"/>
  <c r="Q41350" i="1"/>
  <c r="Q41351" i="1"/>
  <c r="Q41352" i="1"/>
  <c r="Q41353" i="1"/>
  <c r="Q41354" i="1"/>
  <c r="Q41355" i="1"/>
  <c r="Q41356" i="1"/>
  <c r="Q41357" i="1"/>
  <c r="Q41358" i="1"/>
  <c r="Q41359" i="1"/>
  <c r="Q41360" i="1"/>
  <c r="Q41361" i="1"/>
  <c r="Q41362" i="1"/>
  <c r="Q41363" i="1"/>
  <c r="Q41364" i="1"/>
  <c r="Q41365" i="1"/>
  <c r="Q41366" i="1"/>
  <c r="Q41367" i="1"/>
  <c r="Q41368" i="1"/>
  <c r="Q41369" i="1"/>
  <c r="Q41370" i="1"/>
  <c r="Q41371" i="1"/>
  <c r="Q41372" i="1"/>
  <c r="Q41373" i="1"/>
  <c r="Q41374" i="1"/>
  <c r="Q41375" i="1"/>
  <c r="Q41376" i="1"/>
  <c r="Q41377" i="1"/>
  <c r="Q41378" i="1"/>
  <c r="Q41379" i="1"/>
  <c r="Q41380" i="1"/>
  <c r="Q41381" i="1"/>
  <c r="Q41382" i="1"/>
  <c r="Q41383" i="1"/>
  <c r="Q41384" i="1"/>
  <c r="Q41385" i="1"/>
  <c r="Q41386" i="1"/>
  <c r="Q41387" i="1"/>
  <c r="Q41388" i="1"/>
  <c r="Q41389" i="1"/>
  <c r="Q41390" i="1"/>
  <c r="Q41391" i="1"/>
  <c r="Q41392" i="1"/>
  <c r="Q41393" i="1"/>
  <c r="Q41394" i="1"/>
  <c r="Q41395" i="1"/>
  <c r="Q41396" i="1"/>
  <c r="Q41397" i="1"/>
  <c r="Q41398" i="1"/>
  <c r="Q41399" i="1"/>
  <c r="Q41400" i="1"/>
  <c r="Q41401" i="1"/>
  <c r="Q41402" i="1"/>
  <c r="Q41403" i="1"/>
  <c r="Q41404" i="1"/>
  <c r="Q41405" i="1"/>
  <c r="Q41406" i="1"/>
  <c r="Q41407" i="1"/>
  <c r="Q41408" i="1"/>
  <c r="Q41409" i="1"/>
  <c r="Q41410" i="1"/>
  <c r="Q41411" i="1"/>
  <c r="Q41412" i="1"/>
  <c r="Q41413" i="1"/>
  <c r="Q41414" i="1"/>
  <c r="Q41415" i="1"/>
  <c r="Q41416" i="1"/>
  <c r="Q41417" i="1"/>
  <c r="Q41418" i="1"/>
  <c r="Q41419" i="1"/>
  <c r="Q41420" i="1"/>
  <c r="Q41421" i="1"/>
  <c r="Q41422" i="1"/>
  <c r="Q41423" i="1"/>
  <c r="Q41424" i="1"/>
  <c r="Q41425" i="1"/>
  <c r="Q41426" i="1"/>
  <c r="Q41427" i="1"/>
  <c r="Q41428" i="1"/>
  <c r="Q41429" i="1"/>
  <c r="Q41430" i="1"/>
  <c r="Q41431" i="1"/>
  <c r="Q41432" i="1"/>
  <c r="Q41433" i="1"/>
  <c r="Q41434" i="1"/>
  <c r="Q41435" i="1"/>
  <c r="Q41436" i="1"/>
  <c r="Q41437" i="1"/>
  <c r="Q41438" i="1"/>
  <c r="Q41439" i="1"/>
  <c r="Q41440" i="1"/>
  <c r="Q41441" i="1"/>
  <c r="Q41442" i="1"/>
  <c r="Q41443" i="1"/>
  <c r="Q41444" i="1"/>
  <c r="Q41445" i="1"/>
  <c r="Q41446" i="1"/>
  <c r="Q41447" i="1"/>
  <c r="Q41448" i="1"/>
  <c r="Q41449" i="1"/>
  <c r="Q41450" i="1"/>
  <c r="Q41451" i="1"/>
  <c r="Q41452" i="1"/>
  <c r="Q41453" i="1"/>
  <c r="Q41454" i="1"/>
  <c r="Q41455" i="1"/>
  <c r="Q41456" i="1"/>
  <c r="Q41457" i="1"/>
  <c r="Q41458" i="1"/>
  <c r="Q41459" i="1"/>
  <c r="Q41460" i="1"/>
  <c r="Q41461" i="1"/>
  <c r="Q41462" i="1"/>
  <c r="Q41463" i="1"/>
  <c r="Q41464" i="1"/>
  <c r="Q41465" i="1"/>
  <c r="Q41466" i="1"/>
  <c r="Q41467" i="1"/>
  <c r="Q41468" i="1"/>
  <c r="Q41469" i="1"/>
  <c r="Q41470" i="1"/>
  <c r="Q41471" i="1"/>
  <c r="Q41472" i="1"/>
  <c r="Q41473" i="1"/>
  <c r="Q41474" i="1"/>
  <c r="Q41475" i="1"/>
  <c r="Q41476" i="1"/>
  <c r="Q41477" i="1"/>
  <c r="Q41478" i="1"/>
  <c r="Q41479" i="1"/>
  <c r="Q41480" i="1"/>
  <c r="Q41481" i="1"/>
  <c r="Q41482" i="1"/>
  <c r="Q41483" i="1"/>
  <c r="Q41484" i="1"/>
  <c r="Q41485" i="1"/>
  <c r="Q41486" i="1"/>
  <c r="Q41487" i="1"/>
  <c r="Q41488" i="1"/>
  <c r="Q41489" i="1"/>
  <c r="Q41490" i="1"/>
  <c r="Q41491" i="1"/>
  <c r="Q41492" i="1"/>
  <c r="Q41493" i="1"/>
  <c r="Q41494" i="1"/>
  <c r="Q41495" i="1"/>
  <c r="Q41496" i="1"/>
  <c r="Q41497" i="1"/>
  <c r="Q41498" i="1"/>
  <c r="Q41499" i="1"/>
  <c r="Q41500" i="1"/>
  <c r="Q41501" i="1"/>
  <c r="Q41502" i="1"/>
  <c r="Q41503" i="1"/>
  <c r="Q41504" i="1"/>
  <c r="Q41505" i="1"/>
  <c r="Q41506" i="1"/>
  <c r="Q41507" i="1"/>
  <c r="Q41508" i="1"/>
  <c r="Q41509" i="1"/>
  <c r="Q41510" i="1"/>
  <c r="Q41511" i="1"/>
  <c r="Q41512" i="1"/>
  <c r="Q41513" i="1"/>
  <c r="Q41514" i="1"/>
  <c r="Q41515" i="1"/>
  <c r="Q41516" i="1"/>
  <c r="Q41517" i="1"/>
  <c r="Q41518" i="1"/>
  <c r="Q41519" i="1"/>
  <c r="Q41520" i="1"/>
  <c r="Q41521" i="1"/>
  <c r="Q41522" i="1"/>
  <c r="Q41523" i="1"/>
  <c r="Q41524" i="1"/>
  <c r="Q41525" i="1"/>
  <c r="Q41526" i="1"/>
  <c r="Q41527" i="1"/>
  <c r="Q41528" i="1"/>
  <c r="Q41529" i="1"/>
  <c r="Q41530" i="1"/>
  <c r="Q41531" i="1"/>
  <c r="Q41532" i="1"/>
  <c r="Q41533" i="1"/>
  <c r="Q41534" i="1"/>
  <c r="Q41535" i="1"/>
  <c r="Q41536" i="1"/>
  <c r="Q41537" i="1"/>
  <c r="Q41538" i="1"/>
  <c r="Q41539" i="1"/>
  <c r="Q41540" i="1"/>
  <c r="Q41541" i="1"/>
  <c r="Q41542" i="1"/>
  <c r="Q41543" i="1"/>
  <c r="Q41544" i="1"/>
  <c r="Q41545" i="1"/>
  <c r="Q41546" i="1"/>
  <c r="Q41547" i="1"/>
  <c r="Q41548" i="1"/>
  <c r="Q41549" i="1"/>
  <c r="Q41550" i="1"/>
  <c r="Q41551" i="1"/>
  <c r="Q41552" i="1"/>
  <c r="Q41553" i="1"/>
  <c r="Q41554" i="1"/>
  <c r="Q41555" i="1"/>
  <c r="Q41556" i="1"/>
  <c r="Q41557" i="1"/>
  <c r="Q41558" i="1"/>
  <c r="Q41559" i="1"/>
  <c r="Q41560" i="1"/>
  <c r="Q41561" i="1"/>
  <c r="Q41562" i="1"/>
  <c r="Q41563" i="1"/>
  <c r="Q41564" i="1"/>
  <c r="Q41565" i="1"/>
  <c r="Q41566" i="1"/>
  <c r="Q41567" i="1"/>
  <c r="Q41568" i="1"/>
  <c r="Q41569" i="1"/>
  <c r="Q41570" i="1"/>
  <c r="Q41571" i="1"/>
  <c r="Q41572" i="1"/>
  <c r="Q41573" i="1"/>
  <c r="Q41574" i="1"/>
  <c r="Q41575" i="1"/>
  <c r="Q41576" i="1"/>
  <c r="Q41577" i="1"/>
  <c r="Q41578" i="1"/>
  <c r="Q41579" i="1"/>
  <c r="Q41580" i="1"/>
  <c r="Q41581" i="1"/>
  <c r="Q41582" i="1"/>
  <c r="Q41583" i="1"/>
  <c r="Q41584" i="1"/>
  <c r="Q41585" i="1"/>
  <c r="Q41586" i="1"/>
  <c r="Q41587" i="1"/>
  <c r="Q41588" i="1"/>
  <c r="Q41589" i="1"/>
  <c r="Q41590" i="1"/>
  <c r="Q41591" i="1"/>
  <c r="Q41592" i="1"/>
  <c r="Q41593" i="1"/>
  <c r="Q41594" i="1"/>
  <c r="Q41595" i="1"/>
  <c r="Q41596" i="1"/>
  <c r="Q41597" i="1"/>
  <c r="Q41598" i="1"/>
  <c r="Q41599" i="1"/>
  <c r="Q41600" i="1"/>
  <c r="Q41601" i="1"/>
  <c r="Q41602" i="1"/>
  <c r="Q41603" i="1"/>
  <c r="Q41604" i="1"/>
  <c r="Q41605" i="1"/>
  <c r="Q41606" i="1"/>
  <c r="Q41607" i="1"/>
  <c r="Q41608" i="1"/>
  <c r="Q41609" i="1"/>
  <c r="Q41610" i="1"/>
  <c r="Q41611" i="1"/>
  <c r="Q41612" i="1"/>
  <c r="Q41613" i="1"/>
  <c r="Q41614" i="1"/>
  <c r="Q41615" i="1"/>
  <c r="Q41616" i="1"/>
  <c r="Q41617" i="1"/>
  <c r="Q41618" i="1"/>
  <c r="Q41619" i="1"/>
  <c r="Q41620" i="1"/>
  <c r="Q41621" i="1"/>
  <c r="Q41622" i="1"/>
  <c r="Q41623" i="1"/>
  <c r="Q41624" i="1"/>
  <c r="Q41625" i="1"/>
  <c r="Q41626" i="1"/>
  <c r="Q41627" i="1"/>
  <c r="Q41628" i="1"/>
  <c r="Q41629" i="1"/>
  <c r="Q41630" i="1"/>
  <c r="Q41631" i="1"/>
  <c r="Q41632" i="1"/>
  <c r="Q41633" i="1"/>
  <c r="Q41634" i="1"/>
  <c r="Q41635" i="1"/>
  <c r="Q41636" i="1"/>
  <c r="Q41637" i="1"/>
  <c r="Q41638" i="1"/>
  <c r="Q41639" i="1"/>
  <c r="Q41640" i="1"/>
  <c r="Q41641" i="1"/>
  <c r="Q41642" i="1"/>
  <c r="Q41643" i="1"/>
  <c r="Q41644" i="1"/>
  <c r="Q41645" i="1"/>
  <c r="Q41646" i="1"/>
  <c r="Q41647" i="1"/>
  <c r="Q41648" i="1"/>
  <c r="Q41649" i="1"/>
  <c r="Q41650" i="1"/>
  <c r="Q41651" i="1"/>
  <c r="Q41652" i="1"/>
  <c r="Q41653" i="1"/>
  <c r="Q41654" i="1"/>
  <c r="Q41655" i="1"/>
  <c r="Q41656" i="1"/>
  <c r="Q41657" i="1"/>
  <c r="Q41658" i="1"/>
  <c r="Q41659" i="1"/>
  <c r="Q41660" i="1"/>
  <c r="Q41661" i="1"/>
  <c r="Q41662" i="1"/>
  <c r="Q41663" i="1"/>
  <c r="Q41664" i="1"/>
  <c r="Q41665" i="1"/>
  <c r="Q41666" i="1"/>
  <c r="Q41667" i="1"/>
  <c r="Q41668" i="1"/>
  <c r="Q41669" i="1"/>
  <c r="Q41670" i="1"/>
  <c r="Q41671" i="1"/>
  <c r="Q41672" i="1"/>
  <c r="Q41673" i="1"/>
  <c r="Q41674" i="1"/>
  <c r="Q41675" i="1"/>
  <c r="Q41676" i="1"/>
  <c r="Q41677" i="1"/>
  <c r="Q41678" i="1"/>
  <c r="Q41679" i="1"/>
  <c r="Q41680" i="1"/>
  <c r="Q41681" i="1"/>
  <c r="Q41682" i="1"/>
  <c r="Q41683" i="1"/>
  <c r="Q41684" i="1"/>
  <c r="Q41685" i="1"/>
  <c r="Q41686" i="1"/>
  <c r="Q41687" i="1"/>
  <c r="Q41688" i="1"/>
  <c r="Q41689" i="1"/>
  <c r="Q41690" i="1"/>
  <c r="Q41691" i="1"/>
  <c r="Q41692" i="1"/>
  <c r="Q41693" i="1"/>
  <c r="Q41694" i="1"/>
  <c r="Q41695" i="1"/>
  <c r="Q41696" i="1"/>
  <c r="Q41697" i="1"/>
  <c r="Q41698" i="1"/>
  <c r="Q41699" i="1"/>
  <c r="Q41700" i="1"/>
  <c r="Q41701" i="1"/>
  <c r="Q41702" i="1"/>
  <c r="Q41703" i="1"/>
  <c r="Q41704" i="1"/>
  <c r="Q41705" i="1"/>
  <c r="Q41706" i="1"/>
  <c r="Q41707" i="1"/>
  <c r="Q41708" i="1"/>
  <c r="Q41709" i="1"/>
  <c r="Q41710" i="1"/>
  <c r="Q41711" i="1"/>
  <c r="Q41712" i="1"/>
  <c r="Q41713" i="1"/>
  <c r="Q41714" i="1"/>
  <c r="Q41715" i="1"/>
  <c r="Q41716" i="1"/>
  <c r="Q41717" i="1"/>
  <c r="Q41718" i="1"/>
  <c r="Q41719" i="1"/>
  <c r="Q41720" i="1"/>
  <c r="Q41721" i="1"/>
  <c r="Q41722" i="1"/>
  <c r="Q41723" i="1"/>
  <c r="Q41724" i="1"/>
  <c r="Q41725" i="1"/>
  <c r="Q41726" i="1"/>
  <c r="Q41727" i="1"/>
  <c r="Q41728" i="1"/>
  <c r="Q41729" i="1"/>
  <c r="Q41730" i="1"/>
  <c r="Q41731" i="1"/>
  <c r="Q41732" i="1"/>
  <c r="Q41733" i="1"/>
  <c r="Q41734" i="1"/>
  <c r="Q41735" i="1"/>
  <c r="Q41736" i="1"/>
  <c r="Q41737" i="1"/>
  <c r="Q41738" i="1"/>
  <c r="Q41739" i="1"/>
  <c r="Q41740" i="1"/>
  <c r="Q41741" i="1"/>
  <c r="Q41742" i="1"/>
  <c r="Q41743" i="1"/>
  <c r="Q41744" i="1"/>
  <c r="Q41745" i="1"/>
  <c r="Q41746" i="1"/>
  <c r="Q41747" i="1"/>
  <c r="Q41748" i="1"/>
  <c r="Q41749" i="1"/>
  <c r="Q41750" i="1"/>
  <c r="Q41751" i="1"/>
  <c r="Q41752" i="1"/>
  <c r="Q41753" i="1"/>
  <c r="Q41754" i="1"/>
  <c r="Q41755" i="1"/>
  <c r="Q41756" i="1"/>
  <c r="Q41757" i="1"/>
  <c r="Q41758" i="1"/>
  <c r="Q41759" i="1"/>
  <c r="Q41760" i="1"/>
  <c r="Q41761" i="1"/>
  <c r="Q41762" i="1"/>
  <c r="Q41763" i="1"/>
  <c r="Q41764" i="1"/>
  <c r="Q41765" i="1"/>
  <c r="Q41766" i="1"/>
  <c r="Q41767" i="1"/>
  <c r="Q41768" i="1"/>
  <c r="Q41769" i="1"/>
  <c r="Q41770" i="1"/>
  <c r="Q41771" i="1"/>
  <c r="Q41772" i="1"/>
  <c r="Q41773" i="1"/>
  <c r="Q41774" i="1"/>
  <c r="Q41775" i="1"/>
  <c r="Q41776" i="1"/>
  <c r="Q41777" i="1"/>
  <c r="Q41778" i="1"/>
  <c r="Q41779" i="1"/>
  <c r="Q41780" i="1"/>
  <c r="Q41781" i="1"/>
  <c r="Q41782" i="1"/>
  <c r="Q41783" i="1"/>
  <c r="Q41784" i="1"/>
  <c r="Q41785" i="1"/>
  <c r="Q41786" i="1"/>
  <c r="Q41787" i="1"/>
  <c r="Q41788" i="1"/>
  <c r="Q41789" i="1"/>
  <c r="Q41790" i="1"/>
  <c r="Q41791" i="1"/>
  <c r="Q41792" i="1"/>
  <c r="Q41793" i="1"/>
  <c r="Q41794" i="1"/>
  <c r="Q41795" i="1"/>
  <c r="Q41796" i="1"/>
  <c r="Q41797" i="1"/>
  <c r="Q41798" i="1"/>
  <c r="Q41799" i="1"/>
  <c r="Q41800" i="1"/>
  <c r="Q41801" i="1"/>
  <c r="Q41802" i="1"/>
  <c r="Q41803" i="1"/>
  <c r="Q41804" i="1"/>
  <c r="Q41805" i="1"/>
  <c r="Q41806" i="1"/>
  <c r="Q41807" i="1"/>
  <c r="Q41808" i="1"/>
  <c r="Q41809" i="1"/>
  <c r="Q41810" i="1"/>
  <c r="Q41811" i="1"/>
  <c r="Q41812" i="1"/>
  <c r="Q41813" i="1"/>
  <c r="Q41814" i="1"/>
  <c r="Q41815" i="1"/>
  <c r="Q41816" i="1"/>
  <c r="Q41817" i="1"/>
  <c r="Q41818" i="1"/>
  <c r="Q41819" i="1"/>
  <c r="Q41820" i="1"/>
  <c r="Q41821" i="1"/>
  <c r="Q41822" i="1"/>
  <c r="Q41823" i="1"/>
  <c r="Q41824" i="1"/>
  <c r="Q41825" i="1"/>
  <c r="Q41826" i="1"/>
  <c r="Q41827" i="1"/>
  <c r="Q41828" i="1"/>
  <c r="Q41829" i="1"/>
  <c r="Q41830" i="1"/>
  <c r="Q41831" i="1"/>
  <c r="Q41832" i="1"/>
  <c r="Q41833" i="1"/>
  <c r="Q41834" i="1"/>
  <c r="Q41835" i="1"/>
  <c r="Q41836" i="1"/>
  <c r="Q41837" i="1"/>
  <c r="Q41838" i="1"/>
  <c r="Q41839" i="1"/>
  <c r="Q41840" i="1"/>
  <c r="Q41841" i="1"/>
  <c r="Q41842" i="1"/>
  <c r="Q41843" i="1"/>
  <c r="Q41844" i="1"/>
  <c r="Q41845" i="1"/>
  <c r="Q41846" i="1"/>
  <c r="Q41847" i="1"/>
  <c r="Q41848" i="1"/>
  <c r="Q41849" i="1"/>
  <c r="Q41850" i="1"/>
  <c r="Q41851" i="1"/>
  <c r="Q41852" i="1"/>
  <c r="Q41853" i="1"/>
  <c r="Q41854" i="1"/>
  <c r="Q41855" i="1"/>
  <c r="Q41856" i="1"/>
  <c r="Q41857" i="1"/>
  <c r="Q41858" i="1"/>
  <c r="Q41859" i="1"/>
  <c r="Q41860" i="1"/>
  <c r="Q41861" i="1"/>
  <c r="Q41862" i="1"/>
  <c r="Q41863" i="1"/>
  <c r="Q41864" i="1"/>
  <c r="Q41865" i="1"/>
  <c r="Q41866" i="1"/>
  <c r="Q41867" i="1"/>
  <c r="Q41868" i="1"/>
  <c r="Q41869" i="1"/>
  <c r="Q41870" i="1"/>
  <c r="Q41871" i="1"/>
  <c r="Q41872" i="1"/>
  <c r="Q41873" i="1"/>
  <c r="Q41874" i="1"/>
  <c r="Q41875" i="1"/>
  <c r="Q41876" i="1"/>
  <c r="Q41877" i="1"/>
  <c r="Q41878" i="1"/>
  <c r="Q41879" i="1"/>
  <c r="Q41880" i="1"/>
  <c r="Q41881" i="1"/>
  <c r="Q41882" i="1"/>
  <c r="Q41883" i="1"/>
  <c r="Q41884" i="1"/>
  <c r="Q41885" i="1"/>
  <c r="Q41886" i="1"/>
  <c r="Q41887" i="1"/>
  <c r="Q41888" i="1"/>
  <c r="Q41889" i="1"/>
  <c r="Q41890" i="1"/>
  <c r="Q41891" i="1"/>
  <c r="Q41892" i="1"/>
  <c r="Q41893" i="1"/>
  <c r="Q41894" i="1"/>
  <c r="Q41895" i="1"/>
  <c r="Q41896" i="1"/>
  <c r="Q41897" i="1"/>
  <c r="Q41898" i="1"/>
  <c r="Q41899" i="1"/>
  <c r="Q41900" i="1"/>
  <c r="Q41901" i="1"/>
  <c r="Q41902" i="1"/>
  <c r="Q41903" i="1"/>
  <c r="Q41904" i="1"/>
  <c r="Q41905" i="1"/>
  <c r="Q41906" i="1"/>
  <c r="Q41907" i="1"/>
  <c r="Q41908" i="1"/>
  <c r="Q41909" i="1"/>
  <c r="Q41910" i="1"/>
  <c r="Q41911" i="1"/>
  <c r="Q41912" i="1"/>
  <c r="Q41913" i="1"/>
  <c r="Q41914" i="1"/>
  <c r="Q41915" i="1"/>
  <c r="Q41916" i="1"/>
  <c r="Q41917" i="1"/>
  <c r="Q41918" i="1"/>
  <c r="Q41919" i="1"/>
  <c r="Q41920" i="1"/>
  <c r="Q41921" i="1"/>
  <c r="Q41922" i="1"/>
  <c r="Q41923" i="1"/>
  <c r="Q41924" i="1"/>
  <c r="Q41925" i="1"/>
  <c r="Q41926" i="1"/>
  <c r="Q41927" i="1"/>
  <c r="Q41928" i="1"/>
  <c r="Q41929" i="1"/>
  <c r="Q41930" i="1"/>
  <c r="Q41931" i="1"/>
  <c r="Q41932" i="1"/>
  <c r="Q41933" i="1"/>
  <c r="Q41934" i="1"/>
  <c r="Q41935" i="1"/>
  <c r="Q41936" i="1"/>
  <c r="Q41937" i="1"/>
  <c r="Q41938" i="1"/>
  <c r="Q41939" i="1"/>
  <c r="Q41940" i="1"/>
  <c r="Q41941" i="1"/>
  <c r="Q41942" i="1"/>
  <c r="Q41943" i="1"/>
  <c r="Q41944" i="1"/>
  <c r="Q41945" i="1"/>
  <c r="Q41946" i="1"/>
  <c r="Q41947" i="1"/>
  <c r="Q41948" i="1"/>
  <c r="Q41949" i="1"/>
  <c r="Q41950" i="1"/>
  <c r="Q41951" i="1"/>
  <c r="Q41952" i="1"/>
  <c r="Q41953" i="1"/>
  <c r="Q41954" i="1"/>
  <c r="Q41955" i="1"/>
  <c r="Q41956" i="1"/>
  <c r="Q41957" i="1"/>
  <c r="Q41958" i="1"/>
  <c r="Q41959" i="1"/>
  <c r="Q41960" i="1"/>
  <c r="Q41961" i="1"/>
  <c r="Q41962" i="1"/>
  <c r="Q41963" i="1"/>
  <c r="Q41964" i="1"/>
  <c r="Q41965" i="1"/>
  <c r="Q41966" i="1"/>
  <c r="Q41967" i="1"/>
  <c r="Q41968" i="1"/>
  <c r="Q41969" i="1"/>
  <c r="Q41970" i="1"/>
  <c r="Q41971" i="1"/>
  <c r="Q41972" i="1"/>
  <c r="Q41973" i="1"/>
  <c r="Q41974" i="1"/>
  <c r="Q41975" i="1"/>
  <c r="Q41976" i="1"/>
  <c r="Q41977" i="1"/>
  <c r="Q41978" i="1"/>
  <c r="Q41979" i="1"/>
  <c r="Q41980" i="1"/>
  <c r="Q41981" i="1"/>
  <c r="Q41982" i="1"/>
  <c r="Q41983" i="1"/>
  <c r="Q41984" i="1"/>
  <c r="Q41985" i="1"/>
  <c r="Q41986" i="1"/>
  <c r="Q41987" i="1"/>
  <c r="Q41988" i="1"/>
  <c r="Q41989" i="1"/>
  <c r="Q41990" i="1"/>
  <c r="Q41991" i="1"/>
  <c r="Q41992" i="1"/>
  <c r="Q41993" i="1"/>
  <c r="Q41994" i="1"/>
  <c r="Q41995" i="1"/>
  <c r="Q41996" i="1"/>
  <c r="Q41997" i="1"/>
  <c r="Q41998" i="1"/>
  <c r="Q41999" i="1"/>
  <c r="Q42000" i="1"/>
  <c r="Q42001" i="1"/>
  <c r="Q42002" i="1"/>
  <c r="Q42003" i="1"/>
  <c r="Q42004" i="1"/>
  <c r="Q42005" i="1"/>
  <c r="Q42006" i="1"/>
  <c r="Q42007" i="1"/>
  <c r="Q42008" i="1"/>
  <c r="Q42009" i="1"/>
  <c r="Q42010" i="1"/>
  <c r="Q42011" i="1"/>
  <c r="Q42012" i="1"/>
  <c r="Q42013" i="1"/>
  <c r="Q42014" i="1"/>
  <c r="Q42015" i="1"/>
  <c r="Q42016" i="1"/>
  <c r="Q42017" i="1"/>
  <c r="Q42018" i="1"/>
  <c r="Q42019" i="1"/>
  <c r="Q42020" i="1"/>
  <c r="Q42021" i="1"/>
  <c r="Q42022" i="1"/>
  <c r="Q42023" i="1"/>
  <c r="Q42024" i="1"/>
  <c r="Q42025" i="1"/>
  <c r="Q42026" i="1"/>
  <c r="Q42027" i="1"/>
  <c r="Q42028" i="1"/>
  <c r="Q42029" i="1"/>
  <c r="Q42030" i="1"/>
  <c r="Q42031" i="1"/>
  <c r="Q42032" i="1"/>
  <c r="Q42033" i="1"/>
  <c r="Q42034" i="1"/>
  <c r="Q42035" i="1"/>
  <c r="Q42036" i="1"/>
  <c r="Q42037" i="1"/>
  <c r="Q42038" i="1"/>
  <c r="Q42039" i="1"/>
  <c r="Q42040" i="1"/>
  <c r="Q42041" i="1"/>
  <c r="Q42042" i="1"/>
  <c r="Q42043" i="1"/>
  <c r="Q42044" i="1"/>
  <c r="Q42045" i="1"/>
  <c r="Q42046" i="1"/>
  <c r="Q42047" i="1"/>
  <c r="Q42048" i="1"/>
  <c r="Q42049" i="1"/>
  <c r="Q42050" i="1"/>
  <c r="Q42051" i="1"/>
  <c r="Q42052" i="1"/>
  <c r="Q42053" i="1"/>
  <c r="Q42054" i="1"/>
  <c r="Q42055" i="1"/>
  <c r="Q42056" i="1"/>
  <c r="Q42057" i="1"/>
  <c r="Q42058" i="1"/>
  <c r="Q42059" i="1"/>
  <c r="Q42060" i="1"/>
  <c r="Q42061" i="1"/>
  <c r="Q42062" i="1"/>
  <c r="Q42063" i="1"/>
  <c r="Q42064" i="1"/>
  <c r="Q42065" i="1"/>
  <c r="Q42066" i="1"/>
  <c r="Q42067" i="1"/>
  <c r="Q42068" i="1"/>
  <c r="Q42069" i="1"/>
  <c r="Q42070" i="1"/>
  <c r="Q42071" i="1"/>
  <c r="Q42072" i="1"/>
  <c r="Q42073" i="1"/>
  <c r="Q42074" i="1"/>
  <c r="Q42075" i="1"/>
  <c r="Q42076" i="1"/>
  <c r="Q42077" i="1"/>
  <c r="Q42078" i="1"/>
  <c r="Q42079" i="1"/>
  <c r="Q42080" i="1"/>
  <c r="Q42081" i="1"/>
  <c r="Q42082" i="1"/>
  <c r="Q42083" i="1"/>
  <c r="Q42084" i="1"/>
  <c r="Q42085" i="1"/>
  <c r="Q42086" i="1"/>
  <c r="Q42087" i="1"/>
  <c r="Q42088" i="1"/>
  <c r="Q42089" i="1"/>
  <c r="Q42090" i="1"/>
  <c r="Q42091" i="1"/>
  <c r="Q42092" i="1"/>
  <c r="Q42093" i="1"/>
  <c r="Q42094" i="1"/>
  <c r="Q42095" i="1"/>
  <c r="Q42096" i="1"/>
  <c r="Q42097" i="1"/>
  <c r="Q42098" i="1"/>
  <c r="Q42099" i="1"/>
  <c r="Q42100" i="1"/>
  <c r="Q42101" i="1"/>
  <c r="Q42102" i="1"/>
  <c r="Q42103" i="1"/>
  <c r="Q42104" i="1"/>
  <c r="Q42105" i="1"/>
  <c r="Q42106" i="1"/>
  <c r="Q42107" i="1"/>
  <c r="Q42108" i="1"/>
  <c r="Q42109" i="1"/>
  <c r="Q42110" i="1"/>
  <c r="Q42111" i="1"/>
  <c r="Q42112" i="1"/>
  <c r="Q42113" i="1"/>
  <c r="Q42114" i="1"/>
  <c r="Q42115" i="1"/>
  <c r="Q42116" i="1"/>
  <c r="Q42117" i="1"/>
  <c r="Q42118" i="1"/>
  <c r="Q42119" i="1"/>
  <c r="Q42120" i="1"/>
  <c r="Q42121" i="1"/>
  <c r="Q42122" i="1"/>
  <c r="Q42123" i="1"/>
  <c r="Q42124" i="1"/>
  <c r="Q42125" i="1"/>
  <c r="Q42126" i="1"/>
  <c r="Q42127" i="1"/>
  <c r="Q42128" i="1"/>
  <c r="Q42129" i="1"/>
  <c r="Q42130" i="1"/>
  <c r="Q42131" i="1"/>
  <c r="Q42132" i="1"/>
  <c r="Q42133" i="1"/>
  <c r="Q42134" i="1"/>
  <c r="Q42135" i="1"/>
  <c r="Q42136" i="1"/>
  <c r="Q42137" i="1"/>
  <c r="Q42138" i="1"/>
  <c r="Q42139" i="1"/>
  <c r="Q42140" i="1"/>
  <c r="Q42141" i="1"/>
  <c r="Q42142" i="1"/>
  <c r="Q42143" i="1"/>
  <c r="Q42144" i="1"/>
  <c r="Q42145" i="1"/>
  <c r="Q42146" i="1"/>
  <c r="Q42147" i="1"/>
  <c r="Q42148" i="1"/>
  <c r="Q42149" i="1"/>
  <c r="Q42150" i="1"/>
  <c r="Q42151" i="1"/>
  <c r="Q42152" i="1"/>
  <c r="Q42153" i="1"/>
  <c r="Q42154" i="1"/>
  <c r="Q42155" i="1"/>
  <c r="Q42156" i="1"/>
  <c r="Q42157" i="1"/>
  <c r="Q42158" i="1"/>
  <c r="Q42159" i="1"/>
  <c r="Q42160" i="1"/>
  <c r="Q42161" i="1"/>
  <c r="Q42162" i="1"/>
  <c r="Q42163" i="1"/>
  <c r="Q42164" i="1"/>
  <c r="Q42165" i="1"/>
  <c r="Q42166" i="1"/>
  <c r="Q42167" i="1"/>
  <c r="Q42168" i="1"/>
  <c r="Q42169" i="1"/>
  <c r="Q42170" i="1"/>
  <c r="Q42171" i="1"/>
  <c r="Q42172" i="1"/>
  <c r="Q42173" i="1"/>
  <c r="Q42174" i="1"/>
  <c r="Q42175" i="1"/>
  <c r="Q42176" i="1"/>
  <c r="Q42177" i="1"/>
  <c r="Q42178" i="1"/>
  <c r="Q42179" i="1"/>
  <c r="Q42180" i="1"/>
  <c r="Q42181" i="1"/>
  <c r="Q42182" i="1"/>
  <c r="Q42183" i="1"/>
  <c r="Q42184" i="1"/>
  <c r="Q42185" i="1"/>
  <c r="Q42186" i="1"/>
  <c r="Q42187" i="1"/>
  <c r="Q42188" i="1"/>
  <c r="Q42189" i="1"/>
  <c r="Q42190" i="1"/>
  <c r="Q42191" i="1"/>
  <c r="Q42192" i="1"/>
  <c r="Q42193" i="1"/>
  <c r="Q42194" i="1"/>
  <c r="Q42195" i="1"/>
  <c r="Q42196" i="1"/>
  <c r="Q42197" i="1"/>
  <c r="Q42198" i="1"/>
  <c r="Q42199" i="1"/>
  <c r="Q42200" i="1"/>
  <c r="Q42201" i="1"/>
  <c r="Q42202" i="1"/>
  <c r="Q42203" i="1"/>
  <c r="Q42204" i="1"/>
  <c r="Q42205" i="1"/>
  <c r="Q42206" i="1"/>
  <c r="Q42207" i="1"/>
  <c r="Q42208" i="1"/>
  <c r="Q42209" i="1"/>
  <c r="Q42210" i="1"/>
  <c r="Q42211" i="1"/>
  <c r="Q42212" i="1"/>
  <c r="Q42213" i="1"/>
  <c r="Q42214" i="1"/>
  <c r="Q42215" i="1"/>
  <c r="Q42216" i="1"/>
  <c r="Q42217" i="1"/>
  <c r="Q42218" i="1"/>
  <c r="Q42219" i="1"/>
  <c r="Q42220" i="1"/>
  <c r="Q42221" i="1"/>
  <c r="Q42222" i="1"/>
  <c r="Q42223" i="1"/>
  <c r="Q42224" i="1"/>
  <c r="Q42225" i="1"/>
  <c r="Q42226" i="1"/>
  <c r="Q42227" i="1"/>
  <c r="Q42228" i="1"/>
  <c r="Q42229" i="1"/>
  <c r="Q42230" i="1"/>
  <c r="Q42231" i="1"/>
  <c r="Q42232" i="1"/>
  <c r="Q42233" i="1"/>
  <c r="Q42234" i="1"/>
  <c r="Q42235" i="1"/>
  <c r="Q42236" i="1"/>
  <c r="Q42237" i="1"/>
  <c r="Q42238" i="1"/>
  <c r="Q42239" i="1"/>
  <c r="Q42240" i="1"/>
  <c r="Q42241" i="1"/>
  <c r="Q42242" i="1"/>
  <c r="Q42243" i="1"/>
  <c r="Q42244" i="1"/>
  <c r="Q42245" i="1"/>
  <c r="Q42246" i="1"/>
  <c r="Q42247" i="1"/>
  <c r="Q42248" i="1"/>
  <c r="Q42249" i="1"/>
  <c r="Q42250" i="1"/>
  <c r="Q42251" i="1"/>
  <c r="Q42252" i="1"/>
  <c r="Q42253" i="1"/>
  <c r="Q42254" i="1"/>
  <c r="Q42255" i="1"/>
  <c r="Q42256" i="1"/>
  <c r="Q42257" i="1"/>
  <c r="Q42258" i="1"/>
  <c r="Q42259" i="1"/>
  <c r="Q42260" i="1"/>
  <c r="Q42261" i="1"/>
  <c r="Q42262" i="1"/>
  <c r="Q42263" i="1"/>
  <c r="Q42264" i="1"/>
  <c r="Q42265" i="1"/>
  <c r="Q42266" i="1"/>
  <c r="Q42267" i="1"/>
  <c r="Q42268" i="1"/>
  <c r="Q42269" i="1"/>
  <c r="Q42270" i="1"/>
  <c r="Q42271" i="1"/>
  <c r="Q42272" i="1"/>
  <c r="Q42273" i="1"/>
  <c r="Q42274" i="1"/>
  <c r="Q42275" i="1"/>
  <c r="Q42276" i="1"/>
  <c r="Q42277" i="1"/>
  <c r="Q42278" i="1"/>
  <c r="Q42279" i="1"/>
  <c r="Q42280" i="1"/>
  <c r="Q42281" i="1"/>
  <c r="Q42282" i="1"/>
  <c r="Q42283" i="1"/>
  <c r="Q42284" i="1"/>
  <c r="Q42285" i="1"/>
  <c r="Q42286" i="1"/>
  <c r="Q42287" i="1"/>
  <c r="Q42288" i="1"/>
  <c r="Q42289" i="1"/>
  <c r="Q42290" i="1"/>
  <c r="Q42291" i="1"/>
  <c r="Q42292" i="1"/>
  <c r="Q42293" i="1"/>
  <c r="Q42294" i="1"/>
  <c r="Q42295" i="1"/>
  <c r="Q42296" i="1"/>
  <c r="Q42297" i="1"/>
  <c r="Q42298" i="1"/>
  <c r="Q42299" i="1"/>
  <c r="Q42300" i="1"/>
  <c r="Q42301" i="1"/>
  <c r="Q42302" i="1"/>
  <c r="Q42303" i="1"/>
  <c r="Q42304" i="1"/>
  <c r="Q42305" i="1"/>
  <c r="Q42306" i="1"/>
  <c r="Q42307" i="1"/>
  <c r="Q42308" i="1"/>
  <c r="Q42309" i="1"/>
  <c r="Q42310" i="1"/>
  <c r="Q42311" i="1"/>
  <c r="Q42312" i="1"/>
  <c r="Q42313" i="1"/>
  <c r="Q42314" i="1"/>
  <c r="Q42315" i="1"/>
  <c r="Q42316" i="1"/>
  <c r="Q42317" i="1"/>
  <c r="Q42318" i="1"/>
  <c r="Q42319" i="1"/>
  <c r="Q42320" i="1"/>
  <c r="Q42321" i="1"/>
  <c r="Q42322" i="1"/>
  <c r="Q42323" i="1"/>
  <c r="Q42324" i="1"/>
  <c r="Q42325" i="1"/>
  <c r="Q42326" i="1"/>
  <c r="Q42327" i="1"/>
  <c r="Q42328" i="1"/>
  <c r="Q42329" i="1"/>
  <c r="Q42330" i="1"/>
  <c r="Q42331" i="1"/>
  <c r="Q42332" i="1"/>
  <c r="Q42333" i="1"/>
  <c r="Q42334" i="1"/>
  <c r="Q42335" i="1"/>
  <c r="Q42336" i="1"/>
  <c r="Q42337" i="1"/>
  <c r="Q42338" i="1"/>
  <c r="Q42339" i="1"/>
  <c r="Q42340" i="1"/>
  <c r="Q42341" i="1"/>
  <c r="Q42342" i="1"/>
  <c r="Q42343" i="1"/>
  <c r="Q42344" i="1"/>
  <c r="Q42345" i="1"/>
  <c r="Q42346" i="1"/>
  <c r="Q42347" i="1"/>
  <c r="Q42348" i="1"/>
  <c r="Q42349" i="1"/>
  <c r="Q42350" i="1"/>
  <c r="Q42351" i="1"/>
  <c r="Q42352" i="1"/>
  <c r="Q42353" i="1"/>
  <c r="Q42354" i="1"/>
  <c r="Q42355" i="1"/>
  <c r="Q42356" i="1"/>
  <c r="Q42357" i="1"/>
  <c r="Q42358" i="1"/>
  <c r="Q42359" i="1"/>
  <c r="Q42360" i="1"/>
  <c r="Q42361" i="1"/>
  <c r="Q42362" i="1"/>
  <c r="Q42363" i="1"/>
  <c r="Q42364" i="1"/>
  <c r="Q42365" i="1"/>
  <c r="Q42366" i="1"/>
  <c r="Q42367" i="1"/>
  <c r="Q42368" i="1"/>
  <c r="Q42369" i="1"/>
  <c r="Q42370" i="1"/>
  <c r="Q42371" i="1"/>
  <c r="Q42372" i="1"/>
  <c r="Q42373" i="1"/>
  <c r="Q42374" i="1"/>
  <c r="Q42375" i="1"/>
  <c r="Q42376" i="1"/>
  <c r="Q42377" i="1"/>
  <c r="Q42378" i="1"/>
  <c r="Q42379" i="1"/>
  <c r="Q42380" i="1"/>
  <c r="Q42381" i="1"/>
  <c r="Q42382" i="1"/>
  <c r="Q42383" i="1"/>
  <c r="Q42384" i="1"/>
  <c r="Q42385" i="1"/>
  <c r="Q42386" i="1"/>
  <c r="Q42387" i="1"/>
  <c r="Q42388" i="1"/>
  <c r="Q42389" i="1"/>
  <c r="Q42390" i="1"/>
  <c r="Q42391" i="1"/>
  <c r="Q42392" i="1"/>
  <c r="Q42393" i="1"/>
  <c r="Q42394" i="1"/>
  <c r="Q42395" i="1"/>
  <c r="Q42396" i="1"/>
  <c r="Q42397" i="1"/>
  <c r="Q42398" i="1"/>
  <c r="Q42399" i="1"/>
  <c r="Q42400" i="1"/>
  <c r="Q42401" i="1"/>
  <c r="Q42402" i="1"/>
  <c r="Q42403" i="1"/>
  <c r="Q42404" i="1"/>
  <c r="Q42405" i="1"/>
  <c r="Q42406" i="1"/>
  <c r="Q42407" i="1"/>
  <c r="Q42408" i="1"/>
  <c r="Q42409" i="1"/>
  <c r="Q42410" i="1"/>
  <c r="Q42411" i="1"/>
  <c r="Q42412" i="1"/>
  <c r="Q42413" i="1"/>
  <c r="Q42414" i="1"/>
  <c r="Q42415" i="1"/>
  <c r="Q42416" i="1"/>
  <c r="Q42417" i="1"/>
  <c r="Q42418" i="1"/>
  <c r="Q42419" i="1"/>
  <c r="Q42420" i="1"/>
  <c r="Q42421" i="1"/>
  <c r="Q42422" i="1"/>
  <c r="Q42423" i="1"/>
  <c r="Q42424" i="1"/>
  <c r="Q42425" i="1"/>
  <c r="Q42426" i="1"/>
  <c r="Q42427" i="1"/>
  <c r="Q42428" i="1"/>
  <c r="Q42429" i="1"/>
  <c r="Q42430" i="1"/>
  <c r="Q42431" i="1"/>
  <c r="Q42432" i="1"/>
  <c r="Q42433" i="1"/>
  <c r="Q42434" i="1"/>
  <c r="Q42435" i="1"/>
  <c r="Q42436" i="1"/>
  <c r="Q42437" i="1"/>
  <c r="Q42438" i="1"/>
  <c r="Q42439" i="1"/>
  <c r="Q42440" i="1"/>
  <c r="Q42441" i="1"/>
  <c r="Q42442" i="1"/>
  <c r="Q42443" i="1"/>
  <c r="Q42444" i="1"/>
  <c r="Q42445" i="1"/>
  <c r="Q42446" i="1"/>
  <c r="Q42447" i="1"/>
  <c r="Q42448" i="1"/>
  <c r="Q42449" i="1"/>
  <c r="Q42450" i="1"/>
  <c r="Q42451" i="1"/>
  <c r="Q42452" i="1"/>
  <c r="Q42453" i="1"/>
  <c r="Q42454" i="1"/>
  <c r="Q42455" i="1"/>
  <c r="Q42456" i="1"/>
  <c r="Q42457" i="1"/>
  <c r="Q42458" i="1"/>
  <c r="Q42459" i="1"/>
  <c r="Q42460" i="1"/>
  <c r="Q42461" i="1"/>
  <c r="Q42462" i="1"/>
  <c r="Q42463" i="1"/>
  <c r="Q42464" i="1"/>
  <c r="Q42465" i="1"/>
  <c r="Q42466" i="1"/>
  <c r="Q42467" i="1"/>
  <c r="Q42468" i="1"/>
  <c r="Q42469" i="1"/>
  <c r="Q42470" i="1"/>
  <c r="Q42471" i="1"/>
  <c r="Q42472" i="1"/>
  <c r="Q42473" i="1"/>
  <c r="Q42474" i="1"/>
  <c r="Q42475" i="1"/>
  <c r="Q42476" i="1"/>
  <c r="Q42477" i="1"/>
  <c r="Q42478" i="1"/>
  <c r="Q42479" i="1"/>
  <c r="Q42480" i="1"/>
  <c r="Q42481" i="1"/>
  <c r="Q42482" i="1"/>
  <c r="Q42483" i="1"/>
  <c r="Q42484" i="1"/>
  <c r="Q42485" i="1"/>
  <c r="Q42486" i="1"/>
  <c r="Q42487" i="1"/>
  <c r="Q42488" i="1"/>
  <c r="Q42489" i="1"/>
  <c r="Q42490" i="1"/>
  <c r="Q42491" i="1"/>
  <c r="Q42492" i="1"/>
  <c r="Q42493" i="1"/>
  <c r="Q42494" i="1"/>
  <c r="Q42495" i="1"/>
  <c r="Q42496" i="1"/>
  <c r="Q42497" i="1"/>
  <c r="Q42498" i="1"/>
  <c r="Q42499" i="1"/>
  <c r="Q42500" i="1"/>
  <c r="Q42501" i="1"/>
  <c r="Q42502" i="1"/>
  <c r="Q42503" i="1"/>
  <c r="Q42504" i="1"/>
  <c r="Q42505" i="1"/>
  <c r="Q42506" i="1"/>
  <c r="Q42507" i="1"/>
  <c r="Q42508" i="1"/>
  <c r="Q42509" i="1"/>
  <c r="Q42510" i="1"/>
  <c r="Q42511" i="1"/>
  <c r="Q42512" i="1"/>
  <c r="Q42513" i="1"/>
  <c r="Q42514" i="1"/>
  <c r="Q42515" i="1"/>
  <c r="Q42516" i="1"/>
  <c r="Q42517" i="1"/>
  <c r="Q42518" i="1"/>
  <c r="Q42519" i="1"/>
  <c r="Q42520" i="1"/>
  <c r="Q42521" i="1"/>
  <c r="Q42522" i="1"/>
  <c r="Q42523" i="1"/>
  <c r="Q42524" i="1"/>
  <c r="Q42525" i="1"/>
  <c r="Q42526" i="1"/>
  <c r="Q42527" i="1"/>
  <c r="Q42528" i="1"/>
  <c r="Q42529" i="1"/>
  <c r="Q42530" i="1"/>
  <c r="Q42531" i="1"/>
  <c r="Q42532" i="1"/>
  <c r="Q42533" i="1"/>
  <c r="Q42534" i="1"/>
  <c r="Q42535" i="1"/>
  <c r="Q42536" i="1"/>
  <c r="Q42537" i="1"/>
  <c r="Q42538" i="1"/>
  <c r="Q42539" i="1"/>
  <c r="Q42540" i="1"/>
  <c r="Q42541" i="1"/>
  <c r="Q42542" i="1"/>
  <c r="Q42543" i="1"/>
  <c r="Q42544" i="1"/>
  <c r="Q42545" i="1"/>
  <c r="Q42546" i="1"/>
  <c r="Q42547" i="1"/>
  <c r="Q42548" i="1"/>
  <c r="Q42549" i="1"/>
  <c r="Q42550" i="1"/>
  <c r="Q42551" i="1"/>
  <c r="Q42552" i="1"/>
  <c r="Q42553" i="1"/>
  <c r="Q42554" i="1"/>
  <c r="Q42555" i="1"/>
  <c r="Q42556" i="1"/>
  <c r="Q42557" i="1"/>
  <c r="Q42558" i="1"/>
  <c r="Q42559" i="1"/>
  <c r="Q42560" i="1"/>
  <c r="Q42561" i="1"/>
  <c r="Q42562" i="1"/>
  <c r="Q42563" i="1"/>
  <c r="Q42564" i="1"/>
  <c r="Q42565" i="1"/>
  <c r="Q42566" i="1"/>
  <c r="Q42567" i="1"/>
  <c r="Q42568" i="1"/>
  <c r="Q42569" i="1"/>
  <c r="Q42570" i="1"/>
  <c r="Q42571" i="1"/>
  <c r="Q42572" i="1"/>
  <c r="Q42573" i="1"/>
  <c r="Q42574" i="1"/>
  <c r="Q42575" i="1"/>
  <c r="Q42576" i="1"/>
  <c r="Q42577" i="1"/>
  <c r="Q42578" i="1"/>
  <c r="Q42579" i="1"/>
  <c r="Q42580" i="1"/>
  <c r="Q42581" i="1"/>
  <c r="Q42582" i="1"/>
  <c r="Q42583" i="1"/>
  <c r="Q42584" i="1"/>
  <c r="Q42585" i="1"/>
  <c r="Q42586" i="1"/>
  <c r="Q42587" i="1"/>
  <c r="Q42588" i="1"/>
  <c r="Q42589" i="1"/>
  <c r="Q42590" i="1"/>
  <c r="Q42591" i="1"/>
  <c r="Q42592" i="1"/>
  <c r="Q42593" i="1"/>
  <c r="Q42594" i="1"/>
  <c r="Q42595" i="1"/>
  <c r="Q42596" i="1"/>
  <c r="Q42597" i="1"/>
  <c r="Q42598" i="1"/>
  <c r="Q42599" i="1"/>
  <c r="Q42600" i="1"/>
  <c r="Q42601" i="1"/>
  <c r="Q42602" i="1"/>
  <c r="Q42603" i="1"/>
  <c r="Q42604" i="1"/>
  <c r="Q42605" i="1"/>
  <c r="Q42606" i="1"/>
  <c r="Q42607" i="1"/>
  <c r="Q42608" i="1"/>
  <c r="Q42609" i="1"/>
  <c r="Q42610" i="1"/>
  <c r="Q42611" i="1"/>
  <c r="Q42612" i="1"/>
  <c r="Q42613" i="1"/>
  <c r="Q42614" i="1"/>
  <c r="Q42615" i="1"/>
  <c r="Q42616" i="1"/>
  <c r="Q42617" i="1"/>
  <c r="Q42618" i="1"/>
  <c r="Q42619" i="1"/>
  <c r="Q42620" i="1"/>
  <c r="Q42621" i="1"/>
  <c r="Q42622" i="1"/>
  <c r="Q42623" i="1"/>
  <c r="Q42624" i="1"/>
  <c r="Q42625" i="1"/>
  <c r="Q42626" i="1"/>
  <c r="Q42627" i="1"/>
  <c r="Q42628" i="1"/>
  <c r="Q42629" i="1"/>
  <c r="Q42630" i="1"/>
  <c r="Q42631" i="1"/>
  <c r="Q42632" i="1"/>
  <c r="Q42633" i="1"/>
  <c r="Q42634" i="1"/>
  <c r="Q42635" i="1"/>
  <c r="Q42636" i="1"/>
  <c r="Q42637" i="1"/>
  <c r="Q42638" i="1"/>
  <c r="Q42639" i="1"/>
  <c r="Q42640" i="1"/>
  <c r="Q42641" i="1"/>
  <c r="Q42642" i="1"/>
  <c r="Q42643" i="1"/>
  <c r="Q42644" i="1"/>
  <c r="Q42645" i="1"/>
  <c r="Q42646" i="1"/>
  <c r="Q42647" i="1"/>
  <c r="Q42648" i="1"/>
  <c r="Q42649" i="1"/>
  <c r="Q42650" i="1"/>
  <c r="Q42651" i="1"/>
  <c r="Q42652" i="1"/>
  <c r="Q42653" i="1"/>
  <c r="Q42654" i="1"/>
  <c r="Q42655" i="1"/>
  <c r="Q42656" i="1"/>
  <c r="Q42657" i="1"/>
  <c r="Q42658" i="1"/>
  <c r="Q42659" i="1"/>
  <c r="Q42660" i="1"/>
  <c r="Q42661" i="1"/>
  <c r="Q42662" i="1"/>
  <c r="Q42663" i="1"/>
  <c r="Q42664" i="1"/>
  <c r="Q42665" i="1"/>
  <c r="Q42666" i="1"/>
  <c r="Q42667" i="1"/>
  <c r="Q42668" i="1"/>
  <c r="Q42669" i="1"/>
  <c r="Q42670" i="1"/>
  <c r="Q42671" i="1"/>
  <c r="Q42672" i="1"/>
  <c r="Q42673" i="1"/>
  <c r="Q42674" i="1"/>
  <c r="Q42675" i="1"/>
  <c r="Q42676" i="1"/>
  <c r="Q42677" i="1"/>
  <c r="Q42678" i="1"/>
  <c r="Q42679" i="1"/>
  <c r="Q42680" i="1"/>
  <c r="Q42681" i="1"/>
  <c r="Q42682" i="1"/>
  <c r="Q42683" i="1"/>
  <c r="Q42684" i="1"/>
  <c r="Q42685" i="1"/>
  <c r="Q42686" i="1"/>
  <c r="Q42687" i="1"/>
  <c r="Q42688" i="1"/>
  <c r="Q42689" i="1"/>
  <c r="Q42690" i="1"/>
  <c r="Q42691" i="1"/>
  <c r="Q42692" i="1"/>
  <c r="Q42693" i="1"/>
  <c r="Q42694" i="1"/>
  <c r="Q42695" i="1"/>
  <c r="Q42696" i="1"/>
  <c r="Q42697" i="1"/>
  <c r="Q42698" i="1"/>
  <c r="Q42699" i="1"/>
  <c r="Q42700" i="1"/>
  <c r="Q42701" i="1"/>
  <c r="Q42702" i="1"/>
  <c r="Q42703" i="1"/>
  <c r="Q42704" i="1"/>
  <c r="Q42705" i="1"/>
  <c r="Q42706" i="1"/>
  <c r="Q42707" i="1"/>
  <c r="Q42708" i="1"/>
  <c r="Q42709" i="1"/>
  <c r="Q42710" i="1"/>
  <c r="Q42711" i="1"/>
  <c r="Q42712" i="1"/>
  <c r="Q42713" i="1"/>
  <c r="Q42714" i="1"/>
  <c r="Q42715" i="1"/>
  <c r="Q42716" i="1"/>
  <c r="Q42717" i="1"/>
  <c r="Q42718" i="1"/>
  <c r="Q42719" i="1"/>
  <c r="Q42720" i="1"/>
  <c r="Q42721" i="1"/>
  <c r="Q42722" i="1"/>
  <c r="Q42723" i="1"/>
  <c r="Q42724" i="1"/>
  <c r="Q42725" i="1"/>
  <c r="Q42726" i="1"/>
  <c r="Q42727" i="1"/>
  <c r="Q42728" i="1"/>
  <c r="Q42729" i="1"/>
  <c r="Q42730" i="1"/>
  <c r="Q42731" i="1"/>
  <c r="Q42732" i="1"/>
  <c r="Q42733" i="1"/>
  <c r="Q42734" i="1"/>
  <c r="Q42735" i="1"/>
  <c r="Q42736" i="1"/>
  <c r="Q42737" i="1"/>
  <c r="Q42738" i="1"/>
  <c r="Q42739" i="1"/>
  <c r="Q42740" i="1"/>
  <c r="Q42741" i="1"/>
  <c r="Q42742" i="1"/>
  <c r="Q42743" i="1"/>
  <c r="Q42744" i="1"/>
  <c r="Q42745" i="1"/>
  <c r="Q42746" i="1"/>
  <c r="Q42747" i="1"/>
  <c r="Q42748" i="1"/>
  <c r="Q42749" i="1"/>
  <c r="Q42750" i="1"/>
  <c r="Q42751" i="1"/>
  <c r="Q42752" i="1"/>
  <c r="Q42753" i="1"/>
  <c r="Q42754" i="1"/>
  <c r="Q42755" i="1"/>
  <c r="Q42756" i="1"/>
  <c r="Q42757" i="1"/>
  <c r="Q42758" i="1"/>
  <c r="Q42759" i="1"/>
  <c r="Q42760" i="1"/>
  <c r="Q42761" i="1"/>
  <c r="Q42762" i="1"/>
  <c r="Q42763" i="1"/>
  <c r="Q42764" i="1"/>
  <c r="Q42765" i="1"/>
  <c r="Q42766" i="1"/>
  <c r="Q42767" i="1"/>
  <c r="Q42768" i="1"/>
  <c r="Q42769" i="1"/>
  <c r="Q42770" i="1"/>
  <c r="Q42771" i="1"/>
  <c r="Q42772" i="1"/>
  <c r="Q42773" i="1"/>
  <c r="Q42774" i="1"/>
  <c r="Q42775" i="1"/>
  <c r="Q42776" i="1"/>
  <c r="Q42777" i="1"/>
  <c r="Q42778" i="1"/>
  <c r="Q42779" i="1"/>
  <c r="Q42780" i="1"/>
  <c r="Q42781" i="1"/>
  <c r="Q42782" i="1"/>
  <c r="Q42783" i="1"/>
  <c r="Q42784" i="1"/>
  <c r="Q42785" i="1"/>
  <c r="Q42786" i="1"/>
  <c r="Q42787" i="1"/>
  <c r="Q42788" i="1"/>
  <c r="Q42789" i="1"/>
  <c r="Q42790" i="1"/>
  <c r="Q42791" i="1"/>
  <c r="Q42792" i="1"/>
  <c r="Q42793" i="1"/>
  <c r="Q42794" i="1"/>
  <c r="Q42795" i="1"/>
  <c r="Q42796" i="1"/>
  <c r="Q42797" i="1"/>
  <c r="Q42798" i="1"/>
  <c r="Q42799" i="1"/>
  <c r="Q42800" i="1"/>
  <c r="Q42801" i="1"/>
  <c r="Q42802" i="1"/>
  <c r="Q42803" i="1"/>
  <c r="Q42804" i="1"/>
  <c r="Q42805" i="1"/>
  <c r="Q42806" i="1"/>
  <c r="Q42807" i="1"/>
  <c r="Q42808" i="1"/>
  <c r="Q42809" i="1"/>
  <c r="Q42810" i="1"/>
  <c r="Q42811" i="1"/>
  <c r="Q42812" i="1"/>
  <c r="Q42813" i="1"/>
  <c r="Q42814" i="1"/>
  <c r="Q42815" i="1"/>
  <c r="Q42816" i="1"/>
  <c r="Q42817" i="1"/>
  <c r="Q42818" i="1"/>
  <c r="Q42819" i="1"/>
  <c r="Q42820" i="1"/>
  <c r="Q42821" i="1"/>
  <c r="Q42822" i="1"/>
  <c r="Q42823" i="1"/>
  <c r="Q42824" i="1"/>
  <c r="Q42825" i="1"/>
  <c r="Q42826" i="1"/>
  <c r="Q42827" i="1"/>
  <c r="Q42828" i="1"/>
  <c r="Q42829" i="1"/>
  <c r="Q42830" i="1"/>
  <c r="Q42831" i="1"/>
  <c r="Q42832" i="1"/>
  <c r="Q42833" i="1"/>
  <c r="Q42834" i="1"/>
  <c r="Q42835" i="1"/>
  <c r="Q42836" i="1"/>
  <c r="Q42837" i="1"/>
  <c r="Q42838" i="1"/>
  <c r="Q42839" i="1"/>
  <c r="Q42840" i="1"/>
  <c r="Q42841" i="1"/>
  <c r="Q42842" i="1"/>
  <c r="Q42843" i="1"/>
  <c r="Q42844" i="1"/>
  <c r="Q42845" i="1"/>
  <c r="Q42846" i="1"/>
  <c r="Q42847" i="1"/>
  <c r="Q42848" i="1"/>
  <c r="Q42849" i="1"/>
  <c r="Q42850" i="1"/>
  <c r="Q42851" i="1"/>
  <c r="Q42852" i="1"/>
  <c r="Q42853" i="1"/>
  <c r="Q42854" i="1"/>
  <c r="Q42855" i="1"/>
  <c r="Q42856" i="1"/>
  <c r="Q42857" i="1"/>
  <c r="Q42858" i="1"/>
  <c r="Q42859" i="1"/>
  <c r="Q42860" i="1"/>
  <c r="Q42861" i="1"/>
  <c r="Q42862" i="1"/>
  <c r="Q42863" i="1"/>
  <c r="Q42864" i="1"/>
  <c r="Q42865" i="1"/>
  <c r="Q42866" i="1"/>
  <c r="Q42867" i="1"/>
  <c r="Q42868" i="1"/>
  <c r="Q42869" i="1"/>
  <c r="Q42870" i="1"/>
  <c r="Q42871" i="1"/>
  <c r="Q42872" i="1"/>
  <c r="Q42873" i="1"/>
  <c r="Q42874" i="1"/>
  <c r="Q42875" i="1"/>
  <c r="Q42876" i="1"/>
  <c r="Q42877" i="1"/>
  <c r="Q42878" i="1"/>
  <c r="Q42879" i="1"/>
  <c r="Q42880" i="1"/>
  <c r="Q42881" i="1"/>
  <c r="Q42882" i="1"/>
  <c r="Q42883" i="1"/>
  <c r="Q42884" i="1"/>
  <c r="Q42885" i="1"/>
  <c r="Q42886" i="1"/>
  <c r="Q42887" i="1"/>
  <c r="Q42888" i="1"/>
  <c r="Q42889" i="1"/>
  <c r="Q42890" i="1"/>
  <c r="Q42891" i="1"/>
  <c r="Q42892" i="1"/>
  <c r="Q42893" i="1"/>
  <c r="Q42894" i="1"/>
  <c r="Q42895" i="1"/>
  <c r="Q42896" i="1"/>
  <c r="Q42897" i="1"/>
  <c r="Q42898" i="1"/>
  <c r="Q42899" i="1"/>
  <c r="Q42900" i="1"/>
  <c r="Q42901" i="1"/>
  <c r="Q42902" i="1"/>
  <c r="Q42903" i="1"/>
  <c r="Q42904" i="1"/>
  <c r="Q42905" i="1"/>
  <c r="Q42906" i="1"/>
  <c r="Q42907" i="1"/>
  <c r="Q42908" i="1"/>
  <c r="Q42909" i="1"/>
  <c r="Q42910" i="1"/>
  <c r="Q42911" i="1"/>
  <c r="Q42912" i="1"/>
  <c r="Q42913" i="1"/>
  <c r="Q42914" i="1"/>
  <c r="Q42915" i="1"/>
  <c r="Q42916" i="1"/>
  <c r="Q42917" i="1"/>
  <c r="Q42918" i="1"/>
  <c r="Q42919" i="1"/>
  <c r="Q42920" i="1"/>
  <c r="Q42921" i="1"/>
  <c r="Q42922" i="1"/>
  <c r="Q42923" i="1"/>
  <c r="Q42924" i="1"/>
  <c r="Q42925" i="1"/>
  <c r="Q42926" i="1"/>
  <c r="Q42927" i="1"/>
  <c r="Q42928" i="1"/>
  <c r="Q42929" i="1"/>
  <c r="Q42930" i="1"/>
  <c r="Q42931" i="1"/>
  <c r="Q42932" i="1"/>
  <c r="Q42933" i="1"/>
  <c r="Q42934" i="1"/>
  <c r="Q42935" i="1"/>
  <c r="Q42936" i="1"/>
  <c r="Q42937" i="1"/>
  <c r="Q42938" i="1"/>
  <c r="Q42939" i="1"/>
  <c r="Q42940" i="1"/>
  <c r="Q42941" i="1"/>
  <c r="Q42942" i="1"/>
  <c r="Q42943" i="1"/>
  <c r="Q42944" i="1"/>
  <c r="Q42945" i="1"/>
  <c r="Q42946" i="1"/>
  <c r="Q42947" i="1"/>
  <c r="Q42948" i="1"/>
  <c r="Q42949" i="1"/>
  <c r="Q42950" i="1"/>
  <c r="Q42951" i="1"/>
  <c r="Q42952" i="1"/>
  <c r="Q42953" i="1"/>
  <c r="Q42954" i="1"/>
  <c r="Q42955" i="1"/>
  <c r="Q42956" i="1"/>
  <c r="Q42957" i="1"/>
  <c r="Q42958" i="1"/>
  <c r="Q42959" i="1"/>
  <c r="Q42960" i="1"/>
  <c r="Q42961" i="1"/>
  <c r="Q42962" i="1"/>
  <c r="Q42963" i="1"/>
  <c r="Q42964" i="1"/>
  <c r="Q42965" i="1"/>
  <c r="Q42966" i="1"/>
  <c r="Q42967" i="1"/>
  <c r="Q42968" i="1"/>
  <c r="Q42969" i="1"/>
  <c r="Q42970" i="1"/>
  <c r="Q42971" i="1"/>
  <c r="Q42972" i="1"/>
  <c r="Q42973" i="1"/>
  <c r="Q42974" i="1"/>
  <c r="Q42975" i="1"/>
  <c r="Q42976" i="1"/>
  <c r="Q42977" i="1"/>
  <c r="Q42978" i="1"/>
  <c r="Q42979" i="1"/>
  <c r="Q42980" i="1"/>
  <c r="Q42981" i="1"/>
  <c r="Q42982" i="1"/>
  <c r="Q42983" i="1"/>
  <c r="Q42984" i="1"/>
  <c r="Q42985" i="1"/>
  <c r="Q42986" i="1"/>
  <c r="Q42987" i="1"/>
  <c r="Q42988" i="1"/>
  <c r="Q42989" i="1"/>
  <c r="Q42990" i="1"/>
  <c r="Q42991" i="1"/>
  <c r="Q42992" i="1"/>
  <c r="Q42993" i="1"/>
  <c r="Q42994" i="1"/>
  <c r="Q42995" i="1"/>
  <c r="Q42996" i="1"/>
  <c r="Q42997" i="1"/>
  <c r="Q42998" i="1"/>
  <c r="Q42999" i="1"/>
  <c r="Q43000" i="1"/>
  <c r="Q43001" i="1"/>
  <c r="Q43002" i="1"/>
  <c r="Q43003" i="1"/>
  <c r="Q43004" i="1"/>
  <c r="Q43005" i="1"/>
  <c r="Q43006" i="1"/>
  <c r="Q43007" i="1"/>
  <c r="Q43008" i="1"/>
  <c r="Q43009" i="1"/>
  <c r="Q43010" i="1"/>
  <c r="Q43011" i="1"/>
  <c r="Q43012" i="1"/>
  <c r="Q43013" i="1"/>
  <c r="Q43014" i="1"/>
  <c r="Q43015" i="1"/>
  <c r="Q43016" i="1"/>
  <c r="Q43017" i="1"/>
  <c r="Q43018" i="1"/>
  <c r="Q43019" i="1"/>
  <c r="Q43020" i="1"/>
  <c r="Q43021" i="1"/>
  <c r="Q43022" i="1"/>
  <c r="Q43023" i="1"/>
  <c r="Q43024" i="1"/>
  <c r="Q43025" i="1"/>
  <c r="Q43026" i="1"/>
  <c r="Q43027" i="1"/>
  <c r="Q43028" i="1"/>
  <c r="Q43029" i="1"/>
  <c r="Q43030" i="1"/>
  <c r="Q43031" i="1"/>
  <c r="Q43032" i="1"/>
  <c r="Q43033" i="1"/>
  <c r="Q43034" i="1"/>
  <c r="Q43035" i="1"/>
  <c r="Q43036" i="1"/>
  <c r="Q43037" i="1"/>
  <c r="Q43038" i="1"/>
  <c r="Q43039" i="1"/>
  <c r="Q43040" i="1"/>
  <c r="Q43041" i="1"/>
  <c r="Q43042" i="1"/>
  <c r="Q43043" i="1"/>
  <c r="Q43044" i="1"/>
  <c r="Q43045" i="1"/>
  <c r="Q43046" i="1"/>
  <c r="Q43047" i="1"/>
  <c r="Q43048" i="1"/>
  <c r="Q43049" i="1"/>
  <c r="Q43050" i="1"/>
  <c r="Q43051" i="1"/>
  <c r="Q43052" i="1"/>
  <c r="Q43053" i="1"/>
  <c r="Q43054" i="1"/>
  <c r="Q43055" i="1"/>
  <c r="Q43056" i="1"/>
  <c r="Q43057" i="1"/>
  <c r="Q43058" i="1"/>
  <c r="Q43059" i="1"/>
  <c r="Q43060" i="1"/>
  <c r="Q43061" i="1"/>
  <c r="Q43062" i="1"/>
  <c r="Q43063" i="1"/>
  <c r="Q43064" i="1"/>
  <c r="Q43065" i="1"/>
  <c r="Q43066" i="1"/>
  <c r="Q43067" i="1"/>
  <c r="Q43068" i="1"/>
  <c r="Q43069" i="1"/>
  <c r="Q43070" i="1"/>
  <c r="Q43071" i="1"/>
  <c r="Q43072" i="1"/>
  <c r="Q43073" i="1"/>
  <c r="Q43074" i="1"/>
  <c r="Q43075" i="1"/>
  <c r="Q43076" i="1"/>
  <c r="Q43077" i="1"/>
  <c r="Q43078" i="1"/>
  <c r="Q43079" i="1"/>
  <c r="Q43080" i="1"/>
  <c r="Q43081" i="1"/>
  <c r="Q43082" i="1"/>
  <c r="Q43083" i="1"/>
  <c r="Q43084" i="1"/>
  <c r="Q43085" i="1"/>
  <c r="Q43086" i="1"/>
  <c r="Q43087" i="1"/>
  <c r="Q43088" i="1"/>
  <c r="Q43089" i="1"/>
  <c r="Q43090" i="1"/>
  <c r="Q43091" i="1"/>
  <c r="Q43092" i="1"/>
  <c r="Q43093" i="1"/>
  <c r="Q43094" i="1"/>
  <c r="Q43095" i="1"/>
  <c r="Q43096" i="1"/>
  <c r="Q43097" i="1"/>
  <c r="Q43098" i="1"/>
  <c r="Q43099" i="1"/>
  <c r="Q43100" i="1"/>
  <c r="Q43101" i="1"/>
  <c r="Q43102" i="1"/>
  <c r="Q43103" i="1"/>
  <c r="Q43104" i="1"/>
  <c r="Q43105" i="1"/>
  <c r="Q43106" i="1"/>
  <c r="Q43107" i="1"/>
  <c r="Q43108" i="1"/>
  <c r="Q43109" i="1"/>
  <c r="Q43110" i="1"/>
  <c r="Q43111" i="1"/>
  <c r="Q43112" i="1"/>
  <c r="Q43113" i="1"/>
  <c r="Q43114" i="1"/>
  <c r="Q43115" i="1"/>
  <c r="Q43116" i="1"/>
  <c r="Q43117" i="1"/>
  <c r="Q43118" i="1"/>
  <c r="Q43119" i="1"/>
  <c r="Q43120" i="1"/>
  <c r="Q43121" i="1"/>
  <c r="Q43122" i="1"/>
  <c r="Q43123" i="1"/>
  <c r="Q43124" i="1"/>
  <c r="Q43125" i="1"/>
  <c r="Q43126" i="1"/>
  <c r="Q43127" i="1"/>
  <c r="Q43128" i="1"/>
  <c r="Q43129" i="1"/>
  <c r="Q43130" i="1"/>
  <c r="Q43131" i="1"/>
  <c r="Q43132" i="1"/>
  <c r="Q43133" i="1"/>
  <c r="Q43134" i="1"/>
  <c r="Q43135" i="1"/>
  <c r="Q43136" i="1"/>
  <c r="Q43137" i="1"/>
  <c r="Q43138" i="1"/>
  <c r="Q43139" i="1"/>
  <c r="Q43140" i="1"/>
  <c r="Q43141" i="1"/>
  <c r="Q43142" i="1"/>
  <c r="Q43143" i="1"/>
  <c r="Q43144" i="1"/>
  <c r="Q43145" i="1"/>
  <c r="Q43146" i="1"/>
  <c r="Q43147" i="1"/>
  <c r="Q43148" i="1"/>
  <c r="Q43149" i="1"/>
  <c r="Q43150" i="1"/>
  <c r="Q43151" i="1"/>
  <c r="Q43152" i="1"/>
  <c r="Q43153" i="1"/>
  <c r="Q43154" i="1"/>
  <c r="Q43155" i="1"/>
  <c r="Q43156" i="1"/>
  <c r="Q43157" i="1"/>
  <c r="Q43158" i="1"/>
  <c r="Q43159" i="1"/>
  <c r="Q43160" i="1"/>
  <c r="Q43161" i="1"/>
  <c r="Q43162" i="1"/>
  <c r="Q43163" i="1"/>
  <c r="Q43164" i="1"/>
  <c r="Q43165" i="1"/>
  <c r="Q43166" i="1"/>
  <c r="Q43167" i="1"/>
  <c r="Q43168" i="1"/>
  <c r="Q43169" i="1"/>
  <c r="Q43170" i="1"/>
  <c r="Q43171" i="1"/>
  <c r="Q43172" i="1"/>
  <c r="Q43173" i="1"/>
  <c r="Q43174" i="1"/>
  <c r="Q43175" i="1"/>
  <c r="Q43176" i="1"/>
  <c r="Q43177" i="1"/>
  <c r="Q43178" i="1"/>
  <c r="Q43179" i="1"/>
  <c r="Q43180" i="1"/>
  <c r="Q43181" i="1"/>
  <c r="Q43182" i="1"/>
  <c r="Q43183" i="1"/>
  <c r="Q43184" i="1"/>
  <c r="Q43185" i="1"/>
  <c r="Q43186" i="1"/>
  <c r="Q43187" i="1"/>
  <c r="Q43188" i="1"/>
  <c r="Q43189" i="1"/>
  <c r="Q43190" i="1"/>
  <c r="Q43191" i="1"/>
  <c r="Q43192" i="1"/>
  <c r="Q43193" i="1"/>
  <c r="Q43194" i="1"/>
  <c r="Q43195" i="1"/>
  <c r="Q43196" i="1"/>
  <c r="Q43197" i="1"/>
  <c r="Q43198" i="1"/>
  <c r="Q43199" i="1"/>
  <c r="Q43200" i="1"/>
  <c r="Q43201" i="1"/>
  <c r="Q43202" i="1"/>
  <c r="Q43203" i="1"/>
  <c r="Q43204" i="1"/>
  <c r="Q43205" i="1"/>
  <c r="Q43206" i="1"/>
  <c r="Q43207" i="1"/>
  <c r="Q43208" i="1"/>
  <c r="Q43209" i="1"/>
  <c r="Q43210" i="1"/>
  <c r="Q43211" i="1"/>
  <c r="Q43212" i="1"/>
  <c r="Q43213" i="1"/>
  <c r="Q43214" i="1"/>
  <c r="Q43215" i="1"/>
  <c r="Q43216" i="1"/>
  <c r="Q43217" i="1"/>
  <c r="Q43218" i="1"/>
  <c r="Q43219" i="1"/>
  <c r="Q43220" i="1"/>
  <c r="Q43221" i="1"/>
  <c r="Q43222" i="1"/>
  <c r="Q43223" i="1"/>
  <c r="Q43224" i="1"/>
  <c r="Q43225" i="1"/>
  <c r="Q43226" i="1"/>
  <c r="Q43227" i="1"/>
  <c r="Q43228" i="1"/>
  <c r="Q43229" i="1"/>
  <c r="Q43230" i="1"/>
  <c r="Q43231" i="1"/>
  <c r="Q43232" i="1"/>
  <c r="Q43233" i="1"/>
  <c r="Q43234" i="1"/>
  <c r="Q43235" i="1"/>
  <c r="Q43236" i="1"/>
  <c r="Q43237" i="1"/>
  <c r="Q43238" i="1"/>
  <c r="Q43239" i="1"/>
  <c r="Q43240" i="1"/>
  <c r="Q43241" i="1"/>
  <c r="Q43242" i="1"/>
  <c r="Q43243" i="1"/>
  <c r="Q43244" i="1"/>
  <c r="Q43245" i="1"/>
  <c r="Q43246" i="1"/>
  <c r="Q43247" i="1"/>
  <c r="Q43248" i="1"/>
  <c r="Q43249" i="1"/>
  <c r="Q43250" i="1"/>
  <c r="Q43251" i="1"/>
  <c r="Q43252" i="1"/>
  <c r="Q43253" i="1"/>
  <c r="Q43254" i="1"/>
  <c r="Q43255" i="1"/>
  <c r="Q43256" i="1"/>
  <c r="Q43257" i="1"/>
  <c r="Q43258" i="1"/>
  <c r="Q43259" i="1"/>
  <c r="Q43260" i="1"/>
  <c r="Q43261" i="1"/>
  <c r="Q43262" i="1"/>
  <c r="Q43263" i="1"/>
  <c r="Q43264" i="1"/>
  <c r="Q43265" i="1"/>
  <c r="Q43266" i="1"/>
  <c r="Q43267" i="1"/>
  <c r="Q43268" i="1"/>
  <c r="Q43269" i="1"/>
  <c r="Q43270" i="1"/>
  <c r="Q43271" i="1"/>
  <c r="Q43272" i="1"/>
  <c r="Q43273" i="1"/>
  <c r="Q43274" i="1"/>
  <c r="Q43275" i="1"/>
  <c r="Q43276" i="1"/>
  <c r="Q43277" i="1"/>
  <c r="Q43278" i="1"/>
  <c r="Q43279" i="1"/>
  <c r="Q43280" i="1"/>
  <c r="Q43281" i="1"/>
  <c r="Q43282" i="1"/>
  <c r="Q43283" i="1"/>
  <c r="Q43284" i="1"/>
  <c r="Q43285" i="1"/>
  <c r="Q43286" i="1"/>
  <c r="Q43287" i="1"/>
  <c r="Q43288" i="1"/>
  <c r="Q43289" i="1"/>
  <c r="Q43290" i="1"/>
  <c r="Q43291" i="1"/>
  <c r="Q43292" i="1"/>
  <c r="Q43293" i="1"/>
  <c r="Q43294" i="1"/>
  <c r="Q43295" i="1"/>
  <c r="Q43296" i="1"/>
  <c r="Q43297" i="1"/>
  <c r="Q43298" i="1"/>
  <c r="Q43299" i="1"/>
  <c r="Q43300" i="1"/>
  <c r="Q43301" i="1"/>
  <c r="Q43302" i="1"/>
  <c r="Q43303" i="1"/>
  <c r="Q43304" i="1"/>
  <c r="Q43305" i="1"/>
  <c r="Q43306" i="1"/>
  <c r="Q43307" i="1"/>
  <c r="Q43308" i="1"/>
  <c r="Q43309" i="1"/>
  <c r="Q43310" i="1"/>
  <c r="Q43311" i="1"/>
  <c r="Q43312" i="1"/>
  <c r="Q43313" i="1"/>
  <c r="Q43314" i="1"/>
  <c r="Q43315" i="1"/>
  <c r="Q43316" i="1"/>
  <c r="Q43317" i="1"/>
  <c r="Q43318" i="1"/>
  <c r="Q43319" i="1"/>
  <c r="Q43320" i="1"/>
  <c r="Q43321" i="1"/>
  <c r="Q43322" i="1"/>
  <c r="Q43323" i="1"/>
  <c r="Q43324" i="1"/>
  <c r="Q43325" i="1"/>
  <c r="Q43326" i="1"/>
  <c r="Q43327" i="1"/>
  <c r="Q43328" i="1"/>
  <c r="Q43329" i="1"/>
  <c r="Q43330" i="1"/>
  <c r="Q43331" i="1"/>
  <c r="Q43332" i="1"/>
  <c r="Q43333" i="1"/>
  <c r="Q43334" i="1"/>
  <c r="Q43335" i="1"/>
  <c r="Q43336" i="1"/>
  <c r="Q43337" i="1"/>
  <c r="Q43338" i="1"/>
  <c r="Q43339" i="1"/>
  <c r="Q43340" i="1"/>
  <c r="Q43341" i="1"/>
  <c r="Q43342" i="1"/>
  <c r="Q43343" i="1"/>
  <c r="Q43344" i="1"/>
  <c r="Q43345" i="1"/>
  <c r="Q43346" i="1"/>
  <c r="Q43347" i="1"/>
  <c r="Q43348" i="1"/>
  <c r="Q43349" i="1"/>
  <c r="Q43350" i="1"/>
  <c r="Q43351" i="1"/>
  <c r="Q43352" i="1"/>
  <c r="Q43353" i="1"/>
  <c r="Q43354" i="1"/>
  <c r="Q43355" i="1"/>
  <c r="Q43356" i="1"/>
  <c r="Q43357" i="1"/>
  <c r="Q43358" i="1"/>
  <c r="Q43359" i="1"/>
  <c r="Q43360" i="1"/>
  <c r="Q43361" i="1"/>
  <c r="Q43362" i="1"/>
  <c r="Q43363" i="1"/>
  <c r="Q43364" i="1"/>
  <c r="Q43365" i="1"/>
  <c r="Q43366" i="1"/>
  <c r="Q43367" i="1"/>
  <c r="Q43368" i="1"/>
  <c r="Q43369" i="1"/>
  <c r="Q43370" i="1"/>
  <c r="Q43371" i="1"/>
  <c r="Q43372" i="1"/>
  <c r="Q43373" i="1"/>
  <c r="Q43374" i="1"/>
  <c r="Q43375" i="1"/>
  <c r="Q43376" i="1"/>
  <c r="Q43377" i="1"/>
  <c r="Q43378" i="1"/>
  <c r="Q43379" i="1"/>
  <c r="Q43380" i="1"/>
  <c r="Q43381" i="1"/>
  <c r="Q43382" i="1"/>
  <c r="Q43383" i="1"/>
  <c r="Q43384" i="1"/>
  <c r="Q43385" i="1"/>
  <c r="Q43386" i="1"/>
  <c r="Q43387" i="1"/>
  <c r="Q43388" i="1"/>
  <c r="Q43389" i="1"/>
  <c r="Q43390" i="1"/>
  <c r="Q43391" i="1"/>
  <c r="Q43392" i="1"/>
  <c r="Q43393" i="1"/>
  <c r="Q43394" i="1"/>
  <c r="Q43395" i="1"/>
  <c r="Q43396" i="1"/>
  <c r="Q43397" i="1"/>
  <c r="Q43398" i="1"/>
  <c r="Q43399" i="1"/>
  <c r="Q43400" i="1"/>
  <c r="Q43401" i="1"/>
  <c r="Q43402" i="1"/>
  <c r="Q43403" i="1"/>
  <c r="Q43404" i="1"/>
  <c r="Q43405" i="1"/>
  <c r="Q43406" i="1"/>
  <c r="Q43407" i="1"/>
  <c r="Q43408" i="1"/>
  <c r="Q43409" i="1"/>
  <c r="Q43410" i="1"/>
  <c r="Q43411" i="1"/>
  <c r="Q43412" i="1"/>
  <c r="Q43413" i="1"/>
  <c r="Q43414" i="1"/>
  <c r="Q43415" i="1"/>
  <c r="Q43416" i="1"/>
  <c r="Q43417" i="1"/>
  <c r="Q43418" i="1"/>
  <c r="Q43419" i="1"/>
  <c r="Q43420" i="1"/>
  <c r="Q43421" i="1"/>
  <c r="Q43422" i="1"/>
  <c r="Q43423" i="1"/>
  <c r="Q43424" i="1"/>
  <c r="Q43425" i="1"/>
  <c r="Q43426" i="1"/>
  <c r="Q43427" i="1"/>
  <c r="Q43428" i="1"/>
  <c r="Q43429" i="1"/>
  <c r="Q43430" i="1"/>
  <c r="Q43431" i="1"/>
  <c r="Q43432" i="1"/>
  <c r="Q43433" i="1"/>
  <c r="Q43434" i="1"/>
  <c r="Q43435" i="1"/>
  <c r="Q43436" i="1"/>
  <c r="Q43437" i="1"/>
  <c r="Q43438" i="1"/>
  <c r="Q43439" i="1"/>
  <c r="Q43440" i="1"/>
  <c r="Q43441" i="1"/>
  <c r="Q43442" i="1"/>
  <c r="Q43443" i="1"/>
  <c r="Q43444" i="1"/>
  <c r="Q43445" i="1"/>
  <c r="Q43446" i="1"/>
  <c r="Q43447" i="1"/>
  <c r="Q43448" i="1"/>
  <c r="Q43449" i="1"/>
  <c r="Q43450" i="1"/>
  <c r="Q43451" i="1"/>
  <c r="Q43452" i="1"/>
  <c r="Q43453" i="1"/>
  <c r="Q43454" i="1"/>
  <c r="Q43455" i="1"/>
  <c r="Q43456" i="1"/>
  <c r="Q43457" i="1"/>
  <c r="Q43458" i="1"/>
  <c r="Q43459" i="1"/>
  <c r="Q43460" i="1"/>
  <c r="Q43461" i="1"/>
  <c r="Q43462" i="1"/>
  <c r="Q43463" i="1"/>
  <c r="Q43464" i="1"/>
  <c r="Q43465" i="1"/>
  <c r="Q43466" i="1"/>
  <c r="Q43467" i="1"/>
  <c r="Q43468" i="1"/>
  <c r="Q43469" i="1"/>
  <c r="Q43470" i="1"/>
  <c r="Q43471" i="1"/>
  <c r="Q43472" i="1"/>
  <c r="Q43473" i="1"/>
  <c r="Q43474" i="1"/>
  <c r="Q43475" i="1"/>
  <c r="Q43476" i="1"/>
  <c r="Q43477" i="1"/>
  <c r="Q43478" i="1"/>
  <c r="Q43479" i="1"/>
  <c r="Q43480" i="1"/>
  <c r="Q43481" i="1"/>
  <c r="Q43482" i="1"/>
  <c r="Q43483" i="1"/>
  <c r="Q43484" i="1"/>
  <c r="Q43485" i="1"/>
  <c r="Q43486" i="1"/>
  <c r="Q43487" i="1"/>
  <c r="Q43488" i="1"/>
  <c r="Q43489" i="1"/>
  <c r="Q43490" i="1"/>
  <c r="Q43491" i="1"/>
  <c r="Q43492" i="1"/>
  <c r="Q43493" i="1"/>
  <c r="Q43494" i="1"/>
  <c r="Q43495" i="1"/>
  <c r="Q43496" i="1"/>
  <c r="Q43497" i="1"/>
  <c r="Q43498" i="1"/>
  <c r="Q43499" i="1"/>
  <c r="Q43500" i="1"/>
  <c r="Q43501" i="1"/>
  <c r="Q43502" i="1"/>
  <c r="Q43503" i="1"/>
  <c r="Q43504" i="1"/>
  <c r="Q43505" i="1"/>
  <c r="Q43506" i="1"/>
  <c r="Q43507" i="1"/>
  <c r="Q43508" i="1"/>
  <c r="Q43509" i="1"/>
  <c r="Q43510" i="1"/>
  <c r="Q43511" i="1"/>
  <c r="Q43512" i="1"/>
  <c r="Q43513" i="1"/>
  <c r="Q43514" i="1"/>
  <c r="Q43515" i="1"/>
  <c r="Q43516" i="1"/>
  <c r="Q43517" i="1"/>
  <c r="Q43518" i="1"/>
  <c r="Q43519" i="1"/>
  <c r="Q43520" i="1"/>
  <c r="Q43521" i="1"/>
  <c r="Q43522" i="1"/>
  <c r="Q43523" i="1"/>
  <c r="Q43524" i="1"/>
  <c r="Q43525" i="1"/>
  <c r="Q43526" i="1"/>
  <c r="Q43527" i="1"/>
  <c r="Q43528" i="1"/>
  <c r="Q43529" i="1"/>
  <c r="Q43530" i="1"/>
  <c r="Q43531" i="1"/>
  <c r="Q43532" i="1"/>
  <c r="Q43533" i="1"/>
  <c r="Q43534" i="1"/>
  <c r="Q43535" i="1"/>
  <c r="Q43536" i="1"/>
  <c r="Q43537" i="1"/>
  <c r="Q43538" i="1"/>
  <c r="Q43539" i="1"/>
  <c r="Q43540" i="1"/>
  <c r="Q43541" i="1"/>
  <c r="Q43542" i="1"/>
  <c r="Q43543" i="1"/>
  <c r="Q43544" i="1"/>
  <c r="Q43545" i="1"/>
  <c r="Q43546" i="1"/>
  <c r="Q43547" i="1"/>
  <c r="Q43548" i="1"/>
  <c r="Q43549" i="1"/>
  <c r="Q43550" i="1"/>
  <c r="Q43551" i="1"/>
  <c r="Q43552" i="1"/>
  <c r="Q43553" i="1"/>
  <c r="Q43554" i="1"/>
  <c r="Q43555" i="1"/>
  <c r="Q43556" i="1"/>
  <c r="Q43557" i="1"/>
  <c r="Q43558" i="1"/>
  <c r="Q43559" i="1"/>
  <c r="Q43560" i="1"/>
  <c r="Q43561" i="1"/>
  <c r="Q43562" i="1"/>
  <c r="Q43563" i="1"/>
  <c r="Q43564" i="1"/>
  <c r="Q43565" i="1"/>
  <c r="Q43566" i="1"/>
  <c r="Q43567" i="1"/>
  <c r="Q43568" i="1"/>
  <c r="Q43569" i="1"/>
  <c r="Q43570" i="1"/>
  <c r="Q43571" i="1"/>
  <c r="Q43572" i="1"/>
  <c r="Q43573" i="1"/>
  <c r="Q43574" i="1"/>
  <c r="Q43575" i="1"/>
  <c r="Q43576" i="1"/>
  <c r="Q43577" i="1"/>
  <c r="Q43578" i="1"/>
  <c r="Q43579" i="1"/>
  <c r="Q43580" i="1"/>
  <c r="Q43581" i="1"/>
  <c r="Q43582" i="1"/>
  <c r="Q43583" i="1"/>
  <c r="Q43584" i="1"/>
  <c r="Q43585" i="1"/>
  <c r="Q43586" i="1"/>
  <c r="Q43587" i="1"/>
  <c r="Q43588" i="1"/>
  <c r="Q43589" i="1"/>
  <c r="Q43590" i="1"/>
  <c r="Q43591" i="1"/>
  <c r="Q43592" i="1"/>
  <c r="Q43593" i="1"/>
  <c r="Q43594" i="1"/>
  <c r="Q43595" i="1"/>
  <c r="Q43596" i="1"/>
  <c r="Q43597" i="1"/>
  <c r="Q43598" i="1"/>
  <c r="Q43599" i="1"/>
  <c r="Q43600" i="1"/>
  <c r="Q43601" i="1"/>
  <c r="Q43602" i="1"/>
  <c r="Q43603" i="1"/>
  <c r="Q43604" i="1"/>
  <c r="Q43605" i="1"/>
  <c r="Q43606" i="1"/>
  <c r="Q43607" i="1"/>
  <c r="Q43608" i="1"/>
  <c r="Q43609" i="1"/>
  <c r="Q43610" i="1"/>
  <c r="Q43611" i="1"/>
  <c r="Q43612" i="1"/>
  <c r="Q43613" i="1"/>
  <c r="Q43614" i="1"/>
  <c r="Q43615" i="1"/>
  <c r="Q43616" i="1"/>
  <c r="Q43617" i="1"/>
  <c r="Q43618" i="1"/>
  <c r="Q43619" i="1"/>
  <c r="Q43620" i="1"/>
  <c r="Q43621" i="1"/>
  <c r="Q43622" i="1"/>
  <c r="Q43623" i="1"/>
  <c r="Q43624" i="1"/>
  <c r="Q43625" i="1"/>
  <c r="Q43626" i="1"/>
  <c r="Q43627" i="1"/>
  <c r="Q43628" i="1"/>
  <c r="Q43629" i="1"/>
  <c r="Q43630" i="1"/>
  <c r="Q43631" i="1"/>
  <c r="Q43632" i="1"/>
  <c r="Q43633" i="1"/>
  <c r="Q43634" i="1"/>
  <c r="Q43635" i="1"/>
  <c r="Q43636" i="1"/>
  <c r="Q43637" i="1"/>
  <c r="Q43638" i="1"/>
  <c r="Q43639" i="1"/>
  <c r="Q43640" i="1"/>
  <c r="Q43641" i="1"/>
  <c r="Q43642" i="1"/>
  <c r="Q43643" i="1"/>
  <c r="Q43644" i="1"/>
  <c r="Q43645" i="1"/>
  <c r="Q43646" i="1"/>
  <c r="Q43647" i="1"/>
  <c r="Q43648" i="1"/>
  <c r="Q43649" i="1"/>
  <c r="Q43650" i="1"/>
  <c r="Q43651" i="1"/>
  <c r="Q43652" i="1"/>
  <c r="Q43653" i="1"/>
  <c r="Q43654" i="1"/>
  <c r="Q43655" i="1"/>
  <c r="Q43656" i="1"/>
  <c r="Q43657" i="1"/>
  <c r="Q43658" i="1"/>
  <c r="Q43659" i="1"/>
  <c r="Q43660" i="1"/>
  <c r="Q43661" i="1"/>
  <c r="Q43662" i="1"/>
  <c r="Q43663" i="1"/>
  <c r="Q43664" i="1"/>
  <c r="Q43665" i="1"/>
  <c r="Q43666" i="1"/>
  <c r="Q43667" i="1"/>
  <c r="Q43668" i="1"/>
  <c r="Q43669" i="1"/>
  <c r="Q43670" i="1"/>
  <c r="Q43671" i="1"/>
  <c r="Q43672" i="1"/>
  <c r="Q43673" i="1"/>
  <c r="Q43674" i="1"/>
  <c r="Q43675" i="1"/>
  <c r="Q43676" i="1"/>
  <c r="Q43677" i="1"/>
  <c r="Q43678" i="1"/>
  <c r="Q43679" i="1"/>
  <c r="Q43680" i="1"/>
  <c r="Q43681" i="1"/>
  <c r="Q43682" i="1"/>
  <c r="Q43683" i="1"/>
  <c r="Q43684" i="1"/>
  <c r="Q43685" i="1"/>
  <c r="Q43686" i="1"/>
  <c r="Q43687" i="1"/>
  <c r="Q43688" i="1"/>
  <c r="Q43689" i="1"/>
  <c r="Q43690" i="1"/>
  <c r="Q43691" i="1"/>
  <c r="Q43692" i="1"/>
  <c r="Q43693" i="1"/>
  <c r="Q43694" i="1"/>
  <c r="Q43695" i="1"/>
  <c r="Q43696" i="1"/>
  <c r="Q43697" i="1"/>
  <c r="Q43698" i="1"/>
  <c r="Q43699" i="1"/>
  <c r="Q43700" i="1"/>
  <c r="Q43701" i="1"/>
  <c r="Q43702" i="1"/>
  <c r="Q43703" i="1"/>
  <c r="Q43704" i="1"/>
  <c r="Q43705" i="1"/>
  <c r="Q43706" i="1"/>
  <c r="Q43707" i="1"/>
  <c r="Q43708" i="1"/>
  <c r="Q43709" i="1"/>
  <c r="Q43710" i="1"/>
  <c r="Q43711" i="1"/>
  <c r="Q43712" i="1"/>
  <c r="Q43713" i="1"/>
  <c r="Q43714" i="1"/>
  <c r="Q43715" i="1"/>
  <c r="Q43716" i="1"/>
  <c r="Q43717" i="1"/>
  <c r="Q43718" i="1"/>
  <c r="Q43719" i="1"/>
  <c r="Q43720" i="1"/>
  <c r="Q43721" i="1"/>
  <c r="Q43722" i="1"/>
  <c r="Q43723" i="1"/>
  <c r="Q43724" i="1"/>
  <c r="Q43725" i="1"/>
  <c r="Q43726" i="1"/>
  <c r="Q43727" i="1"/>
  <c r="Q43728" i="1"/>
  <c r="Q43729" i="1"/>
  <c r="Q43730" i="1"/>
  <c r="Q43731" i="1"/>
  <c r="Q43732" i="1"/>
  <c r="Q43733" i="1"/>
  <c r="Q43734" i="1"/>
  <c r="Q43735" i="1"/>
  <c r="Q43736" i="1"/>
  <c r="Q43737" i="1"/>
  <c r="Q43738" i="1"/>
  <c r="Q43739" i="1"/>
  <c r="Q43740" i="1"/>
  <c r="Q43741" i="1"/>
  <c r="Q43742" i="1"/>
  <c r="Q43743" i="1"/>
  <c r="Q43744" i="1"/>
  <c r="Q43745" i="1"/>
  <c r="Q43746" i="1"/>
  <c r="Q43747" i="1"/>
  <c r="Q43748" i="1"/>
  <c r="Q43749" i="1"/>
  <c r="Q43750" i="1"/>
  <c r="Q43751" i="1"/>
  <c r="Q43752" i="1"/>
  <c r="Q43753" i="1"/>
  <c r="Q43754" i="1"/>
  <c r="Q43755" i="1"/>
  <c r="Q43756" i="1"/>
  <c r="Q43757" i="1"/>
  <c r="Q43758" i="1"/>
  <c r="Q43759" i="1"/>
  <c r="Q43760" i="1"/>
  <c r="Q43761" i="1"/>
  <c r="Q43762" i="1"/>
  <c r="Q43763" i="1"/>
  <c r="Q43764" i="1"/>
  <c r="Q43765" i="1"/>
  <c r="Q43766" i="1"/>
  <c r="Q43767" i="1"/>
  <c r="Q43768" i="1"/>
  <c r="Q43769" i="1"/>
  <c r="Q43770" i="1"/>
  <c r="Q43771" i="1"/>
  <c r="Q43772" i="1"/>
  <c r="Q43773" i="1"/>
  <c r="Q43774" i="1"/>
  <c r="Q43775" i="1"/>
  <c r="Q43776" i="1"/>
  <c r="Q43777" i="1"/>
  <c r="Q43778" i="1"/>
  <c r="Q43779" i="1"/>
  <c r="Q43780" i="1"/>
  <c r="Q43781" i="1"/>
  <c r="Q43782" i="1"/>
  <c r="Q43783" i="1"/>
  <c r="Q43784" i="1"/>
  <c r="Q43785" i="1"/>
  <c r="Q43786" i="1"/>
  <c r="Q43787" i="1"/>
  <c r="Q43788" i="1"/>
  <c r="Q43789" i="1"/>
  <c r="Q43790" i="1"/>
  <c r="Q43791" i="1"/>
  <c r="Q43792" i="1"/>
  <c r="Q43793" i="1"/>
  <c r="Q43794" i="1"/>
  <c r="Q43795" i="1"/>
  <c r="Q43796" i="1"/>
  <c r="Q43797" i="1"/>
  <c r="Q43798" i="1"/>
  <c r="Q43799" i="1"/>
  <c r="Q43800" i="1"/>
  <c r="Q43801" i="1"/>
  <c r="Q43802" i="1"/>
  <c r="Q43803" i="1"/>
  <c r="Q43804" i="1"/>
  <c r="Q43805" i="1"/>
  <c r="Q43806" i="1"/>
  <c r="Q43807" i="1"/>
  <c r="Q43808" i="1"/>
  <c r="Q43809" i="1"/>
  <c r="Q43810" i="1"/>
  <c r="Q43811" i="1"/>
  <c r="Q43812" i="1"/>
  <c r="Q43813" i="1"/>
  <c r="Q43814" i="1"/>
  <c r="Q43815" i="1"/>
  <c r="Q43816" i="1"/>
  <c r="Q43817" i="1"/>
  <c r="Q43818" i="1"/>
  <c r="Q43819" i="1"/>
  <c r="Q43820" i="1"/>
  <c r="Q43821" i="1"/>
  <c r="Q43822" i="1"/>
  <c r="Q43823" i="1"/>
  <c r="Q43824" i="1"/>
  <c r="Q43825" i="1"/>
  <c r="Q43826" i="1"/>
  <c r="Q43827" i="1"/>
  <c r="Q43828" i="1"/>
  <c r="Q43829" i="1"/>
  <c r="Q43830" i="1"/>
  <c r="Q43831" i="1"/>
  <c r="Q43832" i="1"/>
  <c r="Q43833" i="1"/>
  <c r="Q43834" i="1"/>
  <c r="Q43835" i="1"/>
  <c r="Q43836" i="1"/>
  <c r="Q43837" i="1"/>
  <c r="Q43838" i="1"/>
  <c r="Q43839" i="1"/>
  <c r="Q43840" i="1"/>
  <c r="Q43841" i="1"/>
  <c r="Q43842" i="1"/>
  <c r="Q43843" i="1"/>
  <c r="Q43844" i="1"/>
  <c r="Q43845" i="1"/>
  <c r="Q43846" i="1"/>
  <c r="Q43847" i="1"/>
  <c r="Q43848" i="1"/>
  <c r="Q43849" i="1"/>
  <c r="Q43850" i="1"/>
  <c r="Q43851" i="1"/>
  <c r="Q43852" i="1"/>
  <c r="Q43853" i="1"/>
  <c r="Q43854" i="1"/>
  <c r="Q43855" i="1"/>
  <c r="Q43856" i="1"/>
  <c r="Q43857" i="1"/>
  <c r="Q43858" i="1"/>
  <c r="Q43859" i="1"/>
  <c r="Q43860" i="1"/>
  <c r="Q43861" i="1"/>
  <c r="Q43862" i="1"/>
  <c r="Q43863" i="1"/>
  <c r="Q43864" i="1"/>
  <c r="Q43865" i="1"/>
  <c r="Q43866" i="1"/>
  <c r="Q43867" i="1"/>
  <c r="Q43868" i="1"/>
  <c r="Q43869" i="1"/>
  <c r="Q43870" i="1"/>
  <c r="Q43871" i="1"/>
  <c r="Q43872" i="1"/>
  <c r="Q43873" i="1"/>
  <c r="Q43874" i="1"/>
  <c r="Q43875" i="1"/>
  <c r="Q43876" i="1"/>
  <c r="Q43877" i="1"/>
  <c r="Q43878" i="1"/>
  <c r="Q43879" i="1"/>
  <c r="Q43880" i="1"/>
  <c r="Q43881" i="1"/>
  <c r="Q43882" i="1"/>
  <c r="Q43883" i="1"/>
  <c r="Q43884" i="1"/>
  <c r="Q43885" i="1"/>
  <c r="Q43886" i="1"/>
  <c r="Q43887" i="1"/>
  <c r="Q43888" i="1"/>
  <c r="Q43889" i="1"/>
  <c r="Q43890" i="1"/>
  <c r="Q43891" i="1"/>
  <c r="Q43892" i="1"/>
  <c r="Q43893" i="1"/>
  <c r="Q43894" i="1"/>
  <c r="Q43895" i="1"/>
  <c r="Q43896" i="1"/>
  <c r="Q43897" i="1"/>
  <c r="Q43898" i="1"/>
  <c r="Q43899" i="1"/>
  <c r="Q43900" i="1"/>
  <c r="Q43901" i="1"/>
  <c r="Q43902" i="1"/>
  <c r="Q43903" i="1"/>
  <c r="Q43904" i="1"/>
  <c r="Q43905" i="1"/>
  <c r="Q43906" i="1"/>
  <c r="Q43907" i="1"/>
  <c r="Q43908" i="1"/>
  <c r="Q43909" i="1"/>
  <c r="Q43910" i="1"/>
  <c r="Q43911" i="1"/>
  <c r="Q43912" i="1"/>
  <c r="Q43913" i="1"/>
  <c r="Q43914" i="1"/>
  <c r="Q43915" i="1"/>
  <c r="Q43916" i="1"/>
  <c r="Q43917" i="1"/>
  <c r="Q43918" i="1"/>
  <c r="Q43919" i="1"/>
  <c r="Q43920" i="1"/>
  <c r="Q43921" i="1"/>
  <c r="Q43922" i="1"/>
  <c r="Q43923" i="1"/>
  <c r="Q43924" i="1"/>
  <c r="Q43925" i="1"/>
  <c r="Q43926" i="1"/>
  <c r="Q43927" i="1"/>
  <c r="Q43928" i="1"/>
  <c r="Q43929" i="1"/>
  <c r="Q43930" i="1"/>
  <c r="Q43931" i="1"/>
  <c r="Q43932" i="1"/>
  <c r="Q43933" i="1"/>
  <c r="Q43934" i="1"/>
  <c r="Q43935" i="1"/>
  <c r="Q43936" i="1"/>
  <c r="Q43937" i="1"/>
  <c r="Q43938" i="1"/>
  <c r="Q43939" i="1"/>
  <c r="Q43940" i="1"/>
  <c r="Q43941" i="1"/>
  <c r="Q43942" i="1"/>
  <c r="Q43943" i="1"/>
  <c r="Q43944" i="1"/>
  <c r="Q43945" i="1"/>
  <c r="Q43946" i="1"/>
  <c r="Q43947" i="1"/>
  <c r="Q43948" i="1"/>
  <c r="Q43949" i="1"/>
  <c r="Q43950" i="1"/>
  <c r="Q43951" i="1"/>
  <c r="Q43952" i="1"/>
  <c r="Q43953" i="1"/>
  <c r="Q43954" i="1"/>
  <c r="Q43955" i="1"/>
  <c r="Q43956" i="1"/>
  <c r="Q43957" i="1"/>
  <c r="Q43958" i="1"/>
  <c r="Q43959" i="1"/>
  <c r="Q43960" i="1"/>
  <c r="Q43961" i="1"/>
  <c r="Q43962" i="1"/>
  <c r="Q43963" i="1"/>
  <c r="Q43964" i="1"/>
  <c r="Q43965" i="1"/>
  <c r="Q43966" i="1"/>
  <c r="Q43967" i="1"/>
  <c r="Q43968" i="1"/>
  <c r="Q43969" i="1"/>
  <c r="Q43970" i="1"/>
  <c r="Q43971" i="1"/>
  <c r="Q43972" i="1"/>
  <c r="Q43973" i="1"/>
  <c r="Q43974" i="1"/>
  <c r="Q43975" i="1"/>
  <c r="Q43976" i="1"/>
  <c r="Q43977" i="1"/>
  <c r="Q43978" i="1"/>
  <c r="Q43979" i="1"/>
  <c r="Q43980" i="1"/>
  <c r="Q43981" i="1"/>
  <c r="Q43982" i="1"/>
  <c r="Q43983" i="1"/>
  <c r="Q43984" i="1"/>
  <c r="Q43985" i="1"/>
  <c r="Q43986" i="1"/>
  <c r="Q43987" i="1"/>
  <c r="Q43988" i="1"/>
  <c r="Q43989" i="1"/>
  <c r="Q43990" i="1"/>
  <c r="Q43991" i="1"/>
  <c r="Q43992" i="1"/>
  <c r="Q43993" i="1"/>
  <c r="Q43994" i="1"/>
  <c r="Q43995" i="1"/>
  <c r="Q43996" i="1"/>
  <c r="Q43997" i="1"/>
  <c r="Q43998" i="1"/>
  <c r="Q43999" i="1"/>
  <c r="Q44000" i="1"/>
  <c r="Q44001" i="1"/>
  <c r="Q44002" i="1"/>
  <c r="Q44003" i="1"/>
  <c r="Q44004" i="1"/>
  <c r="Q44005" i="1"/>
  <c r="Q44006" i="1"/>
  <c r="Q44007" i="1"/>
  <c r="Q44008" i="1"/>
  <c r="Q44009" i="1"/>
  <c r="Q44010" i="1"/>
  <c r="Q44011" i="1"/>
  <c r="Q44012" i="1"/>
  <c r="Q44013" i="1"/>
  <c r="Q44014" i="1"/>
  <c r="Q44015" i="1"/>
  <c r="Q44016" i="1"/>
  <c r="Q44017" i="1"/>
  <c r="Q44018" i="1"/>
  <c r="Q44019" i="1"/>
  <c r="Q44020" i="1"/>
  <c r="Q44021" i="1"/>
  <c r="Q44022" i="1"/>
  <c r="Q44023" i="1"/>
  <c r="Q44024" i="1"/>
  <c r="Q44025" i="1"/>
  <c r="Q44026" i="1"/>
  <c r="Q44027" i="1"/>
  <c r="Q44028" i="1"/>
  <c r="Q44029" i="1"/>
  <c r="Q44030" i="1"/>
  <c r="Q44031" i="1"/>
  <c r="Q44032" i="1"/>
  <c r="Q44033" i="1"/>
  <c r="Q44034" i="1"/>
  <c r="Q44035" i="1"/>
  <c r="Q44036" i="1"/>
  <c r="Q44037" i="1"/>
  <c r="Q44038" i="1"/>
  <c r="Q44039" i="1"/>
  <c r="Q44040" i="1"/>
  <c r="Q44041" i="1"/>
  <c r="Q44042" i="1"/>
  <c r="Q44043" i="1"/>
  <c r="Q44044" i="1"/>
  <c r="Q44045" i="1"/>
  <c r="Q44046" i="1"/>
  <c r="Q44047" i="1"/>
  <c r="Q44048" i="1"/>
  <c r="Q44049" i="1"/>
  <c r="Q44050" i="1"/>
  <c r="Q44051" i="1"/>
  <c r="Q44052" i="1"/>
  <c r="Q44053" i="1"/>
  <c r="Q44054" i="1"/>
  <c r="Q44055" i="1"/>
  <c r="Q44056" i="1"/>
  <c r="Q44057" i="1"/>
  <c r="Q44058" i="1"/>
  <c r="Q44059" i="1"/>
  <c r="Q44060" i="1"/>
  <c r="Q44061" i="1"/>
  <c r="Q44062" i="1"/>
  <c r="Q44063" i="1"/>
  <c r="Q44064" i="1"/>
  <c r="Q44065" i="1"/>
  <c r="Q44066" i="1"/>
  <c r="Q44067" i="1"/>
  <c r="Q44068" i="1"/>
  <c r="Q44069" i="1"/>
  <c r="Q44070" i="1"/>
  <c r="Q44071" i="1"/>
  <c r="Q44072" i="1"/>
  <c r="Q44073" i="1"/>
  <c r="Q44074" i="1"/>
  <c r="Q44075" i="1"/>
  <c r="Q44076" i="1"/>
  <c r="Q44077" i="1"/>
  <c r="Q44078" i="1"/>
  <c r="Q44079" i="1"/>
  <c r="Q44080" i="1"/>
  <c r="Q44081" i="1"/>
  <c r="Q44082" i="1"/>
  <c r="Q44083" i="1"/>
  <c r="Q44084" i="1"/>
  <c r="Q44085" i="1"/>
  <c r="Q44086" i="1"/>
  <c r="Q44087" i="1"/>
  <c r="Q44088" i="1"/>
  <c r="Q44089" i="1"/>
  <c r="Q44090" i="1"/>
  <c r="Q44091" i="1"/>
  <c r="Q44092" i="1"/>
  <c r="Q44093" i="1"/>
  <c r="Q44094" i="1"/>
  <c r="Q44095" i="1"/>
  <c r="Q44096" i="1"/>
  <c r="Q44097" i="1"/>
  <c r="Q44098" i="1"/>
  <c r="Q44099" i="1"/>
  <c r="Q44100" i="1"/>
  <c r="Q44101" i="1"/>
  <c r="Q44102" i="1"/>
  <c r="Q44103" i="1"/>
  <c r="Q44104" i="1"/>
  <c r="Q44105" i="1"/>
  <c r="Q44106" i="1"/>
  <c r="Q44107" i="1"/>
  <c r="Q44108" i="1"/>
  <c r="Q44109" i="1"/>
  <c r="Q44110" i="1"/>
  <c r="Q44111" i="1"/>
  <c r="Q44112" i="1"/>
  <c r="Q44113" i="1"/>
  <c r="Q44114" i="1"/>
  <c r="Q44115" i="1"/>
  <c r="Q44116" i="1"/>
  <c r="Q44117" i="1"/>
  <c r="Q44118" i="1"/>
  <c r="Q44119" i="1"/>
  <c r="Q44120" i="1"/>
  <c r="Q44121" i="1"/>
  <c r="Q44122" i="1"/>
  <c r="Q44123" i="1"/>
  <c r="Q44124" i="1"/>
  <c r="Q44125" i="1"/>
  <c r="Q44126" i="1"/>
  <c r="Q44127" i="1"/>
  <c r="Q44128" i="1"/>
  <c r="Q44129" i="1"/>
  <c r="Q44130" i="1"/>
  <c r="Q44131" i="1"/>
  <c r="Q44132" i="1"/>
  <c r="Q44133" i="1"/>
  <c r="Q44134" i="1"/>
  <c r="Q44135" i="1"/>
  <c r="Q44136" i="1"/>
  <c r="Q44137" i="1"/>
  <c r="Q44138" i="1"/>
  <c r="Q44139" i="1"/>
  <c r="Q44140" i="1"/>
  <c r="Q44141" i="1"/>
  <c r="Q44142" i="1"/>
  <c r="Q44143" i="1"/>
  <c r="Q44144" i="1"/>
  <c r="Q44145" i="1"/>
  <c r="Q44146" i="1"/>
  <c r="Q44147" i="1"/>
  <c r="Q44148" i="1"/>
  <c r="Q44149" i="1"/>
  <c r="Q44150" i="1"/>
  <c r="Q44151" i="1"/>
  <c r="Q44152" i="1"/>
  <c r="Q44153" i="1"/>
  <c r="Q44154" i="1"/>
  <c r="Q44155" i="1"/>
  <c r="Q44156" i="1"/>
  <c r="Q44157" i="1"/>
  <c r="Q44158" i="1"/>
  <c r="Q44159" i="1"/>
  <c r="Q44160" i="1"/>
  <c r="Q44161" i="1"/>
  <c r="Q44162" i="1"/>
  <c r="Q44163" i="1"/>
  <c r="Q44164" i="1"/>
  <c r="Q44165" i="1"/>
  <c r="Q44166" i="1"/>
  <c r="Q44167" i="1"/>
  <c r="Q44168" i="1"/>
  <c r="Q44169" i="1"/>
  <c r="Q44170" i="1"/>
  <c r="Q44171" i="1"/>
  <c r="Q44172" i="1"/>
  <c r="Q44173" i="1"/>
  <c r="Q44174" i="1"/>
  <c r="Q44175" i="1"/>
  <c r="Q44176" i="1"/>
  <c r="Q44177" i="1"/>
  <c r="Q44178" i="1"/>
  <c r="Q44179" i="1"/>
  <c r="Q44180" i="1"/>
  <c r="Q44181" i="1"/>
  <c r="Q44182" i="1"/>
  <c r="Q44183" i="1"/>
  <c r="Q44184" i="1"/>
  <c r="Q44185" i="1"/>
  <c r="Q44186" i="1"/>
  <c r="Q44187" i="1"/>
  <c r="Q44188" i="1"/>
  <c r="Q44189" i="1"/>
  <c r="Q44190" i="1"/>
  <c r="Q44191" i="1"/>
  <c r="Q44192" i="1"/>
  <c r="Q44193" i="1"/>
  <c r="Q44194" i="1"/>
  <c r="Q44195" i="1"/>
  <c r="Q44196" i="1"/>
  <c r="Q44197" i="1"/>
  <c r="Q44198" i="1"/>
  <c r="Q44199" i="1"/>
  <c r="Q44200" i="1"/>
  <c r="Q44201" i="1"/>
  <c r="Q44202" i="1"/>
  <c r="Q44203" i="1"/>
  <c r="Q44204" i="1"/>
  <c r="Q44205" i="1"/>
  <c r="Q44206" i="1"/>
  <c r="Q44207" i="1"/>
  <c r="Q44208" i="1"/>
  <c r="Q44209" i="1"/>
  <c r="Q44210" i="1"/>
  <c r="Q44211" i="1"/>
  <c r="Q44212" i="1"/>
  <c r="Q44213" i="1"/>
  <c r="Q44214" i="1"/>
  <c r="Q44215" i="1"/>
  <c r="Q44216" i="1"/>
  <c r="Q44217" i="1"/>
  <c r="Q44218" i="1"/>
  <c r="Q44219" i="1"/>
  <c r="Q44220" i="1"/>
  <c r="Q44221" i="1"/>
  <c r="Q44222" i="1"/>
  <c r="Q44223" i="1"/>
  <c r="Q44224" i="1"/>
  <c r="Q44225" i="1"/>
  <c r="Q44226" i="1"/>
  <c r="Q44227" i="1"/>
  <c r="Q44228" i="1"/>
  <c r="Q44229" i="1"/>
  <c r="Q44230" i="1"/>
  <c r="Q44231" i="1"/>
  <c r="Q44232" i="1"/>
  <c r="Q44233" i="1"/>
  <c r="Q44234" i="1"/>
  <c r="Q44235" i="1"/>
  <c r="Q44236" i="1"/>
  <c r="Q44237" i="1"/>
  <c r="Q44238" i="1"/>
  <c r="Q44239" i="1"/>
  <c r="Q44240" i="1"/>
  <c r="Q44241" i="1"/>
  <c r="Q44242" i="1"/>
  <c r="Q44243" i="1"/>
  <c r="Q44244" i="1"/>
  <c r="Q44245" i="1"/>
  <c r="Q44246" i="1"/>
  <c r="Q44247" i="1"/>
  <c r="Q44248" i="1"/>
  <c r="Q44249" i="1"/>
  <c r="Q44250" i="1"/>
  <c r="Q44251" i="1"/>
  <c r="Q44252" i="1"/>
  <c r="Q44253" i="1"/>
  <c r="Q44254" i="1"/>
  <c r="Q44255" i="1"/>
  <c r="Q44256" i="1"/>
  <c r="Q44257" i="1"/>
  <c r="Q44258" i="1"/>
  <c r="Q44259" i="1"/>
  <c r="Q44260" i="1"/>
  <c r="Q44261" i="1"/>
  <c r="Q44262" i="1"/>
  <c r="Q44263" i="1"/>
  <c r="Q44264" i="1"/>
  <c r="Q44265" i="1"/>
  <c r="Q44266" i="1"/>
  <c r="Q44267" i="1"/>
  <c r="Q44268" i="1"/>
  <c r="Q44269" i="1"/>
  <c r="Q44270" i="1"/>
  <c r="Q44271" i="1"/>
  <c r="Q44272" i="1"/>
  <c r="Q44273" i="1"/>
  <c r="Q44274" i="1"/>
  <c r="Q44275" i="1"/>
  <c r="Q44276" i="1"/>
  <c r="Q44277" i="1"/>
  <c r="Q44278" i="1"/>
  <c r="Q44279" i="1"/>
  <c r="Q44280" i="1"/>
  <c r="Q44281" i="1"/>
  <c r="Q44282" i="1"/>
  <c r="Q44283" i="1"/>
  <c r="Q44284" i="1"/>
  <c r="Q44285" i="1"/>
  <c r="Q44286" i="1"/>
  <c r="Q44287" i="1"/>
  <c r="Q44288" i="1"/>
  <c r="Q44289" i="1"/>
  <c r="Q44290" i="1"/>
  <c r="Q44291" i="1"/>
  <c r="Q44292" i="1"/>
  <c r="Q44293" i="1"/>
  <c r="Q44294" i="1"/>
  <c r="Q44295" i="1"/>
  <c r="Q44296" i="1"/>
  <c r="Q44297" i="1"/>
  <c r="Q44298" i="1"/>
  <c r="Q44299" i="1"/>
  <c r="Q44300" i="1"/>
  <c r="Q44301" i="1"/>
  <c r="Q44302" i="1"/>
  <c r="Q44303" i="1"/>
  <c r="Q44304" i="1"/>
  <c r="Q44305" i="1"/>
  <c r="Q44306" i="1"/>
  <c r="Q44307" i="1"/>
  <c r="Q44308" i="1"/>
  <c r="Q44309" i="1"/>
  <c r="Q44310" i="1"/>
  <c r="Q44311" i="1"/>
  <c r="Q44312" i="1"/>
  <c r="Q44313" i="1"/>
  <c r="Q44314" i="1"/>
  <c r="Q44315" i="1"/>
  <c r="Q44316" i="1"/>
  <c r="Q44317" i="1"/>
  <c r="Q44318" i="1"/>
  <c r="Q44319" i="1"/>
  <c r="Q44320" i="1"/>
  <c r="Q44321" i="1"/>
  <c r="Q44322" i="1"/>
  <c r="Q44323" i="1"/>
  <c r="Q44324" i="1"/>
  <c r="Q44325" i="1"/>
  <c r="Q44326" i="1"/>
  <c r="Q44327" i="1"/>
  <c r="Q44328" i="1"/>
  <c r="Q44329" i="1"/>
  <c r="Q44330" i="1"/>
  <c r="Q44331" i="1"/>
  <c r="Q44332" i="1"/>
  <c r="Q44333" i="1"/>
  <c r="Q44334" i="1"/>
  <c r="Q44335" i="1"/>
  <c r="Q44336" i="1"/>
  <c r="Q44337" i="1"/>
  <c r="Q44338" i="1"/>
  <c r="Q44339" i="1"/>
  <c r="Q44340" i="1"/>
  <c r="Q44341" i="1"/>
  <c r="Q44342" i="1"/>
  <c r="Q44343" i="1"/>
  <c r="Q44344" i="1"/>
  <c r="Q44345" i="1"/>
  <c r="Q44346" i="1"/>
  <c r="Q44347" i="1"/>
  <c r="Q44348" i="1"/>
  <c r="Q44349" i="1"/>
  <c r="Q44350" i="1"/>
  <c r="Q44351" i="1"/>
  <c r="Q44352" i="1"/>
  <c r="Q44353" i="1"/>
  <c r="Q44354" i="1"/>
  <c r="Q44355" i="1"/>
  <c r="Q44356" i="1"/>
  <c r="Q44357" i="1"/>
  <c r="Q44358" i="1"/>
  <c r="Q44359" i="1"/>
  <c r="Q44360" i="1"/>
  <c r="Q44361" i="1"/>
  <c r="Q44362" i="1"/>
  <c r="Q44363" i="1"/>
  <c r="Q44364" i="1"/>
  <c r="Q44365" i="1"/>
  <c r="Q44366" i="1"/>
  <c r="Q44367" i="1"/>
  <c r="Q44368" i="1"/>
  <c r="Q44369" i="1"/>
  <c r="Q44370" i="1"/>
  <c r="Q44371" i="1"/>
  <c r="Q44372" i="1"/>
  <c r="Q44373" i="1"/>
  <c r="Q44374" i="1"/>
  <c r="Q44375" i="1"/>
  <c r="Q44376" i="1"/>
  <c r="Q44377" i="1"/>
  <c r="Q44378" i="1"/>
  <c r="Q44379" i="1"/>
  <c r="Q44380" i="1"/>
  <c r="Q44381" i="1"/>
  <c r="Q44382" i="1"/>
  <c r="Q44383" i="1"/>
  <c r="Q44384" i="1"/>
  <c r="Q44385" i="1"/>
  <c r="Q44386" i="1"/>
  <c r="Q44387" i="1"/>
  <c r="Q44388" i="1"/>
  <c r="Q44389" i="1"/>
  <c r="Q44390" i="1"/>
  <c r="Q44391" i="1"/>
  <c r="Q44392" i="1"/>
  <c r="Q44393" i="1"/>
  <c r="Q44394" i="1"/>
  <c r="Q44395" i="1"/>
  <c r="Q44396" i="1"/>
  <c r="Q44397" i="1"/>
  <c r="Q44398" i="1"/>
  <c r="Q44399" i="1"/>
  <c r="Q44400" i="1"/>
  <c r="Q44401" i="1"/>
  <c r="Q44402" i="1"/>
  <c r="Q44403" i="1"/>
  <c r="Q44404" i="1"/>
  <c r="Q44405" i="1"/>
  <c r="Q44406" i="1"/>
  <c r="Q44407" i="1"/>
  <c r="Q44408" i="1"/>
  <c r="Q44409" i="1"/>
  <c r="Q44410" i="1"/>
  <c r="Q44411" i="1"/>
  <c r="Q44412" i="1"/>
  <c r="Q44413" i="1"/>
  <c r="Q44414" i="1"/>
  <c r="Q44415" i="1"/>
  <c r="Q44416" i="1"/>
  <c r="Q44417" i="1"/>
  <c r="Q44418" i="1"/>
  <c r="Q44419" i="1"/>
  <c r="Q44420" i="1"/>
  <c r="Q44421" i="1"/>
  <c r="Q44422" i="1"/>
  <c r="Q44423" i="1"/>
  <c r="Q44424" i="1"/>
  <c r="Q44425" i="1"/>
  <c r="Q44426" i="1"/>
  <c r="Q44427" i="1"/>
  <c r="Q44428" i="1"/>
  <c r="Q44429" i="1"/>
  <c r="Q44430" i="1"/>
  <c r="Q44431" i="1"/>
  <c r="Q44432" i="1"/>
  <c r="Q44433" i="1"/>
  <c r="Q44434" i="1"/>
  <c r="Q44435" i="1"/>
  <c r="Q44436" i="1"/>
  <c r="Q44437" i="1"/>
  <c r="Q44438" i="1"/>
  <c r="Q44439" i="1"/>
  <c r="Q44440" i="1"/>
  <c r="Q44441" i="1"/>
  <c r="Q44442" i="1"/>
  <c r="Q44443" i="1"/>
  <c r="Q44444" i="1"/>
  <c r="Q44445" i="1"/>
  <c r="Q44446" i="1"/>
  <c r="Q44447" i="1"/>
  <c r="Q44448" i="1"/>
  <c r="Q44449" i="1"/>
  <c r="Q44450" i="1"/>
  <c r="Q44451" i="1"/>
  <c r="Q44452" i="1"/>
  <c r="Q44453" i="1"/>
  <c r="Q44454" i="1"/>
  <c r="Q44455" i="1"/>
  <c r="Q44456" i="1"/>
  <c r="Q44457" i="1"/>
  <c r="Q44458" i="1"/>
  <c r="Q44459" i="1"/>
  <c r="Q44460" i="1"/>
  <c r="Q44461" i="1"/>
  <c r="Q44462" i="1"/>
  <c r="Q44463" i="1"/>
  <c r="Q44464" i="1"/>
  <c r="Q44465" i="1"/>
  <c r="Q44466" i="1"/>
  <c r="Q44467" i="1"/>
  <c r="Q44468" i="1"/>
  <c r="Q44469" i="1"/>
  <c r="Q44470" i="1"/>
  <c r="Q44471" i="1"/>
  <c r="Q44472" i="1"/>
  <c r="Q44473" i="1"/>
  <c r="Q44474" i="1"/>
  <c r="Q44475" i="1"/>
  <c r="Q44476" i="1"/>
  <c r="Q44477" i="1"/>
  <c r="Q44478" i="1"/>
  <c r="Q44479" i="1"/>
  <c r="Q44480" i="1"/>
  <c r="Q44481" i="1"/>
  <c r="Q44482" i="1"/>
  <c r="Q44483" i="1"/>
  <c r="Q44484" i="1"/>
  <c r="Q44485" i="1"/>
  <c r="Q44486" i="1"/>
  <c r="Q44487" i="1"/>
  <c r="Q44488" i="1"/>
  <c r="Q44489" i="1"/>
  <c r="Q44490" i="1"/>
  <c r="Q44491" i="1"/>
  <c r="Q44492" i="1"/>
  <c r="Q44493" i="1"/>
  <c r="Q44494" i="1"/>
  <c r="Q44495" i="1"/>
  <c r="Q44496" i="1"/>
  <c r="Q44497" i="1"/>
  <c r="Q44498" i="1"/>
  <c r="Q44499" i="1"/>
  <c r="Q44500" i="1"/>
  <c r="Q44501" i="1"/>
  <c r="Q44502" i="1"/>
  <c r="Q44503" i="1"/>
  <c r="Q44504" i="1"/>
  <c r="Q44505" i="1"/>
  <c r="Q44506" i="1"/>
  <c r="Q44507" i="1"/>
  <c r="Q44508" i="1"/>
  <c r="Q44509" i="1"/>
  <c r="Q44510" i="1"/>
  <c r="Q44511" i="1"/>
  <c r="Q44512" i="1"/>
  <c r="Q44513" i="1"/>
  <c r="Q44514" i="1"/>
  <c r="Q44515" i="1"/>
  <c r="Q44516" i="1"/>
  <c r="Q44517" i="1"/>
  <c r="Q44518" i="1"/>
  <c r="Q44519" i="1"/>
  <c r="Q44520" i="1"/>
  <c r="Q44521" i="1"/>
  <c r="Q44522" i="1"/>
  <c r="Q44523" i="1"/>
  <c r="Q44524" i="1"/>
  <c r="Q44525" i="1"/>
  <c r="Q44526" i="1"/>
  <c r="Q44527" i="1"/>
  <c r="Q44528" i="1"/>
  <c r="Q44529" i="1"/>
  <c r="Q44530" i="1"/>
  <c r="Q44531" i="1"/>
  <c r="Q44532" i="1"/>
  <c r="Q44533" i="1"/>
  <c r="Q44534" i="1"/>
  <c r="Q44535" i="1"/>
  <c r="Q44536" i="1"/>
  <c r="Q44537" i="1"/>
  <c r="Q44538" i="1"/>
  <c r="Q44539" i="1"/>
  <c r="Q44540" i="1"/>
  <c r="Q44541" i="1"/>
  <c r="Q44542" i="1"/>
  <c r="Q44543" i="1"/>
  <c r="Q44544" i="1"/>
  <c r="Q44545" i="1"/>
  <c r="Q44546" i="1"/>
  <c r="Q44547" i="1"/>
  <c r="Q44548" i="1"/>
  <c r="Q44549" i="1"/>
  <c r="Q44550" i="1"/>
  <c r="Q44551" i="1"/>
  <c r="Q44552" i="1"/>
  <c r="Q44553" i="1"/>
  <c r="Q44554" i="1"/>
  <c r="Q44555" i="1"/>
  <c r="Q44556" i="1"/>
  <c r="Q44557" i="1"/>
  <c r="Q44558" i="1"/>
  <c r="Q44559" i="1"/>
  <c r="Q44560" i="1"/>
  <c r="Q44561" i="1"/>
  <c r="Q44562" i="1"/>
  <c r="Q44563" i="1"/>
  <c r="Q44564" i="1"/>
  <c r="Q44565" i="1"/>
  <c r="Q44566" i="1"/>
  <c r="Q44567" i="1"/>
  <c r="Q44568" i="1"/>
  <c r="Q44569" i="1"/>
  <c r="Q44570" i="1"/>
  <c r="Q44571" i="1"/>
  <c r="Q44572" i="1"/>
  <c r="Q44573" i="1"/>
  <c r="Q44574" i="1"/>
  <c r="Q44575" i="1"/>
  <c r="Q44576" i="1"/>
  <c r="Q44577" i="1"/>
  <c r="Q44578" i="1"/>
  <c r="Q44579" i="1"/>
  <c r="Q44580" i="1"/>
  <c r="Q44581" i="1"/>
  <c r="Q44582" i="1"/>
  <c r="Q44583" i="1"/>
  <c r="Q44584" i="1"/>
  <c r="Q44585" i="1"/>
  <c r="Q44586" i="1"/>
  <c r="Q44587" i="1"/>
  <c r="Q44588" i="1"/>
  <c r="Q44589" i="1"/>
  <c r="Q44590" i="1"/>
  <c r="Q44591" i="1"/>
  <c r="Q44592" i="1"/>
  <c r="Q44593" i="1"/>
  <c r="Q44594" i="1"/>
  <c r="Q44595" i="1"/>
  <c r="Q44596" i="1"/>
  <c r="Q44597" i="1"/>
  <c r="Q44598" i="1"/>
  <c r="Q44599" i="1"/>
  <c r="Q44600" i="1"/>
  <c r="Q44601" i="1"/>
  <c r="Q44602" i="1"/>
  <c r="Q44603" i="1"/>
  <c r="Q44604" i="1"/>
  <c r="Q44605" i="1"/>
  <c r="Q44606" i="1"/>
  <c r="Q44607" i="1"/>
  <c r="Q44608" i="1"/>
  <c r="Q44609" i="1"/>
  <c r="Q44610" i="1"/>
  <c r="Q44611" i="1"/>
  <c r="Q44612" i="1"/>
  <c r="Q44613" i="1"/>
  <c r="Q44614" i="1"/>
  <c r="Q44615" i="1"/>
  <c r="Q44616" i="1"/>
  <c r="Q44617" i="1"/>
  <c r="Q44618" i="1"/>
  <c r="Q44619" i="1"/>
  <c r="Q44620" i="1"/>
  <c r="Q44621" i="1"/>
  <c r="Q44622" i="1"/>
  <c r="Q44623" i="1"/>
  <c r="Q44624" i="1"/>
  <c r="Q44625" i="1"/>
  <c r="Q44626" i="1"/>
  <c r="Q44627" i="1"/>
  <c r="Q44628" i="1"/>
  <c r="Q44629" i="1"/>
  <c r="Q44630" i="1"/>
  <c r="Q44631" i="1"/>
  <c r="Q44632" i="1"/>
  <c r="Q44633" i="1"/>
  <c r="Q44634" i="1"/>
  <c r="Q44635" i="1"/>
  <c r="Q44636" i="1"/>
  <c r="Q44637" i="1"/>
  <c r="Q44638" i="1"/>
  <c r="Q44639" i="1"/>
  <c r="Q44640" i="1"/>
  <c r="Q44641" i="1"/>
  <c r="Q44642" i="1"/>
  <c r="Q44643" i="1"/>
  <c r="Q44644" i="1"/>
  <c r="Q44645" i="1"/>
  <c r="Q44646" i="1"/>
  <c r="Q44647" i="1"/>
  <c r="Q44648" i="1"/>
  <c r="Q44649" i="1"/>
  <c r="Q44650" i="1"/>
  <c r="Q44651" i="1"/>
  <c r="Q44652" i="1"/>
  <c r="Q44653" i="1"/>
  <c r="Q44654" i="1"/>
  <c r="Q44655" i="1"/>
  <c r="Q44656" i="1"/>
  <c r="Q44657" i="1"/>
  <c r="Q44658" i="1"/>
  <c r="Q44659" i="1"/>
  <c r="Q44660" i="1"/>
  <c r="Q44661" i="1"/>
  <c r="Q44662" i="1"/>
  <c r="Q44663" i="1"/>
  <c r="Q44664" i="1"/>
  <c r="Q44665" i="1"/>
  <c r="Q44666" i="1"/>
  <c r="Q44667" i="1"/>
  <c r="Q44668" i="1"/>
  <c r="Q44669" i="1"/>
  <c r="Q44670" i="1"/>
  <c r="Q44671" i="1"/>
  <c r="Q44672" i="1"/>
  <c r="Q44673" i="1"/>
  <c r="Q44674" i="1"/>
  <c r="Q44675" i="1"/>
  <c r="Q44676" i="1"/>
  <c r="Q44677" i="1"/>
  <c r="Q44678" i="1"/>
  <c r="Q44679" i="1"/>
  <c r="Q44680" i="1"/>
  <c r="Q44681" i="1"/>
  <c r="Q44682" i="1"/>
  <c r="Q44683" i="1"/>
  <c r="Q44684" i="1"/>
  <c r="Q44685" i="1"/>
  <c r="Q44686" i="1"/>
  <c r="Q44687" i="1"/>
  <c r="Q44688" i="1"/>
  <c r="Q44689" i="1"/>
  <c r="Q44690" i="1"/>
  <c r="Q44691" i="1"/>
  <c r="Q44692" i="1"/>
  <c r="Q44693" i="1"/>
  <c r="Q44694" i="1"/>
  <c r="Q44695" i="1"/>
  <c r="Q44696" i="1"/>
  <c r="Q44697" i="1"/>
  <c r="Q44698" i="1"/>
  <c r="Q44699" i="1"/>
  <c r="Q44700" i="1"/>
  <c r="Q44701" i="1"/>
  <c r="Q44702" i="1"/>
  <c r="Q44703" i="1"/>
  <c r="Q44704" i="1"/>
  <c r="Q44705" i="1"/>
  <c r="Q44706" i="1"/>
  <c r="Q44707" i="1"/>
  <c r="Q44708" i="1"/>
  <c r="Q44709" i="1"/>
  <c r="Q44710" i="1"/>
  <c r="Q44711" i="1"/>
  <c r="Q44712" i="1"/>
  <c r="Q44713" i="1"/>
  <c r="Q44714" i="1"/>
  <c r="Q44715" i="1"/>
  <c r="Q44716" i="1"/>
  <c r="Q44717" i="1"/>
  <c r="Q44718" i="1"/>
  <c r="Q44719" i="1"/>
  <c r="Q44720" i="1"/>
  <c r="Q44721" i="1"/>
  <c r="Q44722" i="1"/>
  <c r="Q44723" i="1"/>
  <c r="Q44724" i="1"/>
  <c r="Q44725" i="1"/>
  <c r="Q44726" i="1"/>
  <c r="Q44727" i="1"/>
  <c r="Q44728" i="1"/>
  <c r="Q44729" i="1"/>
  <c r="Q44730" i="1"/>
  <c r="Q44731" i="1"/>
  <c r="Q44732" i="1"/>
  <c r="Q44733" i="1"/>
  <c r="Q44734" i="1"/>
  <c r="Q44735" i="1"/>
  <c r="Q44736" i="1"/>
  <c r="Q44737" i="1"/>
  <c r="Q44738" i="1"/>
  <c r="Q44739" i="1"/>
  <c r="Q44740" i="1"/>
  <c r="Q44741" i="1"/>
  <c r="Q44742" i="1"/>
  <c r="Q44743" i="1"/>
  <c r="Q44744" i="1"/>
  <c r="Q44745" i="1"/>
  <c r="Q44746" i="1"/>
  <c r="Q44747" i="1"/>
  <c r="Q44748" i="1"/>
  <c r="Q44749" i="1"/>
  <c r="Q44750" i="1"/>
  <c r="Q44751" i="1"/>
  <c r="Q44752" i="1"/>
  <c r="Q44753" i="1"/>
  <c r="Q44754" i="1"/>
  <c r="Q44755" i="1"/>
  <c r="Q44756" i="1"/>
  <c r="Q44757" i="1"/>
  <c r="Q44758" i="1"/>
  <c r="Q44759" i="1"/>
  <c r="Q44760" i="1"/>
  <c r="Q44761" i="1"/>
  <c r="Q44762" i="1"/>
  <c r="Q44763" i="1"/>
  <c r="Q44764" i="1"/>
  <c r="Q44765" i="1"/>
  <c r="Q44766" i="1"/>
  <c r="Q44767" i="1"/>
  <c r="Q44768" i="1"/>
  <c r="Q44769" i="1"/>
  <c r="Q44770" i="1"/>
  <c r="Q44771" i="1"/>
  <c r="Q44772" i="1"/>
  <c r="Q44773" i="1"/>
  <c r="Q44774" i="1"/>
  <c r="Q44775" i="1"/>
  <c r="Q44776" i="1"/>
  <c r="Q44777" i="1"/>
  <c r="Q44778" i="1"/>
  <c r="Q44779" i="1"/>
  <c r="Q44780" i="1"/>
  <c r="Q44781" i="1"/>
  <c r="Q44782" i="1"/>
  <c r="Q44783" i="1"/>
  <c r="Q44784" i="1"/>
  <c r="Q44785" i="1"/>
  <c r="Q44786" i="1"/>
  <c r="Q44787" i="1"/>
  <c r="Q44788" i="1"/>
  <c r="Q44789" i="1"/>
  <c r="Q44790" i="1"/>
  <c r="Q44791" i="1"/>
  <c r="Q44792" i="1"/>
  <c r="Q44793" i="1"/>
  <c r="Q44794" i="1"/>
  <c r="Q44795" i="1"/>
  <c r="Q44796" i="1"/>
  <c r="Q44797" i="1"/>
  <c r="Q44798" i="1"/>
  <c r="Q44799" i="1"/>
  <c r="Q44800" i="1"/>
  <c r="Q44801" i="1"/>
  <c r="Q44802" i="1"/>
  <c r="Q44803" i="1"/>
  <c r="Q44804" i="1"/>
  <c r="Q44805" i="1"/>
  <c r="Q44806" i="1"/>
  <c r="Q44807" i="1"/>
  <c r="Q44808" i="1"/>
  <c r="Q44809" i="1"/>
  <c r="Q44810" i="1"/>
  <c r="Q44811" i="1"/>
  <c r="Q44812" i="1"/>
  <c r="Q44813" i="1"/>
  <c r="Q44814" i="1"/>
  <c r="Q44815" i="1"/>
  <c r="Q44816" i="1"/>
  <c r="Q44817" i="1"/>
  <c r="Q44818" i="1"/>
  <c r="Q44819" i="1"/>
  <c r="Q44820" i="1"/>
  <c r="Q44821" i="1"/>
  <c r="Q44822" i="1"/>
  <c r="Q44823" i="1"/>
  <c r="Q44824" i="1"/>
  <c r="Q44825" i="1"/>
  <c r="Q44826" i="1"/>
  <c r="Q44827" i="1"/>
  <c r="Q44828" i="1"/>
  <c r="Q44829" i="1"/>
  <c r="Q44830" i="1"/>
  <c r="Q44831" i="1"/>
  <c r="Q44832" i="1"/>
  <c r="Q44833" i="1"/>
  <c r="Q44834" i="1"/>
  <c r="Q44835" i="1"/>
  <c r="Q44836" i="1"/>
  <c r="Q44837" i="1"/>
  <c r="Q44838" i="1"/>
  <c r="Q44839" i="1"/>
  <c r="Q44840" i="1"/>
  <c r="Q44841" i="1"/>
  <c r="Q44842" i="1"/>
  <c r="Q44843" i="1"/>
  <c r="Q44844" i="1"/>
  <c r="Q44845" i="1"/>
  <c r="Q44846" i="1"/>
  <c r="Q44847" i="1"/>
  <c r="Q44848" i="1"/>
  <c r="Q44849" i="1"/>
  <c r="Q44850" i="1"/>
  <c r="Q44851" i="1"/>
  <c r="Q44852" i="1"/>
  <c r="Q44853" i="1"/>
  <c r="Q44854" i="1"/>
  <c r="Q44855" i="1"/>
  <c r="Q44856" i="1"/>
  <c r="Q44857" i="1"/>
  <c r="Q44858" i="1"/>
  <c r="Q44859" i="1"/>
  <c r="Q44860" i="1"/>
  <c r="Q44861" i="1"/>
  <c r="Q44862" i="1"/>
  <c r="Q44863" i="1"/>
  <c r="Q44864" i="1"/>
  <c r="Q44865" i="1"/>
  <c r="Q44866" i="1"/>
  <c r="Q44867" i="1"/>
  <c r="Q44868" i="1"/>
  <c r="Q44869" i="1"/>
  <c r="Q44870" i="1"/>
  <c r="Q44871" i="1"/>
  <c r="Q44872" i="1"/>
  <c r="Q44873" i="1"/>
  <c r="Q44874" i="1"/>
  <c r="Q44875" i="1"/>
  <c r="Q44876" i="1"/>
  <c r="Q44877" i="1"/>
  <c r="Q44878" i="1"/>
  <c r="Q44879" i="1"/>
  <c r="Q44880" i="1"/>
  <c r="Q44881" i="1"/>
  <c r="Q44882" i="1"/>
  <c r="Q44883" i="1"/>
  <c r="Q44884" i="1"/>
  <c r="Q44885" i="1"/>
  <c r="Q44886" i="1"/>
  <c r="Q44887" i="1"/>
  <c r="Q44888" i="1"/>
  <c r="Q44889" i="1"/>
  <c r="Q44890" i="1"/>
  <c r="Q44891" i="1"/>
  <c r="Q44892" i="1"/>
  <c r="Q44893" i="1"/>
  <c r="Q44894" i="1"/>
  <c r="Q44895" i="1"/>
  <c r="Q44896" i="1"/>
  <c r="Q44897" i="1"/>
  <c r="Q44898" i="1"/>
  <c r="Q44899" i="1"/>
  <c r="Q44900" i="1"/>
  <c r="Q44901" i="1"/>
  <c r="Q44902" i="1"/>
  <c r="Q44903" i="1"/>
  <c r="Q44904" i="1"/>
  <c r="Q44905" i="1"/>
  <c r="Q44906" i="1"/>
  <c r="Q44907" i="1"/>
  <c r="Q44908" i="1"/>
  <c r="Q44909" i="1"/>
  <c r="Q44910" i="1"/>
  <c r="Q44911" i="1"/>
  <c r="Q44912" i="1"/>
  <c r="Q44913" i="1"/>
  <c r="Q44914" i="1"/>
  <c r="Q44915" i="1"/>
  <c r="Q44916" i="1"/>
  <c r="Q44917" i="1"/>
  <c r="Q44918" i="1"/>
  <c r="Q44919" i="1"/>
  <c r="Q44920" i="1"/>
  <c r="Q44921" i="1"/>
  <c r="Q44922" i="1"/>
  <c r="Q44923" i="1"/>
  <c r="Q44924" i="1"/>
  <c r="Q44925" i="1"/>
  <c r="Q44926" i="1"/>
  <c r="Q44927" i="1"/>
  <c r="Q44928" i="1"/>
  <c r="Q44929" i="1"/>
  <c r="Q44930" i="1"/>
  <c r="Q44931" i="1"/>
  <c r="Q44932" i="1"/>
  <c r="Q44933" i="1"/>
  <c r="Q44934" i="1"/>
  <c r="Q44935" i="1"/>
  <c r="Q44936" i="1"/>
  <c r="Q44937" i="1"/>
  <c r="Q44938" i="1"/>
  <c r="Q44939" i="1"/>
  <c r="Q44940" i="1"/>
  <c r="Q44941" i="1"/>
  <c r="Q44942" i="1"/>
  <c r="Q44943" i="1"/>
  <c r="Q44944" i="1"/>
  <c r="Q44945" i="1"/>
  <c r="Q44946" i="1"/>
  <c r="Q44947" i="1"/>
  <c r="Q44948" i="1"/>
  <c r="Q44949" i="1"/>
  <c r="Q44950" i="1"/>
  <c r="Q44951" i="1"/>
  <c r="Q44952" i="1"/>
  <c r="Q44953" i="1"/>
  <c r="Q44954" i="1"/>
  <c r="Q44955" i="1"/>
  <c r="Q44956" i="1"/>
  <c r="Q44957" i="1"/>
  <c r="Q44958" i="1"/>
  <c r="Q44959" i="1"/>
  <c r="Q44960" i="1"/>
  <c r="Q44961" i="1"/>
  <c r="Q44962" i="1"/>
  <c r="Q44963" i="1"/>
  <c r="Q44964" i="1"/>
  <c r="Q44965" i="1"/>
  <c r="Q44966" i="1"/>
  <c r="Q44967" i="1"/>
  <c r="Q44968" i="1"/>
  <c r="Q44969" i="1"/>
  <c r="Q44970" i="1"/>
  <c r="Q44971" i="1"/>
  <c r="Q44972" i="1"/>
  <c r="Q44973" i="1"/>
  <c r="Q44974" i="1"/>
  <c r="Q44975" i="1"/>
  <c r="Q44976" i="1"/>
  <c r="Q44977" i="1"/>
  <c r="Q44978" i="1"/>
  <c r="Q44979" i="1"/>
  <c r="Q44980" i="1"/>
  <c r="Q44981" i="1"/>
  <c r="Q44982" i="1"/>
  <c r="Q44983" i="1"/>
  <c r="Q44984" i="1"/>
  <c r="Q44985" i="1"/>
  <c r="Q44986" i="1"/>
  <c r="Q44987" i="1"/>
  <c r="Q44988" i="1"/>
  <c r="Q44989" i="1"/>
  <c r="Q44990" i="1"/>
  <c r="Q44991" i="1"/>
  <c r="Q44992" i="1"/>
  <c r="Q44993" i="1"/>
  <c r="Q44994" i="1"/>
  <c r="Q44995" i="1"/>
  <c r="Q44996" i="1"/>
  <c r="Q44997" i="1"/>
  <c r="Q44998" i="1"/>
  <c r="Q44999" i="1"/>
  <c r="Q45000" i="1"/>
  <c r="Q45001" i="1"/>
  <c r="Q45002" i="1"/>
  <c r="Q45003" i="1"/>
  <c r="Q45004" i="1"/>
  <c r="Q45005" i="1"/>
  <c r="Q45006" i="1"/>
  <c r="Q45007" i="1"/>
  <c r="Q45008" i="1"/>
  <c r="Q45009" i="1"/>
  <c r="Q45010" i="1"/>
  <c r="Q45011" i="1"/>
  <c r="Q45012" i="1"/>
  <c r="Q45013" i="1"/>
  <c r="Q45014" i="1"/>
  <c r="Q45015" i="1"/>
  <c r="Q45016" i="1"/>
  <c r="Q45017" i="1"/>
  <c r="Q45018" i="1"/>
  <c r="Q45019" i="1"/>
  <c r="Q45020" i="1"/>
  <c r="Q45021" i="1"/>
  <c r="Q45022" i="1"/>
  <c r="Q45023" i="1"/>
  <c r="Q45024" i="1"/>
  <c r="Q45025" i="1"/>
  <c r="Q45026" i="1"/>
  <c r="Q45027" i="1"/>
  <c r="Q45028" i="1"/>
  <c r="Q45029" i="1"/>
  <c r="Q45030" i="1"/>
  <c r="Q45031" i="1"/>
  <c r="Q45032" i="1"/>
  <c r="Q45033" i="1"/>
  <c r="Q45034" i="1"/>
  <c r="Q45035" i="1"/>
  <c r="Q45036" i="1"/>
  <c r="Q45037" i="1"/>
  <c r="Q45038" i="1"/>
  <c r="Q45039" i="1"/>
  <c r="Q45040" i="1"/>
  <c r="Q45041" i="1"/>
  <c r="Q45042" i="1"/>
  <c r="Q45043" i="1"/>
  <c r="Q45044" i="1"/>
  <c r="Q45045" i="1"/>
  <c r="Q45046" i="1"/>
  <c r="Q45047" i="1"/>
  <c r="Q45048" i="1"/>
  <c r="Q45049" i="1"/>
  <c r="Q45050" i="1"/>
  <c r="Q45051" i="1"/>
  <c r="Q45052" i="1"/>
  <c r="Q45053" i="1"/>
  <c r="Q45054" i="1"/>
  <c r="Q45055" i="1"/>
  <c r="Q45056" i="1"/>
  <c r="Q45057" i="1"/>
  <c r="Q45058" i="1"/>
  <c r="Q45059" i="1"/>
  <c r="Q45060" i="1"/>
  <c r="Q45061" i="1"/>
  <c r="Q45062" i="1"/>
  <c r="Q45063" i="1"/>
  <c r="Q45064" i="1"/>
  <c r="Q45065" i="1"/>
  <c r="Q45066" i="1"/>
  <c r="Q45067" i="1"/>
  <c r="Q45068" i="1"/>
  <c r="Q45069" i="1"/>
  <c r="Q45070" i="1"/>
  <c r="Q45071" i="1"/>
  <c r="Q45072" i="1"/>
  <c r="Q45073" i="1"/>
  <c r="Q45074" i="1"/>
  <c r="Q45075" i="1"/>
  <c r="Q45076" i="1"/>
  <c r="Q45077" i="1"/>
  <c r="Q45078" i="1"/>
  <c r="Q45079" i="1"/>
  <c r="Q45080" i="1"/>
  <c r="Q45081" i="1"/>
  <c r="Q45082" i="1"/>
  <c r="Q45083" i="1"/>
  <c r="Q45084" i="1"/>
  <c r="Q45085" i="1"/>
  <c r="Q45086" i="1"/>
  <c r="Q45087" i="1"/>
  <c r="Q45088" i="1"/>
  <c r="Q45089" i="1"/>
  <c r="Q45090" i="1"/>
  <c r="Q45091" i="1"/>
  <c r="Q45092" i="1"/>
  <c r="Q45093" i="1"/>
  <c r="Q45094" i="1"/>
  <c r="Q45095" i="1"/>
  <c r="Q45096" i="1"/>
  <c r="Q45097" i="1"/>
  <c r="Q45098" i="1"/>
  <c r="Q45099" i="1"/>
  <c r="Q45100" i="1"/>
  <c r="Q45101" i="1"/>
  <c r="Q45102" i="1"/>
  <c r="Q45103" i="1"/>
  <c r="Q45104" i="1"/>
  <c r="Q45105" i="1"/>
  <c r="Q45106" i="1"/>
  <c r="Q45107" i="1"/>
  <c r="Q45108" i="1"/>
  <c r="Q45109" i="1"/>
  <c r="Q45110" i="1"/>
  <c r="Q45111" i="1"/>
  <c r="Q45112" i="1"/>
  <c r="Q45113" i="1"/>
  <c r="Q45114" i="1"/>
  <c r="Q45115" i="1"/>
  <c r="Q45116" i="1"/>
  <c r="Q45117" i="1"/>
  <c r="Q45118" i="1"/>
  <c r="Q45119" i="1"/>
  <c r="Q45120" i="1"/>
  <c r="Q45121" i="1"/>
  <c r="Q45122" i="1"/>
  <c r="Q45123" i="1"/>
  <c r="Q45124" i="1"/>
  <c r="Q45125" i="1"/>
  <c r="Q45126" i="1"/>
  <c r="Q45127" i="1"/>
  <c r="Q45128" i="1"/>
  <c r="Q45129" i="1"/>
  <c r="Q45130" i="1"/>
  <c r="Q45131" i="1"/>
  <c r="Q45132" i="1"/>
  <c r="Q45133" i="1"/>
  <c r="Q45134" i="1"/>
  <c r="Q45135" i="1"/>
  <c r="Q45136" i="1"/>
  <c r="Q45137" i="1"/>
  <c r="Q45138" i="1"/>
  <c r="Q45139" i="1"/>
  <c r="Q45140" i="1"/>
  <c r="Q45141" i="1"/>
  <c r="Q45142" i="1"/>
  <c r="Q45143" i="1"/>
  <c r="Q45144" i="1"/>
  <c r="Q45145" i="1"/>
  <c r="Q45146" i="1"/>
  <c r="Q45147" i="1"/>
  <c r="Q45148" i="1"/>
  <c r="Q45149" i="1"/>
  <c r="Q45150" i="1"/>
  <c r="Q45151" i="1"/>
  <c r="Q45152" i="1"/>
  <c r="Q45153" i="1"/>
  <c r="Q45154" i="1"/>
  <c r="Q45155" i="1"/>
  <c r="Q45156" i="1"/>
  <c r="Q45157" i="1"/>
  <c r="Q45158" i="1"/>
  <c r="Q45159" i="1"/>
  <c r="Q45160" i="1"/>
  <c r="Q45161" i="1"/>
  <c r="Q45162" i="1"/>
  <c r="Q45163" i="1"/>
  <c r="Q45164" i="1"/>
  <c r="Q45165" i="1"/>
  <c r="Q45166" i="1"/>
  <c r="Q45167" i="1"/>
  <c r="Q45168" i="1"/>
  <c r="Q45169" i="1"/>
  <c r="Q45170" i="1"/>
  <c r="Q45171" i="1"/>
  <c r="Q45172" i="1"/>
  <c r="Q45173" i="1"/>
  <c r="Q45174" i="1"/>
  <c r="Q45175" i="1"/>
  <c r="Q45176" i="1"/>
  <c r="Q45177" i="1"/>
  <c r="Q45178" i="1"/>
  <c r="Q45179" i="1"/>
  <c r="Q45180" i="1"/>
  <c r="Q45181" i="1"/>
  <c r="Q45182" i="1"/>
  <c r="Q45183" i="1"/>
  <c r="Q45184" i="1"/>
  <c r="Q45185" i="1"/>
  <c r="Q45186" i="1"/>
  <c r="Q45187" i="1"/>
  <c r="Q45188" i="1"/>
  <c r="Q45189" i="1"/>
  <c r="Q45190" i="1"/>
  <c r="Q45191" i="1"/>
  <c r="Q45192" i="1"/>
  <c r="Q45193" i="1"/>
  <c r="Q45194" i="1"/>
  <c r="Q45195" i="1"/>
  <c r="Q45196" i="1"/>
  <c r="Q45197" i="1"/>
  <c r="Q45198" i="1"/>
  <c r="Q45199" i="1"/>
  <c r="Q45200" i="1"/>
  <c r="Q45201" i="1"/>
  <c r="Q45202" i="1"/>
  <c r="Q45203" i="1"/>
  <c r="Q45204" i="1"/>
  <c r="Q45205" i="1"/>
  <c r="Q45206" i="1"/>
  <c r="Q45207" i="1"/>
  <c r="Q45208" i="1"/>
  <c r="Q45209" i="1"/>
  <c r="Q45210" i="1"/>
  <c r="Q45211" i="1"/>
  <c r="Q45212" i="1"/>
  <c r="Q45213" i="1"/>
  <c r="Q45214" i="1"/>
  <c r="Q45215" i="1"/>
  <c r="Q45216" i="1"/>
  <c r="Q45217" i="1"/>
  <c r="Q45218" i="1"/>
  <c r="Q45219" i="1"/>
  <c r="Q45220" i="1"/>
  <c r="Q45221" i="1"/>
  <c r="Q45222" i="1"/>
  <c r="Q45223" i="1"/>
  <c r="Q45224" i="1"/>
  <c r="Q45225" i="1"/>
  <c r="Q45226" i="1"/>
  <c r="Q45227" i="1"/>
  <c r="Q45228" i="1"/>
  <c r="Q45229" i="1"/>
  <c r="Q45230" i="1"/>
  <c r="Q45231" i="1"/>
  <c r="Q45232" i="1"/>
  <c r="Q45233" i="1"/>
  <c r="Q45234" i="1"/>
  <c r="Q45235" i="1"/>
  <c r="Q45236" i="1"/>
  <c r="Q45237" i="1"/>
  <c r="Q45238" i="1"/>
  <c r="Q45239" i="1"/>
  <c r="Q45240" i="1"/>
  <c r="Q45241" i="1"/>
  <c r="Q45242" i="1"/>
  <c r="Q45243" i="1"/>
  <c r="Q45244" i="1"/>
  <c r="Q45245" i="1"/>
  <c r="Q45246" i="1"/>
  <c r="Q45247" i="1"/>
  <c r="Q45248" i="1"/>
  <c r="Q45249" i="1"/>
  <c r="Q45250" i="1"/>
  <c r="Q45251" i="1"/>
  <c r="Q45252" i="1"/>
  <c r="Q45253" i="1"/>
  <c r="Q45254" i="1"/>
  <c r="Q45255" i="1"/>
  <c r="Q45256" i="1"/>
  <c r="Q45257" i="1"/>
  <c r="Q45258" i="1"/>
  <c r="Q45259" i="1"/>
  <c r="Q45260" i="1"/>
  <c r="Q45261" i="1"/>
  <c r="Q45262" i="1"/>
  <c r="Q45263" i="1"/>
  <c r="Q45264" i="1"/>
  <c r="Q45265" i="1"/>
  <c r="Q45266" i="1"/>
  <c r="Q45267" i="1"/>
  <c r="Q45268" i="1"/>
  <c r="Q45269" i="1"/>
  <c r="Q45270" i="1"/>
  <c r="Q45271" i="1"/>
  <c r="Q45272" i="1"/>
  <c r="Q45273" i="1"/>
  <c r="Q45274" i="1"/>
  <c r="Q45275" i="1"/>
  <c r="Q45276" i="1"/>
  <c r="Q45277" i="1"/>
  <c r="Q45278" i="1"/>
  <c r="Q45279" i="1"/>
  <c r="Q45280" i="1"/>
  <c r="Q45281" i="1"/>
  <c r="Q45282" i="1"/>
  <c r="Q45283" i="1"/>
  <c r="Q45284" i="1"/>
  <c r="Q45285" i="1"/>
  <c r="Q45286" i="1"/>
  <c r="Q45287" i="1"/>
  <c r="Q45288" i="1"/>
  <c r="Q45289" i="1"/>
  <c r="Q45290" i="1"/>
  <c r="Q45291" i="1"/>
  <c r="Q45292" i="1"/>
  <c r="Q45293" i="1"/>
  <c r="Q45294" i="1"/>
  <c r="Q45295" i="1"/>
  <c r="Q45296" i="1"/>
  <c r="Q45297" i="1"/>
  <c r="Q45298" i="1"/>
  <c r="Q45299" i="1"/>
  <c r="Q45300" i="1"/>
  <c r="Q45301" i="1"/>
  <c r="Q45302" i="1"/>
  <c r="Q45303" i="1"/>
  <c r="Q45304" i="1"/>
  <c r="Q45305" i="1"/>
  <c r="Q45306" i="1"/>
  <c r="Q45307" i="1"/>
  <c r="Q45308" i="1"/>
  <c r="Q45309" i="1"/>
  <c r="Q45310" i="1"/>
  <c r="Q45311" i="1"/>
  <c r="Q45312" i="1"/>
  <c r="Q45313" i="1"/>
  <c r="Q45314" i="1"/>
  <c r="Q45315" i="1"/>
  <c r="Q45316" i="1"/>
  <c r="Q45317" i="1"/>
  <c r="Q45318" i="1"/>
  <c r="Q45319" i="1"/>
  <c r="Q45320" i="1"/>
  <c r="Q45321" i="1"/>
  <c r="Q45322" i="1"/>
  <c r="Q45323" i="1"/>
  <c r="Q45324" i="1"/>
  <c r="Q45325" i="1"/>
  <c r="Q45326" i="1"/>
  <c r="Q45327" i="1"/>
  <c r="Q45328" i="1"/>
  <c r="Q45329" i="1"/>
  <c r="Q45330" i="1"/>
  <c r="Q45331" i="1"/>
  <c r="Q45332" i="1"/>
  <c r="Q45333" i="1"/>
  <c r="Q45334" i="1"/>
  <c r="Q45335" i="1"/>
  <c r="Q45336" i="1"/>
  <c r="Q45337" i="1"/>
  <c r="Q45338" i="1"/>
  <c r="Q45339" i="1"/>
  <c r="Q45340" i="1"/>
  <c r="Q45341" i="1"/>
  <c r="Q45342" i="1"/>
  <c r="Q45343" i="1"/>
  <c r="Q45344" i="1"/>
  <c r="Q45345" i="1"/>
  <c r="Q45346" i="1"/>
  <c r="Q45347" i="1"/>
  <c r="Q45348" i="1"/>
  <c r="Q45349" i="1"/>
  <c r="Q45350" i="1"/>
  <c r="Q45351" i="1"/>
  <c r="Q45352" i="1"/>
  <c r="Q45353" i="1"/>
  <c r="Q45354" i="1"/>
  <c r="Q45355" i="1"/>
  <c r="Q45356" i="1"/>
  <c r="Q45357" i="1"/>
  <c r="Q45358" i="1"/>
  <c r="Q45359" i="1"/>
  <c r="Q45360" i="1"/>
  <c r="Q45361" i="1"/>
  <c r="Q45362" i="1"/>
  <c r="Q45363" i="1"/>
  <c r="Q45364" i="1"/>
  <c r="Q45365" i="1"/>
  <c r="Q45366" i="1"/>
  <c r="Q45367" i="1"/>
  <c r="Q45368" i="1"/>
  <c r="Q45369" i="1"/>
  <c r="Q45370" i="1"/>
  <c r="Q45371" i="1"/>
  <c r="Q45372" i="1"/>
  <c r="Q45373" i="1"/>
  <c r="Q45374" i="1"/>
  <c r="Q45375" i="1"/>
  <c r="Q45376" i="1"/>
  <c r="Q45377" i="1"/>
  <c r="Q45378" i="1"/>
  <c r="Q45379" i="1"/>
  <c r="Q45380" i="1"/>
  <c r="Q45381" i="1"/>
  <c r="Q45382" i="1"/>
  <c r="Q45383" i="1"/>
  <c r="Q45384" i="1"/>
  <c r="Q45385" i="1"/>
  <c r="Q45386" i="1"/>
  <c r="Q45387" i="1"/>
  <c r="Q45388" i="1"/>
  <c r="Q45389" i="1"/>
  <c r="Q45390" i="1"/>
  <c r="Q45391" i="1"/>
  <c r="Q45392" i="1"/>
  <c r="Q45393" i="1"/>
  <c r="Q45394" i="1"/>
  <c r="Q45395" i="1"/>
  <c r="Q45396" i="1"/>
  <c r="Q45397" i="1"/>
  <c r="Q45398" i="1"/>
  <c r="Q45399" i="1"/>
  <c r="Q45400" i="1"/>
  <c r="Q45401" i="1"/>
  <c r="Q45402" i="1"/>
  <c r="Q45403" i="1"/>
  <c r="Q45404" i="1"/>
  <c r="Q45405" i="1"/>
  <c r="Q45406" i="1"/>
  <c r="Q45407" i="1"/>
  <c r="Q45408" i="1"/>
  <c r="Q45409" i="1"/>
  <c r="Q45410" i="1"/>
  <c r="Q45411" i="1"/>
  <c r="Q45412" i="1"/>
  <c r="Q45413" i="1"/>
  <c r="Q45414" i="1"/>
  <c r="Q45415" i="1"/>
  <c r="Q45416" i="1"/>
  <c r="Q45417" i="1"/>
  <c r="Q45418" i="1"/>
  <c r="Q45419" i="1"/>
  <c r="Q45420" i="1"/>
  <c r="Q45421" i="1"/>
  <c r="Q45422" i="1"/>
  <c r="Q45423" i="1"/>
  <c r="Q45424" i="1"/>
  <c r="Q45425" i="1"/>
  <c r="Q45426" i="1"/>
  <c r="Q45427" i="1"/>
  <c r="Q45428" i="1"/>
  <c r="Q45429" i="1"/>
  <c r="Q45430" i="1"/>
  <c r="Q45431" i="1"/>
  <c r="Q45432" i="1"/>
  <c r="Q45433" i="1"/>
  <c r="Q45434" i="1"/>
  <c r="Q45435" i="1"/>
  <c r="Q45436" i="1"/>
  <c r="Q45437" i="1"/>
  <c r="Q45438" i="1"/>
  <c r="Q45439" i="1"/>
  <c r="Q45440" i="1"/>
  <c r="Q45441" i="1"/>
  <c r="Q45442" i="1"/>
  <c r="Q45443" i="1"/>
  <c r="Q45444" i="1"/>
  <c r="Q45445" i="1"/>
  <c r="Q45446" i="1"/>
  <c r="Q45447" i="1"/>
  <c r="Q45448" i="1"/>
  <c r="Q45449" i="1"/>
  <c r="Q45450" i="1"/>
  <c r="Q45451" i="1"/>
  <c r="Q45452" i="1"/>
  <c r="Q45453" i="1"/>
  <c r="Q45454" i="1"/>
  <c r="Q45455" i="1"/>
  <c r="Q45456" i="1"/>
  <c r="Q45457" i="1"/>
  <c r="Q45458" i="1"/>
  <c r="Q45459" i="1"/>
  <c r="Q45460" i="1"/>
  <c r="Q45461" i="1"/>
  <c r="Q45462" i="1"/>
  <c r="Q45463" i="1"/>
  <c r="Q45464" i="1"/>
  <c r="Q45465" i="1"/>
  <c r="Q45466" i="1"/>
  <c r="Q45467" i="1"/>
  <c r="Q45468" i="1"/>
  <c r="Q45469" i="1"/>
  <c r="Q45470" i="1"/>
  <c r="Q45471" i="1"/>
  <c r="Q45472" i="1"/>
  <c r="Q45473" i="1"/>
  <c r="Q45474" i="1"/>
  <c r="Q45475" i="1"/>
  <c r="Q45476" i="1"/>
  <c r="Q45477" i="1"/>
  <c r="Q45478" i="1"/>
  <c r="Q45479" i="1"/>
  <c r="Q45480" i="1"/>
  <c r="Q45481" i="1"/>
  <c r="Q45482" i="1"/>
  <c r="Q45483" i="1"/>
  <c r="Q45484" i="1"/>
  <c r="Q45485" i="1"/>
  <c r="Q45486" i="1"/>
  <c r="Q45487" i="1"/>
  <c r="Q45488" i="1"/>
  <c r="Q45489" i="1"/>
  <c r="Q45490" i="1"/>
  <c r="Q45491" i="1"/>
  <c r="Q45492" i="1"/>
  <c r="Q45493" i="1"/>
  <c r="Q45494" i="1"/>
  <c r="Q45495" i="1"/>
  <c r="Q45496" i="1"/>
  <c r="Q45497" i="1"/>
  <c r="Q45498" i="1"/>
  <c r="Q45499" i="1"/>
  <c r="Q45500" i="1"/>
  <c r="Q45501" i="1"/>
  <c r="Q45502" i="1"/>
  <c r="Q45503" i="1"/>
  <c r="Q45504" i="1"/>
  <c r="Q45505" i="1"/>
  <c r="Q45506" i="1"/>
  <c r="Q45507" i="1"/>
  <c r="Q45508" i="1"/>
  <c r="Q45509" i="1"/>
  <c r="Q45510" i="1"/>
  <c r="Q45511" i="1"/>
  <c r="Q45512" i="1"/>
  <c r="Q45513" i="1"/>
  <c r="Q45514" i="1"/>
  <c r="Q45515" i="1"/>
  <c r="Q45516" i="1"/>
  <c r="Q45517" i="1"/>
  <c r="Q45518" i="1"/>
  <c r="Q45519" i="1"/>
  <c r="Q45520" i="1"/>
  <c r="Q45521" i="1"/>
  <c r="Q45522" i="1"/>
  <c r="Q45523" i="1"/>
  <c r="Q45524" i="1"/>
  <c r="Q45525" i="1"/>
  <c r="Q45526" i="1"/>
  <c r="Q45527" i="1"/>
  <c r="Q45528" i="1"/>
  <c r="Q45529" i="1"/>
  <c r="Q45530" i="1"/>
  <c r="Q45531" i="1"/>
  <c r="Q45532" i="1"/>
  <c r="Q45533" i="1"/>
  <c r="Q45534" i="1"/>
  <c r="Q45535" i="1"/>
  <c r="Q45536" i="1"/>
  <c r="Q45537" i="1"/>
  <c r="Q45538" i="1"/>
  <c r="Q45539" i="1"/>
  <c r="Q45540" i="1"/>
  <c r="Q45541" i="1"/>
  <c r="Q45542" i="1"/>
  <c r="Q45543" i="1"/>
  <c r="Q45544" i="1"/>
  <c r="Q45545" i="1"/>
  <c r="Q45546" i="1"/>
  <c r="Q45547" i="1"/>
  <c r="Q45548" i="1"/>
  <c r="Q45549" i="1"/>
  <c r="Q45550" i="1"/>
  <c r="Q45551" i="1"/>
  <c r="Q45552" i="1"/>
  <c r="Q45553" i="1"/>
  <c r="Q45554" i="1"/>
  <c r="Q45555" i="1"/>
  <c r="Q45556" i="1"/>
  <c r="Q45557" i="1"/>
  <c r="Q45558" i="1"/>
  <c r="Q45559" i="1"/>
  <c r="Q45560" i="1"/>
  <c r="Q45561" i="1"/>
  <c r="Q45562" i="1"/>
  <c r="Q45563" i="1"/>
  <c r="Q45564" i="1"/>
  <c r="Q45565" i="1"/>
  <c r="Q45566" i="1"/>
  <c r="Q45567" i="1"/>
  <c r="Q45568" i="1"/>
  <c r="Q45569" i="1"/>
  <c r="Q45570" i="1"/>
  <c r="Q45571" i="1"/>
  <c r="Q45572" i="1"/>
  <c r="Q45573" i="1"/>
  <c r="Q45574" i="1"/>
  <c r="Q45575" i="1"/>
  <c r="Q45576" i="1"/>
  <c r="Q45577" i="1"/>
  <c r="Q45578" i="1"/>
  <c r="Q45579" i="1"/>
  <c r="Q45580" i="1"/>
  <c r="Q45581" i="1"/>
  <c r="Q45582" i="1"/>
  <c r="Q45583" i="1"/>
  <c r="Q45584" i="1"/>
  <c r="Q45585" i="1"/>
  <c r="Q45586" i="1"/>
  <c r="Q45587" i="1"/>
  <c r="Q45588" i="1"/>
  <c r="Q45589" i="1"/>
  <c r="Q45590" i="1"/>
  <c r="Q45591" i="1"/>
  <c r="Q45592" i="1"/>
  <c r="Q45593" i="1"/>
  <c r="Q45594" i="1"/>
  <c r="Q45595" i="1"/>
  <c r="Q45596" i="1"/>
  <c r="Q45597" i="1"/>
  <c r="Q45598" i="1"/>
  <c r="Q45599" i="1"/>
  <c r="Q45600" i="1"/>
  <c r="Q45601" i="1"/>
  <c r="Q45602" i="1"/>
  <c r="Q45603" i="1"/>
  <c r="Q45604" i="1"/>
  <c r="Q45605" i="1"/>
  <c r="Q45606" i="1"/>
  <c r="Q45607" i="1"/>
  <c r="Q45608" i="1"/>
  <c r="Q45609" i="1"/>
  <c r="Q45610" i="1"/>
  <c r="Q45611" i="1"/>
  <c r="Q45612" i="1"/>
  <c r="Q45613" i="1"/>
  <c r="Q45614" i="1"/>
  <c r="Q45615" i="1"/>
  <c r="Q45616" i="1"/>
  <c r="Q45617" i="1"/>
  <c r="Q45618" i="1"/>
  <c r="Q45619" i="1"/>
  <c r="Q45620" i="1"/>
  <c r="Q45621" i="1"/>
  <c r="Q45622" i="1"/>
  <c r="Q45623" i="1"/>
  <c r="Q45624" i="1"/>
  <c r="Q45625" i="1"/>
  <c r="Q45626" i="1"/>
  <c r="Q45627" i="1"/>
  <c r="Q45628" i="1"/>
  <c r="Q45629" i="1"/>
  <c r="Q45630" i="1"/>
  <c r="Q45631" i="1"/>
  <c r="Q45632" i="1"/>
  <c r="Q45633" i="1"/>
  <c r="Q45634" i="1"/>
  <c r="Q45635" i="1"/>
  <c r="Q45636" i="1"/>
  <c r="Q45637" i="1"/>
  <c r="Q45638" i="1"/>
  <c r="Q45639" i="1"/>
  <c r="Q45640" i="1"/>
  <c r="Q45641" i="1"/>
  <c r="Q45642" i="1"/>
  <c r="Q45643" i="1"/>
  <c r="Q45644" i="1"/>
  <c r="Q45645" i="1"/>
  <c r="Q45646" i="1"/>
  <c r="Q45647" i="1"/>
  <c r="Q45648" i="1"/>
  <c r="Q45649" i="1"/>
  <c r="Q45650" i="1"/>
  <c r="Q45651" i="1"/>
  <c r="Q45652" i="1"/>
  <c r="Q45653" i="1"/>
  <c r="Q45654" i="1"/>
  <c r="Q45655" i="1"/>
  <c r="Q45656" i="1"/>
  <c r="Q45657" i="1"/>
  <c r="Q45658" i="1"/>
  <c r="Q45659" i="1"/>
  <c r="Q45660" i="1"/>
  <c r="Q45661" i="1"/>
  <c r="Q45662" i="1"/>
  <c r="Q45663" i="1"/>
  <c r="Q45664" i="1"/>
  <c r="Q45665" i="1"/>
  <c r="Q45666" i="1"/>
  <c r="Q45667" i="1"/>
  <c r="Q45668" i="1"/>
  <c r="Q45669" i="1"/>
  <c r="Q45670" i="1"/>
  <c r="Q45671" i="1"/>
  <c r="Q45672" i="1"/>
  <c r="Q45673" i="1"/>
  <c r="Q45674" i="1"/>
  <c r="Q45675" i="1"/>
  <c r="Q45676" i="1"/>
  <c r="Q45677" i="1"/>
  <c r="Q45678" i="1"/>
  <c r="Q45679" i="1"/>
  <c r="Q45680" i="1"/>
  <c r="Q45681" i="1"/>
  <c r="Q45682" i="1"/>
  <c r="Q45683" i="1"/>
  <c r="Q45684" i="1"/>
  <c r="Q45685" i="1"/>
  <c r="Q45686" i="1"/>
  <c r="Q45687" i="1"/>
  <c r="Q45688" i="1"/>
  <c r="Q45689" i="1"/>
  <c r="Q45690" i="1"/>
  <c r="Q45691" i="1"/>
  <c r="Q45692" i="1"/>
  <c r="Q45693" i="1"/>
  <c r="Q45694" i="1"/>
  <c r="Q45695" i="1"/>
  <c r="Q45696" i="1"/>
  <c r="Q45697" i="1"/>
  <c r="Q45698" i="1"/>
  <c r="Q45699" i="1"/>
  <c r="Q45700" i="1"/>
  <c r="Q45701" i="1"/>
  <c r="Q45702" i="1"/>
  <c r="Q45703" i="1"/>
  <c r="Q45704" i="1"/>
  <c r="Q45705" i="1"/>
  <c r="Q45706" i="1"/>
  <c r="Q45707" i="1"/>
  <c r="Q45708" i="1"/>
  <c r="Q45709" i="1"/>
  <c r="Q45710" i="1"/>
  <c r="Q45711" i="1"/>
  <c r="Q45712" i="1"/>
  <c r="Q45713" i="1"/>
  <c r="Q45714" i="1"/>
  <c r="Q45715" i="1"/>
  <c r="Q45716" i="1"/>
  <c r="Q45717" i="1"/>
  <c r="Q45718" i="1"/>
  <c r="Q45719" i="1"/>
  <c r="Q45720" i="1"/>
  <c r="Q45721" i="1"/>
  <c r="Q45722" i="1"/>
  <c r="Q45723" i="1"/>
  <c r="Q45724" i="1"/>
  <c r="Q45725" i="1"/>
  <c r="Q45726" i="1"/>
  <c r="Q45727" i="1"/>
  <c r="Q45728" i="1"/>
  <c r="Q45729" i="1"/>
  <c r="Q45730" i="1"/>
  <c r="Q45731" i="1"/>
  <c r="Q45732" i="1"/>
  <c r="Q45733" i="1"/>
  <c r="Q45734" i="1"/>
  <c r="Q45735" i="1"/>
  <c r="Q45736" i="1"/>
  <c r="Q45737" i="1"/>
  <c r="Q45738" i="1"/>
  <c r="Q45739" i="1"/>
  <c r="Q45740" i="1"/>
  <c r="Q45741" i="1"/>
  <c r="Q45742" i="1"/>
  <c r="Q45743" i="1"/>
  <c r="Q45744" i="1"/>
  <c r="Q45745" i="1"/>
  <c r="Q45746" i="1"/>
  <c r="Q45747" i="1"/>
  <c r="Q45748" i="1"/>
  <c r="Q45749" i="1"/>
  <c r="Q45750" i="1"/>
  <c r="Q45751" i="1"/>
  <c r="Q45752" i="1"/>
  <c r="Q45753" i="1"/>
  <c r="Q45754" i="1"/>
  <c r="Q45755" i="1"/>
  <c r="Q45756" i="1"/>
  <c r="Q45757" i="1"/>
  <c r="Q45758" i="1"/>
  <c r="Q45759" i="1"/>
  <c r="Q45760" i="1"/>
  <c r="Q45761" i="1"/>
  <c r="Q45762" i="1"/>
  <c r="Q45763" i="1"/>
  <c r="Q45764" i="1"/>
  <c r="Q45765" i="1"/>
  <c r="Q45766" i="1"/>
  <c r="Q45767" i="1"/>
  <c r="Q45768" i="1"/>
  <c r="Q45769" i="1"/>
  <c r="Q45770" i="1"/>
  <c r="Q45771" i="1"/>
  <c r="Q45772" i="1"/>
  <c r="Q45773" i="1"/>
  <c r="Q45774" i="1"/>
  <c r="Q45775" i="1"/>
  <c r="Q45776" i="1"/>
  <c r="Q45777" i="1"/>
  <c r="Q45778" i="1"/>
  <c r="Q45779" i="1"/>
  <c r="Q45780" i="1"/>
  <c r="Q45781" i="1"/>
  <c r="Q45782" i="1"/>
  <c r="Q45783" i="1"/>
  <c r="Q45784" i="1"/>
  <c r="Q45785" i="1"/>
  <c r="Q45786" i="1"/>
  <c r="Q45787" i="1"/>
  <c r="Q45788" i="1"/>
  <c r="Q45789" i="1"/>
  <c r="Q45790" i="1"/>
  <c r="Q45791" i="1"/>
  <c r="Q45792" i="1"/>
  <c r="Q45793" i="1"/>
  <c r="Q45794" i="1"/>
  <c r="Q45795" i="1"/>
  <c r="Q45796" i="1"/>
  <c r="Q45797" i="1"/>
  <c r="Q45798" i="1"/>
  <c r="Q45799" i="1"/>
  <c r="Q45800" i="1"/>
  <c r="Q45801" i="1"/>
  <c r="Q45802" i="1"/>
  <c r="Q45803" i="1"/>
  <c r="Q45804" i="1"/>
  <c r="Q45805" i="1"/>
  <c r="Q45806" i="1"/>
  <c r="Q45807" i="1"/>
  <c r="Q45808" i="1"/>
  <c r="Q45809" i="1"/>
  <c r="Q45810" i="1"/>
  <c r="Q45811" i="1"/>
  <c r="Q45812" i="1"/>
  <c r="Q45813" i="1"/>
  <c r="Q45814" i="1"/>
  <c r="Q45815" i="1"/>
  <c r="Q45816" i="1"/>
  <c r="Q45817" i="1"/>
  <c r="Q45818" i="1"/>
  <c r="Q45819" i="1"/>
  <c r="Q45820" i="1"/>
  <c r="Q45821" i="1"/>
  <c r="Q45822" i="1"/>
  <c r="Q45823" i="1"/>
  <c r="Q45824" i="1"/>
  <c r="Q45825" i="1"/>
  <c r="Q45826" i="1"/>
  <c r="Q45827" i="1"/>
  <c r="Q45828" i="1"/>
  <c r="Q45829" i="1"/>
  <c r="Q45830" i="1"/>
  <c r="Q45831" i="1"/>
  <c r="Q45832" i="1"/>
  <c r="Q45833" i="1"/>
  <c r="Q45834" i="1"/>
  <c r="Q45835" i="1"/>
  <c r="Q45836" i="1"/>
  <c r="Q45837" i="1"/>
  <c r="Q45838" i="1"/>
  <c r="Q45839" i="1"/>
  <c r="Q45840" i="1"/>
  <c r="Q45841" i="1"/>
  <c r="Q45842" i="1"/>
  <c r="Q45843" i="1"/>
  <c r="Q45844" i="1"/>
  <c r="Q45845" i="1"/>
  <c r="Q45846" i="1"/>
  <c r="Q45847" i="1"/>
  <c r="Q45848" i="1"/>
  <c r="Q45849" i="1"/>
  <c r="Q45850" i="1"/>
  <c r="Q45851" i="1"/>
  <c r="Q45852" i="1"/>
  <c r="Q45853" i="1"/>
  <c r="Q45854" i="1"/>
  <c r="Q45855" i="1"/>
  <c r="Q45856" i="1"/>
  <c r="Q45857" i="1"/>
  <c r="Q45858" i="1"/>
  <c r="Q45859" i="1"/>
  <c r="Q45860" i="1"/>
  <c r="Q45861" i="1"/>
  <c r="Q45862" i="1"/>
  <c r="Q45863" i="1"/>
  <c r="Q45864" i="1"/>
  <c r="Q45865" i="1"/>
  <c r="Q45866" i="1"/>
  <c r="Q45867" i="1"/>
  <c r="Q45868" i="1"/>
  <c r="Q45869" i="1"/>
  <c r="Q45870" i="1"/>
  <c r="Q45871" i="1"/>
  <c r="Q45872" i="1"/>
  <c r="Q45873" i="1"/>
  <c r="Q45874" i="1"/>
  <c r="Q45875" i="1"/>
  <c r="Q45876" i="1"/>
  <c r="Q45877" i="1"/>
  <c r="Q45878" i="1"/>
  <c r="Q45879" i="1"/>
  <c r="Q45880" i="1"/>
  <c r="Q45881" i="1"/>
  <c r="Q45882" i="1"/>
  <c r="Q45883" i="1"/>
  <c r="Q45884" i="1"/>
  <c r="Q45885" i="1"/>
  <c r="Q45886" i="1"/>
  <c r="Q45887" i="1"/>
  <c r="Q45888" i="1"/>
  <c r="Q45889" i="1"/>
  <c r="Q45890" i="1"/>
  <c r="Q45891" i="1"/>
  <c r="Q45892" i="1"/>
  <c r="Q45893" i="1"/>
  <c r="Q45894" i="1"/>
  <c r="Q45895" i="1"/>
  <c r="Q45896" i="1"/>
  <c r="Q45897" i="1"/>
  <c r="Q45898" i="1"/>
  <c r="Q45899" i="1"/>
  <c r="Q45900" i="1"/>
  <c r="Q45901" i="1"/>
  <c r="Q45902" i="1"/>
  <c r="Q45903" i="1"/>
  <c r="Q45904" i="1"/>
  <c r="Q45905" i="1"/>
  <c r="Q45906" i="1"/>
  <c r="Q45907" i="1"/>
  <c r="Q45908" i="1"/>
  <c r="Q45909" i="1"/>
  <c r="Q45910" i="1"/>
  <c r="Q45911" i="1"/>
  <c r="Q45912" i="1"/>
  <c r="Q45913" i="1"/>
  <c r="Q45914" i="1"/>
  <c r="Q45915" i="1"/>
  <c r="Q45916" i="1"/>
  <c r="Q45917" i="1"/>
  <c r="Q45918" i="1"/>
  <c r="Q45919" i="1"/>
  <c r="Q45920" i="1"/>
  <c r="Q45921" i="1"/>
  <c r="Q45922" i="1"/>
  <c r="Q45923" i="1"/>
  <c r="Q45924" i="1"/>
  <c r="Q45925" i="1"/>
  <c r="Q45926" i="1"/>
  <c r="Q45927" i="1"/>
  <c r="Q45928" i="1"/>
  <c r="Q45929" i="1"/>
  <c r="Q45930" i="1"/>
  <c r="Q45931" i="1"/>
  <c r="Q45932" i="1"/>
  <c r="Q45933" i="1"/>
  <c r="Q45934" i="1"/>
  <c r="Q45935" i="1"/>
  <c r="Q45936" i="1"/>
  <c r="Q45937" i="1"/>
  <c r="Q45938" i="1"/>
  <c r="Q45939" i="1"/>
  <c r="Q45940" i="1"/>
  <c r="Q45941" i="1"/>
  <c r="Q45942" i="1"/>
  <c r="Q45943" i="1"/>
  <c r="Q45944" i="1"/>
  <c r="Q45945" i="1"/>
  <c r="Q45946" i="1"/>
  <c r="Q45947" i="1"/>
  <c r="Q45948" i="1"/>
  <c r="Q45949" i="1"/>
  <c r="Q45950" i="1"/>
  <c r="Q45951" i="1"/>
  <c r="Q45952" i="1"/>
  <c r="Q45953" i="1"/>
  <c r="Q45954" i="1"/>
  <c r="Q45955" i="1"/>
  <c r="Q45956" i="1"/>
  <c r="Q45957" i="1"/>
  <c r="Q45958" i="1"/>
  <c r="Q45959" i="1"/>
  <c r="Q45960" i="1"/>
  <c r="Q45961" i="1"/>
  <c r="Q45962" i="1"/>
  <c r="Q45963" i="1"/>
  <c r="Q45964" i="1"/>
  <c r="Q45965" i="1"/>
  <c r="Q45966" i="1"/>
  <c r="Q45967" i="1"/>
  <c r="Q45968" i="1"/>
  <c r="Q45969" i="1"/>
  <c r="Q45970" i="1"/>
  <c r="Q45971" i="1"/>
  <c r="Q45972" i="1"/>
  <c r="Q45973" i="1"/>
  <c r="Q45974" i="1"/>
  <c r="Q45975" i="1"/>
  <c r="Q45976" i="1"/>
  <c r="Q45977" i="1"/>
  <c r="Q45978" i="1"/>
  <c r="Q45979" i="1"/>
  <c r="Q45980" i="1"/>
  <c r="Q45981" i="1"/>
  <c r="Q45982" i="1"/>
  <c r="Q45983" i="1"/>
  <c r="Q45984" i="1"/>
  <c r="Q45985" i="1"/>
  <c r="Q45986" i="1"/>
  <c r="Q45987" i="1"/>
  <c r="Q45988" i="1"/>
  <c r="Q45989" i="1"/>
  <c r="Q45990" i="1"/>
  <c r="Q45991" i="1"/>
  <c r="Q45992" i="1"/>
  <c r="Q45993" i="1"/>
  <c r="Q45994" i="1"/>
  <c r="Q45995" i="1"/>
  <c r="Q45996" i="1"/>
  <c r="Q45997" i="1"/>
  <c r="Q45998" i="1"/>
  <c r="Q45999" i="1"/>
  <c r="Q46000" i="1"/>
  <c r="Q46001" i="1"/>
  <c r="Q46002" i="1"/>
  <c r="Q46003" i="1"/>
  <c r="Q46004" i="1"/>
  <c r="Q46005" i="1"/>
  <c r="Q46006" i="1"/>
  <c r="Q46007" i="1"/>
  <c r="Q46008" i="1"/>
  <c r="Q46009" i="1"/>
  <c r="Q46010" i="1"/>
  <c r="Q46011" i="1"/>
  <c r="Q46012" i="1"/>
  <c r="Q46013" i="1"/>
  <c r="Q46014" i="1"/>
  <c r="Q46015" i="1"/>
  <c r="Q46016" i="1"/>
  <c r="Q46017" i="1"/>
  <c r="Q46018" i="1"/>
  <c r="Q46019" i="1"/>
  <c r="Q46020" i="1"/>
  <c r="Q46021" i="1"/>
  <c r="Q46022" i="1"/>
  <c r="Q46023" i="1"/>
  <c r="Q46024" i="1"/>
  <c r="Q46025" i="1"/>
  <c r="Q46026" i="1"/>
  <c r="Q46027" i="1"/>
  <c r="Q46028" i="1"/>
  <c r="Q46029" i="1"/>
  <c r="Q46030" i="1"/>
  <c r="Q46031" i="1"/>
  <c r="Q46032" i="1"/>
  <c r="Q46033" i="1"/>
  <c r="Q46034" i="1"/>
  <c r="Q46035" i="1"/>
  <c r="Q46036" i="1"/>
  <c r="Q46037" i="1"/>
  <c r="Q46038" i="1"/>
  <c r="Q46039" i="1"/>
  <c r="Q46040" i="1"/>
  <c r="Q46041" i="1"/>
  <c r="Q46042" i="1"/>
  <c r="Q46043" i="1"/>
  <c r="Q46044" i="1"/>
  <c r="Q46045" i="1"/>
  <c r="Q46046" i="1"/>
  <c r="Q46047" i="1"/>
  <c r="Q46048" i="1"/>
  <c r="Q46049" i="1"/>
  <c r="Q46050" i="1"/>
  <c r="Q46051" i="1"/>
  <c r="Q46052" i="1"/>
  <c r="Q46053" i="1"/>
  <c r="Q46054" i="1"/>
  <c r="Q46055" i="1"/>
  <c r="Q46056" i="1"/>
  <c r="Q46057" i="1"/>
  <c r="Q46058" i="1"/>
  <c r="Q46059" i="1"/>
  <c r="Q46060" i="1"/>
  <c r="Q46061" i="1"/>
  <c r="Q46062" i="1"/>
  <c r="Q46063" i="1"/>
  <c r="Q46064" i="1"/>
  <c r="Q46065" i="1"/>
  <c r="Q46066" i="1"/>
  <c r="Q46067" i="1"/>
  <c r="Q46068" i="1"/>
  <c r="Q46069" i="1"/>
  <c r="Q46070" i="1"/>
  <c r="Q46071" i="1"/>
  <c r="Q46072" i="1"/>
  <c r="Q46073" i="1"/>
  <c r="Q46074" i="1"/>
  <c r="Q46075" i="1"/>
  <c r="Q46076" i="1"/>
  <c r="Q46077" i="1"/>
  <c r="Q46078" i="1"/>
  <c r="Q46079" i="1"/>
  <c r="Q46080" i="1"/>
  <c r="Q46081" i="1"/>
  <c r="Q46082" i="1"/>
  <c r="Q46083" i="1"/>
  <c r="Q46084" i="1"/>
  <c r="Q46085" i="1"/>
  <c r="Q46086" i="1"/>
  <c r="Q46087" i="1"/>
  <c r="Q46088" i="1"/>
  <c r="Q46089" i="1"/>
  <c r="Q46090" i="1"/>
  <c r="Q46091" i="1"/>
  <c r="Q46092" i="1"/>
  <c r="Q46093" i="1"/>
  <c r="Q46094" i="1"/>
  <c r="Q46095" i="1"/>
  <c r="Q46096" i="1"/>
  <c r="Q46097" i="1"/>
  <c r="Q46098" i="1"/>
  <c r="Q46099" i="1"/>
  <c r="Q46100" i="1"/>
  <c r="Q46101" i="1"/>
  <c r="Q46102" i="1"/>
  <c r="Q46103" i="1"/>
  <c r="Q46104" i="1"/>
  <c r="Q46105" i="1"/>
  <c r="Q46106" i="1"/>
  <c r="Q46107" i="1"/>
  <c r="Q46108" i="1"/>
  <c r="Q46109" i="1"/>
  <c r="Q46110" i="1"/>
  <c r="Q46111" i="1"/>
  <c r="Q46112" i="1"/>
  <c r="Q46113" i="1"/>
  <c r="Q46114" i="1"/>
  <c r="Q46115" i="1"/>
  <c r="Q46116" i="1"/>
  <c r="Q46117" i="1"/>
  <c r="Q46118" i="1"/>
  <c r="Q46119" i="1"/>
  <c r="Q46120" i="1"/>
  <c r="Q46121" i="1"/>
  <c r="Q46122" i="1"/>
  <c r="Q46123" i="1"/>
  <c r="Q46124" i="1"/>
  <c r="Q46125" i="1"/>
  <c r="Q46126" i="1"/>
  <c r="Q46127" i="1"/>
  <c r="Q46128" i="1"/>
  <c r="Q46129" i="1"/>
  <c r="Q46130" i="1"/>
  <c r="Q46131" i="1"/>
  <c r="Q46132" i="1"/>
  <c r="Q46133" i="1"/>
  <c r="Q46134" i="1"/>
  <c r="Q46135" i="1"/>
  <c r="Q46136" i="1"/>
  <c r="Q46137" i="1"/>
  <c r="Q46138" i="1"/>
  <c r="Q46139" i="1"/>
  <c r="Q46140" i="1"/>
  <c r="Q46141" i="1"/>
  <c r="Q46142" i="1"/>
  <c r="Q46143" i="1"/>
  <c r="Q46144" i="1"/>
  <c r="Q46145" i="1"/>
  <c r="Q46146" i="1"/>
  <c r="Q46147" i="1"/>
  <c r="Q46148" i="1"/>
  <c r="Q46149" i="1"/>
  <c r="Q46150" i="1"/>
  <c r="Q46151" i="1"/>
  <c r="Q46152" i="1"/>
  <c r="Q46153" i="1"/>
  <c r="Q46154" i="1"/>
  <c r="Q46155" i="1"/>
  <c r="Q46156" i="1"/>
  <c r="Q46157" i="1"/>
  <c r="Q46158" i="1"/>
  <c r="Q46159" i="1"/>
  <c r="Q46160" i="1"/>
  <c r="Q46161" i="1"/>
  <c r="Q46162" i="1"/>
  <c r="Q46163" i="1"/>
  <c r="Q46164" i="1"/>
  <c r="Q46165" i="1"/>
  <c r="Q46166" i="1"/>
  <c r="Q46167" i="1"/>
  <c r="Q46168" i="1"/>
  <c r="Q46169" i="1"/>
  <c r="Q46170" i="1"/>
  <c r="Q46171" i="1"/>
  <c r="Q46172" i="1"/>
  <c r="Q46173" i="1"/>
  <c r="Q46174" i="1"/>
  <c r="Q46175" i="1"/>
  <c r="Q46176" i="1"/>
  <c r="Q46177" i="1"/>
  <c r="Q46178" i="1"/>
  <c r="Q46179" i="1"/>
  <c r="Q46180" i="1"/>
  <c r="Q46181" i="1"/>
  <c r="Q46182" i="1"/>
  <c r="Q46183" i="1"/>
  <c r="Q46184" i="1"/>
  <c r="Q46185" i="1"/>
  <c r="Q46186" i="1"/>
  <c r="Q46187" i="1"/>
  <c r="Q46188" i="1"/>
  <c r="Q46189" i="1"/>
  <c r="Q46190" i="1"/>
  <c r="Q46191" i="1"/>
  <c r="Q46192" i="1"/>
  <c r="Q46193" i="1"/>
  <c r="Q46194" i="1"/>
  <c r="Q46195" i="1"/>
  <c r="Q46196" i="1"/>
  <c r="Q46197" i="1"/>
  <c r="Q46198" i="1"/>
  <c r="Q46199" i="1"/>
  <c r="Q46200" i="1"/>
  <c r="Q46201" i="1"/>
  <c r="Q46202" i="1"/>
  <c r="Q46203" i="1"/>
  <c r="Q46204" i="1"/>
  <c r="Q46205" i="1"/>
  <c r="Q46206" i="1"/>
  <c r="Q46207" i="1"/>
  <c r="Q46208" i="1"/>
  <c r="Q46209" i="1"/>
  <c r="Q46210" i="1"/>
  <c r="Q46211" i="1"/>
  <c r="Q46212" i="1"/>
  <c r="Q46213" i="1"/>
  <c r="Q46214" i="1"/>
  <c r="Q46215" i="1"/>
  <c r="Q46216" i="1"/>
  <c r="Q46217" i="1"/>
  <c r="Q46218" i="1"/>
  <c r="Q46219" i="1"/>
  <c r="Q46220" i="1"/>
  <c r="Q46221" i="1"/>
  <c r="Q46222" i="1"/>
  <c r="Q46223" i="1"/>
  <c r="Q46224" i="1"/>
  <c r="Q46225" i="1"/>
  <c r="Q46226" i="1"/>
  <c r="Q46227" i="1"/>
  <c r="Q46228" i="1"/>
  <c r="Q46229" i="1"/>
  <c r="Q46230" i="1"/>
  <c r="Q46231" i="1"/>
  <c r="Q46232" i="1"/>
  <c r="Q46233" i="1"/>
  <c r="Q46234" i="1"/>
  <c r="Q46235" i="1"/>
  <c r="Q46236" i="1"/>
  <c r="Q46237" i="1"/>
  <c r="Q46238" i="1"/>
  <c r="Q46239" i="1"/>
  <c r="Q46240" i="1"/>
  <c r="Q46241" i="1"/>
  <c r="Q46242" i="1"/>
  <c r="Q46243" i="1"/>
  <c r="Q46244" i="1"/>
  <c r="Q46245" i="1"/>
  <c r="Q46246" i="1"/>
  <c r="Q46247" i="1"/>
  <c r="Q46248" i="1"/>
  <c r="Q46249" i="1"/>
  <c r="Q46250" i="1"/>
  <c r="Q46251" i="1"/>
  <c r="Q46252" i="1"/>
  <c r="Q46253" i="1"/>
  <c r="Q46254" i="1"/>
  <c r="Q46255" i="1"/>
  <c r="Q46256" i="1"/>
  <c r="Q46257" i="1"/>
  <c r="Q46258" i="1"/>
  <c r="Q46259" i="1"/>
  <c r="Q46260" i="1"/>
  <c r="Q46261" i="1"/>
  <c r="Q46262" i="1"/>
  <c r="Q46263" i="1"/>
  <c r="Q46264" i="1"/>
  <c r="Q46265" i="1"/>
  <c r="Q46266" i="1"/>
  <c r="Q46267" i="1"/>
  <c r="Q46268" i="1"/>
  <c r="Q46269" i="1"/>
  <c r="Q46270" i="1"/>
  <c r="Q46271" i="1"/>
  <c r="Q46272" i="1"/>
  <c r="Q46273" i="1"/>
  <c r="Q46274" i="1"/>
  <c r="Q46275" i="1"/>
  <c r="Q46276" i="1"/>
  <c r="Q46277" i="1"/>
  <c r="Q46278" i="1"/>
  <c r="Q46279" i="1"/>
  <c r="Q46280" i="1"/>
  <c r="Q46281" i="1"/>
  <c r="Q46282" i="1"/>
  <c r="Q46283" i="1"/>
  <c r="Q46284" i="1"/>
  <c r="Q46285" i="1"/>
  <c r="Q46286" i="1"/>
  <c r="Q46287" i="1"/>
  <c r="Q46288" i="1"/>
  <c r="Q46289" i="1"/>
  <c r="Q46290" i="1"/>
  <c r="Q46291" i="1"/>
  <c r="Q46292" i="1"/>
  <c r="Q46293" i="1"/>
  <c r="Q46294" i="1"/>
  <c r="Q46295" i="1"/>
  <c r="Q46296" i="1"/>
  <c r="Q46297" i="1"/>
  <c r="Q46298" i="1"/>
  <c r="Q46299" i="1"/>
  <c r="Q46300" i="1"/>
  <c r="Q46301" i="1"/>
  <c r="Q46302" i="1"/>
  <c r="Q46303" i="1"/>
  <c r="Q46304" i="1"/>
  <c r="Q46305" i="1"/>
  <c r="Q46306" i="1"/>
  <c r="Q46307" i="1"/>
  <c r="Q46308" i="1"/>
  <c r="Q46309" i="1"/>
  <c r="Q46310" i="1"/>
  <c r="Q46311" i="1"/>
  <c r="Q46312" i="1"/>
  <c r="Q46313" i="1"/>
  <c r="Q46314" i="1"/>
  <c r="Q46315" i="1"/>
  <c r="Q46316" i="1"/>
  <c r="Q46317" i="1"/>
  <c r="Q46318" i="1"/>
  <c r="Q46319" i="1"/>
  <c r="Q46320" i="1"/>
  <c r="Q46321" i="1"/>
  <c r="Q46322" i="1"/>
  <c r="Q46323" i="1"/>
  <c r="Q46324" i="1"/>
  <c r="Q46325" i="1"/>
  <c r="Q46326" i="1"/>
  <c r="Q46327" i="1"/>
  <c r="Q46328" i="1"/>
  <c r="Q46329" i="1"/>
  <c r="Q46330" i="1"/>
  <c r="Q46331" i="1"/>
  <c r="Q46332" i="1"/>
  <c r="Q46333" i="1"/>
  <c r="Q46334" i="1"/>
  <c r="Q46335" i="1"/>
  <c r="Q46336" i="1"/>
  <c r="Q46337" i="1"/>
  <c r="Q46338" i="1"/>
  <c r="Q46339" i="1"/>
  <c r="Q46340" i="1"/>
  <c r="Q46341" i="1"/>
  <c r="Q46342" i="1"/>
  <c r="Q46343" i="1"/>
  <c r="Q46344" i="1"/>
  <c r="Q46345" i="1"/>
  <c r="Q46346" i="1"/>
  <c r="Q46347" i="1"/>
  <c r="Q46348" i="1"/>
  <c r="Q46349" i="1"/>
  <c r="Q46350" i="1"/>
  <c r="Q46351" i="1"/>
  <c r="Q46352" i="1"/>
  <c r="Q46353" i="1"/>
  <c r="Q46354" i="1"/>
  <c r="Q46355" i="1"/>
  <c r="Q46356" i="1"/>
  <c r="Q46357" i="1"/>
  <c r="Q46358" i="1"/>
  <c r="Q46359" i="1"/>
  <c r="Q46360" i="1"/>
  <c r="Q46361" i="1"/>
  <c r="Q46362" i="1"/>
  <c r="Q46363" i="1"/>
  <c r="Q46364" i="1"/>
  <c r="Q46365" i="1"/>
  <c r="Q46366" i="1"/>
  <c r="Q46367" i="1"/>
  <c r="Q46368" i="1"/>
  <c r="Q46369" i="1"/>
  <c r="Q46370" i="1"/>
  <c r="Q46371" i="1"/>
  <c r="Q46372" i="1"/>
  <c r="Q46373" i="1"/>
  <c r="Q46374" i="1"/>
  <c r="Q46375" i="1"/>
  <c r="Q46376" i="1"/>
  <c r="Q46377" i="1"/>
  <c r="Q46378" i="1"/>
  <c r="Q46379" i="1"/>
  <c r="Q46380" i="1"/>
  <c r="Q46381" i="1"/>
  <c r="Q46382" i="1"/>
  <c r="Q46383" i="1"/>
  <c r="Q46384" i="1"/>
  <c r="Q46385" i="1"/>
  <c r="Q46386" i="1"/>
  <c r="Q46387" i="1"/>
  <c r="Q46388" i="1"/>
  <c r="Q46389" i="1"/>
  <c r="Q46390" i="1"/>
  <c r="Q46391" i="1"/>
  <c r="Q46392" i="1"/>
  <c r="Q46393" i="1"/>
  <c r="Q46394" i="1"/>
  <c r="Q46395" i="1"/>
  <c r="Q46396" i="1"/>
  <c r="Q46397" i="1"/>
  <c r="Q46398" i="1"/>
  <c r="Q46399" i="1"/>
  <c r="Q46400" i="1"/>
  <c r="Q46401" i="1"/>
  <c r="Q46402" i="1"/>
  <c r="Q46403" i="1"/>
  <c r="Q46404" i="1"/>
  <c r="Q46405" i="1"/>
  <c r="Q46406" i="1"/>
  <c r="Q46407" i="1"/>
  <c r="Q46408" i="1"/>
  <c r="Q46409" i="1"/>
  <c r="Q46410" i="1"/>
  <c r="Q46411" i="1"/>
  <c r="Q46412" i="1"/>
  <c r="Q46413" i="1"/>
  <c r="Q46414" i="1"/>
  <c r="Q46415" i="1"/>
  <c r="Q46416" i="1"/>
  <c r="Q46417" i="1"/>
  <c r="Q46418" i="1"/>
  <c r="Q46419" i="1"/>
  <c r="Q46420" i="1"/>
  <c r="Q46421" i="1"/>
  <c r="Q46422" i="1"/>
  <c r="Q46423" i="1"/>
  <c r="Q46424" i="1"/>
  <c r="Q46425" i="1"/>
  <c r="Q46426" i="1"/>
  <c r="Q46427" i="1"/>
  <c r="Q46428" i="1"/>
  <c r="Q46429" i="1"/>
  <c r="Q46430" i="1"/>
  <c r="Q46431" i="1"/>
  <c r="Q46432" i="1"/>
  <c r="Q46433" i="1"/>
  <c r="Q46434" i="1"/>
  <c r="Q46435" i="1"/>
  <c r="Q46436" i="1"/>
  <c r="Q46437" i="1"/>
  <c r="Q46438" i="1"/>
  <c r="Q46439" i="1"/>
  <c r="Q46440" i="1"/>
  <c r="Q46441" i="1"/>
  <c r="Q46442" i="1"/>
  <c r="Q46443" i="1"/>
  <c r="Q46444" i="1"/>
  <c r="Q46445" i="1"/>
  <c r="Q46446" i="1"/>
  <c r="Q46447" i="1"/>
  <c r="Q46448" i="1"/>
  <c r="Q46449" i="1"/>
  <c r="Q46450" i="1"/>
  <c r="Q46451" i="1"/>
  <c r="Q46452" i="1"/>
  <c r="Q46453" i="1"/>
  <c r="Q46454" i="1"/>
  <c r="Q46455" i="1"/>
  <c r="Q46456" i="1"/>
  <c r="Q46457" i="1"/>
  <c r="Q46458" i="1"/>
  <c r="Q46459" i="1"/>
  <c r="Q46460" i="1"/>
  <c r="Q46461" i="1"/>
  <c r="Q46462" i="1"/>
  <c r="Q46463" i="1"/>
  <c r="Q46464" i="1"/>
  <c r="Q46465" i="1"/>
  <c r="Q46466" i="1"/>
  <c r="Q46467" i="1"/>
  <c r="Q46468" i="1"/>
  <c r="Q46469" i="1"/>
  <c r="Q46470" i="1"/>
  <c r="Q46471" i="1"/>
  <c r="Q46472" i="1"/>
  <c r="Q46473" i="1"/>
  <c r="Q46474" i="1"/>
  <c r="Q46475" i="1"/>
  <c r="Q46476" i="1"/>
  <c r="Q46477" i="1"/>
  <c r="Q46478" i="1"/>
  <c r="Q46479" i="1"/>
  <c r="Q46480" i="1"/>
  <c r="Q46481" i="1"/>
  <c r="Q46482" i="1"/>
  <c r="Q46483" i="1"/>
  <c r="Q46484" i="1"/>
  <c r="Q46485" i="1"/>
  <c r="Q46486" i="1"/>
  <c r="Q46487" i="1"/>
  <c r="Q46488" i="1"/>
  <c r="Q46489" i="1"/>
  <c r="Q46490" i="1"/>
  <c r="Q46491" i="1"/>
  <c r="Q46492" i="1"/>
  <c r="Q46493" i="1"/>
  <c r="Q46494" i="1"/>
  <c r="Q46495" i="1"/>
  <c r="Q46496" i="1"/>
  <c r="Q46497" i="1"/>
  <c r="Q46498" i="1"/>
  <c r="Q46499" i="1"/>
  <c r="Q46500" i="1"/>
  <c r="Q46501" i="1"/>
  <c r="Q46502" i="1"/>
  <c r="Q46503" i="1"/>
  <c r="Q46504" i="1"/>
  <c r="Q46505" i="1"/>
  <c r="Q46506" i="1"/>
  <c r="Q46507" i="1"/>
  <c r="Q46508" i="1"/>
  <c r="Q46509" i="1"/>
  <c r="Q46510" i="1"/>
  <c r="Q46511" i="1"/>
  <c r="Q46512" i="1"/>
  <c r="Q46513" i="1"/>
  <c r="Q46514" i="1"/>
  <c r="Q46515" i="1"/>
  <c r="Q46516" i="1"/>
  <c r="Q46517" i="1"/>
  <c r="Q46518" i="1"/>
  <c r="Q46519" i="1"/>
  <c r="Q46520" i="1"/>
  <c r="Q46521" i="1"/>
  <c r="Q46522" i="1"/>
  <c r="Q46523" i="1"/>
  <c r="Q46524" i="1"/>
  <c r="Q46525" i="1"/>
  <c r="Q46526" i="1"/>
  <c r="Q46527" i="1"/>
  <c r="Q46528" i="1"/>
  <c r="Q46529" i="1"/>
  <c r="Q46530" i="1"/>
  <c r="Q46531" i="1"/>
  <c r="Q46532" i="1"/>
  <c r="Q46533" i="1"/>
  <c r="Q46534" i="1"/>
  <c r="Q46535" i="1"/>
  <c r="Q46536" i="1"/>
  <c r="Q46537" i="1"/>
  <c r="Q46538" i="1"/>
  <c r="Q46539" i="1"/>
  <c r="Q46540" i="1"/>
  <c r="Q46541" i="1"/>
  <c r="Q46542" i="1"/>
  <c r="Q46543" i="1"/>
  <c r="Q46544" i="1"/>
  <c r="Q46545" i="1"/>
  <c r="Q46546" i="1"/>
  <c r="Q46547" i="1"/>
  <c r="Q46548" i="1"/>
  <c r="Q46549" i="1"/>
  <c r="Q46550" i="1"/>
  <c r="Q46551" i="1"/>
  <c r="Q46552" i="1"/>
  <c r="Q46553" i="1"/>
  <c r="Q46554" i="1"/>
  <c r="Q46555" i="1"/>
  <c r="Q46556" i="1"/>
  <c r="Q46557" i="1"/>
  <c r="Q46558" i="1"/>
  <c r="Q46559" i="1"/>
  <c r="Q46560" i="1"/>
  <c r="Q46561" i="1"/>
  <c r="Q46562" i="1"/>
  <c r="Q46563" i="1"/>
  <c r="Q46564" i="1"/>
  <c r="Q46565" i="1"/>
  <c r="Q46566" i="1"/>
  <c r="Q46567" i="1"/>
  <c r="Q46568" i="1"/>
  <c r="Q46569" i="1"/>
  <c r="Q46570" i="1"/>
  <c r="Q46571" i="1"/>
  <c r="Q46572" i="1"/>
  <c r="Q46573" i="1"/>
  <c r="Q46574" i="1"/>
  <c r="Q46575" i="1"/>
  <c r="Q46576" i="1"/>
  <c r="Q46577" i="1"/>
  <c r="Q46578" i="1"/>
  <c r="Q46579" i="1"/>
  <c r="Q46580" i="1"/>
  <c r="Q46581" i="1"/>
  <c r="Q46582" i="1"/>
  <c r="Q46583" i="1"/>
  <c r="Q46584" i="1"/>
  <c r="Q46585" i="1"/>
  <c r="Q46586" i="1"/>
  <c r="Q46587" i="1"/>
  <c r="Q46588" i="1"/>
  <c r="Q46589" i="1"/>
  <c r="Q46590" i="1"/>
  <c r="Q46591" i="1"/>
  <c r="Q46592" i="1"/>
  <c r="Q46593" i="1"/>
  <c r="Q46594" i="1"/>
  <c r="Q46595" i="1"/>
  <c r="Q46596" i="1"/>
  <c r="Q46597" i="1"/>
  <c r="Q46598" i="1"/>
  <c r="Q46599" i="1"/>
  <c r="Q46600" i="1"/>
  <c r="Q46601" i="1"/>
  <c r="Q46602" i="1"/>
  <c r="Q46603" i="1"/>
  <c r="Q46604" i="1"/>
  <c r="Q46605" i="1"/>
  <c r="Q46606" i="1"/>
  <c r="Q46607" i="1"/>
  <c r="Q46608" i="1"/>
  <c r="Q46609" i="1"/>
  <c r="Q46610" i="1"/>
  <c r="Q46611" i="1"/>
  <c r="Q46612" i="1"/>
  <c r="Q46613" i="1"/>
  <c r="Q46614" i="1"/>
  <c r="Q46615" i="1"/>
  <c r="Q46616" i="1"/>
  <c r="Q46617" i="1"/>
  <c r="Q46618" i="1"/>
  <c r="Q46619" i="1"/>
  <c r="Q46620" i="1"/>
  <c r="Q46621" i="1"/>
  <c r="Q46622" i="1"/>
  <c r="Q46623" i="1"/>
  <c r="Q46624" i="1"/>
  <c r="Q46625" i="1"/>
  <c r="Q46626" i="1"/>
  <c r="Q46627" i="1"/>
  <c r="Q46628" i="1"/>
  <c r="Q46629" i="1"/>
  <c r="Q46630" i="1"/>
  <c r="Q46631" i="1"/>
  <c r="Q46632" i="1"/>
  <c r="Q46633" i="1"/>
  <c r="Q46634" i="1"/>
  <c r="Q46635" i="1"/>
  <c r="Q46636" i="1"/>
  <c r="Q46637" i="1"/>
  <c r="Q46638" i="1"/>
  <c r="Q46639" i="1"/>
  <c r="Q46640" i="1"/>
  <c r="Q46641" i="1"/>
  <c r="Q46642" i="1"/>
  <c r="Q46643" i="1"/>
  <c r="Q46644" i="1"/>
  <c r="Q46645" i="1"/>
  <c r="Q46646" i="1"/>
  <c r="Q46647" i="1"/>
  <c r="Q46648" i="1"/>
  <c r="Q46649" i="1"/>
  <c r="Q46650" i="1"/>
  <c r="Q46651" i="1"/>
  <c r="Q46652" i="1"/>
  <c r="Q46653" i="1"/>
  <c r="Q46654" i="1"/>
  <c r="Q46655" i="1"/>
  <c r="Q46656" i="1"/>
  <c r="Q46657" i="1"/>
  <c r="Q46658" i="1"/>
  <c r="Q46659" i="1"/>
  <c r="Q46660" i="1"/>
  <c r="Q46661" i="1"/>
  <c r="Q46662" i="1"/>
  <c r="Q46663" i="1"/>
  <c r="Q46664" i="1"/>
  <c r="Q46665" i="1"/>
  <c r="Q46666" i="1"/>
  <c r="Q46667" i="1"/>
  <c r="Q46668" i="1"/>
  <c r="Q46669" i="1"/>
  <c r="Q46670" i="1"/>
  <c r="Q46671" i="1"/>
  <c r="Q46672" i="1"/>
  <c r="Q46673" i="1"/>
  <c r="Q46674" i="1"/>
  <c r="Q46675" i="1"/>
  <c r="Q46676" i="1"/>
  <c r="Q46677" i="1"/>
  <c r="Q46678" i="1"/>
  <c r="Q46679" i="1"/>
  <c r="Q46680" i="1"/>
  <c r="Q46681" i="1"/>
  <c r="Q46682" i="1"/>
  <c r="Q46683" i="1"/>
  <c r="Q46684" i="1"/>
  <c r="Q46685" i="1"/>
  <c r="Q46686" i="1"/>
  <c r="Q46687" i="1"/>
  <c r="Q46688" i="1"/>
  <c r="Q46689" i="1"/>
  <c r="Q46690" i="1"/>
  <c r="Q46691" i="1"/>
  <c r="Q46692" i="1"/>
  <c r="Q46693" i="1"/>
  <c r="Q46694" i="1"/>
  <c r="Q46695" i="1"/>
  <c r="Q46696" i="1"/>
  <c r="Q46697" i="1"/>
  <c r="Q46698" i="1"/>
  <c r="Q46699" i="1"/>
  <c r="Q46700" i="1"/>
  <c r="Q46701" i="1"/>
  <c r="Q46702" i="1"/>
  <c r="Q46703" i="1"/>
  <c r="Q46704" i="1"/>
  <c r="Q46705" i="1"/>
  <c r="Q46706" i="1"/>
  <c r="Q46707" i="1"/>
  <c r="Q46708" i="1"/>
  <c r="Q46709" i="1"/>
  <c r="Q46710" i="1"/>
  <c r="Q46711" i="1"/>
  <c r="Q46712" i="1"/>
  <c r="Q46713" i="1"/>
  <c r="Q46714" i="1"/>
  <c r="Q46715" i="1"/>
  <c r="Q46716" i="1"/>
  <c r="Q46717" i="1"/>
  <c r="Q46718" i="1"/>
  <c r="Q46719" i="1"/>
  <c r="Q46720" i="1"/>
  <c r="Q46721" i="1"/>
  <c r="Q46722" i="1"/>
  <c r="Q46723" i="1"/>
  <c r="Q46724" i="1"/>
  <c r="Q46725" i="1"/>
  <c r="Q46726" i="1"/>
  <c r="Q46727" i="1"/>
  <c r="Q46728" i="1"/>
  <c r="Q46729" i="1"/>
  <c r="Q46730" i="1"/>
  <c r="Q46731" i="1"/>
  <c r="Q46732" i="1"/>
  <c r="Q46733" i="1"/>
  <c r="Q46734" i="1"/>
  <c r="Q46735" i="1"/>
  <c r="Q46736" i="1"/>
  <c r="Q46737" i="1"/>
  <c r="Q46738" i="1"/>
  <c r="Q46739" i="1"/>
  <c r="Q46740" i="1"/>
  <c r="Q46741" i="1"/>
  <c r="Q46742" i="1"/>
  <c r="Q46743" i="1"/>
  <c r="Q46744" i="1"/>
  <c r="Q46745" i="1"/>
  <c r="Q46746" i="1"/>
  <c r="Q46747" i="1"/>
  <c r="Q46748" i="1"/>
  <c r="Q46749" i="1"/>
  <c r="Q46750" i="1"/>
  <c r="Q46751" i="1"/>
  <c r="Q46752" i="1"/>
  <c r="Q46753" i="1"/>
  <c r="Q46754" i="1"/>
  <c r="Q46755" i="1"/>
  <c r="Q46756" i="1"/>
  <c r="Q46757" i="1"/>
  <c r="Q46758" i="1"/>
  <c r="Q46759" i="1"/>
  <c r="Q46760" i="1"/>
  <c r="Q46761" i="1"/>
  <c r="Q46762" i="1"/>
  <c r="Q46763" i="1"/>
  <c r="Q46764" i="1"/>
  <c r="Q46765" i="1"/>
  <c r="Q46766" i="1"/>
  <c r="Q46767" i="1"/>
  <c r="Q46768" i="1"/>
  <c r="Q46769" i="1"/>
  <c r="Q46770" i="1"/>
  <c r="Q46771" i="1"/>
  <c r="Q46772" i="1"/>
  <c r="Q46773" i="1"/>
  <c r="Q46774" i="1"/>
  <c r="Q46775" i="1"/>
  <c r="Q46776" i="1"/>
  <c r="Q46777" i="1"/>
  <c r="Q46778" i="1"/>
  <c r="Q46779" i="1"/>
  <c r="Q46780" i="1"/>
  <c r="Q46781" i="1"/>
  <c r="Q46782" i="1"/>
  <c r="Q46783" i="1"/>
  <c r="Q46784" i="1"/>
  <c r="Q46785" i="1"/>
  <c r="Q46786" i="1"/>
  <c r="Q46787" i="1"/>
  <c r="Q46788" i="1"/>
  <c r="Q46789" i="1"/>
  <c r="Q46790" i="1"/>
  <c r="Q46791" i="1"/>
  <c r="Q46792" i="1"/>
  <c r="Q46793" i="1"/>
  <c r="Q46794" i="1"/>
  <c r="Q46795" i="1"/>
  <c r="Q46796" i="1"/>
  <c r="Q46797" i="1"/>
  <c r="Q46798" i="1"/>
  <c r="Q46799" i="1"/>
  <c r="Q46800" i="1"/>
  <c r="Q46801" i="1"/>
  <c r="Q46802" i="1"/>
  <c r="Q46803" i="1"/>
  <c r="Q46804" i="1"/>
  <c r="Q46805" i="1"/>
  <c r="Q46806" i="1"/>
  <c r="Q46807" i="1"/>
  <c r="Q46808" i="1"/>
  <c r="Q46809" i="1"/>
  <c r="Q46810" i="1"/>
  <c r="Q46811" i="1"/>
  <c r="Q46812" i="1"/>
  <c r="Q46813" i="1"/>
  <c r="Q46814" i="1"/>
  <c r="Q46815" i="1"/>
  <c r="Q46816" i="1"/>
  <c r="Q46817" i="1"/>
  <c r="Q46818" i="1"/>
  <c r="Q46819" i="1"/>
  <c r="Q46820" i="1"/>
  <c r="Q46821" i="1"/>
  <c r="Q46822" i="1"/>
  <c r="Q46823" i="1"/>
  <c r="Q46824" i="1"/>
  <c r="Q46825" i="1"/>
  <c r="Q46826" i="1"/>
  <c r="Q46827" i="1"/>
  <c r="Q46828" i="1"/>
  <c r="Q46829" i="1"/>
  <c r="Q46830" i="1"/>
  <c r="Q46831" i="1"/>
  <c r="Q46832" i="1"/>
  <c r="Q46833" i="1"/>
  <c r="Q46834" i="1"/>
  <c r="Q46835" i="1"/>
  <c r="Q46836" i="1"/>
  <c r="Q46837" i="1"/>
  <c r="Q46838" i="1"/>
  <c r="Q46839" i="1"/>
  <c r="Q46840" i="1"/>
  <c r="Q46841" i="1"/>
  <c r="Q46842" i="1"/>
  <c r="Q46843" i="1"/>
  <c r="Q46844" i="1"/>
  <c r="Q46845" i="1"/>
  <c r="Q46846" i="1"/>
  <c r="Q46847" i="1"/>
  <c r="Q46848" i="1"/>
  <c r="Q46849" i="1"/>
  <c r="Q46850" i="1"/>
  <c r="Q46851" i="1"/>
  <c r="Q46852" i="1"/>
  <c r="Q46853" i="1"/>
  <c r="Q46854" i="1"/>
  <c r="Q46855" i="1"/>
  <c r="Q46856" i="1"/>
  <c r="Q46857" i="1"/>
  <c r="Q46858" i="1"/>
  <c r="Q46859" i="1"/>
  <c r="Q46860" i="1"/>
  <c r="Q46861" i="1"/>
  <c r="Q46862" i="1"/>
  <c r="Q46863" i="1"/>
  <c r="Q46864" i="1"/>
  <c r="Q46865" i="1"/>
  <c r="Q46866" i="1"/>
  <c r="Q46867" i="1"/>
  <c r="Q46868" i="1"/>
  <c r="Q46869" i="1"/>
  <c r="Q46870" i="1"/>
  <c r="Q46871" i="1"/>
  <c r="Q46872" i="1"/>
  <c r="Q46873" i="1"/>
  <c r="Q46874" i="1"/>
  <c r="Q46875" i="1"/>
  <c r="Q46876" i="1"/>
  <c r="Q46877" i="1"/>
  <c r="Q46878" i="1"/>
  <c r="Q46879" i="1"/>
  <c r="Q46880" i="1"/>
  <c r="Q46881" i="1"/>
  <c r="Q46882" i="1"/>
  <c r="Q46883" i="1"/>
  <c r="Q46884" i="1"/>
  <c r="Q46885" i="1"/>
  <c r="Q46886" i="1"/>
  <c r="Q46887" i="1"/>
  <c r="Q46888" i="1"/>
  <c r="Q46889" i="1"/>
  <c r="Q46890" i="1"/>
  <c r="Q46891" i="1"/>
  <c r="Q46892" i="1"/>
  <c r="Q46893" i="1"/>
  <c r="Q46894" i="1"/>
  <c r="Q46895" i="1"/>
  <c r="Q46896" i="1"/>
  <c r="Q46897" i="1"/>
  <c r="Q46898" i="1"/>
  <c r="Q46899" i="1"/>
  <c r="Q46900" i="1"/>
  <c r="Q46901" i="1"/>
  <c r="Q46902" i="1"/>
  <c r="Q46903" i="1"/>
  <c r="Q46904" i="1"/>
  <c r="Q46905" i="1"/>
  <c r="Q46906" i="1"/>
  <c r="Q46907" i="1"/>
  <c r="Q46908" i="1"/>
  <c r="Q46909" i="1"/>
  <c r="Q46910" i="1"/>
  <c r="Q46911" i="1"/>
  <c r="Q46912" i="1"/>
  <c r="Q46913" i="1"/>
  <c r="Q46914" i="1"/>
  <c r="Q46915" i="1"/>
  <c r="Q46916" i="1"/>
  <c r="Q46917" i="1"/>
  <c r="Q46918" i="1"/>
  <c r="Q46919" i="1"/>
  <c r="Q46920" i="1"/>
  <c r="Q46921" i="1"/>
  <c r="Q46922" i="1"/>
  <c r="Q46923" i="1"/>
  <c r="Q46924" i="1"/>
  <c r="Q46925" i="1"/>
  <c r="Q46926" i="1"/>
  <c r="Q46927" i="1"/>
  <c r="Q46928" i="1"/>
  <c r="Q46929" i="1"/>
  <c r="Q46930" i="1"/>
  <c r="Q46931" i="1"/>
  <c r="Q46932" i="1"/>
  <c r="Q46933" i="1"/>
  <c r="Q46934" i="1"/>
  <c r="Q46935" i="1"/>
  <c r="Q46936" i="1"/>
  <c r="Q46937" i="1"/>
  <c r="Q46938" i="1"/>
  <c r="Q46939" i="1"/>
  <c r="Q46940" i="1"/>
  <c r="Q46941" i="1"/>
  <c r="Q46942" i="1"/>
  <c r="Q46943" i="1"/>
  <c r="Q46944" i="1"/>
  <c r="Q46945" i="1"/>
  <c r="Q46946" i="1"/>
  <c r="Q46947" i="1"/>
  <c r="Q46948" i="1"/>
  <c r="Q46949" i="1"/>
  <c r="Q46950" i="1"/>
  <c r="Q46951" i="1"/>
  <c r="Q46952" i="1"/>
  <c r="Q46953" i="1"/>
  <c r="Q46954" i="1"/>
  <c r="Q46955" i="1"/>
  <c r="Q46956" i="1"/>
  <c r="Q46957" i="1"/>
  <c r="Q46958" i="1"/>
  <c r="Q46959" i="1"/>
  <c r="Q46960" i="1"/>
  <c r="Q46961" i="1"/>
  <c r="Q46962" i="1"/>
  <c r="Q46963" i="1"/>
  <c r="Q46964" i="1"/>
  <c r="Q46965" i="1"/>
  <c r="Q46966" i="1"/>
  <c r="Q46967" i="1"/>
  <c r="Q46968" i="1"/>
  <c r="Q46969" i="1"/>
  <c r="Q46970" i="1"/>
  <c r="Q46971" i="1"/>
  <c r="Q46972" i="1"/>
  <c r="Q46973" i="1"/>
  <c r="Q46974" i="1"/>
  <c r="Q46975" i="1"/>
  <c r="Q46976" i="1"/>
  <c r="Q46977" i="1"/>
  <c r="Q46978" i="1"/>
  <c r="Q46979" i="1"/>
  <c r="Q46980" i="1"/>
  <c r="Q46981" i="1"/>
  <c r="Q46982" i="1"/>
  <c r="Q46983" i="1"/>
  <c r="Q46984" i="1"/>
  <c r="Q46985" i="1"/>
  <c r="Q46986" i="1"/>
  <c r="Q46987" i="1"/>
  <c r="Q46988" i="1"/>
  <c r="Q46989" i="1"/>
  <c r="Q46990" i="1"/>
  <c r="Q46991" i="1"/>
  <c r="Q46992" i="1"/>
  <c r="Q46993" i="1"/>
  <c r="Q46994" i="1"/>
  <c r="Q46995" i="1"/>
  <c r="Q46996" i="1"/>
  <c r="Q46997" i="1"/>
  <c r="Q46998" i="1"/>
  <c r="Q46999" i="1"/>
  <c r="Q47000" i="1"/>
  <c r="Q47001" i="1"/>
  <c r="Q47002" i="1"/>
  <c r="Q47003" i="1"/>
  <c r="Q47004" i="1"/>
  <c r="Q47005" i="1"/>
  <c r="Q47006" i="1"/>
  <c r="Q47007" i="1"/>
  <c r="Q47008" i="1"/>
  <c r="Q47009" i="1"/>
  <c r="Q47010" i="1"/>
  <c r="Q47011" i="1"/>
  <c r="Q47012" i="1"/>
  <c r="Q47013" i="1"/>
  <c r="Q47014" i="1"/>
  <c r="Q47015" i="1"/>
  <c r="Q47016" i="1"/>
  <c r="Q47017" i="1"/>
  <c r="Q47018" i="1"/>
  <c r="Q47019" i="1"/>
  <c r="Q47020" i="1"/>
  <c r="Q47021" i="1"/>
  <c r="Q47022" i="1"/>
  <c r="Q47023" i="1"/>
  <c r="Q47024" i="1"/>
  <c r="Q47025" i="1"/>
  <c r="Q47026" i="1"/>
  <c r="Q47027" i="1"/>
  <c r="Q47028" i="1"/>
  <c r="Q47029" i="1"/>
  <c r="Q47030" i="1"/>
  <c r="Q47031" i="1"/>
  <c r="Q47032" i="1"/>
  <c r="Q47033" i="1"/>
  <c r="Q47034" i="1"/>
  <c r="Q47035" i="1"/>
  <c r="Q47036" i="1"/>
  <c r="Q47037" i="1"/>
  <c r="Q47038" i="1"/>
  <c r="Q47039" i="1"/>
  <c r="Q47040" i="1"/>
  <c r="Q47041" i="1"/>
  <c r="Q47042" i="1"/>
  <c r="Q47043" i="1"/>
  <c r="Q47044" i="1"/>
  <c r="Q47045" i="1"/>
  <c r="Q47046" i="1"/>
  <c r="Q47047" i="1"/>
  <c r="Q47048" i="1"/>
  <c r="Q47049" i="1"/>
  <c r="Q47050" i="1"/>
  <c r="Q47051" i="1"/>
  <c r="Q47052" i="1"/>
  <c r="Q47053" i="1"/>
  <c r="Q47054" i="1"/>
  <c r="Q47055" i="1"/>
  <c r="Q47056" i="1"/>
  <c r="Q47057" i="1"/>
  <c r="Q47058" i="1"/>
  <c r="Q47059" i="1"/>
  <c r="Q47060" i="1"/>
  <c r="Q47061" i="1"/>
  <c r="Q47062" i="1"/>
  <c r="Q47063" i="1"/>
  <c r="Q47064" i="1"/>
  <c r="Q47065" i="1"/>
  <c r="Q47066" i="1"/>
  <c r="Q47067" i="1"/>
  <c r="Q47068" i="1"/>
  <c r="Q47069" i="1"/>
  <c r="Q47070" i="1"/>
  <c r="Q47071" i="1"/>
  <c r="Q47072" i="1"/>
  <c r="Q47073" i="1"/>
  <c r="Q47074" i="1"/>
  <c r="Q47075" i="1"/>
  <c r="Q47076" i="1"/>
  <c r="Q47077" i="1"/>
  <c r="Q47078" i="1"/>
  <c r="Q47079" i="1"/>
  <c r="Q47080" i="1"/>
  <c r="Q47081" i="1"/>
  <c r="Q47082" i="1"/>
  <c r="Q47083" i="1"/>
  <c r="Q47084" i="1"/>
  <c r="Q47085" i="1"/>
  <c r="Q47086" i="1"/>
  <c r="Q47087" i="1"/>
  <c r="Q47088" i="1"/>
  <c r="Q47089" i="1"/>
  <c r="Q47090" i="1"/>
  <c r="Q47091" i="1"/>
  <c r="Q47092" i="1"/>
  <c r="Q47093" i="1"/>
  <c r="Q47094" i="1"/>
  <c r="Q47095" i="1"/>
  <c r="Q47096" i="1"/>
  <c r="Q47097" i="1"/>
  <c r="Q47098" i="1"/>
  <c r="Q47099" i="1"/>
  <c r="Q47100" i="1"/>
  <c r="Q47101" i="1"/>
  <c r="Q47102" i="1"/>
  <c r="Q47103" i="1"/>
  <c r="Q47104" i="1"/>
  <c r="Q47105" i="1"/>
  <c r="Q47106" i="1"/>
  <c r="Q47107" i="1"/>
  <c r="Q47108" i="1"/>
  <c r="Q47109" i="1"/>
  <c r="Q47110" i="1"/>
  <c r="Q47111" i="1"/>
  <c r="Q47112" i="1"/>
  <c r="Q47113" i="1"/>
  <c r="Q47114" i="1"/>
  <c r="Q47115" i="1"/>
  <c r="Q47116" i="1"/>
  <c r="Q47117" i="1"/>
  <c r="Q47118" i="1"/>
  <c r="Q47119" i="1"/>
  <c r="Q47120" i="1"/>
  <c r="Q47121" i="1"/>
  <c r="Q47122" i="1"/>
  <c r="Q47123" i="1"/>
  <c r="Q47124" i="1"/>
  <c r="Q47125" i="1"/>
  <c r="Q47126" i="1"/>
  <c r="Q47127" i="1"/>
  <c r="Q47128" i="1"/>
  <c r="Q47129" i="1"/>
  <c r="Q47130" i="1"/>
  <c r="Q47131" i="1"/>
  <c r="Q47132" i="1"/>
  <c r="Q47133" i="1"/>
  <c r="Q47134" i="1"/>
  <c r="Q47135" i="1"/>
  <c r="Q47136" i="1"/>
  <c r="Q47137" i="1"/>
  <c r="Q47138" i="1"/>
  <c r="Q47139" i="1"/>
  <c r="Q47140" i="1"/>
  <c r="Q47141" i="1"/>
  <c r="Q47142" i="1"/>
  <c r="Q47143" i="1"/>
  <c r="Q47144" i="1"/>
  <c r="Q47145" i="1"/>
  <c r="Q47146" i="1"/>
  <c r="Q47147" i="1"/>
  <c r="Q47148" i="1"/>
  <c r="Q47149" i="1"/>
  <c r="Q47150" i="1"/>
  <c r="Q47151" i="1"/>
  <c r="Q47152" i="1"/>
  <c r="Q47153" i="1"/>
  <c r="Q47154" i="1"/>
  <c r="Q47155" i="1"/>
  <c r="Q47156" i="1"/>
  <c r="Q47157" i="1"/>
  <c r="Q47158" i="1"/>
  <c r="Q47159" i="1"/>
  <c r="Q47160" i="1"/>
  <c r="Q47161" i="1"/>
  <c r="Q47162" i="1"/>
  <c r="Q47163" i="1"/>
  <c r="Q47164" i="1"/>
  <c r="Q47165" i="1"/>
  <c r="Q47166" i="1"/>
  <c r="Q47167" i="1"/>
  <c r="Q47168" i="1"/>
  <c r="Q47169" i="1"/>
  <c r="Q47170" i="1"/>
  <c r="Q47171" i="1"/>
  <c r="Q47172" i="1"/>
  <c r="Q47173" i="1"/>
  <c r="Q47174" i="1"/>
  <c r="Q47175" i="1"/>
  <c r="Q47176" i="1"/>
  <c r="Q47177" i="1"/>
  <c r="Q47178" i="1"/>
  <c r="Q47179" i="1"/>
  <c r="Q47180" i="1"/>
  <c r="Q47181" i="1"/>
  <c r="Q47182" i="1"/>
  <c r="Q47183" i="1"/>
  <c r="Q47184" i="1"/>
  <c r="Q47185" i="1"/>
  <c r="Q47186" i="1"/>
  <c r="Q47187" i="1"/>
  <c r="Q47188" i="1"/>
  <c r="Q47189" i="1"/>
  <c r="Q47190" i="1"/>
  <c r="Q47191" i="1"/>
  <c r="Q47192" i="1"/>
  <c r="Q47193" i="1"/>
  <c r="Q47194" i="1"/>
  <c r="Q47195" i="1"/>
  <c r="Q47196" i="1"/>
  <c r="Q47197" i="1"/>
  <c r="Q47198" i="1"/>
  <c r="Q47199" i="1"/>
  <c r="Q47200" i="1"/>
  <c r="Q47201" i="1"/>
  <c r="Q47202" i="1"/>
  <c r="Q47203" i="1"/>
  <c r="Q47204" i="1"/>
  <c r="Q47205" i="1"/>
  <c r="Q47206" i="1"/>
  <c r="Q47207" i="1"/>
  <c r="Q47208" i="1"/>
  <c r="Q47209" i="1"/>
  <c r="Q47210" i="1"/>
  <c r="Q47211" i="1"/>
  <c r="Q47212" i="1"/>
  <c r="Q47213" i="1"/>
  <c r="Q47214" i="1"/>
  <c r="Q47215" i="1"/>
  <c r="Q47216" i="1"/>
  <c r="Q47217" i="1"/>
  <c r="Q47218" i="1"/>
  <c r="Q47219" i="1"/>
  <c r="Q47220" i="1"/>
  <c r="Q47221" i="1"/>
  <c r="Q47222" i="1"/>
  <c r="Q47223" i="1"/>
  <c r="Q47224" i="1"/>
  <c r="Q47225" i="1"/>
  <c r="Q47226" i="1"/>
  <c r="Q47227" i="1"/>
  <c r="Q47228" i="1"/>
  <c r="Q47229" i="1"/>
  <c r="Q47230" i="1"/>
  <c r="Q47231" i="1"/>
  <c r="Q47232" i="1"/>
  <c r="Q47233" i="1"/>
  <c r="Q47234" i="1"/>
  <c r="Q47235" i="1"/>
  <c r="Q47236" i="1"/>
  <c r="Q47237" i="1"/>
  <c r="Q47238" i="1"/>
  <c r="Q47239" i="1"/>
  <c r="Q47240" i="1"/>
  <c r="Q47241" i="1"/>
  <c r="Q47242" i="1"/>
  <c r="Q47243" i="1"/>
  <c r="Q47244" i="1"/>
  <c r="Q47245" i="1"/>
  <c r="Q47246" i="1"/>
  <c r="Q47247" i="1"/>
  <c r="Q47248" i="1"/>
  <c r="Q47249" i="1"/>
  <c r="Q47250" i="1"/>
  <c r="Q47251" i="1"/>
  <c r="Q47252" i="1"/>
  <c r="Q47253" i="1"/>
  <c r="Q47254" i="1"/>
  <c r="Q47255" i="1"/>
  <c r="Q47256" i="1"/>
  <c r="Q47257" i="1"/>
  <c r="Q47258" i="1"/>
  <c r="Q47259" i="1"/>
  <c r="Q47260" i="1"/>
  <c r="Q47261" i="1"/>
  <c r="Q47262" i="1"/>
  <c r="Q47263" i="1"/>
  <c r="Q47264" i="1"/>
  <c r="Q47265" i="1"/>
  <c r="Q47266" i="1"/>
  <c r="Q47267" i="1"/>
  <c r="Q47268" i="1"/>
  <c r="Q47269" i="1"/>
  <c r="Q47270" i="1"/>
  <c r="Q47271" i="1"/>
  <c r="Q47272" i="1"/>
  <c r="Q47273" i="1"/>
  <c r="Q47274" i="1"/>
  <c r="Q47275" i="1"/>
  <c r="Q47276" i="1"/>
  <c r="Q47277" i="1"/>
  <c r="Q47278" i="1"/>
  <c r="Q47279" i="1"/>
  <c r="Q47280" i="1"/>
  <c r="Q47281" i="1"/>
  <c r="Q47282" i="1"/>
  <c r="Q47283" i="1"/>
  <c r="Q47284" i="1"/>
  <c r="Q47285" i="1"/>
  <c r="Q47286" i="1"/>
  <c r="Q47287" i="1"/>
  <c r="Q47288" i="1"/>
  <c r="Q47289" i="1"/>
  <c r="Q47290" i="1"/>
  <c r="Q47291" i="1"/>
  <c r="Q47292" i="1"/>
  <c r="Q47293" i="1"/>
  <c r="Q47294" i="1"/>
  <c r="Q47295" i="1"/>
  <c r="Q47296" i="1"/>
  <c r="Q47297" i="1"/>
  <c r="Q47298" i="1"/>
  <c r="Q47299" i="1"/>
  <c r="Q47300" i="1"/>
  <c r="Q47301" i="1"/>
  <c r="Q47302" i="1"/>
  <c r="Q47303" i="1"/>
  <c r="Q47304" i="1"/>
  <c r="Q47305" i="1"/>
  <c r="Q47306" i="1"/>
  <c r="Q47307" i="1"/>
  <c r="Q47308" i="1"/>
  <c r="Q47309" i="1"/>
  <c r="Q47310" i="1"/>
  <c r="Q47311" i="1"/>
  <c r="Q47312" i="1"/>
  <c r="Q47313" i="1"/>
  <c r="Q47314" i="1"/>
  <c r="Q47315" i="1"/>
  <c r="Q47316" i="1"/>
  <c r="Q47317" i="1"/>
  <c r="Q47318" i="1"/>
  <c r="Q47319" i="1"/>
  <c r="Q47320" i="1"/>
  <c r="Q47321" i="1"/>
  <c r="Q47322" i="1"/>
  <c r="Q47323" i="1"/>
  <c r="Q47324" i="1"/>
  <c r="Q47325" i="1"/>
  <c r="Q47326" i="1"/>
  <c r="Q47327" i="1"/>
  <c r="Q47328" i="1"/>
  <c r="Q47329" i="1"/>
  <c r="Q47330" i="1"/>
  <c r="Q47331" i="1"/>
  <c r="Q47332" i="1"/>
  <c r="Q47333" i="1"/>
  <c r="Q47334" i="1"/>
  <c r="Q47335" i="1"/>
  <c r="Q47336" i="1"/>
  <c r="Q47337" i="1"/>
  <c r="Q47338" i="1"/>
  <c r="Q47339" i="1"/>
  <c r="Q47340" i="1"/>
  <c r="Q47341" i="1"/>
  <c r="Q47342" i="1"/>
  <c r="Q47343" i="1"/>
  <c r="Q47344" i="1"/>
  <c r="Q47345" i="1"/>
  <c r="Q47346" i="1"/>
  <c r="Q47347" i="1"/>
  <c r="Q47348" i="1"/>
  <c r="Q47349" i="1"/>
  <c r="Q47350" i="1"/>
  <c r="Q47351" i="1"/>
  <c r="Q47352" i="1"/>
  <c r="Q47353" i="1"/>
  <c r="Q47354" i="1"/>
  <c r="Q47355" i="1"/>
  <c r="Q47356" i="1"/>
  <c r="Q47357" i="1"/>
  <c r="Q47358" i="1"/>
  <c r="Q47359" i="1"/>
  <c r="Q47360" i="1"/>
  <c r="Q47361" i="1"/>
  <c r="Q47362" i="1"/>
  <c r="Q47363" i="1"/>
  <c r="Q47364" i="1"/>
  <c r="Q47365" i="1"/>
  <c r="Q47366" i="1"/>
  <c r="Q47367" i="1"/>
  <c r="Q47368" i="1"/>
  <c r="Q47369" i="1"/>
  <c r="Q47370" i="1"/>
  <c r="Q47371" i="1"/>
  <c r="Q47372" i="1"/>
  <c r="Q47373" i="1"/>
  <c r="Q47374" i="1"/>
  <c r="Q47375" i="1"/>
  <c r="Q47376" i="1"/>
  <c r="Q47377" i="1"/>
  <c r="Q47378" i="1"/>
  <c r="Q47379" i="1"/>
  <c r="Q47380" i="1"/>
  <c r="Q47381" i="1"/>
  <c r="Q47382" i="1"/>
  <c r="Q47383" i="1"/>
  <c r="Q47384" i="1"/>
  <c r="Q47385" i="1"/>
  <c r="Q47386" i="1"/>
  <c r="Q47387" i="1"/>
  <c r="Q47388" i="1"/>
  <c r="Q47389" i="1"/>
  <c r="Q47390" i="1"/>
  <c r="Q47391" i="1"/>
  <c r="Q47392" i="1"/>
  <c r="Q47393" i="1"/>
  <c r="Q47394" i="1"/>
  <c r="Q47395" i="1"/>
  <c r="Q47396" i="1"/>
  <c r="Q47397" i="1"/>
  <c r="Q47398" i="1"/>
  <c r="Q47399" i="1"/>
  <c r="Q47400" i="1"/>
  <c r="Q47401" i="1"/>
  <c r="Q47402" i="1"/>
  <c r="Q47403" i="1"/>
  <c r="Q47404" i="1"/>
  <c r="Q47405" i="1"/>
  <c r="Q47406" i="1"/>
  <c r="Q47407" i="1"/>
  <c r="Q47408" i="1"/>
  <c r="Q47409" i="1"/>
  <c r="Q47410" i="1"/>
  <c r="Q47411" i="1"/>
  <c r="Q47412" i="1"/>
  <c r="Q47413" i="1"/>
  <c r="Q47414" i="1"/>
  <c r="Q47415" i="1"/>
  <c r="Q47416" i="1"/>
  <c r="Q47417" i="1"/>
  <c r="Q47418" i="1"/>
  <c r="Q47419" i="1"/>
  <c r="Q47420" i="1"/>
  <c r="Q47421" i="1"/>
  <c r="Q47422" i="1"/>
  <c r="Q47423" i="1"/>
  <c r="Q47424" i="1"/>
  <c r="Q47425" i="1"/>
  <c r="Q47426" i="1"/>
  <c r="Q47427" i="1"/>
  <c r="Q47428" i="1"/>
  <c r="Q47429" i="1"/>
  <c r="Q47430" i="1"/>
  <c r="Q47431" i="1"/>
  <c r="Q47432" i="1"/>
  <c r="Q47433" i="1"/>
  <c r="Q47434" i="1"/>
  <c r="Q47435" i="1"/>
  <c r="Q47436" i="1"/>
  <c r="Q47437" i="1"/>
  <c r="Q47438" i="1"/>
  <c r="Q47439" i="1"/>
  <c r="Q47440" i="1"/>
  <c r="Q47441" i="1"/>
  <c r="Q47442" i="1"/>
  <c r="Q47443" i="1"/>
  <c r="Q47444" i="1"/>
  <c r="Q47445" i="1"/>
  <c r="Q47446" i="1"/>
  <c r="Q47447" i="1"/>
  <c r="Q47448" i="1"/>
  <c r="Q47449" i="1"/>
  <c r="Q47450" i="1"/>
  <c r="Q47451" i="1"/>
  <c r="Q47452" i="1"/>
  <c r="Q47453" i="1"/>
  <c r="Q47454" i="1"/>
  <c r="Q47455" i="1"/>
  <c r="Q47456" i="1"/>
  <c r="Q47457" i="1"/>
  <c r="Q47458" i="1"/>
  <c r="Q47459" i="1"/>
  <c r="Q47460" i="1"/>
  <c r="Q47461" i="1"/>
  <c r="Q47462" i="1"/>
  <c r="Q47463" i="1"/>
  <c r="Q47464" i="1"/>
  <c r="Q47465" i="1"/>
  <c r="Q47466" i="1"/>
  <c r="Q47467" i="1"/>
  <c r="Q47468" i="1"/>
  <c r="Q47469" i="1"/>
  <c r="Q47470" i="1"/>
  <c r="Q47471" i="1"/>
  <c r="Q47472" i="1"/>
  <c r="Q47473" i="1"/>
  <c r="Q47474" i="1"/>
  <c r="Q47475" i="1"/>
  <c r="Q47476" i="1"/>
  <c r="Q47477" i="1"/>
  <c r="Q47478" i="1"/>
  <c r="Q47479" i="1"/>
  <c r="Q47480" i="1"/>
  <c r="Q47481" i="1"/>
  <c r="Q47482" i="1"/>
  <c r="Q47483" i="1"/>
  <c r="Q47484" i="1"/>
  <c r="Q47485" i="1"/>
  <c r="Q47486" i="1"/>
  <c r="Q47487" i="1"/>
  <c r="Q47488" i="1"/>
  <c r="Q47489" i="1"/>
  <c r="Q47490" i="1"/>
  <c r="Q47491" i="1"/>
  <c r="Q47492" i="1"/>
  <c r="Q47493" i="1"/>
  <c r="Q47494" i="1"/>
  <c r="Q47495" i="1"/>
  <c r="Q47496" i="1"/>
  <c r="Q47497" i="1"/>
  <c r="Q47498" i="1"/>
  <c r="Q47499" i="1"/>
  <c r="Q47500" i="1"/>
  <c r="Q47501" i="1"/>
  <c r="Q47502" i="1"/>
  <c r="Q47503" i="1"/>
  <c r="Q47504" i="1"/>
  <c r="Q47505" i="1"/>
  <c r="Q47506" i="1"/>
  <c r="Q47507" i="1"/>
  <c r="Q47508" i="1"/>
  <c r="Q47509" i="1"/>
  <c r="Q47510" i="1"/>
  <c r="Q47511" i="1"/>
  <c r="Q47512" i="1"/>
  <c r="Q47513" i="1"/>
  <c r="Q47514" i="1"/>
  <c r="Q47515" i="1"/>
  <c r="Q47516" i="1"/>
  <c r="Q47517" i="1"/>
  <c r="Q47518" i="1"/>
  <c r="Q47519" i="1"/>
  <c r="Q47520" i="1"/>
  <c r="Q47521" i="1"/>
  <c r="Q47522" i="1"/>
  <c r="Q47523" i="1"/>
  <c r="Q47524" i="1"/>
  <c r="Q47525" i="1"/>
  <c r="Q47526" i="1"/>
  <c r="Q47527" i="1"/>
  <c r="Q47528" i="1"/>
  <c r="Q47529" i="1"/>
  <c r="Q47530" i="1"/>
  <c r="Q47531" i="1"/>
  <c r="Q47532" i="1"/>
  <c r="Q47533" i="1"/>
  <c r="Q47534" i="1"/>
  <c r="Q47535" i="1"/>
  <c r="Q47536" i="1"/>
  <c r="Q47537" i="1"/>
  <c r="Q47538" i="1"/>
  <c r="Q47539" i="1"/>
  <c r="Q47540" i="1"/>
  <c r="Q47541" i="1"/>
  <c r="Q47542" i="1"/>
  <c r="Q47543" i="1"/>
  <c r="Q47544" i="1"/>
  <c r="Q47545" i="1"/>
  <c r="Q47546" i="1"/>
  <c r="Q47547" i="1"/>
  <c r="Q47548" i="1"/>
  <c r="Q47549" i="1"/>
  <c r="Q47550" i="1"/>
  <c r="Q47551" i="1"/>
  <c r="Q47552" i="1"/>
  <c r="Q47553" i="1"/>
  <c r="Q47554" i="1"/>
  <c r="Q47555" i="1"/>
  <c r="Q47556" i="1"/>
  <c r="Q47557" i="1"/>
  <c r="Q47558" i="1"/>
  <c r="Q47559" i="1"/>
  <c r="Q47560" i="1"/>
  <c r="Q47561" i="1"/>
  <c r="Q47562" i="1"/>
  <c r="Q47563" i="1"/>
  <c r="Q47564" i="1"/>
  <c r="Q47565" i="1"/>
  <c r="Q47566" i="1"/>
  <c r="Q47567" i="1"/>
  <c r="Q47568" i="1"/>
  <c r="Q47569" i="1"/>
  <c r="Q47570" i="1"/>
  <c r="Q47571" i="1"/>
  <c r="Q47572" i="1"/>
  <c r="Q47573" i="1"/>
  <c r="Q47574" i="1"/>
  <c r="Q47575" i="1"/>
  <c r="Q47576" i="1"/>
  <c r="Q47577" i="1"/>
  <c r="Q47578" i="1"/>
  <c r="Q47579" i="1"/>
  <c r="Q47580" i="1"/>
  <c r="Q47581" i="1"/>
  <c r="Q47582" i="1"/>
  <c r="Q47583" i="1"/>
  <c r="Q47584" i="1"/>
  <c r="Q47585" i="1"/>
  <c r="Q47586" i="1"/>
  <c r="Q47587" i="1"/>
  <c r="Q47588" i="1"/>
  <c r="Q47589" i="1"/>
  <c r="Q47590" i="1"/>
  <c r="Q47591" i="1"/>
  <c r="Q47592" i="1"/>
  <c r="Q47593" i="1"/>
  <c r="Q47594" i="1"/>
  <c r="Q47595" i="1"/>
  <c r="Q47596" i="1"/>
  <c r="Q47597" i="1"/>
  <c r="Q47598" i="1"/>
  <c r="Q47599" i="1"/>
  <c r="Q47600" i="1"/>
  <c r="Q47601" i="1"/>
  <c r="Q47602" i="1"/>
  <c r="Q47603" i="1"/>
  <c r="Q47604" i="1"/>
  <c r="Q47605" i="1"/>
  <c r="Q47606" i="1"/>
  <c r="Q47607" i="1"/>
  <c r="Q47608" i="1"/>
  <c r="Q47609" i="1"/>
  <c r="Q47610" i="1"/>
  <c r="Q47611" i="1"/>
  <c r="Q47612" i="1"/>
  <c r="Q47613" i="1"/>
  <c r="Q47614" i="1"/>
  <c r="Q47615" i="1"/>
  <c r="Q47616" i="1"/>
  <c r="Q47617" i="1"/>
  <c r="Q47618" i="1"/>
  <c r="Q47619" i="1"/>
  <c r="Q47620" i="1"/>
  <c r="Q47621" i="1"/>
  <c r="Q47622" i="1"/>
  <c r="Q47623" i="1"/>
  <c r="Q47624" i="1"/>
  <c r="Q47625" i="1"/>
  <c r="Q47626" i="1"/>
  <c r="Q47627" i="1"/>
  <c r="Q47628" i="1"/>
  <c r="Q47629" i="1"/>
  <c r="Q47630" i="1"/>
  <c r="Q47631" i="1"/>
  <c r="Q47632" i="1"/>
  <c r="Q47633" i="1"/>
  <c r="Q47634" i="1"/>
  <c r="Q47635" i="1"/>
  <c r="Q47636" i="1"/>
  <c r="Q47637" i="1"/>
  <c r="Q47638" i="1"/>
  <c r="Q47639" i="1"/>
  <c r="Q47640" i="1"/>
  <c r="Q47641" i="1"/>
  <c r="Q47642" i="1"/>
  <c r="Q47643" i="1"/>
  <c r="Q47644" i="1"/>
  <c r="Q47645" i="1"/>
  <c r="Q47646" i="1"/>
  <c r="Q47647" i="1"/>
  <c r="Q47648" i="1"/>
  <c r="Q47649" i="1"/>
  <c r="Q47650" i="1"/>
  <c r="Q47651" i="1"/>
  <c r="Q47652" i="1"/>
  <c r="Q47653" i="1"/>
  <c r="Q47654" i="1"/>
  <c r="Q47655" i="1"/>
  <c r="Q47656" i="1"/>
  <c r="Q47657" i="1"/>
  <c r="Q47658" i="1"/>
  <c r="Q47659" i="1"/>
  <c r="Q47660" i="1"/>
  <c r="Q47661" i="1"/>
  <c r="Q47662" i="1"/>
  <c r="Q47663" i="1"/>
  <c r="Q47664" i="1"/>
  <c r="Q47665" i="1"/>
  <c r="Q47666" i="1"/>
  <c r="Q47667" i="1"/>
  <c r="Q47668" i="1"/>
  <c r="Q47669" i="1"/>
  <c r="Q47670" i="1"/>
  <c r="Q47671" i="1"/>
  <c r="Q47672" i="1"/>
  <c r="Q47673" i="1"/>
  <c r="Q47674" i="1"/>
  <c r="Q47675" i="1"/>
  <c r="Q47676" i="1"/>
  <c r="Q47677" i="1"/>
  <c r="Q47678" i="1"/>
  <c r="Q47679" i="1"/>
  <c r="Q47680" i="1"/>
  <c r="Q47681" i="1"/>
  <c r="Q47682" i="1"/>
  <c r="Q47683" i="1"/>
  <c r="Q47684" i="1"/>
  <c r="Q47685" i="1"/>
  <c r="Q47686" i="1"/>
  <c r="Q47687" i="1"/>
  <c r="Q47688" i="1"/>
  <c r="Q47689" i="1"/>
  <c r="Q47690" i="1"/>
  <c r="Q47691" i="1"/>
  <c r="Q47692" i="1"/>
  <c r="Q47693" i="1"/>
  <c r="Q47694" i="1"/>
  <c r="Q47695" i="1"/>
  <c r="Q47696" i="1"/>
  <c r="Q47697" i="1"/>
  <c r="Q47698" i="1"/>
  <c r="Q47699" i="1"/>
  <c r="Q47700" i="1"/>
  <c r="Q47701" i="1"/>
  <c r="Q47702" i="1"/>
  <c r="Q47703" i="1"/>
  <c r="Q47704" i="1"/>
  <c r="Q47705" i="1"/>
  <c r="Q47706" i="1"/>
  <c r="Q47707" i="1"/>
  <c r="Q47708" i="1"/>
  <c r="Q47709" i="1"/>
  <c r="Q47710" i="1"/>
  <c r="Q47711" i="1"/>
  <c r="Q47712" i="1"/>
  <c r="Q47713" i="1"/>
  <c r="Q47714" i="1"/>
  <c r="Q47715" i="1"/>
  <c r="Q47716" i="1"/>
  <c r="Q47717" i="1"/>
  <c r="Q47718" i="1"/>
  <c r="Q47719" i="1"/>
  <c r="Q47720" i="1"/>
  <c r="Q47721" i="1"/>
  <c r="Q47722" i="1"/>
  <c r="Q47723" i="1"/>
  <c r="Q47724" i="1"/>
  <c r="Q47725" i="1"/>
  <c r="Q47726" i="1"/>
  <c r="Q47727" i="1"/>
  <c r="Q47728" i="1"/>
  <c r="Q47729" i="1"/>
  <c r="Q47730" i="1"/>
  <c r="Q47731" i="1"/>
  <c r="Q47732" i="1"/>
  <c r="Q47733" i="1"/>
  <c r="Q47734" i="1"/>
  <c r="Q47735" i="1"/>
  <c r="Q47736" i="1"/>
  <c r="Q47737" i="1"/>
  <c r="Q47738" i="1"/>
  <c r="Q47739" i="1"/>
  <c r="Q47740" i="1"/>
  <c r="Q47741" i="1"/>
  <c r="Q47742" i="1"/>
  <c r="Q47743" i="1"/>
  <c r="Q47744" i="1"/>
  <c r="Q47745" i="1"/>
  <c r="Q47746" i="1"/>
  <c r="Q47747" i="1"/>
  <c r="Q47748" i="1"/>
  <c r="Q47749" i="1"/>
  <c r="Q47750" i="1"/>
  <c r="Q47751" i="1"/>
  <c r="Q47752" i="1"/>
  <c r="Q47753" i="1"/>
  <c r="Q47754" i="1"/>
  <c r="Q47755" i="1"/>
  <c r="Q47756" i="1"/>
  <c r="Q47757" i="1"/>
  <c r="Q47758" i="1"/>
  <c r="Q47759" i="1"/>
  <c r="Q47760" i="1"/>
  <c r="Q47761" i="1"/>
  <c r="Q47762" i="1"/>
  <c r="Q47763" i="1"/>
  <c r="Q47764" i="1"/>
  <c r="Q47765" i="1"/>
  <c r="Q47766" i="1"/>
  <c r="Q47767" i="1"/>
  <c r="Q47768" i="1"/>
  <c r="Q47769" i="1"/>
  <c r="Q47770" i="1"/>
  <c r="Q47771" i="1"/>
  <c r="Q47772" i="1"/>
  <c r="Q47773" i="1"/>
  <c r="Q47774" i="1"/>
  <c r="Q47775" i="1"/>
  <c r="Q47776" i="1"/>
  <c r="Q47777" i="1"/>
  <c r="Q47778" i="1"/>
  <c r="Q47779" i="1"/>
  <c r="Q47780" i="1"/>
  <c r="Q47781" i="1"/>
  <c r="Q47782" i="1"/>
  <c r="Q47783" i="1"/>
  <c r="Q47784" i="1"/>
  <c r="Q47785" i="1"/>
  <c r="Q47786" i="1"/>
  <c r="Q47787" i="1"/>
  <c r="Q47788" i="1"/>
  <c r="Q47789" i="1"/>
  <c r="Q47790" i="1"/>
  <c r="Q47791" i="1"/>
  <c r="Q47792" i="1"/>
  <c r="Q47793" i="1"/>
  <c r="Q47794" i="1"/>
  <c r="Q47795" i="1"/>
  <c r="Q47796" i="1"/>
  <c r="Q47797" i="1"/>
  <c r="Q47798" i="1"/>
  <c r="Q47799" i="1"/>
  <c r="Q47800" i="1"/>
  <c r="Q47801" i="1"/>
  <c r="Q47802" i="1"/>
  <c r="Q47803" i="1"/>
  <c r="Q47804" i="1"/>
  <c r="Q47805" i="1"/>
  <c r="Q47806" i="1"/>
  <c r="Q47807" i="1"/>
  <c r="Q47808" i="1"/>
  <c r="Q47809" i="1"/>
  <c r="Q47810" i="1"/>
  <c r="Q47811" i="1"/>
  <c r="Q47812" i="1"/>
  <c r="Q47813" i="1"/>
  <c r="Q47814" i="1"/>
  <c r="Q47815" i="1"/>
  <c r="Q47816" i="1"/>
  <c r="Q47817" i="1"/>
  <c r="Q47818" i="1"/>
  <c r="Q47819" i="1"/>
  <c r="Q47820" i="1"/>
  <c r="Q47821" i="1"/>
  <c r="Q47822" i="1"/>
  <c r="Q47823" i="1"/>
  <c r="Q47824" i="1"/>
  <c r="Q47825" i="1"/>
  <c r="Q47826" i="1"/>
  <c r="Q47827" i="1"/>
  <c r="Q47828" i="1"/>
  <c r="Q47829" i="1"/>
  <c r="Q47830" i="1"/>
  <c r="Q47831" i="1"/>
  <c r="Q47832" i="1"/>
  <c r="Q47833" i="1"/>
  <c r="Q47834" i="1"/>
  <c r="Q47835" i="1"/>
  <c r="Q47836" i="1"/>
  <c r="Q47837" i="1"/>
  <c r="Q47838" i="1"/>
  <c r="Q47839" i="1"/>
  <c r="Q47840" i="1"/>
  <c r="Q47841" i="1"/>
  <c r="Q47842" i="1"/>
  <c r="Q47843" i="1"/>
  <c r="Q47844" i="1"/>
  <c r="Q47845" i="1"/>
  <c r="Q47846" i="1"/>
  <c r="Q47847" i="1"/>
  <c r="Q47848" i="1"/>
  <c r="Q47849" i="1"/>
  <c r="Q47850" i="1"/>
  <c r="Q47851" i="1"/>
  <c r="Q47852" i="1"/>
  <c r="Q47853" i="1"/>
  <c r="Q47854" i="1"/>
  <c r="Q47855" i="1"/>
  <c r="Q47856" i="1"/>
  <c r="Q47857" i="1"/>
  <c r="Q47858" i="1"/>
  <c r="Q47859" i="1"/>
  <c r="Q47860" i="1"/>
  <c r="Q47861" i="1"/>
  <c r="Q47862" i="1"/>
  <c r="Q47863" i="1"/>
  <c r="Q47864" i="1"/>
  <c r="Q47865" i="1"/>
  <c r="Q47866" i="1"/>
  <c r="Q47867" i="1"/>
  <c r="Q47868" i="1"/>
  <c r="Q47869" i="1"/>
  <c r="Q47870" i="1"/>
  <c r="Q47871" i="1"/>
  <c r="Q47872" i="1"/>
  <c r="Q47873" i="1"/>
  <c r="Q47874" i="1"/>
  <c r="Q47875" i="1"/>
  <c r="Q47876" i="1"/>
  <c r="Q47877" i="1"/>
  <c r="Q47878" i="1"/>
  <c r="Q47879" i="1"/>
  <c r="Q47880" i="1"/>
  <c r="Q47881" i="1"/>
  <c r="Q47882" i="1"/>
  <c r="Q47883" i="1"/>
  <c r="Q47884" i="1"/>
  <c r="Q47885" i="1"/>
  <c r="Q47886" i="1"/>
  <c r="Q47887" i="1"/>
  <c r="Q47888" i="1"/>
  <c r="Q47889" i="1"/>
  <c r="Q47890" i="1"/>
  <c r="Q47891" i="1"/>
  <c r="Q47892" i="1"/>
  <c r="Q47893" i="1"/>
  <c r="Q47894" i="1"/>
  <c r="Q47895" i="1"/>
  <c r="Q47896" i="1"/>
  <c r="Q47897" i="1"/>
  <c r="Q47898" i="1"/>
  <c r="Q47899" i="1"/>
  <c r="Q47900" i="1"/>
  <c r="Q47901" i="1"/>
  <c r="Q47902" i="1"/>
  <c r="Q47903" i="1"/>
  <c r="Q47904" i="1"/>
  <c r="Q47905" i="1"/>
  <c r="Q47906" i="1"/>
  <c r="Q47907" i="1"/>
  <c r="Q47908" i="1"/>
  <c r="Q47909" i="1"/>
  <c r="Q47910" i="1"/>
  <c r="Q47911" i="1"/>
  <c r="Q47912" i="1"/>
  <c r="Q47913" i="1"/>
  <c r="Q47914" i="1"/>
  <c r="Q47915" i="1"/>
  <c r="Q47916" i="1"/>
  <c r="Q47917" i="1"/>
  <c r="Q47918" i="1"/>
  <c r="Q47919" i="1"/>
  <c r="Q47920" i="1"/>
  <c r="Q47921" i="1"/>
  <c r="Q47922" i="1"/>
  <c r="Q47923" i="1"/>
  <c r="Q47924" i="1"/>
  <c r="Q47925" i="1"/>
  <c r="Q47926" i="1"/>
  <c r="Q47927" i="1"/>
  <c r="Q47928" i="1"/>
  <c r="Q47929" i="1"/>
  <c r="Q47930" i="1"/>
  <c r="Q47931" i="1"/>
  <c r="Q47932" i="1"/>
  <c r="Q47933" i="1"/>
  <c r="Q47934" i="1"/>
  <c r="Q47935" i="1"/>
  <c r="Q47936" i="1"/>
  <c r="Q47937" i="1"/>
  <c r="Q47938" i="1"/>
  <c r="Q47939" i="1"/>
  <c r="Q47940" i="1"/>
  <c r="Q47941" i="1"/>
  <c r="Q47942" i="1"/>
  <c r="Q47943" i="1"/>
  <c r="Q47944" i="1"/>
  <c r="Q47945" i="1"/>
  <c r="Q47946" i="1"/>
  <c r="Q47947" i="1"/>
  <c r="Q47948" i="1"/>
  <c r="Q47949" i="1"/>
  <c r="Q47950" i="1"/>
  <c r="Q47951" i="1"/>
  <c r="Q47952" i="1"/>
  <c r="Q47953" i="1"/>
  <c r="Q47954" i="1"/>
  <c r="Q47955" i="1"/>
  <c r="Q47956" i="1"/>
  <c r="Q47957" i="1"/>
  <c r="Q47958" i="1"/>
  <c r="Q47959" i="1"/>
  <c r="Q47960" i="1"/>
  <c r="Q47961" i="1"/>
  <c r="Q47962" i="1"/>
  <c r="Q47963" i="1"/>
  <c r="Q47964" i="1"/>
  <c r="Q47965" i="1"/>
  <c r="Q47966" i="1"/>
  <c r="Q47967" i="1"/>
  <c r="Q47968" i="1"/>
  <c r="Q47969" i="1"/>
  <c r="Q47970" i="1"/>
  <c r="Q47971" i="1"/>
  <c r="Q47972" i="1"/>
  <c r="Q47973" i="1"/>
  <c r="Q47974" i="1"/>
  <c r="Q47975" i="1"/>
  <c r="Q47976" i="1"/>
  <c r="Q47977" i="1"/>
  <c r="Q47978" i="1"/>
  <c r="Q47979" i="1"/>
  <c r="Q47980" i="1"/>
  <c r="Q47981" i="1"/>
  <c r="Q47982" i="1"/>
  <c r="Q47983" i="1"/>
  <c r="Q47984" i="1"/>
  <c r="Q47985" i="1"/>
  <c r="Q47986" i="1"/>
  <c r="Q47987" i="1"/>
  <c r="Q47988" i="1"/>
  <c r="Q47989" i="1"/>
  <c r="Q47990" i="1"/>
  <c r="Q47991" i="1"/>
  <c r="Q47992" i="1"/>
  <c r="Q47993" i="1"/>
  <c r="Q47994" i="1"/>
  <c r="Q47995" i="1"/>
  <c r="Q47996" i="1"/>
  <c r="Q47997" i="1"/>
  <c r="Q47998" i="1"/>
  <c r="Q47999" i="1"/>
  <c r="Q48000" i="1"/>
  <c r="Q48001" i="1"/>
  <c r="Q48002" i="1"/>
  <c r="Q48003" i="1"/>
  <c r="Q48004" i="1"/>
  <c r="Q48005" i="1"/>
  <c r="Q48006" i="1"/>
  <c r="Q48007" i="1"/>
  <c r="Q48008" i="1"/>
  <c r="Q48009" i="1"/>
  <c r="Q48010" i="1"/>
  <c r="Q48011" i="1"/>
  <c r="Q48012" i="1"/>
  <c r="Q48013" i="1"/>
  <c r="Q48014" i="1"/>
  <c r="Q48015" i="1"/>
  <c r="Q48016" i="1"/>
  <c r="Q48017" i="1"/>
  <c r="Q48018" i="1"/>
  <c r="Q48019" i="1"/>
  <c r="Q48020" i="1"/>
  <c r="Q48021" i="1"/>
  <c r="Q48022" i="1"/>
  <c r="Q48023" i="1"/>
  <c r="Q48024" i="1"/>
  <c r="Q48025" i="1"/>
  <c r="Q48026" i="1"/>
  <c r="Q48027" i="1"/>
  <c r="Q48028" i="1"/>
  <c r="Q48029" i="1"/>
  <c r="Q48030" i="1"/>
  <c r="Q48031" i="1"/>
  <c r="Q48032" i="1"/>
  <c r="Q48033" i="1"/>
  <c r="Q48034" i="1"/>
  <c r="Q48035" i="1"/>
  <c r="Q48036" i="1"/>
  <c r="Q48037" i="1"/>
  <c r="Q48038" i="1"/>
  <c r="Q48039" i="1"/>
  <c r="Q48040" i="1"/>
  <c r="Q48041" i="1"/>
  <c r="Q48042" i="1"/>
  <c r="Q48043" i="1"/>
  <c r="Q48044" i="1"/>
  <c r="Q48045" i="1"/>
  <c r="Q48046" i="1"/>
  <c r="Q48047" i="1"/>
  <c r="Q48048" i="1"/>
  <c r="Q48049" i="1"/>
  <c r="Q48050" i="1"/>
  <c r="Q48051" i="1"/>
  <c r="Q48052" i="1"/>
  <c r="Q48053" i="1"/>
  <c r="Q48054" i="1"/>
  <c r="Q48055" i="1"/>
  <c r="Q48056" i="1"/>
  <c r="Q48057" i="1"/>
  <c r="Q48058" i="1"/>
  <c r="Q48059" i="1"/>
  <c r="Q48060" i="1"/>
  <c r="Q48061" i="1"/>
  <c r="Q48062" i="1"/>
  <c r="Q48063" i="1"/>
  <c r="Q48064" i="1"/>
  <c r="Q48065" i="1"/>
  <c r="Q48066" i="1"/>
  <c r="Q48067" i="1"/>
  <c r="Q48068" i="1"/>
  <c r="Q48069" i="1"/>
  <c r="Q48070" i="1"/>
  <c r="Q48071" i="1"/>
  <c r="Q48072" i="1"/>
  <c r="Q48073" i="1"/>
  <c r="Q48074" i="1"/>
  <c r="Q48075" i="1"/>
  <c r="Q48076" i="1"/>
  <c r="Q48077" i="1"/>
  <c r="Q48078" i="1"/>
  <c r="Q48079" i="1"/>
  <c r="Q48080" i="1"/>
  <c r="Q48081" i="1"/>
  <c r="Q48082" i="1"/>
  <c r="Q48083" i="1"/>
  <c r="Q48084" i="1"/>
  <c r="Q48085" i="1"/>
  <c r="Q48086" i="1"/>
  <c r="Q48087" i="1"/>
  <c r="Q48088" i="1"/>
  <c r="Q48089" i="1"/>
  <c r="Q48090" i="1"/>
  <c r="Q48091" i="1"/>
  <c r="Q48092" i="1"/>
  <c r="Q48093" i="1"/>
  <c r="Q48094" i="1"/>
  <c r="Q48095" i="1"/>
  <c r="Q48096" i="1"/>
  <c r="Q48097" i="1"/>
  <c r="Q48098" i="1"/>
  <c r="Q48099" i="1"/>
  <c r="Q48100" i="1"/>
  <c r="Q48101" i="1"/>
  <c r="Q48102" i="1"/>
  <c r="Q48103" i="1"/>
  <c r="Q48104" i="1"/>
  <c r="Q48105" i="1"/>
  <c r="Q48106" i="1"/>
  <c r="Q48107" i="1"/>
  <c r="Q48108" i="1"/>
  <c r="Q48109" i="1"/>
  <c r="Q48110" i="1"/>
  <c r="Q48111" i="1"/>
  <c r="Q48112" i="1"/>
  <c r="Q48113" i="1"/>
  <c r="Q48114" i="1"/>
  <c r="Q48115" i="1"/>
  <c r="Q48116" i="1"/>
  <c r="Q48117" i="1"/>
  <c r="Q48118" i="1"/>
  <c r="Q48119" i="1"/>
  <c r="Q48120" i="1"/>
  <c r="Q48121" i="1"/>
  <c r="Q48122" i="1"/>
  <c r="Q48123" i="1"/>
  <c r="Q48124" i="1"/>
  <c r="Q48125" i="1"/>
  <c r="Q48126" i="1"/>
  <c r="Q48127" i="1"/>
  <c r="Q48128" i="1"/>
  <c r="Q48129" i="1"/>
  <c r="Q48130" i="1"/>
  <c r="Q48131" i="1"/>
  <c r="Q48132" i="1"/>
  <c r="Q48133" i="1"/>
  <c r="Q48134" i="1"/>
  <c r="Q48135" i="1"/>
  <c r="Q48136" i="1"/>
  <c r="Q48137" i="1"/>
  <c r="Q48138" i="1"/>
  <c r="Q48139" i="1"/>
  <c r="Q48140" i="1"/>
  <c r="Q48141" i="1"/>
  <c r="Q48142" i="1"/>
  <c r="Q48143" i="1"/>
  <c r="Q48144" i="1"/>
  <c r="Q48145" i="1"/>
  <c r="Q48146" i="1"/>
  <c r="Q48147" i="1"/>
  <c r="Q48148" i="1"/>
  <c r="Q48149" i="1"/>
  <c r="Q48150" i="1"/>
  <c r="Q48151" i="1"/>
  <c r="Q48152" i="1"/>
  <c r="Q48153" i="1"/>
  <c r="Q48154" i="1"/>
  <c r="Q48155" i="1"/>
  <c r="Q48156" i="1"/>
  <c r="Q48157" i="1"/>
  <c r="Q48158" i="1"/>
  <c r="Q48159" i="1"/>
  <c r="Q48160" i="1"/>
  <c r="Q48161" i="1"/>
  <c r="Q48162" i="1"/>
  <c r="Q48163" i="1"/>
  <c r="Q48164" i="1"/>
  <c r="Q48165" i="1"/>
  <c r="Q48166" i="1"/>
  <c r="Q48167" i="1"/>
  <c r="Q48168" i="1"/>
  <c r="Q48169" i="1"/>
  <c r="Q48170" i="1"/>
  <c r="Q48171" i="1"/>
  <c r="Q48172" i="1"/>
  <c r="Q48173" i="1"/>
  <c r="Q48174" i="1"/>
  <c r="Q48175" i="1"/>
  <c r="Q48176" i="1"/>
  <c r="Q48177" i="1"/>
  <c r="Q48178" i="1"/>
  <c r="Q48179" i="1"/>
  <c r="Q48180" i="1"/>
  <c r="Q48181" i="1"/>
  <c r="Q48182" i="1"/>
  <c r="Q48183" i="1"/>
  <c r="Q48184" i="1"/>
  <c r="Q48185" i="1"/>
  <c r="Q48186" i="1"/>
  <c r="Q48187" i="1"/>
  <c r="Q48188" i="1"/>
  <c r="Q48189" i="1"/>
  <c r="Q48190" i="1"/>
  <c r="Q48191" i="1"/>
  <c r="Q48192" i="1"/>
  <c r="Q48193" i="1"/>
  <c r="Q48194" i="1"/>
  <c r="Q48195" i="1"/>
  <c r="Q48196" i="1"/>
  <c r="Q48197" i="1"/>
  <c r="Q48198" i="1"/>
  <c r="Q48199" i="1"/>
  <c r="Q48200" i="1"/>
  <c r="Q48201" i="1"/>
  <c r="Q48202" i="1"/>
  <c r="Q48203" i="1"/>
  <c r="Q48204" i="1"/>
  <c r="Q48205" i="1"/>
  <c r="Q48206" i="1"/>
  <c r="Q48207" i="1"/>
  <c r="Q48208" i="1"/>
  <c r="Q48209" i="1"/>
  <c r="Q48210" i="1"/>
  <c r="Q48211" i="1"/>
  <c r="Q48212" i="1"/>
  <c r="Q48213" i="1"/>
  <c r="Q48214" i="1"/>
  <c r="Q48215" i="1"/>
  <c r="Q48216" i="1"/>
  <c r="Q48217" i="1"/>
  <c r="Q48218" i="1"/>
  <c r="Q48219" i="1"/>
  <c r="Q48220" i="1"/>
  <c r="Q48221" i="1"/>
  <c r="Q48222" i="1"/>
  <c r="Q48223" i="1"/>
  <c r="Q48224" i="1"/>
  <c r="Q48225" i="1"/>
  <c r="Q48226" i="1"/>
  <c r="Q48227" i="1"/>
  <c r="Q48228" i="1"/>
  <c r="Q48229" i="1"/>
  <c r="Q48230" i="1"/>
  <c r="Q48231" i="1"/>
  <c r="Q48232" i="1"/>
  <c r="Q48233" i="1"/>
  <c r="Q48234" i="1"/>
  <c r="Q48235" i="1"/>
  <c r="Q48236" i="1"/>
  <c r="Q48237" i="1"/>
  <c r="Q48238" i="1"/>
  <c r="Q48239" i="1"/>
  <c r="Q48240" i="1"/>
  <c r="Q48241" i="1"/>
  <c r="Q48242" i="1"/>
  <c r="Q48243" i="1"/>
  <c r="Q48244" i="1"/>
  <c r="Q48245" i="1"/>
  <c r="Q48246" i="1"/>
  <c r="Q48247" i="1"/>
  <c r="Q48248" i="1"/>
  <c r="Q48249" i="1"/>
  <c r="Q48250" i="1"/>
  <c r="Q48251" i="1"/>
  <c r="Q48252" i="1"/>
  <c r="Q48253" i="1"/>
  <c r="Q48254" i="1"/>
  <c r="Q48255" i="1"/>
  <c r="Q48256" i="1"/>
  <c r="Q48257" i="1"/>
  <c r="Q48258" i="1"/>
  <c r="Q48259" i="1"/>
  <c r="Q48260" i="1"/>
  <c r="Q48261" i="1"/>
  <c r="Q48262" i="1"/>
  <c r="Q48263" i="1"/>
  <c r="Q48264" i="1"/>
  <c r="Q48265" i="1"/>
  <c r="Q48266" i="1"/>
  <c r="Q48267" i="1"/>
  <c r="Q48268" i="1"/>
  <c r="Q48269" i="1"/>
  <c r="Q48270" i="1"/>
  <c r="Q48271" i="1"/>
  <c r="Q48272" i="1"/>
  <c r="Q48273" i="1"/>
  <c r="Q48274" i="1"/>
  <c r="Q48275" i="1"/>
  <c r="Q48276" i="1"/>
  <c r="Q48277" i="1"/>
  <c r="Q48278" i="1"/>
  <c r="Q48279" i="1"/>
  <c r="Q48280" i="1"/>
  <c r="Q48281" i="1"/>
  <c r="Q48282" i="1"/>
  <c r="Q48283" i="1"/>
  <c r="Q48284" i="1"/>
  <c r="Q48285" i="1"/>
  <c r="Q48286" i="1"/>
  <c r="Q48287" i="1"/>
  <c r="Q48288" i="1"/>
  <c r="Q48289" i="1"/>
  <c r="Q48290" i="1"/>
  <c r="Q48291" i="1"/>
  <c r="Q48292" i="1"/>
  <c r="Q48293" i="1"/>
  <c r="Q48294" i="1"/>
  <c r="Q48295" i="1"/>
  <c r="Q48296" i="1"/>
  <c r="Q48297" i="1"/>
  <c r="Q48298" i="1"/>
  <c r="Q48299" i="1"/>
  <c r="Q48300" i="1"/>
  <c r="Q48301" i="1"/>
  <c r="Q48302" i="1"/>
  <c r="Q48303" i="1"/>
  <c r="Q48304" i="1"/>
  <c r="Q48305" i="1"/>
  <c r="Q48306" i="1"/>
  <c r="Q48307" i="1"/>
  <c r="Q48308" i="1"/>
  <c r="Q48309" i="1"/>
  <c r="Q48310" i="1"/>
  <c r="Q48311" i="1"/>
  <c r="Q48312" i="1"/>
  <c r="Q48313" i="1"/>
  <c r="Q48314" i="1"/>
  <c r="Q48315" i="1"/>
  <c r="Q48316" i="1"/>
  <c r="Q48317" i="1"/>
  <c r="Q48318" i="1"/>
  <c r="Q48319" i="1"/>
  <c r="Q48320" i="1"/>
  <c r="Q48321" i="1"/>
  <c r="Q48322" i="1"/>
  <c r="Q48323" i="1"/>
  <c r="Q48324" i="1"/>
  <c r="Q48325" i="1"/>
  <c r="Q48326" i="1"/>
  <c r="Q48327" i="1"/>
  <c r="Q48328" i="1"/>
  <c r="Q48329" i="1"/>
  <c r="Q48330" i="1"/>
  <c r="Q48331" i="1"/>
  <c r="Q48332" i="1"/>
  <c r="Q48333" i="1"/>
  <c r="Q48334" i="1"/>
  <c r="Q48335" i="1"/>
  <c r="Q48336" i="1"/>
  <c r="Q48337" i="1"/>
  <c r="Q48338" i="1"/>
  <c r="Q48339" i="1"/>
  <c r="Q48340" i="1"/>
  <c r="Q48341" i="1"/>
  <c r="Q48342" i="1"/>
  <c r="Q48343" i="1"/>
  <c r="Q48344" i="1"/>
  <c r="Q48345" i="1"/>
  <c r="Q48346" i="1"/>
  <c r="Q48347" i="1"/>
  <c r="Q48348" i="1"/>
  <c r="Q48349" i="1"/>
  <c r="Q48350" i="1"/>
  <c r="Q48351" i="1"/>
  <c r="Q48352" i="1"/>
  <c r="Q48353" i="1"/>
  <c r="Q48354" i="1"/>
  <c r="Q48355" i="1"/>
  <c r="Q48356" i="1"/>
  <c r="Q48357" i="1"/>
  <c r="Q48358" i="1"/>
  <c r="Q48359" i="1"/>
  <c r="Q48360" i="1"/>
  <c r="Q48361" i="1"/>
  <c r="Q48362" i="1"/>
  <c r="Q48363" i="1"/>
  <c r="Q48364" i="1"/>
  <c r="Q48365" i="1"/>
  <c r="Q48366" i="1"/>
  <c r="Q48367" i="1"/>
  <c r="Q48368" i="1"/>
  <c r="Q48369" i="1"/>
  <c r="Q48370" i="1"/>
  <c r="Q48371" i="1"/>
  <c r="Q48372" i="1"/>
  <c r="Q48373" i="1"/>
  <c r="Q48374" i="1"/>
  <c r="Q48375" i="1"/>
  <c r="Q48376" i="1"/>
  <c r="Q48377" i="1"/>
  <c r="Q48378" i="1"/>
  <c r="Q48379" i="1"/>
  <c r="Q48380" i="1"/>
  <c r="Q48381" i="1"/>
  <c r="Q48382" i="1"/>
  <c r="Q48383" i="1"/>
  <c r="Q48384" i="1"/>
  <c r="Q48385" i="1"/>
  <c r="Q48386" i="1"/>
  <c r="Q48387" i="1"/>
  <c r="Q48388" i="1"/>
  <c r="Q48389" i="1"/>
  <c r="Q48390" i="1"/>
  <c r="Q48391" i="1"/>
  <c r="Q48392" i="1"/>
  <c r="Q48393" i="1"/>
  <c r="Q48394" i="1"/>
  <c r="Q48395" i="1"/>
  <c r="Q48396" i="1"/>
  <c r="Q48397" i="1"/>
  <c r="Q48398" i="1"/>
  <c r="Q48399" i="1"/>
  <c r="Q48400" i="1"/>
  <c r="Q48401" i="1"/>
  <c r="Q48402" i="1"/>
  <c r="Q48403" i="1"/>
  <c r="Q48404" i="1"/>
  <c r="Q48405" i="1"/>
  <c r="Q48406" i="1"/>
  <c r="Q48407" i="1"/>
  <c r="Q48408" i="1"/>
  <c r="Q48409" i="1"/>
  <c r="Q48410" i="1"/>
  <c r="Q48411" i="1"/>
  <c r="Q48412" i="1"/>
  <c r="Q48413" i="1"/>
  <c r="Q48414" i="1"/>
  <c r="Q48415" i="1"/>
  <c r="Q48416" i="1"/>
  <c r="Q48417" i="1"/>
  <c r="Q48418" i="1"/>
  <c r="Q48419" i="1"/>
  <c r="Q48420" i="1"/>
  <c r="Q48421" i="1"/>
  <c r="Q48422" i="1"/>
  <c r="Q48423" i="1"/>
  <c r="Q48424" i="1"/>
  <c r="Q48425" i="1"/>
  <c r="Q48426" i="1"/>
  <c r="Q48427" i="1"/>
  <c r="Q48428" i="1"/>
  <c r="Q48429" i="1"/>
  <c r="Q48430" i="1"/>
  <c r="Q48431" i="1"/>
  <c r="Q48432" i="1"/>
  <c r="Q48433" i="1"/>
  <c r="Q48434" i="1"/>
  <c r="Q48435" i="1"/>
  <c r="Q48436" i="1"/>
  <c r="Q48437" i="1"/>
  <c r="Q48438" i="1"/>
  <c r="Q48439" i="1"/>
  <c r="Q48440" i="1"/>
  <c r="Q48441" i="1"/>
  <c r="Q48442" i="1"/>
  <c r="Q48443" i="1"/>
  <c r="Q48444" i="1"/>
  <c r="Q48445" i="1"/>
  <c r="Q48446" i="1"/>
  <c r="Q48447" i="1"/>
  <c r="Q48448" i="1"/>
  <c r="Q48449" i="1"/>
  <c r="Q48450" i="1"/>
  <c r="Q48451" i="1"/>
  <c r="Q48452" i="1"/>
  <c r="Q48453" i="1"/>
  <c r="Q48454" i="1"/>
  <c r="Q48455" i="1"/>
  <c r="Q48456" i="1"/>
  <c r="Q48457" i="1"/>
  <c r="Q48458" i="1"/>
  <c r="Q48459" i="1"/>
  <c r="Q48460" i="1"/>
  <c r="Q48461" i="1"/>
  <c r="Q48462" i="1"/>
  <c r="Q48463" i="1"/>
  <c r="Q48464" i="1"/>
  <c r="Q48465" i="1"/>
  <c r="Q48466" i="1"/>
  <c r="Q48467" i="1"/>
  <c r="Q48468" i="1"/>
  <c r="Q48469" i="1"/>
  <c r="Q48470" i="1"/>
  <c r="Q48471" i="1"/>
  <c r="Q48472" i="1"/>
  <c r="Q48473" i="1"/>
  <c r="Q48474" i="1"/>
  <c r="Q48475" i="1"/>
  <c r="Q48476" i="1"/>
  <c r="Q48477" i="1"/>
  <c r="Q48478" i="1"/>
  <c r="Q48479" i="1"/>
  <c r="Q48480" i="1"/>
  <c r="Q48481" i="1"/>
  <c r="Q48482" i="1"/>
  <c r="Q48483" i="1"/>
  <c r="Q48484" i="1"/>
  <c r="Q48485" i="1"/>
  <c r="Q48486" i="1"/>
  <c r="Q48487" i="1"/>
  <c r="Q48488" i="1"/>
  <c r="Q48489" i="1"/>
  <c r="Q48490" i="1"/>
  <c r="Q48491" i="1"/>
  <c r="Q48492" i="1"/>
  <c r="Q48493" i="1"/>
  <c r="Q48494" i="1"/>
  <c r="Q48495" i="1"/>
  <c r="Q48496" i="1"/>
  <c r="Q48497" i="1"/>
  <c r="Q48498" i="1"/>
  <c r="Q48499" i="1"/>
  <c r="Q48500" i="1"/>
  <c r="Q48501" i="1"/>
  <c r="Q48502" i="1"/>
  <c r="Q48503" i="1"/>
  <c r="Q48504" i="1"/>
  <c r="Q48505" i="1"/>
  <c r="Q48506" i="1"/>
  <c r="Q48507" i="1"/>
  <c r="Q48508" i="1"/>
  <c r="Q48509" i="1"/>
  <c r="Q48510" i="1"/>
  <c r="Q48511" i="1"/>
  <c r="Q48512" i="1"/>
  <c r="Q48513" i="1"/>
  <c r="Q48514" i="1"/>
  <c r="Q48515" i="1"/>
  <c r="Q48516" i="1"/>
  <c r="Q48517" i="1"/>
  <c r="Q48518" i="1"/>
  <c r="Q48519" i="1"/>
  <c r="Q48520" i="1"/>
  <c r="Q48521" i="1"/>
  <c r="Q48522" i="1"/>
  <c r="Q48523" i="1"/>
  <c r="Q48524" i="1"/>
  <c r="Q48525" i="1"/>
  <c r="Q48526" i="1"/>
  <c r="Q48527" i="1"/>
  <c r="Q48528" i="1"/>
  <c r="Q48529" i="1"/>
  <c r="Q48530" i="1"/>
  <c r="Q48531" i="1"/>
  <c r="Q48532" i="1"/>
  <c r="Q48533" i="1"/>
  <c r="Q48534" i="1"/>
  <c r="Q48535" i="1"/>
  <c r="Q48536" i="1"/>
  <c r="Q48537" i="1"/>
  <c r="Q48538" i="1"/>
  <c r="Q48539" i="1"/>
  <c r="Q48540" i="1"/>
  <c r="Q48541" i="1"/>
  <c r="Q48542" i="1"/>
  <c r="Q48543" i="1"/>
  <c r="Q48544" i="1"/>
  <c r="Q48545" i="1"/>
  <c r="Q48546" i="1"/>
  <c r="Q48547" i="1"/>
  <c r="Q48548" i="1"/>
  <c r="Q48549" i="1"/>
  <c r="Q48550" i="1"/>
  <c r="Q48551" i="1"/>
  <c r="Q48552" i="1"/>
  <c r="Q48553" i="1"/>
  <c r="Q48554" i="1"/>
  <c r="Q48555" i="1"/>
  <c r="Q48556" i="1"/>
  <c r="Q48557" i="1"/>
  <c r="Q48558" i="1"/>
  <c r="Q48559" i="1"/>
  <c r="Q48560" i="1"/>
  <c r="Q48561" i="1"/>
  <c r="Q48562" i="1"/>
  <c r="Q48563" i="1"/>
  <c r="Q48564" i="1"/>
  <c r="Q48565" i="1"/>
  <c r="Q48566" i="1"/>
  <c r="Q48567" i="1"/>
  <c r="Q48568" i="1"/>
  <c r="Q48569" i="1"/>
  <c r="Q48570" i="1"/>
  <c r="Q48571" i="1"/>
  <c r="Q48572" i="1"/>
  <c r="Q48573" i="1"/>
  <c r="Q48574" i="1"/>
  <c r="Q48575" i="1"/>
  <c r="Q48576" i="1"/>
  <c r="Q48577" i="1"/>
  <c r="Q48578" i="1"/>
  <c r="Q48579" i="1"/>
  <c r="Q48580" i="1"/>
  <c r="Q48581" i="1"/>
  <c r="Q48582" i="1"/>
  <c r="Q48583" i="1"/>
  <c r="Q48584" i="1"/>
  <c r="Q48585" i="1"/>
  <c r="Q48586" i="1"/>
  <c r="Q48587" i="1"/>
  <c r="Q48588" i="1"/>
  <c r="Q48589" i="1"/>
  <c r="Q48590" i="1"/>
  <c r="Q48591" i="1"/>
  <c r="Q48592" i="1"/>
  <c r="Q48593" i="1"/>
  <c r="Q48594" i="1"/>
  <c r="Q48595" i="1"/>
  <c r="Q48596" i="1"/>
  <c r="Q48597" i="1"/>
  <c r="Q48598" i="1"/>
  <c r="Q48599" i="1"/>
  <c r="Q48600" i="1"/>
  <c r="Q48601" i="1"/>
  <c r="Q48602" i="1"/>
  <c r="Q48603" i="1"/>
  <c r="Q48604" i="1"/>
  <c r="Q48605" i="1"/>
  <c r="Q48606" i="1"/>
  <c r="Q48607" i="1"/>
  <c r="Q48608" i="1"/>
  <c r="Q48609" i="1"/>
  <c r="Q48610" i="1"/>
  <c r="Q48611" i="1"/>
  <c r="Q48612" i="1"/>
  <c r="Q48613" i="1"/>
  <c r="Q48614" i="1"/>
  <c r="Q48615" i="1"/>
  <c r="Q48616" i="1"/>
  <c r="Q48617" i="1"/>
  <c r="Q48618" i="1"/>
  <c r="Q48619" i="1"/>
  <c r="Q48620" i="1"/>
  <c r="Q48621" i="1"/>
  <c r="Q48622" i="1"/>
  <c r="Q48623" i="1"/>
  <c r="Q48624" i="1"/>
  <c r="Q48625" i="1"/>
  <c r="Q48626" i="1"/>
  <c r="Q48627" i="1"/>
  <c r="Q48628" i="1"/>
  <c r="Q48629" i="1"/>
  <c r="Q48630" i="1"/>
  <c r="Q48631" i="1"/>
  <c r="Q48632" i="1"/>
  <c r="Q48633" i="1"/>
  <c r="Q48634" i="1"/>
  <c r="Q48635" i="1"/>
  <c r="Q48636" i="1"/>
  <c r="Q48637" i="1"/>
  <c r="Q48638" i="1"/>
  <c r="Q48639" i="1"/>
  <c r="Q48640" i="1"/>
  <c r="Q48641" i="1"/>
  <c r="Q48642" i="1"/>
  <c r="Q48643" i="1"/>
  <c r="Q48644" i="1"/>
  <c r="Q48645" i="1"/>
  <c r="Q48646" i="1"/>
  <c r="Q48647" i="1"/>
  <c r="Q48648" i="1"/>
  <c r="Q48649" i="1"/>
  <c r="Q48650" i="1"/>
  <c r="Q48651" i="1"/>
  <c r="Q48652" i="1"/>
  <c r="Q48653" i="1"/>
  <c r="Q48654" i="1"/>
  <c r="Q48655" i="1"/>
  <c r="Q48656" i="1"/>
  <c r="Q48657" i="1"/>
  <c r="Q48658" i="1"/>
  <c r="Q48659" i="1"/>
  <c r="Q48660" i="1"/>
  <c r="Q48661" i="1"/>
  <c r="Q48662" i="1"/>
  <c r="Q48663" i="1"/>
  <c r="Q48664" i="1"/>
  <c r="Q48665" i="1"/>
  <c r="Q48666" i="1"/>
  <c r="Q48667" i="1"/>
  <c r="Q48668" i="1"/>
  <c r="Q48669" i="1"/>
  <c r="Q48670" i="1"/>
  <c r="Q48671" i="1"/>
  <c r="Q48672" i="1"/>
  <c r="Q48673" i="1"/>
  <c r="Q48674" i="1"/>
  <c r="Q48675" i="1"/>
  <c r="Q48676" i="1"/>
  <c r="Q48677" i="1"/>
  <c r="Q48678" i="1"/>
  <c r="Q48679" i="1"/>
  <c r="Q48680" i="1"/>
  <c r="Q48681" i="1"/>
  <c r="Q48682" i="1"/>
  <c r="Q48683" i="1"/>
  <c r="Q48684" i="1"/>
  <c r="Q48685" i="1"/>
  <c r="Q48686" i="1"/>
  <c r="Q48687" i="1"/>
  <c r="Q48688" i="1"/>
  <c r="Q48689" i="1"/>
  <c r="Q48690" i="1"/>
  <c r="Q48691" i="1"/>
  <c r="Q48692" i="1"/>
  <c r="Q48693" i="1"/>
  <c r="Q48694" i="1"/>
  <c r="Q48695" i="1"/>
  <c r="Q48696" i="1"/>
  <c r="Q48697" i="1"/>
  <c r="Q48698" i="1"/>
  <c r="Q48699" i="1"/>
  <c r="Q48700" i="1"/>
  <c r="Q48701" i="1"/>
  <c r="Q48702" i="1"/>
  <c r="Q48703" i="1"/>
  <c r="Q48704" i="1"/>
  <c r="Q48705" i="1"/>
  <c r="Q48706" i="1"/>
  <c r="Q48707" i="1"/>
  <c r="Q48708" i="1"/>
  <c r="Q48709" i="1"/>
  <c r="Q48710" i="1"/>
  <c r="Q48711" i="1"/>
  <c r="Q48712" i="1"/>
  <c r="Q48713" i="1"/>
  <c r="Q48714" i="1"/>
  <c r="Q48715" i="1"/>
  <c r="Q48716" i="1"/>
  <c r="Q48717" i="1"/>
  <c r="Q48718" i="1"/>
  <c r="Q48719" i="1"/>
  <c r="Q48720" i="1"/>
  <c r="Q48721" i="1"/>
  <c r="Q48722" i="1"/>
  <c r="Q48723" i="1"/>
  <c r="Q48724" i="1"/>
  <c r="Q48725" i="1"/>
  <c r="Q48726" i="1"/>
  <c r="Q48727" i="1"/>
  <c r="Q48728" i="1"/>
  <c r="Q48729" i="1"/>
  <c r="Q48730" i="1"/>
  <c r="Q48731" i="1"/>
  <c r="Q48732" i="1"/>
  <c r="Q48733" i="1"/>
  <c r="Q48734" i="1"/>
  <c r="Q48735" i="1"/>
  <c r="Q48736" i="1"/>
  <c r="Q48737" i="1"/>
  <c r="Q48738" i="1"/>
  <c r="Q48739" i="1"/>
  <c r="Q48740" i="1"/>
  <c r="Q48741" i="1"/>
  <c r="Q48742" i="1"/>
  <c r="Q48743" i="1"/>
  <c r="Q48744" i="1"/>
  <c r="Q48745" i="1"/>
  <c r="Q48746" i="1"/>
  <c r="Q48747" i="1"/>
  <c r="Q48748" i="1"/>
  <c r="Q48749" i="1"/>
  <c r="Q48750" i="1"/>
  <c r="Q48751" i="1"/>
  <c r="Q48752" i="1"/>
  <c r="Q48753" i="1"/>
  <c r="Q48754" i="1"/>
  <c r="Q48755" i="1"/>
  <c r="Q48756" i="1"/>
  <c r="Q48757" i="1"/>
  <c r="Q48758" i="1"/>
  <c r="Q48759" i="1"/>
  <c r="Q48760" i="1"/>
  <c r="Q48761" i="1"/>
  <c r="Q48762" i="1"/>
  <c r="Q48763" i="1"/>
  <c r="Q48764" i="1"/>
  <c r="Q48765" i="1"/>
  <c r="Q48766" i="1"/>
  <c r="Q48767" i="1"/>
  <c r="Q48768" i="1"/>
  <c r="Q48769" i="1"/>
  <c r="Q48770" i="1"/>
  <c r="Q48771" i="1"/>
  <c r="Q48772" i="1"/>
  <c r="Q48773" i="1"/>
  <c r="Q48774" i="1"/>
  <c r="Q48775" i="1"/>
  <c r="Q48776" i="1"/>
  <c r="Q48777" i="1"/>
  <c r="Q48778" i="1"/>
  <c r="Q48779" i="1"/>
  <c r="Q48780" i="1"/>
  <c r="Q48781" i="1"/>
  <c r="Q48782" i="1"/>
  <c r="Q48783" i="1"/>
  <c r="Q48784" i="1"/>
  <c r="Q48785" i="1"/>
  <c r="Q48786" i="1"/>
  <c r="Q48787" i="1"/>
  <c r="Q48788" i="1"/>
  <c r="Q48789" i="1"/>
  <c r="Q48790" i="1"/>
  <c r="Q48791" i="1"/>
  <c r="Q48792" i="1"/>
  <c r="Q48793" i="1"/>
  <c r="Q48794" i="1"/>
  <c r="Q48795" i="1"/>
  <c r="Q48796" i="1"/>
  <c r="Q48797" i="1"/>
  <c r="Q48798" i="1"/>
  <c r="Q48799" i="1"/>
  <c r="Q48800" i="1"/>
  <c r="Q48801" i="1"/>
  <c r="Q48802" i="1"/>
  <c r="Q48803" i="1"/>
  <c r="Q48804" i="1"/>
  <c r="Q48805" i="1"/>
  <c r="Q48806" i="1"/>
  <c r="Q48807" i="1"/>
  <c r="Q48808" i="1"/>
  <c r="Q48809" i="1"/>
  <c r="Q48810" i="1"/>
  <c r="Q48811" i="1"/>
  <c r="Q48812" i="1"/>
  <c r="Q48813" i="1"/>
  <c r="Q48814" i="1"/>
  <c r="Q48815" i="1"/>
  <c r="Q48816" i="1"/>
  <c r="Q48817" i="1"/>
  <c r="Q48818" i="1"/>
  <c r="Q48819" i="1"/>
  <c r="Q48820" i="1"/>
  <c r="Q48821" i="1"/>
  <c r="Q48822" i="1"/>
  <c r="Q48823" i="1"/>
  <c r="Q48824" i="1"/>
  <c r="Q48825" i="1"/>
  <c r="Q48826" i="1"/>
  <c r="Q48827" i="1"/>
  <c r="Q48828" i="1"/>
  <c r="Q48829" i="1"/>
  <c r="Q48830" i="1"/>
  <c r="Q48831" i="1"/>
  <c r="Q48832" i="1"/>
  <c r="Q48833" i="1"/>
  <c r="Q48834" i="1"/>
  <c r="Q48835" i="1"/>
  <c r="Q48836" i="1"/>
  <c r="Q48837" i="1"/>
  <c r="Q48838" i="1"/>
  <c r="Q48839" i="1"/>
  <c r="Q48840" i="1"/>
  <c r="Q48841" i="1"/>
  <c r="Q48842" i="1"/>
  <c r="Q48843" i="1"/>
  <c r="Q48844" i="1"/>
  <c r="Q48845" i="1"/>
  <c r="Q48846" i="1"/>
  <c r="Q48847" i="1"/>
  <c r="Q48848" i="1"/>
  <c r="Q48849" i="1"/>
  <c r="Q48850" i="1"/>
  <c r="Q48851" i="1"/>
  <c r="Q48852" i="1"/>
  <c r="Q48853" i="1"/>
  <c r="Q48854" i="1"/>
  <c r="Q48855" i="1"/>
  <c r="Q48856" i="1"/>
  <c r="Q48857" i="1"/>
  <c r="Q48858" i="1"/>
  <c r="Q48859" i="1"/>
  <c r="Q48860" i="1"/>
  <c r="Q48861" i="1"/>
  <c r="Q48862" i="1"/>
  <c r="Q48863" i="1"/>
  <c r="Q48864" i="1"/>
  <c r="Q48865" i="1"/>
  <c r="Q48866" i="1"/>
  <c r="Q48867" i="1"/>
  <c r="Q48868" i="1"/>
  <c r="Q48869" i="1"/>
  <c r="Q48870" i="1"/>
  <c r="Q48871" i="1"/>
  <c r="Q48872" i="1"/>
  <c r="Q48873" i="1"/>
  <c r="Q48874" i="1"/>
  <c r="Q48875" i="1"/>
  <c r="Q48876" i="1"/>
  <c r="Q48877" i="1"/>
  <c r="Q48878" i="1"/>
  <c r="Q48879" i="1"/>
  <c r="Q48880" i="1"/>
  <c r="Q48881" i="1"/>
  <c r="Q48882" i="1"/>
  <c r="Q48883" i="1"/>
  <c r="Q48884" i="1"/>
  <c r="Q48885" i="1"/>
  <c r="Q48886" i="1"/>
  <c r="Q48887" i="1"/>
  <c r="Q48888" i="1"/>
  <c r="Q48889" i="1"/>
  <c r="Q48890" i="1"/>
  <c r="Q48891" i="1"/>
  <c r="Q48892" i="1"/>
  <c r="Q48893" i="1"/>
  <c r="Q48894" i="1"/>
  <c r="Q48895" i="1"/>
  <c r="Q48896" i="1"/>
  <c r="Q48897" i="1"/>
  <c r="Q48898" i="1"/>
  <c r="Q48899" i="1"/>
  <c r="Q48900" i="1"/>
  <c r="Q48901" i="1"/>
  <c r="Q48902" i="1"/>
  <c r="Q48903" i="1"/>
  <c r="Q48904" i="1"/>
  <c r="Q48905" i="1"/>
  <c r="Q48906" i="1"/>
  <c r="Q48907" i="1"/>
  <c r="Q48908" i="1"/>
  <c r="Q48909" i="1"/>
  <c r="Q48910" i="1"/>
  <c r="Q48911" i="1"/>
  <c r="Q48912" i="1"/>
  <c r="Q48913" i="1"/>
  <c r="Q48914" i="1"/>
  <c r="Q48915" i="1"/>
  <c r="Q48916" i="1"/>
  <c r="Q48917" i="1"/>
  <c r="Q48918" i="1"/>
  <c r="Q48919" i="1"/>
  <c r="Q48920" i="1"/>
  <c r="Q48921" i="1"/>
  <c r="Q48922" i="1"/>
  <c r="Q48923" i="1"/>
  <c r="Q48924" i="1"/>
  <c r="Q48925" i="1"/>
  <c r="Q48926" i="1"/>
  <c r="Q48927" i="1"/>
  <c r="Q48928" i="1"/>
  <c r="Q48929" i="1"/>
  <c r="Q48930" i="1"/>
  <c r="Q48931" i="1"/>
  <c r="Q48932" i="1"/>
  <c r="Q48933" i="1"/>
  <c r="Q48934" i="1"/>
  <c r="Q48935" i="1"/>
  <c r="Q48936" i="1"/>
  <c r="Q48937" i="1"/>
  <c r="Q48938" i="1"/>
  <c r="Q48939" i="1"/>
  <c r="Q48940" i="1"/>
  <c r="Q48941" i="1"/>
  <c r="Q48942" i="1"/>
  <c r="Q48943" i="1"/>
  <c r="Q48944" i="1"/>
  <c r="Q48945" i="1"/>
  <c r="Q48946" i="1"/>
  <c r="Q48947" i="1"/>
  <c r="Q48948" i="1"/>
  <c r="Q48949" i="1"/>
  <c r="Q48950" i="1"/>
  <c r="Q48951" i="1"/>
  <c r="Q48952" i="1"/>
  <c r="Q48953" i="1"/>
  <c r="Q48954" i="1"/>
  <c r="Q48955" i="1"/>
  <c r="Q48956" i="1"/>
  <c r="Q48957" i="1"/>
  <c r="Q48958" i="1"/>
  <c r="Q48959" i="1"/>
  <c r="Q48960" i="1"/>
  <c r="Q48961" i="1"/>
  <c r="Q48962" i="1"/>
  <c r="Q48963" i="1"/>
  <c r="Q48964" i="1"/>
  <c r="Q48965" i="1"/>
  <c r="Q48966" i="1"/>
  <c r="Q48967" i="1"/>
  <c r="Q48968" i="1"/>
  <c r="Q48969" i="1"/>
  <c r="Q48970" i="1"/>
  <c r="Q48971" i="1"/>
  <c r="Q48972" i="1"/>
  <c r="Q48973" i="1"/>
  <c r="Q48974" i="1"/>
  <c r="Q48975" i="1"/>
  <c r="Q48976" i="1"/>
  <c r="Q48977" i="1"/>
  <c r="Q48978" i="1"/>
  <c r="Q48979" i="1"/>
  <c r="Q48980" i="1"/>
  <c r="Q48981" i="1"/>
  <c r="Q48982" i="1"/>
  <c r="Q48983" i="1"/>
  <c r="Q48984" i="1"/>
  <c r="Q48985" i="1"/>
  <c r="Q48986" i="1"/>
  <c r="Q48987" i="1"/>
  <c r="Q48988" i="1"/>
  <c r="Q48989" i="1"/>
  <c r="Q48990" i="1"/>
  <c r="Q48991" i="1"/>
  <c r="Q48992" i="1"/>
  <c r="Q48993" i="1"/>
  <c r="Q48994" i="1"/>
  <c r="Q48995" i="1"/>
  <c r="Q48996" i="1"/>
  <c r="Q48997" i="1"/>
  <c r="Q48998" i="1"/>
  <c r="Q48999" i="1"/>
  <c r="Q49000" i="1"/>
  <c r="Q49001" i="1"/>
  <c r="Q49002" i="1"/>
  <c r="Q49003" i="1"/>
  <c r="Q49004" i="1"/>
  <c r="Q49005" i="1"/>
  <c r="Q49006" i="1"/>
  <c r="Q49007" i="1"/>
  <c r="Q49008" i="1"/>
  <c r="Q49009" i="1"/>
  <c r="Q49010" i="1"/>
  <c r="Q49011" i="1"/>
  <c r="Q49012" i="1"/>
  <c r="Q49013" i="1"/>
  <c r="Q49014" i="1"/>
  <c r="Q49015" i="1"/>
  <c r="Q49016" i="1"/>
  <c r="Q49017" i="1"/>
  <c r="Q49018" i="1"/>
  <c r="Q49019" i="1"/>
  <c r="Q49020" i="1"/>
  <c r="Q49021" i="1"/>
  <c r="Q49022" i="1"/>
  <c r="Q49023" i="1"/>
  <c r="Q49024" i="1"/>
  <c r="Q49025" i="1"/>
  <c r="Q49026" i="1"/>
  <c r="Q49027" i="1"/>
  <c r="Q49028" i="1"/>
  <c r="Q49029" i="1"/>
  <c r="Q49030" i="1"/>
  <c r="Q49031" i="1"/>
  <c r="Q49032" i="1"/>
  <c r="Q49033" i="1"/>
  <c r="Q49034" i="1"/>
  <c r="Q49035" i="1"/>
  <c r="Q49036" i="1"/>
  <c r="Q49037" i="1"/>
  <c r="Q49038" i="1"/>
  <c r="Q49039" i="1"/>
  <c r="Q49040" i="1"/>
  <c r="Q49041" i="1"/>
  <c r="Q49042" i="1"/>
  <c r="Q49043" i="1"/>
  <c r="Q49044" i="1"/>
  <c r="Q49045" i="1"/>
  <c r="Q49046" i="1"/>
  <c r="Q49047" i="1"/>
  <c r="Q49048" i="1"/>
  <c r="Q49049" i="1"/>
  <c r="Q49050" i="1"/>
  <c r="Q49051" i="1"/>
  <c r="Q49052" i="1"/>
  <c r="Q49053" i="1"/>
  <c r="Q49054" i="1"/>
  <c r="Q49055" i="1"/>
  <c r="Q49056" i="1"/>
  <c r="Q49057" i="1"/>
  <c r="Q49058" i="1"/>
  <c r="Q49059" i="1"/>
  <c r="Q49060" i="1"/>
  <c r="Q49061" i="1"/>
  <c r="Q49062" i="1"/>
  <c r="Q49063" i="1"/>
  <c r="Q49064" i="1"/>
  <c r="Q49065" i="1"/>
  <c r="Q49066" i="1"/>
  <c r="Q49067" i="1"/>
  <c r="Q49068" i="1"/>
  <c r="Q49069" i="1"/>
  <c r="Q49070" i="1"/>
  <c r="Q49071" i="1"/>
  <c r="Q49072" i="1"/>
  <c r="Q49073" i="1"/>
  <c r="Q49074" i="1"/>
  <c r="Q49075" i="1"/>
  <c r="Q49076" i="1"/>
  <c r="Q49077" i="1"/>
  <c r="Q49078" i="1"/>
  <c r="Q49079" i="1"/>
  <c r="Q49080" i="1"/>
  <c r="Q49081" i="1"/>
  <c r="Q49082" i="1"/>
  <c r="Q49083" i="1"/>
  <c r="Q49084" i="1"/>
  <c r="Q49085" i="1"/>
  <c r="Q49086" i="1"/>
  <c r="Q49087" i="1"/>
  <c r="Q49088" i="1"/>
  <c r="Q49089" i="1"/>
  <c r="Q49090" i="1"/>
  <c r="Q49091" i="1"/>
  <c r="Q49092" i="1"/>
  <c r="Q49093" i="1"/>
  <c r="Q49094" i="1"/>
  <c r="Q49095" i="1"/>
  <c r="Q49096" i="1"/>
  <c r="Q49097" i="1"/>
  <c r="Q49098" i="1"/>
  <c r="Q49099" i="1"/>
  <c r="Q49100" i="1"/>
  <c r="Q49101" i="1"/>
  <c r="Q49102" i="1"/>
  <c r="Q49103" i="1"/>
  <c r="Q49104" i="1"/>
  <c r="Q49105" i="1"/>
  <c r="Q49106" i="1"/>
  <c r="Q49107" i="1"/>
  <c r="Q49108" i="1"/>
  <c r="Q49109" i="1"/>
  <c r="Q49110" i="1"/>
  <c r="Q49111" i="1"/>
  <c r="Q49112" i="1"/>
  <c r="Q49113" i="1"/>
  <c r="Q49114" i="1"/>
  <c r="Q49115" i="1"/>
  <c r="Q49116" i="1"/>
  <c r="Q49117" i="1"/>
  <c r="Q49118" i="1"/>
  <c r="Q49119" i="1"/>
  <c r="Q49120" i="1"/>
  <c r="Q49121" i="1"/>
  <c r="Q49122" i="1"/>
  <c r="Q49123" i="1"/>
  <c r="Q49124" i="1"/>
  <c r="Q49125" i="1"/>
  <c r="Q49126" i="1"/>
  <c r="Q49127" i="1"/>
  <c r="Q49128" i="1"/>
  <c r="Q49129" i="1"/>
  <c r="Q49130" i="1"/>
  <c r="Q49131" i="1"/>
  <c r="Q49132" i="1"/>
  <c r="Q49133" i="1"/>
  <c r="Q49134" i="1"/>
  <c r="Q49135" i="1"/>
  <c r="Q49136" i="1"/>
  <c r="Q49137" i="1"/>
  <c r="Q49138" i="1"/>
  <c r="Q49139" i="1"/>
  <c r="Q49140" i="1"/>
  <c r="Q49141" i="1"/>
  <c r="Q49142" i="1"/>
  <c r="Q49143" i="1"/>
  <c r="Q49144" i="1"/>
  <c r="Q49145" i="1"/>
  <c r="Q49146" i="1"/>
  <c r="Q49147" i="1"/>
  <c r="Q49148" i="1"/>
  <c r="Q49149" i="1"/>
  <c r="Q49150" i="1"/>
  <c r="Q49151" i="1"/>
  <c r="Q49152" i="1"/>
  <c r="Q49153" i="1"/>
  <c r="Q49154" i="1"/>
  <c r="Q49155" i="1"/>
  <c r="Q49156" i="1"/>
  <c r="Q49157" i="1"/>
  <c r="Q49158" i="1"/>
  <c r="Q49159" i="1"/>
  <c r="Q49160" i="1"/>
  <c r="Q49161" i="1"/>
  <c r="Q49162" i="1"/>
  <c r="Q49163" i="1"/>
  <c r="Q49164" i="1"/>
  <c r="Q49165" i="1"/>
  <c r="Q49166" i="1"/>
  <c r="Q49167" i="1"/>
  <c r="Q49168" i="1"/>
  <c r="Q49169" i="1"/>
  <c r="Q49170" i="1"/>
  <c r="Q49171" i="1"/>
  <c r="Q49172" i="1"/>
  <c r="Q49173" i="1"/>
  <c r="Q49174" i="1"/>
  <c r="Q49175" i="1"/>
  <c r="Q49176" i="1"/>
  <c r="Q49177" i="1"/>
  <c r="Q49178" i="1"/>
  <c r="Q49179" i="1"/>
  <c r="Q49180" i="1"/>
  <c r="Q49181" i="1"/>
  <c r="Q49182" i="1"/>
  <c r="Q49183" i="1"/>
  <c r="Q49184" i="1"/>
  <c r="Q49185" i="1"/>
  <c r="Q49186" i="1"/>
  <c r="Q49187" i="1"/>
  <c r="Q49188" i="1"/>
  <c r="Q49189" i="1"/>
  <c r="Q49190" i="1"/>
  <c r="Q49191" i="1"/>
  <c r="Q49192" i="1"/>
  <c r="Q49193" i="1"/>
  <c r="Q49194" i="1"/>
  <c r="Q49195" i="1"/>
  <c r="Q49196" i="1"/>
  <c r="Q49197" i="1"/>
  <c r="Q49198" i="1"/>
  <c r="Q49199" i="1"/>
  <c r="Q49200" i="1"/>
  <c r="Q49201" i="1"/>
  <c r="Q49202" i="1"/>
  <c r="Q49203" i="1"/>
  <c r="Q49204" i="1"/>
  <c r="Q49205" i="1"/>
  <c r="Q49206" i="1"/>
  <c r="Q49207" i="1"/>
  <c r="Q49208" i="1"/>
  <c r="Q49209" i="1"/>
  <c r="Q49210" i="1"/>
  <c r="Q49211" i="1"/>
  <c r="Q49212" i="1"/>
  <c r="Q49213" i="1"/>
  <c r="Q49214" i="1"/>
  <c r="Q49215" i="1"/>
  <c r="Q49216" i="1"/>
  <c r="Q49217" i="1"/>
  <c r="Q49218" i="1"/>
  <c r="Q49219" i="1"/>
  <c r="Q49220" i="1"/>
  <c r="Q49221" i="1"/>
  <c r="Q49222" i="1"/>
  <c r="Q49223" i="1"/>
  <c r="Q49224" i="1"/>
  <c r="Q49225" i="1"/>
  <c r="Q49226" i="1"/>
  <c r="Q49227" i="1"/>
  <c r="Q49228" i="1"/>
  <c r="Q49229" i="1"/>
  <c r="Q49230" i="1"/>
  <c r="Q49231" i="1"/>
  <c r="Q49232" i="1"/>
  <c r="Q49233" i="1"/>
  <c r="Q49234" i="1"/>
  <c r="Q49235" i="1"/>
  <c r="Q49236" i="1"/>
  <c r="Q49237" i="1"/>
  <c r="Q49238" i="1"/>
  <c r="Q49239" i="1"/>
  <c r="Q49240" i="1"/>
  <c r="Q49241" i="1"/>
  <c r="Q49242" i="1"/>
  <c r="Q49243" i="1"/>
  <c r="Q49244" i="1"/>
  <c r="Q49245" i="1"/>
  <c r="Q49246" i="1"/>
  <c r="Q49247" i="1"/>
  <c r="Q49248" i="1"/>
  <c r="Q49249" i="1"/>
  <c r="Q49250" i="1"/>
  <c r="Q49251" i="1"/>
  <c r="Q49252" i="1"/>
  <c r="Q49253" i="1"/>
  <c r="Q49254" i="1"/>
  <c r="Q49255" i="1"/>
  <c r="Q49256" i="1"/>
  <c r="Q49257" i="1"/>
  <c r="Q49258" i="1"/>
  <c r="Q49259" i="1"/>
  <c r="Q49260" i="1"/>
  <c r="Q49261" i="1"/>
  <c r="Q49262" i="1"/>
  <c r="Q49263" i="1"/>
  <c r="Q49264" i="1"/>
  <c r="Q49265" i="1"/>
  <c r="Q49266" i="1"/>
  <c r="Q49267" i="1"/>
  <c r="Q49268" i="1"/>
  <c r="Q49269" i="1"/>
  <c r="Q49270" i="1"/>
  <c r="Q49271" i="1"/>
  <c r="Q49272" i="1"/>
  <c r="Q49273" i="1"/>
  <c r="Q49274" i="1"/>
  <c r="Q49275" i="1"/>
  <c r="Q49276" i="1"/>
  <c r="Q49277" i="1"/>
  <c r="Q49278" i="1"/>
  <c r="Q49279" i="1"/>
  <c r="Q49280" i="1"/>
  <c r="Q49281" i="1"/>
  <c r="Q49282" i="1"/>
  <c r="Q49283" i="1"/>
  <c r="Q49284" i="1"/>
  <c r="Q49285" i="1"/>
  <c r="Q49286" i="1"/>
  <c r="Q49287" i="1"/>
  <c r="Q49288" i="1"/>
  <c r="Q49289" i="1"/>
  <c r="Q49290" i="1"/>
  <c r="Q49291" i="1"/>
  <c r="Q49292" i="1"/>
  <c r="Q49293" i="1"/>
  <c r="Q49294" i="1"/>
  <c r="Q49295" i="1"/>
  <c r="Q49296" i="1"/>
  <c r="Q49297" i="1"/>
  <c r="Q49298" i="1"/>
  <c r="Q49299" i="1"/>
  <c r="Q49300" i="1"/>
  <c r="Q49301" i="1"/>
  <c r="Q49302" i="1"/>
  <c r="Q49303" i="1"/>
  <c r="Q49304" i="1"/>
  <c r="Q49305" i="1"/>
  <c r="Q49306" i="1"/>
  <c r="Q49307" i="1"/>
  <c r="Q49308" i="1"/>
  <c r="Q49309" i="1"/>
  <c r="Q49310" i="1"/>
  <c r="Q49311" i="1"/>
  <c r="Q49312" i="1"/>
  <c r="Q49313" i="1"/>
  <c r="Q49314" i="1"/>
  <c r="Q49315" i="1"/>
  <c r="Q49316" i="1"/>
  <c r="Q49317" i="1"/>
  <c r="Q49318" i="1"/>
  <c r="Q49319" i="1"/>
  <c r="Q49320" i="1"/>
  <c r="Q49321" i="1"/>
  <c r="Q49322" i="1"/>
  <c r="Q49323" i="1"/>
  <c r="Q49324" i="1"/>
  <c r="Q49325" i="1"/>
  <c r="Q49326" i="1"/>
  <c r="Q49327" i="1"/>
  <c r="Q49328" i="1"/>
  <c r="Q49329" i="1"/>
  <c r="Q49330" i="1"/>
  <c r="Q49331" i="1"/>
  <c r="Q49332" i="1"/>
  <c r="Q49333" i="1"/>
  <c r="Q49334" i="1"/>
  <c r="Q49335" i="1"/>
  <c r="Q49336" i="1"/>
  <c r="Q49337" i="1"/>
  <c r="Q49338" i="1"/>
  <c r="Q49339" i="1"/>
  <c r="Q49340" i="1"/>
  <c r="Q49341" i="1"/>
  <c r="Q49342" i="1"/>
  <c r="Q49343" i="1"/>
  <c r="Q49344" i="1"/>
  <c r="Q49345" i="1"/>
  <c r="Q49346" i="1"/>
  <c r="Q49347" i="1"/>
  <c r="Q49348" i="1"/>
  <c r="Q49349" i="1"/>
  <c r="Q49350" i="1"/>
  <c r="Q49351" i="1"/>
  <c r="Q49352" i="1"/>
  <c r="Q49353" i="1"/>
  <c r="Q49354" i="1"/>
  <c r="Q49355" i="1"/>
  <c r="Q49356" i="1"/>
  <c r="Q49357" i="1"/>
  <c r="Q49358" i="1"/>
  <c r="Q49359" i="1"/>
  <c r="Q49360" i="1"/>
  <c r="Q49361" i="1"/>
  <c r="Q49362" i="1"/>
  <c r="Q49363" i="1"/>
  <c r="Q49364" i="1"/>
  <c r="Q49365" i="1"/>
  <c r="Q49366" i="1"/>
  <c r="Q49367" i="1"/>
  <c r="Q49368" i="1"/>
  <c r="Q49369" i="1"/>
  <c r="Q49370" i="1"/>
  <c r="Q49371" i="1"/>
  <c r="Q49372" i="1"/>
  <c r="Q49373" i="1"/>
  <c r="Q49374" i="1"/>
  <c r="Q49375" i="1"/>
  <c r="Q49376" i="1"/>
  <c r="Q49377" i="1"/>
  <c r="Q49378" i="1"/>
  <c r="Q49379" i="1"/>
  <c r="Q49380" i="1"/>
  <c r="Q49381" i="1"/>
  <c r="Q49382" i="1"/>
  <c r="Q49383" i="1"/>
  <c r="Q49384" i="1"/>
  <c r="Q49385" i="1"/>
  <c r="Q49386" i="1"/>
  <c r="Q49387" i="1"/>
  <c r="Q49388" i="1"/>
  <c r="Q49389" i="1"/>
  <c r="Q49390" i="1"/>
  <c r="Q49391" i="1"/>
  <c r="Q49392" i="1"/>
  <c r="Q49393" i="1"/>
  <c r="Q49394" i="1"/>
  <c r="Q49395" i="1"/>
  <c r="Q49396" i="1"/>
  <c r="Q49397" i="1"/>
  <c r="Q49398" i="1"/>
  <c r="Q49399" i="1"/>
  <c r="Q49400" i="1"/>
  <c r="Q49401" i="1"/>
  <c r="Q49402" i="1"/>
  <c r="Q49403" i="1"/>
  <c r="Q49404" i="1"/>
  <c r="Q49405" i="1"/>
  <c r="Q49406" i="1"/>
  <c r="Q49407" i="1"/>
  <c r="Q49408" i="1"/>
  <c r="Q49409" i="1"/>
  <c r="Q49410" i="1"/>
  <c r="Q49411" i="1"/>
  <c r="Q49412" i="1"/>
  <c r="Q49413" i="1"/>
  <c r="Q49414" i="1"/>
  <c r="Q49415" i="1"/>
  <c r="Q49416" i="1"/>
  <c r="Q49417" i="1"/>
  <c r="Q49418" i="1"/>
  <c r="Q49419" i="1"/>
  <c r="Q49420" i="1"/>
  <c r="Q49421" i="1"/>
  <c r="Q49422" i="1"/>
  <c r="Q49423" i="1"/>
  <c r="Q49424" i="1"/>
  <c r="Q49425" i="1"/>
  <c r="Q49426" i="1"/>
  <c r="Q49427" i="1"/>
  <c r="Q49428" i="1"/>
  <c r="Q49429" i="1"/>
  <c r="Q49430" i="1"/>
  <c r="Q49431" i="1"/>
  <c r="Q49432" i="1"/>
  <c r="Q49433" i="1"/>
  <c r="Q49434" i="1"/>
  <c r="Q49435" i="1"/>
  <c r="Q49436" i="1"/>
  <c r="Q49437" i="1"/>
  <c r="Q49438" i="1"/>
  <c r="Q49439" i="1"/>
  <c r="Q49440" i="1"/>
  <c r="Q49441" i="1"/>
  <c r="Q49442" i="1"/>
  <c r="Q49443" i="1"/>
  <c r="Q49444" i="1"/>
  <c r="Q49445" i="1"/>
  <c r="Q49446" i="1"/>
  <c r="Q49447" i="1"/>
  <c r="Q49448" i="1"/>
  <c r="Q49449" i="1"/>
  <c r="Q49450" i="1"/>
  <c r="Q49451" i="1"/>
  <c r="Q49452" i="1"/>
  <c r="Q49453" i="1"/>
  <c r="Q49454" i="1"/>
  <c r="Q49455" i="1"/>
  <c r="Q49456" i="1"/>
  <c r="Q49457" i="1"/>
  <c r="Q49458" i="1"/>
  <c r="Q49459" i="1"/>
  <c r="Q49460" i="1"/>
  <c r="Q49461" i="1"/>
  <c r="Q49462" i="1"/>
  <c r="Q49463" i="1"/>
  <c r="Q49464" i="1"/>
  <c r="Q49465" i="1"/>
  <c r="Q49466" i="1"/>
  <c r="Q49467" i="1"/>
  <c r="Q49468" i="1"/>
  <c r="Q49469" i="1"/>
  <c r="Q49470" i="1"/>
  <c r="Q49471" i="1"/>
  <c r="Q49472" i="1"/>
  <c r="Q49473" i="1"/>
  <c r="Q49474" i="1"/>
  <c r="Q49475" i="1"/>
  <c r="Q49476" i="1"/>
  <c r="Q49477" i="1"/>
  <c r="Q49478" i="1"/>
  <c r="Q49479" i="1"/>
  <c r="Q49480" i="1"/>
  <c r="Q49481" i="1"/>
  <c r="Q49482" i="1"/>
  <c r="Q49483" i="1"/>
  <c r="Q49484" i="1"/>
  <c r="Q49485" i="1"/>
  <c r="Q49486" i="1"/>
  <c r="Q49487" i="1"/>
  <c r="Q49488" i="1"/>
  <c r="Q49489" i="1"/>
  <c r="Q49490" i="1"/>
  <c r="Q49491" i="1"/>
  <c r="Q49492" i="1"/>
  <c r="Q49493" i="1"/>
  <c r="Q49494" i="1"/>
  <c r="Q49495" i="1"/>
  <c r="Q49496" i="1"/>
  <c r="Q49497" i="1"/>
  <c r="Q49498" i="1"/>
  <c r="Q49499" i="1"/>
  <c r="Q49500" i="1"/>
  <c r="Q49501" i="1"/>
  <c r="Q49502" i="1"/>
  <c r="Q49503" i="1"/>
  <c r="Q49504" i="1"/>
  <c r="Q49505" i="1"/>
  <c r="Q49506" i="1"/>
  <c r="Q49507" i="1"/>
  <c r="Q49508" i="1"/>
  <c r="Q49509" i="1"/>
  <c r="Q49510" i="1"/>
  <c r="Q49511" i="1"/>
  <c r="Q49512" i="1"/>
  <c r="Q49513" i="1"/>
  <c r="Q49514" i="1"/>
  <c r="Q49515" i="1"/>
  <c r="Q49516" i="1"/>
  <c r="Q49517" i="1"/>
  <c r="Q49518" i="1"/>
  <c r="Q49519" i="1"/>
  <c r="Q49520" i="1"/>
  <c r="Q49521" i="1"/>
  <c r="Q49522" i="1"/>
  <c r="Q49523" i="1"/>
  <c r="Q49524" i="1"/>
  <c r="Q49525" i="1"/>
  <c r="Q49526" i="1"/>
  <c r="Q49527" i="1"/>
  <c r="Q49528" i="1"/>
  <c r="Q49529" i="1"/>
  <c r="Q49530" i="1"/>
  <c r="Q49531" i="1"/>
  <c r="Q49532" i="1"/>
  <c r="Q49533" i="1"/>
  <c r="Q49534" i="1"/>
  <c r="Q49535" i="1"/>
  <c r="Q49536" i="1"/>
  <c r="Q49537" i="1"/>
  <c r="Q49538" i="1"/>
  <c r="Q49539" i="1"/>
  <c r="Q49540" i="1"/>
  <c r="Q49541" i="1"/>
  <c r="Q49542" i="1"/>
  <c r="Q49543" i="1"/>
  <c r="Q49544" i="1"/>
  <c r="Q49545" i="1"/>
  <c r="Q49546" i="1"/>
  <c r="Q49547" i="1"/>
  <c r="Q49548" i="1"/>
  <c r="Q49549" i="1"/>
  <c r="Q49550" i="1"/>
  <c r="Q49551" i="1"/>
  <c r="Q49552" i="1"/>
  <c r="Q49553" i="1"/>
  <c r="Q49554" i="1"/>
  <c r="Q49555" i="1"/>
  <c r="Q49556" i="1"/>
  <c r="Q49557" i="1"/>
  <c r="Q49558" i="1"/>
  <c r="Q49559" i="1"/>
  <c r="Q49560" i="1"/>
  <c r="Q49561" i="1"/>
  <c r="Q49562" i="1"/>
  <c r="Q49563" i="1"/>
  <c r="Q49564" i="1"/>
  <c r="Q49565" i="1"/>
  <c r="Q49566" i="1"/>
  <c r="Q49567" i="1"/>
  <c r="Q49568" i="1"/>
  <c r="Q49569" i="1"/>
  <c r="Q49570" i="1"/>
  <c r="Q49571" i="1"/>
  <c r="Q49572" i="1"/>
  <c r="Q49573" i="1"/>
  <c r="Q49574" i="1"/>
  <c r="Q49575" i="1"/>
  <c r="Q49576" i="1"/>
  <c r="Q49577" i="1"/>
  <c r="Q49578" i="1"/>
  <c r="Q49579" i="1"/>
  <c r="Q49580" i="1"/>
  <c r="Q49581" i="1"/>
  <c r="Q49582" i="1"/>
  <c r="Q49583" i="1"/>
  <c r="Q49584" i="1"/>
  <c r="Q49585" i="1"/>
  <c r="Q49586" i="1"/>
  <c r="Q49587" i="1"/>
  <c r="Q49588" i="1"/>
  <c r="Q49589" i="1"/>
  <c r="Q49590" i="1"/>
  <c r="Q49591" i="1"/>
  <c r="Q49592" i="1"/>
  <c r="Q49593" i="1"/>
  <c r="Q49594" i="1"/>
  <c r="Q49595" i="1"/>
  <c r="Q49596" i="1"/>
  <c r="Q49597" i="1"/>
  <c r="Q49598" i="1"/>
  <c r="Q49599" i="1"/>
  <c r="Q49600" i="1"/>
  <c r="Q49601" i="1"/>
  <c r="Q49602" i="1"/>
  <c r="Q49603" i="1"/>
  <c r="Q49604" i="1"/>
  <c r="Q49605" i="1"/>
  <c r="Q49606" i="1"/>
  <c r="Q49607" i="1"/>
  <c r="Q49608" i="1"/>
  <c r="Q49609" i="1"/>
  <c r="Q49610" i="1"/>
  <c r="Q49611" i="1"/>
  <c r="Q49612" i="1"/>
  <c r="Q49613" i="1"/>
  <c r="Q49614" i="1"/>
  <c r="Q49615" i="1"/>
  <c r="Q49616" i="1"/>
  <c r="Q49617" i="1"/>
  <c r="Q49618" i="1"/>
  <c r="Q49619" i="1"/>
  <c r="Q49620" i="1"/>
  <c r="Q49621" i="1"/>
  <c r="Q49622" i="1"/>
  <c r="Q49623" i="1"/>
  <c r="Q49624" i="1"/>
  <c r="Q49625" i="1"/>
  <c r="Q49626" i="1"/>
  <c r="Q49627" i="1"/>
  <c r="Q49628" i="1"/>
  <c r="Q49629" i="1"/>
  <c r="Q49630" i="1"/>
  <c r="Q49631" i="1"/>
  <c r="Q49632" i="1"/>
  <c r="Q49633" i="1"/>
  <c r="Q49634" i="1"/>
  <c r="Q49635" i="1"/>
  <c r="Q49636" i="1"/>
  <c r="Q49637" i="1"/>
  <c r="Q49638" i="1"/>
  <c r="Q49639" i="1"/>
  <c r="Q49640" i="1"/>
  <c r="Q49641" i="1"/>
  <c r="Q49642" i="1"/>
  <c r="Q49643" i="1"/>
  <c r="Q49644" i="1"/>
  <c r="Q49645" i="1"/>
  <c r="Q49646" i="1"/>
  <c r="Q49647" i="1"/>
  <c r="Q49648" i="1"/>
  <c r="Q49649" i="1"/>
  <c r="Q49650" i="1"/>
  <c r="Q49651" i="1"/>
  <c r="Q49652" i="1"/>
  <c r="Q49653" i="1"/>
  <c r="Q49654" i="1"/>
  <c r="Q49655" i="1"/>
  <c r="Q49656" i="1"/>
  <c r="Q49657" i="1"/>
  <c r="Q49658" i="1"/>
  <c r="Q49659" i="1"/>
  <c r="Q49660" i="1"/>
  <c r="Q49661" i="1"/>
  <c r="Q49662" i="1"/>
  <c r="Q49663" i="1"/>
  <c r="Q49664" i="1"/>
  <c r="Q49665" i="1"/>
  <c r="Q49666" i="1"/>
  <c r="Q49667" i="1"/>
  <c r="Q49668" i="1"/>
  <c r="Q49669" i="1"/>
  <c r="Q49670" i="1"/>
  <c r="Q49671" i="1"/>
  <c r="Q49672" i="1"/>
  <c r="Q49673" i="1"/>
  <c r="Q49674" i="1"/>
  <c r="Q49675" i="1"/>
  <c r="Q49676" i="1"/>
  <c r="Q49677" i="1"/>
  <c r="Q49678" i="1"/>
  <c r="Q49679" i="1"/>
  <c r="Q49680" i="1"/>
  <c r="Q49681" i="1"/>
  <c r="Q49682" i="1"/>
  <c r="Q49683" i="1"/>
  <c r="Q49684" i="1"/>
  <c r="Q49685" i="1"/>
  <c r="Q49686" i="1"/>
  <c r="Q49687" i="1"/>
  <c r="Q49688" i="1"/>
  <c r="Q49689" i="1"/>
  <c r="Q49690" i="1"/>
  <c r="Q49691" i="1"/>
  <c r="Q49692" i="1"/>
  <c r="Q49693" i="1"/>
  <c r="Q49694" i="1"/>
  <c r="Q49695" i="1"/>
  <c r="Q49696" i="1"/>
  <c r="Q49697" i="1"/>
  <c r="Q49698" i="1"/>
  <c r="Q49699" i="1"/>
  <c r="Q49700" i="1"/>
  <c r="Q49701" i="1"/>
  <c r="Q49702" i="1"/>
  <c r="Q49703" i="1"/>
  <c r="Q49704" i="1"/>
  <c r="Q49705" i="1"/>
  <c r="Q49706" i="1"/>
  <c r="Q49707" i="1"/>
  <c r="Q49708" i="1"/>
  <c r="Q49709" i="1"/>
  <c r="Q49710" i="1"/>
  <c r="Q49711" i="1"/>
  <c r="Q49712" i="1"/>
  <c r="Q49713" i="1"/>
  <c r="Q49714" i="1"/>
  <c r="Q49715" i="1"/>
  <c r="Q49716" i="1"/>
  <c r="Q49717" i="1"/>
  <c r="Q49718" i="1"/>
  <c r="Q49719" i="1"/>
  <c r="Q49720" i="1"/>
  <c r="Q49721" i="1"/>
  <c r="Q49722" i="1"/>
  <c r="Q49723" i="1"/>
  <c r="Q49724" i="1"/>
  <c r="Q49725" i="1"/>
  <c r="Q49726" i="1"/>
  <c r="Q49727" i="1"/>
  <c r="Q49728" i="1"/>
  <c r="Q49729" i="1"/>
  <c r="Q49730" i="1"/>
  <c r="Q49731" i="1"/>
  <c r="Q49732" i="1"/>
  <c r="Q49733" i="1"/>
  <c r="Q49734" i="1"/>
  <c r="Q49735" i="1"/>
  <c r="Q49736" i="1"/>
  <c r="Q49737" i="1"/>
  <c r="Q49738" i="1"/>
  <c r="Q49739" i="1"/>
  <c r="Q49740" i="1"/>
  <c r="Q49741" i="1"/>
  <c r="Q49742" i="1"/>
  <c r="Q49743" i="1"/>
  <c r="Q49744" i="1"/>
  <c r="Q49745" i="1"/>
  <c r="Q49746" i="1"/>
  <c r="Q49747" i="1"/>
  <c r="Q49748" i="1"/>
  <c r="Q49749" i="1"/>
  <c r="Q49750" i="1"/>
  <c r="Q49751" i="1"/>
  <c r="Q49752" i="1"/>
  <c r="Q49753" i="1"/>
  <c r="Q49754" i="1"/>
  <c r="Q49755" i="1"/>
  <c r="Q49756" i="1"/>
  <c r="Q49757" i="1"/>
  <c r="Q49758" i="1"/>
  <c r="Q49759" i="1"/>
  <c r="Q49760" i="1"/>
  <c r="Q49761" i="1"/>
  <c r="Q49762" i="1"/>
  <c r="Q49763" i="1"/>
  <c r="Q49764" i="1"/>
  <c r="Q49765" i="1"/>
  <c r="Q49766" i="1"/>
  <c r="Q49767" i="1"/>
  <c r="Q49768" i="1"/>
  <c r="Q49769" i="1"/>
  <c r="Q49770" i="1"/>
  <c r="Q49771" i="1"/>
  <c r="Q49772" i="1"/>
  <c r="Q49773" i="1"/>
  <c r="Q49774" i="1"/>
  <c r="Q49775" i="1"/>
  <c r="Q49776" i="1"/>
  <c r="Q49777" i="1"/>
  <c r="Q49778" i="1"/>
  <c r="Q49779" i="1"/>
  <c r="Q49780" i="1"/>
  <c r="Q49781" i="1"/>
  <c r="Q49782" i="1"/>
  <c r="Q49783" i="1"/>
  <c r="Q49784" i="1"/>
  <c r="Q49785" i="1"/>
  <c r="Q49786" i="1"/>
  <c r="Q49787" i="1"/>
  <c r="Q49788" i="1"/>
  <c r="Q49789" i="1"/>
  <c r="Q49790" i="1"/>
  <c r="Q49791" i="1"/>
  <c r="Q49792" i="1"/>
  <c r="Q49793" i="1"/>
  <c r="Q49794" i="1"/>
  <c r="Q49795" i="1"/>
  <c r="Q49796" i="1"/>
  <c r="Q49797" i="1"/>
  <c r="Q49798" i="1"/>
  <c r="Q49799" i="1"/>
  <c r="Q49800" i="1"/>
  <c r="Q49801" i="1"/>
  <c r="Q49802" i="1"/>
  <c r="Q49803" i="1"/>
  <c r="Q49804" i="1"/>
  <c r="Q49805" i="1"/>
  <c r="Q49806" i="1"/>
  <c r="Q49807" i="1"/>
  <c r="Q49808" i="1"/>
  <c r="Q49809" i="1"/>
  <c r="Q49810" i="1"/>
  <c r="Q49811" i="1"/>
  <c r="Q49812" i="1"/>
  <c r="Q49813" i="1"/>
  <c r="Q49814" i="1"/>
  <c r="Q49815" i="1"/>
  <c r="Q49816" i="1"/>
  <c r="Q49817" i="1"/>
  <c r="Q49818" i="1"/>
  <c r="Q49819" i="1"/>
  <c r="Q49820" i="1"/>
  <c r="Q49821" i="1"/>
  <c r="Q49822" i="1"/>
  <c r="Q49823" i="1"/>
  <c r="Q49824" i="1"/>
  <c r="Q49825" i="1"/>
  <c r="Q49826" i="1"/>
  <c r="Q49827" i="1"/>
  <c r="Q49828" i="1"/>
  <c r="Q49829" i="1"/>
  <c r="Q49830" i="1"/>
  <c r="Q49831" i="1"/>
  <c r="Q49832" i="1"/>
  <c r="Q49833" i="1"/>
  <c r="Q49834" i="1"/>
  <c r="Q49835" i="1"/>
  <c r="Q49836" i="1"/>
  <c r="Q49837" i="1"/>
  <c r="Q49838" i="1"/>
  <c r="Q49839" i="1"/>
  <c r="Q49840" i="1"/>
  <c r="Q49841" i="1"/>
  <c r="Q49842" i="1"/>
  <c r="Q49843" i="1"/>
  <c r="Q49844" i="1"/>
  <c r="Q49845" i="1"/>
  <c r="Q49846" i="1"/>
  <c r="Q49847" i="1"/>
  <c r="Q49848" i="1"/>
  <c r="Q49849" i="1"/>
  <c r="Q49850" i="1"/>
  <c r="Q49851" i="1"/>
  <c r="Q49852" i="1"/>
  <c r="Q49853" i="1"/>
  <c r="Q49854" i="1"/>
  <c r="Q49855" i="1"/>
  <c r="Q49856" i="1"/>
  <c r="Q49857" i="1"/>
  <c r="Q49858" i="1"/>
  <c r="Q49859" i="1"/>
  <c r="Q49860" i="1"/>
  <c r="Q49861" i="1"/>
  <c r="Q49862" i="1"/>
  <c r="Q49863" i="1"/>
  <c r="Q49864" i="1"/>
  <c r="Q49865" i="1"/>
  <c r="Q49866" i="1"/>
  <c r="Q49867" i="1"/>
  <c r="Q49868" i="1"/>
  <c r="Q49869" i="1"/>
  <c r="Q49870" i="1"/>
  <c r="Q49871" i="1"/>
  <c r="Q49872" i="1"/>
  <c r="Q49873" i="1"/>
  <c r="Q49874" i="1"/>
  <c r="Q49875" i="1"/>
  <c r="Q49876" i="1"/>
  <c r="Q49877" i="1"/>
  <c r="Q49878" i="1"/>
  <c r="Q49879" i="1"/>
  <c r="Q49880" i="1"/>
  <c r="Q49881" i="1"/>
  <c r="Q49882" i="1"/>
  <c r="Q49883" i="1"/>
  <c r="Q49884" i="1"/>
  <c r="Q49885" i="1"/>
  <c r="Q49886" i="1"/>
  <c r="Q49887" i="1"/>
  <c r="Q49888" i="1"/>
  <c r="Q49889" i="1"/>
  <c r="Q49890" i="1"/>
  <c r="Q49891" i="1"/>
  <c r="Q49892" i="1"/>
  <c r="Q49893" i="1"/>
  <c r="Q49894" i="1"/>
  <c r="Q49895" i="1"/>
  <c r="Q49896" i="1"/>
  <c r="Q49897" i="1"/>
  <c r="Q49898" i="1"/>
  <c r="Q49899" i="1"/>
  <c r="Q49900" i="1"/>
  <c r="Q49901" i="1"/>
  <c r="Q49902" i="1"/>
  <c r="Q49903" i="1"/>
  <c r="Q49904" i="1"/>
  <c r="Q49905" i="1"/>
  <c r="Q49906" i="1"/>
  <c r="Q49907" i="1"/>
  <c r="Q49908" i="1"/>
  <c r="Q49909" i="1"/>
  <c r="Q49910" i="1"/>
  <c r="Q49911" i="1"/>
  <c r="Q49912" i="1"/>
  <c r="Q49913" i="1"/>
  <c r="Q49914" i="1"/>
  <c r="Q49915" i="1"/>
  <c r="Q49916" i="1"/>
  <c r="Q49917" i="1"/>
  <c r="Q49918" i="1"/>
  <c r="Q49919" i="1"/>
  <c r="Q49920" i="1"/>
  <c r="Q49921" i="1"/>
  <c r="Q49922" i="1"/>
  <c r="Q49923" i="1"/>
  <c r="Q49924" i="1"/>
  <c r="Q49925" i="1"/>
  <c r="Q49926" i="1"/>
  <c r="Q49927" i="1"/>
  <c r="Q49928" i="1"/>
  <c r="Q49929" i="1"/>
  <c r="Q49930" i="1"/>
  <c r="Q49931" i="1"/>
  <c r="Q49932" i="1"/>
  <c r="Q49933" i="1"/>
  <c r="Q49934" i="1"/>
  <c r="Q49935" i="1"/>
  <c r="Q49936" i="1"/>
  <c r="Q49937" i="1"/>
  <c r="Q49938" i="1"/>
  <c r="Q49939" i="1"/>
  <c r="Q49940" i="1"/>
  <c r="Q49941" i="1"/>
  <c r="Q49942" i="1"/>
  <c r="Q49943" i="1"/>
  <c r="Q49944" i="1"/>
  <c r="Q49945" i="1"/>
  <c r="Q49946" i="1"/>
  <c r="Q49947" i="1"/>
  <c r="Q49948" i="1"/>
  <c r="Q49949" i="1"/>
  <c r="Q49950" i="1"/>
  <c r="Q49951" i="1"/>
  <c r="Q49952" i="1"/>
  <c r="Q49953" i="1"/>
  <c r="Q49954" i="1"/>
  <c r="Q49955" i="1"/>
  <c r="Q49956" i="1"/>
  <c r="Q49957" i="1"/>
  <c r="Q49958" i="1"/>
  <c r="Q49959" i="1"/>
  <c r="Q49960" i="1"/>
  <c r="Q49961" i="1"/>
  <c r="Q49962" i="1"/>
  <c r="Q49963" i="1"/>
  <c r="Q49964" i="1"/>
  <c r="Q49965" i="1"/>
  <c r="Q49966" i="1"/>
  <c r="Q49967" i="1"/>
  <c r="Q49968" i="1"/>
  <c r="Q49969" i="1"/>
  <c r="Q49970" i="1"/>
  <c r="Q49971" i="1"/>
  <c r="Q49972" i="1"/>
  <c r="Q49973" i="1"/>
  <c r="Q49974" i="1"/>
  <c r="Q49975" i="1"/>
  <c r="Q49976" i="1"/>
  <c r="Q49977" i="1"/>
  <c r="Q49978" i="1"/>
  <c r="Q49979" i="1"/>
  <c r="Q49980" i="1"/>
  <c r="Q49981" i="1"/>
  <c r="Q49982" i="1"/>
  <c r="Q49983" i="1"/>
  <c r="Q49984" i="1"/>
  <c r="Q49985" i="1"/>
  <c r="Q49986" i="1"/>
  <c r="Q49987" i="1"/>
  <c r="Q49988" i="1"/>
  <c r="Q49989" i="1"/>
  <c r="Q49990" i="1"/>
  <c r="Q49991" i="1"/>
  <c r="Q49992" i="1"/>
  <c r="Q49993" i="1"/>
  <c r="Q49994" i="1"/>
  <c r="Q49995" i="1"/>
  <c r="Q49996" i="1"/>
  <c r="Q49997" i="1"/>
  <c r="Q49998" i="1"/>
  <c r="Q49999" i="1"/>
  <c r="Q50000" i="1"/>
  <c r="Q50001" i="1"/>
  <c r="Q50002" i="1"/>
  <c r="Q50003" i="1"/>
  <c r="Q50004" i="1"/>
  <c r="Q50005" i="1"/>
  <c r="Q50006" i="1"/>
  <c r="Q50007" i="1"/>
  <c r="Q50008" i="1"/>
  <c r="Q50009" i="1"/>
  <c r="Q50010" i="1"/>
  <c r="Q50011" i="1"/>
  <c r="Q50012" i="1"/>
  <c r="Q50013" i="1"/>
  <c r="Q50014" i="1"/>
  <c r="Q50015" i="1"/>
  <c r="Q50016" i="1"/>
  <c r="Q50017" i="1"/>
  <c r="Q50018" i="1"/>
  <c r="Q50019" i="1"/>
  <c r="Q50020" i="1"/>
  <c r="Q50021" i="1"/>
  <c r="Q50022" i="1"/>
  <c r="Q50023" i="1"/>
  <c r="Q50024" i="1"/>
  <c r="Q50025" i="1"/>
  <c r="Q50026" i="1"/>
  <c r="Q50027" i="1"/>
  <c r="Q50028" i="1"/>
  <c r="Q50029" i="1"/>
  <c r="Q50030" i="1"/>
  <c r="Q50031" i="1"/>
  <c r="Q50032" i="1"/>
  <c r="Q50033" i="1"/>
  <c r="Q50034" i="1"/>
  <c r="Q50035" i="1"/>
  <c r="Q50036" i="1"/>
  <c r="Q50037" i="1"/>
  <c r="Q50038" i="1"/>
  <c r="Q50039" i="1"/>
  <c r="Q50040" i="1"/>
  <c r="Q50041" i="1"/>
  <c r="Q50042" i="1"/>
  <c r="Q50043" i="1"/>
  <c r="Q50044" i="1"/>
  <c r="Q50045" i="1"/>
  <c r="Q50046" i="1"/>
  <c r="Q50047" i="1"/>
  <c r="Q50048" i="1"/>
  <c r="Q50049" i="1"/>
  <c r="Q50050" i="1"/>
  <c r="Q50051" i="1"/>
  <c r="Q50052" i="1"/>
  <c r="Q50053" i="1"/>
  <c r="Q50054" i="1"/>
  <c r="Q50055" i="1"/>
  <c r="Q50056" i="1"/>
  <c r="Q50057" i="1"/>
  <c r="Q50058" i="1"/>
  <c r="Q50059" i="1"/>
  <c r="Q50060" i="1"/>
  <c r="Q50061" i="1"/>
  <c r="Q50062" i="1"/>
  <c r="Q50063" i="1"/>
  <c r="Q50064" i="1"/>
  <c r="Q50065" i="1"/>
  <c r="Q50066" i="1"/>
  <c r="Q50067" i="1"/>
  <c r="Q50068" i="1"/>
  <c r="Q50069" i="1"/>
  <c r="Q50070" i="1"/>
  <c r="Q50071" i="1"/>
  <c r="Q50072" i="1"/>
  <c r="Q50073" i="1"/>
  <c r="Q50074" i="1"/>
  <c r="Q50075" i="1"/>
  <c r="Q50076" i="1"/>
  <c r="Q50077" i="1"/>
  <c r="Q50078" i="1"/>
  <c r="Q50079" i="1"/>
  <c r="Q50080" i="1"/>
  <c r="Q50081" i="1"/>
  <c r="Q50082" i="1"/>
  <c r="Q50083" i="1"/>
  <c r="Q50084" i="1"/>
  <c r="Q50085" i="1"/>
  <c r="Q50086" i="1"/>
  <c r="Q50087" i="1"/>
  <c r="Q50088" i="1"/>
  <c r="Q50089" i="1"/>
  <c r="Q50090" i="1"/>
  <c r="Q50091" i="1"/>
  <c r="Q50092" i="1"/>
  <c r="Q50093" i="1"/>
  <c r="Q50094" i="1"/>
  <c r="Q50095" i="1"/>
  <c r="Q50096" i="1"/>
  <c r="Q50097" i="1"/>
  <c r="Q50098" i="1"/>
  <c r="Q50099" i="1"/>
  <c r="Q50100" i="1"/>
  <c r="Q50101" i="1"/>
  <c r="Q50102" i="1"/>
  <c r="Q50103" i="1"/>
  <c r="Q50104" i="1"/>
  <c r="Q50105" i="1"/>
  <c r="Q50106" i="1"/>
  <c r="Q50107" i="1"/>
  <c r="Q50108" i="1"/>
  <c r="Q50109" i="1"/>
  <c r="Q50110" i="1"/>
  <c r="Q50111" i="1"/>
  <c r="Q50112" i="1"/>
  <c r="Q50113" i="1"/>
  <c r="Q50114" i="1"/>
  <c r="Q50115" i="1"/>
  <c r="Q50116" i="1"/>
  <c r="Q50117" i="1"/>
  <c r="Q50118" i="1"/>
  <c r="Q50119" i="1"/>
  <c r="Q50120" i="1"/>
  <c r="Q50121" i="1"/>
  <c r="Q50122" i="1"/>
  <c r="Q50123" i="1"/>
  <c r="Q50124" i="1"/>
  <c r="Q50125" i="1"/>
  <c r="Q50126" i="1"/>
  <c r="Q50127" i="1"/>
  <c r="Q50128" i="1"/>
  <c r="Q50129" i="1"/>
  <c r="Q50130" i="1"/>
  <c r="Q50131" i="1"/>
  <c r="Q50132" i="1"/>
  <c r="Q50133" i="1"/>
  <c r="Q50134" i="1"/>
  <c r="Q50135" i="1"/>
  <c r="Q50136" i="1"/>
  <c r="Q50137" i="1"/>
  <c r="Q50138" i="1"/>
  <c r="Q50139" i="1"/>
  <c r="Q50140" i="1"/>
  <c r="Q50141" i="1"/>
  <c r="Q50142" i="1"/>
  <c r="Q50143" i="1"/>
  <c r="Q50144" i="1"/>
  <c r="Q50145" i="1"/>
  <c r="Q50146" i="1"/>
  <c r="Q50147" i="1"/>
  <c r="Q50148" i="1"/>
  <c r="Q50149" i="1"/>
  <c r="Q50150" i="1"/>
  <c r="Q50151" i="1"/>
  <c r="Q50152" i="1"/>
  <c r="Q50153" i="1"/>
  <c r="Q50154" i="1"/>
  <c r="Q50155" i="1"/>
  <c r="Q50156" i="1"/>
  <c r="Q50157" i="1"/>
  <c r="Q50158" i="1"/>
  <c r="Q50159" i="1"/>
  <c r="Q50160" i="1"/>
  <c r="Q50161" i="1"/>
  <c r="Q50162" i="1"/>
  <c r="Q50163" i="1"/>
  <c r="Q50164" i="1"/>
  <c r="Q50165" i="1"/>
  <c r="Q50166" i="1"/>
  <c r="Q50167" i="1"/>
  <c r="Q50168" i="1"/>
  <c r="Q50169" i="1"/>
  <c r="Q50170" i="1"/>
  <c r="Q50171" i="1"/>
  <c r="Q50172" i="1"/>
  <c r="Q50173" i="1"/>
  <c r="Q50174" i="1"/>
  <c r="Q50175" i="1"/>
  <c r="Q50176" i="1"/>
  <c r="Q50177" i="1"/>
  <c r="Q50178" i="1"/>
  <c r="Q50179" i="1"/>
  <c r="Q50180" i="1"/>
  <c r="Q50181" i="1"/>
  <c r="Q50182" i="1"/>
  <c r="Q50183" i="1"/>
  <c r="Q50184" i="1"/>
  <c r="Q50185" i="1"/>
  <c r="Q50186" i="1"/>
  <c r="Q50187" i="1"/>
  <c r="Q50188" i="1"/>
  <c r="Q50189" i="1"/>
  <c r="Q50190" i="1"/>
  <c r="Q50191" i="1"/>
  <c r="Q50192" i="1"/>
  <c r="Q50193" i="1"/>
  <c r="Q50194" i="1"/>
  <c r="Q50195" i="1"/>
  <c r="Q50196" i="1"/>
  <c r="Q50197" i="1"/>
  <c r="Q50198" i="1"/>
  <c r="Q50199" i="1"/>
  <c r="Q50200" i="1"/>
  <c r="Q50201" i="1"/>
  <c r="Q50202" i="1"/>
  <c r="Q50203" i="1"/>
  <c r="Q50204" i="1"/>
  <c r="Q50205" i="1"/>
  <c r="Q50206" i="1"/>
  <c r="Q50207" i="1"/>
  <c r="Q50208" i="1"/>
  <c r="Q50209" i="1"/>
  <c r="Q50210" i="1"/>
  <c r="Q50211" i="1"/>
  <c r="Q50212" i="1"/>
  <c r="Q50213" i="1"/>
  <c r="Q50214" i="1"/>
  <c r="Q50215" i="1"/>
  <c r="Q50216" i="1"/>
  <c r="Q50217" i="1"/>
  <c r="Q50218" i="1"/>
  <c r="Q50219" i="1"/>
  <c r="Q50220" i="1"/>
  <c r="Q50221" i="1"/>
  <c r="Q50222" i="1"/>
  <c r="Q50223" i="1"/>
  <c r="Q50224" i="1"/>
  <c r="Q50225" i="1"/>
  <c r="Q50226" i="1"/>
  <c r="Q50227" i="1"/>
  <c r="Q50228" i="1"/>
  <c r="Q50229" i="1"/>
  <c r="Q50230" i="1"/>
  <c r="Q50231" i="1"/>
  <c r="Q50232" i="1"/>
  <c r="Q50233" i="1"/>
  <c r="Q50234" i="1"/>
  <c r="Q50235" i="1"/>
  <c r="Q50236" i="1"/>
  <c r="Q50237" i="1"/>
  <c r="Q50238" i="1"/>
  <c r="Q50239" i="1"/>
  <c r="Q50240" i="1"/>
  <c r="Q50241" i="1"/>
  <c r="Q50242" i="1"/>
  <c r="Q50243" i="1"/>
  <c r="Q50244" i="1"/>
  <c r="Q50245" i="1"/>
  <c r="Q50246" i="1"/>
  <c r="Q50247" i="1"/>
  <c r="Q50248" i="1"/>
  <c r="Q50249" i="1"/>
  <c r="Q50250" i="1"/>
  <c r="Q50251" i="1"/>
  <c r="Q50252" i="1"/>
  <c r="Q50253" i="1"/>
  <c r="Q50254" i="1"/>
  <c r="Q50255" i="1"/>
  <c r="Q50256" i="1"/>
  <c r="Q50257" i="1"/>
  <c r="Q50258" i="1"/>
  <c r="Q50259" i="1"/>
  <c r="Q50260" i="1"/>
  <c r="Q50261" i="1"/>
  <c r="Q50262" i="1"/>
  <c r="Q50263" i="1"/>
  <c r="Q50264" i="1"/>
  <c r="Q50265" i="1"/>
  <c r="Q50266" i="1"/>
  <c r="Q50267" i="1"/>
  <c r="Q50268" i="1"/>
  <c r="Q50269" i="1"/>
  <c r="Q50270" i="1"/>
  <c r="Q50271" i="1"/>
  <c r="Q50272" i="1"/>
  <c r="Q50273" i="1"/>
  <c r="Q50274" i="1"/>
  <c r="Q50275" i="1"/>
  <c r="Q50276" i="1"/>
  <c r="Q50277" i="1"/>
  <c r="Q50278" i="1"/>
  <c r="Q50279" i="1"/>
  <c r="Q50280" i="1"/>
  <c r="Q50281" i="1"/>
  <c r="Q50282" i="1"/>
  <c r="Q50283" i="1"/>
  <c r="Q50284" i="1"/>
  <c r="Q50285" i="1"/>
  <c r="Q50286" i="1"/>
  <c r="Q50287" i="1"/>
  <c r="Q50288" i="1"/>
  <c r="Q50289" i="1"/>
  <c r="Q50290" i="1"/>
  <c r="Q50291" i="1"/>
  <c r="Q50292" i="1"/>
  <c r="Q50293" i="1"/>
  <c r="Q50294" i="1"/>
  <c r="Q50295" i="1"/>
  <c r="Q50296" i="1"/>
  <c r="Q50297" i="1"/>
  <c r="Q50298" i="1"/>
  <c r="Q50299" i="1"/>
  <c r="Q50300" i="1"/>
  <c r="Q50301" i="1"/>
  <c r="Q50302" i="1"/>
  <c r="Q50303" i="1"/>
  <c r="Q50304" i="1"/>
  <c r="Q50305" i="1"/>
  <c r="Q50306" i="1"/>
  <c r="Q50307" i="1"/>
  <c r="Q50308" i="1"/>
  <c r="Q50309" i="1"/>
  <c r="Q50310" i="1"/>
  <c r="Q50311" i="1"/>
  <c r="Q50312" i="1"/>
  <c r="Q50313" i="1"/>
  <c r="Q50314" i="1"/>
  <c r="Q50315" i="1"/>
  <c r="Q50316" i="1"/>
  <c r="Q50317" i="1"/>
  <c r="Q50318" i="1"/>
  <c r="Q50319" i="1"/>
  <c r="Q50320" i="1"/>
  <c r="Q50321" i="1"/>
  <c r="Q50322" i="1"/>
  <c r="Q50323" i="1"/>
  <c r="Q50324" i="1"/>
  <c r="Q50325" i="1"/>
  <c r="Q50326" i="1"/>
  <c r="Q50327" i="1"/>
  <c r="Q50328" i="1"/>
  <c r="Q50329" i="1"/>
  <c r="Q50330" i="1"/>
  <c r="Q50331" i="1"/>
  <c r="Q50332" i="1"/>
  <c r="Q50333" i="1"/>
  <c r="Q50334" i="1"/>
  <c r="Q50335" i="1"/>
  <c r="Q50336" i="1"/>
  <c r="Q50337" i="1"/>
  <c r="Q50338" i="1"/>
  <c r="Q50339" i="1"/>
  <c r="Q50340" i="1"/>
  <c r="Q50341" i="1"/>
  <c r="Q50342" i="1"/>
  <c r="Q50343" i="1"/>
  <c r="Q50344" i="1"/>
  <c r="Q50345" i="1"/>
  <c r="Q50346" i="1"/>
  <c r="Q50347" i="1"/>
  <c r="Q50348" i="1"/>
  <c r="Q50349" i="1"/>
  <c r="Q50350" i="1"/>
  <c r="Q50351" i="1"/>
  <c r="Q50352" i="1"/>
  <c r="Q50353" i="1"/>
  <c r="Q50354" i="1"/>
  <c r="Q50355" i="1"/>
  <c r="Q50356" i="1"/>
  <c r="Q50357" i="1"/>
  <c r="Q50358" i="1"/>
  <c r="Q50359" i="1"/>
  <c r="Q50360" i="1"/>
  <c r="Q50361" i="1"/>
  <c r="Q50362" i="1"/>
  <c r="Q50363" i="1"/>
  <c r="Q50364" i="1"/>
  <c r="Q50365" i="1"/>
  <c r="Q50366" i="1"/>
  <c r="Q50367" i="1"/>
  <c r="Q50368" i="1"/>
  <c r="Q50369" i="1"/>
  <c r="Q50370" i="1"/>
  <c r="Q50371" i="1"/>
  <c r="Q50372" i="1"/>
  <c r="Q50373" i="1"/>
  <c r="Q50374" i="1"/>
  <c r="Q50375" i="1"/>
  <c r="Q50376" i="1"/>
  <c r="Q50377" i="1"/>
  <c r="Q50378" i="1"/>
  <c r="Q50379" i="1"/>
  <c r="Q50380" i="1"/>
  <c r="Q50381" i="1"/>
  <c r="Q50382" i="1"/>
  <c r="Q50383" i="1"/>
  <c r="Q50384" i="1"/>
  <c r="Q50385" i="1"/>
  <c r="Q50386" i="1"/>
  <c r="Q50387" i="1"/>
  <c r="Q50388" i="1"/>
  <c r="Q50389" i="1"/>
  <c r="Q50390" i="1"/>
  <c r="Q50391" i="1"/>
  <c r="Q50392" i="1"/>
  <c r="Q50393" i="1"/>
  <c r="Q50394" i="1"/>
  <c r="Q50395" i="1"/>
  <c r="Q50396" i="1"/>
  <c r="Q50397" i="1"/>
  <c r="Q50398" i="1"/>
  <c r="Q50399" i="1"/>
  <c r="Q50400" i="1"/>
  <c r="Q50401" i="1"/>
  <c r="Q50402" i="1"/>
  <c r="Q50403" i="1"/>
  <c r="Q50404" i="1"/>
  <c r="Q50405" i="1"/>
  <c r="Q50406" i="1"/>
  <c r="Q50407" i="1"/>
  <c r="Q50408" i="1"/>
  <c r="Q50409" i="1"/>
  <c r="Q50410" i="1"/>
  <c r="Q50411" i="1"/>
  <c r="Q50412" i="1"/>
  <c r="Q50413" i="1"/>
  <c r="Q50414" i="1"/>
  <c r="Q50415" i="1"/>
  <c r="Q50416" i="1"/>
  <c r="Q50417" i="1"/>
  <c r="Q50418" i="1"/>
  <c r="Q50419" i="1"/>
  <c r="Q50420" i="1"/>
  <c r="Q50421" i="1"/>
  <c r="Q50422" i="1"/>
  <c r="Q50423" i="1"/>
  <c r="Q50424" i="1"/>
  <c r="Q50425" i="1"/>
  <c r="Q50426" i="1"/>
  <c r="Q50427" i="1"/>
  <c r="Q50428" i="1"/>
  <c r="Q50429" i="1"/>
  <c r="Q50430" i="1"/>
  <c r="Q50431" i="1"/>
  <c r="Q50432" i="1"/>
  <c r="Q50433" i="1"/>
  <c r="Q50434" i="1"/>
  <c r="Q50435" i="1"/>
  <c r="Q50436" i="1"/>
  <c r="Q50437" i="1"/>
  <c r="Q50438" i="1"/>
  <c r="Q50439" i="1"/>
  <c r="Q50440" i="1"/>
  <c r="Q50441" i="1"/>
  <c r="Q50442" i="1"/>
  <c r="Q50443" i="1"/>
  <c r="Q50444" i="1"/>
  <c r="Q50445" i="1"/>
  <c r="Q50446" i="1"/>
  <c r="Q50447" i="1"/>
  <c r="Q50448" i="1"/>
  <c r="Q50449" i="1"/>
  <c r="Q50450" i="1"/>
  <c r="Q50451" i="1"/>
  <c r="Q50452" i="1"/>
  <c r="Q50453" i="1"/>
  <c r="Q50454" i="1"/>
  <c r="Q50455" i="1"/>
  <c r="Q50456" i="1"/>
  <c r="Q50457" i="1"/>
  <c r="Q50458" i="1"/>
  <c r="Q50459" i="1"/>
  <c r="Q50460" i="1"/>
  <c r="Q50461" i="1"/>
  <c r="Q50462" i="1"/>
  <c r="Q50463" i="1"/>
  <c r="Q50464" i="1"/>
  <c r="Q50465" i="1"/>
  <c r="Q50466" i="1"/>
  <c r="Q50467" i="1"/>
  <c r="Q50468" i="1"/>
  <c r="Q50469" i="1"/>
  <c r="Q50470" i="1"/>
  <c r="Q50471" i="1"/>
  <c r="Q50472" i="1"/>
  <c r="Q50473" i="1"/>
  <c r="Q50474" i="1"/>
  <c r="Q50475" i="1"/>
  <c r="Q50476" i="1"/>
  <c r="Q50477" i="1"/>
  <c r="Q50478" i="1"/>
  <c r="Q50479" i="1"/>
  <c r="Q50480" i="1"/>
  <c r="Q50481" i="1"/>
  <c r="Q50482" i="1"/>
  <c r="Q50483" i="1"/>
  <c r="Q50484" i="1"/>
  <c r="Q50485" i="1"/>
  <c r="Q50486" i="1"/>
  <c r="Q50487" i="1"/>
  <c r="Q50488" i="1"/>
  <c r="Q50489" i="1"/>
  <c r="Q50490" i="1"/>
  <c r="Q50491" i="1"/>
  <c r="Q50492" i="1"/>
  <c r="Q50493" i="1"/>
  <c r="Q50494" i="1"/>
  <c r="Q50495" i="1"/>
  <c r="Q50496" i="1"/>
  <c r="Q50497" i="1"/>
  <c r="Q50498" i="1"/>
  <c r="Q50499" i="1"/>
  <c r="Q50500" i="1"/>
  <c r="Q50501" i="1"/>
  <c r="Q50502" i="1"/>
  <c r="Q50503" i="1"/>
  <c r="Q50504" i="1"/>
  <c r="Q50505" i="1"/>
  <c r="Q50506" i="1"/>
  <c r="Q50507" i="1"/>
  <c r="Q50508" i="1"/>
  <c r="Q50509" i="1"/>
  <c r="Q50510" i="1"/>
  <c r="Q50511" i="1"/>
  <c r="Q50512" i="1"/>
  <c r="Q50513" i="1"/>
  <c r="Q50514" i="1"/>
  <c r="Q50515" i="1"/>
  <c r="Q50516" i="1"/>
  <c r="Q50517" i="1"/>
  <c r="Q50518" i="1"/>
  <c r="Q50519" i="1"/>
  <c r="Q50520" i="1"/>
  <c r="Q50521" i="1"/>
  <c r="Q50522" i="1"/>
  <c r="Q50523" i="1"/>
  <c r="Q50524" i="1"/>
  <c r="Q50525" i="1"/>
  <c r="Q50526" i="1"/>
  <c r="Q50527" i="1"/>
  <c r="Q50528" i="1"/>
  <c r="Q50529" i="1"/>
  <c r="Q50530" i="1"/>
  <c r="Q50531" i="1"/>
  <c r="Q50532" i="1"/>
  <c r="Q50533" i="1"/>
  <c r="Q50534" i="1"/>
  <c r="Q50535" i="1"/>
  <c r="Q50536" i="1"/>
  <c r="Q50537" i="1"/>
  <c r="Q50538" i="1"/>
  <c r="Q50539" i="1"/>
  <c r="Q50540" i="1"/>
  <c r="Q50541" i="1"/>
  <c r="Q50542" i="1"/>
  <c r="Q50543" i="1"/>
  <c r="Q50544" i="1"/>
  <c r="Q50545" i="1"/>
  <c r="Q50546" i="1"/>
  <c r="Q50547" i="1"/>
  <c r="Q50548" i="1"/>
  <c r="Q50549" i="1"/>
  <c r="Q50550" i="1"/>
  <c r="Q50551" i="1"/>
  <c r="Q50552" i="1"/>
  <c r="Q50553" i="1"/>
  <c r="Q50554" i="1"/>
  <c r="Q50555" i="1"/>
  <c r="Q50556" i="1"/>
  <c r="Q50557" i="1"/>
  <c r="Q50558" i="1"/>
  <c r="Q50559" i="1"/>
  <c r="Q50560" i="1"/>
  <c r="Q50561" i="1"/>
  <c r="Q50562" i="1"/>
  <c r="Q50563" i="1"/>
  <c r="Q50564" i="1"/>
  <c r="Q50565" i="1"/>
  <c r="Q50566" i="1"/>
  <c r="Q50567" i="1"/>
  <c r="Q50568" i="1"/>
  <c r="Q50569" i="1"/>
  <c r="Q50570" i="1"/>
  <c r="Q50571" i="1"/>
  <c r="Q50572" i="1"/>
  <c r="Q50573" i="1"/>
  <c r="Q50574" i="1"/>
  <c r="Q50575" i="1"/>
  <c r="Q50576" i="1"/>
  <c r="Q50577" i="1"/>
  <c r="Q50578" i="1"/>
  <c r="Q50579" i="1"/>
  <c r="Q50580" i="1"/>
  <c r="Q50581" i="1"/>
  <c r="Q50582" i="1"/>
  <c r="Q50583" i="1"/>
  <c r="Q50584" i="1"/>
  <c r="Q50585" i="1"/>
  <c r="Q50586" i="1"/>
  <c r="Q50587" i="1"/>
  <c r="Q50588" i="1"/>
  <c r="Q50589" i="1"/>
  <c r="Q50590" i="1"/>
  <c r="Q50591" i="1"/>
  <c r="Q50592" i="1"/>
  <c r="Q50593" i="1"/>
  <c r="Q50594" i="1"/>
  <c r="Q50595" i="1"/>
  <c r="Q50596" i="1"/>
  <c r="Q50597" i="1"/>
  <c r="Q50598" i="1"/>
  <c r="Q50599" i="1"/>
  <c r="Q50600" i="1"/>
  <c r="Q50601" i="1"/>
  <c r="Q50602" i="1"/>
  <c r="Q50603" i="1"/>
  <c r="Q50604" i="1"/>
  <c r="Q50605" i="1"/>
  <c r="Q50606" i="1"/>
  <c r="Q50607" i="1"/>
  <c r="Q50608" i="1"/>
  <c r="Q50609" i="1"/>
  <c r="Q50610" i="1"/>
  <c r="Q50611" i="1"/>
  <c r="Q50612" i="1"/>
  <c r="Q50613" i="1"/>
  <c r="Q50614" i="1"/>
  <c r="Q50615" i="1"/>
  <c r="Q50616" i="1"/>
  <c r="Q50617" i="1"/>
  <c r="Q50618" i="1"/>
  <c r="Q50619" i="1"/>
  <c r="Q50620" i="1"/>
  <c r="Q50621" i="1"/>
  <c r="Q50622" i="1"/>
  <c r="Q50623" i="1"/>
  <c r="Q50624" i="1"/>
  <c r="Q50625" i="1"/>
  <c r="Q50626" i="1"/>
  <c r="Q50627" i="1"/>
  <c r="Q50628" i="1"/>
  <c r="Q50629" i="1"/>
  <c r="Q50630" i="1"/>
  <c r="Q50631" i="1"/>
  <c r="Q50632" i="1"/>
  <c r="Q50633" i="1"/>
  <c r="Q50634" i="1"/>
  <c r="Q50635" i="1"/>
  <c r="Q50636" i="1"/>
  <c r="Q50637" i="1"/>
  <c r="Q50638" i="1"/>
  <c r="Q50639" i="1"/>
  <c r="Q50640" i="1"/>
  <c r="Q50641" i="1"/>
  <c r="Q50642" i="1"/>
  <c r="Q50643" i="1"/>
  <c r="Q50644" i="1"/>
  <c r="Q50645" i="1"/>
  <c r="Q50646" i="1"/>
  <c r="Q50647" i="1"/>
  <c r="Q50648" i="1"/>
  <c r="Q50649" i="1"/>
  <c r="Q50650" i="1"/>
  <c r="Q50651" i="1"/>
  <c r="Q50652" i="1"/>
  <c r="Q50653" i="1"/>
  <c r="Q50654" i="1"/>
  <c r="Q50655" i="1"/>
  <c r="Q50656" i="1"/>
  <c r="Q50657" i="1"/>
  <c r="Q50658" i="1"/>
  <c r="Q50659" i="1"/>
  <c r="Q50660" i="1"/>
  <c r="Q50661" i="1"/>
  <c r="Q50662" i="1"/>
  <c r="Q50663" i="1"/>
  <c r="Q50664" i="1"/>
  <c r="Q50665" i="1"/>
  <c r="Q50666" i="1"/>
  <c r="Q50667" i="1"/>
  <c r="Q50668" i="1"/>
  <c r="Q50669" i="1"/>
  <c r="Q50670" i="1"/>
  <c r="Q50671" i="1"/>
  <c r="Q50672" i="1"/>
  <c r="Q50673" i="1"/>
  <c r="Q50674" i="1"/>
  <c r="Q50675" i="1"/>
  <c r="Q50676" i="1"/>
  <c r="Q50677" i="1"/>
  <c r="Q50678" i="1"/>
  <c r="Q50679" i="1"/>
  <c r="Q50680" i="1"/>
  <c r="Q50681" i="1"/>
  <c r="Q50682" i="1"/>
  <c r="Q50683" i="1"/>
  <c r="Q50684" i="1"/>
  <c r="Q50685" i="1"/>
  <c r="Q50686" i="1"/>
  <c r="Q50687" i="1"/>
  <c r="Q50688" i="1"/>
  <c r="Q50689" i="1"/>
  <c r="Q50690" i="1"/>
  <c r="Q50691" i="1"/>
  <c r="Q50692" i="1"/>
  <c r="Q50693" i="1"/>
  <c r="Q50694" i="1"/>
  <c r="Q50695" i="1"/>
  <c r="Q50696" i="1"/>
  <c r="Q50697" i="1"/>
  <c r="Q50698" i="1"/>
  <c r="Q50699" i="1"/>
  <c r="Q50700" i="1"/>
  <c r="Q50701" i="1"/>
  <c r="Q50702" i="1"/>
  <c r="Q50703" i="1"/>
  <c r="Q50704" i="1"/>
  <c r="Q50705" i="1"/>
  <c r="Q50706" i="1"/>
  <c r="Q50707" i="1"/>
  <c r="Q50708" i="1"/>
  <c r="Q50709" i="1"/>
  <c r="Q50710" i="1"/>
  <c r="Q50711" i="1"/>
  <c r="Q50712" i="1"/>
  <c r="Q50713" i="1"/>
  <c r="Q50714" i="1"/>
  <c r="Q50715" i="1"/>
  <c r="Q50716" i="1"/>
  <c r="Q50717" i="1"/>
  <c r="Q50718" i="1"/>
  <c r="Q50719" i="1"/>
  <c r="Q50720" i="1"/>
  <c r="Q50721" i="1"/>
  <c r="Q50722" i="1"/>
  <c r="Q50723" i="1"/>
  <c r="Q50724" i="1"/>
  <c r="Q50725" i="1"/>
  <c r="Q50726" i="1"/>
  <c r="Q50727" i="1"/>
  <c r="Q50728" i="1"/>
  <c r="Q50729" i="1"/>
  <c r="Q50730" i="1"/>
  <c r="Q50731" i="1"/>
  <c r="Q50732" i="1"/>
  <c r="Q50733" i="1"/>
  <c r="Q50734" i="1"/>
  <c r="Q50735" i="1"/>
  <c r="Q50736" i="1"/>
  <c r="Q50737" i="1"/>
  <c r="Q50738" i="1"/>
  <c r="Q50739" i="1"/>
  <c r="Q50740" i="1"/>
  <c r="Q50741" i="1"/>
  <c r="Q50742" i="1"/>
  <c r="Q50743" i="1"/>
  <c r="Q50744" i="1"/>
  <c r="Q50745" i="1"/>
  <c r="Q50746" i="1"/>
  <c r="Q50747" i="1"/>
  <c r="Q50748" i="1"/>
  <c r="Q50749" i="1"/>
  <c r="Q50750" i="1"/>
  <c r="Q50751" i="1"/>
  <c r="Q50752" i="1"/>
  <c r="Q50753" i="1"/>
  <c r="Q50754" i="1"/>
  <c r="Q50755" i="1"/>
  <c r="Q50756" i="1"/>
  <c r="Q50757" i="1"/>
  <c r="Q50758" i="1"/>
  <c r="Q50759" i="1"/>
  <c r="Q50760" i="1"/>
  <c r="Q50761" i="1"/>
  <c r="Q50762" i="1"/>
  <c r="Q50763" i="1"/>
  <c r="Q50764" i="1"/>
  <c r="Q50765" i="1"/>
  <c r="Q50766" i="1"/>
  <c r="Q50767" i="1"/>
  <c r="Q50768" i="1"/>
  <c r="Q50769" i="1"/>
  <c r="Q50770" i="1"/>
  <c r="Q50771" i="1"/>
  <c r="Q50772" i="1"/>
  <c r="Q50773" i="1"/>
  <c r="Q50774" i="1"/>
  <c r="Q50775" i="1"/>
  <c r="Q50776" i="1"/>
  <c r="Q50777" i="1"/>
  <c r="Q50778" i="1"/>
  <c r="Q50779" i="1"/>
  <c r="Q50780" i="1"/>
  <c r="Q50781" i="1"/>
  <c r="Q50782" i="1"/>
  <c r="Q50783" i="1"/>
  <c r="Q50784" i="1"/>
  <c r="Q50785" i="1"/>
  <c r="Q50786" i="1"/>
  <c r="Q50787" i="1"/>
  <c r="Q50788" i="1"/>
  <c r="Q50789" i="1"/>
  <c r="Q50790" i="1"/>
  <c r="Q50791" i="1"/>
  <c r="Q50792" i="1"/>
  <c r="Q50793" i="1"/>
  <c r="Q50794" i="1"/>
  <c r="Q50795" i="1"/>
  <c r="Q50796" i="1"/>
  <c r="Q50797" i="1"/>
  <c r="Q50798" i="1"/>
  <c r="Q50799" i="1"/>
  <c r="Q50800" i="1"/>
  <c r="Q50801" i="1"/>
  <c r="Q50802" i="1"/>
  <c r="Q50803" i="1"/>
  <c r="Q50804" i="1"/>
  <c r="Q50805" i="1"/>
  <c r="Q50806" i="1"/>
  <c r="Q50807" i="1"/>
  <c r="Q50808" i="1"/>
  <c r="Q50809" i="1"/>
  <c r="Q50810" i="1"/>
  <c r="Q50811" i="1"/>
  <c r="Q50812" i="1"/>
  <c r="Q50813" i="1"/>
  <c r="Q50814" i="1"/>
  <c r="Q50815" i="1"/>
  <c r="Q50816" i="1"/>
  <c r="Q50817" i="1"/>
  <c r="Q50818" i="1"/>
  <c r="Q50819" i="1"/>
  <c r="Q50820" i="1"/>
  <c r="Q50821" i="1"/>
  <c r="Q50822" i="1"/>
  <c r="Q50823" i="1"/>
  <c r="Q50824" i="1"/>
  <c r="Q50825" i="1"/>
  <c r="Q50826" i="1"/>
  <c r="Q50827" i="1"/>
  <c r="Q50828" i="1"/>
  <c r="Q50829" i="1"/>
  <c r="Q50830" i="1"/>
  <c r="Q50831" i="1"/>
  <c r="Q50832" i="1"/>
  <c r="Q50833" i="1"/>
  <c r="Q50834" i="1"/>
  <c r="Q50835" i="1"/>
  <c r="Q50836" i="1"/>
  <c r="Q50837" i="1"/>
  <c r="Q50838" i="1"/>
  <c r="Q50839" i="1"/>
  <c r="Q50840" i="1"/>
  <c r="Q50841" i="1"/>
  <c r="Q50842" i="1"/>
  <c r="Q50843" i="1"/>
  <c r="Q50844" i="1"/>
  <c r="Q50845" i="1"/>
  <c r="Q50846" i="1"/>
  <c r="Q50847" i="1"/>
  <c r="Q50848" i="1"/>
  <c r="Q50849" i="1"/>
  <c r="Q50850" i="1"/>
  <c r="Q50851" i="1"/>
  <c r="Q50852" i="1"/>
  <c r="Q50853" i="1"/>
  <c r="Q50854" i="1"/>
  <c r="Q50855" i="1"/>
  <c r="Q50856" i="1"/>
  <c r="Q50857" i="1"/>
  <c r="Q50858" i="1"/>
  <c r="Q50859" i="1"/>
  <c r="Q50860" i="1"/>
  <c r="Q50861" i="1"/>
  <c r="Q50862" i="1"/>
  <c r="Q50863" i="1"/>
  <c r="Q50864" i="1"/>
  <c r="Q50865" i="1"/>
  <c r="Q50866" i="1"/>
  <c r="Q50867" i="1"/>
  <c r="Q50868" i="1"/>
  <c r="Q50869" i="1"/>
  <c r="Q50870" i="1"/>
  <c r="Q50871" i="1"/>
  <c r="Q50872" i="1"/>
  <c r="Q50873" i="1"/>
  <c r="Q50874" i="1"/>
  <c r="Q50875" i="1"/>
  <c r="Q50876" i="1"/>
  <c r="Q50877" i="1"/>
  <c r="Q50878" i="1"/>
  <c r="Q50879" i="1"/>
  <c r="Q50880" i="1"/>
  <c r="Q50881" i="1"/>
  <c r="Q50882" i="1"/>
  <c r="Q50883" i="1"/>
  <c r="Q50884" i="1"/>
  <c r="Q50885" i="1"/>
  <c r="Q50886" i="1"/>
  <c r="Q50887" i="1"/>
  <c r="Q50888" i="1"/>
  <c r="Q50889" i="1"/>
  <c r="Q50890" i="1"/>
  <c r="Q50891" i="1"/>
  <c r="Q50892" i="1"/>
  <c r="Q50893" i="1"/>
  <c r="Q50894" i="1"/>
  <c r="Q50895" i="1"/>
  <c r="Q50896" i="1"/>
  <c r="Q50897" i="1"/>
  <c r="Q50898" i="1"/>
  <c r="Q50899" i="1"/>
  <c r="Q50900" i="1"/>
  <c r="Q50901" i="1"/>
  <c r="Q50902" i="1"/>
  <c r="Q50903" i="1"/>
  <c r="Q50904" i="1"/>
  <c r="Q50905" i="1"/>
  <c r="Q50906" i="1"/>
  <c r="Q50907" i="1"/>
  <c r="Q50908" i="1"/>
  <c r="Q50909" i="1"/>
  <c r="Q50910" i="1"/>
  <c r="Q50911" i="1"/>
  <c r="Q50912" i="1"/>
  <c r="Q50913" i="1"/>
  <c r="Q50914" i="1"/>
  <c r="Q50915" i="1"/>
  <c r="Q50916" i="1"/>
  <c r="Q50917" i="1"/>
  <c r="Q50918" i="1"/>
  <c r="Q50919" i="1"/>
  <c r="Q50920" i="1"/>
  <c r="Q50921" i="1"/>
  <c r="Q50922" i="1"/>
  <c r="Q50923" i="1"/>
  <c r="Q50924" i="1"/>
  <c r="Q50925" i="1"/>
  <c r="Q50926" i="1"/>
  <c r="Q50927" i="1"/>
  <c r="Q50928" i="1"/>
  <c r="Q50929" i="1"/>
  <c r="Q50930" i="1"/>
  <c r="Q50931" i="1"/>
  <c r="Q50932" i="1"/>
  <c r="Q50933" i="1"/>
  <c r="Q50934" i="1"/>
  <c r="Q50935" i="1"/>
  <c r="Q50936" i="1"/>
  <c r="Q50937" i="1"/>
  <c r="Q50938" i="1"/>
  <c r="Q50939" i="1"/>
  <c r="Q50940" i="1"/>
  <c r="Q50941" i="1"/>
  <c r="Q50942" i="1"/>
  <c r="Q50943" i="1"/>
  <c r="Q50944" i="1"/>
  <c r="Q50945" i="1"/>
  <c r="Q50946" i="1"/>
  <c r="Q50947" i="1"/>
  <c r="Q50948" i="1"/>
  <c r="Q50949" i="1"/>
  <c r="Q50950" i="1"/>
  <c r="Q50951" i="1"/>
  <c r="Q50952" i="1"/>
  <c r="Q50953" i="1"/>
  <c r="Q50954" i="1"/>
  <c r="Q50955" i="1"/>
  <c r="Q50956" i="1"/>
  <c r="Q50957" i="1"/>
  <c r="Q50958" i="1"/>
  <c r="Q50959" i="1"/>
  <c r="Q50960" i="1"/>
  <c r="Q50961" i="1"/>
  <c r="Q50962" i="1"/>
  <c r="Q50963" i="1"/>
  <c r="Q50964" i="1"/>
  <c r="Q50965" i="1"/>
  <c r="Q50966" i="1"/>
  <c r="Q50967" i="1"/>
  <c r="Q50968" i="1"/>
  <c r="Q50969" i="1"/>
  <c r="Q50970" i="1"/>
  <c r="Q50971" i="1"/>
  <c r="Q50972" i="1"/>
  <c r="Q50973" i="1"/>
  <c r="Q50974" i="1"/>
  <c r="Q50975" i="1"/>
  <c r="Q50976" i="1"/>
  <c r="Q50977" i="1"/>
  <c r="Q50978" i="1"/>
  <c r="Q50979" i="1"/>
  <c r="Q50980" i="1"/>
  <c r="Q50981" i="1"/>
  <c r="Q50982" i="1"/>
  <c r="Q50983" i="1"/>
  <c r="Q50984" i="1"/>
  <c r="Q50985" i="1"/>
  <c r="Q50986" i="1"/>
  <c r="Q50987" i="1"/>
  <c r="Q50988" i="1"/>
  <c r="Q50989" i="1"/>
  <c r="Q50990" i="1"/>
  <c r="Q50991" i="1"/>
  <c r="Q50992" i="1"/>
  <c r="Q50993" i="1"/>
  <c r="Q50994" i="1"/>
  <c r="Q50995" i="1"/>
  <c r="Q50996" i="1"/>
  <c r="Q50997" i="1"/>
  <c r="Q50998" i="1"/>
  <c r="Q50999" i="1"/>
  <c r="Q51000" i="1"/>
  <c r="Q51001" i="1"/>
  <c r="Q51002" i="1"/>
  <c r="Q51003" i="1"/>
  <c r="Q51004" i="1"/>
  <c r="Q51005" i="1"/>
  <c r="Q51006" i="1"/>
  <c r="Q51007" i="1"/>
  <c r="Q51008" i="1"/>
  <c r="Q51009" i="1"/>
  <c r="Q51010" i="1"/>
  <c r="Q51011" i="1"/>
  <c r="Q51012" i="1"/>
  <c r="Q51013" i="1"/>
  <c r="Q51014" i="1"/>
  <c r="Q51015" i="1"/>
  <c r="Q51016" i="1"/>
  <c r="Q51017" i="1"/>
  <c r="Q51018" i="1"/>
  <c r="Q51019" i="1"/>
  <c r="Q51020" i="1"/>
  <c r="Q51021" i="1"/>
  <c r="Q51022" i="1"/>
  <c r="Q51023" i="1"/>
  <c r="Q51024" i="1"/>
  <c r="Q51025" i="1"/>
  <c r="Q51026" i="1"/>
  <c r="Q51027" i="1"/>
  <c r="Q51028" i="1"/>
  <c r="Q51029" i="1"/>
  <c r="Q51030" i="1"/>
  <c r="Q51031" i="1"/>
  <c r="Q51032" i="1"/>
  <c r="Q51033" i="1"/>
  <c r="Q51034" i="1"/>
  <c r="Q51035" i="1"/>
  <c r="Q51036" i="1"/>
  <c r="Q51037" i="1"/>
  <c r="Q51038" i="1"/>
  <c r="Q51039" i="1"/>
  <c r="Q51040" i="1"/>
  <c r="Q51041" i="1"/>
  <c r="Q51042" i="1"/>
  <c r="Q51043" i="1"/>
  <c r="Q51044" i="1"/>
  <c r="Q51045" i="1"/>
  <c r="Q51046" i="1"/>
  <c r="Q51047" i="1"/>
  <c r="Q51048" i="1"/>
  <c r="Q51049" i="1"/>
  <c r="Q51050" i="1"/>
  <c r="Q51051" i="1"/>
  <c r="Q51052" i="1"/>
  <c r="Q51053" i="1"/>
  <c r="Q51054" i="1"/>
  <c r="Q51055" i="1"/>
  <c r="Q51056" i="1"/>
  <c r="Q51057" i="1"/>
  <c r="Q51058" i="1"/>
  <c r="Q51059" i="1"/>
  <c r="Q51060" i="1"/>
  <c r="Q51061" i="1"/>
  <c r="Q51062" i="1"/>
  <c r="Q51063" i="1"/>
  <c r="Q51064" i="1"/>
  <c r="Q51065" i="1"/>
  <c r="Q51066" i="1"/>
  <c r="Q51067" i="1"/>
  <c r="Q51068" i="1"/>
  <c r="Q51069" i="1"/>
  <c r="Q51070" i="1"/>
  <c r="Q51071" i="1"/>
  <c r="Q51072" i="1"/>
  <c r="Q51073" i="1"/>
  <c r="Q51074" i="1"/>
  <c r="Q51075" i="1"/>
  <c r="Q51076" i="1"/>
  <c r="Q51077" i="1"/>
  <c r="Q51078" i="1"/>
  <c r="Q51079" i="1"/>
  <c r="Q51080" i="1"/>
  <c r="Q51081" i="1"/>
  <c r="Q51082" i="1"/>
  <c r="Q51083" i="1"/>
  <c r="Q51084" i="1"/>
  <c r="Q51085" i="1"/>
  <c r="Q51086" i="1"/>
  <c r="Q51087" i="1"/>
  <c r="Q51088" i="1"/>
  <c r="Q51089" i="1"/>
  <c r="Q51090" i="1"/>
  <c r="Q51091" i="1"/>
  <c r="Q51092" i="1"/>
  <c r="Q51093" i="1"/>
  <c r="Q51094" i="1"/>
  <c r="Q51095" i="1"/>
  <c r="Q51096" i="1"/>
  <c r="Q51097" i="1"/>
  <c r="Q51098" i="1"/>
  <c r="Q51099" i="1"/>
  <c r="Q51100" i="1"/>
  <c r="Q51101" i="1"/>
  <c r="Q51102" i="1"/>
  <c r="Q51103" i="1"/>
  <c r="Q51104" i="1"/>
  <c r="Q51105" i="1"/>
  <c r="Q51106" i="1"/>
  <c r="Q51107" i="1"/>
  <c r="Q51108" i="1"/>
  <c r="Q51109" i="1"/>
  <c r="Q51110" i="1"/>
  <c r="Q51111" i="1"/>
  <c r="Q51112" i="1"/>
  <c r="Q51113" i="1"/>
  <c r="Q51114" i="1"/>
  <c r="Q51115" i="1"/>
  <c r="Q51116" i="1"/>
  <c r="Q51117" i="1"/>
  <c r="Q51118" i="1"/>
  <c r="Q51119" i="1"/>
  <c r="Q51120" i="1"/>
  <c r="Q51121" i="1"/>
  <c r="Q51122" i="1"/>
  <c r="Q51123" i="1"/>
  <c r="Q51124" i="1"/>
  <c r="Q51125" i="1"/>
  <c r="Q51126" i="1"/>
  <c r="Q51127" i="1"/>
  <c r="Q51128" i="1"/>
  <c r="Q51129" i="1"/>
  <c r="Q51130" i="1"/>
  <c r="Q51131" i="1"/>
  <c r="Q51132" i="1"/>
  <c r="Q51133" i="1"/>
  <c r="Q51134" i="1"/>
  <c r="Q51135" i="1"/>
  <c r="Q51136" i="1"/>
  <c r="Q51137" i="1"/>
  <c r="Q51138" i="1"/>
  <c r="Q51139" i="1"/>
  <c r="Q51140" i="1"/>
  <c r="Q51141" i="1"/>
  <c r="Q51142" i="1"/>
  <c r="Q51143" i="1"/>
  <c r="Q51144" i="1"/>
  <c r="Q51145" i="1"/>
  <c r="Q51146" i="1"/>
  <c r="Q51147" i="1"/>
  <c r="Q51148" i="1"/>
  <c r="Q51149" i="1"/>
  <c r="Q51150" i="1"/>
  <c r="Q51151" i="1"/>
  <c r="Q51152" i="1"/>
  <c r="Q51153" i="1"/>
  <c r="Q51154" i="1"/>
  <c r="Q51155" i="1"/>
  <c r="Q51156" i="1"/>
  <c r="Q51157" i="1"/>
  <c r="Q51158" i="1"/>
  <c r="Q51159" i="1"/>
  <c r="Q51160" i="1"/>
  <c r="Q51161" i="1"/>
  <c r="Q51162" i="1"/>
  <c r="Q51163" i="1"/>
  <c r="Q51164" i="1"/>
  <c r="Q51165" i="1"/>
  <c r="Q51166" i="1"/>
  <c r="Q51167" i="1"/>
  <c r="Q51168" i="1"/>
  <c r="Q51169" i="1"/>
  <c r="Q51170" i="1"/>
  <c r="Q51171" i="1"/>
  <c r="Q51172" i="1"/>
  <c r="Q51173" i="1"/>
  <c r="Q51174" i="1"/>
  <c r="Q51175" i="1"/>
  <c r="Q51176" i="1"/>
  <c r="Q51177" i="1"/>
  <c r="Q51178" i="1"/>
  <c r="Q51179" i="1"/>
  <c r="Q51180" i="1"/>
  <c r="Q51181" i="1"/>
  <c r="Q51182" i="1"/>
  <c r="Q51183" i="1"/>
  <c r="Q51184" i="1"/>
  <c r="Q51185" i="1"/>
  <c r="Q51186" i="1"/>
  <c r="Q51187" i="1"/>
  <c r="Q51188" i="1"/>
  <c r="Q51189" i="1"/>
  <c r="Q51190" i="1"/>
  <c r="Q51191" i="1"/>
  <c r="Q51192" i="1"/>
  <c r="Q51193" i="1"/>
  <c r="Q51194" i="1"/>
  <c r="Q51195" i="1"/>
  <c r="Q51196" i="1"/>
  <c r="Q51197" i="1"/>
  <c r="Q51198" i="1"/>
  <c r="Q51199" i="1"/>
  <c r="Q51200" i="1"/>
  <c r="Q51201" i="1"/>
  <c r="Q51202" i="1"/>
  <c r="Q51203" i="1"/>
  <c r="Q51204" i="1"/>
  <c r="Q51205" i="1"/>
  <c r="Q51206" i="1"/>
  <c r="Q51207" i="1"/>
  <c r="Q51208" i="1"/>
  <c r="Q51209" i="1"/>
  <c r="Q51210" i="1"/>
  <c r="Q51211" i="1"/>
  <c r="Q51212" i="1"/>
  <c r="Q51213" i="1"/>
  <c r="Q51214" i="1"/>
  <c r="Q51215" i="1"/>
  <c r="Q51216" i="1"/>
  <c r="Q51217" i="1"/>
  <c r="Q51218" i="1"/>
  <c r="Q51219" i="1"/>
  <c r="Q51220" i="1"/>
  <c r="Q51221" i="1"/>
  <c r="Q51222" i="1"/>
  <c r="Q51223" i="1"/>
  <c r="Q51224" i="1"/>
  <c r="Q51225" i="1"/>
  <c r="Q51226" i="1"/>
  <c r="Q51227" i="1"/>
  <c r="Q51228" i="1"/>
  <c r="Q51229" i="1"/>
  <c r="Q51230" i="1"/>
  <c r="Q51231" i="1"/>
  <c r="Q51232" i="1"/>
  <c r="Q51233" i="1"/>
  <c r="Q51234" i="1"/>
  <c r="Q51235" i="1"/>
  <c r="Q51236" i="1"/>
  <c r="Q51237" i="1"/>
  <c r="Q51238" i="1"/>
  <c r="Q51239" i="1"/>
  <c r="Q51240" i="1"/>
  <c r="Q51241" i="1"/>
  <c r="Q51242" i="1"/>
  <c r="Q51243" i="1"/>
  <c r="Q51244" i="1"/>
  <c r="Q51245" i="1"/>
  <c r="Q51246" i="1"/>
  <c r="Q51247" i="1"/>
  <c r="Q51248" i="1"/>
  <c r="Q51249" i="1"/>
  <c r="Q51250" i="1"/>
  <c r="Q51251" i="1"/>
  <c r="Q51252" i="1"/>
  <c r="Q51253" i="1"/>
  <c r="Q51254" i="1"/>
  <c r="Q51255" i="1"/>
  <c r="Q51256" i="1"/>
  <c r="Q51257" i="1"/>
  <c r="Q51258" i="1"/>
  <c r="Q51259" i="1"/>
  <c r="Q51260" i="1"/>
  <c r="Q51261" i="1"/>
  <c r="Q51262" i="1"/>
  <c r="Q51263" i="1"/>
  <c r="Q51264" i="1"/>
  <c r="Q51265" i="1"/>
  <c r="Q51266" i="1"/>
  <c r="Q51267" i="1"/>
  <c r="Q51268" i="1"/>
  <c r="Q51269" i="1"/>
  <c r="Q51270" i="1"/>
  <c r="Q51271" i="1"/>
  <c r="Q51272" i="1"/>
  <c r="Q51273" i="1"/>
  <c r="Q51274" i="1"/>
  <c r="Q51275" i="1"/>
  <c r="Q51276" i="1"/>
  <c r="Q51277" i="1"/>
  <c r="Q51278" i="1"/>
  <c r="Q51279" i="1"/>
  <c r="Q51280" i="1"/>
  <c r="Q51281" i="1"/>
  <c r="Q51282" i="1"/>
  <c r="Q51283" i="1"/>
  <c r="Q51284" i="1"/>
  <c r="Q51285" i="1"/>
  <c r="Q51286" i="1"/>
  <c r="Q51287" i="1"/>
  <c r="Q51288" i="1"/>
  <c r="Q51289" i="1"/>
  <c r="Q51290" i="1"/>
  <c r="Q51291" i="1"/>
  <c r="Q51292" i="1"/>
  <c r="Q51293" i="1"/>
  <c r="Q51294" i="1"/>
  <c r="Q51295" i="1"/>
  <c r="Q51296" i="1"/>
  <c r="Q51297" i="1"/>
  <c r="Q51298" i="1"/>
  <c r="Q51299" i="1"/>
  <c r="Q51300" i="1"/>
  <c r="Q51301" i="1"/>
  <c r="Q51302" i="1"/>
  <c r="Q51303" i="1"/>
  <c r="Q51304" i="1"/>
  <c r="Q51305" i="1"/>
  <c r="Q51306" i="1"/>
  <c r="Q51307" i="1"/>
  <c r="Q51308" i="1"/>
  <c r="Q51309" i="1"/>
  <c r="Q51310" i="1"/>
  <c r="Q51311" i="1"/>
  <c r="Q51312" i="1"/>
  <c r="Q51313" i="1"/>
  <c r="Q51314" i="1"/>
  <c r="Q51315" i="1"/>
  <c r="Q51316" i="1"/>
  <c r="Q51317" i="1"/>
  <c r="Q51318" i="1"/>
  <c r="Q51319" i="1"/>
  <c r="Q51320" i="1"/>
  <c r="Q51321" i="1"/>
  <c r="Q51322" i="1"/>
  <c r="Q51323" i="1"/>
  <c r="Q51324" i="1"/>
  <c r="Q51325" i="1"/>
  <c r="Q51326" i="1"/>
  <c r="Q51327" i="1"/>
  <c r="Q51328" i="1"/>
  <c r="Q51329" i="1"/>
  <c r="Q51330" i="1"/>
  <c r="Q51331" i="1"/>
  <c r="Q51332" i="1"/>
  <c r="Q51333" i="1"/>
  <c r="Q51334" i="1"/>
  <c r="Q51335" i="1"/>
  <c r="Q51336" i="1"/>
  <c r="Q51337" i="1"/>
  <c r="Q51338" i="1"/>
  <c r="Q51339" i="1"/>
  <c r="Q51340" i="1"/>
  <c r="Q51341" i="1"/>
  <c r="Q51342" i="1"/>
  <c r="Q51343" i="1"/>
  <c r="Q51344" i="1"/>
  <c r="Q51345" i="1"/>
  <c r="Q51346" i="1"/>
  <c r="Q51347" i="1"/>
  <c r="Q51348" i="1"/>
  <c r="Q51349" i="1"/>
  <c r="Q51350" i="1"/>
  <c r="Q51351" i="1"/>
  <c r="Q51352" i="1"/>
  <c r="Q51353" i="1"/>
  <c r="Q51354" i="1"/>
  <c r="Q51355" i="1"/>
  <c r="Q51356" i="1"/>
  <c r="Q51357" i="1"/>
  <c r="Q51358" i="1"/>
  <c r="Q51359" i="1"/>
  <c r="Q51360" i="1"/>
  <c r="Q51361" i="1"/>
  <c r="Q51362" i="1"/>
  <c r="Q51363" i="1"/>
  <c r="Q51364" i="1"/>
  <c r="Q51365" i="1"/>
  <c r="Q51366" i="1"/>
  <c r="Q51367" i="1"/>
  <c r="Q51368" i="1"/>
  <c r="Q51369" i="1"/>
  <c r="Q51370" i="1"/>
  <c r="Q51371" i="1"/>
  <c r="Q51372" i="1"/>
  <c r="Q51373" i="1"/>
  <c r="Q51374" i="1"/>
  <c r="Q51375" i="1"/>
  <c r="Q51376" i="1"/>
  <c r="Q51377" i="1"/>
  <c r="Q51378" i="1"/>
  <c r="Q51379" i="1"/>
  <c r="Q51380" i="1"/>
  <c r="Q51381" i="1"/>
  <c r="Q51382" i="1"/>
  <c r="Q51383" i="1"/>
  <c r="Q51384" i="1"/>
  <c r="Q51385" i="1"/>
  <c r="Q51386" i="1"/>
  <c r="Q51387" i="1"/>
  <c r="Q51388" i="1"/>
  <c r="Q51389" i="1"/>
  <c r="Q51390" i="1"/>
  <c r="Q51391" i="1"/>
  <c r="Q51392" i="1"/>
  <c r="Q51393" i="1"/>
  <c r="Q51394" i="1"/>
  <c r="Q51395" i="1"/>
  <c r="Q51396" i="1"/>
  <c r="Q51397" i="1"/>
  <c r="Q51398" i="1"/>
  <c r="Q51399" i="1"/>
  <c r="Q51400" i="1"/>
  <c r="Q51401" i="1"/>
  <c r="Q51402" i="1"/>
  <c r="Q51403" i="1"/>
  <c r="Q51404" i="1"/>
  <c r="Q51405" i="1"/>
  <c r="Q51406" i="1"/>
  <c r="Q51407" i="1"/>
  <c r="Q51408" i="1"/>
  <c r="Q51409" i="1"/>
  <c r="Q51410" i="1"/>
  <c r="Q51411" i="1"/>
  <c r="Q51412" i="1"/>
  <c r="Q51413" i="1"/>
  <c r="Q51414" i="1"/>
  <c r="Q51415" i="1"/>
  <c r="Q51416" i="1"/>
  <c r="Q51417" i="1"/>
  <c r="Q51418" i="1"/>
  <c r="Q51419" i="1"/>
  <c r="Q51420" i="1"/>
  <c r="Q51421" i="1"/>
  <c r="Q51422" i="1"/>
  <c r="Q51423" i="1"/>
  <c r="Q51424" i="1"/>
  <c r="Q51425" i="1"/>
  <c r="Q51426" i="1"/>
  <c r="Q51427" i="1"/>
  <c r="Q51428" i="1"/>
  <c r="Q51429" i="1"/>
  <c r="Q51430" i="1"/>
  <c r="Q51431" i="1"/>
  <c r="Q51432" i="1"/>
  <c r="Q51433" i="1"/>
  <c r="Q51434" i="1"/>
  <c r="Q51435" i="1"/>
  <c r="Q51436" i="1"/>
  <c r="Q51437" i="1"/>
  <c r="Q51438" i="1"/>
  <c r="Q51439" i="1"/>
  <c r="Q51440" i="1"/>
  <c r="Q51441" i="1"/>
  <c r="Q51442" i="1"/>
  <c r="Q51443" i="1"/>
  <c r="Q51444" i="1"/>
  <c r="Q51445" i="1"/>
  <c r="Q51446" i="1"/>
  <c r="Q51447" i="1"/>
  <c r="Q51448" i="1"/>
  <c r="Q51449" i="1"/>
  <c r="Q51450" i="1"/>
  <c r="Q51451" i="1"/>
  <c r="Q51452" i="1"/>
  <c r="Q51453" i="1"/>
  <c r="Q51454" i="1"/>
  <c r="Q51455" i="1"/>
  <c r="Q51456" i="1"/>
  <c r="Q51457" i="1"/>
  <c r="Q51458" i="1"/>
  <c r="Q51459" i="1"/>
  <c r="Q51460" i="1"/>
  <c r="Q51461" i="1"/>
  <c r="Q51462" i="1"/>
  <c r="Q51463" i="1"/>
  <c r="Q51464" i="1"/>
  <c r="Q51465" i="1"/>
  <c r="Q51466" i="1"/>
  <c r="Q51467" i="1"/>
  <c r="Q51468" i="1"/>
  <c r="Q51469" i="1"/>
  <c r="Q51470" i="1"/>
  <c r="Q51471" i="1"/>
  <c r="Q51472" i="1"/>
  <c r="Q51473" i="1"/>
  <c r="Q51474" i="1"/>
  <c r="Q51475" i="1"/>
  <c r="Q51476" i="1"/>
  <c r="Q51477" i="1"/>
  <c r="Q51478" i="1"/>
  <c r="Q51479" i="1"/>
  <c r="Q51480" i="1"/>
  <c r="Q51481" i="1"/>
  <c r="Q51482" i="1"/>
  <c r="Q51483" i="1"/>
  <c r="Q51484" i="1"/>
  <c r="Q51485" i="1"/>
  <c r="Q51486" i="1"/>
  <c r="Q51487" i="1"/>
  <c r="Q51488" i="1"/>
  <c r="Q51489" i="1"/>
  <c r="Q51490" i="1"/>
  <c r="Q51491" i="1"/>
  <c r="Q51492" i="1"/>
  <c r="Q51493" i="1"/>
  <c r="Q51494" i="1"/>
  <c r="Q51495" i="1"/>
  <c r="Q51496" i="1"/>
  <c r="Q51497" i="1"/>
  <c r="Q51498" i="1"/>
  <c r="Q51499" i="1"/>
  <c r="Q51500" i="1"/>
  <c r="Q51501" i="1"/>
  <c r="Q51502" i="1"/>
  <c r="Q51503" i="1"/>
  <c r="Q51504" i="1"/>
  <c r="Q51505" i="1"/>
  <c r="Q51506" i="1"/>
  <c r="Q51507" i="1"/>
  <c r="Q51508" i="1"/>
  <c r="Q51509" i="1"/>
  <c r="Q51510" i="1"/>
  <c r="Q51511" i="1"/>
  <c r="Q51512" i="1"/>
  <c r="Q51513" i="1"/>
  <c r="Q51514" i="1"/>
  <c r="Q51515" i="1"/>
  <c r="Q51516" i="1"/>
  <c r="Q51517" i="1"/>
  <c r="Q51518" i="1"/>
  <c r="Q51519" i="1"/>
  <c r="Q51520" i="1"/>
  <c r="Q51521" i="1"/>
  <c r="Q51522" i="1"/>
  <c r="Q51523" i="1"/>
  <c r="Q51524" i="1"/>
  <c r="Q51525" i="1"/>
  <c r="Q51526" i="1"/>
  <c r="Q51527" i="1"/>
  <c r="Q51528" i="1"/>
  <c r="Q51529" i="1"/>
  <c r="Q51530" i="1"/>
  <c r="Q51531" i="1"/>
  <c r="Q51532" i="1"/>
  <c r="Q51533" i="1"/>
  <c r="Q51534" i="1"/>
  <c r="Q51535" i="1"/>
  <c r="Q51536" i="1"/>
  <c r="Q51537" i="1"/>
  <c r="Q51538" i="1"/>
  <c r="Q51539" i="1"/>
  <c r="Q51540" i="1"/>
  <c r="Q51541" i="1"/>
  <c r="Q51542" i="1"/>
  <c r="Q51543" i="1"/>
  <c r="Q51544" i="1"/>
  <c r="Q51545" i="1"/>
  <c r="Q51546" i="1"/>
  <c r="Q51547" i="1"/>
  <c r="Q51548" i="1"/>
  <c r="Q51549" i="1"/>
  <c r="Q51550" i="1"/>
  <c r="Q51551" i="1"/>
  <c r="Q51552" i="1"/>
  <c r="Q51553" i="1"/>
  <c r="Q51554" i="1"/>
  <c r="Q51555" i="1"/>
  <c r="Q51556" i="1"/>
  <c r="Q51557" i="1"/>
  <c r="Q51558" i="1"/>
  <c r="Q51559" i="1"/>
  <c r="Q51560" i="1"/>
  <c r="Q51561" i="1"/>
  <c r="Q51562" i="1"/>
  <c r="Q51563" i="1"/>
  <c r="Q51564" i="1"/>
  <c r="Q51565" i="1"/>
  <c r="Q51566" i="1"/>
  <c r="Q51567" i="1"/>
  <c r="Q51568" i="1"/>
  <c r="Q51569" i="1"/>
  <c r="Q51570" i="1"/>
  <c r="Q51571" i="1"/>
  <c r="Q51572" i="1"/>
  <c r="Q51573" i="1"/>
  <c r="Q51574" i="1"/>
  <c r="Q51575" i="1"/>
  <c r="Q51576" i="1"/>
  <c r="Q51577" i="1"/>
  <c r="Q51578" i="1"/>
  <c r="Q51579" i="1"/>
  <c r="Q51580" i="1"/>
  <c r="Q51581" i="1"/>
  <c r="Q51582" i="1"/>
  <c r="Q51583" i="1"/>
  <c r="Q51584" i="1"/>
  <c r="Q51585" i="1"/>
  <c r="Q51586" i="1"/>
  <c r="Q51587" i="1"/>
  <c r="Q51588" i="1"/>
  <c r="Q51589" i="1"/>
  <c r="Q51590" i="1"/>
  <c r="Q51591" i="1"/>
  <c r="Q51592" i="1"/>
  <c r="Q51593" i="1"/>
  <c r="Q51594" i="1"/>
  <c r="Q51595" i="1"/>
  <c r="Q51596" i="1"/>
  <c r="Q51597" i="1"/>
  <c r="Q51598" i="1"/>
  <c r="Q51599" i="1"/>
  <c r="Q51600" i="1"/>
  <c r="Q51601" i="1"/>
  <c r="Q51602" i="1"/>
  <c r="Q51603" i="1"/>
  <c r="Q51604" i="1"/>
  <c r="Q51605" i="1"/>
  <c r="Q51606" i="1"/>
  <c r="Q51607" i="1"/>
  <c r="Q51608" i="1"/>
  <c r="Q51609" i="1"/>
  <c r="Q51610" i="1"/>
  <c r="Q51611" i="1"/>
  <c r="Q51612" i="1"/>
  <c r="Q51613" i="1"/>
  <c r="Q51614" i="1"/>
  <c r="Q51615" i="1"/>
  <c r="Q51616" i="1"/>
  <c r="Q51617" i="1"/>
  <c r="Q51618" i="1"/>
  <c r="Q51619" i="1"/>
  <c r="Q51620" i="1"/>
  <c r="Q51621" i="1"/>
  <c r="Q51622" i="1"/>
  <c r="Q51623" i="1"/>
  <c r="Q51624" i="1"/>
  <c r="Q51625" i="1"/>
  <c r="Q51626" i="1"/>
  <c r="Q51627" i="1"/>
  <c r="Q51628" i="1"/>
  <c r="Q51629" i="1"/>
  <c r="Q51630" i="1"/>
  <c r="Q51631" i="1"/>
  <c r="Q51632" i="1"/>
  <c r="Q51633" i="1"/>
  <c r="Q51634" i="1"/>
  <c r="Q51635" i="1"/>
  <c r="Q51636" i="1"/>
  <c r="Q51637" i="1"/>
  <c r="Q51638" i="1"/>
  <c r="Q51639" i="1"/>
  <c r="Q51640" i="1"/>
  <c r="Q51641" i="1"/>
  <c r="Q51642" i="1"/>
  <c r="Q51643" i="1"/>
  <c r="Q51644" i="1"/>
  <c r="Q51645" i="1"/>
  <c r="Q51646" i="1"/>
  <c r="Q51647" i="1"/>
  <c r="Q51648" i="1"/>
  <c r="Q51649" i="1"/>
  <c r="Q51650" i="1"/>
  <c r="Q51651" i="1"/>
  <c r="Q51652" i="1"/>
  <c r="Q51653" i="1"/>
  <c r="Q51654" i="1"/>
  <c r="Q51655" i="1"/>
  <c r="Q51656" i="1"/>
  <c r="Q51657" i="1"/>
  <c r="Q51658" i="1"/>
  <c r="Q51659" i="1"/>
  <c r="Q51660" i="1"/>
  <c r="Q51661" i="1"/>
  <c r="Q51662" i="1"/>
  <c r="Q51663" i="1"/>
  <c r="Q51664" i="1"/>
  <c r="Q51665" i="1"/>
  <c r="Q51666" i="1"/>
  <c r="Q51667" i="1"/>
  <c r="Q51668" i="1"/>
  <c r="Q51669" i="1"/>
  <c r="Q51670" i="1"/>
  <c r="Q51671" i="1"/>
  <c r="Q51672" i="1"/>
  <c r="Q51673" i="1"/>
  <c r="Q51674" i="1"/>
  <c r="Q51675" i="1"/>
  <c r="Q51676" i="1"/>
  <c r="Q51677" i="1"/>
  <c r="Q51678" i="1"/>
  <c r="Q51679" i="1"/>
  <c r="Q51680" i="1"/>
  <c r="Q51681" i="1"/>
  <c r="Q51682" i="1"/>
  <c r="Q51683" i="1"/>
  <c r="Q51684" i="1"/>
  <c r="Q51685" i="1"/>
  <c r="Q51686" i="1"/>
  <c r="Q51687" i="1"/>
  <c r="Q51688" i="1"/>
  <c r="Q51689" i="1"/>
  <c r="Q51690" i="1"/>
  <c r="Q51691" i="1"/>
  <c r="Q51692" i="1"/>
  <c r="Q51693" i="1"/>
  <c r="Q51694" i="1"/>
  <c r="Q51695" i="1"/>
  <c r="Q51696" i="1"/>
  <c r="Q51697" i="1"/>
  <c r="Q51698" i="1"/>
  <c r="Q51699" i="1"/>
  <c r="Q51700" i="1"/>
  <c r="Q51701" i="1"/>
  <c r="Q51702" i="1"/>
  <c r="Q51703" i="1"/>
  <c r="Q51704" i="1"/>
  <c r="Q51705" i="1"/>
  <c r="Q51706" i="1"/>
  <c r="Q51707" i="1"/>
  <c r="Q51708" i="1"/>
  <c r="Q51709" i="1"/>
  <c r="Q51710" i="1"/>
  <c r="Q51711" i="1"/>
  <c r="Q51712" i="1"/>
  <c r="Q51713" i="1"/>
  <c r="Q51714" i="1"/>
  <c r="Q51715" i="1"/>
  <c r="Q51716" i="1"/>
  <c r="Q51717" i="1"/>
  <c r="Q51718" i="1"/>
  <c r="Q51719" i="1"/>
  <c r="Q51720" i="1"/>
  <c r="Q51721" i="1"/>
  <c r="Q51722" i="1"/>
  <c r="Q51723" i="1"/>
  <c r="Q51724" i="1"/>
  <c r="Q51725" i="1"/>
  <c r="Q51726" i="1"/>
  <c r="Q51727" i="1"/>
  <c r="Q51728" i="1"/>
  <c r="Q51729" i="1"/>
  <c r="Q51730" i="1"/>
  <c r="Q51731" i="1"/>
  <c r="Q51732" i="1"/>
  <c r="Q51733" i="1"/>
  <c r="Q51734" i="1"/>
  <c r="Q51735" i="1"/>
  <c r="Q51736" i="1"/>
  <c r="Q51737" i="1"/>
  <c r="Q51738" i="1"/>
  <c r="Q51739" i="1"/>
  <c r="Q51740" i="1"/>
  <c r="Q51741" i="1"/>
  <c r="Q51742" i="1"/>
  <c r="Q51743" i="1"/>
  <c r="Q51744" i="1"/>
  <c r="Q51745" i="1"/>
  <c r="Q51746" i="1"/>
  <c r="Q51747" i="1"/>
  <c r="Q51748" i="1"/>
  <c r="Q51749" i="1"/>
  <c r="Q51750" i="1"/>
  <c r="Q51751" i="1"/>
  <c r="Q51752" i="1"/>
  <c r="Q51753" i="1"/>
  <c r="Q51754" i="1"/>
  <c r="Q51755" i="1"/>
  <c r="Q51756" i="1"/>
  <c r="Q51757" i="1"/>
  <c r="Q51758" i="1"/>
  <c r="Q51759" i="1"/>
  <c r="Q51760" i="1"/>
  <c r="Q51761" i="1"/>
  <c r="Q51762" i="1"/>
  <c r="Q51763" i="1"/>
  <c r="Q51764" i="1"/>
  <c r="Q51765" i="1"/>
  <c r="Q51766" i="1"/>
  <c r="Q51767" i="1"/>
  <c r="Q51768" i="1"/>
  <c r="Q51769" i="1"/>
  <c r="Q51770" i="1"/>
  <c r="Q51771" i="1"/>
  <c r="Q51772" i="1"/>
  <c r="Q51773" i="1"/>
  <c r="Q51774" i="1"/>
  <c r="Q51775" i="1"/>
  <c r="Q51776" i="1"/>
  <c r="Q51777" i="1"/>
  <c r="Q51778" i="1"/>
  <c r="Q51779" i="1"/>
  <c r="Q51780" i="1"/>
  <c r="Q51781" i="1"/>
  <c r="Q51782" i="1"/>
  <c r="Q51783" i="1"/>
  <c r="Q51784" i="1"/>
  <c r="Q51785" i="1"/>
  <c r="Q51786" i="1"/>
  <c r="Q51787" i="1"/>
  <c r="Q51788" i="1"/>
  <c r="Q51789" i="1"/>
  <c r="Q51790" i="1"/>
  <c r="Q51791" i="1"/>
  <c r="Q51792" i="1"/>
  <c r="Q51793" i="1"/>
  <c r="Q51794" i="1"/>
  <c r="Q51795" i="1"/>
  <c r="Q51796" i="1"/>
  <c r="Q51797" i="1"/>
  <c r="Q51798" i="1"/>
  <c r="Q51799" i="1"/>
  <c r="Q51800" i="1"/>
  <c r="Q51801" i="1"/>
  <c r="Q51802" i="1"/>
  <c r="Q51803" i="1"/>
  <c r="Q51804" i="1"/>
  <c r="Q51805" i="1"/>
  <c r="Q51806" i="1"/>
  <c r="Q51807" i="1"/>
  <c r="Q51808" i="1"/>
  <c r="Q51809" i="1"/>
  <c r="Q51810" i="1"/>
  <c r="Q51811" i="1"/>
  <c r="Q51812" i="1"/>
  <c r="Q51813" i="1"/>
  <c r="Q51814" i="1"/>
  <c r="Q51815" i="1"/>
  <c r="Q51816" i="1"/>
  <c r="Q51817" i="1"/>
  <c r="Q51818" i="1"/>
  <c r="Q51819" i="1"/>
  <c r="Q51820" i="1"/>
  <c r="Q51821" i="1"/>
  <c r="Q51822" i="1"/>
  <c r="Q51823" i="1"/>
  <c r="Q51824" i="1"/>
  <c r="Q51825" i="1"/>
  <c r="Q51826" i="1"/>
  <c r="Q51827" i="1"/>
  <c r="Q51828" i="1"/>
  <c r="Q51829" i="1"/>
  <c r="Q51830" i="1"/>
  <c r="Q51831" i="1"/>
  <c r="Q51832" i="1"/>
  <c r="Q51833" i="1"/>
  <c r="Q51834" i="1"/>
  <c r="Q51835" i="1"/>
  <c r="Q51836" i="1"/>
  <c r="Q51837" i="1"/>
  <c r="Q51838" i="1"/>
  <c r="Q51839" i="1"/>
  <c r="Q51840" i="1"/>
  <c r="Q51841" i="1"/>
  <c r="Q51842" i="1"/>
  <c r="Q51843" i="1"/>
  <c r="Q51844" i="1"/>
  <c r="Q51845" i="1"/>
  <c r="Q51846" i="1"/>
  <c r="Q51847" i="1"/>
  <c r="Q51848" i="1"/>
  <c r="Q51849" i="1"/>
  <c r="Q51850" i="1"/>
  <c r="Q51851" i="1"/>
  <c r="Q51852" i="1"/>
  <c r="Q51853" i="1"/>
  <c r="Q51854" i="1"/>
  <c r="Q51855" i="1"/>
  <c r="Q51856" i="1"/>
  <c r="Q51857" i="1"/>
  <c r="Q51858" i="1"/>
  <c r="Q51859" i="1"/>
  <c r="Q51860" i="1"/>
  <c r="Q51861" i="1"/>
  <c r="Q51862" i="1"/>
  <c r="Q51863" i="1"/>
  <c r="Q51864" i="1"/>
  <c r="Q51865" i="1"/>
  <c r="Q51866" i="1"/>
  <c r="Q51867" i="1"/>
  <c r="Q51868" i="1"/>
  <c r="Q51869" i="1"/>
  <c r="Q51870" i="1"/>
  <c r="Q51871" i="1"/>
  <c r="Q51872" i="1"/>
  <c r="Q51873" i="1"/>
  <c r="Q51874" i="1"/>
  <